3:$T$21,Type_Calc!$H738,Type_Calc!Z$1)*$G738*$K738+(1-$K738)*INDEX(Multipliers_RAW!$B$3:$T$21,Type_Calc!$J738,Type_Calc!Z$1)*$I738)*($L738/INDEX(Multipliers_RAW!$B$3:$T$21,Z$1,$E738)/INDEX(Multipliers_RAW!$B$3:$T$21,Z$1,$F738))/Inputs!$B$12,3)</f>
        <v>120.639</v>
      </c>
      <c r="AA738" s="4">
        <f>ROUND(MAX($G738*INDEX(Multipliers_RAW!$B$3:$T$21,Type_Calc!$H738,Type_Calc!AA$1),INDEX(Multipliers_RAW!$B$3:$T$21,Type_Calc!$H738,Type_Calc!AA$1)*$G738*$K738+(1-$K738)*INDEX(Multipliers_RAW!$B$3:$T$21,Type_Calc!$J738,Type_Calc!AA$1)*$I738)*($L738/INDEX(Multipliers_RAW!$B$3:$T$21,AA$1,$E738)/INDEX(Multipliers_RAW!$B$3:$T$21,AA$1,$F738))/Inputs!$B$12,3)</f>
        <v>108.636</v>
      </c>
      <c r="AB738" s="4">
        <f>ROUND(MAX($G738*INDEX(Multipliers_RAW!$B$3:$T$21,Type_Calc!$H738,Type_Calc!AB$1),INDEX(Multipliers_RAW!$B$3:$T$21,Type_Calc!$H738,Type_Calc!AB$1)*$G738*$K738+(1-$K738)*INDEX(Multipliers_RAW!$B$3:$T$21,Type_Calc!$J738,Type_Calc!AB$1)*$I738)*($L738/INDEX(Multipliers_RAW!$B$3:$T$21,AB$1,$E738)/INDEX(Multipliers_RAW!$B$3:$T$21,AB$1,$F738))/Inputs!$B$12,3)</f>
        <v>135.79499999999999</v>
      </c>
      <c r="AC738" s="4">
        <f>ROUND(MAX($G738*INDEX(Multipliers_RAW!$B$3:$T$21,Type_Calc!$H738,Type_Calc!AC$1),INDEX(Multipliers_RAW!$B$3:$T$21,Type_Calc!$H738,Type_Calc!AC$1)*$G738*$K738+(1-$K738)*INDEX(Multipliers_RAW!$B$3:$T$21,Type_Calc!$J738,Type_Calc!AC$1)*$I738)*($L738/INDEX(Multipliers_RAW!$B$3:$T$21,AC$1,$E738)/INDEX(Multipliers_RAW!$B$3:$T$21,AC$1,$F738))/Inputs!$B$12,3)</f>
        <v>169.744</v>
      </c>
      <c r="AD738" s="4">
        <f>ROUND(MAX($G738*INDEX(Multipliers_RAW!$B$3:$T$21,Type_Calc!$H738,Type_Calc!AD$1),INDEX(Multipliers_RAW!$B$3:$T$21,Type_Calc!$H738,Type_Calc!AD$1)*$G738*$K738+(1-$K738)*INDEX(Multipliers_RAW!$B$3:$T$21,Type_Calc!$J738,Type_Calc!AD$1)*$I738)*($L738/INDEX(Multipliers_RAW!$B$3:$T$21,AD$1,$E738)/INDEX(Multipliers_RAW!$B$3:$T$21,AD$1,$F738))/Inputs!$B$12,3)</f>
        <v>135.643</v>
      </c>
      <c r="AE738" s="4">
        <f>ROUND(MAX($G738*INDEX(Multipliers_RAW!$B$3:$T$21,Type_Calc!$H738,Type_Calc!AE$1),INDEX(Multipliers_RAW!$B$3:$T$21,Type_Calc!$H738,Type_Calc!AE$1)*$G738*$K738+(1-$K738)*INDEX(Multipliers_RAW!$B$3:$T$21,Type_Calc!$J738,Type_Calc!AE$1)*$I738)*($L738/INDEX(Multipliers_RAW!$B$3:$T$21,AE$1,$E738)/INDEX(Multipliers_RAW!$B$3:$T$21,AE$1,$F738))/Inputs!$B$12,3)</f>
        <v>108.636</v>
      </c>
      <c r="AF738" s="4">
        <f>ROUND(MAX($G738*INDEX(Multipliers_RAW!$B$3:$T$21,Type_Calc!$H738,Type_Calc!AF$1),INDEX(Multipliers_RAW!$B$3:$T$21,Type_Calc!$H738,Type_Calc!AF$1)*$G738*$K738+(1-$K738)*INDEX(Multipliers_RAW!$B$3:$T$21,Type_Calc!$J738,Type_Calc!AF$1)*$I738)*($L738/INDEX(Multipliers_RAW!$B$3:$T$21,AF$1,$E738)/INDEX(Multipliers_RAW!$B$3:$T$21,AF$1,$F738))/Inputs!$B$12,3)</f>
        <v>135.79499999999999</v>
      </c>
      <c r="AG738" s="4">
        <f t="shared" si="265"/>
        <v>134.71288888888887</v>
      </c>
      <c r="AH738" s="4">
        <f>SUMPRODUCT(N738:AF738,Type_DEF_Calc!$AJ$1:$BB$1)/19</f>
        <v>135.30984376464306</v>
      </c>
      <c r="AI738" s="10"/>
      <c r="AJ738" s="10">
        <f t="shared" si="266"/>
        <v>150.79900000000001</v>
      </c>
      <c r="AK738" s="10">
        <f t="shared" si="283"/>
        <v>96.510999999999996</v>
      </c>
      <c r="AL738" s="10" t="str">
        <f t="shared" si="284"/>
        <v/>
      </c>
      <c r="AM738" s="10" t="str">
        <f t="shared" si="285"/>
        <v/>
      </c>
      <c r="AN738" s="10" t="str">
        <f t="shared" si="268"/>
        <v/>
      </c>
      <c r="AO738" s="10">
        <f t="shared" si="269"/>
        <v>150.79900000000001</v>
      </c>
      <c r="AP738" s="10">
        <f t="shared" si="270"/>
        <v>150.79900000000001</v>
      </c>
      <c r="AQ738" s="10" t="str">
        <f t="shared" si="271"/>
        <v/>
      </c>
      <c r="AR738" s="10" t="str">
        <f t="shared" si="272"/>
        <v/>
      </c>
      <c r="AS738" s="10" t="str">
        <f t="shared" si="273"/>
        <v/>
      </c>
      <c r="AT738" s="10" t="str">
        <f t="shared" si="274"/>
        <v/>
      </c>
      <c r="AU738" s="10" t="str">
        <f t="shared" si="275"/>
        <v/>
      </c>
      <c r="AV738" s="10">
        <f t="shared" si="276"/>
        <v>120.639</v>
      </c>
      <c r="AW738" s="10" t="str">
        <f t="shared" si="277"/>
        <v/>
      </c>
      <c r="AX738" s="10" t="str">
        <f t="shared" si="278"/>
        <v/>
      </c>
      <c r="AY738" s="10" t="str">
        <f t="shared" si="279"/>
        <v/>
      </c>
      <c r="AZ738" s="10" t="str">
        <f t="shared" si="280"/>
        <v/>
      </c>
      <c r="BA738" s="10" t="str">
        <f t="shared" si="281"/>
        <v/>
      </c>
      <c r="BB738" s="10" t="str">
        <f t="shared" si="282"/>
        <v/>
      </c>
      <c r="BD738" s="5">
        <f>_xlfn.RANK.EQ(N738,N$4:N$855)+COUNTIF(N$4:N738,N738)-1</f>
        <v>230</v>
      </c>
      <c r="BE738" s="5">
        <f>_xlfn.RANK.EQ(O738,O$4:O$855)+COUNTIF(O$4:O738,O738)-1</f>
        <v>392</v>
      </c>
      <c r="BF738" s="5">
        <f>_xlfn.RANK.EQ(P738,P$4:P$855)+COUNTIF(P$4:P738,P738)-1</f>
        <v>258</v>
      </c>
      <c r="BG738" s="5">
        <f>_xlfn.RANK.EQ(Q738,Q$4:Q$855)+COUNTIF(Q$4:Q738,Q738)-1</f>
        <v>256</v>
      </c>
      <c r="BH738" s="5">
        <f>_xlfn.RANK.EQ(R738,R$4:R$855)+COUNTIF(R$4:R738,R738)-1</f>
        <v>176</v>
      </c>
      <c r="BI738" s="5">
        <f>_xlfn.RANK.EQ(S738,S$4:S$855)+COUNTIF(S$4:S738,S738)-1</f>
        <v>241</v>
      </c>
      <c r="BJ738" s="5">
        <f>_xlfn.RANK.EQ(T738,T$4:T$855)+COUNTIF(T$4:T738,T738)-1</f>
        <v>234</v>
      </c>
      <c r="BK738" s="5">
        <f>_xlfn.RANK.EQ(U738,U$4:U$855)+COUNTIF(U$4:U738,U738)-1</f>
        <v>364</v>
      </c>
      <c r="BL738" s="5">
        <f>_xlfn.RANK.EQ(V738,V$4:V$855)+COUNTIF(V$4:V738,V738)-1</f>
        <v>163</v>
      </c>
      <c r="BM738" s="5">
        <f>_xlfn.RANK.EQ(W738,W$4:W$855)+COUNTIF(W$4:W738,W738)-1</f>
        <v>394</v>
      </c>
      <c r="BN738" s="5">
        <f>_xlfn.RANK.EQ(X738,X$4:X$855)+COUNTIF(X$4:X738,X738)-1</f>
        <v>226</v>
      </c>
      <c r="BO738" s="5">
        <f>_xlfn.RANK.EQ(Y738,Y$4:Y$855)+COUNTIF(Y$4:Y738,Y738)-1</f>
        <v>313</v>
      </c>
      <c r="BP738" s="5">
        <f>_xlfn.RANK.EQ(Z738,Z$4:Z$855)+COUNTIF(Z$4:Z738,Z738)-1</f>
        <v>312</v>
      </c>
      <c r="BQ738" s="5">
        <f>_xlfn.RANK.EQ(AA738,AA$4:AA$855)+COUNTIF(AA$4:AA738,AA738)-1</f>
        <v>341</v>
      </c>
      <c r="BR738" s="5">
        <f>_xlfn.RANK.EQ(AB738,AB$4:AB$855)+COUNTIF(AB$4:AB738,AB738)-1</f>
        <v>237</v>
      </c>
      <c r="BS738" s="5">
        <f>_xlfn.RANK.EQ(AC738,AC$4:AC$855)+COUNTIF(AC$4:AC738,AC738)-1</f>
        <v>183</v>
      </c>
      <c r="BT738" s="5">
        <f>_xlfn.RANK.EQ(AD738,AD$4:AD$855)+COUNTIF(AD$4:AD738,AD738)-1</f>
        <v>259</v>
      </c>
      <c r="BU738" s="5">
        <f>_xlfn.RANK.EQ(AE738,AE$4:AE$855)+COUNTIF(AE$4:AE738,AE738)-1</f>
        <v>387</v>
      </c>
      <c r="BV738" s="5">
        <f>_xlfn.RANK.EQ(AF738,AF$4:AF$855)+COUNTIF(AF$4:AF738,AF738)-1</f>
        <v>254</v>
      </c>
      <c r="BW738" s="64">
        <f>_xlfn.RANK.EQ(AH738,AH$4:AH$855)+COUNTIF(AH$4:AH738,AH738)-1</f>
        <v>267</v>
      </c>
      <c r="BX738" s="64">
        <f t="shared" si="267"/>
        <v>163</v>
      </c>
      <c r="BY738" s="64">
        <f t="shared" si="264"/>
        <v>163</v>
      </c>
      <c r="CA738" s="5">
        <f>IFERROR(_xlfn.RANK.EQ(AJ738,AJ$4:AJ$855)+COUNTIF(AJ$4:AJ738,AJ738)-1,"")</f>
        <v>51</v>
      </c>
      <c r="CB738" s="5">
        <f>IFERROR(_xlfn.RANK.EQ(AK738,AK$4:AK$855)+COUNTIF(AK$4:AK738,AK738)-1,"")</f>
        <v>82</v>
      </c>
      <c r="CC738" s="5" t="str">
        <f>IFERROR(_xlfn.RANK.EQ(AL738,AL$4:AL$855)+COUNTIF(AL$4:AL738,AL738)-1,"")</f>
        <v/>
      </c>
      <c r="CD738" s="5" t="str">
        <f>IFERROR(_xlfn.RANK.EQ(AM738,AM$4:AM$855)+COUNTIF(AM$4:AM738,AM738)-1,"")</f>
        <v/>
      </c>
      <c r="CE738" s="5" t="str">
        <f>IFERROR(_xlfn.RANK.EQ(AN738,AN$4:AN$855)+COUNTIF(AN$4:AN738,AN738)-1,"")</f>
        <v/>
      </c>
      <c r="CF738" s="5">
        <f>IFERROR(_xlfn.RANK.EQ(AO738,AO$4:AO$855)+COUNTIF(AO$4:AO738,AO738)-1,"")</f>
        <v>53</v>
      </c>
      <c r="CG738" s="5">
        <f>IFERROR(_xlfn.RANK.EQ(AP738,AP$4:AP$855)+COUNTIF(AP$4:AP738,AP738)-1,"")</f>
        <v>54</v>
      </c>
      <c r="CH738" s="5" t="str">
        <f>IFERROR(_xlfn.RANK.EQ(AQ738,AQ$4:AQ$855)+COUNTIF(AQ$4:AQ738,AQ738)-1,"")</f>
        <v/>
      </c>
      <c r="CI738" s="5" t="str">
        <f>IFERROR(_xlfn.RANK.EQ(AR738,AR$4:AR$855)+COUNTIF(AR$4:AR738,AR738)-1,"")</f>
        <v/>
      </c>
      <c r="CJ738" s="5" t="str">
        <f>IFERROR(_xlfn.RANK.EQ(AS738,AS$4:AS$855)+COUNTIF(AS$4:AS738,AS738)-1,"")</f>
        <v/>
      </c>
      <c r="CK738" s="5" t="str">
        <f>IFERROR(_xlfn.RANK.EQ(AT738,AT$4:AT$855)+COUNTIF(AT$4:AT738,AT738)-1,"")</f>
        <v/>
      </c>
      <c r="CL738" s="5" t="str">
        <f>IFERROR(_xlfn.RANK.EQ(AU738,AU$4:AU$855)+COUNTIF(AU$4:AU738,AU738)-1,"")</f>
        <v/>
      </c>
      <c r="CM738" s="5">
        <f>IFERROR(_xlfn.RANK.EQ(AV738,AV$4:AV$855)+COUNTIF(AV$4:AV738,AV738)-1,"")</f>
        <v>68</v>
      </c>
      <c r="CN738" s="5" t="str">
        <f>IFERROR(_xlfn.RANK.EQ(AW738,AW$4:AW$855)+COUNTIF(AW$4:AW738,AW738)-1,"")</f>
        <v/>
      </c>
      <c r="CO738" s="5" t="str">
        <f>IFERROR(_xlfn.RANK.EQ(AX738,AX$4:AX$855)+COUNTIF(AX$4:AX738,AX738)-1,"")</f>
        <v/>
      </c>
      <c r="CP738" s="5" t="str">
        <f>IFERROR(_xlfn.RANK.EQ(AY738,AY$4:AY$855)+COUNTIF(AY$4:AY738,AY738)-1,"")</f>
        <v/>
      </c>
      <c r="CQ738" s="5" t="str">
        <f>IFERROR(_xlfn.RANK.EQ(AZ738,AZ$4:AZ$855)+COUNTIF(AZ$4:AZ738,AZ738)-1,"")</f>
        <v/>
      </c>
      <c r="CR738" s="5" t="str">
        <f>IFERROR(_xlfn.RANK.EQ(BA738,BA$4:BA$855)+COUNTIF(BA$4:BA738,BA738)-1,"")</f>
        <v/>
      </c>
      <c r="CS738" s="5" t="str">
        <f>IFERROR(_xlfn.RANK.EQ(BB738,BB$4:BB$855)+COUNTIF(BB$4:BB738,BB738)-1,"")</f>
        <v/>
      </c>
      <c r="CU738" s="64">
        <f>19-SUMPRODUCT(--($CA738:$CS738&gt;Type_Results!$Z$2))+(19-SUMPRODUCT(--($CA738:$CS738&gt;Type_Results!$Z$2-2)))+(19-SUMPRODUCT(--($CA738:$CS738&gt;1)))</f>
        <v>0</v>
      </c>
      <c r="CV738" s="64" t="str">
        <f>IF(CU738&gt;0,_xlfn.RANK.EQ(CU738,CU$4:CU$855)+COUNTIF(CU$4:CU738,CU738)-1,"")</f>
        <v/>
      </c>
    </row>
    <row r="739" spans="1:100" x14ac:dyDescent="0.25">
      <c r="A739" s="10">
        <f>Move_Sets!A738</f>
        <v>736</v>
      </c>
      <c r="B739" s="10" t="str">
        <f>Move_Sets!B738</f>
        <v>Pinsir</v>
      </c>
      <c r="C739" s="10" t="str">
        <f>Move_Sets!C738</f>
        <v>Rock Smash</v>
      </c>
      <c r="D739" s="10" t="str">
        <f>Move_Sets!D738</f>
        <v>Submission</v>
      </c>
      <c r="E739" s="10">
        <f>Move_Sets!E738</f>
        <v>12</v>
      </c>
      <c r="F739" s="10">
        <f>Move_Sets!F738</f>
        <v>19</v>
      </c>
      <c r="G739" s="6">
        <f>DPS_Calcs!L737</f>
        <v>5.6646973674067223</v>
      </c>
      <c r="H739" s="10">
        <f>Move_Sets!N738</f>
        <v>7</v>
      </c>
      <c r="I739" s="6">
        <f>DPS_Calcs!M737</f>
        <v>6.8819527870081814</v>
      </c>
      <c r="J739" s="10">
        <f>Move_Sets!S738</f>
        <v>7</v>
      </c>
      <c r="K739" s="33">
        <f>DPS_Calcs!W737</f>
        <v>0.5769313639717315</v>
      </c>
      <c r="L739" s="10">
        <f>DPS_Calcs!Q737</f>
        <v>91.453274236560333</v>
      </c>
      <c r="M739" s="10"/>
      <c r="N739" s="4">
        <f>ROUND(MAX($G739*INDEX(Multipliers_RAW!$B$3:$T$21,Type_Calc!$H739,Type_Calc!N$1),INDEX(Multipliers_RAW!$B$3:$T$21,Type_Calc!$H739,Type_Calc!N$1)*$G739*$K739+(1-$K739)*INDEX(Multipliers_RAW!$B$3:$T$21,Type_Calc!$J739,Type_Calc!N$1)*$I739)*($L739/INDEX(Multipliers_RAW!$B$3:$T$21,N$1,$E739)/INDEX(Multipliers_RAW!$B$3:$T$21,N$1,$F739))/Inputs!$B$12,3)</f>
        <v>141.85499999999999</v>
      </c>
      <c r="O739" s="4">
        <f>ROUND(MAX($G739*INDEX(Multipliers_RAW!$B$3:$T$21,Type_Calc!$H739,Type_Calc!O$1),INDEX(Multipliers_RAW!$B$3:$T$21,Type_Calc!$H739,Type_Calc!O$1)*$G739*$K739+(1-$K739)*INDEX(Multipliers_RAW!$B$3:$T$21,Type_Calc!$J739,Type_Calc!O$1)*$I739)*($L739/INDEX(Multipliers_RAW!$B$3:$T$21,O$1,$E739)/INDEX(Multipliers_RAW!$B$3:$T$21,O$1,$F739))/Inputs!$B$12,3)</f>
        <v>90.787000000000006</v>
      </c>
      <c r="P739" s="4">
        <f>ROUND(MAX($G739*INDEX(Multipliers_RAW!$B$3:$T$21,Type_Calc!$H739,Type_Calc!P$1),INDEX(Multipliers_RAW!$B$3:$T$21,Type_Calc!$H739,Type_Calc!P$1)*$G739*$K739+(1-$K739)*INDEX(Multipliers_RAW!$B$3:$T$21,Type_Calc!$J739,Type_Calc!P$1)*$I739)*($L739/INDEX(Multipliers_RAW!$B$3:$T$21,P$1,$E739)/INDEX(Multipliers_RAW!$B$3:$T$21,P$1,$F739))/Inputs!$B$12,3)</f>
        <v>113.48399999999999</v>
      </c>
      <c r="Q739" s="4">
        <f>ROUND(MAX($G739*INDEX(Multipliers_RAW!$B$3:$T$21,Type_Calc!$H739,Type_Calc!Q$1),INDEX(Multipliers_RAW!$B$3:$T$21,Type_Calc!$H739,Type_Calc!Q$1)*$G739*$K739+(1-$K739)*INDEX(Multipliers_RAW!$B$3:$T$21,Type_Calc!$J739,Type_Calc!Q$1)*$I739)*($L739/INDEX(Multipliers_RAW!$B$3:$T$21,Q$1,$E739)/INDEX(Multipliers_RAW!$B$3:$T$21,Q$1,$F739))/Inputs!$B$12,3)</f>
        <v>113.48399999999999</v>
      </c>
      <c r="R739" s="4">
        <f>ROUND(MAX($G739*INDEX(Multipliers_RAW!$B$3:$T$21,Type_Calc!$H739,Type_Calc!R$1),INDEX(Multipliers_RAW!$B$3:$T$21,Type_Calc!$H739,Type_Calc!R$1)*$G739*$K739+(1-$K739)*INDEX(Multipliers_RAW!$B$3:$T$21,Type_Calc!$J739,Type_Calc!R$1)*$I739)*($L739/INDEX(Multipliers_RAW!$B$3:$T$21,R$1,$E739)/INDEX(Multipliers_RAW!$B$3:$T$21,R$1,$F739))/Inputs!$B$12,3)</f>
        <v>141.85499999999999</v>
      </c>
      <c r="S739" s="4">
        <f>ROUND(MAX($G739*INDEX(Multipliers_RAW!$B$3:$T$21,Type_Calc!$H739,Type_Calc!S$1),INDEX(Multipliers_RAW!$B$3:$T$21,Type_Calc!$H739,Type_Calc!S$1)*$G739*$K739+(1-$K739)*INDEX(Multipliers_RAW!$B$3:$T$21,Type_Calc!$J739,Type_Calc!S$1)*$I739)*($L739/INDEX(Multipliers_RAW!$B$3:$T$21,S$1,$E739)/INDEX(Multipliers_RAW!$B$3:$T$21,S$1,$F739))/Inputs!$B$12,3)</f>
        <v>141.85499999999999</v>
      </c>
      <c r="T739" s="4">
        <f>ROUND(MAX($G739*INDEX(Multipliers_RAW!$B$3:$T$21,Type_Calc!$H739,Type_Calc!T$1),INDEX(Multipliers_RAW!$B$3:$T$21,Type_Calc!$H739,Type_Calc!T$1)*$G739*$K739+(1-$K739)*INDEX(Multipliers_RAW!$B$3:$T$21,Type_Calc!$J739,Type_Calc!T$1)*$I739)*($L739/INDEX(Multipliers_RAW!$B$3:$T$21,T$1,$E739)/INDEX(Multipliers_RAW!$B$3:$T$21,T$1,$F739))/Inputs!$B$12,3)</f>
        <v>141.85499999999999</v>
      </c>
      <c r="U739" s="4">
        <f>ROUND(MAX($G739*INDEX(Multipliers_RAW!$B$3:$T$21,Type_Calc!$H739,Type_Calc!U$1),INDEX(Multipliers_RAW!$B$3:$T$21,Type_Calc!$H739,Type_Calc!U$1)*$G739*$K739+(1-$K739)*INDEX(Multipliers_RAW!$B$3:$T$21,Type_Calc!$J739,Type_Calc!U$1)*$I739)*($L739/INDEX(Multipliers_RAW!$B$3:$T$21,U$1,$E739)/INDEX(Multipliers_RAW!$B$3:$T$21,U$1,$F739))/Inputs!$B$12,3)</f>
        <v>90.787000000000006</v>
      </c>
      <c r="V739" s="4">
        <f>ROUND(MAX($G739*INDEX(Multipliers_RAW!$B$3:$T$21,Type_Calc!$H739,Type_Calc!V$1),INDEX(Multipliers_RAW!$B$3:$T$21,Type_Calc!$H739,Type_Calc!V$1)*$G739*$K739+(1-$K739)*INDEX(Multipliers_RAW!$B$3:$T$21,Type_Calc!$J739,Type_Calc!V$1)*$I739)*($L739/INDEX(Multipliers_RAW!$B$3:$T$21,V$1,$E739)/INDEX(Multipliers_RAW!$B$3:$T$21,V$1,$F739))/Inputs!$B$12,3)</f>
        <v>141.85499999999999</v>
      </c>
      <c r="W739" s="4">
        <f>ROUND(MAX($G739*INDEX(Multipliers_RAW!$B$3:$T$21,Type_Calc!$H739,Type_Calc!W$1),INDEX(Multipliers_RAW!$B$3:$T$21,Type_Calc!$H739,Type_Calc!W$1)*$G739*$K739+(1-$K739)*INDEX(Multipliers_RAW!$B$3:$T$21,Type_Calc!$J739,Type_Calc!W$1)*$I739)*($L739/INDEX(Multipliers_RAW!$B$3:$T$21,W$1,$E739)/INDEX(Multipliers_RAW!$B$3:$T$21,W$1,$F739))/Inputs!$B$12,3)</f>
        <v>72.63</v>
      </c>
      <c r="X739" s="4">
        <f>ROUND(MAX($G739*INDEX(Multipliers_RAW!$B$3:$T$21,Type_Calc!$H739,Type_Calc!X$1),INDEX(Multipliers_RAW!$B$3:$T$21,Type_Calc!$H739,Type_Calc!X$1)*$G739*$K739+(1-$K739)*INDEX(Multipliers_RAW!$B$3:$T$21,Type_Calc!$J739,Type_Calc!X$1)*$I739)*($L739/INDEX(Multipliers_RAW!$B$3:$T$21,X$1,$E739)/INDEX(Multipliers_RAW!$B$3:$T$21,X$1,$F739))/Inputs!$B$12,3)</f>
        <v>90.787000000000006</v>
      </c>
      <c r="Y739" s="4">
        <f>ROUND(MAX($G739*INDEX(Multipliers_RAW!$B$3:$T$21,Type_Calc!$H739,Type_Calc!Y$1),INDEX(Multipliers_RAW!$B$3:$T$21,Type_Calc!$H739,Type_Calc!Y$1)*$G739*$K739+(1-$K739)*INDEX(Multipliers_RAW!$B$3:$T$21,Type_Calc!$J739,Type_Calc!Y$1)*$I739)*($L739/INDEX(Multipliers_RAW!$B$3:$T$21,Y$1,$E739)/INDEX(Multipliers_RAW!$B$3:$T$21,Y$1,$F739))/Inputs!$B$12,3)</f>
        <v>90.787000000000006</v>
      </c>
      <c r="Z739" s="4">
        <f>ROUND(MAX($G739*INDEX(Multipliers_RAW!$B$3:$T$21,Type_Calc!$H739,Type_Calc!Z$1),INDEX(Multipliers_RAW!$B$3:$T$21,Type_Calc!$H739,Type_Calc!Z$1)*$G739*$K739+(1-$K739)*INDEX(Multipliers_RAW!$B$3:$T$21,Type_Calc!$J739,Type_Calc!Z$1)*$I739)*($L739/INDEX(Multipliers_RAW!$B$3:$T$21,Z$1,$E739)/INDEX(Multipliers_RAW!$B$3:$T$21,Z$1,$F739))/Inputs!$B$12,3)</f>
        <v>113.48399999999999</v>
      </c>
      <c r="AA739" s="4">
        <f>ROUND(MAX($G739*INDEX(Multipliers_RAW!$B$3:$T$21,Type_Calc!$H739,Type_Calc!AA$1),INDEX(Multipliers_RAW!$B$3:$T$21,Type_Calc!$H739,Type_Calc!AA$1)*$G739*$K739+(1-$K739)*INDEX(Multipliers_RAW!$B$3:$T$21,Type_Calc!$J739,Type_Calc!AA$1)*$I739)*($L739/INDEX(Multipliers_RAW!$B$3:$T$21,AA$1,$E739)/INDEX(Multipliers_RAW!$B$3:$T$21,AA$1,$F739))/Inputs!$B$12,3)</f>
        <v>90.787000000000006</v>
      </c>
      <c r="AB739" s="4">
        <f>ROUND(MAX($G739*INDEX(Multipliers_RAW!$B$3:$T$21,Type_Calc!$H739,Type_Calc!AB$1),INDEX(Multipliers_RAW!$B$3:$T$21,Type_Calc!$H739,Type_Calc!AB$1)*$G739*$K739+(1-$K739)*INDEX(Multipliers_RAW!$B$3:$T$21,Type_Calc!$J739,Type_Calc!AB$1)*$I739)*($L739/INDEX(Multipliers_RAW!$B$3:$T$21,AB$1,$E739)/INDEX(Multipliers_RAW!$B$3:$T$21,AB$1,$F739))/Inputs!$B$12,3)</f>
        <v>113.48399999999999</v>
      </c>
      <c r="AC739" s="4">
        <f>ROUND(MAX($G739*INDEX(Multipliers_RAW!$B$3:$T$21,Type_Calc!$H739,Type_Calc!AC$1),INDEX(Multipliers_RAW!$B$3:$T$21,Type_Calc!$H739,Type_Calc!AC$1)*$G739*$K739+(1-$K739)*INDEX(Multipliers_RAW!$B$3:$T$21,Type_Calc!$J739,Type_Calc!AC$1)*$I739)*($L739/INDEX(Multipliers_RAW!$B$3:$T$21,AC$1,$E739)/INDEX(Multipliers_RAW!$B$3:$T$21,AC$1,$F739))/Inputs!$B$12,3)</f>
        <v>141.85499999999999</v>
      </c>
      <c r="AD739" s="4">
        <f>ROUND(MAX($G739*INDEX(Multipliers_RAW!$B$3:$T$21,Type_Calc!$H739,Type_Calc!AD$1),INDEX(Multipliers_RAW!$B$3:$T$21,Type_Calc!$H739,Type_Calc!AD$1)*$G739*$K739+(1-$K739)*INDEX(Multipliers_RAW!$B$3:$T$21,Type_Calc!$J739,Type_Calc!AD$1)*$I739)*($L739/INDEX(Multipliers_RAW!$B$3:$T$21,AD$1,$E739)/INDEX(Multipliers_RAW!$B$3:$T$21,AD$1,$F739))/Inputs!$B$12,3)</f>
        <v>141.85499999999999</v>
      </c>
      <c r="AE739" s="4">
        <f>ROUND(MAX($G739*INDEX(Multipliers_RAW!$B$3:$T$21,Type_Calc!$H739,Type_Calc!AE$1),INDEX(Multipliers_RAW!$B$3:$T$21,Type_Calc!$H739,Type_Calc!AE$1)*$G739*$K739+(1-$K739)*INDEX(Multipliers_RAW!$B$3:$T$21,Type_Calc!$J739,Type_Calc!AE$1)*$I739)*($L739/INDEX(Multipliers_RAW!$B$3:$T$21,AE$1,$E739)/INDEX(Multipliers_RAW!$B$3:$T$21,AE$1,$F739))/Inputs!$B$12,3)</f>
        <v>90.787000000000006</v>
      </c>
      <c r="AF739" s="4">
        <f>ROUND(MAX($G739*INDEX(Multipliers_RAW!$B$3:$T$21,Type_Calc!$H739,Type_Calc!AF$1),INDEX(Multipliers_RAW!$B$3:$T$21,Type_Calc!$H739,Type_Calc!AF$1)*$G739*$K739+(1-$K739)*INDEX(Multipliers_RAW!$B$3:$T$21,Type_Calc!$J739,Type_Calc!AF$1)*$I739)*($L739/INDEX(Multipliers_RAW!$B$3:$T$21,AF$1,$E739)/INDEX(Multipliers_RAW!$B$3:$T$21,AF$1,$F739))/Inputs!$B$12,3)</f>
        <v>113.48399999999999</v>
      </c>
      <c r="AG739" s="4">
        <f t="shared" si="265"/>
        <v>114.68183333333334</v>
      </c>
      <c r="AH739" s="4">
        <f>SUMPRODUCT(N739:AF739,Type_DEF_Calc!$AJ$1:$BB$1)/19</f>
        <v>111.16783281485455</v>
      </c>
      <c r="AI739" s="10"/>
      <c r="AJ739" s="10" t="str">
        <f t="shared" si="266"/>
        <v/>
      </c>
      <c r="AK739" s="10" t="str">
        <f t="shared" si="283"/>
        <v/>
      </c>
      <c r="AL739" s="10" t="str">
        <f t="shared" si="284"/>
        <v/>
      </c>
      <c r="AM739" s="10" t="str">
        <f t="shared" si="285"/>
        <v/>
      </c>
      <c r="AN739" s="10" t="str">
        <f t="shared" si="268"/>
        <v/>
      </c>
      <c r="AO739" s="10" t="str">
        <f t="shared" si="269"/>
        <v/>
      </c>
      <c r="AP739" s="10" t="str">
        <f t="shared" si="270"/>
        <v/>
      </c>
      <c r="AQ739" s="10" t="str">
        <f t="shared" si="271"/>
        <v/>
      </c>
      <c r="AR739" s="10" t="str">
        <f t="shared" si="272"/>
        <v/>
      </c>
      <c r="AS739" s="10" t="str">
        <f t="shared" si="273"/>
        <v/>
      </c>
      <c r="AT739" s="10" t="str">
        <f t="shared" si="274"/>
        <v/>
      </c>
      <c r="AU739" s="10" t="str">
        <f t="shared" si="275"/>
        <v/>
      </c>
      <c r="AV739" s="10" t="str">
        <f t="shared" si="276"/>
        <v/>
      </c>
      <c r="AW739" s="10" t="str">
        <f t="shared" si="277"/>
        <v/>
      </c>
      <c r="AX739" s="10" t="str">
        <f t="shared" si="278"/>
        <v/>
      </c>
      <c r="AY739" s="10" t="str">
        <f t="shared" si="279"/>
        <v/>
      </c>
      <c r="AZ739" s="10">
        <f t="shared" si="280"/>
        <v>141.85499999999999</v>
      </c>
      <c r="BA739" s="10" t="str">
        <f t="shared" si="281"/>
        <v/>
      </c>
      <c r="BB739" s="10" t="str">
        <f t="shared" si="282"/>
        <v/>
      </c>
      <c r="BD739" s="5">
        <f>_xlfn.RANK.EQ(N739,N$4:N$855)+COUNTIF(N$4:N739,N739)-1</f>
        <v>255</v>
      </c>
      <c r="BE739" s="5">
        <f>_xlfn.RANK.EQ(O739,O$4:O$855)+COUNTIF(O$4:O739,O739)-1</f>
        <v>416</v>
      </c>
      <c r="BF739" s="5">
        <f>_xlfn.RANK.EQ(P739,P$4:P$855)+COUNTIF(P$4:P739,P739)-1</f>
        <v>330</v>
      </c>
      <c r="BG739" s="5">
        <f>_xlfn.RANK.EQ(Q739,Q$4:Q$855)+COUNTIF(Q$4:Q739,Q739)-1</f>
        <v>328</v>
      </c>
      <c r="BH739" s="5">
        <f>_xlfn.RANK.EQ(R739,R$4:R$855)+COUNTIF(R$4:R739,R739)-1</f>
        <v>278</v>
      </c>
      <c r="BI739" s="5">
        <f>_xlfn.RANK.EQ(S739,S$4:S$855)+COUNTIF(S$4:S739,S739)-1</f>
        <v>258</v>
      </c>
      <c r="BJ739" s="5">
        <f>_xlfn.RANK.EQ(T739,T$4:T$855)+COUNTIF(T$4:T739,T739)-1</f>
        <v>257</v>
      </c>
      <c r="BK739" s="5">
        <f>_xlfn.RANK.EQ(U739,U$4:U$855)+COUNTIF(U$4:U739,U739)-1</f>
        <v>442</v>
      </c>
      <c r="BL739" s="5">
        <f>_xlfn.RANK.EQ(V739,V$4:V$855)+COUNTIF(V$4:V739,V739)-1</f>
        <v>228</v>
      </c>
      <c r="BM739" s="5">
        <f>_xlfn.RANK.EQ(W739,W$4:W$855)+COUNTIF(W$4:W739,W739)-1</f>
        <v>488</v>
      </c>
      <c r="BN739" s="5">
        <f>_xlfn.RANK.EQ(X739,X$4:X$855)+COUNTIF(X$4:X739,X739)-1</f>
        <v>413</v>
      </c>
      <c r="BO739" s="5">
        <f>_xlfn.RANK.EQ(Y739,Y$4:Y$855)+COUNTIF(Y$4:Y739,Y739)-1</f>
        <v>477</v>
      </c>
      <c r="BP739" s="5">
        <f>_xlfn.RANK.EQ(Z739,Z$4:Z$855)+COUNTIF(Z$4:Z739,Z739)-1</f>
        <v>335</v>
      </c>
      <c r="BQ739" s="5">
        <f>_xlfn.RANK.EQ(AA739,AA$4:AA$855)+COUNTIF(AA$4:AA739,AA739)-1</f>
        <v>411</v>
      </c>
      <c r="BR739" s="5">
        <f>_xlfn.RANK.EQ(AB739,AB$4:AB$855)+COUNTIF(AB$4:AB739,AB739)-1</f>
        <v>324</v>
      </c>
      <c r="BS739" s="5">
        <f>_xlfn.RANK.EQ(AC739,AC$4:AC$855)+COUNTIF(AC$4:AC739,AC739)-1</f>
        <v>248</v>
      </c>
      <c r="BT739" s="5">
        <f>_xlfn.RANK.EQ(AD739,AD$4:AD$855)+COUNTIF(AD$4:AD739,AD739)-1</f>
        <v>236</v>
      </c>
      <c r="BU739" s="5">
        <f>_xlfn.RANK.EQ(AE739,AE$4:AE$855)+COUNTIF(AE$4:AE739,AE739)-1</f>
        <v>437</v>
      </c>
      <c r="BV739" s="5">
        <f>_xlfn.RANK.EQ(AF739,AF$4:AF$855)+COUNTIF(AF$4:AF739,AF739)-1</f>
        <v>339</v>
      </c>
      <c r="BW739" s="64">
        <f>_xlfn.RANK.EQ(AH739,AH$4:AH$855)+COUNTIF(AH$4:AH739,AH739)-1</f>
        <v>367</v>
      </c>
      <c r="BX739" s="64">
        <f t="shared" si="267"/>
        <v>228</v>
      </c>
      <c r="BY739" s="64">
        <f t="shared" si="264"/>
        <v>228</v>
      </c>
      <c r="CA739" s="5" t="str">
        <f>IFERROR(_xlfn.RANK.EQ(AJ739,AJ$4:AJ$855)+COUNTIF(AJ$4:AJ739,AJ739)-1,"")</f>
        <v/>
      </c>
      <c r="CB739" s="5" t="str">
        <f>IFERROR(_xlfn.RANK.EQ(AK739,AK$4:AK$855)+COUNTIF(AK$4:AK739,AK739)-1,"")</f>
        <v/>
      </c>
      <c r="CC739" s="5" t="str">
        <f>IFERROR(_xlfn.RANK.EQ(AL739,AL$4:AL$855)+COUNTIF(AL$4:AL739,AL739)-1,"")</f>
        <v/>
      </c>
      <c r="CD739" s="5" t="str">
        <f>IFERROR(_xlfn.RANK.EQ(AM739,AM$4:AM$855)+COUNTIF(AM$4:AM739,AM739)-1,"")</f>
        <v/>
      </c>
      <c r="CE739" s="5" t="str">
        <f>IFERROR(_xlfn.RANK.EQ(AN739,AN$4:AN$855)+COUNTIF(AN$4:AN739,AN739)-1,"")</f>
        <v/>
      </c>
      <c r="CF739" s="5" t="str">
        <f>IFERROR(_xlfn.RANK.EQ(AO739,AO$4:AO$855)+COUNTIF(AO$4:AO739,AO739)-1,"")</f>
        <v/>
      </c>
      <c r="CG739" s="5" t="str">
        <f>IFERROR(_xlfn.RANK.EQ(AP739,AP$4:AP$855)+COUNTIF(AP$4:AP739,AP739)-1,"")</f>
        <v/>
      </c>
      <c r="CH739" s="5" t="str">
        <f>IFERROR(_xlfn.RANK.EQ(AQ739,AQ$4:AQ$855)+COUNTIF(AQ$4:AQ739,AQ739)-1,"")</f>
        <v/>
      </c>
      <c r="CI739" s="5" t="str">
        <f>IFERROR(_xlfn.RANK.EQ(AR739,AR$4:AR$855)+COUNTIF(AR$4:AR739,AR739)-1,"")</f>
        <v/>
      </c>
      <c r="CJ739" s="5" t="str">
        <f>IFERROR(_xlfn.RANK.EQ(AS739,AS$4:AS$855)+COUNTIF(AS$4:AS739,AS739)-1,"")</f>
        <v/>
      </c>
      <c r="CK739" s="5" t="str">
        <f>IFERROR(_xlfn.RANK.EQ(AT739,AT$4:AT$855)+COUNTIF(AT$4:AT739,AT739)-1,"")</f>
        <v/>
      </c>
      <c r="CL739" s="5" t="str">
        <f>IFERROR(_xlfn.RANK.EQ(AU739,AU$4:AU$855)+COUNTIF(AU$4:AU739,AU739)-1,"")</f>
        <v/>
      </c>
      <c r="CM739" s="5" t="str">
        <f>IFERROR(_xlfn.RANK.EQ(AV739,AV$4:AV$855)+COUNTIF(AV$4:AV739,AV739)-1,"")</f>
        <v/>
      </c>
      <c r="CN739" s="5" t="str">
        <f>IFERROR(_xlfn.RANK.EQ(AW739,AW$4:AW$855)+COUNTIF(AW$4:AW739,AW739)-1,"")</f>
        <v/>
      </c>
      <c r="CO739" s="5" t="str">
        <f>IFERROR(_xlfn.RANK.EQ(AX739,AX$4:AX$855)+COUNTIF(AX$4:AX739,AX739)-1,"")</f>
        <v/>
      </c>
      <c r="CP739" s="5" t="str">
        <f>IFERROR(_xlfn.RANK.EQ(AY739,AY$4:AY$855)+COUNTIF(AY$4:AY739,AY739)-1,"")</f>
        <v/>
      </c>
      <c r="CQ739" s="5">
        <f>IFERROR(_xlfn.RANK.EQ(AZ739,AZ$4:AZ$855)+COUNTIF(AZ$4:AZ739,AZ739)-1,"")</f>
        <v>55</v>
      </c>
      <c r="CR739" s="5" t="str">
        <f>IFERROR(_xlfn.RANK.EQ(BA739,BA$4:BA$855)+COUNTIF(BA$4:BA739,BA739)-1,"")</f>
        <v/>
      </c>
      <c r="CS739" s="5" t="str">
        <f>IFERROR(_xlfn.RANK.EQ(BB739,BB$4:BB$855)+COUNTIF(BB$4:BB739,BB739)-1,"")</f>
        <v/>
      </c>
      <c r="CU739" s="64">
        <f>19-SUMPRODUCT(--($CA739:$CS739&gt;Type_Results!$Z$2))+(19-SUMPRODUCT(--($CA739:$CS739&gt;Type_Results!$Z$2-2)))+(19-SUMPRODUCT(--($CA739:$CS739&gt;1)))</f>
        <v>0</v>
      </c>
      <c r="CV739" s="64" t="str">
        <f>IF(CU739&gt;0,_xlfn.RANK.EQ(CU739,CU$4:CU$855)+COUNTIF(CU$4:CU739,CU739)-1,"")</f>
        <v/>
      </c>
    </row>
    <row r="740" spans="1:100" x14ac:dyDescent="0.25">
      <c r="A740" s="10">
        <f>Move_Sets!A739</f>
        <v>737</v>
      </c>
      <c r="B740" s="10" t="str">
        <f>Move_Sets!B739</f>
        <v>Pinsir</v>
      </c>
      <c r="C740" s="10" t="str">
        <f>Move_Sets!C739</f>
        <v>Fury Cutter</v>
      </c>
      <c r="D740" s="10" t="str">
        <f>Move_Sets!D739</f>
        <v>Vice Grip</v>
      </c>
      <c r="E740" s="10">
        <f>Move_Sets!E739</f>
        <v>12</v>
      </c>
      <c r="F740" s="10">
        <f>Move_Sets!F739</f>
        <v>19</v>
      </c>
      <c r="G740" s="6">
        <f>DPS_Calcs!L738</f>
        <v>5.9295145550271728</v>
      </c>
      <c r="H740" s="10">
        <f>Move_Sets!N739</f>
        <v>12</v>
      </c>
      <c r="I740" s="6">
        <f>DPS_Calcs!M738</f>
        <v>5.8230045251864206</v>
      </c>
      <c r="J740" s="10">
        <f>Move_Sets!S739</f>
        <v>1</v>
      </c>
      <c r="K740" s="33">
        <f>DPS_Calcs!W738</f>
        <v>0.29455997384307669</v>
      </c>
      <c r="L740" s="10">
        <f>DPS_Calcs!Q738</f>
        <v>91.453274236560333</v>
      </c>
      <c r="M740" s="10"/>
      <c r="N740" s="4">
        <f>ROUND(MAX($G740*INDEX(Multipliers_RAW!$B$3:$T$21,Type_Calc!$H740,Type_Calc!N$1),INDEX(Multipliers_RAW!$B$3:$T$21,Type_Calc!$H740,Type_Calc!N$1)*$G740*$K740+(1-$K740)*INDEX(Multipliers_RAW!$B$3:$T$21,Type_Calc!$J740,Type_Calc!N$1)*$I740)*($L740/INDEX(Multipliers_RAW!$B$3:$T$21,N$1,$E740)/INDEX(Multipliers_RAW!$B$3:$T$21,N$1,$F740))/Inputs!$B$12,3)</f>
        <v>108.89</v>
      </c>
      <c r="O740" s="4">
        <f>ROUND(MAX($G740*INDEX(Multipliers_RAW!$B$3:$T$21,Type_Calc!$H740,Type_Calc!O$1),INDEX(Multipliers_RAW!$B$3:$T$21,Type_Calc!$H740,Type_Calc!O$1)*$G740*$K740+(1-$K740)*INDEX(Multipliers_RAW!$B$3:$T$21,Type_Calc!$J740,Type_Calc!O$1)*$I740)*($L740/INDEX(Multipliers_RAW!$B$3:$T$21,O$1,$E740)/INDEX(Multipliers_RAW!$B$3:$T$21,O$1,$F740))/Inputs!$B$12,3)</f>
        <v>80.876000000000005</v>
      </c>
      <c r="P740" s="4">
        <f>ROUND(MAX($G740*INDEX(Multipliers_RAW!$B$3:$T$21,Type_Calc!$H740,Type_Calc!P$1),INDEX(Multipliers_RAW!$B$3:$T$21,Type_Calc!$H740,Type_Calc!P$1)*$G740*$K740+(1-$K740)*INDEX(Multipliers_RAW!$B$3:$T$21,Type_Calc!$J740,Type_Calc!P$1)*$I740)*($L740/INDEX(Multipliers_RAW!$B$3:$T$21,P$1,$E740)/INDEX(Multipliers_RAW!$B$3:$T$21,P$1,$F740))/Inputs!$B$12,3)</f>
        <v>108.89</v>
      </c>
      <c r="Q740" s="4">
        <f>ROUND(MAX($G740*INDEX(Multipliers_RAW!$B$3:$T$21,Type_Calc!$H740,Type_Calc!Q$1),INDEX(Multipliers_RAW!$B$3:$T$21,Type_Calc!$H740,Type_Calc!Q$1)*$G740*$K740+(1-$K740)*INDEX(Multipliers_RAW!$B$3:$T$21,Type_Calc!$J740,Type_Calc!Q$1)*$I740)*($L740/INDEX(Multipliers_RAW!$B$3:$T$21,Q$1,$E740)/INDEX(Multipliers_RAW!$B$3:$T$21,Q$1,$F740))/Inputs!$B$12,3)</f>
        <v>108.89</v>
      </c>
      <c r="R740" s="4">
        <f>ROUND(MAX($G740*INDEX(Multipliers_RAW!$B$3:$T$21,Type_Calc!$H740,Type_Calc!R$1),INDEX(Multipliers_RAW!$B$3:$T$21,Type_Calc!$H740,Type_Calc!R$1)*$G740*$K740+(1-$K740)*INDEX(Multipliers_RAW!$B$3:$T$21,Type_Calc!$J740,Type_Calc!R$1)*$I740)*($L740/INDEX(Multipliers_RAW!$B$3:$T$21,R$1,$E740)/INDEX(Multipliers_RAW!$B$3:$T$21,R$1,$F740))/Inputs!$B$12,3)</f>
        <v>170.14099999999999</v>
      </c>
      <c r="S740" s="4">
        <f>ROUND(MAX($G740*INDEX(Multipliers_RAW!$B$3:$T$21,Type_Calc!$H740,Type_Calc!S$1),INDEX(Multipliers_RAW!$B$3:$T$21,Type_Calc!$H740,Type_Calc!S$1)*$G740*$K740+(1-$K740)*INDEX(Multipliers_RAW!$B$3:$T$21,Type_Calc!$J740,Type_Calc!S$1)*$I740)*($L740/INDEX(Multipliers_RAW!$B$3:$T$21,S$1,$E740)/INDEX(Multipliers_RAW!$B$3:$T$21,S$1,$F740))/Inputs!$B$12,3)</f>
        <v>108.89</v>
      </c>
      <c r="T740" s="4">
        <f>ROUND(MAX($G740*INDEX(Multipliers_RAW!$B$3:$T$21,Type_Calc!$H740,Type_Calc!T$1),INDEX(Multipliers_RAW!$B$3:$T$21,Type_Calc!$H740,Type_Calc!T$1)*$G740*$K740+(1-$K740)*INDEX(Multipliers_RAW!$B$3:$T$21,Type_Calc!$J740,Type_Calc!T$1)*$I740)*($L740/INDEX(Multipliers_RAW!$B$3:$T$21,T$1,$E740)/INDEX(Multipliers_RAW!$B$3:$T$21,T$1,$F740))/Inputs!$B$12,3)</f>
        <v>126.369</v>
      </c>
      <c r="U740" s="4">
        <f>ROUND(MAX($G740*INDEX(Multipliers_RAW!$B$3:$T$21,Type_Calc!$H740,Type_Calc!U$1),INDEX(Multipliers_RAW!$B$3:$T$21,Type_Calc!$H740,Type_Calc!U$1)*$G740*$K740+(1-$K740)*INDEX(Multipliers_RAW!$B$3:$T$21,Type_Calc!$J740,Type_Calc!U$1)*$I740)*($L740/INDEX(Multipliers_RAW!$B$3:$T$21,U$1,$E740)/INDEX(Multipliers_RAW!$B$3:$T$21,U$1,$F740))/Inputs!$B$12,3)</f>
        <v>101.096</v>
      </c>
      <c r="V740" s="4">
        <f>ROUND(MAX($G740*INDEX(Multipliers_RAW!$B$3:$T$21,Type_Calc!$H740,Type_Calc!V$1),INDEX(Multipliers_RAW!$B$3:$T$21,Type_Calc!$H740,Type_Calc!V$1)*$G740*$K740+(1-$K740)*INDEX(Multipliers_RAW!$B$3:$T$21,Type_Calc!$J740,Type_Calc!V$1)*$I740)*($L740/INDEX(Multipliers_RAW!$B$3:$T$21,V$1,$E740)/INDEX(Multipliers_RAW!$B$3:$T$21,V$1,$F740))/Inputs!$B$12,3)</f>
        <v>136.113</v>
      </c>
      <c r="W740" s="4">
        <f>ROUND(MAX($G740*INDEX(Multipliers_RAW!$B$3:$T$21,Type_Calc!$H740,Type_Calc!W$1),INDEX(Multipliers_RAW!$B$3:$T$21,Type_Calc!$H740,Type_Calc!W$1)*$G740*$K740+(1-$K740)*INDEX(Multipliers_RAW!$B$3:$T$21,Type_Calc!$J740,Type_Calc!W$1)*$I740)*($L740/INDEX(Multipliers_RAW!$B$3:$T$21,W$1,$E740)/INDEX(Multipliers_RAW!$B$3:$T$21,W$1,$F740))/Inputs!$B$12,3)</f>
        <v>80.876000000000005</v>
      </c>
      <c r="X740" s="4">
        <f>ROUND(MAX($G740*INDEX(Multipliers_RAW!$B$3:$T$21,Type_Calc!$H740,Type_Calc!X$1),INDEX(Multipliers_RAW!$B$3:$T$21,Type_Calc!$H740,Type_Calc!X$1)*$G740*$K740+(1-$K740)*INDEX(Multipliers_RAW!$B$3:$T$21,Type_Calc!$J740,Type_Calc!X$1)*$I740)*($L740/INDEX(Multipliers_RAW!$B$3:$T$21,X$1,$E740)/INDEX(Multipliers_RAW!$B$3:$T$21,X$1,$F740))/Inputs!$B$12,3)</f>
        <v>136.113</v>
      </c>
      <c r="Y740" s="4">
        <f>ROUND(MAX($G740*INDEX(Multipliers_RAW!$B$3:$T$21,Type_Calc!$H740,Type_Calc!Y$1),INDEX(Multipliers_RAW!$B$3:$T$21,Type_Calc!$H740,Type_Calc!Y$1)*$G740*$K740+(1-$K740)*INDEX(Multipliers_RAW!$B$3:$T$21,Type_Calc!$J740,Type_Calc!Y$1)*$I740)*($L740/INDEX(Multipliers_RAW!$B$3:$T$21,Y$1,$E740)/INDEX(Multipliers_RAW!$B$3:$T$21,Y$1,$F740))/Inputs!$B$12,3)</f>
        <v>108.89</v>
      </c>
      <c r="Z740" s="4">
        <f>ROUND(MAX($G740*INDEX(Multipliers_RAW!$B$3:$T$21,Type_Calc!$H740,Type_Calc!Z$1),INDEX(Multipliers_RAW!$B$3:$T$21,Type_Calc!$H740,Type_Calc!Z$1)*$G740*$K740+(1-$K740)*INDEX(Multipliers_RAW!$B$3:$T$21,Type_Calc!$J740,Type_Calc!Z$1)*$I740)*($L740/INDEX(Multipliers_RAW!$B$3:$T$21,Z$1,$E740)/INDEX(Multipliers_RAW!$B$3:$T$21,Z$1,$F740))/Inputs!$B$12,3)</f>
        <v>87.111999999999995</v>
      </c>
      <c r="AA740" s="4">
        <f>ROUND(MAX($G740*INDEX(Multipliers_RAW!$B$3:$T$21,Type_Calc!$H740,Type_Calc!AA$1),INDEX(Multipliers_RAW!$B$3:$T$21,Type_Calc!$H740,Type_Calc!AA$1)*$G740*$K740+(1-$K740)*INDEX(Multipliers_RAW!$B$3:$T$21,Type_Calc!$J740,Type_Calc!AA$1)*$I740)*($L740/INDEX(Multipliers_RAW!$B$3:$T$21,AA$1,$E740)/INDEX(Multipliers_RAW!$B$3:$T$21,AA$1,$F740))/Inputs!$B$12,3)</f>
        <v>87.111999999999995</v>
      </c>
      <c r="AB740" s="4">
        <f>ROUND(MAX($G740*INDEX(Multipliers_RAW!$B$3:$T$21,Type_Calc!$H740,Type_Calc!AB$1),INDEX(Multipliers_RAW!$B$3:$T$21,Type_Calc!$H740,Type_Calc!AB$1)*$G740*$K740+(1-$K740)*INDEX(Multipliers_RAW!$B$3:$T$21,Type_Calc!$J740,Type_Calc!AB$1)*$I740)*($L740/INDEX(Multipliers_RAW!$B$3:$T$21,AB$1,$E740)/INDEX(Multipliers_RAW!$B$3:$T$21,AB$1,$F740))/Inputs!$B$12,3)</f>
        <v>108.89</v>
      </c>
      <c r="AC740" s="4">
        <f>ROUND(MAX($G740*INDEX(Multipliers_RAW!$B$3:$T$21,Type_Calc!$H740,Type_Calc!AC$1),INDEX(Multipliers_RAW!$B$3:$T$21,Type_Calc!$H740,Type_Calc!AC$1)*$G740*$K740+(1-$K740)*INDEX(Multipliers_RAW!$B$3:$T$21,Type_Calc!$J740,Type_Calc!AC$1)*$I740)*($L740/INDEX(Multipliers_RAW!$B$3:$T$21,AC$1,$E740)/INDEX(Multipliers_RAW!$B$3:$T$21,AC$1,$F740))/Inputs!$B$12,3)</f>
        <v>136.113</v>
      </c>
      <c r="AD740" s="4">
        <f>ROUND(MAX($G740*INDEX(Multipliers_RAW!$B$3:$T$21,Type_Calc!$H740,Type_Calc!AD$1),INDEX(Multipliers_RAW!$B$3:$T$21,Type_Calc!$H740,Type_Calc!AD$1)*$G740*$K740+(1-$K740)*INDEX(Multipliers_RAW!$B$3:$T$21,Type_Calc!$J740,Type_Calc!AD$1)*$I740)*($L740/INDEX(Multipliers_RAW!$B$3:$T$21,AD$1,$E740)/INDEX(Multipliers_RAW!$B$3:$T$21,AD$1,$F740))/Inputs!$B$12,3)</f>
        <v>87.111999999999995</v>
      </c>
      <c r="AE740" s="4">
        <f>ROUND(MAX($G740*INDEX(Multipliers_RAW!$B$3:$T$21,Type_Calc!$H740,Type_Calc!AE$1),INDEX(Multipliers_RAW!$B$3:$T$21,Type_Calc!$H740,Type_Calc!AE$1)*$G740*$K740+(1-$K740)*INDEX(Multipliers_RAW!$B$3:$T$21,Type_Calc!$J740,Type_Calc!AE$1)*$I740)*($L740/INDEX(Multipliers_RAW!$B$3:$T$21,AE$1,$E740)/INDEX(Multipliers_RAW!$B$3:$T$21,AE$1,$F740))/Inputs!$B$12,3)</f>
        <v>101.096</v>
      </c>
      <c r="AF740" s="4">
        <f>ROUND(MAX($G740*INDEX(Multipliers_RAW!$B$3:$T$21,Type_Calc!$H740,Type_Calc!AF$1),INDEX(Multipliers_RAW!$B$3:$T$21,Type_Calc!$H740,Type_Calc!AF$1)*$G740*$K740+(1-$K740)*INDEX(Multipliers_RAW!$B$3:$T$21,Type_Calc!$J740,Type_Calc!AF$1)*$I740)*($L740/INDEX(Multipliers_RAW!$B$3:$T$21,AF$1,$E740)/INDEX(Multipliers_RAW!$B$3:$T$21,AF$1,$F740))/Inputs!$B$12,3)</f>
        <v>108.89</v>
      </c>
      <c r="AG740" s="4">
        <f t="shared" si="265"/>
        <v>110.19272222222224</v>
      </c>
      <c r="AH740" s="4">
        <f>SUMPRODUCT(N740:AF740,Type_DEF_Calc!$AJ$1:$BB$1)/19</f>
        <v>113.59478558802896</v>
      </c>
      <c r="AI740" s="10"/>
      <c r="AJ740" s="10" t="str">
        <f t="shared" si="266"/>
        <v/>
      </c>
      <c r="AK740" s="10" t="str">
        <f t="shared" si="283"/>
        <v/>
      </c>
      <c r="AL740" s="10" t="str">
        <f t="shared" si="284"/>
        <v/>
      </c>
      <c r="AM740" s="10" t="str">
        <f t="shared" si="285"/>
        <v/>
      </c>
      <c r="AN740" s="10" t="str">
        <f t="shared" si="268"/>
        <v/>
      </c>
      <c r="AO740" s="10" t="str">
        <f t="shared" si="269"/>
        <v/>
      </c>
      <c r="AP740" s="10" t="str">
        <f t="shared" si="270"/>
        <v/>
      </c>
      <c r="AQ740" s="10" t="str">
        <f t="shared" si="271"/>
        <v/>
      </c>
      <c r="AR740" s="10" t="str">
        <f t="shared" si="272"/>
        <v/>
      </c>
      <c r="AS740" s="10" t="str">
        <f t="shared" si="273"/>
        <v/>
      </c>
      <c r="AT740" s="10" t="str">
        <f t="shared" si="274"/>
        <v/>
      </c>
      <c r="AU740" s="10" t="str">
        <f t="shared" si="275"/>
        <v/>
      </c>
      <c r="AV740" s="10" t="str">
        <f t="shared" si="276"/>
        <v/>
      </c>
      <c r="AW740" s="10" t="str">
        <f t="shared" si="277"/>
        <v/>
      </c>
      <c r="AX740" s="10" t="str">
        <f t="shared" si="278"/>
        <v/>
      </c>
      <c r="AY740" s="10" t="str">
        <f t="shared" si="279"/>
        <v/>
      </c>
      <c r="AZ740" s="10" t="str">
        <f t="shared" si="280"/>
        <v/>
      </c>
      <c r="BA740" s="10" t="str">
        <f t="shared" si="281"/>
        <v/>
      </c>
      <c r="BB740" s="10" t="str">
        <f t="shared" si="282"/>
        <v/>
      </c>
      <c r="BD740" s="5">
        <f>_xlfn.RANK.EQ(N740,N$4:N$855)+COUNTIF(N$4:N740,N740)-1</f>
        <v>382</v>
      </c>
      <c r="BE740" s="5">
        <f>_xlfn.RANK.EQ(O740,O$4:O$855)+COUNTIF(O$4:O740,O740)-1</f>
        <v>470</v>
      </c>
      <c r="BF740" s="5">
        <f>_xlfn.RANK.EQ(P740,P$4:P$855)+COUNTIF(P$4:P740,P740)-1</f>
        <v>359</v>
      </c>
      <c r="BG740" s="5">
        <f>_xlfn.RANK.EQ(Q740,Q$4:Q$855)+COUNTIF(Q$4:Q740,Q740)-1</f>
        <v>351</v>
      </c>
      <c r="BH740" s="5">
        <f>_xlfn.RANK.EQ(R740,R$4:R$855)+COUNTIF(R$4:R740,R740)-1</f>
        <v>218</v>
      </c>
      <c r="BI740" s="5">
        <f>_xlfn.RANK.EQ(S740,S$4:S$855)+COUNTIF(S$4:S740,S740)-1</f>
        <v>381</v>
      </c>
      <c r="BJ740" s="5">
        <f>_xlfn.RANK.EQ(T740,T$4:T$855)+COUNTIF(T$4:T740,T740)-1</f>
        <v>321</v>
      </c>
      <c r="BK740" s="5">
        <f>_xlfn.RANK.EQ(U740,U$4:U$855)+COUNTIF(U$4:U740,U740)-1</f>
        <v>390</v>
      </c>
      <c r="BL740" s="5">
        <f>_xlfn.RANK.EQ(V740,V$4:V$855)+COUNTIF(V$4:V740,V740)-1</f>
        <v>247</v>
      </c>
      <c r="BM740" s="5">
        <f>_xlfn.RANK.EQ(W740,W$4:W$855)+COUNTIF(W$4:W740,W740)-1</f>
        <v>430</v>
      </c>
      <c r="BN740" s="5">
        <f>_xlfn.RANK.EQ(X740,X$4:X$855)+COUNTIF(X$4:X740,X740)-1</f>
        <v>245</v>
      </c>
      <c r="BO740" s="5">
        <f>_xlfn.RANK.EQ(Y740,Y$4:Y$855)+COUNTIF(Y$4:Y740,Y740)-1</f>
        <v>383</v>
      </c>
      <c r="BP740" s="5">
        <f>_xlfn.RANK.EQ(Z740,Z$4:Z$855)+COUNTIF(Z$4:Z740,Z740)-1</f>
        <v>443</v>
      </c>
      <c r="BQ740" s="5">
        <f>_xlfn.RANK.EQ(AA740,AA$4:AA$855)+COUNTIF(AA$4:AA740,AA740)-1</f>
        <v>432</v>
      </c>
      <c r="BR740" s="5">
        <f>_xlfn.RANK.EQ(AB740,AB$4:AB$855)+COUNTIF(AB$4:AB740,AB740)-1</f>
        <v>351</v>
      </c>
      <c r="BS740" s="5">
        <f>_xlfn.RANK.EQ(AC740,AC$4:AC$855)+COUNTIF(AC$4:AC740,AC740)-1</f>
        <v>262</v>
      </c>
      <c r="BT740" s="5">
        <f>_xlfn.RANK.EQ(AD740,AD$4:AD$855)+COUNTIF(AD$4:AD740,AD740)-1</f>
        <v>431</v>
      </c>
      <c r="BU740" s="5">
        <f>_xlfn.RANK.EQ(AE740,AE$4:AE$855)+COUNTIF(AE$4:AE740,AE740)-1</f>
        <v>409</v>
      </c>
      <c r="BV740" s="5">
        <f>_xlfn.RANK.EQ(AF740,AF$4:AF$855)+COUNTIF(AF$4:AF740,AF740)-1</f>
        <v>364</v>
      </c>
      <c r="BW740" s="64">
        <f>_xlfn.RANK.EQ(AH740,AH$4:AH$855)+COUNTIF(AH$4:AH740,AH740)-1</f>
        <v>356</v>
      </c>
      <c r="BX740" s="64">
        <f t="shared" si="267"/>
        <v>218</v>
      </c>
      <c r="BY740" s="64">
        <f t="shared" si="264"/>
        <v>218</v>
      </c>
      <c r="CA740" s="5" t="str">
        <f>IFERROR(_xlfn.RANK.EQ(AJ740,AJ$4:AJ$855)+COUNTIF(AJ$4:AJ740,AJ740)-1,"")</f>
        <v/>
      </c>
      <c r="CB740" s="5" t="str">
        <f>IFERROR(_xlfn.RANK.EQ(AK740,AK$4:AK$855)+COUNTIF(AK$4:AK740,AK740)-1,"")</f>
        <v/>
      </c>
      <c r="CC740" s="5" t="str">
        <f>IFERROR(_xlfn.RANK.EQ(AL740,AL$4:AL$855)+COUNTIF(AL$4:AL740,AL740)-1,"")</f>
        <v/>
      </c>
      <c r="CD740" s="5" t="str">
        <f>IFERROR(_xlfn.RANK.EQ(AM740,AM$4:AM$855)+COUNTIF(AM$4:AM740,AM740)-1,"")</f>
        <v/>
      </c>
      <c r="CE740" s="5" t="str">
        <f>IFERROR(_xlfn.RANK.EQ(AN740,AN$4:AN$855)+COUNTIF(AN$4:AN740,AN740)-1,"")</f>
        <v/>
      </c>
      <c r="CF740" s="5" t="str">
        <f>IFERROR(_xlfn.RANK.EQ(AO740,AO$4:AO$855)+COUNTIF(AO$4:AO740,AO740)-1,"")</f>
        <v/>
      </c>
      <c r="CG740" s="5" t="str">
        <f>IFERROR(_xlfn.RANK.EQ(AP740,AP$4:AP$855)+COUNTIF(AP$4:AP740,AP740)-1,"")</f>
        <v/>
      </c>
      <c r="CH740" s="5" t="str">
        <f>IFERROR(_xlfn.RANK.EQ(AQ740,AQ$4:AQ$855)+COUNTIF(AQ$4:AQ740,AQ740)-1,"")</f>
        <v/>
      </c>
      <c r="CI740" s="5" t="str">
        <f>IFERROR(_xlfn.RANK.EQ(AR740,AR$4:AR$855)+COUNTIF(AR$4:AR740,AR740)-1,"")</f>
        <v/>
      </c>
      <c r="CJ740" s="5" t="str">
        <f>IFERROR(_xlfn.RANK.EQ(AS740,AS$4:AS$855)+COUNTIF(AS$4:AS740,AS740)-1,"")</f>
        <v/>
      </c>
      <c r="CK740" s="5" t="str">
        <f>IFERROR(_xlfn.RANK.EQ(AT740,AT$4:AT$855)+COUNTIF(AT$4:AT740,AT740)-1,"")</f>
        <v/>
      </c>
      <c r="CL740" s="5" t="str">
        <f>IFERROR(_xlfn.RANK.EQ(AU740,AU$4:AU$855)+COUNTIF(AU$4:AU740,AU740)-1,"")</f>
        <v/>
      </c>
      <c r="CM740" s="5" t="str">
        <f>IFERROR(_xlfn.RANK.EQ(AV740,AV$4:AV$855)+COUNTIF(AV$4:AV740,AV740)-1,"")</f>
        <v/>
      </c>
      <c r="CN740" s="5" t="str">
        <f>IFERROR(_xlfn.RANK.EQ(AW740,AW$4:AW$855)+COUNTIF(AW$4:AW740,AW740)-1,"")</f>
        <v/>
      </c>
      <c r="CO740" s="5" t="str">
        <f>IFERROR(_xlfn.RANK.EQ(AX740,AX$4:AX$855)+COUNTIF(AX$4:AX740,AX740)-1,"")</f>
        <v/>
      </c>
      <c r="CP740" s="5" t="str">
        <f>IFERROR(_xlfn.RANK.EQ(AY740,AY$4:AY$855)+COUNTIF(AY$4:AY740,AY740)-1,"")</f>
        <v/>
      </c>
      <c r="CQ740" s="5" t="str">
        <f>IFERROR(_xlfn.RANK.EQ(AZ740,AZ$4:AZ$855)+COUNTIF(AZ$4:AZ740,AZ740)-1,"")</f>
        <v/>
      </c>
      <c r="CR740" s="5" t="str">
        <f>IFERROR(_xlfn.RANK.EQ(BA740,BA$4:BA$855)+COUNTIF(BA$4:BA740,BA740)-1,"")</f>
        <v/>
      </c>
      <c r="CS740" s="5" t="str">
        <f>IFERROR(_xlfn.RANK.EQ(BB740,BB$4:BB$855)+COUNTIF(BB$4:BB740,BB740)-1,"")</f>
        <v/>
      </c>
      <c r="CU740" s="64">
        <f>19-SUMPRODUCT(--($CA740:$CS740&gt;Type_Results!$Z$2))+(19-SUMPRODUCT(--($CA740:$CS740&gt;Type_Results!$Z$2-2)))+(19-SUMPRODUCT(--($CA740:$CS740&gt;1)))</f>
        <v>0</v>
      </c>
      <c r="CV740" s="64" t="str">
        <f>IF(CU740&gt;0,_xlfn.RANK.EQ(CU740,CU$4:CU$855)+COUNTIF(CU$4:CU740,CU740)-1,"")</f>
        <v/>
      </c>
    </row>
    <row r="741" spans="1:100" x14ac:dyDescent="0.25">
      <c r="A741" s="10">
        <f>Move_Sets!A740</f>
        <v>738</v>
      </c>
      <c r="B741" s="10" t="str">
        <f>Move_Sets!B740</f>
        <v>Pinsir</v>
      </c>
      <c r="C741" s="10" t="str">
        <f>Move_Sets!C740</f>
        <v>Fury Cutter</v>
      </c>
      <c r="D741" s="10" t="str">
        <f>Move_Sets!D740</f>
        <v>X Scissor</v>
      </c>
      <c r="E741" s="10">
        <f>Move_Sets!E740</f>
        <v>12</v>
      </c>
      <c r="F741" s="10">
        <f>Move_Sets!F740</f>
        <v>19</v>
      </c>
      <c r="G741" s="6">
        <f>DPS_Calcs!L739</f>
        <v>5.9295145550271728</v>
      </c>
      <c r="H741" s="10">
        <f>Move_Sets!N740</f>
        <v>12</v>
      </c>
      <c r="I741" s="6">
        <f>DPS_Calcs!M739</f>
        <v>9.7535898566183334</v>
      </c>
      <c r="J741" s="10">
        <f>Move_Sets!S740</f>
        <v>12</v>
      </c>
      <c r="K741" s="33">
        <f>DPS_Calcs!W739</f>
        <v>0.44318244187435024</v>
      </c>
      <c r="L741" s="10">
        <f>DPS_Calcs!Q739</f>
        <v>91.453274236560333</v>
      </c>
      <c r="M741" s="10"/>
      <c r="N741" s="4">
        <f>ROUND(MAX($G741*INDEX(Multipliers_RAW!$B$3:$T$21,Type_Calc!$H741,Type_Calc!N$1),INDEX(Multipliers_RAW!$B$3:$T$21,Type_Calc!$H741,Type_Calc!N$1)*$G741*$K741+(1-$K741)*INDEX(Multipliers_RAW!$B$3:$T$21,Type_Calc!$J741,Type_Calc!N$1)*$I741)*($L741/INDEX(Multipliers_RAW!$B$3:$T$21,N$1,$E741)/INDEX(Multipliers_RAW!$B$3:$T$21,N$1,$F741))/Inputs!$B$12,3)</f>
        <v>147.99299999999999</v>
      </c>
      <c r="O741" s="4">
        <f>ROUND(MAX($G741*INDEX(Multipliers_RAW!$B$3:$T$21,Type_Calc!$H741,Type_Calc!O$1),INDEX(Multipliers_RAW!$B$3:$T$21,Type_Calc!$H741,Type_Calc!O$1)*$G741*$K741+(1-$K741)*INDEX(Multipliers_RAW!$B$3:$T$21,Type_Calc!$J741,Type_Calc!O$1)*$I741)*($L741/INDEX(Multipliers_RAW!$B$3:$T$21,O$1,$E741)/INDEX(Multipliers_RAW!$B$3:$T$21,O$1,$F741))/Inputs!$B$12,3)</f>
        <v>94.715999999999994</v>
      </c>
      <c r="P741" s="4">
        <f>ROUND(MAX($G741*INDEX(Multipliers_RAW!$B$3:$T$21,Type_Calc!$H741,Type_Calc!P$1),INDEX(Multipliers_RAW!$B$3:$T$21,Type_Calc!$H741,Type_Calc!P$1)*$G741*$K741+(1-$K741)*INDEX(Multipliers_RAW!$B$3:$T$21,Type_Calc!$J741,Type_Calc!P$1)*$I741)*($L741/INDEX(Multipliers_RAW!$B$3:$T$21,P$1,$E741)/INDEX(Multipliers_RAW!$B$3:$T$21,P$1,$F741))/Inputs!$B$12,3)</f>
        <v>147.99299999999999</v>
      </c>
      <c r="Q741" s="4">
        <f>ROUND(MAX($G741*INDEX(Multipliers_RAW!$B$3:$T$21,Type_Calc!$H741,Type_Calc!Q$1),INDEX(Multipliers_RAW!$B$3:$T$21,Type_Calc!$H741,Type_Calc!Q$1)*$G741*$K741+(1-$K741)*INDEX(Multipliers_RAW!$B$3:$T$21,Type_Calc!$J741,Type_Calc!Q$1)*$I741)*($L741/INDEX(Multipliers_RAW!$B$3:$T$21,Q$1,$E741)/INDEX(Multipliers_RAW!$B$3:$T$21,Q$1,$F741))/Inputs!$B$12,3)</f>
        <v>147.99299999999999</v>
      </c>
      <c r="R741" s="4">
        <f>ROUND(MAX($G741*INDEX(Multipliers_RAW!$B$3:$T$21,Type_Calc!$H741,Type_Calc!R$1),INDEX(Multipliers_RAW!$B$3:$T$21,Type_Calc!$H741,Type_Calc!R$1)*$G741*$K741+(1-$K741)*INDEX(Multipliers_RAW!$B$3:$T$21,Type_Calc!$J741,Type_Calc!R$1)*$I741)*($L741/INDEX(Multipliers_RAW!$B$3:$T$21,R$1,$E741)/INDEX(Multipliers_RAW!$B$3:$T$21,R$1,$F741))/Inputs!$B$12,3)</f>
        <v>231.239</v>
      </c>
      <c r="S741" s="4">
        <f>ROUND(MAX($G741*INDEX(Multipliers_RAW!$B$3:$T$21,Type_Calc!$H741,Type_Calc!S$1),INDEX(Multipliers_RAW!$B$3:$T$21,Type_Calc!$H741,Type_Calc!S$1)*$G741*$K741+(1-$K741)*INDEX(Multipliers_RAW!$B$3:$T$21,Type_Calc!$J741,Type_Calc!S$1)*$I741)*($L741/INDEX(Multipliers_RAW!$B$3:$T$21,S$1,$E741)/INDEX(Multipliers_RAW!$B$3:$T$21,S$1,$F741))/Inputs!$B$12,3)</f>
        <v>147.99299999999999</v>
      </c>
      <c r="T741" s="4">
        <f>ROUND(MAX($G741*INDEX(Multipliers_RAW!$B$3:$T$21,Type_Calc!$H741,Type_Calc!T$1),INDEX(Multipliers_RAW!$B$3:$T$21,Type_Calc!$H741,Type_Calc!T$1)*$G741*$K741+(1-$K741)*INDEX(Multipliers_RAW!$B$3:$T$21,Type_Calc!$J741,Type_Calc!T$1)*$I741)*($L741/INDEX(Multipliers_RAW!$B$3:$T$21,T$1,$E741)/INDEX(Multipliers_RAW!$B$3:$T$21,T$1,$F741))/Inputs!$B$12,3)</f>
        <v>147.99299999999999</v>
      </c>
      <c r="U741" s="4">
        <f>ROUND(MAX($G741*INDEX(Multipliers_RAW!$B$3:$T$21,Type_Calc!$H741,Type_Calc!U$1),INDEX(Multipliers_RAW!$B$3:$T$21,Type_Calc!$H741,Type_Calc!U$1)*$G741*$K741+(1-$K741)*INDEX(Multipliers_RAW!$B$3:$T$21,Type_Calc!$J741,Type_Calc!U$1)*$I741)*($L741/INDEX(Multipliers_RAW!$B$3:$T$21,U$1,$E741)/INDEX(Multipliers_RAW!$B$3:$T$21,U$1,$F741))/Inputs!$B$12,3)</f>
        <v>118.395</v>
      </c>
      <c r="V741" s="4">
        <f>ROUND(MAX($G741*INDEX(Multipliers_RAW!$B$3:$T$21,Type_Calc!$H741,Type_Calc!V$1),INDEX(Multipliers_RAW!$B$3:$T$21,Type_Calc!$H741,Type_Calc!V$1)*$G741*$K741+(1-$K741)*INDEX(Multipliers_RAW!$B$3:$T$21,Type_Calc!$J741,Type_Calc!V$1)*$I741)*($L741/INDEX(Multipliers_RAW!$B$3:$T$21,V$1,$E741)/INDEX(Multipliers_RAW!$B$3:$T$21,V$1,$F741))/Inputs!$B$12,3)</f>
        <v>184.99100000000001</v>
      </c>
      <c r="W741" s="4">
        <f>ROUND(MAX($G741*INDEX(Multipliers_RAW!$B$3:$T$21,Type_Calc!$H741,Type_Calc!W$1),INDEX(Multipliers_RAW!$B$3:$T$21,Type_Calc!$H741,Type_Calc!W$1)*$G741*$K741+(1-$K741)*INDEX(Multipliers_RAW!$B$3:$T$21,Type_Calc!$J741,Type_Calc!W$1)*$I741)*($L741/INDEX(Multipliers_RAW!$B$3:$T$21,W$1,$E741)/INDEX(Multipliers_RAW!$B$3:$T$21,W$1,$F741))/Inputs!$B$12,3)</f>
        <v>94.715999999999994</v>
      </c>
      <c r="X741" s="4">
        <f>ROUND(MAX($G741*INDEX(Multipliers_RAW!$B$3:$T$21,Type_Calc!$H741,Type_Calc!X$1),INDEX(Multipliers_RAW!$B$3:$T$21,Type_Calc!$H741,Type_Calc!X$1)*$G741*$K741+(1-$K741)*INDEX(Multipliers_RAW!$B$3:$T$21,Type_Calc!$J741,Type_Calc!X$1)*$I741)*($L741/INDEX(Multipliers_RAW!$B$3:$T$21,X$1,$E741)/INDEX(Multipliers_RAW!$B$3:$T$21,X$1,$F741))/Inputs!$B$12,3)</f>
        <v>184.99100000000001</v>
      </c>
      <c r="Y741" s="4">
        <f>ROUND(MAX($G741*INDEX(Multipliers_RAW!$B$3:$T$21,Type_Calc!$H741,Type_Calc!Y$1),INDEX(Multipliers_RAW!$B$3:$T$21,Type_Calc!$H741,Type_Calc!Y$1)*$G741*$K741+(1-$K741)*INDEX(Multipliers_RAW!$B$3:$T$21,Type_Calc!$J741,Type_Calc!Y$1)*$I741)*($L741/INDEX(Multipliers_RAW!$B$3:$T$21,Y$1,$E741)/INDEX(Multipliers_RAW!$B$3:$T$21,Y$1,$F741))/Inputs!$B$12,3)</f>
        <v>147.99299999999999</v>
      </c>
      <c r="Z741" s="4">
        <f>ROUND(MAX($G741*INDEX(Multipliers_RAW!$B$3:$T$21,Type_Calc!$H741,Type_Calc!Z$1),INDEX(Multipliers_RAW!$B$3:$T$21,Type_Calc!$H741,Type_Calc!Z$1)*$G741*$K741+(1-$K741)*INDEX(Multipliers_RAW!$B$3:$T$21,Type_Calc!$J741,Type_Calc!Z$1)*$I741)*($L741/INDEX(Multipliers_RAW!$B$3:$T$21,Z$1,$E741)/INDEX(Multipliers_RAW!$B$3:$T$21,Z$1,$F741))/Inputs!$B$12,3)</f>
        <v>118.395</v>
      </c>
      <c r="AA741" s="4">
        <f>ROUND(MAX($G741*INDEX(Multipliers_RAW!$B$3:$T$21,Type_Calc!$H741,Type_Calc!AA$1),INDEX(Multipliers_RAW!$B$3:$T$21,Type_Calc!$H741,Type_Calc!AA$1)*$G741*$K741+(1-$K741)*INDEX(Multipliers_RAW!$B$3:$T$21,Type_Calc!$J741,Type_Calc!AA$1)*$I741)*($L741/INDEX(Multipliers_RAW!$B$3:$T$21,AA$1,$E741)/INDEX(Multipliers_RAW!$B$3:$T$21,AA$1,$F741))/Inputs!$B$12,3)</f>
        <v>118.395</v>
      </c>
      <c r="AB741" s="4">
        <f>ROUND(MAX($G741*INDEX(Multipliers_RAW!$B$3:$T$21,Type_Calc!$H741,Type_Calc!AB$1),INDEX(Multipliers_RAW!$B$3:$T$21,Type_Calc!$H741,Type_Calc!AB$1)*$G741*$K741+(1-$K741)*INDEX(Multipliers_RAW!$B$3:$T$21,Type_Calc!$J741,Type_Calc!AB$1)*$I741)*($L741/INDEX(Multipliers_RAW!$B$3:$T$21,AB$1,$E741)/INDEX(Multipliers_RAW!$B$3:$T$21,AB$1,$F741))/Inputs!$B$12,3)</f>
        <v>147.99299999999999</v>
      </c>
      <c r="AC741" s="4">
        <f>ROUND(MAX($G741*INDEX(Multipliers_RAW!$B$3:$T$21,Type_Calc!$H741,Type_Calc!AC$1),INDEX(Multipliers_RAW!$B$3:$T$21,Type_Calc!$H741,Type_Calc!AC$1)*$G741*$K741+(1-$K741)*INDEX(Multipliers_RAW!$B$3:$T$21,Type_Calc!$J741,Type_Calc!AC$1)*$I741)*($L741/INDEX(Multipliers_RAW!$B$3:$T$21,AC$1,$E741)/INDEX(Multipliers_RAW!$B$3:$T$21,AC$1,$F741))/Inputs!$B$12,3)</f>
        <v>184.99100000000001</v>
      </c>
      <c r="AD741" s="4">
        <f>ROUND(MAX($G741*INDEX(Multipliers_RAW!$B$3:$T$21,Type_Calc!$H741,Type_Calc!AD$1),INDEX(Multipliers_RAW!$B$3:$T$21,Type_Calc!$H741,Type_Calc!AD$1)*$G741*$K741+(1-$K741)*INDEX(Multipliers_RAW!$B$3:$T$21,Type_Calc!$J741,Type_Calc!AD$1)*$I741)*($L741/INDEX(Multipliers_RAW!$B$3:$T$21,AD$1,$E741)/INDEX(Multipliers_RAW!$B$3:$T$21,AD$1,$F741))/Inputs!$B$12,3)</f>
        <v>118.395</v>
      </c>
      <c r="AE741" s="4">
        <f>ROUND(MAX($G741*INDEX(Multipliers_RAW!$B$3:$T$21,Type_Calc!$H741,Type_Calc!AE$1),INDEX(Multipliers_RAW!$B$3:$T$21,Type_Calc!$H741,Type_Calc!AE$1)*$G741*$K741+(1-$K741)*INDEX(Multipliers_RAW!$B$3:$T$21,Type_Calc!$J741,Type_Calc!AE$1)*$I741)*($L741/INDEX(Multipliers_RAW!$B$3:$T$21,AE$1,$E741)/INDEX(Multipliers_RAW!$B$3:$T$21,AE$1,$F741))/Inputs!$B$12,3)</f>
        <v>118.395</v>
      </c>
      <c r="AF741" s="4">
        <f>ROUND(MAX($G741*INDEX(Multipliers_RAW!$B$3:$T$21,Type_Calc!$H741,Type_Calc!AF$1),INDEX(Multipliers_RAW!$B$3:$T$21,Type_Calc!$H741,Type_Calc!AF$1)*$G741*$K741+(1-$K741)*INDEX(Multipliers_RAW!$B$3:$T$21,Type_Calc!$J741,Type_Calc!AF$1)*$I741)*($L741/INDEX(Multipliers_RAW!$B$3:$T$21,AF$1,$E741)/INDEX(Multipliers_RAW!$B$3:$T$21,AF$1,$F741))/Inputs!$B$12,3)</f>
        <v>147.99299999999999</v>
      </c>
      <c r="AG741" s="4">
        <f t="shared" si="265"/>
        <v>144.64277777777775</v>
      </c>
      <c r="AH741" s="4">
        <f>SUMPRODUCT(N741:AF741,Type_DEF_Calc!$AJ$1:$BB$1)/19</f>
        <v>149.43805352716043</v>
      </c>
      <c r="AI741" s="10"/>
      <c r="AJ741" s="10" t="str">
        <f t="shared" si="266"/>
        <v/>
      </c>
      <c r="AK741" s="10" t="str">
        <f t="shared" si="283"/>
        <v/>
      </c>
      <c r="AL741" s="10">
        <f t="shared" si="284"/>
        <v>147.99299999999999</v>
      </c>
      <c r="AM741" s="10">
        <f t="shared" si="285"/>
        <v>147.99299999999999</v>
      </c>
      <c r="AN741" s="10">
        <f t="shared" si="268"/>
        <v>231.239</v>
      </c>
      <c r="AO741" s="10" t="str">
        <f t="shared" si="269"/>
        <v/>
      </c>
      <c r="AP741" s="10" t="str">
        <f t="shared" si="270"/>
        <v/>
      </c>
      <c r="AQ741" s="10">
        <f t="shared" si="271"/>
        <v>118.395</v>
      </c>
      <c r="AR741" s="10">
        <f t="shared" si="272"/>
        <v>184.99100000000001</v>
      </c>
      <c r="AS741" s="10">
        <f t="shared" si="273"/>
        <v>94.715999999999994</v>
      </c>
      <c r="AT741" s="10">
        <f t="shared" si="274"/>
        <v>184.99100000000001</v>
      </c>
      <c r="AU741" s="10">
        <f t="shared" si="275"/>
        <v>147.99299999999999</v>
      </c>
      <c r="AV741" s="10" t="str">
        <f t="shared" si="276"/>
        <v/>
      </c>
      <c r="AW741" s="10">
        <f t="shared" si="277"/>
        <v>118.395</v>
      </c>
      <c r="AX741" s="10">
        <f t="shared" si="278"/>
        <v>147.99299999999999</v>
      </c>
      <c r="AY741" s="10">
        <f t="shared" si="279"/>
        <v>184.99100000000001</v>
      </c>
      <c r="AZ741" s="10" t="str">
        <f t="shared" si="280"/>
        <v/>
      </c>
      <c r="BA741" s="10">
        <f t="shared" si="281"/>
        <v>118.395</v>
      </c>
      <c r="BB741" s="10">
        <f t="shared" si="282"/>
        <v>147.99299999999999</v>
      </c>
      <c r="BD741" s="5">
        <f>_xlfn.RANK.EQ(N741,N$4:N$855)+COUNTIF(N$4:N741,N741)-1</f>
        <v>243</v>
      </c>
      <c r="BE741" s="5">
        <f>_xlfn.RANK.EQ(O741,O$4:O$855)+COUNTIF(O$4:O741,O741)-1</f>
        <v>404</v>
      </c>
      <c r="BF741" s="5">
        <f>_xlfn.RANK.EQ(P741,P$4:P$855)+COUNTIF(P$4:P741,P741)-1</f>
        <v>222</v>
      </c>
      <c r="BG741" s="5">
        <f>_xlfn.RANK.EQ(Q741,Q$4:Q$855)+COUNTIF(Q$4:Q741,Q741)-1</f>
        <v>214</v>
      </c>
      <c r="BH741" s="5">
        <f>_xlfn.RANK.EQ(R741,R$4:R$855)+COUNTIF(R$4:R741,R741)-1</f>
        <v>123</v>
      </c>
      <c r="BI741" s="5">
        <f>_xlfn.RANK.EQ(S741,S$4:S$855)+COUNTIF(S$4:S741,S741)-1</f>
        <v>248</v>
      </c>
      <c r="BJ741" s="5">
        <f>_xlfn.RANK.EQ(T741,T$4:T$855)+COUNTIF(T$4:T741,T741)-1</f>
        <v>243</v>
      </c>
      <c r="BK741" s="5">
        <f>_xlfn.RANK.EQ(U741,U$4:U$855)+COUNTIF(U$4:U741,U741)-1</f>
        <v>333</v>
      </c>
      <c r="BL741" s="5">
        <f>_xlfn.RANK.EQ(V741,V$4:V$855)+COUNTIF(V$4:V741,V741)-1</f>
        <v>144</v>
      </c>
      <c r="BM741" s="5">
        <f>_xlfn.RANK.EQ(W741,W$4:W$855)+COUNTIF(W$4:W741,W741)-1</f>
        <v>368</v>
      </c>
      <c r="BN741" s="5">
        <f>_xlfn.RANK.EQ(X741,X$4:X$855)+COUNTIF(X$4:X741,X741)-1</f>
        <v>135</v>
      </c>
      <c r="BO741" s="5">
        <f>_xlfn.RANK.EQ(Y741,Y$4:Y$855)+COUNTIF(Y$4:Y741,Y741)-1</f>
        <v>250</v>
      </c>
      <c r="BP741" s="5">
        <f>_xlfn.RANK.EQ(Z741,Z$4:Z$855)+COUNTIF(Z$4:Z741,Z741)-1</f>
        <v>318</v>
      </c>
      <c r="BQ741" s="5">
        <f>_xlfn.RANK.EQ(AA741,AA$4:AA$855)+COUNTIF(AA$4:AA741,AA741)-1</f>
        <v>310</v>
      </c>
      <c r="BR741" s="5">
        <f>_xlfn.RANK.EQ(AB741,AB$4:AB$855)+COUNTIF(AB$4:AB741,AB741)-1</f>
        <v>216</v>
      </c>
      <c r="BS741" s="5">
        <f>_xlfn.RANK.EQ(AC741,AC$4:AC$855)+COUNTIF(AC$4:AC741,AC741)-1</f>
        <v>161</v>
      </c>
      <c r="BT741" s="5">
        <f>_xlfn.RANK.EQ(AD741,AD$4:AD$855)+COUNTIF(AD$4:AD741,AD741)-1</f>
        <v>313</v>
      </c>
      <c r="BU741" s="5">
        <f>_xlfn.RANK.EQ(AE741,AE$4:AE$855)+COUNTIF(AE$4:AE741,AE741)-1</f>
        <v>350</v>
      </c>
      <c r="BV741" s="5">
        <f>_xlfn.RANK.EQ(AF741,AF$4:AF$855)+COUNTIF(AF$4:AF741,AF741)-1</f>
        <v>230</v>
      </c>
      <c r="BW741" s="64">
        <f>_xlfn.RANK.EQ(AH741,AH$4:AH$855)+COUNTIF(AH$4:AH741,AH741)-1</f>
        <v>237</v>
      </c>
      <c r="BX741" s="64">
        <f t="shared" si="267"/>
        <v>123</v>
      </c>
      <c r="BY741" s="64">
        <f t="shared" si="264"/>
        <v>123</v>
      </c>
      <c r="CA741" s="5" t="str">
        <f>IFERROR(_xlfn.RANK.EQ(AJ741,AJ$4:AJ$855)+COUNTIF(AJ$4:AJ741,AJ741)-1,"")</f>
        <v/>
      </c>
      <c r="CB741" s="5" t="str">
        <f>IFERROR(_xlfn.RANK.EQ(AK741,AK$4:AK$855)+COUNTIF(AK$4:AK741,AK741)-1,"")</f>
        <v/>
      </c>
      <c r="CC741" s="5">
        <f>IFERROR(_xlfn.RANK.EQ(AL741,AL$4:AL$855)+COUNTIF(AL$4:AL741,AL741)-1,"")</f>
        <v>50</v>
      </c>
      <c r="CD741" s="5">
        <f>IFERROR(_xlfn.RANK.EQ(AM741,AM$4:AM$855)+COUNTIF(AM$4:AM741,AM741)-1,"")</f>
        <v>50</v>
      </c>
      <c r="CE741" s="5">
        <f>IFERROR(_xlfn.RANK.EQ(AN741,AN$4:AN$855)+COUNTIF(AN$4:AN741,AN741)-1,"")</f>
        <v>31</v>
      </c>
      <c r="CF741" s="5" t="str">
        <f>IFERROR(_xlfn.RANK.EQ(AO741,AO$4:AO$855)+COUNTIF(AO$4:AO741,AO741)-1,"")</f>
        <v/>
      </c>
      <c r="CG741" s="5" t="str">
        <f>IFERROR(_xlfn.RANK.EQ(AP741,AP$4:AP$855)+COUNTIF(AP$4:AP741,AP741)-1,"")</f>
        <v/>
      </c>
      <c r="CH741" s="5">
        <f>IFERROR(_xlfn.RANK.EQ(AQ741,AQ$4:AQ$855)+COUNTIF(AQ$4:AQ741,AQ741)-1,"")</f>
        <v>66</v>
      </c>
      <c r="CI741" s="5">
        <f>IFERROR(_xlfn.RANK.EQ(AR741,AR$4:AR$855)+COUNTIF(AR$4:AR741,AR741)-1,"")</f>
        <v>34</v>
      </c>
      <c r="CJ741" s="5">
        <f>IFERROR(_xlfn.RANK.EQ(AS741,AS$4:AS$855)+COUNTIF(AS$4:AS741,AS741)-1,"")</f>
        <v>75</v>
      </c>
      <c r="CK741" s="5">
        <f>IFERROR(_xlfn.RANK.EQ(AT741,AT$4:AT$855)+COUNTIF(AT$4:AT741,AT741)-1,"")</f>
        <v>34</v>
      </c>
      <c r="CL741" s="5">
        <f>IFERROR(_xlfn.RANK.EQ(AU741,AU$4:AU$855)+COUNTIF(AU$4:AU741,AU741)-1,"")</f>
        <v>53</v>
      </c>
      <c r="CM741" s="5" t="str">
        <f>IFERROR(_xlfn.RANK.EQ(AV741,AV$4:AV$855)+COUNTIF(AV$4:AV741,AV741)-1,"")</f>
        <v/>
      </c>
      <c r="CN741" s="5">
        <f>IFERROR(_xlfn.RANK.EQ(AW741,AW$4:AW$855)+COUNTIF(AW$4:AW741,AW741)-1,"")</f>
        <v>66</v>
      </c>
      <c r="CO741" s="5">
        <f>IFERROR(_xlfn.RANK.EQ(AX741,AX$4:AX$855)+COUNTIF(AX$4:AX741,AX741)-1,"")</f>
        <v>45</v>
      </c>
      <c r="CP741" s="5">
        <f>IFERROR(_xlfn.RANK.EQ(AY741,AY$4:AY$855)+COUNTIF(AY$4:AY741,AY741)-1,"")</f>
        <v>38</v>
      </c>
      <c r="CQ741" s="5" t="str">
        <f>IFERROR(_xlfn.RANK.EQ(AZ741,AZ$4:AZ$855)+COUNTIF(AZ$4:AZ741,AZ741)-1,"")</f>
        <v/>
      </c>
      <c r="CR741" s="5">
        <f>IFERROR(_xlfn.RANK.EQ(BA741,BA$4:BA$855)+COUNTIF(BA$4:BA741,BA741)-1,"")</f>
        <v>73</v>
      </c>
      <c r="CS741" s="5">
        <f>IFERROR(_xlfn.RANK.EQ(BB741,BB$4:BB$855)+COUNTIF(BB$4:BB741,BB741)-1,"")</f>
        <v>50</v>
      </c>
      <c r="CU741" s="64">
        <f>19-SUMPRODUCT(--($CA741:$CS741&gt;Type_Results!$Z$2))+(19-SUMPRODUCT(--($CA741:$CS741&gt;Type_Results!$Z$2-2)))+(19-SUMPRODUCT(--($CA741:$CS741&gt;1)))</f>
        <v>0</v>
      </c>
      <c r="CV741" s="64" t="str">
        <f>IF(CU741&gt;0,_xlfn.RANK.EQ(CU741,CU$4:CU$855)+COUNTIF(CU$4:CU741,CU741)-1,"")</f>
        <v/>
      </c>
    </row>
    <row r="742" spans="1:100" x14ac:dyDescent="0.25">
      <c r="A742" s="10">
        <f>Move_Sets!A741</f>
        <v>739</v>
      </c>
      <c r="B742" s="10" t="str">
        <f>Move_Sets!B741</f>
        <v>Pinsir</v>
      </c>
      <c r="C742" s="10" t="str">
        <f>Move_Sets!C741</f>
        <v>Fury Cutter</v>
      </c>
      <c r="D742" s="10" t="str">
        <f>Move_Sets!D741</f>
        <v>Submission</v>
      </c>
      <c r="E742" s="10">
        <f>Move_Sets!E741</f>
        <v>12</v>
      </c>
      <c r="F742" s="10">
        <f>Move_Sets!F741</f>
        <v>19</v>
      </c>
      <c r="G742" s="6">
        <f>DPS_Calcs!L740</f>
        <v>5.9295145550271728</v>
      </c>
      <c r="H742" s="10">
        <f>Move_Sets!N741</f>
        <v>12</v>
      </c>
      <c r="I742" s="6">
        <f>DPS_Calcs!M740</f>
        <v>6.8819527870081814</v>
      </c>
      <c r="J742" s="10">
        <f>Move_Sets!S741</f>
        <v>7</v>
      </c>
      <c r="K742" s="33">
        <f>DPS_Calcs!W740</f>
        <v>0.44318244187434946</v>
      </c>
      <c r="L742" s="10">
        <f>DPS_Calcs!Q740</f>
        <v>91.453274236560333</v>
      </c>
      <c r="M742" s="10"/>
      <c r="N742" s="4">
        <f>ROUND(MAX($G742*INDEX(Multipliers_RAW!$B$3:$T$21,Type_Calc!$H742,Type_Calc!N$1),INDEX(Multipliers_RAW!$B$3:$T$21,Type_Calc!$H742,Type_Calc!N$1)*$G742*$K742+(1-$K742)*INDEX(Multipliers_RAW!$B$3:$T$21,Type_Calc!$J742,Type_Calc!N$1)*$I742)*($L742/INDEX(Multipliers_RAW!$B$3:$T$21,N$1,$E742)/INDEX(Multipliers_RAW!$B$3:$T$21,N$1,$F742))/Inputs!$B$12,3)</f>
        <v>136.22200000000001</v>
      </c>
      <c r="O742" s="4">
        <f>ROUND(MAX($G742*INDEX(Multipliers_RAW!$B$3:$T$21,Type_Calc!$H742,Type_Calc!O$1),INDEX(Multipliers_RAW!$B$3:$T$21,Type_Calc!$H742,Type_Calc!O$1)*$G742*$K742+(1-$K742)*INDEX(Multipliers_RAW!$B$3:$T$21,Type_Calc!$J742,Type_Calc!O$1)*$I742)*($L742/INDEX(Multipliers_RAW!$B$3:$T$21,O$1,$E742)/INDEX(Multipliers_RAW!$B$3:$T$21,O$1,$F742))/Inputs!$B$12,3)</f>
        <v>87.182000000000002</v>
      </c>
      <c r="P742" s="4">
        <f>ROUND(MAX($G742*INDEX(Multipliers_RAW!$B$3:$T$21,Type_Calc!$H742,Type_Calc!P$1),INDEX(Multipliers_RAW!$B$3:$T$21,Type_Calc!$H742,Type_Calc!P$1)*$G742*$K742+(1-$K742)*INDEX(Multipliers_RAW!$B$3:$T$21,Type_Calc!$J742,Type_Calc!P$1)*$I742)*($L742/INDEX(Multipliers_RAW!$B$3:$T$21,P$1,$E742)/INDEX(Multipliers_RAW!$B$3:$T$21,P$1,$F742))/Inputs!$B$12,3)</f>
        <v>118.629</v>
      </c>
      <c r="Q742" s="4">
        <f>ROUND(MAX($G742*INDEX(Multipliers_RAW!$B$3:$T$21,Type_Calc!$H742,Type_Calc!Q$1),INDEX(Multipliers_RAW!$B$3:$T$21,Type_Calc!$H742,Type_Calc!Q$1)*$G742*$K742+(1-$K742)*INDEX(Multipliers_RAW!$B$3:$T$21,Type_Calc!$J742,Type_Calc!Q$1)*$I742)*($L742/INDEX(Multipliers_RAW!$B$3:$T$21,Q$1,$E742)/INDEX(Multipliers_RAW!$B$3:$T$21,Q$1,$F742))/Inputs!$B$12,3)</f>
        <v>118.629</v>
      </c>
      <c r="R742" s="4">
        <f>ROUND(MAX($G742*INDEX(Multipliers_RAW!$B$3:$T$21,Type_Calc!$H742,Type_Calc!R$1),INDEX(Multipliers_RAW!$B$3:$T$21,Type_Calc!$H742,Type_Calc!R$1)*$G742*$K742+(1-$K742)*INDEX(Multipliers_RAW!$B$3:$T$21,Type_Calc!$J742,Type_Calc!R$1)*$I742)*($L742/INDEX(Multipliers_RAW!$B$3:$T$21,R$1,$E742)/INDEX(Multipliers_RAW!$B$3:$T$21,R$1,$F742))/Inputs!$B$12,3)</f>
        <v>170.14099999999999</v>
      </c>
      <c r="S742" s="4">
        <f>ROUND(MAX($G742*INDEX(Multipliers_RAW!$B$3:$T$21,Type_Calc!$H742,Type_Calc!S$1),INDEX(Multipliers_RAW!$B$3:$T$21,Type_Calc!$H742,Type_Calc!S$1)*$G742*$K742+(1-$K742)*INDEX(Multipliers_RAW!$B$3:$T$21,Type_Calc!$J742,Type_Calc!S$1)*$I742)*($L742/INDEX(Multipliers_RAW!$B$3:$T$21,S$1,$E742)/INDEX(Multipliers_RAW!$B$3:$T$21,S$1,$F742))/Inputs!$B$12,3)</f>
        <v>136.22200000000001</v>
      </c>
      <c r="T742" s="4">
        <f>ROUND(MAX($G742*INDEX(Multipliers_RAW!$B$3:$T$21,Type_Calc!$H742,Type_Calc!T$1),INDEX(Multipliers_RAW!$B$3:$T$21,Type_Calc!$H742,Type_Calc!T$1)*$G742*$K742+(1-$K742)*INDEX(Multipliers_RAW!$B$3:$T$21,Type_Calc!$J742,Type_Calc!T$1)*$I742)*($L742/INDEX(Multipliers_RAW!$B$3:$T$21,T$1,$E742)/INDEX(Multipliers_RAW!$B$3:$T$21,T$1,$F742))/Inputs!$B$12,3)</f>
        <v>136.22200000000001</v>
      </c>
      <c r="U742" s="4">
        <f>ROUND(MAX($G742*INDEX(Multipliers_RAW!$B$3:$T$21,Type_Calc!$H742,Type_Calc!U$1),INDEX(Multipliers_RAW!$B$3:$T$21,Type_Calc!$H742,Type_Calc!U$1)*$G742*$K742+(1-$K742)*INDEX(Multipliers_RAW!$B$3:$T$21,Type_Calc!$J742,Type_Calc!U$1)*$I742)*($L742/INDEX(Multipliers_RAW!$B$3:$T$21,U$1,$E742)/INDEX(Multipliers_RAW!$B$3:$T$21,U$1,$F742))/Inputs!$B$12,3)</f>
        <v>94.903999999999996</v>
      </c>
      <c r="V742" s="4">
        <f>ROUND(MAX($G742*INDEX(Multipliers_RAW!$B$3:$T$21,Type_Calc!$H742,Type_Calc!V$1),INDEX(Multipliers_RAW!$B$3:$T$21,Type_Calc!$H742,Type_Calc!V$1)*$G742*$K742+(1-$K742)*INDEX(Multipliers_RAW!$B$3:$T$21,Type_Calc!$J742,Type_Calc!V$1)*$I742)*($L742/INDEX(Multipliers_RAW!$B$3:$T$21,V$1,$E742)/INDEX(Multipliers_RAW!$B$3:$T$21,V$1,$F742))/Inputs!$B$12,3)</f>
        <v>148.28700000000001</v>
      </c>
      <c r="W742" s="4">
        <f>ROUND(MAX($G742*INDEX(Multipliers_RAW!$B$3:$T$21,Type_Calc!$H742,Type_Calc!W$1),INDEX(Multipliers_RAW!$B$3:$T$21,Type_Calc!$H742,Type_Calc!W$1)*$G742*$K742+(1-$K742)*INDEX(Multipliers_RAW!$B$3:$T$21,Type_Calc!$J742,Type_Calc!W$1)*$I742)*($L742/INDEX(Multipliers_RAW!$B$3:$T$21,W$1,$E742)/INDEX(Multipliers_RAW!$B$3:$T$21,W$1,$F742))/Inputs!$B$12,3)</f>
        <v>75.923000000000002</v>
      </c>
      <c r="X742" s="4">
        <f>ROUND(MAX($G742*INDEX(Multipliers_RAW!$B$3:$T$21,Type_Calc!$H742,Type_Calc!X$1),INDEX(Multipliers_RAW!$B$3:$T$21,Type_Calc!$H742,Type_Calc!X$1)*$G742*$K742+(1-$K742)*INDEX(Multipliers_RAW!$B$3:$T$21,Type_Calc!$J742,Type_Calc!X$1)*$I742)*($L742/INDEX(Multipliers_RAW!$B$3:$T$21,X$1,$E742)/INDEX(Multipliers_RAW!$B$3:$T$21,X$1,$F742))/Inputs!$B$12,3)</f>
        <v>136.113</v>
      </c>
      <c r="Y742" s="4">
        <f>ROUND(MAX($G742*INDEX(Multipliers_RAW!$B$3:$T$21,Type_Calc!$H742,Type_Calc!Y$1),INDEX(Multipliers_RAW!$B$3:$T$21,Type_Calc!$H742,Type_Calc!Y$1)*$G742*$K742+(1-$K742)*INDEX(Multipliers_RAW!$B$3:$T$21,Type_Calc!$J742,Type_Calc!Y$1)*$I742)*($L742/INDEX(Multipliers_RAW!$B$3:$T$21,Y$1,$E742)/INDEX(Multipliers_RAW!$B$3:$T$21,Y$1,$F742))/Inputs!$B$12,3)</f>
        <v>108.89</v>
      </c>
      <c r="Z742" s="4">
        <f>ROUND(MAX($G742*INDEX(Multipliers_RAW!$B$3:$T$21,Type_Calc!$H742,Type_Calc!Z$1),INDEX(Multipliers_RAW!$B$3:$T$21,Type_Calc!$H742,Type_Calc!Z$1)*$G742*$K742+(1-$K742)*INDEX(Multipliers_RAW!$B$3:$T$21,Type_Calc!$J742,Type_Calc!Z$1)*$I742)*($L742/INDEX(Multipliers_RAW!$B$3:$T$21,Z$1,$E742)/INDEX(Multipliers_RAW!$B$3:$T$21,Z$1,$F742))/Inputs!$B$12,3)</f>
        <v>108.97799999999999</v>
      </c>
      <c r="AA742" s="4">
        <f>ROUND(MAX($G742*INDEX(Multipliers_RAW!$B$3:$T$21,Type_Calc!$H742,Type_Calc!AA$1),INDEX(Multipliers_RAW!$B$3:$T$21,Type_Calc!$H742,Type_Calc!AA$1)*$G742*$K742+(1-$K742)*INDEX(Multipliers_RAW!$B$3:$T$21,Type_Calc!$J742,Type_Calc!AA$1)*$I742)*($L742/INDEX(Multipliers_RAW!$B$3:$T$21,AA$1,$E742)/INDEX(Multipliers_RAW!$B$3:$T$21,AA$1,$F742))/Inputs!$B$12,3)</f>
        <v>94.903999999999996</v>
      </c>
      <c r="AB742" s="4">
        <f>ROUND(MAX($G742*INDEX(Multipliers_RAW!$B$3:$T$21,Type_Calc!$H742,Type_Calc!AB$1),INDEX(Multipliers_RAW!$B$3:$T$21,Type_Calc!$H742,Type_Calc!AB$1)*$G742*$K742+(1-$K742)*INDEX(Multipliers_RAW!$B$3:$T$21,Type_Calc!$J742,Type_Calc!AB$1)*$I742)*($L742/INDEX(Multipliers_RAW!$B$3:$T$21,AB$1,$E742)/INDEX(Multipliers_RAW!$B$3:$T$21,AB$1,$F742))/Inputs!$B$12,3)</f>
        <v>118.629</v>
      </c>
      <c r="AC742" s="4">
        <f>ROUND(MAX($G742*INDEX(Multipliers_RAW!$B$3:$T$21,Type_Calc!$H742,Type_Calc!AC$1),INDEX(Multipliers_RAW!$B$3:$T$21,Type_Calc!$H742,Type_Calc!AC$1)*$G742*$K742+(1-$K742)*INDEX(Multipliers_RAW!$B$3:$T$21,Type_Calc!$J742,Type_Calc!AC$1)*$I742)*($L742/INDEX(Multipliers_RAW!$B$3:$T$21,AC$1,$E742)/INDEX(Multipliers_RAW!$B$3:$T$21,AC$1,$F742))/Inputs!$B$12,3)</f>
        <v>148.28700000000001</v>
      </c>
      <c r="AD742" s="4">
        <f>ROUND(MAX($G742*INDEX(Multipliers_RAW!$B$3:$T$21,Type_Calc!$H742,Type_Calc!AD$1),INDEX(Multipliers_RAW!$B$3:$T$21,Type_Calc!$H742,Type_Calc!AD$1)*$G742*$K742+(1-$K742)*INDEX(Multipliers_RAW!$B$3:$T$21,Type_Calc!$J742,Type_Calc!AD$1)*$I742)*($L742/INDEX(Multipliers_RAW!$B$3:$T$21,AD$1,$E742)/INDEX(Multipliers_RAW!$B$3:$T$21,AD$1,$F742))/Inputs!$B$12,3)</f>
        <v>126.571</v>
      </c>
      <c r="AE742" s="4">
        <f>ROUND(MAX($G742*INDEX(Multipliers_RAW!$B$3:$T$21,Type_Calc!$H742,Type_Calc!AE$1),INDEX(Multipliers_RAW!$B$3:$T$21,Type_Calc!$H742,Type_Calc!AE$1)*$G742*$K742+(1-$K742)*INDEX(Multipliers_RAW!$B$3:$T$21,Type_Calc!$J742,Type_Calc!AE$1)*$I742)*($L742/INDEX(Multipliers_RAW!$B$3:$T$21,AE$1,$E742)/INDEX(Multipliers_RAW!$B$3:$T$21,AE$1,$F742))/Inputs!$B$12,3)</f>
        <v>94.903999999999996</v>
      </c>
      <c r="AF742" s="4">
        <f>ROUND(MAX($G742*INDEX(Multipliers_RAW!$B$3:$T$21,Type_Calc!$H742,Type_Calc!AF$1),INDEX(Multipliers_RAW!$B$3:$T$21,Type_Calc!$H742,Type_Calc!AF$1)*$G742*$K742+(1-$K742)*INDEX(Multipliers_RAW!$B$3:$T$21,Type_Calc!$J742,Type_Calc!AF$1)*$I742)*($L742/INDEX(Multipliers_RAW!$B$3:$T$21,AF$1,$E742)/INDEX(Multipliers_RAW!$B$3:$T$21,AF$1,$F742))/Inputs!$B$12,3)</f>
        <v>118.629</v>
      </c>
      <c r="AG742" s="4">
        <f t="shared" si="265"/>
        <v>119.97983333333335</v>
      </c>
      <c r="AH742" s="4">
        <f>SUMPRODUCT(N742:AF742,Type_DEF_Calc!$AJ$1:$BB$1)/19</f>
        <v>120.77372631710918</v>
      </c>
      <c r="AI742" s="10"/>
      <c r="AJ742" s="10" t="str">
        <f t="shared" si="266"/>
        <v/>
      </c>
      <c r="AK742" s="10" t="str">
        <f t="shared" si="283"/>
        <v/>
      </c>
      <c r="AL742" s="10" t="str">
        <f t="shared" si="284"/>
        <v/>
      </c>
      <c r="AM742" s="10" t="str">
        <f t="shared" si="285"/>
        <v/>
      </c>
      <c r="AN742" s="10" t="str">
        <f t="shared" si="268"/>
        <v/>
      </c>
      <c r="AO742" s="10" t="str">
        <f t="shared" si="269"/>
        <v/>
      </c>
      <c r="AP742" s="10" t="str">
        <f t="shared" si="270"/>
        <v/>
      </c>
      <c r="AQ742" s="10" t="str">
        <f t="shared" si="271"/>
        <v/>
      </c>
      <c r="AR742" s="10" t="str">
        <f t="shared" si="272"/>
        <v/>
      </c>
      <c r="AS742" s="10" t="str">
        <f t="shared" si="273"/>
        <v/>
      </c>
      <c r="AT742" s="10" t="str">
        <f t="shared" si="274"/>
        <v/>
      </c>
      <c r="AU742" s="10" t="str">
        <f t="shared" si="275"/>
        <v/>
      </c>
      <c r="AV742" s="10" t="str">
        <f t="shared" si="276"/>
        <v/>
      </c>
      <c r="AW742" s="10" t="str">
        <f t="shared" si="277"/>
        <v/>
      </c>
      <c r="AX742" s="10" t="str">
        <f t="shared" si="278"/>
        <v/>
      </c>
      <c r="AY742" s="10" t="str">
        <f t="shared" si="279"/>
        <v/>
      </c>
      <c r="AZ742" s="10" t="str">
        <f t="shared" si="280"/>
        <v/>
      </c>
      <c r="BA742" s="10" t="str">
        <f t="shared" si="281"/>
        <v/>
      </c>
      <c r="BB742" s="10" t="str">
        <f t="shared" si="282"/>
        <v/>
      </c>
      <c r="BD742" s="5">
        <f>_xlfn.RANK.EQ(N742,N$4:N$855)+COUNTIF(N$4:N742,N742)-1</f>
        <v>273</v>
      </c>
      <c r="BE742" s="5">
        <f>_xlfn.RANK.EQ(O742,O$4:O$855)+COUNTIF(O$4:O742,O742)-1</f>
        <v>427</v>
      </c>
      <c r="BF742" s="5">
        <f>_xlfn.RANK.EQ(P742,P$4:P$855)+COUNTIF(P$4:P742,P742)-1</f>
        <v>320</v>
      </c>
      <c r="BG742" s="5">
        <f>_xlfn.RANK.EQ(Q742,Q$4:Q$855)+COUNTIF(Q$4:Q742,Q742)-1</f>
        <v>317</v>
      </c>
      <c r="BH742" s="5">
        <f>_xlfn.RANK.EQ(R742,R$4:R$855)+COUNTIF(R$4:R742,R742)-1</f>
        <v>219</v>
      </c>
      <c r="BI742" s="5">
        <f>_xlfn.RANK.EQ(S742,S$4:S$855)+COUNTIF(S$4:S742,S742)-1</f>
        <v>280</v>
      </c>
      <c r="BJ742" s="5">
        <f>_xlfn.RANK.EQ(T742,T$4:T$855)+COUNTIF(T$4:T742,T742)-1</f>
        <v>275</v>
      </c>
      <c r="BK742" s="5">
        <f>_xlfn.RANK.EQ(U742,U$4:U$855)+COUNTIF(U$4:U742,U742)-1</f>
        <v>421</v>
      </c>
      <c r="BL742" s="5">
        <f>_xlfn.RANK.EQ(V742,V$4:V$855)+COUNTIF(V$4:V742,V742)-1</f>
        <v>214</v>
      </c>
      <c r="BM742" s="5">
        <f>_xlfn.RANK.EQ(W742,W$4:W$855)+COUNTIF(W$4:W742,W742)-1</f>
        <v>458</v>
      </c>
      <c r="BN742" s="5">
        <f>_xlfn.RANK.EQ(X742,X$4:X$855)+COUNTIF(X$4:X742,X742)-1</f>
        <v>246</v>
      </c>
      <c r="BO742" s="5">
        <f>_xlfn.RANK.EQ(Y742,Y$4:Y$855)+COUNTIF(Y$4:Y742,Y742)-1</f>
        <v>384</v>
      </c>
      <c r="BP742" s="5">
        <f>_xlfn.RANK.EQ(Z742,Z$4:Z$855)+COUNTIF(Z$4:Z742,Z742)-1</f>
        <v>354</v>
      </c>
      <c r="BQ742" s="5">
        <f>_xlfn.RANK.EQ(AA742,AA$4:AA$855)+COUNTIF(AA$4:AA742,AA742)-1</f>
        <v>397</v>
      </c>
      <c r="BR742" s="5">
        <f>_xlfn.RANK.EQ(AB742,AB$4:AB$855)+COUNTIF(AB$4:AB742,AB742)-1</f>
        <v>299</v>
      </c>
      <c r="BS742" s="5">
        <f>_xlfn.RANK.EQ(AC742,AC$4:AC$855)+COUNTIF(AC$4:AC742,AC742)-1</f>
        <v>236</v>
      </c>
      <c r="BT742" s="5">
        <f>_xlfn.RANK.EQ(AD742,AD$4:AD$855)+COUNTIF(AD$4:AD742,AD742)-1</f>
        <v>289</v>
      </c>
      <c r="BU742" s="5">
        <f>_xlfn.RANK.EQ(AE742,AE$4:AE$855)+COUNTIF(AE$4:AE742,AE742)-1</f>
        <v>430</v>
      </c>
      <c r="BV742" s="5">
        <f>_xlfn.RANK.EQ(AF742,AF$4:AF$855)+COUNTIF(AF$4:AF742,AF742)-1</f>
        <v>312</v>
      </c>
      <c r="BW742" s="64">
        <f>_xlfn.RANK.EQ(AH742,AH$4:AH$855)+COUNTIF(AH$4:AH742,AH742)-1</f>
        <v>320</v>
      </c>
      <c r="BX742" s="64">
        <f t="shared" si="267"/>
        <v>214</v>
      </c>
      <c r="BY742" s="64">
        <f t="shared" si="264"/>
        <v>214</v>
      </c>
      <c r="CA742" s="5" t="str">
        <f>IFERROR(_xlfn.RANK.EQ(AJ742,AJ$4:AJ$855)+COUNTIF(AJ$4:AJ742,AJ742)-1,"")</f>
        <v/>
      </c>
      <c r="CB742" s="5" t="str">
        <f>IFERROR(_xlfn.RANK.EQ(AK742,AK$4:AK$855)+COUNTIF(AK$4:AK742,AK742)-1,"")</f>
        <v/>
      </c>
      <c r="CC742" s="5" t="str">
        <f>IFERROR(_xlfn.RANK.EQ(AL742,AL$4:AL$855)+COUNTIF(AL$4:AL742,AL742)-1,"")</f>
        <v/>
      </c>
      <c r="CD742" s="5" t="str">
        <f>IFERROR(_xlfn.RANK.EQ(AM742,AM$4:AM$855)+COUNTIF(AM$4:AM742,AM742)-1,"")</f>
        <v/>
      </c>
      <c r="CE742" s="5" t="str">
        <f>IFERROR(_xlfn.RANK.EQ(AN742,AN$4:AN$855)+COUNTIF(AN$4:AN742,AN742)-1,"")</f>
        <v/>
      </c>
      <c r="CF742" s="5" t="str">
        <f>IFERROR(_xlfn.RANK.EQ(AO742,AO$4:AO$855)+COUNTIF(AO$4:AO742,AO742)-1,"")</f>
        <v/>
      </c>
      <c r="CG742" s="5" t="str">
        <f>IFERROR(_xlfn.RANK.EQ(AP742,AP$4:AP$855)+COUNTIF(AP$4:AP742,AP742)-1,"")</f>
        <v/>
      </c>
      <c r="CH742" s="5" t="str">
        <f>IFERROR(_xlfn.RANK.EQ(AQ742,AQ$4:AQ$855)+COUNTIF(AQ$4:AQ742,AQ742)-1,"")</f>
        <v/>
      </c>
      <c r="CI742" s="5" t="str">
        <f>IFERROR(_xlfn.RANK.EQ(AR742,AR$4:AR$855)+COUNTIF(AR$4:AR742,AR742)-1,"")</f>
        <v/>
      </c>
      <c r="CJ742" s="5" t="str">
        <f>IFERROR(_xlfn.RANK.EQ(AS742,AS$4:AS$855)+COUNTIF(AS$4:AS742,AS742)-1,"")</f>
        <v/>
      </c>
      <c r="CK742" s="5" t="str">
        <f>IFERROR(_xlfn.RANK.EQ(AT742,AT$4:AT$855)+COUNTIF(AT$4:AT742,AT742)-1,"")</f>
        <v/>
      </c>
      <c r="CL742" s="5" t="str">
        <f>IFERROR(_xlfn.RANK.EQ(AU742,AU$4:AU$855)+COUNTIF(AU$4:AU742,AU742)-1,"")</f>
        <v/>
      </c>
      <c r="CM742" s="5" t="str">
        <f>IFERROR(_xlfn.RANK.EQ(AV742,AV$4:AV$855)+COUNTIF(AV$4:AV742,AV742)-1,"")</f>
        <v/>
      </c>
      <c r="CN742" s="5" t="str">
        <f>IFERROR(_xlfn.RANK.EQ(AW742,AW$4:AW$855)+COUNTIF(AW$4:AW742,AW742)-1,"")</f>
        <v/>
      </c>
      <c r="CO742" s="5" t="str">
        <f>IFERROR(_xlfn.RANK.EQ(AX742,AX$4:AX$855)+COUNTIF(AX$4:AX742,AX742)-1,"")</f>
        <v/>
      </c>
      <c r="CP742" s="5" t="str">
        <f>IFERROR(_xlfn.RANK.EQ(AY742,AY$4:AY$855)+COUNTIF(AY$4:AY742,AY742)-1,"")</f>
        <v/>
      </c>
      <c r="CQ742" s="5" t="str">
        <f>IFERROR(_xlfn.RANK.EQ(AZ742,AZ$4:AZ$855)+COUNTIF(AZ$4:AZ742,AZ742)-1,"")</f>
        <v/>
      </c>
      <c r="CR742" s="5" t="str">
        <f>IFERROR(_xlfn.RANK.EQ(BA742,BA$4:BA$855)+COUNTIF(BA$4:BA742,BA742)-1,"")</f>
        <v/>
      </c>
      <c r="CS742" s="5" t="str">
        <f>IFERROR(_xlfn.RANK.EQ(BB742,BB$4:BB$855)+COUNTIF(BB$4:BB742,BB742)-1,"")</f>
        <v/>
      </c>
      <c r="CU742" s="64">
        <f>19-SUMPRODUCT(--($CA742:$CS742&gt;Type_Results!$Z$2))+(19-SUMPRODUCT(--($CA742:$CS742&gt;Type_Results!$Z$2-2)))+(19-SUMPRODUCT(--($CA742:$CS742&gt;1)))</f>
        <v>0</v>
      </c>
      <c r="CV742" s="64" t="str">
        <f>IF(CU742&gt;0,_xlfn.RANK.EQ(CU742,CU$4:CU$855)+COUNTIF(CU$4:CU742,CU742)-1,"")</f>
        <v/>
      </c>
    </row>
    <row r="743" spans="1:100" x14ac:dyDescent="0.25">
      <c r="A743" s="10">
        <f>Move_Sets!A742</f>
        <v>740</v>
      </c>
      <c r="B743" s="10" t="str">
        <f>Move_Sets!B742</f>
        <v>Tauros</v>
      </c>
      <c r="C743" s="10" t="str">
        <f>Move_Sets!C742</f>
        <v>Tackle</v>
      </c>
      <c r="D743" s="10" t="str">
        <f>Move_Sets!D742</f>
        <v>Horn Attack</v>
      </c>
      <c r="E743" s="10">
        <f>Move_Sets!E742</f>
        <v>1</v>
      </c>
      <c r="F743" s="10">
        <f>Move_Sets!F742</f>
        <v>19</v>
      </c>
      <c r="G743" s="6">
        <f>DPS_Calcs!L741</f>
        <v>5.9815486413043475</v>
      </c>
      <c r="H743" s="10">
        <f>Move_Sets!N742</f>
        <v>1</v>
      </c>
      <c r="I743" s="6">
        <f>DPS_Calcs!M741</f>
        <v>5.6461817866390218</v>
      </c>
      <c r="J743" s="10">
        <f>Move_Sets!S742</f>
        <v>1</v>
      </c>
      <c r="K743" s="33">
        <f>DPS_Calcs!W741</f>
        <v>0.4564436364940383</v>
      </c>
      <c r="L743" s="10">
        <f>DPS_Calcs!Q741</f>
        <v>104.44211475886574</v>
      </c>
      <c r="M743" s="10"/>
      <c r="N743" s="4">
        <f>ROUND(MAX($G743*INDEX(Multipliers_RAW!$B$3:$T$21,Type_Calc!$H743,Type_Calc!N$1),INDEX(Multipliers_RAW!$B$3:$T$21,Type_Calc!$H743,Type_Calc!N$1)*$G743*$K743+(1-$K743)*INDEX(Multipliers_RAW!$B$3:$T$21,Type_Calc!$J743,Type_Calc!N$1)*$I743)*($L743/INDEX(Multipliers_RAW!$B$3:$T$21,N$1,$E743)/INDEX(Multipliers_RAW!$B$3:$T$21,N$1,$F743))/Inputs!$B$12,3)</f>
        <v>125.447</v>
      </c>
      <c r="O743" s="4">
        <f>ROUND(MAX($G743*INDEX(Multipliers_RAW!$B$3:$T$21,Type_Calc!$H743,Type_Calc!O$1),INDEX(Multipliers_RAW!$B$3:$T$21,Type_Calc!$H743,Type_Calc!O$1)*$G743*$K743+(1-$K743)*INDEX(Multipliers_RAW!$B$3:$T$21,Type_Calc!$J743,Type_Calc!O$1)*$I743)*($L743/INDEX(Multipliers_RAW!$B$3:$T$21,O$1,$E743)/INDEX(Multipliers_RAW!$B$3:$T$21,O$1,$F743))/Inputs!$B$12,3)</f>
        <v>125.447</v>
      </c>
      <c r="P743" s="4">
        <f>ROUND(MAX($G743*INDEX(Multipliers_RAW!$B$3:$T$21,Type_Calc!$H743,Type_Calc!P$1),INDEX(Multipliers_RAW!$B$3:$T$21,Type_Calc!$H743,Type_Calc!P$1)*$G743*$K743+(1-$K743)*INDEX(Multipliers_RAW!$B$3:$T$21,Type_Calc!$J743,Type_Calc!P$1)*$I743)*($L743/INDEX(Multipliers_RAW!$B$3:$T$21,P$1,$E743)/INDEX(Multipliers_RAW!$B$3:$T$21,P$1,$F743))/Inputs!$B$12,3)</f>
        <v>125.447</v>
      </c>
      <c r="Q743" s="4">
        <f>ROUND(MAX($G743*INDEX(Multipliers_RAW!$B$3:$T$21,Type_Calc!$H743,Type_Calc!Q$1),INDEX(Multipliers_RAW!$B$3:$T$21,Type_Calc!$H743,Type_Calc!Q$1)*$G743*$K743+(1-$K743)*INDEX(Multipliers_RAW!$B$3:$T$21,Type_Calc!$J743,Type_Calc!Q$1)*$I743)*($L743/INDEX(Multipliers_RAW!$B$3:$T$21,Q$1,$E743)/INDEX(Multipliers_RAW!$B$3:$T$21,Q$1,$F743))/Inputs!$B$12,3)</f>
        <v>125.447</v>
      </c>
      <c r="R743" s="4">
        <f>ROUND(MAX($G743*INDEX(Multipliers_RAW!$B$3:$T$21,Type_Calc!$H743,Type_Calc!R$1),INDEX(Multipliers_RAW!$B$3:$T$21,Type_Calc!$H743,Type_Calc!R$1)*$G743*$K743+(1-$K743)*INDEX(Multipliers_RAW!$B$3:$T$21,Type_Calc!$J743,Type_Calc!R$1)*$I743)*($L743/INDEX(Multipliers_RAW!$B$3:$T$21,R$1,$E743)/INDEX(Multipliers_RAW!$B$3:$T$21,R$1,$F743))/Inputs!$B$12,3)</f>
        <v>125.447</v>
      </c>
      <c r="S743" s="4">
        <f>ROUND(MAX($G743*INDEX(Multipliers_RAW!$B$3:$T$21,Type_Calc!$H743,Type_Calc!S$1),INDEX(Multipliers_RAW!$B$3:$T$21,Type_Calc!$H743,Type_Calc!S$1)*$G743*$K743+(1-$K743)*INDEX(Multipliers_RAW!$B$3:$T$21,Type_Calc!$J743,Type_Calc!S$1)*$I743)*($L743/INDEX(Multipliers_RAW!$B$3:$T$21,S$1,$E743)/INDEX(Multipliers_RAW!$B$3:$T$21,S$1,$F743))/Inputs!$B$12,3)</f>
        <v>125.447</v>
      </c>
      <c r="T743" s="4">
        <f>ROUND(MAX($G743*INDEX(Multipliers_RAW!$B$3:$T$21,Type_Calc!$H743,Type_Calc!T$1),INDEX(Multipliers_RAW!$B$3:$T$21,Type_Calc!$H743,Type_Calc!T$1)*$G743*$K743+(1-$K743)*INDEX(Multipliers_RAW!$B$3:$T$21,Type_Calc!$J743,Type_Calc!T$1)*$I743)*($L743/INDEX(Multipliers_RAW!$B$3:$T$21,T$1,$E743)/INDEX(Multipliers_RAW!$B$3:$T$21,T$1,$F743))/Inputs!$B$12,3)</f>
        <v>100.358</v>
      </c>
      <c r="U743" s="4">
        <f>ROUND(MAX($G743*INDEX(Multipliers_RAW!$B$3:$T$21,Type_Calc!$H743,Type_Calc!U$1),INDEX(Multipliers_RAW!$B$3:$T$21,Type_Calc!$H743,Type_Calc!U$1)*$G743*$K743+(1-$K743)*INDEX(Multipliers_RAW!$B$3:$T$21,Type_Calc!$J743,Type_Calc!U$1)*$I743)*($L743/INDEX(Multipliers_RAW!$B$3:$T$21,U$1,$E743)/INDEX(Multipliers_RAW!$B$3:$T$21,U$1,$F743))/Inputs!$B$12,3)</f>
        <v>125.447</v>
      </c>
      <c r="V743" s="4">
        <f>ROUND(MAX($G743*INDEX(Multipliers_RAW!$B$3:$T$21,Type_Calc!$H743,Type_Calc!V$1),INDEX(Multipliers_RAW!$B$3:$T$21,Type_Calc!$H743,Type_Calc!V$1)*$G743*$K743+(1-$K743)*INDEX(Multipliers_RAW!$B$3:$T$21,Type_Calc!$J743,Type_Calc!V$1)*$I743)*($L743/INDEX(Multipliers_RAW!$B$3:$T$21,V$1,$E743)/INDEX(Multipliers_RAW!$B$3:$T$21,V$1,$F743))/Inputs!$B$12,3)</f>
        <v>125.447</v>
      </c>
      <c r="W743" s="4">
        <f>ROUND(MAX($G743*INDEX(Multipliers_RAW!$B$3:$T$21,Type_Calc!$H743,Type_Calc!W$1),INDEX(Multipliers_RAW!$B$3:$T$21,Type_Calc!$H743,Type_Calc!W$1)*$G743*$K743+(1-$K743)*INDEX(Multipliers_RAW!$B$3:$T$21,Type_Calc!$J743,Type_Calc!W$1)*$I743)*($L743/INDEX(Multipliers_RAW!$B$3:$T$21,W$1,$E743)/INDEX(Multipliers_RAW!$B$3:$T$21,W$1,$F743))/Inputs!$B$12,3)</f>
        <v>125.447</v>
      </c>
      <c r="X743" s="4">
        <f>ROUND(MAX($G743*INDEX(Multipliers_RAW!$B$3:$T$21,Type_Calc!$H743,Type_Calc!X$1),INDEX(Multipliers_RAW!$B$3:$T$21,Type_Calc!$H743,Type_Calc!X$1)*$G743*$K743+(1-$K743)*INDEX(Multipliers_RAW!$B$3:$T$21,Type_Calc!$J743,Type_Calc!X$1)*$I743)*($L743/INDEX(Multipliers_RAW!$B$3:$T$21,X$1,$E743)/INDEX(Multipliers_RAW!$B$3:$T$21,X$1,$F743))/Inputs!$B$12,3)</f>
        <v>125.447</v>
      </c>
      <c r="Y743" s="4">
        <f>ROUND(MAX($G743*INDEX(Multipliers_RAW!$B$3:$T$21,Type_Calc!$H743,Type_Calc!Y$1),INDEX(Multipliers_RAW!$B$3:$T$21,Type_Calc!$H743,Type_Calc!Y$1)*$G743*$K743+(1-$K743)*INDEX(Multipliers_RAW!$B$3:$T$21,Type_Calc!$J743,Type_Calc!Y$1)*$I743)*($L743/INDEX(Multipliers_RAW!$B$3:$T$21,Y$1,$E743)/INDEX(Multipliers_RAW!$B$3:$T$21,Y$1,$F743))/Inputs!$B$12,3)</f>
        <v>125.447</v>
      </c>
      <c r="Z743" s="4">
        <f>ROUND(MAX($G743*INDEX(Multipliers_RAW!$B$3:$T$21,Type_Calc!$H743,Type_Calc!Z$1),INDEX(Multipliers_RAW!$B$3:$T$21,Type_Calc!$H743,Type_Calc!Z$1)*$G743*$K743+(1-$K743)*INDEX(Multipliers_RAW!$B$3:$T$21,Type_Calc!$J743,Type_Calc!Z$1)*$I743)*($L743/INDEX(Multipliers_RAW!$B$3:$T$21,Z$1,$E743)/INDEX(Multipliers_RAW!$B$3:$T$21,Z$1,$F743))/Inputs!$B$12,3)</f>
        <v>100.358</v>
      </c>
      <c r="AA743" s="4">
        <f>ROUND(MAX($G743*INDEX(Multipliers_RAW!$B$3:$T$21,Type_Calc!$H743,Type_Calc!AA$1),INDEX(Multipliers_RAW!$B$3:$T$21,Type_Calc!$H743,Type_Calc!AA$1)*$G743*$K743+(1-$K743)*INDEX(Multipliers_RAW!$B$3:$T$21,Type_Calc!$J743,Type_Calc!AA$1)*$I743)*($L743/INDEX(Multipliers_RAW!$B$3:$T$21,AA$1,$E743)/INDEX(Multipliers_RAW!$B$3:$T$21,AA$1,$F743))/Inputs!$B$12,3)</f>
        <v>125.447</v>
      </c>
      <c r="AB743" s="4">
        <f>ROUND(MAX($G743*INDEX(Multipliers_RAW!$B$3:$T$21,Type_Calc!$H743,Type_Calc!AB$1),INDEX(Multipliers_RAW!$B$3:$T$21,Type_Calc!$H743,Type_Calc!AB$1)*$G743*$K743+(1-$K743)*INDEX(Multipliers_RAW!$B$3:$T$21,Type_Calc!$J743,Type_Calc!AB$1)*$I743)*($L743/INDEX(Multipliers_RAW!$B$3:$T$21,AB$1,$E743)/INDEX(Multipliers_RAW!$B$3:$T$21,AB$1,$F743))/Inputs!$B$12,3)</f>
        <v>125.447</v>
      </c>
      <c r="AC743" s="4">
        <f>ROUND(MAX($G743*INDEX(Multipliers_RAW!$B$3:$T$21,Type_Calc!$H743,Type_Calc!AC$1),INDEX(Multipliers_RAW!$B$3:$T$21,Type_Calc!$H743,Type_Calc!AC$1)*$G743*$K743+(1-$K743)*INDEX(Multipliers_RAW!$B$3:$T$21,Type_Calc!$J743,Type_Calc!AC$1)*$I743)*($L743/INDEX(Multipliers_RAW!$B$3:$T$21,AC$1,$E743)/INDEX(Multipliers_RAW!$B$3:$T$21,AC$1,$F743))/Inputs!$B$12,3)</f>
        <v>125.447</v>
      </c>
      <c r="AD743" s="4">
        <f>ROUND(MAX($G743*INDEX(Multipliers_RAW!$B$3:$T$21,Type_Calc!$H743,Type_Calc!AD$1),INDEX(Multipliers_RAW!$B$3:$T$21,Type_Calc!$H743,Type_Calc!AD$1)*$G743*$K743+(1-$K743)*INDEX(Multipliers_RAW!$B$3:$T$21,Type_Calc!$J743,Type_Calc!AD$1)*$I743)*($L743/INDEX(Multipliers_RAW!$B$3:$T$21,AD$1,$E743)/INDEX(Multipliers_RAW!$B$3:$T$21,AD$1,$F743))/Inputs!$B$12,3)</f>
        <v>100.358</v>
      </c>
      <c r="AE743" s="4">
        <f>ROUND(MAX($G743*INDEX(Multipliers_RAW!$B$3:$T$21,Type_Calc!$H743,Type_Calc!AE$1),INDEX(Multipliers_RAW!$B$3:$T$21,Type_Calc!$H743,Type_Calc!AE$1)*$G743*$K743+(1-$K743)*INDEX(Multipliers_RAW!$B$3:$T$21,Type_Calc!$J743,Type_Calc!AE$1)*$I743)*($L743/INDEX(Multipliers_RAW!$B$3:$T$21,AE$1,$E743)/INDEX(Multipliers_RAW!$B$3:$T$21,AE$1,$F743))/Inputs!$B$12,3)</f>
        <v>125.447</v>
      </c>
      <c r="AF743" s="4">
        <f>ROUND(MAX($G743*INDEX(Multipliers_RAW!$B$3:$T$21,Type_Calc!$H743,Type_Calc!AF$1),INDEX(Multipliers_RAW!$B$3:$T$21,Type_Calc!$H743,Type_Calc!AF$1)*$G743*$K743+(1-$K743)*INDEX(Multipliers_RAW!$B$3:$T$21,Type_Calc!$J743,Type_Calc!AF$1)*$I743)*($L743/INDEX(Multipliers_RAW!$B$3:$T$21,AF$1,$E743)/INDEX(Multipliers_RAW!$B$3:$T$21,AF$1,$F743))/Inputs!$B$12,3)</f>
        <v>125.447</v>
      </c>
      <c r="AG743" s="4">
        <f t="shared" si="265"/>
        <v>121.26550000000003</v>
      </c>
      <c r="AH743" s="4">
        <f>SUMPRODUCT(N743:AF743,Type_DEF_Calc!$AJ$1:$BB$1)/19</f>
        <v>123.37167131674092</v>
      </c>
      <c r="AI743" s="10"/>
      <c r="AJ743" s="10" t="str">
        <f t="shared" si="266"/>
        <v/>
      </c>
      <c r="AK743" s="10" t="str">
        <f t="shared" si="283"/>
        <v/>
      </c>
      <c r="AL743" s="10" t="str">
        <f t="shared" si="284"/>
        <v/>
      </c>
      <c r="AM743" s="10" t="str">
        <f t="shared" si="285"/>
        <v/>
      </c>
      <c r="AN743" s="10" t="str">
        <f t="shared" si="268"/>
        <v/>
      </c>
      <c r="AO743" s="10" t="str">
        <f t="shared" si="269"/>
        <v/>
      </c>
      <c r="AP743" s="10" t="str">
        <f t="shared" si="270"/>
        <v/>
      </c>
      <c r="AQ743" s="10" t="str">
        <f t="shared" si="271"/>
        <v/>
      </c>
      <c r="AR743" s="10" t="str">
        <f t="shared" si="272"/>
        <v/>
      </c>
      <c r="AS743" s="10" t="str">
        <f t="shared" si="273"/>
        <v/>
      </c>
      <c r="AT743" s="10" t="str">
        <f t="shared" si="274"/>
        <v/>
      </c>
      <c r="AU743" s="10" t="str">
        <f t="shared" si="275"/>
        <v/>
      </c>
      <c r="AV743" s="10" t="str">
        <f t="shared" si="276"/>
        <v/>
      </c>
      <c r="AW743" s="10" t="str">
        <f t="shared" si="277"/>
        <v/>
      </c>
      <c r="AX743" s="10" t="str">
        <f t="shared" si="278"/>
        <v/>
      </c>
      <c r="AY743" s="10" t="str">
        <f t="shared" si="279"/>
        <v/>
      </c>
      <c r="AZ743" s="10" t="str">
        <f t="shared" si="280"/>
        <v/>
      </c>
      <c r="BA743" s="10" t="str">
        <f t="shared" si="281"/>
        <v/>
      </c>
      <c r="BB743" s="10" t="str">
        <f t="shared" si="282"/>
        <v/>
      </c>
      <c r="BD743" s="5">
        <f>_xlfn.RANK.EQ(N743,N$4:N$855)+COUNTIF(N$4:N743,N743)-1</f>
        <v>308</v>
      </c>
      <c r="BE743" s="5">
        <f>_xlfn.RANK.EQ(O743,O$4:O$855)+COUNTIF(O$4:O743,O743)-1</f>
        <v>300</v>
      </c>
      <c r="BF743" s="5">
        <f>_xlfn.RANK.EQ(P743,P$4:P$855)+COUNTIF(P$4:P743,P743)-1</f>
        <v>291</v>
      </c>
      <c r="BG743" s="5">
        <f>_xlfn.RANK.EQ(Q743,Q$4:Q$855)+COUNTIF(Q$4:Q743,Q743)-1</f>
        <v>287</v>
      </c>
      <c r="BH743" s="5">
        <f>_xlfn.RANK.EQ(R743,R$4:R$855)+COUNTIF(R$4:R743,R743)-1</f>
        <v>314</v>
      </c>
      <c r="BI743" s="5">
        <f>_xlfn.RANK.EQ(S743,S$4:S$855)+COUNTIF(S$4:S743,S743)-1</f>
        <v>323</v>
      </c>
      <c r="BJ743" s="5">
        <f>_xlfn.RANK.EQ(T743,T$4:T$855)+COUNTIF(T$4:T743,T743)-1</f>
        <v>425</v>
      </c>
      <c r="BK743" s="5">
        <f>_xlfn.RANK.EQ(U743,U$4:U$855)+COUNTIF(U$4:U743,U743)-1</f>
        <v>313</v>
      </c>
      <c r="BL743" s="5">
        <f>_xlfn.RANK.EQ(V743,V$4:V$855)+COUNTIF(V$4:V743,V743)-1</f>
        <v>280</v>
      </c>
      <c r="BM743" s="5">
        <f>_xlfn.RANK.EQ(W743,W$4:W$855)+COUNTIF(W$4:W743,W743)-1</f>
        <v>279</v>
      </c>
      <c r="BN743" s="5">
        <f>_xlfn.RANK.EQ(X743,X$4:X$855)+COUNTIF(X$4:X743,X743)-1</f>
        <v>281</v>
      </c>
      <c r="BO743" s="5">
        <f>_xlfn.RANK.EQ(Y743,Y$4:Y$855)+COUNTIF(Y$4:Y743,Y743)-1</f>
        <v>306</v>
      </c>
      <c r="BP743" s="5">
        <f>_xlfn.RANK.EQ(Z743,Z$4:Z$855)+COUNTIF(Z$4:Z743,Z743)-1</f>
        <v>393</v>
      </c>
      <c r="BQ743" s="5">
        <f>_xlfn.RANK.EQ(AA743,AA$4:AA$855)+COUNTIF(AA$4:AA743,AA743)-1</f>
        <v>287</v>
      </c>
      <c r="BR743" s="5">
        <f>_xlfn.RANK.EQ(AB743,AB$4:AB$855)+COUNTIF(AB$4:AB743,AB743)-1</f>
        <v>266</v>
      </c>
      <c r="BS743" s="5">
        <f>_xlfn.RANK.EQ(AC743,AC$4:AC$855)+COUNTIF(AC$4:AC743,AC743)-1</f>
        <v>299</v>
      </c>
      <c r="BT743" s="5">
        <f>_xlfn.RANK.EQ(AD743,AD$4:AD$855)+COUNTIF(AD$4:AD743,AD743)-1</f>
        <v>373</v>
      </c>
      <c r="BU743" s="5">
        <f>_xlfn.RANK.EQ(AE743,AE$4:AE$855)+COUNTIF(AE$4:AE743,AE743)-1</f>
        <v>331</v>
      </c>
      <c r="BV743" s="5">
        <f>_xlfn.RANK.EQ(AF743,AF$4:AF$855)+COUNTIF(AF$4:AF743,AF743)-1</f>
        <v>284</v>
      </c>
      <c r="BW743" s="64">
        <f>_xlfn.RANK.EQ(AH743,AH$4:AH$855)+COUNTIF(AH$4:AH743,AH743)-1</f>
        <v>310</v>
      </c>
      <c r="BX743" s="64">
        <f t="shared" si="267"/>
        <v>266</v>
      </c>
      <c r="BY743" s="64">
        <f t="shared" si="264"/>
        <v>266</v>
      </c>
      <c r="CA743" s="5" t="str">
        <f>IFERROR(_xlfn.RANK.EQ(AJ743,AJ$4:AJ$855)+COUNTIF(AJ$4:AJ743,AJ743)-1,"")</f>
        <v/>
      </c>
      <c r="CB743" s="5" t="str">
        <f>IFERROR(_xlfn.RANK.EQ(AK743,AK$4:AK$855)+COUNTIF(AK$4:AK743,AK743)-1,"")</f>
        <v/>
      </c>
      <c r="CC743" s="5" t="str">
        <f>IFERROR(_xlfn.RANK.EQ(AL743,AL$4:AL$855)+COUNTIF(AL$4:AL743,AL743)-1,"")</f>
        <v/>
      </c>
      <c r="CD743" s="5" t="str">
        <f>IFERROR(_xlfn.RANK.EQ(AM743,AM$4:AM$855)+COUNTIF(AM$4:AM743,AM743)-1,"")</f>
        <v/>
      </c>
      <c r="CE743" s="5" t="str">
        <f>IFERROR(_xlfn.RANK.EQ(AN743,AN$4:AN$855)+COUNTIF(AN$4:AN743,AN743)-1,"")</f>
        <v/>
      </c>
      <c r="CF743" s="5" t="str">
        <f>IFERROR(_xlfn.RANK.EQ(AO743,AO$4:AO$855)+COUNTIF(AO$4:AO743,AO743)-1,"")</f>
        <v/>
      </c>
      <c r="CG743" s="5" t="str">
        <f>IFERROR(_xlfn.RANK.EQ(AP743,AP$4:AP$855)+COUNTIF(AP$4:AP743,AP743)-1,"")</f>
        <v/>
      </c>
      <c r="CH743" s="5" t="str">
        <f>IFERROR(_xlfn.RANK.EQ(AQ743,AQ$4:AQ$855)+COUNTIF(AQ$4:AQ743,AQ743)-1,"")</f>
        <v/>
      </c>
      <c r="CI743" s="5" t="str">
        <f>IFERROR(_xlfn.RANK.EQ(AR743,AR$4:AR$855)+COUNTIF(AR$4:AR743,AR743)-1,"")</f>
        <v/>
      </c>
      <c r="CJ743" s="5" t="str">
        <f>IFERROR(_xlfn.RANK.EQ(AS743,AS$4:AS$855)+COUNTIF(AS$4:AS743,AS743)-1,"")</f>
        <v/>
      </c>
      <c r="CK743" s="5" t="str">
        <f>IFERROR(_xlfn.RANK.EQ(AT743,AT$4:AT$855)+COUNTIF(AT$4:AT743,AT743)-1,"")</f>
        <v/>
      </c>
      <c r="CL743" s="5" t="str">
        <f>IFERROR(_xlfn.RANK.EQ(AU743,AU$4:AU$855)+COUNTIF(AU$4:AU743,AU743)-1,"")</f>
        <v/>
      </c>
      <c r="CM743" s="5" t="str">
        <f>IFERROR(_xlfn.RANK.EQ(AV743,AV$4:AV$855)+COUNTIF(AV$4:AV743,AV743)-1,"")</f>
        <v/>
      </c>
      <c r="CN743" s="5" t="str">
        <f>IFERROR(_xlfn.RANK.EQ(AW743,AW$4:AW$855)+COUNTIF(AW$4:AW743,AW743)-1,"")</f>
        <v/>
      </c>
      <c r="CO743" s="5" t="str">
        <f>IFERROR(_xlfn.RANK.EQ(AX743,AX$4:AX$855)+COUNTIF(AX$4:AX743,AX743)-1,"")</f>
        <v/>
      </c>
      <c r="CP743" s="5" t="str">
        <f>IFERROR(_xlfn.RANK.EQ(AY743,AY$4:AY$855)+COUNTIF(AY$4:AY743,AY743)-1,"")</f>
        <v/>
      </c>
      <c r="CQ743" s="5" t="str">
        <f>IFERROR(_xlfn.RANK.EQ(AZ743,AZ$4:AZ$855)+COUNTIF(AZ$4:AZ743,AZ743)-1,"")</f>
        <v/>
      </c>
      <c r="CR743" s="5" t="str">
        <f>IFERROR(_xlfn.RANK.EQ(BA743,BA$4:BA$855)+COUNTIF(BA$4:BA743,BA743)-1,"")</f>
        <v/>
      </c>
      <c r="CS743" s="5" t="str">
        <f>IFERROR(_xlfn.RANK.EQ(BB743,BB$4:BB$855)+COUNTIF(BB$4:BB743,BB743)-1,"")</f>
        <v/>
      </c>
      <c r="CU743" s="64">
        <f>19-SUMPRODUCT(--($CA743:$CS743&gt;Type_Results!$Z$2))+(19-SUMPRODUCT(--($CA743:$CS743&gt;Type_Results!$Z$2-2)))+(19-SUMPRODUCT(--($CA743:$CS743&gt;1)))</f>
        <v>0</v>
      </c>
      <c r="CV743" s="64" t="str">
        <f>IF(CU743&gt;0,_xlfn.RANK.EQ(CU743,CU$4:CU$855)+COUNTIF(CU$4:CU743,CU743)-1,"")</f>
        <v/>
      </c>
    </row>
    <row r="744" spans="1:100" x14ac:dyDescent="0.25">
      <c r="A744" s="10">
        <f>Move_Sets!A743</f>
        <v>741</v>
      </c>
      <c r="B744" s="10" t="str">
        <f>Move_Sets!B743</f>
        <v>Tauros</v>
      </c>
      <c r="C744" s="10" t="str">
        <f>Move_Sets!C743</f>
        <v>Tackle</v>
      </c>
      <c r="D744" s="10" t="str">
        <f>Move_Sets!D743</f>
        <v>Iron Head</v>
      </c>
      <c r="E744" s="10">
        <f>Move_Sets!E743</f>
        <v>1</v>
      </c>
      <c r="F744" s="10">
        <f>Move_Sets!F743</f>
        <v>19</v>
      </c>
      <c r="G744" s="6">
        <f>DPS_Calcs!L742</f>
        <v>5.9815486413043475</v>
      </c>
      <c r="H744" s="10">
        <f>Move_Sets!N743</f>
        <v>1</v>
      </c>
      <c r="I744" s="6">
        <f>DPS_Calcs!M742</f>
        <v>5.9576282494543564</v>
      </c>
      <c r="J744" s="10">
        <f>Move_Sets!S743</f>
        <v>17</v>
      </c>
      <c r="K744" s="33">
        <f>DPS_Calcs!W742</f>
        <v>0.57020097684643145</v>
      </c>
      <c r="L744" s="10">
        <f>DPS_Calcs!Q742</f>
        <v>104.44211475886574</v>
      </c>
      <c r="M744" s="10"/>
      <c r="N744" s="4">
        <f>ROUND(MAX($G744*INDEX(Multipliers_RAW!$B$3:$T$21,Type_Calc!$H744,Type_Calc!N$1),INDEX(Multipliers_RAW!$B$3:$T$21,Type_Calc!$H744,Type_Calc!N$1)*$G744*$K744+(1-$K744)*INDEX(Multipliers_RAW!$B$3:$T$21,Type_Calc!$J744,Type_Calc!N$1)*$I744)*($L744/INDEX(Multipliers_RAW!$B$3:$T$21,N$1,$E744)/INDEX(Multipliers_RAW!$B$3:$T$21,N$1,$F744))/Inputs!$B$12,3)</f>
        <v>125.447</v>
      </c>
      <c r="O744" s="4">
        <f>ROUND(MAX($G744*INDEX(Multipliers_RAW!$B$3:$T$21,Type_Calc!$H744,Type_Calc!O$1),INDEX(Multipliers_RAW!$B$3:$T$21,Type_Calc!$H744,Type_Calc!O$1)*$G744*$K744+(1-$K744)*INDEX(Multipliers_RAW!$B$3:$T$21,Type_Calc!$J744,Type_Calc!O$1)*$I744)*($L744/INDEX(Multipliers_RAW!$B$3:$T$21,O$1,$E744)/INDEX(Multipliers_RAW!$B$3:$T$21,O$1,$F744))/Inputs!$B$12,3)</f>
        <v>125.447</v>
      </c>
      <c r="P744" s="4">
        <f>ROUND(MAX($G744*INDEX(Multipliers_RAW!$B$3:$T$21,Type_Calc!$H744,Type_Calc!P$1),INDEX(Multipliers_RAW!$B$3:$T$21,Type_Calc!$H744,Type_Calc!P$1)*$G744*$K744+(1-$K744)*INDEX(Multipliers_RAW!$B$3:$T$21,Type_Calc!$J744,Type_Calc!P$1)*$I744)*($L744/INDEX(Multipliers_RAW!$B$3:$T$21,P$1,$E744)/INDEX(Multipliers_RAW!$B$3:$T$21,P$1,$F744))/Inputs!$B$12,3)</f>
        <v>125.447</v>
      </c>
      <c r="Q744" s="4">
        <f>ROUND(MAX($G744*INDEX(Multipliers_RAW!$B$3:$T$21,Type_Calc!$H744,Type_Calc!Q$1),INDEX(Multipliers_RAW!$B$3:$T$21,Type_Calc!$H744,Type_Calc!Q$1)*$G744*$K744+(1-$K744)*INDEX(Multipliers_RAW!$B$3:$T$21,Type_Calc!$J744,Type_Calc!Q$1)*$I744)*($L744/INDEX(Multipliers_RAW!$B$3:$T$21,Q$1,$E744)/INDEX(Multipliers_RAW!$B$3:$T$21,Q$1,$F744))/Inputs!$B$12,3)</f>
        <v>125.447</v>
      </c>
      <c r="R744" s="4">
        <f>ROUND(MAX($G744*INDEX(Multipliers_RAW!$B$3:$T$21,Type_Calc!$H744,Type_Calc!R$1),INDEX(Multipliers_RAW!$B$3:$T$21,Type_Calc!$H744,Type_Calc!R$1)*$G744*$K744+(1-$K744)*INDEX(Multipliers_RAW!$B$3:$T$21,Type_Calc!$J744,Type_Calc!R$1)*$I744)*($L744/INDEX(Multipliers_RAW!$B$3:$T$21,R$1,$E744)/INDEX(Multipliers_RAW!$B$3:$T$21,R$1,$F744))/Inputs!$B$12,3)</f>
        <v>125.447</v>
      </c>
      <c r="S744" s="4">
        <f>ROUND(MAX($G744*INDEX(Multipliers_RAW!$B$3:$T$21,Type_Calc!$H744,Type_Calc!S$1),INDEX(Multipliers_RAW!$B$3:$T$21,Type_Calc!$H744,Type_Calc!S$1)*$G744*$K744+(1-$K744)*INDEX(Multipliers_RAW!$B$3:$T$21,Type_Calc!$J744,Type_Calc!S$1)*$I744)*($L744/INDEX(Multipliers_RAW!$B$3:$T$21,S$1,$E744)/INDEX(Multipliers_RAW!$B$3:$T$21,S$1,$F744))/Inputs!$B$12,3)</f>
        <v>138.65700000000001</v>
      </c>
      <c r="T744" s="4">
        <f>ROUND(MAX($G744*INDEX(Multipliers_RAW!$B$3:$T$21,Type_Calc!$H744,Type_Calc!T$1),INDEX(Multipliers_RAW!$B$3:$T$21,Type_Calc!$H744,Type_Calc!T$1)*$G744*$K744+(1-$K744)*INDEX(Multipliers_RAW!$B$3:$T$21,Type_Calc!$J744,Type_Calc!T$1)*$I744)*($L744/INDEX(Multipliers_RAW!$B$3:$T$21,T$1,$E744)/INDEX(Multipliers_RAW!$B$3:$T$21,T$1,$F744))/Inputs!$B$12,3)</f>
        <v>100.358</v>
      </c>
      <c r="U744" s="4">
        <f>ROUND(MAX($G744*INDEX(Multipliers_RAW!$B$3:$T$21,Type_Calc!$H744,Type_Calc!U$1),INDEX(Multipliers_RAW!$B$3:$T$21,Type_Calc!$H744,Type_Calc!U$1)*$G744*$K744+(1-$K744)*INDEX(Multipliers_RAW!$B$3:$T$21,Type_Calc!$J744,Type_Calc!U$1)*$I744)*($L744/INDEX(Multipliers_RAW!$B$3:$T$21,U$1,$E744)/INDEX(Multipliers_RAW!$B$3:$T$21,U$1,$F744))/Inputs!$B$12,3)</f>
        <v>125.447</v>
      </c>
      <c r="V744" s="4">
        <f>ROUND(MAX($G744*INDEX(Multipliers_RAW!$B$3:$T$21,Type_Calc!$H744,Type_Calc!V$1),INDEX(Multipliers_RAW!$B$3:$T$21,Type_Calc!$H744,Type_Calc!V$1)*$G744*$K744+(1-$K744)*INDEX(Multipliers_RAW!$B$3:$T$21,Type_Calc!$J744,Type_Calc!V$1)*$I744)*($L744/INDEX(Multipliers_RAW!$B$3:$T$21,V$1,$E744)/INDEX(Multipliers_RAW!$B$3:$T$21,V$1,$F744))/Inputs!$B$12,3)</f>
        <v>125.447</v>
      </c>
      <c r="W744" s="4">
        <f>ROUND(MAX($G744*INDEX(Multipliers_RAW!$B$3:$T$21,Type_Calc!$H744,Type_Calc!W$1),INDEX(Multipliers_RAW!$B$3:$T$21,Type_Calc!$H744,Type_Calc!W$1)*$G744*$K744+(1-$K744)*INDEX(Multipliers_RAW!$B$3:$T$21,Type_Calc!$J744,Type_Calc!W$1)*$I744)*($L744/INDEX(Multipliers_RAW!$B$3:$T$21,W$1,$E744)/INDEX(Multipliers_RAW!$B$3:$T$21,W$1,$F744))/Inputs!$B$12,3)</f>
        <v>125.447</v>
      </c>
      <c r="X744" s="4">
        <f>ROUND(MAX($G744*INDEX(Multipliers_RAW!$B$3:$T$21,Type_Calc!$H744,Type_Calc!X$1),INDEX(Multipliers_RAW!$B$3:$T$21,Type_Calc!$H744,Type_Calc!X$1)*$G744*$K744+(1-$K744)*INDEX(Multipliers_RAW!$B$3:$T$21,Type_Calc!$J744,Type_Calc!X$1)*$I744)*($L744/INDEX(Multipliers_RAW!$B$3:$T$21,X$1,$E744)/INDEX(Multipliers_RAW!$B$3:$T$21,X$1,$F744))/Inputs!$B$12,3)</f>
        <v>125.447</v>
      </c>
      <c r="Y744" s="4">
        <f>ROUND(MAX($G744*INDEX(Multipliers_RAW!$B$3:$T$21,Type_Calc!$H744,Type_Calc!Y$1),INDEX(Multipliers_RAW!$B$3:$T$21,Type_Calc!$H744,Type_Calc!Y$1)*$G744*$K744+(1-$K744)*INDEX(Multipliers_RAW!$B$3:$T$21,Type_Calc!$J744,Type_Calc!Y$1)*$I744)*($L744/INDEX(Multipliers_RAW!$B$3:$T$21,Y$1,$E744)/INDEX(Multipliers_RAW!$B$3:$T$21,Y$1,$F744))/Inputs!$B$12,3)</f>
        <v>125.447</v>
      </c>
      <c r="Z744" s="4">
        <f>ROUND(MAX($G744*INDEX(Multipliers_RAW!$B$3:$T$21,Type_Calc!$H744,Type_Calc!Z$1),INDEX(Multipliers_RAW!$B$3:$T$21,Type_Calc!$H744,Type_Calc!Z$1)*$G744*$K744+(1-$K744)*INDEX(Multipliers_RAW!$B$3:$T$21,Type_Calc!$J744,Type_Calc!Z$1)*$I744)*($L744/INDEX(Multipliers_RAW!$B$3:$T$21,Z$1,$E744)/INDEX(Multipliers_RAW!$B$3:$T$21,Z$1,$F744))/Inputs!$B$12,3)</f>
        <v>124.351</v>
      </c>
      <c r="AA744" s="4">
        <f>ROUND(MAX($G744*INDEX(Multipliers_RAW!$B$3:$T$21,Type_Calc!$H744,Type_Calc!AA$1),INDEX(Multipliers_RAW!$B$3:$T$21,Type_Calc!$H744,Type_Calc!AA$1)*$G744*$K744+(1-$K744)*INDEX(Multipliers_RAW!$B$3:$T$21,Type_Calc!$J744,Type_Calc!AA$1)*$I744)*($L744/INDEX(Multipliers_RAW!$B$3:$T$21,AA$1,$E744)/INDEX(Multipliers_RAW!$B$3:$T$21,AA$1,$F744))/Inputs!$B$12,3)</f>
        <v>138.65700000000001</v>
      </c>
      <c r="AB744" s="4">
        <f>ROUND(MAX($G744*INDEX(Multipliers_RAW!$B$3:$T$21,Type_Calc!$H744,Type_Calc!AB$1),INDEX(Multipliers_RAW!$B$3:$T$21,Type_Calc!$H744,Type_Calc!AB$1)*$G744*$K744+(1-$K744)*INDEX(Multipliers_RAW!$B$3:$T$21,Type_Calc!$J744,Type_Calc!AB$1)*$I744)*($L744/INDEX(Multipliers_RAW!$B$3:$T$21,AB$1,$E744)/INDEX(Multipliers_RAW!$B$3:$T$21,AB$1,$F744))/Inputs!$B$12,3)</f>
        <v>125.447</v>
      </c>
      <c r="AC744" s="4">
        <f>ROUND(MAX($G744*INDEX(Multipliers_RAW!$B$3:$T$21,Type_Calc!$H744,Type_Calc!AC$1),INDEX(Multipliers_RAW!$B$3:$T$21,Type_Calc!$H744,Type_Calc!AC$1)*$G744*$K744+(1-$K744)*INDEX(Multipliers_RAW!$B$3:$T$21,Type_Calc!$J744,Type_Calc!AC$1)*$I744)*($L744/INDEX(Multipliers_RAW!$B$3:$T$21,AC$1,$E744)/INDEX(Multipliers_RAW!$B$3:$T$21,AC$1,$F744))/Inputs!$B$12,3)</f>
        <v>125.447</v>
      </c>
      <c r="AD744" s="4">
        <f>ROUND(MAX($G744*INDEX(Multipliers_RAW!$B$3:$T$21,Type_Calc!$H744,Type_Calc!AD$1),INDEX(Multipliers_RAW!$B$3:$T$21,Type_Calc!$H744,Type_Calc!AD$1)*$G744*$K744+(1-$K744)*INDEX(Multipliers_RAW!$B$3:$T$21,Type_Calc!$J744,Type_Calc!AD$1)*$I744)*($L744/INDEX(Multipliers_RAW!$B$3:$T$21,AD$1,$E744)/INDEX(Multipliers_RAW!$B$3:$T$21,AD$1,$F744))/Inputs!$B$12,3)</f>
        <v>100.358</v>
      </c>
      <c r="AE744" s="4">
        <f>ROUND(MAX($G744*INDEX(Multipliers_RAW!$B$3:$T$21,Type_Calc!$H744,Type_Calc!AE$1),INDEX(Multipliers_RAW!$B$3:$T$21,Type_Calc!$H744,Type_Calc!AE$1)*$G744*$K744+(1-$K744)*INDEX(Multipliers_RAW!$B$3:$T$21,Type_Calc!$J744,Type_Calc!AE$1)*$I744)*($L744/INDEX(Multipliers_RAW!$B$3:$T$21,AE$1,$E744)/INDEX(Multipliers_RAW!$B$3:$T$21,AE$1,$F744))/Inputs!$B$12,3)</f>
        <v>138.65700000000001</v>
      </c>
      <c r="AF744" s="4">
        <f>ROUND(MAX($G744*INDEX(Multipliers_RAW!$B$3:$T$21,Type_Calc!$H744,Type_Calc!AF$1),INDEX(Multipliers_RAW!$B$3:$T$21,Type_Calc!$H744,Type_Calc!AF$1)*$G744*$K744+(1-$K744)*INDEX(Multipliers_RAW!$B$3:$T$21,Type_Calc!$J744,Type_Calc!AF$1)*$I744)*($L744/INDEX(Multipliers_RAW!$B$3:$T$21,AF$1,$E744)/INDEX(Multipliers_RAW!$B$3:$T$21,AF$1,$F744))/Inputs!$B$12,3)</f>
        <v>125.447</v>
      </c>
      <c r="AG744" s="4">
        <f t="shared" si="265"/>
        <v>124.80011111111114</v>
      </c>
      <c r="AH744" s="4">
        <f>SUMPRODUCT(N744:AF744,Type_DEF_Calc!$AJ$1:$BB$1)/19</f>
        <v>126.05199099299419</v>
      </c>
      <c r="AI744" s="10"/>
      <c r="AJ744" s="10" t="str">
        <f t="shared" si="266"/>
        <v/>
      </c>
      <c r="AK744" s="10" t="str">
        <f t="shared" si="283"/>
        <v/>
      </c>
      <c r="AL744" s="10" t="str">
        <f t="shared" si="284"/>
        <v/>
      </c>
      <c r="AM744" s="10" t="str">
        <f t="shared" si="285"/>
        <v/>
      </c>
      <c r="AN744" s="10" t="str">
        <f t="shared" si="268"/>
        <v/>
      </c>
      <c r="AO744" s="10" t="str">
        <f t="shared" si="269"/>
        <v/>
      </c>
      <c r="AP744" s="10" t="str">
        <f t="shared" si="270"/>
        <v/>
      </c>
      <c r="AQ744" s="10" t="str">
        <f t="shared" si="271"/>
        <v/>
      </c>
      <c r="AR744" s="10" t="str">
        <f t="shared" si="272"/>
        <v/>
      </c>
      <c r="AS744" s="10" t="str">
        <f t="shared" si="273"/>
        <v/>
      </c>
      <c r="AT744" s="10" t="str">
        <f t="shared" si="274"/>
        <v/>
      </c>
      <c r="AU744" s="10" t="str">
        <f t="shared" si="275"/>
        <v/>
      </c>
      <c r="AV744" s="10" t="str">
        <f t="shared" si="276"/>
        <v/>
      </c>
      <c r="AW744" s="10" t="str">
        <f t="shared" si="277"/>
        <v/>
      </c>
      <c r="AX744" s="10" t="str">
        <f t="shared" si="278"/>
        <v/>
      </c>
      <c r="AY744" s="10" t="str">
        <f t="shared" si="279"/>
        <v/>
      </c>
      <c r="AZ744" s="10" t="str">
        <f t="shared" si="280"/>
        <v/>
      </c>
      <c r="BA744" s="10" t="str">
        <f t="shared" si="281"/>
        <v/>
      </c>
      <c r="BB744" s="10" t="str">
        <f t="shared" si="282"/>
        <v/>
      </c>
      <c r="BD744" s="5">
        <f>_xlfn.RANK.EQ(N744,N$4:N$855)+COUNTIF(N$4:N744,N744)-1</f>
        <v>309</v>
      </c>
      <c r="BE744" s="5">
        <f>_xlfn.RANK.EQ(O744,O$4:O$855)+COUNTIF(O$4:O744,O744)-1</f>
        <v>301</v>
      </c>
      <c r="BF744" s="5">
        <f>_xlfn.RANK.EQ(P744,P$4:P$855)+COUNTIF(P$4:P744,P744)-1</f>
        <v>292</v>
      </c>
      <c r="BG744" s="5">
        <f>_xlfn.RANK.EQ(Q744,Q$4:Q$855)+COUNTIF(Q$4:Q744,Q744)-1</f>
        <v>288</v>
      </c>
      <c r="BH744" s="5">
        <f>_xlfn.RANK.EQ(R744,R$4:R$855)+COUNTIF(R$4:R744,R744)-1</f>
        <v>315</v>
      </c>
      <c r="BI744" s="5">
        <f>_xlfn.RANK.EQ(S744,S$4:S$855)+COUNTIF(S$4:S744,S744)-1</f>
        <v>272</v>
      </c>
      <c r="BJ744" s="5">
        <f>_xlfn.RANK.EQ(T744,T$4:T$855)+COUNTIF(T$4:T744,T744)-1</f>
        <v>426</v>
      </c>
      <c r="BK744" s="5">
        <f>_xlfn.RANK.EQ(U744,U$4:U$855)+COUNTIF(U$4:U744,U744)-1</f>
        <v>314</v>
      </c>
      <c r="BL744" s="5">
        <f>_xlfn.RANK.EQ(V744,V$4:V$855)+COUNTIF(V$4:V744,V744)-1</f>
        <v>281</v>
      </c>
      <c r="BM744" s="5">
        <f>_xlfn.RANK.EQ(W744,W$4:W$855)+COUNTIF(W$4:W744,W744)-1</f>
        <v>280</v>
      </c>
      <c r="BN744" s="5">
        <f>_xlfn.RANK.EQ(X744,X$4:X$855)+COUNTIF(X$4:X744,X744)-1</f>
        <v>282</v>
      </c>
      <c r="BO744" s="5">
        <f>_xlfn.RANK.EQ(Y744,Y$4:Y$855)+COUNTIF(Y$4:Y744,Y744)-1</f>
        <v>307</v>
      </c>
      <c r="BP744" s="5">
        <f>_xlfn.RANK.EQ(Z744,Z$4:Z$855)+COUNTIF(Z$4:Z744,Z744)-1</f>
        <v>295</v>
      </c>
      <c r="BQ744" s="5">
        <f>_xlfn.RANK.EQ(AA744,AA$4:AA$855)+COUNTIF(AA$4:AA744,AA744)-1</f>
        <v>237</v>
      </c>
      <c r="BR744" s="5">
        <f>_xlfn.RANK.EQ(AB744,AB$4:AB$855)+COUNTIF(AB$4:AB744,AB744)-1</f>
        <v>267</v>
      </c>
      <c r="BS744" s="5">
        <f>_xlfn.RANK.EQ(AC744,AC$4:AC$855)+COUNTIF(AC$4:AC744,AC744)-1</f>
        <v>300</v>
      </c>
      <c r="BT744" s="5">
        <f>_xlfn.RANK.EQ(AD744,AD$4:AD$855)+COUNTIF(AD$4:AD744,AD744)-1</f>
        <v>374</v>
      </c>
      <c r="BU744" s="5">
        <f>_xlfn.RANK.EQ(AE744,AE$4:AE$855)+COUNTIF(AE$4:AE744,AE744)-1</f>
        <v>286</v>
      </c>
      <c r="BV744" s="5">
        <f>_xlfn.RANK.EQ(AF744,AF$4:AF$855)+COUNTIF(AF$4:AF744,AF744)-1</f>
        <v>285</v>
      </c>
      <c r="BW744" s="64">
        <f>_xlfn.RANK.EQ(AH744,AH$4:AH$855)+COUNTIF(AH$4:AH744,AH744)-1</f>
        <v>300</v>
      </c>
      <c r="BX744" s="64">
        <f t="shared" si="267"/>
        <v>237</v>
      </c>
      <c r="BY744" s="64">
        <f t="shared" si="264"/>
        <v>237</v>
      </c>
      <c r="CA744" s="5" t="str">
        <f>IFERROR(_xlfn.RANK.EQ(AJ744,AJ$4:AJ$855)+COUNTIF(AJ$4:AJ744,AJ744)-1,"")</f>
        <v/>
      </c>
      <c r="CB744" s="5" t="str">
        <f>IFERROR(_xlfn.RANK.EQ(AK744,AK$4:AK$855)+COUNTIF(AK$4:AK744,AK744)-1,"")</f>
        <v/>
      </c>
      <c r="CC744" s="5" t="str">
        <f>IFERROR(_xlfn.RANK.EQ(AL744,AL$4:AL$855)+COUNTIF(AL$4:AL744,AL744)-1,"")</f>
        <v/>
      </c>
      <c r="CD744" s="5" t="str">
        <f>IFERROR(_xlfn.RANK.EQ(AM744,AM$4:AM$855)+COUNTIF(AM$4:AM744,AM744)-1,"")</f>
        <v/>
      </c>
      <c r="CE744" s="5" t="str">
        <f>IFERROR(_xlfn.RANK.EQ(AN744,AN$4:AN$855)+COUNTIF(AN$4:AN744,AN744)-1,"")</f>
        <v/>
      </c>
      <c r="CF744" s="5" t="str">
        <f>IFERROR(_xlfn.RANK.EQ(AO744,AO$4:AO$855)+COUNTIF(AO$4:AO744,AO744)-1,"")</f>
        <v/>
      </c>
      <c r="CG744" s="5" t="str">
        <f>IFERROR(_xlfn.RANK.EQ(AP744,AP$4:AP$855)+COUNTIF(AP$4:AP744,AP744)-1,"")</f>
        <v/>
      </c>
      <c r="CH744" s="5" t="str">
        <f>IFERROR(_xlfn.RANK.EQ(AQ744,AQ$4:AQ$855)+COUNTIF(AQ$4:AQ744,AQ744)-1,"")</f>
        <v/>
      </c>
      <c r="CI744" s="5" t="str">
        <f>IFERROR(_xlfn.RANK.EQ(AR744,AR$4:AR$855)+COUNTIF(AR$4:AR744,AR744)-1,"")</f>
        <v/>
      </c>
      <c r="CJ744" s="5" t="str">
        <f>IFERROR(_xlfn.RANK.EQ(AS744,AS$4:AS$855)+COUNTIF(AS$4:AS744,AS744)-1,"")</f>
        <v/>
      </c>
      <c r="CK744" s="5" t="str">
        <f>IFERROR(_xlfn.RANK.EQ(AT744,AT$4:AT$855)+COUNTIF(AT$4:AT744,AT744)-1,"")</f>
        <v/>
      </c>
      <c r="CL744" s="5" t="str">
        <f>IFERROR(_xlfn.RANK.EQ(AU744,AU$4:AU$855)+COUNTIF(AU$4:AU744,AU744)-1,"")</f>
        <v/>
      </c>
      <c r="CM744" s="5" t="str">
        <f>IFERROR(_xlfn.RANK.EQ(AV744,AV$4:AV$855)+COUNTIF(AV$4:AV744,AV744)-1,"")</f>
        <v/>
      </c>
      <c r="CN744" s="5" t="str">
        <f>IFERROR(_xlfn.RANK.EQ(AW744,AW$4:AW$855)+COUNTIF(AW$4:AW744,AW744)-1,"")</f>
        <v/>
      </c>
      <c r="CO744" s="5" t="str">
        <f>IFERROR(_xlfn.RANK.EQ(AX744,AX$4:AX$855)+COUNTIF(AX$4:AX744,AX744)-1,"")</f>
        <v/>
      </c>
      <c r="CP744" s="5" t="str">
        <f>IFERROR(_xlfn.RANK.EQ(AY744,AY$4:AY$855)+COUNTIF(AY$4:AY744,AY744)-1,"")</f>
        <v/>
      </c>
      <c r="CQ744" s="5" t="str">
        <f>IFERROR(_xlfn.RANK.EQ(AZ744,AZ$4:AZ$855)+COUNTIF(AZ$4:AZ744,AZ744)-1,"")</f>
        <v/>
      </c>
      <c r="CR744" s="5" t="str">
        <f>IFERROR(_xlfn.RANK.EQ(BA744,BA$4:BA$855)+COUNTIF(BA$4:BA744,BA744)-1,"")</f>
        <v/>
      </c>
      <c r="CS744" s="5" t="str">
        <f>IFERROR(_xlfn.RANK.EQ(BB744,BB$4:BB$855)+COUNTIF(BB$4:BB744,BB744)-1,"")</f>
        <v/>
      </c>
      <c r="CU744" s="64">
        <f>19-SUMPRODUCT(--($CA744:$CS744&gt;Type_Results!$Z$2))+(19-SUMPRODUCT(--($CA744:$CS744&gt;Type_Results!$Z$2-2)))+(19-SUMPRODUCT(--($CA744:$CS744&gt;1)))</f>
        <v>0</v>
      </c>
      <c r="CV744" s="64" t="str">
        <f>IF(CU744&gt;0,_xlfn.RANK.EQ(CU744,CU$4:CU$855)+COUNTIF(CU$4:CU744,CU744)-1,"")</f>
        <v/>
      </c>
    </row>
    <row r="745" spans="1:100" x14ac:dyDescent="0.25">
      <c r="A745" s="10">
        <f>Move_Sets!A744</f>
        <v>742</v>
      </c>
      <c r="B745" s="10" t="str">
        <f>Move_Sets!B744</f>
        <v>Tauros</v>
      </c>
      <c r="C745" s="10" t="str">
        <f>Move_Sets!C744</f>
        <v>Tackle</v>
      </c>
      <c r="D745" s="10" t="str">
        <f>Move_Sets!D744</f>
        <v>Earthquake</v>
      </c>
      <c r="E745" s="10">
        <f>Move_Sets!E744</f>
        <v>1</v>
      </c>
      <c r="F745" s="10">
        <f>Move_Sets!F744</f>
        <v>19</v>
      </c>
      <c r="G745" s="6">
        <f>DPS_Calcs!L743</f>
        <v>5.9815486413043475</v>
      </c>
      <c r="H745" s="10">
        <f>Move_Sets!N744</f>
        <v>1</v>
      </c>
      <c r="I745" s="6">
        <f>DPS_Calcs!M743</f>
        <v>8.8918397611497308</v>
      </c>
      <c r="J745" s="10">
        <f>Move_Sets!S744</f>
        <v>9</v>
      </c>
      <c r="K745" s="33">
        <f>DPS_Calcs!W743</f>
        <v>0.67810087252263662</v>
      </c>
      <c r="L745" s="10">
        <f>DPS_Calcs!Q743</f>
        <v>104.44211475886574</v>
      </c>
      <c r="M745" s="10"/>
      <c r="N745" s="4">
        <f>ROUND(MAX($G745*INDEX(Multipliers_RAW!$B$3:$T$21,Type_Calc!$H745,Type_Calc!N$1),INDEX(Multipliers_RAW!$B$3:$T$21,Type_Calc!$H745,Type_Calc!N$1)*$G745*$K745+(1-$K745)*INDEX(Multipliers_RAW!$B$3:$T$21,Type_Calc!$J745,Type_Calc!N$1)*$I745)*($L745/INDEX(Multipliers_RAW!$B$3:$T$21,N$1,$E745)/INDEX(Multipliers_RAW!$B$3:$T$21,N$1,$F745))/Inputs!$B$12,3)</f>
        <v>145.09399999999999</v>
      </c>
      <c r="O745" s="4">
        <f>ROUND(MAX($G745*INDEX(Multipliers_RAW!$B$3:$T$21,Type_Calc!$H745,Type_Calc!O$1),INDEX(Multipliers_RAW!$B$3:$T$21,Type_Calc!$H745,Type_Calc!O$1)*$G745*$K745+(1-$K745)*INDEX(Multipliers_RAW!$B$3:$T$21,Type_Calc!$J745,Type_Calc!O$1)*$I745)*($L745/INDEX(Multipliers_RAW!$B$3:$T$21,O$1,$E745)/INDEX(Multipliers_RAW!$B$3:$T$21,O$1,$F745))/Inputs!$B$12,3)</f>
        <v>160.101</v>
      </c>
      <c r="P745" s="4">
        <f>ROUND(MAX($G745*INDEX(Multipliers_RAW!$B$3:$T$21,Type_Calc!$H745,Type_Calc!P$1),INDEX(Multipliers_RAW!$B$3:$T$21,Type_Calc!$H745,Type_Calc!P$1)*$G745*$K745+(1-$K745)*INDEX(Multipliers_RAW!$B$3:$T$21,Type_Calc!$J745,Type_Calc!P$1)*$I745)*($L745/INDEX(Multipliers_RAW!$B$3:$T$21,P$1,$E745)/INDEX(Multipliers_RAW!$B$3:$T$21,P$1,$F745))/Inputs!$B$12,3)</f>
        <v>145.09399999999999</v>
      </c>
      <c r="Q745" s="4">
        <f>ROUND(MAX($G745*INDEX(Multipliers_RAW!$B$3:$T$21,Type_Calc!$H745,Type_Calc!Q$1),INDEX(Multipliers_RAW!$B$3:$T$21,Type_Calc!$H745,Type_Calc!Q$1)*$G745*$K745+(1-$K745)*INDEX(Multipliers_RAW!$B$3:$T$21,Type_Calc!$J745,Type_Calc!Q$1)*$I745)*($L745/INDEX(Multipliers_RAW!$B$3:$T$21,Q$1,$E745)/INDEX(Multipliers_RAW!$B$3:$T$21,Q$1,$F745))/Inputs!$B$12,3)</f>
        <v>160.101</v>
      </c>
      <c r="R745" s="4">
        <f>ROUND(MAX($G745*INDEX(Multipliers_RAW!$B$3:$T$21,Type_Calc!$H745,Type_Calc!R$1),INDEX(Multipliers_RAW!$B$3:$T$21,Type_Calc!$H745,Type_Calc!R$1)*$G745*$K745+(1-$K745)*INDEX(Multipliers_RAW!$B$3:$T$21,Type_Calc!$J745,Type_Calc!R$1)*$I745)*($L745/INDEX(Multipliers_RAW!$B$3:$T$21,R$1,$E745)/INDEX(Multipliers_RAW!$B$3:$T$21,R$1,$F745))/Inputs!$B$12,3)</f>
        <v>133.08799999999999</v>
      </c>
      <c r="S745" s="4">
        <f>ROUND(MAX($G745*INDEX(Multipliers_RAW!$B$3:$T$21,Type_Calc!$H745,Type_Calc!S$1),INDEX(Multipliers_RAW!$B$3:$T$21,Type_Calc!$H745,Type_Calc!S$1)*$G745*$K745+(1-$K745)*INDEX(Multipliers_RAW!$B$3:$T$21,Type_Calc!$J745,Type_Calc!S$1)*$I745)*($L745/INDEX(Multipliers_RAW!$B$3:$T$21,S$1,$E745)/INDEX(Multipliers_RAW!$B$3:$T$21,S$1,$F745))/Inputs!$B$12,3)</f>
        <v>145.09399999999999</v>
      </c>
      <c r="T745" s="4">
        <f>ROUND(MAX($G745*INDEX(Multipliers_RAW!$B$3:$T$21,Type_Calc!$H745,Type_Calc!T$1),INDEX(Multipliers_RAW!$B$3:$T$21,Type_Calc!$H745,Type_Calc!T$1)*$G745*$K745+(1-$K745)*INDEX(Multipliers_RAW!$B$3:$T$21,Type_Calc!$J745,Type_Calc!T$1)*$I745)*($L745/INDEX(Multipliers_RAW!$B$3:$T$21,T$1,$E745)/INDEX(Multipliers_RAW!$B$3:$T$21,T$1,$F745))/Inputs!$B$12,3)</f>
        <v>116.075</v>
      </c>
      <c r="U745" s="4">
        <f>ROUND(MAX($G745*INDEX(Multipliers_RAW!$B$3:$T$21,Type_Calc!$H745,Type_Calc!U$1),INDEX(Multipliers_RAW!$B$3:$T$21,Type_Calc!$H745,Type_Calc!U$1)*$G745*$K745+(1-$K745)*INDEX(Multipliers_RAW!$B$3:$T$21,Type_Calc!$J745,Type_Calc!U$1)*$I745)*($L745/INDEX(Multipliers_RAW!$B$3:$T$21,U$1,$E745)/INDEX(Multipliers_RAW!$B$3:$T$21,U$1,$F745))/Inputs!$B$12,3)</f>
        <v>160.101</v>
      </c>
      <c r="V745" s="4">
        <f>ROUND(MAX($G745*INDEX(Multipliers_RAW!$B$3:$T$21,Type_Calc!$H745,Type_Calc!V$1),INDEX(Multipliers_RAW!$B$3:$T$21,Type_Calc!$H745,Type_Calc!V$1)*$G745*$K745+(1-$K745)*INDEX(Multipliers_RAW!$B$3:$T$21,Type_Calc!$J745,Type_Calc!V$1)*$I745)*($L745/INDEX(Multipliers_RAW!$B$3:$T$21,V$1,$E745)/INDEX(Multipliers_RAW!$B$3:$T$21,V$1,$F745))/Inputs!$B$12,3)</f>
        <v>145.09399999999999</v>
      </c>
      <c r="W745" s="4">
        <f>ROUND(MAX($G745*INDEX(Multipliers_RAW!$B$3:$T$21,Type_Calc!$H745,Type_Calc!W$1),INDEX(Multipliers_RAW!$B$3:$T$21,Type_Calc!$H745,Type_Calc!W$1)*$G745*$K745+(1-$K745)*INDEX(Multipliers_RAW!$B$3:$T$21,Type_Calc!$J745,Type_Calc!W$1)*$I745)*($L745/INDEX(Multipliers_RAW!$B$3:$T$21,W$1,$E745)/INDEX(Multipliers_RAW!$B$3:$T$21,W$1,$F745))/Inputs!$B$12,3)</f>
        <v>133.08799999999999</v>
      </c>
      <c r="X745" s="4">
        <f>ROUND(MAX($G745*INDEX(Multipliers_RAW!$B$3:$T$21,Type_Calc!$H745,Type_Calc!X$1),INDEX(Multipliers_RAW!$B$3:$T$21,Type_Calc!$H745,Type_Calc!X$1)*$G745*$K745+(1-$K745)*INDEX(Multipliers_RAW!$B$3:$T$21,Type_Calc!$J745,Type_Calc!X$1)*$I745)*($L745/INDEX(Multipliers_RAW!$B$3:$T$21,X$1,$E745)/INDEX(Multipliers_RAW!$B$3:$T$21,X$1,$F745))/Inputs!$B$12,3)</f>
        <v>145.09399999999999</v>
      </c>
      <c r="Y745" s="4">
        <f>ROUND(MAX($G745*INDEX(Multipliers_RAW!$B$3:$T$21,Type_Calc!$H745,Type_Calc!Y$1),INDEX(Multipliers_RAW!$B$3:$T$21,Type_Calc!$H745,Type_Calc!Y$1)*$G745*$K745+(1-$K745)*INDEX(Multipliers_RAW!$B$3:$T$21,Type_Calc!$J745,Type_Calc!Y$1)*$I745)*($L745/INDEX(Multipliers_RAW!$B$3:$T$21,Y$1,$E745)/INDEX(Multipliers_RAW!$B$3:$T$21,Y$1,$F745))/Inputs!$B$12,3)</f>
        <v>133.08799999999999</v>
      </c>
      <c r="Z745" s="4">
        <f>ROUND(MAX($G745*INDEX(Multipliers_RAW!$B$3:$T$21,Type_Calc!$H745,Type_Calc!Z$1),INDEX(Multipliers_RAW!$B$3:$T$21,Type_Calc!$H745,Type_Calc!Z$1)*$G745*$K745+(1-$K745)*INDEX(Multipliers_RAW!$B$3:$T$21,Type_Calc!$J745,Type_Calc!Z$1)*$I745)*($L745/INDEX(Multipliers_RAW!$B$3:$T$21,Z$1,$E745)/INDEX(Multipliers_RAW!$B$3:$T$21,Z$1,$F745))/Inputs!$B$12,3)</f>
        <v>143.08799999999999</v>
      </c>
      <c r="AA745" s="4">
        <f>ROUND(MAX($G745*INDEX(Multipliers_RAW!$B$3:$T$21,Type_Calc!$H745,Type_Calc!AA$1),INDEX(Multipliers_RAW!$B$3:$T$21,Type_Calc!$H745,Type_Calc!AA$1)*$G745*$K745+(1-$K745)*INDEX(Multipliers_RAW!$B$3:$T$21,Type_Calc!$J745,Type_Calc!AA$1)*$I745)*($L745/INDEX(Multipliers_RAW!$B$3:$T$21,AA$1,$E745)/INDEX(Multipliers_RAW!$B$3:$T$21,AA$1,$F745))/Inputs!$B$12,3)</f>
        <v>160.101</v>
      </c>
      <c r="AB745" s="4">
        <f>ROUND(MAX($G745*INDEX(Multipliers_RAW!$B$3:$T$21,Type_Calc!$H745,Type_Calc!AB$1),INDEX(Multipliers_RAW!$B$3:$T$21,Type_Calc!$H745,Type_Calc!AB$1)*$G745*$K745+(1-$K745)*INDEX(Multipliers_RAW!$B$3:$T$21,Type_Calc!$J745,Type_Calc!AB$1)*$I745)*($L745/INDEX(Multipliers_RAW!$B$3:$T$21,AB$1,$E745)/INDEX(Multipliers_RAW!$B$3:$T$21,AB$1,$F745))/Inputs!$B$12,3)</f>
        <v>145.09399999999999</v>
      </c>
      <c r="AC745" s="4">
        <f>ROUND(MAX($G745*INDEX(Multipliers_RAW!$B$3:$T$21,Type_Calc!$H745,Type_Calc!AC$1),INDEX(Multipliers_RAW!$B$3:$T$21,Type_Calc!$H745,Type_Calc!AC$1)*$G745*$K745+(1-$K745)*INDEX(Multipliers_RAW!$B$3:$T$21,Type_Calc!$J745,Type_Calc!AC$1)*$I745)*($L745/INDEX(Multipliers_RAW!$B$3:$T$21,AC$1,$E745)/INDEX(Multipliers_RAW!$B$3:$T$21,AC$1,$F745))/Inputs!$B$12,3)</f>
        <v>145.09399999999999</v>
      </c>
      <c r="AD745" s="4">
        <f>ROUND(MAX($G745*INDEX(Multipliers_RAW!$B$3:$T$21,Type_Calc!$H745,Type_Calc!AD$1),INDEX(Multipliers_RAW!$B$3:$T$21,Type_Calc!$H745,Type_Calc!AD$1)*$G745*$K745+(1-$K745)*INDEX(Multipliers_RAW!$B$3:$T$21,Type_Calc!$J745,Type_Calc!AD$1)*$I745)*($L745/INDEX(Multipliers_RAW!$B$3:$T$21,AD$1,$E745)/INDEX(Multipliers_RAW!$B$3:$T$21,AD$1,$F745))/Inputs!$B$12,3)</f>
        <v>143.08799999999999</v>
      </c>
      <c r="AE745" s="4">
        <f>ROUND(MAX($G745*INDEX(Multipliers_RAW!$B$3:$T$21,Type_Calc!$H745,Type_Calc!AE$1),INDEX(Multipliers_RAW!$B$3:$T$21,Type_Calc!$H745,Type_Calc!AE$1)*$G745*$K745+(1-$K745)*INDEX(Multipliers_RAW!$B$3:$T$21,Type_Calc!$J745,Type_Calc!AE$1)*$I745)*($L745/INDEX(Multipliers_RAW!$B$3:$T$21,AE$1,$E745)/INDEX(Multipliers_RAW!$B$3:$T$21,AE$1,$F745))/Inputs!$B$12,3)</f>
        <v>145.09399999999999</v>
      </c>
      <c r="AF745" s="4">
        <f>ROUND(MAX($G745*INDEX(Multipliers_RAW!$B$3:$T$21,Type_Calc!$H745,Type_Calc!AF$1),INDEX(Multipliers_RAW!$B$3:$T$21,Type_Calc!$H745,Type_Calc!AF$1)*$G745*$K745+(1-$K745)*INDEX(Multipliers_RAW!$B$3:$T$21,Type_Calc!$J745,Type_Calc!AF$1)*$I745)*($L745/INDEX(Multipliers_RAW!$B$3:$T$21,AF$1,$E745)/INDEX(Multipliers_RAW!$B$3:$T$21,AF$1,$F745))/Inputs!$B$12,3)</f>
        <v>145.09399999999999</v>
      </c>
      <c r="AG745" s="4">
        <f t="shared" si="265"/>
        <v>144.59283333333335</v>
      </c>
      <c r="AH745" s="4">
        <f>SUMPRODUCT(N745:AF745,Type_DEF_Calc!$AJ$1:$BB$1)/19</f>
        <v>144.0029180691316</v>
      </c>
      <c r="AI745" s="10"/>
      <c r="AJ745" s="10">
        <f t="shared" si="266"/>
        <v>145.09399999999999</v>
      </c>
      <c r="AK745" s="10">
        <f t="shared" si="283"/>
        <v>160.101</v>
      </c>
      <c r="AL745" s="10">
        <f t="shared" si="284"/>
        <v>145.09399999999999</v>
      </c>
      <c r="AM745" s="10">
        <f t="shared" si="285"/>
        <v>160.101</v>
      </c>
      <c r="AN745" s="10">
        <f t="shared" si="268"/>
        <v>133.08799999999999</v>
      </c>
      <c r="AO745" s="10">
        <f t="shared" si="269"/>
        <v>145.09399999999999</v>
      </c>
      <c r="AP745" s="10" t="str">
        <f t="shared" si="270"/>
        <v/>
      </c>
      <c r="AQ745" s="10" t="str">
        <f t="shared" si="271"/>
        <v/>
      </c>
      <c r="AR745" s="10">
        <f t="shared" si="272"/>
        <v>145.09399999999999</v>
      </c>
      <c r="AS745" s="10">
        <f t="shared" si="273"/>
        <v>133.08799999999999</v>
      </c>
      <c r="AT745" s="10">
        <f t="shared" si="274"/>
        <v>145.09399999999999</v>
      </c>
      <c r="AU745" s="10">
        <f t="shared" si="275"/>
        <v>133.08799999999999</v>
      </c>
      <c r="AV745" s="10" t="str">
        <f t="shared" si="276"/>
        <v/>
      </c>
      <c r="AW745" s="10" t="str">
        <f t="shared" si="277"/>
        <v/>
      </c>
      <c r="AX745" s="10">
        <f t="shared" si="278"/>
        <v>145.09399999999999</v>
      </c>
      <c r="AY745" s="10">
        <f t="shared" si="279"/>
        <v>145.09399999999999</v>
      </c>
      <c r="AZ745" s="10">
        <f t="shared" si="280"/>
        <v>143.08799999999999</v>
      </c>
      <c r="BA745" s="10">
        <f t="shared" si="281"/>
        <v>145.09399999999999</v>
      </c>
      <c r="BB745" s="10">
        <f t="shared" si="282"/>
        <v>145.09399999999999</v>
      </c>
      <c r="BD745" s="5">
        <f>_xlfn.RANK.EQ(N745,N$4:N$855)+COUNTIF(N$4:N745,N745)-1</f>
        <v>250</v>
      </c>
      <c r="BE745" s="5">
        <f>_xlfn.RANK.EQ(O745,O$4:O$855)+COUNTIF(O$4:O745,O745)-1</f>
        <v>215</v>
      </c>
      <c r="BF745" s="5">
        <f>_xlfn.RANK.EQ(P745,P$4:P$855)+COUNTIF(P$4:P745,P745)-1</f>
        <v>228</v>
      </c>
      <c r="BG745" s="5">
        <f>_xlfn.RANK.EQ(Q745,Q$4:Q$855)+COUNTIF(Q$4:Q745,Q745)-1</f>
        <v>182</v>
      </c>
      <c r="BH745" s="5">
        <f>_xlfn.RANK.EQ(R745,R$4:R$855)+COUNTIF(R$4:R745,R745)-1</f>
        <v>294</v>
      </c>
      <c r="BI745" s="5">
        <f>_xlfn.RANK.EQ(S745,S$4:S$855)+COUNTIF(S$4:S745,S745)-1</f>
        <v>253</v>
      </c>
      <c r="BJ745" s="5">
        <f>_xlfn.RANK.EQ(T745,T$4:T$855)+COUNTIF(T$4:T745,T745)-1</f>
        <v>370</v>
      </c>
      <c r="BK745" s="5">
        <f>_xlfn.RANK.EQ(U745,U$4:U$855)+COUNTIF(U$4:U745,U745)-1</f>
        <v>217</v>
      </c>
      <c r="BL745" s="5">
        <f>_xlfn.RANK.EQ(V745,V$4:V$855)+COUNTIF(V$4:V745,V745)-1</f>
        <v>221</v>
      </c>
      <c r="BM745" s="5">
        <f>_xlfn.RANK.EQ(W745,W$4:W$855)+COUNTIF(W$4:W745,W745)-1</f>
        <v>258</v>
      </c>
      <c r="BN745" s="5">
        <f>_xlfn.RANK.EQ(X745,X$4:X$855)+COUNTIF(X$4:X745,X745)-1</f>
        <v>221</v>
      </c>
      <c r="BO745" s="5">
        <f>_xlfn.RANK.EQ(Y745,Y$4:Y$855)+COUNTIF(Y$4:Y745,Y745)-1</f>
        <v>284</v>
      </c>
      <c r="BP745" s="5">
        <f>_xlfn.RANK.EQ(Z745,Z$4:Z$855)+COUNTIF(Z$4:Z745,Z745)-1</f>
        <v>225</v>
      </c>
      <c r="BQ745" s="5">
        <f>_xlfn.RANK.EQ(AA745,AA$4:AA$855)+COUNTIF(AA$4:AA745,AA745)-1</f>
        <v>186</v>
      </c>
      <c r="BR745" s="5">
        <f>_xlfn.RANK.EQ(AB745,AB$4:AB$855)+COUNTIF(AB$4:AB745,AB745)-1</f>
        <v>219</v>
      </c>
      <c r="BS745" s="5">
        <f>_xlfn.RANK.EQ(AC745,AC$4:AC$855)+COUNTIF(AC$4:AC745,AC745)-1</f>
        <v>242</v>
      </c>
      <c r="BT745" s="5">
        <f>_xlfn.RANK.EQ(AD745,AD$4:AD$855)+COUNTIF(AD$4:AD745,AD745)-1</f>
        <v>233</v>
      </c>
      <c r="BU745" s="5">
        <f>_xlfn.RANK.EQ(AE745,AE$4:AE$855)+COUNTIF(AE$4:AE745,AE745)-1</f>
        <v>269</v>
      </c>
      <c r="BV745" s="5">
        <f>_xlfn.RANK.EQ(AF745,AF$4:AF$855)+COUNTIF(AF$4:AF745,AF745)-1</f>
        <v>234</v>
      </c>
      <c r="BW745" s="64">
        <f>_xlfn.RANK.EQ(AH745,AH$4:AH$855)+COUNTIF(AH$4:AH745,AH745)-1</f>
        <v>246</v>
      </c>
      <c r="BX745" s="64">
        <f t="shared" si="267"/>
        <v>182</v>
      </c>
      <c r="BY745" s="64">
        <f t="shared" si="264"/>
        <v>182</v>
      </c>
      <c r="CA745" s="5">
        <f>IFERROR(_xlfn.RANK.EQ(AJ745,AJ$4:AJ$855)+COUNTIF(AJ$4:AJ745,AJ745)-1,"")</f>
        <v>55</v>
      </c>
      <c r="CB745" s="5">
        <f>IFERROR(_xlfn.RANK.EQ(AK745,AK$4:AK$855)+COUNTIF(AK$4:AK745,AK745)-1,"")</f>
        <v>47</v>
      </c>
      <c r="CC745" s="5">
        <f>IFERROR(_xlfn.RANK.EQ(AL745,AL$4:AL$855)+COUNTIF(AL$4:AL745,AL745)-1,"")</f>
        <v>53</v>
      </c>
      <c r="CD745" s="5">
        <f>IFERROR(_xlfn.RANK.EQ(AM745,AM$4:AM$855)+COUNTIF(AM$4:AM745,AM745)-1,"")</f>
        <v>44</v>
      </c>
      <c r="CE745" s="5">
        <f>IFERROR(_xlfn.RANK.EQ(AN745,AN$4:AN$855)+COUNTIF(AN$4:AN745,AN745)-1,"")</f>
        <v>62</v>
      </c>
      <c r="CF745" s="5">
        <f>IFERROR(_xlfn.RANK.EQ(AO745,AO$4:AO$855)+COUNTIF(AO$4:AO745,AO745)-1,"")</f>
        <v>57</v>
      </c>
      <c r="CG745" s="5" t="str">
        <f>IFERROR(_xlfn.RANK.EQ(AP745,AP$4:AP$855)+COUNTIF(AP$4:AP745,AP745)-1,"")</f>
        <v/>
      </c>
      <c r="CH745" s="5" t="str">
        <f>IFERROR(_xlfn.RANK.EQ(AQ745,AQ$4:AQ$855)+COUNTIF(AQ$4:AQ745,AQ745)-1,"")</f>
        <v/>
      </c>
      <c r="CI745" s="5">
        <f>IFERROR(_xlfn.RANK.EQ(AR745,AR$4:AR$855)+COUNTIF(AR$4:AR745,AR745)-1,"")</f>
        <v>51</v>
      </c>
      <c r="CJ745" s="5">
        <f>IFERROR(_xlfn.RANK.EQ(AS745,AS$4:AS$855)+COUNTIF(AS$4:AS745,AS745)-1,"")</f>
        <v>56</v>
      </c>
      <c r="CK745" s="5">
        <f>IFERROR(_xlfn.RANK.EQ(AT745,AT$4:AT$855)+COUNTIF(AT$4:AT745,AT745)-1,"")</f>
        <v>52</v>
      </c>
      <c r="CL745" s="5">
        <f>IFERROR(_xlfn.RANK.EQ(AU745,AU$4:AU$855)+COUNTIF(AU$4:AU745,AU745)-1,"")</f>
        <v>63</v>
      </c>
      <c r="CM745" s="5" t="str">
        <f>IFERROR(_xlfn.RANK.EQ(AV745,AV$4:AV$855)+COUNTIF(AV$4:AV745,AV745)-1,"")</f>
        <v/>
      </c>
      <c r="CN745" s="5" t="str">
        <f>IFERROR(_xlfn.RANK.EQ(AW745,AW$4:AW$855)+COUNTIF(AW$4:AW745,AW745)-1,"")</f>
        <v/>
      </c>
      <c r="CO745" s="5">
        <f>IFERROR(_xlfn.RANK.EQ(AX745,AX$4:AX$855)+COUNTIF(AX$4:AX745,AX745)-1,"")</f>
        <v>48</v>
      </c>
      <c r="CP745" s="5">
        <f>IFERROR(_xlfn.RANK.EQ(AY745,AY$4:AY$855)+COUNTIF(AY$4:AY745,AY745)-1,"")</f>
        <v>55</v>
      </c>
      <c r="CQ745" s="5">
        <f>IFERROR(_xlfn.RANK.EQ(AZ745,AZ$4:AZ$855)+COUNTIF(AZ$4:AZ745,AZ745)-1,"")</f>
        <v>54</v>
      </c>
      <c r="CR745" s="5">
        <f>IFERROR(_xlfn.RANK.EQ(BA745,BA$4:BA$855)+COUNTIF(BA$4:BA745,BA745)-1,"")</f>
        <v>61</v>
      </c>
      <c r="CS745" s="5">
        <f>IFERROR(_xlfn.RANK.EQ(BB745,BB$4:BB$855)+COUNTIF(BB$4:BB745,BB745)-1,"")</f>
        <v>53</v>
      </c>
      <c r="CU745" s="64">
        <f>19-SUMPRODUCT(--($CA745:$CS745&gt;Type_Results!$Z$2))+(19-SUMPRODUCT(--($CA745:$CS745&gt;Type_Results!$Z$2-2)))+(19-SUMPRODUCT(--($CA745:$CS745&gt;1)))</f>
        <v>0</v>
      </c>
      <c r="CV745" s="64" t="str">
        <f>IF(CU745&gt;0,_xlfn.RANK.EQ(CU745,CU$4:CU$855)+COUNTIF(CU$4:CU745,CU745)-1,"")</f>
        <v/>
      </c>
    </row>
    <row r="746" spans="1:100" x14ac:dyDescent="0.25">
      <c r="A746" s="10">
        <f>Move_Sets!A745</f>
        <v>743</v>
      </c>
      <c r="B746" s="10" t="str">
        <f>Move_Sets!B745</f>
        <v>Tauros</v>
      </c>
      <c r="C746" s="10" t="str">
        <f>Move_Sets!C745</f>
        <v>Zen Headbutt</v>
      </c>
      <c r="D746" s="10" t="str">
        <f>Move_Sets!D745</f>
        <v>Horn Attack</v>
      </c>
      <c r="E746" s="10">
        <f>Move_Sets!E745</f>
        <v>1</v>
      </c>
      <c r="F746" s="10">
        <f>Move_Sets!F745</f>
        <v>19</v>
      </c>
      <c r="G746" s="6">
        <f>DPS_Calcs!L744</f>
        <v>5.10834552795031</v>
      </c>
      <c r="H746" s="10">
        <f>Move_Sets!N745</f>
        <v>11</v>
      </c>
      <c r="I746" s="6">
        <f>DPS_Calcs!M744</f>
        <v>5.6461817866390218</v>
      </c>
      <c r="J746" s="10">
        <f>Move_Sets!S745</f>
        <v>1</v>
      </c>
      <c r="K746" s="33">
        <f>DPS_Calcs!W744</f>
        <v>0.46463500674534536</v>
      </c>
      <c r="L746" s="10">
        <f>DPS_Calcs!Q744</f>
        <v>104.44211475886574</v>
      </c>
      <c r="M746" s="10"/>
      <c r="N746" s="4">
        <f>ROUND(MAX($G746*INDEX(Multipliers_RAW!$B$3:$T$21,Type_Calc!$H746,Type_Calc!N$1),INDEX(Multipliers_RAW!$B$3:$T$21,Type_Calc!$H746,Type_Calc!N$1)*$G746*$K746+(1-$K746)*INDEX(Multipliers_RAW!$B$3:$T$21,Type_Calc!$J746,Type_Calc!N$1)*$I746)*($L746/INDEX(Multipliers_RAW!$B$3:$T$21,N$1,$E746)/INDEX(Multipliers_RAW!$B$3:$T$21,N$1,$F746))/Inputs!$B$12,3)</f>
        <v>113.173</v>
      </c>
      <c r="O746" s="4">
        <f>ROUND(MAX($G746*INDEX(Multipliers_RAW!$B$3:$T$21,Type_Calc!$H746,Type_Calc!O$1),INDEX(Multipliers_RAW!$B$3:$T$21,Type_Calc!$H746,Type_Calc!O$1)*$G746*$K746+(1-$K746)*INDEX(Multipliers_RAW!$B$3:$T$21,Type_Calc!$J746,Type_Calc!O$1)*$I746)*($L746/INDEX(Multipliers_RAW!$B$3:$T$21,O$1,$E746)/INDEX(Multipliers_RAW!$B$3:$T$21,O$1,$F746))/Inputs!$B$12,3)</f>
        <v>113.173</v>
      </c>
      <c r="P746" s="4">
        <f>ROUND(MAX($G746*INDEX(Multipliers_RAW!$B$3:$T$21,Type_Calc!$H746,Type_Calc!P$1),INDEX(Multipliers_RAW!$B$3:$T$21,Type_Calc!$H746,Type_Calc!P$1)*$G746*$K746+(1-$K746)*INDEX(Multipliers_RAW!$B$3:$T$21,Type_Calc!$J746,Type_Calc!P$1)*$I746)*($L746/INDEX(Multipliers_RAW!$B$3:$T$21,P$1,$E746)/INDEX(Multipliers_RAW!$B$3:$T$21,P$1,$F746))/Inputs!$B$12,3)</f>
        <v>113.173</v>
      </c>
      <c r="Q746" s="4">
        <f>ROUND(MAX($G746*INDEX(Multipliers_RAW!$B$3:$T$21,Type_Calc!$H746,Type_Calc!Q$1),INDEX(Multipliers_RAW!$B$3:$T$21,Type_Calc!$H746,Type_Calc!Q$1)*$G746*$K746+(1-$K746)*INDEX(Multipliers_RAW!$B$3:$T$21,Type_Calc!$J746,Type_Calc!Q$1)*$I746)*($L746/INDEX(Multipliers_RAW!$B$3:$T$21,Q$1,$E746)/INDEX(Multipliers_RAW!$B$3:$T$21,Q$1,$F746))/Inputs!$B$12,3)</f>
        <v>113.173</v>
      </c>
      <c r="R746" s="4">
        <f>ROUND(MAX($G746*INDEX(Multipliers_RAW!$B$3:$T$21,Type_Calc!$H746,Type_Calc!R$1),INDEX(Multipliers_RAW!$B$3:$T$21,Type_Calc!$H746,Type_Calc!R$1)*$G746*$K746+(1-$K746)*INDEX(Multipliers_RAW!$B$3:$T$21,Type_Calc!$J746,Type_Calc!R$1)*$I746)*($L746/INDEX(Multipliers_RAW!$B$3:$T$21,R$1,$E746)/INDEX(Multipliers_RAW!$B$3:$T$21,R$1,$F746))/Inputs!$B$12,3)</f>
        <v>113.173</v>
      </c>
      <c r="S746" s="4">
        <f>ROUND(MAX($G746*INDEX(Multipliers_RAW!$B$3:$T$21,Type_Calc!$H746,Type_Calc!S$1),INDEX(Multipliers_RAW!$B$3:$T$21,Type_Calc!$H746,Type_Calc!S$1)*$G746*$K746+(1-$K746)*INDEX(Multipliers_RAW!$B$3:$T$21,Type_Calc!$J746,Type_Calc!S$1)*$I746)*($L746/INDEX(Multipliers_RAW!$B$3:$T$21,S$1,$E746)/INDEX(Multipliers_RAW!$B$3:$T$21,S$1,$F746))/Inputs!$B$12,3)</f>
        <v>113.173</v>
      </c>
      <c r="T746" s="4">
        <f>ROUND(MAX($G746*INDEX(Multipliers_RAW!$B$3:$T$21,Type_Calc!$H746,Type_Calc!T$1),INDEX(Multipliers_RAW!$B$3:$T$21,Type_Calc!$H746,Type_Calc!T$1)*$G746*$K746+(1-$K746)*INDEX(Multipliers_RAW!$B$3:$T$21,Type_Calc!$J746,Type_Calc!T$1)*$I746)*($L746/INDEX(Multipliers_RAW!$B$3:$T$21,T$1,$E746)/INDEX(Multipliers_RAW!$B$3:$T$21,T$1,$F746))/Inputs!$B$12,3)</f>
        <v>107.134</v>
      </c>
      <c r="U746" s="4">
        <f>ROUND(MAX($G746*INDEX(Multipliers_RAW!$B$3:$T$21,Type_Calc!$H746,Type_Calc!U$1),INDEX(Multipliers_RAW!$B$3:$T$21,Type_Calc!$H746,Type_Calc!U$1)*$G746*$K746+(1-$K746)*INDEX(Multipliers_RAW!$B$3:$T$21,Type_Calc!$J746,Type_Calc!U$1)*$I746)*($L746/INDEX(Multipliers_RAW!$B$3:$T$21,U$1,$E746)/INDEX(Multipliers_RAW!$B$3:$T$21,U$1,$F746))/Inputs!$B$12,3)</f>
        <v>133.917</v>
      </c>
      <c r="V746" s="4">
        <f>ROUND(MAX($G746*INDEX(Multipliers_RAW!$B$3:$T$21,Type_Calc!$H746,Type_Calc!V$1),INDEX(Multipliers_RAW!$B$3:$T$21,Type_Calc!$H746,Type_Calc!V$1)*$G746*$K746+(1-$K746)*INDEX(Multipliers_RAW!$B$3:$T$21,Type_Calc!$J746,Type_Calc!V$1)*$I746)*($L746/INDEX(Multipliers_RAW!$B$3:$T$21,V$1,$E746)/INDEX(Multipliers_RAW!$B$3:$T$21,V$1,$F746))/Inputs!$B$12,3)</f>
        <v>113.173</v>
      </c>
      <c r="W746" s="4">
        <f>ROUND(MAX($G746*INDEX(Multipliers_RAW!$B$3:$T$21,Type_Calc!$H746,Type_Calc!W$1),INDEX(Multipliers_RAW!$B$3:$T$21,Type_Calc!$H746,Type_Calc!W$1)*$G746*$K746+(1-$K746)*INDEX(Multipliers_RAW!$B$3:$T$21,Type_Calc!$J746,Type_Calc!W$1)*$I746)*($L746/INDEX(Multipliers_RAW!$B$3:$T$21,W$1,$E746)/INDEX(Multipliers_RAW!$B$3:$T$21,W$1,$F746))/Inputs!$B$12,3)</f>
        <v>113.173</v>
      </c>
      <c r="X746" s="4">
        <f>ROUND(MAX($G746*INDEX(Multipliers_RAW!$B$3:$T$21,Type_Calc!$H746,Type_Calc!X$1),INDEX(Multipliers_RAW!$B$3:$T$21,Type_Calc!$H746,Type_Calc!X$1)*$G746*$K746+(1-$K746)*INDEX(Multipliers_RAW!$B$3:$T$21,Type_Calc!$J746,Type_Calc!X$1)*$I746)*($L746/INDEX(Multipliers_RAW!$B$3:$T$21,X$1,$E746)/INDEX(Multipliers_RAW!$B$3:$T$21,X$1,$F746))/Inputs!$B$12,3)</f>
        <v>103.217</v>
      </c>
      <c r="Y746" s="4">
        <f>ROUND(MAX($G746*INDEX(Multipliers_RAW!$B$3:$T$21,Type_Calc!$H746,Type_Calc!Y$1),INDEX(Multipliers_RAW!$B$3:$T$21,Type_Calc!$H746,Type_Calc!Y$1)*$G746*$K746+(1-$K746)*INDEX(Multipliers_RAW!$B$3:$T$21,Type_Calc!$J746,Type_Calc!Y$1)*$I746)*($L746/INDEX(Multipliers_RAW!$B$3:$T$21,Y$1,$E746)/INDEX(Multipliers_RAW!$B$3:$T$21,Y$1,$F746))/Inputs!$B$12,3)</f>
        <v>113.173</v>
      </c>
      <c r="Z746" s="4">
        <f>ROUND(MAX($G746*INDEX(Multipliers_RAW!$B$3:$T$21,Type_Calc!$H746,Type_Calc!Z$1),INDEX(Multipliers_RAW!$B$3:$T$21,Type_Calc!$H746,Type_Calc!Z$1)*$G746*$K746+(1-$K746)*INDEX(Multipliers_RAW!$B$3:$T$21,Type_Calc!$J746,Type_Calc!Z$1)*$I746)*($L746/INDEX(Multipliers_RAW!$B$3:$T$21,Z$1,$E746)/INDEX(Multipliers_RAW!$B$3:$T$21,Z$1,$F746))/Inputs!$B$12,3)</f>
        <v>107.134</v>
      </c>
      <c r="AA746" s="4">
        <f>ROUND(MAX($G746*INDEX(Multipliers_RAW!$B$3:$T$21,Type_Calc!$H746,Type_Calc!AA$1),INDEX(Multipliers_RAW!$B$3:$T$21,Type_Calc!$H746,Type_Calc!AA$1)*$G746*$K746+(1-$K746)*INDEX(Multipliers_RAW!$B$3:$T$21,Type_Calc!$J746,Type_Calc!AA$1)*$I746)*($L746/INDEX(Multipliers_RAW!$B$3:$T$21,AA$1,$E746)/INDEX(Multipliers_RAW!$B$3:$T$21,AA$1,$F746))/Inputs!$B$12,3)</f>
        <v>133.917</v>
      </c>
      <c r="AB746" s="4">
        <f>ROUND(MAX($G746*INDEX(Multipliers_RAW!$B$3:$T$21,Type_Calc!$H746,Type_Calc!AB$1),INDEX(Multipliers_RAW!$B$3:$T$21,Type_Calc!$H746,Type_Calc!AB$1)*$G746*$K746+(1-$K746)*INDEX(Multipliers_RAW!$B$3:$T$21,Type_Calc!$J746,Type_Calc!AB$1)*$I746)*($L746/INDEX(Multipliers_RAW!$B$3:$T$21,AB$1,$E746)/INDEX(Multipliers_RAW!$B$3:$T$21,AB$1,$F746))/Inputs!$B$12,3)</f>
        <v>113.173</v>
      </c>
      <c r="AC746" s="4">
        <f>ROUND(MAX($G746*INDEX(Multipliers_RAW!$B$3:$T$21,Type_Calc!$H746,Type_Calc!AC$1),INDEX(Multipliers_RAW!$B$3:$T$21,Type_Calc!$H746,Type_Calc!AC$1)*$G746*$K746+(1-$K746)*INDEX(Multipliers_RAW!$B$3:$T$21,Type_Calc!$J746,Type_Calc!AC$1)*$I746)*($L746/INDEX(Multipliers_RAW!$B$3:$T$21,AC$1,$E746)/INDEX(Multipliers_RAW!$B$3:$T$21,AC$1,$F746))/Inputs!$B$12,3)</f>
        <v>103.217</v>
      </c>
      <c r="AD746" s="4">
        <f>ROUND(MAX($G746*INDEX(Multipliers_RAW!$B$3:$T$21,Type_Calc!$H746,Type_Calc!AD$1),INDEX(Multipliers_RAW!$B$3:$T$21,Type_Calc!$H746,Type_Calc!AD$1)*$G746*$K746+(1-$K746)*INDEX(Multipliers_RAW!$B$3:$T$21,Type_Calc!$J746,Type_Calc!AD$1)*$I746)*($L746/INDEX(Multipliers_RAW!$B$3:$T$21,AD$1,$E746)/INDEX(Multipliers_RAW!$B$3:$T$21,AD$1,$F746))/Inputs!$B$12,3)</f>
        <v>90.537999999999997</v>
      </c>
      <c r="AE746" s="4">
        <f>ROUND(MAX($G746*INDEX(Multipliers_RAW!$B$3:$T$21,Type_Calc!$H746,Type_Calc!AE$1),INDEX(Multipliers_RAW!$B$3:$T$21,Type_Calc!$H746,Type_Calc!AE$1)*$G746*$K746+(1-$K746)*INDEX(Multipliers_RAW!$B$3:$T$21,Type_Calc!$J746,Type_Calc!AE$1)*$I746)*($L746/INDEX(Multipliers_RAW!$B$3:$T$21,AE$1,$E746)/INDEX(Multipliers_RAW!$B$3:$T$21,AE$1,$F746))/Inputs!$B$12,3)</f>
        <v>113.173</v>
      </c>
      <c r="AF746" s="4">
        <f>ROUND(MAX($G746*INDEX(Multipliers_RAW!$B$3:$T$21,Type_Calc!$H746,Type_Calc!AF$1),INDEX(Multipliers_RAW!$B$3:$T$21,Type_Calc!$H746,Type_Calc!AF$1)*$G746*$K746+(1-$K746)*INDEX(Multipliers_RAW!$B$3:$T$21,Type_Calc!$J746,Type_Calc!AF$1)*$I746)*($L746/INDEX(Multipliers_RAW!$B$3:$T$21,AF$1,$E746)/INDEX(Multipliers_RAW!$B$3:$T$21,AF$1,$F746))/Inputs!$B$12,3)</f>
        <v>113.173</v>
      </c>
      <c r="AG746" s="4">
        <f t="shared" si="265"/>
        <v>112.44316666666668</v>
      </c>
      <c r="AH746" s="4">
        <f>SUMPRODUCT(N746:AF746,Type_DEF_Calc!$AJ$1:$BB$1)/19</f>
        <v>112.94734187029687</v>
      </c>
      <c r="AI746" s="10"/>
      <c r="AJ746" s="10" t="str">
        <f t="shared" si="266"/>
        <v/>
      </c>
      <c r="AK746" s="10" t="str">
        <f t="shared" si="283"/>
        <v/>
      </c>
      <c r="AL746" s="10" t="str">
        <f t="shared" si="284"/>
        <v/>
      </c>
      <c r="AM746" s="10" t="str">
        <f t="shared" si="285"/>
        <v/>
      </c>
      <c r="AN746" s="10" t="str">
        <f t="shared" si="268"/>
        <v/>
      </c>
      <c r="AO746" s="10" t="str">
        <f t="shared" si="269"/>
        <v/>
      </c>
      <c r="AP746" s="10" t="str">
        <f t="shared" si="270"/>
        <v/>
      </c>
      <c r="AQ746" s="10" t="str">
        <f t="shared" si="271"/>
        <v/>
      </c>
      <c r="AR746" s="10" t="str">
        <f t="shared" si="272"/>
        <v/>
      </c>
      <c r="AS746" s="10" t="str">
        <f t="shared" si="273"/>
        <v/>
      </c>
      <c r="AT746" s="10" t="str">
        <f t="shared" si="274"/>
        <v/>
      </c>
      <c r="AU746" s="10" t="str">
        <f t="shared" si="275"/>
        <v/>
      </c>
      <c r="AV746" s="10" t="str">
        <f t="shared" si="276"/>
        <v/>
      </c>
      <c r="AW746" s="10" t="str">
        <f t="shared" si="277"/>
        <v/>
      </c>
      <c r="AX746" s="10" t="str">
        <f t="shared" si="278"/>
        <v/>
      </c>
      <c r="AY746" s="10" t="str">
        <f t="shared" si="279"/>
        <v/>
      </c>
      <c r="AZ746" s="10" t="str">
        <f t="shared" si="280"/>
        <v/>
      </c>
      <c r="BA746" s="10" t="str">
        <f t="shared" si="281"/>
        <v/>
      </c>
      <c r="BB746" s="10" t="str">
        <f t="shared" si="282"/>
        <v/>
      </c>
      <c r="BD746" s="5">
        <f>_xlfn.RANK.EQ(N746,N$4:N$855)+COUNTIF(N$4:N746,N746)-1</f>
        <v>359</v>
      </c>
      <c r="BE746" s="5">
        <f>_xlfn.RANK.EQ(O746,O$4:O$855)+COUNTIF(O$4:O746,O746)-1</f>
        <v>337</v>
      </c>
      <c r="BF746" s="5">
        <f>_xlfn.RANK.EQ(P746,P$4:P$855)+COUNTIF(P$4:P746,P746)-1</f>
        <v>336</v>
      </c>
      <c r="BG746" s="5">
        <f>_xlfn.RANK.EQ(Q746,Q$4:Q$855)+COUNTIF(Q$4:Q746,Q746)-1</f>
        <v>334</v>
      </c>
      <c r="BH746" s="5">
        <f>_xlfn.RANK.EQ(R746,R$4:R$855)+COUNTIF(R$4:R746,R746)-1</f>
        <v>378</v>
      </c>
      <c r="BI746" s="5">
        <f>_xlfn.RANK.EQ(S746,S$4:S$855)+COUNTIF(S$4:S746,S746)-1</f>
        <v>357</v>
      </c>
      <c r="BJ746" s="5">
        <f>_xlfn.RANK.EQ(T746,T$4:T$855)+COUNTIF(T$4:T746,T746)-1</f>
        <v>399</v>
      </c>
      <c r="BK746" s="5">
        <f>_xlfn.RANK.EQ(U746,U$4:U$855)+COUNTIF(U$4:U746,U746)-1</f>
        <v>286</v>
      </c>
      <c r="BL746" s="5">
        <f>_xlfn.RANK.EQ(V746,V$4:V$855)+COUNTIF(V$4:V746,V746)-1</f>
        <v>326</v>
      </c>
      <c r="BM746" s="5">
        <f>_xlfn.RANK.EQ(W746,W$4:W$855)+COUNTIF(W$4:W746,W746)-1</f>
        <v>323</v>
      </c>
      <c r="BN746" s="5">
        <f>_xlfn.RANK.EQ(X746,X$4:X$855)+COUNTIF(X$4:X746,X746)-1</f>
        <v>373</v>
      </c>
      <c r="BO746" s="5">
        <f>_xlfn.RANK.EQ(Y746,Y$4:Y$855)+COUNTIF(Y$4:Y746,Y746)-1</f>
        <v>362</v>
      </c>
      <c r="BP746" s="5">
        <f>_xlfn.RANK.EQ(Z746,Z$4:Z$855)+COUNTIF(Z$4:Z746,Z746)-1</f>
        <v>358</v>
      </c>
      <c r="BQ746" s="5">
        <f>_xlfn.RANK.EQ(AA746,AA$4:AA$855)+COUNTIF(AA$4:AA746,AA746)-1</f>
        <v>254</v>
      </c>
      <c r="BR746" s="5">
        <f>_xlfn.RANK.EQ(AB746,AB$4:AB$855)+COUNTIF(AB$4:AB746,AB746)-1</f>
        <v>330</v>
      </c>
      <c r="BS746" s="5">
        <f>_xlfn.RANK.EQ(AC746,AC$4:AC$855)+COUNTIF(AC$4:AC746,AC746)-1</f>
        <v>394</v>
      </c>
      <c r="BT746" s="5">
        <f>_xlfn.RANK.EQ(AD746,AD$4:AD$855)+COUNTIF(AD$4:AD746,AD746)-1</f>
        <v>414</v>
      </c>
      <c r="BU746" s="5">
        <f>_xlfn.RANK.EQ(AE746,AE$4:AE$855)+COUNTIF(AE$4:AE746,AE746)-1</f>
        <v>369</v>
      </c>
      <c r="BV746" s="5">
        <f>_xlfn.RANK.EQ(AF746,AF$4:AF$855)+COUNTIF(AF$4:AF746,AF746)-1</f>
        <v>345</v>
      </c>
      <c r="BW746" s="64">
        <f>_xlfn.RANK.EQ(AH746,AH$4:AH$855)+COUNTIF(AH$4:AH746,AH746)-1</f>
        <v>360</v>
      </c>
      <c r="BX746" s="64">
        <f t="shared" si="267"/>
        <v>254</v>
      </c>
      <c r="BY746" s="64">
        <f t="shared" si="264"/>
        <v>254</v>
      </c>
      <c r="CA746" s="5" t="str">
        <f>IFERROR(_xlfn.RANK.EQ(AJ746,AJ$4:AJ$855)+COUNTIF(AJ$4:AJ746,AJ746)-1,"")</f>
        <v/>
      </c>
      <c r="CB746" s="5" t="str">
        <f>IFERROR(_xlfn.RANK.EQ(AK746,AK$4:AK$855)+COUNTIF(AK$4:AK746,AK746)-1,"")</f>
        <v/>
      </c>
      <c r="CC746" s="5" t="str">
        <f>IFERROR(_xlfn.RANK.EQ(AL746,AL$4:AL$855)+COUNTIF(AL$4:AL746,AL746)-1,"")</f>
        <v/>
      </c>
      <c r="CD746" s="5" t="str">
        <f>IFERROR(_xlfn.RANK.EQ(AM746,AM$4:AM$855)+COUNTIF(AM$4:AM746,AM746)-1,"")</f>
        <v/>
      </c>
      <c r="CE746" s="5" t="str">
        <f>IFERROR(_xlfn.RANK.EQ(AN746,AN$4:AN$855)+COUNTIF(AN$4:AN746,AN746)-1,"")</f>
        <v/>
      </c>
      <c r="CF746" s="5" t="str">
        <f>IFERROR(_xlfn.RANK.EQ(AO746,AO$4:AO$855)+COUNTIF(AO$4:AO746,AO746)-1,"")</f>
        <v/>
      </c>
      <c r="CG746" s="5" t="str">
        <f>IFERROR(_xlfn.RANK.EQ(AP746,AP$4:AP$855)+COUNTIF(AP$4:AP746,AP746)-1,"")</f>
        <v/>
      </c>
      <c r="CH746" s="5" t="str">
        <f>IFERROR(_xlfn.RANK.EQ(AQ746,AQ$4:AQ$855)+COUNTIF(AQ$4:AQ746,AQ746)-1,"")</f>
        <v/>
      </c>
      <c r="CI746" s="5" t="str">
        <f>IFERROR(_xlfn.RANK.EQ(AR746,AR$4:AR$855)+COUNTIF(AR$4:AR746,AR746)-1,"")</f>
        <v/>
      </c>
      <c r="CJ746" s="5" t="str">
        <f>IFERROR(_xlfn.RANK.EQ(AS746,AS$4:AS$855)+COUNTIF(AS$4:AS746,AS746)-1,"")</f>
        <v/>
      </c>
      <c r="CK746" s="5" t="str">
        <f>IFERROR(_xlfn.RANK.EQ(AT746,AT$4:AT$855)+COUNTIF(AT$4:AT746,AT746)-1,"")</f>
        <v/>
      </c>
      <c r="CL746" s="5" t="str">
        <f>IFERROR(_xlfn.RANK.EQ(AU746,AU$4:AU$855)+COUNTIF(AU$4:AU746,AU746)-1,"")</f>
        <v/>
      </c>
      <c r="CM746" s="5" t="str">
        <f>IFERROR(_xlfn.RANK.EQ(AV746,AV$4:AV$855)+COUNTIF(AV$4:AV746,AV746)-1,"")</f>
        <v/>
      </c>
      <c r="CN746" s="5" t="str">
        <f>IFERROR(_xlfn.RANK.EQ(AW746,AW$4:AW$855)+COUNTIF(AW$4:AW746,AW746)-1,"")</f>
        <v/>
      </c>
      <c r="CO746" s="5" t="str">
        <f>IFERROR(_xlfn.RANK.EQ(AX746,AX$4:AX$855)+COUNTIF(AX$4:AX746,AX746)-1,"")</f>
        <v/>
      </c>
      <c r="CP746" s="5" t="str">
        <f>IFERROR(_xlfn.RANK.EQ(AY746,AY$4:AY$855)+COUNTIF(AY$4:AY746,AY746)-1,"")</f>
        <v/>
      </c>
      <c r="CQ746" s="5" t="str">
        <f>IFERROR(_xlfn.RANK.EQ(AZ746,AZ$4:AZ$855)+COUNTIF(AZ$4:AZ746,AZ746)-1,"")</f>
        <v/>
      </c>
      <c r="CR746" s="5" t="str">
        <f>IFERROR(_xlfn.RANK.EQ(BA746,BA$4:BA$855)+COUNTIF(BA$4:BA746,BA746)-1,"")</f>
        <v/>
      </c>
      <c r="CS746" s="5" t="str">
        <f>IFERROR(_xlfn.RANK.EQ(BB746,BB$4:BB$855)+COUNTIF(BB$4:BB746,BB746)-1,"")</f>
        <v/>
      </c>
      <c r="CU746" s="64">
        <f>19-SUMPRODUCT(--($CA746:$CS746&gt;Type_Results!$Z$2))+(19-SUMPRODUCT(--($CA746:$CS746&gt;Type_Results!$Z$2-2)))+(19-SUMPRODUCT(--($CA746:$CS746&gt;1)))</f>
        <v>0</v>
      </c>
      <c r="CV746" s="64" t="str">
        <f>IF(CU746&gt;0,_xlfn.RANK.EQ(CU746,CU$4:CU$855)+COUNTIF(CU$4:CU746,CU746)-1,"")</f>
        <v/>
      </c>
    </row>
    <row r="747" spans="1:100" x14ac:dyDescent="0.25">
      <c r="A747" s="10">
        <f>Move_Sets!A746</f>
        <v>744</v>
      </c>
      <c r="B747" s="10" t="str">
        <f>Move_Sets!B746</f>
        <v>Tauros</v>
      </c>
      <c r="C747" s="10" t="str">
        <f>Move_Sets!C746</f>
        <v>Zen Headbutt</v>
      </c>
      <c r="D747" s="10" t="str">
        <f>Move_Sets!D746</f>
        <v>Iron Head</v>
      </c>
      <c r="E747" s="10">
        <f>Move_Sets!E746</f>
        <v>1</v>
      </c>
      <c r="F747" s="10">
        <f>Move_Sets!F746</f>
        <v>19</v>
      </c>
      <c r="G747" s="6">
        <f>DPS_Calcs!L745</f>
        <v>5.10834552795031</v>
      </c>
      <c r="H747" s="10">
        <f>Move_Sets!N746</f>
        <v>11</v>
      </c>
      <c r="I747" s="6">
        <f>DPS_Calcs!M745</f>
        <v>5.9576282494543564</v>
      </c>
      <c r="J747" s="10">
        <f>Move_Sets!S746</f>
        <v>17</v>
      </c>
      <c r="K747" s="33">
        <f>DPS_Calcs!W745</f>
        <v>0.57848092210387281</v>
      </c>
      <c r="L747" s="10">
        <f>DPS_Calcs!Q745</f>
        <v>104.44211475886574</v>
      </c>
      <c r="M747" s="10"/>
      <c r="N747" s="4">
        <f>ROUND(MAX($G747*INDEX(Multipliers_RAW!$B$3:$T$21,Type_Calc!$H747,Type_Calc!N$1),INDEX(Multipliers_RAW!$B$3:$T$21,Type_Calc!$H747,Type_Calc!N$1)*$G747*$K747+(1-$K747)*INDEX(Multipliers_RAW!$B$3:$T$21,Type_Calc!$J747,Type_Calc!N$1)*$I747)*($L747/INDEX(Multipliers_RAW!$B$3:$T$21,N$1,$E747)/INDEX(Multipliers_RAW!$B$3:$T$21,N$1,$F747))/Inputs!$B$12,3)</f>
        <v>114.642</v>
      </c>
      <c r="O747" s="4">
        <f>ROUND(MAX($G747*INDEX(Multipliers_RAW!$B$3:$T$21,Type_Calc!$H747,Type_Calc!O$1),INDEX(Multipliers_RAW!$B$3:$T$21,Type_Calc!$H747,Type_Calc!O$1)*$G747*$K747+(1-$K747)*INDEX(Multipliers_RAW!$B$3:$T$21,Type_Calc!$J747,Type_Calc!O$1)*$I747)*($L747/INDEX(Multipliers_RAW!$B$3:$T$21,O$1,$E747)/INDEX(Multipliers_RAW!$B$3:$T$21,O$1,$F747))/Inputs!$B$12,3)</f>
        <v>107.134</v>
      </c>
      <c r="P747" s="4">
        <f>ROUND(MAX($G747*INDEX(Multipliers_RAW!$B$3:$T$21,Type_Calc!$H747,Type_Calc!P$1),INDEX(Multipliers_RAW!$B$3:$T$21,Type_Calc!$H747,Type_Calc!P$1)*$G747*$K747+(1-$K747)*INDEX(Multipliers_RAW!$B$3:$T$21,Type_Calc!$J747,Type_Calc!P$1)*$I747)*($L747/INDEX(Multipliers_RAW!$B$3:$T$21,P$1,$E747)/INDEX(Multipliers_RAW!$B$3:$T$21,P$1,$F747))/Inputs!$B$12,3)</f>
        <v>107.134</v>
      </c>
      <c r="Q747" s="4">
        <f>ROUND(MAX($G747*INDEX(Multipliers_RAW!$B$3:$T$21,Type_Calc!$H747,Type_Calc!Q$1),INDEX(Multipliers_RAW!$B$3:$T$21,Type_Calc!$H747,Type_Calc!Q$1)*$G747*$K747+(1-$K747)*INDEX(Multipliers_RAW!$B$3:$T$21,Type_Calc!$J747,Type_Calc!Q$1)*$I747)*($L747/INDEX(Multipliers_RAW!$B$3:$T$21,Q$1,$E747)/INDEX(Multipliers_RAW!$B$3:$T$21,Q$1,$F747))/Inputs!$B$12,3)</f>
        <v>107.134</v>
      </c>
      <c r="R747" s="4">
        <f>ROUND(MAX($G747*INDEX(Multipliers_RAW!$B$3:$T$21,Type_Calc!$H747,Type_Calc!R$1),INDEX(Multipliers_RAW!$B$3:$T$21,Type_Calc!$H747,Type_Calc!R$1)*$G747*$K747+(1-$K747)*INDEX(Multipliers_RAW!$B$3:$T$21,Type_Calc!$J747,Type_Calc!R$1)*$I747)*($L747/INDEX(Multipliers_RAW!$B$3:$T$21,R$1,$E747)/INDEX(Multipliers_RAW!$B$3:$T$21,R$1,$F747))/Inputs!$B$12,3)</f>
        <v>114.642</v>
      </c>
      <c r="S747" s="4">
        <f>ROUND(MAX($G747*INDEX(Multipliers_RAW!$B$3:$T$21,Type_Calc!$H747,Type_Calc!S$1),INDEX(Multipliers_RAW!$B$3:$T$21,Type_Calc!$H747,Type_Calc!S$1)*$G747*$K747+(1-$K747)*INDEX(Multipliers_RAW!$B$3:$T$21,Type_Calc!$J747,Type_Calc!S$1)*$I747)*($L747/INDEX(Multipliers_RAW!$B$3:$T$21,S$1,$E747)/INDEX(Multipliers_RAW!$B$3:$T$21,S$1,$F747))/Inputs!$B$12,3)</f>
        <v>127.80800000000001</v>
      </c>
      <c r="T747" s="4">
        <f>ROUND(MAX($G747*INDEX(Multipliers_RAW!$B$3:$T$21,Type_Calc!$H747,Type_Calc!T$1),INDEX(Multipliers_RAW!$B$3:$T$21,Type_Calc!$H747,Type_Calc!T$1)*$G747*$K747+(1-$K747)*INDEX(Multipliers_RAW!$B$3:$T$21,Type_Calc!$J747,Type_Calc!T$1)*$I747)*($L747/INDEX(Multipliers_RAW!$B$3:$T$21,T$1,$E747)/INDEX(Multipliers_RAW!$B$3:$T$21,T$1,$F747))/Inputs!$B$12,3)</f>
        <v>107.134</v>
      </c>
      <c r="U747" s="4">
        <f>ROUND(MAX($G747*INDEX(Multipliers_RAW!$B$3:$T$21,Type_Calc!$H747,Type_Calc!U$1),INDEX(Multipliers_RAW!$B$3:$T$21,Type_Calc!$H747,Type_Calc!U$1)*$G747*$K747+(1-$K747)*INDEX(Multipliers_RAW!$B$3:$T$21,Type_Calc!$J747,Type_Calc!U$1)*$I747)*($L747/INDEX(Multipliers_RAW!$B$3:$T$21,U$1,$E747)/INDEX(Multipliers_RAW!$B$3:$T$21,U$1,$F747))/Inputs!$B$12,3)</f>
        <v>133.917</v>
      </c>
      <c r="V747" s="4">
        <f>ROUND(MAX($G747*INDEX(Multipliers_RAW!$B$3:$T$21,Type_Calc!$H747,Type_Calc!V$1),INDEX(Multipliers_RAW!$B$3:$T$21,Type_Calc!$H747,Type_Calc!V$1)*$G747*$K747+(1-$K747)*INDEX(Multipliers_RAW!$B$3:$T$21,Type_Calc!$J747,Type_Calc!V$1)*$I747)*($L747/INDEX(Multipliers_RAW!$B$3:$T$21,V$1,$E747)/INDEX(Multipliers_RAW!$B$3:$T$21,V$1,$F747))/Inputs!$B$12,3)</f>
        <v>114.642</v>
      </c>
      <c r="W747" s="4">
        <f>ROUND(MAX($G747*INDEX(Multipliers_RAW!$B$3:$T$21,Type_Calc!$H747,Type_Calc!W$1),INDEX(Multipliers_RAW!$B$3:$T$21,Type_Calc!$H747,Type_Calc!W$1)*$G747*$K747+(1-$K747)*INDEX(Multipliers_RAW!$B$3:$T$21,Type_Calc!$J747,Type_Calc!W$1)*$I747)*($L747/INDEX(Multipliers_RAW!$B$3:$T$21,W$1,$E747)/INDEX(Multipliers_RAW!$B$3:$T$21,W$1,$F747))/Inputs!$B$12,3)</f>
        <v>114.642</v>
      </c>
      <c r="X747" s="4">
        <f>ROUND(MAX($G747*INDEX(Multipliers_RAW!$B$3:$T$21,Type_Calc!$H747,Type_Calc!X$1),INDEX(Multipliers_RAW!$B$3:$T$21,Type_Calc!$H747,Type_Calc!X$1)*$G747*$K747+(1-$K747)*INDEX(Multipliers_RAW!$B$3:$T$21,Type_Calc!$J747,Type_Calc!X$1)*$I747)*($L747/INDEX(Multipliers_RAW!$B$3:$T$21,X$1,$E747)/INDEX(Multipliers_RAW!$B$3:$T$21,X$1,$F747))/Inputs!$B$12,3)</f>
        <v>102.247</v>
      </c>
      <c r="Y747" s="4">
        <f>ROUND(MAX($G747*INDEX(Multipliers_RAW!$B$3:$T$21,Type_Calc!$H747,Type_Calc!Y$1),INDEX(Multipliers_RAW!$B$3:$T$21,Type_Calc!$H747,Type_Calc!Y$1)*$G747*$K747+(1-$K747)*INDEX(Multipliers_RAW!$B$3:$T$21,Type_Calc!$J747,Type_Calc!Y$1)*$I747)*($L747/INDEX(Multipliers_RAW!$B$3:$T$21,Y$1,$E747)/INDEX(Multipliers_RAW!$B$3:$T$21,Y$1,$F747))/Inputs!$B$12,3)</f>
        <v>114.642</v>
      </c>
      <c r="Z747" s="4">
        <f>ROUND(MAX($G747*INDEX(Multipliers_RAW!$B$3:$T$21,Type_Calc!$H747,Type_Calc!Z$1),INDEX(Multipliers_RAW!$B$3:$T$21,Type_Calc!$H747,Type_Calc!Z$1)*$G747*$K747+(1-$K747)*INDEX(Multipliers_RAW!$B$3:$T$21,Type_Calc!$J747,Type_Calc!Z$1)*$I747)*($L747/INDEX(Multipliers_RAW!$B$3:$T$21,Z$1,$E747)/INDEX(Multipliers_RAW!$B$3:$T$21,Z$1,$F747))/Inputs!$B$12,3)</f>
        <v>127.80800000000001</v>
      </c>
      <c r="AA747" s="4">
        <f>ROUND(MAX($G747*INDEX(Multipliers_RAW!$B$3:$T$21,Type_Calc!$H747,Type_Calc!AA$1),INDEX(Multipliers_RAW!$B$3:$T$21,Type_Calc!$H747,Type_Calc!AA$1)*$G747*$K747+(1-$K747)*INDEX(Multipliers_RAW!$B$3:$T$21,Type_Calc!$J747,Type_Calc!AA$1)*$I747)*($L747/INDEX(Multipliers_RAW!$B$3:$T$21,AA$1,$E747)/INDEX(Multipliers_RAW!$B$3:$T$21,AA$1,$F747))/Inputs!$B$12,3)</f>
        <v>143.30199999999999</v>
      </c>
      <c r="AB747" s="4">
        <f>ROUND(MAX($G747*INDEX(Multipliers_RAW!$B$3:$T$21,Type_Calc!$H747,Type_Calc!AB$1),INDEX(Multipliers_RAW!$B$3:$T$21,Type_Calc!$H747,Type_Calc!AB$1)*$G747*$K747+(1-$K747)*INDEX(Multipliers_RAW!$B$3:$T$21,Type_Calc!$J747,Type_Calc!AB$1)*$I747)*($L747/INDEX(Multipliers_RAW!$B$3:$T$21,AB$1,$E747)/INDEX(Multipliers_RAW!$B$3:$T$21,AB$1,$F747))/Inputs!$B$12,3)</f>
        <v>114.642</v>
      </c>
      <c r="AC747" s="4">
        <f>ROUND(MAX($G747*INDEX(Multipliers_RAW!$B$3:$T$21,Type_Calc!$H747,Type_Calc!AC$1),INDEX(Multipliers_RAW!$B$3:$T$21,Type_Calc!$H747,Type_Calc!AC$1)*$G747*$K747+(1-$K747)*INDEX(Multipliers_RAW!$B$3:$T$21,Type_Calc!$J747,Type_Calc!AC$1)*$I747)*($L747/INDEX(Multipliers_RAW!$B$3:$T$21,AC$1,$E747)/INDEX(Multipliers_RAW!$B$3:$T$21,AC$1,$F747))/Inputs!$B$12,3)</f>
        <v>102.247</v>
      </c>
      <c r="AD747" s="4">
        <f>ROUND(MAX($G747*INDEX(Multipliers_RAW!$B$3:$T$21,Type_Calc!$H747,Type_Calc!AD$1),INDEX(Multipliers_RAW!$B$3:$T$21,Type_Calc!$H747,Type_Calc!AD$1)*$G747*$K747+(1-$K747)*INDEX(Multipliers_RAW!$B$3:$T$21,Type_Calc!$J747,Type_Calc!AD$1)*$I747)*($L747/INDEX(Multipliers_RAW!$B$3:$T$21,AD$1,$E747)/INDEX(Multipliers_RAW!$B$3:$T$21,AD$1,$F747))/Inputs!$B$12,3)</f>
        <v>91.712999999999994</v>
      </c>
      <c r="AE747" s="4">
        <f>ROUND(MAX($G747*INDEX(Multipliers_RAW!$B$3:$T$21,Type_Calc!$H747,Type_Calc!AE$1),INDEX(Multipliers_RAW!$B$3:$T$21,Type_Calc!$H747,Type_Calc!AE$1)*$G747*$K747+(1-$K747)*INDEX(Multipliers_RAW!$B$3:$T$21,Type_Calc!$J747,Type_Calc!AE$1)*$I747)*($L747/INDEX(Multipliers_RAW!$B$3:$T$21,AE$1,$E747)/INDEX(Multipliers_RAW!$B$3:$T$21,AE$1,$F747))/Inputs!$B$12,3)</f>
        <v>127.80800000000001</v>
      </c>
      <c r="AF747" s="4">
        <f>ROUND(MAX($G747*INDEX(Multipliers_RAW!$B$3:$T$21,Type_Calc!$H747,Type_Calc!AF$1),INDEX(Multipliers_RAW!$B$3:$T$21,Type_Calc!$H747,Type_Calc!AF$1)*$G747*$K747+(1-$K747)*INDEX(Multipliers_RAW!$B$3:$T$21,Type_Calc!$J747,Type_Calc!AF$1)*$I747)*($L747/INDEX(Multipliers_RAW!$B$3:$T$21,AF$1,$E747)/INDEX(Multipliers_RAW!$B$3:$T$21,AF$1,$F747))/Inputs!$B$12,3)</f>
        <v>114.642</v>
      </c>
      <c r="AG747" s="4">
        <f t="shared" si="265"/>
        <v>115.17988888888891</v>
      </c>
      <c r="AH747" s="4">
        <f>SUMPRODUCT(N747:AF747,Type_DEF_Calc!$AJ$1:$BB$1)/19</f>
        <v>115.05724569602025</v>
      </c>
      <c r="AI747" s="10"/>
      <c r="AJ747" s="10" t="str">
        <f t="shared" si="266"/>
        <v/>
      </c>
      <c r="AK747" s="10" t="str">
        <f t="shared" si="283"/>
        <v/>
      </c>
      <c r="AL747" s="10" t="str">
        <f t="shared" si="284"/>
        <v/>
      </c>
      <c r="AM747" s="10" t="str">
        <f t="shared" si="285"/>
        <v/>
      </c>
      <c r="AN747" s="10" t="str">
        <f t="shared" si="268"/>
        <v/>
      </c>
      <c r="AO747" s="10" t="str">
        <f t="shared" si="269"/>
        <v/>
      </c>
      <c r="AP747" s="10" t="str">
        <f t="shared" si="270"/>
        <v/>
      </c>
      <c r="AQ747" s="10" t="str">
        <f t="shared" si="271"/>
        <v/>
      </c>
      <c r="AR747" s="10" t="str">
        <f t="shared" si="272"/>
        <v/>
      </c>
      <c r="AS747" s="10" t="str">
        <f t="shared" si="273"/>
        <v/>
      </c>
      <c r="AT747" s="10" t="str">
        <f t="shared" si="274"/>
        <v/>
      </c>
      <c r="AU747" s="10" t="str">
        <f t="shared" si="275"/>
        <v/>
      </c>
      <c r="AV747" s="10" t="str">
        <f t="shared" si="276"/>
        <v/>
      </c>
      <c r="AW747" s="10" t="str">
        <f t="shared" si="277"/>
        <v/>
      </c>
      <c r="AX747" s="10" t="str">
        <f t="shared" si="278"/>
        <v/>
      </c>
      <c r="AY747" s="10" t="str">
        <f t="shared" si="279"/>
        <v/>
      </c>
      <c r="AZ747" s="10" t="str">
        <f t="shared" si="280"/>
        <v/>
      </c>
      <c r="BA747" s="10" t="str">
        <f t="shared" si="281"/>
        <v/>
      </c>
      <c r="BB747" s="10" t="str">
        <f t="shared" si="282"/>
        <v/>
      </c>
      <c r="BD747" s="5">
        <f>_xlfn.RANK.EQ(N747,N$4:N$855)+COUNTIF(N$4:N747,N747)-1</f>
        <v>352</v>
      </c>
      <c r="BE747" s="5">
        <f>_xlfn.RANK.EQ(O747,O$4:O$855)+COUNTIF(O$4:O747,O747)-1</f>
        <v>357</v>
      </c>
      <c r="BF747" s="5">
        <f>_xlfn.RANK.EQ(P747,P$4:P$855)+COUNTIF(P$4:P747,P747)-1</f>
        <v>364</v>
      </c>
      <c r="BG747" s="5">
        <f>_xlfn.RANK.EQ(Q747,Q$4:Q$855)+COUNTIF(Q$4:Q747,Q747)-1</f>
        <v>357</v>
      </c>
      <c r="BH747" s="5">
        <f>_xlfn.RANK.EQ(R747,R$4:R$855)+COUNTIF(R$4:R747,R747)-1</f>
        <v>365</v>
      </c>
      <c r="BI747" s="5">
        <f>_xlfn.RANK.EQ(S747,S$4:S$855)+COUNTIF(S$4:S747,S747)-1</f>
        <v>311</v>
      </c>
      <c r="BJ747" s="5">
        <f>_xlfn.RANK.EQ(T747,T$4:T$855)+COUNTIF(T$4:T747,T747)-1</f>
        <v>400</v>
      </c>
      <c r="BK747" s="5">
        <f>_xlfn.RANK.EQ(U747,U$4:U$855)+COUNTIF(U$4:U747,U747)-1</f>
        <v>287</v>
      </c>
      <c r="BL747" s="5">
        <f>_xlfn.RANK.EQ(V747,V$4:V$855)+COUNTIF(V$4:V747,V747)-1</f>
        <v>319</v>
      </c>
      <c r="BM747" s="5">
        <f>_xlfn.RANK.EQ(W747,W$4:W$855)+COUNTIF(W$4:W747,W747)-1</f>
        <v>316</v>
      </c>
      <c r="BN747" s="5">
        <f>_xlfn.RANK.EQ(X747,X$4:X$855)+COUNTIF(X$4:X747,X747)-1</f>
        <v>378</v>
      </c>
      <c r="BO747" s="5">
        <f>_xlfn.RANK.EQ(Y747,Y$4:Y$855)+COUNTIF(Y$4:Y747,Y747)-1</f>
        <v>351</v>
      </c>
      <c r="BP747" s="5">
        <f>_xlfn.RANK.EQ(Z747,Z$4:Z$855)+COUNTIF(Z$4:Z747,Z747)-1</f>
        <v>279</v>
      </c>
      <c r="BQ747" s="5">
        <f>_xlfn.RANK.EQ(AA747,AA$4:AA$855)+COUNTIF(AA$4:AA747,AA747)-1</f>
        <v>227</v>
      </c>
      <c r="BR747" s="5">
        <f>_xlfn.RANK.EQ(AB747,AB$4:AB$855)+COUNTIF(AB$4:AB747,AB747)-1</f>
        <v>315</v>
      </c>
      <c r="BS747" s="5">
        <f>_xlfn.RANK.EQ(AC747,AC$4:AC$855)+COUNTIF(AC$4:AC747,AC747)-1</f>
        <v>399</v>
      </c>
      <c r="BT747" s="5">
        <f>_xlfn.RANK.EQ(AD747,AD$4:AD$855)+COUNTIF(AD$4:AD747,AD747)-1</f>
        <v>408</v>
      </c>
      <c r="BU747" s="5">
        <f>_xlfn.RANK.EQ(AE747,AE$4:AE$855)+COUNTIF(AE$4:AE747,AE747)-1</f>
        <v>323</v>
      </c>
      <c r="BV747" s="5">
        <f>_xlfn.RANK.EQ(AF747,AF$4:AF$855)+COUNTIF(AF$4:AF747,AF747)-1</f>
        <v>332</v>
      </c>
      <c r="BW747" s="64">
        <f>_xlfn.RANK.EQ(AH747,AH$4:AH$855)+COUNTIF(AH$4:AH747,AH747)-1</f>
        <v>351</v>
      </c>
      <c r="BX747" s="64">
        <f t="shared" si="267"/>
        <v>227</v>
      </c>
      <c r="BY747" s="64">
        <f t="shared" si="264"/>
        <v>227</v>
      </c>
      <c r="CA747" s="5" t="str">
        <f>IFERROR(_xlfn.RANK.EQ(AJ747,AJ$4:AJ$855)+COUNTIF(AJ$4:AJ747,AJ747)-1,"")</f>
        <v/>
      </c>
      <c r="CB747" s="5" t="str">
        <f>IFERROR(_xlfn.RANK.EQ(AK747,AK$4:AK$855)+COUNTIF(AK$4:AK747,AK747)-1,"")</f>
        <v/>
      </c>
      <c r="CC747" s="5" t="str">
        <f>IFERROR(_xlfn.RANK.EQ(AL747,AL$4:AL$855)+COUNTIF(AL$4:AL747,AL747)-1,"")</f>
        <v/>
      </c>
      <c r="CD747" s="5" t="str">
        <f>IFERROR(_xlfn.RANK.EQ(AM747,AM$4:AM$855)+COUNTIF(AM$4:AM747,AM747)-1,"")</f>
        <v/>
      </c>
      <c r="CE747" s="5" t="str">
        <f>IFERROR(_xlfn.RANK.EQ(AN747,AN$4:AN$855)+COUNTIF(AN$4:AN747,AN747)-1,"")</f>
        <v/>
      </c>
      <c r="CF747" s="5" t="str">
        <f>IFERROR(_xlfn.RANK.EQ(AO747,AO$4:AO$855)+COUNTIF(AO$4:AO747,AO747)-1,"")</f>
        <v/>
      </c>
      <c r="CG747" s="5" t="str">
        <f>IFERROR(_xlfn.RANK.EQ(AP747,AP$4:AP$855)+COUNTIF(AP$4:AP747,AP747)-1,"")</f>
        <v/>
      </c>
      <c r="CH747" s="5" t="str">
        <f>IFERROR(_xlfn.RANK.EQ(AQ747,AQ$4:AQ$855)+COUNTIF(AQ$4:AQ747,AQ747)-1,"")</f>
        <v/>
      </c>
      <c r="CI747" s="5" t="str">
        <f>IFERROR(_xlfn.RANK.EQ(AR747,AR$4:AR$855)+COUNTIF(AR$4:AR747,AR747)-1,"")</f>
        <v/>
      </c>
      <c r="CJ747" s="5" t="str">
        <f>IFERROR(_xlfn.RANK.EQ(AS747,AS$4:AS$855)+COUNTIF(AS$4:AS747,AS747)-1,"")</f>
        <v/>
      </c>
      <c r="CK747" s="5" t="str">
        <f>IFERROR(_xlfn.RANK.EQ(AT747,AT$4:AT$855)+COUNTIF(AT$4:AT747,AT747)-1,"")</f>
        <v/>
      </c>
      <c r="CL747" s="5" t="str">
        <f>IFERROR(_xlfn.RANK.EQ(AU747,AU$4:AU$855)+COUNTIF(AU$4:AU747,AU747)-1,"")</f>
        <v/>
      </c>
      <c r="CM747" s="5" t="str">
        <f>IFERROR(_xlfn.RANK.EQ(AV747,AV$4:AV$855)+COUNTIF(AV$4:AV747,AV747)-1,"")</f>
        <v/>
      </c>
      <c r="CN747" s="5" t="str">
        <f>IFERROR(_xlfn.RANK.EQ(AW747,AW$4:AW$855)+COUNTIF(AW$4:AW747,AW747)-1,"")</f>
        <v/>
      </c>
      <c r="CO747" s="5" t="str">
        <f>IFERROR(_xlfn.RANK.EQ(AX747,AX$4:AX$855)+COUNTIF(AX$4:AX747,AX747)-1,"")</f>
        <v/>
      </c>
      <c r="CP747" s="5" t="str">
        <f>IFERROR(_xlfn.RANK.EQ(AY747,AY$4:AY$855)+COUNTIF(AY$4:AY747,AY747)-1,"")</f>
        <v/>
      </c>
      <c r="CQ747" s="5" t="str">
        <f>IFERROR(_xlfn.RANK.EQ(AZ747,AZ$4:AZ$855)+COUNTIF(AZ$4:AZ747,AZ747)-1,"")</f>
        <v/>
      </c>
      <c r="CR747" s="5" t="str">
        <f>IFERROR(_xlfn.RANK.EQ(BA747,BA$4:BA$855)+COUNTIF(BA$4:BA747,BA747)-1,"")</f>
        <v/>
      </c>
      <c r="CS747" s="5" t="str">
        <f>IFERROR(_xlfn.RANK.EQ(BB747,BB$4:BB$855)+COUNTIF(BB$4:BB747,BB747)-1,"")</f>
        <v/>
      </c>
      <c r="CU747" s="64">
        <f>19-SUMPRODUCT(--($CA747:$CS747&gt;Type_Results!$Z$2))+(19-SUMPRODUCT(--($CA747:$CS747&gt;Type_Results!$Z$2-2)))+(19-SUMPRODUCT(--($CA747:$CS747&gt;1)))</f>
        <v>0</v>
      </c>
      <c r="CV747" s="64" t="str">
        <f>IF(CU747&gt;0,_xlfn.RANK.EQ(CU747,CU$4:CU$855)+COUNTIF(CU$4:CU747,CU747)-1,"")</f>
        <v/>
      </c>
    </row>
    <row r="748" spans="1:100" x14ac:dyDescent="0.25">
      <c r="A748" s="10">
        <f>Move_Sets!A747</f>
        <v>745</v>
      </c>
      <c r="B748" s="10" t="str">
        <f>Move_Sets!B747</f>
        <v>Tauros</v>
      </c>
      <c r="C748" s="10" t="str">
        <f>Move_Sets!C747</f>
        <v>Zen Headbutt</v>
      </c>
      <c r="D748" s="10" t="str">
        <f>Move_Sets!D747</f>
        <v>Earthquake</v>
      </c>
      <c r="E748" s="10">
        <f>Move_Sets!E747</f>
        <v>1</v>
      </c>
      <c r="F748" s="10">
        <f>Move_Sets!F747</f>
        <v>19</v>
      </c>
      <c r="G748" s="6">
        <f>DPS_Calcs!L746</f>
        <v>5.10834552795031</v>
      </c>
      <c r="H748" s="10">
        <f>Move_Sets!N747</f>
        <v>11</v>
      </c>
      <c r="I748" s="6">
        <f>DPS_Calcs!M746</f>
        <v>8.8918397611497308</v>
      </c>
      <c r="J748" s="10">
        <f>Move_Sets!S747</f>
        <v>9</v>
      </c>
      <c r="K748" s="33">
        <f>DPS_Calcs!W746</f>
        <v>0.68563143549606476</v>
      </c>
      <c r="L748" s="10">
        <f>DPS_Calcs!Q746</f>
        <v>104.44211475886574</v>
      </c>
      <c r="M748" s="10"/>
      <c r="N748" s="4">
        <f>ROUND(MAX($G748*INDEX(Multipliers_RAW!$B$3:$T$21,Type_Calc!$H748,Type_Calc!N$1),INDEX(Multipliers_RAW!$B$3:$T$21,Type_Calc!$H748,Type_Calc!N$1)*$G748*$K748+(1-$K748)*INDEX(Multipliers_RAW!$B$3:$T$21,Type_Calc!$J748,Type_Calc!N$1)*$I748)*($L748/INDEX(Multipliers_RAW!$B$3:$T$21,N$1,$E748)/INDEX(Multipliers_RAW!$B$3:$T$21,N$1,$F748))/Inputs!$B$12,3)</f>
        <v>132.07900000000001</v>
      </c>
      <c r="O748" s="4">
        <f>ROUND(MAX($G748*INDEX(Multipliers_RAW!$B$3:$T$21,Type_Calc!$H748,Type_Calc!O$1),INDEX(Multipliers_RAW!$B$3:$T$21,Type_Calc!$H748,Type_Calc!O$1)*$G748*$K748+(1-$K748)*INDEX(Multipliers_RAW!$B$3:$T$21,Type_Calc!$J748,Type_Calc!O$1)*$I748)*($L748/INDEX(Multipliers_RAW!$B$3:$T$21,O$1,$E748)/INDEX(Multipliers_RAW!$B$3:$T$21,O$1,$F748))/Inputs!$B$12,3)</f>
        <v>146.73500000000001</v>
      </c>
      <c r="P748" s="4">
        <f>ROUND(MAX($G748*INDEX(Multipliers_RAW!$B$3:$T$21,Type_Calc!$H748,Type_Calc!P$1),INDEX(Multipliers_RAW!$B$3:$T$21,Type_Calc!$H748,Type_Calc!P$1)*$G748*$K748+(1-$K748)*INDEX(Multipliers_RAW!$B$3:$T$21,Type_Calc!$J748,Type_Calc!P$1)*$I748)*($L748/INDEX(Multipliers_RAW!$B$3:$T$21,P$1,$E748)/INDEX(Multipliers_RAW!$B$3:$T$21,P$1,$F748))/Inputs!$B$12,3)</f>
        <v>132.07900000000001</v>
      </c>
      <c r="Q748" s="4">
        <f>ROUND(MAX($G748*INDEX(Multipliers_RAW!$B$3:$T$21,Type_Calc!$H748,Type_Calc!Q$1),INDEX(Multipliers_RAW!$B$3:$T$21,Type_Calc!$H748,Type_Calc!Q$1)*$G748*$K748+(1-$K748)*INDEX(Multipliers_RAW!$B$3:$T$21,Type_Calc!$J748,Type_Calc!Q$1)*$I748)*($L748/INDEX(Multipliers_RAW!$B$3:$T$21,Q$1,$E748)/INDEX(Multipliers_RAW!$B$3:$T$21,Q$1,$F748))/Inputs!$B$12,3)</f>
        <v>146.73500000000001</v>
      </c>
      <c r="R748" s="4">
        <f>ROUND(MAX($G748*INDEX(Multipliers_RAW!$B$3:$T$21,Type_Calc!$H748,Type_Calc!R$1),INDEX(Multipliers_RAW!$B$3:$T$21,Type_Calc!$H748,Type_Calc!R$1)*$G748*$K748+(1-$K748)*INDEX(Multipliers_RAW!$B$3:$T$21,Type_Calc!$J748,Type_Calc!R$1)*$I748)*($L748/INDEX(Multipliers_RAW!$B$3:$T$21,R$1,$E748)/INDEX(Multipliers_RAW!$B$3:$T$21,R$1,$F748))/Inputs!$B$12,3)</f>
        <v>120.354</v>
      </c>
      <c r="S748" s="4">
        <f>ROUND(MAX($G748*INDEX(Multipliers_RAW!$B$3:$T$21,Type_Calc!$H748,Type_Calc!S$1),INDEX(Multipliers_RAW!$B$3:$T$21,Type_Calc!$H748,Type_Calc!S$1)*$G748*$K748+(1-$K748)*INDEX(Multipliers_RAW!$B$3:$T$21,Type_Calc!$J748,Type_Calc!S$1)*$I748)*($L748/INDEX(Multipliers_RAW!$B$3:$T$21,S$1,$E748)/INDEX(Multipliers_RAW!$B$3:$T$21,S$1,$F748))/Inputs!$B$12,3)</f>
        <v>132.07900000000001</v>
      </c>
      <c r="T748" s="4">
        <f>ROUND(MAX($G748*INDEX(Multipliers_RAW!$B$3:$T$21,Type_Calc!$H748,Type_Calc!T$1),INDEX(Multipliers_RAW!$B$3:$T$21,Type_Calc!$H748,Type_Calc!T$1)*$G748*$K748+(1-$K748)*INDEX(Multipliers_RAW!$B$3:$T$21,Type_Calc!$J748,Type_Calc!T$1)*$I748)*($L748/INDEX(Multipliers_RAW!$B$3:$T$21,T$1,$E748)/INDEX(Multipliers_RAW!$B$3:$T$21,T$1,$F748))/Inputs!$B$12,3)</f>
        <v>120.354</v>
      </c>
      <c r="U748" s="4">
        <f>ROUND(MAX($G748*INDEX(Multipliers_RAW!$B$3:$T$21,Type_Calc!$H748,Type_Calc!U$1),INDEX(Multipliers_RAW!$B$3:$T$21,Type_Calc!$H748,Type_Calc!U$1)*$G748*$K748+(1-$K748)*INDEX(Multipliers_RAW!$B$3:$T$21,Type_Calc!$J748,Type_Calc!U$1)*$I748)*($L748/INDEX(Multipliers_RAW!$B$3:$T$21,U$1,$E748)/INDEX(Multipliers_RAW!$B$3:$T$21,U$1,$F748))/Inputs!$B$12,3)</f>
        <v>165.09800000000001</v>
      </c>
      <c r="V748" s="4">
        <f>ROUND(MAX($G748*INDEX(Multipliers_RAW!$B$3:$T$21,Type_Calc!$H748,Type_Calc!V$1),INDEX(Multipliers_RAW!$B$3:$T$21,Type_Calc!$H748,Type_Calc!V$1)*$G748*$K748+(1-$K748)*INDEX(Multipliers_RAW!$B$3:$T$21,Type_Calc!$J748,Type_Calc!V$1)*$I748)*($L748/INDEX(Multipliers_RAW!$B$3:$T$21,V$1,$E748)/INDEX(Multipliers_RAW!$B$3:$T$21,V$1,$F748))/Inputs!$B$12,3)</f>
        <v>132.07900000000001</v>
      </c>
      <c r="W748" s="4">
        <f>ROUND(MAX($G748*INDEX(Multipliers_RAW!$B$3:$T$21,Type_Calc!$H748,Type_Calc!W$1),INDEX(Multipliers_RAW!$B$3:$T$21,Type_Calc!$H748,Type_Calc!W$1)*$G748*$K748+(1-$K748)*INDEX(Multipliers_RAW!$B$3:$T$21,Type_Calc!$J748,Type_Calc!W$1)*$I748)*($L748/INDEX(Multipliers_RAW!$B$3:$T$21,W$1,$E748)/INDEX(Multipliers_RAW!$B$3:$T$21,W$1,$F748))/Inputs!$B$12,3)</f>
        <v>120.354</v>
      </c>
      <c r="X748" s="4">
        <f>ROUND(MAX($G748*INDEX(Multipliers_RAW!$B$3:$T$21,Type_Calc!$H748,Type_Calc!X$1),INDEX(Multipliers_RAW!$B$3:$T$21,Type_Calc!$H748,Type_Calc!X$1)*$G748*$K748+(1-$K748)*INDEX(Multipliers_RAW!$B$3:$T$21,Type_Calc!$J748,Type_Calc!X$1)*$I748)*($L748/INDEX(Multipliers_RAW!$B$3:$T$21,X$1,$E748)/INDEX(Multipliers_RAW!$B$3:$T$21,X$1,$F748))/Inputs!$B$12,3)</f>
        <v>117.38800000000001</v>
      </c>
      <c r="Y748" s="4">
        <f>ROUND(MAX($G748*INDEX(Multipliers_RAW!$B$3:$T$21,Type_Calc!$H748,Type_Calc!Y$1),INDEX(Multipliers_RAW!$B$3:$T$21,Type_Calc!$H748,Type_Calc!Y$1)*$G748*$K748+(1-$K748)*INDEX(Multipliers_RAW!$B$3:$T$21,Type_Calc!$J748,Type_Calc!Y$1)*$I748)*($L748/INDEX(Multipliers_RAW!$B$3:$T$21,Y$1,$E748)/INDEX(Multipliers_RAW!$B$3:$T$21,Y$1,$F748))/Inputs!$B$12,3)</f>
        <v>120.354</v>
      </c>
      <c r="Z748" s="4">
        <f>ROUND(MAX($G748*INDEX(Multipliers_RAW!$B$3:$T$21,Type_Calc!$H748,Type_Calc!Z$1),INDEX(Multipliers_RAW!$B$3:$T$21,Type_Calc!$H748,Type_Calc!Z$1)*$G748*$K748+(1-$K748)*INDEX(Multipliers_RAW!$B$3:$T$21,Type_Calc!$J748,Type_Calc!Z$1)*$I748)*($L748/INDEX(Multipliers_RAW!$B$3:$T$21,Z$1,$E748)/INDEX(Multipliers_RAW!$B$3:$T$21,Z$1,$F748))/Inputs!$B$12,3)</f>
        <v>146.73500000000001</v>
      </c>
      <c r="AA748" s="4">
        <f>ROUND(MAX($G748*INDEX(Multipliers_RAW!$B$3:$T$21,Type_Calc!$H748,Type_Calc!AA$1),INDEX(Multipliers_RAW!$B$3:$T$21,Type_Calc!$H748,Type_Calc!AA$1)*$G748*$K748+(1-$K748)*INDEX(Multipliers_RAW!$B$3:$T$21,Type_Calc!$J748,Type_Calc!AA$1)*$I748)*($L748/INDEX(Multipliers_RAW!$B$3:$T$21,AA$1,$E748)/INDEX(Multipliers_RAW!$B$3:$T$21,AA$1,$F748))/Inputs!$B$12,3)</f>
        <v>165.09800000000001</v>
      </c>
      <c r="AB748" s="4">
        <f>ROUND(MAX($G748*INDEX(Multipliers_RAW!$B$3:$T$21,Type_Calc!$H748,Type_Calc!AB$1),INDEX(Multipliers_RAW!$B$3:$T$21,Type_Calc!$H748,Type_Calc!AB$1)*$G748*$K748+(1-$K748)*INDEX(Multipliers_RAW!$B$3:$T$21,Type_Calc!$J748,Type_Calc!AB$1)*$I748)*($L748/INDEX(Multipliers_RAW!$B$3:$T$21,AB$1,$E748)/INDEX(Multipliers_RAW!$B$3:$T$21,AB$1,$F748))/Inputs!$B$12,3)</f>
        <v>132.07900000000001</v>
      </c>
      <c r="AC748" s="4">
        <f>ROUND(MAX($G748*INDEX(Multipliers_RAW!$B$3:$T$21,Type_Calc!$H748,Type_Calc!AC$1),INDEX(Multipliers_RAW!$B$3:$T$21,Type_Calc!$H748,Type_Calc!AC$1)*$G748*$K748+(1-$K748)*INDEX(Multipliers_RAW!$B$3:$T$21,Type_Calc!$J748,Type_Calc!AC$1)*$I748)*($L748/INDEX(Multipliers_RAW!$B$3:$T$21,AC$1,$E748)/INDEX(Multipliers_RAW!$B$3:$T$21,AC$1,$F748))/Inputs!$B$12,3)</f>
        <v>117.38800000000001</v>
      </c>
      <c r="AD748" s="4">
        <f>ROUND(MAX($G748*INDEX(Multipliers_RAW!$B$3:$T$21,Type_Calc!$H748,Type_Calc!AD$1),INDEX(Multipliers_RAW!$B$3:$T$21,Type_Calc!$H748,Type_Calc!AD$1)*$G748*$K748+(1-$K748)*INDEX(Multipliers_RAW!$B$3:$T$21,Type_Calc!$J748,Type_Calc!AD$1)*$I748)*($L748/INDEX(Multipliers_RAW!$B$3:$T$21,AD$1,$E748)/INDEX(Multipliers_RAW!$B$3:$T$21,AD$1,$F748))/Inputs!$B$12,3)</f>
        <v>132.04400000000001</v>
      </c>
      <c r="AE748" s="4">
        <f>ROUND(MAX($G748*INDEX(Multipliers_RAW!$B$3:$T$21,Type_Calc!$H748,Type_Calc!AE$1),INDEX(Multipliers_RAW!$B$3:$T$21,Type_Calc!$H748,Type_Calc!AE$1)*$G748*$K748+(1-$K748)*INDEX(Multipliers_RAW!$B$3:$T$21,Type_Calc!$J748,Type_Calc!AE$1)*$I748)*($L748/INDEX(Multipliers_RAW!$B$3:$T$21,AE$1,$E748)/INDEX(Multipliers_RAW!$B$3:$T$21,AE$1,$F748))/Inputs!$B$12,3)</f>
        <v>132.07900000000001</v>
      </c>
      <c r="AF748" s="4">
        <f>ROUND(MAX($G748*INDEX(Multipliers_RAW!$B$3:$T$21,Type_Calc!$H748,Type_Calc!AF$1),INDEX(Multipliers_RAW!$B$3:$T$21,Type_Calc!$H748,Type_Calc!AF$1)*$G748*$K748+(1-$K748)*INDEX(Multipliers_RAW!$B$3:$T$21,Type_Calc!$J748,Type_Calc!AF$1)*$I748)*($L748/INDEX(Multipliers_RAW!$B$3:$T$21,AF$1,$E748)/INDEX(Multipliers_RAW!$B$3:$T$21,AF$1,$F748))/Inputs!$B$12,3)</f>
        <v>132.07900000000001</v>
      </c>
      <c r="AG748" s="4">
        <f t="shared" si="265"/>
        <v>133.95061111111113</v>
      </c>
      <c r="AH748" s="4">
        <f>SUMPRODUCT(N748:AF748,Type_DEF_Calc!$AJ$1:$BB$1)/19</f>
        <v>131.89949143517251</v>
      </c>
      <c r="AI748" s="10"/>
      <c r="AJ748" s="10" t="str">
        <f t="shared" si="266"/>
        <v/>
      </c>
      <c r="AK748" s="10" t="str">
        <f t="shared" si="283"/>
        <v/>
      </c>
      <c r="AL748" s="10" t="str">
        <f t="shared" si="284"/>
        <v/>
      </c>
      <c r="AM748" s="10" t="str">
        <f t="shared" si="285"/>
        <v/>
      </c>
      <c r="AN748" s="10" t="str">
        <f t="shared" si="268"/>
        <v/>
      </c>
      <c r="AO748" s="10" t="str">
        <f t="shared" si="269"/>
        <v/>
      </c>
      <c r="AP748" s="10">
        <f t="shared" si="270"/>
        <v>120.354</v>
      </c>
      <c r="AQ748" s="10">
        <f t="shared" si="271"/>
        <v>165.09800000000001</v>
      </c>
      <c r="AR748" s="10" t="str">
        <f t="shared" si="272"/>
        <v/>
      </c>
      <c r="AS748" s="10" t="str">
        <f t="shared" si="273"/>
        <v/>
      </c>
      <c r="AT748" s="10" t="str">
        <f t="shared" si="274"/>
        <v/>
      </c>
      <c r="AU748" s="10" t="str">
        <f t="shared" si="275"/>
        <v/>
      </c>
      <c r="AV748" s="10">
        <f t="shared" si="276"/>
        <v>146.73500000000001</v>
      </c>
      <c r="AW748" s="10">
        <f t="shared" si="277"/>
        <v>165.09800000000001</v>
      </c>
      <c r="AX748" s="10" t="str">
        <f t="shared" si="278"/>
        <v/>
      </c>
      <c r="AY748" s="10" t="str">
        <f t="shared" si="279"/>
        <v/>
      </c>
      <c r="AZ748" s="10" t="str">
        <f t="shared" si="280"/>
        <v/>
      </c>
      <c r="BA748" s="10" t="str">
        <f t="shared" si="281"/>
        <v/>
      </c>
      <c r="BB748" s="10" t="str">
        <f t="shared" si="282"/>
        <v/>
      </c>
      <c r="BD748" s="5">
        <f>_xlfn.RANK.EQ(N748,N$4:N$855)+COUNTIF(N$4:N748,N748)-1</f>
        <v>281</v>
      </c>
      <c r="BE748" s="5">
        <f>_xlfn.RANK.EQ(O748,O$4:O$855)+COUNTIF(O$4:O748,O748)-1</f>
        <v>241</v>
      </c>
      <c r="BF748" s="5">
        <f>_xlfn.RANK.EQ(P748,P$4:P$855)+COUNTIF(P$4:P748,P748)-1</f>
        <v>266</v>
      </c>
      <c r="BG748" s="5">
        <f>_xlfn.RANK.EQ(Q748,Q$4:Q$855)+COUNTIF(Q$4:Q748,Q748)-1</f>
        <v>222</v>
      </c>
      <c r="BH748" s="5">
        <f>_xlfn.RANK.EQ(R748,R$4:R$855)+COUNTIF(R$4:R748,R748)-1</f>
        <v>337</v>
      </c>
      <c r="BI748" s="5">
        <f>_xlfn.RANK.EQ(S748,S$4:S$855)+COUNTIF(S$4:S748,S748)-1</f>
        <v>294</v>
      </c>
      <c r="BJ748" s="5">
        <f>_xlfn.RANK.EQ(T748,T$4:T$855)+COUNTIF(T$4:T748,T748)-1</f>
        <v>351</v>
      </c>
      <c r="BK748" s="5">
        <f>_xlfn.RANK.EQ(U748,U$4:U$855)+COUNTIF(U$4:U748,U748)-1</f>
        <v>201</v>
      </c>
      <c r="BL748" s="5">
        <f>_xlfn.RANK.EQ(V748,V$4:V$855)+COUNTIF(V$4:V748,V748)-1</f>
        <v>261</v>
      </c>
      <c r="BM748" s="5">
        <f>_xlfn.RANK.EQ(W748,W$4:W$855)+COUNTIF(W$4:W748,W748)-1</f>
        <v>300</v>
      </c>
      <c r="BN748" s="5">
        <f>_xlfn.RANK.EQ(X748,X$4:X$855)+COUNTIF(X$4:X748,X748)-1</f>
        <v>319</v>
      </c>
      <c r="BO748" s="5">
        <f>_xlfn.RANK.EQ(Y748,Y$4:Y$855)+COUNTIF(Y$4:Y748,Y748)-1</f>
        <v>329</v>
      </c>
      <c r="BP748" s="5">
        <f>_xlfn.RANK.EQ(Z748,Z$4:Z$855)+COUNTIF(Z$4:Z748,Z748)-1</f>
        <v>220</v>
      </c>
      <c r="BQ748" s="5">
        <f>_xlfn.RANK.EQ(AA748,AA$4:AA$855)+COUNTIF(AA$4:AA748,AA748)-1</f>
        <v>176</v>
      </c>
      <c r="BR748" s="5">
        <f>_xlfn.RANK.EQ(AB748,AB$4:AB$855)+COUNTIF(AB$4:AB748,AB748)-1</f>
        <v>245</v>
      </c>
      <c r="BS748" s="5">
        <f>_xlfn.RANK.EQ(AC748,AC$4:AC$855)+COUNTIF(AC$4:AC748,AC748)-1</f>
        <v>331</v>
      </c>
      <c r="BT748" s="5">
        <f>_xlfn.RANK.EQ(AD748,AD$4:AD$855)+COUNTIF(AD$4:AD748,AD748)-1</f>
        <v>271</v>
      </c>
      <c r="BU748" s="5">
        <f>_xlfn.RANK.EQ(AE748,AE$4:AE$855)+COUNTIF(AE$4:AE748,AE748)-1</f>
        <v>305</v>
      </c>
      <c r="BV748" s="5">
        <f>_xlfn.RANK.EQ(AF748,AF$4:AF$855)+COUNTIF(AF$4:AF748,AF748)-1</f>
        <v>262</v>
      </c>
      <c r="BW748" s="64">
        <f>_xlfn.RANK.EQ(AH748,AH$4:AH$855)+COUNTIF(AH$4:AH748,AH748)-1</f>
        <v>278</v>
      </c>
      <c r="BX748" s="64">
        <f t="shared" si="267"/>
        <v>176</v>
      </c>
      <c r="BY748" s="64">
        <f t="shared" si="264"/>
        <v>176</v>
      </c>
      <c r="CA748" s="5" t="str">
        <f>IFERROR(_xlfn.RANK.EQ(AJ748,AJ$4:AJ$855)+COUNTIF(AJ$4:AJ748,AJ748)-1,"")</f>
        <v/>
      </c>
      <c r="CB748" s="5" t="str">
        <f>IFERROR(_xlfn.RANK.EQ(AK748,AK$4:AK$855)+COUNTIF(AK$4:AK748,AK748)-1,"")</f>
        <v/>
      </c>
      <c r="CC748" s="5" t="str">
        <f>IFERROR(_xlfn.RANK.EQ(AL748,AL$4:AL$855)+COUNTIF(AL$4:AL748,AL748)-1,"")</f>
        <v/>
      </c>
      <c r="CD748" s="5" t="str">
        <f>IFERROR(_xlfn.RANK.EQ(AM748,AM$4:AM$855)+COUNTIF(AM$4:AM748,AM748)-1,"")</f>
        <v/>
      </c>
      <c r="CE748" s="5" t="str">
        <f>IFERROR(_xlfn.RANK.EQ(AN748,AN$4:AN$855)+COUNTIF(AN$4:AN748,AN748)-1,"")</f>
        <v/>
      </c>
      <c r="CF748" s="5" t="str">
        <f>IFERROR(_xlfn.RANK.EQ(AO748,AO$4:AO$855)+COUNTIF(AO$4:AO748,AO748)-1,"")</f>
        <v/>
      </c>
      <c r="CG748" s="5">
        <f>IFERROR(_xlfn.RANK.EQ(AP748,AP$4:AP$855)+COUNTIF(AP$4:AP748,AP748)-1,"")</f>
        <v>77</v>
      </c>
      <c r="CH748" s="5">
        <f>IFERROR(_xlfn.RANK.EQ(AQ748,AQ$4:AQ$855)+COUNTIF(AQ$4:AQ748,AQ748)-1,"")</f>
        <v>46</v>
      </c>
      <c r="CI748" s="5" t="str">
        <f>IFERROR(_xlfn.RANK.EQ(AR748,AR$4:AR$855)+COUNTIF(AR$4:AR748,AR748)-1,"")</f>
        <v/>
      </c>
      <c r="CJ748" s="5" t="str">
        <f>IFERROR(_xlfn.RANK.EQ(AS748,AS$4:AS$855)+COUNTIF(AS$4:AS748,AS748)-1,"")</f>
        <v/>
      </c>
      <c r="CK748" s="5" t="str">
        <f>IFERROR(_xlfn.RANK.EQ(AT748,AT$4:AT$855)+COUNTIF(AT$4:AT748,AT748)-1,"")</f>
        <v/>
      </c>
      <c r="CL748" s="5" t="str">
        <f>IFERROR(_xlfn.RANK.EQ(AU748,AU$4:AU$855)+COUNTIF(AU$4:AU748,AU748)-1,"")</f>
        <v/>
      </c>
      <c r="CM748" s="5">
        <f>IFERROR(_xlfn.RANK.EQ(AV748,AV$4:AV$855)+COUNTIF(AV$4:AV748,AV748)-1,"")</f>
        <v>47</v>
      </c>
      <c r="CN748" s="5">
        <f>IFERROR(_xlfn.RANK.EQ(AW748,AW$4:AW$855)+COUNTIF(AW$4:AW748,AW748)-1,"")</f>
        <v>38</v>
      </c>
      <c r="CO748" s="5" t="str">
        <f>IFERROR(_xlfn.RANK.EQ(AX748,AX$4:AX$855)+COUNTIF(AX$4:AX748,AX748)-1,"")</f>
        <v/>
      </c>
      <c r="CP748" s="5" t="str">
        <f>IFERROR(_xlfn.RANK.EQ(AY748,AY$4:AY$855)+COUNTIF(AY$4:AY748,AY748)-1,"")</f>
        <v/>
      </c>
      <c r="CQ748" s="5" t="str">
        <f>IFERROR(_xlfn.RANK.EQ(AZ748,AZ$4:AZ$855)+COUNTIF(AZ$4:AZ748,AZ748)-1,"")</f>
        <v/>
      </c>
      <c r="CR748" s="5" t="str">
        <f>IFERROR(_xlfn.RANK.EQ(BA748,BA$4:BA$855)+COUNTIF(BA$4:BA748,BA748)-1,"")</f>
        <v/>
      </c>
      <c r="CS748" s="5" t="str">
        <f>IFERROR(_xlfn.RANK.EQ(BB748,BB$4:BB$855)+COUNTIF(BB$4:BB748,BB748)-1,"")</f>
        <v/>
      </c>
      <c r="CU748" s="64">
        <f>19-SUMPRODUCT(--($CA748:$CS748&gt;Type_Results!$Z$2))+(19-SUMPRODUCT(--($CA748:$CS748&gt;Type_Results!$Z$2-2)))+(19-SUMPRODUCT(--($CA748:$CS748&gt;1)))</f>
        <v>0</v>
      </c>
      <c r="CV748" s="64" t="str">
        <f>IF(CU748&gt;0,_xlfn.RANK.EQ(CU748,CU$4:CU$855)+COUNTIF(CU$4:CU748,CU748)-1,"")</f>
        <v/>
      </c>
    </row>
    <row r="749" spans="1:100" x14ac:dyDescent="0.25">
      <c r="A749" s="10">
        <f>Move_Sets!A748</f>
        <v>746</v>
      </c>
      <c r="B749" s="10" t="str">
        <f>Move_Sets!B748</f>
        <v>Magikarp</v>
      </c>
      <c r="C749" s="10" t="str">
        <f>Move_Sets!C748</f>
        <v>Splash</v>
      </c>
      <c r="D749" s="10" t="str">
        <f>Move_Sets!D748</f>
        <v>Struggle</v>
      </c>
      <c r="E749" s="10">
        <f>Move_Sets!E748</f>
        <v>3</v>
      </c>
      <c r="F749" s="10">
        <f>Move_Sets!F748</f>
        <v>19</v>
      </c>
      <c r="G749" s="6">
        <f>DPS_Calcs!L747</f>
        <v>0.4065040650406504</v>
      </c>
      <c r="H749" s="10">
        <f>Move_Sets!N748</f>
        <v>3</v>
      </c>
      <c r="I749" s="6">
        <f>DPS_Calcs!M747</f>
        <v>1.4560192552186022</v>
      </c>
      <c r="J749" s="10">
        <f>Move_Sets!S748</f>
        <v>1</v>
      </c>
      <c r="K749" s="33">
        <f>DPS_Calcs!W747</f>
        <v>0.37290585303930551</v>
      </c>
      <c r="L749" s="10">
        <f>DPS_Calcs!Q747</f>
        <v>15.619973794264983</v>
      </c>
      <c r="M749" s="10"/>
      <c r="N749" s="4">
        <f>ROUND(MAX($G749*INDEX(Multipliers_RAW!$B$3:$T$21,Type_Calc!$H749,Type_Calc!N$1),INDEX(Multipliers_RAW!$B$3:$T$21,Type_Calc!$H749,Type_Calc!N$1)*$G749*$K749+(1-$K749)*INDEX(Multipliers_RAW!$B$3:$T$21,Type_Calc!$J749,Type_Calc!N$1)*$I749)*($L749/INDEX(Multipliers_RAW!$B$3:$T$21,N$1,$E749)/INDEX(Multipliers_RAW!$B$3:$T$21,N$1,$F749))/Inputs!$B$12,3)</f>
        <v>3.339</v>
      </c>
      <c r="O749" s="4">
        <f>ROUND(MAX($G749*INDEX(Multipliers_RAW!$B$3:$T$21,Type_Calc!$H749,Type_Calc!O$1),INDEX(Multipliers_RAW!$B$3:$T$21,Type_Calc!$H749,Type_Calc!O$1)*$G749*$K749+(1-$K749)*INDEX(Multipliers_RAW!$B$3:$T$21,Type_Calc!$J749,Type_Calc!O$1)*$I749)*($L749/INDEX(Multipliers_RAW!$B$3:$T$21,O$1,$E749)/INDEX(Multipliers_RAW!$B$3:$T$21,O$1,$F749))/Inputs!$B$12,3)</f>
        <v>4.3230000000000004</v>
      </c>
      <c r="P749" s="4">
        <f>ROUND(MAX($G749*INDEX(Multipliers_RAW!$B$3:$T$21,Type_Calc!$H749,Type_Calc!P$1),INDEX(Multipliers_RAW!$B$3:$T$21,Type_Calc!$H749,Type_Calc!P$1)*$G749*$K749+(1-$K749)*INDEX(Multipliers_RAW!$B$3:$T$21,Type_Calc!$J749,Type_Calc!P$1)*$I749)*($L749/INDEX(Multipliers_RAW!$B$3:$T$21,P$1,$E749)/INDEX(Multipliers_RAW!$B$3:$T$21,P$1,$F749))/Inputs!$B$12,3)</f>
        <v>4.0549999999999997</v>
      </c>
      <c r="Q749" s="4">
        <f>ROUND(MAX($G749*INDEX(Multipliers_RAW!$B$3:$T$21,Type_Calc!$H749,Type_Calc!Q$1),INDEX(Multipliers_RAW!$B$3:$T$21,Type_Calc!$H749,Type_Calc!Q$1)*$G749*$K749+(1-$K749)*INDEX(Multipliers_RAW!$B$3:$T$21,Type_Calc!$J749,Type_Calc!Q$1)*$I749)*($L749/INDEX(Multipliers_RAW!$B$3:$T$21,Q$1,$E749)/INDEX(Multipliers_RAW!$B$3:$T$21,Q$1,$F749))/Inputs!$B$12,3)</f>
        <v>2.6709999999999998</v>
      </c>
      <c r="R749" s="4">
        <f>ROUND(MAX($G749*INDEX(Multipliers_RAW!$B$3:$T$21,Type_Calc!$H749,Type_Calc!R$1),INDEX(Multipliers_RAW!$B$3:$T$21,Type_Calc!$H749,Type_Calc!R$1)*$G749*$K749+(1-$K749)*INDEX(Multipliers_RAW!$B$3:$T$21,Type_Calc!$J749,Type_Calc!R$1)*$I749)*($L749/INDEX(Multipliers_RAW!$B$3:$T$21,R$1,$E749)/INDEX(Multipliers_RAW!$B$3:$T$21,R$1,$F749))/Inputs!$B$12,3)</f>
        <v>2.5950000000000002</v>
      </c>
      <c r="S749" s="4">
        <f>ROUND(MAX($G749*INDEX(Multipliers_RAW!$B$3:$T$21,Type_Calc!$H749,Type_Calc!S$1),INDEX(Multipliers_RAW!$B$3:$T$21,Type_Calc!$H749,Type_Calc!S$1)*$G749*$K749+(1-$K749)*INDEX(Multipliers_RAW!$B$3:$T$21,Type_Calc!$J749,Type_Calc!S$1)*$I749)*($L749/INDEX(Multipliers_RAW!$B$3:$T$21,S$1,$E749)/INDEX(Multipliers_RAW!$B$3:$T$21,S$1,$F749))/Inputs!$B$12,3)</f>
        <v>4.1740000000000004</v>
      </c>
      <c r="T749" s="4">
        <f>ROUND(MAX($G749*INDEX(Multipliers_RAW!$B$3:$T$21,Type_Calc!$H749,Type_Calc!T$1),INDEX(Multipliers_RAW!$B$3:$T$21,Type_Calc!$H749,Type_Calc!T$1)*$G749*$K749+(1-$K749)*INDEX(Multipliers_RAW!$B$3:$T$21,Type_Calc!$J749,Type_Calc!T$1)*$I749)*($L749/INDEX(Multipliers_RAW!$B$3:$T$21,T$1,$E749)/INDEX(Multipliers_RAW!$B$3:$T$21,T$1,$F749))/Inputs!$B$12,3)</f>
        <v>3.339</v>
      </c>
      <c r="U749" s="4">
        <f>ROUND(MAX($G749*INDEX(Multipliers_RAW!$B$3:$T$21,Type_Calc!$H749,Type_Calc!U$1),INDEX(Multipliers_RAW!$B$3:$T$21,Type_Calc!$H749,Type_Calc!U$1)*$G749*$K749+(1-$K749)*INDEX(Multipliers_RAW!$B$3:$T$21,Type_Calc!$J749,Type_Calc!U$1)*$I749)*($L749/INDEX(Multipliers_RAW!$B$3:$T$21,U$1,$E749)/INDEX(Multipliers_RAW!$B$3:$T$21,U$1,$F749))/Inputs!$B$12,3)</f>
        <v>3.339</v>
      </c>
      <c r="V749" s="4">
        <f>ROUND(MAX($G749*INDEX(Multipliers_RAW!$B$3:$T$21,Type_Calc!$H749,Type_Calc!V$1),INDEX(Multipliers_RAW!$B$3:$T$21,Type_Calc!$H749,Type_Calc!V$1)*$G749*$K749+(1-$K749)*INDEX(Multipliers_RAW!$B$3:$T$21,Type_Calc!$J749,Type_Calc!V$1)*$I749)*($L749/INDEX(Multipliers_RAW!$B$3:$T$21,V$1,$E749)/INDEX(Multipliers_RAW!$B$3:$T$21,V$1,$F749))/Inputs!$B$12,3)</f>
        <v>3.4580000000000002</v>
      </c>
      <c r="W749" s="4">
        <f>ROUND(MAX($G749*INDEX(Multipliers_RAW!$B$3:$T$21,Type_Calc!$H749,Type_Calc!W$1),INDEX(Multipliers_RAW!$B$3:$T$21,Type_Calc!$H749,Type_Calc!W$1)*$G749*$K749+(1-$K749)*INDEX(Multipliers_RAW!$B$3:$T$21,Type_Calc!$J749,Type_Calc!W$1)*$I749)*($L749/INDEX(Multipliers_RAW!$B$3:$T$21,W$1,$E749)/INDEX(Multipliers_RAW!$B$3:$T$21,W$1,$F749))/Inputs!$B$12,3)</f>
        <v>3.339</v>
      </c>
      <c r="X749" s="4">
        <f>ROUND(MAX($G749*INDEX(Multipliers_RAW!$B$3:$T$21,Type_Calc!$H749,Type_Calc!X$1),INDEX(Multipliers_RAW!$B$3:$T$21,Type_Calc!$H749,Type_Calc!X$1)*$G749*$K749+(1-$K749)*INDEX(Multipliers_RAW!$B$3:$T$21,Type_Calc!$J749,Type_Calc!X$1)*$I749)*($L749/INDEX(Multipliers_RAW!$B$3:$T$21,X$1,$E749)/INDEX(Multipliers_RAW!$B$3:$T$21,X$1,$F749))/Inputs!$B$12,3)</f>
        <v>3.339</v>
      </c>
      <c r="Y749" s="4">
        <f>ROUND(MAX($G749*INDEX(Multipliers_RAW!$B$3:$T$21,Type_Calc!$H749,Type_Calc!Y$1),INDEX(Multipliers_RAW!$B$3:$T$21,Type_Calc!$H749,Type_Calc!Y$1)*$G749*$K749+(1-$K749)*INDEX(Multipliers_RAW!$B$3:$T$21,Type_Calc!$J749,Type_Calc!Y$1)*$I749)*($L749/INDEX(Multipliers_RAW!$B$3:$T$21,Y$1,$E749)/INDEX(Multipliers_RAW!$B$3:$T$21,Y$1,$F749))/Inputs!$B$12,3)</f>
        <v>3.339</v>
      </c>
      <c r="Z749" s="4">
        <f>ROUND(MAX($G749*INDEX(Multipliers_RAW!$B$3:$T$21,Type_Calc!$H749,Type_Calc!Z$1),INDEX(Multipliers_RAW!$B$3:$T$21,Type_Calc!$H749,Type_Calc!Z$1)*$G749*$K749+(1-$K749)*INDEX(Multipliers_RAW!$B$3:$T$21,Type_Calc!$J749,Type_Calc!Z$1)*$I749)*($L749/INDEX(Multipliers_RAW!$B$3:$T$21,Z$1,$E749)/INDEX(Multipliers_RAW!$B$3:$T$21,Z$1,$F749))/Inputs!$B$12,3)</f>
        <v>2.8849999999999998</v>
      </c>
      <c r="AA749" s="4">
        <f>ROUND(MAX($G749*INDEX(Multipliers_RAW!$B$3:$T$21,Type_Calc!$H749,Type_Calc!AA$1),INDEX(Multipliers_RAW!$B$3:$T$21,Type_Calc!$H749,Type_Calc!AA$1)*$G749*$K749+(1-$K749)*INDEX(Multipliers_RAW!$B$3:$T$21,Type_Calc!$J749,Type_Calc!AA$1)*$I749)*($L749/INDEX(Multipliers_RAW!$B$3:$T$21,AA$1,$E749)/INDEX(Multipliers_RAW!$B$3:$T$21,AA$1,$F749))/Inputs!$B$12,3)</f>
        <v>2.7669999999999999</v>
      </c>
      <c r="AB749" s="4">
        <f>ROUND(MAX($G749*INDEX(Multipliers_RAW!$B$3:$T$21,Type_Calc!$H749,Type_Calc!AB$1),INDEX(Multipliers_RAW!$B$3:$T$21,Type_Calc!$H749,Type_Calc!AB$1)*$G749*$K749+(1-$K749)*INDEX(Multipliers_RAW!$B$3:$T$21,Type_Calc!$J749,Type_Calc!AB$1)*$I749)*($L749/INDEX(Multipliers_RAW!$B$3:$T$21,AB$1,$E749)/INDEX(Multipliers_RAW!$B$3:$T$21,AB$1,$F749))/Inputs!$B$12,3)</f>
        <v>3.2440000000000002</v>
      </c>
      <c r="AC749" s="4">
        <f>ROUND(MAX($G749*INDEX(Multipliers_RAW!$B$3:$T$21,Type_Calc!$H749,Type_Calc!AC$1),INDEX(Multipliers_RAW!$B$3:$T$21,Type_Calc!$H749,Type_Calc!AC$1)*$G749*$K749+(1-$K749)*INDEX(Multipliers_RAW!$B$3:$T$21,Type_Calc!$J749,Type_Calc!AC$1)*$I749)*($L749/INDEX(Multipliers_RAW!$B$3:$T$21,AC$1,$E749)/INDEX(Multipliers_RAW!$B$3:$T$21,AC$1,$F749))/Inputs!$B$12,3)</f>
        <v>3.339</v>
      </c>
      <c r="AD749" s="4">
        <f>ROUND(MAX($G749*INDEX(Multipliers_RAW!$B$3:$T$21,Type_Calc!$H749,Type_Calc!AD$1),INDEX(Multipliers_RAW!$B$3:$T$21,Type_Calc!$H749,Type_Calc!AD$1)*$G749*$K749+(1-$K749)*INDEX(Multipliers_RAW!$B$3:$T$21,Type_Calc!$J749,Type_Calc!AD$1)*$I749)*($L749/INDEX(Multipliers_RAW!$B$3:$T$21,AD$1,$E749)/INDEX(Multipliers_RAW!$B$3:$T$21,AD$1,$F749))/Inputs!$B$12,3)</f>
        <v>3.4580000000000002</v>
      </c>
      <c r="AE749" s="4">
        <f>ROUND(MAX($G749*INDEX(Multipliers_RAW!$B$3:$T$21,Type_Calc!$H749,Type_Calc!AE$1),INDEX(Multipliers_RAW!$B$3:$T$21,Type_Calc!$H749,Type_Calc!AE$1)*$G749*$K749+(1-$K749)*INDEX(Multipliers_RAW!$B$3:$T$21,Type_Calc!$J749,Type_Calc!AE$1)*$I749)*($L749/INDEX(Multipliers_RAW!$B$3:$T$21,AE$1,$E749)/INDEX(Multipliers_RAW!$B$3:$T$21,AE$1,$F749))/Inputs!$B$12,3)</f>
        <v>3.339</v>
      </c>
      <c r="AF749" s="4">
        <f>ROUND(MAX($G749*INDEX(Multipliers_RAW!$B$3:$T$21,Type_Calc!$H749,Type_Calc!AF$1),INDEX(Multipliers_RAW!$B$3:$T$21,Type_Calc!$H749,Type_Calc!AF$1)*$G749*$K749+(1-$K749)*INDEX(Multipliers_RAW!$B$3:$T$21,Type_Calc!$J749,Type_Calc!AF$1)*$I749)*($L749/INDEX(Multipliers_RAW!$B$3:$T$21,AF$1,$E749)/INDEX(Multipliers_RAW!$B$3:$T$21,AF$1,$F749))/Inputs!$B$12,3)</f>
        <v>3.339</v>
      </c>
      <c r="AG749" s="4">
        <f t="shared" si="265"/>
        <v>3.3523333333333327</v>
      </c>
      <c r="AH749" s="4">
        <f>SUMPRODUCT(N749:AF749,Type_DEF_Calc!$AJ$1:$BB$1)/19</f>
        <v>3.4216475522600271</v>
      </c>
      <c r="AI749" s="10"/>
      <c r="AJ749" s="10">
        <f t="shared" si="266"/>
        <v>3.339</v>
      </c>
      <c r="AK749" s="10">
        <f t="shared" si="283"/>
        <v>4.3230000000000004</v>
      </c>
      <c r="AL749" s="10">
        <f t="shared" si="284"/>
        <v>4.0549999999999997</v>
      </c>
      <c r="AM749" s="10">
        <f t="shared" si="285"/>
        <v>2.6709999999999998</v>
      </c>
      <c r="AN749" s="10">
        <f t="shared" si="268"/>
        <v>2.5950000000000002</v>
      </c>
      <c r="AO749" s="10">
        <f t="shared" si="269"/>
        <v>4.1740000000000004</v>
      </c>
      <c r="AP749" s="10">
        <f t="shared" si="270"/>
        <v>3.339</v>
      </c>
      <c r="AQ749" s="10">
        <f t="shared" si="271"/>
        <v>3.339</v>
      </c>
      <c r="AR749" s="10">
        <f t="shared" si="272"/>
        <v>3.4580000000000002</v>
      </c>
      <c r="AS749" s="10">
        <f t="shared" si="273"/>
        <v>3.339</v>
      </c>
      <c r="AT749" s="10">
        <f t="shared" si="274"/>
        <v>3.339</v>
      </c>
      <c r="AU749" s="10">
        <f t="shared" si="275"/>
        <v>3.339</v>
      </c>
      <c r="AV749" s="10">
        <f t="shared" si="276"/>
        <v>2.8849999999999998</v>
      </c>
      <c r="AW749" s="10">
        <f t="shared" si="277"/>
        <v>2.7669999999999999</v>
      </c>
      <c r="AX749" s="10">
        <f t="shared" si="278"/>
        <v>3.2440000000000002</v>
      </c>
      <c r="AY749" s="10">
        <f t="shared" si="279"/>
        <v>3.339</v>
      </c>
      <c r="AZ749" s="10">
        <f t="shared" si="280"/>
        <v>3.4580000000000002</v>
      </c>
      <c r="BA749" s="10">
        <f t="shared" si="281"/>
        <v>3.339</v>
      </c>
      <c r="BB749" s="10">
        <f t="shared" si="282"/>
        <v>3.339</v>
      </c>
      <c r="BD749" s="5">
        <f>_xlfn.RANK.EQ(N749,N$4:N$855)+COUNTIF(N$4:N749,N749)-1</f>
        <v>852</v>
      </c>
      <c r="BE749" s="5">
        <f>_xlfn.RANK.EQ(O749,O$4:O$855)+COUNTIF(O$4:O749,O749)-1</f>
        <v>852</v>
      </c>
      <c r="BF749" s="5">
        <f>_xlfn.RANK.EQ(P749,P$4:P$855)+COUNTIF(P$4:P749,P749)-1</f>
        <v>852</v>
      </c>
      <c r="BG749" s="5">
        <f>_xlfn.RANK.EQ(Q749,Q$4:Q$855)+COUNTIF(Q$4:Q749,Q749)-1</f>
        <v>852</v>
      </c>
      <c r="BH749" s="5">
        <f>_xlfn.RANK.EQ(R749,R$4:R$855)+COUNTIF(R$4:R749,R749)-1</f>
        <v>852</v>
      </c>
      <c r="BI749" s="5">
        <f>_xlfn.RANK.EQ(S749,S$4:S$855)+COUNTIF(S$4:S749,S749)-1</f>
        <v>852</v>
      </c>
      <c r="BJ749" s="5">
        <f>_xlfn.RANK.EQ(T749,T$4:T$855)+COUNTIF(T$4:T749,T749)-1</f>
        <v>852</v>
      </c>
      <c r="BK749" s="5">
        <f>_xlfn.RANK.EQ(U749,U$4:U$855)+COUNTIF(U$4:U749,U749)-1</f>
        <v>852</v>
      </c>
      <c r="BL749" s="5">
        <f>_xlfn.RANK.EQ(V749,V$4:V$855)+COUNTIF(V$4:V749,V749)-1</f>
        <v>852</v>
      </c>
      <c r="BM749" s="5">
        <f>_xlfn.RANK.EQ(W749,W$4:W$855)+COUNTIF(W$4:W749,W749)-1</f>
        <v>852</v>
      </c>
      <c r="BN749" s="5">
        <f>_xlfn.RANK.EQ(X749,X$4:X$855)+COUNTIF(X$4:X749,X749)-1</f>
        <v>852</v>
      </c>
      <c r="BO749" s="5">
        <f>_xlfn.RANK.EQ(Y749,Y$4:Y$855)+COUNTIF(Y$4:Y749,Y749)-1</f>
        <v>852</v>
      </c>
      <c r="BP749" s="5">
        <f>_xlfn.RANK.EQ(Z749,Z$4:Z$855)+COUNTIF(Z$4:Z749,Z749)-1</f>
        <v>852</v>
      </c>
      <c r="BQ749" s="5">
        <f>_xlfn.RANK.EQ(AA749,AA$4:AA$855)+COUNTIF(AA$4:AA749,AA749)-1</f>
        <v>852</v>
      </c>
      <c r="BR749" s="5">
        <f>_xlfn.RANK.EQ(AB749,AB$4:AB$855)+COUNTIF(AB$4:AB749,AB749)-1</f>
        <v>852</v>
      </c>
      <c r="BS749" s="5">
        <f>_xlfn.RANK.EQ(AC749,AC$4:AC$855)+COUNTIF(AC$4:AC749,AC749)-1</f>
        <v>852</v>
      </c>
      <c r="BT749" s="5">
        <f>_xlfn.RANK.EQ(AD749,AD$4:AD$855)+COUNTIF(AD$4:AD749,AD749)-1</f>
        <v>852</v>
      </c>
      <c r="BU749" s="5">
        <f>_xlfn.RANK.EQ(AE749,AE$4:AE$855)+COUNTIF(AE$4:AE749,AE749)-1</f>
        <v>852</v>
      </c>
      <c r="BV749" s="5">
        <f>_xlfn.RANK.EQ(AF749,AF$4:AF$855)+COUNTIF(AF$4:AF749,AF749)-1</f>
        <v>852</v>
      </c>
      <c r="BW749" s="64">
        <f>_xlfn.RANK.EQ(AH749,AH$4:AH$855)+COUNTIF(AH$4:AH749,AH749)-1</f>
        <v>852</v>
      </c>
      <c r="BX749" s="64">
        <f t="shared" si="267"/>
        <v>852</v>
      </c>
      <c r="BY749" s="64">
        <f t="shared" si="264"/>
        <v>852</v>
      </c>
      <c r="CA749" s="5">
        <f>IFERROR(_xlfn.RANK.EQ(AJ749,AJ$4:AJ$855)+COUNTIF(AJ$4:AJ749,AJ749)-1,"")</f>
        <v>151</v>
      </c>
      <c r="CB749" s="5">
        <f>IFERROR(_xlfn.RANK.EQ(AK749,AK$4:AK$855)+COUNTIF(AK$4:AK749,AK749)-1,"")</f>
        <v>151</v>
      </c>
      <c r="CC749" s="5">
        <f>IFERROR(_xlfn.RANK.EQ(AL749,AL$4:AL$855)+COUNTIF(AL$4:AL749,AL749)-1,"")</f>
        <v>151</v>
      </c>
      <c r="CD749" s="5">
        <f>IFERROR(_xlfn.RANK.EQ(AM749,AM$4:AM$855)+COUNTIF(AM$4:AM749,AM749)-1,"")</f>
        <v>151</v>
      </c>
      <c r="CE749" s="5">
        <f>IFERROR(_xlfn.RANK.EQ(AN749,AN$4:AN$855)+COUNTIF(AN$4:AN749,AN749)-1,"")</f>
        <v>151</v>
      </c>
      <c r="CF749" s="5">
        <f>IFERROR(_xlfn.RANK.EQ(AO749,AO$4:AO$855)+COUNTIF(AO$4:AO749,AO749)-1,"")</f>
        <v>151</v>
      </c>
      <c r="CG749" s="5">
        <f>IFERROR(_xlfn.RANK.EQ(AP749,AP$4:AP$855)+COUNTIF(AP$4:AP749,AP749)-1,"")</f>
        <v>151</v>
      </c>
      <c r="CH749" s="5">
        <f>IFERROR(_xlfn.RANK.EQ(AQ749,AQ$4:AQ$855)+COUNTIF(AQ$4:AQ749,AQ749)-1,"")</f>
        <v>151</v>
      </c>
      <c r="CI749" s="5">
        <f>IFERROR(_xlfn.RANK.EQ(AR749,AR$4:AR$855)+COUNTIF(AR$4:AR749,AR749)-1,"")</f>
        <v>151</v>
      </c>
      <c r="CJ749" s="5">
        <f>IFERROR(_xlfn.RANK.EQ(AS749,AS$4:AS$855)+COUNTIF(AS$4:AS749,AS749)-1,"")</f>
        <v>151</v>
      </c>
      <c r="CK749" s="5">
        <f>IFERROR(_xlfn.RANK.EQ(AT749,AT$4:AT$855)+COUNTIF(AT$4:AT749,AT749)-1,"")</f>
        <v>151</v>
      </c>
      <c r="CL749" s="5">
        <f>IFERROR(_xlfn.RANK.EQ(AU749,AU$4:AU$855)+COUNTIF(AU$4:AU749,AU749)-1,"")</f>
        <v>151</v>
      </c>
      <c r="CM749" s="5">
        <f>IFERROR(_xlfn.RANK.EQ(AV749,AV$4:AV$855)+COUNTIF(AV$4:AV749,AV749)-1,"")</f>
        <v>151</v>
      </c>
      <c r="CN749" s="5">
        <f>IFERROR(_xlfn.RANK.EQ(AW749,AW$4:AW$855)+COUNTIF(AW$4:AW749,AW749)-1,"")</f>
        <v>151</v>
      </c>
      <c r="CO749" s="5">
        <f>IFERROR(_xlfn.RANK.EQ(AX749,AX$4:AX$855)+COUNTIF(AX$4:AX749,AX749)-1,"")</f>
        <v>151</v>
      </c>
      <c r="CP749" s="5">
        <f>IFERROR(_xlfn.RANK.EQ(AY749,AY$4:AY$855)+COUNTIF(AY$4:AY749,AY749)-1,"")</f>
        <v>151</v>
      </c>
      <c r="CQ749" s="5">
        <f>IFERROR(_xlfn.RANK.EQ(AZ749,AZ$4:AZ$855)+COUNTIF(AZ$4:AZ749,AZ749)-1,"")</f>
        <v>151</v>
      </c>
      <c r="CR749" s="5">
        <f>IFERROR(_xlfn.RANK.EQ(BA749,BA$4:BA$855)+COUNTIF(BA$4:BA749,BA749)-1,"")</f>
        <v>151</v>
      </c>
      <c r="CS749" s="5">
        <f>IFERROR(_xlfn.RANK.EQ(BB749,BB$4:BB$855)+COUNTIF(BB$4:BB749,BB749)-1,"")</f>
        <v>151</v>
      </c>
      <c r="CU749" s="64">
        <f>19-SUMPRODUCT(--($CA749:$CS749&gt;Type_Results!$Z$2))+(19-SUMPRODUCT(--($CA749:$CS749&gt;Type_Results!$Z$2-2)))+(19-SUMPRODUCT(--($CA749:$CS749&gt;1)))</f>
        <v>0</v>
      </c>
      <c r="CV749" s="64" t="str">
        <f>IF(CU749&gt;0,_xlfn.RANK.EQ(CU749,CU$4:CU$855)+COUNTIF(CU$4:CU749,CU749)-1,"")</f>
        <v/>
      </c>
    </row>
    <row r="750" spans="1:100" x14ac:dyDescent="0.25">
      <c r="A750" s="10">
        <f>Move_Sets!A749</f>
        <v>747</v>
      </c>
      <c r="B750" s="10" t="str">
        <f>Move_Sets!B749</f>
        <v>Gyarados</v>
      </c>
      <c r="C750" s="10" t="str">
        <f>Move_Sets!C749</f>
        <v>Dragon Breath</v>
      </c>
      <c r="D750" s="10" t="str">
        <f>Move_Sets!D749</f>
        <v>Hydro Pump</v>
      </c>
      <c r="E750" s="10">
        <f>Move_Sets!E749</f>
        <v>3</v>
      </c>
      <c r="F750" s="10">
        <f>Move_Sets!F749</f>
        <v>10</v>
      </c>
      <c r="G750" s="6">
        <f>DPS_Calcs!L748</f>
        <v>7.2400043695652183</v>
      </c>
      <c r="H750" s="10">
        <f>Move_Sets!N749</f>
        <v>15</v>
      </c>
      <c r="I750" s="6">
        <f>DPS_Calcs!M748</f>
        <v>13.843474035617893</v>
      </c>
      <c r="J750" s="10">
        <f>Move_Sets!S749</f>
        <v>3</v>
      </c>
      <c r="K750" s="33">
        <f>DPS_Calcs!W748</f>
        <v>0.61588028056164978</v>
      </c>
      <c r="L750" s="10">
        <f>DPS_Calcs!Q748</f>
        <v>138.82502439508141</v>
      </c>
      <c r="M750" s="10"/>
      <c r="N750" s="4">
        <f>ROUND(MAX($G750*INDEX(Multipliers_RAW!$B$3:$T$21,Type_Calc!$H750,Type_Calc!N$1),INDEX(Multipliers_RAW!$B$3:$T$21,Type_Calc!$H750,Type_Calc!N$1)*$G750*$K750+(1-$K750)*INDEX(Multipliers_RAW!$B$3:$T$21,Type_Calc!$J750,Type_Calc!N$1)*$I750)*($L750/INDEX(Multipliers_RAW!$B$3:$T$21,N$1,$E750)/INDEX(Multipliers_RAW!$B$3:$T$21,N$1,$F750))/Inputs!$B$12,3)</f>
        <v>272.53500000000003</v>
      </c>
      <c r="O750" s="4">
        <f>ROUND(MAX($G750*INDEX(Multipliers_RAW!$B$3:$T$21,Type_Calc!$H750,Type_Calc!O$1),INDEX(Multipliers_RAW!$B$3:$T$21,Type_Calc!$H750,Type_Calc!O$1)*$G750*$K750+(1-$K750)*INDEX(Multipliers_RAW!$B$3:$T$21,Type_Calc!$J750,Type_Calc!O$1)*$I750)*($L750/INDEX(Multipliers_RAW!$B$3:$T$21,O$1,$E750)/INDEX(Multipliers_RAW!$B$3:$T$21,O$1,$F750))/Inputs!$B$12,3)</f>
        <v>386.99299999999999</v>
      </c>
      <c r="P750" s="4">
        <f>ROUND(MAX($G750*INDEX(Multipliers_RAW!$B$3:$T$21,Type_Calc!$H750,Type_Calc!P$1),INDEX(Multipliers_RAW!$B$3:$T$21,Type_Calc!$H750,Type_Calc!P$1)*$G750*$K750+(1-$K750)*INDEX(Multipliers_RAW!$B$3:$T$21,Type_Calc!$J750,Type_Calc!P$1)*$I750)*($L750/INDEX(Multipliers_RAW!$B$3:$T$21,P$1,$E750)/INDEX(Multipliers_RAW!$B$3:$T$21,P$1,$F750))/Inputs!$B$12,3)</f>
        <v>303.61099999999999</v>
      </c>
      <c r="Q750" s="4">
        <f>ROUND(MAX($G750*INDEX(Multipliers_RAW!$B$3:$T$21,Type_Calc!$H750,Type_Calc!Q$1),INDEX(Multipliers_RAW!$B$3:$T$21,Type_Calc!$H750,Type_Calc!Q$1)*$G750*$K750+(1-$K750)*INDEX(Multipliers_RAW!$B$3:$T$21,Type_Calc!$J750,Type_Calc!Q$1)*$I750)*($L750/INDEX(Multipliers_RAW!$B$3:$T$21,Q$1,$E750)/INDEX(Multipliers_RAW!$B$3:$T$21,Q$1,$F750))/Inputs!$B$12,3)</f>
        <v>174.423</v>
      </c>
      <c r="R750" s="4">
        <f>ROUND(MAX($G750*INDEX(Multipliers_RAW!$B$3:$T$21,Type_Calc!$H750,Type_Calc!R$1),INDEX(Multipliers_RAW!$B$3:$T$21,Type_Calc!$H750,Type_Calc!R$1)*$G750*$K750+(1-$K750)*INDEX(Multipliers_RAW!$B$3:$T$21,Type_Calc!$J750,Type_Calc!R$1)*$I750)*($L750/INDEX(Multipliers_RAW!$B$3:$T$21,R$1,$E750)/INDEX(Multipliers_RAW!$B$3:$T$21,R$1,$F750))/Inputs!$B$12,3)</f>
        <v>242.88900000000001</v>
      </c>
      <c r="S750" s="4">
        <f>ROUND(MAX($G750*INDEX(Multipliers_RAW!$B$3:$T$21,Type_Calc!$H750,Type_Calc!S$1),INDEX(Multipliers_RAW!$B$3:$T$21,Type_Calc!$H750,Type_Calc!S$1)*$G750*$K750+(1-$K750)*INDEX(Multipliers_RAW!$B$3:$T$21,Type_Calc!$J750,Type_Calc!S$1)*$I750)*($L750/INDEX(Multipliers_RAW!$B$3:$T$21,S$1,$E750)/INDEX(Multipliers_RAW!$B$3:$T$21,S$1,$F750))/Inputs!$B$12,3)</f>
        <v>272.53500000000003</v>
      </c>
      <c r="T750" s="4">
        <f>ROUND(MAX($G750*INDEX(Multipliers_RAW!$B$3:$T$21,Type_Calc!$H750,Type_Calc!T$1),INDEX(Multipliers_RAW!$B$3:$T$21,Type_Calc!$H750,Type_Calc!T$1)*$G750*$K750+(1-$K750)*INDEX(Multipliers_RAW!$B$3:$T$21,Type_Calc!$J750,Type_Calc!T$1)*$I750)*($L750/INDEX(Multipliers_RAW!$B$3:$T$21,T$1,$E750)/INDEX(Multipliers_RAW!$B$3:$T$21,T$1,$F750))/Inputs!$B$12,3)</f>
        <v>340.66899999999998</v>
      </c>
      <c r="U750" s="4">
        <f>ROUND(MAX($G750*INDEX(Multipliers_RAW!$B$3:$T$21,Type_Calc!$H750,Type_Calc!U$1),INDEX(Multipliers_RAW!$B$3:$T$21,Type_Calc!$H750,Type_Calc!U$1)*$G750*$K750+(1-$K750)*INDEX(Multipliers_RAW!$B$3:$T$21,Type_Calc!$J750,Type_Calc!U$1)*$I750)*($L750/INDEX(Multipliers_RAW!$B$3:$T$21,U$1,$E750)/INDEX(Multipliers_RAW!$B$3:$T$21,U$1,$F750))/Inputs!$B$12,3)</f>
        <v>272.53500000000003</v>
      </c>
      <c r="V750" s="4">
        <f>ROUND(MAX($G750*INDEX(Multipliers_RAW!$B$3:$T$21,Type_Calc!$H750,Type_Calc!V$1),INDEX(Multipliers_RAW!$B$3:$T$21,Type_Calc!$H750,Type_Calc!V$1)*$G750*$K750+(1-$K750)*INDEX(Multipliers_RAW!$B$3:$T$21,Type_Calc!$J750,Type_Calc!V$1)*$I750)*($L750/INDEX(Multipliers_RAW!$B$3:$T$21,V$1,$E750)/INDEX(Multipliers_RAW!$B$3:$T$21,V$1,$F750))/Inputs!$B$12,3)</f>
        <v>386.99299999999999</v>
      </c>
      <c r="W750" s="4">
        <f>ROUND(MAX($G750*INDEX(Multipliers_RAW!$B$3:$T$21,Type_Calc!$H750,Type_Calc!W$1),INDEX(Multipliers_RAW!$B$3:$T$21,Type_Calc!$H750,Type_Calc!W$1)*$G750*$K750+(1-$K750)*INDEX(Multipliers_RAW!$B$3:$T$21,Type_Calc!$J750,Type_Calc!W$1)*$I750)*($L750/INDEX(Multipliers_RAW!$B$3:$T$21,W$1,$E750)/INDEX(Multipliers_RAW!$B$3:$T$21,W$1,$F750))/Inputs!$B$12,3)</f>
        <v>272.53500000000003</v>
      </c>
      <c r="X750" s="4">
        <f>ROUND(MAX($G750*INDEX(Multipliers_RAW!$B$3:$T$21,Type_Calc!$H750,Type_Calc!X$1),INDEX(Multipliers_RAW!$B$3:$T$21,Type_Calc!$H750,Type_Calc!X$1)*$G750*$K750+(1-$K750)*INDEX(Multipliers_RAW!$B$3:$T$21,Type_Calc!$J750,Type_Calc!X$1)*$I750)*($L750/INDEX(Multipliers_RAW!$B$3:$T$21,X$1,$E750)/INDEX(Multipliers_RAW!$B$3:$T$21,X$1,$F750))/Inputs!$B$12,3)</f>
        <v>272.53500000000003</v>
      </c>
      <c r="Y750" s="4">
        <f>ROUND(MAX($G750*INDEX(Multipliers_RAW!$B$3:$T$21,Type_Calc!$H750,Type_Calc!Y$1),INDEX(Multipliers_RAW!$B$3:$T$21,Type_Calc!$H750,Type_Calc!Y$1)*$G750*$K750+(1-$K750)*INDEX(Multipliers_RAW!$B$3:$T$21,Type_Calc!$J750,Type_Calc!Y$1)*$I750)*($L750/INDEX(Multipliers_RAW!$B$3:$T$21,Y$1,$E750)/INDEX(Multipliers_RAW!$B$3:$T$21,Y$1,$F750))/Inputs!$B$12,3)</f>
        <v>340.66899999999998</v>
      </c>
      <c r="Z750" s="4">
        <f>ROUND(MAX($G750*INDEX(Multipliers_RAW!$B$3:$T$21,Type_Calc!$H750,Type_Calc!Z$1),INDEX(Multipliers_RAW!$B$3:$T$21,Type_Calc!$H750,Type_Calc!Z$1)*$G750*$K750+(1-$K750)*INDEX(Multipliers_RAW!$B$3:$T$21,Type_Calc!$J750,Type_Calc!Z$1)*$I750)*($L750/INDEX(Multipliers_RAW!$B$3:$T$21,Z$1,$E750)/INDEX(Multipliers_RAW!$B$3:$T$21,Z$1,$F750))/Inputs!$B$12,3)</f>
        <v>247.67500000000001</v>
      </c>
      <c r="AA750" s="4">
        <f>ROUND(MAX($G750*INDEX(Multipliers_RAW!$B$3:$T$21,Type_Calc!$H750,Type_Calc!AA$1),INDEX(Multipliers_RAW!$B$3:$T$21,Type_Calc!$H750,Type_Calc!AA$1)*$G750*$K750+(1-$K750)*INDEX(Multipliers_RAW!$B$3:$T$21,Type_Calc!$J750,Type_Calc!AA$1)*$I750)*($L750/INDEX(Multipliers_RAW!$B$3:$T$21,AA$1,$E750)/INDEX(Multipliers_RAW!$B$3:$T$21,AA$1,$F750))/Inputs!$B$12,3)</f>
        <v>272.53500000000003</v>
      </c>
      <c r="AB750" s="4">
        <f>ROUND(MAX($G750*INDEX(Multipliers_RAW!$B$3:$T$21,Type_Calc!$H750,Type_Calc!AB$1),INDEX(Multipliers_RAW!$B$3:$T$21,Type_Calc!$H750,Type_Calc!AB$1)*$G750*$K750+(1-$K750)*INDEX(Multipliers_RAW!$B$3:$T$21,Type_Calc!$J750,Type_Calc!AB$1)*$I750)*($L750/INDEX(Multipliers_RAW!$B$3:$T$21,AB$1,$E750)/INDEX(Multipliers_RAW!$B$3:$T$21,AB$1,$F750))/Inputs!$B$12,3)</f>
        <v>273.964</v>
      </c>
      <c r="AC750" s="4">
        <f>ROUND(MAX($G750*INDEX(Multipliers_RAW!$B$3:$T$21,Type_Calc!$H750,Type_Calc!AC$1),INDEX(Multipliers_RAW!$B$3:$T$21,Type_Calc!$H750,Type_Calc!AC$1)*$G750*$K750+(1-$K750)*INDEX(Multipliers_RAW!$B$3:$T$21,Type_Calc!$J750,Type_Calc!AC$1)*$I750)*($L750/INDEX(Multipliers_RAW!$B$3:$T$21,AC$1,$E750)/INDEX(Multipliers_RAW!$B$3:$T$21,AC$1,$F750))/Inputs!$B$12,3)</f>
        <v>272.53500000000003</v>
      </c>
      <c r="AD750" s="4">
        <f>ROUND(MAX($G750*INDEX(Multipliers_RAW!$B$3:$T$21,Type_Calc!$H750,Type_Calc!AD$1),INDEX(Multipliers_RAW!$B$3:$T$21,Type_Calc!$H750,Type_Calc!AD$1)*$G750*$K750+(1-$K750)*INDEX(Multipliers_RAW!$B$3:$T$21,Type_Calc!$J750,Type_Calc!AD$1)*$I750)*($L750/INDEX(Multipliers_RAW!$B$3:$T$21,AD$1,$E750)/INDEX(Multipliers_RAW!$B$3:$T$21,AD$1,$F750))/Inputs!$B$12,3)</f>
        <v>309.59399999999999</v>
      </c>
      <c r="AE750" s="4">
        <f>ROUND(MAX($G750*INDEX(Multipliers_RAW!$B$3:$T$21,Type_Calc!$H750,Type_Calc!AE$1),INDEX(Multipliers_RAW!$B$3:$T$21,Type_Calc!$H750,Type_Calc!AE$1)*$G750*$K750+(1-$K750)*INDEX(Multipliers_RAW!$B$3:$T$21,Type_Calc!$J750,Type_Calc!AE$1)*$I750)*($L750/INDEX(Multipliers_RAW!$B$3:$T$21,AE$1,$E750)/INDEX(Multipliers_RAW!$B$3:$T$21,AE$1,$F750))/Inputs!$B$12,3)</f>
        <v>247.67500000000001</v>
      </c>
      <c r="AF750" s="4">
        <f>ROUND(MAX($G750*INDEX(Multipliers_RAW!$B$3:$T$21,Type_Calc!$H750,Type_Calc!AF$1),INDEX(Multipliers_RAW!$B$3:$T$21,Type_Calc!$H750,Type_Calc!AF$1)*$G750*$K750+(1-$K750)*INDEX(Multipliers_RAW!$B$3:$T$21,Type_Calc!$J750,Type_Calc!AF$1)*$I750)*($L750/INDEX(Multipliers_RAW!$B$3:$T$21,AF$1,$E750)/INDEX(Multipliers_RAW!$B$3:$T$21,AF$1,$F750))/Inputs!$B$12,3)</f>
        <v>272.53500000000003</v>
      </c>
      <c r="AG750" s="4">
        <f t="shared" si="265"/>
        <v>286.82777777777778</v>
      </c>
      <c r="AH750" s="4">
        <f>SUMPRODUCT(N750:AF750,Type_DEF_Calc!$AJ$1:$BB$1)/19</f>
        <v>282.26093598446442</v>
      </c>
      <c r="AI750" s="10"/>
      <c r="AJ750" s="10">
        <f t="shared" si="266"/>
        <v>272.53500000000003</v>
      </c>
      <c r="AK750" s="10">
        <f t="shared" si="283"/>
        <v>386.99299999999999</v>
      </c>
      <c r="AL750" s="10">
        <f t="shared" si="284"/>
        <v>303.61099999999999</v>
      </c>
      <c r="AM750" s="10">
        <f t="shared" si="285"/>
        <v>174.423</v>
      </c>
      <c r="AN750" s="10">
        <f t="shared" si="268"/>
        <v>242.88900000000001</v>
      </c>
      <c r="AO750" s="10">
        <f t="shared" si="269"/>
        <v>272.53500000000003</v>
      </c>
      <c r="AP750" s="10">
        <f t="shared" si="270"/>
        <v>340.66899999999998</v>
      </c>
      <c r="AQ750" s="10">
        <f t="shared" si="271"/>
        <v>272.53500000000003</v>
      </c>
      <c r="AR750" s="10">
        <f t="shared" si="272"/>
        <v>386.99299999999999</v>
      </c>
      <c r="AS750" s="10">
        <f t="shared" si="273"/>
        <v>272.53500000000003</v>
      </c>
      <c r="AT750" s="10" t="str">
        <f t="shared" si="274"/>
        <v/>
      </c>
      <c r="AU750" s="10">
        <f t="shared" si="275"/>
        <v>340.66899999999998</v>
      </c>
      <c r="AV750" s="10">
        <f t="shared" si="276"/>
        <v>247.67500000000001</v>
      </c>
      <c r="AW750" s="10" t="str">
        <f t="shared" si="277"/>
        <v/>
      </c>
      <c r="AX750" s="10" t="str">
        <f t="shared" si="278"/>
        <v/>
      </c>
      <c r="AY750" s="10">
        <f t="shared" si="279"/>
        <v>272.53500000000003</v>
      </c>
      <c r="AZ750" s="10" t="str">
        <f t="shared" si="280"/>
        <v/>
      </c>
      <c r="BA750" s="10">
        <f t="shared" si="281"/>
        <v>247.67500000000001</v>
      </c>
      <c r="BB750" s="10">
        <f t="shared" si="282"/>
        <v>272.53500000000003</v>
      </c>
      <c r="BD750" s="5">
        <f>_xlfn.RANK.EQ(N750,N$4:N$855)+COUNTIF(N$4:N750,N750)-1</f>
        <v>48</v>
      </c>
      <c r="BE750" s="5">
        <f>_xlfn.RANK.EQ(O750,O$4:O$855)+COUNTIF(O$4:O750,O750)-1</f>
        <v>13</v>
      </c>
      <c r="BF750" s="5">
        <f>_xlfn.RANK.EQ(P750,P$4:P$855)+COUNTIF(P$4:P750,P750)-1</f>
        <v>52</v>
      </c>
      <c r="BG750" s="5">
        <f>_xlfn.RANK.EQ(Q750,Q$4:Q$855)+COUNTIF(Q$4:Q750,Q750)-1</f>
        <v>149</v>
      </c>
      <c r="BH750" s="5">
        <f>_xlfn.RANK.EQ(R750,R$4:R$855)+COUNTIF(R$4:R750,R750)-1</f>
        <v>112</v>
      </c>
      <c r="BI750" s="5">
        <f>_xlfn.RANK.EQ(S750,S$4:S$855)+COUNTIF(S$4:S750,S750)-1</f>
        <v>57</v>
      </c>
      <c r="BJ750" s="5">
        <f>_xlfn.RANK.EQ(T750,T$4:T$855)+COUNTIF(T$4:T750,T750)-1</f>
        <v>35</v>
      </c>
      <c r="BK750" s="5">
        <f>_xlfn.RANK.EQ(U750,U$4:U$855)+COUNTIF(U$4:U750,U750)-1</f>
        <v>65</v>
      </c>
      <c r="BL750" s="5">
        <f>_xlfn.RANK.EQ(V750,V$4:V$855)+COUNTIF(V$4:V750,V750)-1</f>
        <v>18</v>
      </c>
      <c r="BM750" s="5">
        <f>_xlfn.RANK.EQ(W750,W$4:W$855)+COUNTIF(W$4:W750,W750)-1</f>
        <v>50</v>
      </c>
      <c r="BN750" s="5">
        <f>_xlfn.RANK.EQ(X750,X$4:X$855)+COUNTIF(X$4:X750,X750)-1</f>
        <v>55</v>
      </c>
      <c r="BO750" s="5">
        <f>_xlfn.RANK.EQ(Y750,Y$4:Y$855)+COUNTIF(Y$4:Y750,Y750)-1</f>
        <v>32</v>
      </c>
      <c r="BP750" s="5">
        <f>_xlfn.RANK.EQ(Z750,Z$4:Z$855)+COUNTIF(Z$4:Z750,Z750)-1</f>
        <v>83</v>
      </c>
      <c r="BQ750" s="5">
        <f>_xlfn.RANK.EQ(AA750,AA$4:AA$855)+COUNTIF(AA$4:AA750,AA750)-1</f>
        <v>39</v>
      </c>
      <c r="BR750" s="5">
        <f>_xlfn.RANK.EQ(AB750,AB$4:AB$855)+COUNTIF(AB$4:AB750,AB750)-1</f>
        <v>41</v>
      </c>
      <c r="BS750" s="5">
        <f>_xlfn.RANK.EQ(AC750,AC$4:AC$855)+COUNTIF(AC$4:AC750,AC750)-1</f>
        <v>43</v>
      </c>
      <c r="BT750" s="5">
        <f>_xlfn.RANK.EQ(AD750,AD$4:AD$855)+COUNTIF(AD$4:AD750,AD750)-1</f>
        <v>29</v>
      </c>
      <c r="BU750" s="5">
        <f>_xlfn.RANK.EQ(AE750,AE$4:AE$855)+COUNTIF(AE$4:AE750,AE750)-1</f>
        <v>95</v>
      </c>
      <c r="BV750" s="5">
        <f>_xlfn.RANK.EQ(AF750,AF$4:AF$855)+COUNTIF(AF$4:AF750,AF750)-1</f>
        <v>48</v>
      </c>
      <c r="BW750" s="64">
        <f>_xlfn.RANK.EQ(AH750,AH$4:AH$855)+COUNTIF(AH$4:AH750,AH750)-1</f>
        <v>50</v>
      </c>
      <c r="BX750" s="64">
        <f t="shared" si="267"/>
        <v>13</v>
      </c>
      <c r="BY750" s="64" t="str">
        <f t="shared" si="264"/>
        <v>013</v>
      </c>
      <c r="CA750" s="5">
        <f>IFERROR(_xlfn.RANK.EQ(AJ750,AJ$4:AJ$855)+COUNTIF(AJ$4:AJ750,AJ750)-1,"")</f>
        <v>13</v>
      </c>
      <c r="CB750" s="5">
        <f>IFERROR(_xlfn.RANK.EQ(AK750,AK$4:AK$855)+COUNTIF(AK$4:AK750,AK750)-1,"")</f>
        <v>6</v>
      </c>
      <c r="CC750" s="5">
        <f>IFERROR(_xlfn.RANK.EQ(AL750,AL$4:AL$855)+COUNTIF(AL$4:AL750,AL750)-1,"")</f>
        <v>13</v>
      </c>
      <c r="CD750" s="5">
        <f>IFERROR(_xlfn.RANK.EQ(AM750,AM$4:AM$855)+COUNTIF(AM$4:AM750,AM750)-1,"")</f>
        <v>34</v>
      </c>
      <c r="CE750" s="5">
        <f>IFERROR(_xlfn.RANK.EQ(AN750,AN$4:AN$855)+COUNTIF(AN$4:AN750,AN750)-1,"")</f>
        <v>28</v>
      </c>
      <c r="CF750" s="5">
        <f>IFERROR(_xlfn.RANK.EQ(AO750,AO$4:AO$855)+COUNTIF(AO$4:AO750,AO750)-1,"")</f>
        <v>14</v>
      </c>
      <c r="CG750" s="5">
        <f>IFERROR(_xlfn.RANK.EQ(AP750,AP$4:AP$855)+COUNTIF(AP$4:AP750,AP750)-1,"")</f>
        <v>10</v>
      </c>
      <c r="CH750" s="5">
        <f>IFERROR(_xlfn.RANK.EQ(AQ750,AQ$4:AQ$855)+COUNTIF(AQ$4:AQ750,AQ750)-1,"")</f>
        <v>16</v>
      </c>
      <c r="CI750" s="5">
        <f>IFERROR(_xlfn.RANK.EQ(AR750,AR$4:AR$855)+COUNTIF(AR$4:AR750,AR750)-1,"")</f>
        <v>7</v>
      </c>
      <c r="CJ750" s="5">
        <f>IFERROR(_xlfn.RANK.EQ(AS750,AS$4:AS$855)+COUNTIF(AS$4:AS750,AS750)-1,"")</f>
        <v>13</v>
      </c>
      <c r="CK750" s="5" t="str">
        <f>IFERROR(_xlfn.RANK.EQ(AT750,AT$4:AT$855)+COUNTIF(AT$4:AT750,AT750)-1,"")</f>
        <v/>
      </c>
      <c r="CL750" s="5">
        <f>IFERROR(_xlfn.RANK.EQ(AU750,AU$4:AU$855)+COUNTIF(AU$4:AU750,AU750)-1,"")</f>
        <v>11</v>
      </c>
      <c r="CM750" s="5">
        <f>IFERROR(_xlfn.RANK.EQ(AV750,AV$4:AV$855)+COUNTIF(AV$4:AV750,AV750)-1,"")</f>
        <v>22</v>
      </c>
      <c r="CN750" s="5" t="str">
        <f>IFERROR(_xlfn.RANK.EQ(AW750,AW$4:AW$855)+COUNTIF(AW$4:AW750,AW750)-1,"")</f>
        <v/>
      </c>
      <c r="CO750" s="5" t="str">
        <f>IFERROR(_xlfn.RANK.EQ(AX750,AX$4:AX$855)+COUNTIF(AX$4:AX750,AX750)-1,"")</f>
        <v/>
      </c>
      <c r="CP750" s="5">
        <f>IFERROR(_xlfn.RANK.EQ(AY750,AY$4:AY$855)+COUNTIF(AY$4:AY750,AY750)-1,"")</f>
        <v>15</v>
      </c>
      <c r="CQ750" s="5" t="str">
        <f>IFERROR(_xlfn.RANK.EQ(AZ750,AZ$4:AZ$855)+COUNTIF(AZ$4:AZ750,AZ750)-1,"")</f>
        <v/>
      </c>
      <c r="CR750" s="5">
        <f>IFERROR(_xlfn.RANK.EQ(BA750,BA$4:BA$855)+COUNTIF(BA$4:BA750,BA750)-1,"")</f>
        <v>23</v>
      </c>
      <c r="CS750" s="5">
        <f>IFERROR(_xlfn.RANK.EQ(BB750,BB$4:BB$855)+COUNTIF(BB$4:BB750,BB750)-1,"")</f>
        <v>13</v>
      </c>
      <c r="CU750" s="64">
        <f>19-SUMPRODUCT(--($CA750:$CS750&gt;Type_Results!$Z$2))+(19-SUMPRODUCT(--($CA750:$CS750&gt;Type_Results!$Z$2-2)))+(19-SUMPRODUCT(--($CA750:$CS750&gt;1)))</f>
        <v>0</v>
      </c>
      <c r="CV750" s="64" t="str">
        <f>IF(CU750&gt;0,_xlfn.RANK.EQ(CU750,CU$4:CU$855)+COUNTIF(CU$4:CU750,CU750)-1,"")</f>
        <v/>
      </c>
    </row>
    <row r="751" spans="1:100" x14ac:dyDescent="0.25">
      <c r="A751" s="10">
        <f>Move_Sets!A750</f>
        <v>748</v>
      </c>
      <c r="B751" s="10" t="str">
        <f>Move_Sets!B750</f>
        <v>Gyarados</v>
      </c>
      <c r="C751" s="10" t="str">
        <f>Move_Sets!C750</f>
        <v>Dragon Breath</v>
      </c>
      <c r="D751" s="10" t="str">
        <f>Move_Sets!D750</f>
        <v>Twister</v>
      </c>
      <c r="E751" s="10">
        <f>Move_Sets!E750</f>
        <v>3</v>
      </c>
      <c r="F751" s="10">
        <f>Move_Sets!F750</f>
        <v>10</v>
      </c>
      <c r="G751" s="6">
        <f>DPS_Calcs!L749</f>
        <v>7.2400043695652183</v>
      </c>
      <c r="H751" s="10">
        <f>Move_Sets!N750</f>
        <v>15</v>
      </c>
      <c r="I751" s="6">
        <f>DPS_Calcs!M749</f>
        <v>4.7496250554694939</v>
      </c>
      <c r="J751" s="10">
        <f>Move_Sets!S750</f>
        <v>15</v>
      </c>
      <c r="K751" s="33">
        <f>DPS_Calcs!W749</f>
        <v>0.24833485346371939</v>
      </c>
      <c r="L751" s="10">
        <f>DPS_Calcs!Q749</f>
        <v>138.82502439508141</v>
      </c>
      <c r="M751" s="10"/>
      <c r="N751" s="4">
        <f>ROUND(MAX($G751*INDEX(Multipliers_RAW!$B$3:$T$21,Type_Calc!$H751,Type_Calc!N$1),INDEX(Multipliers_RAW!$B$3:$T$21,Type_Calc!$H751,Type_Calc!N$1)*$G751*$K751+(1-$K751)*INDEX(Multipliers_RAW!$B$3:$T$21,Type_Calc!$J751,Type_Calc!N$1)*$I751)*($L751/INDEX(Multipliers_RAW!$B$3:$T$21,N$1,$E751)/INDEX(Multipliers_RAW!$B$3:$T$21,N$1,$F751))/Inputs!$B$12,3)</f>
        <v>201.82599999999999</v>
      </c>
      <c r="O751" s="4">
        <f>ROUND(MAX($G751*INDEX(Multipliers_RAW!$B$3:$T$21,Type_Calc!$H751,Type_Calc!O$1),INDEX(Multipliers_RAW!$B$3:$T$21,Type_Calc!$H751,Type_Calc!O$1)*$G751*$K751+(1-$K751)*INDEX(Multipliers_RAW!$B$3:$T$21,Type_Calc!$J751,Type_Calc!O$1)*$I751)*($L751/INDEX(Multipliers_RAW!$B$3:$T$21,O$1,$E751)/INDEX(Multipliers_RAW!$B$3:$T$21,O$1,$F751))/Inputs!$B$12,3)</f>
        <v>252.28299999999999</v>
      </c>
      <c r="P751" s="4">
        <f>ROUND(MAX($G751*INDEX(Multipliers_RAW!$B$3:$T$21,Type_Calc!$H751,Type_Calc!P$1),INDEX(Multipliers_RAW!$B$3:$T$21,Type_Calc!$H751,Type_Calc!P$1)*$G751*$K751+(1-$K751)*INDEX(Multipliers_RAW!$B$3:$T$21,Type_Calc!$J751,Type_Calc!P$1)*$I751)*($L751/INDEX(Multipliers_RAW!$B$3:$T$21,P$1,$E751)/INDEX(Multipliers_RAW!$B$3:$T$21,P$1,$F751))/Inputs!$B$12,3)</f>
        <v>252.28299999999999</v>
      </c>
      <c r="Q751" s="4">
        <f>ROUND(MAX($G751*INDEX(Multipliers_RAW!$B$3:$T$21,Type_Calc!$H751,Type_Calc!Q$1),INDEX(Multipliers_RAW!$B$3:$T$21,Type_Calc!$H751,Type_Calc!Q$1)*$G751*$K751+(1-$K751)*INDEX(Multipliers_RAW!$B$3:$T$21,Type_Calc!$J751,Type_Calc!Q$1)*$I751)*($L751/INDEX(Multipliers_RAW!$B$3:$T$21,Q$1,$E751)/INDEX(Multipliers_RAW!$B$3:$T$21,Q$1,$F751))/Inputs!$B$12,3)</f>
        <v>129.16900000000001</v>
      </c>
      <c r="R751" s="4">
        <f>ROUND(MAX($G751*INDEX(Multipliers_RAW!$B$3:$T$21,Type_Calc!$H751,Type_Calc!R$1),INDEX(Multipliers_RAW!$B$3:$T$21,Type_Calc!$H751,Type_Calc!R$1)*$G751*$K751+(1-$K751)*INDEX(Multipliers_RAW!$B$3:$T$21,Type_Calc!$J751,Type_Calc!R$1)*$I751)*($L751/INDEX(Multipliers_RAW!$B$3:$T$21,R$1,$E751)/INDEX(Multipliers_RAW!$B$3:$T$21,R$1,$F751))/Inputs!$B$12,3)</f>
        <v>201.82599999999999</v>
      </c>
      <c r="S751" s="4">
        <f>ROUND(MAX($G751*INDEX(Multipliers_RAW!$B$3:$T$21,Type_Calc!$H751,Type_Calc!S$1),INDEX(Multipliers_RAW!$B$3:$T$21,Type_Calc!$H751,Type_Calc!S$1)*$G751*$K751+(1-$K751)*INDEX(Multipliers_RAW!$B$3:$T$21,Type_Calc!$J751,Type_Calc!S$1)*$I751)*($L751/INDEX(Multipliers_RAW!$B$3:$T$21,S$1,$E751)/INDEX(Multipliers_RAW!$B$3:$T$21,S$1,$F751))/Inputs!$B$12,3)</f>
        <v>201.82599999999999</v>
      </c>
      <c r="T751" s="4">
        <f>ROUND(MAX($G751*INDEX(Multipliers_RAW!$B$3:$T$21,Type_Calc!$H751,Type_Calc!T$1),INDEX(Multipliers_RAW!$B$3:$T$21,Type_Calc!$H751,Type_Calc!T$1)*$G751*$K751+(1-$K751)*INDEX(Multipliers_RAW!$B$3:$T$21,Type_Calc!$J751,Type_Calc!T$1)*$I751)*($L751/INDEX(Multipliers_RAW!$B$3:$T$21,T$1,$E751)/INDEX(Multipliers_RAW!$B$3:$T$21,T$1,$F751))/Inputs!$B$12,3)</f>
        <v>252.28299999999999</v>
      </c>
      <c r="U751" s="4">
        <f>ROUND(MAX($G751*INDEX(Multipliers_RAW!$B$3:$T$21,Type_Calc!$H751,Type_Calc!U$1),INDEX(Multipliers_RAW!$B$3:$T$21,Type_Calc!$H751,Type_Calc!U$1)*$G751*$K751+(1-$K751)*INDEX(Multipliers_RAW!$B$3:$T$21,Type_Calc!$J751,Type_Calc!U$1)*$I751)*($L751/INDEX(Multipliers_RAW!$B$3:$T$21,U$1,$E751)/INDEX(Multipliers_RAW!$B$3:$T$21,U$1,$F751))/Inputs!$B$12,3)</f>
        <v>201.82599999999999</v>
      </c>
      <c r="V751" s="4">
        <f>ROUND(MAX($G751*INDEX(Multipliers_RAW!$B$3:$T$21,Type_Calc!$H751,Type_Calc!V$1),INDEX(Multipliers_RAW!$B$3:$T$21,Type_Calc!$H751,Type_Calc!V$1)*$G751*$K751+(1-$K751)*INDEX(Multipliers_RAW!$B$3:$T$21,Type_Calc!$J751,Type_Calc!V$1)*$I751)*($L751/INDEX(Multipliers_RAW!$B$3:$T$21,V$1,$E751)/INDEX(Multipliers_RAW!$B$3:$T$21,V$1,$F751))/Inputs!$B$12,3)</f>
        <v>252.28299999999999</v>
      </c>
      <c r="W751" s="4">
        <f>ROUND(MAX($G751*INDEX(Multipliers_RAW!$B$3:$T$21,Type_Calc!$H751,Type_Calc!W$1),INDEX(Multipliers_RAW!$B$3:$T$21,Type_Calc!$H751,Type_Calc!W$1)*$G751*$K751+(1-$K751)*INDEX(Multipliers_RAW!$B$3:$T$21,Type_Calc!$J751,Type_Calc!W$1)*$I751)*($L751/INDEX(Multipliers_RAW!$B$3:$T$21,W$1,$E751)/INDEX(Multipliers_RAW!$B$3:$T$21,W$1,$F751))/Inputs!$B$12,3)</f>
        <v>201.82599999999999</v>
      </c>
      <c r="X751" s="4">
        <f>ROUND(MAX($G751*INDEX(Multipliers_RAW!$B$3:$T$21,Type_Calc!$H751,Type_Calc!X$1),INDEX(Multipliers_RAW!$B$3:$T$21,Type_Calc!$H751,Type_Calc!X$1)*$G751*$K751+(1-$K751)*INDEX(Multipliers_RAW!$B$3:$T$21,Type_Calc!$J751,Type_Calc!X$1)*$I751)*($L751/INDEX(Multipliers_RAW!$B$3:$T$21,X$1,$E751)/INDEX(Multipliers_RAW!$B$3:$T$21,X$1,$F751))/Inputs!$B$12,3)</f>
        <v>201.82599999999999</v>
      </c>
      <c r="Y751" s="4">
        <f>ROUND(MAX($G751*INDEX(Multipliers_RAW!$B$3:$T$21,Type_Calc!$H751,Type_Calc!Y$1),INDEX(Multipliers_RAW!$B$3:$T$21,Type_Calc!$H751,Type_Calc!Y$1)*$G751*$K751+(1-$K751)*INDEX(Multipliers_RAW!$B$3:$T$21,Type_Calc!$J751,Type_Calc!Y$1)*$I751)*($L751/INDEX(Multipliers_RAW!$B$3:$T$21,Y$1,$E751)/INDEX(Multipliers_RAW!$B$3:$T$21,Y$1,$F751))/Inputs!$B$12,3)</f>
        <v>252.28299999999999</v>
      </c>
      <c r="Z751" s="4">
        <f>ROUND(MAX($G751*INDEX(Multipliers_RAW!$B$3:$T$21,Type_Calc!$H751,Type_Calc!Z$1),INDEX(Multipliers_RAW!$B$3:$T$21,Type_Calc!$H751,Type_Calc!Z$1)*$G751*$K751+(1-$K751)*INDEX(Multipliers_RAW!$B$3:$T$21,Type_Calc!$J751,Type_Calc!Z$1)*$I751)*($L751/INDEX(Multipliers_RAW!$B$3:$T$21,Z$1,$E751)/INDEX(Multipliers_RAW!$B$3:$T$21,Z$1,$F751))/Inputs!$B$12,3)</f>
        <v>161.46100000000001</v>
      </c>
      <c r="AA751" s="4">
        <f>ROUND(MAX($G751*INDEX(Multipliers_RAW!$B$3:$T$21,Type_Calc!$H751,Type_Calc!AA$1),INDEX(Multipliers_RAW!$B$3:$T$21,Type_Calc!$H751,Type_Calc!AA$1)*$G751*$K751+(1-$K751)*INDEX(Multipliers_RAW!$B$3:$T$21,Type_Calc!$J751,Type_Calc!AA$1)*$I751)*($L751/INDEX(Multipliers_RAW!$B$3:$T$21,AA$1,$E751)/INDEX(Multipliers_RAW!$B$3:$T$21,AA$1,$F751))/Inputs!$B$12,3)</f>
        <v>201.82599999999999</v>
      </c>
      <c r="AB751" s="4">
        <f>ROUND(MAX($G751*INDEX(Multipliers_RAW!$B$3:$T$21,Type_Calc!$H751,Type_Calc!AB$1),INDEX(Multipliers_RAW!$B$3:$T$21,Type_Calc!$H751,Type_Calc!AB$1)*$G751*$K751+(1-$K751)*INDEX(Multipliers_RAW!$B$3:$T$21,Type_Calc!$J751,Type_Calc!AB$1)*$I751)*($L751/INDEX(Multipliers_RAW!$B$3:$T$21,AB$1,$E751)/INDEX(Multipliers_RAW!$B$3:$T$21,AB$1,$F751))/Inputs!$B$12,3)</f>
        <v>252.28299999999999</v>
      </c>
      <c r="AC751" s="4">
        <f>ROUND(MAX($G751*INDEX(Multipliers_RAW!$B$3:$T$21,Type_Calc!$H751,Type_Calc!AC$1),INDEX(Multipliers_RAW!$B$3:$T$21,Type_Calc!$H751,Type_Calc!AC$1)*$G751*$K751+(1-$K751)*INDEX(Multipliers_RAW!$B$3:$T$21,Type_Calc!$J751,Type_Calc!AC$1)*$I751)*($L751/INDEX(Multipliers_RAW!$B$3:$T$21,AC$1,$E751)/INDEX(Multipliers_RAW!$B$3:$T$21,AC$1,$F751))/Inputs!$B$12,3)</f>
        <v>201.82599999999999</v>
      </c>
      <c r="AD751" s="4">
        <f>ROUND(MAX($G751*INDEX(Multipliers_RAW!$B$3:$T$21,Type_Calc!$H751,Type_Calc!AD$1),INDEX(Multipliers_RAW!$B$3:$T$21,Type_Calc!$H751,Type_Calc!AD$1)*$G751*$K751+(1-$K751)*INDEX(Multipliers_RAW!$B$3:$T$21,Type_Calc!$J751,Type_Calc!AD$1)*$I751)*($L751/INDEX(Multipliers_RAW!$B$3:$T$21,AD$1,$E751)/INDEX(Multipliers_RAW!$B$3:$T$21,AD$1,$F751))/Inputs!$B$12,3)</f>
        <v>201.82599999999999</v>
      </c>
      <c r="AE751" s="4">
        <f>ROUND(MAX($G751*INDEX(Multipliers_RAW!$B$3:$T$21,Type_Calc!$H751,Type_Calc!AE$1),INDEX(Multipliers_RAW!$B$3:$T$21,Type_Calc!$H751,Type_Calc!AE$1)*$G751*$K751+(1-$K751)*INDEX(Multipliers_RAW!$B$3:$T$21,Type_Calc!$J751,Type_Calc!AE$1)*$I751)*($L751/INDEX(Multipliers_RAW!$B$3:$T$21,AE$1,$E751)/INDEX(Multipliers_RAW!$B$3:$T$21,AE$1,$F751))/Inputs!$B$12,3)</f>
        <v>161.46100000000001</v>
      </c>
      <c r="AF751" s="4">
        <f>ROUND(MAX($G751*INDEX(Multipliers_RAW!$B$3:$T$21,Type_Calc!$H751,Type_Calc!AF$1),INDEX(Multipliers_RAW!$B$3:$T$21,Type_Calc!$H751,Type_Calc!AF$1)*$G751*$K751+(1-$K751)*INDEX(Multipliers_RAW!$B$3:$T$21,Type_Calc!$J751,Type_Calc!AF$1)*$I751)*($L751/INDEX(Multipliers_RAW!$B$3:$T$21,AF$1,$E751)/INDEX(Multipliers_RAW!$B$3:$T$21,AF$1,$F751))/Inputs!$B$12,3)</f>
        <v>201.82599999999999</v>
      </c>
      <c r="AG751" s="4">
        <f t="shared" si="265"/>
        <v>210.12349999999995</v>
      </c>
      <c r="AH751" s="4">
        <f>SUMPRODUCT(N751:AF751,Type_DEF_Calc!$AJ$1:$BB$1)/19</f>
        <v>210.39768040552363</v>
      </c>
      <c r="AI751" s="10"/>
      <c r="AJ751" s="10" t="str">
        <f t="shared" si="266"/>
        <v/>
      </c>
      <c r="AK751" s="10" t="str">
        <f t="shared" si="283"/>
        <v/>
      </c>
      <c r="AL751" s="10" t="str">
        <f t="shared" si="284"/>
        <v/>
      </c>
      <c r="AM751" s="10" t="str">
        <f t="shared" si="285"/>
        <v/>
      </c>
      <c r="AN751" s="10" t="str">
        <f t="shared" si="268"/>
        <v/>
      </c>
      <c r="AO751" s="10" t="str">
        <f t="shared" si="269"/>
        <v/>
      </c>
      <c r="AP751" s="10" t="str">
        <f t="shared" si="270"/>
        <v/>
      </c>
      <c r="AQ751" s="10" t="str">
        <f t="shared" si="271"/>
        <v/>
      </c>
      <c r="AR751" s="10" t="str">
        <f t="shared" si="272"/>
        <v/>
      </c>
      <c r="AS751" s="10" t="str">
        <f t="shared" si="273"/>
        <v/>
      </c>
      <c r="AT751" s="10" t="str">
        <f t="shared" si="274"/>
        <v/>
      </c>
      <c r="AU751" s="10" t="str">
        <f t="shared" si="275"/>
        <v/>
      </c>
      <c r="AV751" s="10" t="str">
        <f t="shared" si="276"/>
        <v/>
      </c>
      <c r="AW751" s="10" t="str">
        <f t="shared" si="277"/>
        <v/>
      </c>
      <c r="AX751" s="10" t="str">
        <f t="shared" si="278"/>
        <v/>
      </c>
      <c r="AY751" s="10" t="str">
        <f t="shared" si="279"/>
        <v/>
      </c>
      <c r="AZ751" s="10" t="str">
        <f t="shared" si="280"/>
        <v/>
      </c>
      <c r="BA751" s="10" t="str">
        <f t="shared" si="281"/>
        <v/>
      </c>
      <c r="BB751" s="10" t="str">
        <f t="shared" si="282"/>
        <v/>
      </c>
      <c r="BD751" s="5">
        <f>_xlfn.RANK.EQ(N751,N$4:N$855)+COUNTIF(N$4:N751,N751)-1</f>
        <v>134</v>
      </c>
      <c r="BE751" s="5">
        <f>_xlfn.RANK.EQ(O751,O$4:O$855)+COUNTIF(O$4:O751,O751)-1</f>
        <v>95</v>
      </c>
      <c r="BF751" s="5">
        <f>_xlfn.RANK.EQ(P751,P$4:P$855)+COUNTIF(P$4:P751,P751)-1</f>
        <v>74</v>
      </c>
      <c r="BG751" s="5">
        <f>_xlfn.RANK.EQ(Q751,Q$4:Q$855)+COUNTIF(Q$4:Q751,Q751)-1</f>
        <v>274</v>
      </c>
      <c r="BH751" s="5">
        <f>_xlfn.RANK.EQ(R751,R$4:R$855)+COUNTIF(R$4:R751,R751)-1</f>
        <v>158</v>
      </c>
      <c r="BI751" s="5">
        <f>_xlfn.RANK.EQ(S751,S$4:S$855)+COUNTIF(S$4:S751,S751)-1</f>
        <v>141</v>
      </c>
      <c r="BJ751" s="5">
        <f>_xlfn.RANK.EQ(T751,T$4:T$855)+COUNTIF(T$4:T751,T751)-1</f>
        <v>107</v>
      </c>
      <c r="BK751" s="5">
        <f>_xlfn.RANK.EQ(U751,U$4:U$855)+COUNTIF(U$4:U751,U751)-1</f>
        <v>139</v>
      </c>
      <c r="BL751" s="5">
        <f>_xlfn.RANK.EQ(V751,V$4:V$855)+COUNTIF(V$4:V751,V751)-1</f>
        <v>73</v>
      </c>
      <c r="BM751" s="5">
        <f>_xlfn.RANK.EQ(W751,W$4:W$855)+COUNTIF(W$4:W751,W751)-1</f>
        <v>123</v>
      </c>
      <c r="BN751" s="5">
        <f>_xlfn.RANK.EQ(X751,X$4:X$855)+COUNTIF(X$4:X751,X751)-1</f>
        <v>102</v>
      </c>
      <c r="BO751" s="5">
        <f>_xlfn.RANK.EQ(Y751,Y$4:Y$855)+COUNTIF(Y$4:Y751,Y751)-1</f>
        <v>88</v>
      </c>
      <c r="BP751" s="5">
        <f>_xlfn.RANK.EQ(Z751,Z$4:Z$855)+COUNTIF(Z$4:Z751,Z751)-1</f>
        <v>194</v>
      </c>
      <c r="BQ751" s="5">
        <f>_xlfn.RANK.EQ(AA751,AA$4:AA$855)+COUNTIF(AA$4:AA751,AA751)-1</f>
        <v>110</v>
      </c>
      <c r="BR751" s="5">
        <f>_xlfn.RANK.EQ(AB751,AB$4:AB$855)+COUNTIF(AB$4:AB751,AB751)-1</f>
        <v>58</v>
      </c>
      <c r="BS751" s="5">
        <f>_xlfn.RANK.EQ(AC751,AC$4:AC$855)+COUNTIF(AC$4:AC751,AC751)-1</f>
        <v>128</v>
      </c>
      <c r="BT751" s="5">
        <f>_xlfn.RANK.EQ(AD751,AD$4:AD$855)+COUNTIF(AD$4:AD751,AD751)-1</f>
        <v>125</v>
      </c>
      <c r="BU751" s="5">
        <f>_xlfn.RANK.EQ(AE751,AE$4:AE$855)+COUNTIF(AE$4:AE751,AE751)-1</f>
        <v>206</v>
      </c>
      <c r="BV751" s="5">
        <f>_xlfn.RANK.EQ(AF751,AF$4:AF$855)+COUNTIF(AF$4:AF751,AF751)-1</f>
        <v>118</v>
      </c>
      <c r="BW751" s="64">
        <f>_xlfn.RANK.EQ(AH751,AH$4:AH$855)+COUNTIF(AH$4:AH751,AH751)-1</f>
        <v>112</v>
      </c>
      <c r="BX751" s="64">
        <f t="shared" si="267"/>
        <v>58</v>
      </c>
      <c r="BY751" s="64" t="str">
        <f t="shared" si="264"/>
        <v>058</v>
      </c>
      <c r="CA751" s="5" t="str">
        <f>IFERROR(_xlfn.RANK.EQ(AJ751,AJ$4:AJ$855)+COUNTIF(AJ$4:AJ751,AJ751)-1,"")</f>
        <v/>
      </c>
      <c r="CB751" s="5" t="str">
        <f>IFERROR(_xlfn.RANK.EQ(AK751,AK$4:AK$855)+COUNTIF(AK$4:AK751,AK751)-1,"")</f>
        <v/>
      </c>
      <c r="CC751" s="5" t="str">
        <f>IFERROR(_xlfn.RANK.EQ(AL751,AL$4:AL$855)+COUNTIF(AL$4:AL751,AL751)-1,"")</f>
        <v/>
      </c>
      <c r="CD751" s="5" t="str">
        <f>IFERROR(_xlfn.RANK.EQ(AM751,AM$4:AM$855)+COUNTIF(AM$4:AM751,AM751)-1,"")</f>
        <v/>
      </c>
      <c r="CE751" s="5" t="str">
        <f>IFERROR(_xlfn.RANK.EQ(AN751,AN$4:AN$855)+COUNTIF(AN$4:AN751,AN751)-1,"")</f>
        <v/>
      </c>
      <c r="CF751" s="5" t="str">
        <f>IFERROR(_xlfn.RANK.EQ(AO751,AO$4:AO$855)+COUNTIF(AO$4:AO751,AO751)-1,"")</f>
        <v/>
      </c>
      <c r="CG751" s="5" t="str">
        <f>IFERROR(_xlfn.RANK.EQ(AP751,AP$4:AP$855)+COUNTIF(AP$4:AP751,AP751)-1,"")</f>
        <v/>
      </c>
      <c r="CH751" s="5" t="str">
        <f>IFERROR(_xlfn.RANK.EQ(AQ751,AQ$4:AQ$855)+COUNTIF(AQ$4:AQ751,AQ751)-1,"")</f>
        <v/>
      </c>
      <c r="CI751" s="5" t="str">
        <f>IFERROR(_xlfn.RANK.EQ(AR751,AR$4:AR$855)+COUNTIF(AR$4:AR751,AR751)-1,"")</f>
        <v/>
      </c>
      <c r="CJ751" s="5" t="str">
        <f>IFERROR(_xlfn.RANK.EQ(AS751,AS$4:AS$855)+COUNTIF(AS$4:AS751,AS751)-1,"")</f>
        <v/>
      </c>
      <c r="CK751" s="5" t="str">
        <f>IFERROR(_xlfn.RANK.EQ(AT751,AT$4:AT$855)+COUNTIF(AT$4:AT751,AT751)-1,"")</f>
        <v/>
      </c>
      <c r="CL751" s="5" t="str">
        <f>IFERROR(_xlfn.RANK.EQ(AU751,AU$4:AU$855)+COUNTIF(AU$4:AU751,AU751)-1,"")</f>
        <v/>
      </c>
      <c r="CM751" s="5" t="str">
        <f>IFERROR(_xlfn.RANK.EQ(AV751,AV$4:AV$855)+COUNTIF(AV$4:AV751,AV751)-1,"")</f>
        <v/>
      </c>
      <c r="CN751" s="5" t="str">
        <f>IFERROR(_xlfn.RANK.EQ(AW751,AW$4:AW$855)+COUNTIF(AW$4:AW751,AW751)-1,"")</f>
        <v/>
      </c>
      <c r="CO751" s="5" t="str">
        <f>IFERROR(_xlfn.RANK.EQ(AX751,AX$4:AX$855)+COUNTIF(AX$4:AX751,AX751)-1,"")</f>
        <v/>
      </c>
      <c r="CP751" s="5" t="str">
        <f>IFERROR(_xlfn.RANK.EQ(AY751,AY$4:AY$855)+COUNTIF(AY$4:AY751,AY751)-1,"")</f>
        <v/>
      </c>
      <c r="CQ751" s="5" t="str">
        <f>IFERROR(_xlfn.RANK.EQ(AZ751,AZ$4:AZ$855)+COUNTIF(AZ$4:AZ751,AZ751)-1,"")</f>
        <v/>
      </c>
      <c r="CR751" s="5" t="str">
        <f>IFERROR(_xlfn.RANK.EQ(BA751,BA$4:BA$855)+COUNTIF(BA$4:BA751,BA751)-1,"")</f>
        <v/>
      </c>
      <c r="CS751" s="5" t="str">
        <f>IFERROR(_xlfn.RANK.EQ(BB751,BB$4:BB$855)+COUNTIF(BB$4:BB751,BB751)-1,"")</f>
        <v/>
      </c>
      <c r="CU751" s="64">
        <f>19-SUMPRODUCT(--($CA751:$CS751&gt;Type_Results!$Z$2))+(19-SUMPRODUCT(--($CA751:$CS751&gt;Type_Results!$Z$2-2)))+(19-SUMPRODUCT(--($CA751:$CS751&gt;1)))</f>
        <v>0</v>
      </c>
      <c r="CV751" s="64" t="str">
        <f>IF(CU751&gt;0,_xlfn.RANK.EQ(CU751,CU$4:CU$855)+COUNTIF(CU$4:CU751,CU751)-1,"")</f>
        <v/>
      </c>
    </row>
    <row r="752" spans="1:100" x14ac:dyDescent="0.25">
      <c r="A752" s="10">
        <f>Move_Sets!A751</f>
        <v>749</v>
      </c>
      <c r="B752" s="10" t="str">
        <f>Move_Sets!B751</f>
        <v>Gyarados</v>
      </c>
      <c r="C752" s="10" t="str">
        <f>Move_Sets!C751</f>
        <v>Dragon Breath</v>
      </c>
      <c r="D752" s="10" t="str">
        <f>Move_Sets!D751</f>
        <v>Dragon Pulse</v>
      </c>
      <c r="E752" s="10">
        <f>Move_Sets!E751</f>
        <v>3</v>
      </c>
      <c r="F752" s="10">
        <f>Move_Sets!F751</f>
        <v>10</v>
      </c>
      <c r="G752" s="6">
        <f>DPS_Calcs!L750</f>
        <v>7.2400043695652183</v>
      </c>
      <c r="H752" s="10">
        <f>Move_Sets!N751</f>
        <v>15</v>
      </c>
      <c r="I752" s="6">
        <f>DPS_Calcs!M750</f>
        <v>8.7162158101445915</v>
      </c>
      <c r="J752" s="10">
        <f>Move_Sets!S751</f>
        <v>15</v>
      </c>
      <c r="K752" s="33">
        <f>DPS_Calcs!W750</f>
        <v>0.43523748197034967</v>
      </c>
      <c r="L752" s="10">
        <f>DPS_Calcs!Q750</f>
        <v>138.82502439508141</v>
      </c>
      <c r="M752" s="10"/>
      <c r="N752" s="4">
        <f>ROUND(MAX($G752*INDEX(Multipliers_RAW!$B$3:$T$21,Type_Calc!$H752,Type_Calc!N$1),INDEX(Multipliers_RAW!$B$3:$T$21,Type_Calc!$H752,Type_Calc!N$1)*$G752*$K752+(1-$K752)*INDEX(Multipliers_RAW!$B$3:$T$21,Type_Calc!$J752,Type_Calc!N$1)*$I752)*($L752/INDEX(Multipliers_RAW!$B$3:$T$21,N$1,$E752)/INDEX(Multipliers_RAW!$B$3:$T$21,N$1,$F752))/Inputs!$B$12,3)</f>
        <v>225.06700000000001</v>
      </c>
      <c r="O752" s="4">
        <f>ROUND(MAX($G752*INDEX(Multipliers_RAW!$B$3:$T$21,Type_Calc!$H752,Type_Calc!O$1),INDEX(Multipliers_RAW!$B$3:$T$21,Type_Calc!$H752,Type_Calc!O$1)*$G752*$K752+(1-$K752)*INDEX(Multipliers_RAW!$B$3:$T$21,Type_Calc!$J752,Type_Calc!O$1)*$I752)*($L752/INDEX(Multipliers_RAW!$B$3:$T$21,O$1,$E752)/INDEX(Multipliers_RAW!$B$3:$T$21,O$1,$F752))/Inputs!$B$12,3)</f>
        <v>281.334</v>
      </c>
      <c r="P752" s="4">
        <f>ROUND(MAX($G752*INDEX(Multipliers_RAW!$B$3:$T$21,Type_Calc!$H752,Type_Calc!P$1),INDEX(Multipliers_RAW!$B$3:$T$21,Type_Calc!$H752,Type_Calc!P$1)*$G752*$K752+(1-$K752)*INDEX(Multipliers_RAW!$B$3:$T$21,Type_Calc!$J752,Type_Calc!P$1)*$I752)*($L752/INDEX(Multipliers_RAW!$B$3:$T$21,P$1,$E752)/INDEX(Multipliers_RAW!$B$3:$T$21,P$1,$F752))/Inputs!$B$12,3)</f>
        <v>281.334</v>
      </c>
      <c r="Q752" s="4">
        <f>ROUND(MAX($G752*INDEX(Multipliers_RAW!$B$3:$T$21,Type_Calc!$H752,Type_Calc!Q$1),INDEX(Multipliers_RAW!$B$3:$T$21,Type_Calc!$H752,Type_Calc!Q$1)*$G752*$K752+(1-$K752)*INDEX(Multipliers_RAW!$B$3:$T$21,Type_Calc!$J752,Type_Calc!Q$1)*$I752)*($L752/INDEX(Multipliers_RAW!$B$3:$T$21,Q$1,$E752)/INDEX(Multipliers_RAW!$B$3:$T$21,Q$1,$F752))/Inputs!$B$12,3)</f>
        <v>144.04300000000001</v>
      </c>
      <c r="R752" s="4">
        <f>ROUND(MAX($G752*INDEX(Multipliers_RAW!$B$3:$T$21,Type_Calc!$H752,Type_Calc!R$1),INDEX(Multipliers_RAW!$B$3:$T$21,Type_Calc!$H752,Type_Calc!R$1)*$G752*$K752+(1-$K752)*INDEX(Multipliers_RAW!$B$3:$T$21,Type_Calc!$J752,Type_Calc!R$1)*$I752)*($L752/INDEX(Multipliers_RAW!$B$3:$T$21,R$1,$E752)/INDEX(Multipliers_RAW!$B$3:$T$21,R$1,$F752))/Inputs!$B$12,3)</f>
        <v>225.06700000000001</v>
      </c>
      <c r="S752" s="4">
        <f>ROUND(MAX($G752*INDEX(Multipliers_RAW!$B$3:$T$21,Type_Calc!$H752,Type_Calc!S$1),INDEX(Multipliers_RAW!$B$3:$T$21,Type_Calc!$H752,Type_Calc!S$1)*$G752*$K752+(1-$K752)*INDEX(Multipliers_RAW!$B$3:$T$21,Type_Calc!$J752,Type_Calc!S$1)*$I752)*($L752/INDEX(Multipliers_RAW!$B$3:$T$21,S$1,$E752)/INDEX(Multipliers_RAW!$B$3:$T$21,S$1,$F752))/Inputs!$B$12,3)</f>
        <v>225.06700000000001</v>
      </c>
      <c r="T752" s="4">
        <f>ROUND(MAX($G752*INDEX(Multipliers_RAW!$B$3:$T$21,Type_Calc!$H752,Type_Calc!T$1),INDEX(Multipliers_RAW!$B$3:$T$21,Type_Calc!$H752,Type_Calc!T$1)*$G752*$K752+(1-$K752)*INDEX(Multipliers_RAW!$B$3:$T$21,Type_Calc!$J752,Type_Calc!T$1)*$I752)*($L752/INDEX(Multipliers_RAW!$B$3:$T$21,T$1,$E752)/INDEX(Multipliers_RAW!$B$3:$T$21,T$1,$F752))/Inputs!$B$12,3)</f>
        <v>281.334</v>
      </c>
      <c r="U752" s="4">
        <f>ROUND(MAX($G752*INDEX(Multipliers_RAW!$B$3:$T$21,Type_Calc!$H752,Type_Calc!U$1),INDEX(Multipliers_RAW!$B$3:$T$21,Type_Calc!$H752,Type_Calc!U$1)*$G752*$K752+(1-$K752)*INDEX(Multipliers_RAW!$B$3:$T$21,Type_Calc!$J752,Type_Calc!U$1)*$I752)*($L752/INDEX(Multipliers_RAW!$B$3:$T$21,U$1,$E752)/INDEX(Multipliers_RAW!$B$3:$T$21,U$1,$F752))/Inputs!$B$12,3)</f>
        <v>225.06700000000001</v>
      </c>
      <c r="V752" s="4">
        <f>ROUND(MAX($G752*INDEX(Multipliers_RAW!$B$3:$T$21,Type_Calc!$H752,Type_Calc!V$1),INDEX(Multipliers_RAW!$B$3:$T$21,Type_Calc!$H752,Type_Calc!V$1)*$G752*$K752+(1-$K752)*INDEX(Multipliers_RAW!$B$3:$T$21,Type_Calc!$J752,Type_Calc!V$1)*$I752)*($L752/INDEX(Multipliers_RAW!$B$3:$T$21,V$1,$E752)/INDEX(Multipliers_RAW!$B$3:$T$21,V$1,$F752))/Inputs!$B$12,3)</f>
        <v>281.334</v>
      </c>
      <c r="W752" s="4">
        <f>ROUND(MAX($G752*INDEX(Multipliers_RAW!$B$3:$T$21,Type_Calc!$H752,Type_Calc!W$1),INDEX(Multipliers_RAW!$B$3:$T$21,Type_Calc!$H752,Type_Calc!W$1)*$G752*$K752+(1-$K752)*INDEX(Multipliers_RAW!$B$3:$T$21,Type_Calc!$J752,Type_Calc!W$1)*$I752)*($L752/INDEX(Multipliers_RAW!$B$3:$T$21,W$1,$E752)/INDEX(Multipliers_RAW!$B$3:$T$21,W$1,$F752))/Inputs!$B$12,3)</f>
        <v>225.06700000000001</v>
      </c>
      <c r="X752" s="4">
        <f>ROUND(MAX($G752*INDEX(Multipliers_RAW!$B$3:$T$21,Type_Calc!$H752,Type_Calc!X$1),INDEX(Multipliers_RAW!$B$3:$T$21,Type_Calc!$H752,Type_Calc!X$1)*$G752*$K752+(1-$K752)*INDEX(Multipliers_RAW!$B$3:$T$21,Type_Calc!$J752,Type_Calc!X$1)*$I752)*($L752/INDEX(Multipliers_RAW!$B$3:$T$21,X$1,$E752)/INDEX(Multipliers_RAW!$B$3:$T$21,X$1,$F752))/Inputs!$B$12,3)</f>
        <v>225.06700000000001</v>
      </c>
      <c r="Y752" s="4">
        <f>ROUND(MAX($G752*INDEX(Multipliers_RAW!$B$3:$T$21,Type_Calc!$H752,Type_Calc!Y$1),INDEX(Multipliers_RAW!$B$3:$T$21,Type_Calc!$H752,Type_Calc!Y$1)*$G752*$K752+(1-$K752)*INDEX(Multipliers_RAW!$B$3:$T$21,Type_Calc!$J752,Type_Calc!Y$1)*$I752)*($L752/INDEX(Multipliers_RAW!$B$3:$T$21,Y$1,$E752)/INDEX(Multipliers_RAW!$B$3:$T$21,Y$1,$F752))/Inputs!$B$12,3)</f>
        <v>281.334</v>
      </c>
      <c r="Z752" s="4">
        <f>ROUND(MAX($G752*INDEX(Multipliers_RAW!$B$3:$T$21,Type_Calc!$H752,Type_Calc!Z$1),INDEX(Multipliers_RAW!$B$3:$T$21,Type_Calc!$H752,Type_Calc!Z$1)*$G752*$K752+(1-$K752)*INDEX(Multipliers_RAW!$B$3:$T$21,Type_Calc!$J752,Type_Calc!Z$1)*$I752)*($L752/INDEX(Multipliers_RAW!$B$3:$T$21,Z$1,$E752)/INDEX(Multipliers_RAW!$B$3:$T$21,Z$1,$F752))/Inputs!$B$12,3)</f>
        <v>180.054</v>
      </c>
      <c r="AA752" s="4">
        <f>ROUND(MAX($G752*INDEX(Multipliers_RAW!$B$3:$T$21,Type_Calc!$H752,Type_Calc!AA$1),INDEX(Multipliers_RAW!$B$3:$T$21,Type_Calc!$H752,Type_Calc!AA$1)*$G752*$K752+(1-$K752)*INDEX(Multipliers_RAW!$B$3:$T$21,Type_Calc!$J752,Type_Calc!AA$1)*$I752)*($L752/INDEX(Multipliers_RAW!$B$3:$T$21,AA$1,$E752)/INDEX(Multipliers_RAW!$B$3:$T$21,AA$1,$F752))/Inputs!$B$12,3)</f>
        <v>225.06700000000001</v>
      </c>
      <c r="AB752" s="4">
        <f>ROUND(MAX($G752*INDEX(Multipliers_RAW!$B$3:$T$21,Type_Calc!$H752,Type_Calc!AB$1),INDEX(Multipliers_RAW!$B$3:$T$21,Type_Calc!$H752,Type_Calc!AB$1)*$G752*$K752+(1-$K752)*INDEX(Multipliers_RAW!$B$3:$T$21,Type_Calc!$J752,Type_Calc!AB$1)*$I752)*($L752/INDEX(Multipliers_RAW!$B$3:$T$21,AB$1,$E752)/INDEX(Multipliers_RAW!$B$3:$T$21,AB$1,$F752))/Inputs!$B$12,3)</f>
        <v>281.334</v>
      </c>
      <c r="AC752" s="4">
        <f>ROUND(MAX($G752*INDEX(Multipliers_RAW!$B$3:$T$21,Type_Calc!$H752,Type_Calc!AC$1),INDEX(Multipliers_RAW!$B$3:$T$21,Type_Calc!$H752,Type_Calc!AC$1)*$G752*$K752+(1-$K752)*INDEX(Multipliers_RAW!$B$3:$T$21,Type_Calc!$J752,Type_Calc!AC$1)*$I752)*($L752/INDEX(Multipliers_RAW!$B$3:$T$21,AC$1,$E752)/INDEX(Multipliers_RAW!$B$3:$T$21,AC$1,$F752))/Inputs!$B$12,3)</f>
        <v>225.06700000000001</v>
      </c>
      <c r="AD752" s="4">
        <f>ROUND(MAX($G752*INDEX(Multipliers_RAW!$B$3:$T$21,Type_Calc!$H752,Type_Calc!AD$1),INDEX(Multipliers_RAW!$B$3:$T$21,Type_Calc!$H752,Type_Calc!AD$1)*$G752*$K752+(1-$K752)*INDEX(Multipliers_RAW!$B$3:$T$21,Type_Calc!$J752,Type_Calc!AD$1)*$I752)*($L752/INDEX(Multipliers_RAW!$B$3:$T$21,AD$1,$E752)/INDEX(Multipliers_RAW!$B$3:$T$21,AD$1,$F752))/Inputs!$B$12,3)</f>
        <v>225.06700000000001</v>
      </c>
      <c r="AE752" s="4">
        <f>ROUND(MAX($G752*INDEX(Multipliers_RAW!$B$3:$T$21,Type_Calc!$H752,Type_Calc!AE$1),INDEX(Multipliers_RAW!$B$3:$T$21,Type_Calc!$H752,Type_Calc!AE$1)*$G752*$K752+(1-$K752)*INDEX(Multipliers_RAW!$B$3:$T$21,Type_Calc!$J752,Type_Calc!AE$1)*$I752)*($L752/INDEX(Multipliers_RAW!$B$3:$T$21,AE$1,$E752)/INDEX(Multipliers_RAW!$B$3:$T$21,AE$1,$F752))/Inputs!$B$12,3)</f>
        <v>180.054</v>
      </c>
      <c r="AF752" s="4">
        <f>ROUND(MAX($G752*INDEX(Multipliers_RAW!$B$3:$T$21,Type_Calc!$H752,Type_Calc!AF$1),INDEX(Multipliers_RAW!$B$3:$T$21,Type_Calc!$H752,Type_Calc!AF$1)*$G752*$K752+(1-$K752)*INDEX(Multipliers_RAW!$B$3:$T$21,Type_Calc!$J752,Type_Calc!AF$1)*$I752)*($L752/INDEX(Multipliers_RAW!$B$3:$T$21,AF$1,$E752)/INDEX(Multipliers_RAW!$B$3:$T$21,AF$1,$F752))/Inputs!$B$12,3)</f>
        <v>225.06700000000001</v>
      </c>
      <c r="AG752" s="4">
        <f t="shared" si="265"/>
        <v>234.31988888888887</v>
      </c>
      <c r="AH752" s="4">
        <f>SUMPRODUCT(N752:AF752,Type_DEF_Calc!$AJ$1:$BB$1)/19</f>
        <v>234.62567415828144</v>
      </c>
      <c r="AI752" s="10"/>
      <c r="AJ752" s="10" t="str">
        <f t="shared" si="266"/>
        <v/>
      </c>
      <c r="AK752" s="10" t="str">
        <f t="shared" si="283"/>
        <v/>
      </c>
      <c r="AL752" s="10" t="str">
        <f t="shared" si="284"/>
        <v/>
      </c>
      <c r="AM752" s="10" t="str">
        <f t="shared" si="285"/>
        <v/>
      </c>
      <c r="AN752" s="10" t="str">
        <f t="shared" si="268"/>
        <v/>
      </c>
      <c r="AO752" s="10" t="str">
        <f t="shared" si="269"/>
        <v/>
      </c>
      <c r="AP752" s="10" t="str">
        <f t="shared" si="270"/>
        <v/>
      </c>
      <c r="AQ752" s="10" t="str">
        <f t="shared" si="271"/>
        <v/>
      </c>
      <c r="AR752" s="10" t="str">
        <f t="shared" si="272"/>
        <v/>
      </c>
      <c r="AS752" s="10" t="str">
        <f t="shared" si="273"/>
        <v/>
      </c>
      <c r="AT752" s="10" t="str">
        <f t="shared" si="274"/>
        <v/>
      </c>
      <c r="AU752" s="10" t="str">
        <f t="shared" si="275"/>
        <v/>
      </c>
      <c r="AV752" s="10" t="str">
        <f t="shared" si="276"/>
        <v/>
      </c>
      <c r="AW752" s="10" t="str">
        <f t="shared" si="277"/>
        <v/>
      </c>
      <c r="AX752" s="10">
        <f t="shared" si="278"/>
        <v>281.334</v>
      </c>
      <c r="AY752" s="10" t="str">
        <f t="shared" si="279"/>
        <v/>
      </c>
      <c r="AZ752" s="10" t="str">
        <f t="shared" si="280"/>
        <v/>
      </c>
      <c r="BA752" s="10" t="str">
        <f t="shared" si="281"/>
        <v/>
      </c>
      <c r="BB752" s="10" t="str">
        <f t="shared" si="282"/>
        <v/>
      </c>
      <c r="BD752" s="5">
        <f>_xlfn.RANK.EQ(N752,N$4:N$855)+COUNTIF(N$4:N752,N752)-1</f>
        <v>96</v>
      </c>
      <c r="BE752" s="5">
        <f>_xlfn.RANK.EQ(O752,O$4:O$855)+COUNTIF(O$4:O752,O752)-1</f>
        <v>68</v>
      </c>
      <c r="BF752" s="5">
        <f>_xlfn.RANK.EQ(P752,P$4:P$855)+COUNTIF(P$4:P752,P752)-1</f>
        <v>63</v>
      </c>
      <c r="BG752" s="5">
        <f>_xlfn.RANK.EQ(Q752,Q$4:Q$855)+COUNTIF(Q$4:Q752,Q752)-1</f>
        <v>232</v>
      </c>
      <c r="BH752" s="5">
        <f>_xlfn.RANK.EQ(R752,R$4:R$855)+COUNTIF(R$4:R752,R752)-1</f>
        <v>128</v>
      </c>
      <c r="BI752" s="5">
        <f>_xlfn.RANK.EQ(S752,S$4:S$855)+COUNTIF(S$4:S752,S752)-1</f>
        <v>107</v>
      </c>
      <c r="BJ752" s="5">
        <f>_xlfn.RANK.EQ(T752,T$4:T$855)+COUNTIF(T$4:T752,T752)-1</f>
        <v>73</v>
      </c>
      <c r="BK752" s="5">
        <f>_xlfn.RANK.EQ(U752,U$4:U$855)+COUNTIF(U$4:U752,U752)-1</f>
        <v>102</v>
      </c>
      <c r="BL752" s="5">
        <f>_xlfn.RANK.EQ(V752,V$4:V$855)+COUNTIF(V$4:V752,V752)-1</f>
        <v>58</v>
      </c>
      <c r="BM752" s="5">
        <f>_xlfn.RANK.EQ(W752,W$4:W$855)+COUNTIF(W$4:W752,W752)-1</f>
        <v>88</v>
      </c>
      <c r="BN752" s="5">
        <f>_xlfn.RANK.EQ(X752,X$4:X$855)+COUNTIF(X$4:X752,X752)-1</f>
        <v>77</v>
      </c>
      <c r="BO752" s="5">
        <f>_xlfn.RANK.EQ(Y752,Y$4:Y$855)+COUNTIF(Y$4:Y752,Y752)-1</f>
        <v>63</v>
      </c>
      <c r="BP752" s="5">
        <f>_xlfn.RANK.EQ(Z752,Z$4:Z$855)+COUNTIF(Z$4:Z752,Z752)-1</f>
        <v>161</v>
      </c>
      <c r="BQ752" s="5">
        <f>_xlfn.RANK.EQ(AA752,AA$4:AA$855)+COUNTIF(AA$4:AA752,AA752)-1</f>
        <v>76</v>
      </c>
      <c r="BR752" s="5">
        <f>_xlfn.RANK.EQ(AB752,AB$4:AB$855)+COUNTIF(AB$4:AB752,AB752)-1</f>
        <v>37</v>
      </c>
      <c r="BS752" s="5">
        <f>_xlfn.RANK.EQ(AC752,AC$4:AC$855)+COUNTIF(AC$4:AC752,AC752)-1</f>
        <v>84</v>
      </c>
      <c r="BT752" s="5">
        <f>_xlfn.RANK.EQ(AD752,AD$4:AD$855)+COUNTIF(AD$4:AD752,AD752)-1</f>
        <v>97</v>
      </c>
      <c r="BU752" s="5">
        <f>_xlfn.RANK.EQ(AE752,AE$4:AE$855)+COUNTIF(AE$4:AE752,AE752)-1</f>
        <v>171</v>
      </c>
      <c r="BV752" s="5">
        <f>_xlfn.RANK.EQ(AF752,AF$4:AF$855)+COUNTIF(AF$4:AF752,AF752)-1</f>
        <v>82</v>
      </c>
      <c r="BW752" s="64">
        <f>_xlfn.RANK.EQ(AH752,AH$4:AH$855)+COUNTIF(AH$4:AH752,AH752)-1</f>
        <v>82</v>
      </c>
      <c r="BX752" s="64">
        <f t="shared" si="267"/>
        <v>37</v>
      </c>
      <c r="BY752" s="64" t="str">
        <f t="shared" si="264"/>
        <v>037</v>
      </c>
      <c r="CA752" s="5" t="str">
        <f>IFERROR(_xlfn.RANK.EQ(AJ752,AJ$4:AJ$855)+COUNTIF(AJ$4:AJ752,AJ752)-1,"")</f>
        <v/>
      </c>
      <c r="CB752" s="5" t="str">
        <f>IFERROR(_xlfn.RANK.EQ(AK752,AK$4:AK$855)+COUNTIF(AK$4:AK752,AK752)-1,"")</f>
        <v/>
      </c>
      <c r="CC752" s="5" t="str">
        <f>IFERROR(_xlfn.RANK.EQ(AL752,AL$4:AL$855)+COUNTIF(AL$4:AL752,AL752)-1,"")</f>
        <v/>
      </c>
      <c r="CD752" s="5" t="str">
        <f>IFERROR(_xlfn.RANK.EQ(AM752,AM$4:AM$855)+COUNTIF(AM$4:AM752,AM752)-1,"")</f>
        <v/>
      </c>
      <c r="CE752" s="5" t="str">
        <f>IFERROR(_xlfn.RANK.EQ(AN752,AN$4:AN$855)+COUNTIF(AN$4:AN752,AN752)-1,"")</f>
        <v/>
      </c>
      <c r="CF752" s="5" t="str">
        <f>IFERROR(_xlfn.RANK.EQ(AO752,AO$4:AO$855)+COUNTIF(AO$4:AO752,AO752)-1,"")</f>
        <v/>
      </c>
      <c r="CG752" s="5" t="str">
        <f>IFERROR(_xlfn.RANK.EQ(AP752,AP$4:AP$855)+COUNTIF(AP$4:AP752,AP752)-1,"")</f>
        <v/>
      </c>
      <c r="CH752" s="5" t="str">
        <f>IFERROR(_xlfn.RANK.EQ(AQ752,AQ$4:AQ$855)+COUNTIF(AQ$4:AQ752,AQ752)-1,"")</f>
        <v/>
      </c>
      <c r="CI752" s="5" t="str">
        <f>IFERROR(_xlfn.RANK.EQ(AR752,AR$4:AR$855)+COUNTIF(AR$4:AR752,AR752)-1,"")</f>
        <v/>
      </c>
      <c r="CJ752" s="5" t="str">
        <f>IFERROR(_xlfn.RANK.EQ(AS752,AS$4:AS$855)+COUNTIF(AS$4:AS752,AS752)-1,"")</f>
        <v/>
      </c>
      <c r="CK752" s="5" t="str">
        <f>IFERROR(_xlfn.RANK.EQ(AT752,AT$4:AT$855)+COUNTIF(AT$4:AT752,AT752)-1,"")</f>
        <v/>
      </c>
      <c r="CL752" s="5" t="str">
        <f>IFERROR(_xlfn.RANK.EQ(AU752,AU$4:AU$855)+COUNTIF(AU$4:AU752,AU752)-1,"")</f>
        <v/>
      </c>
      <c r="CM752" s="5" t="str">
        <f>IFERROR(_xlfn.RANK.EQ(AV752,AV$4:AV$855)+COUNTIF(AV$4:AV752,AV752)-1,"")</f>
        <v/>
      </c>
      <c r="CN752" s="5" t="str">
        <f>IFERROR(_xlfn.RANK.EQ(AW752,AW$4:AW$855)+COUNTIF(AW$4:AW752,AW752)-1,"")</f>
        <v/>
      </c>
      <c r="CO752" s="5">
        <f>IFERROR(_xlfn.RANK.EQ(AX752,AX$4:AX$855)+COUNTIF(AX$4:AX752,AX752)-1,"")</f>
        <v>9</v>
      </c>
      <c r="CP752" s="5" t="str">
        <f>IFERROR(_xlfn.RANK.EQ(AY752,AY$4:AY$855)+COUNTIF(AY$4:AY752,AY752)-1,"")</f>
        <v/>
      </c>
      <c r="CQ752" s="5" t="str">
        <f>IFERROR(_xlfn.RANK.EQ(AZ752,AZ$4:AZ$855)+COUNTIF(AZ$4:AZ752,AZ752)-1,"")</f>
        <v/>
      </c>
      <c r="CR752" s="5" t="str">
        <f>IFERROR(_xlfn.RANK.EQ(BA752,BA$4:BA$855)+COUNTIF(BA$4:BA752,BA752)-1,"")</f>
        <v/>
      </c>
      <c r="CS752" s="5" t="str">
        <f>IFERROR(_xlfn.RANK.EQ(BB752,BB$4:BB$855)+COUNTIF(BB$4:BB752,BB752)-1,"")</f>
        <v/>
      </c>
      <c r="CU752" s="64">
        <f>19-SUMPRODUCT(--($CA752:$CS752&gt;Type_Results!$Z$2))+(19-SUMPRODUCT(--($CA752:$CS752&gt;Type_Results!$Z$2-2)))+(19-SUMPRODUCT(--($CA752:$CS752&gt;1)))</f>
        <v>0</v>
      </c>
      <c r="CV752" s="64" t="str">
        <f>IF(CU752&gt;0,_xlfn.RANK.EQ(CU752,CU$4:CU$855)+COUNTIF(CU$4:CU752,CU752)-1,"")</f>
        <v/>
      </c>
    </row>
    <row r="753" spans="1:100" x14ac:dyDescent="0.25">
      <c r="A753" s="10">
        <f>Move_Sets!A752</f>
        <v>750</v>
      </c>
      <c r="B753" s="10" t="str">
        <f>Move_Sets!B752</f>
        <v>Gyarados</v>
      </c>
      <c r="C753" s="10" t="str">
        <f>Move_Sets!C752</f>
        <v>Bite</v>
      </c>
      <c r="D753" s="10" t="str">
        <f>Move_Sets!D752</f>
        <v>Hydro Pump</v>
      </c>
      <c r="E753" s="10">
        <f>Move_Sets!E752</f>
        <v>3</v>
      </c>
      <c r="F753" s="10">
        <f>Move_Sets!F752</f>
        <v>10</v>
      </c>
      <c r="G753" s="6">
        <f>DPS_Calcs!L751</f>
        <v>7.2400043695652183</v>
      </c>
      <c r="H753" s="10">
        <f>Move_Sets!N752</f>
        <v>16</v>
      </c>
      <c r="I753" s="6">
        <f>DPS_Calcs!M751</f>
        <v>13.843474035617893</v>
      </c>
      <c r="J753" s="10">
        <f>Move_Sets!S752</f>
        <v>3</v>
      </c>
      <c r="K753" s="33">
        <f>DPS_Calcs!W751</f>
        <v>0.61588028056164978</v>
      </c>
      <c r="L753" s="10">
        <f>DPS_Calcs!Q751</f>
        <v>138.82502439508141</v>
      </c>
      <c r="M753" s="10"/>
      <c r="N753" s="4">
        <f>ROUND(MAX($G753*INDEX(Multipliers_RAW!$B$3:$T$21,Type_Calc!$H753,Type_Calc!N$1),INDEX(Multipliers_RAW!$B$3:$T$21,Type_Calc!$H753,Type_Calc!N$1)*$G753*$K753+(1-$K753)*INDEX(Multipliers_RAW!$B$3:$T$21,Type_Calc!$J753,Type_Calc!N$1)*$I753)*($L753/INDEX(Multipliers_RAW!$B$3:$T$21,N$1,$E753)/INDEX(Multipliers_RAW!$B$3:$T$21,N$1,$F753))/Inputs!$B$12,3)</f>
        <v>272.53500000000003</v>
      </c>
      <c r="O753" s="4">
        <f>ROUND(MAX($G753*INDEX(Multipliers_RAW!$B$3:$T$21,Type_Calc!$H753,Type_Calc!O$1),INDEX(Multipliers_RAW!$B$3:$T$21,Type_Calc!$H753,Type_Calc!O$1)*$G753*$K753+(1-$K753)*INDEX(Multipliers_RAW!$B$3:$T$21,Type_Calc!$J753,Type_Calc!O$1)*$I753)*($L753/INDEX(Multipliers_RAW!$B$3:$T$21,O$1,$E753)/INDEX(Multipliers_RAW!$B$3:$T$21,O$1,$F753))/Inputs!$B$12,3)</f>
        <v>386.99299999999999</v>
      </c>
      <c r="P753" s="4">
        <f>ROUND(MAX($G753*INDEX(Multipliers_RAW!$B$3:$T$21,Type_Calc!$H753,Type_Calc!P$1),INDEX(Multipliers_RAW!$B$3:$T$21,Type_Calc!$H753,Type_Calc!P$1)*$G753*$K753+(1-$K753)*INDEX(Multipliers_RAW!$B$3:$T$21,Type_Calc!$J753,Type_Calc!P$1)*$I753)*($L753/INDEX(Multipliers_RAW!$B$3:$T$21,P$1,$E753)/INDEX(Multipliers_RAW!$B$3:$T$21,P$1,$F753))/Inputs!$B$12,3)</f>
        <v>303.61099999999999</v>
      </c>
      <c r="Q753" s="4">
        <f>ROUND(MAX($G753*INDEX(Multipliers_RAW!$B$3:$T$21,Type_Calc!$H753,Type_Calc!Q$1),INDEX(Multipliers_RAW!$B$3:$T$21,Type_Calc!$H753,Type_Calc!Q$1)*$G753*$K753+(1-$K753)*INDEX(Multipliers_RAW!$B$3:$T$21,Type_Calc!$J753,Type_Calc!Q$1)*$I753)*($L753/INDEX(Multipliers_RAW!$B$3:$T$21,Q$1,$E753)/INDEX(Multipliers_RAW!$B$3:$T$21,Q$1,$F753))/Inputs!$B$12,3)</f>
        <v>174.423</v>
      </c>
      <c r="R753" s="4">
        <f>ROUND(MAX($G753*INDEX(Multipliers_RAW!$B$3:$T$21,Type_Calc!$H753,Type_Calc!R$1),INDEX(Multipliers_RAW!$B$3:$T$21,Type_Calc!$H753,Type_Calc!R$1)*$G753*$K753+(1-$K753)*INDEX(Multipliers_RAW!$B$3:$T$21,Type_Calc!$J753,Type_Calc!R$1)*$I753)*($L753/INDEX(Multipliers_RAW!$B$3:$T$21,R$1,$E753)/INDEX(Multipliers_RAW!$B$3:$T$21,R$1,$F753))/Inputs!$B$12,3)</f>
        <v>242.88900000000001</v>
      </c>
      <c r="S753" s="4">
        <f>ROUND(MAX($G753*INDEX(Multipliers_RAW!$B$3:$T$21,Type_Calc!$H753,Type_Calc!S$1),INDEX(Multipliers_RAW!$B$3:$T$21,Type_Calc!$H753,Type_Calc!S$1)*$G753*$K753+(1-$K753)*INDEX(Multipliers_RAW!$B$3:$T$21,Type_Calc!$J753,Type_Calc!S$1)*$I753)*($L753/INDEX(Multipliers_RAW!$B$3:$T$21,S$1,$E753)/INDEX(Multipliers_RAW!$B$3:$T$21,S$1,$F753))/Inputs!$B$12,3)</f>
        <v>272.53500000000003</v>
      </c>
      <c r="T753" s="4">
        <f>ROUND(MAX($G753*INDEX(Multipliers_RAW!$B$3:$T$21,Type_Calc!$H753,Type_Calc!T$1),INDEX(Multipliers_RAW!$B$3:$T$21,Type_Calc!$H753,Type_Calc!T$1)*$G753*$K753+(1-$K753)*INDEX(Multipliers_RAW!$B$3:$T$21,Type_Calc!$J753,Type_Calc!T$1)*$I753)*($L753/INDEX(Multipliers_RAW!$B$3:$T$21,T$1,$E753)/INDEX(Multipliers_RAW!$B$3:$T$21,T$1,$F753))/Inputs!$B$12,3)</f>
        <v>309.59399999999999</v>
      </c>
      <c r="U753" s="4">
        <f>ROUND(MAX($G753*INDEX(Multipliers_RAW!$B$3:$T$21,Type_Calc!$H753,Type_Calc!U$1),INDEX(Multipliers_RAW!$B$3:$T$21,Type_Calc!$H753,Type_Calc!U$1)*$G753*$K753+(1-$K753)*INDEX(Multipliers_RAW!$B$3:$T$21,Type_Calc!$J753,Type_Calc!U$1)*$I753)*($L753/INDEX(Multipliers_RAW!$B$3:$T$21,U$1,$E753)/INDEX(Multipliers_RAW!$B$3:$T$21,U$1,$F753))/Inputs!$B$12,3)</f>
        <v>272.53500000000003</v>
      </c>
      <c r="V753" s="4">
        <f>ROUND(MAX($G753*INDEX(Multipliers_RAW!$B$3:$T$21,Type_Calc!$H753,Type_Calc!V$1),INDEX(Multipliers_RAW!$B$3:$T$21,Type_Calc!$H753,Type_Calc!V$1)*$G753*$K753+(1-$K753)*INDEX(Multipliers_RAW!$B$3:$T$21,Type_Calc!$J753,Type_Calc!V$1)*$I753)*($L753/INDEX(Multipliers_RAW!$B$3:$T$21,V$1,$E753)/INDEX(Multipliers_RAW!$B$3:$T$21,V$1,$F753))/Inputs!$B$12,3)</f>
        <v>386.99299999999999</v>
      </c>
      <c r="W753" s="4">
        <f>ROUND(MAX($G753*INDEX(Multipliers_RAW!$B$3:$T$21,Type_Calc!$H753,Type_Calc!W$1),INDEX(Multipliers_RAW!$B$3:$T$21,Type_Calc!$H753,Type_Calc!W$1)*$G753*$K753+(1-$K753)*INDEX(Multipliers_RAW!$B$3:$T$21,Type_Calc!$J753,Type_Calc!W$1)*$I753)*($L753/INDEX(Multipliers_RAW!$B$3:$T$21,W$1,$E753)/INDEX(Multipliers_RAW!$B$3:$T$21,W$1,$F753))/Inputs!$B$12,3)</f>
        <v>272.53500000000003</v>
      </c>
      <c r="X753" s="4">
        <f>ROUND(MAX($G753*INDEX(Multipliers_RAW!$B$3:$T$21,Type_Calc!$H753,Type_Calc!X$1),INDEX(Multipliers_RAW!$B$3:$T$21,Type_Calc!$H753,Type_Calc!X$1)*$G753*$K753+(1-$K753)*INDEX(Multipliers_RAW!$B$3:$T$21,Type_Calc!$J753,Type_Calc!X$1)*$I753)*($L753/INDEX(Multipliers_RAW!$B$3:$T$21,X$1,$E753)/INDEX(Multipliers_RAW!$B$3:$T$21,X$1,$F753))/Inputs!$B$12,3)</f>
        <v>303.61099999999999</v>
      </c>
      <c r="Y753" s="4">
        <f>ROUND(MAX($G753*INDEX(Multipliers_RAW!$B$3:$T$21,Type_Calc!$H753,Type_Calc!Y$1),INDEX(Multipliers_RAW!$B$3:$T$21,Type_Calc!$H753,Type_Calc!Y$1)*$G753*$K753+(1-$K753)*INDEX(Multipliers_RAW!$B$3:$T$21,Type_Calc!$J753,Type_Calc!Y$1)*$I753)*($L753/INDEX(Multipliers_RAW!$B$3:$T$21,Y$1,$E753)/INDEX(Multipliers_RAW!$B$3:$T$21,Y$1,$F753))/Inputs!$B$12,3)</f>
        <v>340.66899999999998</v>
      </c>
      <c r="Z753" s="4">
        <f>ROUND(MAX($G753*INDEX(Multipliers_RAW!$B$3:$T$21,Type_Calc!$H753,Type_Calc!Z$1),INDEX(Multipliers_RAW!$B$3:$T$21,Type_Calc!$H753,Type_Calc!Z$1)*$G753*$K753+(1-$K753)*INDEX(Multipliers_RAW!$B$3:$T$21,Type_Calc!$J753,Type_Calc!Z$1)*$I753)*($L753/INDEX(Multipliers_RAW!$B$3:$T$21,Z$1,$E753)/INDEX(Multipliers_RAW!$B$3:$T$21,Z$1,$F753))/Inputs!$B$12,3)</f>
        <v>247.67500000000001</v>
      </c>
      <c r="AA753" s="4">
        <f>ROUND(MAX($G753*INDEX(Multipliers_RAW!$B$3:$T$21,Type_Calc!$H753,Type_Calc!AA$1),INDEX(Multipliers_RAW!$B$3:$T$21,Type_Calc!$H753,Type_Calc!AA$1)*$G753*$K753+(1-$K753)*INDEX(Multipliers_RAW!$B$3:$T$21,Type_Calc!$J753,Type_Calc!AA$1)*$I753)*($L753/INDEX(Multipliers_RAW!$B$3:$T$21,AA$1,$E753)/INDEX(Multipliers_RAW!$B$3:$T$21,AA$1,$F753))/Inputs!$B$12,3)</f>
        <v>303.61099999999999</v>
      </c>
      <c r="AB753" s="4">
        <f>ROUND(MAX($G753*INDEX(Multipliers_RAW!$B$3:$T$21,Type_Calc!$H753,Type_Calc!AB$1),INDEX(Multipliers_RAW!$B$3:$T$21,Type_Calc!$H753,Type_Calc!AB$1)*$G753*$K753+(1-$K753)*INDEX(Multipliers_RAW!$B$3:$T$21,Type_Calc!$J753,Type_Calc!AB$1)*$I753)*($L753/INDEX(Multipliers_RAW!$B$3:$T$21,AB$1,$E753)/INDEX(Multipliers_RAW!$B$3:$T$21,AB$1,$F753))/Inputs!$B$12,3)</f>
        <v>242.88900000000001</v>
      </c>
      <c r="AC753" s="4">
        <f>ROUND(MAX($G753*INDEX(Multipliers_RAW!$B$3:$T$21,Type_Calc!$H753,Type_Calc!AC$1),INDEX(Multipliers_RAW!$B$3:$T$21,Type_Calc!$H753,Type_Calc!AC$1)*$G753*$K753+(1-$K753)*INDEX(Multipliers_RAW!$B$3:$T$21,Type_Calc!$J753,Type_Calc!AC$1)*$I753)*($L753/INDEX(Multipliers_RAW!$B$3:$T$21,AC$1,$E753)/INDEX(Multipliers_RAW!$B$3:$T$21,AC$1,$F753))/Inputs!$B$12,3)</f>
        <v>247.67500000000001</v>
      </c>
      <c r="AD753" s="4">
        <f>ROUND(MAX($G753*INDEX(Multipliers_RAW!$B$3:$T$21,Type_Calc!$H753,Type_Calc!AD$1),INDEX(Multipliers_RAW!$B$3:$T$21,Type_Calc!$H753,Type_Calc!AD$1)*$G753*$K753+(1-$K753)*INDEX(Multipliers_RAW!$B$3:$T$21,Type_Calc!$J753,Type_Calc!AD$1)*$I753)*($L753/INDEX(Multipliers_RAW!$B$3:$T$21,AD$1,$E753)/INDEX(Multipliers_RAW!$B$3:$T$21,AD$1,$F753))/Inputs!$B$12,3)</f>
        <v>340.66899999999998</v>
      </c>
      <c r="AE753" s="4">
        <f>ROUND(MAX($G753*INDEX(Multipliers_RAW!$B$3:$T$21,Type_Calc!$H753,Type_Calc!AE$1),INDEX(Multipliers_RAW!$B$3:$T$21,Type_Calc!$H753,Type_Calc!AE$1)*$G753*$K753+(1-$K753)*INDEX(Multipliers_RAW!$B$3:$T$21,Type_Calc!$J753,Type_Calc!AE$1)*$I753)*($L753/INDEX(Multipliers_RAW!$B$3:$T$21,AE$1,$E753)/INDEX(Multipliers_RAW!$B$3:$T$21,AE$1,$F753))/Inputs!$B$12,3)</f>
        <v>247.67500000000001</v>
      </c>
      <c r="AF753" s="4">
        <f>ROUND(MAX($G753*INDEX(Multipliers_RAW!$B$3:$T$21,Type_Calc!$H753,Type_Calc!AF$1),INDEX(Multipliers_RAW!$B$3:$T$21,Type_Calc!$H753,Type_Calc!AF$1)*$G753*$K753+(1-$K753)*INDEX(Multipliers_RAW!$B$3:$T$21,Type_Calc!$J753,Type_Calc!AF$1)*$I753)*($L753/INDEX(Multipliers_RAW!$B$3:$T$21,AF$1,$E753)/INDEX(Multipliers_RAW!$B$3:$T$21,AF$1,$F753))/Inputs!$B$12,3)</f>
        <v>272.53500000000003</v>
      </c>
      <c r="AG753" s="4">
        <f t="shared" si="265"/>
        <v>287.1731666666667</v>
      </c>
      <c r="AH753" s="4">
        <f>SUMPRODUCT(N753:AF753,Type_DEF_Calc!$AJ$1:$BB$1)/19</f>
        <v>284.38867684293615</v>
      </c>
      <c r="AI753" s="10"/>
      <c r="AJ753" s="10" t="str">
        <f t="shared" si="266"/>
        <v/>
      </c>
      <c r="AK753" s="10" t="str">
        <f t="shared" si="283"/>
        <v/>
      </c>
      <c r="AL753" s="10" t="str">
        <f t="shared" si="284"/>
        <v/>
      </c>
      <c r="AM753" s="10" t="str">
        <f t="shared" si="285"/>
        <v/>
      </c>
      <c r="AN753" s="10" t="str">
        <f t="shared" si="268"/>
        <v/>
      </c>
      <c r="AO753" s="10" t="str">
        <f t="shared" si="269"/>
        <v/>
      </c>
      <c r="AP753" s="10" t="str">
        <f t="shared" si="270"/>
        <v/>
      </c>
      <c r="AQ753" s="10" t="str">
        <f t="shared" si="271"/>
        <v/>
      </c>
      <c r="AR753" s="10" t="str">
        <f t="shared" si="272"/>
        <v/>
      </c>
      <c r="AS753" s="10" t="str">
        <f t="shared" si="273"/>
        <v/>
      </c>
      <c r="AT753" s="10">
        <f t="shared" si="274"/>
        <v>303.61099999999999</v>
      </c>
      <c r="AU753" s="10" t="str">
        <f t="shared" si="275"/>
        <v/>
      </c>
      <c r="AV753" s="10" t="str">
        <f t="shared" si="276"/>
        <v/>
      </c>
      <c r="AW753" s="10">
        <f t="shared" si="277"/>
        <v>303.61099999999999</v>
      </c>
      <c r="AX753" s="10" t="str">
        <f t="shared" si="278"/>
        <v/>
      </c>
      <c r="AY753" s="10" t="str">
        <f t="shared" si="279"/>
        <v/>
      </c>
      <c r="AZ753" s="10">
        <f t="shared" si="280"/>
        <v>340.66899999999998</v>
      </c>
      <c r="BA753" s="10" t="str">
        <f t="shared" si="281"/>
        <v/>
      </c>
      <c r="BB753" s="10" t="str">
        <f t="shared" si="282"/>
        <v/>
      </c>
      <c r="BD753" s="5">
        <f>_xlfn.RANK.EQ(N753,N$4:N$855)+COUNTIF(N$4:N753,N753)-1</f>
        <v>49</v>
      </c>
      <c r="BE753" s="5">
        <f>_xlfn.RANK.EQ(O753,O$4:O$855)+COUNTIF(O$4:O753,O753)-1</f>
        <v>14</v>
      </c>
      <c r="BF753" s="5">
        <f>_xlfn.RANK.EQ(P753,P$4:P$855)+COUNTIF(P$4:P753,P753)-1</f>
        <v>53</v>
      </c>
      <c r="BG753" s="5">
        <f>_xlfn.RANK.EQ(Q753,Q$4:Q$855)+COUNTIF(Q$4:Q753,Q753)-1</f>
        <v>150</v>
      </c>
      <c r="BH753" s="5">
        <f>_xlfn.RANK.EQ(R753,R$4:R$855)+COUNTIF(R$4:R753,R753)-1</f>
        <v>113</v>
      </c>
      <c r="BI753" s="5">
        <f>_xlfn.RANK.EQ(S753,S$4:S$855)+COUNTIF(S$4:S753,S753)-1</f>
        <v>58</v>
      </c>
      <c r="BJ753" s="5">
        <f>_xlfn.RANK.EQ(T753,T$4:T$855)+COUNTIF(T$4:T753,T753)-1</f>
        <v>49</v>
      </c>
      <c r="BK753" s="5">
        <f>_xlfn.RANK.EQ(U753,U$4:U$855)+COUNTIF(U$4:U753,U753)-1</f>
        <v>66</v>
      </c>
      <c r="BL753" s="5">
        <f>_xlfn.RANK.EQ(V753,V$4:V$855)+COUNTIF(V$4:V753,V753)-1</f>
        <v>19</v>
      </c>
      <c r="BM753" s="5">
        <f>_xlfn.RANK.EQ(W753,W$4:W$855)+COUNTIF(W$4:W753,W753)-1</f>
        <v>51</v>
      </c>
      <c r="BN753" s="5">
        <f>_xlfn.RANK.EQ(X753,X$4:X$855)+COUNTIF(X$4:X753,X753)-1</f>
        <v>34</v>
      </c>
      <c r="BO753" s="5">
        <f>_xlfn.RANK.EQ(Y753,Y$4:Y$855)+COUNTIF(Y$4:Y753,Y753)-1</f>
        <v>33</v>
      </c>
      <c r="BP753" s="5">
        <f>_xlfn.RANK.EQ(Z753,Z$4:Z$855)+COUNTIF(Z$4:Z753,Z753)-1</f>
        <v>84</v>
      </c>
      <c r="BQ753" s="5">
        <f>_xlfn.RANK.EQ(AA753,AA$4:AA$855)+COUNTIF(AA$4:AA753,AA753)-1</f>
        <v>22</v>
      </c>
      <c r="BR753" s="5">
        <f>_xlfn.RANK.EQ(AB753,AB$4:AB$855)+COUNTIF(AB$4:AB753,AB753)-1</f>
        <v>63</v>
      </c>
      <c r="BS753" s="5">
        <f>_xlfn.RANK.EQ(AC753,AC$4:AC$855)+COUNTIF(AC$4:AC753,AC753)-1</f>
        <v>63</v>
      </c>
      <c r="BT753" s="5">
        <f>_xlfn.RANK.EQ(AD753,AD$4:AD$855)+COUNTIF(AD$4:AD753,AD753)-1</f>
        <v>17</v>
      </c>
      <c r="BU753" s="5">
        <f>_xlfn.RANK.EQ(AE753,AE$4:AE$855)+COUNTIF(AE$4:AE753,AE753)-1</f>
        <v>96</v>
      </c>
      <c r="BV753" s="5">
        <f>_xlfn.RANK.EQ(AF753,AF$4:AF$855)+COUNTIF(AF$4:AF753,AF753)-1</f>
        <v>49</v>
      </c>
      <c r="BW753" s="64">
        <f>_xlfn.RANK.EQ(AH753,AH$4:AH$855)+COUNTIF(AH$4:AH753,AH753)-1</f>
        <v>49</v>
      </c>
      <c r="BX753" s="64">
        <f t="shared" si="267"/>
        <v>14</v>
      </c>
      <c r="BY753" s="64" t="str">
        <f t="shared" si="264"/>
        <v>014</v>
      </c>
      <c r="CA753" s="5" t="str">
        <f>IFERROR(_xlfn.RANK.EQ(AJ753,AJ$4:AJ$855)+COUNTIF(AJ$4:AJ753,AJ753)-1,"")</f>
        <v/>
      </c>
      <c r="CB753" s="5" t="str">
        <f>IFERROR(_xlfn.RANK.EQ(AK753,AK$4:AK$855)+COUNTIF(AK$4:AK753,AK753)-1,"")</f>
        <v/>
      </c>
      <c r="CC753" s="5" t="str">
        <f>IFERROR(_xlfn.RANK.EQ(AL753,AL$4:AL$855)+COUNTIF(AL$4:AL753,AL753)-1,"")</f>
        <v/>
      </c>
      <c r="CD753" s="5" t="str">
        <f>IFERROR(_xlfn.RANK.EQ(AM753,AM$4:AM$855)+COUNTIF(AM$4:AM753,AM753)-1,"")</f>
        <v/>
      </c>
      <c r="CE753" s="5" t="str">
        <f>IFERROR(_xlfn.RANK.EQ(AN753,AN$4:AN$855)+COUNTIF(AN$4:AN753,AN753)-1,"")</f>
        <v/>
      </c>
      <c r="CF753" s="5" t="str">
        <f>IFERROR(_xlfn.RANK.EQ(AO753,AO$4:AO$855)+COUNTIF(AO$4:AO753,AO753)-1,"")</f>
        <v/>
      </c>
      <c r="CG753" s="5" t="str">
        <f>IFERROR(_xlfn.RANK.EQ(AP753,AP$4:AP$855)+COUNTIF(AP$4:AP753,AP753)-1,"")</f>
        <v/>
      </c>
      <c r="CH753" s="5" t="str">
        <f>IFERROR(_xlfn.RANK.EQ(AQ753,AQ$4:AQ$855)+COUNTIF(AQ$4:AQ753,AQ753)-1,"")</f>
        <v/>
      </c>
      <c r="CI753" s="5" t="str">
        <f>IFERROR(_xlfn.RANK.EQ(AR753,AR$4:AR$855)+COUNTIF(AR$4:AR753,AR753)-1,"")</f>
        <v/>
      </c>
      <c r="CJ753" s="5" t="str">
        <f>IFERROR(_xlfn.RANK.EQ(AS753,AS$4:AS$855)+COUNTIF(AS$4:AS753,AS753)-1,"")</f>
        <v/>
      </c>
      <c r="CK753" s="5">
        <f>IFERROR(_xlfn.RANK.EQ(AT753,AT$4:AT$855)+COUNTIF(AT$4:AT753,AT753)-1,"")</f>
        <v>11</v>
      </c>
      <c r="CL753" s="5" t="str">
        <f>IFERROR(_xlfn.RANK.EQ(AU753,AU$4:AU$855)+COUNTIF(AU$4:AU753,AU753)-1,"")</f>
        <v/>
      </c>
      <c r="CM753" s="5" t="str">
        <f>IFERROR(_xlfn.RANK.EQ(AV753,AV$4:AV$855)+COUNTIF(AV$4:AV753,AV753)-1,"")</f>
        <v/>
      </c>
      <c r="CN753" s="5">
        <f>IFERROR(_xlfn.RANK.EQ(AW753,AW$4:AW$855)+COUNTIF(AW$4:AW753,AW753)-1,"")</f>
        <v>8</v>
      </c>
      <c r="CO753" s="5" t="str">
        <f>IFERROR(_xlfn.RANK.EQ(AX753,AX$4:AX$855)+COUNTIF(AX$4:AX753,AX753)-1,"")</f>
        <v/>
      </c>
      <c r="CP753" s="5" t="str">
        <f>IFERROR(_xlfn.RANK.EQ(AY753,AY$4:AY$855)+COUNTIF(AY$4:AY753,AY753)-1,"")</f>
        <v/>
      </c>
      <c r="CQ753" s="5">
        <f>IFERROR(_xlfn.RANK.EQ(AZ753,AZ$4:AZ$855)+COUNTIF(AZ$4:AZ753,AZ753)-1,"")</f>
        <v>7</v>
      </c>
      <c r="CR753" s="5" t="str">
        <f>IFERROR(_xlfn.RANK.EQ(BA753,BA$4:BA$855)+COUNTIF(BA$4:BA753,BA753)-1,"")</f>
        <v/>
      </c>
      <c r="CS753" s="5" t="str">
        <f>IFERROR(_xlfn.RANK.EQ(BB753,BB$4:BB$855)+COUNTIF(BB$4:BB753,BB753)-1,"")</f>
        <v/>
      </c>
      <c r="CU753" s="64">
        <f>19-SUMPRODUCT(--($CA753:$CS753&gt;Type_Results!$Z$2))+(19-SUMPRODUCT(--($CA753:$CS753&gt;Type_Results!$Z$2-2)))+(19-SUMPRODUCT(--($CA753:$CS753&gt;1)))</f>
        <v>0</v>
      </c>
      <c r="CV753" s="64" t="str">
        <f>IF(CU753&gt;0,_xlfn.RANK.EQ(CU753,CU$4:CU$855)+COUNTIF(CU$4:CU753,CU753)-1,"")</f>
        <v/>
      </c>
    </row>
    <row r="754" spans="1:100" x14ac:dyDescent="0.25">
      <c r="A754" s="10">
        <f>Move_Sets!A753</f>
        <v>751</v>
      </c>
      <c r="B754" s="10" t="str">
        <f>Move_Sets!B753</f>
        <v>Gyarados</v>
      </c>
      <c r="C754" s="10" t="str">
        <f>Move_Sets!C753</f>
        <v>Bite</v>
      </c>
      <c r="D754" s="10" t="str">
        <f>Move_Sets!D753</f>
        <v>Twister</v>
      </c>
      <c r="E754" s="10">
        <f>Move_Sets!E753</f>
        <v>3</v>
      </c>
      <c r="F754" s="10">
        <f>Move_Sets!F753</f>
        <v>10</v>
      </c>
      <c r="G754" s="6">
        <f>DPS_Calcs!L752</f>
        <v>7.2400043695652183</v>
      </c>
      <c r="H754" s="10">
        <f>Move_Sets!N753</f>
        <v>16</v>
      </c>
      <c r="I754" s="6">
        <f>DPS_Calcs!M752</f>
        <v>4.7496250554694939</v>
      </c>
      <c r="J754" s="10">
        <f>Move_Sets!S753</f>
        <v>15</v>
      </c>
      <c r="K754" s="33">
        <f>DPS_Calcs!W752</f>
        <v>0.24833485346371939</v>
      </c>
      <c r="L754" s="10">
        <f>DPS_Calcs!Q752</f>
        <v>138.82502439508141</v>
      </c>
      <c r="M754" s="10"/>
      <c r="N754" s="4">
        <f>ROUND(MAX($G754*INDEX(Multipliers_RAW!$B$3:$T$21,Type_Calc!$H754,Type_Calc!N$1),INDEX(Multipliers_RAW!$B$3:$T$21,Type_Calc!$H754,Type_Calc!N$1)*$G754*$K754+(1-$K754)*INDEX(Multipliers_RAW!$B$3:$T$21,Type_Calc!$J754,Type_Calc!N$1)*$I754)*($L754/INDEX(Multipliers_RAW!$B$3:$T$21,N$1,$E754)/INDEX(Multipliers_RAW!$B$3:$T$21,N$1,$F754))/Inputs!$B$12,3)</f>
        <v>201.82599999999999</v>
      </c>
      <c r="O754" s="4">
        <f>ROUND(MAX($G754*INDEX(Multipliers_RAW!$B$3:$T$21,Type_Calc!$H754,Type_Calc!O$1),INDEX(Multipliers_RAW!$B$3:$T$21,Type_Calc!$H754,Type_Calc!O$1)*$G754*$K754+(1-$K754)*INDEX(Multipliers_RAW!$B$3:$T$21,Type_Calc!$J754,Type_Calc!O$1)*$I754)*($L754/INDEX(Multipliers_RAW!$B$3:$T$21,O$1,$E754)/INDEX(Multipliers_RAW!$B$3:$T$21,O$1,$F754))/Inputs!$B$12,3)</f>
        <v>252.28299999999999</v>
      </c>
      <c r="P754" s="4">
        <f>ROUND(MAX($G754*INDEX(Multipliers_RAW!$B$3:$T$21,Type_Calc!$H754,Type_Calc!P$1),INDEX(Multipliers_RAW!$B$3:$T$21,Type_Calc!$H754,Type_Calc!P$1)*$G754*$K754+(1-$K754)*INDEX(Multipliers_RAW!$B$3:$T$21,Type_Calc!$J754,Type_Calc!P$1)*$I754)*($L754/INDEX(Multipliers_RAW!$B$3:$T$21,P$1,$E754)/INDEX(Multipliers_RAW!$B$3:$T$21,P$1,$F754))/Inputs!$B$12,3)</f>
        <v>252.28299999999999</v>
      </c>
      <c r="Q754" s="4">
        <f>ROUND(MAX($G754*INDEX(Multipliers_RAW!$B$3:$T$21,Type_Calc!$H754,Type_Calc!Q$1),INDEX(Multipliers_RAW!$B$3:$T$21,Type_Calc!$H754,Type_Calc!Q$1)*$G754*$K754+(1-$K754)*INDEX(Multipliers_RAW!$B$3:$T$21,Type_Calc!$J754,Type_Calc!Q$1)*$I754)*($L754/INDEX(Multipliers_RAW!$B$3:$T$21,Q$1,$E754)/INDEX(Multipliers_RAW!$B$3:$T$21,Q$1,$F754))/Inputs!$B$12,3)</f>
        <v>129.16900000000001</v>
      </c>
      <c r="R754" s="4">
        <f>ROUND(MAX($G754*INDEX(Multipliers_RAW!$B$3:$T$21,Type_Calc!$H754,Type_Calc!R$1),INDEX(Multipliers_RAW!$B$3:$T$21,Type_Calc!$H754,Type_Calc!R$1)*$G754*$K754+(1-$K754)*INDEX(Multipliers_RAW!$B$3:$T$21,Type_Calc!$J754,Type_Calc!R$1)*$I754)*($L754/INDEX(Multipliers_RAW!$B$3:$T$21,R$1,$E754)/INDEX(Multipliers_RAW!$B$3:$T$21,R$1,$F754))/Inputs!$B$12,3)</f>
        <v>201.82599999999999</v>
      </c>
      <c r="S754" s="4">
        <f>ROUND(MAX($G754*INDEX(Multipliers_RAW!$B$3:$T$21,Type_Calc!$H754,Type_Calc!S$1),INDEX(Multipliers_RAW!$B$3:$T$21,Type_Calc!$H754,Type_Calc!S$1)*$G754*$K754+(1-$K754)*INDEX(Multipliers_RAW!$B$3:$T$21,Type_Calc!$J754,Type_Calc!S$1)*$I754)*($L754/INDEX(Multipliers_RAW!$B$3:$T$21,S$1,$E754)/INDEX(Multipliers_RAW!$B$3:$T$21,S$1,$F754))/Inputs!$B$12,3)</f>
        <v>201.82599999999999</v>
      </c>
      <c r="T754" s="4">
        <f>ROUND(MAX($G754*INDEX(Multipliers_RAW!$B$3:$T$21,Type_Calc!$H754,Type_Calc!T$1),INDEX(Multipliers_RAW!$B$3:$T$21,Type_Calc!$H754,Type_Calc!T$1)*$G754*$K754+(1-$K754)*INDEX(Multipliers_RAW!$B$3:$T$21,Type_Calc!$J754,Type_Calc!T$1)*$I754)*($L754/INDEX(Multipliers_RAW!$B$3:$T$21,T$1,$E754)/INDEX(Multipliers_RAW!$B$3:$T$21,T$1,$F754))/Inputs!$B$12,3)</f>
        <v>201.82599999999999</v>
      </c>
      <c r="U754" s="4">
        <f>ROUND(MAX($G754*INDEX(Multipliers_RAW!$B$3:$T$21,Type_Calc!$H754,Type_Calc!U$1),INDEX(Multipliers_RAW!$B$3:$T$21,Type_Calc!$H754,Type_Calc!U$1)*$G754*$K754+(1-$K754)*INDEX(Multipliers_RAW!$B$3:$T$21,Type_Calc!$J754,Type_Calc!U$1)*$I754)*($L754/INDEX(Multipliers_RAW!$B$3:$T$21,U$1,$E754)/INDEX(Multipliers_RAW!$B$3:$T$21,U$1,$F754))/Inputs!$B$12,3)</f>
        <v>201.82599999999999</v>
      </c>
      <c r="V754" s="4">
        <f>ROUND(MAX($G754*INDEX(Multipliers_RAW!$B$3:$T$21,Type_Calc!$H754,Type_Calc!V$1),INDEX(Multipliers_RAW!$B$3:$T$21,Type_Calc!$H754,Type_Calc!V$1)*$G754*$K754+(1-$K754)*INDEX(Multipliers_RAW!$B$3:$T$21,Type_Calc!$J754,Type_Calc!V$1)*$I754)*($L754/INDEX(Multipliers_RAW!$B$3:$T$21,V$1,$E754)/INDEX(Multipliers_RAW!$B$3:$T$21,V$1,$F754))/Inputs!$B$12,3)</f>
        <v>252.28299999999999</v>
      </c>
      <c r="W754" s="4">
        <f>ROUND(MAX($G754*INDEX(Multipliers_RAW!$B$3:$T$21,Type_Calc!$H754,Type_Calc!W$1),INDEX(Multipliers_RAW!$B$3:$T$21,Type_Calc!$H754,Type_Calc!W$1)*$G754*$K754+(1-$K754)*INDEX(Multipliers_RAW!$B$3:$T$21,Type_Calc!$J754,Type_Calc!W$1)*$I754)*($L754/INDEX(Multipliers_RAW!$B$3:$T$21,W$1,$E754)/INDEX(Multipliers_RAW!$B$3:$T$21,W$1,$F754))/Inputs!$B$12,3)</f>
        <v>201.82599999999999</v>
      </c>
      <c r="X754" s="4">
        <f>ROUND(MAX($G754*INDEX(Multipliers_RAW!$B$3:$T$21,Type_Calc!$H754,Type_Calc!X$1),INDEX(Multipliers_RAW!$B$3:$T$21,Type_Calc!$H754,Type_Calc!X$1)*$G754*$K754+(1-$K754)*INDEX(Multipliers_RAW!$B$3:$T$21,Type_Calc!$J754,Type_Calc!X$1)*$I754)*($L754/INDEX(Multipliers_RAW!$B$3:$T$21,X$1,$E754)/INDEX(Multipliers_RAW!$B$3:$T$21,X$1,$F754))/Inputs!$B$12,3)</f>
        <v>252.28299999999999</v>
      </c>
      <c r="Y754" s="4">
        <f>ROUND(MAX($G754*INDEX(Multipliers_RAW!$B$3:$T$21,Type_Calc!$H754,Type_Calc!Y$1),INDEX(Multipliers_RAW!$B$3:$T$21,Type_Calc!$H754,Type_Calc!Y$1)*$G754*$K754+(1-$K754)*INDEX(Multipliers_RAW!$B$3:$T$21,Type_Calc!$J754,Type_Calc!Y$1)*$I754)*($L754/INDEX(Multipliers_RAW!$B$3:$T$21,Y$1,$E754)/INDEX(Multipliers_RAW!$B$3:$T$21,Y$1,$F754))/Inputs!$B$12,3)</f>
        <v>252.28299999999999</v>
      </c>
      <c r="Z754" s="4">
        <f>ROUND(MAX($G754*INDEX(Multipliers_RAW!$B$3:$T$21,Type_Calc!$H754,Type_Calc!Z$1),INDEX(Multipliers_RAW!$B$3:$T$21,Type_Calc!$H754,Type_Calc!Z$1)*$G754*$K754+(1-$K754)*INDEX(Multipliers_RAW!$B$3:$T$21,Type_Calc!$J754,Type_Calc!Z$1)*$I754)*($L754/INDEX(Multipliers_RAW!$B$3:$T$21,Z$1,$E754)/INDEX(Multipliers_RAW!$B$3:$T$21,Z$1,$F754))/Inputs!$B$12,3)</f>
        <v>161.46100000000001</v>
      </c>
      <c r="AA754" s="4">
        <f>ROUND(MAX($G754*INDEX(Multipliers_RAW!$B$3:$T$21,Type_Calc!$H754,Type_Calc!AA$1),INDEX(Multipliers_RAW!$B$3:$T$21,Type_Calc!$H754,Type_Calc!AA$1)*$G754*$K754+(1-$K754)*INDEX(Multipliers_RAW!$B$3:$T$21,Type_Calc!$J754,Type_Calc!AA$1)*$I754)*($L754/INDEX(Multipliers_RAW!$B$3:$T$21,AA$1,$E754)/INDEX(Multipliers_RAW!$B$3:$T$21,AA$1,$F754))/Inputs!$B$12,3)</f>
        <v>252.28299999999999</v>
      </c>
      <c r="AB754" s="4">
        <f>ROUND(MAX($G754*INDEX(Multipliers_RAW!$B$3:$T$21,Type_Calc!$H754,Type_Calc!AB$1),INDEX(Multipliers_RAW!$B$3:$T$21,Type_Calc!$H754,Type_Calc!AB$1)*$G754*$K754+(1-$K754)*INDEX(Multipliers_RAW!$B$3:$T$21,Type_Calc!$J754,Type_Calc!AB$1)*$I754)*($L754/INDEX(Multipliers_RAW!$B$3:$T$21,AB$1,$E754)/INDEX(Multipliers_RAW!$B$3:$T$21,AB$1,$F754))/Inputs!$B$12,3)</f>
        <v>201.82599999999999</v>
      </c>
      <c r="AC754" s="4">
        <f>ROUND(MAX($G754*INDEX(Multipliers_RAW!$B$3:$T$21,Type_Calc!$H754,Type_Calc!AC$1),INDEX(Multipliers_RAW!$B$3:$T$21,Type_Calc!$H754,Type_Calc!AC$1)*$G754*$K754+(1-$K754)*INDEX(Multipliers_RAW!$B$3:$T$21,Type_Calc!$J754,Type_Calc!AC$1)*$I754)*($L754/INDEX(Multipliers_RAW!$B$3:$T$21,AC$1,$E754)/INDEX(Multipliers_RAW!$B$3:$T$21,AC$1,$F754))/Inputs!$B$12,3)</f>
        <v>161.46100000000001</v>
      </c>
      <c r="AD754" s="4">
        <f>ROUND(MAX($G754*INDEX(Multipliers_RAW!$B$3:$T$21,Type_Calc!$H754,Type_Calc!AD$1),INDEX(Multipliers_RAW!$B$3:$T$21,Type_Calc!$H754,Type_Calc!AD$1)*$G754*$K754+(1-$K754)*INDEX(Multipliers_RAW!$B$3:$T$21,Type_Calc!$J754,Type_Calc!AD$1)*$I754)*($L754/INDEX(Multipliers_RAW!$B$3:$T$21,AD$1,$E754)/INDEX(Multipliers_RAW!$B$3:$T$21,AD$1,$F754))/Inputs!$B$12,3)</f>
        <v>252.28299999999999</v>
      </c>
      <c r="AE754" s="4">
        <f>ROUND(MAX($G754*INDEX(Multipliers_RAW!$B$3:$T$21,Type_Calc!$H754,Type_Calc!AE$1),INDEX(Multipliers_RAW!$B$3:$T$21,Type_Calc!$H754,Type_Calc!AE$1)*$G754*$K754+(1-$K754)*INDEX(Multipliers_RAW!$B$3:$T$21,Type_Calc!$J754,Type_Calc!AE$1)*$I754)*($L754/INDEX(Multipliers_RAW!$B$3:$T$21,AE$1,$E754)/INDEX(Multipliers_RAW!$B$3:$T$21,AE$1,$F754))/Inputs!$B$12,3)</f>
        <v>161.46100000000001</v>
      </c>
      <c r="AF754" s="4">
        <f>ROUND(MAX($G754*INDEX(Multipliers_RAW!$B$3:$T$21,Type_Calc!$H754,Type_Calc!AF$1),INDEX(Multipliers_RAW!$B$3:$T$21,Type_Calc!$H754,Type_Calc!AF$1)*$G754*$K754+(1-$K754)*INDEX(Multipliers_RAW!$B$3:$T$21,Type_Calc!$J754,Type_Calc!AF$1)*$I754)*($L754/INDEX(Multipliers_RAW!$B$3:$T$21,AF$1,$E754)/INDEX(Multipliers_RAW!$B$3:$T$21,AF$1,$F754))/Inputs!$B$12,3)</f>
        <v>201.82599999999999</v>
      </c>
      <c r="AG754" s="4">
        <f t="shared" si="265"/>
        <v>210.68416666666658</v>
      </c>
      <c r="AH754" s="4">
        <f>SUMPRODUCT(N754:AF754,Type_DEF_Calc!$AJ$1:$BB$1)/19</f>
        <v>213.85232712910536</v>
      </c>
      <c r="AI754" s="10"/>
      <c r="AJ754" s="10" t="str">
        <f t="shared" si="266"/>
        <v/>
      </c>
      <c r="AK754" s="10" t="str">
        <f t="shared" si="283"/>
        <v/>
      </c>
      <c r="AL754" s="10" t="str">
        <f t="shared" si="284"/>
        <v/>
      </c>
      <c r="AM754" s="10" t="str">
        <f t="shared" si="285"/>
        <v/>
      </c>
      <c r="AN754" s="10" t="str">
        <f t="shared" si="268"/>
        <v/>
      </c>
      <c r="AO754" s="10" t="str">
        <f t="shared" si="269"/>
        <v/>
      </c>
      <c r="AP754" s="10" t="str">
        <f t="shared" si="270"/>
        <v/>
      </c>
      <c r="AQ754" s="10" t="str">
        <f t="shared" si="271"/>
        <v/>
      </c>
      <c r="AR754" s="10" t="str">
        <f t="shared" si="272"/>
        <v/>
      </c>
      <c r="AS754" s="10" t="str">
        <f t="shared" si="273"/>
        <v/>
      </c>
      <c r="AT754" s="10" t="str">
        <f t="shared" si="274"/>
        <v/>
      </c>
      <c r="AU754" s="10" t="str">
        <f t="shared" si="275"/>
        <v/>
      </c>
      <c r="AV754" s="10" t="str">
        <f t="shared" si="276"/>
        <v/>
      </c>
      <c r="AW754" s="10" t="str">
        <f t="shared" si="277"/>
        <v/>
      </c>
      <c r="AX754" s="10" t="str">
        <f t="shared" si="278"/>
        <v/>
      </c>
      <c r="AY754" s="10" t="str">
        <f t="shared" si="279"/>
        <v/>
      </c>
      <c r="AZ754" s="10" t="str">
        <f t="shared" si="280"/>
        <v/>
      </c>
      <c r="BA754" s="10" t="str">
        <f t="shared" si="281"/>
        <v/>
      </c>
      <c r="BB754" s="10" t="str">
        <f t="shared" si="282"/>
        <v/>
      </c>
      <c r="BD754" s="5">
        <f>_xlfn.RANK.EQ(N754,N$4:N$855)+COUNTIF(N$4:N754,N754)-1</f>
        <v>135</v>
      </c>
      <c r="BE754" s="5">
        <f>_xlfn.RANK.EQ(O754,O$4:O$855)+COUNTIF(O$4:O754,O754)-1</f>
        <v>96</v>
      </c>
      <c r="BF754" s="5">
        <f>_xlfn.RANK.EQ(P754,P$4:P$855)+COUNTIF(P$4:P754,P754)-1</f>
        <v>75</v>
      </c>
      <c r="BG754" s="5">
        <f>_xlfn.RANK.EQ(Q754,Q$4:Q$855)+COUNTIF(Q$4:Q754,Q754)-1</f>
        <v>275</v>
      </c>
      <c r="BH754" s="5">
        <f>_xlfn.RANK.EQ(R754,R$4:R$855)+COUNTIF(R$4:R754,R754)-1</f>
        <v>159</v>
      </c>
      <c r="BI754" s="5">
        <f>_xlfn.RANK.EQ(S754,S$4:S$855)+COUNTIF(S$4:S754,S754)-1</f>
        <v>142</v>
      </c>
      <c r="BJ754" s="5">
        <f>_xlfn.RANK.EQ(T754,T$4:T$855)+COUNTIF(T$4:T754,T754)-1</f>
        <v>154</v>
      </c>
      <c r="BK754" s="5">
        <f>_xlfn.RANK.EQ(U754,U$4:U$855)+COUNTIF(U$4:U754,U754)-1</f>
        <v>140</v>
      </c>
      <c r="BL754" s="5">
        <f>_xlfn.RANK.EQ(V754,V$4:V$855)+COUNTIF(V$4:V754,V754)-1</f>
        <v>74</v>
      </c>
      <c r="BM754" s="5">
        <f>_xlfn.RANK.EQ(W754,W$4:W$855)+COUNTIF(W$4:W754,W754)-1</f>
        <v>124</v>
      </c>
      <c r="BN754" s="5">
        <f>_xlfn.RANK.EQ(X754,X$4:X$855)+COUNTIF(X$4:X754,X754)-1</f>
        <v>62</v>
      </c>
      <c r="BO754" s="5">
        <f>_xlfn.RANK.EQ(Y754,Y$4:Y$855)+COUNTIF(Y$4:Y754,Y754)-1</f>
        <v>89</v>
      </c>
      <c r="BP754" s="5">
        <f>_xlfn.RANK.EQ(Z754,Z$4:Z$855)+COUNTIF(Z$4:Z754,Z754)-1</f>
        <v>195</v>
      </c>
      <c r="BQ754" s="5">
        <f>_xlfn.RANK.EQ(AA754,AA$4:AA$855)+COUNTIF(AA$4:AA754,AA754)-1</f>
        <v>49</v>
      </c>
      <c r="BR754" s="5">
        <f>_xlfn.RANK.EQ(AB754,AB$4:AB$855)+COUNTIF(AB$4:AB754,AB754)-1</f>
        <v>109</v>
      </c>
      <c r="BS754" s="5">
        <f>_xlfn.RANK.EQ(AC754,AC$4:AC$855)+COUNTIF(AC$4:AC754,AC754)-1</f>
        <v>199</v>
      </c>
      <c r="BT754" s="5">
        <f>_xlfn.RANK.EQ(AD754,AD$4:AD$855)+COUNTIF(AD$4:AD754,AD754)-1</f>
        <v>67</v>
      </c>
      <c r="BU754" s="5">
        <f>_xlfn.RANK.EQ(AE754,AE$4:AE$855)+COUNTIF(AE$4:AE754,AE754)-1</f>
        <v>207</v>
      </c>
      <c r="BV754" s="5">
        <f>_xlfn.RANK.EQ(AF754,AF$4:AF$855)+COUNTIF(AF$4:AF754,AF754)-1</f>
        <v>119</v>
      </c>
      <c r="BW754" s="64">
        <f>_xlfn.RANK.EQ(AH754,AH$4:AH$855)+COUNTIF(AH$4:AH754,AH754)-1</f>
        <v>110</v>
      </c>
      <c r="BX754" s="64">
        <f t="shared" si="267"/>
        <v>49</v>
      </c>
      <c r="BY754" s="64" t="str">
        <f t="shared" si="264"/>
        <v>049</v>
      </c>
      <c r="CA754" s="5" t="str">
        <f>IFERROR(_xlfn.RANK.EQ(AJ754,AJ$4:AJ$855)+COUNTIF(AJ$4:AJ754,AJ754)-1,"")</f>
        <v/>
      </c>
      <c r="CB754" s="5" t="str">
        <f>IFERROR(_xlfn.RANK.EQ(AK754,AK$4:AK$855)+COUNTIF(AK$4:AK754,AK754)-1,"")</f>
        <v/>
      </c>
      <c r="CC754" s="5" t="str">
        <f>IFERROR(_xlfn.RANK.EQ(AL754,AL$4:AL$855)+COUNTIF(AL$4:AL754,AL754)-1,"")</f>
        <v/>
      </c>
      <c r="CD754" s="5" t="str">
        <f>IFERROR(_xlfn.RANK.EQ(AM754,AM$4:AM$855)+COUNTIF(AM$4:AM754,AM754)-1,"")</f>
        <v/>
      </c>
      <c r="CE754" s="5" t="str">
        <f>IFERROR(_xlfn.RANK.EQ(AN754,AN$4:AN$855)+COUNTIF(AN$4:AN754,AN754)-1,"")</f>
        <v/>
      </c>
      <c r="CF754" s="5" t="str">
        <f>IFERROR(_xlfn.RANK.EQ(AO754,AO$4:AO$855)+COUNTIF(AO$4:AO754,AO754)-1,"")</f>
        <v/>
      </c>
      <c r="CG754" s="5" t="str">
        <f>IFERROR(_xlfn.RANK.EQ(AP754,AP$4:AP$855)+COUNTIF(AP$4:AP754,AP754)-1,"")</f>
        <v/>
      </c>
      <c r="CH754" s="5" t="str">
        <f>IFERROR(_xlfn.RANK.EQ(AQ754,AQ$4:AQ$855)+COUNTIF(AQ$4:AQ754,AQ754)-1,"")</f>
        <v/>
      </c>
      <c r="CI754" s="5" t="str">
        <f>IFERROR(_xlfn.RANK.EQ(AR754,AR$4:AR$855)+COUNTIF(AR$4:AR754,AR754)-1,"")</f>
        <v/>
      </c>
      <c r="CJ754" s="5" t="str">
        <f>IFERROR(_xlfn.RANK.EQ(AS754,AS$4:AS$855)+COUNTIF(AS$4:AS754,AS754)-1,"")</f>
        <v/>
      </c>
      <c r="CK754" s="5" t="str">
        <f>IFERROR(_xlfn.RANK.EQ(AT754,AT$4:AT$855)+COUNTIF(AT$4:AT754,AT754)-1,"")</f>
        <v/>
      </c>
      <c r="CL754" s="5" t="str">
        <f>IFERROR(_xlfn.RANK.EQ(AU754,AU$4:AU$855)+COUNTIF(AU$4:AU754,AU754)-1,"")</f>
        <v/>
      </c>
      <c r="CM754" s="5" t="str">
        <f>IFERROR(_xlfn.RANK.EQ(AV754,AV$4:AV$855)+COUNTIF(AV$4:AV754,AV754)-1,"")</f>
        <v/>
      </c>
      <c r="CN754" s="5" t="str">
        <f>IFERROR(_xlfn.RANK.EQ(AW754,AW$4:AW$855)+COUNTIF(AW$4:AW754,AW754)-1,"")</f>
        <v/>
      </c>
      <c r="CO754" s="5" t="str">
        <f>IFERROR(_xlfn.RANK.EQ(AX754,AX$4:AX$855)+COUNTIF(AX$4:AX754,AX754)-1,"")</f>
        <v/>
      </c>
      <c r="CP754" s="5" t="str">
        <f>IFERROR(_xlfn.RANK.EQ(AY754,AY$4:AY$855)+COUNTIF(AY$4:AY754,AY754)-1,"")</f>
        <v/>
      </c>
      <c r="CQ754" s="5" t="str">
        <f>IFERROR(_xlfn.RANK.EQ(AZ754,AZ$4:AZ$855)+COUNTIF(AZ$4:AZ754,AZ754)-1,"")</f>
        <v/>
      </c>
      <c r="CR754" s="5" t="str">
        <f>IFERROR(_xlfn.RANK.EQ(BA754,BA$4:BA$855)+COUNTIF(BA$4:BA754,BA754)-1,"")</f>
        <v/>
      </c>
      <c r="CS754" s="5" t="str">
        <f>IFERROR(_xlfn.RANK.EQ(BB754,BB$4:BB$855)+COUNTIF(BB$4:BB754,BB754)-1,"")</f>
        <v/>
      </c>
      <c r="CU754" s="64">
        <f>19-SUMPRODUCT(--($CA754:$CS754&gt;Type_Results!$Z$2))+(19-SUMPRODUCT(--($CA754:$CS754&gt;Type_Results!$Z$2-2)))+(19-SUMPRODUCT(--($CA754:$CS754&gt;1)))</f>
        <v>0</v>
      </c>
      <c r="CV754" s="64" t="str">
        <f>IF(CU754&gt;0,_xlfn.RANK.EQ(CU754,CU$4:CU$855)+COUNTIF(CU$4:CU754,CU754)-1,"")</f>
        <v/>
      </c>
    </row>
    <row r="755" spans="1:100" x14ac:dyDescent="0.25">
      <c r="A755" s="10">
        <f>Move_Sets!A754</f>
        <v>752</v>
      </c>
      <c r="B755" s="10" t="str">
        <f>Move_Sets!B754</f>
        <v>Gyarados</v>
      </c>
      <c r="C755" s="10" t="str">
        <f>Move_Sets!C754</f>
        <v>Bite</v>
      </c>
      <c r="D755" s="10" t="str">
        <f>Move_Sets!D754</f>
        <v>Dragon Pulse</v>
      </c>
      <c r="E755" s="10">
        <f>Move_Sets!E754</f>
        <v>3</v>
      </c>
      <c r="F755" s="10">
        <f>Move_Sets!F754</f>
        <v>10</v>
      </c>
      <c r="G755" s="6">
        <f>DPS_Calcs!L753</f>
        <v>7.2400043695652183</v>
      </c>
      <c r="H755" s="10">
        <f>Move_Sets!N754</f>
        <v>16</v>
      </c>
      <c r="I755" s="6">
        <f>DPS_Calcs!M753</f>
        <v>8.7162158101445915</v>
      </c>
      <c r="J755" s="10">
        <f>Move_Sets!S754</f>
        <v>15</v>
      </c>
      <c r="K755" s="33">
        <f>DPS_Calcs!W753</f>
        <v>0.43523748197034967</v>
      </c>
      <c r="L755" s="10">
        <f>DPS_Calcs!Q753</f>
        <v>138.82502439508141</v>
      </c>
      <c r="M755" s="10"/>
      <c r="N755" s="4">
        <f>ROUND(MAX($G755*INDEX(Multipliers_RAW!$B$3:$T$21,Type_Calc!$H755,Type_Calc!N$1),INDEX(Multipliers_RAW!$B$3:$T$21,Type_Calc!$H755,Type_Calc!N$1)*$G755*$K755+(1-$K755)*INDEX(Multipliers_RAW!$B$3:$T$21,Type_Calc!$J755,Type_Calc!N$1)*$I755)*($L755/INDEX(Multipliers_RAW!$B$3:$T$21,N$1,$E755)/INDEX(Multipliers_RAW!$B$3:$T$21,N$1,$F755))/Inputs!$B$12,3)</f>
        <v>225.06700000000001</v>
      </c>
      <c r="O755" s="4">
        <f>ROUND(MAX($G755*INDEX(Multipliers_RAW!$B$3:$T$21,Type_Calc!$H755,Type_Calc!O$1),INDEX(Multipliers_RAW!$B$3:$T$21,Type_Calc!$H755,Type_Calc!O$1)*$G755*$K755+(1-$K755)*INDEX(Multipliers_RAW!$B$3:$T$21,Type_Calc!$J755,Type_Calc!O$1)*$I755)*($L755/INDEX(Multipliers_RAW!$B$3:$T$21,O$1,$E755)/INDEX(Multipliers_RAW!$B$3:$T$21,O$1,$F755))/Inputs!$B$12,3)</f>
        <v>281.334</v>
      </c>
      <c r="P755" s="4">
        <f>ROUND(MAX($G755*INDEX(Multipliers_RAW!$B$3:$T$21,Type_Calc!$H755,Type_Calc!P$1),INDEX(Multipliers_RAW!$B$3:$T$21,Type_Calc!$H755,Type_Calc!P$1)*$G755*$K755+(1-$K755)*INDEX(Multipliers_RAW!$B$3:$T$21,Type_Calc!$J755,Type_Calc!P$1)*$I755)*($L755/INDEX(Multipliers_RAW!$B$3:$T$21,P$1,$E755)/INDEX(Multipliers_RAW!$B$3:$T$21,P$1,$F755))/Inputs!$B$12,3)</f>
        <v>281.334</v>
      </c>
      <c r="Q755" s="4">
        <f>ROUND(MAX($G755*INDEX(Multipliers_RAW!$B$3:$T$21,Type_Calc!$H755,Type_Calc!Q$1),INDEX(Multipliers_RAW!$B$3:$T$21,Type_Calc!$H755,Type_Calc!Q$1)*$G755*$K755+(1-$K755)*INDEX(Multipliers_RAW!$B$3:$T$21,Type_Calc!$J755,Type_Calc!Q$1)*$I755)*($L755/INDEX(Multipliers_RAW!$B$3:$T$21,Q$1,$E755)/INDEX(Multipliers_RAW!$B$3:$T$21,Q$1,$F755))/Inputs!$B$12,3)</f>
        <v>144.04300000000001</v>
      </c>
      <c r="R755" s="4">
        <f>ROUND(MAX($G755*INDEX(Multipliers_RAW!$B$3:$T$21,Type_Calc!$H755,Type_Calc!R$1),INDEX(Multipliers_RAW!$B$3:$T$21,Type_Calc!$H755,Type_Calc!R$1)*$G755*$K755+(1-$K755)*INDEX(Multipliers_RAW!$B$3:$T$21,Type_Calc!$J755,Type_Calc!R$1)*$I755)*($L755/INDEX(Multipliers_RAW!$B$3:$T$21,R$1,$E755)/INDEX(Multipliers_RAW!$B$3:$T$21,R$1,$F755))/Inputs!$B$12,3)</f>
        <v>225.06700000000001</v>
      </c>
      <c r="S755" s="4">
        <f>ROUND(MAX($G755*INDEX(Multipliers_RAW!$B$3:$T$21,Type_Calc!$H755,Type_Calc!S$1),INDEX(Multipliers_RAW!$B$3:$T$21,Type_Calc!$H755,Type_Calc!S$1)*$G755*$K755+(1-$K755)*INDEX(Multipliers_RAW!$B$3:$T$21,Type_Calc!$J755,Type_Calc!S$1)*$I755)*($L755/INDEX(Multipliers_RAW!$B$3:$T$21,S$1,$E755)/INDEX(Multipliers_RAW!$B$3:$T$21,S$1,$F755))/Inputs!$B$12,3)</f>
        <v>225.06700000000001</v>
      </c>
      <c r="T755" s="4">
        <f>ROUND(MAX($G755*INDEX(Multipliers_RAW!$B$3:$T$21,Type_Calc!$H755,Type_Calc!T$1),INDEX(Multipliers_RAW!$B$3:$T$21,Type_Calc!$H755,Type_Calc!T$1)*$G755*$K755+(1-$K755)*INDEX(Multipliers_RAW!$B$3:$T$21,Type_Calc!$J755,Type_Calc!T$1)*$I755)*($L755/INDEX(Multipliers_RAW!$B$3:$T$21,T$1,$E755)/INDEX(Multipliers_RAW!$B$3:$T$21,T$1,$F755))/Inputs!$B$12,3)</f>
        <v>259.37299999999999</v>
      </c>
      <c r="U755" s="4">
        <f>ROUND(MAX($G755*INDEX(Multipliers_RAW!$B$3:$T$21,Type_Calc!$H755,Type_Calc!U$1),INDEX(Multipliers_RAW!$B$3:$T$21,Type_Calc!$H755,Type_Calc!U$1)*$G755*$K755+(1-$K755)*INDEX(Multipliers_RAW!$B$3:$T$21,Type_Calc!$J755,Type_Calc!U$1)*$I755)*($L755/INDEX(Multipliers_RAW!$B$3:$T$21,U$1,$E755)/INDEX(Multipliers_RAW!$B$3:$T$21,U$1,$F755))/Inputs!$B$12,3)</f>
        <v>225.06700000000001</v>
      </c>
      <c r="V755" s="4">
        <f>ROUND(MAX($G755*INDEX(Multipliers_RAW!$B$3:$T$21,Type_Calc!$H755,Type_Calc!V$1),INDEX(Multipliers_RAW!$B$3:$T$21,Type_Calc!$H755,Type_Calc!V$1)*$G755*$K755+(1-$K755)*INDEX(Multipliers_RAW!$B$3:$T$21,Type_Calc!$J755,Type_Calc!V$1)*$I755)*($L755/INDEX(Multipliers_RAW!$B$3:$T$21,V$1,$E755)/INDEX(Multipliers_RAW!$B$3:$T$21,V$1,$F755))/Inputs!$B$12,3)</f>
        <v>281.334</v>
      </c>
      <c r="W755" s="4">
        <f>ROUND(MAX($G755*INDEX(Multipliers_RAW!$B$3:$T$21,Type_Calc!$H755,Type_Calc!W$1),INDEX(Multipliers_RAW!$B$3:$T$21,Type_Calc!$H755,Type_Calc!W$1)*$G755*$K755+(1-$K755)*INDEX(Multipliers_RAW!$B$3:$T$21,Type_Calc!$J755,Type_Calc!W$1)*$I755)*($L755/INDEX(Multipliers_RAW!$B$3:$T$21,W$1,$E755)/INDEX(Multipliers_RAW!$B$3:$T$21,W$1,$F755))/Inputs!$B$12,3)</f>
        <v>225.06700000000001</v>
      </c>
      <c r="X755" s="4">
        <f>ROUND(MAX($G755*INDEX(Multipliers_RAW!$B$3:$T$21,Type_Calc!$H755,Type_Calc!X$1),INDEX(Multipliers_RAW!$B$3:$T$21,Type_Calc!$H755,Type_Calc!X$1)*$G755*$K755+(1-$K755)*INDEX(Multipliers_RAW!$B$3:$T$21,Type_Calc!$J755,Type_Calc!X$1)*$I755)*($L755/INDEX(Multipliers_RAW!$B$3:$T$21,X$1,$E755)/INDEX(Multipliers_RAW!$B$3:$T$21,X$1,$F755))/Inputs!$B$12,3)</f>
        <v>252.28299999999999</v>
      </c>
      <c r="Y755" s="4">
        <f>ROUND(MAX($G755*INDEX(Multipliers_RAW!$B$3:$T$21,Type_Calc!$H755,Type_Calc!Y$1),INDEX(Multipliers_RAW!$B$3:$T$21,Type_Calc!$H755,Type_Calc!Y$1)*$G755*$K755+(1-$K755)*INDEX(Multipliers_RAW!$B$3:$T$21,Type_Calc!$J755,Type_Calc!Y$1)*$I755)*($L755/INDEX(Multipliers_RAW!$B$3:$T$21,Y$1,$E755)/INDEX(Multipliers_RAW!$B$3:$T$21,Y$1,$F755))/Inputs!$B$12,3)</f>
        <v>281.334</v>
      </c>
      <c r="Z755" s="4">
        <f>ROUND(MAX($G755*INDEX(Multipliers_RAW!$B$3:$T$21,Type_Calc!$H755,Type_Calc!Z$1),INDEX(Multipliers_RAW!$B$3:$T$21,Type_Calc!$H755,Type_Calc!Z$1)*$G755*$K755+(1-$K755)*INDEX(Multipliers_RAW!$B$3:$T$21,Type_Calc!$J755,Type_Calc!Z$1)*$I755)*($L755/INDEX(Multipliers_RAW!$B$3:$T$21,Z$1,$E755)/INDEX(Multipliers_RAW!$B$3:$T$21,Z$1,$F755))/Inputs!$B$12,3)</f>
        <v>180.054</v>
      </c>
      <c r="AA755" s="4">
        <f>ROUND(MAX($G755*INDEX(Multipliers_RAW!$B$3:$T$21,Type_Calc!$H755,Type_Calc!AA$1),INDEX(Multipliers_RAW!$B$3:$T$21,Type_Calc!$H755,Type_Calc!AA$1)*$G755*$K755+(1-$K755)*INDEX(Multipliers_RAW!$B$3:$T$21,Type_Calc!$J755,Type_Calc!AA$1)*$I755)*($L755/INDEX(Multipliers_RAW!$B$3:$T$21,AA$1,$E755)/INDEX(Multipliers_RAW!$B$3:$T$21,AA$1,$F755))/Inputs!$B$12,3)</f>
        <v>252.28299999999999</v>
      </c>
      <c r="AB755" s="4">
        <f>ROUND(MAX($G755*INDEX(Multipliers_RAW!$B$3:$T$21,Type_Calc!$H755,Type_Calc!AB$1),INDEX(Multipliers_RAW!$B$3:$T$21,Type_Calc!$H755,Type_Calc!AB$1)*$G755*$K755+(1-$K755)*INDEX(Multipliers_RAW!$B$3:$T$21,Type_Calc!$J755,Type_Calc!AB$1)*$I755)*($L755/INDEX(Multipliers_RAW!$B$3:$T$21,AB$1,$E755)/INDEX(Multipliers_RAW!$B$3:$T$21,AB$1,$F755))/Inputs!$B$12,3)</f>
        <v>259.37299999999999</v>
      </c>
      <c r="AC755" s="4">
        <f>ROUND(MAX($G755*INDEX(Multipliers_RAW!$B$3:$T$21,Type_Calc!$H755,Type_Calc!AC$1),INDEX(Multipliers_RAW!$B$3:$T$21,Type_Calc!$H755,Type_Calc!AC$1)*$G755*$K755+(1-$K755)*INDEX(Multipliers_RAW!$B$3:$T$21,Type_Calc!$J755,Type_Calc!AC$1)*$I755)*($L755/INDEX(Multipliers_RAW!$B$3:$T$21,AC$1,$E755)/INDEX(Multipliers_RAW!$B$3:$T$21,AC$1,$F755))/Inputs!$B$12,3)</f>
        <v>207.499</v>
      </c>
      <c r="AD755" s="4">
        <f>ROUND(MAX($G755*INDEX(Multipliers_RAW!$B$3:$T$21,Type_Calc!$H755,Type_Calc!AD$1),INDEX(Multipliers_RAW!$B$3:$T$21,Type_Calc!$H755,Type_Calc!AD$1)*$G755*$K755+(1-$K755)*INDEX(Multipliers_RAW!$B$3:$T$21,Type_Calc!$J755,Type_Calc!AD$1)*$I755)*($L755/INDEX(Multipliers_RAW!$B$3:$T$21,AD$1,$E755)/INDEX(Multipliers_RAW!$B$3:$T$21,AD$1,$F755))/Inputs!$B$12,3)</f>
        <v>252.28299999999999</v>
      </c>
      <c r="AE755" s="4">
        <f>ROUND(MAX($G755*INDEX(Multipliers_RAW!$B$3:$T$21,Type_Calc!$H755,Type_Calc!AE$1),INDEX(Multipliers_RAW!$B$3:$T$21,Type_Calc!$H755,Type_Calc!AE$1)*$G755*$K755+(1-$K755)*INDEX(Multipliers_RAW!$B$3:$T$21,Type_Calc!$J755,Type_Calc!AE$1)*$I755)*($L755/INDEX(Multipliers_RAW!$B$3:$T$21,AE$1,$E755)/INDEX(Multipliers_RAW!$B$3:$T$21,AE$1,$F755))/Inputs!$B$12,3)</f>
        <v>180.054</v>
      </c>
      <c r="AF755" s="4">
        <f>ROUND(MAX($G755*INDEX(Multipliers_RAW!$B$3:$T$21,Type_Calc!$H755,Type_Calc!AF$1),INDEX(Multipliers_RAW!$B$3:$T$21,Type_Calc!$H755,Type_Calc!AF$1)*$G755*$K755+(1-$K755)*INDEX(Multipliers_RAW!$B$3:$T$21,Type_Calc!$J755,Type_Calc!AF$1)*$I755)*($L755/INDEX(Multipliers_RAW!$B$3:$T$21,AF$1,$E755)/INDEX(Multipliers_RAW!$B$3:$T$21,AF$1,$F755))/Inputs!$B$12,3)</f>
        <v>225.06700000000001</v>
      </c>
      <c r="AG755" s="4">
        <f t="shared" si="265"/>
        <v>235.43977777777775</v>
      </c>
      <c r="AH755" s="4">
        <f>SUMPRODUCT(N755:AF755,Type_DEF_Calc!$AJ$1:$BB$1)/19</f>
        <v>236.78266045754992</v>
      </c>
      <c r="AI755" s="10"/>
      <c r="AJ755" s="10" t="str">
        <f t="shared" si="266"/>
        <v/>
      </c>
      <c r="AK755" s="10" t="str">
        <f t="shared" si="283"/>
        <v/>
      </c>
      <c r="AL755" s="10" t="str">
        <f t="shared" si="284"/>
        <v/>
      </c>
      <c r="AM755" s="10" t="str">
        <f t="shared" si="285"/>
        <v/>
      </c>
      <c r="AN755" s="10" t="str">
        <f t="shared" si="268"/>
        <v/>
      </c>
      <c r="AO755" s="10" t="str">
        <f t="shared" si="269"/>
        <v/>
      </c>
      <c r="AP755" s="10" t="str">
        <f t="shared" si="270"/>
        <v/>
      </c>
      <c r="AQ755" s="10" t="str">
        <f t="shared" si="271"/>
        <v/>
      </c>
      <c r="AR755" s="10" t="str">
        <f t="shared" si="272"/>
        <v/>
      </c>
      <c r="AS755" s="10" t="str">
        <f t="shared" si="273"/>
        <v/>
      </c>
      <c r="AT755" s="10" t="str">
        <f t="shared" si="274"/>
        <v/>
      </c>
      <c r="AU755" s="10" t="str">
        <f t="shared" si="275"/>
        <v/>
      </c>
      <c r="AV755" s="10" t="str">
        <f t="shared" si="276"/>
        <v/>
      </c>
      <c r="AW755" s="10" t="str">
        <f t="shared" si="277"/>
        <v/>
      </c>
      <c r="AX755" s="10" t="str">
        <f t="shared" si="278"/>
        <v/>
      </c>
      <c r="AY755" s="10" t="str">
        <f t="shared" si="279"/>
        <v/>
      </c>
      <c r="AZ755" s="10" t="str">
        <f t="shared" si="280"/>
        <v/>
      </c>
      <c r="BA755" s="10" t="str">
        <f t="shared" si="281"/>
        <v/>
      </c>
      <c r="BB755" s="10" t="str">
        <f t="shared" si="282"/>
        <v/>
      </c>
      <c r="BD755" s="5">
        <f>_xlfn.RANK.EQ(N755,N$4:N$855)+COUNTIF(N$4:N755,N755)-1</f>
        <v>97</v>
      </c>
      <c r="BE755" s="5">
        <f>_xlfn.RANK.EQ(O755,O$4:O$855)+COUNTIF(O$4:O755,O755)-1</f>
        <v>69</v>
      </c>
      <c r="BF755" s="5">
        <f>_xlfn.RANK.EQ(P755,P$4:P$855)+COUNTIF(P$4:P755,P755)-1</f>
        <v>64</v>
      </c>
      <c r="BG755" s="5">
        <f>_xlfn.RANK.EQ(Q755,Q$4:Q$855)+COUNTIF(Q$4:Q755,Q755)-1</f>
        <v>233</v>
      </c>
      <c r="BH755" s="5">
        <f>_xlfn.RANK.EQ(R755,R$4:R$855)+COUNTIF(R$4:R755,R755)-1</f>
        <v>129</v>
      </c>
      <c r="BI755" s="5">
        <f>_xlfn.RANK.EQ(S755,S$4:S$855)+COUNTIF(S$4:S755,S755)-1</f>
        <v>108</v>
      </c>
      <c r="BJ755" s="5">
        <f>_xlfn.RANK.EQ(T755,T$4:T$855)+COUNTIF(T$4:T755,T755)-1</f>
        <v>96</v>
      </c>
      <c r="BK755" s="5">
        <f>_xlfn.RANK.EQ(U755,U$4:U$855)+COUNTIF(U$4:U755,U755)-1</f>
        <v>103</v>
      </c>
      <c r="BL755" s="5">
        <f>_xlfn.RANK.EQ(V755,V$4:V$855)+COUNTIF(V$4:V755,V755)-1</f>
        <v>59</v>
      </c>
      <c r="BM755" s="5">
        <f>_xlfn.RANK.EQ(W755,W$4:W$855)+COUNTIF(W$4:W755,W755)-1</f>
        <v>89</v>
      </c>
      <c r="BN755" s="5">
        <f>_xlfn.RANK.EQ(X755,X$4:X$855)+COUNTIF(X$4:X755,X755)-1</f>
        <v>63</v>
      </c>
      <c r="BO755" s="5">
        <f>_xlfn.RANK.EQ(Y755,Y$4:Y$855)+COUNTIF(Y$4:Y755,Y755)-1</f>
        <v>64</v>
      </c>
      <c r="BP755" s="5">
        <f>_xlfn.RANK.EQ(Z755,Z$4:Z$855)+COUNTIF(Z$4:Z755,Z755)-1</f>
        <v>162</v>
      </c>
      <c r="BQ755" s="5">
        <f>_xlfn.RANK.EQ(AA755,AA$4:AA$855)+COUNTIF(AA$4:AA755,AA755)-1</f>
        <v>50</v>
      </c>
      <c r="BR755" s="5">
        <f>_xlfn.RANK.EQ(AB755,AB$4:AB$855)+COUNTIF(AB$4:AB755,AB755)-1</f>
        <v>47</v>
      </c>
      <c r="BS755" s="5">
        <f>_xlfn.RANK.EQ(AC755,AC$4:AC$855)+COUNTIF(AC$4:AC755,AC755)-1</f>
        <v>113</v>
      </c>
      <c r="BT755" s="5">
        <f>_xlfn.RANK.EQ(AD755,AD$4:AD$855)+COUNTIF(AD$4:AD755,AD755)-1</f>
        <v>68</v>
      </c>
      <c r="BU755" s="5">
        <f>_xlfn.RANK.EQ(AE755,AE$4:AE$855)+COUNTIF(AE$4:AE755,AE755)-1</f>
        <v>172</v>
      </c>
      <c r="BV755" s="5">
        <f>_xlfn.RANK.EQ(AF755,AF$4:AF$855)+COUNTIF(AF$4:AF755,AF755)-1</f>
        <v>83</v>
      </c>
      <c r="BW755" s="64">
        <f>_xlfn.RANK.EQ(AH755,AH$4:AH$855)+COUNTIF(AH$4:AH755,AH755)-1</f>
        <v>80</v>
      </c>
      <c r="BX755" s="64">
        <f t="shared" si="267"/>
        <v>47</v>
      </c>
      <c r="BY755" s="64" t="str">
        <f t="shared" si="264"/>
        <v>047</v>
      </c>
      <c r="CA755" s="5" t="str">
        <f>IFERROR(_xlfn.RANK.EQ(AJ755,AJ$4:AJ$855)+COUNTIF(AJ$4:AJ755,AJ755)-1,"")</f>
        <v/>
      </c>
      <c r="CB755" s="5" t="str">
        <f>IFERROR(_xlfn.RANK.EQ(AK755,AK$4:AK$855)+COUNTIF(AK$4:AK755,AK755)-1,"")</f>
        <v/>
      </c>
      <c r="CC755" s="5" t="str">
        <f>IFERROR(_xlfn.RANK.EQ(AL755,AL$4:AL$855)+COUNTIF(AL$4:AL755,AL755)-1,"")</f>
        <v/>
      </c>
      <c r="CD755" s="5" t="str">
        <f>IFERROR(_xlfn.RANK.EQ(AM755,AM$4:AM$855)+COUNTIF(AM$4:AM755,AM755)-1,"")</f>
        <v/>
      </c>
      <c r="CE755" s="5" t="str">
        <f>IFERROR(_xlfn.RANK.EQ(AN755,AN$4:AN$855)+COUNTIF(AN$4:AN755,AN755)-1,"")</f>
        <v/>
      </c>
      <c r="CF755" s="5" t="str">
        <f>IFERROR(_xlfn.RANK.EQ(AO755,AO$4:AO$855)+COUNTIF(AO$4:AO755,AO755)-1,"")</f>
        <v/>
      </c>
      <c r="CG755" s="5" t="str">
        <f>IFERROR(_xlfn.RANK.EQ(AP755,AP$4:AP$855)+COUNTIF(AP$4:AP755,AP755)-1,"")</f>
        <v/>
      </c>
      <c r="CH755" s="5" t="str">
        <f>IFERROR(_xlfn.RANK.EQ(AQ755,AQ$4:AQ$855)+COUNTIF(AQ$4:AQ755,AQ755)-1,"")</f>
        <v/>
      </c>
      <c r="CI755" s="5" t="str">
        <f>IFERROR(_xlfn.RANK.EQ(AR755,AR$4:AR$855)+COUNTIF(AR$4:AR755,AR755)-1,"")</f>
        <v/>
      </c>
      <c r="CJ755" s="5" t="str">
        <f>IFERROR(_xlfn.RANK.EQ(AS755,AS$4:AS$855)+COUNTIF(AS$4:AS755,AS755)-1,"")</f>
        <v/>
      </c>
      <c r="CK755" s="5" t="str">
        <f>IFERROR(_xlfn.RANK.EQ(AT755,AT$4:AT$855)+COUNTIF(AT$4:AT755,AT755)-1,"")</f>
        <v/>
      </c>
      <c r="CL755" s="5" t="str">
        <f>IFERROR(_xlfn.RANK.EQ(AU755,AU$4:AU$855)+COUNTIF(AU$4:AU755,AU755)-1,"")</f>
        <v/>
      </c>
      <c r="CM755" s="5" t="str">
        <f>IFERROR(_xlfn.RANK.EQ(AV755,AV$4:AV$855)+COUNTIF(AV$4:AV755,AV755)-1,"")</f>
        <v/>
      </c>
      <c r="CN755" s="5" t="str">
        <f>IFERROR(_xlfn.RANK.EQ(AW755,AW$4:AW$855)+COUNTIF(AW$4:AW755,AW755)-1,"")</f>
        <v/>
      </c>
      <c r="CO755" s="5" t="str">
        <f>IFERROR(_xlfn.RANK.EQ(AX755,AX$4:AX$855)+COUNTIF(AX$4:AX755,AX755)-1,"")</f>
        <v/>
      </c>
      <c r="CP755" s="5" t="str">
        <f>IFERROR(_xlfn.RANK.EQ(AY755,AY$4:AY$855)+COUNTIF(AY$4:AY755,AY755)-1,"")</f>
        <v/>
      </c>
      <c r="CQ755" s="5" t="str">
        <f>IFERROR(_xlfn.RANK.EQ(AZ755,AZ$4:AZ$855)+COUNTIF(AZ$4:AZ755,AZ755)-1,"")</f>
        <v/>
      </c>
      <c r="CR755" s="5" t="str">
        <f>IFERROR(_xlfn.RANK.EQ(BA755,BA$4:BA$855)+COUNTIF(BA$4:BA755,BA755)-1,"")</f>
        <v/>
      </c>
      <c r="CS755" s="5" t="str">
        <f>IFERROR(_xlfn.RANK.EQ(BB755,BB$4:BB$855)+COUNTIF(BB$4:BB755,BB755)-1,"")</f>
        <v/>
      </c>
      <c r="CU755" s="64">
        <f>19-SUMPRODUCT(--($CA755:$CS755&gt;Type_Results!$Z$2))+(19-SUMPRODUCT(--($CA755:$CS755&gt;Type_Results!$Z$2-2)))+(19-SUMPRODUCT(--($CA755:$CS755&gt;1)))</f>
        <v>0</v>
      </c>
      <c r="CV755" s="64" t="str">
        <f>IF(CU755&gt;0,_xlfn.RANK.EQ(CU755,CU$4:CU$855)+COUNTIF(CU$4:CU755,CU755)-1,"")</f>
        <v/>
      </c>
    </row>
    <row r="756" spans="1:100" x14ac:dyDescent="0.25">
      <c r="A756" s="10">
        <f>Move_Sets!A755</f>
        <v>753</v>
      </c>
      <c r="B756" s="10" t="str">
        <f>Move_Sets!B755</f>
        <v>Lapras</v>
      </c>
      <c r="C756" s="10" t="str">
        <f>Move_Sets!C755</f>
        <v>Frost Breath</v>
      </c>
      <c r="D756" s="10" t="str">
        <f>Move_Sets!D755</f>
        <v>Dragon Pulse</v>
      </c>
      <c r="E756" s="10">
        <f>Move_Sets!E755</f>
        <v>3</v>
      </c>
      <c r="F756" s="10">
        <f>Move_Sets!F755</f>
        <v>6</v>
      </c>
      <c r="G756" s="6">
        <f>DPS_Calcs!L754</f>
        <v>7.6223013872114871</v>
      </c>
      <c r="H756" s="10">
        <f>Move_Sets!N755</f>
        <v>6</v>
      </c>
      <c r="I756" s="6">
        <f>DPS_Calcs!M754</f>
        <v>8.4706275740283203</v>
      </c>
      <c r="J756" s="10">
        <f>Move_Sets!S755</f>
        <v>15</v>
      </c>
      <c r="K756" s="33">
        <f>DPS_Calcs!W754</f>
        <v>0.53149496001045538</v>
      </c>
      <c r="L756" s="10">
        <f>DPS_Calcs!Q754</f>
        <v>182.59499940950337</v>
      </c>
      <c r="M756" s="10"/>
      <c r="N756" s="4">
        <f>ROUND(MAX($G756*INDEX(Multipliers_RAW!$B$3:$T$21,Type_Calc!$H756,Type_Calc!N$1),INDEX(Multipliers_RAW!$B$3:$T$21,Type_Calc!$H756,Type_Calc!N$1)*$G756*$K756+(1-$K756)*INDEX(Multipliers_RAW!$B$3:$T$21,Type_Calc!$J756,Type_Calc!N$1)*$I756)*($L756/INDEX(Multipliers_RAW!$B$3:$T$21,N$1,$E756)/INDEX(Multipliers_RAW!$B$3:$T$21,N$1,$F756))/Inputs!$B$12,3)</f>
        <v>294.04899999999998</v>
      </c>
      <c r="O756" s="4">
        <f>ROUND(MAX($G756*INDEX(Multipliers_RAW!$B$3:$T$21,Type_Calc!$H756,Type_Calc!O$1),INDEX(Multipliers_RAW!$B$3:$T$21,Type_Calc!$H756,Type_Calc!O$1)*$G756*$K756+(1-$K756)*INDEX(Multipliers_RAW!$B$3:$T$21,Type_Calc!$J756,Type_Calc!O$1)*$I756)*($L756/INDEX(Multipliers_RAW!$B$3:$T$21,O$1,$E756)/INDEX(Multipliers_RAW!$B$3:$T$21,O$1,$F756))/Inputs!$B$12,3)</f>
        <v>264.34100000000001</v>
      </c>
      <c r="P756" s="4">
        <f>ROUND(MAX($G756*INDEX(Multipliers_RAW!$B$3:$T$21,Type_Calc!$H756,Type_Calc!P$1),INDEX(Multipliers_RAW!$B$3:$T$21,Type_Calc!$H756,Type_Calc!P$1)*$G756*$K756+(1-$K756)*INDEX(Multipliers_RAW!$B$3:$T$21,Type_Calc!$J756,Type_Calc!P$1)*$I756)*($L756/INDEX(Multipliers_RAW!$B$3:$T$21,P$1,$E756)/INDEX(Multipliers_RAW!$B$3:$T$21,P$1,$F756))/Inputs!$B$12,3)</f>
        <v>330.42700000000002</v>
      </c>
      <c r="Q756" s="4">
        <f>ROUND(MAX($G756*INDEX(Multipliers_RAW!$B$3:$T$21,Type_Calc!$H756,Type_Calc!Q$1),INDEX(Multipliers_RAW!$B$3:$T$21,Type_Calc!$H756,Type_Calc!Q$1)*$G756*$K756+(1-$K756)*INDEX(Multipliers_RAW!$B$3:$T$21,Type_Calc!$J756,Type_Calc!Q$1)*$I756)*($L756/INDEX(Multipliers_RAW!$B$3:$T$21,Q$1,$E756)/INDEX(Multipliers_RAW!$B$3:$T$21,Q$1,$F756))/Inputs!$B$12,3)</f>
        <v>235.239</v>
      </c>
      <c r="R756" s="4">
        <f>ROUND(MAX($G756*INDEX(Multipliers_RAW!$B$3:$T$21,Type_Calc!$H756,Type_Calc!R$1),INDEX(Multipliers_RAW!$B$3:$T$21,Type_Calc!$H756,Type_Calc!R$1)*$G756*$K756+(1-$K756)*INDEX(Multipliers_RAW!$B$3:$T$21,Type_Calc!$J756,Type_Calc!R$1)*$I756)*($L756/INDEX(Multipliers_RAW!$B$3:$T$21,R$1,$E756)/INDEX(Multipliers_RAW!$B$3:$T$21,R$1,$F756))/Inputs!$B$12,3)</f>
        <v>279.47699999999998</v>
      </c>
      <c r="S756" s="4">
        <f>ROUND(MAX($G756*INDEX(Multipliers_RAW!$B$3:$T$21,Type_Calc!$H756,Type_Calc!S$1),INDEX(Multipliers_RAW!$B$3:$T$21,Type_Calc!$H756,Type_Calc!S$1)*$G756*$K756+(1-$K756)*INDEX(Multipliers_RAW!$B$3:$T$21,Type_Calc!$J756,Type_Calc!S$1)*$I756)*($L756/INDEX(Multipliers_RAW!$B$3:$T$21,S$1,$E756)/INDEX(Multipliers_RAW!$B$3:$T$21,S$1,$F756))/Inputs!$B$12,3)</f>
        <v>413.03300000000002</v>
      </c>
      <c r="T756" s="4">
        <f>ROUND(MAX($G756*INDEX(Multipliers_RAW!$B$3:$T$21,Type_Calc!$H756,Type_Calc!T$1),INDEX(Multipliers_RAW!$B$3:$T$21,Type_Calc!$H756,Type_Calc!T$1)*$G756*$K756+(1-$K756)*INDEX(Multipliers_RAW!$B$3:$T$21,Type_Calc!$J756,Type_Calc!T$1)*$I756)*($L756/INDEX(Multipliers_RAW!$B$3:$T$21,T$1,$E756)/INDEX(Multipliers_RAW!$B$3:$T$21,T$1,$F756))/Inputs!$B$12,3)</f>
        <v>235.239</v>
      </c>
      <c r="U756" s="4">
        <f>ROUND(MAX($G756*INDEX(Multipliers_RAW!$B$3:$T$21,Type_Calc!$H756,Type_Calc!U$1),INDEX(Multipliers_RAW!$B$3:$T$21,Type_Calc!$H756,Type_Calc!U$1)*$G756*$K756+(1-$K756)*INDEX(Multipliers_RAW!$B$3:$T$21,Type_Calc!$J756,Type_Calc!U$1)*$I756)*($L756/INDEX(Multipliers_RAW!$B$3:$T$21,U$1,$E756)/INDEX(Multipliers_RAW!$B$3:$T$21,U$1,$F756))/Inputs!$B$12,3)</f>
        <v>294.04899999999998</v>
      </c>
      <c r="V756" s="4">
        <f>ROUND(MAX($G756*INDEX(Multipliers_RAW!$B$3:$T$21,Type_Calc!$H756,Type_Calc!V$1),INDEX(Multipliers_RAW!$B$3:$T$21,Type_Calc!$H756,Type_Calc!V$1)*$G756*$K756+(1-$K756)*INDEX(Multipliers_RAW!$B$3:$T$21,Type_Calc!$J756,Type_Calc!V$1)*$I756)*($L756/INDEX(Multipliers_RAW!$B$3:$T$21,V$1,$E756)/INDEX(Multipliers_RAW!$B$3:$T$21,V$1,$F756))/Inputs!$B$12,3)</f>
        <v>349.346</v>
      </c>
      <c r="W756" s="4">
        <f>ROUND(MAX($G756*INDEX(Multipliers_RAW!$B$3:$T$21,Type_Calc!$H756,Type_Calc!W$1),INDEX(Multipliers_RAW!$B$3:$T$21,Type_Calc!$H756,Type_Calc!W$1)*$G756*$K756+(1-$K756)*INDEX(Multipliers_RAW!$B$3:$T$21,Type_Calc!$J756,Type_Calc!W$1)*$I756)*($L756/INDEX(Multipliers_RAW!$B$3:$T$21,W$1,$E756)/INDEX(Multipliers_RAW!$B$3:$T$21,W$1,$F756))/Inputs!$B$12,3)</f>
        <v>349.346</v>
      </c>
      <c r="X756" s="4">
        <f>ROUND(MAX($G756*INDEX(Multipliers_RAW!$B$3:$T$21,Type_Calc!$H756,Type_Calc!X$1),INDEX(Multipliers_RAW!$B$3:$T$21,Type_Calc!$H756,Type_Calc!X$1)*$G756*$K756+(1-$K756)*INDEX(Multipliers_RAW!$B$3:$T$21,Type_Calc!$J756,Type_Calc!X$1)*$I756)*($L756/INDEX(Multipliers_RAW!$B$3:$T$21,X$1,$E756)/INDEX(Multipliers_RAW!$B$3:$T$21,X$1,$F756))/Inputs!$B$12,3)</f>
        <v>294.04899999999998</v>
      </c>
      <c r="Y756" s="4">
        <f>ROUND(MAX($G756*INDEX(Multipliers_RAW!$B$3:$T$21,Type_Calc!$H756,Type_Calc!Y$1),INDEX(Multipliers_RAW!$B$3:$T$21,Type_Calc!$H756,Type_Calc!Y$1)*$G756*$K756+(1-$K756)*INDEX(Multipliers_RAW!$B$3:$T$21,Type_Calc!$J756,Type_Calc!Y$1)*$I756)*($L756/INDEX(Multipliers_RAW!$B$3:$T$21,Y$1,$E756)/INDEX(Multipliers_RAW!$B$3:$T$21,Y$1,$F756))/Inputs!$B$12,3)</f>
        <v>294.04899999999998</v>
      </c>
      <c r="Z756" s="4">
        <f>ROUND(MAX($G756*INDEX(Multipliers_RAW!$B$3:$T$21,Type_Calc!$H756,Type_Calc!Z$1),INDEX(Multipliers_RAW!$B$3:$T$21,Type_Calc!$H756,Type_Calc!Z$1)*$G756*$K756+(1-$K756)*INDEX(Multipliers_RAW!$B$3:$T$21,Type_Calc!$J756,Type_Calc!Z$1)*$I756)*($L756/INDEX(Multipliers_RAW!$B$3:$T$21,Z$1,$E756)/INDEX(Multipliers_RAW!$B$3:$T$21,Z$1,$F756))/Inputs!$B$12,3)</f>
        <v>235.239</v>
      </c>
      <c r="AA756" s="4">
        <f>ROUND(MAX($G756*INDEX(Multipliers_RAW!$B$3:$T$21,Type_Calc!$H756,Type_Calc!AA$1),INDEX(Multipliers_RAW!$B$3:$T$21,Type_Calc!$H756,Type_Calc!AA$1)*$G756*$K756+(1-$K756)*INDEX(Multipliers_RAW!$B$3:$T$21,Type_Calc!$J756,Type_Calc!AA$1)*$I756)*($L756/INDEX(Multipliers_RAW!$B$3:$T$21,AA$1,$E756)/INDEX(Multipliers_RAW!$B$3:$T$21,AA$1,$F756))/Inputs!$B$12,3)</f>
        <v>294.04899999999998</v>
      </c>
      <c r="AB756" s="4">
        <f>ROUND(MAX($G756*INDEX(Multipliers_RAW!$B$3:$T$21,Type_Calc!$H756,Type_Calc!AB$1),INDEX(Multipliers_RAW!$B$3:$T$21,Type_Calc!$H756,Type_Calc!AB$1)*$G756*$K756+(1-$K756)*INDEX(Multipliers_RAW!$B$3:$T$21,Type_Calc!$J756,Type_Calc!AB$1)*$I756)*($L756/INDEX(Multipliers_RAW!$B$3:$T$21,AB$1,$E756)/INDEX(Multipliers_RAW!$B$3:$T$21,AB$1,$F756))/Inputs!$B$12,3)</f>
        <v>367.56200000000001</v>
      </c>
      <c r="AC756" s="4">
        <f>ROUND(MAX($G756*INDEX(Multipliers_RAW!$B$3:$T$21,Type_Calc!$H756,Type_Calc!AC$1),INDEX(Multipliers_RAW!$B$3:$T$21,Type_Calc!$H756,Type_Calc!AC$1)*$G756*$K756+(1-$K756)*INDEX(Multipliers_RAW!$B$3:$T$21,Type_Calc!$J756,Type_Calc!AC$1)*$I756)*($L756/INDEX(Multipliers_RAW!$B$3:$T$21,AC$1,$E756)/INDEX(Multipliers_RAW!$B$3:$T$21,AC$1,$F756))/Inputs!$B$12,3)</f>
        <v>294.04899999999998</v>
      </c>
      <c r="AD756" s="4">
        <f>ROUND(MAX($G756*INDEX(Multipliers_RAW!$B$3:$T$21,Type_Calc!$H756,Type_Calc!AD$1),INDEX(Multipliers_RAW!$B$3:$T$21,Type_Calc!$H756,Type_Calc!AD$1)*$G756*$K756+(1-$K756)*INDEX(Multipliers_RAW!$B$3:$T$21,Type_Calc!$J756,Type_Calc!AD$1)*$I756)*($L756/INDEX(Multipliers_RAW!$B$3:$T$21,AD$1,$E756)/INDEX(Multipliers_RAW!$B$3:$T$21,AD$1,$F756))/Inputs!$B$12,3)</f>
        <v>235.239</v>
      </c>
      <c r="AE756" s="4">
        <f>ROUND(MAX($G756*INDEX(Multipliers_RAW!$B$3:$T$21,Type_Calc!$H756,Type_Calc!AE$1),INDEX(Multipliers_RAW!$B$3:$T$21,Type_Calc!$H756,Type_Calc!AE$1)*$G756*$K756+(1-$K756)*INDEX(Multipliers_RAW!$B$3:$T$21,Type_Calc!$J756,Type_Calc!AE$1)*$I756)*($L756/INDEX(Multipliers_RAW!$B$3:$T$21,AE$1,$E756)/INDEX(Multipliers_RAW!$B$3:$T$21,AE$1,$F756))/Inputs!$B$12,3)</f>
        <v>279.47699999999998</v>
      </c>
      <c r="AF756" s="4">
        <f>ROUND(MAX($G756*INDEX(Multipliers_RAW!$B$3:$T$21,Type_Calc!$H756,Type_Calc!AF$1),INDEX(Multipliers_RAW!$B$3:$T$21,Type_Calc!$H756,Type_Calc!AF$1)*$G756*$K756+(1-$K756)*INDEX(Multipliers_RAW!$B$3:$T$21,Type_Calc!$J756,Type_Calc!AF$1)*$I756)*($L756/INDEX(Multipliers_RAW!$B$3:$T$21,AF$1,$E756)/INDEX(Multipliers_RAW!$B$3:$T$21,AF$1,$F756))/Inputs!$B$12,3)</f>
        <v>294.04899999999998</v>
      </c>
      <c r="AG756" s="4">
        <f t="shared" si="265"/>
        <v>296.56994444444439</v>
      </c>
      <c r="AH756" s="4">
        <f>SUMPRODUCT(N756:AF756,Type_DEF_Calc!$AJ$1:$BB$1)/19</f>
        <v>305.3847025211831</v>
      </c>
      <c r="AI756" s="10"/>
      <c r="AJ756" s="10" t="str">
        <f t="shared" si="266"/>
        <v/>
      </c>
      <c r="AK756" s="10" t="str">
        <f t="shared" si="283"/>
        <v/>
      </c>
      <c r="AL756" s="10" t="str">
        <f t="shared" si="284"/>
        <v/>
      </c>
      <c r="AM756" s="10" t="str">
        <f t="shared" si="285"/>
        <v/>
      </c>
      <c r="AN756" s="10" t="str">
        <f t="shared" si="268"/>
        <v/>
      </c>
      <c r="AO756" s="10" t="str">
        <f t="shared" si="269"/>
        <v/>
      </c>
      <c r="AP756" s="10" t="str">
        <f t="shared" si="270"/>
        <v/>
      </c>
      <c r="AQ756" s="10" t="str">
        <f t="shared" si="271"/>
        <v/>
      </c>
      <c r="AR756" s="10" t="str">
        <f t="shared" si="272"/>
        <v/>
      </c>
      <c r="AS756" s="10" t="str">
        <f t="shared" si="273"/>
        <v/>
      </c>
      <c r="AT756" s="10" t="str">
        <f t="shared" si="274"/>
        <v/>
      </c>
      <c r="AU756" s="10" t="str">
        <f t="shared" si="275"/>
        <v/>
      </c>
      <c r="AV756" s="10" t="str">
        <f t="shared" si="276"/>
        <v/>
      </c>
      <c r="AW756" s="10" t="str">
        <f t="shared" si="277"/>
        <v/>
      </c>
      <c r="AX756" s="10" t="str">
        <f t="shared" si="278"/>
        <v/>
      </c>
      <c r="AY756" s="10" t="str">
        <f t="shared" si="279"/>
        <v/>
      </c>
      <c r="AZ756" s="10" t="str">
        <f t="shared" si="280"/>
        <v/>
      </c>
      <c r="BA756" s="10" t="str">
        <f t="shared" si="281"/>
        <v/>
      </c>
      <c r="BB756" s="10" t="str">
        <f t="shared" si="282"/>
        <v/>
      </c>
      <c r="BD756" s="5">
        <f>_xlfn.RANK.EQ(N756,N$4:N$855)+COUNTIF(N$4:N756,N756)-1</f>
        <v>36</v>
      </c>
      <c r="BE756" s="5">
        <f>_xlfn.RANK.EQ(O756,O$4:O$855)+COUNTIF(O$4:O756,O756)-1</f>
        <v>82</v>
      </c>
      <c r="BF756" s="5">
        <f>_xlfn.RANK.EQ(P756,P$4:P$855)+COUNTIF(P$4:P756,P756)-1</f>
        <v>35</v>
      </c>
      <c r="BG756" s="5">
        <f>_xlfn.RANK.EQ(Q756,Q$4:Q$855)+COUNTIF(Q$4:Q756,Q756)-1</f>
        <v>86</v>
      </c>
      <c r="BH756" s="5">
        <f>_xlfn.RANK.EQ(R756,R$4:R$855)+COUNTIF(R$4:R756,R756)-1</f>
        <v>82</v>
      </c>
      <c r="BI756" s="5">
        <f>_xlfn.RANK.EQ(S756,S$4:S$855)+COUNTIF(S$4:S756,S756)-1</f>
        <v>8</v>
      </c>
      <c r="BJ756" s="5">
        <f>_xlfn.RANK.EQ(T756,T$4:T$855)+COUNTIF(T$4:T756,T756)-1</f>
        <v>126</v>
      </c>
      <c r="BK756" s="5">
        <f>_xlfn.RANK.EQ(U756,U$4:U$855)+COUNTIF(U$4:U756,U756)-1</f>
        <v>53</v>
      </c>
      <c r="BL756" s="5">
        <f>_xlfn.RANK.EQ(V756,V$4:V$855)+COUNTIF(V$4:V756,V756)-1</f>
        <v>34</v>
      </c>
      <c r="BM756" s="5">
        <f>_xlfn.RANK.EQ(W756,W$4:W$855)+COUNTIF(W$4:W756,W756)-1</f>
        <v>25</v>
      </c>
      <c r="BN756" s="5">
        <f>_xlfn.RANK.EQ(X756,X$4:X$855)+COUNTIF(X$4:X756,X756)-1</f>
        <v>42</v>
      </c>
      <c r="BO756" s="5">
        <f>_xlfn.RANK.EQ(Y756,Y$4:Y$855)+COUNTIF(Y$4:Y756,Y756)-1</f>
        <v>52</v>
      </c>
      <c r="BP756" s="5">
        <f>_xlfn.RANK.EQ(Z756,Z$4:Z$855)+COUNTIF(Z$4:Z756,Z756)-1</f>
        <v>96</v>
      </c>
      <c r="BQ756" s="5">
        <f>_xlfn.RANK.EQ(AA756,AA$4:AA$855)+COUNTIF(AA$4:AA756,AA756)-1</f>
        <v>27</v>
      </c>
      <c r="BR756" s="5">
        <f>_xlfn.RANK.EQ(AB756,AB$4:AB$855)+COUNTIF(AB$4:AB756,AB756)-1</f>
        <v>16</v>
      </c>
      <c r="BS756" s="5">
        <f>_xlfn.RANK.EQ(AC756,AC$4:AC$855)+COUNTIF(AC$4:AC756,AC756)-1</f>
        <v>26</v>
      </c>
      <c r="BT756" s="5">
        <f>_xlfn.RANK.EQ(AD756,AD$4:AD$855)+COUNTIF(AD$4:AD756,AD756)-1</f>
        <v>86</v>
      </c>
      <c r="BU756" s="5">
        <f>_xlfn.RANK.EQ(AE756,AE$4:AE$855)+COUNTIF(AE$4:AE756,AE756)-1</f>
        <v>66</v>
      </c>
      <c r="BV756" s="5">
        <f>_xlfn.RANK.EQ(AF756,AF$4:AF$855)+COUNTIF(AF$4:AF756,AF756)-1</f>
        <v>36</v>
      </c>
      <c r="BW756" s="64">
        <f>_xlfn.RANK.EQ(AH756,AH$4:AH$855)+COUNTIF(AH$4:AH756,AH756)-1</f>
        <v>36</v>
      </c>
      <c r="BX756" s="64">
        <f t="shared" si="267"/>
        <v>8</v>
      </c>
      <c r="BY756" s="64" t="str">
        <f t="shared" si="264"/>
        <v>008</v>
      </c>
      <c r="CA756" s="5" t="str">
        <f>IFERROR(_xlfn.RANK.EQ(AJ756,AJ$4:AJ$855)+COUNTIF(AJ$4:AJ756,AJ756)-1,"")</f>
        <v/>
      </c>
      <c r="CB756" s="5" t="str">
        <f>IFERROR(_xlfn.RANK.EQ(AK756,AK$4:AK$855)+COUNTIF(AK$4:AK756,AK756)-1,"")</f>
        <v/>
      </c>
      <c r="CC756" s="5" t="str">
        <f>IFERROR(_xlfn.RANK.EQ(AL756,AL$4:AL$855)+COUNTIF(AL$4:AL756,AL756)-1,"")</f>
        <v/>
      </c>
      <c r="CD756" s="5" t="str">
        <f>IFERROR(_xlfn.RANK.EQ(AM756,AM$4:AM$855)+COUNTIF(AM$4:AM756,AM756)-1,"")</f>
        <v/>
      </c>
      <c r="CE756" s="5" t="str">
        <f>IFERROR(_xlfn.RANK.EQ(AN756,AN$4:AN$855)+COUNTIF(AN$4:AN756,AN756)-1,"")</f>
        <v/>
      </c>
      <c r="CF756" s="5" t="str">
        <f>IFERROR(_xlfn.RANK.EQ(AO756,AO$4:AO$855)+COUNTIF(AO$4:AO756,AO756)-1,"")</f>
        <v/>
      </c>
      <c r="CG756" s="5" t="str">
        <f>IFERROR(_xlfn.RANK.EQ(AP756,AP$4:AP$855)+COUNTIF(AP$4:AP756,AP756)-1,"")</f>
        <v/>
      </c>
      <c r="CH756" s="5" t="str">
        <f>IFERROR(_xlfn.RANK.EQ(AQ756,AQ$4:AQ$855)+COUNTIF(AQ$4:AQ756,AQ756)-1,"")</f>
        <v/>
      </c>
      <c r="CI756" s="5" t="str">
        <f>IFERROR(_xlfn.RANK.EQ(AR756,AR$4:AR$855)+COUNTIF(AR$4:AR756,AR756)-1,"")</f>
        <v/>
      </c>
      <c r="CJ756" s="5" t="str">
        <f>IFERROR(_xlfn.RANK.EQ(AS756,AS$4:AS$855)+COUNTIF(AS$4:AS756,AS756)-1,"")</f>
        <v/>
      </c>
      <c r="CK756" s="5" t="str">
        <f>IFERROR(_xlfn.RANK.EQ(AT756,AT$4:AT$855)+COUNTIF(AT$4:AT756,AT756)-1,"")</f>
        <v/>
      </c>
      <c r="CL756" s="5" t="str">
        <f>IFERROR(_xlfn.RANK.EQ(AU756,AU$4:AU$855)+COUNTIF(AU$4:AU756,AU756)-1,"")</f>
        <v/>
      </c>
      <c r="CM756" s="5" t="str">
        <f>IFERROR(_xlfn.RANK.EQ(AV756,AV$4:AV$855)+COUNTIF(AV$4:AV756,AV756)-1,"")</f>
        <v/>
      </c>
      <c r="CN756" s="5" t="str">
        <f>IFERROR(_xlfn.RANK.EQ(AW756,AW$4:AW$855)+COUNTIF(AW$4:AW756,AW756)-1,"")</f>
        <v/>
      </c>
      <c r="CO756" s="5" t="str">
        <f>IFERROR(_xlfn.RANK.EQ(AX756,AX$4:AX$855)+COUNTIF(AX$4:AX756,AX756)-1,"")</f>
        <v/>
      </c>
      <c r="CP756" s="5" t="str">
        <f>IFERROR(_xlfn.RANK.EQ(AY756,AY$4:AY$855)+COUNTIF(AY$4:AY756,AY756)-1,"")</f>
        <v/>
      </c>
      <c r="CQ756" s="5" t="str">
        <f>IFERROR(_xlfn.RANK.EQ(AZ756,AZ$4:AZ$855)+COUNTIF(AZ$4:AZ756,AZ756)-1,"")</f>
        <v/>
      </c>
      <c r="CR756" s="5" t="str">
        <f>IFERROR(_xlfn.RANK.EQ(BA756,BA$4:BA$855)+COUNTIF(BA$4:BA756,BA756)-1,"")</f>
        <v/>
      </c>
      <c r="CS756" s="5" t="str">
        <f>IFERROR(_xlfn.RANK.EQ(BB756,BB$4:BB$855)+COUNTIF(BB$4:BB756,BB756)-1,"")</f>
        <v/>
      </c>
      <c r="CU756" s="64">
        <f>19-SUMPRODUCT(--($CA756:$CS756&gt;Type_Results!$Z$2))+(19-SUMPRODUCT(--($CA756:$CS756&gt;Type_Results!$Z$2-2)))+(19-SUMPRODUCT(--($CA756:$CS756&gt;1)))</f>
        <v>0</v>
      </c>
      <c r="CV756" s="64" t="str">
        <f>IF(CU756&gt;0,_xlfn.RANK.EQ(CU756,CU$4:CU$855)+COUNTIF(CU$4:CU756,CU756)-1,"")</f>
        <v/>
      </c>
    </row>
    <row r="757" spans="1:100" x14ac:dyDescent="0.25">
      <c r="A757" s="10">
        <f>Move_Sets!A756</f>
        <v>754</v>
      </c>
      <c r="B757" s="10" t="str">
        <f>Move_Sets!B756</f>
        <v>Lapras</v>
      </c>
      <c r="C757" s="10" t="str">
        <f>Move_Sets!C756</f>
        <v>Frost Breath</v>
      </c>
      <c r="D757" s="10" t="str">
        <f>Move_Sets!D756</f>
        <v>Ice Beam</v>
      </c>
      <c r="E757" s="10">
        <f>Move_Sets!E756</f>
        <v>3</v>
      </c>
      <c r="F757" s="10">
        <f>Move_Sets!F756</f>
        <v>6</v>
      </c>
      <c r="G757" s="6">
        <f>DPS_Calcs!L755</f>
        <v>7.6223013872114871</v>
      </c>
      <c r="H757" s="10">
        <f>Move_Sets!N756</f>
        <v>6</v>
      </c>
      <c r="I757" s="6">
        <f>DPS_Calcs!M755</f>
        <v>10.301704716022837</v>
      </c>
      <c r="J757" s="10">
        <f>Move_Sets!S756</f>
        <v>6</v>
      </c>
      <c r="K757" s="33">
        <f>DPS_Calcs!W755</f>
        <v>0.52763915248788418</v>
      </c>
      <c r="L757" s="10">
        <f>DPS_Calcs!Q755</f>
        <v>182.59499940950337</v>
      </c>
      <c r="M757" s="10"/>
      <c r="N757" s="4">
        <f>ROUND(MAX($G757*INDEX(Multipliers_RAW!$B$3:$T$21,Type_Calc!$H757,Type_Calc!N$1),INDEX(Multipliers_RAW!$B$3:$T$21,Type_Calc!$H757,Type_Calc!N$1)*$G757*$K757+(1-$K757)*INDEX(Multipliers_RAW!$B$3:$T$21,Type_Calc!$J757,Type_Calc!N$1)*$I757)*($L757/INDEX(Multipliers_RAW!$B$3:$T$21,N$1,$E757)/INDEX(Multipliers_RAW!$B$3:$T$21,N$1,$F757))/Inputs!$B$12,3)</f>
        <v>325.88200000000001</v>
      </c>
      <c r="O757" s="4">
        <f>ROUND(MAX($G757*INDEX(Multipliers_RAW!$B$3:$T$21,Type_Calc!$H757,Type_Calc!O$1),INDEX(Multipliers_RAW!$B$3:$T$21,Type_Calc!$H757,Type_Calc!O$1)*$G757*$K757+(1-$K757)*INDEX(Multipliers_RAW!$B$3:$T$21,Type_Calc!$J757,Type_Calc!O$1)*$I757)*($L757/INDEX(Multipliers_RAW!$B$3:$T$21,O$1,$E757)/INDEX(Multipliers_RAW!$B$3:$T$21,O$1,$F757))/Inputs!$B$12,3)</f>
        <v>260.70600000000002</v>
      </c>
      <c r="P757" s="4">
        <f>ROUND(MAX($G757*INDEX(Multipliers_RAW!$B$3:$T$21,Type_Calc!$H757,Type_Calc!P$1),INDEX(Multipliers_RAW!$B$3:$T$21,Type_Calc!$H757,Type_Calc!P$1)*$G757*$K757+(1-$K757)*INDEX(Multipliers_RAW!$B$3:$T$21,Type_Calc!$J757,Type_Calc!P$1)*$I757)*($L757/INDEX(Multipliers_RAW!$B$3:$T$21,P$1,$E757)/INDEX(Multipliers_RAW!$B$3:$T$21,P$1,$F757))/Inputs!$B$12,3)</f>
        <v>325.88200000000001</v>
      </c>
      <c r="Q757" s="4">
        <f>ROUND(MAX($G757*INDEX(Multipliers_RAW!$B$3:$T$21,Type_Calc!$H757,Type_Calc!Q$1),INDEX(Multipliers_RAW!$B$3:$T$21,Type_Calc!$H757,Type_Calc!Q$1)*$G757*$K757+(1-$K757)*INDEX(Multipliers_RAW!$B$3:$T$21,Type_Calc!$J757,Type_Calc!Q$1)*$I757)*($L757/INDEX(Multipliers_RAW!$B$3:$T$21,Q$1,$E757)/INDEX(Multipliers_RAW!$B$3:$T$21,Q$1,$F757))/Inputs!$B$12,3)</f>
        <v>260.70600000000002</v>
      </c>
      <c r="R757" s="4">
        <f>ROUND(MAX($G757*INDEX(Multipliers_RAW!$B$3:$T$21,Type_Calc!$H757,Type_Calc!R$1),INDEX(Multipliers_RAW!$B$3:$T$21,Type_Calc!$H757,Type_Calc!R$1)*$G757*$K757+(1-$K757)*INDEX(Multipliers_RAW!$B$3:$T$21,Type_Calc!$J757,Type_Calc!R$1)*$I757)*($L757/INDEX(Multipliers_RAW!$B$3:$T$21,R$1,$E757)/INDEX(Multipliers_RAW!$B$3:$T$21,R$1,$F757))/Inputs!$B$12,3)</f>
        <v>325.88200000000001</v>
      </c>
      <c r="S757" s="4">
        <f>ROUND(MAX($G757*INDEX(Multipliers_RAW!$B$3:$T$21,Type_Calc!$H757,Type_Calc!S$1),INDEX(Multipliers_RAW!$B$3:$T$21,Type_Calc!$H757,Type_Calc!S$1)*$G757*$K757+(1-$K757)*INDEX(Multipliers_RAW!$B$3:$T$21,Type_Calc!$J757,Type_Calc!S$1)*$I757)*($L757/INDEX(Multipliers_RAW!$B$3:$T$21,S$1,$E757)/INDEX(Multipliers_RAW!$B$3:$T$21,S$1,$F757))/Inputs!$B$12,3)</f>
        <v>407.35300000000001</v>
      </c>
      <c r="T757" s="4">
        <f>ROUND(MAX($G757*INDEX(Multipliers_RAW!$B$3:$T$21,Type_Calc!$H757,Type_Calc!T$1),INDEX(Multipliers_RAW!$B$3:$T$21,Type_Calc!$H757,Type_Calc!T$1)*$G757*$K757+(1-$K757)*INDEX(Multipliers_RAW!$B$3:$T$21,Type_Calc!$J757,Type_Calc!T$1)*$I757)*($L757/INDEX(Multipliers_RAW!$B$3:$T$21,T$1,$E757)/INDEX(Multipliers_RAW!$B$3:$T$21,T$1,$F757))/Inputs!$B$12,3)</f>
        <v>260.70600000000002</v>
      </c>
      <c r="U757" s="4">
        <f>ROUND(MAX($G757*INDEX(Multipliers_RAW!$B$3:$T$21,Type_Calc!$H757,Type_Calc!U$1),INDEX(Multipliers_RAW!$B$3:$T$21,Type_Calc!$H757,Type_Calc!U$1)*$G757*$K757+(1-$K757)*INDEX(Multipliers_RAW!$B$3:$T$21,Type_Calc!$J757,Type_Calc!U$1)*$I757)*($L757/INDEX(Multipliers_RAW!$B$3:$T$21,U$1,$E757)/INDEX(Multipliers_RAW!$B$3:$T$21,U$1,$F757))/Inputs!$B$12,3)</f>
        <v>325.88200000000001</v>
      </c>
      <c r="V757" s="4">
        <f>ROUND(MAX($G757*INDEX(Multipliers_RAW!$B$3:$T$21,Type_Calc!$H757,Type_Calc!V$1),INDEX(Multipliers_RAW!$B$3:$T$21,Type_Calc!$H757,Type_Calc!V$1)*$G757*$K757+(1-$K757)*INDEX(Multipliers_RAW!$B$3:$T$21,Type_Calc!$J757,Type_Calc!V$1)*$I757)*($L757/INDEX(Multipliers_RAW!$B$3:$T$21,V$1,$E757)/INDEX(Multipliers_RAW!$B$3:$T$21,V$1,$F757))/Inputs!$B$12,3)</f>
        <v>407.35300000000001</v>
      </c>
      <c r="W757" s="4">
        <f>ROUND(MAX($G757*INDEX(Multipliers_RAW!$B$3:$T$21,Type_Calc!$H757,Type_Calc!W$1),INDEX(Multipliers_RAW!$B$3:$T$21,Type_Calc!$H757,Type_Calc!W$1)*$G757*$K757+(1-$K757)*INDEX(Multipliers_RAW!$B$3:$T$21,Type_Calc!$J757,Type_Calc!W$1)*$I757)*($L757/INDEX(Multipliers_RAW!$B$3:$T$21,W$1,$E757)/INDEX(Multipliers_RAW!$B$3:$T$21,W$1,$F757))/Inputs!$B$12,3)</f>
        <v>407.35300000000001</v>
      </c>
      <c r="X757" s="4">
        <f>ROUND(MAX($G757*INDEX(Multipliers_RAW!$B$3:$T$21,Type_Calc!$H757,Type_Calc!X$1),INDEX(Multipliers_RAW!$B$3:$T$21,Type_Calc!$H757,Type_Calc!X$1)*$G757*$K757+(1-$K757)*INDEX(Multipliers_RAW!$B$3:$T$21,Type_Calc!$J757,Type_Calc!X$1)*$I757)*($L757/INDEX(Multipliers_RAW!$B$3:$T$21,X$1,$E757)/INDEX(Multipliers_RAW!$B$3:$T$21,X$1,$F757))/Inputs!$B$12,3)</f>
        <v>325.88200000000001</v>
      </c>
      <c r="Y757" s="4">
        <f>ROUND(MAX($G757*INDEX(Multipliers_RAW!$B$3:$T$21,Type_Calc!$H757,Type_Calc!Y$1),INDEX(Multipliers_RAW!$B$3:$T$21,Type_Calc!$H757,Type_Calc!Y$1)*$G757*$K757+(1-$K757)*INDEX(Multipliers_RAW!$B$3:$T$21,Type_Calc!$J757,Type_Calc!Y$1)*$I757)*($L757/INDEX(Multipliers_RAW!$B$3:$T$21,Y$1,$E757)/INDEX(Multipliers_RAW!$B$3:$T$21,Y$1,$F757))/Inputs!$B$12,3)</f>
        <v>325.88200000000001</v>
      </c>
      <c r="Z757" s="4">
        <f>ROUND(MAX($G757*INDEX(Multipliers_RAW!$B$3:$T$21,Type_Calc!$H757,Type_Calc!Z$1),INDEX(Multipliers_RAW!$B$3:$T$21,Type_Calc!$H757,Type_Calc!Z$1)*$G757*$K757+(1-$K757)*INDEX(Multipliers_RAW!$B$3:$T$21,Type_Calc!$J757,Type_Calc!Z$1)*$I757)*($L757/INDEX(Multipliers_RAW!$B$3:$T$21,Z$1,$E757)/INDEX(Multipliers_RAW!$B$3:$T$21,Z$1,$F757))/Inputs!$B$12,3)</f>
        <v>260.70600000000002</v>
      </c>
      <c r="AA757" s="4">
        <f>ROUND(MAX($G757*INDEX(Multipliers_RAW!$B$3:$T$21,Type_Calc!$H757,Type_Calc!AA$1),INDEX(Multipliers_RAW!$B$3:$T$21,Type_Calc!$H757,Type_Calc!AA$1)*$G757*$K757+(1-$K757)*INDEX(Multipliers_RAW!$B$3:$T$21,Type_Calc!$J757,Type_Calc!AA$1)*$I757)*($L757/INDEX(Multipliers_RAW!$B$3:$T$21,AA$1,$E757)/INDEX(Multipliers_RAW!$B$3:$T$21,AA$1,$F757))/Inputs!$B$12,3)</f>
        <v>325.88200000000001</v>
      </c>
      <c r="AB757" s="4">
        <f>ROUND(MAX($G757*INDEX(Multipliers_RAW!$B$3:$T$21,Type_Calc!$H757,Type_Calc!AB$1),INDEX(Multipliers_RAW!$B$3:$T$21,Type_Calc!$H757,Type_Calc!AB$1)*$G757*$K757+(1-$K757)*INDEX(Multipliers_RAW!$B$3:$T$21,Type_Calc!$J757,Type_Calc!AB$1)*$I757)*($L757/INDEX(Multipliers_RAW!$B$3:$T$21,AB$1,$E757)/INDEX(Multipliers_RAW!$B$3:$T$21,AB$1,$F757))/Inputs!$B$12,3)</f>
        <v>407.35300000000001</v>
      </c>
      <c r="AC757" s="4">
        <f>ROUND(MAX($G757*INDEX(Multipliers_RAW!$B$3:$T$21,Type_Calc!$H757,Type_Calc!AC$1),INDEX(Multipliers_RAW!$B$3:$T$21,Type_Calc!$H757,Type_Calc!AC$1)*$G757*$K757+(1-$K757)*INDEX(Multipliers_RAW!$B$3:$T$21,Type_Calc!$J757,Type_Calc!AC$1)*$I757)*($L757/INDEX(Multipliers_RAW!$B$3:$T$21,AC$1,$E757)/INDEX(Multipliers_RAW!$B$3:$T$21,AC$1,$F757))/Inputs!$B$12,3)</f>
        <v>325.88200000000001</v>
      </c>
      <c r="AD757" s="4">
        <f>ROUND(MAX($G757*INDEX(Multipliers_RAW!$B$3:$T$21,Type_Calc!$H757,Type_Calc!AD$1),INDEX(Multipliers_RAW!$B$3:$T$21,Type_Calc!$H757,Type_Calc!AD$1)*$G757*$K757+(1-$K757)*INDEX(Multipliers_RAW!$B$3:$T$21,Type_Calc!$J757,Type_Calc!AD$1)*$I757)*($L757/INDEX(Multipliers_RAW!$B$3:$T$21,AD$1,$E757)/INDEX(Multipliers_RAW!$B$3:$T$21,AD$1,$F757))/Inputs!$B$12,3)</f>
        <v>260.70600000000002</v>
      </c>
      <c r="AE757" s="4">
        <f>ROUND(MAX($G757*INDEX(Multipliers_RAW!$B$3:$T$21,Type_Calc!$H757,Type_Calc!AE$1),INDEX(Multipliers_RAW!$B$3:$T$21,Type_Calc!$H757,Type_Calc!AE$1)*$G757*$K757+(1-$K757)*INDEX(Multipliers_RAW!$B$3:$T$21,Type_Calc!$J757,Type_Calc!AE$1)*$I757)*($L757/INDEX(Multipliers_RAW!$B$3:$T$21,AE$1,$E757)/INDEX(Multipliers_RAW!$B$3:$T$21,AE$1,$F757))/Inputs!$B$12,3)</f>
        <v>325.88200000000001</v>
      </c>
      <c r="AF757" s="4">
        <f>ROUND(MAX($G757*INDEX(Multipliers_RAW!$B$3:$T$21,Type_Calc!$H757,Type_Calc!AF$1),INDEX(Multipliers_RAW!$B$3:$T$21,Type_Calc!$H757,Type_Calc!AF$1)*$G757*$K757+(1-$K757)*INDEX(Multipliers_RAW!$B$3:$T$21,Type_Calc!$J757,Type_Calc!AF$1)*$I757)*($L757/INDEX(Multipliers_RAW!$B$3:$T$21,AF$1,$E757)/INDEX(Multipliers_RAW!$B$3:$T$21,AF$1,$F757))/Inputs!$B$12,3)</f>
        <v>325.88200000000001</v>
      </c>
      <c r="AG757" s="4">
        <f t="shared" si="265"/>
        <v>325.8822222222222</v>
      </c>
      <c r="AH757" s="4">
        <f>SUMPRODUCT(N757:AF757,Type_DEF_Calc!$AJ$1:$BB$1)/19</f>
        <v>333.6993653967312</v>
      </c>
      <c r="AI757" s="10"/>
      <c r="AJ757" s="10" t="str">
        <f t="shared" si="266"/>
        <v/>
      </c>
      <c r="AK757" s="10" t="str">
        <f t="shared" si="283"/>
        <v/>
      </c>
      <c r="AL757" s="10" t="str">
        <f t="shared" si="284"/>
        <v/>
      </c>
      <c r="AM757" s="10" t="str">
        <f t="shared" si="285"/>
        <v/>
      </c>
      <c r="AN757" s="10" t="str">
        <f t="shared" si="268"/>
        <v/>
      </c>
      <c r="AO757" s="10" t="str">
        <f t="shared" si="269"/>
        <v/>
      </c>
      <c r="AP757" s="10" t="str">
        <f t="shared" si="270"/>
        <v/>
      </c>
      <c r="AQ757" s="10" t="str">
        <f t="shared" si="271"/>
        <v/>
      </c>
      <c r="AR757" s="10" t="str">
        <f t="shared" si="272"/>
        <v/>
      </c>
      <c r="AS757" s="10" t="str">
        <f t="shared" si="273"/>
        <v/>
      </c>
      <c r="AT757" s="10" t="str">
        <f t="shared" si="274"/>
        <v/>
      </c>
      <c r="AU757" s="10" t="str">
        <f t="shared" si="275"/>
        <v/>
      </c>
      <c r="AV757" s="10" t="str">
        <f t="shared" si="276"/>
        <v/>
      </c>
      <c r="AW757" s="10" t="str">
        <f t="shared" si="277"/>
        <v/>
      </c>
      <c r="AX757" s="10" t="str">
        <f t="shared" si="278"/>
        <v/>
      </c>
      <c r="AY757" s="10" t="str">
        <f t="shared" si="279"/>
        <v/>
      </c>
      <c r="AZ757" s="10" t="str">
        <f t="shared" si="280"/>
        <v/>
      </c>
      <c r="BA757" s="10" t="str">
        <f t="shared" si="281"/>
        <v/>
      </c>
      <c r="BB757" s="10" t="str">
        <f t="shared" si="282"/>
        <v/>
      </c>
      <c r="BD757" s="5">
        <f>_xlfn.RANK.EQ(N757,N$4:N$855)+COUNTIF(N$4:N757,N757)-1</f>
        <v>23</v>
      </c>
      <c r="BE757" s="5">
        <f>_xlfn.RANK.EQ(O757,O$4:O$855)+COUNTIF(O$4:O757,O757)-1</f>
        <v>85</v>
      </c>
      <c r="BF757" s="5">
        <f>_xlfn.RANK.EQ(P757,P$4:P$855)+COUNTIF(P$4:P757,P757)-1</f>
        <v>39</v>
      </c>
      <c r="BG757" s="5">
        <f>_xlfn.RANK.EQ(Q757,Q$4:Q$855)+COUNTIF(Q$4:Q757,Q757)-1</f>
        <v>64</v>
      </c>
      <c r="BH757" s="5">
        <f>_xlfn.RANK.EQ(R757,R$4:R$855)+COUNTIF(R$4:R757,R757)-1</f>
        <v>47</v>
      </c>
      <c r="BI757" s="5">
        <f>_xlfn.RANK.EQ(S757,S$4:S$855)+COUNTIF(S$4:S757,S757)-1</f>
        <v>10</v>
      </c>
      <c r="BJ757" s="5">
        <f>_xlfn.RANK.EQ(T757,T$4:T$855)+COUNTIF(T$4:T757,T757)-1</f>
        <v>95</v>
      </c>
      <c r="BK757" s="5">
        <f>_xlfn.RANK.EQ(U757,U$4:U$855)+COUNTIF(U$4:U757,U757)-1</f>
        <v>36</v>
      </c>
      <c r="BL757" s="5">
        <f>_xlfn.RANK.EQ(V757,V$4:V$855)+COUNTIF(V$4:V757,V757)-1</f>
        <v>11</v>
      </c>
      <c r="BM757" s="5">
        <f>_xlfn.RANK.EQ(W757,W$4:W$855)+COUNTIF(W$4:W757,W757)-1</f>
        <v>7</v>
      </c>
      <c r="BN757" s="5">
        <f>_xlfn.RANK.EQ(X757,X$4:X$855)+COUNTIF(X$4:X757,X757)-1</f>
        <v>26</v>
      </c>
      <c r="BO757" s="5">
        <f>_xlfn.RANK.EQ(Y757,Y$4:Y$855)+COUNTIF(Y$4:Y757,Y757)-1</f>
        <v>36</v>
      </c>
      <c r="BP757" s="5">
        <f>_xlfn.RANK.EQ(Z757,Z$4:Z$855)+COUNTIF(Z$4:Z757,Z757)-1</f>
        <v>72</v>
      </c>
      <c r="BQ757" s="5">
        <f>_xlfn.RANK.EQ(AA757,AA$4:AA$855)+COUNTIF(AA$4:AA757,AA757)-1</f>
        <v>13</v>
      </c>
      <c r="BR757" s="5">
        <f>_xlfn.RANK.EQ(AB757,AB$4:AB$855)+COUNTIF(AB$4:AB757,AB757)-1</f>
        <v>5</v>
      </c>
      <c r="BS757" s="5">
        <f>_xlfn.RANK.EQ(AC757,AC$4:AC$855)+COUNTIF(AC$4:AC757,AC757)-1</f>
        <v>10</v>
      </c>
      <c r="BT757" s="5">
        <f>_xlfn.RANK.EQ(AD757,AD$4:AD$855)+COUNTIF(AD$4:AD757,AD757)-1</f>
        <v>64</v>
      </c>
      <c r="BU757" s="5">
        <f>_xlfn.RANK.EQ(AE757,AE$4:AE$855)+COUNTIF(AE$4:AE757,AE757)-1</f>
        <v>33</v>
      </c>
      <c r="BV757" s="5">
        <f>_xlfn.RANK.EQ(AF757,AF$4:AF$855)+COUNTIF(AF$4:AF757,AF757)-1</f>
        <v>24</v>
      </c>
      <c r="BW757" s="64">
        <f>_xlfn.RANK.EQ(AH757,AH$4:AH$855)+COUNTIF(AH$4:AH757,AH757)-1</f>
        <v>24</v>
      </c>
      <c r="BX757" s="64">
        <f t="shared" si="267"/>
        <v>5</v>
      </c>
      <c r="BY757" s="64" t="str">
        <f t="shared" si="264"/>
        <v>005</v>
      </c>
      <c r="CA757" s="5" t="str">
        <f>IFERROR(_xlfn.RANK.EQ(AJ757,AJ$4:AJ$855)+COUNTIF(AJ$4:AJ757,AJ757)-1,"")</f>
        <v/>
      </c>
      <c r="CB757" s="5" t="str">
        <f>IFERROR(_xlfn.RANK.EQ(AK757,AK$4:AK$855)+COUNTIF(AK$4:AK757,AK757)-1,"")</f>
        <v/>
      </c>
      <c r="CC757" s="5" t="str">
        <f>IFERROR(_xlfn.RANK.EQ(AL757,AL$4:AL$855)+COUNTIF(AL$4:AL757,AL757)-1,"")</f>
        <v/>
      </c>
      <c r="CD757" s="5" t="str">
        <f>IFERROR(_xlfn.RANK.EQ(AM757,AM$4:AM$855)+COUNTIF(AM$4:AM757,AM757)-1,"")</f>
        <v/>
      </c>
      <c r="CE757" s="5" t="str">
        <f>IFERROR(_xlfn.RANK.EQ(AN757,AN$4:AN$855)+COUNTIF(AN$4:AN757,AN757)-1,"")</f>
        <v/>
      </c>
      <c r="CF757" s="5" t="str">
        <f>IFERROR(_xlfn.RANK.EQ(AO757,AO$4:AO$855)+COUNTIF(AO$4:AO757,AO757)-1,"")</f>
        <v/>
      </c>
      <c r="CG757" s="5" t="str">
        <f>IFERROR(_xlfn.RANK.EQ(AP757,AP$4:AP$855)+COUNTIF(AP$4:AP757,AP757)-1,"")</f>
        <v/>
      </c>
      <c r="CH757" s="5" t="str">
        <f>IFERROR(_xlfn.RANK.EQ(AQ757,AQ$4:AQ$855)+COUNTIF(AQ$4:AQ757,AQ757)-1,"")</f>
        <v/>
      </c>
      <c r="CI757" s="5" t="str">
        <f>IFERROR(_xlfn.RANK.EQ(AR757,AR$4:AR$855)+COUNTIF(AR$4:AR757,AR757)-1,"")</f>
        <v/>
      </c>
      <c r="CJ757" s="5" t="str">
        <f>IFERROR(_xlfn.RANK.EQ(AS757,AS$4:AS$855)+COUNTIF(AS$4:AS757,AS757)-1,"")</f>
        <v/>
      </c>
      <c r="CK757" s="5" t="str">
        <f>IFERROR(_xlfn.RANK.EQ(AT757,AT$4:AT$855)+COUNTIF(AT$4:AT757,AT757)-1,"")</f>
        <v/>
      </c>
      <c r="CL757" s="5" t="str">
        <f>IFERROR(_xlfn.RANK.EQ(AU757,AU$4:AU$855)+COUNTIF(AU$4:AU757,AU757)-1,"")</f>
        <v/>
      </c>
      <c r="CM757" s="5" t="str">
        <f>IFERROR(_xlfn.RANK.EQ(AV757,AV$4:AV$855)+COUNTIF(AV$4:AV757,AV757)-1,"")</f>
        <v/>
      </c>
      <c r="CN757" s="5" t="str">
        <f>IFERROR(_xlfn.RANK.EQ(AW757,AW$4:AW$855)+COUNTIF(AW$4:AW757,AW757)-1,"")</f>
        <v/>
      </c>
      <c r="CO757" s="5" t="str">
        <f>IFERROR(_xlfn.RANK.EQ(AX757,AX$4:AX$855)+COUNTIF(AX$4:AX757,AX757)-1,"")</f>
        <v/>
      </c>
      <c r="CP757" s="5" t="str">
        <f>IFERROR(_xlfn.RANK.EQ(AY757,AY$4:AY$855)+COUNTIF(AY$4:AY757,AY757)-1,"")</f>
        <v/>
      </c>
      <c r="CQ757" s="5" t="str">
        <f>IFERROR(_xlfn.RANK.EQ(AZ757,AZ$4:AZ$855)+COUNTIF(AZ$4:AZ757,AZ757)-1,"")</f>
        <v/>
      </c>
      <c r="CR757" s="5" t="str">
        <f>IFERROR(_xlfn.RANK.EQ(BA757,BA$4:BA$855)+COUNTIF(BA$4:BA757,BA757)-1,"")</f>
        <v/>
      </c>
      <c r="CS757" s="5" t="str">
        <f>IFERROR(_xlfn.RANK.EQ(BB757,BB$4:BB$855)+COUNTIF(BB$4:BB757,BB757)-1,"")</f>
        <v/>
      </c>
      <c r="CU757" s="64">
        <f>19-SUMPRODUCT(--($CA757:$CS757&gt;Type_Results!$Z$2))+(19-SUMPRODUCT(--($CA757:$CS757&gt;Type_Results!$Z$2-2)))+(19-SUMPRODUCT(--($CA757:$CS757&gt;1)))</f>
        <v>0</v>
      </c>
      <c r="CV757" s="64" t="str">
        <f>IF(CU757&gt;0,_xlfn.RANK.EQ(CU757,CU$4:CU$855)+COUNTIF(CU$4:CU757,CU757)-1,"")</f>
        <v/>
      </c>
    </row>
    <row r="758" spans="1:100" x14ac:dyDescent="0.25">
      <c r="A758" s="10">
        <f>Move_Sets!A757</f>
        <v>755</v>
      </c>
      <c r="B758" s="10" t="str">
        <f>Move_Sets!B757</f>
        <v>Lapras</v>
      </c>
      <c r="C758" s="10" t="str">
        <f>Move_Sets!C757</f>
        <v>Frost Breath</v>
      </c>
      <c r="D758" s="10" t="str">
        <f>Move_Sets!D757</f>
        <v>Blizzard</v>
      </c>
      <c r="E758" s="10">
        <f>Move_Sets!E757</f>
        <v>3</v>
      </c>
      <c r="F758" s="10">
        <f>Move_Sets!F757</f>
        <v>6</v>
      </c>
      <c r="G758" s="6">
        <f>DPS_Calcs!L756</f>
        <v>7.6223013872114871</v>
      </c>
      <c r="H758" s="10">
        <f>Move_Sets!N757</f>
        <v>6</v>
      </c>
      <c r="I758" s="6">
        <f>DPS_Calcs!M756</f>
        <v>14.483327208336743</v>
      </c>
      <c r="J758" s="10">
        <f>Move_Sets!S757</f>
        <v>6</v>
      </c>
      <c r="K758" s="33">
        <f>DPS_Calcs!W756</f>
        <v>0.69720876905123119</v>
      </c>
      <c r="L758" s="10">
        <f>DPS_Calcs!Q756</f>
        <v>182.59499940950337</v>
      </c>
      <c r="M758" s="10"/>
      <c r="N758" s="4">
        <f>ROUND(MAX($G758*INDEX(Multipliers_RAW!$B$3:$T$21,Type_Calc!$H758,Type_Calc!N$1),INDEX(Multipliers_RAW!$B$3:$T$21,Type_Calc!$H758,Type_Calc!N$1)*$G758*$K758+(1-$K758)*INDEX(Multipliers_RAW!$B$3:$T$21,Type_Calc!$J758,Type_Calc!N$1)*$I758)*($L758/INDEX(Multipliers_RAW!$B$3:$T$21,N$1,$E758)/INDEX(Multipliers_RAW!$B$3:$T$21,N$1,$F758))/Inputs!$B$12,3)</f>
        <v>355.64800000000002</v>
      </c>
      <c r="O758" s="4">
        <f>ROUND(MAX($G758*INDEX(Multipliers_RAW!$B$3:$T$21,Type_Calc!$H758,Type_Calc!O$1),INDEX(Multipliers_RAW!$B$3:$T$21,Type_Calc!$H758,Type_Calc!O$1)*$G758*$K758+(1-$K758)*INDEX(Multipliers_RAW!$B$3:$T$21,Type_Calc!$J758,Type_Calc!O$1)*$I758)*($L758/INDEX(Multipliers_RAW!$B$3:$T$21,O$1,$E758)/INDEX(Multipliers_RAW!$B$3:$T$21,O$1,$F758))/Inputs!$B$12,3)</f>
        <v>284.51799999999997</v>
      </c>
      <c r="P758" s="4">
        <f>ROUND(MAX($G758*INDEX(Multipliers_RAW!$B$3:$T$21,Type_Calc!$H758,Type_Calc!P$1),INDEX(Multipliers_RAW!$B$3:$T$21,Type_Calc!$H758,Type_Calc!P$1)*$G758*$K758+(1-$K758)*INDEX(Multipliers_RAW!$B$3:$T$21,Type_Calc!$J758,Type_Calc!P$1)*$I758)*($L758/INDEX(Multipliers_RAW!$B$3:$T$21,P$1,$E758)/INDEX(Multipliers_RAW!$B$3:$T$21,P$1,$F758))/Inputs!$B$12,3)</f>
        <v>355.64800000000002</v>
      </c>
      <c r="Q758" s="4">
        <f>ROUND(MAX($G758*INDEX(Multipliers_RAW!$B$3:$T$21,Type_Calc!$H758,Type_Calc!Q$1),INDEX(Multipliers_RAW!$B$3:$T$21,Type_Calc!$H758,Type_Calc!Q$1)*$G758*$K758+(1-$K758)*INDEX(Multipliers_RAW!$B$3:$T$21,Type_Calc!$J758,Type_Calc!Q$1)*$I758)*($L758/INDEX(Multipliers_RAW!$B$3:$T$21,Q$1,$E758)/INDEX(Multipliers_RAW!$B$3:$T$21,Q$1,$F758))/Inputs!$B$12,3)</f>
        <v>284.51799999999997</v>
      </c>
      <c r="R758" s="4">
        <f>ROUND(MAX($G758*INDEX(Multipliers_RAW!$B$3:$T$21,Type_Calc!$H758,Type_Calc!R$1),INDEX(Multipliers_RAW!$B$3:$T$21,Type_Calc!$H758,Type_Calc!R$1)*$G758*$K758+(1-$K758)*INDEX(Multipliers_RAW!$B$3:$T$21,Type_Calc!$J758,Type_Calc!R$1)*$I758)*($L758/INDEX(Multipliers_RAW!$B$3:$T$21,R$1,$E758)/INDEX(Multipliers_RAW!$B$3:$T$21,R$1,$F758))/Inputs!$B$12,3)</f>
        <v>355.64800000000002</v>
      </c>
      <c r="S758" s="4">
        <f>ROUND(MAX($G758*INDEX(Multipliers_RAW!$B$3:$T$21,Type_Calc!$H758,Type_Calc!S$1),INDEX(Multipliers_RAW!$B$3:$T$21,Type_Calc!$H758,Type_Calc!S$1)*$G758*$K758+(1-$K758)*INDEX(Multipliers_RAW!$B$3:$T$21,Type_Calc!$J758,Type_Calc!S$1)*$I758)*($L758/INDEX(Multipliers_RAW!$B$3:$T$21,S$1,$E758)/INDEX(Multipliers_RAW!$B$3:$T$21,S$1,$F758))/Inputs!$B$12,3)</f>
        <v>444.56</v>
      </c>
      <c r="T758" s="4">
        <f>ROUND(MAX($G758*INDEX(Multipliers_RAW!$B$3:$T$21,Type_Calc!$H758,Type_Calc!T$1),INDEX(Multipliers_RAW!$B$3:$T$21,Type_Calc!$H758,Type_Calc!T$1)*$G758*$K758+(1-$K758)*INDEX(Multipliers_RAW!$B$3:$T$21,Type_Calc!$J758,Type_Calc!T$1)*$I758)*($L758/INDEX(Multipliers_RAW!$B$3:$T$21,T$1,$E758)/INDEX(Multipliers_RAW!$B$3:$T$21,T$1,$F758))/Inputs!$B$12,3)</f>
        <v>284.51799999999997</v>
      </c>
      <c r="U758" s="4">
        <f>ROUND(MAX($G758*INDEX(Multipliers_RAW!$B$3:$T$21,Type_Calc!$H758,Type_Calc!U$1),INDEX(Multipliers_RAW!$B$3:$T$21,Type_Calc!$H758,Type_Calc!U$1)*$G758*$K758+(1-$K758)*INDEX(Multipliers_RAW!$B$3:$T$21,Type_Calc!$J758,Type_Calc!U$1)*$I758)*($L758/INDEX(Multipliers_RAW!$B$3:$T$21,U$1,$E758)/INDEX(Multipliers_RAW!$B$3:$T$21,U$1,$F758))/Inputs!$B$12,3)</f>
        <v>355.64800000000002</v>
      </c>
      <c r="V758" s="4">
        <f>ROUND(MAX($G758*INDEX(Multipliers_RAW!$B$3:$T$21,Type_Calc!$H758,Type_Calc!V$1),INDEX(Multipliers_RAW!$B$3:$T$21,Type_Calc!$H758,Type_Calc!V$1)*$G758*$K758+(1-$K758)*INDEX(Multipliers_RAW!$B$3:$T$21,Type_Calc!$J758,Type_Calc!V$1)*$I758)*($L758/INDEX(Multipliers_RAW!$B$3:$T$21,V$1,$E758)/INDEX(Multipliers_RAW!$B$3:$T$21,V$1,$F758))/Inputs!$B$12,3)</f>
        <v>444.56</v>
      </c>
      <c r="W758" s="4">
        <f>ROUND(MAX($G758*INDEX(Multipliers_RAW!$B$3:$T$21,Type_Calc!$H758,Type_Calc!W$1),INDEX(Multipliers_RAW!$B$3:$T$21,Type_Calc!$H758,Type_Calc!W$1)*$G758*$K758+(1-$K758)*INDEX(Multipliers_RAW!$B$3:$T$21,Type_Calc!$J758,Type_Calc!W$1)*$I758)*($L758/INDEX(Multipliers_RAW!$B$3:$T$21,W$1,$E758)/INDEX(Multipliers_RAW!$B$3:$T$21,W$1,$F758))/Inputs!$B$12,3)</f>
        <v>444.56</v>
      </c>
      <c r="X758" s="4">
        <f>ROUND(MAX($G758*INDEX(Multipliers_RAW!$B$3:$T$21,Type_Calc!$H758,Type_Calc!X$1),INDEX(Multipliers_RAW!$B$3:$T$21,Type_Calc!$H758,Type_Calc!X$1)*$G758*$K758+(1-$K758)*INDEX(Multipliers_RAW!$B$3:$T$21,Type_Calc!$J758,Type_Calc!X$1)*$I758)*($L758/INDEX(Multipliers_RAW!$B$3:$T$21,X$1,$E758)/INDEX(Multipliers_RAW!$B$3:$T$21,X$1,$F758))/Inputs!$B$12,3)</f>
        <v>355.64800000000002</v>
      </c>
      <c r="Y758" s="4">
        <f>ROUND(MAX($G758*INDEX(Multipliers_RAW!$B$3:$T$21,Type_Calc!$H758,Type_Calc!Y$1),INDEX(Multipliers_RAW!$B$3:$T$21,Type_Calc!$H758,Type_Calc!Y$1)*$G758*$K758+(1-$K758)*INDEX(Multipliers_RAW!$B$3:$T$21,Type_Calc!$J758,Type_Calc!Y$1)*$I758)*($L758/INDEX(Multipliers_RAW!$B$3:$T$21,Y$1,$E758)/INDEX(Multipliers_RAW!$B$3:$T$21,Y$1,$F758))/Inputs!$B$12,3)</f>
        <v>355.64800000000002</v>
      </c>
      <c r="Z758" s="4">
        <f>ROUND(MAX($G758*INDEX(Multipliers_RAW!$B$3:$T$21,Type_Calc!$H758,Type_Calc!Z$1),INDEX(Multipliers_RAW!$B$3:$T$21,Type_Calc!$H758,Type_Calc!Z$1)*$G758*$K758+(1-$K758)*INDEX(Multipliers_RAW!$B$3:$T$21,Type_Calc!$J758,Type_Calc!Z$1)*$I758)*($L758/INDEX(Multipliers_RAW!$B$3:$T$21,Z$1,$E758)/INDEX(Multipliers_RAW!$B$3:$T$21,Z$1,$F758))/Inputs!$B$12,3)</f>
        <v>284.51799999999997</v>
      </c>
      <c r="AA758" s="4">
        <f>ROUND(MAX($G758*INDEX(Multipliers_RAW!$B$3:$T$21,Type_Calc!$H758,Type_Calc!AA$1),INDEX(Multipliers_RAW!$B$3:$T$21,Type_Calc!$H758,Type_Calc!AA$1)*$G758*$K758+(1-$K758)*INDEX(Multipliers_RAW!$B$3:$T$21,Type_Calc!$J758,Type_Calc!AA$1)*$I758)*($L758/INDEX(Multipliers_RAW!$B$3:$T$21,AA$1,$E758)/INDEX(Multipliers_RAW!$B$3:$T$21,AA$1,$F758))/Inputs!$B$12,3)</f>
        <v>355.64800000000002</v>
      </c>
      <c r="AB758" s="4">
        <f>ROUND(MAX($G758*INDEX(Multipliers_RAW!$B$3:$T$21,Type_Calc!$H758,Type_Calc!AB$1),INDEX(Multipliers_RAW!$B$3:$T$21,Type_Calc!$H758,Type_Calc!AB$1)*$G758*$K758+(1-$K758)*INDEX(Multipliers_RAW!$B$3:$T$21,Type_Calc!$J758,Type_Calc!AB$1)*$I758)*($L758/INDEX(Multipliers_RAW!$B$3:$T$21,AB$1,$E758)/INDEX(Multipliers_RAW!$B$3:$T$21,AB$1,$F758))/Inputs!$B$12,3)</f>
        <v>444.56</v>
      </c>
      <c r="AC758" s="4">
        <f>ROUND(MAX($G758*INDEX(Multipliers_RAW!$B$3:$T$21,Type_Calc!$H758,Type_Calc!AC$1),INDEX(Multipliers_RAW!$B$3:$T$21,Type_Calc!$H758,Type_Calc!AC$1)*$G758*$K758+(1-$K758)*INDEX(Multipliers_RAW!$B$3:$T$21,Type_Calc!$J758,Type_Calc!AC$1)*$I758)*($L758/INDEX(Multipliers_RAW!$B$3:$T$21,AC$1,$E758)/INDEX(Multipliers_RAW!$B$3:$T$21,AC$1,$F758))/Inputs!$B$12,3)</f>
        <v>355.64800000000002</v>
      </c>
      <c r="AD758" s="4">
        <f>ROUND(MAX($G758*INDEX(Multipliers_RAW!$B$3:$T$21,Type_Calc!$H758,Type_Calc!AD$1),INDEX(Multipliers_RAW!$B$3:$T$21,Type_Calc!$H758,Type_Calc!AD$1)*$G758*$K758+(1-$K758)*INDEX(Multipliers_RAW!$B$3:$T$21,Type_Calc!$J758,Type_Calc!AD$1)*$I758)*($L758/INDEX(Multipliers_RAW!$B$3:$T$21,AD$1,$E758)/INDEX(Multipliers_RAW!$B$3:$T$21,AD$1,$F758))/Inputs!$B$12,3)</f>
        <v>284.51799999999997</v>
      </c>
      <c r="AE758" s="4">
        <f>ROUND(MAX($G758*INDEX(Multipliers_RAW!$B$3:$T$21,Type_Calc!$H758,Type_Calc!AE$1),INDEX(Multipliers_RAW!$B$3:$T$21,Type_Calc!$H758,Type_Calc!AE$1)*$G758*$K758+(1-$K758)*INDEX(Multipliers_RAW!$B$3:$T$21,Type_Calc!$J758,Type_Calc!AE$1)*$I758)*($L758/INDEX(Multipliers_RAW!$B$3:$T$21,AE$1,$E758)/INDEX(Multipliers_RAW!$B$3:$T$21,AE$1,$F758))/Inputs!$B$12,3)</f>
        <v>355.64800000000002</v>
      </c>
      <c r="AF758" s="4">
        <f>ROUND(MAX($G758*INDEX(Multipliers_RAW!$B$3:$T$21,Type_Calc!$H758,Type_Calc!AF$1),INDEX(Multipliers_RAW!$B$3:$T$21,Type_Calc!$H758,Type_Calc!AF$1)*$G758*$K758+(1-$K758)*INDEX(Multipliers_RAW!$B$3:$T$21,Type_Calc!$J758,Type_Calc!AF$1)*$I758)*($L758/INDEX(Multipliers_RAW!$B$3:$T$21,AF$1,$E758)/INDEX(Multipliers_RAW!$B$3:$T$21,AF$1,$F758))/Inputs!$B$12,3)</f>
        <v>355.64800000000002</v>
      </c>
      <c r="AG758" s="4">
        <f t="shared" si="265"/>
        <v>355.64788888888893</v>
      </c>
      <c r="AH758" s="4">
        <f>SUMPRODUCT(N758:AF758,Type_DEF_Calc!$AJ$1:$BB$1)/19</f>
        <v>364.17915876054718</v>
      </c>
      <c r="AI758" s="10"/>
      <c r="AJ758" s="10">
        <f t="shared" si="266"/>
        <v>355.64800000000002</v>
      </c>
      <c r="AK758" s="10">
        <f t="shared" si="283"/>
        <v>284.51799999999997</v>
      </c>
      <c r="AL758" s="10">
        <f t="shared" si="284"/>
        <v>355.64800000000002</v>
      </c>
      <c r="AM758" s="10">
        <f t="shared" si="285"/>
        <v>284.51799999999997</v>
      </c>
      <c r="AN758" s="10">
        <f t="shared" si="268"/>
        <v>355.64800000000002</v>
      </c>
      <c r="AO758" s="10">
        <f t="shared" si="269"/>
        <v>444.56</v>
      </c>
      <c r="AP758" s="10">
        <f t="shared" si="270"/>
        <v>284.51799999999997</v>
      </c>
      <c r="AQ758" s="10">
        <f t="shared" si="271"/>
        <v>355.64800000000002</v>
      </c>
      <c r="AR758" s="10">
        <f t="shared" si="272"/>
        <v>444.56</v>
      </c>
      <c r="AS758" s="10">
        <f t="shared" si="273"/>
        <v>444.56</v>
      </c>
      <c r="AT758" s="10">
        <f t="shared" si="274"/>
        <v>355.64800000000002</v>
      </c>
      <c r="AU758" s="10">
        <f t="shared" si="275"/>
        <v>355.64800000000002</v>
      </c>
      <c r="AV758" s="10">
        <f t="shared" si="276"/>
        <v>284.51799999999997</v>
      </c>
      <c r="AW758" s="10">
        <f t="shared" si="277"/>
        <v>355.64800000000002</v>
      </c>
      <c r="AX758" s="10">
        <f t="shared" si="278"/>
        <v>444.56</v>
      </c>
      <c r="AY758" s="10">
        <f t="shared" si="279"/>
        <v>355.64800000000002</v>
      </c>
      <c r="AZ758" s="10">
        <f t="shared" si="280"/>
        <v>284.51799999999997</v>
      </c>
      <c r="BA758" s="10">
        <f t="shared" si="281"/>
        <v>355.64800000000002</v>
      </c>
      <c r="BB758" s="10">
        <f t="shared" si="282"/>
        <v>355.64800000000002</v>
      </c>
      <c r="BD758" s="5">
        <f>_xlfn.RANK.EQ(N758,N$4:N$855)+COUNTIF(N$4:N758,N758)-1</f>
        <v>10</v>
      </c>
      <c r="BE758" s="5">
        <f>_xlfn.RANK.EQ(O758,O$4:O$855)+COUNTIF(O$4:O758,O758)-1</f>
        <v>64</v>
      </c>
      <c r="BF758" s="5">
        <f>_xlfn.RANK.EQ(P758,P$4:P$855)+COUNTIF(P$4:P758,P758)-1</f>
        <v>20</v>
      </c>
      <c r="BG758" s="5">
        <f>_xlfn.RANK.EQ(Q758,Q$4:Q$855)+COUNTIF(Q$4:Q758,Q758)-1</f>
        <v>45</v>
      </c>
      <c r="BH758" s="5">
        <f>_xlfn.RANK.EQ(R758,R$4:R$855)+COUNTIF(R$4:R758,R758)-1</f>
        <v>38</v>
      </c>
      <c r="BI758" s="5">
        <f>_xlfn.RANK.EQ(S758,S$4:S$855)+COUNTIF(S$4:S758,S758)-1</f>
        <v>4</v>
      </c>
      <c r="BJ758" s="5">
        <f>_xlfn.RANK.EQ(T758,T$4:T$855)+COUNTIF(T$4:T758,T758)-1</f>
        <v>70</v>
      </c>
      <c r="BK758" s="5">
        <f>_xlfn.RANK.EQ(U758,U$4:U$855)+COUNTIF(U$4:U758,U758)-1</f>
        <v>24</v>
      </c>
      <c r="BL758" s="5">
        <f>_xlfn.RANK.EQ(V758,V$4:V$855)+COUNTIF(V$4:V758,V758)-1</f>
        <v>8</v>
      </c>
      <c r="BM758" s="5">
        <f>_xlfn.RANK.EQ(W758,W$4:W$855)+COUNTIF(W$4:W758,W758)-1</f>
        <v>3</v>
      </c>
      <c r="BN758" s="5">
        <f>_xlfn.RANK.EQ(X758,X$4:X$855)+COUNTIF(X$4:X758,X758)-1</f>
        <v>22</v>
      </c>
      <c r="BO758" s="5">
        <f>_xlfn.RANK.EQ(Y758,Y$4:Y$855)+COUNTIF(Y$4:Y758,Y758)-1</f>
        <v>27</v>
      </c>
      <c r="BP758" s="5">
        <f>_xlfn.RANK.EQ(Z758,Z$4:Z$855)+COUNTIF(Z$4:Z758,Z758)-1</f>
        <v>48</v>
      </c>
      <c r="BQ758" s="5">
        <f>_xlfn.RANK.EQ(AA758,AA$4:AA$855)+COUNTIF(AA$4:AA758,AA758)-1</f>
        <v>10</v>
      </c>
      <c r="BR758" s="5">
        <f>_xlfn.RANK.EQ(AB758,AB$4:AB$855)+COUNTIF(AB$4:AB758,AB758)-1</f>
        <v>3</v>
      </c>
      <c r="BS758" s="5">
        <f>_xlfn.RANK.EQ(AC758,AC$4:AC$855)+COUNTIF(AC$4:AC758,AC758)-1</f>
        <v>4</v>
      </c>
      <c r="BT758" s="5">
        <f>_xlfn.RANK.EQ(AD758,AD$4:AD$855)+COUNTIF(AD$4:AD758,AD758)-1</f>
        <v>49</v>
      </c>
      <c r="BU758" s="5">
        <f>_xlfn.RANK.EQ(AE758,AE$4:AE$855)+COUNTIF(AE$4:AE758,AE758)-1</f>
        <v>13</v>
      </c>
      <c r="BV758" s="5">
        <f>_xlfn.RANK.EQ(AF758,AF$4:AF$855)+COUNTIF(AF$4:AF758,AF758)-1</f>
        <v>12</v>
      </c>
      <c r="BW758" s="64">
        <f>_xlfn.RANK.EQ(AH758,AH$4:AH$855)+COUNTIF(AH$4:AH758,AH758)-1</f>
        <v>11</v>
      </c>
      <c r="BX758" s="64">
        <f t="shared" si="267"/>
        <v>3</v>
      </c>
      <c r="BY758" s="64" t="str">
        <f t="shared" si="264"/>
        <v>003</v>
      </c>
      <c r="CA758" s="5">
        <f>IFERROR(_xlfn.RANK.EQ(AJ758,AJ$4:AJ$855)+COUNTIF(AJ$4:AJ758,AJ758)-1,"")</f>
        <v>4</v>
      </c>
      <c r="CB758" s="5">
        <f>IFERROR(_xlfn.RANK.EQ(AK758,AK$4:AK$855)+COUNTIF(AK$4:AK758,AK758)-1,"")</f>
        <v>18</v>
      </c>
      <c r="CC758" s="5">
        <f>IFERROR(_xlfn.RANK.EQ(AL758,AL$4:AL$855)+COUNTIF(AL$4:AL758,AL758)-1,"")</f>
        <v>7</v>
      </c>
      <c r="CD758" s="5">
        <f>IFERROR(_xlfn.RANK.EQ(AM758,AM$4:AM$855)+COUNTIF(AM$4:AM758,AM758)-1,"")</f>
        <v>12</v>
      </c>
      <c r="CE758" s="5">
        <f>IFERROR(_xlfn.RANK.EQ(AN758,AN$4:AN$855)+COUNTIF(AN$4:AN758,AN758)-1,"")</f>
        <v>12</v>
      </c>
      <c r="CF758" s="5">
        <f>IFERROR(_xlfn.RANK.EQ(AO758,AO$4:AO$855)+COUNTIF(AO$4:AO758,AO758)-1,"")</f>
        <v>3</v>
      </c>
      <c r="CG758" s="5">
        <f>IFERROR(_xlfn.RANK.EQ(AP758,AP$4:AP$855)+COUNTIF(AP$4:AP758,AP758)-1,"")</f>
        <v>19</v>
      </c>
      <c r="CH758" s="5">
        <f>IFERROR(_xlfn.RANK.EQ(AQ758,AQ$4:AQ$855)+COUNTIF(AQ$4:AQ758,AQ758)-1,"")</f>
        <v>8</v>
      </c>
      <c r="CI758" s="5">
        <f>IFERROR(_xlfn.RANK.EQ(AR758,AR$4:AR$855)+COUNTIF(AR$4:AR758,AR758)-1,"")</f>
        <v>4</v>
      </c>
      <c r="CJ758" s="5">
        <f>IFERROR(_xlfn.RANK.EQ(AS758,AS$4:AS$855)+COUNTIF(AS$4:AS758,AS758)-1,"")</f>
        <v>2</v>
      </c>
      <c r="CK758" s="5">
        <f>IFERROR(_xlfn.RANK.EQ(AT758,AT$4:AT$855)+COUNTIF(AT$4:AT758,AT758)-1,"")</f>
        <v>5</v>
      </c>
      <c r="CL758" s="5">
        <f>IFERROR(_xlfn.RANK.EQ(AU758,AU$4:AU$855)+COUNTIF(AU$4:AU758,AU758)-1,"")</f>
        <v>8</v>
      </c>
      <c r="CM758" s="5">
        <f>IFERROR(_xlfn.RANK.EQ(AV758,AV$4:AV$855)+COUNTIF(AV$4:AV758,AV758)-1,"")</f>
        <v>17</v>
      </c>
      <c r="CN758" s="5">
        <f>IFERROR(_xlfn.RANK.EQ(AW758,AW$4:AW$855)+COUNTIF(AW$4:AW758,AW758)-1,"")</f>
        <v>4</v>
      </c>
      <c r="CO758" s="5">
        <f>IFERROR(_xlfn.RANK.EQ(AX758,AX$4:AX$855)+COUNTIF(AX$4:AX758,AX758)-1,"")</f>
        <v>2</v>
      </c>
      <c r="CP758" s="5">
        <f>IFERROR(_xlfn.RANK.EQ(AY758,AY$4:AY$855)+COUNTIF(AY$4:AY758,AY758)-1,"")</f>
        <v>2</v>
      </c>
      <c r="CQ758" s="5">
        <f>IFERROR(_xlfn.RANK.EQ(AZ758,AZ$4:AZ$855)+COUNTIF(AZ$4:AZ758,AZ758)-1,"")</f>
        <v>16</v>
      </c>
      <c r="CR758" s="5">
        <f>IFERROR(_xlfn.RANK.EQ(BA758,BA$4:BA$855)+COUNTIF(BA$4:BA758,BA758)-1,"")</f>
        <v>6</v>
      </c>
      <c r="CS758" s="5">
        <f>IFERROR(_xlfn.RANK.EQ(BB758,BB$4:BB$855)+COUNTIF(BB$4:BB758,BB758)-1,"")</f>
        <v>4</v>
      </c>
      <c r="CU758" s="64">
        <f>19-SUMPRODUCT(--($CA758:$CS758&gt;Type_Results!$Z$2))+(19-SUMPRODUCT(--($CA758:$CS758&gt;Type_Results!$Z$2-2)))+(19-SUMPRODUCT(--($CA758:$CS758&gt;1)))</f>
        <v>13</v>
      </c>
      <c r="CV758" s="64">
        <f>IF(CU758&gt;0,_xlfn.RANK.EQ(CU758,CU$4:CU$855)+COUNTIF(CU$4:CU758,CU758)-1,"")</f>
        <v>3</v>
      </c>
    </row>
    <row r="759" spans="1:100" x14ac:dyDescent="0.25">
      <c r="A759" s="10">
        <f>Move_Sets!A758</f>
        <v>756</v>
      </c>
      <c r="B759" s="10" t="str">
        <f>Move_Sets!B758</f>
        <v>Lapras</v>
      </c>
      <c r="C759" s="10" t="str">
        <f>Move_Sets!C758</f>
        <v>Ice Shard</v>
      </c>
      <c r="D759" s="10" t="str">
        <f>Move_Sets!D758</f>
        <v>Dragon Pulse</v>
      </c>
      <c r="E759" s="10">
        <f>Move_Sets!E758</f>
        <v>3</v>
      </c>
      <c r="F759" s="10">
        <f>Move_Sets!F758</f>
        <v>6</v>
      </c>
      <c r="G759" s="6">
        <f>DPS_Calcs!L757</f>
        <v>7.111981099572982</v>
      </c>
      <c r="H759" s="10">
        <f>Move_Sets!N758</f>
        <v>6</v>
      </c>
      <c r="I759" s="6">
        <f>DPS_Calcs!M757</f>
        <v>8.4706275740283203</v>
      </c>
      <c r="J759" s="10">
        <f>Move_Sets!S758</f>
        <v>15</v>
      </c>
      <c r="K759" s="33">
        <f>DPS_Calcs!W757</f>
        <v>0.54867482754383212</v>
      </c>
      <c r="L759" s="10">
        <f>DPS_Calcs!Q757</f>
        <v>182.59499940950337</v>
      </c>
      <c r="M759" s="10"/>
      <c r="N759" s="4">
        <f>ROUND(MAX($G759*INDEX(Multipliers_RAW!$B$3:$T$21,Type_Calc!$H759,Type_Calc!N$1),INDEX(Multipliers_RAW!$B$3:$T$21,Type_Calc!$H759,Type_Calc!N$1)*$G759*$K759+(1-$K759)*INDEX(Multipliers_RAW!$B$3:$T$21,Type_Calc!$J759,Type_Calc!N$1)*$I759)*($L759/INDEX(Multipliers_RAW!$B$3:$T$21,N$1,$E759)/INDEX(Multipliers_RAW!$B$3:$T$21,N$1,$F759))/Inputs!$B$12,3)</f>
        <v>283.24900000000002</v>
      </c>
      <c r="O759" s="4">
        <f>ROUND(MAX($G759*INDEX(Multipliers_RAW!$B$3:$T$21,Type_Calc!$H759,Type_Calc!O$1),INDEX(Multipliers_RAW!$B$3:$T$21,Type_Calc!$H759,Type_Calc!O$1)*$G759*$K759+(1-$K759)*INDEX(Multipliers_RAW!$B$3:$T$21,Type_Calc!$J759,Type_Calc!O$1)*$I759)*($L759/INDEX(Multipliers_RAW!$B$3:$T$21,O$1,$E759)/INDEX(Multipliers_RAW!$B$3:$T$21,O$1,$F759))/Inputs!$B$12,3)</f>
        <v>254.63300000000001</v>
      </c>
      <c r="P759" s="4">
        <f>ROUND(MAX($G759*INDEX(Multipliers_RAW!$B$3:$T$21,Type_Calc!$H759,Type_Calc!P$1),INDEX(Multipliers_RAW!$B$3:$T$21,Type_Calc!$H759,Type_Calc!P$1)*$G759*$K759+(1-$K759)*INDEX(Multipliers_RAW!$B$3:$T$21,Type_Calc!$J759,Type_Calc!P$1)*$I759)*($L759/INDEX(Multipliers_RAW!$B$3:$T$21,P$1,$E759)/INDEX(Multipliers_RAW!$B$3:$T$21,P$1,$F759))/Inputs!$B$12,3)</f>
        <v>318.29199999999997</v>
      </c>
      <c r="Q759" s="4">
        <f>ROUND(MAX($G759*INDEX(Multipliers_RAW!$B$3:$T$21,Type_Calc!$H759,Type_Calc!Q$1),INDEX(Multipliers_RAW!$B$3:$T$21,Type_Calc!$H759,Type_Calc!Q$1)*$G759*$K759+(1-$K759)*INDEX(Multipliers_RAW!$B$3:$T$21,Type_Calc!$J759,Type_Calc!Q$1)*$I759)*($L759/INDEX(Multipliers_RAW!$B$3:$T$21,Q$1,$E759)/INDEX(Multipliers_RAW!$B$3:$T$21,Q$1,$F759))/Inputs!$B$12,3)</f>
        <v>226.59899999999999</v>
      </c>
      <c r="R759" s="4">
        <f>ROUND(MAX($G759*INDEX(Multipliers_RAW!$B$3:$T$21,Type_Calc!$H759,Type_Calc!R$1),INDEX(Multipliers_RAW!$B$3:$T$21,Type_Calc!$H759,Type_Calc!R$1)*$G759*$K759+(1-$K759)*INDEX(Multipliers_RAW!$B$3:$T$21,Type_Calc!$J759,Type_Calc!R$1)*$I759)*($L759/INDEX(Multipliers_RAW!$B$3:$T$21,R$1,$E759)/INDEX(Multipliers_RAW!$B$3:$T$21,R$1,$F759))/Inputs!$B$12,3)</f>
        <v>260.76499999999999</v>
      </c>
      <c r="S759" s="4">
        <f>ROUND(MAX($G759*INDEX(Multipliers_RAW!$B$3:$T$21,Type_Calc!$H759,Type_Calc!S$1),INDEX(Multipliers_RAW!$B$3:$T$21,Type_Calc!$H759,Type_Calc!S$1)*$G759*$K759+(1-$K759)*INDEX(Multipliers_RAW!$B$3:$T$21,Type_Calc!$J759,Type_Calc!S$1)*$I759)*($L759/INDEX(Multipliers_RAW!$B$3:$T$21,S$1,$E759)/INDEX(Multipliers_RAW!$B$3:$T$21,S$1,$F759))/Inputs!$B$12,3)</f>
        <v>397.86500000000001</v>
      </c>
      <c r="T759" s="4">
        <f>ROUND(MAX($G759*INDEX(Multipliers_RAW!$B$3:$T$21,Type_Calc!$H759,Type_Calc!T$1),INDEX(Multipliers_RAW!$B$3:$T$21,Type_Calc!$H759,Type_Calc!T$1)*$G759*$K759+(1-$K759)*INDEX(Multipliers_RAW!$B$3:$T$21,Type_Calc!$J759,Type_Calc!T$1)*$I759)*($L759/INDEX(Multipliers_RAW!$B$3:$T$21,T$1,$E759)/INDEX(Multipliers_RAW!$B$3:$T$21,T$1,$F759))/Inputs!$B$12,3)</f>
        <v>226.59899999999999</v>
      </c>
      <c r="U759" s="4">
        <f>ROUND(MAX($G759*INDEX(Multipliers_RAW!$B$3:$T$21,Type_Calc!$H759,Type_Calc!U$1),INDEX(Multipliers_RAW!$B$3:$T$21,Type_Calc!$H759,Type_Calc!U$1)*$G759*$K759+(1-$K759)*INDEX(Multipliers_RAW!$B$3:$T$21,Type_Calc!$J759,Type_Calc!U$1)*$I759)*($L759/INDEX(Multipliers_RAW!$B$3:$T$21,U$1,$E759)/INDEX(Multipliers_RAW!$B$3:$T$21,U$1,$F759))/Inputs!$B$12,3)</f>
        <v>283.24900000000002</v>
      </c>
      <c r="V759" s="4">
        <f>ROUND(MAX($G759*INDEX(Multipliers_RAW!$B$3:$T$21,Type_Calc!$H759,Type_Calc!V$1),INDEX(Multipliers_RAW!$B$3:$T$21,Type_Calc!$H759,Type_Calc!V$1)*$G759*$K759+(1-$K759)*INDEX(Multipliers_RAW!$B$3:$T$21,Type_Calc!$J759,Type_Calc!V$1)*$I759)*($L759/INDEX(Multipliers_RAW!$B$3:$T$21,V$1,$E759)/INDEX(Multipliers_RAW!$B$3:$T$21,V$1,$F759))/Inputs!$B$12,3)</f>
        <v>325.95699999999999</v>
      </c>
      <c r="W759" s="4">
        <f>ROUND(MAX($G759*INDEX(Multipliers_RAW!$B$3:$T$21,Type_Calc!$H759,Type_Calc!W$1),INDEX(Multipliers_RAW!$B$3:$T$21,Type_Calc!$H759,Type_Calc!W$1)*$G759*$K759+(1-$K759)*INDEX(Multipliers_RAW!$B$3:$T$21,Type_Calc!$J759,Type_Calc!W$1)*$I759)*($L759/INDEX(Multipliers_RAW!$B$3:$T$21,W$1,$E759)/INDEX(Multipliers_RAW!$B$3:$T$21,W$1,$F759))/Inputs!$B$12,3)</f>
        <v>325.95699999999999</v>
      </c>
      <c r="X759" s="4">
        <f>ROUND(MAX($G759*INDEX(Multipliers_RAW!$B$3:$T$21,Type_Calc!$H759,Type_Calc!X$1),INDEX(Multipliers_RAW!$B$3:$T$21,Type_Calc!$H759,Type_Calc!X$1)*$G759*$K759+(1-$K759)*INDEX(Multipliers_RAW!$B$3:$T$21,Type_Calc!$J759,Type_Calc!X$1)*$I759)*($L759/INDEX(Multipliers_RAW!$B$3:$T$21,X$1,$E759)/INDEX(Multipliers_RAW!$B$3:$T$21,X$1,$F759))/Inputs!$B$12,3)</f>
        <v>283.24900000000002</v>
      </c>
      <c r="Y759" s="4">
        <f>ROUND(MAX($G759*INDEX(Multipliers_RAW!$B$3:$T$21,Type_Calc!$H759,Type_Calc!Y$1),INDEX(Multipliers_RAW!$B$3:$T$21,Type_Calc!$H759,Type_Calc!Y$1)*$G759*$K759+(1-$K759)*INDEX(Multipliers_RAW!$B$3:$T$21,Type_Calc!$J759,Type_Calc!Y$1)*$I759)*($L759/INDEX(Multipliers_RAW!$B$3:$T$21,Y$1,$E759)/INDEX(Multipliers_RAW!$B$3:$T$21,Y$1,$F759))/Inputs!$B$12,3)</f>
        <v>283.24900000000002</v>
      </c>
      <c r="Z759" s="4">
        <f>ROUND(MAX($G759*INDEX(Multipliers_RAW!$B$3:$T$21,Type_Calc!$H759,Type_Calc!Z$1),INDEX(Multipliers_RAW!$B$3:$T$21,Type_Calc!$H759,Type_Calc!Z$1)*$G759*$K759+(1-$K759)*INDEX(Multipliers_RAW!$B$3:$T$21,Type_Calc!$J759,Type_Calc!Z$1)*$I759)*($L759/INDEX(Multipliers_RAW!$B$3:$T$21,Z$1,$E759)/INDEX(Multipliers_RAW!$B$3:$T$21,Z$1,$F759))/Inputs!$B$12,3)</f>
        <v>226.59899999999999</v>
      </c>
      <c r="AA759" s="4">
        <f>ROUND(MAX($G759*INDEX(Multipliers_RAW!$B$3:$T$21,Type_Calc!$H759,Type_Calc!AA$1),INDEX(Multipliers_RAW!$B$3:$T$21,Type_Calc!$H759,Type_Calc!AA$1)*$G759*$K759+(1-$K759)*INDEX(Multipliers_RAW!$B$3:$T$21,Type_Calc!$J759,Type_Calc!AA$1)*$I759)*($L759/INDEX(Multipliers_RAW!$B$3:$T$21,AA$1,$E759)/INDEX(Multipliers_RAW!$B$3:$T$21,AA$1,$F759))/Inputs!$B$12,3)</f>
        <v>283.24900000000002</v>
      </c>
      <c r="AB759" s="4">
        <f>ROUND(MAX($G759*INDEX(Multipliers_RAW!$B$3:$T$21,Type_Calc!$H759,Type_Calc!AB$1),INDEX(Multipliers_RAW!$B$3:$T$21,Type_Calc!$H759,Type_Calc!AB$1)*$G759*$K759+(1-$K759)*INDEX(Multipliers_RAW!$B$3:$T$21,Type_Calc!$J759,Type_Calc!AB$1)*$I759)*($L759/INDEX(Multipliers_RAW!$B$3:$T$21,AB$1,$E759)/INDEX(Multipliers_RAW!$B$3:$T$21,AB$1,$F759))/Inputs!$B$12,3)</f>
        <v>354.06099999999998</v>
      </c>
      <c r="AC759" s="4">
        <f>ROUND(MAX($G759*INDEX(Multipliers_RAW!$B$3:$T$21,Type_Calc!$H759,Type_Calc!AC$1),INDEX(Multipliers_RAW!$B$3:$T$21,Type_Calc!$H759,Type_Calc!AC$1)*$G759*$K759+(1-$K759)*INDEX(Multipliers_RAW!$B$3:$T$21,Type_Calc!$J759,Type_Calc!AC$1)*$I759)*($L759/INDEX(Multipliers_RAW!$B$3:$T$21,AC$1,$E759)/INDEX(Multipliers_RAW!$B$3:$T$21,AC$1,$F759))/Inputs!$B$12,3)</f>
        <v>283.24900000000002</v>
      </c>
      <c r="AD759" s="4">
        <f>ROUND(MAX($G759*INDEX(Multipliers_RAW!$B$3:$T$21,Type_Calc!$H759,Type_Calc!AD$1),INDEX(Multipliers_RAW!$B$3:$T$21,Type_Calc!$H759,Type_Calc!AD$1)*$G759*$K759+(1-$K759)*INDEX(Multipliers_RAW!$B$3:$T$21,Type_Calc!$J759,Type_Calc!AD$1)*$I759)*($L759/INDEX(Multipliers_RAW!$B$3:$T$21,AD$1,$E759)/INDEX(Multipliers_RAW!$B$3:$T$21,AD$1,$F759))/Inputs!$B$12,3)</f>
        <v>226.59899999999999</v>
      </c>
      <c r="AE759" s="4">
        <f>ROUND(MAX($G759*INDEX(Multipliers_RAW!$B$3:$T$21,Type_Calc!$H759,Type_Calc!AE$1),INDEX(Multipliers_RAW!$B$3:$T$21,Type_Calc!$H759,Type_Calc!AE$1)*$G759*$K759+(1-$K759)*INDEX(Multipliers_RAW!$B$3:$T$21,Type_Calc!$J759,Type_Calc!AE$1)*$I759)*($L759/INDEX(Multipliers_RAW!$B$3:$T$21,AE$1,$E759)/INDEX(Multipliers_RAW!$B$3:$T$21,AE$1,$F759))/Inputs!$B$12,3)</f>
        <v>260.76499999999999</v>
      </c>
      <c r="AF759" s="4">
        <f>ROUND(MAX($G759*INDEX(Multipliers_RAW!$B$3:$T$21,Type_Calc!$H759,Type_Calc!AF$1),INDEX(Multipliers_RAW!$B$3:$T$21,Type_Calc!$H759,Type_Calc!AF$1)*$G759*$K759+(1-$K759)*INDEX(Multipliers_RAW!$B$3:$T$21,Type_Calc!$J759,Type_Calc!AF$1)*$I759)*($L759/INDEX(Multipliers_RAW!$B$3:$T$21,AF$1,$E759)/INDEX(Multipliers_RAW!$B$3:$T$21,AF$1,$F759))/Inputs!$B$12,3)</f>
        <v>283.24900000000002</v>
      </c>
      <c r="AG759" s="4">
        <f t="shared" si="265"/>
        <v>283.56583333333333</v>
      </c>
      <c r="AH759" s="4">
        <f>SUMPRODUCT(N759:AF759,Type_DEF_Calc!$AJ$1:$BB$1)/19</f>
        <v>291.71969434395106</v>
      </c>
      <c r="AI759" s="10"/>
      <c r="AJ759" s="10" t="str">
        <f t="shared" si="266"/>
        <v/>
      </c>
      <c r="AK759" s="10" t="str">
        <f t="shared" si="283"/>
        <v/>
      </c>
      <c r="AL759" s="10" t="str">
        <f t="shared" si="284"/>
        <v/>
      </c>
      <c r="AM759" s="10" t="str">
        <f t="shared" si="285"/>
        <v/>
      </c>
      <c r="AN759" s="10" t="str">
        <f t="shared" si="268"/>
        <v/>
      </c>
      <c r="AO759" s="10" t="str">
        <f t="shared" si="269"/>
        <v/>
      </c>
      <c r="AP759" s="10" t="str">
        <f t="shared" si="270"/>
        <v/>
      </c>
      <c r="AQ759" s="10" t="str">
        <f t="shared" si="271"/>
        <v/>
      </c>
      <c r="AR759" s="10" t="str">
        <f t="shared" si="272"/>
        <v/>
      </c>
      <c r="AS759" s="10" t="str">
        <f t="shared" si="273"/>
        <v/>
      </c>
      <c r="AT759" s="10" t="str">
        <f t="shared" si="274"/>
        <v/>
      </c>
      <c r="AU759" s="10" t="str">
        <f t="shared" si="275"/>
        <v/>
      </c>
      <c r="AV759" s="10" t="str">
        <f t="shared" si="276"/>
        <v/>
      </c>
      <c r="AW759" s="10" t="str">
        <f t="shared" si="277"/>
        <v/>
      </c>
      <c r="AX759" s="10" t="str">
        <f t="shared" si="278"/>
        <v/>
      </c>
      <c r="AY759" s="10" t="str">
        <f t="shared" si="279"/>
        <v/>
      </c>
      <c r="AZ759" s="10" t="str">
        <f t="shared" si="280"/>
        <v/>
      </c>
      <c r="BA759" s="10" t="str">
        <f t="shared" si="281"/>
        <v/>
      </c>
      <c r="BB759" s="10" t="str">
        <f t="shared" si="282"/>
        <v/>
      </c>
      <c r="BD759" s="5">
        <f>_xlfn.RANK.EQ(N759,N$4:N$855)+COUNTIF(N$4:N759,N759)-1</f>
        <v>41</v>
      </c>
      <c r="BE759" s="5">
        <f>_xlfn.RANK.EQ(O759,O$4:O$855)+COUNTIF(O$4:O759,O759)-1</f>
        <v>93</v>
      </c>
      <c r="BF759" s="5">
        <f>_xlfn.RANK.EQ(P759,P$4:P$855)+COUNTIF(P$4:P759,P759)-1</f>
        <v>44</v>
      </c>
      <c r="BG759" s="5">
        <f>_xlfn.RANK.EQ(Q759,Q$4:Q$855)+COUNTIF(Q$4:Q759,Q759)-1</f>
        <v>91</v>
      </c>
      <c r="BH759" s="5">
        <f>_xlfn.RANK.EQ(R759,R$4:R$855)+COUNTIF(R$4:R759,R759)-1</f>
        <v>92</v>
      </c>
      <c r="BI759" s="5">
        <f>_xlfn.RANK.EQ(S759,S$4:S$855)+COUNTIF(S$4:S759,S759)-1</f>
        <v>12</v>
      </c>
      <c r="BJ759" s="5">
        <f>_xlfn.RANK.EQ(T759,T$4:T$855)+COUNTIF(T$4:T759,T759)-1</f>
        <v>134</v>
      </c>
      <c r="BK759" s="5">
        <f>_xlfn.RANK.EQ(U759,U$4:U$855)+COUNTIF(U$4:U759,U759)-1</f>
        <v>57</v>
      </c>
      <c r="BL759" s="5">
        <f>_xlfn.RANK.EQ(V759,V$4:V$855)+COUNTIF(V$4:V759,V759)-1</f>
        <v>42</v>
      </c>
      <c r="BM759" s="5">
        <f>_xlfn.RANK.EQ(W759,W$4:W$855)+COUNTIF(W$4:W759,W759)-1</f>
        <v>29</v>
      </c>
      <c r="BN759" s="5">
        <f>_xlfn.RANK.EQ(X759,X$4:X$855)+COUNTIF(X$4:X759,X759)-1</f>
        <v>48</v>
      </c>
      <c r="BO759" s="5">
        <f>_xlfn.RANK.EQ(Y759,Y$4:Y$855)+COUNTIF(Y$4:Y759,Y759)-1</f>
        <v>59</v>
      </c>
      <c r="BP759" s="5">
        <f>_xlfn.RANK.EQ(Z759,Z$4:Z$855)+COUNTIF(Z$4:Z759,Z759)-1</f>
        <v>100</v>
      </c>
      <c r="BQ759" s="5">
        <f>_xlfn.RANK.EQ(AA759,AA$4:AA$855)+COUNTIF(AA$4:AA759,AA759)-1</f>
        <v>31</v>
      </c>
      <c r="BR759" s="5">
        <f>_xlfn.RANK.EQ(AB759,AB$4:AB$855)+COUNTIF(AB$4:AB759,AB759)-1</f>
        <v>19</v>
      </c>
      <c r="BS759" s="5">
        <f>_xlfn.RANK.EQ(AC759,AC$4:AC$855)+COUNTIF(AC$4:AC759,AC759)-1</f>
        <v>32</v>
      </c>
      <c r="BT759" s="5">
        <f>_xlfn.RANK.EQ(AD759,AD$4:AD$855)+COUNTIF(AD$4:AD759,AD759)-1</f>
        <v>96</v>
      </c>
      <c r="BU759" s="5">
        <f>_xlfn.RANK.EQ(AE759,AE$4:AE$855)+COUNTIF(AE$4:AE759,AE759)-1</f>
        <v>83</v>
      </c>
      <c r="BV759" s="5">
        <f>_xlfn.RANK.EQ(AF759,AF$4:AF$855)+COUNTIF(AF$4:AF759,AF759)-1</f>
        <v>41</v>
      </c>
      <c r="BW759" s="64">
        <f>_xlfn.RANK.EQ(AH759,AH$4:AH$855)+COUNTIF(AH$4:AH759,AH759)-1</f>
        <v>44</v>
      </c>
      <c r="BX759" s="64">
        <f t="shared" si="267"/>
        <v>12</v>
      </c>
      <c r="BY759" s="64" t="str">
        <f t="shared" si="264"/>
        <v>012</v>
      </c>
      <c r="CA759" s="5" t="str">
        <f>IFERROR(_xlfn.RANK.EQ(AJ759,AJ$4:AJ$855)+COUNTIF(AJ$4:AJ759,AJ759)-1,"")</f>
        <v/>
      </c>
      <c r="CB759" s="5" t="str">
        <f>IFERROR(_xlfn.RANK.EQ(AK759,AK$4:AK$855)+COUNTIF(AK$4:AK759,AK759)-1,"")</f>
        <v/>
      </c>
      <c r="CC759" s="5" t="str">
        <f>IFERROR(_xlfn.RANK.EQ(AL759,AL$4:AL$855)+COUNTIF(AL$4:AL759,AL759)-1,"")</f>
        <v/>
      </c>
      <c r="CD759" s="5" t="str">
        <f>IFERROR(_xlfn.RANK.EQ(AM759,AM$4:AM$855)+COUNTIF(AM$4:AM759,AM759)-1,"")</f>
        <v/>
      </c>
      <c r="CE759" s="5" t="str">
        <f>IFERROR(_xlfn.RANK.EQ(AN759,AN$4:AN$855)+COUNTIF(AN$4:AN759,AN759)-1,"")</f>
        <v/>
      </c>
      <c r="CF759" s="5" t="str">
        <f>IFERROR(_xlfn.RANK.EQ(AO759,AO$4:AO$855)+COUNTIF(AO$4:AO759,AO759)-1,"")</f>
        <v/>
      </c>
      <c r="CG759" s="5" t="str">
        <f>IFERROR(_xlfn.RANK.EQ(AP759,AP$4:AP$855)+COUNTIF(AP$4:AP759,AP759)-1,"")</f>
        <v/>
      </c>
      <c r="CH759" s="5" t="str">
        <f>IFERROR(_xlfn.RANK.EQ(AQ759,AQ$4:AQ$855)+COUNTIF(AQ$4:AQ759,AQ759)-1,"")</f>
        <v/>
      </c>
      <c r="CI759" s="5" t="str">
        <f>IFERROR(_xlfn.RANK.EQ(AR759,AR$4:AR$855)+COUNTIF(AR$4:AR759,AR759)-1,"")</f>
        <v/>
      </c>
      <c r="CJ759" s="5" t="str">
        <f>IFERROR(_xlfn.RANK.EQ(AS759,AS$4:AS$855)+COUNTIF(AS$4:AS759,AS759)-1,"")</f>
        <v/>
      </c>
      <c r="CK759" s="5" t="str">
        <f>IFERROR(_xlfn.RANK.EQ(AT759,AT$4:AT$855)+COUNTIF(AT$4:AT759,AT759)-1,"")</f>
        <v/>
      </c>
      <c r="CL759" s="5" t="str">
        <f>IFERROR(_xlfn.RANK.EQ(AU759,AU$4:AU$855)+COUNTIF(AU$4:AU759,AU759)-1,"")</f>
        <v/>
      </c>
      <c r="CM759" s="5" t="str">
        <f>IFERROR(_xlfn.RANK.EQ(AV759,AV$4:AV$855)+COUNTIF(AV$4:AV759,AV759)-1,"")</f>
        <v/>
      </c>
      <c r="CN759" s="5" t="str">
        <f>IFERROR(_xlfn.RANK.EQ(AW759,AW$4:AW$855)+COUNTIF(AW$4:AW759,AW759)-1,"")</f>
        <v/>
      </c>
      <c r="CO759" s="5" t="str">
        <f>IFERROR(_xlfn.RANK.EQ(AX759,AX$4:AX$855)+COUNTIF(AX$4:AX759,AX759)-1,"")</f>
        <v/>
      </c>
      <c r="CP759" s="5" t="str">
        <f>IFERROR(_xlfn.RANK.EQ(AY759,AY$4:AY$855)+COUNTIF(AY$4:AY759,AY759)-1,"")</f>
        <v/>
      </c>
      <c r="CQ759" s="5" t="str">
        <f>IFERROR(_xlfn.RANK.EQ(AZ759,AZ$4:AZ$855)+COUNTIF(AZ$4:AZ759,AZ759)-1,"")</f>
        <v/>
      </c>
      <c r="CR759" s="5" t="str">
        <f>IFERROR(_xlfn.RANK.EQ(BA759,BA$4:BA$855)+COUNTIF(BA$4:BA759,BA759)-1,"")</f>
        <v/>
      </c>
      <c r="CS759" s="5" t="str">
        <f>IFERROR(_xlfn.RANK.EQ(BB759,BB$4:BB$855)+COUNTIF(BB$4:BB759,BB759)-1,"")</f>
        <v/>
      </c>
      <c r="CU759" s="64">
        <f>19-SUMPRODUCT(--($CA759:$CS759&gt;Type_Results!$Z$2))+(19-SUMPRODUCT(--($CA759:$CS759&gt;Type_Results!$Z$2-2)))+(19-SUMPRODUCT(--($CA759:$CS759&gt;1)))</f>
        <v>0</v>
      </c>
      <c r="CV759" s="64" t="str">
        <f>IF(CU759&gt;0,_xlfn.RANK.EQ(CU759,CU$4:CU$855)+COUNTIF(CU$4:CU759,CU759)-1,"")</f>
        <v/>
      </c>
    </row>
    <row r="760" spans="1:100" x14ac:dyDescent="0.25">
      <c r="A760" s="10">
        <f>Move_Sets!A759</f>
        <v>757</v>
      </c>
      <c r="B760" s="10" t="str">
        <f>Move_Sets!B759</f>
        <v>Lapras</v>
      </c>
      <c r="C760" s="10" t="str">
        <f>Move_Sets!C759</f>
        <v>Ice Shard</v>
      </c>
      <c r="D760" s="10" t="str">
        <f>Move_Sets!D759</f>
        <v>Ice Beam</v>
      </c>
      <c r="E760" s="10">
        <f>Move_Sets!E759</f>
        <v>3</v>
      </c>
      <c r="F760" s="10">
        <f>Move_Sets!F759</f>
        <v>6</v>
      </c>
      <c r="G760" s="6">
        <f>DPS_Calcs!L758</f>
        <v>7.111981099572982</v>
      </c>
      <c r="H760" s="10">
        <f>Move_Sets!N759</f>
        <v>6</v>
      </c>
      <c r="I760" s="6">
        <f>DPS_Calcs!M758</f>
        <v>10.301704716022837</v>
      </c>
      <c r="J760" s="10">
        <f>Move_Sets!S759</f>
        <v>6</v>
      </c>
      <c r="K760" s="33">
        <f>DPS_Calcs!W758</f>
        <v>0.54487043016370607</v>
      </c>
      <c r="L760" s="10">
        <f>DPS_Calcs!Q758</f>
        <v>182.59499940950337</v>
      </c>
      <c r="M760" s="10"/>
      <c r="N760" s="4">
        <f>ROUND(MAX($G760*INDEX(Multipliers_RAW!$B$3:$T$21,Type_Calc!$H760,Type_Calc!N$1),INDEX(Multipliers_RAW!$B$3:$T$21,Type_Calc!$H760,Type_Calc!N$1)*$G760*$K760+(1-$K760)*INDEX(Multipliers_RAW!$B$3:$T$21,Type_Calc!$J760,Type_Calc!N$1)*$I760)*($L760/INDEX(Multipliers_RAW!$B$3:$T$21,N$1,$E760)/INDEX(Multipliers_RAW!$B$3:$T$21,N$1,$F760))/Inputs!$B$12,3)</f>
        <v>313.99400000000003</v>
      </c>
      <c r="O760" s="4">
        <f>ROUND(MAX($G760*INDEX(Multipliers_RAW!$B$3:$T$21,Type_Calc!$H760,Type_Calc!O$1),INDEX(Multipliers_RAW!$B$3:$T$21,Type_Calc!$H760,Type_Calc!O$1)*$G760*$K760+(1-$K760)*INDEX(Multipliers_RAW!$B$3:$T$21,Type_Calc!$J760,Type_Calc!O$1)*$I760)*($L760/INDEX(Multipliers_RAW!$B$3:$T$21,O$1,$E760)/INDEX(Multipliers_RAW!$B$3:$T$21,O$1,$F760))/Inputs!$B$12,3)</f>
        <v>251.196</v>
      </c>
      <c r="P760" s="4">
        <f>ROUND(MAX($G760*INDEX(Multipliers_RAW!$B$3:$T$21,Type_Calc!$H760,Type_Calc!P$1),INDEX(Multipliers_RAW!$B$3:$T$21,Type_Calc!$H760,Type_Calc!P$1)*$G760*$K760+(1-$K760)*INDEX(Multipliers_RAW!$B$3:$T$21,Type_Calc!$J760,Type_Calc!P$1)*$I760)*($L760/INDEX(Multipliers_RAW!$B$3:$T$21,P$1,$E760)/INDEX(Multipliers_RAW!$B$3:$T$21,P$1,$F760))/Inputs!$B$12,3)</f>
        <v>313.99400000000003</v>
      </c>
      <c r="Q760" s="4">
        <f>ROUND(MAX($G760*INDEX(Multipliers_RAW!$B$3:$T$21,Type_Calc!$H760,Type_Calc!Q$1),INDEX(Multipliers_RAW!$B$3:$T$21,Type_Calc!$H760,Type_Calc!Q$1)*$G760*$K760+(1-$K760)*INDEX(Multipliers_RAW!$B$3:$T$21,Type_Calc!$J760,Type_Calc!Q$1)*$I760)*($L760/INDEX(Multipliers_RAW!$B$3:$T$21,Q$1,$E760)/INDEX(Multipliers_RAW!$B$3:$T$21,Q$1,$F760))/Inputs!$B$12,3)</f>
        <v>251.196</v>
      </c>
      <c r="R760" s="4">
        <f>ROUND(MAX($G760*INDEX(Multipliers_RAW!$B$3:$T$21,Type_Calc!$H760,Type_Calc!R$1),INDEX(Multipliers_RAW!$B$3:$T$21,Type_Calc!$H760,Type_Calc!R$1)*$G760*$K760+(1-$K760)*INDEX(Multipliers_RAW!$B$3:$T$21,Type_Calc!$J760,Type_Calc!R$1)*$I760)*($L760/INDEX(Multipliers_RAW!$B$3:$T$21,R$1,$E760)/INDEX(Multipliers_RAW!$B$3:$T$21,R$1,$F760))/Inputs!$B$12,3)</f>
        <v>313.99400000000003</v>
      </c>
      <c r="S760" s="4">
        <f>ROUND(MAX($G760*INDEX(Multipliers_RAW!$B$3:$T$21,Type_Calc!$H760,Type_Calc!S$1),INDEX(Multipliers_RAW!$B$3:$T$21,Type_Calc!$H760,Type_Calc!S$1)*$G760*$K760+(1-$K760)*INDEX(Multipliers_RAW!$B$3:$T$21,Type_Calc!$J760,Type_Calc!S$1)*$I760)*($L760/INDEX(Multipliers_RAW!$B$3:$T$21,S$1,$E760)/INDEX(Multipliers_RAW!$B$3:$T$21,S$1,$F760))/Inputs!$B$12,3)</f>
        <v>392.49299999999999</v>
      </c>
      <c r="T760" s="4">
        <f>ROUND(MAX($G760*INDEX(Multipliers_RAW!$B$3:$T$21,Type_Calc!$H760,Type_Calc!T$1),INDEX(Multipliers_RAW!$B$3:$T$21,Type_Calc!$H760,Type_Calc!T$1)*$G760*$K760+(1-$K760)*INDEX(Multipliers_RAW!$B$3:$T$21,Type_Calc!$J760,Type_Calc!T$1)*$I760)*($L760/INDEX(Multipliers_RAW!$B$3:$T$21,T$1,$E760)/INDEX(Multipliers_RAW!$B$3:$T$21,T$1,$F760))/Inputs!$B$12,3)</f>
        <v>251.196</v>
      </c>
      <c r="U760" s="4">
        <f>ROUND(MAX($G760*INDEX(Multipliers_RAW!$B$3:$T$21,Type_Calc!$H760,Type_Calc!U$1),INDEX(Multipliers_RAW!$B$3:$T$21,Type_Calc!$H760,Type_Calc!U$1)*$G760*$K760+(1-$K760)*INDEX(Multipliers_RAW!$B$3:$T$21,Type_Calc!$J760,Type_Calc!U$1)*$I760)*($L760/INDEX(Multipliers_RAW!$B$3:$T$21,U$1,$E760)/INDEX(Multipliers_RAW!$B$3:$T$21,U$1,$F760))/Inputs!$B$12,3)</f>
        <v>313.99400000000003</v>
      </c>
      <c r="V760" s="4">
        <f>ROUND(MAX($G760*INDEX(Multipliers_RAW!$B$3:$T$21,Type_Calc!$H760,Type_Calc!V$1),INDEX(Multipliers_RAW!$B$3:$T$21,Type_Calc!$H760,Type_Calc!V$1)*$G760*$K760+(1-$K760)*INDEX(Multipliers_RAW!$B$3:$T$21,Type_Calc!$J760,Type_Calc!V$1)*$I760)*($L760/INDEX(Multipliers_RAW!$B$3:$T$21,V$1,$E760)/INDEX(Multipliers_RAW!$B$3:$T$21,V$1,$F760))/Inputs!$B$12,3)</f>
        <v>392.49299999999999</v>
      </c>
      <c r="W760" s="4">
        <f>ROUND(MAX($G760*INDEX(Multipliers_RAW!$B$3:$T$21,Type_Calc!$H760,Type_Calc!W$1),INDEX(Multipliers_RAW!$B$3:$T$21,Type_Calc!$H760,Type_Calc!W$1)*$G760*$K760+(1-$K760)*INDEX(Multipliers_RAW!$B$3:$T$21,Type_Calc!$J760,Type_Calc!W$1)*$I760)*($L760/INDEX(Multipliers_RAW!$B$3:$T$21,W$1,$E760)/INDEX(Multipliers_RAW!$B$3:$T$21,W$1,$F760))/Inputs!$B$12,3)</f>
        <v>392.49299999999999</v>
      </c>
      <c r="X760" s="4">
        <f>ROUND(MAX($G760*INDEX(Multipliers_RAW!$B$3:$T$21,Type_Calc!$H760,Type_Calc!X$1),INDEX(Multipliers_RAW!$B$3:$T$21,Type_Calc!$H760,Type_Calc!X$1)*$G760*$K760+(1-$K760)*INDEX(Multipliers_RAW!$B$3:$T$21,Type_Calc!$J760,Type_Calc!X$1)*$I760)*($L760/INDEX(Multipliers_RAW!$B$3:$T$21,X$1,$E760)/INDEX(Multipliers_RAW!$B$3:$T$21,X$1,$F760))/Inputs!$B$12,3)</f>
        <v>313.99400000000003</v>
      </c>
      <c r="Y760" s="4">
        <f>ROUND(MAX($G760*INDEX(Multipliers_RAW!$B$3:$T$21,Type_Calc!$H760,Type_Calc!Y$1),INDEX(Multipliers_RAW!$B$3:$T$21,Type_Calc!$H760,Type_Calc!Y$1)*$G760*$K760+(1-$K760)*INDEX(Multipliers_RAW!$B$3:$T$21,Type_Calc!$J760,Type_Calc!Y$1)*$I760)*($L760/INDEX(Multipliers_RAW!$B$3:$T$21,Y$1,$E760)/INDEX(Multipliers_RAW!$B$3:$T$21,Y$1,$F760))/Inputs!$B$12,3)</f>
        <v>313.99400000000003</v>
      </c>
      <c r="Z760" s="4">
        <f>ROUND(MAX($G760*INDEX(Multipliers_RAW!$B$3:$T$21,Type_Calc!$H760,Type_Calc!Z$1),INDEX(Multipliers_RAW!$B$3:$T$21,Type_Calc!$H760,Type_Calc!Z$1)*$G760*$K760+(1-$K760)*INDEX(Multipliers_RAW!$B$3:$T$21,Type_Calc!$J760,Type_Calc!Z$1)*$I760)*($L760/INDEX(Multipliers_RAW!$B$3:$T$21,Z$1,$E760)/INDEX(Multipliers_RAW!$B$3:$T$21,Z$1,$F760))/Inputs!$B$12,3)</f>
        <v>251.196</v>
      </c>
      <c r="AA760" s="4">
        <f>ROUND(MAX($G760*INDEX(Multipliers_RAW!$B$3:$T$21,Type_Calc!$H760,Type_Calc!AA$1),INDEX(Multipliers_RAW!$B$3:$T$21,Type_Calc!$H760,Type_Calc!AA$1)*$G760*$K760+(1-$K760)*INDEX(Multipliers_RAW!$B$3:$T$21,Type_Calc!$J760,Type_Calc!AA$1)*$I760)*($L760/INDEX(Multipliers_RAW!$B$3:$T$21,AA$1,$E760)/INDEX(Multipliers_RAW!$B$3:$T$21,AA$1,$F760))/Inputs!$B$12,3)</f>
        <v>313.99400000000003</v>
      </c>
      <c r="AB760" s="4">
        <f>ROUND(MAX($G760*INDEX(Multipliers_RAW!$B$3:$T$21,Type_Calc!$H760,Type_Calc!AB$1),INDEX(Multipliers_RAW!$B$3:$T$21,Type_Calc!$H760,Type_Calc!AB$1)*$G760*$K760+(1-$K760)*INDEX(Multipliers_RAW!$B$3:$T$21,Type_Calc!$J760,Type_Calc!AB$1)*$I760)*($L760/INDEX(Multipliers_RAW!$B$3:$T$21,AB$1,$E760)/INDEX(Multipliers_RAW!$B$3:$T$21,AB$1,$F760))/Inputs!$B$12,3)</f>
        <v>392.49299999999999</v>
      </c>
      <c r="AC760" s="4">
        <f>ROUND(MAX($G760*INDEX(Multipliers_RAW!$B$3:$T$21,Type_Calc!$H760,Type_Calc!AC$1),INDEX(Multipliers_RAW!$B$3:$T$21,Type_Calc!$H760,Type_Calc!AC$1)*$G760*$K760+(1-$K760)*INDEX(Multipliers_RAW!$B$3:$T$21,Type_Calc!$J760,Type_Calc!AC$1)*$I760)*($L760/INDEX(Multipliers_RAW!$B$3:$T$21,AC$1,$E760)/INDEX(Multipliers_RAW!$B$3:$T$21,AC$1,$F760))/Inputs!$B$12,3)</f>
        <v>313.99400000000003</v>
      </c>
      <c r="AD760" s="4">
        <f>ROUND(MAX($G760*INDEX(Multipliers_RAW!$B$3:$T$21,Type_Calc!$H760,Type_Calc!AD$1),INDEX(Multipliers_RAW!$B$3:$T$21,Type_Calc!$H760,Type_Calc!AD$1)*$G760*$K760+(1-$K760)*INDEX(Multipliers_RAW!$B$3:$T$21,Type_Calc!$J760,Type_Calc!AD$1)*$I760)*($L760/INDEX(Multipliers_RAW!$B$3:$T$21,AD$1,$E760)/INDEX(Multipliers_RAW!$B$3:$T$21,AD$1,$F760))/Inputs!$B$12,3)</f>
        <v>251.196</v>
      </c>
      <c r="AE760" s="4">
        <f>ROUND(MAX($G760*INDEX(Multipliers_RAW!$B$3:$T$21,Type_Calc!$H760,Type_Calc!AE$1),INDEX(Multipliers_RAW!$B$3:$T$21,Type_Calc!$H760,Type_Calc!AE$1)*$G760*$K760+(1-$K760)*INDEX(Multipliers_RAW!$B$3:$T$21,Type_Calc!$J760,Type_Calc!AE$1)*$I760)*($L760/INDEX(Multipliers_RAW!$B$3:$T$21,AE$1,$E760)/INDEX(Multipliers_RAW!$B$3:$T$21,AE$1,$F760))/Inputs!$B$12,3)</f>
        <v>313.99400000000003</v>
      </c>
      <c r="AF760" s="4">
        <f>ROUND(MAX($G760*INDEX(Multipliers_RAW!$B$3:$T$21,Type_Calc!$H760,Type_Calc!AF$1),INDEX(Multipliers_RAW!$B$3:$T$21,Type_Calc!$H760,Type_Calc!AF$1)*$G760*$K760+(1-$K760)*INDEX(Multipliers_RAW!$B$3:$T$21,Type_Calc!$J760,Type_Calc!AF$1)*$I760)*($L760/INDEX(Multipliers_RAW!$B$3:$T$21,AF$1,$E760)/INDEX(Multipliers_RAW!$B$3:$T$21,AF$1,$F760))/Inputs!$B$12,3)</f>
        <v>313.99400000000003</v>
      </c>
      <c r="AG760" s="4">
        <f t="shared" si="265"/>
        <v>313.99433333333332</v>
      </c>
      <c r="AH760" s="4">
        <f>SUMPRODUCT(N760:AF760,Type_DEF_Calc!$AJ$1:$BB$1)/19</f>
        <v>321.52625823747968</v>
      </c>
      <c r="AI760" s="10"/>
      <c r="AJ760" s="10" t="str">
        <f t="shared" si="266"/>
        <v/>
      </c>
      <c r="AK760" s="10" t="str">
        <f t="shared" si="283"/>
        <v/>
      </c>
      <c r="AL760" s="10" t="str">
        <f t="shared" si="284"/>
        <v/>
      </c>
      <c r="AM760" s="10" t="str">
        <f t="shared" si="285"/>
        <v/>
      </c>
      <c r="AN760" s="10" t="str">
        <f t="shared" si="268"/>
        <v/>
      </c>
      <c r="AO760" s="10" t="str">
        <f t="shared" si="269"/>
        <v/>
      </c>
      <c r="AP760" s="10" t="str">
        <f t="shared" si="270"/>
        <v/>
      </c>
      <c r="AQ760" s="10" t="str">
        <f t="shared" si="271"/>
        <v/>
      </c>
      <c r="AR760" s="10" t="str">
        <f t="shared" si="272"/>
        <v/>
      </c>
      <c r="AS760" s="10" t="str">
        <f t="shared" si="273"/>
        <v/>
      </c>
      <c r="AT760" s="10" t="str">
        <f t="shared" si="274"/>
        <v/>
      </c>
      <c r="AU760" s="10" t="str">
        <f t="shared" si="275"/>
        <v/>
      </c>
      <c r="AV760" s="10" t="str">
        <f t="shared" si="276"/>
        <v/>
      </c>
      <c r="AW760" s="10" t="str">
        <f t="shared" si="277"/>
        <v/>
      </c>
      <c r="AX760" s="10" t="str">
        <f t="shared" si="278"/>
        <v/>
      </c>
      <c r="AY760" s="10" t="str">
        <f t="shared" si="279"/>
        <v/>
      </c>
      <c r="AZ760" s="10" t="str">
        <f t="shared" si="280"/>
        <v/>
      </c>
      <c r="BA760" s="10" t="str">
        <f t="shared" si="281"/>
        <v/>
      </c>
      <c r="BB760" s="10" t="str">
        <f t="shared" si="282"/>
        <v/>
      </c>
      <c r="BD760" s="5">
        <f>_xlfn.RANK.EQ(N760,N$4:N$855)+COUNTIF(N$4:N760,N760)-1</f>
        <v>27</v>
      </c>
      <c r="BE760" s="5">
        <f>_xlfn.RANK.EQ(O760,O$4:O$855)+COUNTIF(O$4:O760,O760)-1</f>
        <v>98</v>
      </c>
      <c r="BF760" s="5">
        <f>_xlfn.RANK.EQ(P760,P$4:P$855)+COUNTIF(P$4:P760,P760)-1</f>
        <v>47</v>
      </c>
      <c r="BG760" s="5">
        <f>_xlfn.RANK.EQ(Q760,Q$4:Q$855)+COUNTIF(Q$4:Q760,Q760)-1</f>
        <v>76</v>
      </c>
      <c r="BH760" s="5">
        <f>_xlfn.RANK.EQ(R760,R$4:R$855)+COUNTIF(R$4:R760,R760)-1</f>
        <v>56</v>
      </c>
      <c r="BI760" s="5">
        <f>_xlfn.RANK.EQ(S760,S$4:S$855)+COUNTIF(S$4:S760,S760)-1</f>
        <v>15</v>
      </c>
      <c r="BJ760" s="5">
        <f>_xlfn.RANK.EQ(T760,T$4:T$855)+COUNTIF(T$4:T760,T760)-1</f>
        <v>109</v>
      </c>
      <c r="BK760" s="5">
        <f>_xlfn.RANK.EQ(U760,U$4:U$855)+COUNTIF(U$4:U760,U760)-1</f>
        <v>41</v>
      </c>
      <c r="BL760" s="5">
        <f>_xlfn.RANK.EQ(V760,V$4:V$855)+COUNTIF(V$4:V760,V760)-1</f>
        <v>17</v>
      </c>
      <c r="BM760" s="5">
        <f>_xlfn.RANK.EQ(W760,W$4:W$855)+COUNTIF(W$4:W760,W760)-1</f>
        <v>11</v>
      </c>
      <c r="BN760" s="5">
        <f>_xlfn.RANK.EQ(X760,X$4:X$855)+COUNTIF(X$4:X760,X760)-1</f>
        <v>32</v>
      </c>
      <c r="BO760" s="5">
        <f>_xlfn.RANK.EQ(Y760,Y$4:Y$855)+COUNTIF(Y$4:Y760,Y760)-1</f>
        <v>43</v>
      </c>
      <c r="BP760" s="5">
        <f>_xlfn.RANK.EQ(Z760,Z$4:Z$855)+COUNTIF(Z$4:Z760,Z760)-1</f>
        <v>80</v>
      </c>
      <c r="BQ760" s="5">
        <f>_xlfn.RANK.EQ(AA760,AA$4:AA$855)+COUNTIF(AA$4:AA760,AA760)-1</f>
        <v>21</v>
      </c>
      <c r="BR760" s="5">
        <f>_xlfn.RANK.EQ(AB760,AB$4:AB$855)+COUNTIF(AB$4:AB760,AB760)-1</f>
        <v>9</v>
      </c>
      <c r="BS760" s="5">
        <f>_xlfn.RANK.EQ(AC760,AC$4:AC$855)+COUNTIF(AC$4:AC760,AC760)-1</f>
        <v>17</v>
      </c>
      <c r="BT760" s="5">
        <f>_xlfn.RANK.EQ(AD760,AD$4:AD$855)+COUNTIF(AD$4:AD760,AD760)-1</f>
        <v>69</v>
      </c>
      <c r="BU760" s="5">
        <f>_xlfn.RANK.EQ(AE760,AE$4:AE$855)+COUNTIF(AE$4:AE760,AE760)-1</f>
        <v>43</v>
      </c>
      <c r="BV760" s="5">
        <f>_xlfn.RANK.EQ(AF760,AF$4:AF$855)+COUNTIF(AF$4:AF760,AF760)-1</f>
        <v>29</v>
      </c>
      <c r="BW760" s="64">
        <f>_xlfn.RANK.EQ(AH760,AH$4:AH$855)+COUNTIF(AH$4:AH760,AH760)-1</f>
        <v>28</v>
      </c>
      <c r="BX760" s="64">
        <f t="shared" si="267"/>
        <v>9</v>
      </c>
      <c r="BY760" s="64" t="str">
        <f t="shared" si="264"/>
        <v>009</v>
      </c>
      <c r="CA760" s="5" t="str">
        <f>IFERROR(_xlfn.RANK.EQ(AJ760,AJ$4:AJ$855)+COUNTIF(AJ$4:AJ760,AJ760)-1,"")</f>
        <v/>
      </c>
      <c r="CB760" s="5" t="str">
        <f>IFERROR(_xlfn.RANK.EQ(AK760,AK$4:AK$855)+COUNTIF(AK$4:AK760,AK760)-1,"")</f>
        <v/>
      </c>
      <c r="CC760" s="5" t="str">
        <f>IFERROR(_xlfn.RANK.EQ(AL760,AL$4:AL$855)+COUNTIF(AL$4:AL760,AL760)-1,"")</f>
        <v/>
      </c>
      <c r="CD760" s="5" t="str">
        <f>IFERROR(_xlfn.RANK.EQ(AM760,AM$4:AM$855)+COUNTIF(AM$4:AM760,AM760)-1,"")</f>
        <v/>
      </c>
      <c r="CE760" s="5" t="str">
        <f>IFERROR(_xlfn.RANK.EQ(AN760,AN$4:AN$855)+COUNTIF(AN$4:AN760,AN760)-1,"")</f>
        <v/>
      </c>
      <c r="CF760" s="5" t="str">
        <f>IFERROR(_xlfn.RANK.EQ(AO760,AO$4:AO$855)+COUNTIF(AO$4:AO760,AO760)-1,"")</f>
        <v/>
      </c>
      <c r="CG760" s="5" t="str">
        <f>IFERROR(_xlfn.RANK.EQ(AP760,AP$4:AP$855)+COUNTIF(AP$4:AP760,AP760)-1,"")</f>
        <v/>
      </c>
      <c r="CH760" s="5" t="str">
        <f>IFERROR(_xlfn.RANK.EQ(AQ760,AQ$4:AQ$855)+COUNTIF(AQ$4:AQ760,AQ760)-1,"")</f>
        <v/>
      </c>
      <c r="CI760" s="5" t="str">
        <f>IFERROR(_xlfn.RANK.EQ(AR760,AR$4:AR$855)+COUNTIF(AR$4:AR760,AR760)-1,"")</f>
        <v/>
      </c>
      <c r="CJ760" s="5" t="str">
        <f>IFERROR(_xlfn.RANK.EQ(AS760,AS$4:AS$855)+COUNTIF(AS$4:AS760,AS760)-1,"")</f>
        <v/>
      </c>
      <c r="CK760" s="5" t="str">
        <f>IFERROR(_xlfn.RANK.EQ(AT760,AT$4:AT$855)+COUNTIF(AT$4:AT760,AT760)-1,"")</f>
        <v/>
      </c>
      <c r="CL760" s="5" t="str">
        <f>IFERROR(_xlfn.RANK.EQ(AU760,AU$4:AU$855)+COUNTIF(AU$4:AU760,AU760)-1,"")</f>
        <v/>
      </c>
      <c r="CM760" s="5" t="str">
        <f>IFERROR(_xlfn.RANK.EQ(AV760,AV$4:AV$855)+COUNTIF(AV$4:AV760,AV760)-1,"")</f>
        <v/>
      </c>
      <c r="CN760" s="5" t="str">
        <f>IFERROR(_xlfn.RANK.EQ(AW760,AW$4:AW$855)+COUNTIF(AW$4:AW760,AW760)-1,"")</f>
        <v/>
      </c>
      <c r="CO760" s="5" t="str">
        <f>IFERROR(_xlfn.RANK.EQ(AX760,AX$4:AX$855)+COUNTIF(AX$4:AX760,AX760)-1,"")</f>
        <v/>
      </c>
      <c r="CP760" s="5" t="str">
        <f>IFERROR(_xlfn.RANK.EQ(AY760,AY$4:AY$855)+COUNTIF(AY$4:AY760,AY760)-1,"")</f>
        <v/>
      </c>
      <c r="CQ760" s="5" t="str">
        <f>IFERROR(_xlfn.RANK.EQ(AZ760,AZ$4:AZ$855)+COUNTIF(AZ$4:AZ760,AZ760)-1,"")</f>
        <v/>
      </c>
      <c r="CR760" s="5" t="str">
        <f>IFERROR(_xlfn.RANK.EQ(BA760,BA$4:BA$855)+COUNTIF(BA$4:BA760,BA760)-1,"")</f>
        <v/>
      </c>
      <c r="CS760" s="5" t="str">
        <f>IFERROR(_xlfn.RANK.EQ(BB760,BB$4:BB$855)+COUNTIF(BB$4:BB760,BB760)-1,"")</f>
        <v/>
      </c>
      <c r="CU760" s="64">
        <f>19-SUMPRODUCT(--($CA760:$CS760&gt;Type_Results!$Z$2))+(19-SUMPRODUCT(--($CA760:$CS760&gt;Type_Results!$Z$2-2)))+(19-SUMPRODUCT(--($CA760:$CS760&gt;1)))</f>
        <v>0</v>
      </c>
      <c r="CV760" s="64" t="str">
        <f>IF(CU760&gt;0,_xlfn.RANK.EQ(CU760,CU$4:CU$855)+COUNTIF(CU$4:CU760,CU760)-1,"")</f>
        <v/>
      </c>
    </row>
    <row r="761" spans="1:100" x14ac:dyDescent="0.25">
      <c r="A761" s="10">
        <f>Move_Sets!A760</f>
        <v>758</v>
      </c>
      <c r="B761" s="10" t="str">
        <f>Move_Sets!B760</f>
        <v>Lapras</v>
      </c>
      <c r="C761" s="10" t="str">
        <f>Move_Sets!C760</f>
        <v>Ice Shard</v>
      </c>
      <c r="D761" s="10" t="str">
        <f>Move_Sets!D760</f>
        <v>Blizzard</v>
      </c>
      <c r="E761" s="10">
        <f>Move_Sets!E760</f>
        <v>3</v>
      </c>
      <c r="F761" s="10">
        <f>Move_Sets!F760</f>
        <v>6</v>
      </c>
      <c r="G761" s="6">
        <f>DPS_Calcs!L759</f>
        <v>7.111981099572982</v>
      </c>
      <c r="H761" s="10">
        <f>Move_Sets!N760</f>
        <v>6</v>
      </c>
      <c r="I761" s="6">
        <f>DPS_Calcs!M759</f>
        <v>14.483327208336743</v>
      </c>
      <c r="J761" s="10">
        <f>Move_Sets!S760</f>
        <v>6</v>
      </c>
      <c r="K761" s="33">
        <f>DPS_Calcs!W759</f>
        <v>0.71049666817460355</v>
      </c>
      <c r="L761" s="10">
        <f>DPS_Calcs!Q759</f>
        <v>182.59499940950337</v>
      </c>
      <c r="M761" s="10"/>
      <c r="N761" s="4">
        <f>ROUND(MAX($G761*INDEX(Multipliers_RAW!$B$3:$T$21,Type_Calc!$H761,Type_Calc!N$1),INDEX(Multipliers_RAW!$B$3:$T$21,Type_Calc!$H761,Type_Calc!N$1)*$G761*$K761+(1-$K761)*INDEX(Multipliers_RAW!$B$3:$T$21,Type_Calc!$J761,Type_Calc!N$1)*$I761)*($L761/INDEX(Multipliers_RAW!$B$3:$T$21,N$1,$E761)/INDEX(Multipliers_RAW!$B$3:$T$21,N$1,$F761))/Inputs!$B$12,3)</f>
        <v>339.01100000000002</v>
      </c>
      <c r="O761" s="4">
        <f>ROUND(MAX($G761*INDEX(Multipliers_RAW!$B$3:$T$21,Type_Calc!$H761,Type_Calc!O$1),INDEX(Multipliers_RAW!$B$3:$T$21,Type_Calc!$H761,Type_Calc!O$1)*$G761*$K761+(1-$K761)*INDEX(Multipliers_RAW!$B$3:$T$21,Type_Calc!$J761,Type_Calc!O$1)*$I761)*($L761/INDEX(Multipliers_RAW!$B$3:$T$21,O$1,$E761)/INDEX(Multipliers_RAW!$B$3:$T$21,O$1,$F761))/Inputs!$B$12,3)</f>
        <v>271.209</v>
      </c>
      <c r="P761" s="4">
        <f>ROUND(MAX($G761*INDEX(Multipliers_RAW!$B$3:$T$21,Type_Calc!$H761,Type_Calc!P$1),INDEX(Multipliers_RAW!$B$3:$T$21,Type_Calc!$H761,Type_Calc!P$1)*$G761*$K761+(1-$K761)*INDEX(Multipliers_RAW!$B$3:$T$21,Type_Calc!$J761,Type_Calc!P$1)*$I761)*($L761/INDEX(Multipliers_RAW!$B$3:$T$21,P$1,$E761)/INDEX(Multipliers_RAW!$B$3:$T$21,P$1,$F761))/Inputs!$B$12,3)</f>
        <v>339.01100000000002</v>
      </c>
      <c r="Q761" s="4">
        <f>ROUND(MAX($G761*INDEX(Multipliers_RAW!$B$3:$T$21,Type_Calc!$H761,Type_Calc!Q$1),INDEX(Multipliers_RAW!$B$3:$T$21,Type_Calc!$H761,Type_Calc!Q$1)*$G761*$K761+(1-$K761)*INDEX(Multipliers_RAW!$B$3:$T$21,Type_Calc!$J761,Type_Calc!Q$1)*$I761)*($L761/INDEX(Multipliers_RAW!$B$3:$T$21,Q$1,$E761)/INDEX(Multipliers_RAW!$B$3:$T$21,Q$1,$F761))/Inputs!$B$12,3)</f>
        <v>271.209</v>
      </c>
      <c r="R761" s="4">
        <f>ROUND(MAX($G761*INDEX(Multipliers_RAW!$B$3:$T$21,Type_Calc!$H761,Type_Calc!R$1),INDEX(Multipliers_RAW!$B$3:$T$21,Type_Calc!$H761,Type_Calc!R$1)*$G761*$K761+(1-$K761)*INDEX(Multipliers_RAW!$B$3:$T$21,Type_Calc!$J761,Type_Calc!R$1)*$I761)*($L761/INDEX(Multipliers_RAW!$B$3:$T$21,R$1,$E761)/INDEX(Multipliers_RAW!$B$3:$T$21,R$1,$F761))/Inputs!$B$12,3)</f>
        <v>339.01100000000002</v>
      </c>
      <c r="S761" s="4">
        <f>ROUND(MAX($G761*INDEX(Multipliers_RAW!$B$3:$T$21,Type_Calc!$H761,Type_Calc!S$1),INDEX(Multipliers_RAW!$B$3:$T$21,Type_Calc!$H761,Type_Calc!S$1)*$G761*$K761+(1-$K761)*INDEX(Multipliers_RAW!$B$3:$T$21,Type_Calc!$J761,Type_Calc!S$1)*$I761)*($L761/INDEX(Multipliers_RAW!$B$3:$T$21,S$1,$E761)/INDEX(Multipliers_RAW!$B$3:$T$21,S$1,$F761))/Inputs!$B$12,3)</f>
        <v>423.76400000000001</v>
      </c>
      <c r="T761" s="4">
        <f>ROUND(MAX($G761*INDEX(Multipliers_RAW!$B$3:$T$21,Type_Calc!$H761,Type_Calc!T$1),INDEX(Multipliers_RAW!$B$3:$T$21,Type_Calc!$H761,Type_Calc!T$1)*$G761*$K761+(1-$K761)*INDEX(Multipliers_RAW!$B$3:$T$21,Type_Calc!$J761,Type_Calc!T$1)*$I761)*($L761/INDEX(Multipliers_RAW!$B$3:$T$21,T$1,$E761)/INDEX(Multipliers_RAW!$B$3:$T$21,T$1,$F761))/Inputs!$B$12,3)</f>
        <v>271.209</v>
      </c>
      <c r="U761" s="4">
        <f>ROUND(MAX($G761*INDEX(Multipliers_RAW!$B$3:$T$21,Type_Calc!$H761,Type_Calc!U$1),INDEX(Multipliers_RAW!$B$3:$T$21,Type_Calc!$H761,Type_Calc!U$1)*$G761*$K761+(1-$K761)*INDEX(Multipliers_RAW!$B$3:$T$21,Type_Calc!$J761,Type_Calc!U$1)*$I761)*($L761/INDEX(Multipliers_RAW!$B$3:$T$21,U$1,$E761)/INDEX(Multipliers_RAW!$B$3:$T$21,U$1,$F761))/Inputs!$B$12,3)</f>
        <v>339.01100000000002</v>
      </c>
      <c r="V761" s="4">
        <f>ROUND(MAX($G761*INDEX(Multipliers_RAW!$B$3:$T$21,Type_Calc!$H761,Type_Calc!V$1),INDEX(Multipliers_RAW!$B$3:$T$21,Type_Calc!$H761,Type_Calc!V$1)*$G761*$K761+(1-$K761)*INDEX(Multipliers_RAW!$B$3:$T$21,Type_Calc!$J761,Type_Calc!V$1)*$I761)*($L761/INDEX(Multipliers_RAW!$B$3:$T$21,V$1,$E761)/INDEX(Multipliers_RAW!$B$3:$T$21,V$1,$F761))/Inputs!$B$12,3)</f>
        <v>423.76400000000001</v>
      </c>
      <c r="W761" s="4">
        <f>ROUND(MAX($G761*INDEX(Multipliers_RAW!$B$3:$T$21,Type_Calc!$H761,Type_Calc!W$1),INDEX(Multipliers_RAW!$B$3:$T$21,Type_Calc!$H761,Type_Calc!W$1)*$G761*$K761+(1-$K761)*INDEX(Multipliers_RAW!$B$3:$T$21,Type_Calc!$J761,Type_Calc!W$1)*$I761)*($L761/INDEX(Multipliers_RAW!$B$3:$T$21,W$1,$E761)/INDEX(Multipliers_RAW!$B$3:$T$21,W$1,$F761))/Inputs!$B$12,3)</f>
        <v>423.76400000000001</v>
      </c>
      <c r="X761" s="4">
        <f>ROUND(MAX($G761*INDEX(Multipliers_RAW!$B$3:$T$21,Type_Calc!$H761,Type_Calc!X$1),INDEX(Multipliers_RAW!$B$3:$T$21,Type_Calc!$H761,Type_Calc!X$1)*$G761*$K761+(1-$K761)*INDEX(Multipliers_RAW!$B$3:$T$21,Type_Calc!$J761,Type_Calc!X$1)*$I761)*($L761/INDEX(Multipliers_RAW!$B$3:$T$21,X$1,$E761)/INDEX(Multipliers_RAW!$B$3:$T$21,X$1,$F761))/Inputs!$B$12,3)</f>
        <v>339.01100000000002</v>
      </c>
      <c r="Y761" s="4">
        <f>ROUND(MAX($G761*INDEX(Multipliers_RAW!$B$3:$T$21,Type_Calc!$H761,Type_Calc!Y$1),INDEX(Multipliers_RAW!$B$3:$T$21,Type_Calc!$H761,Type_Calc!Y$1)*$G761*$K761+(1-$K761)*INDEX(Multipliers_RAW!$B$3:$T$21,Type_Calc!$J761,Type_Calc!Y$1)*$I761)*($L761/INDEX(Multipliers_RAW!$B$3:$T$21,Y$1,$E761)/INDEX(Multipliers_RAW!$B$3:$T$21,Y$1,$F761))/Inputs!$B$12,3)</f>
        <v>339.01100000000002</v>
      </c>
      <c r="Z761" s="4">
        <f>ROUND(MAX($G761*INDEX(Multipliers_RAW!$B$3:$T$21,Type_Calc!$H761,Type_Calc!Z$1),INDEX(Multipliers_RAW!$B$3:$T$21,Type_Calc!$H761,Type_Calc!Z$1)*$G761*$K761+(1-$K761)*INDEX(Multipliers_RAW!$B$3:$T$21,Type_Calc!$J761,Type_Calc!Z$1)*$I761)*($L761/INDEX(Multipliers_RAW!$B$3:$T$21,Z$1,$E761)/INDEX(Multipliers_RAW!$B$3:$T$21,Z$1,$F761))/Inputs!$B$12,3)</f>
        <v>271.209</v>
      </c>
      <c r="AA761" s="4">
        <f>ROUND(MAX($G761*INDEX(Multipliers_RAW!$B$3:$T$21,Type_Calc!$H761,Type_Calc!AA$1),INDEX(Multipliers_RAW!$B$3:$T$21,Type_Calc!$H761,Type_Calc!AA$1)*$G761*$K761+(1-$K761)*INDEX(Multipliers_RAW!$B$3:$T$21,Type_Calc!$J761,Type_Calc!AA$1)*$I761)*($L761/INDEX(Multipliers_RAW!$B$3:$T$21,AA$1,$E761)/INDEX(Multipliers_RAW!$B$3:$T$21,AA$1,$F761))/Inputs!$B$12,3)</f>
        <v>339.01100000000002</v>
      </c>
      <c r="AB761" s="4">
        <f>ROUND(MAX($G761*INDEX(Multipliers_RAW!$B$3:$T$21,Type_Calc!$H761,Type_Calc!AB$1),INDEX(Multipliers_RAW!$B$3:$T$21,Type_Calc!$H761,Type_Calc!AB$1)*$G761*$K761+(1-$K761)*INDEX(Multipliers_RAW!$B$3:$T$21,Type_Calc!$J761,Type_Calc!AB$1)*$I761)*($L761/INDEX(Multipliers_RAW!$B$3:$T$21,AB$1,$E761)/INDEX(Multipliers_RAW!$B$3:$T$21,AB$1,$F761))/Inputs!$B$12,3)</f>
        <v>423.76400000000001</v>
      </c>
      <c r="AC761" s="4">
        <f>ROUND(MAX($G761*INDEX(Multipliers_RAW!$B$3:$T$21,Type_Calc!$H761,Type_Calc!AC$1),INDEX(Multipliers_RAW!$B$3:$T$21,Type_Calc!$H761,Type_Calc!AC$1)*$G761*$K761+(1-$K761)*INDEX(Multipliers_RAW!$B$3:$T$21,Type_Calc!$J761,Type_Calc!AC$1)*$I761)*($L761/INDEX(Multipliers_RAW!$B$3:$T$21,AC$1,$E761)/INDEX(Multipliers_RAW!$B$3:$T$21,AC$1,$F761))/Inputs!$B$12,3)</f>
        <v>339.01100000000002</v>
      </c>
      <c r="AD761" s="4">
        <f>ROUND(MAX($G761*INDEX(Multipliers_RAW!$B$3:$T$21,Type_Calc!$H761,Type_Calc!AD$1),INDEX(Multipliers_RAW!$B$3:$T$21,Type_Calc!$H761,Type_Calc!AD$1)*$G761*$K761+(1-$K761)*INDEX(Multipliers_RAW!$B$3:$T$21,Type_Calc!$J761,Type_Calc!AD$1)*$I761)*($L761/INDEX(Multipliers_RAW!$B$3:$T$21,AD$1,$E761)/INDEX(Multipliers_RAW!$B$3:$T$21,AD$1,$F761))/Inputs!$B$12,3)</f>
        <v>271.209</v>
      </c>
      <c r="AE761" s="4">
        <f>ROUND(MAX($G761*INDEX(Multipliers_RAW!$B$3:$T$21,Type_Calc!$H761,Type_Calc!AE$1),INDEX(Multipliers_RAW!$B$3:$T$21,Type_Calc!$H761,Type_Calc!AE$1)*$G761*$K761+(1-$K761)*INDEX(Multipliers_RAW!$B$3:$T$21,Type_Calc!$J761,Type_Calc!AE$1)*$I761)*($L761/INDEX(Multipliers_RAW!$B$3:$T$21,AE$1,$E761)/INDEX(Multipliers_RAW!$B$3:$T$21,AE$1,$F761))/Inputs!$B$12,3)</f>
        <v>339.01100000000002</v>
      </c>
      <c r="AF761" s="4">
        <f>ROUND(MAX($G761*INDEX(Multipliers_RAW!$B$3:$T$21,Type_Calc!$H761,Type_Calc!AF$1),INDEX(Multipliers_RAW!$B$3:$T$21,Type_Calc!$H761,Type_Calc!AF$1)*$G761*$K761+(1-$K761)*INDEX(Multipliers_RAW!$B$3:$T$21,Type_Calc!$J761,Type_Calc!AF$1)*$I761)*($L761/INDEX(Multipliers_RAW!$B$3:$T$21,AF$1,$E761)/INDEX(Multipliers_RAW!$B$3:$T$21,AF$1,$F761))/Inputs!$B$12,3)</f>
        <v>339.01100000000002</v>
      </c>
      <c r="AG761" s="4">
        <f t="shared" si="265"/>
        <v>339.01111111111118</v>
      </c>
      <c r="AH761" s="4">
        <f>SUMPRODUCT(N761:AF761,Type_DEF_Calc!$AJ$1:$BB$1)/19</f>
        <v>347.14321744772593</v>
      </c>
      <c r="AI761" s="10"/>
      <c r="AJ761" s="10" t="str">
        <f t="shared" si="266"/>
        <v/>
      </c>
      <c r="AK761" s="10" t="str">
        <f t="shared" si="283"/>
        <v/>
      </c>
      <c r="AL761" s="10" t="str">
        <f t="shared" si="284"/>
        <v/>
      </c>
      <c r="AM761" s="10" t="str">
        <f t="shared" si="285"/>
        <v/>
      </c>
      <c r="AN761" s="10" t="str">
        <f t="shared" si="268"/>
        <v/>
      </c>
      <c r="AO761" s="10" t="str">
        <f t="shared" si="269"/>
        <v/>
      </c>
      <c r="AP761" s="10" t="str">
        <f t="shared" si="270"/>
        <v/>
      </c>
      <c r="AQ761" s="10" t="str">
        <f t="shared" si="271"/>
        <v/>
      </c>
      <c r="AR761" s="10" t="str">
        <f t="shared" si="272"/>
        <v/>
      </c>
      <c r="AS761" s="10" t="str">
        <f t="shared" si="273"/>
        <v/>
      </c>
      <c r="AT761" s="10" t="str">
        <f t="shared" si="274"/>
        <v/>
      </c>
      <c r="AU761" s="10" t="str">
        <f t="shared" si="275"/>
        <v/>
      </c>
      <c r="AV761" s="10" t="str">
        <f t="shared" si="276"/>
        <v/>
      </c>
      <c r="AW761" s="10" t="str">
        <f t="shared" si="277"/>
        <v/>
      </c>
      <c r="AX761" s="10" t="str">
        <f t="shared" si="278"/>
        <v/>
      </c>
      <c r="AY761" s="10" t="str">
        <f t="shared" si="279"/>
        <v/>
      </c>
      <c r="AZ761" s="10" t="str">
        <f t="shared" si="280"/>
        <v/>
      </c>
      <c r="BA761" s="10" t="str">
        <f t="shared" si="281"/>
        <v/>
      </c>
      <c r="BB761" s="10" t="str">
        <f t="shared" si="282"/>
        <v/>
      </c>
      <c r="BD761" s="5">
        <f>_xlfn.RANK.EQ(N761,N$4:N$855)+COUNTIF(N$4:N761,N761)-1</f>
        <v>17</v>
      </c>
      <c r="BE761" s="5">
        <f>_xlfn.RANK.EQ(O761,O$4:O$855)+COUNTIF(O$4:O761,O761)-1</f>
        <v>77</v>
      </c>
      <c r="BF761" s="5">
        <f>_xlfn.RANK.EQ(P761,P$4:P$855)+COUNTIF(P$4:P761,P761)-1</f>
        <v>28</v>
      </c>
      <c r="BG761" s="5">
        <f>_xlfn.RANK.EQ(Q761,Q$4:Q$855)+COUNTIF(Q$4:Q761,Q761)-1</f>
        <v>57</v>
      </c>
      <c r="BH761" s="5">
        <f>_xlfn.RANK.EQ(R761,R$4:R$855)+COUNTIF(R$4:R761,R761)-1</f>
        <v>42</v>
      </c>
      <c r="BI761" s="5">
        <f>_xlfn.RANK.EQ(S761,S$4:S$855)+COUNTIF(S$4:S761,S761)-1</f>
        <v>7</v>
      </c>
      <c r="BJ761" s="5">
        <f>_xlfn.RANK.EQ(T761,T$4:T$855)+COUNTIF(T$4:T761,T761)-1</f>
        <v>87</v>
      </c>
      <c r="BK761" s="5">
        <f>_xlfn.RANK.EQ(U761,U$4:U$855)+COUNTIF(U$4:U761,U761)-1</f>
        <v>30</v>
      </c>
      <c r="BL761" s="5">
        <f>_xlfn.RANK.EQ(V761,V$4:V$855)+COUNTIF(V$4:V761,V761)-1</f>
        <v>10</v>
      </c>
      <c r="BM761" s="5">
        <f>_xlfn.RANK.EQ(W761,W$4:W$855)+COUNTIF(W$4:W761,W761)-1</f>
        <v>6</v>
      </c>
      <c r="BN761" s="5">
        <f>_xlfn.RANK.EQ(X761,X$4:X$855)+COUNTIF(X$4:X761,X761)-1</f>
        <v>24</v>
      </c>
      <c r="BO761" s="5">
        <f>_xlfn.RANK.EQ(Y761,Y$4:Y$855)+COUNTIF(Y$4:Y761,Y761)-1</f>
        <v>34</v>
      </c>
      <c r="BP761" s="5">
        <f>_xlfn.RANK.EQ(Z761,Z$4:Z$855)+COUNTIF(Z$4:Z761,Z761)-1</f>
        <v>62</v>
      </c>
      <c r="BQ761" s="5">
        <f>_xlfn.RANK.EQ(AA761,AA$4:AA$855)+COUNTIF(AA$4:AA761,AA761)-1</f>
        <v>12</v>
      </c>
      <c r="BR761" s="5">
        <f>_xlfn.RANK.EQ(AB761,AB$4:AB$855)+COUNTIF(AB$4:AB761,AB761)-1</f>
        <v>4</v>
      </c>
      <c r="BS761" s="5">
        <f>_xlfn.RANK.EQ(AC761,AC$4:AC$855)+COUNTIF(AC$4:AC761,AC761)-1</f>
        <v>7</v>
      </c>
      <c r="BT761" s="5">
        <f>_xlfn.RANK.EQ(AD761,AD$4:AD$855)+COUNTIF(AD$4:AD761,AD761)-1</f>
        <v>60</v>
      </c>
      <c r="BU761" s="5">
        <f>_xlfn.RANK.EQ(AE761,AE$4:AE$855)+COUNTIF(AE$4:AE761,AE761)-1</f>
        <v>25</v>
      </c>
      <c r="BV761" s="5">
        <f>_xlfn.RANK.EQ(AF761,AF$4:AF$855)+COUNTIF(AF$4:AF761,AF761)-1</f>
        <v>18</v>
      </c>
      <c r="BW761" s="64">
        <f>_xlfn.RANK.EQ(AH761,AH$4:AH$855)+COUNTIF(AH$4:AH761,AH761)-1</f>
        <v>17</v>
      </c>
      <c r="BX761" s="64">
        <f t="shared" si="267"/>
        <v>4</v>
      </c>
      <c r="BY761" s="64" t="str">
        <f t="shared" si="264"/>
        <v>004</v>
      </c>
      <c r="CA761" s="5" t="str">
        <f>IFERROR(_xlfn.RANK.EQ(AJ761,AJ$4:AJ$855)+COUNTIF(AJ$4:AJ761,AJ761)-1,"")</f>
        <v/>
      </c>
      <c r="CB761" s="5" t="str">
        <f>IFERROR(_xlfn.RANK.EQ(AK761,AK$4:AK$855)+COUNTIF(AK$4:AK761,AK761)-1,"")</f>
        <v/>
      </c>
      <c r="CC761" s="5" t="str">
        <f>IFERROR(_xlfn.RANK.EQ(AL761,AL$4:AL$855)+COUNTIF(AL$4:AL761,AL761)-1,"")</f>
        <v/>
      </c>
      <c r="CD761" s="5" t="str">
        <f>IFERROR(_xlfn.RANK.EQ(AM761,AM$4:AM$855)+COUNTIF(AM$4:AM761,AM761)-1,"")</f>
        <v/>
      </c>
      <c r="CE761" s="5" t="str">
        <f>IFERROR(_xlfn.RANK.EQ(AN761,AN$4:AN$855)+COUNTIF(AN$4:AN761,AN761)-1,"")</f>
        <v/>
      </c>
      <c r="CF761" s="5" t="str">
        <f>IFERROR(_xlfn.RANK.EQ(AO761,AO$4:AO$855)+COUNTIF(AO$4:AO761,AO761)-1,"")</f>
        <v/>
      </c>
      <c r="CG761" s="5" t="str">
        <f>IFERROR(_xlfn.RANK.EQ(AP761,AP$4:AP$855)+COUNTIF(AP$4:AP761,AP761)-1,"")</f>
        <v/>
      </c>
      <c r="CH761" s="5" t="str">
        <f>IFERROR(_xlfn.RANK.EQ(AQ761,AQ$4:AQ$855)+COUNTIF(AQ$4:AQ761,AQ761)-1,"")</f>
        <v/>
      </c>
      <c r="CI761" s="5" t="str">
        <f>IFERROR(_xlfn.RANK.EQ(AR761,AR$4:AR$855)+COUNTIF(AR$4:AR761,AR761)-1,"")</f>
        <v/>
      </c>
      <c r="CJ761" s="5" t="str">
        <f>IFERROR(_xlfn.RANK.EQ(AS761,AS$4:AS$855)+COUNTIF(AS$4:AS761,AS761)-1,"")</f>
        <v/>
      </c>
      <c r="CK761" s="5" t="str">
        <f>IFERROR(_xlfn.RANK.EQ(AT761,AT$4:AT$855)+COUNTIF(AT$4:AT761,AT761)-1,"")</f>
        <v/>
      </c>
      <c r="CL761" s="5" t="str">
        <f>IFERROR(_xlfn.RANK.EQ(AU761,AU$4:AU$855)+COUNTIF(AU$4:AU761,AU761)-1,"")</f>
        <v/>
      </c>
      <c r="CM761" s="5" t="str">
        <f>IFERROR(_xlfn.RANK.EQ(AV761,AV$4:AV$855)+COUNTIF(AV$4:AV761,AV761)-1,"")</f>
        <v/>
      </c>
      <c r="CN761" s="5" t="str">
        <f>IFERROR(_xlfn.RANK.EQ(AW761,AW$4:AW$855)+COUNTIF(AW$4:AW761,AW761)-1,"")</f>
        <v/>
      </c>
      <c r="CO761" s="5" t="str">
        <f>IFERROR(_xlfn.RANK.EQ(AX761,AX$4:AX$855)+COUNTIF(AX$4:AX761,AX761)-1,"")</f>
        <v/>
      </c>
      <c r="CP761" s="5" t="str">
        <f>IFERROR(_xlfn.RANK.EQ(AY761,AY$4:AY$855)+COUNTIF(AY$4:AY761,AY761)-1,"")</f>
        <v/>
      </c>
      <c r="CQ761" s="5" t="str">
        <f>IFERROR(_xlfn.RANK.EQ(AZ761,AZ$4:AZ$855)+COUNTIF(AZ$4:AZ761,AZ761)-1,"")</f>
        <v/>
      </c>
      <c r="CR761" s="5" t="str">
        <f>IFERROR(_xlfn.RANK.EQ(BA761,BA$4:BA$855)+COUNTIF(BA$4:BA761,BA761)-1,"")</f>
        <v/>
      </c>
      <c r="CS761" s="5" t="str">
        <f>IFERROR(_xlfn.RANK.EQ(BB761,BB$4:BB$855)+COUNTIF(BB$4:BB761,BB761)-1,"")</f>
        <v/>
      </c>
      <c r="CU761" s="64">
        <f>19-SUMPRODUCT(--($CA761:$CS761&gt;Type_Results!$Z$2))+(19-SUMPRODUCT(--($CA761:$CS761&gt;Type_Results!$Z$2-2)))+(19-SUMPRODUCT(--($CA761:$CS761&gt;1)))</f>
        <v>0</v>
      </c>
      <c r="CV761" s="64" t="str">
        <f>IF(CU761&gt;0,_xlfn.RANK.EQ(CU761,CU$4:CU$855)+COUNTIF(CU$4:CU761,CU761)-1,"")</f>
        <v/>
      </c>
    </row>
    <row r="762" spans="1:100" x14ac:dyDescent="0.25">
      <c r="A762" s="10">
        <f>Move_Sets!A761</f>
        <v>759</v>
      </c>
      <c r="B762" s="10" t="str">
        <f>Move_Sets!B761</f>
        <v>Ditto</v>
      </c>
      <c r="C762" s="10" t="str">
        <f>Move_Sets!C761</f>
        <v>Pound</v>
      </c>
      <c r="D762" s="10" t="str">
        <f>Move_Sets!D761</f>
        <v>Struggle</v>
      </c>
      <c r="E762" s="10">
        <f>Move_Sets!E761</f>
        <v>1</v>
      </c>
      <c r="F762" s="10">
        <f>Move_Sets!F761</f>
        <v>19</v>
      </c>
      <c r="G762" s="6">
        <f>DPS_Calcs!L760</f>
        <v>5.888567477690553</v>
      </c>
      <c r="H762" s="10">
        <f>Move_Sets!N761</f>
        <v>1</v>
      </c>
      <c r="I762" s="6">
        <f>DPS_Calcs!M760</f>
        <v>3.5606164503985167</v>
      </c>
      <c r="J762" s="10">
        <f>Move_Sets!S761</f>
        <v>1</v>
      </c>
      <c r="K762" s="33">
        <f>DPS_Calcs!W760</f>
        <v>0.32827410286416042</v>
      </c>
      <c r="L762" s="10">
        <f>DPS_Calcs!Q760</f>
        <v>43.20408568482749</v>
      </c>
      <c r="M762" s="10"/>
      <c r="N762" s="4">
        <f>ROUND(MAX($G762*INDEX(Multipliers_RAW!$B$3:$T$21,Type_Calc!$H762,Type_Calc!N$1),INDEX(Multipliers_RAW!$B$3:$T$21,Type_Calc!$H762,Type_Calc!N$1)*$G762*$K762+(1-$K762)*INDEX(Multipliers_RAW!$B$3:$T$21,Type_Calc!$J762,Type_Calc!N$1)*$I762)*($L762/INDEX(Multipliers_RAW!$B$3:$T$21,N$1,$E762)/INDEX(Multipliers_RAW!$B$3:$T$21,N$1,$F762))/Inputs!$B$12,3)</f>
        <v>51.085999999999999</v>
      </c>
      <c r="O762" s="4">
        <f>ROUND(MAX($G762*INDEX(Multipliers_RAW!$B$3:$T$21,Type_Calc!$H762,Type_Calc!O$1),INDEX(Multipliers_RAW!$B$3:$T$21,Type_Calc!$H762,Type_Calc!O$1)*$G762*$K762+(1-$K762)*INDEX(Multipliers_RAW!$B$3:$T$21,Type_Calc!$J762,Type_Calc!O$1)*$I762)*($L762/INDEX(Multipliers_RAW!$B$3:$T$21,O$1,$E762)/INDEX(Multipliers_RAW!$B$3:$T$21,O$1,$F762))/Inputs!$B$12,3)</f>
        <v>51.085999999999999</v>
      </c>
      <c r="P762" s="4">
        <f>ROUND(MAX($G762*INDEX(Multipliers_RAW!$B$3:$T$21,Type_Calc!$H762,Type_Calc!P$1),INDEX(Multipliers_RAW!$B$3:$T$21,Type_Calc!$H762,Type_Calc!P$1)*$G762*$K762+(1-$K762)*INDEX(Multipliers_RAW!$B$3:$T$21,Type_Calc!$J762,Type_Calc!P$1)*$I762)*($L762/INDEX(Multipliers_RAW!$B$3:$T$21,P$1,$E762)/INDEX(Multipliers_RAW!$B$3:$T$21,P$1,$F762))/Inputs!$B$12,3)</f>
        <v>51.085999999999999</v>
      </c>
      <c r="Q762" s="4">
        <f>ROUND(MAX($G762*INDEX(Multipliers_RAW!$B$3:$T$21,Type_Calc!$H762,Type_Calc!Q$1),INDEX(Multipliers_RAW!$B$3:$T$21,Type_Calc!$H762,Type_Calc!Q$1)*$G762*$K762+(1-$K762)*INDEX(Multipliers_RAW!$B$3:$T$21,Type_Calc!$J762,Type_Calc!Q$1)*$I762)*($L762/INDEX(Multipliers_RAW!$B$3:$T$21,Q$1,$E762)/INDEX(Multipliers_RAW!$B$3:$T$21,Q$1,$F762))/Inputs!$B$12,3)</f>
        <v>51.085999999999999</v>
      </c>
      <c r="R762" s="4">
        <f>ROUND(MAX($G762*INDEX(Multipliers_RAW!$B$3:$T$21,Type_Calc!$H762,Type_Calc!R$1),INDEX(Multipliers_RAW!$B$3:$T$21,Type_Calc!$H762,Type_Calc!R$1)*$G762*$K762+(1-$K762)*INDEX(Multipliers_RAW!$B$3:$T$21,Type_Calc!$J762,Type_Calc!R$1)*$I762)*($L762/INDEX(Multipliers_RAW!$B$3:$T$21,R$1,$E762)/INDEX(Multipliers_RAW!$B$3:$T$21,R$1,$F762))/Inputs!$B$12,3)</f>
        <v>51.085999999999999</v>
      </c>
      <c r="S762" s="4">
        <f>ROUND(MAX($G762*INDEX(Multipliers_RAW!$B$3:$T$21,Type_Calc!$H762,Type_Calc!S$1),INDEX(Multipliers_RAW!$B$3:$T$21,Type_Calc!$H762,Type_Calc!S$1)*$G762*$K762+(1-$K762)*INDEX(Multipliers_RAW!$B$3:$T$21,Type_Calc!$J762,Type_Calc!S$1)*$I762)*($L762/INDEX(Multipliers_RAW!$B$3:$T$21,S$1,$E762)/INDEX(Multipliers_RAW!$B$3:$T$21,S$1,$F762))/Inputs!$B$12,3)</f>
        <v>51.085999999999999</v>
      </c>
      <c r="T762" s="4">
        <f>ROUND(MAX($G762*INDEX(Multipliers_RAW!$B$3:$T$21,Type_Calc!$H762,Type_Calc!T$1),INDEX(Multipliers_RAW!$B$3:$T$21,Type_Calc!$H762,Type_Calc!T$1)*$G762*$K762+(1-$K762)*INDEX(Multipliers_RAW!$B$3:$T$21,Type_Calc!$J762,Type_Calc!T$1)*$I762)*($L762/INDEX(Multipliers_RAW!$B$3:$T$21,T$1,$E762)/INDEX(Multipliers_RAW!$B$3:$T$21,T$1,$F762))/Inputs!$B$12,3)</f>
        <v>40.869</v>
      </c>
      <c r="U762" s="4">
        <f>ROUND(MAX($G762*INDEX(Multipliers_RAW!$B$3:$T$21,Type_Calc!$H762,Type_Calc!U$1),INDEX(Multipliers_RAW!$B$3:$T$21,Type_Calc!$H762,Type_Calc!U$1)*$G762*$K762+(1-$K762)*INDEX(Multipliers_RAW!$B$3:$T$21,Type_Calc!$J762,Type_Calc!U$1)*$I762)*($L762/INDEX(Multipliers_RAW!$B$3:$T$21,U$1,$E762)/INDEX(Multipliers_RAW!$B$3:$T$21,U$1,$F762))/Inputs!$B$12,3)</f>
        <v>51.085999999999999</v>
      </c>
      <c r="V762" s="4">
        <f>ROUND(MAX($G762*INDEX(Multipliers_RAW!$B$3:$T$21,Type_Calc!$H762,Type_Calc!V$1),INDEX(Multipliers_RAW!$B$3:$T$21,Type_Calc!$H762,Type_Calc!V$1)*$G762*$K762+(1-$K762)*INDEX(Multipliers_RAW!$B$3:$T$21,Type_Calc!$J762,Type_Calc!V$1)*$I762)*($L762/INDEX(Multipliers_RAW!$B$3:$T$21,V$1,$E762)/INDEX(Multipliers_RAW!$B$3:$T$21,V$1,$F762))/Inputs!$B$12,3)</f>
        <v>51.085999999999999</v>
      </c>
      <c r="W762" s="4">
        <f>ROUND(MAX($G762*INDEX(Multipliers_RAW!$B$3:$T$21,Type_Calc!$H762,Type_Calc!W$1),INDEX(Multipliers_RAW!$B$3:$T$21,Type_Calc!$H762,Type_Calc!W$1)*$G762*$K762+(1-$K762)*INDEX(Multipliers_RAW!$B$3:$T$21,Type_Calc!$J762,Type_Calc!W$1)*$I762)*($L762/INDEX(Multipliers_RAW!$B$3:$T$21,W$1,$E762)/INDEX(Multipliers_RAW!$B$3:$T$21,W$1,$F762))/Inputs!$B$12,3)</f>
        <v>51.085999999999999</v>
      </c>
      <c r="X762" s="4">
        <f>ROUND(MAX($G762*INDEX(Multipliers_RAW!$B$3:$T$21,Type_Calc!$H762,Type_Calc!X$1),INDEX(Multipliers_RAW!$B$3:$T$21,Type_Calc!$H762,Type_Calc!X$1)*$G762*$K762+(1-$K762)*INDEX(Multipliers_RAW!$B$3:$T$21,Type_Calc!$J762,Type_Calc!X$1)*$I762)*($L762/INDEX(Multipliers_RAW!$B$3:$T$21,X$1,$E762)/INDEX(Multipliers_RAW!$B$3:$T$21,X$1,$F762))/Inputs!$B$12,3)</f>
        <v>51.085999999999999</v>
      </c>
      <c r="Y762" s="4">
        <f>ROUND(MAX($G762*INDEX(Multipliers_RAW!$B$3:$T$21,Type_Calc!$H762,Type_Calc!Y$1),INDEX(Multipliers_RAW!$B$3:$T$21,Type_Calc!$H762,Type_Calc!Y$1)*$G762*$K762+(1-$K762)*INDEX(Multipliers_RAW!$B$3:$T$21,Type_Calc!$J762,Type_Calc!Y$1)*$I762)*($L762/INDEX(Multipliers_RAW!$B$3:$T$21,Y$1,$E762)/INDEX(Multipliers_RAW!$B$3:$T$21,Y$1,$F762))/Inputs!$B$12,3)</f>
        <v>51.085999999999999</v>
      </c>
      <c r="Z762" s="4">
        <f>ROUND(MAX($G762*INDEX(Multipliers_RAW!$B$3:$T$21,Type_Calc!$H762,Type_Calc!Z$1),INDEX(Multipliers_RAW!$B$3:$T$21,Type_Calc!$H762,Type_Calc!Z$1)*$G762*$K762+(1-$K762)*INDEX(Multipliers_RAW!$B$3:$T$21,Type_Calc!$J762,Type_Calc!Z$1)*$I762)*($L762/INDEX(Multipliers_RAW!$B$3:$T$21,Z$1,$E762)/INDEX(Multipliers_RAW!$B$3:$T$21,Z$1,$F762))/Inputs!$B$12,3)</f>
        <v>40.869</v>
      </c>
      <c r="AA762" s="4">
        <f>ROUND(MAX($G762*INDEX(Multipliers_RAW!$B$3:$T$21,Type_Calc!$H762,Type_Calc!AA$1),INDEX(Multipliers_RAW!$B$3:$T$21,Type_Calc!$H762,Type_Calc!AA$1)*$G762*$K762+(1-$K762)*INDEX(Multipliers_RAW!$B$3:$T$21,Type_Calc!$J762,Type_Calc!AA$1)*$I762)*($L762/INDEX(Multipliers_RAW!$B$3:$T$21,AA$1,$E762)/INDEX(Multipliers_RAW!$B$3:$T$21,AA$1,$F762))/Inputs!$B$12,3)</f>
        <v>51.085999999999999</v>
      </c>
      <c r="AB762" s="4">
        <f>ROUND(MAX($G762*INDEX(Multipliers_RAW!$B$3:$T$21,Type_Calc!$H762,Type_Calc!AB$1),INDEX(Multipliers_RAW!$B$3:$T$21,Type_Calc!$H762,Type_Calc!AB$1)*$G762*$K762+(1-$K762)*INDEX(Multipliers_RAW!$B$3:$T$21,Type_Calc!$J762,Type_Calc!AB$1)*$I762)*($L762/INDEX(Multipliers_RAW!$B$3:$T$21,AB$1,$E762)/INDEX(Multipliers_RAW!$B$3:$T$21,AB$1,$F762))/Inputs!$B$12,3)</f>
        <v>51.085999999999999</v>
      </c>
      <c r="AC762" s="4">
        <f>ROUND(MAX($G762*INDEX(Multipliers_RAW!$B$3:$T$21,Type_Calc!$H762,Type_Calc!AC$1),INDEX(Multipliers_RAW!$B$3:$T$21,Type_Calc!$H762,Type_Calc!AC$1)*$G762*$K762+(1-$K762)*INDEX(Multipliers_RAW!$B$3:$T$21,Type_Calc!$J762,Type_Calc!AC$1)*$I762)*($L762/INDEX(Multipliers_RAW!$B$3:$T$21,AC$1,$E762)/INDEX(Multipliers_RAW!$B$3:$T$21,AC$1,$F762))/Inputs!$B$12,3)</f>
        <v>51.085999999999999</v>
      </c>
      <c r="AD762" s="4">
        <f>ROUND(MAX($G762*INDEX(Multipliers_RAW!$B$3:$T$21,Type_Calc!$H762,Type_Calc!AD$1),INDEX(Multipliers_RAW!$B$3:$T$21,Type_Calc!$H762,Type_Calc!AD$1)*$G762*$K762+(1-$K762)*INDEX(Multipliers_RAW!$B$3:$T$21,Type_Calc!$J762,Type_Calc!AD$1)*$I762)*($L762/INDEX(Multipliers_RAW!$B$3:$T$21,AD$1,$E762)/INDEX(Multipliers_RAW!$B$3:$T$21,AD$1,$F762))/Inputs!$B$12,3)</f>
        <v>40.869</v>
      </c>
      <c r="AE762" s="4">
        <f>ROUND(MAX($G762*INDEX(Multipliers_RAW!$B$3:$T$21,Type_Calc!$H762,Type_Calc!AE$1),INDEX(Multipliers_RAW!$B$3:$T$21,Type_Calc!$H762,Type_Calc!AE$1)*$G762*$K762+(1-$K762)*INDEX(Multipliers_RAW!$B$3:$T$21,Type_Calc!$J762,Type_Calc!AE$1)*$I762)*($L762/INDEX(Multipliers_RAW!$B$3:$T$21,AE$1,$E762)/INDEX(Multipliers_RAW!$B$3:$T$21,AE$1,$F762))/Inputs!$B$12,3)</f>
        <v>51.085999999999999</v>
      </c>
      <c r="AF762" s="4">
        <f>ROUND(MAX($G762*INDEX(Multipliers_RAW!$B$3:$T$21,Type_Calc!$H762,Type_Calc!AF$1),INDEX(Multipliers_RAW!$B$3:$T$21,Type_Calc!$H762,Type_Calc!AF$1)*$G762*$K762+(1-$K762)*INDEX(Multipliers_RAW!$B$3:$T$21,Type_Calc!$J762,Type_Calc!AF$1)*$I762)*($L762/INDEX(Multipliers_RAW!$B$3:$T$21,AF$1,$E762)/INDEX(Multipliers_RAW!$B$3:$T$21,AF$1,$F762))/Inputs!$B$12,3)</f>
        <v>51.085999999999999</v>
      </c>
      <c r="AG762" s="4">
        <f t="shared" si="265"/>
        <v>49.383166666666675</v>
      </c>
      <c r="AH762" s="4">
        <f>SUMPRODUCT(N762:AF762,Type_DEF_Calc!$AJ$1:$BB$1)/19</f>
        <v>50.240863360163488</v>
      </c>
      <c r="AI762" s="10"/>
      <c r="AJ762" s="10">
        <f t="shared" si="266"/>
        <v>51.085999999999999</v>
      </c>
      <c r="AK762" s="10">
        <f t="shared" si="283"/>
        <v>51.085999999999999</v>
      </c>
      <c r="AL762" s="10">
        <f t="shared" si="284"/>
        <v>51.085999999999999</v>
      </c>
      <c r="AM762" s="10">
        <f t="shared" si="285"/>
        <v>51.085999999999999</v>
      </c>
      <c r="AN762" s="10">
        <f t="shared" si="268"/>
        <v>51.085999999999999</v>
      </c>
      <c r="AO762" s="10">
        <f t="shared" si="269"/>
        <v>51.085999999999999</v>
      </c>
      <c r="AP762" s="10">
        <f t="shared" si="270"/>
        <v>40.869</v>
      </c>
      <c r="AQ762" s="10">
        <f t="shared" si="271"/>
        <v>51.085999999999999</v>
      </c>
      <c r="AR762" s="10">
        <f t="shared" si="272"/>
        <v>51.085999999999999</v>
      </c>
      <c r="AS762" s="10">
        <f t="shared" si="273"/>
        <v>51.085999999999999</v>
      </c>
      <c r="AT762" s="10">
        <f t="shared" si="274"/>
        <v>51.085999999999999</v>
      </c>
      <c r="AU762" s="10">
        <f t="shared" si="275"/>
        <v>51.085999999999999</v>
      </c>
      <c r="AV762" s="10">
        <f t="shared" si="276"/>
        <v>40.869</v>
      </c>
      <c r="AW762" s="10">
        <f t="shared" si="277"/>
        <v>51.085999999999999</v>
      </c>
      <c r="AX762" s="10">
        <f t="shared" si="278"/>
        <v>51.085999999999999</v>
      </c>
      <c r="AY762" s="10">
        <f t="shared" si="279"/>
        <v>51.085999999999999</v>
      </c>
      <c r="AZ762" s="10">
        <f t="shared" si="280"/>
        <v>40.869</v>
      </c>
      <c r="BA762" s="10">
        <f t="shared" si="281"/>
        <v>51.085999999999999</v>
      </c>
      <c r="BB762" s="10">
        <f t="shared" si="282"/>
        <v>51.085999999999999</v>
      </c>
      <c r="BD762" s="5">
        <f>_xlfn.RANK.EQ(N762,N$4:N$855)+COUNTIF(N$4:N762,N762)-1</f>
        <v>643</v>
      </c>
      <c r="BE762" s="5">
        <f>_xlfn.RANK.EQ(O762,O$4:O$855)+COUNTIF(O$4:O762,O762)-1</f>
        <v>649</v>
      </c>
      <c r="BF762" s="5">
        <f>_xlfn.RANK.EQ(P762,P$4:P$855)+COUNTIF(P$4:P762,P762)-1</f>
        <v>620</v>
      </c>
      <c r="BG762" s="5">
        <f>_xlfn.RANK.EQ(Q762,Q$4:Q$855)+COUNTIF(Q$4:Q762,Q762)-1</f>
        <v>634</v>
      </c>
      <c r="BH762" s="5">
        <f>_xlfn.RANK.EQ(R762,R$4:R$855)+COUNTIF(R$4:R762,R762)-1</f>
        <v>641</v>
      </c>
      <c r="BI762" s="5">
        <f>_xlfn.RANK.EQ(S762,S$4:S$855)+COUNTIF(S$4:S762,S762)-1</f>
        <v>632</v>
      </c>
      <c r="BJ762" s="5">
        <f>_xlfn.RANK.EQ(T762,T$4:T$855)+COUNTIF(T$4:T762,T762)-1</f>
        <v>699</v>
      </c>
      <c r="BK762" s="5">
        <f>_xlfn.RANK.EQ(U762,U$4:U$855)+COUNTIF(U$4:U762,U762)-1</f>
        <v>645</v>
      </c>
      <c r="BL762" s="5">
        <f>_xlfn.RANK.EQ(V762,V$4:V$855)+COUNTIF(V$4:V762,V762)-1</f>
        <v>623</v>
      </c>
      <c r="BM762" s="5">
        <f>_xlfn.RANK.EQ(W762,W$4:W$855)+COUNTIF(W$4:W762,W762)-1</f>
        <v>622</v>
      </c>
      <c r="BN762" s="5">
        <f>_xlfn.RANK.EQ(X762,X$4:X$855)+COUNTIF(X$4:X762,X762)-1</f>
        <v>605</v>
      </c>
      <c r="BO762" s="5">
        <f>_xlfn.RANK.EQ(Y762,Y$4:Y$855)+COUNTIF(Y$4:Y762,Y762)-1</f>
        <v>634</v>
      </c>
      <c r="BP762" s="5">
        <f>_xlfn.RANK.EQ(Z762,Z$4:Z$855)+COUNTIF(Z$4:Z762,Z762)-1</f>
        <v>693</v>
      </c>
      <c r="BQ762" s="5">
        <f>_xlfn.RANK.EQ(AA762,AA$4:AA$855)+COUNTIF(AA$4:AA762,AA762)-1</f>
        <v>607</v>
      </c>
      <c r="BR762" s="5">
        <f>_xlfn.RANK.EQ(AB762,AB$4:AB$855)+COUNTIF(AB$4:AB762,AB762)-1</f>
        <v>623</v>
      </c>
      <c r="BS762" s="5">
        <f>_xlfn.RANK.EQ(AC762,AC$4:AC$855)+COUNTIF(AC$4:AC762,AC762)-1</f>
        <v>620</v>
      </c>
      <c r="BT762" s="5">
        <f>_xlfn.RANK.EQ(AD762,AD$4:AD$855)+COUNTIF(AD$4:AD762,AD762)-1</f>
        <v>697</v>
      </c>
      <c r="BU762" s="5">
        <f>_xlfn.RANK.EQ(AE762,AE$4:AE$855)+COUNTIF(AE$4:AE762,AE762)-1</f>
        <v>648</v>
      </c>
      <c r="BV762" s="5">
        <f>_xlfn.RANK.EQ(AF762,AF$4:AF$855)+COUNTIF(AF$4:AF762,AF762)-1</f>
        <v>634</v>
      </c>
      <c r="BW762" s="64">
        <f>_xlfn.RANK.EQ(AH762,AH$4:AH$855)+COUNTIF(AH$4:AH762,AH762)-1</f>
        <v>640</v>
      </c>
      <c r="BX762" s="64">
        <f t="shared" si="267"/>
        <v>605</v>
      </c>
      <c r="BY762" s="64">
        <f t="shared" si="264"/>
        <v>605</v>
      </c>
      <c r="CA762" s="5">
        <f>IFERROR(_xlfn.RANK.EQ(AJ762,AJ$4:AJ$855)+COUNTIF(AJ$4:AJ762,AJ762)-1,"")</f>
        <v>119</v>
      </c>
      <c r="CB762" s="5">
        <f>IFERROR(_xlfn.RANK.EQ(AK762,AK$4:AK$855)+COUNTIF(AK$4:AK762,AK762)-1,"")</f>
        <v>120</v>
      </c>
      <c r="CC762" s="5">
        <f>IFERROR(_xlfn.RANK.EQ(AL762,AL$4:AL$855)+COUNTIF(AL$4:AL762,AL762)-1,"")</f>
        <v>118</v>
      </c>
      <c r="CD762" s="5">
        <f>IFERROR(_xlfn.RANK.EQ(AM762,AM$4:AM$855)+COUNTIF(AM$4:AM762,AM762)-1,"")</f>
        <v>117</v>
      </c>
      <c r="CE762" s="5">
        <f>IFERROR(_xlfn.RANK.EQ(AN762,AN$4:AN$855)+COUNTIF(AN$4:AN762,AN762)-1,"")</f>
        <v>117</v>
      </c>
      <c r="CF762" s="5">
        <f>IFERROR(_xlfn.RANK.EQ(AO762,AO$4:AO$855)+COUNTIF(AO$4:AO762,AO762)-1,"")</f>
        <v>118</v>
      </c>
      <c r="CG762" s="5">
        <f>IFERROR(_xlfn.RANK.EQ(AP762,AP$4:AP$855)+COUNTIF(AP$4:AP762,AP762)-1,"")</f>
        <v>129</v>
      </c>
      <c r="CH762" s="5">
        <f>IFERROR(_xlfn.RANK.EQ(AQ762,AQ$4:AQ$855)+COUNTIF(AQ$4:AQ762,AQ762)-1,"")</f>
        <v>119</v>
      </c>
      <c r="CI762" s="5">
        <f>IFERROR(_xlfn.RANK.EQ(AR762,AR$4:AR$855)+COUNTIF(AR$4:AR762,AR762)-1,"")</f>
        <v>118</v>
      </c>
      <c r="CJ762" s="5">
        <f>IFERROR(_xlfn.RANK.EQ(AS762,AS$4:AS$855)+COUNTIF(AS$4:AS762,AS762)-1,"")</f>
        <v>116</v>
      </c>
      <c r="CK762" s="5">
        <f>IFERROR(_xlfn.RANK.EQ(AT762,AT$4:AT$855)+COUNTIF(AT$4:AT762,AT762)-1,"")</f>
        <v>113</v>
      </c>
      <c r="CL762" s="5">
        <f>IFERROR(_xlfn.RANK.EQ(AU762,AU$4:AU$855)+COUNTIF(AU$4:AU762,AU762)-1,"")</f>
        <v>120</v>
      </c>
      <c r="CM762" s="5">
        <f>IFERROR(_xlfn.RANK.EQ(AV762,AV$4:AV$855)+COUNTIF(AV$4:AV762,AV762)-1,"")</f>
        <v>129</v>
      </c>
      <c r="CN762" s="5">
        <f>IFERROR(_xlfn.RANK.EQ(AW762,AW$4:AW$855)+COUNTIF(AW$4:AW762,AW762)-1,"")</f>
        <v>114</v>
      </c>
      <c r="CO762" s="5">
        <f>IFERROR(_xlfn.RANK.EQ(AX762,AX$4:AX$855)+COUNTIF(AX$4:AX762,AX762)-1,"")</f>
        <v>114</v>
      </c>
      <c r="CP762" s="5">
        <f>IFERROR(_xlfn.RANK.EQ(AY762,AY$4:AY$855)+COUNTIF(AY$4:AY762,AY762)-1,"")</f>
        <v>117</v>
      </c>
      <c r="CQ762" s="5">
        <f>IFERROR(_xlfn.RANK.EQ(AZ762,AZ$4:AZ$855)+COUNTIF(AZ$4:AZ762,AZ762)-1,"")</f>
        <v>129</v>
      </c>
      <c r="CR762" s="5">
        <f>IFERROR(_xlfn.RANK.EQ(BA762,BA$4:BA$855)+COUNTIF(BA$4:BA762,BA762)-1,"")</f>
        <v>120</v>
      </c>
      <c r="CS762" s="5">
        <f>IFERROR(_xlfn.RANK.EQ(BB762,BB$4:BB$855)+COUNTIF(BB$4:BB762,BB762)-1,"")</f>
        <v>117</v>
      </c>
      <c r="CU762" s="64">
        <f>19-SUMPRODUCT(--($CA762:$CS762&gt;Type_Results!$Z$2))+(19-SUMPRODUCT(--($CA762:$CS762&gt;Type_Results!$Z$2-2)))+(19-SUMPRODUCT(--($CA762:$CS762&gt;1)))</f>
        <v>0</v>
      </c>
      <c r="CV762" s="64" t="str">
        <f>IF(CU762&gt;0,_xlfn.RANK.EQ(CU762,CU$4:CU$855)+COUNTIF(CU$4:CU762,CU762)-1,"")</f>
        <v/>
      </c>
    </row>
    <row r="763" spans="1:100" x14ac:dyDescent="0.25">
      <c r="A763" s="10">
        <f>Move_Sets!A762</f>
        <v>760</v>
      </c>
      <c r="B763" s="10" t="str">
        <f>Move_Sets!B762</f>
        <v>Eevee</v>
      </c>
      <c r="C763" s="10" t="str">
        <f>Move_Sets!C762</f>
        <v>Quick Attack</v>
      </c>
      <c r="D763" s="10" t="str">
        <f>Move_Sets!D762</f>
        <v>Dig</v>
      </c>
      <c r="E763" s="10">
        <f>Move_Sets!E762</f>
        <v>1</v>
      </c>
      <c r="F763" s="10">
        <f>Move_Sets!F762</f>
        <v>19</v>
      </c>
      <c r="G763" s="6">
        <f>DPS_Calcs!L761</f>
        <v>3.3523679613435768</v>
      </c>
      <c r="H763" s="10">
        <f>Move_Sets!N762</f>
        <v>1</v>
      </c>
      <c r="I763" s="6">
        <f>DPS_Calcs!M761</f>
        <v>3.6880642486819335</v>
      </c>
      <c r="J763" s="10">
        <f>Move_Sets!S762</f>
        <v>9</v>
      </c>
      <c r="K763" s="33">
        <f>DPS_Calcs!W761</f>
        <v>0.21580643510325431</v>
      </c>
      <c r="L763" s="10">
        <f>DPS_Calcs!Q761</f>
        <v>56.152419525849915</v>
      </c>
      <c r="M763" s="10"/>
      <c r="N763" s="4">
        <f>ROUND(MAX($G763*INDEX(Multipliers_RAW!$B$3:$T$21,Type_Calc!$H763,Type_Calc!N$1),INDEX(Multipliers_RAW!$B$3:$T$21,Type_Calc!$H763,Type_Calc!N$1)*$G763*$K763+(1-$K763)*INDEX(Multipliers_RAW!$B$3:$T$21,Type_Calc!$J763,Type_Calc!N$1)*$I763)*($L763/INDEX(Multipliers_RAW!$B$3:$T$21,N$1,$E763)/INDEX(Multipliers_RAW!$B$3:$T$21,N$1,$F763))/Inputs!$B$12,3)</f>
        <v>40.768000000000001</v>
      </c>
      <c r="O763" s="4">
        <f>ROUND(MAX($G763*INDEX(Multipliers_RAW!$B$3:$T$21,Type_Calc!$H763,Type_Calc!O$1),INDEX(Multipliers_RAW!$B$3:$T$21,Type_Calc!$H763,Type_Calc!O$1)*$G763*$K763+(1-$K763)*INDEX(Multipliers_RAW!$B$3:$T$21,Type_Calc!$J763,Type_Calc!O$1)*$I763)*($L763/INDEX(Multipliers_RAW!$B$3:$T$21,O$1,$E763)/INDEX(Multipliers_RAW!$B$3:$T$21,O$1,$F763))/Inputs!$B$12,3)</f>
        <v>48.920999999999999</v>
      </c>
      <c r="P763" s="4">
        <f>ROUND(MAX($G763*INDEX(Multipliers_RAW!$B$3:$T$21,Type_Calc!$H763,Type_Calc!P$1),INDEX(Multipliers_RAW!$B$3:$T$21,Type_Calc!$H763,Type_Calc!P$1)*$G763*$K763+(1-$K763)*INDEX(Multipliers_RAW!$B$3:$T$21,Type_Calc!$J763,Type_Calc!P$1)*$I763)*($L763/INDEX(Multipliers_RAW!$B$3:$T$21,P$1,$E763)/INDEX(Multipliers_RAW!$B$3:$T$21,P$1,$F763))/Inputs!$B$12,3)</f>
        <v>40.768000000000001</v>
      </c>
      <c r="Q763" s="4">
        <f>ROUND(MAX($G763*INDEX(Multipliers_RAW!$B$3:$T$21,Type_Calc!$H763,Type_Calc!Q$1),INDEX(Multipliers_RAW!$B$3:$T$21,Type_Calc!$H763,Type_Calc!Q$1)*$G763*$K763+(1-$K763)*INDEX(Multipliers_RAW!$B$3:$T$21,Type_Calc!$J763,Type_Calc!Q$1)*$I763)*($L763/INDEX(Multipliers_RAW!$B$3:$T$21,Q$1,$E763)/INDEX(Multipliers_RAW!$B$3:$T$21,Q$1,$F763))/Inputs!$B$12,3)</f>
        <v>48.920999999999999</v>
      </c>
      <c r="R763" s="4">
        <f>ROUND(MAX($G763*INDEX(Multipliers_RAW!$B$3:$T$21,Type_Calc!$H763,Type_Calc!R$1),INDEX(Multipliers_RAW!$B$3:$T$21,Type_Calc!$H763,Type_Calc!R$1)*$G763*$K763+(1-$K763)*INDEX(Multipliers_RAW!$B$3:$T$21,Type_Calc!$J763,Type_Calc!R$1)*$I763)*($L763/INDEX(Multipliers_RAW!$B$3:$T$21,R$1,$E763)/INDEX(Multipliers_RAW!$B$3:$T$21,R$1,$F763))/Inputs!$B$12,3)</f>
        <v>37.799999999999997</v>
      </c>
      <c r="S763" s="4">
        <f>ROUND(MAX($G763*INDEX(Multipliers_RAW!$B$3:$T$21,Type_Calc!$H763,Type_Calc!S$1),INDEX(Multipliers_RAW!$B$3:$T$21,Type_Calc!$H763,Type_Calc!S$1)*$G763*$K763+(1-$K763)*INDEX(Multipliers_RAW!$B$3:$T$21,Type_Calc!$J763,Type_Calc!S$1)*$I763)*($L763/INDEX(Multipliers_RAW!$B$3:$T$21,S$1,$E763)/INDEX(Multipliers_RAW!$B$3:$T$21,S$1,$F763))/Inputs!$B$12,3)</f>
        <v>40.768000000000001</v>
      </c>
      <c r="T763" s="4">
        <f>ROUND(MAX($G763*INDEX(Multipliers_RAW!$B$3:$T$21,Type_Calc!$H763,Type_Calc!T$1),INDEX(Multipliers_RAW!$B$3:$T$21,Type_Calc!$H763,Type_Calc!T$1)*$G763*$K763+(1-$K763)*INDEX(Multipliers_RAW!$B$3:$T$21,Type_Calc!$J763,Type_Calc!T$1)*$I763)*($L763/INDEX(Multipliers_RAW!$B$3:$T$21,T$1,$E763)/INDEX(Multipliers_RAW!$B$3:$T$21,T$1,$F763))/Inputs!$B$12,3)</f>
        <v>32.615000000000002</v>
      </c>
      <c r="U763" s="4">
        <f>ROUND(MAX($G763*INDEX(Multipliers_RAW!$B$3:$T$21,Type_Calc!$H763,Type_Calc!U$1),INDEX(Multipliers_RAW!$B$3:$T$21,Type_Calc!$H763,Type_Calc!U$1)*$G763*$K763+(1-$K763)*INDEX(Multipliers_RAW!$B$3:$T$21,Type_Calc!$J763,Type_Calc!U$1)*$I763)*($L763/INDEX(Multipliers_RAW!$B$3:$T$21,U$1,$E763)/INDEX(Multipliers_RAW!$B$3:$T$21,U$1,$F763))/Inputs!$B$12,3)</f>
        <v>48.920999999999999</v>
      </c>
      <c r="V763" s="4">
        <f>ROUND(MAX($G763*INDEX(Multipliers_RAW!$B$3:$T$21,Type_Calc!$H763,Type_Calc!V$1),INDEX(Multipliers_RAW!$B$3:$T$21,Type_Calc!$H763,Type_Calc!V$1)*$G763*$K763+(1-$K763)*INDEX(Multipliers_RAW!$B$3:$T$21,Type_Calc!$J763,Type_Calc!V$1)*$I763)*($L763/INDEX(Multipliers_RAW!$B$3:$T$21,V$1,$E763)/INDEX(Multipliers_RAW!$B$3:$T$21,V$1,$F763))/Inputs!$B$12,3)</f>
        <v>40.768000000000001</v>
      </c>
      <c r="W763" s="4">
        <f>ROUND(MAX($G763*INDEX(Multipliers_RAW!$B$3:$T$21,Type_Calc!$H763,Type_Calc!W$1),INDEX(Multipliers_RAW!$B$3:$T$21,Type_Calc!$H763,Type_Calc!W$1)*$G763*$K763+(1-$K763)*INDEX(Multipliers_RAW!$B$3:$T$21,Type_Calc!$J763,Type_Calc!W$1)*$I763)*($L763/INDEX(Multipliers_RAW!$B$3:$T$21,W$1,$E763)/INDEX(Multipliers_RAW!$B$3:$T$21,W$1,$F763))/Inputs!$B$12,3)</f>
        <v>37.799999999999997</v>
      </c>
      <c r="X763" s="4">
        <f>ROUND(MAX($G763*INDEX(Multipliers_RAW!$B$3:$T$21,Type_Calc!$H763,Type_Calc!X$1),INDEX(Multipliers_RAW!$B$3:$T$21,Type_Calc!$H763,Type_Calc!X$1)*$G763*$K763+(1-$K763)*INDEX(Multipliers_RAW!$B$3:$T$21,Type_Calc!$J763,Type_Calc!X$1)*$I763)*($L763/INDEX(Multipliers_RAW!$B$3:$T$21,X$1,$E763)/INDEX(Multipliers_RAW!$B$3:$T$21,X$1,$F763))/Inputs!$B$12,3)</f>
        <v>40.768000000000001</v>
      </c>
      <c r="Y763" s="4">
        <f>ROUND(MAX($G763*INDEX(Multipliers_RAW!$B$3:$T$21,Type_Calc!$H763,Type_Calc!Y$1),INDEX(Multipliers_RAW!$B$3:$T$21,Type_Calc!$H763,Type_Calc!Y$1)*$G763*$K763+(1-$K763)*INDEX(Multipliers_RAW!$B$3:$T$21,Type_Calc!$J763,Type_Calc!Y$1)*$I763)*($L763/INDEX(Multipliers_RAW!$B$3:$T$21,Y$1,$E763)/INDEX(Multipliers_RAW!$B$3:$T$21,Y$1,$F763))/Inputs!$B$12,3)</f>
        <v>37.799999999999997</v>
      </c>
      <c r="Z763" s="4">
        <f>ROUND(MAX($G763*INDEX(Multipliers_RAW!$B$3:$T$21,Type_Calc!$H763,Type_Calc!Z$1),INDEX(Multipliers_RAW!$B$3:$T$21,Type_Calc!$H763,Type_Calc!Z$1)*$G763*$K763+(1-$K763)*INDEX(Multipliers_RAW!$B$3:$T$21,Type_Calc!$J763,Type_Calc!Z$1)*$I763)*($L763/INDEX(Multipliers_RAW!$B$3:$T$21,Z$1,$E763)/INDEX(Multipliers_RAW!$B$3:$T$21,Z$1,$F763))/Inputs!$B$12,3)</f>
        <v>47.289000000000001</v>
      </c>
      <c r="AA763" s="4">
        <f>ROUND(MAX($G763*INDEX(Multipliers_RAW!$B$3:$T$21,Type_Calc!$H763,Type_Calc!AA$1),INDEX(Multipliers_RAW!$B$3:$T$21,Type_Calc!$H763,Type_Calc!AA$1)*$G763*$K763+(1-$K763)*INDEX(Multipliers_RAW!$B$3:$T$21,Type_Calc!$J763,Type_Calc!AA$1)*$I763)*($L763/INDEX(Multipliers_RAW!$B$3:$T$21,AA$1,$E763)/INDEX(Multipliers_RAW!$B$3:$T$21,AA$1,$F763))/Inputs!$B$12,3)</f>
        <v>48.920999999999999</v>
      </c>
      <c r="AB763" s="4">
        <f>ROUND(MAX($G763*INDEX(Multipliers_RAW!$B$3:$T$21,Type_Calc!$H763,Type_Calc!AB$1),INDEX(Multipliers_RAW!$B$3:$T$21,Type_Calc!$H763,Type_Calc!AB$1)*$G763*$K763+(1-$K763)*INDEX(Multipliers_RAW!$B$3:$T$21,Type_Calc!$J763,Type_Calc!AB$1)*$I763)*($L763/INDEX(Multipliers_RAW!$B$3:$T$21,AB$1,$E763)/INDEX(Multipliers_RAW!$B$3:$T$21,AB$1,$F763))/Inputs!$B$12,3)</f>
        <v>40.768000000000001</v>
      </c>
      <c r="AC763" s="4">
        <f>ROUND(MAX($G763*INDEX(Multipliers_RAW!$B$3:$T$21,Type_Calc!$H763,Type_Calc!AC$1),INDEX(Multipliers_RAW!$B$3:$T$21,Type_Calc!$H763,Type_Calc!AC$1)*$G763*$K763+(1-$K763)*INDEX(Multipliers_RAW!$B$3:$T$21,Type_Calc!$J763,Type_Calc!AC$1)*$I763)*($L763/INDEX(Multipliers_RAW!$B$3:$T$21,AC$1,$E763)/INDEX(Multipliers_RAW!$B$3:$T$21,AC$1,$F763))/Inputs!$B$12,3)</f>
        <v>40.768000000000001</v>
      </c>
      <c r="AD763" s="4">
        <f>ROUND(MAX($G763*INDEX(Multipliers_RAW!$B$3:$T$21,Type_Calc!$H763,Type_Calc!AD$1),INDEX(Multipliers_RAW!$B$3:$T$21,Type_Calc!$H763,Type_Calc!AD$1)*$G763*$K763+(1-$K763)*INDEX(Multipliers_RAW!$B$3:$T$21,Type_Calc!$J763,Type_Calc!AD$1)*$I763)*($L763/INDEX(Multipliers_RAW!$B$3:$T$21,AD$1,$E763)/INDEX(Multipliers_RAW!$B$3:$T$21,AD$1,$F763))/Inputs!$B$12,3)</f>
        <v>47.289000000000001</v>
      </c>
      <c r="AE763" s="4">
        <f>ROUND(MAX($G763*INDEX(Multipliers_RAW!$B$3:$T$21,Type_Calc!$H763,Type_Calc!AE$1),INDEX(Multipliers_RAW!$B$3:$T$21,Type_Calc!$H763,Type_Calc!AE$1)*$G763*$K763+(1-$K763)*INDEX(Multipliers_RAW!$B$3:$T$21,Type_Calc!$J763,Type_Calc!AE$1)*$I763)*($L763/INDEX(Multipliers_RAW!$B$3:$T$21,AE$1,$E763)/INDEX(Multipliers_RAW!$B$3:$T$21,AE$1,$F763))/Inputs!$B$12,3)</f>
        <v>40.768000000000001</v>
      </c>
      <c r="AF763" s="4">
        <f>ROUND(MAX($G763*INDEX(Multipliers_RAW!$B$3:$T$21,Type_Calc!$H763,Type_Calc!AF$1),INDEX(Multipliers_RAW!$B$3:$T$21,Type_Calc!$H763,Type_Calc!AF$1)*$G763*$K763+(1-$K763)*INDEX(Multipliers_RAW!$B$3:$T$21,Type_Calc!$J763,Type_Calc!AF$1)*$I763)*($L763/INDEX(Multipliers_RAW!$B$3:$T$21,AF$1,$E763)/INDEX(Multipliers_RAW!$B$3:$T$21,AF$1,$F763))/Inputs!$B$12,3)</f>
        <v>40.768000000000001</v>
      </c>
      <c r="AG763" s="4">
        <f t="shared" si="265"/>
        <v>42.356722222222231</v>
      </c>
      <c r="AH763" s="4">
        <f>SUMPRODUCT(N763:AF763,Type_DEF_Calc!$AJ$1:$BB$1)/19</f>
        <v>41.484087809386452</v>
      </c>
      <c r="AI763" s="10"/>
      <c r="AJ763" s="10" t="str">
        <f t="shared" si="266"/>
        <v/>
      </c>
      <c r="AK763" s="10" t="str">
        <f t="shared" si="283"/>
        <v/>
      </c>
      <c r="AL763" s="10" t="str">
        <f t="shared" si="284"/>
        <v/>
      </c>
      <c r="AM763" s="10" t="str">
        <f t="shared" si="285"/>
        <v/>
      </c>
      <c r="AN763" s="10" t="str">
        <f t="shared" si="268"/>
        <v/>
      </c>
      <c r="AO763" s="10" t="str">
        <f t="shared" si="269"/>
        <v/>
      </c>
      <c r="AP763" s="10" t="str">
        <f t="shared" si="270"/>
        <v/>
      </c>
      <c r="AQ763" s="10" t="str">
        <f t="shared" si="271"/>
        <v/>
      </c>
      <c r="AR763" s="10" t="str">
        <f t="shared" si="272"/>
        <v/>
      </c>
      <c r="AS763" s="10" t="str">
        <f t="shared" si="273"/>
        <v/>
      </c>
      <c r="AT763" s="10" t="str">
        <f t="shared" si="274"/>
        <v/>
      </c>
      <c r="AU763" s="10" t="str">
        <f t="shared" si="275"/>
        <v/>
      </c>
      <c r="AV763" s="10" t="str">
        <f t="shared" si="276"/>
        <v/>
      </c>
      <c r="AW763" s="10" t="str">
        <f t="shared" si="277"/>
        <v/>
      </c>
      <c r="AX763" s="10" t="str">
        <f t="shared" si="278"/>
        <v/>
      </c>
      <c r="AY763" s="10" t="str">
        <f t="shared" si="279"/>
        <v/>
      </c>
      <c r="AZ763" s="10" t="str">
        <f t="shared" si="280"/>
        <v/>
      </c>
      <c r="BA763" s="10" t="str">
        <f t="shared" si="281"/>
        <v/>
      </c>
      <c r="BB763" s="10" t="str">
        <f t="shared" si="282"/>
        <v/>
      </c>
      <c r="BD763" s="5">
        <f>_xlfn.RANK.EQ(N763,N$4:N$855)+COUNTIF(N$4:N763,N763)-1</f>
        <v>710</v>
      </c>
      <c r="BE763" s="5">
        <f>_xlfn.RANK.EQ(O763,O$4:O$855)+COUNTIF(O$4:O763,O763)-1</f>
        <v>667</v>
      </c>
      <c r="BF763" s="5">
        <f>_xlfn.RANK.EQ(P763,P$4:P$855)+COUNTIF(P$4:P763,P763)-1</f>
        <v>696</v>
      </c>
      <c r="BG763" s="5">
        <f>_xlfn.RANK.EQ(Q763,Q$4:Q$855)+COUNTIF(Q$4:Q763,Q763)-1</f>
        <v>639</v>
      </c>
      <c r="BH763" s="5">
        <f>_xlfn.RANK.EQ(R763,R$4:R$855)+COUNTIF(R$4:R763,R763)-1</f>
        <v>696</v>
      </c>
      <c r="BI763" s="5">
        <f>_xlfn.RANK.EQ(S763,S$4:S$855)+COUNTIF(S$4:S763,S763)-1</f>
        <v>707</v>
      </c>
      <c r="BJ763" s="5">
        <f>_xlfn.RANK.EQ(T763,T$4:T$855)+COUNTIF(T$4:T763,T763)-1</f>
        <v>749</v>
      </c>
      <c r="BK763" s="5">
        <f>_xlfn.RANK.EQ(U763,U$4:U$855)+COUNTIF(U$4:U763,U763)-1</f>
        <v>662</v>
      </c>
      <c r="BL763" s="5">
        <f>_xlfn.RANK.EQ(V763,V$4:V$855)+COUNTIF(V$4:V763,V763)-1</f>
        <v>671</v>
      </c>
      <c r="BM763" s="5">
        <f>_xlfn.RANK.EQ(W763,W$4:W$855)+COUNTIF(W$4:W763,W763)-1</f>
        <v>713</v>
      </c>
      <c r="BN763" s="5">
        <f>_xlfn.RANK.EQ(X763,X$4:X$855)+COUNTIF(X$4:X763,X763)-1</f>
        <v>682</v>
      </c>
      <c r="BO763" s="5">
        <f>_xlfn.RANK.EQ(Y763,Y$4:Y$855)+COUNTIF(Y$4:Y763,Y763)-1</f>
        <v>732</v>
      </c>
      <c r="BP763" s="5">
        <f>_xlfn.RANK.EQ(Z763,Z$4:Z$855)+COUNTIF(Z$4:Z763,Z763)-1</f>
        <v>649</v>
      </c>
      <c r="BQ763" s="5">
        <f>_xlfn.RANK.EQ(AA763,AA$4:AA$855)+COUNTIF(AA$4:AA763,AA763)-1</f>
        <v>616</v>
      </c>
      <c r="BR763" s="5">
        <f>_xlfn.RANK.EQ(AB763,AB$4:AB$855)+COUNTIF(AB$4:AB763,AB763)-1</f>
        <v>687</v>
      </c>
      <c r="BS763" s="5">
        <f>_xlfn.RANK.EQ(AC763,AC$4:AC$855)+COUNTIF(AC$4:AC763,AC763)-1</f>
        <v>692</v>
      </c>
      <c r="BT763" s="5">
        <f>_xlfn.RANK.EQ(AD763,AD$4:AD$855)+COUNTIF(AD$4:AD763,AD763)-1</f>
        <v>634</v>
      </c>
      <c r="BU763" s="5">
        <f>_xlfn.RANK.EQ(AE763,AE$4:AE$855)+COUNTIF(AE$4:AE763,AE763)-1</f>
        <v>712</v>
      </c>
      <c r="BV763" s="5">
        <f>_xlfn.RANK.EQ(AF763,AF$4:AF$855)+COUNTIF(AF$4:AF763,AF763)-1</f>
        <v>698</v>
      </c>
      <c r="BW763" s="64">
        <f>_xlfn.RANK.EQ(AH763,AH$4:AH$855)+COUNTIF(AH$4:AH763,AH763)-1</f>
        <v>707</v>
      </c>
      <c r="BX763" s="64">
        <f t="shared" si="267"/>
        <v>616</v>
      </c>
      <c r="BY763" s="64">
        <f t="shared" si="264"/>
        <v>616</v>
      </c>
      <c r="CA763" s="5" t="str">
        <f>IFERROR(_xlfn.RANK.EQ(AJ763,AJ$4:AJ$855)+COUNTIF(AJ$4:AJ763,AJ763)-1,"")</f>
        <v/>
      </c>
      <c r="CB763" s="5" t="str">
        <f>IFERROR(_xlfn.RANK.EQ(AK763,AK$4:AK$855)+COUNTIF(AK$4:AK763,AK763)-1,"")</f>
        <v/>
      </c>
      <c r="CC763" s="5" t="str">
        <f>IFERROR(_xlfn.RANK.EQ(AL763,AL$4:AL$855)+COUNTIF(AL$4:AL763,AL763)-1,"")</f>
        <v/>
      </c>
      <c r="CD763" s="5" t="str">
        <f>IFERROR(_xlfn.RANK.EQ(AM763,AM$4:AM$855)+COUNTIF(AM$4:AM763,AM763)-1,"")</f>
        <v/>
      </c>
      <c r="CE763" s="5" t="str">
        <f>IFERROR(_xlfn.RANK.EQ(AN763,AN$4:AN$855)+COUNTIF(AN$4:AN763,AN763)-1,"")</f>
        <v/>
      </c>
      <c r="CF763" s="5" t="str">
        <f>IFERROR(_xlfn.RANK.EQ(AO763,AO$4:AO$855)+COUNTIF(AO$4:AO763,AO763)-1,"")</f>
        <v/>
      </c>
      <c r="CG763" s="5" t="str">
        <f>IFERROR(_xlfn.RANK.EQ(AP763,AP$4:AP$855)+COUNTIF(AP$4:AP763,AP763)-1,"")</f>
        <v/>
      </c>
      <c r="CH763" s="5" t="str">
        <f>IFERROR(_xlfn.RANK.EQ(AQ763,AQ$4:AQ$855)+COUNTIF(AQ$4:AQ763,AQ763)-1,"")</f>
        <v/>
      </c>
      <c r="CI763" s="5" t="str">
        <f>IFERROR(_xlfn.RANK.EQ(AR763,AR$4:AR$855)+COUNTIF(AR$4:AR763,AR763)-1,"")</f>
        <v/>
      </c>
      <c r="CJ763" s="5" t="str">
        <f>IFERROR(_xlfn.RANK.EQ(AS763,AS$4:AS$855)+COUNTIF(AS$4:AS763,AS763)-1,"")</f>
        <v/>
      </c>
      <c r="CK763" s="5" t="str">
        <f>IFERROR(_xlfn.RANK.EQ(AT763,AT$4:AT$855)+COUNTIF(AT$4:AT763,AT763)-1,"")</f>
        <v/>
      </c>
      <c r="CL763" s="5" t="str">
        <f>IFERROR(_xlfn.RANK.EQ(AU763,AU$4:AU$855)+COUNTIF(AU$4:AU763,AU763)-1,"")</f>
        <v/>
      </c>
      <c r="CM763" s="5" t="str">
        <f>IFERROR(_xlfn.RANK.EQ(AV763,AV$4:AV$855)+COUNTIF(AV$4:AV763,AV763)-1,"")</f>
        <v/>
      </c>
      <c r="CN763" s="5" t="str">
        <f>IFERROR(_xlfn.RANK.EQ(AW763,AW$4:AW$855)+COUNTIF(AW$4:AW763,AW763)-1,"")</f>
        <v/>
      </c>
      <c r="CO763" s="5" t="str">
        <f>IFERROR(_xlfn.RANK.EQ(AX763,AX$4:AX$855)+COUNTIF(AX$4:AX763,AX763)-1,"")</f>
        <v/>
      </c>
      <c r="CP763" s="5" t="str">
        <f>IFERROR(_xlfn.RANK.EQ(AY763,AY$4:AY$855)+COUNTIF(AY$4:AY763,AY763)-1,"")</f>
        <v/>
      </c>
      <c r="CQ763" s="5" t="str">
        <f>IFERROR(_xlfn.RANK.EQ(AZ763,AZ$4:AZ$855)+COUNTIF(AZ$4:AZ763,AZ763)-1,"")</f>
        <v/>
      </c>
      <c r="CR763" s="5" t="str">
        <f>IFERROR(_xlfn.RANK.EQ(BA763,BA$4:BA$855)+COUNTIF(BA$4:BA763,BA763)-1,"")</f>
        <v/>
      </c>
      <c r="CS763" s="5" t="str">
        <f>IFERROR(_xlfn.RANK.EQ(BB763,BB$4:BB$855)+COUNTIF(BB$4:BB763,BB763)-1,"")</f>
        <v/>
      </c>
      <c r="CU763" s="64">
        <f>19-SUMPRODUCT(--($CA763:$CS763&gt;Type_Results!$Z$2))+(19-SUMPRODUCT(--($CA763:$CS763&gt;Type_Results!$Z$2-2)))+(19-SUMPRODUCT(--($CA763:$CS763&gt;1)))</f>
        <v>0</v>
      </c>
      <c r="CV763" s="64" t="str">
        <f>IF(CU763&gt;0,_xlfn.RANK.EQ(CU763,CU$4:CU$855)+COUNTIF(CU$4:CU763,CU763)-1,"")</f>
        <v/>
      </c>
    </row>
    <row r="764" spans="1:100" x14ac:dyDescent="0.25">
      <c r="A764" s="10">
        <f>Move_Sets!A763</f>
        <v>761</v>
      </c>
      <c r="B764" s="10" t="str">
        <f>Move_Sets!B763</f>
        <v>Eevee</v>
      </c>
      <c r="C764" s="10" t="str">
        <f>Move_Sets!C763</f>
        <v>Quick Attack</v>
      </c>
      <c r="D764" s="10" t="str">
        <f>Move_Sets!D763</f>
        <v>Swift</v>
      </c>
      <c r="E764" s="10">
        <f>Move_Sets!E763</f>
        <v>1</v>
      </c>
      <c r="F764" s="10">
        <f>Move_Sets!F763</f>
        <v>19</v>
      </c>
      <c r="G764" s="6">
        <f>DPS_Calcs!L762</f>
        <v>3.3523679613435768</v>
      </c>
      <c r="H764" s="10">
        <f>Move_Sets!N763</f>
        <v>1</v>
      </c>
      <c r="I764" s="6">
        <f>DPS_Calcs!M762</f>
        <v>3.949916035631329</v>
      </c>
      <c r="J764" s="10">
        <f>Move_Sets!S763</f>
        <v>1</v>
      </c>
      <c r="K764" s="33">
        <f>DPS_Calcs!W762</f>
        <v>0.32606029507828216</v>
      </c>
      <c r="L764" s="10">
        <f>DPS_Calcs!Q762</f>
        <v>56.152419525849915</v>
      </c>
      <c r="M764" s="10"/>
      <c r="N764" s="4">
        <f>ROUND(MAX($G764*INDEX(Multipliers_RAW!$B$3:$T$21,Type_Calc!$H764,Type_Calc!N$1),INDEX(Multipliers_RAW!$B$3:$T$21,Type_Calc!$H764,Type_Calc!N$1)*$G764*$K764+(1-$K764)*INDEX(Multipliers_RAW!$B$3:$T$21,Type_Calc!$J764,Type_Calc!N$1)*$I764)*($L764/INDEX(Multipliers_RAW!$B$3:$T$21,N$1,$E764)/INDEX(Multipliers_RAW!$B$3:$T$21,N$1,$F764))/Inputs!$B$12,3)</f>
        <v>42.341000000000001</v>
      </c>
      <c r="O764" s="4">
        <f>ROUND(MAX($G764*INDEX(Multipliers_RAW!$B$3:$T$21,Type_Calc!$H764,Type_Calc!O$1),INDEX(Multipliers_RAW!$B$3:$T$21,Type_Calc!$H764,Type_Calc!O$1)*$G764*$K764+(1-$K764)*INDEX(Multipliers_RAW!$B$3:$T$21,Type_Calc!$J764,Type_Calc!O$1)*$I764)*($L764/INDEX(Multipliers_RAW!$B$3:$T$21,O$1,$E764)/INDEX(Multipliers_RAW!$B$3:$T$21,O$1,$F764))/Inputs!$B$12,3)</f>
        <v>42.341000000000001</v>
      </c>
      <c r="P764" s="4">
        <f>ROUND(MAX($G764*INDEX(Multipliers_RAW!$B$3:$T$21,Type_Calc!$H764,Type_Calc!P$1),INDEX(Multipliers_RAW!$B$3:$T$21,Type_Calc!$H764,Type_Calc!P$1)*$G764*$K764+(1-$K764)*INDEX(Multipliers_RAW!$B$3:$T$21,Type_Calc!$J764,Type_Calc!P$1)*$I764)*($L764/INDEX(Multipliers_RAW!$B$3:$T$21,P$1,$E764)/INDEX(Multipliers_RAW!$B$3:$T$21,P$1,$F764))/Inputs!$B$12,3)</f>
        <v>42.341000000000001</v>
      </c>
      <c r="Q764" s="4">
        <f>ROUND(MAX($G764*INDEX(Multipliers_RAW!$B$3:$T$21,Type_Calc!$H764,Type_Calc!Q$1),INDEX(Multipliers_RAW!$B$3:$T$21,Type_Calc!$H764,Type_Calc!Q$1)*$G764*$K764+(1-$K764)*INDEX(Multipliers_RAW!$B$3:$T$21,Type_Calc!$J764,Type_Calc!Q$1)*$I764)*($L764/INDEX(Multipliers_RAW!$B$3:$T$21,Q$1,$E764)/INDEX(Multipliers_RAW!$B$3:$T$21,Q$1,$F764))/Inputs!$B$12,3)</f>
        <v>42.341000000000001</v>
      </c>
      <c r="R764" s="4">
        <f>ROUND(MAX($G764*INDEX(Multipliers_RAW!$B$3:$T$21,Type_Calc!$H764,Type_Calc!R$1),INDEX(Multipliers_RAW!$B$3:$T$21,Type_Calc!$H764,Type_Calc!R$1)*$G764*$K764+(1-$K764)*INDEX(Multipliers_RAW!$B$3:$T$21,Type_Calc!$J764,Type_Calc!R$1)*$I764)*($L764/INDEX(Multipliers_RAW!$B$3:$T$21,R$1,$E764)/INDEX(Multipliers_RAW!$B$3:$T$21,R$1,$F764))/Inputs!$B$12,3)</f>
        <v>42.341000000000001</v>
      </c>
      <c r="S764" s="4">
        <f>ROUND(MAX($G764*INDEX(Multipliers_RAW!$B$3:$T$21,Type_Calc!$H764,Type_Calc!S$1),INDEX(Multipliers_RAW!$B$3:$T$21,Type_Calc!$H764,Type_Calc!S$1)*$G764*$K764+(1-$K764)*INDEX(Multipliers_RAW!$B$3:$T$21,Type_Calc!$J764,Type_Calc!S$1)*$I764)*($L764/INDEX(Multipliers_RAW!$B$3:$T$21,S$1,$E764)/INDEX(Multipliers_RAW!$B$3:$T$21,S$1,$F764))/Inputs!$B$12,3)</f>
        <v>42.341000000000001</v>
      </c>
      <c r="T764" s="4">
        <f>ROUND(MAX($G764*INDEX(Multipliers_RAW!$B$3:$T$21,Type_Calc!$H764,Type_Calc!T$1),INDEX(Multipliers_RAW!$B$3:$T$21,Type_Calc!$H764,Type_Calc!T$1)*$G764*$K764+(1-$K764)*INDEX(Multipliers_RAW!$B$3:$T$21,Type_Calc!$J764,Type_Calc!T$1)*$I764)*($L764/INDEX(Multipliers_RAW!$B$3:$T$21,T$1,$E764)/INDEX(Multipliers_RAW!$B$3:$T$21,T$1,$F764))/Inputs!$B$12,3)</f>
        <v>33.872999999999998</v>
      </c>
      <c r="U764" s="4">
        <f>ROUND(MAX($G764*INDEX(Multipliers_RAW!$B$3:$T$21,Type_Calc!$H764,Type_Calc!U$1),INDEX(Multipliers_RAW!$B$3:$T$21,Type_Calc!$H764,Type_Calc!U$1)*$G764*$K764+(1-$K764)*INDEX(Multipliers_RAW!$B$3:$T$21,Type_Calc!$J764,Type_Calc!U$1)*$I764)*($L764/INDEX(Multipliers_RAW!$B$3:$T$21,U$1,$E764)/INDEX(Multipliers_RAW!$B$3:$T$21,U$1,$F764))/Inputs!$B$12,3)</f>
        <v>42.341000000000001</v>
      </c>
      <c r="V764" s="4">
        <f>ROUND(MAX($G764*INDEX(Multipliers_RAW!$B$3:$T$21,Type_Calc!$H764,Type_Calc!V$1),INDEX(Multipliers_RAW!$B$3:$T$21,Type_Calc!$H764,Type_Calc!V$1)*$G764*$K764+(1-$K764)*INDEX(Multipliers_RAW!$B$3:$T$21,Type_Calc!$J764,Type_Calc!V$1)*$I764)*($L764/INDEX(Multipliers_RAW!$B$3:$T$21,V$1,$E764)/INDEX(Multipliers_RAW!$B$3:$T$21,V$1,$F764))/Inputs!$B$12,3)</f>
        <v>42.341000000000001</v>
      </c>
      <c r="W764" s="4">
        <f>ROUND(MAX($G764*INDEX(Multipliers_RAW!$B$3:$T$21,Type_Calc!$H764,Type_Calc!W$1),INDEX(Multipliers_RAW!$B$3:$T$21,Type_Calc!$H764,Type_Calc!W$1)*$G764*$K764+(1-$K764)*INDEX(Multipliers_RAW!$B$3:$T$21,Type_Calc!$J764,Type_Calc!W$1)*$I764)*($L764/INDEX(Multipliers_RAW!$B$3:$T$21,W$1,$E764)/INDEX(Multipliers_RAW!$B$3:$T$21,W$1,$F764))/Inputs!$B$12,3)</f>
        <v>42.341000000000001</v>
      </c>
      <c r="X764" s="4">
        <f>ROUND(MAX($G764*INDEX(Multipliers_RAW!$B$3:$T$21,Type_Calc!$H764,Type_Calc!X$1),INDEX(Multipliers_RAW!$B$3:$T$21,Type_Calc!$H764,Type_Calc!X$1)*$G764*$K764+(1-$K764)*INDEX(Multipliers_RAW!$B$3:$T$21,Type_Calc!$J764,Type_Calc!X$1)*$I764)*($L764/INDEX(Multipliers_RAW!$B$3:$T$21,X$1,$E764)/INDEX(Multipliers_RAW!$B$3:$T$21,X$1,$F764))/Inputs!$B$12,3)</f>
        <v>42.341000000000001</v>
      </c>
      <c r="Y764" s="4">
        <f>ROUND(MAX($G764*INDEX(Multipliers_RAW!$B$3:$T$21,Type_Calc!$H764,Type_Calc!Y$1),INDEX(Multipliers_RAW!$B$3:$T$21,Type_Calc!$H764,Type_Calc!Y$1)*$G764*$K764+(1-$K764)*INDEX(Multipliers_RAW!$B$3:$T$21,Type_Calc!$J764,Type_Calc!Y$1)*$I764)*($L764/INDEX(Multipliers_RAW!$B$3:$T$21,Y$1,$E764)/INDEX(Multipliers_RAW!$B$3:$T$21,Y$1,$F764))/Inputs!$B$12,3)</f>
        <v>42.341000000000001</v>
      </c>
      <c r="Z764" s="4">
        <f>ROUND(MAX($G764*INDEX(Multipliers_RAW!$B$3:$T$21,Type_Calc!$H764,Type_Calc!Z$1),INDEX(Multipliers_RAW!$B$3:$T$21,Type_Calc!$H764,Type_Calc!Z$1)*$G764*$K764+(1-$K764)*INDEX(Multipliers_RAW!$B$3:$T$21,Type_Calc!$J764,Type_Calc!Z$1)*$I764)*($L764/INDEX(Multipliers_RAW!$B$3:$T$21,Z$1,$E764)/INDEX(Multipliers_RAW!$B$3:$T$21,Z$1,$F764))/Inputs!$B$12,3)</f>
        <v>33.872999999999998</v>
      </c>
      <c r="AA764" s="4">
        <f>ROUND(MAX($G764*INDEX(Multipliers_RAW!$B$3:$T$21,Type_Calc!$H764,Type_Calc!AA$1),INDEX(Multipliers_RAW!$B$3:$T$21,Type_Calc!$H764,Type_Calc!AA$1)*$G764*$K764+(1-$K764)*INDEX(Multipliers_RAW!$B$3:$T$21,Type_Calc!$J764,Type_Calc!AA$1)*$I764)*($L764/INDEX(Multipliers_RAW!$B$3:$T$21,AA$1,$E764)/INDEX(Multipliers_RAW!$B$3:$T$21,AA$1,$F764))/Inputs!$B$12,3)</f>
        <v>42.341000000000001</v>
      </c>
      <c r="AB764" s="4">
        <f>ROUND(MAX($G764*INDEX(Multipliers_RAW!$B$3:$T$21,Type_Calc!$H764,Type_Calc!AB$1),INDEX(Multipliers_RAW!$B$3:$T$21,Type_Calc!$H764,Type_Calc!AB$1)*$G764*$K764+(1-$K764)*INDEX(Multipliers_RAW!$B$3:$T$21,Type_Calc!$J764,Type_Calc!AB$1)*$I764)*($L764/INDEX(Multipliers_RAW!$B$3:$T$21,AB$1,$E764)/INDEX(Multipliers_RAW!$B$3:$T$21,AB$1,$F764))/Inputs!$B$12,3)</f>
        <v>42.341000000000001</v>
      </c>
      <c r="AC764" s="4">
        <f>ROUND(MAX($G764*INDEX(Multipliers_RAW!$B$3:$T$21,Type_Calc!$H764,Type_Calc!AC$1),INDEX(Multipliers_RAW!$B$3:$T$21,Type_Calc!$H764,Type_Calc!AC$1)*$G764*$K764+(1-$K764)*INDEX(Multipliers_RAW!$B$3:$T$21,Type_Calc!$J764,Type_Calc!AC$1)*$I764)*($L764/INDEX(Multipliers_RAW!$B$3:$T$21,AC$1,$E764)/INDEX(Multipliers_RAW!$B$3:$T$21,AC$1,$F764))/Inputs!$B$12,3)</f>
        <v>42.341000000000001</v>
      </c>
      <c r="AD764" s="4">
        <f>ROUND(MAX($G764*INDEX(Multipliers_RAW!$B$3:$T$21,Type_Calc!$H764,Type_Calc!AD$1),INDEX(Multipliers_RAW!$B$3:$T$21,Type_Calc!$H764,Type_Calc!AD$1)*$G764*$K764+(1-$K764)*INDEX(Multipliers_RAW!$B$3:$T$21,Type_Calc!$J764,Type_Calc!AD$1)*$I764)*($L764/INDEX(Multipliers_RAW!$B$3:$T$21,AD$1,$E764)/INDEX(Multipliers_RAW!$B$3:$T$21,AD$1,$F764))/Inputs!$B$12,3)</f>
        <v>33.872999999999998</v>
      </c>
      <c r="AE764" s="4">
        <f>ROUND(MAX($G764*INDEX(Multipliers_RAW!$B$3:$T$21,Type_Calc!$H764,Type_Calc!AE$1),INDEX(Multipliers_RAW!$B$3:$T$21,Type_Calc!$H764,Type_Calc!AE$1)*$G764*$K764+(1-$K764)*INDEX(Multipliers_RAW!$B$3:$T$21,Type_Calc!$J764,Type_Calc!AE$1)*$I764)*($L764/INDEX(Multipliers_RAW!$B$3:$T$21,AE$1,$E764)/INDEX(Multipliers_RAW!$B$3:$T$21,AE$1,$F764))/Inputs!$B$12,3)</f>
        <v>42.341000000000001</v>
      </c>
      <c r="AF764" s="4">
        <f>ROUND(MAX($G764*INDEX(Multipliers_RAW!$B$3:$T$21,Type_Calc!$H764,Type_Calc!AF$1),INDEX(Multipliers_RAW!$B$3:$T$21,Type_Calc!$H764,Type_Calc!AF$1)*$G764*$K764+(1-$K764)*INDEX(Multipliers_RAW!$B$3:$T$21,Type_Calc!$J764,Type_Calc!AF$1)*$I764)*($L764/INDEX(Multipliers_RAW!$B$3:$T$21,AF$1,$E764)/INDEX(Multipliers_RAW!$B$3:$T$21,AF$1,$F764))/Inputs!$B$12,3)</f>
        <v>42.341000000000001</v>
      </c>
      <c r="AG764" s="4">
        <f t="shared" si="265"/>
        <v>40.929666666666677</v>
      </c>
      <c r="AH764" s="4">
        <f>SUMPRODUCT(N764:AF764,Type_DEF_Calc!$AJ$1:$BB$1)/19</f>
        <v>41.6405383120157</v>
      </c>
      <c r="AI764" s="10"/>
      <c r="AJ764" s="10" t="str">
        <f t="shared" si="266"/>
        <v/>
      </c>
      <c r="AK764" s="10" t="str">
        <f t="shared" si="283"/>
        <v/>
      </c>
      <c r="AL764" s="10" t="str">
        <f t="shared" si="284"/>
        <v/>
      </c>
      <c r="AM764" s="10" t="str">
        <f t="shared" si="285"/>
        <v/>
      </c>
      <c r="AN764" s="10" t="str">
        <f t="shared" si="268"/>
        <v/>
      </c>
      <c r="AO764" s="10" t="str">
        <f t="shared" si="269"/>
        <v/>
      </c>
      <c r="AP764" s="10" t="str">
        <f t="shared" si="270"/>
        <v/>
      </c>
      <c r="AQ764" s="10" t="str">
        <f t="shared" si="271"/>
        <v/>
      </c>
      <c r="AR764" s="10" t="str">
        <f t="shared" si="272"/>
        <v/>
      </c>
      <c r="AS764" s="10" t="str">
        <f t="shared" si="273"/>
        <v/>
      </c>
      <c r="AT764" s="10" t="str">
        <f t="shared" si="274"/>
        <v/>
      </c>
      <c r="AU764" s="10" t="str">
        <f t="shared" si="275"/>
        <v/>
      </c>
      <c r="AV764" s="10" t="str">
        <f t="shared" si="276"/>
        <v/>
      </c>
      <c r="AW764" s="10" t="str">
        <f t="shared" si="277"/>
        <v/>
      </c>
      <c r="AX764" s="10" t="str">
        <f t="shared" si="278"/>
        <v/>
      </c>
      <c r="AY764" s="10" t="str">
        <f t="shared" si="279"/>
        <v/>
      </c>
      <c r="AZ764" s="10" t="str">
        <f t="shared" si="280"/>
        <v/>
      </c>
      <c r="BA764" s="10" t="str">
        <f t="shared" si="281"/>
        <v/>
      </c>
      <c r="BB764" s="10" t="str">
        <f t="shared" si="282"/>
        <v/>
      </c>
      <c r="BD764" s="5">
        <f>_xlfn.RANK.EQ(N764,N$4:N$855)+COUNTIF(N$4:N764,N764)-1</f>
        <v>692</v>
      </c>
      <c r="BE764" s="5">
        <f>_xlfn.RANK.EQ(O764,O$4:O$855)+COUNTIF(O$4:O764,O764)-1</f>
        <v>699</v>
      </c>
      <c r="BF764" s="5">
        <f>_xlfn.RANK.EQ(P764,P$4:P$855)+COUNTIF(P$4:P764,P764)-1</f>
        <v>676</v>
      </c>
      <c r="BG764" s="5">
        <f>_xlfn.RANK.EQ(Q764,Q$4:Q$855)+COUNTIF(Q$4:Q764,Q764)-1</f>
        <v>681</v>
      </c>
      <c r="BH764" s="5">
        <f>_xlfn.RANK.EQ(R764,R$4:R$855)+COUNTIF(R$4:R764,R764)-1</f>
        <v>668</v>
      </c>
      <c r="BI764" s="5">
        <f>_xlfn.RANK.EQ(S764,S$4:S$855)+COUNTIF(S$4:S764,S764)-1</f>
        <v>692</v>
      </c>
      <c r="BJ764" s="5">
        <f>_xlfn.RANK.EQ(T764,T$4:T$855)+COUNTIF(T$4:T764,T764)-1</f>
        <v>739</v>
      </c>
      <c r="BK764" s="5">
        <f>_xlfn.RANK.EQ(U764,U$4:U$855)+COUNTIF(U$4:U764,U764)-1</f>
        <v>704</v>
      </c>
      <c r="BL764" s="5">
        <f>_xlfn.RANK.EQ(V764,V$4:V$855)+COUNTIF(V$4:V764,V764)-1</f>
        <v>662</v>
      </c>
      <c r="BM764" s="5">
        <f>_xlfn.RANK.EQ(W764,W$4:W$855)+COUNTIF(W$4:W764,W764)-1</f>
        <v>671</v>
      </c>
      <c r="BN764" s="5">
        <f>_xlfn.RANK.EQ(X764,X$4:X$855)+COUNTIF(X$4:X764,X764)-1</f>
        <v>664</v>
      </c>
      <c r="BO764" s="5">
        <f>_xlfn.RANK.EQ(Y764,Y$4:Y$855)+COUNTIF(Y$4:Y764,Y764)-1</f>
        <v>698</v>
      </c>
      <c r="BP764" s="5">
        <f>_xlfn.RANK.EQ(Z764,Z$4:Z$855)+COUNTIF(Z$4:Z764,Z764)-1</f>
        <v>737</v>
      </c>
      <c r="BQ764" s="5">
        <f>_xlfn.RANK.EQ(AA764,AA$4:AA$855)+COUNTIF(AA$4:AA764,AA764)-1</f>
        <v>665</v>
      </c>
      <c r="BR764" s="5">
        <f>_xlfn.RANK.EQ(AB764,AB$4:AB$855)+COUNTIF(AB$4:AB764,AB764)-1</f>
        <v>670</v>
      </c>
      <c r="BS764" s="5">
        <f>_xlfn.RANK.EQ(AC764,AC$4:AC$855)+COUNTIF(AC$4:AC764,AC764)-1</f>
        <v>673</v>
      </c>
      <c r="BT764" s="5">
        <f>_xlfn.RANK.EQ(AD764,AD$4:AD$855)+COUNTIF(AD$4:AD764,AD764)-1</f>
        <v>740</v>
      </c>
      <c r="BU764" s="5">
        <f>_xlfn.RANK.EQ(AE764,AE$4:AE$855)+COUNTIF(AE$4:AE764,AE764)-1</f>
        <v>692</v>
      </c>
      <c r="BV764" s="5">
        <f>_xlfn.RANK.EQ(AF764,AF$4:AF$855)+COUNTIF(AF$4:AF764,AF764)-1</f>
        <v>677</v>
      </c>
      <c r="BW764" s="64">
        <f>_xlfn.RANK.EQ(AH764,AH$4:AH$855)+COUNTIF(AH$4:AH764,AH764)-1</f>
        <v>704</v>
      </c>
      <c r="BX764" s="64">
        <f t="shared" si="267"/>
        <v>662</v>
      </c>
      <c r="BY764" s="64">
        <f t="shared" si="264"/>
        <v>662</v>
      </c>
      <c r="CA764" s="5" t="str">
        <f>IFERROR(_xlfn.RANK.EQ(AJ764,AJ$4:AJ$855)+COUNTIF(AJ$4:AJ764,AJ764)-1,"")</f>
        <v/>
      </c>
      <c r="CB764" s="5" t="str">
        <f>IFERROR(_xlfn.RANK.EQ(AK764,AK$4:AK$855)+COUNTIF(AK$4:AK764,AK764)-1,"")</f>
        <v/>
      </c>
      <c r="CC764" s="5" t="str">
        <f>IFERROR(_xlfn.RANK.EQ(AL764,AL$4:AL$855)+COUNTIF(AL$4:AL764,AL764)-1,"")</f>
        <v/>
      </c>
      <c r="CD764" s="5" t="str">
        <f>IFERROR(_xlfn.RANK.EQ(AM764,AM$4:AM$855)+COUNTIF(AM$4:AM764,AM764)-1,"")</f>
        <v/>
      </c>
      <c r="CE764" s="5" t="str">
        <f>IFERROR(_xlfn.RANK.EQ(AN764,AN$4:AN$855)+COUNTIF(AN$4:AN764,AN764)-1,"")</f>
        <v/>
      </c>
      <c r="CF764" s="5" t="str">
        <f>IFERROR(_xlfn.RANK.EQ(AO764,AO$4:AO$855)+COUNTIF(AO$4:AO764,AO764)-1,"")</f>
        <v/>
      </c>
      <c r="CG764" s="5" t="str">
        <f>IFERROR(_xlfn.RANK.EQ(AP764,AP$4:AP$855)+COUNTIF(AP$4:AP764,AP764)-1,"")</f>
        <v/>
      </c>
      <c r="CH764" s="5" t="str">
        <f>IFERROR(_xlfn.RANK.EQ(AQ764,AQ$4:AQ$855)+COUNTIF(AQ$4:AQ764,AQ764)-1,"")</f>
        <v/>
      </c>
      <c r="CI764" s="5" t="str">
        <f>IFERROR(_xlfn.RANK.EQ(AR764,AR$4:AR$855)+COUNTIF(AR$4:AR764,AR764)-1,"")</f>
        <v/>
      </c>
      <c r="CJ764" s="5" t="str">
        <f>IFERROR(_xlfn.RANK.EQ(AS764,AS$4:AS$855)+COUNTIF(AS$4:AS764,AS764)-1,"")</f>
        <v/>
      </c>
      <c r="CK764" s="5" t="str">
        <f>IFERROR(_xlfn.RANK.EQ(AT764,AT$4:AT$855)+COUNTIF(AT$4:AT764,AT764)-1,"")</f>
        <v/>
      </c>
      <c r="CL764" s="5" t="str">
        <f>IFERROR(_xlfn.RANK.EQ(AU764,AU$4:AU$855)+COUNTIF(AU$4:AU764,AU764)-1,"")</f>
        <v/>
      </c>
      <c r="CM764" s="5" t="str">
        <f>IFERROR(_xlfn.RANK.EQ(AV764,AV$4:AV$855)+COUNTIF(AV$4:AV764,AV764)-1,"")</f>
        <v/>
      </c>
      <c r="CN764" s="5" t="str">
        <f>IFERROR(_xlfn.RANK.EQ(AW764,AW$4:AW$855)+COUNTIF(AW$4:AW764,AW764)-1,"")</f>
        <v/>
      </c>
      <c r="CO764" s="5" t="str">
        <f>IFERROR(_xlfn.RANK.EQ(AX764,AX$4:AX$855)+COUNTIF(AX$4:AX764,AX764)-1,"")</f>
        <v/>
      </c>
      <c r="CP764" s="5" t="str">
        <f>IFERROR(_xlfn.RANK.EQ(AY764,AY$4:AY$855)+COUNTIF(AY$4:AY764,AY764)-1,"")</f>
        <v/>
      </c>
      <c r="CQ764" s="5" t="str">
        <f>IFERROR(_xlfn.RANK.EQ(AZ764,AZ$4:AZ$855)+COUNTIF(AZ$4:AZ764,AZ764)-1,"")</f>
        <v/>
      </c>
      <c r="CR764" s="5" t="str">
        <f>IFERROR(_xlfn.RANK.EQ(BA764,BA$4:BA$855)+COUNTIF(BA$4:BA764,BA764)-1,"")</f>
        <v/>
      </c>
      <c r="CS764" s="5" t="str">
        <f>IFERROR(_xlfn.RANK.EQ(BB764,BB$4:BB$855)+COUNTIF(BB$4:BB764,BB764)-1,"")</f>
        <v/>
      </c>
      <c r="CU764" s="64">
        <f>19-SUMPRODUCT(--($CA764:$CS764&gt;Type_Results!$Z$2))+(19-SUMPRODUCT(--($CA764:$CS764&gt;Type_Results!$Z$2-2)))+(19-SUMPRODUCT(--($CA764:$CS764&gt;1)))</f>
        <v>0</v>
      </c>
      <c r="CV764" s="64" t="str">
        <f>IF(CU764&gt;0,_xlfn.RANK.EQ(CU764,CU$4:CU$855)+COUNTIF(CU$4:CU764,CU764)-1,"")</f>
        <v/>
      </c>
    </row>
    <row r="765" spans="1:100" x14ac:dyDescent="0.25">
      <c r="A765" s="10">
        <f>Move_Sets!A764</f>
        <v>762</v>
      </c>
      <c r="B765" s="10" t="str">
        <f>Move_Sets!B764</f>
        <v>Eevee</v>
      </c>
      <c r="C765" s="10" t="str">
        <f>Move_Sets!C764</f>
        <v>Quick Attack</v>
      </c>
      <c r="D765" s="10" t="str">
        <f>Move_Sets!D764</f>
        <v>Body Slam</v>
      </c>
      <c r="E765" s="10">
        <f>Move_Sets!E764</f>
        <v>1</v>
      </c>
      <c r="F765" s="10">
        <f>Move_Sets!F764</f>
        <v>19</v>
      </c>
      <c r="G765" s="6">
        <f>DPS_Calcs!L763</f>
        <v>3.3523679613435768</v>
      </c>
      <c r="H765" s="10">
        <f>Move_Sets!N764</f>
        <v>1</v>
      </c>
      <c r="I765" s="6">
        <f>DPS_Calcs!M763</f>
        <v>9.6016291733080514</v>
      </c>
      <c r="J765" s="10">
        <f>Move_Sets!S764</f>
        <v>1</v>
      </c>
      <c r="K765" s="33">
        <f>DPS_Calcs!W763</f>
        <v>0.71715589150802117</v>
      </c>
      <c r="L765" s="10">
        <f>DPS_Calcs!Q763</f>
        <v>56.152419525849915</v>
      </c>
      <c r="M765" s="10"/>
      <c r="N765" s="4">
        <f>ROUND(MAX($G765*INDEX(Multipliers_RAW!$B$3:$T$21,Type_Calc!$H765,Type_Calc!N$1),INDEX(Multipliers_RAW!$B$3:$T$21,Type_Calc!$H765,Type_Calc!N$1)*$G765*$K765+(1-$K765)*INDEX(Multipliers_RAW!$B$3:$T$21,Type_Calc!$J765,Type_Calc!N$1)*$I765)*($L765/INDEX(Multipliers_RAW!$B$3:$T$21,N$1,$E765)/INDEX(Multipliers_RAW!$B$3:$T$21,N$1,$F765))/Inputs!$B$12,3)</f>
        <v>57.73</v>
      </c>
      <c r="O765" s="4">
        <f>ROUND(MAX($G765*INDEX(Multipliers_RAW!$B$3:$T$21,Type_Calc!$H765,Type_Calc!O$1),INDEX(Multipliers_RAW!$B$3:$T$21,Type_Calc!$H765,Type_Calc!O$1)*$G765*$K765+(1-$K765)*INDEX(Multipliers_RAW!$B$3:$T$21,Type_Calc!$J765,Type_Calc!O$1)*$I765)*($L765/INDEX(Multipliers_RAW!$B$3:$T$21,O$1,$E765)/INDEX(Multipliers_RAW!$B$3:$T$21,O$1,$F765))/Inputs!$B$12,3)</f>
        <v>57.73</v>
      </c>
      <c r="P765" s="4">
        <f>ROUND(MAX($G765*INDEX(Multipliers_RAW!$B$3:$T$21,Type_Calc!$H765,Type_Calc!P$1),INDEX(Multipliers_RAW!$B$3:$T$21,Type_Calc!$H765,Type_Calc!P$1)*$G765*$K765+(1-$K765)*INDEX(Multipliers_RAW!$B$3:$T$21,Type_Calc!$J765,Type_Calc!P$1)*$I765)*($L765/INDEX(Multipliers_RAW!$B$3:$T$21,P$1,$E765)/INDEX(Multipliers_RAW!$B$3:$T$21,P$1,$F765))/Inputs!$B$12,3)</f>
        <v>57.73</v>
      </c>
      <c r="Q765" s="4">
        <f>ROUND(MAX($G765*INDEX(Multipliers_RAW!$B$3:$T$21,Type_Calc!$H765,Type_Calc!Q$1),INDEX(Multipliers_RAW!$B$3:$T$21,Type_Calc!$H765,Type_Calc!Q$1)*$G765*$K765+(1-$K765)*INDEX(Multipliers_RAW!$B$3:$T$21,Type_Calc!$J765,Type_Calc!Q$1)*$I765)*($L765/INDEX(Multipliers_RAW!$B$3:$T$21,Q$1,$E765)/INDEX(Multipliers_RAW!$B$3:$T$21,Q$1,$F765))/Inputs!$B$12,3)</f>
        <v>57.73</v>
      </c>
      <c r="R765" s="4">
        <f>ROUND(MAX($G765*INDEX(Multipliers_RAW!$B$3:$T$21,Type_Calc!$H765,Type_Calc!R$1),INDEX(Multipliers_RAW!$B$3:$T$21,Type_Calc!$H765,Type_Calc!R$1)*$G765*$K765+(1-$K765)*INDEX(Multipliers_RAW!$B$3:$T$21,Type_Calc!$J765,Type_Calc!R$1)*$I765)*($L765/INDEX(Multipliers_RAW!$B$3:$T$21,R$1,$E765)/INDEX(Multipliers_RAW!$B$3:$T$21,R$1,$F765))/Inputs!$B$12,3)</f>
        <v>57.73</v>
      </c>
      <c r="S765" s="4">
        <f>ROUND(MAX($G765*INDEX(Multipliers_RAW!$B$3:$T$21,Type_Calc!$H765,Type_Calc!S$1),INDEX(Multipliers_RAW!$B$3:$T$21,Type_Calc!$H765,Type_Calc!S$1)*$G765*$K765+(1-$K765)*INDEX(Multipliers_RAW!$B$3:$T$21,Type_Calc!$J765,Type_Calc!S$1)*$I765)*($L765/INDEX(Multipliers_RAW!$B$3:$T$21,S$1,$E765)/INDEX(Multipliers_RAW!$B$3:$T$21,S$1,$F765))/Inputs!$B$12,3)</f>
        <v>57.73</v>
      </c>
      <c r="T765" s="4">
        <f>ROUND(MAX($G765*INDEX(Multipliers_RAW!$B$3:$T$21,Type_Calc!$H765,Type_Calc!T$1),INDEX(Multipliers_RAW!$B$3:$T$21,Type_Calc!$H765,Type_Calc!T$1)*$G765*$K765+(1-$K765)*INDEX(Multipliers_RAW!$B$3:$T$21,Type_Calc!$J765,Type_Calc!T$1)*$I765)*($L765/INDEX(Multipliers_RAW!$B$3:$T$21,T$1,$E765)/INDEX(Multipliers_RAW!$B$3:$T$21,T$1,$F765))/Inputs!$B$12,3)</f>
        <v>46.183999999999997</v>
      </c>
      <c r="U765" s="4">
        <f>ROUND(MAX($G765*INDEX(Multipliers_RAW!$B$3:$T$21,Type_Calc!$H765,Type_Calc!U$1),INDEX(Multipliers_RAW!$B$3:$T$21,Type_Calc!$H765,Type_Calc!U$1)*$G765*$K765+(1-$K765)*INDEX(Multipliers_RAW!$B$3:$T$21,Type_Calc!$J765,Type_Calc!U$1)*$I765)*($L765/INDEX(Multipliers_RAW!$B$3:$T$21,U$1,$E765)/INDEX(Multipliers_RAW!$B$3:$T$21,U$1,$F765))/Inputs!$B$12,3)</f>
        <v>57.73</v>
      </c>
      <c r="V765" s="4">
        <f>ROUND(MAX($G765*INDEX(Multipliers_RAW!$B$3:$T$21,Type_Calc!$H765,Type_Calc!V$1),INDEX(Multipliers_RAW!$B$3:$T$21,Type_Calc!$H765,Type_Calc!V$1)*$G765*$K765+(1-$K765)*INDEX(Multipliers_RAW!$B$3:$T$21,Type_Calc!$J765,Type_Calc!V$1)*$I765)*($L765/INDEX(Multipliers_RAW!$B$3:$T$21,V$1,$E765)/INDEX(Multipliers_RAW!$B$3:$T$21,V$1,$F765))/Inputs!$B$12,3)</f>
        <v>57.73</v>
      </c>
      <c r="W765" s="4">
        <f>ROUND(MAX($G765*INDEX(Multipliers_RAW!$B$3:$T$21,Type_Calc!$H765,Type_Calc!W$1),INDEX(Multipliers_RAW!$B$3:$T$21,Type_Calc!$H765,Type_Calc!W$1)*$G765*$K765+(1-$K765)*INDEX(Multipliers_RAW!$B$3:$T$21,Type_Calc!$J765,Type_Calc!W$1)*$I765)*($L765/INDEX(Multipliers_RAW!$B$3:$T$21,W$1,$E765)/INDEX(Multipliers_RAW!$B$3:$T$21,W$1,$F765))/Inputs!$B$12,3)</f>
        <v>57.73</v>
      </c>
      <c r="X765" s="4">
        <f>ROUND(MAX($G765*INDEX(Multipliers_RAW!$B$3:$T$21,Type_Calc!$H765,Type_Calc!X$1),INDEX(Multipliers_RAW!$B$3:$T$21,Type_Calc!$H765,Type_Calc!X$1)*$G765*$K765+(1-$K765)*INDEX(Multipliers_RAW!$B$3:$T$21,Type_Calc!$J765,Type_Calc!X$1)*$I765)*($L765/INDEX(Multipliers_RAW!$B$3:$T$21,X$1,$E765)/INDEX(Multipliers_RAW!$B$3:$T$21,X$1,$F765))/Inputs!$B$12,3)</f>
        <v>57.73</v>
      </c>
      <c r="Y765" s="4">
        <f>ROUND(MAX($G765*INDEX(Multipliers_RAW!$B$3:$T$21,Type_Calc!$H765,Type_Calc!Y$1),INDEX(Multipliers_RAW!$B$3:$T$21,Type_Calc!$H765,Type_Calc!Y$1)*$G765*$K765+(1-$K765)*INDEX(Multipliers_RAW!$B$3:$T$21,Type_Calc!$J765,Type_Calc!Y$1)*$I765)*($L765/INDEX(Multipliers_RAW!$B$3:$T$21,Y$1,$E765)/INDEX(Multipliers_RAW!$B$3:$T$21,Y$1,$F765))/Inputs!$B$12,3)</f>
        <v>57.73</v>
      </c>
      <c r="Z765" s="4">
        <f>ROUND(MAX($G765*INDEX(Multipliers_RAW!$B$3:$T$21,Type_Calc!$H765,Type_Calc!Z$1),INDEX(Multipliers_RAW!$B$3:$T$21,Type_Calc!$H765,Type_Calc!Z$1)*$G765*$K765+(1-$K765)*INDEX(Multipliers_RAW!$B$3:$T$21,Type_Calc!$J765,Type_Calc!Z$1)*$I765)*($L765/INDEX(Multipliers_RAW!$B$3:$T$21,Z$1,$E765)/INDEX(Multipliers_RAW!$B$3:$T$21,Z$1,$F765))/Inputs!$B$12,3)</f>
        <v>46.183999999999997</v>
      </c>
      <c r="AA765" s="4">
        <f>ROUND(MAX($G765*INDEX(Multipliers_RAW!$B$3:$T$21,Type_Calc!$H765,Type_Calc!AA$1),INDEX(Multipliers_RAW!$B$3:$T$21,Type_Calc!$H765,Type_Calc!AA$1)*$G765*$K765+(1-$K765)*INDEX(Multipliers_RAW!$B$3:$T$21,Type_Calc!$J765,Type_Calc!AA$1)*$I765)*($L765/INDEX(Multipliers_RAW!$B$3:$T$21,AA$1,$E765)/INDEX(Multipliers_RAW!$B$3:$T$21,AA$1,$F765))/Inputs!$B$12,3)</f>
        <v>57.73</v>
      </c>
      <c r="AB765" s="4">
        <f>ROUND(MAX($G765*INDEX(Multipliers_RAW!$B$3:$T$21,Type_Calc!$H765,Type_Calc!AB$1),INDEX(Multipliers_RAW!$B$3:$T$21,Type_Calc!$H765,Type_Calc!AB$1)*$G765*$K765+(1-$K765)*INDEX(Multipliers_RAW!$B$3:$T$21,Type_Calc!$J765,Type_Calc!AB$1)*$I765)*($L765/INDEX(Multipliers_RAW!$B$3:$T$21,AB$1,$E765)/INDEX(Multipliers_RAW!$B$3:$T$21,AB$1,$F765))/Inputs!$B$12,3)</f>
        <v>57.73</v>
      </c>
      <c r="AC765" s="4">
        <f>ROUND(MAX($G765*INDEX(Multipliers_RAW!$B$3:$T$21,Type_Calc!$H765,Type_Calc!AC$1),INDEX(Multipliers_RAW!$B$3:$T$21,Type_Calc!$H765,Type_Calc!AC$1)*$G765*$K765+(1-$K765)*INDEX(Multipliers_RAW!$B$3:$T$21,Type_Calc!$J765,Type_Calc!AC$1)*$I765)*($L765/INDEX(Multipliers_RAW!$B$3:$T$21,AC$1,$E765)/INDEX(Multipliers_RAW!$B$3:$T$21,AC$1,$F765))/Inputs!$B$12,3)</f>
        <v>57.73</v>
      </c>
      <c r="AD765" s="4">
        <f>ROUND(MAX($G765*INDEX(Multipliers_RAW!$B$3:$T$21,Type_Calc!$H765,Type_Calc!AD$1),INDEX(Multipliers_RAW!$B$3:$T$21,Type_Calc!$H765,Type_Calc!AD$1)*$G765*$K765+(1-$K765)*INDEX(Multipliers_RAW!$B$3:$T$21,Type_Calc!$J765,Type_Calc!AD$1)*$I765)*($L765/INDEX(Multipliers_RAW!$B$3:$T$21,AD$1,$E765)/INDEX(Multipliers_RAW!$B$3:$T$21,AD$1,$F765))/Inputs!$B$12,3)</f>
        <v>46.183999999999997</v>
      </c>
      <c r="AE765" s="4">
        <f>ROUND(MAX($G765*INDEX(Multipliers_RAW!$B$3:$T$21,Type_Calc!$H765,Type_Calc!AE$1),INDEX(Multipliers_RAW!$B$3:$T$21,Type_Calc!$H765,Type_Calc!AE$1)*$G765*$K765+(1-$K765)*INDEX(Multipliers_RAW!$B$3:$T$21,Type_Calc!$J765,Type_Calc!AE$1)*$I765)*($L765/INDEX(Multipliers_RAW!$B$3:$T$21,AE$1,$E765)/INDEX(Multipliers_RAW!$B$3:$T$21,AE$1,$F765))/Inputs!$B$12,3)</f>
        <v>57.73</v>
      </c>
      <c r="AF765" s="4">
        <f>ROUND(MAX($G765*INDEX(Multipliers_RAW!$B$3:$T$21,Type_Calc!$H765,Type_Calc!AF$1),INDEX(Multipliers_RAW!$B$3:$T$21,Type_Calc!$H765,Type_Calc!AF$1)*$G765*$K765+(1-$K765)*INDEX(Multipliers_RAW!$B$3:$T$21,Type_Calc!$J765,Type_Calc!AF$1)*$I765)*($L765/INDEX(Multipliers_RAW!$B$3:$T$21,AF$1,$E765)/INDEX(Multipliers_RAW!$B$3:$T$21,AF$1,$F765))/Inputs!$B$12,3)</f>
        <v>57.73</v>
      </c>
      <c r="AG765" s="4">
        <f t="shared" si="265"/>
        <v>55.805666666666667</v>
      </c>
      <c r="AH765" s="4">
        <f>SUMPRODUCT(N765:AF765,Type_DEF_Calc!$AJ$1:$BB$1)/19</f>
        <v>56.774930249236341</v>
      </c>
      <c r="AI765" s="10"/>
      <c r="AJ765" s="10" t="str">
        <f t="shared" si="266"/>
        <v/>
      </c>
      <c r="AK765" s="10" t="str">
        <f t="shared" si="283"/>
        <v/>
      </c>
      <c r="AL765" s="10" t="str">
        <f t="shared" si="284"/>
        <v/>
      </c>
      <c r="AM765" s="10" t="str">
        <f t="shared" si="285"/>
        <v/>
      </c>
      <c r="AN765" s="10" t="str">
        <f t="shared" si="268"/>
        <v/>
      </c>
      <c r="AO765" s="10" t="str">
        <f t="shared" si="269"/>
        <v/>
      </c>
      <c r="AP765" s="10" t="str">
        <f t="shared" si="270"/>
        <v/>
      </c>
      <c r="AQ765" s="10" t="str">
        <f t="shared" si="271"/>
        <v/>
      </c>
      <c r="AR765" s="10" t="str">
        <f t="shared" si="272"/>
        <v/>
      </c>
      <c r="AS765" s="10" t="str">
        <f t="shared" si="273"/>
        <v/>
      </c>
      <c r="AT765" s="10" t="str">
        <f t="shared" si="274"/>
        <v/>
      </c>
      <c r="AU765" s="10" t="str">
        <f t="shared" si="275"/>
        <v/>
      </c>
      <c r="AV765" s="10" t="str">
        <f t="shared" si="276"/>
        <v/>
      </c>
      <c r="AW765" s="10" t="str">
        <f t="shared" si="277"/>
        <v/>
      </c>
      <c r="AX765" s="10" t="str">
        <f t="shared" si="278"/>
        <v/>
      </c>
      <c r="AY765" s="10" t="str">
        <f t="shared" si="279"/>
        <v/>
      </c>
      <c r="AZ765" s="10" t="str">
        <f t="shared" si="280"/>
        <v/>
      </c>
      <c r="BA765" s="10" t="str">
        <f t="shared" si="281"/>
        <v/>
      </c>
      <c r="BB765" s="10" t="str">
        <f t="shared" si="282"/>
        <v/>
      </c>
      <c r="BD765" s="5">
        <f>_xlfn.RANK.EQ(N765,N$4:N$855)+COUNTIF(N$4:N765,N765)-1</f>
        <v>594</v>
      </c>
      <c r="BE765" s="5">
        <f>_xlfn.RANK.EQ(O765,O$4:O$855)+COUNTIF(O$4:O765,O765)-1</f>
        <v>618</v>
      </c>
      <c r="BF765" s="5">
        <f>_xlfn.RANK.EQ(P765,P$4:P$855)+COUNTIF(P$4:P765,P765)-1</f>
        <v>583</v>
      </c>
      <c r="BG765" s="5">
        <f>_xlfn.RANK.EQ(Q765,Q$4:Q$855)+COUNTIF(Q$4:Q765,Q765)-1</f>
        <v>593</v>
      </c>
      <c r="BH765" s="5">
        <f>_xlfn.RANK.EQ(R765,R$4:R$855)+COUNTIF(R$4:R765,R765)-1</f>
        <v>606</v>
      </c>
      <c r="BI765" s="5">
        <f>_xlfn.RANK.EQ(S765,S$4:S$855)+COUNTIF(S$4:S765,S765)-1</f>
        <v>587</v>
      </c>
      <c r="BJ765" s="5">
        <f>_xlfn.RANK.EQ(T765,T$4:T$855)+COUNTIF(T$4:T765,T765)-1</f>
        <v>673</v>
      </c>
      <c r="BK765" s="5">
        <f>_xlfn.RANK.EQ(U765,U$4:U$855)+COUNTIF(U$4:U765,U765)-1</f>
        <v>614</v>
      </c>
      <c r="BL765" s="5">
        <f>_xlfn.RANK.EQ(V765,V$4:V$855)+COUNTIF(V$4:V765,V765)-1</f>
        <v>576</v>
      </c>
      <c r="BM765" s="5">
        <f>_xlfn.RANK.EQ(W765,W$4:W$855)+COUNTIF(W$4:W765,W765)-1</f>
        <v>580</v>
      </c>
      <c r="BN765" s="5">
        <f>_xlfn.RANK.EQ(X765,X$4:X$855)+COUNTIF(X$4:X765,X765)-1</f>
        <v>572</v>
      </c>
      <c r="BO765" s="5">
        <f>_xlfn.RANK.EQ(Y765,Y$4:Y$855)+COUNTIF(Y$4:Y765,Y765)-1</f>
        <v>590</v>
      </c>
      <c r="BP765" s="5">
        <f>_xlfn.RANK.EQ(Z765,Z$4:Z$855)+COUNTIF(Z$4:Z765,Z765)-1</f>
        <v>667</v>
      </c>
      <c r="BQ765" s="5">
        <f>_xlfn.RANK.EQ(AA765,AA$4:AA$855)+COUNTIF(AA$4:AA765,AA765)-1</f>
        <v>575</v>
      </c>
      <c r="BR765" s="5">
        <f>_xlfn.RANK.EQ(AB765,AB$4:AB$855)+COUNTIF(AB$4:AB765,AB765)-1</f>
        <v>581</v>
      </c>
      <c r="BS765" s="5">
        <f>_xlfn.RANK.EQ(AC765,AC$4:AC$855)+COUNTIF(AC$4:AC765,AC765)-1</f>
        <v>581</v>
      </c>
      <c r="BT765" s="5">
        <f>_xlfn.RANK.EQ(AD765,AD$4:AD$855)+COUNTIF(AD$4:AD765,AD765)-1</f>
        <v>651</v>
      </c>
      <c r="BU765" s="5">
        <f>_xlfn.RANK.EQ(AE765,AE$4:AE$855)+COUNTIF(AE$4:AE765,AE765)-1</f>
        <v>609</v>
      </c>
      <c r="BV765" s="5">
        <f>_xlfn.RANK.EQ(AF765,AF$4:AF$855)+COUNTIF(AF$4:AF765,AF765)-1</f>
        <v>590</v>
      </c>
      <c r="BW765" s="64">
        <f>_xlfn.RANK.EQ(AH765,AH$4:AH$855)+COUNTIF(AH$4:AH765,AH765)-1</f>
        <v>598</v>
      </c>
      <c r="BX765" s="64">
        <f t="shared" si="267"/>
        <v>572</v>
      </c>
      <c r="BY765" s="64">
        <f t="shared" si="264"/>
        <v>572</v>
      </c>
      <c r="CA765" s="5" t="str">
        <f>IFERROR(_xlfn.RANK.EQ(AJ765,AJ$4:AJ$855)+COUNTIF(AJ$4:AJ765,AJ765)-1,"")</f>
        <v/>
      </c>
      <c r="CB765" s="5" t="str">
        <f>IFERROR(_xlfn.RANK.EQ(AK765,AK$4:AK$855)+COUNTIF(AK$4:AK765,AK765)-1,"")</f>
        <v/>
      </c>
      <c r="CC765" s="5" t="str">
        <f>IFERROR(_xlfn.RANK.EQ(AL765,AL$4:AL$855)+COUNTIF(AL$4:AL765,AL765)-1,"")</f>
        <v/>
      </c>
      <c r="CD765" s="5" t="str">
        <f>IFERROR(_xlfn.RANK.EQ(AM765,AM$4:AM$855)+COUNTIF(AM$4:AM765,AM765)-1,"")</f>
        <v/>
      </c>
      <c r="CE765" s="5" t="str">
        <f>IFERROR(_xlfn.RANK.EQ(AN765,AN$4:AN$855)+COUNTIF(AN$4:AN765,AN765)-1,"")</f>
        <v/>
      </c>
      <c r="CF765" s="5" t="str">
        <f>IFERROR(_xlfn.RANK.EQ(AO765,AO$4:AO$855)+COUNTIF(AO$4:AO765,AO765)-1,"")</f>
        <v/>
      </c>
      <c r="CG765" s="5" t="str">
        <f>IFERROR(_xlfn.RANK.EQ(AP765,AP$4:AP$855)+COUNTIF(AP$4:AP765,AP765)-1,"")</f>
        <v/>
      </c>
      <c r="CH765" s="5" t="str">
        <f>IFERROR(_xlfn.RANK.EQ(AQ765,AQ$4:AQ$855)+COUNTIF(AQ$4:AQ765,AQ765)-1,"")</f>
        <v/>
      </c>
      <c r="CI765" s="5" t="str">
        <f>IFERROR(_xlfn.RANK.EQ(AR765,AR$4:AR$855)+COUNTIF(AR$4:AR765,AR765)-1,"")</f>
        <v/>
      </c>
      <c r="CJ765" s="5" t="str">
        <f>IFERROR(_xlfn.RANK.EQ(AS765,AS$4:AS$855)+COUNTIF(AS$4:AS765,AS765)-1,"")</f>
        <v/>
      </c>
      <c r="CK765" s="5" t="str">
        <f>IFERROR(_xlfn.RANK.EQ(AT765,AT$4:AT$855)+COUNTIF(AT$4:AT765,AT765)-1,"")</f>
        <v/>
      </c>
      <c r="CL765" s="5" t="str">
        <f>IFERROR(_xlfn.RANK.EQ(AU765,AU$4:AU$855)+COUNTIF(AU$4:AU765,AU765)-1,"")</f>
        <v/>
      </c>
      <c r="CM765" s="5" t="str">
        <f>IFERROR(_xlfn.RANK.EQ(AV765,AV$4:AV$855)+COUNTIF(AV$4:AV765,AV765)-1,"")</f>
        <v/>
      </c>
      <c r="CN765" s="5" t="str">
        <f>IFERROR(_xlfn.RANK.EQ(AW765,AW$4:AW$855)+COUNTIF(AW$4:AW765,AW765)-1,"")</f>
        <v/>
      </c>
      <c r="CO765" s="5" t="str">
        <f>IFERROR(_xlfn.RANK.EQ(AX765,AX$4:AX$855)+COUNTIF(AX$4:AX765,AX765)-1,"")</f>
        <v/>
      </c>
      <c r="CP765" s="5" t="str">
        <f>IFERROR(_xlfn.RANK.EQ(AY765,AY$4:AY$855)+COUNTIF(AY$4:AY765,AY765)-1,"")</f>
        <v/>
      </c>
      <c r="CQ765" s="5" t="str">
        <f>IFERROR(_xlfn.RANK.EQ(AZ765,AZ$4:AZ$855)+COUNTIF(AZ$4:AZ765,AZ765)-1,"")</f>
        <v/>
      </c>
      <c r="CR765" s="5" t="str">
        <f>IFERROR(_xlfn.RANK.EQ(BA765,BA$4:BA$855)+COUNTIF(BA$4:BA765,BA765)-1,"")</f>
        <v/>
      </c>
      <c r="CS765" s="5" t="str">
        <f>IFERROR(_xlfn.RANK.EQ(BB765,BB$4:BB$855)+COUNTIF(BB$4:BB765,BB765)-1,"")</f>
        <v/>
      </c>
      <c r="CU765" s="64">
        <f>19-SUMPRODUCT(--($CA765:$CS765&gt;Type_Results!$Z$2))+(19-SUMPRODUCT(--($CA765:$CS765&gt;Type_Results!$Z$2-2)))+(19-SUMPRODUCT(--($CA765:$CS765&gt;1)))</f>
        <v>0</v>
      </c>
      <c r="CV765" s="64" t="str">
        <f>IF(CU765&gt;0,_xlfn.RANK.EQ(CU765,CU$4:CU$855)+COUNTIF(CU$4:CU765,CU765)-1,"")</f>
        <v/>
      </c>
    </row>
    <row r="766" spans="1:100" x14ac:dyDescent="0.25">
      <c r="A766" s="10">
        <f>Move_Sets!A765</f>
        <v>763</v>
      </c>
      <c r="B766" s="10" t="str">
        <f>Move_Sets!B765</f>
        <v>Eevee</v>
      </c>
      <c r="C766" s="10" t="str">
        <f>Move_Sets!C765</f>
        <v>Tackle</v>
      </c>
      <c r="D766" s="10" t="str">
        <f>Move_Sets!D765</f>
        <v>Dig</v>
      </c>
      <c r="E766" s="10">
        <f>Move_Sets!E765</f>
        <v>1</v>
      </c>
      <c r="F766" s="10">
        <f>Move_Sets!F765</f>
        <v>19</v>
      </c>
      <c r="G766" s="6">
        <f>DPS_Calcs!L764</f>
        <v>4.7730720602766796</v>
      </c>
      <c r="H766" s="10">
        <f>Move_Sets!N765</f>
        <v>1</v>
      </c>
      <c r="I766" s="6">
        <f>DPS_Calcs!M764</f>
        <v>3.6880642486819335</v>
      </c>
      <c r="J766" s="10">
        <f>Move_Sets!S765</f>
        <v>9</v>
      </c>
      <c r="K766" s="33">
        <f>DPS_Calcs!W764</f>
        <v>0.20737422591082572</v>
      </c>
      <c r="L766" s="10">
        <f>DPS_Calcs!Q764</f>
        <v>56.152419525849915</v>
      </c>
      <c r="M766" s="10"/>
      <c r="N766" s="4">
        <f>ROUND(MAX($G766*INDEX(Multipliers_RAW!$B$3:$T$21,Type_Calc!$H766,Type_Calc!N$1),INDEX(Multipliers_RAW!$B$3:$T$21,Type_Calc!$H766,Type_Calc!N$1)*$G766*$K766+(1-$K766)*INDEX(Multipliers_RAW!$B$3:$T$21,Type_Calc!$J766,Type_Calc!N$1)*$I766)*($L766/INDEX(Multipliers_RAW!$B$3:$T$21,N$1,$E766)/INDEX(Multipliers_RAW!$B$3:$T$21,N$1,$F766))/Inputs!$B$12,3)</f>
        <v>53.819000000000003</v>
      </c>
      <c r="O766" s="4">
        <f>ROUND(MAX($G766*INDEX(Multipliers_RAW!$B$3:$T$21,Type_Calc!$H766,Type_Calc!O$1),INDEX(Multipliers_RAW!$B$3:$T$21,Type_Calc!$H766,Type_Calc!O$1)*$G766*$K766+(1-$K766)*INDEX(Multipliers_RAW!$B$3:$T$21,Type_Calc!$J766,Type_Calc!O$1)*$I766)*($L766/INDEX(Multipliers_RAW!$B$3:$T$21,O$1,$E766)/INDEX(Multipliers_RAW!$B$3:$T$21,O$1,$F766))/Inputs!$B$12,3)</f>
        <v>53.819000000000003</v>
      </c>
      <c r="P766" s="4">
        <f>ROUND(MAX($G766*INDEX(Multipliers_RAW!$B$3:$T$21,Type_Calc!$H766,Type_Calc!P$1),INDEX(Multipliers_RAW!$B$3:$T$21,Type_Calc!$H766,Type_Calc!P$1)*$G766*$K766+(1-$K766)*INDEX(Multipliers_RAW!$B$3:$T$21,Type_Calc!$J766,Type_Calc!P$1)*$I766)*($L766/INDEX(Multipliers_RAW!$B$3:$T$21,P$1,$E766)/INDEX(Multipliers_RAW!$B$3:$T$21,P$1,$F766))/Inputs!$B$12,3)</f>
        <v>53.819000000000003</v>
      </c>
      <c r="Q766" s="4">
        <f>ROUND(MAX($G766*INDEX(Multipliers_RAW!$B$3:$T$21,Type_Calc!$H766,Type_Calc!Q$1),INDEX(Multipliers_RAW!$B$3:$T$21,Type_Calc!$H766,Type_Calc!Q$1)*$G766*$K766+(1-$K766)*INDEX(Multipliers_RAW!$B$3:$T$21,Type_Calc!$J766,Type_Calc!Q$1)*$I766)*($L766/INDEX(Multipliers_RAW!$B$3:$T$21,Q$1,$E766)/INDEX(Multipliers_RAW!$B$3:$T$21,Q$1,$F766))/Inputs!$B$12,3)</f>
        <v>53.819000000000003</v>
      </c>
      <c r="R766" s="4">
        <f>ROUND(MAX($G766*INDEX(Multipliers_RAW!$B$3:$T$21,Type_Calc!$H766,Type_Calc!R$1),INDEX(Multipliers_RAW!$B$3:$T$21,Type_Calc!$H766,Type_Calc!R$1)*$G766*$K766+(1-$K766)*INDEX(Multipliers_RAW!$B$3:$T$21,Type_Calc!$J766,Type_Calc!R$1)*$I766)*($L766/INDEX(Multipliers_RAW!$B$3:$T$21,R$1,$E766)/INDEX(Multipliers_RAW!$B$3:$T$21,R$1,$F766))/Inputs!$B$12,3)</f>
        <v>53.819000000000003</v>
      </c>
      <c r="S766" s="4">
        <f>ROUND(MAX($G766*INDEX(Multipliers_RAW!$B$3:$T$21,Type_Calc!$H766,Type_Calc!S$1),INDEX(Multipliers_RAW!$B$3:$T$21,Type_Calc!$H766,Type_Calc!S$1)*$G766*$K766+(1-$K766)*INDEX(Multipliers_RAW!$B$3:$T$21,Type_Calc!$J766,Type_Calc!S$1)*$I766)*($L766/INDEX(Multipliers_RAW!$B$3:$T$21,S$1,$E766)/INDEX(Multipliers_RAW!$B$3:$T$21,S$1,$F766))/Inputs!$B$12,3)</f>
        <v>53.819000000000003</v>
      </c>
      <c r="T766" s="4">
        <f>ROUND(MAX($G766*INDEX(Multipliers_RAW!$B$3:$T$21,Type_Calc!$H766,Type_Calc!T$1),INDEX(Multipliers_RAW!$B$3:$T$21,Type_Calc!$H766,Type_Calc!T$1)*$G766*$K766+(1-$K766)*INDEX(Multipliers_RAW!$B$3:$T$21,Type_Calc!$J766,Type_Calc!T$1)*$I766)*($L766/INDEX(Multipliers_RAW!$B$3:$T$21,T$1,$E766)/INDEX(Multipliers_RAW!$B$3:$T$21,T$1,$F766))/Inputs!$B$12,3)</f>
        <v>43.055</v>
      </c>
      <c r="U766" s="4">
        <f>ROUND(MAX($G766*INDEX(Multipliers_RAW!$B$3:$T$21,Type_Calc!$H766,Type_Calc!U$1),INDEX(Multipliers_RAW!$B$3:$T$21,Type_Calc!$H766,Type_Calc!U$1)*$G766*$K766+(1-$K766)*INDEX(Multipliers_RAW!$B$3:$T$21,Type_Calc!$J766,Type_Calc!U$1)*$I766)*($L766/INDEX(Multipliers_RAW!$B$3:$T$21,U$1,$E766)/INDEX(Multipliers_RAW!$B$3:$T$21,U$1,$F766))/Inputs!$B$12,3)</f>
        <v>53.819000000000003</v>
      </c>
      <c r="V766" s="4">
        <f>ROUND(MAX($G766*INDEX(Multipliers_RAW!$B$3:$T$21,Type_Calc!$H766,Type_Calc!V$1),INDEX(Multipliers_RAW!$B$3:$T$21,Type_Calc!$H766,Type_Calc!V$1)*$G766*$K766+(1-$K766)*INDEX(Multipliers_RAW!$B$3:$T$21,Type_Calc!$J766,Type_Calc!V$1)*$I766)*($L766/INDEX(Multipliers_RAW!$B$3:$T$21,V$1,$E766)/INDEX(Multipliers_RAW!$B$3:$T$21,V$1,$F766))/Inputs!$B$12,3)</f>
        <v>53.819000000000003</v>
      </c>
      <c r="W766" s="4">
        <f>ROUND(MAX($G766*INDEX(Multipliers_RAW!$B$3:$T$21,Type_Calc!$H766,Type_Calc!W$1),INDEX(Multipliers_RAW!$B$3:$T$21,Type_Calc!$H766,Type_Calc!W$1)*$G766*$K766+(1-$K766)*INDEX(Multipliers_RAW!$B$3:$T$21,Type_Calc!$J766,Type_Calc!W$1)*$I766)*($L766/INDEX(Multipliers_RAW!$B$3:$T$21,W$1,$E766)/INDEX(Multipliers_RAW!$B$3:$T$21,W$1,$F766))/Inputs!$B$12,3)</f>
        <v>53.819000000000003</v>
      </c>
      <c r="X766" s="4">
        <f>ROUND(MAX($G766*INDEX(Multipliers_RAW!$B$3:$T$21,Type_Calc!$H766,Type_Calc!X$1),INDEX(Multipliers_RAW!$B$3:$T$21,Type_Calc!$H766,Type_Calc!X$1)*$G766*$K766+(1-$K766)*INDEX(Multipliers_RAW!$B$3:$T$21,Type_Calc!$J766,Type_Calc!X$1)*$I766)*($L766/INDEX(Multipliers_RAW!$B$3:$T$21,X$1,$E766)/INDEX(Multipliers_RAW!$B$3:$T$21,X$1,$F766))/Inputs!$B$12,3)</f>
        <v>53.819000000000003</v>
      </c>
      <c r="Y766" s="4">
        <f>ROUND(MAX($G766*INDEX(Multipliers_RAW!$B$3:$T$21,Type_Calc!$H766,Type_Calc!Y$1),INDEX(Multipliers_RAW!$B$3:$T$21,Type_Calc!$H766,Type_Calc!Y$1)*$G766*$K766+(1-$K766)*INDEX(Multipliers_RAW!$B$3:$T$21,Type_Calc!$J766,Type_Calc!Y$1)*$I766)*($L766/INDEX(Multipliers_RAW!$B$3:$T$21,Y$1,$E766)/INDEX(Multipliers_RAW!$B$3:$T$21,Y$1,$F766))/Inputs!$B$12,3)</f>
        <v>53.819000000000003</v>
      </c>
      <c r="Z766" s="4">
        <f>ROUND(MAX($G766*INDEX(Multipliers_RAW!$B$3:$T$21,Type_Calc!$H766,Type_Calc!Z$1),INDEX(Multipliers_RAW!$B$3:$T$21,Type_Calc!$H766,Type_Calc!Z$1)*$G766*$K766+(1-$K766)*INDEX(Multipliers_RAW!$B$3:$T$21,Type_Calc!$J766,Type_Calc!Z$1)*$I766)*($L766/INDEX(Multipliers_RAW!$B$3:$T$21,Z$1,$E766)/INDEX(Multipliers_RAW!$B$3:$T$21,Z$1,$F766))/Inputs!$B$12,3)</f>
        <v>50.13</v>
      </c>
      <c r="AA766" s="4">
        <f>ROUND(MAX($G766*INDEX(Multipliers_RAW!$B$3:$T$21,Type_Calc!$H766,Type_Calc!AA$1),INDEX(Multipliers_RAW!$B$3:$T$21,Type_Calc!$H766,Type_Calc!AA$1)*$G766*$K766+(1-$K766)*INDEX(Multipliers_RAW!$B$3:$T$21,Type_Calc!$J766,Type_Calc!AA$1)*$I766)*($L766/INDEX(Multipliers_RAW!$B$3:$T$21,AA$1,$E766)/INDEX(Multipliers_RAW!$B$3:$T$21,AA$1,$F766))/Inputs!$B$12,3)</f>
        <v>53.819000000000003</v>
      </c>
      <c r="AB766" s="4">
        <f>ROUND(MAX($G766*INDEX(Multipliers_RAW!$B$3:$T$21,Type_Calc!$H766,Type_Calc!AB$1),INDEX(Multipliers_RAW!$B$3:$T$21,Type_Calc!$H766,Type_Calc!AB$1)*$G766*$K766+(1-$K766)*INDEX(Multipliers_RAW!$B$3:$T$21,Type_Calc!$J766,Type_Calc!AB$1)*$I766)*($L766/INDEX(Multipliers_RAW!$B$3:$T$21,AB$1,$E766)/INDEX(Multipliers_RAW!$B$3:$T$21,AB$1,$F766))/Inputs!$B$12,3)</f>
        <v>53.819000000000003</v>
      </c>
      <c r="AC766" s="4">
        <f>ROUND(MAX($G766*INDEX(Multipliers_RAW!$B$3:$T$21,Type_Calc!$H766,Type_Calc!AC$1),INDEX(Multipliers_RAW!$B$3:$T$21,Type_Calc!$H766,Type_Calc!AC$1)*$G766*$K766+(1-$K766)*INDEX(Multipliers_RAW!$B$3:$T$21,Type_Calc!$J766,Type_Calc!AC$1)*$I766)*($L766/INDEX(Multipliers_RAW!$B$3:$T$21,AC$1,$E766)/INDEX(Multipliers_RAW!$B$3:$T$21,AC$1,$F766))/Inputs!$B$12,3)</f>
        <v>53.819000000000003</v>
      </c>
      <c r="AD766" s="4">
        <f>ROUND(MAX($G766*INDEX(Multipliers_RAW!$B$3:$T$21,Type_Calc!$H766,Type_Calc!AD$1),INDEX(Multipliers_RAW!$B$3:$T$21,Type_Calc!$H766,Type_Calc!AD$1)*$G766*$K766+(1-$K766)*INDEX(Multipliers_RAW!$B$3:$T$21,Type_Calc!$J766,Type_Calc!AD$1)*$I766)*($L766/INDEX(Multipliers_RAW!$B$3:$T$21,AD$1,$E766)/INDEX(Multipliers_RAW!$B$3:$T$21,AD$1,$F766))/Inputs!$B$12,3)</f>
        <v>50.13</v>
      </c>
      <c r="AE766" s="4">
        <f>ROUND(MAX($G766*INDEX(Multipliers_RAW!$B$3:$T$21,Type_Calc!$H766,Type_Calc!AE$1),INDEX(Multipliers_RAW!$B$3:$T$21,Type_Calc!$H766,Type_Calc!AE$1)*$G766*$K766+(1-$K766)*INDEX(Multipliers_RAW!$B$3:$T$21,Type_Calc!$J766,Type_Calc!AE$1)*$I766)*($L766/INDEX(Multipliers_RAW!$B$3:$T$21,AE$1,$E766)/INDEX(Multipliers_RAW!$B$3:$T$21,AE$1,$F766))/Inputs!$B$12,3)</f>
        <v>53.819000000000003</v>
      </c>
      <c r="AF766" s="4">
        <f>ROUND(MAX($G766*INDEX(Multipliers_RAW!$B$3:$T$21,Type_Calc!$H766,Type_Calc!AF$1),INDEX(Multipliers_RAW!$B$3:$T$21,Type_Calc!$H766,Type_Calc!AF$1)*$G766*$K766+(1-$K766)*INDEX(Multipliers_RAW!$B$3:$T$21,Type_Calc!$J766,Type_Calc!AF$1)*$I766)*($L766/INDEX(Multipliers_RAW!$B$3:$T$21,AF$1,$E766)/INDEX(Multipliers_RAW!$B$3:$T$21,AF$1,$F766))/Inputs!$B$12,3)</f>
        <v>53.819000000000003</v>
      </c>
      <c r="AG766" s="4">
        <f t="shared" si="265"/>
        <v>52.811111111111103</v>
      </c>
      <c r="AH766" s="4">
        <f>SUMPRODUCT(N766:AF766,Type_DEF_Calc!$AJ$1:$BB$1)/19</f>
        <v>53.321569393507929</v>
      </c>
      <c r="AI766" s="10"/>
      <c r="AJ766" s="10" t="str">
        <f t="shared" si="266"/>
        <v/>
      </c>
      <c r="AK766" s="10" t="str">
        <f t="shared" si="283"/>
        <v/>
      </c>
      <c r="AL766" s="10" t="str">
        <f t="shared" si="284"/>
        <v/>
      </c>
      <c r="AM766" s="10" t="str">
        <f t="shared" si="285"/>
        <v/>
      </c>
      <c r="AN766" s="10" t="str">
        <f t="shared" si="268"/>
        <v/>
      </c>
      <c r="AO766" s="10" t="str">
        <f t="shared" si="269"/>
        <v/>
      </c>
      <c r="AP766" s="10" t="str">
        <f t="shared" si="270"/>
        <v/>
      </c>
      <c r="AQ766" s="10" t="str">
        <f t="shared" si="271"/>
        <v/>
      </c>
      <c r="AR766" s="10" t="str">
        <f t="shared" si="272"/>
        <v/>
      </c>
      <c r="AS766" s="10" t="str">
        <f t="shared" si="273"/>
        <v/>
      </c>
      <c r="AT766" s="10" t="str">
        <f t="shared" si="274"/>
        <v/>
      </c>
      <c r="AU766" s="10" t="str">
        <f t="shared" si="275"/>
        <v/>
      </c>
      <c r="AV766" s="10" t="str">
        <f t="shared" si="276"/>
        <v/>
      </c>
      <c r="AW766" s="10" t="str">
        <f t="shared" si="277"/>
        <v/>
      </c>
      <c r="AX766" s="10" t="str">
        <f t="shared" si="278"/>
        <v/>
      </c>
      <c r="AY766" s="10" t="str">
        <f t="shared" si="279"/>
        <v/>
      </c>
      <c r="AZ766" s="10" t="str">
        <f t="shared" si="280"/>
        <v/>
      </c>
      <c r="BA766" s="10" t="str">
        <f t="shared" si="281"/>
        <v/>
      </c>
      <c r="BB766" s="10" t="str">
        <f t="shared" si="282"/>
        <v/>
      </c>
      <c r="BD766" s="5">
        <f>_xlfn.RANK.EQ(N766,N$4:N$855)+COUNTIF(N$4:N766,N766)-1</f>
        <v>618</v>
      </c>
      <c r="BE766" s="5">
        <f>_xlfn.RANK.EQ(O766,O$4:O$855)+COUNTIF(O$4:O766,O766)-1</f>
        <v>633</v>
      </c>
      <c r="BF766" s="5">
        <f>_xlfn.RANK.EQ(P766,P$4:P$855)+COUNTIF(P$4:P766,P766)-1</f>
        <v>602</v>
      </c>
      <c r="BG766" s="5">
        <f>_xlfn.RANK.EQ(Q766,Q$4:Q$855)+COUNTIF(Q$4:Q766,Q766)-1</f>
        <v>613</v>
      </c>
      <c r="BH766" s="5">
        <f>_xlfn.RANK.EQ(R766,R$4:R$855)+COUNTIF(R$4:R766,R766)-1</f>
        <v>620</v>
      </c>
      <c r="BI766" s="5">
        <f>_xlfn.RANK.EQ(S766,S$4:S$855)+COUNTIF(S$4:S766,S766)-1</f>
        <v>604</v>
      </c>
      <c r="BJ766" s="5">
        <f>_xlfn.RANK.EQ(T766,T$4:T$855)+COUNTIF(T$4:T766,T766)-1</f>
        <v>686</v>
      </c>
      <c r="BK766" s="5">
        <f>_xlfn.RANK.EQ(U766,U$4:U$855)+COUNTIF(U$4:U766,U766)-1</f>
        <v>629</v>
      </c>
      <c r="BL766" s="5">
        <f>_xlfn.RANK.EQ(V766,V$4:V$855)+COUNTIF(V$4:V766,V766)-1</f>
        <v>602</v>
      </c>
      <c r="BM766" s="5">
        <f>_xlfn.RANK.EQ(W766,W$4:W$855)+COUNTIF(W$4:W766,W766)-1</f>
        <v>601</v>
      </c>
      <c r="BN766" s="5">
        <f>_xlfn.RANK.EQ(X766,X$4:X$855)+COUNTIF(X$4:X766,X766)-1</f>
        <v>587</v>
      </c>
      <c r="BO766" s="5">
        <f>_xlfn.RANK.EQ(Y766,Y$4:Y$855)+COUNTIF(Y$4:Y766,Y766)-1</f>
        <v>610</v>
      </c>
      <c r="BP766" s="5">
        <f>_xlfn.RANK.EQ(Z766,Z$4:Z$855)+COUNTIF(Z$4:Z766,Z766)-1</f>
        <v>629</v>
      </c>
      <c r="BQ766" s="5">
        <f>_xlfn.RANK.EQ(AA766,AA$4:AA$855)+COUNTIF(AA$4:AA766,AA766)-1</f>
        <v>594</v>
      </c>
      <c r="BR766" s="5">
        <f>_xlfn.RANK.EQ(AB766,AB$4:AB$855)+COUNTIF(AB$4:AB766,AB766)-1</f>
        <v>597</v>
      </c>
      <c r="BS766" s="5">
        <f>_xlfn.RANK.EQ(AC766,AC$4:AC$855)+COUNTIF(AC$4:AC766,AC766)-1</f>
        <v>603</v>
      </c>
      <c r="BT766" s="5">
        <f>_xlfn.RANK.EQ(AD766,AD$4:AD$855)+COUNTIF(AD$4:AD766,AD766)-1</f>
        <v>618</v>
      </c>
      <c r="BU766" s="5">
        <f>_xlfn.RANK.EQ(AE766,AE$4:AE$855)+COUNTIF(AE$4:AE766,AE766)-1</f>
        <v>627</v>
      </c>
      <c r="BV766" s="5">
        <f>_xlfn.RANK.EQ(AF766,AF$4:AF$855)+COUNTIF(AF$4:AF766,AF766)-1</f>
        <v>611</v>
      </c>
      <c r="BW766" s="64">
        <f>_xlfn.RANK.EQ(AH766,AH$4:AH$855)+COUNTIF(AH$4:AH766,AH766)-1</f>
        <v>623</v>
      </c>
      <c r="BX766" s="64">
        <f t="shared" si="267"/>
        <v>587</v>
      </c>
      <c r="BY766" s="64">
        <f t="shared" si="264"/>
        <v>587</v>
      </c>
      <c r="CA766" s="5" t="str">
        <f>IFERROR(_xlfn.RANK.EQ(AJ766,AJ$4:AJ$855)+COUNTIF(AJ$4:AJ766,AJ766)-1,"")</f>
        <v/>
      </c>
      <c r="CB766" s="5" t="str">
        <f>IFERROR(_xlfn.RANK.EQ(AK766,AK$4:AK$855)+COUNTIF(AK$4:AK766,AK766)-1,"")</f>
        <v/>
      </c>
      <c r="CC766" s="5" t="str">
        <f>IFERROR(_xlfn.RANK.EQ(AL766,AL$4:AL$855)+COUNTIF(AL$4:AL766,AL766)-1,"")</f>
        <v/>
      </c>
      <c r="CD766" s="5" t="str">
        <f>IFERROR(_xlfn.RANK.EQ(AM766,AM$4:AM$855)+COUNTIF(AM$4:AM766,AM766)-1,"")</f>
        <v/>
      </c>
      <c r="CE766" s="5" t="str">
        <f>IFERROR(_xlfn.RANK.EQ(AN766,AN$4:AN$855)+COUNTIF(AN$4:AN766,AN766)-1,"")</f>
        <v/>
      </c>
      <c r="CF766" s="5" t="str">
        <f>IFERROR(_xlfn.RANK.EQ(AO766,AO$4:AO$855)+COUNTIF(AO$4:AO766,AO766)-1,"")</f>
        <v/>
      </c>
      <c r="CG766" s="5" t="str">
        <f>IFERROR(_xlfn.RANK.EQ(AP766,AP$4:AP$855)+COUNTIF(AP$4:AP766,AP766)-1,"")</f>
        <v/>
      </c>
      <c r="CH766" s="5" t="str">
        <f>IFERROR(_xlfn.RANK.EQ(AQ766,AQ$4:AQ$855)+COUNTIF(AQ$4:AQ766,AQ766)-1,"")</f>
        <v/>
      </c>
      <c r="CI766" s="5" t="str">
        <f>IFERROR(_xlfn.RANK.EQ(AR766,AR$4:AR$855)+COUNTIF(AR$4:AR766,AR766)-1,"")</f>
        <v/>
      </c>
      <c r="CJ766" s="5" t="str">
        <f>IFERROR(_xlfn.RANK.EQ(AS766,AS$4:AS$855)+COUNTIF(AS$4:AS766,AS766)-1,"")</f>
        <v/>
      </c>
      <c r="CK766" s="5" t="str">
        <f>IFERROR(_xlfn.RANK.EQ(AT766,AT$4:AT$855)+COUNTIF(AT$4:AT766,AT766)-1,"")</f>
        <v/>
      </c>
      <c r="CL766" s="5" t="str">
        <f>IFERROR(_xlfn.RANK.EQ(AU766,AU$4:AU$855)+COUNTIF(AU$4:AU766,AU766)-1,"")</f>
        <v/>
      </c>
      <c r="CM766" s="5" t="str">
        <f>IFERROR(_xlfn.RANK.EQ(AV766,AV$4:AV$855)+COUNTIF(AV$4:AV766,AV766)-1,"")</f>
        <v/>
      </c>
      <c r="CN766" s="5" t="str">
        <f>IFERROR(_xlfn.RANK.EQ(AW766,AW$4:AW$855)+COUNTIF(AW$4:AW766,AW766)-1,"")</f>
        <v/>
      </c>
      <c r="CO766" s="5" t="str">
        <f>IFERROR(_xlfn.RANK.EQ(AX766,AX$4:AX$855)+COUNTIF(AX$4:AX766,AX766)-1,"")</f>
        <v/>
      </c>
      <c r="CP766" s="5" t="str">
        <f>IFERROR(_xlfn.RANK.EQ(AY766,AY$4:AY$855)+COUNTIF(AY$4:AY766,AY766)-1,"")</f>
        <v/>
      </c>
      <c r="CQ766" s="5" t="str">
        <f>IFERROR(_xlfn.RANK.EQ(AZ766,AZ$4:AZ$855)+COUNTIF(AZ$4:AZ766,AZ766)-1,"")</f>
        <v/>
      </c>
      <c r="CR766" s="5" t="str">
        <f>IFERROR(_xlfn.RANK.EQ(BA766,BA$4:BA$855)+COUNTIF(BA$4:BA766,BA766)-1,"")</f>
        <v/>
      </c>
      <c r="CS766" s="5" t="str">
        <f>IFERROR(_xlfn.RANK.EQ(BB766,BB$4:BB$855)+COUNTIF(BB$4:BB766,BB766)-1,"")</f>
        <v/>
      </c>
      <c r="CU766" s="64">
        <f>19-SUMPRODUCT(--($CA766:$CS766&gt;Type_Results!$Z$2))+(19-SUMPRODUCT(--($CA766:$CS766&gt;Type_Results!$Z$2-2)))+(19-SUMPRODUCT(--($CA766:$CS766&gt;1)))</f>
        <v>0</v>
      </c>
      <c r="CV766" s="64" t="str">
        <f>IF(CU766&gt;0,_xlfn.RANK.EQ(CU766,CU$4:CU$855)+COUNTIF(CU$4:CU766,CU766)-1,"")</f>
        <v/>
      </c>
    </row>
    <row r="767" spans="1:100" x14ac:dyDescent="0.25">
      <c r="A767" s="10">
        <f>Move_Sets!A766</f>
        <v>764</v>
      </c>
      <c r="B767" s="10" t="str">
        <f>Move_Sets!B766</f>
        <v>Eevee</v>
      </c>
      <c r="C767" s="10" t="str">
        <f>Move_Sets!C766</f>
        <v>Tackle</v>
      </c>
      <c r="D767" s="10" t="str">
        <f>Move_Sets!D766</f>
        <v>Swift</v>
      </c>
      <c r="E767" s="10">
        <f>Move_Sets!E766</f>
        <v>1</v>
      </c>
      <c r="F767" s="10">
        <f>Move_Sets!F766</f>
        <v>19</v>
      </c>
      <c r="G767" s="6">
        <f>DPS_Calcs!L765</f>
        <v>4.7730720602766796</v>
      </c>
      <c r="H767" s="10">
        <f>Move_Sets!N766</f>
        <v>1</v>
      </c>
      <c r="I767" s="6">
        <f>DPS_Calcs!M765</f>
        <v>3.949916035631329</v>
      </c>
      <c r="J767" s="10">
        <f>Move_Sets!S766</f>
        <v>1</v>
      </c>
      <c r="K767" s="33">
        <f>DPS_Calcs!W765</f>
        <v>0.31691398271996502</v>
      </c>
      <c r="L767" s="10">
        <f>DPS_Calcs!Q765</f>
        <v>56.152419525849915</v>
      </c>
      <c r="M767" s="10"/>
      <c r="N767" s="4">
        <f>ROUND(MAX($G767*INDEX(Multipliers_RAW!$B$3:$T$21,Type_Calc!$H767,Type_Calc!N$1),INDEX(Multipliers_RAW!$B$3:$T$21,Type_Calc!$H767,Type_Calc!N$1)*$G767*$K767+(1-$K767)*INDEX(Multipliers_RAW!$B$3:$T$21,Type_Calc!$J767,Type_Calc!N$1)*$I767)*($L767/INDEX(Multipliers_RAW!$B$3:$T$21,N$1,$E767)/INDEX(Multipliers_RAW!$B$3:$T$21,N$1,$F767))/Inputs!$B$12,3)</f>
        <v>53.819000000000003</v>
      </c>
      <c r="O767" s="4">
        <f>ROUND(MAX($G767*INDEX(Multipliers_RAW!$B$3:$T$21,Type_Calc!$H767,Type_Calc!O$1),INDEX(Multipliers_RAW!$B$3:$T$21,Type_Calc!$H767,Type_Calc!O$1)*$G767*$K767+(1-$K767)*INDEX(Multipliers_RAW!$B$3:$T$21,Type_Calc!$J767,Type_Calc!O$1)*$I767)*($L767/INDEX(Multipliers_RAW!$B$3:$T$21,O$1,$E767)/INDEX(Multipliers_RAW!$B$3:$T$21,O$1,$F767))/Inputs!$B$12,3)</f>
        <v>53.819000000000003</v>
      </c>
      <c r="P767" s="4">
        <f>ROUND(MAX($G767*INDEX(Multipliers_RAW!$B$3:$T$21,Type_Calc!$H767,Type_Calc!P$1),INDEX(Multipliers_RAW!$B$3:$T$21,Type_Calc!$H767,Type_Calc!P$1)*$G767*$K767+(1-$K767)*INDEX(Multipliers_RAW!$B$3:$T$21,Type_Calc!$J767,Type_Calc!P$1)*$I767)*($L767/INDEX(Multipliers_RAW!$B$3:$T$21,P$1,$E767)/INDEX(Multipliers_RAW!$B$3:$T$21,P$1,$F767))/Inputs!$B$12,3)</f>
        <v>53.819000000000003</v>
      </c>
      <c r="Q767" s="4">
        <f>ROUND(MAX($G767*INDEX(Multipliers_RAW!$B$3:$T$21,Type_Calc!$H767,Type_Calc!Q$1),INDEX(Multipliers_RAW!$B$3:$T$21,Type_Calc!$H767,Type_Calc!Q$1)*$G767*$K767+(1-$K767)*INDEX(Multipliers_RAW!$B$3:$T$21,Type_Calc!$J767,Type_Calc!Q$1)*$I767)*($L767/INDEX(Multipliers_RAW!$B$3:$T$21,Q$1,$E767)/INDEX(Multipliers_RAW!$B$3:$T$21,Q$1,$F767))/Inputs!$B$12,3)</f>
        <v>53.819000000000003</v>
      </c>
      <c r="R767" s="4">
        <f>ROUND(MAX($G767*INDEX(Multipliers_RAW!$B$3:$T$21,Type_Calc!$H767,Type_Calc!R$1),INDEX(Multipliers_RAW!$B$3:$T$21,Type_Calc!$H767,Type_Calc!R$1)*$G767*$K767+(1-$K767)*INDEX(Multipliers_RAW!$B$3:$T$21,Type_Calc!$J767,Type_Calc!R$1)*$I767)*($L767/INDEX(Multipliers_RAW!$B$3:$T$21,R$1,$E767)/INDEX(Multipliers_RAW!$B$3:$T$21,R$1,$F767))/Inputs!$B$12,3)</f>
        <v>53.819000000000003</v>
      </c>
      <c r="S767" s="4">
        <f>ROUND(MAX($G767*INDEX(Multipliers_RAW!$B$3:$T$21,Type_Calc!$H767,Type_Calc!S$1),INDEX(Multipliers_RAW!$B$3:$T$21,Type_Calc!$H767,Type_Calc!S$1)*$G767*$K767+(1-$K767)*INDEX(Multipliers_RAW!$B$3:$T$21,Type_Calc!$J767,Type_Calc!S$1)*$I767)*($L767/INDEX(Multipliers_RAW!$B$3:$T$21,S$1,$E767)/INDEX(Multipliers_RAW!$B$3:$T$21,S$1,$F767))/Inputs!$B$12,3)</f>
        <v>53.819000000000003</v>
      </c>
      <c r="T767" s="4">
        <f>ROUND(MAX($G767*INDEX(Multipliers_RAW!$B$3:$T$21,Type_Calc!$H767,Type_Calc!T$1),INDEX(Multipliers_RAW!$B$3:$T$21,Type_Calc!$H767,Type_Calc!T$1)*$G767*$K767+(1-$K767)*INDEX(Multipliers_RAW!$B$3:$T$21,Type_Calc!$J767,Type_Calc!T$1)*$I767)*($L767/INDEX(Multipliers_RAW!$B$3:$T$21,T$1,$E767)/INDEX(Multipliers_RAW!$B$3:$T$21,T$1,$F767))/Inputs!$B$12,3)</f>
        <v>43.055</v>
      </c>
      <c r="U767" s="4">
        <f>ROUND(MAX($G767*INDEX(Multipliers_RAW!$B$3:$T$21,Type_Calc!$H767,Type_Calc!U$1),INDEX(Multipliers_RAW!$B$3:$T$21,Type_Calc!$H767,Type_Calc!U$1)*$G767*$K767+(1-$K767)*INDEX(Multipliers_RAW!$B$3:$T$21,Type_Calc!$J767,Type_Calc!U$1)*$I767)*($L767/INDEX(Multipliers_RAW!$B$3:$T$21,U$1,$E767)/INDEX(Multipliers_RAW!$B$3:$T$21,U$1,$F767))/Inputs!$B$12,3)</f>
        <v>53.819000000000003</v>
      </c>
      <c r="V767" s="4">
        <f>ROUND(MAX($G767*INDEX(Multipliers_RAW!$B$3:$T$21,Type_Calc!$H767,Type_Calc!V$1),INDEX(Multipliers_RAW!$B$3:$T$21,Type_Calc!$H767,Type_Calc!V$1)*$G767*$K767+(1-$K767)*INDEX(Multipliers_RAW!$B$3:$T$21,Type_Calc!$J767,Type_Calc!V$1)*$I767)*($L767/INDEX(Multipliers_RAW!$B$3:$T$21,V$1,$E767)/INDEX(Multipliers_RAW!$B$3:$T$21,V$1,$F767))/Inputs!$B$12,3)</f>
        <v>53.819000000000003</v>
      </c>
      <c r="W767" s="4">
        <f>ROUND(MAX($G767*INDEX(Multipliers_RAW!$B$3:$T$21,Type_Calc!$H767,Type_Calc!W$1),INDEX(Multipliers_RAW!$B$3:$T$21,Type_Calc!$H767,Type_Calc!W$1)*$G767*$K767+(1-$K767)*INDEX(Multipliers_RAW!$B$3:$T$21,Type_Calc!$J767,Type_Calc!W$1)*$I767)*($L767/INDEX(Multipliers_RAW!$B$3:$T$21,W$1,$E767)/INDEX(Multipliers_RAW!$B$3:$T$21,W$1,$F767))/Inputs!$B$12,3)</f>
        <v>53.819000000000003</v>
      </c>
      <c r="X767" s="4">
        <f>ROUND(MAX($G767*INDEX(Multipliers_RAW!$B$3:$T$21,Type_Calc!$H767,Type_Calc!X$1),INDEX(Multipliers_RAW!$B$3:$T$21,Type_Calc!$H767,Type_Calc!X$1)*$G767*$K767+(1-$K767)*INDEX(Multipliers_RAW!$B$3:$T$21,Type_Calc!$J767,Type_Calc!X$1)*$I767)*($L767/INDEX(Multipliers_RAW!$B$3:$T$21,X$1,$E767)/INDEX(Multipliers_RAW!$B$3:$T$21,X$1,$F767))/Inputs!$B$12,3)</f>
        <v>53.819000000000003</v>
      </c>
      <c r="Y767" s="4">
        <f>ROUND(MAX($G767*INDEX(Multipliers_RAW!$B$3:$T$21,Type_Calc!$H767,Type_Calc!Y$1),INDEX(Multipliers_RAW!$B$3:$T$21,Type_Calc!$H767,Type_Calc!Y$1)*$G767*$K767+(1-$K767)*INDEX(Multipliers_RAW!$B$3:$T$21,Type_Calc!$J767,Type_Calc!Y$1)*$I767)*($L767/INDEX(Multipliers_RAW!$B$3:$T$21,Y$1,$E767)/INDEX(Multipliers_RAW!$B$3:$T$21,Y$1,$F767))/Inputs!$B$12,3)</f>
        <v>53.819000000000003</v>
      </c>
      <c r="Z767" s="4">
        <f>ROUND(MAX($G767*INDEX(Multipliers_RAW!$B$3:$T$21,Type_Calc!$H767,Type_Calc!Z$1),INDEX(Multipliers_RAW!$B$3:$T$21,Type_Calc!$H767,Type_Calc!Z$1)*$G767*$K767+(1-$K767)*INDEX(Multipliers_RAW!$B$3:$T$21,Type_Calc!$J767,Type_Calc!Z$1)*$I767)*($L767/INDEX(Multipliers_RAW!$B$3:$T$21,Z$1,$E767)/INDEX(Multipliers_RAW!$B$3:$T$21,Z$1,$F767))/Inputs!$B$12,3)</f>
        <v>43.055</v>
      </c>
      <c r="AA767" s="4">
        <f>ROUND(MAX($G767*INDEX(Multipliers_RAW!$B$3:$T$21,Type_Calc!$H767,Type_Calc!AA$1),INDEX(Multipliers_RAW!$B$3:$T$21,Type_Calc!$H767,Type_Calc!AA$1)*$G767*$K767+(1-$K767)*INDEX(Multipliers_RAW!$B$3:$T$21,Type_Calc!$J767,Type_Calc!AA$1)*$I767)*($L767/INDEX(Multipliers_RAW!$B$3:$T$21,AA$1,$E767)/INDEX(Multipliers_RAW!$B$3:$T$21,AA$1,$F767))/Inputs!$B$12,3)</f>
        <v>53.819000000000003</v>
      </c>
      <c r="AB767" s="4">
        <f>ROUND(MAX($G767*INDEX(Multipliers_RAW!$B$3:$T$21,Type_Calc!$H767,Type_Calc!AB$1),INDEX(Multipliers_RAW!$B$3:$T$21,Type_Calc!$H767,Type_Calc!AB$1)*$G767*$K767+(1-$K767)*INDEX(Multipliers_RAW!$B$3:$T$21,Type_Calc!$J767,Type_Calc!AB$1)*$I767)*($L767/INDEX(Multipliers_RAW!$B$3:$T$21,AB$1,$E767)/INDEX(Multipliers_RAW!$B$3:$T$21,AB$1,$F767))/Inputs!$B$12,3)</f>
        <v>53.819000000000003</v>
      </c>
      <c r="AC767" s="4">
        <f>ROUND(MAX($G767*INDEX(Multipliers_RAW!$B$3:$T$21,Type_Calc!$H767,Type_Calc!AC$1),INDEX(Multipliers_RAW!$B$3:$T$21,Type_Calc!$H767,Type_Calc!AC$1)*$G767*$K767+(1-$K767)*INDEX(Multipliers_RAW!$B$3:$T$21,Type_Calc!$J767,Type_Calc!AC$1)*$I767)*($L767/INDEX(Multipliers_RAW!$B$3:$T$21,AC$1,$E767)/INDEX(Multipliers_RAW!$B$3:$T$21,AC$1,$F767))/Inputs!$B$12,3)</f>
        <v>53.819000000000003</v>
      </c>
      <c r="AD767" s="4">
        <f>ROUND(MAX($G767*INDEX(Multipliers_RAW!$B$3:$T$21,Type_Calc!$H767,Type_Calc!AD$1),INDEX(Multipliers_RAW!$B$3:$T$21,Type_Calc!$H767,Type_Calc!AD$1)*$G767*$K767+(1-$K767)*INDEX(Multipliers_RAW!$B$3:$T$21,Type_Calc!$J767,Type_Calc!AD$1)*$I767)*($L767/INDEX(Multipliers_RAW!$B$3:$T$21,AD$1,$E767)/INDEX(Multipliers_RAW!$B$3:$T$21,AD$1,$F767))/Inputs!$B$12,3)</f>
        <v>43.055</v>
      </c>
      <c r="AE767" s="4">
        <f>ROUND(MAX($G767*INDEX(Multipliers_RAW!$B$3:$T$21,Type_Calc!$H767,Type_Calc!AE$1),INDEX(Multipliers_RAW!$B$3:$T$21,Type_Calc!$H767,Type_Calc!AE$1)*$G767*$K767+(1-$K767)*INDEX(Multipliers_RAW!$B$3:$T$21,Type_Calc!$J767,Type_Calc!AE$1)*$I767)*($L767/INDEX(Multipliers_RAW!$B$3:$T$21,AE$1,$E767)/INDEX(Multipliers_RAW!$B$3:$T$21,AE$1,$F767))/Inputs!$B$12,3)</f>
        <v>53.819000000000003</v>
      </c>
      <c r="AF767" s="4">
        <f>ROUND(MAX($G767*INDEX(Multipliers_RAW!$B$3:$T$21,Type_Calc!$H767,Type_Calc!AF$1),INDEX(Multipliers_RAW!$B$3:$T$21,Type_Calc!$H767,Type_Calc!AF$1)*$G767*$K767+(1-$K767)*INDEX(Multipliers_RAW!$B$3:$T$21,Type_Calc!$J767,Type_Calc!AF$1)*$I767)*($L767/INDEX(Multipliers_RAW!$B$3:$T$21,AF$1,$E767)/INDEX(Multipliers_RAW!$B$3:$T$21,AF$1,$F767))/Inputs!$B$12,3)</f>
        <v>53.819000000000003</v>
      </c>
      <c r="AG767" s="4">
        <f t="shared" si="265"/>
        <v>52.024999999999984</v>
      </c>
      <c r="AH767" s="4">
        <f>SUMPRODUCT(N767:AF767,Type_DEF_Calc!$AJ$1:$BB$1)/19</f>
        <v>52.928616248292052</v>
      </c>
      <c r="AI767" s="10"/>
      <c r="AJ767" s="10" t="str">
        <f t="shared" si="266"/>
        <v/>
      </c>
      <c r="AK767" s="10" t="str">
        <f t="shared" si="283"/>
        <v/>
      </c>
      <c r="AL767" s="10" t="str">
        <f t="shared" si="284"/>
        <v/>
      </c>
      <c r="AM767" s="10" t="str">
        <f t="shared" si="285"/>
        <v/>
      </c>
      <c r="AN767" s="10" t="str">
        <f t="shared" si="268"/>
        <v/>
      </c>
      <c r="AO767" s="10" t="str">
        <f t="shared" si="269"/>
        <v/>
      </c>
      <c r="AP767" s="10" t="str">
        <f t="shared" si="270"/>
        <v/>
      </c>
      <c r="AQ767" s="10" t="str">
        <f t="shared" si="271"/>
        <v/>
      </c>
      <c r="AR767" s="10" t="str">
        <f t="shared" si="272"/>
        <v/>
      </c>
      <c r="AS767" s="10" t="str">
        <f t="shared" si="273"/>
        <v/>
      </c>
      <c r="AT767" s="10" t="str">
        <f t="shared" si="274"/>
        <v/>
      </c>
      <c r="AU767" s="10" t="str">
        <f t="shared" si="275"/>
        <v/>
      </c>
      <c r="AV767" s="10" t="str">
        <f t="shared" si="276"/>
        <v/>
      </c>
      <c r="AW767" s="10" t="str">
        <f t="shared" si="277"/>
        <v/>
      </c>
      <c r="AX767" s="10" t="str">
        <f t="shared" si="278"/>
        <v/>
      </c>
      <c r="AY767" s="10" t="str">
        <f t="shared" si="279"/>
        <v/>
      </c>
      <c r="AZ767" s="10" t="str">
        <f t="shared" si="280"/>
        <v/>
      </c>
      <c r="BA767" s="10" t="str">
        <f t="shared" si="281"/>
        <v/>
      </c>
      <c r="BB767" s="10" t="str">
        <f t="shared" si="282"/>
        <v/>
      </c>
      <c r="BD767" s="5">
        <f>_xlfn.RANK.EQ(N767,N$4:N$855)+COUNTIF(N$4:N767,N767)-1</f>
        <v>619</v>
      </c>
      <c r="BE767" s="5">
        <f>_xlfn.RANK.EQ(O767,O$4:O$855)+COUNTIF(O$4:O767,O767)-1</f>
        <v>634</v>
      </c>
      <c r="BF767" s="5">
        <f>_xlfn.RANK.EQ(P767,P$4:P$855)+COUNTIF(P$4:P767,P767)-1</f>
        <v>603</v>
      </c>
      <c r="BG767" s="5">
        <f>_xlfn.RANK.EQ(Q767,Q$4:Q$855)+COUNTIF(Q$4:Q767,Q767)-1</f>
        <v>614</v>
      </c>
      <c r="BH767" s="5">
        <f>_xlfn.RANK.EQ(R767,R$4:R$855)+COUNTIF(R$4:R767,R767)-1</f>
        <v>621</v>
      </c>
      <c r="BI767" s="5">
        <f>_xlfn.RANK.EQ(S767,S$4:S$855)+COUNTIF(S$4:S767,S767)-1</f>
        <v>605</v>
      </c>
      <c r="BJ767" s="5">
        <f>_xlfn.RANK.EQ(T767,T$4:T$855)+COUNTIF(T$4:T767,T767)-1</f>
        <v>687</v>
      </c>
      <c r="BK767" s="5">
        <f>_xlfn.RANK.EQ(U767,U$4:U$855)+COUNTIF(U$4:U767,U767)-1</f>
        <v>630</v>
      </c>
      <c r="BL767" s="5">
        <f>_xlfn.RANK.EQ(V767,V$4:V$855)+COUNTIF(V$4:V767,V767)-1</f>
        <v>603</v>
      </c>
      <c r="BM767" s="5">
        <f>_xlfn.RANK.EQ(W767,W$4:W$855)+COUNTIF(W$4:W767,W767)-1</f>
        <v>602</v>
      </c>
      <c r="BN767" s="5">
        <f>_xlfn.RANK.EQ(X767,X$4:X$855)+COUNTIF(X$4:X767,X767)-1</f>
        <v>588</v>
      </c>
      <c r="BO767" s="5">
        <f>_xlfn.RANK.EQ(Y767,Y$4:Y$855)+COUNTIF(Y$4:Y767,Y767)-1</f>
        <v>611</v>
      </c>
      <c r="BP767" s="5">
        <f>_xlfn.RANK.EQ(Z767,Z$4:Z$855)+COUNTIF(Z$4:Z767,Z767)-1</f>
        <v>682</v>
      </c>
      <c r="BQ767" s="5">
        <f>_xlfn.RANK.EQ(AA767,AA$4:AA$855)+COUNTIF(AA$4:AA767,AA767)-1</f>
        <v>595</v>
      </c>
      <c r="BR767" s="5">
        <f>_xlfn.RANK.EQ(AB767,AB$4:AB$855)+COUNTIF(AB$4:AB767,AB767)-1</f>
        <v>598</v>
      </c>
      <c r="BS767" s="5">
        <f>_xlfn.RANK.EQ(AC767,AC$4:AC$855)+COUNTIF(AC$4:AC767,AC767)-1</f>
        <v>604</v>
      </c>
      <c r="BT767" s="5">
        <f>_xlfn.RANK.EQ(AD767,AD$4:AD$855)+COUNTIF(AD$4:AD767,AD767)-1</f>
        <v>673</v>
      </c>
      <c r="BU767" s="5">
        <f>_xlfn.RANK.EQ(AE767,AE$4:AE$855)+COUNTIF(AE$4:AE767,AE767)-1</f>
        <v>628</v>
      </c>
      <c r="BV767" s="5">
        <f>_xlfn.RANK.EQ(AF767,AF$4:AF$855)+COUNTIF(AF$4:AF767,AF767)-1</f>
        <v>612</v>
      </c>
      <c r="BW767" s="64">
        <f>_xlfn.RANK.EQ(AH767,AH$4:AH$855)+COUNTIF(AH$4:AH767,AH767)-1</f>
        <v>627</v>
      </c>
      <c r="BX767" s="64">
        <f t="shared" si="267"/>
        <v>588</v>
      </c>
      <c r="BY767" s="64">
        <f t="shared" si="264"/>
        <v>588</v>
      </c>
      <c r="CA767" s="5" t="str">
        <f>IFERROR(_xlfn.RANK.EQ(AJ767,AJ$4:AJ$855)+COUNTIF(AJ$4:AJ767,AJ767)-1,"")</f>
        <v/>
      </c>
      <c r="CB767" s="5" t="str">
        <f>IFERROR(_xlfn.RANK.EQ(AK767,AK$4:AK$855)+COUNTIF(AK$4:AK767,AK767)-1,"")</f>
        <v/>
      </c>
      <c r="CC767" s="5" t="str">
        <f>IFERROR(_xlfn.RANK.EQ(AL767,AL$4:AL$855)+COUNTIF(AL$4:AL767,AL767)-1,"")</f>
        <v/>
      </c>
      <c r="CD767" s="5" t="str">
        <f>IFERROR(_xlfn.RANK.EQ(AM767,AM$4:AM$855)+COUNTIF(AM$4:AM767,AM767)-1,"")</f>
        <v/>
      </c>
      <c r="CE767" s="5" t="str">
        <f>IFERROR(_xlfn.RANK.EQ(AN767,AN$4:AN$855)+COUNTIF(AN$4:AN767,AN767)-1,"")</f>
        <v/>
      </c>
      <c r="CF767" s="5" t="str">
        <f>IFERROR(_xlfn.RANK.EQ(AO767,AO$4:AO$855)+COUNTIF(AO$4:AO767,AO767)-1,"")</f>
        <v/>
      </c>
      <c r="CG767" s="5" t="str">
        <f>IFERROR(_xlfn.RANK.EQ(AP767,AP$4:AP$855)+COUNTIF(AP$4:AP767,AP767)-1,"")</f>
        <v/>
      </c>
      <c r="CH767" s="5" t="str">
        <f>IFERROR(_xlfn.RANK.EQ(AQ767,AQ$4:AQ$855)+COUNTIF(AQ$4:AQ767,AQ767)-1,"")</f>
        <v/>
      </c>
      <c r="CI767" s="5" t="str">
        <f>IFERROR(_xlfn.RANK.EQ(AR767,AR$4:AR$855)+COUNTIF(AR$4:AR767,AR767)-1,"")</f>
        <v/>
      </c>
      <c r="CJ767" s="5" t="str">
        <f>IFERROR(_xlfn.RANK.EQ(AS767,AS$4:AS$855)+COUNTIF(AS$4:AS767,AS767)-1,"")</f>
        <v/>
      </c>
      <c r="CK767" s="5" t="str">
        <f>IFERROR(_xlfn.RANK.EQ(AT767,AT$4:AT$855)+COUNTIF(AT$4:AT767,AT767)-1,"")</f>
        <v/>
      </c>
      <c r="CL767" s="5" t="str">
        <f>IFERROR(_xlfn.RANK.EQ(AU767,AU$4:AU$855)+COUNTIF(AU$4:AU767,AU767)-1,"")</f>
        <v/>
      </c>
      <c r="CM767" s="5" t="str">
        <f>IFERROR(_xlfn.RANK.EQ(AV767,AV$4:AV$855)+COUNTIF(AV$4:AV767,AV767)-1,"")</f>
        <v/>
      </c>
      <c r="CN767" s="5" t="str">
        <f>IFERROR(_xlfn.RANK.EQ(AW767,AW$4:AW$855)+COUNTIF(AW$4:AW767,AW767)-1,"")</f>
        <v/>
      </c>
      <c r="CO767" s="5" t="str">
        <f>IFERROR(_xlfn.RANK.EQ(AX767,AX$4:AX$855)+COUNTIF(AX$4:AX767,AX767)-1,"")</f>
        <v/>
      </c>
      <c r="CP767" s="5" t="str">
        <f>IFERROR(_xlfn.RANK.EQ(AY767,AY$4:AY$855)+COUNTIF(AY$4:AY767,AY767)-1,"")</f>
        <v/>
      </c>
      <c r="CQ767" s="5" t="str">
        <f>IFERROR(_xlfn.RANK.EQ(AZ767,AZ$4:AZ$855)+COUNTIF(AZ$4:AZ767,AZ767)-1,"")</f>
        <v/>
      </c>
      <c r="CR767" s="5" t="str">
        <f>IFERROR(_xlfn.RANK.EQ(BA767,BA$4:BA$855)+COUNTIF(BA$4:BA767,BA767)-1,"")</f>
        <v/>
      </c>
      <c r="CS767" s="5" t="str">
        <f>IFERROR(_xlfn.RANK.EQ(BB767,BB$4:BB$855)+COUNTIF(BB$4:BB767,BB767)-1,"")</f>
        <v/>
      </c>
      <c r="CU767" s="64">
        <f>19-SUMPRODUCT(--($CA767:$CS767&gt;Type_Results!$Z$2))+(19-SUMPRODUCT(--($CA767:$CS767&gt;Type_Results!$Z$2-2)))+(19-SUMPRODUCT(--($CA767:$CS767&gt;1)))</f>
        <v>0</v>
      </c>
      <c r="CV767" s="64" t="str">
        <f>IF(CU767&gt;0,_xlfn.RANK.EQ(CU767,CU$4:CU$855)+COUNTIF(CU$4:CU767,CU767)-1,"")</f>
        <v/>
      </c>
    </row>
    <row r="768" spans="1:100" x14ac:dyDescent="0.25">
      <c r="A768" s="10">
        <f>Move_Sets!A767</f>
        <v>765</v>
      </c>
      <c r="B768" s="10" t="str">
        <f>Move_Sets!B767</f>
        <v>Eevee</v>
      </c>
      <c r="C768" s="10" t="str">
        <f>Move_Sets!C767</f>
        <v>Tackle</v>
      </c>
      <c r="D768" s="10" t="str">
        <f>Move_Sets!D767</f>
        <v>Body Slam</v>
      </c>
      <c r="E768" s="10">
        <f>Move_Sets!E767</f>
        <v>1</v>
      </c>
      <c r="F768" s="10">
        <f>Move_Sets!F767</f>
        <v>19</v>
      </c>
      <c r="G768" s="6">
        <f>DPS_Calcs!L766</f>
        <v>4.7730720602766796</v>
      </c>
      <c r="H768" s="10">
        <f>Move_Sets!N767</f>
        <v>1</v>
      </c>
      <c r="I768" s="6">
        <f>DPS_Calcs!M766</f>
        <v>9.6016291733080514</v>
      </c>
      <c r="J768" s="10">
        <f>Move_Sets!S767</f>
        <v>1</v>
      </c>
      <c r="K768" s="33">
        <f>DPS_Calcs!W766</f>
        <v>0.7107553008081593</v>
      </c>
      <c r="L768" s="10">
        <f>DPS_Calcs!Q766</f>
        <v>56.152419525849915</v>
      </c>
      <c r="M768" s="10"/>
      <c r="N768" s="4">
        <f>ROUND(MAX($G768*INDEX(Multipliers_RAW!$B$3:$T$21,Type_Calc!$H768,Type_Calc!N$1),INDEX(Multipliers_RAW!$B$3:$T$21,Type_Calc!$H768,Type_Calc!N$1)*$G768*$K768+(1-$K768)*INDEX(Multipliers_RAW!$B$3:$T$21,Type_Calc!$J768,Type_Calc!N$1)*$I768)*($L768/INDEX(Multipliers_RAW!$B$3:$T$21,N$1,$E768)/INDEX(Multipliers_RAW!$B$3:$T$21,N$1,$F768))/Inputs!$B$12,3)</f>
        <v>69.566999999999993</v>
      </c>
      <c r="O768" s="4">
        <f>ROUND(MAX($G768*INDEX(Multipliers_RAW!$B$3:$T$21,Type_Calc!$H768,Type_Calc!O$1),INDEX(Multipliers_RAW!$B$3:$T$21,Type_Calc!$H768,Type_Calc!O$1)*$G768*$K768+(1-$K768)*INDEX(Multipliers_RAW!$B$3:$T$21,Type_Calc!$J768,Type_Calc!O$1)*$I768)*($L768/INDEX(Multipliers_RAW!$B$3:$T$21,O$1,$E768)/INDEX(Multipliers_RAW!$B$3:$T$21,O$1,$F768))/Inputs!$B$12,3)</f>
        <v>69.566999999999993</v>
      </c>
      <c r="P768" s="4">
        <f>ROUND(MAX($G768*INDEX(Multipliers_RAW!$B$3:$T$21,Type_Calc!$H768,Type_Calc!P$1),INDEX(Multipliers_RAW!$B$3:$T$21,Type_Calc!$H768,Type_Calc!P$1)*$G768*$K768+(1-$K768)*INDEX(Multipliers_RAW!$B$3:$T$21,Type_Calc!$J768,Type_Calc!P$1)*$I768)*($L768/INDEX(Multipliers_RAW!$B$3:$T$21,P$1,$E768)/INDEX(Multipliers_RAW!$B$3:$T$21,P$1,$F768))/Inputs!$B$12,3)</f>
        <v>69.566999999999993</v>
      </c>
      <c r="Q768" s="4">
        <f>ROUND(MAX($G768*INDEX(Multipliers_RAW!$B$3:$T$21,Type_Calc!$H768,Type_Calc!Q$1),INDEX(Multipliers_RAW!$B$3:$T$21,Type_Calc!$H768,Type_Calc!Q$1)*$G768*$K768+(1-$K768)*INDEX(Multipliers_RAW!$B$3:$T$21,Type_Calc!$J768,Type_Calc!Q$1)*$I768)*($L768/INDEX(Multipliers_RAW!$B$3:$T$21,Q$1,$E768)/INDEX(Multipliers_RAW!$B$3:$T$21,Q$1,$F768))/Inputs!$B$12,3)</f>
        <v>69.566999999999993</v>
      </c>
      <c r="R768" s="4">
        <f>ROUND(MAX($G768*INDEX(Multipliers_RAW!$B$3:$T$21,Type_Calc!$H768,Type_Calc!R$1),INDEX(Multipliers_RAW!$B$3:$T$21,Type_Calc!$H768,Type_Calc!R$1)*$G768*$K768+(1-$K768)*INDEX(Multipliers_RAW!$B$3:$T$21,Type_Calc!$J768,Type_Calc!R$1)*$I768)*($L768/INDEX(Multipliers_RAW!$B$3:$T$21,R$1,$E768)/INDEX(Multipliers_RAW!$B$3:$T$21,R$1,$F768))/Inputs!$B$12,3)</f>
        <v>69.566999999999993</v>
      </c>
      <c r="S768" s="4">
        <f>ROUND(MAX($G768*INDEX(Multipliers_RAW!$B$3:$T$21,Type_Calc!$H768,Type_Calc!S$1),INDEX(Multipliers_RAW!$B$3:$T$21,Type_Calc!$H768,Type_Calc!S$1)*$G768*$K768+(1-$K768)*INDEX(Multipliers_RAW!$B$3:$T$21,Type_Calc!$J768,Type_Calc!S$1)*$I768)*($L768/INDEX(Multipliers_RAW!$B$3:$T$21,S$1,$E768)/INDEX(Multipliers_RAW!$B$3:$T$21,S$1,$F768))/Inputs!$B$12,3)</f>
        <v>69.566999999999993</v>
      </c>
      <c r="T768" s="4">
        <f>ROUND(MAX($G768*INDEX(Multipliers_RAW!$B$3:$T$21,Type_Calc!$H768,Type_Calc!T$1),INDEX(Multipliers_RAW!$B$3:$T$21,Type_Calc!$H768,Type_Calc!T$1)*$G768*$K768+(1-$K768)*INDEX(Multipliers_RAW!$B$3:$T$21,Type_Calc!$J768,Type_Calc!T$1)*$I768)*($L768/INDEX(Multipliers_RAW!$B$3:$T$21,T$1,$E768)/INDEX(Multipliers_RAW!$B$3:$T$21,T$1,$F768))/Inputs!$B$12,3)</f>
        <v>55.654000000000003</v>
      </c>
      <c r="U768" s="4">
        <f>ROUND(MAX($G768*INDEX(Multipliers_RAW!$B$3:$T$21,Type_Calc!$H768,Type_Calc!U$1),INDEX(Multipliers_RAW!$B$3:$T$21,Type_Calc!$H768,Type_Calc!U$1)*$G768*$K768+(1-$K768)*INDEX(Multipliers_RAW!$B$3:$T$21,Type_Calc!$J768,Type_Calc!U$1)*$I768)*($L768/INDEX(Multipliers_RAW!$B$3:$T$21,U$1,$E768)/INDEX(Multipliers_RAW!$B$3:$T$21,U$1,$F768))/Inputs!$B$12,3)</f>
        <v>69.566999999999993</v>
      </c>
      <c r="V768" s="4">
        <f>ROUND(MAX($G768*INDEX(Multipliers_RAW!$B$3:$T$21,Type_Calc!$H768,Type_Calc!V$1),INDEX(Multipliers_RAW!$B$3:$T$21,Type_Calc!$H768,Type_Calc!V$1)*$G768*$K768+(1-$K768)*INDEX(Multipliers_RAW!$B$3:$T$21,Type_Calc!$J768,Type_Calc!V$1)*$I768)*($L768/INDEX(Multipliers_RAW!$B$3:$T$21,V$1,$E768)/INDEX(Multipliers_RAW!$B$3:$T$21,V$1,$F768))/Inputs!$B$12,3)</f>
        <v>69.566999999999993</v>
      </c>
      <c r="W768" s="4">
        <f>ROUND(MAX($G768*INDEX(Multipliers_RAW!$B$3:$T$21,Type_Calc!$H768,Type_Calc!W$1),INDEX(Multipliers_RAW!$B$3:$T$21,Type_Calc!$H768,Type_Calc!W$1)*$G768*$K768+(1-$K768)*INDEX(Multipliers_RAW!$B$3:$T$21,Type_Calc!$J768,Type_Calc!W$1)*$I768)*($L768/INDEX(Multipliers_RAW!$B$3:$T$21,W$1,$E768)/INDEX(Multipliers_RAW!$B$3:$T$21,W$1,$F768))/Inputs!$B$12,3)</f>
        <v>69.566999999999993</v>
      </c>
      <c r="X768" s="4">
        <f>ROUND(MAX($G768*INDEX(Multipliers_RAW!$B$3:$T$21,Type_Calc!$H768,Type_Calc!X$1),INDEX(Multipliers_RAW!$B$3:$T$21,Type_Calc!$H768,Type_Calc!X$1)*$G768*$K768+(1-$K768)*INDEX(Multipliers_RAW!$B$3:$T$21,Type_Calc!$J768,Type_Calc!X$1)*$I768)*($L768/INDEX(Multipliers_RAW!$B$3:$T$21,X$1,$E768)/INDEX(Multipliers_RAW!$B$3:$T$21,X$1,$F768))/Inputs!$B$12,3)</f>
        <v>69.566999999999993</v>
      </c>
      <c r="Y768" s="4">
        <f>ROUND(MAX($G768*INDEX(Multipliers_RAW!$B$3:$T$21,Type_Calc!$H768,Type_Calc!Y$1),INDEX(Multipliers_RAW!$B$3:$T$21,Type_Calc!$H768,Type_Calc!Y$1)*$G768*$K768+(1-$K768)*INDEX(Multipliers_RAW!$B$3:$T$21,Type_Calc!$J768,Type_Calc!Y$1)*$I768)*($L768/INDEX(Multipliers_RAW!$B$3:$T$21,Y$1,$E768)/INDEX(Multipliers_RAW!$B$3:$T$21,Y$1,$F768))/Inputs!$B$12,3)</f>
        <v>69.566999999999993</v>
      </c>
      <c r="Z768" s="4">
        <f>ROUND(MAX($G768*INDEX(Multipliers_RAW!$B$3:$T$21,Type_Calc!$H768,Type_Calc!Z$1),INDEX(Multipliers_RAW!$B$3:$T$21,Type_Calc!$H768,Type_Calc!Z$1)*$G768*$K768+(1-$K768)*INDEX(Multipliers_RAW!$B$3:$T$21,Type_Calc!$J768,Type_Calc!Z$1)*$I768)*($L768/INDEX(Multipliers_RAW!$B$3:$T$21,Z$1,$E768)/INDEX(Multipliers_RAW!$B$3:$T$21,Z$1,$F768))/Inputs!$B$12,3)</f>
        <v>55.654000000000003</v>
      </c>
      <c r="AA768" s="4">
        <f>ROUND(MAX($G768*INDEX(Multipliers_RAW!$B$3:$T$21,Type_Calc!$H768,Type_Calc!AA$1),INDEX(Multipliers_RAW!$B$3:$T$21,Type_Calc!$H768,Type_Calc!AA$1)*$G768*$K768+(1-$K768)*INDEX(Multipliers_RAW!$B$3:$T$21,Type_Calc!$J768,Type_Calc!AA$1)*$I768)*($L768/INDEX(Multipliers_RAW!$B$3:$T$21,AA$1,$E768)/INDEX(Multipliers_RAW!$B$3:$T$21,AA$1,$F768))/Inputs!$B$12,3)</f>
        <v>69.566999999999993</v>
      </c>
      <c r="AB768" s="4">
        <f>ROUND(MAX($G768*INDEX(Multipliers_RAW!$B$3:$T$21,Type_Calc!$H768,Type_Calc!AB$1),INDEX(Multipliers_RAW!$B$3:$T$21,Type_Calc!$H768,Type_Calc!AB$1)*$G768*$K768+(1-$K768)*INDEX(Multipliers_RAW!$B$3:$T$21,Type_Calc!$J768,Type_Calc!AB$1)*$I768)*($L768/INDEX(Multipliers_RAW!$B$3:$T$21,AB$1,$E768)/INDEX(Multipliers_RAW!$B$3:$T$21,AB$1,$F768))/Inputs!$B$12,3)</f>
        <v>69.566999999999993</v>
      </c>
      <c r="AC768" s="4">
        <f>ROUND(MAX($G768*INDEX(Multipliers_RAW!$B$3:$T$21,Type_Calc!$H768,Type_Calc!AC$1),INDEX(Multipliers_RAW!$B$3:$T$21,Type_Calc!$H768,Type_Calc!AC$1)*$G768*$K768+(1-$K768)*INDEX(Multipliers_RAW!$B$3:$T$21,Type_Calc!$J768,Type_Calc!AC$1)*$I768)*($L768/INDEX(Multipliers_RAW!$B$3:$T$21,AC$1,$E768)/INDEX(Multipliers_RAW!$B$3:$T$21,AC$1,$F768))/Inputs!$B$12,3)</f>
        <v>69.566999999999993</v>
      </c>
      <c r="AD768" s="4">
        <f>ROUND(MAX($G768*INDEX(Multipliers_RAW!$B$3:$T$21,Type_Calc!$H768,Type_Calc!AD$1),INDEX(Multipliers_RAW!$B$3:$T$21,Type_Calc!$H768,Type_Calc!AD$1)*$G768*$K768+(1-$K768)*INDEX(Multipliers_RAW!$B$3:$T$21,Type_Calc!$J768,Type_Calc!AD$1)*$I768)*($L768/INDEX(Multipliers_RAW!$B$3:$T$21,AD$1,$E768)/INDEX(Multipliers_RAW!$B$3:$T$21,AD$1,$F768))/Inputs!$B$12,3)</f>
        <v>55.654000000000003</v>
      </c>
      <c r="AE768" s="4">
        <f>ROUND(MAX($G768*INDEX(Multipliers_RAW!$B$3:$T$21,Type_Calc!$H768,Type_Calc!AE$1),INDEX(Multipliers_RAW!$B$3:$T$21,Type_Calc!$H768,Type_Calc!AE$1)*$G768*$K768+(1-$K768)*INDEX(Multipliers_RAW!$B$3:$T$21,Type_Calc!$J768,Type_Calc!AE$1)*$I768)*($L768/INDEX(Multipliers_RAW!$B$3:$T$21,AE$1,$E768)/INDEX(Multipliers_RAW!$B$3:$T$21,AE$1,$F768))/Inputs!$B$12,3)</f>
        <v>69.566999999999993</v>
      </c>
      <c r="AF768" s="4">
        <f>ROUND(MAX($G768*INDEX(Multipliers_RAW!$B$3:$T$21,Type_Calc!$H768,Type_Calc!AF$1),INDEX(Multipliers_RAW!$B$3:$T$21,Type_Calc!$H768,Type_Calc!AF$1)*$G768*$K768+(1-$K768)*INDEX(Multipliers_RAW!$B$3:$T$21,Type_Calc!$J768,Type_Calc!AF$1)*$I768)*($L768/INDEX(Multipliers_RAW!$B$3:$T$21,AF$1,$E768)/INDEX(Multipliers_RAW!$B$3:$T$21,AF$1,$F768))/Inputs!$B$12,3)</f>
        <v>69.566999999999993</v>
      </c>
      <c r="AG768" s="4">
        <f t="shared" si="265"/>
        <v>67.248166666666663</v>
      </c>
      <c r="AH768" s="4">
        <f>SUMPRODUCT(N768:AF768,Type_DEF_Calc!$AJ$1:$BB$1)/19</f>
        <v>68.416135160022975</v>
      </c>
      <c r="AI768" s="10"/>
      <c r="AJ768" s="10">
        <f t="shared" si="266"/>
        <v>69.566999999999993</v>
      </c>
      <c r="AK768" s="10">
        <f t="shared" si="283"/>
        <v>69.566999999999993</v>
      </c>
      <c r="AL768" s="10">
        <f t="shared" si="284"/>
        <v>69.566999999999993</v>
      </c>
      <c r="AM768" s="10">
        <f t="shared" si="285"/>
        <v>69.566999999999993</v>
      </c>
      <c r="AN768" s="10">
        <f t="shared" si="268"/>
        <v>69.566999999999993</v>
      </c>
      <c r="AO768" s="10">
        <f t="shared" si="269"/>
        <v>69.566999999999993</v>
      </c>
      <c r="AP768" s="10">
        <f t="shared" si="270"/>
        <v>55.654000000000003</v>
      </c>
      <c r="AQ768" s="10">
        <f t="shared" si="271"/>
        <v>69.566999999999993</v>
      </c>
      <c r="AR768" s="10">
        <f t="shared" si="272"/>
        <v>69.566999999999993</v>
      </c>
      <c r="AS768" s="10">
        <f t="shared" si="273"/>
        <v>69.566999999999993</v>
      </c>
      <c r="AT768" s="10">
        <f t="shared" si="274"/>
        <v>69.566999999999993</v>
      </c>
      <c r="AU768" s="10">
        <f t="shared" si="275"/>
        <v>69.566999999999993</v>
      </c>
      <c r="AV768" s="10">
        <f t="shared" si="276"/>
        <v>55.654000000000003</v>
      </c>
      <c r="AW768" s="10">
        <f t="shared" si="277"/>
        <v>69.566999999999993</v>
      </c>
      <c r="AX768" s="10">
        <f t="shared" si="278"/>
        <v>69.566999999999993</v>
      </c>
      <c r="AY768" s="10">
        <f t="shared" si="279"/>
        <v>69.566999999999993</v>
      </c>
      <c r="AZ768" s="10">
        <f t="shared" si="280"/>
        <v>55.654000000000003</v>
      </c>
      <c r="BA768" s="10">
        <f t="shared" si="281"/>
        <v>69.566999999999993</v>
      </c>
      <c r="BB768" s="10">
        <f t="shared" si="282"/>
        <v>69.566999999999993</v>
      </c>
      <c r="BD768" s="5">
        <f>_xlfn.RANK.EQ(N768,N$4:N$855)+COUNTIF(N$4:N768,N768)-1</f>
        <v>540</v>
      </c>
      <c r="BE768" s="5">
        <f>_xlfn.RANK.EQ(O768,O$4:O$855)+COUNTIF(O$4:O768,O768)-1</f>
        <v>542</v>
      </c>
      <c r="BF768" s="5">
        <f>_xlfn.RANK.EQ(P768,P$4:P$855)+COUNTIF(P$4:P768,P768)-1</f>
        <v>533</v>
      </c>
      <c r="BG768" s="5">
        <f>_xlfn.RANK.EQ(Q768,Q$4:Q$855)+COUNTIF(Q$4:Q768,Q768)-1</f>
        <v>532</v>
      </c>
      <c r="BH768" s="5">
        <f>_xlfn.RANK.EQ(R768,R$4:R$855)+COUNTIF(R$4:R768,R768)-1</f>
        <v>564</v>
      </c>
      <c r="BI768" s="5">
        <f>_xlfn.RANK.EQ(S768,S$4:S$855)+COUNTIF(S$4:S768,S768)-1</f>
        <v>542</v>
      </c>
      <c r="BJ768" s="5">
        <f>_xlfn.RANK.EQ(T768,T$4:T$855)+COUNTIF(T$4:T768,T768)-1</f>
        <v>610</v>
      </c>
      <c r="BK768" s="5">
        <f>_xlfn.RANK.EQ(U768,U$4:U$855)+COUNTIF(U$4:U768,U768)-1</f>
        <v>550</v>
      </c>
      <c r="BL768" s="5">
        <f>_xlfn.RANK.EQ(V768,V$4:V$855)+COUNTIF(V$4:V768,V768)-1</f>
        <v>511</v>
      </c>
      <c r="BM768" s="5">
        <f>_xlfn.RANK.EQ(W768,W$4:W$855)+COUNTIF(W$4:W768,W768)-1</f>
        <v>503</v>
      </c>
      <c r="BN768" s="5">
        <f>_xlfn.RANK.EQ(X768,X$4:X$855)+COUNTIF(X$4:X768,X768)-1</f>
        <v>501</v>
      </c>
      <c r="BO768" s="5">
        <f>_xlfn.RANK.EQ(Y768,Y$4:Y$855)+COUNTIF(Y$4:Y768,Y768)-1</f>
        <v>553</v>
      </c>
      <c r="BP768" s="5">
        <f>_xlfn.RANK.EQ(Z768,Z$4:Z$855)+COUNTIF(Z$4:Z768,Z768)-1</f>
        <v>589</v>
      </c>
      <c r="BQ768" s="5">
        <f>_xlfn.RANK.EQ(AA768,AA$4:AA$855)+COUNTIF(AA$4:AA768,AA768)-1</f>
        <v>509</v>
      </c>
      <c r="BR768" s="5">
        <f>_xlfn.RANK.EQ(AB768,AB$4:AB$855)+COUNTIF(AB$4:AB768,AB768)-1</f>
        <v>524</v>
      </c>
      <c r="BS768" s="5">
        <f>_xlfn.RANK.EQ(AC768,AC$4:AC$855)+COUNTIF(AC$4:AC768,AC768)-1</f>
        <v>524</v>
      </c>
      <c r="BT768" s="5">
        <f>_xlfn.RANK.EQ(AD768,AD$4:AD$855)+COUNTIF(AD$4:AD768,AD768)-1</f>
        <v>582</v>
      </c>
      <c r="BU768" s="5">
        <f>_xlfn.RANK.EQ(AE768,AE$4:AE$855)+COUNTIF(AE$4:AE768,AE768)-1</f>
        <v>540</v>
      </c>
      <c r="BV768" s="5">
        <f>_xlfn.RANK.EQ(AF768,AF$4:AF$855)+COUNTIF(AF$4:AF768,AF768)-1</f>
        <v>528</v>
      </c>
      <c r="BW768" s="64">
        <f>_xlfn.RANK.EQ(AH768,AH$4:AH$855)+COUNTIF(AH$4:AH768,AH768)-1</f>
        <v>545</v>
      </c>
      <c r="BX768" s="64">
        <f t="shared" si="267"/>
        <v>501</v>
      </c>
      <c r="BY768" s="64">
        <f t="shared" si="264"/>
        <v>501</v>
      </c>
      <c r="CA768" s="5">
        <f>IFERROR(_xlfn.RANK.EQ(AJ768,AJ$4:AJ$855)+COUNTIF(AJ$4:AJ768,AJ768)-1,"")</f>
        <v>102</v>
      </c>
      <c r="CB768" s="5">
        <f>IFERROR(_xlfn.RANK.EQ(AK768,AK$4:AK$855)+COUNTIF(AK$4:AK768,AK768)-1,"")</f>
        <v>107</v>
      </c>
      <c r="CC768" s="5">
        <f>IFERROR(_xlfn.RANK.EQ(AL768,AL$4:AL$855)+COUNTIF(AL$4:AL768,AL768)-1,"")</f>
        <v>102</v>
      </c>
      <c r="CD768" s="5">
        <f>IFERROR(_xlfn.RANK.EQ(AM768,AM$4:AM$855)+COUNTIF(AM$4:AM768,AM768)-1,"")</f>
        <v>103</v>
      </c>
      <c r="CE768" s="5">
        <f>IFERROR(_xlfn.RANK.EQ(AN768,AN$4:AN$855)+COUNTIF(AN$4:AN768,AN768)-1,"")</f>
        <v>106</v>
      </c>
      <c r="CF768" s="5">
        <f>IFERROR(_xlfn.RANK.EQ(AO768,AO$4:AO$855)+COUNTIF(AO$4:AO768,AO768)-1,"")</f>
        <v>101</v>
      </c>
      <c r="CG768" s="5">
        <f>IFERROR(_xlfn.RANK.EQ(AP768,AP$4:AP$855)+COUNTIF(AP$4:AP768,AP768)-1,"")</f>
        <v>113</v>
      </c>
      <c r="CH768" s="5">
        <f>IFERROR(_xlfn.RANK.EQ(AQ768,AQ$4:AQ$855)+COUNTIF(AQ$4:AQ768,AQ768)-1,"")</f>
        <v>102</v>
      </c>
      <c r="CI768" s="5">
        <f>IFERROR(_xlfn.RANK.EQ(AR768,AR$4:AR$855)+COUNTIF(AR$4:AR768,AR768)-1,"")</f>
        <v>102</v>
      </c>
      <c r="CJ768" s="5">
        <f>IFERROR(_xlfn.RANK.EQ(AS768,AS$4:AS$855)+COUNTIF(AS$4:AS768,AS768)-1,"")</f>
        <v>103</v>
      </c>
      <c r="CK768" s="5">
        <f>IFERROR(_xlfn.RANK.EQ(AT768,AT$4:AT$855)+COUNTIF(AT$4:AT768,AT768)-1,"")</f>
        <v>98</v>
      </c>
      <c r="CL768" s="5">
        <f>IFERROR(_xlfn.RANK.EQ(AU768,AU$4:AU$855)+COUNTIF(AU$4:AU768,AU768)-1,"")</f>
        <v>101</v>
      </c>
      <c r="CM768" s="5">
        <f>IFERROR(_xlfn.RANK.EQ(AV768,AV$4:AV$855)+COUNTIF(AV$4:AV768,AV768)-1,"")</f>
        <v>113</v>
      </c>
      <c r="CN768" s="5">
        <f>IFERROR(_xlfn.RANK.EQ(AW768,AW$4:AW$855)+COUNTIF(AW$4:AW768,AW768)-1,"")</f>
        <v>98</v>
      </c>
      <c r="CO768" s="5">
        <f>IFERROR(_xlfn.RANK.EQ(AX768,AX$4:AX$855)+COUNTIF(AX$4:AX768,AX768)-1,"")</f>
        <v>97</v>
      </c>
      <c r="CP768" s="5">
        <f>IFERROR(_xlfn.RANK.EQ(AY768,AY$4:AY$855)+COUNTIF(AY$4:AY768,AY768)-1,"")</f>
        <v>99</v>
      </c>
      <c r="CQ768" s="5">
        <f>IFERROR(_xlfn.RANK.EQ(AZ768,AZ$4:AZ$855)+COUNTIF(AZ$4:AZ768,AZ768)-1,"")</f>
        <v>109</v>
      </c>
      <c r="CR768" s="5">
        <f>IFERROR(_xlfn.RANK.EQ(BA768,BA$4:BA$855)+COUNTIF(BA$4:BA768,BA768)-1,"")</f>
        <v>103</v>
      </c>
      <c r="CS768" s="5">
        <f>IFERROR(_xlfn.RANK.EQ(BB768,BB$4:BB$855)+COUNTIF(BB$4:BB768,BB768)-1,"")</f>
        <v>99</v>
      </c>
      <c r="CU768" s="64">
        <f>19-SUMPRODUCT(--($CA768:$CS768&gt;Type_Results!$Z$2))+(19-SUMPRODUCT(--($CA768:$CS768&gt;Type_Results!$Z$2-2)))+(19-SUMPRODUCT(--($CA768:$CS768&gt;1)))</f>
        <v>0</v>
      </c>
      <c r="CV768" s="64" t="str">
        <f>IF(CU768&gt;0,_xlfn.RANK.EQ(CU768,CU$4:CU$855)+COUNTIF(CU$4:CU768,CU768)-1,"")</f>
        <v/>
      </c>
    </row>
    <row r="769" spans="1:100" x14ac:dyDescent="0.25">
      <c r="A769" s="10">
        <f>Move_Sets!A768</f>
        <v>766</v>
      </c>
      <c r="B769" s="10" t="str">
        <f>Move_Sets!B768</f>
        <v>Vaporeon</v>
      </c>
      <c r="C769" s="10" t="str">
        <f>Move_Sets!C768</f>
        <v>Water Gun</v>
      </c>
      <c r="D769" s="10" t="str">
        <f>Move_Sets!D768</f>
        <v>Water Pulse</v>
      </c>
      <c r="E769" s="10">
        <f>Move_Sets!E768</f>
        <v>3</v>
      </c>
      <c r="F769" s="10">
        <f>Move_Sets!F768</f>
        <v>19</v>
      </c>
      <c r="G769" s="6">
        <f>DPS_Calcs!L767</f>
        <v>8.5654188315217397</v>
      </c>
      <c r="H769" s="10">
        <f>Move_Sets!N768</f>
        <v>3</v>
      </c>
      <c r="I769" s="6">
        <f>DPS_Calcs!M767</f>
        <v>6.3723463265019769</v>
      </c>
      <c r="J769" s="10">
        <f>Move_Sets!S768</f>
        <v>3</v>
      </c>
      <c r="K769" s="33">
        <f>DPS_Calcs!W767</f>
        <v>0.24372932458301133</v>
      </c>
      <c r="L769" s="10">
        <f>DPS_Calcs!Q767</f>
        <v>163.64621586369589</v>
      </c>
      <c r="M769" s="10"/>
      <c r="N769" s="4">
        <f>ROUND(MAX($G769*INDEX(Multipliers_RAW!$B$3:$T$21,Type_Calc!$H769,Type_Calc!N$1),INDEX(Multipliers_RAW!$B$3:$T$21,Type_Calc!$H769,Type_Calc!N$1)*$G769*$K769+(1-$K769)*INDEX(Multipliers_RAW!$B$3:$T$21,Type_Calc!$J769,Type_Calc!N$1)*$I769)*($L769/INDEX(Multipliers_RAW!$B$3:$T$21,N$1,$E769)/INDEX(Multipliers_RAW!$B$3:$T$21,N$1,$F769))/Inputs!$B$12,3)</f>
        <v>281.46600000000001</v>
      </c>
      <c r="O769" s="4">
        <f>ROUND(MAX($G769*INDEX(Multipliers_RAW!$B$3:$T$21,Type_Calc!$H769,Type_Calc!O$1),INDEX(Multipliers_RAW!$B$3:$T$21,Type_Calc!$H769,Type_Calc!O$1)*$G769*$K769+(1-$K769)*INDEX(Multipliers_RAW!$B$3:$T$21,Type_Calc!$J769,Type_Calc!O$1)*$I769)*($L769/INDEX(Multipliers_RAW!$B$3:$T$21,O$1,$E769)/INDEX(Multipliers_RAW!$B$3:$T$21,O$1,$F769))/Inputs!$B$12,3)</f>
        <v>439.79</v>
      </c>
      <c r="P769" s="4">
        <f>ROUND(MAX($G769*INDEX(Multipliers_RAW!$B$3:$T$21,Type_Calc!$H769,Type_Calc!P$1),INDEX(Multipliers_RAW!$B$3:$T$21,Type_Calc!$H769,Type_Calc!P$1)*$G769*$K769+(1-$K769)*INDEX(Multipliers_RAW!$B$3:$T$21,Type_Calc!$J769,Type_Calc!P$1)*$I769)*($L769/INDEX(Multipliers_RAW!$B$3:$T$21,P$1,$E769)/INDEX(Multipliers_RAW!$B$3:$T$21,P$1,$F769))/Inputs!$B$12,3)</f>
        <v>281.46600000000001</v>
      </c>
      <c r="Q769" s="4">
        <f>ROUND(MAX($G769*INDEX(Multipliers_RAW!$B$3:$T$21,Type_Calc!$H769,Type_Calc!Q$1),INDEX(Multipliers_RAW!$B$3:$T$21,Type_Calc!$H769,Type_Calc!Q$1)*$G769*$K769+(1-$K769)*INDEX(Multipliers_RAW!$B$3:$T$21,Type_Calc!$J769,Type_Calc!Q$1)*$I769)*($L769/INDEX(Multipliers_RAW!$B$3:$T$21,Q$1,$E769)/INDEX(Multipliers_RAW!$B$3:$T$21,Q$1,$F769))/Inputs!$B$12,3)</f>
        <v>225.172</v>
      </c>
      <c r="R769" s="4">
        <f>ROUND(MAX($G769*INDEX(Multipliers_RAW!$B$3:$T$21,Type_Calc!$H769,Type_Calc!R$1),INDEX(Multipliers_RAW!$B$3:$T$21,Type_Calc!$H769,Type_Calc!R$1)*$G769*$K769+(1-$K769)*INDEX(Multipliers_RAW!$B$3:$T$21,Type_Calc!$J769,Type_Calc!R$1)*$I769)*($L769/INDEX(Multipliers_RAW!$B$3:$T$21,R$1,$E769)/INDEX(Multipliers_RAW!$B$3:$T$21,R$1,$F769))/Inputs!$B$12,3)</f>
        <v>180.13800000000001</v>
      </c>
      <c r="S769" s="4">
        <f>ROUND(MAX($G769*INDEX(Multipliers_RAW!$B$3:$T$21,Type_Calc!$H769,Type_Calc!S$1),INDEX(Multipliers_RAW!$B$3:$T$21,Type_Calc!$H769,Type_Calc!S$1)*$G769*$K769+(1-$K769)*INDEX(Multipliers_RAW!$B$3:$T$21,Type_Calc!$J769,Type_Calc!S$1)*$I769)*($L769/INDEX(Multipliers_RAW!$B$3:$T$21,S$1,$E769)/INDEX(Multipliers_RAW!$B$3:$T$21,S$1,$F769))/Inputs!$B$12,3)</f>
        <v>351.83199999999999</v>
      </c>
      <c r="T769" s="4">
        <f>ROUND(MAX($G769*INDEX(Multipliers_RAW!$B$3:$T$21,Type_Calc!$H769,Type_Calc!T$1),INDEX(Multipliers_RAW!$B$3:$T$21,Type_Calc!$H769,Type_Calc!T$1)*$G769*$K769+(1-$K769)*INDEX(Multipliers_RAW!$B$3:$T$21,Type_Calc!$J769,Type_Calc!T$1)*$I769)*($L769/INDEX(Multipliers_RAW!$B$3:$T$21,T$1,$E769)/INDEX(Multipliers_RAW!$B$3:$T$21,T$1,$F769))/Inputs!$B$12,3)</f>
        <v>281.46600000000001</v>
      </c>
      <c r="U769" s="4">
        <f>ROUND(MAX($G769*INDEX(Multipliers_RAW!$B$3:$T$21,Type_Calc!$H769,Type_Calc!U$1),INDEX(Multipliers_RAW!$B$3:$T$21,Type_Calc!$H769,Type_Calc!U$1)*$G769*$K769+(1-$K769)*INDEX(Multipliers_RAW!$B$3:$T$21,Type_Calc!$J769,Type_Calc!U$1)*$I769)*($L769/INDEX(Multipliers_RAW!$B$3:$T$21,U$1,$E769)/INDEX(Multipliers_RAW!$B$3:$T$21,U$1,$F769))/Inputs!$B$12,3)</f>
        <v>281.46600000000001</v>
      </c>
      <c r="V769" s="4">
        <f>ROUND(MAX($G769*INDEX(Multipliers_RAW!$B$3:$T$21,Type_Calc!$H769,Type_Calc!V$1),INDEX(Multipliers_RAW!$B$3:$T$21,Type_Calc!$H769,Type_Calc!V$1)*$G769*$K769+(1-$K769)*INDEX(Multipliers_RAW!$B$3:$T$21,Type_Calc!$J769,Type_Calc!V$1)*$I769)*($L769/INDEX(Multipliers_RAW!$B$3:$T$21,V$1,$E769)/INDEX(Multipliers_RAW!$B$3:$T$21,V$1,$F769))/Inputs!$B$12,3)</f>
        <v>351.83199999999999</v>
      </c>
      <c r="W769" s="4">
        <f>ROUND(MAX($G769*INDEX(Multipliers_RAW!$B$3:$T$21,Type_Calc!$H769,Type_Calc!W$1),INDEX(Multipliers_RAW!$B$3:$T$21,Type_Calc!$H769,Type_Calc!W$1)*$G769*$K769+(1-$K769)*INDEX(Multipliers_RAW!$B$3:$T$21,Type_Calc!$J769,Type_Calc!W$1)*$I769)*($L769/INDEX(Multipliers_RAW!$B$3:$T$21,W$1,$E769)/INDEX(Multipliers_RAW!$B$3:$T$21,W$1,$F769))/Inputs!$B$12,3)</f>
        <v>281.46600000000001</v>
      </c>
      <c r="X769" s="4">
        <f>ROUND(MAX($G769*INDEX(Multipliers_RAW!$B$3:$T$21,Type_Calc!$H769,Type_Calc!X$1),INDEX(Multipliers_RAW!$B$3:$T$21,Type_Calc!$H769,Type_Calc!X$1)*$G769*$K769+(1-$K769)*INDEX(Multipliers_RAW!$B$3:$T$21,Type_Calc!$J769,Type_Calc!X$1)*$I769)*($L769/INDEX(Multipliers_RAW!$B$3:$T$21,X$1,$E769)/INDEX(Multipliers_RAW!$B$3:$T$21,X$1,$F769))/Inputs!$B$12,3)</f>
        <v>281.46600000000001</v>
      </c>
      <c r="Y769" s="4">
        <f>ROUND(MAX($G769*INDEX(Multipliers_RAW!$B$3:$T$21,Type_Calc!$H769,Type_Calc!Y$1),INDEX(Multipliers_RAW!$B$3:$T$21,Type_Calc!$H769,Type_Calc!Y$1)*$G769*$K769+(1-$K769)*INDEX(Multipliers_RAW!$B$3:$T$21,Type_Calc!$J769,Type_Calc!Y$1)*$I769)*($L769/INDEX(Multipliers_RAW!$B$3:$T$21,Y$1,$E769)/INDEX(Multipliers_RAW!$B$3:$T$21,Y$1,$F769))/Inputs!$B$12,3)</f>
        <v>281.46600000000001</v>
      </c>
      <c r="Z769" s="4">
        <f>ROUND(MAX($G769*INDEX(Multipliers_RAW!$B$3:$T$21,Type_Calc!$H769,Type_Calc!Z$1),INDEX(Multipliers_RAW!$B$3:$T$21,Type_Calc!$H769,Type_Calc!Z$1)*$G769*$K769+(1-$K769)*INDEX(Multipliers_RAW!$B$3:$T$21,Type_Calc!$J769,Type_Calc!Z$1)*$I769)*($L769/INDEX(Multipliers_RAW!$B$3:$T$21,Z$1,$E769)/INDEX(Multipliers_RAW!$B$3:$T$21,Z$1,$F769))/Inputs!$B$12,3)</f>
        <v>351.83199999999999</v>
      </c>
      <c r="AA769" s="4">
        <f>ROUND(MAX($G769*INDEX(Multipliers_RAW!$B$3:$T$21,Type_Calc!$H769,Type_Calc!AA$1),INDEX(Multipliers_RAW!$B$3:$T$21,Type_Calc!$H769,Type_Calc!AA$1)*$G769*$K769+(1-$K769)*INDEX(Multipliers_RAW!$B$3:$T$21,Type_Calc!$J769,Type_Calc!AA$1)*$I769)*($L769/INDEX(Multipliers_RAW!$B$3:$T$21,AA$1,$E769)/INDEX(Multipliers_RAW!$B$3:$T$21,AA$1,$F769))/Inputs!$B$12,3)</f>
        <v>281.46600000000001</v>
      </c>
      <c r="AB769" s="4">
        <f>ROUND(MAX($G769*INDEX(Multipliers_RAW!$B$3:$T$21,Type_Calc!$H769,Type_Calc!AB$1),INDEX(Multipliers_RAW!$B$3:$T$21,Type_Calc!$H769,Type_Calc!AB$1)*$G769*$K769+(1-$K769)*INDEX(Multipliers_RAW!$B$3:$T$21,Type_Calc!$J769,Type_Calc!AB$1)*$I769)*($L769/INDEX(Multipliers_RAW!$B$3:$T$21,AB$1,$E769)/INDEX(Multipliers_RAW!$B$3:$T$21,AB$1,$F769))/Inputs!$B$12,3)</f>
        <v>225.172</v>
      </c>
      <c r="AC769" s="4">
        <f>ROUND(MAX($G769*INDEX(Multipliers_RAW!$B$3:$T$21,Type_Calc!$H769,Type_Calc!AC$1),INDEX(Multipliers_RAW!$B$3:$T$21,Type_Calc!$H769,Type_Calc!AC$1)*$G769*$K769+(1-$K769)*INDEX(Multipliers_RAW!$B$3:$T$21,Type_Calc!$J769,Type_Calc!AC$1)*$I769)*($L769/INDEX(Multipliers_RAW!$B$3:$T$21,AC$1,$E769)/INDEX(Multipliers_RAW!$B$3:$T$21,AC$1,$F769))/Inputs!$B$12,3)</f>
        <v>281.46600000000001</v>
      </c>
      <c r="AD769" s="4">
        <f>ROUND(MAX($G769*INDEX(Multipliers_RAW!$B$3:$T$21,Type_Calc!$H769,Type_Calc!AD$1),INDEX(Multipliers_RAW!$B$3:$T$21,Type_Calc!$H769,Type_Calc!AD$1)*$G769*$K769+(1-$K769)*INDEX(Multipliers_RAW!$B$3:$T$21,Type_Calc!$J769,Type_Calc!AD$1)*$I769)*($L769/INDEX(Multipliers_RAW!$B$3:$T$21,AD$1,$E769)/INDEX(Multipliers_RAW!$B$3:$T$21,AD$1,$F769))/Inputs!$B$12,3)</f>
        <v>351.83199999999999</v>
      </c>
      <c r="AE769" s="4">
        <f>ROUND(MAX($G769*INDEX(Multipliers_RAW!$B$3:$T$21,Type_Calc!$H769,Type_Calc!AE$1),INDEX(Multipliers_RAW!$B$3:$T$21,Type_Calc!$H769,Type_Calc!AE$1)*$G769*$K769+(1-$K769)*INDEX(Multipliers_RAW!$B$3:$T$21,Type_Calc!$J769,Type_Calc!AE$1)*$I769)*($L769/INDEX(Multipliers_RAW!$B$3:$T$21,AE$1,$E769)/INDEX(Multipliers_RAW!$B$3:$T$21,AE$1,$F769))/Inputs!$B$12,3)</f>
        <v>281.46600000000001</v>
      </c>
      <c r="AF769" s="4">
        <f>ROUND(MAX($G769*INDEX(Multipliers_RAW!$B$3:$T$21,Type_Calc!$H769,Type_Calc!AF$1),INDEX(Multipliers_RAW!$B$3:$T$21,Type_Calc!$H769,Type_Calc!AF$1)*$G769*$K769+(1-$K769)*INDEX(Multipliers_RAW!$B$3:$T$21,Type_Calc!$J769,Type_Calc!AF$1)*$I769)*($L769/INDEX(Multipliers_RAW!$B$3:$T$21,AF$1,$E769)/INDEX(Multipliers_RAW!$B$3:$T$21,AF$1,$F769))/Inputs!$B$12,3)</f>
        <v>281.46600000000001</v>
      </c>
      <c r="AG769" s="4">
        <f t="shared" si="265"/>
        <v>294.01444444444445</v>
      </c>
      <c r="AH769" s="4">
        <f>SUMPRODUCT(N769:AF769,Type_DEF_Calc!$AJ$1:$BB$1)/19</f>
        <v>289.10035000811308</v>
      </c>
      <c r="AI769" s="10"/>
      <c r="AJ769" s="10" t="str">
        <f t="shared" si="266"/>
        <v/>
      </c>
      <c r="AK769" s="10" t="str">
        <f t="shared" si="283"/>
        <v/>
      </c>
      <c r="AL769" s="10" t="str">
        <f t="shared" si="284"/>
        <v/>
      </c>
      <c r="AM769" s="10" t="str">
        <f t="shared" si="285"/>
        <v/>
      </c>
      <c r="AN769" s="10" t="str">
        <f t="shared" si="268"/>
        <v/>
      </c>
      <c r="AO769" s="10" t="str">
        <f t="shared" si="269"/>
        <v/>
      </c>
      <c r="AP769" s="10" t="str">
        <f t="shared" si="270"/>
        <v/>
      </c>
      <c r="AQ769" s="10" t="str">
        <f t="shared" si="271"/>
        <v/>
      </c>
      <c r="AR769" s="10" t="str">
        <f t="shared" si="272"/>
        <v/>
      </c>
      <c r="AS769" s="10" t="str">
        <f t="shared" si="273"/>
        <v/>
      </c>
      <c r="AT769" s="10" t="str">
        <f t="shared" si="274"/>
        <v/>
      </c>
      <c r="AU769" s="10" t="str">
        <f t="shared" si="275"/>
        <v/>
      </c>
      <c r="AV769" s="10" t="str">
        <f t="shared" si="276"/>
        <v/>
      </c>
      <c r="AW769" s="10" t="str">
        <f t="shared" si="277"/>
        <v/>
      </c>
      <c r="AX769" s="10" t="str">
        <f t="shared" si="278"/>
        <v/>
      </c>
      <c r="AY769" s="10" t="str">
        <f t="shared" si="279"/>
        <v/>
      </c>
      <c r="AZ769" s="10" t="str">
        <f t="shared" si="280"/>
        <v/>
      </c>
      <c r="BA769" s="10" t="str">
        <f t="shared" si="281"/>
        <v/>
      </c>
      <c r="BB769" s="10" t="str">
        <f t="shared" si="282"/>
        <v/>
      </c>
      <c r="BD769" s="5">
        <f>_xlfn.RANK.EQ(N769,N$4:N$855)+COUNTIF(N$4:N769,N769)-1</f>
        <v>43</v>
      </c>
      <c r="BE769" s="5">
        <f>_xlfn.RANK.EQ(O769,O$4:O$855)+COUNTIF(O$4:O769,O769)-1</f>
        <v>8</v>
      </c>
      <c r="BF769" s="5">
        <f>_xlfn.RANK.EQ(P769,P$4:P$855)+COUNTIF(P$4:P769,P769)-1</f>
        <v>62</v>
      </c>
      <c r="BG769" s="5">
        <f>_xlfn.RANK.EQ(Q769,Q$4:Q$855)+COUNTIF(Q$4:Q769,Q769)-1</f>
        <v>94</v>
      </c>
      <c r="BH769" s="5">
        <f>_xlfn.RANK.EQ(R769,R$4:R$855)+COUNTIF(R$4:R769,R769)-1</f>
        <v>195</v>
      </c>
      <c r="BI769" s="5">
        <f>_xlfn.RANK.EQ(S769,S$4:S$855)+COUNTIF(S$4:S769,S769)-1</f>
        <v>25</v>
      </c>
      <c r="BJ769" s="5">
        <f>_xlfn.RANK.EQ(T769,T$4:T$855)+COUNTIF(T$4:T769,T769)-1</f>
        <v>72</v>
      </c>
      <c r="BK769" s="5">
        <f>_xlfn.RANK.EQ(U769,U$4:U$855)+COUNTIF(U$4:U769,U769)-1</f>
        <v>60</v>
      </c>
      <c r="BL769" s="5">
        <f>_xlfn.RANK.EQ(V769,V$4:V$855)+COUNTIF(V$4:V769,V769)-1</f>
        <v>32</v>
      </c>
      <c r="BM769" s="5">
        <f>_xlfn.RANK.EQ(W769,W$4:W$855)+COUNTIF(W$4:W769,W769)-1</f>
        <v>46</v>
      </c>
      <c r="BN769" s="5">
        <f>_xlfn.RANK.EQ(X769,X$4:X$855)+COUNTIF(X$4:X769,X769)-1</f>
        <v>50</v>
      </c>
      <c r="BO769" s="5">
        <f>_xlfn.RANK.EQ(Y769,Y$4:Y$855)+COUNTIF(Y$4:Y769,Y769)-1</f>
        <v>62</v>
      </c>
      <c r="BP769" s="5">
        <f>_xlfn.RANK.EQ(Z769,Z$4:Z$855)+COUNTIF(Z$4:Z769,Z769)-1</f>
        <v>12</v>
      </c>
      <c r="BQ769" s="5">
        <f>_xlfn.RANK.EQ(AA769,AA$4:AA$855)+COUNTIF(AA$4:AA769,AA769)-1</f>
        <v>33</v>
      </c>
      <c r="BR769" s="5">
        <f>_xlfn.RANK.EQ(AB769,AB$4:AB$855)+COUNTIF(AB$4:AB769,AB769)-1</f>
        <v>81</v>
      </c>
      <c r="BS769" s="5">
        <f>_xlfn.RANK.EQ(AC769,AC$4:AC$855)+COUNTIF(AC$4:AC769,AC769)-1</f>
        <v>36</v>
      </c>
      <c r="BT769" s="5">
        <f>_xlfn.RANK.EQ(AD769,AD$4:AD$855)+COUNTIF(AD$4:AD769,AD769)-1</f>
        <v>15</v>
      </c>
      <c r="BU769" s="5">
        <f>_xlfn.RANK.EQ(AE769,AE$4:AE$855)+COUNTIF(AE$4:AE769,AE769)-1</f>
        <v>63</v>
      </c>
      <c r="BV769" s="5">
        <f>_xlfn.RANK.EQ(AF769,AF$4:AF$855)+COUNTIF(AF$4:AF769,AF769)-1</f>
        <v>43</v>
      </c>
      <c r="BW769" s="64">
        <f>_xlfn.RANK.EQ(AH769,AH$4:AH$855)+COUNTIF(AH$4:AH769,AH769)-1</f>
        <v>46</v>
      </c>
      <c r="BX769" s="64">
        <f t="shared" si="267"/>
        <v>8</v>
      </c>
      <c r="BY769" s="64" t="str">
        <f t="shared" si="264"/>
        <v>008</v>
      </c>
      <c r="CA769" s="5" t="str">
        <f>IFERROR(_xlfn.RANK.EQ(AJ769,AJ$4:AJ$855)+COUNTIF(AJ$4:AJ769,AJ769)-1,"")</f>
        <v/>
      </c>
      <c r="CB769" s="5" t="str">
        <f>IFERROR(_xlfn.RANK.EQ(AK769,AK$4:AK$855)+COUNTIF(AK$4:AK769,AK769)-1,"")</f>
        <v/>
      </c>
      <c r="CC769" s="5" t="str">
        <f>IFERROR(_xlfn.RANK.EQ(AL769,AL$4:AL$855)+COUNTIF(AL$4:AL769,AL769)-1,"")</f>
        <v/>
      </c>
      <c r="CD769" s="5" t="str">
        <f>IFERROR(_xlfn.RANK.EQ(AM769,AM$4:AM$855)+COUNTIF(AM$4:AM769,AM769)-1,"")</f>
        <v/>
      </c>
      <c r="CE769" s="5" t="str">
        <f>IFERROR(_xlfn.RANK.EQ(AN769,AN$4:AN$855)+COUNTIF(AN$4:AN769,AN769)-1,"")</f>
        <v/>
      </c>
      <c r="CF769" s="5" t="str">
        <f>IFERROR(_xlfn.RANK.EQ(AO769,AO$4:AO$855)+COUNTIF(AO$4:AO769,AO769)-1,"")</f>
        <v/>
      </c>
      <c r="CG769" s="5" t="str">
        <f>IFERROR(_xlfn.RANK.EQ(AP769,AP$4:AP$855)+COUNTIF(AP$4:AP769,AP769)-1,"")</f>
        <v/>
      </c>
      <c r="CH769" s="5" t="str">
        <f>IFERROR(_xlfn.RANK.EQ(AQ769,AQ$4:AQ$855)+COUNTIF(AQ$4:AQ769,AQ769)-1,"")</f>
        <v/>
      </c>
      <c r="CI769" s="5" t="str">
        <f>IFERROR(_xlfn.RANK.EQ(AR769,AR$4:AR$855)+COUNTIF(AR$4:AR769,AR769)-1,"")</f>
        <v/>
      </c>
      <c r="CJ769" s="5" t="str">
        <f>IFERROR(_xlfn.RANK.EQ(AS769,AS$4:AS$855)+COUNTIF(AS$4:AS769,AS769)-1,"")</f>
        <v/>
      </c>
      <c r="CK769" s="5" t="str">
        <f>IFERROR(_xlfn.RANK.EQ(AT769,AT$4:AT$855)+COUNTIF(AT$4:AT769,AT769)-1,"")</f>
        <v/>
      </c>
      <c r="CL769" s="5" t="str">
        <f>IFERROR(_xlfn.RANK.EQ(AU769,AU$4:AU$855)+COUNTIF(AU$4:AU769,AU769)-1,"")</f>
        <v/>
      </c>
      <c r="CM769" s="5" t="str">
        <f>IFERROR(_xlfn.RANK.EQ(AV769,AV$4:AV$855)+COUNTIF(AV$4:AV769,AV769)-1,"")</f>
        <v/>
      </c>
      <c r="CN769" s="5" t="str">
        <f>IFERROR(_xlfn.RANK.EQ(AW769,AW$4:AW$855)+COUNTIF(AW$4:AW769,AW769)-1,"")</f>
        <v/>
      </c>
      <c r="CO769" s="5" t="str">
        <f>IFERROR(_xlfn.RANK.EQ(AX769,AX$4:AX$855)+COUNTIF(AX$4:AX769,AX769)-1,"")</f>
        <v/>
      </c>
      <c r="CP769" s="5" t="str">
        <f>IFERROR(_xlfn.RANK.EQ(AY769,AY$4:AY$855)+COUNTIF(AY$4:AY769,AY769)-1,"")</f>
        <v/>
      </c>
      <c r="CQ769" s="5" t="str">
        <f>IFERROR(_xlfn.RANK.EQ(AZ769,AZ$4:AZ$855)+COUNTIF(AZ$4:AZ769,AZ769)-1,"")</f>
        <v/>
      </c>
      <c r="CR769" s="5" t="str">
        <f>IFERROR(_xlfn.RANK.EQ(BA769,BA$4:BA$855)+COUNTIF(BA$4:BA769,BA769)-1,"")</f>
        <v/>
      </c>
      <c r="CS769" s="5" t="str">
        <f>IFERROR(_xlfn.RANK.EQ(BB769,BB$4:BB$855)+COUNTIF(BB$4:BB769,BB769)-1,"")</f>
        <v/>
      </c>
      <c r="CU769" s="64">
        <f>19-SUMPRODUCT(--($CA769:$CS769&gt;Type_Results!$Z$2))+(19-SUMPRODUCT(--($CA769:$CS769&gt;Type_Results!$Z$2-2)))+(19-SUMPRODUCT(--($CA769:$CS769&gt;1)))</f>
        <v>0</v>
      </c>
      <c r="CV769" s="64" t="str">
        <f>IF(CU769&gt;0,_xlfn.RANK.EQ(CU769,CU$4:CU$855)+COUNTIF(CU$4:CU769,CU769)-1,"")</f>
        <v/>
      </c>
    </row>
    <row r="770" spans="1:100" x14ac:dyDescent="0.25">
      <c r="A770" s="10">
        <f>Move_Sets!A769</f>
        <v>767</v>
      </c>
      <c r="B770" s="10" t="str">
        <f>Move_Sets!B769</f>
        <v>Vaporeon</v>
      </c>
      <c r="C770" s="10" t="str">
        <f>Move_Sets!C769</f>
        <v>Water Gun</v>
      </c>
      <c r="D770" s="10" t="str">
        <f>Move_Sets!D769</f>
        <v>Hydro Pump</v>
      </c>
      <c r="E770" s="10">
        <f>Move_Sets!E769</f>
        <v>3</v>
      </c>
      <c r="F770" s="10">
        <f>Move_Sets!F769</f>
        <v>19</v>
      </c>
      <c r="G770" s="6">
        <f>DPS_Calcs!L768</f>
        <v>8.5654188315217397</v>
      </c>
      <c r="H770" s="10">
        <f>Move_Sets!N769</f>
        <v>3</v>
      </c>
      <c r="I770" s="6">
        <f>DPS_Calcs!M768</f>
        <v>13.451002665249504</v>
      </c>
      <c r="J770" s="10">
        <f>Move_Sets!S769</f>
        <v>3</v>
      </c>
      <c r="K770" s="33">
        <f>DPS_Calcs!W768</f>
        <v>0.60946433646696718</v>
      </c>
      <c r="L770" s="10">
        <f>DPS_Calcs!Q768</f>
        <v>163.64621586369589</v>
      </c>
      <c r="M770" s="10"/>
      <c r="N770" s="4">
        <f>ROUND(MAX($G770*INDEX(Multipliers_RAW!$B$3:$T$21,Type_Calc!$H770,Type_Calc!N$1),INDEX(Multipliers_RAW!$B$3:$T$21,Type_Calc!$H770,Type_Calc!N$1)*$G770*$K770+(1-$K770)*INDEX(Multipliers_RAW!$B$3:$T$21,Type_Calc!$J770,Type_Calc!N$1)*$I770)*($L770/INDEX(Multipliers_RAW!$B$3:$T$21,N$1,$E770)/INDEX(Multipliers_RAW!$B$3:$T$21,N$1,$F770))/Inputs!$B$12,3)</f>
        <v>344.16399999999999</v>
      </c>
      <c r="O770" s="4">
        <f>ROUND(MAX($G770*INDEX(Multipliers_RAW!$B$3:$T$21,Type_Calc!$H770,Type_Calc!O$1),INDEX(Multipliers_RAW!$B$3:$T$21,Type_Calc!$H770,Type_Calc!O$1)*$G770*$K770+(1-$K770)*INDEX(Multipliers_RAW!$B$3:$T$21,Type_Calc!$J770,Type_Calc!O$1)*$I770)*($L770/INDEX(Multipliers_RAW!$B$3:$T$21,O$1,$E770)/INDEX(Multipliers_RAW!$B$3:$T$21,O$1,$F770))/Inputs!$B$12,3)</f>
        <v>537.75599999999997</v>
      </c>
      <c r="P770" s="4">
        <f>ROUND(MAX($G770*INDEX(Multipliers_RAW!$B$3:$T$21,Type_Calc!$H770,Type_Calc!P$1),INDEX(Multipliers_RAW!$B$3:$T$21,Type_Calc!$H770,Type_Calc!P$1)*$G770*$K770+(1-$K770)*INDEX(Multipliers_RAW!$B$3:$T$21,Type_Calc!$J770,Type_Calc!P$1)*$I770)*($L770/INDEX(Multipliers_RAW!$B$3:$T$21,P$1,$E770)/INDEX(Multipliers_RAW!$B$3:$T$21,P$1,$F770))/Inputs!$B$12,3)</f>
        <v>344.16399999999999</v>
      </c>
      <c r="Q770" s="4">
        <f>ROUND(MAX($G770*INDEX(Multipliers_RAW!$B$3:$T$21,Type_Calc!$H770,Type_Calc!Q$1),INDEX(Multipliers_RAW!$B$3:$T$21,Type_Calc!$H770,Type_Calc!Q$1)*$G770*$K770+(1-$K770)*INDEX(Multipliers_RAW!$B$3:$T$21,Type_Calc!$J770,Type_Calc!Q$1)*$I770)*($L770/INDEX(Multipliers_RAW!$B$3:$T$21,Q$1,$E770)/INDEX(Multipliers_RAW!$B$3:$T$21,Q$1,$F770))/Inputs!$B$12,3)</f>
        <v>275.33100000000002</v>
      </c>
      <c r="R770" s="4">
        <f>ROUND(MAX($G770*INDEX(Multipliers_RAW!$B$3:$T$21,Type_Calc!$H770,Type_Calc!R$1),INDEX(Multipliers_RAW!$B$3:$T$21,Type_Calc!$H770,Type_Calc!R$1)*$G770*$K770+(1-$K770)*INDEX(Multipliers_RAW!$B$3:$T$21,Type_Calc!$J770,Type_Calc!R$1)*$I770)*($L770/INDEX(Multipliers_RAW!$B$3:$T$21,R$1,$E770)/INDEX(Multipliers_RAW!$B$3:$T$21,R$1,$F770))/Inputs!$B$12,3)</f>
        <v>220.26499999999999</v>
      </c>
      <c r="S770" s="4">
        <f>ROUND(MAX($G770*INDEX(Multipliers_RAW!$B$3:$T$21,Type_Calc!$H770,Type_Calc!S$1),INDEX(Multipliers_RAW!$B$3:$T$21,Type_Calc!$H770,Type_Calc!S$1)*$G770*$K770+(1-$K770)*INDEX(Multipliers_RAW!$B$3:$T$21,Type_Calc!$J770,Type_Calc!S$1)*$I770)*($L770/INDEX(Multipliers_RAW!$B$3:$T$21,S$1,$E770)/INDEX(Multipliers_RAW!$B$3:$T$21,S$1,$F770))/Inputs!$B$12,3)</f>
        <v>430.20400000000001</v>
      </c>
      <c r="T770" s="4">
        <f>ROUND(MAX($G770*INDEX(Multipliers_RAW!$B$3:$T$21,Type_Calc!$H770,Type_Calc!T$1),INDEX(Multipliers_RAW!$B$3:$T$21,Type_Calc!$H770,Type_Calc!T$1)*$G770*$K770+(1-$K770)*INDEX(Multipliers_RAW!$B$3:$T$21,Type_Calc!$J770,Type_Calc!T$1)*$I770)*($L770/INDEX(Multipliers_RAW!$B$3:$T$21,T$1,$E770)/INDEX(Multipliers_RAW!$B$3:$T$21,T$1,$F770))/Inputs!$B$12,3)</f>
        <v>344.16399999999999</v>
      </c>
      <c r="U770" s="4">
        <f>ROUND(MAX($G770*INDEX(Multipliers_RAW!$B$3:$T$21,Type_Calc!$H770,Type_Calc!U$1),INDEX(Multipliers_RAW!$B$3:$T$21,Type_Calc!$H770,Type_Calc!U$1)*$G770*$K770+(1-$K770)*INDEX(Multipliers_RAW!$B$3:$T$21,Type_Calc!$J770,Type_Calc!U$1)*$I770)*($L770/INDEX(Multipliers_RAW!$B$3:$T$21,U$1,$E770)/INDEX(Multipliers_RAW!$B$3:$T$21,U$1,$F770))/Inputs!$B$12,3)</f>
        <v>344.16399999999999</v>
      </c>
      <c r="V770" s="4">
        <f>ROUND(MAX($G770*INDEX(Multipliers_RAW!$B$3:$T$21,Type_Calc!$H770,Type_Calc!V$1),INDEX(Multipliers_RAW!$B$3:$T$21,Type_Calc!$H770,Type_Calc!V$1)*$G770*$K770+(1-$K770)*INDEX(Multipliers_RAW!$B$3:$T$21,Type_Calc!$J770,Type_Calc!V$1)*$I770)*($L770/INDEX(Multipliers_RAW!$B$3:$T$21,V$1,$E770)/INDEX(Multipliers_RAW!$B$3:$T$21,V$1,$F770))/Inputs!$B$12,3)</f>
        <v>430.20400000000001</v>
      </c>
      <c r="W770" s="4">
        <f>ROUND(MAX($G770*INDEX(Multipliers_RAW!$B$3:$T$21,Type_Calc!$H770,Type_Calc!W$1),INDEX(Multipliers_RAW!$B$3:$T$21,Type_Calc!$H770,Type_Calc!W$1)*$G770*$K770+(1-$K770)*INDEX(Multipliers_RAW!$B$3:$T$21,Type_Calc!$J770,Type_Calc!W$1)*$I770)*($L770/INDEX(Multipliers_RAW!$B$3:$T$21,W$1,$E770)/INDEX(Multipliers_RAW!$B$3:$T$21,W$1,$F770))/Inputs!$B$12,3)</f>
        <v>344.16399999999999</v>
      </c>
      <c r="X770" s="4">
        <f>ROUND(MAX($G770*INDEX(Multipliers_RAW!$B$3:$T$21,Type_Calc!$H770,Type_Calc!X$1),INDEX(Multipliers_RAW!$B$3:$T$21,Type_Calc!$H770,Type_Calc!X$1)*$G770*$K770+(1-$K770)*INDEX(Multipliers_RAW!$B$3:$T$21,Type_Calc!$J770,Type_Calc!X$1)*$I770)*($L770/INDEX(Multipliers_RAW!$B$3:$T$21,X$1,$E770)/INDEX(Multipliers_RAW!$B$3:$T$21,X$1,$F770))/Inputs!$B$12,3)</f>
        <v>344.16399999999999</v>
      </c>
      <c r="Y770" s="4">
        <f>ROUND(MAX($G770*INDEX(Multipliers_RAW!$B$3:$T$21,Type_Calc!$H770,Type_Calc!Y$1),INDEX(Multipliers_RAW!$B$3:$T$21,Type_Calc!$H770,Type_Calc!Y$1)*$G770*$K770+(1-$K770)*INDEX(Multipliers_RAW!$B$3:$T$21,Type_Calc!$J770,Type_Calc!Y$1)*$I770)*($L770/INDEX(Multipliers_RAW!$B$3:$T$21,Y$1,$E770)/INDEX(Multipliers_RAW!$B$3:$T$21,Y$1,$F770))/Inputs!$B$12,3)</f>
        <v>344.16399999999999</v>
      </c>
      <c r="Z770" s="4">
        <f>ROUND(MAX($G770*INDEX(Multipliers_RAW!$B$3:$T$21,Type_Calc!$H770,Type_Calc!Z$1),INDEX(Multipliers_RAW!$B$3:$T$21,Type_Calc!$H770,Type_Calc!Z$1)*$G770*$K770+(1-$K770)*INDEX(Multipliers_RAW!$B$3:$T$21,Type_Calc!$J770,Type_Calc!Z$1)*$I770)*($L770/INDEX(Multipliers_RAW!$B$3:$T$21,Z$1,$E770)/INDEX(Multipliers_RAW!$B$3:$T$21,Z$1,$F770))/Inputs!$B$12,3)</f>
        <v>430.20400000000001</v>
      </c>
      <c r="AA770" s="4">
        <f>ROUND(MAX($G770*INDEX(Multipliers_RAW!$B$3:$T$21,Type_Calc!$H770,Type_Calc!AA$1),INDEX(Multipliers_RAW!$B$3:$T$21,Type_Calc!$H770,Type_Calc!AA$1)*$G770*$K770+(1-$K770)*INDEX(Multipliers_RAW!$B$3:$T$21,Type_Calc!$J770,Type_Calc!AA$1)*$I770)*($L770/INDEX(Multipliers_RAW!$B$3:$T$21,AA$1,$E770)/INDEX(Multipliers_RAW!$B$3:$T$21,AA$1,$F770))/Inputs!$B$12,3)</f>
        <v>344.16399999999999</v>
      </c>
      <c r="AB770" s="4">
        <f>ROUND(MAX($G770*INDEX(Multipliers_RAW!$B$3:$T$21,Type_Calc!$H770,Type_Calc!AB$1),INDEX(Multipliers_RAW!$B$3:$T$21,Type_Calc!$H770,Type_Calc!AB$1)*$G770*$K770+(1-$K770)*INDEX(Multipliers_RAW!$B$3:$T$21,Type_Calc!$J770,Type_Calc!AB$1)*$I770)*($L770/INDEX(Multipliers_RAW!$B$3:$T$21,AB$1,$E770)/INDEX(Multipliers_RAW!$B$3:$T$21,AB$1,$F770))/Inputs!$B$12,3)</f>
        <v>275.33100000000002</v>
      </c>
      <c r="AC770" s="4">
        <f>ROUND(MAX($G770*INDEX(Multipliers_RAW!$B$3:$T$21,Type_Calc!$H770,Type_Calc!AC$1),INDEX(Multipliers_RAW!$B$3:$T$21,Type_Calc!$H770,Type_Calc!AC$1)*$G770*$K770+(1-$K770)*INDEX(Multipliers_RAW!$B$3:$T$21,Type_Calc!$J770,Type_Calc!AC$1)*$I770)*($L770/INDEX(Multipliers_RAW!$B$3:$T$21,AC$1,$E770)/INDEX(Multipliers_RAW!$B$3:$T$21,AC$1,$F770))/Inputs!$B$12,3)</f>
        <v>344.16399999999999</v>
      </c>
      <c r="AD770" s="4">
        <f>ROUND(MAX($G770*INDEX(Multipliers_RAW!$B$3:$T$21,Type_Calc!$H770,Type_Calc!AD$1),INDEX(Multipliers_RAW!$B$3:$T$21,Type_Calc!$H770,Type_Calc!AD$1)*$G770*$K770+(1-$K770)*INDEX(Multipliers_RAW!$B$3:$T$21,Type_Calc!$J770,Type_Calc!AD$1)*$I770)*($L770/INDEX(Multipliers_RAW!$B$3:$T$21,AD$1,$E770)/INDEX(Multipliers_RAW!$B$3:$T$21,AD$1,$F770))/Inputs!$B$12,3)</f>
        <v>430.20400000000001</v>
      </c>
      <c r="AE770" s="4">
        <f>ROUND(MAX($G770*INDEX(Multipliers_RAW!$B$3:$T$21,Type_Calc!$H770,Type_Calc!AE$1),INDEX(Multipliers_RAW!$B$3:$T$21,Type_Calc!$H770,Type_Calc!AE$1)*$G770*$K770+(1-$K770)*INDEX(Multipliers_RAW!$B$3:$T$21,Type_Calc!$J770,Type_Calc!AE$1)*$I770)*($L770/INDEX(Multipliers_RAW!$B$3:$T$21,AE$1,$E770)/INDEX(Multipliers_RAW!$B$3:$T$21,AE$1,$F770))/Inputs!$B$12,3)</f>
        <v>344.16399999999999</v>
      </c>
      <c r="AF770" s="4">
        <f>ROUND(MAX($G770*INDEX(Multipliers_RAW!$B$3:$T$21,Type_Calc!$H770,Type_Calc!AF$1),INDEX(Multipliers_RAW!$B$3:$T$21,Type_Calc!$H770,Type_Calc!AF$1)*$G770*$K770+(1-$K770)*INDEX(Multipliers_RAW!$B$3:$T$21,Type_Calc!$J770,Type_Calc!AF$1)*$I770)*($L770/INDEX(Multipliers_RAW!$B$3:$T$21,AF$1,$E770)/INDEX(Multipliers_RAW!$B$3:$T$21,AF$1,$F770))/Inputs!$B$12,3)</f>
        <v>344.16399999999999</v>
      </c>
      <c r="AG770" s="4">
        <f t="shared" si="265"/>
        <v>359.50772222222213</v>
      </c>
      <c r="AH770" s="4">
        <f>SUMPRODUCT(N770:AF770,Type_DEF_Calc!$AJ$1:$BB$1)/19</f>
        <v>353.49897324765413</v>
      </c>
      <c r="AI770" s="10"/>
      <c r="AJ770" s="10">
        <f t="shared" si="266"/>
        <v>344.16399999999999</v>
      </c>
      <c r="AK770" s="10">
        <f t="shared" si="283"/>
        <v>537.75599999999997</v>
      </c>
      <c r="AL770" s="10">
        <f t="shared" si="284"/>
        <v>344.16399999999999</v>
      </c>
      <c r="AM770" s="10">
        <f t="shared" si="285"/>
        <v>275.33100000000002</v>
      </c>
      <c r="AN770" s="10">
        <f t="shared" si="268"/>
        <v>220.26499999999999</v>
      </c>
      <c r="AO770" s="10">
        <f t="shared" si="269"/>
        <v>430.20400000000001</v>
      </c>
      <c r="AP770" s="10">
        <f t="shared" si="270"/>
        <v>344.16399999999999</v>
      </c>
      <c r="AQ770" s="10">
        <f t="shared" si="271"/>
        <v>344.16399999999999</v>
      </c>
      <c r="AR770" s="10">
        <f t="shared" si="272"/>
        <v>430.20400000000001</v>
      </c>
      <c r="AS770" s="10">
        <f t="shared" si="273"/>
        <v>344.16399999999999</v>
      </c>
      <c r="AT770" s="10">
        <f t="shared" si="274"/>
        <v>344.16399999999999</v>
      </c>
      <c r="AU770" s="10">
        <f t="shared" si="275"/>
        <v>344.16399999999999</v>
      </c>
      <c r="AV770" s="10">
        <f t="shared" si="276"/>
        <v>430.20400000000001</v>
      </c>
      <c r="AW770" s="10">
        <f t="shared" si="277"/>
        <v>344.16399999999999</v>
      </c>
      <c r="AX770" s="10">
        <f t="shared" si="278"/>
        <v>275.33100000000002</v>
      </c>
      <c r="AY770" s="10">
        <f t="shared" si="279"/>
        <v>344.16399999999999</v>
      </c>
      <c r="AZ770" s="10">
        <f t="shared" si="280"/>
        <v>430.20400000000001</v>
      </c>
      <c r="BA770" s="10">
        <f t="shared" si="281"/>
        <v>344.16399999999999</v>
      </c>
      <c r="BB770" s="10">
        <f t="shared" si="282"/>
        <v>344.16399999999999</v>
      </c>
      <c r="BD770" s="5">
        <f>_xlfn.RANK.EQ(N770,N$4:N$855)+COUNTIF(N$4:N770,N770)-1</f>
        <v>14</v>
      </c>
      <c r="BE770" s="5">
        <f>_xlfn.RANK.EQ(O770,O$4:O$855)+COUNTIF(O$4:O770,O770)-1</f>
        <v>1</v>
      </c>
      <c r="BF770" s="5">
        <f>_xlfn.RANK.EQ(P770,P$4:P$855)+COUNTIF(P$4:P770,P770)-1</f>
        <v>27</v>
      </c>
      <c r="BG770" s="5">
        <f>_xlfn.RANK.EQ(Q770,Q$4:Q$855)+COUNTIF(Q$4:Q770,Q770)-1</f>
        <v>55</v>
      </c>
      <c r="BH770" s="5">
        <f>_xlfn.RANK.EQ(R770,R$4:R$855)+COUNTIF(R$4:R770,R770)-1</f>
        <v>137</v>
      </c>
      <c r="BI770" s="5">
        <f>_xlfn.RANK.EQ(S770,S$4:S$855)+COUNTIF(S$4:S770,S770)-1</f>
        <v>6</v>
      </c>
      <c r="BJ770" s="5">
        <f>_xlfn.RANK.EQ(T770,T$4:T$855)+COUNTIF(T$4:T770,T770)-1</f>
        <v>34</v>
      </c>
      <c r="BK770" s="5">
        <f>_xlfn.RANK.EQ(U770,U$4:U$855)+COUNTIF(U$4:U770,U770)-1</f>
        <v>27</v>
      </c>
      <c r="BL770" s="5">
        <f>_xlfn.RANK.EQ(V770,V$4:V$855)+COUNTIF(V$4:V770,V770)-1</f>
        <v>9</v>
      </c>
      <c r="BM770" s="5">
        <f>_xlfn.RANK.EQ(W770,W$4:W$855)+COUNTIF(W$4:W770,W770)-1</f>
        <v>26</v>
      </c>
      <c r="BN770" s="5">
        <f>_xlfn.RANK.EQ(X770,X$4:X$855)+COUNTIF(X$4:X770,X770)-1</f>
        <v>23</v>
      </c>
      <c r="BO770" s="5">
        <f>_xlfn.RANK.EQ(Y770,Y$4:Y$855)+COUNTIF(Y$4:Y770,Y770)-1</f>
        <v>31</v>
      </c>
      <c r="BP770" s="5">
        <f>_xlfn.RANK.EQ(Z770,Z$4:Z$855)+COUNTIF(Z$4:Z770,Z770)-1</f>
        <v>2</v>
      </c>
      <c r="BQ770" s="5">
        <f>_xlfn.RANK.EQ(AA770,AA$4:AA$855)+COUNTIF(AA$4:AA770,AA770)-1</f>
        <v>11</v>
      </c>
      <c r="BR770" s="5">
        <f>_xlfn.RANK.EQ(AB770,AB$4:AB$855)+COUNTIF(AB$4:AB770,AB770)-1</f>
        <v>40</v>
      </c>
      <c r="BS770" s="5">
        <f>_xlfn.RANK.EQ(AC770,AC$4:AC$855)+COUNTIF(AC$4:AC770,AC770)-1</f>
        <v>6</v>
      </c>
      <c r="BT770" s="5">
        <f>_xlfn.RANK.EQ(AD770,AD$4:AD$855)+COUNTIF(AD$4:AD770,AD770)-1</f>
        <v>5</v>
      </c>
      <c r="BU770" s="5">
        <f>_xlfn.RANK.EQ(AE770,AE$4:AE$855)+COUNTIF(AE$4:AE770,AE770)-1</f>
        <v>20</v>
      </c>
      <c r="BV770" s="5">
        <f>_xlfn.RANK.EQ(AF770,AF$4:AF$855)+COUNTIF(AF$4:AF770,AF770)-1</f>
        <v>15</v>
      </c>
      <c r="BW770" s="64">
        <f>_xlfn.RANK.EQ(AH770,AH$4:AH$855)+COUNTIF(AH$4:AH770,AH770)-1</f>
        <v>14</v>
      </c>
      <c r="BX770" s="64">
        <f t="shared" si="267"/>
        <v>1</v>
      </c>
      <c r="BY770" s="64" t="str">
        <f t="shared" si="264"/>
        <v>001</v>
      </c>
      <c r="CA770" s="5">
        <f>IFERROR(_xlfn.RANK.EQ(AJ770,AJ$4:AJ$855)+COUNTIF(AJ$4:AJ770,AJ770)-1,"")</f>
        <v>6</v>
      </c>
      <c r="CB770" s="5">
        <f>IFERROR(_xlfn.RANK.EQ(AK770,AK$4:AK$855)+COUNTIF(AK$4:AK770,AK770)-1,"")</f>
        <v>1</v>
      </c>
      <c r="CC770" s="5">
        <f>IFERROR(_xlfn.RANK.EQ(AL770,AL$4:AL$855)+COUNTIF(AL$4:AL770,AL770)-1,"")</f>
        <v>9</v>
      </c>
      <c r="CD770" s="5">
        <f>IFERROR(_xlfn.RANK.EQ(AM770,AM$4:AM$855)+COUNTIF(AM$4:AM770,AM770)-1,"")</f>
        <v>13</v>
      </c>
      <c r="CE770" s="5">
        <f>IFERROR(_xlfn.RANK.EQ(AN770,AN$4:AN$855)+COUNTIF(AN$4:AN770,AN770)-1,"")</f>
        <v>34</v>
      </c>
      <c r="CF770" s="5">
        <f>IFERROR(_xlfn.RANK.EQ(AO770,AO$4:AO$855)+COUNTIF(AO$4:AO770,AO770)-1,"")</f>
        <v>4</v>
      </c>
      <c r="CG770" s="5">
        <f>IFERROR(_xlfn.RANK.EQ(AP770,AP$4:AP$855)+COUNTIF(AP$4:AP770,AP770)-1,"")</f>
        <v>9</v>
      </c>
      <c r="CH770" s="5">
        <f>IFERROR(_xlfn.RANK.EQ(AQ770,AQ$4:AQ$855)+COUNTIF(AQ$4:AQ770,AQ770)-1,"")</f>
        <v>10</v>
      </c>
      <c r="CI770" s="5">
        <f>IFERROR(_xlfn.RANK.EQ(AR770,AR$4:AR$855)+COUNTIF(AR$4:AR770,AR770)-1,"")</f>
        <v>5</v>
      </c>
      <c r="CJ770" s="5">
        <f>IFERROR(_xlfn.RANK.EQ(AS770,AS$4:AS$855)+COUNTIF(AS$4:AS770,AS770)-1,"")</f>
        <v>8</v>
      </c>
      <c r="CK770" s="5">
        <f>IFERROR(_xlfn.RANK.EQ(AT770,AT$4:AT$855)+COUNTIF(AT$4:AT770,AT770)-1,"")</f>
        <v>6</v>
      </c>
      <c r="CL770" s="5">
        <f>IFERROR(_xlfn.RANK.EQ(AU770,AU$4:AU$855)+COUNTIF(AU$4:AU770,AU770)-1,"")</f>
        <v>10</v>
      </c>
      <c r="CM770" s="5">
        <f>IFERROR(_xlfn.RANK.EQ(AV770,AV$4:AV$855)+COUNTIF(AV$4:AV770,AV770)-1,"")</f>
        <v>2</v>
      </c>
      <c r="CN770" s="5">
        <f>IFERROR(_xlfn.RANK.EQ(AW770,AW$4:AW$855)+COUNTIF(AW$4:AW770,AW770)-1,"")</f>
        <v>5</v>
      </c>
      <c r="CO770" s="5">
        <f>IFERROR(_xlfn.RANK.EQ(AX770,AX$4:AX$855)+COUNTIF(AX$4:AX770,AX770)-1,"")</f>
        <v>10</v>
      </c>
      <c r="CP770" s="5">
        <f>IFERROR(_xlfn.RANK.EQ(AY770,AY$4:AY$855)+COUNTIF(AY$4:AY770,AY770)-1,"")</f>
        <v>4</v>
      </c>
      <c r="CQ770" s="5">
        <f>IFERROR(_xlfn.RANK.EQ(AZ770,AZ$4:AZ$855)+COUNTIF(AZ$4:AZ770,AZ770)-1,"")</f>
        <v>3</v>
      </c>
      <c r="CR770" s="5">
        <f>IFERROR(_xlfn.RANK.EQ(BA770,BA$4:BA$855)+COUNTIF(BA$4:BA770,BA770)-1,"")</f>
        <v>9</v>
      </c>
      <c r="CS770" s="5">
        <f>IFERROR(_xlfn.RANK.EQ(BB770,BB$4:BB$855)+COUNTIF(BB$4:BB770,BB770)-1,"")</f>
        <v>6</v>
      </c>
      <c r="CU770" s="64">
        <f>19-SUMPRODUCT(--($CA770:$CS770&gt;Type_Results!$Z$2))+(19-SUMPRODUCT(--($CA770:$CS770&gt;Type_Results!$Z$2-2)))+(19-SUMPRODUCT(--($CA770:$CS770&gt;1)))</f>
        <v>11</v>
      </c>
      <c r="CV770" s="64">
        <f>IF(CU770&gt;0,_xlfn.RANK.EQ(CU770,CU$4:CU$855)+COUNTIF(CU$4:CU770,CU770)-1,"")</f>
        <v>5</v>
      </c>
    </row>
    <row r="771" spans="1:100" x14ac:dyDescent="0.25">
      <c r="A771" s="10">
        <f>Move_Sets!A770</f>
        <v>768</v>
      </c>
      <c r="B771" s="10" t="str">
        <f>Move_Sets!B770</f>
        <v>Vaporeon</v>
      </c>
      <c r="C771" s="10" t="str">
        <f>Move_Sets!C770</f>
        <v>Water Gun</v>
      </c>
      <c r="D771" s="10" t="str">
        <f>Move_Sets!D770</f>
        <v>Aqua Tail</v>
      </c>
      <c r="E771" s="10">
        <f>Move_Sets!E770</f>
        <v>3</v>
      </c>
      <c r="F771" s="10">
        <f>Move_Sets!F770</f>
        <v>19</v>
      </c>
      <c r="G771" s="6">
        <f>DPS_Calcs!L769</f>
        <v>8.5654188315217397</v>
      </c>
      <c r="H771" s="10">
        <f>Move_Sets!N770</f>
        <v>3</v>
      </c>
      <c r="I771" s="6">
        <f>DPS_Calcs!M769</f>
        <v>11.17539653884266</v>
      </c>
      <c r="J771" s="10">
        <f>Move_Sets!S770</f>
        <v>3</v>
      </c>
      <c r="K771" s="33">
        <f>DPS_Calcs!W769</f>
        <v>0.54167002287913357</v>
      </c>
      <c r="L771" s="10">
        <f>DPS_Calcs!Q769</f>
        <v>163.64621586369589</v>
      </c>
      <c r="M771" s="10"/>
      <c r="N771" s="4">
        <f>ROUND(MAX($G771*INDEX(Multipliers_RAW!$B$3:$T$21,Type_Calc!$H771,Type_Calc!N$1),INDEX(Multipliers_RAW!$B$3:$T$21,Type_Calc!$H771,Type_Calc!N$1)*$G771*$K771+(1-$K771)*INDEX(Multipliers_RAW!$B$3:$T$21,Type_Calc!$J771,Type_Calc!N$1)*$I771)*($L771/INDEX(Multipliers_RAW!$B$3:$T$21,N$1,$E771)/INDEX(Multipliers_RAW!$B$3:$T$21,N$1,$F771))/Inputs!$B$12,3)</f>
        <v>320.77499999999998</v>
      </c>
      <c r="O771" s="4">
        <f>ROUND(MAX($G771*INDEX(Multipliers_RAW!$B$3:$T$21,Type_Calc!$H771,Type_Calc!O$1),INDEX(Multipliers_RAW!$B$3:$T$21,Type_Calc!$H771,Type_Calc!O$1)*$G771*$K771+(1-$K771)*INDEX(Multipliers_RAW!$B$3:$T$21,Type_Calc!$J771,Type_Calc!O$1)*$I771)*($L771/INDEX(Multipliers_RAW!$B$3:$T$21,O$1,$E771)/INDEX(Multipliers_RAW!$B$3:$T$21,O$1,$F771))/Inputs!$B$12,3)</f>
        <v>501.21</v>
      </c>
      <c r="P771" s="4">
        <f>ROUND(MAX($G771*INDEX(Multipliers_RAW!$B$3:$T$21,Type_Calc!$H771,Type_Calc!P$1),INDEX(Multipliers_RAW!$B$3:$T$21,Type_Calc!$H771,Type_Calc!P$1)*$G771*$K771+(1-$K771)*INDEX(Multipliers_RAW!$B$3:$T$21,Type_Calc!$J771,Type_Calc!P$1)*$I771)*($L771/INDEX(Multipliers_RAW!$B$3:$T$21,P$1,$E771)/INDEX(Multipliers_RAW!$B$3:$T$21,P$1,$F771))/Inputs!$B$12,3)</f>
        <v>320.77499999999998</v>
      </c>
      <c r="Q771" s="4">
        <f>ROUND(MAX($G771*INDEX(Multipliers_RAW!$B$3:$T$21,Type_Calc!$H771,Type_Calc!Q$1),INDEX(Multipliers_RAW!$B$3:$T$21,Type_Calc!$H771,Type_Calc!Q$1)*$G771*$K771+(1-$K771)*INDEX(Multipliers_RAW!$B$3:$T$21,Type_Calc!$J771,Type_Calc!Q$1)*$I771)*($L771/INDEX(Multipliers_RAW!$B$3:$T$21,Q$1,$E771)/INDEX(Multipliers_RAW!$B$3:$T$21,Q$1,$F771))/Inputs!$B$12,3)</f>
        <v>256.62</v>
      </c>
      <c r="R771" s="4">
        <f>ROUND(MAX($G771*INDEX(Multipliers_RAW!$B$3:$T$21,Type_Calc!$H771,Type_Calc!R$1),INDEX(Multipliers_RAW!$B$3:$T$21,Type_Calc!$H771,Type_Calc!R$1)*$G771*$K771+(1-$K771)*INDEX(Multipliers_RAW!$B$3:$T$21,Type_Calc!$J771,Type_Calc!R$1)*$I771)*($L771/INDEX(Multipliers_RAW!$B$3:$T$21,R$1,$E771)/INDEX(Multipliers_RAW!$B$3:$T$21,R$1,$F771))/Inputs!$B$12,3)</f>
        <v>205.29599999999999</v>
      </c>
      <c r="S771" s="4">
        <f>ROUND(MAX($G771*INDEX(Multipliers_RAW!$B$3:$T$21,Type_Calc!$H771,Type_Calc!S$1),INDEX(Multipliers_RAW!$B$3:$T$21,Type_Calc!$H771,Type_Calc!S$1)*$G771*$K771+(1-$K771)*INDEX(Multipliers_RAW!$B$3:$T$21,Type_Calc!$J771,Type_Calc!S$1)*$I771)*($L771/INDEX(Multipliers_RAW!$B$3:$T$21,S$1,$E771)/INDEX(Multipliers_RAW!$B$3:$T$21,S$1,$F771))/Inputs!$B$12,3)</f>
        <v>400.96800000000002</v>
      </c>
      <c r="T771" s="4">
        <f>ROUND(MAX($G771*INDEX(Multipliers_RAW!$B$3:$T$21,Type_Calc!$H771,Type_Calc!T$1),INDEX(Multipliers_RAW!$B$3:$T$21,Type_Calc!$H771,Type_Calc!T$1)*$G771*$K771+(1-$K771)*INDEX(Multipliers_RAW!$B$3:$T$21,Type_Calc!$J771,Type_Calc!T$1)*$I771)*($L771/INDEX(Multipliers_RAW!$B$3:$T$21,T$1,$E771)/INDEX(Multipliers_RAW!$B$3:$T$21,T$1,$F771))/Inputs!$B$12,3)</f>
        <v>320.77499999999998</v>
      </c>
      <c r="U771" s="4">
        <f>ROUND(MAX($G771*INDEX(Multipliers_RAW!$B$3:$T$21,Type_Calc!$H771,Type_Calc!U$1),INDEX(Multipliers_RAW!$B$3:$T$21,Type_Calc!$H771,Type_Calc!U$1)*$G771*$K771+(1-$K771)*INDEX(Multipliers_RAW!$B$3:$T$21,Type_Calc!$J771,Type_Calc!U$1)*$I771)*($L771/INDEX(Multipliers_RAW!$B$3:$T$21,U$1,$E771)/INDEX(Multipliers_RAW!$B$3:$T$21,U$1,$F771))/Inputs!$B$12,3)</f>
        <v>320.77499999999998</v>
      </c>
      <c r="V771" s="4">
        <f>ROUND(MAX($G771*INDEX(Multipliers_RAW!$B$3:$T$21,Type_Calc!$H771,Type_Calc!V$1),INDEX(Multipliers_RAW!$B$3:$T$21,Type_Calc!$H771,Type_Calc!V$1)*$G771*$K771+(1-$K771)*INDEX(Multipliers_RAW!$B$3:$T$21,Type_Calc!$J771,Type_Calc!V$1)*$I771)*($L771/INDEX(Multipliers_RAW!$B$3:$T$21,V$1,$E771)/INDEX(Multipliers_RAW!$B$3:$T$21,V$1,$F771))/Inputs!$B$12,3)</f>
        <v>400.96800000000002</v>
      </c>
      <c r="W771" s="4">
        <f>ROUND(MAX($G771*INDEX(Multipliers_RAW!$B$3:$T$21,Type_Calc!$H771,Type_Calc!W$1),INDEX(Multipliers_RAW!$B$3:$T$21,Type_Calc!$H771,Type_Calc!W$1)*$G771*$K771+(1-$K771)*INDEX(Multipliers_RAW!$B$3:$T$21,Type_Calc!$J771,Type_Calc!W$1)*$I771)*($L771/INDEX(Multipliers_RAW!$B$3:$T$21,W$1,$E771)/INDEX(Multipliers_RAW!$B$3:$T$21,W$1,$F771))/Inputs!$B$12,3)</f>
        <v>320.77499999999998</v>
      </c>
      <c r="X771" s="4">
        <f>ROUND(MAX($G771*INDEX(Multipliers_RAW!$B$3:$T$21,Type_Calc!$H771,Type_Calc!X$1),INDEX(Multipliers_RAW!$B$3:$T$21,Type_Calc!$H771,Type_Calc!X$1)*$G771*$K771+(1-$K771)*INDEX(Multipliers_RAW!$B$3:$T$21,Type_Calc!$J771,Type_Calc!X$1)*$I771)*($L771/INDEX(Multipliers_RAW!$B$3:$T$21,X$1,$E771)/INDEX(Multipliers_RAW!$B$3:$T$21,X$1,$F771))/Inputs!$B$12,3)</f>
        <v>320.77499999999998</v>
      </c>
      <c r="Y771" s="4">
        <f>ROUND(MAX($G771*INDEX(Multipliers_RAW!$B$3:$T$21,Type_Calc!$H771,Type_Calc!Y$1),INDEX(Multipliers_RAW!$B$3:$T$21,Type_Calc!$H771,Type_Calc!Y$1)*$G771*$K771+(1-$K771)*INDEX(Multipliers_RAW!$B$3:$T$21,Type_Calc!$J771,Type_Calc!Y$1)*$I771)*($L771/INDEX(Multipliers_RAW!$B$3:$T$21,Y$1,$E771)/INDEX(Multipliers_RAW!$B$3:$T$21,Y$1,$F771))/Inputs!$B$12,3)</f>
        <v>320.77499999999998</v>
      </c>
      <c r="Z771" s="4">
        <f>ROUND(MAX($G771*INDEX(Multipliers_RAW!$B$3:$T$21,Type_Calc!$H771,Type_Calc!Z$1),INDEX(Multipliers_RAW!$B$3:$T$21,Type_Calc!$H771,Type_Calc!Z$1)*$G771*$K771+(1-$K771)*INDEX(Multipliers_RAW!$B$3:$T$21,Type_Calc!$J771,Type_Calc!Z$1)*$I771)*($L771/INDEX(Multipliers_RAW!$B$3:$T$21,Z$1,$E771)/INDEX(Multipliers_RAW!$B$3:$T$21,Z$1,$F771))/Inputs!$B$12,3)</f>
        <v>400.96800000000002</v>
      </c>
      <c r="AA771" s="4">
        <f>ROUND(MAX($G771*INDEX(Multipliers_RAW!$B$3:$T$21,Type_Calc!$H771,Type_Calc!AA$1),INDEX(Multipliers_RAW!$B$3:$T$21,Type_Calc!$H771,Type_Calc!AA$1)*$G771*$K771+(1-$K771)*INDEX(Multipliers_RAW!$B$3:$T$21,Type_Calc!$J771,Type_Calc!AA$1)*$I771)*($L771/INDEX(Multipliers_RAW!$B$3:$T$21,AA$1,$E771)/INDEX(Multipliers_RAW!$B$3:$T$21,AA$1,$F771))/Inputs!$B$12,3)</f>
        <v>320.77499999999998</v>
      </c>
      <c r="AB771" s="4">
        <f>ROUND(MAX($G771*INDEX(Multipliers_RAW!$B$3:$T$21,Type_Calc!$H771,Type_Calc!AB$1),INDEX(Multipliers_RAW!$B$3:$T$21,Type_Calc!$H771,Type_Calc!AB$1)*$G771*$K771+(1-$K771)*INDEX(Multipliers_RAW!$B$3:$T$21,Type_Calc!$J771,Type_Calc!AB$1)*$I771)*($L771/INDEX(Multipliers_RAW!$B$3:$T$21,AB$1,$E771)/INDEX(Multipliers_RAW!$B$3:$T$21,AB$1,$F771))/Inputs!$B$12,3)</f>
        <v>256.62</v>
      </c>
      <c r="AC771" s="4">
        <f>ROUND(MAX($G771*INDEX(Multipliers_RAW!$B$3:$T$21,Type_Calc!$H771,Type_Calc!AC$1),INDEX(Multipliers_RAW!$B$3:$T$21,Type_Calc!$H771,Type_Calc!AC$1)*$G771*$K771+(1-$K771)*INDEX(Multipliers_RAW!$B$3:$T$21,Type_Calc!$J771,Type_Calc!AC$1)*$I771)*($L771/INDEX(Multipliers_RAW!$B$3:$T$21,AC$1,$E771)/INDEX(Multipliers_RAW!$B$3:$T$21,AC$1,$F771))/Inputs!$B$12,3)</f>
        <v>320.77499999999998</v>
      </c>
      <c r="AD771" s="4">
        <f>ROUND(MAX($G771*INDEX(Multipliers_RAW!$B$3:$T$21,Type_Calc!$H771,Type_Calc!AD$1),INDEX(Multipliers_RAW!$B$3:$T$21,Type_Calc!$H771,Type_Calc!AD$1)*$G771*$K771+(1-$K771)*INDEX(Multipliers_RAW!$B$3:$T$21,Type_Calc!$J771,Type_Calc!AD$1)*$I771)*($L771/INDEX(Multipliers_RAW!$B$3:$T$21,AD$1,$E771)/INDEX(Multipliers_RAW!$B$3:$T$21,AD$1,$F771))/Inputs!$B$12,3)</f>
        <v>400.96800000000002</v>
      </c>
      <c r="AE771" s="4">
        <f>ROUND(MAX($G771*INDEX(Multipliers_RAW!$B$3:$T$21,Type_Calc!$H771,Type_Calc!AE$1),INDEX(Multipliers_RAW!$B$3:$T$21,Type_Calc!$H771,Type_Calc!AE$1)*$G771*$K771+(1-$K771)*INDEX(Multipliers_RAW!$B$3:$T$21,Type_Calc!$J771,Type_Calc!AE$1)*$I771)*($L771/INDEX(Multipliers_RAW!$B$3:$T$21,AE$1,$E771)/INDEX(Multipliers_RAW!$B$3:$T$21,AE$1,$F771))/Inputs!$B$12,3)</f>
        <v>320.77499999999998</v>
      </c>
      <c r="AF771" s="4">
        <f>ROUND(MAX($G771*INDEX(Multipliers_RAW!$B$3:$T$21,Type_Calc!$H771,Type_Calc!AF$1),INDEX(Multipliers_RAW!$B$3:$T$21,Type_Calc!$H771,Type_Calc!AF$1)*$G771*$K771+(1-$K771)*INDEX(Multipliers_RAW!$B$3:$T$21,Type_Calc!$J771,Type_Calc!AF$1)*$I771)*($L771/INDEX(Multipliers_RAW!$B$3:$T$21,AF$1,$E771)/INDEX(Multipliers_RAW!$B$3:$T$21,AF$1,$F771))/Inputs!$B$12,3)</f>
        <v>320.77499999999998</v>
      </c>
      <c r="AG771" s="4">
        <f t="shared" si="265"/>
        <v>335.07599999999991</v>
      </c>
      <c r="AH771" s="4">
        <f>SUMPRODUCT(N771:AF771,Type_DEF_Calc!$AJ$1:$BB$1)/19</f>
        <v>329.47557095216757</v>
      </c>
      <c r="AI771" s="10"/>
      <c r="AJ771" s="10" t="str">
        <f t="shared" si="266"/>
        <v/>
      </c>
      <c r="AK771" s="10" t="str">
        <f t="shared" si="283"/>
        <v/>
      </c>
      <c r="AL771" s="10" t="str">
        <f t="shared" si="284"/>
        <v/>
      </c>
      <c r="AM771" s="10" t="str">
        <f t="shared" si="285"/>
        <v/>
      </c>
      <c r="AN771" s="10" t="str">
        <f t="shared" si="268"/>
        <v/>
      </c>
      <c r="AO771" s="10" t="str">
        <f t="shared" si="269"/>
        <v/>
      </c>
      <c r="AP771" s="10" t="str">
        <f t="shared" si="270"/>
        <v/>
      </c>
      <c r="AQ771" s="10" t="str">
        <f t="shared" si="271"/>
        <v/>
      </c>
      <c r="AR771" s="10" t="str">
        <f t="shared" si="272"/>
        <v/>
      </c>
      <c r="AS771" s="10" t="str">
        <f t="shared" si="273"/>
        <v/>
      </c>
      <c r="AT771" s="10" t="str">
        <f t="shared" si="274"/>
        <v/>
      </c>
      <c r="AU771" s="10" t="str">
        <f t="shared" si="275"/>
        <v/>
      </c>
      <c r="AV771" s="10" t="str">
        <f t="shared" si="276"/>
        <v/>
      </c>
      <c r="AW771" s="10" t="str">
        <f t="shared" si="277"/>
        <v/>
      </c>
      <c r="AX771" s="10" t="str">
        <f t="shared" si="278"/>
        <v/>
      </c>
      <c r="AY771" s="10" t="str">
        <f t="shared" si="279"/>
        <v/>
      </c>
      <c r="AZ771" s="10" t="str">
        <f t="shared" si="280"/>
        <v/>
      </c>
      <c r="BA771" s="10" t="str">
        <f t="shared" si="281"/>
        <v/>
      </c>
      <c r="BB771" s="10" t="str">
        <f t="shared" si="282"/>
        <v/>
      </c>
      <c r="BD771" s="5">
        <f>_xlfn.RANK.EQ(N771,N$4:N$855)+COUNTIF(N$4:N771,N771)-1</f>
        <v>25</v>
      </c>
      <c r="BE771" s="5">
        <f>_xlfn.RANK.EQ(O771,O$4:O$855)+COUNTIF(O$4:O771,O771)-1</f>
        <v>2</v>
      </c>
      <c r="BF771" s="5">
        <f>_xlfn.RANK.EQ(P771,P$4:P$855)+COUNTIF(P$4:P771,P771)-1</f>
        <v>41</v>
      </c>
      <c r="BG771" s="5">
        <f>_xlfn.RANK.EQ(Q771,Q$4:Q$855)+COUNTIF(Q$4:Q771,Q771)-1</f>
        <v>69</v>
      </c>
      <c r="BH771" s="5">
        <f>_xlfn.RANK.EQ(R771,R$4:R$855)+COUNTIF(R$4:R771,R771)-1</f>
        <v>152</v>
      </c>
      <c r="BI771" s="5">
        <f>_xlfn.RANK.EQ(S771,S$4:S$855)+COUNTIF(S$4:S771,S771)-1</f>
        <v>11</v>
      </c>
      <c r="BJ771" s="5">
        <f>_xlfn.RANK.EQ(T771,T$4:T$855)+COUNTIF(T$4:T771,T771)-1</f>
        <v>40</v>
      </c>
      <c r="BK771" s="5">
        <f>_xlfn.RANK.EQ(U771,U$4:U$855)+COUNTIF(U$4:U771,U771)-1</f>
        <v>39</v>
      </c>
      <c r="BL771" s="5">
        <f>_xlfn.RANK.EQ(V771,V$4:V$855)+COUNTIF(V$4:V771,V771)-1</f>
        <v>13</v>
      </c>
      <c r="BM771" s="5">
        <f>_xlfn.RANK.EQ(W771,W$4:W$855)+COUNTIF(W$4:W771,W771)-1</f>
        <v>30</v>
      </c>
      <c r="BN771" s="5">
        <f>_xlfn.RANK.EQ(X771,X$4:X$855)+COUNTIF(X$4:X771,X771)-1</f>
        <v>29</v>
      </c>
      <c r="BO771" s="5">
        <f>_xlfn.RANK.EQ(Y771,Y$4:Y$855)+COUNTIF(Y$4:Y771,Y771)-1</f>
        <v>37</v>
      </c>
      <c r="BP771" s="5">
        <f>_xlfn.RANK.EQ(Z771,Z$4:Z$855)+COUNTIF(Z$4:Z771,Z771)-1</f>
        <v>4</v>
      </c>
      <c r="BQ771" s="5">
        <f>_xlfn.RANK.EQ(AA771,AA$4:AA$855)+COUNTIF(AA$4:AA771,AA771)-1</f>
        <v>18</v>
      </c>
      <c r="BR771" s="5">
        <f>_xlfn.RANK.EQ(AB771,AB$4:AB$855)+COUNTIF(AB$4:AB771,AB771)-1</f>
        <v>51</v>
      </c>
      <c r="BS771" s="5">
        <f>_xlfn.RANK.EQ(AC771,AC$4:AC$855)+COUNTIF(AC$4:AC771,AC771)-1</f>
        <v>12</v>
      </c>
      <c r="BT771" s="5">
        <f>_xlfn.RANK.EQ(AD771,AD$4:AD$855)+COUNTIF(AD$4:AD771,AD771)-1</f>
        <v>8</v>
      </c>
      <c r="BU771" s="5">
        <f>_xlfn.RANK.EQ(AE771,AE$4:AE$855)+COUNTIF(AE$4:AE771,AE771)-1</f>
        <v>38</v>
      </c>
      <c r="BV771" s="5">
        <f>_xlfn.RANK.EQ(AF771,AF$4:AF$855)+COUNTIF(AF$4:AF771,AF771)-1</f>
        <v>26</v>
      </c>
      <c r="BW771" s="64">
        <f>_xlfn.RANK.EQ(AH771,AH$4:AH$855)+COUNTIF(AH$4:AH771,AH771)-1</f>
        <v>27</v>
      </c>
      <c r="BX771" s="64">
        <f t="shared" si="267"/>
        <v>2</v>
      </c>
      <c r="BY771" s="64" t="str">
        <f t="shared" si="264"/>
        <v>002</v>
      </c>
      <c r="CA771" s="5" t="str">
        <f>IFERROR(_xlfn.RANK.EQ(AJ771,AJ$4:AJ$855)+COUNTIF(AJ$4:AJ771,AJ771)-1,"")</f>
        <v/>
      </c>
      <c r="CB771" s="5" t="str">
        <f>IFERROR(_xlfn.RANK.EQ(AK771,AK$4:AK$855)+COUNTIF(AK$4:AK771,AK771)-1,"")</f>
        <v/>
      </c>
      <c r="CC771" s="5" t="str">
        <f>IFERROR(_xlfn.RANK.EQ(AL771,AL$4:AL$855)+COUNTIF(AL$4:AL771,AL771)-1,"")</f>
        <v/>
      </c>
      <c r="CD771" s="5" t="str">
        <f>IFERROR(_xlfn.RANK.EQ(AM771,AM$4:AM$855)+COUNTIF(AM$4:AM771,AM771)-1,"")</f>
        <v/>
      </c>
      <c r="CE771" s="5" t="str">
        <f>IFERROR(_xlfn.RANK.EQ(AN771,AN$4:AN$855)+COUNTIF(AN$4:AN771,AN771)-1,"")</f>
        <v/>
      </c>
      <c r="CF771" s="5" t="str">
        <f>IFERROR(_xlfn.RANK.EQ(AO771,AO$4:AO$855)+COUNTIF(AO$4:AO771,AO771)-1,"")</f>
        <v/>
      </c>
      <c r="CG771" s="5" t="str">
        <f>IFERROR(_xlfn.RANK.EQ(AP771,AP$4:AP$855)+COUNTIF(AP$4:AP771,AP771)-1,"")</f>
        <v/>
      </c>
      <c r="CH771" s="5" t="str">
        <f>IFERROR(_xlfn.RANK.EQ(AQ771,AQ$4:AQ$855)+COUNTIF(AQ$4:AQ771,AQ771)-1,"")</f>
        <v/>
      </c>
      <c r="CI771" s="5" t="str">
        <f>IFERROR(_xlfn.RANK.EQ(AR771,AR$4:AR$855)+COUNTIF(AR$4:AR771,AR771)-1,"")</f>
        <v/>
      </c>
      <c r="CJ771" s="5" t="str">
        <f>IFERROR(_xlfn.RANK.EQ(AS771,AS$4:AS$855)+COUNTIF(AS$4:AS771,AS771)-1,"")</f>
        <v/>
      </c>
      <c r="CK771" s="5" t="str">
        <f>IFERROR(_xlfn.RANK.EQ(AT771,AT$4:AT$855)+COUNTIF(AT$4:AT771,AT771)-1,"")</f>
        <v/>
      </c>
      <c r="CL771" s="5" t="str">
        <f>IFERROR(_xlfn.RANK.EQ(AU771,AU$4:AU$855)+COUNTIF(AU$4:AU771,AU771)-1,"")</f>
        <v/>
      </c>
      <c r="CM771" s="5" t="str">
        <f>IFERROR(_xlfn.RANK.EQ(AV771,AV$4:AV$855)+COUNTIF(AV$4:AV771,AV771)-1,"")</f>
        <v/>
      </c>
      <c r="CN771" s="5" t="str">
        <f>IFERROR(_xlfn.RANK.EQ(AW771,AW$4:AW$855)+COUNTIF(AW$4:AW771,AW771)-1,"")</f>
        <v/>
      </c>
      <c r="CO771" s="5" t="str">
        <f>IFERROR(_xlfn.RANK.EQ(AX771,AX$4:AX$855)+COUNTIF(AX$4:AX771,AX771)-1,"")</f>
        <v/>
      </c>
      <c r="CP771" s="5" t="str">
        <f>IFERROR(_xlfn.RANK.EQ(AY771,AY$4:AY$855)+COUNTIF(AY$4:AY771,AY771)-1,"")</f>
        <v/>
      </c>
      <c r="CQ771" s="5" t="str">
        <f>IFERROR(_xlfn.RANK.EQ(AZ771,AZ$4:AZ$855)+COUNTIF(AZ$4:AZ771,AZ771)-1,"")</f>
        <v/>
      </c>
      <c r="CR771" s="5" t="str">
        <f>IFERROR(_xlfn.RANK.EQ(BA771,BA$4:BA$855)+COUNTIF(BA$4:BA771,BA771)-1,"")</f>
        <v/>
      </c>
      <c r="CS771" s="5" t="str">
        <f>IFERROR(_xlfn.RANK.EQ(BB771,BB$4:BB$855)+COUNTIF(BB$4:BB771,BB771)-1,"")</f>
        <v/>
      </c>
      <c r="CU771" s="64">
        <f>19-SUMPRODUCT(--($CA771:$CS771&gt;Type_Results!$Z$2))+(19-SUMPRODUCT(--($CA771:$CS771&gt;Type_Results!$Z$2-2)))+(19-SUMPRODUCT(--($CA771:$CS771&gt;1)))</f>
        <v>0</v>
      </c>
      <c r="CV771" s="64" t="str">
        <f>IF(CU771&gt;0,_xlfn.RANK.EQ(CU771,CU$4:CU$855)+COUNTIF(CU$4:CU771,CU771)-1,"")</f>
        <v/>
      </c>
    </row>
    <row r="772" spans="1:100" x14ac:dyDescent="0.25">
      <c r="A772" s="10">
        <f>Move_Sets!A771</f>
        <v>769</v>
      </c>
      <c r="B772" s="10" t="str">
        <f>Move_Sets!B771</f>
        <v>Jolteon</v>
      </c>
      <c r="C772" s="10" t="str">
        <f>Move_Sets!C771</f>
        <v>Thunder Shock</v>
      </c>
      <c r="D772" s="10" t="str">
        <f>Move_Sets!D771</f>
        <v>Discharge</v>
      </c>
      <c r="E772" s="10">
        <f>Move_Sets!E771</f>
        <v>4</v>
      </c>
      <c r="F772" s="10">
        <f>Move_Sets!F771</f>
        <v>19</v>
      </c>
      <c r="G772" s="6">
        <f>DPS_Calcs!L770</f>
        <v>6.2500037930253631</v>
      </c>
      <c r="H772" s="10">
        <f>Move_Sets!N771</f>
        <v>4</v>
      </c>
      <c r="I772" s="6">
        <f>DPS_Calcs!M770</f>
        <v>8.5729194680956908</v>
      </c>
      <c r="J772" s="10">
        <f>Move_Sets!S771</f>
        <v>4</v>
      </c>
      <c r="K772" s="33">
        <f>DPS_Calcs!W770</f>
        <v>0.4204247721497345</v>
      </c>
      <c r="L772" s="10">
        <f>DPS_Calcs!Q770</f>
        <v>86.181919423271964</v>
      </c>
      <c r="M772" s="10"/>
      <c r="N772" s="4">
        <f>ROUND(MAX($G772*INDEX(Multipliers_RAW!$B$3:$T$21,Type_Calc!$H772,Type_Calc!N$1),INDEX(Multipliers_RAW!$B$3:$T$21,Type_Calc!$H772,Type_Calc!N$1)*$G772*$K772+(1-$K772)*INDEX(Multipliers_RAW!$B$3:$T$21,Type_Calc!$J772,Type_Calc!N$1)*$I772)*($L772/INDEX(Multipliers_RAW!$B$3:$T$21,N$1,$E772)/INDEX(Multipliers_RAW!$B$3:$T$21,N$1,$F772))/Inputs!$B$12,3)</f>
        <v>131.459</v>
      </c>
      <c r="O772" s="4">
        <f>ROUND(MAX($G772*INDEX(Multipliers_RAW!$B$3:$T$21,Type_Calc!$H772,Type_Calc!O$1),INDEX(Multipliers_RAW!$B$3:$T$21,Type_Calc!$H772,Type_Calc!O$1)*$G772*$K772+(1-$K772)*INDEX(Multipliers_RAW!$B$3:$T$21,Type_Calc!$J772,Type_Calc!O$1)*$I772)*($L772/INDEX(Multipliers_RAW!$B$3:$T$21,O$1,$E772)/INDEX(Multipliers_RAW!$B$3:$T$21,O$1,$F772))/Inputs!$B$12,3)</f>
        <v>131.459</v>
      </c>
      <c r="P772" s="4">
        <f>ROUND(MAX($G772*INDEX(Multipliers_RAW!$B$3:$T$21,Type_Calc!$H772,Type_Calc!P$1),INDEX(Multipliers_RAW!$B$3:$T$21,Type_Calc!$H772,Type_Calc!P$1)*$G772*$K772+(1-$K772)*INDEX(Multipliers_RAW!$B$3:$T$21,Type_Calc!$J772,Type_Calc!P$1)*$I772)*($L772/INDEX(Multipliers_RAW!$B$3:$T$21,P$1,$E772)/INDEX(Multipliers_RAW!$B$3:$T$21,P$1,$F772))/Inputs!$B$12,3)</f>
        <v>164.32300000000001</v>
      </c>
      <c r="Q772" s="4">
        <f>ROUND(MAX($G772*INDEX(Multipliers_RAW!$B$3:$T$21,Type_Calc!$H772,Type_Calc!Q$1),INDEX(Multipliers_RAW!$B$3:$T$21,Type_Calc!$H772,Type_Calc!Q$1)*$G772*$K772+(1-$K772)*INDEX(Multipliers_RAW!$B$3:$T$21,Type_Calc!$J772,Type_Calc!Q$1)*$I772)*($L772/INDEX(Multipliers_RAW!$B$3:$T$21,Q$1,$E772)/INDEX(Multipliers_RAW!$B$3:$T$21,Q$1,$F772))/Inputs!$B$12,3)</f>
        <v>131.459</v>
      </c>
      <c r="R772" s="4">
        <f>ROUND(MAX($G772*INDEX(Multipliers_RAW!$B$3:$T$21,Type_Calc!$H772,Type_Calc!R$1),INDEX(Multipliers_RAW!$B$3:$T$21,Type_Calc!$H772,Type_Calc!R$1)*$G772*$K772+(1-$K772)*INDEX(Multipliers_RAW!$B$3:$T$21,Type_Calc!$J772,Type_Calc!R$1)*$I772)*($L772/INDEX(Multipliers_RAW!$B$3:$T$21,R$1,$E772)/INDEX(Multipliers_RAW!$B$3:$T$21,R$1,$F772))/Inputs!$B$12,3)</f>
        <v>105.167</v>
      </c>
      <c r="S772" s="4">
        <f>ROUND(MAX($G772*INDEX(Multipliers_RAW!$B$3:$T$21,Type_Calc!$H772,Type_Calc!S$1),INDEX(Multipliers_RAW!$B$3:$T$21,Type_Calc!$H772,Type_Calc!S$1)*$G772*$K772+(1-$K772)*INDEX(Multipliers_RAW!$B$3:$T$21,Type_Calc!$J772,Type_Calc!S$1)*$I772)*($L772/INDEX(Multipliers_RAW!$B$3:$T$21,S$1,$E772)/INDEX(Multipliers_RAW!$B$3:$T$21,S$1,$F772))/Inputs!$B$12,3)</f>
        <v>131.459</v>
      </c>
      <c r="T772" s="4">
        <f>ROUND(MAX($G772*INDEX(Multipliers_RAW!$B$3:$T$21,Type_Calc!$H772,Type_Calc!T$1),INDEX(Multipliers_RAW!$B$3:$T$21,Type_Calc!$H772,Type_Calc!T$1)*$G772*$K772+(1-$K772)*INDEX(Multipliers_RAW!$B$3:$T$21,Type_Calc!$J772,Type_Calc!T$1)*$I772)*($L772/INDEX(Multipliers_RAW!$B$3:$T$21,T$1,$E772)/INDEX(Multipliers_RAW!$B$3:$T$21,T$1,$F772))/Inputs!$B$12,3)</f>
        <v>131.459</v>
      </c>
      <c r="U772" s="4">
        <f>ROUND(MAX($G772*INDEX(Multipliers_RAW!$B$3:$T$21,Type_Calc!$H772,Type_Calc!U$1),INDEX(Multipliers_RAW!$B$3:$T$21,Type_Calc!$H772,Type_Calc!U$1)*$G772*$K772+(1-$K772)*INDEX(Multipliers_RAW!$B$3:$T$21,Type_Calc!$J772,Type_Calc!U$1)*$I772)*($L772/INDEX(Multipliers_RAW!$B$3:$T$21,U$1,$E772)/INDEX(Multipliers_RAW!$B$3:$T$21,U$1,$F772))/Inputs!$B$12,3)</f>
        <v>131.459</v>
      </c>
      <c r="V772" s="4">
        <f>ROUND(MAX($G772*INDEX(Multipliers_RAW!$B$3:$T$21,Type_Calc!$H772,Type_Calc!V$1),INDEX(Multipliers_RAW!$B$3:$T$21,Type_Calc!$H772,Type_Calc!V$1)*$G772*$K772+(1-$K772)*INDEX(Multipliers_RAW!$B$3:$T$21,Type_Calc!$J772,Type_Calc!V$1)*$I772)*($L772/INDEX(Multipliers_RAW!$B$3:$T$21,V$1,$E772)/INDEX(Multipliers_RAW!$B$3:$T$21,V$1,$F772))/Inputs!$B$12,3)</f>
        <v>84.134</v>
      </c>
      <c r="W772" s="4">
        <f>ROUND(MAX($G772*INDEX(Multipliers_RAW!$B$3:$T$21,Type_Calc!$H772,Type_Calc!W$1),INDEX(Multipliers_RAW!$B$3:$T$21,Type_Calc!$H772,Type_Calc!W$1)*$G772*$K772+(1-$K772)*INDEX(Multipliers_RAW!$B$3:$T$21,Type_Calc!$J772,Type_Calc!W$1)*$I772)*($L772/INDEX(Multipliers_RAW!$B$3:$T$21,W$1,$E772)/INDEX(Multipliers_RAW!$B$3:$T$21,W$1,$F772))/Inputs!$B$12,3)</f>
        <v>205.404</v>
      </c>
      <c r="X772" s="4">
        <f>ROUND(MAX($G772*INDEX(Multipliers_RAW!$B$3:$T$21,Type_Calc!$H772,Type_Calc!X$1),INDEX(Multipliers_RAW!$B$3:$T$21,Type_Calc!$H772,Type_Calc!X$1)*$G772*$K772+(1-$K772)*INDEX(Multipliers_RAW!$B$3:$T$21,Type_Calc!$J772,Type_Calc!X$1)*$I772)*($L772/INDEX(Multipliers_RAW!$B$3:$T$21,X$1,$E772)/INDEX(Multipliers_RAW!$B$3:$T$21,X$1,$F772))/Inputs!$B$12,3)</f>
        <v>131.459</v>
      </c>
      <c r="Y772" s="4">
        <f>ROUND(MAX($G772*INDEX(Multipliers_RAW!$B$3:$T$21,Type_Calc!$H772,Type_Calc!Y$1),INDEX(Multipliers_RAW!$B$3:$T$21,Type_Calc!$H772,Type_Calc!Y$1)*$G772*$K772+(1-$K772)*INDEX(Multipliers_RAW!$B$3:$T$21,Type_Calc!$J772,Type_Calc!Y$1)*$I772)*($L772/INDEX(Multipliers_RAW!$B$3:$T$21,Y$1,$E772)/INDEX(Multipliers_RAW!$B$3:$T$21,Y$1,$F772))/Inputs!$B$12,3)</f>
        <v>131.459</v>
      </c>
      <c r="Z772" s="4">
        <f>ROUND(MAX($G772*INDEX(Multipliers_RAW!$B$3:$T$21,Type_Calc!$H772,Type_Calc!Z$1),INDEX(Multipliers_RAW!$B$3:$T$21,Type_Calc!$H772,Type_Calc!Z$1)*$G772*$K772+(1-$K772)*INDEX(Multipliers_RAW!$B$3:$T$21,Type_Calc!$J772,Type_Calc!Z$1)*$I772)*($L772/INDEX(Multipliers_RAW!$B$3:$T$21,Z$1,$E772)/INDEX(Multipliers_RAW!$B$3:$T$21,Z$1,$F772))/Inputs!$B$12,3)</f>
        <v>131.459</v>
      </c>
      <c r="AA772" s="4">
        <f>ROUND(MAX($G772*INDEX(Multipliers_RAW!$B$3:$T$21,Type_Calc!$H772,Type_Calc!AA$1),INDEX(Multipliers_RAW!$B$3:$T$21,Type_Calc!$H772,Type_Calc!AA$1)*$G772*$K772+(1-$K772)*INDEX(Multipliers_RAW!$B$3:$T$21,Type_Calc!$J772,Type_Calc!AA$1)*$I772)*($L772/INDEX(Multipliers_RAW!$B$3:$T$21,AA$1,$E772)/INDEX(Multipliers_RAW!$B$3:$T$21,AA$1,$F772))/Inputs!$B$12,3)</f>
        <v>131.459</v>
      </c>
      <c r="AB772" s="4">
        <f>ROUND(MAX($G772*INDEX(Multipliers_RAW!$B$3:$T$21,Type_Calc!$H772,Type_Calc!AB$1),INDEX(Multipliers_RAW!$B$3:$T$21,Type_Calc!$H772,Type_Calc!AB$1)*$G772*$K772+(1-$K772)*INDEX(Multipliers_RAW!$B$3:$T$21,Type_Calc!$J772,Type_Calc!AB$1)*$I772)*($L772/INDEX(Multipliers_RAW!$B$3:$T$21,AB$1,$E772)/INDEX(Multipliers_RAW!$B$3:$T$21,AB$1,$F772))/Inputs!$B$12,3)</f>
        <v>105.167</v>
      </c>
      <c r="AC772" s="4">
        <f>ROUND(MAX($G772*INDEX(Multipliers_RAW!$B$3:$T$21,Type_Calc!$H772,Type_Calc!AC$1),INDEX(Multipliers_RAW!$B$3:$T$21,Type_Calc!$H772,Type_Calc!AC$1)*$G772*$K772+(1-$K772)*INDEX(Multipliers_RAW!$B$3:$T$21,Type_Calc!$J772,Type_Calc!AC$1)*$I772)*($L772/INDEX(Multipliers_RAW!$B$3:$T$21,AC$1,$E772)/INDEX(Multipliers_RAW!$B$3:$T$21,AC$1,$F772))/Inputs!$B$12,3)</f>
        <v>131.459</v>
      </c>
      <c r="AD772" s="4">
        <f>ROUND(MAX($G772*INDEX(Multipliers_RAW!$B$3:$T$21,Type_Calc!$H772,Type_Calc!AD$1),INDEX(Multipliers_RAW!$B$3:$T$21,Type_Calc!$H772,Type_Calc!AD$1)*$G772*$K772+(1-$K772)*INDEX(Multipliers_RAW!$B$3:$T$21,Type_Calc!$J772,Type_Calc!AD$1)*$I772)*($L772/INDEX(Multipliers_RAW!$B$3:$T$21,AD$1,$E772)/INDEX(Multipliers_RAW!$B$3:$T$21,AD$1,$F772))/Inputs!$B$12,3)</f>
        <v>164.32300000000001</v>
      </c>
      <c r="AE772" s="4">
        <f>ROUND(MAX($G772*INDEX(Multipliers_RAW!$B$3:$T$21,Type_Calc!$H772,Type_Calc!AE$1),INDEX(Multipliers_RAW!$B$3:$T$21,Type_Calc!$H772,Type_Calc!AE$1)*$G772*$K772+(1-$K772)*INDEX(Multipliers_RAW!$B$3:$T$21,Type_Calc!$J772,Type_Calc!AE$1)*$I772)*($L772/INDEX(Multipliers_RAW!$B$3:$T$21,AE$1,$E772)/INDEX(Multipliers_RAW!$B$3:$T$21,AE$1,$F772))/Inputs!$B$12,3)</f>
        <v>131.459</v>
      </c>
      <c r="AF772" s="4">
        <f>ROUND(MAX($G772*INDEX(Multipliers_RAW!$B$3:$T$21,Type_Calc!$H772,Type_Calc!AF$1),INDEX(Multipliers_RAW!$B$3:$T$21,Type_Calc!$H772,Type_Calc!AF$1)*$G772*$K772+(1-$K772)*INDEX(Multipliers_RAW!$B$3:$T$21,Type_Calc!$J772,Type_Calc!AF$1)*$I772)*($L772/INDEX(Multipliers_RAW!$B$3:$T$21,AF$1,$E772)/INDEX(Multipliers_RAW!$B$3:$T$21,AF$1,$F772))/Inputs!$B$12,3)</f>
        <v>131.459</v>
      </c>
      <c r="AG772" s="4">
        <f t="shared" si="265"/>
        <v>133.6681111111111</v>
      </c>
      <c r="AH772" s="4">
        <f>SUMPRODUCT(N772:AF772,Type_DEF_Calc!$AJ$1:$BB$1)/19</f>
        <v>136.55677334261844</v>
      </c>
      <c r="AI772" s="10"/>
      <c r="AJ772" s="10" t="str">
        <f t="shared" si="266"/>
        <v/>
      </c>
      <c r="AK772" s="10" t="str">
        <f t="shared" si="283"/>
        <v/>
      </c>
      <c r="AL772" s="10" t="str">
        <f t="shared" si="284"/>
        <v/>
      </c>
      <c r="AM772" s="10" t="str">
        <f t="shared" si="285"/>
        <v/>
      </c>
      <c r="AN772" s="10" t="str">
        <f t="shared" si="268"/>
        <v/>
      </c>
      <c r="AO772" s="10" t="str">
        <f t="shared" si="269"/>
        <v/>
      </c>
      <c r="AP772" s="10" t="str">
        <f t="shared" si="270"/>
        <v/>
      </c>
      <c r="AQ772" s="10" t="str">
        <f t="shared" si="271"/>
        <v/>
      </c>
      <c r="AR772" s="10" t="str">
        <f t="shared" si="272"/>
        <v/>
      </c>
      <c r="AS772" s="10" t="str">
        <f t="shared" si="273"/>
        <v/>
      </c>
      <c r="AT772" s="10" t="str">
        <f t="shared" si="274"/>
        <v/>
      </c>
      <c r="AU772" s="10" t="str">
        <f t="shared" si="275"/>
        <v/>
      </c>
      <c r="AV772" s="10" t="str">
        <f t="shared" si="276"/>
        <v/>
      </c>
      <c r="AW772" s="10" t="str">
        <f t="shared" si="277"/>
        <v/>
      </c>
      <c r="AX772" s="10" t="str">
        <f t="shared" si="278"/>
        <v/>
      </c>
      <c r="AY772" s="10" t="str">
        <f t="shared" si="279"/>
        <v/>
      </c>
      <c r="AZ772" s="10" t="str">
        <f t="shared" si="280"/>
        <v/>
      </c>
      <c r="BA772" s="10" t="str">
        <f t="shared" si="281"/>
        <v/>
      </c>
      <c r="BB772" s="10" t="str">
        <f t="shared" si="282"/>
        <v/>
      </c>
      <c r="BD772" s="5">
        <f>_xlfn.RANK.EQ(N772,N$4:N$855)+COUNTIF(N$4:N772,N772)-1</f>
        <v>283</v>
      </c>
      <c r="BE772" s="5">
        <f>_xlfn.RANK.EQ(O772,O$4:O$855)+COUNTIF(O$4:O772,O772)-1</f>
        <v>280</v>
      </c>
      <c r="BF772" s="5">
        <f>_xlfn.RANK.EQ(P772,P$4:P$855)+COUNTIF(P$4:P772,P772)-1</f>
        <v>181</v>
      </c>
      <c r="BG772" s="5">
        <f>_xlfn.RANK.EQ(Q772,Q$4:Q$855)+COUNTIF(Q$4:Q772,Q772)-1</f>
        <v>266</v>
      </c>
      <c r="BH772" s="5">
        <f>_xlfn.RANK.EQ(R772,R$4:R$855)+COUNTIF(R$4:R772,R772)-1</f>
        <v>411</v>
      </c>
      <c r="BI772" s="5">
        <f>_xlfn.RANK.EQ(S772,S$4:S$855)+COUNTIF(S$4:S772,S772)-1</f>
        <v>297</v>
      </c>
      <c r="BJ772" s="5">
        <f>_xlfn.RANK.EQ(T772,T$4:T$855)+COUNTIF(T$4:T772,T772)-1</f>
        <v>295</v>
      </c>
      <c r="BK772" s="5">
        <f>_xlfn.RANK.EQ(U772,U$4:U$855)+COUNTIF(U$4:U772,U772)-1</f>
        <v>292</v>
      </c>
      <c r="BL772" s="5">
        <f>_xlfn.RANK.EQ(V772,V$4:V$855)+COUNTIF(V$4:V772,V772)-1</f>
        <v>447</v>
      </c>
      <c r="BM772" s="5">
        <f>_xlfn.RANK.EQ(W772,W$4:W$855)+COUNTIF(W$4:W772,W772)-1</f>
        <v>116</v>
      </c>
      <c r="BN772" s="5">
        <f>_xlfn.RANK.EQ(X772,X$4:X$855)+COUNTIF(X$4:X772,X772)-1</f>
        <v>259</v>
      </c>
      <c r="BO772" s="5">
        <f>_xlfn.RANK.EQ(Y772,Y$4:Y$855)+COUNTIF(Y$4:Y772,Y772)-1</f>
        <v>289</v>
      </c>
      <c r="BP772" s="5">
        <f>_xlfn.RANK.EQ(Z772,Z$4:Z$855)+COUNTIF(Z$4:Z772,Z772)-1</f>
        <v>262</v>
      </c>
      <c r="BQ772" s="5">
        <f>_xlfn.RANK.EQ(AA772,AA$4:AA$855)+COUNTIF(AA$4:AA772,AA772)-1</f>
        <v>262</v>
      </c>
      <c r="BR772" s="5">
        <f>_xlfn.RANK.EQ(AB772,AB$4:AB$855)+COUNTIF(AB$4:AB772,AB772)-1</f>
        <v>370</v>
      </c>
      <c r="BS772" s="5">
        <f>_xlfn.RANK.EQ(AC772,AC$4:AC$855)+COUNTIF(AC$4:AC772,AC772)-1</f>
        <v>275</v>
      </c>
      <c r="BT772" s="5">
        <f>_xlfn.RANK.EQ(AD772,AD$4:AD$855)+COUNTIF(AD$4:AD772,AD772)-1</f>
        <v>185</v>
      </c>
      <c r="BU772" s="5">
        <f>_xlfn.RANK.EQ(AE772,AE$4:AE$855)+COUNTIF(AE$4:AE772,AE772)-1</f>
        <v>310</v>
      </c>
      <c r="BV772" s="5">
        <f>_xlfn.RANK.EQ(AF772,AF$4:AF$855)+COUNTIF(AF$4:AF772,AF772)-1</f>
        <v>264</v>
      </c>
      <c r="BW772" s="64">
        <f>_xlfn.RANK.EQ(AH772,AH$4:AH$855)+COUNTIF(AH$4:AH772,AH772)-1</f>
        <v>261</v>
      </c>
      <c r="BX772" s="64">
        <f t="shared" si="267"/>
        <v>116</v>
      </c>
      <c r="BY772" s="64">
        <f t="shared" ref="BY772:BY835" si="286">IF(MIN(BD772:BU772)&lt;10,CONCATENATE("00",MIN(BD772:BU772)),IF(MIN(BD772:BU772)&lt;100,CONCATENATE("0",MIN(BD772:BU772)),MIN(BD772:BU772)))</f>
        <v>116</v>
      </c>
      <c r="CA772" s="5" t="str">
        <f>IFERROR(_xlfn.RANK.EQ(AJ772,AJ$4:AJ$855)+COUNTIF(AJ$4:AJ772,AJ772)-1,"")</f>
        <v/>
      </c>
      <c r="CB772" s="5" t="str">
        <f>IFERROR(_xlfn.RANK.EQ(AK772,AK$4:AK$855)+COUNTIF(AK$4:AK772,AK772)-1,"")</f>
        <v/>
      </c>
      <c r="CC772" s="5" t="str">
        <f>IFERROR(_xlfn.RANK.EQ(AL772,AL$4:AL$855)+COUNTIF(AL$4:AL772,AL772)-1,"")</f>
        <v/>
      </c>
      <c r="CD772" s="5" t="str">
        <f>IFERROR(_xlfn.RANK.EQ(AM772,AM$4:AM$855)+COUNTIF(AM$4:AM772,AM772)-1,"")</f>
        <v/>
      </c>
      <c r="CE772" s="5" t="str">
        <f>IFERROR(_xlfn.RANK.EQ(AN772,AN$4:AN$855)+COUNTIF(AN$4:AN772,AN772)-1,"")</f>
        <v/>
      </c>
      <c r="CF772" s="5" t="str">
        <f>IFERROR(_xlfn.RANK.EQ(AO772,AO$4:AO$855)+COUNTIF(AO$4:AO772,AO772)-1,"")</f>
        <v/>
      </c>
      <c r="CG772" s="5" t="str">
        <f>IFERROR(_xlfn.RANK.EQ(AP772,AP$4:AP$855)+COUNTIF(AP$4:AP772,AP772)-1,"")</f>
        <v/>
      </c>
      <c r="CH772" s="5" t="str">
        <f>IFERROR(_xlfn.RANK.EQ(AQ772,AQ$4:AQ$855)+COUNTIF(AQ$4:AQ772,AQ772)-1,"")</f>
        <v/>
      </c>
      <c r="CI772" s="5" t="str">
        <f>IFERROR(_xlfn.RANK.EQ(AR772,AR$4:AR$855)+COUNTIF(AR$4:AR772,AR772)-1,"")</f>
        <v/>
      </c>
      <c r="CJ772" s="5" t="str">
        <f>IFERROR(_xlfn.RANK.EQ(AS772,AS$4:AS$855)+COUNTIF(AS$4:AS772,AS772)-1,"")</f>
        <v/>
      </c>
      <c r="CK772" s="5" t="str">
        <f>IFERROR(_xlfn.RANK.EQ(AT772,AT$4:AT$855)+COUNTIF(AT$4:AT772,AT772)-1,"")</f>
        <v/>
      </c>
      <c r="CL772" s="5" t="str">
        <f>IFERROR(_xlfn.RANK.EQ(AU772,AU$4:AU$855)+COUNTIF(AU$4:AU772,AU772)-1,"")</f>
        <v/>
      </c>
      <c r="CM772" s="5" t="str">
        <f>IFERROR(_xlfn.RANK.EQ(AV772,AV$4:AV$855)+COUNTIF(AV$4:AV772,AV772)-1,"")</f>
        <v/>
      </c>
      <c r="CN772" s="5" t="str">
        <f>IFERROR(_xlfn.RANK.EQ(AW772,AW$4:AW$855)+COUNTIF(AW$4:AW772,AW772)-1,"")</f>
        <v/>
      </c>
      <c r="CO772" s="5" t="str">
        <f>IFERROR(_xlfn.RANK.EQ(AX772,AX$4:AX$855)+COUNTIF(AX$4:AX772,AX772)-1,"")</f>
        <v/>
      </c>
      <c r="CP772" s="5" t="str">
        <f>IFERROR(_xlfn.RANK.EQ(AY772,AY$4:AY$855)+COUNTIF(AY$4:AY772,AY772)-1,"")</f>
        <v/>
      </c>
      <c r="CQ772" s="5" t="str">
        <f>IFERROR(_xlfn.RANK.EQ(AZ772,AZ$4:AZ$855)+COUNTIF(AZ$4:AZ772,AZ772)-1,"")</f>
        <v/>
      </c>
      <c r="CR772" s="5" t="str">
        <f>IFERROR(_xlfn.RANK.EQ(BA772,BA$4:BA$855)+COUNTIF(BA$4:BA772,BA772)-1,"")</f>
        <v/>
      </c>
      <c r="CS772" s="5" t="str">
        <f>IFERROR(_xlfn.RANK.EQ(BB772,BB$4:BB$855)+COUNTIF(BB$4:BB772,BB772)-1,"")</f>
        <v/>
      </c>
      <c r="CU772" s="64">
        <f>19-SUMPRODUCT(--($CA772:$CS772&gt;Type_Results!$Z$2))+(19-SUMPRODUCT(--($CA772:$CS772&gt;Type_Results!$Z$2-2)))+(19-SUMPRODUCT(--($CA772:$CS772&gt;1)))</f>
        <v>0</v>
      </c>
      <c r="CV772" s="64" t="str">
        <f>IF(CU772&gt;0,_xlfn.RANK.EQ(CU772,CU$4:CU$855)+COUNTIF(CU$4:CU772,CU772)-1,"")</f>
        <v/>
      </c>
    </row>
    <row r="773" spans="1:100" x14ac:dyDescent="0.25">
      <c r="A773" s="10">
        <f>Move_Sets!A772</f>
        <v>770</v>
      </c>
      <c r="B773" s="10" t="str">
        <f>Move_Sets!B772</f>
        <v>Jolteon</v>
      </c>
      <c r="C773" s="10" t="str">
        <f>Move_Sets!C772</f>
        <v>Thunder Shock</v>
      </c>
      <c r="D773" s="10" t="str">
        <f>Move_Sets!D772</f>
        <v>Thunderbolt</v>
      </c>
      <c r="E773" s="10">
        <f>Move_Sets!E772</f>
        <v>4</v>
      </c>
      <c r="F773" s="10">
        <f>Move_Sets!F772</f>
        <v>19</v>
      </c>
      <c r="G773" s="6">
        <f>DPS_Calcs!L771</f>
        <v>6.2500037930253631</v>
      </c>
      <c r="H773" s="10">
        <f>Move_Sets!N772</f>
        <v>4</v>
      </c>
      <c r="I773" s="6">
        <f>DPS_Calcs!M771</f>
        <v>12.139054575256679</v>
      </c>
      <c r="J773" s="10">
        <f>Move_Sets!S772</f>
        <v>4</v>
      </c>
      <c r="K773" s="33">
        <f>DPS_Calcs!W771</f>
        <v>0.51962339611417152</v>
      </c>
      <c r="L773" s="10">
        <f>DPS_Calcs!Q771</f>
        <v>86.181919423271964</v>
      </c>
      <c r="M773" s="10"/>
      <c r="N773" s="4">
        <f>ROUND(MAX($G773*INDEX(Multipliers_RAW!$B$3:$T$21,Type_Calc!$H773,Type_Calc!N$1),INDEX(Multipliers_RAW!$B$3:$T$21,Type_Calc!$H773,Type_Calc!N$1)*$G773*$K773+(1-$K773)*INDEX(Multipliers_RAW!$B$3:$T$21,Type_Calc!$J773,Type_Calc!N$1)*$I773)*($L773/INDEX(Multipliers_RAW!$B$3:$T$21,N$1,$E773)/INDEX(Multipliers_RAW!$B$3:$T$21,N$1,$F773))/Inputs!$B$12,3)</f>
        <v>157.11699999999999</v>
      </c>
      <c r="O773" s="4">
        <f>ROUND(MAX($G773*INDEX(Multipliers_RAW!$B$3:$T$21,Type_Calc!$H773,Type_Calc!O$1),INDEX(Multipliers_RAW!$B$3:$T$21,Type_Calc!$H773,Type_Calc!O$1)*$G773*$K773+(1-$K773)*INDEX(Multipliers_RAW!$B$3:$T$21,Type_Calc!$J773,Type_Calc!O$1)*$I773)*($L773/INDEX(Multipliers_RAW!$B$3:$T$21,O$1,$E773)/INDEX(Multipliers_RAW!$B$3:$T$21,O$1,$F773))/Inputs!$B$12,3)</f>
        <v>157.11699999999999</v>
      </c>
      <c r="P773" s="4">
        <f>ROUND(MAX($G773*INDEX(Multipliers_RAW!$B$3:$T$21,Type_Calc!$H773,Type_Calc!P$1),INDEX(Multipliers_RAW!$B$3:$T$21,Type_Calc!$H773,Type_Calc!P$1)*$G773*$K773+(1-$K773)*INDEX(Multipliers_RAW!$B$3:$T$21,Type_Calc!$J773,Type_Calc!P$1)*$I773)*($L773/INDEX(Multipliers_RAW!$B$3:$T$21,P$1,$E773)/INDEX(Multipliers_RAW!$B$3:$T$21,P$1,$F773))/Inputs!$B$12,3)</f>
        <v>196.39599999999999</v>
      </c>
      <c r="Q773" s="4">
        <f>ROUND(MAX($G773*INDEX(Multipliers_RAW!$B$3:$T$21,Type_Calc!$H773,Type_Calc!Q$1),INDEX(Multipliers_RAW!$B$3:$T$21,Type_Calc!$H773,Type_Calc!Q$1)*$G773*$K773+(1-$K773)*INDEX(Multipliers_RAW!$B$3:$T$21,Type_Calc!$J773,Type_Calc!Q$1)*$I773)*($L773/INDEX(Multipliers_RAW!$B$3:$T$21,Q$1,$E773)/INDEX(Multipliers_RAW!$B$3:$T$21,Q$1,$F773))/Inputs!$B$12,3)</f>
        <v>157.11699999999999</v>
      </c>
      <c r="R773" s="4">
        <f>ROUND(MAX($G773*INDEX(Multipliers_RAW!$B$3:$T$21,Type_Calc!$H773,Type_Calc!R$1),INDEX(Multipliers_RAW!$B$3:$T$21,Type_Calc!$H773,Type_Calc!R$1)*$G773*$K773+(1-$K773)*INDEX(Multipliers_RAW!$B$3:$T$21,Type_Calc!$J773,Type_Calc!R$1)*$I773)*($L773/INDEX(Multipliers_RAW!$B$3:$T$21,R$1,$E773)/INDEX(Multipliers_RAW!$B$3:$T$21,R$1,$F773))/Inputs!$B$12,3)</f>
        <v>125.694</v>
      </c>
      <c r="S773" s="4">
        <f>ROUND(MAX($G773*INDEX(Multipliers_RAW!$B$3:$T$21,Type_Calc!$H773,Type_Calc!S$1),INDEX(Multipliers_RAW!$B$3:$T$21,Type_Calc!$H773,Type_Calc!S$1)*$G773*$K773+(1-$K773)*INDEX(Multipliers_RAW!$B$3:$T$21,Type_Calc!$J773,Type_Calc!S$1)*$I773)*($L773/INDEX(Multipliers_RAW!$B$3:$T$21,S$1,$E773)/INDEX(Multipliers_RAW!$B$3:$T$21,S$1,$F773))/Inputs!$B$12,3)</f>
        <v>157.11699999999999</v>
      </c>
      <c r="T773" s="4">
        <f>ROUND(MAX($G773*INDEX(Multipliers_RAW!$B$3:$T$21,Type_Calc!$H773,Type_Calc!T$1),INDEX(Multipliers_RAW!$B$3:$T$21,Type_Calc!$H773,Type_Calc!T$1)*$G773*$K773+(1-$K773)*INDEX(Multipliers_RAW!$B$3:$T$21,Type_Calc!$J773,Type_Calc!T$1)*$I773)*($L773/INDEX(Multipliers_RAW!$B$3:$T$21,T$1,$E773)/INDEX(Multipliers_RAW!$B$3:$T$21,T$1,$F773))/Inputs!$B$12,3)</f>
        <v>157.11699999999999</v>
      </c>
      <c r="U773" s="4">
        <f>ROUND(MAX($G773*INDEX(Multipliers_RAW!$B$3:$T$21,Type_Calc!$H773,Type_Calc!U$1),INDEX(Multipliers_RAW!$B$3:$T$21,Type_Calc!$H773,Type_Calc!U$1)*$G773*$K773+(1-$K773)*INDEX(Multipliers_RAW!$B$3:$T$21,Type_Calc!$J773,Type_Calc!U$1)*$I773)*($L773/INDEX(Multipliers_RAW!$B$3:$T$21,U$1,$E773)/INDEX(Multipliers_RAW!$B$3:$T$21,U$1,$F773))/Inputs!$B$12,3)</f>
        <v>157.11699999999999</v>
      </c>
      <c r="V773" s="4">
        <f>ROUND(MAX($G773*INDEX(Multipliers_RAW!$B$3:$T$21,Type_Calc!$H773,Type_Calc!V$1),INDEX(Multipliers_RAW!$B$3:$T$21,Type_Calc!$H773,Type_Calc!V$1)*$G773*$K773+(1-$K773)*INDEX(Multipliers_RAW!$B$3:$T$21,Type_Calc!$J773,Type_Calc!V$1)*$I773)*($L773/INDEX(Multipliers_RAW!$B$3:$T$21,V$1,$E773)/INDEX(Multipliers_RAW!$B$3:$T$21,V$1,$F773))/Inputs!$B$12,3)</f>
        <v>100.55500000000001</v>
      </c>
      <c r="W773" s="4">
        <f>ROUND(MAX($G773*INDEX(Multipliers_RAW!$B$3:$T$21,Type_Calc!$H773,Type_Calc!W$1),INDEX(Multipliers_RAW!$B$3:$T$21,Type_Calc!$H773,Type_Calc!W$1)*$G773*$K773+(1-$K773)*INDEX(Multipliers_RAW!$B$3:$T$21,Type_Calc!$J773,Type_Calc!W$1)*$I773)*($L773/INDEX(Multipliers_RAW!$B$3:$T$21,W$1,$E773)/INDEX(Multipliers_RAW!$B$3:$T$21,W$1,$F773))/Inputs!$B$12,3)</f>
        <v>245.495</v>
      </c>
      <c r="X773" s="4">
        <f>ROUND(MAX($G773*INDEX(Multipliers_RAW!$B$3:$T$21,Type_Calc!$H773,Type_Calc!X$1),INDEX(Multipliers_RAW!$B$3:$T$21,Type_Calc!$H773,Type_Calc!X$1)*$G773*$K773+(1-$K773)*INDEX(Multipliers_RAW!$B$3:$T$21,Type_Calc!$J773,Type_Calc!X$1)*$I773)*($L773/INDEX(Multipliers_RAW!$B$3:$T$21,X$1,$E773)/INDEX(Multipliers_RAW!$B$3:$T$21,X$1,$F773))/Inputs!$B$12,3)</f>
        <v>157.11699999999999</v>
      </c>
      <c r="Y773" s="4">
        <f>ROUND(MAX($G773*INDEX(Multipliers_RAW!$B$3:$T$21,Type_Calc!$H773,Type_Calc!Y$1),INDEX(Multipliers_RAW!$B$3:$T$21,Type_Calc!$H773,Type_Calc!Y$1)*$G773*$K773+(1-$K773)*INDEX(Multipliers_RAW!$B$3:$T$21,Type_Calc!$J773,Type_Calc!Y$1)*$I773)*($L773/INDEX(Multipliers_RAW!$B$3:$T$21,Y$1,$E773)/INDEX(Multipliers_RAW!$B$3:$T$21,Y$1,$F773))/Inputs!$B$12,3)</f>
        <v>157.11699999999999</v>
      </c>
      <c r="Z773" s="4">
        <f>ROUND(MAX($G773*INDEX(Multipliers_RAW!$B$3:$T$21,Type_Calc!$H773,Type_Calc!Z$1),INDEX(Multipliers_RAW!$B$3:$T$21,Type_Calc!$H773,Type_Calc!Z$1)*$G773*$K773+(1-$K773)*INDEX(Multipliers_RAW!$B$3:$T$21,Type_Calc!$J773,Type_Calc!Z$1)*$I773)*($L773/INDEX(Multipliers_RAW!$B$3:$T$21,Z$1,$E773)/INDEX(Multipliers_RAW!$B$3:$T$21,Z$1,$F773))/Inputs!$B$12,3)</f>
        <v>157.11699999999999</v>
      </c>
      <c r="AA773" s="4">
        <f>ROUND(MAX($G773*INDEX(Multipliers_RAW!$B$3:$T$21,Type_Calc!$H773,Type_Calc!AA$1),INDEX(Multipliers_RAW!$B$3:$T$21,Type_Calc!$H773,Type_Calc!AA$1)*$G773*$K773+(1-$K773)*INDEX(Multipliers_RAW!$B$3:$T$21,Type_Calc!$J773,Type_Calc!AA$1)*$I773)*($L773/INDEX(Multipliers_RAW!$B$3:$T$21,AA$1,$E773)/INDEX(Multipliers_RAW!$B$3:$T$21,AA$1,$F773))/Inputs!$B$12,3)</f>
        <v>157.11699999999999</v>
      </c>
      <c r="AB773" s="4">
        <f>ROUND(MAX($G773*INDEX(Multipliers_RAW!$B$3:$T$21,Type_Calc!$H773,Type_Calc!AB$1),INDEX(Multipliers_RAW!$B$3:$T$21,Type_Calc!$H773,Type_Calc!AB$1)*$G773*$K773+(1-$K773)*INDEX(Multipliers_RAW!$B$3:$T$21,Type_Calc!$J773,Type_Calc!AB$1)*$I773)*($L773/INDEX(Multipliers_RAW!$B$3:$T$21,AB$1,$E773)/INDEX(Multipliers_RAW!$B$3:$T$21,AB$1,$F773))/Inputs!$B$12,3)</f>
        <v>125.694</v>
      </c>
      <c r="AC773" s="4">
        <f>ROUND(MAX($G773*INDEX(Multipliers_RAW!$B$3:$T$21,Type_Calc!$H773,Type_Calc!AC$1),INDEX(Multipliers_RAW!$B$3:$T$21,Type_Calc!$H773,Type_Calc!AC$1)*$G773*$K773+(1-$K773)*INDEX(Multipliers_RAW!$B$3:$T$21,Type_Calc!$J773,Type_Calc!AC$1)*$I773)*($L773/INDEX(Multipliers_RAW!$B$3:$T$21,AC$1,$E773)/INDEX(Multipliers_RAW!$B$3:$T$21,AC$1,$F773))/Inputs!$B$12,3)</f>
        <v>157.11699999999999</v>
      </c>
      <c r="AD773" s="4">
        <f>ROUND(MAX($G773*INDEX(Multipliers_RAW!$B$3:$T$21,Type_Calc!$H773,Type_Calc!AD$1),INDEX(Multipliers_RAW!$B$3:$T$21,Type_Calc!$H773,Type_Calc!AD$1)*$G773*$K773+(1-$K773)*INDEX(Multipliers_RAW!$B$3:$T$21,Type_Calc!$J773,Type_Calc!AD$1)*$I773)*($L773/INDEX(Multipliers_RAW!$B$3:$T$21,AD$1,$E773)/INDEX(Multipliers_RAW!$B$3:$T$21,AD$1,$F773))/Inputs!$B$12,3)</f>
        <v>196.39599999999999</v>
      </c>
      <c r="AE773" s="4">
        <f>ROUND(MAX($G773*INDEX(Multipliers_RAW!$B$3:$T$21,Type_Calc!$H773,Type_Calc!AE$1),INDEX(Multipliers_RAW!$B$3:$T$21,Type_Calc!$H773,Type_Calc!AE$1)*$G773*$K773+(1-$K773)*INDEX(Multipliers_RAW!$B$3:$T$21,Type_Calc!$J773,Type_Calc!AE$1)*$I773)*($L773/INDEX(Multipliers_RAW!$B$3:$T$21,AE$1,$E773)/INDEX(Multipliers_RAW!$B$3:$T$21,AE$1,$F773))/Inputs!$B$12,3)</f>
        <v>157.11699999999999</v>
      </c>
      <c r="AF773" s="4">
        <f>ROUND(MAX($G773*INDEX(Multipliers_RAW!$B$3:$T$21,Type_Calc!$H773,Type_Calc!AF$1),INDEX(Multipliers_RAW!$B$3:$T$21,Type_Calc!$H773,Type_Calc!AF$1)*$G773*$K773+(1-$K773)*INDEX(Multipliers_RAW!$B$3:$T$21,Type_Calc!$J773,Type_Calc!AF$1)*$I773)*($L773/INDEX(Multipliers_RAW!$B$3:$T$21,AF$1,$E773)/INDEX(Multipliers_RAW!$B$3:$T$21,AF$1,$F773))/Inputs!$B$12,3)</f>
        <v>157.11699999999999</v>
      </c>
      <c r="AG773" s="4">
        <f t="shared" ref="AG773:AG836" si="287">AVERAGE(N773:AE773)</f>
        <v>159.7574444444445</v>
      </c>
      <c r="AH773" s="4">
        <f>SUMPRODUCT(N773:AF773,Type_DEF_Calc!$AJ$1:$BB$1)/19</f>
        <v>163.20994058562562</v>
      </c>
      <c r="AI773" s="10"/>
      <c r="AJ773" s="10" t="str">
        <f t="shared" ref="AJ773:AJ836" si="288">IF(SUMPRODUCT(($B$4:$B$855=$B773)*(BD773&gt;BD$4:BD$855))+1=1,N773,"")</f>
        <v/>
      </c>
      <c r="AK773" s="10" t="str">
        <f t="shared" si="283"/>
        <v/>
      </c>
      <c r="AL773" s="10" t="str">
        <f t="shared" si="284"/>
        <v/>
      </c>
      <c r="AM773" s="10" t="str">
        <f t="shared" si="285"/>
        <v/>
      </c>
      <c r="AN773" s="10" t="str">
        <f t="shared" si="268"/>
        <v/>
      </c>
      <c r="AO773" s="10" t="str">
        <f t="shared" si="269"/>
        <v/>
      </c>
      <c r="AP773" s="10" t="str">
        <f t="shared" si="270"/>
        <v/>
      </c>
      <c r="AQ773" s="10" t="str">
        <f t="shared" si="271"/>
        <v/>
      </c>
      <c r="AR773" s="10" t="str">
        <f t="shared" si="272"/>
        <v/>
      </c>
      <c r="AS773" s="10" t="str">
        <f t="shared" si="273"/>
        <v/>
      </c>
      <c r="AT773" s="10" t="str">
        <f t="shared" si="274"/>
        <v/>
      </c>
      <c r="AU773" s="10" t="str">
        <f t="shared" si="275"/>
        <v/>
      </c>
      <c r="AV773" s="10" t="str">
        <f t="shared" si="276"/>
        <v/>
      </c>
      <c r="AW773" s="10" t="str">
        <f t="shared" si="277"/>
        <v/>
      </c>
      <c r="AX773" s="10" t="str">
        <f t="shared" si="278"/>
        <v/>
      </c>
      <c r="AY773" s="10" t="str">
        <f t="shared" si="279"/>
        <v/>
      </c>
      <c r="AZ773" s="10" t="str">
        <f t="shared" si="280"/>
        <v/>
      </c>
      <c r="BA773" s="10" t="str">
        <f t="shared" si="281"/>
        <v/>
      </c>
      <c r="BB773" s="10" t="str">
        <f t="shared" si="282"/>
        <v/>
      </c>
      <c r="BD773" s="5">
        <f>_xlfn.RANK.EQ(N773,N$4:N$855)+COUNTIF(N$4:N773,N773)-1</f>
        <v>219</v>
      </c>
      <c r="BE773" s="5">
        <f>_xlfn.RANK.EQ(O773,O$4:O$855)+COUNTIF(O$4:O773,O773)-1</f>
        <v>222</v>
      </c>
      <c r="BF773" s="5">
        <f>_xlfn.RANK.EQ(P773,P$4:P$855)+COUNTIF(P$4:P773,P773)-1</f>
        <v>122</v>
      </c>
      <c r="BG773" s="5">
        <f>_xlfn.RANK.EQ(Q773,Q$4:Q$855)+COUNTIF(Q$4:Q773,Q773)-1</f>
        <v>189</v>
      </c>
      <c r="BH773" s="5">
        <f>_xlfn.RANK.EQ(R773,R$4:R$855)+COUNTIF(R$4:R773,R773)-1</f>
        <v>312</v>
      </c>
      <c r="BI773" s="5">
        <f>_xlfn.RANK.EQ(S773,S$4:S$855)+COUNTIF(S$4:S773,S773)-1</f>
        <v>218</v>
      </c>
      <c r="BJ773" s="5">
        <f>_xlfn.RANK.EQ(T773,T$4:T$855)+COUNTIF(T$4:T773,T773)-1</f>
        <v>222</v>
      </c>
      <c r="BK773" s="5">
        <f>_xlfn.RANK.EQ(U773,U$4:U$855)+COUNTIF(U$4:U773,U773)-1</f>
        <v>226</v>
      </c>
      <c r="BL773" s="5">
        <f>_xlfn.RANK.EQ(V773,V$4:V$855)+COUNTIF(V$4:V773,V773)-1</f>
        <v>376</v>
      </c>
      <c r="BM773" s="5">
        <f>_xlfn.RANK.EQ(W773,W$4:W$855)+COUNTIF(W$4:W773,W773)-1</f>
        <v>68</v>
      </c>
      <c r="BN773" s="5">
        <f>_xlfn.RANK.EQ(X773,X$4:X$855)+COUNTIF(X$4:X773,X773)-1</f>
        <v>191</v>
      </c>
      <c r="BO773" s="5">
        <f>_xlfn.RANK.EQ(Y773,Y$4:Y$855)+COUNTIF(Y$4:Y773,Y773)-1</f>
        <v>223</v>
      </c>
      <c r="BP773" s="5">
        <f>_xlfn.RANK.EQ(Z773,Z$4:Z$855)+COUNTIF(Z$4:Z773,Z773)-1</f>
        <v>201</v>
      </c>
      <c r="BQ773" s="5">
        <f>_xlfn.RANK.EQ(AA773,AA$4:AA$855)+COUNTIF(AA$4:AA773,AA773)-1</f>
        <v>192</v>
      </c>
      <c r="BR773" s="5">
        <f>_xlfn.RANK.EQ(AB773,AB$4:AB$855)+COUNTIF(AB$4:AB773,AB773)-1</f>
        <v>264</v>
      </c>
      <c r="BS773" s="5">
        <f>_xlfn.RANK.EQ(AC773,AC$4:AC$855)+COUNTIF(AC$4:AC773,AC773)-1</f>
        <v>216</v>
      </c>
      <c r="BT773" s="5">
        <f>_xlfn.RANK.EQ(AD773,AD$4:AD$855)+COUNTIF(AD$4:AD773,AD773)-1</f>
        <v>131</v>
      </c>
      <c r="BU773" s="5">
        <f>_xlfn.RANK.EQ(AE773,AE$4:AE$855)+COUNTIF(AE$4:AE773,AE773)-1</f>
        <v>220</v>
      </c>
      <c r="BV773" s="5">
        <f>_xlfn.RANK.EQ(AF773,AF$4:AF$855)+COUNTIF(AF$4:AF773,AF773)-1</f>
        <v>205</v>
      </c>
      <c r="BW773" s="64">
        <f>_xlfn.RANK.EQ(AH773,AH$4:AH$855)+COUNTIF(AH$4:AH773,AH773)-1</f>
        <v>201</v>
      </c>
      <c r="BX773" s="64">
        <f t="shared" ref="BX773:BX836" si="289">MIN(BD773:BU773)</f>
        <v>68</v>
      </c>
      <c r="BY773" s="64" t="str">
        <f t="shared" si="286"/>
        <v>068</v>
      </c>
      <c r="CA773" s="5" t="str">
        <f>IFERROR(_xlfn.RANK.EQ(AJ773,AJ$4:AJ$855)+COUNTIF(AJ$4:AJ773,AJ773)-1,"")</f>
        <v/>
      </c>
      <c r="CB773" s="5" t="str">
        <f>IFERROR(_xlfn.RANK.EQ(AK773,AK$4:AK$855)+COUNTIF(AK$4:AK773,AK773)-1,"")</f>
        <v/>
      </c>
      <c r="CC773" s="5" t="str">
        <f>IFERROR(_xlfn.RANK.EQ(AL773,AL$4:AL$855)+COUNTIF(AL$4:AL773,AL773)-1,"")</f>
        <v/>
      </c>
      <c r="CD773" s="5" t="str">
        <f>IFERROR(_xlfn.RANK.EQ(AM773,AM$4:AM$855)+COUNTIF(AM$4:AM773,AM773)-1,"")</f>
        <v/>
      </c>
      <c r="CE773" s="5" t="str">
        <f>IFERROR(_xlfn.RANK.EQ(AN773,AN$4:AN$855)+COUNTIF(AN$4:AN773,AN773)-1,"")</f>
        <v/>
      </c>
      <c r="CF773" s="5" t="str">
        <f>IFERROR(_xlfn.RANK.EQ(AO773,AO$4:AO$855)+COUNTIF(AO$4:AO773,AO773)-1,"")</f>
        <v/>
      </c>
      <c r="CG773" s="5" t="str">
        <f>IFERROR(_xlfn.RANK.EQ(AP773,AP$4:AP$855)+COUNTIF(AP$4:AP773,AP773)-1,"")</f>
        <v/>
      </c>
      <c r="CH773" s="5" t="str">
        <f>IFERROR(_xlfn.RANK.EQ(AQ773,AQ$4:AQ$855)+COUNTIF(AQ$4:AQ773,AQ773)-1,"")</f>
        <v/>
      </c>
      <c r="CI773" s="5" t="str">
        <f>IFERROR(_xlfn.RANK.EQ(AR773,AR$4:AR$855)+COUNTIF(AR$4:AR773,AR773)-1,"")</f>
        <v/>
      </c>
      <c r="CJ773" s="5" t="str">
        <f>IFERROR(_xlfn.RANK.EQ(AS773,AS$4:AS$855)+COUNTIF(AS$4:AS773,AS773)-1,"")</f>
        <v/>
      </c>
      <c r="CK773" s="5" t="str">
        <f>IFERROR(_xlfn.RANK.EQ(AT773,AT$4:AT$855)+COUNTIF(AT$4:AT773,AT773)-1,"")</f>
        <v/>
      </c>
      <c r="CL773" s="5" t="str">
        <f>IFERROR(_xlfn.RANK.EQ(AU773,AU$4:AU$855)+COUNTIF(AU$4:AU773,AU773)-1,"")</f>
        <v/>
      </c>
      <c r="CM773" s="5" t="str">
        <f>IFERROR(_xlfn.RANK.EQ(AV773,AV$4:AV$855)+COUNTIF(AV$4:AV773,AV773)-1,"")</f>
        <v/>
      </c>
      <c r="CN773" s="5" t="str">
        <f>IFERROR(_xlfn.RANK.EQ(AW773,AW$4:AW$855)+COUNTIF(AW$4:AW773,AW773)-1,"")</f>
        <v/>
      </c>
      <c r="CO773" s="5" t="str">
        <f>IFERROR(_xlfn.RANK.EQ(AX773,AX$4:AX$855)+COUNTIF(AX$4:AX773,AX773)-1,"")</f>
        <v/>
      </c>
      <c r="CP773" s="5" t="str">
        <f>IFERROR(_xlfn.RANK.EQ(AY773,AY$4:AY$855)+COUNTIF(AY$4:AY773,AY773)-1,"")</f>
        <v/>
      </c>
      <c r="CQ773" s="5" t="str">
        <f>IFERROR(_xlfn.RANK.EQ(AZ773,AZ$4:AZ$855)+COUNTIF(AZ$4:AZ773,AZ773)-1,"")</f>
        <v/>
      </c>
      <c r="CR773" s="5" t="str">
        <f>IFERROR(_xlfn.RANK.EQ(BA773,BA$4:BA$855)+COUNTIF(BA$4:BA773,BA773)-1,"")</f>
        <v/>
      </c>
      <c r="CS773" s="5" t="str">
        <f>IFERROR(_xlfn.RANK.EQ(BB773,BB$4:BB$855)+COUNTIF(BB$4:BB773,BB773)-1,"")</f>
        <v/>
      </c>
      <c r="CU773" s="64">
        <f>19-SUMPRODUCT(--($CA773:$CS773&gt;Type_Results!$Z$2))+(19-SUMPRODUCT(--($CA773:$CS773&gt;Type_Results!$Z$2-2)))+(19-SUMPRODUCT(--($CA773:$CS773&gt;1)))</f>
        <v>0</v>
      </c>
      <c r="CV773" s="64" t="str">
        <f>IF(CU773&gt;0,_xlfn.RANK.EQ(CU773,CU$4:CU$855)+COUNTIF(CU$4:CU773,CU773)-1,"")</f>
        <v/>
      </c>
    </row>
    <row r="774" spans="1:100" x14ac:dyDescent="0.25">
      <c r="A774" s="10">
        <f>Move_Sets!A773</f>
        <v>771</v>
      </c>
      <c r="B774" s="10" t="str">
        <f>Move_Sets!B773</f>
        <v>Jolteon</v>
      </c>
      <c r="C774" s="10" t="str">
        <f>Move_Sets!C773</f>
        <v>Thunder Shock</v>
      </c>
      <c r="D774" s="10" t="str">
        <f>Move_Sets!D773</f>
        <v>Thunder</v>
      </c>
      <c r="E774" s="10">
        <f>Move_Sets!E773</f>
        <v>4</v>
      </c>
      <c r="F774" s="10">
        <f>Move_Sets!F773</f>
        <v>19</v>
      </c>
      <c r="G774" s="6">
        <f>DPS_Calcs!L772</f>
        <v>6.2500037930253631</v>
      </c>
      <c r="H774" s="10">
        <f>Move_Sets!N773</f>
        <v>4</v>
      </c>
      <c r="I774" s="6">
        <f>DPS_Calcs!M772</f>
        <v>13.551171611681934</v>
      </c>
      <c r="J774" s="10">
        <f>Move_Sets!S773</f>
        <v>4</v>
      </c>
      <c r="K774" s="33">
        <f>DPS_Calcs!W772</f>
        <v>0.59277412144076025</v>
      </c>
      <c r="L774" s="10">
        <f>DPS_Calcs!Q772</f>
        <v>86.181919423271964</v>
      </c>
      <c r="M774" s="10"/>
      <c r="N774" s="4">
        <f>ROUND(MAX($G774*INDEX(Multipliers_RAW!$B$3:$T$21,Type_Calc!$H774,Type_Calc!N$1),INDEX(Multipliers_RAW!$B$3:$T$21,Type_Calc!$H774,Type_Calc!N$1)*$G774*$K774+(1-$K774)*INDEX(Multipliers_RAW!$B$3:$T$21,Type_Calc!$J774,Type_Calc!N$1)*$I774)*($L774/INDEX(Multipliers_RAW!$B$3:$T$21,N$1,$E774)/INDEX(Multipliers_RAW!$B$3:$T$21,N$1,$F774))/Inputs!$B$12,3)</f>
        <v>159.614</v>
      </c>
      <c r="O774" s="4">
        <f>ROUND(MAX($G774*INDEX(Multipliers_RAW!$B$3:$T$21,Type_Calc!$H774,Type_Calc!O$1),INDEX(Multipliers_RAW!$B$3:$T$21,Type_Calc!$H774,Type_Calc!O$1)*$G774*$K774+(1-$K774)*INDEX(Multipliers_RAW!$B$3:$T$21,Type_Calc!$J774,Type_Calc!O$1)*$I774)*($L774/INDEX(Multipliers_RAW!$B$3:$T$21,O$1,$E774)/INDEX(Multipliers_RAW!$B$3:$T$21,O$1,$F774))/Inputs!$B$12,3)</f>
        <v>159.614</v>
      </c>
      <c r="P774" s="4">
        <f>ROUND(MAX($G774*INDEX(Multipliers_RAW!$B$3:$T$21,Type_Calc!$H774,Type_Calc!P$1),INDEX(Multipliers_RAW!$B$3:$T$21,Type_Calc!$H774,Type_Calc!P$1)*$G774*$K774+(1-$K774)*INDEX(Multipliers_RAW!$B$3:$T$21,Type_Calc!$J774,Type_Calc!P$1)*$I774)*($L774/INDEX(Multipliers_RAW!$B$3:$T$21,P$1,$E774)/INDEX(Multipliers_RAW!$B$3:$T$21,P$1,$F774))/Inputs!$B$12,3)</f>
        <v>199.517</v>
      </c>
      <c r="Q774" s="4">
        <f>ROUND(MAX($G774*INDEX(Multipliers_RAW!$B$3:$T$21,Type_Calc!$H774,Type_Calc!Q$1),INDEX(Multipliers_RAW!$B$3:$T$21,Type_Calc!$H774,Type_Calc!Q$1)*$G774*$K774+(1-$K774)*INDEX(Multipliers_RAW!$B$3:$T$21,Type_Calc!$J774,Type_Calc!Q$1)*$I774)*($L774/INDEX(Multipliers_RAW!$B$3:$T$21,Q$1,$E774)/INDEX(Multipliers_RAW!$B$3:$T$21,Q$1,$F774))/Inputs!$B$12,3)</f>
        <v>159.614</v>
      </c>
      <c r="R774" s="4">
        <f>ROUND(MAX($G774*INDEX(Multipliers_RAW!$B$3:$T$21,Type_Calc!$H774,Type_Calc!R$1),INDEX(Multipliers_RAW!$B$3:$T$21,Type_Calc!$H774,Type_Calc!R$1)*$G774*$K774+(1-$K774)*INDEX(Multipliers_RAW!$B$3:$T$21,Type_Calc!$J774,Type_Calc!R$1)*$I774)*($L774/INDEX(Multipliers_RAW!$B$3:$T$21,R$1,$E774)/INDEX(Multipliers_RAW!$B$3:$T$21,R$1,$F774))/Inputs!$B$12,3)</f>
        <v>127.691</v>
      </c>
      <c r="S774" s="4">
        <f>ROUND(MAX($G774*INDEX(Multipliers_RAW!$B$3:$T$21,Type_Calc!$H774,Type_Calc!S$1),INDEX(Multipliers_RAW!$B$3:$T$21,Type_Calc!$H774,Type_Calc!S$1)*$G774*$K774+(1-$K774)*INDEX(Multipliers_RAW!$B$3:$T$21,Type_Calc!$J774,Type_Calc!S$1)*$I774)*($L774/INDEX(Multipliers_RAW!$B$3:$T$21,S$1,$E774)/INDEX(Multipliers_RAW!$B$3:$T$21,S$1,$F774))/Inputs!$B$12,3)</f>
        <v>159.614</v>
      </c>
      <c r="T774" s="4">
        <f>ROUND(MAX($G774*INDEX(Multipliers_RAW!$B$3:$T$21,Type_Calc!$H774,Type_Calc!T$1),INDEX(Multipliers_RAW!$B$3:$T$21,Type_Calc!$H774,Type_Calc!T$1)*$G774*$K774+(1-$K774)*INDEX(Multipliers_RAW!$B$3:$T$21,Type_Calc!$J774,Type_Calc!T$1)*$I774)*($L774/INDEX(Multipliers_RAW!$B$3:$T$21,T$1,$E774)/INDEX(Multipliers_RAW!$B$3:$T$21,T$1,$F774))/Inputs!$B$12,3)</f>
        <v>159.614</v>
      </c>
      <c r="U774" s="4">
        <f>ROUND(MAX($G774*INDEX(Multipliers_RAW!$B$3:$T$21,Type_Calc!$H774,Type_Calc!U$1),INDEX(Multipliers_RAW!$B$3:$T$21,Type_Calc!$H774,Type_Calc!U$1)*$G774*$K774+(1-$K774)*INDEX(Multipliers_RAW!$B$3:$T$21,Type_Calc!$J774,Type_Calc!U$1)*$I774)*($L774/INDEX(Multipliers_RAW!$B$3:$T$21,U$1,$E774)/INDEX(Multipliers_RAW!$B$3:$T$21,U$1,$F774))/Inputs!$B$12,3)</f>
        <v>159.614</v>
      </c>
      <c r="V774" s="4">
        <f>ROUND(MAX($G774*INDEX(Multipliers_RAW!$B$3:$T$21,Type_Calc!$H774,Type_Calc!V$1),INDEX(Multipliers_RAW!$B$3:$T$21,Type_Calc!$H774,Type_Calc!V$1)*$G774*$K774+(1-$K774)*INDEX(Multipliers_RAW!$B$3:$T$21,Type_Calc!$J774,Type_Calc!V$1)*$I774)*($L774/INDEX(Multipliers_RAW!$B$3:$T$21,V$1,$E774)/INDEX(Multipliers_RAW!$B$3:$T$21,V$1,$F774))/Inputs!$B$12,3)</f>
        <v>102.15300000000001</v>
      </c>
      <c r="W774" s="4">
        <f>ROUND(MAX($G774*INDEX(Multipliers_RAW!$B$3:$T$21,Type_Calc!$H774,Type_Calc!W$1),INDEX(Multipliers_RAW!$B$3:$T$21,Type_Calc!$H774,Type_Calc!W$1)*$G774*$K774+(1-$K774)*INDEX(Multipliers_RAW!$B$3:$T$21,Type_Calc!$J774,Type_Calc!W$1)*$I774)*($L774/INDEX(Multipliers_RAW!$B$3:$T$21,W$1,$E774)/INDEX(Multipliers_RAW!$B$3:$T$21,W$1,$F774))/Inputs!$B$12,3)</f>
        <v>249.39599999999999</v>
      </c>
      <c r="X774" s="4">
        <f>ROUND(MAX($G774*INDEX(Multipliers_RAW!$B$3:$T$21,Type_Calc!$H774,Type_Calc!X$1),INDEX(Multipliers_RAW!$B$3:$T$21,Type_Calc!$H774,Type_Calc!X$1)*$G774*$K774+(1-$K774)*INDEX(Multipliers_RAW!$B$3:$T$21,Type_Calc!$J774,Type_Calc!X$1)*$I774)*($L774/INDEX(Multipliers_RAW!$B$3:$T$21,X$1,$E774)/INDEX(Multipliers_RAW!$B$3:$T$21,X$1,$F774))/Inputs!$B$12,3)</f>
        <v>159.614</v>
      </c>
      <c r="Y774" s="4">
        <f>ROUND(MAX($G774*INDEX(Multipliers_RAW!$B$3:$T$21,Type_Calc!$H774,Type_Calc!Y$1),INDEX(Multipliers_RAW!$B$3:$T$21,Type_Calc!$H774,Type_Calc!Y$1)*$G774*$K774+(1-$K774)*INDEX(Multipliers_RAW!$B$3:$T$21,Type_Calc!$J774,Type_Calc!Y$1)*$I774)*($L774/INDEX(Multipliers_RAW!$B$3:$T$21,Y$1,$E774)/INDEX(Multipliers_RAW!$B$3:$T$21,Y$1,$F774))/Inputs!$B$12,3)</f>
        <v>159.614</v>
      </c>
      <c r="Z774" s="4">
        <f>ROUND(MAX($G774*INDEX(Multipliers_RAW!$B$3:$T$21,Type_Calc!$H774,Type_Calc!Z$1),INDEX(Multipliers_RAW!$B$3:$T$21,Type_Calc!$H774,Type_Calc!Z$1)*$G774*$K774+(1-$K774)*INDEX(Multipliers_RAW!$B$3:$T$21,Type_Calc!$J774,Type_Calc!Z$1)*$I774)*($L774/INDEX(Multipliers_RAW!$B$3:$T$21,Z$1,$E774)/INDEX(Multipliers_RAW!$B$3:$T$21,Z$1,$F774))/Inputs!$B$12,3)</f>
        <v>159.614</v>
      </c>
      <c r="AA774" s="4">
        <f>ROUND(MAX($G774*INDEX(Multipliers_RAW!$B$3:$T$21,Type_Calc!$H774,Type_Calc!AA$1),INDEX(Multipliers_RAW!$B$3:$T$21,Type_Calc!$H774,Type_Calc!AA$1)*$G774*$K774+(1-$K774)*INDEX(Multipliers_RAW!$B$3:$T$21,Type_Calc!$J774,Type_Calc!AA$1)*$I774)*($L774/INDEX(Multipliers_RAW!$B$3:$T$21,AA$1,$E774)/INDEX(Multipliers_RAW!$B$3:$T$21,AA$1,$F774))/Inputs!$B$12,3)</f>
        <v>159.614</v>
      </c>
      <c r="AB774" s="4">
        <f>ROUND(MAX($G774*INDEX(Multipliers_RAW!$B$3:$T$21,Type_Calc!$H774,Type_Calc!AB$1),INDEX(Multipliers_RAW!$B$3:$T$21,Type_Calc!$H774,Type_Calc!AB$1)*$G774*$K774+(1-$K774)*INDEX(Multipliers_RAW!$B$3:$T$21,Type_Calc!$J774,Type_Calc!AB$1)*$I774)*($L774/INDEX(Multipliers_RAW!$B$3:$T$21,AB$1,$E774)/INDEX(Multipliers_RAW!$B$3:$T$21,AB$1,$F774))/Inputs!$B$12,3)</f>
        <v>127.691</v>
      </c>
      <c r="AC774" s="4">
        <f>ROUND(MAX($G774*INDEX(Multipliers_RAW!$B$3:$T$21,Type_Calc!$H774,Type_Calc!AC$1),INDEX(Multipliers_RAW!$B$3:$T$21,Type_Calc!$H774,Type_Calc!AC$1)*$G774*$K774+(1-$K774)*INDEX(Multipliers_RAW!$B$3:$T$21,Type_Calc!$J774,Type_Calc!AC$1)*$I774)*($L774/INDEX(Multipliers_RAW!$B$3:$T$21,AC$1,$E774)/INDEX(Multipliers_RAW!$B$3:$T$21,AC$1,$F774))/Inputs!$B$12,3)</f>
        <v>159.614</v>
      </c>
      <c r="AD774" s="4">
        <f>ROUND(MAX($G774*INDEX(Multipliers_RAW!$B$3:$T$21,Type_Calc!$H774,Type_Calc!AD$1),INDEX(Multipliers_RAW!$B$3:$T$21,Type_Calc!$H774,Type_Calc!AD$1)*$G774*$K774+(1-$K774)*INDEX(Multipliers_RAW!$B$3:$T$21,Type_Calc!$J774,Type_Calc!AD$1)*$I774)*($L774/INDEX(Multipliers_RAW!$B$3:$T$21,AD$1,$E774)/INDEX(Multipliers_RAW!$B$3:$T$21,AD$1,$F774))/Inputs!$B$12,3)</f>
        <v>199.517</v>
      </c>
      <c r="AE774" s="4">
        <f>ROUND(MAX($G774*INDEX(Multipliers_RAW!$B$3:$T$21,Type_Calc!$H774,Type_Calc!AE$1),INDEX(Multipliers_RAW!$B$3:$T$21,Type_Calc!$H774,Type_Calc!AE$1)*$G774*$K774+(1-$K774)*INDEX(Multipliers_RAW!$B$3:$T$21,Type_Calc!$J774,Type_Calc!AE$1)*$I774)*($L774/INDEX(Multipliers_RAW!$B$3:$T$21,AE$1,$E774)/INDEX(Multipliers_RAW!$B$3:$T$21,AE$1,$F774))/Inputs!$B$12,3)</f>
        <v>159.614</v>
      </c>
      <c r="AF774" s="4">
        <f>ROUND(MAX($G774*INDEX(Multipliers_RAW!$B$3:$T$21,Type_Calc!$H774,Type_Calc!AF$1),INDEX(Multipliers_RAW!$B$3:$T$21,Type_Calc!$H774,Type_Calc!AF$1)*$G774*$K774+(1-$K774)*INDEX(Multipliers_RAW!$B$3:$T$21,Type_Calc!$J774,Type_Calc!AF$1)*$I774)*($L774/INDEX(Multipliers_RAW!$B$3:$T$21,AF$1,$E774)/INDEX(Multipliers_RAW!$B$3:$T$21,AF$1,$F774))/Inputs!$B$12,3)</f>
        <v>159.614</v>
      </c>
      <c r="AG774" s="4">
        <f t="shared" si="287"/>
        <v>162.29627777777776</v>
      </c>
      <c r="AH774" s="4">
        <f>SUMPRODUCT(N774:AF774,Type_DEF_Calc!$AJ$1:$BB$1)/19</f>
        <v>165.80361761883168</v>
      </c>
      <c r="AI774" s="10"/>
      <c r="AJ774" s="10">
        <f t="shared" si="288"/>
        <v>159.614</v>
      </c>
      <c r="AK774" s="10">
        <f t="shared" si="283"/>
        <v>159.614</v>
      </c>
      <c r="AL774" s="10">
        <f t="shared" si="284"/>
        <v>199.517</v>
      </c>
      <c r="AM774" s="10">
        <f t="shared" si="285"/>
        <v>159.614</v>
      </c>
      <c r="AN774" s="10">
        <f t="shared" si="268"/>
        <v>127.691</v>
      </c>
      <c r="AO774" s="10">
        <f t="shared" si="269"/>
        <v>159.614</v>
      </c>
      <c r="AP774" s="10">
        <f t="shared" si="270"/>
        <v>159.614</v>
      </c>
      <c r="AQ774" s="10">
        <f t="shared" si="271"/>
        <v>159.614</v>
      </c>
      <c r="AR774" s="10">
        <f t="shared" si="272"/>
        <v>102.15300000000001</v>
      </c>
      <c r="AS774" s="10">
        <f t="shared" si="273"/>
        <v>249.39599999999999</v>
      </c>
      <c r="AT774" s="10">
        <f t="shared" si="274"/>
        <v>159.614</v>
      </c>
      <c r="AU774" s="10">
        <f t="shared" si="275"/>
        <v>159.614</v>
      </c>
      <c r="AV774" s="10">
        <f t="shared" si="276"/>
        <v>159.614</v>
      </c>
      <c r="AW774" s="10">
        <f t="shared" si="277"/>
        <v>159.614</v>
      </c>
      <c r="AX774" s="10">
        <f t="shared" si="278"/>
        <v>127.691</v>
      </c>
      <c r="AY774" s="10">
        <f t="shared" si="279"/>
        <v>159.614</v>
      </c>
      <c r="AZ774" s="10">
        <f t="shared" si="280"/>
        <v>199.517</v>
      </c>
      <c r="BA774" s="10">
        <f t="shared" si="281"/>
        <v>159.614</v>
      </c>
      <c r="BB774" s="10">
        <f t="shared" si="282"/>
        <v>159.614</v>
      </c>
      <c r="BD774" s="5">
        <f>_xlfn.RANK.EQ(N774,N$4:N$855)+COUNTIF(N$4:N774,N774)-1</f>
        <v>214</v>
      </c>
      <c r="BE774" s="5">
        <f>_xlfn.RANK.EQ(O774,O$4:O$855)+COUNTIF(O$4:O774,O774)-1</f>
        <v>218</v>
      </c>
      <c r="BF774" s="5">
        <f>_xlfn.RANK.EQ(P774,P$4:P$855)+COUNTIF(P$4:P774,P774)-1</f>
        <v>116</v>
      </c>
      <c r="BG774" s="5">
        <f>_xlfn.RANK.EQ(Q774,Q$4:Q$855)+COUNTIF(Q$4:Q774,Q774)-1</f>
        <v>183</v>
      </c>
      <c r="BH774" s="5">
        <f>_xlfn.RANK.EQ(R774,R$4:R$855)+COUNTIF(R$4:R774,R774)-1</f>
        <v>308</v>
      </c>
      <c r="BI774" s="5">
        <f>_xlfn.RANK.EQ(S774,S$4:S$855)+COUNTIF(S$4:S774,S774)-1</f>
        <v>214</v>
      </c>
      <c r="BJ774" s="5">
        <f>_xlfn.RANK.EQ(T774,T$4:T$855)+COUNTIF(T$4:T774,T774)-1</f>
        <v>216</v>
      </c>
      <c r="BK774" s="5">
        <f>_xlfn.RANK.EQ(U774,U$4:U$855)+COUNTIF(U$4:U774,U774)-1</f>
        <v>221</v>
      </c>
      <c r="BL774" s="5">
        <f>_xlfn.RANK.EQ(V774,V$4:V$855)+COUNTIF(V$4:V774,V774)-1</f>
        <v>371</v>
      </c>
      <c r="BM774" s="5">
        <f>_xlfn.RANK.EQ(W774,W$4:W$855)+COUNTIF(W$4:W774,W774)-1</f>
        <v>65</v>
      </c>
      <c r="BN774" s="5">
        <f>_xlfn.RANK.EQ(X774,X$4:X$855)+COUNTIF(X$4:X774,X774)-1</f>
        <v>188</v>
      </c>
      <c r="BO774" s="5">
        <f>_xlfn.RANK.EQ(Y774,Y$4:Y$855)+COUNTIF(Y$4:Y774,Y774)-1</f>
        <v>221</v>
      </c>
      <c r="BP774" s="5">
        <f>_xlfn.RANK.EQ(Z774,Z$4:Z$855)+COUNTIF(Z$4:Z774,Z774)-1</f>
        <v>196</v>
      </c>
      <c r="BQ774" s="5">
        <f>_xlfn.RANK.EQ(AA774,AA$4:AA$855)+COUNTIF(AA$4:AA774,AA774)-1</f>
        <v>188</v>
      </c>
      <c r="BR774" s="5">
        <f>_xlfn.RANK.EQ(AB774,AB$4:AB$855)+COUNTIF(AB$4:AB774,AB774)-1</f>
        <v>260</v>
      </c>
      <c r="BS774" s="5">
        <f>_xlfn.RANK.EQ(AC774,AC$4:AC$855)+COUNTIF(AC$4:AC774,AC774)-1</f>
        <v>209</v>
      </c>
      <c r="BT774" s="5">
        <f>_xlfn.RANK.EQ(AD774,AD$4:AD$855)+COUNTIF(AD$4:AD774,AD774)-1</f>
        <v>129</v>
      </c>
      <c r="BU774" s="5">
        <f>_xlfn.RANK.EQ(AE774,AE$4:AE$855)+COUNTIF(AE$4:AE774,AE774)-1</f>
        <v>213</v>
      </c>
      <c r="BV774" s="5">
        <f>_xlfn.RANK.EQ(AF774,AF$4:AF$855)+COUNTIF(AF$4:AF774,AF774)-1</f>
        <v>200</v>
      </c>
      <c r="BW774" s="64">
        <f>_xlfn.RANK.EQ(AH774,AH$4:AH$855)+COUNTIF(AH$4:AH774,AH774)-1</f>
        <v>190</v>
      </c>
      <c r="BX774" s="64">
        <f t="shared" si="289"/>
        <v>65</v>
      </c>
      <c r="BY774" s="64" t="str">
        <f t="shared" si="286"/>
        <v>065</v>
      </c>
      <c r="CA774" s="5">
        <f>IFERROR(_xlfn.RANK.EQ(AJ774,AJ$4:AJ$855)+COUNTIF(AJ$4:AJ774,AJ774)-1,"")</f>
        <v>46</v>
      </c>
      <c r="CB774" s="5">
        <f>IFERROR(_xlfn.RANK.EQ(AK774,AK$4:AK$855)+COUNTIF(AK$4:AK774,AK774)-1,"")</f>
        <v>48</v>
      </c>
      <c r="CC774" s="5">
        <f>IFERROR(_xlfn.RANK.EQ(AL774,AL$4:AL$855)+COUNTIF(AL$4:AL774,AL774)-1,"")</f>
        <v>28</v>
      </c>
      <c r="CD774" s="5">
        <f>IFERROR(_xlfn.RANK.EQ(AM774,AM$4:AM$855)+COUNTIF(AM$4:AM774,AM774)-1,"")</f>
        <v>45</v>
      </c>
      <c r="CE774" s="5">
        <f>IFERROR(_xlfn.RANK.EQ(AN774,AN$4:AN$855)+COUNTIF(AN$4:AN774,AN774)-1,"")</f>
        <v>67</v>
      </c>
      <c r="CF774" s="5">
        <f>IFERROR(_xlfn.RANK.EQ(AO774,AO$4:AO$855)+COUNTIF(AO$4:AO774,AO774)-1,"")</f>
        <v>47</v>
      </c>
      <c r="CG774" s="5">
        <f>IFERROR(_xlfn.RANK.EQ(AP774,AP$4:AP$855)+COUNTIF(AP$4:AP774,AP774)-1,"")</f>
        <v>48</v>
      </c>
      <c r="CH774" s="5">
        <f>IFERROR(_xlfn.RANK.EQ(AQ774,AQ$4:AQ$855)+COUNTIF(AQ$4:AQ774,AQ774)-1,"")</f>
        <v>51</v>
      </c>
      <c r="CI774" s="5">
        <f>IFERROR(_xlfn.RANK.EQ(AR774,AR$4:AR$855)+COUNTIF(AR$4:AR774,AR774)-1,"")</f>
        <v>73</v>
      </c>
      <c r="CJ774" s="5">
        <f>IFERROR(_xlfn.RANK.EQ(AS774,AS$4:AS$855)+COUNTIF(AS$4:AS774,AS774)-1,"")</f>
        <v>19</v>
      </c>
      <c r="CK774" s="5">
        <f>IFERROR(_xlfn.RANK.EQ(AT774,AT$4:AT$855)+COUNTIF(AT$4:AT774,AT774)-1,"")</f>
        <v>46</v>
      </c>
      <c r="CL774" s="5">
        <f>IFERROR(_xlfn.RANK.EQ(AU774,AU$4:AU$855)+COUNTIF(AU$4:AU774,AU774)-1,"")</f>
        <v>45</v>
      </c>
      <c r="CM774" s="5">
        <f>IFERROR(_xlfn.RANK.EQ(AV774,AV$4:AV$855)+COUNTIF(AV$4:AV774,AV774)-1,"")</f>
        <v>42</v>
      </c>
      <c r="CN774" s="5">
        <f>IFERROR(_xlfn.RANK.EQ(AW774,AW$4:AW$855)+COUNTIF(AW$4:AW774,AW774)-1,"")</f>
        <v>44</v>
      </c>
      <c r="CO774" s="5">
        <f>IFERROR(_xlfn.RANK.EQ(AX774,AX$4:AX$855)+COUNTIF(AX$4:AX774,AX774)-1,"")</f>
        <v>60</v>
      </c>
      <c r="CP774" s="5">
        <f>IFERROR(_xlfn.RANK.EQ(AY774,AY$4:AY$855)+COUNTIF(AY$4:AY774,AY774)-1,"")</f>
        <v>47</v>
      </c>
      <c r="CQ774" s="5">
        <f>IFERROR(_xlfn.RANK.EQ(AZ774,AZ$4:AZ$855)+COUNTIF(AZ$4:AZ774,AZ774)-1,"")</f>
        <v>34</v>
      </c>
      <c r="CR774" s="5">
        <f>IFERROR(_xlfn.RANK.EQ(BA774,BA$4:BA$855)+COUNTIF(BA$4:BA774,BA774)-1,"")</f>
        <v>51</v>
      </c>
      <c r="CS774" s="5">
        <f>IFERROR(_xlfn.RANK.EQ(BB774,BB$4:BB$855)+COUNTIF(BB$4:BB774,BB774)-1,"")</f>
        <v>44</v>
      </c>
      <c r="CU774" s="64">
        <f>19-SUMPRODUCT(--($CA774:$CS774&gt;Type_Results!$Z$2))+(19-SUMPRODUCT(--($CA774:$CS774&gt;Type_Results!$Z$2-2)))+(19-SUMPRODUCT(--($CA774:$CS774&gt;1)))</f>
        <v>0</v>
      </c>
      <c r="CV774" s="64" t="str">
        <f>IF(CU774&gt;0,_xlfn.RANK.EQ(CU774,CU$4:CU$855)+COUNTIF(CU$4:CU774,CU774)-1,"")</f>
        <v/>
      </c>
    </row>
    <row r="775" spans="1:100" x14ac:dyDescent="0.25">
      <c r="A775" s="10">
        <f>Move_Sets!A774</f>
        <v>772</v>
      </c>
      <c r="B775" s="10" t="str">
        <f>Move_Sets!B774</f>
        <v>Flareon</v>
      </c>
      <c r="C775" s="10" t="str">
        <f>Move_Sets!C774</f>
        <v>Ember</v>
      </c>
      <c r="D775" s="10" t="str">
        <f>Move_Sets!D774</f>
        <v>Fire Blast</v>
      </c>
      <c r="E775" s="10">
        <f>Move_Sets!E774</f>
        <v>2</v>
      </c>
      <c r="F775" s="10">
        <f>Move_Sets!F774</f>
        <v>19</v>
      </c>
      <c r="G775" s="6">
        <f>DPS_Calcs!L773</f>
        <v>8.0940499698067629</v>
      </c>
      <c r="H775" s="10">
        <f>Move_Sets!N774</f>
        <v>2</v>
      </c>
      <c r="I775" s="6">
        <f>DPS_Calcs!M773</f>
        <v>17.266044358190229</v>
      </c>
      <c r="J775" s="10">
        <f>Move_Sets!S774</f>
        <v>2</v>
      </c>
      <c r="K775" s="33">
        <f>DPS_Calcs!W773</f>
        <v>0.67380923096909617</v>
      </c>
      <c r="L775" s="10">
        <f>DPS_Calcs!Q773</f>
        <v>87.944493768781683</v>
      </c>
      <c r="M775" s="10"/>
      <c r="N775" s="4">
        <f>ROUND(MAX($G775*INDEX(Multipliers_RAW!$B$3:$T$21,Type_Calc!$H775,Type_Calc!N$1),INDEX(Multipliers_RAW!$B$3:$T$21,Type_Calc!$H775,Type_Calc!N$1)*$G775*$K775+(1-$K775)*INDEX(Multipliers_RAW!$B$3:$T$21,Type_Calc!$J775,Type_Calc!N$1)*$I775)*($L775/INDEX(Multipliers_RAW!$B$3:$T$21,N$1,$E775)/INDEX(Multipliers_RAW!$B$3:$T$21,N$1,$F775))/Inputs!$B$12,3)</f>
        <v>195.77099999999999</v>
      </c>
      <c r="O775" s="4">
        <f>ROUND(MAX($G775*INDEX(Multipliers_RAW!$B$3:$T$21,Type_Calc!$H775,Type_Calc!O$1),INDEX(Multipliers_RAW!$B$3:$T$21,Type_Calc!$H775,Type_Calc!O$1)*$G775*$K775+(1-$K775)*INDEX(Multipliers_RAW!$B$3:$T$21,Type_Calc!$J775,Type_Calc!O$1)*$I775)*($L775/INDEX(Multipliers_RAW!$B$3:$T$21,O$1,$E775)/INDEX(Multipliers_RAW!$B$3:$T$21,O$1,$F775))/Inputs!$B$12,3)</f>
        <v>195.77099999999999</v>
      </c>
      <c r="P775" s="4">
        <f>ROUND(MAX($G775*INDEX(Multipliers_RAW!$B$3:$T$21,Type_Calc!$H775,Type_Calc!P$1),INDEX(Multipliers_RAW!$B$3:$T$21,Type_Calc!$H775,Type_Calc!P$1)*$G775*$K775+(1-$K775)*INDEX(Multipliers_RAW!$B$3:$T$21,Type_Calc!$J775,Type_Calc!P$1)*$I775)*($L775/INDEX(Multipliers_RAW!$B$3:$T$21,P$1,$E775)/INDEX(Multipliers_RAW!$B$3:$T$21,P$1,$F775))/Inputs!$B$12,3)</f>
        <v>125.294</v>
      </c>
      <c r="Q775" s="4">
        <f>ROUND(MAX($G775*INDEX(Multipliers_RAW!$B$3:$T$21,Type_Calc!$H775,Type_Calc!Q$1),INDEX(Multipliers_RAW!$B$3:$T$21,Type_Calc!$H775,Type_Calc!Q$1)*$G775*$K775+(1-$K775)*INDEX(Multipliers_RAW!$B$3:$T$21,Type_Calc!$J775,Type_Calc!Q$1)*$I775)*($L775/INDEX(Multipliers_RAW!$B$3:$T$21,Q$1,$E775)/INDEX(Multipliers_RAW!$B$3:$T$21,Q$1,$F775))/Inputs!$B$12,3)</f>
        <v>195.77099999999999</v>
      </c>
      <c r="R775" s="4">
        <f>ROUND(MAX($G775*INDEX(Multipliers_RAW!$B$3:$T$21,Type_Calc!$H775,Type_Calc!R$1),INDEX(Multipliers_RAW!$B$3:$T$21,Type_Calc!$H775,Type_Calc!R$1)*$G775*$K775+(1-$K775)*INDEX(Multipliers_RAW!$B$3:$T$21,Type_Calc!$J775,Type_Calc!R$1)*$I775)*($L775/INDEX(Multipliers_RAW!$B$3:$T$21,R$1,$E775)/INDEX(Multipliers_RAW!$B$3:$T$21,R$1,$F775))/Inputs!$B$12,3)</f>
        <v>305.89299999999997</v>
      </c>
      <c r="S775" s="4">
        <f>ROUND(MAX($G775*INDEX(Multipliers_RAW!$B$3:$T$21,Type_Calc!$H775,Type_Calc!S$1),INDEX(Multipliers_RAW!$B$3:$T$21,Type_Calc!$H775,Type_Calc!S$1)*$G775*$K775+(1-$K775)*INDEX(Multipliers_RAW!$B$3:$T$21,Type_Calc!$J775,Type_Calc!S$1)*$I775)*($L775/INDEX(Multipliers_RAW!$B$3:$T$21,S$1,$E775)/INDEX(Multipliers_RAW!$B$3:$T$21,S$1,$F775))/Inputs!$B$12,3)</f>
        <v>305.89299999999997</v>
      </c>
      <c r="T775" s="4">
        <f>ROUND(MAX($G775*INDEX(Multipliers_RAW!$B$3:$T$21,Type_Calc!$H775,Type_Calc!T$1),INDEX(Multipliers_RAW!$B$3:$T$21,Type_Calc!$H775,Type_Calc!T$1)*$G775*$K775+(1-$K775)*INDEX(Multipliers_RAW!$B$3:$T$21,Type_Calc!$J775,Type_Calc!T$1)*$I775)*($L775/INDEX(Multipliers_RAW!$B$3:$T$21,T$1,$E775)/INDEX(Multipliers_RAW!$B$3:$T$21,T$1,$F775))/Inputs!$B$12,3)</f>
        <v>195.77099999999999</v>
      </c>
      <c r="U775" s="4">
        <f>ROUND(MAX($G775*INDEX(Multipliers_RAW!$B$3:$T$21,Type_Calc!$H775,Type_Calc!U$1),INDEX(Multipliers_RAW!$B$3:$T$21,Type_Calc!$H775,Type_Calc!U$1)*$G775*$K775+(1-$K775)*INDEX(Multipliers_RAW!$B$3:$T$21,Type_Calc!$J775,Type_Calc!U$1)*$I775)*($L775/INDEX(Multipliers_RAW!$B$3:$T$21,U$1,$E775)/INDEX(Multipliers_RAW!$B$3:$T$21,U$1,$F775))/Inputs!$B$12,3)</f>
        <v>195.77099999999999</v>
      </c>
      <c r="V775" s="4">
        <f>ROUND(MAX($G775*INDEX(Multipliers_RAW!$B$3:$T$21,Type_Calc!$H775,Type_Calc!V$1),INDEX(Multipliers_RAW!$B$3:$T$21,Type_Calc!$H775,Type_Calc!V$1)*$G775*$K775+(1-$K775)*INDEX(Multipliers_RAW!$B$3:$T$21,Type_Calc!$J775,Type_Calc!V$1)*$I775)*($L775/INDEX(Multipliers_RAW!$B$3:$T$21,V$1,$E775)/INDEX(Multipliers_RAW!$B$3:$T$21,V$1,$F775))/Inputs!$B$12,3)</f>
        <v>156.61699999999999</v>
      </c>
      <c r="W775" s="4">
        <f>ROUND(MAX($G775*INDEX(Multipliers_RAW!$B$3:$T$21,Type_Calc!$H775,Type_Calc!W$1),INDEX(Multipliers_RAW!$B$3:$T$21,Type_Calc!$H775,Type_Calc!W$1)*$G775*$K775+(1-$K775)*INDEX(Multipliers_RAW!$B$3:$T$21,Type_Calc!$J775,Type_Calc!W$1)*$I775)*($L775/INDEX(Multipliers_RAW!$B$3:$T$21,W$1,$E775)/INDEX(Multipliers_RAW!$B$3:$T$21,W$1,$F775))/Inputs!$B$12,3)</f>
        <v>195.77099999999999</v>
      </c>
      <c r="X775" s="4">
        <f>ROUND(MAX($G775*INDEX(Multipliers_RAW!$B$3:$T$21,Type_Calc!$H775,Type_Calc!X$1),INDEX(Multipliers_RAW!$B$3:$T$21,Type_Calc!$H775,Type_Calc!X$1)*$G775*$K775+(1-$K775)*INDEX(Multipliers_RAW!$B$3:$T$21,Type_Calc!$J775,Type_Calc!X$1)*$I775)*($L775/INDEX(Multipliers_RAW!$B$3:$T$21,X$1,$E775)/INDEX(Multipliers_RAW!$B$3:$T$21,X$1,$F775))/Inputs!$B$12,3)</f>
        <v>195.77099999999999</v>
      </c>
      <c r="Y775" s="4">
        <f>ROUND(MAX($G775*INDEX(Multipliers_RAW!$B$3:$T$21,Type_Calc!$H775,Type_Calc!Y$1),INDEX(Multipliers_RAW!$B$3:$T$21,Type_Calc!$H775,Type_Calc!Y$1)*$G775*$K775+(1-$K775)*INDEX(Multipliers_RAW!$B$3:$T$21,Type_Calc!$J775,Type_Calc!Y$1)*$I775)*($L775/INDEX(Multipliers_RAW!$B$3:$T$21,Y$1,$E775)/INDEX(Multipliers_RAW!$B$3:$T$21,Y$1,$F775))/Inputs!$B$12,3)</f>
        <v>305.89299999999997</v>
      </c>
      <c r="Z775" s="4">
        <f>ROUND(MAX($G775*INDEX(Multipliers_RAW!$B$3:$T$21,Type_Calc!$H775,Type_Calc!Z$1),INDEX(Multipliers_RAW!$B$3:$T$21,Type_Calc!$H775,Type_Calc!Z$1)*$G775*$K775+(1-$K775)*INDEX(Multipliers_RAW!$B$3:$T$21,Type_Calc!$J775,Type_Calc!Z$1)*$I775)*($L775/INDEX(Multipliers_RAW!$B$3:$T$21,Z$1,$E775)/INDEX(Multipliers_RAW!$B$3:$T$21,Z$1,$F775))/Inputs!$B$12,3)</f>
        <v>125.294</v>
      </c>
      <c r="AA775" s="4">
        <f>ROUND(MAX($G775*INDEX(Multipliers_RAW!$B$3:$T$21,Type_Calc!$H775,Type_Calc!AA$1),INDEX(Multipliers_RAW!$B$3:$T$21,Type_Calc!$H775,Type_Calc!AA$1)*$G775*$K775+(1-$K775)*INDEX(Multipliers_RAW!$B$3:$T$21,Type_Calc!$J775,Type_Calc!AA$1)*$I775)*($L775/INDEX(Multipliers_RAW!$B$3:$T$21,AA$1,$E775)/INDEX(Multipliers_RAW!$B$3:$T$21,AA$1,$F775))/Inputs!$B$12,3)</f>
        <v>195.77099999999999</v>
      </c>
      <c r="AB775" s="4">
        <f>ROUND(MAX($G775*INDEX(Multipliers_RAW!$B$3:$T$21,Type_Calc!$H775,Type_Calc!AB$1),INDEX(Multipliers_RAW!$B$3:$T$21,Type_Calc!$H775,Type_Calc!AB$1)*$G775*$K775+(1-$K775)*INDEX(Multipliers_RAW!$B$3:$T$21,Type_Calc!$J775,Type_Calc!AB$1)*$I775)*($L775/INDEX(Multipliers_RAW!$B$3:$T$21,AB$1,$E775)/INDEX(Multipliers_RAW!$B$3:$T$21,AB$1,$F775))/Inputs!$B$12,3)</f>
        <v>156.61699999999999</v>
      </c>
      <c r="AC775" s="4">
        <f>ROUND(MAX($G775*INDEX(Multipliers_RAW!$B$3:$T$21,Type_Calc!$H775,Type_Calc!AC$1),INDEX(Multipliers_RAW!$B$3:$T$21,Type_Calc!$H775,Type_Calc!AC$1)*$G775*$K775+(1-$K775)*INDEX(Multipliers_RAW!$B$3:$T$21,Type_Calc!$J775,Type_Calc!AC$1)*$I775)*($L775/INDEX(Multipliers_RAW!$B$3:$T$21,AC$1,$E775)/INDEX(Multipliers_RAW!$B$3:$T$21,AC$1,$F775))/Inputs!$B$12,3)</f>
        <v>195.77099999999999</v>
      </c>
      <c r="AD775" s="4">
        <f>ROUND(MAX($G775*INDEX(Multipliers_RAW!$B$3:$T$21,Type_Calc!$H775,Type_Calc!AD$1),INDEX(Multipliers_RAW!$B$3:$T$21,Type_Calc!$H775,Type_Calc!AD$1)*$G775*$K775+(1-$K775)*INDEX(Multipliers_RAW!$B$3:$T$21,Type_Calc!$J775,Type_Calc!AD$1)*$I775)*($L775/INDEX(Multipliers_RAW!$B$3:$T$21,AD$1,$E775)/INDEX(Multipliers_RAW!$B$3:$T$21,AD$1,$F775))/Inputs!$B$12,3)</f>
        <v>305.89299999999997</v>
      </c>
      <c r="AE775" s="4">
        <f>ROUND(MAX($G775*INDEX(Multipliers_RAW!$B$3:$T$21,Type_Calc!$H775,Type_Calc!AE$1),INDEX(Multipliers_RAW!$B$3:$T$21,Type_Calc!$H775,Type_Calc!AE$1)*$G775*$K775+(1-$K775)*INDEX(Multipliers_RAW!$B$3:$T$21,Type_Calc!$J775,Type_Calc!AE$1)*$I775)*($L775/INDEX(Multipliers_RAW!$B$3:$T$21,AE$1,$E775)/INDEX(Multipliers_RAW!$B$3:$T$21,AE$1,$F775))/Inputs!$B$12,3)</f>
        <v>244.714</v>
      </c>
      <c r="AF775" s="4">
        <f>ROUND(MAX($G775*INDEX(Multipliers_RAW!$B$3:$T$21,Type_Calc!$H775,Type_Calc!AF$1),INDEX(Multipliers_RAW!$B$3:$T$21,Type_Calc!$H775,Type_Calc!AF$1)*$G775*$K775+(1-$K775)*INDEX(Multipliers_RAW!$B$3:$T$21,Type_Calc!$J775,Type_Calc!AF$1)*$I775)*($L775/INDEX(Multipliers_RAW!$B$3:$T$21,AF$1,$E775)/INDEX(Multipliers_RAW!$B$3:$T$21,AF$1,$F775))/Inputs!$B$12,3)</f>
        <v>195.77099999999999</v>
      </c>
      <c r="AG775" s="4">
        <f t="shared" si="287"/>
        <v>210.78038888888892</v>
      </c>
      <c r="AH775" s="4">
        <f>SUMPRODUCT(N775:AF775,Type_DEF_Calc!$AJ$1:$BB$1)/19</f>
        <v>201.98315225517285</v>
      </c>
      <c r="AI775" s="10"/>
      <c r="AJ775" s="10">
        <f t="shared" si="288"/>
        <v>195.77099999999999</v>
      </c>
      <c r="AK775" s="10">
        <f t="shared" si="283"/>
        <v>195.77099999999999</v>
      </c>
      <c r="AL775" s="10">
        <f t="shared" si="284"/>
        <v>125.294</v>
      </c>
      <c r="AM775" s="10">
        <f t="shared" si="285"/>
        <v>195.77099999999999</v>
      </c>
      <c r="AN775" s="10">
        <f t="shared" si="268"/>
        <v>305.89299999999997</v>
      </c>
      <c r="AO775" s="10">
        <f t="shared" si="269"/>
        <v>305.89299999999997</v>
      </c>
      <c r="AP775" s="10">
        <f t="shared" si="270"/>
        <v>195.77099999999999</v>
      </c>
      <c r="AQ775" s="10">
        <f t="shared" si="271"/>
        <v>195.77099999999999</v>
      </c>
      <c r="AR775" s="10">
        <f t="shared" si="272"/>
        <v>156.61699999999999</v>
      </c>
      <c r="AS775" s="10">
        <f t="shared" si="273"/>
        <v>195.77099999999999</v>
      </c>
      <c r="AT775" s="10">
        <f t="shared" si="274"/>
        <v>195.77099999999999</v>
      </c>
      <c r="AU775" s="10">
        <f t="shared" si="275"/>
        <v>305.89299999999997</v>
      </c>
      <c r="AV775" s="10">
        <f t="shared" si="276"/>
        <v>125.294</v>
      </c>
      <c r="AW775" s="10">
        <f t="shared" si="277"/>
        <v>195.77099999999999</v>
      </c>
      <c r="AX775" s="10">
        <f t="shared" si="278"/>
        <v>156.61699999999999</v>
      </c>
      <c r="AY775" s="10">
        <f t="shared" si="279"/>
        <v>195.77099999999999</v>
      </c>
      <c r="AZ775" s="10">
        <f t="shared" si="280"/>
        <v>305.89299999999997</v>
      </c>
      <c r="BA775" s="10">
        <f t="shared" si="281"/>
        <v>244.714</v>
      </c>
      <c r="BB775" s="10">
        <f t="shared" si="282"/>
        <v>195.77099999999999</v>
      </c>
      <c r="BD775" s="5">
        <f>_xlfn.RANK.EQ(N775,N$4:N$855)+COUNTIF(N$4:N775,N775)-1</f>
        <v>145</v>
      </c>
      <c r="BE775" s="5">
        <f>_xlfn.RANK.EQ(O775,O$4:O$855)+COUNTIF(O$4:O775,O775)-1</f>
        <v>147</v>
      </c>
      <c r="BF775" s="5">
        <f>_xlfn.RANK.EQ(P775,P$4:P$855)+COUNTIF(P$4:P775,P775)-1</f>
        <v>293</v>
      </c>
      <c r="BG775" s="5">
        <f>_xlfn.RANK.EQ(Q775,Q$4:Q$855)+COUNTIF(Q$4:Q775,Q775)-1</f>
        <v>122</v>
      </c>
      <c r="BH775" s="5">
        <f>_xlfn.RANK.EQ(R775,R$4:R$855)+COUNTIF(R$4:R775,R775)-1</f>
        <v>61</v>
      </c>
      <c r="BI775" s="5">
        <f>_xlfn.RANK.EQ(S775,S$4:S$855)+COUNTIF(S$4:S775,S775)-1</f>
        <v>41</v>
      </c>
      <c r="BJ775" s="5">
        <f>_xlfn.RANK.EQ(T775,T$4:T$855)+COUNTIF(T$4:T775,T775)-1</f>
        <v>163</v>
      </c>
      <c r="BK775" s="5">
        <f>_xlfn.RANK.EQ(U775,U$4:U$855)+COUNTIF(U$4:U775,U775)-1</f>
        <v>144</v>
      </c>
      <c r="BL775" s="5">
        <f>_xlfn.RANK.EQ(V775,V$4:V$855)+COUNTIF(V$4:V775,V775)-1</f>
        <v>193</v>
      </c>
      <c r="BM775" s="5">
        <f>_xlfn.RANK.EQ(W775,W$4:W$855)+COUNTIF(W$4:W775,W775)-1</f>
        <v>137</v>
      </c>
      <c r="BN775" s="5">
        <f>_xlfn.RANK.EQ(X775,X$4:X$855)+COUNTIF(X$4:X775,X775)-1</f>
        <v>111</v>
      </c>
      <c r="BO775" s="5">
        <f>_xlfn.RANK.EQ(Y775,Y$4:Y$855)+COUNTIF(Y$4:Y775,Y775)-1</f>
        <v>45</v>
      </c>
      <c r="BP775" s="5">
        <f>_xlfn.RANK.EQ(Z775,Z$4:Z$855)+COUNTIF(Z$4:Z775,Z775)-1</f>
        <v>287</v>
      </c>
      <c r="BQ775" s="5">
        <f>_xlfn.RANK.EQ(AA775,AA$4:AA$855)+COUNTIF(AA$4:AA775,AA775)-1</f>
        <v>119</v>
      </c>
      <c r="BR775" s="5">
        <f>_xlfn.RANK.EQ(AB775,AB$4:AB$855)+COUNTIF(AB$4:AB775,AB775)-1</f>
        <v>197</v>
      </c>
      <c r="BS775" s="5">
        <f>_xlfn.RANK.EQ(AC775,AC$4:AC$855)+COUNTIF(AC$4:AC775,AC775)-1</f>
        <v>136</v>
      </c>
      <c r="BT775" s="5">
        <f>_xlfn.RANK.EQ(AD775,AD$4:AD$855)+COUNTIF(AD$4:AD775,AD775)-1</f>
        <v>33</v>
      </c>
      <c r="BU775" s="5">
        <f>_xlfn.RANK.EQ(AE775,AE$4:AE$855)+COUNTIF(AE$4:AE775,AE775)-1</f>
        <v>98</v>
      </c>
      <c r="BV775" s="5">
        <f>_xlfn.RANK.EQ(AF775,AF$4:AF$855)+COUNTIF(AF$4:AF775,AF775)-1</f>
        <v>130</v>
      </c>
      <c r="BW775" s="64">
        <f>_xlfn.RANK.EQ(AH775,AH$4:AH$855)+COUNTIF(AH$4:AH775,AH775)-1</f>
        <v>131</v>
      </c>
      <c r="BX775" s="64">
        <f t="shared" si="289"/>
        <v>33</v>
      </c>
      <c r="BY775" s="64" t="str">
        <f t="shared" si="286"/>
        <v>033</v>
      </c>
      <c r="CA775" s="5">
        <f>IFERROR(_xlfn.RANK.EQ(AJ775,AJ$4:AJ$855)+COUNTIF(AJ$4:AJ775,AJ775)-1,"")</f>
        <v>35</v>
      </c>
      <c r="CB775" s="5">
        <f>IFERROR(_xlfn.RANK.EQ(AK775,AK$4:AK$855)+COUNTIF(AK$4:AK775,AK775)-1,"")</f>
        <v>37</v>
      </c>
      <c r="CC775" s="5">
        <f>IFERROR(_xlfn.RANK.EQ(AL775,AL$4:AL$855)+COUNTIF(AL$4:AL775,AL775)-1,"")</f>
        <v>67</v>
      </c>
      <c r="CD775" s="5">
        <f>IFERROR(_xlfn.RANK.EQ(AM775,AM$4:AM$855)+COUNTIF(AM$4:AM775,AM775)-1,"")</f>
        <v>30</v>
      </c>
      <c r="CE775" s="5">
        <f>IFERROR(_xlfn.RANK.EQ(AN775,AN$4:AN$855)+COUNTIF(AN$4:AN775,AN775)-1,"")</f>
        <v>16</v>
      </c>
      <c r="CF775" s="5">
        <f>IFERROR(_xlfn.RANK.EQ(AO775,AO$4:AO$855)+COUNTIF(AO$4:AO775,AO775)-1,"")</f>
        <v>10</v>
      </c>
      <c r="CG775" s="5">
        <f>IFERROR(_xlfn.RANK.EQ(AP775,AP$4:AP$855)+COUNTIF(AP$4:AP775,AP775)-1,"")</f>
        <v>37</v>
      </c>
      <c r="CH775" s="5">
        <f>IFERROR(_xlfn.RANK.EQ(AQ775,AQ$4:AQ$855)+COUNTIF(AQ$4:AQ775,AQ775)-1,"")</f>
        <v>35</v>
      </c>
      <c r="CI775" s="5">
        <f>IFERROR(_xlfn.RANK.EQ(AR775,AR$4:AR$855)+COUNTIF(AR$4:AR775,AR775)-1,"")</f>
        <v>47</v>
      </c>
      <c r="CJ775" s="5">
        <f>IFERROR(_xlfn.RANK.EQ(AS775,AS$4:AS$855)+COUNTIF(AS$4:AS775,AS775)-1,"")</f>
        <v>34</v>
      </c>
      <c r="CK775" s="5">
        <f>IFERROR(_xlfn.RANK.EQ(AT775,AT$4:AT$855)+COUNTIF(AT$4:AT775,AT775)-1,"")</f>
        <v>30</v>
      </c>
      <c r="CL775" s="5">
        <f>IFERROR(_xlfn.RANK.EQ(AU775,AU$4:AU$855)+COUNTIF(AU$4:AU775,AU775)-1,"")</f>
        <v>14</v>
      </c>
      <c r="CM775" s="5">
        <f>IFERROR(_xlfn.RANK.EQ(AV775,AV$4:AV$855)+COUNTIF(AV$4:AV775,AV775)-1,"")</f>
        <v>64</v>
      </c>
      <c r="CN775" s="5">
        <f>IFERROR(_xlfn.RANK.EQ(AW775,AW$4:AW$855)+COUNTIF(AW$4:AW775,AW775)-1,"")</f>
        <v>32</v>
      </c>
      <c r="CO775" s="5">
        <f>IFERROR(_xlfn.RANK.EQ(AX775,AX$4:AX$855)+COUNTIF(AX$4:AX775,AX775)-1,"")</f>
        <v>43</v>
      </c>
      <c r="CP775" s="5">
        <f>IFERROR(_xlfn.RANK.EQ(AY775,AY$4:AY$855)+COUNTIF(AY$4:AY775,AY775)-1,"")</f>
        <v>35</v>
      </c>
      <c r="CQ775" s="5">
        <f>IFERROR(_xlfn.RANK.EQ(AZ775,AZ$4:AZ$855)+COUNTIF(AZ$4:AZ775,AZ775)-1,"")</f>
        <v>13</v>
      </c>
      <c r="CR775" s="5">
        <f>IFERROR(_xlfn.RANK.EQ(BA775,BA$4:BA$855)+COUNTIF(BA$4:BA775,BA775)-1,"")</f>
        <v>24</v>
      </c>
      <c r="CS775" s="5">
        <f>IFERROR(_xlfn.RANK.EQ(BB775,BB$4:BB$855)+COUNTIF(BB$4:BB775,BB775)-1,"")</f>
        <v>33</v>
      </c>
      <c r="CU775" s="64">
        <f>19-SUMPRODUCT(--($CA775:$CS775&gt;Type_Results!$Z$2))+(19-SUMPRODUCT(--($CA775:$CS775&gt;Type_Results!$Z$2-2)))+(19-SUMPRODUCT(--($CA775:$CS775&gt;1)))</f>
        <v>0</v>
      </c>
      <c r="CV775" s="64" t="str">
        <f>IF(CU775&gt;0,_xlfn.RANK.EQ(CU775,CU$4:CU$855)+COUNTIF(CU$4:CU775,CU775)-1,"")</f>
        <v/>
      </c>
    </row>
    <row r="776" spans="1:100" x14ac:dyDescent="0.25">
      <c r="A776" s="10">
        <f>Move_Sets!A775</f>
        <v>773</v>
      </c>
      <c r="B776" s="10" t="str">
        <f>Move_Sets!B775</f>
        <v>Flareon</v>
      </c>
      <c r="C776" s="10" t="str">
        <f>Move_Sets!C775</f>
        <v>Ember</v>
      </c>
      <c r="D776" s="10" t="str">
        <f>Move_Sets!D775</f>
        <v>Flamethrower</v>
      </c>
      <c r="E776" s="10">
        <f>Move_Sets!E775</f>
        <v>2</v>
      </c>
      <c r="F776" s="10">
        <f>Move_Sets!F775</f>
        <v>19</v>
      </c>
      <c r="G776" s="6">
        <f>DPS_Calcs!L774</f>
        <v>8.0940499698067629</v>
      </c>
      <c r="H776" s="10">
        <f>Move_Sets!N775</f>
        <v>2</v>
      </c>
      <c r="I776" s="6">
        <f>DPS_Calcs!M774</f>
        <v>13.764395261232311</v>
      </c>
      <c r="J776" s="10">
        <f>Move_Sets!S775</f>
        <v>2</v>
      </c>
      <c r="K776" s="33">
        <f>DPS_Calcs!W774</f>
        <v>0.57569654825407468</v>
      </c>
      <c r="L776" s="10">
        <f>DPS_Calcs!Q774</f>
        <v>87.944493768781683</v>
      </c>
      <c r="M776" s="10"/>
      <c r="N776" s="4">
        <f>ROUND(MAX($G776*INDEX(Multipliers_RAW!$B$3:$T$21,Type_Calc!$H776,Type_Calc!N$1),INDEX(Multipliers_RAW!$B$3:$T$21,Type_Calc!$H776,Type_Calc!N$1)*$G776*$K776+(1-$K776)*INDEX(Multipliers_RAW!$B$3:$T$21,Type_Calc!$J776,Type_Calc!N$1)*$I776)*($L776/INDEX(Multipliers_RAW!$B$3:$T$21,N$1,$E776)/INDEX(Multipliers_RAW!$B$3:$T$21,N$1,$F776))/Inputs!$B$12,3)</f>
        <v>185.42500000000001</v>
      </c>
      <c r="O776" s="4">
        <f>ROUND(MAX($G776*INDEX(Multipliers_RAW!$B$3:$T$21,Type_Calc!$H776,Type_Calc!O$1),INDEX(Multipliers_RAW!$B$3:$T$21,Type_Calc!$H776,Type_Calc!O$1)*$G776*$K776+(1-$K776)*INDEX(Multipliers_RAW!$B$3:$T$21,Type_Calc!$J776,Type_Calc!O$1)*$I776)*($L776/INDEX(Multipliers_RAW!$B$3:$T$21,O$1,$E776)/INDEX(Multipliers_RAW!$B$3:$T$21,O$1,$F776))/Inputs!$B$12,3)</f>
        <v>185.42500000000001</v>
      </c>
      <c r="P776" s="4">
        <f>ROUND(MAX($G776*INDEX(Multipliers_RAW!$B$3:$T$21,Type_Calc!$H776,Type_Calc!P$1),INDEX(Multipliers_RAW!$B$3:$T$21,Type_Calc!$H776,Type_Calc!P$1)*$G776*$K776+(1-$K776)*INDEX(Multipliers_RAW!$B$3:$T$21,Type_Calc!$J776,Type_Calc!P$1)*$I776)*($L776/INDEX(Multipliers_RAW!$B$3:$T$21,P$1,$E776)/INDEX(Multipliers_RAW!$B$3:$T$21,P$1,$F776))/Inputs!$B$12,3)</f>
        <v>118.672</v>
      </c>
      <c r="Q776" s="4">
        <f>ROUND(MAX($G776*INDEX(Multipliers_RAW!$B$3:$T$21,Type_Calc!$H776,Type_Calc!Q$1),INDEX(Multipliers_RAW!$B$3:$T$21,Type_Calc!$H776,Type_Calc!Q$1)*$G776*$K776+(1-$K776)*INDEX(Multipliers_RAW!$B$3:$T$21,Type_Calc!$J776,Type_Calc!Q$1)*$I776)*($L776/INDEX(Multipliers_RAW!$B$3:$T$21,Q$1,$E776)/INDEX(Multipliers_RAW!$B$3:$T$21,Q$1,$F776))/Inputs!$B$12,3)</f>
        <v>185.42500000000001</v>
      </c>
      <c r="R776" s="4">
        <f>ROUND(MAX($G776*INDEX(Multipliers_RAW!$B$3:$T$21,Type_Calc!$H776,Type_Calc!R$1),INDEX(Multipliers_RAW!$B$3:$T$21,Type_Calc!$H776,Type_Calc!R$1)*$G776*$K776+(1-$K776)*INDEX(Multipliers_RAW!$B$3:$T$21,Type_Calc!$J776,Type_Calc!R$1)*$I776)*($L776/INDEX(Multipliers_RAW!$B$3:$T$21,R$1,$E776)/INDEX(Multipliers_RAW!$B$3:$T$21,R$1,$F776))/Inputs!$B$12,3)</f>
        <v>289.72699999999998</v>
      </c>
      <c r="S776" s="4">
        <f>ROUND(MAX($G776*INDEX(Multipliers_RAW!$B$3:$T$21,Type_Calc!$H776,Type_Calc!S$1),INDEX(Multipliers_RAW!$B$3:$T$21,Type_Calc!$H776,Type_Calc!S$1)*$G776*$K776+(1-$K776)*INDEX(Multipliers_RAW!$B$3:$T$21,Type_Calc!$J776,Type_Calc!S$1)*$I776)*($L776/INDEX(Multipliers_RAW!$B$3:$T$21,S$1,$E776)/INDEX(Multipliers_RAW!$B$3:$T$21,S$1,$F776))/Inputs!$B$12,3)</f>
        <v>289.72699999999998</v>
      </c>
      <c r="T776" s="4">
        <f>ROUND(MAX($G776*INDEX(Multipliers_RAW!$B$3:$T$21,Type_Calc!$H776,Type_Calc!T$1),INDEX(Multipliers_RAW!$B$3:$T$21,Type_Calc!$H776,Type_Calc!T$1)*$G776*$K776+(1-$K776)*INDEX(Multipliers_RAW!$B$3:$T$21,Type_Calc!$J776,Type_Calc!T$1)*$I776)*($L776/INDEX(Multipliers_RAW!$B$3:$T$21,T$1,$E776)/INDEX(Multipliers_RAW!$B$3:$T$21,T$1,$F776))/Inputs!$B$12,3)</f>
        <v>185.42500000000001</v>
      </c>
      <c r="U776" s="4">
        <f>ROUND(MAX($G776*INDEX(Multipliers_RAW!$B$3:$T$21,Type_Calc!$H776,Type_Calc!U$1),INDEX(Multipliers_RAW!$B$3:$T$21,Type_Calc!$H776,Type_Calc!U$1)*$G776*$K776+(1-$K776)*INDEX(Multipliers_RAW!$B$3:$T$21,Type_Calc!$J776,Type_Calc!U$1)*$I776)*($L776/INDEX(Multipliers_RAW!$B$3:$T$21,U$1,$E776)/INDEX(Multipliers_RAW!$B$3:$T$21,U$1,$F776))/Inputs!$B$12,3)</f>
        <v>185.42500000000001</v>
      </c>
      <c r="V776" s="4">
        <f>ROUND(MAX($G776*INDEX(Multipliers_RAW!$B$3:$T$21,Type_Calc!$H776,Type_Calc!V$1),INDEX(Multipliers_RAW!$B$3:$T$21,Type_Calc!$H776,Type_Calc!V$1)*$G776*$K776+(1-$K776)*INDEX(Multipliers_RAW!$B$3:$T$21,Type_Calc!$J776,Type_Calc!V$1)*$I776)*($L776/INDEX(Multipliers_RAW!$B$3:$T$21,V$1,$E776)/INDEX(Multipliers_RAW!$B$3:$T$21,V$1,$F776))/Inputs!$B$12,3)</f>
        <v>148.34</v>
      </c>
      <c r="W776" s="4">
        <f>ROUND(MAX($G776*INDEX(Multipliers_RAW!$B$3:$T$21,Type_Calc!$H776,Type_Calc!W$1),INDEX(Multipliers_RAW!$B$3:$T$21,Type_Calc!$H776,Type_Calc!W$1)*$G776*$K776+(1-$K776)*INDEX(Multipliers_RAW!$B$3:$T$21,Type_Calc!$J776,Type_Calc!W$1)*$I776)*($L776/INDEX(Multipliers_RAW!$B$3:$T$21,W$1,$E776)/INDEX(Multipliers_RAW!$B$3:$T$21,W$1,$F776))/Inputs!$B$12,3)</f>
        <v>185.42500000000001</v>
      </c>
      <c r="X776" s="4">
        <f>ROUND(MAX($G776*INDEX(Multipliers_RAW!$B$3:$T$21,Type_Calc!$H776,Type_Calc!X$1),INDEX(Multipliers_RAW!$B$3:$T$21,Type_Calc!$H776,Type_Calc!X$1)*$G776*$K776+(1-$K776)*INDEX(Multipliers_RAW!$B$3:$T$21,Type_Calc!$J776,Type_Calc!X$1)*$I776)*($L776/INDEX(Multipliers_RAW!$B$3:$T$21,X$1,$E776)/INDEX(Multipliers_RAW!$B$3:$T$21,X$1,$F776))/Inputs!$B$12,3)</f>
        <v>185.42500000000001</v>
      </c>
      <c r="Y776" s="4">
        <f>ROUND(MAX($G776*INDEX(Multipliers_RAW!$B$3:$T$21,Type_Calc!$H776,Type_Calc!Y$1),INDEX(Multipliers_RAW!$B$3:$T$21,Type_Calc!$H776,Type_Calc!Y$1)*$G776*$K776+(1-$K776)*INDEX(Multipliers_RAW!$B$3:$T$21,Type_Calc!$J776,Type_Calc!Y$1)*$I776)*($L776/INDEX(Multipliers_RAW!$B$3:$T$21,Y$1,$E776)/INDEX(Multipliers_RAW!$B$3:$T$21,Y$1,$F776))/Inputs!$B$12,3)</f>
        <v>289.72699999999998</v>
      </c>
      <c r="Z776" s="4">
        <f>ROUND(MAX($G776*INDEX(Multipliers_RAW!$B$3:$T$21,Type_Calc!$H776,Type_Calc!Z$1),INDEX(Multipliers_RAW!$B$3:$T$21,Type_Calc!$H776,Type_Calc!Z$1)*$G776*$K776+(1-$K776)*INDEX(Multipliers_RAW!$B$3:$T$21,Type_Calc!$J776,Type_Calc!Z$1)*$I776)*($L776/INDEX(Multipliers_RAW!$B$3:$T$21,Z$1,$E776)/INDEX(Multipliers_RAW!$B$3:$T$21,Z$1,$F776))/Inputs!$B$12,3)</f>
        <v>118.672</v>
      </c>
      <c r="AA776" s="4">
        <f>ROUND(MAX($G776*INDEX(Multipliers_RAW!$B$3:$T$21,Type_Calc!$H776,Type_Calc!AA$1),INDEX(Multipliers_RAW!$B$3:$T$21,Type_Calc!$H776,Type_Calc!AA$1)*$G776*$K776+(1-$K776)*INDEX(Multipliers_RAW!$B$3:$T$21,Type_Calc!$J776,Type_Calc!AA$1)*$I776)*($L776/INDEX(Multipliers_RAW!$B$3:$T$21,AA$1,$E776)/INDEX(Multipliers_RAW!$B$3:$T$21,AA$1,$F776))/Inputs!$B$12,3)</f>
        <v>185.42500000000001</v>
      </c>
      <c r="AB776" s="4">
        <f>ROUND(MAX($G776*INDEX(Multipliers_RAW!$B$3:$T$21,Type_Calc!$H776,Type_Calc!AB$1),INDEX(Multipliers_RAW!$B$3:$T$21,Type_Calc!$H776,Type_Calc!AB$1)*$G776*$K776+(1-$K776)*INDEX(Multipliers_RAW!$B$3:$T$21,Type_Calc!$J776,Type_Calc!AB$1)*$I776)*($L776/INDEX(Multipliers_RAW!$B$3:$T$21,AB$1,$E776)/INDEX(Multipliers_RAW!$B$3:$T$21,AB$1,$F776))/Inputs!$B$12,3)</f>
        <v>148.34</v>
      </c>
      <c r="AC776" s="4">
        <f>ROUND(MAX($G776*INDEX(Multipliers_RAW!$B$3:$T$21,Type_Calc!$H776,Type_Calc!AC$1),INDEX(Multipliers_RAW!$B$3:$T$21,Type_Calc!$H776,Type_Calc!AC$1)*$G776*$K776+(1-$K776)*INDEX(Multipliers_RAW!$B$3:$T$21,Type_Calc!$J776,Type_Calc!AC$1)*$I776)*($L776/INDEX(Multipliers_RAW!$B$3:$T$21,AC$1,$E776)/INDEX(Multipliers_RAW!$B$3:$T$21,AC$1,$F776))/Inputs!$B$12,3)</f>
        <v>185.42500000000001</v>
      </c>
      <c r="AD776" s="4">
        <f>ROUND(MAX($G776*INDEX(Multipliers_RAW!$B$3:$T$21,Type_Calc!$H776,Type_Calc!AD$1),INDEX(Multipliers_RAW!$B$3:$T$21,Type_Calc!$H776,Type_Calc!AD$1)*$G776*$K776+(1-$K776)*INDEX(Multipliers_RAW!$B$3:$T$21,Type_Calc!$J776,Type_Calc!AD$1)*$I776)*($L776/INDEX(Multipliers_RAW!$B$3:$T$21,AD$1,$E776)/INDEX(Multipliers_RAW!$B$3:$T$21,AD$1,$F776))/Inputs!$B$12,3)</f>
        <v>289.72699999999998</v>
      </c>
      <c r="AE776" s="4">
        <f>ROUND(MAX($G776*INDEX(Multipliers_RAW!$B$3:$T$21,Type_Calc!$H776,Type_Calc!AE$1),INDEX(Multipliers_RAW!$B$3:$T$21,Type_Calc!$H776,Type_Calc!AE$1)*$G776*$K776+(1-$K776)*INDEX(Multipliers_RAW!$B$3:$T$21,Type_Calc!$J776,Type_Calc!AE$1)*$I776)*($L776/INDEX(Multipliers_RAW!$B$3:$T$21,AE$1,$E776)/INDEX(Multipliers_RAW!$B$3:$T$21,AE$1,$F776))/Inputs!$B$12,3)</f>
        <v>231.78100000000001</v>
      </c>
      <c r="AF776" s="4">
        <f>ROUND(MAX($G776*INDEX(Multipliers_RAW!$B$3:$T$21,Type_Calc!$H776,Type_Calc!AF$1),INDEX(Multipliers_RAW!$B$3:$T$21,Type_Calc!$H776,Type_Calc!AF$1)*$G776*$K776+(1-$K776)*INDEX(Multipliers_RAW!$B$3:$T$21,Type_Calc!$J776,Type_Calc!AF$1)*$I776)*($L776/INDEX(Multipliers_RAW!$B$3:$T$21,AF$1,$E776)/INDEX(Multipliers_RAW!$B$3:$T$21,AF$1,$F776))/Inputs!$B$12,3)</f>
        <v>185.42500000000001</v>
      </c>
      <c r="AG776" s="4">
        <f t="shared" si="287"/>
        <v>199.64099999999999</v>
      </c>
      <c r="AH776" s="4">
        <f>SUMPRODUCT(N776:AF776,Type_DEF_Calc!$AJ$1:$BB$1)/19</f>
        <v>191.30868293395596</v>
      </c>
      <c r="AI776" s="10"/>
      <c r="AJ776" s="10" t="str">
        <f t="shared" si="288"/>
        <v/>
      </c>
      <c r="AK776" s="10" t="str">
        <f t="shared" si="283"/>
        <v/>
      </c>
      <c r="AL776" s="10" t="str">
        <f t="shared" si="284"/>
        <v/>
      </c>
      <c r="AM776" s="10" t="str">
        <f t="shared" si="285"/>
        <v/>
      </c>
      <c r="AN776" s="10" t="str">
        <f t="shared" si="268"/>
        <v/>
      </c>
      <c r="AO776" s="10" t="str">
        <f t="shared" si="269"/>
        <v/>
      </c>
      <c r="AP776" s="10" t="str">
        <f t="shared" si="270"/>
        <v/>
      </c>
      <c r="AQ776" s="10" t="str">
        <f t="shared" si="271"/>
        <v/>
      </c>
      <c r="AR776" s="10" t="str">
        <f t="shared" si="272"/>
        <v/>
      </c>
      <c r="AS776" s="10" t="str">
        <f t="shared" si="273"/>
        <v/>
      </c>
      <c r="AT776" s="10" t="str">
        <f t="shared" si="274"/>
        <v/>
      </c>
      <c r="AU776" s="10" t="str">
        <f t="shared" si="275"/>
        <v/>
      </c>
      <c r="AV776" s="10" t="str">
        <f t="shared" si="276"/>
        <v/>
      </c>
      <c r="AW776" s="10" t="str">
        <f t="shared" si="277"/>
        <v/>
      </c>
      <c r="AX776" s="10" t="str">
        <f t="shared" si="278"/>
        <v/>
      </c>
      <c r="AY776" s="10" t="str">
        <f t="shared" si="279"/>
        <v/>
      </c>
      <c r="AZ776" s="10" t="str">
        <f t="shared" si="280"/>
        <v/>
      </c>
      <c r="BA776" s="10" t="str">
        <f t="shared" si="281"/>
        <v/>
      </c>
      <c r="BB776" s="10" t="str">
        <f t="shared" si="282"/>
        <v/>
      </c>
      <c r="BD776" s="5">
        <f>_xlfn.RANK.EQ(N776,N$4:N$855)+COUNTIF(N$4:N776,N776)-1</f>
        <v>164</v>
      </c>
      <c r="BE776" s="5">
        <f>_xlfn.RANK.EQ(O776,O$4:O$855)+COUNTIF(O$4:O776,O776)-1</f>
        <v>157</v>
      </c>
      <c r="BF776" s="5">
        <f>_xlfn.RANK.EQ(P776,P$4:P$855)+COUNTIF(P$4:P776,P776)-1</f>
        <v>319</v>
      </c>
      <c r="BG776" s="5">
        <f>_xlfn.RANK.EQ(Q776,Q$4:Q$855)+COUNTIF(Q$4:Q776,Q776)-1</f>
        <v>132</v>
      </c>
      <c r="BH776" s="5">
        <f>_xlfn.RANK.EQ(R776,R$4:R$855)+COUNTIF(R$4:R776,R776)-1</f>
        <v>74</v>
      </c>
      <c r="BI776" s="5">
        <f>_xlfn.RANK.EQ(S776,S$4:S$855)+COUNTIF(S$4:S776,S776)-1</f>
        <v>50</v>
      </c>
      <c r="BJ776" s="5">
        <f>_xlfn.RANK.EQ(T776,T$4:T$855)+COUNTIF(T$4:T776,T776)-1</f>
        <v>172</v>
      </c>
      <c r="BK776" s="5">
        <f>_xlfn.RANK.EQ(U776,U$4:U$855)+COUNTIF(U$4:U776,U776)-1</f>
        <v>163</v>
      </c>
      <c r="BL776" s="5">
        <f>_xlfn.RANK.EQ(V776,V$4:V$855)+COUNTIF(V$4:V776,V776)-1</f>
        <v>213</v>
      </c>
      <c r="BM776" s="5">
        <f>_xlfn.RANK.EQ(W776,W$4:W$855)+COUNTIF(W$4:W776,W776)-1</f>
        <v>159</v>
      </c>
      <c r="BN776" s="5">
        <f>_xlfn.RANK.EQ(X776,X$4:X$855)+COUNTIF(X$4:X776,X776)-1</f>
        <v>134</v>
      </c>
      <c r="BO776" s="5">
        <f>_xlfn.RANK.EQ(Y776,Y$4:Y$855)+COUNTIF(Y$4:Y776,Y776)-1</f>
        <v>56</v>
      </c>
      <c r="BP776" s="5">
        <f>_xlfn.RANK.EQ(Z776,Z$4:Z$855)+COUNTIF(Z$4:Z776,Z776)-1</f>
        <v>317</v>
      </c>
      <c r="BQ776" s="5">
        <f>_xlfn.RANK.EQ(AA776,AA$4:AA$855)+COUNTIF(AA$4:AA776,AA776)-1</f>
        <v>139</v>
      </c>
      <c r="BR776" s="5">
        <f>_xlfn.RANK.EQ(AB776,AB$4:AB$855)+COUNTIF(AB$4:AB776,AB776)-1</f>
        <v>214</v>
      </c>
      <c r="BS776" s="5">
        <f>_xlfn.RANK.EQ(AC776,AC$4:AC$855)+COUNTIF(AC$4:AC776,AC776)-1</f>
        <v>160</v>
      </c>
      <c r="BT776" s="5">
        <f>_xlfn.RANK.EQ(AD776,AD$4:AD$855)+COUNTIF(AD$4:AD776,AD776)-1</f>
        <v>45</v>
      </c>
      <c r="BU776" s="5">
        <f>_xlfn.RANK.EQ(AE776,AE$4:AE$855)+COUNTIF(AE$4:AE776,AE776)-1</f>
        <v>111</v>
      </c>
      <c r="BV776" s="5">
        <f>_xlfn.RANK.EQ(AF776,AF$4:AF$855)+COUNTIF(AF$4:AF776,AF776)-1</f>
        <v>150</v>
      </c>
      <c r="BW776" s="64">
        <f>_xlfn.RANK.EQ(AH776,AH$4:AH$855)+COUNTIF(AH$4:AH776,AH776)-1</f>
        <v>149</v>
      </c>
      <c r="BX776" s="64">
        <f t="shared" si="289"/>
        <v>45</v>
      </c>
      <c r="BY776" s="64" t="str">
        <f t="shared" si="286"/>
        <v>045</v>
      </c>
      <c r="CA776" s="5" t="str">
        <f>IFERROR(_xlfn.RANK.EQ(AJ776,AJ$4:AJ$855)+COUNTIF(AJ$4:AJ776,AJ776)-1,"")</f>
        <v/>
      </c>
      <c r="CB776" s="5" t="str">
        <f>IFERROR(_xlfn.RANK.EQ(AK776,AK$4:AK$855)+COUNTIF(AK$4:AK776,AK776)-1,"")</f>
        <v/>
      </c>
      <c r="CC776" s="5" t="str">
        <f>IFERROR(_xlfn.RANK.EQ(AL776,AL$4:AL$855)+COUNTIF(AL$4:AL776,AL776)-1,"")</f>
        <v/>
      </c>
      <c r="CD776" s="5" t="str">
        <f>IFERROR(_xlfn.RANK.EQ(AM776,AM$4:AM$855)+COUNTIF(AM$4:AM776,AM776)-1,"")</f>
        <v/>
      </c>
      <c r="CE776" s="5" t="str">
        <f>IFERROR(_xlfn.RANK.EQ(AN776,AN$4:AN$855)+COUNTIF(AN$4:AN776,AN776)-1,"")</f>
        <v/>
      </c>
      <c r="CF776" s="5" t="str">
        <f>IFERROR(_xlfn.RANK.EQ(AO776,AO$4:AO$855)+COUNTIF(AO$4:AO776,AO776)-1,"")</f>
        <v/>
      </c>
      <c r="CG776" s="5" t="str">
        <f>IFERROR(_xlfn.RANK.EQ(AP776,AP$4:AP$855)+COUNTIF(AP$4:AP776,AP776)-1,"")</f>
        <v/>
      </c>
      <c r="CH776" s="5" t="str">
        <f>IFERROR(_xlfn.RANK.EQ(AQ776,AQ$4:AQ$855)+COUNTIF(AQ$4:AQ776,AQ776)-1,"")</f>
        <v/>
      </c>
      <c r="CI776" s="5" t="str">
        <f>IFERROR(_xlfn.RANK.EQ(AR776,AR$4:AR$855)+COUNTIF(AR$4:AR776,AR776)-1,"")</f>
        <v/>
      </c>
      <c r="CJ776" s="5" t="str">
        <f>IFERROR(_xlfn.RANK.EQ(AS776,AS$4:AS$855)+COUNTIF(AS$4:AS776,AS776)-1,"")</f>
        <v/>
      </c>
      <c r="CK776" s="5" t="str">
        <f>IFERROR(_xlfn.RANK.EQ(AT776,AT$4:AT$855)+COUNTIF(AT$4:AT776,AT776)-1,"")</f>
        <v/>
      </c>
      <c r="CL776" s="5" t="str">
        <f>IFERROR(_xlfn.RANK.EQ(AU776,AU$4:AU$855)+COUNTIF(AU$4:AU776,AU776)-1,"")</f>
        <v/>
      </c>
      <c r="CM776" s="5" t="str">
        <f>IFERROR(_xlfn.RANK.EQ(AV776,AV$4:AV$855)+COUNTIF(AV$4:AV776,AV776)-1,"")</f>
        <v/>
      </c>
      <c r="CN776" s="5" t="str">
        <f>IFERROR(_xlfn.RANK.EQ(AW776,AW$4:AW$855)+COUNTIF(AW$4:AW776,AW776)-1,"")</f>
        <v/>
      </c>
      <c r="CO776" s="5" t="str">
        <f>IFERROR(_xlfn.RANK.EQ(AX776,AX$4:AX$855)+COUNTIF(AX$4:AX776,AX776)-1,"")</f>
        <v/>
      </c>
      <c r="CP776" s="5" t="str">
        <f>IFERROR(_xlfn.RANK.EQ(AY776,AY$4:AY$855)+COUNTIF(AY$4:AY776,AY776)-1,"")</f>
        <v/>
      </c>
      <c r="CQ776" s="5" t="str">
        <f>IFERROR(_xlfn.RANK.EQ(AZ776,AZ$4:AZ$855)+COUNTIF(AZ$4:AZ776,AZ776)-1,"")</f>
        <v/>
      </c>
      <c r="CR776" s="5" t="str">
        <f>IFERROR(_xlfn.RANK.EQ(BA776,BA$4:BA$855)+COUNTIF(BA$4:BA776,BA776)-1,"")</f>
        <v/>
      </c>
      <c r="CS776" s="5" t="str">
        <f>IFERROR(_xlfn.RANK.EQ(BB776,BB$4:BB$855)+COUNTIF(BB$4:BB776,BB776)-1,"")</f>
        <v/>
      </c>
      <c r="CU776" s="64">
        <f>19-SUMPRODUCT(--($CA776:$CS776&gt;Type_Results!$Z$2))+(19-SUMPRODUCT(--($CA776:$CS776&gt;Type_Results!$Z$2-2)))+(19-SUMPRODUCT(--($CA776:$CS776&gt;1)))</f>
        <v>0</v>
      </c>
      <c r="CV776" s="64" t="str">
        <f>IF(CU776&gt;0,_xlfn.RANK.EQ(CU776,CU$4:CU$855)+COUNTIF(CU$4:CU776,CU776)-1,"")</f>
        <v/>
      </c>
    </row>
    <row r="777" spans="1:100" x14ac:dyDescent="0.25">
      <c r="A777" s="10">
        <f>Move_Sets!A776</f>
        <v>774</v>
      </c>
      <c r="B777" s="10" t="str">
        <f>Move_Sets!B776</f>
        <v>Flareon</v>
      </c>
      <c r="C777" s="10" t="str">
        <f>Move_Sets!C776</f>
        <v>Ember</v>
      </c>
      <c r="D777" s="10" t="str">
        <f>Move_Sets!D776</f>
        <v>Heat Wave</v>
      </c>
      <c r="E777" s="10">
        <f>Move_Sets!E776</f>
        <v>2</v>
      </c>
      <c r="F777" s="10">
        <f>Move_Sets!F776</f>
        <v>19</v>
      </c>
      <c r="G777" s="6">
        <f>DPS_Calcs!L775</f>
        <v>8.0940499698067629</v>
      </c>
      <c r="H777" s="10">
        <f>Move_Sets!N776</f>
        <v>2</v>
      </c>
      <c r="I777" s="6">
        <f>DPS_Calcs!M775</f>
        <v>15.064449899308396</v>
      </c>
      <c r="J777" s="10">
        <f>Move_Sets!S776</f>
        <v>2</v>
      </c>
      <c r="K777" s="33">
        <f>DPS_Calcs!W775</f>
        <v>0.69070554008184981</v>
      </c>
      <c r="L777" s="10">
        <f>DPS_Calcs!Q775</f>
        <v>87.944493768781683</v>
      </c>
      <c r="M777" s="10"/>
      <c r="N777" s="4">
        <f>ROUND(MAX($G777*INDEX(Multipliers_RAW!$B$3:$T$21,Type_Calc!$H777,Type_Calc!N$1),INDEX(Multipliers_RAW!$B$3:$T$21,Type_Calc!$H777,Type_Calc!N$1)*$G777*$K777+(1-$K777)*INDEX(Multipliers_RAW!$B$3:$T$21,Type_Calc!$J777,Type_Calc!N$1)*$I777)*($L777/INDEX(Multipliers_RAW!$B$3:$T$21,N$1,$E777)/INDEX(Multipliers_RAW!$B$3:$T$21,N$1,$F777))/Inputs!$B$12,3)</f>
        <v>181.00899999999999</v>
      </c>
      <c r="O777" s="4">
        <f>ROUND(MAX($G777*INDEX(Multipliers_RAW!$B$3:$T$21,Type_Calc!$H777,Type_Calc!O$1),INDEX(Multipliers_RAW!$B$3:$T$21,Type_Calc!$H777,Type_Calc!O$1)*$G777*$K777+(1-$K777)*INDEX(Multipliers_RAW!$B$3:$T$21,Type_Calc!$J777,Type_Calc!O$1)*$I777)*($L777/INDEX(Multipliers_RAW!$B$3:$T$21,O$1,$E777)/INDEX(Multipliers_RAW!$B$3:$T$21,O$1,$F777))/Inputs!$B$12,3)</f>
        <v>181.00899999999999</v>
      </c>
      <c r="P777" s="4">
        <f>ROUND(MAX($G777*INDEX(Multipliers_RAW!$B$3:$T$21,Type_Calc!$H777,Type_Calc!P$1),INDEX(Multipliers_RAW!$B$3:$T$21,Type_Calc!$H777,Type_Calc!P$1)*$G777*$K777+(1-$K777)*INDEX(Multipliers_RAW!$B$3:$T$21,Type_Calc!$J777,Type_Calc!P$1)*$I777)*($L777/INDEX(Multipliers_RAW!$B$3:$T$21,P$1,$E777)/INDEX(Multipliers_RAW!$B$3:$T$21,P$1,$F777))/Inputs!$B$12,3)</f>
        <v>115.846</v>
      </c>
      <c r="Q777" s="4">
        <f>ROUND(MAX($G777*INDEX(Multipliers_RAW!$B$3:$T$21,Type_Calc!$H777,Type_Calc!Q$1),INDEX(Multipliers_RAW!$B$3:$T$21,Type_Calc!$H777,Type_Calc!Q$1)*$G777*$K777+(1-$K777)*INDEX(Multipliers_RAW!$B$3:$T$21,Type_Calc!$J777,Type_Calc!Q$1)*$I777)*($L777/INDEX(Multipliers_RAW!$B$3:$T$21,Q$1,$E777)/INDEX(Multipliers_RAW!$B$3:$T$21,Q$1,$F777))/Inputs!$B$12,3)</f>
        <v>181.00899999999999</v>
      </c>
      <c r="R777" s="4">
        <f>ROUND(MAX($G777*INDEX(Multipliers_RAW!$B$3:$T$21,Type_Calc!$H777,Type_Calc!R$1),INDEX(Multipliers_RAW!$B$3:$T$21,Type_Calc!$H777,Type_Calc!R$1)*$G777*$K777+(1-$K777)*INDEX(Multipliers_RAW!$B$3:$T$21,Type_Calc!$J777,Type_Calc!R$1)*$I777)*($L777/INDEX(Multipliers_RAW!$B$3:$T$21,R$1,$E777)/INDEX(Multipliers_RAW!$B$3:$T$21,R$1,$F777))/Inputs!$B$12,3)</f>
        <v>282.827</v>
      </c>
      <c r="S777" s="4">
        <f>ROUND(MAX($G777*INDEX(Multipliers_RAW!$B$3:$T$21,Type_Calc!$H777,Type_Calc!S$1),INDEX(Multipliers_RAW!$B$3:$T$21,Type_Calc!$H777,Type_Calc!S$1)*$G777*$K777+(1-$K777)*INDEX(Multipliers_RAW!$B$3:$T$21,Type_Calc!$J777,Type_Calc!S$1)*$I777)*($L777/INDEX(Multipliers_RAW!$B$3:$T$21,S$1,$E777)/INDEX(Multipliers_RAW!$B$3:$T$21,S$1,$F777))/Inputs!$B$12,3)</f>
        <v>282.827</v>
      </c>
      <c r="T777" s="4">
        <f>ROUND(MAX($G777*INDEX(Multipliers_RAW!$B$3:$T$21,Type_Calc!$H777,Type_Calc!T$1),INDEX(Multipliers_RAW!$B$3:$T$21,Type_Calc!$H777,Type_Calc!T$1)*$G777*$K777+(1-$K777)*INDEX(Multipliers_RAW!$B$3:$T$21,Type_Calc!$J777,Type_Calc!T$1)*$I777)*($L777/INDEX(Multipliers_RAW!$B$3:$T$21,T$1,$E777)/INDEX(Multipliers_RAW!$B$3:$T$21,T$1,$F777))/Inputs!$B$12,3)</f>
        <v>181.00899999999999</v>
      </c>
      <c r="U777" s="4">
        <f>ROUND(MAX($G777*INDEX(Multipliers_RAW!$B$3:$T$21,Type_Calc!$H777,Type_Calc!U$1),INDEX(Multipliers_RAW!$B$3:$T$21,Type_Calc!$H777,Type_Calc!U$1)*$G777*$K777+(1-$K777)*INDEX(Multipliers_RAW!$B$3:$T$21,Type_Calc!$J777,Type_Calc!U$1)*$I777)*($L777/INDEX(Multipliers_RAW!$B$3:$T$21,U$1,$E777)/INDEX(Multipliers_RAW!$B$3:$T$21,U$1,$F777))/Inputs!$B$12,3)</f>
        <v>181.00899999999999</v>
      </c>
      <c r="V777" s="4">
        <f>ROUND(MAX($G777*INDEX(Multipliers_RAW!$B$3:$T$21,Type_Calc!$H777,Type_Calc!V$1),INDEX(Multipliers_RAW!$B$3:$T$21,Type_Calc!$H777,Type_Calc!V$1)*$G777*$K777+(1-$K777)*INDEX(Multipliers_RAW!$B$3:$T$21,Type_Calc!$J777,Type_Calc!V$1)*$I777)*($L777/INDEX(Multipliers_RAW!$B$3:$T$21,V$1,$E777)/INDEX(Multipliers_RAW!$B$3:$T$21,V$1,$F777))/Inputs!$B$12,3)</f>
        <v>144.80799999999999</v>
      </c>
      <c r="W777" s="4">
        <f>ROUND(MAX($G777*INDEX(Multipliers_RAW!$B$3:$T$21,Type_Calc!$H777,Type_Calc!W$1),INDEX(Multipliers_RAW!$B$3:$T$21,Type_Calc!$H777,Type_Calc!W$1)*$G777*$K777+(1-$K777)*INDEX(Multipliers_RAW!$B$3:$T$21,Type_Calc!$J777,Type_Calc!W$1)*$I777)*($L777/INDEX(Multipliers_RAW!$B$3:$T$21,W$1,$E777)/INDEX(Multipliers_RAW!$B$3:$T$21,W$1,$F777))/Inputs!$B$12,3)</f>
        <v>181.00899999999999</v>
      </c>
      <c r="X777" s="4">
        <f>ROUND(MAX($G777*INDEX(Multipliers_RAW!$B$3:$T$21,Type_Calc!$H777,Type_Calc!X$1),INDEX(Multipliers_RAW!$B$3:$T$21,Type_Calc!$H777,Type_Calc!X$1)*$G777*$K777+(1-$K777)*INDEX(Multipliers_RAW!$B$3:$T$21,Type_Calc!$J777,Type_Calc!X$1)*$I777)*($L777/INDEX(Multipliers_RAW!$B$3:$T$21,X$1,$E777)/INDEX(Multipliers_RAW!$B$3:$T$21,X$1,$F777))/Inputs!$B$12,3)</f>
        <v>181.00899999999999</v>
      </c>
      <c r="Y777" s="4">
        <f>ROUND(MAX($G777*INDEX(Multipliers_RAW!$B$3:$T$21,Type_Calc!$H777,Type_Calc!Y$1),INDEX(Multipliers_RAW!$B$3:$T$21,Type_Calc!$H777,Type_Calc!Y$1)*$G777*$K777+(1-$K777)*INDEX(Multipliers_RAW!$B$3:$T$21,Type_Calc!$J777,Type_Calc!Y$1)*$I777)*($L777/INDEX(Multipliers_RAW!$B$3:$T$21,Y$1,$E777)/INDEX(Multipliers_RAW!$B$3:$T$21,Y$1,$F777))/Inputs!$B$12,3)</f>
        <v>282.827</v>
      </c>
      <c r="Z777" s="4">
        <f>ROUND(MAX($G777*INDEX(Multipliers_RAW!$B$3:$T$21,Type_Calc!$H777,Type_Calc!Z$1),INDEX(Multipliers_RAW!$B$3:$T$21,Type_Calc!$H777,Type_Calc!Z$1)*$G777*$K777+(1-$K777)*INDEX(Multipliers_RAW!$B$3:$T$21,Type_Calc!$J777,Type_Calc!Z$1)*$I777)*($L777/INDEX(Multipliers_RAW!$B$3:$T$21,Z$1,$E777)/INDEX(Multipliers_RAW!$B$3:$T$21,Z$1,$F777))/Inputs!$B$12,3)</f>
        <v>115.846</v>
      </c>
      <c r="AA777" s="4">
        <f>ROUND(MAX($G777*INDEX(Multipliers_RAW!$B$3:$T$21,Type_Calc!$H777,Type_Calc!AA$1),INDEX(Multipliers_RAW!$B$3:$T$21,Type_Calc!$H777,Type_Calc!AA$1)*$G777*$K777+(1-$K777)*INDEX(Multipliers_RAW!$B$3:$T$21,Type_Calc!$J777,Type_Calc!AA$1)*$I777)*($L777/INDEX(Multipliers_RAW!$B$3:$T$21,AA$1,$E777)/INDEX(Multipliers_RAW!$B$3:$T$21,AA$1,$F777))/Inputs!$B$12,3)</f>
        <v>181.00899999999999</v>
      </c>
      <c r="AB777" s="4">
        <f>ROUND(MAX($G777*INDEX(Multipliers_RAW!$B$3:$T$21,Type_Calc!$H777,Type_Calc!AB$1),INDEX(Multipliers_RAW!$B$3:$T$21,Type_Calc!$H777,Type_Calc!AB$1)*$G777*$K777+(1-$K777)*INDEX(Multipliers_RAW!$B$3:$T$21,Type_Calc!$J777,Type_Calc!AB$1)*$I777)*($L777/INDEX(Multipliers_RAW!$B$3:$T$21,AB$1,$E777)/INDEX(Multipliers_RAW!$B$3:$T$21,AB$1,$F777))/Inputs!$B$12,3)</f>
        <v>144.80799999999999</v>
      </c>
      <c r="AC777" s="4">
        <f>ROUND(MAX($G777*INDEX(Multipliers_RAW!$B$3:$T$21,Type_Calc!$H777,Type_Calc!AC$1),INDEX(Multipliers_RAW!$B$3:$T$21,Type_Calc!$H777,Type_Calc!AC$1)*$G777*$K777+(1-$K777)*INDEX(Multipliers_RAW!$B$3:$T$21,Type_Calc!$J777,Type_Calc!AC$1)*$I777)*($L777/INDEX(Multipliers_RAW!$B$3:$T$21,AC$1,$E777)/INDEX(Multipliers_RAW!$B$3:$T$21,AC$1,$F777))/Inputs!$B$12,3)</f>
        <v>181.00899999999999</v>
      </c>
      <c r="AD777" s="4">
        <f>ROUND(MAX($G777*INDEX(Multipliers_RAW!$B$3:$T$21,Type_Calc!$H777,Type_Calc!AD$1),INDEX(Multipliers_RAW!$B$3:$T$21,Type_Calc!$H777,Type_Calc!AD$1)*$G777*$K777+(1-$K777)*INDEX(Multipliers_RAW!$B$3:$T$21,Type_Calc!$J777,Type_Calc!AD$1)*$I777)*($L777/INDEX(Multipliers_RAW!$B$3:$T$21,AD$1,$E777)/INDEX(Multipliers_RAW!$B$3:$T$21,AD$1,$F777))/Inputs!$B$12,3)</f>
        <v>282.827</v>
      </c>
      <c r="AE777" s="4">
        <f>ROUND(MAX($G777*INDEX(Multipliers_RAW!$B$3:$T$21,Type_Calc!$H777,Type_Calc!AE$1),INDEX(Multipliers_RAW!$B$3:$T$21,Type_Calc!$H777,Type_Calc!AE$1)*$G777*$K777+(1-$K777)*INDEX(Multipliers_RAW!$B$3:$T$21,Type_Calc!$J777,Type_Calc!AE$1)*$I777)*($L777/INDEX(Multipliers_RAW!$B$3:$T$21,AE$1,$E777)/INDEX(Multipliers_RAW!$B$3:$T$21,AE$1,$F777))/Inputs!$B$12,3)</f>
        <v>226.262</v>
      </c>
      <c r="AF777" s="4">
        <f>ROUND(MAX($G777*INDEX(Multipliers_RAW!$B$3:$T$21,Type_Calc!$H777,Type_Calc!AF$1),INDEX(Multipliers_RAW!$B$3:$T$21,Type_Calc!$H777,Type_Calc!AF$1)*$G777*$K777+(1-$K777)*INDEX(Multipliers_RAW!$B$3:$T$21,Type_Calc!$J777,Type_Calc!AF$1)*$I777)*($L777/INDEX(Multipliers_RAW!$B$3:$T$21,AF$1,$E777)/INDEX(Multipliers_RAW!$B$3:$T$21,AF$1,$F777))/Inputs!$B$12,3)</f>
        <v>181.00899999999999</v>
      </c>
      <c r="AG777" s="4">
        <f t="shared" si="287"/>
        <v>194.88661111111114</v>
      </c>
      <c r="AH777" s="4">
        <f>SUMPRODUCT(N777:AF777,Type_DEF_Calc!$AJ$1:$BB$1)/19</f>
        <v>186.75268919041065</v>
      </c>
      <c r="AI777" s="10"/>
      <c r="AJ777" s="10" t="str">
        <f t="shared" si="288"/>
        <v/>
      </c>
      <c r="AK777" s="10" t="str">
        <f t="shared" si="283"/>
        <v/>
      </c>
      <c r="AL777" s="10" t="str">
        <f t="shared" si="284"/>
        <v/>
      </c>
      <c r="AM777" s="10" t="str">
        <f t="shared" si="285"/>
        <v/>
      </c>
      <c r="AN777" s="10" t="str">
        <f t="shared" si="268"/>
        <v/>
      </c>
      <c r="AO777" s="10" t="str">
        <f t="shared" si="269"/>
        <v/>
      </c>
      <c r="AP777" s="10" t="str">
        <f t="shared" si="270"/>
        <v/>
      </c>
      <c r="AQ777" s="10" t="str">
        <f t="shared" si="271"/>
        <v/>
      </c>
      <c r="AR777" s="10" t="str">
        <f t="shared" si="272"/>
        <v/>
      </c>
      <c r="AS777" s="10" t="str">
        <f t="shared" si="273"/>
        <v/>
      </c>
      <c r="AT777" s="10" t="str">
        <f t="shared" si="274"/>
        <v/>
      </c>
      <c r="AU777" s="10" t="str">
        <f t="shared" si="275"/>
        <v/>
      </c>
      <c r="AV777" s="10" t="str">
        <f t="shared" si="276"/>
        <v/>
      </c>
      <c r="AW777" s="10" t="str">
        <f t="shared" si="277"/>
        <v/>
      </c>
      <c r="AX777" s="10" t="str">
        <f t="shared" si="278"/>
        <v/>
      </c>
      <c r="AY777" s="10" t="str">
        <f t="shared" si="279"/>
        <v/>
      </c>
      <c r="AZ777" s="10" t="str">
        <f t="shared" si="280"/>
        <v/>
      </c>
      <c r="BA777" s="10" t="str">
        <f t="shared" si="281"/>
        <v/>
      </c>
      <c r="BB777" s="10" t="str">
        <f t="shared" si="282"/>
        <v/>
      </c>
      <c r="BD777" s="5">
        <f>_xlfn.RANK.EQ(N777,N$4:N$855)+COUNTIF(N$4:N777,N777)-1</f>
        <v>171</v>
      </c>
      <c r="BE777" s="5">
        <f>_xlfn.RANK.EQ(O777,O$4:O$855)+COUNTIF(O$4:O777,O777)-1</f>
        <v>165</v>
      </c>
      <c r="BF777" s="5">
        <f>_xlfn.RANK.EQ(P777,P$4:P$855)+COUNTIF(P$4:P777,P777)-1</f>
        <v>326</v>
      </c>
      <c r="BG777" s="5">
        <f>_xlfn.RANK.EQ(Q777,Q$4:Q$855)+COUNTIF(Q$4:Q777,Q777)-1</f>
        <v>139</v>
      </c>
      <c r="BH777" s="5">
        <f>_xlfn.RANK.EQ(R777,R$4:R$855)+COUNTIF(R$4:R777,R777)-1</f>
        <v>77</v>
      </c>
      <c r="BI777" s="5">
        <f>_xlfn.RANK.EQ(S777,S$4:S$855)+COUNTIF(S$4:S777,S777)-1</f>
        <v>51</v>
      </c>
      <c r="BJ777" s="5">
        <f>_xlfn.RANK.EQ(T777,T$4:T$855)+COUNTIF(T$4:T777,T777)-1</f>
        <v>179</v>
      </c>
      <c r="BK777" s="5">
        <f>_xlfn.RANK.EQ(U777,U$4:U$855)+COUNTIF(U$4:U777,U777)-1</f>
        <v>170</v>
      </c>
      <c r="BL777" s="5">
        <f>_xlfn.RANK.EQ(V777,V$4:V$855)+COUNTIF(V$4:V777,V777)-1</f>
        <v>222</v>
      </c>
      <c r="BM777" s="5">
        <f>_xlfn.RANK.EQ(W777,W$4:W$855)+COUNTIF(W$4:W777,W777)-1</f>
        <v>168</v>
      </c>
      <c r="BN777" s="5">
        <f>_xlfn.RANK.EQ(X777,X$4:X$855)+COUNTIF(X$4:X777,X777)-1</f>
        <v>138</v>
      </c>
      <c r="BO777" s="5">
        <f>_xlfn.RANK.EQ(Y777,Y$4:Y$855)+COUNTIF(Y$4:Y777,Y777)-1</f>
        <v>60</v>
      </c>
      <c r="BP777" s="5">
        <f>_xlfn.RANK.EQ(Z777,Z$4:Z$855)+COUNTIF(Z$4:Z777,Z777)-1</f>
        <v>328</v>
      </c>
      <c r="BQ777" s="5">
        <f>_xlfn.RANK.EQ(AA777,AA$4:AA$855)+COUNTIF(AA$4:AA777,AA777)-1</f>
        <v>147</v>
      </c>
      <c r="BR777" s="5">
        <f>_xlfn.RANK.EQ(AB777,AB$4:AB$855)+COUNTIF(AB$4:AB777,AB777)-1</f>
        <v>220</v>
      </c>
      <c r="BS777" s="5">
        <f>_xlfn.RANK.EQ(AC777,AC$4:AC$855)+COUNTIF(AC$4:AC777,AC777)-1</f>
        <v>167</v>
      </c>
      <c r="BT777" s="5">
        <f>_xlfn.RANK.EQ(AD777,AD$4:AD$855)+COUNTIF(AD$4:AD777,AD777)-1</f>
        <v>50</v>
      </c>
      <c r="BU777" s="5">
        <f>_xlfn.RANK.EQ(AE777,AE$4:AE$855)+COUNTIF(AE$4:AE777,AE777)-1</f>
        <v>115</v>
      </c>
      <c r="BV777" s="5">
        <f>_xlfn.RANK.EQ(AF777,AF$4:AF$855)+COUNTIF(AF$4:AF777,AF777)-1</f>
        <v>159</v>
      </c>
      <c r="BW777" s="64">
        <f>_xlfn.RANK.EQ(AH777,AH$4:AH$855)+COUNTIF(AH$4:AH777,AH777)-1</f>
        <v>157</v>
      </c>
      <c r="BX777" s="64">
        <f t="shared" si="289"/>
        <v>50</v>
      </c>
      <c r="BY777" s="64" t="str">
        <f t="shared" si="286"/>
        <v>050</v>
      </c>
      <c r="CA777" s="5" t="str">
        <f>IFERROR(_xlfn.RANK.EQ(AJ777,AJ$4:AJ$855)+COUNTIF(AJ$4:AJ777,AJ777)-1,"")</f>
        <v/>
      </c>
      <c r="CB777" s="5" t="str">
        <f>IFERROR(_xlfn.RANK.EQ(AK777,AK$4:AK$855)+COUNTIF(AK$4:AK777,AK777)-1,"")</f>
        <v/>
      </c>
      <c r="CC777" s="5" t="str">
        <f>IFERROR(_xlfn.RANK.EQ(AL777,AL$4:AL$855)+COUNTIF(AL$4:AL777,AL777)-1,"")</f>
        <v/>
      </c>
      <c r="CD777" s="5" t="str">
        <f>IFERROR(_xlfn.RANK.EQ(AM777,AM$4:AM$855)+COUNTIF(AM$4:AM777,AM777)-1,"")</f>
        <v/>
      </c>
      <c r="CE777" s="5" t="str">
        <f>IFERROR(_xlfn.RANK.EQ(AN777,AN$4:AN$855)+COUNTIF(AN$4:AN777,AN777)-1,"")</f>
        <v/>
      </c>
      <c r="CF777" s="5" t="str">
        <f>IFERROR(_xlfn.RANK.EQ(AO777,AO$4:AO$855)+COUNTIF(AO$4:AO777,AO777)-1,"")</f>
        <v/>
      </c>
      <c r="CG777" s="5" t="str">
        <f>IFERROR(_xlfn.RANK.EQ(AP777,AP$4:AP$855)+COUNTIF(AP$4:AP777,AP777)-1,"")</f>
        <v/>
      </c>
      <c r="CH777" s="5" t="str">
        <f>IFERROR(_xlfn.RANK.EQ(AQ777,AQ$4:AQ$855)+COUNTIF(AQ$4:AQ777,AQ777)-1,"")</f>
        <v/>
      </c>
      <c r="CI777" s="5" t="str">
        <f>IFERROR(_xlfn.RANK.EQ(AR777,AR$4:AR$855)+COUNTIF(AR$4:AR777,AR777)-1,"")</f>
        <v/>
      </c>
      <c r="CJ777" s="5" t="str">
        <f>IFERROR(_xlfn.RANK.EQ(AS777,AS$4:AS$855)+COUNTIF(AS$4:AS777,AS777)-1,"")</f>
        <v/>
      </c>
      <c r="CK777" s="5" t="str">
        <f>IFERROR(_xlfn.RANK.EQ(AT777,AT$4:AT$855)+COUNTIF(AT$4:AT777,AT777)-1,"")</f>
        <v/>
      </c>
      <c r="CL777" s="5" t="str">
        <f>IFERROR(_xlfn.RANK.EQ(AU777,AU$4:AU$855)+COUNTIF(AU$4:AU777,AU777)-1,"")</f>
        <v/>
      </c>
      <c r="CM777" s="5" t="str">
        <f>IFERROR(_xlfn.RANK.EQ(AV777,AV$4:AV$855)+COUNTIF(AV$4:AV777,AV777)-1,"")</f>
        <v/>
      </c>
      <c r="CN777" s="5" t="str">
        <f>IFERROR(_xlfn.RANK.EQ(AW777,AW$4:AW$855)+COUNTIF(AW$4:AW777,AW777)-1,"")</f>
        <v/>
      </c>
      <c r="CO777" s="5" t="str">
        <f>IFERROR(_xlfn.RANK.EQ(AX777,AX$4:AX$855)+COUNTIF(AX$4:AX777,AX777)-1,"")</f>
        <v/>
      </c>
      <c r="CP777" s="5" t="str">
        <f>IFERROR(_xlfn.RANK.EQ(AY777,AY$4:AY$855)+COUNTIF(AY$4:AY777,AY777)-1,"")</f>
        <v/>
      </c>
      <c r="CQ777" s="5" t="str">
        <f>IFERROR(_xlfn.RANK.EQ(AZ777,AZ$4:AZ$855)+COUNTIF(AZ$4:AZ777,AZ777)-1,"")</f>
        <v/>
      </c>
      <c r="CR777" s="5" t="str">
        <f>IFERROR(_xlfn.RANK.EQ(BA777,BA$4:BA$855)+COUNTIF(BA$4:BA777,BA777)-1,"")</f>
        <v/>
      </c>
      <c r="CS777" s="5" t="str">
        <f>IFERROR(_xlfn.RANK.EQ(BB777,BB$4:BB$855)+COUNTIF(BB$4:BB777,BB777)-1,"")</f>
        <v/>
      </c>
      <c r="CU777" s="64">
        <f>19-SUMPRODUCT(--($CA777:$CS777&gt;Type_Results!$Z$2))+(19-SUMPRODUCT(--($CA777:$CS777&gt;Type_Results!$Z$2-2)))+(19-SUMPRODUCT(--($CA777:$CS777&gt;1)))</f>
        <v>0</v>
      </c>
      <c r="CV777" s="64" t="str">
        <f>IF(CU777&gt;0,_xlfn.RANK.EQ(CU777,CU$4:CU$855)+COUNTIF(CU$4:CU777,CU777)-1,"")</f>
        <v/>
      </c>
    </row>
    <row r="778" spans="1:100" x14ac:dyDescent="0.25">
      <c r="A778" s="10">
        <f>Move_Sets!A777</f>
        <v>775</v>
      </c>
      <c r="B778" s="10" t="str">
        <f>Move_Sets!B777</f>
        <v>Porygon</v>
      </c>
      <c r="C778" s="10" t="str">
        <f>Move_Sets!C777</f>
        <v>Zen Headbutt</v>
      </c>
      <c r="D778" s="10" t="str">
        <f>Move_Sets!D777</f>
        <v>Psybeam</v>
      </c>
      <c r="E778" s="10">
        <f>Move_Sets!E777</f>
        <v>1</v>
      </c>
      <c r="F778" s="10">
        <f>Move_Sets!F777</f>
        <v>19</v>
      </c>
      <c r="G778" s="6">
        <f>DPS_Calcs!L776</f>
        <v>5.3466557556935816</v>
      </c>
      <c r="H778" s="10">
        <f>Move_Sets!N777</f>
        <v>11</v>
      </c>
      <c r="I778" s="6">
        <f>DPS_Calcs!M776</f>
        <v>4.3744090323776161</v>
      </c>
      <c r="J778" s="10">
        <f>Move_Sets!S777</f>
        <v>11</v>
      </c>
      <c r="K778" s="33">
        <f>DPS_Calcs!W776</f>
        <v>0.27851546110758302</v>
      </c>
      <c r="L778" s="10">
        <f>DPS_Calcs!Q776</f>
        <v>79.07646369498849</v>
      </c>
      <c r="M778" s="10"/>
      <c r="N778" s="4">
        <f>ROUND(MAX($G778*INDEX(Multipliers_RAW!$B$3:$T$21,Type_Calc!$H778,Type_Calc!N$1),INDEX(Multipliers_RAW!$B$3:$T$21,Type_Calc!$H778,Type_Calc!N$1)*$G778*$K778+(1-$K778)*INDEX(Multipliers_RAW!$B$3:$T$21,Type_Calc!$J778,Type_Calc!N$1)*$I778)*($L778/INDEX(Multipliers_RAW!$B$3:$T$21,N$1,$E778)/INDEX(Multipliers_RAW!$B$3:$T$21,N$1,$F778))/Inputs!$B$12,3)</f>
        <v>84.899000000000001</v>
      </c>
      <c r="O778" s="4">
        <f>ROUND(MAX($G778*INDEX(Multipliers_RAW!$B$3:$T$21,Type_Calc!$H778,Type_Calc!O$1),INDEX(Multipliers_RAW!$B$3:$T$21,Type_Calc!$H778,Type_Calc!O$1)*$G778*$K778+(1-$K778)*INDEX(Multipliers_RAW!$B$3:$T$21,Type_Calc!$J778,Type_Calc!O$1)*$I778)*($L778/INDEX(Multipliers_RAW!$B$3:$T$21,O$1,$E778)/INDEX(Multipliers_RAW!$B$3:$T$21,O$1,$F778))/Inputs!$B$12,3)</f>
        <v>84.899000000000001</v>
      </c>
      <c r="P778" s="4">
        <f>ROUND(MAX($G778*INDEX(Multipliers_RAW!$B$3:$T$21,Type_Calc!$H778,Type_Calc!P$1),INDEX(Multipliers_RAW!$B$3:$T$21,Type_Calc!$H778,Type_Calc!P$1)*$G778*$K778+(1-$K778)*INDEX(Multipliers_RAW!$B$3:$T$21,Type_Calc!$J778,Type_Calc!P$1)*$I778)*($L778/INDEX(Multipliers_RAW!$B$3:$T$21,P$1,$E778)/INDEX(Multipliers_RAW!$B$3:$T$21,P$1,$F778))/Inputs!$B$12,3)</f>
        <v>84.899000000000001</v>
      </c>
      <c r="Q778" s="4">
        <f>ROUND(MAX($G778*INDEX(Multipliers_RAW!$B$3:$T$21,Type_Calc!$H778,Type_Calc!Q$1),INDEX(Multipliers_RAW!$B$3:$T$21,Type_Calc!$H778,Type_Calc!Q$1)*$G778*$K778+(1-$K778)*INDEX(Multipliers_RAW!$B$3:$T$21,Type_Calc!$J778,Type_Calc!Q$1)*$I778)*($L778/INDEX(Multipliers_RAW!$B$3:$T$21,Q$1,$E778)/INDEX(Multipliers_RAW!$B$3:$T$21,Q$1,$F778))/Inputs!$B$12,3)</f>
        <v>84.899000000000001</v>
      </c>
      <c r="R778" s="4">
        <f>ROUND(MAX($G778*INDEX(Multipliers_RAW!$B$3:$T$21,Type_Calc!$H778,Type_Calc!R$1),INDEX(Multipliers_RAW!$B$3:$T$21,Type_Calc!$H778,Type_Calc!R$1)*$G778*$K778+(1-$K778)*INDEX(Multipliers_RAW!$B$3:$T$21,Type_Calc!$J778,Type_Calc!R$1)*$I778)*($L778/INDEX(Multipliers_RAW!$B$3:$T$21,R$1,$E778)/INDEX(Multipliers_RAW!$B$3:$T$21,R$1,$F778))/Inputs!$B$12,3)</f>
        <v>84.899000000000001</v>
      </c>
      <c r="S778" s="4">
        <f>ROUND(MAX($G778*INDEX(Multipliers_RAW!$B$3:$T$21,Type_Calc!$H778,Type_Calc!S$1),INDEX(Multipliers_RAW!$B$3:$T$21,Type_Calc!$H778,Type_Calc!S$1)*$G778*$K778+(1-$K778)*INDEX(Multipliers_RAW!$B$3:$T$21,Type_Calc!$J778,Type_Calc!S$1)*$I778)*($L778/INDEX(Multipliers_RAW!$B$3:$T$21,S$1,$E778)/INDEX(Multipliers_RAW!$B$3:$T$21,S$1,$F778))/Inputs!$B$12,3)</f>
        <v>84.899000000000001</v>
      </c>
      <c r="T778" s="4">
        <f>ROUND(MAX($G778*INDEX(Multipliers_RAW!$B$3:$T$21,Type_Calc!$H778,Type_Calc!T$1),INDEX(Multipliers_RAW!$B$3:$T$21,Type_Calc!$H778,Type_Calc!T$1)*$G778*$K778+(1-$K778)*INDEX(Multipliers_RAW!$B$3:$T$21,Type_Calc!$J778,Type_Calc!T$1)*$I778)*($L778/INDEX(Multipliers_RAW!$B$3:$T$21,T$1,$E778)/INDEX(Multipliers_RAW!$B$3:$T$21,T$1,$F778))/Inputs!$B$12,3)</f>
        <v>84.899000000000001</v>
      </c>
      <c r="U778" s="4">
        <f>ROUND(MAX($G778*INDEX(Multipliers_RAW!$B$3:$T$21,Type_Calc!$H778,Type_Calc!U$1),INDEX(Multipliers_RAW!$B$3:$T$21,Type_Calc!$H778,Type_Calc!U$1)*$G778*$K778+(1-$K778)*INDEX(Multipliers_RAW!$B$3:$T$21,Type_Calc!$J778,Type_Calc!U$1)*$I778)*($L778/INDEX(Multipliers_RAW!$B$3:$T$21,U$1,$E778)/INDEX(Multipliers_RAW!$B$3:$T$21,U$1,$F778))/Inputs!$B$12,3)</f>
        <v>106.123</v>
      </c>
      <c r="V778" s="4">
        <f>ROUND(MAX($G778*INDEX(Multipliers_RAW!$B$3:$T$21,Type_Calc!$H778,Type_Calc!V$1),INDEX(Multipliers_RAW!$B$3:$T$21,Type_Calc!$H778,Type_Calc!V$1)*$G778*$K778+(1-$K778)*INDEX(Multipliers_RAW!$B$3:$T$21,Type_Calc!$J778,Type_Calc!V$1)*$I778)*($L778/INDEX(Multipliers_RAW!$B$3:$T$21,V$1,$E778)/INDEX(Multipliers_RAW!$B$3:$T$21,V$1,$F778))/Inputs!$B$12,3)</f>
        <v>84.899000000000001</v>
      </c>
      <c r="W778" s="4">
        <f>ROUND(MAX($G778*INDEX(Multipliers_RAW!$B$3:$T$21,Type_Calc!$H778,Type_Calc!W$1),INDEX(Multipliers_RAW!$B$3:$T$21,Type_Calc!$H778,Type_Calc!W$1)*$G778*$K778+(1-$K778)*INDEX(Multipliers_RAW!$B$3:$T$21,Type_Calc!$J778,Type_Calc!W$1)*$I778)*($L778/INDEX(Multipliers_RAW!$B$3:$T$21,W$1,$E778)/INDEX(Multipliers_RAW!$B$3:$T$21,W$1,$F778))/Inputs!$B$12,3)</f>
        <v>84.899000000000001</v>
      </c>
      <c r="X778" s="4">
        <f>ROUND(MAX($G778*INDEX(Multipliers_RAW!$B$3:$T$21,Type_Calc!$H778,Type_Calc!X$1),INDEX(Multipliers_RAW!$B$3:$T$21,Type_Calc!$H778,Type_Calc!X$1)*$G778*$K778+(1-$K778)*INDEX(Multipliers_RAW!$B$3:$T$21,Type_Calc!$J778,Type_Calc!X$1)*$I778)*($L778/INDEX(Multipliers_RAW!$B$3:$T$21,X$1,$E778)/INDEX(Multipliers_RAW!$B$3:$T$21,X$1,$F778))/Inputs!$B$12,3)</f>
        <v>67.918999999999997</v>
      </c>
      <c r="Y778" s="4">
        <f>ROUND(MAX($G778*INDEX(Multipliers_RAW!$B$3:$T$21,Type_Calc!$H778,Type_Calc!Y$1),INDEX(Multipliers_RAW!$B$3:$T$21,Type_Calc!$H778,Type_Calc!Y$1)*$G778*$K778+(1-$K778)*INDEX(Multipliers_RAW!$B$3:$T$21,Type_Calc!$J778,Type_Calc!Y$1)*$I778)*($L778/INDEX(Multipliers_RAW!$B$3:$T$21,Y$1,$E778)/INDEX(Multipliers_RAW!$B$3:$T$21,Y$1,$F778))/Inputs!$B$12,3)</f>
        <v>84.899000000000001</v>
      </c>
      <c r="Z778" s="4">
        <f>ROUND(MAX($G778*INDEX(Multipliers_RAW!$B$3:$T$21,Type_Calc!$H778,Type_Calc!Z$1),INDEX(Multipliers_RAW!$B$3:$T$21,Type_Calc!$H778,Type_Calc!Z$1)*$G778*$K778+(1-$K778)*INDEX(Multipliers_RAW!$B$3:$T$21,Type_Calc!$J778,Type_Calc!Z$1)*$I778)*($L778/INDEX(Multipliers_RAW!$B$3:$T$21,Z$1,$E778)/INDEX(Multipliers_RAW!$B$3:$T$21,Z$1,$F778))/Inputs!$B$12,3)</f>
        <v>84.899000000000001</v>
      </c>
      <c r="AA778" s="4">
        <f>ROUND(MAX($G778*INDEX(Multipliers_RAW!$B$3:$T$21,Type_Calc!$H778,Type_Calc!AA$1),INDEX(Multipliers_RAW!$B$3:$T$21,Type_Calc!$H778,Type_Calc!AA$1)*$G778*$K778+(1-$K778)*INDEX(Multipliers_RAW!$B$3:$T$21,Type_Calc!$J778,Type_Calc!AA$1)*$I778)*($L778/INDEX(Multipliers_RAW!$B$3:$T$21,AA$1,$E778)/INDEX(Multipliers_RAW!$B$3:$T$21,AA$1,$F778))/Inputs!$B$12,3)</f>
        <v>106.123</v>
      </c>
      <c r="AB778" s="4">
        <f>ROUND(MAX($G778*INDEX(Multipliers_RAW!$B$3:$T$21,Type_Calc!$H778,Type_Calc!AB$1),INDEX(Multipliers_RAW!$B$3:$T$21,Type_Calc!$H778,Type_Calc!AB$1)*$G778*$K778+(1-$K778)*INDEX(Multipliers_RAW!$B$3:$T$21,Type_Calc!$J778,Type_Calc!AB$1)*$I778)*($L778/INDEX(Multipliers_RAW!$B$3:$T$21,AB$1,$E778)/INDEX(Multipliers_RAW!$B$3:$T$21,AB$1,$F778))/Inputs!$B$12,3)</f>
        <v>84.899000000000001</v>
      </c>
      <c r="AC778" s="4">
        <f>ROUND(MAX($G778*INDEX(Multipliers_RAW!$B$3:$T$21,Type_Calc!$H778,Type_Calc!AC$1),INDEX(Multipliers_RAW!$B$3:$T$21,Type_Calc!$H778,Type_Calc!AC$1)*$G778*$K778+(1-$K778)*INDEX(Multipliers_RAW!$B$3:$T$21,Type_Calc!$J778,Type_Calc!AC$1)*$I778)*($L778/INDEX(Multipliers_RAW!$B$3:$T$21,AC$1,$E778)/INDEX(Multipliers_RAW!$B$3:$T$21,AC$1,$F778))/Inputs!$B$12,3)</f>
        <v>67.918999999999997</v>
      </c>
      <c r="AD778" s="4">
        <f>ROUND(MAX($G778*INDEX(Multipliers_RAW!$B$3:$T$21,Type_Calc!$H778,Type_Calc!AD$1),INDEX(Multipliers_RAW!$B$3:$T$21,Type_Calc!$H778,Type_Calc!AD$1)*$G778*$K778+(1-$K778)*INDEX(Multipliers_RAW!$B$3:$T$21,Type_Calc!$J778,Type_Calc!AD$1)*$I778)*($L778/INDEX(Multipliers_RAW!$B$3:$T$21,AD$1,$E778)/INDEX(Multipliers_RAW!$B$3:$T$21,AD$1,$F778))/Inputs!$B$12,3)</f>
        <v>67.918999999999997</v>
      </c>
      <c r="AE778" s="4">
        <f>ROUND(MAX($G778*INDEX(Multipliers_RAW!$B$3:$T$21,Type_Calc!$H778,Type_Calc!AE$1),INDEX(Multipliers_RAW!$B$3:$T$21,Type_Calc!$H778,Type_Calc!AE$1)*$G778*$K778+(1-$K778)*INDEX(Multipliers_RAW!$B$3:$T$21,Type_Calc!$J778,Type_Calc!AE$1)*$I778)*($L778/INDEX(Multipliers_RAW!$B$3:$T$21,AE$1,$E778)/INDEX(Multipliers_RAW!$B$3:$T$21,AE$1,$F778))/Inputs!$B$12,3)</f>
        <v>84.899000000000001</v>
      </c>
      <c r="AF778" s="4">
        <f>ROUND(MAX($G778*INDEX(Multipliers_RAW!$B$3:$T$21,Type_Calc!$H778,Type_Calc!AF$1),INDEX(Multipliers_RAW!$B$3:$T$21,Type_Calc!$H778,Type_Calc!AF$1)*$G778*$K778+(1-$K778)*INDEX(Multipliers_RAW!$B$3:$T$21,Type_Calc!$J778,Type_Calc!AF$1)*$I778)*($L778/INDEX(Multipliers_RAW!$B$3:$T$21,AF$1,$E778)/INDEX(Multipliers_RAW!$B$3:$T$21,AF$1,$F778))/Inputs!$B$12,3)</f>
        <v>84.899000000000001</v>
      </c>
      <c r="AG778" s="4">
        <f t="shared" si="287"/>
        <v>84.427222222222227</v>
      </c>
      <c r="AH778" s="4">
        <f>SUMPRODUCT(N778:AF778,Type_DEF_Calc!$AJ$1:$BB$1)/19</f>
        <v>84.334533212855959</v>
      </c>
      <c r="AI778" s="10"/>
      <c r="AJ778" s="10" t="str">
        <f t="shared" si="288"/>
        <v/>
      </c>
      <c r="AK778" s="10" t="str">
        <f t="shared" si="283"/>
        <v/>
      </c>
      <c r="AL778" s="10" t="str">
        <f t="shared" si="284"/>
        <v/>
      </c>
      <c r="AM778" s="10" t="str">
        <f t="shared" si="285"/>
        <v/>
      </c>
      <c r="AN778" s="10" t="str">
        <f t="shared" si="268"/>
        <v/>
      </c>
      <c r="AO778" s="10" t="str">
        <f t="shared" si="269"/>
        <v/>
      </c>
      <c r="AP778" s="10">
        <f t="shared" si="270"/>
        <v>84.899000000000001</v>
      </c>
      <c r="AQ778" s="10">
        <f t="shared" si="271"/>
        <v>106.123</v>
      </c>
      <c r="AR778" s="10" t="str">
        <f t="shared" si="272"/>
        <v/>
      </c>
      <c r="AS778" s="10" t="str">
        <f t="shared" si="273"/>
        <v/>
      </c>
      <c r="AT778" s="10" t="str">
        <f t="shared" si="274"/>
        <v/>
      </c>
      <c r="AU778" s="10" t="str">
        <f t="shared" si="275"/>
        <v/>
      </c>
      <c r="AV778" s="10" t="str">
        <f t="shared" si="276"/>
        <v/>
      </c>
      <c r="AW778" s="10" t="str">
        <f t="shared" si="277"/>
        <v/>
      </c>
      <c r="AX778" s="10" t="str">
        <f t="shared" si="278"/>
        <v/>
      </c>
      <c r="AY778" s="10" t="str">
        <f t="shared" si="279"/>
        <v/>
      </c>
      <c r="AZ778" s="10" t="str">
        <f t="shared" si="280"/>
        <v/>
      </c>
      <c r="BA778" s="10" t="str">
        <f t="shared" si="281"/>
        <v/>
      </c>
      <c r="BB778" s="10" t="str">
        <f t="shared" si="282"/>
        <v/>
      </c>
      <c r="BD778" s="5">
        <f>_xlfn.RANK.EQ(N778,N$4:N$855)+COUNTIF(N$4:N778,N778)-1</f>
        <v>482</v>
      </c>
      <c r="BE778" s="5">
        <f>_xlfn.RANK.EQ(O778,O$4:O$855)+COUNTIF(O$4:O778,O778)-1</f>
        <v>443</v>
      </c>
      <c r="BF778" s="5">
        <f>_xlfn.RANK.EQ(P778,P$4:P$855)+COUNTIF(P$4:P778,P778)-1</f>
        <v>454</v>
      </c>
      <c r="BG778" s="5">
        <f>_xlfn.RANK.EQ(Q778,Q$4:Q$855)+COUNTIF(Q$4:Q778,Q778)-1</f>
        <v>448</v>
      </c>
      <c r="BH778" s="5">
        <f>_xlfn.RANK.EQ(R778,R$4:R$855)+COUNTIF(R$4:R778,R778)-1</f>
        <v>483</v>
      </c>
      <c r="BI778" s="5">
        <f>_xlfn.RANK.EQ(S778,S$4:S$855)+COUNTIF(S$4:S778,S778)-1</f>
        <v>468</v>
      </c>
      <c r="BJ778" s="5">
        <f>_xlfn.RANK.EQ(T778,T$4:T$855)+COUNTIF(T$4:T778,T778)-1</f>
        <v>491</v>
      </c>
      <c r="BK778" s="5">
        <f>_xlfn.RANK.EQ(U778,U$4:U$855)+COUNTIF(U$4:U778,U778)-1</f>
        <v>370</v>
      </c>
      <c r="BL778" s="5">
        <f>_xlfn.RANK.EQ(V778,V$4:V$855)+COUNTIF(V$4:V778,V778)-1</f>
        <v>440</v>
      </c>
      <c r="BM778" s="5">
        <f>_xlfn.RANK.EQ(W778,W$4:W$855)+COUNTIF(W$4:W778,W778)-1</f>
        <v>406</v>
      </c>
      <c r="BN778" s="5">
        <f>_xlfn.RANK.EQ(X778,X$4:X$855)+COUNTIF(X$4:X778,X778)-1</f>
        <v>515</v>
      </c>
      <c r="BO778" s="5">
        <f>_xlfn.RANK.EQ(Y778,Y$4:Y$855)+COUNTIF(Y$4:Y778,Y778)-1</f>
        <v>494</v>
      </c>
      <c r="BP778" s="5">
        <f>_xlfn.RANK.EQ(Z778,Z$4:Z$855)+COUNTIF(Z$4:Z778,Z778)-1</f>
        <v>453</v>
      </c>
      <c r="BQ778" s="5">
        <f>_xlfn.RANK.EQ(AA778,AA$4:AA$855)+COUNTIF(AA$4:AA778,AA778)-1</f>
        <v>356</v>
      </c>
      <c r="BR778" s="5">
        <f>_xlfn.RANK.EQ(AB778,AB$4:AB$855)+COUNTIF(AB$4:AB778,AB778)-1</f>
        <v>461</v>
      </c>
      <c r="BS778" s="5">
        <f>_xlfn.RANK.EQ(AC778,AC$4:AC$855)+COUNTIF(AC$4:AC778,AC778)-1</f>
        <v>533</v>
      </c>
      <c r="BT778" s="5">
        <f>_xlfn.RANK.EQ(AD778,AD$4:AD$855)+COUNTIF(AD$4:AD778,AD778)-1</f>
        <v>517</v>
      </c>
      <c r="BU778" s="5">
        <f>_xlfn.RANK.EQ(AE778,AE$4:AE$855)+COUNTIF(AE$4:AE778,AE778)-1</f>
        <v>466</v>
      </c>
      <c r="BV778" s="5">
        <f>_xlfn.RANK.EQ(AF778,AF$4:AF$855)+COUNTIF(AF$4:AF778,AF778)-1</f>
        <v>468</v>
      </c>
      <c r="BW778" s="64">
        <f>_xlfn.RANK.EQ(AH778,AH$4:AH$855)+COUNTIF(AH$4:AH778,AH778)-1</f>
        <v>480</v>
      </c>
      <c r="BX778" s="64">
        <f t="shared" si="289"/>
        <v>356</v>
      </c>
      <c r="BY778" s="64">
        <f t="shared" si="286"/>
        <v>356</v>
      </c>
      <c r="CA778" s="5" t="str">
        <f>IFERROR(_xlfn.RANK.EQ(AJ778,AJ$4:AJ$855)+COUNTIF(AJ$4:AJ778,AJ778)-1,"")</f>
        <v/>
      </c>
      <c r="CB778" s="5" t="str">
        <f>IFERROR(_xlfn.RANK.EQ(AK778,AK$4:AK$855)+COUNTIF(AK$4:AK778,AK778)-1,"")</f>
        <v/>
      </c>
      <c r="CC778" s="5" t="str">
        <f>IFERROR(_xlfn.RANK.EQ(AL778,AL$4:AL$855)+COUNTIF(AL$4:AL778,AL778)-1,"")</f>
        <v/>
      </c>
      <c r="CD778" s="5" t="str">
        <f>IFERROR(_xlfn.RANK.EQ(AM778,AM$4:AM$855)+COUNTIF(AM$4:AM778,AM778)-1,"")</f>
        <v/>
      </c>
      <c r="CE778" s="5" t="str">
        <f>IFERROR(_xlfn.RANK.EQ(AN778,AN$4:AN$855)+COUNTIF(AN$4:AN778,AN778)-1,"")</f>
        <v/>
      </c>
      <c r="CF778" s="5" t="str">
        <f>IFERROR(_xlfn.RANK.EQ(AO778,AO$4:AO$855)+COUNTIF(AO$4:AO778,AO778)-1,"")</f>
        <v/>
      </c>
      <c r="CG778" s="5">
        <f>IFERROR(_xlfn.RANK.EQ(AP778,AP$4:AP$855)+COUNTIF(AP$4:AP778,AP778)-1,"")</f>
        <v>92</v>
      </c>
      <c r="CH778" s="5">
        <f>IFERROR(_xlfn.RANK.EQ(AQ778,AQ$4:AQ$855)+COUNTIF(AQ$4:AQ778,AQ778)-1,"")</f>
        <v>73</v>
      </c>
      <c r="CI778" s="5" t="str">
        <f>IFERROR(_xlfn.RANK.EQ(AR778,AR$4:AR$855)+COUNTIF(AR$4:AR778,AR778)-1,"")</f>
        <v/>
      </c>
      <c r="CJ778" s="5" t="str">
        <f>IFERROR(_xlfn.RANK.EQ(AS778,AS$4:AS$855)+COUNTIF(AS$4:AS778,AS778)-1,"")</f>
        <v/>
      </c>
      <c r="CK778" s="5" t="str">
        <f>IFERROR(_xlfn.RANK.EQ(AT778,AT$4:AT$855)+COUNTIF(AT$4:AT778,AT778)-1,"")</f>
        <v/>
      </c>
      <c r="CL778" s="5" t="str">
        <f>IFERROR(_xlfn.RANK.EQ(AU778,AU$4:AU$855)+COUNTIF(AU$4:AU778,AU778)-1,"")</f>
        <v/>
      </c>
      <c r="CM778" s="5" t="str">
        <f>IFERROR(_xlfn.RANK.EQ(AV778,AV$4:AV$855)+COUNTIF(AV$4:AV778,AV778)-1,"")</f>
        <v/>
      </c>
      <c r="CN778" s="5" t="str">
        <f>IFERROR(_xlfn.RANK.EQ(AW778,AW$4:AW$855)+COUNTIF(AW$4:AW778,AW778)-1,"")</f>
        <v/>
      </c>
      <c r="CO778" s="5" t="str">
        <f>IFERROR(_xlfn.RANK.EQ(AX778,AX$4:AX$855)+COUNTIF(AX$4:AX778,AX778)-1,"")</f>
        <v/>
      </c>
      <c r="CP778" s="5" t="str">
        <f>IFERROR(_xlfn.RANK.EQ(AY778,AY$4:AY$855)+COUNTIF(AY$4:AY778,AY778)-1,"")</f>
        <v/>
      </c>
      <c r="CQ778" s="5" t="str">
        <f>IFERROR(_xlfn.RANK.EQ(AZ778,AZ$4:AZ$855)+COUNTIF(AZ$4:AZ778,AZ778)-1,"")</f>
        <v/>
      </c>
      <c r="CR778" s="5" t="str">
        <f>IFERROR(_xlfn.RANK.EQ(BA778,BA$4:BA$855)+COUNTIF(BA$4:BA778,BA778)-1,"")</f>
        <v/>
      </c>
      <c r="CS778" s="5" t="str">
        <f>IFERROR(_xlfn.RANK.EQ(BB778,BB$4:BB$855)+COUNTIF(BB$4:BB778,BB778)-1,"")</f>
        <v/>
      </c>
      <c r="CU778" s="64">
        <f>19-SUMPRODUCT(--($CA778:$CS778&gt;Type_Results!$Z$2))+(19-SUMPRODUCT(--($CA778:$CS778&gt;Type_Results!$Z$2-2)))+(19-SUMPRODUCT(--($CA778:$CS778&gt;1)))</f>
        <v>0</v>
      </c>
      <c r="CV778" s="64" t="str">
        <f>IF(CU778&gt;0,_xlfn.RANK.EQ(CU778,CU$4:CU$855)+COUNTIF(CU$4:CU778,CU778)-1,"")</f>
        <v/>
      </c>
    </row>
    <row r="779" spans="1:100" x14ac:dyDescent="0.25">
      <c r="A779" s="10">
        <f>Move_Sets!A778</f>
        <v>776</v>
      </c>
      <c r="B779" s="10" t="str">
        <f>Move_Sets!B778</f>
        <v>Porygon</v>
      </c>
      <c r="C779" s="10" t="str">
        <f>Move_Sets!C778</f>
        <v>Zen Headbutt</v>
      </c>
      <c r="D779" s="10" t="str">
        <f>Move_Sets!D778</f>
        <v>Signal Beam</v>
      </c>
      <c r="E779" s="10">
        <f>Move_Sets!E778</f>
        <v>1</v>
      </c>
      <c r="F779" s="10">
        <f>Move_Sets!F778</f>
        <v>19</v>
      </c>
      <c r="G779" s="6">
        <f>DPS_Calcs!L777</f>
        <v>5.3466557556935816</v>
      </c>
      <c r="H779" s="10">
        <f>Move_Sets!N778</f>
        <v>11</v>
      </c>
      <c r="I779" s="6">
        <f>DPS_Calcs!M777</f>
        <v>5.9445713752649665</v>
      </c>
      <c r="J779" s="10">
        <f>Move_Sets!S778</f>
        <v>12</v>
      </c>
      <c r="K779" s="33">
        <f>DPS_Calcs!W777</f>
        <v>0.43858464944736858</v>
      </c>
      <c r="L779" s="10">
        <f>DPS_Calcs!Q777</f>
        <v>79.07646369498849</v>
      </c>
      <c r="M779" s="10"/>
      <c r="N779" s="4">
        <f>ROUND(MAX($G779*INDEX(Multipliers_RAW!$B$3:$T$21,Type_Calc!$H779,Type_Calc!N$1),INDEX(Multipliers_RAW!$B$3:$T$21,Type_Calc!$H779,Type_Calc!N$1)*$G779*$K779+(1-$K779)*INDEX(Multipliers_RAW!$B$3:$T$21,Type_Calc!$J779,Type_Calc!N$1)*$I779)*($L779/INDEX(Multipliers_RAW!$B$3:$T$21,N$1,$E779)/INDEX(Multipliers_RAW!$B$3:$T$21,N$1,$F779))/Inputs!$B$12,3)</f>
        <v>90.228999999999999</v>
      </c>
      <c r="O779" s="4">
        <f>ROUND(MAX($G779*INDEX(Multipliers_RAW!$B$3:$T$21,Type_Calc!$H779,Type_Calc!O$1),INDEX(Multipliers_RAW!$B$3:$T$21,Type_Calc!$H779,Type_Calc!O$1)*$G779*$K779+(1-$K779)*INDEX(Multipliers_RAW!$B$3:$T$21,Type_Calc!$J779,Type_Calc!O$1)*$I779)*($L779/INDEX(Multipliers_RAW!$B$3:$T$21,O$1,$E779)/INDEX(Multipliers_RAW!$B$3:$T$21,O$1,$F779))/Inputs!$B$12,3)</f>
        <v>84.899000000000001</v>
      </c>
      <c r="P779" s="4">
        <f>ROUND(MAX($G779*INDEX(Multipliers_RAW!$B$3:$T$21,Type_Calc!$H779,Type_Calc!P$1),INDEX(Multipliers_RAW!$B$3:$T$21,Type_Calc!$H779,Type_Calc!P$1)*$G779*$K779+(1-$K779)*INDEX(Multipliers_RAW!$B$3:$T$21,Type_Calc!$J779,Type_Calc!P$1)*$I779)*($L779/INDEX(Multipliers_RAW!$B$3:$T$21,P$1,$E779)/INDEX(Multipliers_RAW!$B$3:$T$21,P$1,$F779))/Inputs!$B$12,3)</f>
        <v>90.228999999999999</v>
      </c>
      <c r="Q779" s="4">
        <f>ROUND(MAX($G779*INDEX(Multipliers_RAW!$B$3:$T$21,Type_Calc!$H779,Type_Calc!Q$1),INDEX(Multipliers_RAW!$B$3:$T$21,Type_Calc!$H779,Type_Calc!Q$1)*$G779*$K779+(1-$K779)*INDEX(Multipliers_RAW!$B$3:$T$21,Type_Calc!$J779,Type_Calc!Q$1)*$I779)*($L779/INDEX(Multipliers_RAW!$B$3:$T$21,Q$1,$E779)/INDEX(Multipliers_RAW!$B$3:$T$21,Q$1,$F779))/Inputs!$B$12,3)</f>
        <v>90.228999999999999</v>
      </c>
      <c r="R779" s="4">
        <f>ROUND(MAX($G779*INDEX(Multipliers_RAW!$B$3:$T$21,Type_Calc!$H779,Type_Calc!R$1),INDEX(Multipliers_RAW!$B$3:$T$21,Type_Calc!$H779,Type_Calc!R$1)*$G779*$K779+(1-$K779)*INDEX(Multipliers_RAW!$B$3:$T$21,Type_Calc!$J779,Type_Calc!R$1)*$I779)*($L779/INDEX(Multipliers_RAW!$B$3:$T$21,R$1,$E779)/INDEX(Multipliers_RAW!$B$3:$T$21,R$1,$F779))/Inputs!$B$12,3)</f>
        <v>103.477</v>
      </c>
      <c r="S779" s="4">
        <f>ROUND(MAX($G779*INDEX(Multipliers_RAW!$B$3:$T$21,Type_Calc!$H779,Type_Calc!S$1),INDEX(Multipliers_RAW!$B$3:$T$21,Type_Calc!$H779,Type_Calc!S$1)*$G779*$K779+(1-$K779)*INDEX(Multipliers_RAW!$B$3:$T$21,Type_Calc!$J779,Type_Calc!S$1)*$I779)*($L779/INDEX(Multipliers_RAW!$B$3:$T$21,S$1,$E779)/INDEX(Multipliers_RAW!$B$3:$T$21,S$1,$F779))/Inputs!$B$12,3)</f>
        <v>90.228999999999999</v>
      </c>
      <c r="T779" s="4">
        <f>ROUND(MAX($G779*INDEX(Multipliers_RAW!$B$3:$T$21,Type_Calc!$H779,Type_Calc!T$1),INDEX(Multipliers_RAW!$B$3:$T$21,Type_Calc!$H779,Type_Calc!T$1)*$G779*$K779+(1-$K779)*INDEX(Multipliers_RAW!$B$3:$T$21,Type_Calc!$J779,Type_Calc!T$1)*$I779)*($L779/INDEX(Multipliers_RAW!$B$3:$T$21,T$1,$E779)/INDEX(Multipliers_RAW!$B$3:$T$21,T$1,$F779))/Inputs!$B$12,3)</f>
        <v>84.899000000000001</v>
      </c>
      <c r="U779" s="4">
        <f>ROUND(MAX($G779*INDEX(Multipliers_RAW!$B$3:$T$21,Type_Calc!$H779,Type_Calc!U$1),INDEX(Multipliers_RAW!$B$3:$T$21,Type_Calc!$H779,Type_Calc!U$1)*$G779*$K779+(1-$K779)*INDEX(Multipliers_RAW!$B$3:$T$21,Type_Calc!$J779,Type_Calc!U$1)*$I779)*($L779/INDEX(Multipliers_RAW!$B$3:$T$21,U$1,$E779)/INDEX(Multipliers_RAW!$B$3:$T$21,U$1,$F779))/Inputs!$B$12,3)</f>
        <v>106.123</v>
      </c>
      <c r="V779" s="4">
        <f>ROUND(MAX($G779*INDEX(Multipliers_RAW!$B$3:$T$21,Type_Calc!$H779,Type_Calc!V$1),INDEX(Multipliers_RAW!$B$3:$T$21,Type_Calc!$H779,Type_Calc!V$1)*$G779*$K779+(1-$K779)*INDEX(Multipliers_RAW!$B$3:$T$21,Type_Calc!$J779,Type_Calc!V$1)*$I779)*($L779/INDEX(Multipliers_RAW!$B$3:$T$21,V$1,$E779)/INDEX(Multipliers_RAW!$B$3:$T$21,V$1,$F779))/Inputs!$B$12,3)</f>
        <v>90.228999999999999</v>
      </c>
      <c r="W779" s="4">
        <f>ROUND(MAX($G779*INDEX(Multipliers_RAW!$B$3:$T$21,Type_Calc!$H779,Type_Calc!W$1),INDEX(Multipliers_RAW!$B$3:$T$21,Type_Calc!$H779,Type_Calc!W$1)*$G779*$K779+(1-$K779)*INDEX(Multipliers_RAW!$B$3:$T$21,Type_Calc!$J779,Type_Calc!W$1)*$I779)*($L779/INDEX(Multipliers_RAW!$B$3:$T$21,W$1,$E779)/INDEX(Multipliers_RAW!$B$3:$T$21,W$1,$F779))/Inputs!$B$12,3)</f>
        <v>84.899000000000001</v>
      </c>
      <c r="X779" s="4">
        <f>ROUND(MAX($G779*INDEX(Multipliers_RAW!$B$3:$T$21,Type_Calc!$H779,Type_Calc!X$1),INDEX(Multipliers_RAW!$B$3:$T$21,Type_Calc!$H779,Type_Calc!X$1)*$G779*$K779+(1-$K779)*INDEX(Multipliers_RAW!$B$3:$T$21,Type_Calc!$J779,Type_Calc!X$1)*$I779)*($L779/INDEX(Multipliers_RAW!$B$3:$T$21,X$1,$E779)/INDEX(Multipliers_RAW!$B$3:$T$21,X$1,$F779))/Inputs!$B$12,3)</f>
        <v>96.03</v>
      </c>
      <c r="Y779" s="4">
        <f>ROUND(MAX($G779*INDEX(Multipliers_RAW!$B$3:$T$21,Type_Calc!$H779,Type_Calc!Y$1),INDEX(Multipliers_RAW!$B$3:$T$21,Type_Calc!$H779,Type_Calc!Y$1)*$G779*$K779+(1-$K779)*INDEX(Multipliers_RAW!$B$3:$T$21,Type_Calc!$J779,Type_Calc!Y$1)*$I779)*($L779/INDEX(Multipliers_RAW!$B$3:$T$21,Y$1,$E779)/INDEX(Multipliers_RAW!$B$3:$T$21,Y$1,$F779))/Inputs!$B$12,3)</f>
        <v>90.228999999999999</v>
      </c>
      <c r="Z779" s="4">
        <f>ROUND(MAX($G779*INDEX(Multipliers_RAW!$B$3:$T$21,Type_Calc!$H779,Type_Calc!Z$1),INDEX(Multipliers_RAW!$B$3:$T$21,Type_Calc!$H779,Type_Calc!Z$1)*$G779*$K779+(1-$K779)*INDEX(Multipliers_RAW!$B$3:$T$21,Type_Calc!$J779,Type_Calc!Z$1)*$I779)*($L779/INDEX(Multipliers_RAW!$B$3:$T$21,Z$1,$E779)/INDEX(Multipliers_RAW!$B$3:$T$21,Z$1,$F779))/Inputs!$B$12,3)</f>
        <v>90.228999999999999</v>
      </c>
      <c r="AA779" s="4">
        <f>ROUND(MAX($G779*INDEX(Multipliers_RAW!$B$3:$T$21,Type_Calc!$H779,Type_Calc!AA$1),INDEX(Multipliers_RAW!$B$3:$T$21,Type_Calc!$H779,Type_Calc!AA$1)*$G779*$K779+(1-$K779)*INDEX(Multipliers_RAW!$B$3:$T$21,Type_Calc!$J779,Type_Calc!AA$1)*$I779)*($L779/INDEX(Multipliers_RAW!$B$3:$T$21,AA$1,$E779)/INDEX(Multipliers_RAW!$B$3:$T$21,AA$1,$F779))/Inputs!$B$12,3)</f>
        <v>106.123</v>
      </c>
      <c r="AB779" s="4">
        <f>ROUND(MAX($G779*INDEX(Multipliers_RAW!$B$3:$T$21,Type_Calc!$H779,Type_Calc!AB$1),INDEX(Multipliers_RAW!$B$3:$T$21,Type_Calc!$H779,Type_Calc!AB$1)*$G779*$K779+(1-$K779)*INDEX(Multipliers_RAW!$B$3:$T$21,Type_Calc!$J779,Type_Calc!AB$1)*$I779)*($L779/INDEX(Multipliers_RAW!$B$3:$T$21,AB$1,$E779)/INDEX(Multipliers_RAW!$B$3:$T$21,AB$1,$F779))/Inputs!$B$12,3)</f>
        <v>90.228999999999999</v>
      </c>
      <c r="AC779" s="4">
        <f>ROUND(MAX($G779*INDEX(Multipliers_RAW!$B$3:$T$21,Type_Calc!$H779,Type_Calc!AC$1),INDEX(Multipliers_RAW!$B$3:$T$21,Type_Calc!$H779,Type_Calc!AC$1)*$G779*$K779+(1-$K779)*INDEX(Multipliers_RAW!$B$3:$T$21,Type_Calc!$J779,Type_Calc!AC$1)*$I779)*($L779/INDEX(Multipliers_RAW!$B$3:$T$21,AC$1,$E779)/INDEX(Multipliers_RAW!$B$3:$T$21,AC$1,$F779))/Inputs!$B$12,3)</f>
        <v>96.03</v>
      </c>
      <c r="AD779" s="4">
        <f>ROUND(MAX($G779*INDEX(Multipliers_RAW!$B$3:$T$21,Type_Calc!$H779,Type_Calc!AD$1),INDEX(Multipliers_RAW!$B$3:$T$21,Type_Calc!$H779,Type_Calc!AD$1)*$G779*$K779+(1-$K779)*INDEX(Multipliers_RAW!$B$3:$T$21,Type_Calc!$J779,Type_Calc!AD$1)*$I779)*($L779/INDEX(Multipliers_RAW!$B$3:$T$21,AD$1,$E779)/INDEX(Multipliers_RAW!$B$3:$T$21,AD$1,$F779))/Inputs!$B$12,3)</f>
        <v>72.183000000000007</v>
      </c>
      <c r="AE779" s="4">
        <f>ROUND(MAX($G779*INDEX(Multipliers_RAW!$B$3:$T$21,Type_Calc!$H779,Type_Calc!AE$1),INDEX(Multipliers_RAW!$B$3:$T$21,Type_Calc!$H779,Type_Calc!AE$1)*$G779*$K779+(1-$K779)*INDEX(Multipliers_RAW!$B$3:$T$21,Type_Calc!$J779,Type_Calc!AE$1)*$I779)*($L779/INDEX(Multipliers_RAW!$B$3:$T$21,AE$1,$E779)/INDEX(Multipliers_RAW!$B$3:$T$21,AE$1,$F779))/Inputs!$B$12,3)</f>
        <v>84.899000000000001</v>
      </c>
      <c r="AF779" s="4">
        <f>ROUND(MAX($G779*INDEX(Multipliers_RAW!$B$3:$T$21,Type_Calc!$H779,Type_Calc!AF$1),INDEX(Multipliers_RAW!$B$3:$T$21,Type_Calc!$H779,Type_Calc!AF$1)*$G779*$K779+(1-$K779)*INDEX(Multipliers_RAW!$B$3:$T$21,Type_Calc!$J779,Type_Calc!AF$1)*$I779)*($L779/INDEX(Multipliers_RAW!$B$3:$T$21,AF$1,$E779)/INDEX(Multipliers_RAW!$B$3:$T$21,AF$1,$F779))/Inputs!$B$12,3)</f>
        <v>90.228999999999999</v>
      </c>
      <c r="AG779" s="4">
        <f t="shared" si="287"/>
        <v>91.188555555555567</v>
      </c>
      <c r="AH779" s="4">
        <f>SUMPRODUCT(N779:AF779,Type_DEF_Calc!$AJ$1:$BB$1)/19</f>
        <v>92.293759926273168</v>
      </c>
      <c r="AI779" s="10"/>
      <c r="AJ779" s="10" t="str">
        <f t="shared" si="288"/>
        <v/>
      </c>
      <c r="AK779" s="10" t="str">
        <f t="shared" si="283"/>
        <v/>
      </c>
      <c r="AL779" s="10" t="str">
        <f t="shared" si="284"/>
        <v/>
      </c>
      <c r="AM779" s="10" t="str">
        <f t="shared" si="285"/>
        <v/>
      </c>
      <c r="AN779" s="10" t="str">
        <f t="shared" si="268"/>
        <v/>
      </c>
      <c r="AO779" s="10" t="str">
        <f t="shared" si="269"/>
        <v/>
      </c>
      <c r="AP779" s="10" t="str">
        <f t="shared" si="270"/>
        <v/>
      </c>
      <c r="AQ779" s="10" t="str">
        <f t="shared" si="271"/>
        <v/>
      </c>
      <c r="AR779" s="10" t="str">
        <f t="shared" si="272"/>
        <v/>
      </c>
      <c r="AS779" s="10" t="str">
        <f t="shared" si="273"/>
        <v/>
      </c>
      <c r="AT779" s="10" t="str">
        <f t="shared" si="274"/>
        <v/>
      </c>
      <c r="AU779" s="10" t="str">
        <f t="shared" si="275"/>
        <v/>
      </c>
      <c r="AV779" s="10">
        <f t="shared" si="276"/>
        <v>90.228999999999999</v>
      </c>
      <c r="AW779" s="10" t="str">
        <f t="shared" si="277"/>
        <v/>
      </c>
      <c r="AX779" s="10" t="str">
        <f t="shared" si="278"/>
        <v/>
      </c>
      <c r="AY779" s="10" t="str">
        <f t="shared" si="279"/>
        <v/>
      </c>
      <c r="AZ779" s="10" t="str">
        <f t="shared" si="280"/>
        <v/>
      </c>
      <c r="BA779" s="10" t="str">
        <f t="shared" si="281"/>
        <v/>
      </c>
      <c r="BB779" s="10" t="str">
        <f t="shared" si="282"/>
        <v/>
      </c>
      <c r="BD779" s="5">
        <f>_xlfn.RANK.EQ(N779,N$4:N$855)+COUNTIF(N$4:N779,N779)-1</f>
        <v>452</v>
      </c>
      <c r="BE779" s="5">
        <f>_xlfn.RANK.EQ(O779,O$4:O$855)+COUNTIF(O$4:O779,O779)-1</f>
        <v>444</v>
      </c>
      <c r="BF779" s="5">
        <f>_xlfn.RANK.EQ(P779,P$4:P$855)+COUNTIF(P$4:P779,P779)-1</f>
        <v>433</v>
      </c>
      <c r="BG779" s="5">
        <f>_xlfn.RANK.EQ(Q779,Q$4:Q$855)+COUNTIF(Q$4:Q779,Q779)-1</f>
        <v>418</v>
      </c>
      <c r="BH779" s="5">
        <f>_xlfn.RANK.EQ(R779,R$4:R$855)+COUNTIF(R$4:R779,R779)-1</f>
        <v>418</v>
      </c>
      <c r="BI779" s="5">
        <f>_xlfn.RANK.EQ(S779,S$4:S$855)+COUNTIF(S$4:S779,S779)-1</f>
        <v>451</v>
      </c>
      <c r="BJ779" s="5">
        <f>_xlfn.RANK.EQ(T779,T$4:T$855)+COUNTIF(T$4:T779,T779)-1</f>
        <v>492</v>
      </c>
      <c r="BK779" s="5">
        <f>_xlfn.RANK.EQ(U779,U$4:U$855)+COUNTIF(U$4:U779,U779)-1</f>
        <v>371</v>
      </c>
      <c r="BL779" s="5">
        <f>_xlfn.RANK.EQ(V779,V$4:V$855)+COUNTIF(V$4:V779,V779)-1</f>
        <v>418</v>
      </c>
      <c r="BM779" s="5">
        <f>_xlfn.RANK.EQ(W779,W$4:W$855)+COUNTIF(W$4:W779,W779)-1</f>
        <v>407</v>
      </c>
      <c r="BN779" s="5">
        <f>_xlfn.RANK.EQ(X779,X$4:X$855)+COUNTIF(X$4:X779,X779)-1</f>
        <v>397</v>
      </c>
      <c r="BO779" s="5">
        <f>_xlfn.RANK.EQ(Y779,Y$4:Y$855)+COUNTIF(Y$4:Y779,Y779)-1</f>
        <v>481</v>
      </c>
      <c r="BP779" s="5">
        <f>_xlfn.RANK.EQ(Z779,Z$4:Z$855)+COUNTIF(Z$4:Z779,Z779)-1</f>
        <v>422</v>
      </c>
      <c r="BQ779" s="5">
        <f>_xlfn.RANK.EQ(AA779,AA$4:AA$855)+COUNTIF(AA$4:AA779,AA779)-1</f>
        <v>357</v>
      </c>
      <c r="BR779" s="5">
        <f>_xlfn.RANK.EQ(AB779,AB$4:AB$855)+COUNTIF(AB$4:AB779,AB779)-1</f>
        <v>435</v>
      </c>
      <c r="BS779" s="5">
        <f>_xlfn.RANK.EQ(AC779,AC$4:AC$855)+COUNTIF(AC$4:AC779,AC779)-1</f>
        <v>421</v>
      </c>
      <c r="BT779" s="5">
        <f>_xlfn.RANK.EQ(AD779,AD$4:AD$855)+COUNTIF(AD$4:AD779,AD779)-1</f>
        <v>498</v>
      </c>
      <c r="BU779" s="5">
        <f>_xlfn.RANK.EQ(AE779,AE$4:AE$855)+COUNTIF(AE$4:AE779,AE779)-1</f>
        <v>467</v>
      </c>
      <c r="BV779" s="5">
        <f>_xlfn.RANK.EQ(AF779,AF$4:AF$855)+COUNTIF(AF$4:AF779,AF779)-1</f>
        <v>437</v>
      </c>
      <c r="BW779" s="64">
        <f>_xlfn.RANK.EQ(AH779,AH$4:AH$855)+COUNTIF(AH$4:AH779,AH779)-1</f>
        <v>444</v>
      </c>
      <c r="BX779" s="64">
        <f t="shared" si="289"/>
        <v>357</v>
      </c>
      <c r="BY779" s="64">
        <f t="shared" si="286"/>
        <v>357</v>
      </c>
      <c r="CA779" s="5" t="str">
        <f>IFERROR(_xlfn.RANK.EQ(AJ779,AJ$4:AJ$855)+COUNTIF(AJ$4:AJ779,AJ779)-1,"")</f>
        <v/>
      </c>
      <c r="CB779" s="5" t="str">
        <f>IFERROR(_xlfn.RANK.EQ(AK779,AK$4:AK$855)+COUNTIF(AK$4:AK779,AK779)-1,"")</f>
        <v/>
      </c>
      <c r="CC779" s="5" t="str">
        <f>IFERROR(_xlfn.RANK.EQ(AL779,AL$4:AL$855)+COUNTIF(AL$4:AL779,AL779)-1,"")</f>
        <v/>
      </c>
      <c r="CD779" s="5" t="str">
        <f>IFERROR(_xlfn.RANK.EQ(AM779,AM$4:AM$855)+COUNTIF(AM$4:AM779,AM779)-1,"")</f>
        <v/>
      </c>
      <c r="CE779" s="5" t="str">
        <f>IFERROR(_xlfn.RANK.EQ(AN779,AN$4:AN$855)+COUNTIF(AN$4:AN779,AN779)-1,"")</f>
        <v/>
      </c>
      <c r="CF779" s="5" t="str">
        <f>IFERROR(_xlfn.RANK.EQ(AO779,AO$4:AO$855)+COUNTIF(AO$4:AO779,AO779)-1,"")</f>
        <v/>
      </c>
      <c r="CG779" s="5" t="str">
        <f>IFERROR(_xlfn.RANK.EQ(AP779,AP$4:AP$855)+COUNTIF(AP$4:AP779,AP779)-1,"")</f>
        <v/>
      </c>
      <c r="CH779" s="5" t="str">
        <f>IFERROR(_xlfn.RANK.EQ(AQ779,AQ$4:AQ$855)+COUNTIF(AQ$4:AQ779,AQ779)-1,"")</f>
        <v/>
      </c>
      <c r="CI779" s="5" t="str">
        <f>IFERROR(_xlfn.RANK.EQ(AR779,AR$4:AR$855)+COUNTIF(AR$4:AR779,AR779)-1,"")</f>
        <v/>
      </c>
      <c r="CJ779" s="5" t="str">
        <f>IFERROR(_xlfn.RANK.EQ(AS779,AS$4:AS$855)+COUNTIF(AS$4:AS779,AS779)-1,"")</f>
        <v/>
      </c>
      <c r="CK779" s="5" t="str">
        <f>IFERROR(_xlfn.RANK.EQ(AT779,AT$4:AT$855)+COUNTIF(AT$4:AT779,AT779)-1,"")</f>
        <v/>
      </c>
      <c r="CL779" s="5" t="str">
        <f>IFERROR(_xlfn.RANK.EQ(AU779,AU$4:AU$855)+COUNTIF(AU$4:AU779,AU779)-1,"")</f>
        <v/>
      </c>
      <c r="CM779" s="5">
        <f>IFERROR(_xlfn.RANK.EQ(AV779,AV$4:AV$855)+COUNTIF(AV$4:AV779,AV779)-1,"")</f>
        <v>85</v>
      </c>
      <c r="CN779" s="5" t="str">
        <f>IFERROR(_xlfn.RANK.EQ(AW779,AW$4:AW$855)+COUNTIF(AW$4:AW779,AW779)-1,"")</f>
        <v/>
      </c>
      <c r="CO779" s="5" t="str">
        <f>IFERROR(_xlfn.RANK.EQ(AX779,AX$4:AX$855)+COUNTIF(AX$4:AX779,AX779)-1,"")</f>
        <v/>
      </c>
      <c r="CP779" s="5" t="str">
        <f>IFERROR(_xlfn.RANK.EQ(AY779,AY$4:AY$855)+COUNTIF(AY$4:AY779,AY779)-1,"")</f>
        <v/>
      </c>
      <c r="CQ779" s="5" t="str">
        <f>IFERROR(_xlfn.RANK.EQ(AZ779,AZ$4:AZ$855)+COUNTIF(AZ$4:AZ779,AZ779)-1,"")</f>
        <v/>
      </c>
      <c r="CR779" s="5" t="str">
        <f>IFERROR(_xlfn.RANK.EQ(BA779,BA$4:BA$855)+COUNTIF(BA$4:BA779,BA779)-1,"")</f>
        <v/>
      </c>
      <c r="CS779" s="5" t="str">
        <f>IFERROR(_xlfn.RANK.EQ(BB779,BB$4:BB$855)+COUNTIF(BB$4:BB779,BB779)-1,"")</f>
        <v/>
      </c>
      <c r="CU779" s="64">
        <f>19-SUMPRODUCT(--($CA779:$CS779&gt;Type_Results!$Z$2))+(19-SUMPRODUCT(--($CA779:$CS779&gt;Type_Results!$Z$2-2)))+(19-SUMPRODUCT(--($CA779:$CS779&gt;1)))</f>
        <v>0</v>
      </c>
      <c r="CV779" s="64" t="str">
        <f>IF(CU779&gt;0,_xlfn.RANK.EQ(CU779,CU$4:CU$855)+COUNTIF(CU$4:CU779,CU779)-1,"")</f>
        <v/>
      </c>
    </row>
    <row r="780" spans="1:100" x14ac:dyDescent="0.25">
      <c r="A780" s="10">
        <f>Move_Sets!A779</f>
        <v>777</v>
      </c>
      <c r="B780" s="10" t="str">
        <f>Move_Sets!B779</f>
        <v>Porygon</v>
      </c>
      <c r="C780" s="10" t="str">
        <f>Move_Sets!C779</f>
        <v>Zen Headbutt</v>
      </c>
      <c r="D780" s="10" t="str">
        <f>Move_Sets!D779</f>
        <v>Discharge</v>
      </c>
      <c r="E780" s="10">
        <f>Move_Sets!E779</f>
        <v>1</v>
      </c>
      <c r="F780" s="10">
        <f>Move_Sets!F779</f>
        <v>19</v>
      </c>
      <c r="G780" s="6">
        <f>DPS_Calcs!L778</f>
        <v>5.3466557556935816</v>
      </c>
      <c r="H780" s="10">
        <f>Move_Sets!N779</f>
        <v>11</v>
      </c>
      <c r="I780" s="6">
        <f>DPS_Calcs!M778</f>
        <v>5.802222966548392</v>
      </c>
      <c r="J780" s="10">
        <f>Move_Sets!S779</f>
        <v>4</v>
      </c>
      <c r="K780" s="33">
        <f>DPS_Calcs!W778</f>
        <v>0.50292859118681543</v>
      </c>
      <c r="L780" s="10">
        <f>DPS_Calcs!Q778</f>
        <v>79.07646369498849</v>
      </c>
      <c r="M780" s="10"/>
      <c r="N780" s="4">
        <f>ROUND(MAX($G780*INDEX(Multipliers_RAW!$B$3:$T$21,Type_Calc!$H780,Type_Calc!N$1),INDEX(Multipliers_RAW!$B$3:$T$21,Type_Calc!$H780,Type_Calc!N$1)*$G780*$K780+(1-$K780)*INDEX(Multipliers_RAW!$B$3:$T$21,Type_Calc!$J780,Type_Calc!N$1)*$I780)*($L780/INDEX(Multipliers_RAW!$B$3:$T$21,N$1,$E780)/INDEX(Multipliers_RAW!$B$3:$T$21,N$1,$F780))/Inputs!$B$12,3)</f>
        <v>88.494</v>
      </c>
      <c r="O780" s="4">
        <f>ROUND(MAX($G780*INDEX(Multipliers_RAW!$B$3:$T$21,Type_Calc!$H780,Type_Calc!O$1),INDEX(Multipliers_RAW!$B$3:$T$21,Type_Calc!$H780,Type_Calc!O$1)*$G780*$K780+(1-$K780)*INDEX(Multipliers_RAW!$B$3:$T$21,Type_Calc!$J780,Type_Calc!O$1)*$I780)*($L780/INDEX(Multipliers_RAW!$B$3:$T$21,O$1,$E780)/INDEX(Multipliers_RAW!$B$3:$T$21,O$1,$F780))/Inputs!$B$12,3)</f>
        <v>88.494</v>
      </c>
      <c r="P780" s="4">
        <f>ROUND(MAX($G780*INDEX(Multipliers_RAW!$B$3:$T$21,Type_Calc!$H780,Type_Calc!P$1),INDEX(Multipliers_RAW!$B$3:$T$21,Type_Calc!$H780,Type_Calc!P$1)*$G780*$K780+(1-$K780)*INDEX(Multipliers_RAW!$B$3:$T$21,Type_Calc!$J780,Type_Calc!P$1)*$I780)*($L780/INDEX(Multipliers_RAW!$B$3:$T$21,P$1,$E780)/INDEX(Multipliers_RAW!$B$3:$T$21,P$1,$F780))/Inputs!$B$12,3)</f>
        <v>99.942999999999998</v>
      </c>
      <c r="Q780" s="4">
        <f>ROUND(MAX($G780*INDEX(Multipliers_RAW!$B$3:$T$21,Type_Calc!$H780,Type_Calc!Q$1),INDEX(Multipliers_RAW!$B$3:$T$21,Type_Calc!$H780,Type_Calc!Q$1)*$G780*$K780+(1-$K780)*INDEX(Multipliers_RAW!$B$3:$T$21,Type_Calc!$J780,Type_Calc!Q$1)*$I780)*($L780/INDEX(Multipliers_RAW!$B$3:$T$21,Q$1,$E780)/INDEX(Multipliers_RAW!$B$3:$T$21,Q$1,$F780))/Inputs!$B$12,3)</f>
        <v>84.899000000000001</v>
      </c>
      <c r="R780" s="4">
        <f>ROUND(MAX($G780*INDEX(Multipliers_RAW!$B$3:$T$21,Type_Calc!$H780,Type_Calc!R$1),INDEX(Multipliers_RAW!$B$3:$T$21,Type_Calc!$H780,Type_Calc!R$1)*$G780*$K780+(1-$K780)*INDEX(Multipliers_RAW!$B$3:$T$21,Type_Calc!$J780,Type_Calc!R$1)*$I780)*($L780/INDEX(Multipliers_RAW!$B$3:$T$21,R$1,$E780)/INDEX(Multipliers_RAW!$B$3:$T$21,R$1,$F780))/Inputs!$B$12,3)</f>
        <v>84.899000000000001</v>
      </c>
      <c r="S780" s="4">
        <f>ROUND(MAX($G780*INDEX(Multipliers_RAW!$B$3:$T$21,Type_Calc!$H780,Type_Calc!S$1),INDEX(Multipliers_RAW!$B$3:$T$21,Type_Calc!$H780,Type_Calc!S$1)*$G780*$K780+(1-$K780)*INDEX(Multipliers_RAW!$B$3:$T$21,Type_Calc!$J780,Type_Calc!S$1)*$I780)*($L780/INDEX(Multipliers_RAW!$B$3:$T$21,S$1,$E780)/INDEX(Multipliers_RAW!$B$3:$T$21,S$1,$F780))/Inputs!$B$12,3)</f>
        <v>88.494</v>
      </c>
      <c r="T780" s="4">
        <f>ROUND(MAX($G780*INDEX(Multipliers_RAW!$B$3:$T$21,Type_Calc!$H780,Type_Calc!T$1),INDEX(Multipliers_RAW!$B$3:$T$21,Type_Calc!$H780,Type_Calc!T$1)*$G780*$K780+(1-$K780)*INDEX(Multipliers_RAW!$B$3:$T$21,Type_Calc!$J780,Type_Calc!T$1)*$I780)*($L780/INDEX(Multipliers_RAW!$B$3:$T$21,T$1,$E780)/INDEX(Multipliers_RAW!$B$3:$T$21,T$1,$F780))/Inputs!$B$12,3)</f>
        <v>84.899000000000001</v>
      </c>
      <c r="U780" s="4">
        <f>ROUND(MAX($G780*INDEX(Multipliers_RAW!$B$3:$T$21,Type_Calc!$H780,Type_Calc!U$1),INDEX(Multipliers_RAW!$B$3:$T$21,Type_Calc!$H780,Type_Calc!U$1)*$G780*$K780+(1-$K780)*INDEX(Multipliers_RAW!$B$3:$T$21,Type_Calc!$J780,Type_Calc!U$1)*$I780)*($L780/INDEX(Multipliers_RAW!$B$3:$T$21,U$1,$E780)/INDEX(Multipliers_RAW!$B$3:$T$21,U$1,$F780))/Inputs!$B$12,3)</f>
        <v>106.123</v>
      </c>
      <c r="V780" s="4">
        <f>ROUND(MAX($G780*INDEX(Multipliers_RAW!$B$3:$T$21,Type_Calc!$H780,Type_Calc!V$1),INDEX(Multipliers_RAW!$B$3:$T$21,Type_Calc!$H780,Type_Calc!V$1)*$G780*$K780+(1-$K780)*INDEX(Multipliers_RAW!$B$3:$T$21,Type_Calc!$J780,Type_Calc!V$1)*$I780)*($L780/INDEX(Multipliers_RAW!$B$3:$T$21,V$1,$E780)/INDEX(Multipliers_RAW!$B$3:$T$21,V$1,$F780))/Inputs!$B$12,3)</f>
        <v>84.899000000000001</v>
      </c>
      <c r="W780" s="4">
        <f>ROUND(MAX($G780*INDEX(Multipliers_RAW!$B$3:$T$21,Type_Calc!$H780,Type_Calc!W$1),INDEX(Multipliers_RAW!$B$3:$T$21,Type_Calc!$H780,Type_Calc!W$1)*$G780*$K780+(1-$K780)*INDEX(Multipliers_RAW!$B$3:$T$21,Type_Calc!$J780,Type_Calc!W$1)*$I780)*($L780/INDEX(Multipliers_RAW!$B$3:$T$21,W$1,$E780)/INDEX(Multipliers_RAW!$B$3:$T$21,W$1,$F780))/Inputs!$B$12,3)</f>
        <v>99.942999999999998</v>
      </c>
      <c r="X780" s="4">
        <f>ROUND(MAX($G780*INDEX(Multipliers_RAW!$B$3:$T$21,Type_Calc!$H780,Type_Calc!X$1),INDEX(Multipliers_RAW!$B$3:$T$21,Type_Calc!$H780,Type_Calc!X$1)*$G780*$K780+(1-$K780)*INDEX(Multipliers_RAW!$B$3:$T$21,Type_Calc!$J780,Type_Calc!X$1)*$I780)*($L780/INDEX(Multipliers_RAW!$B$3:$T$21,X$1,$E780)/INDEX(Multipliers_RAW!$B$3:$T$21,X$1,$F780))/Inputs!$B$12,3)</f>
        <v>79.954999999999998</v>
      </c>
      <c r="Y780" s="4">
        <f>ROUND(MAX($G780*INDEX(Multipliers_RAW!$B$3:$T$21,Type_Calc!$H780,Type_Calc!Y$1),INDEX(Multipliers_RAW!$B$3:$T$21,Type_Calc!$H780,Type_Calc!Y$1)*$G780*$K780+(1-$K780)*INDEX(Multipliers_RAW!$B$3:$T$21,Type_Calc!$J780,Type_Calc!Y$1)*$I780)*($L780/INDEX(Multipliers_RAW!$B$3:$T$21,Y$1,$E780)/INDEX(Multipliers_RAW!$B$3:$T$21,Y$1,$F780))/Inputs!$B$12,3)</f>
        <v>88.494</v>
      </c>
      <c r="Z780" s="4">
        <f>ROUND(MAX($G780*INDEX(Multipliers_RAW!$B$3:$T$21,Type_Calc!$H780,Type_Calc!Z$1),INDEX(Multipliers_RAW!$B$3:$T$21,Type_Calc!$H780,Type_Calc!Z$1)*$G780*$K780+(1-$K780)*INDEX(Multipliers_RAW!$B$3:$T$21,Type_Calc!$J780,Type_Calc!Z$1)*$I780)*($L780/INDEX(Multipliers_RAW!$B$3:$T$21,Z$1,$E780)/INDEX(Multipliers_RAW!$B$3:$T$21,Z$1,$F780))/Inputs!$B$12,3)</f>
        <v>88.494</v>
      </c>
      <c r="AA780" s="4">
        <f>ROUND(MAX($G780*INDEX(Multipliers_RAW!$B$3:$T$21,Type_Calc!$H780,Type_Calc!AA$1),INDEX(Multipliers_RAW!$B$3:$T$21,Type_Calc!$H780,Type_Calc!AA$1)*$G780*$K780+(1-$K780)*INDEX(Multipliers_RAW!$B$3:$T$21,Type_Calc!$J780,Type_Calc!AA$1)*$I780)*($L780/INDEX(Multipliers_RAW!$B$3:$T$21,AA$1,$E780)/INDEX(Multipliers_RAW!$B$3:$T$21,AA$1,$F780))/Inputs!$B$12,3)</f>
        <v>110.61799999999999</v>
      </c>
      <c r="AB780" s="4">
        <f>ROUND(MAX($G780*INDEX(Multipliers_RAW!$B$3:$T$21,Type_Calc!$H780,Type_Calc!AB$1),INDEX(Multipliers_RAW!$B$3:$T$21,Type_Calc!$H780,Type_Calc!AB$1)*$G780*$K780+(1-$K780)*INDEX(Multipliers_RAW!$B$3:$T$21,Type_Calc!$J780,Type_Calc!AB$1)*$I780)*($L780/INDEX(Multipliers_RAW!$B$3:$T$21,AB$1,$E780)/INDEX(Multipliers_RAW!$B$3:$T$21,AB$1,$F780))/Inputs!$B$12,3)</f>
        <v>84.899000000000001</v>
      </c>
      <c r="AC780" s="4">
        <f>ROUND(MAX($G780*INDEX(Multipliers_RAW!$B$3:$T$21,Type_Calc!$H780,Type_Calc!AC$1),INDEX(Multipliers_RAW!$B$3:$T$21,Type_Calc!$H780,Type_Calc!AC$1)*$G780*$K780+(1-$K780)*INDEX(Multipliers_RAW!$B$3:$T$21,Type_Calc!$J780,Type_Calc!AC$1)*$I780)*($L780/INDEX(Multipliers_RAW!$B$3:$T$21,AC$1,$E780)/INDEX(Multipliers_RAW!$B$3:$T$21,AC$1,$F780))/Inputs!$B$12,3)</f>
        <v>79.954999999999998</v>
      </c>
      <c r="AD780" s="4">
        <f>ROUND(MAX($G780*INDEX(Multipliers_RAW!$B$3:$T$21,Type_Calc!$H780,Type_Calc!AD$1),INDEX(Multipliers_RAW!$B$3:$T$21,Type_Calc!$H780,Type_Calc!AD$1)*$G780*$K780+(1-$K780)*INDEX(Multipliers_RAW!$B$3:$T$21,Type_Calc!$J780,Type_Calc!AD$1)*$I780)*($L780/INDEX(Multipliers_RAW!$B$3:$T$21,AD$1,$E780)/INDEX(Multipliers_RAW!$B$3:$T$21,AD$1,$F780))/Inputs!$B$12,3)</f>
        <v>79.954999999999998</v>
      </c>
      <c r="AE780" s="4">
        <f>ROUND(MAX($G780*INDEX(Multipliers_RAW!$B$3:$T$21,Type_Calc!$H780,Type_Calc!AE$1),INDEX(Multipliers_RAW!$B$3:$T$21,Type_Calc!$H780,Type_Calc!AE$1)*$G780*$K780+(1-$K780)*INDEX(Multipliers_RAW!$B$3:$T$21,Type_Calc!$J780,Type_Calc!AE$1)*$I780)*($L780/INDEX(Multipliers_RAW!$B$3:$T$21,AE$1,$E780)/INDEX(Multipliers_RAW!$B$3:$T$21,AE$1,$F780))/Inputs!$B$12,3)</f>
        <v>88.494</v>
      </c>
      <c r="AF780" s="4">
        <f>ROUND(MAX($G780*INDEX(Multipliers_RAW!$B$3:$T$21,Type_Calc!$H780,Type_Calc!AF$1),INDEX(Multipliers_RAW!$B$3:$T$21,Type_Calc!$H780,Type_Calc!AF$1)*$G780*$K780+(1-$K780)*INDEX(Multipliers_RAW!$B$3:$T$21,Type_Calc!$J780,Type_Calc!AF$1)*$I780)*($L780/INDEX(Multipliers_RAW!$B$3:$T$21,AF$1,$E780)/INDEX(Multipliers_RAW!$B$3:$T$21,AF$1,$F780))/Inputs!$B$12,3)</f>
        <v>88.494</v>
      </c>
      <c r="AG780" s="4">
        <f t="shared" si="287"/>
        <v>89.552833333333325</v>
      </c>
      <c r="AH780" s="4">
        <f>SUMPRODUCT(N780:AF780,Type_DEF_Calc!$AJ$1:$BB$1)/19</f>
        <v>90.249591537739605</v>
      </c>
      <c r="AI780" s="10"/>
      <c r="AJ780" s="10" t="str">
        <f t="shared" si="288"/>
        <v/>
      </c>
      <c r="AK780" s="10" t="str">
        <f t="shared" si="283"/>
        <v/>
      </c>
      <c r="AL780" s="10" t="str">
        <f t="shared" si="284"/>
        <v/>
      </c>
      <c r="AM780" s="10" t="str">
        <f t="shared" si="285"/>
        <v/>
      </c>
      <c r="AN780" s="10" t="str">
        <f t="shared" si="268"/>
        <v/>
      </c>
      <c r="AO780" s="10" t="str">
        <f t="shared" si="269"/>
        <v/>
      </c>
      <c r="AP780" s="10" t="str">
        <f t="shared" si="270"/>
        <v/>
      </c>
      <c r="AQ780" s="10" t="str">
        <f t="shared" si="271"/>
        <v/>
      </c>
      <c r="AR780" s="10" t="str">
        <f t="shared" si="272"/>
        <v/>
      </c>
      <c r="AS780" s="10" t="str">
        <f t="shared" si="273"/>
        <v/>
      </c>
      <c r="AT780" s="10" t="str">
        <f t="shared" si="274"/>
        <v/>
      </c>
      <c r="AU780" s="10" t="str">
        <f t="shared" si="275"/>
        <v/>
      </c>
      <c r="AV780" s="10" t="str">
        <f t="shared" si="276"/>
        <v/>
      </c>
      <c r="AW780" s="10">
        <f t="shared" si="277"/>
        <v>110.61799999999999</v>
      </c>
      <c r="AX780" s="10" t="str">
        <f t="shared" si="278"/>
        <v/>
      </c>
      <c r="AY780" s="10" t="str">
        <f t="shared" si="279"/>
        <v/>
      </c>
      <c r="AZ780" s="10" t="str">
        <f t="shared" si="280"/>
        <v/>
      </c>
      <c r="BA780" s="10" t="str">
        <f t="shared" si="281"/>
        <v/>
      </c>
      <c r="BB780" s="10" t="str">
        <f t="shared" si="282"/>
        <v/>
      </c>
      <c r="BD780" s="5">
        <f>_xlfn.RANK.EQ(N780,N$4:N$855)+COUNTIF(N$4:N780,N780)-1</f>
        <v>462</v>
      </c>
      <c r="BE780" s="5">
        <f>_xlfn.RANK.EQ(O780,O$4:O$855)+COUNTIF(O$4:O780,O780)-1</f>
        <v>425</v>
      </c>
      <c r="BF780" s="5">
        <f>_xlfn.RANK.EQ(P780,P$4:P$855)+COUNTIF(P$4:P780,P780)-1</f>
        <v>393</v>
      </c>
      <c r="BG780" s="5">
        <f>_xlfn.RANK.EQ(Q780,Q$4:Q$855)+COUNTIF(Q$4:Q780,Q780)-1</f>
        <v>449</v>
      </c>
      <c r="BH780" s="5">
        <f>_xlfn.RANK.EQ(R780,R$4:R$855)+COUNTIF(R$4:R780,R780)-1</f>
        <v>484</v>
      </c>
      <c r="BI780" s="5">
        <f>_xlfn.RANK.EQ(S780,S$4:S$855)+COUNTIF(S$4:S780,S780)-1</f>
        <v>456</v>
      </c>
      <c r="BJ780" s="5">
        <f>_xlfn.RANK.EQ(T780,T$4:T$855)+COUNTIF(T$4:T780,T780)-1</f>
        <v>493</v>
      </c>
      <c r="BK780" s="5">
        <f>_xlfn.RANK.EQ(U780,U$4:U$855)+COUNTIF(U$4:U780,U780)-1</f>
        <v>372</v>
      </c>
      <c r="BL780" s="5">
        <f>_xlfn.RANK.EQ(V780,V$4:V$855)+COUNTIF(V$4:V780,V780)-1</f>
        <v>441</v>
      </c>
      <c r="BM780" s="5">
        <f>_xlfn.RANK.EQ(W780,W$4:W$855)+COUNTIF(W$4:W780,W780)-1</f>
        <v>351</v>
      </c>
      <c r="BN780" s="5">
        <f>_xlfn.RANK.EQ(X780,X$4:X$855)+COUNTIF(X$4:X780,X780)-1</f>
        <v>465</v>
      </c>
      <c r="BO780" s="5">
        <f>_xlfn.RANK.EQ(Y780,Y$4:Y$855)+COUNTIF(Y$4:Y780,Y780)-1</f>
        <v>486</v>
      </c>
      <c r="BP780" s="5">
        <f>_xlfn.RANK.EQ(Z780,Z$4:Z$855)+COUNTIF(Z$4:Z780,Z780)-1</f>
        <v>433</v>
      </c>
      <c r="BQ780" s="5">
        <f>_xlfn.RANK.EQ(AA780,AA$4:AA$855)+COUNTIF(AA$4:AA780,AA780)-1</f>
        <v>336</v>
      </c>
      <c r="BR780" s="5">
        <f>_xlfn.RANK.EQ(AB780,AB$4:AB$855)+COUNTIF(AB$4:AB780,AB780)-1</f>
        <v>462</v>
      </c>
      <c r="BS780" s="5">
        <f>_xlfn.RANK.EQ(AC780,AC$4:AC$855)+COUNTIF(AC$4:AC780,AC780)-1</f>
        <v>477</v>
      </c>
      <c r="BT780" s="5">
        <f>_xlfn.RANK.EQ(AD780,AD$4:AD$855)+COUNTIF(AD$4:AD780,AD780)-1</f>
        <v>461</v>
      </c>
      <c r="BU780" s="5">
        <f>_xlfn.RANK.EQ(AE780,AE$4:AE$855)+COUNTIF(AE$4:AE780,AE780)-1</f>
        <v>451</v>
      </c>
      <c r="BV780" s="5">
        <f>_xlfn.RANK.EQ(AF780,AF$4:AF$855)+COUNTIF(AF$4:AF780,AF780)-1</f>
        <v>451</v>
      </c>
      <c r="BW780" s="64">
        <f>_xlfn.RANK.EQ(AH780,AH$4:AH$855)+COUNTIF(AH$4:AH780,AH780)-1</f>
        <v>453</v>
      </c>
      <c r="BX780" s="64">
        <f t="shared" si="289"/>
        <v>336</v>
      </c>
      <c r="BY780" s="64">
        <f t="shared" si="286"/>
        <v>336</v>
      </c>
      <c r="CA780" s="5" t="str">
        <f>IFERROR(_xlfn.RANK.EQ(AJ780,AJ$4:AJ$855)+COUNTIF(AJ$4:AJ780,AJ780)-1,"")</f>
        <v/>
      </c>
      <c r="CB780" s="5" t="str">
        <f>IFERROR(_xlfn.RANK.EQ(AK780,AK$4:AK$855)+COUNTIF(AK$4:AK780,AK780)-1,"")</f>
        <v/>
      </c>
      <c r="CC780" s="5" t="str">
        <f>IFERROR(_xlfn.RANK.EQ(AL780,AL$4:AL$855)+COUNTIF(AL$4:AL780,AL780)-1,"")</f>
        <v/>
      </c>
      <c r="CD780" s="5" t="str">
        <f>IFERROR(_xlfn.RANK.EQ(AM780,AM$4:AM$855)+COUNTIF(AM$4:AM780,AM780)-1,"")</f>
        <v/>
      </c>
      <c r="CE780" s="5" t="str">
        <f>IFERROR(_xlfn.RANK.EQ(AN780,AN$4:AN$855)+COUNTIF(AN$4:AN780,AN780)-1,"")</f>
        <v/>
      </c>
      <c r="CF780" s="5" t="str">
        <f>IFERROR(_xlfn.RANK.EQ(AO780,AO$4:AO$855)+COUNTIF(AO$4:AO780,AO780)-1,"")</f>
        <v/>
      </c>
      <c r="CG780" s="5" t="str">
        <f>IFERROR(_xlfn.RANK.EQ(AP780,AP$4:AP$855)+COUNTIF(AP$4:AP780,AP780)-1,"")</f>
        <v/>
      </c>
      <c r="CH780" s="5" t="str">
        <f>IFERROR(_xlfn.RANK.EQ(AQ780,AQ$4:AQ$855)+COUNTIF(AQ$4:AQ780,AQ780)-1,"")</f>
        <v/>
      </c>
      <c r="CI780" s="5" t="str">
        <f>IFERROR(_xlfn.RANK.EQ(AR780,AR$4:AR$855)+COUNTIF(AR$4:AR780,AR780)-1,"")</f>
        <v/>
      </c>
      <c r="CJ780" s="5" t="str">
        <f>IFERROR(_xlfn.RANK.EQ(AS780,AS$4:AS$855)+COUNTIF(AS$4:AS780,AS780)-1,"")</f>
        <v/>
      </c>
      <c r="CK780" s="5" t="str">
        <f>IFERROR(_xlfn.RANK.EQ(AT780,AT$4:AT$855)+COUNTIF(AT$4:AT780,AT780)-1,"")</f>
        <v/>
      </c>
      <c r="CL780" s="5" t="str">
        <f>IFERROR(_xlfn.RANK.EQ(AU780,AU$4:AU$855)+COUNTIF(AU$4:AU780,AU780)-1,"")</f>
        <v/>
      </c>
      <c r="CM780" s="5" t="str">
        <f>IFERROR(_xlfn.RANK.EQ(AV780,AV$4:AV$855)+COUNTIF(AV$4:AV780,AV780)-1,"")</f>
        <v/>
      </c>
      <c r="CN780" s="5">
        <f>IFERROR(_xlfn.RANK.EQ(AW780,AW$4:AW$855)+COUNTIF(AW$4:AW780,AW780)-1,"")</f>
        <v>71</v>
      </c>
      <c r="CO780" s="5" t="str">
        <f>IFERROR(_xlfn.RANK.EQ(AX780,AX$4:AX$855)+COUNTIF(AX$4:AX780,AX780)-1,"")</f>
        <v/>
      </c>
      <c r="CP780" s="5" t="str">
        <f>IFERROR(_xlfn.RANK.EQ(AY780,AY$4:AY$855)+COUNTIF(AY$4:AY780,AY780)-1,"")</f>
        <v/>
      </c>
      <c r="CQ780" s="5" t="str">
        <f>IFERROR(_xlfn.RANK.EQ(AZ780,AZ$4:AZ$855)+COUNTIF(AZ$4:AZ780,AZ780)-1,"")</f>
        <v/>
      </c>
      <c r="CR780" s="5" t="str">
        <f>IFERROR(_xlfn.RANK.EQ(BA780,BA$4:BA$855)+COUNTIF(BA$4:BA780,BA780)-1,"")</f>
        <v/>
      </c>
      <c r="CS780" s="5" t="str">
        <f>IFERROR(_xlfn.RANK.EQ(BB780,BB$4:BB$855)+COUNTIF(BB$4:BB780,BB780)-1,"")</f>
        <v/>
      </c>
      <c r="CU780" s="64">
        <f>19-SUMPRODUCT(--($CA780:$CS780&gt;Type_Results!$Z$2))+(19-SUMPRODUCT(--($CA780:$CS780&gt;Type_Results!$Z$2-2)))+(19-SUMPRODUCT(--($CA780:$CS780&gt;1)))</f>
        <v>0</v>
      </c>
      <c r="CV780" s="64" t="str">
        <f>IF(CU780&gt;0,_xlfn.RANK.EQ(CU780,CU$4:CU$855)+COUNTIF(CU$4:CU780,CU780)-1,"")</f>
        <v/>
      </c>
    </row>
    <row r="781" spans="1:100" x14ac:dyDescent="0.25">
      <c r="A781" s="10">
        <f>Move_Sets!A780</f>
        <v>778</v>
      </c>
      <c r="B781" s="10" t="str">
        <f>Move_Sets!B780</f>
        <v>Porygon</v>
      </c>
      <c r="C781" s="10" t="str">
        <f>Move_Sets!C780</f>
        <v>Tackle</v>
      </c>
      <c r="D781" s="10" t="str">
        <f>Move_Sets!D780</f>
        <v>Psybeam</v>
      </c>
      <c r="E781" s="10">
        <f>Move_Sets!E780</f>
        <v>1</v>
      </c>
      <c r="F781" s="10">
        <f>Move_Sets!F780</f>
        <v>19</v>
      </c>
      <c r="G781" s="6">
        <f>DPS_Calcs!L779</f>
        <v>6.2658960721343862</v>
      </c>
      <c r="H781" s="10">
        <f>Move_Sets!N780</f>
        <v>1</v>
      </c>
      <c r="I781" s="6">
        <f>DPS_Calcs!M779</f>
        <v>4.3744090323776161</v>
      </c>
      <c r="J781" s="10">
        <f>Move_Sets!S780</f>
        <v>11</v>
      </c>
      <c r="K781" s="33">
        <f>DPS_Calcs!W779</f>
        <v>0.27293653361030157</v>
      </c>
      <c r="L781" s="10">
        <f>DPS_Calcs!Q779</f>
        <v>79.07646369498849</v>
      </c>
      <c r="M781" s="10"/>
      <c r="N781" s="4">
        <f>ROUND(MAX($G781*INDEX(Multipliers_RAW!$B$3:$T$21,Type_Calc!$H781,Type_Calc!N$1),INDEX(Multipliers_RAW!$B$3:$T$21,Type_Calc!$H781,Type_Calc!N$1)*$G781*$K781+(1-$K781)*INDEX(Multipliers_RAW!$B$3:$T$21,Type_Calc!$J781,Type_Calc!N$1)*$I781)*($L781/INDEX(Multipliers_RAW!$B$3:$T$21,N$1,$E781)/INDEX(Multipliers_RAW!$B$3:$T$21,N$1,$F781))/Inputs!$B$12,3)</f>
        <v>99.495000000000005</v>
      </c>
      <c r="O781" s="4">
        <f>ROUND(MAX($G781*INDEX(Multipliers_RAW!$B$3:$T$21,Type_Calc!$H781,Type_Calc!O$1),INDEX(Multipliers_RAW!$B$3:$T$21,Type_Calc!$H781,Type_Calc!O$1)*$G781*$K781+(1-$K781)*INDEX(Multipliers_RAW!$B$3:$T$21,Type_Calc!$J781,Type_Calc!O$1)*$I781)*($L781/INDEX(Multipliers_RAW!$B$3:$T$21,O$1,$E781)/INDEX(Multipliers_RAW!$B$3:$T$21,O$1,$F781))/Inputs!$B$12,3)</f>
        <v>99.495000000000005</v>
      </c>
      <c r="P781" s="4">
        <f>ROUND(MAX($G781*INDEX(Multipliers_RAW!$B$3:$T$21,Type_Calc!$H781,Type_Calc!P$1),INDEX(Multipliers_RAW!$B$3:$T$21,Type_Calc!$H781,Type_Calc!P$1)*$G781*$K781+(1-$K781)*INDEX(Multipliers_RAW!$B$3:$T$21,Type_Calc!$J781,Type_Calc!P$1)*$I781)*($L781/INDEX(Multipliers_RAW!$B$3:$T$21,P$1,$E781)/INDEX(Multipliers_RAW!$B$3:$T$21,P$1,$F781))/Inputs!$B$12,3)</f>
        <v>99.495000000000005</v>
      </c>
      <c r="Q781" s="4">
        <f>ROUND(MAX($G781*INDEX(Multipliers_RAW!$B$3:$T$21,Type_Calc!$H781,Type_Calc!Q$1),INDEX(Multipliers_RAW!$B$3:$T$21,Type_Calc!$H781,Type_Calc!Q$1)*$G781*$K781+(1-$K781)*INDEX(Multipliers_RAW!$B$3:$T$21,Type_Calc!$J781,Type_Calc!Q$1)*$I781)*($L781/INDEX(Multipliers_RAW!$B$3:$T$21,Q$1,$E781)/INDEX(Multipliers_RAW!$B$3:$T$21,Q$1,$F781))/Inputs!$B$12,3)</f>
        <v>99.495000000000005</v>
      </c>
      <c r="R781" s="4">
        <f>ROUND(MAX($G781*INDEX(Multipliers_RAW!$B$3:$T$21,Type_Calc!$H781,Type_Calc!R$1),INDEX(Multipliers_RAW!$B$3:$T$21,Type_Calc!$H781,Type_Calc!R$1)*$G781*$K781+(1-$K781)*INDEX(Multipliers_RAW!$B$3:$T$21,Type_Calc!$J781,Type_Calc!R$1)*$I781)*($L781/INDEX(Multipliers_RAW!$B$3:$T$21,R$1,$E781)/INDEX(Multipliers_RAW!$B$3:$T$21,R$1,$F781))/Inputs!$B$12,3)</f>
        <v>99.495000000000005</v>
      </c>
      <c r="S781" s="4">
        <f>ROUND(MAX($G781*INDEX(Multipliers_RAW!$B$3:$T$21,Type_Calc!$H781,Type_Calc!S$1),INDEX(Multipliers_RAW!$B$3:$T$21,Type_Calc!$H781,Type_Calc!S$1)*$G781*$K781+(1-$K781)*INDEX(Multipliers_RAW!$B$3:$T$21,Type_Calc!$J781,Type_Calc!S$1)*$I781)*($L781/INDEX(Multipliers_RAW!$B$3:$T$21,S$1,$E781)/INDEX(Multipliers_RAW!$B$3:$T$21,S$1,$F781))/Inputs!$B$12,3)</f>
        <v>99.495000000000005</v>
      </c>
      <c r="T781" s="4">
        <f>ROUND(MAX($G781*INDEX(Multipliers_RAW!$B$3:$T$21,Type_Calc!$H781,Type_Calc!T$1),INDEX(Multipliers_RAW!$B$3:$T$21,Type_Calc!$H781,Type_Calc!T$1)*$G781*$K781+(1-$K781)*INDEX(Multipliers_RAW!$B$3:$T$21,Type_Calc!$J781,Type_Calc!T$1)*$I781)*($L781/INDEX(Multipliers_RAW!$B$3:$T$21,T$1,$E781)/INDEX(Multipliers_RAW!$B$3:$T$21,T$1,$F781))/Inputs!$B$12,3)</f>
        <v>79.596000000000004</v>
      </c>
      <c r="U781" s="4">
        <f>ROUND(MAX($G781*INDEX(Multipliers_RAW!$B$3:$T$21,Type_Calc!$H781,Type_Calc!U$1),INDEX(Multipliers_RAW!$B$3:$T$21,Type_Calc!$H781,Type_Calc!U$1)*$G781*$K781+(1-$K781)*INDEX(Multipliers_RAW!$B$3:$T$21,Type_Calc!$J781,Type_Calc!U$1)*$I781)*($L781/INDEX(Multipliers_RAW!$B$3:$T$21,U$1,$E781)/INDEX(Multipliers_RAW!$B$3:$T$21,U$1,$F781))/Inputs!$B$12,3)</f>
        <v>99.495000000000005</v>
      </c>
      <c r="V781" s="4">
        <f>ROUND(MAX($G781*INDEX(Multipliers_RAW!$B$3:$T$21,Type_Calc!$H781,Type_Calc!V$1),INDEX(Multipliers_RAW!$B$3:$T$21,Type_Calc!$H781,Type_Calc!V$1)*$G781*$K781+(1-$K781)*INDEX(Multipliers_RAW!$B$3:$T$21,Type_Calc!$J781,Type_Calc!V$1)*$I781)*($L781/INDEX(Multipliers_RAW!$B$3:$T$21,V$1,$E781)/INDEX(Multipliers_RAW!$B$3:$T$21,V$1,$F781))/Inputs!$B$12,3)</f>
        <v>99.495000000000005</v>
      </c>
      <c r="W781" s="4">
        <f>ROUND(MAX($G781*INDEX(Multipliers_RAW!$B$3:$T$21,Type_Calc!$H781,Type_Calc!W$1),INDEX(Multipliers_RAW!$B$3:$T$21,Type_Calc!$H781,Type_Calc!W$1)*$G781*$K781+(1-$K781)*INDEX(Multipliers_RAW!$B$3:$T$21,Type_Calc!$J781,Type_Calc!W$1)*$I781)*($L781/INDEX(Multipliers_RAW!$B$3:$T$21,W$1,$E781)/INDEX(Multipliers_RAW!$B$3:$T$21,W$1,$F781))/Inputs!$B$12,3)</f>
        <v>99.495000000000005</v>
      </c>
      <c r="X781" s="4">
        <f>ROUND(MAX($G781*INDEX(Multipliers_RAW!$B$3:$T$21,Type_Calc!$H781,Type_Calc!X$1),INDEX(Multipliers_RAW!$B$3:$T$21,Type_Calc!$H781,Type_Calc!X$1)*$G781*$K781+(1-$K781)*INDEX(Multipliers_RAW!$B$3:$T$21,Type_Calc!$J781,Type_Calc!X$1)*$I781)*($L781/INDEX(Multipliers_RAW!$B$3:$T$21,X$1,$E781)/INDEX(Multipliers_RAW!$B$3:$T$21,X$1,$F781))/Inputs!$B$12,3)</f>
        <v>99.495000000000005</v>
      </c>
      <c r="Y781" s="4">
        <f>ROUND(MAX($G781*INDEX(Multipliers_RAW!$B$3:$T$21,Type_Calc!$H781,Type_Calc!Y$1),INDEX(Multipliers_RAW!$B$3:$T$21,Type_Calc!$H781,Type_Calc!Y$1)*$G781*$K781+(1-$K781)*INDEX(Multipliers_RAW!$B$3:$T$21,Type_Calc!$J781,Type_Calc!Y$1)*$I781)*($L781/INDEX(Multipliers_RAW!$B$3:$T$21,Y$1,$E781)/INDEX(Multipliers_RAW!$B$3:$T$21,Y$1,$F781))/Inputs!$B$12,3)</f>
        <v>99.495000000000005</v>
      </c>
      <c r="Z781" s="4">
        <f>ROUND(MAX($G781*INDEX(Multipliers_RAW!$B$3:$T$21,Type_Calc!$H781,Type_Calc!Z$1),INDEX(Multipliers_RAW!$B$3:$T$21,Type_Calc!$H781,Type_Calc!Z$1)*$G781*$K781+(1-$K781)*INDEX(Multipliers_RAW!$B$3:$T$21,Type_Calc!$J781,Type_Calc!Z$1)*$I781)*($L781/INDEX(Multipliers_RAW!$B$3:$T$21,Z$1,$E781)/INDEX(Multipliers_RAW!$B$3:$T$21,Z$1,$F781))/Inputs!$B$12,3)</f>
        <v>79.596000000000004</v>
      </c>
      <c r="AA781" s="4">
        <f>ROUND(MAX($G781*INDEX(Multipliers_RAW!$B$3:$T$21,Type_Calc!$H781,Type_Calc!AA$1),INDEX(Multipliers_RAW!$B$3:$T$21,Type_Calc!$H781,Type_Calc!AA$1)*$G781*$K781+(1-$K781)*INDEX(Multipliers_RAW!$B$3:$T$21,Type_Calc!$J781,Type_Calc!AA$1)*$I781)*($L781/INDEX(Multipliers_RAW!$B$3:$T$21,AA$1,$E781)/INDEX(Multipliers_RAW!$B$3:$T$21,AA$1,$F781))/Inputs!$B$12,3)</f>
        <v>99.495000000000005</v>
      </c>
      <c r="AB781" s="4">
        <f>ROUND(MAX($G781*INDEX(Multipliers_RAW!$B$3:$T$21,Type_Calc!$H781,Type_Calc!AB$1),INDEX(Multipliers_RAW!$B$3:$T$21,Type_Calc!$H781,Type_Calc!AB$1)*$G781*$K781+(1-$K781)*INDEX(Multipliers_RAW!$B$3:$T$21,Type_Calc!$J781,Type_Calc!AB$1)*$I781)*($L781/INDEX(Multipliers_RAW!$B$3:$T$21,AB$1,$E781)/INDEX(Multipliers_RAW!$B$3:$T$21,AB$1,$F781))/Inputs!$B$12,3)</f>
        <v>99.495000000000005</v>
      </c>
      <c r="AC781" s="4">
        <f>ROUND(MAX($G781*INDEX(Multipliers_RAW!$B$3:$T$21,Type_Calc!$H781,Type_Calc!AC$1),INDEX(Multipliers_RAW!$B$3:$T$21,Type_Calc!$H781,Type_Calc!AC$1)*$G781*$K781+(1-$K781)*INDEX(Multipliers_RAW!$B$3:$T$21,Type_Calc!$J781,Type_Calc!AC$1)*$I781)*($L781/INDEX(Multipliers_RAW!$B$3:$T$21,AC$1,$E781)/INDEX(Multipliers_RAW!$B$3:$T$21,AC$1,$F781))/Inputs!$B$12,3)</f>
        <v>99.495000000000005</v>
      </c>
      <c r="AD781" s="4">
        <f>ROUND(MAX($G781*INDEX(Multipliers_RAW!$B$3:$T$21,Type_Calc!$H781,Type_Calc!AD$1),INDEX(Multipliers_RAW!$B$3:$T$21,Type_Calc!$H781,Type_Calc!AD$1)*$G781*$K781+(1-$K781)*INDEX(Multipliers_RAW!$B$3:$T$21,Type_Calc!$J781,Type_Calc!AD$1)*$I781)*($L781/INDEX(Multipliers_RAW!$B$3:$T$21,AD$1,$E781)/INDEX(Multipliers_RAW!$B$3:$T$21,AD$1,$F781))/Inputs!$B$12,3)</f>
        <v>79.596000000000004</v>
      </c>
      <c r="AE781" s="4">
        <f>ROUND(MAX($G781*INDEX(Multipliers_RAW!$B$3:$T$21,Type_Calc!$H781,Type_Calc!AE$1),INDEX(Multipliers_RAW!$B$3:$T$21,Type_Calc!$H781,Type_Calc!AE$1)*$G781*$K781+(1-$K781)*INDEX(Multipliers_RAW!$B$3:$T$21,Type_Calc!$J781,Type_Calc!AE$1)*$I781)*($L781/INDEX(Multipliers_RAW!$B$3:$T$21,AE$1,$E781)/INDEX(Multipliers_RAW!$B$3:$T$21,AE$1,$F781))/Inputs!$B$12,3)</f>
        <v>99.495000000000005</v>
      </c>
      <c r="AF781" s="4">
        <f>ROUND(MAX($G781*INDEX(Multipliers_RAW!$B$3:$T$21,Type_Calc!$H781,Type_Calc!AF$1),INDEX(Multipliers_RAW!$B$3:$T$21,Type_Calc!$H781,Type_Calc!AF$1)*$G781*$K781+(1-$K781)*INDEX(Multipliers_RAW!$B$3:$T$21,Type_Calc!$J781,Type_Calc!AF$1)*$I781)*($L781/INDEX(Multipliers_RAW!$B$3:$T$21,AF$1,$E781)/INDEX(Multipliers_RAW!$B$3:$T$21,AF$1,$F781))/Inputs!$B$12,3)</f>
        <v>99.495000000000005</v>
      </c>
      <c r="AG781" s="4">
        <f t="shared" si="287"/>
        <v>96.178499999999985</v>
      </c>
      <c r="AH781" s="4">
        <f>SUMPRODUCT(N781:AF781,Type_DEF_Calc!$AJ$1:$BB$1)/19</f>
        <v>97.84898120817202</v>
      </c>
      <c r="AI781" s="10"/>
      <c r="AJ781" s="10">
        <f t="shared" si="288"/>
        <v>99.495000000000005</v>
      </c>
      <c r="AK781" s="10">
        <f t="shared" si="283"/>
        <v>99.495000000000005</v>
      </c>
      <c r="AL781" s="10" t="str">
        <f t="shared" si="284"/>
        <v/>
      </c>
      <c r="AM781" s="10">
        <f t="shared" si="285"/>
        <v>99.495000000000005</v>
      </c>
      <c r="AN781" s="10" t="str">
        <f t="shared" si="268"/>
        <v/>
      </c>
      <c r="AO781" s="10">
        <f t="shared" si="269"/>
        <v>99.495000000000005</v>
      </c>
      <c r="AP781" s="10" t="str">
        <f t="shared" si="270"/>
        <v/>
      </c>
      <c r="AQ781" s="10" t="str">
        <f t="shared" si="271"/>
        <v/>
      </c>
      <c r="AR781" s="10">
        <f t="shared" si="272"/>
        <v>99.495000000000005</v>
      </c>
      <c r="AS781" s="10" t="str">
        <f t="shared" si="273"/>
        <v/>
      </c>
      <c r="AT781" s="10" t="str">
        <f t="shared" si="274"/>
        <v/>
      </c>
      <c r="AU781" s="10">
        <f t="shared" si="275"/>
        <v>99.495000000000005</v>
      </c>
      <c r="AV781" s="10" t="str">
        <f t="shared" si="276"/>
        <v/>
      </c>
      <c r="AW781" s="10" t="str">
        <f t="shared" si="277"/>
        <v/>
      </c>
      <c r="AX781" s="10">
        <f t="shared" si="278"/>
        <v>99.495000000000005</v>
      </c>
      <c r="AY781" s="10" t="str">
        <f t="shared" si="279"/>
        <v/>
      </c>
      <c r="AZ781" s="10" t="str">
        <f t="shared" si="280"/>
        <v/>
      </c>
      <c r="BA781" s="10">
        <f t="shared" si="281"/>
        <v>99.495000000000005</v>
      </c>
      <c r="BB781" s="10">
        <f t="shared" si="282"/>
        <v>99.495000000000005</v>
      </c>
      <c r="BD781" s="5">
        <f>_xlfn.RANK.EQ(N781,N$4:N$855)+COUNTIF(N$4:N781,N781)-1</f>
        <v>419</v>
      </c>
      <c r="BE781" s="5">
        <f>_xlfn.RANK.EQ(O781,O$4:O$855)+COUNTIF(O$4:O781,O781)-1</f>
        <v>382</v>
      </c>
      <c r="BF781" s="5">
        <f>_xlfn.RANK.EQ(P781,P$4:P$855)+COUNTIF(P$4:P781,P781)-1</f>
        <v>395</v>
      </c>
      <c r="BG781" s="5">
        <f>_xlfn.RANK.EQ(Q781,Q$4:Q$855)+COUNTIF(Q$4:Q781,Q781)-1</f>
        <v>380</v>
      </c>
      <c r="BH781" s="5">
        <f>_xlfn.RANK.EQ(R781,R$4:R$855)+COUNTIF(R$4:R781,R781)-1</f>
        <v>435</v>
      </c>
      <c r="BI781" s="5">
        <f>_xlfn.RANK.EQ(S781,S$4:S$855)+COUNTIF(S$4:S781,S781)-1</f>
        <v>406</v>
      </c>
      <c r="BJ781" s="5">
        <f>_xlfn.RANK.EQ(T781,T$4:T$855)+COUNTIF(T$4:T781,T781)-1</f>
        <v>512</v>
      </c>
      <c r="BK781" s="5">
        <f>_xlfn.RANK.EQ(U781,U$4:U$855)+COUNTIF(U$4:U781,U781)-1</f>
        <v>402</v>
      </c>
      <c r="BL781" s="5">
        <f>_xlfn.RANK.EQ(V781,V$4:V$855)+COUNTIF(V$4:V781,V781)-1</f>
        <v>380</v>
      </c>
      <c r="BM781" s="5">
        <f>_xlfn.RANK.EQ(W781,W$4:W$855)+COUNTIF(W$4:W781,W781)-1</f>
        <v>356</v>
      </c>
      <c r="BN781" s="5">
        <f>_xlfn.RANK.EQ(X781,X$4:X$855)+COUNTIF(X$4:X781,X781)-1</f>
        <v>385</v>
      </c>
      <c r="BO781" s="5">
        <f>_xlfn.RANK.EQ(Y781,Y$4:Y$855)+COUNTIF(Y$4:Y781,Y781)-1</f>
        <v>433</v>
      </c>
      <c r="BP781" s="5">
        <f>_xlfn.RANK.EQ(Z781,Z$4:Z$855)+COUNTIF(Z$4:Z781,Z781)-1</f>
        <v>480</v>
      </c>
      <c r="BQ781" s="5">
        <f>_xlfn.RANK.EQ(AA781,AA$4:AA$855)+COUNTIF(AA$4:AA781,AA781)-1</f>
        <v>387</v>
      </c>
      <c r="BR781" s="5">
        <f>_xlfn.RANK.EQ(AB781,AB$4:AB$855)+COUNTIF(AB$4:AB781,AB781)-1</f>
        <v>400</v>
      </c>
      <c r="BS781" s="5">
        <f>_xlfn.RANK.EQ(AC781,AC$4:AC$855)+COUNTIF(AC$4:AC781,AC781)-1</f>
        <v>407</v>
      </c>
      <c r="BT781" s="5">
        <f>_xlfn.RANK.EQ(AD781,AD$4:AD$855)+COUNTIF(AD$4:AD781,AD781)-1</f>
        <v>464</v>
      </c>
      <c r="BU781" s="5">
        <f>_xlfn.RANK.EQ(AE781,AE$4:AE$855)+COUNTIF(AE$4:AE781,AE781)-1</f>
        <v>412</v>
      </c>
      <c r="BV781" s="5">
        <f>_xlfn.RANK.EQ(AF781,AF$4:AF$855)+COUNTIF(AF$4:AF781,AF781)-1</f>
        <v>402</v>
      </c>
      <c r="BW781" s="64">
        <f>_xlfn.RANK.EQ(AH781,AH$4:AH$855)+COUNTIF(AH$4:AH781,AH781)-1</f>
        <v>421</v>
      </c>
      <c r="BX781" s="64">
        <f t="shared" si="289"/>
        <v>356</v>
      </c>
      <c r="BY781" s="64">
        <f t="shared" si="286"/>
        <v>356</v>
      </c>
      <c r="CA781" s="5">
        <f>IFERROR(_xlfn.RANK.EQ(AJ781,AJ$4:AJ$855)+COUNTIF(AJ$4:AJ781,AJ781)-1,"")</f>
        <v>84</v>
      </c>
      <c r="CB781" s="5">
        <f>IFERROR(_xlfn.RANK.EQ(AK781,AK$4:AK$855)+COUNTIF(AK$4:AK781,AK781)-1,"")</f>
        <v>79</v>
      </c>
      <c r="CC781" s="5" t="str">
        <f>IFERROR(_xlfn.RANK.EQ(AL781,AL$4:AL$855)+COUNTIF(AL$4:AL781,AL781)-1,"")</f>
        <v/>
      </c>
      <c r="CD781" s="5">
        <f>IFERROR(_xlfn.RANK.EQ(AM781,AM$4:AM$855)+COUNTIF(AM$4:AM781,AM781)-1,"")</f>
        <v>79</v>
      </c>
      <c r="CE781" s="5" t="str">
        <f>IFERROR(_xlfn.RANK.EQ(AN781,AN$4:AN$855)+COUNTIF(AN$4:AN781,AN781)-1,"")</f>
        <v/>
      </c>
      <c r="CF781" s="5">
        <f>IFERROR(_xlfn.RANK.EQ(AO781,AO$4:AO$855)+COUNTIF(AO$4:AO781,AO781)-1,"")</f>
        <v>81</v>
      </c>
      <c r="CG781" s="5" t="str">
        <f>IFERROR(_xlfn.RANK.EQ(AP781,AP$4:AP$855)+COUNTIF(AP$4:AP781,AP781)-1,"")</f>
        <v/>
      </c>
      <c r="CH781" s="5" t="str">
        <f>IFERROR(_xlfn.RANK.EQ(AQ781,AQ$4:AQ$855)+COUNTIF(AQ$4:AQ781,AQ781)-1,"")</f>
        <v/>
      </c>
      <c r="CI781" s="5">
        <f>IFERROR(_xlfn.RANK.EQ(AR781,AR$4:AR$855)+COUNTIF(AR$4:AR781,AR781)-1,"")</f>
        <v>75</v>
      </c>
      <c r="CJ781" s="5" t="str">
        <f>IFERROR(_xlfn.RANK.EQ(AS781,AS$4:AS$855)+COUNTIF(AS$4:AS781,AS781)-1,"")</f>
        <v/>
      </c>
      <c r="CK781" s="5" t="str">
        <f>IFERROR(_xlfn.RANK.EQ(AT781,AT$4:AT$855)+COUNTIF(AT$4:AT781,AT781)-1,"")</f>
        <v/>
      </c>
      <c r="CL781" s="5">
        <f>IFERROR(_xlfn.RANK.EQ(AU781,AU$4:AU$855)+COUNTIF(AU$4:AU781,AU781)-1,"")</f>
        <v>89</v>
      </c>
      <c r="CM781" s="5" t="str">
        <f>IFERROR(_xlfn.RANK.EQ(AV781,AV$4:AV$855)+COUNTIF(AV$4:AV781,AV781)-1,"")</f>
        <v/>
      </c>
      <c r="CN781" s="5" t="str">
        <f>IFERROR(_xlfn.RANK.EQ(AW781,AW$4:AW$855)+COUNTIF(AW$4:AW781,AW781)-1,"")</f>
        <v/>
      </c>
      <c r="CO781" s="5">
        <f>IFERROR(_xlfn.RANK.EQ(AX781,AX$4:AX$855)+COUNTIF(AX$4:AX781,AX781)-1,"")</f>
        <v>82</v>
      </c>
      <c r="CP781" s="5" t="str">
        <f>IFERROR(_xlfn.RANK.EQ(AY781,AY$4:AY$855)+COUNTIF(AY$4:AY781,AY781)-1,"")</f>
        <v/>
      </c>
      <c r="CQ781" s="5" t="str">
        <f>IFERROR(_xlfn.RANK.EQ(AZ781,AZ$4:AZ$855)+COUNTIF(AZ$4:AZ781,AZ781)-1,"")</f>
        <v/>
      </c>
      <c r="CR781" s="5">
        <f>IFERROR(_xlfn.RANK.EQ(BA781,BA$4:BA$855)+COUNTIF(BA$4:BA781,BA781)-1,"")</f>
        <v>81</v>
      </c>
      <c r="CS781" s="5">
        <f>IFERROR(_xlfn.RANK.EQ(BB781,BB$4:BB$855)+COUNTIF(BB$4:BB781,BB781)-1,"")</f>
        <v>82</v>
      </c>
      <c r="CU781" s="64">
        <f>19-SUMPRODUCT(--($CA781:$CS781&gt;Type_Results!$Z$2))+(19-SUMPRODUCT(--($CA781:$CS781&gt;Type_Results!$Z$2-2)))+(19-SUMPRODUCT(--($CA781:$CS781&gt;1)))</f>
        <v>0</v>
      </c>
      <c r="CV781" s="64" t="str">
        <f>IF(CU781&gt;0,_xlfn.RANK.EQ(CU781,CU$4:CU$855)+COUNTIF(CU$4:CU781,CU781)-1,"")</f>
        <v/>
      </c>
    </row>
    <row r="782" spans="1:100" x14ac:dyDescent="0.25">
      <c r="A782" s="10">
        <f>Move_Sets!A781</f>
        <v>779</v>
      </c>
      <c r="B782" s="10" t="str">
        <f>Move_Sets!B781</f>
        <v>Porygon</v>
      </c>
      <c r="C782" s="10" t="str">
        <f>Move_Sets!C781</f>
        <v>Tackle</v>
      </c>
      <c r="D782" s="10" t="str">
        <f>Move_Sets!D781</f>
        <v>Signal Beam</v>
      </c>
      <c r="E782" s="10">
        <f>Move_Sets!E781</f>
        <v>1</v>
      </c>
      <c r="F782" s="10">
        <f>Move_Sets!F781</f>
        <v>19</v>
      </c>
      <c r="G782" s="6">
        <f>DPS_Calcs!L780</f>
        <v>6.2658960721343862</v>
      </c>
      <c r="H782" s="10">
        <f>Move_Sets!N781</f>
        <v>1</v>
      </c>
      <c r="I782" s="6">
        <f>DPS_Calcs!M780</f>
        <v>5.9445713752649665</v>
      </c>
      <c r="J782" s="10">
        <f>Move_Sets!S781</f>
        <v>12</v>
      </c>
      <c r="K782" s="33">
        <f>DPS_Calcs!W780</f>
        <v>0.43095441826092806</v>
      </c>
      <c r="L782" s="10">
        <f>DPS_Calcs!Q780</f>
        <v>79.07646369498849</v>
      </c>
      <c r="M782" s="10"/>
      <c r="N782" s="4">
        <f>ROUND(MAX($G782*INDEX(Multipliers_RAW!$B$3:$T$21,Type_Calc!$H782,Type_Calc!N$1),INDEX(Multipliers_RAW!$B$3:$T$21,Type_Calc!$H782,Type_Calc!N$1)*$G782*$K782+(1-$K782)*INDEX(Multipliers_RAW!$B$3:$T$21,Type_Calc!$J782,Type_Calc!N$1)*$I782)*($L782/INDEX(Multipliers_RAW!$B$3:$T$21,N$1,$E782)/INDEX(Multipliers_RAW!$B$3:$T$21,N$1,$F782))/Inputs!$B$12,3)</f>
        <v>99.495000000000005</v>
      </c>
      <c r="O782" s="4">
        <f>ROUND(MAX($G782*INDEX(Multipliers_RAW!$B$3:$T$21,Type_Calc!$H782,Type_Calc!O$1),INDEX(Multipliers_RAW!$B$3:$T$21,Type_Calc!$H782,Type_Calc!O$1)*$G782*$K782+(1-$K782)*INDEX(Multipliers_RAW!$B$3:$T$21,Type_Calc!$J782,Type_Calc!O$1)*$I782)*($L782/INDEX(Multipliers_RAW!$B$3:$T$21,O$1,$E782)/INDEX(Multipliers_RAW!$B$3:$T$21,O$1,$F782))/Inputs!$B$12,3)</f>
        <v>99.495000000000005</v>
      </c>
      <c r="P782" s="4">
        <f>ROUND(MAX($G782*INDEX(Multipliers_RAW!$B$3:$T$21,Type_Calc!$H782,Type_Calc!P$1),INDEX(Multipliers_RAW!$B$3:$T$21,Type_Calc!$H782,Type_Calc!P$1)*$G782*$K782+(1-$K782)*INDEX(Multipliers_RAW!$B$3:$T$21,Type_Calc!$J782,Type_Calc!P$1)*$I782)*($L782/INDEX(Multipliers_RAW!$B$3:$T$21,P$1,$E782)/INDEX(Multipliers_RAW!$B$3:$T$21,P$1,$F782))/Inputs!$B$12,3)</f>
        <v>99.495000000000005</v>
      </c>
      <c r="Q782" s="4">
        <f>ROUND(MAX($G782*INDEX(Multipliers_RAW!$B$3:$T$21,Type_Calc!$H782,Type_Calc!Q$1),INDEX(Multipliers_RAW!$B$3:$T$21,Type_Calc!$H782,Type_Calc!Q$1)*$G782*$K782+(1-$K782)*INDEX(Multipliers_RAW!$B$3:$T$21,Type_Calc!$J782,Type_Calc!Q$1)*$I782)*($L782/INDEX(Multipliers_RAW!$B$3:$T$21,Q$1,$E782)/INDEX(Multipliers_RAW!$B$3:$T$21,Q$1,$F782))/Inputs!$B$12,3)</f>
        <v>99.495000000000005</v>
      </c>
      <c r="R782" s="4">
        <f>ROUND(MAX($G782*INDEX(Multipliers_RAW!$B$3:$T$21,Type_Calc!$H782,Type_Calc!R$1),INDEX(Multipliers_RAW!$B$3:$T$21,Type_Calc!$H782,Type_Calc!R$1)*$G782*$K782+(1-$K782)*INDEX(Multipliers_RAW!$B$3:$T$21,Type_Calc!$J782,Type_Calc!R$1)*$I782)*($L782/INDEX(Multipliers_RAW!$B$3:$T$21,R$1,$E782)/INDEX(Multipliers_RAW!$B$3:$T$21,R$1,$F782))/Inputs!$B$12,3)</f>
        <v>110.02</v>
      </c>
      <c r="S782" s="4">
        <f>ROUND(MAX($G782*INDEX(Multipliers_RAW!$B$3:$T$21,Type_Calc!$H782,Type_Calc!S$1),INDEX(Multipliers_RAW!$B$3:$T$21,Type_Calc!$H782,Type_Calc!S$1)*$G782*$K782+(1-$K782)*INDEX(Multipliers_RAW!$B$3:$T$21,Type_Calc!$J782,Type_Calc!S$1)*$I782)*($L782/INDEX(Multipliers_RAW!$B$3:$T$21,S$1,$E782)/INDEX(Multipliers_RAW!$B$3:$T$21,S$1,$F782))/Inputs!$B$12,3)</f>
        <v>99.495000000000005</v>
      </c>
      <c r="T782" s="4">
        <f>ROUND(MAX($G782*INDEX(Multipliers_RAW!$B$3:$T$21,Type_Calc!$H782,Type_Calc!T$1),INDEX(Multipliers_RAW!$B$3:$T$21,Type_Calc!$H782,Type_Calc!T$1)*$G782*$K782+(1-$K782)*INDEX(Multipliers_RAW!$B$3:$T$21,Type_Calc!$J782,Type_Calc!T$1)*$I782)*($L782/INDEX(Multipliers_RAW!$B$3:$T$21,T$1,$E782)/INDEX(Multipliers_RAW!$B$3:$T$21,T$1,$F782))/Inputs!$B$12,3)</f>
        <v>79.596000000000004</v>
      </c>
      <c r="U782" s="4">
        <f>ROUND(MAX($G782*INDEX(Multipliers_RAW!$B$3:$T$21,Type_Calc!$H782,Type_Calc!U$1),INDEX(Multipliers_RAW!$B$3:$T$21,Type_Calc!$H782,Type_Calc!U$1)*$G782*$K782+(1-$K782)*INDEX(Multipliers_RAW!$B$3:$T$21,Type_Calc!$J782,Type_Calc!U$1)*$I782)*($L782/INDEX(Multipliers_RAW!$B$3:$T$21,U$1,$E782)/INDEX(Multipliers_RAW!$B$3:$T$21,U$1,$F782))/Inputs!$B$12,3)</f>
        <v>99.495000000000005</v>
      </c>
      <c r="V782" s="4">
        <f>ROUND(MAX($G782*INDEX(Multipliers_RAW!$B$3:$T$21,Type_Calc!$H782,Type_Calc!V$1),INDEX(Multipliers_RAW!$B$3:$T$21,Type_Calc!$H782,Type_Calc!V$1)*$G782*$K782+(1-$K782)*INDEX(Multipliers_RAW!$B$3:$T$21,Type_Calc!$J782,Type_Calc!V$1)*$I782)*($L782/INDEX(Multipliers_RAW!$B$3:$T$21,V$1,$E782)/INDEX(Multipliers_RAW!$B$3:$T$21,V$1,$F782))/Inputs!$B$12,3)</f>
        <v>99.495000000000005</v>
      </c>
      <c r="W782" s="4">
        <f>ROUND(MAX($G782*INDEX(Multipliers_RAW!$B$3:$T$21,Type_Calc!$H782,Type_Calc!W$1),INDEX(Multipliers_RAW!$B$3:$T$21,Type_Calc!$H782,Type_Calc!W$1)*$G782*$K782+(1-$K782)*INDEX(Multipliers_RAW!$B$3:$T$21,Type_Calc!$J782,Type_Calc!W$1)*$I782)*($L782/INDEX(Multipliers_RAW!$B$3:$T$21,W$1,$E782)/INDEX(Multipliers_RAW!$B$3:$T$21,W$1,$F782))/Inputs!$B$12,3)</f>
        <v>99.495000000000005</v>
      </c>
      <c r="X782" s="4">
        <f>ROUND(MAX($G782*INDEX(Multipliers_RAW!$B$3:$T$21,Type_Calc!$H782,Type_Calc!X$1),INDEX(Multipliers_RAW!$B$3:$T$21,Type_Calc!$H782,Type_Calc!X$1)*$G782*$K782+(1-$K782)*INDEX(Multipliers_RAW!$B$3:$T$21,Type_Calc!$J782,Type_Calc!X$1)*$I782)*($L782/INDEX(Multipliers_RAW!$B$3:$T$21,X$1,$E782)/INDEX(Multipliers_RAW!$B$3:$T$21,X$1,$F782))/Inputs!$B$12,3)</f>
        <v>110.02</v>
      </c>
      <c r="Y782" s="4">
        <f>ROUND(MAX($G782*INDEX(Multipliers_RAW!$B$3:$T$21,Type_Calc!$H782,Type_Calc!Y$1),INDEX(Multipliers_RAW!$B$3:$T$21,Type_Calc!$H782,Type_Calc!Y$1)*$G782*$K782+(1-$K782)*INDEX(Multipliers_RAW!$B$3:$T$21,Type_Calc!$J782,Type_Calc!Y$1)*$I782)*($L782/INDEX(Multipliers_RAW!$B$3:$T$21,Y$1,$E782)/INDEX(Multipliers_RAW!$B$3:$T$21,Y$1,$F782))/Inputs!$B$12,3)</f>
        <v>99.495000000000005</v>
      </c>
      <c r="Z782" s="4">
        <f>ROUND(MAX($G782*INDEX(Multipliers_RAW!$B$3:$T$21,Type_Calc!$H782,Type_Calc!Z$1),INDEX(Multipliers_RAW!$B$3:$T$21,Type_Calc!$H782,Type_Calc!Z$1)*$G782*$K782+(1-$K782)*INDEX(Multipliers_RAW!$B$3:$T$21,Type_Calc!$J782,Type_Calc!Z$1)*$I782)*($L782/INDEX(Multipliers_RAW!$B$3:$T$21,Z$1,$E782)/INDEX(Multipliers_RAW!$B$3:$T$21,Z$1,$F782))/Inputs!$B$12,3)</f>
        <v>88.016000000000005</v>
      </c>
      <c r="AA782" s="4">
        <f>ROUND(MAX($G782*INDEX(Multipliers_RAW!$B$3:$T$21,Type_Calc!$H782,Type_Calc!AA$1),INDEX(Multipliers_RAW!$B$3:$T$21,Type_Calc!$H782,Type_Calc!AA$1)*$G782*$K782+(1-$K782)*INDEX(Multipliers_RAW!$B$3:$T$21,Type_Calc!$J782,Type_Calc!AA$1)*$I782)*($L782/INDEX(Multipliers_RAW!$B$3:$T$21,AA$1,$E782)/INDEX(Multipliers_RAW!$B$3:$T$21,AA$1,$F782))/Inputs!$B$12,3)</f>
        <v>99.495000000000005</v>
      </c>
      <c r="AB782" s="4">
        <f>ROUND(MAX($G782*INDEX(Multipliers_RAW!$B$3:$T$21,Type_Calc!$H782,Type_Calc!AB$1),INDEX(Multipliers_RAW!$B$3:$T$21,Type_Calc!$H782,Type_Calc!AB$1)*$G782*$K782+(1-$K782)*INDEX(Multipliers_RAW!$B$3:$T$21,Type_Calc!$J782,Type_Calc!AB$1)*$I782)*($L782/INDEX(Multipliers_RAW!$B$3:$T$21,AB$1,$E782)/INDEX(Multipliers_RAW!$B$3:$T$21,AB$1,$F782))/Inputs!$B$12,3)</f>
        <v>99.495000000000005</v>
      </c>
      <c r="AC782" s="4">
        <f>ROUND(MAX($G782*INDEX(Multipliers_RAW!$B$3:$T$21,Type_Calc!$H782,Type_Calc!AC$1),INDEX(Multipliers_RAW!$B$3:$T$21,Type_Calc!$H782,Type_Calc!AC$1)*$G782*$K782+(1-$K782)*INDEX(Multipliers_RAW!$B$3:$T$21,Type_Calc!$J782,Type_Calc!AC$1)*$I782)*($L782/INDEX(Multipliers_RAW!$B$3:$T$21,AC$1,$E782)/INDEX(Multipliers_RAW!$B$3:$T$21,AC$1,$F782))/Inputs!$B$12,3)</f>
        <v>110.02</v>
      </c>
      <c r="AD782" s="4">
        <f>ROUND(MAX($G782*INDEX(Multipliers_RAW!$B$3:$T$21,Type_Calc!$H782,Type_Calc!AD$1),INDEX(Multipliers_RAW!$B$3:$T$21,Type_Calc!$H782,Type_Calc!AD$1)*$G782*$K782+(1-$K782)*INDEX(Multipliers_RAW!$B$3:$T$21,Type_Calc!$J782,Type_Calc!AD$1)*$I782)*($L782/INDEX(Multipliers_RAW!$B$3:$T$21,AD$1,$E782)/INDEX(Multipliers_RAW!$B$3:$T$21,AD$1,$F782))/Inputs!$B$12,3)</f>
        <v>79.596000000000004</v>
      </c>
      <c r="AE782" s="4">
        <f>ROUND(MAX($G782*INDEX(Multipliers_RAW!$B$3:$T$21,Type_Calc!$H782,Type_Calc!AE$1),INDEX(Multipliers_RAW!$B$3:$T$21,Type_Calc!$H782,Type_Calc!AE$1)*$G782*$K782+(1-$K782)*INDEX(Multipliers_RAW!$B$3:$T$21,Type_Calc!$J782,Type_Calc!AE$1)*$I782)*($L782/INDEX(Multipliers_RAW!$B$3:$T$21,AE$1,$E782)/INDEX(Multipliers_RAW!$B$3:$T$21,AE$1,$F782))/Inputs!$B$12,3)</f>
        <v>99.495000000000005</v>
      </c>
      <c r="AF782" s="4">
        <f>ROUND(MAX($G782*INDEX(Multipliers_RAW!$B$3:$T$21,Type_Calc!$H782,Type_Calc!AF$1),INDEX(Multipliers_RAW!$B$3:$T$21,Type_Calc!$H782,Type_Calc!AF$1)*$G782*$K782+(1-$K782)*INDEX(Multipliers_RAW!$B$3:$T$21,Type_Calc!$J782,Type_Calc!AF$1)*$I782)*($L782/INDEX(Multipliers_RAW!$B$3:$T$21,AF$1,$E782)/INDEX(Multipliers_RAW!$B$3:$T$21,AF$1,$F782))/Inputs!$B$12,3)</f>
        <v>99.495000000000005</v>
      </c>
      <c r="AG782" s="4">
        <f t="shared" si="287"/>
        <v>98.400444444444418</v>
      </c>
      <c r="AH782" s="4">
        <f>SUMPRODUCT(N782:AF782,Type_DEF_Calc!$AJ$1:$BB$1)/19</f>
        <v>100.66030225086149</v>
      </c>
      <c r="AI782" s="10"/>
      <c r="AJ782" s="10" t="str">
        <f t="shared" si="288"/>
        <v/>
      </c>
      <c r="AK782" s="10" t="str">
        <f t="shared" si="283"/>
        <v/>
      </c>
      <c r="AL782" s="10" t="str">
        <f t="shared" si="284"/>
        <v/>
      </c>
      <c r="AM782" s="10" t="str">
        <f t="shared" si="285"/>
        <v/>
      </c>
      <c r="AN782" s="10">
        <f t="shared" si="268"/>
        <v>110.02</v>
      </c>
      <c r="AO782" s="10" t="str">
        <f t="shared" si="269"/>
        <v/>
      </c>
      <c r="AP782" s="10" t="str">
        <f t="shared" si="270"/>
        <v/>
      </c>
      <c r="AQ782" s="10" t="str">
        <f t="shared" si="271"/>
        <v/>
      </c>
      <c r="AR782" s="10" t="str">
        <f t="shared" si="272"/>
        <v/>
      </c>
      <c r="AS782" s="10" t="str">
        <f t="shared" si="273"/>
        <v/>
      </c>
      <c r="AT782" s="10">
        <f t="shared" si="274"/>
        <v>110.02</v>
      </c>
      <c r="AU782" s="10" t="str">
        <f t="shared" si="275"/>
        <v/>
      </c>
      <c r="AV782" s="10" t="str">
        <f t="shared" si="276"/>
        <v/>
      </c>
      <c r="AW782" s="10" t="str">
        <f t="shared" si="277"/>
        <v/>
      </c>
      <c r="AX782" s="10" t="str">
        <f t="shared" si="278"/>
        <v/>
      </c>
      <c r="AY782" s="10">
        <f t="shared" si="279"/>
        <v>110.02</v>
      </c>
      <c r="AZ782" s="10" t="str">
        <f t="shared" si="280"/>
        <v/>
      </c>
      <c r="BA782" s="10" t="str">
        <f t="shared" si="281"/>
        <v/>
      </c>
      <c r="BB782" s="10" t="str">
        <f t="shared" si="282"/>
        <v/>
      </c>
      <c r="BD782" s="5">
        <f>_xlfn.RANK.EQ(N782,N$4:N$855)+COUNTIF(N$4:N782,N782)-1</f>
        <v>420</v>
      </c>
      <c r="BE782" s="5">
        <f>_xlfn.RANK.EQ(O782,O$4:O$855)+COUNTIF(O$4:O782,O782)-1</f>
        <v>383</v>
      </c>
      <c r="BF782" s="5">
        <f>_xlfn.RANK.EQ(P782,P$4:P$855)+COUNTIF(P$4:P782,P782)-1</f>
        <v>396</v>
      </c>
      <c r="BG782" s="5">
        <f>_xlfn.RANK.EQ(Q782,Q$4:Q$855)+COUNTIF(Q$4:Q782,Q782)-1</f>
        <v>381</v>
      </c>
      <c r="BH782" s="5">
        <f>_xlfn.RANK.EQ(R782,R$4:R$855)+COUNTIF(R$4:R782,R782)-1</f>
        <v>394</v>
      </c>
      <c r="BI782" s="5">
        <f>_xlfn.RANK.EQ(S782,S$4:S$855)+COUNTIF(S$4:S782,S782)-1</f>
        <v>407</v>
      </c>
      <c r="BJ782" s="5">
        <f>_xlfn.RANK.EQ(T782,T$4:T$855)+COUNTIF(T$4:T782,T782)-1</f>
        <v>513</v>
      </c>
      <c r="BK782" s="5">
        <f>_xlfn.RANK.EQ(U782,U$4:U$855)+COUNTIF(U$4:U782,U782)-1</f>
        <v>403</v>
      </c>
      <c r="BL782" s="5">
        <f>_xlfn.RANK.EQ(V782,V$4:V$855)+COUNTIF(V$4:V782,V782)-1</f>
        <v>381</v>
      </c>
      <c r="BM782" s="5">
        <f>_xlfn.RANK.EQ(W782,W$4:W$855)+COUNTIF(W$4:W782,W782)-1</f>
        <v>357</v>
      </c>
      <c r="BN782" s="5">
        <f>_xlfn.RANK.EQ(X782,X$4:X$855)+COUNTIF(X$4:X782,X782)-1</f>
        <v>355</v>
      </c>
      <c r="BO782" s="5">
        <f>_xlfn.RANK.EQ(Y782,Y$4:Y$855)+COUNTIF(Y$4:Y782,Y782)-1</f>
        <v>434</v>
      </c>
      <c r="BP782" s="5">
        <f>_xlfn.RANK.EQ(Z782,Z$4:Z$855)+COUNTIF(Z$4:Z782,Z782)-1</f>
        <v>435</v>
      </c>
      <c r="BQ782" s="5">
        <f>_xlfn.RANK.EQ(AA782,AA$4:AA$855)+COUNTIF(AA$4:AA782,AA782)-1</f>
        <v>388</v>
      </c>
      <c r="BR782" s="5">
        <f>_xlfn.RANK.EQ(AB782,AB$4:AB$855)+COUNTIF(AB$4:AB782,AB782)-1</f>
        <v>401</v>
      </c>
      <c r="BS782" s="5">
        <f>_xlfn.RANK.EQ(AC782,AC$4:AC$855)+COUNTIF(AC$4:AC782,AC782)-1</f>
        <v>366</v>
      </c>
      <c r="BT782" s="5">
        <f>_xlfn.RANK.EQ(AD782,AD$4:AD$855)+COUNTIF(AD$4:AD782,AD782)-1</f>
        <v>465</v>
      </c>
      <c r="BU782" s="5">
        <f>_xlfn.RANK.EQ(AE782,AE$4:AE$855)+COUNTIF(AE$4:AE782,AE782)-1</f>
        <v>413</v>
      </c>
      <c r="BV782" s="5">
        <f>_xlfn.RANK.EQ(AF782,AF$4:AF$855)+COUNTIF(AF$4:AF782,AF782)-1</f>
        <v>403</v>
      </c>
      <c r="BW782" s="64">
        <f>_xlfn.RANK.EQ(AH782,AH$4:AH$855)+COUNTIF(AH$4:AH782,AH782)-1</f>
        <v>411</v>
      </c>
      <c r="BX782" s="64">
        <f t="shared" si="289"/>
        <v>355</v>
      </c>
      <c r="BY782" s="64">
        <f t="shared" si="286"/>
        <v>355</v>
      </c>
      <c r="CA782" s="5" t="str">
        <f>IFERROR(_xlfn.RANK.EQ(AJ782,AJ$4:AJ$855)+COUNTIF(AJ$4:AJ782,AJ782)-1,"")</f>
        <v/>
      </c>
      <c r="CB782" s="5" t="str">
        <f>IFERROR(_xlfn.RANK.EQ(AK782,AK$4:AK$855)+COUNTIF(AK$4:AK782,AK782)-1,"")</f>
        <v/>
      </c>
      <c r="CC782" s="5" t="str">
        <f>IFERROR(_xlfn.RANK.EQ(AL782,AL$4:AL$855)+COUNTIF(AL$4:AL782,AL782)-1,"")</f>
        <v/>
      </c>
      <c r="CD782" s="5" t="str">
        <f>IFERROR(_xlfn.RANK.EQ(AM782,AM$4:AM$855)+COUNTIF(AM$4:AM782,AM782)-1,"")</f>
        <v/>
      </c>
      <c r="CE782" s="5">
        <f>IFERROR(_xlfn.RANK.EQ(AN782,AN$4:AN$855)+COUNTIF(AN$4:AN782,AN782)-1,"")</f>
        <v>82</v>
      </c>
      <c r="CF782" s="5" t="str">
        <f>IFERROR(_xlfn.RANK.EQ(AO782,AO$4:AO$855)+COUNTIF(AO$4:AO782,AO782)-1,"")</f>
        <v/>
      </c>
      <c r="CG782" s="5" t="str">
        <f>IFERROR(_xlfn.RANK.EQ(AP782,AP$4:AP$855)+COUNTIF(AP$4:AP782,AP782)-1,"")</f>
        <v/>
      </c>
      <c r="CH782" s="5" t="str">
        <f>IFERROR(_xlfn.RANK.EQ(AQ782,AQ$4:AQ$855)+COUNTIF(AQ$4:AQ782,AQ782)-1,"")</f>
        <v/>
      </c>
      <c r="CI782" s="5" t="str">
        <f>IFERROR(_xlfn.RANK.EQ(AR782,AR$4:AR$855)+COUNTIF(AR$4:AR782,AR782)-1,"")</f>
        <v/>
      </c>
      <c r="CJ782" s="5" t="str">
        <f>IFERROR(_xlfn.RANK.EQ(AS782,AS$4:AS$855)+COUNTIF(AS$4:AS782,AS782)-1,"")</f>
        <v/>
      </c>
      <c r="CK782" s="5">
        <f>IFERROR(_xlfn.RANK.EQ(AT782,AT$4:AT$855)+COUNTIF(AT$4:AT782,AT782)-1,"")</f>
        <v>73</v>
      </c>
      <c r="CL782" s="5" t="str">
        <f>IFERROR(_xlfn.RANK.EQ(AU782,AU$4:AU$855)+COUNTIF(AU$4:AU782,AU782)-1,"")</f>
        <v/>
      </c>
      <c r="CM782" s="5" t="str">
        <f>IFERROR(_xlfn.RANK.EQ(AV782,AV$4:AV$855)+COUNTIF(AV$4:AV782,AV782)-1,"")</f>
        <v/>
      </c>
      <c r="CN782" s="5" t="str">
        <f>IFERROR(_xlfn.RANK.EQ(AW782,AW$4:AW$855)+COUNTIF(AW$4:AW782,AW782)-1,"")</f>
        <v/>
      </c>
      <c r="CO782" s="5" t="str">
        <f>IFERROR(_xlfn.RANK.EQ(AX782,AX$4:AX$855)+COUNTIF(AX$4:AX782,AX782)-1,"")</f>
        <v/>
      </c>
      <c r="CP782" s="5">
        <f>IFERROR(_xlfn.RANK.EQ(AY782,AY$4:AY$855)+COUNTIF(AY$4:AY782,AY782)-1,"")</f>
        <v>75</v>
      </c>
      <c r="CQ782" s="5" t="str">
        <f>IFERROR(_xlfn.RANK.EQ(AZ782,AZ$4:AZ$855)+COUNTIF(AZ$4:AZ782,AZ782)-1,"")</f>
        <v/>
      </c>
      <c r="CR782" s="5" t="str">
        <f>IFERROR(_xlfn.RANK.EQ(BA782,BA$4:BA$855)+COUNTIF(BA$4:BA782,BA782)-1,"")</f>
        <v/>
      </c>
      <c r="CS782" s="5" t="str">
        <f>IFERROR(_xlfn.RANK.EQ(BB782,BB$4:BB$855)+COUNTIF(BB$4:BB782,BB782)-1,"")</f>
        <v/>
      </c>
      <c r="CU782" s="64">
        <f>19-SUMPRODUCT(--($CA782:$CS782&gt;Type_Results!$Z$2))+(19-SUMPRODUCT(--($CA782:$CS782&gt;Type_Results!$Z$2-2)))+(19-SUMPRODUCT(--($CA782:$CS782&gt;1)))</f>
        <v>0</v>
      </c>
      <c r="CV782" s="64" t="str">
        <f>IF(CU782&gt;0,_xlfn.RANK.EQ(CU782,CU$4:CU$855)+COUNTIF(CU$4:CU782,CU782)-1,"")</f>
        <v/>
      </c>
    </row>
    <row r="783" spans="1:100" x14ac:dyDescent="0.25">
      <c r="A783" s="10">
        <f>Move_Sets!A782</f>
        <v>780</v>
      </c>
      <c r="B783" s="10" t="str">
        <f>Move_Sets!B782</f>
        <v>Porygon</v>
      </c>
      <c r="C783" s="10" t="str">
        <f>Move_Sets!C782</f>
        <v>Tackle</v>
      </c>
      <c r="D783" s="10" t="str">
        <f>Move_Sets!D782</f>
        <v>Discharge</v>
      </c>
      <c r="E783" s="10">
        <f>Move_Sets!E782</f>
        <v>1</v>
      </c>
      <c r="F783" s="10">
        <f>Move_Sets!F782</f>
        <v>19</v>
      </c>
      <c r="G783" s="6">
        <f>DPS_Calcs!L781</f>
        <v>6.2658960721343862</v>
      </c>
      <c r="H783" s="10">
        <f>Move_Sets!N782</f>
        <v>1</v>
      </c>
      <c r="I783" s="6">
        <f>DPS_Calcs!M781</f>
        <v>5.802222966548392</v>
      </c>
      <c r="J783" s="10">
        <f>Move_Sets!S782</f>
        <v>4</v>
      </c>
      <c r="K783" s="33">
        <f>DPS_Calcs!W781</f>
        <v>0.49500832575040077</v>
      </c>
      <c r="L783" s="10">
        <f>DPS_Calcs!Q781</f>
        <v>79.07646369498849</v>
      </c>
      <c r="M783" s="10"/>
      <c r="N783" s="4">
        <f>ROUND(MAX($G783*INDEX(Multipliers_RAW!$B$3:$T$21,Type_Calc!$H783,Type_Calc!N$1),INDEX(Multipliers_RAW!$B$3:$T$21,Type_Calc!$H783,Type_Calc!N$1)*$G783*$K783+(1-$K783)*INDEX(Multipliers_RAW!$B$3:$T$21,Type_Calc!$J783,Type_Calc!N$1)*$I783)*($L783/INDEX(Multipliers_RAW!$B$3:$T$21,N$1,$E783)/INDEX(Multipliers_RAW!$B$3:$T$21,N$1,$F783))/Inputs!$B$12,3)</f>
        <v>99.495000000000005</v>
      </c>
      <c r="O783" s="4">
        <f>ROUND(MAX($G783*INDEX(Multipliers_RAW!$B$3:$T$21,Type_Calc!$H783,Type_Calc!O$1),INDEX(Multipliers_RAW!$B$3:$T$21,Type_Calc!$H783,Type_Calc!O$1)*$G783*$K783+(1-$K783)*INDEX(Multipliers_RAW!$B$3:$T$21,Type_Calc!$J783,Type_Calc!O$1)*$I783)*($L783/INDEX(Multipliers_RAW!$B$3:$T$21,O$1,$E783)/INDEX(Multipliers_RAW!$B$3:$T$21,O$1,$F783))/Inputs!$B$12,3)</f>
        <v>99.495000000000005</v>
      </c>
      <c r="P783" s="4">
        <f>ROUND(MAX($G783*INDEX(Multipliers_RAW!$B$3:$T$21,Type_Calc!$H783,Type_Calc!P$1),INDEX(Multipliers_RAW!$B$3:$T$21,Type_Calc!$H783,Type_Calc!P$1)*$G783*$K783+(1-$K783)*INDEX(Multipliers_RAW!$B$3:$T$21,Type_Calc!$J783,Type_Calc!P$1)*$I783)*($L783/INDEX(Multipliers_RAW!$B$3:$T$21,P$1,$E783)/INDEX(Multipliers_RAW!$B$3:$T$21,P$1,$F783))/Inputs!$B$12,3)</f>
        <v>107.408</v>
      </c>
      <c r="Q783" s="4">
        <f>ROUND(MAX($G783*INDEX(Multipliers_RAW!$B$3:$T$21,Type_Calc!$H783,Type_Calc!Q$1),INDEX(Multipliers_RAW!$B$3:$T$21,Type_Calc!$H783,Type_Calc!Q$1)*$G783*$K783+(1-$K783)*INDEX(Multipliers_RAW!$B$3:$T$21,Type_Calc!$J783,Type_Calc!Q$1)*$I783)*($L783/INDEX(Multipliers_RAW!$B$3:$T$21,Q$1,$E783)/INDEX(Multipliers_RAW!$B$3:$T$21,Q$1,$F783))/Inputs!$B$12,3)</f>
        <v>99.495000000000005</v>
      </c>
      <c r="R783" s="4">
        <f>ROUND(MAX($G783*INDEX(Multipliers_RAW!$B$3:$T$21,Type_Calc!$H783,Type_Calc!R$1),INDEX(Multipliers_RAW!$B$3:$T$21,Type_Calc!$H783,Type_Calc!R$1)*$G783*$K783+(1-$K783)*INDEX(Multipliers_RAW!$B$3:$T$21,Type_Calc!$J783,Type_Calc!R$1)*$I783)*($L783/INDEX(Multipliers_RAW!$B$3:$T$21,R$1,$E783)/INDEX(Multipliers_RAW!$B$3:$T$21,R$1,$F783))/Inputs!$B$12,3)</f>
        <v>99.495000000000005</v>
      </c>
      <c r="S783" s="4">
        <f>ROUND(MAX($G783*INDEX(Multipliers_RAW!$B$3:$T$21,Type_Calc!$H783,Type_Calc!S$1),INDEX(Multipliers_RAW!$B$3:$T$21,Type_Calc!$H783,Type_Calc!S$1)*$G783*$K783+(1-$K783)*INDEX(Multipliers_RAW!$B$3:$T$21,Type_Calc!$J783,Type_Calc!S$1)*$I783)*($L783/INDEX(Multipliers_RAW!$B$3:$T$21,S$1,$E783)/INDEX(Multipliers_RAW!$B$3:$T$21,S$1,$F783))/Inputs!$B$12,3)</f>
        <v>99.495000000000005</v>
      </c>
      <c r="T783" s="4">
        <f>ROUND(MAX($G783*INDEX(Multipliers_RAW!$B$3:$T$21,Type_Calc!$H783,Type_Calc!T$1),INDEX(Multipliers_RAW!$B$3:$T$21,Type_Calc!$H783,Type_Calc!T$1)*$G783*$K783+(1-$K783)*INDEX(Multipliers_RAW!$B$3:$T$21,Type_Calc!$J783,Type_Calc!T$1)*$I783)*($L783/INDEX(Multipliers_RAW!$B$3:$T$21,T$1,$E783)/INDEX(Multipliers_RAW!$B$3:$T$21,T$1,$F783))/Inputs!$B$12,3)</f>
        <v>79.596000000000004</v>
      </c>
      <c r="U783" s="4">
        <f>ROUND(MAX($G783*INDEX(Multipliers_RAW!$B$3:$T$21,Type_Calc!$H783,Type_Calc!U$1),INDEX(Multipliers_RAW!$B$3:$T$21,Type_Calc!$H783,Type_Calc!U$1)*$G783*$K783+(1-$K783)*INDEX(Multipliers_RAW!$B$3:$T$21,Type_Calc!$J783,Type_Calc!U$1)*$I783)*($L783/INDEX(Multipliers_RAW!$B$3:$T$21,U$1,$E783)/INDEX(Multipliers_RAW!$B$3:$T$21,U$1,$F783))/Inputs!$B$12,3)</f>
        <v>99.495000000000005</v>
      </c>
      <c r="V783" s="4">
        <f>ROUND(MAX($G783*INDEX(Multipliers_RAW!$B$3:$T$21,Type_Calc!$H783,Type_Calc!V$1),INDEX(Multipliers_RAW!$B$3:$T$21,Type_Calc!$H783,Type_Calc!V$1)*$G783*$K783+(1-$K783)*INDEX(Multipliers_RAW!$B$3:$T$21,Type_Calc!$J783,Type_Calc!V$1)*$I783)*($L783/INDEX(Multipliers_RAW!$B$3:$T$21,V$1,$E783)/INDEX(Multipliers_RAW!$B$3:$T$21,V$1,$F783))/Inputs!$B$12,3)</f>
        <v>99.495000000000005</v>
      </c>
      <c r="W783" s="4">
        <f>ROUND(MAX($G783*INDEX(Multipliers_RAW!$B$3:$T$21,Type_Calc!$H783,Type_Calc!W$1),INDEX(Multipliers_RAW!$B$3:$T$21,Type_Calc!$H783,Type_Calc!W$1)*$G783*$K783+(1-$K783)*INDEX(Multipliers_RAW!$B$3:$T$21,Type_Calc!$J783,Type_Calc!W$1)*$I783)*($L783/INDEX(Multipliers_RAW!$B$3:$T$21,W$1,$E783)/INDEX(Multipliers_RAW!$B$3:$T$21,W$1,$F783))/Inputs!$B$12,3)</f>
        <v>107.408</v>
      </c>
      <c r="X783" s="4">
        <f>ROUND(MAX($G783*INDEX(Multipliers_RAW!$B$3:$T$21,Type_Calc!$H783,Type_Calc!X$1),INDEX(Multipliers_RAW!$B$3:$T$21,Type_Calc!$H783,Type_Calc!X$1)*$G783*$K783+(1-$K783)*INDEX(Multipliers_RAW!$B$3:$T$21,Type_Calc!$J783,Type_Calc!X$1)*$I783)*($L783/INDEX(Multipliers_RAW!$B$3:$T$21,X$1,$E783)/INDEX(Multipliers_RAW!$B$3:$T$21,X$1,$F783))/Inputs!$B$12,3)</f>
        <v>99.495000000000005</v>
      </c>
      <c r="Y783" s="4">
        <f>ROUND(MAX($G783*INDEX(Multipliers_RAW!$B$3:$T$21,Type_Calc!$H783,Type_Calc!Y$1),INDEX(Multipliers_RAW!$B$3:$T$21,Type_Calc!$H783,Type_Calc!Y$1)*$G783*$K783+(1-$K783)*INDEX(Multipliers_RAW!$B$3:$T$21,Type_Calc!$J783,Type_Calc!Y$1)*$I783)*($L783/INDEX(Multipliers_RAW!$B$3:$T$21,Y$1,$E783)/INDEX(Multipliers_RAW!$B$3:$T$21,Y$1,$F783))/Inputs!$B$12,3)</f>
        <v>99.495000000000005</v>
      </c>
      <c r="Z783" s="4">
        <f>ROUND(MAX($G783*INDEX(Multipliers_RAW!$B$3:$T$21,Type_Calc!$H783,Type_Calc!Z$1),INDEX(Multipliers_RAW!$B$3:$T$21,Type_Calc!$H783,Type_Calc!Z$1)*$G783*$K783+(1-$K783)*INDEX(Multipliers_RAW!$B$3:$T$21,Type_Calc!$J783,Type_Calc!Z$1)*$I783)*($L783/INDEX(Multipliers_RAW!$B$3:$T$21,Z$1,$E783)/INDEX(Multipliers_RAW!$B$3:$T$21,Z$1,$F783))/Inputs!$B$12,3)</f>
        <v>85.927000000000007</v>
      </c>
      <c r="AA783" s="4">
        <f>ROUND(MAX($G783*INDEX(Multipliers_RAW!$B$3:$T$21,Type_Calc!$H783,Type_Calc!AA$1),INDEX(Multipliers_RAW!$B$3:$T$21,Type_Calc!$H783,Type_Calc!AA$1)*$G783*$K783+(1-$K783)*INDEX(Multipliers_RAW!$B$3:$T$21,Type_Calc!$J783,Type_Calc!AA$1)*$I783)*($L783/INDEX(Multipliers_RAW!$B$3:$T$21,AA$1,$E783)/INDEX(Multipliers_RAW!$B$3:$T$21,AA$1,$F783))/Inputs!$B$12,3)</f>
        <v>107.408</v>
      </c>
      <c r="AB783" s="4">
        <f>ROUND(MAX($G783*INDEX(Multipliers_RAW!$B$3:$T$21,Type_Calc!$H783,Type_Calc!AB$1),INDEX(Multipliers_RAW!$B$3:$T$21,Type_Calc!$H783,Type_Calc!AB$1)*$G783*$K783+(1-$K783)*INDEX(Multipliers_RAW!$B$3:$T$21,Type_Calc!$J783,Type_Calc!AB$1)*$I783)*($L783/INDEX(Multipliers_RAW!$B$3:$T$21,AB$1,$E783)/INDEX(Multipliers_RAW!$B$3:$T$21,AB$1,$F783))/Inputs!$B$12,3)</f>
        <v>99.495000000000005</v>
      </c>
      <c r="AC783" s="4">
        <f>ROUND(MAX($G783*INDEX(Multipliers_RAW!$B$3:$T$21,Type_Calc!$H783,Type_Calc!AC$1),INDEX(Multipliers_RAW!$B$3:$T$21,Type_Calc!$H783,Type_Calc!AC$1)*$G783*$K783+(1-$K783)*INDEX(Multipliers_RAW!$B$3:$T$21,Type_Calc!$J783,Type_Calc!AC$1)*$I783)*($L783/INDEX(Multipliers_RAW!$B$3:$T$21,AC$1,$E783)/INDEX(Multipliers_RAW!$B$3:$T$21,AC$1,$F783))/Inputs!$B$12,3)</f>
        <v>99.495000000000005</v>
      </c>
      <c r="AD783" s="4">
        <f>ROUND(MAX($G783*INDEX(Multipliers_RAW!$B$3:$T$21,Type_Calc!$H783,Type_Calc!AD$1),INDEX(Multipliers_RAW!$B$3:$T$21,Type_Calc!$H783,Type_Calc!AD$1)*$G783*$K783+(1-$K783)*INDEX(Multipliers_RAW!$B$3:$T$21,Type_Calc!$J783,Type_Calc!AD$1)*$I783)*($L783/INDEX(Multipliers_RAW!$B$3:$T$21,AD$1,$E783)/INDEX(Multipliers_RAW!$B$3:$T$21,AD$1,$F783))/Inputs!$B$12,3)</f>
        <v>85.927000000000007</v>
      </c>
      <c r="AE783" s="4">
        <f>ROUND(MAX($G783*INDEX(Multipliers_RAW!$B$3:$T$21,Type_Calc!$H783,Type_Calc!AE$1),INDEX(Multipliers_RAW!$B$3:$T$21,Type_Calc!$H783,Type_Calc!AE$1)*$G783*$K783+(1-$K783)*INDEX(Multipliers_RAW!$B$3:$T$21,Type_Calc!$J783,Type_Calc!AE$1)*$I783)*($L783/INDEX(Multipliers_RAW!$B$3:$T$21,AE$1,$E783)/INDEX(Multipliers_RAW!$B$3:$T$21,AE$1,$F783))/Inputs!$B$12,3)</f>
        <v>99.495000000000005</v>
      </c>
      <c r="AF783" s="4">
        <f>ROUND(MAX($G783*INDEX(Multipliers_RAW!$B$3:$T$21,Type_Calc!$H783,Type_Calc!AF$1),INDEX(Multipliers_RAW!$B$3:$T$21,Type_Calc!$H783,Type_Calc!AF$1)*$G783*$K783+(1-$K783)*INDEX(Multipliers_RAW!$B$3:$T$21,Type_Calc!$J783,Type_Calc!AF$1)*$I783)*($L783/INDEX(Multipliers_RAW!$B$3:$T$21,AF$1,$E783)/INDEX(Multipliers_RAW!$B$3:$T$21,AF$1,$F783))/Inputs!$B$12,3)</f>
        <v>99.495000000000005</v>
      </c>
      <c r="AG783" s="4">
        <f t="shared" si="287"/>
        <v>98.200777777777773</v>
      </c>
      <c r="AH783" s="4">
        <f>SUMPRODUCT(N783:AF783,Type_DEF_Calc!$AJ$1:$BB$1)/19</f>
        <v>99.756267626206409</v>
      </c>
      <c r="AI783" s="10"/>
      <c r="AJ783" s="10" t="str">
        <f t="shared" si="288"/>
        <v/>
      </c>
      <c r="AK783" s="10" t="str">
        <f t="shared" si="283"/>
        <v/>
      </c>
      <c r="AL783" s="10">
        <f t="shared" si="284"/>
        <v>107.408</v>
      </c>
      <c r="AM783" s="10" t="str">
        <f t="shared" si="285"/>
        <v/>
      </c>
      <c r="AN783" s="10" t="str">
        <f t="shared" si="268"/>
        <v/>
      </c>
      <c r="AO783" s="10" t="str">
        <f t="shared" si="269"/>
        <v/>
      </c>
      <c r="AP783" s="10" t="str">
        <f t="shared" si="270"/>
        <v/>
      </c>
      <c r="AQ783" s="10" t="str">
        <f t="shared" si="271"/>
        <v/>
      </c>
      <c r="AR783" s="10" t="str">
        <f t="shared" si="272"/>
        <v/>
      </c>
      <c r="AS783" s="10">
        <f t="shared" si="273"/>
        <v>107.408</v>
      </c>
      <c r="AT783" s="10" t="str">
        <f t="shared" si="274"/>
        <v/>
      </c>
      <c r="AU783" s="10" t="str">
        <f t="shared" si="275"/>
        <v/>
      </c>
      <c r="AV783" s="10" t="str">
        <f t="shared" si="276"/>
        <v/>
      </c>
      <c r="AW783" s="10" t="str">
        <f t="shared" si="277"/>
        <v/>
      </c>
      <c r="AX783" s="10" t="str">
        <f t="shared" si="278"/>
        <v/>
      </c>
      <c r="AY783" s="10" t="str">
        <f t="shared" si="279"/>
        <v/>
      </c>
      <c r="AZ783" s="10">
        <f t="shared" si="280"/>
        <v>85.927000000000007</v>
      </c>
      <c r="BA783" s="10" t="str">
        <f t="shared" si="281"/>
        <v/>
      </c>
      <c r="BB783" s="10" t="str">
        <f t="shared" si="282"/>
        <v/>
      </c>
      <c r="BD783" s="5">
        <f>_xlfn.RANK.EQ(N783,N$4:N$855)+COUNTIF(N$4:N783,N783)-1</f>
        <v>421</v>
      </c>
      <c r="BE783" s="5">
        <f>_xlfn.RANK.EQ(O783,O$4:O$855)+COUNTIF(O$4:O783,O783)-1</f>
        <v>384</v>
      </c>
      <c r="BF783" s="5">
        <f>_xlfn.RANK.EQ(P783,P$4:P$855)+COUNTIF(P$4:P783,P783)-1</f>
        <v>363</v>
      </c>
      <c r="BG783" s="5">
        <f>_xlfn.RANK.EQ(Q783,Q$4:Q$855)+COUNTIF(Q$4:Q783,Q783)-1</f>
        <v>382</v>
      </c>
      <c r="BH783" s="5">
        <f>_xlfn.RANK.EQ(R783,R$4:R$855)+COUNTIF(R$4:R783,R783)-1</f>
        <v>436</v>
      </c>
      <c r="BI783" s="5">
        <f>_xlfn.RANK.EQ(S783,S$4:S$855)+COUNTIF(S$4:S783,S783)-1</f>
        <v>408</v>
      </c>
      <c r="BJ783" s="5">
        <f>_xlfn.RANK.EQ(T783,T$4:T$855)+COUNTIF(T$4:T783,T783)-1</f>
        <v>514</v>
      </c>
      <c r="BK783" s="5">
        <f>_xlfn.RANK.EQ(U783,U$4:U$855)+COUNTIF(U$4:U783,U783)-1</f>
        <v>404</v>
      </c>
      <c r="BL783" s="5">
        <f>_xlfn.RANK.EQ(V783,V$4:V$855)+COUNTIF(V$4:V783,V783)-1</f>
        <v>382</v>
      </c>
      <c r="BM783" s="5">
        <f>_xlfn.RANK.EQ(W783,W$4:W$855)+COUNTIF(W$4:W783,W783)-1</f>
        <v>337</v>
      </c>
      <c r="BN783" s="5">
        <f>_xlfn.RANK.EQ(X783,X$4:X$855)+COUNTIF(X$4:X783,X783)-1</f>
        <v>386</v>
      </c>
      <c r="BO783" s="5">
        <f>_xlfn.RANK.EQ(Y783,Y$4:Y$855)+COUNTIF(Y$4:Y783,Y783)-1</f>
        <v>435</v>
      </c>
      <c r="BP783" s="5">
        <f>_xlfn.RANK.EQ(Z783,Z$4:Z$855)+COUNTIF(Z$4:Z783,Z783)-1</f>
        <v>450</v>
      </c>
      <c r="BQ783" s="5">
        <f>_xlfn.RANK.EQ(AA783,AA$4:AA$855)+COUNTIF(AA$4:AA783,AA783)-1</f>
        <v>348</v>
      </c>
      <c r="BR783" s="5">
        <f>_xlfn.RANK.EQ(AB783,AB$4:AB$855)+COUNTIF(AB$4:AB783,AB783)-1</f>
        <v>402</v>
      </c>
      <c r="BS783" s="5">
        <f>_xlfn.RANK.EQ(AC783,AC$4:AC$855)+COUNTIF(AC$4:AC783,AC783)-1</f>
        <v>408</v>
      </c>
      <c r="BT783" s="5">
        <f>_xlfn.RANK.EQ(AD783,AD$4:AD$855)+COUNTIF(AD$4:AD783,AD783)-1</f>
        <v>436</v>
      </c>
      <c r="BU783" s="5">
        <f>_xlfn.RANK.EQ(AE783,AE$4:AE$855)+COUNTIF(AE$4:AE783,AE783)-1</f>
        <v>414</v>
      </c>
      <c r="BV783" s="5">
        <f>_xlfn.RANK.EQ(AF783,AF$4:AF$855)+COUNTIF(AF$4:AF783,AF783)-1</f>
        <v>404</v>
      </c>
      <c r="BW783" s="64">
        <f>_xlfn.RANK.EQ(AH783,AH$4:AH$855)+COUNTIF(AH$4:AH783,AH783)-1</f>
        <v>416</v>
      </c>
      <c r="BX783" s="64">
        <f t="shared" si="289"/>
        <v>337</v>
      </c>
      <c r="BY783" s="64">
        <f t="shared" si="286"/>
        <v>337</v>
      </c>
      <c r="CA783" s="5" t="str">
        <f>IFERROR(_xlfn.RANK.EQ(AJ783,AJ$4:AJ$855)+COUNTIF(AJ$4:AJ783,AJ783)-1,"")</f>
        <v/>
      </c>
      <c r="CB783" s="5" t="str">
        <f>IFERROR(_xlfn.RANK.EQ(AK783,AK$4:AK$855)+COUNTIF(AK$4:AK783,AK783)-1,"")</f>
        <v/>
      </c>
      <c r="CC783" s="5">
        <f>IFERROR(_xlfn.RANK.EQ(AL783,AL$4:AL$855)+COUNTIF(AL$4:AL783,AL783)-1,"")</f>
        <v>73</v>
      </c>
      <c r="CD783" s="5" t="str">
        <f>IFERROR(_xlfn.RANK.EQ(AM783,AM$4:AM$855)+COUNTIF(AM$4:AM783,AM783)-1,"")</f>
        <v/>
      </c>
      <c r="CE783" s="5" t="str">
        <f>IFERROR(_xlfn.RANK.EQ(AN783,AN$4:AN$855)+COUNTIF(AN$4:AN783,AN783)-1,"")</f>
        <v/>
      </c>
      <c r="CF783" s="5" t="str">
        <f>IFERROR(_xlfn.RANK.EQ(AO783,AO$4:AO$855)+COUNTIF(AO$4:AO783,AO783)-1,"")</f>
        <v/>
      </c>
      <c r="CG783" s="5" t="str">
        <f>IFERROR(_xlfn.RANK.EQ(AP783,AP$4:AP$855)+COUNTIF(AP$4:AP783,AP783)-1,"")</f>
        <v/>
      </c>
      <c r="CH783" s="5" t="str">
        <f>IFERROR(_xlfn.RANK.EQ(AQ783,AQ$4:AQ$855)+COUNTIF(AQ$4:AQ783,AQ783)-1,"")</f>
        <v/>
      </c>
      <c r="CI783" s="5" t="str">
        <f>IFERROR(_xlfn.RANK.EQ(AR783,AR$4:AR$855)+COUNTIF(AR$4:AR783,AR783)-1,"")</f>
        <v/>
      </c>
      <c r="CJ783" s="5">
        <f>IFERROR(_xlfn.RANK.EQ(AS783,AS$4:AS$855)+COUNTIF(AS$4:AS783,AS783)-1,"")</f>
        <v>64</v>
      </c>
      <c r="CK783" s="5" t="str">
        <f>IFERROR(_xlfn.RANK.EQ(AT783,AT$4:AT$855)+COUNTIF(AT$4:AT783,AT783)-1,"")</f>
        <v/>
      </c>
      <c r="CL783" s="5" t="str">
        <f>IFERROR(_xlfn.RANK.EQ(AU783,AU$4:AU$855)+COUNTIF(AU$4:AU783,AU783)-1,"")</f>
        <v/>
      </c>
      <c r="CM783" s="5" t="str">
        <f>IFERROR(_xlfn.RANK.EQ(AV783,AV$4:AV$855)+COUNTIF(AV$4:AV783,AV783)-1,"")</f>
        <v/>
      </c>
      <c r="CN783" s="5" t="str">
        <f>IFERROR(_xlfn.RANK.EQ(AW783,AW$4:AW$855)+COUNTIF(AW$4:AW783,AW783)-1,"")</f>
        <v/>
      </c>
      <c r="CO783" s="5" t="str">
        <f>IFERROR(_xlfn.RANK.EQ(AX783,AX$4:AX$855)+COUNTIF(AX$4:AX783,AX783)-1,"")</f>
        <v/>
      </c>
      <c r="CP783" s="5" t="str">
        <f>IFERROR(_xlfn.RANK.EQ(AY783,AY$4:AY$855)+COUNTIF(AY$4:AY783,AY783)-1,"")</f>
        <v/>
      </c>
      <c r="CQ783" s="5">
        <f>IFERROR(_xlfn.RANK.EQ(AZ783,AZ$4:AZ$855)+COUNTIF(AZ$4:AZ783,AZ783)-1,"")</f>
        <v>86</v>
      </c>
      <c r="CR783" s="5" t="str">
        <f>IFERROR(_xlfn.RANK.EQ(BA783,BA$4:BA$855)+COUNTIF(BA$4:BA783,BA783)-1,"")</f>
        <v/>
      </c>
      <c r="CS783" s="5" t="str">
        <f>IFERROR(_xlfn.RANK.EQ(BB783,BB$4:BB$855)+COUNTIF(BB$4:BB783,BB783)-1,"")</f>
        <v/>
      </c>
      <c r="CU783" s="64">
        <f>19-SUMPRODUCT(--($CA783:$CS783&gt;Type_Results!$Z$2))+(19-SUMPRODUCT(--($CA783:$CS783&gt;Type_Results!$Z$2-2)))+(19-SUMPRODUCT(--($CA783:$CS783&gt;1)))</f>
        <v>0</v>
      </c>
      <c r="CV783" s="64" t="str">
        <f>IF(CU783&gt;0,_xlfn.RANK.EQ(CU783,CU$4:CU$855)+COUNTIF(CU$4:CU783,CU783)-1,"")</f>
        <v/>
      </c>
    </row>
    <row r="784" spans="1:100" x14ac:dyDescent="0.25">
      <c r="A784" s="10">
        <f>Move_Sets!A783</f>
        <v>781</v>
      </c>
      <c r="B784" s="10" t="str">
        <f>Move_Sets!B783</f>
        <v>Omanyte</v>
      </c>
      <c r="C784" s="10" t="str">
        <f>Move_Sets!C783</f>
        <v>Water Gun</v>
      </c>
      <c r="D784" s="10" t="str">
        <f>Move_Sets!D783</f>
        <v>Ancient Power</v>
      </c>
      <c r="E784" s="10">
        <f>Move_Sets!E783</f>
        <v>13</v>
      </c>
      <c r="F784" s="10">
        <f>Move_Sets!F783</f>
        <v>3</v>
      </c>
      <c r="G784" s="6">
        <f>DPS_Calcs!L782</f>
        <v>6.4541391576086964</v>
      </c>
      <c r="H784" s="10">
        <f>Move_Sets!N783</f>
        <v>3</v>
      </c>
      <c r="I784" s="6">
        <f>DPS_Calcs!M782</f>
        <v>4.3261221141430894</v>
      </c>
      <c r="J784" s="10">
        <f>Move_Sets!S783</f>
        <v>13</v>
      </c>
      <c r="K784" s="33">
        <f>DPS_Calcs!W782</f>
        <v>0.21607198961252042</v>
      </c>
      <c r="L784" s="10">
        <f>DPS_Calcs!Q782</f>
        <v>44.88084518896116</v>
      </c>
      <c r="M784" s="10"/>
      <c r="N784" s="4">
        <f>ROUND(MAX($G784*INDEX(Multipliers_RAW!$B$3:$T$21,Type_Calc!$H784,Type_Calc!N$1),INDEX(Multipliers_RAW!$B$3:$T$21,Type_Calc!$H784,Type_Calc!N$1)*$G784*$K784+(1-$K784)*INDEX(Multipliers_RAW!$B$3:$T$21,Type_Calc!$J784,Type_Calc!N$1)*$I784)*($L784/INDEX(Multipliers_RAW!$B$3:$T$21,N$1,$E784)/INDEX(Multipliers_RAW!$B$3:$T$21,N$1,$F784))/Inputs!$B$12,3)</f>
        <v>72.707999999999998</v>
      </c>
      <c r="O784" s="4">
        <f>ROUND(MAX($G784*INDEX(Multipliers_RAW!$B$3:$T$21,Type_Calc!$H784,Type_Calc!O$1),INDEX(Multipliers_RAW!$B$3:$T$21,Type_Calc!$H784,Type_Calc!O$1)*$G784*$K784+(1-$K784)*INDEX(Multipliers_RAW!$B$3:$T$21,Type_Calc!$J784,Type_Calc!O$1)*$I784)*($L784/INDEX(Multipliers_RAW!$B$3:$T$21,O$1,$E784)/INDEX(Multipliers_RAW!$B$3:$T$21,O$1,$F784))/Inputs!$B$12,3)</f>
        <v>113.60599999999999</v>
      </c>
      <c r="P784" s="4">
        <f>ROUND(MAX($G784*INDEX(Multipliers_RAW!$B$3:$T$21,Type_Calc!$H784,Type_Calc!P$1),INDEX(Multipliers_RAW!$B$3:$T$21,Type_Calc!$H784,Type_Calc!P$1)*$G784*$K784+(1-$K784)*INDEX(Multipliers_RAW!$B$3:$T$21,Type_Calc!$J784,Type_Calc!P$1)*$I784)*($L784/INDEX(Multipliers_RAW!$B$3:$T$21,P$1,$E784)/INDEX(Multipliers_RAW!$B$3:$T$21,P$1,$F784))/Inputs!$B$12,3)</f>
        <v>46.533000000000001</v>
      </c>
      <c r="Q784" s="4">
        <f>ROUND(MAX($G784*INDEX(Multipliers_RAW!$B$3:$T$21,Type_Calc!$H784,Type_Calc!Q$1),INDEX(Multipliers_RAW!$B$3:$T$21,Type_Calc!$H784,Type_Calc!Q$1)*$G784*$K784+(1-$K784)*INDEX(Multipliers_RAW!$B$3:$T$21,Type_Calc!$J784,Type_Calc!Q$1)*$I784)*($L784/INDEX(Multipliers_RAW!$B$3:$T$21,Q$1,$E784)/INDEX(Multipliers_RAW!$B$3:$T$21,Q$1,$F784))/Inputs!$B$12,3)</f>
        <v>46.533000000000001</v>
      </c>
      <c r="R784" s="4">
        <f>ROUND(MAX($G784*INDEX(Multipliers_RAW!$B$3:$T$21,Type_Calc!$H784,Type_Calc!R$1),INDEX(Multipliers_RAW!$B$3:$T$21,Type_Calc!$H784,Type_Calc!R$1)*$G784*$K784+(1-$K784)*INDEX(Multipliers_RAW!$B$3:$T$21,Type_Calc!$J784,Type_Calc!R$1)*$I784)*($L784/INDEX(Multipliers_RAW!$B$3:$T$21,R$1,$E784)/INDEX(Multipliers_RAW!$B$3:$T$21,R$1,$F784))/Inputs!$B$12,3)</f>
        <v>29.780999999999999</v>
      </c>
      <c r="S784" s="4">
        <f>ROUND(MAX($G784*INDEX(Multipliers_RAW!$B$3:$T$21,Type_Calc!$H784,Type_Calc!S$1),INDEX(Multipliers_RAW!$B$3:$T$21,Type_Calc!$H784,Type_Calc!S$1)*$G784*$K784+(1-$K784)*INDEX(Multipliers_RAW!$B$3:$T$21,Type_Calc!$J784,Type_Calc!S$1)*$I784)*($L784/INDEX(Multipliers_RAW!$B$3:$T$21,S$1,$E784)/INDEX(Multipliers_RAW!$B$3:$T$21,S$1,$F784))/Inputs!$B$12,3)</f>
        <v>72.707999999999998</v>
      </c>
      <c r="T784" s="4">
        <f>ROUND(MAX($G784*INDEX(Multipliers_RAW!$B$3:$T$21,Type_Calc!$H784,Type_Calc!T$1),INDEX(Multipliers_RAW!$B$3:$T$21,Type_Calc!$H784,Type_Calc!T$1)*$G784*$K784+(1-$K784)*INDEX(Multipliers_RAW!$B$3:$T$21,Type_Calc!$J784,Type_Calc!T$1)*$I784)*($L784/INDEX(Multipliers_RAW!$B$3:$T$21,T$1,$E784)/INDEX(Multipliers_RAW!$B$3:$T$21,T$1,$F784))/Inputs!$B$12,3)</f>
        <v>46.533000000000001</v>
      </c>
      <c r="U784" s="4">
        <f>ROUND(MAX($G784*INDEX(Multipliers_RAW!$B$3:$T$21,Type_Calc!$H784,Type_Calc!U$1),INDEX(Multipliers_RAW!$B$3:$T$21,Type_Calc!$H784,Type_Calc!U$1)*$G784*$K784+(1-$K784)*INDEX(Multipliers_RAW!$B$3:$T$21,Type_Calc!$J784,Type_Calc!U$1)*$I784)*($L784/INDEX(Multipliers_RAW!$B$3:$T$21,U$1,$E784)/INDEX(Multipliers_RAW!$B$3:$T$21,U$1,$F784))/Inputs!$B$12,3)</f>
        <v>72.707999999999998</v>
      </c>
      <c r="V784" s="4">
        <f>ROUND(MAX($G784*INDEX(Multipliers_RAW!$B$3:$T$21,Type_Calc!$H784,Type_Calc!V$1),INDEX(Multipliers_RAW!$B$3:$T$21,Type_Calc!$H784,Type_Calc!V$1)*$G784*$K784+(1-$K784)*INDEX(Multipliers_RAW!$B$3:$T$21,Type_Calc!$J784,Type_Calc!V$1)*$I784)*($L784/INDEX(Multipliers_RAW!$B$3:$T$21,V$1,$E784)/INDEX(Multipliers_RAW!$B$3:$T$21,V$1,$F784))/Inputs!$B$12,3)</f>
        <v>58.165999999999997</v>
      </c>
      <c r="W784" s="4">
        <f>ROUND(MAX($G784*INDEX(Multipliers_RAW!$B$3:$T$21,Type_Calc!$H784,Type_Calc!W$1),INDEX(Multipliers_RAW!$B$3:$T$21,Type_Calc!$H784,Type_Calc!W$1)*$G784*$K784+(1-$K784)*INDEX(Multipliers_RAW!$B$3:$T$21,Type_Calc!$J784,Type_Calc!W$1)*$I784)*($L784/INDEX(Multipliers_RAW!$B$3:$T$21,W$1,$E784)/INDEX(Multipliers_RAW!$B$3:$T$21,W$1,$F784))/Inputs!$B$12,3)</f>
        <v>72.707999999999998</v>
      </c>
      <c r="X784" s="4">
        <f>ROUND(MAX($G784*INDEX(Multipliers_RAW!$B$3:$T$21,Type_Calc!$H784,Type_Calc!X$1),INDEX(Multipliers_RAW!$B$3:$T$21,Type_Calc!$H784,Type_Calc!X$1)*$G784*$K784+(1-$K784)*INDEX(Multipliers_RAW!$B$3:$T$21,Type_Calc!$J784,Type_Calc!X$1)*$I784)*($L784/INDEX(Multipliers_RAW!$B$3:$T$21,X$1,$E784)/INDEX(Multipliers_RAW!$B$3:$T$21,X$1,$F784))/Inputs!$B$12,3)</f>
        <v>58.165999999999997</v>
      </c>
      <c r="Y784" s="4">
        <f>ROUND(MAX($G784*INDEX(Multipliers_RAW!$B$3:$T$21,Type_Calc!$H784,Type_Calc!Y$1),INDEX(Multipliers_RAW!$B$3:$T$21,Type_Calc!$H784,Type_Calc!Y$1)*$G784*$K784+(1-$K784)*INDEX(Multipliers_RAW!$B$3:$T$21,Type_Calc!$J784,Type_Calc!Y$1)*$I784)*($L784/INDEX(Multipliers_RAW!$B$3:$T$21,Y$1,$E784)/INDEX(Multipliers_RAW!$B$3:$T$21,Y$1,$F784))/Inputs!$B$12,3)</f>
        <v>58.165999999999997</v>
      </c>
      <c r="Z784" s="4">
        <f>ROUND(MAX($G784*INDEX(Multipliers_RAW!$B$3:$T$21,Type_Calc!$H784,Type_Calc!Z$1),INDEX(Multipliers_RAW!$B$3:$T$21,Type_Calc!$H784,Type_Calc!Z$1)*$G784*$K784+(1-$K784)*INDEX(Multipliers_RAW!$B$3:$T$21,Type_Calc!$J784,Type_Calc!Z$1)*$I784)*($L784/INDEX(Multipliers_RAW!$B$3:$T$21,Z$1,$E784)/INDEX(Multipliers_RAW!$B$3:$T$21,Z$1,$F784))/Inputs!$B$12,3)</f>
        <v>72.707999999999998</v>
      </c>
      <c r="AA784" s="4">
        <f>ROUND(MAX($G784*INDEX(Multipliers_RAW!$B$3:$T$21,Type_Calc!$H784,Type_Calc!AA$1),INDEX(Multipliers_RAW!$B$3:$T$21,Type_Calc!$H784,Type_Calc!AA$1)*$G784*$K784+(1-$K784)*INDEX(Multipliers_RAW!$B$3:$T$21,Type_Calc!$J784,Type_Calc!AA$1)*$I784)*($L784/INDEX(Multipliers_RAW!$B$3:$T$21,AA$1,$E784)/INDEX(Multipliers_RAW!$B$3:$T$21,AA$1,$F784))/Inputs!$B$12,3)</f>
        <v>58.165999999999997</v>
      </c>
      <c r="AB784" s="4">
        <f>ROUND(MAX($G784*INDEX(Multipliers_RAW!$B$3:$T$21,Type_Calc!$H784,Type_Calc!AB$1),INDEX(Multipliers_RAW!$B$3:$T$21,Type_Calc!$H784,Type_Calc!AB$1)*$G784*$K784+(1-$K784)*INDEX(Multipliers_RAW!$B$3:$T$21,Type_Calc!$J784,Type_Calc!AB$1)*$I784)*($L784/INDEX(Multipliers_RAW!$B$3:$T$21,AB$1,$E784)/INDEX(Multipliers_RAW!$B$3:$T$21,AB$1,$F784))/Inputs!$B$12,3)</f>
        <v>46.533000000000001</v>
      </c>
      <c r="AC784" s="4">
        <f>ROUND(MAX($G784*INDEX(Multipliers_RAW!$B$3:$T$21,Type_Calc!$H784,Type_Calc!AC$1),INDEX(Multipliers_RAW!$B$3:$T$21,Type_Calc!$H784,Type_Calc!AC$1)*$G784*$K784+(1-$K784)*INDEX(Multipliers_RAW!$B$3:$T$21,Type_Calc!$J784,Type_Calc!AC$1)*$I784)*($L784/INDEX(Multipliers_RAW!$B$3:$T$21,AC$1,$E784)/INDEX(Multipliers_RAW!$B$3:$T$21,AC$1,$F784))/Inputs!$B$12,3)</f>
        <v>58.165999999999997</v>
      </c>
      <c r="AD784" s="4">
        <f>ROUND(MAX($G784*INDEX(Multipliers_RAW!$B$3:$T$21,Type_Calc!$H784,Type_Calc!AD$1),INDEX(Multipliers_RAW!$B$3:$T$21,Type_Calc!$H784,Type_Calc!AD$1)*$G784*$K784+(1-$K784)*INDEX(Multipliers_RAW!$B$3:$T$21,Type_Calc!$J784,Type_Calc!AD$1)*$I784)*($L784/INDEX(Multipliers_RAW!$B$3:$T$21,AD$1,$E784)/INDEX(Multipliers_RAW!$B$3:$T$21,AD$1,$F784))/Inputs!$B$12,3)</f>
        <v>58.165999999999997</v>
      </c>
      <c r="AE784" s="4">
        <f>ROUND(MAX($G784*INDEX(Multipliers_RAW!$B$3:$T$21,Type_Calc!$H784,Type_Calc!AE$1),INDEX(Multipliers_RAW!$B$3:$T$21,Type_Calc!$H784,Type_Calc!AE$1)*$G784*$K784+(1-$K784)*INDEX(Multipliers_RAW!$B$3:$T$21,Type_Calc!$J784,Type_Calc!AE$1)*$I784)*($L784/INDEX(Multipliers_RAW!$B$3:$T$21,AE$1,$E784)/INDEX(Multipliers_RAW!$B$3:$T$21,AE$1,$F784))/Inputs!$B$12,3)</f>
        <v>58.165999999999997</v>
      </c>
      <c r="AF784" s="4">
        <f>ROUND(MAX($G784*INDEX(Multipliers_RAW!$B$3:$T$21,Type_Calc!$H784,Type_Calc!AF$1),INDEX(Multipliers_RAW!$B$3:$T$21,Type_Calc!$H784,Type_Calc!AF$1)*$G784*$K784+(1-$K784)*INDEX(Multipliers_RAW!$B$3:$T$21,Type_Calc!$J784,Type_Calc!AF$1)*$I784)*($L784/INDEX(Multipliers_RAW!$B$3:$T$21,AF$1,$E784)/INDEX(Multipliers_RAW!$B$3:$T$21,AF$1,$F784))/Inputs!$B$12,3)</f>
        <v>58.165999999999997</v>
      </c>
      <c r="AG784" s="4">
        <f t="shared" si="287"/>
        <v>61.12338888888889</v>
      </c>
      <c r="AH784" s="4">
        <f>SUMPRODUCT(N784:AF784,Type_DEF_Calc!$AJ$1:$BB$1)/19</f>
        <v>61.393430791518874</v>
      </c>
      <c r="AI784" s="10"/>
      <c r="AJ784" s="10">
        <f t="shared" si="288"/>
        <v>72.707999999999998</v>
      </c>
      <c r="AK784" s="10">
        <f t="shared" si="283"/>
        <v>113.60599999999999</v>
      </c>
      <c r="AL784" s="10">
        <f t="shared" si="284"/>
        <v>46.533000000000001</v>
      </c>
      <c r="AM784" s="10">
        <f t="shared" si="285"/>
        <v>46.533000000000001</v>
      </c>
      <c r="AN784" s="10">
        <f t="shared" si="268"/>
        <v>29.780999999999999</v>
      </c>
      <c r="AO784" s="10">
        <f t="shared" si="269"/>
        <v>72.707999999999998</v>
      </c>
      <c r="AP784" s="10">
        <f t="shared" si="270"/>
        <v>46.533000000000001</v>
      </c>
      <c r="AQ784" s="10">
        <f t="shared" si="271"/>
        <v>72.707999999999998</v>
      </c>
      <c r="AR784" s="10">
        <f t="shared" si="272"/>
        <v>58.165999999999997</v>
      </c>
      <c r="AS784" s="10">
        <f t="shared" si="273"/>
        <v>72.707999999999998</v>
      </c>
      <c r="AT784" s="10">
        <f t="shared" si="274"/>
        <v>58.165999999999997</v>
      </c>
      <c r="AU784" s="10">
        <f t="shared" si="275"/>
        <v>58.165999999999997</v>
      </c>
      <c r="AV784" s="10">
        <f t="shared" si="276"/>
        <v>72.707999999999998</v>
      </c>
      <c r="AW784" s="10">
        <f t="shared" si="277"/>
        <v>58.165999999999997</v>
      </c>
      <c r="AX784" s="10">
        <f t="shared" si="278"/>
        <v>46.533000000000001</v>
      </c>
      <c r="AY784" s="10">
        <f t="shared" si="279"/>
        <v>58.165999999999997</v>
      </c>
      <c r="AZ784" s="10">
        <f t="shared" si="280"/>
        <v>58.165999999999997</v>
      </c>
      <c r="BA784" s="10">
        <f t="shared" si="281"/>
        <v>58.165999999999997</v>
      </c>
      <c r="BB784" s="10">
        <f t="shared" si="282"/>
        <v>58.165999999999997</v>
      </c>
      <c r="BD784" s="5">
        <f>_xlfn.RANK.EQ(N784,N$4:N$855)+COUNTIF(N$4:N784,N784)-1</f>
        <v>528</v>
      </c>
      <c r="BE784" s="5">
        <f>_xlfn.RANK.EQ(O784,O$4:O$855)+COUNTIF(O$4:O784,O784)-1</f>
        <v>331</v>
      </c>
      <c r="BF784" s="5">
        <f>_xlfn.RANK.EQ(P784,P$4:P$855)+COUNTIF(P$4:P784,P784)-1</f>
        <v>648</v>
      </c>
      <c r="BG784" s="5">
        <f>_xlfn.RANK.EQ(Q784,Q$4:Q$855)+COUNTIF(Q$4:Q784,Q784)-1</f>
        <v>654</v>
      </c>
      <c r="BH784" s="5">
        <f>_xlfn.RANK.EQ(R784,R$4:R$855)+COUNTIF(R$4:R784,R784)-1</f>
        <v>757</v>
      </c>
      <c r="BI784" s="5">
        <f>_xlfn.RANK.EQ(S784,S$4:S$855)+COUNTIF(S$4:S784,S784)-1</f>
        <v>530</v>
      </c>
      <c r="BJ784" s="5">
        <f>_xlfn.RANK.EQ(T784,T$4:T$855)+COUNTIF(T$4:T784,T784)-1</f>
        <v>666</v>
      </c>
      <c r="BK784" s="5">
        <f>_xlfn.RANK.EQ(U784,U$4:U$855)+COUNTIF(U$4:U784,U784)-1</f>
        <v>536</v>
      </c>
      <c r="BL784" s="5">
        <f>_xlfn.RANK.EQ(V784,V$4:V$855)+COUNTIF(V$4:V784,V784)-1</f>
        <v>569</v>
      </c>
      <c r="BM784" s="5">
        <f>_xlfn.RANK.EQ(W784,W$4:W$855)+COUNTIF(W$4:W784,W784)-1</f>
        <v>482</v>
      </c>
      <c r="BN784" s="5">
        <f>_xlfn.RANK.EQ(X784,X$4:X$855)+COUNTIF(X$4:X784,X784)-1</f>
        <v>569</v>
      </c>
      <c r="BO784" s="5">
        <f>_xlfn.RANK.EQ(Y784,Y$4:Y$855)+COUNTIF(Y$4:Y784,Y784)-1</f>
        <v>587</v>
      </c>
      <c r="BP784" s="5">
        <f>_xlfn.RANK.EQ(Z784,Z$4:Z$855)+COUNTIF(Z$4:Z784,Z784)-1</f>
        <v>511</v>
      </c>
      <c r="BQ784" s="5">
        <f>_xlfn.RANK.EQ(AA784,AA$4:AA$855)+COUNTIF(AA$4:AA784,AA784)-1</f>
        <v>571</v>
      </c>
      <c r="BR784" s="5">
        <f>_xlfn.RANK.EQ(AB784,AB$4:AB$855)+COUNTIF(AB$4:AB784,AB784)-1</f>
        <v>640</v>
      </c>
      <c r="BS784" s="5">
        <f>_xlfn.RANK.EQ(AC784,AC$4:AC$855)+COUNTIF(AC$4:AC784,AC784)-1</f>
        <v>578</v>
      </c>
      <c r="BT784" s="5">
        <f>_xlfn.RANK.EQ(AD784,AD$4:AD$855)+COUNTIF(AD$4:AD784,AD784)-1</f>
        <v>568</v>
      </c>
      <c r="BU784" s="5">
        <f>_xlfn.RANK.EQ(AE784,AE$4:AE$855)+COUNTIF(AE$4:AE784,AE784)-1</f>
        <v>605</v>
      </c>
      <c r="BV784" s="5">
        <f>_xlfn.RANK.EQ(AF784,AF$4:AF$855)+COUNTIF(AF$4:AF784,AF784)-1</f>
        <v>585</v>
      </c>
      <c r="BW784" s="64">
        <f>_xlfn.RANK.EQ(AH784,AH$4:AH$855)+COUNTIF(AH$4:AH784,AH784)-1</f>
        <v>570</v>
      </c>
      <c r="BX784" s="64">
        <f t="shared" si="289"/>
        <v>331</v>
      </c>
      <c r="BY784" s="64">
        <f t="shared" si="286"/>
        <v>331</v>
      </c>
      <c r="CA784" s="5">
        <f>IFERROR(_xlfn.RANK.EQ(AJ784,AJ$4:AJ$855)+COUNTIF(AJ$4:AJ784,AJ784)-1,"")</f>
        <v>99</v>
      </c>
      <c r="CB784" s="5">
        <f>IFERROR(_xlfn.RANK.EQ(AK784,AK$4:AK$855)+COUNTIF(AK$4:AK784,AK784)-1,"")</f>
        <v>66</v>
      </c>
      <c r="CC784" s="5">
        <f>IFERROR(_xlfn.RANK.EQ(AL784,AL$4:AL$855)+COUNTIF(AL$4:AL784,AL784)-1,"")</f>
        <v>122</v>
      </c>
      <c r="CD784" s="5">
        <f>IFERROR(_xlfn.RANK.EQ(AM784,AM$4:AM$855)+COUNTIF(AM$4:AM784,AM784)-1,"")</f>
        <v>120</v>
      </c>
      <c r="CE784" s="5">
        <f>IFERROR(_xlfn.RANK.EQ(AN784,AN$4:AN$855)+COUNTIF(AN$4:AN784,AN784)-1,"")</f>
        <v>138</v>
      </c>
      <c r="CF784" s="5">
        <f>IFERROR(_xlfn.RANK.EQ(AO784,AO$4:AO$855)+COUNTIF(AO$4:AO784,AO784)-1,"")</f>
        <v>99</v>
      </c>
      <c r="CG784" s="5">
        <f>IFERROR(_xlfn.RANK.EQ(AP784,AP$4:AP$855)+COUNTIF(AP$4:AP784,AP784)-1,"")</f>
        <v>123</v>
      </c>
      <c r="CH784" s="5">
        <f>IFERROR(_xlfn.RANK.EQ(AQ784,AQ$4:AQ$855)+COUNTIF(AQ$4:AQ784,AQ784)-1,"")</f>
        <v>98</v>
      </c>
      <c r="CI784" s="5">
        <f>IFERROR(_xlfn.RANK.EQ(AR784,AR$4:AR$855)+COUNTIF(AR$4:AR784,AR784)-1,"")</f>
        <v>112</v>
      </c>
      <c r="CJ784" s="5">
        <f>IFERROR(_xlfn.RANK.EQ(AS784,AS$4:AS$855)+COUNTIF(AS$4:AS784,AS784)-1,"")</f>
        <v>97</v>
      </c>
      <c r="CK784" s="5">
        <f>IFERROR(_xlfn.RANK.EQ(AT784,AT$4:AT$855)+COUNTIF(AT$4:AT784,AT784)-1,"")</f>
        <v>108</v>
      </c>
      <c r="CL784" s="5">
        <f>IFERROR(_xlfn.RANK.EQ(AU784,AU$4:AU$855)+COUNTIF(AU$4:AU784,AU784)-1,"")</f>
        <v>111</v>
      </c>
      <c r="CM784" s="5">
        <f>IFERROR(_xlfn.RANK.EQ(AV784,AV$4:AV$855)+COUNTIF(AV$4:AV784,AV784)-1,"")</f>
        <v>98</v>
      </c>
      <c r="CN784" s="5">
        <f>IFERROR(_xlfn.RANK.EQ(AW784,AW$4:AW$855)+COUNTIF(AW$4:AW784,AW784)-1,"")</f>
        <v>106</v>
      </c>
      <c r="CO784" s="5">
        <f>IFERROR(_xlfn.RANK.EQ(AX784,AX$4:AX$855)+COUNTIF(AX$4:AX784,AX784)-1,"")</f>
        <v>116</v>
      </c>
      <c r="CP784" s="5">
        <f>IFERROR(_xlfn.RANK.EQ(AY784,AY$4:AY$855)+COUNTIF(AY$4:AY784,AY784)-1,"")</f>
        <v>110</v>
      </c>
      <c r="CQ784" s="5">
        <f>IFERROR(_xlfn.RANK.EQ(AZ784,AZ$4:AZ$855)+COUNTIF(AZ$4:AZ784,AZ784)-1,"")</f>
        <v>106</v>
      </c>
      <c r="CR784" s="5">
        <f>IFERROR(_xlfn.RANK.EQ(BA784,BA$4:BA$855)+COUNTIF(BA$4:BA784,BA784)-1,"")</f>
        <v>116</v>
      </c>
      <c r="CS784" s="5">
        <f>IFERROR(_xlfn.RANK.EQ(BB784,BB$4:BB$855)+COUNTIF(BB$4:BB784,BB784)-1,"")</f>
        <v>111</v>
      </c>
      <c r="CU784" s="64">
        <f>19-SUMPRODUCT(--($CA784:$CS784&gt;Type_Results!$Z$2))+(19-SUMPRODUCT(--($CA784:$CS784&gt;Type_Results!$Z$2-2)))+(19-SUMPRODUCT(--($CA784:$CS784&gt;1)))</f>
        <v>0</v>
      </c>
      <c r="CV784" s="64" t="str">
        <f>IF(CU784&gt;0,_xlfn.RANK.EQ(CU784,CU$4:CU$855)+COUNTIF(CU$4:CU784,CU784)-1,"")</f>
        <v/>
      </c>
    </row>
    <row r="785" spans="1:100" x14ac:dyDescent="0.25">
      <c r="A785" s="10">
        <f>Move_Sets!A784</f>
        <v>782</v>
      </c>
      <c r="B785" s="10" t="str">
        <f>Move_Sets!B784</f>
        <v>Omanyte</v>
      </c>
      <c r="C785" s="10" t="str">
        <f>Move_Sets!C784</f>
        <v>Water Gun</v>
      </c>
      <c r="D785" s="10" t="str">
        <f>Move_Sets!D784</f>
        <v>Brine</v>
      </c>
      <c r="E785" s="10">
        <f>Move_Sets!E784</f>
        <v>13</v>
      </c>
      <c r="F785" s="10">
        <f>Move_Sets!F784</f>
        <v>3</v>
      </c>
      <c r="G785" s="6">
        <f>DPS_Calcs!L783</f>
        <v>6.4541391576086964</v>
      </c>
      <c r="H785" s="10">
        <f>Move_Sets!N784</f>
        <v>3</v>
      </c>
      <c r="I785" s="6">
        <f>DPS_Calcs!M783</f>
        <v>4.7047601572951532</v>
      </c>
      <c r="J785" s="10">
        <f>Move_Sets!S784</f>
        <v>3</v>
      </c>
      <c r="K785" s="33">
        <f>DPS_Calcs!W783</f>
        <v>0.32542626757243154</v>
      </c>
      <c r="L785" s="10">
        <f>DPS_Calcs!Q783</f>
        <v>44.88084518896116</v>
      </c>
      <c r="M785" s="10"/>
      <c r="N785" s="4">
        <f>ROUND(MAX($G785*INDEX(Multipliers_RAW!$B$3:$T$21,Type_Calc!$H785,Type_Calc!N$1),INDEX(Multipliers_RAW!$B$3:$T$21,Type_Calc!$H785,Type_Calc!N$1)*$G785*$K785+(1-$K785)*INDEX(Multipliers_RAW!$B$3:$T$21,Type_Calc!$J785,Type_Calc!N$1)*$I785)*($L785/INDEX(Multipliers_RAW!$B$3:$T$21,N$1,$E785)/INDEX(Multipliers_RAW!$B$3:$T$21,N$1,$F785))/Inputs!$B$12,3)</f>
        <v>72.707999999999998</v>
      </c>
      <c r="O785" s="4">
        <f>ROUND(MAX($G785*INDEX(Multipliers_RAW!$B$3:$T$21,Type_Calc!$H785,Type_Calc!O$1),INDEX(Multipliers_RAW!$B$3:$T$21,Type_Calc!$H785,Type_Calc!O$1)*$G785*$K785+(1-$K785)*INDEX(Multipliers_RAW!$B$3:$T$21,Type_Calc!$J785,Type_Calc!O$1)*$I785)*($L785/INDEX(Multipliers_RAW!$B$3:$T$21,O$1,$E785)/INDEX(Multipliers_RAW!$B$3:$T$21,O$1,$F785))/Inputs!$B$12,3)</f>
        <v>113.60599999999999</v>
      </c>
      <c r="P785" s="4">
        <f>ROUND(MAX($G785*INDEX(Multipliers_RAW!$B$3:$T$21,Type_Calc!$H785,Type_Calc!P$1),INDEX(Multipliers_RAW!$B$3:$T$21,Type_Calc!$H785,Type_Calc!P$1)*$G785*$K785+(1-$K785)*INDEX(Multipliers_RAW!$B$3:$T$21,Type_Calc!$J785,Type_Calc!P$1)*$I785)*($L785/INDEX(Multipliers_RAW!$B$3:$T$21,P$1,$E785)/INDEX(Multipliers_RAW!$B$3:$T$21,P$1,$F785))/Inputs!$B$12,3)</f>
        <v>46.533000000000001</v>
      </c>
      <c r="Q785" s="4">
        <f>ROUND(MAX($G785*INDEX(Multipliers_RAW!$B$3:$T$21,Type_Calc!$H785,Type_Calc!Q$1),INDEX(Multipliers_RAW!$B$3:$T$21,Type_Calc!$H785,Type_Calc!Q$1)*$G785*$K785+(1-$K785)*INDEX(Multipliers_RAW!$B$3:$T$21,Type_Calc!$J785,Type_Calc!Q$1)*$I785)*($L785/INDEX(Multipliers_RAW!$B$3:$T$21,Q$1,$E785)/INDEX(Multipliers_RAW!$B$3:$T$21,Q$1,$F785))/Inputs!$B$12,3)</f>
        <v>46.533000000000001</v>
      </c>
      <c r="R785" s="4">
        <f>ROUND(MAX($G785*INDEX(Multipliers_RAW!$B$3:$T$21,Type_Calc!$H785,Type_Calc!R$1),INDEX(Multipliers_RAW!$B$3:$T$21,Type_Calc!$H785,Type_Calc!R$1)*$G785*$K785+(1-$K785)*INDEX(Multipliers_RAW!$B$3:$T$21,Type_Calc!$J785,Type_Calc!R$1)*$I785)*($L785/INDEX(Multipliers_RAW!$B$3:$T$21,R$1,$E785)/INDEX(Multipliers_RAW!$B$3:$T$21,R$1,$F785))/Inputs!$B$12,3)</f>
        <v>29.780999999999999</v>
      </c>
      <c r="S785" s="4">
        <f>ROUND(MAX($G785*INDEX(Multipliers_RAW!$B$3:$T$21,Type_Calc!$H785,Type_Calc!S$1),INDEX(Multipliers_RAW!$B$3:$T$21,Type_Calc!$H785,Type_Calc!S$1)*$G785*$K785+(1-$K785)*INDEX(Multipliers_RAW!$B$3:$T$21,Type_Calc!$J785,Type_Calc!S$1)*$I785)*($L785/INDEX(Multipliers_RAW!$B$3:$T$21,S$1,$E785)/INDEX(Multipliers_RAW!$B$3:$T$21,S$1,$F785))/Inputs!$B$12,3)</f>
        <v>72.707999999999998</v>
      </c>
      <c r="T785" s="4">
        <f>ROUND(MAX($G785*INDEX(Multipliers_RAW!$B$3:$T$21,Type_Calc!$H785,Type_Calc!T$1),INDEX(Multipliers_RAW!$B$3:$T$21,Type_Calc!$H785,Type_Calc!T$1)*$G785*$K785+(1-$K785)*INDEX(Multipliers_RAW!$B$3:$T$21,Type_Calc!$J785,Type_Calc!T$1)*$I785)*($L785/INDEX(Multipliers_RAW!$B$3:$T$21,T$1,$E785)/INDEX(Multipliers_RAW!$B$3:$T$21,T$1,$F785))/Inputs!$B$12,3)</f>
        <v>46.533000000000001</v>
      </c>
      <c r="U785" s="4">
        <f>ROUND(MAX($G785*INDEX(Multipliers_RAW!$B$3:$T$21,Type_Calc!$H785,Type_Calc!U$1),INDEX(Multipliers_RAW!$B$3:$T$21,Type_Calc!$H785,Type_Calc!U$1)*$G785*$K785+(1-$K785)*INDEX(Multipliers_RAW!$B$3:$T$21,Type_Calc!$J785,Type_Calc!U$1)*$I785)*($L785/INDEX(Multipliers_RAW!$B$3:$T$21,U$1,$E785)/INDEX(Multipliers_RAW!$B$3:$T$21,U$1,$F785))/Inputs!$B$12,3)</f>
        <v>72.707999999999998</v>
      </c>
      <c r="V785" s="4">
        <f>ROUND(MAX($G785*INDEX(Multipliers_RAW!$B$3:$T$21,Type_Calc!$H785,Type_Calc!V$1),INDEX(Multipliers_RAW!$B$3:$T$21,Type_Calc!$H785,Type_Calc!V$1)*$G785*$K785+(1-$K785)*INDEX(Multipliers_RAW!$B$3:$T$21,Type_Calc!$J785,Type_Calc!V$1)*$I785)*($L785/INDEX(Multipliers_RAW!$B$3:$T$21,V$1,$E785)/INDEX(Multipliers_RAW!$B$3:$T$21,V$1,$F785))/Inputs!$B$12,3)</f>
        <v>58.165999999999997</v>
      </c>
      <c r="W785" s="4">
        <f>ROUND(MAX($G785*INDEX(Multipliers_RAW!$B$3:$T$21,Type_Calc!$H785,Type_Calc!W$1),INDEX(Multipliers_RAW!$B$3:$T$21,Type_Calc!$H785,Type_Calc!W$1)*$G785*$K785+(1-$K785)*INDEX(Multipliers_RAW!$B$3:$T$21,Type_Calc!$J785,Type_Calc!W$1)*$I785)*($L785/INDEX(Multipliers_RAW!$B$3:$T$21,W$1,$E785)/INDEX(Multipliers_RAW!$B$3:$T$21,W$1,$F785))/Inputs!$B$12,3)</f>
        <v>72.707999999999998</v>
      </c>
      <c r="X785" s="4">
        <f>ROUND(MAX($G785*INDEX(Multipliers_RAW!$B$3:$T$21,Type_Calc!$H785,Type_Calc!X$1),INDEX(Multipliers_RAW!$B$3:$T$21,Type_Calc!$H785,Type_Calc!X$1)*$G785*$K785+(1-$K785)*INDEX(Multipliers_RAW!$B$3:$T$21,Type_Calc!$J785,Type_Calc!X$1)*$I785)*($L785/INDEX(Multipliers_RAW!$B$3:$T$21,X$1,$E785)/INDEX(Multipliers_RAW!$B$3:$T$21,X$1,$F785))/Inputs!$B$12,3)</f>
        <v>58.165999999999997</v>
      </c>
      <c r="Y785" s="4">
        <f>ROUND(MAX($G785*INDEX(Multipliers_RAW!$B$3:$T$21,Type_Calc!$H785,Type_Calc!Y$1),INDEX(Multipliers_RAW!$B$3:$T$21,Type_Calc!$H785,Type_Calc!Y$1)*$G785*$K785+(1-$K785)*INDEX(Multipliers_RAW!$B$3:$T$21,Type_Calc!$J785,Type_Calc!Y$1)*$I785)*($L785/INDEX(Multipliers_RAW!$B$3:$T$21,Y$1,$E785)/INDEX(Multipliers_RAW!$B$3:$T$21,Y$1,$F785))/Inputs!$B$12,3)</f>
        <v>58.165999999999997</v>
      </c>
      <c r="Z785" s="4">
        <f>ROUND(MAX($G785*INDEX(Multipliers_RAW!$B$3:$T$21,Type_Calc!$H785,Type_Calc!Z$1),INDEX(Multipliers_RAW!$B$3:$T$21,Type_Calc!$H785,Type_Calc!Z$1)*$G785*$K785+(1-$K785)*INDEX(Multipliers_RAW!$B$3:$T$21,Type_Calc!$J785,Type_Calc!Z$1)*$I785)*($L785/INDEX(Multipliers_RAW!$B$3:$T$21,Z$1,$E785)/INDEX(Multipliers_RAW!$B$3:$T$21,Z$1,$F785))/Inputs!$B$12,3)</f>
        <v>72.707999999999998</v>
      </c>
      <c r="AA785" s="4">
        <f>ROUND(MAX($G785*INDEX(Multipliers_RAW!$B$3:$T$21,Type_Calc!$H785,Type_Calc!AA$1),INDEX(Multipliers_RAW!$B$3:$T$21,Type_Calc!$H785,Type_Calc!AA$1)*$G785*$K785+(1-$K785)*INDEX(Multipliers_RAW!$B$3:$T$21,Type_Calc!$J785,Type_Calc!AA$1)*$I785)*($L785/INDEX(Multipliers_RAW!$B$3:$T$21,AA$1,$E785)/INDEX(Multipliers_RAW!$B$3:$T$21,AA$1,$F785))/Inputs!$B$12,3)</f>
        <v>58.165999999999997</v>
      </c>
      <c r="AB785" s="4">
        <f>ROUND(MAX($G785*INDEX(Multipliers_RAW!$B$3:$T$21,Type_Calc!$H785,Type_Calc!AB$1),INDEX(Multipliers_RAW!$B$3:$T$21,Type_Calc!$H785,Type_Calc!AB$1)*$G785*$K785+(1-$K785)*INDEX(Multipliers_RAW!$B$3:$T$21,Type_Calc!$J785,Type_Calc!AB$1)*$I785)*($L785/INDEX(Multipliers_RAW!$B$3:$T$21,AB$1,$E785)/INDEX(Multipliers_RAW!$B$3:$T$21,AB$1,$F785))/Inputs!$B$12,3)</f>
        <v>46.533000000000001</v>
      </c>
      <c r="AC785" s="4">
        <f>ROUND(MAX($G785*INDEX(Multipliers_RAW!$B$3:$T$21,Type_Calc!$H785,Type_Calc!AC$1),INDEX(Multipliers_RAW!$B$3:$T$21,Type_Calc!$H785,Type_Calc!AC$1)*$G785*$K785+(1-$K785)*INDEX(Multipliers_RAW!$B$3:$T$21,Type_Calc!$J785,Type_Calc!AC$1)*$I785)*($L785/INDEX(Multipliers_RAW!$B$3:$T$21,AC$1,$E785)/INDEX(Multipliers_RAW!$B$3:$T$21,AC$1,$F785))/Inputs!$B$12,3)</f>
        <v>58.165999999999997</v>
      </c>
      <c r="AD785" s="4">
        <f>ROUND(MAX($G785*INDEX(Multipliers_RAW!$B$3:$T$21,Type_Calc!$H785,Type_Calc!AD$1),INDEX(Multipliers_RAW!$B$3:$T$21,Type_Calc!$H785,Type_Calc!AD$1)*$G785*$K785+(1-$K785)*INDEX(Multipliers_RAW!$B$3:$T$21,Type_Calc!$J785,Type_Calc!AD$1)*$I785)*($L785/INDEX(Multipliers_RAW!$B$3:$T$21,AD$1,$E785)/INDEX(Multipliers_RAW!$B$3:$T$21,AD$1,$F785))/Inputs!$B$12,3)</f>
        <v>58.165999999999997</v>
      </c>
      <c r="AE785" s="4">
        <f>ROUND(MAX($G785*INDEX(Multipliers_RAW!$B$3:$T$21,Type_Calc!$H785,Type_Calc!AE$1),INDEX(Multipliers_RAW!$B$3:$T$21,Type_Calc!$H785,Type_Calc!AE$1)*$G785*$K785+(1-$K785)*INDEX(Multipliers_RAW!$B$3:$T$21,Type_Calc!$J785,Type_Calc!AE$1)*$I785)*($L785/INDEX(Multipliers_RAW!$B$3:$T$21,AE$1,$E785)/INDEX(Multipliers_RAW!$B$3:$T$21,AE$1,$F785))/Inputs!$B$12,3)</f>
        <v>58.165999999999997</v>
      </c>
      <c r="AF785" s="4">
        <f>ROUND(MAX($G785*INDEX(Multipliers_RAW!$B$3:$T$21,Type_Calc!$H785,Type_Calc!AF$1),INDEX(Multipliers_RAW!$B$3:$T$21,Type_Calc!$H785,Type_Calc!AF$1)*$G785*$K785+(1-$K785)*INDEX(Multipliers_RAW!$B$3:$T$21,Type_Calc!$J785,Type_Calc!AF$1)*$I785)*($L785/INDEX(Multipliers_RAW!$B$3:$T$21,AF$1,$E785)/INDEX(Multipliers_RAW!$B$3:$T$21,AF$1,$F785))/Inputs!$B$12,3)</f>
        <v>58.165999999999997</v>
      </c>
      <c r="AG785" s="4">
        <f t="shared" si="287"/>
        <v>61.12338888888889</v>
      </c>
      <c r="AH785" s="4">
        <f>SUMPRODUCT(N785:AF785,Type_DEF_Calc!$AJ$1:$BB$1)/19</f>
        <v>61.393430791518874</v>
      </c>
      <c r="AI785" s="10"/>
      <c r="AJ785" s="10" t="str">
        <f t="shared" si="288"/>
        <v/>
      </c>
      <c r="AK785" s="10" t="str">
        <f t="shared" si="283"/>
        <v/>
      </c>
      <c r="AL785" s="10" t="str">
        <f t="shared" si="284"/>
        <v/>
      </c>
      <c r="AM785" s="10" t="str">
        <f t="shared" si="285"/>
        <v/>
      </c>
      <c r="AN785" s="10" t="str">
        <f t="shared" si="268"/>
        <v/>
      </c>
      <c r="AO785" s="10" t="str">
        <f t="shared" si="269"/>
        <v/>
      </c>
      <c r="AP785" s="10" t="str">
        <f t="shared" si="270"/>
        <v/>
      </c>
      <c r="AQ785" s="10" t="str">
        <f t="shared" si="271"/>
        <v/>
      </c>
      <c r="AR785" s="10" t="str">
        <f t="shared" si="272"/>
        <v/>
      </c>
      <c r="AS785" s="10" t="str">
        <f t="shared" si="273"/>
        <v/>
      </c>
      <c r="AT785" s="10" t="str">
        <f t="shared" si="274"/>
        <v/>
      </c>
      <c r="AU785" s="10" t="str">
        <f t="shared" si="275"/>
        <v/>
      </c>
      <c r="AV785" s="10" t="str">
        <f t="shared" si="276"/>
        <v/>
      </c>
      <c r="AW785" s="10" t="str">
        <f t="shared" si="277"/>
        <v/>
      </c>
      <c r="AX785" s="10" t="str">
        <f t="shared" si="278"/>
        <v/>
      </c>
      <c r="AY785" s="10" t="str">
        <f t="shared" si="279"/>
        <v/>
      </c>
      <c r="AZ785" s="10" t="str">
        <f t="shared" si="280"/>
        <v/>
      </c>
      <c r="BA785" s="10" t="str">
        <f t="shared" si="281"/>
        <v/>
      </c>
      <c r="BB785" s="10" t="str">
        <f t="shared" si="282"/>
        <v/>
      </c>
      <c r="BD785" s="5">
        <f>_xlfn.RANK.EQ(N785,N$4:N$855)+COUNTIF(N$4:N785,N785)-1</f>
        <v>529</v>
      </c>
      <c r="BE785" s="5">
        <f>_xlfn.RANK.EQ(O785,O$4:O$855)+COUNTIF(O$4:O785,O785)-1</f>
        <v>332</v>
      </c>
      <c r="BF785" s="5">
        <f>_xlfn.RANK.EQ(P785,P$4:P$855)+COUNTIF(P$4:P785,P785)-1</f>
        <v>649</v>
      </c>
      <c r="BG785" s="5">
        <f>_xlfn.RANK.EQ(Q785,Q$4:Q$855)+COUNTIF(Q$4:Q785,Q785)-1</f>
        <v>655</v>
      </c>
      <c r="BH785" s="5">
        <f>_xlfn.RANK.EQ(R785,R$4:R$855)+COUNTIF(R$4:R785,R785)-1</f>
        <v>758</v>
      </c>
      <c r="BI785" s="5">
        <f>_xlfn.RANK.EQ(S785,S$4:S$855)+COUNTIF(S$4:S785,S785)-1</f>
        <v>531</v>
      </c>
      <c r="BJ785" s="5">
        <f>_xlfn.RANK.EQ(T785,T$4:T$855)+COUNTIF(T$4:T785,T785)-1</f>
        <v>667</v>
      </c>
      <c r="BK785" s="5">
        <f>_xlfn.RANK.EQ(U785,U$4:U$855)+COUNTIF(U$4:U785,U785)-1</f>
        <v>537</v>
      </c>
      <c r="BL785" s="5">
        <f>_xlfn.RANK.EQ(V785,V$4:V$855)+COUNTIF(V$4:V785,V785)-1</f>
        <v>570</v>
      </c>
      <c r="BM785" s="5">
        <f>_xlfn.RANK.EQ(W785,W$4:W$855)+COUNTIF(W$4:W785,W785)-1</f>
        <v>483</v>
      </c>
      <c r="BN785" s="5">
        <f>_xlfn.RANK.EQ(X785,X$4:X$855)+COUNTIF(X$4:X785,X785)-1</f>
        <v>570</v>
      </c>
      <c r="BO785" s="5">
        <f>_xlfn.RANK.EQ(Y785,Y$4:Y$855)+COUNTIF(Y$4:Y785,Y785)-1</f>
        <v>588</v>
      </c>
      <c r="BP785" s="5">
        <f>_xlfn.RANK.EQ(Z785,Z$4:Z$855)+COUNTIF(Z$4:Z785,Z785)-1</f>
        <v>512</v>
      </c>
      <c r="BQ785" s="5">
        <f>_xlfn.RANK.EQ(AA785,AA$4:AA$855)+COUNTIF(AA$4:AA785,AA785)-1</f>
        <v>572</v>
      </c>
      <c r="BR785" s="5">
        <f>_xlfn.RANK.EQ(AB785,AB$4:AB$855)+COUNTIF(AB$4:AB785,AB785)-1</f>
        <v>641</v>
      </c>
      <c r="BS785" s="5">
        <f>_xlfn.RANK.EQ(AC785,AC$4:AC$855)+COUNTIF(AC$4:AC785,AC785)-1</f>
        <v>579</v>
      </c>
      <c r="BT785" s="5">
        <f>_xlfn.RANK.EQ(AD785,AD$4:AD$855)+COUNTIF(AD$4:AD785,AD785)-1</f>
        <v>569</v>
      </c>
      <c r="BU785" s="5">
        <f>_xlfn.RANK.EQ(AE785,AE$4:AE$855)+COUNTIF(AE$4:AE785,AE785)-1</f>
        <v>606</v>
      </c>
      <c r="BV785" s="5">
        <f>_xlfn.RANK.EQ(AF785,AF$4:AF$855)+COUNTIF(AF$4:AF785,AF785)-1</f>
        <v>586</v>
      </c>
      <c r="BW785" s="64">
        <f>_xlfn.RANK.EQ(AH785,AH$4:AH$855)+COUNTIF(AH$4:AH785,AH785)-1</f>
        <v>571</v>
      </c>
      <c r="BX785" s="64">
        <f t="shared" si="289"/>
        <v>332</v>
      </c>
      <c r="BY785" s="64">
        <f t="shared" si="286"/>
        <v>332</v>
      </c>
      <c r="CA785" s="5" t="str">
        <f>IFERROR(_xlfn.RANK.EQ(AJ785,AJ$4:AJ$855)+COUNTIF(AJ$4:AJ785,AJ785)-1,"")</f>
        <v/>
      </c>
      <c r="CB785" s="5" t="str">
        <f>IFERROR(_xlfn.RANK.EQ(AK785,AK$4:AK$855)+COUNTIF(AK$4:AK785,AK785)-1,"")</f>
        <v/>
      </c>
      <c r="CC785" s="5" t="str">
        <f>IFERROR(_xlfn.RANK.EQ(AL785,AL$4:AL$855)+COUNTIF(AL$4:AL785,AL785)-1,"")</f>
        <v/>
      </c>
      <c r="CD785" s="5" t="str">
        <f>IFERROR(_xlfn.RANK.EQ(AM785,AM$4:AM$855)+COUNTIF(AM$4:AM785,AM785)-1,"")</f>
        <v/>
      </c>
      <c r="CE785" s="5" t="str">
        <f>IFERROR(_xlfn.RANK.EQ(AN785,AN$4:AN$855)+COUNTIF(AN$4:AN785,AN785)-1,"")</f>
        <v/>
      </c>
      <c r="CF785" s="5" t="str">
        <f>IFERROR(_xlfn.RANK.EQ(AO785,AO$4:AO$855)+COUNTIF(AO$4:AO785,AO785)-1,"")</f>
        <v/>
      </c>
      <c r="CG785" s="5" t="str">
        <f>IFERROR(_xlfn.RANK.EQ(AP785,AP$4:AP$855)+COUNTIF(AP$4:AP785,AP785)-1,"")</f>
        <v/>
      </c>
      <c r="CH785" s="5" t="str">
        <f>IFERROR(_xlfn.RANK.EQ(AQ785,AQ$4:AQ$855)+COUNTIF(AQ$4:AQ785,AQ785)-1,"")</f>
        <v/>
      </c>
      <c r="CI785" s="5" t="str">
        <f>IFERROR(_xlfn.RANK.EQ(AR785,AR$4:AR$855)+COUNTIF(AR$4:AR785,AR785)-1,"")</f>
        <v/>
      </c>
      <c r="CJ785" s="5" t="str">
        <f>IFERROR(_xlfn.RANK.EQ(AS785,AS$4:AS$855)+COUNTIF(AS$4:AS785,AS785)-1,"")</f>
        <v/>
      </c>
      <c r="CK785" s="5" t="str">
        <f>IFERROR(_xlfn.RANK.EQ(AT785,AT$4:AT$855)+COUNTIF(AT$4:AT785,AT785)-1,"")</f>
        <v/>
      </c>
      <c r="CL785" s="5" t="str">
        <f>IFERROR(_xlfn.RANK.EQ(AU785,AU$4:AU$855)+COUNTIF(AU$4:AU785,AU785)-1,"")</f>
        <v/>
      </c>
      <c r="CM785" s="5" t="str">
        <f>IFERROR(_xlfn.RANK.EQ(AV785,AV$4:AV$855)+COUNTIF(AV$4:AV785,AV785)-1,"")</f>
        <v/>
      </c>
      <c r="CN785" s="5" t="str">
        <f>IFERROR(_xlfn.RANK.EQ(AW785,AW$4:AW$855)+COUNTIF(AW$4:AW785,AW785)-1,"")</f>
        <v/>
      </c>
      <c r="CO785" s="5" t="str">
        <f>IFERROR(_xlfn.RANK.EQ(AX785,AX$4:AX$855)+COUNTIF(AX$4:AX785,AX785)-1,"")</f>
        <v/>
      </c>
      <c r="CP785" s="5" t="str">
        <f>IFERROR(_xlfn.RANK.EQ(AY785,AY$4:AY$855)+COUNTIF(AY$4:AY785,AY785)-1,"")</f>
        <v/>
      </c>
      <c r="CQ785" s="5" t="str">
        <f>IFERROR(_xlfn.RANK.EQ(AZ785,AZ$4:AZ$855)+COUNTIF(AZ$4:AZ785,AZ785)-1,"")</f>
        <v/>
      </c>
      <c r="CR785" s="5" t="str">
        <f>IFERROR(_xlfn.RANK.EQ(BA785,BA$4:BA$855)+COUNTIF(BA$4:BA785,BA785)-1,"")</f>
        <v/>
      </c>
      <c r="CS785" s="5" t="str">
        <f>IFERROR(_xlfn.RANK.EQ(BB785,BB$4:BB$855)+COUNTIF(BB$4:BB785,BB785)-1,"")</f>
        <v/>
      </c>
      <c r="CU785" s="64">
        <f>19-SUMPRODUCT(--($CA785:$CS785&gt;Type_Results!$Z$2))+(19-SUMPRODUCT(--($CA785:$CS785&gt;Type_Results!$Z$2-2)))+(19-SUMPRODUCT(--($CA785:$CS785&gt;1)))</f>
        <v>0</v>
      </c>
      <c r="CV785" s="64" t="str">
        <f>IF(CU785&gt;0,_xlfn.RANK.EQ(CU785,CU$4:CU$855)+COUNTIF(CU$4:CU785,CU785)-1,"")</f>
        <v/>
      </c>
    </row>
    <row r="786" spans="1:100" x14ac:dyDescent="0.25">
      <c r="A786" s="10">
        <f>Move_Sets!A785</f>
        <v>783</v>
      </c>
      <c r="B786" s="10" t="str">
        <f>Move_Sets!B785</f>
        <v>Omanyte</v>
      </c>
      <c r="C786" s="10" t="str">
        <f>Move_Sets!C785</f>
        <v>Water Gun</v>
      </c>
      <c r="D786" s="10" t="str">
        <f>Move_Sets!D785</f>
        <v>Rock Tomb</v>
      </c>
      <c r="E786" s="10">
        <f>Move_Sets!E785</f>
        <v>13</v>
      </c>
      <c r="F786" s="10">
        <f>Move_Sets!F785</f>
        <v>3</v>
      </c>
      <c r="G786" s="6">
        <f>DPS_Calcs!L784</f>
        <v>6.4541391576086964</v>
      </c>
      <c r="H786" s="10">
        <f>Move_Sets!N785</f>
        <v>3</v>
      </c>
      <c r="I786" s="6">
        <f>DPS_Calcs!M784</f>
        <v>3.9693841593767352</v>
      </c>
      <c r="J786" s="10">
        <f>Move_Sets!S785</f>
        <v>13</v>
      </c>
      <c r="K786" s="33">
        <f>DPS_Calcs!W784</f>
        <v>0.23091430979937622</v>
      </c>
      <c r="L786" s="10">
        <f>DPS_Calcs!Q784</f>
        <v>44.88084518896116</v>
      </c>
      <c r="M786" s="10"/>
      <c r="N786" s="4">
        <f>ROUND(MAX($G786*INDEX(Multipliers_RAW!$B$3:$T$21,Type_Calc!$H786,Type_Calc!N$1),INDEX(Multipliers_RAW!$B$3:$T$21,Type_Calc!$H786,Type_Calc!N$1)*$G786*$K786+(1-$K786)*INDEX(Multipliers_RAW!$B$3:$T$21,Type_Calc!$J786,Type_Calc!N$1)*$I786)*($L786/INDEX(Multipliers_RAW!$B$3:$T$21,N$1,$E786)/INDEX(Multipliers_RAW!$B$3:$T$21,N$1,$F786))/Inputs!$B$12,3)</f>
        <v>72.707999999999998</v>
      </c>
      <c r="O786" s="4">
        <f>ROUND(MAX($G786*INDEX(Multipliers_RAW!$B$3:$T$21,Type_Calc!$H786,Type_Calc!O$1),INDEX(Multipliers_RAW!$B$3:$T$21,Type_Calc!$H786,Type_Calc!O$1)*$G786*$K786+(1-$K786)*INDEX(Multipliers_RAW!$B$3:$T$21,Type_Calc!$J786,Type_Calc!O$1)*$I786)*($L786/INDEX(Multipliers_RAW!$B$3:$T$21,O$1,$E786)/INDEX(Multipliers_RAW!$B$3:$T$21,O$1,$F786))/Inputs!$B$12,3)</f>
        <v>113.60599999999999</v>
      </c>
      <c r="P786" s="4">
        <f>ROUND(MAX($G786*INDEX(Multipliers_RAW!$B$3:$T$21,Type_Calc!$H786,Type_Calc!P$1),INDEX(Multipliers_RAW!$B$3:$T$21,Type_Calc!$H786,Type_Calc!P$1)*$G786*$K786+(1-$K786)*INDEX(Multipliers_RAW!$B$3:$T$21,Type_Calc!$J786,Type_Calc!P$1)*$I786)*($L786/INDEX(Multipliers_RAW!$B$3:$T$21,P$1,$E786)/INDEX(Multipliers_RAW!$B$3:$T$21,P$1,$F786))/Inputs!$B$12,3)</f>
        <v>46.533000000000001</v>
      </c>
      <c r="Q786" s="4">
        <f>ROUND(MAX($G786*INDEX(Multipliers_RAW!$B$3:$T$21,Type_Calc!$H786,Type_Calc!Q$1),INDEX(Multipliers_RAW!$B$3:$T$21,Type_Calc!$H786,Type_Calc!Q$1)*$G786*$K786+(1-$K786)*INDEX(Multipliers_RAW!$B$3:$T$21,Type_Calc!$J786,Type_Calc!Q$1)*$I786)*($L786/INDEX(Multipliers_RAW!$B$3:$T$21,Q$1,$E786)/INDEX(Multipliers_RAW!$B$3:$T$21,Q$1,$F786))/Inputs!$B$12,3)</f>
        <v>46.533000000000001</v>
      </c>
      <c r="R786" s="4">
        <f>ROUND(MAX($G786*INDEX(Multipliers_RAW!$B$3:$T$21,Type_Calc!$H786,Type_Calc!R$1),INDEX(Multipliers_RAW!$B$3:$T$21,Type_Calc!$H786,Type_Calc!R$1)*$G786*$K786+(1-$K786)*INDEX(Multipliers_RAW!$B$3:$T$21,Type_Calc!$J786,Type_Calc!R$1)*$I786)*($L786/INDEX(Multipliers_RAW!$B$3:$T$21,R$1,$E786)/INDEX(Multipliers_RAW!$B$3:$T$21,R$1,$F786))/Inputs!$B$12,3)</f>
        <v>29.780999999999999</v>
      </c>
      <c r="S786" s="4">
        <f>ROUND(MAX($G786*INDEX(Multipliers_RAW!$B$3:$T$21,Type_Calc!$H786,Type_Calc!S$1),INDEX(Multipliers_RAW!$B$3:$T$21,Type_Calc!$H786,Type_Calc!S$1)*$G786*$K786+(1-$K786)*INDEX(Multipliers_RAW!$B$3:$T$21,Type_Calc!$J786,Type_Calc!S$1)*$I786)*($L786/INDEX(Multipliers_RAW!$B$3:$T$21,S$1,$E786)/INDEX(Multipliers_RAW!$B$3:$T$21,S$1,$F786))/Inputs!$B$12,3)</f>
        <v>72.707999999999998</v>
      </c>
      <c r="T786" s="4">
        <f>ROUND(MAX($G786*INDEX(Multipliers_RAW!$B$3:$T$21,Type_Calc!$H786,Type_Calc!T$1),INDEX(Multipliers_RAW!$B$3:$T$21,Type_Calc!$H786,Type_Calc!T$1)*$G786*$K786+(1-$K786)*INDEX(Multipliers_RAW!$B$3:$T$21,Type_Calc!$J786,Type_Calc!T$1)*$I786)*($L786/INDEX(Multipliers_RAW!$B$3:$T$21,T$1,$E786)/INDEX(Multipliers_RAW!$B$3:$T$21,T$1,$F786))/Inputs!$B$12,3)</f>
        <v>46.533000000000001</v>
      </c>
      <c r="U786" s="4">
        <f>ROUND(MAX($G786*INDEX(Multipliers_RAW!$B$3:$T$21,Type_Calc!$H786,Type_Calc!U$1),INDEX(Multipliers_RAW!$B$3:$T$21,Type_Calc!$H786,Type_Calc!U$1)*$G786*$K786+(1-$K786)*INDEX(Multipliers_RAW!$B$3:$T$21,Type_Calc!$J786,Type_Calc!U$1)*$I786)*($L786/INDEX(Multipliers_RAW!$B$3:$T$21,U$1,$E786)/INDEX(Multipliers_RAW!$B$3:$T$21,U$1,$F786))/Inputs!$B$12,3)</f>
        <v>72.707999999999998</v>
      </c>
      <c r="V786" s="4">
        <f>ROUND(MAX($G786*INDEX(Multipliers_RAW!$B$3:$T$21,Type_Calc!$H786,Type_Calc!V$1),INDEX(Multipliers_RAW!$B$3:$T$21,Type_Calc!$H786,Type_Calc!V$1)*$G786*$K786+(1-$K786)*INDEX(Multipliers_RAW!$B$3:$T$21,Type_Calc!$J786,Type_Calc!V$1)*$I786)*($L786/INDEX(Multipliers_RAW!$B$3:$T$21,V$1,$E786)/INDEX(Multipliers_RAW!$B$3:$T$21,V$1,$F786))/Inputs!$B$12,3)</f>
        <v>58.165999999999997</v>
      </c>
      <c r="W786" s="4">
        <f>ROUND(MAX($G786*INDEX(Multipliers_RAW!$B$3:$T$21,Type_Calc!$H786,Type_Calc!W$1),INDEX(Multipliers_RAW!$B$3:$T$21,Type_Calc!$H786,Type_Calc!W$1)*$G786*$K786+(1-$K786)*INDEX(Multipliers_RAW!$B$3:$T$21,Type_Calc!$J786,Type_Calc!W$1)*$I786)*($L786/INDEX(Multipliers_RAW!$B$3:$T$21,W$1,$E786)/INDEX(Multipliers_RAW!$B$3:$T$21,W$1,$F786))/Inputs!$B$12,3)</f>
        <v>72.707999999999998</v>
      </c>
      <c r="X786" s="4">
        <f>ROUND(MAX($G786*INDEX(Multipliers_RAW!$B$3:$T$21,Type_Calc!$H786,Type_Calc!X$1),INDEX(Multipliers_RAW!$B$3:$T$21,Type_Calc!$H786,Type_Calc!X$1)*$G786*$K786+(1-$K786)*INDEX(Multipliers_RAW!$B$3:$T$21,Type_Calc!$J786,Type_Calc!X$1)*$I786)*($L786/INDEX(Multipliers_RAW!$B$3:$T$21,X$1,$E786)/INDEX(Multipliers_RAW!$B$3:$T$21,X$1,$F786))/Inputs!$B$12,3)</f>
        <v>58.165999999999997</v>
      </c>
      <c r="Y786" s="4">
        <f>ROUND(MAX($G786*INDEX(Multipliers_RAW!$B$3:$T$21,Type_Calc!$H786,Type_Calc!Y$1),INDEX(Multipliers_RAW!$B$3:$T$21,Type_Calc!$H786,Type_Calc!Y$1)*$G786*$K786+(1-$K786)*INDEX(Multipliers_RAW!$B$3:$T$21,Type_Calc!$J786,Type_Calc!Y$1)*$I786)*($L786/INDEX(Multipliers_RAW!$B$3:$T$21,Y$1,$E786)/INDEX(Multipliers_RAW!$B$3:$T$21,Y$1,$F786))/Inputs!$B$12,3)</f>
        <v>58.165999999999997</v>
      </c>
      <c r="Z786" s="4">
        <f>ROUND(MAX($G786*INDEX(Multipliers_RAW!$B$3:$T$21,Type_Calc!$H786,Type_Calc!Z$1),INDEX(Multipliers_RAW!$B$3:$T$21,Type_Calc!$H786,Type_Calc!Z$1)*$G786*$K786+(1-$K786)*INDEX(Multipliers_RAW!$B$3:$T$21,Type_Calc!$J786,Type_Calc!Z$1)*$I786)*($L786/INDEX(Multipliers_RAW!$B$3:$T$21,Z$1,$E786)/INDEX(Multipliers_RAW!$B$3:$T$21,Z$1,$F786))/Inputs!$B$12,3)</f>
        <v>72.707999999999998</v>
      </c>
      <c r="AA786" s="4">
        <f>ROUND(MAX($G786*INDEX(Multipliers_RAW!$B$3:$T$21,Type_Calc!$H786,Type_Calc!AA$1),INDEX(Multipliers_RAW!$B$3:$T$21,Type_Calc!$H786,Type_Calc!AA$1)*$G786*$K786+(1-$K786)*INDEX(Multipliers_RAW!$B$3:$T$21,Type_Calc!$J786,Type_Calc!AA$1)*$I786)*($L786/INDEX(Multipliers_RAW!$B$3:$T$21,AA$1,$E786)/INDEX(Multipliers_RAW!$B$3:$T$21,AA$1,$F786))/Inputs!$B$12,3)</f>
        <v>58.165999999999997</v>
      </c>
      <c r="AB786" s="4">
        <f>ROUND(MAX($G786*INDEX(Multipliers_RAW!$B$3:$T$21,Type_Calc!$H786,Type_Calc!AB$1),INDEX(Multipliers_RAW!$B$3:$T$21,Type_Calc!$H786,Type_Calc!AB$1)*$G786*$K786+(1-$K786)*INDEX(Multipliers_RAW!$B$3:$T$21,Type_Calc!$J786,Type_Calc!AB$1)*$I786)*($L786/INDEX(Multipliers_RAW!$B$3:$T$21,AB$1,$E786)/INDEX(Multipliers_RAW!$B$3:$T$21,AB$1,$F786))/Inputs!$B$12,3)</f>
        <v>46.533000000000001</v>
      </c>
      <c r="AC786" s="4">
        <f>ROUND(MAX($G786*INDEX(Multipliers_RAW!$B$3:$T$21,Type_Calc!$H786,Type_Calc!AC$1),INDEX(Multipliers_RAW!$B$3:$T$21,Type_Calc!$H786,Type_Calc!AC$1)*$G786*$K786+(1-$K786)*INDEX(Multipliers_RAW!$B$3:$T$21,Type_Calc!$J786,Type_Calc!AC$1)*$I786)*($L786/INDEX(Multipliers_RAW!$B$3:$T$21,AC$1,$E786)/INDEX(Multipliers_RAW!$B$3:$T$21,AC$1,$F786))/Inputs!$B$12,3)</f>
        <v>58.165999999999997</v>
      </c>
      <c r="AD786" s="4">
        <f>ROUND(MAX($G786*INDEX(Multipliers_RAW!$B$3:$T$21,Type_Calc!$H786,Type_Calc!AD$1),INDEX(Multipliers_RAW!$B$3:$T$21,Type_Calc!$H786,Type_Calc!AD$1)*$G786*$K786+(1-$K786)*INDEX(Multipliers_RAW!$B$3:$T$21,Type_Calc!$J786,Type_Calc!AD$1)*$I786)*($L786/INDEX(Multipliers_RAW!$B$3:$T$21,AD$1,$E786)/INDEX(Multipliers_RAW!$B$3:$T$21,AD$1,$F786))/Inputs!$B$12,3)</f>
        <v>58.165999999999997</v>
      </c>
      <c r="AE786" s="4">
        <f>ROUND(MAX($G786*INDEX(Multipliers_RAW!$B$3:$T$21,Type_Calc!$H786,Type_Calc!AE$1),INDEX(Multipliers_RAW!$B$3:$T$21,Type_Calc!$H786,Type_Calc!AE$1)*$G786*$K786+(1-$K786)*INDEX(Multipliers_RAW!$B$3:$T$21,Type_Calc!$J786,Type_Calc!AE$1)*$I786)*($L786/INDEX(Multipliers_RAW!$B$3:$T$21,AE$1,$E786)/INDEX(Multipliers_RAW!$B$3:$T$21,AE$1,$F786))/Inputs!$B$12,3)</f>
        <v>58.165999999999997</v>
      </c>
      <c r="AF786" s="4">
        <f>ROUND(MAX($G786*INDEX(Multipliers_RAW!$B$3:$T$21,Type_Calc!$H786,Type_Calc!AF$1),INDEX(Multipliers_RAW!$B$3:$T$21,Type_Calc!$H786,Type_Calc!AF$1)*$G786*$K786+(1-$K786)*INDEX(Multipliers_RAW!$B$3:$T$21,Type_Calc!$J786,Type_Calc!AF$1)*$I786)*($L786/INDEX(Multipliers_RAW!$B$3:$T$21,AF$1,$E786)/INDEX(Multipliers_RAW!$B$3:$T$21,AF$1,$F786))/Inputs!$B$12,3)</f>
        <v>58.165999999999997</v>
      </c>
      <c r="AG786" s="4">
        <f t="shared" si="287"/>
        <v>61.12338888888889</v>
      </c>
      <c r="AH786" s="4">
        <f>SUMPRODUCT(N786:AF786,Type_DEF_Calc!$AJ$1:$BB$1)/19</f>
        <v>61.393430791518874</v>
      </c>
      <c r="AI786" s="10"/>
      <c r="AJ786" s="10" t="str">
        <f t="shared" si="288"/>
        <v/>
      </c>
      <c r="AK786" s="10" t="str">
        <f t="shared" si="283"/>
        <v/>
      </c>
      <c r="AL786" s="10" t="str">
        <f t="shared" si="284"/>
        <v/>
      </c>
      <c r="AM786" s="10" t="str">
        <f t="shared" si="285"/>
        <v/>
      </c>
      <c r="AN786" s="10" t="str">
        <f t="shared" ref="AN786:AN849" si="290">IF(SUMPRODUCT(($B$4:$B$855=$B786)*(BH786&gt;BH$4:BH$855))+1=1,R786,"")</f>
        <v/>
      </c>
      <c r="AO786" s="10" t="str">
        <f t="shared" ref="AO786:AO849" si="291">IF(SUMPRODUCT(($B$4:$B$855=$B786)*(BI786&gt;BI$4:BI$855))+1=1,S786,"")</f>
        <v/>
      </c>
      <c r="AP786" s="10" t="str">
        <f t="shared" ref="AP786:AP849" si="292">IF(SUMPRODUCT(($B$4:$B$855=$B786)*(BJ786&gt;BJ$4:BJ$855))+1=1,T786,"")</f>
        <v/>
      </c>
      <c r="AQ786" s="10" t="str">
        <f t="shared" ref="AQ786:AQ849" si="293">IF(SUMPRODUCT(($B$4:$B$855=$B786)*(BK786&gt;BK$4:BK$855))+1=1,U786,"")</f>
        <v/>
      </c>
      <c r="AR786" s="10" t="str">
        <f t="shared" ref="AR786:AR849" si="294">IF(SUMPRODUCT(($B$4:$B$855=$B786)*(BL786&gt;BL$4:BL$855))+1=1,V786,"")</f>
        <v/>
      </c>
      <c r="AS786" s="10" t="str">
        <f t="shared" ref="AS786:AS849" si="295">IF(SUMPRODUCT(($B$4:$B$855=$B786)*(BM786&gt;BM$4:BM$855))+1=1,W786,"")</f>
        <v/>
      </c>
      <c r="AT786" s="10" t="str">
        <f t="shared" ref="AT786:AT849" si="296">IF(SUMPRODUCT(($B$4:$B$855=$B786)*(BN786&gt;BN$4:BN$855))+1=1,X786,"")</f>
        <v/>
      </c>
      <c r="AU786" s="10" t="str">
        <f t="shared" ref="AU786:AU849" si="297">IF(SUMPRODUCT(($B$4:$B$855=$B786)*(BO786&gt;BO$4:BO$855))+1=1,Y786,"")</f>
        <v/>
      </c>
      <c r="AV786" s="10" t="str">
        <f t="shared" ref="AV786:AV849" si="298">IF(SUMPRODUCT(($B$4:$B$855=$B786)*(BP786&gt;BP$4:BP$855))+1=1,Z786,"")</f>
        <v/>
      </c>
      <c r="AW786" s="10" t="str">
        <f t="shared" ref="AW786:AW849" si="299">IF(SUMPRODUCT(($B$4:$B$855=$B786)*(BQ786&gt;BQ$4:BQ$855))+1=1,AA786,"")</f>
        <v/>
      </c>
      <c r="AX786" s="10" t="str">
        <f t="shared" ref="AX786:AX849" si="300">IF(SUMPRODUCT(($B$4:$B$855=$B786)*(BR786&gt;BR$4:BR$855))+1=1,AB786,"")</f>
        <v/>
      </c>
      <c r="AY786" s="10" t="str">
        <f t="shared" ref="AY786:AY849" si="301">IF(SUMPRODUCT(($B$4:$B$855=$B786)*(BS786&gt;BS$4:BS$855))+1=1,AC786,"")</f>
        <v/>
      </c>
      <c r="AZ786" s="10" t="str">
        <f t="shared" ref="AZ786:AZ849" si="302">IF(SUMPRODUCT(($B$4:$B$855=$B786)*(BT786&gt;BT$4:BT$855))+1=1,AD786,"")</f>
        <v/>
      </c>
      <c r="BA786" s="10" t="str">
        <f t="shared" ref="BA786:BA849" si="303">IF(SUMPRODUCT(($B$4:$B$855=$B786)*(BU786&gt;BU$4:BU$855))+1=1,AE786,"")</f>
        <v/>
      </c>
      <c r="BB786" s="10" t="str">
        <f t="shared" ref="BB786:BB849" si="304">IF(SUMPRODUCT(($B$4:$B$855=$B786)*(BV786&gt;BV$4:BV$855))+1=1,AF786,"")</f>
        <v/>
      </c>
      <c r="BD786" s="5">
        <f>_xlfn.RANK.EQ(N786,N$4:N$855)+COUNTIF(N$4:N786,N786)-1</f>
        <v>530</v>
      </c>
      <c r="BE786" s="5">
        <f>_xlfn.RANK.EQ(O786,O$4:O$855)+COUNTIF(O$4:O786,O786)-1</f>
        <v>333</v>
      </c>
      <c r="BF786" s="5">
        <f>_xlfn.RANK.EQ(P786,P$4:P$855)+COUNTIF(P$4:P786,P786)-1</f>
        <v>650</v>
      </c>
      <c r="BG786" s="5">
        <f>_xlfn.RANK.EQ(Q786,Q$4:Q$855)+COUNTIF(Q$4:Q786,Q786)-1</f>
        <v>656</v>
      </c>
      <c r="BH786" s="5">
        <f>_xlfn.RANK.EQ(R786,R$4:R$855)+COUNTIF(R$4:R786,R786)-1</f>
        <v>759</v>
      </c>
      <c r="BI786" s="5">
        <f>_xlfn.RANK.EQ(S786,S$4:S$855)+COUNTIF(S$4:S786,S786)-1</f>
        <v>532</v>
      </c>
      <c r="BJ786" s="5">
        <f>_xlfn.RANK.EQ(T786,T$4:T$855)+COUNTIF(T$4:T786,T786)-1</f>
        <v>668</v>
      </c>
      <c r="BK786" s="5">
        <f>_xlfn.RANK.EQ(U786,U$4:U$855)+COUNTIF(U$4:U786,U786)-1</f>
        <v>538</v>
      </c>
      <c r="BL786" s="5">
        <f>_xlfn.RANK.EQ(V786,V$4:V$855)+COUNTIF(V$4:V786,V786)-1</f>
        <v>571</v>
      </c>
      <c r="BM786" s="5">
        <f>_xlfn.RANK.EQ(W786,W$4:W$855)+COUNTIF(W$4:W786,W786)-1</f>
        <v>484</v>
      </c>
      <c r="BN786" s="5">
        <f>_xlfn.RANK.EQ(X786,X$4:X$855)+COUNTIF(X$4:X786,X786)-1</f>
        <v>571</v>
      </c>
      <c r="BO786" s="5">
        <f>_xlfn.RANK.EQ(Y786,Y$4:Y$855)+COUNTIF(Y$4:Y786,Y786)-1</f>
        <v>589</v>
      </c>
      <c r="BP786" s="5">
        <f>_xlfn.RANK.EQ(Z786,Z$4:Z$855)+COUNTIF(Z$4:Z786,Z786)-1</f>
        <v>513</v>
      </c>
      <c r="BQ786" s="5">
        <f>_xlfn.RANK.EQ(AA786,AA$4:AA$855)+COUNTIF(AA$4:AA786,AA786)-1</f>
        <v>573</v>
      </c>
      <c r="BR786" s="5">
        <f>_xlfn.RANK.EQ(AB786,AB$4:AB$855)+COUNTIF(AB$4:AB786,AB786)-1</f>
        <v>642</v>
      </c>
      <c r="BS786" s="5">
        <f>_xlfn.RANK.EQ(AC786,AC$4:AC$855)+COUNTIF(AC$4:AC786,AC786)-1</f>
        <v>580</v>
      </c>
      <c r="BT786" s="5">
        <f>_xlfn.RANK.EQ(AD786,AD$4:AD$855)+COUNTIF(AD$4:AD786,AD786)-1</f>
        <v>570</v>
      </c>
      <c r="BU786" s="5">
        <f>_xlfn.RANK.EQ(AE786,AE$4:AE$855)+COUNTIF(AE$4:AE786,AE786)-1</f>
        <v>607</v>
      </c>
      <c r="BV786" s="5">
        <f>_xlfn.RANK.EQ(AF786,AF$4:AF$855)+COUNTIF(AF$4:AF786,AF786)-1</f>
        <v>587</v>
      </c>
      <c r="BW786" s="64">
        <f>_xlfn.RANK.EQ(AH786,AH$4:AH$855)+COUNTIF(AH$4:AH786,AH786)-1</f>
        <v>572</v>
      </c>
      <c r="BX786" s="64">
        <f t="shared" si="289"/>
        <v>333</v>
      </c>
      <c r="BY786" s="64">
        <f t="shared" si="286"/>
        <v>333</v>
      </c>
      <c r="CA786" s="5" t="str">
        <f>IFERROR(_xlfn.RANK.EQ(AJ786,AJ$4:AJ$855)+COUNTIF(AJ$4:AJ786,AJ786)-1,"")</f>
        <v/>
      </c>
      <c r="CB786" s="5" t="str">
        <f>IFERROR(_xlfn.RANK.EQ(AK786,AK$4:AK$855)+COUNTIF(AK$4:AK786,AK786)-1,"")</f>
        <v/>
      </c>
      <c r="CC786" s="5" t="str">
        <f>IFERROR(_xlfn.RANK.EQ(AL786,AL$4:AL$855)+COUNTIF(AL$4:AL786,AL786)-1,"")</f>
        <v/>
      </c>
      <c r="CD786" s="5" t="str">
        <f>IFERROR(_xlfn.RANK.EQ(AM786,AM$4:AM$855)+COUNTIF(AM$4:AM786,AM786)-1,"")</f>
        <v/>
      </c>
      <c r="CE786" s="5" t="str">
        <f>IFERROR(_xlfn.RANK.EQ(AN786,AN$4:AN$855)+COUNTIF(AN$4:AN786,AN786)-1,"")</f>
        <v/>
      </c>
      <c r="CF786" s="5" t="str">
        <f>IFERROR(_xlfn.RANK.EQ(AO786,AO$4:AO$855)+COUNTIF(AO$4:AO786,AO786)-1,"")</f>
        <v/>
      </c>
      <c r="CG786" s="5" t="str">
        <f>IFERROR(_xlfn.RANK.EQ(AP786,AP$4:AP$855)+COUNTIF(AP$4:AP786,AP786)-1,"")</f>
        <v/>
      </c>
      <c r="CH786" s="5" t="str">
        <f>IFERROR(_xlfn.RANK.EQ(AQ786,AQ$4:AQ$855)+COUNTIF(AQ$4:AQ786,AQ786)-1,"")</f>
        <v/>
      </c>
      <c r="CI786" s="5" t="str">
        <f>IFERROR(_xlfn.RANK.EQ(AR786,AR$4:AR$855)+COUNTIF(AR$4:AR786,AR786)-1,"")</f>
        <v/>
      </c>
      <c r="CJ786" s="5" t="str">
        <f>IFERROR(_xlfn.RANK.EQ(AS786,AS$4:AS$855)+COUNTIF(AS$4:AS786,AS786)-1,"")</f>
        <v/>
      </c>
      <c r="CK786" s="5" t="str">
        <f>IFERROR(_xlfn.RANK.EQ(AT786,AT$4:AT$855)+COUNTIF(AT$4:AT786,AT786)-1,"")</f>
        <v/>
      </c>
      <c r="CL786" s="5" t="str">
        <f>IFERROR(_xlfn.RANK.EQ(AU786,AU$4:AU$855)+COUNTIF(AU$4:AU786,AU786)-1,"")</f>
        <v/>
      </c>
      <c r="CM786" s="5" t="str">
        <f>IFERROR(_xlfn.RANK.EQ(AV786,AV$4:AV$855)+COUNTIF(AV$4:AV786,AV786)-1,"")</f>
        <v/>
      </c>
      <c r="CN786" s="5" t="str">
        <f>IFERROR(_xlfn.RANK.EQ(AW786,AW$4:AW$855)+COUNTIF(AW$4:AW786,AW786)-1,"")</f>
        <v/>
      </c>
      <c r="CO786" s="5" t="str">
        <f>IFERROR(_xlfn.RANK.EQ(AX786,AX$4:AX$855)+COUNTIF(AX$4:AX786,AX786)-1,"")</f>
        <v/>
      </c>
      <c r="CP786" s="5" t="str">
        <f>IFERROR(_xlfn.RANK.EQ(AY786,AY$4:AY$855)+COUNTIF(AY$4:AY786,AY786)-1,"")</f>
        <v/>
      </c>
      <c r="CQ786" s="5" t="str">
        <f>IFERROR(_xlfn.RANK.EQ(AZ786,AZ$4:AZ$855)+COUNTIF(AZ$4:AZ786,AZ786)-1,"")</f>
        <v/>
      </c>
      <c r="CR786" s="5" t="str">
        <f>IFERROR(_xlfn.RANK.EQ(BA786,BA$4:BA$855)+COUNTIF(BA$4:BA786,BA786)-1,"")</f>
        <v/>
      </c>
      <c r="CS786" s="5" t="str">
        <f>IFERROR(_xlfn.RANK.EQ(BB786,BB$4:BB$855)+COUNTIF(BB$4:BB786,BB786)-1,"")</f>
        <v/>
      </c>
      <c r="CU786" s="64">
        <f>19-SUMPRODUCT(--($CA786:$CS786&gt;Type_Results!$Z$2))+(19-SUMPRODUCT(--($CA786:$CS786&gt;Type_Results!$Z$2-2)))+(19-SUMPRODUCT(--($CA786:$CS786&gt;1)))</f>
        <v>0</v>
      </c>
      <c r="CV786" s="64" t="str">
        <f>IF(CU786&gt;0,_xlfn.RANK.EQ(CU786,CU$4:CU$855)+COUNTIF(CU$4:CU786,CU786)-1,"")</f>
        <v/>
      </c>
    </row>
    <row r="787" spans="1:100" x14ac:dyDescent="0.25">
      <c r="A787" s="10">
        <f>Move_Sets!A786</f>
        <v>784</v>
      </c>
      <c r="B787" s="10" t="str">
        <f>Move_Sets!B786</f>
        <v>Omanyte</v>
      </c>
      <c r="C787" s="10" t="str">
        <f>Move_Sets!C786</f>
        <v>Mud Shot</v>
      </c>
      <c r="D787" s="10" t="str">
        <f>Move_Sets!D786</f>
        <v>Ancient Power</v>
      </c>
      <c r="E787" s="10">
        <f>Move_Sets!E786</f>
        <v>13</v>
      </c>
      <c r="F787" s="10">
        <f>Move_Sets!F786</f>
        <v>3</v>
      </c>
      <c r="G787" s="6">
        <f>DPS_Calcs!L785</f>
        <v>4.87573756916996</v>
      </c>
      <c r="H787" s="10">
        <f>Move_Sets!N786</f>
        <v>9</v>
      </c>
      <c r="I787" s="6">
        <f>DPS_Calcs!M785</f>
        <v>4.3261221141430894</v>
      </c>
      <c r="J787" s="10">
        <f>Move_Sets!S786</f>
        <v>13</v>
      </c>
      <c r="K787" s="33">
        <f>DPS_Calcs!W785</f>
        <v>0.22982016684438999</v>
      </c>
      <c r="L787" s="10">
        <f>DPS_Calcs!Q785</f>
        <v>44.88084518896116</v>
      </c>
      <c r="M787" s="10"/>
      <c r="N787" s="4">
        <f>ROUND(MAX($G787*INDEX(Multipliers_RAW!$B$3:$T$21,Type_Calc!$H787,Type_Calc!N$1),INDEX(Multipliers_RAW!$B$3:$T$21,Type_Calc!$H787,Type_Calc!N$1)*$G787*$K787+(1-$K787)*INDEX(Multipliers_RAW!$B$3:$T$21,Type_Calc!$J787,Type_Calc!N$1)*$I787)*($L787/INDEX(Multipliers_RAW!$B$3:$T$21,N$1,$E787)/INDEX(Multipliers_RAW!$B$3:$T$21,N$1,$F787))/Inputs!$B$12,3)</f>
        <v>54.927</v>
      </c>
      <c r="O787" s="4">
        <f>ROUND(MAX($G787*INDEX(Multipliers_RAW!$B$3:$T$21,Type_Calc!$H787,Type_Calc!O$1),INDEX(Multipliers_RAW!$B$3:$T$21,Type_Calc!$H787,Type_Calc!O$1)*$G787*$K787+(1-$K787)*INDEX(Multipliers_RAW!$B$3:$T$21,Type_Calc!$J787,Type_Calc!O$1)*$I787)*($L787/INDEX(Multipliers_RAW!$B$3:$T$21,O$1,$E787)/INDEX(Multipliers_RAW!$B$3:$T$21,O$1,$F787))/Inputs!$B$12,3)</f>
        <v>85.822999999999993</v>
      </c>
      <c r="P787" s="4">
        <f>ROUND(MAX($G787*INDEX(Multipliers_RAW!$B$3:$T$21,Type_Calc!$H787,Type_Calc!P$1),INDEX(Multipliers_RAW!$B$3:$T$21,Type_Calc!$H787,Type_Calc!P$1)*$G787*$K787+(1-$K787)*INDEX(Multipliers_RAW!$B$3:$T$21,Type_Calc!$J787,Type_Calc!P$1)*$I787)*($L787/INDEX(Multipliers_RAW!$B$3:$T$21,P$1,$E787)/INDEX(Multipliers_RAW!$B$3:$T$21,P$1,$F787))/Inputs!$B$12,3)</f>
        <v>43.941000000000003</v>
      </c>
      <c r="Q787" s="4">
        <f>ROUND(MAX($G787*INDEX(Multipliers_RAW!$B$3:$T$21,Type_Calc!$H787,Type_Calc!Q$1),INDEX(Multipliers_RAW!$B$3:$T$21,Type_Calc!$H787,Type_Calc!Q$1)*$G787*$K787+(1-$K787)*INDEX(Multipliers_RAW!$B$3:$T$21,Type_Calc!$J787,Type_Calc!Q$1)*$I787)*($L787/INDEX(Multipliers_RAW!$B$3:$T$21,Q$1,$E787)/INDEX(Multipliers_RAW!$B$3:$T$21,Q$1,$F787))/Inputs!$B$12,3)</f>
        <v>43.941000000000003</v>
      </c>
      <c r="R787" s="4">
        <f>ROUND(MAX($G787*INDEX(Multipliers_RAW!$B$3:$T$21,Type_Calc!$H787,Type_Calc!R$1),INDEX(Multipliers_RAW!$B$3:$T$21,Type_Calc!$H787,Type_Calc!R$1)*$G787*$K787+(1-$K787)*INDEX(Multipliers_RAW!$B$3:$T$21,Type_Calc!$J787,Type_Calc!R$1)*$I787)*($L787/INDEX(Multipliers_RAW!$B$3:$T$21,R$1,$E787)/INDEX(Multipliers_RAW!$B$3:$T$21,R$1,$F787))/Inputs!$B$12,3)</f>
        <v>24.388000000000002</v>
      </c>
      <c r="S787" s="4">
        <f>ROUND(MAX($G787*INDEX(Multipliers_RAW!$B$3:$T$21,Type_Calc!$H787,Type_Calc!S$1),INDEX(Multipliers_RAW!$B$3:$T$21,Type_Calc!$H787,Type_Calc!S$1)*$G787*$K787+(1-$K787)*INDEX(Multipliers_RAW!$B$3:$T$21,Type_Calc!$J787,Type_Calc!S$1)*$I787)*($L787/INDEX(Multipliers_RAW!$B$3:$T$21,S$1,$E787)/INDEX(Multipliers_RAW!$B$3:$T$21,S$1,$F787))/Inputs!$B$12,3)</f>
        <v>59.542000000000002</v>
      </c>
      <c r="T787" s="4">
        <f>ROUND(MAX($G787*INDEX(Multipliers_RAW!$B$3:$T$21,Type_Calc!$H787,Type_Calc!T$1),INDEX(Multipliers_RAW!$B$3:$T$21,Type_Calc!$H787,Type_Calc!T$1)*$G787*$K787+(1-$K787)*INDEX(Multipliers_RAW!$B$3:$T$21,Type_Calc!$J787,Type_Calc!T$1)*$I787)*($L787/INDEX(Multipliers_RAW!$B$3:$T$21,T$1,$E787)/INDEX(Multipliers_RAW!$B$3:$T$21,T$1,$F787))/Inputs!$B$12,3)</f>
        <v>35.152999999999999</v>
      </c>
      <c r="U787" s="4">
        <f>ROUND(MAX($G787*INDEX(Multipliers_RAW!$B$3:$T$21,Type_Calc!$H787,Type_Calc!U$1),INDEX(Multipliers_RAW!$B$3:$T$21,Type_Calc!$H787,Type_Calc!U$1)*$G787*$K787+(1-$K787)*INDEX(Multipliers_RAW!$B$3:$T$21,Type_Calc!$J787,Type_Calc!U$1)*$I787)*($L787/INDEX(Multipliers_RAW!$B$3:$T$21,U$1,$E787)/INDEX(Multipliers_RAW!$B$3:$T$21,U$1,$F787))/Inputs!$B$12,3)</f>
        <v>68.658000000000001</v>
      </c>
      <c r="V787" s="4">
        <f>ROUND(MAX($G787*INDEX(Multipliers_RAW!$B$3:$T$21,Type_Calc!$H787,Type_Calc!V$1),INDEX(Multipliers_RAW!$B$3:$T$21,Type_Calc!$H787,Type_Calc!V$1)*$G787*$K787+(1-$K787)*INDEX(Multipliers_RAW!$B$3:$T$21,Type_Calc!$J787,Type_Calc!V$1)*$I787)*($L787/INDEX(Multipliers_RAW!$B$3:$T$21,V$1,$E787)/INDEX(Multipliers_RAW!$B$3:$T$21,V$1,$F787))/Inputs!$B$12,3)</f>
        <v>35.152999999999999</v>
      </c>
      <c r="W787" s="4">
        <f>ROUND(MAX($G787*INDEX(Multipliers_RAW!$B$3:$T$21,Type_Calc!$H787,Type_Calc!W$1),INDEX(Multipliers_RAW!$B$3:$T$21,Type_Calc!$H787,Type_Calc!W$1)*$G787*$K787+(1-$K787)*INDEX(Multipliers_RAW!$B$3:$T$21,Type_Calc!$J787,Type_Calc!W$1)*$I787)*($L787/INDEX(Multipliers_RAW!$B$3:$T$21,W$1,$E787)/INDEX(Multipliers_RAW!$B$3:$T$21,W$1,$F787))/Inputs!$B$12,3)</f>
        <v>57.017000000000003</v>
      </c>
      <c r="X787" s="4">
        <f>ROUND(MAX($G787*INDEX(Multipliers_RAW!$B$3:$T$21,Type_Calc!$H787,Type_Calc!X$1),INDEX(Multipliers_RAW!$B$3:$T$21,Type_Calc!$H787,Type_Calc!X$1)*$G787*$K787+(1-$K787)*INDEX(Multipliers_RAW!$B$3:$T$21,Type_Calc!$J787,Type_Calc!X$1)*$I787)*($L787/INDEX(Multipliers_RAW!$B$3:$T$21,X$1,$E787)/INDEX(Multipliers_RAW!$B$3:$T$21,X$1,$F787))/Inputs!$B$12,3)</f>
        <v>43.941000000000003</v>
      </c>
      <c r="Y787" s="4">
        <f>ROUND(MAX($G787*INDEX(Multipliers_RAW!$B$3:$T$21,Type_Calc!$H787,Type_Calc!Y$1),INDEX(Multipliers_RAW!$B$3:$T$21,Type_Calc!$H787,Type_Calc!Y$1)*$G787*$K787+(1-$K787)*INDEX(Multipliers_RAW!$B$3:$T$21,Type_Calc!$J787,Type_Calc!Y$1)*$I787)*($L787/INDEX(Multipliers_RAW!$B$3:$T$21,Y$1,$E787)/INDEX(Multipliers_RAW!$B$3:$T$21,Y$1,$F787))/Inputs!$B$12,3)</f>
        <v>45.613999999999997</v>
      </c>
      <c r="Z787" s="4">
        <f>ROUND(MAX($G787*INDEX(Multipliers_RAW!$B$3:$T$21,Type_Calc!$H787,Type_Calc!Z$1),INDEX(Multipliers_RAW!$B$3:$T$21,Type_Calc!$H787,Type_Calc!Z$1)*$G787*$K787+(1-$K787)*INDEX(Multipliers_RAW!$B$3:$T$21,Type_Calc!$J787,Type_Calc!Z$1)*$I787)*($L787/INDEX(Multipliers_RAW!$B$3:$T$21,Z$1,$E787)/INDEX(Multipliers_RAW!$B$3:$T$21,Z$1,$F787))/Inputs!$B$12,3)</f>
        <v>54.927</v>
      </c>
      <c r="AA787" s="4">
        <f>ROUND(MAX($G787*INDEX(Multipliers_RAW!$B$3:$T$21,Type_Calc!$H787,Type_Calc!AA$1),INDEX(Multipliers_RAW!$B$3:$T$21,Type_Calc!$H787,Type_Calc!AA$1)*$G787*$K787+(1-$K787)*INDEX(Multipliers_RAW!$B$3:$T$21,Type_Calc!$J787,Type_Calc!AA$1)*$I787)*($L787/INDEX(Multipliers_RAW!$B$3:$T$21,AA$1,$E787)/INDEX(Multipliers_RAW!$B$3:$T$21,AA$1,$F787))/Inputs!$B$12,3)</f>
        <v>43.941000000000003</v>
      </c>
      <c r="AB787" s="4">
        <f>ROUND(MAX($G787*INDEX(Multipliers_RAW!$B$3:$T$21,Type_Calc!$H787,Type_Calc!AB$1),INDEX(Multipliers_RAW!$B$3:$T$21,Type_Calc!$H787,Type_Calc!AB$1)*$G787*$K787+(1-$K787)*INDEX(Multipliers_RAW!$B$3:$T$21,Type_Calc!$J787,Type_Calc!AB$1)*$I787)*($L787/INDEX(Multipliers_RAW!$B$3:$T$21,AB$1,$E787)/INDEX(Multipliers_RAW!$B$3:$T$21,AB$1,$F787))/Inputs!$B$12,3)</f>
        <v>43.941000000000003</v>
      </c>
      <c r="AC787" s="4">
        <f>ROUND(MAX($G787*INDEX(Multipliers_RAW!$B$3:$T$21,Type_Calc!$H787,Type_Calc!AC$1),INDEX(Multipliers_RAW!$B$3:$T$21,Type_Calc!$H787,Type_Calc!AC$1)*$G787*$K787+(1-$K787)*INDEX(Multipliers_RAW!$B$3:$T$21,Type_Calc!$J787,Type_Calc!AC$1)*$I787)*($L787/INDEX(Multipliers_RAW!$B$3:$T$21,AC$1,$E787)/INDEX(Multipliers_RAW!$B$3:$T$21,AC$1,$F787))/Inputs!$B$12,3)</f>
        <v>43.941000000000003</v>
      </c>
      <c r="AD787" s="4">
        <f>ROUND(MAX($G787*INDEX(Multipliers_RAW!$B$3:$T$21,Type_Calc!$H787,Type_Calc!AD$1),INDEX(Multipliers_RAW!$B$3:$T$21,Type_Calc!$H787,Type_Calc!AD$1)*$G787*$K787+(1-$K787)*INDEX(Multipliers_RAW!$B$3:$T$21,Type_Calc!$J787,Type_Calc!AD$1)*$I787)*($L787/INDEX(Multipliers_RAW!$B$3:$T$21,AD$1,$E787)/INDEX(Multipliers_RAW!$B$3:$T$21,AD$1,$F787))/Inputs!$B$12,3)</f>
        <v>54.927</v>
      </c>
      <c r="AE787" s="4">
        <f>ROUND(MAX($G787*INDEX(Multipliers_RAW!$B$3:$T$21,Type_Calc!$H787,Type_Calc!AE$1),INDEX(Multipliers_RAW!$B$3:$T$21,Type_Calc!$H787,Type_Calc!AE$1)*$G787*$K787+(1-$K787)*INDEX(Multipliers_RAW!$B$3:$T$21,Type_Calc!$J787,Type_Calc!AE$1)*$I787)*($L787/INDEX(Multipliers_RAW!$B$3:$T$21,AE$1,$E787)/INDEX(Multipliers_RAW!$B$3:$T$21,AE$1,$F787))/Inputs!$B$12,3)</f>
        <v>43.941000000000003</v>
      </c>
      <c r="AF787" s="4">
        <f>ROUND(MAX($G787*INDEX(Multipliers_RAW!$B$3:$T$21,Type_Calc!$H787,Type_Calc!AF$1),INDEX(Multipliers_RAW!$B$3:$T$21,Type_Calc!$H787,Type_Calc!AF$1)*$G787*$K787+(1-$K787)*INDEX(Multipliers_RAW!$B$3:$T$21,Type_Calc!$J787,Type_Calc!AF$1)*$I787)*($L787/INDEX(Multipliers_RAW!$B$3:$T$21,AF$1,$E787)/INDEX(Multipliers_RAW!$B$3:$T$21,AF$1,$F787))/Inputs!$B$12,3)</f>
        <v>43.941000000000003</v>
      </c>
      <c r="AG787" s="4">
        <f t="shared" si="287"/>
        <v>49.095333333333343</v>
      </c>
      <c r="AH787" s="4">
        <f>SUMPRODUCT(N787:AF787,Type_DEF_Calc!$AJ$1:$BB$1)/19</f>
        <v>49.047555834595528</v>
      </c>
      <c r="AI787" s="10"/>
      <c r="AJ787" s="10" t="str">
        <f t="shared" si="288"/>
        <v/>
      </c>
      <c r="AK787" s="10" t="str">
        <f t="shared" ref="AK787:AK850" si="305">IF(SUMPRODUCT(($B$4:$B$855=$B787)*(BE787&gt;BE$4:BE$855))+1=1,O787,"")</f>
        <v/>
      </c>
      <c r="AL787" s="10" t="str">
        <f t="shared" ref="AL787:AL850" si="306">IF(SUMPRODUCT(($B$4:$B$855=$B787)*(BF787&gt;BF$4:BF$855))+1=1,P787,"")</f>
        <v/>
      </c>
      <c r="AM787" s="10" t="str">
        <f t="shared" ref="AM787:AM850" si="307">IF(SUMPRODUCT(($B$4:$B$855=$B787)*(BG787&gt;BG$4:BG$855))+1=1,Q787,"")</f>
        <v/>
      </c>
      <c r="AN787" s="10" t="str">
        <f t="shared" si="290"/>
        <v/>
      </c>
      <c r="AO787" s="10" t="str">
        <f t="shared" si="291"/>
        <v/>
      </c>
      <c r="AP787" s="10" t="str">
        <f t="shared" si="292"/>
        <v/>
      </c>
      <c r="AQ787" s="10" t="str">
        <f t="shared" si="293"/>
        <v/>
      </c>
      <c r="AR787" s="10" t="str">
        <f t="shared" si="294"/>
        <v/>
      </c>
      <c r="AS787" s="10" t="str">
        <f t="shared" si="295"/>
        <v/>
      </c>
      <c r="AT787" s="10" t="str">
        <f t="shared" si="296"/>
        <v/>
      </c>
      <c r="AU787" s="10" t="str">
        <f t="shared" si="297"/>
        <v/>
      </c>
      <c r="AV787" s="10" t="str">
        <f t="shared" si="298"/>
        <v/>
      </c>
      <c r="AW787" s="10" t="str">
        <f t="shared" si="299"/>
        <v/>
      </c>
      <c r="AX787" s="10" t="str">
        <f t="shared" si="300"/>
        <v/>
      </c>
      <c r="AY787" s="10" t="str">
        <f t="shared" si="301"/>
        <v/>
      </c>
      <c r="AZ787" s="10" t="str">
        <f t="shared" si="302"/>
        <v/>
      </c>
      <c r="BA787" s="10" t="str">
        <f t="shared" si="303"/>
        <v/>
      </c>
      <c r="BB787" s="10" t="str">
        <f t="shared" si="304"/>
        <v/>
      </c>
      <c r="BD787" s="5">
        <f>_xlfn.RANK.EQ(N787,N$4:N$855)+COUNTIF(N$4:N787,N787)-1</f>
        <v>608</v>
      </c>
      <c r="BE787" s="5">
        <f>_xlfn.RANK.EQ(O787,O$4:O$855)+COUNTIF(O$4:O787,O787)-1</f>
        <v>434</v>
      </c>
      <c r="BF787" s="5">
        <f>_xlfn.RANK.EQ(P787,P$4:P$855)+COUNTIF(P$4:P787,P787)-1</f>
        <v>664</v>
      </c>
      <c r="BG787" s="5">
        <f>_xlfn.RANK.EQ(Q787,Q$4:Q$855)+COUNTIF(Q$4:Q787,Q787)-1</f>
        <v>671</v>
      </c>
      <c r="BH787" s="5">
        <f>_xlfn.RANK.EQ(R787,R$4:R$855)+COUNTIF(R$4:R787,R787)-1</f>
        <v>792</v>
      </c>
      <c r="BI787" s="5">
        <f>_xlfn.RANK.EQ(S787,S$4:S$855)+COUNTIF(S$4:S787,S787)-1</f>
        <v>579</v>
      </c>
      <c r="BJ787" s="5">
        <f>_xlfn.RANK.EQ(T787,T$4:T$855)+COUNTIF(T$4:T787,T787)-1</f>
        <v>728</v>
      </c>
      <c r="BK787" s="5">
        <f>_xlfn.RANK.EQ(U787,U$4:U$855)+COUNTIF(U$4:U787,U787)-1</f>
        <v>555</v>
      </c>
      <c r="BL787" s="5">
        <f>_xlfn.RANK.EQ(V787,V$4:V$855)+COUNTIF(V$4:V787,V787)-1</f>
        <v>704</v>
      </c>
      <c r="BM787" s="5">
        <f>_xlfn.RANK.EQ(W787,W$4:W$855)+COUNTIF(W$4:W787,W787)-1</f>
        <v>585</v>
      </c>
      <c r="BN787" s="5">
        <f>_xlfn.RANK.EQ(X787,X$4:X$855)+COUNTIF(X$4:X787,X787)-1</f>
        <v>648</v>
      </c>
      <c r="BO787" s="5">
        <f>_xlfn.RANK.EQ(Y787,Y$4:Y$855)+COUNTIF(Y$4:Y787,Y787)-1</f>
        <v>677</v>
      </c>
      <c r="BP787" s="5">
        <f>_xlfn.RANK.EQ(Z787,Z$4:Z$855)+COUNTIF(Z$4:Z787,Z787)-1</f>
        <v>596</v>
      </c>
      <c r="BQ787" s="5">
        <f>_xlfn.RANK.EQ(AA787,AA$4:AA$855)+COUNTIF(AA$4:AA787,AA787)-1</f>
        <v>649</v>
      </c>
      <c r="BR787" s="5">
        <f>_xlfn.RANK.EQ(AB787,AB$4:AB$855)+COUNTIF(AB$4:AB787,AB787)-1</f>
        <v>656</v>
      </c>
      <c r="BS787" s="5">
        <f>_xlfn.RANK.EQ(AC787,AC$4:AC$855)+COUNTIF(AC$4:AC787,AC787)-1</f>
        <v>657</v>
      </c>
      <c r="BT787" s="5">
        <f>_xlfn.RANK.EQ(AD787,AD$4:AD$855)+COUNTIF(AD$4:AD787,AD787)-1</f>
        <v>583</v>
      </c>
      <c r="BU787" s="5">
        <f>_xlfn.RANK.EQ(AE787,AE$4:AE$855)+COUNTIF(AE$4:AE787,AE787)-1</f>
        <v>679</v>
      </c>
      <c r="BV787" s="5">
        <f>_xlfn.RANK.EQ(AF787,AF$4:AF$855)+COUNTIF(AF$4:AF787,AF787)-1</f>
        <v>661</v>
      </c>
      <c r="BW787" s="64">
        <f>_xlfn.RANK.EQ(AH787,AH$4:AH$855)+COUNTIF(AH$4:AH787,AH787)-1</f>
        <v>644</v>
      </c>
      <c r="BX787" s="64">
        <f t="shared" si="289"/>
        <v>434</v>
      </c>
      <c r="BY787" s="64">
        <f t="shared" si="286"/>
        <v>434</v>
      </c>
      <c r="CA787" s="5" t="str">
        <f>IFERROR(_xlfn.RANK.EQ(AJ787,AJ$4:AJ$855)+COUNTIF(AJ$4:AJ787,AJ787)-1,"")</f>
        <v/>
      </c>
      <c r="CB787" s="5" t="str">
        <f>IFERROR(_xlfn.RANK.EQ(AK787,AK$4:AK$855)+COUNTIF(AK$4:AK787,AK787)-1,"")</f>
        <v/>
      </c>
      <c r="CC787" s="5" t="str">
        <f>IFERROR(_xlfn.RANK.EQ(AL787,AL$4:AL$855)+COUNTIF(AL$4:AL787,AL787)-1,"")</f>
        <v/>
      </c>
      <c r="CD787" s="5" t="str">
        <f>IFERROR(_xlfn.RANK.EQ(AM787,AM$4:AM$855)+COUNTIF(AM$4:AM787,AM787)-1,"")</f>
        <v/>
      </c>
      <c r="CE787" s="5" t="str">
        <f>IFERROR(_xlfn.RANK.EQ(AN787,AN$4:AN$855)+COUNTIF(AN$4:AN787,AN787)-1,"")</f>
        <v/>
      </c>
      <c r="CF787" s="5" t="str">
        <f>IFERROR(_xlfn.RANK.EQ(AO787,AO$4:AO$855)+COUNTIF(AO$4:AO787,AO787)-1,"")</f>
        <v/>
      </c>
      <c r="CG787" s="5" t="str">
        <f>IFERROR(_xlfn.RANK.EQ(AP787,AP$4:AP$855)+COUNTIF(AP$4:AP787,AP787)-1,"")</f>
        <v/>
      </c>
      <c r="CH787" s="5" t="str">
        <f>IFERROR(_xlfn.RANK.EQ(AQ787,AQ$4:AQ$855)+COUNTIF(AQ$4:AQ787,AQ787)-1,"")</f>
        <v/>
      </c>
      <c r="CI787" s="5" t="str">
        <f>IFERROR(_xlfn.RANK.EQ(AR787,AR$4:AR$855)+COUNTIF(AR$4:AR787,AR787)-1,"")</f>
        <v/>
      </c>
      <c r="CJ787" s="5" t="str">
        <f>IFERROR(_xlfn.RANK.EQ(AS787,AS$4:AS$855)+COUNTIF(AS$4:AS787,AS787)-1,"")</f>
        <v/>
      </c>
      <c r="CK787" s="5" t="str">
        <f>IFERROR(_xlfn.RANK.EQ(AT787,AT$4:AT$855)+COUNTIF(AT$4:AT787,AT787)-1,"")</f>
        <v/>
      </c>
      <c r="CL787" s="5" t="str">
        <f>IFERROR(_xlfn.RANK.EQ(AU787,AU$4:AU$855)+COUNTIF(AU$4:AU787,AU787)-1,"")</f>
        <v/>
      </c>
      <c r="CM787" s="5" t="str">
        <f>IFERROR(_xlfn.RANK.EQ(AV787,AV$4:AV$855)+COUNTIF(AV$4:AV787,AV787)-1,"")</f>
        <v/>
      </c>
      <c r="CN787" s="5" t="str">
        <f>IFERROR(_xlfn.RANK.EQ(AW787,AW$4:AW$855)+COUNTIF(AW$4:AW787,AW787)-1,"")</f>
        <v/>
      </c>
      <c r="CO787" s="5" t="str">
        <f>IFERROR(_xlfn.RANK.EQ(AX787,AX$4:AX$855)+COUNTIF(AX$4:AX787,AX787)-1,"")</f>
        <v/>
      </c>
      <c r="CP787" s="5" t="str">
        <f>IFERROR(_xlfn.RANK.EQ(AY787,AY$4:AY$855)+COUNTIF(AY$4:AY787,AY787)-1,"")</f>
        <v/>
      </c>
      <c r="CQ787" s="5" t="str">
        <f>IFERROR(_xlfn.RANK.EQ(AZ787,AZ$4:AZ$855)+COUNTIF(AZ$4:AZ787,AZ787)-1,"")</f>
        <v/>
      </c>
      <c r="CR787" s="5" t="str">
        <f>IFERROR(_xlfn.RANK.EQ(BA787,BA$4:BA$855)+COUNTIF(BA$4:BA787,BA787)-1,"")</f>
        <v/>
      </c>
      <c r="CS787" s="5" t="str">
        <f>IFERROR(_xlfn.RANK.EQ(BB787,BB$4:BB$855)+COUNTIF(BB$4:BB787,BB787)-1,"")</f>
        <v/>
      </c>
      <c r="CU787" s="64">
        <f>19-SUMPRODUCT(--($CA787:$CS787&gt;Type_Results!$Z$2))+(19-SUMPRODUCT(--($CA787:$CS787&gt;Type_Results!$Z$2-2)))+(19-SUMPRODUCT(--($CA787:$CS787&gt;1)))</f>
        <v>0</v>
      </c>
      <c r="CV787" s="64" t="str">
        <f>IF(CU787&gt;0,_xlfn.RANK.EQ(CU787,CU$4:CU$855)+COUNTIF(CU$4:CU787,CU787)-1,"")</f>
        <v/>
      </c>
    </row>
    <row r="788" spans="1:100" x14ac:dyDescent="0.25">
      <c r="A788" s="10">
        <f>Move_Sets!A787</f>
        <v>785</v>
      </c>
      <c r="B788" s="10" t="str">
        <f>Move_Sets!B787</f>
        <v>Omanyte</v>
      </c>
      <c r="C788" s="10" t="str">
        <f>Move_Sets!C787</f>
        <v>Mud Shot</v>
      </c>
      <c r="D788" s="10" t="str">
        <f>Move_Sets!D787</f>
        <v>Brine</v>
      </c>
      <c r="E788" s="10">
        <f>Move_Sets!E787</f>
        <v>13</v>
      </c>
      <c r="F788" s="10">
        <f>Move_Sets!F787</f>
        <v>3</v>
      </c>
      <c r="G788" s="6">
        <f>DPS_Calcs!L786</f>
        <v>4.87573756916996</v>
      </c>
      <c r="H788" s="10">
        <f>Move_Sets!N787</f>
        <v>9</v>
      </c>
      <c r="I788" s="6">
        <f>DPS_Calcs!M786</f>
        <v>4.7047601572951532</v>
      </c>
      <c r="J788" s="10">
        <f>Move_Sets!S787</f>
        <v>3</v>
      </c>
      <c r="K788" s="33">
        <f>DPS_Calcs!W786</f>
        <v>0.34298798238251954</v>
      </c>
      <c r="L788" s="10">
        <f>DPS_Calcs!Q786</f>
        <v>44.88084518896116</v>
      </c>
      <c r="M788" s="10"/>
      <c r="N788" s="4">
        <f>ROUND(MAX($G788*INDEX(Multipliers_RAW!$B$3:$T$21,Type_Calc!$H788,Type_Calc!N$1),INDEX(Multipliers_RAW!$B$3:$T$21,Type_Calc!$H788,Type_Calc!N$1)*$G788*$K788+(1-$K788)*INDEX(Multipliers_RAW!$B$3:$T$21,Type_Calc!$J788,Type_Calc!N$1)*$I788)*($L788/INDEX(Multipliers_RAW!$B$3:$T$21,N$1,$E788)/INDEX(Multipliers_RAW!$B$3:$T$21,N$1,$F788))/Inputs!$B$12,3)</f>
        <v>54.927</v>
      </c>
      <c r="O788" s="4">
        <f>ROUND(MAX($G788*INDEX(Multipliers_RAW!$B$3:$T$21,Type_Calc!$H788,Type_Calc!O$1),INDEX(Multipliers_RAW!$B$3:$T$21,Type_Calc!$H788,Type_Calc!O$1)*$G788*$K788+(1-$K788)*INDEX(Multipliers_RAW!$B$3:$T$21,Type_Calc!$J788,Type_Calc!O$1)*$I788)*($L788/INDEX(Multipliers_RAW!$B$3:$T$21,O$1,$E788)/INDEX(Multipliers_RAW!$B$3:$T$21,O$1,$F788))/Inputs!$B$12,3)</f>
        <v>85.822999999999993</v>
      </c>
      <c r="P788" s="4">
        <f>ROUND(MAX($G788*INDEX(Multipliers_RAW!$B$3:$T$21,Type_Calc!$H788,Type_Calc!P$1),INDEX(Multipliers_RAW!$B$3:$T$21,Type_Calc!$H788,Type_Calc!P$1)*$G788*$K788+(1-$K788)*INDEX(Multipliers_RAW!$B$3:$T$21,Type_Calc!$J788,Type_Calc!P$1)*$I788)*($L788/INDEX(Multipliers_RAW!$B$3:$T$21,P$1,$E788)/INDEX(Multipliers_RAW!$B$3:$T$21,P$1,$F788))/Inputs!$B$12,3)</f>
        <v>43.941000000000003</v>
      </c>
      <c r="Q788" s="4">
        <f>ROUND(MAX($G788*INDEX(Multipliers_RAW!$B$3:$T$21,Type_Calc!$H788,Type_Calc!Q$1),INDEX(Multipliers_RAW!$B$3:$T$21,Type_Calc!$H788,Type_Calc!Q$1)*$G788*$K788+(1-$K788)*INDEX(Multipliers_RAW!$B$3:$T$21,Type_Calc!$J788,Type_Calc!Q$1)*$I788)*($L788/INDEX(Multipliers_RAW!$B$3:$T$21,Q$1,$E788)/INDEX(Multipliers_RAW!$B$3:$T$21,Q$1,$F788))/Inputs!$B$12,3)</f>
        <v>43.941000000000003</v>
      </c>
      <c r="R788" s="4">
        <f>ROUND(MAX($G788*INDEX(Multipliers_RAW!$B$3:$T$21,Type_Calc!$H788,Type_Calc!R$1),INDEX(Multipliers_RAW!$B$3:$T$21,Type_Calc!$H788,Type_Calc!R$1)*$G788*$K788+(1-$K788)*INDEX(Multipliers_RAW!$B$3:$T$21,Type_Calc!$J788,Type_Calc!R$1)*$I788)*($L788/INDEX(Multipliers_RAW!$B$3:$T$21,R$1,$E788)/INDEX(Multipliers_RAW!$B$3:$T$21,R$1,$F788))/Inputs!$B$12,3)</f>
        <v>22.498000000000001</v>
      </c>
      <c r="S788" s="4">
        <f>ROUND(MAX($G788*INDEX(Multipliers_RAW!$B$3:$T$21,Type_Calc!$H788,Type_Calc!S$1),INDEX(Multipliers_RAW!$B$3:$T$21,Type_Calc!$H788,Type_Calc!S$1)*$G788*$K788+(1-$K788)*INDEX(Multipliers_RAW!$B$3:$T$21,Type_Calc!$J788,Type_Calc!S$1)*$I788)*($L788/INDEX(Multipliers_RAW!$B$3:$T$21,S$1,$E788)/INDEX(Multipliers_RAW!$B$3:$T$21,S$1,$F788))/Inputs!$B$12,3)</f>
        <v>54.927</v>
      </c>
      <c r="T788" s="4">
        <f>ROUND(MAX($G788*INDEX(Multipliers_RAW!$B$3:$T$21,Type_Calc!$H788,Type_Calc!T$1),INDEX(Multipliers_RAW!$B$3:$T$21,Type_Calc!$H788,Type_Calc!T$1)*$G788*$K788+(1-$K788)*INDEX(Multipliers_RAW!$B$3:$T$21,Type_Calc!$J788,Type_Calc!T$1)*$I788)*($L788/INDEX(Multipliers_RAW!$B$3:$T$21,T$1,$E788)/INDEX(Multipliers_RAW!$B$3:$T$21,T$1,$F788))/Inputs!$B$12,3)</f>
        <v>35.152999999999999</v>
      </c>
      <c r="U788" s="4">
        <f>ROUND(MAX($G788*INDEX(Multipliers_RAW!$B$3:$T$21,Type_Calc!$H788,Type_Calc!U$1),INDEX(Multipliers_RAW!$B$3:$T$21,Type_Calc!$H788,Type_Calc!U$1)*$G788*$K788+(1-$K788)*INDEX(Multipliers_RAW!$B$3:$T$21,Type_Calc!$J788,Type_Calc!U$1)*$I788)*($L788/INDEX(Multipliers_RAW!$B$3:$T$21,U$1,$E788)/INDEX(Multipliers_RAW!$B$3:$T$21,U$1,$F788))/Inputs!$B$12,3)</f>
        <v>68.658000000000001</v>
      </c>
      <c r="V788" s="4">
        <f>ROUND(MAX($G788*INDEX(Multipliers_RAW!$B$3:$T$21,Type_Calc!$H788,Type_Calc!V$1),INDEX(Multipliers_RAW!$B$3:$T$21,Type_Calc!$H788,Type_Calc!V$1)*$G788*$K788+(1-$K788)*INDEX(Multipliers_RAW!$B$3:$T$21,Type_Calc!$J788,Type_Calc!V$1)*$I788)*($L788/INDEX(Multipliers_RAW!$B$3:$T$21,V$1,$E788)/INDEX(Multipliers_RAW!$B$3:$T$21,V$1,$F788))/Inputs!$B$12,3)</f>
        <v>39.914999999999999</v>
      </c>
      <c r="W788" s="4">
        <f>ROUND(MAX($G788*INDEX(Multipliers_RAW!$B$3:$T$21,Type_Calc!$H788,Type_Calc!W$1),INDEX(Multipliers_RAW!$B$3:$T$21,Type_Calc!$H788,Type_Calc!W$1)*$G788*$K788+(1-$K788)*INDEX(Multipliers_RAW!$B$3:$T$21,Type_Calc!$J788,Type_Calc!W$1)*$I788)*($L788/INDEX(Multipliers_RAW!$B$3:$T$21,W$1,$E788)/INDEX(Multipliers_RAW!$B$3:$T$21,W$1,$F788))/Inputs!$B$12,3)</f>
        <v>49.893000000000001</v>
      </c>
      <c r="X788" s="4">
        <f>ROUND(MAX($G788*INDEX(Multipliers_RAW!$B$3:$T$21,Type_Calc!$H788,Type_Calc!X$1),INDEX(Multipliers_RAW!$B$3:$T$21,Type_Calc!$H788,Type_Calc!X$1)*$G788*$K788+(1-$K788)*INDEX(Multipliers_RAW!$B$3:$T$21,Type_Calc!$J788,Type_Calc!X$1)*$I788)*($L788/INDEX(Multipliers_RAW!$B$3:$T$21,X$1,$E788)/INDEX(Multipliers_RAW!$B$3:$T$21,X$1,$F788))/Inputs!$B$12,3)</f>
        <v>43.941000000000003</v>
      </c>
      <c r="Y788" s="4">
        <f>ROUND(MAX($G788*INDEX(Multipliers_RAW!$B$3:$T$21,Type_Calc!$H788,Type_Calc!Y$1),INDEX(Multipliers_RAW!$B$3:$T$21,Type_Calc!$H788,Type_Calc!Y$1)*$G788*$K788+(1-$K788)*INDEX(Multipliers_RAW!$B$3:$T$21,Type_Calc!$J788,Type_Calc!Y$1)*$I788)*($L788/INDEX(Multipliers_RAW!$B$3:$T$21,Y$1,$E788)/INDEX(Multipliers_RAW!$B$3:$T$21,Y$1,$F788))/Inputs!$B$12,3)</f>
        <v>39.914999999999999</v>
      </c>
      <c r="Z788" s="4">
        <f>ROUND(MAX($G788*INDEX(Multipliers_RAW!$B$3:$T$21,Type_Calc!$H788,Type_Calc!Z$1),INDEX(Multipliers_RAW!$B$3:$T$21,Type_Calc!$H788,Type_Calc!Z$1)*$G788*$K788+(1-$K788)*INDEX(Multipliers_RAW!$B$3:$T$21,Type_Calc!$J788,Type_Calc!Z$1)*$I788)*($L788/INDEX(Multipliers_RAW!$B$3:$T$21,Z$1,$E788)/INDEX(Multipliers_RAW!$B$3:$T$21,Z$1,$F788))/Inputs!$B$12,3)</f>
        <v>54.927</v>
      </c>
      <c r="AA788" s="4">
        <f>ROUND(MAX($G788*INDEX(Multipliers_RAW!$B$3:$T$21,Type_Calc!$H788,Type_Calc!AA$1),INDEX(Multipliers_RAW!$B$3:$T$21,Type_Calc!$H788,Type_Calc!AA$1)*$G788*$K788+(1-$K788)*INDEX(Multipliers_RAW!$B$3:$T$21,Type_Calc!$J788,Type_Calc!AA$1)*$I788)*($L788/INDEX(Multipliers_RAW!$B$3:$T$21,AA$1,$E788)/INDEX(Multipliers_RAW!$B$3:$T$21,AA$1,$F788))/Inputs!$B$12,3)</f>
        <v>43.941000000000003</v>
      </c>
      <c r="AB788" s="4">
        <f>ROUND(MAX($G788*INDEX(Multipliers_RAW!$B$3:$T$21,Type_Calc!$H788,Type_Calc!AB$1),INDEX(Multipliers_RAW!$B$3:$T$21,Type_Calc!$H788,Type_Calc!AB$1)*$G788*$K788+(1-$K788)*INDEX(Multipliers_RAW!$B$3:$T$21,Type_Calc!$J788,Type_Calc!AB$1)*$I788)*($L788/INDEX(Multipliers_RAW!$B$3:$T$21,AB$1,$E788)/INDEX(Multipliers_RAW!$B$3:$T$21,AB$1,$F788))/Inputs!$B$12,3)</f>
        <v>43.941000000000003</v>
      </c>
      <c r="AC788" s="4">
        <f>ROUND(MAX($G788*INDEX(Multipliers_RAW!$B$3:$T$21,Type_Calc!$H788,Type_Calc!AC$1),INDEX(Multipliers_RAW!$B$3:$T$21,Type_Calc!$H788,Type_Calc!AC$1)*$G788*$K788+(1-$K788)*INDEX(Multipliers_RAW!$B$3:$T$21,Type_Calc!$J788,Type_Calc!AC$1)*$I788)*($L788/INDEX(Multipliers_RAW!$B$3:$T$21,AC$1,$E788)/INDEX(Multipliers_RAW!$B$3:$T$21,AC$1,$F788))/Inputs!$B$12,3)</f>
        <v>43.941000000000003</v>
      </c>
      <c r="AD788" s="4">
        <f>ROUND(MAX($G788*INDEX(Multipliers_RAW!$B$3:$T$21,Type_Calc!$H788,Type_Calc!AD$1),INDEX(Multipliers_RAW!$B$3:$T$21,Type_Calc!$H788,Type_Calc!AD$1)*$G788*$K788+(1-$K788)*INDEX(Multipliers_RAW!$B$3:$T$21,Type_Calc!$J788,Type_Calc!AD$1)*$I788)*($L788/INDEX(Multipliers_RAW!$B$3:$T$21,AD$1,$E788)/INDEX(Multipliers_RAW!$B$3:$T$21,AD$1,$F788))/Inputs!$B$12,3)</f>
        <v>54.927</v>
      </c>
      <c r="AE788" s="4">
        <f>ROUND(MAX($G788*INDEX(Multipliers_RAW!$B$3:$T$21,Type_Calc!$H788,Type_Calc!AE$1),INDEX(Multipliers_RAW!$B$3:$T$21,Type_Calc!$H788,Type_Calc!AE$1)*$G788*$K788+(1-$K788)*INDEX(Multipliers_RAW!$B$3:$T$21,Type_Calc!$J788,Type_Calc!AE$1)*$I788)*($L788/INDEX(Multipliers_RAW!$B$3:$T$21,AE$1,$E788)/INDEX(Multipliers_RAW!$B$3:$T$21,AE$1,$F788))/Inputs!$B$12,3)</f>
        <v>43.941000000000003</v>
      </c>
      <c r="AF788" s="4">
        <f>ROUND(MAX($G788*INDEX(Multipliers_RAW!$B$3:$T$21,Type_Calc!$H788,Type_Calc!AF$1),INDEX(Multipliers_RAW!$B$3:$T$21,Type_Calc!$H788,Type_Calc!AF$1)*$G788*$K788+(1-$K788)*INDEX(Multipliers_RAW!$B$3:$T$21,Type_Calc!$J788,Type_Calc!AF$1)*$I788)*($L788/INDEX(Multipliers_RAW!$B$3:$T$21,AF$1,$E788)/INDEX(Multipliers_RAW!$B$3:$T$21,AF$1,$F788))/Inputs!$B$12,3)</f>
        <v>43.941000000000003</v>
      </c>
      <c r="AG788" s="4">
        <f t="shared" si="287"/>
        <v>48.286111111111126</v>
      </c>
      <c r="AH788" s="4">
        <f>SUMPRODUCT(N788:AF788,Type_DEF_Calc!$AJ$1:$BB$1)/19</f>
        <v>48.076771369405861</v>
      </c>
      <c r="AI788" s="10"/>
      <c r="AJ788" s="10" t="str">
        <f t="shared" si="288"/>
        <v/>
      </c>
      <c r="AK788" s="10" t="str">
        <f t="shared" si="305"/>
        <v/>
      </c>
      <c r="AL788" s="10" t="str">
        <f t="shared" si="306"/>
        <v/>
      </c>
      <c r="AM788" s="10" t="str">
        <f t="shared" si="307"/>
        <v/>
      </c>
      <c r="AN788" s="10" t="str">
        <f t="shared" si="290"/>
        <v/>
      </c>
      <c r="AO788" s="10" t="str">
        <f t="shared" si="291"/>
        <v/>
      </c>
      <c r="AP788" s="10" t="str">
        <f t="shared" si="292"/>
        <v/>
      </c>
      <c r="AQ788" s="10" t="str">
        <f t="shared" si="293"/>
        <v/>
      </c>
      <c r="AR788" s="10" t="str">
        <f t="shared" si="294"/>
        <v/>
      </c>
      <c r="AS788" s="10" t="str">
        <f t="shared" si="295"/>
        <v/>
      </c>
      <c r="AT788" s="10" t="str">
        <f t="shared" si="296"/>
        <v/>
      </c>
      <c r="AU788" s="10" t="str">
        <f t="shared" si="297"/>
        <v/>
      </c>
      <c r="AV788" s="10" t="str">
        <f t="shared" si="298"/>
        <v/>
      </c>
      <c r="AW788" s="10" t="str">
        <f t="shared" si="299"/>
        <v/>
      </c>
      <c r="AX788" s="10" t="str">
        <f t="shared" si="300"/>
        <v/>
      </c>
      <c r="AY788" s="10" t="str">
        <f t="shared" si="301"/>
        <v/>
      </c>
      <c r="AZ788" s="10" t="str">
        <f t="shared" si="302"/>
        <v/>
      </c>
      <c r="BA788" s="10" t="str">
        <f t="shared" si="303"/>
        <v/>
      </c>
      <c r="BB788" s="10" t="str">
        <f t="shared" si="304"/>
        <v/>
      </c>
      <c r="BD788" s="5">
        <f>_xlfn.RANK.EQ(N788,N$4:N$855)+COUNTIF(N$4:N788,N788)-1</f>
        <v>609</v>
      </c>
      <c r="BE788" s="5">
        <f>_xlfn.RANK.EQ(O788,O$4:O$855)+COUNTIF(O$4:O788,O788)-1</f>
        <v>435</v>
      </c>
      <c r="BF788" s="5">
        <f>_xlfn.RANK.EQ(P788,P$4:P$855)+COUNTIF(P$4:P788,P788)-1</f>
        <v>665</v>
      </c>
      <c r="BG788" s="5">
        <f>_xlfn.RANK.EQ(Q788,Q$4:Q$855)+COUNTIF(Q$4:Q788,Q788)-1</f>
        <v>672</v>
      </c>
      <c r="BH788" s="5">
        <f>_xlfn.RANK.EQ(R788,R$4:R$855)+COUNTIF(R$4:R788,R788)-1</f>
        <v>803</v>
      </c>
      <c r="BI788" s="5">
        <f>_xlfn.RANK.EQ(S788,S$4:S$855)+COUNTIF(S$4:S788,S788)-1</f>
        <v>595</v>
      </c>
      <c r="BJ788" s="5">
        <f>_xlfn.RANK.EQ(T788,T$4:T$855)+COUNTIF(T$4:T788,T788)-1</f>
        <v>729</v>
      </c>
      <c r="BK788" s="5">
        <f>_xlfn.RANK.EQ(U788,U$4:U$855)+COUNTIF(U$4:U788,U788)-1</f>
        <v>556</v>
      </c>
      <c r="BL788" s="5">
        <f>_xlfn.RANK.EQ(V788,V$4:V$855)+COUNTIF(V$4:V788,V788)-1</f>
        <v>675</v>
      </c>
      <c r="BM788" s="5">
        <f>_xlfn.RANK.EQ(W788,W$4:W$855)+COUNTIF(W$4:W788,W788)-1</f>
        <v>630</v>
      </c>
      <c r="BN788" s="5">
        <f>_xlfn.RANK.EQ(X788,X$4:X$855)+COUNTIF(X$4:X788,X788)-1</f>
        <v>649</v>
      </c>
      <c r="BO788" s="5">
        <f>_xlfn.RANK.EQ(Y788,Y$4:Y$855)+COUNTIF(Y$4:Y788,Y788)-1</f>
        <v>719</v>
      </c>
      <c r="BP788" s="5">
        <f>_xlfn.RANK.EQ(Z788,Z$4:Z$855)+COUNTIF(Z$4:Z788,Z788)-1</f>
        <v>597</v>
      </c>
      <c r="BQ788" s="5">
        <f>_xlfn.RANK.EQ(AA788,AA$4:AA$855)+COUNTIF(AA$4:AA788,AA788)-1</f>
        <v>650</v>
      </c>
      <c r="BR788" s="5">
        <f>_xlfn.RANK.EQ(AB788,AB$4:AB$855)+COUNTIF(AB$4:AB788,AB788)-1</f>
        <v>657</v>
      </c>
      <c r="BS788" s="5">
        <f>_xlfn.RANK.EQ(AC788,AC$4:AC$855)+COUNTIF(AC$4:AC788,AC788)-1</f>
        <v>658</v>
      </c>
      <c r="BT788" s="5">
        <f>_xlfn.RANK.EQ(AD788,AD$4:AD$855)+COUNTIF(AD$4:AD788,AD788)-1</f>
        <v>584</v>
      </c>
      <c r="BU788" s="5">
        <f>_xlfn.RANK.EQ(AE788,AE$4:AE$855)+COUNTIF(AE$4:AE788,AE788)-1</f>
        <v>680</v>
      </c>
      <c r="BV788" s="5">
        <f>_xlfn.RANK.EQ(AF788,AF$4:AF$855)+COUNTIF(AF$4:AF788,AF788)-1</f>
        <v>662</v>
      </c>
      <c r="BW788" s="64">
        <f>_xlfn.RANK.EQ(AH788,AH$4:AH$855)+COUNTIF(AH$4:AH788,AH788)-1</f>
        <v>650</v>
      </c>
      <c r="BX788" s="64">
        <f t="shared" si="289"/>
        <v>435</v>
      </c>
      <c r="BY788" s="64">
        <f t="shared" si="286"/>
        <v>435</v>
      </c>
      <c r="CA788" s="5" t="str">
        <f>IFERROR(_xlfn.RANK.EQ(AJ788,AJ$4:AJ$855)+COUNTIF(AJ$4:AJ788,AJ788)-1,"")</f>
        <v/>
      </c>
      <c r="CB788" s="5" t="str">
        <f>IFERROR(_xlfn.RANK.EQ(AK788,AK$4:AK$855)+COUNTIF(AK$4:AK788,AK788)-1,"")</f>
        <v/>
      </c>
      <c r="CC788" s="5" t="str">
        <f>IFERROR(_xlfn.RANK.EQ(AL788,AL$4:AL$855)+COUNTIF(AL$4:AL788,AL788)-1,"")</f>
        <v/>
      </c>
      <c r="CD788" s="5" t="str">
        <f>IFERROR(_xlfn.RANK.EQ(AM788,AM$4:AM$855)+COUNTIF(AM$4:AM788,AM788)-1,"")</f>
        <v/>
      </c>
      <c r="CE788" s="5" t="str">
        <f>IFERROR(_xlfn.RANK.EQ(AN788,AN$4:AN$855)+COUNTIF(AN$4:AN788,AN788)-1,"")</f>
        <v/>
      </c>
      <c r="CF788" s="5" t="str">
        <f>IFERROR(_xlfn.RANK.EQ(AO788,AO$4:AO$855)+COUNTIF(AO$4:AO788,AO788)-1,"")</f>
        <v/>
      </c>
      <c r="CG788" s="5" t="str">
        <f>IFERROR(_xlfn.RANK.EQ(AP788,AP$4:AP$855)+COUNTIF(AP$4:AP788,AP788)-1,"")</f>
        <v/>
      </c>
      <c r="CH788" s="5" t="str">
        <f>IFERROR(_xlfn.RANK.EQ(AQ788,AQ$4:AQ$855)+COUNTIF(AQ$4:AQ788,AQ788)-1,"")</f>
        <v/>
      </c>
      <c r="CI788" s="5" t="str">
        <f>IFERROR(_xlfn.RANK.EQ(AR788,AR$4:AR$855)+COUNTIF(AR$4:AR788,AR788)-1,"")</f>
        <v/>
      </c>
      <c r="CJ788" s="5" t="str">
        <f>IFERROR(_xlfn.RANK.EQ(AS788,AS$4:AS$855)+COUNTIF(AS$4:AS788,AS788)-1,"")</f>
        <v/>
      </c>
      <c r="CK788" s="5" t="str">
        <f>IFERROR(_xlfn.RANK.EQ(AT788,AT$4:AT$855)+COUNTIF(AT$4:AT788,AT788)-1,"")</f>
        <v/>
      </c>
      <c r="CL788" s="5" t="str">
        <f>IFERROR(_xlfn.RANK.EQ(AU788,AU$4:AU$855)+COUNTIF(AU$4:AU788,AU788)-1,"")</f>
        <v/>
      </c>
      <c r="CM788" s="5" t="str">
        <f>IFERROR(_xlfn.RANK.EQ(AV788,AV$4:AV$855)+COUNTIF(AV$4:AV788,AV788)-1,"")</f>
        <v/>
      </c>
      <c r="CN788" s="5" t="str">
        <f>IFERROR(_xlfn.RANK.EQ(AW788,AW$4:AW$855)+COUNTIF(AW$4:AW788,AW788)-1,"")</f>
        <v/>
      </c>
      <c r="CO788" s="5" t="str">
        <f>IFERROR(_xlfn.RANK.EQ(AX788,AX$4:AX$855)+COUNTIF(AX$4:AX788,AX788)-1,"")</f>
        <v/>
      </c>
      <c r="CP788" s="5" t="str">
        <f>IFERROR(_xlfn.RANK.EQ(AY788,AY$4:AY$855)+COUNTIF(AY$4:AY788,AY788)-1,"")</f>
        <v/>
      </c>
      <c r="CQ788" s="5" t="str">
        <f>IFERROR(_xlfn.RANK.EQ(AZ788,AZ$4:AZ$855)+COUNTIF(AZ$4:AZ788,AZ788)-1,"")</f>
        <v/>
      </c>
      <c r="CR788" s="5" t="str">
        <f>IFERROR(_xlfn.RANK.EQ(BA788,BA$4:BA$855)+COUNTIF(BA$4:BA788,BA788)-1,"")</f>
        <v/>
      </c>
      <c r="CS788" s="5" t="str">
        <f>IFERROR(_xlfn.RANK.EQ(BB788,BB$4:BB$855)+COUNTIF(BB$4:BB788,BB788)-1,"")</f>
        <v/>
      </c>
      <c r="CU788" s="64">
        <f>19-SUMPRODUCT(--($CA788:$CS788&gt;Type_Results!$Z$2))+(19-SUMPRODUCT(--($CA788:$CS788&gt;Type_Results!$Z$2-2)))+(19-SUMPRODUCT(--($CA788:$CS788&gt;1)))</f>
        <v>0</v>
      </c>
      <c r="CV788" s="64" t="str">
        <f>IF(CU788&gt;0,_xlfn.RANK.EQ(CU788,CU$4:CU$855)+COUNTIF(CU$4:CU788,CU788)-1,"")</f>
        <v/>
      </c>
    </row>
    <row r="789" spans="1:100" x14ac:dyDescent="0.25">
      <c r="A789" s="10">
        <f>Move_Sets!A788</f>
        <v>786</v>
      </c>
      <c r="B789" s="10" t="str">
        <f>Move_Sets!B788</f>
        <v>Omanyte</v>
      </c>
      <c r="C789" s="10" t="str">
        <f>Move_Sets!C788</f>
        <v>Mud Shot</v>
      </c>
      <c r="D789" s="10" t="str">
        <f>Move_Sets!D788</f>
        <v>Rock Tomb</v>
      </c>
      <c r="E789" s="10">
        <f>Move_Sets!E788</f>
        <v>13</v>
      </c>
      <c r="F789" s="10">
        <f>Move_Sets!F788</f>
        <v>3</v>
      </c>
      <c r="G789" s="6">
        <f>DPS_Calcs!L787</f>
        <v>4.87573756916996</v>
      </c>
      <c r="H789" s="10">
        <f>Move_Sets!N788</f>
        <v>9</v>
      </c>
      <c r="I789" s="6">
        <f>DPS_Calcs!M787</f>
        <v>3.9693841593767352</v>
      </c>
      <c r="J789" s="10">
        <f>Move_Sets!S788</f>
        <v>13</v>
      </c>
      <c r="K789" s="33">
        <f>DPS_Calcs!W787</f>
        <v>0.2452957536934384</v>
      </c>
      <c r="L789" s="10">
        <f>DPS_Calcs!Q787</f>
        <v>44.88084518896116</v>
      </c>
      <c r="M789" s="10"/>
      <c r="N789" s="4">
        <f>ROUND(MAX($G789*INDEX(Multipliers_RAW!$B$3:$T$21,Type_Calc!$H789,Type_Calc!N$1),INDEX(Multipliers_RAW!$B$3:$T$21,Type_Calc!$H789,Type_Calc!N$1)*$G789*$K789+(1-$K789)*INDEX(Multipliers_RAW!$B$3:$T$21,Type_Calc!$J789,Type_Calc!N$1)*$I789)*($L789/INDEX(Multipliers_RAW!$B$3:$T$21,N$1,$E789)/INDEX(Multipliers_RAW!$B$3:$T$21,N$1,$F789))/Inputs!$B$12,3)</f>
        <v>54.927</v>
      </c>
      <c r="O789" s="4">
        <f>ROUND(MAX($G789*INDEX(Multipliers_RAW!$B$3:$T$21,Type_Calc!$H789,Type_Calc!O$1),INDEX(Multipliers_RAW!$B$3:$T$21,Type_Calc!$H789,Type_Calc!O$1)*$G789*$K789+(1-$K789)*INDEX(Multipliers_RAW!$B$3:$T$21,Type_Calc!$J789,Type_Calc!O$1)*$I789)*($L789/INDEX(Multipliers_RAW!$B$3:$T$21,O$1,$E789)/INDEX(Multipliers_RAW!$B$3:$T$21,O$1,$F789))/Inputs!$B$12,3)</f>
        <v>85.822999999999993</v>
      </c>
      <c r="P789" s="4">
        <f>ROUND(MAX($G789*INDEX(Multipliers_RAW!$B$3:$T$21,Type_Calc!$H789,Type_Calc!P$1),INDEX(Multipliers_RAW!$B$3:$T$21,Type_Calc!$H789,Type_Calc!P$1)*$G789*$K789+(1-$K789)*INDEX(Multipliers_RAW!$B$3:$T$21,Type_Calc!$J789,Type_Calc!P$1)*$I789)*($L789/INDEX(Multipliers_RAW!$B$3:$T$21,P$1,$E789)/INDEX(Multipliers_RAW!$B$3:$T$21,P$1,$F789))/Inputs!$B$12,3)</f>
        <v>43.941000000000003</v>
      </c>
      <c r="Q789" s="4">
        <f>ROUND(MAX($G789*INDEX(Multipliers_RAW!$B$3:$T$21,Type_Calc!$H789,Type_Calc!Q$1),INDEX(Multipliers_RAW!$B$3:$T$21,Type_Calc!$H789,Type_Calc!Q$1)*$G789*$K789+(1-$K789)*INDEX(Multipliers_RAW!$B$3:$T$21,Type_Calc!$J789,Type_Calc!Q$1)*$I789)*($L789/INDEX(Multipliers_RAW!$B$3:$T$21,Q$1,$E789)/INDEX(Multipliers_RAW!$B$3:$T$21,Q$1,$F789))/Inputs!$B$12,3)</f>
        <v>43.941000000000003</v>
      </c>
      <c r="R789" s="4">
        <f>ROUND(MAX($G789*INDEX(Multipliers_RAW!$B$3:$T$21,Type_Calc!$H789,Type_Calc!R$1),INDEX(Multipliers_RAW!$B$3:$T$21,Type_Calc!$H789,Type_Calc!R$1)*$G789*$K789+(1-$K789)*INDEX(Multipliers_RAW!$B$3:$T$21,Type_Calc!$J789,Type_Calc!R$1)*$I789)*($L789/INDEX(Multipliers_RAW!$B$3:$T$21,R$1,$E789)/INDEX(Multipliers_RAW!$B$3:$T$21,R$1,$F789))/Inputs!$B$12,3)</f>
        <v>22.797000000000001</v>
      </c>
      <c r="S789" s="4">
        <f>ROUND(MAX($G789*INDEX(Multipliers_RAW!$B$3:$T$21,Type_Calc!$H789,Type_Calc!S$1),INDEX(Multipliers_RAW!$B$3:$T$21,Type_Calc!$H789,Type_Calc!S$1)*$G789*$K789+(1-$K789)*INDEX(Multipliers_RAW!$B$3:$T$21,Type_Calc!$J789,Type_Calc!S$1)*$I789)*($L789/INDEX(Multipliers_RAW!$B$3:$T$21,S$1,$E789)/INDEX(Multipliers_RAW!$B$3:$T$21,S$1,$F789))/Inputs!$B$12,3)</f>
        <v>55.658000000000001</v>
      </c>
      <c r="T789" s="4">
        <f>ROUND(MAX($G789*INDEX(Multipliers_RAW!$B$3:$T$21,Type_Calc!$H789,Type_Calc!T$1),INDEX(Multipliers_RAW!$B$3:$T$21,Type_Calc!$H789,Type_Calc!T$1)*$G789*$K789+(1-$K789)*INDEX(Multipliers_RAW!$B$3:$T$21,Type_Calc!$J789,Type_Calc!T$1)*$I789)*($L789/INDEX(Multipliers_RAW!$B$3:$T$21,T$1,$E789)/INDEX(Multipliers_RAW!$B$3:$T$21,T$1,$F789))/Inputs!$B$12,3)</f>
        <v>35.152999999999999</v>
      </c>
      <c r="U789" s="4">
        <f>ROUND(MAX($G789*INDEX(Multipliers_RAW!$B$3:$T$21,Type_Calc!$H789,Type_Calc!U$1),INDEX(Multipliers_RAW!$B$3:$T$21,Type_Calc!$H789,Type_Calc!U$1)*$G789*$K789+(1-$K789)*INDEX(Multipliers_RAW!$B$3:$T$21,Type_Calc!$J789,Type_Calc!U$1)*$I789)*($L789/INDEX(Multipliers_RAW!$B$3:$T$21,U$1,$E789)/INDEX(Multipliers_RAW!$B$3:$T$21,U$1,$F789))/Inputs!$B$12,3)</f>
        <v>68.658000000000001</v>
      </c>
      <c r="V789" s="4">
        <f>ROUND(MAX($G789*INDEX(Multipliers_RAW!$B$3:$T$21,Type_Calc!$H789,Type_Calc!V$1),INDEX(Multipliers_RAW!$B$3:$T$21,Type_Calc!$H789,Type_Calc!V$1)*$G789*$K789+(1-$K789)*INDEX(Multipliers_RAW!$B$3:$T$21,Type_Calc!$J789,Type_Calc!V$1)*$I789)*($L789/INDEX(Multipliers_RAW!$B$3:$T$21,V$1,$E789)/INDEX(Multipliers_RAW!$B$3:$T$21,V$1,$F789))/Inputs!$B$12,3)</f>
        <v>35.152999999999999</v>
      </c>
      <c r="W789" s="4">
        <f>ROUND(MAX($G789*INDEX(Multipliers_RAW!$B$3:$T$21,Type_Calc!$H789,Type_Calc!W$1),INDEX(Multipliers_RAW!$B$3:$T$21,Type_Calc!$H789,Type_Calc!W$1)*$G789*$K789+(1-$K789)*INDEX(Multipliers_RAW!$B$3:$T$21,Type_Calc!$J789,Type_Calc!W$1)*$I789)*($L789/INDEX(Multipliers_RAW!$B$3:$T$21,W$1,$E789)/INDEX(Multipliers_RAW!$B$3:$T$21,W$1,$F789))/Inputs!$B$12,3)</f>
        <v>52.963000000000001</v>
      </c>
      <c r="X789" s="4">
        <f>ROUND(MAX($G789*INDEX(Multipliers_RAW!$B$3:$T$21,Type_Calc!$H789,Type_Calc!X$1),INDEX(Multipliers_RAW!$B$3:$T$21,Type_Calc!$H789,Type_Calc!X$1)*$G789*$K789+(1-$K789)*INDEX(Multipliers_RAW!$B$3:$T$21,Type_Calc!$J789,Type_Calc!X$1)*$I789)*($L789/INDEX(Multipliers_RAW!$B$3:$T$21,X$1,$E789)/INDEX(Multipliers_RAW!$B$3:$T$21,X$1,$F789))/Inputs!$B$12,3)</f>
        <v>43.941000000000003</v>
      </c>
      <c r="Y789" s="4">
        <f>ROUND(MAX($G789*INDEX(Multipliers_RAW!$B$3:$T$21,Type_Calc!$H789,Type_Calc!Y$1),INDEX(Multipliers_RAW!$B$3:$T$21,Type_Calc!$H789,Type_Calc!Y$1)*$G789*$K789+(1-$K789)*INDEX(Multipliers_RAW!$B$3:$T$21,Type_Calc!$J789,Type_Calc!Y$1)*$I789)*($L789/INDEX(Multipliers_RAW!$B$3:$T$21,Y$1,$E789)/INDEX(Multipliers_RAW!$B$3:$T$21,Y$1,$F789))/Inputs!$B$12,3)</f>
        <v>42.37</v>
      </c>
      <c r="Z789" s="4">
        <f>ROUND(MAX($G789*INDEX(Multipliers_RAW!$B$3:$T$21,Type_Calc!$H789,Type_Calc!Z$1),INDEX(Multipliers_RAW!$B$3:$T$21,Type_Calc!$H789,Type_Calc!Z$1)*$G789*$K789+(1-$K789)*INDEX(Multipliers_RAW!$B$3:$T$21,Type_Calc!$J789,Type_Calc!Z$1)*$I789)*($L789/INDEX(Multipliers_RAW!$B$3:$T$21,Z$1,$E789)/INDEX(Multipliers_RAW!$B$3:$T$21,Z$1,$F789))/Inputs!$B$12,3)</f>
        <v>54.927</v>
      </c>
      <c r="AA789" s="4">
        <f>ROUND(MAX($G789*INDEX(Multipliers_RAW!$B$3:$T$21,Type_Calc!$H789,Type_Calc!AA$1),INDEX(Multipliers_RAW!$B$3:$T$21,Type_Calc!$H789,Type_Calc!AA$1)*$G789*$K789+(1-$K789)*INDEX(Multipliers_RAW!$B$3:$T$21,Type_Calc!$J789,Type_Calc!AA$1)*$I789)*($L789/INDEX(Multipliers_RAW!$B$3:$T$21,AA$1,$E789)/INDEX(Multipliers_RAW!$B$3:$T$21,AA$1,$F789))/Inputs!$B$12,3)</f>
        <v>43.941000000000003</v>
      </c>
      <c r="AB789" s="4">
        <f>ROUND(MAX($G789*INDEX(Multipliers_RAW!$B$3:$T$21,Type_Calc!$H789,Type_Calc!AB$1),INDEX(Multipliers_RAW!$B$3:$T$21,Type_Calc!$H789,Type_Calc!AB$1)*$G789*$K789+(1-$K789)*INDEX(Multipliers_RAW!$B$3:$T$21,Type_Calc!$J789,Type_Calc!AB$1)*$I789)*($L789/INDEX(Multipliers_RAW!$B$3:$T$21,AB$1,$E789)/INDEX(Multipliers_RAW!$B$3:$T$21,AB$1,$F789))/Inputs!$B$12,3)</f>
        <v>43.941000000000003</v>
      </c>
      <c r="AC789" s="4">
        <f>ROUND(MAX($G789*INDEX(Multipliers_RAW!$B$3:$T$21,Type_Calc!$H789,Type_Calc!AC$1),INDEX(Multipliers_RAW!$B$3:$T$21,Type_Calc!$H789,Type_Calc!AC$1)*$G789*$K789+(1-$K789)*INDEX(Multipliers_RAW!$B$3:$T$21,Type_Calc!$J789,Type_Calc!AC$1)*$I789)*($L789/INDEX(Multipliers_RAW!$B$3:$T$21,AC$1,$E789)/INDEX(Multipliers_RAW!$B$3:$T$21,AC$1,$F789))/Inputs!$B$12,3)</f>
        <v>43.941000000000003</v>
      </c>
      <c r="AD789" s="4">
        <f>ROUND(MAX($G789*INDEX(Multipliers_RAW!$B$3:$T$21,Type_Calc!$H789,Type_Calc!AD$1),INDEX(Multipliers_RAW!$B$3:$T$21,Type_Calc!$H789,Type_Calc!AD$1)*$G789*$K789+(1-$K789)*INDEX(Multipliers_RAW!$B$3:$T$21,Type_Calc!$J789,Type_Calc!AD$1)*$I789)*($L789/INDEX(Multipliers_RAW!$B$3:$T$21,AD$1,$E789)/INDEX(Multipliers_RAW!$B$3:$T$21,AD$1,$F789))/Inputs!$B$12,3)</f>
        <v>54.927</v>
      </c>
      <c r="AE789" s="4">
        <f>ROUND(MAX($G789*INDEX(Multipliers_RAW!$B$3:$T$21,Type_Calc!$H789,Type_Calc!AE$1),INDEX(Multipliers_RAW!$B$3:$T$21,Type_Calc!$H789,Type_Calc!AE$1)*$G789*$K789+(1-$K789)*INDEX(Multipliers_RAW!$B$3:$T$21,Type_Calc!$J789,Type_Calc!AE$1)*$I789)*($L789/INDEX(Multipliers_RAW!$B$3:$T$21,AE$1,$E789)/INDEX(Multipliers_RAW!$B$3:$T$21,AE$1,$F789))/Inputs!$B$12,3)</f>
        <v>43.941000000000003</v>
      </c>
      <c r="AF789" s="4">
        <f>ROUND(MAX($G789*INDEX(Multipliers_RAW!$B$3:$T$21,Type_Calc!$H789,Type_Calc!AF$1),INDEX(Multipliers_RAW!$B$3:$T$21,Type_Calc!$H789,Type_Calc!AF$1)*$G789*$K789+(1-$K789)*INDEX(Multipliers_RAW!$B$3:$T$21,Type_Calc!$J789,Type_Calc!AF$1)*$I789)*($L789/INDEX(Multipliers_RAW!$B$3:$T$21,AF$1,$E789)/INDEX(Multipliers_RAW!$B$3:$T$21,AF$1,$F789))/Inputs!$B$12,3)</f>
        <v>43.941000000000003</v>
      </c>
      <c r="AG789" s="4">
        <f t="shared" si="287"/>
        <v>48.385722222222235</v>
      </c>
      <c r="AH789" s="4">
        <f>SUMPRODUCT(N789:AF789,Type_DEF_Calc!$AJ$1:$BB$1)/19</f>
        <v>48.269312383370945</v>
      </c>
      <c r="AI789" s="10"/>
      <c r="AJ789" s="10" t="str">
        <f t="shared" si="288"/>
        <v/>
      </c>
      <c r="AK789" s="10" t="str">
        <f t="shared" si="305"/>
        <v/>
      </c>
      <c r="AL789" s="10" t="str">
        <f t="shared" si="306"/>
        <v/>
      </c>
      <c r="AM789" s="10" t="str">
        <f t="shared" si="307"/>
        <v/>
      </c>
      <c r="AN789" s="10" t="str">
        <f t="shared" si="290"/>
        <v/>
      </c>
      <c r="AO789" s="10" t="str">
        <f t="shared" si="291"/>
        <v/>
      </c>
      <c r="AP789" s="10" t="str">
        <f t="shared" si="292"/>
        <v/>
      </c>
      <c r="AQ789" s="10" t="str">
        <f t="shared" si="293"/>
        <v/>
      </c>
      <c r="AR789" s="10" t="str">
        <f t="shared" si="294"/>
        <v/>
      </c>
      <c r="AS789" s="10" t="str">
        <f t="shared" si="295"/>
        <v/>
      </c>
      <c r="AT789" s="10" t="str">
        <f t="shared" si="296"/>
        <v/>
      </c>
      <c r="AU789" s="10" t="str">
        <f t="shared" si="297"/>
        <v/>
      </c>
      <c r="AV789" s="10" t="str">
        <f t="shared" si="298"/>
        <v/>
      </c>
      <c r="AW789" s="10" t="str">
        <f t="shared" si="299"/>
        <v/>
      </c>
      <c r="AX789" s="10" t="str">
        <f t="shared" si="300"/>
        <v/>
      </c>
      <c r="AY789" s="10" t="str">
        <f t="shared" si="301"/>
        <v/>
      </c>
      <c r="AZ789" s="10" t="str">
        <f t="shared" si="302"/>
        <v/>
      </c>
      <c r="BA789" s="10" t="str">
        <f t="shared" si="303"/>
        <v/>
      </c>
      <c r="BB789" s="10" t="str">
        <f t="shared" si="304"/>
        <v/>
      </c>
      <c r="BD789" s="5">
        <f>_xlfn.RANK.EQ(N789,N$4:N$855)+COUNTIF(N$4:N789,N789)-1</f>
        <v>610</v>
      </c>
      <c r="BE789" s="5">
        <f>_xlfn.RANK.EQ(O789,O$4:O$855)+COUNTIF(O$4:O789,O789)-1</f>
        <v>436</v>
      </c>
      <c r="BF789" s="5">
        <f>_xlfn.RANK.EQ(P789,P$4:P$855)+COUNTIF(P$4:P789,P789)-1</f>
        <v>666</v>
      </c>
      <c r="BG789" s="5">
        <f>_xlfn.RANK.EQ(Q789,Q$4:Q$855)+COUNTIF(Q$4:Q789,Q789)-1</f>
        <v>673</v>
      </c>
      <c r="BH789" s="5">
        <f>_xlfn.RANK.EQ(R789,R$4:R$855)+COUNTIF(R$4:R789,R789)-1</f>
        <v>801</v>
      </c>
      <c r="BI789" s="5">
        <f>_xlfn.RANK.EQ(S789,S$4:S$855)+COUNTIF(S$4:S789,S789)-1</f>
        <v>594</v>
      </c>
      <c r="BJ789" s="5">
        <f>_xlfn.RANK.EQ(T789,T$4:T$855)+COUNTIF(T$4:T789,T789)-1</f>
        <v>730</v>
      </c>
      <c r="BK789" s="5">
        <f>_xlfn.RANK.EQ(U789,U$4:U$855)+COUNTIF(U$4:U789,U789)-1</f>
        <v>557</v>
      </c>
      <c r="BL789" s="5">
        <f>_xlfn.RANK.EQ(V789,V$4:V$855)+COUNTIF(V$4:V789,V789)-1</f>
        <v>705</v>
      </c>
      <c r="BM789" s="5">
        <f>_xlfn.RANK.EQ(W789,W$4:W$855)+COUNTIF(W$4:W789,W789)-1</f>
        <v>612</v>
      </c>
      <c r="BN789" s="5">
        <f>_xlfn.RANK.EQ(X789,X$4:X$855)+COUNTIF(X$4:X789,X789)-1</f>
        <v>650</v>
      </c>
      <c r="BO789" s="5">
        <f>_xlfn.RANK.EQ(Y789,Y$4:Y$855)+COUNTIF(Y$4:Y789,Y789)-1</f>
        <v>697</v>
      </c>
      <c r="BP789" s="5">
        <f>_xlfn.RANK.EQ(Z789,Z$4:Z$855)+COUNTIF(Z$4:Z789,Z789)-1</f>
        <v>598</v>
      </c>
      <c r="BQ789" s="5">
        <f>_xlfn.RANK.EQ(AA789,AA$4:AA$855)+COUNTIF(AA$4:AA789,AA789)-1</f>
        <v>651</v>
      </c>
      <c r="BR789" s="5">
        <f>_xlfn.RANK.EQ(AB789,AB$4:AB$855)+COUNTIF(AB$4:AB789,AB789)-1</f>
        <v>658</v>
      </c>
      <c r="BS789" s="5">
        <f>_xlfn.RANK.EQ(AC789,AC$4:AC$855)+COUNTIF(AC$4:AC789,AC789)-1</f>
        <v>659</v>
      </c>
      <c r="BT789" s="5">
        <f>_xlfn.RANK.EQ(AD789,AD$4:AD$855)+COUNTIF(AD$4:AD789,AD789)-1</f>
        <v>585</v>
      </c>
      <c r="BU789" s="5">
        <f>_xlfn.RANK.EQ(AE789,AE$4:AE$855)+COUNTIF(AE$4:AE789,AE789)-1</f>
        <v>681</v>
      </c>
      <c r="BV789" s="5">
        <f>_xlfn.RANK.EQ(AF789,AF$4:AF$855)+COUNTIF(AF$4:AF789,AF789)-1</f>
        <v>663</v>
      </c>
      <c r="BW789" s="64">
        <f>_xlfn.RANK.EQ(AH789,AH$4:AH$855)+COUNTIF(AH$4:AH789,AH789)-1</f>
        <v>648</v>
      </c>
      <c r="BX789" s="64">
        <f t="shared" si="289"/>
        <v>436</v>
      </c>
      <c r="BY789" s="64">
        <f t="shared" si="286"/>
        <v>436</v>
      </c>
      <c r="CA789" s="5" t="str">
        <f>IFERROR(_xlfn.RANK.EQ(AJ789,AJ$4:AJ$855)+COUNTIF(AJ$4:AJ789,AJ789)-1,"")</f>
        <v/>
      </c>
      <c r="CB789" s="5" t="str">
        <f>IFERROR(_xlfn.RANK.EQ(AK789,AK$4:AK$855)+COUNTIF(AK$4:AK789,AK789)-1,"")</f>
        <v/>
      </c>
      <c r="CC789" s="5" t="str">
        <f>IFERROR(_xlfn.RANK.EQ(AL789,AL$4:AL$855)+COUNTIF(AL$4:AL789,AL789)-1,"")</f>
        <v/>
      </c>
      <c r="CD789" s="5" t="str">
        <f>IFERROR(_xlfn.RANK.EQ(AM789,AM$4:AM$855)+COUNTIF(AM$4:AM789,AM789)-1,"")</f>
        <v/>
      </c>
      <c r="CE789" s="5" t="str">
        <f>IFERROR(_xlfn.RANK.EQ(AN789,AN$4:AN$855)+COUNTIF(AN$4:AN789,AN789)-1,"")</f>
        <v/>
      </c>
      <c r="CF789" s="5" t="str">
        <f>IFERROR(_xlfn.RANK.EQ(AO789,AO$4:AO$855)+COUNTIF(AO$4:AO789,AO789)-1,"")</f>
        <v/>
      </c>
      <c r="CG789" s="5" t="str">
        <f>IFERROR(_xlfn.RANK.EQ(AP789,AP$4:AP$855)+COUNTIF(AP$4:AP789,AP789)-1,"")</f>
        <v/>
      </c>
      <c r="CH789" s="5" t="str">
        <f>IFERROR(_xlfn.RANK.EQ(AQ789,AQ$4:AQ$855)+COUNTIF(AQ$4:AQ789,AQ789)-1,"")</f>
        <v/>
      </c>
      <c r="CI789" s="5" t="str">
        <f>IFERROR(_xlfn.RANK.EQ(AR789,AR$4:AR$855)+COUNTIF(AR$4:AR789,AR789)-1,"")</f>
        <v/>
      </c>
      <c r="CJ789" s="5" t="str">
        <f>IFERROR(_xlfn.RANK.EQ(AS789,AS$4:AS$855)+COUNTIF(AS$4:AS789,AS789)-1,"")</f>
        <v/>
      </c>
      <c r="CK789" s="5" t="str">
        <f>IFERROR(_xlfn.RANK.EQ(AT789,AT$4:AT$855)+COUNTIF(AT$4:AT789,AT789)-1,"")</f>
        <v/>
      </c>
      <c r="CL789" s="5" t="str">
        <f>IFERROR(_xlfn.RANK.EQ(AU789,AU$4:AU$855)+COUNTIF(AU$4:AU789,AU789)-1,"")</f>
        <v/>
      </c>
      <c r="CM789" s="5" t="str">
        <f>IFERROR(_xlfn.RANK.EQ(AV789,AV$4:AV$855)+COUNTIF(AV$4:AV789,AV789)-1,"")</f>
        <v/>
      </c>
      <c r="CN789" s="5" t="str">
        <f>IFERROR(_xlfn.RANK.EQ(AW789,AW$4:AW$855)+COUNTIF(AW$4:AW789,AW789)-1,"")</f>
        <v/>
      </c>
      <c r="CO789" s="5" t="str">
        <f>IFERROR(_xlfn.RANK.EQ(AX789,AX$4:AX$855)+COUNTIF(AX$4:AX789,AX789)-1,"")</f>
        <v/>
      </c>
      <c r="CP789" s="5" t="str">
        <f>IFERROR(_xlfn.RANK.EQ(AY789,AY$4:AY$855)+COUNTIF(AY$4:AY789,AY789)-1,"")</f>
        <v/>
      </c>
      <c r="CQ789" s="5" t="str">
        <f>IFERROR(_xlfn.RANK.EQ(AZ789,AZ$4:AZ$855)+COUNTIF(AZ$4:AZ789,AZ789)-1,"")</f>
        <v/>
      </c>
      <c r="CR789" s="5" t="str">
        <f>IFERROR(_xlfn.RANK.EQ(BA789,BA$4:BA$855)+COUNTIF(BA$4:BA789,BA789)-1,"")</f>
        <v/>
      </c>
      <c r="CS789" s="5" t="str">
        <f>IFERROR(_xlfn.RANK.EQ(BB789,BB$4:BB$855)+COUNTIF(BB$4:BB789,BB789)-1,"")</f>
        <v/>
      </c>
      <c r="CU789" s="64">
        <f>19-SUMPRODUCT(--($CA789:$CS789&gt;Type_Results!$Z$2))+(19-SUMPRODUCT(--($CA789:$CS789&gt;Type_Results!$Z$2-2)))+(19-SUMPRODUCT(--($CA789:$CS789&gt;1)))</f>
        <v>0</v>
      </c>
      <c r="CV789" s="64" t="str">
        <f>IF(CU789&gt;0,_xlfn.RANK.EQ(CU789,CU$4:CU$855)+COUNTIF(CU$4:CU789,CU789)-1,"")</f>
        <v/>
      </c>
    </row>
    <row r="790" spans="1:100" x14ac:dyDescent="0.25">
      <c r="A790" s="10">
        <f>Move_Sets!A789</f>
        <v>787</v>
      </c>
      <c r="B790" s="10" t="str">
        <f>Move_Sets!B789</f>
        <v>Omastar</v>
      </c>
      <c r="C790" s="10" t="str">
        <f>Move_Sets!C789</f>
        <v>Mud Shot</v>
      </c>
      <c r="D790" s="10" t="str">
        <f>Move_Sets!D789</f>
        <v>Ancient Power</v>
      </c>
      <c r="E790" s="10">
        <f>Move_Sets!E789</f>
        <v>13</v>
      </c>
      <c r="F790" s="10">
        <f>Move_Sets!F789</f>
        <v>3</v>
      </c>
      <c r="G790" s="6">
        <f>DPS_Calcs!L788</f>
        <v>6.2406052371541501</v>
      </c>
      <c r="H790" s="10">
        <f>Move_Sets!N789</f>
        <v>9</v>
      </c>
      <c r="I790" s="6">
        <f>DPS_Calcs!M788</f>
        <v>5.6868697616465145</v>
      </c>
      <c r="J790" s="10">
        <f>Move_Sets!S789</f>
        <v>13</v>
      </c>
      <c r="K790" s="33">
        <f>DPS_Calcs!W788</f>
        <v>0.25384113823980065</v>
      </c>
      <c r="L790" s="10">
        <f>DPS_Calcs!Q788</f>
        <v>106.4392156159326</v>
      </c>
      <c r="M790" s="10"/>
      <c r="N790" s="4">
        <f>ROUND(MAX($G790*INDEX(Multipliers_RAW!$B$3:$T$21,Type_Calc!$H790,Type_Calc!N$1),INDEX(Multipliers_RAW!$B$3:$T$21,Type_Calc!$H790,Type_Calc!N$1)*$G790*$K790+(1-$K790)*INDEX(Multipliers_RAW!$B$3:$T$21,Type_Calc!$J790,Type_Calc!N$1)*$I790)*($L790/INDEX(Multipliers_RAW!$B$3:$T$21,N$1,$E790)/INDEX(Multipliers_RAW!$B$3:$T$21,N$1,$F790))/Inputs!$B$12,3)</f>
        <v>166.72800000000001</v>
      </c>
      <c r="O790" s="4">
        <f>ROUND(MAX($G790*INDEX(Multipliers_RAW!$B$3:$T$21,Type_Calc!$H790,Type_Calc!O$1),INDEX(Multipliers_RAW!$B$3:$T$21,Type_Calc!$H790,Type_Calc!O$1)*$G790*$K790+(1-$K790)*INDEX(Multipliers_RAW!$B$3:$T$21,Type_Calc!$J790,Type_Calc!O$1)*$I790)*($L790/INDEX(Multipliers_RAW!$B$3:$T$21,O$1,$E790)/INDEX(Multipliers_RAW!$B$3:$T$21,O$1,$F790))/Inputs!$B$12,3)</f>
        <v>260.51299999999998</v>
      </c>
      <c r="P790" s="4">
        <f>ROUND(MAX($G790*INDEX(Multipliers_RAW!$B$3:$T$21,Type_Calc!$H790,Type_Calc!P$1),INDEX(Multipliers_RAW!$B$3:$T$21,Type_Calc!$H790,Type_Calc!P$1)*$G790*$K790+(1-$K790)*INDEX(Multipliers_RAW!$B$3:$T$21,Type_Calc!$J790,Type_Calc!P$1)*$I790)*($L790/INDEX(Multipliers_RAW!$B$3:$T$21,P$1,$E790)/INDEX(Multipliers_RAW!$B$3:$T$21,P$1,$F790))/Inputs!$B$12,3)</f>
        <v>133.38300000000001</v>
      </c>
      <c r="Q790" s="4">
        <f>ROUND(MAX($G790*INDEX(Multipliers_RAW!$B$3:$T$21,Type_Calc!$H790,Type_Calc!Q$1),INDEX(Multipliers_RAW!$B$3:$T$21,Type_Calc!$H790,Type_Calc!Q$1)*$G790*$K790+(1-$K790)*INDEX(Multipliers_RAW!$B$3:$T$21,Type_Calc!$J790,Type_Calc!Q$1)*$I790)*($L790/INDEX(Multipliers_RAW!$B$3:$T$21,Q$1,$E790)/INDEX(Multipliers_RAW!$B$3:$T$21,Q$1,$F790))/Inputs!$B$12,3)</f>
        <v>133.38300000000001</v>
      </c>
      <c r="R790" s="4">
        <f>ROUND(MAX($G790*INDEX(Multipliers_RAW!$B$3:$T$21,Type_Calc!$H790,Type_Calc!R$1),INDEX(Multipliers_RAW!$B$3:$T$21,Type_Calc!$H790,Type_Calc!R$1)*$G790*$K790+(1-$K790)*INDEX(Multipliers_RAW!$B$3:$T$21,Type_Calc!$J790,Type_Calc!R$1)*$I790)*($L790/INDEX(Multipliers_RAW!$B$3:$T$21,R$1,$E790)/INDEX(Multipliers_RAW!$B$3:$T$21,R$1,$F790))/Inputs!$B$12,3)</f>
        <v>75.379000000000005</v>
      </c>
      <c r="S790" s="4">
        <f>ROUND(MAX($G790*INDEX(Multipliers_RAW!$B$3:$T$21,Type_Calc!$H790,Type_Calc!S$1),INDEX(Multipliers_RAW!$B$3:$T$21,Type_Calc!$H790,Type_Calc!S$1)*$G790*$K790+(1-$K790)*INDEX(Multipliers_RAW!$B$3:$T$21,Type_Calc!$J790,Type_Calc!S$1)*$I790)*($L790/INDEX(Multipliers_RAW!$B$3:$T$21,S$1,$E790)/INDEX(Multipliers_RAW!$B$3:$T$21,S$1,$F790))/Inputs!$B$12,3)</f>
        <v>184.03100000000001</v>
      </c>
      <c r="T790" s="4">
        <f>ROUND(MAX($G790*INDEX(Multipliers_RAW!$B$3:$T$21,Type_Calc!$H790,Type_Calc!T$1),INDEX(Multipliers_RAW!$B$3:$T$21,Type_Calc!$H790,Type_Calc!T$1)*$G790*$K790+(1-$K790)*INDEX(Multipliers_RAW!$B$3:$T$21,Type_Calc!$J790,Type_Calc!T$1)*$I790)*($L790/INDEX(Multipliers_RAW!$B$3:$T$21,T$1,$E790)/INDEX(Multipliers_RAW!$B$3:$T$21,T$1,$F790))/Inputs!$B$12,3)</f>
        <v>106.706</v>
      </c>
      <c r="U790" s="4">
        <f>ROUND(MAX($G790*INDEX(Multipliers_RAW!$B$3:$T$21,Type_Calc!$H790,Type_Calc!U$1),INDEX(Multipliers_RAW!$B$3:$T$21,Type_Calc!$H790,Type_Calc!U$1)*$G790*$K790+(1-$K790)*INDEX(Multipliers_RAW!$B$3:$T$21,Type_Calc!$J790,Type_Calc!U$1)*$I790)*($L790/INDEX(Multipliers_RAW!$B$3:$T$21,U$1,$E790)/INDEX(Multipliers_RAW!$B$3:$T$21,U$1,$F790))/Inputs!$B$12,3)</f>
        <v>208.41</v>
      </c>
      <c r="V790" s="4">
        <f>ROUND(MAX($G790*INDEX(Multipliers_RAW!$B$3:$T$21,Type_Calc!$H790,Type_Calc!V$1),INDEX(Multipliers_RAW!$B$3:$T$21,Type_Calc!$H790,Type_Calc!V$1)*$G790*$K790+(1-$K790)*INDEX(Multipliers_RAW!$B$3:$T$21,Type_Calc!$J790,Type_Calc!V$1)*$I790)*($L790/INDEX(Multipliers_RAW!$B$3:$T$21,V$1,$E790)/INDEX(Multipliers_RAW!$B$3:$T$21,V$1,$F790))/Inputs!$B$12,3)</f>
        <v>106.706</v>
      </c>
      <c r="W790" s="4">
        <f>ROUND(MAX($G790*INDEX(Multipliers_RAW!$B$3:$T$21,Type_Calc!$H790,Type_Calc!W$1),INDEX(Multipliers_RAW!$B$3:$T$21,Type_Calc!$H790,Type_Calc!W$1)*$G790*$K790+(1-$K790)*INDEX(Multipliers_RAW!$B$3:$T$21,Type_Calc!$J790,Type_Calc!W$1)*$I790)*($L790/INDEX(Multipliers_RAW!$B$3:$T$21,W$1,$E790)/INDEX(Multipliers_RAW!$B$3:$T$21,W$1,$F790))/Inputs!$B$12,3)</f>
        <v>175.56700000000001</v>
      </c>
      <c r="X790" s="4">
        <f>ROUND(MAX($G790*INDEX(Multipliers_RAW!$B$3:$T$21,Type_Calc!$H790,Type_Calc!X$1),INDEX(Multipliers_RAW!$B$3:$T$21,Type_Calc!$H790,Type_Calc!X$1)*$G790*$K790+(1-$K790)*INDEX(Multipliers_RAW!$B$3:$T$21,Type_Calc!$J790,Type_Calc!X$1)*$I790)*($L790/INDEX(Multipliers_RAW!$B$3:$T$21,X$1,$E790)/INDEX(Multipliers_RAW!$B$3:$T$21,X$1,$F790))/Inputs!$B$12,3)</f>
        <v>133.38300000000001</v>
      </c>
      <c r="Y790" s="4">
        <f>ROUND(MAX($G790*INDEX(Multipliers_RAW!$B$3:$T$21,Type_Calc!$H790,Type_Calc!Y$1),INDEX(Multipliers_RAW!$B$3:$T$21,Type_Calc!$H790,Type_Calc!Y$1)*$G790*$K790+(1-$K790)*INDEX(Multipliers_RAW!$B$3:$T$21,Type_Calc!$J790,Type_Calc!Y$1)*$I790)*($L790/INDEX(Multipliers_RAW!$B$3:$T$21,Y$1,$E790)/INDEX(Multipliers_RAW!$B$3:$T$21,Y$1,$F790))/Inputs!$B$12,3)</f>
        <v>140.453</v>
      </c>
      <c r="Z790" s="4">
        <f>ROUND(MAX($G790*INDEX(Multipliers_RAW!$B$3:$T$21,Type_Calc!$H790,Type_Calc!Z$1),INDEX(Multipliers_RAW!$B$3:$T$21,Type_Calc!$H790,Type_Calc!Z$1)*$G790*$K790+(1-$K790)*INDEX(Multipliers_RAW!$B$3:$T$21,Type_Calc!$J790,Type_Calc!Z$1)*$I790)*($L790/INDEX(Multipliers_RAW!$B$3:$T$21,Z$1,$E790)/INDEX(Multipliers_RAW!$B$3:$T$21,Z$1,$F790))/Inputs!$B$12,3)</f>
        <v>166.72800000000001</v>
      </c>
      <c r="AA790" s="4">
        <f>ROUND(MAX($G790*INDEX(Multipliers_RAW!$B$3:$T$21,Type_Calc!$H790,Type_Calc!AA$1),INDEX(Multipliers_RAW!$B$3:$T$21,Type_Calc!$H790,Type_Calc!AA$1)*$G790*$K790+(1-$K790)*INDEX(Multipliers_RAW!$B$3:$T$21,Type_Calc!$J790,Type_Calc!AA$1)*$I790)*($L790/INDEX(Multipliers_RAW!$B$3:$T$21,AA$1,$E790)/INDEX(Multipliers_RAW!$B$3:$T$21,AA$1,$F790))/Inputs!$B$12,3)</f>
        <v>133.38300000000001</v>
      </c>
      <c r="AB790" s="4">
        <f>ROUND(MAX($G790*INDEX(Multipliers_RAW!$B$3:$T$21,Type_Calc!$H790,Type_Calc!AB$1),INDEX(Multipliers_RAW!$B$3:$T$21,Type_Calc!$H790,Type_Calc!AB$1)*$G790*$K790+(1-$K790)*INDEX(Multipliers_RAW!$B$3:$T$21,Type_Calc!$J790,Type_Calc!AB$1)*$I790)*($L790/INDEX(Multipliers_RAW!$B$3:$T$21,AB$1,$E790)/INDEX(Multipliers_RAW!$B$3:$T$21,AB$1,$F790))/Inputs!$B$12,3)</f>
        <v>133.38300000000001</v>
      </c>
      <c r="AC790" s="4">
        <f>ROUND(MAX($G790*INDEX(Multipliers_RAW!$B$3:$T$21,Type_Calc!$H790,Type_Calc!AC$1),INDEX(Multipliers_RAW!$B$3:$T$21,Type_Calc!$H790,Type_Calc!AC$1)*$G790*$K790+(1-$K790)*INDEX(Multipliers_RAW!$B$3:$T$21,Type_Calc!$J790,Type_Calc!AC$1)*$I790)*($L790/INDEX(Multipliers_RAW!$B$3:$T$21,AC$1,$E790)/INDEX(Multipliers_RAW!$B$3:$T$21,AC$1,$F790))/Inputs!$B$12,3)</f>
        <v>133.38300000000001</v>
      </c>
      <c r="AD790" s="4">
        <f>ROUND(MAX($G790*INDEX(Multipliers_RAW!$B$3:$T$21,Type_Calc!$H790,Type_Calc!AD$1),INDEX(Multipliers_RAW!$B$3:$T$21,Type_Calc!$H790,Type_Calc!AD$1)*$G790*$K790+(1-$K790)*INDEX(Multipliers_RAW!$B$3:$T$21,Type_Calc!$J790,Type_Calc!AD$1)*$I790)*($L790/INDEX(Multipliers_RAW!$B$3:$T$21,AD$1,$E790)/INDEX(Multipliers_RAW!$B$3:$T$21,AD$1,$F790))/Inputs!$B$12,3)</f>
        <v>166.72800000000001</v>
      </c>
      <c r="AE790" s="4">
        <f>ROUND(MAX($G790*INDEX(Multipliers_RAW!$B$3:$T$21,Type_Calc!$H790,Type_Calc!AE$1),INDEX(Multipliers_RAW!$B$3:$T$21,Type_Calc!$H790,Type_Calc!AE$1)*$G790*$K790+(1-$K790)*INDEX(Multipliers_RAW!$B$3:$T$21,Type_Calc!$J790,Type_Calc!AE$1)*$I790)*($L790/INDEX(Multipliers_RAW!$B$3:$T$21,AE$1,$E790)/INDEX(Multipliers_RAW!$B$3:$T$21,AE$1,$F790))/Inputs!$B$12,3)</f>
        <v>133.38300000000001</v>
      </c>
      <c r="AF790" s="4">
        <f>ROUND(MAX($G790*INDEX(Multipliers_RAW!$B$3:$T$21,Type_Calc!$H790,Type_Calc!AF$1),INDEX(Multipliers_RAW!$B$3:$T$21,Type_Calc!$H790,Type_Calc!AF$1)*$G790*$K790+(1-$K790)*INDEX(Multipliers_RAW!$B$3:$T$21,Type_Calc!$J790,Type_Calc!AF$1)*$I790)*($L790/INDEX(Multipliers_RAW!$B$3:$T$21,AF$1,$E790)/INDEX(Multipliers_RAW!$B$3:$T$21,AF$1,$F790))/Inputs!$B$12,3)</f>
        <v>133.38300000000001</v>
      </c>
      <c r="AG790" s="4">
        <f t="shared" si="287"/>
        <v>149.53499999999997</v>
      </c>
      <c r="AH790" s="4">
        <f>SUMPRODUCT(N790:AF790,Type_DEF_Calc!$AJ$1:$BB$1)/19</f>
        <v>149.45617688767507</v>
      </c>
      <c r="AI790" s="10"/>
      <c r="AJ790" s="10" t="str">
        <f t="shared" si="288"/>
        <v/>
      </c>
      <c r="AK790" s="10" t="str">
        <f t="shared" si="305"/>
        <v/>
      </c>
      <c r="AL790" s="10" t="str">
        <f t="shared" si="306"/>
        <v/>
      </c>
      <c r="AM790" s="10" t="str">
        <f t="shared" si="307"/>
        <v/>
      </c>
      <c r="AN790" s="10" t="str">
        <f t="shared" si="290"/>
        <v/>
      </c>
      <c r="AO790" s="10" t="str">
        <f t="shared" si="291"/>
        <v/>
      </c>
      <c r="AP790" s="10" t="str">
        <f t="shared" si="292"/>
        <v/>
      </c>
      <c r="AQ790" s="10" t="str">
        <f t="shared" si="293"/>
        <v/>
      </c>
      <c r="AR790" s="10" t="str">
        <f t="shared" si="294"/>
        <v/>
      </c>
      <c r="AS790" s="10" t="str">
        <f t="shared" si="295"/>
        <v/>
      </c>
      <c r="AT790" s="10" t="str">
        <f t="shared" si="296"/>
        <v/>
      </c>
      <c r="AU790" s="10" t="str">
        <f t="shared" si="297"/>
        <v/>
      </c>
      <c r="AV790" s="10" t="str">
        <f t="shared" si="298"/>
        <v/>
      </c>
      <c r="AW790" s="10" t="str">
        <f t="shared" si="299"/>
        <v/>
      </c>
      <c r="AX790" s="10" t="str">
        <f t="shared" si="300"/>
        <v/>
      </c>
      <c r="AY790" s="10" t="str">
        <f t="shared" si="301"/>
        <v/>
      </c>
      <c r="AZ790" s="10" t="str">
        <f t="shared" si="302"/>
        <v/>
      </c>
      <c r="BA790" s="10" t="str">
        <f t="shared" si="303"/>
        <v/>
      </c>
      <c r="BB790" s="10" t="str">
        <f t="shared" si="304"/>
        <v/>
      </c>
      <c r="BD790" s="5">
        <f>_xlfn.RANK.EQ(N790,N$4:N$855)+COUNTIF(N$4:N790,N790)-1</f>
        <v>198</v>
      </c>
      <c r="BE790" s="5">
        <f>_xlfn.RANK.EQ(O790,O$4:O$855)+COUNTIF(O$4:O790,O790)-1</f>
        <v>87</v>
      </c>
      <c r="BF790" s="5">
        <f>_xlfn.RANK.EQ(P790,P$4:P$855)+COUNTIF(P$4:P790,P790)-1</f>
        <v>264</v>
      </c>
      <c r="BG790" s="5">
        <f>_xlfn.RANK.EQ(Q790,Q$4:Q$855)+COUNTIF(Q$4:Q790,Q790)-1</f>
        <v>263</v>
      </c>
      <c r="BH790" s="5">
        <f>_xlfn.RANK.EQ(R790,R$4:R$855)+COUNTIF(R$4:R790,R790)-1</f>
        <v>532</v>
      </c>
      <c r="BI790" s="5">
        <f>_xlfn.RANK.EQ(S790,S$4:S$855)+COUNTIF(S$4:S790,S790)-1</f>
        <v>172</v>
      </c>
      <c r="BJ790" s="5">
        <f>_xlfn.RANK.EQ(T790,T$4:T$855)+COUNTIF(T$4:T790,T790)-1</f>
        <v>401</v>
      </c>
      <c r="BK790" s="5">
        <f>_xlfn.RANK.EQ(U790,U$4:U$855)+COUNTIF(U$4:U790,U790)-1</f>
        <v>128</v>
      </c>
      <c r="BL790" s="5">
        <f>_xlfn.RANK.EQ(V790,V$4:V$855)+COUNTIF(V$4:V790,V790)-1</f>
        <v>351</v>
      </c>
      <c r="BM790" s="5">
        <f>_xlfn.RANK.EQ(W790,W$4:W$855)+COUNTIF(W$4:W790,W790)-1</f>
        <v>175</v>
      </c>
      <c r="BN790" s="5">
        <f>_xlfn.RANK.EQ(X790,X$4:X$855)+COUNTIF(X$4:X790,X790)-1</f>
        <v>253</v>
      </c>
      <c r="BO790" s="5">
        <f>_xlfn.RANK.EQ(Y790,Y$4:Y$855)+COUNTIF(Y$4:Y790,Y790)-1</f>
        <v>264</v>
      </c>
      <c r="BP790" s="5">
        <f>_xlfn.RANK.EQ(Z790,Z$4:Z$855)+COUNTIF(Z$4:Z790,Z790)-1</f>
        <v>182</v>
      </c>
      <c r="BQ790" s="5">
        <f>_xlfn.RANK.EQ(AA790,AA$4:AA$855)+COUNTIF(AA$4:AA790,AA790)-1</f>
        <v>256</v>
      </c>
      <c r="BR790" s="5">
        <f>_xlfn.RANK.EQ(AB790,AB$4:AB$855)+COUNTIF(AB$4:AB790,AB790)-1</f>
        <v>242</v>
      </c>
      <c r="BS790" s="5">
        <f>_xlfn.RANK.EQ(AC790,AC$4:AC$855)+COUNTIF(AC$4:AC790,AC790)-1</f>
        <v>270</v>
      </c>
      <c r="BT790" s="5">
        <f>_xlfn.RANK.EQ(AD790,AD$4:AD$855)+COUNTIF(AD$4:AD790,AD790)-1</f>
        <v>178</v>
      </c>
      <c r="BU790" s="5">
        <f>_xlfn.RANK.EQ(AE790,AE$4:AE$855)+COUNTIF(AE$4:AE790,AE790)-1</f>
        <v>300</v>
      </c>
      <c r="BV790" s="5">
        <f>_xlfn.RANK.EQ(AF790,AF$4:AF$855)+COUNTIF(AF$4:AF790,AF790)-1</f>
        <v>260</v>
      </c>
      <c r="BW790" s="64">
        <f>_xlfn.RANK.EQ(AH790,AH$4:AH$855)+COUNTIF(AH$4:AH790,AH790)-1</f>
        <v>236</v>
      </c>
      <c r="BX790" s="64">
        <f t="shared" si="289"/>
        <v>87</v>
      </c>
      <c r="BY790" s="64" t="str">
        <f t="shared" si="286"/>
        <v>087</v>
      </c>
      <c r="CA790" s="5" t="str">
        <f>IFERROR(_xlfn.RANK.EQ(AJ790,AJ$4:AJ$855)+COUNTIF(AJ$4:AJ790,AJ790)-1,"")</f>
        <v/>
      </c>
      <c r="CB790" s="5" t="str">
        <f>IFERROR(_xlfn.RANK.EQ(AK790,AK$4:AK$855)+COUNTIF(AK$4:AK790,AK790)-1,"")</f>
        <v/>
      </c>
      <c r="CC790" s="5" t="str">
        <f>IFERROR(_xlfn.RANK.EQ(AL790,AL$4:AL$855)+COUNTIF(AL$4:AL790,AL790)-1,"")</f>
        <v/>
      </c>
      <c r="CD790" s="5" t="str">
        <f>IFERROR(_xlfn.RANK.EQ(AM790,AM$4:AM$855)+COUNTIF(AM$4:AM790,AM790)-1,"")</f>
        <v/>
      </c>
      <c r="CE790" s="5" t="str">
        <f>IFERROR(_xlfn.RANK.EQ(AN790,AN$4:AN$855)+COUNTIF(AN$4:AN790,AN790)-1,"")</f>
        <v/>
      </c>
      <c r="CF790" s="5" t="str">
        <f>IFERROR(_xlfn.RANK.EQ(AO790,AO$4:AO$855)+COUNTIF(AO$4:AO790,AO790)-1,"")</f>
        <v/>
      </c>
      <c r="CG790" s="5" t="str">
        <f>IFERROR(_xlfn.RANK.EQ(AP790,AP$4:AP$855)+COUNTIF(AP$4:AP790,AP790)-1,"")</f>
        <v/>
      </c>
      <c r="CH790" s="5" t="str">
        <f>IFERROR(_xlfn.RANK.EQ(AQ790,AQ$4:AQ$855)+COUNTIF(AQ$4:AQ790,AQ790)-1,"")</f>
        <v/>
      </c>
      <c r="CI790" s="5" t="str">
        <f>IFERROR(_xlfn.RANK.EQ(AR790,AR$4:AR$855)+COUNTIF(AR$4:AR790,AR790)-1,"")</f>
        <v/>
      </c>
      <c r="CJ790" s="5" t="str">
        <f>IFERROR(_xlfn.RANK.EQ(AS790,AS$4:AS$855)+COUNTIF(AS$4:AS790,AS790)-1,"")</f>
        <v/>
      </c>
      <c r="CK790" s="5" t="str">
        <f>IFERROR(_xlfn.RANK.EQ(AT790,AT$4:AT$855)+COUNTIF(AT$4:AT790,AT790)-1,"")</f>
        <v/>
      </c>
      <c r="CL790" s="5" t="str">
        <f>IFERROR(_xlfn.RANK.EQ(AU790,AU$4:AU$855)+COUNTIF(AU$4:AU790,AU790)-1,"")</f>
        <v/>
      </c>
      <c r="CM790" s="5" t="str">
        <f>IFERROR(_xlfn.RANK.EQ(AV790,AV$4:AV$855)+COUNTIF(AV$4:AV790,AV790)-1,"")</f>
        <v/>
      </c>
      <c r="CN790" s="5" t="str">
        <f>IFERROR(_xlfn.RANK.EQ(AW790,AW$4:AW$855)+COUNTIF(AW$4:AW790,AW790)-1,"")</f>
        <v/>
      </c>
      <c r="CO790" s="5" t="str">
        <f>IFERROR(_xlfn.RANK.EQ(AX790,AX$4:AX$855)+COUNTIF(AX$4:AX790,AX790)-1,"")</f>
        <v/>
      </c>
      <c r="CP790" s="5" t="str">
        <f>IFERROR(_xlfn.RANK.EQ(AY790,AY$4:AY$855)+COUNTIF(AY$4:AY790,AY790)-1,"")</f>
        <v/>
      </c>
      <c r="CQ790" s="5" t="str">
        <f>IFERROR(_xlfn.RANK.EQ(AZ790,AZ$4:AZ$855)+COUNTIF(AZ$4:AZ790,AZ790)-1,"")</f>
        <v/>
      </c>
      <c r="CR790" s="5" t="str">
        <f>IFERROR(_xlfn.RANK.EQ(BA790,BA$4:BA$855)+COUNTIF(BA$4:BA790,BA790)-1,"")</f>
        <v/>
      </c>
      <c r="CS790" s="5" t="str">
        <f>IFERROR(_xlfn.RANK.EQ(BB790,BB$4:BB$855)+COUNTIF(BB$4:BB790,BB790)-1,"")</f>
        <v/>
      </c>
      <c r="CU790" s="64">
        <f>19-SUMPRODUCT(--($CA790:$CS790&gt;Type_Results!$Z$2))+(19-SUMPRODUCT(--($CA790:$CS790&gt;Type_Results!$Z$2-2)))+(19-SUMPRODUCT(--($CA790:$CS790&gt;1)))</f>
        <v>0</v>
      </c>
      <c r="CV790" s="64" t="str">
        <f>IF(CU790&gt;0,_xlfn.RANK.EQ(CU790,CU$4:CU$855)+COUNTIF(CU$4:CU790,CU790)-1,"")</f>
        <v/>
      </c>
    </row>
    <row r="791" spans="1:100" x14ac:dyDescent="0.25">
      <c r="A791" s="10">
        <f>Move_Sets!A790</f>
        <v>788</v>
      </c>
      <c r="B791" s="10" t="str">
        <f>Move_Sets!B790</f>
        <v>Omastar</v>
      </c>
      <c r="C791" s="10" t="str">
        <f>Move_Sets!C790</f>
        <v>Mud Shot</v>
      </c>
      <c r="D791" s="10" t="str">
        <f>Move_Sets!D790</f>
        <v>Hydro Pump</v>
      </c>
      <c r="E791" s="10">
        <f>Move_Sets!E790</f>
        <v>13</v>
      </c>
      <c r="F791" s="10">
        <f>Move_Sets!F790</f>
        <v>3</v>
      </c>
      <c r="G791" s="6">
        <f>DPS_Calcs!L789</f>
        <v>6.2406052371541501</v>
      </c>
      <c r="H791" s="10">
        <f>Move_Sets!N790</f>
        <v>9</v>
      </c>
      <c r="I791" s="6">
        <f>DPS_Calcs!M789</f>
        <v>13.057927566003768</v>
      </c>
      <c r="J791" s="10">
        <f>Move_Sets!S790</f>
        <v>3</v>
      </c>
      <c r="K791" s="33">
        <f>DPS_Calcs!W789</f>
        <v>0.63601671488817912</v>
      </c>
      <c r="L791" s="10">
        <f>DPS_Calcs!Q789</f>
        <v>106.4392156159326</v>
      </c>
      <c r="M791" s="10"/>
      <c r="N791" s="4">
        <f>ROUND(MAX($G791*INDEX(Multipliers_RAW!$B$3:$T$21,Type_Calc!$H791,Type_Calc!N$1),INDEX(Multipliers_RAW!$B$3:$T$21,Type_Calc!$H791,Type_Calc!N$1)*$G791*$K791+(1-$K791)*INDEX(Multipliers_RAW!$B$3:$T$21,Type_Calc!$J791,Type_Calc!N$1)*$I791)*($L791/INDEX(Multipliers_RAW!$B$3:$T$21,N$1,$E791)/INDEX(Multipliers_RAW!$B$3:$T$21,N$1,$F791))/Inputs!$B$12,3)</f>
        <v>233.023</v>
      </c>
      <c r="O791" s="4">
        <f>ROUND(MAX($G791*INDEX(Multipliers_RAW!$B$3:$T$21,Type_Calc!$H791,Type_Calc!O$1),INDEX(Multipliers_RAW!$B$3:$T$21,Type_Calc!$H791,Type_Calc!O$1)*$G791*$K791+(1-$K791)*INDEX(Multipliers_RAW!$B$3:$T$21,Type_Calc!$J791,Type_Calc!O$1)*$I791)*($L791/INDEX(Multipliers_RAW!$B$3:$T$21,O$1,$E791)/INDEX(Multipliers_RAW!$B$3:$T$21,O$1,$F791))/Inputs!$B$12,3)</f>
        <v>364.09800000000001</v>
      </c>
      <c r="P791" s="4">
        <f>ROUND(MAX($G791*INDEX(Multipliers_RAW!$B$3:$T$21,Type_Calc!$H791,Type_Calc!P$1),INDEX(Multipliers_RAW!$B$3:$T$21,Type_Calc!$H791,Type_Calc!P$1)*$G791*$K791+(1-$K791)*INDEX(Multipliers_RAW!$B$3:$T$21,Type_Calc!$J791,Type_Calc!P$1)*$I791)*($L791/INDEX(Multipliers_RAW!$B$3:$T$21,P$1,$E791)/INDEX(Multipliers_RAW!$B$3:$T$21,P$1,$F791))/Inputs!$B$12,3)</f>
        <v>166.101</v>
      </c>
      <c r="Q791" s="4">
        <f>ROUND(MAX($G791*INDEX(Multipliers_RAW!$B$3:$T$21,Type_Calc!$H791,Type_Calc!Q$1),INDEX(Multipliers_RAW!$B$3:$T$21,Type_Calc!$H791,Type_Calc!Q$1)*$G791*$K791+(1-$K791)*INDEX(Multipliers_RAW!$B$3:$T$21,Type_Calc!$J791,Type_Calc!Q$1)*$I791)*($L791/INDEX(Multipliers_RAW!$B$3:$T$21,Q$1,$E791)/INDEX(Multipliers_RAW!$B$3:$T$21,Q$1,$F791))/Inputs!$B$12,3)</f>
        <v>166.101</v>
      </c>
      <c r="R791" s="4">
        <f>ROUND(MAX($G791*INDEX(Multipliers_RAW!$B$3:$T$21,Type_Calc!$H791,Type_Calc!R$1),INDEX(Multipliers_RAW!$B$3:$T$21,Type_Calc!$H791,Type_Calc!R$1)*$G791*$K791+(1-$K791)*INDEX(Multipliers_RAW!$B$3:$T$21,Type_Calc!$J791,Type_Calc!R$1)*$I791)*($L791/INDEX(Multipliers_RAW!$B$3:$T$21,R$1,$E791)/INDEX(Multipliers_RAW!$B$3:$T$21,R$1,$F791))/Inputs!$B$12,3)</f>
        <v>95.445999999999998</v>
      </c>
      <c r="S791" s="4">
        <f>ROUND(MAX($G791*INDEX(Multipliers_RAW!$B$3:$T$21,Type_Calc!$H791,Type_Calc!S$1),INDEX(Multipliers_RAW!$B$3:$T$21,Type_Calc!$H791,Type_Calc!S$1)*$G791*$K791+(1-$K791)*INDEX(Multipliers_RAW!$B$3:$T$21,Type_Calc!$J791,Type_Calc!S$1)*$I791)*($L791/INDEX(Multipliers_RAW!$B$3:$T$21,S$1,$E791)/INDEX(Multipliers_RAW!$B$3:$T$21,S$1,$F791))/Inputs!$B$12,3)</f>
        <v>233.023</v>
      </c>
      <c r="T791" s="4">
        <f>ROUND(MAX($G791*INDEX(Multipliers_RAW!$B$3:$T$21,Type_Calc!$H791,Type_Calc!T$1),INDEX(Multipliers_RAW!$B$3:$T$21,Type_Calc!$H791,Type_Calc!T$1)*$G791*$K791+(1-$K791)*INDEX(Multipliers_RAW!$B$3:$T$21,Type_Calc!$J791,Type_Calc!T$1)*$I791)*($L791/INDEX(Multipliers_RAW!$B$3:$T$21,T$1,$E791)/INDEX(Multipliers_RAW!$B$3:$T$21,T$1,$F791))/Inputs!$B$12,3)</f>
        <v>149.13499999999999</v>
      </c>
      <c r="U791" s="4">
        <f>ROUND(MAX($G791*INDEX(Multipliers_RAW!$B$3:$T$21,Type_Calc!$H791,Type_Calc!U$1),INDEX(Multipliers_RAW!$B$3:$T$21,Type_Calc!$H791,Type_Calc!U$1)*$G791*$K791+(1-$K791)*INDEX(Multipliers_RAW!$B$3:$T$21,Type_Calc!$J791,Type_Calc!U$1)*$I791)*($L791/INDEX(Multipliers_RAW!$B$3:$T$21,U$1,$E791)/INDEX(Multipliers_RAW!$B$3:$T$21,U$1,$F791))/Inputs!$B$12,3)</f>
        <v>259.53300000000002</v>
      </c>
      <c r="V791" s="4">
        <f>ROUND(MAX($G791*INDEX(Multipliers_RAW!$B$3:$T$21,Type_Calc!$H791,Type_Calc!V$1),INDEX(Multipliers_RAW!$B$3:$T$21,Type_Calc!$H791,Type_Calc!V$1)*$G791*$K791+(1-$K791)*INDEX(Multipliers_RAW!$B$3:$T$21,Type_Calc!$J791,Type_Calc!V$1)*$I791)*($L791/INDEX(Multipliers_RAW!$B$3:$T$21,V$1,$E791)/INDEX(Multipliers_RAW!$B$3:$T$21,V$1,$F791))/Inputs!$B$12,3)</f>
        <v>169.45099999999999</v>
      </c>
      <c r="W791" s="4">
        <f>ROUND(MAX($G791*INDEX(Multipliers_RAW!$B$3:$T$21,Type_Calc!$H791,Type_Calc!W$1),INDEX(Multipliers_RAW!$B$3:$T$21,Type_Calc!$H791,Type_Calc!W$1)*$G791*$K791+(1-$K791)*INDEX(Multipliers_RAW!$B$3:$T$21,Type_Calc!$J791,Type_Calc!W$1)*$I791)*($L791/INDEX(Multipliers_RAW!$B$3:$T$21,W$1,$E791)/INDEX(Multipliers_RAW!$B$3:$T$21,W$1,$F791))/Inputs!$B$12,3)</f>
        <v>211.81399999999999</v>
      </c>
      <c r="X791" s="4">
        <f>ROUND(MAX($G791*INDEX(Multipliers_RAW!$B$3:$T$21,Type_Calc!$H791,Type_Calc!X$1),INDEX(Multipliers_RAW!$B$3:$T$21,Type_Calc!$H791,Type_Calc!X$1)*$G791*$K791+(1-$K791)*INDEX(Multipliers_RAW!$B$3:$T$21,Type_Calc!$J791,Type_Calc!X$1)*$I791)*($L791/INDEX(Multipliers_RAW!$B$3:$T$21,X$1,$E791)/INDEX(Multipliers_RAW!$B$3:$T$21,X$1,$F791))/Inputs!$B$12,3)</f>
        <v>186.41800000000001</v>
      </c>
      <c r="Y791" s="4">
        <f>ROUND(MAX($G791*INDEX(Multipliers_RAW!$B$3:$T$21,Type_Calc!$H791,Type_Calc!Y$1),INDEX(Multipliers_RAW!$B$3:$T$21,Type_Calc!$H791,Type_Calc!Y$1)*$G791*$K791+(1-$K791)*INDEX(Multipliers_RAW!$B$3:$T$21,Type_Calc!$J791,Type_Calc!Y$1)*$I791)*($L791/INDEX(Multipliers_RAW!$B$3:$T$21,Y$1,$E791)/INDEX(Multipliers_RAW!$B$3:$T$21,Y$1,$F791))/Inputs!$B$12,3)</f>
        <v>169.45099999999999</v>
      </c>
      <c r="Z791" s="4">
        <f>ROUND(MAX($G791*INDEX(Multipliers_RAW!$B$3:$T$21,Type_Calc!$H791,Type_Calc!Z$1),INDEX(Multipliers_RAW!$B$3:$T$21,Type_Calc!$H791,Type_Calc!Z$1)*$G791*$K791+(1-$K791)*INDEX(Multipliers_RAW!$B$3:$T$21,Type_Calc!$J791,Type_Calc!Z$1)*$I791)*($L791/INDEX(Multipliers_RAW!$B$3:$T$21,Z$1,$E791)/INDEX(Multipliers_RAW!$B$3:$T$21,Z$1,$F791))/Inputs!$B$12,3)</f>
        <v>233.023</v>
      </c>
      <c r="AA791" s="4">
        <f>ROUND(MAX($G791*INDEX(Multipliers_RAW!$B$3:$T$21,Type_Calc!$H791,Type_Calc!AA$1),INDEX(Multipliers_RAW!$B$3:$T$21,Type_Calc!$H791,Type_Calc!AA$1)*$G791*$K791+(1-$K791)*INDEX(Multipliers_RAW!$B$3:$T$21,Type_Calc!$J791,Type_Calc!AA$1)*$I791)*($L791/INDEX(Multipliers_RAW!$B$3:$T$21,AA$1,$E791)/INDEX(Multipliers_RAW!$B$3:$T$21,AA$1,$F791))/Inputs!$B$12,3)</f>
        <v>186.41800000000001</v>
      </c>
      <c r="AB791" s="4">
        <f>ROUND(MAX($G791*INDEX(Multipliers_RAW!$B$3:$T$21,Type_Calc!$H791,Type_Calc!AB$1),INDEX(Multipliers_RAW!$B$3:$T$21,Type_Calc!$H791,Type_Calc!AB$1)*$G791*$K791+(1-$K791)*INDEX(Multipliers_RAW!$B$3:$T$21,Type_Calc!$J791,Type_Calc!AB$1)*$I791)*($L791/INDEX(Multipliers_RAW!$B$3:$T$21,AB$1,$E791)/INDEX(Multipliers_RAW!$B$3:$T$21,AB$1,$F791))/Inputs!$B$12,3)</f>
        <v>166.101</v>
      </c>
      <c r="AC791" s="4">
        <f>ROUND(MAX($G791*INDEX(Multipliers_RAW!$B$3:$T$21,Type_Calc!$H791,Type_Calc!AC$1),INDEX(Multipliers_RAW!$B$3:$T$21,Type_Calc!$H791,Type_Calc!AC$1)*$G791*$K791+(1-$K791)*INDEX(Multipliers_RAW!$B$3:$T$21,Type_Calc!$J791,Type_Calc!AC$1)*$I791)*($L791/INDEX(Multipliers_RAW!$B$3:$T$21,AC$1,$E791)/INDEX(Multipliers_RAW!$B$3:$T$21,AC$1,$F791))/Inputs!$B$12,3)</f>
        <v>186.41800000000001</v>
      </c>
      <c r="AD791" s="4">
        <f>ROUND(MAX($G791*INDEX(Multipliers_RAW!$B$3:$T$21,Type_Calc!$H791,Type_Calc!AD$1),INDEX(Multipliers_RAW!$B$3:$T$21,Type_Calc!$H791,Type_Calc!AD$1)*$G791*$K791+(1-$K791)*INDEX(Multipliers_RAW!$B$3:$T$21,Type_Calc!$J791,Type_Calc!AD$1)*$I791)*($L791/INDEX(Multipliers_RAW!$B$3:$T$21,AD$1,$E791)/INDEX(Multipliers_RAW!$B$3:$T$21,AD$1,$F791))/Inputs!$B$12,3)</f>
        <v>207.62700000000001</v>
      </c>
      <c r="AE791" s="4">
        <f>ROUND(MAX($G791*INDEX(Multipliers_RAW!$B$3:$T$21,Type_Calc!$H791,Type_Calc!AE$1),INDEX(Multipliers_RAW!$B$3:$T$21,Type_Calc!$H791,Type_Calc!AE$1)*$G791*$K791+(1-$K791)*INDEX(Multipliers_RAW!$B$3:$T$21,Type_Calc!$J791,Type_Calc!AE$1)*$I791)*($L791/INDEX(Multipliers_RAW!$B$3:$T$21,AE$1,$E791)/INDEX(Multipliers_RAW!$B$3:$T$21,AE$1,$F791))/Inputs!$B$12,3)</f>
        <v>186.41800000000001</v>
      </c>
      <c r="AF791" s="4">
        <f>ROUND(MAX($G791*INDEX(Multipliers_RAW!$B$3:$T$21,Type_Calc!$H791,Type_Calc!AF$1),INDEX(Multipliers_RAW!$B$3:$T$21,Type_Calc!$H791,Type_Calc!AF$1)*$G791*$K791+(1-$K791)*INDEX(Multipliers_RAW!$B$3:$T$21,Type_Calc!$J791,Type_Calc!AF$1)*$I791)*($L791/INDEX(Multipliers_RAW!$B$3:$T$21,AF$1,$E791)/INDEX(Multipliers_RAW!$B$3:$T$21,AF$1,$F791))/Inputs!$B$12,3)</f>
        <v>186.41800000000001</v>
      </c>
      <c r="AG791" s="4">
        <f t="shared" si="287"/>
        <v>198.31105555555558</v>
      </c>
      <c r="AH791" s="4">
        <f>SUMPRODUCT(N791:AF791,Type_DEF_Calc!$AJ$1:$BB$1)/19</f>
        <v>198.66303904274918</v>
      </c>
      <c r="AI791" s="10"/>
      <c r="AJ791" s="10" t="str">
        <f t="shared" si="288"/>
        <v/>
      </c>
      <c r="AK791" s="10" t="str">
        <f t="shared" si="305"/>
        <v/>
      </c>
      <c r="AL791" s="10" t="str">
        <f t="shared" si="306"/>
        <v/>
      </c>
      <c r="AM791" s="10" t="str">
        <f t="shared" si="307"/>
        <v/>
      </c>
      <c r="AN791" s="10" t="str">
        <f t="shared" si="290"/>
        <v/>
      </c>
      <c r="AO791" s="10" t="str">
        <f t="shared" si="291"/>
        <v/>
      </c>
      <c r="AP791" s="10" t="str">
        <f t="shared" si="292"/>
        <v/>
      </c>
      <c r="AQ791" s="10" t="str">
        <f t="shared" si="293"/>
        <v/>
      </c>
      <c r="AR791" s="10" t="str">
        <f t="shared" si="294"/>
        <v/>
      </c>
      <c r="AS791" s="10" t="str">
        <f t="shared" si="295"/>
        <v/>
      </c>
      <c r="AT791" s="10" t="str">
        <f t="shared" si="296"/>
        <v/>
      </c>
      <c r="AU791" s="10" t="str">
        <f t="shared" si="297"/>
        <v/>
      </c>
      <c r="AV791" s="10" t="str">
        <f t="shared" si="298"/>
        <v/>
      </c>
      <c r="AW791" s="10" t="str">
        <f t="shared" si="299"/>
        <v/>
      </c>
      <c r="AX791" s="10" t="str">
        <f t="shared" si="300"/>
        <v/>
      </c>
      <c r="AY791" s="10" t="str">
        <f t="shared" si="301"/>
        <v/>
      </c>
      <c r="AZ791" s="10" t="str">
        <f t="shared" si="302"/>
        <v/>
      </c>
      <c r="BA791" s="10" t="str">
        <f t="shared" si="303"/>
        <v/>
      </c>
      <c r="BB791" s="10" t="str">
        <f t="shared" si="304"/>
        <v/>
      </c>
      <c r="BD791" s="5">
        <f>_xlfn.RANK.EQ(N791,N$4:N$855)+COUNTIF(N$4:N791,N791)-1</f>
        <v>88</v>
      </c>
      <c r="BE791" s="5">
        <f>_xlfn.RANK.EQ(O791,O$4:O$855)+COUNTIF(O$4:O791,O791)-1</f>
        <v>26</v>
      </c>
      <c r="BF791" s="5">
        <f>_xlfn.RANK.EQ(P791,P$4:P$855)+COUNTIF(P$4:P791,P791)-1</f>
        <v>176</v>
      </c>
      <c r="BG791" s="5">
        <f>_xlfn.RANK.EQ(Q791,Q$4:Q$855)+COUNTIF(Q$4:Q791,Q791)-1</f>
        <v>166</v>
      </c>
      <c r="BH791" s="5">
        <f>_xlfn.RANK.EQ(R791,R$4:R$855)+COUNTIF(R$4:R791,R791)-1</f>
        <v>445</v>
      </c>
      <c r="BI791" s="5">
        <f>_xlfn.RANK.EQ(S791,S$4:S$855)+COUNTIF(S$4:S791,S791)-1</f>
        <v>90</v>
      </c>
      <c r="BJ791" s="5">
        <f>_xlfn.RANK.EQ(T791,T$4:T$855)+COUNTIF(T$4:T791,T791)-1</f>
        <v>240</v>
      </c>
      <c r="BK791" s="5">
        <f>_xlfn.RANK.EQ(U791,U$4:U$855)+COUNTIF(U$4:U791,U791)-1</f>
        <v>74</v>
      </c>
      <c r="BL791" s="5">
        <f>_xlfn.RANK.EQ(V791,V$4:V$855)+COUNTIF(V$4:V791,V791)-1</f>
        <v>164</v>
      </c>
      <c r="BM791" s="5">
        <f>_xlfn.RANK.EQ(W791,W$4:W$855)+COUNTIF(W$4:W791,W791)-1</f>
        <v>107</v>
      </c>
      <c r="BN791" s="5">
        <f>_xlfn.RANK.EQ(X791,X$4:X$855)+COUNTIF(X$4:X791,X791)-1</f>
        <v>130</v>
      </c>
      <c r="BO791" s="5">
        <f>_xlfn.RANK.EQ(Y791,Y$4:Y$855)+COUNTIF(Y$4:Y791,Y791)-1</f>
        <v>201</v>
      </c>
      <c r="BP791" s="5">
        <f>_xlfn.RANK.EQ(Z791,Z$4:Z$855)+COUNTIF(Z$4:Z791,Z791)-1</f>
        <v>98</v>
      </c>
      <c r="BQ791" s="5">
        <f>_xlfn.RANK.EQ(AA791,AA$4:AA$855)+COUNTIF(AA$4:AA791,AA791)-1</f>
        <v>134</v>
      </c>
      <c r="BR791" s="5">
        <f>_xlfn.RANK.EQ(AB791,AB$4:AB$855)+COUNTIF(AB$4:AB791,AB791)-1</f>
        <v>177</v>
      </c>
      <c r="BS791" s="5">
        <f>_xlfn.RANK.EQ(AC791,AC$4:AC$855)+COUNTIF(AC$4:AC791,AC791)-1</f>
        <v>157</v>
      </c>
      <c r="BT791" s="5">
        <f>_xlfn.RANK.EQ(AD791,AD$4:AD$855)+COUNTIF(AD$4:AD791,AD791)-1</f>
        <v>114</v>
      </c>
      <c r="BU791" s="5">
        <f>_xlfn.RANK.EQ(AE791,AE$4:AE$855)+COUNTIF(AE$4:AE791,AE791)-1</f>
        <v>160</v>
      </c>
      <c r="BV791" s="5">
        <f>_xlfn.RANK.EQ(AF791,AF$4:AF$855)+COUNTIF(AF$4:AF791,AF791)-1</f>
        <v>147</v>
      </c>
      <c r="BW791" s="64">
        <f>_xlfn.RANK.EQ(AH791,AH$4:AH$855)+COUNTIF(AH$4:AH791,AH791)-1</f>
        <v>140</v>
      </c>
      <c r="BX791" s="64">
        <f t="shared" si="289"/>
        <v>26</v>
      </c>
      <c r="BY791" s="64" t="str">
        <f t="shared" si="286"/>
        <v>026</v>
      </c>
      <c r="CA791" s="5" t="str">
        <f>IFERROR(_xlfn.RANK.EQ(AJ791,AJ$4:AJ$855)+COUNTIF(AJ$4:AJ791,AJ791)-1,"")</f>
        <v/>
      </c>
      <c r="CB791" s="5" t="str">
        <f>IFERROR(_xlfn.RANK.EQ(AK791,AK$4:AK$855)+COUNTIF(AK$4:AK791,AK791)-1,"")</f>
        <v/>
      </c>
      <c r="CC791" s="5" t="str">
        <f>IFERROR(_xlfn.RANK.EQ(AL791,AL$4:AL$855)+COUNTIF(AL$4:AL791,AL791)-1,"")</f>
        <v/>
      </c>
      <c r="CD791" s="5" t="str">
        <f>IFERROR(_xlfn.RANK.EQ(AM791,AM$4:AM$855)+COUNTIF(AM$4:AM791,AM791)-1,"")</f>
        <v/>
      </c>
      <c r="CE791" s="5" t="str">
        <f>IFERROR(_xlfn.RANK.EQ(AN791,AN$4:AN$855)+COUNTIF(AN$4:AN791,AN791)-1,"")</f>
        <v/>
      </c>
      <c r="CF791" s="5" t="str">
        <f>IFERROR(_xlfn.RANK.EQ(AO791,AO$4:AO$855)+COUNTIF(AO$4:AO791,AO791)-1,"")</f>
        <v/>
      </c>
      <c r="CG791" s="5" t="str">
        <f>IFERROR(_xlfn.RANK.EQ(AP791,AP$4:AP$855)+COUNTIF(AP$4:AP791,AP791)-1,"")</f>
        <v/>
      </c>
      <c r="CH791" s="5" t="str">
        <f>IFERROR(_xlfn.RANK.EQ(AQ791,AQ$4:AQ$855)+COUNTIF(AQ$4:AQ791,AQ791)-1,"")</f>
        <v/>
      </c>
      <c r="CI791" s="5" t="str">
        <f>IFERROR(_xlfn.RANK.EQ(AR791,AR$4:AR$855)+COUNTIF(AR$4:AR791,AR791)-1,"")</f>
        <v/>
      </c>
      <c r="CJ791" s="5" t="str">
        <f>IFERROR(_xlfn.RANK.EQ(AS791,AS$4:AS$855)+COUNTIF(AS$4:AS791,AS791)-1,"")</f>
        <v/>
      </c>
      <c r="CK791" s="5" t="str">
        <f>IFERROR(_xlfn.RANK.EQ(AT791,AT$4:AT$855)+COUNTIF(AT$4:AT791,AT791)-1,"")</f>
        <v/>
      </c>
      <c r="CL791" s="5" t="str">
        <f>IFERROR(_xlfn.RANK.EQ(AU791,AU$4:AU$855)+COUNTIF(AU$4:AU791,AU791)-1,"")</f>
        <v/>
      </c>
      <c r="CM791" s="5" t="str">
        <f>IFERROR(_xlfn.RANK.EQ(AV791,AV$4:AV$855)+COUNTIF(AV$4:AV791,AV791)-1,"")</f>
        <v/>
      </c>
      <c r="CN791" s="5" t="str">
        <f>IFERROR(_xlfn.RANK.EQ(AW791,AW$4:AW$855)+COUNTIF(AW$4:AW791,AW791)-1,"")</f>
        <v/>
      </c>
      <c r="CO791" s="5" t="str">
        <f>IFERROR(_xlfn.RANK.EQ(AX791,AX$4:AX$855)+COUNTIF(AX$4:AX791,AX791)-1,"")</f>
        <v/>
      </c>
      <c r="CP791" s="5" t="str">
        <f>IFERROR(_xlfn.RANK.EQ(AY791,AY$4:AY$855)+COUNTIF(AY$4:AY791,AY791)-1,"")</f>
        <v/>
      </c>
      <c r="CQ791" s="5" t="str">
        <f>IFERROR(_xlfn.RANK.EQ(AZ791,AZ$4:AZ$855)+COUNTIF(AZ$4:AZ791,AZ791)-1,"")</f>
        <v/>
      </c>
      <c r="CR791" s="5" t="str">
        <f>IFERROR(_xlfn.RANK.EQ(BA791,BA$4:BA$855)+COUNTIF(BA$4:BA791,BA791)-1,"")</f>
        <v/>
      </c>
      <c r="CS791" s="5" t="str">
        <f>IFERROR(_xlfn.RANK.EQ(BB791,BB$4:BB$855)+COUNTIF(BB$4:BB791,BB791)-1,"")</f>
        <v/>
      </c>
      <c r="CU791" s="64">
        <f>19-SUMPRODUCT(--($CA791:$CS791&gt;Type_Results!$Z$2))+(19-SUMPRODUCT(--($CA791:$CS791&gt;Type_Results!$Z$2-2)))+(19-SUMPRODUCT(--($CA791:$CS791&gt;1)))</f>
        <v>0</v>
      </c>
      <c r="CV791" s="64" t="str">
        <f>IF(CU791&gt;0,_xlfn.RANK.EQ(CU791,CU$4:CU$855)+COUNTIF(CU$4:CU791,CU791)-1,"")</f>
        <v/>
      </c>
    </row>
    <row r="792" spans="1:100" x14ac:dyDescent="0.25">
      <c r="A792" s="10">
        <f>Move_Sets!A791</f>
        <v>789</v>
      </c>
      <c r="B792" s="10" t="str">
        <f>Move_Sets!B791</f>
        <v>Omastar</v>
      </c>
      <c r="C792" s="10" t="str">
        <f>Move_Sets!C791</f>
        <v>Mud Shot</v>
      </c>
      <c r="D792" s="10" t="str">
        <f>Move_Sets!D791</f>
        <v>Rock Slide</v>
      </c>
      <c r="E792" s="10">
        <f>Move_Sets!E791</f>
        <v>13</v>
      </c>
      <c r="F792" s="10">
        <f>Move_Sets!F791</f>
        <v>3</v>
      </c>
      <c r="G792" s="6">
        <f>DPS_Calcs!L790</f>
        <v>6.2406052371541501</v>
      </c>
      <c r="H792" s="10">
        <f>Move_Sets!N791</f>
        <v>9</v>
      </c>
      <c r="I792" s="6">
        <f>DPS_Calcs!M790</f>
        <v>8.8895530127616222</v>
      </c>
      <c r="J792" s="10">
        <f>Move_Sets!S791</f>
        <v>13</v>
      </c>
      <c r="K792" s="33">
        <f>DPS_Calcs!W790</f>
        <v>0.36924209011914744</v>
      </c>
      <c r="L792" s="10">
        <f>DPS_Calcs!Q790</f>
        <v>106.4392156159326</v>
      </c>
      <c r="M792" s="10"/>
      <c r="N792" s="4">
        <f>ROUND(MAX($G792*INDEX(Multipliers_RAW!$B$3:$T$21,Type_Calc!$H792,Type_Calc!N$1),INDEX(Multipliers_RAW!$B$3:$T$21,Type_Calc!$H792,Type_Calc!N$1)*$G792*$K792+(1-$K792)*INDEX(Multipliers_RAW!$B$3:$T$21,Type_Calc!$J792,Type_Calc!N$1)*$I792)*($L792/INDEX(Multipliers_RAW!$B$3:$T$21,N$1,$E792)/INDEX(Multipliers_RAW!$B$3:$T$21,N$1,$F792))/Inputs!$B$12,3)</f>
        <v>211.36799999999999</v>
      </c>
      <c r="O792" s="4">
        <f>ROUND(MAX($G792*INDEX(Multipliers_RAW!$B$3:$T$21,Type_Calc!$H792,Type_Calc!O$1),INDEX(Multipliers_RAW!$B$3:$T$21,Type_Calc!$H792,Type_Calc!O$1)*$G792*$K792+(1-$K792)*INDEX(Multipliers_RAW!$B$3:$T$21,Type_Calc!$J792,Type_Calc!O$1)*$I792)*($L792/INDEX(Multipliers_RAW!$B$3:$T$21,O$1,$E792)/INDEX(Multipliers_RAW!$B$3:$T$21,O$1,$F792))/Inputs!$B$12,3)</f>
        <v>330.262</v>
      </c>
      <c r="P792" s="4">
        <f>ROUND(MAX($G792*INDEX(Multipliers_RAW!$B$3:$T$21,Type_Calc!$H792,Type_Calc!P$1),INDEX(Multipliers_RAW!$B$3:$T$21,Type_Calc!$H792,Type_Calc!P$1)*$G792*$K792+(1-$K792)*INDEX(Multipliers_RAW!$B$3:$T$21,Type_Calc!$J792,Type_Calc!P$1)*$I792)*($L792/INDEX(Multipliers_RAW!$B$3:$T$21,P$1,$E792)/INDEX(Multipliers_RAW!$B$3:$T$21,P$1,$F792))/Inputs!$B$12,3)</f>
        <v>169.09399999999999</v>
      </c>
      <c r="Q792" s="4">
        <f>ROUND(MAX($G792*INDEX(Multipliers_RAW!$B$3:$T$21,Type_Calc!$H792,Type_Calc!Q$1),INDEX(Multipliers_RAW!$B$3:$T$21,Type_Calc!$H792,Type_Calc!Q$1)*$G792*$K792+(1-$K792)*INDEX(Multipliers_RAW!$B$3:$T$21,Type_Calc!$J792,Type_Calc!Q$1)*$I792)*($L792/INDEX(Multipliers_RAW!$B$3:$T$21,Q$1,$E792)/INDEX(Multipliers_RAW!$B$3:$T$21,Q$1,$F792))/Inputs!$B$12,3)</f>
        <v>145.125</v>
      </c>
      <c r="R792" s="4">
        <f>ROUND(MAX($G792*INDEX(Multipliers_RAW!$B$3:$T$21,Type_Calc!$H792,Type_Calc!R$1),INDEX(Multipliers_RAW!$B$3:$T$21,Type_Calc!$H792,Type_Calc!R$1)*$G792*$K792+(1-$K792)*INDEX(Multipliers_RAW!$B$3:$T$21,Type_Calc!$J792,Type_Calc!R$1)*$I792)*($L792/INDEX(Multipliers_RAW!$B$3:$T$21,R$1,$E792)/INDEX(Multipliers_RAW!$B$3:$T$21,R$1,$F792))/Inputs!$B$12,3)</f>
        <v>101.916</v>
      </c>
      <c r="S792" s="4">
        <f>ROUND(MAX($G792*INDEX(Multipliers_RAW!$B$3:$T$21,Type_Calc!$H792,Type_Calc!S$1),INDEX(Multipliers_RAW!$B$3:$T$21,Type_Calc!$H792,Type_Calc!S$1)*$G792*$K792+(1-$K792)*INDEX(Multipliers_RAW!$B$3:$T$21,Type_Calc!$J792,Type_Calc!S$1)*$I792)*($L792/INDEX(Multipliers_RAW!$B$3:$T$21,S$1,$E792)/INDEX(Multipliers_RAW!$B$3:$T$21,S$1,$F792))/Inputs!$B$12,3)</f>
        <v>248.81899999999999</v>
      </c>
      <c r="T792" s="4">
        <f>ROUND(MAX($G792*INDEX(Multipliers_RAW!$B$3:$T$21,Type_Calc!$H792,Type_Calc!T$1),INDEX(Multipliers_RAW!$B$3:$T$21,Type_Calc!$H792,Type_Calc!T$1)*$G792*$K792+(1-$K792)*INDEX(Multipliers_RAW!$B$3:$T$21,Type_Calc!$J792,Type_Calc!T$1)*$I792)*($L792/INDEX(Multipliers_RAW!$B$3:$T$21,T$1,$E792)/INDEX(Multipliers_RAW!$B$3:$T$21,T$1,$F792))/Inputs!$B$12,3)</f>
        <v>116.1</v>
      </c>
      <c r="U792" s="4">
        <f>ROUND(MAX($G792*INDEX(Multipliers_RAW!$B$3:$T$21,Type_Calc!$H792,Type_Calc!U$1),INDEX(Multipliers_RAW!$B$3:$T$21,Type_Calc!$H792,Type_Calc!U$1)*$G792*$K792+(1-$K792)*INDEX(Multipliers_RAW!$B$3:$T$21,Type_Calc!$J792,Type_Calc!U$1)*$I792)*($L792/INDEX(Multipliers_RAW!$B$3:$T$21,U$1,$E792)/INDEX(Multipliers_RAW!$B$3:$T$21,U$1,$F792))/Inputs!$B$12,3)</f>
        <v>226.75800000000001</v>
      </c>
      <c r="V792" s="4">
        <f>ROUND(MAX($G792*INDEX(Multipliers_RAW!$B$3:$T$21,Type_Calc!$H792,Type_Calc!V$1),INDEX(Multipliers_RAW!$B$3:$T$21,Type_Calc!$H792,Type_Calc!V$1)*$G792*$K792+(1-$K792)*INDEX(Multipliers_RAW!$B$3:$T$21,Type_Calc!$J792,Type_Calc!V$1)*$I792)*($L792/INDEX(Multipliers_RAW!$B$3:$T$21,V$1,$E792)/INDEX(Multipliers_RAW!$B$3:$T$21,V$1,$F792))/Inputs!$B$12,3)</f>
        <v>116.1</v>
      </c>
      <c r="W792" s="4">
        <f>ROUND(MAX($G792*INDEX(Multipliers_RAW!$B$3:$T$21,Type_Calc!$H792,Type_Calc!W$1),INDEX(Multipliers_RAW!$B$3:$T$21,Type_Calc!$H792,Type_Calc!W$1)*$G792*$K792+(1-$K792)*INDEX(Multipliers_RAW!$B$3:$T$21,Type_Calc!$J792,Type_Calc!W$1)*$I792)*($L792/INDEX(Multipliers_RAW!$B$3:$T$21,W$1,$E792)/INDEX(Multipliers_RAW!$B$3:$T$21,W$1,$F792))/Inputs!$B$12,3)</f>
        <v>236.506</v>
      </c>
      <c r="X792" s="4">
        <f>ROUND(MAX($G792*INDEX(Multipliers_RAW!$B$3:$T$21,Type_Calc!$H792,Type_Calc!X$1),INDEX(Multipliers_RAW!$B$3:$T$21,Type_Calc!$H792,Type_Calc!X$1)*$G792*$K792+(1-$K792)*INDEX(Multipliers_RAW!$B$3:$T$21,Type_Calc!$J792,Type_Calc!X$1)*$I792)*($L792/INDEX(Multipliers_RAW!$B$3:$T$21,X$1,$E792)/INDEX(Multipliers_RAW!$B$3:$T$21,X$1,$F792))/Inputs!$B$12,3)</f>
        <v>169.09399999999999</v>
      </c>
      <c r="Y792" s="4">
        <f>ROUND(MAX($G792*INDEX(Multipliers_RAW!$B$3:$T$21,Type_Calc!$H792,Type_Calc!Y$1),INDEX(Multipliers_RAW!$B$3:$T$21,Type_Calc!$H792,Type_Calc!Y$1)*$G792*$K792+(1-$K792)*INDEX(Multipliers_RAW!$B$3:$T$21,Type_Calc!$J792,Type_Calc!Y$1)*$I792)*($L792/INDEX(Multipliers_RAW!$B$3:$T$21,Y$1,$E792)/INDEX(Multipliers_RAW!$B$3:$T$21,Y$1,$F792))/Inputs!$B$12,3)</f>
        <v>189.20500000000001</v>
      </c>
      <c r="Z792" s="4">
        <f>ROUND(MAX($G792*INDEX(Multipliers_RAW!$B$3:$T$21,Type_Calc!$H792,Type_Calc!Z$1),INDEX(Multipliers_RAW!$B$3:$T$21,Type_Calc!$H792,Type_Calc!Z$1)*$G792*$K792+(1-$K792)*INDEX(Multipliers_RAW!$B$3:$T$21,Type_Calc!$J792,Type_Calc!Z$1)*$I792)*($L792/INDEX(Multipliers_RAW!$B$3:$T$21,Z$1,$E792)/INDEX(Multipliers_RAW!$B$3:$T$21,Z$1,$F792))/Inputs!$B$12,3)</f>
        <v>181.40700000000001</v>
      </c>
      <c r="AA792" s="4">
        <f>ROUND(MAX($G792*INDEX(Multipliers_RAW!$B$3:$T$21,Type_Calc!$H792,Type_Calc!AA$1),INDEX(Multipliers_RAW!$B$3:$T$21,Type_Calc!$H792,Type_Calc!AA$1)*$G792*$K792+(1-$K792)*INDEX(Multipliers_RAW!$B$3:$T$21,Type_Calc!$J792,Type_Calc!AA$1)*$I792)*($L792/INDEX(Multipliers_RAW!$B$3:$T$21,AA$1,$E792)/INDEX(Multipliers_RAW!$B$3:$T$21,AA$1,$F792))/Inputs!$B$12,3)</f>
        <v>169.09399999999999</v>
      </c>
      <c r="AB792" s="4">
        <f>ROUND(MAX($G792*INDEX(Multipliers_RAW!$B$3:$T$21,Type_Calc!$H792,Type_Calc!AB$1),INDEX(Multipliers_RAW!$B$3:$T$21,Type_Calc!$H792,Type_Calc!AB$1)*$G792*$K792+(1-$K792)*INDEX(Multipliers_RAW!$B$3:$T$21,Type_Calc!$J792,Type_Calc!AB$1)*$I792)*($L792/INDEX(Multipliers_RAW!$B$3:$T$21,AB$1,$E792)/INDEX(Multipliers_RAW!$B$3:$T$21,AB$1,$F792))/Inputs!$B$12,3)</f>
        <v>169.09399999999999</v>
      </c>
      <c r="AC792" s="4">
        <f>ROUND(MAX($G792*INDEX(Multipliers_RAW!$B$3:$T$21,Type_Calc!$H792,Type_Calc!AC$1),INDEX(Multipliers_RAW!$B$3:$T$21,Type_Calc!$H792,Type_Calc!AC$1)*$G792*$K792+(1-$K792)*INDEX(Multipliers_RAW!$B$3:$T$21,Type_Calc!$J792,Type_Calc!AC$1)*$I792)*($L792/INDEX(Multipliers_RAW!$B$3:$T$21,AC$1,$E792)/INDEX(Multipliers_RAW!$B$3:$T$21,AC$1,$F792))/Inputs!$B$12,3)</f>
        <v>169.09399999999999</v>
      </c>
      <c r="AD792" s="4">
        <f>ROUND(MAX($G792*INDEX(Multipliers_RAW!$B$3:$T$21,Type_Calc!$H792,Type_Calc!AD$1),INDEX(Multipliers_RAW!$B$3:$T$21,Type_Calc!$H792,Type_Calc!AD$1)*$G792*$K792+(1-$K792)*INDEX(Multipliers_RAW!$B$3:$T$21,Type_Calc!$J792,Type_Calc!AD$1)*$I792)*($L792/INDEX(Multipliers_RAW!$B$3:$T$21,AD$1,$E792)/INDEX(Multipliers_RAW!$B$3:$T$21,AD$1,$F792))/Inputs!$B$12,3)</f>
        <v>166.72800000000001</v>
      </c>
      <c r="AE792" s="4">
        <f>ROUND(MAX($G792*INDEX(Multipliers_RAW!$B$3:$T$21,Type_Calc!$H792,Type_Calc!AE$1),INDEX(Multipliers_RAW!$B$3:$T$21,Type_Calc!$H792,Type_Calc!AE$1)*$G792*$K792+(1-$K792)*INDEX(Multipliers_RAW!$B$3:$T$21,Type_Calc!$J792,Type_Calc!AE$1)*$I792)*($L792/INDEX(Multipliers_RAW!$B$3:$T$21,AE$1,$E792)/INDEX(Multipliers_RAW!$B$3:$T$21,AE$1,$F792))/Inputs!$B$12,3)</f>
        <v>169.09399999999999</v>
      </c>
      <c r="AF792" s="4">
        <f>ROUND(MAX($G792*INDEX(Multipliers_RAW!$B$3:$T$21,Type_Calc!$H792,Type_Calc!AF$1),INDEX(Multipliers_RAW!$B$3:$T$21,Type_Calc!$H792,Type_Calc!AF$1)*$G792*$K792+(1-$K792)*INDEX(Multipliers_RAW!$B$3:$T$21,Type_Calc!$J792,Type_Calc!AF$1)*$I792)*($L792/INDEX(Multipliers_RAW!$B$3:$T$21,AF$1,$E792)/INDEX(Multipliers_RAW!$B$3:$T$21,AF$1,$F792))/Inputs!$B$12,3)</f>
        <v>169.09399999999999</v>
      </c>
      <c r="AG792" s="4">
        <f t="shared" si="287"/>
        <v>182.49211111111111</v>
      </c>
      <c r="AH792" s="4">
        <f>SUMPRODUCT(N792:AF792,Type_DEF_Calc!$AJ$1:$BB$1)/19</f>
        <v>186.53175430241023</v>
      </c>
      <c r="AI792" s="10"/>
      <c r="AJ792" s="10" t="str">
        <f t="shared" si="288"/>
        <v/>
      </c>
      <c r="AK792" s="10" t="str">
        <f t="shared" si="305"/>
        <v/>
      </c>
      <c r="AL792" s="10" t="str">
        <f t="shared" si="306"/>
        <v/>
      </c>
      <c r="AM792" s="10" t="str">
        <f t="shared" si="307"/>
        <v/>
      </c>
      <c r="AN792" s="10" t="str">
        <f t="shared" si="290"/>
        <v/>
      </c>
      <c r="AO792" s="10" t="str">
        <f t="shared" si="291"/>
        <v/>
      </c>
      <c r="AP792" s="10" t="str">
        <f t="shared" si="292"/>
        <v/>
      </c>
      <c r="AQ792" s="10" t="str">
        <f t="shared" si="293"/>
        <v/>
      </c>
      <c r="AR792" s="10" t="str">
        <f t="shared" si="294"/>
        <v/>
      </c>
      <c r="AS792" s="10" t="str">
        <f t="shared" si="295"/>
        <v/>
      </c>
      <c r="AT792" s="10" t="str">
        <f t="shared" si="296"/>
        <v/>
      </c>
      <c r="AU792" s="10" t="str">
        <f t="shared" si="297"/>
        <v/>
      </c>
      <c r="AV792" s="10" t="str">
        <f t="shared" si="298"/>
        <v/>
      </c>
      <c r="AW792" s="10" t="str">
        <f t="shared" si="299"/>
        <v/>
      </c>
      <c r="AX792" s="10" t="str">
        <f t="shared" si="300"/>
        <v/>
      </c>
      <c r="AY792" s="10" t="str">
        <f t="shared" si="301"/>
        <v/>
      </c>
      <c r="AZ792" s="10" t="str">
        <f t="shared" si="302"/>
        <v/>
      </c>
      <c r="BA792" s="10" t="str">
        <f t="shared" si="303"/>
        <v/>
      </c>
      <c r="BB792" s="10" t="str">
        <f t="shared" si="304"/>
        <v/>
      </c>
      <c r="BD792" s="5">
        <f>_xlfn.RANK.EQ(N792,N$4:N$855)+COUNTIF(N$4:N792,N792)-1</f>
        <v>117</v>
      </c>
      <c r="BE792" s="5">
        <f>_xlfn.RANK.EQ(O792,O$4:O$855)+COUNTIF(O$4:O792,O792)-1</f>
        <v>40</v>
      </c>
      <c r="BF792" s="5">
        <f>_xlfn.RANK.EQ(P792,P$4:P$855)+COUNTIF(P$4:P792,P792)-1</f>
        <v>167</v>
      </c>
      <c r="BG792" s="5">
        <f>_xlfn.RANK.EQ(Q792,Q$4:Q$855)+COUNTIF(Q$4:Q792,Q792)-1</f>
        <v>227</v>
      </c>
      <c r="BH792" s="5">
        <f>_xlfn.RANK.EQ(R792,R$4:R$855)+COUNTIF(R$4:R792,R792)-1</f>
        <v>427</v>
      </c>
      <c r="BI792" s="5">
        <f>_xlfn.RANK.EQ(S792,S$4:S$855)+COUNTIF(S$4:S792,S792)-1</f>
        <v>77</v>
      </c>
      <c r="BJ792" s="5">
        <f>_xlfn.RANK.EQ(T792,T$4:T$855)+COUNTIF(T$4:T792,T792)-1</f>
        <v>369</v>
      </c>
      <c r="BK792" s="5">
        <f>_xlfn.RANK.EQ(U792,U$4:U$855)+COUNTIF(U$4:U792,U792)-1</f>
        <v>100</v>
      </c>
      <c r="BL792" s="5">
        <f>_xlfn.RANK.EQ(V792,V$4:V$855)+COUNTIF(V$4:V792,V792)-1</f>
        <v>313</v>
      </c>
      <c r="BM792" s="5">
        <f>_xlfn.RANK.EQ(W792,W$4:W$855)+COUNTIF(W$4:W792,W792)-1</f>
        <v>76</v>
      </c>
      <c r="BN792" s="5">
        <f>_xlfn.RANK.EQ(X792,X$4:X$855)+COUNTIF(X$4:X792,X792)-1</f>
        <v>159</v>
      </c>
      <c r="BO792" s="5">
        <f>_xlfn.RANK.EQ(Y792,Y$4:Y$855)+COUNTIF(Y$4:Y792,Y792)-1</f>
        <v>165</v>
      </c>
      <c r="BP792" s="5">
        <f>_xlfn.RANK.EQ(Z792,Z$4:Z$855)+COUNTIF(Z$4:Z792,Z792)-1</f>
        <v>159</v>
      </c>
      <c r="BQ792" s="5">
        <f>_xlfn.RANK.EQ(AA792,AA$4:AA$855)+COUNTIF(AA$4:AA792,AA792)-1</f>
        <v>168</v>
      </c>
      <c r="BR792" s="5">
        <f>_xlfn.RANK.EQ(AB792,AB$4:AB$855)+COUNTIF(AB$4:AB792,AB792)-1</f>
        <v>170</v>
      </c>
      <c r="BS792" s="5">
        <f>_xlfn.RANK.EQ(AC792,AC$4:AC$855)+COUNTIF(AC$4:AC792,AC792)-1</f>
        <v>184</v>
      </c>
      <c r="BT792" s="5">
        <f>_xlfn.RANK.EQ(AD792,AD$4:AD$855)+COUNTIF(AD$4:AD792,AD792)-1</f>
        <v>179</v>
      </c>
      <c r="BU792" s="5">
        <f>_xlfn.RANK.EQ(AE792,AE$4:AE$855)+COUNTIF(AE$4:AE792,AE792)-1</f>
        <v>193</v>
      </c>
      <c r="BV792" s="5">
        <f>_xlfn.RANK.EQ(AF792,AF$4:AF$855)+COUNTIF(AF$4:AF792,AF792)-1</f>
        <v>177</v>
      </c>
      <c r="BW792" s="64">
        <f>_xlfn.RANK.EQ(AH792,AH$4:AH$855)+COUNTIF(AH$4:AH792,AH792)-1</f>
        <v>158</v>
      </c>
      <c r="BX792" s="64">
        <f t="shared" si="289"/>
        <v>40</v>
      </c>
      <c r="BY792" s="64" t="str">
        <f t="shared" si="286"/>
        <v>040</v>
      </c>
      <c r="CA792" s="5" t="str">
        <f>IFERROR(_xlfn.RANK.EQ(AJ792,AJ$4:AJ$855)+COUNTIF(AJ$4:AJ792,AJ792)-1,"")</f>
        <v/>
      </c>
      <c r="CB792" s="5" t="str">
        <f>IFERROR(_xlfn.RANK.EQ(AK792,AK$4:AK$855)+COUNTIF(AK$4:AK792,AK792)-1,"")</f>
        <v/>
      </c>
      <c r="CC792" s="5" t="str">
        <f>IFERROR(_xlfn.RANK.EQ(AL792,AL$4:AL$855)+COUNTIF(AL$4:AL792,AL792)-1,"")</f>
        <v/>
      </c>
      <c r="CD792" s="5" t="str">
        <f>IFERROR(_xlfn.RANK.EQ(AM792,AM$4:AM$855)+COUNTIF(AM$4:AM792,AM792)-1,"")</f>
        <v/>
      </c>
      <c r="CE792" s="5" t="str">
        <f>IFERROR(_xlfn.RANK.EQ(AN792,AN$4:AN$855)+COUNTIF(AN$4:AN792,AN792)-1,"")</f>
        <v/>
      </c>
      <c r="CF792" s="5" t="str">
        <f>IFERROR(_xlfn.RANK.EQ(AO792,AO$4:AO$855)+COUNTIF(AO$4:AO792,AO792)-1,"")</f>
        <v/>
      </c>
      <c r="CG792" s="5" t="str">
        <f>IFERROR(_xlfn.RANK.EQ(AP792,AP$4:AP$855)+COUNTIF(AP$4:AP792,AP792)-1,"")</f>
        <v/>
      </c>
      <c r="CH792" s="5" t="str">
        <f>IFERROR(_xlfn.RANK.EQ(AQ792,AQ$4:AQ$855)+COUNTIF(AQ$4:AQ792,AQ792)-1,"")</f>
        <v/>
      </c>
      <c r="CI792" s="5" t="str">
        <f>IFERROR(_xlfn.RANK.EQ(AR792,AR$4:AR$855)+COUNTIF(AR$4:AR792,AR792)-1,"")</f>
        <v/>
      </c>
      <c r="CJ792" s="5" t="str">
        <f>IFERROR(_xlfn.RANK.EQ(AS792,AS$4:AS$855)+COUNTIF(AS$4:AS792,AS792)-1,"")</f>
        <v/>
      </c>
      <c r="CK792" s="5" t="str">
        <f>IFERROR(_xlfn.RANK.EQ(AT792,AT$4:AT$855)+COUNTIF(AT$4:AT792,AT792)-1,"")</f>
        <v/>
      </c>
      <c r="CL792" s="5" t="str">
        <f>IFERROR(_xlfn.RANK.EQ(AU792,AU$4:AU$855)+COUNTIF(AU$4:AU792,AU792)-1,"")</f>
        <v/>
      </c>
      <c r="CM792" s="5" t="str">
        <f>IFERROR(_xlfn.RANK.EQ(AV792,AV$4:AV$855)+COUNTIF(AV$4:AV792,AV792)-1,"")</f>
        <v/>
      </c>
      <c r="CN792" s="5" t="str">
        <f>IFERROR(_xlfn.RANK.EQ(AW792,AW$4:AW$855)+COUNTIF(AW$4:AW792,AW792)-1,"")</f>
        <v/>
      </c>
      <c r="CO792" s="5" t="str">
        <f>IFERROR(_xlfn.RANK.EQ(AX792,AX$4:AX$855)+COUNTIF(AX$4:AX792,AX792)-1,"")</f>
        <v/>
      </c>
      <c r="CP792" s="5" t="str">
        <f>IFERROR(_xlfn.RANK.EQ(AY792,AY$4:AY$855)+COUNTIF(AY$4:AY792,AY792)-1,"")</f>
        <v/>
      </c>
      <c r="CQ792" s="5" t="str">
        <f>IFERROR(_xlfn.RANK.EQ(AZ792,AZ$4:AZ$855)+COUNTIF(AZ$4:AZ792,AZ792)-1,"")</f>
        <v/>
      </c>
      <c r="CR792" s="5" t="str">
        <f>IFERROR(_xlfn.RANK.EQ(BA792,BA$4:BA$855)+COUNTIF(BA$4:BA792,BA792)-1,"")</f>
        <v/>
      </c>
      <c r="CS792" s="5" t="str">
        <f>IFERROR(_xlfn.RANK.EQ(BB792,BB$4:BB$855)+COUNTIF(BB$4:BB792,BB792)-1,"")</f>
        <v/>
      </c>
      <c r="CU792" s="64">
        <f>19-SUMPRODUCT(--($CA792:$CS792&gt;Type_Results!$Z$2))+(19-SUMPRODUCT(--($CA792:$CS792&gt;Type_Results!$Z$2-2)))+(19-SUMPRODUCT(--($CA792:$CS792&gt;1)))</f>
        <v>0</v>
      </c>
      <c r="CV792" s="64" t="str">
        <f>IF(CU792&gt;0,_xlfn.RANK.EQ(CU792,CU$4:CU$855)+COUNTIF(CU$4:CU792,CU792)-1,"")</f>
        <v/>
      </c>
    </row>
    <row r="793" spans="1:100" x14ac:dyDescent="0.25">
      <c r="A793" s="10">
        <f>Move_Sets!A792</f>
        <v>790</v>
      </c>
      <c r="B793" s="10" t="str">
        <f>Move_Sets!B792</f>
        <v>Omastar</v>
      </c>
      <c r="C793" s="10" t="str">
        <f>Move_Sets!C792</f>
        <v>Water Gun</v>
      </c>
      <c r="D793" s="10" t="str">
        <f>Move_Sets!D792</f>
        <v>Ancient Power</v>
      </c>
      <c r="E793" s="10">
        <f>Move_Sets!E792</f>
        <v>13</v>
      </c>
      <c r="F793" s="10">
        <f>Move_Sets!F792</f>
        <v>3</v>
      </c>
      <c r="G793" s="6">
        <f>DPS_Calcs!L791</f>
        <v>8.330832201086956</v>
      </c>
      <c r="H793" s="10">
        <f>Move_Sets!N792</f>
        <v>3</v>
      </c>
      <c r="I793" s="6">
        <f>DPS_Calcs!M791</f>
        <v>5.6868697616465145</v>
      </c>
      <c r="J793" s="10">
        <f>Move_Sets!S792</f>
        <v>13</v>
      </c>
      <c r="K793" s="33">
        <f>DPS_Calcs!W791</f>
        <v>0.23867828838319949</v>
      </c>
      <c r="L793" s="10">
        <f>DPS_Calcs!Q791</f>
        <v>106.4392156159326</v>
      </c>
      <c r="M793" s="10"/>
      <c r="N793" s="4">
        <f>ROUND(MAX($G793*INDEX(Multipliers_RAW!$B$3:$T$21,Type_Calc!$H793,Type_Calc!N$1),INDEX(Multipliers_RAW!$B$3:$T$21,Type_Calc!$H793,Type_Calc!N$1)*$G793*$K793+(1-$K793)*INDEX(Multipliers_RAW!$B$3:$T$21,Type_Calc!$J793,Type_Calc!N$1)*$I793)*($L793/INDEX(Multipliers_RAW!$B$3:$T$21,N$1,$E793)/INDEX(Multipliers_RAW!$B$3:$T$21,N$1,$F793))/Inputs!$B$12,3)</f>
        <v>222.572</v>
      </c>
      <c r="O793" s="4">
        <f>ROUND(MAX($G793*INDEX(Multipliers_RAW!$B$3:$T$21,Type_Calc!$H793,Type_Calc!O$1),INDEX(Multipliers_RAW!$B$3:$T$21,Type_Calc!$H793,Type_Calc!O$1)*$G793*$K793+(1-$K793)*INDEX(Multipliers_RAW!$B$3:$T$21,Type_Calc!$J793,Type_Calc!O$1)*$I793)*($L793/INDEX(Multipliers_RAW!$B$3:$T$21,O$1,$E793)/INDEX(Multipliers_RAW!$B$3:$T$21,O$1,$F793))/Inputs!$B$12,3)</f>
        <v>347.76900000000001</v>
      </c>
      <c r="P793" s="4">
        <f>ROUND(MAX($G793*INDEX(Multipliers_RAW!$B$3:$T$21,Type_Calc!$H793,Type_Calc!P$1),INDEX(Multipliers_RAW!$B$3:$T$21,Type_Calc!$H793,Type_Calc!P$1)*$G793*$K793+(1-$K793)*INDEX(Multipliers_RAW!$B$3:$T$21,Type_Calc!$J793,Type_Calc!P$1)*$I793)*($L793/INDEX(Multipliers_RAW!$B$3:$T$21,P$1,$E793)/INDEX(Multipliers_RAW!$B$3:$T$21,P$1,$F793))/Inputs!$B$12,3)</f>
        <v>142.446</v>
      </c>
      <c r="Q793" s="4">
        <f>ROUND(MAX($G793*INDEX(Multipliers_RAW!$B$3:$T$21,Type_Calc!$H793,Type_Calc!Q$1),INDEX(Multipliers_RAW!$B$3:$T$21,Type_Calc!$H793,Type_Calc!Q$1)*$G793*$K793+(1-$K793)*INDEX(Multipliers_RAW!$B$3:$T$21,Type_Calc!$J793,Type_Calc!Q$1)*$I793)*($L793/INDEX(Multipliers_RAW!$B$3:$T$21,Q$1,$E793)/INDEX(Multipliers_RAW!$B$3:$T$21,Q$1,$F793))/Inputs!$B$12,3)</f>
        <v>142.446</v>
      </c>
      <c r="R793" s="4">
        <f>ROUND(MAX($G793*INDEX(Multipliers_RAW!$B$3:$T$21,Type_Calc!$H793,Type_Calc!R$1),INDEX(Multipliers_RAW!$B$3:$T$21,Type_Calc!$H793,Type_Calc!R$1)*$G793*$K793+(1-$K793)*INDEX(Multipliers_RAW!$B$3:$T$21,Type_Calc!$J793,Type_Calc!R$1)*$I793)*($L793/INDEX(Multipliers_RAW!$B$3:$T$21,R$1,$E793)/INDEX(Multipliers_RAW!$B$3:$T$21,R$1,$F793))/Inputs!$B$12,3)</f>
        <v>91.165999999999997</v>
      </c>
      <c r="S793" s="4">
        <f>ROUND(MAX($G793*INDEX(Multipliers_RAW!$B$3:$T$21,Type_Calc!$H793,Type_Calc!S$1),INDEX(Multipliers_RAW!$B$3:$T$21,Type_Calc!$H793,Type_Calc!S$1)*$G793*$K793+(1-$K793)*INDEX(Multipliers_RAW!$B$3:$T$21,Type_Calc!$J793,Type_Calc!S$1)*$I793)*($L793/INDEX(Multipliers_RAW!$B$3:$T$21,S$1,$E793)/INDEX(Multipliers_RAW!$B$3:$T$21,S$1,$F793))/Inputs!$B$12,3)</f>
        <v>222.572</v>
      </c>
      <c r="T793" s="4">
        <f>ROUND(MAX($G793*INDEX(Multipliers_RAW!$B$3:$T$21,Type_Calc!$H793,Type_Calc!T$1),INDEX(Multipliers_RAW!$B$3:$T$21,Type_Calc!$H793,Type_Calc!T$1)*$G793*$K793+(1-$K793)*INDEX(Multipliers_RAW!$B$3:$T$21,Type_Calc!$J793,Type_Calc!T$1)*$I793)*($L793/INDEX(Multipliers_RAW!$B$3:$T$21,T$1,$E793)/INDEX(Multipliers_RAW!$B$3:$T$21,T$1,$F793))/Inputs!$B$12,3)</f>
        <v>142.446</v>
      </c>
      <c r="U793" s="4">
        <f>ROUND(MAX($G793*INDEX(Multipliers_RAW!$B$3:$T$21,Type_Calc!$H793,Type_Calc!U$1),INDEX(Multipliers_RAW!$B$3:$T$21,Type_Calc!$H793,Type_Calc!U$1)*$G793*$K793+(1-$K793)*INDEX(Multipliers_RAW!$B$3:$T$21,Type_Calc!$J793,Type_Calc!U$1)*$I793)*($L793/INDEX(Multipliers_RAW!$B$3:$T$21,U$1,$E793)/INDEX(Multipliers_RAW!$B$3:$T$21,U$1,$F793))/Inputs!$B$12,3)</f>
        <v>222.572</v>
      </c>
      <c r="V793" s="4">
        <f>ROUND(MAX($G793*INDEX(Multipliers_RAW!$B$3:$T$21,Type_Calc!$H793,Type_Calc!V$1),INDEX(Multipliers_RAW!$B$3:$T$21,Type_Calc!$H793,Type_Calc!V$1)*$G793*$K793+(1-$K793)*INDEX(Multipliers_RAW!$B$3:$T$21,Type_Calc!$J793,Type_Calc!V$1)*$I793)*($L793/INDEX(Multipliers_RAW!$B$3:$T$21,V$1,$E793)/INDEX(Multipliers_RAW!$B$3:$T$21,V$1,$F793))/Inputs!$B$12,3)</f>
        <v>178.05799999999999</v>
      </c>
      <c r="W793" s="4">
        <f>ROUND(MAX($G793*INDEX(Multipliers_RAW!$B$3:$T$21,Type_Calc!$H793,Type_Calc!W$1),INDEX(Multipliers_RAW!$B$3:$T$21,Type_Calc!$H793,Type_Calc!W$1)*$G793*$K793+(1-$K793)*INDEX(Multipliers_RAW!$B$3:$T$21,Type_Calc!$J793,Type_Calc!W$1)*$I793)*($L793/INDEX(Multipliers_RAW!$B$3:$T$21,W$1,$E793)/INDEX(Multipliers_RAW!$B$3:$T$21,W$1,$F793))/Inputs!$B$12,3)</f>
        <v>222.572</v>
      </c>
      <c r="X793" s="4">
        <f>ROUND(MAX($G793*INDEX(Multipliers_RAW!$B$3:$T$21,Type_Calc!$H793,Type_Calc!X$1),INDEX(Multipliers_RAW!$B$3:$T$21,Type_Calc!$H793,Type_Calc!X$1)*$G793*$K793+(1-$K793)*INDEX(Multipliers_RAW!$B$3:$T$21,Type_Calc!$J793,Type_Calc!X$1)*$I793)*($L793/INDEX(Multipliers_RAW!$B$3:$T$21,X$1,$E793)/INDEX(Multipliers_RAW!$B$3:$T$21,X$1,$F793))/Inputs!$B$12,3)</f>
        <v>178.05799999999999</v>
      </c>
      <c r="Y793" s="4">
        <f>ROUND(MAX($G793*INDEX(Multipliers_RAW!$B$3:$T$21,Type_Calc!$H793,Type_Calc!Y$1),INDEX(Multipliers_RAW!$B$3:$T$21,Type_Calc!$H793,Type_Calc!Y$1)*$G793*$K793+(1-$K793)*INDEX(Multipliers_RAW!$B$3:$T$21,Type_Calc!$J793,Type_Calc!Y$1)*$I793)*($L793/INDEX(Multipliers_RAW!$B$3:$T$21,Y$1,$E793)/INDEX(Multipliers_RAW!$B$3:$T$21,Y$1,$F793))/Inputs!$B$12,3)</f>
        <v>178.05799999999999</v>
      </c>
      <c r="Z793" s="4">
        <f>ROUND(MAX($G793*INDEX(Multipliers_RAW!$B$3:$T$21,Type_Calc!$H793,Type_Calc!Z$1),INDEX(Multipliers_RAW!$B$3:$T$21,Type_Calc!$H793,Type_Calc!Z$1)*$G793*$K793+(1-$K793)*INDEX(Multipliers_RAW!$B$3:$T$21,Type_Calc!$J793,Type_Calc!Z$1)*$I793)*($L793/INDEX(Multipliers_RAW!$B$3:$T$21,Z$1,$E793)/INDEX(Multipliers_RAW!$B$3:$T$21,Z$1,$F793))/Inputs!$B$12,3)</f>
        <v>222.572</v>
      </c>
      <c r="AA793" s="4">
        <f>ROUND(MAX($G793*INDEX(Multipliers_RAW!$B$3:$T$21,Type_Calc!$H793,Type_Calc!AA$1),INDEX(Multipliers_RAW!$B$3:$T$21,Type_Calc!$H793,Type_Calc!AA$1)*$G793*$K793+(1-$K793)*INDEX(Multipliers_RAW!$B$3:$T$21,Type_Calc!$J793,Type_Calc!AA$1)*$I793)*($L793/INDEX(Multipliers_RAW!$B$3:$T$21,AA$1,$E793)/INDEX(Multipliers_RAW!$B$3:$T$21,AA$1,$F793))/Inputs!$B$12,3)</f>
        <v>178.05799999999999</v>
      </c>
      <c r="AB793" s="4">
        <f>ROUND(MAX($G793*INDEX(Multipliers_RAW!$B$3:$T$21,Type_Calc!$H793,Type_Calc!AB$1),INDEX(Multipliers_RAW!$B$3:$T$21,Type_Calc!$H793,Type_Calc!AB$1)*$G793*$K793+(1-$K793)*INDEX(Multipliers_RAW!$B$3:$T$21,Type_Calc!$J793,Type_Calc!AB$1)*$I793)*($L793/INDEX(Multipliers_RAW!$B$3:$T$21,AB$1,$E793)/INDEX(Multipliers_RAW!$B$3:$T$21,AB$1,$F793))/Inputs!$B$12,3)</f>
        <v>142.446</v>
      </c>
      <c r="AC793" s="4">
        <f>ROUND(MAX($G793*INDEX(Multipliers_RAW!$B$3:$T$21,Type_Calc!$H793,Type_Calc!AC$1),INDEX(Multipliers_RAW!$B$3:$T$21,Type_Calc!$H793,Type_Calc!AC$1)*$G793*$K793+(1-$K793)*INDEX(Multipliers_RAW!$B$3:$T$21,Type_Calc!$J793,Type_Calc!AC$1)*$I793)*($L793/INDEX(Multipliers_RAW!$B$3:$T$21,AC$1,$E793)/INDEX(Multipliers_RAW!$B$3:$T$21,AC$1,$F793))/Inputs!$B$12,3)</f>
        <v>178.05799999999999</v>
      </c>
      <c r="AD793" s="4">
        <f>ROUND(MAX($G793*INDEX(Multipliers_RAW!$B$3:$T$21,Type_Calc!$H793,Type_Calc!AD$1),INDEX(Multipliers_RAW!$B$3:$T$21,Type_Calc!$H793,Type_Calc!AD$1)*$G793*$K793+(1-$K793)*INDEX(Multipliers_RAW!$B$3:$T$21,Type_Calc!$J793,Type_Calc!AD$1)*$I793)*($L793/INDEX(Multipliers_RAW!$B$3:$T$21,AD$1,$E793)/INDEX(Multipliers_RAW!$B$3:$T$21,AD$1,$F793))/Inputs!$B$12,3)</f>
        <v>178.05799999999999</v>
      </c>
      <c r="AE793" s="4">
        <f>ROUND(MAX($G793*INDEX(Multipliers_RAW!$B$3:$T$21,Type_Calc!$H793,Type_Calc!AE$1),INDEX(Multipliers_RAW!$B$3:$T$21,Type_Calc!$H793,Type_Calc!AE$1)*$G793*$K793+(1-$K793)*INDEX(Multipliers_RAW!$B$3:$T$21,Type_Calc!$J793,Type_Calc!AE$1)*$I793)*($L793/INDEX(Multipliers_RAW!$B$3:$T$21,AE$1,$E793)/INDEX(Multipliers_RAW!$B$3:$T$21,AE$1,$F793))/Inputs!$B$12,3)</f>
        <v>178.05799999999999</v>
      </c>
      <c r="AF793" s="4">
        <f>ROUND(MAX($G793*INDEX(Multipliers_RAW!$B$3:$T$21,Type_Calc!$H793,Type_Calc!AF$1),INDEX(Multipliers_RAW!$B$3:$T$21,Type_Calc!$H793,Type_Calc!AF$1)*$G793*$K793+(1-$K793)*INDEX(Multipliers_RAW!$B$3:$T$21,Type_Calc!$J793,Type_Calc!AF$1)*$I793)*($L793/INDEX(Multipliers_RAW!$B$3:$T$21,AF$1,$E793)/INDEX(Multipliers_RAW!$B$3:$T$21,AF$1,$F793))/Inputs!$B$12,3)</f>
        <v>178.05799999999999</v>
      </c>
      <c r="AG793" s="4">
        <f t="shared" si="287"/>
        <v>187.11027777777778</v>
      </c>
      <c r="AH793" s="4">
        <f>SUMPRODUCT(N793:AF793,Type_DEF_Calc!$AJ$1:$BB$1)/19</f>
        <v>187.93686551363828</v>
      </c>
      <c r="AI793" s="10"/>
      <c r="AJ793" s="10" t="str">
        <f t="shared" si="288"/>
        <v/>
      </c>
      <c r="AK793" s="10" t="str">
        <f t="shared" si="305"/>
        <v/>
      </c>
      <c r="AL793" s="10" t="str">
        <f t="shared" si="306"/>
        <v/>
      </c>
      <c r="AM793" s="10" t="str">
        <f t="shared" si="307"/>
        <v/>
      </c>
      <c r="AN793" s="10" t="str">
        <f t="shared" si="290"/>
        <v/>
      </c>
      <c r="AO793" s="10" t="str">
        <f t="shared" si="291"/>
        <v/>
      </c>
      <c r="AP793" s="10" t="str">
        <f t="shared" si="292"/>
        <v/>
      </c>
      <c r="AQ793" s="10" t="str">
        <f t="shared" si="293"/>
        <v/>
      </c>
      <c r="AR793" s="10" t="str">
        <f t="shared" si="294"/>
        <v/>
      </c>
      <c r="AS793" s="10" t="str">
        <f t="shared" si="295"/>
        <v/>
      </c>
      <c r="AT793" s="10" t="str">
        <f t="shared" si="296"/>
        <v/>
      </c>
      <c r="AU793" s="10" t="str">
        <f t="shared" si="297"/>
        <v/>
      </c>
      <c r="AV793" s="10" t="str">
        <f t="shared" si="298"/>
        <v/>
      </c>
      <c r="AW793" s="10" t="str">
        <f t="shared" si="299"/>
        <v/>
      </c>
      <c r="AX793" s="10" t="str">
        <f t="shared" si="300"/>
        <v/>
      </c>
      <c r="AY793" s="10" t="str">
        <f t="shared" si="301"/>
        <v/>
      </c>
      <c r="AZ793" s="10" t="str">
        <f t="shared" si="302"/>
        <v/>
      </c>
      <c r="BA793" s="10" t="str">
        <f t="shared" si="303"/>
        <v/>
      </c>
      <c r="BB793" s="10" t="str">
        <f t="shared" si="304"/>
        <v/>
      </c>
      <c r="BD793" s="5">
        <f>_xlfn.RANK.EQ(N793,N$4:N$855)+COUNTIF(N$4:N793,N793)-1</f>
        <v>104</v>
      </c>
      <c r="BE793" s="5">
        <f>_xlfn.RANK.EQ(O793,O$4:O$855)+COUNTIF(O$4:O793,O793)-1</f>
        <v>35</v>
      </c>
      <c r="BF793" s="5">
        <f>_xlfn.RANK.EQ(P793,P$4:P$855)+COUNTIF(P$4:P793,P793)-1</f>
        <v>237</v>
      </c>
      <c r="BG793" s="5">
        <f>_xlfn.RANK.EQ(Q793,Q$4:Q$855)+COUNTIF(Q$4:Q793,Q793)-1</f>
        <v>238</v>
      </c>
      <c r="BH793" s="5">
        <f>_xlfn.RANK.EQ(R793,R$4:R$855)+COUNTIF(R$4:R793,R793)-1</f>
        <v>460</v>
      </c>
      <c r="BI793" s="5">
        <f>_xlfn.RANK.EQ(S793,S$4:S$855)+COUNTIF(S$4:S793,S793)-1</f>
        <v>111</v>
      </c>
      <c r="BJ793" s="5">
        <f>_xlfn.RANK.EQ(T793,T$4:T$855)+COUNTIF(T$4:T793,T793)-1</f>
        <v>255</v>
      </c>
      <c r="BK793" s="5">
        <f>_xlfn.RANK.EQ(U793,U$4:U$855)+COUNTIF(U$4:U793,U793)-1</f>
        <v>109</v>
      </c>
      <c r="BL793" s="5">
        <f>_xlfn.RANK.EQ(V793,V$4:V$855)+COUNTIF(V$4:V793,V793)-1</f>
        <v>151</v>
      </c>
      <c r="BM793" s="5">
        <f>_xlfn.RANK.EQ(W793,W$4:W$855)+COUNTIF(W$4:W793,W793)-1</f>
        <v>92</v>
      </c>
      <c r="BN793" s="5">
        <f>_xlfn.RANK.EQ(X793,X$4:X$855)+COUNTIF(X$4:X793,X793)-1</f>
        <v>144</v>
      </c>
      <c r="BO793" s="5">
        <f>_xlfn.RANK.EQ(Y793,Y$4:Y$855)+COUNTIF(Y$4:Y793,Y793)-1</f>
        <v>186</v>
      </c>
      <c r="BP793" s="5">
        <f>_xlfn.RANK.EQ(Z793,Z$4:Z$855)+COUNTIF(Z$4:Z793,Z793)-1</f>
        <v>104</v>
      </c>
      <c r="BQ793" s="5">
        <f>_xlfn.RANK.EQ(AA793,AA$4:AA$855)+COUNTIF(AA$4:AA793,AA793)-1</f>
        <v>151</v>
      </c>
      <c r="BR793" s="5">
        <f>_xlfn.RANK.EQ(AB793,AB$4:AB$855)+COUNTIF(AB$4:AB793,AB793)-1</f>
        <v>222</v>
      </c>
      <c r="BS793" s="5">
        <f>_xlfn.RANK.EQ(AC793,AC$4:AC$855)+COUNTIF(AC$4:AC793,AC793)-1</f>
        <v>170</v>
      </c>
      <c r="BT793" s="5">
        <f>_xlfn.RANK.EQ(AD793,AD$4:AD$855)+COUNTIF(AD$4:AD793,AD793)-1</f>
        <v>158</v>
      </c>
      <c r="BU793" s="5">
        <f>_xlfn.RANK.EQ(AE793,AE$4:AE$855)+COUNTIF(AE$4:AE793,AE793)-1</f>
        <v>174</v>
      </c>
      <c r="BV793" s="5">
        <f>_xlfn.RANK.EQ(AF793,AF$4:AF$855)+COUNTIF(AF$4:AF793,AF793)-1</f>
        <v>162</v>
      </c>
      <c r="BW793" s="64">
        <f>_xlfn.RANK.EQ(AH793,AH$4:AH$855)+COUNTIF(AH$4:AH793,AH793)-1</f>
        <v>154</v>
      </c>
      <c r="BX793" s="64">
        <f t="shared" si="289"/>
        <v>35</v>
      </c>
      <c r="BY793" s="64" t="str">
        <f t="shared" si="286"/>
        <v>035</v>
      </c>
      <c r="CA793" s="5" t="str">
        <f>IFERROR(_xlfn.RANK.EQ(AJ793,AJ$4:AJ$855)+COUNTIF(AJ$4:AJ793,AJ793)-1,"")</f>
        <v/>
      </c>
      <c r="CB793" s="5" t="str">
        <f>IFERROR(_xlfn.RANK.EQ(AK793,AK$4:AK$855)+COUNTIF(AK$4:AK793,AK793)-1,"")</f>
        <v/>
      </c>
      <c r="CC793" s="5" t="str">
        <f>IFERROR(_xlfn.RANK.EQ(AL793,AL$4:AL$855)+COUNTIF(AL$4:AL793,AL793)-1,"")</f>
        <v/>
      </c>
      <c r="CD793" s="5" t="str">
        <f>IFERROR(_xlfn.RANK.EQ(AM793,AM$4:AM$855)+COUNTIF(AM$4:AM793,AM793)-1,"")</f>
        <v/>
      </c>
      <c r="CE793" s="5" t="str">
        <f>IFERROR(_xlfn.RANK.EQ(AN793,AN$4:AN$855)+COUNTIF(AN$4:AN793,AN793)-1,"")</f>
        <v/>
      </c>
      <c r="CF793" s="5" t="str">
        <f>IFERROR(_xlfn.RANK.EQ(AO793,AO$4:AO$855)+COUNTIF(AO$4:AO793,AO793)-1,"")</f>
        <v/>
      </c>
      <c r="CG793" s="5" t="str">
        <f>IFERROR(_xlfn.RANK.EQ(AP793,AP$4:AP$855)+COUNTIF(AP$4:AP793,AP793)-1,"")</f>
        <v/>
      </c>
      <c r="CH793" s="5" t="str">
        <f>IFERROR(_xlfn.RANK.EQ(AQ793,AQ$4:AQ$855)+COUNTIF(AQ$4:AQ793,AQ793)-1,"")</f>
        <v/>
      </c>
      <c r="CI793" s="5" t="str">
        <f>IFERROR(_xlfn.RANK.EQ(AR793,AR$4:AR$855)+COUNTIF(AR$4:AR793,AR793)-1,"")</f>
        <v/>
      </c>
      <c r="CJ793" s="5" t="str">
        <f>IFERROR(_xlfn.RANK.EQ(AS793,AS$4:AS$855)+COUNTIF(AS$4:AS793,AS793)-1,"")</f>
        <v/>
      </c>
      <c r="CK793" s="5" t="str">
        <f>IFERROR(_xlfn.RANK.EQ(AT793,AT$4:AT$855)+COUNTIF(AT$4:AT793,AT793)-1,"")</f>
        <v/>
      </c>
      <c r="CL793" s="5" t="str">
        <f>IFERROR(_xlfn.RANK.EQ(AU793,AU$4:AU$855)+COUNTIF(AU$4:AU793,AU793)-1,"")</f>
        <v/>
      </c>
      <c r="CM793" s="5" t="str">
        <f>IFERROR(_xlfn.RANK.EQ(AV793,AV$4:AV$855)+COUNTIF(AV$4:AV793,AV793)-1,"")</f>
        <v/>
      </c>
      <c r="CN793" s="5" t="str">
        <f>IFERROR(_xlfn.RANK.EQ(AW793,AW$4:AW$855)+COUNTIF(AW$4:AW793,AW793)-1,"")</f>
        <v/>
      </c>
      <c r="CO793" s="5" t="str">
        <f>IFERROR(_xlfn.RANK.EQ(AX793,AX$4:AX$855)+COUNTIF(AX$4:AX793,AX793)-1,"")</f>
        <v/>
      </c>
      <c r="CP793" s="5" t="str">
        <f>IFERROR(_xlfn.RANK.EQ(AY793,AY$4:AY$855)+COUNTIF(AY$4:AY793,AY793)-1,"")</f>
        <v/>
      </c>
      <c r="CQ793" s="5" t="str">
        <f>IFERROR(_xlfn.RANK.EQ(AZ793,AZ$4:AZ$855)+COUNTIF(AZ$4:AZ793,AZ793)-1,"")</f>
        <v/>
      </c>
      <c r="CR793" s="5" t="str">
        <f>IFERROR(_xlfn.RANK.EQ(BA793,BA$4:BA$855)+COUNTIF(BA$4:BA793,BA793)-1,"")</f>
        <v/>
      </c>
      <c r="CS793" s="5" t="str">
        <f>IFERROR(_xlfn.RANK.EQ(BB793,BB$4:BB$855)+COUNTIF(BB$4:BB793,BB793)-1,"")</f>
        <v/>
      </c>
      <c r="CU793" s="64">
        <f>19-SUMPRODUCT(--($CA793:$CS793&gt;Type_Results!$Z$2))+(19-SUMPRODUCT(--($CA793:$CS793&gt;Type_Results!$Z$2-2)))+(19-SUMPRODUCT(--($CA793:$CS793&gt;1)))</f>
        <v>0</v>
      </c>
      <c r="CV793" s="64" t="str">
        <f>IF(CU793&gt;0,_xlfn.RANK.EQ(CU793,CU$4:CU$855)+COUNTIF(CU$4:CU793,CU793)-1,"")</f>
        <v/>
      </c>
    </row>
    <row r="794" spans="1:100" x14ac:dyDescent="0.25">
      <c r="A794" s="10">
        <f>Move_Sets!A793</f>
        <v>791</v>
      </c>
      <c r="B794" s="10" t="str">
        <f>Move_Sets!B793</f>
        <v>Omastar</v>
      </c>
      <c r="C794" s="10" t="str">
        <f>Move_Sets!C793</f>
        <v>Water Gun</v>
      </c>
      <c r="D794" s="10" t="str">
        <f>Move_Sets!D793</f>
        <v>Hydro Pump</v>
      </c>
      <c r="E794" s="10">
        <f>Move_Sets!E793</f>
        <v>13</v>
      </c>
      <c r="F794" s="10">
        <f>Move_Sets!F793</f>
        <v>3</v>
      </c>
      <c r="G794" s="6">
        <f>DPS_Calcs!L792</f>
        <v>8.330832201086956</v>
      </c>
      <c r="H794" s="10">
        <f>Move_Sets!N793</f>
        <v>3</v>
      </c>
      <c r="I794" s="6">
        <f>DPS_Calcs!M792</f>
        <v>13.057927566003768</v>
      </c>
      <c r="J794" s="10">
        <f>Move_Sets!S793</f>
        <v>3</v>
      </c>
      <c r="K794" s="33">
        <f>DPS_Calcs!W792</f>
        <v>0.61704194516145494</v>
      </c>
      <c r="L794" s="10">
        <f>DPS_Calcs!Q792</f>
        <v>106.4392156159326</v>
      </c>
      <c r="M794" s="10"/>
      <c r="N794" s="4">
        <f>ROUND(MAX($G794*INDEX(Multipliers_RAW!$B$3:$T$21,Type_Calc!$H794,Type_Calc!N$1),INDEX(Multipliers_RAW!$B$3:$T$21,Type_Calc!$H794,Type_Calc!N$1)*$G794*$K794+(1-$K794)*INDEX(Multipliers_RAW!$B$3:$T$21,Type_Calc!$J794,Type_Calc!N$1)*$I794)*($L794/INDEX(Multipliers_RAW!$B$3:$T$21,N$1,$E794)/INDEX(Multipliers_RAW!$B$3:$T$21,N$1,$F794))/Inputs!$B$12,3)</f>
        <v>270.93700000000001</v>
      </c>
      <c r="O794" s="4">
        <f>ROUND(MAX($G794*INDEX(Multipliers_RAW!$B$3:$T$21,Type_Calc!$H794,Type_Calc!O$1),INDEX(Multipliers_RAW!$B$3:$T$21,Type_Calc!$H794,Type_Calc!O$1)*$G794*$K794+(1-$K794)*INDEX(Multipliers_RAW!$B$3:$T$21,Type_Calc!$J794,Type_Calc!O$1)*$I794)*($L794/INDEX(Multipliers_RAW!$B$3:$T$21,O$1,$E794)/INDEX(Multipliers_RAW!$B$3:$T$21,O$1,$F794))/Inputs!$B$12,3)</f>
        <v>423.339</v>
      </c>
      <c r="P794" s="4">
        <f>ROUND(MAX($G794*INDEX(Multipliers_RAW!$B$3:$T$21,Type_Calc!$H794,Type_Calc!P$1),INDEX(Multipliers_RAW!$B$3:$T$21,Type_Calc!$H794,Type_Calc!P$1)*$G794*$K794+(1-$K794)*INDEX(Multipliers_RAW!$B$3:$T$21,Type_Calc!$J794,Type_Calc!P$1)*$I794)*($L794/INDEX(Multipliers_RAW!$B$3:$T$21,P$1,$E794)/INDEX(Multipliers_RAW!$B$3:$T$21,P$1,$F794))/Inputs!$B$12,3)</f>
        <v>173.4</v>
      </c>
      <c r="Q794" s="4">
        <f>ROUND(MAX($G794*INDEX(Multipliers_RAW!$B$3:$T$21,Type_Calc!$H794,Type_Calc!Q$1),INDEX(Multipliers_RAW!$B$3:$T$21,Type_Calc!$H794,Type_Calc!Q$1)*$G794*$K794+(1-$K794)*INDEX(Multipliers_RAW!$B$3:$T$21,Type_Calc!$J794,Type_Calc!Q$1)*$I794)*($L794/INDEX(Multipliers_RAW!$B$3:$T$21,Q$1,$E794)/INDEX(Multipliers_RAW!$B$3:$T$21,Q$1,$F794))/Inputs!$B$12,3)</f>
        <v>173.4</v>
      </c>
      <c r="R794" s="4">
        <f>ROUND(MAX($G794*INDEX(Multipliers_RAW!$B$3:$T$21,Type_Calc!$H794,Type_Calc!R$1),INDEX(Multipliers_RAW!$B$3:$T$21,Type_Calc!$H794,Type_Calc!R$1)*$G794*$K794+(1-$K794)*INDEX(Multipliers_RAW!$B$3:$T$21,Type_Calc!$J794,Type_Calc!R$1)*$I794)*($L794/INDEX(Multipliers_RAW!$B$3:$T$21,R$1,$E794)/INDEX(Multipliers_RAW!$B$3:$T$21,R$1,$F794))/Inputs!$B$12,3)</f>
        <v>110.976</v>
      </c>
      <c r="S794" s="4">
        <f>ROUND(MAX($G794*INDEX(Multipliers_RAW!$B$3:$T$21,Type_Calc!$H794,Type_Calc!S$1),INDEX(Multipliers_RAW!$B$3:$T$21,Type_Calc!$H794,Type_Calc!S$1)*$G794*$K794+(1-$K794)*INDEX(Multipliers_RAW!$B$3:$T$21,Type_Calc!$J794,Type_Calc!S$1)*$I794)*($L794/INDEX(Multipliers_RAW!$B$3:$T$21,S$1,$E794)/INDEX(Multipliers_RAW!$B$3:$T$21,S$1,$F794))/Inputs!$B$12,3)</f>
        <v>270.93700000000001</v>
      </c>
      <c r="T794" s="4">
        <f>ROUND(MAX($G794*INDEX(Multipliers_RAW!$B$3:$T$21,Type_Calc!$H794,Type_Calc!T$1),INDEX(Multipliers_RAW!$B$3:$T$21,Type_Calc!$H794,Type_Calc!T$1)*$G794*$K794+(1-$K794)*INDEX(Multipliers_RAW!$B$3:$T$21,Type_Calc!$J794,Type_Calc!T$1)*$I794)*($L794/INDEX(Multipliers_RAW!$B$3:$T$21,T$1,$E794)/INDEX(Multipliers_RAW!$B$3:$T$21,T$1,$F794))/Inputs!$B$12,3)</f>
        <v>173.4</v>
      </c>
      <c r="U794" s="4">
        <f>ROUND(MAX($G794*INDEX(Multipliers_RAW!$B$3:$T$21,Type_Calc!$H794,Type_Calc!U$1),INDEX(Multipliers_RAW!$B$3:$T$21,Type_Calc!$H794,Type_Calc!U$1)*$G794*$K794+(1-$K794)*INDEX(Multipliers_RAW!$B$3:$T$21,Type_Calc!$J794,Type_Calc!U$1)*$I794)*($L794/INDEX(Multipliers_RAW!$B$3:$T$21,U$1,$E794)/INDEX(Multipliers_RAW!$B$3:$T$21,U$1,$F794))/Inputs!$B$12,3)</f>
        <v>270.93700000000001</v>
      </c>
      <c r="V794" s="4">
        <f>ROUND(MAX($G794*INDEX(Multipliers_RAW!$B$3:$T$21,Type_Calc!$H794,Type_Calc!V$1),INDEX(Multipliers_RAW!$B$3:$T$21,Type_Calc!$H794,Type_Calc!V$1)*$G794*$K794+(1-$K794)*INDEX(Multipliers_RAW!$B$3:$T$21,Type_Calc!$J794,Type_Calc!V$1)*$I794)*($L794/INDEX(Multipliers_RAW!$B$3:$T$21,V$1,$E794)/INDEX(Multipliers_RAW!$B$3:$T$21,V$1,$F794))/Inputs!$B$12,3)</f>
        <v>216.749</v>
      </c>
      <c r="W794" s="4">
        <f>ROUND(MAX($G794*INDEX(Multipliers_RAW!$B$3:$T$21,Type_Calc!$H794,Type_Calc!W$1),INDEX(Multipliers_RAW!$B$3:$T$21,Type_Calc!$H794,Type_Calc!W$1)*$G794*$K794+(1-$K794)*INDEX(Multipliers_RAW!$B$3:$T$21,Type_Calc!$J794,Type_Calc!W$1)*$I794)*($L794/INDEX(Multipliers_RAW!$B$3:$T$21,W$1,$E794)/INDEX(Multipliers_RAW!$B$3:$T$21,W$1,$F794))/Inputs!$B$12,3)</f>
        <v>270.93700000000001</v>
      </c>
      <c r="X794" s="4">
        <f>ROUND(MAX($G794*INDEX(Multipliers_RAW!$B$3:$T$21,Type_Calc!$H794,Type_Calc!X$1),INDEX(Multipliers_RAW!$B$3:$T$21,Type_Calc!$H794,Type_Calc!X$1)*$G794*$K794+(1-$K794)*INDEX(Multipliers_RAW!$B$3:$T$21,Type_Calc!$J794,Type_Calc!X$1)*$I794)*($L794/INDEX(Multipliers_RAW!$B$3:$T$21,X$1,$E794)/INDEX(Multipliers_RAW!$B$3:$T$21,X$1,$F794))/Inputs!$B$12,3)</f>
        <v>216.749</v>
      </c>
      <c r="Y794" s="4">
        <f>ROUND(MAX($G794*INDEX(Multipliers_RAW!$B$3:$T$21,Type_Calc!$H794,Type_Calc!Y$1),INDEX(Multipliers_RAW!$B$3:$T$21,Type_Calc!$H794,Type_Calc!Y$1)*$G794*$K794+(1-$K794)*INDEX(Multipliers_RAW!$B$3:$T$21,Type_Calc!$J794,Type_Calc!Y$1)*$I794)*($L794/INDEX(Multipliers_RAW!$B$3:$T$21,Y$1,$E794)/INDEX(Multipliers_RAW!$B$3:$T$21,Y$1,$F794))/Inputs!$B$12,3)</f>
        <v>216.749</v>
      </c>
      <c r="Z794" s="4">
        <f>ROUND(MAX($G794*INDEX(Multipliers_RAW!$B$3:$T$21,Type_Calc!$H794,Type_Calc!Z$1),INDEX(Multipliers_RAW!$B$3:$T$21,Type_Calc!$H794,Type_Calc!Z$1)*$G794*$K794+(1-$K794)*INDEX(Multipliers_RAW!$B$3:$T$21,Type_Calc!$J794,Type_Calc!Z$1)*$I794)*($L794/INDEX(Multipliers_RAW!$B$3:$T$21,Z$1,$E794)/INDEX(Multipliers_RAW!$B$3:$T$21,Z$1,$F794))/Inputs!$B$12,3)</f>
        <v>270.93700000000001</v>
      </c>
      <c r="AA794" s="4">
        <f>ROUND(MAX($G794*INDEX(Multipliers_RAW!$B$3:$T$21,Type_Calc!$H794,Type_Calc!AA$1),INDEX(Multipliers_RAW!$B$3:$T$21,Type_Calc!$H794,Type_Calc!AA$1)*$G794*$K794+(1-$K794)*INDEX(Multipliers_RAW!$B$3:$T$21,Type_Calc!$J794,Type_Calc!AA$1)*$I794)*($L794/INDEX(Multipliers_RAW!$B$3:$T$21,AA$1,$E794)/INDEX(Multipliers_RAW!$B$3:$T$21,AA$1,$F794))/Inputs!$B$12,3)</f>
        <v>216.749</v>
      </c>
      <c r="AB794" s="4">
        <f>ROUND(MAX($G794*INDEX(Multipliers_RAW!$B$3:$T$21,Type_Calc!$H794,Type_Calc!AB$1),INDEX(Multipliers_RAW!$B$3:$T$21,Type_Calc!$H794,Type_Calc!AB$1)*$G794*$K794+(1-$K794)*INDEX(Multipliers_RAW!$B$3:$T$21,Type_Calc!$J794,Type_Calc!AB$1)*$I794)*($L794/INDEX(Multipliers_RAW!$B$3:$T$21,AB$1,$E794)/INDEX(Multipliers_RAW!$B$3:$T$21,AB$1,$F794))/Inputs!$B$12,3)</f>
        <v>173.4</v>
      </c>
      <c r="AC794" s="4">
        <f>ROUND(MAX($G794*INDEX(Multipliers_RAW!$B$3:$T$21,Type_Calc!$H794,Type_Calc!AC$1),INDEX(Multipliers_RAW!$B$3:$T$21,Type_Calc!$H794,Type_Calc!AC$1)*$G794*$K794+(1-$K794)*INDEX(Multipliers_RAW!$B$3:$T$21,Type_Calc!$J794,Type_Calc!AC$1)*$I794)*($L794/INDEX(Multipliers_RAW!$B$3:$T$21,AC$1,$E794)/INDEX(Multipliers_RAW!$B$3:$T$21,AC$1,$F794))/Inputs!$B$12,3)</f>
        <v>216.749</v>
      </c>
      <c r="AD794" s="4">
        <f>ROUND(MAX($G794*INDEX(Multipliers_RAW!$B$3:$T$21,Type_Calc!$H794,Type_Calc!AD$1),INDEX(Multipliers_RAW!$B$3:$T$21,Type_Calc!$H794,Type_Calc!AD$1)*$G794*$K794+(1-$K794)*INDEX(Multipliers_RAW!$B$3:$T$21,Type_Calc!$J794,Type_Calc!AD$1)*$I794)*($L794/INDEX(Multipliers_RAW!$B$3:$T$21,AD$1,$E794)/INDEX(Multipliers_RAW!$B$3:$T$21,AD$1,$F794))/Inputs!$B$12,3)</f>
        <v>216.749</v>
      </c>
      <c r="AE794" s="4">
        <f>ROUND(MAX($G794*INDEX(Multipliers_RAW!$B$3:$T$21,Type_Calc!$H794,Type_Calc!AE$1),INDEX(Multipliers_RAW!$B$3:$T$21,Type_Calc!$H794,Type_Calc!AE$1)*$G794*$K794+(1-$K794)*INDEX(Multipliers_RAW!$B$3:$T$21,Type_Calc!$J794,Type_Calc!AE$1)*$I794)*($L794/INDEX(Multipliers_RAW!$B$3:$T$21,AE$1,$E794)/INDEX(Multipliers_RAW!$B$3:$T$21,AE$1,$F794))/Inputs!$B$12,3)</f>
        <v>216.749</v>
      </c>
      <c r="AF794" s="4">
        <f>ROUND(MAX($G794*INDEX(Multipliers_RAW!$B$3:$T$21,Type_Calc!$H794,Type_Calc!AF$1),INDEX(Multipliers_RAW!$B$3:$T$21,Type_Calc!$H794,Type_Calc!AF$1)*$G794*$K794+(1-$K794)*INDEX(Multipliers_RAW!$B$3:$T$21,Type_Calc!$J794,Type_Calc!AF$1)*$I794)*($L794/INDEX(Multipliers_RAW!$B$3:$T$21,AF$1,$E794)/INDEX(Multipliers_RAW!$B$3:$T$21,AF$1,$F794))/Inputs!$B$12,3)</f>
        <v>216.749</v>
      </c>
      <c r="AG794" s="4">
        <f t="shared" si="287"/>
        <v>227.7690555555555</v>
      </c>
      <c r="AH794" s="4">
        <f>SUMPRODUCT(N794:AF794,Type_DEF_Calc!$AJ$1:$BB$1)/19</f>
        <v>228.7752856697013</v>
      </c>
      <c r="AI794" s="10"/>
      <c r="AJ794" s="10">
        <f t="shared" si="288"/>
        <v>270.93700000000001</v>
      </c>
      <c r="AK794" s="10">
        <f t="shared" si="305"/>
        <v>423.339</v>
      </c>
      <c r="AL794" s="10">
        <f t="shared" si="306"/>
        <v>173.4</v>
      </c>
      <c r="AM794" s="10">
        <f t="shared" si="307"/>
        <v>173.4</v>
      </c>
      <c r="AN794" s="10">
        <f t="shared" si="290"/>
        <v>110.976</v>
      </c>
      <c r="AO794" s="10">
        <f t="shared" si="291"/>
        <v>270.93700000000001</v>
      </c>
      <c r="AP794" s="10">
        <f t="shared" si="292"/>
        <v>173.4</v>
      </c>
      <c r="AQ794" s="10">
        <f t="shared" si="293"/>
        <v>270.93700000000001</v>
      </c>
      <c r="AR794" s="10">
        <f t="shared" si="294"/>
        <v>216.749</v>
      </c>
      <c r="AS794" s="10">
        <f t="shared" si="295"/>
        <v>270.93700000000001</v>
      </c>
      <c r="AT794" s="10">
        <f t="shared" si="296"/>
        <v>216.749</v>
      </c>
      <c r="AU794" s="10">
        <f t="shared" si="297"/>
        <v>216.749</v>
      </c>
      <c r="AV794" s="10">
        <f t="shared" si="298"/>
        <v>270.93700000000001</v>
      </c>
      <c r="AW794" s="10">
        <f t="shared" si="299"/>
        <v>216.749</v>
      </c>
      <c r="AX794" s="10">
        <f t="shared" si="300"/>
        <v>173.4</v>
      </c>
      <c r="AY794" s="10">
        <f t="shared" si="301"/>
        <v>216.749</v>
      </c>
      <c r="AZ794" s="10">
        <f t="shared" si="302"/>
        <v>216.749</v>
      </c>
      <c r="BA794" s="10">
        <f t="shared" si="303"/>
        <v>216.749</v>
      </c>
      <c r="BB794" s="10">
        <f t="shared" si="304"/>
        <v>216.749</v>
      </c>
      <c r="BD794" s="5">
        <f>_xlfn.RANK.EQ(N794,N$4:N$855)+COUNTIF(N$4:N794,N794)-1</f>
        <v>51</v>
      </c>
      <c r="BE794" s="5">
        <f>_xlfn.RANK.EQ(O794,O$4:O$855)+COUNTIF(O$4:O794,O794)-1</f>
        <v>10</v>
      </c>
      <c r="BF794" s="5">
        <f>_xlfn.RANK.EQ(P794,P$4:P$855)+COUNTIF(P$4:P794,P794)-1</f>
        <v>161</v>
      </c>
      <c r="BG794" s="5">
        <f>_xlfn.RANK.EQ(Q794,Q$4:Q$855)+COUNTIF(Q$4:Q794,Q794)-1</f>
        <v>152</v>
      </c>
      <c r="BH794" s="5">
        <f>_xlfn.RANK.EQ(R794,R$4:R$855)+COUNTIF(R$4:R794,R794)-1</f>
        <v>390</v>
      </c>
      <c r="BI794" s="5">
        <f>_xlfn.RANK.EQ(S794,S$4:S$855)+COUNTIF(S$4:S794,S794)-1</f>
        <v>59</v>
      </c>
      <c r="BJ794" s="5">
        <f>_xlfn.RANK.EQ(T794,T$4:T$855)+COUNTIF(T$4:T794,T794)-1</f>
        <v>192</v>
      </c>
      <c r="BK794" s="5">
        <f>_xlfn.RANK.EQ(U794,U$4:U$855)+COUNTIF(U$4:U794,U794)-1</f>
        <v>68</v>
      </c>
      <c r="BL794" s="5">
        <f>_xlfn.RANK.EQ(V794,V$4:V$855)+COUNTIF(V$4:V794,V794)-1</f>
        <v>105</v>
      </c>
      <c r="BM794" s="5">
        <f>_xlfn.RANK.EQ(W794,W$4:W$855)+COUNTIF(W$4:W794,W794)-1</f>
        <v>53</v>
      </c>
      <c r="BN794" s="5">
        <f>_xlfn.RANK.EQ(X794,X$4:X$855)+COUNTIF(X$4:X794,X794)-1</f>
        <v>84</v>
      </c>
      <c r="BO794" s="5">
        <f>_xlfn.RANK.EQ(Y794,Y$4:Y$855)+COUNTIF(Y$4:Y794,Y794)-1</f>
        <v>132</v>
      </c>
      <c r="BP794" s="5">
        <f>_xlfn.RANK.EQ(Z794,Z$4:Z$855)+COUNTIF(Z$4:Z794,Z794)-1</f>
        <v>64</v>
      </c>
      <c r="BQ794" s="5">
        <f>_xlfn.RANK.EQ(AA794,AA$4:AA$855)+COUNTIF(AA$4:AA794,AA794)-1</f>
        <v>85</v>
      </c>
      <c r="BR794" s="5">
        <f>_xlfn.RANK.EQ(AB794,AB$4:AB$855)+COUNTIF(AB$4:AB794,AB794)-1</f>
        <v>159</v>
      </c>
      <c r="BS794" s="5">
        <f>_xlfn.RANK.EQ(AC794,AC$4:AC$855)+COUNTIF(AC$4:AC794,AC794)-1</f>
        <v>97</v>
      </c>
      <c r="BT794" s="5">
        <f>_xlfn.RANK.EQ(AD794,AD$4:AD$855)+COUNTIF(AD$4:AD794,AD794)-1</f>
        <v>101</v>
      </c>
      <c r="BU794" s="5">
        <f>_xlfn.RANK.EQ(AE794,AE$4:AE$855)+COUNTIF(AE$4:AE794,AE794)-1</f>
        <v>123</v>
      </c>
      <c r="BV794" s="5">
        <f>_xlfn.RANK.EQ(AF794,AF$4:AF$855)+COUNTIF(AF$4:AF794,AF794)-1</f>
        <v>96</v>
      </c>
      <c r="BW794" s="64">
        <f>_xlfn.RANK.EQ(AH794,AH$4:AH$855)+COUNTIF(AH$4:AH794,AH794)-1</f>
        <v>87</v>
      </c>
      <c r="BX794" s="64">
        <f t="shared" si="289"/>
        <v>10</v>
      </c>
      <c r="BY794" s="64" t="str">
        <f t="shared" si="286"/>
        <v>010</v>
      </c>
      <c r="CA794" s="5">
        <f>IFERROR(_xlfn.RANK.EQ(AJ794,AJ$4:AJ$855)+COUNTIF(AJ$4:AJ794,AJ794)-1,"")</f>
        <v>15</v>
      </c>
      <c r="CB794" s="5">
        <f>IFERROR(_xlfn.RANK.EQ(AK794,AK$4:AK$855)+COUNTIF(AK$4:AK794,AK794)-1,"")</f>
        <v>5</v>
      </c>
      <c r="CC794" s="5">
        <f>IFERROR(_xlfn.RANK.EQ(AL794,AL$4:AL$855)+COUNTIF(AL$4:AL794,AL794)-1,"")</f>
        <v>40</v>
      </c>
      <c r="CD794" s="5">
        <f>IFERROR(_xlfn.RANK.EQ(AM794,AM$4:AM$855)+COUNTIF(AM$4:AM794,AM794)-1,"")</f>
        <v>35</v>
      </c>
      <c r="CE794" s="5">
        <f>IFERROR(_xlfn.RANK.EQ(AN794,AN$4:AN$855)+COUNTIF(AN$4:AN794,AN794)-1,"")</f>
        <v>81</v>
      </c>
      <c r="CF794" s="5">
        <f>IFERROR(_xlfn.RANK.EQ(AO794,AO$4:AO$855)+COUNTIF(AO$4:AO794,AO794)-1,"")</f>
        <v>15</v>
      </c>
      <c r="CG794" s="5">
        <f>IFERROR(_xlfn.RANK.EQ(AP794,AP$4:AP$855)+COUNTIF(AP$4:AP794,AP794)-1,"")</f>
        <v>41</v>
      </c>
      <c r="CH794" s="5">
        <f>IFERROR(_xlfn.RANK.EQ(AQ794,AQ$4:AQ$855)+COUNTIF(AQ$4:AQ794,AQ794)-1,"")</f>
        <v>18</v>
      </c>
      <c r="CI794" s="5">
        <f>IFERROR(_xlfn.RANK.EQ(AR794,AR$4:AR$855)+COUNTIF(AR$4:AR794,AR794)-1,"")</f>
        <v>28</v>
      </c>
      <c r="CJ794" s="5">
        <f>IFERROR(_xlfn.RANK.EQ(AS794,AS$4:AS$855)+COUNTIF(AS$4:AS794,AS794)-1,"")</f>
        <v>15</v>
      </c>
      <c r="CK794" s="5">
        <f>IFERROR(_xlfn.RANK.EQ(AT794,AT$4:AT$855)+COUNTIF(AT$4:AT794,AT794)-1,"")</f>
        <v>21</v>
      </c>
      <c r="CL794" s="5">
        <f>IFERROR(_xlfn.RANK.EQ(AU794,AU$4:AU$855)+COUNTIF(AU$4:AU794,AU794)-1,"")</f>
        <v>33</v>
      </c>
      <c r="CM794" s="5">
        <f>IFERROR(_xlfn.RANK.EQ(AV794,AV$4:AV$855)+COUNTIF(AV$4:AV794,AV794)-1,"")</f>
        <v>18</v>
      </c>
      <c r="CN794" s="5">
        <f>IFERROR(_xlfn.RANK.EQ(AW794,AW$4:AW$855)+COUNTIF(AW$4:AW794,AW794)-1,"")</f>
        <v>23</v>
      </c>
      <c r="CO794" s="5">
        <f>IFERROR(_xlfn.RANK.EQ(AX794,AX$4:AX$855)+COUNTIF(AX$4:AX794,AX794)-1,"")</f>
        <v>34</v>
      </c>
      <c r="CP794" s="5">
        <f>IFERROR(_xlfn.RANK.EQ(AY794,AY$4:AY$855)+COUNTIF(AY$4:AY794,AY794)-1,"")</f>
        <v>23</v>
      </c>
      <c r="CQ794" s="5">
        <f>IFERROR(_xlfn.RANK.EQ(AZ794,AZ$4:AZ$855)+COUNTIF(AZ$4:AZ794,AZ794)-1,"")</f>
        <v>26</v>
      </c>
      <c r="CR794" s="5">
        <f>IFERROR(_xlfn.RANK.EQ(BA794,BA$4:BA$855)+COUNTIF(BA$4:BA794,BA794)-1,"")</f>
        <v>29</v>
      </c>
      <c r="CS794" s="5">
        <f>IFERROR(_xlfn.RANK.EQ(BB794,BB$4:BB$855)+COUNTIF(BB$4:BB794,BB794)-1,"")</f>
        <v>24</v>
      </c>
      <c r="CU794" s="64">
        <f>19-SUMPRODUCT(--($CA794:$CS794&gt;Type_Results!$Z$2))+(19-SUMPRODUCT(--($CA794:$CS794&gt;Type_Results!$Z$2-2)))+(19-SUMPRODUCT(--($CA794:$CS794&gt;1)))</f>
        <v>1</v>
      </c>
      <c r="CV794" s="64">
        <f>IF(CU794&gt;0,_xlfn.RANK.EQ(CU794,CU$4:CU$855)+COUNTIF(CU$4:CU794,CU794)-1,"")</f>
        <v>28</v>
      </c>
    </row>
    <row r="795" spans="1:100" x14ac:dyDescent="0.25">
      <c r="A795" s="10">
        <f>Move_Sets!A794</f>
        <v>792</v>
      </c>
      <c r="B795" s="10" t="str">
        <f>Move_Sets!B794</f>
        <v>Omastar</v>
      </c>
      <c r="C795" s="10" t="str">
        <f>Move_Sets!C794</f>
        <v>Water Gun</v>
      </c>
      <c r="D795" s="10" t="str">
        <f>Move_Sets!D794</f>
        <v>Rock Slide</v>
      </c>
      <c r="E795" s="10">
        <f>Move_Sets!E794</f>
        <v>13</v>
      </c>
      <c r="F795" s="10">
        <f>Move_Sets!F794</f>
        <v>3</v>
      </c>
      <c r="G795" s="6">
        <f>DPS_Calcs!L793</f>
        <v>8.330832201086956</v>
      </c>
      <c r="H795" s="10">
        <f>Move_Sets!N794</f>
        <v>3</v>
      </c>
      <c r="I795" s="6">
        <f>DPS_Calcs!M793</f>
        <v>8.8895530127616222</v>
      </c>
      <c r="J795" s="10">
        <f>Move_Sets!S794</f>
        <v>13</v>
      </c>
      <c r="K795" s="33">
        <f>DPS_Calcs!W793</f>
        <v>0.35049238740192329</v>
      </c>
      <c r="L795" s="10">
        <f>DPS_Calcs!Q793</f>
        <v>106.4392156159326</v>
      </c>
      <c r="M795" s="10"/>
      <c r="N795" s="4">
        <f>ROUND(MAX($G795*INDEX(Multipliers_RAW!$B$3:$T$21,Type_Calc!$H795,Type_Calc!N$1),INDEX(Multipliers_RAW!$B$3:$T$21,Type_Calc!$H795,Type_Calc!N$1)*$G795*$K795+(1-$K795)*INDEX(Multipliers_RAW!$B$3:$T$21,Type_Calc!$J795,Type_Calc!N$1)*$I795)*($L795/INDEX(Multipliers_RAW!$B$3:$T$21,N$1,$E795)/INDEX(Multipliers_RAW!$B$3:$T$21,N$1,$F795))/Inputs!$B$12,3)</f>
        <v>232.267</v>
      </c>
      <c r="O795" s="4">
        <f>ROUND(MAX($G795*INDEX(Multipliers_RAW!$B$3:$T$21,Type_Calc!$H795,Type_Calc!O$1),INDEX(Multipliers_RAW!$B$3:$T$21,Type_Calc!$H795,Type_Calc!O$1)*$G795*$K795+(1-$K795)*INDEX(Multipliers_RAW!$B$3:$T$21,Type_Calc!$J795,Type_Calc!O$1)*$I795)*($L795/INDEX(Multipliers_RAW!$B$3:$T$21,O$1,$E795)/INDEX(Multipliers_RAW!$B$3:$T$21,O$1,$F795))/Inputs!$B$12,3)</f>
        <v>362.91800000000001</v>
      </c>
      <c r="P795" s="4">
        <f>ROUND(MAX($G795*INDEX(Multipliers_RAW!$B$3:$T$21,Type_Calc!$H795,Type_Calc!P$1),INDEX(Multipliers_RAW!$B$3:$T$21,Type_Calc!$H795,Type_Calc!P$1)*$G795*$K795+(1-$K795)*INDEX(Multipliers_RAW!$B$3:$T$21,Type_Calc!$J795,Type_Calc!P$1)*$I795)*($L795/INDEX(Multipliers_RAW!$B$3:$T$21,P$1,$E795)/INDEX(Multipliers_RAW!$B$3:$T$21,P$1,$F795))/Inputs!$B$12,3)</f>
        <v>173.33199999999999</v>
      </c>
      <c r="Q795" s="4">
        <f>ROUND(MAX($G795*INDEX(Multipliers_RAW!$B$3:$T$21,Type_Calc!$H795,Type_Calc!Q$1),INDEX(Multipliers_RAW!$B$3:$T$21,Type_Calc!$H795,Type_Calc!Q$1)*$G795*$K795+(1-$K795)*INDEX(Multipliers_RAW!$B$3:$T$21,Type_Calc!$J795,Type_Calc!Q$1)*$I795)*($L795/INDEX(Multipliers_RAW!$B$3:$T$21,Q$1,$E795)/INDEX(Multipliers_RAW!$B$3:$T$21,Q$1,$F795))/Inputs!$B$12,3)</f>
        <v>148.65100000000001</v>
      </c>
      <c r="R795" s="4">
        <f>ROUND(MAX($G795*INDEX(Multipliers_RAW!$B$3:$T$21,Type_Calc!$H795,Type_Calc!R$1),INDEX(Multipliers_RAW!$B$3:$T$21,Type_Calc!$H795,Type_Calc!R$1)*$G795*$K795+(1-$K795)*INDEX(Multipliers_RAW!$B$3:$T$21,Type_Calc!$J795,Type_Calc!R$1)*$I795)*($L795/INDEX(Multipliers_RAW!$B$3:$T$21,R$1,$E795)/INDEX(Multipliers_RAW!$B$3:$T$21,R$1,$F795))/Inputs!$B$12,3)</f>
        <v>110.93300000000001</v>
      </c>
      <c r="S795" s="4">
        <f>ROUND(MAX($G795*INDEX(Multipliers_RAW!$B$3:$T$21,Type_Calc!$H795,Type_Calc!S$1),INDEX(Multipliers_RAW!$B$3:$T$21,Type_Calc!$H795,Type_Calc!S$1)*$G795*$K795+(1-$K795)*INDEX(Multipliers_RAW!$B$3:$T$21,Type_Calc!$J795,Type_Calc!S$1)*$I795)*($L795/INDEX(Multipliers_RAW!$B$3:$T$21,S$1,$E795)/INDEX(Multipliers_RAW!$B$3:$T$21,S$1,$F795))/Inputs!$B$12,3)</f>
        <v>270.83199999999999</v>
      </c>
      <c r="T795" s="4">
        <f>ROUND(MAX($G795*INDEX(Multipliers_RAW!$B$3:$T$21,Type_Calc!$H795,Type_Calc!T$1),INDEX(Multipliers_RAW!$B$3:$T$21,Type_Calc!$H795,Type_Calc!T$1)*$G795*$K795+(1-$K795)*INDEX(Multipliers_RAW!$B$3:$T$21,Type_Calc!$J795,Type_Calc!T$1)*$I795)*($L795/INDEX(Multipliers_RAW!$B$3:$T$21,T$1,$E795)/INDEX(Multipliers_RAW!$B$3:$T$21,T$1,$F795))/Inputs!$B$12,3)</f>
        <v>142.446</v>
      </c>
      <c r="U795" s="4">
        <f>ROUND(MAX($G795*INDEX(Multipliers_RAW!$B$3:$T$21,Type_Calc!$H795,Type_Calc!U$1),INDEX(Multipliers_RAW!$B$3:$T$21,Type_Calc!$H795,Type_Calc!U$1)*$G795*$K795+(1-$K795)*INDEX(Multipliers_RAW!$B$3:$T$21,Type_Calc!$J795,Type_Calc!U$1)*$I795)*($L795/INDEX(Multipliers_RAW!$B$3:$T$21,U$1,$E795)/INDEX(Multipliers_RAW!$B$3:$T$21,U$1,$F795))/Inputs!$B$12,3)</f>
        <v>232.267</v>
      </c>
      <c r="V795" s="4">
        <f>ROUND(MAX($G795*INDEX(Multipliers_RAW!$B$3:$T$21,Type_Calc!$H795,Type_Calc!V$1),INDEX(Multipliers_RAW!$B$3:$T$21,Type_Calc!$H795,Type_Calc!V$1)*$G795*$K795+(1-$K795)*INDEX(Multipliers_RAW!$B$3:$T$21,Type_Calc!$J795,Type_Calc!V$1)*$I795)*($L795/INDEX(Multipliers_RAW!$B$3:$T$21,V$1,$E795)/INDEX(Multipliers_RAW!$B$3:$T$21,V$1,$F795))/Inputs!$B$12,3)</f>
        <v>178.05799999999999</v>
      </c>
      <c r="W795" s="4">
        <f>ROUND(MAX($G795*INDEX(Multipliers_RAW!$B$3:$T$21,Type_Calc!$H795,Type_Calc!W$1),INDEX(Multipliers_RAW!$B$3:$T$21,Type_Calc!$H795,Type_Calc!W$1)*$G795*$K795+(1-$K795)*INDEX(Multipliers_RAW!$B$3:$T$21,Type_Calc!$J795,Type_Calc!W$1)*$I795)*($L795/INDEX(Multipliers_RAW!$B$3:$T$21,W$1,$E795)/INDEX(Multipliers_RAW!$B$3:$T$21,W$1,$F795))/Inputs!$B$12,3)</f>
        <v>270.83199999999999</v>
      </c>
      <c r="X795" s="4">
        <f>ROUND(MAX($G795*INDEX(Multipliers_RAW!$B$3:$T$21,Type_Calc!$H795,Type_Calc!X$1),INDEX(Multipliers_RAW!$B$3:$T$21,Type_Calc!$H795,Type_Calc!X$1)*$G795*$K795+(1-$K795)*INDEX(Multipliers_RAW!$B$3:$T$21,Type_Calc!$J795,Type_Calc!X$1)*$I795)*($L795/INDEX(Multipliers_RAW!$B$3:$T$21,X$1,$E795)/INDEX(Multipliers_RAW!$B$3:$T$21,X$1,$F795))/Inputs!$B$12,3)</f>
        <v>185.81399999999999</v>
      </c>
      <c r="Y795" s="4">
        <f>ROUND(MAX($G795*INDEX(Multipliers_RAW!$B$3:$T$21,Type_Calc!$H795,Type_Calc!Y$1),INDEX(Multipliers_RAW!$B$3:$T$21,Type_Calc!$H795,Type_Calc!Y$1)*$G795*$K795+(1-$K795)*INDEX(Multipliers_RAW!$B$3:$T$21,Type_Calc!$J795,Type_Calc!Y$1)*$I795)*($L795/INDEX(Multipliers_RAW!$B$3:$T$21,Y$1,$E795)/INDEX(Multipliers_RAW!$B$3:$T$21,Y$1,$F795))/Inputs!$B$12,3)</f>
        <v>216.66499999999999</v>
      </c>
      <c r="Z795" s="4">
        <f>ROUND(MAX($G795*INDEX(Multipliers_RAW!$B$3:$T$21,Type_Calc!$H795,Type_Calc!Z$1),INDEX(Multipliers_RAW!$B$3:$T$21,Type_Calc!$H795,Type_Calc!Z$1)*$G795*$K795+(1-$K795)*INDEX(Multipliers_RAW!$B$3:$T$21,Type_Calc!$J795,Type_Calc!Z$1)*$I795)*($L795/INDEX(Multipliers_RAW!$B$3:$T$21,Z$1,$E795)/INDEX(Multipliers_RAW!$B$3:$T$21,Z$1,$F795))/Inputs!$B$12,3)</f>
        <v>222.572</v>
      </c>
      <c r="AA795" s="4">
        <f>ROUND(MAX($G795*INDEX(Multipliers_RAW!$B$3:$T$21,Type_Calc!$H795,Type_Calc!AA$1),INDEX(Multipliers_RAW!$B$3:$T$21,Type_Calc!$H795,Type_Calc!AA$1)*$G795*$K795+(1-$K795)*INDEX(Multipliers_RAW!$B$3:$T$21,Type_Calc!$J795,Type_Calc!AA$1)*$I795)*($L795/INDEX(Multipliers_RAW!$B$3:$T$21,AA$1,$E795)/INDEX(Multipliers_RAW!$B$3:$T$21,AA$1,$F795))/Inputs!$B$12,3)</f>
        <v>185.81399999999999</v>
      </c>
      <c r="AB795" s="4">
        <f>ROUND(MAX($G795*INDEX(Multipliers_RAW!$B$3:$T$21,Type_Calc!$H795,Type_Calc!AB$1),INDEX(Multipliers_RAW!$B$3:$T$21,Type_Calc!$H795,Type_Calc!AB$1)*$G795*$K795+(1-$K795)*INDEX(Multipliers_RAW!$B$3:$T$21,Type_Calc!$J795,Type_Calc!AB$1)*$I795)*($L795/INDEX(Multipliers_RAW!$B$3:$T$21,AB$1,$E795)/INDEX(Multipliers_RAW!$B$3:$T$21,AB$1,$F795))/Inputs!$B$12,3)</f>
        <v>173.33199999999999</v>
      </c>
      <c r="AC795" s="4">
        <f>ROUND(MAX($G795*INDEX(Multipliers_RAW!$B$3:$T$21,Type_Calc!$H795,Type_Calc!AC$1),INDEX(Multipliers_RAW!$B$3:$T$21,Type_Calc!$H795,Type_Calc!AC$1)*$G795*$K795+(1-$K795)*INDEX(Multipliers_RAW!$B$3:$T$21,Type_Calc!$J795,Type_Calc!AC$1)*$I795)*($L795/INDEX(Multipliers_RAW!$B$3:$T$21,AC$1,$E795)/INDEX(Multipliers_RAW!$B$3:$T$21,AC$1,$F795))/Inputs!$B$12,3)</f>
        <v>185.81399999999999</v>
      </c>
      <c r="AD795" s="4">
        <f>ROUND(MAX($G795*INDEX(Multipliers_RAW!$B$3:$T$21,Type_Calc!$H795,Type_Calc!AD$1),INDEX(Multipliers_RAW!$B$3:$T$21,Type_Calc!$H795,Type_Calc!AD$1)*$G795*$K795+(1-$K795)*INDEX(Multipliers_RAW!$B$3:$T$21,Type_Calc!$J795,Type_Calc!AD$1)*$I795)*($L795/INDEX(Multipliers_RAW!$B$3:$T$21,AD$1,$E795)/INDEX(Multipliers_RAW!$B$3:$T$21,AD$1,$F795))/Inputs!$B$12,3)</f>
        <v>178.05799999999999</v>
      </c>
      <c r="AE795" s="4">
        <f>ROUND(MAX($G795*INDEX(Multipliers_RAW!$B$3:$T$21,Type_Calc!$H795,Type_Calc!AE$1),INDEX(Multipliers_RAW!$B$3:$T$21,Type_Calc!$H795,Type_Calc!AE$1)*$G795*$K795+(1-$K795)*INDEX(Multipliers_RAW!$B$3:$T$21,Type_Calc!$J795,Type_Calc!AE$1)*$I795)*($L795/INDEX(Multipliers_RAW!$B$3:$T$21,AE$1,$E795)/INDEX(Multipliers_RAW!$B$3:$T$21,AE$1,$F795))/Inputs!$B$12,3)</f>
        <v>185.81399999999999</v>
      </c>
      <c r="AF795" s="4">
        <f>ROUND(MAX($G795*INDEX(Multipliers_RAW!$B$3:$T$21,Type_Calc!$H795,Type_Calc!AF$1),INDEX(Multipliers_RAW!$B$3:$T$21,Type_Calc!$H795,Type_Calc!AF$1)*$G795*$K795+(1-$K795)*INDEX(Multipliers_RAW!$B$3:$T$21,Type_Calc!$J795,Type_Calc!AF$1)*$I795)*($L795/INDEX(Multipliers_RAW!$B$3:$T$21,AF$1,$E795)/INDEX(Multipliers_RAW!$B$3:$T$21,AF$1,$F795))/Inputs!$B$12,3)</f>
        <v>185.81399999999999</v>
      </c>
      <c r="AG795" s="4">
        <f t="shared" si="287"/>
        <v>203.13438888888885</v>
      </c>
      <c r="AH795" s="4">
        <f>SUMPRODUCT(N795:AF795,Type_DEF_Calc!$AJ$1:$BB$1)/19</f>
        <v>206.10120126016227</v>
      </c>
      <c r="AI795" s="10"/>
      <c r="AJ795" s="10" t="str">
        <f t="shared" si="288"/>
        <v/>
      </c>
      <c r="AK795" s="10" t="str">
        <f t="shared" si="305"/>
        <v/>
      </c>
      <c r="AL795" s="10" t="str">
        <f t="shared" si="306"/>
        <v/>
      </c>
      <c r="AM795" s="10" t="str">
        <f t="shared" si="307"/>
        <v/>
      </c>
      <c r="AN795" s="10" t="str">
        <f t="shared" si="290"/>
        <v/>
      </c>
      <c r="AO795" s="10" t="str">
        <f t="shared" si="291"/>
        <v/>
      </c>
      <c r="AP795" s="10" t="str">
        <f t="shared" si="292"/>
        <v/>
      </c>
      <c r="AQ795" s="10" t="str">
        <f t="shared" si="293"/>
        <v/>
      </c>
      <c r="AR795" s="10" t="str">
        <f t="shared" si="294"/>
        <v/>
      </c>
      <c r="AS795" s="10" t="str">
        <f t="shared" si="295"/>
        <v/>
      </c>
      <c r="AT795" s="10" t="str">
        <f t="shared" si="296"/>
        <v/>
      </c>
      <c r="AU795" s="10" t="str">
        <f t="shared" si="297"/>
        <v/>
      </c>
      <c r="AV795" s="10" t="str">
        <f t="shared" si="298"/>
        <v/>
      </c>
      <c r="AW795" s="10" t="str">
        <f t="shared" si="299"/>
        <v/>
      </c>
      <c r="AX795" s="10" t="str">
        <f t="shared" si="300"/>
        <v/>
      </c>
      <c r="AY795" s="10" t="str">
        <f t="shared" si="301"/>
        <v/>
      </c>
      <c r="AZ795" s="10" t="str">
        <f t="shared" si="302"/>
        <v/>
      </c>
      <c r="BA795" s="10" t="str">
        <f t="shared" si="303"/>
        <v/>
      </c>
      <c r="BB795" s="10" t="str">
        <f t="shared" si="304"/>
        <v/>
      </c>
      <c r="BD795" s="5">
        <f>_xlfn.RANK.EQ(N795,N$4:N$855)+COUNTIF(N$4:N795,N795)-1</f>
        <v>91</v>
      </c>
      <c r="BE795" s="5">
        <f>_xlfn.RANK.EQ(O795,O$4:O$855)+COUNTIF(O$4:O795,O795)-1</f>
        <v>28</v>
      </c>
      <c r="BF795" s="5">
        <f>_xlfn.RANK.EQ(P795,P$4:P$855)+COUNTIF(P$4:P795,P795)-1</f>
        <v>162</v>
      </c>
      <c r="BG795" s="5">
        <f>_xlfn.RANK.EQ(Q795,Q$4:Q$855)+COUNTIF(Q$4:Q795,Q795)-1</f>
        <v>209</v>
      </c>
      <c r="BH795" s="5">
        <f>_xlfn.RANK.EQ(R795,R$4:R$855)+COUNTIF(R$4:R795,R795)-1</f>
        <v>391</v>
      </c>
      <c r="BI795" s="5">
        <f>_xlfn.RANK.EQ(S795,S$4:S$855)+COUNTIF(S$4:S795,S795)-1</f>
        <v>61</v>
      </c>
      <c r="BJ795" s="5">
        <f>_xlfn.RANK.EQ(T795,T$4:T$855)+COUNTIF(T$4:T795,T795)-1</f>
        <v>256</v>
      </c>
      <c r="BK795" s="5">
        <f>_xlfn.RANK.EQ(U795,U$4:U$855)+COUNTIF(U$4:U795,U795)-1</f>
        <v>95</v>
      </c>
      <c r="BL795" s="5">
        <f>_xlfn.RANK.EQ(V795,V$4:V$855)+COUNTIF(V$4:V795,V795)-1</f>
        <v>152</v>
      </c>
      <c r="BM795" s="5">
        <f>_xlfn.RANK.EQ(W795,W$4:W$855)+COUNTIF(W$4:W795,W795)-1</f>
        <v>54</v>
      </c>
      <c r="BN795" s="5">
        <f>_xlfn.RANK.EQ(X795,X$4:X$855)+COUNTIF(X$4:X795,X795)-1</f>
        <v>133</v>
      </c>
      <c r="BO795" s="5">
        <f>_xlfn.RANK.EQ(Y795,Y$4:Y$855)+COUNTIF(Y$4:Y795,Y795)-1</f>
        <v>133</v>
      </c>
      <c r="BP795" s="5">
        <f>_xlfn.RANK.EQ(Z795,Z$4:Z$855)+COUNTIF(Z$4:Z795,Z795)-1</f>
        <v>105</v>
      </c>
      <c r="BQ795" s="5">
        <f>_xlfn.RANK.EQ(AA795,AA$4:AA$855)+COUNTIF(AA$4:AA795,AA795)-1</f>
        <v>137</v>
      </c>
      <c r="BR795" s="5">
        <f>_xlfn.RANK.EQ(AB795,AB$4:AB$855)+COUNTIF(AB$4:AB795,AB795)-1</f>
        <v>160</v>
      </c>
      <c r="BS795" s="5">
        <f>_xlfn.RANK.EQ(AC795,AC$4:AC$855)+COUNTIF(AC$4:AC795,AC795)-1</f>
        <v>159</v>
      </c>
      <c r="BT795" s="5">
        <f>_xlfn.RANK.EQ(AD795,AD$4:AD$855)+COUNTIF(AD$4:AD795,AD795)-1</f>
        <v>159</v>
      </c>
      <c r="BU795" s="5">
        <f>_xlfn.RANK.EQ(AE795,AE$4:AE$855)+COUNTIF(AE$4:AE795,AE795)-1</f>
        <v>161</v>
      </c>
      <c r="BV795" s="5">
        <f>_xlfn.RANK.EQ(AF795,AF$4:AF$855)+COUNTIF(AF$4:AF795,AF795)-1</f>
        <v>149</v>
      </c>
      <c r="BW795" s="64">
        <f>_xlfn.RANK.EQ(AH795,AH$4:AH$855)+COUNTIF(AH$4:AH795,AH795)-1</f>
        <v>120</v>
      </c>
      <c r="BX795" s="64">
        <f t="shared" si="289"/>
        <v>28</v>
      </c>
      <c r="BY795" s="64" t="str">
        <f t="shared" si="286"/>
        <v>028</v>
      </c>
      <c r="CA795" s="5" t="str">
        <f>IFERROR(_xlfn.RANK.EQ(AJ795,AJ$4:AJ$855)+COUNTIF(AJ$4:AJ795,AJ795)-1,"")</f>
        <v/>
      </c>
      <c r="CB795" s="5" t="str">
        <f>IFERROR(_xlfn.RANK.EQ(AK795,AK$4:AK$855)+COUNTIF(AK$4:AK795,AK795)-1,"")</f>
        <v/>
      </c>
      <c r="CC795" s="5" t="str">
        <f>IFERROR(_xlfn.RANK.EQ(AL795,AL$4:AL$855)+COUNTIF(AL$4:AL795,AL795)-1,"")</f>
        <v/>
      </c>
      <c r="CD795" s="5" t="str">
        <f>IFERROR(_xlfn.RANK.EQ(AM795,AM$4:AM$855)+COUNTIF(AM$4:AM795,AM795)-1,"")</f>
        <v/>
      </c>
      <c r="CE795" s="5" t="str">
        <f>IFERROR(_xlfn.RANK.EQ(AN795,AN$4:AN$855)+COUNTIF(AN$4:AN795,AN795)-1,"")</f>
        <v/>
      </c>
      <c r="CF795" s="5" t="str">
        <f>IFERROR(_xlfn.RANK.EQ(AO795,AO$4:AO$855)+COUNTIF(AO$4:AO795,AO795)-1,"")</f>
        <v/>
      </c>
      <c r="CG795" s="5" t="str">
        <f>IFERROR(_xlfn.RANK.EQ(AP795,AP$4:AP$855)+COUNTIF(AP$4:AP795,AP795)-1,"")</f>
        <v/>
      </c>
      <c r="CH795" s="5" t="str">
        <f>IFERROR(_xlfn.RANK.EQ(AQ795,AQ$4:AQ$855)+COUNTIF(AQ$4:AQ795,AQ795)-1,"")</f>
        <v/>
      </c>
      <c r="CI795" s="5" t="str">
        <f>IFERROR(_xlfn.RANK.EQ(AR795,AR$4:AR$855)+COUNTIF(AR$4:AR795,AR795)-1,"")</f>
        <v/>
      </c>
      <c r="CJ795" s="5" t="str">
        <f>IFERROR(_xlfn.RANK.EQ(AS795,AS$4:AS$855)+COUNTIF(AS$4:AS795,AS795)-1,"")</f>
        <v/>
      </c>
      <c r="CK795" s="5" t="str">
        <f>IFERROR(_xlfn.RANK.EQ(AT795,AT$4:AT$855)+COUNTIF(AT$4:AT795,AT795)-1,"")</f>
        <v/>
      </c>
      <c r="CL795" s="5" t="str">
        <f>IFERROR(_xlfn.RANK.EQ(AU795,AU$4:AU$855)+COUNTIF(AU$4:AU795,AU795)-1,"")</f>
        <v/>
      </c>
      <c r="CM795" s="5" t="str">
        <f>IFERROR(_xlfn.RANK.EQ(AV795,AV$4:AV$855)+COUNTIF(AV$4:AV795,AV795)-1,"")</f>
        <v/>
      </c>
      <c r="CN795" s="5" t="str">
        <f>IFERROR(_xlfn.RANK.EQ(AW795,AW$4:AW$855)+COUNTIF(AW$4:AW795,AW795)-1,"")</f>
        <v/>
      </c>
      <c r="CO795" s="5" t="str">
        <f>IFERROR(_xlfn.RANK.EQ(AX795,AX$4:AX$855)+COUNTIF(AX$4:AX795,AX795)-1,"")</f>
        <v/>
      </c>
      <c r="CP795" s="5" t="str">
        <f>IFERROR(_xlfn.RANK.EQ(AY795,AY$4:AY$855)+COUNTIF(AY$4:AY795,AY795)-1,"")</f>
        <v/>
      </c>
      <c r="CQ795" s="5" t="str">
        <f>IFERROR(_xlfn.RANK.EQ(AZ795,AZ$4:AZ$855)+COUNTIF(AZ$4:AZ795,AZ795)-1,"")</f>
        <v/>
      </c>
      <c r="CR795" s="5" t="str">
        <f>IFERROR(_xlfn.RANK.EQ(BA795,BA$4:BA$855)+COUNTIF(BA$4:BA795,BA795)-1,"")</f>
        <v/>
      </c>
      <c r="CS795" s="5" t="str">
        <f>IFERROR(_xlfn.RANK.EQ(BB795,BB$4:BB$855)+COUNTIF(BB$4:BB795,BB795)-1,"")</f>
        <v/>
      </c>
      <c r="CU795" s="64">
        <f>19-SUMPRODUCT(--($CA795:$CS795&gt;Type_Results!$Z$2))+(19-SUMPRODUCT(--($CA795:$CS795&gt;Type_Results!$Z$2-2)))+(19-SUMPRODUCT(--($CA795:$CS795&gt;1)))</f>
        <v>0</v>
      </c>
      <c r="CV795" s="64" t="str">
        <f>IF(CU795&gt;0,_xlfn.RANK.EQ(CU795,CU$4:CU$855)+COUNTIF(CU$4:CU795,CU795)-1,"")</f>
        <v/>
      </c>
    </row>
    <row r="796" spans="1:100" x14ac:dyDescent="0.25">
      <c r="A796" s="10">
        <f>Move_Sets!A795</f>
        <v>793</v>
      </c>
      <c r="B796" s="10" t="str">
        <f>Move_Sets!B795</f>
        <v>Kabuto</v>
      </c>
      <c r="C796" s="10" t="str">
        <f>Move_Sets!C795</f>
        <v>Scratch</v>
      </c>
      <c r="D796" s="10" t="str">
        <f>Move_Sets!D795</f>
        <v>Ancient Power</v>
      </c>
      <c r="E796" s="10">
        <f>Move_Sets!E795</f>
        <v>13</v>
      </c>
      <c r="F796" s="10">
        <f>Move_Sets!F795</f>
        <v>3</v>
      </c>
      <c r="G796" s="6">
        <f>DPS_Calcs!L794</f>
        <v>5.863762804347826</v>
      </c>
      <c r="H796" s="10">
        <f>Move_Sets!N795</f>
        <v>1</v>
      </c>
      <c r="I796" s="6">
        <f>DPS_Calcs!M794</f>
        <v>4.7819108535508335</v>
      </c>
      <c r="J796" s="10">
        <f>Move_Sets!S795</f>
        <v>13</v>
      </c>
      <c r="K796" s="33">
        <f>DPS_Calcs!W794</f>
        <v>0.2026345604695941</v>
      </c>
      <c r="L796" s="10">
        <f>DPS_Calcs!Q794</f>
        <v>35.207267249216862</v>
      </c>
      <c r="M796" s="10"/>
      <c r="N796" s="4">
        <f>ROUND(MAX($G796*INDEX(Multipliers_RAW!$B$3:$T$21,Type_Calc!$H796,Type_Calc!N$1),INDEX(Multipliers_RAW!$B$3:$T$21,Type_Calc!$H796,Type_Calc!N$1)*$G796*$K796+(1-$K796)*INDEX(Multipliers_RAW!$B$3:$T$21,Type_Calc!$J796,Type_Calc!N$1)*$I796)*($L796/INDEX(Multipliers_RAW!$B$3:$T$21,N$1,$E796)/INDEX(Multipliers_RAW!$B$3:$T$21,N$1,$F796))/Inputs!$B$12,3)</f>
        <v>51.819000000000003</v>
      </c>
      <c r="O796" s="4">
        <f>ROUND(MAX($G796*INDEX(Multipliers_RAW!$B$3:$T$21,Type_Calc!$H796,Type_Calc!O$1),INDEX(Multipliers_RAW!$B$3:$T$21,Type_Calc!$H796,Type_Calc!O$1)*$G796*$K796+(1-$K796)*INDEX(Multipliers_RAW!$B$3:$T$21,Type_Calc!$J796,Type_Calc!O$1)*$I796)*($L796/INDEX(Multipliers_RAW!$B$3:$T$21,O$1,$E796)/INDEX(Multipliers_RAW!$B$3:$T$21,O$1,$F796))/Inputs!$B$12,3)</f>
        <v>65.775000000000006</v>
      </c>
      <c r="P796" s="4">
        <f>ROUND(MAX($G796*INDEX(Multipliers_RAW!$B$3:$T$21,Type_Calc!$H796,Type_Calc!P$1),INDEX(Multipliers_RAW!$B$3:$T$21,Type_Calc!$H796,Type_Calc!P$1)*$G796*$K796+(1-$K796)*INDEX(Multipliers_RAW!$B$3:$T$21,Type_Calc!$J796,Type_Calc!P$1)*$I796)*($L796/INDEX(Multipliers_RAW!$B$3:$T$21,P$1,$E796)/INDEX(Multipliers_RAW!$B$3:$T$21,P$1,$F796))/Inputs!$B$12,3)</f>
        <v>41.454999999999998</v>
      </c>
      <c r="Q796" s="4">
        <f>ROUND(MAX($G796*INDEX(Multipliers_RAW!$B$3:$T$21,Type_Calc!$H796,Type_Calc!Q$1),INDEX(Multipliers_RAW!$B$3:$T$21,Type_Calc!$H796,Type_Calc!Q$1)*$G796*$K796+(1-$K796)*INDEX(Multipliers_RAW!$B$3:$T$21,Type_Calc!$J796,Type_Calc!Q$1)*$I796)*($L796/INDEX(Multipliers_RAW!$B$3:$T$21,Q$1,$E796)/INDEX(Multipliers_RAW!$B$3:$T$21,Q$1,$F796))/Inputs!$B$12,3)</f>
        <v>33.164000000000001</v>
      </c>
      <c r="R796" s="4">
        <f>ROUND(MAX($G796*INDEX(Multipliers_RAW!$B$3:$T$21,Type_Calc!$H796,Type_Calc!R$1),INDEX(Multipliers_RAW!$B$3:$T$21,Type_Calc!$H796,Type_Calc!R$1)*$G796*$K796+(1-$K796)*INDEX(Multipliers_RAW!$B$3:$T$21,Type_Calc!$J796,Type_Calc!R$1)*$I796)*($L796/INDEX(Multipliers_RAW!$B$3:$T$21,R$1,$E796)/INDEX(Multipliers_RAW!$B$3:$T$21,R$1,$F796))/Inputs!$B$12,3)</f>
        <v>26.530999999999999</v>
      </c>
      <c r="S796" s="4">
        <f>ROUND(MAX($G796*INDEX(Multipliers_RAW!$B$3:$T$21,Type_Calc!$H796,Type_Calc!S$1),INDEX(Multipliers_RAW!$B$3:$T$21,Type_Calc!$H796,Type_Calc!S$1)*$G796*$K796+(1-$K796)*INDEX(Multipliers_RAW!$B$3:$T$21,Type_Calc!$J796,Type_Calc!S$1)*$I796)*($L796/INDEX(Multipliers_RAW!$B$3:$T$21,S$1,$E796)/INDEX(Multipliers_RAW!$B$3:$T$21,S$1,$F796))/Inputs!$B$12,3)</f>
        <v>52.62</v>
      </c>
      <c r="T796" s="4">
        <f>ROUND(MAX($G796*INDEX(Multipliers_RAW!$B$3:$T$21,Type_Calc!$H796,Type_Calc!T$1),INDEX(Multipliers_RAW!$B$3:$T$21,Type_Calc!$H796,Type_Calc!T$1)*$G796*$K796+(1-$K796)*INDEX(Multipliers_RAW!$B$3:$T$21,Type_Calc!$J796,Type_Calc!T$1)*$I796)*($L796/INDEX(Multipliers_RAW!$B$3:$T$21,T$1,$E796)/INDEX(Multipliers_RAW!$B$3:$T$21,T$1,$F796))/Inputs!$B$12,3)</f>
        <v>33.164000000000001</v>
      </c>
      <c r="U796" s="4">
        <f>ROUND(MAX($G796*INDEX(Multipliers_RAW!$B$3:$T$21,Type_Calc!$H796,Type_Calc!U$1),INDEX(Multipliers_RAW!$B$3:$T$21,Type_Calc!$H796,Type_Calc!U$1)*$G796*$K796+(1-$K796)*INDEX(Multipliers_RAW!$B$3:$T$21,Type_Calc!$J796,Type_Calc!U$1)*$I796)*($L796/INDEX(Multipliers_RAW!$B$3:$T$21,U$1,$E796)/INDEX(Multipliers_RAW!$B$3:$T$21,U$1,$F796))/Inputs!$B$12,3)</f>
        <v>51.819000000000003</v>
      </c>
      <c r="V796" s="4">
        <f>ROUND(MAX($G796*INDEX(Multipliers_RAW!$B$3:$T$21,Type_Calc!$H796,Type_Calc!V$1),INDEX(Multipliers_RAW!$B$3:$T$21,Type_Calc!$H796,Type_Calc!V$1)*$G796*$K796+(1-$K796)*INDEX(Multipliers_RAW!$B$3:$T$21,Type_Calc!$J796,Type_Calc!V$1)*$I796)*($L796/INDEX(Multipliers_RAW!$B$3:$T$21,V$1,$E796)/INDEX(Multipliers_RAW!$B$3:$T$21,V$1,$F796))/Inputs!$B$12,3)</f>
        <v>33.164000000000001</v>
      </c>
      <c r="W796" s="4">
        <f>ROUND(MAX($G796*INDEX(Multipliers_RAW!$B$3:$T$21,Type_Calc!$H796,Type_Calc!W$1),INDEX(Multipliers_RAW!$B$3:$T$21,Type_Calc!$H796,Type_Calc!W$1)*$G796*$K796+(1-$K796)*INDEX(Multipliers_RAW!$B$3:$T$21,Type_Calc!$J796,Type_Calc!W$1)*$I796)*($L796/INDEX(Multipliers_RAW!$B$3:$T$21,W$1,$E796)/INDEX(Multipliers_RAW!$B$3:$T$21,W$1,$F796))/Inputs!$B$12,3)</f>
        <v>52.62</v>
      </c>
      <c r="X796" s="4">
        <f>ROUND(MAX($G796*INDEX(Multipliers_RAW!$B$3:$T$21,Type_Calc!$H796,Type_Calc!X$1),INDEX(Multipliers_RAW!$B$3:$T$21,Type_Calc!$H796,Type_Calc!X$1)*$G796*$K796+(1-$K796)*INDEX(Multipliers_RAW!$B$3:$T$21,Type_Calc!$J796,Type_Calc!X$1)*$I796)*($L796/INDEX(Multipliers_RAW!$B$3:$T$21,X$1,$E796)/INDEX(Multipliers_RAW!$B$3:$T$21,X$1,$F796))/Inputs!$B$12,3)</f>
        <v>41.454999999999998</v>
      </c>
      <c r="Y796" s="4">
        <f>ROUND(MAX($G796*INDEX(Multipliers_RAW!$B$3:$T$21,Type_Calc!$H796,Type_Calc!Y$1),INDEX(Multipliers_RAW!$B$3:$T$21,Type_Calc!$H796,Type_Calc!Y$1)*$G796*$K796+(1-$K796)*INDEX(Multipliers_RAW!$B$3:$T$21,Type_Calc!$J796,Type_Calc!Y$1)*$I796)*($L796/INDEX(Multipliers_RAW!$B$3:$T$21,Y$1,$E796)/INDEX(Multipliers_RAW!$B$3:$T$21,Y$1,$F796))/Inputs!$B$12,3)</f>
        <v>42.095999999999997</v>
      </c>
      <c r="Z796" s="4">
        <f>ROUND(MAX($G796*INDEX(Multipliers_RAW!$B$3:$T$21,Type_Calc!$H796,Type_Calc!Z$1),INDEX(Multipliers_RAW!$B$3:$T$21,Type_Calc!$H796,Type_Calc!Z$1)*$G796*$K796+(1-$K796)*INDEX(Multipliers_RAW!$B$3:$T$21,Type_Calc!$J796,Type_Calc!Z$1)*$I796)*($L796/INDEX(Multipliers_RAW!$B$3:$T$21,Z$1,$E796)/INDEX(Multipliers_RAW!$B$3:$T$21,Z$1,$F796))/Inputs!$B$12,3)</f>
        <v>33.677</v>
      </c>
      <c r="AA796" s="4">
        <f>ROUND(MAX($G796*INDEX(Multipliers_RAW!$B$3:$T$21,Type_Calc!$H796,Type_Calc!AA$1),INDEX(Multipliers_RAW!$B$3:$T$21,Type_Calc!$H796,Type_Calc!AA$1)*$G796*$K796+(1-$K796)*INDEX(Multipliers_RAW!$B$3:$T$21,Type_Calc!$J796,Type_Calc!AA$1)*$I796)*($L796/INDEX(Multipliers_RAW!$B$3:$T$21,AA$1,$E796)/INDEX(Multipliers_RAW!$B$3:$T$21,AA$1,$F796))/Inputs!$B$12,3)</f>
        <v>33.677</v>
      </c>
      <c r="AB796" s="4">
        <f>ROUND(MAX($G796*INDEX(Multipliers_RAW!$B$3:$T$21,Type_Calc!$H796,Type_Calc!AB$1),INDEX(Multipliers_RAW!$B$3:$T$21,Type_Calc!$H796,Type_Calc!AB$1)*$G796*$K796+(1-$K796)*INDEX(Multipliers_RAW!$B$3:$T$21,Type_Calc!$J796,Type_Calc!AB$1)*$I796)*($L796/INDEX(Multipliers_RAW!$B$3:$T$21,AB$1,$E796)/INDEX(Multipliers_RAW!$B$3:$T$21,AB$1,$F796))/Inputs!$B$12,3)</f>
        <v>41.454999999999998</v>
      </c>
      <c r="AC796" s="4">
        <f>ROUND(MAX($G796*INDEX(Multipliers_RAW!$B$3:$T$21,Type_Calc!$H796,Type_Calc!AC$1),INDEX(Multipliers_RAW!$B$3:$T$21,Type_Calc!$H796,Type_Calc!AC$1)*$G796*$K796+(1-$K796)*INDEX(Multipliers_RAW!$B$3:$T$21,Type_Calc!$J796,Type_Calc!AC$1)*$I796)*($L796/INDEX(Multipliers_RAW!$B$3:$T$21,AC$1,$E796)/INDEX(Multipliers_RAW!$B$3:$T$21,AC$1,$F796))/Inputs!$B$12,3)</f>
        <v>41.454999999999998</v>
      </c>
      <c r="AD796" s="4">
        <f>ROUND(MAX($G796*INDEX(Multipliers_RAW!$B$3:$T$21,Type_Calc!$H796,Type_Calc!AD$1),INDEX(Multipliers_RAW!$B$3:$T$21,Type_Calc!$H796,Type_Calc!AD$1)*$G796*$K796+(1-$K796)*INDEX(Multipliers_RAW!$B$3:$T$21,Type_Calc!$J796,Type_Calc!AD$1)*$I796)*($L796/INDEX(Multipliers_RAW!$B$3:$T$21,AD$1,$E796)/INDEX(Multipliers_RAW!$B$3:$T$21,AD$1,$F796))/Inputs!$B$12,3)</f>
        <v>33.164000000000001</v>
      </c>
      <c r="AE796" s="4">
        <f>ROUND(MAX($G796*INDEX(Multipliers_RAW!$B$3:$T$21,Type_Calc!$H796,Type_Calc!AE$1),INDEX(Multipliers_RAW!$B$3:$T$21,Type_Calc!$H796,Type_Calc!AE$1)*$G796*$K796+(1-$K796)*INDEX(Multipliers_RAW!$B$3:$T$21,Type_Calc!$J796,Type_Calc!AE$1)*$I796)*($L796/INDEX(Multipliers_RAW!$B$3:$T$21,AE$1,$E796)/INDEX(Multipliers_RAW!$B$3:$T$21,AE$1,$F796))/Inputs!$B$12,3)</f>
        <v>41.454999999999998</v>
      </c>
      <c r="AF796" s="4">
        <f>ROUND(MAX($G796*INDEX(Multipliers_RAW!$B$3:$T$21,Type_Calc!$H796,Type_Calc!AF$1),INDEX(Multipliers_RAW!$B$3:$T$21,Type_Calc!$H796,Type_Calc!AF$1)*$G796*$K796+(1-$K796)*INDEX(Multipliers_RAW!$B$3:$T$21,Type_Calc!$J796,Type_Calc!AF$1)*$I796)*($L796/INDEX(Multipliers_RAW!$B$3:$T$21,AF$1,$E796)/INDEX(Multipliers_RAW!$B$3:$T$21,AF$1,$F796))/Inputs!$B$12,3)</f>
        <v>41.454999999999998</v>
      </c>
      <c r="AG796" s="4">
        <f t="shared" si="287"/>
        <v>41.698055555555563</v>
      </c>
      <c r="AH796" s="4">
        <f>SUMPRODUCT(N796:AF796,Type_DEF_Calc!$AJ$1:$BB$1)/19</f>
        <v>43.383879424305967</v>
      </c>
      <c r="AI796" s="10"/>
      <c r="AJ796" s="10">
        <f t="shared" si="288"/>
        <v>51.819000000000003</v>
      </c>
      <c r="AK796" s="10" t="str">
        <f t="shared" si="305"/>
        <v/>
      </c>
      <c r="AL796" s="10">
        <f t="shared" si="306"/>
        <v>41.454999999999998</v>
      </c>
      <c r="AM796" s="10" t="str">
        <f t="shared" si="307"/>
        <v/>
      </c>
      <c r="AN796" s="10">
        <f t="shared" si="290"/>
        <v>26.530999999999999</v>
      </c>
      <c r="AO796" s="10">
        <f t="shared" si="291"/>
        <v>52.62</v>
      </c>
      <c r="AP796" s="10">
        <f t="shared" si="292"/>
        <v>33.164000000000001</v>
      </c>
      <c r="AQ796" s="10" t="str">
        <f t="shared" si="293"/>
        <v/>
      </c>
      <c r="AR796" s="10" t="str">
        <f t="shared" si="294"/>
        <v/>
      </c>
      <c r="AS796" s="10">
        <f t="shared" si="295"/>
        <v>52.62</v>
      </c>
      <c r="AT796" s="10">
        <f t="shared" si="296"/>
        <v>41.454999999999998</v>
      </c>
      <c r="AU796" s="10">
        <f t="shared" si="297"/>
        <v>42.095999999999997</v>
      </c>
      <c r="AV796" s="10" t="str">
        <f t="shared" si="298"/>
        <v/>
      </c>
      <c r="AW796" s="10" t="str">
        <f t="shared" si="299"/>
        <v/>
      </c>
      <c r="AX796" s="10">
        <f t="shared" si="300"/>
        <v>41.454999999999998</v>
      </c>
      <c r="AY796" s="10">
        <f t="shared" si="301"/>
        <v>41.454999999999998</v>
      </c>
      <c r="AZ796" s="10" t="str">
        <f t="shared" si="302"/>
        <v/>
      </c>
      <c r="BA796" s="10">
        <f t="shared" si="303"/>
        <v>41.454999999999998</v>
      </c>
      <c r="BB796" s="10">
        <f t="shared" si="304"/>
        <v>41.454999999999998</v>
      </c>
      <c r="BD796" s="5">
        <f>_xlfn.RANK.EQ(N796,N$4:N$855)+COUNTIF(N$4:N796,N796)-1</f>
        <v>635</v>
      </c>
      <c r="BE796" s="5">
        <f>_xlfn.RANK.EQ(O796,O$4:O$855)+COUNTIF(O$4:O796,O796)-1</f>
        <v>565</v>
      </c>
      <c r="BF796" s="5">
        <f>_xlfn.RANK.EQ(P796,P$4:P$855)+COUNTIF(P$4:P796,P796)-1</f>
        <v>684</v>
      </c>
      <c r="BG796" s="5">
        <f>_xlfn.RANK.EQ(Q796,Q$4:Q$855)+COUNTIF(Q$4:Q796,Q796)-1</f>
        <v>741</v>
      </c>
      <c r="BH796" s="5">
        <f>_xlfn.RANK.EQ(R796,R$4:R$855)+COUNTIF(R$4:R796,R796)-1</f>
        <v>779</v>
      </c>
      <c r="BI796" s="5">
        <f>_xlfn.RANK.EQ(S796,S$4:S$855)+COUNTIF(S$4:S796,S796)-1</f>
        <v>617</v>
      </c>
      <c r="BJ796" s="5">
        <f>_xlfn.RANK.EQ(T796,T$4:T$855)+COUNTIF(T$4:T796,T796)-1</f>
        <v>742</v>
      </c>
      <c r="BK796" s="5">
        <f>_xlfn.RANK.EQ(U796,U$4:U$855)+COUNTIF(U$4:U796,U796)-1</f>
        <v>640</v>
      </c>
      <c r="BL796" s="5">
        <f>_xlfn.RANK.EQ(V796,V$4:V$855)+COUNTIF(V$4:V796,V796)-1</f>
        <v>713</v>
      </c>
      <c r="BM796" s="5">
        <f>_xlfn.RANK.EQ(W796,W$4:W$855)+COUNTIF(W$4:W796,W796)-1</f>
        <v>614</v>
      </c>
      <c r="BN796" s="5">
        <f>_xlfn.RANK.EQ(X796,X$4:X$855)+COUNTIF(X$4:X796,X796)-1</f>
        <v>668</v>
      </c>
      <c r="BO796" s="5">
        <f>_xlfn.RANK.EQ(Y796,Y$4:Y$855)+COUNTIF(Y$4:Y796,Y796)-1</f>
        <v>699</v>
      </c>
      <c r="BP796" s="5">
        <f>_xlfn.RANK.EQ(Z796,Z$4:Z$855)+COUNTIF(Z$4:Z796,Z796)-1</f>
        <v>738</v>
      </c>
      <c r="BQ796" s="5">
        <f>_xlfn.RANK.EQ(AA796,AA$4:AA$855)+COUNTIF(AA$4:AA796,AA796)-1</f>
        <v>727</v>
      </c>
      <c r="BR796" s="5">
        <f>_xlfn.RANK.EQ(AB796,AB$4:AB$855)+COUNTIF(AB$4:AB796,AB796)-1</f>
        <v>678</v>
      </c>
      <c r="BS796" s="5">
        <f>_xlfn.RANK.EQ(AC796,AC$4:AC$855)+COUNTIF(AC$4:AC796,AC796)-1</f>
        <v>678</v>
      </c>
      <c r="BT796" s="5">
        <f>_xlfn.RANK.EQ(AD796,AD$4:AD$855)+COUNTIF(AD$4:AD796,AD796)-1</f>
        <v>744</v>
      </c>
      <c r="BU796" s="5">
        <f>_xlfn.RANK.EQ(AE796,AE$4:AE$855)+COUNTIF(AE$4:AE796,AE796)-1</f>
        <v>697</v>
      </c>
      <c r="BV796" s="5">
        <f>_xlfn.RANK.EQ(AF796,AF$4:AF$855)+COUNTIF(AF$4:AF796,AF796)-1</f>
        <v>685</v>
      </c>
      <c r="BW796" s="64">
        <f>_xlfn.RANK.EQ(AH796,AH$4:AH$855)+COUNTIF(AH$4:AH796,AH796)-1</f>
        <v>683</v>
      </c>
      <c r="BX796" s="64">
        <f t="shared" si="289"/>
        <v>565</v>
      </c>
      <c r="BY796" s="64">
        <f t="shared" si="286"/>
        <v>565</v>
      </c>
      <c r="CA796" s="5">
        <f>IFERROR(_xlfn.RANK.EQ(AJ796,AJ$4:AJ$855)+COUNTIF(AJ$4:AJ796,AJ796)-1,"")</f>
        <v>118</v>
      </c>
      <c r="CB796" s="5" t="str">
        <f>IFERROR(_xlfn.RANK.EQ(AK796,AK$4:AK$855)+COUNTIF(AK$4:AK796,AK796)-1,"")</f>
        <v/>
      </c>
      <c r="CC796" s="5">
        <f>IFERROR(_xlfn.RANK.EQ(AL796,AL$4:AL$855)+COUNTIF(AL$4:AL796,AL796)-1,"")</f>
        <v>129</v>
      </c>
      <c r="CD796" s="5" t="str">
        <f>IFERROR(_xlfn.RANK.EQ(AM796,AM$4:AM$855)+COUNTIF(AM$4:AM796,AM796)-1,"")</f>
        <v/>
      </c>
      <c r="CE796" s="5">
        <f>IFERROR(_xlfn.RANK.EQ(AN796,AN$4:AN$855)+COUNTIF(AN$4:AN796,AN796)-1,"")</f>
        <v>141</v>
      </c>
      <c r="CF796" s="5">
        <f>IFERROR(_xlfn.RANK.EQ(AO796,AO$4:AO$855)+COUNTIF(AO$4:AO796,AO796)-1,"")</f>
        <v>114</v>
      </c>
      <c r="CG796" s="5">
        <f>IFERROR(_xlfn.RANK.EQ(AP796,AP$4:AP$855)+COUNTIF(AP$4:AP796,AP796)-1,"")</f>
        <v>135</v>
      </c>
      <c r="CH796" s="5" t="str">
        <f>IFERROR(_xlfn.RANK.EQ(AQ796,AQ$4:AQ$855)+COUNTIF(AQ$4:AQ796,AQ796)-1,"")</f>
        <v/>
      </c>
      <c r="CI796" s="5" t="str">
        <f>IFERROR(_xlfn.RANK.EQ(AR796,AR$4:AR$855)+COUNTIF(AR$4:AR796,AR796)-1,"")</f>
        <v/>
      </c>
      <c r="CJ796" s="5">
        <f>IFERROR(_xlfn.RANK.EQ(AS796,AS$4:AS$855)+COUNTIF(AS$4:AS796,AS796)-1,"")</f>
        <v>115</v>
      </c>
      <c r="CK796" s="5">
        <f>IFERROR(_xlfn.RANK.EQ(AT796,AT$4:AT$855)+COUNTIF(AT$4:AT796,AT796)-1,"")</f>
        <v>125</v>
      </c>
      <c r="CL796" s="5">
        <f>IFERROR(_xlfn.RANK.EQ(AU796,AU$4:AU$855)+COUNTIF(AU$4:AU796,AU796)-1,"")</f>
        <v>134</v>
      </c>
      <c r="CM796" s="5" t="str">
        <f>IFERROR(_xlfn.RANK.EQ(AV796,AV$4:AV$855)+COUNTIF(AV$4:AV796,AV796)-1,"")</f>
        <v/>
      </c>
      <c r="CN796" s="5" t="str">
        <f>IFERROR(_xlfn.RANK.EQ(AW796,AW$4:AW$855)+COUNTIF(AW$4:AW796,AW796)-1,"")</f>
        <v/>
      </c>
      <c r="CO796" s="5">
        <f>IFERROR(_xlfn.RANK.EQ(AX796,AX$4:AX$855)+COUNTIF(AX$4:AX796,AX796)-1,"")</f>
        <v>126</v>
      </c>
      <c r="CP796" s="5">
        <f>IFERROR(_xlfn.RANK.EQ(AY796,AY$4:AY$855)+COUNTIF(AY$4:AY796,AY796)-1,"")</f>
        <v>127</v>
      </c>
      <c r="CQ796" s="5" t="str">
        <f>IFERROR(_xlfn.RANK.EQ(AZ796,AZ$4:AZ$855)+COUNTIF(AZ$4:AZ796,AZ796)-1,"")</f>
        <v/>
      </c>
      <c r="CR796" s="5">
        <f>IFERROR(_xlfn.RANK.EQ(BA796,BA$4:BA$855)+COUNTIF(BA$4:BA796,BA796)-1,"")</f>
        <v>130</v>
      </c>
      <c r="CS796" s="5">
        <f>IFERROR(_xlfn.RANK.EQ(BB796,BB$4:BB$855)+COUNTIF(BB$4:BB796,BB796)-1,"")</f>
        <v>128</v>
      </c>
      <c r="CU796" s="64">
        <f>19-SUMPRODUCT(--($CA796:$CS796&gt;Type_Results!$Z$2))+(19-SUMPRODUCT(--($CA796:$CS796&gt;Type_Results!$Z$2-2)))+(19-SUMPRODUCT(--($CA796:$CS796&gt;1)))</f>
        <v>0</v>
      </c>
      <c r="CV796" s="64" t="str">
        <f>IF(CU796&gt;0,_xlfn.RANK.EQ(CU796,CU$4:CU$855)+COUNTIF(CU$4:CU796,CU796)-1,"")</f>
        <v/>
      </c>
    </row>
    <row r="797" spans="1:100" x14ac:dyDescent="0.25">
      <c r="A797" s="10">
        <f>Move_Sets!A796</f>
        <v>794</v>
      </c>
      <c r="B797" s="10" t="str">
        <f>Move_Sets!B796</f>
        <v>Kabuto</v>
      </c>
      <c r="C797" s="10" t="str">
        <f>Move_Sets!C796</f>
        <v>Scratch</v>
      </c>
      <c r="D797" s="10" t="str">
        <f>Move_Sets!D796</f>
        <v>Aqua Jet</v>
      </c>
      <c r="E797" s="10">
        <f>Move_Sets!E796</f>
        <v>13</v>
      </c>
      <c r="F797" s="10">
        <f>Move_Sets!F796</f>
        <v>3</v>
      </c>
      <c r="G797" s="6">
        <f>DPS_Calcs!L795</f>
        <v>5.863762804347826</v>
      </c>
      <c r="H797" s="10">
        <f>Move_Sets!N796</f>
        <v>1</v>
      </c>
      <c r="I797" s="6">
        <f>DPS_Calcs!M795</f>
        <v>5.300497187457041</v>
      </c>
      <c r="J797" s="10">
        <f>Move_Sets!S796</f>
        <v>3</v>
      </c>
      <c r="K797" s="33">
        <f>DPS_Calcs!W795</f>
        <v>0.2522744079081064</v>
      </c>
      <c r="L797" s="10">
        <f>DPS_Calcs!Q795</f>
        <v>35.207267249216862</v>
      </c>
      <c r="M797" s="10"/>
      <c r="N797" s="4">
        <f>ROUND(MAX($G797*INDEX(Multipliers_RAW!$B$3:$T$21,Type_Calc!$H797,Type_Calc!N$1),INDEX(Multipliers_RAW!$B$3:$T$21,Type_Calc!$H797,Type_Calc!N$1)*$G797*$K797+(1-$K797)*INDEX(Multipliers_RAW!$B$3:$T$21,Type_Calc!$J797,Type_Calc!N$1)*$I797)*($L797/INDEX(Multipliers_RAW!$B$3:$T$21,N$1,$E797)/INDEX(Multipliers_RAW!$B$3:$T$21,N$1,$F797))/Inputs!$B$12,3)</f>
        <v>51.819000000000003</v>
      </c>
      <c r="O797" s="4">
        <f>ROUND(MAX($G797*INDEX(Multipliers_RAW!$B$3:$T$21,Type_Calc!$H797,Type_Calc!O$1),INDEX(Multipliers_RAW!$B$3:$T$21,Type_Calc!$H797,Type_Calc!O$1)*$G797*$K797+(1-$K797)*INDEX(Multipliers_RAW!$B$3:$T$21,Type_Calc!$J797,Type_Calc!O$1)*$I797)*($L797/INDEX(Multipliers_RAW!$B$3:$T$21,O$1,$E797)/INDEX(Multipliers_RAW!$B$3:$T$21,O$1,$F797))/Inputs!$B$12,3)</f>
        <v>71.066999999999993</v>
      </c>
      <c r="P797" s="4">
        <f>ROUND(MAX($G797*INDEX(Multipliers_RAW!$B$3:$T$21,Type_Calc!$H797,Type_Calc!P$1),INDEX(Multipliers_RAW!$B$3:$T$21,Type_Calc!$H797,Type_Calc!P$1)*$G797*$K797+(1-$K797)*INDEX(Multipliers_RAW!$B$3:$T$21,Type_Calc!$J797,Type_Calc!P$1)*$I797)*($L797/INDEX(Multipliers_RAW!$B$3:$T$21,P$1,$E797)/INDEX(Multipliers_RAW!$B$3:$T$21,P$1,$F797))/Inputs!$B$12,3)</f>
        <v>41.454999999999998</v>
      </c>
      <c r="Q797" s="4">
        <f>ROUND(MAX($G797*INDEX(Multipliers_RAW!$B$3:$T$21,Type_Calc!$H797,Type_Calc!Q$1),INDEX(Multipliers_RAW!$B$3:$T$21,Type_Calc!$H797,Type_Calc!Q$1)*$G797*$K797+(1-$K797)*INDEX(Multipliers_RAW!$B$3:$T$21,Type_Calc!$J797,Type_Calc!Q$1)*$I797)*($L797/INDEX(Multipliers_RAW!$B$3:$T$21,Q$1,$E797)/INDEX(Multipliers_RAW!$B$3:$T$21,Q$1,$F797))/Inputs!$B$12,3)</f>
        <v>33.164000000000001</v>
      </c>
      <c r="R797" s="4">
        <f>ROUND(MAX($G797*INDEX(Multipliers_RAW!$B$3:$T$21,Type_Calc!$H797,Type_Calc!R$1),INDEX(Multipliers_RAW!$B$3:$T$21,Type_Calc!$H797,Type_Calc!R$1)*$G797*$K797+(1-$K797)*INDEX(Multipliers_RAW!$B$3:$T$21,Type_Calc!$J797,Type_Calc!R$1)*$I797)*($L797/INDEX(Multipliers_RAW!$B$3:$T$21,R$1,$E797)/INDEX(Multipliers_RAW!$B$3:$T$21,R$1,$F797))/Inputs!$B$12,3)</f>
        <v>26.530999999999999</v>
      </c>
      <c r="S797" s="4">
        <f>ROUND(MAX($G797*INDEX(Multipliers_RAW!$B$3:$T$21,Type_Calc!$H797,Type_Calc!S$1),INDEX(Multipliers_RAW!$B$3:$T$21,Type_Calc!$H797,Type_Calc!S$1)*$G797*$K797+(1-$K797)*INDEX(Multipliers_RAW!$B$3:$T$21,Type_Calc!$J797,Type_Calc!S$1)*$I797)*($L797/INDEX(Multipliers_RAW!$B$3:$T$21,S$1,$E797)/INDEX(Multipliers_RAW!$B$3:$T$21,S$1,$F797))/Inputs!$B$12,3)</f>
        <v>51.819000000000003</v>
      </c>
      <c r="T797" s="4">
        <f>ROUND(MAX($G797*INDEX(Multipliers_RAW!$B$3:$T$21,Type_Calc!$H797,Type_Calc!T$1),INDEX(Multipliers_RAW!$B$3:$T$21,Type_Calc!$H797,Type_Calc!T$1)*$G797*$K797+(1-$K797)*INDEX(Multipliers_RAW!$B$3:$T$21,Type_Calc!$J797,Type_Calc!T$1)*$I797)*($L797/INDEX(Multipliers_RAW!$B$3:$T$21,T$1,$E797)/INDEX(Multipliers_RAW!$B$3:$T$21,T$1,$F797))/Inputs!$B$12,3)</f>
        <v>33.164000000000001</v>
      </c>
      <c r="U797" s="4">
        <f>ROUND(MAX($G797*INDEX(Multipliers_RAW!$B$3:$T$21,Type_Calc!$H797,Type_Calc!U$1),INDEX(Multipliers_RAW!$B$3:$T$21,Type_Calc!$H797,Type_Calc!U$1)*$G797*$K797+(1-$K797)*INDEX(Multipliers_RAW!$B$3:$T$21,Type_Calc!$J797,Type_Calc!U$1)*$I797)*($L797/INDEX(Multipliers_RAW!$B$3:$T$21,U$1,$E797)/INDEX(Multipliers_RAW!$B$3:$T$21,U$1,$F797))/Inputs!$B$12,3)</f>
        <v>51.819000000000003</v>
      </c>
      <c r="V797" s="4">
        <f>ROUND(MAX($G797*INDEX(Multipliers_RAW!$B$3:$T$21,Type_Calc!$H797,Type_Calc!V$1),INDEX(Multipliers_RAW!$B$3:$T$21,Type_Calc!$H797,Type_Calc!V$1)*$G797*$K797+(1-$K797)*INDEX(Multipliers_RAW!$B$3:$T$21,Type_Calc!$J797,Type_Calc!V$1)*$I797)*($L797/INDEX(Multipliers_RAW!$B$3:$T$21,V$1,$E797)/INDEX(Multipliers_RAW!$B$3:$T$21,V$1,$F797))/Inputs!$B$12,3)</f>
        <v>36.386000000000003</v>
      </c>
      <c r="W797" s="4">
        <f>ROUND(MAX($G797*INDEX(Multipliers_RAW!$B$3:$T$21,Type_Calc!$H797,Type_Calc!W$1),INDEX(Multipliers_RAW!$B$3:$T$21,Type_Calc!$H797,Type_Calc!W$1)*$G797*$K797+(1-$K797)*INDEX(Multipliers_RAW!$B$3:$T$21,Type_Calc!$J797,Type_Calc!W$1)*$I797)*($L797/INDEX(Multipliers_RAW!$B$3:$T$21,W$1,$E797)/INDEX(Multipliers_RAW!$B$3:$T$21,W$1,$F797))/Inputs!$B$12,3)</f>
        <v>51.819000000000003</v>
      </c>
      <c r="X797" s="4">
        <f>ROUND(MAX($G797*INDEX(Multipliers_RAW!$B$3:$T$21,Type_Calc!$H797,Type_Calc!X$1),INDEX(Multipliers_RAW!$B$3:$T$21,Type_Calc!$H797,Type_Calc!X$1)*$G797*$K797+(1-$K797)*INDEX(Multipliers_RAW!$B$3:$T$21,Type_Calc!$J797,Type_Calc!X$1)*$I797)*($L797/INDEX(Multipliers_RAW!$B$3:$T$21,X$1,$E797)/INDEX(Multipliers_RAW!$B$3:$T$21,X$1,$F797))/Inputs!$B$12,3)</f>
        <v>41.454999999999998</v>
      </c>
      <c r="Y797" s="4">
        <f>ROUND(MAX($G797*INDEX(Multipliers_RAW!$B$3:$T$21,Type_Calc!$H797,Type_Calc!Y$1),INDEX(Multipliers_RAW!$B$3:$T$21,Type_Calc!$H797,Type_Calc!Y$1)*$G797*$K797+(1-$K797)*INDEX(Multipliers_RAW!$B$3:$T$21,Type_Calc!$J797,Type_Calc!Y$1)*$I797)*($L797/INDEX(Multipliers_RAW!$B$3:$T$21,Y$1,$E797)/INDEX(Multipliers_RAW!$B$3:$T$21,Y$1,$F797))/Inputs!$B$12,3)</f>
        <v>41.454999999999998</v>
      </c>
      <c r="Z797" s="4">
        <f>ROUND(MAX($G797*INDEX(Multipliers_RAW!$B$3:$T$21,Type_Calc!$H797,Type_Calc!Z$1),INDEX(Multipliers_RAW!$B$3:$T$21,Type_Calc!$H797,Type_Calc!Z$1)*$G797*$K797+(1-$K797)*INDEX(Multipliers_RAW!$B$3:$T$21,Type_Calc!$J797,Type_Calc!Z$1)*$I797)*($L797/INDEX(Multipliers_RAW!$B$3:$T$21,Z$1,$E797)/INDEX(Multipliers_RAW!$B$3:$T$21,Z$1,$F797))/Inputs!$B$12,3)</f>
        <v>43.390999999999998</v>
      </c>
      <c r="AA797" s="4">
        <f>ROUND(MAX($G797*INDEX(Multipliers_RAW!$B$3:$T$21,Type_Calc!$H797,Type_Calc!AA$1),INDEX(Multipliers_RAW!$B$3:$T$21,Type_Calc!$H797,Type_Calc!AA$1)*$G797*$K797+(1-$K797)*INDEX(Multipliers_RAW!$B$3:$T$21,Type_Calc!$J797,Type_Calc!AA$1)*$I797)*($L797/INDEX(Multipliers_RAW!$B$3:$T$21,AA$1,$E797)/INDEX(Multipliers_RAW!$B$3:$T$21,AA$1,$F797))/Inputs!$B$12,3)</f>
        <v>36.386000000000003</v>
      </c>
      <c r="AB797" s="4">
        <f>ROUND(MAX($G797*INDEX(Multipliers_RAW!$B$3:$T$21,Type_Calc!$H797,Type_Calc!AB$1),INDEX(Multipliers_RAW!$B$3:$T$21,Type_Calc!$H797,Type_Calc!AB$1)*$G797*$K797+(1-$K797)*INDEX(Multipliers_RAW!$B$3:$T$21,Type_Calc!$J797,Type_Calc!AB$1)*$I797)*($L797/INDEX(Multipliers_RAW!$B$3:$T$21,AB$1,$E797)/INDEX(Multipliers_RAW!$B$3:$T$21,AB$1,$F797))/Inputs!$B$12,3)</f>
        <v>41.454999999999998</v>
      </c>
      <c r="AC797" s="4">
        <f>ROUND(MAX($G797*INDEX(Multipliers_RAW!$B$3:$T$21,Type_Calc!$H797,Type_Calc!AC$1),INDEX(Multipliers_RAW!$B$3:$T$21,Type_Calc!$H797,Type_Calc!AC$1)*$G797*$K797+(1-$K797)*INDEX(Multipliers_RAW!$B$3:$T$21,Type_Calc!$J797,Type_Calc!AC$1)*$I797)*($L797/INDEX(Multipliers_RAW!$B$3:$T$21,AC$1,$E797)/INDEX(Multipliers_RAW!$B$3:$T$21,AC$1,$F797))/Inputs!$B$12,3)</f>
        <v>41.454999999999998</v>
      </c>
      <c r="AD797" s="4">
        <f>ROUND(MAX($G797*INDEX(Multipliers_RAW!$B$3:$T$21,Type_Calc!$H797,Type_Calc!AD$1),INDEX(Multipliers_RAW!$B$3:$T$21,Type_Calc!$H797,Type_Calc!AD$1)*$G797*$K797+(1-$K797)*INDEX(Multipliers_RAW!$B$3:$T$21,Type_Calc!$J797,Type_Calc!AD$1)*$I797)*($L797/INDEX(Multipliers_RAW!$B$3:$T$21,AD$1,$E797)/INDEX(Multipliers_RAW!$B$3:$T$21,AD$1,$F797))/Inputs!$B$12,3)</f>
        <v>36.386000000000003</v>
      </c>
      <c r="AE797" s="4">
        <f>ROUND(MAX($G797*INDEX(Multipliers_RAW!$B$3:$T$21,Type_Calc!$H797,Type_Calc!AE$1),INDEX(Multipliers_RAW!$B$3:$T$21,Type_Calc!$H797,Type_Calc!AE$1)*$G797*$K797+(1-$K797)*INDEX(Multipliers_RAW!$B$3:$T$21,Type_Calc!$J797,Type_Calc!AE$1)*$I797)*($L797/INDEX(Multipliers_RAW!$B$3:$T$21,AE$1,$E797)/INDEX(Multipliers_RAW!$B$3:$T$21,AE$1,$F797))/Inputs!$B$12,3)</f>
        <v>41.454999999999998</v>
      </c>
      <c r="AF797" s="4">
        <f>ROUND(MAX($G797*INDEX(Multipliers_RAW!$B$3:$T$21,Type_Calc!$H797,Type_Calc!AF$1),INDEX(Multipliers_RAW!$B$3:$T$21,Type_Calc!$H797,Type_Calc!AF$1)*$G797*$K797+(1-$K797)*INDEX(Multipliers_RAW!$B$3:$T$21,Type_Calc!$J797,Type_Calc!AF$1)*$I797)*($L797/INDEX(Multipliers_RAW!$B$3:$T$21,AF$1,$E797)/INDEX(Multipliers_RAW!$B$3:$T$21,AF$1,$F797))/Inputs!$B$12,3)</f>
        <v>41.454999999999998</v>
      </c>
      <c r="AG797" s="4">
        <f t="shared" si="287"/>
        <v>42.915611111111119</v>
      </c>
      <c r="AH797" s="4">
        <f>SUMPRODUCT(N797:AF797,Type_DEF_Calc!$AJ$1:$BB$1)/19</f>
        <v>44.209509613272971</v>
      </c>
      <c r="AI797" s="10"/>
      <c r="AJ797" s="10" t="str">
        <f t="shared" si="288"/>
        <v/>
      </c>
      <c r="AK797" s="10" t="str">
        <f t="shared" si="305"/>
        <v/>
      </c>
      <c r="AL797" s="10" t="str">
        <f t="shared" si="306"/>
        <v/>
      </c>
      <c r="AM797" s="10" t="str">
        <f t="shared" si="307"/>
        <v/>
      </c>
      <c r="AN797" s="10" t="str">
        <f t="shared" si="290"/>
        <v/>
      </c>
      <c r="AO797" s="10" t="str">
        <f t="shared" si="291"/>
        <v/>
      </c>
      <c r="AP797" s="10" t="str">
        <f t="shared" si="292"/>
        <v/>
      </c>
      <c r="AQ797" s="10" t="str">
        <f t="shared" si="293"/>
        <v/>
      </c>
      <c r="AR797" s="10">
        <f t="shared" si="294"/>
        <v>36.386000000000003</v>
      </c>
      <c r="AS797" s="10" t="str">
        <f t="shared" si="295"/>
        <v/>
      </c>
      <c r="AT797" s="10" t="str">
        <f t="shared" si="296"/>
        <v/>
      </c>
      <c r="AU797" s="10" t="str">
        <f t="shared" si="297"/>
        <v/>
      </c>
      <c r="AV797" s="10" t="str">
        <f t="shared" si="298"/>
        <v/>
      </c>
      <c r="AW797" s="10" t="str">
        <f t="shared" si="299"/>
        <v/>
      </c>
      <c r="AX797" s="10" t="str">
        <f t="shared" si="300"/>
        <v/>
      </c>
      <c r="AY797" s="10" t="str">
        <f t="shared" si="301"/>
        <v/>
      </c>
      <c r="AZ797" s="10" t="str">
        <f t="shared" si="302"/>
        <v/>
      </c>
      <c r="BA797" s="10" t="str">
        <f t="shared" si="303"/>
        <v/>
      </c>
      <c r="BB797" s="10" t="str">
        <f t="shared" si="304"/>
        <v/>
      </c>
      <c r="BD797" s="5">
        <f>_xlfn.RANK.EQ(N797,N$4:N$855)+COUNTIF(N$4:N797,N797)-1</f>
        <v>636</v>
      </c>
      <c r="BE797" s="5">
        <f>_xlfn.RANK.EQ(O797,O$4:O$855)+COUNTIF(O$4:O797,O797)-1</f>
        <v>536</v>
      </c>
      <c r="BF797" s="5">
        <f>_xlfn.RANK.EQ(P797,P$4:P$855)+COUNTIF(P$4:P797,P797)-1</f>
        <v>685</v>
      </c>
      <c r="BG797" s="5">
        <f>_xlfn.RANK.EQ(Q797,Q$4:Q$855)+COUNTIF(Q$4:Q797,Q797)-1</f>
        <v>742</v>
      </c>
      <c r="BH797" s="5">
        <f>_xlfn.RANK.EQ(R797,R$4:R$855)+COUNTIF(R$4:R797,R797)-1</f>
        <v>780</v>
      </c>
      <c r="BI797" s="5">
        <f>_xlfn.RANK.EQ(S797,S$4:S$855)+COUNTIF(S$4:S797,S797)-1</f>
        <v>623</v>
      </c>
      <c r="BJ797" s="5">
        <f>_xlfn.RANK.EQ(T797,T$4:T$855)+COUNTIF(T$4:T797,T797)-1</f>
        <v>743</v>
      </c>
      <c r="BK797" s="5">
        <f>_xlfn.RANK.EQ(U797,U$4:U$855)+COUNTIF(U$4:U797,U797)-1</f>
        <v>641</v>
      </c>
      <c r="BL797" s="5">
        <f>_xlfn.RANK.EQ(V797,V$4:V$855)+COUNTIF(V$4:V797,V797)-1</f>
        <v>697</v>
      </c>
      <c r="BM797" s="5">
        <f>_xlfn.RANK.EQ(W797,W$4:W$855)+COUNTIF(W$4:W797,W797)-1</f>
        <v>618</v>
      </c>
      <c r="BN797" s="5">
        <f>_xlfn.RANK.EQ(X797,X$4:X$855)+COUNTIF(X$4:X797,X797)-1</f>
        <v>669</v>
      </c>
      <c r="BO797" s="5">
        <f>_xlfn.RANK.EQ(Y797,Y$4:Y$855)+COUNTIF(Y$4:Y797,Y797)-1</f>
        <v>703</v>
      </c>
      <c r="BP797" s="5">
        <f>_xlfn.RANK.EQ(Z797,Z$4:Z$855)+COUNTIF(Z$4:Z797,Z797)-1</f>
        <v>681</v>
      </c>
      <c r="BQ797" s="5">
        <f>_xlfn.RANK.EQ(AA797,AA$4:AA$855)+COUNTIF(AA$4:AA797,AA797)-1</f>
        <v>710</v>
      </c>
      <c r="BR797" s="5">
        <f>_xlfn.RANK.EQ(AB797,AB$4:AB$855)+COUNTIF(AB$4:AB797,AB797)-1</f>
        <v>679</v>
      </c>
      <c r="BS797" s="5">
        <f>_xlfn.RANK.EQ(AC797,AC$4:AC$855)+COUNTIF(AC$4:AC797,AC797)-1</f>
        <v>679</v>
      </c>
      <c r="BT797" s="5">
        <f>_xlfn.RANK.EQ(AD797,AD$4:AD$855)+COUNTIF(AD$4:AD797,AD797)-1</f>
        <v>727</v>
      </c>
      <c r="BU797" s="5">
        <f>_xlfn.RANK.EQ(AE797,AE$4:AE$855)+COUNTIF(AE$4:AE797,AE797)-1</f>
        <v>698</v>
      </c>
      <c r="BV797" s="5">
        <f>_xlfn.RANK.EQ(AF797,AF$4:AF$855)+COUNTIF(AF$4:AF797,AF797)-1</f>
        <v>686</v>
      </c>
      <c r="BW797" s="64">
        <f>_xlfn.RANK.EQ(AH797,AH$4:AH$855)+COUNTIF(AH$4:AH797,AH797)-1</f>
        <v>673</v>
      </c>
      <c r="BX797" s="64">
        <f t="shared" si="289"/>
        <v>536</v>
      </c>
      <c r="BY797" s="64">
        <f t="shared" si="286"/>
        <v>536</v>
      </c>
      <c r="CA797" s="5" t="str">
        <f>IFERROR(_xlfn.RANK.EQ(AJ797,AJ$4:AJ$855)+COUNTIF(AJ$4:AJ797,AJ797)-1,"")</f>
        <v/>
      </c>
      <c r="CB797" s="5" t="str">
        <f>IFERROR(_xlfn.RANK.EQ(AK797,AK$4:AK$855)+COUNTIF(AK$4:AK797,AK797)-1,"")</f>
        <v/>
      </c>
      <c r="CC797" s="5" t="str">
        <f>IFERROR(_xlfn.RANK.EQ(AL797,AL$4:AL$855)+COUNTIF(AL$4:AL797,AL797)-1,"")</f>
        <v/>
      </c>
      <c r="CD797" s="5" t="str">
        <f>IFERROR(_xlfn.RANK.EQ(AM797,AM$4:AM$855)+COUNTIF(AM$4:AM797,AM797)-1,"")</f>
        <v/>
      </c>
      <c r="CE797" s="5" t="str">
        <f>IFERROR(_xlfn.RANK.EQ(AN797,AN$4:AN$855)+COUNTIF(AN$4:AN797,AN797)-1,"")</f>
        <v/>
      </c>
      <c r="CF797" s="5" t="str">
        <f>IFERROR(_xlfn.RANK.EQ(AO797,AO$4:AO$855)+COUNTIF(AO$4:AO797,AO797)-1,"")</f>
        <v/>
      </c>
      <c r="CG797" s="5" t="str">
        <f>IFERROR(_xlfn.RANK.EQ(AP797,AP$4:AP$855)+COUNTIF(AP$4:AP797,AP797)-1,"")</f>
        <v/>
      </c>
      <c r="CH797" s="5" t="str">
        <f>IFERROR(_xlfn.RANK.EQ(AQ797,AQ$4:AQ$855)+COUNTIF(AQ$4:AQ797,AQ797)-1,"")</f>
        <v/>
      </c>
      <c r="CI797" s="5">
        <f>IFERROR(_xlfn.RANK.EQ(AR797,AR$4:AR$855)+COUNTIF(AR$4:AR797,AR797)-1,"")</f>
        <v>129</v>
      </c>
      <c r="CJ797" s="5" t="str">
        <f>IFERROR(_xlfn.RANK.EQ(AS797,AS$4:AS$855)+COUNTIF(AS$4:AS797,AS797)-1,"")</f>
        <v/>
      </c>
      <c r="CK797" s="5" t="str">
        <f>IFERROR(_xlfn.RANK.EQ(AT797,AT$4:AT$855)+COUNTIF(AT$4:AT797,AT797)-1,"")</f>
        <v/>
      </c>
      <c r="CL797" s="5" t="str">
        <f>IFERROR(_xlfn.RANK.EQ(AU797,AU$4:AU$855)+COUNTIF(AU$4:AU797,AU797)-1,"")</f>
        <v/>
      </c>
      <c r="CM797" s="5" t="str">
        <f>IFERROR(_xlfn.RANK.EQ(AV797,AV$4:AV$855)+COUNTIF(AV$4:AV797,AV797)-1,"")</f>
        <v/>
      </c>
      <c r="CN797" s="5" t="str">
        <f>IFERROR(_xlfn.RANK.EQ(AW797,AW$4:AW$855)+COUNTIF(AW$4:AW797,AW797)-1,"")</f>
        <v/>
      </c>
      <c r="CO797" s="5" t="str">
        <f>IFERROR(_xlfn.RANK.EQ(AX797,AX$4:AX$855)+COUNTIF(AX$4:AX797,AX797)-1,"")</f>
        <v/>
      </c>
      <c r="CP797" s="5" t="str">
        <f>IFERROR(_xlfn.RANK.EQ(AY797,AY$4:AY$855)+COUNTIF(AY$4:AY797,AY797)-1,"")</f>
        <v/>
      </c>
      <c r="CQ797" s="5" t="str">
        <f>IFERROR(_xlfn.RANK.EQ(AZ797,AZ$4:AZ$855)+COUNTIF(AZ$4:AZ797,AZ797)-1,"")</f>
        <v/>
      </c>
      <c r="CR797" s="5" t="str">
        <f>IFERROR(_xlfn.RANK.EQ(BA797,BA$4:BA$855)+COUNTIF(BA$4:BA797,BA797)-1,"")</f>
        <v/>
      </c>
      <c r="CS797" s="5" t="str">
        <f>IFERROR(_xlfn.RANK.EQ(BB797,BB$4:BB$855)+COUNTIF(BB$4:BB797,BB797)-1,"")</f>
        <v/>
      </c>
      <c r="CU797" s="64">
        <f>19-SUMPRODUCT(--($CA797:$CS797&gt;Type_Results!$Z$2))+(19-SUMPRODUCT(--($CA797:$CS797&gt;Type_Results!$Z$2-2)))+(19-SUMPRODUCT(--($CA797:$CS797&gt;1)))</f>
        <v>0</v>
      </c>
      <c r="CV797" s="64" t="str">
        <f>IF(CU797&gt;0,_xlfn.RANK.EQ(CU797,CU$4:CU$855)+COUNTIF(CU$4:CU797,CU797)-1,"")</f>
        <v/>
      </c>
    </row>
    <row r="798" spans="1:100" x14ac:dyDescent="0.25">
      <c r="A798" s="10">
        <f>Move_Sets!A797</f>
        <v>795</v>
      </c>
      <c r="B798" s="10" t="str">
        <f>Move_Sets!B797</f>
        <v>Kabuto</v>
      </c>
      <c r="C798" s="10" t="str">
        <f>Move_Sets!C797</f>
        <v>Scratch</v>
      </c>
      <c r="D798" s="10" t="str">
        <f>Move_Sets!D797</f>
        <v>Rock Tomb</v>
      </c>
      <c r="E798" s="10">
        <f>Move_Sets!E797</f>
        <v>13</v>
      </c>
      <c r="F798" s="10">
        <f>Move_Sets!F797</f>
        <v>3</v>
      </c>
      <c r="G798" s="6">
        <f>DPS_Calcs!L796</f>
        <v>5.863762804347826</v>
      </c>
      <c r="H798" s="10">
        <f>Move_Sets!N797</f>
        <v>1</v>
      </c>
      <c r="I798" s="6">
        <f>DPS_Calcs!M796</f>
        <v>4.3854801141615445</v>
      </c>
      <c r="J798" s="10">
        <f>Move_Sets!S797</f>
        <v>13</v>
      </c>
      <c r="K798" s="33">
        <f>DPS_Calcs!W796</f>
        <v>0.21771793991840172</v>
      </c>
      <c r="L798" s="10">
        <f>DPS_Calcs!Q796</f>
        <v>35.207267249216862</v>
      </c>
      <c r="M798" s="10"/>
      <c r="N798" s="4">
        <f>ROUND(MAX($G798*INDEX(Multipliers_RAW!$B$3:$T$21,Type_Calc!$H798,Type_Calc!N$1),INDEX(Multipliers_RAW!$B$3:$T$21,Type_Calc!$H798,Type_Calc!N$1)*$G798*$K798+(1-$K798)*INDEX(Multipliers_RAW!$B$3:$T$21,Type_Calc!$J798,Type_Calc!N$1)*$I798)*($L798/INDEX(Multipliers_RAW!$B$3:$T$21,N$1,$E798)/INDEX(Multipliers_RAW!$B$3:$T$21,N$1,$F798))/Inputs!$B$12,3)</f>
        <v>51.819000000000003</v>
      </c>
      <c r="O798" s="4">
        <f>ROUND(MAX($G798*INDEX(Multipliers_RAW!$B$3:$T$21,Type_Calc!$H798,Type_Calc!O$1),INDEX(Multipliers_RAW!$B$3:$T$21,Type_Calc!$H798,Type_Calc!O$1)*$G798*$K798+(1-$K798)*INDEX(Multipliers_RAW!$B$3:$T$21,Type_Calc!$J798,Type_Calc!O$1)*$I798)*($L798/INDEX(Multipliers_RAW!$B$3:$T$21,O$1,$E798)/INDEX(Multipliers_RAW!$B$3:$T$21,O$1,$F798))/Inputs!$B$12,3)</f>
        <v>64.774000000000001</v>
      </c>
      <c r="P798" s="4">
        <f>ROUND(MAX($G798*INDEX(Multipliers_RAW!$B$3:$T$21,Type_Calc!$H798,Type_Calc!P$1),INDEX(Multipliers_RAW!$B$3:$T$21,Type_Calc!$H798,Type_Calc!P$1)*$G798*$K798+(1-$K798)*INDEX(Multipliers_RAW!$B$3:$T$21,Type_Calc!$J798,Type_Calc!P$1)*$I798)*($L798/INDEX(Multipliers_RAW!$B$3:$T$21,P$1,$E798)/INDEX(Multipliers_RAW!$B$3:$T$21,P$1,$F798))/Inputs!$B$12,3)</f>
        <v>41.454999999999998</v>
      </c>
      <c r="Q798" s="4">
        <f>ROUND(MAX($G798*INDEX(Multipliers_RAW!$B$3:$T$21,Type_Calc!$H798,Type_Calc!Q$1),INDEX(Multipliers_RAW!$B$3:$T$21,Type_Calc!$H798,Type_Calc!Q$1)*$G798*$K798+(1-$K798)*INDEX(Multipliers_RAW!$B$3:$T$21,Type_Calc!$J798,Type_Calc!Q$1)*$I798)*($L798/INDEX(Multipliers_RAW!$B$3:$T$21,Q$1,$E798)/INDEX(Multipliers_RAW!$B$3:$T$21,Q$1,$F798))/Inputs!$B$12,3)</f>
        <v>33.164000000000001</v>
      </c>
      <c r="R798" s="4">
        <f>ROUND(MAX($G798*INDEX(Multipliers_RAW!$B$3:$T$21,Type_Calc!$H798,Type_Calc!R$1),INDEX(Multipliers_RAW!$B$3:$T$21,Type_Calc!$H798,Type_Calc!R$1)*$G798*$K798+(1-$K798)*INDEX(Multipliers_RAW!$B$3:$T$21,Type_Calc!$J798,Type_Calc!R$1)*$I798)*($L798/INDEX(Multipliers_RAW!$B$3:$T$21,R$1,$E798)/INDEX(Multipliers_RAW!$B$3:$T$21,R$1,$F798))/Inputs!$B$12,3)</f>
        <v>26.530999999999999</v>
      </c>
      <c r="S798" s="4">
        <f>ROUND(MAX($G798*INDEX(Multipliers_RAW!$B$3:$T$21,Type_Calc!$H798,Type_Calc!S$1),INDEX(Multipliers_RAW!$B$3:$T$21,Type_Calc!$H798,Type_Calc!S$1)*$G798*$K798+(1-$K798)*INDEX(Multipliers_RAW!$B$3:$T$21,Type_Calc!$J798,Type_Calc!S$1)*$I798)*($L798/INDEX(Multipliers_RAW!$B$3:$T$21,S$1,$E798)/INDEX(Multipliers_RAW!$B$3:$T$21,S$1,$F798))/Inputs!$B$12,3)</f>
        <v>51.819000000000003</v>
      </c>
      <c r="T798" s="4">
        <f>ROUND(MAX($G798*INDEX(Multipliers_RAW!$B$3:$T$21,Type_Calc!$H798,Type_Calc!T$1),INDEX(Multipliers_RAW!$B$3:$T$21,Type_Calc!$H798,Type_Calc!T$1)*$G798*$K798+(1-$K798)*INDEX(Multipliers_RAW!$B$3:$T$21,Type_Calc!$J798,Type_Calc!T$1)*$I798)*($L798/INDEX(Multipliers_RAW!$B$3:$T$21,T$1,$E798)/INDEX(Multipliers_RAW!$B$3:$T$21,T$1,$F798))/Inputs!$B$12,3)</f>
        <v>33.164000000000001</v>
      </c>
      <c r="U798" s="4">
        <f>ROUND(MAX($G798*INDEX(Multipliers_RAW!$B$3:$T$21,Type_Calc!$H798,Type_Calc!U$1),INDEX(Multipliers_RAW!$B$3:$T$21,Type_Calc!$H798,Type_Calc!U$1)*$G798*$K798+(1-$K798)*INDEX(Multipliers_RAW!$B$3:$T$21,Type_Calc!$J798,Type_Calc!U$1)*$I798)*($L798/INDEX(Multipliers_RAW!$B$3:$T$21,U$1,$E798)/INDEX(Multipliers_RAW!$B$3:$T$21,U$1,$F798))/Inputs!$B$12,3)</f>
        <v>51.819000000000003</v>
      </c>
      <c r="V798" s="4">
        <f>ROUND(MAX($G798*INDEX(Multipliers_RAW!$B$3:$T$21,Type_Calc!$H798,Type_Calc!V$1),INDEX(Multipliers_RAW!$B$3:$T$21,Type_Calc!$H798,Type_Calc!V$1)*$G798*$K798+(1-$K798)*INDEX(Multipliers_RAW!$B$3:$T$21,Type_Calc!$J798,Type_Calc!V$1)*$I798)*($L798/INDEX(Multipliers_RAW!$B$3:$T$21,V$1,$E798)/INDEX(Multipliers_RAW!$B$3:$T$21,V$1,$F798))/Inputs!$B$12,3)</f>
        <v>33.164000000000001</v>
      </c>
      <c r="W798" s="4">
        <f>ROUND(MAX($G798*INDEX(Multipliers_RAW!$B$3:$T$21,Type_Calc!$H798,Type_Calc!W$1),INDEX(Multipliers_RAW!$B$3:$T$21,Type_Calc!$H798,Type_Calc!W$1)*$G798*$K798+(1-$K798)*INDEX(Multipliers_RAW!$B$3:$T$21,Type_Calc!$J798,Type_Calc!W$1)*$I798)*($L798/INDEX(Multipliers_RAW!$B$3:$T$21,W$1,$E798)/INDEX(Multipliers_RAW!$B$3:$T$21,W$1,$F798))/Inputs!$B$12,3)</f>
        <v>51.819000000000003</v>
      </c>
      <c r="X798" s="4">
        <f>ROUND(MAX($G798*INDEX(Multipliers_RAW!$B$3:$T$21,Type_Calc!$H798,Type_Calc!X$1),INDEX(Multipliers_RAW!$B$3:$T$21,Type_Calc!$H798,Type_Calc!X$1)*$G798*$K798+(1-$K798)*INDEX(Multipliers_RAW!$B$3:$T$21,Type_Calc!$J798,Type_Calc!X$1)*$I798)*($L798/INDEX(Multipliers_RAW!$B$3:$T$21,X$1,$E798)/INDEX(Multipliers_RAW!$B$3:$T$21,X$1,$F798))/Inputs!$B$12,3)</f>
        <v>41.454999999999998</v>
      </c>
      <c r="Y798" s="4">
        <f>ROUND(MAX($G798*INDEX(Multipliers_RAW!$B$3:$T$21,Type_Calc!$H798,Type_Calc!Y$1),INDEX(Multipliers_RAW!$B$3:$T$21,Type_Calc!$H798,Type_Calc!Y$1)*$G798*$K798+(1-$K798)*INDEX(Multipliers_RAW!$B$3:$T$21,Type_Calc!$J798,Type_Calc!Y$1)*$I798)*($L798/INDEX(Multipliers_RAW!$B$3:$T$21,Y$1,$E798)/INDEX(Multipliers_RAW!$B$3:$T$21,Y$1,$F798))/Inputs!$B$12,3)</f>
        <v>41.454999999999998</v>
      </c>
      <c r="Z798" s="4">
        <f>ROUND(MAX($G798*INDEX(Multipliers_RAW!$B$3:$T$21,Type_Calc!$H798,Type_Calc!Z$1),INDEX(Multipliers_RAW!$B$3:$T$21,Type_Calc!$H798,Type_Calc!Z$1)*$G798*$K798+(1-$K798)*INDEX(Multipliers_RAW!$B$3:$T$21,Type_Calc!$J798,Type_Calc!Z$1)*$I798)*($L798/INDEX(Multipliers_RAW!$B$3:$T$21,Z$1,$E798)/INDEX(Multipliers_RAW!$B$3:$T$21,Z$1,$F798))/Inputs!$B$12,3)</f>
        <v>33.164000000000001</v>
      </c>
      <c r="AA798" s="4">
        <f>ROUND(MAX($G798*INDEX(Multipliers_RAW!$B$3:$T$21,Type_Calc!$H798,Type_Calc!AA$1),INDEX(Multipliers_RAW!$B$3:$T$21,Type_Calc!$H798,Type_Calc!AA$1)*$G798*$K798+(1-$K798)*INDEX(Multipliers_RAW!$B$3:$T$21,Type_Calc!$J798,Type_Calc!AA$1)*$I798)*($L798/INDEX(Multipliers_RAW!$B$3:$T$21,AA$1,$E798)/INDEX(Multipliers_RAW!$B$3:$T$21,AA$1,$F798))/Inputs!$B$12,3)</f>
        <v>33.164000000000001</v>
      </c>
      <c r="AB798" s="4">
        <f>ROUND(MAX($G798*INDEX(Multipliers_RAW!$B$3:$T$21,Type_Calc!$H798,Type_Calc!AB$1),INDEX(Multipliers_RAW!$B$3:$T$21,Type_Calc!$H798,Type_Calc!AB$1)*$G798*$K798+(1-$K798)*INDEX(Multipliers_RAW!$B$3:$T$21,Type_Calc!$J798,Type_Calc!AB$1)*$I798)*($L798/INDEX(Multipliers_RAW!$B$3:$T$21,AB$1,$E798)/INDEX(Multipliers_RAW!$B$3:$T$21,AB$1,$F798))/Inputs!$B$12,3)</f>
        <v>41.454999999999998</v>
      </c>
      <c r="AC798" s="4">
        <f>ROUND(MAX($G798*INDEX(Multipliers_RAW!$B$3:$T$21,Type_Calc!$H798,Type_Calc!AC$1),INDEX(Multipliers_RAW!$B$3:$T$21,Type_Calc!$H798,Type_Calc!AC$1)*$G798*$K798+(1-$K798)*INDEX(Multipliers_RAW!$B$3:$T$21,Type_Calc!$J798,Type_Calc!AC$1)*$I798)*($L798/INDEX(Multipliers_RAW!$B$3:$T$21,AC$1,$E798)/INDEX(Multipliers_RAW!$B$3:$T$21,AC$1,$F798))/Inputs!$B$12,3)</f>
        <v>41.454999999999998</v>
      </c>
      <c r="AD798" s="4">
        <f>ROUND(MAX($G798*INDEX(Multipliers_RAW!$B$3:$T$21,Type_Calc!$H798,Type_Calc!AD$1),INDEX(Multipliers_RAW!$B$3:$T$21,Type_Calc!$H798,Type_Calc!AD$1)*$G798*$K798+(1-$K798)*INDEX(Multipliers_RAW!$B$3:$T$21,Type_Calc!$J798,Type_Calc!AD$1)*$I798)*($L798/INDEX(Multipliers_RAW!$B$3:$T$21,AD$1,$E798)/INDEX(Multipliers_RAW!$B$3:$T$21,AD$1,$F798))/Inputs!$B$12,3)</f>
        <v>33.164000000000001</v>
      </c>
      <c r="AE798" s="4">
        <f>ROUND(MAX($G798*INDEX(Multipliers_RAW!$B$3:$T$21,Type_Calc!$H798,Type_Calc!AE$1),INDEX(Multipliers_RAW!$B$3:$T$21,Type_Calc!$H798,Type_Calc!AE$1)*$G798*$K798+(1-$K798)*INDEX(Multipliers_RAW!$B$3:$T$21,Type_Calc!$J798,Type_Calc!AE$1)*$I798)*($L798/INDEX(Multipliers_RAW!$B$3:$T$21,AE$1,$E798)/INDEX(Multipliers_RAW!$B$3:$T$21,AE$1,$F798))/Inputs!$B$12,3)</f>
        <v>41.454999999999998</v>
      </c>
      <c r="AF798" s="4">
        <f>ROUND(MAX($G798*INDEX(Multipliers_RAW!$B$3:$T$21,Type_Calc!$H798,Type_Calc!AF$1),INDEX(Multipliers_RAW!$B$3:$T$21,Type_Calc!$H798,Type_Calc!AF$1)*$G798*$K798+(1-$K798)*INDEX(Multipliers_RAW!$B$3:$T$21,Type_Calc!$J798,Type_Calc!AF$1)*$I798)*($L798/INDEX(Multipliers_RAW!$B$3:$T$21,AF$1,$E798)/INDEX(Multipliers_RAW!$B$3:$T$21,AF$1,$F798))/Inputs!$B$12,3)</f>
        <v>41.454999999999998</v>
      </c>
      <c r="AG798" s="4">
        <f t="shared" si="287"/>
        <v>41.460833333333341</v>
      </c>
      <c r="AH798" s="4">
        <f>SUMPRODUCT(N798:AF798,Type_DEF_Calc!$AJ$1:$BB$1)/19</f>
        <v>43.173826942098266</v>
      </c>
      <c r="AI798" s="10"/>
      <c r="AJ798" s="10" t="str">
        <f t="shared" si="288"/>
        <v/>
      </c>
      <c r="AK798" s="10" t="str">
        <f t="shared" si="305"/>
        <v/>
      </c>
      <c r="AL798" s="10" t="str">
        <f t="shared" si="306"/>
        <v/>
      </c>
      <c r="AM798" s="10" t="str">
        <f t="shared" si="307"/>
        <v/>
      </c>
      <c r="AN798" s="10" t="str">
        <f t="shared" si="290"/>
        <v/>
      </c>
      <c r="AO798" s="10" t="str">
        <f t="shared" si="291"/>
        <v/>
      </c>
      <c r="AP798" s="10" t="str">
        <f t="shared" si="292"/>
        <v/>
      </c>
      <c r="AQ798" s="10" t="str">
        <f t="shared" si="293"/>
        <v/>
      </c>
      <c r="AR798" s="10" t="str">
        <f t="shared" si="294"/>
        <v/>
      </c>
      <c r="AS798" s="10" t="str">
        <f t="shared" si="295"/>
        <v/>
      </c>
      <c r="AT798" s="10" t="str">
        <f t="shared" si="296"/>
        <v/>
      </c>
      <c r="AU798" s="10" t="str">
        <f t="shared" si="297"/>
        <v/>
      </c>
      <c r="AV798" s="10" t="str">
        <f t="shared" si="298"/>
        <v/>
      </c>
      <c r="AW798" s="10" t="str">
        <f t="shared" si="299"/>
        <v/>
      </c>
      <c r="AX798" s="10" t="str">
        <f t="shared" si="300"/>
        <v/>
      </c>
      <c r="AY798" s="10" t="str">
        <f t="shared" si="301"/>
        <v/>
      </c>
      <c r="AZ798" s="10" t="str">
        <f t="shared" si="302"/>
        <v/>
      </c>
      <c r="BA798" s="10" t="str">
        <f t="shared" si="303"/>
        <v/>
      </c>
      <c r="BB798" s="10" t="str">
        <f t="shared" si="304"/>
        <v/>
      </c>
      <c r="BD798" s="5">
        <f>_xlfn.RANK.EQ(N798,N$4:N$855)+COUNTIF(N$4:N798,N798)-1</f>
        <v>637</v>
      </c>
      <c r="BE798" s="5">
        <f>_xlfn.RANK.EQ(O798,O$4:O$855)+COUNTIF(O$4:O798,O798)-1</f>
        <v>574</v>
      </c>
      <c r="BF798" s="5">
        <f>_xlfn.RANK.EQ(P798,P$4:P$855)+COUNTIF(P$4:P798,P798)-1</f>
        <v>686</v>
      </c>
      <c r="BG798" s="5">
        <f>_xlfn.RANK.EQ(Q798,Q$4:Q$855)+COUNTIF(Q$4:Q798,Q798)-1</f>
        <v>743</v>
      </c>
      <c r="BH798" s="5">
        <f>_xlfn.RANK.EQ(R798,R$4:R$855)+COUNTIF(R$4:R798,R798)-1</f>
        <v>781</v>
      </c>
      <c r="BI798" s="5">
        <f>_xlfn.RANK.EQ(S798,S$4:S$855)+COUNTIF(S$4:S798,S798)-1</f>
        <v>624</v>
      </c>
      <c r="BJ798" s="5">
        <f>_xlfn.RANK.EQ(T798,T$4:T$855)+COUNTIF(T$4:T798,T798)-1</f>
        <v>744</v>
      </c>
      <c r="BK798" s="5">
        <f>_xlfn.RANK.EQ(U798,U$4:U$855)+COUNTIF(U$4:U798,U798)-1</f>
        <v>642</v>
      </c>
      <c r="BL798" s="5">
        <f>_xlfn.RANK.EQ(V798,V$4:V$855)+COUNTIF(V$4:V798,V798)-1</f>
        <v>714</v>
      </c>
      <c r="BM798" s="5">
        <f>_xlfn.RANK.EQ(W798,W$4:W$855)+COUNTIF(W$4:W798,W798)-1</f>
        <v>619</v>
      </c>
      <c r="BN798" s="5">
        <f>_xlfn.RANK.EQ(X798,X$4:X$855)+COUNTIF(X$4:X798,X798)-1</f>
        <v>670</v>
      </c>
      <c r="BO798" s="5">
        <f>_xlfn.RANK.EQ(Y798,Y$4:Y$855)+COUNTIF(Y$4:Y798,Y798)-1</f>
        <v>704</v>
      </c>
      <c r="BP798" s="5">
        <f>_xlfn.RANK.EQ(Z798,Z$4:Z$855)+COUNTIF(Z$4:Z798,Z798)-1</f>
        <v>742</v>
      </c>
      <c r="BQ798" s="5">
        <f>_xlfn.RANK.EQ(AA798,AA$4:AA$855)+COUNTIF(AA$4:AA798,AA798)-1</f>
        <v>732</v>
      </c>
      <c r="BR798" s="5">
        <f>_xlfn.RANK.EQ(AB798,AB$4:AB$855)+COUNTIF(AB$4:AB798,AB798)-1</f>
        <v>680</v>
      </c>
      <c r="BS798" s="5">
        <f>_xlfn.RANK.EQ(AC798,AC$4:AC$855)+COUNTIF(AC$4:AC798,AC798)-1</f>
        <v>680</v>
      </c>
      <c r="BT798" s="5">
        <f>_xlfn.RANK.EQ(AD798,AD$4:AD$855)+COUNTIF(AD$4:AD798,AD798)-1</f>
        <v>745</v>
      </c>
      <c r="BU798" s="5">
        <f>_xlfn.RANK.EQ(AE798,AE$4:AE$855)+COUNTIF(AE$4:AE798,AE798)-1</f>
        <v>699</v>
      </c>
      <c r="BV798" s="5">
        <f>_xlfn.RANK.EQ(AF798,AF$4:AF$855)+COUNTIF(AF$4:AF798,AF798)-1</f>
        <v>687</v>
      </c>
      <c r="BW798" s="64">
        <f>_xlfn.RANK.EQ(AH798,AH$4:AH$855)+COUNTIF(AH$4:AH798,AH798)-1</f>
        <v>684</v>
      </c>
      <c r="BX798" s="64">
        <f t="shared" si="289"/>
        <v>574</v>
      </c>
      <c r="BY798" s="64">
        <f t="shared" si="286"/>
        <v>574</v>
      </c>
      <c r="CA798" s="5" t="str">
        <f>IFERROR(_xlfn.RANK.EQ(AJ798,AJ$4:AJ$855)+COUNTIF(AJ$4:AJ798,AJ798)-1,"")</f>
        <v/>
      </c>
      <c r="CB798" s="5" t="str">
        <f>IFERROR(_xlfn.RANK.EQ(AK798,AK$4:AK$855)+COUNTIF(AK$4:AK798,AK798)-1,"")</f>
        <v/>
      </c>
      <c r="CC798" s="5" t="str">
        <f>IFERROR(_xlfn.RANK.EQ(AL798,AL$4:AL$855)+COUNTIF(AL$4:AL798,AL798)-1,"")</f>
        <v/>
      </c>
      <c r="CD798" s="5" t="str">
        <f>IFERROR(_xlfn.RANK.EQ(AM798,AM$4:AM$855)+COUNTIF(AM$4:AM798,AM798)-1,"")</f>
        <v/>
      </c>
      <c r="CE798" s="5" t="str">
        <f>IFERROR(_xlfn.RANK.EQ(AN798,AN$4:AN$855)+COUNTIF(AN$4:AN798,AN798)-1,"")</f>
        <v/>
      </c>
      <c r="CF798" s="5" t="str">
        <f>IFERROR(_xlfn.RANK.EQ(AO798,AO$4:AO$855)+COUNTIF(AO$4:AO798,AO798)-1,"")</f>
        <v/>
      </c>
      <c r="CG798" s="5" t="str">
        <f>IFERROR(_xlfn.RANK.EQ(AP798,AP$4:AP$855)+COUNTIF(AP$4:AP798,AP798)-1,"")</f>
        <v/>
      </c>
      <c r="CH798" s="5" t="str">
        <f>IFERROR(_xlfn.RANK.EQ(AQ798,AQ$4:AQ$855)+COUNTIF(AQ$4:AQ798,AQ798)-1,"")</f>
        <v/>
      </c>
      <c r="CI798" s="5" t="str">
        <f>IFERROR(_xlfn.RANK.EQ(AR798,AR$4:AR$855)+COUNTIF(AR$4:AR798,AR798)-1,"")</f>
        <v/>
      </c>
      <c r="CJ798" s="5" t="str">
        <f>IFERROR(_xlfn.RANK.EQ(AS798,AS$4:AS$855)+COUNTIF(AS$4:AS798,AS798)-1,"")</f>
        <v/>
      </c>
      <c r="CK798" s="5" t="str">
        <f>IFERROR(_xlfn.RANK.EQ(AT798,AT$4:AT$855)+COUNTIF(AT$4:AT798,AT798)-1,"")</f>
        <v/>
      </c>
      <c r="CL798" s="5" t="str">
        <f>IFERROR(_xlfn.RANK.EQ(AU798,AU$4:AU$855)+COUNTIF(AU$4:AU798,AU798)-1,"")</f>
        <v/>
      </c>
      <c r="CM798" s="5" t="str">
        <f>IFERROR(_xlfn.RANK.EQ(AV798,AV$4:AV$855)+COUNTIF(AV$4:AV798,AV798)-1,"")</f>
        <v/>
      </c>
      <c r="CN798" s="5" t="str">
        <f>IFERROR(_xlfn.RANK.EQ(AW798,AW$4:AW$855)+COUNTIF(AW$4:AW798,AW798)-1,"")</f>
        <v/>
      </c>
      <c r="CO798" s="5" t="str">
        <f>IFERROR(_xlfn.RANK.EQ(AX798,AX$4:AX$855)+COUNTIF(AX$4:AX798,AX798)-1,"")</f>
        <v/>
      </c>
      <c r="CP798" s="5" t="str">
        <f>IFERROR(_xlfn.RANK.EQ(AY798,AY$4:AY$855)+COUNTIF(AY$4:AY798,AY798)-1,"")</f>
        <v/>
      </c>
      <c r="CQ798" s="5" t="str">
        <f>IFERROR(_xlfn.RANK.EQ(AZ798,AZ$4:AZ$855)+COUNTIF(AZ$4:AZ798,AZ798)-1,"")</f>
        <v/>
      </c>
      <c r="CR798" s="5" t="str">
        <f>IFERROR(_xlfn.RANK.EQ(BA798,BA$4:BA$855)+COUNTIF(BA$4:BA798,BA798)-1,"")</f>
        <v/>
      </c>
      <c r="CS798" s="5" t="str">
        <f>IFERROR(_xlfn.RANK.EQ(BB798,BB$4:BB$855)+COUNTIF(BB$4:BB798,BB798)-1,"")</f>
        <v/>
      </c>
      <c r="CU798" s="64">
        <f>19-SUMPRODUCT(--($CA798:$CS798&gt;Type_Results!$Z$2))+(19-SUMPRODUCT(--($CA798:$CS798&gt;Type_Results!$Z$2-2)))+(19-SUMPRODUCT(--($CA798:$CS798&gt;1)))</f>
        <v>0</v>
      </c>
      <c r="CV798" s="64" t="str">
        <f>IF(CU798&gt;0,_xlfn.RANK.EQ(CU798,CU$4:CU$855)+COUNTIF(CU$4:CU798,CU798)-1,"")</f>
        <v/>
      </c>
    </row>
    <row r="799" spans="1:100" x14ac:dyDescent="0.25">
      <c r="A799" s="10">
        <f>Move_Sets!A798</f>
        <v>796</v>
      </c>
      <c r="B799" s="10" t="str">
        <f>Move_Sets!B798</f>
        <v>Kabuto</v>
      </c>
      <c r="C799" s="10" t="str">
        <f>Move_Sets!C798</f>
        <v>Mud Shot</v>
      </c>
      <c r="D799" s="10" t="str">
        <f>Move_Sets!D798</f>
        <v>Ancient Power</v>
      </c>
      <c r="E799" s="10">
        <f>Move_Sets!E798</f>
        <v>13</v>
      </c>
      <c r="F799" s="10">
        <f>Move_Sets!F798</f>
        <v>3</v>
      </c>
      <c r="G799" s="6">
        <f>DPS_Calcs!L797</f>
        <v>5.3306934584980237</v>
      </c>
      <c r="H799" s="10">
        <f>Move_Sets!N798</f>
        <v>9</v>
      </c>
      <c r="I799" s="6">
        <f>DPS_Calcs!M797</f>
        <v>4.7819108535508335</v>
      </c>
      <c r="J799" s="10">
        <f>Move_Sets!S798</f>
        <v>13</v>
      </c>
      <c r="K799" s="33">
        <f>DPS_Calcs!W797</f>
        <v>0.21553801657502619</v>
      </c>
      <c r="L799" s="10">
        <f>DPS_Calcs!Q797</f>
        <v>35.207267249216862</v>
      </c>
      <c r="M799" s="10"/>
      <c r="N799" s="4">
        <f>ROUND(MAX($G799*INDEX(Multipliers_RAW!$B$3:$T$21,Type_Calc!$H799,Type_Calc!N$1),INDEX(Multipliers_RAW!$B$3:$T$21,Type_Calc!$H799,Type_Calc!N$1)*$G799*$K799+(1-$K799)*INDEX(Multipliers_RAW!$B$3:$T$21,Type_Calc!$J799,Type_Calc!N$1)*$I799)*($L799/INDEX(Multipliers_RAW!$B$3:$T$21,N$1,$E799)/INDEX(Multipliers_RAW!$B$3:$T$21,N$1,$F799))/Inputs!$B$12,3)</f>
        <v>47.107999999999997</v>
      </c>
      <c r="O799" s="4">
        <f>ROUND(MAX($G799*INDEX(Multipliers_RAW!$B$3:$T$21,Type_Calc!$H799,Type_Calc!O$1),INDEX(Multipliers_RAW!$B$3:$T$21,Type_Calc!$H799,Type_Calc!O$1)*$G799*$K799+(1-$K799)*INDEX(Multipliers_RAW!$B$3:$T$21,Type_Calc!$J799,Type_Calc!O$1)*$I799)*($L799/INDEX(Multipliers_RAW!$B$3:$T$21,O$1,$E799)/INDEX(Multipliers_RAW!$B$3:$T$21,O$1,$F799))/Inputs!$B$12,3)</f>
        <v>73.606999999999999</v>
      </c>
      <c r="P799" s="4">
        <f>ROUND(MAX($G799*INDEX(Multipliers_RAW!$B$3:$T$21,Type_Calc!$H799,Type_Calc!P$1),INDEX(Multipliers_RAW!$B$3:$T$21,Type_Calc!$H799,Type_Calc!P$1)*$G799*$K799+(1-$K799)*INDEX(Multipliers_RAW!$B$3:$T$21,Type_Calc!$J799,Type_Calc!P$1)*$I799)*($L799/INDEX(Multipliers_RAW!$B$3:$T$21,P$1,$E799)/INDEX(Multipliers_RAW!$B$3:$T$21,P$1,$F799))/Inputs!$B$12,3)</f>
        <v>37.686999999999998</v>
      </c>
      <c r="Q799" s="4">
        <f>ROUND(MAX($G799*INDEX(Multipliers_RAW!$B$3:$T$21,Type_Calc!$H799,Type_Calc!Q$1),INDEX(Multipliers_RAW!$B$3:$T$21,Type_Calc!$H799,Type_Calc!Q$1)*$G799*$K799+(1-$K799)*INDEX(Multipliers_RAW!$B$3:$T$21,Type_Calc!$J799,Type_Calc!Q$1)*$I799)*($L799/INDEX(Multipliers_RAW!$B$3:$T$21,Q$1,$E799)/INDEX(Multipliers_RAW!$B$3:$T$21,Q$1,$F799))/Inputs!$B$12,3)</f>
        <v>37.686999999999998</v>
      </c>
      <c r="R799" s="4">
        <f>ROUND(MAX($G799*INDEX(Multipliers_RAW!$B$3:$T$21,Type_Calc!$H799,Type_Calc!R$1),INDEX(Multipliers_RAW!$B$3:$T$21,Type_Calc!$H799,Type_Calc!R$1)*$G799*$K799+(1-$K799)*INDEX(Multipliers_RAW!$B$3:$T$21,Type_Calc!$J799,Type_Calc!R$1)*$I799)*($L799/INDEX(Multipliers_RAW!$B$3:$T$21,R$1,$E799)/INDEX(Multipliers_RAW!$B$3:$T$21,R$1,$F799))/Inputs!$B$12,3)</f>
        <v>21.132000000000001</v>
      </c>
      <c r="S799" s="4">
        <f>ROUND(MAX($G799*INDEX(Multipliers_RAW!$B$3:$T$21,Type_Calc!$H799,Type_Calc!S$1),INDEX(Multipliers_RAW!$B$3:$T$21,Type_Calc!$H799,Type_Calc!S$1)*$G799*$K799+(1-$K799)*INDEX(Multipliers_RAW!$B$3:$T$21,Type_Calc!$J799,Type_Calc!S$1)*$I799)*($L799/INDEX(Multipliers_RAW!$B$3:$T$21,S$1,$E799)/INDEX(Multipliers_RAW!$B$3:$T$21,S$1,$F799))/Inputs!$B$12,3)</f>
        <v>51.591000000000001</v>
      </c>
      <c r="T799" s="4">
        <f>ROUND(MAX($G799*INDEX(Multipliers_RAW!$B$3:$T$21,Type_Calc!$H799,Type_Calc!T$1),INDEX(Multipliers_RAW!$B$3:$T$21,Type_Calc!$H799,Type_Calc!T$1)*$G799*$K799+(1-$K799)*INDEX(Multipliers_RAW!$B$3:$T$21,Type_Calc!$J799,Type_Calc!T$1)*$I799)*($L799/INDEX(Multipliers_RAW!$B$3:$T$21,T$1,$E799)/INDEX(Multipliers_RAW!$B$3:$T$21,T$1,$F799))/Inputs!$B$12,3)</f>
        <v>30.149000000000001</v>
      </c>
      <c r="U799" s="4">
        <f>ROUND(MAX($G799*INDEX(Multipliers_RAW!$B$3:$T$21,Type_Calc!$H799,Type_Calc!U$1),INDEX(Multipliers_RAW!$B$3:$T$21,Type_Calc!$H799,Type_Calc!U$1)*$G799*$K799+(1-$K799)*INDEX(Multipliers_RAW!$B$3:$T$21,Type_Calc!$J799,Type_Calc!U$1)*$I799)*($L799/INDEX(Multipliers_RAW!$B$3:$T$21,U$1,$E799)/INDEX(Multipliers_RAW!$B$3:$T$21,U$1,$F799))/Inputs!$B$12,3)</f>
        <v>58.884999999999998</v>
      </c>
      <c r="V799" s="4">
        <f>ROUND(MAX($G799*INDEX(Multipliers_RAW!$B$3:$T$21,Type_Calc!$H799,Type_Calc!V$1),INDEX(Multipliers_RAW!$B$3:$T$21,Type_Calc!$H799,Type_Calc!V$1)*$G799*$K799+(1-$K799)*INDEX(Multipliers_RAW!$B$3:$T$21,Type_Calc!$J799,Type_Calc!V$1)*$I799)*($L799/INDEX(Multipliers_RAW!$B$3:$T$21,V$1,$E799)/INDEX(Multipliers_RAW!$B$3:$T$21,V$1,$F799))/Inputs!$B$12,3)</f>
        <v>30.149000000000001</v>
      </c>
      <c r="W799" s="4">
        <f>ROUND(MAX($G799*INDEX(Multipliers_RAW!$B$3:$T$21,Type_Calc!$H799,Type_Calc!W$1),INDEX(Multipliers_RAW!$B$3:$T$21,Type_Calc!$H799,Type_Calc!W$1)*$G799*$K799+(1-$K799)*INDEX(Multipliers_RAW!$B$3:$T$21,Type_Calc!$J799,Type_Calc!W$1)*$I799)*($L799/INDEX(Multipliers_RAW!$B$3:$T$21,W$1,$E799)/INDEX(Multipliers_RAW!$B$3:$T$21,W$1,$F799))/Inputs!$B$12,3)</f>
        <v>49.561</v>
      </c>
      <c r="X799" s="4">
        <f>ROUND(MAX($G799*INDEX(Multipliers_RAW!$B$3:$T$21,Type_Calc!$H799,Type_Calc!X$1),INDEX(Multipliers_RAW!$B$3:$T$21,Type_Calc!$H799,Type_Calc!X$1)*$G799*$K799+(1-$K799)*INDEX(Multipliers_RAW!$B$3:$T$21,Type_Calc!$J799,Type_Calc!X$1)*$I799)*($L799/INDEX(Multipliers_RAW!$B$3:$T$21,X$1,$E799)/INDEX(Multipliers_RAW!$B$3:$T$21,X$1,$F799))/Inputs!$B$12,3)</f>
        <v>37.686999999999998</v>
      </c>
      <c r="Y799" s="4">
        <f>ROUND(MAX($G799*INDEX(Multipliers_RAW!$B$3:$T$21,Type_Calc!$H799,Type_Calc!Y$1),INDEX(Multipliers_RAW!$B$3:$T$21,Type_Calc!$H799,Type_Calc!Y$1)*$G799*$K799+(1-$K799)*INDEX(Multipliers_RAW!$B$3:$T$21,Type_Calc!$J799,Type_Calc!Y$1)*$I799)*($L799/INDEX(Multipliers_RAW!$B$3:$T$21,Y$1,$E799)/INDEX(Multipliers_RAW!$B$3:$T$21,Y$1,$F799))/Inputs!$B$12,3)</f>
        <v>39.649000000000001</v>
      </c>
      <c r="Z799" s="4">
        <f>ROUND(MAX($G799*INDEX(Multipliers_RAW!$B$3:$T$21,Type_Calc!$H799,Type_Calc!Z$1),INDEX(Multipliers_RAW!$B$3:$T$21,Type_Calc!$H799,Type_Calc!Z$1)*$G799*$K799+(1-$K799)*INDEX(Multipliers_RAW!$B$3:$T$21,Type_Calc!$J799,Type_Calc!Z$1)*$I799)*($L799/INDEX(Multipliers_RAW!$B$3:$T$21,Z$1,$E799)/INDEX(Multipliers_RAW!$B$3:$T$21,Z$1,$F799))/Inputs!$B$12,3)</f>
        <v>47.107999999999997</v>
      </c>
      <c r="AA799" s="4">
        <f>ROUND(MAX($G799*INDEX(Multipliers_RAW!$B$3:$T$21,Type_Calc!$H799,Type_Calc!AA$1),INDEX(Multipliers_RAW!$B$3:$T$21,Type_Calc!$H799,Type_Calc!AA$1)*$G799*$K799+(1-$K799)*INDEX(Multipliers_RAW!$B$3:$T$21,Type_Calc!$J799,Type_Calc!AA$1)*$I799)*($L799/INDEX(Multipliers_RAW!$B$3:$T$21,AA$1,$E799)/INDEX(Multipliers_RAW!$B$3:$T$21,AA$1,$F799))/Inputs!$B$12,3)</f>
        <v>37.686999999999998</v>
      </c>
      <c r="AB799" s="4">
        <f>ROUND(MAX($G799*INDEX(Multipliers_RAW!$B$3:$T$21,Type_Calc!$H799,Type_Calc!AB$1),INDEX(Multipliers_RAW!$B$3:$T$21,Type_Calc!$H799,Type_Calc!AB$1)*$G799*$K799+(1-$K799)*INDEX(Multipliers_RAW!$B$3:$T$21,Type_Calc!$J799,Type_Calc!AB$1)*$I799)*($L799/INDEX(Multipliers_RAW!$B$3:$T$21,AB$1,$E799)/INDEX(Multipliers_RAW!$B$3:$T$21,AB$1,$F799))/Inputs!$B$12,3)</f>
        <v>37.686999999999998</v>
      </c>
      <c r="AC799" s="4">
        <f>ROUND(MAX($G799*INDEX(Multipliers_RAW!$B$3:$T$21,Type_Calc!$H799,Type_Calc!AC$1),INDEX(Multipliers_RAW!$B$3:$T$21,Type_Calc!$H799,Type_Calc!AC$1)*$G799*$K799+(1-$K799)*INDEX(Multipliers_RAW!$B$3:$T$21,Type_Calc!$J799,Type_Calc!AC$1)*$I799)*($L799/INDEX(Multipliers_RAW!$B$3:$T$21,AC$1,$E799)/INDEX(Multipliers_RAW!$B$3:$T$21,AC$1,$F799))/Inputs!$B$12,3)</f>
        <v>37.686999999999998</v>
      </c>
      <c r="AD799" s="4">
        <f>ROUND(MAX($G799*INDEX(Multipliers_RAW!$B$3:$T$21,Type_Calc!$H799,Type_Calc!AD$1),INDEX(Multipliers_RAW!$B$3:$T$21,Type_Calc!$H799,Type_Calc!AD$1)*$G799*$K799+(1-$K799)*INDEX(Multipliers_RAW!$B$3:$T$21,Type_Calc!$J799,Type_Calc!AD$1)*$I799)*($L799/INDEX(Multipliers_RAW!$B$3:$T$21,AD$1,$E799)/INDEX(Multipliers_RAW!$B$3:$T$21,AD$1,$F799))/Inputs!$B$12,3)</f>
        <v>47.107999999999997</v>
      </c>
      <c r="AE799" s="4">
        <f>ROUND(MAX($G799*INDEX(Multipliers_RAW!$B$3:$T$21,Type_Calc!$H799,Type_Calc!AE$1),INDEX(Multipliers_RAW!$B$3:$T$21,Type_Calc!$H799,Type_Calc!AE$1)*$G799*$K799+(1-$K799)*INDEX(Multipliers_RAW!$B$3:$T$21,Type_Calc!$J799,Type_Calc!AE$1)*$I799)*($L799/INDEX(Multipliers_RAW!$B$3:$T$21,AE$1,$E799)/INDEX(Multipliers_RAW!$B$3:$T$21,AE$1,$F799))/Inputs!$B$12,3)</f>
        <v>37.686999999999998</v>
      </c>
      <c r="AF799" s="4">
        <f>ROUND(MAX($G799*INDEX(Multipliers_RAW!$B$3:$T$21,Type_Calc!$H799,Type_Calc!AF$1),INDEX(Multipliers_RAW!$B$3:$T$21,Type_Calc!$H799,Type_Calc!AF$1)*$G799*$K799+(1-$K799)*INDEX(Multipliers_RAW!$B$3:$T$21,Type_Calc!$J799,Type_Calc!AF$1)*$I799)*($L799/INDEX(Multipliers_RAW!$B$3:$T$21,AF$1,$E799)/INDEX(Multipliers_RAW!$B$3:$T$21,AF$1,$F799))/Inputs!$B$12,3)</f>
        <v>37.686999999999998</v>
      </c>
      <c r="AG799" s="4">
        <f t="shared" si="287"/>
        <v>42.214222222222219</v>
      </c>
      <c r="AH799" s="4">
        <f>SUMPRODUCT(N799:AF799,Type_DEF_Calc!$AJ$1:$BB$1)/19</f>
        <v>42.181708161859348</v>
      </c>
      <c r="AI799" s="10"/>
      <c r="AJ799" s="10" t="str">
        <f t="shared" si="288"/>
        <v/>
      </c>
      <c r="AK799" s="10">
        <f t="shared" si="305"/>
        <v>73.606999999999999</v>
      </c>
      <c r="AL799" s="10" t="str">
        <f t="shared" si="306"/>
        <v/>
      </c>
      <c r="AM799" s="10">
        <f t="shared" si="307"/>
        <v>37.686999999999998</v>
      </c>
      <c r="AN799" s="10" t="str">
        <f t="shared" si="290"/>
        <v/>
      </c>
      <c r="AO799" s="10" t="str">
        <f t="shared" si="291"/>
        <v/>
      </c>
      <c r="AP799" s="10" t="str">
        <f t="shared" si="292"/>
        <v/>
      </c>
      <c r="AQ799" s="10">
        <f t="shared" si="293"/>
        <v>58.884999999999998</v>
      </c>
      <c r="AR799" s="10" t="str">
        <f t="shared" si="294"/>
        <v/>
      </c>
      <c r="AS799" s="10" t="str">
        <f t="shared" si="295"/>
        <v/>
      </c>
      <c r="AT799" s="10" t="str">
        <f t="shared" si="296"/>
        <v/>
      </c>
      <c r="AU799" s="10" t="str">
        <f t="shared" si="297"/>
        <v/>
      </c>
      <c r="AV799" s="10">
        <f t="shared" si="298"/>
        <v>47.107999999999997</v>
      </c>
      <c r="AW799" s="10">
        <f t="shared" si="299"/>
        <v>37.686999999999998</v>
      </c>
      <c r="AX799" s="10" t="str">
        <f t="shared" si="300"/>
        <v/>
      </c>
      <c r="AY799" s="10" t="str">
        <f t="shared" si="301"/>
        <v/>
      </c>
      <c r="AZ799" s="10">
        <f t="shared" si="302"/>
        <v>47.107999999999997</v>
      </c>
      <c r="BA799" s="10" t="str">
        <f t="shared" si="303"/>
        <v/>
      </c>
      <c r="BB799" s="10" t="str">
        <f t="shared" si="304"/>
        <v/>
      </c>
      <c r="BD799" s="5">
        <f>_xlfn.RANK.EQ(N799,N$4:N$855)+COUNTIF(N$4:N799,N799)-1</f>
        <v>661</v>
      </c>
      <c r="BE799" s="5">
        <f>_xlfn.RANK.EQ(O799,O$4:O$855)+COUNTIF(O$4:O799,O799)-1</f>
        <v>516</v>
      </c>
      <c r="BF799" s="5">
        <f>_xlfn.RANK.EQ(P799,P$4:P$855)+COUNTIF(P$4:P799,P799)-1</f>
        <v>712</v>
      </c>
      <c r="BG799" s="5">
        <f>_xlfn.RANK.EQ(Q799,Q$4:Q$855)+COUNTIF(Q$4:Q799,Q799)-1</f>
        <v>710</v>
      </c>
      <c r="BH799" s="5">
        <f>_xlfn.RANK.EQ(R799,R$4:R$855)+COUNTIF(R$4:R799,R799)-1</f>
        <v>811</v>
      </c>
      <c r="BI799" s="5">
        <f>_xlfn.RANK.EQ(S799,S$4:S$855)+COUNTIF(S$4:S799,S799)-1</f>
        <v>625</v>
      </c>
      <c r="BJ799" s="5">
        <f>_xlfn.RANK.EQ(T799,T$4:T$855)+COUNTIF(T$4:T799,T799)-1</f>
        <v>763</v>
      </c>
      <c r="BK799" s="5">
        <f>_xlfn.RANK.EQ(U799,U$4:U$855)+COUNTIF(U$4:U799,U799)-1</f>
        <v>609</v>
      </c>
      <c r="BL799" s="5">
        <f>_xlfn.RANK.EQ(V799,V$4:V$855)+COUNTIF(V$4:V799,V799)-1</f>
        <v>741</v>
      </c>
      <c r="BM799" s="5">
        <f>_xlfn.RANK.EQ(W799,W$4:W$855)+COUNTIF(W$4:W799,W799)-1</f>
        <v>631</v>
      </c>
      <c r="BN799" s="5">
        <f>_xlfn.RANK.EQ(X799,X$4:X$855)+COUNTIF(X$4:X799,X799)-1</f>
        <v>705</v>
      </c>
      <c r="BO799" s="5">
        <f>_xlfn.RANK.EQ(Y799,Y$4:Y$855)+COUNTIF(Y$4:Y799,Y799)-1</f>
        <v>721</v>
      </c>
      <c r="BP799" s="5">
        <f>_xlfn.RANK.EQ(Z799,Z$4:Z$855)+COUNTIF(Z$4:Z799,Z799)-1</f>
        <v>653</v>
      </c>
      <c r="BQ799" s="5">
        <f>_xlfn.RANK.EQ(AA799,AA$4:AA$855)+COUNTIF(AA$4:AA799,AA799)-1</f>
        <v>698</v>
      </c>
      <c r="BR799" s="5">
        <f>_xlfn.RANK.EQ(AB799,AB$4:AB$855)+COUNTIF(AB$4:AB799,AB799)-1</f>
        <v>704</v>
      </c>
      <c r="BS799" s="5">
        <f>_xlfn.RANK.EQ(AC799,AC$4:AC$855)+COUNTIF(AC$4:AC799,AC799)-1</f>
        <v>712</v>
      </c>
      <c r="BT799" s="5">
        <f>_xlfn.RANK.EQ(AD799,AD$4:AD$855)+COUNTIF(AD$4:AD799,AD799)-1</f>
        <v>638</v>
      </c>
      <c r="BU799" s="5">
        <f>_xlfn.RANK.EQ(AE799,AE$4:AE$855)+COUNTIF(AE$4:AE799,AE799)-1</f>
        <v>733</v>
      </c>
      <c r="BV799" s="5">
        <f>_xlfn.RANK.EQ(AF799,AF$4:AF$855)+COUNTIF(AF$4:AF799,AF799)-1</f>
        <v>719</v>
      </c>
      <c r="BW799" s="64">
        <f>_xlfn.RANK.EQ(AH799,AH$4:AH$855)+COUNTIF(AH$4:AH799,AH799)-1</f>
        <v>701</v>
      </c>
      <c r="BX799" s="64">
        <f t="shared" si="289"/>
        <v>516</v>
      </c>
      <c r="BY799" s="64">
        <f t="shared" si="286"/>
        <v>516</v>
      </c>
      <c r="CA799" s="5" t="str">
        <f>IFERROR(_xlfn.RANK.EQ(AJ799,AJ$4:AJ$855)+COUNTIF(AJ$4:AJ799,AJ799)-1,"")</f>
        <v/>
      </c>
      <c r="CB799" s="5">
        <f>IFERROR(_xlfn.RANK.EQ(AK799,AK$4:AK$855)+COUNTIF(AK$4:AK799,AK799)-1,"")</f>
        <v>102</v>
      </c>
      <c r="CC799" s="5" t="str">
        <f>IFERROR(_xlfn.RANK.EQ(AL799,AL$4:AL$855)+COUNTIF(AL$4:AL799,AL799)-1,"")</f>
        <v/>
      </c>
      <c r="CD799" s="5">
        <f>IFERROR(_xlfn.RANK.EQ(AM799,AM$4:AM$855)+COUNTIF(AM$4:AM799,AM799)-1,"")</f>
        <v>132</v>
      </c>
      <c r="CE799" s="5" t="str">
        <f>IFERROR(_xlfn.RANK.EQ(AN799,AN$4:AN$855)+COUNTIF(AN$4:AN799,AN799)-1,"")</f>
        <v/>
      </c>
      <c r="CF799" s="5" t="str">
        <f>IFERROR(_xlfn.RANK.EQ(AO799,AO$4:AO$855)+COUNTIF(AO$4:AO799,AO799)-1,"")</f>
        <v/>
      </c>
      <c r="CG799" s="5" t="str">
        <f>IFERROR(_xlfn.RANK.EQ(AP799,AP$4:AP$855)+COUNTIF(AP$4:AP799,AP799)-1,"")</f>
        <v/>
      </c>
      <c r="CH799" s="5">
        <f>IFERROR(_xlfn.RANK.EQ(AQ799,AQ$4:AQ$855)+COUNTIF(AQ$4:AQ799,AQ799)-1,"")</f>
        <v>113</v>
      </c>
      <c r="CI799" s="5" t="str">
        <f>IFERROR(_xlfn.RANK.EQ(AR799,AR$4:AR$855)+COUNTIF(AR$4:AR799,AR799)-1,"")</f>
        <v/>
      </c>
      <c r="CJ799" s="5" t="str">
        <f>IFERROR(_xlfn.RANK.EQ(AS799,AS$4:AS$855)+COUNTIF(AS$4:AS799,AS799)-1,"")</f>
        <v/>
      </c>
      <c r="CK799" s="5" t="str">
        <f>IFERROR(_xlfn.RANK.EQ(AT799,AT$4:AT$855)+COUNTIF(AT$4:AT799,AT799)-1,"")</f>
        <v/>
      </c>
      <c r="CL799" s="5" t="str">
        <f>IFERROR(_xlfn.RANK.EQ(AU799,AU$4:AU$855)+COUNTIF(AU$4:AU799,AU799)-1,"")</f>
        <v/>
      </c>
      <c r="CM799" s="5">
        <f>IFERROR(_xlfn.RANK.EQ(AV799,AV$4:AV$855)+COUNTIF(AV$4:AV799,AV799)-1,"")</f>
        <v>124</v>
      </c>
      <c r="CN799" s="5">
        <f>IFERROR(_xlfn.RANK.EQ(AW799,AW$4:AW$855)+COUNTIF(AW$4:AW799,AW799)-1,"")</f>
        <v>130</v>
      </c>
      <c r="CO799" s="5" t="str">
        <f>IFERROR(_xlfn.RANK.EQ(AX799,AX$4:AX$855)+COUNTIF(AX$4:AX799,AX799)-1,"")</f>
        <v/>
      </c>
      <c r="CP799" s="5" t="str">
        <f>IFERROR(_xlfn.RANK.EQ(AY799,AY$4:AY$855)+COUNTIF(AY$4:AY799,AY799)-1,"")</f>
        <v/>
      </c>
      <c r="CQ799" s="5">
        <f>IFERROR(_xlfn.RANK.EQ(AZ799,AZ$4:AZ$855)+COUNTIF(AZ$4:AZ799,AZ799)-1,"")</f>
        <v>121</v>
      </c>
      <c r="CR799" s="5" t="str">
        <f>IFERROR(_xlfn.RANK.EQ(BA799,BA$4:BA$855)+COUNTIF(BA$4:BA799,BA799)-1,"")</f>
        <v/>
      </c>
      <c r="CS799" s="5" t="str">
        <f>IFERROR(_xlfn.RANK.EQ(BB799,BB$4:BB$855)+COUNTIF(BB$4:BB799,BB799)-1,"")</f>
        <v/>
      </c>
      <c r="CU799" s="64">
        <f>19-SUMPRODUCT(--($CA799:$CS799&gt;Type_Results!$Z$2))+(19-SUMPRODUCT(--($CA799:$CS799&gt;Type_Results!$Z$2-2)))+(19-SUMPRODUCT(--($CA799:$CS799&gt;1)))</f>
        <v>0</v>
      </c>
      <c r="CV799" s="64" t="str">
        <f>IF(CU799&gt;0,_xlfn.RANK.EQ(CU799,CU$4:CU$855)+COUNTIF(CU$4:CU799,CU799)-1,"")</f>
        <v/>
      </c>
    </row>
    <row r="800" spans="1:100" x14ac:dyDescent="0.25">
      <c r="A800" s="10">
        <f>Move_Sets!A799</f>
        <v>797</v>
      </c>
      <c r="B800" s="10" t="str">
        <f>Move_Sets!B799</f>
        <v>Kabuto</v>
      </c>
      <c r="C800" s="10" t="str">
        <f>Move_Sets!C799</f>
        <v>Mud Shot</v>
      </c>
      <c r="D800" s="10" t="str">
        <f>Move_Sets!D799</f>
        <v>Aqua Jet</v>
      </c>
      <c r="E800" s="10">
        <f>Move_Sets!E799</f>
        <v>13</v>
      </c>
      <c r="F800" s="10">
        <f>Move_Sets!F799</f>
        <v>3</v>
      </c>
      <c r="G800" s="6">
        <f>DPS_Calcs!L798</f>
        <v>5.3306934584980237</v>
      </c>
      <c r="H800" s="10">
        <f>Move_Sets!N799</f>
        <v>9</v>
      </c>
      <c r="I800" s="6">
        <f>DPS_Calcs!M798</f>
        <v>5.300497187457041</v>
      </c>
      <c r="J800" s="10">
        <f>Move_Sets!S799</f>
        <v>3</v>
      </c>
      <c r="K800" s="33">
        <f>DPS_Calcs!W798</f>
        <v>0.26722568183370787</v>
      </c>
      <c r="L800" s="10">
        <f>DPS_Calcs!Q798</f>
        <v>35.207267249216862</v>
      </c>
      <c r="M800" s="10"/>
      <c r="N800" s="4">
        <f>ROUND(MAX($G800*INDEX(Multipliers_RAW!$B$3:$T$21,Type_Calc!$H800,Type_Calc!N$1),INDEX(Multipliers_RAW!$B$3:$T$21,Type_Calc!$H800,Type_Calc!N$1)*$G800*$K800+(1-$K800)*INDEX(Multipliers_RAW!$B$3:$T$21,Type_Calc!$J800,Type_Calc!N$1)*$I800)*($L800/INDEX(Multipliers_RAW!$B$3:$T$21,N$1,$E800)/INDEX(Multipliers_RAW!$B$3:$T$21,N$1,$F800))/Inputs!$B$12,3)</f>
        <v>47.107999999999997</v>
      </c>
      <c r="O800" s="4">
        <f>ROUND(MAX($G800*INDEX(Multipliers_RAW!$B$3:$T$21,Type_Calc!$H800,Type_Calc!O$1),INDEX(Multipliers_RAW!$B$3:$T$21,Type_Calc!$H800,Type_Calc!O$1)*$G800*$K800+(1-$K800)*INDEX(Multipliers_RAW!$B$3:$T$21,Type_Calc!$J800,Type_Calc!O$1)*$I800)*($L800/INDEX(Multipliers_RAW!$B$3:$T$21,O$1,$E800)/INDEX(Multipliers_RAW!$B$3:$T$21,O$1,$F800))/Inputs!$B$12,3)</f>
        <v>73.606999999999999</v>
      </c>
      <c r="P800" s="4">
        <f>ROUND(MAX($G800*INDEX(Multipliers_RAW!$B$3:$T$21,Type_Calc!$H800,Type_Calc!P$1),INDEX(Multipliers_RAW!$B$3:$T$21,Type_Calc!$H800,Type_Calc!P$1)*$G800*$K800+(1-$K800)*INDEX(Multipliers_RAW!$B$3:$T$21,Type_Calc!$J800,Type_Calc!P$1)*$I800)*($L800/INDEX(Multipliers_RAW!$B$3:$T$21,P$1,$E800)/INDEX(Multipliers_RAW!$B$3:$T$21,P$1,$F800))/Inputs!$B$12,3)</f>
        <v>37.686999999999998</v>
      </c>
      <c r="Q800" s="4">
        <f>ROUND(MAX($G800*INDEX(Multipliers_RAW!$B$3:$T$21,Type_Calc!$H800,Type_Calc!Q$1),INDEX(Multipliers_RAW!$B$3:$T$21,Type_Calc!$H800,Type_Calc!Q$1)*$G800*$K800+(1-$K800)*INDEX(Multipliers_RAW!$B$3:$T$21,Type_Calc!$J800,Type_Calc!Q$1)*$I800)*($L800/INDEX(Multipliers_RAW!$B$3:$T$21,Q$1,$E800)/INDEX(Multipliers_RAW!$B$3:$T$21,Q$1,$F800))/Inputs!$B$12,3)</f>
        <v>37.686999999999998</v>
      </c>
      <c r="R800" s="4">
        <f>ROUND(MAX($G800*INDEX(Multipliers_RAW!$B$3:$T$21,Type_Calc!$H800,Type_Calc!R$1),INDEX(Multipliers_RAW!$B$3:$T$21,Type_Calc!$H800,Type_Calc!R$1)*$G800*$K800+(1-$K800)*INDEX(Multipliers_RAW!$B$3:$T$21,Type_Calc!$J800,Type_Calc!R$1)*$I800)*($L800/INDEX(Multipliers_RAW!$B$3:$T$21,R$1,$E800)/INDEX(Multipliers_RAW!$B$3:$T$21,R$1,$F800))/Inputs!$B$12,3)</f>
        <v>19.295999999999999</v>
      </c>
      <c r="S800" s="4">
        <f>ROUND(MAX($G800*INDEX(Multipliers_RAW!$B$3:$T$21,Type_Calc!$H800,Type_Calc!S$1),INDEX(Multipliers_RAW!$B$3:$T$21,Type_Calc!$H800,Type_Calc!S$1)*$G800*$K800+(1-$K800)*INDEX(Multipliers_RAW!$B$3:$T$21,Type_Calc!$J800,Type_Calc!S$1)*$I800)*($L800/INDEX(Multipliers_RAW!$B$3:$T$21,S$1,$E800)/INDEX(Multipliers_RAW!$B$3:$T$21,S$1,$F800))/Inputs!$B$12,3)</f>
        <v>47.107999999999997</v>
      </c>
      <c r="T800" s="4">
        <f>ROUND(MAX($G800*INDEX(Multipliers_RAW!$B$3:$T$21,Type_Calc!$H800,Type_Calc!T$1),INDEX(Multipliers_RAW!$B$3:$T$21,Type_Calc!$H800,Type_Calc!T$1)*$G800*$K800+(1-$K800)*INDEX(Multipliers_RAW!$B$3:$T$21,Type_Calc!$J800,Type_Calc!T$1)*$I800)*($L800/INDEX(Multipliers_RAW!$B$3:$T$21,T$1,$E800)/INDEX(Multipliers_RAW!$B$3:$T$21,T$1,$F800))/Inputs!$B$12,3)</f>
        <v>30.149000000000001</v>
      </c>
      <c r="U800" s="4">
        <f>ROUND(MAX($G800*INDEX(Multipliers_RAW!$B$3:$T$21,Type_Calc!$H800,Type_Calc!U$1),INDEX(Multipliers_RAW!$B$3:$T$21,Type_Calc!$H800,Type_Calc!U$1)*$G800*$K800+(1-$K800)*INDEX(Multipliers_RAW!$B$3:$T$21,Type_Calc!$J800,Type_Calc!U$1)*$I800)*($L800/INDEX(Multipliers_RAW!$B$3:$T$21,U$1,$E800)/INDEX(Multipliers_RAW!$B$3:$T$21,U$1,$F800))/Inputs!$B$12,3)</f>
        <v>58.884999999999998</v>
      </c>
      <c r="V800" s="4">
        <f>ROUND(MAX($G800*INDEX(Multipliers_RAW!$B$3:$T$21,Type_Calc!$H800,Type_Calc!V$1),INDEX(Multipliers_RAW!$B$3:$T$21,Type_Calc!$H800,Type_Calc!V$1)*$G800*$K800+(1-$K800)*INDEX(Multipliers_RAW!$B$3:$T$21,Type_Calc!$J800,Type_Calc!V$1)*$I800)*($L800/INDEX(Multipliers_RAW!$B$3:$T$21,V$1,$E800)/INDEX(Multipliers_RAW!$B$3:$T$21,V$1,$F800))/Inputs!$B$12,3)</f>
        <v>35.515999999999998</v>
      </c>
      <c r="W800" s="4">
        <f>ROUND(MAX($G800*INDEX(Multipliers_RAW!$B$3:$T$21,Type_Calc!$H800,Type_Calc!W$1),INDEX(Multipliers_RAW!$B$3:$T$21,Type_Calc!$H800,Type_Calc!W$1)*$G800*$K800+(1-$K800)*INDEX(Multipliers_RAW!$B$3:$T$21,Type_Calc!$J800,Type_Calc!W$1)*$I800)*($L800/INDEX(Multipliers_RAW!$B$3:$T$21,W$1,$E800)/INDEX(Multipliers_RAW!$B$3:$T$21,W$1,$F800))/Inputs!$B$12,3)</f>
        <v>44.395000000000003</v>
      </c>
      <c r="X800" s="4">
        <f>ROUND(MAX($G800*INDEX(Multipliers_RAW!$B$3:$T$21,Type_Calc!$H800,Type_Calc!X$1),INDEX(Multipliers_RAW!$B$3:$T$21,Type_Calc!$H800,Type_Calc!X$1)*$G800*$K800+(1-$K800)*INDEX(Multipliers_RAW!$B$3:$T$21,Type_Calc!$J800,Type_Calc!X$1)*$I800)*($L800/INDEX(Multipliers_RAW!$B$3:$T$21,X$1,$E800)/INDEX(Multipliers_RAW!$B$3:$T$21,X$1,$F800))/Inputs!$B$12,3)</f>
        <v>37.686999999999998</v>
      </c>
      <c r="Y800" s="4">
        <f>ROUND(MAX($G800*INDEX(Multipliers_RAW!$B$3:$T$21,Type_Calc!$H800,Type_Calc!Y$1),INDEX(Multipliers_RAW!$B$3:$T$21,Type_Calc!$H800,Type_Calc!Y$1)*$G800*$K800+(1-$K800)*INDEX(Multipliers_RAW!$B$3:$T$21,Type_Calc!$J800,Type_Calc!Y$1)*$I800)*($L800/INDEX(Multipliers_RAW!$B$3:$T$21,Y$1,$E800)/INDEX(Multipliers_RAW!$B$3:$T$21,Y$1,$F800))/Inputs!$B$12,3)</f>
        <v>35.515999999999998</v>
      </c>
      <c r="Z800" s="4">
        <f>ROUND(MAX($G800*INDEX(Multipliers_RAW!$B$3:$T$21,Type_Calc!$H800,Type_Calc!Z$1),INDEX(Multipliers_RAW!$B$3:$T$21,Type_Calc!$H800,Type_Calc!Z$1)*$G800*$K800+(1-$K800)*INDEX(Multipliers_RAW!$B$3:$T$21,Type_Calc!$J800,Type_Calc!Z$1)*$I800)*($L800/INDEX(Multipliers_RAW!$B$3:$T$21,Z$1,$E800)/INDEX(Multipliers_RAW!$B$3:$T$21,Z$1,$F800))/Inputs!$B$12,3)</f>
        <v>47.107999999999997</v>
      </c>
      <c r="AA800" s="4">
        <f>ROUND(MAX($G800*INDEX(Multipliers_RAW!$B$3:$T$21,Type_Calc!$H800,Type_Calc!AA$1),INDEX(Multipliers_RAW!$B$3:$T$21,Type_Calc!$H800,Type_Calc!AA$1)*$G800*$K800+(1-$K800)*INDEX(Multipliers_RAW!$B$3:$T$21,Type_Calc!$J800,Type_Calc!AA$1)*$I800)*($L800/INDEX(Multipliers_RAW!$B$3:$T$21,AA$1,$E800)/INDEX(Multipliers_RAW!$B$3:$T$21,AA$1,$F800))/Inputs!$B$12,3)</f>
        <v>37.686999999999998</v>
      </c>
      <c r="AB800" s="4">
        <f>ROUND(MAX($G800*INDEX(Multipliers_RAW!$B$3:$T$21,Type_Calc!$H800,Type_Calc!AB$1),INDEX(Multipliers_RAW!$B$3:$T$21,Type_Calc!$H800,Type_Calc!AB$1)*$G800*$K800+(1-$K800)*INDEX(Multipliers_RAW!$B$3:$T$21,Type_Calc!$J800,Type_Calc!AB$1)*$I800)*($L800/INDEX(Multipliers_RAW!$B$3:$T$21,AB$1,$E800)/INDEX(Multipliers_RAW!$B$3:$T$21,AB$1,$F800))/Inputs!$B$12,3)</f>
        <v>37.686999999999998</v>
      </c>
      <c r="AC800" s="4">
        <f>ROUND(MAX($G800*INDEX(Multipliers_RAW!$B$3:$T$21,Type_Calc!$H800,Type_Calc!AC$1),INDEX(Multipliers_RAW!$B$3:$T$21,Type_Calc!$H800,Type_Calc!AC$1)*$G800*$K800+(1-$K800)*INDEX(Multipliers_RAW!$B$3:$T$21,Type_Calc!$J800,Type_Calc!AC$1)*$I800)*($L800/INDEX(Multipliers_RAW!$B$3:$T$21,AC$1,$E800)/INDEX(Multipliers_RAW!$B$3:$T$21,AC$1,$F800))/Inputs!$B$12,3)</f>
        <v>37.686999999999998</v>
      </c>
      <c r="AD800" s="4">
        <f>ROUND(MAX($G800*INDEX(Multipliers_RAW!$B$3:$T$21,Type_Calc!$H800,Type_Calc!AD$1),INDEX(Multipliers_RAW!$B$3:$T$21,Type_Calc!$H800,Type_Calc!AD$1)*$G800*$K800+(1-$K800)*INDEX(Multipliers_RAW!$B$3:$T$21,Type_Calc!$J800,Type_Calc!AD$1)*$I800)*($L800/INDEX(Multipliers_RAW!$B$3:$T$21,AD$1,$E800)/INDEX(Multipliers_RAW!$B$3:$T$21,AD$1,$F800))/Inputs!$B$12,3)</f>
        <v>47.107999999999997</v>
      </c>
      <c r="AE800" s="4">
        <f>ROUND(MAX($G800*INDEX(Multipliers_RAW!$B$3:$T$21,Type_Calc!$H800,Type_Calc!AE$1),INDEX(Multipliers_RAW!$B$3:$T$21,Type_Calc!$H800,Type_Calc!AE$1)*$G800*$K800+(1-$K800)*INDEX(Multipliers_RAW!$B$3:$T$21,Type_Calc!$J800,Type_Calc!AE$1)*$I800)*($L800/INDEX(Multipliers_RAW!$B$3:$T$21,AE$1,$E800)/INDEX(Multipliers_RAW!$B$3:$T$21,AE$1,$F800))/Inputs!$B$12,3)</f>
        <v>37.686999999999998</v>
      </c>
      <c r="AF800" s="4">
        <f>ROUND(MAX($G800*INDEX(Multipliers_RAW!$B$3:$T$21,Type_Calc!$H800,Type_Calc!AF$1),INDEX(Multipliers_RAW!$B$3:$T$21,Type_Calc!$H800,Type_Calc!AF$1)*$G800*$K800+(1-$K800)*INDEX(Multipliers_RAW!$B$3:$T$21,Type_Calc!$J800,Type_Calc!AF$1)*$I800)*($L800/INDEX(Multipliers_RAW!$B$3:$T$21,AF$1,$E800)/INDEX(Multipliers_RAW!$B$3:$T$21,AF$1,$F800))/Inputs!$B$12,3)</f>
        <v>37.686999999999998</v>
      </c>
      <c r="AG800" s="4">
        <f t="shared" si="287"/>
        <v>41.644722222222221</v>
      </c>
      <c r="AH800" s="4">
        <f>SUMPRODUCT(N800:AF800,Type_DEF_Calc!$AJ$1:$BB$1)/19</f>
        <v>41.42559735748582</v>
      </c>
      <c r="AI800" s="10"/>
      <c r="AJ800" s="10" t="str">
        <f t="shared" si="288"/>
        <v/>
      </c>
      <c r="AK800" s="10" t="str">
        <f t="shared" si="305"/>
        <v/>
      </c>
      <c r="AL800" s="10" t="str">
        <f t="shared" si="306"/>
        <v/>
      </c>
      <c r="AM800" s="10" t="str">
        <f t="shared" si="307"/>
        <v/>
      </c>
      <c r="AN800" s="10" t="str">
        <f t="shared" si="290"/>
        <v/>
      </c>
      <c r="AO800" s="10" t="str">
        <f t="shared" si="291"/>
        <v/>
      </c>
      <c r="AP800" s="10" t="str">
        <f t="shared" si="292"/>
        <v/>
      </c>
      <c r="AQ800" s="10" t="str">
        <f t="shared" si="293"/>
        <v/>
      </c>
      <c r="AR800" s="10" t="str">
        <f t="shared" si="294"/>
        <v/>
      </c>
      <c r="AS800" s="10" t="str">
        <f t="shared" si="295"/>
        <v/>
      </c>
      <c r="AT800" s="10" t="str">
        <f t="shared" si="296"/>
        <v/>
      </c>
      <c r="AU800" s="10" t="str">
        <f t="shared" si="297"/>
        <v/>
      </c>
      <c r="AV800" s="10" t="str">
        <f t="shared" si="298"/>
        <v/>
      </c>
      <c r="AW800" s="10" t="str">
        <f t="shared" si="299"/>
        <v/>
      </c>
      <c r="AX800" s="10" t="str">
        <f t="shared" si="300"/>
        <v/>
      </c>
      <c r="AY800" s="10" t="str">
        <f t="shared" si="301"/>
        <v/>
      </c>
      <c r="AZ800" s="10" t="str">
        <f t="shared" si="302"/>
        <v/>
      </c>
      <c r="BA800" s="10" t="str">
        <f t="shared" si="303"/>
        <v/>
      </c>
      <c r="BB800" s="10" t="str">
        <f t="shared" si="304"/>
        <v/>
      </c>
      <c r="BD800" s="5">
        <f>_xlfn.RANK.EQ(N800,N$4:N$855)+COUNTIF(N$4:N800,N800)-1</f>
        <v>662</v>
      </c>
      <c r="BE800" s="5">
        <f>_xlfn.RANK.EQ(O800,O$4:O$855)+COUNTIF(O$4:O800,O800)-1</f>
        <v>517</v>
      </c>
      <c r="BF800" s="5">
        <f>_xlfn.RANK.EQ(P800,P$4:P$855)+COUNTIF(P$4:P800,P800)-1</f>
        <v>713</v>
      </c>
      <c r="BG800" s="5">
        <f>_xlfn.RANK.EQ(Q800,Q$4:Q$855)+COUNTIF(Q$4:Q800,Q800)-1</f>
        <v>711</v>
      </c>
      <c r="BH800" s="5">
        <f>_xlfn.RANK.EQ(R800,R$4:R$855)+COUNTIF(R$4:R800,R800)-1</f>
        <v>819</v>
      </c>
      <c r="BI800" s="5">
        <f>_xlfn.RANK.EQ(S800,S$4:S$855)+COUNTIF(S$4:S800,S800)-1</f>
        <v>656</v>
      </c>
      <c r="BJ800" s="5">
        <f>_xlfn.RANK.EQ(T800,T$4:T$855)+COUNTIF(T$4:T800,T800)-1</f>
        <v>764</v>
      </c>
      <c r="BK800" s="5">
        <f>_xlfn.RANK.EQ(U800,U$4:U$855)+COUNTIF(U$4:U800,U800)-1</f>
        <v>610</v>
      </c>
      <c r="BL800" s="5">
        <f>_xlfn.RANK.EQ(V800,V$4:V$855)+COUNTIF(V$4:V800,V800)-1</f>
        <v>700</v>
      </c>
      <c r="BM800" s="5">
        <f>_xlfn.RANK.EQ(W800,W$4:W$855)+COUNTIF(W$4:W800,W800)-1</f>
        <v>659</v>
      </c>
      <c r="BN800" s="5">
        <f>_xlfn.RANK.EQ(X800,X$4:X$855)+COUNTIF(X$4:X800,X800)-1</f>
        <v>706</v>
      </c>
      <c r="BO800" s="5">
        <f>_xlfn.RANK.EQ(Y800,Y$4:Y$855)+COUNTIF(Y$4:Y800,Y800)-1</f>
        <v>751</v>
      </c>
      <c r="BP800" s="5">
        <f>_xlfn.RANK.EQ(Z800,Z$4:Z$855)+COUNTIF(Z$4:Z800,Z800)-1</f>
        <v>654</v>
      </c>
      <c r="BQ800" s="5">
        <f>_xlfn.RANK.EQ(AA800,AA$4:AA$855)+COUNTIF(AA$4:AA800,AA800)-1</f>
        <v>699</v>
      </c>
      <c r="BR800" s="5">
        <f>_xlfn.RANK.EQ(AB800,AB$4:AB$855)+COUNTIF(AB$4:AB800,AB800)-1</f>
        <v>705</v>
      </c>
      <c r="BS800" s="5">
        <f>_xlfn.RANK.EQ(AC800,AC$4:AC$855)+COUNTIF(AC$4:AC800,AC800)-1</f>
        <v>713</v>
      </c>
      <c r="BT800" s="5">
        <f>_xlfn.RANK.EQ(AD800,AD$4:AD$855)+COUNTIF(AD$4:AD800,AD800)-1</f>
        <v>639</v>
      </c>
      <c r="BU800" s="5">
        <f>_xlfn.RANK.EQ(AE800,AE$4:AE$855)+COUNTIF(AE$4:AE800,AE800)-1</f>
        <v>734</v>
      </c>
      <c r="BV800" s="5">
        <f>_xlfn.RANK.EQ(AF800,AF$4:AF$855)+COUNTIF(AF$4:AF800,AF800)-1</f>
        <v>720</v>
      </c>
      <c r="BW800" s="64">
        <f>_xlfn.RANK.EQ(AH800,AH$4:AH$855)+COUNTIF(AH$4:AH800,AH800)-1</f>
        <v>708</v>
      </c>
      <c r="BX800" s="64">
        <f t="shared" si="289"/>
        <v>517</v>
      </c>
      <c r="BY800" s="64">
        <f t="shared" si="286"/>
        <v>517</v>
      </c>
      <c r="CA800" s="5" t="str">
        <f>IFERROR(_xlfn.RANK.EQ(AJ800,AJ$4:AJ$855)+COUNTIF(AJ$4:AJ800,AJ800)-1,"")</f>
        <v/>
      </c>
      <c r="CB800" s="5" t="str">
        <f>IFERROR(_xlfn.RANK.EQ(AK800,AK$4:AK$855)+COUNTIF(AK$4:AK800,AK800)-1,"")</f>
        <v/>
      </c>
      <c r="CC800" s="5" t="str">
        <f>IFERROR(_xlfn.RANK.EQ(AL800,AL$4:AL$855)+COUNTIF(AL$4:AL800,AL800)-1,"")</f>
        <v/>
      </c>
      <c r="CD800" s="5" t="str">
        <f>IFERROR(_xlfn.RANK.EQ(AM800,AM$4:AM$855)+COUNTIF(AM$4:AM800,AM800)-1,"")</f>
        <v/>
      </c>
      <c r="CE800" s="5" t="str">
        <f>IFERROR(_xlfn.RANK.EQ(AN800,AN$4:AN$855)+COUNTIF(AN$4:AN800,AN800)-1,"")</f>
        <v/>
      </c>
      <c r="CF800" s="5" t="str">
        <f>IFERROR(_xlfn.RANK.EQ(AO800,AO$4:AO$855)+COUNTIF(AO$4:AO800,AO800)-1,"")</f>
        <v/>
      </c>
      <c r="CG800" s="5" t="str">
        <f>IFERROR(_xlfn.RANK.EQ(AP800,AP$4:AP$855)+COUNTIF(AP$4:AP800,AP800)-1,"")</f>
        <v/>
      </c>
      <c r="CH800" s="5" t="str">
        <f>IFERROR(_xlfn.RANK.EQ(AQ800,AQ$4:AQ$855)+COUNTIF(AQ$4:AQ800,AQ800)-1,"")</f>
        <v/>
      </c>
      <c r="CI800" s="5" t="str">
        <f>IFERROR(_xlfn.RANK.EQ(AR800,AR$4:AR$855)+COUNTIF(AR$4:AR800,AR800)-1,"")</f>
        <v/>
      </c>
      <c r="CJ800" s="5" t="str">
        <f>IFERROR(_xlfn.RANK.EQ(AS800,AS$4:AS$855)+COUNTIF(AS$4:AS800,AS800)-1,"")</f>
        <v/>
      </c>
      <c r="CK800" s="5" t="str">
        <f>IFERROR(_xlfn.RANK.EQ(AT800,AT$4:AT$855)+COUNTIF(AT$4:AT800,AT800)-1,"")</f>
        <v/>
      </c>
      <c r="CL800" s="5" t="str">
        <f>IFERROR(_xlfn.RANK.EQ(AU800,AU$4:AU$855)+COUNTIF(AU$4:AU800,AU800)-1,"")</f>
        <v/>
      </c>
      <c r="CM800" s="5" t="str">
        <f>IFERROR(_xlfn.RANK.EQ(AV800,AV$4:AV$855)+COUNTIF(AV$4:AV800,AV800)-1,"")</f>
        <v/>
      </c>
      <c r="CN800" s="5" t="str">
        <f>IFERROR(_xlfn.RANK.EQ(AW800,AW$4:AW$855)+COUNTIF(AW$4:AW800,AW800)-1,"")</f>
        <v/>
      </c>
      <c r="CO800" s="5" t="str">
        <f>IFERROR(_xlfn.RANK.EQ(AX800,AX$4:AX$855)+COUNTIF(AX$4:AX800,AX800)-1,"")</f>
        <v/>
      </c>
      <c r="CP800" s="5" t="str">
        <f>IFERROR(_xlfn.RANK.EQ(AY800,AY$4:AY$855)+COUNTIF(AY$4:AY800,AY800)-1,"")</f>
        <v/>
      </c>
      <c r="CQ800" s="5" t="str">
        <f>IFERROR(_xlfn.RANK.EQ(AZ800,AZ$4:AZ$855)+COUNTIF(AZ$4:AZ800,AZ800)-1,"")</f>
        <v/>
      </c>
      <c r="CR800" s="5" t="str">
        <f>IFERROR(_xlfn.RANK.EQ(BA800,BA$4:BA$855)+COUNTIF(BA$4:BA800,BA800)-1,"")</f>
        <v/>
      </c>
      <c r="CS800" s="5" t="str">
        <f>IFERROR(_xlfn.RANK.EQ(BB800,BB$4:BB$855)+COUNTIF(BB$4:BB800,BB800)-1,"")</f>
        <v/>
      </c>
      <c r="CU800" s="64">
        <f>19-SUMPRODUCT(--($CA800:$CS800&gt;Type_Results!$Z$2))+(19-SUMPRODUCT(--($CA800:$CS800&gt;Type_Results!$Z$2-2)))+(19-SUMPRODUCT(--($CA800:$CS800&gt;1)))</f>
        <v>0</v>
      </c>
      <c r="CV800" s="64" t="str">
        <f>IF(CU800&gt;0,_xlfn.RANK.EQ(CU800,CU$4:CU$855)+COUNTIF(CU$4:CU800,CU800)-1,"")</f>
        <v/>
      </c>
    </row>
    <row r="801" spans="1:100" x14ac:dyDescent="0.25">
      <c r="A801" s="10">
        <f>Move_Sets!A800</f>
        <v>798</v>
      </c>
      <c r="B801" s="10" t="str">
        <f>Move_Sets!B800</f>
        <v>Kabuto</v>
      </c>
      <c r="C801" s="10" t="str">
        <f>Move_Sets!C800</f>
        <v>Mud Shot</v>
      </c>
      <c r="D801" s="10" t="str">
        <f>Move_Sets!D800</f>
        <v>Rock Tomb</v>
      </c>
      <c r="E801" s="10">
        <f>Move_Sets!E800</f>
        <v>13</v>
      </c>
      <c r="F801" s="10">
        <f>Move_Sets!F800</f>
        <v>3</v>
      </c>
      <c r="G801" s="6">
        <f>DPS_Calcs!L799</f>
        <v>5.3306934584980237</v>
      </c>
      <c r="H801" s="10">
        <f>Move_Sets!N800</f>
        <v>9</v>
      </c>
      <c r="I801" s="6">
        <f>DPS_Calcs!M799</f>
        <v>4.3854801141615445</v>
      </c>
      <c r="J801" s="10">
        <f>Move_Sets!S800</f>
        <v>13</v>
      </c>
      <c r="K801" s="33">
        <f>DPS_Calcs!W799</f>
        <v>0.23128449144720037</v>
      </c>
      <c r="L801" s="10">
        <f>DPS_Calcs!Q799</f>
        <v>35.207267249216862</v>
      </c>
      <c r="M801" s="10"/>
      <c r="N801" s="4">
        <f>ROUND(MAX($G801*INDEX(Multipliers_RAW!$B$3:$T$21,Type_Calc!$H801,Type_Calc!N$1),INDEX(Multipliers_RAW!$B$3:$T$21,Type_Calc!$H801,Type_Calc!N$1)*$G801*$K801+(1-$K801)*INDEX(Multipliers_RAW!$B$3:$T$21,Type_Calc!$J801,Type_Calc!N$1)*$I801)*($L801/INDEX(Multipliers_RAW!$B$3:$T$21,N$1,$E801)/INDEX(Multipliers_RAW!$B$3:$T$21,N$1,$F801))/Inputs!$B$12,3)</f>
        <v>47.107999999999997</v>
      </c>
      <c r="O801" s="4">
        <f>ROUND(MAX($G801*INDEX(Multipliers_RAW!$B$3:$T$21,Type_Calc!$H801,Type_Calc!O$1),INDEX(Multipliers_RAW!$B$3:$T$21,Type_Calc!$H801,Type_Calc!O$1)*$G801*$K801+(1-$K801)*INDEX(Multipliers_RAW!$B$3:$T$21,Type_Calc!$J801,Type_Calc!O$1)*$I801)*($L801/INDEX(Multipliers_RAW!$B$3:$T$21,O$1,$E801)/INDEX(Multipliers_RAW!$B$3:$T$21,O$1,$F801))/Inputs!$B$12,3)</f>
        <v>73.606999999999999</v>
      </c>
      <c r="P801" s="4">
        <f>ROUND(MAX($G801*INDEX(Multipliers_RAW!$B$3:$T$21,Type_Calc!$H801,Type_Calc!P$1),INDEX(Multipliers_RAW!$B$3:$T$21,Type_Calc!$H801,Type_Calc!P$1)*$G801*$K801+(1-$K801)*INDEX(Multipliers_RAW!$B$3:$T$21,Type_Calc!$J801,Type_Calc!P$1)*$I801)*($L801/INDEX(Multipliers_RAW!$B$3:$T$21,P$1,$E801)/INDEX(Multipliers_RAW!$B$3:$T$21,P$1,$F801))/Inputs!$B$12,3)</f>
        <v>37.686999999999998</v>
      </c>
      <c r="Q801" s="4">
        <f>ROUND(MAX($G801*INDEX(Multipliers_RAW!$B$3:$T$21,Type_Calc!$H801,Type_Calc!Q$1),INDEX(Multipliers_RAW!$B$3:$T$21,Type_Calc!$H801,Type_Calc!Q$1)*$G801*$K801+(1-$K801)*INDEX(Multipliers_RAW!$B$3:$T$21,Type_Calc!$J801,Type_Calc!Q$1)*$I801)*($L801/INDEX(Multipliers_RAW!$B$3:$T$21,Q$1,$E801)/INDEX(Multipliers_RAW!$B$3:$T$21,Q$1,$F801))/Inputs!$B$12,3)</f>
        <v>37.686999999999998</v>
      </c>
      <c r="R801" s="4">
        <f>ROUND(MAX($G801*INDEX(Multipliers_RAW!$B$3:$T$21,Type_Calc!$H801,Type_Calc!R$1),INDEX(Multipliers_RAW!$B$3:$T$21,Type_Calc!$H801,Type_Calc!R$1)*$G801*$K801+(1-$K801)*INDEX(Multipliers_RAW!$B$3:$T$21,Type_Calc!$J801,Type_Calc!R$1)*$I801)*($L801/INDEX(Multipliers_RAW!$B$3:$T$21,R$1,$E801)/INDEX(Multipliers_RAW!$B$3:$T$21,R$1,$F801))/Inputs!$B$12,3)</f>
        <v>19.716000000000001</v>
      </c>
      <c r="S801" s="4">
        <f>ROUND(MAX($G801*INDEX(Multipliers_RAW!$B$3:$T$21,Type_Calc!$H801,Type_Calc!S$1),INDEX(Multipliers_RAW!$B$3:$T$21,Type_Calc!$H801,Type_Calc!S$1)*$G801*$K801+(1-$K801)*INDEX(Multipliers_RAW!$B$3:$T$21,Type_Calc!$J801,Type_Calc!S$1)*$I801)*($L801/INDEX(Multipliers_RAW!$B$3:$T$21,S$1,$E801)/INDEX(Multipliers_RAW!$B$3:$T$21,S$1,$F801))/Inputs!$B$12,3)</f>
        <v>48.134999999999998</v>
      </c>
      <c r="T801" s="4">
        <f>ROUND(MAX($G801*INDEX(Multipliers_RAW!$B$3:$T$21,Type_Calc!$H801,Type_Calc!T$1),INDEX(Multipliers_RAW!$B$3:$T$21,Type_Calc!$H801,Type_Calc!T$1)*$G801*$K801+(1-$K801)*INDEX(Multipliers_RAW!$B$3:$T$21,Type_Calc!$J801,Type_Calc!T$1)*$I801)*($L801/INDEX(Multipliers_RAW!$B$3:$T$21,T$1,$E801)/INDEX(Multipliers_RAW!$B$3:$T$21,T$1,$F801))/Inputs!$B$12,3)</f>
        <v>30.149000000000001</v>
      </c>
      <c r="U801" s="4">
        <f>ROUND(MAX($G801*INDEX(Multipliers_RAW!$B$3:$T$21,Type_Calc!$H801,Type_Calc!U$1),INDEX(Multipliers_RAW!$B$3:$T$21,Type_Calc!$H801,Type_Calc!U$1)*$G801*$K801+(1-$K801)*INDEX(Multipliers_RAW!$B$3:$T$21,Type_Calc!$J801,Type_Calc!U$1)*$I801)*($L801/INDEX(Multipliers_RAW!$B$3:$T$21,U$1,$E801)/INDEX(Multipliers_RAW!$B$3:$T$21,U$1,$F801))/Inputs!$B$12,3)</f>
        <v>58.884999999999998</v>
      </c>
      <c r="V801" s="4">
        <f>ROUND(MAX($G801*INDEX(Multipliers_RAW!$B$3:$T$21,Type_Calc!$H801,Type_Calc!V$1),INDEX(Multipliers_RAW!$B$3:$T$21,Type_Calc!$H801,Type_Calc!V$1)*$G801*$K801+(1-$K801)*INDEX(Multipliers_RAW!$B$3:$T$21,Type_Calc!$J801,Type_Calc!V$1)*$I801)*($L801/INDEX(Multipliers_RAW!$B$3:$T$21,V$1,$E801)/INDEX(Multipliers_RAW!$B$3:$T$21,V$1,$F801))/Inputs!$B$12,3)</f>
        <v>30.149000000000001</v>
      </c>
      <c r="W801" s="4">
        <f>ROUND(MAX($G801*INDEX(Multipliers_RAW!$B$3:$T$21,Type_Calc!$H801,Type_Calc!W$1),INDEX(Multipliers_RAW!$B$3:$T$21,Type_Calc!$H801,Type_Calc!W$1)*$G801*$K801+(1-$K801)*INDEX(Multipliers_RAW!$B$3:$T$21,Type_Calc!$J801,Type_Calc!W$1)*$I801)*($L801/INDEX(Multipliers_RAW!$B$3:$T$21,W$1,$E801)/INDEX(Multipliers_RAW!$B$3:$T$21,W$1,$F801))/Inputs!$B$12,3)</f>
        <v>45.956000000000003</v>
      </c>
      <c r="X801" s="4">
        <f>ROUND(MAX($G801*INDEX(Multipliers_RAW!$B$3:$T$21,Type_Calc!$H801,Type_Calc!X$1),INDEX(Multipliers_RAW!$B$3:$T$21,Type_Calc!$H801,Type_Calc!X$1)*$G801*$K801+(1-$K801)*INDEX(Multipliers_RAW!$B$3:$T$21,Type_Calc!$J801,Type_Calc!X$1)*$I801)*($L801/INDEX(Multipliers_RAW!$B$3:$T$21,X$1,$E801)/INDEX(Multipliers_RAW!$B$3:$T$21,X$1,$F801))/Inputs!$B$12,3)</f>
        <v>37.686999999999998</v>
      </c>
      <c r="Y801" s="4">
        <f>ROUND(MAX($G801*INDEX(Multipliers_RAW!$B$3:$T$21,Type_Calc!$H801,Type_Calc!Y$1),INDEX(Multipliers_RAW!$B$3:$T$21,Type_Calc!$H801,Type_Calc!Y$1)*$G801*$K801+(1-$K801)*INDEX(Multipliers_RAW!$B$3:$T$21,Type_Calc!$J801,Type_Calc!Y$1)*$I801)*($L801/INDEX(Multipliers_RAW!$B$3:$T$21,Y$1,$E801)/INDEX(Multipliers_RAW!$B$3:$T$21,Y$1,$F801))/Inputs!$B$12,3)</f>
        <v>36.765000000000001</v>
      </c>
      <c r="Z801" s="4">
        <f>ROUND(MAX($G801*INDEX(Multipliers_RAW!$B$3:$T$21,Type_Calc!$H801,Type_Calc!Z$1),INDEX(Multipliers_RAW!$B$3:$T$21,Type_Calc!$H801,Type_Calc!Z$1)*$G801*$K801+(1-$K801)*INDEX(Multipliers_RAW!$B$3:$T$21,Type_Calc!$J801,Type_Calc!Z$1)*$I801)*($L801/INDEX(Multipliers_RAW!$B$3:$T$21,Z$1,$E801)/INDEX(Multipliers_RAW!$B$3:$T$21,Z$1,$F801))/Inputs!$B$12,3)</f>
        <v>47.107999999999997</v>
      </c>
      <c r="AA801" s="4">
        <f>ROUND(MAX($G801*INDEX(Multipliers_RAW!$B$3:$T$21,Type_Calc!$H801,Type_Calc!AA$1),INDEX(Multipliers_RAW!$B$3:$T$21,Type_Calc!$H801,Type_Calc!AA$1)*$G801*$K801+(1-$K801)*INDEX(Multipliers_RAW!$B$3:$T$21,Type_Calc!$J801,Type_Calc!AA$1)*$I801)*($L801/INDEX(Multipliers_RAW!$B$3:$T$21,AA$1,$E801)/INDEX(Multipliers_RAW!$B$3:$T$21,AA$1,$F801))/Inputs!$B$12,3)</f>
        <v>37.686999999999998</v>
      </c>
      <c r="AB801" s="4">
        <f>ROUND(MAX($G801*INDEX(Multipliers_RAW!$B$3:$T$21,Type_Calc!$H801,Type_Calc!AB$1),INDEX(Multipliers_RAW!$B$3:$T$21,Type_Calc!$H801,Type_Calc!AB$1)*$G801*$K801+(1-$K801)*INDEX(Multipliers_RAW!$B$3:$T$21,Type_Calc!$J801,Type_Calc!AB$1)*$I801)*($L801/INDEX(Multipliers_RAW!$B$3:$T$21,AB$1,$E801)/INDEX(Multipliers_RAW!$B$3:$T$21,AB$1,$F801))/Inputs!$B$12,3)</f>
        <v>37.686999999999998</v>
      </c>
      <c r="AC801" s="4">
        <f>ROUND(MAX($G801*INDEX(Multipliers_RAW!$B$3:$T$21,Type_Calc!$H801,Type_Calc!AC$1),INDEX(Multipliers_RAW!$B$3:$T$21,Type_Calc!$H801,Type_Calc!AC$1)*$G801*$K801+(1-$K801)*INDEX(Multipliers_RAW!$B$3:$T$21,Type_Calc!$J801,Type_Calc!AC$1)*$I801)*($L801/INDEX(Multipliers_RAW!$B$3:$T$21,AC$1,$E801)/INDEX(Multipliers_RAW!$B$3:$T$21,AC$1,$F801))/Inputs!$B$12,3)</f>
        <v>37.686999999999998</v>
      </c>
      <c r="AD801" s="4">
        <f>ROUND(MAX($G801*INDEX(Multipliers_RAW!$B$3:$T$21,Type_Calc!$H801,Type_Calc!AD$1),INDEX(Multipliers_RAW!$B$3:$T$21,Type_Calc!$H801,Type_Calc!AD$1)*$G801*$K801+(1-$K801)*INDEX(Multipliers_RAW!$B$3:$T$21,Type_Calc!$J801,Type_Calc!AD$1)*$I801)*($L801/INDEX(Multipliers_RAW!$B$3:$T$21,AD$1,$E801)/INDEX(Multipliers_RAW!$B$3:$T$21,AD$1,$F801))/Inputs!$B$12,3)</f>
        <v>47.107999999999997</v>
      </c>
      <c r="AE801" s="4">
        <f>ROUND(MAX($G801*INDEX(Multipliers_RAW!$B$3:$T$21,Type_Calc!$H801,Type_Calc!AE$1),INDEX(Multipliers_RAW!$B$3:$T$21,Type_Calc!$H801,Type_Calc!AE$1)*$G801*$K801+(1-$K801)*INDEX(Multipliers_RAW!$B$3:$T$21,Type_Calc!$J801,Type_Calc!AE$1)*$I801)*($L801/INDEX(Multipliers_RAW!$B$3:$T$21,AE$1,$E801)/INDEX(Multipliers_RAW!$B$3:$T$21,AE$1,$F801))/Inputs!$B$12,3)</f>
        <v>37.686999999999998</v>
      </c>
      <c r="AF801" s="4">
        <f>ROUND(MAX($G801*INDEX(Multipliers_RAW!$B$3:$T$21,Type_Calc!$H801,Type_Calc!AF$1),INDEX(Multipliers_RAW!$B$3:$T$21,Type_Calc!$H801,Type_Calc!AF$1)*$G801*$K801+(1-$K801)*INDEX(Multipliers_RAW!$B$3:$T$21,Type_Calc!$J801,Type_Calc!AF$1)*$I801)*($L801/INDEX(Multipliers_RAW!$B$3:$T$21,AF$1,$E801)/INDEX(Multipliers_RAW!$B$3:$T$21,AF$1,$F801))/Inputs!$B$12,3)</f>
        <v>37.686999999999998</v>
      </c>
      <c r="AG801" s="4">
        <f t="shared" si="287"/>
        <v>41.583055555555553</v>
      </c>
      <c r="AH801" s="4">
        <f>SUMPRODUCT(N801:AF801,Type_DEF_Calc!$AJ$1:$BB$1)/19</f>
        <v>41.489403580139452</v>
      </c>
      <c r="AI801" s="10"/>
      <c r="AJ801" s="10" t="str">
        <f t="shared" si="288"/>
        <v/>
      </c>
      <c r="AK801" s="10" t="str">
        <f t="shared" si="305"/>
        <v/>
      </c>
      <c r="AL801" s="10" t="str">
        <f t="shared" si="306"/>
        <v/>
      </c>
      <c r="AM801" s="10" t="str">
        <f t="shared" si="307"/>
        <v/>
      </c>
      <c r="AN801" s="10" t="str">
        <f t="shared" si="290"/>
        <v/>
      </c>
      <c r="AO801" s="10" t="str">
        <f t="shared" si="291"/>
        <v/>
      </c>
      <c r="AP801" s="10" t="str">
        <f t="shared" si="292"/>
        <v/>
      </c>
      <c r="AQ801" s="10" t="str">
        <f t="shared" si="293"/>
        <v/>
      </c>
      <c r="AR801" s="10" t="str">
        <f t="shared" si="294"/>
        <v/>
      </c>
      <c r="AS801" s="10" t="str">
        <f t="shared" si="295"/>
        <v/>
      </c>
      <c r="AT801" s="10" t="str">
        <f t="shared" si="296"/>
        <v/>
      </c>
      <c r="AU801" s="10" t="str">
        <f t="shared" si="297"/>
        <v/>
      </c>
      <c r="AV801" s="10" t="str">
        <f t="shared" si="298"/>
        <v/>
      </c>
      <c r="AW801" s="10" t="str">
        <f t="shared" si="299"/>
        <v/>
      </c>
      <c r="AX801" s="10" t="str">
        <f t="shared" si="300"/>
        <v/>
      </c>
      <c r="AY801" s="10" t="str">
        <f t="shared" si="301"/>
        <v/>
      </c>
      <c r="AZ801" s="10" t="str">
        <f t="shared" si="302"/>
        <v/>
      </c>
      <c r="BA801" s="10" t="str">
        <f t="shared" si="303"/>
        <v/>
      </c>
      <c r="BB801" s="10" t="str">
        <f t="shared" si="304"/>
        <v/>
      </c>
      <c r="BD801" s="5">
        <f>_xlfn.RANK.EQ(N801,N$4:N$855)+COUNTIF(N$4:N801,N801)-1</f>
        <v>663</v>
      </c>
      <c r="BE801" s="5">
        <f>_xlfn.RANK.EQ(O801,O$4:O$855)+COUNTIF(O$4:O801,O801)-1</f>
        <v>518</v>
      </c>
      <c r="BF801" s="5">
        <f>_xlfn.RANK.EQ(P801,P$4:P$855)+COUNTIF(P$4:P801,P801)-1</f>
        <v>714</v>
      </c>
      <c r="BG801" s="5">
        <f>_xlfn.RANK.EQ(Q801,Q$4:Q$855)+COUNTIF(Q$4:Q801,Q801)-1</f>
        <v>712</v>
      </c>
      <c r="BH801" s="5">
        <f>_xlfn.RANK.EQ(R801,R$4:R$855)+COUNTIF(R$4:R801,R801)-1</f>
        <v>818</v>
      </c>
      <c r="BI801" s="5">
        <f>_xlfn.RANK.EQ(S801,S$4:S$855)+COUNTIF(S$4:S801,S801)-1</f>
        <v>651</v>
      </c>
      <c r="BJ801" s="5">
        <f>_xlfn.RANK.EQ(T801,T$4:T$855)+COUNTIF(T$4:T801,T801)-1</f>
        <v>765</v>
      </c>
      <c r="BK801" s="5">
        <f>_xlfn.RANK.EQ(U801,U$4:U$855)+COUNTIF(U$4:U801,U801)-1</f>
        <v>611</v>
      </c>
      <c r="BL801" s="5">
        <f>_xlfn.RANK.EQ(V801,V$4:V$855)+COUNTIF(V$4:V801,V801)-1</f>
        <v>742</v>
      </c>
      <c r="BM801" s="5">
        <f>_xlfn.RANK.EQ(W801,W$4:W$855)+COUNTIF(W$4:W801,W801)-1</f>
        <v>648</v>
      </c>
      <c r="BN801" s="5">
        <f>_xlfn.RANK.EQ(X801,X$4:X$855)+COUNTIF(X$4:X801,X801)-1</f>
        <v>707</v>
      </c>
      <c r="BO801" s="5">
        <f>_xlfn.RANK.EQ(Y801,Y$4:Y$855)+COUNTIF(Y$4:Y801,Y801)-1</f>
        <v>742</v>
      </c>
      <c r="BP801" s="5">
        <f>_xlfn.RANK.EQ(Z801,Z$4:Z$855)+COUNTIF(Z$4:Z801,Z801)-1</f>
        <v>655</v>
      </c>
      <c r="BQ801" s="5">
        <f>_xlfn.RANK.EQ(AA801,AA$4:AA$855)+COUNTIF(AA$4:AA801,AA801)-1</f>
        <v>700</v>
      </c>
      <c r="BR801" s="5">
        <f>_xlfn.RANK.EQ(AB801,AB$4:AB$855)+COUNTIF(AB$4:AB801,AB801)-1</f>
        <v>706</v>
      </c>
      <c r="BS801" s="5">
        <f>_xlfn.RANK.EQ(AC801,AC$4:AC$855)+COUNTIF(AC$4:AC801,AC801)-1</f>
        <v>714</v>
      </c>
      <c r="BT801" s="5">
        <f>_xlfn.RANK.EQ(AD801,AD$4:AD$855)+COUNTIF(AD$4:AD801,AD801)-1</f>
        <v>640</v>
      </c>
      <c r="BU801" s="5">
        <f>_xlfn.RANK.EQ(AE801,AE$4:AE$855)+COUNTIF(AE$4:AE801,AE801)-1</f>
        <v>735</v>
      </c>
      <c r="BV801" s="5">
        <f>_xlfn.RANK.EQ(AF801,AF$4:AF$855)+COUNTIF(AF$4:AF801,AF801)-1</f>
        <v>721</v>
      </c>
      <c r="BW801" s="64">
        <f>_xlfn.RANK.EQ(AH801,AH$4:AH$855)+COUNTIF(AH$4:AH801,AH801)-1</f>
        <v>706</v>
      </c>
      <c r="BX801" s="64">
        <f t="shared" si="289"/>
        <v>518</v>
      </c>
      <c r="BY801" s="64">
        <f t="shared" si="286"/>
        <v>518</v>
      </c>
      <c r="CA801" s="5" t="str">
        <f>IFERROR(_xlfn.RANK.EQ(AJ801,AJ$4:AJ$855)+COUNTIF(AJ$4:AJ801,AJ801)-1,"")</f>
        <v/>
      </c>
      <c r="CB801" s="5" t="str">
        <f>IFERROR(_xlfn.RANK.EQ(AK801,AK$4:AK$855)+COUNTIF(AK$4:AK801,AK801)-1,"")</f>
        <v/>
      </c>
      <c r="CC801" s="5" t="str">
        <f>IFERROR(_xlfn.RANK.EQ(AL801,AL$4:AL$855)+COUNTIF(AL$4:AL801,AL801)-1,"")</f>
        <v/>
      </c>
      <c r="CD801" s="5" t="str">
        <f>IFERROR(_xlfn.RANK.EQ(AM801,AM$4:AM$855)+COUNTIF(AM$4:AM801,AM801)-1,"")</f>
        <v/>
      </c>
      <c r="CE801" s="5" t="str">
        <f>IFERROR(_xlfn.RANK.EQ(AN801,AN$4:AN$855)+COUNTIF(AN$4:AN801,AN801)-1,"")</f>
        <v/>
      </c>
      <c r="CF801" s="5" t="str">
        <f>IFERROR(_xlfn.RANK.EQ(AO801,AO$4:AO$855)+COUNTIF(AO$4:AO801,AO801)-1,"")</f>
        <v/>
      </c>
      <c r="CG801" s="5" t="str">
        <f>IFERROR(_xlfn.RANK.EQ(AP801,AP$4:AP$855)+COUNTIF(AP$4:AP801,AP801)-1,"")</f>
        <v/>
      </c>
      <c r="CH801" s="5" t="str">
        <f>IFERROR(_xlfn.RANK.EQ(AQ801,AQ$4:AQ$855)+COUNTIF(AQ$4:AQ801,AQ801)-1,"")</f>
        <v/>
      </c>
      <c r="CI801" s="5" t="str">
        <f>IFERROR(_xlfn.RANK.EQ(AR801,AR$4:AR$855)+COUNTIF(AR$4:AR801,AR801)-1,"")</f>
        <v/>
      </c>
      <c r="CJ801" s="5" t="str">
        <f>IFERROR(_xlfn.RANK.EQ(AS801,AS$4:AS$855)+COUNTIF(AS$4:AS801,AS801)-1,"")</f>
        <v/>
      </c>
      <c r="CK801" s="5" t="str">
        <f>IFERROR(_xlfn.RANK.EQ(AT801,AT$4:AT$855)+COUNTIF(AT$4:AT801,AT801)-1,"")</f>
        <v/>
      </c>
      <c r="CL801" s="5" t="str">
        <f>IFERROR(_xlfn.RANK.EQ(AU801,AU$4:AU$855)+COUNTIF(AU$4:AU801,AU801)-1,"")</f>
        <v/>
      </c>
      <c r="CM801" s="5" t="str">
        <f>IFERROR(_xlfn.RANK.EQ(AV801,AV$4:AV$855)+COUNTIF(AV$4:AV801,AV801)-1,"")</f>
        <v/>
      </c>
      <c r="CN801" s="5" t="str">
        <f>IFERROR(_xlfn.RANK.EQ(AW801,AW$4:AW$855)+COUNTIF(AW$4:AW801,AW801)-1,"")</f>
        <v/>
      </c>
      <c r="CO801" s="5" t="str">
        <f>IFERROR(_xlfn.RANK.EQ(AX801,AX$4:AX$855)+COUNTIF(AX$4:AX801,AX801)-1,"")</f>
        <v/>
      </c>
      <c r="CP801" s="5" t="str">
        <f>IFERROR(_xlfn.RANK.EQ(AY801,AY$4:AY$855)+COUNTIF(AY$4:AY801,AY801)-1,"")</f>
        <v/>
      </c>
      <c r="CQ801" s="5" t="str">
        <f>IFERROR(_xlfn.RANK.EQ(AZ801,AZ$4:AZ$855)+COUNTIF(AZ$4:AZ801,AZ801)-1,"")</f>
        <v/>
      </c>
      <c r="CR801" s="5" t="str">
        <f>IFERROR(_xlfn.RANK.EQ(BA801,BA$4:BA$855)+COUNTIF(BA$4:BA801,BA801)-1,"")</f>
        <v/>
      </c>
      <c r="CS801" s="5" t="str">
        <f>IFERROR(_xlfn.RANK.EQ(BB801,BB$4:BB$855)+COUNTIF(BB$4:BB801,BB801)-1,"")</f>
        <v/>
      </c>
      <c r="CU801" s="64">
        <f>19-SUMPRODUCT(--($CA801:$CS801&gt;Type_Results!$Z$2))+(19-SUMPRODUCT(--($CA801:$CS801&gt;Type_Results!$Z$2-2)))+(19-SUMPRODUCT(--($CA801:$CS801&gt;1)))</f>
        <v>0</v>
      </c>
      <c r="CV801" s="64" t="str">
        <f>IF(CU801&gt;0,_xlfn.RANK.EQ(CU801,CU$4:CU$855)+COUNTIF(CU$4:CU801,CU801)-1,"")</f>
        <v/>
      </c>
    </row>
    <row r="802" spans="1:100" x14ac:dyDescent="0.25">
      <c r="A802" s="10">
        <f>Move_Sets!A801</f>
        <v>799</v>
      </c>
      <c r="B802" s="10" t="str">
        <f>Move_Sets!B801</f>
        <v>Kabutops</v>
      </c>
      <c r="C802" s="10" t="str">
        <f>Move_Sets!C801</f>
        <v>Mud Shot</v>
      </c>
      <c r="D802" s="10" t="str">
        <f>Move_Sets!D801</f>
        <v>Ancient Power</v>
      </c>
      <c r="E802" s="10">
        <f>Move_Sets!E801</f>
        <v>13</v>
      </c>
      <c r="F802" s="10">
        <f>Move_Sets!F801</f>
        <v>3</v>
      </c>
      <c r="G802" s="6">
        <f>DPS_Calcs!L800</f>
        <v>6.5249526679841887</v>
      </c>
      <c r="H802" s="10">
        <f>Move_Sets!N801</f>
        <v>9</v>
      </c>
      <c r="I802" s="6">
        <f>DPS_Calcs!M800</f>
        <v>5.96806023873678</v>
      </c>
      <c r="J802" s="10">
        <f>Move_Sets!S801</f>
        <v>13</v>
      </c>
      <c r="K802" s="33">
        <f>DPS_Calcs!W800</f>
        <v>0.24798939674505324</v>
      </c>
      <c r="L802" s="10">
        <f>DPS_Calcs!Q800</f>
        <v>86.542421595129198</v>
      </c>
      <c r="M802" s="10"/>
      <c r="N802" s="4">
        <f>ROUND(MAX($G802*INDEX(Multipliers_RAW!$B$3:$T$21,Type_Calc!$H802,Type_Calc!N$1),INDEX(Multipliers_RAW!$B$3:$T$21,Type_Calc!$H802,Type_Calc!N$1)*$G802*$K802+(1-$K802)*INDEX(Multipliers_RAW!$B$3:$T$21,Type_Calc!$J802,Type_Calc!N$1)*$I802)*($L802/INDEX(Multipliers_RAW!$B$3:$T$21,N$1,$E802)/INDEX(Multipliers_RAW!$B$3:$T$21,N$1,$F802))/Inputs!$B$12,3)</f>
        <v>141.738</v>
      </c>
      <c r="O802" s="4">
        <f>ROUND(MAX($G802*INDEX(Multipliers_RAW!$B$3:$T$21,Type_Calc!$H802,Type_Calc!O$1),INDEX(Multipliers_RAW!$B$3:$T$21,Type_Calc!$H802,Type_Calc!O$1)*$G802*$K802+(1-$K802)*INDEX(Multipliers_RAW!$B$3:$T$21,Type_Calc!$J802,Type_Calc!O$1)*$I802)*($L802/INDEX(Multipliers_RAW!$B$3:$T$21,O$1,$E802)/INDEX(Multipliers_RAW!$B$3:$T$21,O$1,$F802))/Inputs!$B$12,3)</f>
        <v>221.46600000000001</v>
      </c>
      <c r="P802" s="4">
        <f>ROUND(MAX($G802*INDEX(Multipliers_RAW!$B$3:$T$21,Type_Calc!$H802,Type_Calc!P$1),INDEX(Multipliers_RAW!$B$3:$T$21,Type_Calc!$H802,Type_Calc!P$1)*$G802*$K802+(1-$K802)*INDEX(Multipliers_RAW!$B$3:$T$21,Type_Calc!$J802,Type_Calc!P$1)*$I802)*($L802/INDEX(Multipliers_RAW!$B$3:$T$21,P$1,$E802)/INDEX(Multipliers_RAW!$B$3:$T$21,P$1,$F802))/Inputs!$B$12,3)</f>
        <v>113.39100000000001</v>
      </c>
      <c r="Q802" s="4">
        <f>ROUND(MAX($G802*INDEX(Multipliers_RAW!$B$3:$T$21,Type_Calc!$H802,Type_Calc!Q$1),INDEX(Multipliers_RAW!$B$3:$T$21,Type_Calc!$H802,Type_Calc!Q$1)*$G802*$K802+(1-$K802)*INDEX(Multipliers_RAW!$B$3:$T$21,Type_Calc!$J802,Type_Calc!Q$1)*$I802)*($L802/INDEX(Multipliers_RAW!$B$3:$T$21,Q$1,$E802)/INDEX(Multipliers_RAW!$B$3:$T$21,Q$1,$F802))/Inputs!$B$12,3)</f>
        <v>113.39100000000001</v>
      </c>
      <c r="R802" s="4">
        <f>ROUND(MAX($G802*INDEX(Multipliers_RAW!$B$3:$T$21,Type_Calc!$H802,Type_Calc!R$1),INDEX(Multipliers_RAW!$B$3:$T$21,Type_Calc!$H802,Type_Calc!R$1)*$G802*$K802+(1-$K802)*INDEX(Multipliers_RAW!$B$3:$T$21,Type_Calc!$J802,Type_Calc!R$1)*$I802)*($L802/INDEX(Multipliers_RAW!$B$3:$T$21,R$1,$E802)/INDEX(Multipliers_RAW!$B$3:$T$21,R$1,$F802))/Inputs!$B$12,3)</f>
        <v>64.313000000000002</v>
      </c>
      <c r="S802" s="4">
        <f>ROUND(MAX($G802*INDEX(Multipliers_RAW!$B$3:$T$21,Type_Calc!$H802,Type_Calc!S$1),INDEX(Multipliers_RAW!$B$3:$T$21,Type_Calc!$H802,Type_Calc!S$1)*$G802*$K802+(1-$K802)*INDEX(Multipliers_RAW!$B$3:$T$21,Type_Calc!$J802,Type_Calc!S$1)*$I802)*($L802/INDEX(Multipliers_RAW!$B$3:$T$21,S$1,$E802)/INDEX(Multipliers_RAW!$B$3:$T$21,S$1,$F802))/Inputs!$B$12,3)</f>
        <v>157.01400000000001</v>
      </c>
      <c r="T802" s="4">
        <f>ROUND(MAX($G802*INDEX(Multipliers_RAW!$B$3:$T$21,Type_Calc!$H802,Type_Calc!T$1),INDEX(Multipliers_RAW!$B$3:$T$21,Type_Calc!$H802,Type_Calc!T$1)*$G802*$K802+(1-$K802)*INDEX(Multipliers_RAW!$B$3:$T$21,Type_Calc!$J802,Type_Calc!T$1)*$I802)*($L802/INDEX(Multipliers_RAW!$B$3:$T$21,T$1,$E802)/INDEX(Multipliers_RAW!$B$3:$T$21,T$1,$F802))/Inputs!$B$12,3)</f>
        <v>90.712000000000003</v>
      </c>
      <c r="U802" s="4">
        <f>ROUND(MAX($G802*INDEX(Multipliers_RAW!$B$3:$T$21,Type_Calc!$H802,Type_Calc!U$1),INDEX(Multipliers_RAW!$B$3:$T$21,Type_Calc!$H802,Type_Calc!U$1)*$G802*$K802+(1-$K802)*INDEX(Multipliers_RAW!$B$3:$T$21,Type_Calc!$J802,Type_Calc!U$1)*$I802)*($L802/INDEX(Multipliers_RAW!$B$3:$T$21,U$1,$E802)/INDEX(Multipliers_RAW!$B$3:$T$21,U$1,$F802))/Inputs!$B$12,3)</f>
        <v>177.173</v>
      </c>
      <c r="V802" s="4">
        <f>ROUND(MAX($G802*INDEX(Multipliers_RAW!$B$3:$T$21,Type_Calc!$H802,Type_Calc!V$1),INDEX(Multipliers_RAW!$B$3:$T$21,Type_Calc!$H802,Type_Calc!V$1)*$G802*$K802+(1-$K802)*INDEX(Multipliers_RAW!$B$3:$T$21,Type_Calc!$J802,Type_Calc!V$1)*$I802)*($L802/INDEX(Multipliers_RAW!$B$3:$T$21,V$1,$E802)/INDEX(Multipliers_RAW!$B$3:$T$21,V$1,$F802))/Inputs!$B$12,3)</f>
        <v>90.712000000000003</v>
      </c>
      <c r="W802" s="4">
        <f>ROUND(MAX($G802*INDEX(Multipliers_RAW!$B$3:$T$21,Type_Calc!$H802,Type_Calc!W$1),INDEX(Multipliers_RAW!$B$3:$T$21,Type_Calc!$H802,Type_Calc!W$1)*$G802*$K802+(1-$K802)*INDEX(Multipliers_RAW!$B$3:$T$21,Type_Calc!$J802,Type_Calc!W$1)*$I802)*($L802/INDEX(Multipliers_RAW!$B$3:$T$21,W$1,$E802)/INDEX(Multipliers_RAW!$B$3:$T$21,W$1,$F802))/Inputs!$B$12,3)</f>
        <v>149.98400000000001</v>
      </c>
      <c r="X802" s="4">
        <f>ROUND(MAX($G802*INDEX(Multipliers_RAW!$B$3:$T$21,Type_Calc!$H802,Type_Calc!X$1),INDEX(Multipliers_RAW!$B$3:$T$21,Type_Calc!$H802,Type_Calc!X$1)*$G802*$K802+(1-$K802)*INDEX(Multipliers_RAW!$B$3:$T$21,Type_Calc!$J802,Type_Calc!X$1)*$I802)*($L802/INDEX(Multipliers_RAW!$B$3:$T$21,X$1,$E802)/INDEX(Multipliers_RAW!$B$3:$T$21,X$1,$F802))/Inputs!$B$12,3)</f>
        <v>113.39100000000001</v>
      </c>
      <c r="Y802" s="4">
        <f>ROUND(MAX($G802*INDEX(Multipliers_RAW!$B$3:$T$21,Type_Calc!$H802,Type_Calc!Y$1),INDEX(Multipliers_RAW!$B$3:$T$21,Type_Calc!$H802,Type_Calc!Y$1)*$G802*$K802+(1-$K802)*INDEX(Multipliers_RAW!$B$3:$T$21,Type_Calc!$J802,Type_Calc!Y$1)*$I802)*($L802/INDEX(Multipliers_RAW!$B$3:$T$21,Y$1,$E802)/INDEX(Multipliers_RAW!$B$3:$T$21,Y$1,$F802))/Inputs!$B$12,3)</f>
        <v>119.98699999999999</v>
      </c>
      <c r="Z802" s="4">
        <f>ROUND(MAX($G802*INDEX(Multipliers_RAW!$B$3:$T$21,Type_Calc!$H802,Type_Calc!Z$1),INDEX(Multipliers_RAW!$B$3:$T$21,Type_Calc!$H802,Type_Calc!Z$1)*$G802*$K802+(1-$K802)*INDEX(Multipliers_RAW!$B$3:$T$21,Type_Calc!$J802,Type_Calc!Z$1)*$I802)*($L802/INDEX(Multipliers_RAW!$B$3:$T$21,Z$1,$E802)/INDEX(Multipliers_RAW!$B$3:$T$21,Z$1,$F802))/Inputs!$B$12,3)</f>
        <v>141.738</v>
      </c>
      <c r="AA802" s="4">
        <f>ROUND(MAX($G802*INDEX(Multipliers_RAW!$B$3:$T$21,Type_Calc!$H802,Type_Calc!AA$1),INDEX(Multipliers_RAW!$B$3:$T$21,Type_Calc!$H802,Type_Calc!AA$1)*$G802*$K802+(1-$K802)*INDEX(Multipliers_RAW!$B$3:$T$21,Type_Calc!$J802,Type_Calc!AA$1)*$I802)*($L802/INDEX(Multipliers_RAW!$B$3:$T$21,AA$1,$E802)/INDEX(Multipliers_RAW!$B$3:$T$21,AA$1,$F802))/Inputs!$B$12,3)</f>
        <v>113.39100000000001</v>
      </c>
      <c r="AB802" s="4">
        <f>ROUND(MAX($G802*INDEX(Multipliers_RAW!$B$3:$T$21,Type_Calc!$H802,Type_Calc!AB$1),INDEX(Multipliers_RAW!$B$3:$T$21,Type_Calc!$H802,Type_Calc!AB$1)*$G802*$K802+(1-$K802)*INDEX(Multipliers_RAW!$B$3:$T$21,Type_Calc!$J802,Type_Calc!AB$1)*$I802)*($L802/INDEX(Multipliers_RAW!$B$3:$T$21,AB$1,$E802)/INDEX(Multipliers_RAW!$B$3:$T$21,AB$1,$F802))/Inputs!$B$12,3)</f>
        <v>113.39100000000001</v>
      </c>
      <c r="AC802" s="4">
        <f>ROUND(MAX($G802*INDEX(Multipliers_RAW!$B$3:$T$21,Type_Calc!$H802,Type_Calc!AC$1),INDEX(Multipliers_RAW!$B$3:$T$21,Type_Calc!$H802,Type_Calc!AC$1)*$G802*$K802+(1-$K802)*INDEX(Multipliers_RAW!$B$3:$T$21,Type_Calc!$J802,Type_Calc!AC$1)*$I802)*($L802/INDEX(Multipliers_RAW!$B$3:$T$21,AC$1,$E802)/INDEX(Multipliers_RAW!$B$3:$T$21,AC$1,$F802))/Inputs!$B$12,3)</f>
        <v>113.39100000000001</v>
      </c>
      <c r="AD802" s="4">
        <f>ROUND(MAX($G802*INDEX(Multipliers_RAW!$B$3:$T$21,Type_Calc!$H802,Type_Calc!AD$1),INDEX(Multipliers_RAW!$B$3:$T$21,Type_Calc!$H802,Type_Calc!AD$1)*$G802*$K802+(1-$K802)*INDEX(Multipliers_RAW!$B$3:$T$21,Type_Calc!$J802,Type_Calc!AD$1)*$I802)*($L802/INDEX(Multipliers_RAW!$B$3:$T$21,AD$1,$E802)/INDEX(Multipliers_RAW!$B$3:$T$21,AD$1,$F802))/Inputs!$B$12,3)</f>
        <v>141.738</v>
      </c>
      <c r="AE802" s="4">
        <f>ROUND(MAX($G802*INDEX(Multipliers_RAW!$B$3:$T$21,Type_Calc!$H802,Type_Calc!AE$1),INDEX(Multipliers_RAW!$B$3:$T$21,Type_Calc!$H802,Type_Calc!AE$1)*$G802*$K802+(1-$K802)*INDEX(Multipliers_RAW!$B$3:$T$21,Type_Calc!$J802,Type_Calc!AE$1)*$I802)*($L802/INDEX(Multipliers_RAW!$B$3:$T$21,AE$1,$E802)/INDEX(Multipliers_RAW!$B$3:$T$21,AE$1,$F802))/Inputs!$B$12,3)</f>
        <v>113.39100000000001</v>
      </c>
      <c r="AF802" s="4">
        <f>ROUND(MAX($G802*INDEX(Multipliers_RAW!$B$3:$T$21,Type_Calc!$H802,Type_Calc!AF$1),INDEX(Multipliers_RAW!$B$3:$T$21,Type_Calc!$H802,Type_Calc!AF$1)*$G802*$K802+(1-$K802)*INDEX(Multipliers_RAW!$B$3:$T$21,Type_Calc!$J802,Type_Calc!AF$1)*$I802)*($L802/INDEX(Multipliers_RAW!$B$3:$T$21,AF$1,$E802)/INDEX(Multipliers_RAW!$B$3:$T$21,AF$1,$F802))/Inputs!$B$12,3)</f>
        <v>113.39100000000001</v>
      </c>
      <c r="AG802" s="4">
        <f t="shared" si="287"/>
        <v>127.23955555555557</v>
      </c>
      <c r="AH802" s="4">
        <f>SUMPRODUCT(N802:AF802,Type_DEF_Calc!$AJ$1:$BB$1)/19</f>
        <v>127.18143770123316</v>
      </c>
      <c r="AI802" s="10"/>
      <c r="AJ802" s="10" t="str">
        <f t="shared" si="288"/>
        <v/>
      </c>
      <c r="AK802" s="10" t="str">
        <f t="shared" si="305"/>
        <v/>
      </c>
      <c r="AL802" s="10" t="str">
        <f t="shared" si="306"/>
        <v/>
      </c>
      <c r="AM802" s="10" t="str">
        <f t="shared" si="307"/>
        <v/>
      </c>
      <c r="AN802" s="10" t="str">
        <f t="shared" si="290"/>
        <v/>
      </c>
      <c r="AO802" s="10" t="str">
        <f t="shared" si="291"/>
        <v/>
      </c>
      <c r="AP802" s="10" t="str">
        <f t="shared" si="292"/>
        <v/>
      </c>
      <c r="AQ802" s="10" t="str">
        <f t="shared" si="293"/>
        <v/>
      </c>
      <c r="AR802" s="10" t="str">
        <f t="shared" si="294"/>
        <v/>
      </c>
      <c r="AS802" s="10" t="str">
        <f t="shared" si="295"/>
        <v/>
      </c>
      <c r="AT802" s="10" t="str">
        <f t="shared" si="296"/>
        <v/>
      </c>
      <c r="AU802" s="10" t="str">
        <f t="shared" si="297"/>
        <v/>
      </c>
      <c r="AV802" s="10" t="str">
        <f t="shared" si="298"/>
        <v/>
      </c>
      <c r="AW802" s="10" t="str">
        <f t="shared" si="299"/>
        <v/>
      </c>
      <c r="AX802" s="10" t="str">
        <f t="shared" si="300"/>
        <v/>
      </c>
      <c r="AY802" s="10" t="str">
        <f t="shared" si="301"/>
        <v/>
      </c>
      <c r="AZ802" s="10" t="str">
        <f t="shared" si="302"/>
        <v/>
      </c>
      <c r="BA802" s="10" t="str">
        <f t="shared" si="303"/>
        <v/>
      </c>
      <c r="BB802" s="10" t="str">
        <f t="shared" si="304"/>
        <v/>
      </c>
      <c r="BD802" s="5">
        <f>_xlfn.RANK.EQ(N802,N$4:N$855)+COUNTIF(N$4:N802,N802)-1</f>
        <v>256</v>
      </c>
      <c r="BE802" s="5">
        <f>_xlfn.RANK.EQ(O802,O$4:O$855)+COUNTIF(O$4:O802,O802)-1</f>
        <v>117</v>
      </c>
      <c r="BF802" s="5">
        <f>_xlfn.RANK.EQ(P802,P$4:P$855)+COUNTIF(P$4:P802,P802)-1</f>
        <v>331</v>
      </c>
      <c r="BG802" s="5">
        <f>_xlfn.RANK.EQ(Q802,Q$4:Q$855)+COUNTIF(Q$4:Q802,Q802)-1</f>
        <v>329</v>
      </c>
      <c r="BH802" s="5">
        <f>_xlfn.RANK.EQ(R802,R$4:R$855)+COUNTIF(R$4:R802,R802)-1</f>
        <v>583</v>
      </c>
      <c r="BI802" s="5">
        <f>_xlfn.RANK.EQ(S802,S$4:S$855)+COUNTIF(S$4:S802,S802)-1</f>
        <v>220</v>
      </c>
      <c r="BJ802" s="5">
        <f>_xlfn.RANK.EQ(T802,T$4:T$855)+COUNTIF(T$4:T802,T802)-1</f>
        <v>467</v>
      </c>
      <c r="BK802" s="5">
        <f>_xlfn.RANK.EQ(U802,U$4:U$855)+COUNTIF(U$4:U802,U802)-1</f>
        <v>177</v>
      </c>
      <c r="BL802" s="5">
        <f>_xlfn.RANK.EQ(V802,V$4:V$855)+COUNTIF(V$4:V802,V802)-1</f>
        <v>417</v>
      </c>
      <c r="BM802" s="5">
        <f>_xlfn.RANK.EQ(W802,W$4:W$855)+COUNTIF(W$4:W802,W802)-1</f>
        <v>220</v>
      </c>
      <c r="BN802" s="5">
        <f>_xlfn.RANK.EQ(X802,X$4:X$855)+COUNTIF(X$4:X802,X802)-1</f>
        <v>332</v>
      </c>
      <c r="BO802" s="5">
        <f>_xlfn.RANK.EQ(Y802,Y$4:Y$855)+COUNTIF(Y$4:Y802,Y802)-1</f>
        <v>330</v>
      </c>
      <c r="BP802" s="5">
        <f>_xlfn.RANK.EQ(Z802,Z$4:Z$855)+COUNTIF(Z$4:Z802,Z802)-1</f>
        <v>228</v>
      </c>
      <c r="BQ802" s="5">
        <f>_xlfn.RANK.EQ(AA802,AA$4:AA$855)+COUNTIF(AA$4:AA802,AA802)-1</f>
        <v>325</v>
      </c>
      <c r="BR802" s="5">
        <f>_xlfn.RANK.EQ(AB802,AB$4:AB$855)+COUNTIF(AB$4:AB802,AB802)-1</f>
        <v>325</v>
      </c>
      <c r="BS802" s="5">
        <f>_xlfn.RANK.EQ(AC802,AC$4:AC$855)+COUNTIF(AC$4:AC802,AC802)-1</f>
        <v>347</v>
      </c>
      <c r="BT802" s="5">
        <f>_xlfn.RANK.EQ(AD802,AD$4:AD$855)+COUNTIF(AD$4:AD802,AD802)-1</f>
        <v>237</v>
      </c>
      <c r="BU802" s="5">
        <f>_xlfn.RANK.EQ(AE802,AE$4:AE$855)+COUNTIF(AE$4:AE802,AE802)-1</f>
        <v>363</v>
      </c>
      <c r="BV802" s="5">
        <f>_xlfn.RANK.EQ(AF802,AF$4:AF$855)+COUNTIF(AF$4:AF802,AF802)-1</f>
        <v>340</v>
      </c>
      <c r="BW802" s="64">
        <f>_xlfn.RANK.EQ(AH802,AH$4:AH$855)+COUNTIF(AH$4:AH802,AH802)-1</f>
        <v>295</v>
      </c>
      <c r="BX802" s="64">
        <f t="shared" si="289"/>
        <v>117</v>
      </c>
      <c r="BY802" s="64">
        <f t="shared" si="286"/>
        <v>117</v>
      </c>
      <c r="CA802" s="5" t="str">
        <f>IFERROR(_xlfn.RANK.EQ(AJ802,AJ$4:AJ$855)+COUNTIF(AJ$4:AJ802,AJ802)-1,"")</f>
        <v/>
      </c>
      <c r="CB802" s="5" t="str">
        <f>IFERROR(_xlfn.RANK.EQ(AK802,AK$4:AK$855)+COUNTIF(AK$4:AK802,AK802)-1,"")</f>
        <v/>
      </c>
      <c r="CC802" s="5" t="str">
        <f>IFERROR(_xlfn.RANK.EQ(AL802,AL$4:AL$855)+COUNTIF(AL$4:AL802,AL802)-1,"")</f>
        <v/>
      </c>
      <c r="CD802" s="5" t="str">
        <f>IFERROR(_xlfn.RANK.EQ(AM802,AM$4:AM$855)+COUNTIF(AM$4:AM802,AM802)-1,"")</f>
        <v/>
      </c>
      <c r="CE802" s="5" t="str">
        <f>IFERROR(_xlfn.RANK.EQ(AN802,AN$4:AN$855)+COUNTIF(AN$4:AN802,AN802)-1,"")</f>
        <v/>
      </c>
      <c r="CF802" s="5" t="str">
        <f>IFERROR(_xlfn.RANK.EQ(AO802,AO$4:AO$855)+COUNTIF(AO$4:AO802,AO802)-1,"")</f>
        <v/>
      </c>
      <c r="CG802" s="5" t="str">
        <f>IFERROR(_xlfn.RANK.EQ(AP802,AP$4:AP$855)+COUNTIF(AP$4:AP802,AP802)-1,"")</f>
        <v/>
      </c>
      <c r="CH802" s="5" t="str">
        <f>IFERROR(_xlfn.RANK.EQ(AQ802,AQ$4:AQ$855)+COUNTIF(AQ$4:AQ802,AQ802)-1,"")</f>
        <v/>
      </c>
      <c r="CI802" s="5" t="str">
        <f>IFERROR(_xlfn.RANK.EQ(AR802,AR$4:AR$855)+COUNTIF(AR$4:AR802,AR802)-1,"")</f>
        <v/>
      </c>
      <c r="CJ802" s="5" t="str">
        <f>IFERROR(_xlfn.RANK.EQ(AS802,AS$4:AS$855)+COUNTIF(AS$4:AS802,AS802)-1,"")</f>
        <v/>
      </c>
      <c r="CK802" s="5" t="str">
        <f>IFERROR(_xlfn.RANK.EQ(AT802,AT$4:AT$855)+COUNTIF(AT$4:AT802,AT802)-1,"")</f>
        <v/>
      </c>
      <c r="CL802" s="5" t="str">
        <f>IFERROR(_xlfn.RANK.EQ(AU802,AU$4:AU$855)+COUNTIF(AU$4:AU802,AU802)-1,"")</f>
        <v/>
      </c>
      <c r="CM802" s="5" t="str">
        <f>IFERROR(_xlfn.RANK.EQ(AV802,AV$4:AV$855)+COUNTIF(AV$4:AV802,AV802)-1,"")</f>
        <v/>
      </c>
      <c r="CN802" s="5" t="str">
        <f>IFERROR(_xlfn.RANK.EQ(AW802,AW$4:AW$855)+COUNTIF(AW$4:AW802,AW802)-1,"")</f>
        <v/>
      </c>
      <c r="CO802" s="5" t="str">
        <f>IFERROR(_xlfn.RANK.EQ(AX802,AX$4:AX$855)+COUNTIF(AX$4:AX802,AX802)-1,"")</f>
        <v/>
      </c>
      <c r="CP802" s="5" t="str">
        <f>IFERROR(_xlfn.RANK.EQ(AY802,AY$4:AY$855)+COUNTIF(AY$4:AY802,AY802)-1,"")</f>
        <v/>
      </c>
      <c r="CQ802" s="5" t="str">
        <f>IFERROR(_xlfn.RANK.EQ(AZ802,AZ$4:AZ$855)+COUNTIF(AZ$4:AZ802,AZ802)-1,"")</f>
        <v/>
      </c>
      <c r="CR802" s="5" t="str">
        <f>IFERROR(_xlfn.RANK.EQ(BA802,BA$4:BA$855)+COUNTIF(BA$4:BA802,BA802)-1,"")</f>
        <v/>
      </c>
      <c r="CS802" s="5" t="str">
        <f>IFERROR(_xlfn.RANK.EQ(BB802,BB$4:BB$855)+COUNTIF(BB$4:BB802,BB802)-1,"")</f>
        <v/>
      </c>
      <c r="CU802" s="64">
        <f>19-SUMPRODUCT(--($CA802:$CS802&gt;Type_Results!$Z$2))+(19-SUMPRODUCT(--($CA802:$CS802&gt;Type_Results!$Z$2-2)))+(19-SUMPRODUCT(--($CA802:$CS802&gt;1)))</f>
        <v>0</v>
      </c>
      <c r="CV802" s="64" t="str">
        <f>IF(CU802&gt;0,_xlfn.RANK.EQ(CU802,CU$4:CU$855)+COUNTIF(CU$4:CU802,CU802)-1,"")</f>
        <v/>
      </c>
    </row>
    <row r="803" spans="1:100" x14ac:dyDescent="0.25">
      <c r="A803" s="10">
        <f>Move_Sets!A802</f>
        <v>800</v>
      </c>
      <c r="B803" s="10" t="str">
        <f>Move_Sets!B802</f>
        <v>Kabutops</v>
      </c>
      <c r="C803" s="10" t="str">
        <f>Move_Sets!C802</f>
        <v>Mud Shot</v>
      </c>
      <c r="D803" s="10" t="str">
        <f>Move_Sets!D802</f>
        <v>Water Pulse</v>
      </c>
      <c r="E803" s="10">
        <f>Move_Sets!E802</f>
        <v>13</v>
      </c>
      <c r="F803" s="10">
        <f>Move_Sets!F802</f>
        <v>3</v>
      </c>
      <c r="G803" s="6">
        <f>DPS_Calcs!L801</f>
        <v>6.5249526679841887</v>
      </c>
      <c r="H803" s="10">
        <f>Move_Sets!N802</f>
        <v>9</v>
      </c>
      <c r="I803" s="6">
        <f>DPS_Calcs!M801</f>
        <v>6.4946537892135554</v>
      </c>
      <c r="J803" s="10">
        <f>Move_Sets!S802</f>
        <v>3</v>
      </c>
      <c r="K803" s="33">
        <f>DPS_Calcs!W801</f>
        <v>0.27109941194137666</v>
      </c>
      <c r="L803" s="10">
        <f>DPS_Calcs!Q801</f>
        <v>86.542421595129198</v>
      </c>
      <c r="M803" s="10"/>
      <c r="N803" s="4">
        <f>ROUND(MAX($G803*INDEX(Multipliers_RAW!$B$3:$T$21,Type_Calc!$H803,Type_Calc!N$1),INDEX(Multipliers_RAW!$B$3:$T$21,Type_Calc!$H803,Type_Calc!N$1)*$G803*$K803+(1-$K803)*INDEX(Multipliers_RAW!$B$3:$T$21,Type_Calc!$J803,Type_Calc!N$1)*$I803)*($L803/INDEX(Multipliers_RAW!$B$3:$T$21,N$1,$E803)/INDEX(Multipliers_RAW!$B$3:$T$21,N$1,$F803))/Inputs!$B$12,3)</f>
        <v>141.738</v>
      </c>
      <c r="O803" s="4">
        <f>ROUND(MAX($G803*INDEX(Multipliers_RAW!$B$3:$T$21,Type_Calc!$H803,Type_Calc!O$1),INDEX(Multipliers_RAW!$B$3:$T$21,Type_Calc!$H803,Type_Calc!O$1)*$G803*$K803+(1-$K803)*INDEX(Multipliers_RAW!$B$3:$T$21,Type_Calc!$J803,Type_Calc!O$1)*$I803)*($L803/INDEX(Multipliers_RAW!$B$3:$T$21,O$1,$E803)/INDEX(Multipliers_RAW!$B$3:$T$21,O$1,$F803))/Inputs!$B$12,3)</f>
        <v>221.46600000000001</v>
      </c>
      <c r="P803" s="4">
        <f>ROUND(MAX($G803*INDEX(Multipliers_RAW!$B$3:$T$21,Type_Calc!$H803,Type_Calc!P$1),INDEX(Multipliers_RAW!$B$3:$T$21,Type_Calc!$H803,Type_Calc!P$1)*$G803*$K803+(1-$K803)*INDEX(Multipliers_RAW!$B$3:$T$21,Type_Calc!$J803,Type_Calc!P$1)*$I803)*($L803/INDEX(Multipliers_RAW!$B$3:$T$21,P$1,$E803)/INDEX(Multipliers_RAW!$B$3:$T$21,P$1,$F803))/Inputs!$B$12,3)</f>
        <v>113.39100000000001</v>
      </c>
      <c r="Q803" s="4">
        <f>ROUND(MAX($G803*INDEX(Multipliers_RAW!$B$3:$T$21,Type_Calc!$H803,Type_Calc!Q$1),INDEX(Multipliers_RAW!$B$3:$T$21,Type_Calc!$H803,Type_Calc!Q$1)*$G803*$K803+(1-$K803)*INDEX(Multipliers_RAW!$B$3:$T$21,Type_Calc!$J803,Type_Calc!Q$1)*$I803)*($L803/INDEX(Multipliers_RAW!$B$3:$T$21,Q$1,$E803)/INDEX(Multipliers_RAW!$B$3:$T$21,Q$1,$F803))/Inputs!$B$12,3)</f>
        <v>113.39100000000001</v>
      </c>
      <c r="R803" s="4">
        <f>ROUND(MAX($G803*INDEX(Multipliers_RAW!$B$3:$T$21,Type_Calc!$H803,Type_Calc!R$1),INDEX(Multipliers_RAW!$B$3:$T$21,Type_Calc!$H803,Type_Calc!R$1)*$G803*$K803+(1-$K803)*INDEX(Multipliers_RAW!$B$3:$T$21,Type_Calc!$J803,Type_Calc!R$1)*$I803)*($L803/INDEX(Multipliers_RAW!$B$3:$T$21,R$1,$E803)/INDEX(Multipliers_RAW!$B$3:$T$21,R$1,$F803))/Inputs!$B$12,3)</f>
        <v>58.055999999999997</v>
      </c>
      <c r="S803" s="4">
        <f>ROUND(MAX($G803*INDEX(Multipliers_RAW!$B$3:$T$21,Type_Calc!$H803,Type_Calc!S$1),INDEX(Multipliers_RAW!$B$3:$T$21,Type_Calc!$H803,Type_Calc!S$1)*$G803*$K803+(1-$K803)*INDEX(Multipliers_RAW!$B$3:$T$21,Type_Calc!$J803,Type_Calc!S$1)*$I803)*($L803/INDEX(Multipliers_RAW!$B$3:$T$21,S$1,$E803)/INDEX(Multipliers_RAW!$B$3:$T$21,S$1,$F803))/Inputs!$B$12,3)</f>
        <v>141.738</v>
      </c>
      <c r="T803" s="4">
        <f>ROUND(MAX($G803*INDEX(Multipliers_RAW!$B$3:$T$21,Type_Calc!$H803,Type_Calc!T$1),INDEX(Multipliers_RAW!$B$3:$T$21,Type_Calc!$H803,Type_Calc!T$1)*$G803*$K803+(1-$K803)*INDEX(Multipliers_RAW!$B$3:$T$21,Type_Calc!$J803,Type_Calc!T$1)*$I803)*($L803/INDEX(Multipliers_RAW!$B$3:$T$21,T$1,$E803)/INDEX(Multipliers_RAW!$B$3:$T$21,T$1,$F803))/Inputs!$B$12,3)</f>
        <v>90.712000000000003</v>
      </c>
      <c r="U803" s="4">
        <f>ROUND(MAX($G803*INDEX(Multipliers_RAW!$B$3:$T$21,Type_Calc!$H803,Type_Calc!U$1),INDEX(Multipliers_RAW!$B$3:$T$21,Type_Calc!$H803,Type_Calc!U$1)*$G803*$K803+(1-$K803)*INDEX(Multipliers_RAW!$B$3:$T$21,Type_Calc!$J803,Type_Calc!U$1)*$I803)*($L803/INDEX(Multipliers_RAW!$B$3:$T$21,U$1,$E803)/INDEX(Multipliers_RAW!$B$3:$T$21,U$1,$F803))/Inputs!$B$12,3)</f>
        <v>177.173</v>
      </c>
      <c r="V803" s="4">
        <f>ROUND(MAX($G803*INDEX(Multipliers_RAW!$B$3:$T$21,Type_Calc!$H803,Type_Calc!V$1),INDEX(Multipliers_RAW!$B$3:$T$21,Type_Calc!$H803,Type_Calc!V$1)*$G803*$K803+(1-$K803)*INDEX(Multipliers_RAW!$B$3:$T$21,Type_Calc!$J803,Type_Calc!V$1)*$I803)*($L803/INDEX(Multipliers_RAW!$B$3:$T$21,V$1,$E803)/INDEX(Multipliers_RAW!$B$3:$T$21,V$1,$F803))/Inputs!$B$12,3)</f>
        <v>106.85899999999999</v>
      </c>
      <c r="W803" s="4">
        <f>ROUND(MAX($G803*INDEX(Multipliers_RAW!$B$3:$T$21,Type_Calc!$H803,Type_Calc!W$1),INDEX(Multipliers_RAW!$B$3:$T$21,Type_Calc!$H803,Type_Calc!W$1)*$G803*$K803+(1-$K803)*INDEX(Multipliers_RAW!$B$3:$T$21,Type_Calc!$J803,Type_Calc!W$1)*$I803)*($L803/INDEX(Multipliers_RAW!$B$3:$T$21,W$1,$E803)/INDEX(Multipliers_RAW!$B$3:$T$21,W$1,$F803))/Inputs!$B$12,3)</f>
        <v>133.57300000000001</v>
      </c>
      <c r="X803" s="4">
        <f>ROUND(MAX($G803*INDEX(Multipliers_RAW!$B$3:$T$21,Type_Calc!$H803,Type_Calc!X$1),INDEX(Multipliers_RAW!$B$3:$T$21,Type_Calc!$H803,Type_Calc!X$1)*$G803*$K803+(1-$K803)*INDEX(Multipliers_RAW!$B$3:$T$21,Type_Calc!$J803,Type_Calc!X$1)*$I803)*($L803/INDEX(Multipliers_RAW!$B$3:$T$21,X$1,$E803)/INDEX(Multipliers_RAW!$B$3:$T$21,X$1,$F803))/Inputs!$B$12,3)</f>
        <v>113.39100000000001</v>
      </c>
      <c r="Y803" s="4">
        <f>ROUND(MAX($G803*INDEX(Multipliers_RAW!$B$3:$T$21,Type_Calc!$H803,Type_Calc!Y$1),INDEX(Multipliers_RAW!$B$3:$T$21,Type_Calc!$H803,Type_Calc!Y$1)*$G803*$K803+(1-$K803)*INDEX(Multipliers_RAW!$B$3:$T$21,Type_Calc!$J803,Type_Calc!Y$1)*$I803)*($L803/INDEX(Multipliers_RAW!$B$3:$T$21,Y$1,$E803)/INDEX(Multipliers_RAW!$B$3:$T$21,Y$1,$F803))/Inputs!$B$12,3)</f>
        <v>106.85899999999999</v>
      </c>
      <c r="Z803" s="4">
        <f>ROUND(MAX($G803*INDEX(Multipliers_RAW!$B$3:$T$21,Type_Calc!$H803,Type_Calc!Z$1),INDEX(Multipliers_RAW!$B$3:$T$21,Type_Calc!$H803,Type_Calc!Z$1)*$G803*$K803+(1-$K803)*INDEX(Multipliers_RAW!$B$3:$T$21,Type_Calc!$J803,Type_Calc!Z$1)*$I803)*($L803/INDEX(Multipliers_RAW!$B$3:$T$21,Z$1,$E803)/INDEX(Multipliers_RAW!$B$3:$T$21,Z$1,$F803))/Inputs!$B$12,3)</f>
        <v>141.738</v>
      </c>
      <c r="AA803" s="4">
        <f>ROUND(MAX($G803*INDEX(Multipliers_RAW!$B$3:$T$21,Type_Calc!$H803,Type_Calc!AA$1),INDEX(Multipliers_RAW!$B$3:$T$21,Type_Calc!$H803,Type_Calc!AA$1)*$G803*$K803+(1-$K803)*INDEX(Multipliers_RAW!$B$3:$T$21,Type_Calc!$J803,Type_Calc!AA$1)*$I803)*($L803/INDEX(Multipliers_RAW!$B$3:$T$21,AA$1,$E803)/INDEX(Multipliers_RAW!$B$3:$T$21,AA$1,$F803))/Inputs!$B$12,3)</f>
        <v>113.39100000000001</v>
      </c>
      <c r="AB803" s="4">
        <f>ROUND(MAX($G803*INDEX(Multipliers_RAW!$B$3:$T$21,Type_Calc!$H803,Type_Calc!AB$1),INDEX(Multipliers_RAW!$B$3:$T$21,Type_Calc!$H803,Type_Calc!AB$1)*$G803*$K803+(1-$K803)*INDEX(Multipliers_RAW!$B$3:$T$21,Type_Calc!$J803,Type_Calc!AB$1)*$I803)*($L803/INDEX(Multipliers_RAW!$B$3:$T$21,AB$1,$E803)/INDEX(Multipliers_RAW!$B$3:$T$21,AB$1,$F803))/Inputs!$B$12,3)</f>
        <v>113.39100000000001</v>
      </c>
      <c r="AC803" s="4">
        <f>ROUND(MAX($G803*INDEX(Multipliers_RAW!$B$3:$T$21,Type_Calc!$H803,Type_Calc!AC$1),INDEX(Multipliers_RAW!$B$3:$T$21,Type_Calc!$H803,Type_Calc!AC$1)*$G803*$K803+(1-$K803)*INDEX(Multipliers_RAW!$B$3:$T$21,Type_Calc!$J803,Type_Calc!AC$1)*$I803)*($L803/INDEX(Multipliers_RAW!$B$3:$T$21,AC$1,$E803)/INDEX(Multipliers_RAW!$B$3:$T$21,AC$1,$F803))/Inputs!$B$12,3)</f>
        <v>113.39100000000001</v>
      </c>
      <c r="AD803" s="4">
        <f>ROUND(MAX($G803*INDEX(Multipliers_RAW!$B$3:$T$21,Type_Calc!$H803,Type_Calc!AD$1),INDEX(Multipliers_RAW!$B$3:$T$21,Type_Calc!$H803,Type_Calc!AD$1)*$G803*$K803+(1-$K803)*INDEX(Multipliers_RAW!$B$3:$T$21,Type_Calc!$J803,Type_Calc!AD$1)*$I803)*($L803/INDEX(Multipliers_RAW!$B$3:$T$21,AD$1,$E803)/INDEX(Multipliers_RAW!$B$3:$T$21,AD$1,$F803))/Inputs!$B$12,3)</f>
        <v>141.738</v>
      </c>
      <c r="AE803" s="4">
        <f>ROUND(MAX($G803*INDEX(Multipliers_RAW!$B$3:$T$21,Type_Calc!$H803,Type_Calc!AE$1),INDEX(Multipliers_RAW!$B$3:$T$21,Type_Calc!$H803,Type_Calc!AE$1)*$G803*$K803+(1-$K803)*INDEX(Multipliers_RAW!$B$3:$T$21,Type_Calc!$J803,Type_Calc!AE$1)*$I803)*($L803/INDEX(Multipliers_RAW!$B$3:$T$21,AE$1,$E803)/INDEX(Multipliers_RAW!$B$3:$T$21,AE$1,$F803))/Inputs!$B$12,3)</f>
        <v>113.39100000000001</v>
      </c>
      <c r="AF803" s="4">
        <f>ROUND(MAX($G803*INDEX(Multipliers_RAW!$B$3:$T$21,Type_Calc!$H803,Type_Calc!AF$1),INDEX(Multipliers_RAW!$B$3:$T$21,Type_Calc!$H803,Type_Calc!AF$1)*$G803*$K803+(1-$K803)*INDEX(Multipliers_RAW!$B$3:$T$21,Type_Calc!$J803,Type_Calc!AF$1)*$I803)*($L803/INDEX(Multipliers_RAW!$B$3:$T$21,AF$1,$E803)/INDEX(Multipliers_RAW!$B$3:$T$21,AF$1,$F803))/Inputs!$B$12,3)</f>
        <v>113.39100000000001</v>
      </c>
      <c r="AG803" s="4">
        <f t="shared" si="287"/>
        <v>125.29927777777779</v>
      </c>
      <c r="AH803" s="4">
        <f>SUMPRODUCT(N803:AF803,Type_DEF_Calc!$AJ$1:$BB$1)/19</f>
        <v>124.639864197921</v>
      </c>
      <c r="AI803" s="10"/>
      <c r="AJ803" s="10" t="str">
        <f t="shared" si="288"/>
        <v/>
      </c>
      <c r="AK803" s="10" t="str">
        <f t="shared" si="305"/>
        <v/>
      </c>
      <c r="AL803" s="10" t="str">
        <f t="shared" si="306"/>
        <v/>
      </c>
      <c r="AM803" s="10" t="str">
        <f t="shared" si="307"/>
        <v/>
      </c>
      <c r="AN803" s="10" t="str">
        <f t="shared" si="290"/>
        <v/>
      </c>
      <c r="AO803" s="10" t="str">
        <f t="shared" si="291"/>
        <v/>
      </c>
      <c r="AP803" s="10" t="str">
        <f t="shared" si="292"/>
        <v/>
      </c>
      <c r="AQ803" s="10" t="str">
        <f t="shared" si="293"/>
        <v/>
      </c>
      <c r="AR803" s="10" t="str">
        <f t="shared" si="294"/>
        <v/>
      </c>
      <c r="AS803" s="10" t="str">
        <f t="shared" si="295"/>
        <v/>
      </c>
      <c r="AT803" s="10" t="str">
        <f t="shared" si="296"/>
        <v/>
      </c>
      <c r="AU803" s="10" t="str">
        <f t="shared" si="297"/>
        <v/>
      </c>
      <c r="AV803" s="10" t="str">
        <f t="shared" si="298"/>
        <v/>
      </c>
      <c r="AW803" s="10" t="str">
        <f t="shared" si="299"/>
        <v/>
      </c>
      <c r="AX803" s="10" t="str">
        <f t="shared" si="300"/>
        <v/>
      </c>
      <c r="AY803" s="10" t="str">
        <f t="shared" si="301"/>
        <v/>
      </c>
      <c r="AZ803" s="10" t="str">
        <f t="shared" si="302"/>
        <v/>
      </c>
      <c r="BA803" s="10" t="str">
        <f t="shared" si="303"/>
        <v/>
      </c>
      <c r="BB803" s="10" t="str">
        <f t="shared" si="304"/>
        <v/>
      </c>
      <c r="BD803" s="5">
        <f>_xlfn.RANK.EQ(N803,N$4:N$855)+COUNTIF(N$4:N803,N803)-1</f>
        <v>257</v>
      </c>
      <c r="BE803" s="5">
        <f>_xlfn.RANK.EQ(O803,O$4:O$855)+COUNTIF(O$4:O803,O803)-1</f>
        <v>118</v>
      </c>
      <c r="BF803" s="5">
        <f>_xlfn.RANK.EQ(P803,P$4:P$855)+COUNTIF(P$4:P803,P803)-1</f>
        <v>332</v>
      </c>
      <c r="BG803" s="5">
        <f>_xlfn.RANK.EQ(Q803,Q$4:Q$855)+COUNTIF(Q$4:Q803,Q803)-1</f>
        <v>330</v>
      </c>
      <c r="BH803" s="5">
        <f>_xlfn.RANK.EQ(R803,R$4:R$855)+COUNTIF(R$4:R803,R803)-1</f>
        <v>604</v>
      </c>
      <c r="BI803" s="5">
        <f>_xlfn.RANK.EQ(S803,S$4:S$855)+COUNTIF(S$4:S803,S803)-1</f>
        <v>259</v>
      </c>
      <c r="BJ803" s="5">
        <f>_xlfn.RANK.EQ(T803,T$4:T$855)+COUNTIF(T$4:T803,T803)-1</f>
        <v>468</v>
      </c>
      <c r="BK803" s="5">
        <f>_xlfn.RANK.EQ(U803,U$4:U$855)+COUNTIF(U$4:U803,U803)-1</f>
        <v>178</v>
      </c>
      <c r="BL803" s="5">
        <f>_xlfn.RANK.EQ(V803,V$4:V$855)+COUNTIF(V$4:V803,V803)-1</f>
        <v>349</v>
      </c>
      <c r="BM803" s="5">
        <f>_xlfn.RANK.EQ(W803,W$4:W$855)+COUNTIF(W$4:W803,W803)-1</f>
        <v>257</v>
      </c>
      <c r="BN803" s="5">
        <f>_xlfn.RANK.EQ(X803,X$4:X$855)+COUNTIF(X$4:X803,X803)-1</f>
        <v>333</v>
      </c>
      <c r="BO803" s="5">
        <f>_xlfn.RANK.EQ(Y803,Y$4:Y$855)+COUNTIF(Y$4:Y803,Y803)-1</f>
        <v>389</v>
      </c>
      <c r="BP803" s="5">
        <f>_xlfn.RANK.EQ(Z803,Z$4:Z$855)+COUNTIF(Z$4:Z803,Z803)-1</f>
        <v>229</v>
      </c>
      <c r="BQ803" s="5">
        <f>_xlfn.RANK.EQ(AA803,AA$4:AA$855)+COUNTIF(AA$4:AA803,AA803)-1</f>
        <v>326</v>
      </c>
      <c r="BR803" s="5">
        <f>_xlfn.RANK.EQ(AB803,AB$4:AB$855)+COUNTIF(AB$4:AB803,AB803)-1</f>
        <v>326</v>
      </c>
      <c r="BS803" s="5">
        <f>_xlfn.RANK.EQ(AC803,AC$4:AC$855)+COUNTIF(AC$4:AC803,AC803)-1</f>
        <v>348</v>
      </c>
      <c r="BT803" s="5">
        <f>_xlfn.RANK.EQ(AD803,AD$4:AD$855)+COUNTIF(AD$4:AD803,AD803)-1</f>
        <v>238</v>
      </c>
      <c r="BU803" s="5">
        <f>_xlfn.RANK.EQ(AE803,AE$4:AE$855)+COUNTIF(AE$4:AE803,AE803)-1</f>
        <v>364</v>
      </c>
      <c r="BV803" s="5">
        <f>_xlfn.RANK.EQ(AF803,AF$4:AF$855)+COUNTIF(AF$4:AF803,AF803)-1</f>
        <v>341</v>
      </c>
      <c r="BW803" s="64">
        <f>_xlfn.RANK.EQ(AH803,AH$4:AH$855)+COUNTIF(AH$4:AH803,AH803)-1</f>
        <v>307</v>
      </c>
      <c r="BX803" s="64">
        <f t="shared" si="289"/>
        <v>118</v>
      </c>
      <c r="BY803" s="64">
        <f t="shared" si="286"/>
        <v>118</v>
      </c>
      <c r="CA803" s="5" t="str">
        <f>IFERROR(_xlfn.RANK.EQ(AJ803,AJ$4:AJ$855)+COUNTIF(AJ$4:AJ803,AJ803)-1,"")</f>
        <v/>
      </c>
      <c r="CB803" s="5" t="str">
        <f>IFERROR(_xlfn.RANK.EQ(AK803,AK$4:AK$855)+COUNTIF(AK$4:AK803,AK803)-1,"")</f>
        <v/>
      </c>
      <c r="CC803" s="5" t="str">
        <f>IFERROR(_xlfn.RANK.EQ(AL803,AL$4:AL$855)+COUNTIF(AL$4:AL803,AL803)-1,"")</f>
        <v/>
      </c>
      <c r="CD803" s="5" t="str">
        <f>IFERROR(_xlfn.RANK.EQ(AM803,AM$4:AM$855)+COUNTIF(AM$4:AM803,AM803)-1,"")</f>
        <v/>
      </c>
      <c r="CE803" s="5" t="str">
        <f>IFERROR(_xlfn.RANK.EQ(AN803,AN$4:AN$855)+COUNTIF(AN$4:AN803,AN803)-1,"")</f>
        <v/>
      </c>
      <c r="CF803" s="5" t="str">
        <f>IFERROR(_xlfn.RANK.EQ(AO803,AO$4:AO$855)+COUNTIF(AO$4:AO803,AO803)-1,"")</f>
        <v/>
      </c>
      <c r="CG803" s="5" t="str">
        <f>IFERROR(_xlfn.RANK.EQ(AP803,AP$4:AP$855)+COUNTIF(AP$4:AP803,AP803)-1,"")</f>
        <v/>
      </c>
      <c r="CH803" s="5" t="str">
        <f>IFERROR(_xlfn.RANK.EQ(AQ803,AQ$4:AQ$855)+COUNTIF(AQ$4:AQ803,AQ803)-1,"")</f>
        <v/>
      </c>
      <c r="CI803" s="5" t="str">
        <f>IFERROR(_xlfn.RANK.EQ(AR803,AR$4:AR$855)+COUNTIF(AR$4:AR803,AR803)-1,"")</f>
        <v/>
      </c>
      <c r="CJ803" s="5" t="str">
        <f>IFERROR(_xlfn.RANK.EQ(AS803,AS$4:AS$855)+COUNTIF(AS$4:AS803,AS803)-1,"")</f>
        <v/>
      </c>
      <c r="CK803" s="5" t="str">
        <f>IFERROR(_xlfn.RANK.EQ(AT803,AT$4:AT$855)+COUNTIF(AT$4:AT803,AT803)-1,"")</f>
        <v/>
      </c>
      <c r="CL803" s="5" t="str">
        <f>IFERROR(_xlfn.RANK.EQ(AU803,AU$4:AU$855)+COUNTIF(AU$4:AU803,AU803)-1,"")</f>
        <v/>
      </c>
      <c r="CM803" s="5" t="str">
        <f>IFERROR(_xlfn.RANK.EQ(AV803,AV$4:AV$855)+COUNTIF(AV$4:AV803,AV803)-1,"")</f>
        <v/>
      </c>
      <c r="CN803" s="5" t="str">
        <f>IFERROR(_xlfn.RANK.EQ(AW803,AW$4:AW$855)+COUNTIF(AW$4:AW803,AW803)-1,"")</f>
        <v/>
      </c>
      <c r="CO803" s="5" t="str">
        <f>IFERROR(_xlfn.RANK.EQ(AX803,AX$4:AX$855)+COUNTIF(AX$4:AX803,AX803)-1,"")</f>
        <v/>
      </c>
      <c r="CP803" s="5" t="str">
        <f>IFERROR(_xlfn.RANK.EQ(AY803,AY$4:AY$855)+COUNTIF(AY$4:AY803,AY803)-1,"")</f>
        <v/>
      </c>
      <c r="CQ803" s="5" t="str">
        <f>IFERROR(_xlfn.RANK.EQ(AZ803,AZ$4:AZ$855)+COUNTIF(AZ$4:AZ803,AZ803)-1,"")</f>
        <v/>
      </c>
      <c r="CR803" s="5" t="str">
        <f>IFERROR(_xlfn.RANK.EQ(BA803,BA$4:BA$855)+COUNTIF(BA$4:BA803,BA803)-1,"")</f>
        <v/>
      </c>
      <c r="CS803" s="5" t="str">
        <f>IFERROR(_xlfn.RANK.EQ(BB803,BB$4:BB$855)+COUNTIF(BB$4:BB803,BB803)-1,"")</f>
        <v/>
      </c>
      <c r="CU803" s="64">
        <f>19-SUMPRODUCT(--($CA803:$CS803&gt;Type_Results!$Z$2))+(19-SUMPRODUCT(--($CA803:$CS803&gt;Type_Results!$Z$2-2)))+(19-SUMPRODUCT(--($CA803:$CS803&gt;1)))</f>
        <v>0</v>
      </c>
      <c r="CV803" s="64" t="str">
        <f>IF(CU803&gt;0,_xlfn.RANK.EQ(CU803,CU$4:CU$855)+COUNTIF(CU$4:CU803,CU803)-1,"")</f>
        <v/>
      </c>
    </row>
    <row r="804" spans="1:100" x14ac:dyDescent="0.25">
      <c r="A804" s="10">
        <f>Move_Sets!A803</f>
        <v>801</v>
      </c>
      <c r="B804" s="10" t="str">
        <f>Move_Sets!B803</f>
        <v>Kabutops</v>
      </c>
      <c r="C804" s="10" t="str">
        <f>Move_Sets!C803</f>
        <v>Mud Shot</v>
      </c>
      <c r="D804" s="10" t="str">
        <f>Move_Sets!D803</f>
        <v>Stone Edge</v>
      </c>
      <c r="E804" s="10">
        <f>Move_Sets!E803</f>
        <v>13</v>
      </c>
      <c r="F804" s="10">
        <f>Move_Sets!F803</f>
        <v>3</v>
      </c>
      <c r="G804" s="6">
        <f>DPS_Calcs!L802</f>
        <v>6.5249526679841887</v>
      </c>
      <c r="H804" s="10">
        <f>Move_Sets!N803</f>
        <v>9</v>
      </c>
      <c r="I804" s="6">
        <f>DPS_Calcs!M802</f>
        <v>14.958375281223496</v>
      </c>
      <c r="J804" s="10">
        <f>Move_Sets!S803</f>
        <v>13</v>
      </c>
      <c r="K804" s="33">
        <f>DPS_Calcs!W802</f>
        <v>0.68003301572925945</v>
      </c>
      <c r="L804" s="10">
        <f>DPS_Calcs!Q802</f>
        <v>86.542421595129198</v>
      </c>
      <c r="M804" s="10"/>
      <c r="N804" s="4">
        <f>ROUND(MAX($G804*INDEX(Multipliers_RAW!$B$3:$T$21,Type_Calc!$H804,Type_Calc!N$1),INDEX(Multipliers_RAW!$B$3:$T$21,Type_Calc!$H804,Type_Calc!N$1)*$G804*$K804+(1-$K804)*INDEX(Multipliers_RAW!$B$3:$T$21,Type_Calc!$J804,Type_Calc!N$1)*$I804)*($L804/INDEX(Multipliers_RAW!$B$3:$T$21,N$1,$E804)/INDEX(Multipliers_RAW!$B$3:$T$21,N$1,$F804))/Inputs!$B$12,3)</f>
        <v>200.35499999999999</v>
      </c>
      <c r="O804" s="4">
        <f>ROUND(MAX($G804*INDEX(Multipliers_RAW!$B$3:$T$21,Type_Calc!$H804,Type_Calc!O$1),INDEX(Multipliers_RAW!$B$3:$T$21,Type_Calc!$H804,Type_Calc!O$1)*$G804*$K804+(1-$K804)*INDEX(Multipliers_RAW!$B$3:$T$21,Type_Calc!$J804,Type_Calc!O$1)*$I804)*($L804/INDEX(Multipliers_RAW!$B$3:$T$21,O$1,$E804)/INDEX(Multipliers_RAW!$B$3:$T$21,O$1,$F804))/Inputs!$B$12,3)</f>
        <v>313.05399999999997</v>
      </c>
      <c r="P804" s="4">
        <f>ROUND(MAX($G804*INDEX(Multipliers_RAW!$B$3:$T$21,Type_Calc!$H804,Type_Calc!P$1),INDEX(Multipliers_RAW!$B$3:$T$21,Type_Calc!$H804,Type_Calc!P$1)*$G804*$K804+(1-$K804)*INDEX(Multipliers_RAW!$B$3:$T$21,Type_Calc!$J804,Type_Calc!P$1)*$I804)*($L804/INDEX(Multipliers_RAW!$B$3:$T$21,P$1,$E804)/INDEX(Multipliers_RAW!$B$3:$T$21,P$1,$F804))/Inputs!$B$12,3)</f>
        <v>160.28399999999999</v>
      </c>
      <c r="Q804" s="4">
        <f>ROUND(MAX($G804*INDEX(Multipliers_RAW!$B$3:$T$21,Type_Calc!$H804,Type_Calc!Q$1),INDEX(Multipliers_RAW!$B$3:$T$21,Type_Calc!$H804,Type_Calc!Q$1)*$G804*$K804+(1-$K804)*INDEX(Multipliers_RAW!$B$3:$T$21,Type_Calc!$J804,Type_Calc!Q$1)*$I804)*($L804/INDEX(Multipliers_RAW!$B$3:$T$21,Q$1,$E804)/INDEX(Multipliers_RAW!$B$3:$T$21,Q$1,$F804))/Inputs!$B$12,3)</f>
        <v>143.649</v>
      </c>
      <c r="R804" s="4">
        <f>ROUND(MAX($G804*INDEX(Multipliers_RAW!$B$3:$T$21,Type_Calc!$H804,Type_Calc!R$1),INDEX(Multipliers_RAW!$B$3:$T$21,Type_Calc!$H804,Type_Calc!R$1)*$G804*$K804+(1-$K804)*INDEX(Multipliers_RAW!$B$3:$T$21,Type_Calc!$J804,Type_Calc!R$1)*$I804)*($L804/INDEX(Multipliers_RAW!$B$3:$T$21,R$1,$E804)/INDEX(Multipliers_RAW!$B$3:$T$21,R$1,$F804))/Inputs!$B$12,3)</f>
        <v>92.712000000000003</v>
      </c>
      <c r="S804" s="4">
        <f>ROUND(MAX($G804*INDEX(Multipliers_RAW!$B$3:$T$21,Type_Calc!$H804,Type_Calc!S$1),INDEX(Multipliers_RAW!$B$3:$T$21,Type_Calc!$H804,Type_Calc!S$1)*$G804*$K804+(1-$K804)*INDEX(Multipliers_RAW!$B$3:$T$21,Type_Calc!$J804,Type_Calc!S$1)*$I804)*($L804/INDEX(Multipliers_RAW!$B$3:$T$21,S$1,$E804)/INDEX(Multipliers_RAW!$B$3:$T$21,S$1,$F804))/Inputs!$B$12,3)</f>
        <v>226.34700000000001</v>
      </c>
      <c r="T804" s="4">
        <f>ROUND(MAX($G804*INDEX(Multipliers_RAW!$B$3:$T$21,Type_Calc!$H804,Type_Calc!T$1),INDEX(Multipliers_RAW!$B$3:$T$21,Type_Calc!$H804,Type_Calc!T$1)*$G804*$K804+(1-$K804)*INDEX(Multipliers_RAW!$B$3:$T$21,Type_Calc!$J804,Type_Calc!T$1)*$I804)*($L804/INDEX(Multipliers_RAW!$B$3:$T$21,T$1,$E804)/INDEX(Multipliers_RAW!$B$3:$T$21,T$1,$F804))/Inputs!$B$12,3)</f>
        <v>114.919</v>
      </c>
      <c r="U804" s="4">
        <f>ROUND(MAX($G804*INDEX(Multipliers_RAW!$B$3:$T$21,Type_Calc!$H804,Type_Calc!U$1),INDEX(Multipliers_RAW!$B$3:$T$21,Type_Calc!$H804,Type_Calc!U$1)*$G804*$K804+(1-$K804)*INDEX(Multipliers_RAW!$B$3:$T$21,Type_Calc!$J804,Type_Calc!U$1)*$I804)*($L804/INDEX(Multipliers_RAW!$B$3:$T$21,U$1,$E804)/INDEX(Multipliers_RAW!$B$3:$T$21,U$1,$F804))/Inputs!$B$12,3)</f>
        <v>224.45099999999999</v>
      </c>
      <c r="V804" s="4">
        <f>ROUND(MAX($G804*INDEX(Multipliers_RAW!$B$3:$T$21,Type_Calc!$H804,Type_Calc!V$1),INDEX(Multipliers_RAW!$B$3:$T$21,Type_Calc!$H804,Type_Calc!V$1)*$G804*$K804+(1-$K804)*INDEX(Multipliers_RAW!$B$3:$T$21,Type_Calc!$J804,Type_Calc!V$1)*$I804)*($L804/INDEX(Multipliers_RAW!$B$3:$T$21,V$1,$E804)/INDEX(Multipliers_RAW!$B$3:$T$21,V$1,$F804))/Inputs!$B$12,3)</f>
        <v>114.919</v>
      </c>
      <c r="W804" s="4">
        <f>ROUND(MAX($G804*INDEX(Multipliers_RAW!$B$3:$T$21,Type_Calc!$H804,Type_Calc!W$1),INDEX(Multipliers_RAW!$B$3:$T$21,Type_Calc!$H804,Type_Calc!W$1)*$G804*$K804+(1-$K804)*INDEX(Multipliers_RAW!$B$3:$T$21,Type_Calc!$J804,Type_Calc!W$1)*$I804)*($L804/INDEX(Multipliers_RAW!$B$3:$T$21,W$1,$E804)/INDEX(Multipliers_RAW!$B$3:$T$21,W$1,$F804))/Inputs!$B$12,3)</f>
        <v>207.06899999999999</v>
      </c>
      <c r="X804" s="4">
        <f>ROUND(MAX($G804*INDEX(Multipliers_RAW!$B$3:$T$21,Type_Calc!$H804,Type_Calc!X$1),INDEX(Multipliers_RAW!$B$3:$T$21,Type_Calc!$H804,Type_Calc!X$1)*$G804*$K804+(1-$K804)*INDEX(Multipliers_RAW!$B$3:$T$21,Type_Calc!$J804,Type_Calc!X$1)*$I804)*($L804/INDEX(Multipliers_RAW!$B$3:$T$21,X$1,$E804)/INDEX(Multipliers_RAW!$B$3:$T$21,X$1,$F804))/Inputs!$B$12,3)</f>
        <v>160.28399999999999</v>
      </c>
      <c r="Y804" s="4">
        <f>ROUND(MAX($G804*INDEX(Multipliers_RAW!$B$3:$T$21,Type_Calc!$H804,Type_Calc!Y$1),INDEX(Multipliers_RAW!$B$3:$T$21,Type_Calc!$H804,Type_Calc!Y$1)*$G804*$K804+(1-$K804)*INDEX(Multipliers_RAW!$B$3:$T$21,Type_Calc!$J804,Type_Calc!Y$1)*$I804)*($L804/INDEX(Multipliers_RAW!$B$3:$T$21,Y$1,$E804)/INDEX(Multipliers_RAW!$B$3:$T$21,Y$1,$F804))/Inputs!$B$12,3)</f>
        <v>165.655</v>
      </c>
      <c r="Z804" s="4">
        <f>ROUND(MAX($G804*INDEX(Multipliers_RAW!$B$3:$T$21,Type_Calc!$H804,Type_Calc!Z$1),INDEX(Multipliers_RAW!$B$3:$T$21,Type_Calc!$H804,Type_Calc!Z$1)*$G804*$K804+(1-$K804)*INDEX(Multipliers_RAW!$B$3:$T$21,Type_Calc!$J804,Type_Calc!Z$1)*$I804)*($L804/INDEX(Multipliers_RAW!$B$3:$T$21,Z$1,$E804)/INDEX(Multipliers_RAW!$B$3:$T$21,Z$1,$F804))/Inputs!$B$12,3)</f>
        <v>179.56100000000001</v>
      </c>
      <c r="AA804" s="4">
        <f>ROUND(MAX($G804*INDEX(Multipliers_RAW!$B$3:$T$21,Type_Calc!$H804,Type_Calc!AA$1),INDEX(Multipliers_RAW!$B$3:$T$21,Type_Calc!$H804,Type_Calc!AA$1)*$G804*$K804+(1-$K804)*INDEX(Multipliers_RAW!$B$3:$T$21,Type_Calc!$J804,Type_Calc!AA$1)*$I804)*($L804/INDEX(Multipliers_RAW!$B$3:$T$21,AA$1,$E804)/INDEX(Multipliers_RAW!$B$3:$T$21,AA$1,$F804))/Inputs!$B$12,3)</f>
        <v>160.28399999999999</v>
      </c>
      <c r="AB804" s="4">
        <f>ROUND(MAX($G804*INDEX(Multipliers_RAW!$B$3:$T$21,Type_Calc!$H804,Type_Calc!AB$1),INDEX(Multipliers_RAW!$B$3:$T$21,Type_Calc!$H804,Type_Calc!AB$1)*$G804*$K804+(1-$K804)*INDEX(Multipliers_RAW!$B$3:$T$21,Type_Calc!$J804,Type_Calc!AB$1)*$I804)*($L804/INDEX(Multipliers_RAW!$B$3:$T$21,AB$1,$E804)/INDEX(Multipliers_RAW!$B$3:$T$21,AB$1,$F804))/Inputs!$B$12,3)</f>
        <v>160.28399999999999</v>
      </c>
      <c r="AC804" s="4">
        <f>ROUND(MAX($G804*INDEX(Multipliers_RAW!$B$3:$T$21,Type_Calc!$H804,Type_Calc!AC$1),INDEX(Multipliers_RAW!$B$3:$T$21,Type_Calc!$H804,Type_Calc!AC$1)*$G804*$K804+(1-$K804)*INDEX(Multipliers_RAW!$B$3:$T$21,Type_Calc!$J804,Type_Calc!AC$1)*$I804)*($L804/INDEX(Multipliers_RAW!$B$3:$T$21,AC$1,$E804)/INDEX(Multipliers_RAW!$B$3:$T$21,AC$1,$F804))/Inputs!$B$12,3)</f>
        <v>160.28399999999999</v>
      </c>
      <c r="AD804" s="4">
        <f>ROUND(MAX($G804*INDEX(Multipliers_RAW!$B$3:$T$21,Type_Calc!$H804,Type_Calc!AD$1),INDEX(Multipliers_RAW!$B$3:$T$21,Type_Calc!$H804,Type_Calc!AD$1)*$G804*$K804+(1-$K804)*INDEX(Multipliers_RAW!$B$3:$T$21,Type_Calc!$J804,Type_Calc!AD$1)*$I804)*($L804/INDEX(Multipliers_RAW!$B$3:$T$21,AD$1,$E804)/INDEX(Multipliers_RAW!$B$3:$T$21,AD$1,$F804))/Inputs!$B$12,3)</f>
        <v>162.92599999999999</v>
      </c>
      <c r="AE804" s="4">
        <f>ROUND(MAX($G804*INDEX(Multipliers_RAW!$B$3:$T$21,Type_Calc!$H804,Type_Calc!AE$1),INDEX(Multipliers_RAW!$B$3:$T$21,Type_Calc!$H804,Type_Calc!AE$1)*$G804*$K804+(1-$K804)*INDEX(Multipliers_RAW!$B$3:$T$21,Type_Calc!$J804,Type_Calc!AE$1)*$I804)*($L804/INDEX(Multipliers_RAW!$B$3:$T$21,AE$1,$E804)/INDEX(Multipliers_RAW!$B$3:$T$21,AE$1,$F804))/Inputs!$B$12,3)</f>
        <v>160.28399999999999</v>
      </c>
      <c r="AF804" s="4">
        <f>ROUND(MAX($G804*INDEX(Multipliers_RAW!$B$3:$T$21,Type_Calc!$H804,Type_Calc!AF$1),INDEX(Multipliers_RAW!$B$3:$T$21,Type_Calc!$H804,Type_Calc!AF$1)*$G804*$K804+(1-$K804)*INDEX(Multipliers_RAW!$B$3:$T$21,Type_Calc!$J804,Type_Calc!AF$1)*$I804)*($L804/INDEX(Multipliers_RAW!$B$3:$T$21,AF$1,$E804)/INDEX(Multipliers_RAW!$B$3:$T$21,AF$1,$F804))/Inputs!$B$12,3)</f>
        <v>160.28399999999999</v>
      </c>
      <c r="AG804" s="4">
        <f t="shared" si="287"/>
        <v>172.6289444444445</v>
      </c>
      <c r="AH804" s="4">
        <f>SUMPRODUCT(N804:AF804,Type_DEF_Calc!$AJ$1:$BB$1)/19</f>
        <v>175.73030408932698</v>
      </c>
      <c r="AI804" s="10"/>
      <c r="AJ804" s="10">
        <f t="shared" si="288"/>
        <v>200.35499999999999</v>
      </c>
      <c r="AK804" s="10">
        <f t="shared" si="305"/>
        <v>313.05399999999997</v>
      </c>
      <c r="AL804" s="10">
        <f t="shared" si="306"/>
        <v>160.28399999999999</v>
      </c>
      <c r="AM804" s="10">
        <f t="shared" si="307"/>
        <v>143.649</v>
      </c>
      <c r="AN804" s="10" t="str">
        <f t="shared" si="290"/>
        <v/>
      </c>
      <c r="AO804" s="10">
        <f t="shared" si="291"/>
        <v>226.34700000000001</v>
      </c>
      <c r="AP804" s="10">
        <f t="shared" si="292"/>
        <v>114.919</v>
      </c>
      <c r="AQ804" s="10">
        <f t="shared" si="293"/>
        <v>224.45099999999999</v>
      </c>
      <c r="AR804" s="10">
        <f t="shared" si="294"/>
        <v>114.919</v>
      </c>
      <c r="AS804" s="10">
        <f t="shared" si="295"/>
        <v>207.06899999999999</v>
      </c>
      <c r="AT804" s="10" t="str">
        <f t="shared" si="296"/>
        <v/>
      </c>
      <c r="AU804" s="10" t="str">
        <f t="shared" si="297"/>
        <v/>
      </c>
      <c r="AV804" s="10">
        <f t="shared" si="298"/>
        <v>179.56100000000001</v>
      </c>
      <c r="AW804" s="10">
        <f t="shared" si="299"/>
        <v>160.28399999999999</v>
      </c>
      <c r="AX804" s="10">
        <f t="shared" si="300"/>
        <v>160.28399999999999</v>
      </c>
      <c r="AY804" s="10" t="str">
        <f t="shared" si="301"/>
        <v/>
      </c>
      <c r="AZ804" s="10">
        <f t="shared" si="302"/>
        <v>162.92599999999999</v>
      </c>
      <c r="BA804" s="10">
        <f t="shared" si="303"/>
        <v>160.28399999999999</v>
      </c>
      <c r="BB804" s="10">
        <f t="shared" si="304"/>
        <v>160.28399999999999</v>
      </c>
      <c r="BD804" s="5">
        <f>_xlfn.RANK.EQ(N804,N$4:N$855)+COUNTIF(N$4:N804,N804)-1</f>
        <v>137</v>
      </c>
      <c r="BE804" s="5">
        <f>_xlfn.RANK.EQ(O804,O$4:O$855)+COUNTIF(O$4:O804,O804)-1</f>
        <v>48</v>
      </c>
      <c r="BF804" s="5">
        <f>_xlfn.RANK.EQ(P804,P$4:P$855)+COUNTIF(P$4:P804,P804)-1</f>
        <v>191</v>
      </c>
      <c r="BG804" s="5">
        <f>_xlfn.RANK.EQ(Q804,Q$4:Q$855)+COUNTIF(Q$4:Q804,Q804)-1</f>
        <v>234</v>
      </c>
      <c r="BH804" s="5">
        <f>_xlfn.RANK.EQ(R804,R$4:R$855)+COUNTIF(R$4:R804,R804)-1</f>
        <v>456</v>
      </c>
      <c r="BI804" s="5">
        <f>_xlfn.RANK.EQ(S804,S$4:S$855)+COUNTIF(S$4:S804,S804)-1</f>
        <v>105</v>
      </c>
      <c r="BJ804" s="5">
        <f>_xlfn.RANK.EQ(T804,T$4:T$855)+COUNTIF(T$4:T804,T804)-1</f>
        <v>375</v>
      </c>
      <c r="BK804" s="5">
        <f>_xlfn.RANK.EQ(U804,U$4:U$855)+COUNTIF(U$4:U804,U804)-1</f>
        <v>104</v>
      </c>
      <c r="BL804" s="5">
        <f>_xlfn.RANK.EQ(V804,V$4:V$855)+COUNTIF(V$4:V804,V804)-1</f>
        <v>317</v>
      </c>
      <c r="BM804" s="5">
        <f>_xlfn.RANK.EQ(W804,W$4:W$855)+COUNTIF(W$4:W804,W804)-1</f>
        <v>113</v>
      </c>
      <c r="BN804" s="5">
        <f>_xlfn.RANK.EQ(X804,X$4:X$855)+COUNTIF(X$4:X804,X804)-1</f>
        <v>184</v>
      </c>
      <c r="BO804" s="5">
        <f>_xlfn.RANK.EQ(Y804,Y$4:Y$855)+COUNTIF(Y$4:Y804,Y804)-1</f>
        <v>210</v>
      </c>
      <c r="BP804" s="5">
        <f>_xlfn.RANK.EQ(Z804,Z$4:Z$855)+COUNTIF(Z$4:Z804,Z804)-1</f>
        <v>163</v>
      </c>
      <c r="BQ804" s="5">
        <f>_xlfn.RANK.EQ(AA804,AA$4:AA$855)+COUNTIF(AA$4:AA804,AA804)-1</f>
        <v>185</v>
      </c>
      <c r="BR804" s="5">
        <f>_xlfn.RANK.EQ(AB804,AB$4:AB$855)+COUNTIF(AB$4:AB804,AB804)-1</f>
        <v>188</v>
      </c>
      <c r="BS804" s="5">
        <f>_xlfn.RANK.EQ(AC804,AC$4:AC$855)+COUNTIF(AC$4:AC804,AC804)-1</f>
        <v>204</v>
      </c>
      <c r="BT804" s="5">
        <f>_xlfn.RANK.EQ(AD804,AD$4:AD$855)+COUNTIF(AD$4:AD804,AD804)-1</f>
        <v>191</v>
      </c>
      <c r="BU804" s="5">
        <f>_xlfn.RANK.EQ(AE804,AE$4:AE$855)+COUNTIF(AE$4:AE804,AE804)-1</f>
        <v>210</v>
      </c>
      <c r="BV804" s="5">
        <f>_xlfn.RANK.EQ(AF804,AF$4:AF$855)+COUNTIF(AF$4:AF804,AF804)-1</f>
        <v>197</v>
      </c>
      <c r="BW804" s="64">
        <f>_xlfn.RANK.EQ(AH804,AH$4:AH$855)+COUNTIF(AH$4:AH804,AH804)-1</f>
        <v>177</v>
      </c>
      <c r="BX804" s="64">
        <f t="shared" si="289"/>
        <v>48</v>
      </c>
      <c r="BY804" s="64" t="str">
        <f t="shared" si="286"/>
        <v>048</v>
      </c>
      <c r="CA804" s="5">
        <f>IFERROR(_xlfn.RANK.EQ(AJ804,AJ$4:AJ$855)+COUNTIF(AJ$4:AJ804,AJ804)-1,"")</f>
        <v>34</v>
      </c>
      <c r="CB804" s="5">
        <f>IFERROR(_xlfn.RANK.EQ(AK804,AK$4:AK$855)+COUNTIF(AK$4:AK804,AK804)-1,"")</f>
        <v>15</v>
      </c>
      <c r="CC804" s="5">
        <f>IFERROR(_xlfn.RANK.EQ(AL804,AL$4:AL$855)+COUNTIF(AL$4:AL804,AL804)-1,"")</f>
        <v>44</v>
      </c>
      <c r="CD804" s="5">
        <f>IFERROR(_xlfn.RANK.EQ(AM804,AM$4:AM$855)+COUNTIF(AM$4:AM804,AM804)-1,"")</f>
        <v>55</v>
      </c>
      <c r="CE804" s="5" t="str">
        <f>IFERROR(_xlfn.RANK.EQ(AN804,AN$4:AN$855)+COUNTIF(AN$4:AN804,AN804)-1,"")</f>
        <v/>
      </c>
      <c r="CF804" s="5">
        <f>IFERROR(_xlfn.RANK.EQ(AO804,AO$4:AO$855)+COUNTIF(AO$4:AO804,AO804)-1,"")</f>
        <v>29</v>
      </c>
      <c r="CG804" s="5">
        <f>IFERROR(_xlfn.RANK.EQ(AP804,AP$4:AP$855)+COUNTIF(AP$4:AP804,AP804)-1,"")</f>
        <v>80</v>
      </c>
      <c r="CH804" s="5">
        <f>IFERROR(_xlfn.RANK.EQ(AQ804,AQ$4:AQ$855)+COUNTIF(AQ$4:AQ804,AQ804)-1,"")</f>
        <v>27</v>
      </c>
      <c r="CI804" s="5">
        <f>IFERROR(_xlfn.RANK.EQ(AR804,AR$4:AR$855)+COUNTIF(AR$4:AR804,AR804)-1,"")</f>
        <v>66</v>
      </c>
      <c r="CJ804" s="5">
        <f>IFERROR(_xlfn.RANK.EQ(AS804,AS$4:AS$855)+COUNTIF(AS$4:AS804,AS804)-1,"")</f>
        <v>31</v>
      </c>
      <c r="CK804" s="5" t="str">
        <f>IFERROR(_xlfn.RANK.EQ(AT804,AT$4:AT$855)+COUNTIF(AT$4:AT804,AT804)-1,"")</f>
        <v/>
      </c>
      <c r="CL804" s="5" t="str">
        <f>IFERROR(_xlfn.RANK.EQ(AU804,AU$4:AU$855)+COUNTIF(AU$4:AU804,AU804)-1,"")</f>
        <v/>
      </c>
      <c r="CM804" s="5">
        <f>IFERROR(_xlfn.RANK.EQ(AV804,AV$4:AV$855)+COUNTIF(AV$4:AV804,AV804)-1,"")</f>
        <v>36</v>
      </c>
      <c r="CN804" s="5">
        <f>IFERROR(_xlfn.RANK.EQ(AW804,AW$4:AW$855)+COUNTIF(AW$4:AW804,AW804)-1,"")</f>
        <v>43</v>
      </c>
      <c r="CO804" s="5">
        <f>IFERROR(_xlfn.RANK.EQ(AX804,AX$4:AX$855)+COUNTIF(AX$4:AX804,AX804)-1,"")</f>
        <v>40</v>
      </c>
      <c r="CP804" s="5" t="str">
        <f>IFERROR(_xlfn.RANK.EQ(AY804,AY$4:AY$855)+COUNTIF(AY$4:AY804,AY804)-1,"")</f>
        <v/>
      </c>
      <c r="CQ804" s="5">
        <f>IFERROR(_xlfn.RANK.EQ(AZ804,AZ$4:AZ$855)+COUNTIF(AZ$4:AZ804,AZ804)-1,"")</f>
        <v>45</v>
      </c>
      <c r="CR804" s="5">
        <f>IFERROR(_xlfn.RANK.EQ(BA804,BA$4:BA$855)+COUNTIF(BA$4:BA804,BA804)-1,"")</f>
        <v>50</v>
      </c>
      <c r="CS804" s="5">
        <f>IFERROR(_xlfn.RANK.EQ(BB804,BB$4:BB$855)+COUNTIF(BB$4:BB804,BB804)-1,"")</f>
        <v>43</v>
      </c>
      <c r="CU804" s="64">
        <f>19-SUMPRODUCT(--($CA804:$CS804&gt;Type_Results!$Z$2))+(19-SUMPRODUCT(--($CA804:$CS804&gt;Type_Results!$Z$2-2)))+(19-SUMPRODUCT(--($CA804:$CS804&gt;1)))</f>
        <v>0</v>
      </c>
      <c r="CV804" s="64" t="str">
        <f>IF(CU804&gt;0,_xlfn.RANK.EQ(CU804,CU$4:CU$855)+COUNTIF(CU$4:CU804,CU804)-1,"")</f>
        <v/>
      </c>
    </row>
    <row r="805" spans="1:100" x14ac:dyDescent="0.25">
      <c r="A805" s="10">
        <f>Move_Sets!A804</f>
        <v>802</v>
      </c>
      <c r="B805" s="10" t="str">
        <f>Move_Sets!B804</f>
        <v>Kabutops</v>
      </c>
      <c r="C805" s="10" t="str">
        <f>Move_Sets!C804</f>
        <v>Fury Cutter</v>
      </c>
      <c r="D805" s="10" t="str">
        <f>Move_Sets!D804</f>
        <v>Ancient Power</v>
      </c>
      <c r="E805" s="10">
        <f>Move_Sets!E804</f>
        <v>13</v>
      </c>
      <c r="F805" s="10">
        <f>Move_Sets!F804</f>
        <v>3</v>
      </c>
      <c r="G805" s="6">
        <f>DPS_Calcs!L803</f>
        <v>5.1109049592391305</v>
      </c>
      <c r="H805" s="10">
        <f>Move_Sets!N804</f>
        <v>12</v>
      </c>
      <c r="I805" s="6">
        <f>DPS_Calcs!M803</f>
        <v>5.96806023873678</v>
      </c>
      <c r="J805" s="10">
        <f>Move_Sets!S804</f>
        <v>13</v>
      </c>
      <c r="K805" s="33">
        <f>DPS_Calcs!W803</f>
        <v>0.22030235924596953</v>
      </c>
      <c r="L805" s="10">
        <f>DPS_Calcs!Q803</f>
        <v>86.542421595129198</v>
      </c>
      <c r="M805" s="10"/>
      <c r="N805" s="4">
        <f>ROUND(MAX($G805*INDEX(Multipliers_RAW!$B$3:$T$21,Type_Calc!$H805,Type_Calc!N$1),INDEX(Multipliers_RAW!$B$3:$T$21,Type_Calc!$H805,Type_Calc!N$1)*$G805*$K805+(1-$K805)*INDEX(Multipliers_RAW!$B$3:$T$21,Type_Calc!$J805,Type_Calc!N$1)*$I805)*($L805/INDEX(Multipliers_RAW!$B$3:$T$21,N$1,$E805)/INDEX(Multipliers_RAW!$B$3:$T$21,N$1,$F805))/Inputs!$B$12,3)</f>
        <v>125.539</v>
      </c>
      <c r="O805" s="4">
        <f>ROUND(MAX($G805*INDEX(Multipliers_RAW!$B$3:$T$21,Type_Calc!$H805,Type_Calc!O$1),INDEX(Multipliers_RAW!$B$3:$T$21,Type_Calc!$H805,Type_Calc!O$1)*$G805*$K805+(1-$K805)*INDEX(Multipliers_RAW!$B$3:$T$21,Type_Calc!$J805,Type_Calc!O$1)*$I805)*($L805/INDEX(Multipliers_RAW!$B$3:$T$21,O$1,$E805)/INDEX(Multipliers_RAW!$B$3:$T$21,O$1,$F805))/Inputs!$B$12,3)</f>
        <v>182.39699999999999</v>
      </c>
      <c r="P805" s="4">
        <f>ROUND(MAX($G805*INDEX(Multipliers_RAW!$B$3:$T$21,Type_Calc!$H805,Type_Calc!P$1),INDEX(Multipliers_RAW!$B$3:$T$21,Type_Calc!$H805,Type_Calc!P$1)*$G805*$K805+(1-$K805)*INDEX(Multipliers_RAW!$B$3:$T$21,Type_Calc!$J805,Type_Calc!P$1)*$I805)*($L805/INDEX(Multipliers_RAW!$B$3:$T$21,P$1,$E805)/INDEX(Multipliers_RAW!$B$3:$T$21,P$1,$F805))/Inputs!$B$12,3)</f>
        <v>100.431</v>
      </c>
      <c r="Q805" s="4">
        <f>ROUND(MAX($G805*INDEX(Multipliers_RAW!$B$3:$T$21,Type_Calc!$H805,Type_Calc!Q$1),INDEX(Multipliers_RAW!$B$3:$T$21,Type_Calc!$H805,Type_Calc!Q$1)*$G805*$K805+(1-$K805)*INDEX(Multipliers_RAW!$B$3:$T$21,Type_Calc!$J805,Type_Calc!Q$1)*$I805)*($L805/INDEX(Multipliers_RAW!$B$3:$T$21,Q$1,$E805)/INDEX(Multipliers_RAW!$B$3:$T$21,Q$1,$F805))/Inputs!$B$12,3)</f>
        <v>80.344999999999999</v>
      </c>
      <c r="R805" s="4">
        <f>ROUND(MAX($G805*INDEX(Multipliers_RAW!$B$3:$T$21,Type_Calc!$H805,Type_Calc!R$1),INDEX(Multipliers_RAW!$B$3:$T$21,Type_Calc!$H805,Type_Calc!R$1)*$G805*$K805+(1-$K805)*INDEX(Multipliers_RAW!$B$3:$T$21,Type_Calc!$J805,Type_Calc!R$1)*$I805)*($L805/INDEX(Multipliers_RAW!$B$3:$T$21,R$1,$E805)/INDEX(Multipliers_RAW!$B$3:$T$21,R$1,$F805))/Inputs!$B$12,3)</f>
        <v>71.054000000000002</v>
      </c>
      <c r="S805" s="4">
        <f>ROUND(MAX($G805*INDEX(Multipliers_RAW!$B$3:$T$21,Type_Calc!$H805,Type_Calc!S$1),INDEX(Multipliers_RAW!$B$3:$T$21,Type_Calc!$H805,Type_Calc!S$1)*$G805*$K805+(1-$K805)*INDEX(Multipliers_RAW!$B$3:$T$21,Type_Calc!$J805,Type_Calc!S$1)*$I805)*($L805/INDEX(Multipliers_RAW!$B$3:$T$21,S$1,$E805)/INDEX(Multipliers_RAW!$B$3:$T$21,S$1,$F805))/Inputs!$B$12,3)</f>
        <v>150.809</v>
      </c>
      <c r="T805" s="4">
        <f>ROUND(MAX($G805*INDEX(Multipliers_RAW!$B$3:$T$21,Type_Calc!$H805,Type_Calc!T$1),INDEX(Multipliers_RAW!$B$3:$T$21,Type_Calc!$H805,Type_Calc!T$1)*$G805*$K805+(1-$K805)*INDEX(Multipliers_RAW!$B$3:$T$21,Type_Calc!$J805,Type_Calc!T$1)*$I805)*($L805/INDEX(Multipliers_RAW!$B$3:$T$21,T$1,$E805)/INDEX(Multipliers_RAW!$B$3:$T$21,T$1,$F805))/Inputs!$B$12,3)</f>
        <v>64.275999999999996</v>
      </c>
      <c r="U805" s="4">
        <f>ROUND(MAX($G805*INDEX(Multipliers_RAW!$B$3:$T$21,Type_Calc!$H805,Type_Calc!U$1),INDEX(Multipliers_RAW!$B$3:$T$21,Type_Calc!$H805,Type_Calc!U$1)*$G805*$K805+(1-$K805)*INDEX(Multipliers_RAW!$B$3:$T$21,Type_Calc!$J805,Type_Calc!U$1)*$I805)*($L805/INDEX(Multipliers_RAW!$B$3:$T$21,U$1,$E805)/INDEX(Multipliers_RAW!$B$3:$T$21,U$1,$F805))/Inputs!$B$12,3)</f>
        <v>120.648</v>
      </c>
      <c r="V805" s="4">
        <f>ROUND(MAX($G805*INDEX(Multipliers_RAW!$B$3:$T$21,Type_Calc!$H805,Type_Calc!V$1),INDEX(Multipliers_RAW!$B$3:$T$21,Type_Calc!$H805,Type_Calc!V$1)*$G805*$K805+(1-$K805)*INDEX(Multipliers_RAW!$B$3:$T$21,Type_Calc!$J805,Type_Calc!V$1)*$I805)*($L805/INDEX(Multipliers_RAW!$B$3:$T$21,V$1,$E805)/INDEX(Multipliers_RAW!$B$3:$T$21,V$1,$F805))/Inputs!$B$12,3)</f>
        <v>71.054000000000002</v>
      </c>
      <c r="W805" s="4">
        <f>ROUND(MAX($G805*INDEX(Multipliers_RAW!$B$3:$T$21,Type_Calc!$H805,Type_Calc!W$1),INDEX(Multipliers_RAW!$B$3:$T$21,Type_Calc!$H805,Type_Calc!W$1)*$G805*$K805+(1-$K805)*INDEX(Multipliers_RAW!$B$3:$T$21,Type_Calc!$J805,Type_Calc!W$1)*$I805)*($L805/INDEX(Multipliers_RAW!$B$3:$T$21,W$1,$E805)/INDEX(Multipliers_RAW!$B$3:$T$21,W$1,$F805))/Inputs!$B$12,3)</f>
        <v>145.91800000000001</v>
      </c>
      <c r="X805" s="4">
        <f>ROUND(MAX($G805*INDEX(Multipliers_RAW!$B$3:$T$21,Type_Calc!$H805,Type_Calc!X$1),INDEX(Multipliers_RAW!$B$3:$T$21,Type_Calc!$H805,Type_Calc!X$1)*$G805*$K805+(1-$K805)*INDEX(Multipliers_RAW!$B$3:$T$21,Type_Calc!$J805,Type_Calc!X$1)*$I805)*($L805/INDEX(Multipliers_RAW!$B$3:$T$21,X$1,$E805)/INDEX(Multipliers_RAW!$B$3:$T$21,X$1,$F805))/Inputs!$B$12,3)</f>
        <v>111.02200000000001</v>
      </c>
      <c r="Y805" s="4">
        <f>ROUND(MAX($G805*INDEX(Multipliers_RAW!$B$3:$T$21,Type_Calc!$H805,Type_Calc!Y$1),INDEX(Multipliers_RAW!$B$3:$T$21,Type_Calc!$H805,Type_Calc!Y$1)*$G805*$K805+(1-$K805)*INDEX(Multipliers_RAW!$B$3:$T$21,Type_Calc!$J805,Type_Calc!Y$1)*$I805)*($L805/INDEX(Multipliers_RAW!$B$3:$T$21,Y$1,$E805)/INDEX(Multipliers_RAW!$B$3:$T$21,Y$1,$F805))/Inputs!$B$12,3)</f>
        <v>120.648</v>
      </c>
      <c r="Z805" s="4">
        <f>ROUND(MAX($G805*INDEX(Multipliers_RAW!$B$3:$T$21,Type_Calc!$H805,Type_Calc!Z$1),INDEX(Multipliers_RAW!$B$3:$T$21,Type_Calc!$H805,Type_Calc!Z$1)*$G805*$K805+(1-$K805)*INDEX(Multipliers_RAW!$B$3:$T$21,Type_Calc!$J805,Type_Calc!Z$1)*$I805)*($L805/INDEX(Multipliers_RAW!$B$3:$T$21,Z$1,$E805)/INDEX(Multipliers_RAW!$B$3:$T$21,Z$1,$F805))/Inputs!$B$12,3)</f>
        <v>100.431</v>
      </c>
      <c r="AA805" s="4">
        <f>ROUND(MAX($G805*INDEX(Multipliers_RAW!$B$3:$T$21,Type_Calc!$H805,Type_Calc!AA$1),INDEX(Multipliers_RAW!$B$3:$T$21,Type_Calc!$H805,Type_Calc!AA$1)*$G805*$K805+(1-$K805)*INDEX(Multipliers_RAW!$B$3:$T$21,Type_Calc!$J805,Type_Calc!AA$1)*$I805)*($L805/INDEX(Multipliers_RAW!$B$3:$T$21,AA$1,$E805)/INDEX(Multipliers_RAW!$B$3:$T$21,AA$1,$F805))/Inputs!$B$12,3)</f>
        <v>96.518000000000001</v>
      </c>
      <c r="AB805" s="4">
        <f>ROUND(MAX($G805*INDEX(Multipliers_RAW!$B$3:$T$21,Type_Calc!$H805,Type_Calc!AB$1),INDEX(Multipliers_RAW!$B$3:$T$21,Type_Calc!$H805,Type_Calc!AB$1)*$G805*$K805+(1-$K805)*INDEX(Multipliers_RAW!$B$3:$T$21,Type_Calc!$J805,Type_Calc!AB$1)*$I805)*($L805/INDEX(Multipliers_RAW!$B$3:$T$21,AB$1,$E805)/INDEX(Multipliers_RAW!$B$3:$T$21,AB$1,$F805))/Inputs!$B$12,3)</f>
        <v>100.431</v>
      </c>
      <c r="AC805" s="4">
        <f>ROUND(MAX($G805*INDEX(Multipliers_RAW!$B$3:$T$21,Type_Calc!$H805,Type_Calc!AC$1),INDEX(Multipliers_RAW!$B$3:$T$21,Type_Calc!$H805,Type_Calc!AC$1)*$G805*$K805+(1-$K805)*INDEX(Multipliers_RAW!$B$3:$T$21,Type_Calc!$J805,Type_Calc!AC$1)*$I805)*($L805/INDEX(Multipliers_RAW!$B$3:$T$21,AC$1,$E805)/INDEX(Multipliers_RAW!$B$3:$T$21,AC$1,$F805))/Inputs!$B$12,3)</f>
        <v>111.02200000000001</v>
      </c>
      <c r="AD805" s="4">
        <f>ROUND(MAX($G805*INDEX(Multipliers_RAW!$B$3:$T$21,Type_Calc!$H805,Type_Calc!AD$1),INDEX(Multipliers_RAW!$B$3:$T$21,Type_Calc!$H805,Type_Calc!AD$1)*$G805*$K805+(1-$K805)*INDEX(Multipliers_RAW!$B$3:$T$21,Type_Calc!$J805,Type_Calc!AD$1)*$I805)*($L805/INDEX(Multipliers_RAW!$B$3:$T$21,AD$1,$E805)/INDEX(Multipliers_RAW!$B$3:$T$21,AD$1,$F805))/Inputs!$B$12,3)</f>
        <v>80.344999999999999</v>
      </c>
      <c r="AE805" s="4">
        <f>ROUND(MAX($G805*INDEX(Multipliers_RAW!$B$3:$T$21,Type_Calc!$H805,Type_Calc!AE$1),INDEX(Multipliers_RAW!$B$3:$T$21,Type_Calc!$H805,Type_Calc!AE$1)*$G805*$K805+(1-$K805)*INDEX(Multipliers_RAW!$B$3:$T$21,Type_Calc!$J805,Type_Calc!AE$1)*$I805)*($L805/INDEX(Multipliers_RAW!$B$3:$T$21,AE$1,$E805)/INDEX(Multipliers_RAW!$B$3:$T$21,AE$1,$F805))/Inputs!$B$12,3)</f>
        <v>96.518000000000001</v>
      </c>
      <c r="AF805" s="4">
        <f>ROUND(MAX($G805*INDEX(Multipliers_RAW!$B$3:$T$21,Type_Calc!$H805,Type_Calc!AF$1),INDEX(Multipliers_RAW!$B$3:$T$21,Type_Calc!$H805,Type_Calc!AF$1)*$G805*$K805+(1-$K805)*INDEX(Multipliers_RAW!$B$3:$T$21,Type_Calc!$J805,Type_Calc!AF$1)*$I805)*($L805/INDEX(Multipliers_RAW!$B$3:$T$21,AF$1,$E805)/INDEX(Multipliers_RAW!$B$3:$T$21,AF$1,$F805))/Inputs!$B$12,3)</f>
        <v>100.431</v>
      </c>
      <c r="AG805" s="4">
        <f t="shared" si="287"/>
        <v>107.18922222222221</v>
      </c>
      <c r="AH805" s="4">
        <f>SUMPRODUCT(N805:AF805,Type_DEF_Calc!$AJ$1:$BB$1)/19</f>
        <v>111.38094899599659</v>
      </c>
      <c r="AI805" s="10"/>
      <c r="AJ805" s="10" t="str">
        <f t="shared" si="288"/>
        <v/>
      </c>
      <c r="AK805" s="10" t="str">
        <f t="shared" si="305"/>
        <v/>
      </c>
      <c r="AL805" s="10" t="str">
        <f t="shared" si="306"/>
        <v/>
      </c>
      <c r="AM805" s="10" t="str">
        <f t="shared" si="307"/>
        <v/>
      </c>
      <c r="AN805" s="10" t="str">
        <f t="shared" si="290"/>
        <v/>
      </c>
      <c r="AO805" s="10" t="str">
        <f t="shared" si="291"/>
        <v/>
      </c>
      <c r="AP805" s="10" t="str">
        <f t="shared" si="292"/>
        <v/>
      </c>
      <c r="AQ805" s="10" t="str">
        <f t="shared" si="293"/>
        <v/>
      </c>
      <c r="AR805" s="10" t="str">
        <f t="shared" si="294"/>
        <v/>
      </c>
      <c r="AS805" s="10" t="str">
        <f t="shared" si="295"/>
        <v/>
      </c>
      <c r="AT805" s="10" t="str">
        <f t="shared" si="296"/>
        <v/>
      </c>
      <c r="AU805" s="10" t="str">
        <f t="shared" si="297"/>
        <v/>
      </c>
      <c r="AV805" s="10" t="str">
        <f t="shared" si="298"/>
        <v/>
      </c>
      <c r="AW805" s="10" t="str">
        <f t="shared" si="299"/>
        <v/>
      </c>
      <c r="AX805" s="10" t="str">
        <f t="shared" si="300"/>
        <v/>
      </c>
      <c r="AY805" s="10" t="str">
        <f t="shared" si="301"/>
        <v/>
      </c>
      <c r="AZ805" s="10" t="str">
        <f t="shared" si="302"/>
        <v/>
      </c>
      <c r="BA805" s="10" t="str">
        <f t="shared" si="303"/>
        <v/>
      </c>
      <c r="BB805" s="10" t="str">
        <f t="shared" si="304"/>
        <v/>
      </c>
      <c r="BD805" s="5">
        <f>_xlfn.RANK.EQ(N805,N$4:N$855)+COUNTIF(N$4:N805,N805)-1</f>
        <v>307</v>
      </c>
      <c r="BE805" s="5">
        <f>_xlfn.RANK.EQ(O805,O$4:O$855)+COUNTIF(O$4:O805,O805)-1</f>
        <v>163</v>
      </c>
      <c r="BF805" s="5">
        <f>_xlfn.RANK.EQ(P805,P$4:P$855)+COUNTIF(P$4:P805,P805)-1</f>
        <v>392</v>
      </c>
      <c r="BG805" s="5">
        <f>_xlfn.RANK.EQ(Q805,Q$4:Q$855)+COUNTIF(Q$4:Q805,Q805)-1</f>
        <v>473</v>
      </c>
      <c r="BH805" s="5">
        <f>_xlfn.RANK.EQ(R805,R$4:R$855)+COUNTIF(R$4:R805,R805)-1</f>
        <v>558</v>
      </c>
      <c r="BI805" s="5">
        <f>_xlfn.RANK.EQ(S805,S$4:S$855)+COUNTIF(S$4:S805,S805)-1</f>
        <v>240</v>
      </c>
      <c r="BJ805" s="5">
        <f>_xlfn.RANK.EQ(T805,T$4:T$855)+COUNTIF(T$4:T805,T805)-1</f>
        <v>573</v>
      </c>
      <c r="BK805" s="5">
        <f>_xlfn.RANK.EQ(U805,U$4:U$855)+COUNTIF(U$4:U805,U805)-1</f>
        <v>327</v>
      </c>
      <c r="BL805" s="5">
        <f>_xlfn.RANK.EQ(V805,V$4:V$855)+COUNTIF(V$4:V805,V805)-1</f>
        <v>504</v>
      </c>
      <c r="BM805" s="5">
        <f>_xlfn.RANK.EQ(W805,W$4:W$855)+COUNTIF(W$4:W805,W805)-1</f>
        <v>232</v>
      </c>
      <c r="BN805" s="5">
        <f>_xlfn.RANK.EQ(X805,X$4:X$855)+COUNTIF(X$4:X805,X805)-1</f>
        <v>351</v>
      </c>
      <c r="BO805" s="5">
        <f>_xlfn.RANK.EQ(Y805,Y$4:Y$855)+COUNTIF(Y$4:Y805,Y805)-1</f>
        <v>328</v>
      </c>
      <c r="BP805" s="5">
        <f>_xlfn.RANK.EQ(Z805,Z$4:Z$855)+COUNTIF(Z$4:Z805,Z805)-1</f>
        <v>392</v>
      </c>
      <c r="BQ805" s="5">
        <f>_xlfn.RANK.EQ(AA805,AA$4:AA$855)+COUNTIF(AA$4:AA805,AA805)-1</f>
        <v>393</v>
      </c>
      <c r="BR805" s="5">
        <f>_xlfn.RANK.EQ(AB805,AB$4:AB$855)+COUNTIF(AB$4:AB805,AB805)-1</f>
        <v>395</v>
      </c>
      <c r="BS805" s="5">
        <f>_xlfn.RANK.EQ(AC805,AC$4:AC$855)+COUNTIF(AC$4:AC805,AC805)-1</f>
        <v>362</v>
      </c>
      <c r="BT805" s="5">
        <f>_xlfn.RANK.EQ(AD805,AD$4:AD$855)+COUNTIF(AD$4:AD805,AD805)-1</f>
        <v>458</v>
      </c>
      <c r="BU805" s="5">
        <f>_xlfn.RANK.EQ(AE805,AE$4:AE$855)+COUNTIF(AE$4:AE805,AE805)-1</f>
        <v>425</v>
      </c>
      <c r="BV805" s="5">
        <f>_xlfn.RANK.EQ(AF805,AF$4:AF$855)+COUNTIF(AF$4:AF805,AF805)-1</f>
        <v>396</v>
      </c>
      <c r="BW805" s="64">
        <f>_xlfn.RANK.EQ(AH805,AH$4:AH$855)+COUNTIF(AH$4:AH805,AH805)-1</f>
        <v>366</v>
      </c>
      <c r="BX805" s="64">
        <f t="shared" si="289"/>
        <v>163</v>
      </c>
      <c r="BY805" s="64">
        <f t="shared" si="286"/>
        <v>163</v>
      </c>
      <c r="CA805" s="5" t="str">
        <f>IFERROR(_xlfn.RANK.EQ(AJ805,AJ$4:AJ$855)+COUNTIF(AJ$4:AJ805,AJ805)-1,"")</f>
        <v/>
      </c>
      <c r="CB805" s="5" t="str">
        <f>IFERROR(_xlfn.RANK.EQ(AK805,AK$4:AK$855)+COUNTIF(AK$4:AK805,AK805)-1,"")</f>
        <v/>
      </c>
      <c r="CC805" s="5" t="str">
        <f>IFERROR(_xlfn.RANK.EQ(AL805,AL$4:AL$855)+COUNTIF(AL$4:AL805,AL805)-1,"")</f>
        <v/>
      </c>
      <c r="CD805" s="5" t="str">
        <f>IFERROR(_xlfn.RANK.EQ(AM805,AM$4:AM$855)+COUNTIF(AM$4:AM805,AM805)-1,"")</f>
        <v/>
      </c>
      <c r="CE805" s="5" t="str">
        <f>IFERROR(_xlfn.RANK.EQ(AN805,AN$4:AN$855)+COUNTIF(AN$4:AN805,AN805)-1,"")</f>
        <v/>
      </c>
      <c r="CF805" s="5" t="str">
        <f>IFERROR(_xlfn.RANK.EQ(AO805,AO$4:AO$855)+COUNTIF(AO$4:AO805,AO805)-1,"")</f>
        <v/>
      </c>
      <c r="CG805" s="5" t="str">
        <f>IFERROR(_xlfn.RANK.EQ(AP805,AP$4:AP$855)+COUNTIF(AP$4:AP805,AP805)-1,"")</f>
        <v/>
      </c>
      <c r="CH805" s="5" t="str">
        <f>IFERROR(_xlfn.RANK.EQ(AQ805,AQ$4:AQ$855)+COUNTIF(AQ$4:AQ805,AQ805)-1,"")</f>
        <v/>
      </c>
      <c r="CI805" s="5" t="str">
        <f>IFERROR(_xlfn.RANK.EQ(AR805,AR$4:AR$855)+COUNTIF(AR$4:AR805,AR805)-1,"")</f>
        <v/>
      </c>
      <c r="CJ805" s="5" t="str">
        <f>IFERROR(_xlfn.RANK.EQ(AS805,AS$4:AS$855)+COUNTIF(AS$4:AS805,AS805)-1,"")</f>
        <v/>
      </c>
      <c r="CK805" s="5" t="str">
        <f>IFERROR(_xlfn.RANK.EQ(AT805,AT$4:AT$855)+COUNTIF(AT$4:AT805,AT805)-1,"")</f>
        <v/>
      </c>
      <c r="CL805" s="5" t="str">
        <f>IFERROR(_xlfn.RANK.EQ(AU805,AU$4:AU$855)+COUNTIF(AU$4:AU805,AU805)-1,"")</f>
        <v/>
      </c>
      <c r="CM805" s="5" t="str">
        <f>IFERROR(_xlfn.RANK.EQ(AV805,AV$4:AV$855)+COUNTIF(AV$4:AV805,AV805)-1,"")</f>
        <v/>
      </c>
      <c r="CN805" s="5" t="str">
        <f>IFERROR(_xlfn.RANK.EQ(AW805,AW$4:AW$855)+COUNTIF(AW$4:AW805,AW805)-1,"")</f>
        <v/>
      </c>
      <c r="CO805" s="5" t="str">
        <f>IFERROR(_xlfn.RANK.EQ(AX805,AX$4:AX$855)+COUNTIF(AX$4:AX805,AX805)-1,"")</f>
        <v/>
      </c>
      <c r="CP805" s="5" t="str">
        <f>IFERROR(_xlfn.RANK.EQ(AY805,AY$4:AY$855)+COUNTIF(AY$4:AY805,AY805)-1,"")</f>
        <v/>
      </c>
      <c r="CQ805" s="5" t="str">
        <f>IFERROR(_xlfn.RANK.EQ(AZ805,AZ$4:AZ$855)+COUNTIF(AZ$4:AZ805,AZ805)-1,"")</f>
        <v/>
      </c>
      <c r="CR805" s="5" t="str">
        <f>IFERROR(_xlfn.RANK.EQ(BA805,BA$4:BA$855)+COUNTIF(BA$4:BA805,BA805)-1,"")</f>
        <v/>
      </c>
      <c r="CS805" s="5" t="str">
        <f>IFERROR(_xlfn.RANK.EQ(BB805,BB$4:BB$855)+COUNTIF(BB$4:BB805,BB805)-1,"")</f>
        <v/>
      </c>
      <c r="CU805" s="64">
        <f>19-SUMPRODUCT(--($CA805:$CS805&gt;Type_Results!$Z$2))+(19-SUMPRODUCT(--($CA805:$CS805&gt;Type_Results!$Z$2-2)))+(19-SUMPRODUCT(--($CA805:$CS805&gt;1)))</f>
        <v>0</v>
      </c>
      <c r="CV805" s="64" t="str">
        <f>IF(CU805&gt;0,_xlfn.RANK.EQ(CU805,CU$4:CU$855)+COUNTIF(CU$4:CU805,CU805)-1,"")</f>
        <v/>
      </c>
    </row>
    <row r="806" spans="1:100" x14ac:dyDescent="0.25">
      <c r="A806" s="10">
        <f>Move_Sets!A805</f>
        <v>803</v>
      </c>
      <c r="B806" s="10" t="str">
        <f>Move_Sets!B805</f>
        <v>Kabutops</v>
      </c>
      <c r="C806" s="10" t="str">
        <f>Move_Sets!C805</f>
        <v>Fury Cutter</v>
      </c>
      <c r="D806" s="10" t="str">
        <f>Move_Sets!D805</f>
        <v>Water Pulse</v>
      </c>
      <c r="E806" s="10">
        <f>Move_Sets!E805</f>
        <v>13</v>
      </c>
      <c r="F806" s="10">
        <f>Move_Sets!F805</f>
        <v>3</v>
      </c>
      <c r="G806" s="6">
        <f>DPS_Calcs!L804</f>
        <v>5.1109049592391305</v>
      </c>
      <c r="H806" s="10">
        <f>Move_Sets!N805</f>
        <v>12</v>
      </c>
      <c r="I806" s="6">
        <f>DPS_Calcs!M804</f>
        <v>6.4946537892135554</v>
      </c>
      <c r="J806" s="10">
        <f>Move_Sets!S805</f>
        <v>3</v>
      </c>
      <c r="K806" s="33">
        <f>DPS_Calcs!W804</f>
        <v>0.24177914363808198</v>
      </c>
      <c r="L806" s="10">
        <f>DPS_Calcs!Q804</f>
        <v>86.542421595129198</v>
      </c>
      <c r="M806" s="10"/>
      <c r="N806" s="4">
        <f>ROUND(MAX($G806*INDEX(Multipliers_RAW!$B$3:$T$21,Type_Calc!$H806,Type_Calc!N$1),INDEX(Multipliers_RAW!$B$3:$T$21,Type_Calc!$H806,Type_Calc!N$1)*$G806*$K806+(1-$K806)*INDEX(Multipliers_RAW!$B$3:$T$21,Type_Calc!$J806,Type_Calc!N$1)*$I806)*($L806/INDEX(Multipliers_RAW!$B$3:$T$21,N$1,$E806)/INDEX(Multipliers_RAW!$B$3:$T$21,N$1,$F806))/Inputs!$B$12,3)</f>
        <v>133.81299999999999</v>
      </c>
      <c r="O806" s="4">
        <f>ROUND(MAX($G806*INDEX(Multipliers_RAW!$B$3:$T$21,Type_Calc!$H806,Type_Calc!O$1),INDEX(Multipliers_RAW!$B$3:$T$21,Type_Calc!$H806,Type_Calc!O$1)*$G806*$K806+(1-$K806)*INDEX(Multipliers_RAW!$B$3:$T$21,Type_Calc!$J806,Type_Calc!O$1)*$I806)*($L806/INDEX(Multipliers_RAW!$B$3:$T$21,O$1,$E806)/INDEX(Multipliers_RAW!$B$3:$T$21,O$1,$F806))/Inputs!$B$12,3)</f>
        <v>193.983</v>
      </c>
      <c r="P806" s="4">
        <f>ROUND(MAX($G806*INDEX(Multipliers_RAW!$B$3:$T$21,Type_Calc!$H806,Type_Calc!P$1),INDEX(Multipliers_RAW!$B$3:$T$21,Type_Calc!$H806,Type_Calc!P$1)*$G806*$K806+(1-$K806)*INDEX(Multipliers_RAW!$B$3:$T$21,Type_Calc!$J806,Type_Calc!P$1)*$I806)*($L806/INDEX(Multipliers_RAW!$B$3:$T$21,P$1,$E806)/INDEX(Multipliers_RAW!$B$3:$T$21,P$1,$F806))/Inputs!$B$12,3)</f>
        <v>89.935000000000002</v>
      </c>
      <c r="Q806" s="4">
        <f>ROUND(MAX($G806*INDEX(Multipliers_RAW!$B$3:$T$21,Type_Calc!$H806,Type_Calc!Q$1),INDEX(Multipliers_RAW!$B$3:$T$21,Type_Calc!$H806,Type_Calc!Q$1)*$G806*$K806+(1-$K806)*INDEX(Multipliers_RAW!$B$3:$T$21,Type_Calc!$J806,Type_Calc!Q$1)*$I806)*($L806/INDEX(Multipliers_RAW!$B$3:$T$21,Q$1,$E806)/INDEX(Multipliers_RAW!$B$3:$T$21,Q$1,$F806))/Inputs!$B$12,3)</f>
        <v>85.64</v>
      </c>
      <c r="R806" s="4">
        <f>ROUND(MAX($G806*INDEX(Multipliers_RAW!$B$3:$T$21,Type_Calc!$H806,Type_Calc!R$1),INDEX(Multipliers_RAW!$B$3:$T$21,Type_Calc!$H806,Type_Calc!R$1)*$G806*$K806+(1-$K806)*INDEX(Multipliers_RAW!$B$3:$T$21,Type_Calc!$J806,Type_Calc!R$1)*$I806)*($L806/INDEX(Multipliers_RAW!$B$3:$T$21,R$1,$E806)/INDEX(Multipliers_RAW!$B$3:$T$21,R$1,$F806))/Inputs!$B$12,3)</f>
        <v>71.054000000000002</v>
      </c>
      <c r="S806" s="4">
        <f>ROUND(MAX($G806*INDEX(Multipliers_RAW!$B$3:$T$21,Type_Calc!$H806,Type_Calc!S$1),INDEX(Multipliers_RAW!$B$3:$T$21,Type_Calc!$H806,Type_Calc!S$1)*$G806*$K806+(1-$K806)*INDEX(Multipliers_RAW!$B$3:$T$21,Type_Calc!$J806,Type_Calc!S$1)*$I806)*($L806/INDEX(Multipliers_RAW!$B$3:$T$21,S$1,$E806)/INDEX(Multipliers_RAW!$B$3:$T$21,S$1,$F806))/Inputs!$B$12,3)</f>
        <v>133.81299999999999</v>
      </c>
      <c r="T806" s="4">
        <f>ROUND(MAX($G806*INDEX(Multipliers_RAW!$B$3:$T$21,Type_Calc!$H806,Type_Calc!T$1),INDEX(Multipliers_RAW!$B$3:$T$21,Type_Calc!$H806,Type_Calc!T$1)*$G806*$K806+(1-$K806)*INDEX(Multipliers_RAW!$B$3:$T$21,Type_Calc!$J806,Type_Calc!T$1)*$I806)*($L806/INDEX(Multipliers_RAW!$B$3:$T$21,T$1,$E806)/INDEX(Multipliers_RAW!$B$3:$T$21,T$1,$F806))/Inputs!$B$12,3)</f>
        <v>82.203999999999994</v>
      </c>
      <c r="U806" s="4">
        <f>ROUND(MAX($G806*INDEX(Multipliers_RAW!$B$3:$T$21,Type_Calc!$H806,Type_Calc!U$1),INDEX(Multipliers_RAW!$B$3:$T$21,Type_Calc!$H806,Type_Calc!U$1)*$G806*$K806+(1-$K806)*INDEX(Multipliers_RAW!$B$3:$T$21,Type_Calc!$J806,Type_Calc!U$1)*$I806)*($L806/INDEX(Multipliers_RAW!$B$3:$T$21,U$1,$E806)/INDEX(Multipliers_RAW!$B$3:$T$21,U$1,$F806))/Inputs!$B$12,3)</f>
        <v>128.44399999999999</v>
      </c>
      <c r="V806" s="4">
        <f>ROUND(MAX($G806*INDEX(Multipliers_RAW!$B$3:$T$21,Type_Calc!$H806,Type_Calc!V$1),INDEX(Multipliers_RAW!$B$3:$T$21,Type_Calc!$H806,Type_Calc!V$1)*$G806*$K806+(1-$K806)*INDEX(Multipliers_RAW!$B$3:$T$21,Type_Calc!$J806,Type_Calc!V$1)*$I806)*($L806/INDEX(Multipliers_RAW!$B$3:$T$21,V$1,$E806)/INDEX(Multipliers_RAW!$B$3:$T$21,V$1,$F806))/Inputs!$B$12,3)</f>
        <v>102.755</v>
      </c>
      <c r="W806" s="4">
        <f>ROUND(MAX($G806*INDEX(Multipliers_RAW!$B$3:$T$21,Type_Calc!$H806,Type_Calc!W$1),INDEX(Multipliers_RAW!$B$3:$T$21,Type_Calc!$H806,Type_Calc!W$1)*$G806*$K806+(1-$K806)*INDEX(Multipliers_RAW!$B$3:$T$21,Type_Calc!$J806,Type_Calc!W$1)*$I806)*($L806/INDEX(Multipliers_RAW!$B$3:$T$21,W$1,$E806)/INDEX(Multipliers_RAW!$B$3:$T$21,W$1,$F806))/Inputs!$B$12,3)</f>
        <v>128.44399999999999</v>
      </c>
      <c r="X806" s="4">
        <f>ROUND(MAX($G806*INDEX(Multipliers_RAW!$B$3:$T$21,Type_Calc!$H806,Type_Calc!X$1),INDEX(Multipliers_RAW!$B$3:$T$21,Type_Calc!$H806,Type_Calc!X$1)*$G806*$K806+(1-$K806)*INDEX(Multipliers_RAW!$B$3:$T$21,Type_Calc!$J806,Type_Calc!X$1)*$I806)*($L806/INDEX(Multipliers_RAW!$B$3:$T$21,X$1,$E806)/INDEX(Multipliers_RAW!$B$3:$T$21,X$1,$F806))/Inputs!$B$12,3)</f>
        <v>112.419</v>
      </c>
      <c r="Y806" s="4">
        <f>ROUND(MAX($G806*INDEX(Multipliers_RAW!$B$3:$T$21,Type_Calc!$H806,Type_Calc!Y$1),INDEX(Multipliers_RAW!$B$3:$T$21,Type_Calc!$H806,Type_Calc!Y$1)*$G806*$K806+(1-$K806)*INDEX(Multipliers_RAW!$B$3:$T$21,Type_Calc!$J806,Type_Calc!Y$1)*$I806)*($L806/INDEX(Multipliers_RAW!$B$3:$T$21,Y$1,$E806)/INDEX(Multipliers_RAW!$B$3:$T$21,Y$1,$F806))/Inputs!$B$12,3)</f>
        <v>107.05</v>
      </c>
      <c r="Z806" s="4">
        <f>ROUND(MAX($G806*INDEX(Multipliers_RAW!$B$3:$T$21,Type_Calc!$H806,Type_Calc!Z$1),INDEX(Multipliers_RAW!$B$3:$T$21,Type_Calc!$H806,Type_Calc!Z$1)*$G806*$K806+(1-$K806)*INDEX(Multipliers_RAW!$B$3:$T$21,Type_Calc!$J806,Type_Calc!Z$1)*$I806)*($L806/INDEX(Multipliers_RAW!$B$3:$T$21,Z$1,$E806)/INDEX(Multipliers_RAW!$B$3:$T$21,Z$1,$F806))/Inputs!$B$12,3)</f>
        <v>128.44399999999999</v>
      </c>
      <c r="AA806" s="4">
        <f>ROUND(MAX($G806*INDEX(Multipliers_RAW!$B$3:$T$21,Type_Calc!$H806,Type_Calc!AA$1),INDEX(Multipliers_RAW!$B$3:$T$21,Type_Calc!$H806,Type_Calc!AA$1)*$G806*$K806+(1-$K806)*INDEX(Multipliers_RAW!$B$3:$T$21,Type_Calc!$J806,Type_Calc!AA$1)*$I806)*($L806/INDEX(Multipliers_RAW!$B$3:$T$21,AA$1,$E806)/INDEX(Multipliers_RAW!$B$3:$T$21,AA$1,$F806))/Inputs!$B$12,3)</f>
        <v>102.755</v>
      </c>
      <c r="AB806" s="4">
        <f>ROUND(MAX($G806*INDEX(Multipliers_RAW!$B$3:$T$21,Type_Calc!$H806,Type_Calc!AB$1),INDEX(Multipliers_RAW!$B$3:$T$21,Type_Calc!$H806,Type_Calc!AB$1)*$G806*$K806+(1-$K806)*INDEX(Multipliers_RAW!$B$3:$T$21,Type_Calc!$J806,Type_Calc!AB$1)*$I806)*($L806/INDEX(Multipliers_RAW!$B$3:$T$21,AB$1,$E806)/INDEX(Multipliers_RAW!$B$3:$T$21,AB$1,$F806))/Inputs!$B$12,3)</f>
        <v>89.935000000000002</v>
      </c>
      <c r="AC806" s="4">
        <f>ROUND(MAX($G806*INDEX(Multipliers_RAW!$B$3:$T$21,Type_Calc!$H806,Type_Calc!AC$1),INDEX(Multipliers_RAW!$B$3:$T$21,Type_Calc!$H806,Type_Calc!AC$1)*$G806*$K806+(1-$K806)*INDEX(Multipliers_RAW!$B$3:$T$21,Type_Calc!$J806,Type_Calc!AC$1)*$I806)*($L806/INDEX(Multipliers_RAW!$B$3:$T$21,AC$1,$E806)/INDEX(Multipliers_RAW!$B$3:$T$21,AC$1,$F806))/Inputs!$B$12,3)</f>
        <v>112.419</v>
      </c>
      <c r="AD806" s="4">
        <f>ROUND(MAX($G806*INDEX(Multipliers_RAW!$B$3:$T$21,Type_Calc!$H806,Type_Calc!AD$1),INDEX(Multipliers_RAW!$B$3:$T$21,Type_Calc!$H806,Type_Calc!AD$1)*$G806*$K806+(1-$K806)*INDEX(Multipliers_RAW!$B$3:$T$21,Type_Calc!$J806,Type_Calc!AD$1)*$I806)*($L806/INDEX(Multipliers_RAW!$B$3:$T$21,AD$1,$E806)/INDEX(Multipliers_RAW!$B$3:$T$21,AD$1,$F806))/Inputs!$B$12,3)</f>
        <v>102.755</v>
      </c>
      <c r="AE806" s="4">
        <f>ROUND(MAX($G806*INDEX(Multipliers_RAW!$B$3:$T$21,Type_Calc!$H806,Type_Calc!AE$1),INDEX(Multipliers_RAW!$B$3:$T$21,Type_Calc!$H806,Type_Calc!AE$1)*$G806*$K806+(1-$K806)*INDEX(Multipliers_RAW!$B$3:$T$21,Type_Calc!$J806,Type_Calc!AE$1)*$I806)*($L806/INDEX(Multipliers_RAW!$B$3:$T$21,AE$1,$E806)/INDEX(Multipliers_RAW!$B$3:$T$21,AE$1,$F806))/Inputs!$B$12,3)</f>
        <v>102.755</v>
      </c>
      <c r="AF806" s="4">
        <f>ROUND(MAX($G806*INDEX(Multipliers_RAW!$B$3:$T$21,Type_Calc!$H806,Type_Calc!AF$1),INDEX(Multipliers_RAW!$B$3:$T$21,Type_Calc!$H806,Type_Calc!AF$1)*$G806*$K806+(1-$K806)*INDEX(Multipliers_RAW!$B$3:$T$21,Type_Calc!$J806,Type_Calc!AF$1)*$I806)*($L806/INDEX(Multipliers_RAW!$B$3:$T$21,AF$1,$E806)/INDEX(Multipliers_RAW!$B$3:$T$21,AF$1,$F806))/Inputs!$B$12,3)</f>
        <v>107.05</v>
      </c>
      <c r="AG806" s="4">
        <f t="shared" si="287"/>
        <v>111.58983333333332</v>
      </c>
      <c r="AH806" s="4">
        <f>SUMPRODUCT(N806:AF806,Type_DEF_Calc!$AJ$1:$BB$1)/19</f>
        <v>113.42197504088112</v>
      </c>
      <c r="AI806" s="10"/>
      <c r="AJ806" s="10" t="str">
        <f t="shared" si="288"/>
        <v/>
      </c>
      <c r="AK806" s="10" t="str">
        <f t="shared" si="305"/>
        <v/>
      </c>
      <c r="AL806" s="10" t="str">
        <f t="shared" si="306"/>
        <v/>
      </c>
      <c r="AM806" s="10" t="str">
        <f t="shared" si="307"/>
        <v/>
      </c>
      <c r="AN806" s="10" t="str">
        <f t="shared" si="290"/>
        <v/>
      </c>
      <c r="AO806" s="10" t="str">
        <f t="shared" si="291"/>
        <v/>
      </c>
      <c r="AP806" s="10" t="str">
        <f t="shared" si="292"/>
        <v/>
      </c>
      <c r="AQ806" s="10" t="str">
        <f t="shared" si="293"/>
        <v/>
      </c>
      <c r="AR806" s="10" t="str">
        <f t="shared" si="294"/>
        <v/>
      </c>
      <c r="AS806" s="10" t="str">
        <f t="shared" si="295"/>
        <v/>
      </c>
      <c r="AT806" s="10" t="str">
        <f t="shared" si="296"/>
        <v/>
      </c>
      <c r="AU806" s="10" t="str">
        <f t="shared" si="297"/>
        <v/>
      </c>
      <c r="AV806" s="10" t="str">
        <f t="shared" si="298"/>
        <v/>
      </c>
      <c r="AW806" s="10" t="str">
        <f t="shared" si="299"/>
        <v/>
      </c>
      <c r="AX806" s="10" t="str">
        <f t="shared" si="300"/>
        <v/>
      </c>
      <c r="AY806" s="10" t="str">
        <f t="shared" si="301"/>
        <v/>
      </c>
      <c r="AZ806" s="10" t="str">
        <f t="shared" si="302"/>
        <v/>
      </c>
      <c r="BA806" s="10" t="str">
        <f t="shared" si="303"/>
        <v/>
      </c>
      <c r="BB806" s="10" t="str">
        <f t="shared" si="304"/>
        <v/>
      </c>
      <c r="BD806" s="5">
        <f>_xlfn.RANK.EQ(N806,N$4:N$855)+COUNTIF(N$4:N806,N806)-1</f>
        <v>279</v>
      </c>
      <c r="BE806" s="5">
        <f>_xlfn.RANK.EQ(O806,O$4:O$855)+COUNTIF(O$4:O806,O806)-1</f>
        <v>148</v>
      </c>
      <c r="BF806" s="5">
        <f>_xlfn.RANK.EQ(P806,P$4:P$855)+COUNTIF(P$4:P806,P806)-1</f>
        <v>434</v>
      </c>
      <c r="BG806" s="5">
        <f>_xlfn.RANK.EQ(Q806,Q$4:Q$855)+COUNTIF(Q$4:Q806,Q806)-1</f>
        <v>445</v>
      </c>
      <c r="BH806" s="5">
        <f>_xlfn.RANK.EQ(R806,R$4:R$855)+COUNTIF(R$4:R806,R806)-1</f>
        <v>559</v>
      </c>
      <c r="BI806" s="5">
        <f>_xlfn.RANK.EQ(S806,S$4:S$855)+COUNTIF(S$4:S806,S806)-1</f>
        <v>288</v>
      </c>
      <c r="BJ806" s="5">
        <f>_xlfn.RANK.EQ(T806,T$4:T$855)+COUNTIF(T$4:T806,T806)-1</f>
        <v>503</v>
      </c>
      <c r="BK806" s="5">
        <f>_xlfn.RANK.EQ(U806,U$4:U$855)+COUNTIF(U$4:U806,U806)-1</f>
        <v>303</v>
      </c>
      <c r="BL806" s="5">
        <f>_xlfn.RANK.EQ(V806,V$4:V$855)+COUNTIF(V$4:V806,V806)-1</f>
        <v>369</v>
      </c>
      <c r="BM806" s="5">
        <f>_xlfn.RANK.EQ(W806,W$4:W$855)+COUNTIF(W$4:W806,W806)-1</f>
        <v>273</v>
      </c>
      <c r="BN806" s="5">
        <f>_xlfn.RANK.EQ(X806,X$4:X$855)+COUNTIF(X$4:X806,X806)-1</f>
        <v>339</v>
      </c>
      <c r="BO806" s="5">
        <f>_xlfn.RANK.EQ(Y806,Y$4:Y$855)+COUNTIF(Y$4:Y806,Y806)-1</f>
        <v>388</v>
      </c>
      <c r="BP806" s="5">
        <f>_xlfn.RANK.EQ(Z806,Z$4:Z$855)+COUNTIF(Z$4:Z806,Z806)-1</f>
        <v>276</v>
      </c>
      <c r="BQ806" s="5">
        <f>_xlfn.RANK.EQ(AA806,AA$4:AA$855)+COUNTIF(AA$4:AA806,AA806)-1</f>
        <v>370</v>
      </c>
      <c r="BR806" s="5">
        <f>_xlfn.RANK.EQ(AB806,AB$4:AB$855)+COUNTIF(AB$4:AB806,AB806)-1</f>
        <v>436</v>
      </c>
      <c r="BS806" s="5">
        <f>_xlfn.RANK.EQ(AC806,AC$4:AC$855)+COUNTIF(AC$4:AC806,AC806)-1</f>
        <v>351</v>
      </c>
      <c r="BT806" s="5">
        <f>_xlfn.RANK.EQ(AD806,AD$4:AD$855)+COUNTIF(AD$4:AD806,AD806)-1</f>
        <v>367</v>
      </c>
      <c r="BU806" s="5">
        <f>_xlfn.RANK.EQ(AE806,AE$4:AE$855)+COUNTIF(AE$4:AE806,AE806)-1</f>
        <v>403</v>
      </c>
      <c r="BV806" s="5">
        <f>_xlfn.RANK.EQ(AF806,AF$4:AF$855)+COUNTIF(AF$4:AF806,AF806)-1</f>
        <v>369</v>
      </c>
      <c r="BW806" s="64">
        <f>_xlfn.RANK.EQ(AH806,AH$4:AH$855)+COUNTIF(AH$4:AH806,AH806)-1</f>
        <v>358</v>
      </c>
      <c r="BX806" s="64">
        <f t="shared" si="289"/>
        <v>148</v>
      </c>
      <c r="BY806" s="64">
        <f t="shared" si="286"/>
        <v>148</v>
      </c>
      <c r="CA806" s="5" t="str">
        <f>IFERROR(_xlfn.RANK.EQ(AJ806,AJ$4:AJ$855)+COUNTIF(AJ$4:AJ806,AJ806)-1,"")</f>
        <v/>
      </c>
      <c r="CB806" s="5" t="str">
        <f>IFERROR(_xlfn.RANK.EQ(AK806,AK$4:AK$855)+COUNTIF(AK$4:AK806,AK806)-1,"")</f>
        <v/>
      </c>
      <c r="CC806" s="5" t="str">
        <f>IFERROR(_xlfn.RANK.EQ(AL806,AL$4:AL$855)+COUNTIF(AL$4:AL806,AL806)-1,"")</f>
        <v/>
      </c>
      <c r="CD806" s="5" t="str">
        <f>IFERROR(_xlfn.RANK.EQ(AM806,AM$4:AM$855)+COUNTIF(AM$4:AM806,AM806)-1,"")</f>
        <v/>
      </c>
      <c r="CE806" s="5" t="str">
        <f>IFERROR(_xlfn.RANK.EQ(AN806,AN$4:AN$855)+COUNTIF(AN$4:AN806,AN806)-1,"")</f>
        <v/>
      </c>
      <c r="CF806" s="5" t="str">
        <f>IFERROR(_xlfn.RANK.EQ(AO806,AO$4:AO$855)+COUNTIF(AO$4:AO806,AO806)-1,"")</f>
        <v/>
      </c>
      <c r="CG806" s="5" t="str">
        <f>IFERROR(_xlfn.RANK.EQ(AP806,AP$4:AP$855)+COUNTIF(AP$4:AP806,AP806)-1,"")</f>
        <v/>
      </c>
      <c r="CH806" s="5" t="str">
        <f>IFERROR(_xlfn.RANK.EQ(AQ806,AQ$4:AQ$855)+COUNTIF(AQ$4:AQ806,AQ806)-1,"")</f>
        <v/>
      </c>
      <c r="CI806" s="5" t="str">
        <f>IFERROR(_xlfn.RANK.EQ(AR806,AR$4:AR$855)+COUNTIF(AR$4:AR806,AR806)-1,"")</f>
        <v/>
      </c>
      <c r="CJ806" s="5" t="str">
        <f>IFERROR(_xlfn.RANK.EQ(AS806,AS$4:AS$855)+COUNTIF(AS$4:AS806,AS806)-1,"")</f>
        <v/>
      </c>
      <c r="CK806" s="5" t="str">
        <f>IFERROR(_xlfn.RANK.EQ(AT806,AT$4:AT$855)+COUNTIF(AT$4:AT806,AT806)-1,"")</f>
        <v/>
      </c>
      <c r="CL806" s="5" t="str">
        <f>IFERROR(_xlfn.RANK.EQ(AU806,AU$4:AU$855)+COUNTIF(AU$4:AU806,AU806)-1,"")</f>
        <v/>
      </c>
      <c r="CM806" s="5" t="str">
        <f>IFERROR(_xlfn.RANK.EQ(AV806,AV$4:AV$855)+COUNTIF(AV$4:AV806,AV806)-1,"")</f>
        <v/>
      </c>
      <c r="CN806" s="5" t="str">
        <f>IFERROR(_xlfn.RANK.EQ(AW806,AW$4:AW$855)+COUNTIF(AW$4:AW806,AW806)-1,"")</f>
        <v/>
      </c>
      <c r="CO806" s="5" t="str">
        <f>IFERROR(_xlfn.RANK.EQ(AX806,AX$4:AX$855)+COUNTIF(AX$4:AX806,AX806)-1,"")</f>
        <v/>
      </c>
      <c r="CP806" s="5" t="str">
        <f>IFERROR(_xlfn.RANK.EQ(AY806,AY$4:AY$855)+COUNTIF(AY$4:AY806,AY806)-1,"")</f>
        <v/>
      </c>
      <c r="CQ806" s="5" t="str">
        <f>IFERROR(_xlfn.RANK.EQ(AZ806,AZ$4:AZ$855)+COUNTIF(AZ$4:AZ806,AZ806)-1,"")</f>
        <v/>
      </c>
      <c r="CR806" s="5" t="str">
        <f>IFERROR(_xlfn.RANK.EQ(BA806,BA$4:BA$855)+COUNTIF(BA$4:BA806,BA806)-1,"")</f>
        <v/>
      </c>
      <c r="CS806" s="5" t="str">
        <f>IFERROR(_xlfn.RANK.EQ(BB806,BB$4:BB$855)+COUNTIF(BB$4:BB806,BB806)-1,"")</f>
        <v/>
      </c>
      <c r="CU806" s="64">
        <f>19-SUMPRODUCT(--($CA806:$CS806&gt;Type_Results!$Z$2))+(19-SUMPRODUCT(--($CA806:$CS806&gt;Type_Results!$Z$2-2)))+(19-SUMPRODUCT(--($CA806:$CS806&gt;1)))</f>
        <v>0</v>
      </c>
      <c r="CV806" s="64" t="str">
        <f>IF(CU806&gt;0,_xlfn.RANK.EQ(CU806,CU$4:CU$855)+COUNTIF(CU$4:CU806,CU806)-1,"")</f>
        <v/>
      </c>
    </row>
    <row r="807" spans="1:100" x14ac:dyDescent="0.25">
      <c r="A807" s="10">
        <f>Move_Sets!A806</f>
        <v>804</v>
      </c>
      <c r="B807" s="10" t="str">
        <f>Move_Sets!B806</f>
        <v>Kabutops</v>
      </c>
      <c r="C807" s="10" t="str">
        <f>Move_Sets!C806</f>
        <v>Fury Cutter</v>
      </c>
      <c r="D807" s="10" t="str">
        <f>Move_Sets!D806</f>
        <v>Stone Edge</v>
      </c>
      <c r="E807" s="10">
        <f>Move_Sets!E806</f>
        <v>13</v>
      </c>
      <c r="F807" s="10">
        <f>Move_Sets!F806</f>
        <v>3</v>
      </c>
      <c r="G807" s="6">
        <f>DPS_Calcs!L805</f>
        <v>5.1109049592391305</v>
      </c>
      <c r="H807" s="10">
        <f>Move_Sets!N806</f>
        <v>12</v>
      </c>
      <c r="I807" s="6">
        <f>DPS_Calcs!M805</f>
        <v>14.958375281223496</v>
      </c>
      <c r="J807" s="10">
        <f>Move_Sets!S806</f>
        <v>13</v>
      </c>
      <c r="K807" s="33">
        <f>DPS_Calcs!W805</f>
        <v>0.64669357721598408</v>
      </c>
      <c r="L807" s="10">
        <f>DPS_Calcs!Q805</f>
        <v>86.542421595129198</v>
      </c>
      <c r="M807" s="10"/>
      <c r="N807" s="4">
        <f>ROUND(MAX($G807*INDEX(Multipliers_RAW!$B$3:$T$21,Type_Calc!$H807,Type_Calc!N$1),INDEX(Multipliers_RAW!$B$3:$T$21,Type_Calc!$H807,Type_Calc!N$1)*$G807*$K807+(1-$K807)*INDEX(Multipliers_RAW!$B$3:$T$21,Type_Calc!$J807,Type_Calc!N$1)*$I807)*($L807/INDEX(Multipliers_RAW!$B$3:$T$21,N$1,$E807)/INDEX(Multipliers_RAW!$B$3:$T$21,N$1,$F807))/Inputs!$B$12,3)</f>
        <v>186.59800000000001</v>
      </c>
      <c r="O807" s="4">
        <f>ROUND(MAX($G807*INDEX(Multipliers_RAW!$B$3:$T$21,Type_Calc!$H807,Type_Calc!O$1),INDEX(Multipliers_RAW!$B$3:$T$21,Type_Calc!$H807,Type_Calc!O$1)*$G807*$K807+(1-$K807)*INDEX(Multipliers_RAW!$B$3:$T$21,Type_Calc!$J807,Type_Calc!O$1)*$I807)*($L807/INDEX(Multipliers_RAW!$B$3:$T$21,O$1,$E807)/INDEX(Multipliers_RAW!$B$3:$T$21,O$1,$F807))/Inputs!$B$12,3)</f>
        <v>251.17400000000001</v>
      </c>
      <c r="P807" s="4">
        <f>ROUND(MAX($G807*INDEX(Multipliers_RAW!$B$3:$T$21,Type_Calc!$H807,Type_Calc!P$1),INDEX(Multipliers_RAW!$B$3:$T$21,Type_Calc!$H807,Type_Calc!P$1)*$G807*$K807+(1-$K807)*INDEX(Multipliers_RAW!$B$3:$T$21,Type_Calc!$J807,Type_Calc!P$1)*$I807)*($L807/INDEX(Multipliers_RAW!$B$3:$T$21,P$1,$E807)/INDEX(Multipliers_RAW!$B$3:$T$21,P$1,$F807))/Inputs!$B$12,3)</f>
        <v>149.27799999999999</v>
      </c>
      <c r="Q807" s="4">
        <f>ROUND(MAX($G807*INDEX(Multipliers_RAW!$B$3:$T$21,Type_Calc!$H807,Type_Calc!Q$1),INDEX(Multipliers_RAW!$B$3:$T$21,Type_Calc!$H807,Type_Calc!Q$1)*$G807*$K807+(1-$K807)*INDEX(Multipliers_RAW!$B$3:$T$21,Type_Calc!$J807,Type_Calc!Q$1)*$I807)*($L807/INDEX(Multipliers_RAW!$B$3:$T$21,Q$1,$E807)/INDEX(Multipliers_RAW!$B$3:$T$21,Q$1,$F807))/Inputs!$B$12,3)</f>
        <v>119.423</v>
      </c>
      <c r="R807" s="4">
        <f>ROUND(MAX($G807*INDEX(Multipliers_RAW!$B$3:$T$21,Type_Calc!$H807,Type_Calc!R$1),INDEX(Multipliers_RAW!$B$3:$T$21,Type_Calc!$H807,Type_Calc!R$1)*$G807*$K807+(1-$K807)*INDEX(Multipliers_RAW!$B$3:$T$21,Type_Calc!$J807,Type_Calc!R$1)*$I807)*($L807/INDEX(Multipliers_RAW!$B$3:$T$21,R$1,$E807)/INDEX(Multipliers_RAW!$B$3:$T$21,R$1,$F807))/Inputs!$B$12,3)</f>
        <v>104.72799999999999</v>
      </c>
      <c r="S807" s="4">
        <f>ROUND(MAX($G807*INDEX(Multipliers_RAW!$B$3:$T$21,Type_Calc!$H807,Type_Calc!S$1),INDEX(Multipliers_RAW!$B$3:$T$21,Type_Calc!$H807,Type_Calc!S$1)*$G807*$K807+(1-$K807)*INDEX(Multipliers_RAW!$B$3:$T$21,Type_Calc!$J807,Type_Calc!S$1)*$I807)*($L807/INDEX(Multipliers_RAW!$B$3:$T$21,S$1,$E807)/INDEX(Multipliers_RAW!$B$3:$T$21,S$1,$F807))/Inputs!$B$12,3)</f>
        <v>215.298</v>
      </c>
      <c r="T807" s="4">
        <f>ROUND(MAX($G807*INDEX(Multipliers_RAW!$B$3:$T$21,Type_Calc!$H807,Type_Calc!T$1),INDEX(Multipliers_RAW!$B$3:$T$21,Type_Calc!$H807,Type_Calc!T$1)*$G807*$K807+(1-$K807)*INDEX(Multipliers_RAW!$B$3:$T$21,Type_Calc!$J807,Type_Calc!T$1)*$I807)*($L807/INDEX(Multipliers_RAW!$B$3:$T$21,T$1,$E807)/INDEX(Multipliers_RAW!$B$3:$T$21,T$1,$F807))/Inputs!$B$12,3)</f>
        <v>95.537999999999997</v>
      </c>
      <c r="U807" s="4">
        <f>ROUND(MAX($G807*INDEX(Multipliers_RAW!$B$3:$T$21,Type_Calc!$H807,Type_Calc!U$1),INDEX(Multipliers_RAW!$B$3:$T$21,Type_Calc!$H807,Type_Calc!U$1)*$G807*$K807+(1-$K807)*INDEX(Multipliers_RAW!$B$3:$T$21,Type_Calc!$J807,Type_Calc!U$1)*$I807)*($L807/INDEX(Multipliers_RAW!$B$3:$T$21,U$1,$E807)/INDEX(Multipliers_RAW!$B$3:$T$21,U$1,$F807))/Inputs!$B$12,3)</f>
        <v>172.239</v>
      </c>
      <c r="V807" s="4">
        <f>ROUND(MAX($G807*INDEX(Multipliers_RAW!$B$3:$T$21,Type_Calc!$H807,Type_Calc!V$1),INDEX(Multipliers_RAW!$B$3:$T$21,Type_Calc!$H807,Type_Calc!V$1)*$G807*$K807+(1-$K807)*INDEX(Multipliers_RAW!$B$3:$T$21,Type_Calc!$J807,Type_Calc!V$1)*$I807)*($L807/INDEX(Multipliers_RAW!$B$3:$T$21,V$1,$E807)/INDEX(Multipliers_RAW!$B$3:$T$21,V$1,$F807))/Inputs!$B$12,3)</f>
        <v>104.72799999999999</v>
      </c>
      <c r="W807" s="4">
        <f>ROUND(MAX($G807*INDEX(Multipliers_RAW!$B$3:$T$21,Type_Calc!$H807,Type_Calc!W$1),INDEX(Multipliers_RAW!$B$3:$T$21,Type_Calc!$H807,Type_Calc!W$1)*$G807*$K807+(1-$K807)*INDEX(Multipliers_RAW!$B$3:$T$21,Type_Calc!$J807,Type_Calc!W$1)*$I807)*($L807/INDEX(Multipliers_RAW!$B$3:$T$21,W$1,$E807)/INDEX(Multipliers_RAW!$B$3:$T$21,W$1,$F807))/Inputs!$B$12,3)</f>
        <v>200.93899999999999</v>
      </c>
      <c r="X807" s="4">
        <f>ROUND(MAX($G807*INDEX(Multipliers_RAW!$B$3:$T$21,Type_Calc!$H807,Type_Calc!X$1),INDEX(Multipliers_RAW!$B$3:$T$21,Type_Calc!$H807,Type_Calc!X$1)*$G807*$K807+(1-$K807)*INDEX(Multipliers_RAW!$B$3:$T$21,Type_Calc!$J807,Type_Calc!X$1)*$I807)*($L807/INDEX(Multipliers_RAW!$B$3:$T$21,X$1,$E807)/INDEX(Multipliers_RAW!$B$3:$T$21,X$1,$F807))/Inputs!$B$12,3)</f>
        <v>163.63800000000001</v>
      </c>
      <c r="Y807" s="4">
        <f>ROUND(MAX($G807*INDEX(Multipliers_RAW!$B$3:$T$21,Type_Calc!$H807,Type_Calc!Y$1),INDEX(Multipliers_RAW!$B$3:$T$21,Type_Calc!$H807,Type_Calc!Y$1)*$G807*$K807+(1-$K807)*INDEX(Multipliers_RAW!$B$3:$T$21,Type_Calc!$J807,Type_Calc!Y$1)*$I807)*($L807/INDEX(Multipliers_RAW!$B$3:$T$21,Y$1,$E807)/INDEX(Multipliers_RAW!$B$3:$T$21,Y$1,$F807))/Inputs!$B$12,3)</f>
        <v>172.239</v>
      </c>
      <c r="Z807" s="4">
        <f>ROUND(MAX($G807*INDEX(Multipliers_RAW!$B$3:$T$21,Type_Calc!$H807,Type_Calc!Z$1),INDEX(Multipliers_RAW!$B$3:$T$21,Type_Calc!$H807,Type_Calc!Z$1)*$G807*$K807+(1-$K807)*INDEX(Multipliers_RAW!$B$3:$T$21,Type_Calc!$J807,Type_Calc!Z$1)*$I807)*($L807/INDEX(Multipliers_RAW!$B$3:$T$21,Z$1,$E807)/INDEX(Multipliers_RAW!$B$3:$T$21,Z$1,$F807))/Inputs!$B$12,3)</f>
        <v>149.27799999999999</v>
      </c>
      <c r="AA807" s="4">
        <f>ROUND(MAX($G807*INDEX(Multipliers_RAW!$B$3:$T$21,Type_Calc!$H807,Type_Calc!AA$1),INDEX(Multipliers_RAW!$B$3:$T$21,Type_Calc!$H807,Type_Calc!AA$1)*$G807*$K807+(1-$K807)*INDEX(Multipliers_RAW!$B$3:$T$21,Type_Calc!$J807,Type_Calc!AA$1)*$I807)*($L807/INDEX(Multipliers_RAW!$B$3:$T$21,AA$1,$E807)/INDEX(Multipliers_RAW!$B$3:$T$21,AA$1,$F807))/Inputs!$B$12,3)</f>
        <v>137.791</v>
      </c>
      <c r="AB807" s="4">
        <f>ROUND(MAX($G807*INDEX(Multipliers_RAW!$B$3:$T$21,Type_Calc!$H807,Type_Calc!AB$1),INDEX(Multipliers_RAW!$B$3:$T$21,Type_Calc!$H807,Type_Calc!AB$1)*$G807*$K807+(1-$K807)*INDEX(Multipliers_RAW!$B$3:$T$21,Type_Calc!$J807,Type_Calc!AB$1)*$I807)*($L807/INDEX(Multipliers_RAW!$B$3:$T$21,AB$1,$E807)/INDEX(Multipliers_RAW!$B$3:$T$21,AB$1,$F807))/Inputs!$B$12,3)</f>
        <v>149.27799999999999</v>
      </c>
      <c r="AC807" s="4">
        <f>ROUND(MAX($G807*INDEX(Multipliers_RAW!$B$3:$T$21,Type_Calc!$H807,Type_Calc!AC$1),INDEX(Multipliers_RAW!$B$3:$T$21,Type_Calc!$H807,Type_Calc!AC$1)*$G807*$K807+(1-$K807)*INDEX(Multipliers_RAW!$B$3:$T$21,Type_Calc!$J807,Type_Calc!AC$1)*$I807)*($L807/INDEX(Multipliers_RAW!$B$3:$T$21,AC$1,$E807)/INDEX(Multipliers_RAW!$B$3:$T$21,AC$1,$F807))/Inputs!$B$12,3)</f>
        <v>163.63800000000001</v>
      </c>
      <c r="AD807" s="4">
        <f>ROUND(MAX($G807*INDEX(Multipliers_RAW!$B$3:$T$21,Type_Calc!$H807,Type_Calc!AD$1),INDEX(Multipliers_RAW!$B$3:$T$21,Type_Calc!$H807,Type_Calc!AD$1)*$G807*$K807+(1-$K807)*INDEX(Multipliers_RAW!$B$3:$T$21,Type_Calc!$J807,Type_Calc!AD$1)*$I807)*($L807/INDEX(Multipliers_RAW!$B$3:$T$21,AD$1,$E807)/INDEX(Multipliers_RAW!$B$3:$T$21,AD$1,$F807))/Inputs!$B$12,3)</f>
        <v>119.423</v>
      </c>
      <c r="AE807" s="4">
        <f>ROUND(MAX($G807*INDEX(Multipliers_RAW!$B$3:$T$21,Type_Calc!$H807,Type_Calc!AE$1),INDEX(Multipliers_RAW!$B$3:$T$21,Type_Calc!$H807,Type_Calc!AE$1)*$G807*$K807+(1-$K807)*INDEX(Multipliers_RAW!$B$3:$T$21,Type_Calc!$J807,Type_Calc!AE$1)*$I807)*($L807/INDEX(Multipliers_RAW!$B$3:$T$21,AE$1,$E807)/INDEX(Multipliers_RAW!$B$3:$T$21,AE$1,$F807))/Inputs!$B$12,3)</f>
        <v>137.791</v>
      </c>
      <c r="AF807" s="4">
        <f>ROUND(MAX($G807*INDEX(Multipliers_RAW!$B$3:$T$21,Type_Calc!$H807,Type_Calc!AF$1),INDEX(Multipliers_RAW!$B$3:$T$21,Type_Calc!$H807,Type_Calc!AF$1)*$G807*$K807+(1-$K807)*INDEX(Multipliers_RAW!$B$3:$T$21,Type_Calc!$J807,Type_Calc!AF$1)*$I807)*($L807/INDEX(Multipliers_RAW!$B$3:$T$21,AF$1,$E807)/INDEX(Multipliers_RAW!$B$3:$T$21,AF$1,$F807))/Inputs!$B$12,3)</f>
        <v>149.27799999999999</v>
      </c>
      <c r="AG807" s="4">
        <f t="shared" si="287"/>
        <v>155.16772222222224</v>
      </c>
      <c r="AH807" s="4">
        <f>SUMPRODUCT(N807:AF807,Type_DEF_Calc!$AJ$1:$BB$1)/19</f>
        <v>161.39860088171176</v>
      </c>
      <c r="AI807" s="10"/>
      <c r="AJ807" s="10" t="str">
        <f t="shared" si="288"/>
        <v/>
      </c>
      <c r="AK807" s="10" t="str">
        <f t="shared" si="305"/>
        <v/>
      </c>
      <c r="AL807" s="10" t="str">
        <f t="shared" si="306"/>
        <v/>
      </c>
      <c r="AM807" s="10" t="str">
        <f t="shared" si="307"/>
        <v/>
      </c>
      <c r="AN807" s="10">
        <f t="shared" si="290"/>
        <v>104.72799999999999</v>
      </c>
      <c r="AO807" s="10" t="str">
        <f t="shared" si="291"/>
        <v/>
      </c>
      <c r="AP807" s="10" t="str">
        <f t="shared" si="292"/>
        <v/>
      </c>
      <c r="AQ807" s="10" t="str">
        <f t="shared" si="293"/>
        <v/>
      </c>
      <c r="AR807" s="10" t="str">
        <f t="shared" si="294"/>
        <v/>
      </c>
      <c r="AS807" s="10" t="str">
        <f t="shared" si="295"/>
        <v/>
      </c>
      <c r="AT807" s="10">
        <f t="shared" si="296"/>
        <v>163.63800000000001</v>
      </c>
      <c r="AU807" s="10">
        <f t="shared" si="297"/>
        <v>172.239</v>
      </c>
      <c r="AV807" s="10" t="str">
        <f t="shared" si="298"/>
        <v/>
      </c>
      <c r="AW807" s="10" t="str">
        <f t="shared" si="299"/>
        <v/>
      </c>
      <c r="AX807" s="10" t="str">
        <f t="shared" si="300"/>
        <v/>
      </c>
      <c r="AY807" s="10">
        <f t="shared" si="301"/>
        <v>163.63800000000001</v>
      </c>
      <c r="AZ807" s="10" t="str">
        <f t="shared" si="302"/>
        <v/>
      </c>
      <c r="BA807" s="10" t="str">
        <f t="shared" si="303"/>
        <v/>
      </c>
      <c r="BB807" s="10" t="str">
        <f t="shared" si="304"/>
        <v/>
      </c>
      <c r="BD807" s="5">
        <f>_xlfn.RANK.EQ(N807,N$4:N$855)+COUNTIF(N$4:N807,N807)-1</f>
        <v>160</v>
      </c>
      <c r="BE807" s="5">
        <f>_xlfn.RANK.EQ(O807,O$4:O$855)+COUNTIF(O$4:O807,O807)-1</f>
        <v>99</v>
      </c>
      <c r="BF807" s="5">
        <f>_xlfn.RANK.EQ(P807,P$4:P$855)+COUNTIF(P$4:P807,P807)-1</f>
        <v>219</v>
      </c>
      <c r="BG807" s="5">
        <f>_xlfn.RANK.EQ(Q807,Q$4:Q$855)+COUNTIF(Q$4:Q807,Q807)-1</f>
        <v>314</v>
      </c>
      <c r="BH807" s="5">
        <f>_xlfn.RANK.EQ(R807,R$4:R$855)+COUNTIF(R$4:R807,R807)-1</f>
        <v>415</v>
      </c>
      <c r="BI807" s="5">
        <f>_xlfn.RANK.EQ(S807,S$4:S$855)+COUNTIF(S$4:S807,S807)-1</f>
        <v>120</v>
      </c>
      <c r="BJ807" s="5">
        <f>_xlfn.RANK.EQ(T807,T$4:T$855)+COUNTIF(T$4:T807,T807)-1</f>
        <v>446</v>
      </c>
      <c r="BK807" s="5">
        <f>_xlfn.RANK.EQ(U807,U$4:U$855)+COUNTIF(U$4:U807,U807)-1</f>
        <v>186</v>
      </c>
      <c r="BL807" s="5">
        <f>_xlfn.RANK.EQ(V807,V$4:V$855)+COUNTIF(V$4:V807,V807)-1</f>
        <v>362</v>
      </c>
      <c r="BM807" s="5">
        <f>_xlfn.RANK.EQ(W807,W$4:W$855)+COUNTIF(W$4:W807,W807)-1</f>
        <v>126</v>
      </c>
      <c r="BN807" s="5">
        <f>_xlfn.RANK.EQ(X807,X$4:X$855)+COUNTIF(X$4:X807,X807)-1</f>
        <v>176</v>
      </c>
      <c r="BO807" s="5">
        <f>_xlfn.RANK.EQ(Y807,Y$4:Y$855)+COUNTIF(Y$4:Y807,Y807)-1</f>
        <v>194</v>
      </c>
      <c r="BP807" s="5">
        <f>_xlfn.RANK.EQ(Z807,Z$4:Z$855)+COUNTIF(Z$4:Z807,Z807)-1</f>
        <v>216</v>
      </c>
      <c r="BQ807" s="5">
        <f>_xlfn.RANK.EQ(AA807,AA$4:AA$855)+COUNTIF(AA$4:AA807,AA807)-1</f>
        <v>242</v>
      </c>
      <c r="BR807" s="5">
        <f>_xlfn.RANK.EQ(AB807,AB$4:AB$855)+COUNTIF(AB$4:AB807,AB807)-1</f>
        <v>212</v>
      </c>
      <c r="BS807" s="5">
        <f>_xlfn.RANK.EQ(AC807,AC$4:AC$855)+COUNTIF(AC$4:AC807,AC807)-1</f>
        <v>197</v>
      </c>
      <c r="BT807" s="5">
        <f>_xlfn.RANK.EQ(AD807,AD$4:AD$855)+COUNTIF(AD$4:AD807,AD807)-1</f>
        <v>312</v>
      </c>
      <c r="BU807" s="5">
        <f>_xlfn.RANK.EQ(AE807,AE$4:AE$855)+COUNTIF(AE$4:AE807,AE807)-1</f>
        <v>290</v>
      </c>
      <c r="BV807" s="5">
        <f>_xlfn.RANK.EQ(AF807,AF$4:AF$855)+COUNTIF(AF$4:AF807,AF807)-1</f>
        <v>225</v>
      </c>
      <c r="BW807" s="64">
        <f>_xlfn.RANK.EQ(AH807,AH$4:AH$855)+COUNTIF(AH$4:AH807,AH807)-1</f>
        <v>204</v>
      </c>
      <c r="BX807" s="64">
        <f t="shared" si="289"/>
        <v>99</v>
      </c>
      <c r="BY807" s="64" t="str">
        <f t="shared" si="286"/>
        <v>099</v>
      </c>
      <c r="CA807" s="5" t="str">
        <f>IFERROR(_xlfn.RANK.EQ(AJ807,AJ$4:AJ$855)+COUNTIF(AJ$4:AJ807,AJ807)-1,"")</f>
        <v/>
      </c>
      <c r="CB807" s="5" t="str">
        <f>IFERROR(_xlfn.RANK.EQ(AK807,AK$4:AK$855)+COUNTIF(AK$4:AK807,AK807)-1,"")</f>
        <v/>
      </c>
      <c r="CC807" s="5" t="str">
        <f>IFERROR(_xlfn.RANK.EQ(AL807,AL$4:AL$855)+COUNTIF(AL$4:AL807,AL807)-1,"")</f>
        <v/>
      </c>
      <c r="CD807" s="5" t="str">
        <f>IFERROR(_xlfn.RANK.EQ(AM807,AM$4:AM$855)+COUNTIF(AM$4:AM807,AM807)-1,"")</f>
        <v/>
      </c>
      <c r="CE807" s="5">
        <f>IFERROR(_xlfn.RANK.EQ(AN807,AN$4:AN$855)+COUNTIF(AN$4:AN807,AN807)-1,"")</f>
        <v>85</v>
      </c>
      <c r="CF807" s="5" t="str">
        <f>IFERROR(_xlfn.RANK.EQ(AO807,AO$4:AO$855)+COUNTIF(AO$4:AO807,AO807)-1,"")</f>
        <v/>
      </c>
      <c r="CG807" s="5" t="str">
        <f>IFERROR(_xlfn.RANK.EQ(AP807,AP$4:AP$855)+COUNTIF(AP$4:AP807,AP807)-1,"")</f>
        <v/>
      </c>
      <c r="CH807" s="5" t="str">
        <f>IFERROR(_xlfn.RANK.EQ(AQ807,AQ$4:AQ$855)+COUNTIF(AQ$4:AQ807,AQ807)-1,"")</f>
        <v/>
      </c>
      <c r="CI807" s="5" t="str">
        <f>IFERROR(_xlfn.RANK.EQ(AR807,AR$4:AR$855)+COUNTIF(AR$4:AR807,AR807)-1,"")</f>
        <v/>
      </c>
      <c r="CJ807" s="5" t="str">
        <f>IFERROR(_xlfn.RANK.EQ(AS807,AS$4:AS$855)+COUNTIF(AS$4:AS807,AS807)-1,"")</f>
        <v/>
      </c>
      <c r="CK807" s="5">
        <f>IFERROR(_xlfn.RANK.EQ(AT807,AT$4:AT$855)+COUNTIF(AT$4:AT807,AT807)-1,"")</f>
        <v>41</v>
      </c>
      <c r="CL807" s="5">
        <f>IFERROR(_xlfn.RANK.EQ(AU807,AU$4:AU$855)+COUNTIF(AU$4:AU807,AU807)-1,"")</f>
        <v>42</v>
      </c>
      <c r="CM807" s="5" t="str">
        <f>IFERROR(_xlfn.RANK.EQ(AV807,AV$4:AV$855)+COUNTIF(AV$4:AV807,AV807)-1,"")</f>
        <v/>
      </c>
      <c r="CN807" s="5" t="str">
        <f>IFERROR(_xlfn.RANK.EQ(AW807,AW$4:AW$855)+COUNTIF(AW$4:AW807,AW807)-1,"")</f>
        <v/>
      </c>
      <c r="CO807" s="5" t="str">
        <f>IFERROR(_xlfn.RANK.EQ(AX807,AX$4:AX$855)+COUNTIF(AX$4:AX807,AX807)-1,"")</f>
        <v/>
      </c>
      <c r="CP807" s="5">
        <f>IFERROR(_xlfn.RANK.EQ(AY807,AY$4:AY$855)+COUNTIF(AY$4:AY807,AY807)-1,"")</f>
        <v>45</v>
      </c>
      <c r="CQ807" s="5" t="str">
        <f>IFERROR(_xlfn.RANK.EQ(AZ807,AZ$4:AZ$855)+COUNTIF(AZ$4:AZ807,AZ807)-1,"")</f>
        <v/>
      </c>
      <c r="CR807" s="5" t="str">
        <f>IFERROR(_xlfn.RANK.EQ(BA807,BA$4:BA$855)+COUNTIF(BA$4:BA807,BA807)-1,"")</f>
        <v/>
      </c>
      <c r="CS807" s="5" t="str">
        <f>IFERROR(_xlfn.RANK.EQ(BB807,BB$4:BB$855)+COUNTIF(BB$4:BB807,BB807)-1,"")</f>
        <v/>
      </c>
      <c r="CU807" s="64">
        <f>19-SUMPRODUCT(--($CA807:$CS807&gt;Type_Results!$Z$2))+(19-SUMPRODUCT(--($CA807:$CS807&gt;Type_Results!$Z$2-2)))+(19-SUMPRODUCT(--($CA807:$CS807&gt;1)))</f>
        <v>0</v>
      </c>
      <c r="CV807" s="64" t="str">
        <f>IF(CU807&gt;0,_xlfn.RANK.EQ(CU807,CU$4:CU$855)+COUNTIF(CU$4:CU807,CU807)-1,"")</f>
        <v/>
      </c>
    </row>
    <row r="808" spans="1:100" x14ac:dyDescent="0.25">
      <c r="A808" s="10">
        <f>Move_Sets!A807</f>
        <v>805</v>
      </c>
      <c r="B808" s="10" t="str">
        <f>Move_Sets!B807</f>
        <v>Aerodactyl</v>
      </c>
      <c r="C808" s="10" t="str">
        <f>Move_Sets!C807</f>
        <v>Steel Wing</v>
      </c>
      <c r="D808" s="10" t="str">
        <f>Move_Sets!D807</f>
        <v>Ancient Power</v>
      </c>
      <c r="E808" s="10">
        <f>Move_Sets!E807</f>
        <v>13</v>
      </c>
      <c r="F808" s="10">
        <f>Move_Sets!F807</f>
        <v>10</v>
      </c>
      <c r="G808" s="6">
        <f>DPS_Calcs!L806</f>
        <v>5.9466374019287347</v>
      </c>
      <c r="H808" s="10">
        <f>Move_Sets!N807</f>
        <v>17</v>
      </c>
      <c r="I808" s="6">
        <f>DPS_Calcs!M806</f>
        <v>5.7431652984566126</v>
      </c>
      <c r="J808" s="10">
        <f>Move_Sets!S807</f>
        <v>13</v>
      </c>
      <c r="K808" s="33">
        <f>DPS_Calcs!W806</f>
        <v>0.30118256515221087</v>
      </c>
      <c r="L808" s="10">
        <f>DPS_Calcs!Q806</f>
        <v>99.013656835319736</v>
      </c>
      <c r="M808" s="10"/>
      <c r="N808" s="4">
        <f>ROUND(MAX($G808*INDEX(Multipliers_RAW!$B$3:$T$21,Type_Calc!$H808,Type_Calc!N$1),INDEX(Multipliers_RAW!$B$3:$T$21,Type_Calc!$H808,Type_Calc!N$1)*$G808*$K808+(1-$K808)*INDEX(Multipliers_RAW!$B$3:$T$21,Type_Calc!$J808,Type_Calc!N$1)*$I808)*($L808/INDEX(Multipliers_RAW!$B$3:$T$21,N$1,$E808)/INDEX(Multipliers_RAW!$B$3:$T$21,N$1,$F808))/Inputs!$B$12,3)</f>
        <v>147.791</v>
      </c>
      <c r="O808" s="4">
        <f>ROUND(MAX($G808*INDEX(Multipliers_RAW!$B$3:$T$21,Type_Calc!$H808,Type_Calc!O$1),INDEX(Multipliers_RAW!$B$3:$T$21,Type_Calc!$H808,Type_Calc!O$1)*$G808*$K808+(1-$K808)*INDEX(Multipliers_RAW!$B$3:$T$21,Type_Calc!$J808,Type_Calc!O$1)*$I808)*($L808/INDEX(Multipliers_RAW!$B$3:$T$21,O$1,$E808)/INDEX(Multipliers_RAW!$B$3:$T$21,O$1,$F808))/Inputs!$B$12,3)</f>
        <v>160.291</v>
      </c>
      <c r="P808" s="4">
        <f>ROUND(MAX($G808*INDEX(Multipliers_RAW!$B$3:$T$21,Type_Calc!$H808,Type_Calc!P$1),INDEX(Multipliers_RAW!$B$3:$T$21,Type_Calc!$H808,Type_Calc!P$1)*$G808*$K808+(1-$K808)*INDEX(Multipliers_RAW!$B$3:$T$21,Type_Calc!$J808,Type_Calc!P$1)*$I808)*($L808/INDEX(Multipliers_RAW!$B$3:$T$21,P$1,$E808)/INDEX(Multipliers_RAW!$B$3:$T$21,P$1,$F808))/Inputs!$B$12,3)</f>
        <v>86.626999999999995</v>
      </c>
      <c r="Q808" s="4">
        <f>ROUND(MAX($G808*INDEX(Multipliers_RAW!$B$3:$T$21,Type_Calc!$H808,Type_Calc!Q$1),INDEX(Multipliers_RAW!$B$3:$T$21,Type_Calc!$H808,Type_Calc!Q$1)*$G808*$K808+(1-$K808)*INDEX(Multipliers_RAW!$B$3:$T$21,Type_Calc!$J808,Type_Calc!Q$1)*$I808)*($L808/INDEX(Multipliers_RAW!$B$3:$T$21,Q$1,$E808)/INDEX(Multipliers_RAW!$B$3:$T$21,Q$1,$F808))/Inputs!$B$12,3)</f>
        <v>86.626999999999995</v>
      </c>
      <c r="R808" s="4">
        <f>ROUND(MAX($G808*INDEX(Multipliers_RAW!$B$3:$T$21,Type_Calc!$H808,Type_Calc!R$1),INDEX(Multipliers_RAW!$B$3:$T$21,Type_Calc!$H808,Type_Calc!R$1)*$G808*$K808+(1-$K808)*INDEX(Multipliers_RAW!$B$3:$T$21,Type_Calc!$J808,Type_Calc!R$1)*$I808)*($L808/INDEX(Multipliers_RAW!$B$3:$T$21,R$1,$E808)/INDEX(Multipliers_RAW!$B$3:$T$21,R$1,$F808))/Inputs!$B$12,3)</f>
        <v>118.233</v>
      </c>
      <c r="S808" s="4">
        <f>ROUND(MAX($G808*INDEX(Multipliers_RAW!$B$3:$T$21,Type_Calc!$H808,Type_Calc!S$1),INDEX(Multipliers_RAW!$B$3:$T$21,Type_Calc!$H808,Type_Calc!S$1)*$G808*$K808+(1-$K808)*INDEX(Multipliers_RAW!$B$3:$T$21,Type_Calc!$J808,Type_Calc!S$1)*$I808)*($L808/INDEX(Multipliers_RAW!$B$3:$T$21,S$1,$E808)/INDEX(Multipliers_RAW!$B$3:$T$21,S$1,$F808))/Inputs!$B$12,3)</f>
        <v>118.233</v>
      </c>
      <c r="T808" s="4">
        <f>ROUND(MAX($G808*INDEX(Multipliers_RAW!$B$3:$T$21,Type_Calc!$H808,Type_Calc!T$1),INDEX(Multipliers_RAW!$B$3:$T$21,Type_Calc!$H808,Type_Calc!T$1)*$G808*$K808+(1-$K808)*INDEX(Multipliers_RAW!$B$3:$T$21,Type_Calc!$J808,Type_Calc!T$1)*$I808)*($L808/INDEX(Multipliers_RAW!$B$3:$T$21,T$1,$E808)/INDEX(Multipliers_RAW!$B$3:$T$21,T$1,$F808))/Inputs!$B$12,3)</f>
        <v>118.233</v>
      </c>
      <c r="U808" s="4">
        <f>ROUND(MAX($G808*INDEX(Multipliers_RAW!$B$3:$T$21,Type_Calc!$H808,Type_Calc!U$1),INDEX(Multipliers_RAW!$B$3:$T$21,Type_Calc!$H808,Type_Calc!U$1)*$G808*$K808+(1-$K808)*INDEX(Multipliers_RAW!$B$3:$T$21,Type_Calc!$J808,Type_Calc!U$1)*$I808)*($L808/INDEX(Multipliers_RAW!$B$3:$T$21,U$1,$E808)/INDEX(Multipliers_RAW!$B$3:$T$21,U$1,$F808))/Inputs!$B$12,3)</f>
        <v>147.791</v>
      </c>
      <c r="V808" s="4">
        <f>ROUND(MAX($G808*INDEX(Multipliers_RAW!$B$3:$T$21,Type_Calc!$H808,Type_Calc!V$1),INDEX(Multipliers_RAW!$B$3:$T$21,Type_Calc!$H808,Type_Calc!V$1)*$G808*$K808+(1-$K808)*INDEX(Multipliers_RAW!$B$3:$T$21,Type_Calc!$J808,Type_Calc!V$1)*$I808)*($L808/INDEX(Multipliers_RAW!$B$3:$T$21,V$1,$E808)/INDEX(Multipliers_RAW!$B$3:$T$21,V$1,$F808))/Inputs!$B$12,3)</f>
        <v>118.233</v>
      </c>
      <c r="W808" s="4">
        <f>ROUND(MAX($G808*INDEX(Multipliers_RAW!$B$3:$T$21,Type_Calc!$H808,Type_Calc!W$1),INDEX(Multipliers_RAW!$B$3:$T$21,Type_Calc!$H808,Type_Calc!W$1)*$G808*$K808+(1-$K808)*INDEX(Multipliers_RAW!$B$3:$T$21,Type_Calc!$J808,Type_Calc!W$1)*$I808)*($L808/INDEX(Multipliers_RAW!$B$3:$T$21,W$1,$E808)/INDEX(Multipliers_RAW!$B$3:$T$21,W$1,$F808))/Inputs!$B$12,3)</f>
        <v>169.19300000000001</v>
      </c>
      <c r="X808" s="4">
        <f>ROUND(MAX($G808*INDEX(Multipliers_RAW!$B$3:$T$21,Type_Calc!$H808,Type_Calc!X$1),INDEX(Multipliers_RAW!$B$3:$T$21,Type_Calc!$H808,Type_Calc!X$1)*$G808*$K808+(1-$K808)*INDEX(Multipliers_RAW!$B$3:$T$21,Type_Calc!$J808,Type_Calc!X$1)*$I808)*($L808/INDEX(Multipliers_RAW!$B$3:$T$21,X$1,$E808)/INDEX(Multipliers_RAW!$B$3:$T$21,X$1,$F808))/Inputs!$B$12,3)</f>
        <v>118.233</v>
      </c>
      <c r="Y808" s="4">
        <f>ROUND(MAX($G808*INDEX(Multipliers_RAW!$B$3:$T$21,Type_Calc!$H808,Type_Calc!Y$1),INDEX(Multipliers_RAW!$B$3:$T$21,Type_Calc!$H808,Type_Calc!Y$1)*$G808*$K808+(1-$K808)*INDEX(Multipliers_RAW!$B$3:$T$21,Type_Calc!$J808,Type_Calc!Y$1)*$I808)*($L808/INDEX(Multipliers_RAW!$B$3:$T$21,Y$1,$E808)/INDEX(Multipliers_RAW!$B$3:$T$21,Y$1,$F808))/Inputs!$B$12,3)</f>
        <v>169.19300000000001</v>
      </c>
      <c r="Z808" s="4">
        <f>ROUND(MAX($G808*INDEX(Multipliers_RAW!$B$3:$T$21,Type_Calc!$H808,Type_Calc!Z$1),INDEX(Multipliers_RAW!$B$3:$T$21,Type_Calc!$H808,Type_Calc!Z$1)*$G808*$K808+(1-$K808)*INDEX(Multipliers_RAW!$B$3:$T$21,Type_Calc!$J808,Type_Calc!Z$1)*$I808)*($L808/INDEX(Multipliers_RAW!$B$3:$T$21,Z$1,$E808)/INDEX(Multipliers_RAW!$B$3:$T$21,Z$1,$F808))/Inputs!$B$12,3)</f>
        <v>118.233</v>
      </c>
      <c r="AA808" s="4">
        <f>ROUND(MAX($G808*INDEX(Multipliers_RAW!$B$3:$T$21,Type_Calc!$H808,Type_Calc!AA$1),INDEX(Multipliers_RAW!$B$3:$T$21,Type_Calc!$H808,Type_Calc!AA$1)*$G808*$K808+(1-$K808)*INDEX(Multipliers_RAW!$B$3:$T$21,Type_Calc!$J808,Type_Calc!AA$1)*$I808)*($L808/INDEX(Multipliers_RAW!$B$3:$T$21,AA$1,$E808)/INDEX(Multipliers_RAW!$B$3:$T$21,AA$1,$F808))/Inputs!$B$12,3)</f>
        <v>118.233</v>
      </c>
      <c r="AB808" s="4">
        <f>ROUND(MAX($G808*INDEX(Multipliers_RAW!$B$3:$T$21,Type_Calc!$H808,Type_Calc!AB$1),INDEX(Multipliers_RAW!$B$3:$T$21,Type_Calc!$H808,Type_Calc!AB$1)*$G808*$K808+(1-$K808)*INDEX(Multipliers_RAW!$B$3:$T$21,Type_Calc!$J808,Type_Calc!AB$1)*$I808)*($L808/INDEX(Multipliers_RAW!$B$3:$T$21,AB$1,$E808)/INDEX(Multipliers_RAW!$B$3:$T$21,AB$1,$F808))/Inputs!$B$12,3)</f>
        <v>118.233</v>
      </c>
      <c r="AC808" s="4">
        <f>ROUND(MAX($G808*INDEX(Multipliers_RAW!$B$3:$T$21,Type_Calc!$H808,Type_Calc!AC$1),INDEX(Multipliers_RAW!$B$3:$T$21,Type_Calc!$H808,Type_Calc!AC$1)*$G808*$K808+(1-$K808)*INDEX(Multipliers_RAW!$B$3:$T$21,Type_Calc!$J808,Type_Calc!AC$1)*$I808)*($L808/INDEX(Multipliers_RAW!$B$3:$T$21,AC$1,$E808)/INDEX(Multipliers_RAW!$B$3:$T$21,AC$1,$F808))/Inputs!$B$12,3)</f>
        <v>118.233</v>
      </c>
      <c r="AD808" s="4">
        <f>ROUND(MAX($G808*INDEX(Multipliers_RAW!$B$3:$T$21,Type_Calc!$H808,Type_Calc!AD$1),INDEX(Multipliers_RAW!$B$3:$T$21,Type_Calc!$H808,Type_Calc!AD$1)*$G808*$K808+(1-$K808)*INDEX(Multipliers_RAW!$B$3:$T$21,Type_Calc!$J808,Type_Calc!AD$1)*$I808)*($L808/INDEX(Multipliers_RAW!$B$3:$T$21,AD$1,$E808)/INDEX(Multipliers_RAW!$B$3:$T$21,AD$1,$F808))/Inputs!$B$12,3)</f>
        <v>75.668999999999997</v>
      </c>
      <c r="AE808" s="4">
        <f>ROUND(MAX($G808*INDEX(Multipliers_RAW!$B$3:$T$21,Type_Calc!$H808,Type_Calc!AE$1),INDEX(Multipliers_RAW!$B$3:$T$21,Type_Calc!$H808,Type_Calc!AE$1)*$G808*$K808+(1-$K808)*INDEX(Multipliers_RAW!$B$3:$T$21,Type_Calc!$J808,Type_Calc!AE$1)*$I808)*($L808/INDEX(Multipliers_RAW!$B$3:$T$21,AE$1,$E808)/INDEX(Multipliers_RAW!$B$3:$T$21,AE$1,$F808))/Inputs!$B$12,3)</f>
        <v>147.791</v>
      </c>
      <c r="AF808" s="4">
        <f>ROUND(MAX($G808*INDEX(Multipliers_RAW!$B$3:$T$21,Type_Calc!$H808,Type_Calc!AF$1),INDEX(Multipliers_RAW!$B$3:$T$21,Type_Calc!$H808,Type_Calc!AF$1)*$G808*$K808+(1-$K808)*INDEX(Multipliers_RAW!$B$3:$T$21,Type_Calc!$J808,Type_Calc!AF$1)*$I808)*($L808/INDEX(Multipliers_RAW!$B$3:$T$21,AF$1,$E808)/INDEX(Multipliers_RAW!$B$3:$T$21,AF$1,$F808))/Inputs!$B$12,3)</f>
        <v>118.233</v>
      </c>
      <c r="AG808" s="4">
        <f t="shared" si="287"/>
        <v>125.28166666666665</v>
      </c>
      <c r="AH808" s="4">
        <f>SUMPRODUCT(N808:AF808,Type_DEF_Calc!$AJ$1:$BB$1)/19</f>
        <v>126.54533447971404</v>
      </c>
      <c r="AI808" s="10"/>
      <c r="AJ808" s="10" t="str">
        <f t="shared" si="288"/>
        <v/>
      </c>
      <c r="AK808" s="10" t="str">
        <f t="shared" si="305"/>
        <v/>
      </c>
      <c r="AL808" s="10" t="str">
        <f t="shared" si="306"/>
        <v/>
      </c>
      <c r="AM808" s="10" t="str">
        <f t="shared" si="307"/>
        <v/>
      </c>
      <c r="AN808" s="10" t="str">
        <f t="shared" si="290"/>
        <v/>
      </c>
      <c r="AO808" s="10" t="str">
        <f t="shared" si="291"/>
        <v/>
      </c>
      <c r="AP808" s="10" t="str">
        <f t="shared" si="292"/>
        <v/>
      </c>
      <c r="AQ808" s="10" t="str">
        <f t="shared" si="293"/>
        <v/>
      </c>
      <c r="AR808" s="10" t="str">
        <f t="shared" si="294"/>
        <v/>
      </c>
      <c r="AS808" s="10" t="str">
        <f t="shared" si="295"/>
        <v/>
      </c>
      <c r="AT808" s="10" t="str">
        <f t="shared" si="296"/>
        <v/>
      </c>
      <c r="AU808" s="10" t="str">
        <f t="shared" si="297"/>
        <v/>
      </c>
      <c r="AV808" s="10" t="str">
        <f t="shared" si="298"/>
        <v/>
      </c>
      <c r="AW808" s="10" t="str">
        <f t="shared" si="299"/>
        <v/>
      </c>
      <c r="AX808" s="10" t="str">
        <f t="shared" si="300"/>
        <v/>
      </c>
      <c r="AY808" s="10" t="str">
        <f t="shared" si="301"/>
        <v/>
      </c>
      <c r="AZ808" s="10" t="str">
        <f t="shared" si="302"/>
        <v/>
      </c>
      <c r="BA808" s="10" t="str">
        <f t="shared" si="303"/>
        <v/>
      </c>
      <c r="BB808" s="10" t="str">
        <f t="shared" si="304"/>
        <v/>
      </c>
      <c r="BD808" s="5">
        <f>_xlfn.RANK.EQ(N808,N$4:N$855)+COUNTIF(N$4:N808,N808)-1</f>
        <v>246</v>
      </c>
      <c r="BE808" s="5">
        <f>_xlfn.RANK.EQ(O808,O$4:O$855)+COUNTIF(O$4:O808,O808)-1</f>
        <v>214</v>
      </c>
      <c r="BF808" s="5">
        <f>_xlfn.RANK.EQ(P808,P$4:P$855)+COUNTIF(P$4:P808,P808)-1</f>
        <v>449</v>
      </c>
      <c r="BG808" s="5">
        <f>_xlfn.RANK.EQ(Q808,Q$4:Q$855)+COUNTIF(Q$4:Q808,Q808)-1</f>
        <v>439</v>
      </c>
      <c r="BH808" s="5">
        <f>_xlfn.RANK.EQ(R808,R$4:R$855)+COUNTIF(R$4:R808,R808)-1</f>
        <v>347</v>
      </c>
      <c r="BI808" s="5">
        <f>_xlfn.RANK.EQ(S808,S$4:S$855)+COUNTIF(S$4:S808,S808)-1</f>
        <v>343</v>
      </c>
      <c r="BJ808" s="5">
        <f>_xlfn.RANK.EQ(T808,T$4:T$855)+COUNTIF(T$4:T808,T808)-1</f>
        <v>362</v>
      </c>
      <c r="BK808" s="5">
        <f>_xlfn.RANK.EQ(U808,U$4:U$855)+COUNTIF(U$4:U808,U808)-1</f>
        <v>255</v>
      </c>
      <c r="BL808" s="5">
        <f>_xlfn.RANK.EQ(V808,V$4:V$855)+COUNTIF(V$4:V808,V808)-1</f>
        <v>306</v>
      </c>
      <c r="BM808" s="5">
        <f>_xlfn.RANK.EQ(W808,W$4:W$855)+COUNTIF(W$4:W808,W808)-1</f>
        <v>186</v>
      </c>
      <c r="BN808" s="5">
        <f>_xlfn.RANK.EQ(X808,X$4:X$855)+COUNTIF(X$4:X808,X808)-1</f>
        <v>316</v>
      </c>
      <c r="BO808" s="5">
        <f>_xlfn.RANK.EQ(Y808,Y$4:Y$855)+COUNTIF(Y$4:Y808,Y808)-1</f>
        <v>202</v>
      </c>
      <c r="BP808" s="5">
        <f>_xlfn.RANK.EQ(Z808,Z$4:Z$855)+COUNTIF(Z$4:Z808,Z808)-1</f>
        <v>321</v>
      </c>
      <c r="BQ808" s="5">
        <f>_xlfn.RANK.EQ(AA808,AA$4:AA$855)+COUNTIF(AA$4:AA808,AA808)-1</f>
        <v>312</v>
      </c>
      <c r="BR808" s="5">
        <f>_xlfn.RANK.EQ(AB808,AB$4:AB$855)+COUNTIF(AB$4:AB808,AB808)-1</f>
        <v>301</v>
      </c>
      <c r="BS808" s="5">
        <f>_xlfn.RANK.EQ(AC808,AC$4:AC$855)+COUNTIF(AC$4:AC808,AC808)-1</f>
        <v>326</v>
      </c>
      <c r="BT808" s="5">
        <f>_xlfn.RANK.EQ(AD808,AD$4:AD$855)+COUNTIF(AD$4:AD808,AD808)-1</f>
        <v>481</v>
      </c>
      <c r="BU808" s="5">
        <f>_xlfn.RANK.EQ(AE808,AE$4:AE$855)+COUNTIF(AE$4:AE808,AE808)-1</f>
        <v>257</v>
      </c>
      <c r="BV808" s="5">
        <f>_xlfn.RANK.EQ(AF808,AF$4:AF$855)+COUNTIF(AF$4:AF808,AF808)-1</f>
        <v>315</v>
      </c>
      <c r="BW808" s="64">
        <f>_xlfn.RANK.EQ(AH808,AH$4:AH$855)+COUNTIF(AH$4:AH808,AH808)-1</f>
        <v>297</v>
      </c>
      <c r="BX808" s="64">
        <f t="shared" si="289"/>
        <v>186</v>
      </c>
      <c r="BY808" s="64">
        <f t="shared" si="286"/>
        <v>186</v>
      </c>
      <c r="CA808" s="5" t="str">
        <f>IFERROR(_xlfn.RANK.EQ(AJ808,AJ$4:AJ$855)+COUNTIF(AJ$4:AJ808,AJ808)-1,"")</f>
        <v/>
      </c>
      <c r="CB808" s="5" t="str">
        <f>IFERROR(_xlfn.RANK.EQ(AK808,AK$4:AK$855)+COUNTIF(AK$4:AK808,AK808)-1,"")</f>
        <v/>
      </c>
      <c r="CC808" s="5" t="str">
        <f>IFERROR(_xlfn.RANK.EQ(AL808,AL$4:AL$855)+COUNTIF(AL$4:AL808,AL808)-1,"")</f>
        <v/>
      </c>
      <c r="CD808" s="5" t="str">
        <f>IFERROR(_xlfn.RANK.EQ(AM808,AM$4:AM$855)+COUNTIF(AM$4:AM808,AM808)-1,"")</f>
        <v/>
      </c>
      <c r="CE808" s="5" t="str">
        <f>IFERROR(_xlfn.RANK.EQ(AN808,AN$4:AN$855)+COUNTIF(AN$4:AN808,AN808)-1,"")</f>
        <v/>
      </c>
      <c r="CF808" s="5" t="str">
        <f>IFERROR(_xlfn.RANK.EQ(AO808,AO$4:AO$855)+COUNTIF(AO$4:AO808,AO808)-1,"")</f>
        <v/>
      </c>
      <c r="CG808" s="5" t="str">
        <f>IFERROR(_xlfn.RANK.EQ(AP808,AP$4:AP$855)+COUNTIF(AP$4:AP808,AP808)-1,"")</f>
        <v/>
      </c>
      <c r="CH808" s="5" t="str">
        <f>IFERROR(_xlfn.RANK.EQ(AQ808,AQ$4:AQ$855)+COUNTIF(AQ$4:AQ808,AQ808)-1,"")</f>
        <v/>
      </c>
      <c r="CI808" s="5" t="str">
        <f>IFERROR(_xlfn.RANK.EQ(AR808,AR$4:AR$855)+COUNTIF(AR$4:AR808,AR808)-1,"")</f>
        <v/>
      </c>
      <c r="CJ808" s="5" t="str">
        <f>IFERROR(_xlfn.RANK.EQ(AS808,AS$4:AS$855)+COUNTIF(AS$4:AS808,AS808)-1,"")</f>
        <v/>
      </c>
      <c r="CK808" s="5" t="str">
        <f>IFERROR(_xlfn.RANK.EQ(AT808,AT$4:AT$855)+COUNTIF(AT$4:AT808,AT808)-1,"")</f>
        <v/>
      </c>
      <c r="CL808" s="5" t="str">
        <f>IFERROR(_xlfn.RANK.EQ(AU808,AU$4:AU$855)+COUNTIF(AU$4:AU808,AU808)-1,"")</f>
        <v/>
      </c>
      <c r="CM808" s="5" t="str">
        <f>IFERROR(_xlfn.RANK.EQ(AV808,AV$4:AV$855)+COUNTIF(AV$4:AV808,AV808)-1,"")</f>
        <v/>
      </c>
      <c r="CN808" s="5" t="str">
        <f>IFERROR(_xlfn.RANK.EQ(AW808,AW$4:AW$855)+COUNTIF(AW$4:AW808,AW808)-1,"")</f>
        <v/>
      </c>
      <c r="CO808" s="5" t="str">
        <f>IFERROR(_xlfn.RANK.EQ(AX808,AX$4:AX$855)+COUNTIF(AX$4:AX808,AX808)-1,"")</f>
        <v/>
      </c>
      <c r="CP808" s="5" t="str">
        <f>IFERROR(_xlfn.RANK.EQ(AY808,AY$4:AY$855)+COUNTIF(AY$4:AY808,AY808)-1,"")</f>
        <v/>
      </c>
      <c r="CQ808" s="5" t="str">
        <f>IFERROR(_xlfn.RANK.EQ(AZ808,AZ$4:AZ$855)+COUNTIF(AZ$4:AZ808,AZ808)-1,"")</f>
        <v/>
      </c>
      <c r="CR808" s="5" t="str">
        <f>IFERROR(_xlfn.RANK.EQ(BA808,BA$4:BA$855)+COUNTIF(BA$4:BA808,BA808)-1,"")</f>
        <v/>
      </c>
      <c r="CS808" s="5" t="str">
        <f>IFERROR(_xlfn.RANK.EQ(BB808,BB$4:BB$855)+COUNTIF(BB$4:BB808,BB808)-1,"")</f>
        <v/>
      </c>
      <c r="CU808" s="64">
        <f>19-SUMPRODUCT(--($CA808:$CS808&gt;Type_Results!$Z$2))+(19-SUMPRODUCT(--($CA808:$CS808&gt;Type_Results!$Z$2-2)))+(19-SUMPRODUCT(--($CA808:$CS808&gt;1)))</f>
        <v>0</v>
      </c>
      <c r="CV808" s="64" t="str">
        <f>IF(CU808&gt;0,_xlfn.RANK.EQ(CU808,CU$4:CU$855)+COUNTIF(CU$4:CU808,CU808)-1,"")</f>
        <v/>
      </c>
    </row>
    <row r="809" spans="1:100" x14ac:dyDescent="0.25">
      <c r="A809" s="10">
        <f>Move_Sets!A808</f>
        <v>806</v>
      </c>
      <c r="B809" s="10" t="str">
        <f>Move_Sets!B808</f>
        <v>Aerodactyl</v>
      </c>
      <c r="C809" s="10" t="str">
        <f>Move_Sets!C808</f>
        <v>Steel Wing</v>
      </c>
      <c r="D809" s="10" t="str">
        <f>Move_Sets!D808</f>
        <v>Iron Head</v>
      </c>
      <c r="E809" s="10">
        <f>Move_Sets!E808</f>
        <v>13</v>
      </c>
      <c r="F809" s="10">
        <f>Move_Sets!F808</f>
        <v>10</v>
      </c>
      <c r="G809" s="6">
        <f>DPS_Calcs!L807</f>
        <v>5.9466374019287347</v>
      </c>
      <c r="H809" s="10">
        <f>Move_Sets!N808</f>
        <v>17</v>
      </c>
      <c r="I809" s="6">
        <f>DPS_Calcs!M807</f>
        <v>7.140426642244023</v>
      </c>
      <c r="J809" s="10">
        <f>Move_Sets!S808</f>
        <v>17</v>
      </c>
      <c r="K809" s="33">
        <f>DPS_Calcs!W807</f>
        <v>0.56804123092663716</v>
      </c>
      <c r="L809" s="10">
        <f>DPS_Calcs!Q807</f>
        <v>99.013656835319736</v>
      </c>
      <c r="M809" s="10"/>
      <c r="N809" s="4">
        <f>ROUND(MAX($G809*INDEX(Multipliers_RAW!$B$3:$T$21,Type_Calc!$H809,Type_Calc!N$1),INDEX(Multipliers_RAW!$B$3:$T$21,Type_Calc!$H809,Type_Calc!N$1)*$G809*$K809+(1-$K809)*INDEX(Multipliers_RAW!$B$3:$T$21,Type_Calc!$J809,Type_Calc!N$1)*$I809)*($L809/INDEX(Multipliers_RAW!$B$3:$T$21,N$1,$E809)/INDEX(Multipliers_RAW!$B$3:$T$21,N$1,$F809))/Inputs!$B$12,3)</f>
        <v>160.607</v>
      </c>
      <c r="O809" s="4">
        <f>ROUND(MAX($G809*INDEX(Multipliers_RAW!$B$3:$T$21,Type_Calc!$H809,Type_Calc!O$1),INDEX(Multipliers_RAW!$B$3:$T$21,Type_Calc!$H809,Type_Calc!O$1)*$G809*$K809+(1-$K809)*INDEX(Multipliers_RAW!$B$3:$T$21,Type_Calc!$J809,Type_Calc!O$1)*$I809)*($L809/INDEX(Multipliers_RAW!$B$3:$T$21,O$1,$E809)/INDEX(Multipliers_RAW!$B$3:$T$21,O$1,$F809))/Inputs!$B$12,3)</f>
        <v>128.48500000000001</v>
      </c>
      <c r="P809" s="4">
        <f>ROUND(MAX($G809*INDEX(Multipliers_RAW!$B$3:$T$21,Type_Calc!$H809,Type_Calc!P$1),INDEX(Multipliers_RAW!$B$3:$T$21,Type_Calc!$H809,Type_Calc!P$1)*$G809*$K809+(1-$K809)*INDEX(Multipliers_RAW!$B$3:$T$21,Type_Calc!$J809,Type_Calc!P$1)*$I809)*($L809/INDEX(Multipliers_RAW!$B$3:$T$21,P$1,$E809)/INDEX(Multipliers_RAW!$B$3:$T$21,P$1,$F809))/Inputs!$B$12,3)</f>
        <v>82.230999999999995</v>
      </c>
      <c r="Q809" s="4">
        <f>ROUND(MAX($G809*INDEX(Multipliers_RAW!$B$3:$T$21,Type_Calc!$H809,Type_Calc!Q$1),INDEX(Multipliers_RAW!$B$3:$T$21,Type_Calc!$H809,Type_Calc!Q$1)*$G809*$K809+(1-$K809)*INDEX(Multipliers_RAW!$B$3:$T$21,Type_Calc!$J809,Type_Calc!Q$1)*$I809)*($L809/INDEX(Multipliers_RAW!$B$3:$T$21,Q$1,$E809)/INDEX(Multipliers_RAW!$B$3:$T$21,Q$1,$F809))/Inputs!$B$12,3)</f>
        <v>82.230999999999995</v>
      </c>
      <c r="R809" s="4">
        <f>ROUND(MAX($G809*INDEX(Multipliers_RAW!$B$3:$T$21,Type_Calc!$H809,Type_Calc!R$1),INDEX(Multipliers_RAW!$B$3:$T$21,Type_Calc!$H809,Type_Calc!R$1)*$G809*$K809+(1-$K809)*INDEX(Multipliers_RAW!$B$3:$T$21,Type_Calc!$J809,Type_Calc!R$1)*$I809)*($L809/INDEX(Multipliers_RAW!$B$3:$T$21,R$1,$E809)/INDEX(Multipliers_RAW!$B$3:$T$21,R$1,$F809))/Inputs!$B$12,3)</f>
        <v>128.48500000000001</v>
      </c>
      <c r="S809" s="4">
        <f>ROUND(MAX($G809*INDEX(Multipliers_RAW!$B$3:$T$21,Type_Calc!$H809,Type_Calc!S$1),INDEX(Multipliers_RAW!$B$3:$T$21,Type_Calc!$H809,Type_Calc!S$1)*$G809*$K809+(1-$K809)*INDEX(Multipliers_RAW!$B$3:$T$21,Type_Calc!$J809,Type_Calc!S$1)*$I809)*($L809/INDEX(Multipliers_RAW!$B$3:$T$21,S$1,$E809)/INDEX(Multipliers_RAW!$B$3:$T$21,S$1,$F809))/Inputs!$B$12,3)</f>
        <v>128.48500000000001</v>
      </c>
      <c r="T809" s="4">
        <f>ROUND(MAX($G809*INDEX(Multipliers_RAW!$B$3:$T$21,Type_Calc!$H809,Type_Calc!T$1),INDEX(Multipliers_RAW!$B$3:$T$21,Type_Calc!$H809,Type_Calc!T$1)*$G809*$K809+(1-$K809)*INDEX(Multipliers_RAW!$B$3:$T$21,Type_Calc!$J809,Type_Calc!T$1)*$I809)*($L809/INDEX(Multipliers_RAW!$B$3:$T$21,T$1,$E809)/INDEX(Multipliers_RAW!$B$3:$T$21,T$1,$F809))/Inputs!$B$12,3)</f>
        <v>128.48500000000001</v>
      </c>
      <c r="U809" s="4">
        <f>ROUND(MAX($G809*INDEX(Multipliers_RAW!$B$3:$T$21,Type_Calc!$H809,Type_Calc!U$1),INDEX(Multipliers_RAW!$B$3:$T$21,Type_Calc!$H809,Type_Calc!U$1)*$G809*$K809+(1-$K809)*INDEX(Multipliers_RAW!$B$3:$T$21,Type_Calc!$J809,Type_Calc!U$1)*$I809)*($L809/INDEX(Multipliers_RAW!$B$3:$T$21,U$1,$E809)/INDEX(Multipliers_RAW!$B$3:$T$21,U$1,$F809))/Inputs!$B$12,3)</f>
        <v>160.607</v>
      </c>
      <c r="V809" s="4">
        <f>ROUND(MAX($G809*INDEX(Multipliers_RAW!$B$3:$T$21,Type_Calc!$H809,Type_Calc!V$1),INDEX(Multipliers_RAW!$B$3:$T$21,Type_Calc!$H809,Type_Calc!V$1)*$G809*$K809+(1-$K809)*INDEX(Multipliers_RAW!$B$3:$T$21,Type_Calc!$J809,Type_Calc!V$1)*$I809)*($L809/INDEX(Multipliers_RAW!$B$3:$T$21,V$1,$E809)/INDEX(Multipliers_RAW!$B$3:$T$21,V$1,$F809))/Inputs!$B$12,3)</f>
        <v>128.48500000000001</v>
      </c>
      <c r="W809" s="4">
        <f>ROUND(MAX($G809*INDEX(Multipliers_RAW!$B$3:$T$21,Type_Calc!$H809,Type_Calc!W$1),INDEX(Multipliers_RAW!$B$3:$T$21,Type_Calc!$H809,Type_Calc!W$1)*$G809*$K809+(1-$K809)*INDEX(Multipliers_RAW!$B$3:$T$21,Type_Calc!$J809,Type_Calc!W$1)*$I809)*($L809/INDEX(Multipliers_RAW!$B$3:$T$21,W$1,$E809)/INDEX(Multipliers_RAW!$B$3:$T$21,W$1,$F809))/Inputs!$B$12,3)</f>
        <v>160.607</v>
      </c>
      <c r="X809" s="4">
        <f>ROUND(MAX($G809*INDEX(Multipliers_RAW!$B$3:$T$21,Type_Calc!$H809,Type_Calc!X$1),INDEX(Multipliers_RAW!$B$3:$T$21,Type_Calc!$H809,Type_Calc!X$1)*$G809*$K809+(1-$K809)*INDEX(Multipliers_RAW!$B$3:$T$21,Type_Calc!$J809,Type_Calc!X$1)*$I809)*($L809/INDEX(Multipliers_RAW!$B$3:$T$21,X$1,$E809)/INDEX(Multipliers_RAW!$B$3:$T$21,X$1,$F809))/Inputs!$B$12,3)</f>
        <v>128.48500000000001</v>
      </c>
      <c r="Y809" s="4">
        <f>ROUND(MAX($G809*INDEX(Multipliers_RAW!$B$3:$T$21,Type_Calc!$H809,Type_Calc!Y$1),INDEX(Multipliers_RAW!$B$3:$T$21,Type_Calc!$H809,Type_Calc!Y$1)*$G809*$K809+(1-$K809)*INDEX(Multipliers_RAW!$B$3:$T$21,Type_Calc!$J809,Type_Calc!Y$1)*$I809)*($L809/INDEX(Multipliers_RAW!$B$3:$T$21,Y$1,$E809)/INDEX(Multipliers_RAW!$B$3:$T$21,Y$1,$F809))/Inputs!$B$12,3)</f>
        <v>160.607</v>
      </c>
      <c r="Z809" s="4">
        <f>ROUND(MAX($G809*INDEX(Multipliers_RAW!$B$3:$T$21,Type_Calc!$H809,Type_Calc!Z$1),INDEX(Multipliers_RAW!$B$3:$T$21,Type_Calc!$H809,Type_Calc!Z$1)*$G809*$K809+(1-$K809)*INDEX(Multipliers_RAW!$B$3:$T$21,Type_Calc!$J809,Type_Calc!Z$1)*$I809)*($L809/INDEX(Multipliers_RAW!$B$3:$T$21,Z$1,$E809)/INDEX(Multipliers_RAW!$B$3:$T$21,Z$1,$F809))/Inputs!$B$12,3)</f>
        <v>128.48500000000001</v>
      </c>
      <c r="AA809" s="4">
        <f>ROUND(MAX($G809*INDEX(Multipliers_RAW!$B$3:$T$21,Type_Calc!$H809,Type_Calc!AA$1),INDEX(Multipliers_RAW!$B$3:$T$21,Type_Calc!$H809,Type_Calc!AA$1)*$G809*$K809+(1-$K809)*INDEX(Multipliers_RAW!$B$3:$T$21,Type_Calc!$J809,Type_Calc!AA$1)*$I809)*($L809/INDEX(Multipliers_RAW!$B$3:$T$21,AA$1,$E809)/INDEX(Multipliers_RAW!$B$3:$T$21,AA$1,$F809))/Inputs!$B$12,3)</f>
        <v>128.48500000000001</v>
      </c>
      <c r="AB809" s="4">
        <f>ROUND(MAX($G809*INDEX(Multipliers_RAW!$B$3:$T$21,Type_Calc!$H809,Type_Calc!AB$1),INDEX(Multipliers_RAW!$B$3:$T$21,Type_Calc!$H809,Type_Calc!AB$1)*$G809*$K809+(1-$K809)*INDEX(Multipliers_RAW!$B$3:$T$21,Type_Calc!$J809,Type_Calc!AB$1)*$I809)*($L809/INDEX(Multipliers_RAW!$B$3:$T$21,AB$1,$E809)/INDEX(Multipliers_RAW!$B$3:$T$21,AB$1,$F809))/Inputs!$B$12,3)</f>
        <v>128.48500000000001</v>
      </c>
      <c r="AC809" s="4">
        <f>ROUND(MAX($G809*INDEX(Multipliers_RAW!$B$3:$T$21,Type_Calc!$H809,Type_Calc!AC$1),INDEX(Multipliers_RAW!$B$3:$T$21,Type_Calc!$H809,Type_Calc!AC$1)*$G809*$K809+(1-$K809)*INDEX(Multipliers_RAW!$B$3:$T$21,Type_Calc!$J809,Type_Calc!AC$1)*$I809)*($L809/INDEX(Multipliers_RAW!$B$3:$T$21,AC$1,$E809)/INDEX(Multipliers_RAW!$B$3:$T$21,AC$1,$F809))/Inputs!$B$12,3)</f>
        <v>128.48500000000001</v>
      </c>
      <c r="AD809" s="4">
        <f>ROUND(MAX($G809*INDEX(Multipliers_RAW!$B$3:$T$21,Type_Calc!$H809,Type_Calc!AD$1),INDEX(Multipliers_RAW!$B$3:$T$21,Type_Calc!$H809,Type_Calc!AD$1)*$G809*$K809+(1-$K809)*INDEX(Multipliers_RAW!$B$3:$T$21,Type_Calc!$J809,Type_Calc!AD$1)*$I809)*($L809/INDEX(Multipliers_RAW!$B$3:$T$21,AD$1,$E809)/INDEX(Multipliers_RAW!$B$3:$T$21,AD$1,$F809))/Inputs!$B$12,3)</f>
        <v>82.230999999999995</v>
      </c>
      <c r="AE809" s="4">
        <f>ROUND(MAX($G809*INDEX(Multipliers_RAW!$B$3:$T$21,Type_Calc!$H809,Type_Calc!AE$1),INDEX(Multipliers_RAW!$B$3:$T$21,Type_Calc!$H809,Type_Calc!AE$1)*$G809*$K809+(1-$K809)*INDEX(Multipliers_RAW!$B$3:$T$21,Type_Calc!$J809,Type_Calc!AE$1)*$I809)*($L809/INDEX(Multipliers_RAW!$B$3:$T$21,AE$1,$E809)/INDEX(Multipliers_RAW!$B$3:$T$21,AE$1,$F809))/Inputs!$B$12,3)</f>
        <v>160.607</v>
      </c>
      <c r="AF809" s="4">
        <f>ROUND(MAX($G809*INDEX(Multipliers_RAW!$B$3:$T$21,Type_Calc!$H809,Type_Calc!AF$1),INDEX(Multipliers_RAW!$B$3:$T$21,Type_Calc!$H809,Type_Calc!AF$1)*$G809*$K809+(1-$K809)*INDEX(Multipliers_RAW!$B$3:$T$21,Type_Calc!$J809,Type_Calc!AF$1)*$I809)*($L809/INDEX(Multipliers_RAW!$B$3:$T$21,AF$1,$E809)/INDEX(Multipliers_RAW!$B$3:$T$21,AF$1,$F809))/Inputs!$B$12,3)</f>
        <v>128.48500000000001</v>
      </c>
      <c r="AG809" s="4">
        <f t="shared" si="287"/>
        <v>129.69877777777779</v>
      </c>
      <c r="AH809" s="4">
        <f>SUMPRODUCT(N809:AF809,Type_DEF_Calc!$AJ$1:$BB$1)/19</f>
        <v>131.36043142502419</v>
      </c>
      <c r="AI809" s="10"/>
      <c r="AJ809" s="10" t="str">
        <f t="shared" si="288"/>
        <v/>
      </c>
      <c r="AK809" s="10" t="str">
        <f t="shared" si="305"/>
        <v/>
      </c>
      <c r="AL809" s="10" t="str">
        <f t="shared" si="306"/>
        <v/>
      </c>
      <c r="AM809" s="10" t="str">
        <f t="shared" si="307"/>
        <v/>
      </c>
      <c r="AN809" s="10" t="str">
        <f t="shared" si="290"/>
        <v/>
      </c>
      <c r="AO809" s="10" t="str">
        <f t="shared" si="291"/>
        <v/>
      </c>
      <c r="AP809" s="10" t="str">
        <f t="shared" si="292"/>
        <v/>
      </c>
      <c r="AQ809" s="10" t="str">
        <f t="shared" si="293"/>
        <v/>
      </c>
      <c r="AR809" s="10" t="str">
        <f t="shared" si="294"/>
        <v/>
      </c>
      <c r="AS809" s="10" t="str">
        <f t="shared" si="295"/>
        <v/>
      </c>
      <c r="AT809" s="10" t="str">
        <f t="shared" si="296"/>
        <v/>
      </c>
      <c r="AU809" s="10" t="str">
        <f t="shared" si="297"/>
        <v/>
      </c>
      <c r="AV809" s="10">
        <f t="shared" si="298"/>
        <v>128.48500000000001</v>
      </c>
      <c r="AW809" s="10" t="str">
        <f t="shared" si="299"/>
        <v/>
      </c>
      <c r="AX809" s="10" t="str">
        <f t="shared" si="300"/>
        <v/>
      </c>
      <c r="AY809" s="10" t="str">
        <f t="shared" si="301"/>
        <v/>
      </c>
      <c r="AZ809" s="10" t="str">
        <f t="shared" si="302"/>
        <v/>
      </c>
      <c r="BA809" s="10" t="str">
        <f t="shared" si="303"/>
        <v/>
      </c>
      <c r="BB809" s="10" t="str">
        <f t="shared" si="304"/>
        <v/>
      </c>
      <c r="BD809" s="5">
        <f>_xlfn.RANK.EQ(N809,N$4:N$855)+COUNTIF(N$4:N809,N809)-1</f>
        <v>210</v>
      </c>
      <c r="BE809" s="5">
        <f>_xlfn.RANK.EQ(O809,O$4:O$855)+COUNTIF(O$4:O809,O809)-1</f>
        <v>292</v>
      </c>
      <c r="BF809" s="5">
        <f>_xlfn.RANK.EQ(P809,P$4:P$855)+COUNTIF(P$4:P809,P809)-1</f>
        <v>474</v>
      </c>
      <c r="BG809" s="5">
        <f>_xlfn.RANK.EQ(Q809,Q$4:Q$855)+COUNTIF(Q$4:Q809,Q809)-1</f>
        <v>462</v>
      </c>
      <c r="BH809" s="5">
        <f>_xlfn.RANK.EQ(R809,R$4:R$855)+COUNTIF(R$4:R809,R809)-1</f>
        <v>307</v>
      </c>
      <c r="BI809" s="5">
        <f>_xlfn.RANK.EQ(S809,S$4:S$855)+COUNTIF(S$4:S809,S809)-1</f>
        <v>309</v>
      </c>
      <c r="BJ809" s="5">
        <f>_xlfn.RANK.EQ(T809,T$4:T$855)+COUNTIF(T$4:T809,T809)-1</f>
        <v>310</v>
      </c>
      <c r="BK809" s="5">
        <f>_xlfn.RANK.EQ(U809,U$4:U$855)+COUNTIF(U$4:U809,U809)-1</f>
        <v>214</v>
      </c>
      <c r="BL809" s="5">
        <f>_xlfn.RANK.EQ(V809,V$4:V$855)+COUNTIF(V$4:V809,V809)-1</f>
        <v>273</v>
      </c>
      <c r="BM809" s="5">
        <f>_xlfn.RANK.EQ(W809,W$4:W$855)+COUNTIF(W$4:W809,W809)-1</f>
        <v>201</v>
      </c>
      <c r="BN809" s="5">
        <f>_xlfn.RANK.EQ(X809,X$4:X$855)+COUNTIF(X$4:X809,X809)-1</f>
        <v>271</v>
      </c>
      <c r="BO809" s="5">
        <f>_xlfn.RANK.EQ(Y809,Y$4:Y$855)+COUNTIF(Y$4:Y809,Y809)-1</f>
        <v>217</v>
      </c>
      <c r="BP809" s="5">
        <f>_xlfn.RANK.EQ(Z809,Z$4:Z$855)+COUNTIF(Z$4:Z809,Z809)-1</f>
        <v>275</v>
      </c>
      <c r="BQ809" s="5">
        <f>_xlfn.RANK.EQ(AA809,AA$4:AA$855)+COUNTIF(AA$4:AA809,AA809)-1</f>
        <v>275</v>
      </c>
      <c r="BR809" s="5">
        <f>_xlfn.RANK.EQ(AB809,AB$4:AB$855)+COUNTIF(AB$4:AB809,AB809)-1</f>
        <v>256</v>
      </c>
      <c r="BS809" s="5">
        <f>_xlfn.RANK.EQ(AC809,AC$4:AC$855)+COUNTIF(AC$4:AC809,AC809)-1</f>
        <v>290</v>
      </c>
      <c r="BT809" s="5">
        <f>_xlfn.RANK.EQ(AD809,AD$4:AD$855)+COUNTIF(AD$4:AD809,AD809)-1</f>
        <v>449</v>
      </c>
      <c r="BU809" s="5">
        <f>_xlfn.RANK.EQ(AE809,AE$4:AE$855)+COUNTIF(AE$4:AE809,AE809)-1</f>
        <v>209</v>
      </c>
      <c r="BV809" s="5">
        <f>_xlfn.RANK.EQ(AF809,AF$4:AF$855)+COUNTIF(AF$4:AF809,AF809)-1</f>
        <v>276</v>
      </c>
      <c r="BW809" s="64">
        <f>_xlfn.RANK.EQ(AH809,AH$4:AH$855)+COUNTIF(AH$4:AH809,AH809)-1</f>
        <v>281</v>
      </c>
      <c r="BX809" s="64">
        <f t="shared" si="289"/>
        <v>201</v>
      </c>
      <c r="BY809" s="64">
        <f t="shared" si="286"/>
        <v>201</v>
      </c>
      <c r="CA809" s="5" t="str">
        <f>IFERROR(_xlfn.RANK.EQ(AJ809,AJ$4:AJ$855)+COUNTIF(AJ$4:AJ809,AJ809)-1,"")</f>
        <v/>
      </c>
      <c r="CB809" s="5" t="str">
        <f>IFERROR(_xlfn.RANK.EQ(AK809,AK$4:AK$855)+COUNTIF(AK$4:AK809,AK809)-1,"")</f>
        <v/>
      </c>
      <c r="CC809" s="5" t="str">
        <f>IFERROR(_xlfn.RANK.EQ(AL809,AL$4:AL$855)+COUNTIF(AL$4:AL809,AL809)-1,"")</f>
        <v/>
      </c>
      <c r="CD809" s="5" t="str">
        <f>IFERROR(_xlfn.RANK.EQ(AM809,AM$4:AM$855)+COUNTIF(AM$4:AM809,AM809)-1,"")</f>
        <v/>
      </c>
      <c r="CE809" s="5" t="str">
        <f>IFERROR(_xlfn.RANK.EQ(AN809,AN$4:AN$855)+COUNTIF(AN$4:AN809,AN809)-1,"")</f>
        <v/>
      </c>
      <c r="CF809" s="5" t="str">
        <f>IFERROR(_xlfn.RANK.EQ(AO809,AO$4:AO$855)+COUNTIF(AO$4:AO809,AO809)-1,"")</f>
        <v/>
      </c>
      <c r="CG809" s="5" t="str">
        <f>IFERROR(_xlfn.RANK.EQ(AP809,AP$4:AP$855)+COUNTIF(AP$4:AP809,AP809)-1,"")</f>
        <v/>
      </c>
      <c r="CH809" s="5" t="str">
        <f>IFERROR(_xlfn.RANK.EQ(AQ809,AQ$4:AQ$855)+COUNTIF(AQ$4:AQ809,AQ809)-1,"")</f>
        <v/>
      </c>
      <c r="CI809" s="5" t="str">
        <f>IFERROR(_xlfn.RANK.EQ(AR809,AR$4:AR$855)+COUNTIF(AR$4:AR809,AR809)-1,"")</f>
        <v/>
      </c>
      <c r="CJ809" s="5" t="str">
        <f>IFERROR(_xlfn.RANK.EQ(AS809,AS$4:AS$855)+COUNTIF(AS$4:AS809,AS809)-1,"")</f>
        <v/>
      </c>
      <c r="CK809" s="5" t="str">
        <f>IFERROR(_xlfn.RANK.EQ(AT809,AT$4:AT$855)+COUNTIF(AT$4:AT809,AT809)-1,"")</f>
        <v/>
      </c>
      <c r="CL809" s="5" t="str">
        <f>IFERROR(_xlfn.RANK.EQ(AU809,AU$4:AU$855)+COUNTIF(AU$4:AU809,AU809)-1,"")</f>
        <v/>
      </c>
      <c r="CM809" s="5">
        <f>IFERROR(_xlfn.RANK.EQ(AV809,AV$4:AV$855)+COUNTIF(AV$4:AV809,AV809)-1,"")</f>
        <v>61</v>
      </c>
      <c r="CN809" s="5" t="str">
        <f>IFERROR(_xlfn.RANK.EQ(AW809,AW$4:AW$855)+COUNTIF(AW$4:AW809,AW809)-1,"")</f>
        <v/>
      </c>
      <c r="CO809" s="5" t="str">
        <f>IFERROR(_xlfn.RANK.EQ(AX809,AX$4:AX$855)+COUNTIF(AX$4:AX809,AX809)-1,"")</f>
        <v/>
      </c>
      <c r="CP809" s="5" t="str">
        <f>IFERROR(_xlfn.RANK.EQ(AY809,AY$4:AY$855)+COUNTIF(AY$4:AY809,AY809)-1,"")</f>
        <v/>
      </c>
      <c r="CQ809" s="5" t="str">
        <f>IFERROR(_xlfn.RANK.EQ(AZ809,AZ$4:AZ$855)+COUNTIF(AZ$4:AZ809,AZ809)-1,"")</f>
        <v/>
      </c>
      <c r="CR809" s="5" t="str">
        <f>IFERROR(_xlfn.RANK.EQ(BA809,BA$4:BA$855)+COUNTIF(BA$4:BA809,BA809)-1,"")</f>
        <v/>
      </c>
      <c r="CS809" s="5" t="str">
        <f>IFERROR(_xlfn.RANK.EQ(BB809,BB$4:BB$855)+COUNTIF(BB$4:BB809,BB809)-1,"")</f>
        <v/>
      </c>
      <c r="CU809" s="64">
        <f>19-SUMPRODUCT(--($CA809:$CS809&gt;Type_Results!$Z$2))+(19-SUMPRODUCT(--($CA809:$CS809&gt;Type_Results!$Z$2-2)))+(19-SUMPRODUCT(--($CA809:$CS809&gt;1)))</f>
        <v>0</v>
      </c>
      <c r="CV809" s="64" t="str">
        <f>IF(CU809&gt;0,_xlfn.RANK.EQ(CU809,CU$4:CU$855)+COUNTIF(CU$4:CU809,CU809)-1,"")</f>
        <v/>
      </c>
    </row>
    <row r="810" spans="1:100" x14ac:dyDescent="0.25">
      <c r="A810" s="10">
        <f>Move_Sets!A809</f>
        <v>807</v>
      </c>
      <c r="B810" s="10" t="str">
        <f>Move_Sets!B809</f>
        <v>Aerodactyl</v>
      </c>
      <c r="C810" s="10" t="str">
        <f>Move_Sets!C809</f>
        <v>Steel Wing</v>
      </c>
      <c r="D810" s="10" t="str">
        <f>Move_Sets!D809</f>
        <v>Hyper Beam</v>
      </c>
      <c r="E810" s="10">
        <f>Move_Sets!E809</f>
        <v>13</v>
      </c>
      <c r="F810" s="10">
        <f>Move_Sets!F809</f>
        <v>10</v>
      </c>
      <c r="G810" s="6">
        <f>DPS_Calcs!L808</f>
        <v>5.9466374019287347</v>
      </c>
      <c r="H810" s="10">
        <f>Move_Sets!N809</f>
        <v>17</v>
      </c>
      <c r="I810" s="6">
        <f>DPS_Calcs!M808</f>
        <v>10.717765591782547</v>
      </c>
      <c r="J810" s="10">
        <f>Move_Sets!S809</f>
        <v>1</v>
      </c>
      <c r="K810" s="33">
        <f>DPS_Calcs!W808</f>
        <v>0.63709060288246566</v>
      </c>
      <c r="L810" s="10">
        <f>DPS_Calcs!Q808</f>
        <v>99.013656835319736</v>
      </c>
      <c r="M810" s="10"/>
      <c r="N810" s="4">
        <f>ROUND(MAX($G810*INDEX(Multipliers_RAW!$B$3:$T$21,Type_Calc!$H810,Type_Calc!N$1),INDEX(Multipliers_RAW!$B$3:$T$21,Type_Calc!$H810,Type_Calc!N$1)*$G810*$K810+(1-$K810)*INDEX(Multipliers_RAW!$B$3:$T$21,Type_Calc!$J810,Type_Calc!N$1)*$I810)*($L810/INDEX(Multipliers_RAW!$B$3:$T$21,N$1,$E810)/INDEX(Multipliers_RAW!$B$3:$T$21,N$1,$F810))/Inputs!$B$12,3)</f>
        <v>190.82300000000001</v>
      </c>
      <c r="O810" s="4">
        <f>ROUND(MAX($G810*INDEX(Multipliers_RAW!$B$3:$T$21,Type_Calc!$H810,Type_Calc!O$1),INDEX(Multipliers_RAW!$B$3:$T$21,Type_Calc!$H810,Type_Calc!O$1)*$G810*$K810+(1-$K810)*INDEX(Multipliers_RAW!$B$3:$T$21,Type_Calc!$J810,Type_Calc!O$1)*$I810)*($L810/INDEX(Multipliers_RAW!$B$3:$T$21,O$1,$E810)/INDEX(Multipliers_RAW!$B$3:$T$21,O$1,$F810))/Inputs!$B$12,3)</f>
        <v>171.99199999999999</v>
      </c>
      <c r="P810" s="4">
        <f>ROUND(MAX($G810*INDEX(Multipliers_RAW!$B$3:$T$21,Type_Calc!$H810,Type_Calc!P$1),INDEX(Multipliers_RAW!$B$3:$T$21,Type_Calc!$H810,Type_Calc!P$1)*$G810*$K810+(1-$K810)*INDEX(Multipliers_RAW!$B$3:$T$21,Type_Calc!$J810,Type_Calc!P$1)*$I810)*($L810/INDEX(Multipliers_RAW!$B$3:$T$21,P$1,$E810)/INDEX(Multipliers_RAW!$B$3:$T$21,P$1,$F810))/Inputs!$B$12,3)</f>
        <v>110.075</v>
      </c>
      <c r="Q810" s="4">
        <f>ROUND(MAX($G810*INDEX(Multipliers_RAW!$B$3:$T$21,Type_Calc!$H810,Type_Calc!Q$1),INDEX(Multipliers_RAW!$B$3:$T$21,Type_Calc!$H810,Type_Calc!Q$1)*$G810*$K810+(1-$K810)*INDEX(Multipliers_RAW!$B$3:$T$21,Type_Calc!$J810,Type_Calc!Q$1)*$I810)*($L810/INDEX(Multipliers_RAW!$B$3:$T$21,Q$1,$E810)/INDEX(Multipliers_RAW!$B$3:$T$21,Q$1,$F810))/Inputs!$B$12,3)</f>
        <v>110.075</v>
      </c>
      <c r="R810" s="4">
        <f>ROUND(MAX($G810*INDEX(Multipliers_RAW!$B$3:$T$21,Type_Calc!$H810,Type_Calc!R$1),INDEX(Multipliers_RAW!$B$3:$T$21,Type_Calc!$H810,Type_Calc!R$1)*$G810*$K810+(1-$K810)*INDEX(Multipliers_RAW!$B$3:$T$21,Type_Calc!$J810,Type_Calc!R$1)*$I810)*($L810/INDEX(Multipliers_RAW!$B$3:$T$21,R$1,$E810)/INDEX(Multipliers_RAW!$B$3:$T$21,R$1,$F810))/Inputs!$B$12,3)</f>
        <v>152.65799999999999</v>
      </c>
      <c r="S810" s="4">
        <f>ROUND(MAX($G810*INDEX(Multipliers_RAW!$B$3:$T$21,Type_Calc!$H810,Type_Calc!S$1),INDEX(Multipliers_RAW!$B$3:$T$21,Type_Calc!$H810,Type_Calc!S$1)*$G810*$K810+(1-$K810)*INDEX(Multipliers_RAW!$B$3:$T$21,Type_Calc!$J810,Type_Calc!S$1)*$I810)*($L810/INDEX(Multipliers_RAW!$B$3:$T$21,S$1,$E810)/INDEX(Multipliers_RAW!$B$3:$T$21,S$1,$F810))/Inputs!$B$12,3)</f>
        <v>137.19200000000001</v>
      </c>
      <c r="T810" s="4">
        <f>ROUND(MAX($G810*INDEX(Multipliers_RAW!$B$3:$T$21,Type_Calc!$H810,Type_Calc!T$1),INDEX(Multipliers_RAW!$B$3:$T$21,Type_Calc!$H810,Type_Calc!T$1)*$G810*$K810+(1-$K810)*INDEX(Multipliers_RAW!$B$3:$T$21,Type_Calc!$J810,Type_Calc!T$1)*$I810)*($L810/INDEX(Multipliers_RAW!$B$3:$T$21,T$1,$E810)/INDEX(Multipliers_RAW!$B$3:$T$21,T$1,$F810))/Inputs!$B$12,3)</f>
        <v>152.65799999999999</v>
      </c>
      <c r="U810" s="4">
        <f>ROUND(MAX($G810*INDEX(Multipliers_RAW!$B$3:$T$21,Type_Calc!$H810,Type_Calc!U$1),INDEX(Multipliers_RAW!$B$3:$T$21,Type_Calc!$H810,Type_Calc!U$1)*$G810*$K810+(1-$K810)*INDEX(Multipliers_RAW!$B$3:$T$21,Type_Calc!$J810,Type_Calc!U$1)*$I810)*($L810/INDEX(Multipliers_RAW!$B$3:$T$21,U$1,$E810)/INDEX(Multipliers_RAW!$B$3:$T$21,U$1,$F810))/Inputs!$B$12,3)</f>
        <v>190.82300000000001</v>
      </c>
      <c r="V810" s="4">
        <f>ROUND(MAX($G810*INDEX(Multipliers_RAW!$B$3:$T$21,Type_Calc!$H810,Type_Calc!V$1),INDEX(Multipliers_RAW!$B$3:$T$21,Type_Calc!$H810,Type_Calc!V$1)*$G810*$K810+(1-$K810)*INDEX(Multipliers_RAW!$B$3:$T$21,Type_Calc!$J810,Type_Calc!V$1)*$I810)*($L810/INDEX(Multipliers_RAW!$B$3:$T$21,V$1,$E810)/INDEX(Multipliers_RAW!$B$3:$T$21,V$1,$F810))/Inputs!$B$12,3)</f>
        <v>152.65799999999999</v>
      </c>
      <c r="W810" s="4">
        <f>ROUND(MAX($G810*INDEX(Multipliers_RAW!$B$3:$T$21,Type_Calc!$H810,Type_Calc!W$1),INDEX(Multipliers_RAW!$B$3:$T$21,Type_Calc!$H810,Type_Calc!W$1)*$G810*$K810+(1-$K810)*INDEX(Multipliers_RAW!$B$3:$T$21,Type_Calc!$J810,Type_Calc!W$1)*$I810)*($L810/INDEX(Multipliers_RAW!$B$3:$T$21,W$1,$E810)/INDEX(Multipliers_RAW!$B$3:$T$21,W$1,$F810))/Inputs!$B$12,3)</f>
        <v>190.82300000000001</v>
      </c>
      <c r="X810" s="4">
        <f>ROUND(MAX($G810*INDEX(Multipliers_RAW!$B$3:$T$21,Type_Calc!$H810,Type_Calc!X$1),INDEX(Multipliers_RAW!$B$3:$T$21,Type_Calc!$H810,Type_Calc!X$1)*$G810*$K810+(1-$K810)*INDEX(Multipliers_RAW!$B$3:$T$21,Type_Calc!$J810,Type_Calc!X$1)*$I810)*($L810/INDEX(Multipliers_RAW!$B$3:$T$21,X$1,$E810)/INDEX(Multipliers_RAW!$B$3:$T$21,X$1,$F810))/Inputs!$B$12,3)</f>
        <v>152.65799999999999</v>
      </c>
      <c r="Y810" s="4">
        <f>ROUND(MAX($G810*INDEX(Multipliers_RAW!$B$3:$T$21,Type_Calc!$H810,Type_Calc!Y$1),INDEX(Multipliers_RAW!$B$3:$T$21,Type_Calc!$H810,Type_Calc!Y$1)*$G810*$K810+(1-$K810)*INDEX(Multipliers_RAW!$B$3:$T$21,Type_Calc!$J810,Type_Calc!Y$1)*$I810)*($L810/INDEX(Multipliers_RAW!$B$3:$T$21,Y$1,$E810)/INDEX(Multipliers_RAW!$B$3:$T$21,Y$1,$F810))/Inputs!$B$12,3)</f>
        <v>190.82300000000001</v>
      </c>
      <c r="Z810" s="4">
        <f>ROUND(MAX($G810*INDEX(Multipliers_RAW!$B$3:$T$21,Type_Calc!$H810,Type_Calc!Z$1),INDEX(Multipliers_RAW!$B$3:$T$21,Type_Calc!$H810,Type_Calc!Z$1)*$G810*$K810+(1-$K810)*INDEX(Multipliers_RAW!$B$3:$T$21,Type_Calc!$J810,Type_Calc!Z$1)*$I810)*($L810/INDEX(Multipliers_RAW!$B$3:$T$21,Z$1,$E810)/INDEX(Multipliers_RAW!$B$3:$T$21,Z$1,$F810))/Inputs!$B$12,3)</f>
        <v>124.818</v>
      </c>
      <c r="AA810" s="4">
        <f>ROUND(MAX($G810*INDEX(Multipliers_RAW!$B$3:$T$21,Type_Calc!$H810,Type_Calc!AA$1),INDEX(Multipliers_RAW!$B$3:$T$21,Type_Calc!$H810,Type_Calc!AA$1)*$G810*$K810+(1-$K810)*INDEX(Multipliers_RAW!$B$3:$T$21,Type_Calc!$J810,Type_Calc!AA$1)*$I810)*($L810/INDEX(Multipliers_RAW!$B$3:$T$21,AA$1,$E810)/INDEX(Multipliers_RAW!$B$3:$T$21,AA$1,$F810))/Inputs!$B$12,3)</f>
        <v>137.19200000000001</v>
      </c>
      <c r="AB810" s="4">
        <f>ROUND(MAX($G810*INDEX(Multipliers_RAW!$B$3:$T$21,Type_Calc!$H810,Type_Calc!AB$1),INDEX(Multipliers_RAW!$B$3:$T$21,Type_Calc!$H810,Type_Calc!AB$1)*$G810*$K810+(1-$K810)*INDEX(Multipliers_RAW!$B$3:$T$21,Type_Calc!$J810,Type_Calc!AB$1)*$I810)*($L810/INDEX(Multipliers_RAW!$B$3:$T$21,AB$1,$E810)/INDEX(Multipliers_RAW!$B$3:$T$21,AB$1,$F810))/Inputs!$B$12,3)</f>
        <v>152.65799999999999</v>
      </c>
      <c r="AC810" s="4">
        <f>ROUND(MAX($G810*INDEX(Multipliers_RAW!$B$3:$T$21,Type_Calc!$H810,Type_Calc!AC$1),INDEX(Multipliers_RAW!$B$3:$T$21,Type_Calc!$H810,Type_Calc!AC$1)*$G810*$K810+(1-$K810)*INDEX(Multipliers_RAW!$B$3:$T$21,Type_Calc!$J810,Type_Calc!AC$1)*$I810)*($L810/INDEX(Multipliers_RAW!$B$3:$T$21,AC$1,$E810)/INDEX(Multipliers_RAW!$B$3:$T$21,AC$1,$F810))/Inputs!$B$12,3)</f>
        <v>152.65799999999999</v>
      </c>
      <c r="AD810" s="4">
        <f>ROUND(MAX($G810*INDEX(Multipliers_RAW!$B$3:$T$21,Type_Calc!$H810,Type_Calc!AD$1),INDEX(Multipliers_RAW!$B$3:$T$21,Type_Calc!$H810,Type_Calc!AD$1)*$G810*$K810+(1-$K810)*INDEX(Multipliers_RAW!$B$3:$T$21,Type_Calc!$J810,Type_Calc!AD$1)*$I810)*($L810/INDEX(Multipliers_RAW!$B$3:$T$21,AD$1,$E810)/INDEX(Multipliers_RAW!$B$3:$T$21,AD$1,$F810))/Inputs!$B$12,3)</f>
        <v>97.700999999999993</v>
      </c>
      <c r="AE810" s="4">
        <f>ROUND(MAX($G810*INDEX(Multipliers_RAW!$B$3:$T$21,Type_Calc!$H810,Type_Calc!AE$1),INDEX(Multipliers_RAW!$B$3:$T$21,Type_Calc!$H810,Type_Calc!AE$1)*$G810*$K810+(1-$K810)*INDEX(Multipliers_RAW!$B$3:$T$21,Type_Calc!$J810,Type_Calc!AE$1)*$I810)*($L810/INDEX(Multipliers_RAW!$B$3:$T$21,AE$1,$E810)/INDEX(Multipliers_RAW!$B$3:$T$21,AE$1,$F810))/Inputs!$B$12,3)</f>
        <v>171.49</v>
      </c>
      <c r="AF810" s="4">
        <f>ROUND(MAX($G810*INDEX(Multipliers_RAW!$B$3:$T$21,Type_Calc!$H810,Type_Calc!AF$1),INDEX(Multipliers_RAW!$B$3:$T$21,Type_Calc!$H810,Type_Calc!AF$1)*$G810*$K810+(1-$K810)*INDEX(Multipliers_RAW!$B$3:$T$21,Type_Calc!$J810,Type_Calc!AF$1)*$I810)*($L810/INDEX(Multipliers_RAW!$B$3:$T$21,AF$1,$E810)/INDEX(Multipliers_RAW!$B$3:$T$21,AF$1,$F810))/Inputs!$B$12,3)</f>
        <v>152.65799999999999</v>
      </c>
      <c r="AG810" s="4">
        <f t="shared" si="287"/>
        <v>152.20972222222221</v>
      </c>
      <c r="AH810" s="4">
        <f>SUMPRODUCT(N810:AF810,Type_DEF_Calc!$AJ$1:$BB$1)/19</f>
        <v>155.37054914131591</v>
      </c>
      <c r="AI810" s="10"/>
      <c r="AJ810" s="10" t="str">
        <f t="shared" si="288"/>
        <v/>
      </c>
      <c r="AK810" s="10" t="str">
        <f t="shared" si="305"/>
        <v/>
      </c>
      <c r="AL810" s="10" t="str">
        <f t="shared" si="306"/>
        <v/>
      </c>
      <c r="AM810" s="10" t="str">
        <f t="shared" si="307"/>
        <v/>
      </c>
      <c r="AN810" s="10" t="str">
        <f t="shared" si="290"/>
        <v/>
      </c>
      <c r="AO810" s="10" t="str">
        <f t="shared" si="291"/>
        <v/>
      </c>
      <c r="AP810" s="10" t="str">
        <f t="shared" si="292"/>
        <v/>
      </c>
      <c r="AQ810" s="10" t="str">
        <f t="shared" si="293"/>
        <v/>
      </c>
      <c r="AR810" s="10" t="str">
        <f t="shared" si="294"/>
        <v/>
      </c>
      <c r="AS810" s="10" t="str">
        <f t="shared" si="295"/>
        <v/>
      </c>
      <c r="AT810" s="10" t="str">
        <f t="shared" si="296"/>
        <v/>
      </c>
      <c r="AU810" s="10" t="str">
        <f t="shared" si="297"/>
        <v/>
      </c>
      <c r="AV810" s="10" t="str">
        <f t="shared" si="298"/>
        <v/>
      </c>
      <c r="AW810" s="10" t="str">
        <f t="shared" si="299"/>
        <v/>
      </c>
      <c r="AX810" s="10" t="str">
        <f t="shared" si="300"/>
        <v/>
      </c>
      <c r="AY810" s="10" t="str">
        <f t="shared" si="301"/>
        <v/>
      </c>
      <c r="AZ810" s="10" t="str">
        <f t="shared" si="302"/>
        <v/>
      </c>
      <c r="BA810" s="10">
        <f t="shared" si="303"/>
        <v>171.49</v>
      </c>
      <c r="BB810" s="10" t="str">
        <f t="shared" si="304"/>
        <v/>
      </c>
      <c r="BD810" s="5">
        <f>_xlfn.RANK.EQ(N810,N$4:N$855)+COUNTIF(N$4:N810,N810)-1</f>
        <v>152</v>
      </c>
      <c r="BE810" s="5">
        <f>_xlfn.RANK.EQ(O810,O$4:O$855)+COUNTIF(O$4:O810,O810)-1</f>
        <v>181</v>
      </c>
      <c r="BF810" s="5">
        <f>_xlfn.RANK.EQ(P810,P$4:P$855)+COUNTIF(P$4:P810,P810)-1</f>
        <v>353</v>
      </c>
      <c r="BG810" s="5">
        <f>_xlfn.RANK.EQ(Q810,Q$4:Q$855)+COUNTIF(Q$4:Q810,Q810)-1</f>
        <v>346</v>
      </c>
      <c r="BH810" s="5">
        <f>_xlfn.RANK.EQ(R810,R$4:R$855)+COUNTIF(R$4:R810,R810)-1</f>
        <v>244</v>
      </c>
      <c r="BI810" s="5">
        <f>_xlfn.RANK.EQ(S810,S$4:S$855)+COUNTIF(S$4:S810,S810)-1</f>
        <v>278</v>
      </c>
      <c r="BJ810" s="5">
        <f>_xlfn.RANK.EQ(T810,T$4:T$855)+COUNTIF(T$4:T810,T810)-1</f>
        <v>230</v>
      </c>
      <c r="BK810" s="5">
        <f>_xlfn.RANK.EQ(U810,U$4:U$855)+COUNTIF(U$4:U810,U810)-1</f>
        <v>154</v>
      </c>
      <c r="BL810" s="5">
        <f>_xlfn.RANK.EQ(V810,V$4:V$855)+COUNTIF(V$4:V810,V810)-1</f>
        <v>202</v>
      </c>
      <c r="BM810" s="5">
        <f>_xlfn.RANK.EQ(W810,W$4:W$855)+COUNTIF(W$4:W810,W810)-1</f>
        <v>145</v>
      </c>
      <c r="BN810" s="5">
        <f>_xlfn.RANK.EQ(X810,X$4:X$855)+COUNTIF(X$4:X810,X810)-1</f>
        <v>203</v>
      </c>
      <c r="BO810" s="5">
        <f>_xlfn.RANK.EQ(Y810,Y$4:Y$855)+COUNTIF(Y$4:Y810,Y810)-1</f>
        <v>163</v>
      </c>
      <c r="BP810" s="5">
        <f>_xlfn.RANK.EQ(Z810,Z$4:Z$855)+COUNTIF(Z$4:Z810,Z810)-1</f>
        <v>290</v>
      </c>
      <c r="BQ810" s="5">
        <f>_xlfn.RANK.EQ(AA810,AA$4:AA$855)+COUNTIF(AA$4:AA810,AA810)-1</f>
        <v>244</v>
      </c>
      <c r="BR810" s="5">
        <f>_xlfn.RANK.EQ(AB810,AB$4:AB$855)+COUNTIF(AB$4:AB810,AB810)-1</f>
        <v>202</v>
      </c>
      <c r="BS810" s="5">
        <f>_xlfn.RANK.EQ(AC810,AC$4:AC$855)+COUNTIF(AC$4:AC810,AC810)-1</f>
        <v>224</v>
      </c>
      <c r="BT810" s="5">
        <f>_xlfn.RANK.EQ(AD810,AD$4:AD$855)+COUNTIF(AD$4:AD810,AD810)-1</f>
        <v>381</v>
      </c>
      <c r="BU810" s="5">
        <f>_xlfn.RANK.EQ(AE810,AE$4:AE$855)+COUNTIF(AE$4:AE810,AE810)-1</f>
        <v>186</v>
      </c>
      <c r="BV810" s="5">
        <f>_xlfn.RANK.EQ(AF810,AF$4:AF$855)+COUNTIF(AF$4:AF810,AF810)-1</f>
        <v>213</v>
      </c>
      <c r="BW810" s="64">
        <f>_xlfn.RANK.EQ(AH810,AH$4:AH$855)+COUNTIF(AH$4:AH810,AH810)-1</f>
        <v>223</v>
      </c>
      <c r="BX810" s="64">
        <f t="shared" si="289"/>
        <v>145</v>
      </c>
      <c r="BY810" s="64">
        <f t="shared" si="286"/>
        <v>145</v>
      </c>
      <c r="CA810" s="5" t="str">
        <f>IFERROR(_xlfn.RANK.EQ(AJ810,AJ$4:AJ$855)+COUNTIF(AJ$4:AJ810,AJ810)-1,"")</f>
        <v/>
      </c>
      <c r="CB810" s="5" t="str">
        <f>IFERROR(_xlfn.RANK.EQ(AK810,AK$4:AK$855)+COUNTIF(AK$4:AK810,AK810)-1,"")</f>
        <v/>
      </c>
      <c r="CC810" s="5" t="str">
        <f>IFERROR(_xlfn.RANK.EQ(AL810,AL$4:AL$855)+COUNTIF(AL$4:AL810,AL810)-1,"")</f>
        <v/>
      </c>
      <c r="CD810" s="5" t="str">
        <f>IFERROR(_xlfn.RANK.EQ(AM810,AM$4:AM$855)+COUNTIF(AM$4:AM810,AM810)-1,"")</f>
        <v/>
      </c>
      <c r="CE810" s="5" t="str">
        <f>IFERROR(_xlfn.RANK.EQ(AN810,AN$4:AN$855)+COUNTIF(AN$4:AN810,AN810)-1,"")</f>
        <v/>
      </c>
      <c r="CF810" s="5" t="str">
        <f>IFERROR(_xlfn.RANK.EQ(AO810,AO$4:AO$855)+COUNTIF(AO$4:AO810,AO810)-1,"")</f>
        <v/>
      </c>
      <c r="CG810" s="5" t="str">
        <f>IFERROR(_xlfn.RANK.EQ(AP810,AP$4:AP$855)+COUNTIF(AP$4:AP810,AP810)-1,"")</f>
        <v/>
      </c>
      <c r="CH810" s="5" t="str">
        <f>IFERROR(_xlfn.RANK.EQ(AQ810,AQ$4:AQ$855)+COUNTIF(AQ$4:AQ810,AQ810)-1,"")</f>
        <v/>
      </c>
      <c r="CI810" s="5" t="str">
        <f>IFERROR(_xlfn.RANK.EQ(AR810,AR$4:AR$855)+COUNTIF(AR$4:AR810,AR810)-1,"")</f>
        <v/>
      </c>
      <c r="CJ810" s="5" t="str">
        <f>IFERROR(_xlfn.RANK.EQ(AS810,AS$4:AS$855)+COUNTIF(AS$4:AS810,AS810)-1,"")</f>
        <v/>
      </c>
      <c r="CK810" s="5" t="str">
        <f>IFERROR(_xlfn.RANK.EQ(AT810,AT$4:AT$855)+COUNTIF(AT$4:AT810,AT810)-1,"")</f>
        <v/>
      </c>
      <c r="CL810" s="5" t="str">
        <f>IFERROR(_xlfn.RANK.EQ(AU810,AU$4:AU$855)+COUNTIF(AU$4:AU810,AU810)-1,"")</f>
        <v/>
      </c>
      <c r="CM810" s="5" t="str">
        <f>IFERROR(_xlfn.RANK.EQ(AV810,AV$4:AV$855)+COUNTIF(AV$4:AV810,AV810)-1,"")</f>
        <v/>
      </c>
      <c r="CN810" s="5" t="str">
        <f>IFERROR(_xlfn.RANK.EQ(AW810,AW$4:AW$855)+COUNTIF(AW$4:AW810,AW810)-1,"")</f>
        <v/>
      </c>
      <c r="CO810" s="5" t="str">
        <f>IFERROR(_xlfn.RANK.EQ(AX810,AX$4:AX$855)+COUNTIF(AX$4:AX810,AX810)-1,"")</f>
        <v/>
      </c>
      <c r="CP810" s="5" t="str">
        <f>IFERROR(_xlfn.RANK.EQ(AY810,AY$4:AY$855)+COUNTIF(AY$4:AY810,AY810)-1,"")</f>
        <v/>
      </c>
      <c r="CQ810" s="5" t="str">
        <f>IFERROR(_xlfn.RANK.EQ(AZ810,AZ$4:AZ$855)+COUNTIF(AZ$4:AZ810,AZ810)-1,"")</f>
        <v/>
      </c>
      <c r="CR810" s="5">
        <f>IFERROR(_xlfn.RANK.EQ(BA810,BA$4:BA$855)+COUNTIF(BA$4:BA810,BA810)-1,"")</f>
        <v>46</v>
      </c>
      <c r="CS810" s="5" t="str">
        <f>IFERROR(_xlfn.RANK.EQ(BB810,BB$4:BB$855)+COUNTIF(BB$4:BB810,BB810)-1,"")</f>
        <v/>
      </c>
      <c r="CU810" s="64">
        <f>19-SUMPRODUCT(--($CA810:$CS810&gt;Type_Results!$Z$2))+(19-SUMPRODUCT(--($CA810:$CS810&gt;Type_Results!$Z$2-2)))+(19-SUMPRODUCT(--($CA810:$CS810&gt;1)))</f>
        <v>0</v>
      </c>
      <c r="CV810" s="64" t="str">
        <f>IF(CU810&gt;0,_xlfn.RANK.EQ(CU810,CU$4:CU$855)+COUNTIF(CU$4:CU810,CU810)-1,"")</f>
        <v/>
      </c>
    </row>
    <row r="811" spans="1:100" x14ac:dyDescent="0.25">
      <c r="A811" s="10">
        <f>Move_Sets!A810</f>
        <v>808</v>
      </c>
      <c r="B811" s="10" t="str">
        <f>Move_Sets!B810</f>
        <v>Aerodactyl</v>
      </c>
      <c r="C811" s="10" t="str">
        <f>Move_Sets!C810</f>
        <v>Bite</v>
      </c>
      <c r="D811" s="10" t="str">
        <f>Move_Sets!D810</f>
        <v>Ancient Power</v>
      </c>
      <c r="E811" s="10">
        <f>Move_Sets!E810</f>
        <v>13</v>
      </c>
      <c r="F811" s="10">
        <f>Move_Sets!F810</f>
        <v>10</v>
      </c>
      <c r="G811" s="6">
        <f>DPS_Calcs!L809</f>
        <v>6.9272221956521731</v>
      </c>
      <c r="H811" s="10">
        <f>Move_Sets!N810</f>
        <v>16</v>
      </c>
      <c r="I811" s="6">
        <f>DPS_Calcs!M809</f>
        <v>5.7431652984566126</v>
      </c>
      <c r="J811" s="10">
        <f>Move_Sets!S810</f>
        <v>13</v>
      </c>
      <c r="K811" s="33">
        <f>DPS_Calcs!W809</f>
        <v>0.21739410228915557</v>
      </c>
      <c r="L811" s="10">
        <f>DPS_Calcs!Q809</f>
        <v>99.013656835319736</v>
      </c>
      <c r="M811" s="10"/>
      <c r="N811" s="4">
        <f>ROUND(MAX($G811*INDEX(Multipliers_RAW!$B$3:$T$21,Type_Calc!$H811,Type_Calc!N$1),INDEX(Multipliers_RAW!$B$3:$T$21,Type_Calc!$H811,Type_Calc!N$1)*$G811*$K811+(1-$K811)*INDEX(Multipliers_RAW!$B$3:$T$21,Type_Calc!$J811,Type_Calc!N$1)*$I811)*($L811/INDEX(Multipliers_RAW!$B$3:$T$21,N$1,$E811)/INDEX(Multipliers_RAW!$B$3:$T$21,N$1,$F811))/Inputs!$B$12,3)</f>
        <v>172.161</v>
      </c>
      <c r="O811" s="4">
        <f>ROUND(MAX($G811*INDEX(Multipliers_RAW!$B$3:$T$21,Type_Calc!$H811,Type_Calc!O$1),INDEX(Multipliers_RAW!$B$3:$T$21,Type_Calc!$H811,Type_Calc!O$1)*$G811*$K811+(1-$K811)*INDEX(Multipliers_RAW!$B$3:$T$21,Type_Calc!$J811,Type_Calc!O$1)*$I811)*($L811/INDEX(Multipliers_RAW!$B$3:$T$21,O$1,$E811)/INDEX(Multipliers_RAW!$B$3:$T$21,O$1,$F811))/Inputs!$B$12,3)</f>
        <v>177.05699999999999</v>
      </c>
      <c r="P811" s="4">
        <f>ROUND(MAX($G811*INDEX(Multipliers_RAW!$B$3:$T$21,Type_Calc!$H811,Type_Calc!P$1),INDEX(Multipliers_RAW!$B$3:$T$21,Type_Calc!$H811,Type_Calc!P$1)*$G811*$K811+(1-$K811)*INDEX(Multipliers_RAW!$B$3:$T$21,Type_Calc!$J811,Type_Calc!P$1)*$I811)*($L811/INDEX(Multipliers_RAW!$B$3:$T$21,P$1,$E811)/INDEX(Multipliers_RAW!$B$3:$T$21,P$1,$F811))/Inputs!$B$12,3)</f>
        <v>110.18300000000001</v>
      </c>
      <c r="Q811" s="4">
        <f>ROUND(MAX($G811*INDEX(Multipliers_RAW!$B$3:$T$21,Type_Calc!$H811,Type_Calc!Q$1),INDEX(Multipliers_RAW!$B$3:$T$21,Type_Calc!$H811,Type_Calc!Q$1)*$G811*$K811+(1-$K811)*INDEX(Multipliers_RAW!$B$3:$T$21,Type_Calc!$J811,Type_Calc!Q$1)*$I811)*($L811/INDEX(Multipliers_RAW!$B$3:$T$21,Q$1,$E811)/INDEX(Multipliers_RAW!$B$3:$T$21,Q$1,$F811))/Inputs!$B$12,3)</f>
        <v>110.18300000000001</v>
      </c>
      <c r="R811" s="4">
        <f>ROUND(MAX($G811*INDEX(Multipliers_RAW!$B$3:$T$21,Type_Calc!$H811,Type_Calc!R$1),INDEX(Multipliers_RAW!$B$3:$T$21,Type_Calc!$H811,Type_Calc!R$1)*$G811*$K811+(1-$K811)*INDEX(Multipliers_RAW!$B$3:$T$21,Type_Calc!$J811,Type_Calc!R$1)*$I811)*($L811/INDEX(Multipliers_RAW!$B$3:$T$21,R$1,$E811)/INDEX(Multipliers_RAW!$B$3:$T$21,R$1,$F811))/Inputs!$B$12,3)</f>
        <v>137.72900000000001</v>
      </c>
      <c r="S811" s="4">
        <f>ROUND(MAX($G811*INDEX(Multipliers_RAW!$B$3:$T$21,Type_Calc!$H811,Type_Calc!S$1),INDEX(Multipliers_RAW!$B$3:$T$21,Type_Calc!$H811,Type_Calc!S$1)*$G811*$K811+(1-$K811)*INDEX(Multipliers_RAW!$B$3:$T$21,Type_Calc!$J811,Type_Calc!S$1)*$I811)*($L811/INDEX(Multipliers_RAW!$B$3:$T$21,S$1,$E811)/INDEX(Multipliers_RAW!$B$3:$T$21,S$1,$F811))/Inputs!$B$12,3)</f>
        <v>113.31699999999999</v>
      </c>
      <c r="T811" s="4">
        <f>ROUND(MAX($G811*INDEX(Multipliers_RAW!$B$3:$T$21,Type_Calc!$H811,Type_Calc!T$1),INDEX(Multipliers_RAW!$B$3:$T$21,Type_Calc!$H811,Type_Calc!T$1)*$G811*$K811+(1-$K811)*INDEX(Multipliers_RAW!$B$3:$T$21,Type_Calc!$J811,Type_Calc!T$1)*$I811)*($L811/INDEX(Multipliers_RAW!$B$3:$T$21,T$1,$E811)/INDEX(Multipliers_RAW!$B$3:$T$21,T$1,$F811))/Inputs!$B$12,3)</f>
        <v>110.18300000000001</v>
      </c>
      <c r="U811" s="4">
        <f>ROUND(MAX($G811*INDEX(Multipliers_RAW!$B$3:$T$21,Type_Calc!$H811,Type_Calc!U$1),INDEX(Multipliers_RAW!$B$3:$T$21,Type_Calc!$H811,Type_Calc!U$1)*$G811*$K811+(1-$K811)*INDEX(Multipliers_RAW!$B$3:$T$21,Type_Calc!$J811,Type_Calc!U$1)*$I811)*($L811/INDEX(Multipliers_RAW!$B$3:$T$21,U$1,$E811)/INDEX(Multipliers_RAW!$B$3:$T$21,U$1,$F811))/Inputs!$B$12,3)</f>
        <v>172.161</v>
      </c>
      <c r="V811" s="4">
        <f>ROUND(MAX($G811*INDEX(Multipliers_RAW!$B$3:$T$21,Type_Calc!$H811,Type_Calc!V$1),INDEX(Multipliers_RAW!$B$3:$T$21,Type_Calc!$H811,Type_Calc!V$1)*$G811*$K811+(1-$K811)*INDEX(Multipliers_RAW!$B$3:$T$21,Type_Calc!$J811,Type_Calc!V$1)*$I811)*($L811/INDEX(Multipliers_RAW!$B$3:$T$21,V$1,$E811)/INDEX(Multipliers_RAW!$B$3:$T$21,V$1,$F811))/Inputs!$B$12,3)</f>
        <v>137.72900000000001</v>
      </c>
      <c r="W811" s="4">
        <f>ROUND(MAX($G811*INDEX(Multipliers_RAW!$B$3:$T$21,Type_Calc!$H811,Type_Calc!W$1),INDEX(Multipliers_RAW!$B$3:$T$21,Type_Calc!$H811,Type_Calc!W$1)*$G811*$K811+(1-$K811)*INDEX(Multipliers_RAW!$B$3:$T$21,Type_Calc!$J811,Type_Calc!W$1)*$I811)*($L811/INDEX(Multipliers_RAW!$B$3:$T$21,W$1,$E811)/INDEX(Multipliers_RAW!$B$3:$T$21,W$1,$F811))/Inputs!$B$12,3)</f>
        <v>177.05699999999999</v>
      </c>
      <c r="X811" s="4">
        <f>ROUND(MAX($G811*INDEX(Multipliers_RAW!$B$3:$T$21,Type_Calc!$H811,Type_Calc!X$1),INDEX(Multipliers_RAW!$B$3:$T$21,Type_Calc!$H811,Type_Calc!X$1)*$G811*$K811+(1-$K811)*INDEX(Multipliers_RAW!$B$3:$T$21,Type_Calc!$J811,Type_Calc!X$1)*$I811)*($L811/INDEX(Multipliers_RAW!$B$3:$T$21,X$1,$E811)/INDEX(Multipliers_RAW!$B$3:$T$21,X$1,$F811))/Inputs!$B$12,3)</f>
        <v>172.161</v>
      </c>
      <c r="Y811" s="4">
        <f>ROUND(MAX($G811*INDEX(Multipliers_RAW!$B$3:$T$21,Type_Calc!$H811,Type_Calc!Y$1),INDEX(Multipliers_RAW!$B$3:$T$21,Type_Calc!$H811,Type_Calc!Y$1)*$G811*$K811+(1-$K811)*INDEX(Multipliers_RAW!$B$3:$T$21,Type_Calc!$J811,Type_Calc!Y$1)*$I811)*($L811/INDEX(Multipliers_RAW!$B$3:$T$21,Y$1,$E811)/INDEX(Multipliers_RAW!$B$3:$T$21,Y$1,$F811))/Inputs!$B$12,3)</f>
        <v>177.05699999999999</v>
      </c>
      <c r="Z811" s="4">
        <f>ROUND(MAX($G811*INDEX(Multipliers_RAW!$B$3:$T$21,Type_Calc!$H811,Type_Calc!Z$1),INDEX(Multipliers_RAW!$B$3:$T$21,Type_Calc!$H811,Type_Calc!Z$1)*$G811*$K811+(1-$K811)*INDEX(Multipliers_RAW!$B$3:$T$21,Type_Calc!$J811,Type_Calc!Z$1)*$I811)*($L811/INDEX(Multipliers_RAW!$B$3:$T$21,Z$1,$E811)/INDEX(Multipliers_RAW!$B$3:$T$21,Z$1,$F811))/Inputs!$B$12,3)</f>
        <v>110.18300000000001</v>
      </c>
      <c r="AA811" s="4">
        <f>ROUND(MAX($G811*INDEX(Multipliers_RAW!$B$3:$T$21,Type_Calc!$H811,Type_Calc!AA$1),INDEX(Multipliers_RAW!$B$3:$T$21,Type_Calc!$H811,Type_Calc!AA$1)*$G811*$K811+(1-$K811)*INDEX(Multipliers_RAW!$B$3:$T$21,Type_Calc!$J811,Type_Calc!AA$1)*$I811)*($L811/INDEX(Multipliers_RAW!$B$3:$T$21,AA$1,$E811)/INDEX(Multipliers_RAW!$B$3:$T$21,AA$1,$F811))/Inputs!$B$12,3)</f>
        <v>172.161</v>
      </c>
      <c r="AB811" s="4">
        <f>ROUND(MAX($G811*INDEX(Multipliers_RAW!$B$3:$T$21,Type_Calc!$H811,Type_Calc!AB$1),INDEX(Multipliers_RAW!$B$3:$T$21,Type_Calc!$H811,Type_Calc!AB$1)*$G811*$K811+(1-$K811)*INDEX(Multipliers_RAW!$B$3:$T$21,Type_Calc!$J811,Type_Calc!AB$1)*$I811)*($L811/INDEX(Multipliers_RAW!$B$3:$T$21,AB$1,$E811)/INDEX(Multipliers_RAW!$B$3:$T$21,AB$1,$F811))/Inputs!$B$12,3)</f>
        <v>137.72900000000001</v>
      </c>
      <c r="AC811" s="4">
        <f>ROUND(MAX($G811*INDEX(Multipliers_RAW!$B$3:$T$21,Type_Calc!$H811,Type_Calc!AC$1),INDEX(Multipliers_RAW!$B$3:$T$21,Type_Calc!$H811,Type_Calc!AC$1)*$G811*$K811+(1-$K811)*INDEX(Multipliers_RAW!$B$3:$T$21,Type_Calc!$J811,Type_Calc!AC$1)*$I811)*($L811/INDEX(Multipliers_RAW!$B$3:$T$21,AC$1,$E811)/INDEX(Multipliers_RAW!$B$3:$T$21,AC$1,$F811))/Inputs!$B$12,3)</f>
        <v>113.31699999999999</v>
      </c>
      <c r="AD811" s="4">
        <f>ROUND(MAX($G811*INDEX(Multipliers_RAW!$B$3:$T$21,Type_Calc!$H811,Type_Calc!AD$1),INDEX(Multipliers_RAW!$B$3:$T$21,Type_Calc!$H811,Type_Calc!AD$1)*$G811*$K811+(1-$K811)*INDEX(Multipliers_RAW!$B$3:$T$21,Type_Calc!$J811,Type_Calc!AD$1)*$I811)*($L811/INDEX(Multipliers_RAW!$B$3:$T$21,AD$1,$E811)/INDEX(Multipliers_RAW!$B$3:$T$21,AD$1,$F811))/Inputs!$B$12,3)</f>
        <v>110.18300000000001</v>
      </c>
      <c r="AE811" s="4">
        <f>ROUND(MAX($G811*INDEX(Multipliers_RAW!$B$3:$T$21,Type_Calc!$H811,Type_Calc!AE$1),INDEX(Multipliers_RAW!$B$3:$T$21,Type_Calc!$H811,Type_Calc!AE$1)*$G811*$K811+(1-$K811)*INDEX(Multipliers_RAW!$B$3:$T$21,Type_Calc!$J811,Type_Calc!AE$1)*$I811)*($L811/INDEX(Multipliers_RAW!$B$3:$T$21,AE$1,$E811)/INDEX(Multipliers_RAW!$B$3:$T$21,AE$1,$F811))/Inputs!$B$12,3)</f>
        <v>113.31699999999999</v>
      </c>
      <c r="AF811" s="4">
        <f>ROUND(MAX($G811*INDEX(Multipliers_RAW!$B$3:$T$21,Type_Calc!$H811,Type_Calc!AF$1),INDEX(Multipliers_RAW!$B$3:$T$21,Type_Calc!$H811,Type_Calc!AF$1)*$G811*$K811+(1-$K811)*INDEX(Multipliers_RAW!$B$3:$T$21,Type_Calc!$J811,Type_Calc!AF$1)*$I811)*($L811/INDEX(Multipliers_RAW!$B$3:$T$21,AF$1,$E811)/INDEX(Multipliers_RAW!$B$3:$T$21,AF$1,$F811))/Inputs!$B$12,3)</f>
        <v>137.72900000000001</v>
      </c>
      <c r="AG811" s="4">
        <f t="shared" si="287"/>
        <v>140.21488888888888</v>
      </c>
      <c r="AH811" s="4">
        <f>SUMPRODUCT(N811:AF811,Type_DEF_Calc!$AJ$1:$BB$1)/19</f>
        <v>144.32303083652164</v>
      </c>
      <c r="AI811" s="10"/>
      <c r="AJ811" s="10" t="str">
        <f t="shared" si="288"/>
        <v/>
      </c>
      <c r="AK811" s="10" t="str">
        <f t="shared" si="305"/>
        <v/>
      </c>
      <c r="AL811" s="10" t="str">
        <f t="shared" si="306"/>
        <v/>
      </c>
      <c r="AM811" s="10" t="str">
        <f t="shared" si="307"/>
        <v/>
      </c>
      <c r="AN811" s="10" t="str">
        <f t="shared" si="290"/>
        <v/>
      </c>
      <c r="AO811" s="10" t="str">
        <f t="shared" si="291"/>
        <v/>
      </c>
      <c r="AP811" s="10" t="str">
        <f t="shared" si="292"/>
        <v/>
      </c>
      <c r="AQ811" s="10" t="str">
        <f t="shared" si="293"/>
        <v/>
      </c>
      <c r="AR811" s="10" t="str">
        <f t="shared" si="294"/>
        <v/>
      </c>
      <c r="AS811" s="10" t="str">
        <f t="shared" si="295"/>
        <v/>
      </c>
      <c r="AT811" s="10" t="str">
        <f t="shared" si="296"/>
        <v/>
      </c>
      <c r="AU811" s="10" t="str">
        <f t="shared" si="297"/>
        <v/>
      </c>
      <c r="AV811" s="10" t="str">
        <f t="shared" si="298"/>
        <v/>
      </c>
      <c r="AW811" s="10">
        <f t="shared" si="299"/>
        <v>172.161</v>
      </c>
      <c r="AX811" s="10" t="str">
        <f t="shared" si="300"/>
        <v/>
      </c>
      <c r="AY811" s="10" t="str">
        <f t="shared" si="301"/>
        <v/>
      </c>
      <c r="AZ811" s="10" t="str">
        <f t="shared" si="302"/>
        <v/>
      </c>
      <c r="BA811" s="10" t="str">
        <f t="shared" si="303"/>
        <v/>
      </c>
      <c r="BB811" s="10" t="str">
        <f t="shared" si="304"/>
        <v/>
      </c>
      <c r="BD811" s="5">
        <f>_xlfn.RANK.EQ(N811,N$4:N$855)+COUNTIF(N$4:N811,N811)-1</f>
        <v>184</v>
      </c>
      <c r="BE811" s="5">
        <f>_xlfn.RANK.EQ(O811,O$4:O$855)+COUNTIF(O$4:O811,O811)-1</f>
        <v>172</v>
      </c>
      <c r="BF811" s="5">
        <f>_xlfn.RANK.EQ(P811,P$4:P$855)+COUNTIF(P$4:P811,P811)-1</f>
        <v>351</v>
      </c>
      <c r="BG811" s="5">
        <f>_xlfn.RANK.EQ(Q811,Q$4:Q$855)+COUNTIF(Q$4:Q811,Q811)-1</f>
        <v>344</v>
      </c>
      <c r="BH811" s="5">
        <f>_xlfn.RANK.EQ(R811,R$4:R$855)+COUNTIF(R$4:R811,R811)-1</f>
        <v>289</v>
      </c>
      <c r="BI811" s="5">
        <f>_xlfn.RANK.EQ(S811,S$4:S$855)+COUNTIF(S$4:S811,S811)-1</f>
        <v>355</v>
      </c>
      <c r="BJ811" s="5">
        <f>_xlfn.RANK.EQ(T811,T$4:T$855)+COUNTIF(T$4:T811,T811)-1</f>
        <v>393</v>
      </c>
      <c r="BK811" s="5">
        <f>_xlfn.RANK.EQ(U811,U$4:U$855)+COUNTIF(U$4:U811,U811)-1</f>
        <v>187</v>
      </c>
      <c r="BL811" s="5">
        <f>_xlfn.RANK.EQ(V811,V$4:V$855)+COUNTIF(V$4:V811,V811)-1</f>
        <v>243</v>
      </c>
      <c r="BM811" s="5">
        <f>_xlfn.RANK.EQ(W811,W$4:W$855)+COUNTIF(W$4:W811,W811)-1</f>
        <v>172</v>
      </c>
      <c r="BN811" s="5">
        <f>_xlfn.RANK.EQ(X811,X$4:X$855)+COUNTIF(X$4:X811,X811)-1</f>
        <v>151</v>
      </c>
      <c r="BO811" s="5">
        <f>_xlfn.RANK.EQ(Y811,Y$4:Y$855)+COUNTIF(Y$4:Y811,Y811)-1</f>
        <v>188</v>
      </c>
      <c r="BP811" s="5">
        <f>_xlfn.RANK.EQ(Z811,Z$4:Z$855)+COUNTIF(Z$4:Z811,Z811)-1</f>
        <v>348</v>
      </c>
      <c r="BQ811" s="5">
        <f>_xlfn.RANK.EQ(AA811,AA$4:AA$855)+COUNTIF(AA$4:AA811,AA811)-1</f>
        <v>161</v>
      </c>
      <c r="BR811" s="5">
        <f>_xlfn.RANK.EQ(AB811,AB$4:AB$855)+COUNTIF(AB$4:AB811,AB811)-1</f>
        <v>234</v>
      </c>
      <c r="BS811" s="5">
        <f>_xlfn.RANK.EQ(AC811,AC$4:AC$855)+COUNTIF(AC$4:AC811,AC811)-1</f>
        <v>349</v>
      </c>
      <c r="BT811" s="5">
        <f>_xlfn.RANK.EQ(AD811,AD$4:AD$855)+COUNTIF(AD$4:AD811,AD811)-1</f>
        <v>344</v>
      </c>
      <c r="BU811" s="5">
        <f>_xlfn.RANK.EQ(AE811,AE$4:AE$855)+COUNTIF(AE$4:AE811,AE811)-1</f>
        <v>367</v>
      </c>
      <c r="BV811" s="5">
        <f>_xlfn.RANK.EQ(AF811,AF$4:AF$855)+COUNTIF(AF$4:AF811,AF811)-1</f>
        <v>250</v>
      </c>
      <c r="BW811" s="64">
        <f>_xlfn.RANK.EQ(AH811,AH$4:AH$855)+COUNTIF(AH$4:AH811,AH811)-1</f>
        <v>245</v>
      </c>
      <c r="BX811" s="64">
        <f t="shared" si="289"/>
        <v>151</v>
      </c>
      <c r="BY811" s="64">
        <f t="shared" si="286"/>
        <v>151</v>
      </c>
      <c r="CA811" s="5" t="str">
        <f>IFERROR(_xlfn.RANK.EQ(AJ811,AJ$4:AJ$855)+COUNTIF(AJ$4:AJ811,AJ811)-1,"")</f>
        <v/>
      </c>
      <c r="CB811" s="5" t="str">
        <f>IFERROR(_xlfn.RANK.EQ(AK811,AK$4:AK$855)+COUNTIF(AK$4:AK811,AK811)-1,"")</f>
        <v/>
      </c>
      <c r="CC811" s="5" t="str">
        <f>IFERROR(_xlfn.RANK.EQ(AL811,AL$4:AL$855)+COUNTIF(AL$4:AL811,AL811)-1,"")</f>
        <v/>
      </c>
      <c r="CD811" s="5" t="str">
        <f>IFERROR(_xlfn.RANK.EQ(AM811,AM$4:AM$855)+COUNTIF(AM$4:AM811,AM811)-1,"")</f>
        <v/>
      </c>
      <c r="CE811" s="5" t="str">
        <f>IFERROR(_xlfn.RANK.EQ(AN811,AN$4:AN$855)+COUNTIF(AN$4:AN811,AN811)-1,"")</f>
        <v/>
      </c>
      <c r="CF811" s="5" t="str">
        <f>IFERROR(_xlfn.RANK.EQ(AO811,AO$4:AO$855)+COUNTIF(AO$4:AO811,AO811)-1,"")</f>
        <v/>
      </c>
      <c r="CG811" s="5" t="str">
        <f>IFERROR(_xlfn.RANK.EQ(AP811,AP$4:AP$855)+COUNTIF(AP$4:AP811,AP811)-1,"")</f>
        <v/>
      </c>
      <c r="CH811" s="5" t="str">
        <f>IFERROR(_xlfn.RANK.EQ(AQ811,AQ$4:AQ$855)+COUNTIF(AQ$4:AQ811,AQ811)-1,"")</f>
        <v/>
      </c>
      <c r="CI811" s="5" t="str">
        <f>IFERROR(_xlfn.RANK.EQ(AR811,AR$4:AR$855)+COUNTIF(AR$4:AR811,AR811)-1,"")</f>
        <v/>
      </c>
      <c r="CJ811" s="5" t="str">
        <f>IFERROR(_xlfn.RANK.EQ(AS811,AS$4:AS$855)+COUNTIF(AS$4:AS811,AS811)-1,"")</f>
        <v/>
      </c>
      <c r="CK811" s="5" t="str">
        <f>IFERROR(_xlfn.RANK.EQ(AT811,AT$4:AT$855)+COUNTIF(AT$4:AT811,AT811)-1,"")</f>
        <v/>
      </c>
      <c r="CL811" s="5" t="str">
        <f>IFERROR(_xlfn.RANK.EQ(AU811,AU$4:AU$855)+COUNTIF(AU$4:AU811,AU811)-1,"")</f>
        <v/>
      </c>
      <c r="CM811" s="5" t="str">
        <f>IFERROR(_xlfn.RANK.EQ(AV811,AV$4:AV$855)+COUNTIF(AV$4:AV811,AV811)-1,"")</f>
        <v/>
      </c>
      <c r="CN811" s="5">
        <f>IFERROR(_xlfn.RANK.EQ(AW811,AW$4:AW$855)+COUNTIF(AW$4:AW811,AW811)-1,"")</f>
        <v>36</v>
      </c>
      <c r="CO811" s="5" t="str">
        <f>IFERROR(_xlfn.RANK.EQ(AX811,AX$4:AX$855)+COUNTIF(AX$4:AX811,AX811)-1,"")</f>
        <v/>
      </c>
      <c r="CP811" s="5" t="str">
        <f>IFERROR(_xlfn.RANK.EQ(AY811,AY$4:AY$855)+COUNTIF(AY$4:AY811,AY811)-1,"")</f>
        <v/>
      </c>
      <c r="CQ811" s="5" t="str">
        <f>IFERROR(_xlfn.RANK.EQ(AZ811,AZ$4:AZ$855)+COUNTIF(AZ$4:AZ811,AZ811)-1,"")</f>
        <v/>
      </c>
      <c r="CR811" s="5" t="str">
        <f>IFERROR(_xlfn.RANK.EQ(BA811,BA$4:BA$855)+COUNTIF(BA$4:BA811,BA811)-1,"")</f>
        <v/>
      </c>
      <c r="CS811" s="5" t="str">
        <f>IFERROR(_xlfn.RANK.EQ(BB811,BB$4:BB$855)+COUNTIF(BB$4:BB811,BB811)-1,"")</f>
        <v/>
      </c>
      <c r="CU811" s="64">
        <f>19-SUMPRODUCT(--($CA811:$CS811&gt;Type_Results!$Z$2))+(19-SUMPRODUCT(--($CA811:$CS811&gt;Type_Results!$Z$2-2)))+(19-SUMPRODUCT(--($CA811:$CS811&gt;1)))</f>
        <v>0</v>
      </c>
      <c r="CV811" s="64" t="str">
        <f>IF(CU811&gt;0,_xlfn.RANK.EQ(CU811,CU$4:CU$855)+COUNTIF(CU$4:CU811,CU811)-1,"")</f>
        <v/>
      </c>
    </row>
    <row r="812" spans="1:100" x14ac:dyDescent="0.25">
      <c r="A812" s="10">
        <f>Move_Sets!A811</f>
        <v>809</v>
      </c>
      <c r="B812" s="10" t="str">
        <f>Move_Sets!B811</f>
        <v>Aerodactyl</v>
      </c>
      <c r="C812" s="10" t="str">
        <f>Move_Sets!C811</f>
        <v>Bite</v>
      </c>
      <c r="D812" s="10" t="str">
        <f>Move_Sets!D811</f>
        <v>Iron Head</v>
      </c>
      <c r="E812" s="10">
        <f>Move_Sets!E811</f>
        <v>13</v>
      </c>
      <c r="F812" s="10">
        <f>Move_Sets!F811</f>
        <v>10</v>
      </c>
      <c r="G812" s="6">
        <f>DPS_Calcs!L810</f>
        <v>6.9272221956521731</v>
      </c>
      <c r="H812" s="10">
        <f>Move_Sets!N811</f>
        <v>16</v>
      </c>
      <c r="I812" s="6">
        <f>DPS_Calcs!M810</f>
        <v>7.140426642244023</v>
      </c>
      <c r="J812" s="10">
        <f>Move_Sets!S811</f>
        <v>17</v>
      </c>
      <c r="K812" s="33">
        <f>DPS_Calcs!W810</f>
        <v>0.46449478047698567</v>
      </c>
      <c r="L812" s="10">
        <f>DPS_Calcs!Q810</f>
        <v>99.013656835319736</v>
      </c>
      <c r="M812" s="10"/>
      <c r="N812" s="4">
        <f>ROUND(MAX($G812*INDEX(Multipliers_RAW!$B$3:$T$21,Type_Calc!$H812,Type_Calc!N$1),INDEX(Multipliers_RAW!$B$3:$T$21,Type_Calc!$H812,Type_Calc!N$1)*$G812*$K812+(1-$K812)*INDEX(Multipliers_RAW!$B$3:$T$21,Type_Calc!$J812,Type_Calc!N$1)*$I812)*($L812/INDEX(Multipliers_RAW!$B$3:$T$21,N$1,$E812)/INDEX(Multipliers_RAW!$B$3:$T$21,N$1,$F812))/Inputs!$B$12,3)</f>
        <v>174.999</v>
      </c>
      <c r="O812" s="4">
        <f>ROUND(MAX($G812*INDEX(Multipliers_RAW!$B$3:$T$21,Type_Calc!$H812,Type_Calc!O$1),INDEX(Multipliers_RAW!$B$3:$T$21,Type_Calc!$H812,Type_Calc!O$1)*$G812*$K812+(1-$K812)*INDEX(Multipliers_RAW!$B$3:$T$21,Type_Calc!$J812,Type_Calc!O$1)*$I812)*($L812/INDEX(Multipliers_RAW!$B$3:$T$21,O$1,$E812)/INDEX(Multipliers_RAW!$B$3:$T$21,O$1,$F812))/Inputs!$B$12,3)</f>
        <v>172.161</v>
      </c>
      <c r="P812" s="4">
        <f>ROUND(MAX($G812*INDEX(Multipliers_RAW!$B$3:$T$21,Type_Calc!$H812,Type_Calc!P$1),INDEX(Multipliers_RAW!$B$3:$T$21,Type_Calc!$H812,Type_Calc!P$1)*$G812*$K812+(1-$K812)*INDEX(Multipliers_RAW!$B$3:$T$21,Type_Calc!$J812,Type_Calc!P$1)*$I812)*($L812/INDEX(Multipliers_RAW!$B$3:$T$21,P$1,$E812)/INDEX(Multipliers_RAW!$B$3:$T$21,P$1,$F812))/Inputs!$B$12,3)</f>
        <v>110.18300000000001</v>
      </c>
      <c r="Q812" s="4">
        <f>ROUND(MAX($G812*INDEX(Multipliers_RAW!$B$3:$T$21,Type_Calc!$H812,Type_Calc!Q$1),INDEX(Multipliers_RAW!$B$3:$T$21,Type_Calc!$H812,Type_Calc!Q$1)*$G812*$K812+(1-$K812)*INDEX(Multipliers_RAW!$B$3:$T$21,Type_Calc!$J812,Type_Calc!Q$1)*$I812)*($L812/INDEX(Multipliers_RAW!$B$3:$T$21,Q$1,$E812)/INDEX(Multipliers_RAW!$B$3:$T$21,Q$1,$F812))/Inputs!$B$12,3)</f>
        <v>110.18300000000001</v>
      </c>
      <c r="R812" s="4">
        <f>ROUND(MAX($G812*INDEX(Multipliers_RAW!$B$3:$T$21,Type_Calc!$H812,Type_Calc!R$1),INDEX(Multipliers_RAW!$B$3:$T$21,Type_Calc!$H812,Type_Calc!R$1)*$G812*$K812+(1-$K812)*INDEX(Multipliers_RAW!$B$3:$T$21,Type_Calc!$J812,Type_Calc!R$1)*$I812)*($L812/INDEX(Multipliers_RAW!$B$3:$T$21,R$1,$E812)/INDEX(Multipliers_RAW!$B$3:$T$21,R$1,$F812))/Inputs!$B$12,3)</f>
        <v>139.999</v>
      </c>
      <c r="S812" s="4">
        <f>ROUND(MAX($G812*INDEX(Multipliers_RAW!$B$3:$T$21,Type_Calc!$H812,Type_Calc!S$1),INDEX(Multipliers_RAW!$B$3:$T$21,Type_Calc!$H812,Type_Calc!S$1)*$G812*$K812+(1-$K812)*INDEX(Multipliers_RAW!$B$3:$T$21,Type_Calc!$J812,Type_Calc!S$1)*$I812)*($L812/INDEX(Multipliers_RAW!$B$3:$T$21,S$1,$E812)/INDEX(Multipliers_RAW!$B$3:$T$21,S$1,$F812))/Inputs!$B$12,3)</f>
        <v>127.20399999999999</v>
      </c>
      <c r="T812" s="4">
        <f>ROUND(MAX($G812*INDEX(Multipliers_RAW!$B$3:$T$21,Type_Calc!$H812,Type_Calc!T$1),INDEX(Multipliers_RAW!$B$3:$T$21,Type_Calc!$H812,Type_Calc!T$1)*$G812*$K812+(1-$K812)*INDEX(Multipliers_RAW!$B$3:$T$21,Type_Calc!$J812,Type_Calc!T$1)*$I812)*($L812/INDEX(Multipliers_RAW!$B$3:$T$21,T$1,$E812)/INDEX(Multipliers_RAW!$B$3:$T$21,T$1,$F812))/Inputs!$B$12,3)</f>
        <v>127.20399999999999</v>
      </c>
      <c r="U812" s="4">
        <f>ROUND(MAX($G812*INDEX(Multipliers_RAW!$B$3:$T$21,Type_Calc!$H812,Type_Calc!U$1),INDEX(Multipliers_RAW!$B$3:$T$21,Type_Calc!$H812,Type_Calc!U$1)*$G812*$K812+(1-$K812)*INDEX(Multipliers_RAW!$B$3:$T$21,Type_Calc!$J812,Type_Calc!U$1)*$I812)*($L812/INDEX(Multipliers_RAW!$B$3:$T$21,U$1,$E812)/INDEX(Multipliers_RAW!$B$3:$T$21,U$1,$F812))/Inputs!$B$12,3)</f>
        <v>174.999</v>
      </c>
      <c r="V812" s="4">
        <f>ROUND(MAX($G812*INDEX(Multipliers_RAW!$B$3:$T$21,Type_Calc!$H812,Type_Calc!V$1),INDEX(Multipliers_RAW!$B$3:$T$21,Type_Calc!$H812,Type_Calc!V$1)*$G812*$K812+(1-$K812)*INDEX(Multipliers_RAW!$B$3:$T$21,Type_Calc!$J812,Type_Calc!V$1)*$I812)*($L812/INDEX(Multipliers_RAW!$B$3:$T$21,V$1,$E812)/INDEX(Multipliers_RAW!$B$3:$T$21,V$1,$F812))/Inputs!$B$12,3)</f>
        <v>139.999</v>
      </c>
      <c r="W812" s="4">
        <f>ROUND(MAX($G812*INDEX(Multipliers_RAW!$B$3:$T$21,Type_Calc!$H812,Type_Calc!W$1),INDEX(Multipliers_RAW!$B$3:$T$21,Type_Calc!$H812,Type_Calc!W$1)*$G812*$K812+(1-$K812)*INDEX(Multipliers_RAW!$B$3:$T$21,Type_Calc!$J812,Type_Calc!W$1)*$I812)*($L812/INDEX(Multipliers_RAW!$B$3:$T$21,W$1,$E812)/INDEX(Multipliers_RAW!$B$3:$T$21,W$1,$F812))/Inputs!$B$12,3)</f>
        <v>174.999</v>
      </c>
      <c r="X812" s="4">
        <f>ROUND(MAX($G812*INDEX(Multipliers_RAW!$B$3:$T$21,Type_Calc!$H812,Type_Calc!X$1),INDEX(Multipliers_RAW!$B$3:$T$21,Type_Calc!$H812,Type_Calc!X$1)*$G812*$K812+(1-$K812)*INDEX(Multipliers_RAW!$B$3:$T$21,Type_Calc!$J812,Type_Calc!X$1)*$I812)*($L812/INDEX(Multipliers_RAW!$B$3:$T$21,X$1,$E812)/INDEX(Multipliers_RAW!$B$3:$T$21,X$1,$F812))/Inputs!$B$12,3)</f>
        <v>172.161</v>
      </c>
      <c r="Y812" s="4">
        <f>ROUND(MAX($G812*INDEX(Multipliers_RAW!$B$3:$T$21,Type_Calc!$H812,Type_Calc!Y$1),INDEX(Multipliers_RAW!$B$3:$T$21,Type_Calc!$H812,Type_Calc!Y$1)*$G812*$K812+(1-$K812)*INDEX(Multipliers_RAW!$B$3:$T$21,Type_Calc!$J812,Type_Calc!Y$1)*$I812)*($L812/INDEX(Multipliers_RAW!$B$3:$T$21,Y$1,$E812)/INDEX(Multipliers_RAW!$B$3:$T$21,Y$1,$F812))/Inputs!$B$12,3)</f>
        <v>174.999</v>
      </c>
      <c r="Z812" s="4">
        <f>ROUND(MAX($G812*INDEX(Multipliers_RAW!$B$3:$T$21,Type_Calc!$H812,Type_Calc!Z$1),INDEX(Multipliers_RAW!$B$3:$T$21,Type_Calc!$H812,Type_Calc!Z$1)*$G812*$K812+(1-$K812)*INDEX(Multipliers_RAW!$B$3:$T$21,Type_Calc!$J812,Type_Calc!Z$1)*$I812)*($L812/INDEX(Multipliers_RAW!$B$3:$T$21,Z$1,$E812)/INDEX(Multipliers_RAW!$B$3:$T$21,Z$1,$F812))/Inputs!$B$12,3)</f>
        <v>127.20399999999999</v>
      </c>
      <c r="AA812" s="4">
        <f>ROUND(MAX($G812*INDEX(Multipliers_RAW!$B$3:$T$21,Type_Calc!$H812,Type_Calc!AA$1),INDEX(Multipliers_RAW!$B$3:$T$21,Type_Calc!$H812,Type_Calc!AA$1)*$G812*$K812+(1-$K812)*INDEX(Multipliers_RAW!$B$3:$T$21,Type_Calc!$J812,Type_Calc!AA$1)*$I812)*($L812/INDEX(Multipliers_RAW!$B$3:$T$21,AA$1,$E812)/INDEX(Multipliers_RAW!$B$3:$T$21,AA$1,$F812))/Inputs!$B$12,3)</f>
        <v>172.161</v>
      </c>
      <c r="AB812" s="4">
        <f>ROUND(MAX($G812*INDEX(Multipliers_RAW!$B$3:$T$21,Type_Calc!$H812,Type_Calc!AB$1),INDEX(Multipliers_RAW!$B$3:$T$21,Type_Calc!$H812,Type_Calc!AB$1)*$G812*$K812+(1-$K812)*INDEX(Multipliers_RAW!$B$3:$T$21,Type_Calc!$J812,Type_Calc!AB$1)*$I812)*($L812/INDEX(Multipliers_RAW!$B$3:$T$21,AB$1,$E812)/INDEX(Multipliers_RAW!$B$3:$T$21,AB$1,$F812))/Inputs!$B$12,3)</f>
        <v>139.999</v>
      </c>
      <c r="AC812" s="4">
        <f>ROUND(MAX($G812*INDEX(Multipliers_RAW!$B$3:$T$21,Type_Calc!$H812,Type_Calc!AC$1),INDEX(Multipliers_RAW!$B$3:$T$21,Type_Calc!$H812,Type_Calc!AC$1)*$G812*$K812+(1-$K812)*INDEX(Multipliers_RAW!$B$3:$T$21,Type_Calc!$J812,Type_Calc!AC$1)*$I812)*($L812/INDEX(Multipliers_RAW!$B$3:$T$21,AC$1,$E812)/INDEX(Multipliers_RAW!$B$3:$T$21,AC$1,$F812))/Inputs!$B$12,3)</f>
        <v>127.20399999999999</v>
      </c>
      <c r="AD812" s="4">
        <f>ROUND(MAX($G812*INDEX(Multipliers_RAW!$B$3:$T$21,Type_Calc!$H812,Type_Calc!AD$1),INDEX(Multipliers_RAW!$B$3:$T$21,Type_Calc!$H812,Type_Calc!AD$1)*$G812*$K812+(1-$K812)*INDEX(Multipliers_RAW!$B$3:$T$21,Type_Calc!$J812,Type_Calc!AD$1)*$I812)*($L812/INDEX(Multipliers_RAW!$B$3:$T$21,AD$1,$E812)/INDEX(Multipliers_RAW!$B$3:$T$21,AD$1,$F812))/Inputs!$B$12,3)</f>
        <v>110.18300000000001</v>
      </c>
      <c r="AE812" s="4">
        <f>ROUND(MAX($G812*INDEX(Multipliers_RAW!$B$3:$T$21,Type_Calc!$H812,Type_Calc!AE$1),INDEX(Multipliers_RAW!$B$3:$T$21,Type_Calc!$H812,Type_Calc!AE$1)*$G812*$K812+(1-$K812)*INDEX(Multipliers_RAW!$B$3:$T$21,Type_Calc!$J812,Type_Calc!AE$1)*$I812)*($L812/INDEX(Multipliers_RAW!$B$3:$T$21,AE$1,$E812)/INDEX(Multipliers_RAW!$B$3:$T$21,AE$1,$F812))/Inputs!$B$12,3)</f>
        <v>146.21</v>
      </c>
      <c r="AF812" s="4">
        <f>ROUND(MAX($G812*INDEX(Multipliers_RAW!$B$3:$T$21,Type_Calc!$H812,Type_Calc!AF$1),INDEX(Multipliers_RAW!$B$3:$T$21,Type_Calc!$H812,Type_Calc!AF$1)*$G812*$K812+(1-$K812)*INDEX(Multipliers_RAW!$B$3:$T$21,Type_Calc!$J812,Type_Calc!AF$1)*$I812)*($L812/INDEX(Multipliers_RAW!$B$3:$T$21,AF$1,$E812)/INDEX(Multipliers_RAW!$B$3:$T$21,AF$1,$F812))/Inputs!$B$12,3)</f>
        <v>139.999</v>
      </c>
      <c r="AG812" s="4">
        <f t="shared" si="287"/>
        <v>145.6695</v>
      </c>
      <c r="AH812" s="4">
        <f>SUMPRODUCT(N812:AF812,Type_DEF_Calc!$AJ$1:$BB$1)/19</f>
        <v>148.43199117054357</v>
      </c>
      <c r="AI812" s="10"/>
      <c r="AJ812" s="10" t="str">
        <f t="shared" si="288"/>
        <v/>
      </c>
      <c r="AK812" s="10" t="str">
        <f t="shared" si="305"/>
        <v/>
      </c>
      <c r="AL812" s="10" t="str">
        <f t="shared" si="306"/>
        <v/>
      </c>
      <c r="AM812" s="10" t="str">
        <f t="shared" si="307"/>
        <v/>
      </c>
      <c r="AN812" s="10" t="str">
        <f t="shared" si="290"/>
        <v/>
      </c>
      <c r="AO812" s="10" t="str">
        <f t="shared" si="291"/>
        <v/>
      </c>
      <c r="AP812" s="10" t="str">
        <f t="shared" si="292"/>
        <v/>
      </c>
      <c r="AQ812" s="10" t="str">
        <f t="shared" si="293"/>
        <v/>
      </c>
      <c r="AR812" s="10" t="str">
        <f t="shared" si="294"/>
        <v/>
      </c>
      <c r="AS812" s="10" t="str">
        <f t="shared" si="295"/>
        <v/>
      </c>
      <c r="AT812" s="10" t="str">
        <f t="shared" si="296"/>
        <v/>
      </c>
      <c r="AU812" s="10" t="str">
        <f t="shared" si="297"/>
        <v/>
      </c>
      <c r="AV812" s="10" t="str">
        <f t="shared" si="298"/>
        <v/>
      </c>
      <c r="AW812" s="10" t="str">
        <f t="shared" si="299"/>
        <v/>
      </c>
      <c r="AX812" s="10" t="str">
        <f t="shared" si="300"/>
        <v/>
      </c>
      <c r="AY812" s="10" t="str">
        <f t="shared" si="301"/>
        <v/>
      </c>
      <c r="AZ812" s="10" t="str">
        <f t="shared" si="302"/>
        <v/>
      </c>
      <c r="BA812" s="10" t="str">
        <f t="shared" si="303"/>
        <v/>
      </c>
      <c r="BB812" s="10" t="str">
        <f t="shared" si="304"/>
        <v/>
      </c>
      <c r="BD812" s="5">
        <f>_xlfn.RANK.EQ(N812,N$4:N$855)+COUNTIF(N$4:N812,N812)-1</f>
        <v>178</v>
      </c>
      <c r="BE812" s="5">
        <f>_xlfn.RANK.EQ(O812,O$4:O$855)+COUNTIF(O$4:O812,O812)-1</f>
        <v>180</v>
      </c>
      <c r="BF812" s="5">
        <f>_xlfn.RANK.EQ(P812,P$4:P$855)+COUNTIF(P$4:P812,P812)-1</f>
        <v>352</v>
      </c>
      <c r="BG812" s="5">
        <f>_xlfn.RANK.EQ(Q812,Q$4:Q$855)+COUNTIF(Q$4:Q812,Q812)-1</f>
        <v>345</v>
      </c>
      <c r="BH812" s="5">
        <f>_xlfn.RANK.EQ(R812,R$4:R$855)+COUNTIF(R$4:R812,R812)-1</f>
        <v>283</v>
      </c>
      <c r="BI812" s="5">
        <f>_xlfn.RANK.EQ(S812,S$4:S$855)+COUNTIF(S$4:S812,S812)-1</f>
        <v>315</v>
      </c>
      <c r="BJ812" s="5">
        <f>_xlfn.RANK.EQ(T812,T$4:T$855)+COUNTIF(T$4:T812,T812)-1</f>
        <v>314</v>
      </c>
      <c r="BK812" s="5">
        <f>_xlfn.RANK.EQ(U812,U$4:U$855)+COUNTIF(U$4:U812,U812)-1</f>
        <v>180</v>
      </c>
      <c r="BL812" s="5">
        <f>_xlfn.RANK.EQ(V812,V$4:V$855)+COUNTIF(V$4:V812,V812)-1</f>
        <v>233</v>
      </c>
      <c r="BM812" s="5">
        <f>_xlfn.RANK.EQ(W812,W$4:W$855)+COUNTIF(W$4:W812,W812)-1</f>
        <v>177</v>
      </c>
      <c r="BN812" s="5">
        <f>_xlfn.RANK.EQ(X812,X$4:X$855)+COUNTIF(X$4:X812,X812)-1</f>
        <v>152</v>
      </c>
      <c r="BO812" s="5">
        <f>_xlfn.RANK.EQ(Y812,Y$4:Y$855)+COUNTIF(Y$4:Y812,Y812)-1</f>
        <v>191</v>
      </c>
      <c r="BP812" s="5">
        <f>_xlfn.RANK.EQ(Z812,Z$4:Z$855)+COUNTIF(Z$4:Z812,Z812)-1</f>
        <v>281</v>
      </c>
      <c r="BQ812" s="5">
        <f>_xlfn.RANK.EQ(AA812,AA$4:AA$855)+COUNTIF(AA$4:AA812,AA812)-1</f>
        <v>162</v>
      </c>
      <c r="BR812" s="5">
        <f>_xlfn.RANK.EQ(AB812,AB$4:AB$855)+COUNTIF(AB$4:AB812,AB812)-1</f>
        <v>226</v>
      </c>
      <c r="BS812" s="5">
        <f>_xlfn.RANK.EQ(AC812,AC$4:AC$855)+COUNTIF(AC$4:AC812,AC812)-1</f>
        <v>295</v>
      </c>
      <c r="BT812" s="5">
        <f>_xlfn.RANK.EQ(AD812,AD$4:AD$855)+COUNTIF(AD$4:AD812,AD812)-1</f>
        <v>345</v>
      </c>
      <c r="BU812" s="5">
        <f>_xlfn.RANK.EQ(AE812,AE$4:AE$855)+COUNTIF(AE$4:AE812,AE812)-1</f>
        <v>265</v>
      </c>
      <c r="BV812" s="5">
        <f>_xlfn.RANK.EQ(AF812,AF$4:AF$855)+COUNTIF(AF$4:AF812,AF812)-1</f>
        <v>239</v>
      </c>
      <c r="BW812" s="64">
        <f>_xlfn.RANK.EQ(AH812,AH$4:AH$855)+COUNTIF(AH$4:AH812,AH812)-1</f>
        <v>238</v>
      </c>
      <c r="BX812" s="64">
        <f t="shared" si="289"/>
        <v>152</v>
      </c>
      <c r="BY812" s="64">
        <f t="shared" si="286"/>
        <v>152</v>
      </c>
      <c r="CA812" s="5" t="str">
        <f>IFERROR(_xlfn.RANK.EQ(AJ812,AJ$4:AJ$855)+COUNTIF(AJ$4:AJ812,AJ812)-1,"")</f>
        <v/>
      </c>
      <c r="CB812" s="5" t="str">
        <f>IFERROR(_xlfn.RANK.EQ(AK812,AK$4:AK$855)+COUNTIF(AK$4:AK812,AK812)-1,"")</f>
        <v/>
      </c>
      <c r="CC812" s="5" t="str">
        <f>IFERROR(_xlfn.RANK.EQ(AL812,AL$4:AL$855)+COUNTIF(AL$4:AL812,AL812)-1,"")</f>
        <v/>
      </c>
      <c r="CD812" s="5" t="str">
        <f>IFERROR(_xlfn.RANK.EQ(AM812,AM$4:AM$855)+COUNTIF(AM$4:AM812,AM812)-1,"")</f>
        <v/>
      </c>
      <c r="CE812" s="5" t="str">
        <f>IFERROR(_xlfn.RANK.EQ(AN812,AN$4:AN$855)+COUNTIF(AN$4:AN812,AN812)-1,"")</f>
        <v/>
      </c>
      <c r="CF812" s="5" t="str">
        <f>IFERROR(_xlfn.RANK.EQ(AO812,AO$4:AO$855)+COUNTIF(AO$4:AO812,AO812)-1,"")</f>
        <v/>
      </c>
      <c r="CG812" s="5" t="str">
        <f>IFERROR(_xlfn.RANK.EQ(AP812,AP$4:AP$855)+COUNTIF(AP$4:AP812,AP812)-1,"")</f>
        <v/>
      </c>
      <c r="CH812" s="5" t="str">
        <f>IFERROR(_xlfn.RANK.EQ(AQ812,AQ$4:AQ$855)+COUNTIF(AQ$4:AQ812,AQ812)-1,"")</f>
        <v/>
      </c>
      <c r="CI812" s="5" t="str">
        <f>IFERROR(_xlfn.RANK.EQ(AR812,AR$4:AR$855)+COUNTIF(AR$4:AR812,AR812)-1,"")</f>
        <v/>
      </c>
      <c r="CJ812" s="5" t="str">
        <f>IFERROR(_xlfn.RANK.EQ(AS812,AS$4:AS$855)+COUNTIF(AS$4:AS812,AS812)-1,"")</f>
        <v/>
      </c>
      <c r="CK812" s="5" t="str">
        <f>IFERROR(_xlfn.RANK.EQ(AT812,AT$4:AT$855)+COUNTIF(AT$4:AT812,AT812)-1,"")</f>
        <v/>
      </c>
      <c r="CL812" s="5" t="str">
        <f>IFERROR(_xlfn.RANK.EQ(AU812,AU$4:AU$855)+COUNTIF(AU$4:AU812,AU812)-1,"")</f>
        <v/>
      </c>
      <c r="CM812" s="5" t="str">
        <f>IFERROR(_xlfn.RANK.EQ(AV812,AV$4:AV$855)+COUNTIF(AV$4:AV812,AV812)-1,"")</f>
        <v/>
      </c>
      <c r="CN812" s="5" t="str">
        <f>IFERROR(_xlfn.RANK.EQ(AW812,AW$4:AW$855)+COUNTIF(AW$4:AW812,AW812)-1,"")</f>
        <v/>
      </c>
      <c r="CO812" s="5" t="str">
        <f>IFERROR(_xlfn.RANK.EQ(AX812,AX$4:AX$855)+COUNTIF(AX$4:AX812,AX812)-1,"")</f>
        <v/>
      </c>
      <c r="CP812" s="5" t="str">
        <f>IFERROR(_xlfn.RANK.EQ(AY812,AY$4:AY$855)+COUNTIF(AY$4:AY812,AY812)-1,"")</f>
        <v/>
      </c>
      <c r="CQ812" s="5" t="str">
        <f>IFERROR(_xlfn.RANK.EQ(AZ812,AZ$4:AZ$855)+COUNTIF(AZ$4:AZ812,AZ812)-1,"")</f>
        <v/>
      </c>
      <c r="CR812" s="5" t="str">
        <f>IFERROR(_xlfn.RANK.EQ(BA812,BA$4:BA$855)+COUNTIF(BA$4:BA812,BA812)-1,"")</f>
        <v/>
      </c>
      <c r="CS812" s="5" t="str">
        <f>IFERROR(_xlfn.RANK.EQ(BB812,BB$4:BB$855)+COUNTIF(BB$4:BB812,BB812)-1,"")</f>
        <v/>
      </c>
      <c r="CU812" s="64">
        <f>19-SUMPRODUCT(--($CA812:$CS812&gt;Type_Results!$Z$2))+(19-SUMPRODUCT(--($CA812:$CS812&gt;Type_Results!$Z$2-2)))+(19-SUMPRODUCT(--($CA812:$CS812&gt;1)))</f>
        <v>0</v>
      </c>
      <c r="CV812" s="64" t="str">
        <f>IF(CU812&gt;0,_xlfn.RANK.EQ(CU812,CU$4:CU$855)+COUNTIF(CU$4:CU812,CU812)-1,"")</f>
        <v/>
      </c>
    </row>
    <row r="813" spans="1:100" x14ac:dyDescent="0.25">
      <c r="A813" s="10">
        <f>Move_Sets!A812</f>
        <v>810</v>
      </c>
      <c r="B813" s="10" t="str">
        <f>Move_Sets!B812</f>
        <v>Aerodactyl</v>
      </c>
      <c r="C813" s="10" t="str">
        <f>Move_Sets!C812</f>
        <v>Bite</v>
      </c>
      <c r="D813" s="10" t="str">
        <f>Move_Sets!D812</f>
        <v>Hyper Beam</v>
      </c>
      <c r="E813" s="10">
        <f>Move_Sets!E812</f>
        <v>13</v>
      </c>
      <c r="F813" s="10">
        <f>Move_Sets!F812</f>
        <v>10</v>
      </c>
      <c r="G813" s="6">
        <f>DPS_Calcs!L811</f>
        <v>6.9272221956521731</v>
      </c>
      <c r="H813" s="10">
        <f>Move_Sets!N812</f>
        <v>16</v>
      </c>
      <c r="I813" s="6">
        <f>DPS_Calcs!M811</f>
        <v>10.717765591782547</v>
      </c>
      <c r="J813" s="10">
        <f>Move_Sets!S812</f>
        <v>1</v>
      </c>
      <c r="K813" s="33">
        <f>DPS_Calcs!W811</f>
        <v>0.53800851186854826</v>
      </c>
      <c r="L813" s="10">
        <f>DPS_Calcs!Q811</f>
        <v>99.013656835319736</v>
      </c>
      <c r="M813" s="10"/>
      <c r="N813" s="4">
        <f>ROUND(MAX($G813*INDEX(Multipliers_RAW!$B$3:$T$21,Type_Calc!$H813,Type_Calc!N$1),INDEX(Multipliers_RAW!$B$3:$T$21,Type_Calc!$H813,Type_Calc!N$1)*$G813*$K813+(1-$K813)*INDEX(Multipliers_RAW!$B$3:$T$21,Type_Calc!$J813,Type_Calc!N$1)*$I813)*($L813/INDEX(Multipliers_RAW!$B$3:$T$21,N$1,$E813)/INDEX(Multipliers_RAW!$B$3:$T$21,N$1,$F813))/Inputs!$B$12,3)</f>
        <v>215.68299999999999</v>
      </c>
      <c r="O813" s="4">
        <f>ROUND(MAX($G813*INDEX(Multipliers_RAW!$B$3:$T$21,Type_Calc!$H813,Type_Calc!O$1),INDEX(Multipliers_RAW!$B$3:$T$21,Type_Calc!$H813,Type_Calc!O$1)*$G813*$K813+(1-$K813)*INDEX(Multipliers_RAW!$B$3:$T$21,Type_Calc!$J813,Type_Calc!O$1)*$I813)*($L813/INDEX(Multipliers_RAW!$B$3:$T$21,O$1,$E813)/INDEX(Multipliers_RAW!$B$3:$T$21,O$1,$F813))/Inputs!$B$12,3)</f>
        <v>215.68299999999999</v>
      </c>
      <c r="P813" s="4">
        <f>ROUND(MAX($G813*INDEX(Multipliers_RAW!$B$3:$T$21,Type_Calc!$H813,Type_Calc!P$1),INDEX(Multipliers_RAW!$B$3:$T$21,Type_Calc!$H813,Type_Calc!P$1)*$G813*$K813+(1-$K813)*INDEX(Multipliers_RAW!$B$3:$T$21,Type_Calc!$J813,Type_Calc!P$1)*$I813)*($L813/INDEX(Multipliers_RAW!$B$3:$T$21,P$1,$E813)/INDEX(Multipliers_RAW!$B$3:$T$21,P$1,$F813))/Inputs!$B$12,3)</f>
        <v>138.03700000000001</v>
      </c>
      <c r="Q813" s="4">
        <f>ROUND(MAX($G813*INDEX(Multipliers_RAW!$B$3:$T$21,Type_Calc!$H813,Type_Calc!Q$1),INDEX(Multipliers_RAW!$B$3:$T$21,Type_Calc!$H813,Type_Calc!Q$1)*$G813*$K813+(1-$K813)*INDEX(Multipliers_RAW!$B$3:$T$21,Type_Calc!$J813,Type_Calc!Q$1)*$I813)*($L813/INDEX(Multipliers_RAW!$B$3:$T$21,Q$1,$E813)/INDEX(Multipliers_RAW!$B$3:$T$21,Q$1,$F813))/Inputs!$B$12,3)</f>
        <v>138.03700000000001</v>
      </c>
      <c r="R813" s="4">
        <f>ROUND(MAX($G813*INDEX(Multipliers_RAW!$B$3:$T$21,Type_Calc!$H813,Type_Calc!R$1),INDEX(Multipliers_RAW!$B$3:$T$21,Type_Calc!$H813,Type_Calc!R$1)*$G813*$K813+(1-$K813)*INDEX(Multipliers_RAW!$B$3:$T$21,Type_Calc!$J813,Type_Calc!R$1)*$I813)*($L813/INDEX(Multipliers_RAW!$B$3:$T$21,R$1,$E813)/INDEX(Multipliers_RAW!$B$3:$T$21,R$1,$F813))/Inputs!$B$12,3)</f>
        <v>172.547</v>
      </c>
      <c r="S813" s="4">
        <f>ROUND(MAX($G813*INDEX(Multipliers_RAW!$B$3:$T$21,Type_Calc!$H813,Type_Calc!S$1),INDEX(Multipliers_RAW!$B$3:$T$21,Type_Calc!$H813,Type_Calc!S$1)*$G813*$K813+(1-$K813)*INDEX(Multipliers_RAW!$B$3:$T$21,Type_Calc!$J813,Type_Calc!S$1)*$I813)*($L813/INDEX(Multipliers_RAW!$B$3:$T$21,S$1,$E813)/INDEX(Multipliers_RAW!$B$3:$T$21,S$1,$F813))/Inputs!$B$12,3)</f>
        <v>138.03700000000001</v>
      </c>
      <c r="T813" s="4">
        <f>ROUND(MAX($G813*INDEX(Multipliers_RAW!$B$3:$T$21,Type_Calc!$H813,Type_Calc!T$1),INDEX(Multipliers_RAW!$B$3:$T$21,Type_Calc!$H813,Type_Calc!T$1)*$G813*$K813+(1-$K813)*INDEX(Multipliers_RAW!$B$3:$T$21,Type_Calc!$J813,Type_Calc!T$1)*$I813)*($L813/INDEX(Multipliers_RAW!$B$3:$T$21,T$1,$E813)/INDEX(Multipliers_RAW!$B$3:$T$21,T$1,$F813))/Inputs!$B$12,3)</f>
        <v>157.727</v>
      </c>
      <c r="U813" s="4">
        <f>ROUND(MAX($G813*INDEX(Multipliers_RAW!$B$3:$T$21,Type_Calc!$H813,Type_Calc!U$1),INDEX(Multipliers_RAW!$B$3:$T$21,Type_Calc!$H813,Type_Calc!U$1)*$G813*$K813+(1-$K813)*INDEX(Multipliers_RAW!$B$3:$T$21,Type_Calc!$J813,Type_Calc!U$1)*$I813)*($L813/INDEX(Multipliers_RAW!$B$3:$T$21,U$1,$E813)/INDEX(Multipliers_RAW!$B$3:$T$21,U$1,$F813))/Inputs!$B$12,3)</f>
        <v>215.68299999999999</v>
      </c>
      <c r="V813" s="4">
        <f>ROUND(MAX($G813*INDEX(Multipliers_RAW!$B$3:$T$21,Type_Calc!$H813,Type_Calc!V$1),INDEX(Multipliers_RAW!$B$3:$T$21,Type_Calc!$H813,Type_Calc!V$1)*$G813*$K813+(1-$K813)*INDEX(Multipliers_RAW!$B$3:$T$21,Type_Calc!$J813,Type_Calc!V$1)*$I813)*($L813/INDEX(Multipliers_RAW!$B$3:$T$21,V$1,$E813)/INDEX(Multipliers_RAW!$B$3:$T$21,V$1,$F813))/Inputs!$B$12,3)</f>
        <v>172.547</v>
      </c>
      <c r="W813" s="4">
        <f>ROUND(MAX($G813*INDEX(Multipliers_RAW!$B$3:$T$21,Type_Calc!$H813,Type_Calc!W$1),INDEX(Multipliers_RAW!$B$3:$T$21,Type_Calc!$H813,Type_Calc!W$1)*$G813*$K813+(1-$K813)*INDEX(Multipliers_RAW!$B$3:$T$21,Type_Calc!$J813,Type_Calc!W$1)*$I813)*($L813/INDEX(Multipliers_RAW!$B$3:$T$21,W$1,$E813)/INDEX(Multipliers_RAW!$B$3:$T$21,W$1,$F813))/Inputs!$B$12,3)</f>
        <v>215.68299999999999</v>
      </c>
      <c r="X813" s="4">
        <f>ROUND(MAX($G813*INDEX(Multipliers_RAW!$B$3:$T$21,Type_Calc!$H813,Type_Calc!X$1),INDEX(Multipliers_RAW!$B$3:$T$21,Type_Calc!$H813,Type_Calc!X$1)*$G813*$K813+(1-$K813)*INDEX(Multipliers_RAW!$B$3:$T$21,Type_Calc!$J813,Type_Calc!X$1)*$I813)*($L813/INDEX(Multipliers_RAW!$B$3:$T$21,X$1,$E813)/INDEX(Multipliers_RAW!$B$3:$T$21,X$1,$F813))/Inputs!$B$12,3)</f>
        <v>191.071</v>
      </c>
      <c r="Y813" s="4">
        <f>ROUND(MAX($G813*INDEX(Multipliers_RAW!$B$3:$T$21,Type_Calc!$H813,Type_Calc!Y$1),INDEX(Multipliers_RAW!$B$3:$T$21,Type_Calc!$H813,Type_Calc!Y$1)*$G813*$K813+(1-$K813)*INDEX(Multipliers_RAW!$B$3:$T$21,Type_Calc!$J813,Type_Calc!Y$1)*$I813)*($L813/INDEX(Multipliers_RAW!$B$3:$T$21,Y$1,$E813)/INDEX(Multipliers_RAW!$B$3:$T$21,Y$1,$F813))/Inputs!$B$12,3)</f>
        <v>215.68299999999999</v>
      </c>
      <c r="Z813" s="4">
        <f>ROUND(MAX($G813*INDEX(Multipliers_RAW!$B$3:$T$21,Type_Calc!$H813,Type_Calc!Z$1),INDEX(Multipliers_RAW!$B$3:$T$21,Type_Calc!$H813,Type_Calc!Z$1)*$G813*$K813+(1-$K813)*INDEX(Multipliers_RAW!$B$3:$T$21,Type_Calc!$J813,Type_Calc!Z$1)*$I813)*($L813/INDEX(Multipliers_RAW!$B$3:$T$21,Z$1,$E813)/INDEX(Multipliers_RAW!$B$3:$T$21,Z$1,$F813))/Inputs!$B$12,3)</f>
        <v>122.286</v>
      </c>
      <c r="AA813" s="4">
        <f>ROUND(MAX($G813*INDEX(Multipliers_RAW!$B$3:$T$21,Type_Calc!$H813,Type_Calc!AA$1),INDEX(Multipliers_RAW!$B$3:$T$21,Type_Calc!$H813,Type_Calc!AA$1)*$G813*$K813+(1-$K813)*INDEX(Multipliers_RAW!$B$3:$T$21,Type_Calc!$J813,Type_Calc!AA$1)*$I813)*($L813/INDEX(Multipliers_RAW!$B$3:$T$21,AA$1,$E813)/INDEX(Multipliers_RAW!$B$3:$T$21,AA$1,$F813))/Inputs!$B$12,3)</f>
        <v>172.161</v>
      </c>
      <c r="AB813" s="4">
        <f>ROUND(MAX($G813*INDEX(Multipliers_RAW!$B$3:$T$21,Type_Calc!$H813,Type_Calc!AB$1),INDEX(Multipliers_RAW!$B$3:$T$21,Type_Calc!$H813,Type_Calc!AB$1)*$G813*$K813+(1-$K813)*INDEX(Multipliers_RAW!$B$3:$T$21,Type_Calc!$J813,Type_Calc!AB$1)*$I813)*($L813/INDEX(Multipliers_RAW!$B$3:$T$21,AB$1,$E813)/INDEX(Multipliers_RAW!$B$3:$T$21,AB$1,$F813))/Inputs!$B$12,3)</f>
        <v>172.547</v>
      </c>
      <c r="AC813" s="4">
        <f>ROUND(MAX($G813*INDEX(Multipliers_RAW!$B$3:$T$21,Type_Calc!$H813,Type_Calc!AC$1),INDEX(Multipliers_RAW!$B$3:$T$21,Type_Calc!$H813,Type_Calc!AC$1)*$G813*$K813+(1-$K813)*INDEX(Multipliers_RAW!$B$3:$T$21,Type_Calc!$J813,Type_Calc!AC$1)*$I813)*($L813/INDEX(Multipliers_RAW!$B$3:$T$21,AC$1,$E813)/INDEX(Multipliers_RAW!$B$3:$T$21,AC$1,$F813))/Inputs!$B$12,3)</f>
        <v>157.727</v>
      </c>
      <c r="AD813" s="4">
        <f>ROUND(MAX($G813*INDEX(Multipliers_RAW!$B$3:$T$21,Type_Calc!$H813,Type_Calc!AD$1),INDEX(Multipliers_RAW!$B$3:$T$21,Type_Calc!$H813,Type_Calc!AD$1)*$G813*$K813+(1-$K813)*INDEX(Multipliers_RAW!$B$3:$T$21,Type_Calc!$J813,Type_Calc!AD$1)*$I813)*($L813/INDEX(Multipliers_RAW!$B$3:$T$21,AD$1,$E813)/INDEX(Multipliers_RAW!$B$3:$T$21,AD$1,$F813))/Inputs!$B$12,3)</f>
        <v>122.286</v>
      </c>
      <c r="AE813" s="4">
        <f>ROUND(MAX($G813*INDEX(Multipliers_RAW!$B$3:$T$21,Type_Calc!$H813,Type_Calc!AE$1),INDEX(Multipliers_RAW!$B$3:$T$21,Type_Calc!$H813,Type_Calc!AE$1)*$G813*$K813+(1-$K813)*INDEX(Multipliers_RAW!$B$3:$T$21,Type_Calc!$J813,Type_Calc!AE$1)*$I813)*($L813/INDEX(Multipliers_RAW!$B$3:$T$21,AE$1,$E813)/INDEX(Multipliers_RAW!$B$3:$T$21,AE$1,$F813))/Inputs!$B$12,3)</f>
        <v>157.727</v>
      </c>
      <c r="AF813" s="4">
        <f>ROUND(MAX($G813*INDEX(Multipliers_RAW!$B$3:$T$21,Type_Calc!$H813,Type_Calc!AF$1),INDEX(Multipliers_RAW!$B$3:$T$21,Type_Calc!$H813,Type_Calc!AF$1)*$G813*$K813+(1-$K813)*INDEX(Multipliers_RAW!$B$3:$T$21,Type_Calc!$J813,Type_Calc!AF$1)*$I813)*($L813/INDEX(Multipliers_RAW!$B$3:$T$21,AF$1,$E813)/INDEX(Multipliers_RAW!$B$3:$T$21,AF$1,$F813))/Inputs!$B$12,3)</f>
        <v>172.547</v>
      </c>
      <c r="AG813" s="4">
        <f t="shared" si="287"/>
        <v>171.73066666666668</v>
      </c>
      <c r="AH813" s="4">
        <f>SUMPRODUCT(N813:AF813,Type_DEF_Calc!$AJ$1:$BB$1)/19</f>
        <v>176.83616795178114</v>
      </c>
      <c r="AI813" s="10"/>
      <c r="AJ813" s="10">
        <f t="shared" si="288"/>
        <v>215.68299999999999</v>
      </c>
      <c r="AK813" s="10">
        <f t="shared" si="305"/>
        <v>215.68299999999999</v>
      </c>
      <c r="AL813" s="10">
        <f t="shared" si="306"/>
        <v>138.03700000000001</v>
      </c>
      <c r="AM813" s="10">
        <f t="shared" si="307"/>
        <v>138.03700000000001</v>
      </c>
      <c r="AN813" s="10">
        <f t="shared" si="290"/>
        <v>172.547</v>
      </c>
      <c r="AO813" s="10">
        <f t="shared" si="291"/>
        <v>138.03700000000001</v>
      </c>
      <c r="AP813" s="10">
        <f t="shared" si="292"/>
        <v>157.727</v>
      </c>
      <c r="AQ813" s="10">
        <f t="shared" si="293"/>
        <v>215.68299999999999</v>
      </c>
      <c r="AR813" s="10">
        <f t="shared" si="294"/>
        <v>172.547</v>
      </c>
      <c r="AS813" s="10">
        <f t="shared" si="295"/>
        <v>215.68299999999999</v>
      </c>
      <c r="AT813" s="10">
        <f t="shared" si="296"/>
        <v>191.071</v>
      </c>
      <c r="AU813" s="10">
        <f t="shared" si="297"/>
        <v>215.68299999999999</v>
      </c>
      <c r="AV813" s="10" t="str">
        <f t="shared" si="298"/>
        <v/>
      </c>
      <c r="AW813" s="10" t="str">
        <f t="shared" si="299"/>
        <v/>
      </c>
      <c r="AX813" s="10">
        <f t="shared" si="300"/>
        <v>172.547</v>
      </c>
      <c r="AY813" s="10">
        <f t="shared" si="301"/>
        <v>157.727</v>
      </c>
      <c r="AZ813" s="10">
        <f t="shared" si="302"/>
        <v>122.286</v>
      </c>
      <c r="BA813" s="10" t="str">
        <f t="shared" si="303"/>
        <v/>
      </c>
      <c r="BB813" s="10">
        <f t="shared" si="304"/>
        <v>172.547</v>
      </c>
      <c r="BD813" s="5">
        <f>_xlfn.RANK.EQ(N813,N$4:N$855)+COUNTIF(N$4:N813,N813)-1</f>
        <v>112</v>
      </c>
      <c r="BE813" s="5">
        <f>_xlfn.RANK.EQ(O813,O$4:O$855)+COUNTIF(O$4:O813,O813)-1</f>
        <v>122</v>
      </c>
      <c r="BF813" s="5">
        <f>_xlfn.RANK.EQ(P813,P$4:P$855)+COUNTIF(P$4:P813,P813)-1</f>
        <v>249</v>
      </c>
      <c r="BG813" s="5">
        <f>_xlfn.RANK.EQ(Q813,Q$4:Q$855)+COUNTIF(Q$4:Q813,Q813)-1</f>
        <v>250</v>
      </c>
      <c r="BH813" s="5">
        <f>_xlfn.RANK.EQ(R813,R$4:R$855)+COUNTIF(R$4:R813,R813)-1</f>
        <v>212</v>
      </c>
      <c r="BI813" s="5">
        <f>_xlfn.RANK.EQ(S813,S$4:S$855)+COUNTIF(S$4:S813,S813)-1</f>
        <v>275</v>
      </c>
      <c r="BJ813" s="5">
        <f>_xlfn.RANK.EQ(T813,T$4:T$855)+COUNTIF(T$4:T813,T813)-1</f>
        <v>220</v>
      </c>
      <c r="BK813" s="5">
        <f>_xlfn.RANK.EQ(U813,U$4:U$855)+COUNTIF(U$4:U813,U813)-1</f>
        <v>114</v>
      </c>
      <c r="BL813" s="5">
        <f>_xlfn.RANK.EQ(V813,V$4:V$855)+COUNTIF(V$4:V813,V813)-1</f>
        <v>160</v>
      </c>
      <c r="BM813" s="5">
        <f>_xlfn.RANK.EQ(W813,W$4:W$855)+COUNTIF(W$4:W813,W813)-1</f>
        <v>101</v>
      </c>
      <c r="BN813" s="5">
        <f>_xlfn.RANK.EQ(X813,X$4:X$855)+COUNTIF(X$4:X813,X813)-1</f>
        <v>118</v>
      </c>
      <c r="BO813" s="5">
        <f>_xlfn.RANK.EQ(Y813,Y$4:Y$855)+COUNTIF(Y$4:Y813,Y813)-1</f>
        <v>134</v>
      </c>
      <c r="BP813" s="5">
        <f>_xlfn.RANK.EQ(Z813,Z$4:Z$855)+COUNTIF(Z$4:Z813,Z813)-1</f>
        <v>305</v>
      </c>
      <c r="BQ813" s="5">
        <f>_xlfn.RANK.EQ(AA813,AA$4:AA$855)+COUNTIF(AA$4:AA813,AA813)-1</f>
        <v>163</v>
      </c>
      <c r="BR813" s="5">
        <f>_xlfn.RANK.EQ(AB813,AB$4:AB$855)+COUNTIF(AB$4:AB813,AB813)-1</f>
        <v>161</v>
      </c>
      <c r="BS813" s="5">
        <f>_xlfn.RANK.EQ(AC813,AC$4:AC$855)+COUNTIF(AC$4:AC813,AC813)-1</f>
        <v>215</v>
      </c>
      <c r="BT813" s="5">
        <f>_xlfn.RANK.EQ(AD813,AD$4:AD$855)+COUNTIF(AD$4:AD813,AD813)-1</f>
        <v>300</v>
      </c>
      <c r="BU813" s="5">
        <f>_xlfn.RANK.EQ(AE813,AE$4:AE$855)+COUNTIF(AE$4:AE813,AE813)-1</f>
        <v>218</v>
      </c>
      <c r="BV813" s="5">
        <f>_xlfn.RANK.EQ(AF813,AF$4:AF$855)+COUNTIF(AF$4:AF813,AF813)-1</f>
        <v>171</v>
      </c>
      <c r="BW813" s="64">
        <f>_xlfn.RANK.EQ(AH813,AH$4:AH$855)+COUNTIF(AH$4:AH813,AH813)-1</f>
        <v>174</v>
      </c>
      <c r="BX813" s="64">
        <f t="shared" si="289"/>
        <v>101</v>
      </c>
      <c r="BY813" s="64">
        <f t="shared" si="286"/>
        <v>101</v>
      </c>
      <c r="CA813" s="5">
        <f>IFERROR(_xlfn.RANK.EQ(AJ813,AJ$4:AJ$855)+COUNTIF(AJ$4:AJ813,AJ813)-1,"")</f>
        <v>28</v>
      </c>
      <c r="CB813" s="5">
        <f>IFERROR(_xlfn.RANK.EQ(AK813,AK$4:AK$855)+COUNTIF(AK$4:AK813,AK813)-1,"")</f>
        <v>26</v>
      </c>
      <c r="CC813" s="5">
        <f>IFERROR(_xlfn.RANK.EQ(AL813,AL$4:AL$855)+COUNTIF(AL$4:AL813,AL813)-1,"")</f>
        <v>55</v>
      </c>
      <c r="CD813" s="5">
        <f>IFERROR(_xlfn.RANK.EQ(AM813,AM$4:AM$855)+COUNTIF(AM$4:AM813,AM813)-1,"")</f>
        <v>57</v>
      </c>
      <c r="CE813" s="5">
        <f>IFERROR(_xlfn.RANK.EQ(AN813,AN$4:AN$855)+COUNTIF(AN$4:AN813,AN813)-1,"")</f>
        <v>46</v>
      </c>
      <c r="CF813" s="5">
        <f>IFERROR(_xlfn.RANK.EQ(AO813,AO$4:AO$855)+COUNTIF(AO$4:AO813,AO813)-1,"")</f>
        <v>61</v>
      </c>
      <c r="CG813" s="5">
        <f>IFERROR(_xlfn.RANK.EQ(AP813,AP$4:AP$855)+COUNTIF(AP$4:AP813,AP813)-1,"")</f>
        <v>51</v>
      </c>
      <c r="CH813" s="5">
        <f>IFERROR(_xlfn.RANK.EQ(AQ813,AQ$4:AQ$855)+COUNTIF(AQ$4:AQ813,AQ813)-1,"")</f>
        <v>28</v>
      </c>
      <c r="CI813" s="5">
        <f>IFERROR(_xlfn.RANK.EQ(AR813,AR$4:AR$855)+COUNTIF(AR$4:AR813,AR813)-1,"")</f>
        <v>35</v>
      </c>
      <c r="CJ813" s="5">
        <f>IFERROR(_xlfn.RANK.EQ(AS813,AS$4:AS$855)+COUNTIF(AS$4:AS813,AS813)-1,"")</f>
        <v>27</v>
      </c>
      <c r="CK813" s="5">
        <f>IFERROR(_xlfn.RANK.EQ(AT813,AT$4:AT$855)+COUNTIF(AT$4:AT813,AT813)-1,"")</f>
        <v>32</v>
      </c>
      <c r="CL813" s="5">
        <f>IFERROR(_xlfn.RANK.EQ(AU813,AU$4:AU$855)+COUNTIF(AU$4:AU813,AU813)-1,"")</f>
        <v>34</v>
      </c>
      <c r="CM813" s="5" t="str">
        <f>IFERROR(_xlfn.RANK.EQ(AV813,AV$4:AV$855)+COUNTIF(AV$4:AV813,AV813)-1,"")</f>
        <v/>
      </c>
      <c r="CN813" s="5" t="str">
        <f>IFERROR(_xlfn.RANK.EQ(AW813,AW$4:AW$855)+COUNTIF(AW$4:AW813,AW813)-1,"")</f>
        <v/>
      </c>
      <c r="CO813" s="5">
        <f>IFERROR(_xlfn.RANK.EQ(AX813,AX$4:AX$855)+COUNTIF(AX$4:AX813,AX813)-1,"")</f>
        <v>35</v>
      </c>
      <c r="CP813" s="5">
        <f>IFERROR(_xlfn.RANK.EQ(AY813,AY$4:AY$855)+COUNTIF(AY$4:AY813,AY813)-1,"")</f>
        <v>49</v>
      </c>
      <c r="CQ813" s="5">
        <f>IFERROR(_xlfn.RANK.EQ(AZ813,AZ$4:AZ$855)+COUNTIF(AZ$4:AZ813,AZ813)-1,"")</f>
        <v>64</v>
      </c>
      <c r="CR813" s="5" t="str">
        <f>IFERROR(_xlfn.RANK.EQ(BA813,BA$4:BA$855)+COUNTIF(BA$4:BA813,BA813)-1,"")</f>
        <v/>
      </c>
      <c r="CS813" s="5">
        <f>IFERROR(_xlfn.RANK.EQ(BB813,BB$4:BB$855)+COUNTIF(BB$4:BB813,BB813)-1,"")</f>
        <v>37</v>
      </c>
      <c r="CU813" s="64">
        <f>19-SUMPRODUCT(--($CA813:$CS813&gt;Type_Results!$Z$2))+(19-SUMPRODUCT(--($CA813:$CS813&gt;Type_Results!$Z$2-2)))+(19-SUMPRODUCT(--($CA813:$CS813&gt;1)))</f>
        <v>0</v>
      </c>
      <c r="CV813" s="64" t="str">
        <f>IF(CU813&gt;0,_xlfn.RANK.EQ(CU813,CU$4:CU$855)+COUNTIF(CU$4:CU813,CU813)-1,"")</f>
        <v/>
      </c>
    </row>
    <row r="814" spans="1:100" x14ac:dyDescent="0.25">
      <c r="A814" s="10">
        <f>Move_Sets!A813</f>
        <v>811</v>
      </c>
      <c r="B814" s="10" t="str">
        <f>Move_Sets!B813</f>
        <v>Snorlax</v>
      </c>
      <c r="C814" s="10" t="str">
        <f>Move_Sets!C813</f>
        <v>Zen Headbutt</v>
      </c>
      <c r="D814" s="10" t="str">
        <f>Move_Sets!D813</f>
        <v>Body Slam</v>
      </c>
      <c r="E814" s="10">
        <f>Move_Sets!E813</f>
        <v>1</v>
      </c>
      <c r="F814" s="10">
        <f>Move_Sets!F813</f>
        <v>19</v>
      </c>
      <c r="G814" s="6">
        <f>DPS_Calcs!L812</f>
        <v>6.0615864389233955</v>
      </c>
      <c r="H814" s="10">
        <f>Move_Sets!N813</f>
        <v>11</v>
      </c>
      <c r="I814" s="6">
        <f>DPS_Calcs!M812</f>
        <v>14.350899983900179</v>
      </c>
      <c r="J814" s="10">
        <f>Move_Sets!S813</f>
        <v>1</v>
      </c>
      <c r="K814" s="33">
        <f>DPS_Calcs!W812</f>
        <v>0.73583102160601643</v>
      </c>
      <c r="L814" s="10">
        <f>DPS_Calcs!Q812</f>
        <v>212.9956794471918</v>
      </c>
      <c r="M814" s="10"/>
      <c r="N814" s="4">
        <f>ROUND(MAX($G814*INDEX(Multipliers_RAW!$B$3:$T$21,Type_Calc!$H814,Type_Calc!N$1),INDEX(Multipliers_RAW!$B$3:$T$21,Type_Calc!$H814,Type_Calc!N$1)*$G814*$K814+(1-$K814)*INDEX(Multipliers_RAW!$B$3:$T$21,Type_Calc!$J814,Type_Calc!N$1)*$I814)*($L814/INDEX(Multipliers_RAW!$B$3:$T$21,N$1,$E814)/INDEX(Multipliers_RAW!$B$3:$T$21,N$1,$F814))/Inputs!$B$12,3)</f>
        <v>352.91300000000001</v>
      </c>
      <c r="O814" s="4">
        <f>ROUND(MAX($G814*INDEX(Multipliers_RAW!$B$3:$T$21,Type_Calc!$H814,Type_Calc!O$1),INDEX(Multipliers_RAW!$B$3:$T$21,Type_Calc!$H814,Type_Calc!O$1)*$G814*$K814+(1-$K814)*INDEX(Multipliers_RAW!$B$3:$T$21,Type_Calc!$J814,Type_Calc!O$1)*$I814)*($L814/INDEX(Multipliers_RAW!$B$3:$T$21,O$1,$E814)/INDEX(Multipliers_RAW!$B$3:$T$21,O$1,$F814))/Inputs!$B$12,3)</f>
        <v>352.91300000000001</v>
      </c>
      <c r="P814" s="4">
        <f>ROUND(MAX($G814*INDEX(Multipliers_RAW!$B$3:$T$21,Type_Calc!$H814,Type_Calc!P$1),INDEX(Multipliers_RAW!$B$3:$T$21,Type_Calc!$H814,Type_Calc!P$1)*$G814*$K814+(1-$K814)*INDEX(Multipliers_RAW!$B$3:$T$21,Type_Calc!$J814,Type_Calc!P$1)*$I814)*($L814/INDEX(Multipliers_RAW!$B$3:$T$21,P$1,$E814)/INDEX(Multipliers_RAW!$B$3:$T$21,P$1,$F814))/Inputs!$B$12,3)</f>
        <v>352.91300000000001</v>
      </c>
      <c r="Q814" s="4">
        <f>ROUND(MAX($G814*INDEX(Multipliers_RAW!$B$3:$T$21,Type_Calc!$H814,Type_Calc!Q$1),INDEX(Multipliers_RAW!$B$3:$T$21,Type_Calc!$H814,Type_Calc!Q$1)*$G814*$K814+(1-$K814)*INDEX(Multipliers_RAW!$B$3:$T$21,Type_Calc!$J814,Type_Calc!Q$1)*$I814)*($L814/INDEX(Multipliers_RAW!$B$3:$T$21,Q$1,$E814)/INDEX(Multipliers_RAW!$B$3:$T$21,Q$1,$F814))/Inputs!$B$12,3)</f>
        <v>352.91300000000001</v>
      </c>
      <c r="R814" s="4">
        <f>ROUND(MAX($G814*INDEX(Multipliers_RAW!$B$3:$T$21,Type_Calc!$H814,Type_Calc!R$1),INDEX(Multipliers_RAW!$B$3:$T$21,Type_Calc!$H814,Type_Calc!R$1)*$G814*$K814+(1-$K814)*INDEX(Multipliers_RAW!$B$3:$T$21,Type_Calc!$J814,Type_Calc!R$1)*$I814)*($L814/INDEX(Multipliers_RAW!$B$3:$T$21,R$1,$E814)/INDEX(Multipliers_RAW!$B$3:$T$21,R$1,$F814))/Inputs!$B$12,3)</f>
        <v>352.91300000000001</v>
      </c>
      <c r="S814" s="4">
        <f>ROUND(MAX($G814*INDEX(Multipliers_RAW!$B$3:$T$21,Type_Calc!$H814,Type_Calc!S$1),INDEX(Multipliers_RAW!$B$3:$T$21,Type_Calc!$H814,Type_Calc!S$1)*$G814*$K814+(1-$K814)*INDEX(Multipliers_RAW!$B$3:$T$21,Type_Calc!$J814,Type_Calc!S$1)*$I814)*($L814/INDEX(Multipliers_RAW!$B$3:$T$21,S$1,$E814)/INDEX(Multipliers_RAW!$B$3:$T$21,S$1,$F814))/Inputs!$B$12,3)</f>
        <v>352.91300000000001</v>
      </c>
      <c r="T814" s="4">
        <f>ROUND(MAX($G814*INDEX(Multipliers_RAW!$B$3:$T$21,Type_Calc!$H814,Type_Calc!T$1),INDEX(Multipliers_RAW!$B$3:$T$21,Type_Calc!$H814,Type_Calc!T$1)*$G814*$K814+(1-$K814)*INDEX(Multipliers_RAW!$B$3:$T$21,Type_Calc!$J814,Type_Calc!T$1)*$I814)*($L814/INDEX(Multipliers_RAW!$B$3:$T$21,T$1,$E814)/INDEX(Multipliers_RAW!$B$3:$T$21,T$1,$F814))/Inputs!$B$12,3)</f>
        <v>320.48399999999998</v>
      </c>
      <c r="U814" s="4">
        <f>ROUND(MAX($G814*INDEX(Multipliers_RAW!$B$3:$T$21,Type_Calc!$H814,Type_Calc!U$1),INDEX(Multipliers_RAW!$B$3:$T$21,Type_Calc!$H814,Type_Calc!U$1)*$G814*$K814+(1-$K814)*INDEX(Multipliers_RAW!$B$3:$T$21,Type_Calc!$J814,Type_Calc!U$1)*$I814)*($L814/INDEX(Multipliers_RAW!$B$3:$T$21,U$1,$E814)/INDEX(Multipliers_RAW!$B$3:$T$21,U$1,$F814))/Inputs!$B$12,3)</f>
        <v>400.60500000000002</v>
      </c>
      <c r="V814" s="4">
        <f>ROUND(MAX($G814*INDEX(Multipliers_RAW!$B$3:$T$21,Type_Calc!$H814,Type_Calc!V$1),INDEX(Multipliers_RAW!$B$3:$T$21,Type_Calc!$H814,Type_Calc!V$1)*$G814*$K814+(1-$K814)*INDEX(Multipliers_RAW!$B$3:$T$21,Type_Calc!$J814,Type_Calc!V$1)*$I814)*($L814/INDEX(Multipliers_RAW!$B$3:$T$21,V$1,$E814)/INDEX(Multipliers_RAW!$B$3:$T$21,V$1,$F814))/Inputs!$B$12,3)</f>
        <v>352.91300000000001</v>
      </c>
      <c r="W814" s="4">
        <f>ROUND(MAX($G814*INDEX(Multipliers_RAW!$B$3:$T$21,Type_Calc!$H814,Type_Calc!W$1),INDEX(Multipliers_RAW!$B$3:$T$21,Type_Calc!$H814,Type_Calc!W$1)*$G814*$K814+(1-$K814)*INDEX(Multipliers_RAW!$B$3:$T$21,Type_Calc!$J814,Type_Calc!W$1)*$I814)*($L814/INDEX(Multipliers_RAW!$B$3:$T$21,W$1,$E814)/INDEX(Multipliers_RAW!$B$3:$T$21,W$1,$F814))/Inputs!$B$12,3)</f>
        <v>352.91300000000001</v>
      </c>
      <c r="X814" s="4">
        <f>ROUND(MAX($G814*INDEX(Multipliers_RAW!$B$3:$T$21,Type_Calc!$H814,Type_Calc!X$1),INDEX(Multipliers_RAW!$B$3:$T$21,Type_Calc!$H814,Type_Calc!X$1)*$G814*$K814+(1-$K814)*INDEX(Multipliers_RAW!$B$3:$T$21,Type_Calc!$J814,Type_Calc!X$1)*$I814)*($L814/INDEX(Multipliers_RAW!$B$3:$T$21,X$1,$E814)/INDEX(Multipliers_RAW!$B$3:$T$21,X$1,$F814))/Inputs!$B$12,3)</f>
        <v>314.75900000000001</v>
      </c>
      <c r="Y814" s="4">
        <f>ROUND(MAX($G814*INDEX(Multipliers_RAW!$B$3:$T$21,Type_Calc!$H814,Type_Calc!Y$1),INDEX(Multipliers_RAW!$B$3:$T$21,Type_Calc!$H814,Type_Calc!Y$1)*$G814*$K814+(1-$K814)*INDEX(Multipliers_RAW!$B$3:$T$21,Type_Calc!$J814,Type_Calc!Y$1)*$I814)*($L814/INDEX(Multipliers_RAW!$B$3:$T$21,Y$1,$E814)/INDEX(Multipliers_RAW!$B$3:$T$21,Y$1,$F814))/Inputs!$B$12,3)</f>
        <v>352.91300000000001</v>
      </c>
      <c r="Z814" s="4">
        <f>ROUND(MAX($G814*INDEX(Multipliers_RAW!$B$3:$T$21,Type_Calc!$H814,Type_Calc!Z$1),INDEX(Multipliers_RAW!$B$3:$T$21,Type_Calc!$H814,Type_Calc!Z$1)*$G814*$K814+(1-$K814)*INDEX(Multipliers_RAW!$B$3:$T$21,Type_Calc!$J814,Type_Calc!Z$1)*$I814)*($L814/INDEX(Multipliers_RAW!$B$3:$T$21,Z$1,$E814)/INDEX(Multipliers_RAW!$B$3:$T$21,Z$1,$F814))/Inputs!$B$12,3)</f>
        <v>320.48399999999998</v>
      </c>
      <c r="AA814" s="4">
        <f>ROUND(MAX($G814*INDEX(Multipliers_RAW!$B$3:$T$21,Type_Calc!$H814,Type_Calc!AA$1),INDEX(Multipliers_RAW!$B$3:$T$21,Type_Calc!$H814,Type_Calc!AA$1)*$G814*$K814+(1-$K814)*INDEX(Multipliers_RAW!$B$3:$T$21,Type_Calc!$J814,Type_Calc!AA$1)*$I814)*($L814/INDEX(Multipliers_RAW!$B$3:$T$21,AA$1,$E814)/INDEX(Multipliers_RAW!$B$3:$T$21,AA$1,$F814))/Inputs!$B$12,3)</f>
        <v>400.60500000000002</v>
      </c>
      <c r="AB814" s="4">
        <f>ROUND(MAX($G814*INDEX(Multipliers_RAW!$B$3:$T$21,Type_Calc!$H814,Type_Calc!AB$1),INDEX(Multipliers_RAW!$B$3:$T$21,Type_Calc!$H814,Type_Calc!AB$1)*$G814*$K814+(1-$K814)*INDEX(Multipliers_RAW!$B$3:$T$21,Type_Calc!$J814,Type_Calc!AB$1)*$I814)*($L814/INDEX(Multipliers_RAW!$B$3:$T$21,AB$1,$E814)/INDEX(Multipliers_RAW!$B$3:$T$21,AB$1,$F814))/Inputs!$B$12,3)</f>
        <v>352.91300000000001</v>
      </c>
      <c r="AC814" s="4">
        <f>ROUND(MAX($G814*INDEX(Multipliers_RAW!$B$3:$T$21,Type_Calc!$H814,Type_Calc!AC$1),INDEX(Multipliers_RAW!$B$3:$T$21,Type_Calc!$H814,Type_Calc!AC$1)*$G814*$K814+(1-$K814)*INDEX(Multipliers_RAW!$B$3:$T$21,Type_Calc!$J814,Type_Calc!AC$1)*$I814)*($L814/INDEX(Multipliers_RAW!$B$3:$T$21,AC$1,$E814)/INDEX(Multipliers_RAW!$B$3:$T$21,AC$1,$F814))/Inputs!$B$12,3)</f>
        <v>314.75900000000001</v>
      </c>
      <c r="AD814" s="4">
        <f>ROUND(MAX($G814*INDEX(Multipliers_RAW!$B$3:$T$21,Type_Calc!$H814,Type_Calc!AD$1),INDEX(Multipliers_RAW!$B$3:$T$21,Type_Calc!$H814,Type_Calc!AD$1)*$G814*$K814+(1-$K814)*INDEX(Multipliers_RAW!$B$3:$T$21,Type_Calc!$J814,Type_Calc!AD$1)*$I814)*($L814/INDEX(Multipliers_RAW!$B$3:$T$21,AD$1,$E814)/INDEX(Multipliers_RAW!$B$3:$T$21,AD$1,$F814))/Inputs!$B$12,3)</f>
        <v>282.33</v>
      </c>
      <c r="AE814" s="4">
        <f>ROUND(MAX($G814*INDEX(Multipliers_RAW!$B$3:$T$21,Type_Calc!$H814,Type_Calc!AE$1),INDEX(Multipliers_RAW!$B$3:$T$21,Type_Calc!$H814,Type_Calc!AE$1)*$G814*$K814+(1-$K814)*INDEX(Multipliers_RAW!$B$3:$T$21,Type_Calc!$J814,Type_Calc!AE$1)*$I814)*($L814/INDEX(Multipliers_RAW!$B$3:$T$21,AE$1,$E814)/INDEX(Multipliers_RAW!$B$3:$T$21,AE$1,$F814))/Inputs!$B$12,3)</f>
        <v>352.91300000000001</v>
      </c>
      <c r="AF814" s="4">
        <f>ROUND(MAX($G814*INDEX(Multipliers_RAW!$B$3:$T$21,Type_Calc!$H814,Type_Calc!AF$1),INDEX(Multipliers_RAW!$B$3:$T$21,Type_Calc!$H814,Type_Calc!AF$1)*$G814*$K814+(1-$K814)*INDEX(Multipliers_RAW!$B$3:$T$21,Type_Calc!$J814,Type_Calc!AF$1)*$I814)*($L814/INDEX(Multipliers_RAW!$B$3:$T$21,AF$1,$E814)/INDEX(Multipliers_RAW!$B$3:$T$21,AF$1,$F814))/Inputs!$B$12,3)</f>
        <v>352.91300000000001</v>
      </c>
      <c r="AG814" s="4">
        <f t="shared" si="287"/>
        <v>346.44827777777783</v>
      </c>
      <c r="AH814" s="4">
        <f>SUMPRODUCT(N814:AF814,Type_DEF_Calc!$AJ$1:$BB$1)/19</f>
        <v>348.96228872668706</v>
      </c>
      <c r="AI814" s="10"/>
      <c r="AJ814" s="10" t="str">
        <f t="shared" si="288"/>
        <v/>
      </c>
      <c r="AK814" s="10" t="str">
        <f t="shared" si="305"/>
        <v/>
      </c>
      <c r="AL814" s="10" t="str">
        <f t="shared" si="306"/>
        <v/>
      </c>
      <c r="AM814" s="10" t="str">
        <f t="shared" si="307"/>
        <v/>
      </c>
      <c r="AN814" s="10" t="str">
        <f t="shared" si="290"/>
        <v/>
      </c>
      <c r="AO814" s="10" t="str">
        <f t="shared" si="291"/>
        <v/>
      </c>
      <c r="AP814" s="10" t="str">
        <f t="shared" si="292"/>
        <v/>
      </c>
      <c r="AQ814" s="10" t="str">
        <f t="shared" si="293"/>
        <v/>
      </c>
      <c r="AR814" s="10" t="str">
        <f t="shared" si="294"/>
        <v/>
      </c>
      <c r="AS814" s="10" t="str">
        <f t="shared" si="295"/>
        <v/>
      </c>
      <c r="AT814" s="10" t="str">
        <f t="shared" si="296"/>
        <v/>
      </c>
      <c r="AU814" s="10" t="str">
        <f t="shared" si="297"/>
        <v/>
      </c>
      <c r="AV814" s="10" t="str">
        <f t="shared" si="298"/>
        <v/>
      </c>
      <c r="AW814" s="10" t="str">
        <f t="shared" si="299"/>
        <v/>
      </c>
      <c r="AX814" s="10" t="str">
        <f t="shared" si="300"/>
        <v/>
      </c>
      <c r="AY814" s="10" t="str">
        <f t="shared" si="301"/>
        <v/>
      </c>
      <c r="AZ814" s="10" t="str">
        <f t="shared" si="302"/>
        <v/>
      </c>
      <c r="BA814" s="10" t="str">
        <f t="shared" si="303"/>
        <v/>
      </c>
      <c r="BB814" s="10" t="str">
        <f t="shared" si="304"/>
        <v/>
      </c>
      <c r="BD814" s="5">
        <f>_xlfn.RANK.EQ(N814,N$4:N$855)+COUNTIF(N$4:N814,N814)-1</f>
        <v>12</v>
      </c>
      <c r="BE814" s="5">
        <f>_xlfn.RANK.EQ(O814,O$4:O$855)+COUNTIF(O$4:O814,O814)-1</f>
        <v>30</v>
      </c>
      <c r="BF814" s="5">
        <f>_xlfn.RANK.EQ(P814,P$4:P$855)+COUNTIF(P$4:P814,P814)-1</f>
        <v>22</v>
      </c>
      <c r="BG814" s="5">
        <f>_xlfn.RANK.EQ(Q814,Q$4:Q$855)+COUNTIF(Q$4:Q814,Q814)-1</f>
        <v>16</v>
      </c>
      <c r="BH814" s="5">
        <f>_xlfn.RANK.EQ(R814,R$4:R$855)+COUNTIF(R$4:R814,R814)-1</f>
        <v>39</v>
      </c>
      <c r="BI814" s="5">
        <f>_xlfn.RANK.EQ(S814,S$4:S$855)+COUNTIF(S$4:S814,S814)-1</f>
        <v>24</v>
      </c>
      <c r="BJ814" s="5">
        <f>_xlfn.RANK.EQ(T814,T$4:T$855)+COUNTIF(T$4:T814,T814)-1</f>
        <v>41</v>
      </c>
      <c r="BK814" s="5">
        <f>_xlfn.RANK.EQ(U814,U$4:U$855)+COUNTIF(U$4:U814,U814)-1</f>
        <v>12</v>
      </c>
      <c r="BL814" s="5">
        <f>_xlfn.RANK.EQ(V814,V$4:V$855)+COUNTIF(V$4:V814,V814)-1</f>
        <v>31</v>
      </c>
      <c r="BM814" s="5">
        <f>_xlfn.RANK.EQ(W814,W$4:W$855)+COUNTIF(W$4:W814,W814)-1</f>
        <v>23</v>
      </c>
      <c r="BN814" s="5">
        <f>_xlfn.RANK.EQ(X814,X$4:X$855)+COUNTIF(X$4:X814,X814)-1</f>
        <v>31</v>
      </c>
      <c r="BO814" s="5">
        <f>_xlfn.RANK.EQ(Y814,Y$4:Y$855)+COUNTIF(Y$4:Y814,Y814)-1</f>
        <v>29</v>
      </c>
      <c r="BP814" s="5">
        <f>_xlfn.RANK.EQ(Z814,Z$4:Z$855)+COUNTIF(Z$4:Z814,Z814)-1</f>
        <v>24</v>
      </c>
      <c r="BQ814" s="5">
        <f>_xlfn.RANK.EQ(AA814,AA$4:AA$855)+COUNTIF(AA$4:AA814,AA814)-1</f>
        <v>6</v>
      </c>
      <c r="BR814" s="5">
        <f>_xlfn.RANK.EQ(AB814,AB$4:AB$855)+COUNTIF(AB$4:AB814,AB814)-1</f>
        <v>20</v>
      </c>
      <c r="BS814" s="5">
        <f>_xlfn.RANK.EQ(AC814,AC$4:AC$855)+COUNTIF(AC$4:AC814,AC814)-1</f>
        <v>15</v>
      </c>
      <c r="BT814" s="5">
        <f>_xlfn.RANK.EQ(AD814,AD$4:AD$855)+COUNTIF(AD$4:AD814,AD814)-1</f>
        <v>52</v>
      </c>
      <c r="BU814" s="5">
        <f>_xlfn.RANK.EQ(AE814,AE$4:AE$855)+COUNTIF(AE$4:AE814,AE814)-1</f>
        <v>14</v>
      </c>
      <c r="BV814" s="5">
        <f>_xlfn.RANK.EQ(AF814,AF$4:AF$855)+COUNTIF(AF$4:AF814,AF814)-1</f>
        <v>13</v>
      </c>
      <c r="BW814" s="64">
        <f>_xlfn.RANK.EQ(AH814,AH$4:AH$855)+COUNTIF(AH$4:AH814,AH814)-1</f>
        <v>16</v>
      </c>
      <c r="BX814" s="64">
        <f t="shared" si="289"/>
        <v>6</v>
      </c>
      <c r="BY814" s="64" t="str">
        <f t="shared" si="286"/>
        <v>006</v>
      </c>
      <c r="CA814" s="5" t="str">
        <f>IFERROR(_xlfn.RANK.EQ(AJ814,AJ$4:AJ$855)+COUNTIF(AJ$4:AJ814,AJ814)-1,"")</f>
        <v/>
      </c>
      <c r="CB814" s="5" t="str">
        <f>IFERROR(_xlfn.RANK.EQ(AK814,AK$4:AK$855)+COUNTIF(AK$4:AK814,AK814)-1,"")</f>
        <v/>
      </c>
      <c r="CC814" s="5" t="str">
        <f>IFERROR(_xlfn.RANK.EQ(AL814,AL$4:AL$855)+COUNTIF(AL$4:AL814,AL814)-1,"")</f>
        <v/>
      </c>
      <c r="CD814" s="5" t="str">
        <f>IFERROR(_xlfn.RANK.EQ(AM814,AM$4:AM$855)+COUNTIF(AM$4:AM814,AM814)-1,"")</f>
        <v/>
      </c>
      <c r="CE814" s="5" t="str">
        <f>IFERROR(_xlfn.RANK.EQ(AN814,AN$4:AN$855)+COUNTIF(AN$4:AN814,AN814)-1,"")</f>
        <v/>
      </c>
      <c r="CF814" s="5" t="str">
        <f>IFERROR(_xlfn.RANK.EQ(AO814,AO$4:AO$855)+COUNTIF(AO$4:AO814,AO814)-1,"")</f>
        <v/>
      </c>
      <c r="CG814" s="5" t="str">
        <f>IFERROR(_xlfn.RANK.EQ(AP814,AP$4:AP$855)+COUNTIF(AP$4:AP814,AP814)-1,"")</f>
        <v/>
      </c>
      <c r="CH814" s="5" t="str">
        <f>IFERROR(_xlfn.RANK.EQ(AQ814,AQ$4:AQ$855)+COUNTIF(AQ$4:AQ814,AQ814)-1,"")</f>
        <v/>
      </c>
      <c r="CI814" s="5" t="str">
        <f>IFERROR(_xlfn.RANK.EQ(AR814,AR$4:AR$855)+COUNTIF(AR$4:AR814,AR814)-1,"")</f>
        <v/>
      </c>
      <c r="CJ814" s="5" t="str">
        <f>IFERROR(_xlfn.RANK.EQ(AS814,AS$4:AS$855)+COUNTIF(AS$4:AS814,AS814)-1,"")</f>
        <v/>
      </c>
      <c r="CK814" s="5" t="str">
        <f>IFERROR(_xlfn.RANK.EQ(AT814,AT$4:AT$855)+COUNTIF(AT$4:AT814,AT814)-1,"")</f>
        <v/>
      </c>
      <c r="CL814" s="5" t="str">
        <f>IFERROR(_xlfn.RANK.EQ(AU814,AU$4:AU$855)+COUNTIF(AU$4:AU814,AU814)-1,"")</f>
        <v/>
      </c>
      <c r="CM814" s="5" t="str">
        <f>IFERROR(_xlfn.RANK.EQ(AV814,AV$4:AV$855)+COUNTIF(AV$4:AV814,AV814)-1,"")</f>
        <v/>
      </c>
      <c r="CN814" s="5" t="str">
        <f>IFERROR(_xlfn.RANK.EQ(AW814,AW$4:AW$855)+COUNTIF(AW$4:AW814,AW814)-1,"")</f>
        <v/>
      </c>
      <c r="CO814" s="5" t="str">
        <f>IFERROR(_xlfn.RANK.EQ(AX814,AX$4:AX$855)+COUNTIF(AX$4:AX814,AX814)-1,"")</f>
        <v/>
      </c>
      <c r="CP814" s="5" t="str">
        <f>IFERROR(_xlfn.RANK.EQ(AY814,AY$4:AY$855)+COUNTIF(AY$4:AY814,AY814)-1,"")</f>
        <v/>
      </c>
      <c r="CQ814" s="5" t="str">
        <f>IFERROR(_xlfn.RANK.EQ(AZ814,AZ$4:AZ$855)+COUNTIF(AZ$4:AZ814,AZ814)-1,"")</f>
        <v/>
      </c>
      <c r="CR814" s="5" t="str">
        <f>IFERROR(_xlfn.RANK.EQ(BA814,BA$4:BA$855)+COUNTIF(BA$4:BA814,BA814)-1,"")</f>
        <v/>
      </c>
      <c r="CS814" s="5" t="str">
        <f>IFERROR(_xlfn.RANK.EQ(BB814,BB$4:BB$855)+COUNTIF(BB$4:BB814,BB814)-1,"")</f>
        <v/>
      </c>
      <c r="CU814" s="64">
        <f>19-SUMPRODUCT(--($CA814:$CS814&gt;Type_Results!$Z$2))+(19-SUMPRODUCT(--($CA814:$CS814&gt;Type_Results!$Z$2-2)))+(19-SUMPRODUCT(--($CA814:$CS814&gt;1)))</f>
        <v>0</v>
      </c>
      <c r="CV814" s="64" t="str">
        <f>IF(CU814&gt;0,_xlfn.RANK.EQ(CU814,CU$4:CU$855)+COUNTIF(CU$4:CU814,CU814)-1,"")</f>
        <v/>
      </c>
    </row>
    <row r="815" spans="1:100" x14ac:dyDescent="0.25">
      <c r="A815" s="10">
        <f>Move_Sets!A814</f>
        <v>812</v>
      </c>
      <c r="B815" s="10" t="str">
        <f>Move_Sets!B814</f>
        <v>Snorlax</v>
      </c>
      <c r="C815" s="10" t="str">
        <f>Move_Sets!C814</f>
        <v>Zen Headbutt</v>
      </c>
      <c r="D815" s="10" t="str">
        <f>Move_Sets!D814</f>
        <v>Hyper Beam</v>
      </c>
      <c r="E815" s="10">
        <f>Move_Sets!E814</f>
        <v>1</v>
      </c>
      <c r="F815" s="10">
        <f>Move_Sets!F814</f>
        <v>19</v>
      </c>
      <c r="G815" s="6">
        <f>DPS_Calcs!L813</f>
        <v>6.0615864389233955</v>
      </c>
      <c r="H815" s="10">
        <f>Move_Sets!N814</f>
        <v>11</v>
      </c>
      <c r="I815" s="6">
        <f>DPS_Calcs!M813</f>
        <v>13.09573533242701</v>
      </c>
      <c r="J815" s="10">
        <f>Move_Sets!S814</f>
        <v>1</v>
      </c>
      <c r="K815" s="33">
        <f>DPS_Calcs!W813</f>
        <v>0.64418594702725041</v>
      </c>
      <c r="L815" s="10">
        <f>DPS_Calcs!Q813</f>
        <v>212.9956794471918</v>
      </c>
      <c r="M815" s="10"/>
      <c r="N815" s="4">
        <f>ROUND(MAX($G815*INDEX(Multipliers_RAW!$B$3:$T$21,Type_Calc!$H815,Type_Calc!N$1),INDEX(Multipliers_RAW!$B$3:$T$21,Type_Calc!$H815,Type_Calc!N$1)*$G815*$K815+(1-$K815)*INDEX(Multipliers_RAW!$B$3:$T$21,Type_Calc!$J815,Type_Calc!N$1)*$I815)*($L815/INDEX(Multipliers_RAW!$B$3:$T$21,N$1,$E815)/INDEX(Multipliers_RAW!$B$3:$T$21,N$1,$F815))/Inputs!$B$12,3)</f>
        <v>366.303</v>
      </c>
      <c r="O815" s="4">
        <f>ROUND(MAX($G815*INDEX(Multipliers_RAW!$B$3:$T$21,Type_Calc!$H815,Type_Calc!O$1),INDEX(Multipliers_RAW!$B$3:$T$21,Type_Calc!$H815,Type_Calc!O$1)*$G815*$K815+(1-$K815)*INDEX(Multipliers_RAW!$B$3:$T$21,Type_Calc!$J815,Type_Calc!O$1)*$I815)*($L815/INDEX(Multipliers_RAW!$B$3:$T$21,O$1,$E815)/INDEX(Multipliers_RAW!$B$3:$T$21,O$1,$F815))/Inputs!$B$12,3)</f>
        <v>366.303</v>
      </c>
      <c r="P815" s="4">
        <f>ROUND(MAX($G815*INDEX(Multipliers_RAW!$B$3:$T$21,Type_Calc!$H815,Type_Calc!P$1),INDEX(Multipliers_RAW!$B$3:$T$21,Type_Calc!$H815,Type_Calc!P$1)*$G815*$K815+(1-$K815)*INDEX(Multipliers_RAW!$B$3:$T$21,Type_Calc!$J815,Type_Calc!P$1)*$I815)*($L815/INDEX(Multipliers_RAW!$B$3:$T$21,P$1,$E815)/INDEX(Multipliers_RAW!$B$3:$T$21,P$1,$F815))/Inputs!$B$12,3)</f>
        <v>366.303</v>
      </c>
      <c r="Q815" s="4">
        <f>ROUND(MAX($G815*INDEX(Multipliers_RAW!$B$3:$T$21,Type_Calc!$H815,Type_Calc!Q$1),INDEX(Multipliers_RAW!$B$3:$T$21,Type_Calc!$H815,Type_Calc!Q$1)*$G815*$K815+(1-$K815)*INDEX(Multipliers_RAW!$B$3:$T$21,Type_Calc!$J815,Type_Calc!Q$1)*$I815)*($L815/INDEX(Multipliers_RAW!$B$3:$T$21,Q$1,$E815)/INDEX(Multipliers_RAW!$B$3:$T$21,Q$1,$F815))/Inputs!$B$12,3)</f>
        <v>366.303</v>
      </c>
      <c r="R815" s="4">
        <f>ROUND(MAX($G815*INDEX(Multipliers_RAW!$B$3:$T$21,Type_Calc!$H815,Type_Calc!R$1),INDEX(Multipliers_RAW!$B$3:$T$21,Type_Calc!$H815,Type_Calc!R$1)*$G815*$K815+(1-$K815)*INDEX(Multipliers_RAW!$B$3:$T$21,Type_Calc!$J815,Type_Calc!R$1)*$I815)*($L815/INDEX(Multipliers_RAW!$B$3:$T$21,R$1,$E815)/INDEX(Multipliers_RAW!$B$3:$T$21,R$1,$F815))/Inputs!$B$12,3)</f>
        <v>366.303</v>
      </c>
      <c r="S815" s="4">
        <f>ROUND(MAX($G815*INDEX(Multipliers_RAW!$B$3:$T$21,Type_Calc!$H815,Type_Calc!S$1),INDEX(Multipliers_RAW!$B$3:$T$21,Type_Calc!$H815,Type_Calc!S$1)*$G815*$K815+(1-$K815)*INDEX(Multipliers_RAW!$B$3:$T$21,Type_Calc!$J815,Type_Calc!S$1)*$I815)*($L815/INDEX(Multipliers_RAW!$B$3:$T$21,S$1,$E815)/INDEX(Multipliers_RAW!$B$3:$T$21,S$1,$F815))/Inputs!$B$12,3)</f>
        <v>366.303</v>
      </c>
      <c r="T815" s="4">
        <f>ROUND(MAX($G815*INDEX(Multipliers_RAW!$B$3:$T$21,Type_Calc!$H815,Type_Calc!T$1),INDEX(Multipliers_RAW!$B$3:$T$21,Type_Calc!$H815,Type_Calc!T$1)*$G815*$K815+(1-$K815)*INDEX(Multipliers_RAW!$B$3:$T$21,Type_Calc!$J815,Type_Calc!T$1)*$I815)*($L815/INDEX(Multipliers_RAW!$B$3:$T$21,T$1,$E815)/INDEX(Multipliers_RAW!$B$3:$T$21,T$1,$F815))/Inputs!$B$12,3)</f>
        <v>326.44400000000002</v>
      </c>
      <c r="U815" s="4">
        <f>ROUND(MAX($G815*INDEX(Multipliers_RAW!$B$3:$T$21,Type_Calc!$H815,Type_Calc!U$1),INDEX(Multipliers_RAW!$B$3:$T$21,Type_Calc!$H815,Type_Calc!U$1)*$G815*$K815+(1-$K815)*INDEX(Multipliers_RAW!$B$3:$T$21,Type_Calc!$J815,Type_Calc!U$1)*$I815)*($L815/INDEX(Multipliers_RAW!$B$3:$T$21,U$1,$E815)/INDEX(Multipliers_RAW!$B$3:$T$21,U$1,$F815))/Inputs!$B$12,3)</f>
        <v>408.05500000000001</v>
      </c>
      <c r="V815" s="4">
        <f>ROUND(MAX($G815*INDEX(Multipliers_RAW!$B$3:$T$21,Type_Calc!$H815,Type_Calc!V$1),INDEX(Multipliers_RAW!$B$3:$T$21,Type_Calc!$H815,Type_Calc!V$1)*$G815*$K815+(1-$K815)*INDEX(Multipliers_RAW!$B$3:$T$21,Type_Calc!$J815,Type_Calc!V$1)*$I815)*($L815/INDEX(Multipliers_RAW!$B$3:$T$21,V$1,$E815)/INDEX(Multipliers_RAW!$B$3:$T$21,V$1,$F815))/Inputs!$B$12,3)</f>
        <v>366.303</v>
      </c>
      <c r="W815" s="4">
        <f>ROUND(MAX($G815*INDEX(Multipliers_RAW!$B$3:$T$21,Type_Calc!$H815,Type_Calc!W$1),INDEX(Multipliers_RAW!$B$3:$T$21,Type_Calc!$H815,Type_Calc!W$1)*$G815*$K815+(1-$K815)*INDEX(Multipliers_RAW!$B$3:$T$21,Type_Calc!$J815,Type_Calc!W$1)*$I815)*($L815/INDEX(Multipliers_RAW!$B$3:$T$21,W$1,$E815)/INDEX(Multipliers_RAW!$B$3:$T$21,W$1,$F815))/Inputs!$B$12,3)</f>
        <v>366.303</v>
      </c>
      <c r="X815" s="4">
        <f>ROUND(MAX($G815*INDEX(Multipliers_RAW!$B$3:$T$21,Type_Calc!$H815,Type_Calc!X$1),INDEX(Multipliers_RAW!$B$3:$T$21,Type_Calc!$H815,Type_Calc!X$1)*$G815*$K815+(1-$K815)*INDEX(Multipliers_RAW!$B$3:$T$21,Type_Calc!$J815,Type_Calc!X$1)*$I815)*($L815/INDEX(Multipliers_RAW!$B$3:$T$21,X$1,$E815)/INDEX(Multipliers_RAW!$B$3:$T$21,X$1,$F815))/Inputs!$B$12,3)</f>
        <v>332.90100000000001</v>
      </c>
      <c r="Y815" s="4">
        <f>ROUND(MAX($G815*INDEX(Multipliers_RAW!$B$3:$T$21,Type_Calc!$H815,Type_Calc!Y$1),INDEX(Multipliers_RAW!$B$3:$T$21,Type_Calc!$H815,Type_Calc!Y$1)*$G815*$K815+(1-$K815)*INDEX(Multipliers_RAW!$B$3:$T$21,Type_Calc!$J815,Type_Calc!Y$1)*$I815)*($L815/INDEX(Multipliers_RAW!$B$3:$T$21,Y$1,$E815)/INDEX(Multipliers_RAW!$B$3:$T$21,Y$1,$F815))/Inputs!$B$12,3)</f>
        <v>366.303</v>
      </c>
      <c r="Z815" s="4">
        <f>ROUND(MAX($G815*INDEX(Multipliers_RAW!$B$3:$T$21,Type_Calc!$H815,Type_Calc!Z$1),INDEX(Multipliers_RAW!$B$3:$T$21,Type_Calc!$H815,Type_Calc!Z$1)*$G815*$K815+(1-$K815)*INDEX(Multipliers_RAW!$B$3:$T$21,Type_Calc!$J815,Type_Calc!Z$1)*$I815)*($L815/INDEX(Multipliers_RAW!$B$3:$T$21,Z$1,$E815)/INDEX(Multipliers_RAW!$B$3:$T$21,Z$1,$F815))/Inputs!$B$12,3)</f>
        <v>326.44400000000002</v>
      </c>
      <c r="AA815" s="4">
        <f>ROUND(MAX($G815*INDEX(Multipliers_RAW!$B$3:$T$21,Type_Calc!$H815,Type_Calc!AA$1),INDEX(Multipliers_RAW!$B$3:$T$21,Type_Calc!$H815,Type_Calc!AA$1)*$G815*$K815+(1-$K815)*INDEX(Multipliers_RAW!$B$3:$T$21,Type_Calc!$J815,Type_Calc!AA$1)*$I815)*($L815/INDEX(Multipliers_RAW!$B$3:$T$21,AA$1,$E815)/INDEX(Multipliers_RAW!$B$3:$T$21,AA$1,$F815))/Inputs!$B$12,3)</f>
        <v>408.05500000000001</v>
      </c>
      <c r="AB815" s="4">
        <f>ROUND(MAX($G815*INDEX(Multipliers_RAW!$B$3:$T$21,Type_Calc!$H815,Type_Calc!AB$1),INDEX(Multipliers_RAW!$B$3:$T$21,Type_Calc!$H815,Type_Calc!AB$1)*$G815*$K815+(1-$K815)*INDEX(Multipliers_RAW!$B$3:$T$21,Type_Calc!$J815,Type_Calc!AB$1)*$I815)*($L815/INDEX(Multipliers_RAW!$B$3:$T$21,AB$1,$E815)/INDEX(Multipliers_RAW!$B$3:$T$21,AB$1,$F815))/Inputs!$B$12,3)</f>
        <v>366.303</v>
      </c>
      <c r="AC815" s="4">
        <f>ROUND(MAX($G815*INDEX(Multipliers_RAW!$B$3:$T$21,Type_Calc!$H815,Type_Calc!AC$1),INDEX(Multipliers_RAW!$B$3:$T$21,Type_Calc!$H815,Type_Calc!AC$1)*$G815*$K815+(1-$K815)*INDEX(Multipliers_RAW!$B$3:$T$21,Type_Calc!$J815,Type_Calc!AC$1)*$I815)*($L815/INDEX(Multipliers_RAW!$B$3:$T$21,AC$1,$E815)/INDEX(Multipliers_RAW!$B$3:$T$21,AC$1,$F815))/Inputs!$B$12,3)</f>
        <v>332.90100000000001</v>
      </c>
      <c r="AD815" s="4">
        <f>ROUND(MAX($G815*INDEX(Multipliers_RAW!$B$3:$T$21,Type_Calc!$H815,Type_Calc!AD$1),INDEX(Multipliers_RAW!$B$3:$T$21,Type_Calc!$H815,Type_Calc!AD$1)*$G815*$K815+(1-$K815)*INDEX(Multipliers_RAW!$B$3:$T$21,Type_Calc!$J815,Type_Calc!AD$1)*$I815)*($L815/INDEX(Multipliers_RAW!$B$3:$T$21,AD$1,$E815)/INDEX(Multipliers_RAW!$B$3:$T$21,AD$1,$F815))/Inputs!$B$12,3)</f>
        <v>293.04199999999997</v>
      </c>
      <c r="AE815" s="4">
        <f>ROUND(MAX($G815*INDEX(Multipliers_RAW!$B$3:$T$21,Type_Calc!$H815,Type_Calc!AE$1),INDEX(Multipliers_RAW!$B$3:$T$21,Type_Calc!$H815,Type_Calc!AE$1)*$G815*$K815+(1-$K815)*INDEX(Multipliers_RAW!$B$3:$T$21,Type_Calc!$J815,Type_Calc!AE$1)*$I815)*($L815/INDEX(Multipliers_RAW!$B$3:$T$21,AE$1,$E815)/INDEX(Multipliers_RAW!$B$3:$T$21,AE$1,$F815))/Inputs!$B$12,3)</f>
        <v>366.303</v>
      </c>
      <c r="AF815" s="4">
        <f>ROUND(MAX($G815*INDEX(Multipliers_RAW!$B$3:$T$21,Type_Calc!$H815,Type_Calc!AF$1),INDEX(Multipliers_RAW!$B$3:$T$21,Type_Calc!$H815,Type_Calc!AF$1)*$G815*$K815+(1-$K815)*INDEX(Multipliers_RAW!$B$3:$T$21,Type_Calc!$J815,Type_Calc!AF$1)*$I815)*($L815/INDEX(Multipliers_RAW!$B$3:$T$21,AF$1,$E815)/INDEX(Multipliers_RAW!$B$3:$T$21,AF$1,$F815))/Inputs!$B$12,3)</f>
        <v>366.303</v>
      </c>
      <c r="AG815" s="4">
        <f t="shared" si="287"/>
        <v>358.73194444444448</v>
      </c>
      <c r="AH815" s="4">
        <f>SUMPRODUCT(N815:AF815,Type_DEF_Calc!$AJ$1:$BB$1)/19</f>
        <v>361.89563953888421</v>
      </c>
      <c r="AI815" s="10"/>
      <c r="AJ815" s="10">
        <f t="shared" si="288"/>
        <v>366.303</v>
      </c>
      <c r="AK815" s="10" t="str">
        <f t="shared" si="305"/>
        <v/>
      </c>
      <c r="AL815" s="10" t="str">
        <f t="shared" si="306"/>
        <v/>
      </c>
      <c r="AM815" s="10" t="str">
        <f t="shared" si="307"/>
        <v/>
      </c>
      <c r="AN815" s="10" t="str">
        <f t="shared" si="290"/>
        <v/>
      </c>
      <c r="AO815" s="10" t="str">
        <f t="shared" si="291"/>
        <v/>
      </c>
      <c r="AP815" s="10">
        <f t="shared" si="292"/>
        <v>326.44400000000002</v>
      </c>
      <c r="AQ815" s="10">
        <f t="shared" si="293"/>
        <v>408.05500000000001</v>
      </c>
      <c r="AR815" s="10" t="str">
        <f t="shared" si="294"/>
        <v/>
      </c>
      <c r="AS815" s="10" t="str">
        <f t="shared" si="295"/>
        <v/>
      </c>
      <c r="AT815" s="10" t="str">
        <f t="shared" si="296"/>
        <v/>
      </c>
      <c r="AU815" s="10" t="str">
        <f t="shared" si="297"/>
        <v/>
      </c>
      <c r="AV815" s="10" t="str">
        <f t="shared" si="298"/>
        <v/>
      </c>
      <c r="AW815" s="10" t="str">
        <f t="shared" si="299"/>
        <v/>
      </c>
      <c r="AX815" s="10" t="str">
        <f t="shared" si="300"/>
        <v/>
      </c>
      <c r="AY815" s="10" t="str">
        <f t="shared" si="301"/>
        <v/>
      </c>
      <c r="AZ815" s="10" t="str">
        <f t="shared" si="302"/>
        <v/>
      </c>
      <c r="BA815" s="10" t="str">
        <f t="shared" si="303"/>
        <v/>
      </c>
      <c r="BB815" s="10" t="str">
        <f t="shared" si="304"/>
        <v/>
      </c>
      <c r="BD815" s="5">
        <f>_xlfn.RANK.EQ(N815,N$4:N$855)+COUNTIF(N$4:N815,N815)-1</f>
        <v>7</v>
      </c>
      <c r="BE815" s="5">
        <f>_xlfn.RANK.EQ(O815,O$4:O$855)+COUNTIF(O$4:O815,O815)-1</f>
        <v>25</v>
      </c>
      <c r="BF815" s="5">
        <f>_xlfn.RANK.EQ(P815,P$4:P$855)+COUNTIF(P$4:P815,P815)-1</f>
        <v>17</v>
      </c>
      <c r="BG815" s="5">
        <f>_xlfn.RANK.EQ(Q815,Q$4:Q$855)+COUNTIF(Q$4:Q815,Q815)-1</f>
        <v>11</v>
      </c>
      <c r="BH815" s="5">
        <f>_xlfn.RANK.EQ(R815,R$4:R$855)+COUNTIF(R$4:R815,R815)-1</f>
        <v>36</v>
      </c>
      <c r="BI815" s="5">
        <f>_xlfn.RANK.EQ(S815,S$4:S$855)+COUNTIF(S$4:S815,S815)-1</f>
        <v>22</v>
      </c>
      <c r="BJ815" s="5">
        <f>_xlfn.RANK.EQ(T815,T$4:T$855)+COUNTIF(T$4:T815,T815)-1</f>
        <v>38</v>
      </c>
      <c r="BK815" s="5">
        <f>_xlfn.RANK.EQ(U815,U$4:U$855)+COUNTIF(U$4:U815,U815)-1</f>
        <v>9</v>
      </c>
      <c r="BL815" s="5">
        <f>_xlfn.RANK.EQ(V815,V$4:V$855)+COUNTIF(V$4:V815,V815)-1</f>
        <v>28</v>
      </c>
      <c r="BM815" s="5">
        <f>_xlfn.RANK.EQ(W815,W$4:W$855)+COUNTIF(W$4:W815,W815)-1</f>
        <v>19</v>
      </c>
      <c r="BN815" s="5">
        <f>_xlfn.RANK.EQ(X815,X$4:X$855)+COUNTIF(X$4:X815,X815)-1</f>
        <v>25</v>
      </c>
      <c r="BO815" s="5">
        <f>_xlfn.RANK.EQ(Y815,Y$4:Y$855)+COUNTIF(Y$4:Y815,Y815)-1</f>
        <v>24</v>
      </c>
      <c r="BP815" s="5">
        <f>_xlfn.RANK.EQ(Z815,Z$4:Z$855)+COUNTIF(Z$4:Z815,Z815)-1</f>
        <v>21</v>
      </c>
      <c r="BQ815" s="5">
        <f>_xlfn.RANK.EQ(AA815,AA$4:AA$855)+COUNTIF(AA$4:AA815,AA815)-1</f>
        <v>4</v>
      </c>
      <c r="BR815" s="5">
        <f>_xlfn.RANK.EQ(AB815,AB$4:AB$855)+COUNTIF(AB$4:AB815,AB815)-1</f>
        <v>17</v>
      </c>
      <c r="BS815" s="5">
        <f>_xlfn.RANK.EQ(AC815,AC$4:AC$855)+COUNTIF(AC$4:AC815,AC815)-1</f>
        <v>9</v>
      </c>
      <c r="BT815" s="5">
        <f>_xlfn.RANK.EQ(AD815,AD$4:AD$855)+COUNTIF(AD$4:AD815,AD815)-1</f>
        <v>41</v>
      </c>
      <c r="BU815" s="5">
        <f>_xlfn.RANK.EQ(AE815,AE$4:AE$855)+COUNTIF(AE$4:AE815,AE815)-1</f>
        <v>11</v>
      </c>
      <c r="BV815" s="5">
        <f>_xlfn.RANK.EQ(AF815,AF$4:AF$855)+COUNTIF(AF$4:AF815,AF815)-1</f>
        <v>9</v>
      </c>
      <c r="BW815" s="64">
        <f>_xlfn.RANK.EQ(AH815,AH$4:AH$855)+COUNTIF(AH$4:AH815,AH815)-1</f>
        <v>12</v>
      </c>
      <c r="BX815" s="64">
        <f t="shared" si="289"/>
        <v>4</v>
      </c>
      <c r="BY815" s="64" t="str">
        <f t="shared" si="286"/>
        <v>004</v>
      </c>
      <c r="CA815" s="5">
        <f>IFERROR(_xlfn.RANK.EQ(AJ815,AJ$4:AJ$855)+COUNTIF(AJ$4:AJ815,AJ815)-1,"")</f>
        <v>3</v>
      </c>
      <c r="CB815" s="5" t="str">
        <f>IFERROR(_xlfn.RANK.EQ(AK815,AK$4:AK$855)+COUNTIF(AK$4:AK815,AK815)-1,"")</f>
        <v/>
      </c>
      <c r="CC815" s="5" t="str">
        <f>IFERROR(_xlfn.RANK.EQ(AL815,AL$4:AL$855)+COUNTIF(AL$4:AL815,AL815)-1,"")</f>
        <v/>
      </c>
      <c r="CD815" s="5" t="str">
        <f>IFERROR(_xlfn.RANK.EQ(AM815,AM$4:AM$855)+COUNTIF(AM$4:AM815,AM815)-1,"")</f>
        <v/>
      </c>
      <c r="CE815" s="5" t="str">
        <f>IFERROR(_xlfn.RANK.EQ(AN815,AN$4:AN$855)+COUNTIF(AN$4:AN815,AN815)-1,"")</f>
        <v/>
      </c>
      <c r="CF815" s="5" t="str">
        <f>IFERROR(_xlfn.RANK.EQ(AO815,AO$4:AO$855)+COUNTIF(AO$4:AO815,AO815)-1,"")</f>
        <v/>
      </c>
      <c r="CG815" s="5">
        <f>IFERROR(_xlfn.RANK.EQ(AP815,AP$4:AP$855)+COUNTIF(AP$4:AP815,AP815)-1,"")</f>
        <v>11</v>
      </c>
      <c r="CH815" s="5">
        <f>IFERROR(_xlfn.RANK.EQ(AQ815,AQ$4:AQ$855)+COUNTIF(AQ$4:AQ815,AQ815)-1,"")</f>
        <v>5</v>
      </c>
      <c r="CI815" s="5" t="str">
        <f>IFERROR(_xlfn.RANK.EQ(AR815,AR$4:AR$855)+COUNTIF(AR$4:AR815,AR815)-1,"")</f>
        <v/>
      </c>
      <c r="CJ815" s="5" t="str">
        <f>IFERROR(_xlfn.RANK.EQ(AS815,AS$4:AS$855)+COUNTIF(AS$4:AS815,AS815)-1,"")</f>
        <v/>
      </c>
      <c r="CK815" s="5" t="str">
        <f>IFERROR(_xlfn.RANK.EQ(AT815,AT$4:AT$855)+COUNTIF(AT$4:AT815,AT815)-1,"")</f>
        <v/>
      </c>
      <c r="CL815" s="5" t="str">
        <f>IFERROR(_xlfn.RANK.EQ(AU815,AU$4:AU$855)+COUNTIF(AU$4:AU815,AU815)-1,"")</f>
        <v/>
      </c>
      <c r="CM815" s="5" t="str">
        <f>IFERROR(_xlfn.RANK.EQ(AV815,AV$4:AV$855)+COUNTIF(AV$4:AV815,AV815)-1,"")</f>
        <v/>
      </c>
      <c r="CN815" s="5" t="str">
        <f>IFERROR(_xlfn.RANK.EQ(AW815,AW$4:AW$855)+COUNTIF(AW$4:AW815,AW815)-1,"")</f>
        <v/>
      </c>
      <c r="CO815" s="5" t="str">
        <f>IFERROR(_xlfn.RANK.EQ(AX815,AX$4:AX$855)+COUNTIF(AX$4:AX815,AX815)-1,"")</f>
        <v/>
      </c>
      <c r="CP815" s="5" t="str">
        <f>IFERROR(_xlfn.RANK.EQ(AY815,AY$4:AY$855)+COUNTIF(AY$4:AY815,AY815)-1,"")</f>
        <v/>
      </c>
      <c r="CQ815" s="5" t="str">
        <f>IFERROR(_xlfn.RANK.EQ(AZ815,AZ$4:AZ$855)+COUNTIF(AZ$4:AZ815,AZ815)-1,"")</f>
        <v/>
      </c>
      <c r="CR815" s="5" t="str">
        <f>IFERROR(_xlfn.RANK.EQ(BA815,BA$4:BA$855)+COUNTIF(BA$4:BA815,BA815)-1,"")</f>
        <v/>
      </c>
      <c r="CS815" s="5" t="str">
        <f>IFERROR(_xlfn.RANK.EQ(BB815,BB$4:BB$855)+COUNTIF(BB$4:BB815,BB815)-1,"")</f>
        <v/>
      </c>
      <c r="CU815" s="64">
        <f>19-SUMPRODUCT(--($CA815:$CS815&gt;Type_Results!$Z$2))+(19-SUMPRODUCT(--($CA815:$CS815&gt;Type_Results!$Z$2-2)))+(19-SUMPRODUCT(--($CA815:$CS815&gt;1)))</f>
        <v>3</v>
      </c>
      <c r="CV815" s="64">
        <f>IF(CU815&gt;0,_xlfn.RANK.EQ(CU815,CU$4:CU$855)+COUNTIF(CU$4:CU815,CU815)-1,"")</f>
        <v>12</v>
      </c>
    </row>
    <row r="816" spans="1:100" x14ac:dyDescent="0.25">
      <c r="A816" s="10">
        <f>Move_Sets!A815</f>
        <v>813</v>
      </c>
      <c r="B816" s="10" t="str">
        <f>Move_Sets!B815</f>
        <v>Snorlax</v>
      </c>
      <c r="C816" s="10" t="str">
        <f>Move_Sets!C815</f>
        <v>Zen Headbutt</v>
      </c>
      <c r="D816" s="10" t="str">
        <f>Move_Sets!D815</f>
        <v>Earthquake</v>
      </c>
      <c r="E816" s="10">
        <f>Move_Sets!E815</f>
        <v>1</v>
      </c>
      <c r="F816" s="10">
        <f>Move_Sets!F815</f>
        <v>19</v>
      </c>
      <c r="G816" s="6">
        <f>DPS_Calcs!L814</f>
        <v>6.0615864389233955</v>
      </c>
      <c r="H816" s="10">
        <f>Move_Sets!N815</f>
        <v>11</v>
      </c>
      <c r="I816" s="6">
        <f>DPS_Calcs!M814</f>
        <v>10.600833725929318</v>
      </c>
      <c r="J816" s="10">
        <f>Move_Sets!S815</f>
        <v>9</v>
      </c>
      <c r="K816" s="33">
        <f>DPS_Calcs!W814</f>
        <v>0.68450145484511948</v>
      </c>
      <c r="L816" s="10">
        <f>DPS_Calcs!Q814</f>
        <v>212.9956794471918</v>
      </c>
      <c r="M816" s="10"/>
      <c r="N816" s="4">
        <f>ROUND(MAX($G816*INDEX(Multipliers_RAW!$B$3:$T$21,Type_Calc!$H816,Type_Calc!N$1),INDEX(Multipliers_RAW!$B$3:$T$21,Type_Calc!$H816,Type_Calc!N$1)*$G816*$K816+(1-$K816)*INDEX(Multipliers_RAW!$B$3:$T$21,Type_Calc!$J816,Type_Calc!N$1)*$I816)*($L816/INDEX(Multipliers_RAW!$B$3:$T$21,N$1,$E816)/INDEX(Multipliers_RAW!$B$3:$T$21,N$1,$F816))/Inputs!$B$12,3)</f>
        <v>320.50799999999998</v>
      </c>
      <c r="O816" s="4">
        <f>ROUND(MAX($G816*INDEX(Multipliers_RAW!$B$3:$T$21,Type_Calc!$H816,Type_Calc!O$1),INDEX(Multipliers_RAW!$B$3:$T$21,Type_Calc!$H816,Type_Calc!O$1)*$G816*$K816+(1-$K816)*INDEX(Multipliers_RAW!$B$3:$T$21,Type_Calc!$J816,Type_Calc!O$1)*$I816)*($L816/INDEX(Multipliers_RAW!$B$3:$T$21,O$1,$E816)/INDEX(Multipliers_RAW!$B$3:$T$21,O$1,$F816))/Inputs!$B$12,3)</f>
        <v>356.26900000000001</v>
      </c>
      <c r="P816" s="4">
        <f>ROUND(MAX($G816*INDEX(Multipliers_RAW!$B$3:$T$21,Type_Calc!$H816,Type_Calc!P$1),INDEX(Multipliers_RAW!$B$3:$T$21,Type_Calc!$H816,Type_Calc!P$1)*$G816*$K816+(1-$K816)*INDEX(Multipliers_RAW!$B$3:$T$21,Type_Calc!$J816,Type_Calc!P$1)*$I816)*($L816/INDEX(Multipliers_RAW!$B$3:$T$21,P$1,$E816)/INDEX(Multipliers_RAW!$B$3:$T$21,P$1,$F816))/Inputs!$B$12,3)</f>
        <v>320.50799999999998</v>
      </c>
      <c r="Q816" s="4">
        <f>ROUND(MAX($G816*INDEX(Multipliers_RAW!$B$3:$T$21,Type_Calc!$H816,Type_Calc!Q$1),INDEX(Multipliers_RAW!$B$3:$T$21,Type_Calc!$H816,Type_Calc!Q$1)*$G816*$K816+(1-$K816)*INDEX(Multipliers_RAW!$B$3:$T$21,Type_Calc!$J816,Type_Calc!Q$1)*$I816)*($L816/INDEX(Multipliers_RAW!$B$3:$T$21,Q$1,$E816)/INDEX(Multipliers_RAW!$B$3:$T$21,Q$1,$F816))/Inputs!$B$12,3)</f>
        <v>356.26900000000001</v>
      </c>
      <c r="R816" s="4">
        <f>ROUND(MAX($G816*INDEX(Multipliers_RAW!$B$3:$T$21,Type_Calc!$H816,Type_Calc!R$1),INDEX(Multipliers_RAW!$B$3:$T$21,Type_Calc!$H816,Type_Calc!R$1)*$G816*$K816+(1-$K816)*INDEX(Multipliers_RAW!$B$3:$T$21,Type_Calc!$J816,Type_Calc!R$1)*$I816)*($L816/INDEX(Multipliers_RAW!$B$3:$T$21,R$1,$E816)/INDEX(Multipliers_RAW!$B$3:$T$21,R$1,$F816))/Inputs!$B$12,3)</f>
        <v>291.89800000000002</v>
      </c>
      <c r="S816" s="4">
        <f>ROUND(MAX($G816*INDEX(Multipliers_RAW!$B$3:$T$21,Type_Calc!$H816,Type_Calc!S$1),INDEX(Multipliers_RAW!$B$3:$T$21,Type_Calc!$H816,Type_Calc!S$1)*$G816*$K816+(1-$K816)*INDEX(Multipliers_RAW!$B$3:$T$21,Type_Calc!$J816,Type_Calc!S$1)*$I816)*($L816/INDEX(Multipliers_RAW!$B$3:$T$21,S$1,$E816)/INDEX(Multipliers_RAW!$B$3:$T$21,S$1,$F816))/Inputs!$B$12,3)</f>
        <v>320.50799999999998</v>
      </c>
      <c r="T816" s="4">
        <f>ROUND(MAX($G816*INDEX(Multipliers_RAW!$B$3:$T$21,Type_Calc!$H816,Type_Calc!T$1),INDEX(Multipliers_RAW!$B$3:$T$21,Type_Calc!$H816,Type_Calc!T$1)*$G816*$K816+(1-$K816)*INDEX(Multipliers_RAW!$B$3:$T$21,Type_Calc!$J816,Type_Calc!T$1)*$I816)*($L816/INDEX(Multipliers_RAW!$B$3:$T$21,T$1,$E816)/INDEX(Multipliers_RAW!$B$3:$T$21,T$1,$F816))/Inputs!$B$12,3)</f>
        <v>291.89800000000002</v>
      </c>
      <c r="U816" s="4">
        <f>ROUND(MAX($G816*INDEX(Multipliers_RAW!$B$3:$T$21,Type_Calc!$H816,Type_Calc!U$1),INDEX(Multipliers_RAW!$B$3:$T$21,Type_Calc!$H816,Type_Calc!U$1)*$G816*$K816+(1-$K816)*INDEX(Multipliers_RAW!$B$3:$T$21,Type_Calc!$J816,Type_Calc!U$1)*$I816)*($L816/INDEX(Multipliers_RAW!$B$3:$T$21,U$1,$E816)/INDEX(Multipliers_RAW!$B$3:$T$21,U$1,$F816))/Inputs!$B$12,3)</f>
        <v>400.63499999999999</v>
      </c>
      <c r="V816" s="4">
        <f>ROUND(MAX($G816*INDEX(Multipliers_RAW!$B$3:$T$21,Type_Calc!$H816,Type_Calc!V$1),INDEX(Multipliers_RAW!$B$3:$T$21,Type_Calc!$H816,Type_Calc!V$1)*$G816*$K816+(1-$K816)*INDEX(Multipliers_RAW!$B$3:$T$21,Type_Calc!$J816,Type_Calc!V$1)*$I816)*($L816/INDEX(Multipliers_RAW!$B$3:$T$21,V$1,$E816)/INDEX(Multipliers_RAW!$B$3:$T$21,V$1,$F816))/Inputs!$B$12,3)</f>
        <v>320.50799999999998</v>
      </c>
      <c r="W816" s="4">
        <f>ROUND(MAX($G816*INDEX(Multipliers_RAW!$B$3:$T$21,Type_Calc!$H816,Type_Calc!W$1),INDEX(Multipliers_RAW!$B$3:$T$21,Type_Calc!$H816,Type_Calc!W$1)*$G816*$K816+(1-$K816)*INDEX(Multipliers_RAW!$B$3:$T$21,Type_Calc!$J816,Type_Calc!W$1)*$I816)*($L816/INDEX(Multipliers_RAW!$B$3:$T$21,W$1,$E816)/INDEX(Multipliers_RAW!$B$3:$T$21,W$1,$F816))/Inputs!$B$12,3)</f>
        <v>291.89800000000002</v>
      </c>
      <c r="X816" s="4">
        <f>ROUND(MAX($G816*INDEX(Multipliers_RAW!$B$3:$T$21,Type_Calc!$H816,Type_Calc!X$1),INDEX(Multipliers_RAW!$B$3:$T$21,Type_Calc!$H816,Type_Calc!X$1)*$G816*$K816+(1-$K816)*INDEX(Multipliers_RAW!$B$3:$T$21,Type_Calc!$J816,Type_Calc!X$1)*$I816)*($L816/INDEX(Multipliers_RAW!$B$3:$T$21,X$1,$E816)/INDEX(Multipliers_RAW!$B$3:$T$21,X$1,$F816))/Inputs!$B$12,3)</f>
        <v>285.01600000000002</v>
      </c>
      <c r="Y816" s="4">
        <f>ROUND(MAX($G816*INDEX(Multipliers_RAW!$B$3:$T$21,Type_Calc!$H816,Type_Calc!Y$1),INDEX(Multipliers_RAW!$B$3:$T$21,Type_Calc!$H816,Type_Calc!Y$1)*$G816*$K816+(1-$K816)*INDEX(Multipliers_RAW!$B$3:$T$21,Type_Calc!$J816,Type_Calc!Y$1)*$I816)*($L816/INDEX(Multipliers_RAW!$B$3:$T$21,Y$1,$E816)/INDEX(Multipliers_RAW!$B$3:$T$21,Y$1,$F816))/Inputs!$B$12,3)</f>
        <v>291.89800000000002</v>
      </c>
      <c r="Z816" s="4">
        <f>ROUND(MAX($G816*INDEX(Multipliers_RAW!$B$3:$T$21,Type_Calc!$H816,Type_Calc!Z$1),INDEX(Multipliers_RAW!$B$3:$T$21,Type_Calc!$H816,Type_Calc!Z$1)*$G816*$K816+(1-$K816)*INDEX(Multipliers_RAW!$B$3:$T$21,Type_Calc!$J816,Type_Calc!Z$1)*$I816)*($L816/INDEX(Multipliers_RAW!$B$3:$T$21,Z$1,$E816)/INDEX(Multipliers_RAW!$B$3:$T$21,Z$1,$F816))/Inputs!$B$12,3)</f>
        <v>356.26900000000001</v>
      </c>
      <c r="AA816" s="4">
        <f>ROUND(MAX($G816*INDEX(Multipliers_RAW!$B$3:$T$21,Type_Calc!$H816,Type_Calc!AA$1),INDEX(Multipliers_RAW!$B$3:$T$21,Type_Calc!$H816,Type_Calc!AA$1)*$G816*$K816+(1-$K816)*INDEX(Multipliers_RAW!$B$3:$T$21,Type_Calc!$J816,Type_Calc!AA$1)*$I816)*($L816/INDEX(Multipliers_RAW!$B$3:$T$21,AA$1,$E816)/INDEX(Multipliers_RAW!$B$3:$T$21,AA$1,$F816))/Inputs!$B$12,3)</f>
        <v>400.63499999999999</v>
      </c>
      <c r="AB816" s="4">
        <f>ROUND(MAX($G816*INDEX(Multipliers_RAW!$B$3:$T$21,Type_Calc!$H816,Type_Calc!AB$1),INDEX(Multipliers_RAW!$B$3:$T$21,Type_Calc!$H816,Type_Calc!AB$1)*$G816*$K816+(1-$K816)*INDEX(Multipliers_RAW!$B$3:$T$21,Type_Calc!$J816,Type_Calc!AB$1)*$I816)*($L816/INDEX(Multipliers_RAW!$B$3:$T$21,AB$1,$E816)/INDEX(Multipliers_RAW!$B$3:$T$21,AB$1,$F816))/Inputs!$B$12,3)</f>
        <v>320.50799999999998</v>
      </c>
      <c r="AC816" s="4">
        <f>ROUND(MAX($G816*INDEX(Multipliers_RAW!$B$3:$T$21,Type_Calc!$H816,Type_Calc!AC$1),INDEX(Multipliers_RAW!$B$3:$T$21,Type_Calc!$H816,Type_Calc!AC$1)*$G816*$K816+(1-$K816)*INDEX(Multipliers_RAW!$B$3:$T$21,Type_Calc!$J816,Type_Calc!AC$1)*$I816)*($L816/INDEX(Multipliers_RAW!$B$3:$T$21,AC$1,$E816)/INDEX(Multipliers_RAW!$B$3:$T$21,AC$1,$F816))/Inputs!$B$12,3)</f>
        <v>285.01600000000002</v>
      </c>
      <c r="AD816" s="4">
        <f>ROUND(MAX($G816*INDEX(Multipliers_RAW!$B$3:$T$21,Type_Calc!$H816,Type_Calc!AD$1),INDEX(Multipliers_RAW!$B$3:$T$21,Type_Calc!$H816,Type_Calc!AD$1)*$G816*$K816+(1-$K816)*INDEX(Multipliers_RAW!$B$3:$T$21,Type_Calc!$J816,Type_Calc!AD$1)*$I816)*($L816/INDEX(Multipliers_RAW!$B$3:$T$21,AD$1,$E816)/INDEX(Multipliers_RAW!$B$3:$T$21,AD$1,$F816))/Inputs!$B$12,3)</f>
        <v>320.77699999999999</v>
      </c>
      <c r="AE816" s="4">
        <f>ROUND(MAX($G816*INDEX(Multipliers_RAW!$B$3:$T$21,Type_Calc!$H816,Type_Calc!AE$1),INDEX(Multipliers_RAW!$B$3:$T$21,Type_Calc!$H816,Type_Calc!AE$1)*$G816*$K816+(1-$K816)*INDEX(Multipliers_RAW!$B$3:$T$21,Type_Calc!$J816,Type_Calc!AE$1)*$I816)*($L816/INDEX(Multipliers_RAW!$B$3:$T$21,AE$1,$E816)/INDEX(Multipliers_RAW!$B$3:$T$21,AE$1,$F816))/Inputs!$B$12,3)</f>
        <v>320.50799999999998</v>
      </c>
      <c r="AF816" s="4">
        <f>ROUND(MAX($G816*INDEX(Multipliers_RAW!$B$3:$T$21,Type_Calc!$H816,Type_Calc!AF$1),INDEX(Multipliers_RAW!$B$3:$T$21,Type_Calc!$H816,Type_Calc!AF$1)*$G816*$K816+(1-$K816)*INDEX(Multipliers_RAW!$B$3:$T$21,Type_Calc!$J816,Type_Calc!AF$1)*$I816)*($L816/INDEX(Multipliers_RAW!$B$3:$T$21,AF$1,$E816)/INDEX(Multipliers_RAW!$B$3:$T$21,AF$1,$F816))/Inputs!$B$12,3)</f>
        <v>320.50799999999998</v>
      </c>
      <c r="AG816" s="4">
        <f t="shared" si="287"/>
        <v>325.08477777777779</v>
      </c>
      <c r="AH816" s="4">
        <f>SUMPRODUCT(N816:AF816,Type_DEF_Calc!$AJ$1:$BB$1)/19</f>
        <v>320.08182537046758</v>
      </c>
      <c r="AI816" s="10"/>
      <c r="AJ816" s="10" t="str">
        <f t="shared" si="288"/>
        <v/>
      </c>
      <c r="AK816" s="10" t="str">
        <f t="shared" si="305"/>
        <v/>
      </c>
      <c r="AL816" s="10" t="str">
        <f t="shared" si="306"/>
        <v/>
      </c>
      <c r="AM816" s="10" t="str">
        <f t="shared" si="307"/>
        <v/>
      </c>
      <c r="AN816" s="10" t="str">
        <f t="shared" si="290"/>
        <v/>
      </c>
      <c r="AO816" s="10" t="str">
        <f t="shared" si="291"/>
        <v/>
      </c>
      <c r="AP816" s="10" t="str">
        <f t="shared" si="292"/>
        <v/>
      </c>
      <c r="AQ816" s="10" t="str">
        <f t="shared" si="293"/>
        <v/>
      </c>
      <c r="AR816" s="10" t="str">
        <f t="shared" si="294"/>
        <v/>
      </c>
      <c r="AS816" s="10" t="str">
        <f t="shared" si="295"/>
        <v/>
      </c>
      <c r="AT816" s="10" t="str">
        <f t="shared" si="296"/>
        <v/>
      </c>
      <c r="AU816" s="10" t="str">
        <f t="shared" si="297"/>
        <v/>
      </c>
      <c r="AV816" s="10" t="str">
        <f t="shared" si="298"/>
        <v/>
      </c>
      <c r="AW816" s="10" t="str">
        <f t="shared" si="299"/>
        <v/>
      </c>
      <c r="AX816" s="10" t="str">
        <f t="shared" si="300"/>
        <v/>
      </c>
      <c r="AY816" s="10" t="str">
        <f t="shared" si="301"/>
        <v/>
      </c>
      <c r="AZ816" s="10" t="str">
        <f t="shared" si="302"/>
        <v/>
      </c>
      <c r="BA816" s="10" t="str">
        <f t="shared" si="303"/>
        <v/>
      </c>
      <c r="BB816" s="10" t="str">
        <f t="shared" si="304"/>
        <v/>
      </c>
      <c r="BD816" s="5">
        <f>_xlfn.RANK.EQ(N816,N$4:N$855)+COUNTIF(N$4:N816,N816)-1</f>
        <v>26</v>
      </c>
      <c r="BE816" s="5">
        <f>_xlfn.RANK.EQ(O816,O$4:O$855)+COUNTIF(O$4:O816,O816)-1</f>
        <v>29</v>
      </c>
      <c r="BF816" s="5">
        <f>_xlfn.RANK.EQ(P816,P$4:P$855)+COUNTIF(P$4:P816,P816)-1</f>
        <v>42</v>
      </c>
      <c r="BG816" s="5">
        <f>_xlfn.RANK.EQ(Q816,Q$4:Q$855)+COUNTIF(Q$4:Q816,Q816)-1</f>
        <v>15</v>
      </c>
      <c r="BH816" s="5">
        <f>_xlfn.RANK.EQ(R816,R$4:R$855)+COUNTIF(R$4:R816,R816)-1</f>
        <v>72</v>
      </c>
      <c r="BI816" s="5">
        <f>_xlfn.RANK.EQ(S816,S$4:S$855)+COUNTIF(S$4:S816,S816)-1</f>
        <v>36</v>
      </c>
      <c r="BJ816" s="5">
        <f>_xlfn.RANK.EQ(T816,T$4:T$855)+COUNTIF(T$4:T816,T816)-1</f>
        <v>60</v>
      </c>
      <c r="BK816" s="5">
        <f>_xlfn.RANK.EQ(U816,U$4:U$855)+COUNTIF(U$4:U816,U816)-1</f>
        <v>11</v>
      </c>
      <c r="BL816" s="5">
        <f>_xlfn.RANK.EQ(V816,V$4:V$855)+COUNTIF(V$4:V816,V816)-1</f>
        <v>43</v>
      </c>
      <c r="BM816" s="5">
        <f>_xlfn.RANK.EQ(W816,W$4:W$855)+COUNTIF(W$4:W816,W816)-1</f>
        <v>43</v>
      </c>
      <c r="BN816" s="5">
        <f>_xlfn.RANK.EQ(X816,X$4:X$855)+COUNTIF(X$4:X816,X816)-1</f>
        <v>47</v>
      </c>
      <c r="BO816" s="5">
        <f>_xlfn.RANK.EQ(Y816,Y$4:Y$855)+COUNTIF(Y$4:Y816,Y816)-1</f>
        <v>54</v>
      </c>
      <c r="BP816" s="5">
        <f>_xlfn.RANK.EQ(Z816,Z$4:Z$855)+COUNTIF(Z$4:Z816,Z816)-1</f>
        <v>10</v>
      </c>
      <c r="BQ816" s="5">
        <f>_xlfn.RANK.EQ(AA816,AA$4:AA$855)+COUNTIF(AA$4:AA816,AA816)-1</f>
        <v>5</v>
      </c>
      <c r="BR816" s="5">
        <f>_xlfn.RANK.EQ(AB816,AB$4:AB$855)+COUNTIF(AB$4:AB816,AB816)-1</f>
        <v>28</v>
      </c>
      <c r="BS816" s="5">
        <f>_xlfn.RANK.EQ(AC816,AC$4:AC$855)+COUNTIF(AC$4:AC816,AC816)-1</f>
        <v>31</v>
      </c>
      <c r="BT816" s="5">
        <f>_xlfn.RANK.EQ(AD816,AD$4:AD$855)+COUNTIF(AD$4:AD816,AD816)-1</f>
        <v>26</v>
      </c>
      <c r="BU816" s="5">
        <f>_xlfn.RANK.EQ(AE816,AE$4:AE$855)+COUNTIF(AE$4:AE816,AE816)-1</f>
        <v>39</v>
      </c>
      <c r="BV816" s="5">
        <f>_xlfn.RANK.EQ(AF816,AF$4:AF$855)+COUNTIF(AF$4:AF816,AF816)-1</f>
        <v>27</v>
      </c>
      <c r="BW816" s="64">
        <f>_xlfn.RANK.EQ(AH816,AH$4:AH$855)+COUNTIF(AH$4:AH816,AH816)-1</f>
        <v>29</v>
      </c>
      <c r="BX816" s="64">
        <f t="shared" si="289"/>
        <v>5</v>
      </c>
      <c r="BY816" s="64" t="str">
        <f t="shared" si="286"/>
        <v>005</v>
      </c>
      <c r="CA816" s="5" t="str">
        <f>IFERROR(_xlfn.RANK.EQ(AJ816,AJ$4:AJ$855)+COUNTIF(AJ$4:AJ816,AJ816)-1,"")</f>
        <v/>
      </c>
      <c r="CB816" s="5" t="str">
        <f>IFERROR(_xlfn.RANK.EQ(AK816,AK$4:AK$855)+COUNTIF(AK$4:AK816,AK816)-1,"")</f>
        <v/>
      </c>
      <c r="CC816" s="5" t="str">
        <f>IFERROR(_xlfn.RANK.EQ(AL816,AL$4:AL$855)+COUNTIF(AL$4:AL816,AL816)-1,"")</f>
        <v/>
      </c>
      <c r="CD816" s="5" t="str">
        <f>IFERROR(_xlfn.RANK.EQ(AM816,AM$4:AM$855)+COUNTIF(AM$4:AM816,AM816)-1,"")</f>
        <v/>
      </c>
      <c r="CE816" s="5" t="str">
        <f>IFERROR(_xlfn.RANK.EQ(AN816,AN$4:AN$855)+COUNTIF(AN$4:AN816,AN816)-1,"")</f>
        <v/>
      </c>
      <c r="CF816" s="5" t="str">
        <f>IFERROR(_xlfn.RANK.EQ(AO816,AO$4:AO$855)+COUNTIF(AO$4:AO816,AO816)-1,"")</f>
        <v/>
      </c>
      <c r="CG816" s="5" t="str">
        <f>IFERROR(_xlfn.RANK.EQ(AP816,AP$4:AP$855)+COUNTIF(AP$4:AP816,AP816)-1,"")</f>
        <v/>
      </c>
      <c r="CH816" s="5" t="str">
        <f>IFERROR(_xlfn.RANK.EQ(AQ816,AQ$4:AQ$855)+COUNTIF(AQ$4:AQ816,AQ816)-1,"")</f>
        <v/>
      </c>
      <c r="CI816" s="5" t="str">
        <f>IFERROR(_xlfn.RANK.EQ(AR816,AR$4:AR$855)+COUNTIF(AR$4:AR816,AR816)-1,"")</f>
        <v/>
      </c>
      <c r="CJ816" s="5" t="str">
        <f>IFERROR(_xlfn.RANK.EQ(AS816,AS$4:AS$855)+COUNTIF(AS$4:AS816,AS816)-1,"")</f>
        <v/>
      </c>
      <c r="CK816" s="5" t="str">
        <f>IFERROR(_xlfn.RANK.EQ(AT816,AT$4:AT$855)+COUNTIF(AT$4:AT816,AT816)-1,"")</f>
        <v/>
      </c>
      <c r="CL816" s="5" t="str">
        <f>IFERROR(_xlfn.RANK.EQ(AU816,AU$4:AU$855)+COUNTIF(AU$4:AU816,AU816)-1,"")</f>
        <v/>
      </c>
      <c r="CM816" s="5" t="str">
        <f>IFERROR(_xlfn.RANK.EQ(AV816,AV$4:AV$855)+COUNTIF(AV$4:AV816,AV816)-1,"")</f>
        <v/>
      </c>
      <c r="CN816" s="5" t="str">
        <f>IFERROR(_xlfn.RANK.EQ(AW816,AW$4:AW$855)+COUNTIF(AW$4:AW816,AW816)-1,"")</f>
        <v/>
      </c>
      <c r="CO816" s="5" t="str">
        <f>IFERROR(_xlfn.RANK.EQ(AX816,AX$4:AX$855)+COUNTIF(AX$4:AX816,AX816)-1,"")</f>
        <v/>
      </c>
      <c r="CP816" s="5" t="str">
        <f>IFERROR(_xlfn.RANK.EQ(AY816,AY$4:AY$855)+COUNTIF(AY$4:AY816,AY816)-1,"")</f>
        <v/>
      </c>
      <c r="CQ816" s="5" t="str">
        <f>IFERROR(_xlfn.RANK.EQ(AZ816,AZ$4:AZ$855)+COUNTIF(AZ$4:AZ816,AZ816)-1,"")</f>
        <v/>
      </c>
      <c r="CR816" s="5" t="str">
        <f>IFERROR(_xlfn.RANK.EQ(BA816,BA$4:BA$855)+COUNTIF(BA$4:BA816,BA816)-1,"")</f>
        <v/>
      </c>
      <c r="CS816" s="5" t="str">
        <f>IFERROR(_xlfn.RANK.EQ(BB816,BB$4:BB$855)+COUNTIF(BB$4:BB816,BB816)-1,"")</f>
        <v/>
      </c>
      <c r="CU816" s="64">
        <f>19-SUMPRODUCT(--($CA816:$CS816&gt;Type_Results!$Z$2))+(19-SUMPRODUCT(--($CA816:$CS816&gt;Type_Results!$Z$2-2)))+(19-SUMPRODUCT(--($CA816:$CS816&gt;1)))</f>
        <v>0</v>
      </c>
      <c r="CV816" s="64" t="str">
        <f>IF(CU816&gt;0,_xlfn.RANK.EQ(CU816,CU$4:CU$855)+COUNTIF(CU$4:CU816,CU816)-1,"")</f>
        <v/>
      </c>
    </row>
    <row r="817" spans="1:100" x14ac:dyDescent="0.25">
      <c r="A817" s="10">
        <f>Move_Sets!A816</f>
        <v>814</v>
      </c>
      <c r="B817" s="10" t="str">
        <f>Move_Sets!B816</f>
        <v>Snorlax</v>
      </c>
      <c r="C817" s="10" t="str">
        <f>Move_Sets!C816</f>
        <v>Lick</v>
      </c>
      <c r="D817" s="10" t="str">
        <f>Move_Sets!D816</f>
        <v>Body Slam</v>
      </c>
      <c r="E817" s="10">
        <f>Move_Sets!E816</f>
        <v>1</v>
      </c>
      <c r="F817" s="10">
        <f>Move_Sets!F816</f>
        <v>19</v>
      </c>
      <c r="G817" s="6">
        <f>DPS_Calcs!L815</f>
        <v>5.8872214673913046</v>
      </c>
      <c r="H817" s="10">
        <f>Move_Sets!N816</f>
        <v>14</v>
      </c>
      <c r="I817" s="6">
        <f>DPS_Calcs!M815</f>
        <v>14.350899983900179</v>
      </c>
      <c r="J817" s="10">
        <f>Move_Sets!S816</f>
        <v>1</v>
      </c>
      <c r="K817" s="33">
        <f>DPS_Calcs!W815</f>
        <v>0.67310508612208886</v>
      </c>
      <c r="L817" s="10">
        <f>DPS_Calcs!Q815</f>
        <v>212.9956794471918</v>
      </c>
      <c r="M817" s="10"/>
      <c r="N817" s="4">
        <f>ROUND(MAX($G817*INDEX(Multipliers_RAW!$B$3:$T$21,Type_Calc!$H817,Type_Calc!N$1),INDEX(Multipliers_RAW!$B$3:$T$21,Type_Calc!$H817,Type_Calc!N$1)*$G817*$K817+(1-$K817)*INDEX(Multipliers_RAW!$B$3:$T$21,Type_Calc!$J817,Type_Calc!N$1)*$I817)*($L817/INDEX(Multipliers_RAW!$B$3:$T$21,N$1,$E817)/INDEX(Multipliers_RAW!$B$3:$T$21,N$1,$F817))/Inputs!$B$12,3)</f>
        <v>336.23399999999998</v>
      </c>
      <c r="O817" s="4">
        <f>ROUND(MAX($G817*INDEX(Multipliers_RAW!$B$3:$T$21,Type_Calc!$H817,Type_Calc!O$1),INDEX(Multipliers_RAW!$B$3:$T$21,Type_Calc!$H817,Type_Calc!O$1)*$G817*$K817+(1-$K817)*INDEX(Multipliers_RAW!$B$3:$T$21,Type_Calc!$J817,Type_Calc!O$1)*$I817)*($L817/INDEX(Multipliers_RAW!$B$3:$T$21,O$1,$E817)/INDEX(Multipliers_RAW!$B$3:$T$21,O$1,$F817))/Inputs!$B$12,3)</f>
        <v>370.13200000000001</v>
      </c>
      <c r="P817" s="4">
        <f>ROUND(MAX($G817*INDEX(Multipliers_RAW!$B$3:$T$21,Type_Calc!$H817,Type_Calc!P$1),INDEX(Multipliers_RAW!$B$3:$T$21,Type_Calc!$H817,Type_Calc!P$1)*$G817*$K817+(1-$K817)*INDEX(Multipliers_RAW!$B$3:$T$21,Type_Calc!$J817,Type_Calc!P$1)*$I817)*($L817/INDEX(Multipliers_RAW!$B$3:$T$21,P$1,$E817)/INDEX(Multipliers_RAW!$B$3:$T$21,P$1,$F817))/Inputs!$B$12,3)</f>
        <v>370.13200000000001</v>
      </c>
      <c r="Q817" s="4">
        <f>ROUND(MAX($G817*INDEX(Multipliers_RAW!$B$3:$T$21,Type_Calc!$H817,Type_Calc!Q$1),INDEX(Multipliers_RAW!$B$3:$T$21,Type_Calc!$H817,Type_Calc!Q$1)*$G817*$K817+(1-$K817)*INDEX(Multipliers_RAW!$B$3:$T$21,Type_Calc!$J817,Type_Calc!Q$1)*$I817)*($L817/INDEX(Multipliers_RAW!$B$3:$T$21,Q$1,$E817)/INDEX(Multipliers_RAW!$B$3:$T$21,Q$1,$F817))/Inputs!$B$12,3)</f>
        <v>370.13200000000001</v>
      </c>
      <c r="R817" s="4">
        <f>ROUND(MAX($G817*INDEX(Multipliers_RAW!$B$3:$T$21,Type_Calc!$H817,Type_Calc!R$1),INDEX(Multipliers_RAW!$B$3:$T$21,Type_Calc!$H817,Type_Calc!R$1)*$G817*$K817+(1-$K817)*INDEX(Multipliers_RAW!$B$3:$T$21,Type_Calc!$J817,Type_Calc!R$1)*$I817)*($L817/INDEX(Multipliers_RAW!$B$3:$T$21,R$1,$E817)/INDEX(Multipliers_RAW!$B$3:$T$21,R$1,$F817))/Inputs!$B$12,3)</f>
        <v>370.13200000000001</v>
      </c>
      <c r="S817" s="4">
        <f>ROUND(MAX($G817*INDEX(Multipliers_RAW!$B$3:$T$21,Type_Calc!$H817,Type_Calc!S$1),INDEX(Multipliers_RAW!$B$3:$T$21,Type_Calc!$H817,Type_Calc!S$1)*$G817*$K817+(1-$K817)*INDEX(Multipliers_RAW!$B$3:$T$21,Type_Calc!$J817,Type_Calc!S$1)*$I817)*($L817/INDEX(Multipliers_RAW!$B$3:$T$21,S$1,$E817)/INDEX(Multipliers_RAW!$B$3:$T$21,S$1,$F817))/Inputs!$B$12,3)</f>
        <v>370.13200000000001</v>
      </c>
      <c r="T817" s="4">
        <f>ROUND(MAX($G817*INDEX(Multipliers_RAW!$B$3:$T$21,Type_Calc!$H817,Type_Calc!T$1),INDEX(Multipliers_RAW!$B$3:$T$21,Type_Calc!$H817,Type_Calc!T$1)*$G817*$K817+(1-$K817)*INDEX(Multipliers_RAW!$B$3:$T$21,Type_Calc!$J817,Type_Calc!T$1)*$I817)*($L817/INDEX(Multipliers_RAW!$B$3:$T$21,T$1,$E817)/INDEX(Multipliers_RAW!$B$3:$T$21,T$1,$F817))/Inputs!$B$12,3)</f>
        <v>296.10500000000002</v>
      </c>
      <c r="U817" s="4">
        <f>ROUND(MAX($G817*INDEX(Multipliers_RAW!$B$3:$T$21,Type_Calc!$H817,Type_Calc!U$1),INDEX(Multipliers_RAW!$B$3:$T$21,Type_Calc!$H817,Type_Calc!U$1)*$G817*$K817+(1-$K817)*INDEX(Multipliers_RAW!$B$3:$T$21,Type_Calc!$J817,Type_Calc!U$1)*$I817)*($L817/INDEX(Multipliers_RAW!$B$3:$T$21,U$1,$E817)/INDEX(Multipliers_RAW!$B$3:$T$21,U$1,$F817))/Inputs!$B$12,3)</f>
        <v>370.13200000000001</v>
      </c>
      <c r="V817" s="4">
        <f>ROUND(MAX($G817*INDEX(Multipliers_RAW!$B$3:$T$21,Type_Calc!$H817,Type_Calc!V$1),INDEX(Multipliers_RAW!$B$3:$T$21,Type_Calc!$H817,Type_Calc!V$1)*$G817*$K817+(1-$K817)*INDEX(Multipliers_RAW!$B$3:$T$21,Type_Calc!$J817,Type_Calc!V$1)*$I817)*($L817/INDEX(Multipliers_RAW!$B$3:$T$21,V$1,$E817)/INDEX(Multipliers_RAW!$B$3:$T$21,V$1,$F817))/Inputs!$B$12,3)</f>
        <v>370.13200000000001</v>
      </c>
      <c r="W817" s="4">
        <f>ROUND(MAX($G817*INDEX(Multipliers_RAW!$B$3:$T$21,Type_Calc!$H817,Type_Calc!W$1),INDEX(Multipliers_RAW!$B$3:$T$21,Type_Calc!$H817,Type_Calc!W$1)*$G817*$K817+(1-$K817)*INDEX(Multipliers_RAW!$B$3:$T$21,Type_Calc!$J817,Type_Calc!W$1)*$I817)*($L817/INDEX(Multipliers_RAW!$B$3:$T$21,W$1,$E817)/INDEX(Multipliers_RAW!$B$3:$T$21,W$1,$F817))/Inputs!$B$12,3)</f>
        <v>370.13200000000001</v>
      </c>
      <c r="X817" s="4">
        <f>ROUND(MAX($G817*INDEX(Multipliers_RAW!$B$3:$T$21,Type_Calc!$H817,Type_Calc!X$1),INDEX(Multipliers_RAW!$B$3:$T$21,Type_Calc!$H817,Type_Calc!X$1)*$G817*$K817+(1-$K817)*INDEX(Multipliers_RAW!$B$3:$T$21,Type_Calc!$J817,Type_Calc!X$1)*$I817)*($L817/INDEX(Multipliers_RAW!$B$3:$T$21,X$1,$E817)/INDEX(Multipliers_RAW!$B$3:$T$21,X$1,$F817))/Inputs!$B$12,3)</f>
        <v>412.50299999999999</v>
      </c>
      <c r="Y817" s="4">
        <f>ROUND(MAX($G817*INDEX(Multipliers_RAW!$B$3:$T$21,Type_Calc!$H817,Type_Calc!Y$1),INDEX(Multipliers_RAW!$B$3:$T$21,Type_Calc!$H817,Type_Calc!Y$1)*$G817*$K817+(1-$K817)*INDEX(Multipliers_RAW!$B$3:$T$21,Type_Calc!$J817,Type_Calc!Y$1)*$I817)*($L817/INDEX(Multipliers_RAW!$B$3:$T$21,Y$1,$E817)/INDEX(Multipliers_RAW!$B$3:$T$21,Y$1,$F817))/Inputs!$B$12,3)</f>
        <v>370.13200000000001</v>
      </c>
      <c r="Z817" s="4">
        <f>ROUND(MAX($G817*INDEX(Multipliers_RAW!$B$3:$T$21,Type_Calc!$H817,Type_Calc!Z$1),INDEX(Multipliers_RAW!$B$3:$T$21,Type_Calc!$H817,Type_Calc!Z$1)*$G817*$K817+(1-$K817)*INDEX(Multipliers_RAW!$B$3:$T$21,Type_Calc!$J817,Type_Calc!Z$1)*$I817)*($L817/INDEX(Multipliers_RAW!$B$3:$T$21,Z$1,$E817)/INDEX(Multipliers_RAW!$B$3:$T$21,Z$1,$F817))/Inputs!$B$12,3)</f>
        <v>330.00200000000001</v>
      </c>
      <c r="AA817" s="4">
        <f>ROUND(MAX($G817*INDEX(Multipliers_RAW!$B$3:$T$21,Type_Calc!$H817,Type_Calc!AA$1),INDEX(Multipliers_RAW!$B$3:$T$21,Type_Calc!$H817,Type_Calc!AA$1)*$G817*$K817+(1-$K817)*INDEX(Multipliers_RAW!$B$3:$T$21,Type_Calc!$J817,Type_Calc!AA$1)*$I817)*($L817/INDEX(Multipliers_RAW!$B$3:$T$21,AA$1,$E817)/INDEX(Multipliers_RAW!$B$3:$T$21,AA$1,$F817))/Inputs!$B$12,3)</f>
        <v>465.46800000000002</v>
      </c>
      <c r="AB817" s="4">
        <f>ROUND(MAX($G817*INDEX(Multipliers_RAW!$B$3:$T$21,Type_Calc!$H817,Type_Calc!AB$1),INDEX(Multipliers_RAW!$B$3:$T$21,Type_Calc!$H817,Type_Calc!AB$1)*$G817*$K817+(1-$K817)*INDEX(Multipliers_RAW!$B$3:$T$21,Type_Calc!$J817,Type_Calc!AB$1)*$I817)*($L817/INDEX(Multipliers_RAW!$B$3:$T$21,AB$1,$E817)/INDEX(Multipliers_RAW!$B$3:$T$21,AB$1,$F817))/Inputs!$B$12,3)</f>
        <v>370.13200000000001</v>
      </c>
      <c r="AC817" s="4">
        <f>ROUND(MAX($G817*INDEX(Multipliers_RAW!$B$3:$T$21,Type_Calc!$H817,Type_Calc!AC$1),INDEX(Multipliers_RAW!$B$3:$T$21,Type_Calc!$H817,Type_Calc!AC$1)*$G817*$K817+(1-$K817)*INDEX(Multipliers_RAW!$B$3:$T$21,Type_Calc!$J817,Type_Calc!AC$1)*$I817)*($L817/INDEX(Multipliers_RAW!$B$3:$T$21,AC$1,$E817)/INDEX(Multipliers_RAW!$B$3:$T$21,AC$1,$F817))/Inputs!$B$12,3)</f>
        <v>336.23399999999998</v>
      </c>
      <c r="AD817" s="4">
        <f>ROUND(MAX($G817*INDEX(Multipliers_RAW!$B$3:$T$21,Type_Calc!$H817,Type_Calc!AD$1),INDEX(Multipliers_RAW!$B$3:$T$21,Type_Calc!$H817,Type_Calc!AD$1)*$G817*$K817+(1-$K817)*INDEX(Multipliers_RAW!$B$3:$T$21,Type_Calc!$J817,Type_Calc!AD$1)*$I817)*($L817/INDEX(Multipliers_RAW!$B$3:$T$21,AD$1,$E817)/INDEX(Multipliers_RAW!$B$3:$T$21,AD$1,$F817))/Inputs!$B$12,3)</f>
        <v>330.00200000000001</v>
      </c>
      <c r="AE817" s="4">
        <f>ROUND(MAX($G817*INDEX(Multipliers_RAW!$B$3:$T$21,Type_Calc!$H817,Type_Calc!AE$1),INDEX(Multipliers_RAW!$B$3:$T$21,Type_Calc!$H817,Type_Calc!AE$1)*$G817*$K817+(1-$K817)*INDEX(Multipliers_RAW!$B$3:$T$21,Type_Calc!$J817,Type_Calc!AE$1)*$I817)*($L817/INDEX(Multipliers_RAW!$B$3:$T$21,AE$1,$E817)/INDEX(Multipliers_RAW!$B$3:$T$21,AE$1,$F817))/Inputs!$B$12,3)</f>
        <v>370.13200000000001</v>
      </c>
      <c r="AF817" s="4">
        <f>ROUND(MAX($G817*INDEX(Multipliers_RAW!$B$3:$T$21,Type_Calc!$H817,Type_Calc!AF$1),INDEX(Multipliers_RAW!$B$3:$T$21,Type_Calc!$H817,Type_Calc!AF$1)*$G817*$K817+(1-$K817)*INDEX(Multipliers_RAW!$B$3:$T$21,Type_Calc!$J817,Type_Calc!AF$1)*$I817)*($L817/INDEX(Multipliers_RAW!$B$3:$T$21,AF$1,$E817)/INDEX(Multipliers_RAW!$B$3:$T$21,AF$1,$F817))/Inputs!$B$12,3)</f>
        <v>370.13200000000001</v>
      </c>
      <c r="AG817" s="4">
        <f t="shared" si="287"/>
        <v>365.44444444444451</v>
      </c>
      <c r="AH817" s="4">
        <f>SUMPRODUCT(N817:AF817,Type_DEF_Calc!$AJ$1:$BB$1)/19</f>
        <v>369.20454384373215</v>
      </c>
      <c r="AI817" s="10"/>
      <c r="AJ817" s="10" t="str">
        <f t="shared" si="288"/>
        <v/>
      </c>
      <c r="AK817" s="10" t="str">
        <f t="shared" si="305"/>
        <v/>
      </c>
      <c r="AL817" s="10" t="str">
        <f t="shared" si="306"/>
        <v/>
      </c>
      <c r="AM817" s="10" t="str">
        <f t="shared" si="307"/>
        <v/>
      </c>
      <c r="AN817" s="10" t="str">
        <f t="shared" si="290"/>
        <v/>
      </c>
      <c r="AO817" s="10" t="str">
        <f t="shared" si="291"/>
        <v/>
      </c>
      <c r="AP817" s="10" t="str">
        <f t="shared" si="292"/>
        <v/>
      </c>
      <c r="AQ817" s="10" t="str">
        <f t="shared" si="293"/>
        <v/>
      </c>
      <c r="AR817" s="10" t="str">
        <f t="shared" si="294"/>
        <v/>
      </c>
      <c r="AS817" s="10" t="str">
        <f t="shared" si="295"/>
        <v/>
      </c>
      <c r="AT817" s="10" t="str">
        <f t="shared" si="296"/>
        <v/>
      </c>
      <c r="AU817" s="10" t="str">
        <f t="shared" si="297"/>
        <v/>
      </c>
      <c r="AV817" s="10" t="str">
        <f t="shared" si="298"/>
        <v/>
      </c>
      <c r="AW817" s="10">
        <f t="shared" si="299"/>
        <v>465.46800000000002</v>
      </c>
      <c r="AX817" s="10" t="str">
        <f t="shared" si="300"/>
        <v/>
      </c>
      <c r="AY817" s="10" t="str">
        <f t="shared" si="301"/>
        <v/>
      </c>
      <c r="AZ817" s="10" t="str">
        <f t="shared" si="302"/>
        <v/>
      </c>
      <c r="BA817" s="10" t="str">
        <f t="shared" si="303"/>
        <v/>
      </c>
      <c r="BB817" s="10" t="str">
        <f t="shared" si="304"/>
        <v/>
      </c>
      <c r="BD817" s="5">
        <f>_xlfn.RANK.EQ(N817,N$4:N$855)+COUNTIF(N$4:N817,N817)-1</f>
        <v>19</v>
      </c>
      <c r="BE817" s="5">
        <f>_xlfn.RANK.EQ(O817,O$4:O$855)+COUNTIF(O$4:O817,O817)-1</f>
        <v>22</v>
      </c>
      <c r="BF817" s="5">
        <f>_xlfn.RANK.EQ(P817,P$4:P$855)+COUNTIF(P$4:P817,P817)-1</f>
        <v>15</v>
      </c>
      <c r="BG817" s="5">
        <f>_xlfn.RANK.EQ(Q817,Q$4:Q$855)+COUNTIF(Q$4:Q817,Q817)-1</f>
        <v>10</v>
      </c>
      <c r="BH817" s="5">
        <f>_xlfn.RANK.EQ(R817,R$4:R$855)+COUNTIF(R$4:R817,R817)-1</f>
        <v>35</v>
      </c>
      <c r="BI817" s="5">
        <f>_xlfn.RANK.EQ(S817,S$4:S$855)+COUNTIF(S$4:S817,S817)-1</f>
        <v>21</v>
      </c>
      <c r="BJ817" s="5">
        <f>_xlfn.RANK.EQ(T817,T$4:T$855)+COUNTIF(T$4:T817,T817)-1</f>
        <v>58</v>
      </c>
      <c r="BK817" s="5">
        <f>_xlfn.RANK.EQ(U817,U$4:U$855)+COUNTIF(U$4:U817,U817)-1</f>
        <v>21</v>
      </c>
      <c r="BL817" s="5">
        <f>_xlfn.RANK.EQ(V817,V$4:V$855)+COUNTIF(V$4:V817,V817)-1</f>
        <v>27</v>
      </c>
      <c r="BM817" s="5">
        <f>_xlfn.RANK.EQ(W817,W$4:W$855)+COUNTIF(W$4:W817,W817)-1</f>
        <v>17</v>
      </c>
      <c r="BN817" s="5">
        <f>_xlfn.RANK.EQ(X817,X$4:X$855)+COUNTIF(X$4:X817,X817)-1</f>
        <v>12</v>
      </c>
      <c r="BO817" s="5">
        <f>_xlfn.RANK.EQ(Y817,Y$4:Y$855)+COUNTIF(Y$4:Y817,Y817)-1</f>
        <v>22</v>
      </c>
      <c r="BP817" s="5">
        <f>_xlfn.RANK.EQ(Z817,Z$4:Z$855)+COUNTIF(Z$4:Z817,Z817)-1</f>
        <v>19</v>
      </c>
      <c r="BQ817" s="5">
        <f>_xlfn.RANK.EQ(AA817,AA$4:AA$855)+COUNTIF(AA$4:AA817,AA817)-1</f>
        <v>1</v>
      </c>
      <c r="BR817" s="5">
        <f>_xlfn.RANK.EQ(AB817,AB$4:AB$855)+COUNTIF(AB$4:AB817,AB817)-1</f>
        <v>15</v>
      </c>
      <c r="BS817" s="5">
        <f>_xlfn.RANK.EQ(AC817,AC$4:AC$855)+COUNTIF(AC$4:AC817,AC817)-1</f>
        <v>8</v>
      </c>
      <c r="BT817" s="5">
        <f>_xlfn.RANK.EQ(AD817,AD$4:AD$855)+COUNTIF(AD$4:AD817,AD817)-1</f>
        <v>23</v>
      </c>
      <c r="BU817" s="5">
        <f>_xlfn.RANK.EQ(AE817,AE$4:AE$855)+COUNTIF(AE$4:AE817,AE817)-1</f>
        <v>9</v>
      </c>
      <c r="BV817" s="5">
        <f>_xlfn.RANK.EQ(AF817,AF$4:AF$855)+COUNTIF(AF$4:AF817,AF817)-1</f>
        <v>8</v>
      </c>
      <c r="BW817" s="64">
        <f>_xlfn.RANK.EQ(AH817,AH$4:AH$855)+COUNTIF(AH$4:AH817,AH817)-1</f>
        <v>10</v>
      </c>
      <c r="BX817" s="64">
        <f t="shared" si="289"/>
        <v>1</v>
      </c>
      <c r="BY817" s="64" t="str">
        <f t="shared" si="286"/>
        <v>001</v>
      </c>
      <c r="CA817" s="5" t="str">
        <f>IFERROR(_xlfn.RANK.EQ(AJ817,AJ$4:AJ$855)+COUNTIF(AJ$4:AJ817,AJ817)-1,"")</f>
        <v/>
      </c>
      <c r="CB817" s="5" t="str">
        <f>IFERROR(_xlfn.RANK.EQ(AK817,AK$4:AK$855)+COUNTIF(AK$4:AK817,AK817)-1,"")</f>
        <v/>
      </c>
      <c r="CC817" s="5" t="str">
        <f>IFERROR(_xlfn.RANK.EQ(AL817,AL$4:AL$855)+COUNTIF(AL$4:AL817,AL817)-1,"")</f>
        <v/>
      </c>
      <c r="CD817" s="5" t="str">
        <f>IFERROR(_xlfn.RANK.EQ(AM817,AM$4:AM$855)+COUNTIF(AM$4:AM817,AM817)-1,"")</f>
        <v/>
      </c>
      <c r="CE817" s="5" t="str">
        <f>IFERROR(_xlfn.RANK.EQ(AN817,AN$4:AN$855)+COUNTIF(AN$4:AN817,AN817)-1,"")</f>
        <v/>
      </c>
      <c r="CF817" s="5" t="str">
        <f>IFERROR(_xlfn.RANK.EQ(AO817,AO$4:AO$855)+COUNTIF(AO$4:AO817,AO817)-1,"")</f>
        <v/>
      </c>
      <c r="CG817" s="5" t="str">
        <f>IFERROR(_xlfn.RANK.EQ(AP817,AP$4:AP$855)+COUNTIF(AP$4:AP817,AP817)-1,"")</f>
        <v/>
      </c>
      <c r="CH817" s="5" t="str">
        <f>IFERROR(_xlfn.RANK.EQ(AQ817,AQ$4:AQ$855)+COUNTIF(AQ$4:AQ817,AQ817)-1,"")</f>
        <v/>
      </c>
      <c r="CI817" s="5" t="str">
        <f>IFERROR(_xlfn.RANK.EQ(AR817,AR$4:AR$855)+COUNTIF(AR$4:AR817,AR817)-1,"")</f>
        <v/>
      </c>
      <c r="CJ817" s="5" t="str">
        <f>IFERROR(_xlfn.RANK.EQ(AS817,AS$4:AS$855)+COUNTIF(AS$4:AS817,AS817)-1,"")</f>
        <v/>
      </c>
      <c r="CK817" s="5" t="str">
        <f>IFERROR(_xlfn.RANK.EQ(AT817,AT$4:AT$855)+COUNTIF(AT$4:AT817,AT817)-1,"")</f>
        <v/>
      </c>
      <c r="CL817" s="5" t="str">
        <f>IFERROR(_xlfn.RANK.EQ(AU817,AU$4:AU$855)+COUNTIF(AU$4:AU817,AU817)-1,"")</f>
        <v/>
      </c>
      <c r="CM817" s="5" t="str">
        <f>IFERROR(_xlfn.RANK.EQ(AV817,AV$4:AV$855)+COUNTIF(AV$4:AV817,AV817)-1,"")</f>
        <v/>
      </c>
      <c r="CN817" s="5">
        <f>IFERROR(_xlfn.RANK.EQ(AW817,AW$4:AW$855)+COUNTIF(AW$4:AW817,AW817)-1,"")</f>
        <v>1</v>
      </c>
      <c r="CO817" s="5" t="str">
        <f>IFERROR(_xlfn.RANK.EQ(AX817,AX$4:AX$855)+COUNTIF(AX$4:AX817,AX817)-1,"")</f>
        <v/>
      </c>
      <c r="CP817" s="5" t="str">
        <f>IFERROR(_xlfn.RANK.EQ(AY817,AY$4:AY$855)+COUNTIF(AY$4:AY817,AY817)-1,"")</f>
        <v/>
      </c>
      <c r="CQ817" s="5" t="str">
        <f>IFERROR(_xlfn.RANK.EQ(AZ817,AZ$4:AZ$855)+COUNTIF(AZ$4:AZ817,AZ817)-1,"")</f>
        <v/>
      </c>
      <c r="CR817" s="5" t="str">
        <f>IFERROR(_xlfn.RANK.EQ(BA817,BA$4:BA$855)+COUNTIF(BA$4:BA817,BA817)-1,"")</f>
        <v/>
      </c>
      <c r="CS817" s="5" t="str">
        <f>IFERROR(_xlfn.RANK.EQ(BB817,BB$4:BB$855)+COUNTIF(BB$4:BB817,BB817)-1,"")</f>
        <v/>
      </c>
      <c r="CU817" s="64">
        <f>19-SUMPRODUCT(--($CA817:$CS817&gt;Type_Results!$Z$2))+(19-SUMPRODUCT(--($CA817:$CS817&gt;Type_Results!$Z$2-2)))+(19-SUMPRODUCT(--($CA817:$CS817&gt;1)))</f>
        <v>3</v>
      </c>
      <c r="CV817" s="64">
        <f>IF(CU817&gt;0,_xlfn.RANK.EQ(CU817,CU$4:CU$855)+COUNTIF(CU$4:CU817,CU817)-1,"")</f>
        <v>13</v>
      </c>
    </row>
    <row r="818" spans="1:100" x14ac:dyDescent="0.25">
      <c r="A818" s="10">
        <f>Move_Sets!A817</f>
        <v>815</v>
      </c>
      <c r="B818" s="10" t="str">
        <f>Move_Sets!B817</f>
        <v>Snorlax</v>
      </c>
      <c r="C818" s="10" t="str">
        <f>Move_Sets!C817</f>
        <v>Lick</v>
      </c>
      <c r="D818" s="10" t="str">
        <f>Move_Sets!D817</f>
        <v>Hyper Beam</v>
      </c>
      <c r="E818" s="10">
        <f>Move_Sets!E817</f>
        <v>1</v>
      </c>
      <c r="F818" s="10">
        <f>Move_Sets!F817</f>
        <v>19</v>
      </c>
      <c r="G818" s="6">
        <f>DPS_Calcs!L816</f>
        <v>5.8872214673913046</v>
      </c>
      <c r="H818" s="10">
        <f>Move_Sets!N817</f>
        <v>14</v>
      </c>
      <c r="I818" s="6">
        <f>DPS_Calcs!M816</f>
        <v>13.09573533242701</v>
      </c>
      <c r="J818" s="10">
        <f>Move_Sets!S817</f>
        <v>1</v>
      </c>
      <c r="K818" s="33">
        <f>DPS_Calcs!W816</f>
        <v>0.57233054396897631</v>
      </c>
      <c r="L818" s="10">
        <f>DPS_Calcs!Q816</f>
        <v>212.9956794471918</v>
      </c>
      <c r="M818" s="10"/>
      <c r="N818" s="4">
        <f>ROUND(MAX($G818*INDEX(Multipliers_RAW!$B$3:$T$21,Type_Calc!$H818,Type_Calc!N$1),INDEX(Multipliers_RAW!$B$3:$T$21,Type_Calc!$H818,Type_Calc!N$1)*$G818*$K818+(1-$K818)*INDEX(Multipliers_RAW!$B$3:$T$21,Type_Calc!$J818,Type_Calc!N$1)*$I818)*($L818/INDEX(Multipliers_RAW!$B$3:$T$21,N$1,$E818)/INDEX(Multipliers_RAW!$B$3:$T$21,N$1,$F818))/Inputs!$B$12,3)</f>
        <v>354.83</v>
      </c>
      <c r="O818" s="4">
        <f>ROUND(MAX($G818*INDEX(Multipliers_RAW!$B$3:$T$21,Type_Calc!$H818,Type_Calc!O$1),INDEX(Multipliers_RAW!$B$3:$T$21,Type_Calc!$H818,Type_Calc!O$1)*$G818*$K818+(1-$K818)*INDEX(Multipliers_RAW!$B$3:$T$21,Type_Calc!$J818,Type_Calc!O$1)*$I818)*($L818/INDEX(Multipliers_RAW!$B$3:$T$21,O$1,$E818)/INDEX(Multipliers_RAW!$B$3:$T$21,O$1,$F818))/Inputs!$B$12,3)</f>
        <v>383.65199999999999</v>
      </c>
      <c r="P818" s="4">
        <f>ROUND(MAX($G818*INDEX(Multipliers_RAW!$B$3:$T$21,Type_Calc!$H818,Type_Calc!P$1),INDEX(Multipliers_RAW!$B$3:$T$21,Type_Calc!$H818,Type_Calc!P$1)*$G818*$K818+(1-$K818)*INDEX(Multipliers_RAW!$B$3:$T$21,Type_Calc!$J818,Type_Calc!P$1)*$I818)*($L818/INDEX(Multipliers_RAW!$B$3:$T$21,P$1,$E818)/INDEX(Multipliers_RAW!$B$3:$T$21,P$1,$F818))/Inputs!$B$12,3)</f>
        <v>383.65199999999999</v>
      </c>
      <c r="Q818" s="4">
        <f>ROUND(MAX($G818*INDEX(Multipliers_RAW!$B$3:$T$21,Type_Calc!$H818,Type_Calc!Q$1),INDEX(Multipliers_RAW!$B$3:$T$21,Type_Calc!$H818,Type_Calc!Q$1)*$G818*$K818+(1-$K818)*INDEX(Multipliers_RAW!$B$3:$T$21,Type_Calc!$J818,Type_Calc!Q$1)*$I818)*($L818/INDEX(Multipliers_RAW!$B$3:$T$21,Q$1,$E818)/INDEX(Multipliers_RAW!$B$3:$T$21,Q$1,$F818))/Inputs!$B$12,3)</f>
        <v>383.65199999999999</v>
      </c>
      <c r="R818" s="4">
        <f>ROUND(MAX($G818*INDEX(Multipliers_RAW!$B$3:$T$21,Type_Calc!$H818,Type_Calc!R$1),INDEX(Multipliers_RAW!$B$3:$T$21,Type_Calc!$H818,Type_Calc!R$1)*$G818*$K818+(1-$K818)*INDEX(Multipliers_RAW!$B$3:$T$21,Type_Calc!$J818,Type_Calc!R$1)*$I818)*($L818/INDEX(Multipliers_RAW!$B$3:$T$21,R$1,$E818)/INDEX(Multipliers_RAW!$B$3:$T$21,R$1,$F818))/Inputs!$B$12,3)</f>
        <v>383.65199999999999</v>
      </c>
      <c r="S818" s="4">
        <f>ROUND(MAX($G818*INDEX(Multipliers_RAW!$B$3:$T$21,Type_Calc!$H818,Type_Calc!S$1),INDEX(Multipliers_RAW!$B$3:$T$21,Type_Calc!$H818,Type_Calc!S$1)*$G818*$K818+(1-$K818)*INDEX(Multipliers_RAW!$B$3:$T$21,Type_Calc!$J818,Type_Calc!S$1)*$I818)*($L818/INDEX(Multipliers_RAW!$B$3:$T$21,S$1,$E818)/INDEX(Multipliers_RAW!$B$3:$T$21,S$1,$F818))/Inputs!$B$12,3)</f>
        <v>383.65199999999999</v>
      </c>
      <c r="T818" s="4">
        <f>ROUND(MAX($G818*INDEX(Multipliers_RAW!$B$3:$T$21,Type_Calc!$H818,Type_Calc!T$1),INDEX(Multipliers_RAW!$B$3:$T$21,Type_Calc!$H818,Type_Calc!T$1)*$G818*$K818+(1-$K818)*INDEX(Multipliers_RAW!$B$3:$T$21,Type_Calc!$J818,Type_Calc!T$1)*$I818)*($L818/INDEX(Multipliers_RAW!$B$3:$T$21,T$1,$E818)/INDEX(Multipliers_RAW!$B$3:$T$21,T$1,$F818))/Inputs!$B$12,3)</f>
        <v>306.92200000000003</v>
      </c>
      <c r="U818" s="4">
        <f>ROUND(MAX($G818*INDEX(Multipliers_RAW!$B$3:$T$21,Type_Calc!$H818,Type_Calc!U$1),INDEX(Multipliers_RAW!$B$3:$T$21,Type_Calc!$H818,Type_Calc!U$1)*$G818*$K818+(1-$K818)*INDEX(Multipliers_RAW!$B$3:$T$21,Type_Calc!$J818,Type_Calc!U$1)*$I818)*($L818/INDEX(Multipliers_RAW!$B$3:$T$21,U$1,$E818)/INDEX(Multipliers_RAW!$B$3:$T$21,U$1,$F818))/Inputs!$B$12,3)</f>
        <v>383.65199999999999</v>
      </c>
      <c r="V818" s="4">
        <f>ROUND(MAX($G818*INDEX(Multipliers_RAW!$B$3:$T$21,Type_Calc!$H818,Type_Calc!V$1),INDEX(Multipliers_RAW!$B$3:$T$21,Type_Calc!$H818,Type_Calc!V$1)*$G818*$K818+(1-$K818)*INDEX(Multipliers_RAW!$B$3:$T$21,Type_Calc!$J818,Type_Calc!V$1)*$I818)*($L818/INDEX(Multipliers_RAW!$B$3:$T$21,V$1,$E818)/INDEX(Multipliers_RAW!$B$3:$T$21,V$1,$F818))/Inputs!$B$12,3)</f>
        <v>383.65199999999999</v>
      </c>
      <c r="W818" s="4">
        <f>ROUND(MAX($G818*INDEX(Multipliers_RAW!$B$3:$T$21,Type_Calc!$H818,Type_Calc!W$1),INDEX(Multipliers_RAW!$B$3:$T$21,Type_Calc!$H818,Type_Calc!W$1)*$G818*$K818+(1-$K818)*INDEX(Multipliers_RAW!$B$3:$T$21,Type_Calc!$J818,Type_Calc!W$1)*$I818)*($L818/INDEX(Multipliers_RAW!$B$3:$T$21,W$1,$E818)/INDEX(Multipliers_RAW!$B$3:$T$21,W$1,$F818))/Inputs!$B$12,3)</f>
        <v>383.65199999999999</v>
      </c>
      <c r="X818" s="4">
        <f>ROUND(MAX($G818*INDEX(Multipliers_RAW!$B$3:$T$21,Type_Calc!$H818,Type_Calc!X$1),INDEX(Multipliers_RAW!$B$3:$T$21,Type_Calc!$H818,Type_Calc!X$1)*$G818*$K818+(1-$K818)*INDEX(Multipliers_RAW!$B$3:$T$21,Type_Calc!$J818,Type_Calc!X$1)*$I818)*($L818/INDEX(Multipliers_RAW!$B$3:$T$21,X$1,$E818)/INDEX(Multipliers_RAW!$B$3:$T$21,X$1,$F818))/Inputs!$B$12,3)</f>
        <v>419.68</v>
      </c>
      <c r="Y818" s="4">
        <f>ROUND(MAX($G818*INDEX(Multipliers_RAW!$B$3:$T$21,Type_Calc!$H818,Type_Calc!Y$1),INDEX(Multipliers_RAW!$B$3:$T$21,Type_Calc!$H818,Type_Calc!Y$1)*$G818*$K818+(1-$K818)*INDEX(Multipliers_RAW!$B$3:$T$21,Type_Calc!$J818,Type_Calc!Y$1)*$I818)*($L818/INDEX(Multipliers_RAW!$B$3:$T$21,Y$1,$E818)/INDEX(Multipliers_RAW!$B$3:$T$21,Y$1,$F818))/Inputs!$B$12,3)</f>
        <v>383.65199999999999</v>
      </c>
      <c r="Z818" s="4">
        <f>ROUND(MAX($G818*INDEX(Multipliers_RAW!$B$3:$T$21,Type_Calc!$H818,Type_Calc!Z$1),INDEX(Multipliers_RAW!$B$3:$T$21,Type_Calc!$H818,Type_Calc!Z$1)*$G818*$K818+(1-$K818)*INDEX(Multipliers_RAW!$B$3:$T$21,Type_Calc!$J818,Type_Calc!Z$1)*$I818)*($L818/INDEX(Multipliers_RAW!$B$3:$T$21,Z$1,$E818)/INDEX(Multipliers_RAW!$B$3:$T$21,Z$1,$F818))/Inputs!$B$12,3)</f>
        <v>335.74400000000003</v>
      </c>
      <c r="AA818" s="4">
        <f>ROUND(MAX($G818*INDEX(Multipliers_RAW!$B$3:$T$21,Type_Calc!$H818,Type_Calc!AA$1),INDEX(Multipliers_RAW!$B$3:$T$21,Type_Calc!$H818,Type_Calc!AA$1)*$G818*$K818+(1-$K818)*INDEX(Multipliers_RAW!$B$3:$T$21,Type_Calc!$J818,Type_Calc!AA$1)*$I818)*($L818/INDEX(Multipliers_RAW!$B$3:$T$21,AA$1,$E818)/INDEX(Multipliers_RAW!$B$3:$T$21,AA$1,$F818))/Inputs!$B$12,3)</f>
        <v>464.71499999999997</v>
      </c>
      <c r="AB818" s="4">
        <f>ROUND(MAX($G818*INDEX(Multipliers_RAW!$B$3:$T$21,Type_Calc!$H818,Type_Calc!AB$1),INDEX(Multipliers_RAW!$B$3:$T$21,Type_Calc!$H818,Type_Calc!AB$1)*$G818*$K818+(1-$K818)*INDEX(Multipliers_RAW!$B$3:$T$21,Type_Calc!$J818,Type_Calc!AB$1)*$I818)*($L818/INDEX(Multipliers_RAW!$B$3:$T$21,AB$1,$E818)/INDEX(Multipliers_RAW!$B$3:$T$21,AB$1,$F818))/Inputs!$B$12,3)</f>
        <v>383.65199999999999</v>
      </c>
      <c r="AC818" s="4">
        <f>ROUND(MAX($G818*INDEX(Multipliers_RAW!$B$3:$T$21,Type_Calc!$H818,Type_Calc!AC$1),INDEX(Multipliers_RAW!$B$3:$T$21,Type_Calc!$H818,Type_Calc!AC$1)*$G818*$K818+(1-$K818)*INDEX(Multipliers_RAW!$B$3:$T$21,Type_Calc!$J818,Type_Calc!AC$1)*$I818)*($L818/INDEX(Multipliers_RAW!$B$3:$T$21,AC$1,$E818)/INDEX(Multipliers_RAW!$B$3:$T$21,AC$1,$F818))/Inputs!$B$12,3)</f>
        <v>354.83</v>
      </c>
      <c r="AD818" s="4">
        <f>ROUND(MAX($G818*INDEX(Multipliers_RAW!$B$3:$T$21,Type_Calc!$H818,Type_Calc!AD$1),INDEX(Multipliers_RAW!$B$3:$T$21,Type_Calc!$H818,Type_Calc!AD$1)*$G818*$K818+(1-$K818)*INDEX(Multipliers_RAW!$B$3:$T$21,Type_Calc!$J818,Type_Calc!AD$1)*$I818)*($L818/INDEX(Multipliers_RAW!$B$3:$T$21,AD$1,$E818)/INDEX(Multipliers_RAW!$B$3:$T$21,AD$1,$F818))/Inputs!$B$12,3)</f>
        <v>335.74400000000003</v>
      </c>
      <c r="AE818" s="4">
        <f>ROUND(MAX($G818*INDEX(Multipliers_RAW!$B$3:$T$21,Type_Calc!$H818,Type_Calc!AE$1),INDEX(Multipliers_RAW!$B$3:$T$21,Type_Calc!$H818,Type_Calc!AE$1)*$G818*$K818+(1-$K818)*INDEX(Multipliers_RAW!$B$3:$T$21,Type_Calc!$J818,Type_Calc!AE$1)*$I818)*($L818/INDEX(Multipliers_RAW!$B$3:$T$21,AE$1,$E818)/INDEX(Multipliers_RAW!$B$3:$T$21,AE$1,$F818))/Inputs!$B$12,3)</f>
        <v>383.65199999999999</v>
      </c>
      <c r="AF818" s="4">
        <f>ROUND(MAX($G818*INDEX(Multipliers_RAW!$B$3:$T$21,Type_Calc!$H818,Type_Calc!AF$1),INDEX(Multipliers_RAW!$B$3:$T$21,Type_Calc!$H818,Type_Calc!AF$1)*$G818*$K818+(1-$K818)*INDEX(Multipliers_RAW!$B$3:$T$21,Type_Calc!$J818,Type_Calc!AF$1)*$I818)*($L818/INDEX(Multipliers_RAW!$B$3:$T$21,AF$1,$E818)/INDEX(Multipliers_RAW!$B$3:$T$21,AF$1,$F818))/Inputs!$B$12,3)</f>
        <v>383.65199999999999</v>
      </c>
      <c r="AG818" s="4">
        <f t="shared" si="287"/>
        <v>377.36872222222223</v>
      </c>
      <c r="AH818" s="4">
        <f>SUMPRODUCT(N818:AF818,Type_DEF_Calc!$AJ$1:$BB$1)/19</f>
        <v>381.72316299127124</v>
      </c>
      <c r="AI818" s="10"/>
      <c r="AJ818" s="10" t="str">
        <f t="shared" si="288"/>
        <v/>
      </c>
      <c r="AK818" s="10">
        <f t="shared" si="305"/>
        <v>383.65199999999999</v>
      </c>
      <c r="AL818" s="10">
        <f t="shared" si="306"/>
        <v>383.65199999999999</v>
      </c>
      <c r="AM818" s="10">
        <f t="shared" si="307"/>
        <v>383.65199999999999</v>
      </c>
      <c r="AN818" s="10">
        <f t="shared" si="290"/>
        <v>383.65199999999999</v>
      </c>
      <c r="AO818" s="10">
        <f t="shared" si="291"/>
        <v>383.65199999999999</v>
      </c>
      <c r="AP818" s="10" t="str">
        <f t="shared" si="292"/>
        <v/>
      </c>
      <c r="AQ818" s="10" t="str">
        <f t="shared" si="293"/>
        <v/>
      </c>
      <c r="AR818" s="10">
        <f t="shared" si="294"/>
        <v>383.65199999999999</v>
      </c>
      <c r="AS818" s="10">
        <f t="shared" si="295"/>
        <v>383.65199999999999</v>
      </c>
      <c r="AT818" s="10">
        <f t="shared" si="296"/>
        <v>419.68</v>
      </c>
      <c r="AU818" s="10">
        <f t="shared" si="297"/>
        <v>383.65199999999999</v>
      </c>
      <c r="AV818" s="10" t="str">
        <f t="shared" si="298"/>
        <v/>
      </c>
      <c r="AW818" s="10" t="str">
        <f t="shared" si="299"/>
        <v/>
      </c>
      <c r="AX818" s="10">
        <f t="shared" si="300"/>
        <v>383.65199999999999</v>
      </c>
      <c r="AY818" s="10">
        <f t="shared" si="301"/>
        <v>354.83</v>
      </c>
      <c r="AZ818" s="10" t="str">
        <f t="shared" si="302"/>
        <v/>
      </c>
      <c r="BA818" s="10">
        <f t="shared" si="303"/>
        <v>383.65199999999999</v>
      </c>
      <c r="BB818" s="10">
        <f t="shared" si="304"/>
        <v>383.65199999999999</v>
      </c>
      <c r="BD818" s="5">
        <f>_xlfn.RANK.EQ(N818,N$4:N$855)+COUNTIF(N$4:N818,N818)-1</f>
        <v>11</v>
      </c>
      <c r="BE818" s="5">
        <f>_xlfn.RANK.EQ(O818,O$4:O$855)+COUNTIF(O$4:O818,O818)-1</f>
        <v>16</v>
      </c>
      <c r="BF818" s="5">
        <f>_xlfn.RANK.EQ(P818,P$4:P$855)+COUNTIF(P$4:P818,P818)-1</f>
        <v>11</v>
      </c>
      <c r="BG818" s="5">
        <f>_xlfn.RANK.EQ(Q818,Q$4:Q$855)+COUNTIF(Q$4:Q818,Q818)-1</f>
        <v>5</v>
      </c>
      <c r="BH818" s="5">
        <f>_xlfn.RANK.EQ(R818,R$4:R$855)+COUNTIF(R$4:R818,R818)-1</f>
        <v>29</v>
      </c>
      <c r="BI818" s="5">
        <f>_xlfn.RANK.EQ(S818,S$4:S$855)+COUNTIF(S$4:S818,S818)-1</f>
        <v>17</v>
      </c>
      <c r="BJ818" s="5">
        <f>_xlfn.RANK.EQ(T818,T$4:T$855)+COUNTIF(T$4:T818,T818)-1</f>
        <v>50</v>
      </c>
      <c r="BK818" s="5">
        <f>_xlfn.RANK.EQ(U818,U$4:U$855)+COUNTIF(U$4:U818,U818)-1</f>
        <v>14</v>
      </c>
      <c r="BL818" s="5">
        <f>_xlfn.RANK.EQ(V818,V$4:V$855)+COUNTIF(V$4:V818,V818)-1</f>
        <v>21</v>
      </c>
      <c r="BM818" s="5">
        <f>_xlfn.RANK.EQ(W818,W$4:W$855)+COUNTIF(W$4:W818,W818)-1</f>
        <v>12</v>
      </c>
      <c r="BN818" s="5">
        <f>_xlfn.RANK.EQ(X818,X$4:X$855)+COUNTIF(X$4:X818,X818)-1</f>
        <v>8</v>
      </c>
      <c r="BO818" s="5">
        <f>_xlfn.RANK.EQ(Y818,Y$4:Y$855)+COUNTIF(Y$4:Y818,Y818)-1</f>
        <v>17</v>
      </c>
      <c r="BP818" s="5">
        <f>_xlfn.RANK.EQ(Z818,Z$4:Z$855)+COUNTIF(Z$4:Z818,Z818)-1</f>
        <v>18</v>
      </c>
      <c r="BQ818" s="5">
        <f>_xlfn.RANK.EQ(AA818,AA$4:AA$855)+COUNTIF(AA$4:AA818,AA818)-1</f>
        <v>2</v>
      </c>
      <c r="BR818" s="5">
        <f>_xlfn.RANK.EQ(AB818,AB$4:AB$855)+COUNTIF(AB$4:AB818,AB818)-1</f>
        <v>10</v>
      </c>
      <c r="BS818" s="5">
        <f>_xlfn.RANK.EQ(AC818,AC$4:AC$855)+COUNTIF(AC$4:AC818,AC818)-1</f>
        <v>5</v>
      </c>
      <c r="BT818" s="5">
        <f>_xlfn.RANK.EQ(AD818,AD$4:AD$855)+COUNTIF(AD$4:AD818,AD818)-1</f>
        <v>21</v>
      </c>
      <c r="BU818" s="5">
        <f>_xlfn.RANK.EQ(AE818,AE$4:AE$855)+COUNTIF(AE$4:AE818,AE818)-1</f>
        <v>7</v>
      </c>
      <c r="BV818" s="5">
        <f>_xlfn.RANK.EQ(AF818,AF$4:AF$855)+COUNTIF(AF$4:AF818,AF818)-1</f>
        <v>5</v>
      </c>
      <c r="BW818" s="64">
        <f>_xlfn.RANK.EQ(AH818,AH$4:AH$855)+COUNTIF(AH$4:AH818,AH818)-1</f>
        <v>7</v>
      </c>
      <c r="BX818" s="64">
        <f t="shared" si="289"/>
        <v>2</v>
      </c>
      <c r="BY818" s="64" t="str">
        <f t="shared" si="286"/>
        <v>002</v>
      </c>
      <c r="CA818" s="5" t="str">
        <f>IFERROR(_xlfn.RANK.EQ(AJ818,AJ$4:AJ$855)+COUNTIF(AJ$4:AJ818,AJ818)-1,"")</f>
        <v/>
      </c>
      <c r="CB818" s="5">
        <f>IFERROR(_xlfn.RANK.EQ(AK818,AK$4:AK$855)+COUNTIF(AK$4:AK818,AK818)-1,"")</f>
        <v>8</v>
      </c>
      <c r="CC818" s="5">
        <f>IFERROR(_xlfn.RANK.EQ(AL818,AL$4:AL$855)+COUNTIF(AL$4:AL818,AL818)-1,"")</f>
        <v>6</v>
      </c>
      <c r="CD818" s="5">
        <f>IFERROR(_xlfn.RANK.EQ(AM818,AM$4:AM$855)+COUNTIF(AM$4:AM818,AM818)-1,"")</f>
        <v>2</v>
      </c>
      <c r="CE818" s="5">
        <f>IFERROR(_xlfn.RANK.EQ(AN818,AN$4:AN$855)+COUNTIF(AN$4:AN818,AN818)-1,"")</f>
        <v>9</v>
      </c>
      <c r="CF818" s="5">
        <f>IFERROR(_xlfn.RANK.EQ(AO818,AO$4:AO$855)+COUNTIF(AO$4:AO818,AO818)-1,"")</f>
        <v>5</v>
      </c>
      <c r="CG818" s="5" t="str">
        <f>IFERROR(_xlfn.RANK.EQ(AP818,AP$4:AP$855)+COUNTIF(AP$4:AP818,AP818)-1,"")</f>
        <v/>
      </c>
      <c r="CH818" s="5" t="str">
        <f>IFERROR(_xlfn.RANK.EQ(AQ818,AQ$4:AQ$855)+COUNTIF(AQ$4:AQ818,AQ818)-1,"")</f>
        <v/>
      </c>
      <c r="CI818" s="5">
        <f>IFERROR(_xlfn.RANK.EQ(AR818,AR$4:AR$855)+COUNTIF(AR$4:AR818,AR818)-1,"")</f>
        <v>9</v>
      </c>
      <c r="CJ818" s="5">
        <f>IFERROR(_xlfn.RANK.EQ(AS818,AS$4:AS$855)+COUNTIF(AS$4:AS818,AS818)-1,"")</f>
        <v>5</v>
      </c>
      <c r="CK818" s="5">
        <f>IFERROR(_xlfn.RANK.EQ(AT818,AT$4:AT$855)+COUNTIF(AT$4:AT818,AT818)-1,"")</f>
        <v>3</v>
      </c>
      <c r="CL818" s="5">
        <f>IFERROR(_xlfn.RANK.EQ(AU818,AU$4:AU$855)+COUNTIF(AU$4:AU818,AU818)-1,"")</f>
        <v>6</v>
      </c>
      <c r="CM818" s="5" t="str">
        <f>IFERROR(_xlfn.RANK.EQ(AV818,AV$4:AV$855)+COUNTIF(AV$4:AV818,AV818)-1,"")</f>
        <v/>
      </c>
      <c r="CN818" s="5" t="str">
        <f>IFERROR(_xlfn.RANK.EQ(AW818,AW$4:AW$855)+COUNTIF(AW$4:AW818,AW818)-1,"")</f>
        <v/>
      </c>
      <c r="CO818" s="5">
        <f>IFERROR(_xlfn.RANK.EQ(AX818,AX$4:AX$855)+COUNTIF(AX$4:AX818,AX818)-1,"")</f>
        <v>4</v>
      </c>
      <c r="CP818" s="5">
        <f>IFERROR(_xlfn.RANK.EQ(AY818,AY$4:AY$855)+COUNTIF(AY$4:AY818,AY818)-1,"")</f>
        <v>3</v>
      </c>
      <c r="CQ818" s="5" t="str">
        <f>IFERROR(_xlfn.RANK.EQ(AZ818,AZ$4:AZ$855)+COUNTIF(AZ$4:AZ818,AZ818)-1,"")</f>
        <v/>
      </c>
      <c r="CR818" s="5">
        <f>IFERROR(_xlfn.RANK.EQ(BA818,BA$4:BA$855)+COUNTIF(BA$4:BA818,BA818)-1,"")</f>
        <v>3</v>
      </c>
      <c r="CS818" s="5">
        <f>IFERROR(_xlfn.RANK.EQ(BB818,BB$4:BB$855)+COUNTIF(BB$4:BB818,BB818)-1,"")</f>
        <v>2</v>
      </c>
      <c r="CU818" s="64">
        <f>19-SUMPRODUCT(--($CA818:$CS818&gt;Type_Results!$Z$2))+(19-SUMPRODUCT(--($CA818:$CS818&gt;Type_Results!$Z$2-2)))+(19-SUMPRODUCT(--($CA818:$CS818&gt;1)))</f>
        <v>13</v>
      </c>
      <c r="CV818" s="64">
        <f>IF(CU818&gt;0,_xlfn.RANK.EQ(CU818,CU$4:CU$855)+COUNTIF(CU$4:CU818,CU818)-1,"")</f>
        <v>4</v>
      </c>
    </row>
    <row r="819" spans="1:100" x14ac:dyDescent="0.25">
      <c r="A819" s="10">
        <f>Move_Sets!A818</f>
        <v>816</v>
      </c>
      <c r="B819" s="10" t="str">
        <f>Move_Sets!B818</f>
        <v>Snorlax</v>
      </c>
      <c r="C819" s="10" t="str">
        <f>Move_Sets!C818</f>
        <v>Lick</v>
      </c>
      <c r="D819" s="10" t="str">
        <f>Move_Sets!D818</f>
        <v>Earthquake</v>
      </c>
      <c r="E819" s="10">
        <f>Move_Sets!E818</f>
        <v>1</v>
      </c>
      <c r="F819" s="10">
        <f>Move_Sets!F818</f>
        <v>19</v>
      </c>
      <c r="G819" s="6">
        <f>DPS_Calcs!L817</f>
        <v>5.8872214673913046</v>
      </c>
      <c r="H819" s="10">
        <f>Move_Sets!N818</f>
        <v>14</v>
      </c>
      <c r="I819" s="6">
        <f>DPS_Calcs!M817</f>
        <v>10.600833725929318</v>
      </c>
      <c r="J819" s="10">
        <f>Move_Sets!S818</f>
        <v>9</v>
      </c>
      <c r="K819" s="33">
        <f>DPS_Calcs!W817</f>
        <v>0.61603396358234774</v>
      </c>
      <c r="L819" s="10">
        <f>DPS_Calcs!Q817</f>
        <v>212.9956794471918</v>
      </c>
      <c r="M819" s="10"/>
      <c r="N819" s="4">
        <f>ROUND(MAX($G819*INDEX(Multipliers_RAW!$B$3:$T$21,Type_Calc!$H819,Type_Calc!N$1),INDEX(Multipliers_RAW!$B$3:$T$21,Type_Calc!$H819,Type_Calc!N$1)*$G819*$K819+(1-$K819)*INDEX(Multipliers_RAW!$B$3:$T$21,Type_Calc!$J819,Type_Calc!N$1)*$I819)*($L819/INDEX(Multipliers_RAW!$B$3:$T$21,N$1,$E819)/INDEX(Multipliers_RAW!$B$3:$T$21,N$1,$F819))/Inputs!$B$12,3)</f>
        <v>298.18299999999999</v>
      </c>
      <c r="O819" s="4">
        <f>ROUND(MAX($G819*INDEX(Multipliers_RAW!$B$3:$T$21,Type_Calc!$H819,Type_Calc!O$1),INDEX(Multipliers_RAW!$B$3:$T$21,Type_Calc!$H819,Type_Calc!O$1)*$G819*$K819+(1-$K819)*INDEX(Multipliers_RAW!$B$3:$T$21,Type_Calc!$J819,Type_Calc!O$1)*$I819)*($L819/INDEX(Multipliers_RAW!$B$3:$T$21,O$1,$E819)/INDEX(Multipliers_RAW!$B$3:$T$21,O$1,$F819))/Inputs!$B$12,3)</f>
        <v>372.72899999999998</v>
      </c>
      <c r="P819" s="4">
        <f>ROUND(MAX($G819*INDEX(Multipliers_RAW!$B$3:$T$21,Type_Calc!$H819,Type_Calc!P$1),INDEX(Multipliers_RAW!$B$3:$T$21,Type_Calc!$H819,Type_Calc!P$1)*$G819*$K819+(1-$K819)*INDEX(Multipliers_RAW!$B$3:$T$21,Type_Calc!$J819,Type_Calc!P$1)*$I819)*($L819/INDEX(Multipliers_RAW!$B$3:$T$21,P$1,$E819)/INDEX(Multipliers_RAW!$B$3:$T$21,P$1,$F819))/Inputs!$B$12,3)</f>
        <v>329.20600000000002</v>
      </c>
      <c r="Q819" s="4">
        <f>ROUND(MAX($G819*INDEX(Multipliers_RAW!$B$3:$T$21,Type_Calc!$H819,Type_Calc!Q$1),INDEX(Multipliers_RAW!$B$3:$T$21,Type_Calc!$H819,Type_Calc!Q$1)*$G819*$K819+(1-$K819)*INDEX(Multipliers_RAW!$B$3:$T$21,Type_Calc!$J819,Type_Calc!Q$1)*$I819)*($L819/INDEX(Multipliers_RAW!$B$3:$T$21,Q$1,$E819)/INDEX(Multipliers_RAW!$B$3:$T$21,Q$1,$F819))/Inputs!$B$12,3)</f>
        <v>372.72899999999998</v>
      </c>
      <c r="R819" s="4">
        <f>ROUND(MAX($G819*INDEX(Multipliers_RAW!$B$3:$T$21,Type_Calc!$H819,Type_Calc!R$1),INDEX(Multipliers_RAW!$B$3:$T$21,Type_Calc!$H819,Type_Calc!R$1)*$G819*$K819+(1-$K819)*INDEX(Multipliers_RAW!$B$3:$T$21,Type_Calc!$J819,Type_Calc!R$1)*$I819)*($L819/INDEX(Multipliers_RAW!$B$3:$T$21,R$1,$E819)/INDEX(Multipliers_RAW!$B$3:$T$21,R$1,$F819))/Inputs!$B$12,3)</f>
        <v>294.38799999999998</v>
      </c>
      <c r="S819" s="4">
        <f>ROUND(MAX($G819*INDEX(Multipliers_RAW!$B$3:$T$21,Type_Calc!$H819,Type_Calc!S$1),INDEX(Multipliers_RAW!$B$3:$T$21,Type_Calc!$H819,Type_Calc!S$1)*$G819*$K819+(1-$K819)*INDEX(Multipliers_RAW!$B$3:$T$21,Type_Calc!$J819,Type_Calc!S$1)*$I819)*($L819/INDEX(Multipliers_RAW!$B$3:$T$21,S$1,$E819)/INDEX(Multipliers_RAW!$B$3:$T$21,S$1,$F819))/Inputs!$B$12,3)</f>
        <v>329.20600000000002</v>
      </c>
      <c r="T819" s="4">
        <f>ROUND(MAX($G819*INDEX(Multipliers_RAW!$B$3:$T$21,Type_Calc!$H819,Type_Calc!T$1),INDEX(Multipliers_RAW!$B$3:$T$21,Type_Calc!$H819,Type_Calc!T$1)*$G819*$K819+(1-$K819)*INDEX(Multipliers_RAW!$B$3:$T$21,Type_Calc!$J819,Type_Calc!T$1)*$I819)*($L819/INDEX(Multipliers_RAW!$B$3:$T$21,T$1,$E819)/INDEX(Multipliers_RAW!$B$3:$T$21,T$1,$F819))/Inputs!$B$12,3)</f>
        <v>263.36500000000001</v>
      </c>
      <c r="U819" s="4">
        <f>ROUND(MAX($G819*INDEX(Multipliers_RAW!$B$3:$T$21,Type_Calc!$H819,Type_Calc!U$1),INDEX(Multipliers_RAW!$B$3:$T$21,Type_Calc!$H819,Type_Calc!U$1)*$G819*$K819+(1-$K819)*INDEX(Multipliers_RAW!$B$3:$T$21,Type_Calc!$J819,Type_Calc!U$1)*$I819)*($L819/INDEX(Multipliers_RAW!$B$3:$T$21,U$1,$E819)/INDEX(Multipliers_RAW!$B$3:$T$21,U$1,$F819))/Inputs!$B$12,3)</f>
        <v>372.72899999999998</v>
      </c>
      <c r="V819" s="4">
        <f>ROUND(MAX($G819*INDEX(Multipliers_RAW!$B$3:$T$21,Type_Calc!$H819,Type_Calc!V$1),INDEX(Multipliers_RAW!$B$3:$T$21,Type_Calc!$H819,Type_Calc!V$1)*$G819*$K819+(1-$K819)*INDEX(Multipliers_RAW!$B$3:$T$21,Type_Calc!$J819,Type_Calc!V$1)*$I819)*($L819/INDEX(Multipliers_RAW!$B$3:$T$21,V$1,$E819)/INDEX(Multipliers_RAW!$B$3:$T$21,V$1,$F819))/Inputs!$B$12,3)</f>
        <v>329.20600000000002</v>
      </c>
      <c r="W819" s="4">
        <f>ROUND(MAX($G819*INDEX(Multipliers_RAW!$B$3:$T$21,Type_Calc!$H819,Type_Calc!W$1),INDEX(Multipliers_RAW!$B$3:$T$21,Type_Calc!$H819,Type_Calc!W$1)*$G819*$K819+(1-$K819)*INDEX(Multipliers_RAW!$B$3:$T$21,Type_Calc!$J819,Type_Calc!W$1)*$I819)*($L819/INDEX(Multipliers_RAW!$B$3:$T$21,W$1,$E819)/INDEX(Multipliers_RAW!$B$3:$T$21,W$1,$F819))/Inputs!$B$12,3)</f>
        <v>294.38799999999998</v>
      </c>
      <c r="X819" s="4">
        <f>ROUND(MAX($G819*INDEX(Multipliers_RAW!$B$3:$T$21,Type_Calc!$H819,Type_Calc!X$1),INDEX(Multipliers_RAW!$B$3:$T$21,Type_Calc!$H819,Type_Calc!X$1)*$G819*$K819+(1-$K819)*INDEX(Multipliers_RAW!$B$3:$T$21,Type_Calc!$J819,Type_Calc!X$1)*$I819)*($L819/INDEX(Multipliers_RAW!$B$3:$T$21,X$1,$E819)/INDEX(Multipliers_RAW!$B$3:$T$21,X$1,$F819))/Inputs!$B$12,3)</f>
        <v>367.98500000000001</v>
      </c>
      <c r="Y819" s="4">
        <f>ROUND(MAX($G819*INDEX(Multipliers_RAW!$B$3:$T$21,Type_Calc!$H819,Type_Calc!Y$1),INDEX(Multipliers_RAW!$B$3:$T$21,Type_Calc!$H819,Type_Calc!Y$1)*$G819*$K819+(1-$K819)*INDEX(Multipliers_RAW!$B$3:$T$21,Type_Calc!$J819,Type_Calc!Y$1)*$I819)*($L819/INDEX(Multipliers_RAW!$B$3:$T$21,Y$1,$E819)/INDEX(Multipliers_RAW!$B$3:$T$21,Y$1,$F819))/Inputs!$B$12,3)</f>
        <v>294.38799999999998</v>
      </c>
      <c r="Z819" s="4">
        <f>ROUND(MAX($G819*INDEX(Multipliers_RAW!$B$3:$T$21,Type_Calc!$H819,Type_Calc!Z$1),INDEX(Multipliers_RAW!$B$3:$T$21,Type_Calc!$H819,Type_Calc!Z$1)*$G819*$K819+(1-$K819)*INDEX(Multipliers_RAW!$B$3:$T$21,Type_Calc!$J819,Type_Calc!Z$1)*$I819)*($L819/INDEX(Multipliers_RAW!$B$3:$T$21,Z$1,$E819)/INDEX(Multipliers_RAW!$B$3:$T$21,Z$1,$F819))/Inputs!$B$12,3)</f>
        <v>372.72899999999998</v>
      </c>
      <c r="AA819" s="4">
        <f>ROUND(MAX($G819*INDEX(Multipliers_RAW!$B$3:$T$21,Type_Calc!$H819,Type_Calc!AA$1),INDEX(Multipliers_RAW!$B$3:$T$21,Type_Calc!$H819,Type_Calc!AA$1)*$G819*$K819+(1-$K819)*INDEX(Multipliers_RAW!$B$3:$T$21,Type_Calc!$J819,Type_Calc!AA$1)*$I819)*($L819/INDEX(Multipliers_RAW!$B$3:$T$21,AA$1,$E819)/INDEX(Multipliers_RAW!$B$3:$T$21,AA$1,$F819))/Inputs!$B$12,3)</f>
        <v>459.98099999999999</v>
      </c>
      <c r="AB819" s="4">
        <f>ROUND(MAX($G819*INDEX(Multipliers_RAW!$B$3:$T$21,Type_Calc!$H819,Type_Calc!AB$1),INDEX(Multipliers_RAW!$B$3:$T$21,Type_Calc!$H819,Type_Calc!AB$1)*$G819*$K819+(1-$K819)*INDEX(Multipliers_RAW!$B$3:$T$21,Type_Calc!$J819,Type_Calc!AB$1)*$I819)*($L819/INDEX(Multipliers_RAW!$B$3:$T$21,AB$1,$E819)/INDEX(Multipliers_RAW!$B$3:$T$21,AB$1,$F819))/Inputs!$B$12,3)</f>
        <v>329.20600000000002</v>
      </c>
      <c r="AC819" s="4">
        <f>ROUND(MAX($G819*INDEX(Multipliers_RAW!$B$3:$T$21,Type_Calc!$H819,Type_Calc!AC$1),INDEX(Multipliers_RAW!$B$3:$T$21,Type_Calc!$H819,Type_Calc!AC$1)*$G819*$K819+(1-$K819)*INDEX(Multipliers_RAW!$B$3:$T$21,Type_Calc!$J819,Type_Calc!AC$1)*$I819)*($L819/INDEX(Multipliers_RAW!$B$3:$T$21,AC$1,$E819)/INDEX(Multipliers_RAW!$B$3:$T$21,AC$1,$F819))/Inputs!$B$12,3)</f>
        <v>298.18299999999999</v>
      </c>
      <c r="AD819" s="4">
        <f>ROUND(MAX($G819*INDEX(Multipliers_RAW!$B$3:$T$21,Type_Calc!$H819,Type_Calc!AD$1),INDEX(Multipliers_RAW!$B$3:$T$21,Type_Calc!$H819,Type_Calc!AD$1)*$G819*$K819+(1-$K819)*INDEX(Multipliers_RAW!$B$3:$T$21,Type_Calc!$J819,Type_Calc!AD$1)*$I819)*($L819/INDEX(Multipliers_RAW!$B$3:$T$21,AD$1,$E819)/INDEX(Multipliers_RAW!$B$3:$T$21,AD$1,$F819))/Inputs!$B$12,3)</f>
        <v>372.72899999999998</v>
      </c>
      <c r="AE819" s="4">
        <f>ROUND(MAX($G819*INDEX(Multipliers_RAW!$B$3:$T$21,Type_Calc!$H819,Type_Calc!AE$1),INDEX(Multipliers_RAW!$B$3:$T$21,Type_Calc!$H819,Type_Calc!AE$1)*$G819*$K819+(1-$K819)*INDEX(Multipliers_RAW!$B$3:$T$21,Type_Calc!$J819,Type_Calc!AE$1)*$I819)*($L819/INDEX(Multipliers_RAW!$B$3:$T$21,AE$1,$E819)/INDEX(Multipliers_RAW!$B$3:$T$21,AE$1,$F819))/Inputs!$B$12,3)</f>
        <v>329.20600000000002</v>
      </c>
      <c r="AF819" s="4">
        <f>ROUND(MAX($G819*INDEX(Multipliers_RAW!$B$3:$T$21,Type_Calc!$H819,Type_Calc!AF$1),INDEX(Multipliers_RAW!$B$3:$T$21,Type_Calc!$H819,Type_Calc!AF$1)*$G819*$K819+(1-$K819)*INDEX(Multipliers_RAW!$B$3:$T$21,Type_Calc!$J819,Type_Calc!AF$1)*$I819)*($L819/INDEX(Multipliers_RAW!$B$3:$T$21,AF$1,$E819)/INDEX(Multipliers_RAW!$B$3:$T$21,AF$1,$F819))/Inputs!$B$12,3)</f>
        <v>329.20600000000002</v>
      </c>
      <c r="AG819" s="4">
        <f t="shared" si="287"/>
        <v>337.80755555555555</v>
      </c>
      <c r="AH819" s="4">
        <f>SUMPRODUCT(N819:AF819,Type_DEF_Calc!$AJ$1:$BB$1)/19</f>
        <v>332.31275253430391</v>
      </c>
      <c r="AI819" s="10"/>
      <c r="AJ819" s="10" t="str">
        <f t="shared" si="288"/>
        <v/>
      </c>
      <c r="AK819" s="10" t="str">
        <f t="shared" si="305"/>
        <v/>
      </c>
      <c r="AL819" s="10" t="str">
        <f t="shared" si="306"/>
        <v/>
      </c>
      <c r="AM819" s="10" t="str">
        <f t="shared" si="307"/>
        <v/>
      </c>
      <c r="AN819" s="10" t="str">
        <f t="shared" si="290"/>
        <v/>
      </c>
      <c r="AO819" s="10" t="str">
        <f t="shared" si="291"/>
        <v/>
      </c>
      <c r="AP819" s="10" t="str">
        <f t="shared" si="292"/>
        <v/>
      </c>
      <c r="AQ819" s="10" t="str">
        <f t="shared" si="293"/>
        <v/>
      </c>
      <c r="AR819" s="10" t="str">
        <f t="shared" si="294"/>
        <v/>
      </c>
      <c r="AS819" s="10" t="str">
        <f t="shared" si="295"/>
        <v/>
      </c>
      <c r="AT819" s="10" t="str">
        <f t="shared" si="296"/>
        <v/>
      </c>
      <c r="AU819" s="10" t="str">
        <f t="shared" si="297"/>
        <v/>
      </c>
      <c r="AV819" s="10">
        <f t="shared" si="298"/>
        <v>372.72899999999998</v>
      </c>
      <c r="AW819" s="10" t="str">
        <f t="shared" si="299"/>
        <v/>
      </c>
      <c r="AX819" s="10" t="str">
        <f t="shared" si="300"/>
        <v/>
      </c>
      <c r="AY819" s="10" t="str">
        <f t="shared" si="301"/>
        <v/>
      </c>
      <c r="AZ819" s="10">
        <f t="shared" si="302"/>
        <v>372.72899999999998</v>
      </c>
      <c r="BA819" s="10" t="str">
        <f t="shared" si="303"/>
        <v/>
      </c>
      <c r="BB819" s="10" t="str">
        <f t="shared" si="304"/>
        <v/>
      </c>
      <c r="BD819" s="5">
        <f>_xlfn.RANK.EQ(N819,N$4:N$855)+COUNTIF(N$4:N819,N819)-1</f>
        <v>32</v>
      </c>
      <c r="BE819" s="5">
        <f>_xlfn.RANK.EQ(O819,O$4:O$855)+COUNTIF(O$4:O819,O819)-1</f>
        <v>20</v>
      </c>
      <c r="BF819" s="5">
        <f>_xlfn.RANK.EQ(P819,P$4:P$855)+COUNTIF(P$4:P819,P819)-1</f>
        <v>36</v>
      </c>
      <c r="BG819" s="5">
        <f>_xlfn.RANK.EQ(Q819,Q$4:Q$855)+COUNTIF(Q$4:Q819,Q819)-1</f>
        <v>8</v>
      </c>
      <c r="BH819" s="5">
        <f>_xlfn.RANK.EQ(R819,R$4:R$855)+COUNTIF(R$4:R819,R819)-1</f>
        <v>69</v>
      </c>
      <c r="BI819" s="5">
        <f>_xlfn.RANK.EQ(S819,S$4:S$855)+COUNTIF(S$4:S819,S819)-1</f>
        <v>34</v>
      </c>
      <c r="BJ819" s="5">
        <f>_xlfn.RANK.EQ(T819,T$4:T$855)+COUNTIF(T$4:T819,T819)-1</f>
        <v>94</v>
      </c>
      <c r="BK819" s="5">
        <f>_xlfn.RANK.EQ(U819,U$4:U$855)+COUNTIF(U$4:U819,U819)-1</f>
        <v>19</v>
      </c>
      <c r="BL819" s="5">
        <f>_xlfn.RANK.EQ(V819,V$4:V$855)+COUNTIF(V$4:V819,V819)-1</f>
        <v>41</v>
      </c>
      <c r="BM819" s="5">
        <f>_xlfn.RANK.EQ(W819,W$4:W$855)+COUNTIF(W$4:W819,W819)-1</f>
        <v>41</v>
      </c>
      <c r="BN819" s="5">
        <f>_xlfn.RANK.EQ(X819,X$4:X$855)+COUNTIF(X$4:X819,X819)-1</f>
        <v>19</v>
      </c>
      <c r="BO819" s="5">
        <f>_xlfn.RANK.EQ(Y819,Y$4:Y$855)+COUNTIF(Y$4:Y819,Y819)-1</f>
        <v>51</v>
      </c>
      <c r="BP819" s="5">
        <f>_xlfn.RANK.EQ(Z819,Z$4:Z$855)+COUNTIF(Z$4:Z819,Z819)-1</f>
        <v>7</v>
      </c>
      <c r="BQ819" s="5">
        <f>_xlfn.RANK.EQ(AA819,AA$4:AA$855)+COUNTIF(AA$4:AA819,AA819)-1</f>
        <v>3</v>
      </c>
      <c r="BR819" s="5">
        <f>_xlfn.RANK.EQ(AB819,AB$4:AB$855)+COUNTIF(AB$4:AB819,AB819)-1</f>
        <v>26</v>
      </c>
      <c r="BS819" s="5">
        <f>_xlfn.RANK.EQ(AC819,AC$4:AC$855)+COUNTIF(AC$4:AC819,AC819)-1</f>
        <v>21</v>
      </c>
      <c r="BT819" s="5">
        <f>_xlfn.RANK.EQ(AD819,AD$4:AD$855)+COUNTIF(AD$4:AD819,AD819)-1</f>
        <v>11</v>
      </c>
      <c r="BU819" s="5">
        <f>_xlfn.RANK.EQ(AE819,AE$4:AE$855)+COUNTIF(AE$4:AE819,AE819)-1</f>
        <v>31</v>
      </c>
      <c r="BV819" s="5">
        <f>_xlfn.RANK.EQ(AF819,AF$4:AF$855)+COUNTIF(AF$4:AF819,AF819)-1</f>
        <v>22</v>
      </c>
      <c r="BW819" s="64">
        <f>_xlfn.RANK.EQ(AH819,AH$4:AH$855)+COUNTIF(AH$4:AH819,AH819)-1</f>
        <v>25</v>
      </c>
      <c r="BX819" s="64">
        <f t="shared" si="289"/>
        <v>3</v>
      </c>
      <c r="BY819" s="64" t="str">
        <f t="shared" si="286"/>
        <v>003</v>
      </c>
      <c r="CA819" s="5" t="str">
        <f>IFERROR(_xlfn.RANK.EQ(AJ819,AJ$4:AJ$855)+COUNTIF(AJ$4:AJ819,AJ819)-1,"")</f>
        <v/>
      </c>
      <c r="CB819" s="5" t="str">
        <f>IFERROR(_xlfn.RANK.EQ(AK819,AK$4:AK$855)+COUNTIF(AK$4:AK819,AK819)-1,"")</f>
        <v/>
      </c>
      <c r="CC819" s="5" t="str">
        <f>IFERROR(_xlfn.RANK.EQ(AL819,AL$4:AL$855)+COUNTIF(AL$4:AL819,AL819)-1,"")</f>
        <v/>
      </c>
      <c r="CD819" s="5" t="str">
        <f>IFERROR(_xlfn.RANK.EQ(AM819,AM$4:AM$855)+COUNTIF(AM$4:AM819,AM819)-1,"")</f>
        <v/>
      </c>
      <c r="CE819" s="5" t="str">
        <f>IFERROR(_xlfn.RANK.EQ(AN819,AN$4:AN$855)+COUNTIF(AN$4:AN819,AN819)-1,"")</f>
        <v/>
      </c>
      <c r="CF819" s="5" t="str">
        <f>IFERROR(_xlfn.RANK.EQ(AO819,AO$4:AO$855)+COUNTIF(AO$4:AO819,AO819)-1,"")</f>
        <v/>
      </c>
      <c r="CG819" s="5" t="str">
        <f>IFERROR(_xlfn.RANK.EQ(AP819,AP$4:AP$855)+COUNTIF(AP$4:AP819,AP819)-1,"")</f>
        <v/>
      </c>
      <c r="CH819" s="5" t="str">
        <f>IFERROR(_xlfn.RANK.EQ(AQ819,AQ$4:AQ$855)+COUNTIF(AQ$4:AQ819,AQ819)-1,"")</f>
        <v/>
      </c>
      <c r="CI819" s="5" t="str">
        <f>IFERROR(_xlfn.RANK.EQ(AR819,AR$4:AR$855)+COUNTIF(AR$4:AR819,AR819)-1,"")</f>
        <v/>
      </c>
      <c r="CJ819" s="5" t="str">
        <f>IFERROR(_xlfn.RANK.EQ(AS819,AS$4:AS$855)+COUNTIF(AS$4:AS819,AS819)-1,"")</f>
        <v/>
      </c>
      <c r="CK819" s="5" t="str">
        <f>IFERROR(_xlfn.RANK.EQ(AT819,AT$4:AT$855)+COUNTIF(AT$4:AT819,AT819)-1,"")</f>
        <v/>
      </c>
      <c r="CL819" s="5" t="str">
        <f>IFERROR(_xlfn.RANK.EQ(AU819,AU$4:AU$855)+COUNTIF(AU$4:AU819,AU819)-1,"")</f>
        <v/>
      </c>
      <c r="CM819" s="5">
        <f>IFERROR(_xlfn.RANK.EQ(AV819,AV$4:AV$855)+COUNTIF(AV$4:AV819,AV819)-1,"")</f>
        <v>3</v>
      </c>
      <c r="CN819" s="5" t="str">
        <f>IFERROR(_xlfn.RANK.EQ(AW819,AW$4:AW$855)+COUNTIF(AW$4:AW819,AW819)-1,"")</f>
        <v/>
      </c>
      <c r="CO819" s="5" t="str">
        <f>IFERROR(_xlfn.RANK.EQ(AX819,AX$4:AX$855)+COUNTIF(AX$4:AX819,AX819)-1,"")</f>
        <v/>
      </c>
      <c r="CP819" s="5" t="str">
        <f>IFERROR(_xlfn.RANK.EQ(AY819,AY$4:AY$855)+COUNTIF(AY$4:AY819,AY819)-1,"")</f>
        <v/>
      </c>
      <c r="CQ819" s="5">
        <f>IFERROR(_xlfn.RANK.EQ(AZ819,AZ$4:AZ$855)+COUNTIF(AZ$4:AZ819,AZ819)-1,"")</f>
        <v>4</v>
      </c>
      <c r="CR819" s="5" t="str">
        <f>IFERROR(_xlfn.RANK.EQ(BA819,BA$4:BA$855)+COUNTIF(BA$4:BA819,BA819)-1,"")</f>
        <v/>
      </c>
      <c r="CS819" s="5" t="str">
        <f>IFERROR(_xlfn.RANK.EQ(BB819,BB$4:BB$855)+COUNTIF(BB$4:BB819,BB819)-1,"")</f>
        <v/>
      </c>
      <c r="CU819" s="64">
        <f>19-SUMPRODUCT(--($CA819:$CS819&gt;Type_Results!$Z$2))+(19-SUMPRODUCT(--($CA819:$CS819&gt;Type_Results!$Z$2-2)))+(19-SUMPRODUCT(--($CA819:$CS819&gt;1)))</f>
        <v>3</v>
      </c>
      <c r="CV819" s="64">
        <f>IF(CU819&gt;0,_xlfn.RANK.EQ(CU819,CU$4:CU$855)+COUNTIF(CU$4:CU819,CU819)-1,"")</f>
        <v>14</v>
      </c>
    </row>
    <row r="820" spans="1:100" x14ac:dyDescent="0.25">
      <c r="A820" s="10">
        <f>Move_Sets!A819</f>
        <v>817</v>
      </c>
      <c r="B820" s="10" t="str">
        <f>Move_Sets!B819</f>
        <v>Articuno</v>
      </c>
      <c r="C820" s="10" t="str">
        <f>Move_Sets!C819</f>
        <v>Frost Breath</v>
      </c>
      <c r="D820" s="10" t="str">
        <f>Move_Sets!D819</f>
        <v>Ice Beam</v>
      </c>
      <c r="E820" s="10">
        <f>Move_Sets!E819</f>
        <v>6</v>
      </c>
      <c r="F820" s="10">
        <f>Move_Sets!F819</f>
        <v>10</v>
      </c>
      <c r="G820" s="6">
        <f>DPS_Calcs!L818</f>
        <v>8.0567210732018264</v>
      </c>
      <c r="H820" s="10">
        <f>Move_Sets!N819</f>
        <v>6</v>
      </c>
      <c r="I820" s="6">
        <f>DPS_Calcs!M818</f>
        <v>10.900411581383484</v>
      </c>
      <c r="J820" s="10">
        <f>Move_Sets!S819</f>
        <v>6</v>
      </c>
      <c r="K820" s="33">
        <f>DPS_Calcs!W818</f>
        <v>0.54519727197261669</v>
      </c>
      <c r="L820" s="10">
        <f>DPS_Calcs!Q818</f>
        <v>157.81835619875341</v>
      </c>
      <c r="M820" s="10"/>
      <c r="N820" s="4">
        <f>ROUND(MAX($G820*INDEX(Multipliers_RAW!$B$3:$T$21,Type_Calc!$H820,Type_Calc!N$1),INDEX(Multipliers_RAW!$B$3:$T$21,Type_Calc!$H820,Type_Calc!N$1)*$G820*$K820+(1-$K820)*INDEX(Multipliers_RAW!$B$3:$T$21,Type_Calc!$J820,Type_Calc!N$1)*$I820)*($L820/INDEX(Multipliers_RAW!$B$3:$T$21,N$1,$E820)/INDEX(Multipliers_RAW!$B$3:$T$21,N$1,$F820))/Inputs!$B$12,3)</f>
        <v>296.30700000000002</v>
      </c>
      <c r="O820" s="4">
        <f>ROUND(MAX($G820*INDEX(Multipliers_RAW!$B$3:$T$21,Type_Calc!$H820,Type_Calc!O$1),INDEX(Multipliers_RAW!$B$3:$T$21,Type_Calc!$H820,Type_Calc!O$1)*$G820*$K820+(1-$K820)*INDEX(Multipliers_RAW!$B$3:$T$21,Type_Calc!$J820,Type_Calc!O$1)*$I820)*($L820/INDEX(Multipliers_RAW!$B$3:$T$21,O$1,$E820)/INDEX(Multipliers_RAW!$B$3:$T$21,O$1,$F820))/Inputs!$B$12,3)</f>
        <v>189.636</v>
      </c>
      <c r="P820" s="4">
        <f>ROUND(MAX($G820*INDEX(Multipliers_RAW!$B$3:$T$21,Type_Calc!$H820,Type_Calc!P$1),INDEX(Multipliers_RAW!$B$3:$T$21,Type_Calc!$H820,Type_Calc!P$1)*$G820*$K820+(1-$K820)*INDEX(Multipliers_RAW!$B$3:$T$21,Type_Calc!$J820,Type_Calc!P$1)*$I820)*($L820/INDEX(Multipliers_RAW!$B$3:$T$21,P$1,$E820)/INDEX(Multipliers_RAW!$B$3:$T$21,P$1,$F820))/Inputs!$B$12,3)</f>
        <v>237.04499999999999</v>
      </c>
      <c r="Q820" s="4">
        <f>ROUND(MAX($G820*INDEX(Multipliers_RAW!$B$3:$T$21,Type_Calc!$H820,Type_Calc!Q$1),INDEX(Multipliers_RAW!$B$3:$T$21,Type_Calc!$H820,Type_Calc!Q$1)*$G820*$K820+(1-$K820)*INDEX(Multipliers_RAW!$B$3:$T$21,Type_Calc!$J820,Type_Calc!Q$1)*$I820)*($L820/INDEX(Multipliers_RAW!$B$3:$T$21,Q$1,$E820)/INDEX(Multipliers_RAW!$B$3:$T$21,Q$1,$F820))/Inputs!$B$12,3)</f>
        <v>237.04499999999999</v>
      </c>
      <c r="R820" s="4">
        <f>ROUND(MAX($G820*INDEX(Multipliers_RAW!$B$3:$T$21,Type_Calc!$H820,Type_Calc!R$1),INDEX(Multipliers_RAW!$B$3:$T$21,Type_Calc!$H820,Type_Calc!R$1)*$G820*$K820+(1-$K820)*INDEX(Multipliers_RAW!$B$3:$T$21,Type_Calc!$J820,Type_Calc!R$1)*$I820)*($L820/INDEX(Multipliers_RAW!$B$3:$T$21,R$1,$E820)/INDEX(Multipliers_RAW!$B$3:$T$21,R$1,$F820))/Inputs!$B$12,3)</f>
        <v>462.97899999999998</v>
      </c>
      <c r="S820" s="4">
        <f>ROUND(MAX($G820*INDEX(Multipliers_RAW!$B$3:$T$21,Type_Calc!$H820,Type_Calc!S$1),INDEX(Multipliers_RAW!$B$3:$T$21,Type_Calc!$H820,Type_Calc!S$1)*$G820*$K820+(1-$K820)*INDEX(Multipliers_RAW!$B$3:$T$21,Type_Calc!$J820,Type_Calc!S$1)*$I820)*($L820/INDEX(Multipliers_RAW!$B$3:$T$21,S$1,$E820)/INDEX(Multipliers_RAW!$B$3:$T$21,S$1,$F820))/Inputs!$B$12,3)</f>
        <v>237.04499999999999</v>
      </c>
      <c r="T820" s="4">
        <f>ROUND(MAX($G820*INDEX(Multipliers_RAW!$B$3:$T$21,Type_Calc!$H820,Type_Calc!T$1),INDEX(Multipliers_RAW!$B$3:$T$21,Type_Calc!$H820,Type_Calc!T$1)*$G820*$K820+(1-$K820)*INDEX(Multipliers_RAW!$B$3:$T$21,Type_Calc!$J820,Type_Calc!T$1)*$I820)*($L820/INDEX(Multipliers_RAW!$B$3:$T$21,T$1,$E820)/INDEX(Multipliers_RAW!$B$3:$T$21,T$1,$F820))/Inputs!$B$12,3)</f>
        <v>296.30700000000002</v>
      </c>
      <c r="U820" s="4">
        <f>ROUND(MAX($G820*INDEX(Multipliers_RAW!$B$3:$T$21,Type_Calc!$H820,Type_Calc!U$1),INDEX(Multipliers_RAW!$B$3:$T$21,Type_Calc!$H820,Type_Calc!U$1)*$G820*$K820+(1-$K820)*INDEX(Multipliers_RAW!$B$3:$T$21,Type_Calc!$J820,Type_Calc!U$1)*$I820)*($L820/INDEX(Multipliers_RAW!$B$3:$T$21,U$1,$E820)/INDEX(Multipliers_RAW!$B$3:$T$21,U$1,$F820))/Inputs!$B$12,3)</f>
        <v>296.30700000000002</v>
      </c>
      <c r="V820" s="4">
        <f>ROUND(MAX($G820*INDEX(Multipliers_RAW!$B$3:$T$21,Type_Calc!$H820,Type_Calc!V$1),INDEX(Multipliers_RAW!$B$3:$T$21,Type_Calc!$H820,Type_Calc!V$1)*$G820*$K820+(1-$K820)*INDEX(Multipliers_RAW!$B$3:$T$21,Type_Calc!$J820,Type_Calc!V$1)*$I820)*($L820/INDEX(Multipliers_RAW!$B$3:$T$21,V$1,$E820)/INDEX(Multipliers_RAW!$B$3:$T$21,V$1,$F820))/Inputs!$B$12,3)</f>
        <v>462.97899999999998</v>
      </c>
      <c r="W820" s="4">
        <f>ROUND(MAX($G820*INDEX(Multipliers_RAW!$B$3:$T$21,Type_Calc!$H820,Type_Calc!W$1),INDEX(Multipliers_RAW!$B$3:$T$21,Type_Calc!$H820,Type_Calc!W$1)*$G820*$K820+(1-$K820)*INDEX(Multipliers_RAW!$B$3:$T$21,Type_Calc!$J820,Type_Calc!W$1)*$I820)*($L820/INDEX(Multipliers_RAW!$B$3:$T$21,W$1,$E820)/INDEX(Multipliers_RAW!$B$3:$T$21,W$1,$F820))/Inputs!$B$12,3)</f>
        <v>370.38299999999998</v>
      </c>
      <c r="X820" s="4">
        <f>ROUND(MAX($G820*INDEX(Multipliers_RAW!$B$3:$T$21,Type_Calc!$H820,Type_Calc!X$1),INDEX(Multipliers_RAW!$B$3:$T$21,Type_Calc!$H820,Type_Calc!X$1)*$G820*$K820+(1-$K820)*INDEX(Multipliers_RAW!$B$3:$T$21,Type_Calc!$J820,Type_Calc!X$1)*$I820)*($L820/INDEX(Multipliers_RAW!$B$3:$T$21,X$1,$E820)/INDEX(Multipliers_RAW!$B$3:$T$21,X$1,$F820))/Inputs!$B$12,3)</f>
        <v>296.30700000000002</v>
      </c>
      <c r="Y820" s="4">
        <f>ROUND(MAX($G820*INDEX(Multipliers_RAW!$B$3:$T$21,Type_Calc!$H820,Type_Calc!Y$1),INDEX(Multipliers_RAW!$B$3:$T$21,Type_Calc!$H820,Type_Calc!Y$1)*$G820*$K820+(1-$K820)*INDEX(Multipliers_RAW!$B$3:$T$21,Type_Calc!$J820,Type_Calc!Y$1)*$I820)*($L820/INDEX(Multipliers_RAW!$B$3:$T$21,Y$1,$E820)/INDEX(Multipliers_RAW!$B$3:$T$21,Y$1,$F820))/Inputs!$B$12,3)</f>
        <v>370.38299999999998</v>
      </c>
      <c r="Z820" s="4">
        <f>ROUND(MAX($G820*INDEX(Multipliers_RAW!$B$3:$T$21,Type_Calc!$H820,Type_Calc!Z$1),INDEX(Multipliers_RAW!$B$3:$T$21,Type_Calc!$H820,Type_Calc!Z$1)*$G820*$K820+(1-$K820)*INDEX(Multipliers_RAW!$B$3:$T$21,Type_Calc!$J820,Type_Calc!Z$1)*$I820)*($L820/INDEX(Multipliers_RAW!$B$3:$T$21,Z$1,$E820)/INDEX(Multipliers_RAW!$B$3:$T$21,Z$1,$F820))/Inputs!$B$12,3)</f>
        <v>189.636</v>
      </c>
      <c r="AA820" s="4">
        <f>ROUND(MAX($G820*INDEX(Multipliers_RAW!$B$3:$T$21,Type_Calc!$H820,Type_Calc!AA$1),INDEX(Multipliers_RAW!$B$3:$T$21,Type_Calc!$H820,Type_Calc!AA$1)*$G820*$K820+(1-$K820)*INDEX(Multipliers_RAW!$B$3:$T$21,Type_Calc!$J820,Type_Calc!AA$1)*$I820)*($L820/INDEX(Multipliers_RAW!$B$3:$T$21,AA$1,$E820)/INDEX(Multipliers_RAW!$B$3:$T$21,AA$1,$F820))/Inputs!$B$12,3)</f>
        <v>296.30700000000002</v>
      </c>
      <c r="AB820" s="4">
        <f>ROUND(MAX($G820*INDEX(Multipliers_RAW!$B$3:$T$21,Type_Calc!$H820,Type_Calc!AB$1),INDEX(Multipliers_RAW!$B$3:$T$21,Type_Calc!$H820,Type_Calc!AB$1)*$G820*$K820+(1-$K820)*INDEX(Multipliers_RAW!$B$3:$T$21,Type_Calc!$J820,Type_Calc!AB$1)*$I820)*($L820/INDEX(Multipliers_RAW!$B$3:$T$21,AB$1,$E820)/INDEX(Multipliers_RAW!$B$3:$T$21,AB$1,$F820))/Inputs!$B$12,3)</f>
        <v>370.38299999999998</v>
      </c>
      <c r="AC820" s="4">
        <f>ROUND(MAX($G820*INDEX(Multipliers_RAW!$B$3:$T$21,Type_Calc!$H820,Type_Calc!AC$1),INDEX(Multipliers_RAW!$B$3:$T$21,Type_Calc!$H820,Type_Calc!AC$1)*$G820*$K820+(1-$K820)*INDEX(Multipliers_RAW!$B$3:$T$21,Type_Calc!$J820,Type_Calc!AC$1)*$I820)*($L820/INDEX(Multipliers_RAW!$B$3:$T$21,AC$1,$E820)/INDEX(Multipliers_RAW!$B$3:$T$21,AC$1,$F820))/Inputs!$B$12,3)</f>
        <v>296.30700000000002</v>
      </c>
      <c r="AD820" s="4">
        <f>ROUND(MAX($G820*INDEX(Multipliers_RAW!$B$3:$T$21,Type_Calc!$H820,Type_Calc!AD$1),INDEX(Multipliers_RAW!$B$3:$T$21,Type_Calc!$H820,Type_Calc!AD$1)*$G820*$K820+(1-$K820)*INDEX(Multipliers_RAW!$B$3:$T$21,Type_Calc!$J820,Type_Calc!AD$1)*$I820)*($L820/INDEX(Multipliers_RAW!$B$3:$T$21,AD$1,$E820)/INDEX(Multipliers_RAW!$B$3:$T$21,AD$1,$F820))/Inputs!$B$12,3)</f>
        <v>189.636</v>
      </c>
      <c r="AE820" s="4">
        <f>ROUND(MAX($G820*INDEX(Multipliers_RAW!$B$3:$T$21,Type_Calc!$H820,Type_Calc!AE$1),INDEX(Multipliers_RAW!$B$3:$T$21,Type_Calc!$H820,Type_Calc!AE$1)*$G820*$K820+(1-$K820)*INDEX(Multipliers_RAW!$B$3:$T$21,Type_Calc!$J820,Type_Calc!AE$1)*$I820)*($L820/INDEX(Multipliers_RAW!$B$3:$T$21,AE$1,$E820)/INDEX(Multipliers_RAW!$B$3:$T$21,AE$1,$F820))/Inputs!$B$12,3)</f>
        <v>296.30700000000002</v>
      </c>
      <c r="AF820" s="4">
        <f>ROUND(MAX($G820*INDEX(Multipliers_RAW!$B$3:$T$21,Type_Calc!$H820,Type_Calc!AF$1),INDEX(Multipliers_RAW!$B$3:$T$21,Type_Calc!$H820,Type_Calc!AF$1)*$G820*$K820+(1-$K820)*INDEX(Multipliers_RAW!$B$3:$T$21,Type_Calc!$J820,Type_Calc!AF$1)*$I820)*($L820/INDEX(Multipliers_RAW!$B$3:$T$21,AF$1,$E820)/INDEX(Multipliers_RAW!$B$3:$T$21,AF$1,$F820))/Inputs!$B$12,3)</f>
        <v>296.30700000000002</v>
      </c>
      <c r="AG820" s="4">
        <f t="shared" si="287"/>
        <v>299.5166111111111</v>
      </c>
      <c r="AH820" s="4">
        <f>SUMPRODUCT(N820:AF820,Type_DEF_Calc!$AJ$1:$BB$1)/19</f>
        <v>304.6769605908878</v>
      </c>
      <c r="AI820" s="10"/>
      <c r="AJ820" s="10" t="str">
        <f t="shared" si="288"/>
        <v/>
      </c>
      <c r="AK820" s="10" t="str">
        <f t="shared" si="305"/>
        <v/>
      </c>
      <c r="AL820" s="10" t="str">
        <f t="shared" si="306"/>
        <v/>
      </c>
      <c r="AM820" s="10" t="str">
        <f t="shared" si="307"/>
        <v/>
      </c>
      <c r="AN820" s="10" t="str">
        <f t="shared" si="290"/>
        <v/>
      </c>
      <c r="AO820" s="10" t="str">
        <f t="shared" si="291"/>
        <v/>
      </c>
      <c r="AP820" s="10" t="str">
        <f t="shared" si="292"/>
        <v/>
      </c>
      <c r="AQ820" s="10" t="str">
        <f t="shared" si="293"/>
        <v/>
      </c>
      <c r="AR820" s="10" t="str">
        <f t="shared" si="294"/>
        <v/>
      </c>
      <c r="AS820" s="10" t="str">
        <f t="shared" si="295"/>
        <v/>
      </c>
      <c r="AT820" s="10" t="str">
        <f t="shared" si="296"/>
        <v/>
      </c>
      <c r="AU820" s="10" t="str">
        <f t="shared" si="297"/>
        <v/>
      </c>
      <c r="AV820" s="10" t="str">
        <f t="shared" si="298"/>
        <v/>
      </c>
      <c r="AW820" s="10" t="str">
        <f t="shared" si="299"/>
        <v/>
      </c>
      <c r="AX820" s="10" t="str">
        <f t="shared" si="300"/>
        <v/>
      </c>
      <c r="AY820" s="10" t="str">
        <f t="shared" si="301"/>
        <v/>
      </c>
      <c r="AZ820" s="10" t="str">
        <f t="shared" si="302"/>
        <v/>
      </c>
      <c r="BA820" s="10" t="str">
        <f t="shared" si="303"/>
        <v/>
      </c>
      <c r="BB820" s="10" t="str">
        <f t="shared" si="304"/>
        <v/>
      </c>
      <c r="BD820" s="5">
        <f>_xlfn.RANK.EQ(N820,N$4:N$855)+COUNTIF(N$4:N820,N820)-1</f>
        <v>34</v>
      </c>
      <c r="BE820" s="5">
        <f>_xlfn.RANK.EQ(O820,O$4:O$855)+COUNTIF(O$4:O820,O820)-1</f>
        <v>153</v>
      </c>
      <c r="BF820" s="5">
        <f>_xlfn.RANK.EQ(P820,P$4:P$855)+COUNTIF(P$4:P820,P820)-1</f>
        <v>82</v>
      </c>
      <c r="BG820" s="5">
        <f>_xlfn.RANK.EQ(Q820,Q$4:Q$855)+COUNTIF(Q$4:Q820,Q820)-1</f>
        <v>83</v>
      </c>
      <c r="BH820" s="5">
        <f>_xlfn.RANK.EQ(R820,R$4:R$855)+COUNTIF(R$4:R820,R820)-1</f>
        <v>11</v>
      </c>
      <c r="BI820" s="5">
        <f>_xlfn.RANK.EQ(S820,S$4:S$855)+COUNTIF(S$4:S820,S820)-1</f>
        <v>87</v>
      </c>
      <c r="BJ820" s="5">
        <f>_xlfn.RANK.EQ(T820,T$4:T$855)+COUNTIF(T$4:T820,T820)-1</f>
        <v>57</v>
      </c>
      <c r="BK820" s="5">
        <f>_xlfn.RANK.EQ(U820,U$4:U$855)+COUNTIF(U$4:U820,U820)-1</f>
        <v>49</v>
      </c>
      <c r="BL820" s="5">
        <f>_xlfn.RANK.EQ(V820,V$4:V$855)+COUNTIF(V$4:V820,V820)-1</f>
        <v>3</v>
      </c>
      <c r="BM820" s="5">
        <f>_xlfn.RANK.EQ(W820,W$4:W$855)+COUNTIF(W$4:W820,W820)-1</f>
        <v>16</v>
      </c>
      <c r="BN820" s="5">
        <f>_xlfn.RANK.EQ(X820,X$4:X$855)+COUNTIF(X$4:X820,X820)-1</f>
        <v>40</v>
      </c>
      <c r="BO820" s="5">
        <f>_xlfn.RANK.EQ(Y820,Y$4:Y$855)+COUNTIF(Y$4:Y820,Y820)-1</f>
        <v>21</v>
      </c>
      <c r="BP820" s="5">
        <f>_xlfn.RANK.EQ(Z820,Z$4:Z$855)+COUNTIF(Z$4:Z820,Z820)-1</f>
        <v>144</v>
      </c>
      <c r="BQ820" s="5">
        <f>_xlfn.RANK.EQ(AA820,AA$4:AA$855)+COUNTIF(AA$4:AA820,AA820)-1</f>
        <v>25</v>
      </c>
      <c r="BR820" s="5">
        <f>_xlfn.RANK.EQ(AB820,AB$4:AB$855)+COUNTIF(AB$4:AB820,AB820)-1</f>
        <v>14</v>
      </c>
      <c r="BS820" s="5">
        <f>_xlfn.RANK.EQ(AC820,AC$4:AC$855)+COUNTIF(AC$4:AC820,AC820)-1</f>
        <v>23</v>
      </c>
      <c r="BT820" s="5">
        <f>_xlfn.RANK.EQ(AD820,AD$4:AD$855)+COUNTIF(AD$4:AD820,AD820)-1</f>
        <v>143</v>
      </c>
      <c r="BU820" s="5">
        <f>_xlfn.RANK.EQ(AE820,AE$4:AE$855)+COUNTIF(AE$4:AE820,AE820)-1</f>
        <v>53</v>
      </c>
      <c r="BV820" s="5">
        <f>_xlfn.RANK.EQ(AF820,AF$4:AF$855)+COUNTIF(AF$4:AF820,AF820)-1</f>
        <v>34</v>
      </c>
      <c r="BW820" s="64">
        <f>_xlfn.RANK.EQ(AH820,AH$4:AH$855)+COUNTIF(AH$4:AH820,AH820)-1</f>
        <v>37</v>
      </c>
      <c r="BX820" s="64">
        <f t="shared" si="289"/>
        <v>3</v>
      </c>
      <c r="BY820" s="64" t="str">
        <f t="shared" si="286"/>
        <v>003</v>
      </c>
      <c r="CA820" s="5" t="str">
        <f>IFERROR(_xlfn.RANK.EQ(AJ820,AJ$4:AJ$855)+COUNTIF(AJ$4:AJ820,AJ820)-1,"")</f>
        <v/>
      </c>
      <c r="CB820" s="5" t="str">
        <f>IFERROR(_xlfn.RANK.EQ(AK820,AK$4:AK$855)+COUNTIF(AK$4:AK820,AK820)-1,"")</f>
        <v/>
      </c>
      <c r="CC820" s="5" t="str">
        <f>IFERROR(_xlfn.RANK.EQ(AL820,AL$4:AL$855)+COUNTIF(AL$4:AL820,AL820)-1,"")</f>
        <v/>
      </c>
      <c r="CD820" s="5" t="str">
        <f>IFERROR(_xlfn.RANK.EQ(AM820,AM$4:AM$855)+COUNTIF(AM$4:AM820,AM820)-1,"")</f>
        <v/>
      </c>
      <c r="CE820" s="5" t="str">
        <f>IFERROR(_xlfn.RANK.EQ(AN820,AN$4:AN$855)+COUNTIF(AN$4:AN820,AN820)-1,"")</f>
        <v/>
      </c>
      <c r="CF820" s="5" t="str">
        <f>IFERROR(_xlfn.RANK.EQ(AO820,AO$4:AO$855)+COUNTIF(AO$4:AO820,AO820)-1,"")</f>
        <v/>
      </c>
      <c r="CG820" s="5" t="str">
        <f>IFERROR(_xlfn.RANK.EQ(AP820,AP$4:AP$855)+COUNTIF(AP$4:AP820,AP820)-1,"")</f>
        <v/>
      </c>
      <c r="CH820" s="5" t="str">
        <f>IFERROR(_xlfn.RANK.EQ(AQ820,AQ$4:AQ$855)+COUNTIF(AQ$4:AQ820,AQ820)-1,"")</f>
        <v/>
      </c>
      <c r="CI820" s="5" t="str">
        <f>IFERROR(_xlfn.RANK.EQ(AR820,AR$4:AR$855)+COUNTIF(AR$4:AR820,AR820)-1,"")</f>
        <v/>
      </c>
      <c r="CJ820" s="5" t="str">
        <f>IFERROR(_xlfn.RANK.EQ(AS820,AS$4:AS$855)+COUNTIF(AS$4:AS820,AS820)-1,"")</f>
        <v/>
      </c>
      <c r="CK820" s="5" t="str">
        <f>IFERROR(_xlfn.RANK.EQ(AT820,AT$4:AT$855)+COUNTIF(AT$4:AT820,AT820)-1,"")</f>
        <v/>
      </c>
      <c r="CL820" s="5" t="str">
        <f>IFERROR(_xlfn.RANK.EQ(AU820,AU$4:AU$855)+COUNTIF(AU$4:AU820,AU820)-1,"")</f>
        <v/>
      </c>
      <c r="CM820" s="5" t="str">
        <f>IFERROR(_xlfn.RANK.EQ(AV820,AV$4:AV$855)+COUNTIF(AV$4:AV820,AV820)-1,"")</f>
        <v/>
      </c>
      <c r="CN820" s="5" t="str">
        <f>IFERROR(_xlfn.RANK.EQ(AW820,AW$4:AW$855)+COUNTIF(AW$4:AW820,AW820)-1,"")</f>
        <v/>
      </c>
      <c r="CO820" s="5" t="str">
        <f>IFERROR(_xlfn.RANK.EQ(AX820,AX$4:AX$855)+COUNTIF(AX$4:AX820,AX820)-1,"")</f>
        <v/>
      </c>
      <c r="CP820" s="5" t="str">
        <f>IFERROR(_xlfn.RANK.EQ(AY820,AY$4:AY$855)+COUNTIF(AY$4:AY820,AY820)-1,"")</f>
        <v/>
      </c>
      <c r="CQ820" s="5" t="str">
        <f>IFERROR(_xlfn.RANK.EQ(AZ820,AZ$4:AZ$855)+COUNTIF(AZ$4:AZ820,AZ820)-1,"")</f>
        <v/>
      </c>
      <c r="CR820" s="5" t="str">
        <f>IFERROR(_xlfn.RANK.EQ(BA820,BA$4:BA$855)+COUNTIF(BA$4:BA820,BA820)-1,"")</f>
        <v/>
      </c>
      <c r="CS820" s="5" t="str">
        <f>IFERROR(_xlfn.RANK.EQ(BB820,BB$4:BB$855)+COUNTIF(BB$4:BB820,BB820)-1,"")</f>
        <v/>
      </c>
      <c r="CU820" s="64">
        <f>19-SUMPRODUCT(--($CA820:$CS820&gt;Type_Results!$Z$2))+(19-SUMPRODUCT(--($CA820:$CS820&gt;Type_Results!$Z$2-2)))+(19-SUMPRODUCT(--($CA820:$CS820&gt;1)))</f>
        <v>0</v>
      </c>
      <c r="CV820" s="64" t="str">
        <f>IF(CU820&gt;0,_xlfn.RANK.EQ(CU820,CU$4:CU$855)+COUNTIF(CU$4:CU820,CU820)-1,"")</f>
        <v/>
      </c>
    </row>
    <row r="821" spans="1:100" x14ac:dyDescent="0.25">
      <c r="A821" s="10">
        <f>Move_Sets!A820</f>
        <v>818</v>
      </c>
      <c r="B821" s="10" t="str">
        <f>Move_Sets!B820</f>
        <v>Articuno</v>
      </c>
      <c r="C821" s="10" t="str">
        <f>Move_Sets!C820</f>
        <v>Frost Breath</v>
      </c>
      <c r="D821" s="10" t="str">
        <f>Move_Sets!D820</f>
        <v>Icy Wind</v>
      </c>
      <c r="E821" s="10">
        <f>Move_Sets!E820</f>
        <v>6</v>
      </c>
      <c r="F821" s="10">
        <f>Move_Sets!F820</f>
        <v>10</v>
      </c>
      <c r="G821" s="6">
        <f>DPS_Calcs!L819</f>
        <v>8.0567210732018264</v>
      </c>
      <c r="H821" s="10">
        <f>Move_Sets!N820</f>
        <v>6</v>
      </c>
      <c r="I821" s="6">
        <f>DPS_Calcs!M819</f>
        <v>4.301455968068848</v>
      </c>
      <c r="J821" s="10">
        <f>Move_Sets!S820</f>
        <v>6</v>
      </c>
      <c r="K821" s="33">
        <f>DPS_Calcs!W819</f>
        <v>0.25488922419694021</v>
      </c>
      <c r="L821" s="10">
        <f>DPS_Calcs!Q819</f>
        <v>157.81835619875341</v>
      </c>
      <c r="M821" s="10"/>
      <c r="N821" s="4">
        <f>ROUND(MAX($G821*INDEX(Multipliers_RAW!$B$3:$T$21,Type_Calc!$H821,Type_Calc!N$1),INDEX(Multipliers_RAW!$B$3:$T$21,Type_Calc!$H821,Type_Calc!N$1)*$G821*$K821+(1-$K821)*INDEX(Multipliers_RAW!$B$3:$T$21,Type_Calc!$J821,Type_Calc!N$1)*$I821)*($L821/INDEX(Multipliers_RAW!$B$3:$T$21,N$1,$E821)/INDEX(Multipliers_RAW!$B$3:$T$21,N$1,$F821))/Inputs!$B$12,3)</f>
        <v>255.321</v>
      </c>
      <c r="O821" s="4">
        <f>ROUND(MAX($G821*INDEX(Multipliers_RAW!$B$3:$T$21,Type_Calc!$H821,Type_Calc!O$1),INDEX(Multipliers_RAW!$B$3:$T$21,Type_Calc!$H821,Type_Calc!O$1)*$G821*$K821+(1-$K821)*INDEX(Multipliers_RAW!$B$3:$T$21,Type_Calc!$J821,Type_Calc!O$1)*$I821)*($L821/INDEX(Multipliers_RAW!$B$3:$T$21,O$1,$E821)/INDEX(Multipliers_RAW!$B$3:$T$21,O$1,$F821))/Inputs!$B$12,3)</f>
        <v>163.405</v>
      </c>
      <c r="P821" s="4">
        <f>ROUND(MAX($G821*INDEX(Multipliers_RAW!$B$3:$T$21,Type_Calc!$H821,Type_Calc!P$1),INDEX(Multipliers_RAW!$B$3:$T$21,Type_Calc!$H821,Type_Calc!P$1)*$G821*$K821+(1-$K821)*INDEX(Multipliers_RAW!$B$3:$T$21,Type_Calc!$J821,Type_Calc!P$1)*$I821)*($L821/INDEX(Multipliers_RAW!$B$3:$T$21,P$1,$E821)/INDEX(Multipliers_RAW!$B$3:$T$21,P$1,$F821))/Inputs!$B$12,3)</f>
        <v>204.25700000000001</v>
      </c>
      <c r="Q821" s="4">
        <f>ROUND(MAX($G821*INDEX(Multipliers_RAW!$B$3:$T$21,Type_Calc!$H821,Type_Calc!Q$1),INDEX(Multipliers_RAW!$B$3:$T$21,Type_Calc!$H821,Type_Calc!Q$1)*$G821*$K821+(1-$K821)*INDEX(Multipliers_RAW!$B$3:$T$21,Type_Calc!$J821,Type_Calc!Q$1)*$I821)*($L821/INDEX(Multipliers_RAW!$B$3:$T$21,Q$1,$E821)/INDEX(Multipliers_RAW!$B$3:$T$21,Q$1,$F821))/Inputs!$B$12,3)</f>
        <v>204.25700000000001</v>
      </c>
      <c r="R821" s="4">
        <f>ROUND(MAX($G821*INDEX(Multipliers_RAW!$B$3:$T$21,Type_Calc!$H821,Type_Calc!R$1),INDEX(Multipliers_RAW!$B$3:$T$21,Type_Calc!$H821,Type_Calc!R$1)*$G821*$K821+(1-$K821)*INDEX(Multipliers_RAW!$B$3:$T$21,Type_Calc!$J821,Type_Calc!R$1)*$I821)*($L821/INDEX(Multipliers_RAW!$B$3:$T$21,R$1,$E821)/INDEX(Multipliers_RAW!$B$3:$T$21,R$1,$F821))/Inputs!$B$12,3)</f>
        <v>398.93900000000002</v>
      </c>
      <c r="S821" s="4">
        <f>ROUND(MAX($G821*INDEX(Multipliers_RAW!$B$3:$T$21,Type_Calc!$H821,Type_Calc!S$1),INDEX(Multipliers_RAW!$B$3:$T$21,Type_Calc!$H821,Type_Calc!S$1)*$G821*$K821+(1-$K821)*INDEX(Multipliers_RAW!$B$3:$T$21,Type_Calc!$J821,Type_Calc!S$1)*$I821)*($L821/INDEX(Multipliers_RAW!$B$3:$T$21,S$1,$E821)/INDEX(Multipliers_RAW!$B$3:$T$21,S$1,$F821))/Inputs!$B$12,3)</f>
        <v>204.25700000000001</v>
      </c>
      <c r="T821" s="4">
        <f>ROUND(MAX($G821*INDEX(Multipliers_RAW!$B$3:$T$21,Type_Calc!$H821,Type_Calc!T$1),INDEX(Multipliers_RAW!$B$3:$T$21,Type_Calc!$H821,Type_Calc!T$1)*$G821*$K821+(1-$K821)*INDEX(Multipliers_RAW!$B$3:$T$21,Type_Calc!$J821,Type_Calc!T$1)*$I821)*($L821/INDEX(Multipliers_RAW!$B$3:$T$21,T$1,$E821)/INDEX(Multipliers_RAW!$B$3:$T$21,T$1,$F821))/Inputs!$B$12,3)</f>
        <v>255.321</v>
      </c>
      <c r="U821" s="4">
        <f>ROUND(MAX($G821*INDEX(Multipliers_RAW!$B$3:$T$21,Type_Calc!$H821,Type_Calc!U$1),INDEX(Multipliers_RAW!$B$3:$T$21,Type_Calc!$H821,Type_Calc!U$1)*$G821*$K821+(1-$K821)*INDEX(Multipliers_RAW!$B$3:$T$21,Type_Calc!$J821,Type_Calc!U$1)*$I821)*($L821/INDEX(Multipliers_RAW!$B$3:$T$21,U$1,$E821)/INDEX(Multipliers_RAW!$B$3:$T$21,U$1,$F821))/Inputs!$B$12,3)</f>
        <v>255.321</v>
      </c>
      <c r="V821" s="4">
        <f>ROUND(MAX($G821*INDEX(Multipliers_RAW!$B$3:$T$21,Type_Calc!$H821,Type_Calc!V$1),INDEX(Multipliers_RAW!$B$3:$T$21,Type_Calc!$H821,Type_Calc!V$1)*$G821*$K821+(1-$K821)*INDEX(Multipliers_RAW!$B$3:$T$21,Type_Calc!$J821,Type_Calc!V$1)*$I821)*($L821/INDEX(Multipliers_RAW!$B$3:$T$21,V$1,$E821)/INDEX(Multipliers_RAW!$B$3:$T$21,V$1,$F821))/Inputs!$B$12,3)</f>
        <v>398.93900000000002</v>
      </c>
      <c r="W821" s="4">
        <f>ROUND(MAX($G821*INDEX(Multipliers_RAW!$B$3:$T$21,Type_Calc!$H821,Type_Calc!W$1),INDEX(Multipliers_RAW!$B$3:$T$21,Type_Calc!$H821,Type_Calc!W$1)*$G821*$K821+(1-$K821)*INDEX(Multipliers_RAW!$B$3:$T$21,Type_Calc!$J821,Type_Calc!W$1)*$I821)*($L821/INDEX(Multipliers_RAW!$B$3:$T$21,W$1,$E821)/INDEX(Multipliers_RAW!$B$3:$T$21,W$1,$F821))/Inputs!$B$12,3)</f>
        <v>319.15100000000001</v>
      </c>
      <c r="X821" s="4">
        <f>ROUND(MAX($G821*INDEX(Multipliers_RAW!$B$3:$T$21,Type_Calc!$H821,Type_Calc!X$1),INDEX(Multipliers_RAW!$B$3:$T$21,Type_Calc!$H821,Type_Calc!X$1)*$G821*$K821+(1-$K821)*INDEX(Multipliers_RAW!$B$3:$T$21,Type_Calc!$J821,Type_Calc!X$1)*$I821)*($L821/INDEX(Multipliers_RAW!$B$3:$T$21,X$1,$E821)/INDEX(Multipliers_RAW!$B$3:$T$21,X$1,$F821))/Inputs!$B$12,3)</f>
        <v>255.321</v>
      </c>
      <c r="Y821" s="4">
        <f>ROUND(MAX($G821*INDEX(Multipliers_RAW!$B$3:$T$21,Type_Calc!$H821,Type_Calc!Y$1),INDEX(Multipliers_RAW!$B$3:$T$21,Type_Calc!$H821,Type_Calc!Y$1)*$G821*$K821+(1-$K821)*INDEX(Multipliers_RAW!$B$3:$T$21,Type_Calc!$J821,Type_Calc!Y$1)*$I821)*($L821/INDEX(Multipliers_RAW!$B$3:$T$21,Y$1,$E821)/INDEX(Multipliers_RAW!$B$3:$T$21,Y$1,$F821))/Inputs!$B$12,3)</f>
        <v>319.15100000000001</v>
      </c>
      <c r="Z821" s="4">
        <f>ROUND(MAX($G821*INDEX(Multipliers_RAW!$B$3:$T$21,Type_Calc!$H821,Type_Calc!Z$1),INDEX(Multipliers_RAW!$B$3:$T$21,Type_Calc!$H821,Type_Calc!Z$1)*$G821*$K821+(1-$K821)*INDEX(Multipliers_RAW!$B$3:$T$21,Type_Calc!$J821,Type_Calc!Z$1)*$I821)*($L821/INDEX(Multipliers_RAW!$B$3:$T$21,Z$1,$E821)/INDEX(Multipliers_RAW!$B$3:$T$21,Z$1,$F821))/Inputs!$B$12,3)</f>
        <v>163.405</v>
      </c>
      <c r="AA821" s="4">
        <f>ROUND(MAX($G821*INDEX(Multipliers_RAW!$B$3:$T$21,Type_Calc!$H821,Type_Calc!AA$1),INDEX(Multipliers_RAW!$B$3:$T$21,Type_Calc!$H821,Type_Calc!AA$1)*$G821*$K821+(1-$K821)*INDEX(Multipliers_RAW!$B$3:$T$21,Type_Calc!$J821,Type_Calc!AA$1)*$I821)*($L821/INDEX(Multipliers_RAW!$B$3:$T$21,AA$1,$E821)/INDEX(Multipliers_RAW!$B$3:$T$21,AA$1,$F821))/Inputs!$B$12,3)</f>
        <v>255.321</v>
      </c>
      <c r="AB821" s="4">
        <f>ROUND(MAX($G821*INDEX(Multipliers_RAW!$B$3:$T$21,Type_Calc!$H821,Type_Calc!AB$1),INDEX(Multipliers_RAW!$B$3:$T$21,Type_Calc!$H821,Type_Calc!AB$1)*$G821*$K821+(1-$K821)*INDEX(Multipliers_RAW!$B$3:$T$21,Type_Calc!$J821,Type_Calc!AB$1)*$I821)*($L821/INDEX(Multipliers_RAW!$B$3:$T$21,AB$1,$E821)/INDEX(Multipliers_RAW!$B$3:$T$21,AB$1,$F821))/Inputs!$B$12,3)</f>
        <v>319.15100000000001</v>
      </c>
      <c r="AC821" s="4">
        <f>ROUND(MAX($G821*INDEX(Multipliers_RAW!$B$3:$T$21,Type_Calc!$H821,Type_Calc!AC$1),INDEX(Multipliers_RAW!$B$3:$T$21,Type_Calc!$H821,Type_Calc!AC$1)*$G821*$K821+(1-$K821)*INDEX(Multipliers_RAW!$B$3:$T$21,Type_Calc!$J821,Type_Calc!AC$1)*$I821)*($L821/INDEX(Multipliers_RAW!$B$3:$T$21,AC$1,$E821)/INDEX(Multipliers_RAW!$B$3:$T$21,AC$1,$F821))/Inputs!$B$12,3)</f>
        <v>255.321</v>
      </c>
      <c r="AD821" s="4">
        <f>ROUND(MAX($G821*INDEX(Multipliers_RAW!$B$3:$T$21,Type_Calc!$H821,Type_Calc!AD$1),INDEX(Multipliers_RAW!$B$3:$T$21,Type_Calc!$H821,Type_Calc!AD$1)*$G821*$K821+(1-$K821)*INDEX(Multipliers_RAW!$B$3:$T$21,Type_Calc!$J821,Type_Calc!AD$1)*$I821)*($L821/INDEX(Multipliers_RAW!$B$3:$T$21,AD$1,$E821)/INDEX(Multipliers_RAW!$B$3:$T$21,AD$1,$F821))/Inputs!$B$12,3)</f>
        <v>163.405</v>
      </c>
      <c r="AE821" s="4">
        <f>ROUND(MAX($G821*INDEX(Multipliers_RAW!$B$3:$T$21,Type_Calc!$H821,Type_Calc!AE$1),INDEX(Multipliers_RAW!$B$3:$T$21,Type_Calc!$H821,Type_Calc!AE$1)*$G821*$K821+(1-$K821)*INDEX(Multipliers_RAW!$B$3:$T$21,Type_Calc!$J821,Type_Calc!AE$1)*$I821)*($L821/INDEX(Multipliers_RAW!$B$3:$T$21,AE$1,$E821)/INDEX(Multipliers_RAW!$B$3:$T$21,AE$1,$F821))/Inputs!$B$12,3)</f>
        <v>255.321</v>
      </c>
      <c r="AF821" s="4">
        <f>ROUND(MAX($G821*INDEX(Multipliers_RAW!$B$3:$T$21,Type_Calc!$H821,Type_Calc!AF$1),INDEX(Multipliers_RAW!$B$3:$T$21,Type_Calc!$H821,Type_Calc!AF$1)*$G821*$K821+(1-$K821)*INDEX(Multipliers_RAW!$B$3:$T$21,Type_Calc!$J821,Type_Calc!AF$1)*$I821)*($L821/INDEX(Multipliers_RAW!$B$3:$T$21,AF$1,$E821)/INDEX(Multipliers_RAW!$B$3:$T$21,AF$1,$F821))/Inputs!$B$12,3)</f>
        <v>255.321</v>
      </c>
      <c r="AG821" s="4">
        <f t="shared" si="287"/>
        <v>258.08688888888884</v>
      </c>
      <c r="AH821" s="4">
        <f>SUMPRODUCT(N821:AF821,Type_DEF_Calc!$AJ$1:$BB$1)/19</f>
        <v>262.53345180423202</v>
      </c>
      <c r="AI821" s="10"/>
      <c r="AJ821" s="10" t="str">
        <f t="shared" si="288"/>
        <v/>
      </c>
      <c r="AK821" s="10" t="str">
        <f t="shared" si="305"/>
        <v/>
      </c>
      <c r="AL821" s="10" t="str">
        <f t="shared" si="306"/>
        <v/>
      </c>
      <c r="AM821" s="10" t="str">
        <f t="shared" si="307"/>
        <v/>
      </c>
      <c r="AN821" s="10" t="str">
        <f t="shared" si="290"/>
        <v/>
      </c>
      <c r="AO821" s="10" t="str">
        <f t="shared" si="291"/>
        <v/>
      </c>
      <c r="AP821" s="10" t="str">
        <f t="shared" si="292"/>
        <v/>
      </c>
      <c r="AQ821" s="10" t="str">
        <f t="shared" si="293"/>
        <v/>
      </c>
      <c r="AR821" s="10" t="str">
        <f t="shared" si="294"/>
        <v/>
      </c>
      <c r="AS821" s="10" t="str">
        <f t="shared" si="295"/>
        <v/>
      </c>
      <c r="AT821" s="10" t="str">
        <f t="shared" si="296"/>
        <v/>
      </c>
      <c r="AU821" s="10" t="str">
        <f t="shared" si="297"/>
        <v/>
      </c>
      <c r="AV821" s="10" t="str">
        <f t="shared" si="298"/>
        <v/>
      </c>
      <c r="AW821" s="10" t="str">
        <f t="shared" si="299"/>
        <v/>
      </c>
      <c r="AX821" s="10" t="str">
        <f t="shared" si="300"/>
        <v/>
      </c>
      <c r="AY821" s="10" t="str">
        <f t="shared" si="301"/>
        <v/>
      </c>
      <c r="AZ821" s="10" t="str">
        <f t="shared" si="302"/>
        <v/>
      </c>
      <c r="BA821" s="10" t="str">
        <f t="shared" si="303"/>
        <v/>
      </c>
      <c r="BB821" s="10" t="str">
        <f t="shared" si="304"/>
        <v/>
      </c>
      <c r="BD821" s="5">
        <f>_xlfn.RANK.EQ(N821,N$4:N$855)+COUNTIF(N$4:N821,N821)-1</f>
        <v>63</v>
      </c>
      <c r="BE821" s="5">
        <f>_xlfn.RANK.EQ(O821,O$4:O$855)+COUNTIF(O$4:O821,O821)-1</f>
        <v>201</v>
      </c>
      <c r="BF821" s="5">
        <f>_xlfn.RANK.EQ(P821,P$4:P$855)+COUNTIF(P$4:P821,P821)-1</f>
        <v>109</v>
      </c>
      <c r="BG821" s="5">
        <f>_xlfn.RANK.EQ(Q821,Q$4:Q$855)+COUNTIF(Q$4:Q821,Q821)-1</f>
        <v>112</v>
      </c>
      <c r="BH821" s="5">
        <f>_xlfn.RANK.EQ(R821,R$4:R$855)+COUNTIF(R$4:R821,R821)-1</f>
        <v>21</v>
      </c>
      <c r="BI821" s="5">
        <f>_xlfn.RANK.EQ(S821,S$4:S$855)+COUNTIF(S$4:S821,S821)-1</f>
        <v>137</v>
      </c>
      <c r="BJ821" s="5">
        <f>_xlfn.RANK.EQ(T821,T$4:T$855)+COUNTIF(T$4:T821,T821)-1</f>
        <v>103</v>
      </c>
      <c r="BK821" s="5">
        <f>_xlfn.RANK.EQ(U821,U$4:U$855)+COUNTIF(U$4:U821,U821)-1</f>
        <v>79</v>
      </c>
      <c r="BL821" s="5">
        <f>_xlfn.RANK.EQ(V821,V$4:V$855)+COUNTIF(V$4:V821,V821)-1</f>
        <v>14</v>
      </c>
      <c r="BM821" s="5">
        <f>_xlfn.RANK.EQ(W821,W$4:W$855)+COUNTIF(W$4:W821,W821)-1</f>
        <v>31</v>
      </c>
      <c r="BN821" s="5">
        <f>_xlfn.RANK.EQ(X821,X$4:X$855)+COUNTIF(X$4:X821,X821)-1</f>
        <v>61</v>
      </c>
      <c r="BO821" s="5">
        <f>_xlfn.RANK.EQ(Y821,Y$4:Y$855)+COUNTIF(Y$4:Y821,Y821)-1</f>
        <v>39</v>
      </c>
      <c r="BP821" s="5">
        <f>_xlfn.RANK.EQ(Z821,Z$4:Z$855)+COUNTIF(Z$4:Z821,Z821)-1</f>
        <v>189</v>
      </c>
      <c r="BQ821" s="5">
        <f>_xlfn.RANK.EQ(AA821,AA$4:AA$855)+COUNTIF(AA$4:AA821,AA821)-1</f>
        <v>46</v>
      </c>
      <c r="BR821" s="5">
        <f>_xlfn.RANK.EQ(AB821,AB$4:AB$855)+COUNTIF(AB$4:AB821,AB821)-1</f>
        <v>29</v>
      </c>
      <c r="BS821" s="5">
        <f>_xlfn.RANK.EQ(AC821,AC$4:AC$855)+COUNTIF(AC$4:AC821,AC821)-1</f>
        <v>57</v>
      </c>
      <c r="BT821" s="5">
        <f>_xlfn.RANK.EQ(AD821,AD$4:AD$855)+COUNTIF(AD$4:AD821,AD821)-1</f>
        <v>190</v>
      </c>
      <c r="BU821" s="5">
        <f>_xlfn.RANK.EQ(AE821,AE$4:AE$855)+COUNTIF(AE$4:AE821,AE821)-1</f>
        <v>87</v>
      </c>
      <c r="BV821" s="5">
        <f>_xlfn.RANK.EQ(AF821,AF$4:AF$855)+COUNTIF(AF$4:AF821,AF821)-1</f>
        <v>56</v>
      </c>
      <c r="BW821" s="64">
        <f>_xlfn.RANK.EQ(AH821,AH$4:AH$855)+COUNTIF(AH$4:AH821,AH821)-1</f>
        <v>59</v>
      </c>
      <c r="BX821" s="64">
        <f t="shared" si="289"/>
        <v>14</v>
      </c>
      <c r="BY821" s="64" t="str">
        <f t="shared" si="286"/>
        <v>014</v>
      </c>
      <c r="CA821" s="5" t="str">
        <f>IFERROR(_xlfn.RANK.EQ(AJ821,AJ$4:AJ$855)+COUNTIF(AJ$4:AJ821,AJ821)-1,"")</f>
        <v/>
      </c>
      <c r="CB821" s="5" t="str">
        <f>IFERROR(_xlfn.RANK.EQ(AK821,AK$4:AK$855)+COUNTIF(AK$4:AK821,AK821)-1,"")</f>
        <v/>
      </c>
      <c r="CC821" s="5" t="str">
        <f>IFERROR(_xlfn.RANK.EQ(AL821,AL$4:AL$855)+COUNTIF(AL$4:AL821,AL821)-1,"")</f>
        <v/>
      </c>
      <c r="CD821" s="5" t="str">
        <f>IFERROR(_xlfn.RANK.EQ(AM821,AM$4:AM$855)+COUNTIF(AM$4:AM821,AM821)-1,"")</f>
        <v/>
      </c>
      <c r="CE821" s="5" t="str">
        <f>IFERROR(_xlfn.RANK.EQ(AN821,AN$4:AN$855)+COUNTIF(AN$4:AN821,AN821)-1,"")</f>
        <v/>
      </c>
      <c r="CF821" s="5" t="str">
        <f>IFERROR(_xlfn.RANK.EQ(AO821,AO$4:AO$855)+COUNTIF(AO$4:AO821,AO821)-1,"")</f>
        <v/>
      </c>
      <c r="CG821" s="5" t="str">
        <f>IFERROR(_xlfn.RANK.EQ(AP821,AP$4:AP$855)+COUNTIF(AP$4:AP821,AP821)-1,"")</f>
        <v/>
      </c>
      <c r="CH821" s="5" t="str">
        <f>IFERROR(_xlfn.RANK.EQ(AQ821,AQ$4:AQ$855)+COUNTIF(AQ$4:AQ821,AQ821)-1,"")</f>
        <v/>
      </c>
      <c r="CI821" s="5" t="str">
        <f>IFERROR(_xlfn.RANK.EQ(AR821,AR$4:AR$855)+COUNTIF(AR$4:AR821,AR821)-1,"")</f>
        <v/>
      </c>
      <c r="CJ821" s="5" t="str">
        <f>IFERROR(_xlfn.RANK.EQ(AS821,AS$4:AS$855)+COUNTIF(AS$4:AS821,AS821)-1,"")</f>
        <v/>
      </c>
      <c r="CK821" s="5" t="str">
        <f>IFERROR(_xlfn.RANK.EQ(AT821,AT$4:AT$855)+COUNTIF(AT$4:AT821,AT821)-1,"")</f>
        <v/>
      </c>
      <c r="CL821" s="5" t="str">
        <f>IFERROR(_xlfn.RANK.EQ(AU821,AU$4:AU$855)+COUNTIF(AU$4:AU821,AU821)-1,"")</f>
        <v/>
      </c>
      <c r="CM821" s="5" t="str">
        <f>IFERROR(_xlfn.RANK.EQ(AV821,AV$4:AV$855)+COUNTIF(AV$4:AV821,AV821)-1,"")</f>
        <v/>
      </c>
      <c r="CN821" s="5" t="str">
        <f>IFERROR(_xlfn.RANK.EQ(AW821,AW$4:AW$855)+COUNTIF(AW$4:AW821,AW821)-1,"")</f>
        <v/>
      </c>
      <c r="CO821" s="5" t="str">
        <f>IFERROR(_xlfn.RANK.EQ(AX821,AX$4:AX$855)+COUNTIF(AX$4:AX821,AX821)-1,"")</f>
        <v/>
      </c>
      <c r="CP821" s="5" t="str">
        <f>IFERROR(_xlfn.RANK.EQ(AY821,AY$4:AY$855)+COUNTIF(AY$4:AY821,AY821)-1,"")</f>
        <v/>
      </c>
      <c r="CQ821" s="5" t="str">
        <f>IFERROR(_xlfn.RANK.EQ(AZ821,AZ$4:AZ$855)+COUNTIF(AZ$4:AZ821,AZ821)-1,"")</f>
        <v/>
      </c>
      <c r="CR821" s="5" t="str">
        <f>IFERROR(_xlfn.RANK.EQ(BA821,BA$4:BA$855)+COUNTIF(BA$4:BA821,BA821)-1,"")</f>
        <v/>
      </c>
      <c r="CS821" s="5" t="str">
        <f>IFERROR(_xlfn.RANK.EQ(BB821,BB$4:BB$855)+COUNTIF(BB$4:BB821,BB821)-1,"")</f>
        <v/>
      </c>
      <c r="CU821" s="64">
        <f>19-SUMPRODUCT(--($CA821:$CS821&gt;Type_Results!$Z$2))+(19-SUMPRODUCT(--($CA821:$CS821&gt;Type_Results!$Z$2-2)))+(19-SUMPRODUCT(--($CA821:$CS821&gt;1)))</f>
        <v>0</v>
      </c>
      <c r="CV821" s="64" t="str">
        <f>IF(CU821&gt;0,_xlfn.RANK.EQ(CU821,CU$4:CU$855)+COUNTIF(CU$4:CU821,CU821)-1,"")</f>
        <v/>
      </c>
    </row>
    <row r="822" spans="1:100" x14ac:dyDescent="0.25">
      <c r="A822" s="10">
        <f>Move_Sets!A821</f>
        <v>819</v>
      </c>
      <c r="B822" s="10" t="str">
        <f>Move_Sets!B821</f>
        <v>Articuno</v>
      </c>
      <c r="C822" s="10" t="str">
        <f>Move_Sets!C821</f>
        <v>Frost Breath</v>
      </c>
      <c r="D822" s="10" t="str">
        <f>Move_Sets!D821</f>
        <v>Blizzard</v>
      </c>
      <c r="E822" s="10">
        <f>Move_Sets!E821</f>
        <v>6</v>
      </c>
      <c r="F822" s="10">
        <f>Move_Sets!F821</f>
        <v>10</v>
      </c>
      <c r="G822" s="6">
        <f>DPS_Calcs!L820</f>
        <v>8.0567210732018264</v>
      </c>
      <c r="H822" s="10">
        <f>Move_Sets!N821</f>
        <v>6</v>
      </c>
      <c r="I822" s="6">
        <f>DPS_Calcs!M820</f>
        <v>15.328619534915301</v>
      </c>
      <c r="J822" s="10">
        <f>Move_Sets!S821</f>
        <v>6</v>
      </c>
      <c r="K822" s="33">
        <f>DPS_Calcs!W820</f>
        <v>0.70794234473168005</v>
      </c>
      <c r="L822" s="10">
        <f>DPS_Calcs!Q820</f>
        <v>157.81835619875341</v>
      </c>
      <c r="M822" s="10"/>
      <c r="N822" s="4">
        <f>ROUND(MAX($G822*INDEX(Multipliers_RAW!$B$3:$T$21,Type_Calc!$H822,Type_Calc!N$1),INDEX(Multipliers_RAW!$B$3:$T$21,Type_Calc!$H822,Type_Calc!N$1)*$G822*$K822+(1-$K822)*INDEX(Multipliers_RAW!$B$3:$T$21,Type_Calc!$J822,Type_Calc!N$1)*$I822)*($L822/INDEX(Multipliers_RAW!$B$3:$T$21,N$1,$E822)/INDEX(Multipliers_RAW!$B$3:$T$21,N$1,$F822))/Inputs!$B$12,3)</f>
        <v>322.62599999999998</v>
      </c>
      <c r="O822" s="4">
        <f>ROUND(MAX($G822*INDEX(Multipliers_RAW!$B$3:$T$21,Type_Calc!$H822,Type_Calc!O$1),INDEX(Multipliers_RAW!$B$3:$T$21,Type_Calc!$H822,Type_Calc!O$1)*$G822*$K822+(1-$K822)*INDEX(Multipliers_RAW!$B$3:$T$21,Type_Calc!$J822,Type_Calc!O$1)*$I822)*($L822/INDEX(Multipliers_RAW!$B$3:$T$21,O$1,$E822)/INDEX(Multipliers_RAW!$B$3:$T$21,O$1,$F822))/Inputs!$B$12,3)</f>
        <v>206.48</v>
      </c>
      <c r="P822" s="4">
        <f>ROUND(MAX($G822*INDEX(Multipliers_RAW!$B$3:$T$21,Type_Calc!$H822,Type_Calc!P$1),INDEX(Multipliers_RAW!$B$3:$T$21,Type_Calc!$H822,Type_Calc!P$1)*$G822*$K822+(1-$K822)*INDEX(Multipliers_RAW!$B$3:$T$21,Type_Calc!$J822,Type_Calc!P$1)*$I822)*($L822/INDEX(Multipliers_RAW!$B$3:$T$21,P$1,$E822)/INDEX(Multipliers_RAW!$B$3:$T$21,P$1,$F822))/Inputs!$B$12,3)</f>
        <v>258.10000000000002</v>
      </c>
      <c r="Q822" s="4">
        <f>ROUND(MAX($G822*INDEX(Multipliers_RAW!$B$3:$T$21,Type_Calc!$H822,Type_Calc!Q$1),INDEX(Multipliers_RAW!$B$3:$T$21,Type_Calc!$H822,Type_Calc!Q$1)*$G822*$K822+(1-$K822)*INDEX(Multipliers_RAW!$B$3:$T$21,Type_Calc!$J822,Type_Calc!Q$1)*$I822)*($L822/INDEX(Multipliers_RAW!$B$3:$T$21,Q$1,$E822)/INDEX(Multipliers_RAW!$B$3:$T$21,Q$1,$F822))/Inputs!$B$12,3)</f>
        <v>258.10000000000002</v>
      </c>
      <c r="R822" s="4">
        <f>ROUND(MAX($G822*INDEX(Multipliers_RAW!$B$3:$T$21,Type_Calc!$H822,Type_Calc!R$1),INDEX(Multipliers_RAW!$B$3:$T$21,Type_Calc!$H822,Type_Calc!R$1)*$G822*$K822+(1-$K822)*INDEX(Multipliers_RAW!$B$3:$T$21,Type_Calc!$J822,Type_Calc!R$1)*$I822)*($L822/INDEX(Multipliers_RAW!$B$3:$T$21,R$1,$E822)/INDEX(Multipliers_RAW!$B$3:$T$21,R$1,$F822))/Inputs!$B$12,3)</f>
        <v>504.10199999999998</v>
      </c>
      <c r="S822" s="4">
        <f>ROUND(MAX($G822*INDEX(Multipliers_RAW!$B$3:$T$21,Type_Calc!$H822,Type_Calc!S$1),INDEX(Multipliers_RAW!$B$3:$T$21,Type_Calc!$H822,Type_Calc!S$1)*$G822*$K822+(1-$K822)*INDEX(Multipliers_RAW!$B$3:$T$21,Type_Calc!$J822,Type_Calc!S$1)*$I822)*($L822/INDEX(Multipliers_RAW!$B$3:$T$21,S$1,$E822)/INDEX(Multipliers_RAW!$B$3:$T$21,S$1,$F822))/Inputs!$B$12,3)</f>
        <v>258.10000000000002</v>
      </c>
      <c r="T822" s="4">
        <f>ROUND(MAX($G822*INDEX(Multipliers_RAW!$B$3:$T$21,Type_Calc!$H822,Type_Calc!T$1),INDEX(Multipliers_RAW!$B$3:$T$21,Type_Calc!$H822,Type_Calc!T$1)*$G822*$K822+(1-$K822)*INDEX(Multipliers_RAW!$B$3:$T$21,Type_Calc!$J822,Type_Calc!T$1)*$I822)*($L822/INDEX(Multipliers_RAW!$B$3:$T$21,T$1,$E822)/INDEX(Multipliers_RAW!$B$3:$T$21,T$1,$F822))/Inputs!$B$12,3)</f>
        <v>322.62599999999998</v>
      </c>
      <c r="U822" s="4">
        <f>ROUND(MAX($G822*INDEX(Multipliers_RAW!$B$3:$T$21,Type_Calc!$H822,Type_Calc!U$1),INDEX(Multipliers_RAW!$B$3:$T$21,Type_Calc!$H822,Type_Calc!U$1)*$G822*$K822+(1-$K822)*INDEX(Multipliers_RAW!$B$3:$T$21,Type_Calc!$J822,Type_Calc!U$1)*$I822)*($L822/INDEX(Multipliers_RAW!$B$3:$T$21,U$1,$E822)/INDEX(Multipliers_RAW!$B$3:$T$21,U$1,$F822))/Inputs!$B$12,3)</f>
        <v>322.62599999999998</v>
      </c>
      <c r="V822" s="4">
        <f>ROUND(MAX($G822*INDEX(Multipliers_RAW!$B$3:$T$21,Type_Calc!$H822,Type_Calc!V$1),INDEX(Multipliers_RAW!$B$3:$T$21,Type_Calc!$H822,Type_Calc!V$1)*$G822*$K822+(1-$K822)*INDEX(Multipliers_RAW!$B$3:$T$21,Type_Calc!$J822,Type_Calc!V$1)*$I822)*($L822/INDEX(Multipliers_RAW!$B$3:$T$21,V$1,$E822)/INDEX(Multipliers_RAW!$B$3:$T$21,V$1,$F822))/Inputs!$B$12,3)</f>
        <v>504.10199999999998</v>
      </c>
      <c r="W822" s="4">
        <f>ROUND(MAX($G822*INDEX(Multipliers_RAW!$B$3:$T$21,Type_Calc!$H822,Type_Calc!W$1),INDEX(Multipliers_RAW!$B$3:$T$21,Type_Calc!$H822,Type_Calc!W$1)*$G822*$K822+(1-$K822)*INDEX(Multipliers_RAW!$B$3:$T$21,Type_Calc!$J822,Type_Calc!W$1)*$I822)*($L822/INDEX(Multipliers_RAW!$B$3:$T$21,W$1,$E822)/INDEX(Multipliers_RAW!$B$3:$T$21,W$1,$F822))/Inputs!$B$12,3)</f>
        <v>403.28199999999998</v>
      </c>
      <c r="X822" s="4">
        <f>ROUND(MAX($G822*INDEX(Multipliers_RAW!$B$3:$T$21,Type_Calc!$H822,Type_Calc!X$1),INDEX(Multipliers_RAW!$B$3:$T$21,Type_Calc!$H822,Type_Calc!X$1)*$G822*$K822+(1-$K822)*INDEX(Multipliers_RAW!$B$3:$T$21,Type_Calc!$J822,Type_Calc!X$1)*$I822)*($L822/INDEX(Multipliers_RAW!$B$3:$T$21,X$1,$E822)/INDEX(Multipliers_RAW!$B$3:$T$21,X$1,$F822))/Inputs!$B$12,3)</f>
        <v>322.62599999999998</v>
      </c>
      <c r="Y822" s="4">
        <f>ROUND(MAX($G822*INDEX(Multipliers_RAW!$B$3:$T$21,Type_Calc!$H822,Type_Calc!Y$1),INDEX(Multipliers_RAW!$B$3:$T$21,Type_Calc!$H822,Type_Calc!Y$1)*$G822*$K822+(1-$K822)*INDEX(Multipliers_RAW!$B$3:$T$21,Type_Calc!$J822,Type_Calc!Y$1)*$I822)*($L822/INDEX(Multipliers_RAW!$B$3:$T$21,Y$1,$E822)/INDEX(Multipliers_RAW!$B$3:$T$21,Y$1,$F822))/Inputs!$B$12,3)</f>
        <v>403.28199999999998</v>
      </c>
      <c r="Z822" s="4">
        <f>ROUND(MAX($G822*INDEX(Multipliers_RAW!$B$3:$T$21,Type_Calc!$H822,Type_Calc!Z$1),INDEX(Multipliers_RAW!$B$3:$T$21,Type_Calc!$H822,Type_Calc!Z$1)*$G822*$K822+(1-$K822)*INDEX(Multipliers_RAW!$B$3:$T$21,Type_Calc!$J822,Type_Calc!Z$1)*$I822)*($L822/INDEX(Multipliers_RAW!$B$3:$T$21,Z$1,$E822)/INDEX(Multipliers_RAW!$B$3:$T$21,Z$1,$F822))/Inputs!$B$12,3)</f>
        <v>206.48</v>
      </c>
      <c r="AA822" s="4">
        <f>ROUND(MAX($G822*INDEX(Multipliers_RAW!$B$3:$T$21,Type_Calc!$H822,Type_Calc!AA$1),INDEX(Multipliers_RAW!$B$3:$T$21,Type_Calc!$H822,Type_Calc!AA$1)*$G822*$K822+(1-$K822)*INDEX(Multipliers_RAW!$B$3:$T$21,Type_Calc!$J822,Type_Calc!AA$1)*$I822)*($L822/INDEX(Multipliers_RAW!$B$3:$T$21,AA$1,$E822)/INDEX(Multipliers_RAW!$B$3:$T$21,AA$1,$F822))/Inputs!$B$12,3)</f>
        <v>322.62599999999998</v>
      </c>
      <c r="AB822" s="4">
        <f>ROUND(MAX($G822*INDEX(Multipliers_RAW!$B$3:$T$21,Type_Calc!$H822,Type_Calc!AB$1),INDEX(Multipliers_RAW!$B$3:$T$21,Type_Calc!$H822,Type_Calc!AB$1)*$G822*$K822+(1-$K822)*INDEX(Multipliers_RAW!$B$3:$T$21,Type_Calc!$J822,Type_Calc!AB$1)*$I822)*($L822/INDEX(Multipliers_RAW!$B$3:$T$21,AB$1,$E822)/INDEX(Multipliers_RAW!$B$3:$T$21,AB$1,$F822))/Inputs!$B$12,3)</f>
        <v>403.28199999999998</v>
      </c>
      <c r="AC822" s="4">
        <f>ROUND(MAX($G822*INDEX(Multipliers_RAW!$B$3:$T$21,Type_Calc!$H822,Type_Calc!AC$1),INDEX(Multipliers_RAW!$B$3:$T$21,Type_Calc!$H822,Type_Calc!AC$1)*$G822*$K822+(1-$K822)*INDEX(Multipliers_RAW!$B$3:$T$21,Type_Calc!$J822,Type_Calc!AC$1)*$I822)*($L822/INDEX(Multipliers_RAW!$B$3:$T$21,AC$1,$E822)/INDEX(Multipliers_RAW!$B$3:$T$21,AC$1,$F822))/Inputs!$B$12,3)</f>
        <v>322.62599999999998</v>
      </c>
      <c r="AD822" s="4">
        <f>ROUND(MAX($G822*INDEX(Multipliers_RAW!$B$3:$T$21,Type_Calc!$H822,Type_Calc!AD$1),INDEX(Multipliers_RAW!$B$3:$T$21,Type_Calc!$H822,Type_Calc!AD$1)*$G822*$K822+(1-$K822)*INDEX(Multipliers_RAW!$B$3:$T$21,Type_Calc!$J822,Type_Calc!AD$1)*$I822)*($L822/INDEX(Multipliers_RAW!$B$3:$T$21,AD$1,$E822)/INDEX(Multipliers_RAW!$B$3:$T$21,AD$1,$F822))/Inputs!$B$12,3)</f>
        <v>206.48</v>
      </c>
      <c r="AE822" s="4">
        <f>ROUND(MAX($G822*INDEX(Multipliers_RAW!$B$3:$T$21,Type_Calc!$H822,Type_Calc!AE$1),INDEX(Multipliers_RAW!$B$3:$T$21,Type_Calc!$H822,Type_Calc!AE$1)*$G822*$K822+(1-$K822)*INDEX(Multipliers_RAW!$B$3:$T$21,Type_Calc!$J822,Type_Calc!AE$1)*$I822)*($L822/INDEX(Multipliers_RAW!$B$3:$T$21,AE$1,$E822)/INDEX(Multipliers_RAW!$B$3:$T$21,AE$1,$F822))/Inputs!$B$12,3)</f>
        <v>322.62599999999998</v>
      </c>
      <c r="AF822" s="4">
        <f>ROUND(MAX($G822*INDEX(Multipliers_RAW!$B$3:$T$21,Type_Calc!$H822,Type_Calc!AF$1),INDEX(Multipliers_RAW!$B$3:$T$21,Type_Calc!$H822,Type_Calc!AF$1)*$G822*$K822+(1-$K822)*INDEX(Multipliers_RAW!$B$3:$T$21,Type_Calc!$J822,Type_Calc!AF$1)*$I822)*($L822/INDEX(Multipliers_RAW!$B$3:$T$21,AF$1,$E822)/INDEX(Multipliers_RAW!$B$3:$T$21,AF$1,$F822))/Inputs!$B$12,3)</f>
        <v>322.62599999999998</v>
      </c>
      <c r="AG822" s="4">
        <f t="shared" si="287"/>
        <v>326.12066666666669</v>
      </c>
      <c r="AH822" s="4">
        <f>SUMPRODUCT(N822:AF822,Type_DEF_Calc!$AJ$1:$BB$1)/19</f>
        <v>331.73935735972282</v>
      </c>
      <c r="AI822" s="10"/>
      <c r="AJ822" s="10">
        <f t="shared" si="288"/>
        <v>322.62599999999998</v>
      </c>
      <c r="AK822" s="10">
        <f t="shared" si="305"/>
        <v>206.48</v>
      </c>
      <c r="AL822" s="10">
        <f t="shared" si="306"/>
        <v>258.10000000000002</v>
      </c>
      <c r="AM822" s="10">
        <f t="shared" si="307"/>
        <v>258.10000000000002</v>
      </c>
      <c r="AN822" s="10">
        <f t="shared" si="290"/>
        <v>504.10199999999998</v>
      </c>
      <c r="AO822" s="10">
        <f t="shared" si="291"/>
        <v>258.10000000000002</v>
      </c>
      <c r="AP822" s="10">
        <f t="shared" si="292"/>
        <v>322.62599999999998</v>
      </c>
      <c r="AQ822" s="10">
        <f t="shared" si="293"/>
        <v>322.62599999999998</v>
      </c>
      <c r="AR822" s="10">
        <f t="shared" si="294"/>
        <v>504.10199999999998</v>
      </c>
      <c r="AS822" s="10">
        <f t="shared" si="295"/>
        <v>403.28199999999998</v>
      </c>
      <c r="AT822" s="10">
        <f t="shared" si="296"/>
        <v>322.62599999999998</v>
      </c>
      <c r="AU822" s="10">
        <f t="shared" si="297"/>
        <v>403.28199999999998</v>
      </c>
      <c r="AV822" s="10">
        <f t="shared" si="298"/>
        <v>206.48</v>
      </c>
      <c r="AW822" s="10">
        <f t="shared" si="299"/>
        <v>322.62599999999998</v>
      </c>
      <c r="AX822" s="10">
        <f t="shared" si="300"/>
        <v>403.28199999999998</v>
      </c>
      <c r="AY822" s="10">
        <f t="shared" si="301"/>
        <v>322.62599999999998</v>
      </c>
      <c r="AZ822" s="10">
        <f t="shared" si="302"/>
        <v>206.48</v>
      </c>
      <c r="BA822" s="10">
        <f t="shared" si="303"/>
        <v>322.62599999999998</v>
      </c>
      <c r="BB822" s="10">
        <f t="shared" si="304"/>
        <v>322.62599999999998</v>
      </c>
      <c r="BD822" s="5">
        <f>_xlfn.RANK.EQ(N822,N$4:N$855)+COUNTIF(N$4:N822,N822)-1</f>
        <v>24</v>
      </c>
      <c r="BE822" s="5">
        <f>_xlfn.RANK.EQ(O822,O$4:O$855)+COUNTIF(O$4:O822,O822)-1</f>
        <v>129</v>
      </c>
      <c r="BF822" s="5">
        <f>_xlfn.RANK.EQ(P822,P$4:P$855)+COUNTIF(P$4:P822,P822)-1</f>
        <v>71</v>
      </c>
      <c r="BG822" s="5">
        <f>_xlfn.RANK.EQ(Q822,Q$4:Q$855)+COUNTIF(Q$4:Q822,Q822)-1</f>
        <v>66</v>
      </c>
      <c r="BH822" s="5">
        <f>_xlfn.RANK.EQ(R822,R$4:R$855)+COUNTIF(R$4:R822,R822)-1</f>
        <v>7</v>
      </c>
      <c r="BI822" s="5">
        <f>_xlfn.RANK.EQ(S822,S$4:S$855)+COUNTIF(S$4:S822,S822)-1</f>
        <v>66</v>
      </c>
      <c r="BJ822" s="5">
        <f>_xlfn.RANK.EQ(T822,T$4:T$855)+COUNTIF(T$4:T822,T822)-1</f>
        <v>39</v>
      </c>
      <c r="BK822" s="5">
        <f>_xlfn.RANK.EQ(U822,U$4:U$855)+COUNTIF(U$4:U822,U822)-1</f>
        <v>38</v>
      </c>
      <c r="BL822" s="5">
        <f>_xlfn.RANK.EQ(V822,V$4:V$855)+COUNTIF(V$4:V822,V822)-1</f>
        <v>1</v>
      </c>
      <c r="BM822" s="5">
        <f>_xlfn.RANK.EQ(W822,W$4:W$855)+COUNTIF(W$4:W822,W822)-1</f>
        <v>8</v>
      </c>
      <c r="BN822" s="5">
        <f>_xlfn.RANK.EQ(X822,X$4:X$855)+COUNTIF(X$4:X822,X822)-1</f>
        <v>27</v>
      </c>
      <c r="BO822" s="5">
        <f>_xlfn.RANK.EQ(Y822,Y$4:Y$855)+COUNTIF(Y$4:Y822,Y822)-1</f>
        <v>13</v>
      </c>
      <c r="BP822" s="5">
        <f>_xlfn.RANK.EQ(Z822,Z$4:Z$855)+COUNTIF(Z$4:Z822,Z822)-1</f>
        <v>116</v>
      </c>
      <c r="BQ822" s="5">
        <f>_xlfn.RANK.EQ(AA822,AA$4:AA$855)+COUNTIF(AA$4:AA822,AA822)-1</f>
        <v>14</v>
      </c>
      <c r="BR822" s="5">
        <f>_xlfn.RANK.EQ(AB822,AB$4:AB$855)+COUNTIF(AB$4:AB822,AB822)-1</f>
        <v>6</v>
      </c>
      <c r="BS822" s="5">
        <f>_xlfn.RANK.EQ(AC822,AC$4:AC$855)+COUNTIF(AC$4:AC822,AC822)-1</f>
        <v>11</v>
      </c>
      <c r="BT822" s="5">
        <f>_xlfn.RANK.EQ(AD822,AD$4:AD$855)+COUNTIF(AD$4:AD822,AD822)-1</f>
        <v>116</v>
      </c>
      <c r="BU822" s="5">
        <f>_xlfn.RANK.EQ(AE822,AE$4:AE$855)+COUNTIF(AE$4:AE822,AE822)-1</f>
        <v>35</v>
      </c>
      <c r="BV822" s="5">
        <f>_xlfn.RANK.EQ(AF822,AF$4:AF$855)+COUNTIF(AF$4:AF822,AF822)-1</f>
        <v>25</v>
      </c>
      <c r="BW822" s="64">
        <f>_xlfn.RANK.EQ(AH822,AH$4:AH$855)+COUNTIF(AH$4:AH822,AH822)-1</f>
        <v>26</v>
      </c>
      <c r="BX822" s="64">
        <f t="shared" si="289"/>
        <v>1</v>
      </c>
      <c r="BY822" s="64" t="str">
        <f t="shared" si="286"/>
        <v>001</v>
      </c>
      <c r="CA822" s="5">
        <f>IFERROR(_xlfn.RANK.EQ(AJ822,AJ$4:AJ$855)+COUNTIF(AJ$4:AJ822,AJ822)-1,"")</f>
        <v>7</v>
      </c>
      <c r="CB822" s="5">
        <f>IFERROR(_xlfn.RANK.EQ(AK822,AK$4:AK$855)+COUNTIF(AK$4:AK822,AK822)-1,"")</f>
        <v>30</v>
      </c>
      <c r="CC822" s="5">
        <f>IFERROR(_xlfn.RANK.EQ(AL822,AL$4:AL$855)+COUNTIF(AL$4:AL822,AL822)-1,"")</f>
        <v>16</v>
      </c>
      <c r="CD822" s="5">
        <f>IFERROR(_xlfn.RANK.EQ(AM822,AM$4:AM$855)+COUNTIF(AM$4:AM822,AM822)-1,"")</f>
        <v>15</v>
      </c>
      <c r="CE822" s="5">
        <f>IFERROR(_xlfn.RANK.EQ(AN822,AN$4:AN$855)+COUNTIF(AN$4:AN822,AN822)-1,"")</f>
        <v>3</v>
      </c>
      <c r="CF822" s="5">
        <f>IFERROR(_xlfn.RANK.EQ(AO822,AO$4:AO$855)+COUNTIF(AO$4:AO822,AO822)-1,"")</f>
        <v>18</v>
      </c>
      <c r="CG822" s="5">
        <f>IFERROR(_xlfn.RANK.EQ(AP822,AP$4:AP$855)+COUNTIF(AP$4:AP822,AP822)-1,"")</f>
        <v>12</v>
      </c>
      <c r="CH822" s="5">
        <f>IFERROR(_xlfn.RANK.EQ(AQ822,AQ$4:AQ$855)+COUNTIF(AQ$4:AQ822,AQ822)-1,"")</f>
        <v>11</v>
      </c>
      <c r="CI822" s="5">
        <f>IFERROR(_xlfn.RANK.EQ(AR822,AR$4:AR$855)+COUNTIF(AR$4:AR822,AR822)-1,"")</f>
        <v>1</v>
      </c>
      <c r="CJ822" s="5">
        <f>IFERROR(_xlfn.RANK.EQ(AS822,AS$4:AS$855)+COUNTIF(AS$4:AS822,AS822)-1,"")</f>
        <v>4</v>
      </c>
      <c r="CK822" s="5">
        <f>IFERROR(_xlfn.RANK.EQ(AT822,AT$4:AT$855)+COUNTIF(AT$4:AT822,AT822)-1,"")</f>
        <v>7</v>
      </c>
      <c r="CL822" s="5">
        <f>IFERROR(_xlfn.RANK.EQ(AU822,AU$4:AU$855)+COUNTIF(AU$4:AU822,AU822)-1,"")</f>
        <v>5</v>
      </c>
      <c r="CM822" s="5">
        <f>IFERROR(_xlfn.RANK.EQ(AV822,AV$4:AV$855)+COUNTIF(AV$4:AV822,AV822)-1,"")</f>
        <v>27</v>
      </c>
      <c r="CN822" s="5">
        <f>IFERROR(_xlfn.RANK.EQ(AW822,AW$4:AW$855)+COUNTIF(AW$4:AW822,AW822)-1,"")</f>
        <v>6</v>
      </c>
      <c r="CO822" s="5">
        <f>IFERROR(_xlfn.RANK.EQ(AX822,AX$4:AX$855)+COUNTIF(AX$4:AX822,AX822)-1,"")</f>
        <v>3</v>
      </c>
      <c r="CP822" s="5">
        <f>IFERROR(_xlfn.RANK.EQ(AY822,AY$4:AY$855)+COUNTIF(AY$4:AY822,AY822)-1,"")</f>
        <v>5</v>
      </c>
      <c r="CQ822" s="5">
        <f>IFERROR(_xlfn.RANK.EQ(AZ822,AZ$4:AZ$855)+COUNTIF(AZ$4:AZ822,AZ822)-1,"")</f>
        <v>31</v>
      </c>
      <c r="CR822" s="5">
        <f>IFERROR(_xlfn.RANK.EQ(BA822,BA$4:BA$855)+COUNTIF(BA$4:BA822,BA822)-1,"")</f>
        <v>11</v>
      </c>
      <c r="CS822" s="5">
        <f>IFERROR(_xlfn.RANK.EQ(BB822,BB$4:BB$855)+COUNTIF(BB$4:BB822,BB822)-1,"")</f>
        <v>7</v>
      </c>
      <c r="CU822" s="64">
        <f>19-SUMPRODUCT(--($CA822:$CS822&gt;Type_Results!$Z$2))+(19-SUMPRODUCT(--($CA822:$CS822&gt;Type_Results!$Z$2-2)))+(19-SUMPRODUCT(--($CA822:$CS822&gt;1)))</f>
        <v>10</v>
      </c>
      <c r="CV822" s="64">
        <f>IF(CU822&gt;0,_xlfn.RANK.EQ(CU822,CU$4:CU$855)+COUNTIF(CU$4:CU822,CU822)-1,"")</f>
        <v>6</v>
      </c>
    </row>
    <row r="823" spans="1:100" x14ac:dyDescent="0.25">
      <c r="A823" s="10">
        <f>Move_Sets!A822</f>
        <v>820</v>
      </c>
      <c r="B823" s="10" t="str">
        <f>Move_Sets!B822</f>
        <v>Zapdos</v>
      </c>
      <c r="C823" s="10" t="str">
        <f>Move_Sets!C822</f>
        <v>Thunder Shock</v>
      </c>
      <c r="D823" s="10" t="str">
        <f>Move_Sets!D822</f>
        <v>Discharge</v>
      </c>
      <c r="E823" s="10">
        <f>Move_Sets!E822</f>
        <v>4</v>
      </c>
      <c r="F823" s="10">
        <f>Move_Sets!F822</f>
        <v>10</v>
      </c>
      <c r="G823" s="6">
        <f>DPS_Calcs!L821</f>
        <v>7.3360530080012101</v>
      </c>
      <c r="H823" s="10">
        <f>Move_Sets!N822</f>
        <v>4</v>
      </c>
      <c r="I823" s="6">
        <f>DPS_Calcs!M821</f>
        <v>10.163392469640732</v>
      </c>
      <c r="J823" s="10">
        <f>Move_Sets!S822</f>
        <v>4</v>
      </c>
      <c r="K823" s="33">
        <f>DPS_Calcs!W821</f>
        <v>0.42836656302486809</v>
      </c>
      <c r="L823" s="10">
        <f>DPS_Calcs!Q821</f>
        <v>129.81646363667272</v>
      </c>
      <c r="M823" s="10"/>
      <c r="N823" s="4">
        <f>ROUND(MAX($G823*INDEX(Multipliers_RAW!$B$3:$T$21,Type_Calc!$H823,Type_Calc!N$1),INDEX(Multipliers_RAW!$B$3:$T$21,Type_Calc!$H823,Type_Calc!N$1)*$G823*$K823+(1-$K823)*INDEX(Multipliers_RAW!$B$3:$T$21,Type_Calc!$J823,Type_Calc!N$1)*$I823)*($L823/INDEX(Multipliers_RAW!$B$3:$T$21,N$1,$E823)/INDEX(Multipliers_RAW!$B$3:$T$21,N$1,$F823))/Inputs!$B$12,3)</f>
        <v>233.363</v>
      </c>
      <c r="O823" s="4">
        <f>ROUND(MAX($G823*INDEX(Multipliers_RAW!$B$3:$T$21,Type_Calc!$H823,Type_Calc!O$1),INDEX(Multipliers_RAW!$B$3:$T$21,Type_Calc!$H823,Type_Calc!O$1)*$G823*$K823+(1-$K823)*INDEX(Multipliers_RAW!$B$3:$T$21,Type_Calc!$J823,Type_Calc!O$1)*$I823)*($L823/INDEX(Multipliers_RAW!$B$3:$T$21,O$1,$E823)/INDEX(Multipliers_RAW!$B$3:$T$21,O$1,$F823))/Inputs!$B$12,3)</f>
        <v>233.363</v>
      </c>
      <c r="P823" s="4">
        <f>ROUND(MAX($G823*INDEX(Multipliers_RAW!$B$3:$T$21,Type_Calc!$H823,Type_Calc!P$1),INDEX(Multipliers_RAW!$B$3:$T$21,Type_Calc!$H823,Type_Calc!P$1)*$G823*$K823+(1-$K823)*INDEX(Multipliers_RAW!$B$3:$T$21,Type_Calc!$J823,Type_Calc!P$1)*$I823)*($L823/INDEX(Multipliers_RAW!$B$3:$T$21,P$1,$E823)/INDEX(Multipliers_RAW!$B$3:$T$21,P$1,$F823))/Inputs!$B$12,3)</f>
        <v>291.70400000000001</v>
      </c>
      <c r="Q823" s="4">
        <f>ROUND(MAX($G823*INDEX(Multipliers_RAW!$B$3:$T$21,Type_Calc!$H823,Type_Calc!Q$1),INDEX(Multipliers_RAW!$B$3:$T$21,Type_Calc!$H823,Type_Calc!Q$1)*$G823*$K823+(1-$K823)*INDEX(Multipliers_RAW!$B$3:$T$21,Type_Calc!$J823,Type_Calc!Q$1)*$I823)*($L823/INDEX(Multipliers_RAW!$B$3:$T$21,Q$1,$E823)/INDEX(Multipliers_RAW!$B$3:$T$21,Q$1,$F823))/Inputs!$B$12,3)</f>
        <v>186.691</v>
      </c>
      <c r="R823" s="4">
        <f>ROUND(MAX($G823*INDEX(Multipliers_RAW!$B$3:$T$21,Type_Calc!$H823,Type_Calc!R$1),INDEX(Multipliers_RAW!$B$3:$T$21,Type_Calc!$H823,Type_Calc!R$1)*$G823*$K823+(1-$K823)*INDEX(Multipliers_RAW!$B$3:$T$21,Type_Calc!$J823,Type_Calc!R$1)*$I823)*($L823/INDEX(Multipliers_RAW!$B$3:$T$21,R$1,$E823)/INDEX(Multipliers_RAW!$B$3:$T$21,R$1,$F823))/Inputs!$B$12,3)</f>
        <v>233.363</v>
      </c>
      <c r="S823" s="4">
        <f>ROUND(MAX($G823*INDEX(Multipliers_RAW!$B$3:$T$21,Type_Calc!$H823,Type_Calc!S$1),INDEX(Multipliers_RAW!$B$3:$T$21,Type_Calc!$H823,Type_Calc!S$1)*$G823*$K823+(1-$K823)*INDEX(Multipliers_RAW!$B$3:$T$21,Type_Calc!$J823,Type_Calc!S$1)*$I823)*($L823/INDEX(Multipliers_RAW!$B$3:$T$21,S$1,$E823)/INDEX(Multipliers_RAW!$B$3:$T$21,S$1,$F823))/Inputs!$B$12,3)</f>
        <v>186.691</v>
      </c>
      <c r="T823" s="4">
        <f>ROUND(MAX($G823*INDEX(Multipliers_RAW!$B$3:$T$21,Type_Calc!$H823,Type_Calc!T$1),INDEX(Multipliers_RAW!$B$3:$T$21,Type_Calc!$H823,Type_Calc!T$1)*$G823*$K823+(1-$K823)*INDEX(Multipliers_RAW!$B$3:$T$21,Type_Calc!$J823,Type_Calc!T$1)*$I823)*($L823/INDEX(Multipliers_RAW!$B$3:$T$21,T$1,$E823)/INDEX(Multipliers_RAW!$B$3:$T$21,T$1,$F823))/Inputs!$B$12,3)</f>
        <v>291.70400000000001</v>
      </c>
      <c r="U823" s="4">
        <f>ROUND(MAX($G823*INDEX(Multipliers_RAW!$B$3:$T$21,Type_Calc!$H823,Type_Calc!U$1),INDEX(Multipliers_RAW!$B$3:$T$21,Type_Calc!$H823,Type_Calc!U$1)*$G823*$K823+(1-$K823)*INDEX(Multipliers_RAW!$B$3:$T$21,Type_Calc!$J823,Type_Calc!U$1)*$I823)*($L823/INDEX(Multipliers_RAW!$B$3:$T$21,U$1,$E823)/INDEX(Multipliers_RAW!$B$3:$T$21,U$1,$F823))/Inputs!$B$12,3)</f>
        <v>233.363</v>
      </c>
      <c r="V823" s="4">
        <f>ROUND(MAX($G823*INDEX(Multipliers_RAW!$B$3:$T$21,Type_Calc!$H823,Type_Calc!V$1),INDEX(Multipliers_RAW!$B$3:$T$21,Type_Calc!$H823,Type_Calc!V$1)*$G823*$K823+(1-$K823)*INDEX(Multipliers_RAW!$B$3:$T$21,Type_Calc!$J823,Type_Calc!V$1)*$I823)*($L823/INDEX(Multipliers_RAW!$B$3:$T$21,V$1,$E823)/INDEX(Multipliers_RAW!$B$3:$T$21,V$1,$F823))/Inputs!$B$12,3)</f>
        <v>186.691</v>
      </c>
      <c r="W823" s="4">
        <f>ROUND(MAX($G823*INDEX(Multipliers_RAW!$B$3:$T$21,Type_Calc!$H823,Type_Calc!W$1),INDEX(Multipliers_RAW!$B$3:$T$21,Type_Calc!$H823,Type_Calc!W$1)*$G823*$K823+(1-$K823)*INDEX(Multipliers_RAW!$B$3:$T$21,Type_Calc!$J823,Type_Calc!W$1)*$I823)*($L823/INDEX(Multipliers_RAW!$B$3:$T$21,W$1,$E823)/INDEX(Multipliers_RAW!$B$3:$T$21,W$1,$F823))/Inputs!$B$12,3)</f>
        <v>364.63</v>
      </c>
      <c r="X823" s="4">
        <f>ROUND(MAX($G823*INDEX(Multipliers_RAW!$B$3:$T$21,Type_Calc!$H823,Type_Calc!X$1),INDEX(Multipliers_RAW!$B$3:$T$21,Type_Calc!$H823,Type_Calc!X$1)*$G823*$K823+(1-$K823)*INDEX(Multipliers_RAW!$B$3:$T$21,Type_Calc!$J823,Type_Calc!X$1)*$I823)*($L823/INDEX(Multipliers_RAW!$B$3:$T$21,X$1,$E823)/INDEX(Multipliers_RAW!$B$3:$T$21,X$1,$F823))/Inputs!$B$12,3)</f>
        <v>233.363</v>
      </c>
      <c r="Y823" s="4">
        <f>ROUND(MAX($G823*INDEX(Multipliers_RAW!$B$3:$T$21,Type_Calc!$H823,Type_Calc!Y$1),INDEX(Multipliers_RAW!$B$3:$T$21,Type_Calc!$H823,Type_Calc!Y$1)*$G823*$K823+(1-$K823)*INDEX(Multipliers_RAW!$B$3:$T$21,Type_Calc!$J823,Type_Calc!Y$1)*$I823)*($L823/INDEX(Multipliers_RAW!$B$3:$T$21,Y$1,$E823)/INDEX(Multipliers_RAW!$B$3:$T$21,Y$1,$F823))/Inputs!$B$12,3)</f>
        <v>291.70400000000001</v>
      </c>
      <c r="Z823" s="4">
        <f>ROUND(MAX($G823*INDEX(Multipliers_RAW!$B$3:$T$21,Type_Calc!$H823,Type_Calc!Z$1),INDEX(Multipliers_RAW!$B$3:$T$21,Type_Calc!$H823,Type_Calc!Z$1)*$G823*$K823+(1-$K823)*INDEX(Multipliers_RAW!$B$3:$T$21,Type_Calc!$J823,Type_Calc!Z$1)*$I823)*($L823/INDEX(Multipliers_RAW!$B$3:$T$21,Z$1,$E823)/INDEX(Multipliers_RAW!$B$3:$T$21,Z$1,$F823))/Inputs!$B$12,3)</f>
        <v>186.691</v>
      </c>
      <c r="AA823" s="4">
        <f>ROUND(MAX($G823*INDEX(Multipliers_RAW!$B$3:$T$21,Type_Calc!$H823,Type_Calc!AA$1),INDEX(Multipliers_RAW!$B$3:$T$21,Type_Calc!$H823,Type_Calc!AA$1)*$G823*$K823+(1-$K823)*INDEX(Multipliers_RAW!$B$3:$T$21,Type_Calc!$J823,Type_Calc!AA$1)*$I823)*($L823/INDEX(Multipliers_RAW!$B$3:$T$21,AA$1,$E823)/INDEX(Multipliers_RAW!$B$3:$T$21,AA$1,$F823))/Inputs!$B$12,3)</f>
        <v>233.363</v>
      </c>
      <c r="AB823" s="4">
        <f>ROUND(MAX($G823*INDEX(Multipliers_RAW!$B$3:$T$21,Type_Calc!$H823,Type_Calc!AB$1),INDEX(Multipliers_RAW!$B$3:$T$21,Type_Calc!$H823,Type_Calc!AB$1)*$G823*$K823+(1-$K823)*INDEX(Multipliers_RAW!$B$3:$T$21,Type_Calc!$J823,Type_Calc!AB$1)*$I823)*($L823/INDEX(Multipliers_RAW!$B$3:$T$21,AB$1,$E823)/INDEX(Multipliers_RAW!$B$3:$T$21,AB$1,$F823))/Inputs!$B$12,3)</f>
        <v>186.691</v>
      </c>
      <c r="AC823" s="4">
        <f>ROUND(MAX($G823*INDEX(Multipliers_RAW!$B$3:$T$21,Type_Calc!$H823,Type_Calc!AC$1),INDEX(Multipliers_RAW!$B$3:$T$21,Type_Calc!$H823,Type_Calc!AC$1)*$G823*$K823+(1-$K823)*INDEX(Multipliers_RAW!$B$3:$T$21,Type_Calc!$J823,Type_Calc!AC$1)*$I823)*($L823/INDEX(Multipliers_RAW!$B$3:$T$21,AC$1,$E823)/INDEX(Multipliers_RAW!$B$3:$T$21,AC$1,$F823))/Inputs!$B$12,3)</f>
        <v>233.363</v>
      </c>
      <c r="AD823" s="4">
        <f>ROUND(MAX($G823*INDEX(Multipliers_RAW!$B$3:$T$21,Type_Calc!$H823,Type_Calc!AD$1),INDEX(Multipliers_RAW!$B$3:$T$21,Type_Calc!$H823,Type_Calc!AD$1)*$G823*$K823+(1-$K823)*INDEX(Multipliers_RAW!$B$3:$T$21,Type_Calc!$J823,Type_Calc!AD$1)*$I823)*($L823/INDEX(Multipliers_RAW!$B$3:$T$21,AD$1,$E823)/INDEX(Multipliers_RAW!$B$3:$T$21,AD$1,$F823))/Inputs!$B$12,3)</f>
        <v>291.70400000000001</v>
      </c>
      <c r="AE823" s="4">
        <f>ROUND(MAX($G823*INDEX(Multipliers_RAW!$B$3:$T$21,Type_Calc!$H823,Type_Calc!AE$1),INDEX(Multipliers_RAW!$B$3:$T$21,Type_Calc!$H823,Type_Calc!AE$1)*$G823*$K823+(1-$K823)*INDEX(Multipliers_RAW!$B$3:$T$21,Type_Calc!$J823,Type_Calc!AE$1)*$I823)*($L823/INDEX(Multipliers_RAW!$B$3:$T$21,AE$1,$E823)/INDEX(Multipliers_RAW!$B$3:$T$21,AE$1,$F823))/Inputs!$B$12,3)</f>
        <v>233.363</v>
      </c>
      <c r="AF823" s="4">
        <f>ROUND(MAX($G823*INDEX(Multipliers_RAW!$B$3:$T$21,Type_Calc!$H823,Type_Calc!AF$1),INDEX(Multipliers_RAW!$B$3:$T$21,Type_Calc!$H823,Type_Calc!AF$1)*$G823*$K823+(1-$K823)*INDEX(Multipliers_RAW!$B$3:$T$21,Type_Calc!$J823,Type_Calc!AF$1)*$I823)*($L823/INDEX(Multipliers_RAW!$B$3:$T$21,AF$1,$E823)/INDEX(Multipliers_RAW!$B$3:$T$21,AF$1,$F823))/Inputs!$B$12,3)</f>
        <v>233.363</v>
      </c>
      <c r="AG823" s="4">
        <f t="shared" si="287"/>
        <v>240.65583333333331</v>
      </c>
      <c r="AH823" s="4">
        <f>SUMPRODUCT(N823:AF823,Type_DEF_Calc!$AJ$1:$BB$1)/19</f>
        <v>244.0593265429498</v>
      </c>
      <c r="AI823" s="10"/>
      <c r="AJ823" s="10" t="str">
        <f t="shared" si="288"/>
        <v/>
      </c>
      <c r="AK823" s="10" t="str">
        <f t="shared" si="305"/>
        <v/>
      </c>
      <c r="AL823" s="10" t="str">
        <f t="shared" si="306"/>
        <v/>
      </c>
      <c r="AM823" s="10" t="str">
        <f t="shared" si="307"/>
        <v/>
      </c>
      <c r="AN823" s="10" t="str">
        <f t="shared" si="290"/>
        <v/>
      </c>
      <c r="AO823" s="10" t="str">
        <f t="shared" si="291"/>
        <v/>
      </c>
      <c r="AP823" s="10" t="str">
        <f t="shared" si="292"/>
        <v/>
      </c>
      <c r="AQ823" s="10" t="str">
        <f t="shared" si="293"/>
        <v/>
      </c>
      <c r="AR823" s="10" t="str">
        <f t="shared" si="294"/>
        <v/>
      </c>
      <c r="AS823" s="10" t="str">
        <f t="shared" si="295"/>
        <v/>
      </c>
      <c r="AT823" s="10" t="str">
        <f t="shared" si="296"/>
        <v/>
      </c>
      <c r="AU823" s="10" t="str">
        <f t="shared" si="297"/>
        <v/>
      </c>
      <c r="AV823" s="10" t="str">
        <f t="shared" si="298"/>
        <v/>
      </c>
      <c r="AW823" s="10" t="str">
        <f t="shared" si="299"/>
        <v/>
      </c>
      <c r="AX823" s="10" t="str">
        <f t="shared" si="300"/>
        <v/>
      </c>
      <c r="AY823" s="10" t="str">
        <f t="shared" si="301"/>
        <v/>
      </c>
      <c r="AZ823" s="10" t="str">
        <f t="shared" si="302"/>
        <v/>
      </c>
      <c r="BA823" s="10" t="str">
        <f t="shared" si="303"/>
        <v/>
      </c>
      <c r="BB823" s="10" t="str">
        <f t="shared" si="304"/>
        <v/>
      </c>
      <c r="BD823" s="5">
        <f>_xlfn.RANK.EQ(N823,N$4:N$855)+COUNTIF(N$4:N823,N823)-1</f>
        <v>87</v>
      </c>
      <c r="BE823" s="5">
        <f>_xlfn.RANK.EQ(O823,O$4:O$855)+COUNTIF(O$4:O823,O823)-1</f>
        <v>108</v>
      </c>
      <c r="BF823" s="5">
        <f>_xlfn.RANK.EQ(P823,P$4:P$855)+COUNTIF(P$4:P823,P823)-1</f>
        <v>60</v>
      </c>
      <c r="BG823" s="5">
        <f>_xlfn.RANK.EQ(Q823,Q$4:Q$855)+COUNTIF(Q$4:Q823,Q823)-1</f>
        <v>129</v>
      </c>
      <c r="BH823" s="5">
        <f>_xlfn.RANK.EQ(R823,R$4:R$855)+COUNTIF(R$4:R823,R823)-1</f>
        <v>121</v>
      </c>
      <c r="BI823" s="5">
        <f>_xlfn.RANK.EQ(S823,S$4:S$855)+COUNTIF(S$4:S823,S823)-1</f>
        <v>166</v>
      </c>
      <c r="BJ823" s="5">
        <f>_xlfn.RANK.EQ(T823,T$4:T$855)+COUNTIF(T$4:T823,T823)-1</f>
        <v>61</v>
      </c>
      <c r="BK823" s="5">
        <f>_xlfn.RANK.EQ(U823,U$4:U$855)+COUNTIF(U$4:U823,U823)-1</f>
        <v>92</v>
      </c>
      <c r="BL823" s="5">
        <f>_xlfn.RANK.EQ(V823,V$4:V$855)+COUNTIF(V$4:V823,V823)-1</f>
        <v>140</v>
      </c>
      <c r="BM823" s="5">
        <f>_xlfn.RANK.EQ(W823,W$4:W$855)+COUNTIF(W$4:W823,W823)-1</f>
        <v>20</v>
      </c>
      <c r="BN823" s="5">
        <f>_xlfn.RANK.EQ(X823,X$4:X$855)+COUNTIF(X$4:X823,X823)-1</f>
        <v>70</v>
      </c>
      <c r="BO823" s="5">
        <f>_xlfn.RANK.EQ(Y823,Y$4:Y$855)+COUNTIF(Y$4:Y823,Y823)-1</f>
        <v>55</v>
      </c>
      <c r="BP823" s="5">
        <f>_xlfn.RANK.EQ(Z823,Z$4:Z$855)+COUNTIF(Z$4:Z823,Z823)-1</f>
        <v>149</v>
      </c>
      <c r="BQ823" s="5">
        <f>_xlfn.RANK.EQ(AA823,AA$4:AA$855)+COUNTIF(AA$4:AA823,AA823)-1</f>
        <v>68</v>
      </c>
      <c r="BR823" s="5">
        <f>_xlfn.RANK.EQ(AB823,AB$4:AB$855)+COUNTIF(AB$4:AB823,AB823)-1</f>
        <v>137</v>
      </c>
      <c r="BS823" s="5">
        <f>_xlfn.RANK.EQ(AC823,AC$4:AC$855)+COUNTIF(AC$4:AC823,AC823)-1</f>
        <v>75</v>
      </c>
      <c r="BT823" s="5">
        <f>_xlfn.RANK.EQ(AD823,AD$4:AD$855)+COUNTIF(AD$4:AD823,AD823)-1</f>
        <v>43</v>
      </c>
      <c r="BU823" s="5">
        <f>_xlfn.RANK.EQ(AE823,AE$4:AE$855)+COUNTIF(AE$4:AE823,AE823)-1</f>
        <v>108</v>
      </c>
      <c r="BV823" s="5">
        <f>_xlfn.RANK.EQ(AF823,AF$4:AF$855)+COUNTIF(AF$4:AF823,AF823)-1</f>
        <v>75</v>
      </c>
      <c r="BW823" s="64">
        <f>_xlfn.RANK.EQ(AH823,AH$4:AH$855)+COUNTIF(AH$4:AH823,AH823)-1</f>
        <v>72</v>
      </c>
      <c r="BX823" s="64">
        <f t="shared" si="289"/>
        <v>20</v>
      </c>
      <c r="BY823" s="64" t="str">
        <f t="shared" si="286"/>
        <v>020</v>
      </c>
      <c r="CA823" s="5" t="str">
        <f>IFERROR(_xlfn.RANK.EQ(AJ823,AJ$4:AJ$855)+COUNTIF(AJ$4:AJ823,AJ823)-1,"")</f>
        <v/>
      </c>
      <c r="CB823" s="5" t="str">
        <f>IFERROR(_xlfn.RANK.EQ(AK823,AK$4:AK$855)+COUNTIF(AK$4:AK823,AK823)-1,"")</f>
        <v/>
      </c>
      <c r="CC823" s="5" t="str">
        <f>IFERROR(_xlfn.RANK.EQ(AL823,AL$4:AL$855)+COUNTIF(AL$4:AL823,AL823)-1,"")</f>
        <v/>
      </c>
      <c r="CD823" s="5" t="str">
        <f>IFERROR(_xlfn.RANK.EQ(AM823,AM$4:AM$855)+COUNTIF(AM$4:AM823,AM823)-1,"")</f>
        <v/>
      </c>
      <c r="CE823" s="5" t="str">
        <f>IFERROR(_xlfn.RANK.EQ(AN823,AN$4:AN$855)+COUNTIF(AN$4:AN823,AN823)-1,"")</f>
        <v/>
      </c>
      <c r="CF823" s="5" t="str">
        <f>IFERROR(_xlfn.RANK.EQ(AO823,AO$4:AO$855)+COUNTIF(AO$4:AO823,AO823)-1,"")</f>
        <v/>
      </c>
      <c r="CG823" s="5" t="str">
        <f>IFERROR(_xlfn.RANK.EQ(AP823,AP$4:AP$855)+COUNTIF(AP$4:AP823,AP823)-1,"")</f>
        <v/>
      </c>
      <c r="CH823" s="5" t="str">
        <f>IFERROR(_xlfn.RANK.EQ(AQ823,AQ$4:AQ$855)+COUNTIF(AQ$4:AQ823,AQ823)-1,"")</f>
        <v/>
      </c>
      <c r="CI823" s="5" t="str">
        <f>IFERROR(_xlfn.RANK.EQ(AR823,AR$4:AR$855)+COUNTIF(AR$4:AR823,AR823)-1,"")</f>
        <v/>
      </c>
      <c r="CJ823" s="5" t="str">
        <f>IFERROR(_xlfn.RANK.EQ(AS823,AS$4:AS$855)+COUNTIF(AS$4:AS823,AS823)-1,"")</f>
        <v/>
      </c>
      <c r="CK823" s="5" t="str">
        <f>IFERROR(_xlfn.RANK.EQ(AT823,AT$4:AT$855)+COUNTIF(AT$4:AT823,AT823)-1,"")</f>
        <v/>
      </c>
      <c r="CL823" s="5" t="str">
        <f>IFERROR(_xlfn.RANK.EQ(AU823,AU$4:AU$855)+COUNTIF(AU$4:AU823,AU823)-1,"")</f>
        <v/>
      </c>
      <c r="CM823" s="5" t="str">
        <f>IFERROR(_xlfn.RANK.EQ(AV823,AV$4:AV$855)+COUNTIF(AV$4:AV823,AV823)-1,"")</f>
        <v/>
      </c>
      <c r="CN823" s="5" t="str">
        <f>IFERROR(_xlfn.RANK.EQ(AW823,AW$4:AW$855)+COUNTIF(AW$4:AW823,AW823)-1,"")</f>
        <v/>
      </c>
      <c r="CO823" s="5" t="str">
        <f>IFERROR(_xlfn.RANK.EQ(AX823,AX$4:AX$855)+COUNTIF(AX$4:AX823,AX823)-1,"")</f>
        <v/>
      </c>
      <c r="CP823" s="5" t="str">
        <f>IFERROR(_xlfn.RANK.EQ(AY823,AY$4:AY$855)+COUNTIF(AY$4:AY823,AY823)-1,"")</f>
        <v/>
      </c>
      <c r="CQ823" s="5" t="str">
        <f>IFERROR(_xlfn.RANK.EQ(AZ823,AZ$4:AZ$855)+COUNTIF(AZ$4:AZ823,AZ823)-1,"")</f>
        <v/>
      </c>
      <c r="CR823" s="5" t="str">
        <f>IFERROR(_xlfn.RANK.EQ(BA823,BA$4:BA$855)+COUNTIF(BA$4:BA823,BA823)-1,"")</f>
        <v/>
      </c>
      <c r="CS823" s="5" t="str">
        <f>IFERROR(_xlfn.RANK.EQ(BB823,BB$4:BB$855)+COUNTIF(BB$4:BB823,BB823)-1,"")</f>
        <v/>
      </c>
      <c r="CU823" s="64">
        <f>19-SUMPRODUCT(--($CA823:$CS823&gt;Type_Results!$Z$2))+(19-SUMPRODUCT(--($CA823:$CS823&gt;Type_Results!$Z$2-2)))+(19-SUMPRODUCT(--($CA823:$CS823&gt;1)))</f>
        <v>0</v>
      </c>
      <c r="CV823" s="64" t="str">
        <f>IF(CU823&gt;0,_xlfn.RANK.EQ(CU823,CU$4:CU$855)+COUNTIF(CU$4:CU823,CU823)-1,"")</f>
        <v/>
      </c>
    </row>
    <row r="824" spans="1:100" x14ac:dyDescent="0.25">
      <c r="A824" s="10">
        <f>Move_Sets!A823</f>
        <v>821</v>
      </c>
      <c r="B824" s="10" t="str">
        <f>Move_Sets!B823</f>
        <v>Zapdos</v>
      </c>
      <c r="C824" s="10" t="str">
        <f>Move_Sets!C823</f>
        <v>Thunder Shock</v>
      </c>
      <c r="D824" s="10" t="str">
        <f>Move_Sets!D823</f>
        <v>Thunderbolt</v>
      </c>
      <c r="E824" s="10">
        <f>Move_Sets!E823</f>
        <v>4</v>
      </c>
      <c r="F824" s="10">
        <f>Move_Sets!F823</f>
        <v>10</v>
      </c>
      <c r="G824" s="6">
        <f>DPS_Calcs!L822</f>
        <v>7.3360530080012101</v>
      </c>
      <c r="H824" s="10">
        <f>Move_Sets!N823</f>
        <v>4</v>
      </c>
      <c r="I824" s="6">
        <f>DPS_Calcs!M822</f>
        <v>14.408800083189476</v>
      </c>
      <c r="J824" s="10">
        <f>Move_Sets!S823</f>
        <v>4</v>
      </c>
      <c r="K824" s="33">
        <f>DPS_Calcs!W822</f>
        <v>0.52598578023401887</v>
      </c>
      <c r="L824" s="10">
        <f>DPS_Calcs!Q822</f>
        <v>129.81646363667272</v>
      </c>
      <c r="M824" s="10"/>
      <c r="N824" s="4">
        <f>ROUND(MAX($G824*INDEX(Multipliers_RAW!$B$3:$T$21,Type_Calc!$H824,Type_Calc!N$1),INDEX(Multipliers_RAW!$B$3:$T$21,Type_Calc!$H824,Type_Calc!N$1)*$G824*$K824+(1-$K824)*INDEX(Multipliers_RAW!$B$3:$T$21,Type_Calc!$J824,Type_Calc!N$1)*$I824)*($L824/INDEX(Multipliers_RAW!$B$3:$T$21,N$1,$E824)/INDEX(Multipliers_RAW!$B$3:$T$21,N$1,$F824))/Inputs!$B$12,3)</f>
        <v>278.62700000000001</v>
      </c>
      <c r="O824" s="4">
        <f>ROUND(MAX($G824*INDEX(Multipliers_RAW!$B$3:$T$21,Type_Calc!$H824,Type_Calc!O$1),INDEX(Multipliers_RAW!$B$3:$T$21,Type_Calc!$H824,Type_Calc!O$1)*$G824*$K824+(1-$K824)*INDEX(Multipliers_RAW!$B$3:$T$21,Type_Calc!$J824,Type_Calc!O$1)*$I824)*($L824/INDEX(Multipliers_RAW!$B$3:$T$21,O$1,$E824)/INDEX(Multipliers_RAW!$B$3:$T$21,O$1,$F824))/Inputs!$B$12,3)</f>
        <v>278.62700000000001</v>
      </c>
      <c r="P824" s="4">
        <f>ROUND(MAX($G824*INDEX(Multipliers_RAW!$B$3:$T$21,Type_Calc!$H824,Type_Calc!P$1),INDEX(Multipliers_RAW!$B$3:$T$21,Type_Calc!$H824,Type_Calc!P$1)*$G824*$K824+(1-$K824)*INDEX(Multipliers_RAW!$B$3:$T$21,Type_Calc!$J824,Type_Calc!P$1)*$I824)*($L824/INDEX(Multipliers_RAW!$B$3:$T$21,P$1,$E824)/INDEX(Multipliers_RAW!$B$3:$T$21,P$1,$F824))/Inputs!$B$12,3)</f>
        <v>348.28300000000002</v>
      </c>
      <c r="Q824" s="4">
        <f>ROUND(MAX($G824*INDEX(Multipliers_RAW!$B$3:$T$21,Type_Calc!$H824,Type_Calc!Q$1),INDEX(Multipliers_RAW!$B$3:$T$21,Type_Calc!$H824,Type_Calc!Q$1)*$G824*$K824+(1-$K824)*INDEX(Multipliers_RAW!$B$3:$T$21,Type_Calc!$J824,Type_Calc!Q$1)*$I824)*($L824/INDEX(Multipliers_RAW!$B$3:$T$21,Q$1,$E824)/INDEX(Multipliers_RAW!$B$3:$T$21,Q$1,$F824))/Inputs!$B$12,3)</f>
        <v>222.90100000000001</v>
      </c>
      <c r="R824" s="4">
        <f>ROUND(MAX($G824*INDEX(Multipliers_RAW!$B$3:$T$21,Type_Calc!$H824,Type_Calc!R$1),INDEX(Multipliers_RAW!$B$3:$T$21,Type_Calc!$H824,Type_Calc!R$1)*$G824*$K824+(1-$K824)*INDEX(Multipliers_RAW!$B$3:$T$21,Type_Calc!$J824,Type_Calc!R$1)*$I824)*($L824/INDEX(Multipliers_RAW!$B$3:$T$21,R$1,$E824)/INDEX(Multipliers_RAW!$B$3:$T$21,R$1,$F824))/Inputs!$B$12,3)</f>
        <v>278.62700000000001</v>
      </c>
      <c r="S824" s="4">
        <f>ROUND(MAX($G824*INDEX(Multipliers_RAW!$B$3:$T$21,Type_Calc!$H824,Type_Calc!S$1),INDEX(Multipliers_RAW!$B$3:$T$21,Type_Calc!$H824,Type_Calc!S$1)*$G824*$K824+(1-$K824)*INDEX(Multipliers_RAW!$B$3:$T$21,Type_Calc!$J824,Type_Calc!S$1)*$I824)*($L824/INDEX(Multipliers_RAW!$B$3:$T$21,S$1,$E824)/INDEX(Multipliers_RAW!$B$3:$T$21,S$1,$F824))/Inputs!$B$12,3)</f>
        <v>222.90100000000001</v>
      </c>
      <c r="T824" s="4">
        <f>ROUND(MAX($G824*INDEX(Multipliers_RAW!$B$3:$T$21,Type_Calc!$H824,Type_Calc!T$1),INDEX(Multipliers_RAW!$B$3:$T$21,Type_Calc!$H824,Type_Calc!T$1)*$G824*$K824+(1-$K824)*INDEX(Multipliers_RAW!$B$3:$T$21,Type_Calc!$J824,Type_Calc!T$1)*$I824)*($L824/INDEX(Multipliers_RAW!$B$3:$T$21,T$1,$E824)/INDEX(Multipliers_RAW!$B$3:$T$21,T$1,$F824))/Inputs!$B$12,3)</f>
        <v>348.28300000000002</v>
      </c>
      <c r="U824" s="4">
        <f>ROUND(MAX($G824*INDEX(Multipliers_RAW!$B$3:$T$21,Type_Calc!$H824,Type_Calc!U$1),INDEX(Multipliers_RAW!$B$3:$T$21,Type_Calc!$H824,Type_Calc!U$1)*$G824*$K824+(1-$K824)*INDEX(Multipliers_RAW!$B$3:$T$21,Type_Calc!$J824,Type_Calc!U$1)*$I824)*($L824/INDEX(Multipliers_RAW!$B$3:$T$21,U$1,$E824)/INDEX(Multipliers_RAW!$B$3:$T$21,U$1,$F824))/Inputs!$B$12,3)</f>
        <v>278.62700000000001</v>
      </c>
      <c r="V824" s="4">
        <f>ROUND(MAX($G824*INDEX(Multipliers_RAW!$B$3:$T$21,Type_Calc!$H824,Type_Calc!V$1),INDEX(Multipliers_RAW!$B$3:$T$21,Type_Calc!$H824,Type_Calc!V$1)*$G824*$K824+(1-$K824)*INDEX(Multipliers_RAW!$B$3:$T$21,Type_Calc!$J824,Type_Calc!V$1)*$I824)*($L824/INDEX(Multipliers_RAW!$B$3:$T$21,V$1,$E824)/INDEX(Multipliers_RAW!$B$3:$T$21,V$1,$F824))/Inputs!$B$12,3)</f>
        <v>222.90100000000001</v>
      </c>
      <c r="W824" s="4">
        <f>ROUND(MAX($G824*INDEX(Multipliers_RAW!$B$3:$T$21,Type_Calc!$H824,Type_Calc!W$1),INDEX(Multipliers_RAW!$B$3:$T$21,Type_Calc!$H824,Type_Calc!W$1)*$G824*$K824+(1-$K824)*INDEX(Multipliers_RAW!$B$3:$T$21,Type_Calc!$J824,Type_Calc!W$1)*$I824)*($L824/INDEX(Multipliers_RAW!$B$3:$T$21,W$1,$E824)/INDEX(Multipliers_RAW!$B$3:$T$21,W$1,$F824))/Inputs!$B$12,3)</f>
        <v>435.35399999999998</v>
      </c>
      <c r="X824" s="4">
        <f>ROUND(MAX($G824*INDEX(Multipliers_RAW!$B$3:$T$21,Type_Calc!$H824,Type_Calc!X$1),INDEX(Multipliers_RAW!$B$3:$T$21,Type_Calc!$H824,Type_Calc!X$1)*$G824*$K824+(1-$K824)*INDEX(Multipliers_RAW!$B$3:$T$21,Type_Calc!$J824,Type_Calc!X$1)*$I824)*($L824/INDEX(Multipliers_RAW!$B$3:$T$21,X$1,$E824)/INDEX(Multipliers_RAW!$B$3:$T$21,X$1,$F824))/Inputs!$B$12,3)</f>
        <v>278.62700000000001</v>
      </c>
      <c r="Y824" s="4">
        <f>ROUND(MAX($G824*INDEX(Multipliers_RAW!$B$3:$T$21,Type_Calc!$H824,Type_Calc!Y$1),INDEX(Multipliers_RAW!$B$3:$T$21,Type_Calc!$H824,Type_Calc!Y$1)*$G824*$K824+(1-$K824)*INDEX(Multipliers_RAW!$B$3:$T$21,Type_Calc!$J824,Type_Calc!Y$1)*$I824)*($L824/INDEX(Multipliers_RAW!$B$3:$T$21,Y$1,$E824)/INDEX(Multipliers_RAW!$B$3:$T$21,Y$1,$F824))/Inputs!$B$12,3)</f>
        <v>348.28300000000002</v>
      </c>
      <c r="Z824" s="4">
        <f>ROUND(MAX($G824*INDEX(Multipliers_RAW!$B$3:$T$21,Type_Calc!$H824,Type_Calc!Z$1),INDEX(Multipliers_RAW!$B$3:$T$21,Type_Calc!$H824,Type_Calc!Z$1)*$G824*$K824+(1-$K824)*INDEX(Multipliers_RAW!$B$3:$T$21,Type_Calc!$J824,Type_Calc!Z$1)*$I824)*($L824/INDEX(Multipliers_RAW!$B$3:$T$21,Z$1,$E824)/INDEX(Multipliers_RAW!$B$3:$T$21,Z$1,$F824))/Inputs!$B$12,3)</f>
        <v>222.90100000000001</v>
      </c>
      <c r="AA824" s="4">
        <f>ROUND(MAX($G824*INDEX(Multipliers_RAW!$B$3:$T$21,Type_Calc!$H824,Type_Calc!AA$1),INDEX(Multipliers_RAW!$B$3:$T$21,Type_Calc!$H824,Type_Calc!AA$1)*$G824*$K824+(1-$K824)*INDEX(Multipliers_RAW!$B$3:$T$21,Type_Calc!$J824,Type_Calc!AA$1)*$I824)*($L824/INDEX(Multipliers_RAW!$B$3:$T$21,AA$1,$E824)/INDEX(Multipliers_RAW!$B$3:$T$21,AA$1,$F824))/Inputs!$B$12,3)</f>
        <v>278.62700000000001</v>
      </c>
      <c r="AB824" s="4">
        <f>ROUND(MAX($G824*INDEX(Multipliers_RAW!$B$3:$T$21,Type_Calc!$H824,Type_Calc!AB$1),INDEX(Multipliers_RAW!$B$3:$T$21,Type_Calc!$H824,Type_Calc!AB$1)*$G824*$K824+(1-$K824)*INDEX(Multipliers_RAW!$B$3:$T$21,Type_Calc!$J824,Type_Calc!AB$1)*$I824)*($L824/INDEX(Multipliers_RAW!$B$3:$T$21,AB$1,$E824)/INDEX(Multipliers_RAW!$B$3:$T$21,AB$1,$F824))/Inputs!$B$12,3)</f>
        <v>222.90100000000001</v>
      </c>
      <c r="AC824" s="4">
        <f>ROUND(MAX($G824*INDEX(Multipliers_RAW!$B$3:$T$21,Type_Calc!$H824,Type_Calc!AC$1),INDEX(Multipliers_RAW!$B$3:$T$21,Type_Calc!$H824,Type_Calc!AC$1)*$G824*$K824+(1-$K824)*INDEX(Multipliers_RAW!$B$3:$T$21,Type_Calc!$J824,Type_Calc!AC$1)*$I824)*($L824/INDEX(Multipliers_RAW!$B$3:$T$21,AC$1,$E824)/INDEX(Multipliers_RAW!$B$3:$T$21,AC$1,$F824))/Inputs!$B$12,3)</f>
        <v>278.62700000000001</v>
      </c>
      <c r="AD824" s="4">
        <f>ROUND(MAX($G824*INDEX(Multipliers_RAW!$B$3:$T$21,Type_Calc!$H824,Type_Calc!AD$1),INDEX(Multipliers_RAW!$B$3:$T$21,Type_Calc!$H824,Type_Calc!AD$1)*$G824*$K824+(1-$K824)*INDEX(Multipliers_RAW!$B$3:$T$21,Type_Calc!$J824,Type_Calc!AD$1)*$I824)*($L824/INDEX(Multipliers_RAW!$B$3:$T$21,AD$1,$E824)/INDEX(Multipliers_RAW!$B$3:$T$21,AD$1,$F824))/Inputs!$B$12,3)</f>
        <v>348.28300000000002</v>
      </c>
      <c r="AE824" s="4">
        <f>ROUND(MAX($G824*INDEX(Multipliers_RAW!$B$3:$T$21,Type_Calc!$H824,Type_Calc!AE$1),INDEX(Multipliers_RAW!$B$3:$T$21,Type_Calc!$H824,Type_Calc!AE$1)*$G824*$K824+(1-$K824)*INDEX(Multipliers_RAW!$B$3:$T$21,Type_Calc!$J824,Type_Calc!AE$1)*$I824)*($L824/INDEX(Multipliers_RAW!$B$3:$T$21,AE$1,$E824)/INDEX(Multipliers_RAW!$B$3:$T$21,AE$1,$F824))/Inputs!$B$12,3)</f>
        <v>278.62700000000001</v>
      </c>
      <c r="AF824" s="4">
        <f>ROUND(MAX($G824*INDEX(Multipliers_RAW!$B$3:$T$21,Type_Calc!$H824,Type_Calc!AF$1),INDEX(Multipliers_RAW!$B$3:$T$21,Type_Calc!$H824,Type_Calc!AF$1)*$G824*$K824+(1-$K824)*INDEX(Multipliers_RAW!$B$3:$T$21,Type_Calc!$J824,Type_Calc!AF$1)*$I824)*($L824/INDEX(Multipliers_RAW!$B$3:$T$21,AF$1,$E824)/INDEX(Multipliers_RAW!$B$3:$T$21,AF$1,$F824))/Inputs!$B$12,3)</f>
        <v>278.62700000000001</v>
      </c>
      <c r="AG824" s="4">
        <f t="shared" si="287"/>
        <v>287.33372222222226</v>
      </c>
      <c r="AH824" s="4">
        <f>SUMPRODUCT(N824:AF824,Type_DEF_Calc!$AJ$1:$BB$1)/19</f>
        <v>291.39753198660179</v>
      </c>
      <c r="AI824" s="10"/>
      <c r="AJ824" s="10" t="str">
        <f t="shared" si="288"/>
        <v/>
      </c>
      <c r="AK824" s="10" t="str">
        <f t="shared" si="305"/>
        <v/>
      </c>
      <c r="AL824" s="10" t="str">
        <f t="shared" si="306"/>
        <v/>
      </c>
      <c r="AM824" s="10" t="str">
        <f t="shared" si="307"/>
        <v/>
      </c>
      <c r="AN824" s="10" t="str">
        <f t="shared" si="290"/>
        <v/>
      </c>
      <c r="AO824" s="10" t="str">
        <f t="shared" si="291"/>
        <v/>
      </c>
      <c r="AP824" s="10" t="str">
        <f t="shared" si="292"/>
        <v/>
      </c>
      <c r="AQ824" s="10" t="str">
        <f t="shared" si="293"/>
        <v/>
      </c>
      <c r="AR824" s="10" t="str">
        <f t="shared" si="294"/>
        <v/>
      </c>
      <c r="AS824" s="10" t="str">
        <f t="shared" si="295"/>
        <v/>
      </c>
      <c r="AT824" s="10" t="str">
        <f t="shared" si="296"/>
        <v/>
      </c>
      <c r="AU824" s="10" t="str">
        <f t="shared" si="297"/>
        <v/>
      </c>
      <c r="AV824" s="10" t="str">
        <f t="shared" si="298"/>
        <v/>
      </c>
      <c r="AW824" s="10" t="str">
        <f t="shared" si="299"/>
        <v/>
      </c>
      <c r="AX824" s="10" t="str">
        <f t="shared" si="300"/>
        <v/>
      </c>
      <c r="AY824" s="10" t="str">
        <f t="shared" si="301"/>
        <v/>
      </c>
      <c r="AZ824" s="10" t="str">
        <f t="shared" si="302"/>
        <v/>
      </c>
      <c r="BA824" s="10" t="str">
        <f t="shared" si="303"/>
        <v/>
      </c>
      <c r="BB824" s="10" t="str">
        <f t="shared" si="304"/>
        <v/>
      </c>
      <c r="BD824" s="5">
        <f>_xlfn.RANK.EQ(N824,N$4:N$855)+COUNTIF(N$4:N824,N824)-1</f>
        <v>44</v>
      </c>
      <c r="BE824" s="5">
        <f>_xlfn.RANK.EQ(O824,O$4:O$855)+COUNTIF(O$4:O824,O824)-1</f>
        <v>71</v>
      </c>
      <c r="BF824" s="5">
        <f>_xlfn.RANK.EQ(P824,P$4:P$855)+COUNTIF(P$4:P824,P824)-1</f>
        <v>25</v>
      </c>
      <c r="BG824" s="5">
        <f>_xlfn.RANK.EQ(Q824,Q$4:Q$855)+COUNTIF(Q$4:Q824,Q824)-1</f>
        <v>96</v>
      </c>
      <c r="BH824" s="5">
        <f>_xlfn.RANK.EQ(R824,R$4:R$855)+COUNTIF(R$4:R824,R824)-1</f>
        <v>83</v>
      </c>
      <c r="BI824" s="5">
        <f>_xlfn.RANK.EQ(S824,S$4:S$855)+COUNTIF(S$4:S824,S824)-1</f>
        <v>110</v>
      </c>
      <c r="BJ824" s="5">
        <f>_xlfn.RANK.EQ(T824,T$4:T$855)+COUNTIF(T$4:T824,T824)-1</f>
        <v>31</v>
      </c>
      <c r="BK824" s="5">
        <f>_xlfn.RANK.EQ(U824,U$4:U$855)+COUNTIF(U$4:U824,U824)-1</f>
        <v>62</v>
      </c>
      <c r="BL824" s="5">
        <f>_xlfn.RANK.EQ(V824,V$4:V$855)+COUNTIF(V$4:V824,V824)-1</f>
        <v>98</v>
      </c>
      <c r="BM824" s="5">
        <f>_xlfn.RANK.EQ(W824,W$4:W$855)+COUNTIF(W$4:W824,W824)-1</f>
        <v>5</v>
      </c>
      <c r="BN824" s="5">
        <f>_xlfn.RANK.EQ(X824,X$4:X$855)+COUNTIF(X$4:X824,X824)-1</f>
        <v>51</v>
      </c>
      <c r="BO824" s="5">
        <f>_xlfn.RANK.EQ(Y824,Y$4:Y$855)+COUNTIF(Y$4:Y824,Y824)-1</f>
        <v>30</v>
      </c>
      <c r="BP824" s="5">
        <f>_xlfn.RANK.EQ(Z824,Z$4:Z$855)+COUNTIF(Z$4:Z824,Z824)-1</f>
        <v>103</v>
      </c>
      <c r="BQ824" s="5">
        <f>_xlfn.RANK.EQ(AA824,AA$4:AA$855)+COUNTIF(AA$4:AA824,AA824)-1</f>
        <v>34</v>
      </c>
      <c r="BR824" s="5">
        <f>_xlfn.RANK.EQ(AB824,AB$4:AB$855)+COUNTIF(AB$4:AB824,AB824)-1</f>
        <v>83</v>
      </c>
      <c r="BS824" s="5">
        <f>_xlfn.RANK.EQ(AC824,AC$4:AC$855)+COUNTIF(AC$4:AC824,AC824)-1</f>
        <v>37</v>
      </c>
      <c r="BT824" s="5">
        <f>_xlfn.RANK.EQ(AD824,AD$4:AD$855)+COUNTIF(AD$4:AD824,AD824)-1</f>
        <v>16</v>
      </c>
      <c r="BU824" s="5">
        <f>_xlfn.RANK.EQ(AE824,AE$4:AE$855)+COUNTIF(AE$4:AE824,AE824)-1</f>
        <v>69</v>
      </c>
      <c r="BV824" s="5">
        <f>_xlfn.RANK.EQ(AF824,AF$4:AF$855)+COUNTIF(AF$4:AF824,AF824)-1</f>
        <v>44</v>
      </c>
      <c r="BW824" s="64">
        <f>_xlfn.RANK.EQ(AH824,AH$4:AH$855)+COUNTIF(AH$4:AH824,AH824)-1</f>
        <v>45</v>
      </c>
      <c r="BX824" s="64">
        <f t="shared" si="289"/>
        <v>5</v>
      </c>
      <c r="BY824" s="64" t="str">
        <f t="shared" si="286"/>
        <v>005</v>
      </c>
      <c r="CA824" s="5" t="str">
        <f>IFERROR(_xlfn.RANK.EQ(AJ824,AJ$4:AJ$855)+COUNTIF(AJ$4:AJ824,AJ824)-1,"")</f>
        <v/>
      </c>
      <c r="CB824" s="5" t="str">
        <f>IFERROR(_xlfn.RANK.EQ(AK824,AK$4:AK$855)+COUNTIF(AK$4:AK824,AK824)-1,"")</f>
        <v/>
      </c>
      <c r="CC824" s="5" t="str">
        <f>IFERROR(_xlfn.RANK.EQ(AL824,AL$4:AL$855)+COUNTIF(AL$4:AL824,AL824)-1,"")</f>
        <v/>
      </c>
      <c r="CD824" s="5" t="str">
        <f>IFERROR(_xlfn.RANK.EQ(AM824,AM$4:AM$855)+COUNTIF(AM$4:AM824,AM824)-1,"")</f>
        <v/>
      </c>
      <c r="CE824" s="5" t="str">
        <f>IFERROR(_xlfn.RANK.EQ(AN824,AN$4:AN$855)+COUNTIF(AN$4:AN824,AN824)-1,"")</f>
        <v/>
      </c>
      <c r="CF824" s="5" t="str">
        <f>IFERROR(_xlfn.RANK.EQ(AO824,AO$4:AO$855)+COUNTIF(AO$4:AO824,AO824)-1,"")</f>
        <v/>
      </c>
      <c r="CG824" s="5" t="str">
        <f>IFERROR(_xlfn.RANK.EQ(AP824,AP$4:AP$855)+COUNTIF(AP$4:AP824,AP824)-1,"")</f>
        <v/>
      </c>
      <c r="CH824" s="5" t="str">
        <f>IFERROR(_xlfn.RANK.EQ(AQ824,AQ$4:AQ$855)+COUNTIF(AQ$4:AQ824,AQ824)-1,"")</f>
        <v/>
      </c>
      <c r="CI824" s="5" t="str">
        <f>IFERROR(_xlfn.RANK.EQ(AR824,AR$4:AR$855)+COUNTIF(AR$4:AR824,AR824)-1,"")</f>
        <v/>
      </c>
      <c r="CJ824" s="5" t="str">
        <f>IFERROR(_xlfn.RANK.EQ(AS824,AS$4:AS$855)+COUNTIF(AS$4:AS824,AS824)-1,"")</f>
        <v/>
      </c>
      <c r="CK824" s="5" t="str">
        <f>IFERROR(_xlfn.RANK.EQ(AT824,AT$4:AT$855)+COUNTIF(AT$4:AT824,AT824)-1,"")</f>
        <v/>
      </c>
      <c r="CL824" s="5" t="str">
        <f>IFERROR(_xlfn.RANK.EQ(AU824,AU$4:AU$855)+COUNTIF(AU$4:AU824,AU824)-1,"")</f>
        <v/>
      </c>
      <c r="CM824" s="5" t="str">
        <f>IFERROR(_xlfn.RANK.EQ(AV824,AV$4:AV$855)+COUNTIF(AV$4:AV824,AV824)-1,"")</f>
        <v/>
      </c>
      <c r="CN824" s="5" t="str">
        <f>IFERROR(_xlfn.RANK.EQ(AW824,AW$4:AW$855)+COUNTIF(AW$4:AW824,AW824)-1,"")</f>
        <v/>
      </c>
      <c r="CO824" s="5" t="str">
        <f>IFERROR(_xlfn.RANK.EQ(AX824,AX$4:AX$855)+COUNTIF(AX$4:AX824,AX824)-1,"")</f>
        <v/>
      </c>
      <c r="CP824" s="5" t="str">
        <f>IFERROR(_xlfn.RANK.EQ(AY824,AY$4:AY$855)+COUNTIF(AY$4:AY824,AY824)-1,"")</f>
        <v/>
      </c>
      <c r="CQ824" s="5" t="str">
        <f>IFERROR(_xlfn.RANK.EQ(AZ824,AZ$4:AZ$855)+COUNTIF(AZ$4:AZ824,AZ824)-1,"")</f>
        <v/>
      </c>
      <c r="CR824" s="5" t="str">
        <f>IFERROR(_xlfn.RANK.EQ(BA824,BA$4:BA$855)+COUNTIF(BA$4:BA824,BA824)-1,"")</f>
        <v/>
      </c>
      <c r="CS824" s="5" t="str">
        <f>IFERROR(_xlfn.RANK.EQ(BB824,BB$4:BB$855)+COUNTIF(BB$4:BB824,BB824)-1,"")</f>
        <v/>
      </c>
      <c r="CU824" s="64">
        <f>19-SUMPRODUCT(--($CA824:$CS824&gt;Type_Results!$Z$2))+(19-SUMPRODUCT(--($CA824:$CS824&gt;Type_Results!$Z$2-2)))+(19-SUMPRODUCT(--($CA824:$CS824&gt;1)))</f>
        <v>0</v>
      </c>
      <c r="CV824" s="64" t="str">
        <f>IF(CU824&gt;0,_xlfn.RANK.EQ(CU824,CU$4:CU$855)+COUNTIF(CU$4:CU824,CU824)-1,"")</f>
        <v/>
      </c>
    </row>
    <row r="825" spans="1:100" x14ac:dyDescent="0.25">
      <c r="A825" s="10">
        <f>Move_Sets!A824</f>
        <v>822</v>
      </c>
      <c r="B825" s="10" t="str">
        <f>Move_Sets!B824</f>
        <v>Zapdos</v>
      </c>
      <c r="C825" s="10" t="str">
        <f>Move_Sets!C824</f>
        <v>Thunder Shock</v>
      </c>
      <c r="D825" s="10" t="str">
        <f>Move_Sets!D824</f>
        <v>Thunder</v>
      </c>
      <c r="E825" s="10">
        <f>Move_Sets!E824</f>
        <v>4</v>
      </c>
      <c r="F825" s="10">
        <f>Move_Sets!F824</f>
        <v>10</v>
      </c>
      <c r="G825" s="6">
        <f>DPS_Calcs!L823</f>
        <v>7.3360530080012101</v>
      </c>
      <c r="H825" s="10">
        <f>Move_Sets!N824</f>
        <v>4</v>
      </c>
      <c r="I825" s="6">
        <f>DPS_Calcs!M823</f>
        <v>16.100708614091925</v>
      </c>
      <c r="J825" s="10">
        <f>Move_Sets!S824</f>
        <v>4</v>
      </c>
      <c r="K825" s="33">
        <f>DPS_Calcs!W823</f>
        <v>0.59761347778619012</v>
      </c>
      <c r="L825" s="10">
        <f>DPS_Calcs!Q823</f>
        <v>129.81646363667272</v>
      </c>
      <c r="M825" s="10"/>
      <c r="N825" s="4">
        <f>ROUND(MAX($G825*INDEX(Multipliers_RAW!$B$3:$T$21,Type_Calc!$H825,Type_Calc!N$1),INDEX(Multipliers_RAW!$B$3:$T$21,Type_Calc!$H825,Type_Calc!N$1)*$G825*$K825+(1-$K825)*INDEX(Multipliers_RAW!$B$3:$T$21,Type_Calc!$J825,Type_Calc!N$1)*$I825)*($L825/INDEX(Multipliers_RAW!$B$3:$T$21,N$1,$E825)/INDEX(Multipliers_RAW!$B$3:$T$21,N$1,$F825))/Inputs!$B$12,3)</f>
        <v>283.16800000000001</v>
      </c>
      <c r="O825" s="4">
        <f>ROUND(MAX($G825*INDEX(Multipliers_RAW!$B$3:$T$21,Type_Calc!$H825,Type_Calc!O$1),INDEX(Multipliers_RAW!$B$3:$T$21,Type_Calc!$H825,Type_Calc!O$1)*$G825*$K825+(1-$K825)*INDEX(Multipliers_RAW!$B$3:$T$21,Type_Calc!$J825,Type_Calc!O$1)*$I825)*($L825/INDEX(Multipliers_RAW!$B$3:$T$21,O$1,$E825)/INDEX(Multipliers_RAW!$B$3:$T$21,O$1,$F825))/Inputs!$B$12,3)</f>
        <v>283.16800000000001</v>
      </c>
      <c r="P825" s="4">
        <f>ROUND(MAX($G825*INDEX(Multipliers_RAW!$B$3:$T$21,Type_Calc!$H825,Type_Calc!P$1),INDEX(Multipliers_RAW!$B$3:$T$21,Type_Calc!$H825,Type_Calc!P$1)*$G825*$K825+(1-$K825)*INDEX(Multipliers_RAW!$B$3:$T$21,Type_Calc!$J825,Type_Calc!P$1)*$I825)*($L825/INDEX(Multipliers_RAW!$B$3:$T$21,P$1,$E825)/INDEX(Multipliers_RAW!$B$3:$T$21,P$1,$F825))/Inputs!$B$12,3)</f>
        <v>353.959</v>
      </c>
      <c r="Q825" s="4">
        <f>ROUND(MAX($G825*INDEX(Multipliers_RAW!$B$3:$T$21,Type_Calc!$H825,Type_Calc!Q$1),INDEX(Multipliers_RAW!$B$3:$T$21,Type_Calc!$H825,Type_Calc!Q$1)*$G825*$K825+(1-$K825)*INDEX(Multipliers_RAW!$B$3:$T$21,Type_Calc!$J825,Type_Calc!Q$1)*$I825)*($L825/INDEX(Multipliers_RAW!$B$3:$T$21,Q$1,$E825)/INDEX(Multipliers_RAW!$B$3:$T$21,Q$1,$F825))/Inputs!$B$12,3)</f>
        <v>226.53399999999999</v>
      </c>
      <c r="R825" s="4">
        <f>ROUND(MAX($G825*INDEX(Multipliers_RAW!$B$3:$T$21,Type_Calc!$H825,Type_Calc!R$1),INDEX(Multipliers_RAW!$B$3:$T$21,Type_Calc!$H825,Type_Calc!R$1)*$G825*$K825+(1-$K825)*INDEX(Multipliers_RAW!$B$3:$T$21,Type_Calc!$J825,Type_Calc!R$1)*$I825)*($L825/INDEX(Multipliers_RAW!$B$3:$T$21,R$1,$E825)/INDEX(Multipliers_RAW!$B$3:$T$21,R$1,$F825))/Inputs!$B$12,3)</f>
        <v>283.16800000000001</v>
      </c>
      <c r="S825" s="4">
        <f>ROUND(MAX($G825*INDEX(Multipliers_RAW!$B$3:$T$21,Type_Calc!$H825,Type_Calc!S$1),INDEX(Multipliers_RAW!$B$3:$T$21,Type_Calc!$H825,Type_Calc!S$1)*$G825*$K825+(1-$K825)*INDEX(Multipliers_RAW!$B$3:$T$21,Type_Calc!$J825,Type_Calc!S$1)*$I825)*($L825/INDEX(Multipliers_RAW!$B$3:$T$21,S$1,$E825)/INDEX(Multipliers_RAW!$B$3:$T$21,S$1,$F825))/Inputs!$B$12,3)</f>
        <v>226.53399999999999</v>
      </c>
      <c r="T825" s="4">
        <f>ROUND(MAX($G825*INDEX(Multipliers_RAW!$B$3:$T$21,Type_Calc!$H825,Type_Calc!T$1),INDEX(Multipliers_RAW!$B$3:$T$21,Type_Calc!$H825,Type_Calc!T$1)*$G825*$K825+(1-$K825)*INDEX(Multipliers_RAW!$B$3:$T$21,Type_Calc!$J825,Type_Calc!T$1)*$I825)*($L825/INDEX(Multipliers_RAW!$B$3:$T$21,T$1,$E825)/INDEX(Multipliers_RAW!$B$3:$T$21,T$1,$F825))/Inputs!$B$12,3)</f>
        <v>353.959</v>
      </c>
      <c r="U825" s="4">
        <f>ROUND(MAX($G825*INDEX(Multipliers_RAW!$B$3:$T$21,Type_Calc!$H825,Type_Calc!U$1),INDEX(Multipliers_RAW!$B$3:$T$21,Type_Calc!$H825,Type_Calc!U$1)*$G825*$K825+(1-$K825)*INDEX(Multipliers_RAW!$B$3:$T$21,Type_Calc!$J825,Type_Calc!U$1)*$I825)*($L825/INDEX(Multipliers_RAW!$B$3:$T$21,U$1,$E825)/INDEX(Multipliers_RAW!$B$3:$T$21,U$1,$F825))/Inputs!$B$12,3)</f>
        <v>283.16800000000001</v>
      </c>
      <c r="V825" s="4">
        <f>ROUND(MAX($G825*INDEX(Multipliers_RAW!$B$3:$T$21,Type_Calc!$H825,Type_Calc!V$1),INDEX(Multipliers_RAW!$B$3:$T$21,Type_Calc!$H825,Type_Calc!V$1)*$G825*$K825+(1-$K825)*INDEX(Multipliers_RAW!$B$3:$T$21,Type_Calc!$J825,Type_Calc!V$1)*$I825)*($L825/INDEX(Multipliers_RAW!$B$3:$T$21,V$1,$E825)/INDEX(Multipliers_RAW!$B$3:$T$21,V$1,$F825))/Inputs!$B$12,3)</f>
        <v>226.53399999999999</v>
      </c>
      <c r="W825" s="4">
        <f>ROUND(MAX($G825*INDEX(Multipliers_RAW!$B$3:$T$21,Type_Calc!$H825,Type_Calc!W$1),INDEX(Multipliers_RAW!$B$3:$T$21,Type_Calc!$H825,Type_Calc!W$1)*$G825*$K825+(1-$K825)*INDEX(Multipliers_RAW!$B$3:$T$21,Type_Calc!$J825,Type_Calc!W$1)*$I825)*($L825/INDEX(Multipliers_RAW!$B$3:$T$21,W$1,$E825)/INDEX(Multipliers_RAW!$B$3:$T$21,W$1,$F825))/Inputs!$B$12,3)</f>
        <v>442.44900000000001</v>
      </c>
      <c r="X825" s="4">
        <f>ROUND(MAX($G825*INDEX(Multipliers_RAW!$B$3:$T$21,Type_Calc!$H825,Type_Calc!X$1),INDEX(Multipliers_RAW!$B$3:$T$21,Type_Calc!$H825,Type_Calc!X$1)*$G825*$K825+(1-$K825)*INDEX(Multipliers_RAW!$B$3:$T$21,Type_Calc!$J825,Type_Calc!X$1)*$I825)*($L825/INDEX(Multipliers_RAW!$B$3:$T$21,X$1,$E825)/INDEX(Multipliers_RAW!$B$3:$T$21,X$1,$F825))/Inputs!$B$12,3)</f>
        <v>283.16800000000001</v>
      </c>
      <c r="Y825" s="4">
        <f>ROUND(MAX($G825*INDEX(Multipliers_RAW!$B$3:$T$21,Type_Calc!$H825,Type_Calc!Y$1),INDEX(Multipliers_RAW!$B$3:$T$21,Type_Calc!$H825,Type_Calc!Y$1)*$G825*$K825+(1-$K825)*INDEX(Multipliers_RAW!$B$3:$T$21,Type_Calc!$J825,Type_Calc!Y$1)*$I825)*($L825/INDEX(Multipliers_RAW!$B$3:$T$21,Y$1,$E825)/INDEX(Multipliers_RAW!$B$3:$T$21,Y$1,$F825))/Inputs!$B$12,3)</f>
        <v>353.959</v>
      </c>
      <c r="Z825" s="4">
        <f>ROUND(MAX($G825*INDEX(Multipliers_RAW!$B$3:$T$21,Type_Calc!$H825,Type_Calc!Z$1),INDEX(Multipliers_RAW!$B$3:$T$21,Type_Calc!$H825,Type_Calc!Z$1)*$G825*$K825+(1-$K825)*INDEX(Multipliers_RAW!$B$3:$T$21,Type_Calc!$J825,Type_Calc!Z$1)*$I825)*($L825/INDEX(Multipliers_RAW!$B$3:$T$21,Z$1,$E825)/INDEX(Multipliers_RAW!$B$3:$T$21,Z$1,$F825))/Inputs!$B$12,3)</f>
        <v>226.53399999999999</v>
      </c>
      <c r="AA825" s="4">
        <f>ROUND(MAX($G825*INDEX(Multipliers_RAW!$B$3:$T$21,Type_Calc!$H825,Type_Calc!AA$1),INDEX(Multipliers_RAW!$B$3:$T$21,Type_Calc!$H825,Type_Calc!AA$1)*$G825*$K825+(1-$K825)*INDEX(Multipliers_RAW!$B$3:$T$21,Type_Calc!$J825,Type_Calc!AA$1)*$I825)*($L825/INDEX(Multipliers_RAW!$B$3:$T$21,AA$1,$E825)/INDEX(Multipliers_RAW!$B$3:$T$21,AA$1,$F825))/Inputs!$B$12,3)</f>
        <v>283.16800000000001</v>
      </c>
      <c r="AB825" s="4">
        <f>ROUND(MAX($G825*INDEX(Multipliers_RAW!$B$3:$T$21,Type_Calc!$H825,Type_Calc!AB$1),INDEX(Multipliers_RAW!$B$3:$T$21,Type_Calc!$H825,Type_Calc!AB$1)*$G825*$K825+(1-$K825)*INDEX(Multipliers_RAW!$B$3:$T$21,Type_Calc!$J825,Type_Calc!AB$1)*$I825)*($L825/INDEX(Multipliers_RAW!$B$3:$T$21,AB$1,$E825)/INDEX(Multipliers_RAW!$B$3:$T$21,AB$1,$F825))/Inputs!$B$12,3)</f>
        <v>226.53399999999999</v>
      </c>
      <c r="AC825" s="4">
        <f>ROUND(MAX($G825*INDEX(Multipliers_RAW!$B$3:$T$21,Type_Calc!$H825,Type_Calc!AC$1),INDEX(Multipliers_RAW!$B$3:$T$21,Type_Calc!$H825,Type_Calc!AC$1)*$G825*$K825+(1-$K825)*INDEX(Multipliers_RAW!$B$3:$T$21,Type_Calc!$J825,Type_Calc!AC$1)*$I825)*($L825/INDEX(Multipliers_RAW!$B$3:$T$21,AC$1,$E825)/INDEX(Multipliers_RAW!$B$3:$T$21,AC$1,$F825))/Inputs!$B$12,3)</f>
        <v>283.16800000000001</v>
      </c>
      <c r="AD825" s="4">
        <f>ROUND(MAX($G825*INDEX(Multipliers_RAW!$B$3:$T$21,Type_Calc!$H825,Type_Calc!AD$1),INDEX(Multipliers_RAW!$B$3:$T$21,Type_Calc!$H825,Type_Calc!AD$1)*$G825*$K825+(1-$K825)*INDEX(Multipliers_RAW!$B$3:$T$21,Type_Calc!$J825,Type_Calc!AD$1)*$I825)*($L825/INDEX(Multipliers_RAW!$B$3:$T$21,AD$1,$E825)/INDEX(Multipliers_RAW!$B$3:$T$21,AD$1,$F825))/Inputs!$B$12,3)</f>
        <v>353.959</v>
      </c>
      <c r="AE825" s="4">
        <f>ROUND(MAX($G825*INDEX(Multipliers_RAW!$B$3:$T$21,Type_Calc!$H825,Type_Calc!AE$1),INDEX(Multipliers_RAW!$B$3:$T$21,Type_Calc!$H825,Type_Calc!AE$1)*$G825*$K825+(1-$K825)*INDEX(Multipliers_RAW!$B$3:$T$21,Type_Calc!$J825,Type_Calc!AE$1)*$I825)*($L825/INDEX(Multipliers_RAW!$B$3:$T$21,AE$1,$E825)/INDEX(Multipliers_RAW!$B$3:$T$21,AE$1,$F825))/Inputs!$B$12,3)</f>
        <v>283.16800000000001</v>
      </c>
      <c r="AF825" s="4">
        <f>ROUND(MAX($G825*INDEX(Multipliers_RAW!$B$3:$T$21,Type_Calc!$H825,Type_Calc!AF$1),INDEX(Multipliers_RAW!$B$3:$T$21,Type_Calc!$H825,Type_Calc!AF$1)*$G825*$K825+(1-$K825)*INDEX(Multipliers_RAW!$B$3:$T$21,Type_Calc!$J825,Type_Calc!AF$1)*$I825)*($L825/INDEX(Multipliers_RAW!$B$3:$T$21,AF$1,$E825)/INDEX(Multipliers_RAW!$B$3:$T$21,AF$1,$F825))/Inputs!$B$12,3)</f>
        <v>283.16800000000001</v>
      </c>
      <c r="AG825" s="4">
        <f t="shared" si="287"/>
        <v>292.01661111111105</v>
      </c>
      <c r="AH825" s="4">
        <f>SUMPRODUCT(N825:AF825,Type_DEF_Calc!$AJ$1:$BB$1)/19</f>
        <v>296.14664405477839</v>
      </c>
      <c r="AI825" s="10"/>
      <c r="AJ825" s="10">
        <f t="shared" si="288"/>
        <v>283.16800000000001</v>
      </c>
      <c r="AK825" s="10">
        <f t="shared" si="305"/>
        <v>283.16800000000001</v>
      </c>
      <c r="AL825" s="10">
        <f t="shared" si="306"/>
        <v>353.959</v>
      </c>
      <c r="AM825" s="10">
        <f t="shared" si="307"/>
        <v>226.53399999999999</v>
      </c>
      <c r="AN825" s="10">
        <f t="shared" si="290"/>
        <v>283.16800000000001</v>
      </c>
      <c r="AO825" s="10">
        <f t="shared" si="291"/>
        <v>226.53399999999999</v>
      </c>
      <c r="AP825" s="10">
        <f t="shared" si="292"/>
        <v>353.959</v>
      </c>
      <c r="AQ825" s="10">
        <f t="shared" si="293"/>
        <v>283.16800000000001</v>
      </c>
      <c r="AR825" s="10">
        <f t="shared" si="294"/>
        <v>226.53399999999999</v>
      </c>
      <c r="AS825" s="10">
        <f t="shared" si="295"/>
        <v>442.44900000000001</v>
      </c>
      <c r="AT825" s="10">
        <f t="shared" si="296"/>
        <v>283.16800000000001</v>
      </c>
      <c r="AU825" s="10">
        <f t="shared" si="297"/>
        <v>353.959</v>
      </c>
      <c r="AV825" s="10">
        <f t="shared" si="298"/>
        <v>226.53399999999999</v>
      </c>
      <c r="AW825" s="10">
        <f t="shared" si="299"/>
        <v>283.16800000000001</v>
      </c>
      <c r="AX825" s="10">
        <f t="shared" si="300"/>
        <v>226.53399999999999</v>
      </c>
      <c r="AY825" s="10">
        <f t="shared" si="301"/>
        <v>283.16800000000001</v>
      </c>
      <c r="AZ825" s="10">
        <f t="shared" si="302"/>
        <v>353.959</v>
      </c>
      <c r="BA825" s="10">
        <f t="shared" si="303"/>
        <v>283.16800000000001</v>
      </c>
      <c r="BB825" s="10">
        <f t="shared" si="304"/>
        <v>283.16800000000001</v>
      </c>
      <c r="BD825" s="5">
        <f>_xlfn.RANK.EQ(N825,N$4:N$855)+COUNTIF(N$4:N825,N825)-1</f>
        <v>42</v>
      </c>
      <c r="BE825" s="5">
        <f>_xlfn.RANK.EQ(O825,O$4:O$855)+COUNTIF(O$4:O825,O825)-1</f>
        <v>66</v>
      </c>
      <c r="BF825" s="5">
        <f>_xlfn.RANK.EQ(P825,P$4:P$855)+COUNTIF(P$4:P825,P825)-1</f>
        <v>21</v>
      </c>
      <c r="BG825" s="5">
        <f>_xlfn.RANK.EQ(Q825,Q$4:Q$855)+COUNTIF(Q$4:Q825,Q825)-1</f>
        <v>92</v>
      </c>
      <c r="BH825" s="5">
        <f>_xlfn.RANK.EQ(R825,R$4:R$855)+COUNTIF(R$4:R825,R825)-1</f>
        <v>76</v>
      </c>
      <c r="BI825" s="5">
        <f>_xlfn.RANK.EQ(S825,S$4:S$855)+COUNTIF(S$4:S825,S825)-1</f>
        <v>104</v>
      </c>
      <c r="BJ825" s="5">
        <f>_xlfn.RANK.EQ(T825,T$4:T$855)+COUNTIF(T$4:T825,T825)-1</f>
        <v>29</v>
      </c>
      <c r="BK825" s="5">
        <f>_xlfn.RANK.EQ(U825,U$4:U$855)+COUNTIF(U$4:U825,U825)-1</f>
        <v>58</v>
      </c>
      <c r="BL825" s="5">
        <f>_xlfn.RANK.EQ(V825,V$4:V$855)+COUNTIF(V$4:V825,V825)-1</f>
        <v>96</v>
      </c>
      <c r="BM825" s="5">
        <f>_xlfn.RANK.EQ(W825,W$4:W$855)+COUNTIF(W$4:W825,W825)-1</f>
        <v>4</v>
      </c>
      <c r="BN825" s="5">
        <f>_xlfn.RANK.EQ(X825,X$4:X$855)+COUNTIF(X$4:X825,X825)-1</f>
        <v>49</v>
      </c>
      <c r="BO825" s="5">
        <f>_xlfn.RANK.EQ(Y825,Y$4:Y$855)+COUNTIF(Y$4:Y825,Y825)-1</f>
        <v>28</v>
      </c>
      <c r="BP825" s="5">
        <f>_xlfn.RANK.EQ(Z825,Z$4:Z$855)+COUNTIF(Z$4:Z825,Z825)-1</f>
        <v>101</v>
      </c>
      <c r="BQ825" s="5">
        <f>_xlfn.RANK.EQ(AA825,AA$4:AA$855)+COUNTIF(AA$4:AA825,AA825)-1</f>
        <v>32</v>
      </c>
      <c r="BR825" s="5">
        <f>_xlfn.RANK.EQ(AB825,AB$4:AB$855)+COUNTIF(AB$4:AB825,AB825)-1</f>
        <v>79</v>
      </c>
      <c r="BS825" s="5">
        <f>_xlfn.RANK.EQ(AC825,AC$4:AC$855)+COUNTIF(AC$4:AC825,AC825)-1</f>
        <v>33</v>
      </c>
      <c r="BT825" s="5">
        <f>_xlfn.RANK.EQ(AD825,AD$4:AD$855)+COUNTIF(AD$4:AD825,AD825)-1</f>
        <v>14</v>
      </c>
      <c r="BU825" s="5">
        <f>_xlfn.RANK.EQ(AE825,AE$4:AE$855)+COUNTIF(AE$4:AE825,AE825)-1</f>
        <v>59</v>
      </c>
      <c r="BV825" s="5">
        <f>_xlfn.RANK.EQ(AF825,AF$4:AF$855)+COUNTIF(AF$4:AF825,AF825)-1</f>
        <v>42</v>
      </c>
      <c r="BW825" s="64">
        <f>_xlfn.RANK.EQ(AH825,AH$4:AH$855)+COUNTIF(AH$4:AH825,AH825)-1</f>
        <v>41</v>
      </c>
      <c r="BX825" s="64">
        <f t="shared" si="289"/>
        <v>4</v>
      </c>
      <c r="BY825" s="64" t="str">
        <f t="shared" si="286"/>
        <v>004</v>
      </c>
      <c r="CA825" s="5">
        <f>IFERROR(_xlfn.RANK.EQ(AJ825,AJ$4:AJ$855)+COUNTIF(AJ$4:AJ825,AJ825)-1,"")</f>
        <v>11</v>
      </c>
      <c r="CB825" s="5">
        <f>IFERROR(_xlfn.RANK.EQ(AK825,AK$4:AK$855)+COUNTIF(AK$4:AK825,AK825)-1,"")</f>
        <v>20</v>
      </c>
      <c r="CC825" s="5">
        <f>IFERROR(_xlfn.RANK.EQ(AL825,AL$4:AL$855)+COUNTIF(AL$4:AL825,AL825)-1,"")</f>
        <v>8</v>
      </c>
      <c r="CD825" s="5">
        <f>IFERROR(_xlfn.RANK.EQ(AM825,AM$4:AM$855)+COUNTIF(AM$4:AM825,AM825)-1,"")</f>
        <v>21</v>
      </c>
      <c r="CE825" s="5">
        <f>IFERROR(_xlfn.RANK.EQ(AN825,AN$4:AN$855)+COUNTIF(AN$4:AN825,AN825)-1,"")</f>
        <v>19</v>
      </c>
      <c r="CF825" s="5">
        <f>IFERROR(_xlfn.RANK.EQ(AO825,AO$4:AO$855)+COUNTIF(AO$4:AO825,AO825)-1,"")</f>
        <v>28</v>
      </c>
      <c r="CG825" s="5">
        <f>IFERROR(_xlfn.RANK.EQ(AP825,AP$4:AP$855)+COUNTIF(AP$4:AP825,AP825)-1,"")</f>
        <v>7</v>
      </c>
      <c r="CH825" s="5">
        <f>IFERROR(_xlfn.RANK.EQ(AQ825,AQ$4:AQ$855)+COUNTIF(AQ$4:AQ825,AQ825)-1,"")</f>
        <v>15</v>
      </c>
      <c r="CI825" s="5">
        <f>IFERROR(_xlfn.RANK.EQ(AR825,AR$4:AR$855)+COUNTIF(AR$4:AR825,AR825)-1,"")</f>
        <v>26</v>
      </c>
      <c r="CJ825" s="5">
        <f>IFERROR(_xlfn.RANK.EQ(AS825,AS$4:AS$855)+COUNTIF(AS$4:AS825,AS825)-1,"")</f>
        <v>3</v>
      </c>
      <c r="CK825" s="5">
        <f>IFERROR(_xlfn.RANK.EQ(AT825,AT$4:AT$855)+COUNTIF(AT$4:AT825,AT825)-1,"")</f>
        <v>13</v>
      </c>
      <c r="CL825" s="5">
        <f>IFERROR(_xlfn.RANK.EQ(AU825,AU$4:AU$855)+COUNTIF(AU$4:AU825,AU825)-1,"")</f>
        <v>9</v>
      </c>
      <c r="CM825" s="5">
        <f>IFERROR(_xlfn.RANK.EQ(AV825,AV$4:AV$855)+COUNTIF(AV$4:AV825,AV825)-1,"")</f>
        <v>24</v>
      </c>
      <c r="CN825" s="5">
        <f>IFERROR(_xlfn.RANK.EQ(AW825,AW$4:AW$855)+COUNTIF(AW$4:AW825,AW825)-1,"")</f>
        <v>10</v>
      </c>
      <c r="CO825" s="5">
        <f>IFERROR(_xlfn.RANK.EQ(AX825,AX$4:AX$855)+COUNTIF(AX$4:AX825,AX825)-1,"")</f>
        <v>20</v>
      </c>
      <c r="CP825" s="5">
        <f>IFERROR(_xlfn.RANK.EQ(AY825,AY$4:AY$855)+COUNTIF(AY$4:AY825,AY825)-1,"")</f>
        <v>13</v>
      </c>
      <c r="CQ825" s="5">
        <f>IFERROR(_xlfn.RANK.EQ(AZ825,AZ$4:AZ$855)+COUNTIF(AZ$4:AZ825,AZ825)-1,"")</f>
        <v>6</v>
      </c>
      <c r="CR825" s="5">
        <f>IFERROR(_xlfn.RANK.EQ(BA825,BA$4:BA$855)+COUNTIF(BA$4:BA825,BA825)-1,"")</f>
        <v>18</v>
      </c>
      <c r="CS825" s="5">
        <f>IFERROR(_xlfn.RANK.EQ(BB825,BB$4:BB$855)+COUNTIF(BB$4:BB825,BB825)-1,"")</f>
        <v>11</v>
      </c>
      <c r="CU825" s="64">
        <f>19-SUMPRODUCT(--($CA825:$CS825&gt;Type_Results!$Z$2))+(19-SUMPRODUCT(--($CA825:$CS825&gt;Type_Results!$Z$2-2)))+(19-SUMPRODUCT(--($CA825:$CS825&gt;1)))</f>
        <v>2</v>
      </c>
      <c r="CV825" s="64">
        <f>IF(CU825&gt;0,_xlfn.RANK.EQ(CU825,CU$4:CU$855)+COUNTIF(CU$4:CU825,CU825)-1,"")</f>
        <v>20</v>
      </c>
    </row>
    <row r="826" spans="1:100" x14ac:dyDescent="0.25">
      <c r="A826" s="10">
        <f>Move_Sets!A825</f>
        <v>823</v>
      </c>
      <c r="B826" s="10" t="str">
        <f>Move_Sets!B825</f>
        <v>Moltres</v>
      </c>
      <c r="C826" s="10" t="str">
        <f>Move_Sets!C825</f>
        <v>Ember</v>
      </c>
      <c r="D826" s="10" t="str">
        <f>Move_Sets!D825</f>
        <v>Fire Blast</v>
      </c>
      <c r="E826" s="10">
        <f>Move_Sets!E825</f>
        <v>2</v>
      </c>
      <c r="F826" s="10">
        <f>Move_Sets!F825</f>
        <v>10</v>
      </c>
      <c r="G826" s="6">
        <f>DPS_Calcs!L824</f>
        <v>8.2181698800897163</v>
      </c>
      <c r="H826" s="10">
        <f>Move_Sets!N825</f>
        <v>2</v>
      </c>
      <c r="I826" s="6">
        <f>DPS_Calcs!M824</f>
        <v>17.531531681100159</v>
      </c>
      <c r="J826" s="10">
        <f>Move_Sets!S825</f>
        <v>2</v>
      </c>
      <c r="K826" s="33">
        <f>DPS_Calcs!W824</f>
        <v>0.67793131595785661</v>
      </c>
      <c r="L826" s="10">
        <f>DPS_Calcs!Q824</f>
        <v>129.81646363667272</v>
      </c>
      <c r="M826" s="10"/>
      <c r="N826" s="4">
        <f>ROUND(MAX($G826*INDEX(Multipliers_RAW!$B$3:$T$21,Type_Calc!$H826,Type_Calc!N$1),INDEX(Multipliers_RAW!$B$3:$T$21,Type_Calc!$H826,Type_Calc!N$1)*$G826*$K826+(1-$K826)*INDEX(Multipliers_RAW!$B$3:$T$21,Type_Calc!$J826,Type_Calc!N$1)*$I826)*($L826/INDEX(Multipliers_RAW!$B$3:$T$21,N$1,$E826)/INDEX(Multipliers_RAW!$B$3:$T$21,N$1,$F826))/Inputs!$B$12,3)</f>
        <v>292.41800000000001</v>
      </c>
      <c r="O826" s="4">
        <f>ROUND(MAX($G826*INDEX(Multipliers_RAW!$B$3:$T$21,Type_Calc!$H826,Type_Calc!O$1),INDEX(Multipliers_RAW!$B$3:$T$21,Type_Calc!$H826,Type_Calc!O$1)*$G826*$K826+(1-$K826)*INDEX(Multipliers_RAW!$B$3:$T$21,Type_Calc!$J826,Type_Calc!O$1)*$I826)*($L826/INDEX(Multipliers_RAW!$B$3:$T$21,O$1,$E826)/INDEX(Multipliers_RAW!$B$3:$T$21,O$1,$F826))/Inputs!$B$12,3)</f>
        <v>292.41800000000001</v>
      </c>
      <c r="P826" s="4">
        <f>ROUND(MAX($G826*INDEX(Multipliers_RAW!$B$3:$T$21,Type_Calc!$H826,Type_Calc!P$1),INDEX(Multipliers_RAW!$B$3:$T$21,Type_Calc!$H826,Type_Calc!P$1)*$G826*$K826+(1-$K826)*INDEX(Multipliers_RAW!$B$3:$T$21,Type_Calc!$J826,Type_Calc!P$1)*$I826)*($L826/INDEX(Multipliers_RAW!$B$3:$T$21,P$1,$E826)/INDEX(Multipliers_RAW!$B$3:$T$21,P$1,$F826))/Inputs!$B$12,3)</f>
        <v>187.148</v>
      </c>
      <c r="Q826" s="4">
        <f>ROUND(MAX($G826*INDEX(Multipliers_RAW!$B$3:$T$21,Type_Calc!$H826,Type_Calc!Q$1),INDEX(Multipliers_RAW!$B$3:$T$21,Type_Calc!$H826,Type_Calc!Q$1)*$G826*$K826+(1-$K826)*INDEX(Multipliers_RAW!$B$3:$T$21,Type_Calc!$J826,Type_Calc!Q$1)*$I826)*($L826/INDEX(Multipliers_RAW!$B$3:$T$21,Q$1,$E826)/INDEX(Multipliers_RAW!$B$3:$T$21,Q$1,$F826))/Inputs!$B$12,3)</f>
        <v>233.935</v>
      </c>
      <c r="R826" s="4">
        <f>ROUND(MAX($G826*INDEX(Multipliers_RAW!$B$3:$T$21,Type_Calc!$H826,Type_Calc!R$1),INDEX(Multipliers_RAW!$B$3:$T$21,Type_Calc!$H826,Type_Calc!R$1)*$G826*$K826+(1-$K826)*INDEX(Multipliers_RAW!$B$3:$T$21,Type_Calc!$J826,Type_Calc!R$1)*$I826)*($L826/INDEX(Multipliers_RAW!$B$3:$T$21,R$1,$E826)/INDEX(Multipliers_RAW!$B$3:$T$21,R$1,$F826))/Inputs!$B$12,3)</f>
        <v>571.13</v>
      </c>
      <c r="S826" s="4">
        <f>ROUND(MAX($G826*INDEX(Multipliers_RAW!$B$3:$T$21,Type_Calc!$H826,Type_Calc!S$1),INDEX(Multipliers_RAW!$B$3:$T$21,Type_Calc!$H826,Type_Calc!S$1)*$G826*$K826+(1-$K826)*INDEX(Multipliers_RAW!$B$3:$T$21,Type_Calc!$J826,Type_Calc!S$1)*$I826)*($L826/INDEX(Multipliers_RAW!$B$3:$T$21,S$1,$E826)/INDEX(Multipliers_RAW!$B$3:$T$21,S$1,$F826))/Inputs!$B$12,3)</f>
        <v>365.52300000000002</v>
      </c>
      <c r="T826" s="4">
        <f>ROUND(MAX($G826*INDEX(Multipliers_RAW!$B$3:$T$21,Type_Calc!$H826,Type_Calc!T$1),INDEX(Multipliers_RAW!$B$3:$T$21,Type_Calc!$H826,Type_Calc!T$1)*$G826*$K826+(1-$K826)*INDEX(Multipliers_RAW!$B$3:$T$21,Type_Calc!$J826,Type_Calc!T$1)*$I826)*($L826/INDEX(Multipliers_RAW!$B$3:$T$21,T$1,$E826)/INDEX(Multipliers_RAW!$B$3:$T$21,T$1,$F826))/Inputs!$B$12,3)</f>
        <v>365.52300000000002</v>
      </c>
      <c r="U826" s="4">
        <f>ROUND(MAX($G826*INDEX(Multipliers_RAW!$B$3:$T$21,Type_Calc!$H826,Type_Calc!U$1),INDEX(Multipliers_RAW!$B$3:$T$21,Type_Calc!$H826,Type_Calc!U$1)*$G826*$K826+(1-$K826)*INDEX(Multipliers_RAW!$B$3:$T$21,Type_Calc!$J826,Type_Calc!U$1)*$I826)*($L826/INDEX(Multipliers_RAW!$B$3:$T$21,U$1,$E826)/INDEX(Multipliers_RAW!$B$3:$T$21,U$1,$F826))/Inputs!$B$12,3)</f>
        <v>292.41800000000001</v>
      </c>
      <c r="V826" s="4">
        <f>ROUND(MAX($G826*INDEX(Multipliers_RAW!$B$3:$T$21,Type_Calc!$H826,Type_Calc!V$1),INDEX(Multipliers_RAW!$B$3:$T$21,Type_Calc!$H826,Type_Calc!V$1)*$G826*$K826+(1-$K826)*INDEX(Multipliers_RAW!$B$3:$T$21,Type_Calc!$J826,Type_Calc!V$1)*$I826)*($L826/INDEX(Multipliers_RAW!$B$3:$T$21,V$1,$E826)/INDEX(Multipliers_RAW!$B$3:$T$21,V$1,$F826))/Inputs!$B$12,3)</f>
        <v>292.41800000000001</v>
      </c>
      <c r="W826" s="4">
        <f>ROUND(MAX($G826*INDEX(Multipliers_RAW!$B$3:$T$21,Type_Calc!$H826,Type_Calc!W$1),INDEX(Multipliers_RAW!$B$3:$T$21,Type_Calc!$H826,Type_Calc!W$1)*$G826*$K826+(1-$K826)*INDEX(Multipliers_RAW!$B$3:$T$21,Type_Calc!$J826,Type_Calc!W$1)*$I826)*($L826/INDEX(Multipliers_RAW!$B$3:$T$21,W$1,$E826)/INDEX(Multipliers_RAW!$B$3:$T$21,W$1,$F826))/Inputs!$B$12,3)</f>
        <v>292.41800000000001</v>
      </c>
      <c r="X826" s="4">
        <f>ROUND(MAX($G826*INDEX(Multipliers_RAW!$B$3:$T$21,Type_Calc!$H826,Type_Calc!X$1),INDEX(Multipliers_RAW!$B$3:$T$21,Type_Calc!$H826,Type_Calc!X$1)*$G826*$K826+(1-$K826)*INDEX(Multipliers_RAW!$B$3:$T$21,Type_Calc!$J826,Type_Calc!X$1)*$I826)*($L826/INDEX(Multipliers_RAW!$B$3:$T$21,X$1,$E826)/INDEX(Multipliers_RAW!$B$3:$T$21,X$1,$F826))/Inputs!$B$12,3)</f>
        <v>292.41800000000001</v>
      </c>
      <c r="Y826" s="4">
        <f>ROUND(MAX($G826*INDEX(Multipliers_RAW!$B$3:$T$21,Type_Calc!$H826,Type_Calc!Y$1),INDEX(Multipliers_RAW!$B$3:$T$21,Type_Calc!$H826,Type_Calc!Y$1)*$G826*$K826+(1-$K826)*INDEX(Multipliers_RAW!$B$3:$T$21,Type_Calc!$J826,Type_Calc!Y$1)*$I826)*($L826/INDEX(Multipliers_RAW!$B$3:$T$21,Y$1,$E826)/INDEX(Multipliers_RAW!$B$3:$T$21,Y$1,$F826))/Inputs!$B$12,3)</f>
        <v>571.13</v>
      </c>
      <c r="Z826" s="4">
        <f>ROUND(MAX($G826*INDEX(Multipliers_RAW!$B$3:$T$21,Type_Calc!$H826,Type_Calc!Z$1),INDEX(Multipliers_RAW!$B$3:$T$21,Type_Calc!$H826,Type_Calc!Z$1)*$G826*$K826+(1-$K826)*INDEX(Multipliers_RAW!$B$3:$T$21,Type_Calc!$J826,Type_Calc!Z$1)*$I826)*($L826/INDEX(Multipliers_RAW!$B$3:$T$21,Z$1,$E826)/INDEX(Multipliers_RAW!$B$3:$T$21,Z$1,$F826))/Inputs!$B$12,3)</f>
        <v>149.71799999999999</v>
      </c>
      <c r="AA826" s="4">
        <f>ROUND(MAX($G826*INDEX(Multipliers_RAW!$B$3:$T$21,Type_Calc!$H826,Type_Calc!AA$1),INDEX(Multipliers_RAW!$B$3:$T$21,Type_Calc!$H826,Type_Calc!AA$1)*$G826*$K826+(1-$K826)*INDEX(Multipliers_RAW!$B$3:$T$21,Type_Calc!$J826,Type_Calc!AA$1)*$I826)*($L826/INDEX(Multipliers_RAW!$B$3:$T$21,AA$1,$E826)/INDEX(Multipliers_RAW!$B$3:$T$21,AA$1,$F826))/Inputs!$B$12,3)</f>
        <v>292.41800000000001</v>
      </c>
      <c r="AB826" s="4">
        <f>ROUND(MAX($G826*INDEX(Multipliers_RAW!$B$3:$T$21,Type_Calc!$H826,Type_Calc!AB$1),INDEX(Multipliers_RAW!$B$3:$T$21,Type_Calc!$H826,Type_Calc!AB$1)*$G826*$K826+(1-$K826)*INDEX(Multipliers_RAW!$B$3:$T$21,Type_Calc!$J826,Type_Calc!AB$1)*$I826)*($L826/INDEX(Multipliers_RAW!$B$3:$T$21,AB$1,$E826)/INDEX(Multipliers_RAW!$B$3:$T$21,AB$1,$F826))/Inputs!$B$12,3)</f>
        <v>233.935</v>
      </c>
      <c r="AC826" s="4">
        <f>ROUND(MAX($G826*INDEX(Multipliers_RAW!$B$3:$T$21,Type_Calc!$H826,Type_Calc!AC$1),INDEX(Multipliers_RAW!$B$3:$T$21,Type_Calc!$H826,Type_Calc!AC$1)*$G826*$K826+(1-$K826)*INDEX(Multipliers_RAW!$B$3:$T$21,Type_Calc!$J826,Type_Calc!AC$1)*$I826)*($L826/INDEX(Multipliers_RAW!$B$3:$T$21,AC$1,$E826)/INDEX(Multipliers_RAW!$B$3:$T$21,AC$1,$F826))/Inputs!$B$12,3)</f>
        <v>292.41800000000001</v>
      </c>
      <c r="AD826" s="4">
        <f>ROUND(MAX($G826*INDEX(Multipliers_RAW!$B$3:$T$21,Type_Calc!$H826,Type_Calc!AD$1),INDEX(Multipliers_RAW!$B$3:$T$21,Type_Calc!$H826,Type_Calc!AD$1)*$G826*$K826+(1-$K826)*INDEX(Multipliers_RAW!$B$3:$T$21,Type_Calc!$J826,Type_Calc!AD$1)*$I826)*($L826/INDEX(Multipliers_RAW!$B$3:$T$21,AD$1,$E826)/INDEX(Multipliers_RAW!$B$3:$T$21,AD$1,$F826))/Inputs!$B$12,3)</f>
        <v>456.904</v>
      </c>
      <c r="AE826" s="4">
        <f>ROUND(MAX($G826*INDEX(Multipliers_RAW!$B$3:$T$21,Type_Calc!$H826,Type_Calc!AE$1),INDEX(Multipliers_RAW!$B$3:$T$21,Type_Calc!$H826,Type_Calc!AE$1)*$G826*$K826+(1-$K826)*INDEX(Multipliers_RAW!$B$3:$T$21,Type_Calc!$J826,Type_Calc!AE$1)*$I826)*($L826/INDEX(Multipliers_RAW!$B$3:$T$21,AE$1,$E826)/INDEX(Multipliers_RAW!$B$3:$T$21,AE$1,$F826))/Inputs!$B$12,3)</f>
        <v>365.52300000000002</v>
      </c>
      <c r="AF826" s="4">
        <f>ROUND(MAX($G826*INDEX(Multipliers_RAW!$B$3:$T$21,Type_Calc!$H826,Type_Calc!AF$1),INDEX(Multipliers_RAW!$B$3:$T$21,Type_Calc!$H826,Type_Calc!AF$1)*$G826*$K826+(1-$K826)*INDEX(Multipliers_RAW!$B$3:$T$21,Type_Calc!$J826,Type_Calc!AF$1)*$I826)*($L826/INDEX(Multipliers_RAW!$B$3:$T$21,AF$1,$E826)/INDEX(Multipliers_RAW!$B$3:$T$21,AF$1,$F826))/Inputs!$B$12,3)</f>
        <v>292.41800000000001</v>
      </c>
      <c r="AG826" s="4">
        <f t="shared" si="287"/>
        <v>324.43405555555563</v>
      </c>
      <c r="AH826" s="4">
        <f>SUMPRODUCT(N826:AF826,Type_DEF_Calc!$AJ$1:$BB$1)/19</f>
        <v>308.89156059909158</v>
      </c>
      <c r="AI826" s="10"/>
      <c r="AJ826" s="10">
        <f t="shared" si="288"/>
        <v>292.41800000000001</v>
      </c>
      <c r="AK826" s="10">
        <f t="shared" si="305"/>
        <v>292.41800000000001</v>
      </c>
      <c r="AL826" s="10">
        <f t="shared" si="306"/>
        <v>187.148</v>
      </c>
      <c r="AM826" s="10">
        <f t="shared" si="307"/>
        <v>233.935</v>
      </c>
      <c r="AN826" s="10">
        <f t="shared" si="290"/>
        <v>571.13</v>
      </c>
      <c r="AO826" s="10">
        <f t="shared" si="291"/>
        <v>365.52300000000002</v>
      </c>
      <c r="AP826" s="10">
        <f t="shared" si="292"/>
        <v>365.52300000000002</v>
      </c>
      <c r="AQ826" s="10">
        <f t="shared" si="293"/>
        <v>292.41800000000001</v>
      </c>
      <c r="AR826" s="10">
        <f t="shared" si="294"/>
        <v>292.41800000000001</v>
      </c>
      <c r="AS826" s="10">
        <f t="shared" si="295"/>
        <v>292.41800000000001</v>
      </c>
      <c r="AT826" s="10">
        <f t="shared" si="296"/>
        <v>292.41800000000001</v>
      </c>
      <c r="AU826" s="10">
        <f t="shared" si="297"/>
        <v>571.13</v>
      </c>
      <c r="AV826" s="10">
        <f t="shared" si="298"/>
        <v>149.71799999999999</v>
      </c>
      <c r="AW826" s="10">
        <f t="shared" si="299"/>
        <v>292.41800000000001</v>
      </c>
      <c r="AX826" s="10">
        <f t="shared" si="300"/>
        <v>233.935</v>
      </c>
      <c r="AY826" s="10">
        <f t="shared" si="301"/>
        <v>292.41800000000001</v>
      </c>
      <c r="AZ826" s="10">
        <f t="shared" si="302"/>
        <v>456.904</v>
      </c>
      <c r="BA826" s="10">
        <f t="shared" si="303"/>
        <v>365.52300000000002</v>
      </c>
      <c r="BB826" s="10">
        <f t="shared" si="304"/>
        <v>292.41800000000001</v>
      </c>
      <c r="BD826" s="5">
        <f>_xlfn.RANK.EQ(N826,N$4:N$855)+COUNTIF(N$4:N826,N826)-1</f>
        <v>37</v>
      </c>
      <c r="BE826" s="5">
        <f>_xlfn.RANK.EQ(O826,O$4:O$855)+COUNTIF(O$4:O826,O826)-1</f>
        <v>60</v>
      </c>
      <c r="BF826" s="5">
        <f>_xlfn.RANK.EQ(P826,P$4:P$855)+COUNTIF(P$4:P826,P826)-1</f>
        <v>134</v>
      </c>
      <c r="BG826" s="5">
        <f>_xlfn.RANK.EQ(Q826,Q$4:Q$855)+COUNTIF(Q$4:Q826,Q826)-1</f>
        <v>87</v>
      </c>
      <c r="BH826" s="5">
        <f>_xlfn.RANK.EQ(R826,R$4:R$855)+COUNTIF(R$4:R826,R826)-1</f>
        <v>2</v>
      </c>
      <c r="BI826" s="5">
        <f>_xlfn.RANK.EQ(S826,S$4:S$855)+COUNTIF(S$4:S826,S826)-1</f>
        <v>23</v>
      </c>
      <c r="BJ826" s="5">
        <f>_xlfn.RANK.EQ(T826,T$4:T$855)+COUNTIF(T$4:T826,T826)-1</f>
        <v>27</v>
      </c>
      <c r="BK826" s="5">
        <f>_xlfn.RANK.EQ(U826,U$4:U$855)+COUNTIF(U$4:U826,U826)-1</f>
        <v>54</v>
      </c>
      <c r="BL826" s="5">
        <f>_xlfn.RANK.EQ(V826,V$4:V$855)+COUNTIF(V$4:V826,V826)-1</f>
        <v>55</v>
      </c>
      <c r="BM826" s="5">
        <f>_xlfn.RANK.EQ(W826,W$4:W$855)+COUNTIF(W$4:W826,W826)-1</f>
        <v>42</v>
      </c>
      <c r="BN826" s="5">
        <f>_xlfn.RANK.EQ(X826,X$4:X$855)+COUNTIF(X$4:X826,X826)-1</f>
        <v>43</v>
      </c>
      <c r="BO826" s="5">
        <f>_xlfn.RANK.EQ(Y826,Y$4:Y$855)+COUNTIF(Y$4:Y826,Y826)-1</f>
        <v>1</v>
      </c>
      <c r="BP826" s="5">
        <f>_xlfn.RANK.EQ(Z826,Z$4:Z$855)+COUNTIF(Z$4:Z826,Z826)-1</f>
        <v>215</v>
      </c>
      <c r="BQ826" s="5">
        <f>_xlfn.RANK.EQ(AA826,AA$4:AA$855)+COUNTIF(AA$4:AA826,AA826)-1</f>
        <v>28</v>
      </c>
      <c r="BR826" s="5">
        <f>_xlfn.RANK.EQ(AB826,AB$4:AB$855)+COUNTIF(AB$4:AB826,AB826)-1</f>
        <v>70</v>
      </c>
      <c r="BS826" s="5">
        <f>_xlfn.RANK.EQ(AC826,AC$4:AC$855)+COUNTIF(AC$4:AC826,AC826)-1</f>
        <v>29</v>
      </c>
      <c r="BT826" s="5">
        <f>_xlfn.RANK.EQ(AD826,AD$4:AD$855)+COUNTIF(AD$4:AD826,AD826)-1</f>
        <v>2</v>
      </c>
      <c r="BU826" s="5">
        <f>_xlfn.RANK.EQ(AE826,AE$4:AE$855)+COUNTIF(AE$4:AE826,AE826)-1</f>
        <v>12</v>
      </c>
      <c r="BV826" s="5">
        <f>_xlfn.RANK.EQ(AF826,AF$4:AF$855)+COUNTIF(AF$4:AF826,AF826)-1</f>
        <v>37</v>
      </c>
      <c r="BW826" s="64">
        <f>_xlfn.RANK.EQ(AH826,AH$4:AH$855)+COUNTIF(AH$4:AH826,AH826)-1</f>
        <v>34</v>
      </c>
      <c r="BX826" s="64">
        <f t="shared" si="289"/>
        <v>1</v>
      </c>
      <c r="BY826" s="64" t="str">
        <f t="shared" si="286"/>
        <v>001</v>
      </c>
      <c r="CA826" s="5">
        <f>IFERROR(_xlfn.RANK.EQ(AJ826,AJ$4:AJ$855)+COUNTIF(AJ$4:AJ826,AJ826)-1,"")</f>
        <v>9</v>
      </c>
      <c r="CB826" s="5">
        <f>IFERROR(_xlfn.RANK.EQ(AK826,AK$4:AK$855)+COUNTIF(AK$4:AK826,AK826)-1,"")</f>
        <v>17</v>
      </c>
      <c r="CC826" s="5">
        <f>IFERROR(_xlfn.RANK.EQ(AL826,AL$4:AL$855)+COUNTIF(AL$4:AL826,AL826)-1,"")</f>
        <v>34</v>
      </c>
      <c r="CD826" s="5">
        <f>IFERROR(_xlfn.RANK.EQ(AM826,AM$4:AM$855)+COUNTIF(AM$4:AM826,AM826)-1,"")</f>
        <v>20</v>
      </c>
      <c r="CE826" s="5">
        <f>IFERROR(_xlfn.RANK.EQ(AN826,AN$4:AN$855)+COUNTIF(AN$4:AN826,AN826)-1,"")</f>
        <v>2</v>
      </c>
      <c r="CF826" s="5">
        <f>IFERROR(_xlfn.RANK.EQ(AO826,AO$4:AO$855)+COUNTIF(AO$4:AO826,AO826)-1,"")</f>
        <v>7</v>
      </c>
      <c r="CG826" s="5">
        <f>IFERROR(_xlfn.RANK.EQ(AP826,AP$4:AP$855)+COUNTIF(AP$4:AP826,AP826)-1,"")</f>
        <v>6</v>
      </c>
      <c r="CH826" s="5">
        <f>IFERROR(_xlfn.RANK.EQ(AQ826,AQ$4:AQ$855)+COUNTIF(AQ$4:AQ826,AQ826)-1,"")</f>
        <v>14</v>
      </c>
      <c r="CI826" s="5">
        <f>IFERROR(_xlfn.RANK.EQ(AR826,AR$4:AR$855)+COUNTIF(AR$4:AR826,AR826)-1,"")</f>
        <v>14</v>
      </c>
      <c r="CJ826" s="5">
        <f>IFERROR(_xlfn.RANK.EQ(AS826,AS$4:AS$855)+COUNTIF(AS$4:AS826,AS826)-1,"")</f>
        <v>11</v>
      </c>
      <c r="CK826" s="5">
        <f>IFERROR(_xlfn.RANK.EQ(AT826,AT$4:AT$855)+COUNTIF(AT$4:AT826,AT826)-1,"")</f>
        <v>12</v>
      </c>
      <c r="CL826" s="5">
        <f>IFERROR(_xlfn.RANK.EQ(AU826,AU$4:AU$855)+COUNTIF(AU$4:AU826,AU826)-1,"")</f>
        <v>1</v>
      </c>
      <c r="CM826" s="5">
        <f>IFERROR(_xlfn.RANK.EQ(AV826,AV$4:AV$855)+COUNTIF(AV$4:AV826,AV826)-1,"")</f>
        <v>46</v>
      </c>
      <c r="CN826" s="5">
        <f>IFERROR(_xlfn.RANK.EQ(AW826,AW$4:AW$855)+COUNTIF(AW$4:AW826,AW826)-1,"")</f>
        <v>9</v>
      </c>
      <c r="CO826" s="5">
        <f>IFERROR(_xlfn.RANK.EQ(AX826,AX$4:AX$855)+COUNTIF(AX$4:AX826,AX826)-1,"")</f>
        <v>18</v>
      </c>
      <c r="CP826" s="5">
        <f>IFERROR(_xlfn.RANK.EQ(AY826,AY$4:AY$855)+COUNTIF(AY$4:AY826,AY826)-1,"")</f>
        <v>12</v>
      </c>
      <c r="CQ826" s="5">
        <f>IFERROR(_xlfn.RANK.EQ(AZ826,AZ$4:AZ$855)+COUNTIF(AZ$4:AZ826,AZ826)-1,"")</f>
        <v>2</v>
      </c>
      <c r="CR826" s="5">
        <f>IFERROR(_xlfn.RANK.EQ(BA826,BA$4:BA$855)+COUNTIF(BA$4:BA826,BA826)-1,"")</f>
        <v>5</v>
      </c>
      <c r="CS826" s="5">
        <f>IFERROR(_xlfn.RANK.EQ(BB826,BB$4:BB$855)+COUNTIF(BB$4:BB826,BB826)-1,"")</f>
        <v>9</v>
      </c>
      <c r="CU826" s="64">
        <f>19-SUMPRODUCT(--($CA826:$CS826&gt;Type_Results!$Z$2))+(19-SUMPRODUCT(--($CA826:$CS826&gt;Type_Results!$Z$2-2)))+(19-SUMPRODUCT(--($CA826:$CS826&gt;1)))</f>
        <v>8</v>
      </c>
      <c r="CV826" s="64">
        <f>IF(CU826&gt;0,_xlfn.RANK.EQ(CU826,CU$4:CU$855)+COUNTIF(CU$4:CU826,CU826)-1,"")</f>
        <v>8</v>
      </c>
    </row>
    <row r="827" spans="1:100" x14ac:dyDescent="0.25">
      <c r="A827" s="10">
        <f>Move_Sets!A826</f>
        <v>824</v>
      </c>
      <c r="B827" s="10" t="str">
        <f>Move_Sets!B826</f>
        <v>Moltres</v>
      </c>
      <c r="C827" s="10" t="str">
        <f>Move_Sets!C826</f>
        <v>Ember</v>
      </c>
      <c r="D827" s="10" t="str">
        <f>Move_Sets!D826</f>
        <v>Heat Wave</v>
      </c>
      <c r="E827" s="10">
        <f>Move_Sets!E826</f>
        <v>2</v>
      </c>
      <c r="F827" s="10">
        <f>Move_Sets!F826</f>
        <v>10</v>
      </c>
      <c r="G827" s="6">
        <f>DPS_Calcs!L825</f>
        <v>8.2181698800897163</v>
      </c>
      <c r="H827" s="10">
        <f>Move_Sets!N826</f>
        <v>2</v>
      </c>
      <c r="I827" s="6">
        <f>DPS_Calcs!M825</f>
        <v>15.295725880073578</v>
      </c>
      <c r="J827" s="10">
        <f>Move_Sets!S826</f>
        <v>2</v>
      </c>
      <c r="K827" s="33">
        <f>DPS_Calcs!W825</f>
        <v>0.69464976162516334</v>
      </c>
      <c r="L827" s="10">
        <f>DPS_Calcs!Q825</f>
        <v>129.81646363667272</v>
      </c>
      <c r="M827" s="10"/>
      <c r="N827" s="4">
        <f>ROUND(MAX($G827*INDEX(Multipliers_RAW!$B$3:$T$21,Type_Calc!$H827,Type_Calc!N$1),INDEX(Multipliers_RAW!$B$3:$T$21,Type_Calc!$H827,Type_Calc!N$1)*$G827*$K827+(1-$K827)*INDEX(Multipliers_RAW!$B$3:$T$21,Type_Calc!$J827,Type_Calc!N$1)*$I827)*($L827/INDEX(Multipliers_RAW!$B$3:$T$21,N$1,$E827)/INDEX(Multipliers_RAW!$B$3:$T$21,N$1,$F827))/Inputs!$B$12,3)</f>
        <v>270.56299999999999</v>
      </c>
      <c r="O827" s="4">
        <f>ROUND(MAX($G827*INDEX(Multipliers_RAW!$B$3:$T$21,Type_Calc!$H827,Type_Calc!O$1),INDEX(Multipliers_RAW!$B$3:$T$21,Type_Calc!$H827,Type_Calc!O$1)*$G827*$K827+(1-$K827)*INDEX(Multipliers_RAW!$B$3:$T$21,Type_Calc!$J827,Type_Calc!O$1)*$I827)*($L827/INDEX(Multipliers_RAW!$B$3:$T$21,O$1,$E827)/INDEX(Multipliers_RAW!$B$3:$T$21,O$1,$F827))/Inputs!$B$12,3)</f>
        <v>270.56299999999999</v>
      </c>
      <c r="P827" s="4">
        <f>ROUND(MAX($G827*INDEX(Multipliers_RAW!$B$3:$T$21,Type_Calc!$H827,Type_Calc!P$1),INDEX(Multipliers_RAW!$B$3:$T$21,Type_Calc!$H827,Type_Calc!P$1)*$G827*$K827+(1-$K827)*INDEX(Multipliers_RAW!$B$3:$T$21,Type_Calc!$J827,Type_Calc!P$1)*$I827)*($L827/INDEX(Multipliers_RAW!$B$3:$T$21,P$1,$E827)/INDEX(Multipliers_RAW!$B$3:$T$21,P$1,$F827))/Inputs!$B$12,3)</f>
        <v>173.16</v>
      </c>
      <c r="Q827" s="4">
        <f>ROUND(MAX($G827*INDEX(Multipliers_RAW!$B$3:$T$21,Type_Calc!$H827,Type_Calc!Q$1),INDEX(Multipliers_RAW!$B$3:$T$21,Type_Calc!$H827,Type_Calc!Q$1)*$G827*$K827+(1-$K827)*INDEX(Multipliers_RAW!$B$3:$T$21,Type_Calc!$J827,Type_Calc!Q$1)*$I827)*($L827/INDEX(Multipliers_RAW!$B$3:$T$21,Q$1,$E827)/INDEX(Multipliers_RAW!$B$3:$T$21,Q$1,$F827))/Inputs!$B$12,3)</f>
        <v>216.45099999999999</v>
      </c>
      <c r="R827" s="4">
        <f>ROUND(MAX($G827*INDEX(Multipliers_RAW!$B$3:$T$21,Type_Calc!$H827,Type_Calc!R$1),INDEX(Multipliers_RAW!$B$3:$T$21,Type_Calc!$H827,Type_Calc!R$1)*$G827*$K827+(1-$K827)*INDEX(Multipliers_RAW!$B$3:$T$21,Type_Calc!$J827,Type_Calc!R$1)*$I827)*($L827/INDEX(Multipliers_RAW!$B$3:$T$21,R$1,$E827)/INDEX(Multipliers_RAW!$B$3:$T$21,R$1,$F827))/Inputs!$B$12,3)</f>
        <v>528.44399999999996</v>
      </c>
      <c r="S827" s="4">
        <f>ROUND(MAX($G827*INDEX(Multipliers_RAW!$B$3:$T$21,Type_Calc!$H827,Type_Calc!S$1),INDEX(Multipliers_RAW!$B$3:$T$21,Type_Calc!$H827,Type_Calc!S$1)*$G827*$K827+(1-$K827)*INDEX(Multipliers_RAW!$B$3:$T$21,Type_Calc!$J827,Type_Calc!S$1)*$I827)*($L827/INDEX(Multipliers_RAW!$B$3:$T$21,S$1,$E827)/INDEX(Multipliers_RAW!$B$3:$T$21,S$1,$F827))/Inputs!$B$12,3)</f>
        <v>338.20400000000001</v>
      </c>
      <c r="T827" s="4">
        <f>ROUND(MAX($G827*INDEX(Multipliers_RAW!$B$3:$T$21,Type_Calc!$H827,Type_Calc!T$1),INDEX(Multipliers_RAW!$B$3:$T$21,Type_Calc!$H827,Type_Calc!T$1)*$G827*$K827+(1-$K827)*INDEX(Multipliers_RAW!$B$3:$T$21,Type_Calc!$J827,Type_Calc!T$1)*$I827)*($L827/INDEX(Multipliers_RAW!$B$3:$T$21,T$1,$E827)/INDEX(Multipliers_RAW!$B$3:$T$21,T$1,$F827))/Inputs!$B$12,3)</f>
        <v>338.20400000000001</v>
      </c>
      <c r="U827" s="4">
        <f>ROUND(MAX($G827*INDEX(Multipliers_RAW!$B$3:$T$21,Type_Calc!$H827,Type_Calc!U$1),INDEX(Multipliers_RAW!$B$3:$T$21,Type_Calc!$H827,Type_Calc!U$1)*$G827*$K827+(1-$K827)*INDEX(Multipliers_RAW!$B$3:$T$21,Type_Calc!$J827,Type_Calc!U$1)*$I827)*($L827/INDEX(Multipliers_RAW!$B$3:$T$21,U$1,$E827)/INDEX(Multipliers_RAW!$B$3:$T$21,U$1,$F827))/Inputs!$B$12,3)</f>
        <v>270.56299999999999</v>
      </c>
      <c r="V827" s="4">
        <f>ROUND(MAX($G827*INDEX(Multipliers_RAW!$B$3:$T$21,Type_Calc!$H827,Type_Calc!V$1),INDEX(Multipliers_RAW!$B$3:$T$21,Type_Calc!$H827,Type_Calc!V$1)*$G827*$K827+(1-$K827)*INDEX(Multipliers_RAW!$B$3:$T$21,Type_Calc!$J827,Type_Calc!V$1)*$I827)*($L827/INDEX(Multipliers_RAW!$B$3:$T$21,V$1,$E827)/INDEX(Multipliers_RAW!$B$3:$T$21,V$1,$F827))/Inputs!$B$12,3)</f>
        <v>270.56299999999999</v>
      </c>
      <c r="W827" s="4">
        <f>ROUND(MAX($G827*INDEX(Multipliers_RAW!$B$3:$T$21,Type_Calc!$H827,Type_Calc!W$1),INDEX(Multipliers_RAW!$B$3:$T$21,Type_Calc!$H827,Type_Calc!W$1)*$G827*$K827+(1-$K827)*INDEX(Multipliers_RAW!$B$3:$T$21,Type_Calc!$J827,Type_Calc!W$1)*$I827)*($L827/INDEX(Multipliers_RAW!$B$3:$T$21,W$1,$E827)/INDEX(Multipliers_RAW!$B$3:$T$21,W$1,$F827))/Inputs!$B$12,3)</f>
        <v>270.56299999999999</v>
      </c>
      <c r="X827" s="4">
        <f>ROUND(MAX($G827*INDEX(Multipliers_RAW!$B$3:$T$21,Type_Calc!$H827,Type_Calc!X$1),INDEX(Multipliers_RAW!$B$3:$T$21,Type_Calc!$H827,Type_Calc!X$1)*$G827*$K827+(1-$K827)*INDEX(Multipliers_RAW!$B$3:$T$21,Type_Calc!$J827,Type_Calc!X$1)*$I827)*($L827/INDEX(Multipliers_RAW!$B$3:$T$21,X$1,$E827)/INDEX(Multipliers_RAW!$B$3:$T$21,X$1,$F827))/Inputs!$B$12,3)</f>
        <v>270.56299999999999</v>
      </c>
      <c r="Y827" s="4">
        <f>ROUND(MAX($G827*INDEX(Multipliers_RAW!$B$3:$T$21,Type_Calc!$H827,Type_Calc!Y$1),INDEX(Multipliers_RAW!$B$3:$T$21,Type_Calc!$H827,Type_Calc!Y$1)*$G827*$K827+(1-$K827)*INDEX(Multipliers_RAW!$B$3:$T$21,Type_Calc!$J827,Type_Calc!Y$1)*$I827)*($L827/INDEX(Multipliers_RAW!$B$3:$T$21,Y$1,$E827)/INDEX(Multipliers_RAW!$B$3:$T$21,Y$1,$F827))/Inputs!$B$12,3)</f>
        <v>528.44399999999996</v>
      </c>
      <c r="Z827" s="4">
        <f>ROUND(MAX($G827*INDEX(Multipliers_RAW!$B$3:$T$21,Type_Calc!$H827,Type_Calc!Z$1),INDEX(Multipliers_RAW!$B$3:$T$21,Type_Calc!$H827,Type_Calc!Z$1)*$G827*$K827+(1-$K827)*INDEX(Multipliers_RAW!$B$3:$T$21,Type_Calc!$J827,Type_Calc!Z$1)*$I827)*($L827/INDEX(Multipliers_RAW!$B$3:$T$21,Z$1,$E827)/INDEX(Multipliers_RAW!$B$3:$T$21,Z$1,$F827))/Inputs!$B$12,3)</f>
        <v>138.52799999999999</v>
      </c>
      <c r="AA827" s="4">
        <f>ROUND(MAX($G827*INDEX(Multipliers_RAW!$B$3:$T$21,Type_Calc!$H827,Type_Calc!AA$1),INDEX(Multipliers_RAW!$B$3:$T$21,Type_Calc!$H827,Type_Calc!AA$1)*$G827*$K827+(1-$K827)*INDEX(Multipliers_RAW!$B$3:$T$21,Type_Calc!$J827,Type_Calc!AA$1)*$I827)*($L827/INDEX(Multipliers_RAW!$B$3:$T$21,AA$1,$E827)/INDEX(Multipliers_RAW!$B$3:$T$21,AA$1,$F827))/Inputs!$B$12,3)</f>
        <v>270.56299999999999</v>
      </c>
      <c r="AB827" s="4">
        <f>ROUND(MAX($G827*INDEX(Multipliers_RAW!$B$3:$T$21,Type_Calc!$H827,Type_Calc!AB$1),INDEX(Multipliers_RAW!$B$3:$T$21,Type_Calc!$H827,Type_Calc!AB$1)*$G827*$K827+(1-$K827)*INDEX(Multipliers_RAW!$B$3:$T$21,Type_Calc!$J827,Type_Calc!AB$1)*$I827)*($L827/INDEX(Multipliers_RAW!$B$3:$T$21,AB$1,$E827)/INDEX(Multipliers_RAW!$B$3:$T$21,AB$1,$F827))/Inputs!$B$12,3)</f>
        <v>216.45099999999999</v>
      </c>
      <c r="AC827" s="4">
        <f>ROUND(MAX($G827*INDEX(Multipliers_RAW!$B$3:$T$21,Type_Calc!$H827,Type_Calc!AC$1),INDEX(Multipliers_RAW!$B$3:$T$21,Type_Calc!$H827,Type_Calc!AC$1)*$G827*$K827+(1-$K827)*INDEX(Multipliers_RAW!$B$3:$T$21,Type_Calc!$J827,Type_Calc!AC$1)*$I827)*($L827/INDEX(Multipliers_RAW!$B$3:$T$21,AC$1,$E827)/INDEX(Multipliers_RAW!$B$3:$T$21,AC$1,$F827))/Inputs!$B$12,3)</f>
        <v>270.56299999999999</v>
      </c>
      <c r="AD827" s="4">
        <f>ROUND(MAX($G827*INDEX(Multipliers_RAW!$B$3:$T$21,Type_Calc!$H827,Type_Calc!AD$1),INDEX(Multipliers_RAW!$B$3:$T$21,Type_Calc!$H827,Type_Calc!AD$1)*$G827*$K827+(1-$K827)*INDEX(Multipliers_RAW!$B$3:$T$21,Type_Calc!$J827,Type_Calc!AD$1)*$I827)*($L827/INDEX(Multipliers_RAW!$B$3:$T$21,AD$1,$E827)/INDEX(Multipliers_RAW!$B$3:$T$21,AD$1,$F827))/Inputs!$B$12,3)</f>
        <v>422.755</v>
      </c>
      <c r="AE827" s="4">
        <f>ROUND(MAX($G827*INDEX(Multipliers_RAW!$B$3:$T$21,Type_Calc!$H827,Type_Calc!AE$1),INDEX(Multipliers_RAW!$B$3:$T$21,Type_Calc!$H827,Type_Calc!AE$1)*$G827*$K827+(1-$K827)*INDEX(Multipliers_RAW!$B$3:$T$21,Type_Calc!$J827,Type_Calc!AE$1)*$I827)*($L827/INDEX(Multipliers_RAW!$B$3:$T$21,AE$1,$E827)/INDEX(Multipliers_RAW!$B$3:$T$21,AE$1,$F827))/Inputs!$B$12,3)</f>
        <v>338.20400000000001</v>
      </c>
      <c r="AF827" s="4">
        <f>ROUND(MAX($G827*INDEX(Multipliers_RAW!$B$3:$T$21,Type_Calc!$H827,Type_Calc!AF$1),INDEX(Multipliers_RAW!$B$3:$T$21,Type_Calc!$H827,Type_Calc!AF$1)*$G827*$K827+(1-$K827)*INDEX(Multipliers_RAW!$B$3:$T$21,Type_Calc!$J827,Type_Calc!AF$1)*$I827)*($L827/INDEX(Multipliers_RAW!$B$3:$T$21,AF$1,$E827)/INDEX(Multipliers_RAW!$B$3:$T$21,AF$1,$F827))/Inputs!$B$12,3)</f>
        <v>270.56299999999999</v>
      </c>
      <c r="AG827" s="4">
        <f t="shared" si="287"/>
        <v>300.18605555555558</v>
      </c>
      <c r="AH827" s="4">
        <f>SUMPRODUCT(N827:AF827,Type_DEF_Calc!$AJ$1:$BB$1)/19</f>
        <v>285.80518466727614</v>
      </c>
      <c r="AI827" s="10"/>
      <c r="AJ827" s="10" t="str">
        <f t="shared" si="288"/>
        <v/>
      </c>
      <c r="AK827" s="10" t="str">
        <f t="shared" si="305"/>
        <v/>
      </c>
      <c r="AL827" s="10" t="str">
        <f t="shared" si="306"/>
        <v/>
      </c>
      <c r="AM827" s="10" t="str">
        <f t="shared" si="307"/>
        <v/>
      </c>
      <c r="AN827" s="10" t="str">
        <f t="shared" si="290"/>
        <v/>
      </c>
      <c r="AO827" s="10" t="str">
        <f t="shared" si="291"/>
        <v/>
      </c>
      <c r="AP827" s="10" t="str">
        <f t="shared" si="292"/>
        <v/>
      </c>
      <c r="AQ827" s="10" t="str">
        <f t="shared" si="293"/>
        <v/>
      </c>
      <c r="AR827" s="10" t="str">
        <f t="shared" si="294"/>
        <v/>
      </c>
      <c r="AS827" s="10" t="str">
        <f t="shared" si="295"/>
        <v/>
      </c>
      <c r="AT827" s="10" t="str">
        <f t="shared" si="296"/>
        <v/>
      </c>
      <c r="AU827" s="10" t="str">
        <f t="shared" si="297"/>
        <v/>
      </c>
      <c r="AV827" s="10" t="str">
        <f t="shared" si="298"/>
        <v/>
      </c>
      <c r="AW827" s="10" t="str">
        <f t="shared" si="299"/>
        <v/>
      </c>
      <c r="AX827" s="10" t="str">
        <f t="shared" si="300"/>
        <v/>
      </c>
      <c r="AY827" s="10" t="str">
        <f t="shared" si="301"/>
        <v/>
      </c>
      <c r="AZ827" s="10" t="str">
        <f t="shared" si="302"/>
        <v/>
      </c>
      <c r="BA827" s="10" t="str">
        <f t="shared" si="303"/>
        <v/>
      </c>
      <c r="BB827" s="10" t="str">
        <f t="shared" si="304"/>
        <v/>
      </c>
      <c r="BD827" s="5">
        <f>_xlfn.RANK.EQ(N827,N$4:N$855)+COUNTIF(N$4:N827,N827)-1</f>
        <v>52</v>
      </c>
      <c r="BE827" s="5">
        <f>_xlfn.RANK.EQ(O827,O$4:O$855)+COUNTIF(O$4:O827,O827)-1</f>
        <v>79</v>
      </c>
      <c r="BF827" s="5">
        <f>_xlfn.RANK.EQ(P827,P$4:P$855)+COUNTIF(P$4:P827,P827)-1</f>
        <v>163</v>
      </c>
      <c r="BG827" s="5">
        <f>_xlfn.RANK.EQ(Q827,Q$4:Q$855)+COUNTIF(Q$4:Q827,Q827)-1</f>
        <v>103</v>
      </c>
      <c r="BH827" s="5">
        <f>_xlfn.RANK.EQ(R827,R$4:R$855)+COUNTIF(R$4:R827,R827)-1</f>
        <v>6</v>
      </c>
      <c r="BI827" s="5">
        <f>_xlfn.RANK.EQ(S827,S$4:S$855)+COUNTIF(S$4:S827,S827)-1</f>
        <v>31</v>
      </c>
      <c r="BJ827" s="5">
        <f>_xlfn.RANK.EQ(T827,T$4:T$855)+COUNTIF(T$4:T827,T827)-1</f>
        <v>36</v>
      </c>
      <c r="BK827" s="5">
        <f>_xlfn.RANK.EQ(U827,U$4:U$855)+COUNTIF(U$4:U827,U827)-1</f>
        <v>69</v>
      </c>
      <c r="BL827" s="5">
        <f>_xlfn.RANK.EQ(V827,V$4:V$855)+COUNTIF(V$4:V827,V827)-1</f>
        <v>66</v>
      </c>
      <c r="BM827" s="5">
        <f>_xlfn.RANK.EQ(W827,W$4:W$855)+COUNTIF(W$4:W827,W827)-1</f>
        <v>55</v>
      </c>
      <c r="BN827" s="5">
        <f>_xlfn.RANK.EQ(X827,X$4:X$855)+COUNTIF(X$4:X827,X827)-1</f>
        <v>58</v>
      </c>
      <c r="BO827" s="5">
        <f>_xlfn.RANK.EQ(Y827,Y$4:Y$855)+COUNTIF(Y$4:Y827,Y827)-1</f>
        <v>3</v>
      </c>
      <c r="BP827" s="5">
        <f>_xlfn.RANK.EQ(Z827,Z$4:Z$855)+COUNTIF(Z$4:Z827,Z827)-1</f>
        <v>240</v>
      </c>
      <c r="BQ827" s="5">
        <f>_xlfn.RANK.EQ(AA827,AA$4:AA$855)+COUNTIF(AA$4:AA827,AA827)-1</f>
        <v>42</v>
      </c>
      <c r="BR827" s="5">
        <f>_xlfn.RANK.EQ(AB827,AB$4:AB$855)+COUNTIF(AB$4:AB827,AB827)-1</f>
        <v>95</v>
      </c>
      <c r="BS827" s="5">
        <f>_xlfn.RANK.EQ(AC827,AC$4:AC$855)+COUNTIF(AC$4:AC827,AC827)-1</f>
        <v>48</v>
      </c>
      <c r="BT827" s="5">
        <f>_xlfn.RANK.EQ(AD827,AD$4:AD$855)+COUNTIF(AD$4:AD827,AD827)-1</f>
        <v>6</v>
      </c>
      <c r="BU827" s="5">
        <f>_xlfn.RANK.EQ(AE827,AE$4:AE$855)+COUNTIF(AE$4:AE827,AE827)-1</f>
        <v>26</v>
      </c>
      <c r="BV827" s="5">
        <f>_xlfn.RANK.EQ(AF827,AF$4:AF$855)+COUNTIF(AF$4:AF827,AF827)-1</f>
        <v>51</v>
      </c>
      <c r="BW827" s="64">
        <f>_xlfn.RANK.EQ(AH827,AH$4:AH$855)+COUNTIF(AH$4:AH827,AH827)-1</f>
        <v>47</v>
      </c>
      <c r="BX827" s="64">
        <f t="shared" si="289"/>
        <v>3</v>
      </c>
      <c r="BY827" s="64" t="str">
        <f t="shared" si="286"/>
        <v>003</v>
      </c>
      <c r="CA827" s="5" t="str">
        <f>IFERROR(_xlfn.RANK.EQ(AJ827,AJ$4:AJ$855)+COUNTIF(AJ$4:AJ827,AJ827)-1,"")</f>
        <v/>
      </c>
      <c r="CB827" s="5" t="str">
        <f>IFERROR(_xlfn.RANK.EQ(AK827,AK$4:AK$855)+COUNTIF(AK$4:AK827,AK827)-1,"")</f>
        <v/>
      </c>
      <c r="CC827" s="5" t="str">
        <f>IFERROR(_xlfn.RANK.EQ(AL827,AL$4:AL$855)+COUNTIF(AL$4:AL827,AL827)-1,"")</f>
        <v/>
      </c>
      <c r="CD827" s="5" t="str">
        <f>IFERROR(_xlfn.RANK.EQ(AM827,AM$4:AM$855)+COUNTIF(AM$4:AM827,AM827)-1,"")</f>
        <v/>
      </c>
      <c r="CE827" s="5" t="str">
        <f>IFERROR(_xlfn.RANK.EQ(AN827,AN$4:AN$855)+COUNTIF(AN$4:AN827,AN827)-1,"")</f>
        <v/>
      </c>
      <c r="CF827" s="5" t="str">
        <f>IFERROR(_xlfn.RANK.EQ(AO827,AO$4:AO$855)+COUNTIF(AO$4:AO827,AO827)-1,"")</f>
        <v/>
      </c>
      <c r="CG827" s="5" t="str">
        <f>IFERROR(_xlfn.RANK.EQ(AP827,AP$4:AP$855)+COUNTIF(AP$4:AP827,AP827)-1,"")</f>
        <v/>
      </c>
      <c r="CH827" s="5" t="str">
        <f>IFERROR(_xlfn.RANK.EQ(AQ827,AQ$4:AQ$855)+COUNTIF(AQ$4:AQ827,AQ827)-1,"")</f>
        <v/>
      </c>
      <c r="CI827" s="5" t="str">
        <f>IFERROR(_xlfn.RANK.EQ(AR827,AR$4:AR$855)+COUNTIF(AR$4:AR827,AR827)-1,"")</f>
        <v/>
      </c>
      <c r="CJ827" s="5" t="str">
        <f>IFERROR(_xlfn.RANK.EQ(AS827,AS$4:AS$855)+COUNTIF(AS$4:AS827,AS827)-1,"")</f>
        <v/>
      </c>
      <c r="CK827" s="5" t="str">
        <f>IFERROR(_xlfn.RANK.EQ(AT827,AT$4:AT$855)+COUNTIF(AT$4:AT827,AT827)-1,"")</f>
        <v/>
      </c>
      <c r="CL827" s="5" t="str">
        <f>IFERROR(_xlfn.RANK.EQ(AU827,AU$4:AU$855)+COUNTIF(AU$4:AU827,AU827)-1,"")</f>
        <v/>
      </c>
      <c r="CM827" s="5" t="str">
        <f>IFERROR(_xlfn.RANK.EQ(AV827,AV$4:AV$855)+COUNTIF(AV$4:AV827,AV827)-1,"")</f>
        <v/>
      </c>
      <c r="CN827" s="5" t="str">
        <f>IFERROR(_xlfn.RANK.EQ(AW827,AW$4:AW$855)+COUNTIF(AW$4:AW827,AW827)-1,"")</f>
        <v/>
      </c>
      <c r="CO827" s="5" t="str">
        <f>IFERROR(_xlfn.RANK.EQ(AX827,AX$4:AX$855)+COUNTIF(AX$4:AX827,AX827)-1,"")</f>
        <v/>
      </c>
      <c r="CP827" s="5" t="str">
        <f>IFERROR(_xlfn.RANK.EQ(AY827,AY$4:AY$855)+COUNTIF(AY$4:AY827,AY827)-1,"")</f>
        <v/>
      </c>
      <c r="CQ827" s="5" t="str">
        <f>IFERROR(_xlfn.RANK.EQ(AZ827,AZ$4:AZ$855)+COUNTIF(AZ$4:AZ827,AZ827)-1,"")</f>
        <v/>
      </c>
      <c r="CR827" s="5" t="str">
        <f>IFERROR(_xlfn.RANK.EQ(BA827,BA$4:BA$855)+COUNTIF(BA$4:BA827,BA827)-1,"")</f>
        <v/>
      </c>
      <c r="CS827" s="5" t="str">
        <f>IFERROR(_xlfn.RANK.EQ(BB827,BB$4:BB$855)+COUNTIF(BB$4:BB827,BB827)-1,"")</f>
        <v/>
      </c>
      <c r="CU827" s="64">
        <f>19-SUMPRODUCT(--($CA827:$CS827&gt;Type_Results!$Z$2))+(19-SUMPRODUCT(--($CA827:$CS827&gt;Type_Results!$Z$2-2)))+(19-SUMPRODUCT(--($CA827:$CS827&gt;1)))</f>
        <v>0</v>
      </c>
      <c r="CV827" s="64" t="str">
        <f>IF(CU827&gt;0,_xlfn.RANK.EQ(CU827,CU$4:CU$855)+COUNTIF(CU$4:CU827,CU827)-1,"")</f>
        <v/>
      </c>
    </row>
    <row r="828" spans="1:100" x14ac:dyDescent="0.25">
      <c r="A828" s="10">
        <f>Move_Sets!A827</f>
        <v>825</v>
      </c>
      <c r="B828" s="10" t="str">
        <f>Move_Sets!B827</f>
        <v>Moltres</v>
      </c>
      <c r="C828" s="10" t="str">
        <f>Move_Sets!C827</f>
        <v>Ember</v>
      </c>
      <c r="D828" s="10" t="str">
        <f>Move_Sets!D827</f>
        <v>Flamethrower</v>
      </c>
      <c r="E828" s="10">
        <f>Move_Sets!E827</f>
        <v>2</v>
      </c>
      <c r="F828" s="10">
        <f>Move_Sets!F827</f>
        <v>10</v>
      </c>
      <c r="G828" s="6">
        <f>DPS_Calcs!L826</f>
        <v>8.2181698800897163</v>
      </c>
      <c r="H828" s="10">
        <f>Move_Sets!N827</f>
        <v>2</v>
      </c>
      <c r="I828" s="6">
        <f>DPS_Calcs!M826</f>
        <v>13.974970435760563</v>
      </c>
      <c r="J828" s="10">
        <f>Move_Sets!S827</f>
        <v>2</v>
      </c>
      <c r="K828" s="33">
        <f>DPS_Calcs!W826</f>
        <v>0.58148327614351114</v>
      </c>
      <c r="L828" s="10">
        <f>DPS_Calcs!Q826</f>
        <v>129.81646363667272</v>
      </c>
      <c r="M828" s="10"/>
      <c r="N828" s="4">
        <f>ROUND(MAX($G828*INDEX(Multipliers_RAW!$B$3:$T$21,Type_Calc!$H828,Type_Calc!N$1),INDEX(Multipliers_RAW!$B$3:$T$21,Type_Calc!$H828,Type_Calc!N$1)*$G828*$K828+(1-$K828)*INDEX(Multipliers_RAW!$B$3:$T$21,Type_Calc!$J828,Type_Calc!N$1)*$I828)*($L828/INDEX(Multipliers_RAW!$B$3:$T$21,N$1,$E828)/INDEX(Multipliers_RAW!$B$3:$T$21,N$1,$F828))/Inputs!$B$12,3)</f>
        <v>277.03300000000002</v>
      </c>
      <c r="O828" s="4">
        <f>ROUND(MAX($G828*INDEX(Multipliers_RAW!$B$3:$T$21,Type_Calc!$H828,Type_Calc!O$1),INDEX(Multipliers_RAW!$B$3:$T$21,Type_Calc!$H828,Type_Calc!O$1)*$G828*$K828+(1-$K828)*INDEX(Multipliers_RAW!$B$3:$T$21,Type_Calc!$J828,Type_Calc!O$1)*$I828)*($L828/INDEX(Multipliers_RAW!$B$3:$T$21,O$1,$E828)/INDEX(Multipliers_RAW!$B$3:$T$21,O$1,$F828))/Inputs!$B$12,3)</f>
        <v>277.03300000000002</v>
      </c>
      <c r="P828" s="4">
        <f>ROUND(MAX($G828*INDEX(Multipliers_RAW!$B$3:$T$21,Type_Calc!$H828,Type_Calc!P$1),INDEX(Multipliers_RAW!$B$3:$T$21,Type_Calc!$H828,Type_Calc!P$1)*$G828*$K828+(1-$K828)*INDEX(Multipliers_RAW!$B$3:$T$21,Type_Calc!$J828,Type_Calc!P$1)*$I828)*($L828/INDEX(Multipliers_RAW!$B$3:$T$21,P$1,$E828)/INDEX(Multipliers_RAW!$B$3:$T$21,P$1,$F828))/Inputs!$B$12,3)</f>
        <v>177.30099999999999</v>
      </c>
      <c r="Q828" s="4">
        <f>ROUND(MAX($G828*INDEX(Multipliers_RAW!$B$3:$T$21,Type_Calc!$H828,Type_Calc!Q$1),INDEX(Multipliers_RAW!$B$3:$T$21,Type_Calc!$H828,Type_Calc!Q$1)*$G828*$K828+(1-$K828)*INDEX(Multipliers_RAW!$B$3:$T$21,Type_Calc!$J828,Type_Calc!Q$1)*$I828)*($L828/INDEX(Multipliers_RAW!$B$3:$T$21,Q$1,$E828)/INDEX(Multipliers_RAW!$B$3:$T$21,Q$1,$F828))/Inputs!$B$12,3)</f>
        <v>221.626</v>
      </c>
      <c r="R828" s="4">
        <f>ROUND(MAX($G828*INDEX(Multipliers_RAW!$B$3:$T$21,Type_Calc!$H828,Type_Calc!R$1),INDEX(Multipliers_RAW!$B$3:$T$21,Type_Calc!$H828,Type_Calc!R$1)*$G828*$K828+(1-$K828)*INDEX(Multipliers_RAW!$B$3:$T$21,Type_Calc!$J828,Type_Calc!R$1)*$I828)*($L828/INDEX(Multipliers_RAW!$B$3:$T$21,R$1,$E828)/INDEX(Multipliers_RAW!$B$3:$T$21,R$1,$F828))/Inputs!$B$12,3)</f>
        <v>541.07899999999995</v>
      </c>
      <c r="S828" s="4">
        <f>ROUND(MAX($G828*INDEX(Multipliers_RAW!$B$3:$T$21,Type_Calc!$H828,Type_Calc!S$1),INDEX(Multipliers_RAW!$B$3:$T$21,Type_Calc!$H828,Type_Calc!S$1)*$G828*$K828+(1-$K828)*INDEX(Multipliers_RAW!$B$3:$T$21,Type_Calc!$J828,Type_Calc!S$1)*$I828)*($L828/INDEX(Multipliers_RAW!$B$3:$T$21,S$1,$E828)/INDEX(Multipliers_RAW!$B$3:$T$21,S$1,$F828))/Inputs!$B$12,3)</f>
        <v>346.291</v>
      </c>
      <c r="T828" s="4">
        <f>ROUND(MAX($G828*INDEX(Multipliers_RAW!$B$3:$T$21,Type_Calc!$H828,Type_Calc!T$1),INDEX(Multipliers_RAW!$B$3:$T$21,Type_Calc!$H828,Type_Calc!T$1)*$G828*$K828+(1-$K828)*INDEX(Multipliers_RAW!$B$3:$T$21,Type_Calc!$J828,Type_Calc!T$1)*$I828)*($L828/INDEX(Multipliers_RAW!$B$3:$T$21,T$1,$E828)/INDEX(Multipliers_RAW!$B$3:$T$21,T$1,$F828))/Inputs!$B$12,3)</f>
        <v>346.291</v>
      </c>
      <c r="U828" s="4">
        <f>ROUND(MAX($G828*INDEX(Multipliers_RAW!$B$3:$T$21,Type_Calc!$H828,Type_Calc!U$1),INDEX(Multipliers_RAW!$B$3:$T$21,Type_Calc!$H828,Type_Calc!U$1)*$G828*$K828+(1-$K828)*INDEX(Multipliers_RAW!$B$3:$T$21,Type_Calc!$J828,Type_Calc!U$1)*$I828)*($L828/INDEX(Multipliers_RAW!$B$3:$T$21,U$1,$E828)/INDEX(Multipliers_RAW!$B$3:$T$21,U$1,$F828))/Inputs!$B$12,3)</f>
        <v>277.03300000000002</v>
      </c>
      <c r="V828" s="4">
        <f>ROUND(MAX($G828*INDEX(Multipliers_RAW!$B$3:$T$21,Type_Calc!$H828,Type_Calc!V$1),INDEX(Multipliers_RAW!$B$3:$T$21,Type_Calc!$H828,Type_Calc!V$1)*$G828*$K828+(1-$K828)*INDEX(Multipliers_RAW!$B$3:$T$21,Type_Calc!$J828,Type_Calc!V$1)*$I828)*($L828/INDEX(Multipliers_RAW!$B$3:$T$21,V$1,$E828)/INDEX(Multipliers_RAW!$B$3:$T$21,V$1,$F828))/Inputs!$B$12,3)</f>
        <v>277.03300000000002</v>
      </c>
      <c r="W828" s="4">
        <f>ROUND(MAX($G828*INDEX(Multipliers_RAW!$B$3:$T$21,Type_Calc!$H828,Type_Calc!W$1),INDEX(Multipliers_RAW!$B$3:$T$21,Type_Calc!$H828,Type_Calc!W$1)*$G828*$K828+(1-$K828)*INDEX(Multipliers_RAW!$B$3:$T$21,Type_Calc!$J828,Type_Calc!W$1)*$I828)*($L828/INDEX(Multipliers_RAW!$B$3:$T$21,W$1,$E828)/INDEX(Multipliers_RAW!$B$3:$T$21,W$1,$F828))/Inputs!$B$12,3)</f>
        <v>277.03300000000002</v>
      </c>
      <c r="X828" s="4">
        <f>ROUND(MAX($G828*INDEX(Multipliers_RAW!$B$3:$T$21,Type_Calc!$H828,Type_Calc!X$1),INDEX(Multipliers_RAW!$B$3:$T$21,Type_Calc!$H828,Type_Calc!X$1)*$G828*$K828+(1-$K828)*INDEX(Multipliers_RAW!$B$3:$T$21,Type_Calc!$J828,Type_Calc!X$1)*$I828)*($L828/INDEX(Multipliers_RAW!$B$3:$T$21,X$1,$E828)/INDEX(Multipliers_RAW!$B$3:$T$21,X$1,$F828))/Inputs!$B$12,3)</f>
        <v>277.03300000000002</v>
      </c>
      <c r="Y828" s="4">
        <f>ROUND(MAX($G828*INDEX(Multipliers_RAW!$B$3:$T$21,Type_Calc!$H828,Type_Calc!Y$1),INDEX(Multipliers_RAW!$B$3:$T$21,Type_Calc!$H828,Type_Calc!Y$1)*$G828*$K828+(1-$K828)*INDEX(Multipliers_RAW!$B$3:$T$21,Type_Calc!$J828,Type_Calc!Y$1)*$I828)*($L828/INDEX(Multipliers_RAW!$B$3:$T$21,Y$1,$E828)/INDEX(Multipliers_RAW!$B$3:$T$21,Y$1,$F828))/Inputs!$B$12,3)</f>
        <v>541.07899999999995</v>
      </c>
      <c r="Z828" s="4">
        <f>ROUND(MAX($G828*INDEX(Multipliers_RAW!$B$3:$T$21,Type_Calc!$H828,Type_Calc!Z$1),INDEX(Multipliers_RAW!$B$3:$T$21,Type_Calc!$H828,Type_Calc!Z$1)*$G828*$K828+(1-$K828)*INDEX(Multipliers_RAW!$B$3:$T$21,Type_Calc!$J828,Type_Calc!Z$1)*$I828)*($L828/INDEX(Multipliers_RAW!$B$3:$T$21,Z$1,$E828)/INDEX(Multipliers_RAW!$B$3:$T$21,Z$1,$F828))/Inputs!$B$12,3)</f>
        <v>141.84100000000001</v>
      </c>
      <c r="AA828" s="4">
        <f>ROUND(MAX($G828*INDEX(Multipliers_RAW!$B$3:$T$21,Type_Calc!$H828,Type_Calc!AA$1),INDEX(Multipliers_RAW!$B$3:$T$21,Type_Calc!$H828,Type_Calc!AA$1)*$G828*$K828+(1-$K828)*INDEX(Multipliers_RAW!$B$3:$T$21,Type_Calc!$J828,Type_Calc!AA$1)*$I828)*($L828/INDEX(Multipliers_RAW!$B$3:$T$21,AA$1,$E828)/INDEX(Multipliers_RAW!$B$3:$T$21,AA$1,$F828))/Inputs!$B$12,3)</f>
        <v>277.03300000000002</v>
      </c>
      <c r="AB828" s="4">
        <f>ROUND(MAX($G828*INDEX(Multipliers_RAW!$B$3:$T$21,Type_Calc!$H828,Type_Calc!AB$1),INDEX(Multipliers_RAW!$B$3:$T$21,Type_Calc!$H828,Type_Calc!AB$1)*$G828*$K828+(1-$K828)*INDEX(Multipliers_RAW!$B$3:$T$21,Type_Calc!$J828,Type_Calc!AB$1)*$I828)*($L828/INDEX(Multipliers_RAW!$B$3:$T$21,AB$1,$E828)/INDEX(Multipliers_RAW!$B$3:$T$21,AB$1,$F828))/Inputs!$B$12,3)</f>
        <v>221.626</v>
      </c>
      <c r="AC828" s="4">
        <f>ROUND(MAX($G828*INDEX(Multipliers_RAW!$B$3:$T$21,Type_Calc!$H828,Type_Calc!AC$1),INDEX(Multipliers_RAW!$B$3:$T$21,Type_Calc!$H828,Type_Calc!AC$1)*$G828*$K828+(1-$K828)*INDEX(Multipliers_RAW!$B$3:$T$21,Type_Calc!$J828,Type_Calc!AC$1)*$I828)*($L828/INDEX(Multipliers_RAW!$B$3:$T$21,AC$1,$E828)/INDEX(Multipliers_RAW!$B$3:$T$21,AC$1,$F828))/Inputs!$B$12,3)</f>
        <v>277.03300000000002</v>
      </c>
      <c r="AD828" s="4">
        <f>ROUND(MAX($G828*INDEX(Multipliers_RAW!$B$3:$T$21,Type_Calc!$H828,Type_Calc!AD$1),INDEX(Multipliers_RAW!$B$3:$T$21,Type_Calc!$H828,Type_Calc!AD$1)*$G828*$K828+(1-$K828)*INDEX(Multipliers_RAW!$B$3:$T$21,Type_Calc!$J828,Type_Calc!AD$1)*$I828)*($L828/INDEX(Multipliers_RAW!$B$3:$T$21,AD$1,$E828)/INDEX(Multipliers_RAW!$B$3:$T$21,AD$1,$F828))/Inputs!$B$12,3)</f>
        <v>432.86399999999998</v>
      </c>
      <c r="AE828" s="4">
        <f>ROUND(MAX($G828*INDEX(Multipliers_RAW!$B$3:$T$21,Type_Calc!$H828,Type_Calc!AE$1),INDEX(Multipliers_RAW!$B$3:$T$21,Type_Calc!$H828,Type_Calc!AE$1)*$G828*$K828+(1-$K828)*INDEX(Multipliers_RAW!$B$3:$T$21,Type_Calc!$J828,Type_Calc!AE$1)*$I828)*($L828/INDEX(Multipliers_RAW!$B$3:$T$21,AE$1,$E828)/INDEX(Multipliers_RAW!$B$3:$T$21,AE$1,$F828))/Inputs!$B$12,3)</f>
        <v>346.291</v>
      </c>
      <c r="AF828" s="4">
        <f>ROUND(MAX($G828*INDEX(Multipliers_RAW!$B$3:$T$21,Type_Calc!$H828,Type_Calc!AF$1),INDEX(Multipliers_RAW!$B$3:$T$21,Type_Calc!$H828,Type_Calc!AF$1)*$G828*$K828+(1-$K828)*INDEX(Multipliers_RAW!$B$3:$T$21,Type_Calc!$J828,Type_Calc!AF$1)*$I828)*($L828/INDEX(Multipliers_RAW!$B$3:$T$21,AF$1,$E828)/INDEX(Multipliers_RAW!$B$3:$T$21,AF$1,$F828))/Inputs!$B$12,3)</f>
        <v>277.03300000000002</v>
      </c>
      <c r="AG828" s="4">
        <f t="shared" si="287"/>
        <v>307.36405555555552</v>
      </c>
      <c r="AH828" s="4">
        <f>SUMPRODUCT(N828:AF828,Type_DEF_Calc!$AJ$1:$BB$1)/19</f>
        <v>292.63943159602269</v>
      </c>
      <c r="AI828" s="10"/>
      <c r="AJ828" s="10" t="str">
        <f t="shared" si="288"/>
        <v/>
      </c>
      <c r="AK828" s="10" t="str">
        <f t="shared" si="305"/>
        <v/>
      </c>
      <c r="AL828" s="10" t="str">
        <f t="shared" si="306"/>
        <v/>
      </c>
      <c r="AM828" s="10" t="str">
        <f t="shared" si="307"/>
        <v/>
      </c>
      <c r="AN828" s="10" t="str">
        <f t="shared" si="290"/>
        <v/>
      </c>
      <c r="AO828" s="10" t="str">
        <f t="shared" si="291"/>
        <v/>
      </c>
      <c r="AP828" s="10" t="str">
        <f t="shared" si="292"/>
        <v/>
      </c>
      <c r="AQ828" s="10" t="str">
        <f t="shared" si="293"/>
        <v/>
      </c>
      <c r="AR828" s="10" t="str">
        <f t="shared" si="294"/>
        <v/>
      </c>
      <c r="AS828" s="10" t="str">
        <f t="shared" si="295"/>
        <v/>
      </c>
      <c r="AT828" s="10" t="str">
        <f t="shared" si="296"/>
        <v/>
      </c>
      <c r="AU828" s="10" t="str">
        <f t="shared" si="297"/>
        <v/>
      </c>
      <c r="AV828" s="10" t="str">
        <f t="shared" si="298"/>
        <v/>
      </c>
      <c r="AW828" s="10" t="str">
        <f t="shared" si="299"/>
        <v/>
      </c>
      <c r="AX828" s="10" t="str">
        <f t="shared" si="300"/>
        <v/>
      </c>
      <c r="AY828" s="10" t="str">
        <f t="shared" si="301"/>
        <v/>
      </c>
      <c r="AZ828" s="10" t="str">
        <f t="shared" si="302"/>
        <v/>
      </c>
      <c r="BA828" s="10" t="str">
        <f t="shared" si="303"/>
        <v/>
      </c>
      <c r="BB828" s="10" t="str">
        <f t="shared" si="304"/>
        <v/>
      </c>
      <c r="BD828" s="5">
        <f>_xlfn.RANK.EQ(N828,N$4:N$855)+COUNTIF(N$4:N828,N828)-1</f>
        <v>46</v>
      </c>
      <c r="BE828" s="5">
        <f>_xlfn.RANK.EQ(O828,O$4:O$855)+COUNTIF(O$4:O828,O828)-1</f>
        <v>72</v>
      </c>
      <c r="BF828" s="5">
        <f>_xlfn.RANK.EQ(P828,P$4:P$855)+COUNTIF(P$4:P828,P828)-1</f>
        <v>150</v>
      </c>
      <c r="BG828" s="5">
        <f>_xlfn.RANK.EQ(Q828,Q$4:Q$855)+COUNTIF(Q$4:Q828,Q828)-1</f>
        <v>98</v>
      </c>
      <c r="BH828" s="5">
        <f>_xlfn.RANK.EQ(R828,R$4:R$855)+COUNTIF(R$4:R828,R828)-1</f>
        <v>5</v>
      </c>
      <c r="BI828" s="5">
        <f>_xlfn.RANK.EQ(S828,S$4:S$855)+COUNTIF(S$4:S828,S828)-1</f>
        <v>28</v>
      </c>
      <c r="BJ828" s="5">
        <f>_xlfn.RANK.EQ(T828,T$4:T$855)+COUNTIF(T$4:T828,T828)-1</f>
        <v>32</v>
      </c>
      <c r="BK828" s="5">
        <f>_xlfn.RANK.EQ(U828,U$4:U$855)+COUNTIF(U$4:U828,U828)-1</f>
        <v>63</v>
      </c>
      <c r="BL828" s="5">
        <f>_xlfn.RANK.EQ(V828,V$4:V$855)+COUNTIF(V$4:V828,V828)-1</f>
        <v>64</v>
      </c>
      <c r="BM828" s="5">
        <f>_xlfn.RANK.EQ(W828,W$4:W$855)+COUNTIF(W$4:W828,W828)-1</f>
        <v>48</v>
      </c>
      <c r="BN828" s="5">
        <f>_xlfn.RANK.EQ(X828,X$4:X$855)+COUNTIF(X$4:X828,X828)-1</f>
        <v>52</v>
      </c>
      <c r="BO828" s="5">
        <f>_xlfn.RANK.EQ(Y828,Y$4:Y$855)+COUNTIF(Y$4:Y828,Y828)-1</f>
        <v>2</v>
      </c>
      <c r="BP828" s="5">
        <f>_xlfn.RANK.EQ(Z828,Z$4:Z$855)+COUNTIF(Z$4:Z828,Z828)-1</f>
        <v>227</v>
      </c>
      <c r="BQ828" s="5">
        <f>_xlfn.RANK.EQ(AA828,AA$4:AA$855)+COUNTIF(AA$4:AA828,AA828)-1</f>
        <v>35</v>
      </c>
      <c r="BR828" s="5">
        <f>_xlfn.RANK.EQ(AB828,AB$4:AB$855)+COUNTIF(AB$4:AB828,AB828)-1</f>
        <v>86</v>
      </c>
      <c r="BS828" s="5">
        <f>_xlfn.RANK.EQ(AC828,AC$4:AC$855)+COUNTIF(AC$4:AC828,AC828)-1</f>
        <v>38</v>
      </c>
      <c r="BT828" s="5">
        <f>_xlfn.RANK.EQ(AD828,AD$4:AD$855)+COUNTIF(AD$4:AD828,AD828)-1</f>
        <v>3</v>
      </c>
      <c r="BU828" s="5">
        <f>_xlfn.RANK.EQ(AE828,AE$4:AE$855)+COUNTIF(AE$4:AE828,AE828)-1</f>
        <v>17</v>
      </c>
      <c r="BV828" s="5">
        <f>_xlfn.RANK.EQ(AF828,AF$4:AF$855)+COUNTIF(AF$4:AF828,AF828)-1</f>
        <v>46</v>
      </c>
      <c r="BW828" s="64">
        <f>_xlfn.RANK.EQ(AH828,AH$4:AH$855)+COUNTIF(AH$4:AH828,AH828)-1</f>
        <v>43</v>
      </c>
      <c r="BX828" s="64">
        <f t="shared" si="289"/>
        <v>2</v>
      </c>
      <c r="BY828" s="64" t="str">
        <f t="shared" si="286"/>
        <v>002</v>
      </c>
      <c r="CA828" s="5" t="str">
        <f>IFERROR(_xlfn.RANK.EQ(AJ828,AJ$4:AJ$855)+COUNTIF(AJ$4:AJ828,AJ828)-1,"")</f>
        <v/>
      </c>
      <c r="CB828" s="5" t="str">
        <f>IFERROR(_xlfn.RANK.EQ(AK828,AK$4:AK$855)+COUNTIF(AK$4:AK828,AK828)-1,"")</f>
        <v/>
      </c>
      <c r="CC828" s="5" t="str">
        <f>IFERROR(_xlfn.RANK.EQ(AL828,AL$4:AL$855)+COUNTIF(AL$4:AL828,AL828)-1,"")</f>
        <v/>
      </c>
      <c r="CD828" s="5" t="str">
        <f>IFERROR(_xlfn.RANK.EQ(AM828,AM$4:AM$855)+COUNTIF(AM$4:AM828,AM828)-1,"")</f>
        <v/>
      </c>
      <c r="CE828" s="5" t="str">
        <f>IFERROR(_xlfn.RANK.EQ(AN828,AN$4:AN$855)+COUNTIF(AN$4:AN828,AN828)-1,"")</f>
        <v/>
      </c>
      <c r="CF828" s="5" t="str">
        <f>IFERROR(_xlfn.RANK.EQ(AO828,AO$4:AO$855)+COUNTIF(AO$4:AO828,AO828)-1,"")</f>
        <v/>
      </c>
      <c r="CG828" s="5" t="str">
        <f>IFERROR(_xlfn.RANK.EQ(AP828,AP$4:AP$855)+COUNTIF(AP$4:AP828,AP828)-1,"")</f>
        <v/>
      </c>
      <c r="CH828" s="5" t="str">
        <f>IFERROR(_xlfn.RANK.EQ(AQ828,AQ$4:AQ$855)+COUNTIF(AQ$4:AQ828,AQ828)-1,"")</f>
        <v/>
      </c>
      <c r="CI828" s="5" t="str">
        <f>IFERROR(_xlfn.RANK.EQ(AR828,AR$4:AR$855)+COUNTIF(AR$4:AR828,AR828)-1,"")</f>
        <v/>
      </c>
      <c r="CJ828" s="5" t="str">
        <f>IFERROR(_xlfn.RANK.EQ(AS828,AS$4:AS$855)+COUNTIF(AS$4:AS828,AS828)-1,"")</f>
        <v/>
      </c>
      <c r="CK828" s="5" t="str">
        <f>IFERROR(_xlfn.RANK.EQ(AT828,AT$4:AT$855)+COUNTIF(AT$4:AT828,AT828)-1,"")</f>
        <v/>
      </c>
      <c r="CL828" s="5" t="str">
        <f>IFERROR(_xlfn.RANK.EQ(AU828,AU$4:AU$855)+COUNTIF(AU$4:AU828,AU828)-1,"")</f>
        <v/>
      </c>
      <c r="CM828" s="5" t="str">
        <f>IFERROR(_xlfn.RANK.EQ(AV828,AV$4:AV$855)+COUNTIF(AV$4:AV828,AV828)-1,"")</f>
        <v/>
      </c>
      <c r="CN828" s="5" t="str">
        <f>IFERROR(_xlfn.RANK.EQ(AW828,AW$4:AW$855)+COUNTIF(AW$4:AW828,AW828)-1,"")</f>
        <v/>
      </c>
      <c r="CO828" s="5" t="str">
        <f>IFERROR(_xlfn.RANK.EQ(AX828,AX$4:AX$855)+COUNTIF(AX$4:AX828,AX828)-1,"")</f>
        <v/>
      </c>
      <c r="CP828" s="5" t="str">
        <f>IFERROR(_xlfn.RANK.EQ(AY828,AY$4:AY$855)+COUNTIF(AY$4:AY828,AY828)-1,"")</f>
        <v/>
      </c>
      <c r="CQ828" s="5" t="str">
        <f>IFERROR(_xlfn.RANK.EQ(AZ828,AZ$4:AZ$855)+COUNTIF(AZ$4:AZ828,AZ828)-1,"")</f>
        <v/>
      </c>
      <c r="CR828" s="5" t="str">
        <f>IFERROR(_xlfn.RANK.EQ(BA828,BA$4:BA$855)+COUNTIF(BA$4:BA828,BA828)-1,"")</f>
        <v/>
      </c>
      <c r="CS828" s="5" t="str">
        <f>IFERROR(_xlfn.RANK.EQ(BB828,BB$4:BB$855)+COUNTIF(BB$4:BB828,BB828)-1,"")</f>
        <v/>
      </c>
      <c r="CU828" s="64">
        <f>19-SUMPRODUCT(--($CA828:$CS828&gt;Type_Results!$Z$2))+(19-SUMPRODUCT(--($CA828:$CS828&gt;Type_Results!$Z$2-2)))+(19-SUMPRODUCT(--($CA828:$CS828&gt;1)))</f>
        <v>0</v>
      </c>
      <c r="CV828" s="64" t="str">
        <f>IF(CU828&gt;0,_xlfn.RANK.EQ(CU828,CU$4:CU$855)+COUNTIF(CU$4:CU828,CU828)-1,"")</f>
        <v/>
      </c>
    </row>
    <row r="829" spans="1:100" x14ac:dyDescent="0.25">
      <c r="A829" s="10">
        <f>Move_Sets!A828</f>
        <v>826</v>
      </c>
      <c r="B829" s="10" t="str">
        <f>Move_Sets!B828</f>
        <v>Dratini</v>
      </c>
      <c r="C829" s="10" t="str">
        <f>Move_Sets!C828</f>
        <v>Dragon Breath</v>
      </c>
      <c r="D829" s="10" t="str">
        <f>Move_Sets!D828</f>
        <v>Wrap</v>
      </c>
      <c r="E829" s="10">
        <f>Move_Sets!E828</f>
        <v>15</v>
      </c>
      <c r="F829" s="10">
        <f>Move_Sets!F828</f>
        <v>19</v>
      </c>
      <c r="G829" s="6">
        <f>DPS_Calcs!L827</f>
        <v>6.2977480706521742</v>
      </c>
      <c r="H829" s="10">
        <f>Move_Sets!N828</f>
        <v>15</v>
      </c>
      <c r="I829" s="6">
        <f>DPS_Calcs!M827</f>
        <v>2.2834165102980051</v>
      </c>
      <c r="J829" s="10">
        <f>Move_Sets!S828</f>
        <v>1</v>
      </c>
      <c r="K829" s="33">
        <f>DPS_Calcs!W827</f>
        <v>7.5355202219214185E-2</v>
      </c>
      <c r="L829" s="10">
        <f>DPS_Calcs!Q827</f>
        <v>37.36569572741837</v>
      </c>
      <c r="M829" s="10"/>
      <c r="N829" s="4">
        <f>ROUND(MAX($G829*INDEX(Multipliers_RAW!$B$3:$T$21,Type_Calc!$H829,Type_Calc!N$1),INDEX(Multipliers_RAW!$B$3:$T$21,Type_Calc!$H829,Type_Calc!N$1)*$G829*$K829+(1-$K829)*INDEX(Multipliers_RAW!$B$3:$T$21,Type_Calc!$J829,Type_Calc!N$1)*$I829)*($L829/INDEX(Multipliers_RAW!$B$3:$T$21,N$1,$E829)/INDEX(Multipliers_RAW!$B$3:$T$21,N$1,$F829))/Inputs!$B$12,3)</f>
        <v>47.253</v>
      </c>
      <c r="O829" s="4">
        <f>ROUND(MAX($G829*INDEX(Multipliers_RAW!$B$3:$T$21,Type_Calc!$H829,Type_Calc!O$1),INDEX(Multipliers_RAW!$B$3:$T$21,Type_Calc!$H829,Type_Calc!O$1)*$G829*$K829+(1-$K829)*INDEX(Multipliers_RAW!$B$3:$T$21,Type_Calc!$J829,Type_Calc!O$1)*$I829)*($L829/INDEX(Multipliers_RAW!$B$3:$T$21,O$1,$E829)/INDEX(Multipliers_RAW!$B$3:$T$21,O$1,$F829))/Inputs!$B$12,3)</f>
        <v>59.066000000000003</v>
      </c>
      <c r="P829" s="4">
        <f>ROUND(MAX($G829*INDEX(Multipliers_RAW!$B$3:$T$21,Type_Calc!$H829,Type_Calc!P$1),INDEX(Multipliers_RAW!$B$3:$T$21,Type_Calc!$H829,Type_Calc!P$1)*$G829*$K829+(1-$K829)*INDEX(Multipliers_RAW!$B$3:$T$21,Type_Calc!$J829,Type_Calc!P$1)*$I829)*($L829/INDEX(Multipliers_RAW!$B$3:$T$21,P$1,$E829)/INDEX(Multipliers_RAW!$B$3:$T$21,P$1,$F829))/Inputs!$B$12,3)</f>
        <v>59.066000000000003</v>
      </c>
      <c r="Q829" s="4">
        <f>ROUND(MAX($G829*INDEX(Multipliers_RAW!$B$3:$T$21,Type_Calc!$H829,Type_Calc!Q$1),INDEX(Multipliers_RAW!$B$3:$T$21,Type_Calc!$H829,Type_Calc!Q$1)*$G829*$K829+(1-$K829)*INDEX(Multipliers_RAW!$B$3:$T$21,Type_Calc!$J829,Type_Calc!Q$1)*$I829)*($L829/INDEX(Multipliers_RAW!$B$3:$T$21,Q$1,$E829)/INDEX(Multipliers_RAW!$B$3:$T$21,Q$1,$F829))/Inputs!$B$12,3)</f>
        <v>59.066000000000003</v>
      </c>
      <c r="R829" s="4">
        <f>ROUND(MAX($G829*INDEX(Multipliers_RAW!$B$3:$T$21,Type_Calc!$H829,Type_Calc!R$1),INDEX(Multipliers_RAW!$B$3:$T$21,Type_Calc!$H829,Type_Calc!R$1)*$G829*$K829+(1-$K829)*INDEX(Multipliers_RAW!$B$3:$T$21,Type_Calc!$J829,Type_Calc!R$1)*$I829)*($L829/INDEX(Multipliers_RAW!$B$3:$T$21,R$1,$E829)/INDEX(Multipliers_RAW!$B$3:$T$21,R$1,$F829))/Inputs!$B$12,3)</f>
        <v>59.066000000000003</v>
      </c>
      <c r="S829" s="4">
        <f>ROUND(MAX($G829*INDEX(Multipliers_RAW!$B$3:$T$21,Type_Calc!$H829,Type_Calc!S$1),INDEX(Multipliers_RAW!$B$3:$T$21,Type_Calc!$H829,Type_Calc!S$1)*$G829*$K829+(1-$K829)*INDEX(Multipliers_RAW!$B$3:$T$21,Type_Calc!$J829,Type_Calc!S$1)*$I829)*($L829/INDEX(Multipliers_RAW!$B$3:$T$21,S$1,$E829)/INDEX(Multipliers_RAW!$B$3:$T$21,S$1,$F829))/Inputs!$B$12,3)</f>
        <v>37.802</v>
      </c>
      <c r="T829" s="4">
        <f>ROUND(MAX($G829*INDEX(Multipliers_RAW!$B$3:$T$21,Type_Calc!$H829,Type_Calc!T$1),INDEX(Multipliers_RAW!$B$3:$T$21,Type_Calc!$H829,Type_Calc!T$1)*$G829*$K829+(1-$K829)*INDEX(Multipliers_RAW!$B$3:$T$21,Type_Calc!$J829,Type_Calc!T$1)*$I829)*($L829/INDEX(Multipliers_RAW!$B$3:$T$21,T$1,$E829)/INDEX(Multipliers_RAW!$B$3:$T$21,T$1,$F829))/Inputs!$B$12,3)</f>
        <v>47.253</v>
      </c>
      <c r="U829" s="4">
        <f>ROUND(MAX($G829*INDEX(Multipliers_RAW!$B$3:$T$21,Type_Calc!$H829,Type_Calc!U$1),INDEX(Multipliers_RAW!$B$3:$T$21,Type_Calc!$H829,Type_Calc!U$1)*$G829*$K829+(1-$K829)*INDEX(Multipliers_RAW!$B$3:$T$21,Type_Calc!$J829,Type_Calc!U$1)*$I829)*($L829/INDEX(Multipliers_RAW!$B$3:$T$21,U$1,$E829)/INDEX(Multipliers_RAW!$B$3:$T$21,U$1,$F829))/Inputs!$B$12,3)</f>
        <v>47.253</v>
      </c>
      <c r="V829" s="4">
        <f>ROUND(MAX($G829*INDEX(Multipliers_RAW!$B$3:$T$21,Type_Calc!$H829,Type_Calc!V$1),INDEX(Multipliers_RAW!$B$3:$T$21,Type_Calc!$H829,Type_Calc!V$1)*$G829*$K829+(1-$K829)*INDEX(Multipliers_RAW!$B$3:$T$21,Type_Calc!$J829,Type_Calc!V$1)*$I829)*($L829/INDEX(Multipliers_RAW!$B$3:$T$21,V$1,$E829)/INDEX(Multipliers_RAW!$B$3:$T$21,V$1,$F829))/Inputs!$B$12,3)</f>
        <v>47.253</v>
      </c>
      <c r="W829" s="4">
        <f>ROUND(MAX($G829*INDEX(Multipliers_RAW!$B$3:$T$21,Type_Calc!$H829,Type_Calc!W$1),INDEX(Multipliers_RAW!$B$3:$T$21,Type_Calc!$H829,Type_Calc!W$1)*$G829*$K829+(1-$K829)*INDEX(Multipliers_RAW!$B$3:$T$21,Type_Calc!$J829,Type_Calc!W$1)*$I829)*($L829/INDEX(Multipliers_RAW!$B$3:$T$21,W$1,$E829)/INDEX(Multipliers_RAW!$B$3:$T$21,W$1,$F829))/Inputs!$B$12,3)</f>
        <v>47.253</v>
      </c>
      <c r="X829" s="4">
        <f>ROUND(MAX($G829*INDEX(Multipliers_RAW!$B$3:$T$21,Type_Calc!$H829,Type_Calc!X$1),INDEX(Multipliers_RAW!$B$3:$T$21,Type_Calc!$H829,Type_Calc!X$1)*$G829*$K829+(1-$K829)*INDEX(Multipliers_RAW!$B$3:$T$21,Type_Calc!$J829,Type_Calc!X$1)*$I829)*($L829/INDEX(Multipliers_RAW!$B$3:$T$21,X$1,$E829)/INDEX(Multipliers_RAW!$B$3:$T$21,X$1,$F829))/Inputs!$B$12,3)</f>
        <v>47.253</v>
      </c>
      <c r="Y829" s="4">
        <f>ROUND(MAX($G829*INDEX(Multipliers_RAW!$B$3:$T$21,Type_Calc!$H829,Type_Calc!Y$1),INDEX(Multipliers_RAW!$B$3:$T$21,Type_Calc!$H829,Type_Calc!Y$1)*$G829*$K829+(1-$K829)*INDEX(Multipliers_RAW!$B$3:$T$21,Type_Calc!$J829,Type_Calc!Y$1)*$I829)*($L829/INDEX(Multipliers_RAW!$B$3:$T$21,Y$1,$E829)/INDEX(Multipliers_RAW!$B$3:$T$21,Y$1,$F829))/Inputs!$B$12,3)</f>
        <v>47.253</v>
      </c>
      <c r="Z829" s="4">
        <f>ROUND(MAX($G829*INDEX(Multipliers_RAW!$B$3:$T$21,Type_Calc!$H829,Type_Calc!Z$1),INDEX(Multipliers_RAW!$B$3:$T$21,Type_Calc!$H829,Type_Calc!Z$1)*$G829*$K829+(1-$K829)*INDEX(Multipliers_RAW!$B$3:$T$21,Type_Calc!$J829,Type_Calc!Z$1)*$I829)*($L829/INDEX(Multipliers_RAW!$B$3:$T$21,Z$1,$E829)/INDEX(Multipliers_RAW!$B$3:$T$21,Z$1,$F829))/Inputs!$B$12,3)</f>
        <v>47.253</v>
      </c>
      <c r="AA829" s="4">
        <f>ROUND(MAX($G829*INDEX(Multipliers_RAW!$B$3:$T$21,Type_Calc!$H829,Type_Calc!AA$1),INDEX(Multipliers_RAW!$B$3:$T$21,Type_Calc!$H829,Type_Calc!AA$1)*$G829*$K829+(1-$K829)*INDEX(Multipliers_RAW!$B$3:$T$21,Type_Calc!$J829,Type_Calc!AA$1)*$I829)*($L829/INDEX(Multipliers_RAW!$B$3:$T$21,AA$1,$E829)/INDEX(Multipliers_RAW!$B$3:$T$21,AA$1,$F829))/Inputs!$B$12,3)</f>
        <v>47.253</v>
      </c>
      <c r="AB829" s="4">
        <f>ROUND(MAX($G829*INDEX(Multipliers_RAW!$B$3:$T$21,Type_Calc!$H829,Type_Calc!AB$1),INDEX(Multipliers_RAW!$B$3:$T$21,Type_Calc!$H829,Type_Calc!AB$1)*$G829*$K829+(1-$K829)*INDEX(Multipliers_RAW!$B$3:$T$21,Type_Calc!$J829,Type_Calc!AB$1)*$I829)*($L829/INDEX(Multipliers_RAW!$B$3:$T$21,AB$1,$E829)/INDEX(Multipliers_RAW!$B$3:$T$21,AB$1,$F829))/Inputs!$B$12,3)</f>
        <v>47.253</v>
      </c>
      <c r="AC829" s="4">
        <f>ROUND(MAX($G829*INDEX(Multipliers_RAW!$B$3:$T$21,Type_Calc!$H829,Type_Calc!AC$1),INDEX(Multipliers_RAW!$B$3:$T$21,Type_Calc!$H829,Type_Calc!AC$1)*$G829*$K829+(1-$K829)*INDEX(Multipliers_RAW!$B$3:$T$21,Type_Calc!$J829,Type_Calc!AC$1)*$I829)*($L829/INDEX(Multipliers_RAW!$B$3:$T$21,AC$1,$E829)/INDEX(Multipliers_RAW!$B$3:$T$21,AC$1,$F829))/Inputs!$B$12,3)</f>
        <v>47.253</v>
      </c>
      <c r="AD829" s="4">
        <f>ROUND(MAX($G829*INDEX(Multipliers_RAW!$B$3:$T$21,Type_Calc!$H829,Type_Calc!AD$1),INDEX(Multipliers_RAW!$B$3:$T$21,Type_Calc!$H829,Type_Calc!AD$1)*$G829*$K829+(1-$K829)*INDEX(Multipliers_RAW!$B$3:$T$21,Type_Calc!$J829,Type_Calc!AD$1)*$I829)*($L829/INDEX(Multipliers_RAW!$B$3:$T$21,AD$1,$E829)/INDEX(Multipliers_RAW!$B$3:$T$21,AD$1,$F829))/Inputs!$B$12,3)</f>
        <v>37.802</v>
      </c>
      <c r="AE829" s="4">
        <f>ROUND(MAX($G829*INDEX(Multipliers_RAW!$B$3:$T$21,Type_Calc!$H829,Type_Calc!AE$1),INDEX(Multipliers_RAW!$B$3:$T$21,Type_Calc!$H829,Type_Calc!AE$1)*$G829*$K829+(1-$K829)*INDEX(Multipliers_RAW!$B$3:$T$21,Type_Calc!$J829,Type_Calc!AE$1)*$I829)*($L829/INDEX(Multipliers_RAW!$B$3:$T$21,AE$1,$E829)/INDEX(Multipliers_RAW!$B$3:$T$21,AE$1,$F829))/Inputs!$B$12,3)</f>
        <v>30.242000000000001</v>
      </c>
      <c r="AF829" s="4">
        <f>ROUND(MAX($G829*INDEX(Multipliers_RAW!$B$3:$T$21,Type_Calc!$H829,Type_Calc!AF$1),INDEX(Multipliers_RAW!$B$3:$T$21,Type_Calc!$H829,Type_Calc!AF$1)*$G829*$K829+(1-$K829)*INDEX(Multipliers_RAW!$B$3:$T$21,Type_Calc!$J829,Type_Calc!AF$1)*$I829)*($L829/INDEX(Multipliers_RAW!$B$3:$T$21,AF$1,$E829)/INDEX(Multipliers_RAW!$B$3:$T$21,AF$1,$F829))/Inputs!$B$12,3)</f>
        <v>47.253</v>
      </c>
      <c r="AG829" s="4">
        <f t="shared" si="287"/>
        <v>47.882944444444455</v>
      </c>
      <c r="AH829" s="4">
        <f>SUMPRODUCT(N829:AF829,Type_DEF_Calc!$AJ$1:$BB$1)/19</f>
        <v>49.239661117868188</v>
      </c>
      <c r="AI829" s="10"/>
      <c r="AJ829" s="10" t="str">
        <f t="shared" si="288"/>
        <v/>
      </c>
      <c r="AK829" s="10" t="str">
        <f t="shared" si="305"/>
        <v/>
      </c>
      <c r="AL829" s="10">
        <f t="shared" si="306"/>
        <v>59.066000000000003</v>
      </c>
      <c r="AM829" s="10" t="str">
        <f t="shared" si="307"/>
        <v/>
      </c>
      <c r="AN829" s="10">
        <f t="shared" si="290"/>
        <v>59.066000000000003</v>
      </c>
      <c r="AO829" s="10" t="str">
        <f t="shared" si="291"/>
        <v/>
      </c>
      <c r="AP829" s="10" t="str">
        <f t="shared" si="292"/>
        <v/>
      </c>
      <c r="AQ829" s="10" t="str">
        <f t="shared" si="293"/>
        <v/>
      </c>
      <c r="AR829" s="10" t="str">
        <f t="shared" si="294"/>
        <v/>
      </c>
      <c r="AS829" s="10" t="str">
        <f t="shared" si="295"/>
        <v/>
      </c>
      <c r="AT829" s="10" t="str">
        <f t="shared" si="296"/>
        <v/>
      </c>
      <c r="AU829" s="10" t="str">
        <f t="shared" si="297"/>
        <v/>
      </c>
      <c r="AV829" s="10" t="str">
        <f t="shared" si="298"/>
        <v/>
      </c>
      <c r="AW829" s="10" t="str">
        <f t="shared" si="299"/>
        <v/>
      </c>
      <c r="AX829" s="10">
        <f t="shared" si="300"/>
        <v>47.253</v>
      </c>
      <c r="AY829" s="10" t="str">
        <f t="shared" si="301"/>
        <v/>
      </c>
      <c r="AZ829" s="10" t="str">
        <f t="shared" si="302"/>
        <v/>
      </c>
      <c r="BA829" s="10" t="str">
        <f t="shared" si="303"/>
        <v/>
      </c>
      <c r="BB829" s="10" t="str">
        <f t="shared" si="304"/>
        <v/>
      </c>
      <c r="BD829" s="5">
        <f>_xlfn.RANK.EQ(N829,N$4:N$855)+COUNTIF(N$4:N829,N829)-1</f>
        <v>658</v>
      </c>
      <c r="BE829" s="5">
        <f>_xlfn.RANK.EQ(O829,O$4:O$855)+COUNTIF(O$4:O829,O829)-1</f>
        <v>607</v>
      </c>
      <c r="BF829" s="5">
        <f>_xlfn.RANK.EQ(P829,P$4:P$855)+COUNTIF(P$4:P829,P829)-1</f>
        <v>575</v>
      </c>
      <c r="BG829" s="5">
        <f>_xlfn.RANK.EQ(Q829,Q$4:Q$855)+COUNTIF(Q$4:Q829,Q829)-1</f>
        <v>588</v>
      </c>
      <c r="BH829" s="5">
        <f>_xlfn.RANK.EQ(R829,R$4:R$855)+COUNTIF(R$4:R829,R829)-1</f>
        <v>597</v>
      </c>
      <c r="BI829" s="5">
        <f>_xlfn.RANK.EQ(S829,S$4:S$855)+COUNTIF(S$4:S829,S829)-1</f>
        <v>729</v>
      </c>
      <c r="BJ829" s="5">
        <f>_xlfn.RANK.EQ(T829,T$4:T$855)+COUNTIF(T$4:T829,T829)-1</f>
        <v>658</v>
      </c>
      <c r="BK829" s="5">
        <f>_xlfn.RANK.EQ(U829,U$4:U$855)+COUNTIF(U$4:U829,U829)-1</f>
        <v>670</v>
      </c>
      <c r="BL829" s="5">
        <f>_xlfn.RANK.EQ(V829,V$4:V$855)+COUNTIF(V$4:V829,V829)-1</f>
        <v>646</v>
      </c>
      <c r="BM829" s="5">
        <f>_xlfn.RANK.EQ(W829,W$4:W$855)+COUNTIF(W$4:W829,W829)-1</f>
        <v>639</v>
      </c>
      <c r="BN829" s="5">
        <f>_xlfn.RANK.EQ(X829,X$4:X$855)+COUNTIF(X$4:X829,X829)-1</f>
        <v>625</v>
      </c>
      <c r="BO829" s="5">
        <f>_xlfn.RANK.EQ(Y829,Y$4:Y$855)+COUNTIF(Y$4:Y829,Y829)-1</f>
        <v>662</v>
      </c>
      <c r="BP829" s="5">
        <f>_xlfn.RANK.EQ(Z829,Z$4:Z$855)+COUNTIF(Z$4:Z829,Z829)-1</f>
        <v>650</v>
      </c>
      <c r="BQ829" s="5">
        <f>_xlfn.RANK.EQ(AA829,AA$4:AA$855)+COUNTIF(AA$4:AA829,AA829)-1</f>
        <v>633</v>
      </c>
      <c r="BR829" s="5">
        <f>_xlfn.RANK.EQ(AB829,AB$4:AB$855)+COUNTIF(AB$4:AB829,AB829)-1</f>
        <v>632</v>
      </c>
      <c r="BS829" s="5">
        <f>_xlfn.RANK.EQ(AC829,AC$4:AC$855)+COUNTIF(AC$4:AC829,AC829)-1</f>
        <v>641</v>
      </c>
      <c r="BT829" s="5">
        <f>_xlfn.RANK.EQ(AD829,AD$4:AD$855)+COUNTIF(AD$4:AD829,AD829)-1</f>
        <v>717</v>
      </c>
      <c r="BU829" s="5">
        <f>_xlfn.RANK.EQ(AE829,AE$4:AE$855)+COUNTIF(AE$4:AE829,AE829)-1</f>
        <v>772</v>
      </c>
      <c r="BV829" s="5">
        <f>_xlfn.RANK.EQ(AF829,AF$4:AF$855)+COUNTIF(AF$4:AF829,AF829)-1</f>
        <v>643</v>
      </c>
      <c r="BW829" s="64">
        <f>_xlfn.RANK.EQ(AH829,AH$4:AH$855)+COUNTIF(AH$4:AH829,AH829)-1</f>
        <v>642</v>
      </c>
      <c r="BX829" s="64">
        <f t="shared" si="289"/>
        <v>575</v>
      </c>
      <c r="BY829" s="64">
        <f t="shared" si="286"/>
        <v>575</v>
      </c>
      <c r="CA829" s="5" t="str">
        <f>IFERROR(_xlfn.RANK.EQ(AJ829,AJ$4:AJ$855)+COUNTIF(AJ$4:AJ829,AJ829)-1,"")</f>
        <v/>
      </c>
      <c r="CB829" s="5" t="str">
        <f>IFERROR(_xlfn.RANK.EQ(AK829,AK$4:AK$855)+COUNTIF(AK$4:AK829,AK829)-1,"")</f>
        <v/>
      </c>
      <c r="CC829" s="5">
        <f>IFERROR(_xlfn.RANK.EQ(AL829,AL$4:AL$855)+COUNTIF(AL$4:AL829,AL829)-1,"")</f>
        <v>110</v>
      </c>
      <c r="CD829" s="5" t="str">
        <f>IFERROR(_xlfn.RANK.EQ(AM829,AM$4:AM$855)+COUNTIF(AM$4:AM829,AM829)-1,"")</f>
        <v/>
      </c>
      <c r="CE829" s="5">
        <f>IFERROR(_xlfn.RANK.EQ(AN829,AN$4:AN$855)+COUNTIF(AN$4:AN829,AN829)-1,"")</f>
        <v>111</v>
      </c>
      <c r="CF829" s="5" t="str">
        <f>IFERROR(_xlfn.RANK.EQ(AO829,AO$4:AO$855)+COUNTIF(AO$4:AO829,AO829)-1,"")</f>
        <v/>
      </c>
      <c r="CG829" s="5" t="str">
        <f>IFERROR(_xlfn.RANK.EQ(AP829,AP$4:AP$855)+COUNTIF(AP$4:AP829,AP829)-1,"")</f>
        <v/>
      </c>
      <c r="CH829" s="5" t="str">
        <f>IFERROR(_xlfn.RANK.EQ(AQ829,AQ$4:AQ$855)+COUNTIF(AQ$4:AQ829,AQ829)-1,"")</f>
        <v/>
      </c>
      <c r="CI829" s="5" t="str">
        <f>IFERROR(_xlfn.RANK.EQ(AR829,AR$4:AR$855)+COUNTIF(AR$4:AR829,AR829)-1,"")</f>
        <v/>
      </c>
      <c r="CJ829" s="5" t="str">
        <f>IFERROR(_xlfn.RANK.EQ(AS829,AS$4:AS$855)+COUNTIF(AS$4:AS829,AS829)-1,"")</f>
        <v/>
      </c>
      <c r="CK829" s="5" t="str">
        <f>IFERROR(_xlfn.RANK.EQ(AT829,AT$4:AT$855)+COUNTIF(AT$4:AT829,AT829)-1,"")</f>
        <v/>
      </c>
      <c r="CL829" s="5" t="str">
        <f>IFERROR(_xlfn.RANK.EQ(AU829,AU$4:AU$855)+COUNTIF(AU$4:AU829,AU829)-1,"")</f>
        <v/>
      </c>
      <c r="CM829" s="5" t="str">
        <f>IFERROR(_xlfn.RANK.EQ(AV829,AV$4:AV$855)+COUNTIF(AV$4:AV829,AV829)-1,"")</f>
        <v/>
      </c>
      <c r="CN829" s="5" t="str">
        <f>IFERROR(_xlfn.RANK.EQ(AW829,AW$4:AW$855)+COUNTIF(AW$4:AW829,AW829)-1,"")</f>
        <v/>
      </c>
      <c r="CO829" s="5">
        <f>IFERROR(_xlfn.RANK.EQ(AX829,AX$4:AX$855)+COUNTIF(AX$4:AX829,AX829)-1,"")</f>
        <v>115</v>
      </c>
      <c r="CP829" s="5" t="str">
        <f>IFERROR(_xlfn.RANK.EQ(AY829,AY$4:AY$855)+COUNTIF(AY$4:AY829,AY829)-1,"")</f>
        <v/>
      </c>
      <c r="CQ829" s="5" t="str">
        <f>IFERROR(_xlfn.RANK.EQ(AZ829,AZ$4:AZ$855)+COUNTIF(AZ$4:AZ829,AZ829)-1,"")</f>
        <v/>
      </c>
      <c r="CR829" s="5" t="str">
        <f>IFERROR(_xlfn.RANK.EQ(BA829,BA$4:BA$855)+COUNTIF(BA$4:BA829,BA829)-1,"")</f>
        <v/>
      </c>
      <c r="CS829" s="5" t="str">
        <f>IFERROR(_xlfn.RANK.EQ(BB829,BB$4:BB$855)+COUNTIF(BB$4:BB829,BB829)-1,"")</f>
        <v/>
      </c>
      <c r="CU829" s="64">
        <f>19-SUMPRODUCT(--($CA829:$CS829&gt;Type_Results!$Z$2))+(19-SUMPRODUCT(--($CA829:$CS829&gt;Type_Results!$Z$2-2)))+(19-SUMPRODUCT(--($CA829:$CS829&gt;1)))</f>
        <v>0</v>
      </c>
      <c r="CV829" s="64" t="str">
        <f>IF(CU829&gt;0,_xlfn.RANK.EQ(CU829,CU$4:CU$855)+COUNTIF(CU$4:CU829,CU829)-1,"")</f>
        <v/>
      </c>
    </row>
    <row r="830" spans="1:100" x14ac:dyDescent="0.25">
      <c r="A830" s="10">
        <f>Move_Sets!A829</f>
        <v>827</v>
      </c>
      <c r="B830" s="10" t="str">
        <f>Move_Sets!B829</f>
        <v>Dratini</v>
      </c>
      <c r="C830" s="10" t="str">
        <f>Move_Sets!C829</f>
        <v>Dragon Breath</v>
      </c>
      <c r="D830" s="10" t="str">
        <f>Move_Sets!D829</f>
        <v>Twister</v>
      </c>
      <c r="E830" s="10">
        <f>Move_Sets!E829</f>
        <v>15</v>
      </c>
      <c r="F830" s="10">
        <f>Move_Sets!F829</f>
        <v>19</v>
      </c>
      <c r="G830" s="6">
        <f>DPS_Calcs!L828</f>
        <v>6.2977480706521742</v>
      </c>
      <c r="H830" s="10">
        <f>Move_Sets!N829</f>
        <v>15</v>
      </c>
      <c r="I830" s="6">
        <f>DPS_Calcs!M828</f>
        <v>4.0909985718044517</v>
      </c>
      <c r="J830" s="10">
        <f>Move_Sets!S829</f>
        <v>15</v>
      </c>
      <c r="K830" s="33">
        <f>DPS_Calcs!W828</f>
        <v>0.18073999295905765</v>
      </c>
      <c r="L830" s="10">
        <f>DPS_Calcs!Q828</f>
        <v>37.36569572741837</v>
      </c>
      <c r="M830" s="10"/>
      <c r="N830" s="4">
        <f>ROUND(MAX($G830*INDEX(Multipliers_RAW!$B$3:$T$21,Type_Calc!$H830,Type_Calc!N$1),INDEX(Multipliers_RAW!$B$3:$T$21,Type_Calc!$H830,Type_Calc!N$1)*$G830*$K830+(1-$K830)*INDEX(Multipliers_RAW!$B$3:$T$21,Type_Calc!$J830,Type_Calc!N$1)*$I830)*($L830/INDEX(Multipliers_RAW!$B$3:$T$21,N$1,$E830)/INDEX(Multipliers_RAW!$B$3:$T$21,N$1,$F830))/Inputs!$B$12,3)</f>
        <v>47.253</v>
      </c>
      <c r="O830" s="4">
        <f>ROUND(MAX($G830*INDEX(Multipliers_RAW!$B$3:$T$21,Type_Calc!$H830,Type_Calc!O$1),INDEX(Multipliers_RAW!$B$3:$T$21,Type_Calc!$H830,Type_Calc!O$1)*$G830*$K830+(1-$K830)*INDEX(Multipliers_RAW!$B$3:$T$21,Type_Calc!$J830,Type_Calc!O$1)*$I830)*($L830/INDEX(Multipliers_RAW!$B$3:$T$21,O$1,$E830)/INDEX(Multipliers_RAW!$B$3:$T$21,O$1,$F830))/Inputs!$B$12,3)</f>
        <v>59.066000000000003</v>
      </c>
      <c r="P830" s="4">
        <f>ROUND(MAX($G830*INDEX(Multipliers_RAW!$B$3:$T$21,Type_Calc!$H830,Type_Calc!P$1),INDEX(Multipliers_RAW!$B$3:$T$21,Type_Calc!$H830,Type_Calc!P$1)*$G830*$K830+(1-$K830)*INDEX(Multipliers_RAW!$B$3:$T$21,Type_Calc!$J830,Type_Calc!P$1)*$I830)*($L830/INDEX(Multipliers_RAW!$B$3:$T$21,P$1,$E830)/INDEX(Multipliers_RAW!$B$3:$T$21,P$1,$F830))/Inputs!$B$12,3)</f>
        <v>59.066000000000003</v>
      </c>
      <c r="Q830" s="4">
        <f>ROUND(MAX($G830*INDEX(Multipliers_RAW!$B$3:$T$21,Type_Calc!$H830,Type_Calc!Q$1),INDEX(Multipliers_RAW!$B$3:$T$21,Type_Calc!$H830,Type_Calc!Q$1)*$G830*$K830+(1-$K830)*INDEX(Multipliers_RAW!$B$3:$T$21,Type_Calc!$J830,Type_Calc!Q$1)*$I830)*($L830/INDEX(Multipliers_RAW!$B$3:$T$21,Q$1,$E830)/INDEX(Multipliers_RAW!$B$3:$T$21,Q$1,$F830))/Inputs!$B$12,3)</f>
        <v>59.066000000000003</v>
      </c>
      <c r="R830" s="4">
        <f>ROUND(MAX($G830*INDEX(Multipliers_RAW!$B$3:$T$21,Type_Calc!$H830,Type_Calc!R$1),INDEX(Multipliers_RAW!$B$3:$T$21,Type_Calc!$H830,Type_Calc!R$1)*$G830*$K830+(1-$K830)*INDEX(Multipliers_RAW!$B$3:$T$21,Type_Calc!$J830,Type_Calc!R$1)*$I830)*($L830/INDEX(Multipliers_RAW!$B$3:$T$21,R$1,$E830)/INDEX(Multipliers_RAW!$B$3:$T$21,R$1,$F830))/Inputs!$B$12,3)</f>
        <v>59.066000000000003</v>
      </c>
      <c r="S830" s="4">
        <f>ROUND(MAX($G830*INDEX(Multipliers_RAW!$B$3:$T$21,Type_Calc!$H830,Type_Calc!S$1),INDEX(Multipliers_RAW!$B$3:$T$21,Type_Calc!$H830,Type_Calc!S$1)*$G830*$K830+(1-$K830)*INDEX(Multipliers_RAW!$B$3:$T$21,Type_Calc!$J830,Type_Calc!S$1)*$I830)*($L830/INDEX(Multipliers_RAW!$B$3:$T$21,S$1,$E830)/INDEX(Multipliers_RAW!$B$3:$T$21,S$1,$F830))/Inputs!$B$12,3)</f>
        <v>37.802</v>
      </c>
      <c r="T830" s="4">
        <f>ROUND(MAX($G830*INDEX(Multipliers_RAW!$B$3:$T$21,Type_Calc!$H830,Type_Calc!T$1),INDEX(Multipliers_RAW!$B$3:$T$21,Type_Calc!$H830,Type_Calc!T$1)*$G830*$K830+(1-$K830)*INDEX(Multipliers_RAW!$B$3:$T$21,Type_Calc!$J830,Type_Calc!T$1)*$I830)*($L830/INDEX(Multipliers_RAW!$B$3:$T$21,T$1,$E830)/INDEX(Multipliers_RAW!$B$3:$T$21,T$1,$F830))/Inputs!$B$12,3)</f>
        <v>47.253</v>
      </c>
      <c r="U830" s="4">
        <f>ROUND(MAX($G830*INDEX(Multipliers_RAW!$B$3:$T$21,Type_Calc!$H830,Type_Calc!U$1),INDEX(Multipliers_RAW!$B$3:$T$21,Type_Calc!$H830,Type_Calc!U$1)*$G830*$K830+(1-$K830)*INDEX(Multipliers_RAW!$B$3:$T$21,Type_Calc!$J830,Type_Calc!U$1)*$I830)*($L830/INDEX(Multipliers_RAW!$B$3:$T$21,U$1,$E830)/INDEX(Multipliers_RAW!$B$3:$T$21,U$1,$F830))/Inputs!$B$12,3)</f>
        <v>47.253</v>
      </c>
      <c r="V830" s="4">
        <f>ROUND(MAX($G830*INDEX(Multipliers_RAW!$B$3:$T$21,Type_Calc!$H830,Type_Calc!V$1),INDEX(Multipliers_RAW!$B$3:$T$21,Type_Calc!$H830,Type_Calc!V$1)*$G830*$K830+(1-$K830)*INDEX(Multipliers_RAW!$B$3:$T$21,Type_Calc!$J830,Type_Calc!V$1)*$I830)*($L830/INDEX(Multipliers_RAW!$B$3:$T$21,V$1,$E830)/INDEX(Multipliers_RAW!$B$3:$T$21,V$1,$F830))/Inputs!$B$12,3)</f>
        <v>47.253</v>
      </c>
      <c r="W830" s="4">
        <f>ROUND(MAX($G830*INDEX(Multipliers_RAW!$B$3:$T$21,Type_Calc!$H830,Type_Calc!W$1),INDEX(Multipliers_RAW!$B$3:$T$21,Type_Calc!$H830,Type_Calc!W$1)*$G830*$K830+(1-$K830)*INDEX(Multipliers_RAW!$B$3:$T$21,Type_Calc!$J830,Type_Calc!W$1)*$I830)*($L830/INDEX(Multipliers_RAW!$B$3:$T$21,W$1,$E830)/INDEX(Multipliers_RAW!$B$3:$T$21,W$1,$F830))/Inputs!$B$12,3)</f>
        <v>47.253</v>
      </c>
      <c r="X830" s="4">
        <f>ROUND(MAX($G830*INDEX(Multipliers_RAW!$B$3:$T$21,Type_Calc!$H830,Type_Calc!X$1),INDEX(Multipliers_RAW!$B$3:$T$21,Type_Calc!$H830,Type_Calc!X$1)*$G830*$K830+(1-$K830)*INDEX(Multipliers_RAW!$B$3:$T$21,Type_Calc!$J830,Type_Calc!X$1)*$I830)*($L830/INDEX(Multipliers_RAW!$B$3:$T$21,X$1,$E830)/INDEX(Multipliers_RAW!$B$3:$T$21,X$1,$F830))/Inputs!$B$12,3)</f>
        <v>47.253</v>
      </c>
      <c r="Y830" s="4">
        <f>ROUND(MAX($G830*INDEX(Multipliers_RAW!$B$3:$T$21,Type_Calc!$H830,Type_Calc!Y$1),INDEX(Multipliers_RAW!$B$3:$T$21,Type_Calc!$H830,Type_Calc!Y$1)*$G830*$K830+(1-$K830)*INDEX(Multipliers_RAW!$B$3:$T$21,Type_Calc!$J830,Type_Calc!Y$1)*$I830)*($L830/INDEX(Multipliers_RAW!$B$3:$T$21,Y$1,$E830)/INDEX(Multipliers_RAW!$B$3:$T$21,Y$1,$F830))/Inputs!$B$12,3)</f>
        <v>47.253</v>
      </c>
      <c r="Z830" s="4">
        <f>ROUND(MAX($G830*INDEX(Multipliers_RAW!$B$3:$T$21,Type_Calc!$H830,Type_Calc!Z$1),INDEX(Multipliers_RAW!$B$3:$T$21,Type_Calc!$H830,Type_Calc!Z$1)*$G830*$K830+(1-$K830)*INDEX(Multipliers_RAW!$B$3:$T$21,Type_Calc!$J830,Type_Calc!Z$1)*$I830)*($L830/INDEX(Multipliers_RAW!$B$3:$T$21,Z$1,$E830)/INDEX(Multipliers_RAW!$B$3:$T$21,Z$1,$F830))/Inputs!$B$12,3)</f>
        <v>47.253</v>
      </c>
      <c r="AA830" s="4">
        <f>ROUND(MAX($G830*INDEX(Multipliers_RAW!$B$3:$T$21,Type_Calc!$H830,Type_Calc!AA$1),INDEX(Multipliers_RAW!$B$3:$T$21,Type_Calc!$H830,Type_Calc!AA$1)*$G830*$K830+(1-$K830)*INDEX(Multipliers_RAW!$B$3:$T$21,Type_Calc!$J830,Type_Calc!AA$1)*$I830)*($L830/INDEX(Multipliers_RAW!$B$3:$T$21,AA$1,$E830)/INDEX(Multipliers_RAW!$B$3:$T$21,AA$1,$F830))/Inputs!$B$12,3)</f>
        <v>47.253</v>
      </c>
      <c r="AB830" s="4">
        <f>ROUND(MAX($G830*INDEX(Multipliers_RAW!$B$3:$T$21,Type_Calc!$H830,Type_Calc!AB$1),INDEX(Multipliers_RAW!$B$3:$T$21,Type_Calc!$H830,Type_Calc!AB$1)*$G830*$K830+(1-$K830)*INDEX(Multipliers_RAW!$B$3:$T$21,Type_Calc!$J830,Type_Calc!AB$1)*$I830)*($L830/INDEX(Multipliers_RAW!$B$3:$T$21,AB$1,$E830)/INDEX(Multipliers_RAW!$B$3:$T$21,AB$1,$F830))/Inputs!$B$12,3)</f>
        <v>47.253</v>
      </c>
      <c r="AC830" s="4">
        <f>ROUND(MAX($G830*INDEX(Multipliers_RAW!$B$3:$T$21,Type_Calc!$H830,Type_Calc!AC$1),INDEX(Multipliers_RAW!$B$3:$T$21,Type_Calc!$H830,Type_Calc!AC$1)*$G830*$K830+(1-$K830)*INDEX(Multipliers_RAW!$B$3:$T$21,Type_Calc!$J830,Type_Calc!AC$1)*$I830)*($L830/INDEX(Multipliers_RAW!$B$3:$T$21,AC$1,$E830)/INDEX(Multipliers_RAW!$B$3:$T$21,AC$1,$F830))/Inputs!$B$12,3)</f>
        <v>47.253</v>
      </c>
      <c r="AD830" s="4">
        <f>ROUND(MAX($G830*INDEX(Multipliers_RAW!$B$3:$T$21,Type_Calc!$H830,Type_Calc!AD$1),INDEX(Multipliers_RAW!$B$3:$T$21,Type_Calc!$H830,Type_Calc!AD$1)*$G830*$K830+(1-$K830)*INDEX(Multipliers_RAW!$B$3:$T$21,Type_Calc!$J830,Type_Calc!AD$1)*$I830)*($L830/INDEX(Multipliers_RAW!$B$3:$T$21,AD$1,$E830)/INDEX(Multipliers_RAW!$B$3:$T$21,AD$1,$F830))/Inputs!$B$12,3)</f>
        <v>37.802</v>
      </c>
      <c r="AE830" s="4">
        <f>ROUND(MAX($G830*INDEX(Multipliers_RAW!$B$3:$T$21,Type_Calc!$H830,Type_Calc!AE$1),INDEX(Multipliers_RAW!$B$3:$T$21,Type_Calc!$H830,Type_Calc!AE$1)*$G830*$K830+(1-$K830)*INDEX(Multipliers_RAW!$B$3:$T$21,Type_Calc!$J830,Type_Calc!AE$1)*$I830)*($L830/INDEX(Multipliers_RAW!$B$3:$T$21,AE$1,$E830)/INDEX(Multipliers_RAW!$B$3:$T$21,AE$1,$F830))/Inputs!$B$12,3)</f>
        <v>30.242000000000001</v>
      </c>
      <c r="AF830" s="4">
        <f>ROUND(MAX($G830*INDEX(Multipliers_RAW!$B$3:$T$21,Type_Calc!$H830,Type_Calc!AF$1),INDEX(Multipliers_RAW!$B$3:$T$21,Type_Calc!$H830,Type_Calc!AF$1)*$G830*$K830+(1-$K830)*INDEX(Multipliers_RAW!$B$3:$T$21,Type_Calc!$J830,Type_Calc!AF$1)*$I830)*($L830/INDEX(Multipliers_RAW!$B$3:$T$21,AF$1,$E830)/INDEX(Multipliers_RAW!$B$3:$T$21,AF$1,$F830))/Inputs!$B$12,3)</f>
        <v>47.253</v>
      </c>
      <c r="AG830" s="4">
        <f t="shared" si="287"/>
        <v>47.882944444444455</v>
      </c>
      <c r="AH830" s="4">
        <f>SUMPRODUCT(N830:AF830,Type_DEF_Calc!$AJ$1:$BB$1)/19</f>
        <v>49.239661117868188</v>
      </c>
      <c r="AI830" s="10"/>
      <c r="AJ830" s="10" t="str">
        <f t="shared" si="288"/>
        <v/>
      </c>
      <c r="AK830" s="10" t="str">
        <f t="shared" si="305"/>
        <v/>
      </c>
      <c r="AL830" s="10" t="str">
        <f t="shared" si="306"/>
        <v/>
      </c>
      <c r="AM830" s="10" t="str">
        <f t="shared" si="307"/>
        <v/>
      </c>
      <c r="AN830" s="10" t="str">
        <f t="shared" si="290"/>
        <v/>
      </c>
      <c r="AO830" s="10" t="str">
        <f t="shared" si="291"/>
        <v/>
      </c>
      <c r="AP830" s="10" t="str">
        <f t="shared" si="292"/>
        <v/>
      </c>
      <c r="AQ830" s="10" t="str">
        <f t="shared" si="293"/>
        <v/>
      </c>
      <c r="AR830" s="10" t="str">
        <f t="shared" si="294"/>
        <v/>
      </c>
      <c r="AS830" s="10" t="str">
        <f t="shared" si="295"/>
        <v/>
      </c>
      <c r="AT830" s="10" t="str">
        <f t="shared" si="296"/>
        <v/>
      </c>
      <c r="AU830" s="10" t="str">
        <f t="shared" si="297"/>
        <v/>
      </c>
      <c r="AV830" s="10" t="str">
        <f t="shared" si="298"/>
        <v/>
      </c>
      <c r="AW830" s="10" t="str">
        <f t="shared" si="299"/>
        <v/>
      </c>
      <c r="AX830" s="10" t="str">
        <f t="shared" si="300"/>
        <v/>
      </c>
      <c r="AY830" s="10" t="str">
        <f t="shared" si="301"/>
        <v/>
      </c>
      <c r="AZ830" s="10" t="str">
        <f t="shared" si="302"/>
        <v/>
      </c>
      <c r="BA830" s="10" t="str">
        <f t="shared" si="303"/>
        <v/>
      </c>
      <c r="BB830" s="10" t="str">
        <f t="shared" si="304"/>
        <v/>
      </c>
      <c r="BD830" s="5">
        <f>_xlfn.RANK.EQ(N830,N$4:N$855)+COUNTIF(N$4:N830,N830)-1</f>
        <v>659</v>
      </c>
      <c r="BE830" s="5">
        <f>_xlfn.RANK.EQ(O830,O$4:O$855)+COUNTIF(O$4:O830,O830)-1</f>
        <v>608</v>
      </c>
      <c r="BF830" s="5">
        <f>_xlfn.RANK.EQ(P830,P$4:P$855)+COUNTIF(P$4:P830,P830)-1</f>
        <v>576</v>
      </c>
      <c r="BG830" s="5">
        <f>_xlfn.RANK.EQ(Q830,Q$4:Q$855)+COUNTIF(Q$4:Q830,Q830)-1</f>
        <v>589</v>
      </c>
      <c r="BH830" s="5">
        <f>_xlfn.RANK.EQ(R830,R$4:R$855)+COUNTIF(R$4:R830,R830)-1</f>
        <v>598</v>
      </c>
      <c r="BI830" s="5">
        <f>_xlfn.RANK.EQ(S830,S$4:S$855)+COUNTIF(S$4:S830,S830)-1</f>
        <v>730</v>
      </c>
      <c r="BJ830" s="5">
        <f>_xlfn.RANK.EQ(T830,T$4:T$855)+COUNTIF(T$4:T830,T830)-1</f>
        <v>659</v>
      </c>
      <c r="BK830" s="5">
        <f>_xlfn.RANK.EQ(U830,U$4:U$855)+COUNTIF(U$4:U830,U830)-1</f>
        <v>671</v>
      </c>
      <c r="BL830" s="5">
        <f>_xlfn.RANK.EQ(V830,V$4:V$855)+COUNTIF(V$4:V830,V830)-1</f>
        <v>647</v>
      </c>
      <c r="BM830" s="5">
        <f>_xlfn.RANK.EQ(W830,W$4:W$855)+COUNTIF(W$4:W830,W830)-1</f>
        <v>640</v>
      </c>
      <c r="BN830" s="5">
        <f>_xlfn.RANK.EQ(X830,X$4:X$855)+COUNTIF(X$4:X830,X830)-1</f>
        <v>626</v>
      </c>
      <c r="BO830" s="5">
        <f>_xlfn.RANK.EQ(Y830,Y$4:Y$855)+COUNTIF(Y$4:Y830,Y830)-1</f>
        <v>663</v>
      </c>
      <c r="BP830" s="5">
        <f>_xlfn.RANK.EQ(Z830,Z$4:Z$855)+COUNTIF(Z$4:Z830,Z830)-1</f>
        <v>651</v>
      </c>
      <c r="BQ830" s="5">
        <f>_xlfn.RANK.EQ(AA830,AA$4:AA$855)+COUNTIF(AA$4:AA830,AA830)-1</f>
        <v>634</v>
      </c>
      <c r="BR830" s="5">
        <f>_xlfn.RANK.EQ(AB830,AB$4:AB$855)+COUNTIF(AB$4:AB830,AB830)-1</f>
        <v>633</v>
      </c>
      <c r="BS830" s="5">
        <f>_xlfn.RANK.EQ(AC830,AC$4:AC$855)+COUNTIF(AC$4:AC830,AC830)-1</f>
        <v>642</v>
      </c>
      <c r="BT830" s="5">
        <f>_xlfn.RANK.EQ(AD830,AD$4:AD$855)+COUNTIF(AD$4:AD830,AD830)-1</f>
        <v>718</v>
      </c>
      <c r="BU830" s="5">
        <f>_xlfn.RANK.EQ(AE830,AE$4:AE$855)+COUNTIF(AE$4:AE830,AE830)-1</f>
        <v>773</v>
      </c>
      <c r="BV830" s="5">
        <f>_xlfn.RANK.EQ(AF830,AF$4:AF$855)+COUNTIF(AF$4:AF830,AF830)-1</f>
        <v>644</v>
      </c>
      <c r="BW830" s="64">
        <f>_xlfn.RANK.EQ(AH830,AH$4:AH$855)+COUNTIF(AH$4:AH830,AH830)-1</f>
        <v>643</v>
      </c>
      <c r="BX830" s="64">
        <f t="shared" si="289"/>
        <v>576</v>
      </c>
      <c r="BY830" s="64">
        <f t="shared" si="286"/>
        <v>576</v>
      </c>
      <c r="CA830" s="5" t="str">
        <f>IFERROR(_xlfn.RANK.EQ(AJ830,AJ$4:AJ$855)+COUNTIF(AJ$4:AJ830,AJ830)-1,"")</f>
        <v/>
      </c>
      <c r="CB830" s="5" t="str">
        <f>IFERROR(_xlfn.RANK.EQ(AK830,AK$4:AK$855)+COUNTIF(AK$4:AK830,AK830)-1,"")</f>
        <v/>
      </c>
      <c r="CC830" s="5" t="str">
        <f>IFERROR(_xlfn.RANK.EQ(AL830,AL$4:AL$855)+COUNTIF(AL$4:AL830,AL830)-1,"")</f>
        <v/>
      </c>
      <c r="CD830" s="5" t="str">
        <f>IFERROR(_xlfn.RANK.EQ(AM830,AM$4:AM$855)+COUNTIF(AM$4:AM830,AM830)-1,"")</f>
        <v/>
      </c>
      <c r="CE830" s="5" t="str">
        <f>IFERROR(_xlfn.RANK.EQ(AN830,AN$4:AN$855)+COUNTIF(AN$4:AN830,AN830)-1,"")</f>
        <v/>
      </c>
      <c r="CF830" s="5" t="str">
        <f>IFERROR(_xlfn.RANK.EQ(AO830,AO$4:AO$855)+COUNTIF(AO$4:AO830,AO830)-1,"")</f>
        <v/>
      </c>
      <c r="CG830" s="5" t="str">
        <f>IFERROR(_xlfn.RANK.EQ(AP830,AP$4:AP$855)+COUNTIF(AP$4:AP830,AP830)-1,"")</f>
        <v/>
      </c>
      <c r="CH830" s="5" t="str">
        <f>IFERROR(_xlfn.RANK.EQ(AQ830,AQ$4:AQ$855)+COUNTIF(AQ$4:AQ830,AQ830)-1,"")</f>
        <v/>
      </c>
      <c r="CI830" s="5" t="str">
        <f>IFERROR(_xlfn.RANK.EQ(AR830,AR$4:AR$855)+COUNTIF(AR$4:AR830,AR830)-1,"")</f>
        <v/>
      </c>
      <c r="CJ830" s="5" t="str">
        <f>IFERROR(_xlfn.RANK.EQ(AS830,AS$4:AS$855)+COUNTIF(AS$4:AS830,AS830)-1,"")</f>
        <v/>
      </c>
      <c r="CK830" s="5" t="str">
        <f>IFERROR(_xlfn.RANK.EQ(AT830,AT$4:AT$855)+COUNTIF(AT$4:AT830,AT830)-1,"")</f>
        <v/>
      </c>
      <c r="CL830" s="5" t="str">
        <f>IFERROR(_xlfn.RANK.EQ(AU830,AU$4:AU$855)+COUNTIF(AU$4:AU830,AU830)-1,"")</f>
        <v/>
      </c>
      <c r="CM830" s="5" t="str">
        <f>IFERROR(_xlfn.RANK.EQ(AV830,AV$4:AV$855)+COUNTIF(AV$4:AV830,AV830)-1,"")</f>
        <v/>
      </c>
      <c r="CN830" s="5" t="str">
        <f>IFERROR(_xlfn.RANK.EQ(AW830,AW$4:AW$855)+COUNTIF(AW$4:AW830,AW830)-1,"")</f>
        <v/>
      </c>
      <c r="CO830" s="5" t="str">
        <f>IFERROR(_xlfn.RANK.EQ(AX830,AX$4:AX$855)+COUNTIF(AX$4:AX830,AX830)-1,"")</f>
        <v/>
      </c>
      <c r="CP830" s="5" t="str">
        <f>IFERROR(_xlfn.RANK.EQ(AY830,AY$4:AY$855)+COUNTIF(AY$4:AY830,AY830)-1,"")</f>
        <v/>
      </c>
      <c r="CQ830" s="5" t="str">
        <f>IFERROR(_xlfn.RANK.EQ(AZ830,AZ$4:AZ$855)+COUNTIF(AZ$4:AZ830,AZ830)-1,"")</f>
        <v/>
      </c>
      <c r="CR830" s="5" t="str">
        <f>IFERROR(_xlfn.RANK.EQ(BA830,BA$4:BA$855)+COUNTIF(BA$4:BA830,BA830)-1,"")</f>
        <v/>
      </c>
      <c r="CS830" s="5" t="str">
        <f>IFERROR(_xlfn.RANK.EQ(BB830,BB$4:BB$855)+COUNTIF(BB$4:BB830,BB830)-1,"")</f>
        <v/>
      </c>
      <c r="CU830" s="64">
        <f>19-SUMPRODUCT(--($CA830:$CS830&gt;Type_Results!$Z$2))+(19-SUMPRODUCT(--($CA830:$CS830&gt;Type_Results!$Z$2-2)))+(19-SUMPRODUCT(--($CA830:$CS830&gt;1)))</f>
        <v>0</v>
      </c>
      <c r="CV830" s="64" t="str">
        <f>IF(CU830&gt;0,_xlfn.RANK.EQ(CU830,CU$4:CU$855)+COUNTIF(CU$4:CU830,CU830)-1,"")</f>
        <v/>
      </c>
    </row>
    <row r="831" spans="1:100" x14ac:dyDescent="0.25">
      <c r="A831" s="10">
        <f>Move_Sets!A830</f>
        <v>828</v>
      </c>
      <c r="B831" s="10" t="str">
        <f>Move_Sets!B830</f>
        <v>Dratini</v>
      </c>
      <c r="C831" s="10" t="str">
        <f>Move_Sets!C830</f>
        <v>Dragon Breath</v>
      </c>
      <c r="D831" s="10" t="str">
        <f>Move_Sets!D830</f>
        <v>Aqua Tail</v>
      </c>
      <c r="E831" s="10">
        <f>Move_Sets!E830</f>
        <v>15</v>
      </c>
      <c r="F831" s="10">
        <f>Move_Sets!F830</f>
        <v>19</v>
      </c>
      <c r="G831" s="6">
        <f>DPS_Calcs!L829</f>
        <v>6.2977480706521742</v>
      </c>
      <c r="H831" s="10">
        <f>Move_Sets!N830</f>
        <v>15</v>
      </c>
      <c r="I831" s="6">
        <f>DPS_Calcs!M829</f>
        <v>6.5277810448445672</v>
      </c>
      <c r="J831" s="10">
        <f>Move_Sets!S830</f>
        <v>3</v>
      </c>
      <c r="K831" s="33">
        <f>DPS_Calcs!W829</f>
        <v>0.51231180050883873</v>
      </c>
      <c r="L831" s="10">
        <f>DPS_Calcs!Q829</f>
        <v>37.36569572741837</v>
      </c>
      <c r="M831" s="10"/>
      <c r="N831" s="4">
        <f>ROUND(MAX($G831*INDEX(Multipliers_RAW!$B$3:$T$21,Type_Calc!$H831,Type_Calc!N$1),INDEX(Multipliers_RAW!$B$3:$T$21,Type_Calc!$H831,Type_Calc!N$1)*$G831*$K831+(1-$K831)*INDEX(Multipliers_RAW!$B$3:$T$21,Type_Calc!$J831,Type_Calc!N$1)*$I831)*($L831/INDEX(Multipliers_RAW!$B$3:$T$21,N$1,$E831)/INDEX(Multipliers_RAW!$B$3:$T$21,N$1,$F831))/Inputs!$B$12,3)</f>
        <v>48.094999999999999</v>
      </c>
      <c r="O831" s="4">
        <f>ROUND(MAX($G831*INDEX(Multipliers_RAW!$B$3:$T$21,Type_Calc!$H831,Type_Calc!O$1),INDEX(Multipliers_RAW!$B$3:$T$21,Type_Calc!$H831,Type_Calc!O$1)*$G831*$K831+(1-$K831)*INDEX(Multipliers_RAW!$B$3:$T$21,Type_Calc!$J831,Type_Calc!O$1)*$I831)*($L831/INDEX(Multipliers_RAW!$B$3:$T$21,O$1,$E831)/INDEX(Multipliers_RAW!$B$3:$T$21,O$1,$F831))/Inputs!$B$12,3)</f>
        <v>67.582999999999998</v>
      </c>
      <c r="P831" s="4">
        <f>ROUND(MAX($G831*INDEX(Multipliers_RAW!$B$3:$T$21,Type_Calc!$H831,Type_Calc!P$1),INDEX(Multipliers_RAW!$B$3:$T$21,Type_Calc!$H831,Type_Calc!P$1)*$G831*$K831+(1-$K831)*INDEX(Multipliers_RAW!$B$3:$T$21,Type_Calc!$J831,Type_Calc!P$1)*$I831)*($L831/INDEX(Multipliers_RAW!$B$3:$T$21,P$1,$E831)/INDEX(Multipliers_RAW!$B$3:$T$21,P$1,$F831))/Inputs!$B$12,3)</f>
        <v>59.066000000000003</v>
      </c>
      <c r="Q831" s="4">
        <f>ROUND(MAX($G831*INDEX(Multipliers_RAW!$B$3:$T$21,Type_Calc!$H831,Type_Calc!Q$1),INDEX(Multipliers_RAW!$B$3:$T$21,Type_Calc!$H831,Type_Calc!Q$1)*$G831*$K831+(1-$K831)*INDEX(Multipliers_RAW!$B$3:$T$21,Type_Calc!$J831,Type_Calc!Q$1)*$I831)*($L831/INDEX(Multipliers_RAW!$B$3:$T$21,Q$1,$E831)/INDEX(Multipliers_RAW!$B$3:$T$21,Q$1,$F831))/Inputs!$B$12,3)</f>
        <v>60.118000000000002</v>
      </c>
      <c r="R831" s="4">
        <f>ROUND(MAX($G831*INDEX(Multipliers_RAW!$B$3:$T$21,Type_Calc!$H831,Type_Calc!R$1),INDEX(Multipliers_RAW!$B$3:$T$21,Type_Calc!$H831,Type_Calc!R$1)*$G831*$K831+(1-$K831)*INDEX(Multipliers_RAW!$B$3:$T$21,Type_Calc!$J831,Type_Calc!R$1)*$I831)*($L831/INDEX(Multipliers_RAW!$B$3:$T$21,R$1,$E831)/INDEX(Multipliers_RAW!$B$3:$T$21,R$1,$F831))/Inputs!$B$12,3)</f>
        <v>59.066000000000003</v>
      </c>
      <c r="S831" s="4">
        <f>ROUND(MAX($G831*INDEX(Multipliers_RAW!$B$3:$T$21,Type_Calc!$H831,Type_Calc!S$1),INDEX(Multipliers_RAW!$B$3:$T$21,Type_Calc!$H831,Type_Calc!S$1)*$G831*$K831+(1-$K831)*INDEX(Multipliers_RAW!$B$3:$T$21,Type_Calc!$J831,Type_Calc!S$1)*$I831)*($L831/INDEX(Multipliers_RAW!$B$3:$T$21,S$1,$E831)/INDEX(Multipliers_RAW!$B$3:$T$21,S$1,$F831))/Inputs!$B$12,3)</f>
        <v>38.475999999999999</v>
      </c>
      <c r="T831" s="4">
        <f>ROUND(MAX($G831*INDEX(Multipliers_RAW!$B$3:$T$21,Type_Calc!$H831,Type_Calc!T$1),INDEX(Multipliers_RAW!$B$3:$T$21,Type_Calc!$H831,Type_Calc!T$1)*$G831*$K831+(1-$K831)*INDEX(Multipliers_RAW!$B$3:$T$21,Type_Calc!$J831,Type_Calc!T$1)*$I831)*($L831/INDEX(Multipliers_RAW!$B$3:$T$21,T$1,$E831)/INDEX(Multipliers_RAW!$B$3:$T$21,T$1,$F831))/Inputs!$B$12,3)</f>
        <v>48.094999999999999</v>
      </c>
      <c r="U831" s="4">
        <f>ROUND(MAX($G831*INDEX(Multipliers_RAW!$B$3:$T$21,Type_Calc!$H831,Type_Calc!U$1),INDEX(Multipliers_RAW!$B$3:$T$21,Type_Calc!$H831,Type_Calc!U$1)*$G831*$K831+(1-$K831)*INDEX(Multipliers_RAW!$B$3:$T$21,Type_Calc!$J831,Type_Calc!U$1)*$I831)*($L831/INDEX(Multipliers_RAW!$B$3:$T$21,U$1,$E831)/INDEX(Multipliers_RAW!$B$3:$T$21,U$1,$F831))/Inputs!$B$12,3)</f>
        <v>48.094999999999999</v>
      </c>
      <c r="V831" s="4">
        <f>ROUND(MAX($G831*INDEX(Multipliers_RAW!$B$3:$T$21,Type_Calc!$H831,Type_Calc!V$1),INDEX(Multipliers_RAW!$B$3:$T$21,Type_Calc!$H831,Type_Calc!V$1)*$G831*$K831+(1-$K831)*INDEX(Multipliers_RAW!$B$3:$T$21,Type_Calc!$J831,Type_Calc!V$1)*$I831)*($L831/INDEX(Multipliers_RAW!$B$3:$T$21,V$1,$E831)/INDEX(Multipliers_RAW!$B$3:$T$21,V$1,$F831))/Inputs!$B$12,3)</f>
        <v>54.066000000000003</v>
      </c>
      <c r="W831" s="4">
        <f>ROUND(MAX($G831*INDEX(Multipliers_RAW!$B$3:$T$21,Type_Calc!$H831,Type_Calc!W$1),INDEX(Multipliers_RAW!$B$3:$T$21,Type_Calc!$H831,Type_Calc!W$1)*$G831*$K831+(1-$K831)*INDEX(Multipliers_RAW!$B$3:$T$21,Type_Calc!$J831,Type_Calc!W$1)*$I831)*($L831/INDEX(Multipliers_RAW!$B$3:$T$21,W$1,$E831)/INDEX(Multipliers_RAW!$B$3:$T$21,W$1,$F831))/Inputs!$B$12,3)</f>
        <v>48.094999999999999</v>
      </c>
      <c r="X831" s="4">
        <f>ROUND(MAX($G831*INDEX(Multipliers_RAW!$B$3:$T$21,Type_Calc!$H831,Type_Calc!X$1),INDEX(Multipliers_RAW!$B$3:$T$21,Type_Calc!$H831,Type_Calc!X$1)*$G831*$K831+(1-$K831)*INDEX(Multipliers_RAW!$B$3:$T$21,Type_Calc!$J831,Type_Calc!X$1)*$I831)*($L831/INDEX(Multipliers_RAW!$B$3:$T$21,X$1,$E831)/INDEX(Multipliers_RAW!$B$3:$T$21,X$1,$F831))/Inputs!$B$12,3)</f>
        <v>48.094999999999999</v>
      </c>
      <c r="Y831" s="4">
        <f>ROUND(MAX($G831*INDEX(Multipliers_RAW!$B$3:$T$21,Type_Calc!$H831,Type_Calc!Y$1),INDEX(Multipliers_RAW!$B$3:$T$21,Type_Calc!$H831,Type_Calc!Y$1)*$G831*$K831+(1-$K831)*INDEX(Multipliers_RAW!$B$3:$T$21,Type_Calc!$J831,Type_Calc!Y$1)*$I831)*($L831/INDEX(Multipliers_RAW!$B$3:$T$21,Y$1,$E831)/INDEX(Multipliers_RAW!$B$3:$T$21,Y$1,$F831))/Inputs!$B$12,3)</f>
        <v>48.094999999999999</v>
      </c>
      <c r="Z831" s="4">
        <f>ROUND(MAX($G831*INDEX(Multipliers_RAW!$B$3:$T$21,Type_Calc!$H831,Type_Calc!Z$1),INDEX(Multipliers_RAW!$B$3:$T$21,Type_Calc!$H831,Type_Calc!Z$1)*$G831*$K831+(1-$K831)*INDEX(Multipliers_RAW!$B$3:$T$21,Type_Calc!$J831,Type_Calc!Z$1)*$I831)*($L831/INDEX(Multipliers_RAW!$B$3:$T$21,Z$1,$E831)/INDEX(Multipliers_RAW!$B$3:$T$21,Z$1,$F831))/Inputs!$B$12,3)</f>
        <v>54.066000000000003</v>
      </c>
      <c r="AA831" s="4">
        <f>ROUND(MAX($G831*INDEX(Multipliers_RAW!$B$3:$T$21,Type_Calc!$H831,Type_Calc!AA$1),INDEX(Multipliers_RAW!$B$3:$T$21,Type_Calc!$H831,Type_Calc!AA$1)*$G831*$K831+(1-$K831)*INDEX(Multipliers_RAW!$B$3:$T$21,Type_Calc!$J831,Type_Calc!AA$1)*$I831)*($L831/INDEX(Multipliers_RAW!$B$3:$T$21,AA$1,$E831)/INDEX(Multipliers_RAW!$B$3:$T$21,AA$1,$F831))/Inputs!$B$12,3)</f>
        <v>48.094999999999999</v>
      </c>
      <c r="AB831" s="4">
        <f>ROUND(MAX($G831*INDEX(Multipliers_RAW!$B$3:$T$21,Type_Calc!$H831,Type_Calc!AB$1),INDEX(Multipliers_RAW!$B$3:$T$21,Type_Calc!$H831,Type_Calc!AB$1)*$G831*$K831+(1-$K831)*INDEX(Multipliers_RAW!$B$3:$T$21,Type_Calc!$J831,Type_Calc!AB$1)*$I831)*($L831/INDEX(Multipliers_RAW!$B$3:$T$21,AB$1,$E831)/INDEX(Multipliers_RAW!$B$3:$T$21,AB$1,$F831))/Inputs!$B$12,3)</f>
        <v>47.253</v>
      </c>
      <c r="AC831" s="4">
        <f>ROUND(MAX($G831*INDEX(Multipliers_RAW!$B$3:$T$21,Type_Calc!$H831,Type_Calc!AC$1),INDEX(Multipliers_RAW!$B$3:$T$21,Type_Calc!$H831,Type_Calc!AC$1)*$G831*$K831+(1-$K831)*INDEX(Multipliers_RAW!$B$3:$T$21,Type_Calc!$J831,Type_Calc!AC$1)*$I831)*($L831/INDEX(Multipliers_RAW!$B$3:$T$21,AC$1,$E831)/INDEX(Multipliers_RAW!$B$3:$T$21,AC$1,$F831))/Inputs!$B$12,3)</f>
        <v>48.094999999999999</v>
      </c>
      <c r="AD831" s="4">
        <f>ROUND(MAX($G831*INDEX(Multipliers_RAW!$B$3:$T$21,Type_Calc!$H831,Type_Calc!AD$1),INDEX(Multipliers_RAW!$B$3:$T$21,Type_Calc!$H831,Type_Calc!AD$1)*$G831*$K831+(1-$K831)*INDEX(Multipliers_RAW!$B$3:$T$21,Type_Calc!$J831,Type_Calc!AD$1)*$I831)*($L831/INDEX(Multipliers_RAW!$B$3:$T$21,AD$1,$E831)/INDEX(Multipliers_RAW!$B$3:$T$21,AD$1,$F831))/Inputs!$B$12,3)</f>
        <v>43.253</v>
      </c>
      <c r="AE831" s="4">
        <f>ROUND(MAX($G831*INDEX(Multipliers_RAW!$B$3:$T$21,Type_Calc!$H831,Type_Calc!AE$1),INDEX(Multipliers_RAW!$B$3:$T$21,Type_Calc!$H831,Type_Calc!AE$1)*$G831*$K831+(1-$K831)*INDEX(Multipliers_RAW!$B$3:$T$21,Type_Calc!$J831,Type_Calc!AE$1)*$I831)*($L831/INDEX(Multipliers_RAW!$B$3:$T$21,AE$1,$E831)/INDEX(Multipliers_RAW!$B$3:$T$21,AE$1,$F831))/Inputs!$B$12,3)</f>
        <v>34.601999999999997</v>
      </c>
      <c r="AF831" s="4">
        <f>ROUND(MAX($G831*INDEX(Multipliers_RAW!$B$3:$T$21,Type_Calc!$H831,Type_Calc!AF$1),INDEX(Multipliers_RAW!$B$3:$T$21,Type_Calc!$H831,Type_Calc!AF$1)*$G831*$K831+(1-$K831)*INDEX(Multipliers_RAW!$B$3:$T$21,Type_Calc!$J831,Type_Calc!AF$1)*$I831)*($L831/INDEX(Multipliers_RAW!$B$3:$T$21,AF$1,$E831)/INDEX(Multipliers_RAW!$B$3:$T$21,AF$1,$F831))/Inputs!$B$12,3)</f>
        <v>48.094999999999999</v>
      </c>
      <c r="AG831" s="4">
        <f t="shared" si="287"/>
        <v>50.128277777777797</v>
      </c>
      <c r="AH831" s="4">
        <f>SUMPRODUCT(N831:AF831,Type_DEF_Calc!$AJ$1:$BB$1)/19</f>
        <v>50.980960086236429</v>
      </c>
      <c r="AI831" s="10"/>
      <c r="AJ831" s="10">
        <f t="shared" si="288"/>
        <v>48.094999999999999</v>
      </c>
      <c r="AK831" s="10">
        <f t="shared" si="305"/>
        <v>67.582999999999998</v>
      </c>
      <c r="AL831" s="10" t="str">
        <f t="shared" si="306"/>
        <v/>
      </c>
      <c r="AM831" s="10">
        <f t="shared" si="307"/>
        <v>60.118000000000002</v>
      </c>
      <c r="AN831" s="10" t="str">
        <f t="shared" si="290"/>
        <v/>
      </c>
      <c r="AO831" s="10">
        <f t="shared" si="291"/>
        <v>38.475999999999999</v>
      </c>
      <c r="AP831" s="10">
        <f t="shared" si="292"/>
        <v>48.094999999999999</v>
      </c>
      <c r="AQ831" s="10">
        <f t="shared" si="293"/>
        <v>48.094999999999999</v>
      </c>
      <c r="AR831" s="10">
        <f t="shared" si="294"/>
        <v>54.066000000000003</v>
      </c>
      <c r="AS831" s="10">
        <f t="shared" si="295"/>
        <v>48.094999999999999</v>
      </c>
      <c r="AT831" s="10">
        <f t="shared" si="296"/>
        <v>48.094999999999999</v>
      </c>
      <c r="AU831" s="10">
        <f t="shared" si="297"/>
        <v>48.094999999999999</v>
      </c>
      <c r="AV831" s="10">
        <f t="shared" si="298"/>
        <v>54.066000000000003</v>
      </c>
      <c r="AW831" s="10">
        <f t="shared" si="299"/>
        <v>48.094999999999999</v>
      </c>
      <c r="AX831" s="10" t="str">
        <f t="shared" si="300"/>
        <v/>
      </c>
      <c r="AY831" s="10">
        <f t="shared" si="301"/>
        <v>48.094999999999999</v>
      </c>
      <c r="AZ831" s="10">
        <f t="shared" si="302"/>
        <v>43.253</v>
      </c>
      <c r="BA831" s="10">
        <f t="shared" si="303"/>
        <v>34.601999999999997</v>
      </c>
      <c r="BB831" s="10">
        <f t="shared" si="304"/>
        <v>48.094999999999999</v>
      </c>
      <c r="BD831" s="5">
        <f>_xlfn.RANK.EQ(N831,N$4:N$855)+COUNTIF(N$4:N831,N831)-1</f>
        <v>653</v>
      </c>
      <c r="BE831" s="5">
        <f>_xlfn.RANK.EQ(O831,O$4:O$855)+COUNTIF(O$4:O831,O831)-1</f>
        <v>553</v>
      </c>
      <c r="BF831" s="5">
        <f>_xlfn.RANK.EQ(P831,P$4:P$855)+COUNTIF(P$4:P831,P831)-1</f>
        <v>577</v>
      </c>
      <c r="BG831" s="5">
        <f>_xlfn.RANK.EQ(Q831,Q$4:Q$855)+COUNTIF(Q$4:Q831,Q831)-1</f>
        <v>581</v>
      </c>
      <c r="BH831" s="5">
        <f>_xlfn.RANK.EQ(R831,R$4:R$855)+COUNTIF(R$4:R831,R831)-1</f>
        <v>599</v>
      </c>
      <c r="BI831" s="5">
        <f>_xlfn.RANK.EQ(S831,S$4:S$855)+COUNTIF(S$4:S831,S831)-1</f>
        <v>727</v>
      </c>
      <c r="BJ831" s="5">
        <f>_xlfn.RANK.EQ(T831,T$4:T$855)+COUNTIF(T$4:T831,T831)-1</f>
        <v>653</v>
      </c>
      <c r="BK831" s="5">
        <f>_xlfn.RANK.EQ(U831,U$4:U$855)+COUNTIF(U$4:U831,U831)-1</f>
        <v>666</v>
      </c>
      <c r="BL831" s="5">
        <f>_xlfn.RANK.EQ(V831,V$4:V$855)+COUNTIF(V$4:V831,V831)-1</f>
        <v>598</v>
      </c>
      <c r="BM831" s="5">
        <f>_xlfn.RANK.EQ(W831,W$4:W$855)+COUNTIF(W$4:W831,W831)-1</f>
        <v>636</v>
      </c>
      <c r="BN831" s="5">
        <f>_xlfn.RANK.EQ(X831,X$4:X$855)+COUNTIF(X$4:X831,X831)-1</f>
        <v>620</v>
      </c>
      <c r="BO831" s="5">
        <f>_xlfn.RANK.EQ(Y831,Y$4:Y$855)+COUNTIF(Y$4:Y831,Y831)-1</f>
        <v>656</v>
      </c>
      <c r="BP831" s="5">
        <f>_xlfn.RANK.EQ(Z831,Z$4:Z$855)+COUNTIF(Z$4:Z831,Z831)-1</f>
        <v>605</v>
      </c>
      <c r="BQ831" s="5">
        <f>_xlfn.RANK.EQ(AA831,AA$4:AA$855)+COUNTIF(AA$4:AA831,AA831)-1</f>
        <v>622</v>
      </c>
      <c r="BR831" s="5">
        <f>_xlfn.RANK.EQ(AB831,AB$4:AB$855)+COUNTIF(AB$4:AB831,AB831)-1</f>
        <v>634</v>
      </c>
      <c r="BS831" s="5">
        <f>_xlfn.RANK.EQ(AC831,AC$4:AC$855)+COUNTIF(AC$4:AC831,AC831)-1</f>
        <v>637</v>
      </c>
      <c r="BT831" s="5">
        <f>_xlfn.RANK.EQ(AD831,AD$4:AD$855)+COUNTIF(AD$4:AD831,AD831)-1</f>
        <v>671</v>
      </c>
      <c r="BU831" s="5">
        <f>_xlfn.RANK.EQ(AE831,AE$4:AE$855)+COUNTIF(AE$4:AE831,AE831)-1</f>
        <v>750</v>
      </c>
      <c r="BV831" s="5">
        <f>_xlfn.RANK.EQ(AF831,AF$4:AF$855)+COUNTIF(AF$4:AF831,AF831)-1</f>
        <v>640</v>
      </c>
      <c r="BW831" s="64">
        <f>_xlfn.RANK.EQ(AH831,AH$4:AH$855)+COUNTIF(AH$4:AH831,AH831)-1</f>
        <v>637</v>
      </c>
      <c r="BX831" s="64">
        <f t="shared" si="289"/>
        <v>553</v>
      </c>
      <c r="BY831" s="64">
        <f t="shared" si="286"/>
        <v>553</v>
      </c>
      <c r="CA831" s="5">
        <f>IFERROR(_xlfn.RANK.EQ(AJ831,AJ$4:AJ$855)+COUNTIF(AJ$4:AJ831,AJ831)-1,"")</f>
        <v>122</v>
      </c>
      <c r="CB831" s="5">
        <f>IFERROR(_xlfn.RANK.EQ(AK831,AK$4:AK$855)+COUNTIF(AK$4:AK831,AK831)-1,"")</f>
        <v>109</v>
      </c>
      <c r="CC831" s="5" t="str">
        <f>IFERROR(_xlfn.RANK.EQ(AL831,AL$4:AL$855)+COUNTIF(AL$4:AL831,AL831)-1,"")</f>
        <v/>
      </c>
      <c r="CD831" s="5">
        <f>IFERROR(_xlfn.RANK.EQ(AM831,AM$4:AM$855)+COUNTIF(AM$4:AM831,AM831)-1,"")</f>
        <v>109</v>
      </c>
      <c r="CE831" s="5" t="str">
        <f>IFERROR(_xlfn.RANK.EQ(AN831,AN$4:AN$855)+COUNTIF(AN$4:AN831,AN831)-1,"")</f>
        <v/>
      </c>
      <c r="CF831" s="5">
        <f>IFERROR(_xlfn.RANK.EQ(AO831,AO$4:AO$855)+COUNTIF(AO$4:AO831,AO831)-1,"")</f>
        <v>133</v>
      </c>
      <c r="CG831" s="5">
        <f>IFERROR(_xlfn.RANK.EQ(AP831,AP$4:AP$855)+COUNTIF(AP$4:AP831,AP831)-1,"")</f>
        <v>121</v>
      </c>
      <c r="CH831" s="5">
        <f>IFERROR(_xlfn.RANK.EQ(AQ831,AQ$4:AQ$855)+COUNTIF(AQ$4:AQ831,AQ831)-1,"")</f>
        <v>123</v>
      </c>
      <c r="CI831" s="5">
        <f>IFERROR(_xlfn.RANK.EQ(AR831,AR$4:AR$855)+COUNTIF(AR$4:AR831,AR831)-1,"")</f>
        <v>115</v>
      </c>
      <c r="CJ831" s="5">
        <f>IFERROR(_xlfn.RANK.EQ(AS831,AS$4:AS$855)+COUNTIF(AS$4:AS831,AS831)-1,"")</f>
        <v>118</v>
      </c>
      <c r="CK831" s="5">
        <f>IFERROR(_xlfn.RANK.EQ(AT831,AT$4:AT$855)+COUNTIF(AT$4:AT831,AT831)-1,"")</f>
        <v>117</v>
      </c>
      <c r="CL831" s="5">
        <f>IFERROR(_xlfn.RANK.EQ(AU831,AU$4:AU$855)+COUNTIF(AU$4:AU831,AU831)-1,"")</f>
        <v>124</v>
      </c>
      <c r="CM831" s="5">
        <f>IFERROR(_xlfn.RANK.EQ(AV831,AV$4:AV$855)+COUNTIF(AV$4:AV831,AV831)-1,"")</f>
        <v>115</v>
      </c>
      <c r="CN831" s="5">
        <f>IFERROR(_xlfn.RANK.EQ(AW831,AW$4:AW$855)+COUNTIF(AW$4:AW831,AW831)-1,"")</f>
        <v>118</v>
      </c>
      <c r="CO831" s="5" t="str">
        <f>IFERROR(_xlfn.RANK.EQ(AX831,AX$4:AX$855)+COUNTIF(AX$4:AX831,AX831)-1,"")</f>
        <v/>
      </c>
      <c r="CP831" s="5">
        <f>IFERROR(_xlfn.RANK.EQ(AY831,AY$4:AY$855)+COUNTIF(AY$4:AY831,AY831)-1,"")</f>
        <v>118</v>
      </c>
      <c r="CQ831" s="5">
        <f>IFERROR(_xlfn.RANK.EQ(AZ831,AZ$4:AZ$855)+COUNTIF(AZ$4:AZ831,AZ831)-1,"")</f>
        <v>127</v>
      </c>
      <c r="CR831" s="5">
        <f>IFERROR(_xlfn.RANK.EQ(BA831,BA$4:BA$855)+COUNTIF(BA$4:BA831,BA831)-1,"")</f>
        <v>136</v>
      </c>
      <c r="CS831" s="5">
        <f>IFERROR(_xlfn.RANK.EQ(BB831,BB$4:BB$855)+COUNTIF(BB$4:BB831,BB831)-1,"")</f>
        <v>118</v>
      </c>
      <c r="CU831" s="64">
        <f>19-SUMPRODUCT(--($CA831:$CS831&gt;Type_Results!$Z$2))+(19-SUMPRODUCT(--($CA831:$CS831&gt;Type_Results!$Z$2-2)))+(19-SUMPRODUCT(--($CA831:$CS831&gt;1)))</f>
        <v>0</v>
      </c>
      <c r="CV831" s="64" t="str">
        <f>IF(CU831&gt;0,_xlfn.RANK.EQ(CU831,CU$4:CU$855)+COUNTIF(CU$4:CU831,CU831)-1,"")</f>
        <v/>
      </c>
    </row>
    <row r="832" spans="1:100" x14ac:dyDescent="0.25">
      <c r="A832" s="10">
        <f>Move_Sets!A831</f>
        <v>829</v>
      </c>
      <c r="B832" s="10" t="str">
        <f>Move_Sets!B831</f>
        <v>Dragonair</v>
      </c>
      <c r="C832" s="10" t="str">
        <f>Move_Sets!C831</f>
        <v>Dragon Breath</v>
      </c>
      <c r="D832" s="10" t="str">
        <f>Move_Sets!D831</f>
        <v>Wrap</v>
      </c>
      <c r="E832" s="10">
        <f>Move_Sets!E831</f>
        <v>15</v>
      </c>
      <c r="F832" s="10">
        <f>Move_Sets!F831</f>
        <v>19</v>
      </c>
      <c r="G832" s="6">
        <f>DPS_Calcs!L830</f>
        <v>7.9398544836956519</v>
      </c>
      <c r="H832" s="10">
        <f>Move_Sets!N831</f>
        <v>15</v>
      </c>
      <c r="I832" s="6">
        <f>DPS_Calcs!M830</f>
        <v>2.9155184952113595</v>
      </c>
      <c r="J832" s="10">
        <f>Move_Sets!S831</f>
        <v>1</v>
      </c>
      <c r="K832" s="33">
        <f>DPS_Calcs!W830</f>
        <v>0.12516496038331743</v>
      </c>
      <c r="L832" s="10">
        <f>DPS_Calcs!Q830</f>
        <v>72.491538482458893</v>
      </c>
      <c r="M832" s="10"/>
      <c r="N832" s="4">
        <f>ROUND(MAX($G832*INDEX(Multipliers_RAW!$B$3:$T$21,Type_Calc!$H832,Type_Calc!N$1),INDEX(Multipliers_RAW!$B$3:$T$21,Type_Calc!$H832,Type_Calc!N$1)*$G832*$K832+(1-$K832)*INDEX(Multipliers_RAW!$B$3:$T$21,Type_Calc!$J832,Type_Calc!N$1)*$I832)*($L832/INDEX(Multipliers_RAW!$B$3:$T$21,N$1,$E832)/INDEX(Multipliers_RAW!$B$3:$T$21,N$1,$F832))/Inputs!$B$12,3)</f>
        <v>115.577</v>
      </c>
      <c r="O832" s="4">
        <f>ROUND(MAX($G832*INDEX(Multipliers_RAW!$B$3:$T$21,Type_Calc!$H832,Type_Calc!O$1),INDEX(Multipliers_RAW!$B$3:$T$21,Type_Calc!$H832,Type_Calc!O$1)*$G832*$K832+(1-$K832)*INDEX(Multipliers_RAW!$B$3:$T$21,Type_Calc!$J832,Type_Calc!O$1)*$I832)*($L832/INDEX(Multipliers_RAW!$B$3:$T$21,O$1,$E832)/INDEX(Multipliers_RAW!$B$3:$T$21,O$1,$F832))/Inputs!$B$12,3)</f>
        <v>144.471</v>
      </c>
      <c r="P832" s="4">
        <f>ROUND(MAX($G832*INDEX(Multipliers_RAW!$B$3:$T$21,Type_Calc!$H832,Type_Calc!P$1),INDEX(Multipliers_RAW!$B$3:$T$21,Type_Calc!$H832,Type_Calc!P$1)*$G832*$K832+(1-$K832)*INDEX(Multipliers_RAW!$B$3:$T$21,Type_Calc!$J832,Type_Calc!P$1)*$I832)*($L832/INDEX(Multipliers_RAW!$B$3:$T$21,P$1,$E832)/INDEX(Multipliers_RAW!$B$3:$T$21,P$1,$F832))/Inputs!$B$12,3)</f>
        <v>144.471</v>
      </c>
      <c r="Q832" s="4">
        <f>ROUND(MAX($G832*INDEX(Multipliers_RAW!$B$3:$T$21,Type_Calc!$H832,Type_Calc!Q$1),INDEX(Multipliers_RAW!$B$3:$T$21,Type_Calc!$H832,Type_Calc!Q$1)*$G832*$K832+(1-$K832)*INDEX(Multipliers_RAW!$B$3:$T$21,Type_Calc!$J832,Type_Calc!Q$1)*$I832)*($L832/INDEX(Multipliers_RAW!$B$3:$T$21,Q$1,$E832)/INDEX(Multipliers_RAW!$B$3:$T$21,Q$1,$F832))/Inputs!$B$12,3)</f>
        <v>144.471</v>
      </c>
      <c r="R832" s="4">
        <f>ROUND(MAX($G832*INDEX(Multipliers_RAW!$B$3:$T$21,Type_Calc!$H832,Type_Calc!R$1),INDEX(Multipliers_RAW!$B$3:$T$21,Type_Calc!$H832,Type_Calc!R$1)*$G832*$K832+(1-$K832)*INDEX(Multipliers_RAW!$B$3:$T$21,Type_Calc!$J832,Type_Calc!R$1)*$I832)*($L832/INDEX(Multipliers_RAW!$B$3:$T$21,R$1,$E832)/INDEX(Multipliers_RAW!$B$3:$T$21,R$1,$F832))/Inputs!$B$12,3)</f>
        <v>144.471</v>
      </c>
      <c r="S832" s="4">
        <f>ROUND(MAX($G832*INDEX(Multipliers_RAW!$B$3:$T$21,Type_Calc!$H832,Type_Calc!S$1),INDEX(Multipliers_RAW!$B$3:$T$21,Type_Calc!$H832,Type_Calc!S$1)*$G832*$K832+(1-$K832)*INDEX(Multipliers_RAW!$B$3:$T$21,Type_Calc!$J832,Type_Calc!S$1)*$I832)*($L832/INDEX(Multipliers_RAW!$B$3:$T$21,S$1,$E832)/INDEX(Multipliers_RAW!$B$3:$T$21,S$1,$F832))/Inputs!$B$12,3)</f>
        <v>92.460999999999999</v>
      </c>
      <c r="T832" s="4">
        <f>ROUND(MAX($G832*INDEX(Multipliers_RAW!$B$3:$T$21,Type_Calc!$H832,Type_Calc!T$1),INDEX(Multipliers_RAW!$B$3:$T$21,Type_Calc!$H832,Type_Calc!T$1)*$G832*$K832+(1-$K832)*INDEX(Multipliers_RAW!$B$3:$T$21,Type_Calc!$J832,Type_Calc!T$1)*$I832)*($L832/INDEX(Multipliers_RAW!$B$3:$T$21,T$1,$E832)/INDEX(Multipliers_RAW!$B$3:$T$21,T$1,$F832))/Inputs!$B$12,3)</f>
        <v>115.577</v>
      </c>
      <c r="U832" s="4">
        <f>ROUND(MAX($G832*INDEX(Multipliers_RAW!$B$3:$T$21,Type_Calc!$H832,Type_Calc!U$1),INDEX(Multipliers_RAW!$B$3:$T$21,Type_Calc!$H832,Type_Calc!U$1)*$G832*$K832+(1-$K832)*INDEX(Multipliers_RAW!$B$3:$T$21,Type_Calc!$J832,Type_Calc!U$1)*$I832)*($L832/INDEX(Multipliers_RAW!$B$3:$T$21,U$1,$E832)/INDEX(Multipliers_RAW!$B$3:$T$21,U$1,$F832))/Inputs!$B$12,3)</f>
        <v>115.577</v>
      </c>
      <c r="V832" s="4">
        <f>ROUND(MAX($G832*INDEX(Multipliers_RAW!$B$3:$T$21,Type_Calc!$H832,Type_Calc!V$1),INDEX(Multipliers_RAW!$B$3:$T$21,Type_Calc!$H832,Type_Calc!V$1)*$G832*$K832+(1-$K832)*INDEX(Multipliers_RAW!$B$3:$T$21,Type_Calc!$J832,Type_Calc!V$1)*$I832)*($L832/INDEX(Multipliers_RAW!$B$3:$T$21,V$1,$E832)/INDEX(Multipliers_RAW!$B$3:$T$21,V$1,$F832))/Inputs!$B$12,3)</f>
        <v>115.577</v>
      </c>
      <c r="W832" s="4">
        <f>ROUND(MAX($G832*INDEX(Multipliers_RAW!$B$3:$T$21,Type_Calc!$H832,Type_Calc!W$1),INDEX(Multipliers_RAW!$B$3:$T$21,Type_Calc!$H832,Type_Calc!W$1)*$G832*$K832+(1-$K832)*INDEX(Multipliers_RAW!$B$3:$T$21,Type_Calc!$J832,Type_Calc!W$1)*$I832)*($L832/INDEX(Multipliers_RAW!$B$3:$T$21,W$1,$E832)/INDEX(Multipliers_RAW!$B$3:$T$21,W$1,$F832))/Inputs!$B$12,3)</f>
        <v>115.577</v>
      </c>
      <c r="X832" s="4">
        <f>ROUND(MAX($G832*INDEX(Multipliers_RAW!$B$3:$T$21,Type_Calc!$H832,Type_Calc!X$1),INDEX(Multipliers_RAW!$B$3:$T$21,Type_Calc!$H832,Type_Calc!X$1)*$G832*$K832+(1-$K832)*INDEX(Multipliers_RAW!$B$3:$T$21,Type_Calc!$J832,Type_Calc!X$1)*$I832)*($L832/INDEX(Multipliers_RAW!$B$3:$T$21,X$1,$E832)/INDEX(Multipliers_RAW!$B$3:$T$21,X$1,$F832))/Inputs!$B$12,3)</f>
        <v>115.577</v>
      </c>
      <c r="Y832" s="4">
        <f>ROUND(MAX($G832*INDEX(Multipliers_RAW!$B$3:$T$21,Type_Calc!$H832,Type_Calc!Y$1),INDEX(Multipliers_RAW!$B$3:$T$21,Type_Calc!$H832,Type_Calc!Y$1)*$G832*$K832+(1-$K832)*INDEX(Multipliers_RAW!$B$3:$T$21,Type_Calc!$J832,Type_Calc!Y$1)*$I832)*($L832/INDEX(Multipliers_RAW!$B$3:$T$21,Y$1,$E832)/INDEX(Multipliers_RAW!$B$3:$T$21,Y$1,$F832))/Inputs!$B$12,3)</f>
        <v>115.577</v>
      </c>
      <c r="Z832" s="4">
        <f>ROUND(MAX($G832*INDEX(Multipliers_RAW!$B$3:$T$21,Type_Calc!$H832,Type_Calc!Z$1),INDEX(Multipliers_RAW!$B$3:$T$21,Type_Calc!$H832,Type_Calc!Z$1)*$G832*$K832+(1-$K832)*INDEX(Multipliers_RAW!$B$3:$T$21,Type_Calc!$J832,Type_Calc!Z$1)*$I832)*($L832/INDEX(Multipliers_RAW!$B$3:$T$21,Z$1,$E832)/INDEX(Multipliers_RAW!$B$3:$T$21,Z$1,$F832))/Inputs!$B$12,3)</f>
        <v>115.577</v>
      </c>
      <c r="AA832" s="4">
        <f>ROUND(MAX($G832*INDEX(Multipliers_RAW!$B$3:$T$21,Type_Calc!$H832,Type_Calc!AA$1),INDEX(Multipliers_RAW!$B$3:$T$21,Type_Calc!$H832,Type_Calc!AA$1)*$G832*$K832+(1-$K832)*INDEX(Multipliers_RAW!$B$3:$T$21,Type_Calc!$J832,Type_Calc!AA$1)*$I832)*($L832/INDEX(Multipliers_RAW!$B$3:$T$21,AA$1,$E832)/INDEX(Multipliers_RAW!$B$3:$T$21,AA$1,$F832))/Inputs!$B$12,3)</f>
        <v>115.577</v>
      </c>
      <c r="AB832" s="4">
        <f>ROUND(MAX($G832*INDEX(Multipliers_RAW!$B$3:$T$21,Type_Calc!$H832,Type_Calc!AB$1),INDEX(Multipliers_RAW!$B$3:$T$21,Type_Calc!$H832,Type_Calc!AB$1)*$G832*$K832+(1-$K832)*INDEX(Multipliers_RAW!$B$3:$T$21,Type_Calc!$J832,Type_Calc!AB$1)*$I832)*($L832/INDEX(Multipliers_RAW!$B$3:$T$21,AB$1,$E832)/INDEX(Multipliers_RAW!$B$3:$T$21,AB$1,$F832))/Inputs!$B$12,3)</f>
        <v>115.577</v>
      </c>
      <c r="AC832" s="4">
        <f>ROUND(MAX($G832*INDEX(Multipliers_RAW!$B$3:$T$21,Type_Calc!$H832,Type_Calc!AC$1),INDEX(Multipliers_RAW!$B$3:$T$21,Type_Calc!$H832,Type_Calc!AC$1)*$G832*$K832+(1-$K832)*INDEX(Multipliers_RAW!$B$3:$T$21,Type_Calc!$J832,Type_Calc!AC$1)*$I832)*($L832/INDEX(Multipliers_RAW!$B$3:$T$21,AC$1,$E832)/INDEX(Multipliers_RAW!$B$3:$T$21,AC$1,$F832))/Inputs!$B$12,3)</f>
        <v>115.577</v>
      </c>
      <c r="AD832" s="4">
        <f>ROUND(MAX($G832*INDEX(Multipliers_RAW!$B$3:$T$21,Type_Calc!$H832,Type_Calc!AD$1),INDEX(Multipliers_RAW!$B$3:$T$21,Type_Calc!$H832,Type_Calc!AD$1)*$G832*$K832+(1-$K832)*INDEX(Multipliers_RAW!$B$3:$T$21,Type_Calc!$J832,Type_Calc!AD$1)*$I832)*($L832/INDEX(Multipliers_RAW!$B$3:$T$21,AD$1,$E832)/INDEX(Multipliers_RAW!$B$3:$T$21,AD$1,$F832))/Inputs!$B$12,3)</f>
        <v>92.460999999999999</v>
      </c>
      <c r="AE832" s="4">
        <f>ROUND(MAX($G832*INDEX(Multipliers_RAW!$B$3:$T$21,Type_Calc!$H832,Type_Calc!AE$1),INDEX(Multipliers_RAW!$B$3:$T$21,Type_Calc!$H832,Type_Calc!AE$1)*$G832*$K832+(1-$K832)*INDEX(Multipliers_RAW!$B$3:$T$21,Type_Calc!$J832,Type_Calc!AE$1)*$I832)*($L832/INDEX(Multipliers_RAW!$B$3:$T$21,AE$1,$E832)/INDEX(Multipliers_RAW!$B$3:$T$21,AE$1,$F832))/Inputs!$B$12,3)</f>
        <v>73.968999999999994</v>
      </c>
      <c r="AF832" s="4">
        <f>ROUND(MAX($G832*INDEX(Multipliers_RAW!$B$3:$T$21,Type_Calc!$H832,Type_Calc!AF$1),INDEX(Multipliers_RAW!$B$3:$T$21,Type_Calc!$H832,Type_Calc!AF$1)*$G832*$K832+(1-$K832)*INDEX(Multipliers_RAW!$B$3:$T$21,Type_Calc!$J832,Type_Calc!AF$1)*$I832)*($L832/INDEX(Multipliers_RAW!$B$3:$T$21,AF$1,$E832)/INDEX(Multipliers_RAW!$B$3:$T$21,AF$1,$F832))/Inputs!$B$12,3)</f>
        <v>115.577</v>
      </c>
      <c r="AG832" s="4">
        <f t="shared" si="287"/>
        <v>117.11788888888888</v>
      </c>
      <c r="AH832" s="4">
        <f>SUMPRODUCT(N832:AF832,Type_DEF_Calc!$AJ$1:$BB$1)/19</f>
        <v>120.43631709559622</v>
      </c>
      <c r="AI832" s="10"/>
      <c r="AJ832" s="10" t="str">
        <f t="shared" si="288"/>
        <v/>
      </c>
      <c r="AK832" s="10" t="str">
        <f t="shared" si="305"/>
        <v/>
      </c>
      <c r="AL832" s="10" t="str">
        <f t="shared" si="306"/>
        <v/>
      </c>
      <c r="AM832" s="10" t="str">
        <f t="shared" si="307"/>
        <v/>
      </c>
      <c r="AN832" s="10" t="str">
        <f t="shared" si="290"/>
        <v/>
      </c>
      <c r="AO832" s="10" t="str">
        <f t="shared" si="291"/>
        <v/>
      </c>
      <c r="AP832" s="10" t="str">
        <f t="shared" si="292"/>
        <v/>
      </c>
      <c r="AQ832" s="10" t="str">
        <f t="shared" si="293"/>
        <v/>
      </c>
      <c r="AR832" s="10" t="str">
        <f t="shared" si="294"/>
        <v/>
      </c>
      <c r="AS832" s="10" t="str">
        <f t="shared" si="295"/>
        <v/>
      </c>
      <c r="AT832" s="10" t="str">
        <f t="shared" si="296"/>
        <v/>
      </c>
      <c r="AU832" s="10" t="str">
        <f t="shared" si="297"/>
        <v/>
      </c>
      <c r="AV832" s="10" t="str">
        <f t="shared" si="298"/>
        <v/>
      </c>
      <c r="AW832" s="10" t="str">
        <f t="shared" si="299"/>
        <v/>
      </c>
      <c r="AX832" s="10" t="str">
        <f t="shared" si="300"/>
        <v/>
      </c>
      <c r="AY832" s="10" t="str">
        <f t="shared" si="301"/>
        <v/>
      </c>
      <c r="AZ832" s="10" t="str">
        <f t="shared" si="302"/>
        <v/>
      </c>
      <c r="BA832" s="10" t="str">
        <f t="shared" si="303"/>
        <v/>
      </c>
      <c r="BB832" s="10" t="str">
        <f t="shared" si="304"/>
        <v/>
      </c>
      <c r="BD832" s="5">
        <f>_xlfn.RANK.EQ(N832,N$4:N$855)+COUNTIF(N$4:N832,N832)-1</f>
        <v>346</v>
      </c>
      <c r="BE832" s="5">
        <f>_xlfn.RANK.EQ(O832,O$4:O$855)+COUNTIF(O$4:O832,O832)-1</f>
        <v>244</v>
      </c>
      <c r="BF832" s="5">
        <f>_xlfn.RANK.EQ(P832,P$4:P$855)+COUNTIF(P$4:P832,P832)-1</f>
        <v>230</v>
      </c>
      <c r="BG832" s="5">
        <f>_xlfn.RANK.EQ(Q832,Q$4:Q$855)+COUNTIF(Q$4:Q832,Q832)-1</f>
        <v>229</v>
      </c>
      <c r="BH832" s="5">
        <f>_xlfn.RANK.EQ(R832,R$4:R$855)+COUNTIF(R$4:R832,R832)-1</f>
        <v>272</v>
      </c>
      <c r="BI832" s="5">
        <f>_xlfn.RANK.EQ(S832,S$4:S$855)+COUNTIF(S$4:S832,S832)-1</f>
        <v>441</v>
      </c>
      <c r="BJ832" s="5">
        <f>_xlfn.RANK.EQ(T832,T$4:T$855)+COUNTIF(T$4:T832,T832)-1</f>
        <v>373</v>
      </c>
      <c r="BK832" s="5">
        <f>_xlfn.RANK.EQ(U832,U$4:U$855)+COUNTIF(U$4:U832,U832)-1</f>
        <v>337</v>
      </c>
      <c r="BL832" s="5">
        <f>_xlfn.RANK.EQ(V832,V$4:V$855)+COUNTIF(V$4:V832,V832)-1</f>
        <v>316</v>
      </c>
      <c r="BM832" s="5">
        <f>_xlfn.RANK.EQ(W832,W$4:W$855)+COUNTIF(W$4:W832,W832)-1</f>
        <v>314</v>
      </c>
      <c r="BN832" s="5">
        <f>_xlfn.RANK.EQ(X832,X$4:X$855)+COUNTIF(X$4:X832,X832)-1</f>
        <v>322</v>
      </c>
      <c r="BO832" s="5">
        <f>_xlfn.RANK.EQ(Y832,Y$4:Y$855)+COUNTIF(Y$4:Y832,Y832)-1</f>
        <v>348</v>
      </c>
      <c r="BP832" s="5">
        <f>_xlfn.RANK.EQ(Z832,Z$4:Z$855)+COUNTIF(Z$4:Z832,Z832)-1</f>
        <v>330</v>
      </c>
      <c r="BQ832" s="5">
        <f>_xlfn.RANK.EQ(AA832,AA$4:AA$855)+COUNTIF(AA$4:AA832,AA832)-1</f>
        <v>319</v>
      </c>
      <c r="BR832" s="5">
        <f>_xlfn.RANK.EQ(AB832,AB$4:AB$855)+COUNTIF(AB$4:AB832,AB832)-1</f>
        <v>309</v>
      </c>
      <c r="BS832" s="5">
        <f>_xlfn.RANK.EQ(AC832,AC$4:AC$855)+COUNTIF(AC$4:AC832,AC832)-1</f>
        <v>338</v>
      </c>
      <c r="BT832" s="5">
        <f>_xlfn.RANK.EQ(AD832,AD$4:AD$855)+COUNTIF(AD$4:AD832,AD832)-1</f>
        <v>404</v>
      </c>
      <c r="BU832" s="5">
        <f>_xlfn.RANK.EQ(AE832,AE$4:AE$855)+COUNTIF(AE$4:AE832,AE832)-1</f>
        <v>512</v>
      </c>
      <c r="BV832" s="5">
        <f>_xlfn.RANK.EQ(AF832,AF$4:AF$855)+COUNTIF(AF$4:AF832,AF832)-1</f>
        <v>326</v>
      </c>
      <c r="BW832" s="64">
        <f>_xlfn.RANK.EQ(AH832,AH$4:AH$855)+COUNTIF(AH$4:AH832,AH832)-1</f>
        <v>321</v>
      </c>
      <c r="BX832" s="64">
        <f t="shared" si="289"/>
        <v>229</v>
      </c>
      <c r="BY832" s="64">
        <f t="shared" si="286"/>
        <v>229</v>
      </c>
      <c r="CA832" s="5" t="str">
        <f>IFERROR(_xlfn.RANK.EQ(AJ832,AJ$4:AJ$855)+COUNTIF(AJ$4:AJ832,AJ832)-1,"")</f>
        <v/>
      </c>
      <c r="CB832" s="5" t="str">
        <f>IFERROR(_xlfn.RANK.EQ(AK832,AK$4:AK$855)+COUNTIF(AK$4:AK832,AK832)-1,"")</f>
        <v/>
      </c>
      <c r="CC832" s="5" t="str">
        <f>IFERROR(_xlfn.RANK.EQ(AL832,AL$4:AL$855)+COUNTIF(AL$4:AL832,AL832)-1,"")</f>
        <v/>
      </c>
      <c r="CD832" s="5" t="str">
        <f>IFERROR(_xlfn.RANK.EQ(AM832,AM$4:AM$855)+COUNTIF(AM$4:AM832,AM832)-1,"")</f>
        <v/>
      </c>
      <c r="CE832" s="5" t="str">
        <f>IFERROR(_xlfn.RANK.EQ(AN832,AN$4:AN$855)+COUNTIF(AN$4:AN832,AN832)-1,"")</f>
        <v/>
      </c>
      <c r="CF832" s="5" t="str">
        <f>IFERROR(_xlfn.RANK.EQ(AO832,AO$4:AO$855)+COUNTIF(AO$4:AO832,AO832)-1,"")</f>
        <v/>
      </c>
      <c r="CG832" s="5" t="str">
        <f>IFERROR(_xlfn.RANK.EQ(AP832,AP$4:AP$855)+COUNTIF(AP$4:AP832,AP832)-1,"")</f>
        <v/>
      </c>
      <c r="CH832" s="5" t="str">
        <f>IFERROR(_xlfn.RANK.EQ(AQ832,AQ$4:AQ$855)+COUNTIF(AQ$4:AQ832,AQ832)-1,"")</f>
        <v/>
      </c>
      <c r="CI832" s="5" t="str">
        <f>IFERROR(_xlfn.RANK.EQ(AR832,AR$4:AR$855)+COUNTIF(AR$4:AR832,AR832)-1,"")</f>
        <v/>
      </c>
      <c r="CJ832" s="5" t="str">
        <f>IFERROR(_xlfn.RANK.EQ(AS832,AS$4:AS$855)+COUNTIF(AS$4:AS832,AS832)-1,"")</f>
        <v/>
      </c>
      <c r="CK832" s="5" t="str">
        <f>IFERROR(_xlfn.RANK.EQ(AT832,AT$4:AT$855)+COUNTIF(AT$4:AT832,AT832)-1,"")</f>
        <v/>
      </c>
      <c r="CL832" s="5" t="str">
        <f>IFERROR(_xlfn.RANK.EQ(AU832,AU$4:AU$855)+COUNTIF(AU$4:AU832,AU832)-1,"")</f>
        <v/>
      </c>
      <c r="CM832" s="5" t="str">
        <f>IFERROR(_xlfn.RANK.EQ(AV832,AV$4:AV$855)+COUNTIF(AV$4:AV832,AV832)-1,"")</f>
        <v/>
      </c>
      <c r="CN832" s="5" t="str">
        <f>IFERROR(_xlfn.RANK.EQ(AW832,AW$4:AW$855)+COUNTIF(AW$4:AW832,AW832)-1,"")</f>
        <v/>
      </c>
      <c r="CO832" s="5" t="str">
        <f>IFERROR(_xlfn.RANK.EQ(AX832,AX$4:AX$855)+COUNTIF(AX$4:AX832,AX832)-1,"")</f>
        <v/>
      </c>
      <c r="CP832" s="5" t="str">
        <f>IFERROR(_xlfn.RANK.EQ(AY832,AY$4:AY$855)+COUNTIF(AY$4:AY832,AY832)-1,"")</f>
        <v/>
      </c>
      <c r="CQ832" s="5" t="str">
        <f>IFERROR(_xlfn.RANK.EQ(AZ832,AZ$4:AZ$855)+COUNTIF(AZ$4:AZ832,AZ832)-1,"")</f>
        <v/>
      </c>
      <c r="CR832" s="5" t="str">
        <f>IFERROR(_xlfn.RANK.EQ(BA832,BA$4:BA$855)+COUNTIF(BA$4:BA832,BA832)-1,"")</f>
        <v/>
      </c>
      <c r="CS832" s="5" t="str">
        <f>IFERROR(_xlfn.RANK.EQ(BB832,BB$4:BB$855)+COUNTIF(BB$4:BB832,BB832)-1,"")</f>
        <v/>
      </c>
      <c r="CU832" s="64">
        <f>19-SUMPRODUCT(--($CA832:$CS832&gt;Type_Results!$Z$2))+(19-SUMPRODUCT(--($CA832:$CS832&gt;Type_Results!$Z$2-2)))+(19-SUMPRODUCT(--($CA832:$CS832&gt;1)))</f>
        <v>0</v>
      </c>
      <c r="CV832" s="64" t="str">
        <f>IF(CU832&gt;0,_xlfn.RANK.EQ(CU832,CU$4:CU$855)+COUNTIF(CU$4:CU832,CU832)-1,"")</f>
        <v/>
      </c>
    </row>
    <row r="833" spans="1:100" x14ac:dyDescent="0.25">
      <c r="A833" s="10">
        <f>Move_Sets!A832</f>
        <v>830</v>
      </c>
      <c r="B833" s="10" t="str">
        <f>Move_Sets!B832</f>
        <v>Dragonair</v>
      </c>
      <c r="C833" s="10" t="str">
        <f>Move_Sets!C832</f>
        <v>Dragon Breath</v>
      </c>
      <c r="D833" s="10" t="str">
        <f>Move_Sets!D832</f>
        <v>Aqua Tail</v>
      </c>
      <c r="E833" s="10">
        <f>Move_Sets!E832</f>
        <v>15</v>
      </c>
      <c r="F833" s="10">
        <f>Move_Sets!F832</f>
        <v>19</v>
      </c>
      <c r="G833" s="6">
        <f>DPS_Calcs!L831</f>
        <v>7.9398544836956519</v>
      </c>
      <c r="H833" s="10">
        <f>Move_Sets!N832</f>
        <v>15</v>
      </c>
      <c r="I833" s="6">
        <f>DPS_Calcs!M831</f>
        <v>8.3786357004713548</v>
      </c>
      <c r="J833" s="10">
        <f>Move_Sets!S832</f>
        <v>3</v>
      </c>
      <c r="K833" s="33">
        <f>DPS_Calcs!W831</f>
        <v>0.53563484956839258</v>
      </c>
      <c r="L833" s="10">
        <f>DPS_Calcs!Q831</f>
        <v>72.491538482458893</v>
      </c>
      <c r="M833" s="10"/>
      <c r="N833" s="4">
        <f>ROUND(MAX($G833*INDEX(Multipliers_RAW!$B$3:$T$21,Type_Calc!$H833,Type_Calc!N$1),INDEX(Multipliers_RAW!$B$3:$T$21,Type_Calc!$H833,Type_Calc!N$1)*$G833*$K833+(1-$K833)*INDEX(Multipliers_RAW!$B$3:$T$21,Type_Calc!$J833,Type_Calc!N$1)*$I833)*($L833/INDEX(Multipliers_RAW!$B$3:$T$21,N$1,$E833)/INDEX(Multipliers_RAW!$B$3:$T$21,N$1,$F833))/Inputs!$B$12,3)</f>
        <v>118.54300000000001</v>
      </c>
      <c r="O833" s="4">
        <f>ROUND(MAX($G833*INDEX(Multipliers_RAW!$B$3:$T$21,Type_Calc!$H833,Type_Calc!O$1),INDEX(Multipliers_RAW!$B$3:$T$21,Type_Calc!$H833,Type_Calc!O$1)*$G833*$K833+(1-$K833)*INDEX(Multipliers_RAW!$B$3:$T$21,Type_Calc!$J833,Type_Calc!O$1)*$I833)*($L833/INDEX(Multipliers_RAW!$B$3:$T$21,O$1,$E833)/INDEX(Multipliers_RAW!$B$3:$T$21,O$1,$F833))/Inputs!$B$12,3)</f>
        <v>165.87700000000001</v>
      </c>
      <c r="P833" s="4">
        <f>ROUND(MAX($G833*INDEX(Multipliers_RAW!$B$3:$T$21,Type_Calc!$H833,Type_Calc!P$1),INDEX(Multipliers_RAW!$B$3:$T$21,Type_Calc!$H833,Type_Calc!P$1)*$G833*$K833+(1-$K833)*INDEX(Multipliers_RAW!$B$3:$T$21,Type_Calc!$J833,Type_Calc!P$1)*$I833)*($L833/INDEX(Multipliers_RAW!$B$3:$T$21,P$1,$E833)/INDEX(Multipliers_RAW!$B$3:$T$21,P$1,$F833))/Inputs!$B$12,3)</f>
        <v>144.471</v>
      </c>
      <c r="Q833" s="4">
        <f>ROUND(MAX($G833*INDEX(Multipliers_RAW!$B$3:$T$21,Type_Calc!$H833,Type_Calc!Q$1),INDEX(Multipliers_RAW!$B$3:$T$21,Type_Calc!$H833,Type_Calc!Q$1)*$G833*$K833+(1-$K833)*INDEX(Multipliers_RAW!$B$3:$T$21,Type_Calc!$J833,Type_Calc!Q$1)*$I833)*($L833/INDEX(Multipliers_RAW!$B$3:$T$21,Q$1,$E833)/INDEX(Multipliers_RAW!$B$3:$T$21,Q$1,$F833))/Inputs!$B$12,3)</f>
        <v>148.178</v>
      </c>
      <c r="R833" s="4">
        <f>ROUND(MAX($G833*INDEX(Multipliers_RAW!$B$3:$T$21,Type_Calc!$H833,Type_Calc!R$1),INDEX(Multipliers_RAW!$B$3:$T$21,Type_Calc!$H833,Type_Calc!R$1)*$G833*$K833+(1-$K833)*INDEX(Multipliers_RAW!$B$3:$T$21,Type_Calc!$J833,Type_Calc!R$1)*$I833)*($L833/INDEX(Multipliers_RAW!$B$3:$T$21,R$1,$E833)/INDEX(Multipliers_RAW!$B$3:$T$21,R$1,$F833))/Inputs!$B$12,3)</f>
        <v>144.471</v>
      </c>
      <c r="S833" s="4">
        <f>ROUND(MAX($G833*INDEX(Multipliers_RAW!$B$3:$T$21,Type_Calc!$H833,Type_Calc!S$1),INDEX(Multipliers_RAW!$B$3:$T$21,Type_Calc!$H833,Type_Calc!S$1)*$G833*$K833+(1-$K833)*INDEX(Multipliers_RAW!$B$3:$T$21,Type_Calc!$J833,Type_Calc!S$1)*$I833)*($L833/INDEX(Multipliers_RAW!$B$3:$T$21,S$1,$E833)/INDEX(Multipliers_RAW!$B$3:$T$21,S$1,$F833))/Inputs!$B$12,3)</f>
        <v>94.834000000000003</v>
      </c>
      <c r="T833" s="4">
        <f>ROUND(MAX($G833*INDEX(Multipliers_RAW!$B$3:$T$21,Type_Calc!$H833,Type_Calc!T$1),INDEX(Multipliers_RAW!$B$3:$T$21,Type_Calc!$H833,Type_Calc!T$1)*$G833*$K833+(1-$K833)*INDEX(Multipliers_RAW!$B$3:$T$21,Type_Calc!$J833,Type_Calc!T$1)*$I833)*($L833/INDEX(Multipliers_RAW!$B$3:$T$21,T$1,$E833)/INDEX(Multipliers_RAW!$B$3:$T$21,T$1,$F833))/Inputs!$B$12,3)</f>
        <v>118.54300000000001</v>
      </c>
      <c r="U833" s="4">
        <f>ROUND(MAX($G833*INDEX(Multipliers_RAW!$B$3:$T$21,Type_Calc!$H833,Type_Calc!U$1),INDEX(Multipliers_RAW!$B$3:$T$21,Type_Calc!$H833,Type_Calc!U$1)*$G833*$K833+(1-$K833)*INDEX(Multipliers_RAW!$B$3:$T$21,Type_Calc!$J833,Type_Calc!U$1)*$I833)*($L833/INDEX(Multipliers_RAW!$B$3:$T$21,U$1,$E833)/INDEX(Multipliers_RAW!$B$3:$T$21,U$1,$F833))/Inputs!$B$12,3)</f>
        <v>118.54300000000001</v>
      </c>
      <c r="V833" s="4">
        <f>ROUND(MAX($G833*INDEX(Multipliers_RAW!$B$3:$T$21,Type_Calc!$H833,Type_Calc!V$1),INDEX(Multipliers_RAW!$B$3:$T$21,Type_Calc!$H833,Type_Calc!V$1)*$G833*$K833+(1-$K833)*INDEX(Multipliers_RAW!$B$3:$T$21,Type_Calc!$J833,Type_Calc!V$1)*$I833)*($L833/INDEX(Multipliers_RAW!$B$3:$T$21,V$1,$E833)/INDEX(Multipliers_RAW!$B$3:$T$21,V$1,$F833))/Inputs!$B$12,3)</f>
        <v>132.702</v>
      </c>
      <c r="W833" s="4">
        <f>ROUND(MAX($G833*INDEX(Multipliers_RAW!$B$3:$T$21,Type_Calc!$H833,Type_Calc!W$1),INDEX(Multipliers_RAW!$B$3:$T$21,Type_Calc!$H833,Type_Calc!W$1)*$G833*$K833+(1-$K833)*INDEX(Multipliers_RAW!$B$3:$T$21,Type_Calc!$J833,Type_Calc!W$1)*$I833)*($L833/INDEX(Multipliers_RAW!$B$3:$T$21,W$1,$E833)/INDEX(Multipliers_RAW!$B$3:$T$21,W$1,$F833))/Inputs!$B$12,3)</f>
        <v>118.54300000000001</v>
      </c>
      <c r="X833" s="4">
        <f>ROUND(MAX($G833*INDEX(Multipliers_RAW!$B$3:$T$21,Type_Calc!$H833,Type_Calc!X$1),INDEX(Multipliers_RAW!$B$3:$T$21,Type_Calc!$H833,Type_Calc!X$1)*$G833*$K833+(1-$K833)*INDEX(Multipliers_RAW!$B$3:$T$21,Type_Calc!$J833,Type_Calc!X$1)*$I833)*($L833/INDEX(Multipliers_RAW!$B$3:$T$21,X$1,$E833)/INDEX(Multipliers_RAW!$B$3:$T$21,X$1,$F833))/Inputs!$B$12,3)</f>
        <v>118.54300000000001</v>
      </c>
      <c r="Y833" s="4">
        <f>ROUND(MAX($G833*INDEX(Multipliers_RAW!$B$3:$T$21,Type_Calc!$H833,Type_Calc!Y$1),INDEX(Multipliers_RAW!$B$3:$T$21,Type_Calc!$H833,Type_Calc!Y$1)*$G833*$K833+(1-$K833)*INDEX(Multipliers_RAW!$B$3:$T$21,Type_Calc!$J833,Type_Calc!Y$1)*$I833)*($L833/INDEX(Multipliers_RAW!$B$3:$T$21,Y$1,$E833)/INDEX(Multipliers_RAW!$B$3:$T$21,Y$1,$F833))/Inputs!$B$12,3)</f>
        <v>118.54300000000001</v>
      </c>
      <c r="Z833" s="4">
        <f>ROUND(MAX($G833*INDEX(Multipliers_RAW!$B$3:$T$21,Type_Calc!$H833,Type_Calc!Z$1),INDEX(Multipliers_RAW!$B$3:$T$21,Type_Calc!$H833,Type_Calc!Z$1)*$G833*$K833+(1-$K833)*INDEX(Multipliers_RAW!$B$3:$T$21,Type_Calc!$J833,Type_Calc!Z$1)*$I833)*($L833/INDEX(Multipliers_RAW!$B$3:$T$21,Z$1,$E833)/INDEX(Multipliers_RAW!$B$3:$T$21,Z$1,$F833))/Inputs!$B$12,3)</f>
        <v>132.702</v>
      </c>
      <c r="AA833" s="4">
        <f>ROUND(MAX($G833*INDEX(Multipliers_RAW!$B$3:$T$21,Type_Calc!$H833,Type_Calc!AA$1),INDEX(Multipliers_RAW!$B$3:$T$21,Type_Calc!$H833,Type_Calc!AA$1)*$G833*$K833+(1-$K833)*INDEX(Multipliers_RAW!$B$3:$T$21,Type_Calc!$J833,Type_Calc!AA$1)*$I833)*($L833/INDEX(Multipliers_RAW!$B$3:$T$21,AA$1,$E833)/INDEX(Multipliers_RAW!$B$3:$T$21,AA$1,$F833))/Inputs!$B$12,3)</f>
        <v>118.54300000000001</v>
      </c>
      <c r="AB833" s="4">
        <f>ROUND(MAX($G833*INDEX(Multipliers_RAW!$B$3:$T$21,Type_Calc!$H833,Type_Calc!AB$1),INDEX(Multipliers_RAW!$B$3:$T$21,Type_Calc!$H833,Type_Calc!AB$1)*$G833*$K833+(1-$K833)*INDEX(Multipliers_RAW!$B$3:$T$21,Type_Calc!$J833,Type_Calc!AB$1)*$I833)*($L833/INDEX(Multipliers_RAW!$B$3:$T$21,AB$1,$E833)/INDEX(Multipliers_RAW!$B$3:$T$21,AB$1,$F833))/Inputs!$B$12,3)</f>
        <v>115.577</v>
      </c>
      <c r="AC833" s="4">
        <f>ROUND(MAX($G833*INDEX(Multipliers_RAW!$B$3:$T$21,Type_Calc!$H833,Type_Calc!AC$1),INDEX(Multipliers_RAW!$B$3:$T$21,Type_Calc!$H833,Type_Calc!AC$1)*$G833*$K833+(1-$K833)*INDEX(Multipliers_RAW!$B$3:$T$21,Type_Calc!$J833,Type_Calc!AC$1)*$I833)*($L833/INDEX(Multipliers_RAW!$B$3:$T$21,AC$1,$E833)/INDEX(Multipliers_RAW!$B$3:$T$21,AC$1,$F833))/Inputs!$B$12,3)</f>
        <v>118.54300000000001</v>
      </c>
      <c r="AD833" s="4">
        <f>ROUND(MAX($G833*INDEX(Multipliers_RAW!$B$3:$T$21,Type_Calc!$H833,Type_Calc!AD$1),INDEX(Multipliers_RAW!$B$3:$T$21,Type_Calc!$H833,Type_Calc!AD$1)*$G833*$K833+(1-$K833)*INDEX(Multipliers_RAW!$B$3:$T$21,Type_Calc!$J833,Type_Calc!AD$1)*$I833)*($L833/INDEX(Multipliers_RAW!$B$3:$T$21,AD$1,$E833)/INDEX(Multipliers_RAW!$B$3:$T$21,AD$1,$F833))/Inputs!$B$12,3)</f>
        <v>106.161</v>
      </c>
      <c r="AE833" s="4">
        <f>ROUND(MAX($G833*INDEX(Multipliers_RAW!$B$3:$T$21,Type_Calc!$H833,Type_Calc!AE$1),INDEX(Multipliers_RAW!$B$3:$T$21,Type_Calc!$H833,Type_Calc!AE$1)*$G833*$K833+(1-$K833)*INDEX(Multipliers_RAW!$B$3:$T$21,Type_Calc!$J833,Type_Calc!AE$1)*$I833)*($L833/INDEX(Multipliers_RAW!$B$3:$T$21,AE$1,$E833)/INDEX(Multipliers_RAW!$B$3:$T$21,AE$1,$F833))/Inputs!$B$12,3)</f>
        <v>84.929000000000002</v>
      </c>
      <c r="AF833" s="4">
        <f>ROUND(MAX($G833*INDEX(Multipliers_RAW!$B$3:$T$21,Type_Calc!$H833,Type_Calc!AF$1),INDEX(Multipliers_RAW!$B$3:$T$21,Type_Calc!$H833,Type_Calc!AF$1)*$G833*$K833+(1-$K833)*INDEX(Multipliers_RAW!$B$3:$T$21,Type_Calc!$J833,Type_Calc!AF$1)*$I833)*($L833/INDEX(Multipliers_RAW!$B$3:$T$21,AF$1,$E833)/INDEX(Multipliers_RAW!$B$3:$T$21,AF$1,$F833))/Inputs!$B$12,3)</f>
        <v>118.54300000000001</v>
      </c>
      <c r="AG833" s="4">
        <f t="shared" si="287"/>
        <v>123.23588888888889</v>
      </c>
      <c r="AH833" s="4">
        <f>SUMPRODUCT(N833:AF833,Type_DEF_Calc!$AJ$1:$BB$1)/19</f>
        <v>125.2971580488678</v>
      </c>
      <c r="AI833" s="10"/>
      <c r="AJ833" s="10" t="str">
        <f t="shared" si="288"/>
        <v/>
      </c>
      <c r="AK833" s="10">
        <f t="shared" si="305"/>
        <v>165.87700000000001</v>
      </c>
      <c r="AL833" s="10" t="str">
        <f t="shared" si="306"/>
        <v/>
      </c>
      <c r="AM833" s="10" t="str">
        <f t="shared" si="307"/>
        <v/>
      </c>
      <c r="AN833" s="10" t="str">
        <f t="shared" si="290"/>
        <v/>
      </c>
      <c r="AO833" s="10" t="str">
        <f t="shared" si="291"/>
        <v/>
      </c>
      <c r="AP833" s="10" t="str">
        <f t="shared" si="292"/>
        <v/>
      </c>
      <c r="AQ833" s="10" t="str">
        <f t="shared" si="293"/>
        <v/>
      </c>
      <c r="AR833" s="10">
        <f t="shared" si="294"/>
        <v>132.702</v>
      </c>
      <c r="AS833" s="10" t="str">
        <f t="shared" si="295"/>
        <v/>
      </c>
      <c r="AT833" s="10" t="str">
        <f t="shared" si="296"/>
        <v/>
      </c>
      <c r="AU833" s="10" t="str">
        <f t="shared" si="297"/>
        <v/>
      </c>
      <c r="AV833" s="10">
        <f t="shared" si="298"/>
        <v>132.702</v>
      </c>
      <c r="AW833" s="10" t="str">
        <f t="shared" si="299"/>
        <v/>
      </c>
      <c r="AX833" s="10" t="str">
        <f t="shared" si="300"/>
        <v/>
      </c>
      <c r="AY833" s="10" t="str">
        <f t="shared" si="301"/>
        <v/>
      </c>
      <c r="AZ833" s="10">
        <f t="shared" si="302"/>
        <v>106.161</v>
      </c>
      <c r="BA833" s="10">
        <f t="shared" si="303"/>
        <v>84.929000000000002</v>
      </c>
      <c r="BB833" s="10" t="str">
        <f t="shared" si="304"/>
        <v/>
      </c>
      <c r="BD833" s="5">
        <f>_xlfn.RANK.EQ(N833,N$4:N$855)+COUNTIF(N$4:N833,N833)-1</f>
        <v>335</v>
      </c>
      <c r="BE833" s="5">
        <f>_xlfn.RANK.EQ(O833,O$4:O$855)+COUNTIF(O$4:O833,O833)-1</f>
        <v>194</v>
      </c>
      <c r="BF833" s="5">
        <f>_xlfn.RANK.EQ(P833,P$4:P$855)+COUNTIF(P$4:P833,P833)-1</f>
        <v>231</v>
      </c>
      <c r="BG833" s="5">
        <f>_xlfn.RANK.EQ(Q833,Q$4:Q$855)+COUNTIF(Q$4:Q833,Q833)-1</f>
        <v>213</v>
      </c>
      <c r="BH833" s="5">
        <f>_xlfn.RANK.EQ(R833,R$4:R$855)+COUNTIF(R$4:R833,R833)-1</f>
        <v>273</v>
      </c>
      <c r="BI833" s="5">
        <f>_xlfn.RANK.EQ(S833,S$4:S$855)+COUNTIF(S$4:S833,S833)-1</f>
        <v>427</v>
      </c>
      <c r="BJ833" s="5">
        <f>_xlfn.RANK.EQ(T833,T$4:T$855)+COUNTIF(T$4:T833,T833)-1</f>
        <v>359</v>
      </c>
      <c r="BK833" s="5">
        <f>_xlfn.RANK.EQ(U833,U$4:U$855)+COUNTIF(U$4:U833,U833)-1</f>
        <v>332</v>
      </c>
      <c r="BL833" s="5">
        <f>_xlfn.RANK.EQ(V833,V$4:V$855)+COUNTIF(V$4:V833,V833)-1</f>
        <v>259</v>
      </c>
      <c r="BM833" s="5">
        <f>_xlfn.RANK.EQ(W833,W$4:W$855)+COUNTIF(W$4:W833,W833)-1</f>
        <v>309</v>
      </c>
      <c r="BN833" s="5">
        <f>_xlfn.RANK.EQ(X833,X$4:X$855)+COUNTIF(X$4:X833,X833)-1</f>
        <v>314</v>
      </c>
      <c r="BO833" s="5">
        <f>_xlfn.RANK.EQ(Y833,Y$4:Y$855)+COUNTIF(Y$4:Y833,Y833)-1</f>
        <v>340</v>
      </c>
      <c r="BP833" s="5">
        <f>_xlfn.RANK.EQ(Z833,Z$4:Z$855)+COUNTIF(Z$4:Z833,Z833)-1</f>
        <v>257</v>
      </c>
      <c r="BQ833" s="5">
        <f>_xlfn.RANK.EQ(AA833,AA$4:AA$855)+COUNTIF(AA$4:AA833,AA833)-1</f>
        <v>309</v>
      </c>
      <c r="BR833" s="5">
        <f>_xlfn.RANK.EQ(AB833,AB$4:AB$855)+COUNTIF(AB$4:AB833,AB833)-1</f>
        <v>310</v>
      </c>
      <c r="BS833" s="5">
        <f>_xlfn.RANK.EQ(AC833,AC$4:AC$855)+COUNTIF(AC$4:AC833,AC833)-1</f>
        <v>324</v>
      </c>
      <c r="BT833" s="5">
        <f>_xlfn.RANK.EQ(AD833,AD$4:AD$855)+COUNTIF(AD$4:AD833,AD833)-1</f>
        <v>353</v>
      </c>
      <c r="BU833" s="5">
        <f>_xlfn.RANK.EQ(AE833,AE$4:AE$855)+COUNTIF(AE$4:AE833,AE833)-1</f>
        <v>465</v>
      </c>
      <c r="BV833" s="5">
        <f>_xlfn.RANK.EQ(AF833,AF$4:AF$855)+COUNTIF(AF$4:AF833,AF833)-1</f>
        <v>313</v>
      </c>
      <c r="BW833" s="64">
        <f>_xlfn.RANK.EQ(AH833,AH$4:AH$855)+COUNTIF(AH$4:AH833,AH833)-1</f>
        <v>305</v>
      </c>
      <c r="BX833" s="64">
        <f t="shared" si="289"/>
        <v>194</v>
      </c>
      <c r="BY833" s="64">
        <f t="shared" si="286"/>
        <v>194</v>
      </c>
      <c r="CA833" s="5" t="str">
        <f>IFERROR(_xlfn.RANK.EQ(AJ833,AJ$4:AJ$855)+COUNTIF(AJ$4:AJ833,AJ833)-1,"")</f>
        <v/>
      </c>
      <c r="CB833" s="5">
        <f>IFERROR(_xlfn.RANK.EQ(AK833,AK$4:AK$855)+COUNTIF(AK$4:AK833,AK833)-1,"")</f>
        <v>44</v>
      </c>
      <c r="CC833" s="5" t="str">
        <f>IFERROR(_xlfn.RANK.EQ(AL833,AL$4:AL$855)+COUNTIF(AL$4:AL833,AL833)-1,"")</f>
        <v/>
      </c>
      <c r="CD833" s="5" t="str">
        <f>IFERROR(_xlfn.RANK.EQ(AM833,AM$4:AM$855)+COUNTIF(AM$4:AM833,AM833)-1,"")</f>
        <v/>
      </c>
      <c r="CE833" s="5" t="str">
        <f>IFERROR(_xlfn.RANK.EQ(AN833,AN$4:AN$855)+COUNTIF(AN$4:AN833,AN833)-1,"")</f>
        <v/>
      </c>
      <c r="CF833" s="5" t="str">
        <f>IFERROR(_xlfn.RANK.EQ(AO833,AO$4:AO$855)+COUNTIF(AO$4:AO833,AO833)-1,"")</f>
        <v/>
      </c>
      <c r="CG833" s="5" t="str">
        <f>IFERROR(_xlfn.RANK.EQ(AP833,AP$4:AP$855)+COUNTIF(AP$4:AP833,AP833)-1,"")</f>
        <v/>
      </c>
      <c r="CH833" s="5" t="str">
        <f>IFERROR(_xlfn.RANK.EQ(AQ833,AQ$4:AQ$855)+COUNTIF(AQ$4:AQ833,AQ833)-1,"")</f>
        <v/>
      </c>
      <c r="CI833" s="5">
        <f>IFERROR(_xlfn.RANK.EQ(AR833,AR$4:AR$855)+COUNTIF(AR$4:AR833,AR833)-1,"")</f>
        <v>54</v>
      </c>
      <c r="CJ833" s="5" t="str">
        <f>IFERROR(_xlfn.RANK.EQ(AS833,AS$4:AS$855)+COUNTIF(AS$4:AS833,AS833)-1,"")</f>
        <v/>
      </c>
      <c r="CK833" s="5" t="str">
        <f>IFERROR(_xlfn.RANK.EQ(AT833,AT$4:AT$855)+COUNTIF(AT$4:AT833,AT833)-1,"")</f>
        <v/>
      </c>
      <c r="CL833" s="5" t="str">
        <f>IFERROR(_xlfn.RANK.EQ(AU833,AU$4:AU$855)+COUNTIF(AU$4:AU833,AU833)-1,"")</f>
        <v/>
      </c>
      <c r="CM833" s="5">
        <f>IFERROR(_xlfn.RANK.EQ(AV833,AV$4:AV$855)+COUNTIF(AV$4:AV833,AV833)-1,"")</f>
        <v>58</v>
      </c>
      <c r="CN833" s="5" t="str">
        <f>IFERROR(_xlfn.RANK.EQ(AW833,AW$4:AW$855)+COUNTIF(AW$4:AW833,AW833)-1,"")</f>
        <v/>
      </c>
      <c r="CO833" s="5" t="str">
        <f>IFERROR(_xlfn.RANK.EQ(AX833,AX$4:AX$855)+COUNTIF(AX$4:AX833,AX833)-1,"")</f>
        <v/>
      </c>
      <c r="CP833" s="5" t="str">
        <f>IFERROR(_xlfn.RANK.EQ(AY833,AY$4:AY$855)+COUNTIF(AY$4:AY833,AY833)-1,"")</f>
        <v/>
      </c>
      <c r="CQ833" s="5">
        <f>IFERROR(_xlfn.RANK.EQ(AZ833,AZ$4:AZ$855)+COUNTIF(AZ$4:AZ833,AZ833)-1,"")</f>
        <v>73</v>
      </c>
      <c r="CR833" s="5">
        <f>IFERROR(_xlfn.RANK.EQ(BA833,BA$4:BA$855)+COUNTIF(BA$4:BA833,BA833)-1,"")</f>
        <v>92</v>
      </c>
      <c r="CS833" s="5" t="str">
        <f>IFERROR(_xlfn.RANK.EQ(BB833,BB$4:BB$855)+COUNTIF(BB$4:BB833,BB833)-1,"")</f>
        <v/>
      </c>
      <c r="CU833" s="64">
        <f>19-SUMPRODUCT(--($CA833:$CS833&gt;Type_Results!$Z$2))+(19-SUMPRODUCT(--($CA833:$CS833&gt;Type_Results!$Z$2-2)))+(19-SUMPRODUCT(--($CA833:$CS833&gt;1)))</f>
        <v>0</v>
      </c>
      <c r="CV833" s="64" t="str">
        <f>IF(CU833&gt;0,_xlfn.RANK.EQ(CU833,CU$4:CU$855)+COUNTIF(CU$4:CU833,CU833)-1,"")</f>
        <v/>
      </c>
    </row>
    <row r="834" spans="1:100" x14ac:dyDescent="0.25">
      <c r="A834" s="10">
        <f>Move_Sets!A833</f>
        <v>831</v>
      </c>
      <c r="B834" s="10" t="str">
        <f>Move_Sets!B833</f>
        <v>Dragonair</v>
      </c>
      <c r="C834" s="10" t="str">
        <f>Move_Sets!C833</f>
        <v>Dragon Breath</v>
      </c>
      <c r="D834" s="10" t="str">
        <f>Move_Sets!D833</f>
        <v>Dragon Pulse</v>
      </c>
      <c r="E834" s="10">
        <f>Move_Sets!E833</f>
        <v>15</v>
      </c>
      <c r="F834" s="10">
        <f>Move_Sets!F833</f>
        <v>19</v>
      </c>
      <c r="G834" s="6">
        <f>DPS_Calcs!L832</f>
        <v>7.9398544836956519</v>
      </c>
      <c r="H834" s="10">
        <f>Move_Sets!N833</f>
        <v>15</v>
      </c>
      <c r="I834" s="6">
        <f>DPS_Calcs!M832</f>
        <v>9.6289341128080963</v>
      </c>
      <c r="J834" s="10">
        <f>Move_Sets!S833</f>
        <v>15</v>
      </c>
      <c r="K834" s="33">
        <f>DPS_Calcs!W832</f>
        <v>0.417643060344488</v>
      </c>
      <c r="L834" s="10">
        <f>DPS_Calcs!Q832</f>
        <v>72.491538482458893</v>
      </c>
      <c r="M834" s="10"/>
      <c r="N834" s="4">
        <f>ROUND(MAX($G834*INDEX(Multipliers_RAW!$B$3:$T$21,Type_Calc!$H834,Type_Calc!N$1),INDEX(Multipliers_RAW!$B$3:$T$21,Type_Calc!$H834,Type_Calc!N$1)*$G834*$K834+(1-$K834)*INDEX(Multipliers_RAW!$B$3:$T$21,Type_Calc!$J834,Type_Calc!N$1)*$I834)*($L834/INDEX(Multipliers_RAW!$B$3:$T$21,N$1,$E834)/INDEX(Multipliers_RAW!$B$3:$T$21,N$1,$F834))/Inputs!$B$12,3)</f>
        <v>129.89500000000001</v>
      </c>
      <c r="O834" s="4">
        <f>ROUND(MAX($G834*INDEX(Multipliers_RAW!$B$3:$T$21,Type_Calc!$H834,Type_Calc!O$1),INDEX(Multipliers_RAW!$B$3:$T$21,Type_Calc!$H834,Type_Calc!O$1)*$G834*$K834+(1-$K834)*INDEX(Multipliers_RAW!$B$3:$T$21,Type_Calc!$J834,Type_Calc!O$1)*$I834)*($L834/INDEX(Multipliers_RAW!$B$3:$T$21,O$1,$E834)/INDEX(Multipliers_RAW!$B$3:$T$21,O$1,$F834))/Inputs!$B$12,3)</f>
        <v>162.369</v>
      </c>
      <c r="P834" s="4">
        <f>ROUND(MAX($G834*INDEX(Multipliers_RAW!$B$3:$T$21,Type_Calc!$H834,Type_Calc!P$1),INDEX(Multipliers_RAW!$B$3:$T$21,Type_Calc!$H834,Type_Calc!P$1)*$G834*$K834+(1-$K834)*INDEX(Multipliers_RAW!$B$3:$T$21,Type_Calc!$J834,Type_Calc!P$1)*$I834)*($L834/INDEX(Multipliers_RAW!$B$3:$T$21,P$1,$E834)/INDEX(Multipliers_RAW!$B$3:$T$21,P$1,$F834))/Inputs!$B$12,3)</f>
        <v>162.369</v>
      </c>
      <c r="Q834" s="4">
        <f>ROUND(MAX($G834*INDEX(Multipliers_RAW!$B$3:$T$21,Type_Calc!$H834,Type_Calc!Q$1),INDEX(Multipliers_RAW!$B$3:$T$21,Type_Calc!$H834,Type_Calc!Q$1)*$G834*$K834+(1-$K834)*INDEX(Multipliers_RAW!$B$3:$T$21,Type_Calc!$J834,Type_Calc!Q$1)*$I834)*($L834/INDEX(Multipliers_RAW!$B$3:$T$21,Q$1,$E834)/INDEX(Multipliers_RAW!$B$3:$T$21,Q$1,$F834))/Inputs!$B$12,3)</f>
        <v>162.369</v>
      </c>
      <c r="R834" s="4">
        <f>ROUND(MAX($G834*INDEX(Multipliers_RAW!$B$3:$T$21,Type_Calc!$H834,Type_Calc!R$1),INDEX(Multipliers_RAW!$B$3:$T$21,Type_Calc!$H834,Type_Calc!R$1)*$G834*$K834+(1-$K834)*INDEX(Multipliers_RAW!$B$3:$T$21,Type_Calc!$J834,Type_Calc!R$1)*$I834)*($L834/INDEX(Multipliers_RAW!$B$3:$T$21,R$1,$E834)/INDEX(Multipliers_RAW!$B$3:$T$21,R$1,$F834))/Inputs!$B$12,3)</f>
        <v>162.369</v>
      </c>
      <c r="S834" s="4">
        <f>ROUND(MAX($G834*INDEX(Multipliers_RAW!$B$3:$T$21,Type_Calc!$H834,Type_Calc!S$1),INDEX(Multipliers_RAW!$B$3:$T$21,Type_Calc!$H834,Type_Calc!S$1)*$G834*$K834+(1-$K834)*INDEX(Multipliers_RAW!$B$3:$T$21,Type_Calc!$J834,Type_Calc!S$1)*$I834)*($L834/INDEX(Multipliers_RAW!$B$3:$T$21,S$1,$E834)/INDEX(Multipliers_RAW!$B$3:$T$21,S$1,$F834))/Inputs!$B$12,3)</f>
        <v>103.916</v>
      </c>
      <c r="T834" s="4">
        <f>ROUND(MAX($G834*INDEX(Multipliers_RAW!$B$3:$T$21,Type_Calc!$H834,Type_Calc!T$1),INDEX(Multipliers_RAW!$B$3:$T$21,Type_Calc!$H834,Type_Calc!T$1)*$G834*$K834+(1-$K834)*INDEX(Multipliers_RAW!$B$3:$T$21,Type_Calc!$J834,Type_Calc!T$1)*$I834)*($L834/INDEX(Multipliers_RAW!$B$3:$T$21,T$1,$E834)/INDEX(Multipliers_RAW!$B$3:$T$21,T$1,$F834))/Inputs!$B$12,3)</f>
        <v>129.89500000000001</v>
      </c>
      <c r="U834" s="4">
        <f>ROUND(MAX($G834*INDEX(Multipliers_RAW!$B$3:$T$21,Type_Calc!$H834,Type_Calc!U$1),INDEX(Multipliers_RAW!$B$3:$T$21,Type_Calc!$H834,Type_Calc!U$1)*$G834*$K834+(1-$K834)*INDEX(Multipliers_RAW!$B$3:$T$21,Type_Calc!$J834,Type_Calc!U$1)*$I834)*($L834/INDEX(Multipliers_RAW!$B$3:$T$21,U$1,$E834)/INDEX(Multipliers_RAW!$B$3:$T$21,U$1,$F834))/Inputs!$B$12,3)</f>
        <v>129.89500000000001</v>
      </c>
      <c r="V834" s="4">
        <f>ROUND(MAX($G834*INDEX(Multipliers_RAW!$B$3:$T$21,Type_Calc!$H834,Type_Calc!V$1),INDEX(Multipliers_RAW!$B$3:$T$21,Type_Calc!$H834,Type_Calc!V$1)*$G834*$K834+(1-$K834)*INDEX(Multipliers_RAW!$B$3:$T$21,Type_Calc!$J834,Type_Calc!V$1)*$I834)*($L834/INDEX(Multipliers_RAW!$B$3:$T$21,V$1,$E834)/INDEX(Multipliers_RAW!$B$3:$T$21,V$1,$F834))/Inputs!$B$12,3)</f>
        <v>129.89500000000001</v>
      </c>
      <c r="W834" s="4">
        <f>ROUND(MAX($G834*INDEX(Multipliers_RAW!$B$3:$T$21,Type_Calc!$H834,Type_Calc!W$1),INDEX(Multipliers_RAW!$B$3:$T$21,Type_Calc!$H834,Type_Calc!W$1)*$G834*$K834+(1-$K834)*INDEX(Multipliers_RAW!$B$3:$T$21,Type_Calc!$J834,Type_Calc!W$1)*$I834)*($L834/INDEX(Multipliers_RAW!$B$3:$T$21,W$1,$E834)/INDEX(Multipliers_RAW!$B$3:$T$21,W$1,$F834))/Inputs!$B$12,3)</f>
        <v>129.89500000000001</v>
      </c>
      <c r="X834" s="4">
        <f>ROUND(MAX($G834*INDEX(Multipliers_RAW!$B$3:$T$21,Type_Calc!$H834,Type_Calc!X$1),INDEX(Multipliers_RAW!$B$3:$T$21,Type_Calc!$H834,Type_Calc!X$1)*$G834*$K834+(1-$K834)*INDEX(Multipliers_RAW!$B$3:$T$21,Type_Calc!$J834,Type_Calc!X$1)*$I834)*($L834/INDEX(Multipliers_RAW!$B$3:$T$21,X$1,$E834)/INDEX(Multipliers_RAW!$B$3:$T$21,X$1,$F834))/Inputs!$B$12,3)</f>
        <v>129.89500000000001</v>
      </c>
      <c r="Y834" s="4">
        <f>ROUND(MAX($G834*INDEX(Multipliers_RAW!$B$3:$T$21,Type_Calc!$H834,Type_Calc!Y$1),INDEX(Multipliers_RAW!$B$3:$T$21,Type_Calc!$H834,Type_Calc!Y$1)*$G834*$K834+(1-$K834)*INDEX(Multipliers_RAW!$B$3:$T$21,Type_Calc!$J834,Type_Calc!Y$1)*$I834)*($L834/INDEX(Multipliers_RAW!$B$3:$T$21,Y$1,$E834)/INDEX(Multipliers_RAW!$B$3:$T$21,Y$1,$F834))/Inputs!$B$12,3)</f>
        <v>129.89500000000001</v>
      </c>
      <c r="Z834" s="4">
        <f>ROUND(MAX($G834*INDEX(Multipliers_RAW!$B$3:$T$21,Type_Calc!$H834,Type_Calc!Z$1),INDEX(Multipliers_RAW!$B$3:$T$21,Type_Calc!$H834,Type_Calc!Z$1)*$G834*$K834+(1-$K834)*INDEX(Multipliers_RAW!$B$3:$T$21,Type_Calc!$J834,Type_Calc!Z$1)*$I834)*($L834/INDEX(Multipliers_RAW!$B$3:$T$21,Z$1,$E834)/INDEX(Multipliers_RAW!$B$3:$T$21,Z$1,$F834))/Inputs!$B$12,3)</f>
        <v>129.89500000000001</v>
      </c>
      <c r="AA834" s="4">
        <f>ROUND(MAX($G834*INDEX(Multipliers_RAW!$B$3:$T$21,Type_Calc!$H834,Type_Calc!AA$1),INDEX(Multipliers_RAW!$B$3:$T$21,Type_Calc!$H834,Type_Calc!AA$1)*$G834*$K834+(1-$K834)*INDEX(Multipliers_RAW!$B$3:$T$21,Type_Calc!$J834,Type_Calc!AA$1)*$I834)*($L834/INDEX(Multipliers_RAW!$B$3:$T$21,AA$1,$E834)/INDEX(Multipliers_RAW!$B$3:$T$21,AA$1,$F834))/Inputs!$B$12,3)</f>
        <v>129.89500000000001</v>
      </c>
      <c r="AB834" s="4">
        <f>ROUND(MAX($G834*INDEX(Multipliers_RAW!$B$3:$T$21,Type_Calc!$H834,Type_Calc!AB$1),INDEX(Multipliers_RAW!$B$3:$T$21,Type_Calc!$H834,Type_Calc!AB$1)*$G834*$K834+(1-$K834)*INDEX(Multipliers_RAW!$B$3:$T$21,Type_Calc!$J834,Type_Calc!AB$1)*$I834)*($L834/INDEX(Multipliers_RAW!$B$3:$T$21,AB$1,$E834)/INDEX(Multipliers_RAW!$B$3:$T$21,AB$1,$F834))/Inputs!$B$12,3)</f>
        <v>129.89500000000001</v>
      </c>
      <c r="AC834" s="4">
        <f>ROUND(MAX($G834*INDEX(Multipliers_RAW!$B$3:$T$21,Type_Calc!$H834,Type_Calc!AC$1),INDEX(Multipliers_RAW!$B$3:$T$21,Type_Calc!$H834,Type_Calc!AC$1)*$G834*$K834+(1-$K834)*INDEX(Multipliers_RAW!$B$3:$T$21,Type_Calc!$J834,Type_Calc!AC$1)*$I834)*($L834/INDEX(Multipliers_RAW!$B$3:$T$21,AC$1,$E834)/INDEX(Multipliers_RAW!$B$3:$T$21,AC$1,$F834))/Inputs!$B$12,3)</f>
        <v>129.89500000000001</v>
      </c>
      <c r="AD834" s="4">
        <f>ROUND(MAX($G834*INDEX(Multipliers_RAW!$B$3:$T$21,Type_Calc!$H834,Type_Calc!AD$1),INDEX(Multipliers_RAW!$B$3:$T$21,Type_Calc!$H834,Type_Calc!AD$1)*$G834*$K834+(1-$K834)*INDEX(Multipliers_RAW!$B$3:$T$21,Type_Calc!$J834,Type_Calc!AD$1)*$I834)*($L834/INDEX(Multipliers_RAW!$B$3:$T$21,AD$1,$E834)/INDEX(Multipliers_RAW!$B$3:$T$21,AD$1,$F834))/Inputs!$B$12,3)</f>
        <v>103.916</v>
      </c>
      <c r="AE834" s="4">
        <f>ROUND(MAX($G834*INDEX(Multipliers_RAW!$B$3:$T$21,Type_Calc!$H834,Type_Calc!AE$1),INDEX(Multipliers_RAW!$B$3:$T$21,Type_Calc!$H834,Type_Calc!AE$1)*$G834*$K834+(1-$K834)*INDEX(Multipliers_RAW!$B$3:$T$21,Type_Calc!$J834,Type_Calc!AE$1)*$I834)*($L834/INDEX(Multipliers_RAW!$B$3:$T$21,AE$1,$E834)/INDEX(Multipliers_RAW!$B$3:$T$21,AE$1,$F834))/Inputs!$B$12,3)</f>
        <v>83.132999999999996</v>
      </c>
      <c r="AF834" s="4">
        <f>ROUND(MAX($G834*INDEX(Multipliers_RAW!$B$3:$T$21,Type_Calc!$H834,Type_Calc!AF$1),INDEX(Multipliers_RAW!$B$3:$T$21,Type_Calc!$H834,Type_Calc!AF$1)*$G834*$K834+(1-$K834)*INDEX(Multipliers_RAW!$B$3:$T$21,Type_Calc!$J834,Type_Calc!AF$1)*$I834)*($L834/INDEX(Multipliers_RAW!$B$3:$T$21,AF$1,$E834)/INDEX(Multipliers_RAW!$B$3:$T$21,AF$1,$F834))/Inputs!$B$12,3)</f>
        <v>129.89500000000001</v>
      </c>
      <c r="AG834" s="4">
        <f t="shared" si="287"/>
        <v>131.62700000000001</v>
      </c>
      <c r="AH834" s="4">
        <f>SUMPRODUCT(N834:AF834,Type_DEF_Calc!$AJ$1:$BB$1)/19</f>
        <v>135.35651104665433</v>
      </c>
      <c r="AI834" s="10"/>
      <c r="AJ834" s="10">
        <f t="shared" si="288"/>
        <v>129.89500000000001</v>
      </c>
      <c r="AK834" s="10" t="str">
        <f t="shared" si="305"/>
        <v/>
      </c>
      <c r="AL834" s="10">
        <f t="shared" si="306"/>
        <v>162.369</v>
      </c>
      <c r="AM834" s="10">
        <f t="shared" si="307"/>
        <v>162.369</v>
      </c>
      <c r="AN834" s="10">
        <f t="shared" si="290"/>
        <v>162.369</v>
      </c>
      <c r="AO834" s="10">
        <f t="shared" si="291"/>
        <v>103.916</v>
      </c>
      <c r="AP834" s="10">
        <f t="shared" si="292"/>
        <v>129.89500000000001</v>
      </c>
      <c r="AQ834" s="10">
        <f t="shared" si="293"/>
        <v>129.89500000000001</v>
      </c>
      <c r="AR834" s="10" t="str">
        <f t="shared" si="294"/>
        <v/>
      </c>
      <c r="AS834" s="10">
        <f t="shared" si="295"/>
        <v>129.89500000000001</v>
      </c>
      <c r="AT834" s="10">
        <f t="shared" si="296"/>
        <v>129.89500000000001</v>
      </c>
      <c r="AU834" s="10">
        <f t="shared" si="297"/>
        <v>129.89500000000001</v>
      </c>
      <c r="AV834" s="10" t="str">
        <f t="shared" si="298"/>
        <v/>
      </c>
      <c r="AW834" s="10">
        <f t="shared" si="299"/>
        <v>129.89500000000001</v>
      </c>
      <c r="AX834" s="10">
        <f t="shared" si="300"/>
        <v>129.89500000000001</v>
      </c>
      <c r="AY834" s="10">
        <f t="shared" si="301"/>
        <v>129.89500000000001</v>
      </c>
      <c r="AZ834" s="10" t="str">
        <f t="shared" si="302"/>
        <v/>
      </c>
      <c r="BA834" s="10" t="str">
        <f t="shared" si="303"/>
        <v/>
      </c>
      <c r="BB834" s="10">
        <f t="shared" si="304"/>
        <v>129.89500000000001</v>
      </c>
      <c r="BD834" s="5">
        <f>_xlfn.RANK.EQ(N834,N$4:N$855)+COUNTIF(N$4:N834,N834)-1</f>
        <v>291</v>
      </c>
      <c r="BE834" s="5">
        <f>_xlfn.RANK.EQ(O834,O$4:O$855)+COUNTIF(O$4:O834,O834)-1</f>
        <v>204</v>
      </c>
      <c r="BF834" s="5">
        <f>_xlfn.RANK.EQ(P834,P$4:P$855)+COUNTIF(P$4:P834,P834)-1</f>
        <v>184</v>
      </c>
      <c r="BG834" s="5">
        <f>_xlfn.RANK.EQ(Q834,Q$4:Q$855)+COUNTIF(Q$4:Q834,Q834)-1</f>
        <v>176</v>
      </c>
      <c r="BH834" s="5">
        <f>_xlfn.RANK.EQ(R834,R$4:R$855)+COUNTIF(R$4:R834,R834)-1</f>
        <v>228</v>
      </c>
      <c r="BI834" s="5">
        <f>_xlfn.RANK.EQ(S834,S$4:S$855)+COUNTIF(S$4:S834,S834)-1</f>
        <v>391</v>
      </c>
      <c r="BJ834" s="5">
        <f>_xlfn.RANK.EQ(T834,T$4:T$855)+COUNTIF(T$4:T834,T834)-1</f>
        <v>301</v>
      </c>
      <c r="BK834" s="5">
        <f>_xlfn.RANK.EQ(U834,U$4:U$855)+COUNTIF(U$4:U834,U834)-1</f>
        <v>299</v>
      </c>
      <c r="BL834" s="5">
        <f>_xlfn.RANK.EQ(V834,V$4:V$855)+COUNTIF(V$4:V834,V834)-1</f>
        <v>267</v>
      </c>
      <c r="BM834" s="5">
        <f>_xlfn.RANK.EQ(W834,W$4:W$855)+COUNTIF(W$4:W834,W834)-1</f>
        <v>268</v>
      </c>
      <c r="BN834" s="5">
        <f>_xlfn.RANK.EQ(X834,X$4:X$855)+COUNTIF(X$4:X834,X834)-1</f>
        <v>264</v>
      </c>
      <c r="BO834" s="5">
        <f>_xlfn.RANK.EQ(Y834,Y$4:Y$855)+COUNTIF(Y$4:Y834,Y834)-1</f>
        <v>294</v>
      </c>
      <c r="BP834" s="5">
        <f>_xlfn.RANK.EQ(Z834,Z$4:Z$855)+COUNTIF(Z$4:Z834,Z834)-1</f>
        <v>271</v>
      </c>
      <c r="BQ834" s="5">
        <f>_xlfn.RANK.EQ(AA834,AA$4:AA$855)+COUNTIF(AA$4:AA834,AA834)-1</f>
        <v>267</v>
      </c>
      <c r="BR834" s="5">
        <f>_xlfn.RANK.EQ(AB834,AB$4:AB$855)+COUNTIF(AB$4:AB834,AB834)-1</f>
        <v>251</v>
      </c>
      <c r="BS834" s="5">
        <f>_xlfn.RANK.EQ(AC834,AC$4:AC$855)+COUNTIF(AC$4:AC834,AC834)-1</f>
        <v>281</v>
      </c>
      <c r="BT834" s="5">
        <f>_xlfn.RANK.EQ(AD834,AD$4:AD$855)+COUNTIF(AD$4:AD834,AD834)-1</f>
        <v>359</v>
      </c>
      <c r="BU834" s="5">
        <f>_xlfn.RANK.EQ(AE834,AE$4:AE$855)+COUNTIF(AE$4:AE834,AE834)-1</f>
        <v>475</v>
      </c>
      <c r="BV834" s="5">
        <f>_xlfn.RANK.EQ(AF834,AF$4:AF$855)+COUNTIF(AF$4:AF834,AF834)-1</f>
        <v>271</v>
      </c>
      <c r="BW834" s="64">
        <f>_xlfn.RANK.EQ(AH834,AH$4:AH$855)+COUNTIF(AH$4:AH834,AH834)-1</f>
        <v>266</v>
      </c>
      <c r="BX834" s="64">
        <f t="shared" si="289"/>
        <v>176</v>
      </c>
      <c r="BY834" s="64">
        <f t="shared" si="286"/>
        <v>176</v>
      </c>
      <c r="CA834" s="5">
        <f>IFERROR(_xlfn.RANK.EQ(AJ834,AJ$4:AJ$855)+COUNTIF(AJ$4:AJ834,AJ834)-1,"")</f>
        <v>65</v>
      </c>
      <c r="CB834" s="5" t="str">
        <f>IFERROR(_xlfn.RANK.EQ(AK834,AK$4:AK$855)+COUNTIF(AK$4:AK834,AK834)-1,"")</f>
        <v/>
      </c>
      <c r="CC834" s="5">
        <f>IFERROR(_xlfn.RANK.EQ(AL834,AL$4:AL$855)+COUNTIF(AL$4:AL834,AL834)-1,"")</f>
        <v>43</v>
      </c>
      <c r="CD834" s="5">
        <f>IFERROR(_xlfn.RANK.EQ(AM834,AM$4:AM$855)+COUNTIF(AM$4:AM834,AM834)-1,"")</f>
        <v>41</v>
      </c>
      <c r="CE834" s="5">
        <f>IFERROR(_xlfn.RANK.EQ(AN834,AN$4:AN$855)+COUNTIF(AN$4:AN834,AN834)-1,"")</f>
        <v>48</v>
      </c>
      <c r="CF834" s="5">
        <f>IFERROR(_xlfn.RANK.EQ(AO834,AO$4:AO$855)+COUNTIF(AO$4:AO834,AO834)-1,"")</f>
        <v>79</v>
      </c>
      <c r="CG834" s="5">
        <f>IFERROR(_xlfn.RANK.EQ(AP834,AP$4:AP$855)+COUNTIF(AP$4:AP834,AP834)-1,"")</f>
        <v>67</v>
      </c>
      <c r="CH834" s="5">
        <f>IFERROR(_xlfn.RANK.EQ(AQ834,AQ$4:AQ$855)+COUNTIF(AQ$4:AQ834,AQ834)-1,"")</f>
        <v>63</v>
      </c>
      <c r="CI834" s="5" t="str">
        <f>IFERROR(_xlfn.RANK.EQ(AR834,AR$4:AR$855)+COUNTIF(AR$4:AR834,AR834)-1,"")</f>
        <v/>
      </c>
      <c r="CJ834" s="5">
        <f>IFERROR(_xlfn.RANK.EQ(AS834,AS$4:AS$855)+COUNTIF(AS$4:AS834,AS834)-1,"")</f>
        <v>58</v>
      </c>
      <c r="CK834" s="5">
        <f>IFERROR(_xlfn.RANK.EQ(AT834,AT$4:AT$855)+COUNTIF(AT$4:AT834,AT834)-1,"")</f>
        <v>62</v>
      </c>
      <c r="CL834" s="5">
        <f>IFERROR(_xlfn.RANK.EQ(AU834,AU$4:AU$855)+COUNTIF(AU$4:AU834,AU834)-1,"")</f>
        <v>66</v>
      </c>
      <c r="CM834" s="5" t="str">
        <f>IFERROR(_xlfn.RANK.EQ(AV834,AV$4:AV$855)+COUNTIF(AV$4:AV834,AV834)-1,"")</f>
        <v/>
      </c>
      <c r="CN834" s="5">
        <f>IFERROR(_xlfn.RANK.EQ(AW834,AW$4:AW$855)+COUNTIF(AW$4:AW834,AW834)-1,"")</f>
        <v>60</v>
      </c>
      <c r="CO834" s="5">
        <f>IFERROR(_xlfn.RANK.EQ(AX834,AX$4:AX$855)+COUNTIF(AX$4:AX834,AX834)-1,"")</f>
        <v>58</v>
      </c>
      <c r="CP834" s="5">
        <f>IFERROR(_xlfn.RANK.EQ(AY834,AY$4:AY$855)+COUNTIF(AY$4:AY834,AY834)-1,"")</f>
        <v>63</v>
      </c>
      <c r="CQ834" s="5" t="str">
        <f>IFERROR(_xlfn.RANK.EQ(AZ834,AZ$4:AZ$855)+COUNTIF(AZ$4:AZ834,AZ834)-1,"")</f>
        <v/>
      </c>
      <c r="CR834" s="5" t="str">
        <f>IFERROR(_xlfn.RANK.EQ(BA834,BA$4:BA$855)+COUNTIF(BA$4:BA834,BA834)-1,"")</f>
        <v/>
      </c>
      <c r="CS834" s="5">
        <f>IFERROR(_xlfn.RANK.EQ(BB834,BB$4:BB$855)+COUNTIF(BB$4:BB834,BB834)-1,"")</f>
        <v>63</v>
      </c>
      <c r="CU834" s="64">
        <f>19-SUMPRODUCT(--($CA834:$CS834&gt;Type_Results!$Z$2))+(19-SUMPRODUCT(--($CA834:$CS834&gt;Type_Results!$Z$2-2)))+(19-SUMPRODUCT(--($CA834:$CS834&gt;1)))</f>
        <v>0</v>
      </c>
      <c r="CV834" s="64" t="str">
        <f>IF(CU834&gt;0,_xlfn.RANK.EQ(CU834,CU$4:CU$855)+COUNTIF(CU$4:CU834,CU834)-1,"")</f>
        <v/>
      </c>
    </row>
    <row r="835" spans="1:100" x14ac:dyDescent="0.25">
      <c r="A835" s="10">
        <f>Move_Sets!A834</f>
        <v>832</v>
      </c>
      <c r="B835" s="10" t="str">
        <f>Move_Sets!B834</f>
        <v>Dragonite</v>
      </c>
      <c r="C835" s="10" t="str">
        <f>Move_Sets!C834</f>
        <v>Dragon Breath</v>
      </c>
      <c r="D835" s="10" t="str">
        <f>Move_Sets!D834</f>
        <v>Dragon Pulse</v>
      </c>
      <c r="E835" s="10">
        <f>Move_Sets!E834</f>
        <v>15</v>
      </c>
      <c r="F835" s="10">
        <f>Move_Sets!F834</f>
        <v>10</v>
      </c>
      <c r="G835" s="6">
        <f>DPS_Calcs!L833</f>
        <v>11.067676222826085</v>
      </c>
      <c r="H835" s="10">
        <f>Move_Sets!N834</f>
        <v>15</v>
      </c>
      <c r="I835" s="6">
        <f>DPS_Calcs!M833</f>
        <v>13.658158564921795</v>
      </c>
      <c r="J835" s="10">
        <f>Move_Sets!S834</f>
        <v>15</v>
      </c>
      <c r="K835" s="33">
        <f>DPS_Calcs!W833</f>
        <v>0.43994634630909185</v>
      </c>
      <c r="L835" s="10">
        <f>DPS_Calcs!Q833</f>
        <v>142.53394074046588</v>
      </c>
      <c r="M835" s="10"/>
      <c r="N835" s="4">
        <f>ROUND(MAX($G835*INDEX(Multipliers_RAW!$B$3:$T$21,Type_Calc!$H835,Type_Calc!N$1),INDEX(Multipliers_RAW!$B$3:$T$21,Type_Calc!$H835,Type_Calc!N$1)*$G835*$K835+(1-$K835)*INDEX(Multipliers_RAW!$B$3:$T$21,Type_Calc!$J835,Type_Calc!N$1)*$I835)*($L835/INDEX(Multipliers_RAW!$B$3:$T$21,N$1,$E835)/INDEX(Multipliers_RAW!$B$3:$T$21,N$1,$F835))/Inputs!$B$12,3)</f>
        <v>358.29500000000002</v>
      </c>
      <c r="O835" s="4">
        <f>ROUND(MAX($G835*INDEX(Multipliers_RAW!$B$3:$T$21,Type_Calc!$H835,Type_Calc!O$1),INDEX(Multipliers_RAW!$B$3:$T$21,Type_Calc!$H835,Type_Calc!O$1)*$G835*$K835+(1-$K835)*INDEX(Multipliers_RAW!$B$3:$T$21,Type_Calc!$J835,Type_Calc!O$1)*$I835)*($L835/INDEX(Multipliers_RAW!$B$3:$T$21,O$1,$E835)/INDEX(Multipliers_RAW!$B$3:$T$21,O$1,$F835))/Inputs!$B$12,3)</f>
        <v>447.86900000000003</v>
      </c>
      <c r="P835" s="4">
        <f>ROUND(MAX($G835*INDEX(Multipliers_RAW!$B$3:$T$21,Type_Calc!$H835,Type_Calc!P$1),INDEX(Multipliers_RAW!$B$3:$T$21,Type_Calc!$H835,Type_Calc!P$1)*$G835*$K835+(1-$K835)*INDEX(Multipliers_RAW!$B$3:$T$21,Type_Calc!$J835,Type_Calc!P$1)*$I835)*($L835/INDEX(Multipliers_RAW!$B$3:$T$21,P$1,$E835)/INDEX(Multipliers_RAW!$B$3:$T$21,P$1,$F835))/Inputs!$B$12,3)</f>
        <v>447.86900000000003</v>
      </c>
      <c r="Q835" s="4">
        <f>ROUND(MAX($G835*INDEX(Multipliers_RAW!$B$3:$T$21,Type_Calc!$H835,Type_Calc!Q$1),INDEX(Multipliers_RAW!$B$3:$T$21,Type_Calc!$H835,Type_Calc!Q$1)*$G835*$K835+(1-$K835)*INDEX(Multipliers_RAW!$B$3:$T$21,Type_Calc!$J835,Type_Calc!Q$1)*$I835)*($L835/INDEX(Multipliers_RAW!$B$3:$T$21,Q$1,$E835)/INDEX(Multipliers_RAW!$B$3:$T$21,Q$1,$F835))/Inputs!$B$12,3)</f>
        <v>358.29500000000002</v>
      </c>
      <c r="R835" s="4">
        <f>ROUND(MAX($G835*INDEX(Multipliers_RAW!$B$3:$T$21,Type_Calc!$H835,Type_Calc!R$1),INDEX(Multipliers_RAW!$B$3:$T$21,Type_Calc!$H835,Type_Calc!R$1)*$G835*$K835+(1-$K835)*INDEX(Multipliers_RAW!$B$3:$T$21,Type_Calc!$J835,Type_Calc!R$1)*$I835)*($L835/INDEX(Multipliers_RAW!$B$3:$T$21,R$1,$E835)/INDEX(Multipliers_RAW!$B$3:$T$21,R$1,$F835))/Inputs!$B$12,3)</f>
        <v>559.83600000000001</v>
      </c>
      <c r="S835" s="4">
        <f>ROUND(MAX($G835*INDEX(Multipliers_RAW!$B$3:$T$21,Type_Calc!$H835,Type_Calc!S$1),INDEX(Multipliers_RAW!$B$3:$T$21,Type_Calc!$H835,Type_Calc!S$1)*$G835*$K835+(1-$K835)*INDEX(Multipliers_RAW!$B$3:$T$21,Type_Calc!$J835,Type_Calc!S$1)*$I835)*($L835/INDEX(Multipliers_RAW!$B$3:$T$21,S$1,$E835)/INDEX(Multipliers_RAW!$B$3:$T$21,S$1,$F835))/Inputs!$B$12,3)</f>
        <v>229.309</v>
      </c>
      <c r="T835" s="4">
        <f>ROUND(MAX($G835*INDEX(Multipliers_RAW!$B$3:$T$21,Type_Calc!$H835,Type_Calc!T$1),INDEX(Multipliers_RAW!$B$3:$T$21,Type_Calc!$H835,Type_Calc!T$1)*$G835*$K835+(1-$K835)*INDEX(Multipliers_RAW!$B$3:$T$21,Type_Calc!$J835,Type_Calc!T$1)*$I835)*($L835/INDEX(Multipliers_RAW!$B$3:$T$21,T$1,$E835)/INDEX(Multipliers_RAW!$B$3:$T$21,T$1,$F835))/Inputs!$B$12,3)</f>
        <v>447.86900000000003</v>
      </c>
      <c r="U835" s="4">
        <f>ROUND(MAX($G835*INDEX(Multipliers_RAW!$B$3:$T$21,Type_Calc!$H835,Type_Calc!U$1),INDEX(Multipliers_RAW!$B$3:$T$21,Type_Calc!$H835,Type_Calc!U$1)*$G835*$K835+(1-$K835)*INDEX(Multipliers_RAW!$B$3:$T$21,Type_Calc!$J835,Type_Calc!U$1)*$I835)*($L835/INDEX(Multipliers_RAW!$B$3:$T$21,U$1,$E835)/INDEX(Multipliers_RAW!$B$3:$T$21,U$1,$F835))/Inputs!$B$12,3)</f>
        <v>358.29500000000002</v>
      </c>
      <c r="V835" s="4">
        <f>ROUND(MAX($G835*INDEX(Multipliers_RAW!$B$3:$T$21,Type_Calc!$H835,Type_Calc!V$1),INDEX(Multipliers_RAW!$B$3:$T$21,Type_Calc!$H835,Type_Calc!V$1)*$G835*$K835+(1-$K835)*INDEX(Multipliers_RAW!$B$3:$T$21,Type_Calc!$J835,Type_Calc!V$1)*$I835)*($L835/INDEX(Multipliers_RAW!$B$3:$T$21,V$1,$E835)/INDEX(Multipliers_RAW!$B$3:$T$21,V$1,$F835))/Inputs!$B$12,3)</f>
        <v>447.86900000000003</v>
      </c>
      <c r="W835" s="4">
        <f>ROUND(MAX($G835*INDEX(Multipliers_RAW!$B$3:$T$21,Type_Calc!$H835,Type_Calc!W$1),INDEX(Multipliers_RAW!$B$3:$T$21,Type_Calc!$H835,Type_Calc!W$1)*$G835*$K835+(1-$K835)*INDEX(Multipliers_RAW!$B$3:$T$21,Type_Calc!$J835,Type_Calc!W$1)*$I835)*($L835/INDEX(Multipliers_RAW!$B$3:$T$21,W$1,$E835)/INDEX(Multipliers_RAW!$B$3:$T$21,W$1,$F835))/Inputs!$B$12,3)</f>
        <v>358.29500000000002</v>
      </c>
      <c r="X835" s="4">
        <f>ROUND(MAX($G835*INDEX(Multipliers_RAW!$B$3:$T$21,Type_Calc!$H835,Type_Calc!X$1),INDEX(Multipliers_RAW!$B$3:$T$21,Type_Calc!$H835,Type_Calc!X$1)*$G835*$K835+(1-$K835)*INDEX(Multipliers_RAW!$B$3:$T$21,Type_Calc!$J835,Type_Calc!X$1)*$I835)*($L835/INDEX(Multipliers_RAW!$B$3:$T$21,X$1,$E835)/INDEX(Multipliers_RAW!$B$3:$T$21,X$1,$F835))/Inputs!$B$12,3)</f>
        <v>358.29500000000002</v>
      </c>
      <c r="Y835" s="4">
        <f>ROUND(MAX($G835*INDEX(Multipliers_RAW!$B$3:$T$21,Type_Calc!$H835,Type_Calc!Y$1),INDEX(Multipliers_RAW!$B$3:$T$21,Type_Calc!$H835,Type_Calc!Y$1)*$G835*$K835+(1-$K835)*INDEX(Multipliers_RAW!$B$3:$T$21,Type_Calc!$J835,Type_Calc!Y$1)*$I835)*($L835/INDEX(Multipliers_RAW!$B$3:$T$21,Y$1,$E835)/INDEX(Multipliers_RAW!$B$3:$T$21,Y$1,$F835))/Inputs!$B$12,3)</f>
        <v>447.86900000000003</v>
      </c>
      <c r="Z835" s="4">
        <f>ROUND(MAX($G835*INDEX(Multipliers_RAW!$B$3:$T$21,Type_Calc!$H835,Type_Calc!Z$1),INDEX(Multipliers_RAW!$B$3:$T$21,Type_Calc!$H835,Type_Calc!Z$1)*$G835*$K835+(1-$K835)*INDEX(Multipliers_RAW!$B$3:$T$21,Type_Calc!$J835,Type_Calc!Z$1)*$I835)*($L835/INDEX(Multipliers_RAW!$B$3:$T$21,Z$1,$E835)/INDEX(Multipliers_RAW!$B$3:$T$21,Z$1,$F835))/Inputs!$B$12,3)</f>
        <v>286.63600000000002</v>
      </c>
      <c r="AA835" s="4">
        <f>ROUND(MAX($G835*INDEX(Multipliers_RAW!$B$3:$T$21,Type_Calc!$H835,Type_Calc!AA$1),INDEX(Multipliers_RAW!$B$3:$T$21,Type_Calc!$H835,Type_Calc!AA$1)*$G835*$K835+(1-$K835)*INDEX(Multipliers_RAW!$B$3:$T$21,Type_Calc!$J835,Type_Calc!AA$1)*$I835)*($L835/INDEX(Multipliers_RAW!$B$3:$T$21,AA$1,$E835)/INDEX(Multipliers_RAW!$B$3:$T$21,AA$1,$F835))/Inputs!$B$12,3)</f>
        <v>358.29500000000002</v>
      </c>
      <c r="AB835" s="4">
        <f>ROUND(MAX($G835*INDEX(Multipliers_RAW!$B$3:$T$21,Type_Calc!$H835,Type_Calc!AB$1),INDEX(Multipliers_RAW!$B$3:$T$21,Type_Calc!$H835,Type_Calc!AB$1)*$G835*$K835+(1-$K835)*INDEX(Multipliers_RAW!$B$3:$T$21,Type_Calc!$J835,Type_Calc!AB$1)*$I835)*($L835/INDEX(Multipliers_RAW!$B$3:$T$21,AB$1,$E835)/INDEX(Multipliers_RAW!$B$3:$T$21,AB$1,$F835))/Inputs!$B$12,3)</f>
        <v>358.29500000000002</v>
      </c>
      <c r="AC835" s="4">
        <f>ROUND(MAX($G835*INDEX(Multipliers_RAW!$B$3:$T$21,Type_Calc!$H835,Type_Calc!AC$1),INDEX(Multipliers_RAW!$B$3:$T$21,Type_Calc!$H835,Type_Calc!AC$1)*$G835*$K835+(1-$K835)*INDEX(Multipliers_RAW!$B$3:$T$21,Type_Calc!$J835,Type_Calc!AC$1)*$I835)*($L835/INDEX(Multipliers_RAW!$B$3:$T$21,AC$1,$E835)/INDEX(Multipliers_RAW!$B$3:$T$21,AC$1,$F835))/Inputs!$B$12,3)</f>
        <v>358.29500000000002</v>
      </c>
      <c r="AD835" s="4">
        <f>ROUND(MAX($G835*INDEX(Multipliers_RAW!$B$3:$T$21,Type_Calc!$H835,Type_Calc!AD$1),INDEX(Multipliers_RAW!$B$3:$T$21,Type_Calc!$H835,Type_Calc!AD$1)*$G835*$K835+(1-$K835)*INDEX(Multipliers_RAW!$B$3:$T$21,Type_Calc!$J835,Type_Calc!AD$1)*$I835)*($L835/INDEX(Multipliers_RAW!$B$3:$T$21,AD$1,$E835)/INDEX(Multipliers_RAW!$B$3:$T$21,AD$1,$F835))/Inputs!$B$12,3)</f>
        <v>286.63600000000002</v>
      </c>
      <c r="AE835" s="4">
        <f>ROUND(MAX($G835*INDEX(Multipliers_RAW!$B$3:$T$21,Type_Calc!$H835,Type_Calc!AE$1),INDEX(Multipliers_RAW!$B$3:$T$21,Type_Calc!$H835,Type_Calc!AE$1)*$G835*$K835+(1-$K835)*INDEX(Multipliers_RAW!$B$3:$T$21,Type_Calc!$J835,Type_Calc!AE$1)*$I835)*($L835/INDEX(Multipliers_RAW!$B$3:$T$21,AE$1,$E835)/INDEX(Multipliers_RAW!$B$3:$T$21,AE$1,$F835))/Inputs!$B$12,3)</f>
        <v>229.309</v>
      </c>
      <c r="AF835" s="4">
        <f>ROUND(MAX($G835*INDEX(Multipliers_RAW!$B$3:$T$21,Type_Calc!$H835,Type_Calc!AF$1),INDEX(Multipliers_RAW!$B$3:$T$21,Type_Calc!$H835,Type_Calc!AF$1)*$G835*$K835+(1-$K835)*INDEX(Multipliers_RAW!$B$3:$T$21,Type_Calc!$J835,Type_Calc!AF$1)*$I835)*($L835/INDEX(Multipliers_RAW!$B$3:$T$21,AF$1,$E835)/INDEX(Multipliers_RAW!$B$3:$T$21,AF$1,$F835))/Inputs!$B$12,3)</f>
        <v>358.29500000000002</v>
      </c>
      <c r="AG835" s="4">
        <f t="shared" si="287"/>
        <v>372.07950000000005</v>
      </c>
      <c r="AH835" s="4">
        <f>SUMPRODUCT(N835:AF835,Type_DEF_Calc!$AJ$1:$BB$1)/19</f>
        <v>381.70121420030989</v>
      </c>
      <c r="AI835" s="10"/>
      <c r="AJ835" s="10" t="str">
        <f t="shared" si="288"/>
        <v/>
      </c>
      <c r="AK835" s="10" t="str">
        <f t="shared" si="305"/>
        <v/>
      </c>
      <c r="AL835" s="10" t="str">
        <f t="shared" si="306"/>
        <v/>
      </c>
      <c r="AM835" s="10" t="str">
        <f t="shared" si="307"/>
        <v/>
      </c>
      <c r="AN835" s="10" t="str">
        <f t="shared" si="290"/>
        <v/>
      </c>
      <c r="AO835" s="10" t="str">
        <f t="shared" si="291"/>
        <v/>
      </c>
      <c r="AP835" s="10" t="str">
        <f t="shared" si="292"/>
        <v/>
      </c>
      <c r="AQ835" s="10" t="str">
        <f t="shared" si="293"/>
        <v/>
      </c>
      <c r="AR835" s="10" t="str">
        <f t="shared" si="294"/>
        <v/>
      </c>
      <c r="AS835" s="10" t="str">
        <f t="shared" si="295"/>
        <v/>
      </c>
      <c r="AT835" s="10" t="str">
        <f t="shared" si="296"/>
        <v/>
      </c>
      <c r="AU835" s="10" t="str">
        <f t="shared" si="297"/>
        <v/>
      </c>
      <c r="AV835" s="10" t="str">
        <f t="shared" si="298"/>
        <v/>
      </c>
      <c r="AW835" s="10" t="str">
        <f t="shared" si="299"/>
        <v/>
      </c>
      <c r="AX835" s="10" t="str">
        <f t="shared" si="300"/>
        <v/>
      </c>
      <c r="AY835" s="10" t="str">
        <f t="shared" si="301"/>
        <v/>
      </c>
      <c r="AZ835" s="10" t="str">
        <f t="shared" si="302"/>
        <v/>
      </c>
      <c r="BA835" s="10" t="str">
        <f t="shared" si="303"/>
        <v/>
      </c>
      <c r="BB835" s="10" t="str">
        <f t="shared" si="304"/>
        <v/>
      </c>
      <c r="BD835" s="5">
        <f>_xlfn.RANK.EQ(N835,N$4:N$855)+COUNTIF(N$4:N835,N835)-1</f>
        <v>9</v>
      </c>
      <c r="BE835" s="5">
        <f>_xlfn.RANK.EQ(O835,O$4:O$855)+COUNTIF(O$4:O835,O835)-1</f>
        <v>6</v>
      </c>
      <c r="BF835" s="5">
        <f>_xlfn.RANK.EQ(P835,P$4:P$855)+COUNTIF(P$4:P835,P835)-1</f>
        <v>4</v>
      </c>
      <c r="BG835" s="5">
        <f>_xlfn.RANK.EQ(Q835,Q$4:Q$855)+COUNTIF(Q$4:Q835,Q835)-1</f>
        <v>13</v>
      </c>
      <c r="BH835" s="5">
        <f>_xlfn.RANK.EQ(R835,R$4:R$855)+COUNTIF(R$4:R835,R835)-1</f>
        <v>4</v>
      </c>
      <c r="BI835" s="5">
        <f>_xlfn.RANK.EQ(S835,S$4:S$855)+COUNTIF(S$4:S835,S835)-1</f>
        <v>99</v>
      </c>
      <c r="BJ835" s="5">
        <f>_xlfn.RANK.EQ(T835,T$4:T$855)+COUNTIF(T$4:T835,T835)-1</f>
        <v>10</v>
      </c>
      <c r="BK835" s="5">
        <f>_xlfn.RANK.EQ(U835,U$4:U$855)+COUNTIF(U$4:U835,U835)-1</f>
        <v>23</v>
      </c>
      <c r="BL835" s="5">
        <f>_xlfn.RANK.EQ(V835,V$4:V$855)+COUNTIF(V$4:V835,V835)-1</f>
        <v>6</v>
      </c>
      <c r="BM835" s="5">
        <f>_xlfn.RANK.EQ(W835,W$4:W$855)+COUNTIF(W$4:W835,W835)-1</f>
        <v>22</v>
      </c>
      <c r="BN835" s="5">
        <f>_xlfn.RANK.EQ(X835,X$4:X$855)+COUNTIF(X$4:X835,X835)-1</f>
        <v>21</v>
      </c>
      <c r="BO835" s="5">
        <f>_xlfn.RANK.EQ(Y835,Y$4:Y$855)+COUNTIF(Y$4:Y835,Y835)-1</f>
        <v>8</v>
      </c>
      <c r="BP835" s="5">
        <f>_xlfn.RANK.EQ(Z835,Z$4:Z$855)+COUNTIF(Z$4:Z835,Z835)-1</f>
        <v>47</v>
      </c>
      <c r="BQ835" s="5">
        <f>_xlfn.RANK.EQ(AA835,AA$4:AA$855)+COUNTIF(AA$4:AA835,AA835)-1</f>
        <v>9</v>
      </c>
      <c r="BR835" s="5">
        <f>_xlfn.RANK.EQ(AB835,AB$4:AB$855)+COUNTIF(AB$4:AB835,AB835)-1</f>
        <v>18</v>
      </c>
      <c r="BS835" s="5">
        <f>_xlfn.RANK.EQ(AC835,AC$4:AC$855)+COUNTIF(AC$4:AC835,AC835)-1</f>
        <v>3</v>
      </c>
      <c r="BT835" s="5">
        <f>_xlfn.RANK.EQ(AD835,AD$4:AD$855)+COUNTIF(AD$4:AD835,AD835)-1</f>
        <v>48</v>
      </c>
      <c r="BU835" s="5">
        <f>_xlfn.RANK.EQ(AE835,AE$4:AE$855)+COUNTIF(AE$4:AE835,AE835)-1</f>
        <v>114</v>
      </c>
      <c r="BV835" s="5">
        <f>_xlfn.RANK.EQ(AF835,AF$4:AF$855)+COUNTIF(AF$4:AF835,AF835)-1</f>
        <v>11</v>
      </c>
      <c r="BW835" s="64">
        <f>_xlfn.RANK.EQ(AH835,AH$4:AH$855)+COUNTIF(AH$4:AH835,AH835)-1</f>
        <v>8</v>
      </c>
      <c r="BX835" s="64">
        <f t="shared" si="289"/>
        <v>3</v>
      </c>
      <c r="BY835" s="64" t="str">
        <f t="shared" si="286"/>
        <v>003</v>
      </c>
      <c r="CA835" s="5" t="str">
        <f>IFERROR(_xlfn.RANK.EQ(AJ835,AJ$4:AJ$855)+COUNTIF(AJ$4:AJ835,AJ835)-1,"")</f>
        <v/>
      </c>
      <c r="CB835" s="5" t="str">
        <f>IFERROR(_xlfn.RANK.EQ(AK835,AK$4:AK$855)+COUNTIF(AK$4:AK835,AK835)-1,"")</f>
        <v/>
      </c>
      <c r="CC835" s="5" t="str">
        <f>IFERROR(_xlfn.RANK.EQ(AL835,AL$4:AL$855)+COUNTIF(AL$4:AL835,AL835)-1,"")</f>
        <v/>
      </c>
      <c r="CD835" s="5" t="str">
        <f>IFERROR(_xlfn.RANK.EQ(AM835,AM$4:AM$855)+COUNTIF(AM$4:AM835,AM835)-1,"")</f>
        <v/>
      </c>
      <c r="CE835" s="5" t="str">
        <f>IFERROR(_xlfn.RANK.EQ(AN835,AN$4:AN$855)+COUNTIF(AN$4:AN835,AN835)-1,"")</f>
        <v/>
      </c>
      <c r="CF835" s="5" t="str">
        <f>IFERROR(_xlfn.RANK.EQ(AO835,AO$4:AO$855)+COUNTIF(AO$4:AO835,AO835)-1,"")</f>
        <v/>
      </c>
      <c r="CG835" s="5" t="str">
        <f>IFERROR(_xlfn.RANK.EQ(AP835,AP$4:AP$855)+COUNTIF(AP$4:AP835,AP835)-1,"")</f>
        <v/>
      </c>
      <c r="CH835" s="5" t="str">
        <f>IFERROR(_xlfn.RANK.EQ(AQ835,AQ$4:AQ$855)+COUNTIF(AQ$4:AQ835,AQ835)-1,"")</f>
        <v/>
      </c>
      <c r="CI835" s="5" t="str">
        <f>IFERROR(_xlfn.RANK.EQ(AR835,AR$4:AR$855)+COUNTIF(AR$4:AR835,AR835)-1,"")</f>
        <v/>
      </c>
      <c r="CJ835" s="5" t="str">
        <f>IFERROR(_xlfn.RANK.EQ(AS835,AS$4:AS$855)+COUNTIF(AS$4:AS835,AS835)-1,"")</f>
        <v/>
      </c>
      <c r="CK835" s="5" t="str">
        <f>IFERROR(_xlfn.RANK.EQ(AT835,AT$4:AT$855)+COUNTIF(AT$4:AT835,AT835)-1,"")</f>
        <v/>
      </c>
      <c r="CL835" s="5" t="str">
        <f>IFERROR(_xlfn.RANK.EQ(AU835,AU$4:AU$855)+COUNTIF(AU$4:AU835,AU835)-1,"")</f>
        <v/>
      </c>
      <c r="CM835" s="5" t="str">
        <f>IFERROR(_xlfn.RANK.EQ(AV835,AV$4:AV$855)+COUNTIF(AV$4:AV835,AV835)-1,"")</f>
        <v/>
      </c>
      <c r="CN835" s="5" t="str">
        <f>IFERROR(_xlfn.RANK.EQ(AW835,AW$4:AW$855)+COUNTIF(AW$4:AW835,AW835)-1,"")</f>
        <v/>
      </c>
      <c r="CO835" s="5" t="str">
        <f>IFERROR(_xlfn.RANK.EQ(AX835,AX$4:AX$855)+COUNTIF(AX$4:AX835,AX835)-1,"")</f>
        <v/>
      </c>
      <c r="CP835" s="5" t="str">
        <f>IFERROR(_xlfn.RANK.EQ(AY835,AY$4:AY$855)+COUNTIF(AY$4:AY835,AY835)-1,"")</f>
        <v/>
      </c>
      <c r="CQ835" s="5" t="str">
        <f>IFERROR(_xlfn.RANK.EQ(AZ835,AZ$4:AZ$855)+COUNTIF(AZ$4:AZ835,AZ835)-1,"")</f>
        <v/>
      </c>
      <c r="CR835" s="5" t="str">
        <f>IFERROR(_xlfn.RANK.EQ(BA835,BA$4:BA$855)+COUNTIF(BA$4:BA835,BA835)-1,"")</f>
        <v/>
      </c>
      <c r="CS835" s="5" t="str">
        <f>IFERROR(_xlfn.RANK.EQ(BB835,BB$4:BB$855)+COUNTIF(BB$4:BB835,BB835)-1,"")</f>
        <v/>
      </c>
      <c r="CU835" s="64">
        <f>19-SUMPRODUCT(--($CA835:$CS835&gt;Type_Results!$Z$2))+(19-SUMPRODUCT(--($CA835:$CS835&gt;Type_Results!$Z$2-2)))+(19-SUMPRODUCT(--($CA835:$CS835&gt;1)))</f>
        <v>0</v>
      </c>
      <c r="CV835" s="64" t="str">
        <f>IF(CU835&gt;0,_xlfn.RANK.EQ(CU835,CU$4:CU$855)+COUNTIF(CU$4:CU835,CU835)-1,"")</f>
        <v/>
      </c>
    </row>
    <row r="836" spans="1:100" x14ac:dyDescent="0.25">
      <c r="A836" s="10">
        <f>Move_Sets!A835</f>
        <v>833</v>
      </c>
      <c r="B836" s="10" t="str">
        <f>Move_Sets!B835</f>
        <v>Dragonite</v>
      </c>
      <c r="C836" s="10" t="str">
        <f>Move_Sets!C835</f>
        <v>Dragon Breath</v>
      </c>
      <c r="D836" s="10" t="str">
        <f>Move_Sets!D835</f>
        <v>Hyper Beam</v>
      </c>
      <c r="E836" s="10">
        <f>Move_Sets!E835</f>
        <v>15</v>
      </c>
      <c r="F836" s="10">
        <f>Move_Sets!F835</f>
        <v>10</v>
      </c>
      <c r="G836" s="6">
        <f>DPS_Calcs!L834</f>
        <v>11.067676222826085</v>
      </c>
      <c r="H836" s="10">
        <f>Move_Sets!N835</f>
        <v>15</v>
      </c>
      <c r="I836" s="6">
        <f>DPS_Calcs!M834</f>
        <v>14.312037380687185</v>
      </c>
      <c r="J836" s="10">
        <f>Move_Sets!S835</f>
        <v>1</v>
      </c>
      <c r="K836" s="33">
        <f>DPS_Calcs!W834</f>
        <v>0.55048288972486559</v>
      </c>
      <c r="L836" s="10">
        <f>DPS_Calcs!Q834</f>
        <v>142.53394074046588</v>
      </c>
      <c r="M836" s="10"/>
      <c r="N836" s="4">
        <f>ROUND(MAX($G836*INDEX(Multipliers_RAW!$B$3:$T$21,Type_Calc!$H836,Type_Calc!N$1),INDEX(Multipliers_RAW!$B$3:$T$21,Type_Calc!$H836,Type_Calc!N$1)*$G836*$K836+(1-$K836)*INDEX(Multipliers_RAW!$B$3:$T$21,Type_Calc!$J836,Type_Calc!N$1)*$I836)*($L836/INDEX(Multipliers_RAW!$B$3:$T$21,N$1,$E836)/INDEX(Multipliers_RAW!$B$3:$T$21,N$1,$F836))/Inputs!$B$12,3)</f>
        <v>358.512</v>
      </c>
      <c r="O836" s="4">
        <f>ROUND(MAX($G836*INDEX(Multipliers_RAW!$B$3:$T$21,Type_Calc!$H836,Type_Calc!O$1),INDEX(Multipliers_RAW!$B$3:$T$21,Type_Calc!$H836,Type_Calc!O$1)*$G836*$K836+(1-$K836)*INDEX(Multipliers_RAW!$B$3:$T$21,Type_Calc!$J836,Type_Calc!O$1)*$I836)*($L836/INDEX(Multipliers_RAW!$B$3:$T$21,O$1,$E836)/INDEX(Multipliers_RAW!$B$3:$T$21,O$1,$F836))/Inputs!$B$12,3)</f>
        <v>448.14</v>
      </c>
      <c r="P836" s="4">
        <f>ROUND(MAX($G836*INDEX(Multipliers_RAW!$B$3:$T$21,Type_Calc!$H836,Type_Calc!P$1),INDEX(Multipliers_RAW!$B$3:$T$21,Type_Calc!$H836,Type_Calc!P$1)*$G836*$K836+(1-$K836)*INDEX(Multipliers_RAW!$B$3:$T$21,Type_Calc!$J836,Type_Calc!P$1)*$I836)*($L836/INDEX(Multipliers_RAW!$B$3:$T$21,P$1,$E836)/INDEX(Multipliers_RAW!$B$3:$T$21,P$1,$F836))/Inputs!$B$12,3)</f>
        <v>448.14</v>
      </c>
      <c r="Q836" s="4">
        <f>ROUND(MAX($G836*INDEX(Multipliers_RAW!$B$3:$T$21,Type_Calc!$H836,Type_Calc!Q$1),INDEX(Multipliers_RAW!$B$3:$T$21,Type_Calc!$H836,Type_Calc!Q$1)*$G836*$K836+(1-$K836)*INDEX(Multipliers_RAW!$B$3:$T$21,Type_Calc!$J836,Type_Calc!Q$1)*$I836)*($L836/INDEX(Multipliers_RAW!$B$3:$T$21,Q$1,$E836)/INDEX(Multipliers_RAW!$B$3:$T$21,Q$1,$F836))/Inputs!$B$12,3)</f>
        <v>358.512</v>
      </c>
      <c r="R836" s="4">
        <f>ROUND(MAX($G836*INDEX(Multipliers_RAW!$B$3:$T$21,Type_Calc!$H836,Type_Calc!R$1),INDEX(Multipliers_RAW!$B$3:$T$21,Type_Calc!$H836,Type_Calc!R$1)*$G836*$K836+(1-$K836)*INDEX(Multipliers_RAW!$B$3:$T$21,Type_Calc!$J836,Type_Calc!R$1)*$I836)*($L836/INDEX(Multipliers_RAW!$B$3:$T$21,R$1,$E836)/INDEX(Multipliers_RAW!$B$3:$T$21,R$1,$F836))/Inputs!$B$12,3)</f>
        <v>560.17499999999995</v>
      </c>
      <c r="S836" s="4">
        <f>ROUND(MAX($G836*INDEX(Multipliers_RAW!$B$3:$T$21,Type_Calc!$H836,Type_Calc!S$1),INDEX(Multipliers_RAW!$B$3:$T$21,Type_Calc!$H836,Type_Calc!S$1)*$G836*$K836+(1-$K836)*INDEX(Multipliers_RAW!$B$3:$T$21,Type_Calc!$J836,Type_Calc!S$1)*$I836)*($L836/INDEX(Multipliers_RAW!$B$3:$T$21,S$1,$E836)/INDEX(Multipliers_RAW!$B$3:$T$21,S$1,$F836))/Inputs!$B$12,3)</f>
        <v>229.44800000000001</v>
      </c>
      <c r="T836" s="4">
        <f>ROUND(MAX($G836*INDEX(Multipliers_RAW!$B$3:$T$21,Type_Calc!$H836,Type_Calc!T$1),INDEX(Multipliers_RAW!$B$3:$T$21,Type_Calc!$H836,Type_Calc!T$1)*$G836*$K836+(1-$K836)*INDEX(Multipliers_RAW!$B$3:$T$21,Type_Calc!$J836,Type_Calc!T$1)*$I836)*($L836/INDEX(Multipliers_RAW!$B$3:$T$21,T$1,$E836)/INDEX(Multipliers_RAW!$B$3:$T$21,T$1,$F836))/Inputs!$B$12,3)</f>
        <v>448.14</v>
      </c>
      <c r="U836" s="4">
        <f>ROUND(MAX($G836*INDEX(Multipliers_RAW!$B$3:$T$21,Type_Calc!$H836,Type_Calc!U$1),INDEX(Multipliers_RAW!$B$3:$T$21,Type_Calc!$H836,Type_Calc!U$1)*$G836*$K836+(1-$K836)*INDEX(Multipliers_RAW!$B$3:$T$21,Type_Calc!$J836,Type_Calc!U$1)*$I836)*($L836/INDEX(Multipliers_RAW!$B$3:$T$21,U$1,$E836)/INDEX(Multipliers_RAW!$B$3:$T$21,U$1,$F836))/Inputs!$B$12,3)</f>
        <v>358.512</v>
      </c>
      <c r="V836" s="4">
        <f>ROUND(MAX($G836*INDEX(Multipliers_RAW!$B$3:$T$21,Type_Calc!$H836,Type_Calc!V$1),INDEX(Multipliers_RAW!$B$3:$T$21,Type_Calc!$H836,Type_Calc!V$1)*$G836*$K836+(1-$K836)*INDEX(Multipliers_RAW!$B$3:$T$21,Type_Calc!$J836,Type_Calc!V$1)*$I836)*($L836/INDEX(Multipliers_RAW!$B$3:$T$21,V$1,$E836)/INDEX(Multipliers_RAW!$B$3:$T$21,V$1,$F836))/Inputs!$B$12,3)</f>
        <v>448.14</v>
      </c>
      <c r="W836" s="4">
        <f>ROUND(MAX($G836*INDEX(Multipliers_RAW!$B$3:$T$21,Type_Calc!$H836,Type_Calc!W$1),INDEX(Multipliers_RAW!$B$3:$T$21,Type_Calc!$H836,Type_Calc!W$1)*$G836*$K836+(1-$K836)*INDEX(Multipliers_RAW!$B$3:$T$21,Type_Calc!$J836,Type_Calc!W$1)*$I836)*($L836/INDEX(Multipliers_RAW!$B$3:$T$21,W$1,$E836)/INDEX(Multipliers_RAW!$B$3:$T$21,W$1,$F836))/Inputs!$B$12,3)</f>
        <v>358.512</v>
      </c>
      <c r="X836" s="4">
        <f>ROUND(MAX($G836*INDEX(Multipliers_RAW!$B$3:$T$21,Type_Calc!$H836,Type_Calc!X$1),INDEX(Multipliers_RAW!$B$3:$T$21,Type_Calc!$H836,Type_Calc!X$1)*$G836*$K836+(1-$K836)*INDEX(Multipliers_RAW!$B$3:$T$21,Type_Calc!$J836,Type_Calc!X$1)*$I836)*($L836/INDEX(Multipliers_RAW!$B$3:$T$21,X$1,$E836)/INDEX(Multipliers_RAW!$B$3:$T$21,X$1,$F836))/Inputs!$B$12,3)</f>
        <v>358.512</v>
      </c>
      <c r="Y836" s="4">
        <f>ROUND(MAX($G836*INDEX(Multipliers_RAW!$B$3:$T$21,Type_Calc!$H836,Type_Calc!Y$1),INDEX(Multipliers_RAW!$B$3:$T$21,Type_Calc!$H836,Type_Calc!Y$1)*$G836*$K836+(1-$K836)*INDEX(Multipliers_RAW!$B$3:$T$21,Type_Calc!$J836,Type_Calc!Y$1)*$I836)*($L836/INDEX(Multipliers_RAW!$B$3:$T$21,Y$1,$E836)/INDEX(Multipliers_RAW!$B$3:$T$21,Y$1,$F836))/Inputs!$B$12,3)</f>
        <v>448.14</v>
      </c>
      <c r="Z836" s="4">
        <f>ROUND(MAX($G836*INDEX(Multipliers_RAW!$B$3:$T$21,Type_Calc!$H836,Type_Calc!Z$1),INDEX(Multipliers_RAW!$B$3:$T$21,Type_Calc!$H836,Type_Calc!Z$1)*$G836*$K836+(1-$K836)*INDEX(Multipliers_RAW!$B$3:$T$21,Type_Calc!$J836,Type_Calc!Z$1)*$I836)*($L836/INDEX(Multipliers_RAW!$B$3:$T$21,Z$1,$E836)/INDEX(Multipliers_RAW!$B$3:$T$21,Z$1,$F836))/Inputs!$B$12,3)</f>
        <v>257.34800000000001</v>
      </c>
      <c r="AA836" s="4">
        <f>ROUND(MAX($G836*INDEX(Multipliers_RAW!$B$3:$T$21,Type_Calc!$H836,Type_Calc!AA$1),INDEX(Multipliers_RAW!$B$3:$T$21,Type_Calc!$H836,Type_Calc!AA$1)*$G836*$K836+(1-$K836)*INDEX(Multipliers_RAW!$B$3:$T$21,Type_Calc!$J836,Type_Calc!AA$1)*$I836)*($L836/INDEX(Multipliers_RAW!$B$3:$T$21,AA$1,$E836)/INDEX(Multipliers_RAW!$B$3:$T$21,AA$1,$F836))/Inputs!$B$12,3)</f>
        <v>321.685</v>
      </c>
      <c r="AB836" s="4">
        <f>ROUND(MAX($G836*INDEX(Multipliers_RAW!$B$3:$T$21,Type_Calc!$H836,Type_Calc!AB$1),INDEX(Multipliers_RAW!$B$3:$T$21,Type_Calc!$H836,Type_Calc!AB$1)*$G836*$K836+(1-$K836)*INDEX(Multipliers_RAW!$B$3:$T$21,Type_Calc!$J836,Type_Calc!AB$1)*$I836)*($L836/INDEX(Multipliers_RAW!$B$3:$T$21,AB$1,$E836)/INDEX(Multipliers_RAW!$B$3:$T$21,AB$1,$F836))/Inputs!$B$12,3)</f>
        <v>321.685</v>
      </c>
      <c r="AC836" s="4">
        <f>ROUND(MAX($G836*INDEX(Multipliers_RAW!$B$3:$T$21,Type_Calc!$H836,Type_Calc!AC$1),INDEX(Multipliers_RAW!$B$3:$T$21,Type_Calc!$H836,Type_Calc!AC$1)*$G836*$K836+(1-$K836)*INDEX(Multipliers_RAW!$B$3:$T$21,Type_Calc!$J836,Type_Calc!AC$1)*$I836)*($L836/INDEX(Multipliers_RAW!$B$3:$T$21,AC$1,$E836)/INDEX(Multipliers_RAW!$B$3:$T$21,AC$1,$F836))/Inputs!$B$12,3)</f>
        <v>358.512</v>
      </c>
      <c r="AD836" s="4">
        <f>ROUND(MAX($G836*INDEX(Multipliers_RAW!$B$3:$T$21,Type_Calc!$H836,Type_Calc!AD$1),INDEX(Multipliers_RAW!$B$3:$T$21,Type_Calc!$H836,Type_Calc!AD$1)*$G836*$K836+(1-$K836)*INDEX(Multipliers_RAW!$B$3:$T$21,Type_Calc!$J836,Type_Calc!AD$1)*$I836)*($L836/INDEX(Multipliers_RAW!$B$3:$T$21,AD$1,$E836)/INDEX(Multipliers_RAW!$B$3:$T$21,AD$1,$F836))/Inputs!$B$12,3)</f>
        <v>286.81</v>
      </c>
      <c r="AE836" s="4">
        <f>ROUND(MAX($G836*INDEX(Multipliers_RAW!$B$3:$T$21,Type_Calc!$H836,Type_Calc!AE$1),INDEX(Multipliers_RAW!$B$3:$T$21,Type_Calc!$H836,Type_Calc!AE$1)*$G836*$K836+(1-$K836)*INDEX(Multipliers_RAW!$B$3:$T$21,Type_Calc!$J836,Type_Calc!AE$1)*$I836)*($L836/INDEX(Multipliers_RAW!$B$3:$T$21,AE$1,$E836)/INDEX(Multipliers_RAW!$B$3:$T$21,AE$1,$F836))/Inputs!$B$12,3)</f>
        <v>258.90899999999999</v>
      </c>
      <c r="AF836" s="4">
        <f>ROUND(MAX($G836*INDEX(Multipliers_RAW!$B$3:$T$21,Type_Calc!$H836,Type_Calc!AF$1),INDEX(Multipliers_RAW!$B$3:$T$21,Type_Calc!$H836,Type_Calc!AF$1)*$G836*$K836+(1-$K836)*INDEX(Multipliers_RAW!$B$3:$T$21,Type_Calc!$J836,Type_Calc!AF$1)*$I836)*($L836/INDEX(Multipliers_RAW!$B$3:$T$21,AF$1,$E836)/INDEX(Multipliers_RAW!$B$3:$T$21,AF$1,$F836))/Inputs!$B$12,3)</f>
        <v>358.512</v>
      </c>
      <c r="AG836" s="4">
        <f t="shared" si="287"/>
        <v>368.21288888888893</v>
      </c>
      <c r="AH836" s="4">
        <f>SUMPRODUCT(N836:AF836,Type_DEF_Calc!$AJ$1:$BB$1)/19</f>
        <v>380.35300692786171</v>
      </c>
      <c r="AI836" s="10"/>
      <c r="AJ836" s="10" t="str">
        <f t="shared" si="288"/>
        <v/>
      </c>
      <c r="AK836" s="10" t="str">
        <f t="shared" si="305"/>
        <v/>
      </c>
      <c r="AL836" s="10" t="str">
        <f t="shared" si="306"/>
        <v/>
      </c>
      <c r="AM836" s="10" t="str">
        <f t="shared" si="307"/>
        <v/>
      </c>
      <c r="AN836" s="10" t="str">
        <f t="shared" si="290"/>
        <v/>
      </c>
      <c r="AO836" s="10" t="str">
        <f t="shared" si="291"/>
        <v/>
      </c>
      <c r="AP836" s="10" t="str">
        <f t="shared" si="292"/>
        <v/>
      </c>
      <c r="AQ836" s="10" t="str">
        <f t="shared" si="293"/>
        <v/>
      </c>
      <c r="AR836" s="10" t="str">
        <f t="shared" si="294"/>
        <v/>
      </c>
      <c r="AS836" s="10" t="str">
        <f t="shared" si="295"/>
        <v/>
      </c>
      <c r="AT836" s="10" t="str">
        <f t="shared" si="296"/>
        <v/>
      </c>
      <c r="AU836" s="10" t="str">
        <f t="shared" si="297"/>
        <v/>
      </c>
      <c r="AV836" s="10" t="str">
        <f t="shared" si="298"/>
        <v/>
      </c>
      <c r="AW836" s="10" t="str">
        <f t="shared" si="299"/>
        <v/>
      </c>
      <c r="AX836" s="10" t="str">
        <f t="shared" si="300"/>
        <v/>
      </c>
      <c r="AY836" s="10" t="str">
        <f t="shared" si="301"/>
        <v/>
      </c>
      <c r="AZ836" s="10" t="str">
        <f t="shared" si="302"/>
        <v/>
      </c>
      <c r="BA836" s="10" t="str">
        <f t="shared" si="303"/>
        <v/>
      </c>
      <c r="BB836" s="10" t="str">
        <f t="shared" si="304"/>
        <v/>
      </c>
      <c r="BD836" s="5">
        <f>_xlfn.RANK.EQ(N836,N$4:N$855)+COUNTIF(N$4:N836,N836)-1</f>
        <v>8</v>
      </c>
      <c r="BE836" s="5">
        <f>_xlfn.RANK.EQ(O836,O$4:O$855)+COUNTIF(O$4:O836,O836)-1</f>
        <v>5</v>
      </c>
      <c r="BF836" s="5">
        <f>_xlfn.RANK.EQ(P836,P$4:P$855)+COUNTIF(P$4:P836,P836)-1</f>
        <v>3</v>
      </c>
      <c r="BG836" s="5">
        <f>_xlfn.RANK.EQ(Q836,Q$4:Q$855)+COUNTIF(Q$4:Q836,Q836)-1</f>
        <v>12</v>
      </c>
      <c r="BH836" s="5">
        <f>_xlfn.RANK.EQ(R836,R$4:R$855)+COUNTIF(R$4:R836,R836)-1</f>
        <v>3</v>
      </c>
      <c r="BI836" s="5">
        <f>_xlfn.RANK.EQ(S836,S$4:S$855)+COUNTIF(S$4:S836,S836)-1</f>
        <v>98</v>
      </c>
      <c r="BJ836" s="5">
        <f>_xlfn.RANK.EQ(T836,T$4:T$855)+COUNTIF(T$4:T836,T836)-1</f>
        <v>9</v>
      </c>
      <c r="BK836" s="5">
        <f>_xlfn.RANK.EQ(U836,U$4:U$855)+COUNTIF(U$4:U836,U836)-1</f>
        <v>22</v>
      </c>
      <c r="BL836" s="5">
        <f>_xlfn.RANK.EQ(V836,V$4:V$855)+COUNTIF(V$4:V836,V836)-1</f>
        <v>5</v>
      </c>
      <c r="BM836" s="5">
        <f>_xlfn.RANK.EQ(W836,W$4:W$855)+COUNTIF(W$4:W836,W836)-1</f>
        <v>21</v>
      </c>
      <c r="BN836" s="5">
        <f>_xlfn.RANK.EQ(X836,X$4:X$855)+COUNTIF(X$4:X836,X836)-1</f>
        <v>20</v>
      </c>
      <c r="BO836" s="5">
        <f>_xlfn.RANK.EQ(Y836,Y$4:Y$855)+COUNTIF(Y$4:Y836,Y836)-1</f>
        <v>7</v>
      </c>
      <c r="BP836" s="5">
        <f>_xlfn.RANK.EQ(Z836,Z$4:Z$855)+COUNTIF(Z$4:Z836,Z836)-1</f>
        <v>76</v>
      </c>
      <c r="BQ836" s="5">
        <f>_xlfn.RANK.EQ(AA836,AA$4:AA$855)+COUNTIF(AA$4:AA836,AA836)-1</f>
        <v>16</v>
      </c>
      <c r="BR836" s="5">
        <f>_xlfn.RANK.EQ(AB836,AB$4:AB$855)+COUNTIF(AB$4:AB836,AB836)-1</f>
        <v>27</v>
      </c>
      <c r="BS836" s="5">
        <f>_xlfn.RANK.EQ(AC836,AC$4:AC$855)+COUNTIF(AC$4:AC836,AC836)-1</f>
        <v>2</v>
      </c>
      <c r="BT836" s="5">
        <f>_xlfn.RANK.EQ(AD836,AD$4:AD$855)+COUNTIF(AD$4:AD836,AD836)-1</f>
        <v>47</v>
      </c>
      <c r="BU836" s="5">
        <f>_xlfn.RANK.EQ(AE836,AE$4:AE$855)+COUNTIF(AE$4:AE836,AE836)-1</f>
        <v>84</v>
      </c>
      <c r="BV836" s="5">
        <f>_xlfn.RANK.EQ(AF836,AF$4:AF$855)+COUNTIF(AF$4:AF836,AF836)-1</f>
        <v>10</v>
      </c>
      <c r="BW836" s="64">
        <f>_xlfn.RANK.EQ(AH836,AH$4:AH$855)+COUNTIF(AH$4:AH836,AH836)-1</f>
        <v>9</v>
      </c>
      <c r="BX836" s="64">
        <f t="shared" si="289"/>
        <v>2</v>
      </c>
      <c r="BY836" s="64" t="str">
        <f t="shared" ref="BY836:BY854" si="308">IF(MIN(BD836:BU836)&lt;10,CONCATENATE("00",MIN(BD836:BU836)),IF(MIN(BD836:BU836)&lt;100,CONCATENATE("0",MIN(BD836:BU836)),MIN(BD836:BU836)))</f>
        <v>002</v>
      </c>
      <c r="CA836" s="5" t="str">
        <f>IFERROR(_xlfn.RANK.EQ(AJ836,AJ$4:AJ$855)+COUNTIF(AJ$4:AJ836,AJ836)-1,"")</f>
        <v/>
      </c>
      <c r="CB836" s="5" t="str">
        <f>IFERROR(_xlfn.RANK.EQ(AK836,AK$4:AK$855)+COUNTIF(AK$4:AK836,AK836)-1,"")</f>
        <v/>
      </c>
      <c r="CC836" s="5" t="str">
        <f>IFERROR(_xlfn.RANK.EQ(AL836,AL$4:AL$855)+COUNTIF(AL$4:AL836,AL836)-1,"")</f>
        <v/>
      </c>
      <c r="CD836" s="5" t="str">
        <f>IFERROR(_xlfn.RANK.EQ(AM836,AM$4:AM$855)+COUNTIF(AM$4:AM836,AM836)-1,"")</f>
        <v/>
      </c>
      <c r="CE836" s="5" t="str">
        <f>IFERROR(_xlfn.RANK.EQ(AN836,AN$4:AN$855)+COUNTIF(AN$4:AN836,AN836)-1,"")</f>
        <v/>
      </c>
      <c r="CF836" s="5" t="str">
        <f>IFERROR(_xlfn.RANK.EQ(AO836,AO$4:AO$855)+COUNTIF(AO$4:AO836,AO836)-1,"")</f>
        <v/>
      </c>
      <c r="CG836" s="5" t="str">
        <f>IFERROR(_xlfn.RANK.EQ(AP836,AP$4:AP$855)+COUNTIF(AP$4:AP836,AP836)-1,"")</f>
        <v/>
      </c>
      <c r="CH836" s="5" t="str">
        <f>IFERROR(_xlfn.RANK.EQ(AQ836,AQ$4:AQ$855)+COUNTIF(AQ$4:AQ836,AQ836)-1,"")</f>
        <v/>
      </c>
      <c r="CI836" s="5" t="str">
        <f>IFERROR(_xlfn.RANK.EQ(AR836,AR$4:AR$855)+COUNTIF(AR$4:AR836,AR836)-1,"")</f>
        <v/>
      </c>
      <c r="CJ836" s="5" t="str">
        <f>IFERROR(_xlfn.RANK.EQ(AS836,AS$4:AS$855)+COUNTIF(AS$4:AS836,AS836)-1,"")</f>
        <v/>
      </c>
      <c r="CK836" s="5" t="str">
        <f>IFERROR(_xlfn.RANK.EQ(AT836,AT$4:AT$855)+COUNTIF(AT$4:AT836,AT836)-1,"")</f>
        <v/>
      </c>
      <c r="CL836" s="5" t="str">
        <f>IFERROR(_xlfn.RANK.EQ(AU836,AU$4:AU$855)+COUNTIF(AU$4:AU836,AU836)-1,"")</f>
        <v/>
      </c>
      <c r="CM836" s="5" t="str">
        <f>IFERROR(_xlfn.RANK.EQ(AV836,AV$4:AV$855)+COUNTIF(AV$4:AV836,AV836)-1,"")</f>
        <v/>
      </c>
      <c r="CN836" s="5" t="str">
        <f>IFERROR(_xlfn.RANK.EQ(AW836,AW$4:AW$855)+COUNTIF(AW$4:AW836,AW836)-1,"")</f>
        <v/>
      </c>
      <c r="CO836" s="5" t="str">
        <f>IFERROR(_xlfn.RANK.EQ(AX836,AX$4:AX$855)+COUNTIF(AX$4:AX836,AX836)-1,"")</f>
        <v/>
      </c>
      <c r="CP836" s="5" t="str">
        <f>IFERROR(_xlfn.RANK.EQ(AY836,AY$4:AY$855)+COUNTIF(AY$4:AY836,AY836)-1,"")</f>
        <v/>
      </c>
      <c r="CQ836" s="5" t="str">
        <f>IFERROR(_xlfn.RANK.EQ(AZ836,AZ$4:AZ$855)+COUNTIF(AZ$4:AZ836,AZ836)-1,"")</f>
        <v/>
      </c>
      <c r="CR836" s="5" t="str">
        <f>IFERROR(_xlfn.RANK.EQ(BA836,BA$4:BA$855)+COUNTIF(BA$4:BA836,BA836)-1,"")</f>
        <v/>
      </c>
      <c r="CS836" s="5" t="str">
        <f>IFERROR(_xlfn.RANK.EQ(BB836,BB$4:BB$855)+COUNTIF(BB$4:BB836,BB836)-1,"")</f>
        <v/>
      </c>
      <c r="CU836" s="64">
        <f>19-SUMPRODUCT(--($CA836:$CS836&gt;Type_Results!$Z$2))+(19-SUMPRODUCT(--($CA836:$CS836&gt;Type_Results!$Z$2-2)))+(19-SUMPRODUCT(--($CA836:$CS836&gt;1)))</f>
        <v>0</v>
      </c>
      <c r="CV836" s="64" t="str">
        <f>IF(CU836&gt;0,_xlfn.RANK.EQ(CU836,CU$4:CU$855)+COUNTIF(CU$4:CU836,CU836)-1,"")</f>
        <v/>
      </c>
    </row>
    <row r="837" spans="1:100" x14ac:dyDescent="0.25">
      <c r="A837" s="10">
        <f>Move_Sets!A836</f>
        <v>834</v>
      </c>
      <c r="B837" s="10" t="str">
        <f>Move_Sets!B836</f>
        <v>Dragonite</v>
      </c>
      <c r="C837" s="10" t="str">
        <f>Move_Sets!C836</f>
        <v>Dragon Breath</v>
      </c>
      <c r="D837" s="10" t="str">
        <f>Move_Sets!D836</f>
        <v>Dragon Claw</v>
      </c>
      <c r="E837" s="10">
        <f>Move_Sets!E836</f>
        <v>15</v>
      </c>
      <c r="F837" s="10">
        <f>Move_Sets!F836</f>
        <v>10</v>
      </c>
      <c r="G837" s="6">
        <f>DPS_Calcs!L835</f>
        <v>11.067676222826085</v>
      </c>
      <c r="H837" s="10">
        <f>Move_Sets!N836</f>
        <v>15</v>
      </c>
      <c r="I837" s="6">
        <f>DPS_Calcs!M835</f>
        <v>17.671416552444182</v>
      </c>
      <c r="J837" s="10">
        <f>Move_Sets!S836</f>
        <v>15</v>
      </c>
      <c r="K837" s="33">
        <f>DPS_Calcs!W835</f>
        <v>0.66198846304554737</v>
      </c>
      <c r="L837" s="10">
        <f>DPS_Calcs!Q835</f>
        <v>142.53394074046588</v>
      </c>
      <c r="M837" s="10"/>
      <c r="N837" s="4">
        <f>ROUND(MAX($G837*INDEX(Multipliers_RAW!$B$3:$T$21,Type_Calc!$H837,Type_Calc!N$1),INDEX(Multipliers_RAW!$B$3:$T$21,Type_Calc!$H837,Type_Calc!N$1)*$G837*$K837+(1-$K837)*INDEX(Multipliers_RAW!$B$3:$T$21,Type_Calc!$J837,Type_Calc!N$1)*$I837)*($L837/INDEX(Multipliers_RAW!$B$3:$T$21,N$1,$E837)/INDEX(Multipliers_RAW!$B$3:$T$21,N$1,$F837))/Inputs!$B$12,3)</f>
        <v>380.65800000000002</v>
      </c>
      <c r="O837" s="4">
        <f>ROUND(MAX($G837*INDEX(Multipliers_RAW!$B$3:$T$21,Type_Calc!$H837,Type_Calc!O$1),INDEX(Multipliers_RAW!$B$3:$T$21,Type_Calc!$H837,Type_Calc!O$1)*$G837*$K837+(1-$K837)*INDEX(Multipliers_RAW!$B$3:$T$21,Type_Calc!$J837,Type_Calc!O$1)*$I837)*($L837/INDEX(Multipliers_RAW!$B$3:$T$21,O$1,$E837)/INDEX(Multipliers_RAW!$B$3:$T$21,O$1,$F837))/Inputs!$B$12,3)</f>
        <v>475.822</v>
      </c>
      <c r="P837" s="4">
        <f>ROUND(MAX($G837*INDEX(Multipliers_RAW!$B$3:$T$21,Type_Calc!$H837,Type_Calc!P$1),INDEX(Multipliers_RAW!$B$3:$T$21,Type_Calc!$H837,Type_Calc!P$1)*$G837*$K837+(1-$K837)*INDEX(Multipliers_RAW!$B$3:$T$21,Type_Calc!$J837,Type_Calc!P$1)*$I837)*($L837/INDEX(Multipliers_RAW!$B$3:$T$21,P$1,$E837)/INDEX(Multipliers_RAW!$B$3:$T$21,P$1,$F837))/Inputs!$B$12,3)</f>
        <v>475.822</v>
      </c>
      <c r="Q837" s="4">
        <f>ROUND(MAX($G837*INDEX(Multipliers_RAW!$B$3:$T$21,Type_Calc!$H837,Type_Calc!Q$1),INDEX(Multipliers_RAW!$B$3:$T$21,Type_Calc!$H837,Type_Calc!Q$1)*$G837*$K837+(1-$K837)*INDEX(Multipliers_RAW!$B$3:$T$21,Type_Calc!$J837,Type_Calc!Q$1)*$I837)*($L837/INDEX(Multipliers_RAW!$B$3:$T$21,Q$1,$E837)/INDEX(Multipliers_RAW!$B$3:$T$21,Q$1,$F837))/Inputs!$B$12,3)</f>
        <v>380.65800000000002</v>
      </c>
      <c r="R837" s="4">
        <f>ROUND(MAX($G837*INDEX(Multipliers_RAW!$B$3:$T$21,Type_Calc!$H837,Type_Calc!R$1),INDEX(Multipliers_RAW!$B$3:$T$21,Type_Calc!$H837,Type_Calc!R$1)*$G837*$K837+(1-$K837)*INDEX(Multipliers_RAW!$B$3:$T$21,Type_Calc!$J837,Type_Calc!R$1)*$I837)*($L837/INDEX(Multipliers_RAW!$B$3:$T$21,R$1,$E837)/INDEX(Multipliers_RAW!$B$3:$T$21,R$1,$F837))/Inputs!$B$12,3)</f>
        <v>594.77800000000002</v>
      </c>
      <c r="S837" s="4">
        <f>ROUND(MAX($G837*INDEX(Multipliers_RAW!$B$3:$T$21,Type_Calc!$H837,Type_Calc!S$1),INDEX(Multipliers_RAW!$B$3:$T$21,Type_Calc!$H837,Type_Calc!S$1)*$G837*$K837+(1-$K837)*INDEX(Multipliers_RAW!$B$3:$T$21,Type_Calc!$J837,Type_Calc!S$1)*$I837)*($L837/INDEX(Multipliers_RAW!$B$3:$T$21,S$1,$E837)/INDEX(Multipliers_RAW!$B$3:$T$21,S$1,$F837))/Inputs!$B$12,3)</f>
        <v>243.62100000000001</v>
      </c>
      <c r="T837" s="4">
        <f>ROUND(MAX($G837*INDEX(Multipliers_RAW!$B$3:$T$21,Type_Calc!$H837,Type_Calc!T$1),INDEX(Multipliers_RAW!$B$3:$T$21,Type_Calc!$H837,Type_Calc!T$1)*$G837*$K837+(1-$K837)*INDEX(Multipliers_RAW!$B$3:$T$21,Type_Calc!$J837,Type_Calc!T$1)*$I837)*($L837/INDEX(Multipliers_RAW!$B$3:$T$21,T$1,$E837)/INDEX(Multipliers_RAW!$B$3:$T$21,T$1,$F837))/Inputs!$B$12,3)</f>
        <v>475.822</v>
      </c>
      <c r="U837" s="4">
        <f>ROUND(MAX($G837*INDEX(Multipliers_RAW!$B$3:$T$21,Type_Calc!$H837,Type_Calc!U$1),INDEX(Multipliers_RAW!$B$3:$T$21,Type_Calc!$H837,Type_Calc!U$1)*$G837*$K837+(1-$K837)*INDEX(Multipliers_RAW!$B$3:$T$21,Type_Calc!$J837,Type_Calc!U$1)*$I837)*($L837/INDEX(Multipliers_RAW!$B$3:$T$21,U$1,$E837)/INDEX(Multipliers_RAW!$B$3:$T$21,U$1,$F837))/Inputs!$B$12,3)</f>
        <v>380.65800000000002</v>
      </c>
      <c r="V837" s="4">
        <f>ROUND(MAX($G837*INDEX(Multipliers_RAW!$B$3:$T$21,Type_Calc!$H837,Type_Calc!V$1),INDEX(Multipliers_RAW!$B$3:$T$21,Type_Calc!$H837,Type_Calc!V$1)*$G837*$K837+(1-$K837)*INDEX(Multipliers_RAW!$B$3:$T$21,Type_Calc!$J837,Type_Calc!V$1)*$I837)*($L837/INDEX(Multipliers_RAW!$B$3:$T$21,V$1,$E837)/INDEX(Multipliers_RAW!$B$3:$T$21,V$1,$F837))/Inputs!$B$12,3)</f>
        <v>475.822</v>
      </c>
      <c r="W837" s="4">
        <f>ROUND(MAX($G837*INDEX(Multipliers_RAW!$B$3:$T$21,Type_Calc!$H837,Type_Calc!W$1),INDEX(Multipliers_RAW!$B$3:$T$21,Type_Calc!$H837,Type_Calc!W$1)*$G837*$K837+(1-$K837)*INDEX(Multipliers_RAW!$B$3:$T$21,Type_Calc!$J837,Type_Calc!W$1)*$I837)*($L837/INDEX(Multipliers_RAW!$B$3:$T$21,W$1,$E837)/INDEX(Multipliers_RAW!$B$3:$T$21,W$1,$F837))/Inputs!$B$12,3)</f>
        <v>380.65800000000002</v>
      </c>
      <c r="X837" s="4">
        <f>ROUND(MAX($G837*INDEX(Multipliers_RAW!$B$3:$T$21,Type_Calc!$H837,Type_Calc!X$1),INDEX(Multipliers_RAW!$B$3:$T$21,Type_Calc!$H837,Type_Calc!X$1)*$G837*$K837+(1-$K837)*INDEX(Multipliers_RAW!$B$3:$T$21,Type_Calc!$J837,Type_Calc!X$1)*$I837)*($L837/INDEX(Multipliers_RAW!$B$3:$T$21,X$1,$E837)/INDEX(Multipliers_RAW!$B$3:$T$21,X$1,$F837))/Inputs!$B$12,3)</f>
        <v>380.65800000000002</v>
      </c>
      <c r="Y837" s="4">
        <f>ROUND(MAX($G837*INDEX(Multipliers_RAW!$B$3:$T$21,Type_Calc!$H837,Type_Calc!Y$1),INDEX(Multipliers_RAW!$B$3:$T$21,Type_Calc!$H837,Type_Calc!Y$1)*$G837*$K837+(1-$K837)*INDEX(Multipliers_RAW!$B$3:$T$21,Type_Calc!$J837,Type_Calc!Y$1)*$I837)*($L837/INDEX(Multipliers_RAW!$B$3:$T$21,Y$1,$E837)/INDEX(Multipliers_RAW!$B$3:$T$21,Y$1,$F837))/Inputs!$B$12,3)</f>
        <v>475.822</v>
      </c>
      <c r="Z837" s="4">
        <f>ROUND(MAX($G837*INDEX(Multipliers_RAW!$B$3:$T$21,Type_Calc!$H837,Type_Calc!Z$1),INDEX(Multipliers_RAW!$B$3:$T$21,Type_Calc!$H837,Type_Calc!Z$1)*$G837*$K837+(1-$K837)*INDEX(Multipliers_RAW!$B$3:$T$21,Type_Calc!$J837,Type_Calc!Z$1)*$I837)*($L837/INDEX(Multipliers_RAW!$B$3:$T$21,Z$1,$E837)/INDEX(Multipliers_RAW!$B$3:$T$21,Z$1,$F837))/Inputs!$B$12,3)</f>
        <v>304.52600000000001</v>
      </c>
      <c r="AA837" s="4">
        <f>ROUND(MAX($G837*INDEX(Multipliers_RAW!$B$3:$T$21,Type_Calc!$H837,Type_Calc!AA$1),INDEX(Multipliers_RAW!$B$3:$T$21,Type_Calc!$H837,Type_Calc!AA$1)*$G837*$K837+(1-$K837)*INDEX(Multipliers_RAW!$B$3:$T$21,Type_Calc!$J837,Type_Calc!AA$1)*$I837)*($L837/INDEX(Multipliers_RAW!$B$3:$T$21,AA$1,$E837)/INDEX(Multipliers_RAW!$B$3:$T$21,AA$1,$F837))/Inputs!$B$12,3)</f>
        <v>380.65800000000002</v>
      </c>
      <c r="AB837" s="4">
        <f>ROUND(MAX($G837*INDEX(Multipliers_RAW!$B$3:$T$21,Type_Calc!$H837,Type_Calc!AB$1),INDEX(Multipliers_RAW!$B$3:$T$21,Type_Calc!$H837,Type_Calc!AB$1)*$G837*$K837+(1-$K837)*INDEX(Multipliers_RAW!$B$3:$T$21,Type_Calc!$J837,Type_Calc!AB$1)*$I837)*($L837/INDEX(Multipliers_RAW!$B$3:$T$21,AB$1,$E837)/INDEX(Multipliers_RAW!$B$3:$T$21,AB$1,$F837))/Inputs!$B$12,3)</f>
        <v>380.65800000000002</v>
      </c>
      <c r="AC837" s="4">
        <f>ROUND(MAX($G837*INDEX(Multipliers_RAW!$B$3:$T$21,Type_Calc!$H837,Type_Calc!AC$1),INDEX(Multipliers_RAW!$B$3:$T$21,Type_Calc!$H837,Type_Calc!AC$1)*$G837*$K837+(1-$K837)*INDEX(Multipliers_RAW!$B$3:$T$21,Type_Calc!$J837,Type_Calc!AC$1)*$I837)*($L837/INDEX(Multipliers_RAW!$B$3:$T$21,AC$1,$E837)/INDEX(Multipliers_RAW!$B$3:$T$21,AC$1,$F837))/Inputs!$B$12,3)</f>
        <v>380.65800000000002</v>
      </c>
      <c r="AD837" s="4">
        <f>ROUND(MAX($G837*INDEX(Multipliers_RAW!$B$3:$T$21,Type_Calc!$H837,Type_Calc!AD$1),INDEX(Multipliers_RAW!$B$3:$T$21,Type_Calc!$H837,Type_Calc!AD$1)*$G837*$K837+(1-$K837)*INDEX(Multipliers_RAW!$B$3:$T$21,Type_Calc!$J837,Type_Calc!AD$1)*$I837)*($L837/INDEX(Multipliers_RAW!$B$3:$T$21,AD$1,$E837)/INDEX(Multipliers_RAW!$B$3:$T$21,AD$1,$F837))/Inputs!$B$12,3)</f>
        <v>304.52600000000001</v>
      </c>
      <c r="AE837" s="4">
        <f>ROUND(MAX($G837*INDEX(Multipliers_RAW!$B$3:$T$21,Type_Calc!$H837,Type_Calc!AE$1),INDEX(Multipliers_RAW!$B$3:$T$21,Type_Calc!$H837,Type_Calc!AE$1)*$G837*$K837+(1-$K837)*INDEX(Multipliers_RAW!$B$3:$T$21,Type_Calc!$J837,Type_Calc!AE$1)*$I837)*($L837/INDEX(Multipliers_RAW!$B$3:$T$21,AE$1,$E837)/INDEX(Multipliers_RAW!$B$3:$T$21,AE$1,$F837))/Inputs!$B$12,3)</f>
        <v>243.62100000000001</v>
      </c>
      <c r="AF837" s="4">
        <f>ROUND(MAX($G837*INDEX(Multipliers_RAW!$B$3:$T$21,Type_Calc!$H837,Type_Calc!AF$1),INDEX(Multipliers_RAW!$B$3:$T$21,Type_Calc!$H837,Type_Calc!AF$1)*$G837*$K837+(1-$K837)*INDEX(Multipliers_RAW!$B$3:$T$21,Type_Calc!$J837,Type_Calc!AF$1)*$I837)*($L837/INDEX(Multipliers_RAW!$B$3:$T$21,AF$1,$E837)/INDEX(Multipliers_RAW!$B$3:$T$21,AF$1,$F837))/Inputs!$B$12,3)</f>
        <v>380.65800000000002</v>
      </c>
      <c r="AG837" s="4">
        <f t="shared" ref="AG837:AG855" si="309">AVERAGE(N837:AE837)</f>
        <v>395.30255555555567</v>
      </c>
      <c r="AH837" s="4">
        <f>SUMPRODUCT(N837:AF837,Type_DEF_Calc!$AJ$1:$BB$1)/19</f>
        <v>405.52486209954742</v>
      </c>
      <c r="AI837" s="10"/>
      <c r="AJ837" s="10">
        <f t="shared" ref="AJ837:AJ855" si="310">IF(SUMPRODUCT(($B$4:$B$855=$B837)*(BD837&gt;BD$4:BD$855))+1=1,N837,"")</f>
        <v>380.65800000000002</v>
      </c>
      <c r="AK837" s="10">
        <f t="shared" si="305"/>
        <v>475.822</v>
      </c>
      <c r="AL837" s="10">
        <f t="shared" si="306"/>
        <v>475.822</v>
      </c>
      <c r="AM837" s="10">
        <f t="shared" si="307"/>
        <v>380.65800000000002</v>
      </c>
      <c r="AN837" s="10">
        <f t="shared" si="290"/>
        <v>594.77800000000002</v>
      </c>
      <c r="AO837" s="10">
        <f t="shared" si="291"/>
        <v>243.62100000000001</v>
      </c>
      <c r="AP837" s="10">
        <f t="shared" si="292"/>
        <v>475.822</v>
      </c>
      <c r="AQ837" s="10">
        <f t="shared" si="293"/>
        <v>380.65800000000002</v>
      </c>
      <c r="AR837" s="10">
        <f t="shared" si="294"/>
        <v>475.822</v>
      </c>
      <c r="AS837" s="10">
        <f t="shared" si="295"/>
        <v>380.65800000000002</v>
      </c>
      <c r="AT837" s="10">
        <f t="shared" si="296"/>
        <v>380.65800000000002</v>
      </c>
      <c r="AU837" s="10">
        <f t="shared" si="297"/>
        <v>475.822</v>
      </c>
      <c r="AV837" s="10">
        <f t="shared" si="298"/>
        <v>304.52600000000001</v>
      </c>
      <c r="AW837" s="10">
        <f t="shared" si="299"/>
        <v>380.65800000000002</v>
      </c>
      <c r="AX837" s="10">
        <f t="shared" si="300"/>
        <v>380.65800000000002</v>
      </c>
      <c r="AY837" s="10">
        <f t="shared" si="301"/>
        <v>380.65800000000002</v>
      </c>
      <c r="AZ837" s="10">
        <f t="shared" si="302"/>
        <v>304.52600000000001</v>
      </c>
      <c r="BA837" s="10" t="str">
        <f t="shared" si="303"/>
        <v/>
      </c>
      <c r="BB837" s="10">
        <f t="shared" si="304"/>
        <v>380.65800000000002</v>
      </c>
      <c r="BD837" s="5">
        <f>_xlfn.RANK.EQ(N837,N$4:N$855)+COUNTIF(N$4:N837,N837)-1</f>
        <v>5</v>
      </c>
      <c r="BE837" s="5">
        <f>_xlfn.RANK.EQ(O837,O$4:O$855)+COUNTIF(O$4:O837,O837)-1</f>
        <v>3</v>
      </c>
      <c r="BF837" s="5">
        <f>_xlfn.RANK.EQ(P837,P$4:P$855)+COUNTIF(P$4:P837,P837)-1</f>
        <v>1</v>
      </c>
      <c r="BG837" s="5">
        <f>_xlfn.RANK.EQ(Q837,Q$4:Q$855)+COUNTIF(Q$4:Q837,Q837)-1</f>
        <v>6</v>
      </c>
      <c r="BH837" s="5">
        <f>_xlfn.RANK.EQ(R837,R$4:R$855)+COUNTIF(R$4:R837,R837)-1</f>
        <v>1</v>
      </c>
      <c r="BI837" s="5">
        <f>_xlfn.RANK.EQ(S837,S$4:S$855)+COUNTIF(S$4:S837,S837)-1</f>
        <v>80</v>
      </c>
      <c r="BJ837" s="5">
        <f>_xlfn.RANK.EQ(T837,T$4:T$855)+COUNTIF(T$4:T837,T837)-1</f>
        <v>8</v>
      </c>
      <c r="BK837" s="5">
        <f>_xlfn.RANK.EQ(U837,U$4:U$855)+COUNTIF(U$4:U837,U837)-1</f>
        <v>17</v>
      </c>
      <c r="BL837" s="5">
        <f>_xlfn.RANK.EQ(V837,V$4:V$855)+COUNTIF(V$4:V837,V837)-1</f>
        <v>2</v>
      </c>
      <c r="BM837" s="5">
        <f>_xlfn.RANK.EQ(W837,W$4:W$855)+COUNTIF(W$4:W837,W837)-1</f>
        <v>14</v>
      </c>
      <c r="BN837" s="5">
        <f>_xlfn.RANK.EQ(X837,X$4:X$855)+COUNTIF(X$4:X837,X837)-1</f>
        <v>17</v>
      </c>
      <c r="BO837" s="5">
        <f>_xlfn.RANK.EQ(Y837,Y$4:Y$855)+COUNTIF(Y$4:Y837,Y837)-1</f>
        <v>4</v>
      </c>
      <c r="BP837" s="5">
        <f>_xlfn.RANK.EQ(Z837,Z$4:Z$855)+COUNTIF(Z$4:Z837,Z837)-1</f>
        <v>34</v>
      </c>
      <c r="BQ837" s="5">
        <f>_xlfn.RANK.EQ(AA837,AA$4:AA$855)+COUNTIF(AA$4:AA837,AA837)-1</f>
        <v>7</v>
      </c>
      <c r="BR837" s="5">
        <f>_xlfn.RANK.EQ(AB837,AB$4:AB$855)+COUNTIF(AB$4:AB837,AB837)-1</f>
        <v>12</v>
      </c>
      <c r="BS837" s="5">
        <f>_xlfn.RANK.EQ(AC837,AC$4:AC$855)+COUNTIF(AC$4:AC837,AC837)-1</f>
        <v>1</v>
      </c>
      <c r="BT837" s="5">
        <f>_xlfn.RANK.EQ(AD837,AD$4:AD$855)+COUNTIF(AD$4:AD837,AD837)-1</f>
        <v>35</v>
      </c>
      <c r="BU837" s="5">
        <f>_xlfn.RANK.EQ(AE837,AE$4:AE$855)+COUNTIF(AE$4:AE837,AE837)-1</f>
        <v>99</v>
      </c>
      <c r="BV837" s="5">
        <f>_xlfn.RANK.EQ(AF837,AF$4:AF$855)+COUNTIF(AF$4:AF837,AF837)-1</f>
        <v>6</v>
      </c>
      <c r="BW837" s="64">
        <f>_xlfn.RANK.EQ(AH837,AH$4:AH$855)+COUNTIF(AH$4:AH837,AH837)-1</f>
        <v>5</v>
      </c>
      <c r="BX837" s="64">
        <f t="shared" ref="BX837:BX855" si="311">MIN(BD837:BU837)</f>
        <v>1</v>
      </c>
      <c r="BY837" s="64" t="str">
        <f t="shared" si="308"/>
        <v>001</v>
      </c>
      <c r="CA837" s="5">
        <f>IFERROR(_xlfn.RANK.EQ(AJ837,AJ$4:AJ$855)+COUNTIF(AJ$4:AJ837,AJ837)-1,"")</f>
        <v>2</v>
      </c>
      <c r="CB837" s="5">
        <f>IFERROR(_xlfn.RANK.EQ(AK837,AK$4:AK$855)+COUNTIF(AK$4:AK837,AK837)-1,"")</f>
        <v>2</v>
      </c>
      <c r="CC837" s="5">
        <f>IFERROR(_xlfn.RANK.EQ(AL837,AL$4:AL$855)+COUNTIF(AL$4:AL837,AL837)-1,"")</f>
        <v>1</v>
      </c>
      <c r="CD837" s="5">
        <f>IFERROR(_xlfn.RANK.EQ(AM837,AM$4:AM$855)+COUNTIF(AM$4:AM837,AM837)-1,"")</f>
        <v>3</v>
      </c>
      <c r="CE837" s="5">
        <f>IFERROR(_xlfn.RANK.EQ(AN837,AN$4:AN$855)+COUNTIF(AN$4:AN837,AN837)-1,"")</f>
        <v>1</v>
      </c>
      <c r="CF837" s="5">
        <f>IFERROR(_xlfn.RANK.EQ(AO837,AO$4:AO$855)+COUNTIF(AO$4:AO837,AO837)-1,"")</f>
        <v>24</v>
      </c>
      <c r="CG837" s="5">
        <f>IFERROR(_xlfn.RANK.EQ(AP837,AP$4:AP$855)+COUNTIF(AP$4:AP837,AP837)-1,"")</f>
        <v>3</v>
      </c>
      <c r="CH837" s="5">
        <f>IFERROR(_xlfn.RANK.EQ(AQ837,AQ$4:AQ$855)+COUNTIF(AQ$4:AQ837,AQ837)-1,"")</f>
        <v>7</v>
      </c>
      <c r="CI837" s="5">
        <f>IFERROR(_xlfn.RANK.EQ(AR837,AR$4:AR$855)+COUNTIF(AR$4:AR837,AR837)-1,"")</f>
        <v>2</v>
      </c>
      <c r="CJ837" s="5">
        <f>IFERROR(_xlfn.RANK.EQ(AS837,AS$4:AS$855)+COUNTIF(AS$4:AS837,AS837)-1,"")</f>
        <v>7</v>
      </c>
      <c r="CK837" s="5">
        <f>IFERROR(_xlfn.RANK.EQ(AT837,AT$4:AT$855)+COUNTIF(AT$4:AT837,AT837)-1,"")</f>
        <v>4</v>
      </c>
      <c r="CL837" s="5">
        <f>IFERROR(_xlfn.RANK.EQ(AU837,AU$4:AU$855)+COUNTIF(AU$4:AU837,AU837)-1,"")</f>
        <v>2</v>
      </c>
      <c r="CM837" s="5">
        <f>IFERROR(_xlfn.RANK.EQ(AV837,AV$4:AV$855)+COUNTIF(AV$4:AV837,AV837)-1,"")</f>
        <v>14</v>
      </c>
      <c r="CN837" s="5">
        <f>IFERROR(_xlfn.RANK.EQ(AW837,AW$4:AW$855)+COUNTIF(AW$4:AW837,AW837)-1,"")</f>
        <v>2</v>
      </c>
      <c r="CO837" s="5">
        <f>IFERROR(_xlfn.RANK.EQ(AX837,AX$4:AX$855)+COUNTIF(AX$4:AX837,AX837)-1,"")</f>
        <v>6</v>
      </c>
      <c r="CP837" s="5">
        <f>IFERROR(_xlfn.RANK.EQ(AY837,AY$4:AY$855)+COUNTIF(AY$4:AY837,AY837)-1,"")</f>
        <v>1</v>
      </c>
      <c r="CQ837" s="5">
        <f>IFERROR(_xlfn.RANK.EQ(AZ837,AZ$4:AZ$855)+COUNTIF(AZ$4:AZ837,AZ837)-1,"")</f>
        <v>14</v>
      </c>
      <c r="CR837" s="5" t="str">
        <f>IFERROR(_xlfn.RANK.EQ(BA837,BA$4:BA$855)+COUNTIF(BA$4:BA837,BA837)-1,"")</f>
        <v/>
      </c>
      <c r="CS837" s="5">
        <f>IFERROR(_xlfn.RANK.EQ(BB837,BB$4:BB$855)+COUNTIF(BB$4:BB837,BB837)-1,"")</f>
        <v>3</v>
      </c>
      <c r="CU837" s="64">
        <f>19-SUMPRODUCT(--($CA837:$CS837&gt;Type_Results!$Z$2))+(19-SUMPRODUCT(--($CA837:$CS837&gt;Type_Results!$Z$2-2)))+(19-SUMPRODUCT(--($CA837:$CS837&gt;1)))</f>
        <v>26</v>
      </c>
      <c r="CV837" s="64">
        <f>IF(CU837&gt;0,_xlfn.RANK.EQ(CU837,CU$4:CU$855)+COUNTIF(CU$4:CU837,CU837)-1,"")</f>
        <v>2</v>
      </c>
    </row>
    <row r="838" spans="1:100" x14ac:dyDescent="0.25">
      <c r="A838" s="10">
        <f>Move_Sets!A837</f>
        <v>835</v>
      </c>
      <c r="B838" s="10" t="str">
        <f>Move_Sets!B837</f>
        <v>Dragonite</v>
      </c>
      <c r="C838" s="10" t="str">
        <f>Move_Sets!C837</f>
        <v>Steel Wing</v>
      </c>
      <c r="D838" s="10" t="str">
        <f>Move_Sets!D837</f>
        <v>Dragon Pulse</v>
      </c>
      <c r="E838" s="10">
        <f>Move_Sets!E837</f>
        <v>15</v>
      </c>
      <c r="F838" s="10">
        <f>Move_Sets!F837</f>
        <v>10</v>
      </c>
      <c r="G838" s="6">
        <f>DPS_Calcs!L836</f>
        <v>7.9456212201699881</v>
      </c>
      <c r="H838" s="10">
        <f>Move_Sets!N837</f>
        <v>17</v>
      </c>
      <c r="I838" s="6">
        <f>DPS_Calcs!M836</f>
        <v>13.658158564921795</v>
      </c>
      <c r="J838" s="10">
        <f>Move_Sets!S837</f>
        <v>15</v>
      </c>
      <c r="K838" s="33">
        <f>DPS_Calcs!W836</f>
        <v>0.54625120258911775</v>
      </c>
      <c r="L838" s="10">
        <f>DPS_Calcs!Q836</f>
        <v>142.53394074046588</v>
      </c>
      <c r="M838" s="10"/>
      <c r="N838" s="4">
        <f>ROUND(MAX($G838*INDEX(Multipliers_RAW!$B$3:$T$21,Type_Calc!$H838,Type_Calc!N$1),INDEX(Multipliers_RAW!$B$3:$T$21,Type_Calc!$H838,Type_Calc!N$1)*$G838*$K838+(1-$K838)*INDEX(Multipliers_RAW!$B$3:$T$21,Type_Calc!$J838,Type_Calc!N$1)*$I838)*($L838/INDEX(Multipliers_RAW!$B$3:$T$21,N$1,$E838)/INDEX(Multipliers_RAW!$B$3:$T$21,N$1,$F838))/Inputs!$B$12,3)</f>
        <v>301.60199999999998</v>
      </c>
      <c r="O838" s="4">
        <f>ROUND(MAX($G838*INDEX(Multipliers_RAW!$B$3:$T$21,Type_Calc!$H838,Type_Calc!O$1),INDEX(Multipliers_RAW!$B$3:$T$21,Type_Calc!$H838,Type_Calc!O$1)*$G838*$K838+(1-$K838)*INDEX(Multipliers_RAW!$B$3:$T$21,Type_Calc!$J838,Type_Calc!O$1)*$I838)*($L838/INDEX(Multipliers_RAW!$B$3:$T$21,O$1,$E838)/INDEX(Multipliers_RAW!$B$3:$T$21,O$1,$F838))/Inputs!$B$12,3)</f>
        <v>345.94600000000003</v>
      </c>
      <c r="P838" s="4">
        <f>ROUND(MAX($G838*INDEX(Multipliers_RAW!$B$3:$T$21,Type_Calc!$H838,Type_Calc!P$1),INDEX(Multipliers_RAW!$B$3:$T$21,Type_Calc!$H838,Type_Calc!P$1)*$G838*$K838+(1-$K838)*INDEX(Multipliers_RAW!$B$3:$T$21,Type_Calc!$J838,Type_Calc!P$1)*$I838)*($L838/INDEX(Multipliers_RAW!$B$3:$T$21,P$1,$E838)/INDEX(Multipliers_RAW!$B$3:$T$21,P$1,$F838))/Inputs!$B$12,3)</f>
        <v>345.94600000000003</v>
      </c>
      <c r="Q838" s="4">
        <f>ROUND(MAX($G838*INDEX(Multipliers_RAW!$B$3:$T$21,Type_Calc!$H838,Type_Calc!Q$1),INDEX(Multipliers_RAW!$B$3:$T$21,Type_Calc!$H838,Type_Calc!Q$1)*$G838*$K838+(1-$K838)*INDEX(Multipliers_RAW!$B$3:$T$21,Type_Calc!$J838,Type_Calc!Q$1)*$I838)*($L838/INDEX(Multipliers_RAW!$B$3:$T$21,Q$1,$E838)/INDEX(Multipliers_RAW!$B$3:$T$21,Q$1,$F838))/Inputs!$B$12,3)</f>
        <v>276.75700000000001</v>
      </c>
      <c r="R838" s="4">
        <f>ROUND(MAX($G838*INDEX(Multipliers_RAW!$B$3:$T$21,Type_Calc!$H838,Type_Calc!R$1),INDEX(Multipliers_RAW!$B$3:$T$21,Type_Calc!$H838,Type_Calc!R$1)*$G838*$K838+(1-$K838)*INDEX(Multipliers_RAW!$B$3:$T$21,Type_Calc!$J838,Type_Calc!R$1)*$I838)*($L838/INDEX(Multipliers_RAW!$B$3:$T$21,R$1,$E838)/INDEX(Multipliers_RAW!$B$3:$T$21,R$1,$F838))/Inputs!$B$12,3)</f>
        <v>471.25299999999999</v>
      </c>
      <c r="S838" s="4">
        <f>ROUND(MAX($G838*INDEX(Multipliers_RAW!$B$3:$T$21,Type_Calc!$H838,Type_Calc!S$1),INDEX(Multipliers_RAW!$B$3:$T$21,Type_Calc!$H838,Type_Calc!S$1)*$G838*$K838+(1-$K838)*INDEX(Multipliers_RAW!$B$3:$T$21,Type_Calc!$J838,Type_Calc!S$1)*$I838)*($L838/INDEX(Multipliers_RAW!$B$3:$T$21,S$1,$E838)/INDEX(Multipliers_RAW!$B$3:$T$21,S$1,$F838))/Inputs!$B$12,3)</f>
        <v>212.90100000000001</v>
      </c>
      <c r="T838" s="4">
        <f>ROUND(MAX($G838*INDEX(Multipliers_RAW!$B$3:$T$21,Type_Calc!$H838,Type_Calc!T$1),INDEX(Multipliers_RAW!$B$3:$T$21,Type_Calc!$H838,Type_Calc!T$1)*$G838*$K838+(1-$K838)*INDEX(Multipliers_RAW!$B$3:$T$21,Type_Calc!$J838,Type_Calc!T$1)*$I838)*($L838/INDEX(Multipliers_RAW!$B$3:$T$21,T$1,$E838)/INDEX(Multipliers_RAW!$B$3:$T$21,T$1,$F838))/Inputs!$B$12,3)</f>
        <v>377.00200000000001</v>
      </c>
      <c r="U838" s="4">
        <f>ROUND(MAX($G838*INDEX(Multipliers_RAW!$B$3:$T$21,Type_Calc!$H838,Type_Calc!U$1),INDEX(Multipliers_RAW!$B$3:$T$21,Type_Calc!$H838,Type_Calc!U$1)*$G838*$K838+(1-$K838)*INDEX(Multipliers_RAW!$B$3:$T$21,Type_Calc!$J838,Type_Calc!U$1)*$I838)*($L838/INDEX(Multipliers_RAW!$B$3:$T$21,U$1,$E838)/INDEX(Multipliers_RAW!$B$3:$T$21,U$1,$F838))/Inputs!$B$12,3)</f>
        <v>301.60199999999998</v>
      </c>
      <c r="V838" s="4">
        <f>ROUND(MAX($G838*INDEX(Multipliers_RAW!$B$3:$T$21,Type_Calc!$H838,Type_Calc!V$1),INDEX(Multipliers_RAW!$B$3:$T$21,Type_Calc!$H838,Type_Calc!V$1)*$G838*$K838+(1-$K838)*INDEX(Multipliers_RAW!$B$3:$T$21,Type_Calc!$J838,Type_Calc!V$1)*$I838)*($L838/INDEX(Multipliers_RAW!$B$3:$T$21,V$1,$E838)/INDEX(Multipliers_RAW!$B$3:$T$21,V$1,$F838))/Inputs!$B$12,3)</f>
        <v>377.00200000000001</v>
      </c>
      <c r="W838" s="4">
        <f>ROUND(MAX($G838*INDEX(Multipliers_RAW!$B$3:$T$21,Type_Calc!$H838,Type_Calc!W$1),INDEX(Multipliers_RAW!$B$3:$T$21,Type_Calc!$H838,Type_Calc!W$1)*$G838*$K838+(1-$K838)*INDEX(Multipliers_RAW!$B$3:$T$21,Type_Calc!$J838,Type_Calc!W$1)*$I838)*($L838/INDEX(Multipliers_RAW!$B$3:$T$21,W$1,$E838)/INDEX(Multipliers_RAW!$B$3:$T$21,W$1,$F838))/Inputs!$B$12,3)</f>
        <v>301.60199999999998</v>
      </c>
      <c r="X838" s="4">
        <f>ROUND(MAX($G838*INDEX(Multipliers_RAW!$B$3:$T$21,Type_Calc!$H838,Type_Calc!X$1),INDEX(Multipliers_RAW!$B$3:$T$21,Type_Calc!$H838,Type_Calc!X$1)*$G838*$K838+(1-$K838)*INDEX(Multipliers_RAW!$B$3:$T$21,Type_Calc!$J838,Type_Calc!X$1)*$I838)*($L838/INDEX(Multipliers_RAW!$B$3:$T$21,X$1,$E838)/INDEX(Multipliers_RAW!$B$3:$T$21,X$1,$F838))/Inputs!$B$12,3)</f>
        <v>301.60199999999998</v>
      </c>
      <c r="Y838" s="4">
        <f>ROUND(MAX($G838*INDEX(Multipliers_RAW!$B$3:$T$21,Type_Calc!$H838,Type_Calc!Y$1),INDEX(Multipliers_RAW!$B$3:$T$21,Type_Calc!$H838,Type_Calc!Y$1)*$G838*$K838+(1-$K838)*INDEX(Multipliers_RAW!$B$3:$T$21,Type_Calc!$J838,Type_Calc!Y$1)*$I838)*($L838/INDEX(Multipliers_RAW!$B$3:$T$21,Y$1,$E838)/INDEX(Multipliers_RAW!$B$3:$T$21,Y$1,$F838))/Inputs!$B$12,3)</f>
        <v>377.00200000000001</v>
      </c>
      <c r="Z838" s="4">
        <f>ROUND(MAX($G838*INDEX(Multipliers_RAW!$B$3:$T$21,Type_Calc!$H838,Type_Calc!Z$1),INDEX(Multipliers_RAW!$B$3:$T$21,Type_Calc!$H838,Type_Calc!Z$1)*$G838*$K838+(1-$K838)*INDEX(Multipliers_RAW!$B$3:$T$21,Type_Calc!$J838,Type_Calc!Z$1)*$I838)*($L838/INDEX(Multipliers_RAW!$B$3:$T$21,Z$1,$E838)/INDEX(Multipliers_RAW!$B$3:$T$21,Z$1,$F838))/Inputs!$B$12,3)</f>
        <v>266.12599999999998</v>
      </c>
      <c r="AA838" s="4">
        <f>ROUND(MAX($G838*INDEX(Multipliers_RAW!$B$3:$T$21,Type_Calc!$H838,Type_Calc!AA$1),INDEX(Multipliers_RAW!$B$3:$T$21,Type_Calc!$H838,Type_Calc!AA$1)*$G838*$K838+(1-$K838)*INDEX(Multipliers_RAW!$B$3:$T$21,Type_Calc!$J838,Type_Calc!AA$1)*$I838)*($L838/INDEX(Multipliers_RAW!$B$3:$T$21,AA$1,$E838)/INDEX(Multipliers_RAW!$B$3:$T$21,AA$1,$F838))/Inputs!$B$12,3)</f>
        <v>301.60199999999998</v>
      </c>
      <c r="AB838" s="4">
        <f>ROUND(MAX($G838*INDEX(Multipliers_RAW!$B$3:$T$21,Type_Calc!$H838,Type_Calc!AB$1),INDEX(Multipliers_RAW!$B$3:$T$21,Type_Calc!$H838,Type_Calc!AB$1)*$G838*$K838+(1-$K838)*INDEX(Multipliers_RAW!$B$3:$T$21,Type_Calc!$J838,Type_Calc!AB$1)*$I838)*($L838/INDEX(Multipliers_RAW!$B$3:$T$21,AB$1,$E838)/INDEX(Multipliers_RAW!$B$3:$T$21,AB$1,$F838))/Inputs!$B$12,3)</f>
        <v>276.75700000000001</v>
      </c>
      <c r="AC838" s="4">
        <f>ROUND(MAX($G838*INDEX(Multipliers_RAW!$B$3:$T$21,Type_Calc!$H838,Type_Calc!AC$1),INDEX(Multipliers_RAW!$B$3:$T$21,Type_Calc!$H838,Type_Calc!AC$1)*$G838*$K838+(1-$K838)*INDEX(Multipliers_RAW!$B$3:$T$21,Type_Calc!$J838,Type_Calc!AC$1)*$I838)*($L838/INDEX(Multipliers_RAW!$B$3:$T$21,AC$1,$E838)/INDEX(Multipliers_RAW!$B$3:$T$21,AC$1,$F838))/Inputs!$B$12,3)</f>
        <v>301.60199999999998</v>
      </c>
      <c r="AD838" s="4">
        <f>ROUND(MAX($G838*INDEX(Multipliers_RAW!$B$3:$T$21,Type_Calc!$H838,Type_Calc!AD$1),INDEX(Multipliers_RAW!$B$3:$T$21,Type_Calc!$H838,Type_Calc!AD$1)*$G838*$K838+(1-$K838)*INDEX(Multipliers_RAW!$B$3:$T$21,Type_Calc!$J838,Type_Calc!AD$1)*$I838)*($L838/INDEX(Multipliers_RAW!$B$3:$T$21,AD$1,$E838)/INDEX(Multipliers_RAW!$B$3:$T$21,AD$1,$F838))/Inputs!$B$12,3)</f>
        <v>241.28100000000001</v>
      </c>
      <c r="AE838" s="4">
        <f>ROUND(MAX($G838*INDEX(Multipliers_RAW!$B$3:$T$21,Type_Calc!$H838,Type_Calc!AE$1),INDEX(Multipliers_RAW!$B$3:$T$21,Type_Calc!$H838,Type_Calc!AE$1)*$G838*$K838+(1-$K838)*INDEX(Multipliers_RAW!$B$3:$T$21,Type_Calc!$J838,Type_Calc!AE$1)*$I838)*($L838/INDEX(Multipliers_RAW!$B$3:$T$21,AE$1,$E838)/INDEX(Multipliers_RAW!$B$3:$T$21,AE$1,$F838))/Inputs!$B$12,3)</f>
        <v>237.74600000000001</v>
      </c>
      <c r="AF838" s="4">
        <f>ROUND(MAX($G838*INDEX(Multipliers_RAW!$B$3:$T$21,Type_Calc!$H838,Type_Calc!AF$1),INDEX(Multipliers_RAW!$B$3:$T$21,Type_Calc!$H838,Type_Calc!AF$1)*$G838*$K838+(1-$K838)*INDEX(Multipliers_RAW!$B$3:$T$21,Type_Calc!$J838,Type_Calc!AF$1)*$I838)*($L838/INDEX(Multipliers_RAW!$B$3:$T$21,AF$1,$E838)/INDEX(Multipliers_RAW!$B$3:$T$21,AF$1,$F838))/Inputs!$B$12,3)</f>
        <v>301.60199999999998</v>
      </c>
      <c r="AG838" s="4">
        <f t="shared" si="309"/>
        <v>311.96283333333326</v>
      </c>
      <c r="AH838" s="4">
        <f>SUMPRODUCT(N838:AF838,Type_DEF_Calc!$AJ$1:$BB$1)/19</f>
        <v>319.55043685320652</v>
      </c>
      <c r="AI838" s="10"/>
      <c r="AJ838" s="10" t="str">
        <f t="shared" si="310"/>
        <v/>
      </c>
      <c r="AK838" s="10" t="str">
        <f t="shared" si="305"/>
        <v/>
      </c>
      <c r="AL838" s="10" t="str">
        <f t="shared" si="306"/>
        <v/>
      </c>
      <c r="AM838" s="10" t="str">
        <f t="shared" si="307"/>
        <v/>
      </c>
      <c r="AN838" s="10" t="str">
        <f t="shared" si="290"/>
        <v/>
      </c>
      <c r="AO838" s="10" t="str">
        <f t="shared" si="291"/>
        <v/>
      </c>
      <c r="AP838" s="10" t="str">
        <f t="shared" si="292"/>
        <v/>
      </c>
      <c r="AQ838" s="10" t="str">
        <f t="shared" si="293"/>
        <v/>
      </c>
      <c r="AR838" s="10" t="str">
        <f t="shared" si="294"/>
        <v/>
      </c>
      <c r="AS838" s="10" t="str">
        <f t="shared" si="295"/>
        <v/>
      </c>
      <c r="AT838" s="10" t="str">
        <f t="shared" si="296"/>
        <v/>
      </c>
      <c r="AU838" s="10" t="str">
        <f t="shared" si="297"/>
        <v/>
      </c>
      <c r="AV838" s="10" t="str">
        <f t="shared" si="298"/>
        <v/>
      </c>
      <c r="AW838" s="10" t="str">
        <f t="shared" si="299"/>
        <v/>
      </c>
      <c r="AX838" s="10" t="str">
        <f t="shared" si="300"/>
        <v/>
      </c>
      <c r="AY838" s="10" t="str">
        <f t="shared" si="301"/>
        <v/>
      </c>
      <c r="AZ838" s="10" t="str">
        <f t="shared" si="302"/>
        <v/>
      </c>
      <c r="BA838" s="10" t="str">
        <f t="shared" si="303"/>
        <v/>
      </c>
      <c r="BB838" s="10" t="str">
        <f t="shared" si="304"/>
        <v/>
      </c>
      <c r="BD838" s="5">
        <f>_xlfn.RANK.EQ(N838,N$4:N$855)+COUNTIF(N$4:N838,N838)-1</f>
        <v>30</v>
      </c>
      <c r="BE838" s="5">
        <f>_xlfn.RANK.EQ(O838,O$4:O$855)+COUNTIF(O$4:O838,O838)-1</f>
        <v>36</v>
      </c>
      <c r="BF838" s="5">
        <f>_xlfn.RANK.EQ(P838,P$4:P$855)+COUNTIF(P$4:P838,P838)-1</f>
        <v>26</v>
      </c>
      <c r="BG838" s="5">
        <f>_xlfn.RANK.EQ(Q838,Q$4:Q$855)+COUNTIF(Q$4:Q838,Q838)-1</f>
        <v>52</v>
      </c>
      <c r="BH838" s="5">
        <f>_xlfn.RANK.EQ(R838,R$4:R$855)+COUNTIF(R$4:R838,R838)-1</f>
        <v>9</v>
      </c>
      <c r="BI838" s="5">
        <f>_xlfn.RANK.EQ(S838,S$4:S$855)+COUNTIF(S$4:S838,S838)-1</f>
        <v>127</v>
      </c>
      <c r="BJ838" s="5">
        <f>_xlfn.RANK.EQ(T838,T$4:T$855)+COUNTIF(T$4:T838,T838)-1</f>
        <v>22</v>
      </c>
      <c r="BK838" s="5">
        <f>_xlfn.RANK.EQ(U838,U$4:U$855)+COUNTIF(U$4:U838,U838)-1</f>
        <v>46</v>
      </c>
      <c r="BL838" s="5">
        <f>_xlfn.RANK.EQ(V838,V$4:V$855)+COUNTIF(V$4:V838,V838)-1</f>
        <v>25</v>
      </c>
      <c r="BM838" s="5">
        <f>_xlfn.RANK.EQ(W838,W$4:W$855)+COUNTIF(W$4:W838,W838)-1</f>
        <v>35</v>
      </c>
      <c r="BN838" s="5">
        <f>_xlfn.RANK.EQ(X838,X$4:X$855)+COUNTIF(X$4:X838,X838)-1</f>
        <v>36</v>
      </c>
      <c r="BO838" s="5">
        <f>_xlfn.RANK.EQ(Y838,Y$4:Y$855)+COUNTIF(Y$4:Y838,Y838)-1</f>
        <v>18</v>
      </c>
      <c r="BP838" s="5">
        <f>_xlfn.RANK.EQ(Z838,Z$4:Z$855)+COUNTIF(Z$4:Z838,Z838)-1</f>
        <v>69</v>
      </c>
      <c r="BQ838" s="5">
        <f>_xlfn.RANK.EQ(AA838,AA$4:AA$855)+COUNTIF(AA$4:AA838,AA838)-1</f>
        <v>23</v>
      </c>
      <c r="BR838" s="5">
        <f>_xlfn.RANK.EQ(AB838,AB$4:AB$855)+COUNTIF(AB$4:AB838,AB838)-1</f>
        <v>39</v>
      </c>
      <c r="BS838" s="5">
        <f>_xlfn.RANK.EQ(AC838,AC$4:AC$855)+COUNTIF(AC$4:AC838,AC838)-1</f>
        <v>20</v>
      </c>
      <c r="BT838" s="5">
        <f>_xlfn.RANK.EQ(AD838,AD$4:AD$855)+COUNTIF(AD$4:AD838,AD838)-1</f>
        <v>77</v>
      </c>
      <c r="BU838" s="5">
        <f>_xlfn.RANK.EQ(AE838,AE$4:AE$855)+COUNTIF(AE$4:AE838,AE838)-1</f>
        <v>104</v>
      </c>
      <c r="BV838" s="5">
        <f>_xlfn.RANK.EQ(AF838,AF$4:AF$855)+COUNTIF(AF$4:AF838,AF838)-1</f>
        <v>31</v>
      </c>
      <c r="BW838" s="64">
        <f>_xlfn.RANK.EQ(AH838,AH$4:AH$855)+COUNTIF(AH$4:AH838,AH838)-1</f>
        <v>30</v>
      </c>
      <c r="BX838" s="64">
        <f t="shared" si="311"/>
        <v>9</v>
      </c>
      <c r="BY838" s="64" t="str">
        <f t="shared" si="308"/>
        <v>009</v>
      </c>
      <c r="CA838" s="5" t="str">
        <f>IFERROR(_xlfn.RANK.EQ(AJ838,AJ$4:AJ$855)+COUNTIF(AJ$4:AJ838,AJ838)-1,"")</f>
        <v/>
      </c>
      <c r="CB838" s="5" t="str">
        <f>IFERROR(_xlfn.RANK.EQ(AK838,AK$4:AK$855)+COUNTIF(AK$4:AK838,AK838)-1,"")</f>
        <v/>
      </c>
      <c r="CC838" s="5" t="str">
        <f>IFERROR(_xlfn.RANK.EQ(AL838,AL$4:AL$855)+COUNTIF(AL$4:AL838,AL838)-1,"")</f>
        <v/>
      </c>
      <c r="CD838" s="5" t="str">
        <f>IFERROR(_xlfn.RANK.EQ(AM838,AM$4:AM$855)+COUNTIF(AM$4:AM838,AM838)-1,"")</f>
        <v/>
      </c>
      <c r="CE838" s="5" t="str">
        <f>IFERROR(_xlfn.RANK.EQ(AN838,AN$4:AN$855)+COUNTIF(AN$4:AN838,AN838)-1,"")</f>
        <v/>
      </c>
      <c r="CF838" s="5" t="str">
        <f>IFERROR(_xlfn.RANK.EQ(AO838,AO$4:AO$855)+COUNTIF(AO$4:AO838,AO838)-1,"")</f>
        <v/>
      </c>
      <c r="CG838" s="5" t="str">
        <f>IFERROR(_xlfn.RANK.EQ(AP838,AP$4:AP$855)+COUNTIF(AP$4:AP838,AP838)-1,"")</f>
        <v/>
      </c>
      <c r="CH838" s="5" t="str">
        <f>IFERROR(_xlfn.RANK.EQ(AQ838,AQ$4:AQ$855)+COUNTIF(AQ$4:AQ838,AQ838)-1,"")</f>
        <v/>
      </c>
      <c r="CI838" s="5" t="str">
        <f>IFERROR(_xlfn.RANK.EQ(AR838,AR$4:AR$855)+COUNTIF(AR$4:AR838,AR838)-1,"")</f>
        <v/>
      </c>
      <c r="CJ838" s="5" t="str">
        <f>IFERROR(_xlfn.RANK.EQ(AS838,AS$4:AS$855)+COUNTIF(AS$4:AS838,AS838)-1,"")</f>
        <v/>
      </c>
      <c r="CK838" s="5" t="str">
        <f>IFERROR(_xlfn.RANK.EQ(AT838,AT$4:AT$855)+COUNTIF(AT$4:AT838,AT838)-1,"")</f>
        <v/>
      </c>
      <c r="CL838" s="5" t="str">
        <f>IFERROR(_xlfn.RANK.EQ(AU838,AU$4:AU$855)+COUNTIF(AU$4:AU838,AU838)-1,"")</f>
        <v/>
      </c>
      <c r="CM838" s="5" t="str">
        <f>IFERROR(_xlfn.RANK.EQ(AV838,AV$4:AV$855)+COUNTIF(AV$4:AV838,AV838)-1,"")</f>
        <v/>
      </c>
      <c r="CN838" s="5" t="str">
        <f>IFERROR(_xlfn.RANK.EQ(AW838,AW$4:AW$855)+COUNTIF(AW$4:AW838,AW838)-1,"")</f>
        <v/>
      </c>
      <c r="CO838" s="5" t="str">
        <f>IFERROR(_xlfn.RANK.EQ(AX838,AX$4:AX$855)+COUNTIF(AX$4:AX838,AX838)-1,"")</f>
        <v/>
      </c>
      <c r="CP838" s="5" t="str">
        <f>IFERROR(_xlfn.RANK.EQ(AY838,AY$4:AY$855)+COUNTIF(AY$4:AY838,AY838)-1,"")</f>
        <v/>
      </c>
      <c r="CQ838" s="5" t="str">
        <f>IFERROR(_xlfn.RANK.EQ(AZ838,AZ$4:AZ$855)+COUNTIF(AZ$4:AZ838,AZ838)-1,"")</f>
        <v/>
      </c>
      <c r="CR838" s="5" t="str">
        <f>IFERROR(_xlfn.RANK.EQ(BA838,BA$4:BA$855)+COUNTIF(BA$4:BA838,BA838)-1,"")</f>
        <v/>
      </c>
      <c r="CS838" s="5" t="str">
        <f>IFERROR(_xlfn.RANK.EQ(BB838,BB$4:BB$855)+COUNTIF(BB$4:BB838,BB838)-1,"")</f>
        <v/>
      </c>
      <c r="CU838" s="64">
        <f>19-SUMPRODUCT(--($CA838:$CS838&gt;Type_Results!$Z$2))+(19-SUMPRODUCT(--($CA838:$CS838&gt;Type_Results!$Z$2-2)))+(19-SUMPRODUCT(--($CA838:$CS838&gt;1)))</f>
        <v>0</v>
      </c>
      <c r="CV838" s="64" t="str">
        <f>IF(CU838&gt;0,_xlfn.RANK.EQ(CU838,CU$4:CU$855)+COUNTIF(CU$4:CU838,CU838)-1,"")</f>
        <v/>
      </c>
    </row>
    <row r="839" spans="1:100" x14ac:dyDescent="0.25">
      <c r="A839" s="10">
        <f>Move_Sets!A838</f>
        <v>836</v>
      </c>
      <c r="B839" s="10" t="str">
        <f>Move_Sets!B838</f>
        <v>Dragonite</v>
      </c>
      <c r="C839" s="10" t="str">
        <f>Move_Sets!C838</f>
        <v>Steel Wing</v>
      </c>
      <c r="D839" s="10" t="str">
        <f>Move_Sets!D838</f>
        <v>Hyper Beam</v>
      </c>
      <c r="E839" s="10">
        <f>Move_Sets!E838</f>
        <v>15</v>
      </c>
      <c r="F839" s="10">
        <f>Move_Sets!F838</f>
        <v>10</v>
      </c>
      <c r="G839" s="6">
        <f>DPS_Calcs!L837</f>
        <v>7.9456212201699881</v>
      </c>
      <c r="H839" s="10">
        <f>Move_Sets!N838</f>
        <v>17</v>
      </c>
      <c r="I839" s="6">
        <f>DPS_Calcs!M837</f>
        <v>14.312037380687185</v>
      </c>
      <c r="J839" s="10">
        <f>Move_Sets!S838</f>
        <v>1</v>
      </c>
      <c r="K839" s="33">
        <f>DPS_Calcs!W837</f>
        <v>0.65133102014049826</v>
      </c>
      <c r="L839" s="10">
        <f>DPS_Calcs!Q837</f>
        <v>142.53394074046588</v>
      </c>
      <c r="M839" s="10"/>
      <c r="N839" s="4">
        <f>ROUND(MAX($G839*INDEX(Multipliers_RAW!$B$3:$T$21,Type_Calc!$H839,Type_Calc!N$1),INDEX(Multipliers_RAW!$B$3:$T$21,Type_Calc!$H839,Type_Calc!N$1)*$G839*$K839+(1-$K839)*INDEX(Multipliers_RAW!$B$3:$T$21,Type_Calc!$J839,Type_Calc!N$1)*$I839)*($L839/INDEX(Multipliers_RAW!$B$3:$T$21,N$1,$E839)/INDEX(Multipliers_RAW!$B$3:$T$21,N$1,$F839))/Inputs!$B$12,3)</f>
        <v>290.94600000000003</v>
      </c>
      <c r="O839" s="4">
        <f>ROUND(MAX($G839*INDEX(Multipliers_RAW!$B$3:$T$21,Type_Calc!$H839,Type_Calc!O$1),INDEX(Multipliers_RAW!$B$3:$T$21,Type_Calc!$H839,Type_Calc!O$1)*$G839*$K839+(1-$K839)*INDEX(Multipliers_RAW!$B$3:$T$21,Type_Calc!$J839,Type_Calc!O$1)*$I839)*($L839/INDEX(Multipliers_RAW!$B$3:$T$21,O$1,$E839)/INDEX(Multipliers_RAW!$B$3:$T$21,O$1,$F839))/Inputs!$B$12,3)</f>
        <v>326.65300000000002</v>
      </c>
      <c r="P839" s="4">
        <f>ROUND(MAX($G839*INDEX(Multipliers_RAW!$B$3:$T$21,Type_Calc!$H839,Type_Calc!P$1),INDEX(Multipliers_RAW!$B$3:$T$21,Type_Calc!$H839,Type_Calc!P$1)*$G839*$K839+(1-$K839)*INDEX(Multipliers_RAW!$B$3:$T$21,Type_Calc!$J839,Type_Calc!P$1)*$I839)*($L839/INDEX(Multipliers_RAW!$B$3:$T$21,P$1,$E839)/INDEX(Multipliers_RAW!$B$3:$T$21,P$1,$F839))/Inputs!$B$12,3)</f>
        <v>326.65300000000002</v>
      </c>
      <c r="Q839" s="4">
        <f>ROUND(MAX($G839*INDEX(Multipliers_RAW!$B$3:$T$21,Type_Calc!$H839,Type_Calc!Q$1),INDEX(Multipliers_RAW!$B$3:$T$21,Type_Calc!$H839,Type_Calc!Q$1)*$G839*$K839+(1-$K839)*INDEX(Multipliers_RAW!$B$3:$T$21,Type_Calc!$J839,Type_Calc!Q$1)*$I839)*($L839/INDEX(Multipliers_RAW!$B$3:$T$21,Q$1,$E839)/INDEX(Multipliers_RAW!$B$3:$T$21,Q$1,$F839))/Inputs!$B$12,3)</f>
        <v>261.322</v>
      </c>
      <c r="R839" s="4">
        <f>ROUND(MAX($G839*INDEX(Multipliers_RAW!$B$3:$T$21,Type_Calc!$H839,Type_Calc!R$1),INDEX(Multipliers_RAW!$B$3:$T$21,Type_Calc!$H839,Type_Calc!R$1)*$G839*$K839+(1-$K839)*INDEX(Multipliers_RAW!$B$3:$T$21,Type_Calc!$J839,Type_Calc!R$1)*$I839)*($L839/INDEX(Multipliers_RAW!$B$3:$T$21,R$1,$E839)/INDEX(Multipliers_RAW!$B$3:$T$21,R$1,$F839))/Inputs!$B$12,3)</f>
        <v>454.60399999999998</v>
      </c>
      <c r="S839" s="4">
        <f>ROUND(MAX($G839*INDEX(Multipliers_RAW!$B$3:$T$21,Type_Calc!$H839,Type_Calc!S$1),INDEX(Multipliers_RAW!$B$3:$T$21,Type_Calc!$H839,Type_Calc!S$1)*$G839*$K839+(1-$K839)*INDEX(Multipliers_RAW!$B$3:$T$21,Type_Calc!$J839,Type_Calc!S$1)*$I839)*($L839/INDEX(Multipliers_RAW!$B$3:$T$21,S$1,$E839)/INDEX(Multipliers_RAW!$B$3:$T$21,S$1,$F839))/Inputs!$B$12,3)</f>
        <v>209.905</v>
      </c>
      <c r="T839" s="4">
        <f>ROUND(MAX($G839*INDEX(Multipliers_RAW!$B$3:$T$21,Type_Calc!$H839,Type_Calc!T$1),INDEX(Multipliers_RAW!$B$3:$T$21,Type_Calc!$H839,Type_Calc!T$1)*$G839*$K839+(1-$K839)*INDEX(Multipliers_RAW!$B$3:$T$21,Type_Calc!$J839,Type_Calc!T$1)*$I839)*($L839/INDEX(Multipliers_RAW!$B$3:$T$21,T$1,$E839)/INDEX(Multipliers_RAW!$B$3:$T$21,T$1,$F839))/Inputs!$B$12,3)</f>
        <v>363.68299999999999</v>
      </c>
      <c r="U839" s="4">
        <f>ROUND(MAX($G839*INDEX(Multipliers_RAW!$B$3:$T$21,Type_Calc!$H839,Type_Calc!U$1),INDEX(Multipliers_RAW!$B$3:$T$21,Type_Calc!$H839,Type_Calc!U$1)*$G839*$K839+(1-$K839)*INDEX(Multipliers_RAW!$B$3:$T$21,Type_Calc!$J839,Type_Calc!U$1)*$I839)*($L839/INDEX(Multipliers_RAW!$B$3:$T$21,U$1,$E839)/INDEX(Multipliers_RAW!$B$3:$T$21,U$1,$F839))/Inputs!$B$12,3)</f>
        <v>290.94600000000003</v>
      </c>
      <c r="V839" s="4">
        <f>ROUND(MAX($G839*INDEX(Multipliers_RAW!$B$3:$T$21,Type_Calc!$H839,Type_Calc!V$1),INDEX(Multipliers_RAW!$B$3:$T$21,Type_Calc!$H839,Type_Calc!V$1)*$G839*$K839+(1-$K839)*INDEX(Multipliers_RAW!$B$3:$T$21,Type_Calc!$J839,Type_Calc!V$1)*$I839)*($L839/INDEX(Multipliers_RAW!$B$3:$T$21,V$1,$E839)/INDEX(Multipliers_RAW!$B$3:$T$21,V$1,$F839))/Inputs!$B$12,3)</f>
        <v>363.68299999999999</v>
      </c>
      <c r="W839" s="4">
        <f>ROUND(MAX($G839*INDEX(Multipliers_RAW!$B$3:$T$21,Type_Calc!$H839,Type_Calc!W$1),INDEX(Multipliers_RAW!$B$3:$T$21,Type_Calc!$H839,Type_Calc!W$1)*$G839*$K839+(1-$K839)*INDEX(Multipliers_RAW!$B$3:$T$21,Type_Calc!$J839,Type_Calc!W$1)*$I839)*($L839/INDEX(Multipliers_RAW!$B$3:$T$21,W$1,$E839)/INDEX(Multipliers_RAW!$B$3:$T$21,W$1,$F839))/Inputs!$B$12,3)</f>
        <v>290.94600000000003</v>
      </c>
      <c r="X839" s="4">
        <f>ROUND(MAX($G839*INDEX(Multipliers_RAW!$B$3:$T$21,Type_Calc!$H839,Type_Calc!X$1),INDEX(Multipliers_RAW!$B$3:$T$21,Type_Calc!$H839,Type_Calc!X$1)*$G839*$K839+(1-$K839)*INDEX(Multipliers_RAW!$B$3:$T$21,Type_Calc!$J839,Type_Calc!X$1)*$I839)*($L839/INDEX(Multipliers_RAW!$B$3:$T$21,X$1,$E839)/INDEX(Multipliers_RAW!$B$3:$T$21,X$1,$F839))/Inputs!$B$12,3)</f>
        <v>290.94600000000003</v>
      </c>
      <c r="Y839" s="4">
        <f>ROUND(MAX($G839*INDEX(Multipliers_RAW!$B$3:$T$21,Type_Calc!$H839,Type_Calc!Y$1),INDEX(Multipliers_RAW!$B$3:$T$21,Type_Calc!$H839,Type_Calc!Y$1)*$G839*$K839+(1-$K839)*INDEX(Multipliers_RAW!$B$3:$T$21,Type_Calc!$J839,Type_Calc!Y$1)*$I839)*($L839/INDEX(Multipliers_RAW!$B$3:$T$21,Y$1,$E839)/INDEX(Multipliers_RAW!$B$3:$T$21,Y$1,$F839))/Inputs!$B$12,3)</f>
        <v>363.68299999999999</v>
      </c>
      <c r="Z839" s="4">
        <f>ROUND(MAX($G839*INDEX(Multipliers_RAW!$B$3:$T$21,Type_Calc!$H839,Type_Calc!Z$1),INDEX(Multipliers_RAW!$B$3:$T$21,Type_Calc!$H839,Type_Calc!Z$1)*$G839*$K839+(1-$K839)*INDEX(Multipliers_RAW!$B$3:$T$21,Type_Calc!$J839,Type_Calc!Z$1)*$I839)*($L839/INDEX(Multipliers_RAW!$B$3:$T$21,Z$1,$E839)/INDEX(Multipliers_RAW!$B$3:$T$21,Z$1,$F839))/Inputs!$B$12,3)</f>
        <v>239.53</v>
      </c>
      <c r="AA839" s="4">
        <f>ROUND(MAX($G839*INDEX(Multipliers_RAW!$B$3:$T$21,Type_Calc!$H839,Type_Calc!AA$1),INDEX(Multipliers_RAW!$B$3:$T$21,Type_Calc!$H839,Type_Calc!AA$1)*$G839*$K839+(1-$K839)*INDEX(Multipliers_RAW!$B$3:$T$21,Type_Calc!$J839,Type_Calc!AA$1)*$I839)*($L839/INDEX(Multipliers_RAW!$B$3:$T$21,AA$1,$E839)/INDEX(Multipliers_RAW!$B$3:$T$21,AA$1,$F839))/Inputs!$B$12,3)</f>
        <v>262.38200000000001</v>
      </c>
      <c r="AB839" s="4">
        <f>ROUND(MAX($G839*INDEX(Multipliers_RAW!$B$3:$T$21,Type_Calc!$H839,Type_Calc!AB$1),INDEX(Multipliers_RAW!$B$3:$T$21,Type_Calc!$H839,Type_Calc!AB$1)*$G839*$K839+(1-$K839)*INDEX(Multipliers_RAW!$B$3:$T$21,Type_Calc!$J839,Type_Calc!AB$1)*$I839)*($L839/INDEX(Multipliers_RAW!$B$3:$T$21,AB$1,$E839)/INDEX(Multipliers_RAW!$B$3:$T$21,AB$1,$F839))/Inputs!$B$12,3)</f>
        <v>232.75700000000001</v>
      </c>
      <c r="AC839" s="4">
        <f>ROUND(MAX($G839*INDEX(Multipliers_RAW!$B$3:$T$21,Type_Calc!$H839,Type_Calc!AC$1),INDEX(Multipliers_RAW!$B$3:$T$21,Type_Calc!$H839,Type_Calc!AC$1)*$G839*$K839+(1-$K839)*INDEX(Multipliers_RAW!$B$3:$T$21,Type_Calc!$J839,Type_Calc!AC$1)*$I839)*($L839/INDEX(Multipliers_RAW!$B$3:$T$21,AC$1,$E839)/INDEX(Multipliers_RAW!$B$3:$T$21,AC$1,$F839))/Inputs!$B$12,3)</f>
        <v>290.94600000000003</v>
      </c>
      <c r="AD839" s="4">
        <f>ROUND(MAX($G839*INDEX(Multipliers_RAW!$B$3:$T$21,Type_Calc!$H839,Type_Calc!AD$1),INDEX(Multipliers_RAW!$B$3:$T$21,Type_Calc!$H839,Type_Calc!AD$1)*$G839*$K839+(1-$K839)*INDEX(Multipliers_RAW!$B$3:$T$21,Type_Calc!$J839,Type_Calc!AD$1)*$I839)*($L839/INDEX(Multipliers_RAW!$B$3:$T$21,AD$1,$E839)/INDEX(Multipliers_RAW!$B$3:$T$21,AD$1,$F839))/Inputs!$B$12,3)</f>
        <v>232.75700000000001</v>
      </c>
      <c r="AE839" s="4">
        <f>ROUND(MAX($G839*INDEX(Multipliers_RAW!$B$3:$T$21,Type_Calc!$H839,Type_Calc!AE$1),INDEX(Multipliers_RAW!$B$3:$T$21,Type_Calc!$H839,Type_Calc!AE$1)*$G839*$K839+(1-$K839)*INDEX(Multipliers_RAW!$B$3:$T$21,Type_Calc!$J839,Type_Calc!AE$1)*$I839)*($L839/INDEX(Multipliers_RAW!$B$3:$T$21,AE$1,$E839)/INDEX(Multipliers_RAW!$B$3:$T$21,AE$1,$F839))/Inputs!$B$12,3)</f>
        <v>262.38200000000001</v>
      </c>
      <c r="AF839" s="4">
        <f>ROUND(MAX($G839*INDEX(Multipliers_RAW!$B$3:$T$21,Type_Calc!$H839,Type_Calc!AF$1),INDEX(Multipliers_RAW!$B$3:$T$21,Type_Calc!$H839,Type_Calc!AF$1)*$G839*$K839+(1-$K839)*INDEX(Multipliers_RAW!$B$3:$T$21,Type_Calc!$J839,Type_Calc!AF$1)*$I839)*($L839/INDEX(Multipliers_RAW!$B$3:$T$21,AF$1,$E839)/INDEX(Multipliers_RAW!$B$3:$T$21,AF$1,$F839))/Inputs!$B$12,3)</f>
        <v>290.94600000000003</v>
      </c>
      <c r="AG839" s="4">
        <f t="shared" si="309"/>
        <v>297.48466666666656</v>
      </c>
      <c r="AH839" s="4">
        <f>SUMPRODUCT(N839:AF839,Type_DEF_Calc!$AJ$1:$BB$1)/19</f>
        <v>306.63642822865489</v>
      </c>
      <c r="AI839" s="10"/>
      <c r="AJ839" s="10" t="str">
        <f t="shared" si="310"/>
        <v/>
      </c>
      <c r="AK839" s="10" t="str">
        <f t="shared" si="305"/>
        <v/>
      </c>
      <c r="AL839" s="10" t="str">
        <f t="shared" si="306"/>
        <v/>
      </c>
      <c r="AM839" s="10" t="str">
        <f t="shared" si="307"/>
        <v/>
      </c>
      <c r="AN839" s="10" t="str">
        <f t="shared" si="290"/>
        <v/>
      </c>
      <c r="AO839" s="10" t="str">
        <f t="shared" si="291"/>
        <v/>
      </c>
      <c r="AP839" s="10" t="str">
        <f t="shared" si="292"/>
        <v/>
      </c>
      <c r="AQ839" s="10" t="str">
        <f t="shared" si="293"/>
        <v/>
      </c>
      <c r="AR839" s="10" t="str">
        <f t="shared" si="294"/>
        <v/>
      </c>
      <c r="AS839" s="10" t="str">
        <f t="shared" si="295"/>
        <v/>
      </c>
      <c r="AT839" s="10" t="str">
        <f t="shared" si="296"/>
        <v/>
      </c>
      <c r="AU839" s="10" t="str">
        <f t="shared" si="297"/>
        <v/>
      </c>
      <c r="AV839" s="10" t="str">
        <f t="shared" si="298"/>
        <v/>
      </c>
      <c r="AW839" s="10" t="str">
        <f t="shared" si="299"/>
        <v/>
      </c>
      <c r="AX839" s="10" t="str">
        <f t="shared" si="300"/>
        <v/>
      </c>
      <c r="AY839" s="10" t="str">
        <f t="shared" si="301"/>
        <v/>
      </c>
      <c r="AZ839" s="10" t="str">
        <f t="shared" si="302"/>
        <v/>
      </c>
      <c r="BA839" s="10">
        <f t="shared" si="303"/>
        <v>262.38200000000001</v>
      </c>
      <c r="BB839" s="10" t="str">
        <f t="shared" si="304"/>
        <v/>
      </c>
      <c r="BD839" s="5">
        <f>_xlfn.RANK.EQ(N839,N$4:N$855)+COUNTIF(N$4:N839,N839)-1</f>
        <v>38</v>
      </c>
      <c r="BE839" s="5">
        <f>_xlfn.RANK.EQ(O839,O$4:O$855)+COUNTIF(O$4:O839,O839)-1</f>
        <v>44</v>
      </c>
      <c r="BF839" s="5">
        <f>_xlfn.RANK.EQ(P839,P$4:P$855)+COUNTIF(P$4:P839,P839)-1</f>
        <v>38</v>
      </c>
      <c r="BG839" s="5">
        <f>_xlfn.RANK.EQ(Q839,Q$4:Q$855)+COUNTIF(Q$4:Q839,Q839)-1</f>
        <v>63</v>
      </c>
      <c r="BH839" s="5">
        <f>_xlfn.RANK.EQ(R839,R$4:R$855)+COUNTIF(R$4:R839,R839)-1</f>
        <v>14</v>
      </c>
      <c r="BI839" s="5">
        <f>_xlfn.RANK.EQ(S839,S$4:S$855)+COUNTIF(S$4:S839,S839)-1</f>
        <v>132</v>
      </c>
      <c r="BJ839" s="5">
        <f>_xlfn.RANK.EQ(T839,T$4:T$855)+COUNTIF(T$4:T839,T839)-1</f>
        <v>28</v>
      </c>
      <c r="BK839" s="5">
        <f>_xlfn.RANK.EQ(U839,U$4:U$855)+COUNTIF(U$4:U839,U839)-1</f>
        <v>55</v>
      </c>
      <c r="BL839" s="5">
        <f>_xlfn.RANK.EQ(V839,V$4:V$855)+COUNTIF(V$4:V839,V839)-1</f>
        <v>29</v>
      </c>
      <c r="BM839" s="5">
        <f>_xlfn.RANK.EQ(W839,W$4:W$855)+COUNTIF(W$4:W839,W839)-1</f>
        <v>44</v>
      </c>
      <c r="BN839" s="5">
        <f>_xlfn.RANK.EQ(X839,X$4:X$855)+COUNTIF(X$4:X839,X839)-1</f>
        <v>45</v>
      </c>
      <c r="BO839" s="5">
        <f>_xlfn.RANK.EQ(Y839,Y$4:Y$855)+COUNTIF(Y$4:Y839,Y839)-1</f>
        <v>25</v>
      </c>
      <c r="BP839" s="5">
        <f>_xlfn.RANK.EQ(Z839,Z$4:Z$855)+COUNTIF(Z$4:Z839,Z839)-1</f>
        <v>88</v>
      </c>
      <c r="BQ839" s="5">
        <f>_xlfn.RANK.EQ(AA839,AA$4:AA$855)+COUNTIF(AA$4:AA839,AA839)-1</f>
        <v>43</v>
      </c>
      <c r="BR839" s="5">
        <f>_xlfn.RANK.EQ(AB839,AB$4:AB$855)+COUNTIF(AB$4:AB839,AB839)-1</f>
        <v>74</v>
      </c>
      <c r="BS839" s="5">
        <f>_xlfn.RANK.EQ(AC839,AC$4:AC$855)+COUNTIF(AC$4:AC839,AC839)-1</f>
        <v>30</v>
      </c>
      <c r="BT839" s="5">
        <f>_xlfn.RANK.EQ(AD839,AD$4:AD$855)+COUNTIF(AD$4:AD839,AD839)-1</f>
        <v>88</v>
      </c>
      <c r="BU839" s="5">
        <f>_xlfn.RANK.EQ(AE839,AE$4:AE$855)+COUNTIF(AE$4:AE839,AE839)-1</f>
        <v>81</v>
      </c>
      <c r="BV839" s="5">
        <f>_xlfn.RANK.EQ(AF839,AF$4:AF$855)+COUNTIF(AF$4:AF839,AF839)-1</f>
        <v>38</v>
      </c>
      <c r="BW839" s="64">
        <f>_xlfn.RANK.EQ(AH839,AH$4:AH$855)+COUNTIF(AH$4:AH839,AH839)-1</f>
        <v>35</v>
      </c>
      <c r="BX839" s="64">
        <f t="shared" si="311"/>
        <v>14</v>
      </c>
      <c r="BY839" s="64" t="str">
        <f t="shared" si="308"/>
        <v>014</v>
      </c>
      <c r="CA839" s="5" t="str">
        <f>IFERROR(_xlfn.RANK.EQ(AJ839,AJ$4:AJ$855)+COUNTIF(AJ$4:AJ839,AJ839)-1,"")</f>
        <v/>
      </c>
      <c r="CB839" s="5" t="str">
        <f>IFERROR(_xlfn.RANK.EQ(AK839,AK$4:AK$855)+COUNTIF(AK$4:AK839,AK839)-1,"")</f>
        <v/>
      </c>
      <c r="CC839" s="5" t="str">
        <f>IFERROR(_xlfn.RANK.EQ(AL839,AL$4:AL$855)+COUNTIF(AL$4:AL839,AL839)-1,"")</f>
        <v/>
      </c>
      <c r="CD839" s="5" t="str">
        <f>IFERROR(_xlfn.RANK.EQ(AM839,AM$4:AM$855)+COUNTIF(AM$4:AM839,AM839)-1,"")</f>
        <v/>
      </c>
      <c r="CE839" s="5" t="str">
        <f>IFERROR(_xlfn.RANK.EQ(AN839,AN$4:AN$855)+COUNTIF(AN$4:AN839,AN839)-1,"")</f>
        <v/>
      </c>
      <c r="CF839" s="5" t="str">
        <f>IFERROR(_xlfn.RANK.EQ(AO839,AO$4:AO$855)+COUNTIF(AO$4:AO839,AO839)-1,"")</f>
        <v/>
      </c>
      <c r="CG839" s="5" t="str">
        <f>IFERROR(_xlfn.RANK.EQ(AP839,AP$4:AP$855)+COUNTIF(AP$4:AP839,AP839)-1,"")</f>
        <v/>
      </c>
      <c r="CH839" s="5" t="str">
        <f>IFERROR(_xlfn.RANK.EQ(AQ839,AQ$4:AQ$855)+COUNTIF(AQ$4:AQ839,AQ839)-1,"")</f>
        <v/>
      </c>
      <c r="CI839" s="5" t="str">
        <f>IFERROR(_xlfn.RANK.EQ(AR839,AR$4:AR$855)+COUNTIF(AR$4:AR839,AR839)-1,"")</f>
        <v/>
      </c>
      <c r="CJ839" s="5" t="str">
        <f>IFERROR(_xlfn.RANK.EQ(AS839,AS$4:AS$855)+COUNTIF(AS$4:AS839,AS839)-1,"")</f>
        <v/>
      </c>
      <c r="CK839" s="5" t="str">
        <f>IFERROR(_xlfn.RANK.EQ(AT839,AT$4:AT$855)+COUNTIF(AT$4:AT839,AT839)-1,"")</f>
        <v/>
      </c>
      <c r="CL839" s="5" t="str">
        <f>IFERROR(_xlfn.RANK.EQ(AU839,AU$4:AU$855)+COUNTIF(AU$4:AU839,AU839)-1,"")</f>
        <v/>
      </c>
      <c r="CM839" s="5" t="str">
        <f>IFERROR(_xlfn.RANK.EQ(AV839,AV$4:AV$855)+COUNTIF(AV$4:AV839,AV839)-1,"")</f>
        <v/>
      </c>
      <c r="CN839" s="5" t="str">
        <f>IFERROR(_xlfn.RANK.EQ(AW839,AW$4:AW$855)+COUNTIF(AW$4:AW839,AW839)-1,"")</f>
        <v/>
      </c>
      <c r="CO839" s="5" t="str">
        <f>IFERROR(_xlfn.RANK.EQ(AX839,AX$4:AX$855)+COUNTIF(AX$4:AX839,AX839)-1,"")</f>
        <v/>
      </c>
      <c r="CP839" s="5" t="str">
        <f>IFERROR(_xlfn.RANK.EQ(AY839,AY$4:AY$855)+COUNTIF(AY$4:AY839,AY839)-1,"")</f>
        <v/>
      </c>
      <c r="CQ839" s="5" t="str">
        <f>IFERROR(_xlfn.RANK.EQ(AZ839,AZ$4:AZ$855)+COUNTIF(AZ$4:AZ839,AZ839)-1,"")</f>
        <v/>
      </c>
      <c r="CR839" s="5">
        <f>IFERROR(_xlfn.RANK.EQ(BA839,BA$4:BA$855)+COUNTIF(BA$4:BA839,BA839)-1,"")</f>
        <v>22</v>
      </c>
      <c r="CS839" s="5" t="str">
        <f>IFERROR(_xlfn.RANK.EQ(BB839,BB$4:BB$855)+COUNTIF(BB$4:BB839,BB839)-1,"")</f>
        <v/>
      </c>
      <c r="CU839" s="64">
        <f>19-SUMPRODUCT(--($CA839:$CS839&gt;Type_Results!$Z$2))+(19-SUMPRODUCT(--($CA839:$CS839&gt;Type_Results!$Z$2-2)))+(19-SUMPRODUCT(--($CA839:$CS839&gt;1)))</f>
        <v>0</v>
      </c>
      <c r="CV839" s="64" t="str">
        <f>IF(CU839&gt;0,_xlfn.RANK.EQ(CU839,CU$4:CU$855)+COUNTIF(CU$4:CU839,CU839)-1,"")</f>
        <v/>
      </c>
    </row>
    <row r="840" spans="1:100" x14ac:dyDescent="0.25">
      <c r="A840" s="10">
        <f>Move_Sets!A839</f>
        <v>837</v>
      </c>
      <c r="B840" s="10" t="str">
        <f>Move_Sets!B839</f>
        <v>Dragonite</v>
      </c>
      <c r="C840" s="10" t="str">
        <f>Move_Sets!C839</f>
        <v>Steel Wing</v>
      </c>
      <c r="D840" s="10" t="str">
        <f>Move_Sets!D839</f>
        <v>Dragon Claw</v>
      </c>
      <c r="E840" s="10">
        <f>Move_Sets!E839</f>
        <v>15</v>
      </c>
      <c r="F840" s="10">
        <f>Move_Sets!F839</f>
        <v>10</v>
      </c>
      <c r="G840" s="6">
        <f>DPS_Calcs!L838</f>
        <v>7.9456212201699881</v>
      </c>
      <c r="H840" s="10">
        <f>Move_Sets!N839</f>
        <v>17</v>
      </c>
      <c r="I840" s="6">
        <f>DPS_Calcs!M838</f>
        <v>17.671416552444182</v>
      </c>
      <c r="J840" s="10">
        <f>Move_Sets!S839</f>
        <v>15</v>
      </c>
      <c r="K840" s="33">
        <f>DPS_Calcs!W838</f>
        <v>0.74917654565970027</v>
      </c>
      <c r="L840" s="10">
        <f>DPS_Calcs!Q838</f>
        <v>142.53394074046588</v>
      </c>
      <c r="M840" s="10"/>
      <c r="N840" s="4">
        <f>ROUND(MAX($G840*INDEX(Multipliers_RAW!$B$3:$T$21,Type_Calc!$H840,Type_Calc!N$1),INDEX(Multipliers_RAW!$B$3:$T$21,Type_Calc!$H840,Type_Calc!N$1)*$G840*$K840+(1-$K840)*INDEX(Multipliers_RAW!$B$3:$T$21,Type_Calc!$J840,Type_Calc!N$1)*$I840)*($L840/INDEX(Multipliers_RAW!$B$3:$T$21,N$1,$E840)/INDEX(Multipliers_RAW!$B$3:$T$21,N$1,$F840))/Inputs!$B$12,3)</f>
        <v>297.23399999999998</v>
      </c>
      <c r="O840" s="4">
        <f>ROUND(MAX($G840*INDEX(Multipliers_RAW!$B$3:$T$21,Type_Calc!$H840,Type_Calc!O$1),INDEX(Multipliers_RAW!$B$3:$T$21,Type_Calc!$H840,Type_Calc!O$1)*$G840*$K840+(1-$K840)*INDEX(Multipliers_RAW!$B$3:$T$21,Type_Calc!$J840,Type_Calc!O$1)*$I840)*($L840/INDEX(Multipliers_RAW!$B$3:$T$21,O$1,$E840)/INDEX(Multipliers_RAW!$B$3:$T$21,O$1,$F840))/Inputs!$B$12,3)</f>
        <v>328.94900000000001</v>
      </c>
      <c r="P840" s="4">
        <f>ROUND(MAX($G840*INDEX(Multipliers_RAW!$B$3:$T$21,Type_Calc!$H840,Type_Calc!P$1),INDEX(Multipliers_RAW!$B$3:$T$21,Type_Calc!$H840,Type_Calc!P$1)*$G840*$K840+(1-$K840)*INDEX(Multipliers_RAW!$B$3:$T$21,Type_Calc!$J840,Type_Calc!P$1)*$I840)*($L840/INDEX(Multipliers_RAW!$B$3:$T$21,P$1,$E840)/INDEX(Multipliers_RAW!$B$3:$T$21,P$1,$F840))/Inputs!$B$12,3)</f>
        <v>328.94900000000001</v>
      </c>
      <c r="Q840" s="4">
        <f>ROUND(MAX($G840*INDEX(Multipliers_RAW!$B$3:$T$21,Type_Calc!$H840,Type_Calc!Q$1),INDEX(Multipliers_RAW!$B$3:$T$21,Type_Calc!$H840,Type_Calc!Q$1)*$G840*$K840+(1-$K840)*INDEX(Multipliers_RAW!$B$3:$T$21,Type_Calc!$J840,Type_Calc!Q$1)*$I840)*($L840/INDEX(Multipliers_RAW!$B$3:$T$21,Q$1,$E840)/INDEX(Multipliers_RAW!$B$3:$T$21,Q$1,$F840))/Inputs!$B$12,3)</f>
        <v>263.16000000000003</v>
      </c>
      <c r="R840" s="4">
        <f>ROUND(MAX($G840*INDEX(Multipliers_RAW!$B$3:$T$21,Type_Calc!$H840,Type_Calc!R$1),INDEX(Multipliers_RAW!$B$3:$T$21,Type_Calc!$H840,Type_Calc!R$1)*$G840*$K840+(1-$K840)*INDEX(Multipliers_RAW!$B$3:$T$21,Type_Calc!$J840,Type_Calc!R$1)*$I840)*($L840/INDEX(Multipliers_RAW!$B$3:$T$21,R$1,$E840)/INDEX(Multipliers_RAW!$B$3:$T$21,R$1,$F840))/Inputs!$B$12,3)</f>
        <v>464.428</v>
      </c>
      <c r="S840" s="4">
        <f>ROUND(MAX($G840*INDEX(Multipliers_RAW!$B$3:$T$21,Type_Calc!$H840,Type_Calc!S$1),INDEX(Multipliers_RAW!$B$3:$T$21,Type_Calc!$H840,Type_Calc!S$1)*$G840*$K840+(1-$K840)*INDEX(Multipliers_RAW!$B$3:$T$21,Type_Calc!$J840,Type_Calc!S$1)*$I840)*($L840/INDEX(Multipliers_RAW!$B$3:$T$21,S$1,$E840)/INDEX(Multipliers_RAW!$B$3:$T$21,S$1,$F840))/Inputs!$B$12,3)</f>
        <v>217.49</v>
      </c>
      <c r="T840" s="4">
        <f>ROUND(MAX($G840*INDEX(Multipliers_RAW!$B$3:$T$21,Type_Calc!$H840,Type_Calc!T$1),INDEX(Multipliers_RAW!$B$3:$T$21,Type_Calc!$H840,Type_Calc!T$1)*$G840*$K840+(1-$K840)*INDEX(Multipliers_RAW!$B$3:$T$21,Type_Calc!$J840,Type_Calc!T$1)*$I840)*($L840/INDEX(Multipliers_RAW!$B$3:$T$21,T$1,$E840)/INDEX(Multipliers_RAW!$B$3:$T$21,T$1,$F840))/Inputs!$B$12,3)</f>
        <v>371.54300000000001</v>
      </c>
      <c r="U840" s="4">
        <f>ROUND(MAX($G840*INDEX(Multipliers_RAW!$B$3:$T$21,Type_Calc!$H840,Type_Calc!U$1),INDEX(Multipliers_RAW!$B$3:$T$21,Type_Calc!$H840,Type_Calc!U$1)*$G840*$K840+(1-$K840)*INDEX(Multipliers_RAW!$B$3:$T$21,Type_Calc!$J840,Type_Calc!U$1)*$I840)*($L840/INDEX(Multipliers_RAW!$B$3:$T$21,U$1,$E840)/INDEX(Multipliers_RAW!$B$3:$T$21,U$1,$F840))/Inputs!$B$12,3)</f>
        <v>297.23399999999998</v>
      </c>
      <c r="V840" s="4">
        <f>ROUND(MAX($G840*INDEX(Multipliers_RAW!$B$3:$T$21,Type_Calc!$H840,Type_Calc!V$1),INDEX(Multipliers_RAW!$B$3:$T$21,Type_Calc!$H840,Type_Calc!V$1)*$G840*$K840+(1-$K840)*INDEX(Multipliers_RAW!$B$3:$T$21,Type_Calc!$J840,Type_Calc!V$1)*$I840)*($L840/INDEX(Multipliers_RAW!$B$3:$T$21,V$1,$E840)/INDEX(Multipliers_RAW!$B$3:$T$21,V$1,$F840))/Inputs!$B$12,3)</f>
        <v>371.54300000000001</v>
      </c>
      <c r="W840" s="4">
        <f>ROUND(MAX($G840*INDEX(Multipliers_RAW!$B$3:$T$21,Type_Calc!$H840,Type_Calc!W$1),INDEX(Multipliers_RAW!$B$3:$T$21,Type_Calc!$H840,Type_Calc!W$1)*$G840*$K840+(1-$K840)*INDEX(Multipliers_RAW!$B$3:$T$21,Type_Calc!$J840,Type_Calc!W$1)*$I840)*($L840/INDEX(Multipliers_RAW!$B$3:$T$21,W$1,$E840)/INDEX(Multipliers_RAW!$B$3:$T$21,W$1,$F840))/Inputs!$B$12,3)</f>
        <v>297.23399999999998</v>
      </c>
      <c r="X840" s="4">
        <f>ROUND(MAX($G840*INDEX(Multipliers_RAW!$B$3:$T$21,Type_Calc!$H840,Type_Calc!X$1),INDEX(Multipliers_RAW!$B$3:$T$21,Type_Calc!$H840,Type_Calc!X$1)*$G840*$K840+(1-$K840)*INDEX(Multipliers_RAW!$B$3:$T$21,Type_Calc!$J840,Type_Calc!X$1)*$I840)*($L840/INDEX(Multipliers_RAW!$B$3:$T$21,X$1,$E840)/INDEX(Multipliers_RAW!$B$3:$T$21,X$1,$F840))/Inputs!$B$12,3)</f>
        <v>297.23399999999998</v>
      </c>
      <c r="Y840" s="4">
        <f>ROUND(MAX($G840*INDEX(Multipliers_RAW!$B$3:$T$21,Type_Calc!$H840,Type_Calc!Y$1),INDEX(Multipliers_RAW!$B$3:$T$21,Type_Calc!$H840,Type_Calc!Y$1)*$G840*$K840+(1-$K840)*INDEX(Multipliers_RAW!$B$3:$T$21,Type_Calc!$J840,Type_Calc!Y$1)*$I840)*($L840/INDEX(Multipliers_RAW!$B$3:$T$21,Y$1,$E840)/INDEX(Multipliers_RAW!$B$3:$T$21,Y$1,$F840))/Inputs!$B$12,3)</f>
        <v>371.54300000000001</v>
      </c>
      <c r="Z840" s="4">
        <f>ROUND(MAX($G840*INDEX(Multipliers_RAW!$B$3:$T$21,Type_Calc!$H840,Type_Calc!Z$1),INDEX(Multipliers_RAW!$B$3:$T$21,Type_Calc!$H840,Type_Calc!Z$1)*$G840*$K840+(1-$K840)*INDEX(Multipliers_RAW!$B$3:$T$21,Type_Calc!$J840,Type_Calc!Z$1)*$I840)*($L840/INDEX(Multipliers_RAW!$B$3:$T$21,Z$1,$E840)/INDEX(Multipliers_RAW!$B$3:$T$21,Z$1,$F840))/Inputs!$B$12,3)</f>
        <v>271.86200000000002</v>
      </c>
      <c r="AA840" s="4">
        <f>ROUND(MAX($G840*INDEX(Multipliers_RAW!$B$3:$T$21,Type_Calc!$H840,Type_Calc!AA$1),INDEX(Multipliers_RAW!$B$3:$T$21,Type_Calc!$H840,Type_Calc!AA$1)*$G840*$K840+(1-$K840)*INDEX(Multipliers_RAW!$B$3:$T$21,Type_Calc!$J840,Type_Calc!AA$1)*$I840)*($L840/INDEX(Multipliers_RAW!$B$3:$T$21,AA$1,$E840)/INDEX(Multipliers_RAW!$B$3:$T$21,AA$1,$F840))/Inputs!$B$12,3)</f>
        <v>297.23399999999998</v>
      </c>
      <c r="AB840" s="4">
        <f>ROUND(MAX($G840*INDEX(Multipliers_RAW!$B$3:$T$21,Type_Calc!$H840,Type_Calc!AB$1),INDEX(Multipliers_RAW!$B$3:$T$21,Type_Calc!$H840,Type_Calc!AB$1)*$G840*$K840+(1-$K840)*INDEX(Multipliers_RAW!$B$3:$T$21,Type_Calc!$J840,Type_Calc!AB$1)*$I840)*($L840/INDEX(Multipliers_RAW!$B$3:$T$21,AB$1,$E840)/INDEX(Multipliers_RAW!$B$3:$T$21,AB$1,$F840))/Inputs!$B$12,3)</f>
        <v>263.16000000000003</v>
      </c>
      <c r="AC840" s="4">
        <f>ROUND(MAX($G840*INDEX(Multipliers_RAW!$B$3:$T$21,Type_Calc!$H840,Type_Calc!AC$1),INDEX(Multipliers_RAW!$B$3:$T$21,Type_Calc!$H840,Type_Calc!AC$1)*$G840*$K840+(1-$K840)*INDEX(Multipliers_RAW!$B$3:$T$21,Type_Calc!$J840,Type_Calc!AC$1)*$I840)*($L840/INDEX(Multipliers_RAW!$B$3:$T$21,AC$1,$E840)/INDEX(Multipliers_RAW!$B$3:$T$21,AC$1,$F840))/Inputs!$B$12,3)</f>
        <v>297.23399999999998</v>
      </c>
      <c r="AD840" s="4">
        <f>ROUND(MAX($G840*INDEX(Multipliers_RAW!$B$3:$T$21,Type_Calc!$H840,Type_Calc!AD$1),INDEX(Multipliers_RAW!$B$3:$T$21,Type_Calc!$H840,Type_Calc!AD$1)*$G840*$K840+(1-$K840)*INDEX(Multipliers_RAW!$B$3:$T$21,Type_Calc!$J840,Type_Calc!AD$1)*$I840)*($L840/INDEX(Multipliers_RAW!$B$3:$T$21,AD$1,$E840)/INDEX(Multipliers_RAW!$B$3:$T$21,AD$1,$F840))/Inputs!$B$12,3)</f>
        <v>237.78700000000001</v>
      </c>
      <c r="AE840" s="4">
        <f>ROUND(MAX($G840*INDEX(Multipliers_RAW!$B$3:$T$21,Type_Calc!$H840,Type_Calc!AE$1),INDEX(Multipliers_RAW!$B$3:$T$21,Type_Calc!$H840,Type_Calc!AE$1)*$G840*$K840+(1-$K840)*INDEX(Multipliers_RAW!$B$3:$T$21,Type_Calc!$J840,Type_Calc!AE$1)*$I840)*($L840/INDEX(Multipliers_RAW!$B$3:$T$21,AE$1,$E840)/INDEX(Multipliers_RAW!$B$3:$T$21,AE$1,$F840))/Inputs!$B$12,3)</f>
        <v>251.56399999999999</v>
      </c>
      <c r="AF840" s="4">
        <f>ROUND(MAX($G840*INDEX(Multipliers_RAW!$B$3:$T$21,Type_Calc!$H840,Type_Calc!AF$1),INDEX(Multipliers_RAW!$B$3:$T$21,Type_Calc!$H840,Type_Calc!AF$1)*$G840*$K840+(1-$K840)*INDEX(Multipliers_RAW!$B$3:$T$21,Type_Calc!$J840,Type_Calc!AF$1)*$I840)*($L840/INDEX(Multipliers_RAW!$B$3:$T$21,AF$1,$E840)/INDEX(Multipliers_RAW!$B$3:$T$21,AF$1,$F840))/Inputs!$B$12,3)</f>
        <v>297.23399999999998</v>
      </c>
      <c r="AG840" s="4">
        <f t="shared" si="309"/>
        <v>306.96566666666672</v>
      </c>
      <c r="AH840" s="4">
        <f>SUMPRODUCT(N840:AF840,Type_DEF_Calc!$AJ$1:$BB$1)/19</f>
        <v>314.24570251488655</v>
      </c>
      <c r="AI840" s="10"/>
      <c r="AJ840" s="10" t="str">
        <f t="shared" si="310"/>
        <v/>
      </c>
      <c r="AK840" s="10" t="str">
        <f t="shared" si="305"/>
        <v/>
      </c>
      <c r="AL840" s="10" t="str">
        <f t="shared" si="306"/>
        <v/>
      </c>
      <c r="AM840" s="10" t="str">
        <f t="shared" si="307"/>
        <v/>
      </c>
      <c r="AN840" s="10" t="str">
        <f t="shared" si="290"/>
        <v/>
      </c>
      <c r="AO840" s="10" t="str">
        <f t="shared" si="291"/>
        <v/>
      </c>
      <c r="AP840" s="10" t="str">
        <f t="shared" si="292"/>
        <v/>
      </c>
      <c r="AQ840" s="10" t="str">
        <f t="shared" si="293"/>
        <v/>
      </c>
      <c r="AR840" s="10" t="str">
        <f t="shared" si="294"/>
        <v/>
      </c>
      <c r="AS840" s="10" t="str">
        <f t="shared" si="295"/>
        <v/>
      </c>
      <c r="AT840" s="10" t="str">
        <f t="shared" si="296"/>
        <v/>
      </c>
      <c r="AU840" s="10" t="str">
        <f t="shared" si="297"/>
        <v/>
      </c>
      <c r="AV840" s="10" t="str">
        <f t="shared" si="298"/>
        <v/>
      </c>
      <c r="AW840" s="10" t="str">
        <f t="shared" si="299"/>
        <v/>
      </c>
      <c r="AX840" s="10" t="str">
        <f t="shared" si="300"/>
        <v/>
      </c>
      <c r="AY840" s="10" t="str">
        <f t="shared" si="301"/>
        <v/>
      </c>
      <c r="AZ840" s="10" t="str">
        <f t="shared" si="302"/>
        <v/>
      </c>
      <c r="BA840" s="10" t="str">
        <f t="shared" si="303"/>
        <v/>
      </c>
      <c r="BB840" s="10" t="str">
        <f t="shared" si="304"/>
        <v/>
      </c>
      <c r="BD840" s="5">
        <f>_xlfn.RANK.EQ(N840,N$4:N$855)+COUNTIF(N$4:N840,N840)-1</f>
        <v>33</v>
      </c>
      <c r="BE840" s="5">
        <f>_xlfn.RANK.EQ(O840,O$4:O$855)+COUNTIF(O$4:O840,O840)-1</f>
        <v>41</v>
      </c>
      <c r="BF840" s="5">
        <f>_xlfn.RANK.EQ(P840,P$4:P$855)+COUNTIF(P$4:P840,P840)-1</f>
        <v>37</v>
      </c>
      <c r="BG840" s="5">
        <f>_xlfn.RANK.EQ(Q840,Q$4:Q$855)+COUNTIF(Q$4:Q840,Q840)-1</f>
        <v>62</v>
      </c>
      <c r="BH840" s="5">
        <f>_xlfn.RANK.EQ(R840,R$4:R$855)+COUNTIF(R$4:R840,R840)-1</f>
        <v>10</v>
      </c>
      <c r="BI840" s="5">
        <f>_xlfn.RANK.EQ(S840,S$4:S$855)+COUNTIF(S$4:S840,S840)-1</f>
        <v>117</v>
      </c>
      <c r="BJ840" s="5">
        <f>_xlfn.RANK.EQ(T840,T$4:T$855)+COUNTIF(T$4:T840,T840)-1</f>
        <v>25</v>
      </c>
      <c r="BK840" s="5">
        <f>_xlfn.RANK.EQ(U840,U$4:U$855)+COUNTIF(U$4:U840,U840)-1</f>
        <v>48</v>
      </c>
      <c r="BL840" s="5">
        <f>_xlfn.RANK.EQ(V840,V$4:V$855)+COUNTIF(V$4:V840,V840)-1</f>
        <v>26</v>
      </c>
      <c r="BM840" s="5">
        <f>_xlfn.RANK.EQ(W840,W$4:W$855)+COUNTIF(W$4:W840,W840)-1</f>
        <v>38</v>
      </c>
      <c r="BN840" s="5">
        <f>_xlfn.RANK.EQ(X840,X$4:X$855)+COUNTIF(X$4:X840,X840)-1</f>
        <v>39</v>
      </c>
      <c r="BO840" s="5">
        <f>_xlfn.RANK.EQ(Y840,Y$4:Y$855)+COUNTIF(Y$4:Y840,Y840)-1</f>
        <v>20</v>
      </c>
      <c r="BP840" s="5">
        <f>_xlfn.RANK.EQ(Z840,Z$4:Z$855)+COUNTIF(Z$4:Z840,Z840)-1</f>
        <v>61</v>
      </c>
      <c r="BQ840" s="5">
        <f>_xlfn.RANK.EQ(AA840,AA$4:AA$855)+COUNTIF(AA$4:AA840,AA840)-1</f>
        <v>24</v>
      </c>
      <c r="BR840" s="5">
        <f>_xlfn.RANK.EQ(AB840,AB$4:AB$855)+COUNTIF(AB$4:AB840,AB840)-1</f>
        <v>46</v>
      </c>
      <c r="BS840" s="5">
        <f>_xlfn.RANK.EQ(AC840,AC$4:AC$855)+COUNTIF(AC$4:AC840,AC840)-1</f>
        <v>22</v>
      </c>
      <c r="BT840" s="5">
        <f>_xlfn.RANK.EQ(AD840,AD$4:AD$855)+COUNTIF(AD$4:AD840,AD840)-1</f>
        <v>80</v>
      </c>
      <c r="BU840" s="5">
        <f>_xlfn.RANK.EQ(AE840,AE$4:AE$855)+COUNTIF(AE$4:AE840,AE840)-1</f>
        <v>91</v>
      </c>
      <c r="BV840" s="5">
        <f>_xlfn.RANK.EQ(AF840,AF$4:AF$855)+COUNTIF(AF$4:AF840,AF840)-1</f>
        <v>33</v>
      </c>
      <c r="BW840" s="64">
        <f>_xlfn.RANK.EQ(AH840,AH$4:AH$855)+COUNTIF(AH$4:AH840,AH840)-1</f>
        <v>32</v>
      </c>
      <c r="BX840" s="64">
        <f t="shared" si="311"/>
        <v>10</v>
      </c>
      <c r="BY840" s="64" t="str">
        <f t="shared" si="308"/>
        <v>010</v>
      </c>
      <c r="CA840" s="5" t="str">
        <f>IFERROR(_xlfn.RANK.EQ(AJ840,AJ$4:AJ$855)+COUNTIF(AJ$4:AJ840,AJ840)-1,"")</f>
        <v/>
      </c>
      <c r="CB840" s="5" t="str">
        <f>IFERROR(_xlfn.RANK.EQ(AK840,AK$4:AK$855)+COUNTIF(AK$4:AK840,AK840)-1,"")</f>
        <v/>
      </c>
      <c r="CC840" s="5" t="str">
        <f>IFERROR(_xlfn.RANK.EQ(AL840,AL$4:AL$855)+COUNTIF(AL$4:AL840,AL840)-1,"")</f>
        <v/>
      </c>
      <c r="CD840" s="5" t="str">
        <f>IFERROR(_xlfn.RANK.EQ(AM840,AM$4:AM$855)+COUNTIF(AM$4:AM840,AM840)-1,"")</f>
        <v/>
      </c>
      <c r="CE840" s="5" t="str">
        <f>IFERROR(_xlfn.RANK.EQ(AN840,AN$4:AN$855)+COUNTIF(AN$4:AN840,AN840)-1,"")</f>
        <v/>
      </c>
      <c r="CF840" s="5" t="str">
        <f>IFERROR(_xlfn.RANK.EQ(AO840,AO$4:AO$855)+COUNTIF(AO$4:AO840,AO840)-1,"")</f>
        <v/>
      </c>
      <c r="CG840" s="5" t="str">
        <f>IFERROR(_xlfn.RANK.EQ(AP840,AP$4:AP$855)+COUNTIF(AP$4:AP840,AP840)-1,"")</f>
        <v/>
      </c>
      <c r="CH840" s="5" t="str">
        <f>IFERROR(_xlfn.RANK.EQ(AQ840,AQ$4:AQ$855)+COUNTIF(AQ$4:AQ840,AQ840)-1,"")</f>
        <v/>
      </c>
      <c r="CI840" s="5" t="str">
        <f>IFERROR(_xlfn.RANK.EQ(AR840,AR$4:AR$855)+COUNTIF(AR$4:AR840,AR840)-1,"")</f>
        <v/>
      </c>
      <c r="CJ840" s="5" t="str">
        <f>IFERROR(_xlfn.RANK.EQ(AS840,AS$4:AS$855)+COUNTIF(AS$4:AS840,AS840)-1,"")</f>
        <v/>
      </c>
      <c r="CK840" s="5" t="str">
        <f>IFERROR(_xlfn.RANK.EQ(AT840,AT$4:AT$855)+COUNTIF(AT$4:AT840,AT840)-1,"")</f>
        <v/>
      </c>
      <c r="CL840" s="5" t="str">
        <f>IFERROR(_xlfn.RANK.EQ(AU840,AU$4:AU$855)+COUNTIF(AU$4:AU840,AU840)-1,"")</f>
        <v/>
      </c>
      <c r="CM840" s="5" t="str">
        <f>IFERROR(_xlfn.RANK.EQ(AV840,AV$4:AV$855)+COUNTIF(AV$4:AV840,AV840)-1,"")</f>
        <v/>
      </c>
      <c r="CN840" s="5" t="str">
        <f>IFERROR(_xlfn.RANK.EQ(AW840,AW$4:AW$855)+COUNTIF(AW$4:AW840,AW840)-1,"")</f>
        <v/>
      </c>
      <c r="CO840" s="5" t="str">
        <f>IFERROR(_xlfn.RANK.EQ(AX840,AX$4:AX$855)+COUNTIF(AX$4:AX840,AX840)-1,"")</f>
        <v/>
      </c>
      <c r="CP840" s="5" t="str">
        <f>IFERROR(_xlfn.RANK.EQ(AY840,AY$4:AY$855)+COUNTIF(AY$4:AY840,AY840)-1,"")</f>
        <v/>
      </c>
      <c r="CQ840" s="5" t="str">
        <f>IFERROR(_xlfn.RANK.EQ(AZ840,AZ$4:AZ$855)+COUNTIF(AZ$4:AZ840,AZ840)-1,"")</f>
        <v/>
      </c>
      <c r="CR840" s="5" t="str">
        <f>IFERROR(_xlfn.RANK.EQ(BA840,BA$4:BA$855)+COUNTIF(BA$4:BA840,BA840)-1,"")</f>
        <v/>
      </c>
      <c r="CS840" s="5" t="str">
        <f>IFERROR(_xlfn.RANK.EQ(BB840,BB$4:BB$855)+COUNTIF(BB$4:BB840,BB840)-1,"")</f>
        <v/>
      </c>
      <c r="CU840" s="64">
        <f>19-SUMPRODUCT(--($CA840:$CS840&gt;Type_Results!$Z$2))+(19-SUMPRODUCT(--($CA840:$CS840&gt;Type_Results!$Z$2-2)))+(19-SUMPRODUCT(--($CA840:$CS840&gt;1)))</f>
        <v>0</v>
      </c>
      <c r="CV840" s="64" t="str">
        <f>IF(CU840&gt;0,_xlfn.RANK.EQ(CU840,CU$4:CU$855)+COUNTIF(CU$4:CU840,CU840)-1,"")</f>
        <v/>
      </c>
    </row>
    <row r="841" spans="1:100" x14ac:dyDescent="0.25">
      <c r="A841" s="10">
        <f>Move_Sets!A840</f>
        <v>838</v>
      </c>
      <c r="B841" s="10" t="str">
        <f>Move_Sets!B840</f>
        <v>Mewtwo</v>
      </c>
      <c r="C841" s="10" t="str">
        <f>Move_Sets!C840</f>
        <v>Psycho Cut</v>
      </c>
      <c r="D841" s="10" t="str">
        <f>Move_Sets!D840</f>
        <v>Psychic</v>
      </c>
      <c r="E841" s="10">
        <f>Move_Sets!E840</f>
        <v>11</v>
      </c>
      <c r="F841" s="10">
        <f>Move_Sets!F840</f>
        <v>19</v>
      </c>
      <c r="G841" s="6">
        <f>DPS_Calcs!L839</f>
        <v>12.540789946446733</v>
      </c>
      <c r="H841" s="10">
        <f>Move_Sets!N840</f>
        <v>11</v>
      </c>
      <c r="I841" s="6">
        <f>DPS_Calcs!M839</f>
        <v>16.734232588355873</v>
      </c>
      <c r="J841" s="10">
        <f>Move_Sets!S840</f>
        <v>11</v>
      </c>
      <c r="K841" s="33">
        <f>DPS_Calcs!W839</f>
        <v>0.53312337207223304</v>
      </c>
      <c r="L841" s="10">
        <f>DPS_Calcs!Q839</f>
        <v>157.65053633680583</v>
      </c>
      <c r="M841" s="6"/>
      <c r="N841" s="4">
        <f>ROUND(MAX($G841*INDEX(Multipliers_RAW!$B$3:$T$21,Type_Calc!$H841,Type_Calc!N$1),INDEX(Multipliers_RAW!$B$3:$T$21,Type_Calc!$H841,Type_Calc!N$1)*$G841*$K841+(1-$K841)*INDEX(Multipliers_RAW!$B$3:$T$21,Type_Calc!$J841,Type_Calc!N$1)*$I841)*($L841/INDEX(Multipliers_RAW!$B$3:$T$21,N$1,$E841)/INDEX(Multipliers_RAW!$B$3:$T$21,N$1,$F841))/Inputs!$B$12,3)</f>
        <v>458.97899999999998</v>
      </c>
      <c r="O841" s="4">
        <f>ROUND(MAX($G841*INDEX(Multipliers_RAW!$B$3:$T$21,Type_Calc!$H841,Type_Calc!O$1),INDEX(Multipliers_RAW!$B$3:$T$21,Type_Calc!$H841,Type_Calc!O$1)*$G841*$K841+(1-$K841)*INDEX(Multipliers_RAW!$B$3:$T$21,Type_Calc!$J841,Type_Calc!O$1)*$I841)*($L841/INDEX(Multipliers_RAW!$B$3:$T$21,O$1,$E841)/INDEX(Multipliers_RAW!$B$3:$T$21,O$1,$F841))/Inputs!$B$12,3)</f>
        <v>458.97899999999998</v>
      </c>
      <c r="P841" s="4">
        <f>ROUND(MAX($G841*INDEX(Multipliers_RAW!$B$3:$T$21,Type_Calc!$H841,Type_Calc!P$1),INDEX(Multipliers_RAW!$B$3:$T$21,Type_Calc!$H841,Type_Calc!P$1)*$G841*$K841+(1-$K841)*INDEX(Multipliers_RAW!$B$3:$T$21,Type_Calc!$J841,Type_Calc!P$1)*$I841)*($L841/INDEX(Multipliers_RAW!$B$3:$T$21,P$1,$E841)/INDEX(Multipliers_RAW!$B$3:$T$21,P$1,$F841))/Inputs!$B$12,3)</f>
        <v>458.97899999999998</v>
      </c>
      <c r="Q841" s="4">
        <f>ROUND(MAX($G841*INDEX(Multipliers_RAW!$B$3:$T$21,Type_Calc!$H841,Type_Calc!Q$1),INDEX(Multipliers_RAW!$B$3:$T$21,Type_Calc!$H841,Type_Calc!Q$1)*$G841*$K841+(1-$K841)*INDEX(Multipliers_RAW!$B$3:$T$21,Type_Calc!$J841,Type_Calc!Q$1)*$I841)*($L841/INDEX(Multipliers_RAW!$B$3:$T$21,Q$1,$E841)/INDEX(Multipliers_RAW!$B$3:$T$21,Q$1,$F841))/Inputs!$B$12,3)</f>
        <v>458.97899999999998</v>
      </c>
      <c r="R841" s="4">
        <f>ROUND(MAX($G841*INDEX(Multipliers_RAW!$B$3:$T$21,Type_Calc!$H841,Type_Calc!R$1),INDEX(Multipliers_RAW!$B$3:$T$21,Type_Calc!$H841,Type_Calc!R$1)*$G841*$K841+(1-$K841)*INDEX(Multipliers_RAW!$B$3:$T$21,Type_Calc!$J841,Type_Calc!R$1)*$I841)*($L841/INDEX(Multipliers_RAW!$B$3:$T$21,R$1,$E841)/INDEX(Multipliers_RAW!$B$3:$T$21,R$1,$F841))/Inputs!$B$12,3)</f>
        <v>458.97899999999998</v>
      </c>
      <c r="S841" s="4">
        <f>ROUND(MAX($G841*INDEX(Multipliers_RAW!$B$3:$T$21,Type_Calc!$H841,Type_Calc!S$1),INDEX(Multipliers_RAW!$B$3:$T$21,Type_Calc!$H841,Type_Calc!S$1)*$G841*$K841+(1-$K841)*INDEX(Multipliers_RAW!$B$3:$T$21,Type_Calc!$J841,Type_Calc!S$1)*$I841)*($L841/INDEX(Multipliers_RAW!$B$3:$T$21,S$1,$E841)/INDEX(Multipliers_RAW!$B$3:$T$21,S$1,$F841))/Inputs!$B$12,3)</f>
        <v>458.97899999999998</v>
      </c>
      <c r="T841" s="4">
        <f>ROUND(MAX($G841*INDEX(Multipliers_RAW!$B$3:$T$21,Type_Calc!$H841,Type_Calc!T$1),INDEX(Multipliers_RAW!$B$3:$T$21,Type_Calc!$H841,Type_Calc!T$1)*$G841*$K841+(1-$K841)*INDEX(Multipliers_RAW!$B$3:$T$21,Type_Calc!$J841,Type_Calc!T$1)*$I841)*($L841/INDEX(Multipliers_RAW!$B$3:$T$21,T$1,$E841)/INDEX(Multipliers_RAW!$B$3:$T$21,T$1,$F841))/Inputs!$B$12,3)</f>
        <v>717.154</v>
      </c>
      <c r="U841" s="4">
        <f>ROUND(MAX($G841*INDEX(Multipliers_RAW!$B$3:$T$21,Type_Calc!$H841,Type_Calc!U$1),INDEX(Multipliers_RAW!$B$3:$T$21,Type_Calc!$H841,Type_Calc!U$1)*$G841*$K841+(1-$K841)*INDEX(Multipliers_RAW!$B$3:$T$21,Type_Calc!$J841,Type_Calc!U$1)*$I841)*($L841/INDEX(Multipliers_RAW!$B$3:$T$21,U$1,$E841)/INDEX(Multipliers_RAW!$B$3:$T$21,U$1,$F841))/Inputs!$B$12,3)</f>
        <v>573.72299999999996</v>
      </c>
      <c r="V841" s="4">
        <f>ROUND(MAX($G841*INDEX(Multipliers_RAW!$B$3:$T$21,Type_Calc!$H841,Type_Calc!V$1),INDEX(Multipliers_RAW!$B$3:$T$21,Type_Calc!$H841,Type_Calc!V$1)*$G841*$K841+(1-$K841)*INDEX(Multipliers_RAW!$B$3:$T$21,Type_Calc!$J841,Type_Calc!V$1)*$I841)*($L841/INDEX(Multipliers_RAW!$B$3:$T$21,V$1,$E841)/INDEX(Multipliers_RAW!$B$3:$T$21,V$1,$F841))/Inputs!$B$12,3)</f>
        <v>458.97899999999998</v>
      </c>
      <c r="W841" s="4">
        <f>ROUND(MAX($G841*INDEX(Multipliers_RAW!$B$3:$T$21,Type_Calc!$H841,Type_Calc!W$1),INDEX(Multipliers_RAW!$B$3:$T$21,Type_Calc!$H841,Type_Calc!W$1)*$G841*$K841+(1-$K841)*INDEX(Multipliers_RAW!$B$3:$T$21,Type_Calc!$J841,Type_Calc!W$1)*$I841)*($L841/INDEX(Multipliers_RAW!$B$3:$T$21,W$1,$E841)/INDEX(Multipliers_RAW!$B$3:$T$21,W$1,$F841))/Inputs!$B$12,3)</f>
        <v>458.97899999999998</v>
      </c>
      <c r="X841" s="4">
        <f>ROUND(MAX($G841*INDEX(Multipliers_RAW!$B$3:$T$21,Type_Calc!$H841,Type_Calc!X$1),INDEX(Multipliers_RAW!$B$3:$T$21,Type_Calc!$H841,Type_Calc!X$1)*$G841*$K841+(1-$K841)*INDEX(Multipliers_RAW!$B$3:$T$21,Type_Calc!$J841,Type_Calc!X$1)*$I841)*($L841/INDEX(Multipliers_RAW!$B$3:$T$21,X$1,$E841)/INDEX(Multipliers_RAW!$B$3:$T$21,X$1,$F841))/Inputs!$B$12,3)</f>
        <v>458.97899999999998</v>
      </c>
      <c r="Y841" s="4">
        <f>ROUND(MAX($G841*INDEX(Multipliers_RAW!$B$3:$T$21,Type_Calc!$H841,Type_Calc!Y$1),INDEX(Multipliers_RAW!$B$3:$T$21,Type_Calc!$H841,Type_Calc!Y$1)*$G841*$K841+(1-$K841)*INDEX(Multipliers_RAW!$B$3:$T$21,Type_Calc!$J841,Type_Calc!Y$1)*$I841)*($L841/INDEX(Multipliers_RAW!$B$3:$T$21,Y$1,$E841)/INDEX(Multipliers_RAW!$B$3:$T$21,Y$1,$F841))/Inputs!$B$12,3)</f>
        <v>367.18299999999999</v>
      </c>
      <c r="Z841" s="4">
        <f>ROUND(MAX($G841*INDEX(Multipliers_RAW!$B$3:$T$21,Type_Calc!$H841,Type_Calc!Z$1),INDEX(Multipliers_RAW!$B$3:$T$21,Type_Calc!$H841,Type_Calc!Z$1)*$G841*$K841+(1-$K841)*INDEX(Multipliers_RAW!$B$3:$T$21,Type_Calc!$J841,Type_Calc!Z$1)*$I841)*($L841/INDEX(Multipliers_RAW!$B$3:$T$21,Z$1,$E841)/INDEX(Multipliers_RAW!$B$3:$T$21,Z$1,$F841))/Inputs!$B$12,3)</f>
        <v>458.97899999999998</v>
      </c>
      <c r="AA841" s="4">
        <f>ROUND(MAX($G841*INDEX(Multipliers_RAW!$B$3:$T$21,Type_Calc!$H841,Type_Calc!AA$1),INDEX(Multipliers_RAW!$B$3:$T$21,Type_Calc!$H841,Type_Calc!AA$1)*$G841*$K841+(1-$K841)*INDEX(Multipliers_RAW!$B$3:$T$21,Type_Calc!$J841,Type_Calc!AA$1)*$I841)*($L841/INDEX(Multipliers_RAW!$B$3:$T$21,AA$1,$E841)/INDEX(Multipliers_RAW!$B$3:$T$21,AA$1,$F841))/Inputs!$B$12,3)</f>
        <v>367.18299999999999</v>
      </c>
      <c r="AB841" s="4">
        <f>ROUND(MAX($G841*INDEX(Multipliers_RAW!$B$3:$T$21,Type_Calc!$H841,Type_Calc!AB$1),INDEX(Multipliers_RAW!$B$3:$T$21,Type_Calc!$H841,Type_Calc!AB$1)*$G841*$K841+(1-$K841)*INDEX(Multipliers_RAW!$B$3:$T$21,Type_Calc!$J841,Type_Calc!AB$1)*$I841)*($L841/INDEX(Multipliers_RAW!$B$3:$T$21,AB$1,$E841)/INDEX(Multipliers_RAW!$B$3:$T$21,AB$1,$F841))/Inputs!$B$12,3)</f>
        <v>458.97899999999998</v>
      </c>
      <c r="AC841" s="4">
        <f>ROUND(MAX($G841*INDEX(Multipliers_RAW!$B$3:$T$21,Type_Calc!$H841,Type_Calc!AC$1),INDEX(Multipliers_RAW!$B$3:$T$21,Type_Calc!$H841,Type_Calc!AC$1)*$G841*$K841+(1-$K841)*INDEX(Multipliers_RAW!$B$3:$T$21,Type_Calc!$J841,Type_Calc!AC$1)*$I841)*($L841/INDEX(Multipliers_RAW!$B$3:$T$21,AC$1,$E841)/INDEX(Multipliers_RAW!$B$3:$T$21,AC$1,$F841))/Inputs!$B$12,3)</f>
        <v>293.74599999999998</v>
      </c>
      <c r="AD841" s="4">
        <f>ROUND(MAX($G841*INDEX(Multipliers_RAW!$B$3:$T$21,Type_Calc!$H841,Type_Calc!AD$1),INDEX(Multipliers_RAW!$B$3:$T$21,Type_Calc!$H841,Type_Calc!AD$1)*$G841*$K841+(1-$K841)*INDEX(Multipliers_RAW!$B$3:$T$21,Type_Calc!$J841,Type_Calc!AD$1)*$I841)*($L841/INDEX(Multipliers_RAW!$B$3:$T$21,AD$1,$E841)/INDEX(Multipliers_RAW!$B$3:$T$21,AD$1,$F841))/Inputs!$B$12,3)</f>
        <v>367.18299999999999</v>
      </c>
      <c r="AE841" s="4">
        <f>ROUND(MAX($G841*INDEX(Multipliers_RAW!$B$3:$T$21,Type_Calc!$H841,Type_Calc!AE$1),INDEX(Multipliers_RAW!$B$3:$T$21,Type_Calc!$H841,Type_Calc!AE$1)*$G841*$K841+(1-$K841)*INDEX(Multipliers_RAW!$B$3:$T$21,Type_Calc!$J841,Type_Calc!AE$1)*$I841)*($L841/INDEX(Multipliers_RAW!$B$3:$T$21,AE$1,$E841)/INDEX(Multipliers_RAW!$B$3:$T$21,AE$1,$F841))/Inputs!$B$12,3)</f>
        <v>458.97899999999998</v>
      </c>
      <c r="AF841" s="4">
        <f>ROUND(MAX($G841*INDEX(Multipliers_RAW!$B$3:$T$21,Type_Calc!$H841,Type_Calc!AF$1),INDEX(Multipliers_RAW!$B$3:$T$21,Type_Calc!$H841,Type_Calc!AF$1)*$G841*$K841+(1-$K841)*INDEX(Multipliers_RAW!$B$3:$T$21,Type_Calc!$J841,Type_Calc!AF$1)*$I841)*($L841/INDEX(Multipliers_RAW!$B$3:$T$21,AF$1,$E841)/INDEX(Multipliers_RAW!$B$3:$T$21,AF$1,$F841))/Inputs!$B$12,3)</f>
        <v>458.97899999999998</v>
      </c>
      <c r="AG841" s="4">
        <f t="shared" si="309"/>
        <v>455.21777777777777</v>
      </c>
      <c r="AH841" s="4">
        <f>SUMPRODUCT(N841:AF841,Type_DEF_Calc!$AJ$1:$BB$1)/19</f>
        <v>473.94204232767822</v>
      </c>
      <c r="AI841" s="10"/>
      <c r="AJ841" s="10">
        <f t="shared" si="310"/>
        <v>458.97899999999998</v>
      </c>
      <c r="AK841" s="10">
        <f t="shared" si="305"/>
        <v>458.97899999999998</v>
      </c>
      <c r="AL841" s="10">
        <f t="shared" si="306"/>
        <v>458.97899999999998</v>
      </c>
      <c r="AM841" s="10">
        <f t="shared" si="307"/>
        <v>458.97899999999998</v>
      </c>
      <c r="AN841" s="10">
        <f t="shared" si="290"/>
        <v>458.97899999999998</v>
      </c>
      <c r="AO841" s="10">
        <f t="shared" si="291"/>
        <v>458.97899999999998</v>
      </c>
      <c r="AP841" s="10">
        <f t="shared" si="292"/>
        <v>717.154</v>
      </c>
      <c r="AQ841" s="10">
        <f t="shared" si="293"/>
        <v>573.72299999999996</v>
      </c>
      <c r="AR841" s="10">
        <f t="shared" si="294"/>
        <v>458.97899999999998</v>
      </c>
      <c r="AS841" s="10">
        <f t="shared" si="295"/>
        <v>458.97899999999998</v>
      </c>
      <c r="AT841" s="10" t="str">
        <f t="shared" si="296"/>
        <v/>
      </c>
      <c r="AU841" s="10">
        <f t="shared" si="297"/>
        <v>367.18299999999999</v>
      </c>
      <c r="AV841" s="10">
        <f t="shared" si="298"/>
        <v>458.97899999999998</v>
      </c>
      <c r="AW841" s="10">
        <f t="shared" si="299"/>
        <v>367.18299999999999</v>
      </c>
      <c r="AX841" s="10">
        <f t="shared" si="300"/>
        <v>458.97899999999998</v>
      </c>
      <c r="AY841" s="10" t="str">
        <f t="shared" si="301"/>
        <v/>
      </c>
      <c r="AZ841" s="10">
        <f t="shared" si="302"/>
        <v>367.18299999999999</v>
      </c>
      <c r="BA841" s="10">
        <f t="shared" si="303"/>
        <v>458.97899999999998</v>
      </c>
      <c r="BB841" s="10">
        <f t="shared" si="304"/>
        <v>458.97899999999998</v>
      </c>
      <c r="BD841" s="5">
        <f>_xlfn.RANK.EQ(N841,N$4:N$855)+COUNTIF(N$4:N841,N841)-1</f>
        <v>1</v>
      </c>
      <c r="BE841" s="5">
        <f>_xlfn.RANK.EQ(O841,O$4:O$855)+COUNTIF(O$4:O841,O841)-1</f>
        <v>4</v>
      </c>
      <c r="BF841" s="5">
        <f>_xlfn.RANK.EQ(P841,P$4:P$855)+COUNTIF(P$4:P841,P841)-1</f>
        <v>2</v>
      </c>
      <c r="BG841" s="5">
        <f>_xlfn.RANK.EQ(Q841,Q$4:Q$855)+COUNTIF(Q$4:Q841,Q841)-1</f>
        <v>1</v>
      </c>
      <c r="BH841" s="5">
        <f>_xlfn.RANK.EQ(R841,R$4:R$855)+COUNTIF(R$4:R841,R841)-1</f>
        <v>13</v>
      </c>
      <c r="BI841" s="5">
        <f>_xlfn.RANK.EQ(S841,S$4:S$855)+COUNTIF(S$4:S841,S841)-1</f>
        <v>2</v>
      </c>
      <c r="BJ841" s="5">
        <f>_xlfn.RANK.EQ(T841,T$4:T$855)+COUNTIF(T$4:T841,T841)-1</f>
        <v>1</v>
      </c>
      <c r="BK841" s="5">
        <f>_xlfn.RANK.EQ(U841,U$4:U$855)+COUNTIF(U$4:U841,U841)-1</f>
        <v>1</v>
      </c>
      <c r="BL841" s="5">
        <f>_xlfn.RANK.EQ(V841,V$4:V$855)+COUNTIF(V$4:V841,V841)-1</f>
        <v>4</v>
      </c>
      <c r="BM841" s="5">
        <f>_xlfn.RANK.EQ(W841,W$4:W$855)+COUNTIF(W$4:W841,W841)-1</f>
        <v>1</v>
      </c>
      <c r="BN841" s="5">
        <f>_xlfn.RANK.EQ(X841,X$4:X$855)+COUNTIF(X$4:X841,X841)-1</f>
        <v>3</v>
      </c>
      <c r="BO841" s="5">
        <f>_xlfn.RANK.EQ(Y841,Y$4:Y$855)+COUNTIF(Y$4:Y841,Y841)-1</f>
        <v>23</v>
      </c>
      <c r="BP841" s="5">
        <f>_xlfn.RANK.EQ(Z841,Z$4:Z$855)+COUNTIF(Z$4:Z841,Z841)-1</f>
        <v>1</v>
      </c>
      <c r="BQ841" s="5">
        <f>_xlfn.RANK.EQ(AA841,AA$4:AA$855)+COUNTIF(AA$4:AA841,AA841)-1</f>
        <v>8</v>
      </c>
      <c r="BR841" s="5">
        <f>_xlfn.RANK.EQ(AB841,AB$4:AB$855)+COUNTIF(AB$4:AB841,AB841)-1</f>
        <v>1</v>
      </c>
      <c r="BS841" s="5">
        <f>_xlfn.RANK.EQ(AC841,AC$4:AC$855)+COUNTIF(AC$4:AC841,AC841)-1</f>
        <v>27</v>
      </c>
      <c r="BT841" s="5">
        <f>_xlfn.RANK.EQ(AD841,AD$4:AD$855)+COUNTIF(AD$4:AD841,AD841)-1</f>
        <v>12</v>
      </c>
      <c r="BU841" s="5">
        <f>_xlfn.RANK.EQ(AE841,AE$4:AE$855)+COUNTIF(AE$4:AE841,AE841)-1</f>
        <v>1</v>
      </c>
      <c r="BV841" s="5">
        <f>_xlfn.RANK.EQ(AF841,AF$4:AF$855)+COUNTIF(AF$4:AF841,AF841)-1</f>
        <v>1</v>
      </c>
      <c r="BW841" s="64">
        <f>_xlfn.RANK.EQ(AH841,AH$4:AH$855)+COUNTIF(AH$4:AH841,AH841)-1</f>
        <v>1</v>
      </c>
      <c r="BX841" s="64">
        <f t="shared" si="311"/>
        <v>1</v>
      </c>
      <c r="BY841" s="64" t="str">
        <f t="shared" si="308"/>
        <v>001</v>
      </c>
      <c r="CA841" s="5">
        <f>IFERROR(_xlfn.RANK.EQ(AJ841,AJ$4:AJ$855)+COUNTIF(AJ$4:AJ841,AJ841)-1,"")</f>
        <v>1</v>
      </c>
      <c r="CB841" s="5">
        <f>IFERROR(_xlfn.RANK.EQ(AK841,AK$4:AK$855)+COUNTIF(AK$4:AK841,AK841)-1,"")</f>
        <v>3</v>
      </c>
      <c r="CC841" s="5">
        <f>IFERROR(_xlfn.RANK.EQ(AL841,AL$4:AL$855)+COUNTIF(AL$4:AL841,AL841)-1,"")</f>
        <v>2</v>
      </c>
      <c r="CD841" s="5">
        <f>IFERROR(_xlfn.RANK.EQ(AM841,AM$4:AM$855)+COUNTIF(AM$4:AM841,AM841)-1,"")</f>
        <v>1</v>
      </c>
      <c r="CE841" s="5">
        <f>IFERROR(_xlfn.RANK.EQ(AN841,AN$4:AN$855)+COUNTIF(AN$4:AN841,AN841)-1,"")</f>
        <v>6</v>
      </c>
      <c r="CF841" s="5">
        <f>IFERROR(_xlfn.RANK.EQ(AO841,AO$4:AO$855)+COUNTIF(AO$4:AO841,AO841)-1,"")</f>
        <v>2</v>
      </c>
      <c r="CG841" s="5">
        <f>IFERROR(_xlfn.RANK.EQ(AP841,AP$4:AP$855)+COUNTIF(AP$4:AP841,AP841)-1,"")</f>
        <v>1</v>
      </c>
      <c r="CH841" s="5">
        <f>IFERROR(_xlfn.RANK.EQ(AQ841,AQ$4:AQ$855)+COUNTIF(AQ$4:AQ841,AQ841)-1,"")</f>
        <v>1</v>
      </c>
      <c r="CI841" s="5">
        <f>IFERROR(_xlfn.RANK.EQ(AR841,AR$4:AR$855)+COUNTIF(AR$4:AR841,AR841)-1,"")</f>
        <v>3</v>
      </c>
      <c r="CJ841" s="5">
        <f>IFERROR(_xlfn.RANK.EQ(AS841,AS$4:AS$855)+COUNTIF(AS$4:AS841,AS841)-1,"")</f>
        <v>1</v>
      </c>
      <c r="CK841" s="5" t="str">
        <f>IFERROR(_xlfn.RANK.EQ(AT841,AT$4:AT$855)+COUNTIF(AT$4:AT841,AT841)-1,"")</f>
        <v/>
      </c>
      <c r="CL841" s="5">
        <f>IFERROR(_xlfn.RANK.EQ(AU841,AU$4:AU$855)+COUNTIF(AU$4:AU841,AU841)-1,"")</f>
        <v>7</v>
      </c>
      <c r="CM841" s="5">
        <f>IFERROR(_xlfn.RANK.EQ(AV841,AV$4:AV$855)+COUNTIF(AV$4:AV841,AV841)-1,"")</f>
        <v>1</v>
      </c>
      <c r="CN841" s="5">
        <f>IFERROR(_xlfn.RANK.EQ(AW841,AW$4:AW$855)+COUNTIF(AW$4:AW841,AW841)-1,"")</f>
        <v>3</v>
      </c>
      <c r="CO841" s="5">
        <f>IFERROR(_xlfn.RANK.EQ(AX841,AX$4:AX$855)+COUNTIF(AX$4:AX841,AX841)-1,"")</f>
        <v>1</v>
      </c>
      <c r="CP841" s="5" t="str">
        <f>IFERROR(_xlfn.RANK.EQ(AY841,AY$4:AY$855)+COUNTIF(AY$4:AY841,AY841)-1,"")</f>
        <v/>
      </c>
      <c r="CQ841" s="5">
        <f>IFERROR(_xlfn.RANK.EQ(AZ841,AZ$4:AZ$855)+COUNTIF(AZ$4:AZ841,AZ841)-1,"")</f>
        <v>5</v>
      </c>
      <c r="CR841" s="5">
        <f>IFERROR(_xlfn.RANK.EQ(BA841,BA$4:BA$855)+COUNTIF(BA$4:BA841,BA841)-1,"")</f>
        <v>1</v>
      </c>
      <c r="CS841" s="5">
        <f>IFERROR(_xlfn.RANK.EQ(BB841,BB$4:BB$855)+COUNTIF(BB$4:BB841,BB841)-1,"")</f>
        <v>1</v>
      </c>
      <c r="CU841" s="64">
        <f>19-SUMPRODUCT(--($CA841:$CS841&gt;Type_Results!$Z$2))+(19-SUMPRODUCT(--($CA841:$CS841&gt;Type_Results!$Z$2-2)))+(19-SUMPRODUCT(--($CA841:$CS841&gt;1)))</f>
        <v>38</v>
      </c>
      <c r="CV841" s="64">
        <f>IF(CU841&gt;0,_xlfn.RANK.EQ(CU841,CU$4:CU$855)+COUNTIF(CU$4:CU841,CU841)-1,"")</f>
        <v>1</v>
      </c>
    </row>
    <row r="842" spans="1:100" x14ac:dyDescent="0.25">
      <c r="A842" s="10">
        <f>Move_Sets!A841</f>
        <v>839</v>
      </c>
      <c r="B842" s="10" t="str">
        <f>Move_Sets!B841</f>
        <v>Mewtwo</v>
      </c>
      <c r="C842" s="10" t="str">
        <f>Move_Sets!C841</f>
        <v>Psycho Cut</v>
      </c>
      <c r="D842" s="10" t="str">
        <f>Move_Sets!D841</f>
        <v>Shadow Ball</v>
      </c>
      <c r="E842" s="10">
        <f>Move_Sets!E841</f>
        <v>11</v>
      </c>
      <c r="F842" s="10">
        <f>Move_Sets!F841</f>
        <v>19</v>
      </c>
      <c r="G842" s="6">
        <f>DPS_Calcs!L840</f>
        <v>12.540789946446733</v>
      </c>
      <c r="H842" s="10">
        <f>Move_Sets!N841</f>
        <v>11</v>
      </c>
      <c r="I842" s="6">
        <f>DPS_Calcs!M840</f>
        <v>10.251298379783243</v>
      </c>
      <c r="J842" s="10">
        <f>Move_Sets!S841</f>
        <v>14</v>
      </c>
      <c r="K842" s="33">
        <f>DPS_Calcs!W840</f>
        <v>0.38701114162613792</v>
      </c>
      <c r="L842" s="10">
        <f>DPS_Calcs!Q840</f>
        <v>157.65053633680583</v>
      </c>
      <c r="M842" s="10"/>
      <c r="N842" s="4">
        <f>ROUND(MAX($G842*INDEX(Multipliers_RAW!$B$3:$T$21,Type_Calc!$H842,Type_Calc!N$1),INDEX(Multipliers_RAW!$B$3:$T$21,Type_Calc!$H842,Type_Calc!N$1)*$G842*$K842+(1-$K842)*INDEX(Multipliers_RAW!$B$3:$T$21,Type_Calc!$J842,Type_Calc!N$1)*$I842)*($L842/INDEX(Multipliers_RAW!$B$3:$T$21,N$1,$E842)/INDEX(Multipliers_RAW!$B$3:$T$21,N$1,$F842))/Inputs!$B$12,3)</f>
        <v>397</v>
      </c>
      <c r="O842" s="4">
        <f>ROUND(MAX($G842*INDEX(Multipliers_RAW!$B$3:$T$21,Type_Calc!$H842,Type_Calc!O$1),INDEX(Multipliers_RAW!$B$3:$T$21,Type_Calc!$H842,Type_Calc!O$1)*$G842*$K842+(1-$K842)*INDEX(Multipliers_RAW!$B$3:$T$21,Type_Calc!$J842,Type_Calc!O$1)*$I842)*($L842/INDEX(Multipliers_RAW!$B$3:$T$21,O$1,$E842)/INDEX(Multipliers_RAW!$B$3:$T$21,O$1,$F842))/Inputs!$B$12,3)</f>
        <v>397</v>
      </c>
      <c r="P842" s="4">
        <f>ROUND(MAX($G842*INDEX(Multipliers_RAW!$B$3:$T$21,Type_Calc!$H842,Type_Calc!P$1),INDEX(Multipliers_RAW!$B$3:$T$21,Type_Calc!$H842,Type_Calc!P$1)*$G842*$K842+(1-$K842)*INDEX(Multipliers_RAW!$B$3:$T$21,Type_Calc!$J842,Type_Calc!P$1)*$I842)*($L842/INDEX(Multipliers_RAW!$B$3:$T$21,P$1,$E842)/INDEX(Multipliers_RAW!$B$3:$T$21,P$1,$F842))/Inputs!$B$12,3)</f>
        <v>397</v>
      </c>
      <c r="Q842" s="4">
        <f>ROUND(MAX($G842*INDEX(Multipliers_RAW!$B$3:$T$21,Type_Calc!$H842,Type_Calc!Q$1),INDEX(Multipliers_RAW!$B$3:$T$21,Type_Calc!$H842,Type_Calc!Q$1)*$G842*$K842+(1-$K842)*INDEX(Multipliers_RAW!$B$3:$T$21,Type_Calc!$J842,Type_Calc!Q$1)*$I842)*($L842/INDEX(Multipliers_RAW!$B$3:$T$21,Q$1,$E842)/INDEX(Multipliers_RAW!$B$3:$T$21,Q$1,$F842))/Inputs!$B$12,3)</f>
        <v>397</v>
      </c>
      <c r="R842" s="4">
        <f>ROUND(MAX($G842*INDEX(Multipliers_RAW!$B$3:$T$21,Type_Calc!$H842,Type_Calc!R$1),INDEX(Multipliers_RAW!$B$3:$T$21,Type_Calc!$H842,Type_Calc!R$1)*$G842*$K842+(1-$K842)*INDEX(Multipliers_RAW!$B$3:$T$21,Type_Calc!$J842,Type_Calc!R$1)*$I842)*($L842/INDEX(Multipliers_RAW!$B$3:$T$21,R$1,$E842)/INDEX(Multipliers_RAW!$B$3:$T$21,R$1,$F842))/Inputs!$B$12,3)</f>
        <v>397</v>
      </c>
      <c r="S842" s="4">
        <f>ROUND(MAX($G842*INDEX(Multipliers_RAW!$B$3:$T$21,Type_Calc!$H842,Type_Calc!S$1),INDEX(Multipliers_RAW!$B$3:$T$21,Type_Calc!$H842,Type_Calc!S$1)*$G842*$K842+(1-$K842)*INDEX(Multipliers_RAW!$B$3:$T$21,Type_Calc!$J842,Type_Calc!S$1)*$I842)*($L842/INDEX(Multipliers_RAW!$B$3:$T$21,S$1,$E842)/INDEX(Multipliers_RAW!$B$3:$T$21,S$1,$F842))/Inputs!$B$12,3)</f>
        <v>397</v>
      </c>
      <c r="T842" s="4">
        <f>ROUND(MAX($G842*INDEX(Multipliers_RAW!$B$3:$T$21,Type_Calc!$H842,Type_Calc!T$1),INDEX(Multipliers_RAW!$B$3:$T$21,Type_Calc!$H842,Type_Calc!T$1)*$G842*$K842+(1-$K842)*INDEX(Multipliers_RAW!$B$3:$T$21,Type_Calc!$J842,Type_Calc!T$1)*$I842)*($L842/INDEX(Multipliers_RAW!$B$3:$T$21,T$1,$E842)/INDEX(Multipliers_RAW!$B$3:$T$21,T$1,$F842))/Inputs!$B$12,3)</f>
        <v>620.31299999999999</v>
      </c>
      <c r="U842" s="4">
        <f>ROUND(MAX($G842*INDEX(Multipliers_RAW!$B$3:$T$21,Type_Calc!$H842,Type_Calc!U$1),INDEX(Multipliers_RAW!$B$3:$T$21,Type_Calc!$H842,Type_Calc!U$1)*$G842*$K842+(1-$K842)*INDEX(Multipliers_RAW!$B$3:$T$21,Type_Calc!$J842,Type_Calc!U$1)*$I842)*($L842/INDEX(Multipliers_RAW!$B$3:$T$21,U$1,$E842)/INDEX(Multipliers_RAW!$B$3:$T$21,U$1,$F842))/Inputs!$B$12,3)</f>
        <v>496.25099999999998</v>
      </c>
      <c r="V842" s="4">
        <f>ROUND(MAX($G842*INDEX(Multipliers_RAW!$B$3:$T$21,Type_Calc!$H842,Type_Calc!V$1),INDEX(Multipliers_RAW!$B$3:$T$21,Type_Calc!$H842,Type_Calc!V$1)*$G842*$K842+(1-$K842)*INDEX(Multipliers_RAW!$B$3:$T$21,Type_Calc!$J842,Type_Calc!V$1)*$I842)*($L842/INDEX(Multipliers_RAW!$B$3:$T$21,V$1,$E842)/INDEX(Multipliers_RAW!$B$3:$T$21,V$1,$F842))/Inputs!$B$12,3)</f>
        <v>397</v>
      </c>
      <c r="W842" s="4">
        <f>ROUND(MAX($G842*INDEX(Multipliers_RAW!$B$3:$T$21,Type_Calc!$H842,Type_Calc!W$1),INDEX(Multipliers_RAW!$B$3:$T$21,Type_Calc!$H842,Type_Calc!W$1)*$G842*$K842+(1-$K842)*INDEX(Multipliers_RAW!$B$3:$T$21,Type_Calc!$J842,Type_Calc!W$1)*$I842)*($L842/INDEX(Multipliers_RAW!$B$3:$T$21,W$1,$E842)/INDEX(Multipliers_RAW!$B$3:$T$21,W$1,$F842))/Inputs!$B$12,3)</f>
        <v>397</v>
      </c>
      <c r="X842" s="4">
        <f>ROUND(MAX($G842*INDEX(Multipliers_RAW!$B$3:$T$21,Type_Calc!$H842,Type_Calc!X$1),INDEX(Multipliers_RAW!$B$3:$T$21,Type_Calc!$H842,Type_Calc!X$1)*$G842*$K842+(1-$K842)*INDEX(Multipliers_RAW!$B$3:$T$21,Type_Calc!$J842,Type_Calc!X$1)*$I842)*($L842/INDEX(Multipliers_RAW!$B$3:$T$21,X$1,$E842)/INDEX(Multipliers_RAW!$B$3:$T$21,X$1,$F842))/Inputs!$B$12,3)</f>
        <v>464.47</v>
      </c>
      <c r="Y842" s="4">
        <f>ROUND(MAX($G842*INDEX(Multipliers_RAW!$B$3:$T$21,Type_Calc!$H842,Type_Calc!Y$1),INDEX(Multipliers_RAW!$B$3:$T$21,Type_Calc!$H842,Type_Calc!Y$1)*$G842*$K842+(1-$K842)*INDEX(Multipliers_RAW!$B$3:$T$21,Type_Calc!$J842,Type_Calc!Y$1)*$I842)*($L842/INDEX(Multipliers_RAW!$B$3:$T$21,Y$1,$E842)/INDEX(Multipliers_RAW!$B$3:$T$21,Y$1,$F842))/Inputs!$B$12,3)</f>
        <v>317.60000000000002</v>
      </c>
      <c r="Z842" s="4">
        <f>ROUND(MAX($G842*INDEX(Multipliers_RAW!$B$3:$T$21,Type_Calc!$H842,Type_Calc!Z$1),INDEX(Multipliers_RAW!$B$3:$T$21,Type_Calc!$H842,Type_Calc!Z$1)*$G842*$K842+(1-$K842)*INDEX(Multipliers_RAW!$B$3:$T$21,Type_Calc!$J842,Type_Calc!Z$1)*$I842)*($L842/INDEX(Multipliers_RAW!$B$3:$T$21,Z$1,$E842)/INDEX(Multipliers_RAW!$B$3:$T$21,Z$1,$F842))/Inputs!$B$12,3)</f>
        <v>397</v>
      </c>
      <c r="AA842" s="4">
        <f>ROUND(MAX($G842*INDEX(Multipliers_RAW!$B$3:$T$21,Type_Calc!$H842,Type_Calc!AA$1),INDEX(Multipliers_RAW!$B$3:$T$21,Type_Calc!$H842,Type_Calc!AA$1)*$G842*$K842+(1-$K842)*INDEX(Multipliers_RAW!$B$3:$T$21,Type_Calc!$J842,Type_Calc!AA$1)*$I842)*($L842/INDEX(Multipliers_RAW!$B$3:$T$21,AA$1,$E842)/INDEX(Multipliers_RAW!$B$3:$T$21,AA$1,$F842))/Inputs!$B$12,3)</f>
        <v>321.84399999999999</v>
      </c>
      <c r="AB842" s="4">
        <f>ROUND(MAX($G842*INDEX(Multipliers_RAW!$B$3:$T$21,Type_Calc!$H842,Type_Calc!AB$1),INDEX(Multipliers_RAW!$B$3:$T$21,Type_Calc!$H842,Type_Calc!AB$1)*$G842*$K842+(1-$K842)*INDEX(Multipliers_RAW!$B$3:$T$21,Type_Calc!$J842,Type_Calc!AB$1)*$I842)*($L842/INDEX(Multipliers_RAW!$B$3:$T$21,AB$1,$E842)/INDEX(Multipliers_RAW!$B$3:$T$21,AB$1,$F842))/Inputs!$B$12,3)</f>
        <v>397</v>
      </c>
      <c r="AC842" s="4">
        <f>ROUND(MAX($G842*INDEX(Multipliers_RAW!$B$3:$T$21,Type_Calc!$H842,Type_Calc!AC$1),INDEX(Multipliers_RAW!$B$3:$T$21,Type_Calc!$H842,Type_Calc!AC$1)*$G842*$K842+(1-$K842)*INDEX(Multipliers_RAW!$B$3:$T$21,Type_Calc!$J842,Type_Calc!AC$1)*$I842)*($L842/INDEX(Multipliers_RAW!$B$3:$T$21,AC$1,$E842)/INDEX(Multipliers_RAW!$B$3:$T$21,AC$1,$F842))/Inputs!$B$12,3)</f>
        <v>254.08</v>
      </c>
      <c r="AD842" s="4">
        <f>ROUND(MAX($G842*INDEX(Multipliers_RAW!$B$3:$T$21,Type_Calc!$H842,Type_Calc!AD$1),INDEX(Multipliers_RAW!$B$3:$T$21,Type_Calc!$H842,Type_Calc!AD$1)*$G842*$K842+(1-$K842)*INDEX(Multipliers_RAW!$B$3:$T$21,Type_Calc!$J842,Type_Calc!AD$1)*$I842)*($L842/INDEX(Multipliers_RAW!$B$3:$T$21,AD$1,$E842)/INDEX(Multipliers_RAW!$B$3:$T$21,AD$1,$F842))/Inputs!$B$12,3)</f>
        <v>321.84399999999999</v>
      </c>
      <c r="AE842" s="4">
        <f>ROUND(MAX($G842*INDEX(Multipliers_RAW!$B$3:$T$21,Type_Calc!$H842,Type_Calc!AE$1),INDEX(Multipliers_RAW!$B$3:$T$21,Type_Calc!$H842,Type_Calc!AE$1)*$G842*$K842+(1-$K842)*INDEX(Multipliers_RAW!$B$3:$T$21,Type_Calc!$J842,Type_Calc!AE$1)*$I842)*($L842/INDEX(Multipliers_RAW!$B$3:$T$21,AE$1,$E842)/INDEX(Multipliers_RAW!$B$3:$T$21,AE$1,$F842))/Inputs!$B$12,3)</f>
        <v>397</v>
      </c>
      <c r="AF842" s="4">
        <f>ROUND(MAX($G842*INDEX(Multipliers_RAW!$B$3:$T$21,Type_Calc!$H842,Type_Calc!AF$1),INDEX(Multipliers_RAW!$B$3:$T$21,Type_Calc!$H842,Type_Calc!AF$1)*$G842*$K842+(1-$K842)*INDEX(Multipliers_RAW!$B$3:$T$21,Type_Calc!$J842,Type_Calc!AF$1)*$I842)*($L842/INDEX(Multipliers_RAW!$B$3:$T$21,AF$1,$E842)/INDEX(Multipliers_RAW!$B$3:$T$21,AF$1,$F842))/Inputs!$B$12,3)</f>
        <v>397</v>
      </c>
      <c r="AG842" s="4">
        <f t="shared" si="309"/>
        <v>397.96677777777785</v>
      </c>
      <c r="AH842" s="4">
        <f>SUMPRODUCT(N842:AF842,Type_DEF_Calc!$AJ$1:$BB$1)/19</f>
        <v>418.3315018975357</v>
      </c>
      <c r="AI842" s="10"/>
      <c r="AJ842" s="10" t="str">
        <f t="shared" si="310"/>
        <v/>
      </c>
      <c r="AK842" s="10" t="str">
        <f t="shared" si="305"/>
        <v/>
      </c>
      <c r="AL842" s="10" t="str">
        <f t="shared" si="306"/>
        <v/>
      </c>
      <c r="AM842" s="10" t="str">
        <f t="shared" si="307"/>
        <v/>
      </c>
      <c r="AN842" s="10" t="str">
        <f t="shared" si="290"/>
        <v/>
      </c>
      <c r="AO842" s="10" t="str">
        <f t="shared" si="291"/>
        <v/>
      </c>
      <c r="AP842" s="10" t="str">
        <f t="shared" si="292"/>
        <v/>
      </c>
      <c r="AQ842" s="10" t="str">
        <f t="shared" si="293"/>
        <v/>
      </c>
      <c r="AR842" s="10" t="str">
        <f t="shared" si="294"/>
        <v/>
      </c>
      <c r="AS842" s="10" t="str">
        <f t="shared" si="295"/>
        <v/>
      </c>
      <c r="AT842" s="10" t="str">
        <f t="shared" si="296"/>
        <v/>
      </c>
      <c r="AU842" s="10" t="str">
        <f t="shared" si="297"/>
        <v/>
      </c>
      <c r="AV842" s="10" t="str">
        <f t="shared" si="298"/>
        <v/>
      </c>
      <c r="AW842" s="10" t="str">
        <f t="shared" si="299"/>
        <v/>
      </c>
      <c r="AX842" s="10" t="str">
        <f t="shared" si="300"/>
        <v/>
      </c>
      <c r="AY842" s="10" t="str">
        <f t="shared" si="301"/>
        <v/>
      </c>
      <c r="AZ842" s="10" t="str">
        <f t="shared" si="302"/>
        <v/>
      </c>
      <c r="BA842" s="10" t="str">
        <f t="shared" si="303"/>
        <v/>
      </c>
      <c r="BB842" s="10" t="str">
        <f t="shared" si="304"/>
        <v/>
      </c>
      <c r="BD842" s="5">
        <f>_xlfn.RANK.EQ(N842,N$4:N$855)+COUNTIF(N$4:N842,N842)-1</f>
        <v>3</v>
      </c>
      <c r="BE842" s="5">
        <f>_xlfn.RANK.EQ(O842,O$4:O$855)+COUNTIF(O$4:O842,O842)-1</f>
        <v>11</v>
      </c>
      <c r="BF842" s="5">
        <f>_xlfn.RANK.EQ(P842,P$4:P$855)+COUNTIF(P$4:P842,P842)-1</f>
        <v>7</v>
      </c>
      <c r="BG842" s="5">
        <f>_xlfn.RANK.EQ(Q842,Q$4:Q$855)+COUNTIF(Q$4:Q842,Q842)-1</f>
        <v>3</v>
      </c>
      <c r="BH842" s="5">
        <f>_xlfn.RANK.EQ(R842,R$4:R$855)+COUNTIF(R$4:R842,R842)-1</f>
        <v>22</v>
      </c>
      <c r="BI842" s="5">
        <f>_xlfn.RANK.EQ(S842,S$4:S$855)+COUNTIF(S$4:S842,S842)-1</f>
        <v>13</v>
      </c>
      <c r="BJ842" s="5">
        <f>_xlfn.RANK.EQ(T842,T$4:T$855)+COUNTIF(T$4:T842,T842)-1</f>
        <v>3</v>
      </c>
      <c r="BK842" s="5">
        <f>_xlfn.RANK.EQ(U842,U$4:U$855)+COUNTIF(U$4:U842,U842)-1</f>
        <v>3</v>
      </c>
      <c r="BL842" s="5">
        <f>_xlfn.RANK.EQ(V842,V$4:V$855)+COUNTIF(V$4:V842,V842)-1</f>
        <v>15</v>
      </c>
      <c r="BM842" s="5">
        <f>_xlfn.RANK.EQ(W842,W$4:W$855)+COUNTIF(W$4:W842,W842)-1</f>
        <v>9</v>
      </c>
      <c r="BN842" s="5">
        <f>_xlfn.RANK.EQ(X842,X$4:X$855)+COUNTIF(X$4:X842,X842)-1</f>
        <v>2</v>
      </c>
      <c r="BO842" s="5">
        <f>_xlfn.RANK.EQ(Y842,Y$4:Y$855)+COUNTIF(Y$4:Y842,Y842)-1</f>
        <v>40</v>
      </c>
      <c r="BP842" s="5">
        <f>_xlfn.RANK.EQ(Z842,Z$4:Z$855)+COUNTIF(Z$4:Z842,Z842)-1</f>
        <v>5</v>
      </c>
      <c r="BQ842" s="5">
        <f>_xlfn.RANK.EQ(AA842,AA$4:AA$855)+COUNTIF(AA$4:AA842,AA842)-1</f>
        <v>15</v>
      </c>
      <c r="BR842" s="5">
        <f>_xlfn.RANK.EQ(AB842,AB$4:AB$855)+COUNTIF(AB$4:AB842,AB842)-1</f>
        <v>7</v>
      </c>
      <c r="BS842" s="5">
        <f>_xlfn.RANK.EQ(AC842,AC$4:AC$855)+COUNTIF(AC$4:AC842,AC842)-1</f>
        <v>58</v>
      </c>
      <c r="BT842" s="5">
        <f>_xlfn.RANK.EQ(AD842,AD$4:AD$855)+COUNTIF(AD$4:AD842,AD842)-1</f>
        <v>25</v>
      </c>
      <c r="BU842" s="5">
        <f>_xlfn.RANK.EQ(AE842,AE$4:AE$855)+COUNTIF(AE$4:AE842,AE842)-1</f>
        <v>4</v>
      </c>
      <c r="BV842" s="5">
        <f>_xlfn.RANK.EQ(AF842,AF$4:AF$855)+COUNTIF(AF$4:AF842,AF842)-1</f>
        <v>3</v>
      </c>
      <c r="BW842" s="64">
        <f>_xlfn.RANK.EQ(AH842,AH$4:AH$855)+COUNTIF(AH$4:AH842,AH842)-1</f>
        <v>3</v>
      </c>
      <c r="BX842" s="64">
        <f t="shared" si="311"/>
        <v>2</v>
      </c>
      <c r="BY842" s="64" t="str">
        <f t="shared" si="308"/>
        <v>002</v>
      </c>
      <c r="CA842" s="5" t="str">
        <f>IFERROR(_xlfn.RANK.EQ(AJ842,AJ$4:AJ$855)+COUNTIF(AJ$4:AJ842,AJ842)-1,"")</f>
        <v/>
      </c>
      <c r="CB842" s="5" t="str">
        <f>IFERROR(_xlfn.RANK.EQ(AK842,AK$4:AK$855)+COUNTIF(AK$4:AK842,AK842)-1,"")</f>
        <v/>
      </c>
      <c r="CC842" s="5" t="str">
        <f>IFERROR(_xlfn.RANK.EQ(AL842,AL$4:AL$855)+COUNTIF(AL$4:AL842,AL842)-1,"")</f>
        <v/>
      </c>
      <c r="CD842" s="5" t="str">
        <f>IFERROR(_xlfn.RANK.EQ(AM842,AM$4:AM$855)+COUNTIF(AM$4:AM842,AM842)-1,"")</f>
        <v/>
      </c>
      <c r="CE842" s="5" t="str">
        <f>IFERROR(_xlfn.RANK.EQ(AN842,AN$4:AN$855)+COUNTIF(AN$4:AN842,AN842)-1,"")</f>
        <v/>
      </c>
      <c r="CF842" s="5" t="str">
        <f>IFERROR(_xlfn.RANK.EQ(AO842,AO$4:AO$855)+COUNTIF(AO$4:AO842,AO842)-1,"")</f>
        <v/>
      </c>
      <c r="CG842" s="5" t="str">
        <f>IFERROR(_xlfn.RANK.EQ(AP842,AP$4:AP$855)+COUNTIF(AP$4:AP842,AP842)-1,"")</f>
        <v/>
      </c>
      <c r="CH842" s="5" t="str">
        <f>IFERROR(_xlfn.RANK.EQ(AQ842,AQ$4:AQ$855)+COUNTIF(AQ$4:AQ842,AQ842)-1,"")</f>
        <v/>
      </c>
      <c r="CI842" s="5" t="str">
        <f>IFERROR(_xlfn.RANK.EQ(AR842,AR$4:AR$855)+COUNTIF(AR$4:AR842,AR842)-1,"")</f>
        <v/>
      </c>
      <c r="CJ842" s="5" t="str">
        <f>IFERROR(_xlfn.RANK.EQ(AS842,AS$4:AS$855)+COUNTIF(AS$4:AS842,AS842)-1,"")</f>
        <v/>
      </c>
      <c r="CK842" s="5" t="str">
        <f>IFERROR(_xlfn.RANK.EQ(AT842,AT$4:AT$855)+COUNTIF(AT$4:AT842,AT842)-1,"")</f>
        <v/>
      </c>
      <c r="CL842" s="5" t="str">
        <f>IFERROR(_xlfn.RANK.EQ(AU842,AU$4:AU$855)+COUNTIF(AU$4:AU842,AU842)-1,"")</f>
        <v/>
      </c>
      <c r="CM842" s="5" t="str">
        <f>IFERROR(_xlfn.RANK.EQ(AV842,AV$4:AV$855)+COUNTIF(AV$4:AV842,AV842)-1,"")</f>
        <v/>
      </c>
      <c r="CN842" s="5" t="str">
        <f>IFERROR(_xlfn.RANK.EQ(AW842,AW$4:AW$855)+COUNTIF(AW$4:AW842,AW842)-1,"")</f>
        <v/>
      </c>
      <c r="CO842" s="5" t="str">
        <f>IFERROR(_xlfn.RANK.EQ(AX842,AX$4:AX$855)+COUNTIF(AX$4:AX842,AX842)-1,"")</f>
        <v/>
      </c>
      <c r="CP842" s="5" t="str">
        <f>IFERROR(_xlfn.RANK.EQ(AY842,AY$4:AY$855)+COUNTIF(AY$4:AY842,AY842)-1,"")</f>
        <v/>
      </c>
      <c r="CQ842" s="5" t="str">
        <f>IFERROR(_xlfn.RANK.EQ(AZ842,AZ$4:AZ$855)+COUNTIF(AZ$4:AZ842,AZ842)-1,"")</f>
        <v/>
      </c>
      <c r="CR842" s="5" t="str">
        <f>IFERROR(_xlfn.RANK.EQ(BA842,BA$4:BA$855)+COUNTIF(BA$4:BA842,BA842)-1,"")</f>
        <v/>
      </c>
      <c r="CS842" s="5" t="str">
        <f>IFERROR(_xlfn.RANK.EQ(BB842,BB$4:BB$855)+COUNTIF(BB$4:BB842,BB842)-1,"")</f>
        <v/>
      </c>
      <c r="CU842" s="64">
        <f>19-SUMPRODUCT(--($CA842:$CS842&gt;Type_Results!$Z$2))+(19-SUMPRODUCT(--($CA842:$CS842&gt;Type_Results!$Z$2-2)))+(19-SUMPRODUCT(--($CA842:$CS842&gt;1)))</f>
        <v>0</v>
      </c>
      <c r="CV842" s="64" t="str">
        <f>IF(CU842&gt;0,_xlfn.RANK.EQ(CU842,CU$4:CU$855)+COUNTIF(CU$4:CU842,CU842)-1,"")</f>
        <v/>
      </c>
    </row>
    <row r="843" spans="1:100" x14ac:dyDescent="0.25">
      <c r="A843" s="10">
        <f>Move_Sets!A842</f>
        <v>840</v>
      </c>
      <c r="B843" s="10" t="str">
        <f>Move_Sets!B842</f>
        <v>Mewtwo</v>
      </c>
      <c r="C843" s="10" t="str">
        <f>Move_Sets!C842</f>
        <v>Psycho Cut</v>
      </c>
      <c r="D843" s="10" t="str">
        <f>Move_Sets!D842</f>
        <v>Hyper Beam</v>
      </c>
      <c r="E843" s="10">
        <f>Move_Sets!E842</f>
        <v>11</v>
      </c>
      <c r="F843" s="10">
        <f>Move_Sets!F842</f>
        <v>19</v>
      </c>
      <c r="G843" s="6">
        <f>DPS_Calcs!L841</f>
        <v>12.540789946446733</v>
      </c>
      <c r="H843" s="10">
        <f>Move_Sets!N842</f>
        <v>11</v>
      </c>
      <c r="I843" s="6">
        <f>DPS_Calcs!M841</f>
        <v>16.090617596075191</v>
      </c>
      <c r="J843" s="10">
        <f>Move_Sets!S842</f>
        <v>1</v>
      </c>
      <c r="K843" s="33">
        <f>DPS_Calcs!W841</f>
        <v>0.57581051321850019</v>
      </c>
      <c r="L843" s="10">
        <f>DPS_Calcs!Q841</f>
        <v>157.65053633680583</v>
      </c>
      <c r="M843" s="10"/>
      <c r="N843" s="4">
        <f>ROUND(MAX($G843*INDEX(Multipliers_RAW!$B$3:$T$21,Type_Calc!$H843,Type_Calc!N$1),INDEX(Multipliers_RAW!$B$3:$T$21,Type_Calc!$H843,Type_Calc!N$1)*$G843*$K843+(1-$K843)*INDEX(Multipliers_RAW!$B$3:$T$21,Type_Calc!$J843,Type_Calc!N$1)*$I843)*($L843/INDEX(Multipliers_RAW!$B$3:$T$21,N$1,$E843)/INDEX(Multipliers_RAW!$B$3:$T$21,N$1,$F843))/Inputs!$B$12,3)</f>
        <v>444.66899999999998</v>
      </c>
      <c r="O843" s="4">
        <f>ROUND(MAX($G843*INDEX(Multipliers_RAW!$B$3:$T$21,Type_Calc!$H843,Type_Calc!O$1),INDEX(Multipliers_RAW!$B$3:$T$21,Type_Calc!$H843,Type_Calc!O$1)*$G843*$K843+(1-$K843)*INDEX(Multipliers_RAW!$B$3:$T$21,Type_Calc!$J843,Type_Calc!O$1)*$I843)*($L843/INDEX(Multipliers_RAW!$B$3:$T$21,O$1,$E843)/INDEX(Multipliers_RAW!$B$3:$T$21,O$1,$F843))/Inputs!$B$12,3)</f>
        <v>444.66899999999998</v>
      </c>
      <c r="P843" s="4">
        <f>ROUND(MAX($G843*INDEX(Multipliers_RAW!$B$3:$T$21,Type_Calc!$H843,Type_Calc!P$1),INDEX(Multipliers_RAW!$B$3:$T$21,Type_Calc!$H843,Type_Calc!P$1)*$G843*$K843+(1-$K843)*INDEX(Multipliers_RAW!$B$3:$T$21,Type_Calc!$J843,Type_Calc!P$1)*$I843)*($L843/INDEX(Multipliers_RAW!$B$3:$T$21,P$1,$E843)/INDEX(Multipliers_RAW!$B$3:$T$21,P$1,$F843))/Inputs!$B$12,3)</f>
        <v>444.66899999999998</v>
      </c>
      <c r="Q843" s="4">
        <f>ROUND(MAX($G843*INDEX(Multipliers_RAW!$B$3:$T$21,Type_Calc!$H843,Type_Calc!Q$1),INDEX(Multipliers_RAW!$B$3:$T$21,Type_Calc!$H843,Type_Calc!Q$1)*$G843*$K843+(1-$K843)*INDEX(Multipliers_RAW!$B$3:$T$21,Type_Calc!$J843,Type_Calc!Q$1)*$I843)*($L843/INDEX(Multipliers_RAW!$B$3:$T$21,Q$1,$E843)/INDEX(Multipliers_RAW!$B$3:$T$21,Q$1,$F843))/Inputs!$B$12,3)</f>
        <v>444.66899999999998</v>
      </c>
      <c r="R843" s="4">
        <f>ROUND(MAX($G843*INDEX(Multipliers_RAW!$B$3:$T$21,Type_Calc!$H843,Type_Calc!R$1),INDEX(Multipliers_RAW!$B$3:$T$21,Type_Calc!$H843,Type_Calc!R$1)*$G843*$K843+(1-$K843)*INDEX(Multipliers_RAW!$B$3:$T$21,Type_Calc!$J843,Type_Calc!R$1)*$I843)*($L843/INDEX(Multipliers_RAW!$B$3:$T$21,R$1,$E843)/INDEX(Multipliers_RAW!$B$3:$T$21,R$1,$F843))/Inputs!$B$12,3)</f>
        <v>444.66899999999998</v>
      </c>
      <c r="S843" s="4">
        <f>ROUND(MAX($G843*INDEX(Multipliers_RAW!$B$3:$T$21,Type_Calc!$H843,Type_Calc!S$1),INDEX(Multipliers_RAW!$B$3:$T$21,Type_Calc!$H843,Type_Calc!S$1)*$G843*$K843+(1-$K843)*INDEX(Multipliers_RAW!$B$3:$T$21,Type_Calc!$J843,Type_Calc!S$1)*$I843)*($L843/INDEX(Multipliers_RAW!$B$3:$T$21,S$1,$E843)/INDEX(Multipliers_RAW!$B$3:$T$21,S$1,$F843))/Inputs!$B$12,3)</f>
        <v>444.66899999999998</v>
      </c>
      <c r="T843" s="4">
        <f>ROUND(MAX($G843*INDEX(Multipliers_RAW!$B$3:$T$21,Type_Calc!$H843,Type_Calc!T$1),INDEX(Multipliers_RAW!$B$3:$T$21,Type_Calc!$H843,Type_Calc!T$1)*$G843*$K843+(1-$K843)*INDEX(Multipliers_RAW!$B$3:$T$21,Type_Calc!$J843,Type_Calc!T$1)*$I843)*($L843/INDEX(Multipliers_RAW!$B$3:$T$21,T$1,$E843)/INDEX(Multipliers_RAW!$B$3:$T$21,T$1,$F843))/Inputs!$B$12,3)</f>
        <v>627.27300000000002</v>
      </c>
      <c r="U843" s="4">
        <f>ROUND(MAX($G843*INDEX(Multipliers_RAW!$B$3:$T$21,Type_Calc!$H843,Type_Calc!U$1),INDEX(Multipliers_RAW!$B$3:$T$21,Type_Calc!$H843,Type_Calc!U$1)*$G843*$K843+(1-$K843)*INDEX(Multipliers_RAW!$B$3:$T$21,Type_Calc!$J843,Type_Calc!U$1)*$I843)*($L843/INDEX(Multipliers_RAW!$B$3:$T$21,U$1,$E843)/INDEX(Multipliers_RAW!$B$3:$T$21,U$1,$F843))/Inputs!$B$12,3)</f>
        <v>501.81799999999998</v>
      </c>
      <c r="V843" s="4">
        <f>ROUND(MAX($G843*INDEX(Multipliers_RAW!$B$3:$T$21,Type_Calc!$H843,Type_Calc!V$1),INDEX(Multipliers_RAW!$B$3:$T$21,Type_Calc!$H843,Type_Calc!V$1)*$G843*$K843+(1-$K843)*INDEX(Multipliers_RAW!$B$3:$T$21,Type_Calc!$J843,Type_Calc!V$1)*$I843)*($L843/INDEX(Multipliers_RAW!$B$3:$T$21,V$1,$E843)/INDEX(Multipliers_RAW!$B$3:$T$21,V$1,$F843))/Inputs!$B$12,3)</f>
        <v>444.66899999999998</v>
      </c>
      <c r="W843" s="4">
        <f>ROUND(MAX($G843*INDEX(Multipliers_RAW!$B$3:$T$21,Type_Calc!$H843,Type_Calc!W$1),INDEX(Multipliers_RAW!$B$3:$T$21,Type_Calc!$H843,Type_Calc!W$1)*$G843*$K843+(1-$K843)*INDEX(Multipliers_RAW!$B$3:$T$21,Type_Calc!$J843,Type_Calc!W$1)*$I843)*($L843/INDEX(Multipliers_RAW!$B$3:$T$21,W$1,$E843)/INDEX(Multipliers_RAW!$B$3:$T$21,W$1,$F843))/Inputs!$B$12,3)</f>
        <v>444.66899999999998</v>
      </c>
      <c r="X843" s="4">
        <f>ROUND(MAX($G843*INDEX(Multipliers_RAW!$B$3:$T$21,Type_Calc!$H843,Type_Calc!X$1),INDEX(Multipliers_RAW!$B$3:$T$21,Type_Calc!$H843,Type_Calc!X$1)*$G843*$K843+(1-$K843)*INDEX(Multipliers_RAW!$B$3:$T$21,Type_Calc!$J843,Type_Calc!X$1)*$I843)*($L843/INDEX(Multipliers_RAW!$B$3:$T$21,X$1,$E843)/INDEX(Multipliers_RAW!$B$3:$T$21,X$1,$F843))/Inputs!$B$12,3)</f>
        <v>498.68700000000001</v>
      </c>
      <c r="Y843" s="4">
        <f>ROUND(MAX($G843*INDEX(Multipliers_RAW!$B$3:$T$21,Type_Calc!$H843,Type_Calc!Y$1),INDEX(Multipliers_RAW!$B$3:$T$21,Type_Calc!$H843,Type_Calc!Y$1)*$G843*$K843+(1-$K843)*INDEX(Multipliers_RAW!$B$3:$T$21,Type_Calc!$J843,Type_Calc!Y$1)*$I843)*($L843/INDEX(Multipliers_RAW!$B$3:$T$21,Y$1,$E843)/INDEX(Multipliers_RAW!$B$3:$T$21,Y$1,$F843))/Inputs!$B$12,3)</f>
        <v>355.73500000000001</v>
      </c>
      <c r="Z843" s="4">
        <f>ROUND(MAX($G843*INDEX(Multipliers_RAW!$B$3:$T$21,Type_Calc!$H843,Type_Calc!Z$1),INDEX(Multipliers_RAW!$B$3:$T$21,Type_Calc!$H843,Type_Calc!Z$1)*$G843*$K843+(1-$K843)*INDEX(Multipliers_RAW!$B$3:$T$21,Type_Calc!$J843,Type_Calc!Z$1)*$I843)*($L843/INDEX(Multipliers_RAW!$B$3:$T$21,Z$1,$E843)/INDEX(Multipliers_RAW!$B$3:$T$21,Z$1,$F843))/Inputs!$B$12,3)</f>
        <v>401.45499999999998</v>
      </c>
      <c r="AA843" s="4">
        <f>ROUND(MAX($G843*INDEX(Multipliers_RAW!$B$3:$T$21,Type_Calc!$H843,Type_Calc!AA$1),INDEX(Multipliers_RAW!$B$3:$T$21,Type_Calc!$H843,Type_Calc!AA$1)*$G843*$K843+(1-$K843)*INDEX(Multipliers_RAW!$B$3:$T$21,Type_Calc!$J843,Type_Calc!AA$1)*$I843)*($L843/INDEX(Multipliers_RAW!$B$3:$T$21,AA$1,$E843)/INDEX(Multipliers_RAW!$B$3:$T$21,AA$1,$F843))/Inputs!$B$12,3)</f>
        <v>321.16399999999999</v>
      </c>
      <c r="AB843" s="4">
        <f>ROUND(MAX($G843*INDEX(Multipliers_RAW!$B$3:$T$21,Type_Calc!$H843,Type_Calc!AB$1),INDEX(Multipliers_RAW!$B$3:$T$21,Type_Calc!$H843,Type_Calc!AB$1)*$G843*$K843+(1-$K843)*INDEX(Multipliers_RAW!$B$3:$T$21,Type_Calc!$J843,Type_Calc!AB$1)*$I843)*($L843/INDEX(Multipliers_RAW!$B$3:$T$21,AB$1,$E843)/INDEX(Multipliers_RAW!$B$3:$T$21,AB$1,$F843))/Inputs!$B$12,3)</f>
        <v>444.66899999999998</v>
      </c>
      <c r="AC843" s="4">
        <f>ROUND(MAX($G843*INDEX(Multipliers_RAW!$B$3:$T$21,Type_Calc!$H843,Type_Calc!AC$1),INDEX(Multipliers_RAW!$B$3:$T$21,Type_Calc!$H843,Type_Calc!AC$1)*$G843*$K843+(1-$K843)*INDEX(Multipliers_RAW!$B$3:$T$21,Type_Calc!$J843,Type_Calc!AC$1)*$I843)*($L843/INDEX(Multipliers_RAW!$B$3:$T$21,AC$1,$E843)/INDEX(Multipliers_RAW!$B$3:$T$21,AC$1,$F843))/Inputs!$B$12,3)</f>
        <v>319.16000000000003</v>
      </c>
      <c r="AD843" s="4">
        <f>ROUND(MAX($G843*INDEX(Multipliers_RAW!$B$3:$T$21,Type_Calc!$H843,Type_Calc!AD$1),INDEX(Multipliers_RAW!$B$3:$T$21,Type_Calc!$H843,Type_Calc!AD$1)*$G843*$K843+(1-$K843)*INDEX(Multipliers_RAW!$B$3:$T$21,Type_Calc!$J843,Type_Calc!AD$1)*$I843)*($L843/INDEX(Multipliers_RAW!$B$3:$T$21,AD$1,$E843)/INDEX(Multipliers_RAW!$B$3:$T$21,AD$1,$F843))/Inputs!$B$12,3)</f>
        <v>355.73500000000001</v>
      </c>
      <c r="AE843" s="4">
        <f>ROUND(MAX($G843*INDEX(Multipliers_RAW!$B$3:$T$21,Type_Calc!$H843,Type_Calc!AE$1),INDEX(Multipliers_RAW!$B$3:$T$21,Type_Calc!$H843,Type_Calc!AE$1)*$G843*$K843+(1-$K843)*INDEX(Multipliers_RAW!$B$3:$T$21,Type_Calc!$J843,Type_Calc!AE$1)*$I843)*($L843/INDEX(Multipliers_RAW!$B$3:$T$21,AE$1,$E843)/INDEX(Multipliers_RAW!$B$3:$T$21,AE$1,$F843))/Inputs!$B$12,3)</f>
        <v>444.66899999999998</v>
      </c>
      <c r="AF843" s="4">
        <f>ROUND(MAX($G843*INDEX(Multipliers_RAW!$B$3:$T$21,Type_Calc!$H843,Type_Calc!AF$1),INDEX(Multipliers_RAW!$B$3:$T$21,Type_Calc!$H843,Type_Calc!AF$1)*$G843*$K843+(1-$K843)*INDEX(Multipliers_RAW!$B$3:$T$21,Type_Calc!$J843,Type_Calc!AF$1)*$I843)*($L843/INDEX(Multipliers_RAW!$B$3:$T$21,AF$1,$E843)/INDEX(Multipliers_RAW!$B$3:$T$21,AF$1,$F843))/Inputs!$B$12,3)</f>
        <v>444.66899999999998</v>
      </c>
      <c r="AG843" s="4">
        <f t="shared" si="309"/>
        <v>434.87316666666652</v>
      </c>
      <c r="AH843" s="4">
        <f>SUMPRODUCT(N843:AF843,Type_DEF_Calc!$AJ$1:$BB$1)/19</f>
        <v>457.7099889119819</v>
      </c>
      <c r="AI843" s="10"/>
      <c r="AJ843" s="10" t="str">
        <f t="shared" si="310"/>
        <v/>
      </c>
      <c r="AK843" s="10" t="str">
        <f t="shared" si="305"/>
        <v/>
      </c>
      <c r="AL843" s="10" t="str">
        <f t="shared" si="306"/>
        <v/>
      </c>
      <c r="AM843" s="10" t="str">
        <f t="shared" si="307"/>
        <v/>
      </c>
      <c r="AN843" s="10" t="str">
        <f t="shared" si="290"/>
        <v/>
      </c>
      <c r="AO843" s="10" t="str">
        <f t="shared" si="291"/>
        <v/>
      </c>
      <c r="AP843" s="10" t="str">
        <f t="shared" si="292"/>
        <v/>
      </c>
      <c r="AQ843" s="10" t="str">
        <f t="shared" si="293"/>
        <v/>
      </c>
      <c r="AR843" s="10" t="str">
        <f t="shared" si="294"/>
        <v/>
      </c>
      <c r="AS843" s="10" t="str">
        <f t="shared" si="295"/>
        <v/>
      </c>
      <c r="AT843" s="10">
        <f t="shared" si="296"/>
        <v>498.68700000000001</v>
      </c>
      <c r="AU843" s="10" t="str">
        <f t="shared" si="297"/>
        <v/>
      </c>
      <c r="AV843" s="10" t="str">
        <f t="shared" si="298"/>
        <v/>
      </c>
      <c r="AW843" s="10" t="str">
        <f t="shared" si="299"/>
        <v/>
      </c>
      <c r="AX843" s="10" t="str">
        <f t="shared" si="300"/>
        <v/>
      </c>
      <c r="AY843" s="10">
        <f t="shared" si="301"/>
        <v>319.16000000000003</v>
      </c>
      <c r="AZ843" s="10" t="str">
        <f t="shared" si="302"/>
        <v/>
      </c>
      <c r="BA843" s="10" t="str">
        <f t="shared" si="303"/>
        <v/>
      </c>
      <c r="BB843" s="10" t="str">
        <f t="shared" si="304"/>
        <v/>
      </c>
      <c r="BD843" s="5">
        <f>_xlfn.RANK.EQ(N843,N$4:N$855)+COUNTIF(N$4:N843,N843)-1</f>
        <v>2</v>
      </c>
      <c r="BE843" s="5">
        <f>_xlfn.RANK.EQ(O843,O$4:O$855)+COUNTIF(O$4:O843,O843)-1</f>
        <v>7</v>
      </c>
      <c r="BF843" s="5">
        <f>_xlfn.RANK.EQ(P843,P$4:P$855)+COUNTIF(P$4:P843,P843)-1</f>
        <v>5</v>
      </c>
      <c r="BG843" s="5">
        <f>_xlfn.RANK.EQ(Q843,Q$4:Q$855)+COUNTIF(Q$4:Q843,Q843)-1</f>
        <v>2</v>
      </c>
      <c r="BH843" s="5">
        <f>_xlfn.RANK.EQ(R843,R$4:R$855)+COUNTIF(R$4:R843,R843)-1</f>
        <v>16</v>
      </c>
      <c r="BI843" s="5">
        <f>_xlfn.RANK.EQ(S843,S$4:S$855)+COUNTIF(S$4:S843,S843)-1</f>
        <v>3</v>
      </c>
      <c r="BJ843" s="5">
        <f>_xlfn.RANK.EQ(T843,T$4:T$855)+COUNTIF(T$4:T843,T843)-1</f>
        <v>2</v>
      </c>
      <c r="BK843" s="5">
        <f>_xlfn.RANK.EQ(U843,U$4:U$855)+COUNTIF(U$4:U843,U843)-1</f>
        <v>2</v>
      </c>
      <c r="BL843" s="5">
        <f>_xlfn.RANK.EQ(V843,V$4:V$855)+COUNTIF(V$4:V843,V843)-1</f>
        <v>7</v>
      </c>
      <c r="BM843" s="5">
        <f>_xlfn.RANK.EQ(W843,W$4:W$855)+COUNTIF(W$4:W843,W843)-1</f>
        <v>2</v>
      </c>
      <c r="BN843" s="5">
        <f>_xlfn.RANK.EQ(X843,X$4:X$855)+COUNTIF(X$4:X843,X843)-1</f>
        <v>1</v>
      </c>
      <c r="BO843" s="5">
        <f>_xlfn.RANK.EQ(Y843,Y$4:Y$855)+COUNTIF(Y$4:Y843,Y843)-1</f>
        <v>26</v>
      </c>
      <c r="BP843" s="5">
        <f>_xlfn.RANK.EQ(Z843,Z$4:Z$855)+COUNTIF(Z$4:Z843,Z843)-1</f>
        <v>3</v>
      </c>
      <c r="BQ843" s="5">
        <f>_xlfn.RANK.EQ(AA843,AA$4:AA$855)+COUNTIF(AA$4:AA843,AA843)-1</f>
        <v>17</v>
      </c>
      <c r="BR843" s="5">
        <f>_xlfn.RANK.EQ(AB843,AB$4:AB$855)+COUNTIF(AB$4:AB843,AB843)-1</f>
        <v>2</v>
      </c>
      <c r="BS843" s="5">
        <f>_xlfn.RANK.EQ(AC843,AC$4:AC$855)+COUNTIF(AC$4:AC843,AC843)-1</f>
        <v>13</v>
      </c>
      <c r="BT843" s="5">
        <f>_xlfn.RANK.EQ(AD843,AD$4:AD$855)+COUNTIF(AD$4:AD843,AD843)-1</f>
        <v>13</v>
      </c>
      <c r="BU843" s="5">
        <f>_xlfn.RANK.EQ(AE843,AE$4:AE$855)+COUNTIF(AE$4:AE843,AE843)-1</f>
        <v>2</v>
      </c>
      <c r="BV843" s="5">
        <f>_xlfn.RANK.EQ(AF843,AF$4:AF$855)+COUNTIF(AF$4:AF843,AF843)-1</f>
        <v>2</v>
      </c>
      <c r="BW843" s="64">
        <f>_xlfn.RANK.EQ(AH843,AH$4:AH$855)+COUNTIF(AH$4:AH843,AH843)-1</f>
        <v>2</v>
      </c>
      <c r="BX843" s="64">
        <f t="shared" si="311"/>
        <v>1</v>
      </c>
      <c r="BY843" s="64" t="str">
        <f t="shared" si="308"/>
        <v>001</v>
      </c>
      <c r="CA843" s="5" t="str">
        <f>IFERROR(_xlfn.RANK.EQ(AJ843,AJ$4:AJ$855)+COUNTIF(AJ$4:AJ843,AJ843)-1,"")</f>
        <v/>
      </c>
      <c r="CB843" s="5" t="str">
        <f>IFERROR(_xlfn.RANK.EQ(AK843,AK$4:AK$855)+COUNTIF(AK$4:AK843,AK843)-1,"")</f>
        <v/>
      </c>
      <c r="CC843" s="5" t="str">
        <f>IFERROR(_xlfn.RANK.EQ(AL843,AL$4:AL$855)+COUNTIF(AL$4:AL843,AL843)-1,"")</f>
        <v/>
      </c>
      <c r="CD843" s="5" t="str">
        <f>IFERROR(_xlfn.RANK.EQ(AM843,AM$4:AM$855)+COUNTIF(AM$4:AM843,AM843)-1,"")</f>
        <v/>
      </c>
      <c r="CE843" s="5" t="str">
        <f>IFERROR(_xlfn.RANK.EQ(AN843,AN$4:AN$855)+COUNTIF(AN$4:AN843,AN843)-1,"")</f>
        <v/>
      </c>
      <c r="CF843" s="5" t="str">
        <f>IFERROR(_xlfn.RANK.EQ(AO843,AO$4:AO$855)+COUNTIF(AO$4:AO843,AO843)-1,"")</f>
        <v/>
      </c>
      <c r="CG843" s="5" t="str">
        <f>IFERROR(_xlfn.RANK.EQ(AP843,AP$4:AP$855)+COUNTIF(AP$4:AP843,AP843)-1,"")</f>
        <v/>
      </c>
      <c r="CH843" s="5" t="str">
        <f>IFERROR(_xlfn.RANK.EQ(AQ843,AQ$4:AQ$855)+COUNTIF(AQ$4:AQ843,AQ843)-1,"")</f>
        <v/>
      </c>
      <c r="CI843" s="5" t="str">
        <f>IFERROR(_xlfn.RANK.EQ(AR843,AR$4:AR$855)+COUNTIF(AR$4:AR843,AR843)-1,"")</f>
        <v/>
      </c>
      <c r="CJ843" s="5" t="str">
        <f>IFERROR(_xlfn.RANK.EQ(AS843,AS$4:AS$855)+COUNTIF(AS$4:AS843,AS843)-1,"")</f>
        <v/>
      </c>
      <c r="CK843" s="5">
        <f>IFERROR(_xlfn.RANK.EQ(AT843,AT$4:AT$855)+COUNTIF(AT$4:AT843,AT843)-1,"")</f>
        <v>1</v>
      </c>
      <c r="CL843" s="5" t="str">
        <f>IFERROR(_xlfn.RANK.EQ(AU843,AU$4:AU$855)+COUNTIF(AU$4:AU843,AU843)-1,"")</f>
        <v/>
      </c>
      <c r="CM843" s="5" t="str">
        <f>IFERROR(_xlfn.RANK.EQ(AV843,AV$4:AV$855)+COUNTIF(AV$4:AV843,AV843)-1,"")</f>
        <v/>
      </c>
      <c r="CN843" s="5" t="str">
        <f>IFERROR(_xlfn.RANK.EQ(AW843,AW$4:AW$855)+COUNTIF(AW$4:AW843,AW843)-1,"")</f>
        <v/>
      </c>
      <c r="CO843" s="5" t="str">
        <f>IFERROR(_xlfn.RANK.EQ(AX843,AX$4:AX$855)+COUNTIF(AX$4:AX843,AX843)-1,"")</f>
        <v/>
      </c>
      <c r="CP843" s="5">
        <f>IFERROR(_xlfn.RANK.EQ(AY843,AY$4:AY$855)+COUNTIF(AY$4:AY843,AY843)-1,"")</f>
        <v>6</v>
      </c>
      <c r="CQ843" s="5" t="str">
        <f>IFERROR(_xlfn.RANK.EQ(AZ843,AZ$4:AZ$855)+COUNTIF(AZ$4:AZ843,AZ843)-1,"")</f>
        <v/>
      </c>
      <c r="CR843" s="5" t="str">
        <f>IFERROR(_xlfn.RANK.EQ(BA843,BA$4:BA$855)+COUNTIF(BA$4:BA843,BA843)-1,"")</f>
        <v/>
      </c>
      <c r="CS843" s="5" t="str">
        <f>IFERROR(_xlfn.RANK.EQ(BB843,BB$4:BB$855)+COUNTIF(BB$4:BB843,BB843)-1,"")</f>
        <v/>
      </c>
      <c r="CU843" s="64">
        <f>19-SUMPRODUCT(--($CA843:$CS843&gt;Type_Results!$Z$2))+(19-SUMPRODUCT(--($CA843:$CS843&gt;Type_Results!$Z$2-2)))+(19-SUMPRODUCT(--($CA843:$CS843&gt;1)))</f>
        <v>3</v>
      </c>
      <c r="CV843" s="64">
        <f>IF(CU843&gt;0,_xlfn.RANK.EQ(CU843,CU$4:CU$855)+COUNTIF(CU$4:CU843,CU843)-1,"")</f>
        <v>15</v>
      </c>
    </row>
    <row r="844" spans="1:100" x14ac:dyDescent="0.25">
      <c r="A844" s="10">
        <f>Move_Sets!A843</f>
        <v>841</v>
      </c>
      <c r="B844" s="10" t="str">
        <f>Move_Sets!B843</f>
        <v>Mewtwo</v>
      </c>
      <c r="C844" s="10" t="str">
        <f>Move_Sets!C843</f>
        <v>Confusion</v>
      </c>
      <c r="D844" s="10" t="str">
        <f>Move_Sets!D843</f>
        <v>Psychic</v>
      </c>
      <c r="E844" s="10">
        <f>Move_Sets!E843</f>
        <v>11</v>
      </c>
      <c r="F844" s="10">
        <f>Move_Sets!F843</f>
        <v>19</v>
      </c>
      <c r="G844" s="6">
        <f>DPS_Calcs!L842</f>
        <v>9.7657288592355318</v>
      </c>
      <c r="H844" s="10">
        <f>Move_Sets!N843</f>
        <v>11</v>
      </c>
      <c r="I844" s="6">
        <f>DPS_Calcs!M842</f>
        <v>16.734232588355873</v>
      </c>
      <c r="J844" s="10">
        <f>Move_Sets!S843</f>
        <v>11</v>
      </c>
      <c r="K844" s="33">
        <f>DPS_Calcs!W842</f>
        <v>0.60961744233754245</v>
      </c>
      <c r="L844" s="10">
        <f>DPS_Calcs!Q842</f>
        <v>157.65053633680583</v>
      </c>
      <c r="M844" s="10"/>
      <c r="N844" s="4">
        <f>ROUND(MAX($G844*INDEX(Multipliers_RAW!$B$3:$T$21,Type_Calc!$H844,Type_Calc!N$1),INDEX(Multipliers_RAW!$B$3:$T$21,Type_Calc!$H844,Type_Calc!N$1)*$G844*$K844+(1-$K844)*INDEX(Multipliers_RAW!$B$3:$T$21,Type_Calc!$J844,Type_Calc!N$1)*$I844)*($L844/INDEX(Multipliers_RAW!$B$3:$T$21,N$1,$E844)/INDEX(Multipliers_RAW!$B$3:$T$21,N$1,$F844))/Inputs!$B$12,3)</f>
        <v>395.27</v>
      </c>
      <c r="O844" s="4">
        <f>ROUND(MAX($G844*INDEX(Multipliers_RAW!$B$3:$T$21,Type_Calc!$H844,Type_Calc!O$1),INDEX(Multipliers_RAW!$B$3:$T$21,Type_Calc!$H844,Type_Calc!O$1)*$G844*$K844+(1-$K844)*INDEX(Multipliers_RAW!$B$3:$T$21,Type_Calc!$J844,Type_Calc!O$1)*$I844)*($L844/INDEX(Multipliers_RAW!$B$3:$T$21,O$1,$E844)/INDEX(Multipliers_RAW!$B$3:$T$21,O$1,$F844))/Inputs!$B$12,3)</f>
        <v>395.27</v>
      </c>
      <c r="P844" s="4">
        <f>ROUND(MAX($G844*INDEX(Multipliers_RAW!$B$3:$T$21,Type_Calc!$H844,Type_Calc!P$1),INDEX(Multipliers_RAW!$B$3:$T$21,Type_Calc!$H844,Type_Calc!P$1)*$G844*$K844+(1-$K844)*INDEX(Multipliers_RAW!$B$3:$T$21,Type_Calc!$J844,Type_Calc!P$1)*$I844)*($L844/INDEX(Multipliers_RAW!$B$3:$T$21,P$1,$E844)/INDEX(Multipliers_RAW!$B$3:$T$21,P$1,$F844))/Inputs!$B$12,3)</f>
        <v>395.27</v>
      </c>
      <c r="Q844" s="4">
        <f>ROUND(MAX($G844*INDEX(Multipliers_RAW!$B$3:$T$21,Type_Calc!$H844,Type_Calc!Q$1),INDEX(Multipliers_RAW!$B$3:$T$21,Type_Calc!$H844,Type_Calc!Q$1)*$G844*$K844+(1-$K844)*INDEX(Multipliers_RAW!$B$3:$T$21,Type_Calc!$J844,Type_Calc!Q$1)*$I844)*($L844/INDEX(Multipliers_RAW!$B$3:$T$21,Q$1,$E844)/INDEX(Multipliers_RAW!$B$3:$T$21,Q$1,$F844))/Inputs!$B$12,3)</f>
        <v>395.27</v>
      </c>
      <c r="R844" s="4">
        <f>ROUND(MAX($G844*INDEX(Multipliers_RAW!$B$3:$T$21,Type_Calc!$H844,Type_Calc!R$1),INDEX(Multipliers_RAW!$B$3:$T$21,Type_Calc!$H844,Type_Calc!R$1)*$G844*$K844+(1-$K844)*INDEX(Multipliers_RAW!$B$3:$T$21,Type_Calc!$J844,Type_Calc!R$1)*$I844)*($L844/INDEX(Multipliers_RAW!$B$3:$T$21,R$1,$E844)/INDEX(Multipliers_RAW!$B$3:$T$21,R$1,$F844))/Inputs!$B$12,3)</f>
        <v>395.27</v>
      </c>
      <c r="S844" s="4">
        <f>ROUND(MAX($G844*INDEX(Multipliers_RAW!$B$3:$T$21,Type_Calc!$H844,Type_Calc!S$1),INDEX(Multipliers_RAW!$B$3:$T$21,Type_Calc!$H844,Type_Calc!S$1)*$G844*$K844+(1-$K844)*INDEX(Multipliers_RAW!$B$3:$T$21,Type_Calc!$J844,Type_Calc!S$1)*$I844)*($L844/INDEX(Multipliers_RAW!$B$3:$T$21,S$1,$E844)/INDEX(Multipliers_RAW!$B$3:$T$21,S$1,$F844))/Inputs!$B$12,3)</f>
        <v>395.27</v>
      </c>
      <c r="T844" s="4">
        <f>ROUND(MAX($G844*INDEX(Multipliers_RAW!$B$3:$T$21,Type_Calc!$H844,Type_Calc!T$1),INDEX(Multipliers_RAW!$B$3:$T$21,Type_Calc!$H844,Type_Calc!T$1)*$G844*$K844+(1-$K844)*INDEX(Multipliers_RAW!$B$3:$T$21,Type_Calc!$J844,Type_Calc!T$1)*$I844)*($L844/INDEX(Multipliers_RAW!$B$3:$T$21,T$1,$E844)/INDEX(Multipliers_RAW!$B$3:$T$21,T$1,$F844))/Inputs!$B$12,3)</f>
        <v>617.60900000000004</v>
      </c>
      <c r="U844" s="4">
        <f>ROUND(MAX($G844*INDEX(Multipliers_RAW!$B$3:$T$21,Type_Calc!$H844,Type_Calc!U$1),INDEX(Multipliers_RAW!$B$3:$T$21,Type_Calc!$H844,Type_Calc!U$1)*$G844*$K844+(1-$K844)*INDEX(Multipliers_RAW!$B$3:$T$21,Type_Calc!$J844,Type_Calc!U$1)*$I844)*($L844/INDEX(Multipliers_RAW!$B$3:$T$21,U$1,$E844)/INDEX(Multipliers_RAW!$B$3:$T$21,U$1,$F844))/Inputs!$B$12,3)</f>
        <v>494.08699999999999</v>
      </c>
      <c r="V844" s="4">
        <f>ROUND(MAX($G844*INDEX(Multipliers_RAW!$B$3:$T$21,Type_Calc!$H844,Type_Calc!V$1),INDEX(Multipliers_RAW!$B$3:$T$21,Type_Calc!$H844,Type_Calc!V$1)*$G844*$K844+(1-$K844)*INDEX(Multipliers_RAW!$B$3:$T$21,Type_Calc!$J844,Type_Calc!V$1)*$I844)*($L844/INDEX(Multipliers_RAW!$B$3:$T$21,V$1,$E844)/INDEX(Multipliers_RAW!$B$3:$T$21,V$1,$F844))/Inputs!$B$12,3)</f>
        <v>395.27</v>
      </c>
      <c r="W844" s="4">
        <f>ROUND(MAX($G844*INDEX(Multipliers_RAW!$B$3:$T$21,Type_Calc!$H844,Type_Calc!W$1),INDEX(Multipliers_RAW!$B$3:$T$21,Type_Calc!$H844,Type_Calc!W$1)*$G844*$K844+(1-$K844)*INDEX(Multipliers_RAW!$B$3:$T$21,Type_Calc!$J844,Type_Calc!W$1)*$I844)*($L844/INDEX(Multipliers_RAW!$B$3:$T$21,W$1,$E844)/INDEX(Multipliers_RAW!$B$3:$T$21,W$1,$F844))/Inputs!$B$12,3)</f>
        <v>395.27</v>
      </c>
      <c r="X844" s="4">
        <f>ROUND(MAX($G844*INDEX(Multipliers_RAW!$B$3:$T$21,Type_Calc!$H844,Type_Calc!X$1),INDEX(Multipliers_RAW!$B$3:$T$21,Type_Calc!$H844,Type_Calc!X$1)*$G844*$K844+(1-$K844)*INDEX(Multipliers_RAW!$B$3:$T$21,Type_Calc!$J844,Type_Calc!X$1)*$I844)*($L844/INDEX(Multipliers_RAW!$B$3:$T$21,X$1,$E844)/INDEX(Multipliers_RAW!$B$3:$T$21,X$1,$F844))/Inputs!$B$12,3)</f>
        <v>395.27</v>
      </c>
      <c r="Y844" s="4">
        <f>ROUND(MAX($G844*INDEX(Multipliers_RAW!$B$3:$T$21,Type_Calc!$H844,Type_Calc!Y$1),INDEX(Multipliers_RAW!$B$3:$T$21,Type_Calc!$H844,Type_Calc!Y$1)*$G844*$K844+(1-$K844)*INDEX(Multipliers_RAW!$B$3:$T$21,Type_Calc!$J844,Type_Calc!Y$1)*$I844)*($L844/INDEX(Multipliers_RAW!$B$3:$T$21,Y$1,$E844)/INDEX(Multipliers_RAW!$B$3:$T$21,Y$1,$F844))/Inputs!$B$12,3)</f>
        <v>316.21600000000001</v>
      </c>
      <c r="Z844" s="4">
        <f>ROUND(MAX($G844*INDEX(Multipliers_RAW!$B$3:$T$21,Type_Calc!$H844,Type_Calc!Z$1),INDEX(Multipliers_RAW!$B$3:$T$21,Type_Calc!$H844,Type_Calc!Z$1)*$G844*$K844+(1-$K844)*INDEX(Multipliers_RAW!$B$3:$T$21,Type_Calc!$J844,Type_Calc!Z$1)*$I844)*($L844/INDEX(Multipliers_RAW!$B$3:$T$21,Z$1,$E844)/INDEX(Multipliers_RAW!$B$3:$T$21,Z$1,$F844))/Inputs!$B$12,3)</f>
        <v>395.27</v>
      </c>
      <c r="AA844" s="4">
        <f>ROUND(MAX($G844*INDEX(Multipliers_RAW!$B$3:$T$21,Type_Calc!$H844,Type_Calc!AA$1),INDEX(Multipliers_RAW!$B$3:$T$21,Type_Calc!$H844,Type_Calc!AA$1)*$G844*$K844+(1-$K844)*INDEX(Multipliers_RAW!$B$3:$T$21,Type_Calc!$J844,Type_Calc!AA$1)*$I844)*($L844/INDEX(Multipliers_RAW!$B$3:$T$21,AA$1,$E844)/INDEX(Multipliers_RAW!$B$3:$T$21,AA$1,$F844))/Inputs!$B$12,3)</f>
        <v>316.21600000000001</v>
      </c>
      <c r="AB844" s="4">
        <f>ROUND(MAX($G844*INDEX(Multipliers_RAW!$B$3:$T$21,Type_Calc!$H844,Type_Calc!AB$1),INDEX(Multipliers_RAW!$B$3:$T$21,Type_Calc!$H844,Type_Calc!AB$1)*$G844*$K844+(1-$K844)*INDEX(Multipliers_RAW!$B$3:$T$21,Type_Calc!$J844,Type_Calc!AB$1)*$I844)*($L844/INDEX(Multipliers_RAW!$B$3:$T$21,AB$1,$E844)/INDEX(Multipliers_RAW!$B$3:$T$21,AB$1,$F844))/Inputs!$B$12,3)</f>
        <v>395.27</v>
      </c>
      <c r="AC844" s="4">
        <f>ROUND(MAX($G844*INDEX(Multipliers_RAW!$B$3:$T$21,Type_Calc!$H844,Type_Calc!AC$1),INDEX(Multipliers_RAW!$B$3:$T$21,Type_Calc!$H844,Type_Calc!AC$1)*$G844*$K844+(1-$K844)*INDEX(Multipliers_RAW!$B$3:$T$21,Type_Calc!$J844,Type_Calc!AC$1)*$I844)*($L844/INDEX(Multipliers_RAW!$B$3:$T$21,AC$1,$E844)/INDEX(Multipliers_RAW!$B$3:$T$21,AC$1,$F844))/Inputs!$B$12,3)</f>
        <v>252.97200000000001</v>
      </c>
      <c r="AD844" s="4">
        <f>ROUND(MAX($G844*INDEX(Multipliers_RAW!$B$3:$T$21,Type_Calc!$H844,Type_Calc!AD$1),INDEX(Multipliers_RAW!$B$3:$T$21,Type_Calc!$H844,Type_Calc!AD$1)*$G844*$K844+(1-$K844)*INDEX(Multipliers_RAW!$B$3:$T$21,Type_Calc!$J844,Type_Calc!AD$1)*$I844)*($L844/INDEX(Multipliers_RAW!$B$3:$T$21,AD$1,$E844)/INDEX(Multipliers_RAW!$B$3:$T$21,AD$1,$F844))/Inputs!$B$12,3)</f>
        <v>316.21600000000001</v>
      </c>
      <c r="AE844" s="4">
        <f>ROUND(MAX($G844*INDEX(Multipliers_RAW!$B$3:$T$21,Type_Calc!$H844,Type_Calc!AE$1),INDEX(Multipliers_RAW!$B$3:$T$21,Type_Calc!$H844,Type_Calc!AE$1)*$G844*$K844+(1-$K844)*INDEX(Multipliers_RAW!$B$3:$T$21,Type_Calc!$J844,Type_Calc!AE$1)*$I844)*($L844/INDEX(Multipliers_RAW!$B$3:$T$21,AE$1,$E844)/INDEX(Multipliers_RAW!$B$3:$T$21,AE$1,$F844))/Inputs!$B$12,3)</f>
        <v>395.27</v>
      </c>
      <c r="AF844" s="4">
        <f>ROUND(MAX($G844*INDEX(Multipliers_RAW!$B$3:$T$21,Type_Calc!$H844,Type_Calc!AF$1),INDEX(Multipliers_RAW!$B$3:$T$21,Type_Calc!$H844,Type_Calc!AF$1)*$G844*$K844+(1-$K844)*INDEX(Multipliers_RAW!$B$3:$T$21,Type_Calc!$J844,Type_Calc!AF$1)*$I844)*($L844/INDEX(Multipliers_RAW!$B$3:$T$21,AF$1,$E844)/INDEX(Multipliers_RAW!$B$3:$T$21,AF$1,$F844))/Inputs!$B$12,3)</f>
        <v>395.27</v>
      </c>
      <c r="AG844" s="4">
        <f t="shared" si="309"/>
        <v>392.03088888888902</v>
      </c>
      <c r="AH844" s="4">
        <f>SUMPRODUCT(N844:AF844,Type_DEF_Calc!$AJ$1:$BB$1)/19</f>
        <v>408.15610086006245</v>
      </c>
      <c r="AI844" s="10"/>
      <c r="AJ844" s="10" t="str">
        <f t="shared" si="310"/>
        <v/>
      </c>
      <c r="AK844" s="10" t="str">
        <f t="shared" si="305"/>
        <v/>
      </c>
      <c r="AL844" s="10" t="str">
        <f t="shared" si="306"/>
        <v/>
      </c>
      <c r="AM844" s="10" t="str">
        <f t="shared" si="307"/>
        <v/>
      </c>
      <c r="AN844" s="10" t="str">
        <f t="shared" si="290"/>
        <v/>
      </c>
      <c r="AO844" s="10" t="str">
        <f t="shared" si="291"/>
        <v/>
      </c>
      <c r="AP844" s="10" t="str">
        <f t="shared" si="292"/>
        <v/>
      </c>
      <c r="AQ844" s="10" t="str">
        <f t="shared" si="293"/>
        <v/>
      </c>
      <c r="AR844" s="10" t="str">
        <f t="shared" si="294"/>
        <v/>
      </c>
      <c r="AS844" s="10" t="str">
        <f t="shared" si="295"/>
        <v/>
      </c>
      <c r="AT844" s="10" t="str">
        <f t="shared" si="296"/>
        <v/>
      </c>
      <c r="AU844" s="10" t="str">
        <f t="shared" si="297"/>
        <v/>
      </c>
      <c r="AV844" s="10" t="str">
        <f t="shared" si="298"/>
        <v/>
      </c>
      <c r="AW844" s="10" t="str">
        <f t="shared" si="299"/>
        <v/>
      </c>
      <c r="AX844" s="10" t="str">
        <f t="shared" si="300"/>
        <v/>
      </c>
      <c r="AY844" s="10" t="str">
        <f t="shared" si="301"/>
        <v/>
      </c>
      <c r="AZ844" s="10" t="str">
        <f t="shared" si="302"/>
        <v/>
      </c>
      <c r="BA844" s="10" t="str">
        <f t="shared" si="303"/>
        <v/>
      </c>
      <c r="BB844" s="10" t="str">
        <f t="shared" si="304"/>
        <v/>
      </c>
      <c r="BD844" s="5">
        <f>_xlfn.RANK.EQ(N844,N$4:N$855)+COUNTIF(N$4:N844,N844)-1</f>
        <v>4</v>
      </c>
      <c r="BE844" s="5">
        <f>_xlfn.RANK.EQ(O844,O$4:O$855)+COUNTIF(O$4:O844,O844)-1</f>
        <v>12</v>
      </c>
      <c r="BF844" s="5">
        <f>_xlfn.RANK.EQ(P844,P$4:P$855)+COUNTIF(P$4:P844,P844)-1</f>
        <v>9</v>
      </c>
      <c r="BG844" s="5">
        <f>_xlfn.RANK.EQ(Q844,Q$4:Q$855)+COUNTIF(Q$4:Q844,Q844)-1</f>
        <v>4</v>
      </c>
      <c r="BH844" s="5">
        <f>_xlfn.RANK.EQ(R844,R$4:R$855)+COUNTIF(R$4:R844,R844)-1</f>
        <v>26</v>
      </c>
      <c r="BI844" s="5">
        <f>_xlfn.RANK.EQ(S844,S$4:S$855)+COUNTIF(S$4:S844,S844)-1</f>
        <v>14</v>
      </c>
      <c r="BJ844" s="5">
        <f>_xlfn.RANK.EQ(T844,T$4:T$855)+COUNTIF(T$4:T844,T844)-1</f>
        <v>4</v>
      </c>
      <c r="BK844" s="5">
        <f>_xlfn.RANK.EQ(U844,U$4:U$855)+COUNTIF(U$4:U844,U844)-1</f>
        <v>4</v>
      </c>
      <c r="BL844" s="5">
        <f>_xlfn.RANK.EQ(V844,V$4:V$855)+COUNTIF(V$4:V844,V844)-1</f>
        <v>16</v>
      </c>
      <c r="BM844" s="5">
        <f>_xlfn.RANK.EQ(W844,W$4:W$855)+COUNTIF(W$4:W844,W844)-1</f>
        <v>10</v>
      </c>
      <c r="BN844" s="5">
        <f>_xlfn.RANK.EQ(X844,X$4:X$855)+COUNTIF(X$4:X844,X844)-1</f>
        <v>14</v>
      </c>
      <c r="BO844" s="5">
        <f>_xlfn.RANK.EQ(Y844,Y$4:Y$855)+COUNTIF(Y$4:Y844,Y844)-1</f>
        <v>42</v>
      </c>
      <c r="BP844" s="5">
        <f>_xlfn.RANK.EQ(Z844,Z$4:Z$855)+COUNTIF(Z$4:Z844,Z844)-1</f>
        <v>6</v>
      </c>
      <c r="BQ844" s="5">
        <f>_xlfn.RANK.EQ(AA844,AA$4:AA$855)+COUNTIF(AA$4:AA844,AA844)-1</f>
        <v>20</v>
      </c>
      <c r="BR844" s="5">
        <f>_xlfn.RANK.EQ(AB844,AB$4:AB$855)+COUNTIF(AB$4:AB844,AB844)-1</f>
        <v>8</v>
      </c>
      <c r="BS844" s="5">
        <f>_xlfn.RANK.EQ(AC844,AC$4:AC$855)+COUNTIF(AC$4:AC844,AC844)-1</f>
        <v>61</v>
      </c>
      <c r="BT844" s="5">
        <f>_xlfn.RANK.EQ(AD844,AD$4:AD$855)+COUNTIF(AD$4:AD844,AD844)-1</f>
        <v>28</v>
      </c>
      <c r="BU844" s="5">
        <f>_xlfn.RANK.EQ(AE844,AE$4:AE$855)+COUNTIF(AE$4:AE844,AE844)-1</f>
        <v>6</v>
      </c>
      <c r="BV844" s="5">
        <f>_xlfn.RANK.EQ(AF844,AF$4:AF$855)+COUNTIF(AF$4:AF844,AF844)-1</f>
        <v>4</v>
      </c>
      <c r="BW844" s="64">
        <f>_xlfn.RANK.EQ(AH844,AH$4:AH$855)+COUNTIF(AH$4:AH844,AH844)-1</f>
        <v>4</v>
      </c>
      <c r="BX844" s="64">
        <f t="shared" si="311"/>
        <v>4</v>
      </c>
      <c r="BY844" s="64" t="str">
        <f t="shared" si="308"/>
        <v>004</v>
      </c>
      <c r="CA844" s="5" t="str">
        <f>IFERROR(_xlfn.RANK.EQ(AJ844,AJ$4:AJ$855)+COUNTIF(AJ$4:AJ844,AJ844)-1,"")</f>
        <v/>
      </c>
      <c r="CB844" s="5" t="str">
        <f>IFERROR(_xlfn.RANK.EQ(AK844,AK$4:AK$855)+COUNTIF(AK$4:AK844,AK844)-1,"")</f>
        <v/>
      </c>
      <c r="CC844" s="5" t="str">
        <f>IFERROR(_xlfn.RANK.EQ(AL844,AL$4:AL$855)+COUNTIF(AL$4:AL844,AL844)-1,"")</f>
        <v/>
      </c>
      <c r="CD844" s="5" t="str">
        <f>IFERROR(_xlfn.RANK.EQ(AM844,AM$4:AM$855)+COUNTIF(AM$4:AM844,AM844)-1,"")</f>
        <v/>
      </c>
      <c r="CE844" s="5" t="str">
        <f>IFERROR(_xlfn.RANK.EQ(AN844,AN$4:AN$855)+COUNTIF(AN$4:AN844,AN844)-1,"")</f>
        <v/>
      </c>
      <c r="CF844" s="5" t="str">
        <f>IFERROR(_xlfn.RANK.EQ(AO844,AO$4:AO$855)+COUNTIF(AO$4:AO844,AO844)-1,"")</f>
        <v/>
      </c>
      <c r="CG844" s="5" t="str">
        <f>IFERROR(_xlfn.RANK.EQ(AP844,AP$4:AP$855)+COUNTIF(AP$4:AP844,AP844)-1,"")</f>
        <v/>
      </c>
      <c r="CH844" s="5" t="str">
        <f>IFERROR(_xlfn.RANK.EQ(AQ844,AQ$4:AQ$855)+COUNTIF(AQ$4:AQ844,AQ844)-1,"")</f>
        <v/>
      </c>
      <c r="CI844" s="5" t="str">
        <f>IFERROR(_xlfn.RANK.EQ(AR844,AR$4:AR$855)+COUNTIF(AR$4:AR844,AR844)-1,"")</f>
        <v/>
      </c>
      <c r="CJ844" s="5" t="str">
        <f>IFERROR(_xlfn.RANK.EQ(AS844,AS$4:AS$855)+COUNTIF(AS$4:AS844,AS844)-1,"")</f>
        <v/>
      </c>
      <c r="CK844" s="5" t="str">
        <f>IFERROR(_xlfn.RANK.EQ(AT844,AT$4:AT$855)+COUNTIF(AT$4:AT844,AT844)-1,"")</f>
        <v/>
      </c>
      <c r="CL844" s="5" t="str">
        <f>IFERROR(_xlfn.RANK.EQ(AU844,AU$4:AU$855)+COUNTIF(AU$4:AU844,AU844)-1,"")</f>
        <v/>
      </c>
      <c r="CM844" s="5" t="str">
        <f>IFERROR(_xlfn.RANK.EQ(AV844,AV$4:AV$855)+COUNTIF(AV$4:AV844,AV844)-1,"")</f>
        <v/>
      </c>
      <c r="CN844" s="5" t="str">
        <f>IFERROR(_xlfn.RANK.EQ(AW844,AW$4:AW$855)+COUNTIF(AW$4:AW844,AW844)-1,"")</f>
        <v/>
      </c>
      <c r="CO844" s="5" t="str">
        <f>IFERROR(_xlfn.RANK.EQ(AX844,AX$4:AX$855)+COUNTIF(AX$4:AX844,AX844)-1,"")</f>
        <v/>
      </c>
      <c r="CP844" s="5" t="str">
        <f>IFERROR(_xlfn.RANK.EQ(AY844,AY$4:AY$855)+COUNTIF(AY$4:AY844,AY844)-1,"")</f>
        <v/>
      </c>
      <c r="CQ844" s="5" t="str">
        <f>IFERROR(_xlfn.RANK.EQ(AZ844,AZ$4:AZ$855)+COUNTIF(AZ$4:AZ844,AZ844)-1,"")</f>
        <v/>
      </c>
      <c r="CR844" s="5" t="str">
        <f>IFERROR(_xlfn.RANK.EQ(BA844,BA$4:BA$855)+COUNTIF(BA$4:BA844,BA844)-1,"")</f>
        <v/>
      </c>
      <c r="CS844" s="5" t="str">
        <f>IFERROR(_xlfn.RANK.EQ(BB844,BB$4:BB$855)+COUNTIF(BB$4:BB844,BB844)-1,"")</f>
        <v/>
      </c>
      <c r="CU844" s="64">
        <f>19-SUMPRODUCT(--($CA844:$CS844&gt;Type_Results!$Z$2))+(19-SUMPRODUCT(--($CA844:$CS844&gt;Type_Results!$Z$2-2)))+(19-SUMPRODUCT(--($CA844:$CS844&gt;1)))</f>
        <v>0</v>
      </c>
      <c r="CV844" s="64" t="str">
        <f>IF(CU844&gt;0,_xlfn.RANK.EQ(CU844,CU$4:CU$855)+COUNTIF(CU$4:CU844,CU844)-1,"")</f>
        <v/>
      </c>
    </row>
    <row r="845" spans="1:100" x14ac:dyDescent="0.25">
      <c r="A845" s="10">
        <f>Move_Sets!A844</f>
        <v>842</v>
      </c>
      <c r="B845" s="10" t="str">
        <f>Move_Sets!B844</f>
        <v>Mewtwo</v>
      </c>
      <c r="C845" s="10" t="str">
        <f>Move_Sets!C844</f>
        <v>Confusion</v>
      </c>
      <c r="D845" s="10" t="str">
        <f>Move_Sets!D844</f>
        <v>Shadow Ball</v>
      </c>
      <c r="E845" s="10">
        <f>Move_Sets!E844</f>
        <v>11</v>
      </c>
      <c r="F845" s="10">
        <f>Move_Sets!F844</f>
        <v>19</v>
      </c>
      <c r="G845" s="6">
        <f>DPS_Calcs!L843</f>
        <v>9.7657288592355318</v>
      </c>
      <c r="H845" s="10">
        <f>Move_Sets!N844</f>
        <v>11</v>
      </c>
      <c r="I845" s="6">
        <f>DPS_Calcs!M843</f>
        <v>10.251298379783243</v>
      </c>
      <c r="J845" s="10">
        <f>Move_Sets!S844</f>
        <v>14</v>
      </c>
      <c r="K845" s="33">
        <f>DPS_Calcs!W843</f>
        <v>0.46542584893768196</v>
      </c>
      <c r="L845" s="10">
        <f>DPS_Calcs!Q843</f>
        <v>157.65053633680583</v>
      </c>
      <c r="M845" s="10"/>
      <c r="N845" s="4">
        <f>ROUND(MAX($G845*INDEX(Multipliers_RAW!$B$3:$T$21,Type_Calc!$H845,Type_Calc!N$1),INDEX(Multipliers_RAW!$B$3:$T$21,Type_Calc!$H845,Type_Calc!N$1)*$G845*$K845+(1-$K845)*INDEX(Multipliers_RAW!$B$3:$T$21,Type_Calc!$J845,Type_Calc!N$1)*$I845)*($L845/INDEX(Multipliers_RAW!$B$3:$T$21,N$1,$E845)/INDEX(Multipliers_RAW!$B$3:$T$21,N$1,$F845))/Inputs!$B$12,3)</f>
        <v>309.15100000000001</v>
      </c>
      <c r="O845" s="4">
        <f>ROUND(MAX($G845*INDEX(Multipliers_RAW!$B$3:$T$21,Type_Calc!$H845,Type_Calc!O$1),INDEX(Multipliers_RAW!$B$3:$T$21,Type_Calc!$H845,Type_Calc!O$1)*$G845*$K845+(1-$K845)*INDEX(Multipliers_RAW!$B$3:$T$21,Type_Calc!$J845,Type_Calc!O$1)*$I845)*($L845/INDEX(Multipliers_RAW!$B$3:$T$21,O$1,$E845)/INDEX(Multipliers_RAW!$B$3:$T$21,O$1,$F845))/Inputs!$B$12,3)</f>
        <v>317.36799999999999</v>
      </c>
      <c r="P845" s="4">
        <f>ROUND(MAX($G845*INDEX(Multipliers_RAW!$B$3:$T$21,Type_Calc!$H845,Type_Calc!P$1),INDEX(Multipliers_RAW!$B$3:$T$21,Type_Calc!$H845,Type_Calc!P$1)*$G845*$K845+(1-$K845)*INDEX(Multipliers_RAW!$B$3:$T$21,Type_Calc!$J845,Type_Calc!P$1)*$I845)*($L845/INDEX(Multipliers_RAW!$B$3:$T$21,P$1,$E845)/INDEX(Multipliers_RAW!$B$3:$T$21,P$1,$F845))/Inputs!$B$12,3)</f>
        <v>317.36799999999999</v>
      </c>
      <c r="Q845" s="4">
        <f>ROUND(MAX($G845*INDEX(Multipliers_RAW!$B$3:$T$21,Type_Calc!$H845,Type_Calc!Q$1),INDEX(Multipliers_RAW!$B$3:$T$21,Type_Calc!$H845,Type_Calc!Q$1)*$G845*$K845+(1-$K845)*INDEX(Multipliers_RAW!$B$3:$T$21,Type_Calc!$J845,Type_Calc!Q$1)*$I845)*($L845/INDEX(Multipliers_RAW!$B$3:$T$21,Q$1,$E845)/INDEX(Multipliers_RAW!$B$3:$T$21,Q$1,$F845))/Inputs!$B$12,3)</f>
        <v>317.36799999999999</v>
      </c>
      <c r="R845" s="4">
        <f>ROUND(MAX($G845*INDEX(Multipliers_RAW!$B$3:$T$21,Type_Calc!$H845,Type_Calc!R$1),INDEX(Multipliers_RAW!$B$3:$T$21,Type_Calc!$H845,Type_Calc!R$1)*$G845*$K845+(1-$K845)*INDEX(Multipliers_RAW!$B$3:$T$21,Type_Calc!$J845,Type_Calc!R$1)*$I845)*($L845/INDEX(Multipliers_RAW!$B$3:$T$21,R$1,$E845)/INDEX(Multipliers_RAW!$B$3:$T$21,R$1,$F845))/Inputs!$B$12,3)</f>
        <v>317.36799999999999</v>
      </c>
      <c r="S845" s="4">
        <f>ROUND(MAX($G845*INDEX(Multipliers_RAW!$B$3:$T$21,Type_Calc!$H845,Type_Calc!S$1),INDEX(Multipliers_RAW!$B$3:$T$21,Type_Calc!$H845,Type_Calc!S$1)*$G845*$K845+(1-$K845)*INDEX(Multipliers_RAW!$B$3:$T$21,Type_Calc!$J845,Type_Calc!S$1)*$I845)*($L845/INDEX(Multipliers_RAW!$B$3:$T$21,S$1,$E845)/INDEX(Multipliers_RAW!$B$3:$T$21,S$1,$F845))/Inputs!$B$12,3)</f>
        <v>317.36799999999999</v>
      </c>
      <c r="T845" s="4">
        <f>ROUND(MAX($G845*INDEX(Multipliers_RAW!$B$3:$T$21,Type_Calc!$H845,Type_Calc!T$1),INDEX(Multipliers_RAW!$B$3:$T$21,Type_Calc!$H845,Type_Calc!T$1)*$G845*$K845+(1-$K845)*INDEX(Multipliers_RAW!$B$3:$T$21,Type_Calc!$J845,Type_Calc!T$1)*$I845)*($L845/INDEX(Multipliers_RAW!$B$3:$T$21,T$1,$E845)/INDEX(Multipliers_RAW!$B$3:$T$21,T$1,$F845))/Inputs!$B$12,3)</f>
        <v>483.04899999999998</v>
      </c>
      <c r="U845" s="4">
        <f>ROUND(MAX($G845*INDEX(Multipliers_RAW!$B$3:$T$21,Type_Calc!$H845,Type_Calc!U$1),INDEX(Multipliers_RAW!$B$3:$T$21,Type_Calc!$H845,Type_Calc!U$1)*$G845*$K845+(1-$K845)*INDEX(Multipliers_RAW!$B$3:$T$21,Type_Calc!$J845,Type_Calc!U$1)*$I845)*($L845/INDEX(Multipliers_RAW!$B$3:$T$21,U$1,$E845)/INDEX(Multipliers_RAW!$B$3:$T$21,U$1,$F845))/Inputs!$B$12,3)</f>
        <v>386.43900000000002</v>
      </c>
      <c r="V845" s="4">
        <f>ROUND(MAX($G845*INDEX(Multipliers_RAW!$B$3:$T$21,Type_Calc!$H845,Type_Calc!V$1),INDEX(Multipliers_RAW!$B$3:$T$21,Type_Calc!$H845,Type_Calc!V$1)*$G845*$K845+(1-$K845)*INDEX(Multipliers_RAW!$B$3:$T$21,Type_Calc!$J845,Type_Calc!V$1)*$I845)*($L845/INDEX(Multipliers_RAW!$B$3:$T$21,V$1,$E845)/INDEX(Multipliers_RAW!$B$3:$T$21,V$1,$F845))/Inputs!$B$12,3)</f>
        <v>317.36799999999999</v>
      </c>
      <c r="W845" s="4">
        <f>ROUND(MAX($G845*INDEX(Multipliers_RAW!$B$3:$T$21,Type_Calc!$H845,Type_Calc!W$1),INDEX(Multipliers_RAW!$B$3:$T$21,Type_Calc!$H845,Type_Calc!W$1)*$G845*$K845+(1-$K845)*INDEX(Multipliers_RAW!$B$3:$T$21,Type_Calc!$J845,Type_Calc!W$1)*$I845)*($L845/INDEX(Multipliers_RAW!$B$3:$T$21,W$1,$E845)/INDEX(Multipliers_RAW!$B$3:$T$21,W$1,$F845))/Inputs!$B$12,3)</f>
        <v>317.36799999999999</v>
      </c>
      <c r="X845" s="4">
        <f>ROUND(MAX($G845*INDEX(Multipliers_RAW!$B$3:$T$21,Type_Calc!$H845,Type_Calc!X$1),INDEX(Multipliers_RAW!$B$3:$T$21,Type_Calc!$H845,Type_Calc!X$1)*$G845*$K845+(1-$K845)*INDEX(Multipliers_RAW!$B$3:$T$21,Type_Calc!$J845,Type_Calc!X$1)*$I845)*($L845/INDEX(Multipliers_RAW!$B$3:$T$21,X$1,$E845)/INDEX(Multipliers_RAW!$B$3:$T$21,X$1,$F845))/Inputs!$B$12,3)</f>
        <v>414.952</v>
      </c>
      <c r="Y845" s="4">
        <f>ROUND(MAX($G845*INDEX(Multipliers_RAW!$B$3:$T$21,Type_Calc!$H845,Type_Calc!Y$1),INDEX(Multipliers_RAW!$B$3:$T$21,Type_Calc!$H845,Type_Calc!Y$1)*$G845*$K845+(1-$K845)*INDEX(Multipliers_RAW!$B$3:$T$21,Type_Calc!$J845,Type_Calc!Y$1)*$I845)*($L845/INDEX(Multipliers_RAW!$B$3:$T$21,Y$1,$E845)/INDEX(Multipliers_RAW!$B$3:$T$21,Y$1,$F845))/Inputs!$B$12,3)</f>
        <v>253.89500000000001</v>
      </c>
      <c r="Z845" s="4">
        <f>ROUND(MAX($G845*INDEX(Multipliers_RAW!$B$3:$T$21,Type_Calc!$H845,Type_Calc!Z$1),INDEX(Multipliers_RAW!$B$3:$T$21,Type_Calc!$H845,Type_Calc!Z$1)*$G845*$K845+(1-$K845)*INDEX(Multipliers_RAW!$B$3:$T$21,Type_Calc!$J845,Type_Calc!Z$1)*$I845)*($L845/INDEX(Multipliers_RAW!$B$3:$T$21,Z$1,$E845)/INDEX(Multipliers_RAW!$B$3:$T$21,Z$1,$F845))/Inputs!$B$12,3)</f>
        <v>317.36799999999999</v>
      </c>
      <c r="AA845" s="4">
        <f>ROUND(MAX($G845*INDEX(Multipliers_RAW!$B$3:$T$21,Type_Calc!$H845,Type_Calc!AA$1),INDEX(Multipliers_RAW!$B$3:$T$21,Type_Calc!$H845,Type_Calc!AA$1)*$G845*$K845+(1-$K845)*INDEX(Multipliers_RAW!$B$3:$T$21,Type_Calc!$J845,Type_Calc!AA$1)*$I845)*($L845/INDEX(Multipliers_RAW!$B$3:$T$21,AA$1,$E845)/INDEX(Multipliers_RAW!$B$3:$T$21,AA$1,$F845))/Inputs!$B$12,3)</f>
        <v>288.59100000000001</v>
      </c>
      <c r="AB845" s="4">
        <f>ROUND(MAX($G845*INDEX(Multipliers_RAW!$B$3:$T$21,Type_Calc!$H845,Type_Calc!AB$1),INDEX(Multipliers_RAW!$B$3:$T$21,Type_Calc!$H845,Type_Calc!AB$1)*$G845*$K845+(1-$K845)*INDEX(Multipliers_RAW!$B$3:$T$21,Type_Calc!$J845,Type_Calc!AB$1)*$I845)*($L845/INDEX(Multipliers_RAW!$B$3:$T$21,AB$1,$E845)/INDEX(Multipliers_RAW!$B$3:$T$21,AB$1,$F845))/Inputs!$B$12,3)</f>
        <v>317.36799999999999</v>
      </c>
      <c r="AC845" s="4">
        <f>ROUND(MAX($G845*INDEX(Multipliers_RAW!$B$3:$T$21,Type_Calc!$H845,Type_Calc!AC$1),INDEX(Multipliers_RAW!$B$3:$T$21,Type_Calc!$H845,Type_Calc!AC$1)*$G845*$K845+(1-$K845)*INDEX(Multipliers_RAW!$B$3:$T$21,Type_Calc!$J845,Type_Calc!AC$1)*$I845)*($L845/INDEX(Multipliers_RAW!$B$3:$T$21,AC$1,$E845)/INDEX(Multipliers_RAW!$B$3:$T$21,AC$1,$F845))/Inputs!$B$12,3)</f>
        <v>203.11600000000001</v>
      </c>
      <c r="AD845" s="4">
        <f>ROUND(MAX($G845*INDEX(Multipliers_RAW!$B$3:$T$21,Type_Calc!$H845,Type_Calc!AD$1),INDEX(Multipliers_RAW!$B$3:$T$21,Type_Calc!$H845,Type_Calc!AD$1)*$G845*$K845+(1-$K845)*INDEX(Multipliers_RAW!$B$3:$T$21,Type_Calc!$J845,Type_Calc!AD$1)*$I845)*($L845/INDEX(Multipliers_RAW!$B$3:$T$21,AD$1,$E845)/INDEX(Multipliers_RAW!$B$3:$T$21,AD$1,$F845))/Inputs!$B$12,3)</f>
        <v>288.59100000000001</v>
      </c>
      <c r="AE845" s="4">
        <f>ROUND(MAX($G845*INDEX(Multipliers_RAW!$B$3:$T$21,Type_Calc!$H845,Type_Calc!AE$1),INDEX(Multipliers_RAW!$B$3:$T$21,Type_Calc!$H845,Type_Calc!AE$1)*$G845*$K845+(1-$K845)*INDEX(Multipliers_RAW!$B$3:$T$21,Type_Calc!$J845,Type_Calc!AE$1)*$I845)*($L845/INDEX(Multipliers_RAW!$B$3:$T$21,AE$1,$E845)/INDEX(Multipliers_RAW!$B$3:$T$21,AE$1,$F845))/Inputs!$B$12,3)</f>
        <v>317.36799999999999</v>
      </c>
      <c r="AF845" s="4">
        <f>ROUND(MAX($G845*INDEX(Multipliers_RAW!$B$3:$T$21,Type_Calc!$H845,Type_Calc!AF$1),INDEX(Multipliers_RAW!$B$3:$T$21,Type_Calc!$H845,Type_Calc!AF$1)*$G845*$K845+(1-$K845)*INDEX(Multipliers_RAW!$B$3:$T$21,Type_Calc!$J845,Type_Calc!AF$1)*$I845)*($L845/INDEX(Multipliers_RAW!$B$3:$T$21,AF$1,$E845)/INDEX(Multipliers_RAW!$B$3:$T$21,AF$1,$F845))/Inputs!$B$12,3)</f>
        <v>317.36799999999999</v>
      </c>
      <c r="AG845" s="4">
        <f t="shared" si="309"/>
        <v>322.30355555555559</v>
      </c>
      <c r="AH845" s="4">
        <f>SUMPRODUCT(N845:AF845,Type_DEF_Calc!$AJ$1:$BB$1)/19</f>
        <v>338.27624922799743</v>
      </c>
      <c r="AI845" s="10"/>
      <c r="AJ845" s="10" t="str">
        <f t="shared" si="310"/>
        <v/>
      </c>
      <c r="AK845" s="10" t="str">
        <f t="shared" si="305"/>
        <v/>
      </c>
      <c r="AL845" s="10" t="str">
        <f t="shared" si="306"/>
        <v/>
      </c>
      <c r="AM845" s="10" t="str">
        <f t="shared" si="307"/>
        <v/>
      </c>
      <c r="AN845" s="10" t="str">
        <f t="shared" si="290"/>
        <v/>
      </c>
      <c r="AO845" s="10" t="str">
        <f t="shared" si="291"/>
        <v/>
      </c>
      <c r="AP845" s="10" t="str">
        <f t="shared" si="292"/>
        <v/>
      </c>
      <c r="AQ845" s="10" t="str">
        <f t="shared" si="293"/>
        <v/>
      </c>
      <c r="AR845" s="10" t="str">
        <f t="shared" si="294"/>
        <v/>
      </c>
      <c r="AS845" s="10" t="str">
        <f t="shared" si="295"/>
        <v/>
      </c>
      <c r="AT845" s="10" t="str">
        <f t="shared" si="296"/>
        <v/>
      </c>
      <c r="AU845" s="10" t="str">
        <f t="shared" si="297"/>
        <v/>
      </c>
      <c r="AV845" s="10" t="str">
        <f t="shared" si="298"/>
        <v/>
      </c>
      <c r="AW845" s="10" t="str">
        <f t="shared" si="299"/>
        <v/>
      </c>
      <c r="AX845" s="10" t="str">
        <f t="shared" si="300"/>
        <v/>
      </c>
      <c r="AY845" s="10" t="str">
        <f t="shared" si="301"/>
        <v/>
      </c>
      <c r="AZ845" s="10" t="str">
        <f t="shared" si="302"/>
        <v/>
      </c>
      <c r="BA845" s="10" t="str">
        <f t="shared" si="303"/>
        <v/>
      </c>
      <c r="BB845" s="10" t="str">
        <f t="shared" si="304"/>
        <v/>
      </c>
      <c r="BD845" s="5">
        <f>_xlfn.RANK.EQ(N845,N$4:N$855)+COUNTIF(N$4:N845,N845)-1</f>
        <v>29</v>
      </c>
      <c r="BE845" s="5">
        <f>_xlfn.RANK.EQ(O845,O$4:O$855)+COUNTIF(O$4:O845,O845)-1</f>
        <v>47</v>
      </c>
      <c r="BF845" s="5">
        <f>_xlfn.RANK.EQ(P845,P$4:P$855)+COUNTIF(P$4:P845,P845)-1</f>
        <v>45</v>
      </c>
      <c r="BG845" s="5">
        <f>_xlfn.RANK.EQ(Q845,Q$4:Q$855)+COUNTIF(Q$4:Q845,Q845)-1</f>
        <v>28</v>
      </c>
      <c r="BH845" s="5">
        <f>_xlfn.RANK.EQ(R845,R$4:R$855)+COUNTIF(R$4:R845,R845)-1</f>
        <v>51</v>
      </c>
      <c r="BI845" s="5">
        <f>_xlfn.RANK.EQ(S845,S$4:S$855)+COUNTIF(S$4:S845,S845)-1</f>
        <v>37</v>
      </c>
      <c r="BJ845" s="5">
        <f>_xlfn.RANK.EQ(T845,T$4:T$855)+COUNTIF(T$4:T845,T845)-1</f>
        <v>7</v>
      </c>
      <c r="BK845" s="5">
        <f>_xlfn.RANK.EQ(U845,U$4:U$855)+COUNTIF(U$4:U845,U845)-1</f>
        <v>13</v>
      </c>
      <c r="BL845" s="5">
        <f>_xlfn.RANK.EQ(V845,V$4:V$855)+COUNTIF(V$4:V845,V845)-1</f>
        <v>44</v>
      </c>
      <c r="BM845" s="5">
        <f>_xlfn.RANK.EQ(W845,W$4:W$855)+COUNTIF(W$4:W845,W845)-1</f>
        <v>32</v>
      </c>
      <c r="BN845" s="5">
        <f>_xlfn.RANK.EQ(X845,X$4:X$855)+COUNTIF(X$4:X845,X845)-1</f>
        <v>10</v>
      </c>
      <c r="BO845" s="5">
        <f>_xlfn.RANK.EQ(Y845,Y$4:Y$855)+COUNTIF(Y$4:Y845,Y845)-1</f>
        <v>86</v>
      </c>
      <c r="BP845" s="5">
        <f>_xlfn.RANK.EQ(Z845,Z$4:Z$855)+COUNTIF(Z$4:Z845,Z845)-1</f>
        <v>25</v>
      </c>
      <c r="BQ845" s="5">
        <f>_xlfn.RANK.EQ(AA845,AA$4:AA$855)+COUNTIF(AA$4:AA845,AA845)-1</f>
        <v>30</v>
      </c>
      <c r="BR845" s="5">
        <f>_xlfn.RANK.EQ(AB845,AB$4:AB$855)+COUNTIF(AB$4:AB845,AB845)-1</f>
        <v>31</v>
      </c>
      <c r="BS845" s="5">
        <f>_xlfn.RANK.EQ(AC845,AC$4:AC$855)+COUNTIF(AC$4:AC845,AC845)-1</f>
        <v>125</v>
      </c>
      <c r="BT845" s="5">
        <f>_xlfn.RANK.EQ(AD845,AD$4:AD$855)+COUNTIF(AD$4:AD845,AD845)-1</f>
        <v>46</v>
      </c>
      <c r="BU845" s="5">
        <f>_xlfn.RANK.EQ(AE845,AE$4:AE$855)+COUNTIF(AE$4:AE845,AE845)-1</f>
        <v>40</v>
      </c>
      <c r="BV845" s="5">
        <f>_xlfn.RANK.EQ(AF845,AF$4:AF$855)+COUNTIF(AF$4:AF845,AF845)-1</f>
        <v>28</v>
      </c>
      <c r="BW845" s="64">
        <f>_xlfn.RANK.EQ(AH845,AH$4:AH$855)+COUNTIF(AH$4:AH845,AH845)-1</f>
        <v>23</v>
      </c>
      <c r="BX845" s="64">
        <f t="shared" si="311"/>
        <v>7</v>
      </c>
      <c r="BY845" s="64" t="str">
        <f t="shared" si="308"/>
        <v>007</v>
      </c>
      <c r="CA845" s="5" t="str">
        <f>IFERROR(_xlfn.RANK.EQ(AJ845,AJ$4:AJ$855)+COUNTIF(AJ$4:AJ845,AJ845)-1,"")</f>
        <v/>
      </c>
      <c r="CB845" s="5" t="str">
        <f>IFERROR(_xlfn.RANK.EQ(AK845,AK$4:AK$855)+COUNTIF(AK$4:AK845,AK845)-1,"")</f>
        <v/>
      </c>
      <c r="CC845" s="5" t="str">
        <f>IFERROR(_xlfn.RANK.EQ(AL845,AL$4:AL$855)+COUNTIF(AL$4:AL845,AL845)-1,"")</f>
        <v/>
      </c>
      <c r="CD845" s="5" t="str">
        <f>IFERROR(_xlfn.RANK.EQ(AM845,AM$4:AM$855)+COUNTIF(AM$4:AM845,AM845)-1,"")</f>
        <v/>
      </c>
      <c r="CE845" s="5" t="str">
        <f>IFERROR(_xlfn.RANK.EQ(AN845,AN$4:AN$855)+COUNTIF(AN$4:AN845,AN845)-1,"")</f>
        <v/>
      </c>
      <c r="CF845" s="5" t="str">
        <f>IFERROR(_xlfn.RANK.EQ(AO845,AO$4:AO$855)+COUNTIF(AO$4:AO845,AO845)-1,"")</f>
        <v/>
      </c>
      <c r="CG845" s="5" t="str">
        <f>IFERROR(_xlfn.RANK.EQ(AP845,AP$4:AP$855)+COUNTIF(AP$4:AP845,AP845)-1,"")</f>
        <v/>
      </c>
      <c r="CH845" s="5" t="str">
        <f>IFERROR(_xlfn.RANK.EQ(AQ845,AQ$4:AQ$855)+COUNTIF(AQ$4:AQ845,AQ845)-1,"")</f>
        <v/>
      </c>
      <c r="CI845" s="5" t="str">
        <f>IFERROR(_xlfn.RANK.EQ(AR845,AR$4:AR$855)+COUNTIF(AR$4:AR845,AR845)-1,"")</f>
        <v/>
      </c>
      <c r="CJ845" s="5" t="str">
        <f>IFERROR(_xlfn.RANK.EQ(AS845,AS$4:AS$855)+COUNTIF(AS$4:AS845,AS845)-1,"")</f>
        <v/>
      </c>
      <c r="CK845" s="5" t="str">
        <f>IFERROR(_xlfn.RANK.EQ(AT845,AT$4:AT$855)+COUNTIF(AT$4:AT845,AT845)-1,"")</f>
        <v/>
      </c>
      <c r="CL845" s="5" t="str">
        <f>IFERROR(_xlfn.RANK.EQ(AU845,AU$4:AU$855)+COUNTIF(AU$4:AU845,AU845)-1,"")</f>
        <v/>
      </c>
      <c r="CM845" s="5" t="str">
        <f>IFERROR(_xlfn.RANK.EQ(AV845,AV$4:AV$855)+COUNTIF(AV$4:AV845,AV845)-1,"")</f>
        <v/>
      </c>
      <c r="CN845" s="5" t="str">
        <f>IFERROR(_xlfn.RANK.EQ(AW845,AW$4:AW$855)+COUNTIF(AW$4:AW845,AW845)-1,"")</f>
        <v/>
      </c>
      <c r="CO845" s="5" t="str">
        <f>IFERROR(_xlfn.RANK.EQ(AX845,AX$4:AX$855)+COUNTIF(AX$4:AX845,AX845)-1,"")</f>
        <v/>
      </c>
      <c r="CP845" s="5" t="str">
        <f>IFERROR(_xlfn.RANK.EQ(AY845,AY$4:AY$855)+COUNTIF(AY$4:AY845,AY845)-1,"")</f>
        <v/>
      </c>
      <c r="CQ845" s="5" t="str">
        <f>IFERROR(_xlfn.RANK.EQ(AZ845,AZ$4:AZ$855)+COUNTIF(AZ$4:AZ845,AZ845)-1,"")</f>
        <v/>
      </c>
      <c r="CR845" s="5" t="str">
        <f>IFERROR(_xlfn.RANK.EQ(BA845,BA$4:BA$855)+COUNTIF(BA$4:BA845,BA845)-1,"")</f>
        <v/>
      </c>
      <c r="CS845" s="5" t="str">
        <f>IFERROR(_xlfn.RANK.EQ(BB845,BB$4:BB$855)+COUNTIF(BB$4:BB845,BB845)-1,"")</f>
        <v/>
      </c>
      <c r="CU845" s="64">
        <f>19-SUMPRODUCT(--($CA845:$CS845&gt;Type_Results!$Z$2))+(19-SUMPRODUCT(--($CA845:$CS845&gt;Type_Results!$Z$2-2)))+(19-SUMPRODUCT(--($CA845:$CS845&gt;1)))</f>
        <v>0</v>
      </c>
      <c r="CV845" s="64" t="str">
        <f>IF(CU845&gt;0,_xlfn.RANK.EQ(CU845,CU$4:CU$855)+COUNTIF(CU$4:CU845,CU845)-1,"")</f>
        <v/>
      </c>
    </row>
    <row r="846" spans="1:100" x14ac:dyDescent="0.25">
      <c r="A846" s="10">
        <f>Move_Sets!A845</f>
        <v>843</v>
      </c>
      <c r="B846" s="10" t="str">
        <f>Move_Sets!B845</f>
        <v>Mewtwo</v>
      </c>
      <c r="C846" s="10" t="str">
        <f>Move_Sets!C845</f>
        <v>Confusion</v>
      </c>
      <c r="D846" s="10" t="str">
        <f>Move_Sets!D845</f>
        <v>Hyper Beam</v>
      </c>
      <c r="E846" s="10">
        <f>Move_Sets!E845</f>
        <v>11</v>
      </c>
      <c r="F846" s="10">
        <f>Move_Sets!F845</f>
        <v>19</v>
      </c>
      <c r="G846" s="6">
        <f>DPS_Calcs!L844</f>
        <v>9.7657288592355318</v>
      </c>
      <c r="H846" s="10">
        <f>Move_Sets!N845</f>
        <v>11</v>
      </c>
      <c r="I846" s="6">
        <f>DPS_Calcs!M844</f>
        <v>16.090617596075191</v>
      </c>
      <c r="J846" s="10">
        <f>Move_Sets!S845</f>
        <v>1</v>
      </c>
      <c r="K846" s="33">
        <f>DPS_Calcs!W844</f>
        <v>0.6490706900509563</v>
      </c>
      <c r="L846" s="10">
        <f>DPS_Calcs!Q844</f>
        <v>157.65053633680583</v>
      </c>
      <c r="M846" s="10"/>
      <c r="N846" s="4">
        <f>ROUND(MAX($G846*INDEX(Multipliers_RAW!$B$3:$T$21,Type_Calc!$H846,Type_Calc!N$1),INDEX(Multipliers_RAW!$B$3:$T$21,Type_Calc!$H846,Type_Calc!N$1)*$G846*$K846+(1-$K846)*INDEX(Multipliers_RAW!$B$3:$T$21,Type_Calc!$J846,Type_Calc!N$1)*$I846)*($L846/INDEX(Multipliers_RAW!$B$3:$T$21,N$1,$E846)/INDEX(Multipliers_RAW!$B$3:$T$21,N$1,$F846))/Inputs!$B$12,3)</f>
        <v>379.416</v>
      </c>
      <c r="O846" s="4">
        <f>ROUND(MAX($G846*INDEX(Multipliers_RAW!$B$3:$T$21,Type_Calc!$H846,Type_Calc!O$1),INDEX(Multipliers_RAW!$B$3:$T$21,Type_Calc!$H846,Type_Calc!O$1)*$G846*$K846+(1-$K846)*INDEX(Multipliers_RAW!$B$3:$T$21,Type_Calc!$J846,Type_Calc!O$1)*$I846)*($L846/INDEX(Multipliers_RAW!$B$3:$T$21,O$1,$E846)/INDEX(Multipliers_RAW!$B$3:$T$21,O$1,$F846))/Inputs!$B$12,3)</f>
        <v>379.416</v>
      </c>
      <c r="P846" s="4">
        <f>ROUND(MAX($G846*INDEX(Multipliers_RAW!$B$3:$T$21,Type_Calc!$H846,Type_Calc!P$1),INDEX(Multipliers_RAW!$B$3:$T$21,Type_Calc!$H846,Type_Calc!P$1)*$G846*$K846+(1-$K846)*INDEX(Multipliers_RAW!$B$3:$T$21,Type_Calc!$J846,Type_Calc!P$1)*$I846)*($L846/INDEX(Multipliers_RAW!$B$3:$T$21,P$1,$E846)/INDEX(Multipliers_RAW!$B$3:$T$21,P$1,$F846))/Inputs!$B$12,3)</f>
        <v>379.416</v>
      </c>
      <c r="Q846" s="4">
        <f>ROUND(MAX($G846*INDEX(Multipliers_RAW!$B$3:$T$21,Type_Calc!$H846,Type_Calc!Q$1),INDEX(Multipliers_RAW!$B$3:$T$21,Type_Calc!$H846,Type_Calc!Q$1)*$G846*$K846+(1-$K846)*INDEX(Multipliers_RAW!$B$3:$T$21,Type_Calc!$J846,Type_Calc!Q$1)*$I846)*($L846/INDEX(Multipliers_RAW!$B$3:$T$21,Q$1,$E846)/INDEX(Multipliers_RAW!$B$3:$T$21,Q$1,$F846))/Inputs!$B$12,3)</f>
        <v>379.416</v>
      </c>
      <c r="R846" s="4">
        <f>ROUND(MAX($G846*INDEX(Multipliers_RAW!$B$3:$T$21,Type_Calc!$H846,Type_Calc!R$1),INDEX(Multipliers_RAW!$B$3:$T$21,Type_Calc!$H846,Type_Calc!R$1)*$G846*$K846+(1-$K846)*INDEX(Multipliers_RAW!$B$3:$T$21,Type_Calc!$J846,Type_Calc!R$1)*$I846)*($L846/INDEX(Multipliers_RAW!$B$3:$T$21,R$1,$E846)/INDEX(Multipliers_RAW!$B$3:$T$21,R$1,$F846))/Inputs!$B$12,3)</f>
        <v>379.416</v>
      </c>
      <c r="S846" s="4">
        <f>ROUND(MAX($G846*INDEX(Multipliers_RAW!$B$3:$T$21,Type_Calc!$H846,Type_Calc!S$1),INDEX(Multipliers_RAW!$B$3:$T$21,Type_Calc!$H846,Type_Calc!S$1)*$G846*$K846+(1-$K846)*INDEX(Multipliers_RAW!$B$3:$T$21,Type_Calc!$J846,Type_Calc!S$1)*$I846)*($L846/INDEX(Multipliers_RAW!$B$3:$T$21,S$1,$E846)/INDEX(Multipliers_RAW!$B$3:$T$21,S$1,$F846))/Inputs!$B$12,3)</f>
        <v>379.416</v>
      </c>
      <c r="T846" s="4">
        <f>ROUND(MAX($G846*INDEX(Multipliers_RAW!$B$3:$T$21,Type_Calc!$H846,Type_Calc!T$1),INDEX(Multipliers_RAW!$B$3:$T$21,Type_Calc!$H846,Type_Calc!T$1)*$G846*$K846+(1-$K846)*INDEX(Multipliers_RAW!$B$3:$T$21,Type_Calc!$J846,Type_Calc!T$1)*$I846)*($L846/INDEX(Multipliers_RAW!$B$3:$T$21,T$1,$E846)/INDEX(Multipliers_RAW!$B$3:$T$21,T$1,$F846))/Inputs!$B$12,3)</f>
        <v>536.97699999999998</v>
      </c>
      <c r="U846" s="4">
        <f>ROUND(MAX($G846*INDEX(Multipliers_RAW!$B$3:$T$21,Type_Calc!$H846,Type_Calc!U$1),INDEX(Multipliers_RAW!$B$3:$T$21,Type_Calc!$H846,Type_Calc!U$1)*$G846*$K846+(1-$K846)*INDEX(Multipliers_RAW!$B$3:$T$21,Type_Calc!$J846,Type_Calc!U$1)*$I846)*($L846/INDEX(Multipliers_RAW!$B$3:$T$21,U$1,$E846)/INDEX(Multipliers_RAW!$B$3:$T$21,U$1,$F846))/Inputs!$B$12,3)</f>
        <v>429.58100000000002</v>
      </c>
      <c r="V846" s="4">
        <f>ROUND(MAX($G846*INDEX(Multipliers_RAW!$B$3:$T$21,Type_Calc!$H846,Type_Calc!V$1),INDEX(Multipliers_RAW!$B$3:$T$21,Type_Calc!$H846,Type_Calc!V$1)*$G846*$K846+(1-$K846)*INDEX(Multipliers_RAW!$B$3:$T$21,Type_Calc!$J846,Type_Calc!V$1)*$I846)*($L846/INDEX(Multipliers_RAW!$B$3:$T$21,V$1,$E846)/INDEX(Multipliers_RAW!$B$3:$T$21,V$1,$F846))/Inputs!$B$12,3)</f>
        <v>379.416</v>
      </c>
      <c r="W846" s="4">
        <f>ROUND(MAX($G846*INDEX(Multipliers_RAW!$B$3:$T$21,Type_Calc!$H846,Type_Calc!W$1),INDEX(Multipliers_RAW!$B$3:$T$21,Type_Calc!$H846,Type_Calc!W$1)*$G846*$K846+(1-$K846)*INDEX(Multipliers_RAW!$B$3:$T$21,Type_Calc!$J846,Type_Calc!W$1)*$I846)*($L846/INDEX(Multipliers_RAW!$B$3:$T$21,W$1,$E846)/INDEX(Multipliers_RAW!$B$3:$T$21,W$1,$F846))/Inputs!$B$12,3)</f>
        <v>379.416</v>
      </c>
      <c r="X846" s="4">
        <f>ROUND(MAX($G846*INDEX(Multipliers_RAW!$B$3:$T$21,Type_Calc!$H846,Type_Calc!X$1),INDEX(Multipliers_RAW!$B$3:$T$21,Type_Calc!$H846,Type_Calc!X$1)*$G846*$K846+(1-$K846)*INDEX(Multipliers_RAW!$B$3:$T$21,Type_Calc!$J846,Type_Calc!X$1)*$I846)*($L846/INDEX(Multipliers_RAW!$B$3:$T$21,X$1,$E846)/INDEX(Multipliers_RAW!$B$3:$T$21,X$1,$F846))/Inputs!$B$12,3)</f>
        <v>424.10500000000002</v>
      </c>
      <c r="Y846" s="4">
        <f>ROUND(MAX($G846*INDEX(Multipliers_RAW!$B$3:$T$21,Type_Calc!$H846,Type_Calc!Y$1),INDEX(Multipliers_RAW!$B$3:$T$21,Type_Calc!$H846,Type_Calc!Y$1)*$G846*$K846+(1-$K846)*INDEX(Multipliers_RAW!$B$3:$T$21,Type_Calc!$J846,Type_Calc!Y$1)*$I846)*($L846/INDEX(Multipliers_RAW!$B$3:$T$21,Y$1,$E846)/INDEX(Multipliers_RAW!$B$3:$T$21,Y$1,$F846))/Inputs!$B$12,3)</f>
        <v>303.53300000000002</v>
      </c>
      <c r="Z846" s="4">
        <f>ROUND(MAX($G846*INDEX(Multipliers_RAW!$B$3:$T$21,Type_Calc!$H846,Type_Calc!Z$1),INDEX(Multipliers_RAW!$B$3:$T$21,Type_Calc!$H846,Type_Calc!Z$1)*$G846*$K846+(1-$K846)*INDEX(Multipliers_RAW!$B$3:$T$21,Type_Calc!$J846,Type_Calc!Z$1)*$I846)*($L846/INDEX(Multipliers_RAW!$B$3:$T$21,Z$1,$E846)/INDEX(Multipliers_RAW!$B$3:$T$21,Z$1,$F846))/Inputs!$B$12,3)</f>
        <v>343.66500000000002</v>
      </c>
      <c r="AA846" s="4">
        <f>ROUND(MAX($G846*INDEX(Multipliers_RAW!$B$3:$T$21,Type_Calc!$H846,Type_Calc!AA$1),INDEX(Multipliers_RAW!$B$3:$T$21,Type_Calc!$H846,Type_Calc!AA$1)*$G846*$K846+(1-$K846)*INDEX(Multipliers_RAW!$B$3:$T$21,Type_Calc!$J846,Type_Calc!AA$1)*$I846)*($L846/INDEX(Multipliers_RAW!$B$3:$T$21,AA$1,$E846)/INDEX(Multipliers_RAW!$B$3:$T$21,AA$1,$F846))/Inputs!$B$12,3)</f>
        <v>274.93200000000002</v>
      </c>
      <c r="AB846" s="4">
        <f>ROUND(MAX($G846*INDEX(Multipliers_RAW!$B$3:$T$21,Type_Calc!$H846,Type_Calc!AB$1),INDEX(Multipliers_RAW!$B$3:$T$21,Type_Calc!$H846,Type_Calc!AB$1)*$G846*$K846+(1-$K846)*INDEX(Multipliers_RAW!$B$3:$T$21,Type_Calc!$J846,Type_Calc!AB$1)*$I846)*($L846/INDEX(Multipliers_RAW!$B$3:$T$21,AB$1,$E846)/INDEX(Multipliers_RAW!$B$3:$T$21,AB$1,$F846))/Inputs!$B$12,3)</f>
        <v>379.416</v>
      </c>
      <c r="AC846" s="4">
        <f>ROUND(MAX($G846*INDEX(Multipliers_RAW!$B$3:$T$21,Type_Calc!$H846,Type_Calc!AC$1),INDEX(Multipliers_RAW!$B$3:$T$21,Type_Calc!$H846,Type_Calc!AC$1)*$G846*$K846+(1-$K846)*INDEX(Multipliers_RAW!$B$3:$T$21,Type_Calc!$J846,Type_Calc!AC$1)*$I846)*($L846/INDEX(Multipliers_RAW!$B$3:$T$21,AC$1,$E846)/INDEX(Multipliers_RAW!$B$3:$T$21,AC$1,$F846))/Inputs!$B$12,3)</f>
        <v>271.42700000000002</v>
      </c>
      <c r="AD846" s="4">
        <f>ROUND(MAX($G846*INDEX(Multipliers_RAW!$B$3:$T$21,Type_Calc!$H846,Type_Calc!AD$1),INDEX(Multipliers_RAW!$B$3:$T$21,Type_Calc!$H846,Type_Calc!AD$1)*$G846*$K846+(1-$K846)*INDEX(Multipliers_RAW!$B$3:$T$21,Type_Calc!$J846,Type_Calc!AD$1)*$I846)*($L846/INDEX(Multipliers_RAW!$B$3:$T$21,AD$1,$E846)/INDEX(Multipliers_RAW!$B$3:$T$21,AD$1,$F846))/Inputs!$B$12,3)</f>
        <v>303.53300000000002</v>
      </c>
      <c r="AE846" s="4">
        <f>ROUND(MAX($G846*INDEX(Multipliers_RAW!$B$3:$T$21,Type_Calc!$H846,Type_Calc!AE$1),INDEX(Multipliers_RAW!$B$3:$T$21,Type_Calc!$H846,Type_Calc!AE$1)*$G846*$K846+(1-$K846)*INDEX(Multipliers_RAW!$B$3:$T$21,Type_Calc!$J846,Type_Calc!AE$1)*$I846)*($L846/INDEX(Multipliers_RAW!$B$3:$T$21,AE$1,$E846)/INDEX(Multipliers_RAW!$B$3:$T$21,AE$1,$F846))/Inputs!$B$12,3)</f>
        <v>379.416</v>
      </c>
      <c r="AF846" s="4">
        <f>ROUND(MAX($G846*INDEX(Multipliers_RAW!$B$3:$T$21,Type_Calc!$H846,Type_Calc!AF$1),INDEX(Multipliers_RAW!$B$3:$T$21,Type_Calc!$H846,Type_Calc!AF$1)*$G846*$K846+(1-$K846)*INDEX(Multipliers_RAW!$B$3:$T$21,Type_Calc!$J846,Type_Calc!AF$1)*$I846)*($L846/INDEX(Multipliers_RAW!$B$3:$T$21,AF$1,$E846)/INDEX(Multipliers_RAW!$B$3:$T$21,AF$1,$F846))/Inputs!$B$12,3)</f>
        <v>379.416</v>
      </c>
      <c r="AG846" s="4">
        <f t="shared" si="309"/>
        <v>371.21738888888893</v>
      </c>
      <c r="AH846" s="4">
        <f>SUMPRODUCT(N846:AF846,Type_DEF_Calc!$AJ$1:$BB$1)/19</f>
        <v>390.58109586482914</v>
      </c>
      <c r="AI846" s="10"/>
      <c r="AJ846" s="10" t="str">
        <f t="shared" si="310"/>
        <v/>
      </c>
      <c r="AK846" s="10" t="str">
        <f t="shared" si="305"/>
        <v/>
      </c>
      <c r="AL846" s="10" t="str">
        <f t="shared" si="306"/>
        <v/>
      </c>
      <c r="AM846" s="10" t="str">
        <f t="shared" si="307"/>
        <v/>
      </c>
      <c r="AN846" s="10" t="str">
        <f t="shared" si="290"/>
        <v/>
      </c>
      <c r="AO846" s="10" t="str">
        <f t="shared" si="291"/>
        <v/>
      </c>
      <c r="AP846" s="10" t="str">
        <f t="shared" si="292"/>
        <v/>
      </c>
      <c r="AQ846" s="10" t="str">
        <f t="shared" si="293"/>
        <v/>
      </c>
      <c r="AR846" s="10" t="str">
        <f t="shared" si="294"/>
        <v/>
      </c>
      <c r="AS846" s="10" t="str">
        <f t="shared" si="295"/>
        <v/>
      </c>
      <c r="AT846" s="10" t="str">
        <f t="shared" si="296"/>
        <v/>
      </c>
      <c r="AU846" s="10" t="str">
        <f t="shared" si="297"/>
        <v/>
      </c>
      <c r="AV846" s="10" t="str">
        <f t="shared" si="298"/>
        <v/>
      </c>
      <c r="AW846" s="10" t="str">
        <f t="shared" si="299"/>
        <v/>
      </c>
      <c r="AX846" s="10" t="str">
        <f t="shared" si="300"/>
        <v/>
      </c>
      <c r="AY846" s="10" t="str">
        <f t="shared" si="301"/>
        <v/>
      </c>
      <c r="AZ846" s="10" t="str">
        <f t="shared" si="302"/>
        <v/>
      </c>
      <c r="BA846" s="10" t="str">
        <f t="shared" si="303"/>
        <v/>
      </c>
      <c r="BB846" s="10" t="str">
        <f t="shared" si="304"/>
        <v/>
      </c>
      <c r="BD846" s="5">
        <f>_xlfn.RANK.EQ(N846,N$4:N$855)+COUNTIF(N$4:N846,N846)-1</f>
        <v>6</v>
      </c>
      <c r="BE846" s="5">
        <f>_xlfn.RANK.EQ(O846,O$4:O$855)+COUNTIF(O$4:O846,O846)-1</f>
        <v>17</v>
      </c>
      <c r="BF846" s="5">
        <f>_xlfn.RANK.EQ(P846,P$4:P$855)+COUNTIF(P$4:P846,P846)-1</f>
        <v>12</v>
      </c>
      <c r="BG846" s="5">
        <f>_xlfn.RANK.EQ(Q846,Q$4:Q$855)+COUNTIF(Q$4:Q846,Q846)-1</f>
        <v>7</v>
      </c>
      <c r="BH846" s="5">
        <f>_xlfn.RANK.EQ(R846,R$4:R$855)+COUNTIF(R$4:R846,R846)-1</f>
        <v>32</v>
      </c>
      <c r="BI846" s="5">
        <f>_xlfn.RANK.EQ(S846,S$4:S$855)+COUNTIF(S$4:S846,S846)-1</f>
        <v>18</v>
      </c>
      <c r="BJ846" s="5">
        <f>_xlfn.RANK.EQ(T846,T$4:T$855)+COUNTIF(T$4:T846,T846)-1</f>
        <v>5</v>
      </c>
      <c r="BK846" s="5">
        <f>_xlfn.RANK.EQ(U846,U$4:U$855)+COUNTIF(U$4:U846,U846)-1</f>
        <v>6</v>
      </c>
      <c r="BL846" s="5">
        <f>_xlfn.RANK.EQ(V846,V$4:V$855)+COUNTIF(V$4:V846,V846)-1</f>
        <v>23</v>
      </c>
      <c r="BM846" s="5">
        <f>_xlfn.RANK.EQ(W846,W$4:W$855)+COUNTIF(W$4:W846,W846)-1</f>
        <v>15</v>
      </c>
      <c r="BN846" s="5">
        <f>_xlfn.RANK.EQ(X846,X$4:X$855)+COUNTIF(X$4:X846,X846)-1</f>
        <v>6</v>
      </c>
      <c r="BO846" s="5">
        <f>_xlfn.RANK.EQ(Y846,Y$4:Y$855)+COUNTIF(Y$4:Y846,Y846)-1</f>
        <v>46</v>
      </c>
      <c r="BP846" s="5">
        <f>_xlfn.RANK.EQ(Z846,Z$4:Z$855)+COUNTIF(Z$4:Z846,Z846)-1</f>
        <v>14</v>
      </c>
      <c r="BQ846" s="5">
        <f>_xlfn.RANK.EQ(AA846,AA$4:AA$855)+COUNTIF(AA$4:AA846,AA846)-1</f>
        <v>38</v>
      </c>
      <c r="BR846" s="5">
        <f>_xlfn.RANK.EQ(AB846,AB$4:AB$855)+COUNTIF(AB$4:AB846,AB846)-1</f>
        <v>13</v>
      </c>
      <c r="BS846" s="5">
        <f>_xlfn.RANK.EQ(AC846,AC$4:AC$855)+COUNTIF(AC$4:AC846,AC846)-1</f>
        <v>47</v>
      </c>
      <c r="BT846" s="5">
        <f>_xlfn.RANK.EQ(AD846,AD$4:AD$855)+COUNTIF(AD$4:AD846,AD846)-1</f>
        <v>36</v>
      </c>
      <c r="BU846" s="5">
        <f>_xlfn.RANK.EQ(AE846,AE$4:AE$855)+COUNTIF(AE$4:AE846,AE846)-1</f>
        <v>8</v>
      </c>
      <c r="BV846" s="5">
        <f>_xlfn.RANK.EQ(AF846,AF$4:AF$855)+COUNTIF(AF$4:AF846,AF846)-1</f>
        <v>7</v>
      </c>
      <c r="BW846" s="64">
        <f>_xlfn.RANK.EQ(AH846,AH$4:AH$855)+COUNTIF(AH$4:AH846,AH846)-1</f>
        <v>6</v>
      </c>
      <c r="BX846" s="64">
        <f t="shared" si="311"/>
        <v>5</v>
      </c>
      <c r="BY846" s="64" t="str">
        <f t="shared" si="308"/>
        <v>005</v>
      </c>
      <c r="CA846" s="5" t="str">
        <f>IFERROR(_xlfn.RANK.EQ(AJ846,AJ$4:AJ$855)+COUNTIF(AJ$4:AJ846,AJ846)-1,"")</f>
        <v/>
      </c>
      <c r="CB846" s="5" t="str">
        <f>IFERROR(_xlfn.RANK.EQ(AK846,AK$4:AK$855)+COUNTIF(AK$4:AK846,AK846)-1,"")</f>
        <v/>
      </c>
      <c r="CC846" s="5" t="str">
        <f>IFERROR(_xlfn.RANK.EQ(AL846,AL$4:AL$855)+COUNTIF(AL$4:AL846,AL846)-1,"")</f>
        <v/>
      </c>
      <c r="CD846" s="5" t="str">
        <f>IFERROR(_xlfn.RANK.EQ(AM846,AM$4:AM$855)+COUNTIF(AM$4:AM846,AM846)-1,"")</f>
        <v/>
      </c>
      <c r="CE846" s="5" t="str">
        <f>IFERROR(_xlfn.RANK.EQ(AN846,AN$4:AN$855)+COUNTIF(AN$4:AN846,AN846)-1,"")</f>
        <v/>
      </c>
      <c r="CF846" s="5" t="str">
        <f>IFERROR(_xlfn.RANK.EQ(AO846,AO$4:AO$855)+COUNTIF(AO$4:AO846,AO846)-1,"")</f>
        <v/>
      </c>
      <c r="CG846" s="5" t="str">
        <f>IFERROR(_xlfn.RANK.EQ(AP846,AP$4:AP$855)+COUNTIF(AP$4:AP846,AP846)-1,"")</f>
        <v/>
      </c>
      <c r="CH846" s="5" t="str">
        <f>IFERROR(_xlfn.RANK.EQ(AQ846,AQ$4:AQ$855)+COUNTIF(AQ$4:AQ846,AQ846)-1,"")</f>
        <v/>
      </c>
      <c r="CI846" s="5" t="str">
        <f>IFERROR(_xlfn.RANK.EQ(AR846,AR$4:AR$855)+COUNTIF(AR$4:AR846,AR846)-1,"")</f>
        <v/>
      </c>
      <c r="CJ846" s="5" t="str">
        <f>IFERROR(_xlfn.RANK.EQ(AS846,AS$4:AS$855)+COUNTIF(AS$4:AS846,AS846)-1,"")</f>
        <v/>
      </c>
      <c r="CK846" s="5" t="str">
        <f>IFERROR(_xlfn.RANK.EQ(AT846,AT$4:AT$855)+COUNTIF(AT$4:AT846,AT846)-1,"")</f>
        <v/>
      </c>
      <c r="CL846" s="5" t="str">
        <f>IFERROR(_xlfn.RANK.EQ(AU846,AU$4:AU$855)+COUNTIF(AU$4:AU846,AU846)-1,"")</f>
        <v/>
      </c>
      <c r="CM846" s="5" t="str">
        <f>IFERROR(_xlfn.RANK.EQ(AV846,AV$4:AV$855)+COUNTIF(AV$4:AV846,AV846)-1,"")</f>
        <v/>
      </c>
      <c r="CN846" s="5" t="str">
        <f>IFERROR(_xlfn.RANK.EQ(AW846,AW$4:AW$855)+COUNTIF(AW$4:AW846,AW846)-1,"")</f>
        <v/>
      </c>
      <c r="CO846" s="5" t="str">
        <f>IFERROR(_xlfn.RANK.EQ(AX846,AX$4:AX$855)+COUNTIF(AX$4:AX846,AX846)-1,"")</f>
        <v/>
      </c>
      <c r="CP846" s="5" t="str">
        <f>IFERROR(_xlfn.RANK.EQ(AY846,AY$4:AY$855)+COUNTIF(AY$4:AY846,AY846)-1,"")</f>
        <v/>
      </c>
      <c r="CQ846" s="5" t="str">
        <f>IFERROR(_xlfn.RANK.EQ(AZ846,AZ$4:AZ$855)+COUNTIF(AZ$4:AZ846,AZ846)-1,"")</f>
        <v/>
      </c>
      <c r="CR846" s="5" t="str">
        <f>IFERROR(_xlfn.RANK.EQ(BA846,BA$4:BA$855)+COUNTIF(BA$4:BA846,BA846)-1,"")</f>
        <v/>
      </c>
      <c r="CS846" s="5" t="str">
        <f>IFERROR(_xlfn.RANK.EQ(BB846,BB$4:BB$855)+COUNTIF(BB$4:BB846,BB846)-1,"")</f>
        <v/>
      </c>
      <c r="CU846" s="64">
        <f>19-SUMPRODUCT(--($CA846:$CS846&gt;Type_Results!$Z$2))+(19-SUMPRODUCT(--($CA846:$CS846&gt;Type_Results!$Z$2-2)))+(19-SUMPRODUCT(--($CA846:$CS846&gt;1)))</f>
        <v>0</v>
      </c>
      <c r="CV846" s="64" t="str">
        <f>IF(CU846&gt;0,_xlfn.RANK.EQ(CU846,CU$4:CU$855)+COUNTIF(CU$4:CU846,CU846)-1,"")</f>
        <v/>
      </c>
    </row>
    <row r="847" spans="1:100" x14ac:dyDescent="0.25">
      <c r="A847" s="10">
        <f>Move_Sets!A846</f>
        <v>844</v>
      </c>
      <c r="B847" s="10" t="str">
        <f>Move_Sets!B846</f>
        <v>Mew</v>
      </c>
      <c r="C847" s="10" t="str">
        <f>Move_Sets!C846</f>
        <v>Pound</v>
      </c>
      <c r="D847" s="10" t="str">
        <f>Move_Sets!D846</f>
        <v>Blizzard</v>
      </c>
      <c r="E847" s="10">
        <f>Move_Sets!E846</f>
        <v>11</v>
      </c>
      <c r="F847" s="10">
        <f>Move_Sets!F846</f>
        <v>19</v>
      </c>
      <c r="G847" s="6">
        <f>DPS_Calcs!L845</f>
        <v>8.6127409252549647</v>
      </c>
      <c r="H847" s="10">
        <f>Move_Sets!N846</f>
        <v>1</v>
      </c>
      <c r="I847" s="6">
        <f>DPS_Calcs!M845</f>
        <v>13.670812149112342</v>
      </c>
      <c r="J847" s="10">
        <f>Move_Sets!S846</f>
        <v>6</v>
      </c>
      <c r="K847" s="33">
        <f>DPS_Calcs!W845</f>
        <v>0.62952059466506083</v>
      </c>
      <c r="L847" s="10">
        <f>DPS_Calcs!Q845</f>
        <v>161.35543172188625</v>
      </c>
      <c r="M847" s="10"/>
      <c r="N847" s="4">
        <f>ROUND(MAX($G847*INDEX(Multipliers_RAW!$B$3:$T$21,Type_Calc!$H847,Type_Calc!N$1),INDEX(Multipliers_RAW!$B$3:$T$21,Type_Calc!$H847,Type_Calc!N$1)*$G847*$K847+(1-$K847)*INDEX(Multipliers_RAW!$B$3:$T$21,Type_Calc!$J847,Type_Calc!N$1)*$I847)*($L847/INDEX(Multipliers_RAW!$B$3:$T$21,N$1,$E847)/INDEX(Multipliers_RAW!$B$3:$T$21,N$1,$F847))/Inputs!$B$12,3)</f>
        <v>339.77499999999998</v>
      </c>
      <c r="O847" s="4">
        <f>ROUND(MAX($G847*INDEX(Multipliers_RAW!$B$3:$T$21,Type_Calc!$H847,Type_Calc!O$1),INDEX(Multipliers_RAW!$B$3:$T$21,Type_Calc!$H847,Type_Calc!O$1)*$G847*$K847+(1-$K847)*INDEX(Multipliers_RAW!$B$3:$T$21,Type_Calc!$J847,Type_Calc!O$1)*$I847)*($L847/INDEX(Multipliers_RAW!$B$3:$T$21,O$1,$E847)/INDEX(Multipliers_RAW!$B$3:$T$21,O$1,$F847))/Inputs!$B$12,3)</f>
        <v>306.95400000000001</v>
      </c>
      <c r="P847" s="4">
        <f>ROUND(MAX($G847*INDEX(Multipliers_RAW!$B$3:$T$21,Type_Calc!$H847,Type_Calc!P$1),INDEX(Multipliers_RAW!$B$3:$T$21,Type_Calc!$H847,Type_Calc!P$1)*$G847*$K847+(1-$K847)*INDEX(Multipliers_RAW!$B$3:$T$21,Type_Calc!$J847,Type_Calc!P$1)*$I847)*($L847/INDEX(Multipliers_RAW!$B$3:$T$21,P$1,$E847)/INDEX(Multipliers_RAW!$B$3:$T$21,P$1,$F847))/Inputs!$B$12,3)</f>
        <v>306.95400000000001</v>
      </c>
      <c r="Q847" s="4">
        <f>ROUND(MAX($G847*INDEX(Multipliers_RAW!$B$3:$T$21,Type_Calc!$H847,Type_Calc!Q$1),INDEX(Multipliers_RAW!$B$3:$T$21,Type_Calc!$H847,Type_Calc!Q$1)*$G847*$K847+(1-$K847)*INDEX(Multipliers_RAW!$B$3:$T$21,Type_Calc!$J847,Type_Calc!Q$1)*$I847)*($L847/INDEX(Multipliers_RAW!$B$3:$T$21,Q$1,$E847)/INDEX(Multipliers_RAW!$B$3:$T$21,Q$1,$F847))/Inputs!$B$12,3)</f>
        <v>339.77499999999998</v>
      </c>
      <c r="R847" s="4">
        <f>ROUND(MAX($G847*INDEX(Multipliers_RAW!$B$3:$T$21,Type_Calc!$H847,Type_Calc!R$1),INDEX(Multipliers_RAW!$B$3:$T$21,Type_Calc!$H847,Type_Calc!R$1)*$G847*$K847+(1-$K847)*INDEX(Multipliers_RAW!$B$3:$T$21,Type_Calc!$J847,Type_Calc!R$1)*$I847)*($L847/INDEX(Multipliers_RAW!$B$3:$T$21,R$1,$E847)/INDEX(Multipliers_RAW!$B$3:$T$21,R$1,$F847))/Inputs!$B$12,3)</f>
        <v>380.8</v>
      </c>
      <c r="S847" s="4">
        <f>ROUND(MAX($G847*INDEX(Multipliers_RAW!$B$3:$T$21,Type_Calc!$H847,Type_Calc!S$1),INDEX(Multipliers_RAW!$B$3:$T$21,Type_Calc!$H847,Type_Calc!S$1)*$G847*$K847+(1-$K847)*INDEX(Multipliers_RAW!$B$3:$T$21,Type_Calc!$J847,Type_Calc!S$1)*$I847)*($L847/INDEX(Multipliers_RAW!$B$3:$T$21,S$1,$E847)/INDEX(Multipliers_RAW!$B$3:$T$21,S$1,$F847))/Inputs!$B$12,3)</f>
        <v>306.95400000000001</v>
      </c>
      <c r="T847" s="4">
        <f>ROUND(MAX($G847*INDEX(Multipliers_RAW!$B$3:$T$21,Type_Calc!$H847,Type_Calc!T$1),INDEX(Multipliers_RAW!$B$3:$T$21,Type_Calc!$H847,Type_Calc!T$1)*$G847*$K847+(1-$K847)*INDEX(Multipliers_RAW!$B$3:$T$21,Type_Calc!$J847,Type_Calc!T$1)*$I847)*($L847/INDEX(Multipliers_RAW!$B$3:$T$21,T$1,$E847)/INDEX(Multipliers_RAW!$B$3:$T$21,T$1,$F847))/Inputs!$B$12,3)</f>
        <v>424.71800000000002</v>
      </c>
      <c r="U847" s="4">
        <f>ROUND(MAX($G847*INDEX(Multipliers_RAW!$B$3:$T$21,Type_Calc!$H847,Type_Calc!U$1),INDEX(Multipliers_RAW!$B$3:$T$21,Type_Calc!$H847,Type_Calc!U$1)*$G847*$K847+(1-$K847)*INDEX(Multipliers_RAW!$B$3:$T$21,Type_Calc!$J847,Type_Calc!U$1)*$I847)*($L847/INDEX(Multipliers_RAW!$B$3:$T$21,U$1,$E847)/INDEX(Multipliers_RAW!$B$3:$T$21,U$1,$F847))/Inputs!$B$12,3)</f>
        <v>339.77499999999998</v>
      </c>
      <c r="V847" s="4">
        <f>ROUND(MAX($G847*INDEX(Multipliers_RAW!$B$3:$T$21,Type_Calc!$H847,Type_Calc!V$1),INDEX(Multipliers_RAW!$B$3:$T$21,Type_Calc!$H847,Type_Calc!V$1)*$G847*$K847+(1-$K847)*INDEX(Multipliers_RAW!$B$3:$T$21,Type_Calc!$J847,Type_Calc!V$1)*$I847)*($L847/INDEX(Multipliers_RAW!$B$3:$T$21,V$1,$E847)/INDEX(Multipliers_RAW!$B$3:$T$21,V$1,$F847))/Inputs!$B$12,3)</f>
        <v>380.8</v>
      </c>
      <c r="W847" s="4">
        <f>ROUND(MAX($G847*INDEX(Multipliers_RAW!$B$3:$T$21,Type_Calc!$H847,Type_Calc!W$1),INDEX(Multipliers_RAW!$B$3:$T$21,Type_Calc!$H847,Type_Calc!W$1)*$G847*$K847+(1-$K847)*INDEX(Multipliers_RAW!$B$3:$T$21,Type_Calc!$J847,Type_Calc!W$1)*$I847)*($L847/INDEX(Multipliers_RAW!$B$3:$T$21,W$1,$E847)/INDEX(Multipliers_RAW!$B$3:$T$21,W$1,$F847))/Inputs!$B$12,3)</f>
        <v>380.8</v>
      </c>
      <c r="X847" s="4">
        <f>ROUND(MAX($G847*INDEX(Multipliers_RAW!$B$3:$T$21,Type_Calc!$H847,Type_Calc!X$1),INDEX(Multipliers_RAW!$B$3:$T$21,Type_Calc!$H847,Type_Calc!X$1)*$G847*$K847+(1-$K847)*INDEX(Multipliers_RAW!$B$3:$T$21,Type_Calc!$J847,Type_Calc!X$1)*$I847)*($L847/INDEX(Multipliers_RAW!$B$3:$T$21,X$1,$E847)/INDEX(Multipliers_RAW!$B$3:$T$21,X$1,$F847))/Inputs!$B$12,3)</f>
        <v>424.71800000000002</v>
      </c>
      <c r="Y847" s="4">
        <f>ROUND(MAX($G847*INDEX(Multipliers_RAW!$B$3:$T$21,Type_Calc!$H847,Type_Calc!Y$1),INDEX(Multipliers_RAW!$B$3:$T$21,Type_Calc!$H847,Type_Calc!Y$1)*$G847*$K847+(1-$K847)*INDEX(Multipliers_RAW!$B$3:$T$21,Type_Calc!$J847,Type_Calc!Y$1)*$I847)*($L847/INDEX(Multipliers_RAW!$B$3:$T$21,Y$1,$E847)/INDEX(Multipliers_RAW!$B$3:$T$21,Y$1,$F847))/Inputs!$B$12,3)</f>
        <v>271.82</v>
      </c>
      <c r="Z847" s="4">
        <f>ROUND(MAX($G847*INDEX(Multipliers_RAW!$B$3:$T$21,Type_Calc!$H847,Type_Calc!Z$1),INDEX(Multipliers_RAW!$B$3:$T$21,Type_Calc!$H847,Type_Calc!Z$1)*$G847*$K847+(1-$K847)*INDEX(Multipliers_RAW!$B$3:$T$21,Type_Calc!$J847,Type_Calc!Z$1)*$I847)*($L847/INDEX(Multipliers_RAW!$B$3:$T$21,Z$1,$E847)/INDEX(Multipliers_RAW!$B$3:$T$21,Z$1,$F847))/Inputs!$B$12,3)</f>
        <v>304.64</v>
      </c>
      <c r="AA847" s="4">
        <f>ROUND(MAX($G847*INDEX(Multipliers_RAW!$B$3:$T$21,Type_Calc!$H847,Type_Calc!AA$1),INDEX(Multipliers_RAW!$B$3:$T$21,Type_Calc!$H847,Type_Calc!AA$1)*$G847*$K847+(1-$K847)*INDEX(Multipliers_RAW!$B$3:$T$21,Type_Calc!$J847,Type_Calc!AA$1)*$I847)*($L847/INDEX(Multipliers_RAW!$B$3:$T$21,AA$1,$E847)/INDEX(Multipliers_RAW!$B$3:$T$21,AA$1,$F847))/Inputs!$B$12,3)</f>
        <v>243.71199999999999</v>
      </c>
      <c r="AB847" s="4">
        <f>ROUND(MAX($G847*INDEX(Multipliers_RAW!$B$3:$T$21,Type_Calc!$H847,Type_Calc!AB$1),INDEX(Multipliers_RAW!$B$3:$T$21,Type_Calc!$H847,Type_Calc!AB$1)*$G847*$K847+(1-$K847)*INDEX(Multipliers_RAW!$B$3:$T$21,Type_Calc!$J847,Type_Calc!AB$1)*$I847)*($L847/INDEX(Multipliers_RAW!$B$3:$T$21,AB$1,$E847)/INDEX(Multipliers_RAW!$B$3:$T$21,AB$1,$F847))/Inputs!$B$12,3)</f>
        <v>380.8</v>
      </c>
      <c r="AC847" s="4">
        <f>ROUND(MAX($G847*INDEX(Multipliers_RAW!$B$3:$T$21,Type_Calc!$H847,Type_Calc!AC$1),INDEX(Multipliers_RAW!$B$3:$T$21,Type_Calc!$H847,Type_Calc!AC$1)*$G847*$K847+(1-$K847)*INDEX(Multipliers_RAW!$B$3:$T$21,Type_Calc!$J847,Type_Calc!AC$1)*$I847)*($L847/INDEX(Multipliers_RAW!$B$3:$T$21,AC$1,$E847)/INDEX(Multipliers_RAW!$B$3:$T$21,AC$1,$F847))/Inputs!$B$12,3)</f>
        <v>271.82</v>
      </c>
      <c r="AD847" s="4">
        <f>ROUND(MAX($G847*INDEX(Multipliers_RAW!$B$3:$T$21,Type_Calc!$H847,Type_Calc!AD$1),INDEX(Multipliers_RAW!$B$3:$T$21,Type_Calc!$H847,Type_Calc!AD$1)*$G847*$K847+(1-$K847)*INDEX(Multipliers_RAW!$B$3:$T$21,Type_Calc!$J847,Type_Calc!AD$1)*$I847)*($L847/INDEX(Multipliers_RAW!$B$3:$T$21,AD$1,$E847)/INDEX(Multipliers_RAW!$B$3:$T$21,AD$1,$F847))/Inputs!$B$12,3)</f>
        <v>271.82</v>
      </c>
      <c r="AE847" s="4">
        <f>ROUND(MAX($G847*INDEX(Multipliers_RAW!$B$3:$T$21,Type_Calc!$H847,Type_Calc!AE$1),INDEX(Multipliers_RAW!$B$3:$T$21,Type_Calc!$H847,Type_Calc!AE$1)*$G847*$K847+(1-$K847)*INDEX(Multipliers_RAW!$B$3:$T$21,Type_Calc!$J847,Type_Calc!AE$1)*$I847)*($L847/INDEX(Multipliers_RAW!$B$3:$T$21,AE$1,$E847)/INDEX(Multipliers_RAW!$B$3:$T$21,AE$1,$F847))/Inputs!$B$12,3)</f>
        <v>339.77499999999998</v>
      </c>
      <c r="AF847" s="4">
        <f>ROUND(MAX($G847*INDEX(Multipliers_RAW!$B$3:$T$21,Type_Calc!$H847,Type_Calc!AF$1),INDEX(Multipliers_RAW!$B$3:$T$21,Type_Calc!$H847,Type_Calc!AF$1)*$G847*$K847+(1-$K847)*INDEX(Multipliers_RAW!$B$3:$T$21,Type_Calc!$J847,Type_Calc!AF$1)*$I847)*($L847/INDEX(Multipliers_RAW!$B$3:$T$21,AF$1,$E847)/INDEX(Multipliers_RAW!$B$3:$T$21,AF$1,$F847))/Inputs!$B$12,3)</f>
        <v>339.77499999999998</v>
      </c>
      <c r="AG847" s="4">
        <f t="shared" si="309"/>
        <v>334.24499999999995</v>
      </c>
      <c r="AH847" s="4">
        <f>SUMPRODUCT(N847:AF847,Type_DEF_Calc!$AJ$1:$BB$1)/19</f>
        <v>353.12540952446074</v>
      </c>
      <c r="AI847" s="10"/>
      <c r="AJ847" s="10" t="str">
        <f t="shared" si="310"/>
        <v/>
      </c>
      <c r="AK847" s="10" t="str">
        <f t="shared" si="305"/>
        <v/>
      </c>
      <c r="AL847" s="10" t="str">
        <f t="shared" si="306"/>
        <v/>
      </c>
      <c r="AM847" s="10" t="str">
        <f t="shared" si="307"/>
        <v/>
      </c>
      <c r="AN847" s="10">
        <f t="shared" si="290"/>
        <v>380.8</v>
      </c>
      <c r="AO847" s="10" t="str">
        <f t="shared" si="291"/>
        <v/>
      </c>
      <c r="AP847" s="10" t="str">
        <f t="shared" si="292"/>
        <v/>
      </c>
      <c r="AQ847" s="10" t="str">
        <f t="shared" si="293"/>
        <v/>
      </c>
      <c r="AR847" s="10" t="str">
        <f t="shared" si="294"/>
        <v/>
      </c>
      <c r="AS847" s="10">
        <f t="shared" si="295"/>
        <v>380.8</v>
      </c>
      <c r="AT847" s="10">
        <f t="shared" si="296"/>
        <v>424.71800000000002</v>
      </c>
      <c r="AU847" s="10" t="str">
        <f t="shared" si="297"/>
        <v/>
      </c>
      <c r="AV847" s="10" t="str">
        <f t="shared" si="298"/>
        <v/>
      </c>
      <c r="AW847" s="10" t="str">
        <f t="shared" si="299"/>
        <v/>
      </c>
      <c r="AX847" s="10">
        <f t="shared" si="300"/>
        <v>380.8</v>
      </c>
      <c r="AY847" s="10" t="str">
        <f t="shared" si="301"/>
        <v/>
      </c>
      <c r="AZ847" s="10" t="str">
        <f t="shared" si="302"/>
        <v/>
      </c>
      <c r="BA847" s="10" t="str">
        <f t="shared" si="303"/>
        <v/>
      </c>
      <c r="BB847" s="10" t="str">
        <f t="shared" si="304"/>
        <v/>
      </c>
      <c r="BD847" s="5">
        <f>_xlfn.RANK.EQ(N847,N$4:N$855)+COUNTIF(N$4:N847,N847)-1</f>
        <v>15</v>
      </c>
      <c r="BE847" s="5">
        <f>_xlfn.RANK.EQ(O847,O$4:O$855)+COUNTIF(O$4:O847,O847)-1</f>
        <v>49</v>
      </c>
      <c r="BF847" s="5">
        <f>_xlfn.RANK.EQ(P847,P$4:P$855)+COUNTIF(P$4:P847,P847)-1</f>
        <v>51</v>
      </c>
      <c r="BG847" s="5">
        <f>_xlfn.RANK.EQ(Q847,Q$4:Q$855)+COUNTIF(Q$4:Q847,Q847)-1</f>
        <v>19</v>
      </c>
      <c r="BH847" s="5">
        <f>_xlfn.RANK.EQ(R847,R$4:R$855)+COUNTIF(R$4:R847,R847)-1</f>
        <v>30</v>
      </c>
      <c r="BI847" s="5">
        <f>_xlfn.RANK.EQ(S847,S$4:S$855)+COUNTIF(S$4:S847,S847)-1</f>
        <v>40</v>
      </c>
      <c r="BJ847" s="5">
        <f>_xlfn.RANK.EQ(T847,T$4:T$855)+COUNTIF(T$4:T847,T847)-1</f>
        <v>12</v>
      </c>
      <c r="BK847" s="5">
        <f>_xlfn.RANK.EQ(U847,U$4:U$855)+COUNTIF(U$4:U847,U847)-1</f>
        <v>29</v>
      </c>
      <c r="BL847" s="5">
        <f>_xlfn.RANK.EQ(V847,V$4:V$855)+COUNTIF(V$4:V847,V847)-1</f>
        <v>22</v>
      </c>
      <c r="BM847" s="5">
        <f>_xlfn.RANK.EQ(W847,W$4:W$855)+COUNTIF(W$4:W847,W847)-1</f>
        <v>13</v>
      </c>
      <c r="BN847" s="5">
        <f>_xlfn.RANK.EQ(X847,X$4:X$855)+COUNTIF(X$4:X847,X847)-1</f>
        <v>4</v>
      </c>
      <c r="BO847" s="5">
        <f>_xlfn.RANK.EQ(Y847,Y$4:Y$855)+COUNTIF(Y$4:Y847,Y847)-1</f>
        <v>76</v>
      </c>
      <c r="BP847" s="5">
        <f>_xlfn.RANK.EQ(Z847,Z$4:Z$855)+COUNTIF(Z$4:Z847,Z847)-1</f>
        <v>33</v>
      </c>
      <c r="BQ847" s="5">
        <f>_xlfn.RANK.EQ(AA847,AA$4:AA$855)+COUNTIF(AA$4:AA847,AA847)-1</f>
        <v>55</v>
      </c>
      <c r="BR847" s="5">
        <f>_xlfn.RANK.EQ(AB847,AB$4:AB$855)+COUNTIF(AB$4:AB847,AB847)-1</f>
        <v>11</v>
      </c>
      <c r="BS847" s="5">
        <f>_xlfn.RANK.EQ(AC847,AC$4:AC$855)+COUNTIF(AC$4:AC847,AC847)-1</f>
        <v>44</v>
      </c>
      <c r="BT847" s="5">
        <f>_xlfn.RANK.EQ(AD847,AD$4:AD$855)+COUNTIF(AD$4:AD847,AD847)-1</f>
        <v>58</v>
      </c>
      <c r="BU847" s="5">
        <f>_xlfn.RANK.EQ(AE847,AE$4:AE$855)+COUNTIF(AE$4:AE847,AE847)-1</f>
        <v>23</v>
      </c>
      <c r="BV847" s="5">
        <f>_xlfn.RANK.EQ(AF847,AF$4:AF$855)+COUNTIF(AF$4:AF847,AF847)-1</f>
        <v>16</v>
      </c>
      <c r="BW847" s="64">
        <f>_xlfn.RANK.EQ(AH847,AH$4:AH$855)+COUNTIF(AH$4:AH847,AH847)-1</f>
        <v>15</v>
      </c>
      <c r="BX847" s="64">
        <f t="shared" si="311"/>
        <v>4</v>
      </c>
      <c r="BY847" s="64" t="str">
        <f t="shared" si="308"/>
        <v>004</v>
      </c>
      <c r="CA847" s="5" t="str">
        <f>IFERROR(_xlfn.RANK.EQ(AJ847,AJ$4:AJ$855)+COUNTIF(AJ$4:AJ847,AJ847)-1,"")</f>
        <v/>
      </c>
      <c r="CB847" s="5" t="str">
        <f>IFERROR(_xlfn.RANK.EQ(AK847,AK$4:AK$855)+COUNTIF(AK$4:AK847,AK847)-1,"")</f>
        <v/>
      </c>
      <c r="CC847" s="5" t="str">
        <f>IFERROR(_xlfn.RANK.EQ(AL847,AL$4:AL$855)+COUNTIF(AL$4:AL847,AL847)-1,"")</f>
        <v/>
      </c>
      <c r="CD847" s="5" t="str">
        <f>IFERROR(_xlfn.RANK.EQ(AM847,AM$4:AM$855)+COUNTIF(AM$4:AM847,AM847)-1,"")</f>
        <v/>
      </c>
      <c r="CE847" s="5">
        <f>IFERROR(_xlfn.RANK.EQ(AN847,AN$4:AN$855)+COUNTIF(AN$4:AN847,AN847)-1,"")</f>
        <v>10</v>
      </c>
      <c r="CF847" s="5" t="str">
        <f>IFERROR(_xlfn.RANK.EQ(AO847,AO$4:AO$855)+COUNTIF(AO$4:AO847,AO847)-1,"")</f>
        <v/>
      </c>
      <c r="CG847" s="5" t="str">
        <f>IFERROR(_xlfn.RANK.EQ(AP847,AP$4:AP$855)+COUNTIF(AP$4:AP847,AP847)-1,"")</f>
        <v/>
      </c>
      <c r="CH847" s="5" t="str">
        <f>IFERROR(_xlfn.RANK.EQ(AQ847,AQ$4:AQ$855)+COUNTIF(AQ$4:AQ847,AQ847)-1,"")</f>
        <v/>
      </c>
      <c r="CI847" s="5" t="str">
        <f>IFERROR(_xlfn.RANK.EQ(AR847,AR$4:AR$855)+COUNTIF(AR$4:AR847,AR847)-1,"")</f>
        <v/>
      </c>
      <c r="CJ847" s="5">
        <f>IFERROR(_xlfn.RANK.EQ(AS847,AS$4:AS$855)+COUNTIF(AS$4:AS847,AS847)-1,"")</f>
        <v>6</v>
      </c>
      <c r="CK847" s="5">
        <f>IFERROR(_xlfn.RANK.EQ(AT847,AT$4:AT$855)+COUNTIF(AT$4:AT847,AT847)-1,"")</f>
        <v>2</v>
      </c>
      <c r="CL847" s="5" t="str">
        <f>IFERROR(_xlfn.RANK.EQ(AU847,AU$4:AU$855)+COUNTIF(AU$4:AU847,AU847)-1,"")</f>
        <v/>
      </c>
      <c r="CM847" s="5" t="str">
        <f>IFERROR(_xlfn.RANK.EQ(AV847,AV$4:AV$855)+COUNTIF(AV$4:AV847,AV847)-1,"")</f>
        <v/>
      </c>
      <c r="CN847" s="5" t="str">
        <f>IFERROR(_xlfn.RANK.EQ(AW847,AW$4:AW$855)+COUNTIF(AW$4:AW847,AW847)-1,"")</f>
        <v/>
      </c>
      <c r="CO847" s="5">
        <f>IFERROR(_xlfn.RANK.EQ(AX847,AX$4:AX$855)+COUNTIF(AX$4:AX847,AX847)-1,"")</f>
        <v>5</v>
      </c>
      <c r="CP847" s="5" t="str">
        <f>IFERROR(_xlfn.RANK.EQ(AY847,AY$4:AY$855)+COUNTIF(AY$4:AY847,AY847)-1,"")</f>
        <v/>
      </c>
      <c r="CQ847" s="5" t="str">
        <f>IFERROR(_xlfn.RANK.EQ(AZ847,AZ$4:AZ$855)+COUNTIF(AZ$4:AZ847,AZ847)-1,"")</f>
        <v/>
      </c>
      <c r="CR847" s="5" t="str">
        <f>IFERROR(_xlfn.RANK.EQ(BA847,BA$4:BA$855)+COUNTIF(BA$4:BA847,BA847)-1,"")</f>
        <v/>
      </c>
      <c r="CS847" s="5" t="str">
        <f>IFERROR(_xlfn.RANK.EQ(BB847,BB$4:BB$855)+COUNTIF(BB$4:BB847,BB847)-1,"")</f>
        <v/>
      </c>
      <c r="CU847" s="64">
        <f>19-SUMPRODUCT(--($CA847:$CS847&gt;Type_Results!$Z$2))+(19-SUMPRODUCT(--($CA847:$CS847&gt;Type_Results!$Z$2-2)))+(19-SUMPRODUCT(--($CA847:$CS847&gt;1)))</f>
        <v>3</v>
      </c>
      <c r="CV847" s="64">
        <f>IF(CU847&gt;0,_xlfn.RANK.EQ(CU847,CU$4:CU$855)+COUNTIF(CU$4:CU847,CU847)-1,"")</f>
        <v>16</v>
      </c>
    </row>
    <row r="848" spans="1:100" x14ac:dyDescent="0.25">
      <c r="A848" s="10">
        <f>Move_Sets!A847</f>
        <v>845</v>
      </c>
      <c r="B848" s="10" t="str">
        <f>Move_Sets!B847</f>
        <v>Mew</v>
      </c>
      <c r="C848" s="10" t="str">
        <f>Move_Sets!C847</f>
        <v>Pound</v>
      </c>
      <c r="D848" s="10" t="str">
        <f>Move_Sets!D847</f>
        <v>Earthquake</v>
      </c>
      <c r="E848" s="10">
        <f>Move_Sets!E847</f>
        <v>11</v>
      </c>
      <c r="F848" s="10">
        <f>Move_Sets!F847</f>
        <v>19</v>
      </c>
      <c r="G848" s="6">
        <f>DPS_Calcs!L846</f>
        <v>8.6127409252549647</v>
      </c>
      <c r="H848" s="10">
        <f>Move_Sets!N847</f>
        <v>1</v>
      </c>
      <c r="I848" s="6">
        <f>DPS_Calcs!M846</f>
        <v>12.717034557313807</v>
      </c>
      <c r="J848" s="10">
        <f>Move_Sets!S847</f>
        <v>9</v>
      </c>
      <c r="K848" s="33">
        <f>DPS_Calcs!W846</f>
        <v>0.61171627968557019</v>
      </c>
      <c r="L848" s="10">
        <f>DPS_Calcs!Q846</f>
        <v>161.35543172188625</v>
      </c>
      <c r="M848" s="10"/>
      <c r="N848" s="4">
        <f>ROUND(MAX($G848*INDEX(Multipliers_RAW!$B$3:$T$21,Type_Calc!$H848,Type_Calc!N$1),INDEX(Multipliers_RAW!$B$3:$T$21,Type_Calc!$H848,Type_Calc!N$1)*$G848*$K848+(1-$K848)*INDEX(Multipliers_RAW!$B$3:$T$21,Type_Calc!$J848,Type_Calc!N$1)*$I848)*($L848/INDEX(Multipliers_RAW!$B$3:$T$21,N$1,$E848)/INDEX(Multipliers_RAW!$B$3:$T$21,N$1,$F848))/Inputs!$B$12,3)</f>
        <v>330.69299999999998</v>
      </c>
      <c r="O848" s="4">
        <f>ROUND(MAX($G848*INDEX(Multipliers_RAW!$B$3:$T$21,Type_Calc!$H848,Type_Calc!O$1),INDEX(Multipliers_RAW!$B$3:$T$21,Type_Calc!$H848,Type_Calc!O$1)*$G848*$K848+(1-$K848)*INDEX(Multipliers_RAW!$B$3:$T$21,Type_Calc!$J848,Type_Calc!O$1)*$I848)*($L848/INDEX(Multipliers_RAW!$B$3:$T$21,O$1,$E848)/INDEX(Multipliers_RAW!$B$3:$T$21,O$1,$F848))/Inputs!$B$12,3)</f>
        <v>370.69099999999997</v>
      </c>
      <c r="P848" s="4">
        <f>ROUND(MAX($G848*INDEX(Multipliers_RAW!$B$3:$T$21,Type_Calc!$H848,Type_Calc!P$1),INDEX(Multipliers_RAW!$B$3:$T$21,Type_Calc!$H848,Type_Calc!P$1)*$G848*$K848+(1-$K848)*INDEX(Multipliers_RAW!$B$3:$T$21,Type_Calc!$J848,Type_Calc!P$1)*$I848)*($L848/INDEX(Multipliers_RAW!$B$3:$T$21,P$1,$E848)/INDEX(Multipliers_RAW!$B$3:$T$21,P$1,$F848))/Inputs!$B$12,3)</f>
        <v>330.69299999999998</v>
      </c>
      <c r="Q848" s="4">
        <f>ROUND(MAX($G848*INDEX(Multipliers_RAW!$B$3:$T$21,Type_Calc!$H848,Type_Calc!Q$1),INDEX(Multipliers_RAW!$B$3:$T$21,Type_Calc!$H848,Type_Calc!Q$1)*$G848*$K848+(1-$K848)*INDEX(Multipliers_RAW!$B$3:$T$21,Type_Calc!$J848,Type_Calc!Q$1)*$I848)*($L848/INDEX(Multipliers_RAW!$B$3:$T$21,Q$1,$E848)/INDEX(Multipliers_RAW!$B$3:$T$21,Q$1,$F848))/Inputs!$B$12,3)</f>
        <v>370.69099999999997</v>
      </c>
      <c r="R848" s="4">
        <f>ROUND(MAX($G848*INDEX(Multipliers_RAW!$B$3:$T$21,Type_Calc!$H848,Type_Calc!R$1),INDEX(Multipliers_RAW!$B$3:$T$21,Type_Calc!$H848,Type_Calc!R$1)*$G848*$K848+(1-$K848)*INDEX(Multipliers_RAW!$B$3:$T$21,Type_Calc!$J848,Type_Calc!R$1)*$I848)*($L848/INDEX(Multipliers_RAW!$B$3:$T$21,R$1,$E848)/INDEX(Multipliers_RAW!$B$3:$T$21,R$1,$F848))/Inputs!$B$12,3)</f>
        <v>298.69600000000003</v>
      </c>
      <c r="S848" s="4">
        <f>ROUND(MAX($G848*INDEX(Multipliers_RAW!$B$3:$T$21,Type_Calc!$H848,Type_Calc!S$1),INDEX(Multipliers_RAW!$B$3:$T$21,Type_Calc!$H848,Type_Calc!S$1)*$G848*$K848+(1-$K848)*INDEX(Multipliers_RAW!$B$3:$T$21,Type_Calc!$J848,Type_Calc!S$1)*$I848)*($L848/INDEX(Multipliers_RAW!$B$3:$T$21,S$1,$E848)/INDEX(Multipliers_RAW!$B$3:$T$21,S$1,$F848))/Inputs!$B$12,3)</f>
        <v>330.69299999999998</v>
      </c>
      <c r="T848" s="4">
        <f>ROUND(MAX($G848*INDEX(Multipliers_RAW!$B$3:$T$21,Type_Calc!$H848,Type_Calc!T$1),INDEX(Multipliers_RAW!$B$3:$T$21,Type_Calc!$H848,Type_Calc!T$1)*$G848*$K848+(1-$K848)*INDEX(Multipliers_RAW!$B$3:$T$21,Type_Calc!$J848,Type_Calc!T$1)*$I848)*($L848/INDEX(Multipliers_RAW!$B$3:$T$21,T$1,$E848)/INDEX(Multipliers_RAW!$B$3:$T$21,T$1,$F848))/Inputs!$B$12,3)</f>
        <v>413.36700000000002</v>
      </c>
      <c r="U848" s="4">
        <f>ROUND(MAX($G848*INDEX(Multipliers_RAW!$B$3:$T$21,Type_Calc!$H848,Type_Calc!U$1),INDEX(Multipliers_RAW!$B$3:$T$21,Type_Calc!$H848,Type_Calc!U$1)*$G848*$K848+(1-$K848)*INDEX(Multipliers_RAW!$B$3:$T$21,Type_Calc!$J848,Type_Calc!U$1)*$I848)*($L848/INDEX(Multipliers_RAW!$B$3:$T$21,U$1,$E848)/INDEX(Multipliers_RAW!$B$3:$T$21,U$1,$F848))/Inputs!$B$12,3)</f>
        <v>370.69099999999997</v>
      </c>
      <c r="V848" s="4">
        <f>ROUND(MAX($G848*INDEX(Multipliers_RAW!$B$3:$T$21,Type_Calc!$H848,Type_Calc!V$1),INDEX(Multipliers_RAW!$B$3:$T$21,Type_Calc!$H848,Type_Calc!V$1)*$G848*$K848+(1-$K848)*INDEX(Multipliers_RAW!$B$3:$T$21,Type_Calc!$J848,Type_Calc!V$1)*$I848)*($L848/INDEX(Multipliers_RAW!$B$3:$T$21,V$1,$E848)/INDEX(Multipliers_RAW!$B$3:$T$21,V$1,$F848))/Inputs!$B$12,3)</f>
        <v>330.69299999999998</v>
      </c>
      <c r="W848" s="4">
        <f>ROUND(MAX($G848*INDEX(Multipliers_RAW!$B$3:$T$21,Type_Calc!$H848,Type_Calc!W$1),INDEX(Multipliers_RAW!$B$3:$T$21,Type_Calc!$H848,Type_Calc!W$1)*$G848*$K848+(1-$K848)*INDEX(Multipliers_RAW!$B$3:$T$21,Type_Calc!$J848,Type_Calc!W$1)*$I848)*($L848/INDEX(Multipliers_RAW!$B$3:$T$21,W$1,$E848)/INDEX(Multipliers_RAW!$B$3:$T$21,W$1,$F848))/Inputs!$B$12,3)</f>
        <v>298.69600000000003</v>
      </c>
      <c r="X848" s="4">
        <f>ROUND(MAX($G848*INDEX(Multipliers_RAW!$B$3:$T$21,Type_Calc!$H848,Type_Calc!X$1),INDEX(Multipliers_RAW!$B$3:$T$21,Type_Calc!$H848,Type_Calc!X$1)*$G848*$K848+(1-$K848)*INDEX(Multipliers_RAW!$B$3:$T$21,Type_Calc!$J848,Type_Calc!X$1)*$I848)*($L848/INDEX(Multipliers_RAW!$B$3:$T$21,X$1,$E848)/INDEX(Multipliers_RAW!$B$3:$T$21,X$1,$F848))/Inputs!$B$12,3)</f>
        <v>413.36700000000002</v>
      </c>
      <c r="Y848" s="4">
        <f>ROUND(MAX($G848*INDEX(Multipliers_RAW!$B$3:$T$21,Type_Calc!$H848,Type_Calc!Y$1),INDEX(Multipliers_RAW!$B$3:$T$21,Type_Calc!$H848,Type_Calc!Y$1)*$G848*$K848+(1-$K848)*INDEX(Multipliers_RAW!$B$3:$T$21,Type_Calc!$J848,Type_Calc!Y$1)*$I848)*($L848/INDEX(Multipliers_RAW!$B$3:$T$21,Y$1,$E848)/INDEX(Multipliers_RAW!$B$3:$T$21,Y$1,$F848))/Inputs!$B$12,3)</f>
        <v>238.95699999999999</v>
      </c>
      <c r="Z848" s="4">
        <f>ROUND(MAX($G848*INDEX(Multipliers_RAW!$B$3:$T$21,Type_Calc!$H848,Type_Calc!Z$1),INDEX(Multipliers_RAW!$B$3:$T$21,Type_Calc!$H848,Type_Calc!Z$1)*$G848*$K848+(1-$K848)*INDEX(Multipliers_RAW!$B$3:$T$21,Type_Calc!$J848,Type_Calc!Z$1)*$I848)*($L848/INDEX(Multipliers_RAW!$B$3:$T$21,Z$1,$E848)/INDEX(Multipliers_RAW!$B$3:$T$21,Z$1,$F848))/Inputs!$B$12,3)</f>
        <v>336.55</v>
      </c>
      <c r="AA848" s="4">
        <f>ROUND(MAX($G848*INDEX(Multipliers_RAW!$B$3:$T$21,Type_Calc!$H848,Type_Calc!AA$1),INDEX(Multipliers_RAW!$B$3:$T$21,Type_Calc!$H848,Type_Calc!AA$1)*$G848*$K848+(1-$K848)*INDEX(Multipliers_RAW!$B$3:$T$21,Type_Calc!$J848,Type_Calc!AA$1)*$I848)*($L848/INDEX(Multipliers_RAW!$B$3:$T$21,AA$1,$E848)/INDEX(Multipliers_RAW!$B$3:$T$21,AA$1,$F848))/Inputs!$B$12,3)</f>
        <v>237.24199999999999</v>
      </c>
      <c r="AB848" s="4">
        <f>ROUND(MAX($G848*INDEX(Multipliers_RAW!$B$3:$T$21,Type_Calc!$H848,Type_Calc!AB$1),INDEX(Multipliers_RAW!$B$3:$T$21,Type_Calc!$H848,Type_Calc!AB$1)*$G848*$K848+(1-$K848)*INDEX(Multipliers_RAW!$B$3:$T$21,Type_Calc!$J848,Type_Calc!AB$1)*$I848)*($L848/INDEX(Multipliers_RAW!$B$3:$T$21,AB$1,$E848)/INDEX(Multipliers_RAW!$B$3:$T$21,AB$1,$F848))/Inputs!$B$12,3)</f>
        <v>330.69299999999998</v>
      </c>
      <c r="AC848" s="4">
        <f>ROUND(MAX($G848*INDEX(Multipliers_RAW!$B$3:$T$21,Type_Calc!$H848,Type_Calc!AC$1),INDEX(Multipliers_RAW!$B$3:$T$21,Type_Calc!$H848,Type_Calc!AC$1)*$G848*$K848+(1-$K848)*INDEX(Multipliers_RAW!$B$3:$T$21,Type_Calc!$J848,Type_Calc!AC$1)*$I848)*($L848/INDEX(Multipliers_RAW!$B$3:$T$21,AC$1,$E848)/INDEX(Multipliers_RAW!$B$3:$T$21,AC$1,$F848))/Inputs!$B$12,3)</f>
        <v>264.55500000000001</v>
      </c>
      <c r="AD848" s="4">
        <f>ROUND(MAX($G848*INDEX(Multipliers_RAW!$B$3:$T$21,Type_Calc!$H848,Type_Calc!AD$1),INDEX(Multipliers_RAW!$B$3:$T$21,Type_Calc!$H848,Type_Calc!AD$1)*$G848*$K848+(1-$K848)*INDEX(Multipliers_RAW!$B$3:$T$21,Type_Calc!$J848,Type_Calc!AD$1)*$I848)*($L848/INDEX(Multipliers_RAW!$B$3:$T$21,AD$1,$E848)/INDEX(Multipliers_RAW!$B$3:$T$21,AD$1,$F848))/Inputs!$B$12,3)</f>
        <v>336.55</v>
      </c>
      <c r="AE848" s="4">
        <f>ROUND(MAX($G848*INDEX(Multipliers_RAW!$B$3:$T$21,Type_Calc!$H848,Type_Calc!AE$1),INDEX(Multipliers_RAW!$B$3:$T$21,Type_Calc!$H848,Type_Calc!AE$1)*$G848*$K848+(1-$K848)*INDEX(Multipliers_RAW!$B$3:$T$21,Type_Calc!$J848,Type_Calc!AE$1)*$I848)*($L848/INDEX(Multipliers_RAW!$B$3:$T$21,AE$1,$E848)/INDEX(Multipliers_RAW!$B$3:$T$21,AE$1,$F848))/Inputs!$B$12,3)</f>
        <v>330.69299999999998</v>
      </c>
      <c r="AF848" s="4">
        <f>ROUND(MAX($G848*INDEX(Multipliers_RAW!$B$3:$T$21,Type_Calc!$H848,Type_Calc!AF$1),INDEX(Multipliers_RAW!$B$3:$T$21,Type_Calc!$H848,Type_Calc!AF$1)*$G848*$K848+(1-$K848)*INDEX(Multipliers_RAW!$B$3:$T$21,Type_Calc!$J848,Type_Calc!AF$1)*$I848)*($L848/INDEX(Multipliers_RAW!$B$3:$T$21,AF$1,$E848)/INDEX(Multipliers_RAW!$B$3:$T$21,AF$1,$F848))/Inputs!$B$12,3)</f>
        <v>330.69299999999998</v>
      </c>
      <c r="AG848" s="4">
        <f t="shared" si="309"/>
        <v>329.67838888888895</v>
      </c>
      <c r="AH848" s="4">
        <f>SUMPRODUCT(N848:AF848,Type_DEF_Calc!$AJ$1:$BB$1)/19</f>
        <v>342.76530277529656</v>
      </c>
      <c r="AI848" s="10"/>
      <c r="AJ848" s="10" t="str">
        <f t="shared" si="310"/>
        <v/>
      </c>
      <c r="AK848" s="10">
        <f t="shared" si="305"/>
        <v>370.69099999999997</v>
      </c>
      <c r="AL848" s="10" t="str">
        <f t="shared" si="306"/>
        <v/>
      </c>
      <c r="AM848" s="10">
        <f t="shared" si="307"/>
        <v>370.69099999999997</v>
      </c>
      <c r="AN848" s="10" t="str">
        <f t="shared" si="290"/>
        <v/>
      </c>
      <c r="AO848" s="10" t="str">
        <f t="shared" si="291"/>
        <v/>
      </c>
      <c r="AP848" s="10" t="str">
        <f t="shared" si="292"/>
        <v/>
      </c>
      <c r="AQ848" s="10" t="str">
        <f t="shared" si="293"/>
        <v/>
      </c>
      <c r="AR848" s="10" t="str">
        <f t="shared" si="294"/>
        <v/>
      </c>
      <c r="AS848" s="10" t="str">
        <f t="shared" si="295"/>
        <v/>
      </c>
      <c r="AT848" s="10" t="str">
        <f t="shared" si="296"/>
        <v/>
      </c>
      <c r="AU848" s="10" t="str">
        <f t="shared" si="297"/>
        <v/>
      </c>
      <c r="AV848" s="10" t="str">
        <f t="shared" si="298"/>
        <v/>
      </c>
      <c r="AW848" s="10" t="str">
        <f t="shared" si="299"/>
        <v/>
      </c>
      <c r="AX848" s="10" t="str">
        <f t="shared" si="300"/>
        <v/>
      </c>
      <c r="AY848" s="10" t="str">
        <f t="shared" si="301"/>
        <v/>
      </c>
      <c r="AZ848" s="10" t="str">
        <f t="shared" si="302"/>
        <v/>
      </c>
      <c r="BA848" s="10" t="str">
        <f t="shared" si="303"/>
        <v/>
      </c>
      <c r="BB848" s="10" t="str">
        <f t="shared" si="304"/>
        <v/>
      </c>
      <c r="BD848" s="5">
        <f>_xlfn.RANK.EQ(N848,N$4:N$855)+COUNTIF(N$4:N848,N848)-1</f>
        <v>21</v>
      </c>
      <c r="BE848" s="5">
        <f>_xlfn.RANK.EQ(O848,O$4:O$855)+COUNTIF(O$4:O848,O848)-1</f>
        <v>21</v>
      </c>
      <c r="BF848" s="5">
        <f>_xlfn.RANK.EQ(P848,P$4:P$855)+COUNTIF(P$4:P848,P848)-1</f>
        <v>34</v>
      </c>
      <c r="BG848" s="5">
        <f>_xlfn.RANK.EQ(Q848,Q$4:Q$855)+COUNTIF(Q$4:Q848,Q848)-1</f>
        <v>9</v>
      </c>
      <c r="BH848" s="5">
        <f>_xlfn.RANK.EQ(R848,R$4:R$855)+COUNTIF(R$4:R848,R848)-1</f>
        <v>66</v>
      </c>
      <c r="BI848" s="5">
        <f>_xlfn.RANK.EQ(S848,S$4:S$855)+COUNTIF(S$4:S848,S848)-1</f>
        <v>33</v>
      </c>
      <c r="BJ848" s="5">
        <f>_xlfn.RANK.EQ(T848,T$4:T$855)+COUNTIF(T$4:T848,T848)-1</f>
        <v>17</v>
      </c>
      <c r="BK848" s="5">
        <f>_xlfn.RANK.EQ(U848,U$4:U$855)+COUNTIF(U$4:U848,U848)-1</f>
        <v>20</v>
      </c>
      <c r="BL848" s="5">
        <f>_xlfn.RANK.EQ(V848,V$4:V$855)+COUNTIF(V$4:V848,V848)-1</f>
        <v>40</v>
      </c>
      <c r="BM848" s="5">
        <f>_xlfn.RANK.EQ(W848,W$4:W$855)+COUNTIF(W$4:W848,W848)-1</f>
        <v>37</v>
      </c>
      <c r="BN848" s="5">
        <f>_xlfn.RANK.EQ(X848,X$4:X$855)+COUNTIF(X$4:X848,X848)-1</f>
        <v>11</v>
      </c>
      <c r="BO848" s="5">
        <f>_xlfn.RANK.EQ(Y848,Y$4:Y$855)+COUNTIF(Y$4:Y848,Y848)-1</f>
        <v>107</v>
      </c>
      <c r="BP848" s="5">
        <f>_xlfn.RANK.EQ(Z848,Z$4:Z$855)+COUNTIF(Z$4:Z848,Z848)-1</f>
        <v>16</v>
      </c>
      <c r="BQ848" s="5">
        <f>_xlfn.RANK.EQ(AA848,AA$4:AA$855)+COUNTIF(AA$4:AA848,AA848)-1</f>
        <v>63</v>
      </c>
      <c r="BR848" s="5">
        <f>_xlfn.RANK.EQ(AB848,AB$4:AB$855)+COUNTIF(AB$4:AB848,AB848)-1</f>
        <v>25</v>
      </c>
      <c r="BS848" s="5">
        <f>_xlfn.RANK.EQ(AC848,AC$4:AC$855)+COUNTIF(AC$4:AC848,AC848)-1</f>
        <v>51</v>
      </c>
      <c r="BT848" s="5">
        <f>_xlfn.RANK.EQ(AD848,AD$4:AD$855)+COUNTIF(AD$4:AD848,AD848)-1</f>
        <v>20</v>
      </c>
      <c r="BU848" s="5">
        <f>_xlfn.RANK.EQ(AE848,AE$4:AE$855)+COUNTIF(AE$4:AE848,AE848)-1</f>
        <v>29</v>
      </c>
      <c r="BV848" s="5">
        <f>_xlfn.RANK.EQ(AF848,AF$4:AF$855)+COUNTIF(AF$4:AF848,AF848)-1</f>
        <v>21</v>
      </c>
      <c r="BW848" s="64">
        <f>_xlfn.RANK.EQ(AH848,AH$4:AH$855)+COUNTIF(AH$4:AH848,AH848)-1</f>
        <v>20</v>
      </c>
      <c r="BX848" s="64">
        <f t="shared" si="311"/>
        <v>9</v>
      </c>
      <c r="BY848" s="64" t="str">
        <f t="shared" si="308"/>
        <v>009</v>
      </c>
      <c r="CA848" s="5" t="str">
        <f>IFERROR(_xlfn.RANK.EQ(AJ848,AJ$4:AJ$855)+COUNTIF(AJ$4:AJ848,AJ848)-1,"")</f>
        <v/>
      </c>
      <c r="CB848" s="5">
        <f>IFERROR(_xlfn.RANK.EQ(AK848,AK$4:AK$855)+COUNTIF(AK$4:AK848,AK848)-1,"")</f>
        <v>9</v>
      </c>
      <c r="CC848" s="5" t="str">
        <f>IFERROR(_xlfn.RANK.EQ(AL848,AL$4:AL$855)+COUNTIF(AL$4:AL848,AL848)-1,"")</f>
        <v/>
      </c>
      <c r="CD848" s="5">
        <f>IFERROR(_xlfn.RANK.EQ(AM848,AM$4:AM$855)+COUNTIF(AM$4:AM848,AM848)-1,"")</f>
        <v>4</v>
      </c>
      <c r="CE848" s="5" t="str">
        <f>IFERROR(_xlfn.RANK.EQ(AN848,AN$4:AN$855)+COUNTIF(AN$4:AN848,AN848)-1,"")</f>
        <v/>
      </c>
      <c r="CF848" s="5" t="str">
        <f>IFERROR(_xlfn.RANK.EQ(AO848,AO$4:AO$855)+COUNTIF(AO$4:AO848,AO848)-1,"")</f>
        <v/>
      </c>
      <c r="CG848" s="5" t="str">
        <f>IFERROR(_xlfn.RANK.EQ(AP848,AP$4:AP$855)+COUNTIF(AP$4:AP848,AP848)-1,"")</f>
        <v/>
      </c>
      <c r="CH848" s="5" t="str">
        <f>IFERROR(_xlfn.RANK.EQ(AQ848,AQ$4:AQ$855)+COUNTIF(AQ$4:AQ848,AQ848)-1,"")</f>
        <v/>
      </c>
      <c r="CI848" s="5" t="str">
        <f>IFERROR(_xlfn.RANK.EQ(AR848,AR$4:AR$855)+COUNTIF(AR$4:AR848,AR848)-1,"")</f>
        <v/>
      </c>
      <c r="CJ848" s="5" t="str">
        <f>IFERROR(_xlfn.RANK.EQ(AS848,AS$4:AS$855)+COUNTIF(AS$4:AS848,AS848)-1,"")</f>
        <v/>
      </c>
      <c r="CK848" s="5" t="str">
        <f>IFERROR(_xlfn.RANK.EQ(AT848,AT$4:AT$855)+COUNTIF(AT$4:AT848,AT848)-1,"")</f>
        <v/>
      </c>
      <c r="CL848" s="5" t="str">
        <f>IFERROR(_xlfn.RANK.EQ(AU848,AU$4:AU$855)+COUNTIF(AU$4:AU848,AU848)-1,"")</f>
        <v/>
      </c>
      <c r="CM848" s="5" t="str">
        <f>IFERROR(_xlfn.RANK.EQ(AV848,AV$4:AV$855)+COUNTIF(AV$4:AV848,AV848)-1,"")</f>
        <v/>
      </c>
      <c r="CN848" s="5" t="str">
        <f>IFERROR(_xlfn.RANK.EQ(AW848,AW$4:AW$855)+COUNTIF(AW$4:AW848,AW848)-1,"")</f>
        <v/>
      </c>
      <c r="CO848" s="5" t="str">
        <f>IFERROR(_xlfn.RANK.EQ(AX848,AX$4:AX$855)+COUNTIF(AX$4:AX848,AX848)-1,"")</f>
        <v/>
      </c>
      <c r="CP848" s="5" t="str">
        <f>IFERROR(_xlfn.RANK.EQ(AY848,AY$4:AY$855)+COUNTIF(AY$4:AY848,AY848)-1,"")</f>
        <v/>
      </c>
      <c r="CQ848" s="5" t="str">
        <f>IFERROR(_xlfn.RANK.EQ(AZ848,AZ$4:AZ$855)+COUNTIF(AZ$4:AZ848,AZ848)-1,"")</f>
        <v/>
      </c>
      <c r="CR848" s="5" t="str">
        <f>IFERROR(_xlfn.RANK.EQ(BA848,BA$4:BA$855)+COUNTIF(BA$4:BA848,BA848)-1,"")</f>
        <v/>
      </c>
      <c r="CS848" s="5" t="str">
        <f>IFERROR(_xlfn.RANK.EQ(BB848,BB$4:BB$855)+COUNTIF(BB$4:BB848,BB848)-1,"")</f>
        <v/>
      </c>
      <c r="CU848" s="64">
        <f>19-SUMPRODUCT(--($CA848:$CS848&gt;Type_Results!$Z$2))+(19-SUMPRODUCT(--($CA848:$CS848&gt;Type_Results!$Z$2-2)))+(19-SUMPRODUCT(--($CA848:$CS848&gt;1)))</f>
        <v>1</v>
      </c>
      <c r="CV848" s="64">
        <f>IF(CU848&gt;0,_xlfn.RANK.EQ(CU848,CU$4:CU$855)+COUNTIF(CU$4:CU848,CU848)-1,"")</f>
        <v>29</v>
      </c>
    </row>
    <row r="849" spans="1:100" x14ac:dyDescent="0.25">
      <c r="A849" s="10">
        <f>Move_Sets!A848</f>
        <v>846</v>
      </c>
      <c r="B849" s="10" t="str">
        <f>Move_Sets!B848</f>
        <v>Mew</v>
      </c>
      <c r="C849" s="10" t="str">
        <f>Move_Sets!C848</f>
        <v>Pound</v>
      </c>
      <c r="D849" s="10" t="str">
        <f>Move_Sets!D848</f>
        <v>Psychic</v>
      </c>
      <c r="E849" s="10">
        <f>Move_Sets!E848</f>
        <v>11</v>
      </c>
      <c r="F849" s="10">
        <f>Move_Sets!F848</f>
        <v>19</v>
      </c>
      <c r="G849" s="6">
        <f>DPS_Calcs!L847</f>
        <v>8.6127409252549647</v>
      </c>
      <c r="H849" s="10">
        <f>Move_Sets!N848</f>
        <v>1</v>
      </c>
      <c r="I849" s="6">
        <f>DPS_Calcs!M847</f>
        <v>13.256548894081488</v>
      </c>
      <c r="J849" s="10">
        <f>Move_Sets!S848</f>
        <v>11</v>
      </c>
      <c r="K849" s="33">
        <f>DPS_Calcs!W847</f>
        <v>0.52634421130526721</v>
      </c>
      <c r="L849" s="10">
        <f>DPS_Calcs!Q847</f>
        <v>161.35543172188625</v>
      </c>
      <c r="M849" s="10"/>
      <c r="N849" s="4">
        <f>ROUND(MAX($G849*INDEX(Multipliers_RAW!$B$3:$T$21,Type_Calc!$H849,Type_Calc!N$1),INDEX(Multipliers_RAW!$B$3:$T$21,Type_Calc!$H849,Type_Calc!N$1)*$G849*$K849+(1-$K849)*INDEX(Multipliers_RAW!$B$3:$T$21,Type_Calc!$J849,Type_Calc!N$1)*$I849)*($L849/INDEX(Multipliers_RAW!$B$3:$T$21,N$1,$E849)/INDEX(Multipliers_RAW!$B$3:$T$21,N$1,$F849))/Inputs!$B$12,3)</f>
        <v>350.32600000000002</v>
      </c>
      <c r="O849" s="4">
        <f>ROUND(MAX($G849*INDEX(Multipliers_RAW!$B$3:$T$21,Type_Calc!$H849,Type_Calc!O$1),INDEX(Multipliers_RAW!$B$3:$T$21,Type_Calc!$H849,Type_Calc!O$1)*$G849*$K849+(1-$K849)*INDEX(Multipliers_RAW!$B$3:$T$21,Type_Calc!$J849,Type_Calc!O$1)*$I849)*($L849/INDEX(Multipliers_RAW!$B$3:$T$21,O$1,$E849)/INDEX(Multipliers_RAW!$B$3:$T$21,O$1,$F849))/Inputs!$B$12,3)</f>
        <v>350.32600000000002</v>
      </c>
      <c r="P849" s="4">
        <f>ROUND(MAX($G849*INDEX(Multipliers_RAW!$B$3:$T$21,Type_Calc!$H849,Type_Calc!P$1),INDEX(Multipliers_RAW!$B$3:$T$21,Type_Calc!$H849,Type_Calc!P$1)*$G849*$K849+(1-$K849)*INDEX(Multipliers_RAW!$B$3:$T$21,Type_Calc!$J849,Type_Calc!P$1)*$I849)*($L849/INDEX(Multipliers_RAW!$B$3:$T$21,P$1,$E849)/INDEX(Multipliers_RAW!$B$3:$T$21,P$1,$F849))/Inputs!$B$12,3)</f>
        <v>350.32600000000002</v>
      </c>
      <c r="Q849" s="4">
        <f>ROUND(MAX($G849*INDEX(Multipliers_RAW!$B$3:$T$21,Type_Calc!$H849,Type_Calc!Q$1),INDEX(Multipliers_RAW!$B$3:$T$21,Type_Calc!$H849,Type_Calc!Q$1)*$G849*$K849+(1-$K849)*INDEX(Multipliers_RAW!$B$3:$T$21,Type_Calc!$J849,Type_Calc!Q$1)*$I849)*($L849/INDEX(Multipliers_RAW!$B$3:$T$21,Q$1,$E849)/INDEX(Multipliers_RAW!$B$3:$T$21,Q$1,$F849))/Inputs!$B$12,3)</f>
        <v>350.32600000000002</v>
      </c>
      <c r="R849" s="4">
        <f>ROUND(MAX($G849*INDEX(Multipliers_RAW!$B$3:$T$21,Type_Calc!$H849,Type_Calc!R$1),INDEX(Multipliers_RAW!$B$3:$T$21,Type_Calc!$H849,Type_Calc!R$1)*$G849*$K849+(1-$K849)*INDEX(Multipliers_RAW!$B$3:$T$21,Type_Calc!$J849,Type_Calc!R$1)*$I849)*($L849/INDEX(Multipliers_RAW!$B$3:$T$21,R$1,$E849)/INDEX(Multipliers_RAW!$B$3:$T$21,R$1,$F849))/Inputs!$B$12,3)</f>
        <v>350.32600000000002</v>
      </c>
      <c r="S849" s="4">
        <f>ROUND(MAX($G849*INDEX(Multipliers_RAW!$B$3:$T$21,Type_Calc!$H849,Type_Calc!S$1),INDEX(Multipliers_RAW!$B$3:$T$21,Type_Calc!$H849,Type_Calc!S$1)*$G849*$K849+(1-$K849)*INDEX(Multipliers_RAW!$B$3:$T$21,Type_Calc!$J849,Type_Calc!S$1)*$I849)*($L849/INDEX(Multipliers_RAW!$B$3:$T$21,S$1,$E849)/INDEX(Multipliers_RAW!$B$3:$T$21,S$1,$F849))/Inputs!$B$12,3)</f>
        <v>350.32600000000002</v>
      </c>
      <c r="T849" s="4">
        <f>ROUND(MAX($G849*INDEX(Multipliers_RAW!$B$3:$T$21,Type_Calc!$H849,Type_Calc!T$1),INDEX(Multipliers_RAW!$B$3:$T$21,Type_Calc!$H849,Type_Calc!T$1)*$G849*$K849+(1-$K849)*INDEX(Multipliers_RAW!$B$3:$T$21,Type_Calc!$J849,Type_Calc!T$1)*$I849)*($L849/INDEX(Multipliers_RAW!$B$3:$T$21,T$1,$E849)/INDEX(Multipliers_RAW!$B$3:$T$21,T$1,$F849))/Inputs!$B$12,3)</f>
        <v>501.48399999999998</v>
      </c>
      <c r="U849" s="4">
        <f>ROUND(MAX($G849*INDEX(Multipliers_RAW!$B$3:$T$21,Type_Calc!$H849,Type_Calc!U$1),INDEX(Multipliers_RAW!$B$3:$T$21,Type_Calc!$H849,Type_Calc!U$1)*$G849*$K849+(1-$K849)*INDEX(Multipliers_RAW!$B$3:$T$21,Type_Calc!$J849,Type_Calc!U$1)*$I849)*($L849/INDEX(Multipliers_RAW!$B$3:$T$21,U$1,$E849)/INDEX(Multipliers_RAW!$B$3:$T$21,U$1,$F849))/Inputs!$B$12,3)</f>
        <v>401.18799999999999</v>
      </c>
      <c r="V849" s="4">
        <f>ROUND(MAX($G849*INDEX(Multipliers_RAW!$B$3:$T$21,Type_Calc!$H849,Type_Calc!V$1),INDEX(Multipliers_RAW!$B$3:$T$21,Type_Calc!$H849,Type_Calc!V$1)*$G849*$K849+(1-$K849)*INDEX(Multipliers_RAW!$B$3:$T$21,Type_Calc!$J849,Type_Calc!V$1)*$I849)*($L849/INDEX(Multipliers_RAW!$B$3:$T$21,V$1,$E849)/INDEX(Multipliers_RAW!$B$3:$T$21,V$1,$F849))/Inputs!$B$12,3)</f>
        <v>350.32600000000002</v>
      </c>
      <c r="W849" s="4">
        <f>ROUND(MAX($G849*INDEX(Multipliers_RAW!$B$3:$T$21,Type_Calc!$H849,Type_Calc!W$1),INDEX(Multipliers_RAW!$B$3:$T$21,Type_Calc!$H849,Type_Calc!W$1)*$G849*$K849+(1-$K849)*INDEX(Multipliers_RAW!$B$3:$T$21,Type_Calc!$J849,Type_Calc!W$1)*$I849)*($L849/INDEX(Multipliers_RAW!$B$3:$T$21,W$1,$E849)/INDEX(Multipliers_RAW!$B$3:$T$21,W$1,$F849))/Inputs!$B$12,3)</f>
        <v>350.32600000000002</v>
      </c>
      <c r="X849" s="4">
        <f>ROUND(MAX($G849*INDEX(Multipliers_RAW!$B$3:$T$21,Type_Calc!$H849,Type_Calc!X$1),INDEX(Multipliers_RAW!$B$3:$T$21,Type_Calc!$H849,Type_Calc!X$1)*$G849*$K849+(1-$K849)*INDEX(Multipliers_RAW!$B$3:$T$21,Type_Calc!$J849,Type_Calc!X$1)*$I849)*($L849/INDEX(Multipliers_RAW!$B$3:$T$21,X$1,$E849)/INDEX(Multipliers_RAW!$B$3:$T$21,X$1,$F849))/Inputs!$B$12,3)</f>
        <v>387.04599999999999</v>
      </c>
      <c r="Y849" s="4">
        <f>ROUND(MAX($G849*INDEX(Multipliers_RAW!$B$3:$T$21,Type_Calc!$H849,Type_Calc!Y$1),INDEX(Multipliers_RAW!$B$3:$T$21,Type_Calc!$H849,Type_Calc!Y$1)*$G849*$K849+(1-$K849)*INDEX(Multipliers_RAW!$B$3:$T$21,Type_Calc!$J849,Type_Calc!Y$1)*$I849)*($L849/INDEX(Multipliers_RAW!$B$3:$T$21,Y$1,$E849)/INDEX(Multipliers_RAW!$B$3:$T$21,Y$1,$F849))/Inputs!$B$12,3)</f>
        <v>280.26100000000002</v>
      </c>
      <c r="Z849" s="4">
        <f>ROUND(MAX($G849*INDEX(Multipliers_RAW!$B$3:$T$21,Type_Calc!$H849,Type_Calc!Z$1),INDEX(Multipliers_RAW!$B$3:$T$21,Type_Calc!$H849,Type_Calc!Z$1)*$G849*$K849+(1-$K849)*INDEX(Multipliers_RAW!$B$3:$T$21,Type_Calc!$J849,Type_Calc!Z$1)*$I849)*($L849/INDEX(Multipliers_RAW!$B$3:$T$21,Z$1,$E849)/INDEX(Multipliers_RAW!$B$3:$T$21,Z$1,$F849))/Inputs!$B$12,3)</f>
        <v>320.95</v>
      </c>
      <c r="AA849" s="4">
        <f>ROUND(MAX($G849*INDEX(Multipliers_RAW!$B$3:$T$21,Type_Calc!$H849,Type_Calc!AA$1),INDEX(Multipliers_RAW!$B$3:$T$21,Type_Calc!$H849,Type_Calc!AA$1)*$G849*$K849+(1-$K849)*INDEX(Multipliers_RAW!$B$3:$T$21,Type_Calc!$J849,Type_Calc!AA$1)*$I849)*($L849/INDEX(Multipliers_RAW!$B$3:$T$21,AA$1,$E849)/INDEX(Multipliers_RAW!$B$3:$T$21,AA$1,$F849))/Inputs!$B$12,3)</f>
        <v>256.76</v>
      </c>
      <c r="AB849" s="4">
        <f>ROUND(MAX($G849*INDEX(Multipliers_RAW!$B$3:$T$21,Type_Calc!$H849,Type_Calc!AB$1),INDEX(Multipliers_RAW!$B$3:$T$21,Type_Calc!$H849,Type_Calc!AB$1)*$G849*$K849+(1-$K849)*INDEX(Multipliers_RAW!$B$3:$T$21,Type_Calc!$J849,Type_Calc!AB$1)*$I849)*($L849/INDEX(Multipliers_RAW!$B$3:$T$21,AB$1,$E849)/INDEX(Multipliers_RAW!$B$3:$T$21,AB$1,$F849))/Inputs!$B$12,3)</f>
        <v>350.32600000000002</v>
      </c>
      <c r="AC849" s="4">
        <f>ROUND(MAX($G849*INDEX(Multipliers_RAW!$B$3:$T$21,Type_Calc!$H849,Type_Calc!AC$1),INDEX(Multipliers_RAW!$B$3:$T$21,Type_Calc!$H849,Type_Calc!AC$1)*$G849*$K849+(1-$K849)*INDEX(Multipliers_RAW!$B$3:$T$21,Type_Calc!$J849,Type_Calc!AC$1)*$I849)*($L849/INDEX(Multipliers_RAW!$B$3:$T$21,AC$1,$E849)/INDEX(Multipliers_RAW!$B$3:$T$21,AC$1,$F849))/Inputs!$B$12,3)</f>
        <v>247.71</v>
      </c>
      <c r="AD849" s="4">
        <f>ROUND(MAX($G849*INDEX(Multipliers_RAW!$B$3:$T$21,Type_Calc!$H849,Type_Calc!AD$1),INDEX(Multipliers_RAW!$B$3:$T$21,Type_Calc!$H849,Type_Calc!AD$1)*$G849*$K849+(1-$K849)*INDEX(Multipliers_RAW!$B$3:$T$21,Type_Calc!$J849,Type_Calc!AD$1)*$I849)*($L849/INDEX(Multipliers_RAW!$B$3:$T$21,AD$1,$E849)/INDEX(Multipliers_RAW!$B$3:$T$21,AD$1,$F849))/Inputs!$B$12,3)</f>
        <v>280.26100000000002</v>
      </c>
      <c r="AE849" s="4">
        <f>ROUND(MAX($G849*INDEX(Multipliers_RAW!$B$3:$T$21,Type_Calc!$H849,Type_Calc!AE$1),INDEX(Multipliers_RAW!$B$3:$T$21,Type_Calc!$H849,Type_Calc!AE$1)*$G849*$K849+(1-$K849)*INDEX(Multipliers_RAW!$B$3:$T$21,Type_Calc!$J849,Type_Calc!AE$1)*$I849)*($L849/INDEX(Multipliers_RAW!$B$3:$T$21,AE$1,$E849)/INDEX(Multipliers_RAW!$B$3:$T$21,AE$1,$F849))/Inputs!$B$12,3)</f>
        <v>350.32600000000002</v>
      </c>
      <c r="AF849" s="4">
        <f>ROUND(MAX($G849*INDEX(Multipliers_RAW!$B$3:$T$21,Type_Calc!$H849,Type_Calc!AF$1),INDEX(Multipliers_RAW!$B$3:$T$21,Type_Calc!$H849,Type_Calc!AF$1)*$G849*$K849+(1-$K849)*INDEX(Multipliers_RAW!$B$3:$T$21,Type_Calc!$J849,Type_Calc!AF$1)*$I849)*($L849/INDEX(Multipliers_RAW!$B$3:$T$21,AF$1,$E849)/INDEX(Multipliers_RAW!$B$3:$T$21,AF$1,$F849))/Inputs!$B$12,3)</f>
        <v>350.32600000000002</v>
      </c>
      <c r="AG849" s="4">
        <f t="shared" si="309"/>
        <v>343.27333333333337</v>
      </c>
      <c r="AH849" s="4">
        <f>SUMPRODUCT(N849:AF849,Type_DEF_Calc!$AJ$1:$BB$1)/19</f>
        <v>360.75747099549523</v>
      </c>
      <c r="AI849" s="10"/>
      <c r="AJ849" s="10">
        <f t="shared" si="310"/>
        <v>350.32600000000002</v>
      </c>
      <c r="AK849" s="10" t="str">
        <f t="shared" si="305"/>
        <v/>
      </c>
      <c r="AL849" s="10" t="str">
        <f t="shared" si="306"/>
        <v/>
      </c>
      <c r="AM849" s="10" t="str">
        <f t="shared" si="307"/>
        <v/>
      </c>
      <c r="AN849" s="10" t="str">
        <f t="shared" si="290"/>
        <v/>
      </c>
      <c r="AO849" s="10" t="str">
        <f t="shared" si="291"/>
        <v/>
      </c>
      <c r="AP849" s="10">
        <f t="shared" si="292"/>
        <v>501.48399999999998</v>
      </c>
      <c r="AQ849" s="10">
        <f t="shared" si="293"/>
        <v>401.18799999999999</v>
      </c>
      <c r="AR849" s="10" t="str">
        <f t="shared" si="294"/>
        <v/>
      </c>
      <c r="AS849" s="10" t="str">
        <f t="shared" si="295"/>
        <v/>
      </c>
      <c r="AT849" s="10" t="str">
        <f t="shared" si="296"/>
        <v/>
      </c>
      <c r="AU849" s="10" t="str">
        <f t="shared" si="297"/>
        <v/>
      </c>
      <c r="AV849" s="10" t="str">
        <f t="shared" si="298"/>
        <v/>
      </c>
      <c r="AW849" s="10">
        <f t="shared" si="299"/>
        <v>256.76</v>
      </c>
      <c r="AX849" s="10" t="str">
        <f t="shared" si="300"/>
        <v/>
      </c>
      <c r="AY849" s="10" t="str">
        <f t="shared" si="301"/>
        <v/>
      </c>
      <c r="AZ849" s="10" t="str">
        <f t="shared" si="302"/>
        <v/>
      </c>
      <c r="BA849" s="10">
        <f t="shared" si="303"/>
        <v>350.32600000000002</v>
      </c>
      <c r="BB849" s="10">
        <f t="shared" si="304"/>
        <v>350.32600000000002</v>
      </c>
      <c r="BD849" s="5">
        <f>_xlfn.RANK.EQ(N849,N$4:N$855)+COUNTIF(N$4:N849,N849)-1</f>
        <v>13</v>
      </c>
      <c r="BE849" s="5">
        <f>_xlfn.RANK.EQ(O849,O$4:O$855)+COUNTIF(O$4:O849,O849)-1</f>
        <v>32</v>
      </c>
      <c r="BF849" s="5">
        <f>_xlfn.RANK.EQ(P849,P$4:P$855)+COUNTIF(P$4:P849,P849)-1</f>
        <v>24</v>
      </c>
      <c r="BG849" s="5">
        <f>_xlfn.RANK.EQ(Q849,Q$4:Q$855)+COUNTIF(Q$4:Q849,Q849)-1</f>
        <v>18</v>
      </c>
      <c r="BH849" s="5">
        <f>_xlfn.RANK.EQ(R849,R$4:R$855)+COUNTIF(R$4:R849,R849)-1</f>
        <v>40</v>
      </c>
      <c r="BI849" s="5">
        <f>_xlfn.RANK.EQ(S849,S$4:S$855)+COUNTIF(S$4:S849,S849)-1</f>
        <v>26</v>
      </c>
      <c r="BJ849" s="5">
        <f>_xlfn.RANK.EQ(T849,T$4:T$855)+COUNTIF(T$4:T849,T849)-1</f>
        <v>6</v>
      </c>
      <c r="BK849" s="5">
        <f>_xlfn.RANK.EQ(U849,U$4:U$855)+COUNTIF(U$4:U849,U849)-1</f>
        <v>10</v>
      </c>
      <c r="BL849" s="5">
        <f>_xlfn.RANK.EQ(V849,V$4:V$855)+COUNTIF(V$4:V849,V849)-1</f>
        <v>33</v>
      </c>
      <c r="BM849" s="5">
        <f>_xlfn.RANK.EQ(W849,W$4:W$855)+COUNTIF(W$4:W849,W849)-1</f>
        <v>24</v>
      </c>
      <c r="BN849" s="5">
        <f>_xlfn.RANK.EQ(X849,X$4:X$855)+COUNTIF(X$4:X849,X849)-1</f>
        <v>16</v>
      </c>
      <c r="BO849" s="5">
        <f>_xlfn.RANK.EQ(Y849,Y$4:Y$855)+COUNTIF(Y$4:Y849,Y849)-1</f>
        <v>67</v>
      </c>
      <c r="BP849" s="5">
        <f>_xlfn.RANK.EQ(Z849,Z$4:Z$855)+COUNTIF(Z$4:Z849,Z849)-1</f>
        <v>23</v>
      </c>
      <c r="BQ849" s="5">
        <f>_xlfn.RANK.EQ(AA849,AA$4:AA$855)+COUNTIF(AA$4:AA849,AA849)-1</f>
        <v>45</v>
      </c>
      <c r="BR849" s="5">
        <f>_xlfn.RANK.EQ(AB849,AB$4:AB$855)+COUNTIF(AB$4:AB849,AB849)-1</f>
        <v>21</v>
      </c>
      <c r="BS849" s="5">
        <f>_xlfn.RANK.EQ(AC849,AC$4:AC$855)+COUNTIF(AC$4:AC849,AC849)-1</f>
        <v>62</v>
      </c>
      <c r="BT849" s="5">
        <f>_xlfn.RANK.EQ(AD849,AD$4:AD$855)+COUNTIF(AD$4:AD849,AD849)-1</f>
        <v>55</v>
      </c>
      <c r="BU849" s="5">
        <f>_xlfn.RANK.EQ(AE849,AE$4:AE$855)+COUNTIF(AE$4:AE849,AE849)-1</f>
        <v>16</v>
      </c>
      <c r="BV849" s="5">
        <f>_xlfn.RANK.EQ(AF849,AF$4:AF$855)+COUNTIF(AF$4:AF849,AF849)-1</f>
        <v>14</v>
      </c>
      <c r="BW849" s="64">
        <f>_xlfn.RANK.EQ(AH849,AH$4:AH$855)+COUNTIF(AH$4:AH849,AH849)-1</f>
        <v>13</v>
      </c>
      <c r="BX849" s="64">
        <f t="shared" si="311"/>
        <v>6</v>
      </c>
      <c r="BY849" s="64" t="str">
        <f t="shared" si="308"/>
        <v>006</v>
      </c>
      <c r="CA849" s="5">
        <f>IFERROR(_xlfn.RANK.EQ(AJ849,AJ$4:AJ$855)+COUNTIF(AJ$4:AJ849,AJ849)-1,"")</f>
        <v>5</v>
      </c>
      <c r="CB849" s="5" t="str">
        <f>IFERROR(_xlfn.RANK.EQ(AK849,AK$4:AK$855)+COUNTIF(AK$4:AK849,AK849)-1,"")</f>
        <v/>
      </c>
      <c r="CC849" s="5" t="str">
        <f>IFERROR(_xlfn.RANK.EQ(AL849,AL$4:AL$855)+COUNTIF(AL$4:AL849,AL849)-1,"")</f>
        <v/>
      </c>
      <c r="CD849" s="5" t="str">
        <f>IFERROR(_xlfn.RANK.EQ(AM849,AM$4:AM$855)+COUNTIF(AM$4:AM849,AM849)-1,"")</f>
        <v/>
      </c>
      <c r="CE849" s="5" t="str">
        <f>IFERROR(_xlfn.RANK.EQ(AN849,AN$4:AN$855)+COUNTIF(AN$4:AN849,AN849)-1,"")</f>
        <v/>
      </c>
      <c r="CF849" s="5" t="str">
        <f>IFERROR(_xlfn.RANK.EQ(AO849,AO$4:AO$855)+COUNTIF(AO$4:AO849,AO849)-1,"")</f>
        <v/>
      </c>
      <c r="CG849" s="5">
        <f>IFERROR(_xlfn.RANK.EQ(AP849,AP$4:AP$855)+COUNTIF(AP$4:AP849,AP849)-1,"")</f>
        <v>2</v>
      </c>
      <c r="CH849" s="5">
        <f>IFERROR(_xlfn.RANK.EQ(AQ849,AQ$4:AQ$855)+COUNTIF(AQ$4:AQ849,AQ849)-1,"")</f>
        <v>6</v>
      </c>
      <c r="CI849" s="5" t="str">
        <f>IFERROR(_xlfn.RANK.EQ(AR849,AR$4:AR$855)+COUNTIF(AR$4:AR849,AR849)-1,"")</f>
        <v/>
      </c>
      <c r="CJ849" s="5" t="str">
        <f>IFERROR(_xlfn.RANK.EQ(AS849,AS$4:AS$855)+COUNTIF(AS$4:AS849,AS849)-1,"")</f>
        <v/>
      </c>
      <c r="CK849" s="5" t="str">
        <f>IFERROR(_xlfn.RANK.EQ(AT849,AT$4:AT$855)+COUNTIF(AT$4:AT849,AT849)-1,"")</f>
        <v/>
      </c>
      <c r="CL849" s="5" t="str">
        <f>IFERROR(_xlfn.RANK.EQ(AU849,AU$4:AU$855)+COUNTIF(AU$4:AU849,AU849)-1,"")</f>
        <v/>
      </c>
      <c r="CM849" s="5" t="str">
        <f>IFERROR(_xlfn.RANK.EQ(AV849,AV$4:AV$855)+COUNTIF(AV$4:AV849,AV849)-1,"")</f>
        <v/>
      </c>
      <c r="CN849" s="5">
        <f>IFERROR(_xlfn.RANK.EQ(AW849,AW$4:AW$855)+COUNTIF(AW$4:AW849,AW849)-1,"")</f>
        <v>13</v>
      </c>
      <c r="CO849" s="5" t="str">
        <f>IFERROR(_xlfn.RANK.EQ(AX849,AX$4:AX$855)+COUNTIF(AX$4:AX849,AX849)-1,"")</f>
        <v/>
      </c>
      <c r="CP849" s="5" t="str">
        <f>IFERROR(_xlfn.RANK.EQ(AY849,AY$4:AY$855)+COUNTIF(AY$4:AY849,AY849)-1,"")</f>
        <v/>
      </c>
      <c r="CQ849" s="5" t="str">
        <f>IFERROR(_xlfn.RANK.EQ(AZ849,AZ$4:AZ$855)+COUNTIF(AZ$4:AZ849,AZ849)-1,"")</f>
        <v/>
      </c>
      <c r="CR849" s="5">
        <f>IFERROR(_xlfn.RANK.EQ(BA849,BA$4:BA$855)+COUNTIF(BA$4:BA849,BA849)-1,"")</f>
        <v>8</v>
      </c>
      <c r="CS849" s="5">
        <f>IFERROR(_xlfn.RANK.EQ(BB849,BB$4:BB$855)+COUNTIF(BB$4:BB849,BB849)-1,"")</f>
        <v>5</v>
      </c>
      <c r="CU849" s="64">
        <f>19-SUMPRODUCT(--($CA849:$CS849&gt;Type_Results!$Z$2))+(19-SUMPRODUCT(--($CA849:$CS849&gt;Type_Results!$Z$2-2)))+(19-SUMPRODUCT(--($CA849:$CS849&gt;1)))</f>
        <v>4</v>
      </c>
      <c r="CV849" s="64">
        <f>IF(CU849&gt;0,_xlfn.RANK.EQ(CU849,CU$4:CU$855)+COUNTIF(CU$4:CU849,CU849)-1,"")</f>
        <v>9</v>
      </c>
    </row>
    <row r="850" spans="1:100" x14ac:dyDescent="0.25">
      <c r="A850" s="10">
        <f>Move_Sets!A849</f>
        <v>847</v>
      </c>
      <c r="B850" s="10" t="str">
        <f>Move_Sets!B849</f>
        <v>Mew</v>
      </c>
      <c r="C850" s="10" t="str">
        <f>Move_Sets!C849</f>
        <v>Pound</v>
      </c>
      <c r="D850" s="10" t="str">
        <f>Move_Sets!D849</f>
        <v>Dragon Pulse</v>
      </c>
      <c r="E850" s="10">
        <f>Move_Sets!E849</f>
        <v>11</v>
      </c>
      <c r="F850" s="10">
        <f>Move_Sets!F849</f>
        <v>19</v>
      </c>
      <c r="G850" s="6">
        <f>DPS_Calcs!L848</f>
        <v>8.6127409252549647</v>
      </c>
      <c r="H850" s="10">
        <f>Move_Sets!N849</f>
        <v>1</v>
      </c>
      <c r="I850" s="6">
        <f>DPS_Calcs!M848</f>
        <v>9.8576561887817462</v>
      </c>
      <c r="J850" s="10">
        <f>Move_Sets!S849</f>
        <v>15</v>
      </c>
      <c r="K850" s="33">
        <f>DPS_Calcs!W848</f>
        <v>0.45849500105883667</v>
      </c>
      <c r="L850" s="10">
        <f>DPS_Calcs!Q848</f>
        <v>161.35543172188625</v>
      </c>
      <c r="M850" s="10"/>
      <c r="N850" s="4">
        <f>ROUND(MAX($G850*INDEX(Multipliers_RAW!$B$3:$T$21,Type_Calc!$H850,Type_Calc!N$1),INDEX(Multipliers_RAW!$B$3:$T$21,Type_Calc!$H850,Type_Calc!N$1)*$G850*$K850+(1-$K850)*INDEX(Multipliers_RAW!$B$3:$T$21,Type_Calc!$J850,Type_Calc!N$1)*$I850)*($L850/INDEX(Multipliers_RAW!$B$3:$T$21,N$1,$E850)/INDEX(Multipliers_RAW!$B$3:$T$21,N$1,$F850))/Inputs!$B$12,3)</f>
        <v>300.90100000000001</v>
      </c>
      <c r="O850" s="4">
        <f>ROUND(MAX($G850*INDEX(Multipliers_RAW!$B$3:$T$21,Type_Calc!$H850,Type_Calc!O$1),INDEX(Multipliers_RAW!$B$3:$T$21,Type_Calc!$H850,Type_Calc!O$1)*$G850*$K850+(1-$K850)*INDEX(Multipliers_RAW!$B$3:$T$21,Type_Calc!$J850,Type_Calc!O$1)*$I850)*($L850/INDEX(Multipliers_RAW!$B$3:$T$21,O$1,$E850)/INDEX(Multipliers_RAW!$B$3:$T$21,O$1,$F850))/Inputs!$B$12,3)</f>
        <v>300.90100000000001</v>
      </c>
      <c r="P850" s="4">
        <f>ROUND(MAX($G850*INDEX(Multipliers_RAW!$B$3:$T$21,Type_Calc!$H850,Type_Calc!P$1),INDEX(Multipliers_RAW!$B$3:$T$21,Type_Calc!$H850,Type_Calc!P$1)*$G850*$K850+(1-$K850)*INDEX(Multipliers_RAW!$B$3:$T$21,Type_Calc!$J850,Type_Calc!P$1)*$I850)*($L850/INDEX(Multipliers_RAW!$B$3:$T$21,P$1,$E850)/INDEX(Multipliers_RAW!$B$3:$T$21,P$1,$F850))/Inputs!$B$12,3)</f>
        <v>300.90100000000001</v>
      </c>
      <c r="Q850" s="4">
        <f>ROUND(MAX($G850*INDEX(Multipliers_RAW!$B$3:$T$21,Type_Calc!$H850,Type_Calc!Q$1),INDEX(Multipliers_RAW!$B$3:$T$21,Type_Calc!$H850,Type_Calc!Q$1)*$G850*$K850+(1-$K850)*INDEX(Multipliers_RAW!$B$3:$T$21,Type_Calc!$J850,Type_Calc!Q$1)*$I850)*($L850/INDEX(Multipliers_RAW!$B$3:$T$21,Q$1,$E850)/INDEX(Multipliers_RAW!$B$3:$T$21,Q$1,$F850))/Inputs!$B$12,3)</f>
        <v>300.90100000000001</v>
      </c>
      <c r="R850" s="4">
        <f>ROUND(MAX($G850*INDEX(Multipliers_RAW!$B$3:$T$21,Type_Calc!$H850,Type_Calc!R$1),INDEX(Multipliers_RAW!$B$3:$T$21,Type_Calc!$H850,Type_Calc!R$1)*$G850*$K850+(1-$K850)*INDEX(Multipliers_RAW!$B$3:$T$21,Type_Calc!$J850,Type_Calc!R$1)*$I850)*($L850/INDEX(Multipliers_RAW!$B$3:$T$21,R$1,$E850)/INDEX(Multipliers_RAW!$B$3:$T$21,R$1,$F850))/Inputs!$B$12,3)</f>
        <v>300.90100000000001</v>
      </c>
      <c r="S850" s="4">
        <f>ROUND(MAX($G850*INDEX(Multipliers_RAW!$B$3:$T$21,Type_Calc!$H850,Type_Calc!S$1),INDEX(Multipliers_RAW!$B$3:$T$21,Type_Calc!$H850,Type_Calc!S$1)*$G850*$K850+(1-$K850)*INDEX(Multipliers_RAW!$B$3:$T$21,Type_Calc!$J850,Type_Calc!S$1)*$I850)*($L850/INDEX(Multipliers_RAW!$B$3:$T$21,S$1,$E850)/INDEX(Multipliers_RAW!$B$3:$T$21,S$1,$F850))/Inputs!$B$12,3)</f>
        <v>300.90100000000001</v>
      </c>
      <c r="T850" s="4">
        <f>ROUND(MAX($G850*INDEX(Multipliers_RAW!$B$3:$T$21,Type_Calc!$H850,Type_Calc!T$1),INDEX(Multipliers_RAW!$B$3:$T$21,Type_Calc!$H850,Type_Calc!T$1)*$G850*$K850+(1-$K850)*INDEX(Multipliers_RAW!$B$3:$T$21,Type_Calc!$J850,Type_Calc!T$1)*$I850)*($L850/INDEX(Multipliers_RAW!$B$3:$T$21,T$1,$E850)/INDEX(Multipliers_RAW!$B$3:$T$21,T$1,$F850))/Inputs!$B$12,3)</f>
        <v>376.12599999999998</v>
      </c>
      <c r="U850" s="4">
        <f>ROUND(MAX($G850*INDEX(Multipliers_RAW!$B$3:$T$21,Type_Calc!$H850,Type_Calc!U$1),INDEX(Multipliers_RAW!$B$3:$T$21,Type_Calc!$H850,Type_Calc!U$1)*$G850*$K850+(1-$K850)*INDEX(Multipliers_RAW!$B$3:$T$21,Type_Calc!$J850,Type_Calc!U$1)*$I850)*($L850/INDEX(Multipliers_RAW!$B$3:$T$21,U$1,$E850)/INDEX(Multipliers_RAW!$B$3:$T$21,U$1,$F850))/Inputs!$B$12,3)</f>
        <v>300.90100000000001</v>
      </c>
      <c r="V850" s="4">
        <f>ROUND(MAX($G850*INDEX(Multipliers_RAW!$B$3:$T$21,Type_Calc!$H850,Type_Calc!V$1),INDEX(Multipliers_RAW!$B$3:$T$21,Type_Calc!$H850,Type_Calc!V$1)*$G850*$K850+(1-$K850)*INDEX(Multipliers_RAW!$B$3:$T$21,Type_Calc!$J850,Type_Calc!V$1)*$I850)*($L850/INDEX(Multipliers_RAW!$B$3:$T$21,V$1,$E850)/INDEX(Multipliers_RAW!$B$3:$T$21,V$1,$F850))/Inputs!$B$12,3)</f>
        <v>300.90100000000001</v>
      </c>
      <c r="W850" s="4">
        <f>ROUND(MAX($G850*INDEX(Multipliers_RAW!$B$3:$T$21,Type_Calc!$H850,Type_Calc!W$1),INDEX(Multipliers_RAW!$B$3:$T$21,Type_Calc!$H850,Type_Calc!W$1)*$G850*$K850+(1-$K850)*INDEX(Multipliers_RAW!$B$3:$T$21,Type_Calc!$J850,Type_Calc!W$1)*$I850)*($L850/INDEX(Multipliers_RAW!$B$3:$T$21,W$1,$E850)/INDEX(Multipliers_RAW!$B$3:$T$21,W$1,$F850))/Inputs!$B$12,3)</f>
        <v>300.90100000000001</v>
      </c>
      <c r="X850" s="4">
        <f>ROUND(MAX($G850*INDEX(Multipliers_RAW!$B$3:$T$21,Type_Calc!$H850,Type_Calc!X$1),INDEX(Multipliers_RAW!$B$3:$T$21,Type_Calc!$H850,Type_Calc!X$1)*$G850*$K850+(1-$K850)*INDEX(Multipliers_RAW!$B$3:$T$21,Type_Calc!$J850,Type_Calc!X$1)*$I850)*($L850/INDEX(Multipliers_RAW!$B$3:$T$21,X$1,$E850)/INDEX(Multipliers_RAW!$B$3:$T$21,X$1,$F850))/Inputs!$B$12,3)</f>
        <v>376.12599999999998</v>
      </c>
      <c r="Y850" s="4">
        <f>ROUND(MAX($G850*INDEX(Multipliers_RAW!$B$3:$T$21,Type_Calc!$H850,Type_Calc!Y$1),INDEX(Multipliers_RAW!$B$3:$T$21,Type_Calc!$H850,Type_Calc!Y$1)*$G850*$K850+(1-$K850)*INDEX(Multipliers_RAW!$B$3:$T$21,Type_Calc!$J850,Type_Calc!Y$1)*$I850)*($L850/INDEX(Multipliers_RAW!$B$3:$T$21,Y$1,$E850)/INDEX(Multipliers_RAW!$B$3:$T$21,Y$1,$F850))/Inputs!$B$12,3)</f>
        <v>240.721</v>
      </c>
      <c r="Z850" s="4">
        <f>ROUND(MAX($G850*INDEX(Multipliers_RAW!$B$3:$T$21,Type_Calc!$H850,Type_Calc!Z$1),INDEX(Multipliers_RAW!$B$3:$T$21,Type_Calc!$H850,Type_Calc!Z$1)*$G850*$K850+(1-$K850)*INDEX(Multipliers_RAW!$B$3:$T$21,Type_Calc!$J850,Type_Calc!Z$1)*$I850)*($L850/INDEX(Multipliers_RAW!$B$3:$T$21,Z$1,$E850)/INDEX(Multipliers_RAW!$B$3:$T$21,Z$1,$F850))/Inputs!$B$12,3)</f>
        <v>275.31200000000001</v>
      </c>
      <c r="AA850" s="4">
        <f>ROUND(MAX($G850*INDEX(Multipliers_RAW!$B$3:$T$21,Type_Calc!$H850,Type_Calc!AA$1),INDEX(Multipliers_RAW!$B$3:$T$21,Type_Calc!$H850,Type_Calc!AA$1)*$G850*$K850+(1-$K850)*INDEX(Multipliers_RAW!$B$3:$T$21,Type_Calc!$J850,Type_Calc!AA$1)*$I850)*($L850/INDEX(Multipliers_RAW!$B$3:$T$21,AA$1,$E850)/INDEX(Multipliers_RAW!$B$3:$T$21,AA$1,$F850))/Inputs!$B$12,3)</f>
        <v>220.249</v>
      </c>
      <c r="AB850" s="4">
        <f>ROUND(MAX($G850*INDEX(Multipliers_RAW!$B$3:$T$21,Type_Calc!$H850,Type_Calc!AB$1),INDEX(Multipliers_RAW!$B$3:$T$21,Type_Calc!$H850,Type_Calc!AB$1)*$G850*$K850+(1-$K850)*INDEX(Multipliers_RAW!$B$3:$T$21,Type_Calc!$J850,Type_Calc!AB$1)*$I850)*($L850/INDEX(Multipliers_RAW!$B$3:$T$21,AB$1,$E850)/INDEX(Multipliers_RAW!$B$3:$T$21,AB$1,$F850))/Inputs!$B$12,3)</f>
        <v>344.13900000000001</v>
      </c>
      <c r="AC850" s="4">
        <f>ROUND(MAX($G850*INDEX(Multipliers_RAW!$B$3:$T$21,Type_Calc!$H850,Type_Calc!AC$1),INDEX(Multipliers_RAW!$B$3:$T$21,Type_Calc!$H850,Type_Calc!AC$1)*$G850*$K850+(1-$K850)*INDEX(Multipliers_RAW!$B$3:$T$21,Type_Calc!$J850,Type_Calc!AC$1)*$I850)*($L850/INDEX(Multipliers_RAW!$B$3:$T$21,AC$1,$E850)/INDEX(Multipliers_RAW!$B$3:$T$21,AC$1,$F850))/Inputs!$B$12,3)</f>
        <v>240.721</v>
      </c>
      <c r="AD850" s="4">
        <f>ROUND(MAX($G850*INDEX(Multipliers_RAW!$B$3:$T$21,Type_Calc!$H850,Type_Calc!AD$1),INDEX(Multipliers_RAW!$B$3:$T$21,Type_Calc!$H850,Type_Calc!AD$1)*$G850*$K850+(1-$K850)*INDEX(Multipliers_RAW!$B$3:$T$21,Type_Calc!$J850,Type_Calc!AD$1)*$I850)*($L850/INDEX(Multipliers_RAW!$B$3:$T$21,AD$1,$E850)/INDEX(Multipliers_RAW!$B$3:$T$21,AD$1,$F850))/Inputs!$B$12,3)</f>
        <v>240.721</v>
      </c>
      <c r="AE850" s="4">
        <f>ROUND(MAX($G850*INDEX(Multipliers_RAW!$B$3:$T$21,Type_Calc!$H850,Type_Calc!AE$1),INDEX(Multipliers_RAW!$B$3:$T$21,Type_Calc!$H850,Type_Calc!AE$1)*$G850*$K850+(1-$K850)*INDEX(Multipliers_RAW!$B$3:$T$21,Type_Calc!$J850,Type_Calc!AE$1)*$I850)*($L850/INDEX(Multipliers_RAW!$B$3:$T$21,AE$1,$E850)/INDEX(Multipliers_RAW!$B$3:$T$21,AE$1,$F850))/Inputs!$B$12,3)</f>
        <v>279.05900000000003</v>
      </c>
      <c r="AF850" s="4">
        <f>ROUND(MAX($G850*INDEX(Multipliers_RAW!$B$3:$T$21,Type_Calc!$H850,Type_Calc!AF$1),INDEX(Multipliers_RAW!$B$3:$T$21,Type_Calc!$H850,Type_Calc!AF$1)*$G850*$K850+(1-$K850)*INDEX(Multipliers_RAW!$B$3:$T$21,Type_Calc!$J850,Type_Calc!AF$1)*$I850)*($L850/INDEX(Multipliers_RAW!$B$3:$T$21,AF$1,$E850)/INDEX(Multipliers_RAW!$B$3:$T$21,AF$1,$F850))/Inputs!$B$12,3)</f>
        <v>300.90100000000001</v>
      </c>
      <c r="AG850" s="4">
        <f t="shared" si="309"/>
        <v>294.51572222222222</v>
      </c>
      <c r="AH850" s="4">
        <f>SUMPRODUCT(N850:AF850,Type_DEF_Calc!$AJ$1:$BB$1)/19</f>
        <v>311.01966149377739</v>
      </c>
      <c r="AI850" s="10"/>
      <c r="AJ850" s="10" t="str">
        <f t="shared" si="310"/>
        <v/>
      </c>
      <c r="AK850" s="10" t="str">
        <f t="shared" si="305"/>
        <v/>
      </c>
      <c r="AL850" s="10" t="str">
        <f t="shared" si="306"/>
        <v/>
      </c>
      <c r="AM850" s="10" t="str">
        <f t="shared" si="307"/>
        <v/>
      </c>
      <c r="AN850" s="10" t="str">
        <f t="shared" ref="AN850:AN855" si="312">IF(SUMPRODUCT(($B$4:$B$855=$B850)*(BH850&gt;BH$4:BH$855))+1=1,R850,"")</f>
        <v/>
      </c>
      <c r="AO850" s="10" t="str">
        <f t="shared" ref="AO850:AO855" si="313">IF(SUMPRODUCT(($B$4:$B$855=$B850)*(BI850&gt;BI$4:BI$855))+1=1,S850,"")</f>
        <v/>
      </c>
      <c r="AP850" s="10" t="str">
        <f t="shared" ref="AP850:AP855" si="314">IF(SUMPRODUCT(($B$4:$B$855=$B850)*(BJ850&gt;BJ$4:BJ$855))+1=1,T850,"")</f>
        <v/>
      </c>
      <c r="AQ850" s="10" t="str">
        <f t="shared" ref="AQ850:AQ855" si="315">IF(SUMPRODUCT(($B$4:$B$855=$B850)*(BK850&gt;BK$4:BK$855))+1=1,U850,"")</f>
        <v/>
      </c>
      <c r="AR850" s="10" t="str">
        <f t="shared" ref="AR850:AR855" si="316">IF(SUMPRODUCT(($B$4:$B$855=$B850)*(BL850&gt;BL$4:BL$855))+1=1,V850,"")</f>
        <v/>
      </c>
      <c r="AS850" s="10" t="str">
        <f t="shared" ref="AS850:AS855" si="317">IF(SUMPRODUCT(($B$4:$B$855=$B850)*(BM850&gt;BM$4:BM$855))+1=1,W850,"")</f>
        <v/>
      </c>
      <c r="AT850" s="10" t="str">
        <f t="shared" ref="AT850:AT855" si="318">IF(SUMPRODUCT(($B$4:$B$855=$B850)*(BN850&gt;BN$4:BN$855))+1=1,X850,"")</f>
        <v/>
      </c>
      <c r="AU850" s="10" t="str">
        <f t="shared" ref="AU850:AU855" si="319">IF(SUMPRODUCT(($B$4:$B$855=$B850)*(BO850&gt;BO$4:BO$855))+1=1,Y850,"")</f>
        <v/>
      </c>
      <c r="AV850" s="10" t="str">
        <f t="shared" ref="AV850:AV855" si="320">IF(SUMPRODUCT(($B$4:$B$855=$B850)*(BP850&gt;BP$4:BP$855))+1=1,Z850,"")</f>
        <v/>
      </c>
      <c r="AW850" s="10" t="str">
        <f t="shared" ref="AW850:AW855" si="321">IF(SUMPRODUCT(($B$4:$B$855=$B850)*(BQ850&gt;BQ$4:BQ$855))+1=1,AA850,"")</f>
        <v/>
      </c>
      <c r="AX850" s="10" t="str">
        <f t="shared" ref="AX850:AX855" si="322">IF(SUMPRODUCT(($B$4:$B$855=$B850)*(BR850&gt;BR$4:BR$855))+1=1,AB850,"")</f>
        <v/>
      </c>
      <c r="AY850" s="10" t="str">
        <f t="shared" ref="AY850:AY855" si="323">IF(SUMPRODUCT(($B$4:$B$855=$B850)*(BS850&gt;BS$4:BS$855))+1=1,AC850,"")</f>
        <v/>
      </c>
      <c r="AZ850" s="10" t="str">
        <f t="shared" ref="AZ850:AZ855" si="324">IF(SUMPRODUCT(($B$4:$B$855=$B850)*(BT850&gt;BT$4:BT$855))+1=1,AD850,"")</f>
        <v/>
      </c>
      <c r="BA850" s="10" t="str">
        <f t="shared" ref="BA850:BA855" si="325">IF(SUMPRODUCT(($B$4:$B$855=$B850)*(BU850&gt;BU$4:BU$855))+1=1,AE850,"")</f>
        <v/>
      </c>
      <c r="BB850" s="10" t="str">
        <f t="shared" ref="BB850:BB855" si="326">IF(SUMPRODUCT(($B$4:$B$855=$B850)*(BV850&gt;BV$4:BV$855))+1=1,AF850,"")</f>
        <v/>
      </c>
      <c r="BD850" s="5">
        <f>_xlfn.RANK.EQ(N850,N$4:N$855)+COUNTIF(N$4:N850,N850)-1</f>
        <v>31</v>
      </c>
      <c r="BE850" s="5">
        <f>_xlfn.RANK.EQ(O850,O$4:O$855)+COUNTIF(O$4:O850,O850)-1</f>
        <v>52</v>
      </c>
      <c r="BF850" s="5">
        <f>_xlfn.RANK.EQ(P850,P$4:P$855)+COUNTIF(P$4:P850,P850)-1</f>
        <v>56</v>
      </c>
      <c r="BG850" s="5">
        <f>_xlfn.RANK.EQ(Q850,Q$4:Q$855)+COUNTIF(Q$4:Q850,Q850)-1</f>
        <v>37</v>
      </c>
      <c r="BH850" s="5">
        <f>_xlfn.RANK.EQ(R850,R$4:R$855)+COUNTIF(R$4:R850,R850)-1</f>
        <v>64</v>
      </c>
      <c r="BI850" s="5">
        <f>_xlfn.RANK.EQ(S850,S$4:S$855)+COUNTIF(S$4:S850,S850)-1</f>
        <v>42</v>
      </c>
      <c r="BJ850" s="5">
        <f>_xlfn.RANK.EQ(T850,T$4:T$855)+COUNTIF(T$4:T850,T850)-1</f>
        <v>23</v>
      </c>
      <c r="BK850" s="5">
        <f>_xlfn.RANK.EQ(U850,U$4:U$855)+COUNTIF(U$4:U850,U850)-1</f>
        <v>47</v>
      </c>
      <c r="BL850" s="5">
        <f>_xlfn.RANK.EQ(V850,V$4:V$855)+COUNTIF(V$4:V850,V850)-1</f>
        <v>50</v>
      </c>
      <c r="BM850" s="5">
        <f>_xlfn.RANK.EQ(W850,W$4:W$855)+COUNTIF(W$4:W850,W850)-1</f>
        <v>36</v>
      </c>
      <c r="BN850" s="5">
        <f>_xlfn.RANK.EQ(X850,X$4:X$855)+COUNTIF(X$4:X850,X850)-1</f>
        <v>18</v>
      </c>
      <c r="BO850" s="5">
        <f>_xlfn.RANK.EQ(Y850,Y$4:Y$855)+COUNTIF(Y$4:Y850,Y850)-1</f>
        <v>104</v>
      </c>
      <c r="BP850" s="5">
        <f>_xlfn.RANK.EQ(Z850,Z$4:Z$855)+COUNTIF(Z$4:Z850,Z850)-1</f>
        <v>58</v>
      </c>
      <c r="BQ850" s="5">
        <f>_xlfn.RANK.EQ(AA850,AA$4:AA$855)+COUNTIF(AA$4:AA850,AA850)-1</f>
        <v>82</v>
      </c>
      <c r="BR850" s="5">
        <f>_xlfn.RANK.EQ(AB850,AB$4:AB$855)+COUNTIF(AB$4:AB850,AB850)-1</f>
        <v>23</v>
      </c>
      <c r="BS850" s="5">
        <f>_xlfn.RANK.EQ(AC850,AC$4:AC$855)+COUNTIF(AC$4:AC850,AC850)-1</f>
        <v>73</v>
      </c>
      <c r="BT850" s="5">
        <f>_xlfn.RANK.EQ(AD850,AD$4:AD$855)+COUNTIF(AD$4:AD850,AD850)-1</f>
        <v>78</v>
      </c>
      <c r="BU850" s="5">
        <f>_xlfn.RANK.EQ(AE850,AE$4:AE$855)+COUNTIF(AE$4:AE850,AE850)-1</f>
        <v>67</v>
      </c>
      <c r="BV850" s="5">
        <f>_xlfn.RANK.EQ(AF850,AF$4:AF$855)+COUNTIF(AF$4:AF850,AF850)-1</f>
        <v>32</v>
      </c>
      <c r="BW850" s="64">
        <f>_xlfn.RANK.EQ(AH850,AH$4:AH$855)+COUNTIF(AH$4:AH850,AH850)-1</f>
        <v>33</v>
      </c>
      <c r="BX850" s="64">
        <f t="shared" si="311"/>
        <v>18</v>
      </c>
      <c r="BY850" s="64" t="str">
        <f t="shared" si="308"/>
        <v>018</v>
      </c>
      <c r="CA850" s="5" t="str">
        <f>IFERROR(_xlfn.RANK.EQ(AJ850,AJ$4:AJ$855)+COUNTIF(AJ$4:AJ850,AJ850)-1,"")</f>
        <v/>
      </c>
      <c r="CB850" s="5" t="str">
        <f>IFERROR(_xlfn.RANK.EQ(AK850,AK$4:AK$855)+COUNTIF(AK$4:AK850,AK850)-1,"")</f>
        <v/>
      </c>
      <c r="CC850" s="5" t="str">
        <f>IFERROR(_xlfn.RANK.EQ(AL850,AL$4:AL$855)+COUNTIF(AL$4:AL850,AL850)-1,"")</f>
        <v/>
      </c>
      <c r="CD850" s="5" t="str">
        <f>IFERROR(_xlfn.RANK.EQ(AM850,AM$4:AM$855)+COUNTIF(AM$4:AM850,AM850)-1,"")</f>
        <v/>
      </c>
      <c r="CE850" s="5" t="str">
        <f>IFERROR(_xlfn.RANK.EQ(AN850,AN$4:AN$855)+COUNTIF(AN$4:AN850,AN850)-1,"")</f>
        <v/>
      </c>
      <c r="CF850" s="5" t="str">
        <f>IFERROR(_xlfn.RANK.EQ(AO850,AO$4:AO$855)+COUNTIF(AO$4:AO850,AO850)-1,"")</f>
        <v/>
      </c>
      <c r="CG850" s="5" t="str">
        <f>IFERROR(_xlfn.RANK.EQ(AP850,AP$4:AP$855)+COUNTIF(AP$4:AP850,AP850)-1,"")</f>
        <v/>
      </c>
      <c r="CH850" s="5" t="str">
        <f>IFERROR(_xlfn.RANK.EQ(AQ850,AQ$4:AQ$855)+COUNTIF(AQ$4:AQ850,AQ850)-1,"")</f>
        <v/>
      </c>
      <c r="CI850" s="5" t="str">
        <f>IFERROR(_xlfn.RANK.EQ(AR850,AR$4:AR$855)+COUNTIF(AR$4:AR850,AR850)-1,"")</f>
        <v/>
      </c>
      <c r="CJ850" s="5" t="str">
        <f>IFERROR(_xlfn.RANK.EQ(AS850,AS$4:AS$855)+COUNTIF(AS$4:AS850,AS850)-1,"")</f>
        <v/>
      </c>
      <c r="CK850" s="5" t="str">
        <f>IFERROR(_xlfn.RANK.EQ(AT850,AT$4:AT$855)+COUNTIF(AT$4:AT850,AT850)-1,"")</f>
        <v/>
      </c>
      <c r="CL850" s="5" t="str">
        <f>IFERROR(_xlfn.RANK.EQ(AU850,AU$4:AU$855)+COUNTIF(AU$4:AU850,AU850)-1,"")</f>
        <v/>
      </c>
      <c r="CM850" s="5" t="str">
        <f>IFERROR(_xlfn.RANK.EQ(AV850,AV$4:AV$855)+COUNTIF(AV$4:AV850,AV850)-1,"")</f>
        <v/>
      </c>
      <c r="CN850" s="5" t="str">
        <f>IFERROR(_xlfn.RANK.EQ(AW850,AW$4:AW$855)+COUNTIF(AW$4:AW850,AW850)-1,"")</f>
        <v/>
      </c>
      <c r="CO850" s="5" t="str">
        <f>IFERROR(_xlfn.RANK.EQ(AX850,AX$4:AX$855)+COUNTIF(AX$4:AX850,AX850)-1,"")</f>
        <v/>
      </c>
      <c r="CP850" s="5" t="str">
        <f>IFERROR(_xlfn.RANK.EQ(AY850,AY$4:AY$855)+COUNTIF(AY$4:AY850,AY850)-1,"")</f>
        <v/>
      </c>
      <c r="CQ850" s="5" t="str">
        <f>IFERROR(_xlfn.RANK.EQ(AZ850,AZ$4:AZ$855)+COUNTIF(AZ$4:AZ850,AZ850)-1,"")</f>
        <v/>
      </c>
      <c r="CR850" s="5" t="str">
        <f>IFERROR(_xlfn.RANK.EQ(BA850,BA$4:BA$855)+COUNTIF(BA$4:BA850,BA850)-1,"")</f>
        <v/>
      </c>
      <c r="CS850" s="5" t="str">
        <f>IFERROR(_xlfn.RANK.EQ(BB850,BB$4:BB$855)+COUNTIF(BB$4:BB850,BB850)-1,"")</f>
        <v/>
      </c>
      <c r="CU850" s="64">
        <f>19-SUMPRODUCT(--($CA850:$CS850&gt;Type_Results!$Z$2))+(19-SUMPRODUCT(--($CA850:$CS850&gt;Type_Results!$Z$2-2)))+(19-SUMPRODUCT(--($CA850:$CS850&gt;1)))</f>
        <v>0</v>
      </c>
      <c r="CV850" s="64" t="str">
        <f>IF(CU850&gt;0,_xlfn.RANK.EQ(CU850,CU$4:CU$855)+COUNTIF(CU$4:CU850,CU850)-1,"")</f>
        <v/>
      </c>
    </row>
    <row r="851" spans="1:100" x14ac:dyDescent="0.25">
      <c r="A851" s="10">
        <f>Move_Sets!A850</f>
        <v>848</v>
      </c>
      <c r="B851" s="10" t="str">
        <f>Move_Sets!B850</f>
        <v>Mew</v>
      </c>
      <c r="C851" s="10" t="str">
        <f>Move_Sets!C850</f>
        <v>Pound</v>
      </c>
      <c r="D851" s="10" t="str">
        <f>Move_Sets!D850</f>
        <v>Thunder</v>
      </c>
      <c r="E851" s="10">
        <f>Move_Sets!E850</f>
        <v>11</v>
      </c>
      <c r="F851" s="10">
        <f>Move_Sets!F850</f>
        <v>19</v>
      </c>
      <c r="G851" s="6">
        <f>DPS_Calcs!L849</f>
        <v>8.6127409252549647</v>
      </c>
      <c r="H851" s="10">
        <f>Move_Sets!N850</f>
        <v>1</v>
      </c>
      <c r="I851" s="6">
        <f>DPS_Calcs!M849</f>
        <v>12.428011044647585</v>
      </c>
      <c r="J851" s="10">
        <f>Move_Sets!S850</f>
        <v>4</v>
      </c>
      <c r="K851" s="33">
        <f>DPS_Calcs!W849</f>
        <v>0.60597818748145793</v>
      </c>
      <c r="L851" s="10">
        <f>DPS_Calcs!Q849</f>
        <v>161.35543172188625</v>
      </c>
      <c r="M851" s="10"/>
      <c r="N851" s="4">
        <f>ROUND(MAX($G851*INDEX(Multipliers_RAW!$B$3:$T$21,Type_Calc!$H851,Type_Calc!N$1),INDEX(Multipliers_RAW!$B$3:$T$21,Type_Calc!$H851,Type_Calc!N$1)*$G851*$K851+(1-$K851)*INDEX(Multipliers_RAW!$B$3:$T$21,Type_Calc!$J851,Type_Calc!N$1)*$I851)*($L851/INDEX(Multipliers_RAW!$B$3:$T$21,N$1,$E851)/INDEX(Multipliers_RAW!$B$3:$T$21,N$1,$F851))/Inputs!$B$12,3)</f>
        <v>327.767</v>
      </c>
      <c r="O851" s="4">
        <f>ROUND(MAX($G851*INDEX(Multipliers_RAW!$B$3:$T$21,Type_Calc!$H851,Type_Calc!O$1),INDEX(Multipliers_RAW!$B$3:$T$21,Type_Calc!$H851,Type_Calc!O$1)*$G851*$K851+(1-$K851)*INDEX(Multipliers_RAW!$B$3:$T$21,Type_Calc!$J851,Type_Calc!O$1)*$I851)*($L851/INDEX(Multipliers_RAW!$B$3:$T$21,O$1,$E851)/INDEX(Multipliers_RAW!$B$3:$T$21,O$1,$F851))/Inputs!$B$12,3)</f>
        <v>327.767</v>
      </c>
      <c r="P851" s="4">
        <f>ROUND(MAX($G851*INDEX(Multipliers_RAW!$B$3:$T$21,Type_Calc!$H851,Type_Calc!P$1),INDEX(Multipliers_RAW!$B$3:$T$21,Type_Calc!$H851,Type_Calc!P$1)*$G851*$K851+(1-$K851)*INDEX(Multipliers_RAW!$B$3:$T$21,Type_Calc!$J851,Type_Calc!P$1)*$I851)*($L851/INDEX(Multipliers_RAW!$B$3:$T$21,P$1,$E851)/INDEX(Multipliers_RAW!$B$3:$T$21,P$1,$F851))/Inputs!$B$12,3)</f>
        <v>367.43200000000002</v>
      </c>
      <c r="Q851" s="4">
        <f>ROUND(MAX($G851*INDEX(Multipliers_RAW!$B$3:$T$21,Type_Calc!$H851,Type_Calc!Q$1),INDEX(Multipliers_RAW!$B$3:$T$21,Type_Calc!$H851,Type_Calc!Q$1)*$G851*$K851+(1-$K851)*INDEX(Multipliers_RAW!$B$3:$T$21,Type_Calc!$J851,Type_Calc!Q$1)*$I851)*($L851/INDEX(Multipliers_RAW!$B$3:$T$21,Q$1,$E851)/INDEX(Multipliers_RAW!$B$3:$T$21,Q$1,$F851))/Inputs!$B$12,3)</f>
        <v>296.03399999999999</v>
      </c>
      <c r="R851" s="4">
        <f>ROUND(MAX($G851*INDEX(Multipliers_RAW!$B$3:$T$21,Type_Calc!$H851,Type_Calc!R$1),INDEX(Multipliers_RAW!$B$3:$T$21,Type_Calc!$H851,Type_Calc!R$1)*$G851*$K851+(1-$K851)*INDEX(Multipliers_RAW!$B$3:$T$21,Type_Calc!$J851,Type_Calc!R$1)*$I851)*($L851/INDEX(Multipliers_RAW!$B$3:$T$21,R$1,$E851)/INDEX(Multipliers_RAW!$B$3:$T$21,R$1,$F851))/Inputs!$B$12,3)</f>
        <v>296.03399999999999</v>
      </c>
      <c r="S851" s="4">
        <f>ROUND(MAX($G851*INDEX(Multipliers_RAW!$B$3:$T$21,Type_Calc!$H851,Type_Calc!S$1),INDEX(Multipliers_RAW!$B$3:$T$21,Type_Calc!$H851,Type_Calc!S$1)*$G851*$K851+(1-$K851)*INDEX(Multipliers_RAW!$B$3:$T$21,Type_Calc!$J851,Type_Calc!S$1)*$I851)*($L851/INDEX(Multipliers_RAW!$B$3:$T$21,S$1,$E851)/INDEX(Multipliers_RAW!$B$3:$T$21,S$1,$F851))/Inputs!$B$12,3)</f>
        <v>327.767</v>
      </c>
      <c r="T851" s="4">
        <f>ROUND(MAX($G851*INDEX(Multipliers_RAW!$B$3:$T$21,Type_Calc!$H851,Type_Calc!T$1),INDEX(Multipliers_RAW!$B$3:$T$21,Type_Calc!$H851,Type_Calc!T$1)*$G851*$K851+(1-$K851)*INDEX(Multipliers_RAW!$B$3:$T$21,Type_Calc!$J851,Type_Calc!T$1)*$I851)*($L851/INDEX(Multipliers_RAW!$B$3:$T$21,T$1,$E851)/INDEX(Multipliers_RAW!$B$3:$T$21,T$1,$F851))/Inputs!$B$12,3)</f>
        <v>409.70800000000003</v>
      </c>
      <c r="U851" s="4">
        <f>ROUND(MAX($G851*INDEX(Multipliers_RAW!$B$3:$T$21,Type_Calc!$H851,Type_Calc!U$1),INDEX(Multipliers_RAW!$B$3:$T$21,Type_Calc!$H851,Type_Calc!U$1)*$G851*$K851+(1-$K851)*INDEX(Multipliers_RAW!$B$3:$T$21,Type_Calc!$J851,Type_Calc!U$1)*$I851)*($L851/INDEX(Multipliers_RAW!$B$3:$T$21,U$1,$E851)/INDEX(Multipliers_RAW!$B$3:$T$21,U$1,$F851))/Inputs!$B$12,3)</f>
        <v>327.767</v>
      </c>
      <c r="V851" s="4">
        <f>ROUND(MAX($G851*INDEX(Multipliers_RAW!$B$3:$T$21,Type_Calc!$H851,Type_Calc!V$1),INDEX(Multipliers_RAW!$B$3:$T$21,Type_Calc!$H851,Type_Calc!V$1)*$G851*$K851+(1-$K851)*INDEX(Multipliers_RAW!$B$3:$T$21,Type_Calc!$J851,Type_Calc!V$1)*$I851)*($L851/INDEX(Multipliers_RAW!$B$3:$T$21,V$1,$E851)/INDEX(Multipliers_RAW!$B$3:$T$21,V$1,$F851))/Inputs!$B$12,3)</f>
        <v>296.03399999999999</v>
      </c>
      <c r="W851" s="4">
        <f>ROUND(MAX($G851*INDEX(Multipliers_RAW!$B$3:$T$21,Type_Calc!$H851,Type_Calc!W$1),INDEX(Multipliers_RAW!$B$3:$T$21,Type_Calc!$H851,Type_Calc!W$1)*$G851*$K851+(1-$K851)*INDEX(Multipliers_RAW!$B$3:$T$21,Type_Calc!$J851,Type_Calc!W$1)*$I851)*($L851/INDEX(Multipliers_RAW!$B$3:$T$21,W$1,$E851)/INDEX(Multipliers_RAW!$B$3:$T$21,W$1,$F851))/Inputs!$B$12,3)</f>
        <v>367.43200000000002</v>
      </c>
      <c r="X851" s="4">
        <f>ROUND(MAX($G851*INDEX(Multipliers_RAW!$B$3:$T$21,Type_Calc!$H851,Type_Calc!X$1),INDEX(Multipliers_RAW!$B$3:$T$21,Type_Calc!$H851,Type_Calc!X$1)*$G851*$K851+(1-$K851)*INDEX(Multipliers_RAW!$B$3:$T$21,Type_Calc!$J851,Type_Calc!X$1)*$I851)*($L851/INDEX(Multipliers_RAW!$B$3:$T$21,X$1,$E851)/INDEX(Multipliers_RAW!$B$3:$T$21,X$1,$F851))/Inputs!$B$12,3)</f>
        <v>409.70800000000003</v>
      </c>
      <c r="Y851" s="4">
        <f>ROUND(MAX($G851*INDEX(Multipliers_RAW!$B$3:$T$21,Type_Calc!$H851,Type_Calc!Y$1),INDEX(Multipliers_RAW!$B$3:$T$21,Type_Calc!$H851,Type_Calc!Y$1)*$G851*$K851+(1-$K851)*INDEX(Multipliers_RAW!$B$3:$T$21,Type_Calc!$J851,Type_Calc!Y$1)*$I851)*($L851/INDEX(Multipliers_RAW!$B$3:$T$21,Y$1,$E851)/INDEX(Multipliers_RAW!$B$3:$T$21,Y$1,$F851))/Inputs!$B$12,3)</f>
        <v>262.21300000000002</v>
      </c>
      <c r="Z851" s="4">
        <f>ROUND(MAX($G851*INDEX(Multipliers_RAW!$B$3:$T$21,Type_Calc!$H851,Type_Calc!Z$1),INDEX(Multipliers_RAW!$B$3:$T$21,Type_Calc!$H851,Type_Calc!Z$1)*$G851*$K851+(1-$K851)*INDEX(Multipliers_RAW!$B$3:$T$21,Type_Calc!$J851,Type_Calc!Z$1)*$I851)*($L851/INDEX(Multipliers_RAW!$B$3:$T$21,Z$1,$E851)/INDEX(Multipliers_RAW!$B$3:$T$21,Z$1,$F851))/Inputs!$B$12,3)</f>
        <v>293.94600000000003</v>
      </c>
      <c r="AA851" s="4">
        <f>ROUND(MAX($G851*INDEX(Multipliers_RAW!$B$3:$T$21,Type_Calc!$H851,Type_Calc!AA$1),INDEX(Multipliers_RAW!$B$3:$T$21,Type_Calc!$H851,Type_Calc!AA$1)*$G851*$K851+(1-$K851)*INDEX(Multipliers_RAW!$B$3:$T$21,Type_Calc!$J851,Type_Calc!AA$1)*$I851)*($L851/INDEX(Multipliers_RAW!$B$3:$T$21,AA$1,$E851)/INDEX(Multipliers_RAW!$B$3:$T$21,AA$1,$F851))/Inputs!$B$12,3)</f>
        <v>235.15700000000001</v>
      </c>
      <c r="AB851" s="4">
        <f>ROUND(MAX($G851*INDEX(Multipliers_RAW!$B$3:$T$21,Type_Calc!$H851,Type_Calc!AB$1),INDEX(Multipliers_RAW!$B$3:$T$21,Type_Calc!$H851,Type_Calc!AB$1)*$G851*$K851+(1-$K851)*INDEX(Multipliers_RAW!$B$3:$T$21,Type_Calc!$J851,Type_Calc!AB$1)*$I851)*($L851/INDEX(Multipliers_RAW!$B$3:$T$21,AB$1,$E851)/INDEX(Multipliers_RAW!$B$3:$T$21,AB$1,$F851))/Inputs!$B$12,3)</f>
        <v>296.03399999999999</v>
      </c>
      <c r="AC851" s="4">
        <f>ROUND(MAX($G851*INDEX(Multipliers_RAW!$B$3:$T$21,Type_Calc!$H851,Type_Calc!AC$1),INDEX(Multipliers_RAW!$B$3:$T$21,Type_Calc!$H851,Type_Calc!AC$1)*$G851*$K851+(1-$K851)*INDEX(Multipliers_RAW!$B$3:$T$21,Type_Calc!$J851,Type_Calc!AC$1)*$I851)*($L851/INDEX(Multipliers_RAW!$B$3:$T$21,AC$1,$E851)/INDEX(Multipliers_RAW!$B$3:$T$21,AC$1,$F851))/Inputs!$B$12,3)</f>
        <v>262.21300000000002</v>
      </c>
      <c r="AD851" s="4">
        <f>ROUND(MAX($G851*INDEX(Multipliers_RAW!$B$3:$T$21,Type_Calc!$H851,Type_Calc!AD$1),INDEX(Multipliers_RAW!$B$3:$T$21,Type_Calc!$H851,Type_Calc!AD$1)*$G851*$K851+(1-$K851)*INDEX(Multipliers_RAW!$B$3:$T$21,Type_Calc!$J851,Type_Calc!AD$1)*$I851)*($L851/INDEX(Multipliers_RAW!$B$3:$T$21,AD$1,$E851)/INDEX(Multipliers_RAW!$B$3:$T$21,AD$1,$F851))/Inputs!$B$12,3)</f>
        <v>293.94600000000003</v>
      </c>
      <c r="AE851" s="4">
        <f>ROUND(MAX($G851*INDEX(Multipliers_RAW!$B$3:$T$21,Type_Calc!$H851,Type_Calc!AE$1),INDEX(Multipliers_RAW!$B$3:$T$21,Type_Calc!$H851,Type_Calc!AE$1)*$G851*$K851+(1-$K851)*INDEX(Multipliers_RAW!$B$3:$T$21,Type_Calc!$J851,Type_Calc!AE$1)*$I851)*($L851/INDEX(Multipliers_RAW!$B$3:$T$21,AE$1,$E851)/INDEX(Multipliers_RAW!$B$3:$T$21,AE$1,$F851))/Inputs!$B$12,3)</f>
        <v>327.767</v>
      </c>
      <c r="AF851" s="4">
        <f>ROUND(MAX($G851*INDEX(Multipliers_RAW!$B$3:$T$21,Type_Calc!$H851,Type_Calc!AF$1),INDEX(Multipliers_RAW!$B$3:$T$21,Type_Calc!$H851,Type_Calc!AF$1)*$G851*$K851+(1-$K851)*INDEX(Multipliers_RAW!$B$3:$T$21,Type_Calc!$J851,Type_Calc!AF$1)*$I851)*($L851/INDEX(Multipliers_RAW!$B$3:$T$21,AF$1,$E851)/INDEX(Multipliers_RAW!$B$3:$T$21,AF$1,$F851))/Inputs!$B$12,3)</f>
        <v>327.767</v>
      </c>
      <c r="AG851" s="4">
        <f t="shared" si="309"/>
        <v>318.04033333333331</v>
      </c>
      <c r="AH851" s="4">
        <f>SUMPRODUCT(N851:AF851,Type_DEF_Calc!$AJ$1:$BB$1)/19</f>
        <v>340.32691502773747</v>
      </c>
      <c r="AI851" s="10"/>
      <c r="AJ851" s="10" t="str">
        <f t="shared" si="310"/>
        <v/>
      </c>
      <c r="AK851" s="10" t="str">
        <f t="shared" ref="AK851:AK855" si="327">IF(SUMPRODUCT(($B$4:$B$855=$B851)*(BE851&gt;BE$4:BE$855))+1=1,O851,"")</f>
        <v/>
      </c>
      <c r="AL851" s="10" t="str">
        <f t="shared" ref="AL851:AL855" si="328">IF(SUMPRODUCT(($B$4:$B$855=$B851)*(BF851&gt;BF$4:BF$855))+1=1,P851,"")</f>
        <v/>
      </c>
      <c r="AM851" s="10" t="str">
        <f t="shared" ref="AM851:AM855" si="329">IF(SUMPRODUCT(($B$4:$B$855=$B851)*(BG851&gt;BG$4:BG$855))+1=1,Q851,"")</f>
        <v/>
      </c>
      <c r="AN851" s="10" t="str">
        <f t="shared" si="312"/>
        <v/>
      </c>
      <c r="AO851" s="10" t="str">
        <f t="shared" si="313"/>
        <v/>
      </c>
      <c r="AP851" s="10" t="str">
        <f t="shared" si="314"/>
        <v/>
      </c>
      <c r="AQ851" s="10" t="str">
        <f t="shared" si="315"/>
        <v/>
      </c>
      <c r="AR851" s="10" t="str">
        <f t="shared" si="316"/>
        <v/>
      </c>
      <c r="AS851" s="10" t="str">
        <f t="shared" si="317"/>
        <v/>
      </c>
      <c r="AT851" s="10" t="str">
        <f t="shared" si="318"/>
        <v/>
      </c>
      <c r="AU851" s="10" t="str">
        <f t="shared" si="319"/>
        <v/>
      </c>
      <c r="AV851" s="10" t="str">
        <f t="shared" si="320"/>
        <v/>
      </c>
      <c r="AW851" s="10" t="str">
        <f t="shared" si="321"/>
        <v/>
      </c>
      <c r="AX851" s="10" t="str">
        <f t="shared" si="322"/>
        <v/>
      </c>
      <c r="AY851" s="10" t="str">
        <f t="shared" si="323"/>
        <v/>
      </c>
      <c r="AZ851" s="10" t="str">
        <f t="shared" si="324"/>
        <v/>
      </c>
      <c r="BA851" s="10" t="str">
        <f t="shared" si="325"/>
        <v/>
      </c>
      <c r="BB851" s="10" t="str">
        <f t="shared" si="326"/>
        <v/>
      </c>
      <c r="BD851" s="5">
        <f>_xlfn.RANK.EQ(N851,N$4:N$855)+COUNTIF(N$4:N851,N851)-1</f>
        <v>22</v>
      </c>
      <c r="BE851" s="5">
        <f>_xlfn.RANK.EQ(O851,O$4:O$855)+COUNTIF(O$4:O851,O851)-1</f>
        <v>42</v>
      </c>
      <c r="BF851" s="5">
        <f>_xlfn.RANK.EQ(P851,P$4:P$855)+COUNTIF(P$4:P851,P851)-1</f>
        <v>16</v>
      </c>
      <c r="BG851" s="5">
        <f>_xlfn.RANK.EQ(Q851,Q$4:Q$855)+COUNTIF(Q$4:Q851,Q851)-1</f>
        <v>39</v>
      </c>
      <c r="BH851" s="5">
        <f>_xlfn.RANK.EQ(R851,R$4:R$855)+COUNTIF(R$4:R851,R851)-1</f>
        <v>68</v>
      </c>
      <c r="BI851" s="5">
        <f>_xlfn.RANK.EQ(S851,S$4:S$855)+COUNTIF(S$4:S851,S851)-1</f>
        <v>35</v>
      </c>
      <c r="BJ851" s="5">
        <f>_xlfn.RANK.EQ(T851,T$4:T$855)+COUNTIF(T$4:T851,T851)-1</f>
        <v>18</v>
      </c>
      <c r="BK851" s="5">
        <f>_xlfn.RANK.EQ(U851,U$4:U$855)+COUNTIF(U$4:U851,U851)-1</f>
        <v>35</v>
      </c>
      <c r="BL851" s="5">
        <f>_xlfn.RANK.EQ(V851,V$4:V$855)+COUNTIF(V$4:V851,V851)-1</f>
        <v>53</v>
      </c>
      <c r="BM851" s="5">
        <f>_xlfn.RANK.EQ(W851,W$4:W$855)+COUNTIF(W$4:W851,W851)-1</f>
        <v>18</v>
      </c>
      <c r="BN851" s="5">
        <f>_xlfn.RANK.EQ(X851,X$4:X$855)+COUNTIF(X$4:X851,X851)-1</f>
        <v>13</v>
      </c>
      <c r="BO851" s="5">
        <f>_xlfn.RANK.EQ(Y851,Y$4:Y$855)+COUNTIF(Y$4:Y851,Y851)-1</f>
        <v>81</v>
      </c>
      <c r="BP851" s="5">
        <f>_xlfn.RANK.EQ(Z851,Z$4:Z$855)+COUNTIF(Z$4:Z851,Z851)-1</f>
        <v>40</v>
      </c>
      <c r="BQ851" s="5">
        <f>_xlfn.RANK.EQ(AA851,AA$4:AA$855)+COUNTIF(AA$4:AA851,AA851)-1</f>
        <v>65</v>
      </c>
      <c r="BR851" s="5">
        <f>_xlfn.RANK.EQ(AB851,AB$4:AB$855)+COUNTIF(AB$4:AB851,AB851)-1</f>
        <v>36</v>
      </c>
      <c r="BS851" s="5">
        <f>_xlfn.RANK.EQ(AC851,AC$4:AC$855)+COUNTIF(AC$4:AC851,AC851)-1</f>
        <v>53</v>
      </c>
      <c r="BT851" s="5">
        <f>_xlfn.RANK.EQ(AD851,AD$4:AD$855)+COUNTIF(AD$4:AD851,AD851)-1</f>
        <v>39</v>
      </c>
      <c r="BU851" s="5">
        <f>_xlfn.RANK.EQ(AE851,AE$4:AE$855)+COUNTIF(AE$4:AE851,AE851)-1</f>
        <v>32</v>
      </c>
      <c r="BV851" s="5">
        <f>_xlfn.RANK.EQ(AF851,AF$4:AF$855)+COUNTIF(AF$4:AF851,AF851)-1</f>
        <v>23</v>
      </c>
      <c r="BW851" s="64">
        <f>_xlfn.RANK.EQ(AH851,AH$4:AH$855)+COUNTIF(AH$4:AH851,AH851)-1</f>
        <v>22</v>
      </c>
      <c r="BX851" s="64">
        <f t="shared" si="311"/>
        <v>13</v>
      </c>
      <c r="BY851" s="64" t="str">
        <f t="shared" si="308"/>
        <v>013</v>
      </c>
      <c r="CA851" s="5" t="str">
        <f>IFERROR(_xlfn.RANK.EQ(AJ851,AJ$4:AJ$855)+COUNTIF(AJ$4:AJ851,AJ851)-1,"")</f>
        <v/>
      </c>
      <c r="CB851" s="5" t="str">
        <f>IFERROR(_xlfn.RANK.EQ(AK851,AK$4:AK$855)+COUNTIF(AK$4:AK851,AK851)-1,"")</f>
        <v/>
      </c>
      <c r="CC851" s="5" t="str">
        <f>IFERROR(_xlfn.RANK.EQ(AL851,AL$4:AL$855)+COUNTIF(AL$4:AL851,AL851)-1,"")</f>
        <v/>
      </c>
      <c r="CD851" s="5" t="str">
        <f>IFERROR(_xlfn.RANK.EQ(AM851,AM$4:AM$855)+COUNTIF(AM$4:AM851,AM851)-1,"")</f>
        <v/>
      </c>
      <c r="CE851" s="5" t="str">
        <f>IFERROR(_xlfn.RANK.EQ(AN851,AN$4:AN$855)+COUNTIF(AN$4:AN851,AN851)-1,"")</f>
        <v/>
      </c>
      <c r="CF851" s="5" t="str">
        <f>IFERROR(_xlfn.RANK.EQ(AO851,AO$4:AO$855)+COUNTIF(AO$4:AO851,AO851)-1,"")</f>
        <v/>
      </c>
      <c r="CG851" s="5" t="str">
        <f>IFERROR(_xlfn.RANK.EQ(AP851,AP$4:AP$855)+COUNTIF(AP$4:AP851,AP851)-1,"")</f>
        <v/>
      </c>
      <c r="CH851" s="5" t="str">
        <f>IFERROR(_xlfn.RANK.EQ(AQ851,AQ$4:AQ$855)+COUNTIF(AQ$4:AQ851,AQ851)-1,"")</f>
        <v/>
      </c>
      <c r="CI851" s="5" t="str">
        <f>IFERROR(_xlfn.RANK.EQ(AR851,AR$4:AR$855)+COUNTIF(AR$4:AR851,AR851)-1,"")</f>
        <v/>
      </c>
      <c r="CJ851" s="5" t="str">
        <f>IFERROR(_xlfn.RANK.EQ(AS851,AS$4:AS$855)+COUNTIF(AS$4:AS851,AS851)-1,"")</f>
        <v/>
      </c>
      <c r="CK851" s="5" t="str">
        <f>IFERROR(_xlfn.RANK.EQ(AT851,AT$4:AT$855)+COUNTIF(AT$4:AT851,AT851)-1,"")</f>
        <v/>
      </c>
      <c r="CL851" s="5" t="str">
        <f>IFERROR(_xlfn.RANK.EQ(AU851,AU$4:AU$855)+COUNTIF(AU$4:AU851,AU851)-1,"")</f>
        <v/>
      </c>
      <c r="CM851" s="5" t="str">
        <f>IFERROR(_xlfn.RANK.EQ(AV851,AV$4:AV$855)+COUNTIF(AV$4:AV851,AV851)-1,"")</f>
        <v/>
      </c>
      <c r="CN851" s="5" t="str">
        <f>IFERROR(_xlfn.RANK.EQ(AW851,AW$4:AW$855)+COUNTIF(AW$4:AW851,AW851)-1,"")</f>
        <v/>
      </c>
      <c r="CO851" s="5" t="str">
        <f>IFERROR(_xlfn.RANK.EQ(AX851,AX$4:AX$855)+COUNTIF(AX$4:AX851,AX851)-1,"")</f>
        <v/>
      </c>
      <c r="CP851" s="5" t="str">
        <f>IFERROR(_xlfn.RANK.EQ(AY851,AY$4:AY$855)+COUNTIF(AY$4:AY851,AY851)-1,"")</f>
        <v/>
      </c>
      <c r="CQ851" s="5" t="str">
        <f>IFERROR(_xlfn.RANK.EQ(AZ851,AZ$4:AZ$855)+COUNTIF(AZ$4:AZ851,AZ851)-1,"")</f>
        <v/>
      </c>
      <c r="CR851" s="5" t="str">
        <f>IFERROR(_xlfn.RANK.EQ(BA851,BA$4:BA$855)+COUNTIF(BA$4:BA851,BA851)-1,"")</f>
        <v/>
      </c>
      <c r="CS851" s="5" t="str">
        <f>IFERROR(_xlfn.RANK.EQ(BB851,BB$4:BB$855)+COUNTIF(BB$4:BB851,BB851)-1,"")</f>
        <v/>
      </c>
      <c r="CU851" s="64">
        <f>19-SUMPRODUCT(--($CA851:$CS851&gt;Type_Results!$Z$2))+(19-SUMPRODUCT(--($CA851:$CS851&gt;Type_Results!$Z$2-2)))+(19-SUMPRODUCT(--($CA851:$CS851&gt;1)))</f>
        <v>0</v>
      </c>
      <c r="CV851" s="64" t="str">
        <f>IF(CU851&gt;0,_xlfn.RANK.EQ(CU851,CU$4:CU$855)+COUNTIF(CU$4:CU851,CU851)-1,"")</f>
        <v/>
      </c>
    </row>
    <row r="852" spans="1:100" x14ac:dyDescent="0.25">
      <c r="A852" s="10">
        <f>Move_Sets!A851</f>
        <v>849</v>
      </c>
      <c r="B852" s="10" t="str">
        <f>Move_Sets!B851</f>
        <v>Mew</v>
      </c>
      <c r="C852" s="10" t="str">
        <f>Move_Sets!C851</f>
        <v>Pound</v>
      </c>
      <c r="D852" s="10" t="str">
        <f>Move_Sets!D851</f>
        <v>Moonblast</v>
      </c>
      <c r="E852" s="10">
        <f>Move_Sets!E851</f>
        <v>11</v>
      </c>
      <c r="F852" s="10">
        <f>Move_Sets!F851</f>
        <v>19</v>
      </c>
      <c r="G852" s="6">
        <f>DPS_Calcs!L850</f>
        <v>8.6127409252549647</v>
      </c>
      <c r="H852" s="10">
        <f>Move_Sets!N851</f>
        <v>1</v>
      </c>
      <c r="I852" s="6">
        <f>DPS_Calcs!M850</f>
        <v>11.172782100750895</v>
      </c>
      <c r="J852" s="10">
        <f>Move_Sets!S851</f>
        <v>18</v>
      </c>
      <c r="K852" s="33">
        <f>DPS_Calcs!W850</f>
        <v>0.6175510546630546</v>
      </c>
      <c r="L852" s="10">
        <f>DPS_Calcs!Q850</f>
        <v>161.35543172188625</v>
      </c>
      <c r="M852" s="10"/>
      <c r="N852" s="4">
        <f>ROUND(MAX($G852*INDEX(Multipliers_RAW!$B$3:$T$21,Type_Calc!$H852,Type_Calc!N$1),INDEX(Multipliers_RAW!$B$3:$T$21,Type_Calc!$H852,Type_Calc!N$1)*$G852*$K852+(1-$K852)*INDEX(Multipliers_RAW!$B$3:$T$21,Type_Calc!$J852,Type_Calc!N$1)*$I852)*($L852/INDEX(Multipliers_RAW!$B$3:$T$21,N$1,$E852)/INDEX(Multipliers_RAW!$B$3:$T$21,N$1,$F852))/Inputs!$B$12,3)</f>
        <v>310.78199999999998</v>
      </c>
      <c r="O852" s="4">
        <f>ROUND(MAX($G852*INDEX(Multipliers_RAW!$B$3:$T$21,Type_Calc!$H852,Type_Calc!O$1),INDEX(Multipliers_RAW!$B$3:$T$21,Type_Calc!$H852,Type_Calc!O$1)*$G852*$K852+(1-$K852)*INDEX(Multipliers_RAW!$B$3:$T$21,Type_Calc!$J852,Type_Calc!O$1)*$I852)*($L852/INDEX(Multipliers_RAW!$B$3:$T$21,O$1,$E852)/INDEX(Multipliers_RAW!$B$3:$T$21,O$1,$F852))/Inputs!$B$12,3)</f>
        <v>283.09199999999998</v>
      </c>
      <c r="P852" s="4">
        <f>ROUND(MAX($G852*INDEX(Multipliers_RAW!$B$3:$T$21,Type_Calc!$H852,Type_Calc!P$1),INDEX(Multipliers_RAW!$B$3:$T$21,Type_Calc!$H852,Type_Calc!P$1)*$G852*$K852+(1-$K852)*INDEX(Multipliers_RAW!$B$3:$T$21,Type_Calc!$J852,Type_Calc!P$1)*$I852)*($L852/INDEX(Multipliers_RAW!$B$3:$T$21,P$1,$E852)/INDEX(Multipliers_RAW!$B$3:$T$21,P$1,$F852))/Inputs!$B$12,3)</f>
        <v>310.78199999999998</v>
      </c>
      <c r="Q852" s="4">
        <f>ROUND(MAX($G852*INDEX(Multipliers_RAW!$B$3:$T$21,Type_Calc!$H852,Type_Calc!Q$1),INDEX(Multipliers_RAW!$B$3:$T$21,Type_Calc!$H852,Type_Calc!Q$1)*$G852*$K852+(1-$K852)*INDEX(Multipliers_RAW!$B$3:$T$21,Type_Calc!$J852,Type_Calc!Q$1)*$I852)*($L852/INDEX(Multipliers_RAW!$B$3:$T$21,Q$1,$E852)/INDEX(Multipliers_RAW!$B$3:$T$21,Q$1,$F852))/Inputs!$B$12,3)</f>
        <v>310.78199999999998</v>
      </c>
      <c r="R852" s="4">
        <f>ROUND(MAX($G852*INDEX(Multipliers_RAW!$B$3:$T$21,Type_Calc!$H852,Type_Calc!R$1),INDEX(Multipliers_RAW!$B$3:$T$21,Type_Calc!$H852,Type_Calc!R$1)*$G852*$K852+(1-$K852)*INDEX(Multipliers_RAW!$B$3:$T$21,Type_Calc!$J852,Type_Calc!R$1)*$I852)*($L852/INDEX(Multipliers_RAW!$B$3:$T$21,R$1,$E852)/INDEX(Multipliers_RAW!$B$3:$T$21,R$1,$F852))/Inputs!$B$12,3)</f>
        <v>310.78199999999998</v>
      </c>
      <c r="S852" s="4">
        <f>ROUND(MAX($G852*INDEX(Multipliers_RAW!$B$3:$T$21,Type_Calc!$H852,Type_Calc!S$1),INDEX(Multipliers_RAW!$B$3:$T$21,Type_Calc!$H852,Type_Calc!S$1)*$G852*$K852+(1-$K852)*INDEX(Multipliers_RAW!$B$3:$T$21,Type_Calc!$J852,Type_Calc!S$1)*$I852)*($L852/INDEX(Multipliers_RAW!$B$3:$T$21,S$1,$E852)/INDEX(Multipliers_RAW!$B$3:$T$21,S$1,$F852))/Inputs!$B$12,3)</f>
        <v>310.78199999999998</v>
      </c>
      <c r="T852" s="4">
        <f>ROUND(MAX($G852*INDEX(Multipliers_RAW!$B$3:$T$21,Type_Calc!$H852,Type_Calc!T$1),INDEX(Multipliers_RAW!$B$3:$T$21,Type_Calc!$H852,Type_Calc!T$1)*$G852*$K852+(1-$K852)*INDEX(Multipliers_RAW!$B$3:$T$21,Type_Calc!$J852,Type_Calc!T$1)*$I852)*($L852/INDEX(Multipliers_RAW!$B$3:$T$21,T$1,$E852)/INDEX(Multipliers_RAW!$B$3:$T$21,T$1,$F852))/Inputs!$B$12,3)</f>
        <v>431.74200000000002</v>
      </c>
      <c r="U852" s="4">
        <f>ROUND(MAX($G852*INDEX(Multipliers_RAW!$B$3:$T$21,Type_Calc!$H852,Type_Calc!U$1),INDEX(Multipliers_RAW!$B$3:$T$21,Type_Calc!$H852,Type_Calc!U$1)*$G852*$K852+(1-$K852)*INDEX(Multipliers_RAW!$B$3:$T$21,Type_Calc!$J852,Type_Calc!U$1)*$I852)*($L852/INDEX(Multipliers_RAW!$B$3:$T$21,U$1,$E852)/INDEX(Multipliers_RAW!$B$3:$T$21,U$1,$F852))/Inputs!$B$12,3)</f>
        <v>283.09199999999998</v>
      </c>
      <c r="V852" s="4">
        <f>ROUND(MAX($G852*INDEX(Multipliers_RAW!$B$3:$T$21,Type_Calc!$H852,Type_Calc!V$1),INDEX(Multipliers_RAW!$B$3:$T$21,Type_Calc!$H852,Type_Calc!V$1)*$G852*$K852+(1-$K852)*INDEX(Multipliers_RAW!$B$3:$T$21,Type_Calc!$J852,Type_Calc!V$1)*$I852)*($L852/INDEX(Multipliers_RAW!$B$3:$T$21,V$1,$E852)/INDEX(Multipliers_RAW!$B$3:$T$21,V$1,$F852))/Inputs!$B$12,3)</f>
        <v>310.78199999999998</v>
      </c>
      <c r="W852" s="4">
        <f>ROUND(MAX($G852*INDEX(Multipliers_RAW!$B$3:$T$21,Type_Calc!$H852,Type_Calc!W$1),INDEX(Multipliers_RAW!$B$3:$T$21,Type_Calc!$H852,Type_Calc!W$1)*$G852*$K852+(1-$K852)*INDEX(Multipliers_RAW!$B$3:$T$21,Type_Calc!$J852,Type_Calc!W$1)*$I852)*($L852/INDEX(Multipliers_RAW!$B$3:$T$21,W$1,$E852)/INDEX(Multipliers_RAW!$B$3:$T$21,W$1,$F852))/Inputs!$B$12,3)</f>
        <v>310.78199999999998</v>
      </c>
      <c r="X852" s="4">
        <f>ROUND(MAX($G852*INDEX(Multipliers_RAW!$B$3:$T$21,Type_Calc!$H852,Type_Calc!X$1),INDEX(Multipliers_RAW!$B$3:$T$21,Type_Calc!$H852,Type_Calc!X$1)*$G852*$K852+(1-$K852)*INDEX(Multipliers_RAW!$B$3:$T$21,Type_Calc!$J852,Type_Calc!X$1)*$I852)*($L852/INDEX(Multipliers_RAW!$B$3:$T$21,X$1,$E852)/INDEX(Multipliers_RAW!$B$3:$T$21,X$1,$F852))/Inputs!$B$12,3)</f>
        <v>388.47699999999998</v>
      </c>
      <c r="Y852" s="4">
        <f>ROUND(MAX($G852*INDEX(Multipliers_RAW!$B$3:$T$21,Type_Calc!$H852,Type_Calc!Y$1),INDEX(Multipliers_RAW!$B$3:$T$21,Type_Calc!$H852,Type_Calc!Y$1)*$G852*$K852+(1-$K852)*INDEX(Multipliers_RAW!$B$3:$T$21,Type_Calc!$J852,Type_Calc!Y$1)*$I852)*($L852/INDEX(Multipliers_RAW!$B$3:$T$21,Y$1,$E852)/INDEX(Multipliers_RAW!$B$3:$T$21,Y$1,$F852))/Inputs!$B$12,3)</f>
        <v>248.625</v>
      </c>
      <c r="Z852" s="4">
        <f>ROUND(MAX($G852*INDEX(Multipliers_RAW!$B$3:$T$21,Type_Calc!$H852,Type_Calc!Z$1),INDEX(Multipliers_RAW!$B$3:$T$21,Type_Calc!$H852,Type_Calc!Z$1)*$G852*$K852+(1-$K852)*INDEX(Multipliers_RAW!$B$3:$T$21,Type_Calc!$J852,Type_Calc!Z$1)*$I852)*($L852/INDEX(Multipliers_RAW!$B$3:$T$21,Z$1,$E852)/INDEX(Multipliers_RAW!$B$3:$T$21,Z$1,$F852))/Inputs!$B$12,3)</f>
        <v>276.315</v>
      </c>
      <c r="AA852" s="4">
        <f>ROUND(MAX($G852*INDEX(Multipliers_RAW!$B$3:$T$21,Type_Calc!$H852,Type_Calc!AA$1),INDEX(Multipliers_RAW!$B$3:$T$21,Type_Calc!$H852,Type_Calc!AA$1)*$G852*$K852+(1-$K852)*INDEX(Multipliers_RAW!$B$3:$T$21,Type_Calc!$J852,Type_Calc!AA$1)*$I852)*($L852/INDEX(Multipliers_RAW!$B$3:$T$21,AA$1,$E852)/INDEX(Multipliers_RAW!$B$3:$T$21,AA$1,$F852))/Inputs!$B$12,3)</f>
        <v>221.05199999999999</v>
      </c>
      <c r="AB852" s="4">
        <f>ROUND(MAX($G852*INDEX(Multipliers_RAW!$B$3:$T$21,Type_Calc!$H852,Type_Calc!AB$1),INDEX(Multipliers_RAW!$B$3:$T$21,Type_Calc!$H852,Type_Calc!AB$1)*$G852*$K852+(1-$K852)*INDEX(Multipliers_RAW!$B$3:$T$21,Type_Calc!$J852,Type_Calc!AB$1)*$I852)*($L852/INDEX(Multipliers_RAW!$B$3:$T$21,AB$1,$E852)/INDEX(Multipliers_RAW!$B$3:$T$21,AB$1,$F852))/Inputs!$B$12,3)</f>
        <v>345.39400000000001</v>
      </c>
      <c r="AC852" s="4">
        <f>ROUND(MAX($G852*INDEX(Multipliers_RAW!$B$3:$T$21,Type_Calc!$H852,Type_Calc!AC$1),INDEX(Multipliers_RAW!$B$3:$T$21,Type_Calc!$H852,Type_Calc!AC$1)*$G852*$K852+(1-$K852)*INDEX(Multipliers_RAW!$B$3:$T$21,Type_Calc!$J852,Type_Calc!AC$1)*$I852)*($L852/INDEX(Multipliers_RAW!$B$3:$T$21,AC$1,$E852)/INDEX(Multipliers_RAW!$B$3:$T$21,AC$1,$F852))/Inputs!$B$12,3)</f>
        <v>276.315</v>
      </c>
      <c r="AD852" s="4">
        <f>ROUND(MAX($G852*INDEX(Multipliers_RAW!$B$3:$T$21,Type_Calc!$H852,Type_Calc!AD$1),INDEX(Multipliers_RAW!$B$3:$T$21,Type_Calc!$H852,Type_Calc!AD$1)*$G852*$K852+(1-$K852)*INDEX(Multipliers_RAW!$B$3:$T$21,Type_Calc!$J852,Type_Calc!AD$1)*$I852)*($L852/INDEX(Multipliers_RAW!$B$3:$T$21,AD$1,$E852)/INDEX(Multipliers_RAW!$B$3:$T$21,AD$1,$F852))/Inputs!$B$12,3)</f>
        <v>248.625</v>
      </c>
      <c r="AE852" s="4">
        <f>ROUND(MAX($G852*INDEX(Multipliers_RAW!$B$3:$T$21,Type_Calc!$H852,Type_Calc!AE$1),INDEX(Multipliers_RAW!$B$3:$T$21,Type_Calc!$H852,Type_Calc!AE$1)*$G852*$K852+(1-$K852)*INDEX(Multipliers_RAW!$B$3:$T$21,Type_Calc!$J852,Type_Calc!AE$1)*$I852)*($L852/INDEX(Multipliers_RAW!$B$3:$T$21,AE$1,$E852)/INDEX(Multipliers_RAW!$B$3:$T$21,AE$1,$F852))/Inputs!$B$12,3)</f>
        <v>310.78199999999998</v>
      </c>
      <c r="AF852" s="4">
        <f>ROUND(MAX($G852*INDEX(Multipliers_RAW!$B$3:$T$21,Type_Calc!$H852,Type_Calc!AF$1),INDEX(Multipliers_RAW!$B$3:$T$21,Type_Calc!$H852,Type_Calc!AF$1)*$G852*$K852+(1-$K852)*INDEX(Multipliers_RAW!$B$3:$T$21,Type_Calc!$J852,Type_Calc!AF$1)*$I852)*($L852/INDEX(Multipliers_RAW!$B$3:$T$21,AF$1,$E852)/INDEX(Multipliers_RAW!$B$3:$T$21,AF$1,$F852))/Inputs!$B$12,3)</f>
        <v>310.78199999999998</v>
      </c>
      <c r="AG852" s="4">
        <f t="shared" si="309"/>
        <v>304.94361111111107</v>
      </c>
      <c r="AH852" s="4">
        <f>SUMPRODUCT(N852:AF852,Type_DEF_Calc!$AJ$1:$BB$1)/19</f>
        <v>318.94455385514391</v>
      </c>
      <c r="AI852" s="10"/>
      <c r="AJ852" s="10" t="str">
        <f t="shared" si="310"/>
        <v/>
      </c>
      <c r="AK852" s="10" t="str">
        <f t="shared" si="327"/>
        <v/>
      </c>
      <c r="AL852" s="10" t="str">
        <f t="shared" si="328"/>
        <v/>
      </c>
      <c r="AM852" s="10" t="str">
        <f t="shared" si="329"/>
        <v/>
      </c>
      <c r="AN852" s="10" t="str">
        <f t="shared" si="312"/>
        <v/>
      </c>
      <c r="AO852" s="10" t="str">
        <f t="shared" si="313"/>
        <v/>
      </c>
      <c r="AP852" s="10" t="str">
        <f t="shared" si="314"/>
        <v/>
      </c>
      <c r="AQ852" s="10" t="str">
        <f t="shared" si="315"/>
        <v/>
      </c>
      <c r="AR852" s="10" t="str">
        <f t="shared" si="316"/>
        <v/>
      </c>
      <c r="AS852" s="10" t="str">
        <f t="shared" si="317"/>
        <v/>
      </c>
      <c r="AT852" s="10" t="str">
        <f t="shared" si="318"/>
        <v/>
      </c>
      <c r="AU852" s="10" t="str">
        <f t="shared" si="319"/>
        <v/>
      </c>
      <c r="AV852" s="10" t="str">
        <f t="shared" si="320"/>
        <v/>
      </c>
      <c r="AW852" s="10" t="str">
        <f t="shared" si="321"/>
        <v/>
      </c>
      <c r="AX852" s="10" t="str">
        <f t="shared" si="322"/>
        <v/>
      </c>
      <c r="AY852" s="10">
        <f t="shared" si="323"/>
        <v>276.315</v>
      </c>
      <c r="AZ852" s="10" t="str">
        <f t="shared" si="324"/>
        <v/>
      </c>
      <c r="BA852" s="10" t="str">
        <f t="shared" si="325"/>
        <v/>
      </c>
      <c r="BB852" s="10" t="str">
        <f t="shared" si="326"/>
        <v/>
      </c>
      <c r="BD852" s="5">
        <f>_xlfn.RANK.EQ(N852,N$4:N$855)+COUNTIF(N$4:N852,N852)-1</f>
        <v>28</v>
      </c>
      <c r="BE852" s="5">
        <f>_xlfn.RANK.EQ(O852,O$4:O$855)+COUNTIF(O$4:O852,O852)-1</f>
        <v>67</v>
      </c>
      <c r="BF852" s="5">
        <f>_xlfn.RANK.EQ(P852,P$4:P$855)+COUNTIF(P$4:P852,P852)-1</f>
        <v>49</v>
      </c>
      <c r="BG852" s="5">
        <f>_xlfn.RANK.EQ(Q852,Q$4:Q$855)+COUNTIF(Q$4:Q852,Q852)-1</f>
        <v>31</v>
      </c>
      <c r="BH852" s="5">
        <f>_xlfn.RANK.EQ(R852,R$4:R$855)+COUNTIF(R$4:R852,R852)-1</f>
        <v>58</v>
      </c>
      <c r="BI852" s="5">
        <f>_xlfn.RANK.EQ(S852,S$4:S$855)+COUNTIF(S$4:S852,S852)-1</f>
        <v>38</v>
      </c>
      <c r="BJ852" s="5">
        <f>_xlfn.RANK.EQ(T852,T$4:T$855)+COUNTIF(T$4:T852,T852)-1</f>
        <v>11</v>
      </c>
      <c r="BK852" s="5">
        <f>_xlfn.RANK.EQ(U852,U$4:U$855)+COUNTIF(U$4:U852,U852)-1</f>
        <v>59</v>
      </c>
      <c r="BL852" s="5">
        <f>_xlfn.RANK.EQ(V852,V$4:V$855)+COUNTIF(V$4:V852,V852)-1</f>
        <v>46</v>
      </c>
      <c r="BM852" s="5">
        <f>_xlfn.RANK.EQ(W852,W$4:W$855)+COUNTIF(W$4:W852,W852)-1</f>
        <v>33</v>
      </c>
      <c r="BN852" s="5">
        <f>_xlfn.RANK.EQ(X852,X$4:X$855)+COUNTIF(X$4:X852,X852)-1</f>
        <v>15</v>
      </c>
      <c r="BO852" s="5">
        <f>_xlfn.RANK.EQ(Y852,Y$4:Y$855)+COUNTIF(Y$4:Y852,Y852)-1</f>
        <v>97</v>
      </c>
      <c r="BP852" s="5">
        <f>_xlfn.RANK.EQ(Z852,Z$4:Z$855)+COUNTIF(Z$4:Z852,Z852)-1</f>
        <v>55</v>
      </c>
      <c r="BQ852" s="5">
        <f>_xlfn.RANK.EQ(AA852,AA$4:AA$855)+COUNTIF(AA$4:AA852,AA852)-1</f>
        <v>81</v>
      </c>
      <c r="BR852" s="5">
        <f>_xlfn.RANK.EQ(AB852,AB$4:AB$855)+COUNTIF(AB$4:AB852,AB852)-1</f>
        <v>22</v>
      </c>
      <c r="BS852" s="5">
        <f>_xlfn.RANK.EQ(AC852,AC$4:AC$855)+COUNTIF(AC$4:AC852,AC852)-1</f>
        <v>40</v>
      </c>
      <c r="BT852" s="5">
        <f>_xlfn.RANK.EQ(AD852,AD$4:AD$855)+COUNTIF(AD$4:AD852,AD852)-1</f>
        <v>74</v>
      </c>
      <c r="BU852" s="5">
        <f>_xlfn.RANK.EQ(AE852,AE$4:AE$855)+COUNTIF(AE$4:AE852,AE852)-1</f>
        <v>45</v>
      </c>
      <c r="BV852" s="5">
        <f>_xlfn.RANK.EQ(AF852,AF$4:AF$855)+COUNTIF(AF$4:AF852,AF852)-1</f>
        <v>30</v>
      </c>
      <c r="BW852" s="64">
        <f>_xlfn.RANK.EQ(AH852,AH$4:AH$855)+COUNTIF(AH$4:AH852,AH852)-1</f>
        <v>31</v>
      </c>
      <c r="BX852" s="64">
        <f t="shared" si="311"/>
        <v>11</v>
      </c>
      <c r="BY852" s="64" t="str">
        <f t="shared" si="308"/>
        <v>011</v>
      </c>
      <c r="CA852" s="5" t="str">
        <f>IFERROR(_xlfn.RANK.EQ(AJ852,AJ$4:AJ$855)+COUNTIF(AJ$4:AJ852,AJ852)-1,"")</f>
        <v/>
      </c>
      <c r="CB852" s="5" t="str">
        <f>IFERROR(_xlfn.RANK.EQ(AK852,AK$4:AK$855)+COUNTIF(AK$4:AK852,AK852)-1,"")</f>
        <v/>
      </c>
      <c r="CC852" s="5" t="str">
        <f>IFERROR(_xlfn.RANK.EQ(AL852,AL$4:AL$855)+COUNTIF(AL$4:AL852,AL852)-1,"")</f>
        <v/>
      </c>
      <c r="CD852" s="5" t="str">
        <f>IFERROR(_xlfn.RANK.EQ(AM852,AM$4:AM$855)+COUNTIF(AM$4:AM852,AM852)-1,"")</f>
        <v/>
      </c>
      <c r="CE852" s="5" t="str">
        <f>IFERROR(_xlfn.RANK.EQ(AN852,AN$4:AN$855)+COUNTIF(AN$4:AN852,AN852)-1,"")</f>
        <v/>
      </c>
      <c r="CF852" s="5" t="str">
        <f>IFERROR(_xlfn.RANK.EQ(AO852,AO$4:AO$855)+COUNTIF(AO$4:AO852,AO852)-1,"")</f>
        <v/>
      </c>
      <c r="CG852" s="5" t="str">
        <f>IFERROR(_xlfn.RANK.EQ(AP852,AP$4:AP$855)+COUNTIF(AP$4:AP852,AP852)-1,"")</f>
        <v/>
      </c>
      <c r="CH852" s="5" t="str">
        <f>IFERROR(_xlfn.RANK.EQ(AQ852,AQ$4:AQ$855)+COUNTIF(AQ$4:AQ852,AQ852)-1,"")</f>
        <v/>
      </c>
      <c r="CI852" s="5" t="str">
        <f>IFERROR(_xlfn.RANK.EQ(AR852,AR$4:AR$855)+COUNTIF(AR$4:AR852,AR852)-1,"")</f>
        <v/>
      </c>
      <c r="CJ852" s="5" t="str">
        <f>IFERROR(_xlfn.RANK.EQ(AS852,AS$4:AS$855)+COUNTIF(AS$4:AS852,AS852)-1,"")</f>
        <v/>
      </c>
      <c r="CK852" s="5" t="str">
        <f>IFERROR(_xlfn.RANK.EQ(AT852,AT$4:AT$855)+COUNTIF(AT$4:AT852,AT852)-1,"")</f>
        <v/>
      </c>
      <c r="CL852" s="5" t="str">
        <f>IFERROR(_xlfn.RANK.EQ(AU852,AU$4:AU$855)+COUNTIF(AU$4:AU852,AU852)-1,"")</f>
        <v/>
      </c>
      <c r="CM852" s="5" t="str">
        <f>IFERROR(_xlfn.RANK.EQ(AV852,AV$4:AV$855)+COUNTIF(AV$4:AV852,AV852)-1,"")</f>
        <v/>
      </c>
      <c r="CN852" s="5" t="str">
        <f>IFERROR(_xlfn.RANK.EQ(AW852,AW$4:AW$855)+COUNTIF(AW$4:AW852,AW852)-1,"")</f>
        <v/>
      </c>
      <c r="CO852" s="5" t="str">
        <f>IFERROR(_xlfn.RANK.EQ(AX852,AX$4:AX$855)+COUNTIF(AX$4:AX852,AX852)-1,"")</f>
        <v/>
      </c>
      <c r="CP852" s="5">
        <f>IFERROR(_xlfn.RANK.EQ(AY852,AY$4:AY$855)+COUNTIF(AY$4:AY852,AY852)-1,"")</f>
        <v>14</v>
      </c>
      <c r="CQ852" s="5" t="str">
        <f>IFERROR(_xlfn.RANK.EQ(AZ852,AZ$4:AZ$855)+COUNTIF(AZ$4:AZ852,AZ852)-1,"")</f>
        <v/>
      </c>
      <c r="CR852" s="5" t="str">
        <f>IFERROR(_xlfn.RANK.EQ(BA852,BA$4:BA$855)+COUNTIF(BA$4:BA852,BA852)-1,"")</f>
        <v/>
      </c>
      <c r="CS852" s="5" t="str">
        <f>IFERROR(_xlfn.RANK.EQ(BB852,BB$4:BB$855)+COUNTIF(BB$4:BB852,BB852)-1,"")</f>
        <v/>
      </c>
      <c r="CU852" s="64">
        <f>19-SUMPRODUCT(--($CA852:$CS852&gt;Type_Results!$Z$2))+(19-SUMPRODUCT(--($CA852:$CS852&gt;Type_Results!$Z$2-2)))+(19-SUMPRODUCT(--($CA852:$CS852&gt;1)))</f>
        <v>0</v>
      </c>
      <c r="CV852" s="64" t="str">
        <f>IF(CU852&gt;0,_xlfn.RANK.EQ(CU852,CU$4:CU$855)+COUNTIF(CU$4:CU852,CU852)-1,"")</f>
        <v/>
      </c>
    </row>
    <row r="853" spans="1:100" x14ac:dyDescent="0.25">
      <c r="A853" s="10">
        <f>Move_Sets!A852</f>
        <v>850</v>
      </c>
      <c r="B853" s="10" t="str">
        <f>Move_Sets!B852</f>
        <v>Mew</v>
      </c>
      <c r="C853" s="10" t="str">
        <f>Move_Sets!C852</f>
        <v>Pound</v>
      </c>
      <c r="D853" s="10" t="str">
        <f>Move_Sets!D852</f>
        <v>Fire Blast</v>
      </c>
      <c r="E853" s="10">
        <f>Move_Sets!E852</f>
        <v>11</v>
      </c>
      <c r="F853" s="10">
        <f>Move_Sets!F852</f>
        <v>19</v>
      </c>
      <c r="G853" s="6">
        <f>DPS_Calcs!L851</f>
        <v>8.6127409252549647</v>
      </c>
      <c r="H853" s="10">
        <f>Move_Sets!N852</f>
        <v>1</v>
      </c>
      <c r="I853" s="6">
        <f>DPS_Calcs!M851</f>
        <v>13.019821094392709</v>
      </c>
      <c r="J853" s="10">
        <f>Move_Sets!S852</f>
        <v>2</v>
      </c>
      <c r="K853" s="33">
        <f>DPS_Calcs!W851</f>
        <v>0.61755105466305471</v>
      </c>
      <c r="L853" s="10">
        <f>DPS_Calcs!Q851</f>
        <v>161.35543172188625</v>
      </c>
      <c r="M853" s="10"/>
      <c r="N853" s="4">
        <f>ROUND(MAX($G853*INDEX(Multipliers_RAW!$B$3:$T$21,Type_Calc!$H853,Type_Calc!N$1),INDEX(Multipliers_RAW!$B$3:$T$21,Type_Calc!$H853,Type_Calc!N$1)*$G853*$K853+(1-$K853)*INDEX(Multipliers_RAW!$B$3:$T$21,Type_Calc!$J853,Type_Calc!N$1)*$I853)*($L853/INDEX(Multipliers_RAW!$B$3:$T$21,N$1,$E853)/INDEX(Multipliers_RAW!$B$3:$T$21,N$1,$F853))/Inputs!$B$12,3)</f>
        <v>333.67</v>
      </c>
      <c r="O853" s="4">
        <f>ROUND(MAX($G853*INDEX(Multipliers_RAW!$B$3:$T$21,Type_Calc!$H853,Type_Calc!O$1),INDEX(Multipliers_RAW!$B$3:$T$21,Type_Calc!$H853,Type_Calc!O$1)*$G853*$K853+(1-$K853)*INDEX(Multipliers_RAW!$B$3:$T$21,Type_Calc!$J853,Type_Calc!O$1)*$I853)*($L853/INDEX(Multipliers_RAW!$B$3:$T$21,O$1,$E853)/INDEX(Multipliers_RAW!$B$3:$T$21,O$1,$F853))/Inputs!$B$12,3)</f>
        <v>301.40199999999999</v>
      </c>
      <c r="P853" s="4">
        <f>ROUND(MAX($G853*INDEX(Multipliers_RAW!$B$3:$T$21,Type_Calc!$H853,Type_Calc!P$1),INDEX(Multipliers_RAW!$B$3:$T$21,Type_Calc!$H853,Type_Calc!P$1)*$G853*$K853+(1-$K853)*INDEX(Multipliers_RAW!$B$3:$T$21,Type_Calc!$J853,Type_Calc!P$1)*$I853)*($L853/INDEX(Multipliers_RAW!$B$3:$T$21,P$1,$E853)/INDEX(Multipliers_RAW!$B$3:$T$21,P$1,$F853))/Inputs!$B$12,3)</f>
        <v>301.40199999999999</v>
      </c>
      <c r="Q853" s="4">
        <f>ROUND(MAX($G853*INDEX(Multipliers_RAW!$B$3:$T$21,Type_Calc!$H853,Type_Calc!Q$1),INDEX(Multipliers_RAW!$B$3:$T$21,Type_Calc!$H853,Type_Calc!Q$1)*$G853*$K853+(1-$K853)*INDEX(Multipliers_RAW!$B$3:$T$21,Type_Calc!$J853,Type_Calc!Q$1)*$I853)*($L853/INDEX(Multipliers_RAW!$B$3:$T$21,Q$1,$E853)/INDEX(Multipliers_RAW!$B$3:$T$21,Q$1,$F853))/Inputs!$B$12,3)</f>
        <v>333.67</v>
      </c>
      <c r="R853" s="4">
        <f>ROUND(MAX($G853*INDEX(Multipliers_RAW!$B$3:$T$21,Type_Calc!$H853,Type_Calc!R$1),INDEX(Multipliers_RAW!$B$3:$T$21,Type_Calc!$H853,Type_Calc!R$1)*$G853*$K853+(1-$K853)*INDEX(Multipliers_RAW!$B$3:$T$21,Type_Calc!$J853,Type_Calc!R$1)*$I853)*($L853/INDEX(Multipliers_RAW!$B$3:$T$21,R$1,$E853)/INDEX(Multipliers_RAW!$B$3:$T$21,R$1,$F853))/Inputs!$B$12,3)</f>
        <v>374.00400000000002</v>
      </c>
      <c r="S853" s="4">
        <f>ROUND(MAX($G853*INDEX(Multipliers_RAW!$B$3:$T$21,Type_Calc!$H853,Type_Calc!S$1),INDEX(Multipliers_RAW!$B$3:$T$21,Type_Calc!$H853,Type_Calc!S$1)*$G853*$K853+(1-$K853)*INDEX(Multipliers_RAW!$B$3:$T$21,Type_Calc!$J853,Type_Calc!S$1)*$I853)*($L853/INDEX(Multipliers_RAW!$B$3:$T$21,S$1,$E853)/INDEX(Multipliers_RAW!$B$3:$T$21,S$1,$F853))/Inputs!$B$12,3)</f>
        <v>374.00400000000002</v>
      </c>
      <c r="T853" s="4">
        <f>ROUND(MAX($G853*INDEX(Multipliers_RAW!$B$3:$T$21,Type_Calc!$H853,Type_Calc!T$1),INDEX(Multipliers_RAW!$B$3:$T$21,Type_Calc!$H853,Type_Calc!T$1)*$G853*$K853+(1-$K853)*INDEX(Multipliers_RAW!$B$3:$T$21,Type_Calc!$J853,Type_Calc!T$1)*$I853)*($L853/INDEX(Multipliers_RAW!$B$3:$T$21,T$1,$E853)/INDEX(Multipliers_RAW!$B$3:$T$21,T$1,$F853))/Inputs!$B$12,3)</f>
        <v>417.08699999999999</v>
      </c>
      <c r="U853" s="4">
        <f>ROUND(MAX($G853*INDEX(Multipliers_RAW!$B$3:$T$21,Type_Calc!$H853,Type_Calc!U$1),INDEX(Multipliers_RAW!$B$3:$T$21,Type_Calc!$H853,Type_Calc!U$1)*$G853*$K853+(1-$K853)*INDEX(Multipliers_RAW!$B$3:$T$21,Type_Calc!$J853,Type_Calc!U$1)*$I853)*($L853/INDEX(Multipliers_RAW!$B$3:$T$21,U$1,$E853)/INDEX(Multipliers_RAW!$B$3:$T$21,U$1,$F853))/Inputs!$B$12,3)</f>
        <v>333.67</v>
      </c>
      <c r="V853" s="4">
        <f>ROUND(MAX($G853*INDEX(Multipliers_RAW!$B$3:$T$21,Type_Calc!$H853,Type_Calc!V$1),INDEX(Multipliers_RAW!$B$3:$T$21,Type_Calc!$H853,Type_Calc!V$1)*$G853*$K853+(1-$K853)*INDEX(Multipliers_RAW!$B$3:$T$21,Type_Calc!$J853,Type_Calc!V$1)*$I853)*($L853/INDEX(Multipliers_RAW!$B$3:$T$21,V$1,$E853)/INDEX(Multipliers_RAW!$B$3:$T$21,V$1,$F853))/Inputs!$B$12,3)</f>
        <v>333.67</v>
      </c>
      <c r="W853" s="4">
        <f>ROUND(MAX($G853*INDEX(Multipliers_RAW!$B$3:$T$21,Type_Calc!$H853,Type_Calc!W$1),INDEX(Multipliers_RAW!$B$3:$T$21,Type_Calc!$H853,Type_Calc!W$1)*$G853*$K853+(1-$K853)*INDEX(Multipliers_RAW!$B$3:$T$21,Type_Calc!$J853,Type_Calc!W$1)*$I853)*($L853/INDEX(Multipliers_RAW!$B$3:$T$21,W$1,$E853)/INDEX(Multipliers_RAW!$B$3:$T$21,W$1,$F853))/Inputs!$B$12,3)</f>
        <v>333.67</v>
      </c>
      <c r="X853" s="4">
        <f>ROUND(MAX($G853*INDEX(Multipliers_RAW!$B$3:$T$21,Type_Calc!$H853,Type_Calc!X$1),INDEX(Multipliers_RAW!$B$3:$T$21,Type_Calc!$H853,Type_Calc!X$1)*$G853*$K853+(1-$K853)*INDEX(Multipliers_RAW!$B$3:$T$21,Type_Calc!$J853,Type_Calc!X$1)*$I853)*($L853/INDEX(Multipliers_RAW!$B$3:$T$21,X$1,$E853)/INDEX(Multipliers_RAW!$B$3:$T$21,X$1,$F853))/Inputs!$B$12,3)</f>
        <v>417.08699999999999</v>
      </c>
      <c r="Y853" s="4">
        <f>ROUND(MAX($G853*INDEX(Multipliers_RAW!$B$3:$T$21,Type_Calc!$H853,Type_Calc!Y$1),INDEX(Multipliers_RAW!$B$3:$T$21,Type_Calc!$H853,Type_Calc!Y$1)*$G853*$K853+(1-$K853)*INDEX(Multipliers_RAW!$B$3:$T$21,Type_Calc!$J853,Type_Calc!Y$1)*$I853)*($L853/INDEX(Multipliers_RAW!$B$3:$T$21,Y$1,$E853)/INDEX(Multipliers_RAW!$B$3:$T$21,Y$1,$F853))/Inputs!$B$12,3)</f>
        <v>299.20299999999997</v>
      </c>
      <c r="Z853" s="4">
        <f>ROUND(MAX($G853*INDEX(Multipliers_RAW!$B$3:$T$21,Type_Calc!$H853,Type_Calc!Z$1),INDEX(Multipliers_RAW!$B$3:$T$21,Type_Calc!$H853,Type_Calc!Z$1)*$G853*$K853+(1-$K853)*INDEX(Multipliers_RAW!$B$3:$T$21,Type_Calc!$J853,Type_Calc!Z$1)*$I853)*($L853/INDEX(Multipliers_RAW!$B$3:$T$21,Z$1,$E853)/INDEX(Multipliers_RAW!$B$3:$T$21,Z$1,$F853))/Inputs!$B$12,3)</f>
        <v>266.93599999999998</v>
      </c>
      <c r="AA853" s="4">
        <f>ROUND(MAX($G853*INDEX(Multipliers_RAW!$B$3:$T$21,Type_Calc!$H853,Type_Calc!AA$1),INDEX(Multipliers_RAW!$B$3:$T$21,Type_Calc!$H853,Type_Calc!AA$1)*$G853*$K853+(1-$K853)*INDEX(Multipliers_RAW!$B$3:$T$21,Type_Calc!$J853,Type_Calc!AA$1)*$I853)*($L853/INDEX(Multipliers_RAW!$B$3:$T$21,AA$1,$E853)/INDEX(Multipliers_RAW!$B$3:$T$21,AA$1,$F853))/Inputs!$B$12,3)</f>
        <v>239.36199999999999</v>
      </c>
      <c r="AB853" s="4">
        <f>ROUND(MAX($G853*INDEX(Multipliers_RAW!$B$3:$T$21,Type_Calc!$H853,Type_Calc!AB$1),INDEX(Multipliers_RAW!$B$3:$T$21,Type_Calc!$H853,Type_Calc!AB$1)*$G853*$K853+(1-$K853)*INDEX(Multipliers_RAW!$B$3:$T$21,Type_Calc!$J853,Type_Calc!AB$1)*$I853)*($L853/INDEX(Multipliers_RAW!$B$3:$T$21,AB$1,$E853)/INDEX(Multipliers_RAW!$B$3:$T$21,AB$1,$F853))/Inputs!$B$12,3)</f>
        <v>301.40199999999999</v>
      </c>
      <c r="AC853" s="4">
        <f>ROUND(MAX($G853*INDEX(Multipliers_RAW!$B$3:$T$21,Type_Calc!$H853,Type_Calc!AC$1),INDEX(Multipliers_RAW!$B$3:$T$21,Type_Calc!$H853,Type_Calc!AC$1)*$G853*$K853+(1-$K853)*INDEX(Multipliers_RAW!$B$3:$T$21,Type_Calc!$J853,Type_Calc!AC$1)*$I853)*($L853/INDEX(Multipliers_RAW!$B$3:$T$21,AC$1,$E853)/INDEX(Multipliers_RAW!$B$3:$T$21,AC$1,$F853))/Inputs!$B$12,3)</f>
        <v>266.93599999999998</v>
      </c>
      <c r="AD853" s="4">
        <f>ROUND(MAX($G853*INDEX(Multipliers_RAW!$B$3:$T$21,Type_Calc!$H853,Type_Calc!AD$1),INDEX(Multipliers_RAW!$B$3:$T$21,Type_Calc!$H853,Type_Calc!AD$1)*$G853*$K853+(1-$K853)*INDEX(Multipliers_RAW!$B$3:$T$21,Type_Calc!$J853,Type_Calc!AD$1)*$I853)*($L853/INDEX(Multipliers_RAW!$B$3:$T$21,AD$1,$E853)/INDEX(Multipliers_RAW!$B$3:$T$21,AD$1,$F853))/Inputs!$B$12,3)</f>
        <v>339.53699999999998</v>
      </c>
      <c r="AE853" s="4">
        <f>ROUND(MAX($G853*INDEX(Multipliers_RAW!$B$3:$T$21,Type_Calc!$H853,Type_Calc!AE$1),INDEX(Multipliers_RAW!$B$3:$T$21,Type_Calc!$H853,Type_Calc!AE$1)*$G853*$K853+(1-$K853)*INDEX(Multipliers_RAW!$B$3:$T$21,Type_Calc!$J853,Type_Calc!AE$1)*$I853)*($L853/INDEX(Multipliers_RAW!$B$3:$T$21,AE$1,$E853)/INDEX(Multipliers_RAW!$B$3:$T$21,AE$1,$F853))/Inputs!$B$12,3)</f>
        <v>333.67</v>
      </c>
      <c r="AF853" s="4">
        <f>ROUND(MAX($G853*INDEX(Multipliers_RAW!$B$3:$T$21,Type_Calc!$H853,Type_Calc!AF$1),INDEX(Multipliers_RAW!$B$3:$T$21,Type_Calc!$H853,Type_Calc!AF$1)*$G853*$K853+(1-$K853)*INDEX(Multipliers_RAW!$B$3:$T$21,Type_Calc!$J853,Type_Calc!AF$1)*$I853)*($L853/INDEX(Multipliers_RAW!$B$3:$T$21,AF$1,$E853)/INDEX(Multipliers_RAW!$B$3:$T$21,AF$1,$F853))/Inputs!$B$12,3)</f>
        <v>333.67</v>
      </c>
      <c r="AG853" s="4">
        <f t="shared" si="309"/>
        <v>327.79900000000004</v>
      </c>
      <c r="AH853" s="4">
        <f>SUMPRODUCT(N853:AF853,Type_DEF_Calc!$AJ$1:$BB$1)/19</f>
        <v>342.7573546235231</v>
      </c>
      <c r="AI853" s="10"/>
      <c r="AJ853" s="10" t="str">
        <f t="shared" si="310"/>
        <v/>
      </c>
      <c r="AK853" s="10" t="str">
        <f t="shared" si="327"/>
        <v/>
      </c>
      <c r="AL853" s="10" t="str">
        <f t="shared" si="328"/>
        <v/>
      </c>
      <c r="AM853" s="10" t="str">
        <f t="shared" si="329"/>
        <v/>
      </c>
      <c r="AN853" s="10" t="str">
        <f t="shared" si="312"/>
        <v/>
      </c>
      <c r="AO853" s="10">
        <f t="shared" si="313"/>
        <v>374.00400000000002</v>
      </c>
      <c r="AP853" s="10" t="str">
        <f t="shared" si="314"/>
        <v/>
      </c>
      <c r="AQ853" s="10" t="str">
        <f t="shared" si="315"/>
        <v/>
      </c>
      <c r="AR853" s="10" t="str">
        <f t="shared" si="316"/>
        <v/>
      </c>
      <c r="AS853" s="10" t="str">
        <f t="shared" si="317"/>
        <v/>
      </c>
      <c r="AT853" s="10" t="str">
        <f t="shared" si="318"/>
        <v/>
      </c>
      <c r="AU853" s="10">
        <f t="shared" si="319"/>
        <v>299.20299999999997</v>
      </c>
      <c r="AV853" s="10" t="str">
        <f t="shared" si="320"/>
        <v/>
      </c>
      <c r="AW853" s="10" t="str">
        <f t="shared" si="321"/>
        <v/>
      </c>
      <c r="AX853" s="10" t="str">
        <f t="shared" si="322"/>
        <v/>
      </c>
      <c r="AY853" s="10" t="str">
        <f t="shared" si="323"/>
        <v/>
      </c>
      <c r="AZ853" s="10">
        <f t="shared" si="324"/>
        <v>339.53699999999998</v>
      </c>
      <c r="BA853" s="10" t="str">
        <f t="shared" si="325"/>
        <v/>
      </c>
      <c r="BB853" s="10" t="str">
        <f t="shared" si="326"/>
        <v/>
      </c>
      <c r="BD853" s="5">
        <f>_xlfn.RANK.EQ(N853,N$4:N$855)+COUNTIF(N$4:N853,N853)-1</f>
        <v>20</v>
      </c>
      <c r="BE853" s="5">
        <f>_xlfn.RANK.EQ(O853,O$4:O$855)+COUNTIF(O$4:O853,O853)-1</f>
        <v>51</v>
      </c>
      <c r="BF853" s="5">
        <f>_xlfn.RANK.EQ(P853,P$4:P$855)+COUNTIF(P$4:P853,P853)-1</f>
        <v>55</v>
      </c>
      <c r="BG853" s="5">
        <f>_xlfn.RANK.EQ(Q853,Q$4:Q$855)+COUNTIF(Q$4:Q853,Q853)-1</f>
        <v>24</v>
      </c>
      <c r="BH853" s="5">
        <f>_xlfn.RANK.EQ(R853,R$4:R$855)+COUNTIF(R$4:R853,R853)-1</f>
        <v>33</v>
      </c>
      <c r="BI853" s="5">
        <f>_xlfn.RANK.EQ(S853,S$4:S$855)+COUNTIF(S$4:S853,S853)-1</f>
        <v>19</v>
      </c>
      <c r="BJ853" s="5">
        <f>_xlfn.RANK.EQ(T853,T$4:T$855)+COUNTIF(T$4:T853,T853)-1</f>
        <v>15</v>
      </c>
      <c r="BK853" s="5">
        <f>_xlfn.RANK.EQ(U853,U$4:U$855)+COUNTIF(U$4:U853,U853)-1</f>
        <v>33</v>
      </c>
      <c r="BL853" s="5">
        <f>_xlfn.RANK.EQ(V853,V$4:V$855)+COUNTIF(V$4:V853,V853)-1</f>
        <v>38</v>
      </c>
      <c r="BM853" s="5">
        <f>_xlfn.RANK.EQ(W853,W$4:W$855)+COUNTIF(W$4:W853,W853)-1</f>
        <v>28</v>
      </c>
      <c r="BN853" s="5">
        <f>_xlfn.RANK.EQ(X853,X$4:X$855)+COUNTIF(X$4:X853,X853)-1</f>
        <v>9</v>
      </c>
      <c r="BO853" s="5">
        <f>_xlfn.RANK.EQ(Y853,Y$4:Y$855)+COUNTIF(Y$4:Y853,Y853)-1</f>
        <v>50</v>
      </c>
      <c r="BP853" s="5">
        <f>_xlfn.RANK.EQ(Z853,Z$4:Z$855)+COUNTIF(Z$4:Z853,Z853)-1</f>
        <v>66</v>
      </c>
      <c r="BQ853" s="5">
        <f>_xlfn.RANK.EQ(AA853,AA$4:AA$855)+COUNTIF(AA$4:AA853,AA853)-1</f>
        <v>60</v>
      </c>
      <c r="BR853" s="5">
        <f>_xlfn.RANK.EQ(AB853,AB$4:AB$855)+COUNTIF(AB$4:AB853,AB853)-1</f>
        <v>35</v>
      </c>
      <c r="BS853" s="5">
        <f>_xlfn.RANK.EQ(AC853,AC$4:AC$855)+COUNTIF(AC$4:AC853,AC853)-1</f>
        <v>50</v>
      </c>
      <c r="BT853" s="5">
        <f>_xlfn.RANK.EQ(AD853,AD$4:AD$855)+COUNTIF(AD$4:AD853,AD853)-1</f>
        <v>19</v>
      </c>
      <c r="BU853" s="5">
        <f>_xlfn.RANK.EQ(AE853,AE$4:AE$855)+COUNTIF(AE$4:AE853,AE853)-1</f>
        <v>28</v>
      </c>
      <c r="BV853" s="5">
        <f>_xlfn.RANK.EQ(AF853,AF$4:AF$855)+COUNTIF(AF$4:AF853,AF853)-1</f>
        <v>20</v>
      </c>
      <c r="BW853" s="64">
        <f>_xlfn.RANK.EQ(AH853,AH$4:AH$855)+COUNTIF(AH$4:AH853,AH853)-1</f>
        <v>21</v>
      </c>
      <c r="BX853" s="64">
        <f t="shared" si="311"/>
        <v>9</v>
      </c>
      <c r="BY853" s="64" t="str">
        <f t="shared" si="308"/>
        <v>009</v>
      </c>
      <c r="CA853" s="5" t="str">
        <f>IFERROR(_xlfn.RANK.EQ(AJ853,AJ$4:AJ$855)+COUNTIF(AJ$4:AJ853,AJ853)-1,"")</f>
        <v/>
      </c>
      <c r="CB853" s="5" t="str">
        <f>IFERROR(_xlfn.RANK.EQ(AK853,AK$4:AK$855)+COUNTIF(AK$4:AK853,AK853)-1,"")</f>
        <v/>
      </c>
      <c r="CC853" s="5" t="str">
        <f>IFERROR(_xlfn.RANK.EQ(AL853,AL$4:AL$855)+COUNTIF(AL$4:AL853,AL853)-1,"")</f>
        <v/>
      </c>
      <c r="CD853" s="5" t="str">
        <f>IFERROR(_xlfn.RANK.EQ(AM853,AM$4:AM$855)+COUNTIF(AM$4:AM853,AM853)-1,"")</f>
        <v/>
      </c>
      <c r="CE853" s="5" t="str">
        <f>IFERROR(_xlfn.RANK.EQ(AN853,AN$4:AN$855)+COUNTIF(AN$4:AN853,AN853)-1,"")</f>
        <v/>
      </c>
      <c r="CF853" s="5">
        <f>IFERROR(_xlfn.RANK.EQ(AO853,AO$4:AO$855)+COUNTIF(AO$4:AO853,AO853)-1,"")</f>
        <v>6</v>
      </c>
      <c r="CG853" s="5" t="str">
        <f>IFERROR(_xlfn.RANK.EQ(AP853,AP$4:AP$855)+COUNTIF(AP$4:AP853,AP853)-1,"")</f>
        <v/>
      </c>
      <c r="CH853" s="5" t="str">
        <f>IFERROR(_xlfn.RANK.EQ(AQ853,AQ$4:AQ$855)+COUNTIF(AQ$4:AQ853,AQ853)-1,"")</f>
        <v/>
      </c>
      <c r="CI853" s="5" t="str">
        <f>IFERROR(_xlfn.RANK.EQ(AR853,AR$4:AR$855)+COUNTIF(AR$4:AR853,AR853)-1,"")</f>
        <v/>
      </c>
      <c r="CJ853" s="5" t="str">
        <f>IFERROR(_xlfn.RANK.EQ(AS853,AS$4:AS$855)+COUNTIF(AS$4:AS853,AS853)-1,"")</f>
        <v/>
      </c>
      <c r="CK853" s="5" t="str">
        <f>IFERROR(_xlfn.RANK.EQ(AT853,AT$4:AT$855)+COUNTIF(AT$4:AT853,AT853)-1,"")</f>
        <v/>
      </c>
      <c r="CL853" s="5">
        <f>IFERROR(_xlfn.RANK.EQ(AU853,AU$4:AU$855)+COUNTIF(AU$4:AU853,AU853)-1,"")</f>
        <v>17</v>
      </c>
      <c r="CM853" s="5" t="str">
        <f>IFERROR(_xlfn.RANK.EQ(AV853,AV$4:AV$855)+COUNTIF(AV$4:AV853,AV853)-1,"")</f>
        <v/>
      </c>
      <c r="CN853" s="5" t="str">
        <f>IFERROR(_xlfn.RANK.EQ(AW853,AW$4:AW$855)+COUNTIF(AW$4:AW853,AW853)-1,"")</f>
        <v/>
      </c>
      <c r="CO853" s="5" t="str">
        <f>IFERROR(_xlfn.RANK.EQ(AX853,AX$4:AX$855)+COUNTIF(AX$4:AX853,AX853)-1,"")</f>
        <v/>
      </c>
      <c r="CP853" s="5" t="str">
        <f>IFERROR(_xlfn.RANK.EQ(AY853,AY$4:AY$855)+COUNTIF(AY$4:AY853,AY853)-1,"")</f>
        <v/>
      </c>
      <c r="CQ853" s="5">
        <f>IFERROR(_xlfn.RANK.EQ(AZ853,AZ$4:AZ$855)+COUNTIF(AZ$4:AZ853,AZ853)-1,"")</f>
        <v>9</v>
      </c>
      <c r="CR853" s="5" t="str">
        <f>IFERROR(_xlfn.RANK.EQ(BA853,BA$4:BA$855)+COUNTIF(BA$4:BA853,BA853)-1,"")</f>
        <v/>
      </c>
      <c r="CS853" s="5" t="str">
        <f>IFERROR(_xlfn.RANK.EQ(BB853,BB$4:BB$855)+COUNTIF(BB$4:BB853,BB853)-1,"")</f>
        <v/>
      </c>
      <c r="CU853" s="64">
        <f>19-SUMPRODUCT(--($CA853:$CS853&gt;Type_Results!$Z$2))+(19-SUMPRODUCT(--($CA853:$CS853&gt;Type_Results!$Z$2-2)))+(19-SUMPRODUCT(--($CA853:$CS853&gt;1)))</f>
        <v>0</v>
      </c>
      <c r="CV853" s="64" t="str">
        <f>IF(CU853&gt;0,_xlfn.RANK.EQ(CU853,CU$4:CU$855)+COUNTIF(CU$4:CU853,CU853)-1,"")</f>
        <v/>
      </c>
    </row>
    <row r="854" spans="1:100" x14ac:dyDescent="0.25">
      <c r="A854" s="10">
        <f>Move_Sets!A853</f>
        <v>851</v>
      </c>
      <c r="B854" s="10" t="str">
        <f>Move_Sets!B853</f>
        <v>Mew</v>
      </c>
      <c r="C854" s="10" t="str">
        <f>Move_Sets!C853</f>
        <v>Pound</v>
      </c>
      <c r="D854" s="10" t="str">
        <f>Move_Sets!D853</f>
        <v>Solar Beam</v>
      </c>
      <c r="E854" s="10">
        <f>Move_Sets!E853</f>
        <v>11</v>
      </c>
      <c r="F854" s="10">
        <f>Move_Sets!F853</f>
        <v>19</v>
      </c>
      <c r="G854" s="6">
        <f>DPS_Calcs!L852</f>
        <v>8.6127409252549647</v>
      </c>
      <c r="H854" s="10">
        <f>Move_Sets!N853</f>
        <v>1</v>
      </c>
      <c r="I854" s="6">
        <f>DPS_Calcs!M852</f>
        <v>12.987666405832741</v>
      </c>
      <c r="J854" s="10">
        <f>Move_Sets!S853</f>
        <v>5</v>
      </c>
      <c r="K854" s="33">
        <f>DPS_Calcs!W852</f>
        <v>0.57345177370886946</v>
      </c>
      <c r="L854" s="10">
        <f>DPS_Calcs!Q852</f>
        <v>161.35543172188625</v>
      </c>
      <c r="M854" s="10"/>
      <c r="N854" s="4">
        <f>ROUND(MAX($G854*INDEX(Multipliers_RAW!$B$3:$T$21,Type_Calc!$H854,Type_Calc!N$1),INDEX(Multipliers_RAW!$B$3:$T$21,Type_Calc!$H854,Type_Calc!N$1)*$G854*$K854+(1-$K854)*INDEX(Multipliers_RAW!$B$3:$T$21,Type_Calc!$J854,Type_Calc!N$1)*$I854)*($L854/INDEX(Multipliers_RAW!$B$3:$T$21,N$1,$E854)/INDEX(Multipliers_RAW!$B$3:$T$21,N$1,$F854))/Inputs!$B$12,3)</f>
        <v>339.52199999999999</v>
      </c>
      <c r="O854" s="4">
        <f>ROUND(MAX($G854*INDEX(Multipliers_RAW!$B$3:$T$21,Type_Calc!$H854,Type_Calc!O$1),INDEX(Multipliers_RAW!$B$3:$T$21,Type_Calc!$H854,Type_Calc!O$1)*$G854*$K854+(1-$K854)*INDEX(Multipliers_RAW!$B$3:$T$21,Type_Calc!$J854,Type_Calc!O$1)*$I854)*($L854/INDEX(Multipliers_RAW!$B$3:$T$21,O$1,$E854)/INDEX(Multipliers_RAW!$B$3:$T$21,O$1,$F854))/Inputs!$B$12,3)</f>
        <v>303.62299999999999</v>
      </c>
      <c r="P854" s="4">
        <f>ROUND(MAX($G854*INDEX(Multipliers_RAW!$B$3:$T$21,Type_Calc!$H854,Type_Calc!P$1),INDEX(Multipliers_RAW!$B$3:$T$21,Type_Calc!$H854,Type_Calc!P$1)*$G854*$K854+(1-$K854)*INDEX(Multipliers_RAW!$B$3:$T$21,Type_Calc!$J854,Type_Calc!P$1)*$I854)*($L854/INDEX(Multipliers_RAW!$B$3:$T$21,P$1,$E854)/INDEX(Multipliers_RAW!$B$3:$T$21,P$1,$F854))/Inputs!$B$12,3)</f>
        <v>384.39600000000002</v>
      </c>
      <c r="Q854" s="4">
        <f>ROUND(MAX($G854*INDEX(Multipliers_RAW!$B$3:$T$21,Type_Calc!$H854,Type_Calc!Q$1),INDEX(Multipliers_RAW!$B$3:$T$21,Type_Calc!$H854,Type_Calc!Q$1)*$G854*$K854+(1-$K854)*INDEX(Multipliers_RAW!$B$3:$T$21,Type_Calc!$J854,Type_Calc!Q$1)*$I854)*($L854/INDEX(Multipliers_RAW!$B$3:$T$21,Q$1,$E854)/INDEX(Multipliers_RAW!$B$3:$T$21,Q$1,$F854))/Inputs!$B$12,3)</f>
        <v>339.52199999999999</v>
      </c>
      <c r="R854" s="4">
        <f>ROUND(MAX($G854*INDEX(Multipliers_RAW!$B$3:$T$21,Type_Calc!$H854,Type_Calc!R$1),INDEX(Multipliers_RAW!$B$3:$T$21,Type_Calc!$H854,Type_Calc!R$1)*$G854*$K854+(1-$K854)*INDEX(Multipliers_RAW!$B$3:$T$21,Type_Calc!$J854,Type_Calc!R$1)*$I854)*($L854/INDEX(Multipliers_RAW!$B$3:$T$21,R$1,$E854)/INDEX(Multipliers_RAW!$B$3:$T$21,R$1,$F854))/Inputs!$B$12,3)</f>
        <v>303.62299999999999</v>
      </c>
      <c r="S854" s="4">
        <f>ROUND(MAX($G854*INDEX(Multipliers_RAW!$B$3:$T$21,Type_Calc!$H854,Type_Calc!S$1),INDEX(Multipliers_RAW!$B$3:$T$21,Type_Calc!$H854,Type_Calc!S$1)*$G854*$K854+(1-$K854)*INDEX(Multipliers_RAW!$B$3:$T$21,Type_Calc!$J854,Type_Calc!S$1)*$I854)*($L854/INDEX(Multipliers_RAW!$B$3:$T$21,S$1,$E854)/INDEX(Multipliers_RAW!$B$3:$T$21,S$1,$F854))/Inputs!$B$12,3)</f>
        <v>339.52199999999999</v>
      </c>
      <c r="T854" s="4">
        <f>ROUND(MAX($G854*INDEX(Multipliers_RAW!$B$3:$T$21,Type_Calc!$H854,Type_Calc!T$1),INDEX(Multipliers_RAW!$B$3:$T$21,Type_Calc!$H854,Type_Calc!T$1)*$G854*$K854+(1-$K854)*INDEX(Multipliers_RAW!$B$3:$T$21,Type_Calc!$J854,Type_Calc!T$1)*$I854)*($L854/INDEX(Multipliers_RAW!$B$3:$T$21,T$1,$E854)/INDEX(Multipliers_RAW!$B$3:$T$21,T$1,$F854))/Inputs!$B$12,3)</f>
        <v>424.40300000000002</v>
      </c>
      <c r="U854" s="4">
        <f>ROUND(MAX($G854*INDEX(Multipliers_RAW!$B$3:$T$21,Type_Calc!$H854,Type_Calc!U$1),INDEX(Multipliers_RAW!$B$3:$T$21,Type_Calc!$H854,Type_Calc!U$1)*$G854*$K854+(1-$K854)*INDEX(Multipliers_RAW!$B$3:$T$21,Type_Calc!$J854,Type_Calc!U$1)*$I854)*($L854/INDEX(Multipliers_RAW!$B$3:$T$21,U$1,$E854)/INDEX(Multipliers_RAW!$B$3:$T$21,U$1,$F854))/Inputs!$B$12,3)</f>
        <v>303.62299999999999</v>
      </c>
      <c r="V854" s="4">
        <f>ROUND(MAX($G854*INDEX(Multipliers_RAW!$B$3:$T$21,Type_Calc!$H854,Type_Calc!V$1),INDEX(Multipliers_RAW!$B$3:$T$21,Type_Calc!$H854,Type_Calc!V$1)*$G854*$K854+(1-$K854)*INDEX(Multipliers_RAW!$B$3:$T$21,Type_Calc!$J854,Type_Calc!V$1)*$I854)*($L854/INDEX(Multipliers_RAW!$B$3:$T$21,V$1,$E854)/INDEX(Multipliers_RAW!$B$3:$T$21,V$1,$F854))/Inputs!$B$12,3)</f>
        <v>384.39600000000002</v>
      </c>
      <c r="W854" s="4">
        <f>ROUND(MAX($G854*INDEX(Multipliers_RAW!$B$3:$T$21,Type_Calc!$H854,Type_Calc!W$1),INDEX(Multipliers_RAW!$B$3:$T$21,Type_Calc!$H854,Type_Calc!W$1)*$G854*$K854+(1-$K854)*INDEX(Multipliers_RAW!$B$3:$T$21,Type_Calc!$J854,Type_Calc!W$1)*$I854)*($L854/INDEX(Multipliers_RAW!$B$3:$T$21,W$1,$E854)/INDEX(Multipliers_RAW!$B$3:$T$21,W$1,$F854))/Inputs!$B$12,3)</f>
        <v>303.62299999999999</v>
      </c>
      <c r="X854" s="4">
        <f>ROUND(MAX($G854*INDEX(Multipliers_RAW!$B$3:$T$21,Type_Calc!$H854,Type_Calc!X$1),INDEX(Multipliers_RAW!$B$3:$T$21,Type_Calc!$H854,Type_Calc!X$1)*$G854*$K854+(1-$K854)*INDEX(Multipliers_RAW!$B$3:$T$21,Type_Calc!$J854,Type_Calc!X$1)*$I854)*($L854/INDEX(Multipliers_RAW!$B$3:$T$21,X$1,$E854)/INDEX(Multipliers_RAW!$B$3:$T$21,X$1,$F854))/Inputs!$B$12,3)</f>
        <v>424.40300000000002</v>
      </c>
      <c r="Y854" s="4">
        <f>ROUND(MAX($G854*INDEX(Multipliers_RAW!$B$3:$T$21,Type_Calc!$H854,Type_Calc!Y$1),INDEX(Multipliers_RAW!$B$3:$T$21,Type_Calc!$H854,Type_Calc!Y$1)*$G854*$K854+(1-$K854)*INDEX(Multipliers_RAW!$B$3:$T$21,Type_Calc!$J854,Type_Calc!Y$1)*$I854)*($L854/INDEX(Multipliers_RAW!$B$3:$T$21,Y$1,$E854)/INDEX(Multipliers_RAW!$B$3:$T$21,Y$1,$F854))/Inputs!$B$12,3)</f>
        <v>242.898</v>
      </c>
      <c r="Z854" s="4">
        <f>ROUND(MAX($G854*INDEX(Multipliers_RAW!$B$3:$T$21,Type_Calc!$H854,Type_Calc!Z$1),INDEX(Multipliers_RAW!$B$3:$T$21,Type_Calc!$H854,Type_Calc!Z$1)*$G854*$K854+(1-$K854)*INDEX(Multipliers_RAW!$B$3:$T$21,Type_Calc!$J854,Type_Calc!Z$1)*$I854)*($L854/INDEX(Multipliers_RAW!$B$3:$T$21,Z$1,$E854)/INDEX(Multipliers_RAW!$B$3:$T$21,Z$1,$F854))/Inputs!$B$12,3)</f>
        <v>352.39100000000002</v>
      </c>
      <c r="AA854" s="4">
        <f>ROUND(MAX($G854*INDEX(Multipliers_RAW!$B$3:$T$21,Type_Calc!$H854,Type_Calc!AA$1),INDEX(Multipliers_RAW!$B$3:$T$21,Type_Calc!$H854,Type_Calc!AA$1)*$G854*$K854+(1-$K854)*INDEX(Multipliers_RAW!$B$3:$T$21,Type_Calc!$J854,Type_Calc!AA$1)*$I854)*($L854/INDEX(Multipliers_RAW!$B$3:$T$21,AA$1,$E854)/INDEX(Multipliers_RAW!$B$3:$T$21,AA$1,$F854))/Inputs!$B$12,3)</f>
        <v>246.01300000000001</v>
      </c>
      <c r="AB854" s="4">
        <f>ROUND(MAX($G854*INDEX(Multipliers_RAW!$B$3:$T$21,Type_Calc!$H854,Type_Calc!AB$1),INDEX(Multipliers_RAW!$B$3:$T$21,Type_Calc!$H854,Type_Calc!AB$1)*$G854*$K854+(1-$K854)*INDEX(Multipliers_RAW!$B$3:$T$21,Type_Calc!$J854,Type_Calc!AB$1)*$I854)*($L854/INDEX(Multipliers_RAW!$B$3:$T$21,AB$1,$E854)/INDEX(Multipliers_RAW!$B$3:$T$21,AB$1,$F854))/Inputs!$B$12,3)</f>
        <v>303.62299999999999</v>
      </c>
      <c r="AC854" s="4">
        <f>ROUND(MAX($G854*INDEX(Multipliers_RAW!$B$3:$T$21,Type_Calc!$H854,Type_Calc!AC$1),INDEX(Multipliers_RAW!$B$3:$T$21,Type_Calc!$H854,Type_Calc!AC$1)*$G854*$K854+(1-$K854)*INDEX(Multipliers_RAW!$B$3:$T$21,Type_Calc!$J854,Type_Calc!AC$1)*$I854)*($L854/INDEX(Multipliers_RAW!$B$3:$T$21,AC$1,$E854)/INDEX(Multipliers_RAW!$B$3:$T$21,AC$1,$F854))/Inputs!$B$12,3)</f>
        <v>271.61799999999999</v>
      </c>
      <c r="AD854" s="4">
        <f>ROUND(MAX($G854*INDEX(Multipliers_RAW!$B$3:$T$21,Type_Calc!$H854,Type_Calc!AD$1),INDEX(Multipliers_RAW!$B$3:$T$21,Type_Calc!$H854,Type_Calc!AD$1)*$G854*$K854+(1-$K854)*INDEX(Multipliers_RAW!$B$3:$T$21,Type_Calc!$J854,Type_Calc!AD$1)*$I854)*($L854/INDEX(Multipliers_RAW!$B$3:$T$21,AD$1,$E854)/INDEX(Multipliers_RAW!$B$3:$T$21,AD$1,$F854))/Inputs!$B$12,3)</f>
        <v>271.61799999999999</v>
      </c>
      <c r="AE854" s="4">
        <f>ROUND(MAX($G854*INDEX(Multipliers_RAW!$B$3:$T$21,Type_Calc!$H854,Type_Calc!AE$1),INDEX(Multipliers_RAW!$B$3:$T$21,Type_Calc!$H854,Type_Calc!AE$1)*$G854*$K854+(1-$K854)*INDEX(Multipliers_RAW!$B$3:$T$21,Type_Calc!$J854,Type_Calc!AE$1)*$I854)*($L854/INDEX(Multipliers_RAW!$B$3:$T$21,AE$1,$E854)/INDEX(Multipliers_RAW!$B$3:$T$21,AE$1,$F854))/Inputs!$B$12,3)</f>
        <v>339.52199999999999</v>
      </c>
      <c r="AF854" s="4">
        <f>ROUND(MAX($G854*INDEX(Multipliers_RAW!$B$3:$T$21,Type_Calc!$H854,Type_Calc!AF$1),INDEX(Multipliers_RAW!$B$3:$T$21,Type_Calc!$H854,Type_Calc!AF$1)*$G854*$K854+(1-$K854)*INDEX(Multipliers_RAW!$B$3:$T$21,Type_Calc!$J854,Type_Calc!AF$1)*$I854)*($L854/INDEX(Multipliers_RAW!$B$3:$T$21,AF$1,$E854)/INDEX(Multipliers_RAW!$B$3:$T$21,AF$1,$F854))/Inputs!$B$12,3)</f>
        <v>339.52199999999999</v>
      </c>
      <c r="AG854" s="4">
        <f t="shared" si="309"/>
        <v>326.5743888888889</v>
      </c>
      <c r="AH854" s="4">
        <f>SUMPRODUCT(N854:AF854,Type_DEF_Calc!$AJ$1:$BB$1)/19</f>
        <v>346.71346682089467</v>
      </c>
      <c r="AI854" s="10"/>
      <c r="AJ854" s="10" t="str">
        <f t="shared" si="310"/>
        <v/>
      </c>
      <c r="AK854" s="10" t="str">
        <f t="shared" si="327"/>
        <v/>
      </c>
      <c r="AL854" s="10">
        <f t="shared" si="328"/>
        <v>384.39600000000002</v>
      </c>
      <c r="AM854" s="10" t="str">
        <f t="shared" si="329"/>
        <v/>
      </c>
      <c r="AN854" s="10" t="str">
        <f t="shared" si="312"/>
        <v/>
      </c>
      <c r="AO854" s="10" t="str">
        <f t="shared" si="313"/>
        <v/>
      </c>
      <c r="AP854" s="10" t="str">
        <f t="shared" si="314"/>
        <v/>
      </c>
      <c r="AQ854" s="10" t="str">
        <f t="shared" si="315"/>
        <v/>
      </c>
      <c r="AR854" s="10">
        <f t="shared" si="316"/>
        <v>384.39600000000002</v>
      </c>
      <c r="AS854" s="10" t="str">
        <f t="shared" si="317"/>
        <v/>
      </c>
      <c r="AT854" s="10" t="str">
        <f t="shared" si="318"/>
        <v/>
      </c>
      <c r="AU854" s="10" t="str">
        <f t="shared" si="319"/>
        <v/>
      </c>
      <c r="AV854" s="10">
        <f t="shared" si="320"/>
        <v>352.39100000000002</v>
      </c>
      <c r="AW854" s="10" t="str">
        <f t="shared" si="321"/>
        <v/>
      </c>
      <c r="AX854" s="10" t="str">
        <f t="shared" si="322"/>
        <v/>
      </c>
      <c r="AY854" s="10" t="str">
        <f t="shared" si="323"/>
        <v/>
      </c>
      <c r="AZ854" s="10" t="str">
        <f t="shared" si="324"/>
        <v/>
      </c>
      <c r="BA854" s="10" t="str">
        <f t="shared" si="325"/>
        <v/>
      </c>
      <c r="BB854" s="10" t="str">
        <f t="shared" si="326"/>
        <v/>
      </c>
      <c r="BD854" s="5">
        <f>_xlfn.RANK.EQ(N854,N$4:N$855)+COUNTIF(N$4:N854,N854)-1</f>
        <v>16</v>
      </c>
      <c r="BE854" s="5">
        <f>_xlfn.RANK.EQ(O854,O$4:O$855)+COUNTIF(O$4:O854,O854)-1</f>
        <v>50</v>
      </c>
      <c r="BF854" s="5">
        <f>_xlfn.RANK.EQ(P854,P$4:P$855)+COUNTIF(P$4:P854,P854)-1</f>
        <v>10</v>
      </c>
      <c r="BG854" s="5">
        <f>_xlfn.RANK.EQ(Q854,Q$4:Q$855)+COUNTIF(Q$4:Q854,Q854)-1</f>
        <v>20</v>
      </c>
      <c r="BH854" s="5">
        <f>_xlfn.RANK.EQ(R854,R$4:R$855)+COUNTIF(R$4:R854,R854)-1</f>
        <v>62</v>
      </c>
      <c r="BI854" s="5">
        <f>_xlfn.RANK.EQ(S854,S$4:S$855)+COUNTIF(S$4:S854,S854)-1</f>
        <v>30</v>
      </c>
      <c r="BJ854" s="5">
        <f>_xlfn.RANK.EQ(T854,T$4:T$855)+COUNTIF(T$4:T854,T854)-1</f>
        <v>13</v>
      </c>
      <c r="BK854" s="5">
        <f>_xlfn.RANK.EQ(U854,U$4:U$855)+COUNTIF(U$4:U854,U854)-1</f>
        <v>43</v>
      </c>
      <c r="BL854" s="5">
        <f>_xlfn.RANK.EQ(V854,V$4:V$855)+COUNTIF(V$4:V854,V854)-1</f>
        <v>20</v>
      </c>
      <c r="BM854" s="5">
        <f>_xlfn.RANK.EQ(W854,W$4:W$855)+COUNTIF(W$4:W854,W854)-1</f>
        <v>34</v>
      </c>
      <c r="BN854" s="5">
        <f>_xlfn.RANK.EQ(X854,X$4:X$855)+COUNTIF(X$4:X854,X854)-1</f>
        <v>5</v>
      </c>
      <c r="BO854" s="5">
        <f>_xlfn.RANK.EQ(Y854,Y$4:Y$855)+COUNTIF(Y$4:Y854,Y854)-1</f>
        <v>102</v>
      </c>
      <c r="BP854" s="5">
        <f>_xlfn.RANK.EQ(Z854,Z$4:Z$855)+COUNTIF(Z$4:Z854,Z854)-1</f>
        <v>11</v>
      </c>
      <c r="BQ854" s="5">
        <f>_xlfn.RANK.EQ(AA854,AA$4:AA$855)+COUNTIF(AA$4:AA854,AA854)-1</f>
        <v>53</v>
      </c>
      <c r="BR854" s="5">
        <f>_xlfn.RANK.EQ(AB854,AB$4:AB$855)+COUNTIF(AB$4:AB854,AB854)-1</f>
        <v>33</v>
      </c>
      <c r="BS854" s="5">
        <f>_xlfn.RANK.EQ(AC854,AC$4:AC$855)+COUNTIF(AC$4:AC854,AC854)-1</f>
        <v>46</v>
      </c>
      <c r="BT854" s="5">
        <f>_xlfn.RANK.EQ(AD854,AD$4:AD$855)+COUNTIF(AD$4:AD854,AD854)-1</f>
        <v>59</v>
      </c>
      <c r="BU854" s="5">
        <f>_xlfn.RANK.EQ(AE854,AE$4:AE$855)+COUNTIF(AE$4:AE854,AE854)-1</f>
        <v>24</v>
      </c>
      <c r="BV854" s="5">
        <f>_xlfn.RANK.EQ(AF854,AF$4:AF$855)+COUNTIF(AF$4:AF854,AF854)-1</f>
        <v>17</v>
      </c>
      <c r="BW854" s="64">
        <f>_xlfn.RANK.EQ(AH854,AH$4:AH$855)+COUNTIF(AH$4:AH854,AH854)-1</f>
        <v>18</v>
      </c>
      <c r="BX854" s="64">
        <f t="shared" si="311"/>
        <v>5</v>
      </c>
      <c r="BY854" s="64" t="str">
        <f t="shared" si="308"/>
        <v>005</v>
      </c>
      <c r="CA854" s="5" t="str">
        <f>IFERROR(_xlfn.RANK.EQ(AJ854,AJ$4:AJ$855)+COUNTIF(AJ$4:AJ854,AJ854)-1,"")</f>
        <v/>
      </c>
      <c r="CB854" s="5" t="str">
        <f>IFERROR(_xlfn.RANK.EQ(AK854,AK$4:AK$855)+COUNTIF(AK$4:AK854,AK854)-1,"")</f>
        <v/>
      </c>
      <c r="CC854" s="5">
        <f>IFERROR(_xlfn.RANK.EQ(AL854,AL$4:AL$855)+COUNTIF(AL$4:AL854,AL854)-1,"")</f>
        <v>5</v>
      </c>
      <c r="CD854" s="5" t="str">
        <f>IFERROR(_xlfn.RANK.EQ(AM854,AM$4:AM$855)+COUNTIF(AM$4:AM854,AM854)-1,"")</f>
        <v/>
      </c>
      <c r="CE854" s="5" t="str">
        <f>IFERROR(_xlfn.RANK.EQ(AN854,AN$4:AN$855)+COUNTIF(AN$4:AN854,AN854)-1,"")</f>
        <v/>
      </c>
      <c r="CF854" s="5" t="str">
        <f>IFERROR(_xlfn.RANK.EQ(AO854,AO$4:AO$855)+COUNTIF(AO$4:AO854,AO854)-1,"")</f>
        <v/>
      </c>
      <c r="CG854" s="5" t="str">
        <f>IFERROR(_xlfn.RANK.EQ(AP854,AP$4:AP$855)+COUNTIF(AP$4:AP854,AP854)-1,"")</f>
        <v/>
      </c>
      <c r="CH854" s="5" t="str">
        <f>IFERROR(_xlfn.RANK.EQ(AQ854,AQ$4:AQ$855)+COUNTIF(AQ$4:AQ854,AQ854)-1,"")</f>
        <v/>
      </c>
      <c r="CI854" s="5">
        <f>IFERROR(_xlfn.RANK.EQ(AR854,AR$4:AR$855)+COUNTIF(AR$4:AR854,AR854)-1,"")</f>
        <v>8</v>
      </c>
      <c r="CJ854" s="5" t="str">
        <f>IFERROR(_xlfn.RANK.EQ(AS854,AS$4:AS$855)+COUNTIF(AS$4:AS854,AS854)-1,"")</f>
        <v/>
      </c>
      <c r="CK854" s="5" t="str">
        <f>IFERROR(_xlfn.RANK.EQ(AT854,AT$4:AT$855)+COUNTIF(AT$4:AT854,AT854)-1,"")</f>
        <v/>
      </c>
      <c r="CL854" s="5" t="str">
        <f>IFERROR(_xlfn.RANK.EQ(AU854,AU$4:AU$855)+COUNTIF(AU$4:AU854,AU854)-1,"")</f>
        <v/>
      </c>
      <c r="CM854" s="5">
        <f>IFERROR(_xlfn.RANK.EQ(AV854,AV$4:AV$855)+COUNTIF(AV$4:AV854,AV854)-1,"")</f>
        <v>5</v>
      </c>
      <c r="CN854" s="5" t="str">
        <f>IFERROR(_xlfn.RANK.EQ(AW854,AW$4:AW$855)+COUNTIF(AW$4:AW854,AW854)-1,"")</f>
        <v/>
      </c>
      <c r="CO854" s="5" t="str">
        <f>IFERROR(_xlfn.RANK.EQ(AX854,AX$4:AX$855)+COUNTIF(AX$4:AX854,AX854)-1,"")</f>
        <v/>
      </c>
      <c r="CP854" s="5" t="str">
        <f>IFERROR(_xlfn.RANK.EQ(AY854,AY$4:AY$855)+COUNTIF(AY$4:AY854,AY854)-1,"")</f>
        <v/>
      </c>
      <c r="CQ854" s="5" t="str">
        <f>IFERROR(_xlfn.RANK.EQ(AZ854,AZ$4:AZ$855)+COUNTIF(AZ$4:AZ854,AZ854)-1,"")</f>
        <v/>
      </c>
      <c r="CR854" s="5" t="str">
        <f>IFERROR(_xlfn.RANK.EQ(BA854,BA$4:BA$855)+COUNTIF(BA$4:BA854,BA854)-1,"")</f>
        <v/>
      </c>
      <c r="CS854" s="5" t="str">
        <f>IFERROR(_xlfn.RANK.EQ(BB854,BB$4:BB$855)+COUNTIF(BB$4:BB854,BB854)-1,"")</f>
        <v/>
      </c>
      <c r="CU854" s="64">
        <f>19-SUMPRODUCT(--($CA854:$CS854&gt;Type_Results!$Z$2))+(19-SUMPRODUCT(--($CA854:$CS854&gt;Type_Results!$Z$2-2)))+(19-SUMPRODUCT(--($CA854:$CS854&gt;1)))</f>
        <v>2</v>
      </c>
      <c r="CV854" s="64">
        <f>IF(CU854&gt;0,_xlfn.RANK.EQ(CU854,CU$4:CU$855)+COUNTIF(CU$4:CU854,CU854)-1,"")</f>
        <v>21</v>
      </c>
    </row>
    <row r="855" spans="1:100" x14ac:dyDescent="0.25">
      <c r="A855" s="10">
        <f>Move_Sets!A854</f>
        <v>852</v>
      </c>
      <c r="B855" s="10" t="str">
        <f>Move_Sets!B854</f>
        <v>Mew</v>
      </c>
      <c r="C855" s="10" t="str">
        <f>Move_Sets!C854</f>
        <v>Pound</v>
      </c>
      <c r="D855" s="10" t="str">
        <f>Move_Sets!D854</f>
        <v>Hyper Beam</v>
      </c>
      <c r="E855" s="10">
        <f>Move_Sets!E854</f>
        <v>11</v>
      </c>
      <c r="F855" s="10">
        <f>Move_Sets!F854</f>
        <v>19</v>
      </c>
      <c r="G855" s="6">
        <f>DPS_Calcs!L853</f>
        <v>8.6127409252549647</v>
      </c>
      <c r="H855" s="10">
        <f>Move_Sets!N854</f>
        <v>1</v>
      </c>
      <c r="I855" s="6">
        <f>DPS_Calcs!M853</f>
        <v>12.733006280228178</v>
      </c>
      <c r="J855" s="10">
        <f>Move_Sets!S854</f>
        <v>1</v>
      </c>
      <c r="K855" s="33">
        <f>DPS_Calcs!W853</f>
        <v>0.56832786739032071</v>
      </c>
      <c r="L855" s="10">
        <f>DPS_Calcs!Q853</f>
        <v>161.35543172188625</v>
      </c>
      <c r="M855" s="10"/>
      <c r="N855" s="4">
        <f>ROUND(MAX($G855*INDEX(Multipliers_RAW!$B$3:$T$21,Type_Calc!$H855,Type_Calc!N$1),INDEX(Multipliers_RAW!$B$3:$T$21,Type_Calc!$H855,Type_Calc!N$1)*$G855*$K855+(1-$K855)*INDEX(Multipliers_RAW!$B$3:$T$21,Type_Calc!$J855,Type_Calc!N$1)*$I855)*($L855/INDEX(Multipliers_RAW!$B$3:$T$21,N$1,$E855)/INDEX(Multipliers_RAW!$B$3:$T$21,N$1,$F855))/Inputs!$B$12,3)</f>
        <v>336.68700000000001</v>
      </c>
      <c r="O855" s="4">
        <f>ROUND(MAX($G855*INDEX(Multipliers_RAW!$B$3:$T$21,Type_Calc!$H855,Type_Calc!O$1),INDEX(Multipliers_RAW!$B$3:$T$21,Type_Calc!$H855,Type_Calc!O$1)*$G855*$K855+(1-$K855)*INDEX(Multipliers_RAW!$B$3:$T$21,Type_Calc!$J855,Type_Calc!O$1)*$I855)*($L855/INDEX(Multipliers_RAW!$B$3:$T$21,O$1,$E855)/INDEX(Multipliers_RAW!$B$3:$T$21,O$1,$F855))/Inputs!$B$12,3)</f>
        <v>336.68700000000001</v>
      </c>
      <c r="P855" s="4">
        <f>ROUND(MAX($G855*INDEX(Multipliers_RAW!$B$3:$T$21,Type_Calc!$H855,Type_Calc!P$1),INDEX(Multipliers_RAW!$B$3:$T$21,Type_Calc!$H855,Type_Calc!P$1)*$G855*$K855+(1-$K855)*INDEX(Multipliers_RAW!$B$3:$T$21,Type_Calc!$J855,Type_Calc!P$1)*$I855)*($L855/INDEX(Multipliers_RAW!$B$3:$T$21,P$1,$E855)/INDEX(Multipliers_RAW!$B$3:$T$21,P$1,$F855))/Inputs!$B$12,3)</f>
        <v>336.68700000000001</v>
      </c>
      <c r="Q855" s="4">
        <f>ROUND(MAX($G855*INDEX(Multipliers_RAW!$B$3:$T$21,Type_Calc!$H855,Type_Calc!Q$1),INDEX(Multipliers_RAW!$B$3:$T$21,Type_Calc!$H855,Type_Calc!Q$1)*$G855*$K855+(1-$K855)*INDEX(Multipliers_RAW!$B$3:$T$21,Type_Calc!$J855,Type_Calc!Q$1)*$I855)*($L855/INDEX(Multipliers_RAW!$B$3:$T$21,Q$1,$E855)/INDEX(Multipliers_RAW!$B$3:$T$21,Q$1,$F855))/Inputs!$B$12,3)</f>
        <v>336.68700000000001</v>
      </c>
      <c r="R855" s="4">
        <f>ROUND(MAX($G855*INDEX(Multipliers_RAW!$B$3:$T$21,Type_Calc!$H855,Type_Calc!R$1),INDEX(Multipliers_RAW!$B$3:$T$21,Type_Calc!$H855,Type_Calc!R$1)*$G855*$K855+(1-$K855)*INDEX(Multipliers_RAW!$B$3:$T$21,Type_Calc!$J855,Type_Calc!R$1)*$I855)*($L855/INDEX(Multipliers_RAW!$B$3:$T$21,R$1,$E855)/INDEX(Multipliers_RAW!$B$3:$T$21,R$1,$F855))/Inputs!$B$12,3)</f>
        <v>336.68700000000001</v>
      </c>
      <c r="S855" s="4">
        <f>ROUND(MAX($G855*INDEX(Multipliers_RAW!$B$3:$T$21,Type_Calc!$H855,Type_Calc!S$1),INDEX(Multipliers_RAW!$B$3:$T$21,Type_Calc!$H855,Type_Calc!S$1)*$G855*$K855+(1-$K855)*INDEX(Multipliers_RAW!$B$3:$T$21,Type_Calc!$J855,Type_Calc!S$1)*$I855)*($L855/INDEX(Multipliers_RAW!$B$3:$T$21,S$1,$E855)/INDEX(Multipliers_RAW!$B$3:$T$21,S$1,$F855))/Inputs!$B$12,3)</f>
        <v>336.68700000000001</v>
      </c>
      <c r="T855" s="4">
        <f>ROUND(MAX($G855*INDEX(Multipliers_RAW!$B$3:$T$21,Type_Calc!$H855,Type_Calc!T$1),INDEX(Multipliers_RAW!$B$3:$T$21,Type_Calc!$H855,Type_Calc!T$1)*$G855*$K855+(1-$K855)*INDEX(Multipliers_RAW!$B$3:$T$21,Type_Calc!$J855,Type_Calc!T$1)*$I855)*($L855/INDEX(Multipliers_RAW!$B$3:$T$21,T$1,$E855)/INDEX(Multipliers_RAW!$B$3:$T$21,T$1,$F855))/Inputs!$B$12,3)</f>
        <v>420.858</v>
      </c>
      <c r="U855" s="4">
        <f>ROUND(MAX($G855*INDEX(Multipliers_RAW!$B$3:$T$21,Type_Calc!$H855,Type_Calc!U$1),INDEX(Multipliers_RAW!$B$3:$T$21,Type_Calc!$H855,Type_Calc!U$1)*$G855*$K855+(1-$K855)*INDEX(Multipliers_RAW!$B$3:$T$21,Type_Calc!$J855,Type_Calc!U$1)*$I855)*($L855/INDEX(Multipliers_RAW!$B$3:$T$21,U$1,$E855)/INDEX(Multipliers_RAW!$B$3:$T$21,U$1,$F855))/Inputs!$B$12,3)</f>
        <v>336.68700000000001</v>
      </c>
      <c r="V855" s="4">
        <f>ROUND(MAX($G855*INDEX(Multipliers_RAW!$B$3:$T$21,Type_Calc!$H855,Type_Calc!V$1),INDEX(Multipliers_RAW!$B$3:$T$21,Type_Calc!$H855,Type_Calc!V$1)*$G855*$K855+(1-$K855)*INDEX(Multipliers_RAW!$B$3:$T$21,Type_Calc!$J855,Type_Calc!V$1)*$I855)*($L855/INDEX(Multipliers_RAW!$B$3:$T$21,V$1,$E855)/INDEX(Multipliers_RAW!$B$3:$T$21,V$1,$F855))/Inputs!$B$12,3)</f>
        <v>336.68700000000001</v>
      </c>
      <c r="W855" s="4">
        <f>ROUND(MAX($G855*INDEX(Multipliers_RAW!$B$3:$T$21,Type_Calc!$H855,Type_Calc!W$1),INDEX(Multipliers_RAW!$B$3:$T$21,Type_Calc!$H855,Type_Calc!W$1)*$G855*$K855+(1-$K855)*INDEX(Multipliers_RAW!$B$3:$T$21,Type_Calc!$J855,Type_Calc!W$1)*$I855)*($L855/INDEX(Multipliers_RAW!$B$3:$T$21,W$1,$E855)/INDEX(Multipliers_RAW!$B$3:$T$21,W$1,$F855))/Inputs!$B$12,3)</f>
        <v>336.68700000000001</v>
      </c>
      <c r="X855" s="4">
        <f>ROUND(MAX($G855*INDEX(Multipliers_RAW!$B$3:$T$21,Type_Calc!$H855,Type_Calc!X$1),INDEX(Multipliers_RAW!$B$3:$T$21,Type_Calc!$H855,Type_Calc!X$1)*$G855*$K855+(1-$K855)*INDEX(Multipliers_RAW!$B$3:$T$21,Type_Calc!$J855,Type_Calc!X$1)*$I855)*($L855/INDEX(Multipliers_RAW!$B$3:$T$21,X$1,$E855)/INDEX(Multipliers_RAW!$B$3:$T$21,X$1,$F855))/Inputs!$B$12,3)</f>
        <v>420.858</v>
      </c>
      <c r="Y855" s="4">
        <f>ROUND(MAX($G855*INDEX(Multipliers_RAW!$B$3:$T$21,Type_Calc!$H855,Type_Calc!Y$1),INDEX(Multipliers_RAW!$B$3:$T$21,Type_Calc!$H855,Type_Calc!Y$1)*$G855*$K855+(1-$K855)*INDEX(Multipliers_RAW!$B$3:$T$21,Type_Calc!$J855,Type_Calc!Y$1)*$I855)*($L855/INDEX(Multipliers_RAW!$B$3:$T$21,Y$1,$E855)/INDEX(Multipliers_RAW!$B$3:$T$21,Y$1,$F855))/Inputs!$B$12,3)</f>
        <v>269.34899999999999</v>
      </c>
      <c r="Z855" s="4">
        <f>ROUND(MAX($G855*INDEX(Multipliers_RAW!$B$3:$T$21,Type_Calc!$H855,Type_Calc!Z$1),INDEX(Multipliers_RAW!$B$3:$T$21,Type_Calc!$H855,Type_Calc!Z$1)*$G855*$K855+(1-$K855)*INDEX(Multipliers_RAW!$B$3:$T$21,Type_Calc!$J855,Type_Calc!Z$1)*$I855)*($L855/INDEX(Multipliers_RAW!$B$3:$T$21,Z$1,$E855)/INDEX(Multipliers_RAW!$B$3:$T$21,Z$1,$F855))/Inputs!$B$12,3)</f>
        <v>269.34899999999999</v>
      </c>
      <c r="AA855" s="4">
        <f>ROUND(MAX($G855*INDEX(Multipliers_RAW!$B$3:$T$21,Type_Calc!$H855,Type_Calc!AA$1),INDEX(Multipliers_RAW!$B$3:$T$21,Type_Calc!$H855,Type_Calc!AA$1)*$G855*$K855+(1-$K855)*INDEX(Multipliers_RAW!$B$3:$T$21,Type_Calc!$J855,Type_Calc!AA$1)*$I855)*($L855/INDEX(Multipliers_RAW!$B$3:$T$21,AA$1,$E855)/INDEX(Multipliers_RAW!$B$3:$T$21,AA$1,$F855))/Inputs!$B$12,3)</f>
        <v>215.48</v>
      </c>
      <c r="AB855" s="4">
        <f>ROUND(MAX($G855*INDEX(Multipliers_RAW!$B$3:$T$21,Type_Calc!$H855,Type_Calc!AB$1),INDEX(Multipliers_RAW!$B$3:$T$21,Type_Calc!$H855,Type_Calc!AB$1)*$G855*$K855+(1-$K855)*INDEX(Multipliers_RAW!$B$3:$T$21,Type_Calc!$J855,Type_Calc!AB$1)*$I855)*($L855/INDEX(Multipliers_RAW!$B$3:$T$21,AB$1,$E855)/INDEX(Multipliers_RAW!$B$3:$T$21,AB$1,$F855))/Inputs!$B$12,3)</f>
        <v>336.68700000000001</v>
      </c>
      <c r="AC855" s="4">
        <f>ROUND(MAX($G855*INDEX(Multipliers_RAW!$B$3:$T$21,Type_Calc!$H855,Type_Calc!AC$1),INDEX(Multipliers_RAW!$B$3:$T$21,Type_Calc!$H855,Type_Calc!AC$1)*$G855*$K855+(1-$K855)*INDEX(Multipliers_RAW!$B$3:$T$21,Type_Calc!$J855,Type_Calc!AC$1)*$I855)*($L855/INDEX(Multipliers_RAW!$B$3:$T$21,AC$1,$E855)/INDEX(Multipliers_RAW!$B$3:$T$21,AC$1,$F855))/Inputs!$B$12,3)</f>
        <v>269.34899999999999</v>
      </c>
      <c r="AD855" s="4">
        <f>ROUND(MAX($G855*INDEX(Multipliers_RAW!$B$3:$T$21,Type_Calc!$H855,Type_Calc!AD$1),INDEX(Multipliers_RAW!$B$3:$T$21,Type_Calc!$H855,Type_Calc!AD$1)*$G855*$K855+(1-$K855)*INDEX(Multipliers_RAW!$B$3:$T$21,Type_Calc!$J855,Type_Calc!AD$1)*$I855)*($L855/INDEX(Multipliers_RAW!$B$3:$T$21,AD$1,$E855)/INDEX(Multipliers_RAW!$B$3:$T$21,AD$1,$F855))/Inputs!$B$12,3)</f>
        <v>269.34899999999999</v>
      </c>
      <c r="AE855" s="4">
        <f>ROUND(MAX($G855*INDEX(Multipliers_RAW!$B$3:$T$21,Type_Calc!$H855,Type_Calc!AE$1),INDEX(Multipliers_RAW!$B$3:$T$21,Type_Calc!$H855,Type_Calc!AE$1)*$G855*$K855+(1-$K855)*INDEX(Multipliers_RAW!$B$3:$T$21,Type_Calc!$J855,Type_Calc!AE$1)*$I855)*($L855/INDEX(Multipliers_RAW!$B$3:$T$21,AE$1,$E855)/INDEX(Multipliers_RAW!$B$3:$T$21,AE$1,$F855))/Inputs!$B$12,3)</f>
        <v>336.68700000000001</v>
      </c>
      <c r="AF855" s="4">
        <f>ROUND(MAX($G855*INDEX(Multipliers_RAW!$B$3:$T$21,Type_Calc!$H855,Type_Calc!AF$1),INDEX(Multipliers_RAW!$B$3:$T$21,Type_Calc!$H855,Type_Calc!AF$1)*$G855*$K855+(1-$K855)*INDEX(Multipliers_RAW!$B$3:$T$21,Type_Calc!$J855,Type_Calc!AF$1)*$I855)*($L855/INDEX(Multipliers_RAW!$B$3:$T$21,AF$1,$E855)/INDEX(Multipliers_RAW!$B$3:$T$21,AF$1,$F855))/Inputs!$B$12,3)</f>
        <v>336.68700000000001</v>
      </c>
      <c r="AG855" s="4">
        <f t="shared" si="309"/>
        <v>324.34161111111109</v>
      </c>
      <c r="AH855" s="4">
        <f>SUMPRODUCT(N855:AF855,Type_DEF_Calc!$AJ$1:$BB$1)/19</f>
        <v>345.39497354790996</v>
      </c>
      <c r="AI855" s="10"/>
      <c r="AJ855" s="10" t="str">
        <f t="shared" si="310"/>
        <v/>
      </c>
      <c r="AK855" s="10" t="str">
        <f t="shared" si="327"/>
        <v/>
      </c>
      <c r="AL855" s="10" t="str">
        <f t="shared" si="328"/>
        <v/>
      </c>
      <c r="AM855" s="10" t="str">
        <f t="shared" si="329"/>
        <v/>
      </c>
      <c r="AN855" s="10" t="str">
        <f t="shared" si="312"/>
        <v/>
      </c>
      <c r="AO855" s="10" t="str">
        <f t="shared" si="313"/>
        <v/>
      </c>
      <c r="AP855" s="10" t="str">
        <f t="shared" si="314"/>
        <v/>
      </c>
      <c r="AQ855" s="10" t="str">
        <f t="shared" si="315"/>
        <v/>
      </c>
      <c r="AR855" s="10" t="str">
        <f t="shared" si="316"/>
        <v/>
      </c>
      <c r="AS855" s="10" t="str">
        <f t="shared" si="317"/>
        <v/>
      </c>
      <c r="AT855" s="10" t="str">
        <f t="shared" si="318"/>
        <v/>
      </c>
      <c r="AU855" s="10" t="str">
        <f t="shared" si="319"/>
        <v/>
      </c>
      <c r="AV855" s="10" t="str">
        <f t="shared" si="320"/>
        <v/>
      </c>
      <c r="AW855" s="10" t="str">
        <f t="shared" si="321"/>
        <v/>
      </c>
      <c r="AX855" s="10" t="str">
        <f t="shared" si="322"/>
        <v/>
      </c>
      <c r="AY855" s="10" t="str">
        <f t="shared" si="323"/>
        <v/>
      </c>
      <c r="AZ855" s="10" t="str">
        <f t="shared" si="324"/>
        <v/>
      </c>
      <c r="BA855" s="10" t="str">
        <f t="shared" si="325"/>
        <v/>
      </c>
      <c r="BB855" s="10" t="str">
        <f t="shared" si="326"/>
        <v/>
      </c>
      <c r="BD855" s="5">
        <f>_xlfn.RANK.EQ(N855,N$4:N$855)+COUNTIF(N$4:N855,N855)-1</f>
        <v>18</v>
      </c>
      <c r="BE855" s="5">
        <f>_xlfn.RANK.EQ(O855,O$4:O$855)+COUNTIF(O$4:O855,O855)-1</f>
        <v>37</v>
      </c>
      <c r="BF855" s="5">
        <f>_xlfn.RANK.EQ(P855,P$4:P$855)+COUNTIF(P$4:P855,P855)-1</f>
        <v>30</v>
      </c>
      <c r="BG855" s="5">
        <f>_xlfn.RANK.EQ(Q855,Q$4:Q$855)+COUNTIF(Q$4:Q855,Q855)-1</f>
        <v>22</v>
      </c>
      <c r="BH855" s="5">
        <f>_xlfn.RANK.EQ(R855,R$4:R$855)+COUNTIF(R$4:R855,R855)-1</f>
        <v>43</v>
      </c>
      <c r="BI855" s="5">
        <f>_xlfn.RANK.EQ(S855,S$4:S$855)+COUNTIF(S$4:S855,S855)-1</f>
        <v>32</v>
      </c>
      <c r="BJ855" s="5">
        <f>_xlfn.RANK.EQ(T855,T$4:T$855)+COUNTIF(T$4:T855,T855)-1</f>
        <v>14</v>
      </c>
      <c r="BK855" s="5">
        <f>_xlfn.RANK.EQ(U855,U$4:U$855)+COUNTIF(U$4:U855,U855)-1</f>
        <v>32</v>
      </c>
      <c r="BL855" s="5">
        <f>_xlfn.RANK.EQ(V855,V$4:V$855)+COUNTIF(V$4:V855,V855)-1</f>
        <v>37</v>
      </c>
      <c r="BM855" s="5">
        <f>_xlfn.RANK.EQ(W855,W$4:W$855)+COUNTIF(W$4:W855,W855)-1</f>
        <v>27</v>
      </c>
      <c r="BN855" s="5">
        <f>_xlfn.RANK.EQ(X855,X$4:X$855)+COUNTIF(X$4:X855,X855)-1</f>
        <v>7</v>
      </c>
      <c r="BO855" s="5">
        <f>_xlfn.RANK.EQ(Y855,Y$4:Y$855)+COUNTIF(Y$4:Y855,Y855)-1</f>
        <v>78</v>
      </c>
      <c r="BP855" s="5">
        <f>_xlfn.RANK.EQ(Z855,Z$4:Z$855)+COUNTIF(Z$4:Z855,Z855)-1</f>
        <v>65</v>
      </c>
      <c r="BQ855" s="5">
        <f>_xlfn.RANK.EQ(AA855,AA$4:AA$855)+COUNTIF(AA$4:AA855,AA855)-1</f>
        <v>87</v>
      </c>
      <c r="BR855" s="5">
        <f>_xlfn.RANK.EQ(AB855,AB$4:AB$855)+COUNTIF(AB$4:AB855,AB855)-1</f>
        <v>24</v>
      </c>
      <c r="BS855" s="5">
        <f>_xlfn.RANK.EQ(AC855,AC$4:AC$855)+COUNTIF(AC$4:AC855,AC855)-1</f>
        <v>49</v>
      </c>
      <c r="BT855" s="5">
        <f>_xlfn.RANK.EQ(AD855,AD$4:AD$855)+COUNTIF(AD$4:AD855,AD855)-1</f>
        <v>61</v>
      </c>
      <c r="BU855" s="5">
        <f>_xlfn.RANK.EQ(AE855,AE$4:AE$855)+COUNTIF(AE$4:AE855,AE855)-1</f>
        <v>27</v>
      </c>
      <c r="BV855" s="5">
        <f>_xlfn.RANK.EQ(AF855,AF$4:AF$855)+COUNTIF(AF$4:AF855,AF855)-1</f>
        <v>19</v>
      </c>
      <c r="BW855" s="64">
        <f>_xlfn.RANK.EQ(AH855,AH$4:AH$855)+COUNTIF(AH$4:AH855,AH855)-1</f>
        <v>19</v>
      </c>
      <c r="BX855" s="64">
        <f t="shared" si="311"/>
        <v>7</v>
      </c>
      <c r="BY855" s="64" t="str">
        <f>IF(MIN(BD855:BU855)&lt;10,CONCATENATE("00",MIN(BD855:BU855)),IF(MIN(BD855:BU855)&lt;100,CONCATENATE("0",MIN(BD855:BU855)),MIN(BD855:BU855)))</f>
        <v>007</v>
      </c>
      <c r="CA855" s="5" t="str">
        <f>IFERROR(_xlfn.RANK.EQ(AJ855,AJ$4:AJ$855)+COUNTIF(AJ$4:AJ855,AJ855)-1,"")</f>
        <v/>
      </c>
      <c r="CB855" s="5" t="str">
        <f>IFERROR(_xlfn.RANK.EQ(AK855,AK$4:AK$855)+COUNTIF(AK$4:AK855,AK855)-1,"")</f>
        <v/>
      </c>
      <c r="CC855" s="5" t="str">
        <f>IFERROR(_xlfn.RANK.EQ(AL855,AL$4:AL$855)+COUNTIF(AL$4:AL855,AL855)-1,"")</f>
        <v/>
      </c>
      <c r="CD855" s="5" t="str">
        <f>IFERROR(_xlfn.RANK.EQ(AM855,AM$4:AM$855)+COUNTIF(AM$4:AM855,AM855)-1,"")</f>
        <v/>
      </c>
      <c r="CE855" s="5" t="str">
        <f>IFERROR(_xlfn.RANK.EQ(AN855,AN$4:AN$855)+COUNTIF(AN$4:AN855,AN855)-1,"")</f>
        <v/>
      </c>
      <c r="CF855" s="5" t="str">
        <f>IFERROR(_xlfn.RANK.EQ(AO855,AO$4:AO$855)+COUNTIF(AO$4:AO855,AO855)-1,"")</f>
        <v/>
      </c>
      <c r="CG855" s="5" t="str">
        <f>IFERROR(_xlfn.RANK.EQ(AP855,AP$4:AP$855)+COUNTIF(AP$4:AP855,AP855)-1,"")</f>
        <v/>
      </c>
      <c r="CH855" s="5" t="str">
        <f>IFERROR(_xlfn.RANK.EQ(AQ855,AQ$4:AQ$855)+COUNTIF(AQ$4:AQ855,AQ855)-1,"")</f>
        <v/>
      </c>
      <c r="CI855" s="5" t="str">
        <f>IFERROR(_xlfn.RANK.EQ(AR855,AR$4:AR$855)+COUNTIF(AR$4:AR855,AR855)-1,"")</f>
        <v/>
      </c>
      <c r="CJ855" s="5" t="str">
        <f>IFERROR(_xlfn.RANK.EQ(AS855,AS$4:AS$855)+COUNTIF(AS$4:AS855,AS855)-1,"")</f>
        <v/>
      </c>
      <c r="CK855" s="5" t="str">
        <f>IFERROR(_xlfn.RANK.EQ(AT855,AT$4:AT$855)+COUNTIF(AT$4:AT855,AT855)-1,"")</f>
        <v/>
      </c>
      <c r="CL855" s="5" t="str">
        <f>IFERROR(_xlfn.RANK.EQ(AU855,AU$4:AU$855)+COUNTIF(AU$4:AU855,AU855)-1,"")</f>
        <v/>
      </c>
      <c r="CM855" s="5" t="str">
        <f>IFERROR(_xlfn.RANK.EQ(AV855,AV$4:AV$855)+COUNTIF(AV$4:AV855,AV855)-1,"")</f>
        <v/>
      </c>
      <c r="CN855" s="5" t="str">
        <f>IFERROR(_xlfn.RANK.EQ(AW855,AW$4:AW$855)+COUNTIF(AW$4:AW855,AW855)-1,"")</f>
        <v/>
      </c>
      <c r="CO855" s="5" t="str">
        <f>IFERROR(_xlfn.RANK.EQ(AX855,AX$4:AX$855)+COUNTIF(AX$4:AX855,AX855)-1,"")</f>
        <v/>
      </c>
      <c r="CP855" s="5" t="str">
        <f>IFERROR(_xlfn.RANK.EQ(AY855,AY$4:AY$855)+COUNTIF(AY$4:AY855,AY855)-1,"")</f>
        <v/>
      </c>
      <c r="CQ855" s="5" t="str">
        <f>IFERROR(_xlfn.RANK.EQ(AZ855,AZ$4:AZ$855)+COUNTIF(AZ$4:AZ855,AZ855)-1,"")</f>
        <v/>
      </c>
      <c r="CR855" s="5" t="str">
        <f>IFERROR(_xlfn.RANK.EQ(BA855,BA$4:BA$855)+COUNTIF(BA$4:BA855,BA855)-1,"")</f>
        <v/>
      </c>
      <c r="CS855" s="5" t="str">
        <f>IFERROR(_xlfn.RANK.EQ(BB855,BB$4:BB$855)+COUNTIF(BB$4:BB855,BB855)-1,"")</f>
        <v/>
      </c>
      <c r="CU855" s="64">
        <f>19-SUMPRODUCT(--($CA855:$CS855&gt;Type_Results!$Z$2))+(19-SUMPRODUCT(--($CA855:$CS855&gt;Type_Results!$Z$2-2)))+(19-SUMPRODUCT(--($CA855:$CS855&gt;1)))</f>
        <v>0</v>
      </c>
      <c r="CV855" s="64" t="str">
        <f>IF(CU855&gt;0,_xlfn.RANK.EQ(CU855,CU$4:CU$855)+COUNTIF(CU$4:CU855,CU855)-1,"")</f>
        <v/>
      </c>
    </row>
    <row r="856" spans="1:100" x14ac:dyDescent="0.25">
      <c r="A856" s="10"/>
      <c r="B856" s="10"/>
      <c r="C856" s="10"/>
      <c r="D856" s="10"/>
      <c r="G856" s="6"/>
      <c r="H856" s="10"/>
      <c r="I856" s="6"/>
      <c r="J856" s="10"/>
      <c r="K856" s="33"/>
      <c r="M856" s="10"/>
      <c r="N856" s="10"/>
      <c r="O856" s="10"/>
      <c r="P856" s="10"/>
      <c r="Q856" s="10"/>
      <c r="R856" s="10"/>
      <c r="S856" s="10"/>
      <c r="T856" s="10"/>
      <c r="U856" s="10"/>
      <c r="V856" s="10"/>
      <c r="W856" s="10"/>
      <c r="X856" s="10"/>
      <c r="Y856" s="10"/>
      <c r="Z856" s="10"/>
      <c r="AA856" s="10"/>
      <c r="AB856" s="10"/>
      <c r="AC856" s="10"/>
      <c r="AD856" s="10"/>
      <c r="AE856" s="10"/>
      <c r="AF856" s="10"/>
    </row>
    <row r="857" spans="1:100" x14ac:dyDescent="0.25">
      <c r="A857" s="10"/>
      <c r="B857" s="10"/>
      <c r="C857" s="10"/>
      <c r="D857" s="10"/>
      <c r="G857" s="6"/>
      <c r="H857" s="10"/>
      <c r="I857" s="6"/>
      <c r="J857" s="10"/>
      <c r="K857" s="33"/>
      <c r="M857" s="10"/>
      <c r="N857" s="10"/>
      <c r="O857" s="10"/>
      <c r="P857" s="10"/>
      <c r="Q857" s="10"/>
      <c r="R857" s="10"/>
      <c r="S857" s="10"/>
      <c r="T857" s="10"/>
      <c r="U857" s="10"/>
      <c r="V857" s="10"/>
      <c r="W857" s="10"/>
      <c r="X857" s="10"/>
      <c r="Y857" s="10"/>
      <c r="Z857" s="10"/>
      <c r="AA857" s="10"/>
      <c r="AB857" s="10"/>
      <c r="AC857" s="10"/>
      <c r="AD857" s="10"/>
      <c r="AE857" s="10"/>
      <c r="AF857" s="10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CV857"/>
  <sheetViews>
    <sheetView workbookViewId="0">
      <pane xSplit="4" ySplit="3" topLeftCell="E4" activePane="bottomRight" state="frozen"/>
      <selection activeCell="Z5" sqref="Z5:AB30"/>
      <selection pane="topRight" activeCell="Z5" sqref="Z5:AB30"/>
      <selection pane="bottomLeft" activeCell="Z5" sqref="Z5:AB30"/>
      <selection pane="bottomRight" activeCell="K4" sqref="K4"/>
    </sheetView>
  </sheetViews>
  <sheetFormatPr defaultRowHeight="15" x14ac:dyDescent="0.25"/>
  <cols>
    <col min="1" max="16384" width="9.140625" style="63"/>
  </cols>
  <sheetData>
    <row r="1" spans="1:100" x14ac:dyDescent="0.25">
      <c r="N1" s="63">
        <v>1</v>
      </c>
      <c r="O1" s="63">
        <v>2</v>
      </c>
      <c r="P1" s="63">
        <v>3</v>
      </c>
      <c r="Q1" s="63">
        <v>4</v>
      </c>
      <c r="R1" s="63">
        <v>5</v>
      </c>
      <c r="S1" s="63">
        <v>6</v>
      </c>
      <c r="T1" s="63">
        <v>7</v>
      </c>
      <c r="U1" s="63">
        <v>8</v>
      </c>
      <c r="V1" s="63">
        <v>9</v>
      </c>
      <c r="W1" s="63">
        <v>10</v>
      </c>
      <c r="X1" s="63">
        <v>11</v>
      </c>
      <c r="Y1" s="63">
        <v>12</v>
      </c>
      <c r="Z1" s="63">
        <v>13</v>
      </c>
      <c r="AA1" s="63">
        <v>14</v>
      </c>
      <c r="AB1" s="63">
        <v>15</v>
      </c>
      <c r="AC1" s="63">
        <v>16</v>
      </c>
      <c r="AD1" s="63">
        <v>17</v>
      </c>
      <c r="AE1" s="63">
        <v>18</v>
      </c>
      <c r="AF1" s="63">
        <v>19</v>
      </c>
      <c r="AI1" s="63">
        <f>Type_Calc!AI1</f>
        <v>150</v>
      </c>
      <c r="AJ1" s="63">
        <f>AJ2/AVERAGE($AJ$2:$BB$2)</f>
        <v>1.0957350922632474</v>
      </c>
      <c r="AK1" s="63">
        <f t="shared" ref="AK1:BB1" si="0">AK2/AVERAGE($AJ$2:$BB$2)</f>
        <v>1.0733582019861954</v>
      </c>
      <c r="AL1" s="63">
        <f t="shared" si="0"/>
        <v>2.0591325025198262</v>
      </c>
      <c r="AM1" s="63">
        <f t="shared" si="0"/>
        <v>0.20481738908068411</v>
      </c>
      <c r="AN1" s="63">
        <f t="shared" si="0"/>
        <v>1.8684833888140697</v>
      </c>
      <c r="AO1" s="63">
        <f t="shared" si="0"/>
        <v>1.2202733394134802</v>
      </c>
      <c r="AP1" s="63">
        <f t="shared" si="0"/>
        <v>0.51637417719281009</v>
      </c>
      <c r="AQ1" s="63">
        <f t="shared" si="0"/>
        <v>1.3846598993440493</v>
      </c>
      <c r="AR1" s="63">
        <f t="shared" si="0"/>
        <v>0.66138224500074472</v>
      </c>
      <c r="AS1" s="63">
        <f t="shared" si="0"/>
        <v>1.6761715413138003</v>
      </c>
      <c r="AT1" s="63">
        <f t="shared" si="0"/>
        <v>2.3623610517912099</v>
      </c>
      <c r="AU1" s="63">
        <f t="shared" si="0"/>
        <v>8.6044211743441873E-2</v>
      </c>
      <c r="AV1" s="63">
        <f t="shared" si="0"/>
        <v>1.0552805313217857</v>
      </c>
      <c r="AW1" s="63">
        <f t="shared" si="0"/>
        <v>0</v>
      </c>
      <c r="AX1" s="63">
        <f t="shared" si="0"/>
        <v>0.54511112399783468</v>
      </c>
      <c r="AY1" s="63">
        <f t="shared" si="0"/>
        <v>0</v>
      </c>
      <c r="AZ1" s="63">
        <f t="shared" si="0"/>
        <v>0</v>
      </c>
      <c r="BA1" s="63">
        <f t="shared" si="0"/>
        <v>0.7181617900951176</v>
      </c>
      <c r="BB1" s="63">
        <f t="shared" si="0"/>
        <v>2.4726535141217032</v>
      </c>
    </row>
    <row r="2" spans="1:100" x14ac:dyDescent="0.25">
      <c r="N2" s="63" t="str">
        <f>LEFT(N3,1)</f>
        <v>N</v>
      </c>
      <c r="O2" s="63" t="str">
        <f t="shared" ref="O2:AF2" si="1">LEFT(O3,1)</f>
        <v>F</v>
      </c>
      <c r="P2" s="63" t="str">
        <f t="shared" si="1"/>
        <v>W</v>
      </c>
      <c r="Q2" s="63" t="str">
        <f t="shared" si="1"/>
        <v>E</v>
      </c>
      <c r="R2" s="63" t="str">
        <f t="shared" si="1"/>
        <v>G</v>
      </c>
      <c r="S2" s="63" t="str">
        <f t="shared" si="1"/>
        <v>I</v>
      </c>
      <c r="T2" s="63" t="str">
        <f t="shared" si="1"/>
        <v>F</v>
      </c>
      <c r="U2" s="63" t="str">
        <f t="shared" si="1"/>
        <v>P</v>
      </c>
      <c r="V2" s="63" t="s">
        <v>844</v>
      </c>
      <c r="W2" s="63" t="s">
        <v>845</v>
      </c>
      <c r="X2" s="63" t="s">
        <v>846</v>
      </c>
      <c r="Y2" s="63" t="str">
        <f t="shared" si="1"/>
        <v>B</v>
      </c>
      <c r="Z2" s="63" t="str">
        <f t="shared" si="1"/>
        <v>R</v>
      </c>
      <c r="AA2" s="63" t="s">
        <v>847</v>
      </c>
      <c r="AB2" s="63" t="s">
        <v>863</v>
      </c>
      <c r="AC2" s="63" t="s">
        <v>848</v>
      </c>
      <c r="AD2" s="63" t="str">
        <f t="shared" si="1"/>
        <v>S</v>
      </c>
      <c r="AE2" s="63" t="s">
        <v>850</v>
      </c>
      <c r="AF2" s="63" t="str">
        <f t="shared" si="1"/>
        <v>N</v>
      </c>
      <c r="AI2" s="63">
        <f>Type_Calc!AI2</f>
        <v>50</v>
      </c>
      <c r="AJ2" s="63">
        <f t="shared" ref="AJ2:BA2" si="2">(SUMPRODUCT(--($BV$4:$BV$855&lt;$AI$1),N$4:N$855,--($E$4:$E$855=N$1))+SUMPRODUCT(--($BV$4:$BV$855&lt;$AI$1),N$4:N$855,--($F$4:$F$855=N$1)))/(SUMPRODUCT(--($BV$4:$BV$855&lt;$AI$1),--($E$4:$E$855=N$1))+SUMPRODUCT(--($BV$4:$BV$855&lt;$AI$1),--($F$4:$F$855=N$1))+$AI$2)</f>
        <v>31.803437499999994</v>
      </c>
      <c r="AK2" s="63">
        <f t="shared" si="2"/>
        <v>31.153953846153843</v>
      </c>
      <c r="AL2" s="63">
        <f t="shared" si="2"/>
        <v>59.765806818181815</v>
      </c>
      <c r="AM2" s="63">
        <f t="shared" si="2"/>
        <v>5.9447735849056595</v>
      </c>
      <c r="AN2" s="63">
        <f t="shared" si="2"/>
        <v>54.232263888888895</v>
      </c>
      <c r="AO2" s="63">
        <f t="shared" si="2"/>
        <v>35.418129032258065</v>
      </c>
      <c r="AP2" s="63">
        <f t="shared" si="2"/>
        <v>14.98763157894737</v>
      </c>
      <c r="AQ2" s="63">
        <f t="shared" si="2"/>
        <v>40.189407894736839</v>
      </c>
      <c r="AR2" s="63">
        <f t="shared" si="2"/>
        <v>19.196454545454543</v>
      </c>
      <c r="AS2" s="63">
        <f t="shared" si="2"/>
        <v>48.65046052631579</v>
      </c>
      <c r="AT2" s="63">
        <f t="shared" si="2"/>
        <v>68.566939759036146</v>
      </c>
      <c r="AU2" s="63">
        <f t="shared" si="2"/>
        <v>2.4974117647058822</v>
      </c>
      <c r="AV2" s="63">
        <f t="shared" si="2"/>
        <v>30.62925396825397</v>
      </c>
      <c r="AW2" s="63">
        <f t="shared" si="2"/>
        <v>0</v>
      </c>
      <c r="AX2" s="63">
        <f t="shared" si="2"/>
        <v>15.821714285714284</v>
      </c>
      <c r="AY2" s="63">
        <f t="shared" si="2"/>
        <v>0</v>
      </c>
      <c r="AZ2" s="63">
        <f t="shared" si="2"/>
        <v>0</v>
      </c>
      <c r="BA2" s="63">
        <f t="shared" si="2"/>
        <v>20.844466666666669</v>
      </c>
      <c r="BB2" s="63">
        <f>(SUMPRODUCT(--($BV$4:$BV$855&lt;$AI$1),AF$4:AF$855,--($E$4:$E$855=AF$1))+SUMPRODUCT(--($BV$4:$BV$855&lt;$AI$1),AF$4:AF$855,--($F$4:$F$855=AF$1)))/(SUMPRODUCT(--($BV$4:$BV$855&lt;$AI$1),--($E$4:$E$855=AF$1))+SUMPRODUCT(--($BV$4:$BV$855&lt;$AI$1),--($F$4:$F$855=AF$1))+$AI$2)</f>
        <v>71.768150943396236</v>
      </c>
      <c r="CA2" s="63">
        <v>1</v>
      </c>
      <c r="CB2" s="63">
        <v>1</v>
      </c>
      <c r="CC2" s="63">
        <v>1</v>
      </c>
      <c r="CD2" s="63">
        <v>1</v>
      </c>
      <c r="CE2" s="63">
        <v>1</v>
      </c>
      <c r="CF2" s="63">
        <v>1</v>
      </c>
      <c r="CG2" s="63">
        <v>1</v>
      </c>
      <c r="CH2" s="63">
        <v>1</v>
      </c>
      <c r="CI2" s="63">
        <v>1</v>
      </c>
      <c r="CJ2" s="63">
        <v>1</v>
      </c>
      <c r="CK2" s="63">
        <v>1</v>
      </c>
      <c r="CL2" s="63">
        <v>1</v>
      </c>
      <c r="CM2" s="63">
        <v>1</v>
      </c>
      <c r="CN2" s="63">
        <v>1</v>
      </c>
      <c r="CO2" s="63">
        <v>1</v>
      </c>
      <c r="CP2" s="63">
        <v>1</v>
      </c>
      <c r="CQ2" s="63">
        <v>1</v>
      </c>
      <c r="CR2" s="63">
        <v>1</v>
      </c>
      <c r="CS2" s="63">
        <v>1</v>
      </c>
      <c r="CV2" s="64">
        <f>MAX(CV4:CV855)</f>
        <v>27</v>
      </c>
    </row>
    <row r="3" spans="1:100" x14ac:dyDescent="0.25">
      <c r="A3" s="55" t="s">
        <v>562</v>
      </c>
      <c r="B3" s="55" t="s">
        <v>168</v>
      </c>
      <c r="C3" s="55" t="s">
        <v>650</v>
      </c>
      <c r="D3" s="55" t="s">
        <v>563</v>
      </c>
      <c r="E3" s="55" t="s">
        <v>169</v>
      </c>
      <c r="F3" s="55" t="s">
        <v>170</v>
      </c>
      <c r="G3" s="55" t="s">
        <v>668</v>
      </c>
      <c r="H3" s="55" t="s">
        <v>842</v>
      </c>
      <c r="I3" s="55" t="s">
        <v>669</v>
      </c>
      <c r="J3" s="55" t="s">
        <v>843</v>
      </c>
      <c r="K3" s="55" t="s">
        <v>728</v>
      </c>
      <c r="L3" s="55" t="s">
        <v>673</v>
      </c>
      <c r="M3" s="55"/>
      <c r="N3" s="55" t="str">
        <f>INDEX(Multipliers_RAW!$A$3:$A$21,Type_DEF_Calc!N1)</f>
        <v>Normal</v>
      </c>
      <c r="O3" s="55" t="str">
        <f>INDEX(Multipliers_RAW!$A$3:$A$21,Type_DEF_Calc!O1)</f>
        <v>Fire</v>
      </c>
      <c r="P3" s="55" t="str">
        <f>INDEX(Multipliers_RAW!$A$3:$A$21,Type_DEF_Calc!P1)</f>
        <v>Water</v>
      </c>
      <c r="Q3" s="55" t="str">
        <f>INDEX(Multipliers_RAW!$A$3:$A$21,Type_DEF_Calc!Q1)</f>
        <v>Electric</v>
      </c>
      <c r="R3" s="55" t="str">
        <f>INDEX(Multipliers_RAW!$A$3:$A$21,Type_DEF_Calc!R1)</f>
        <v>Grass</v>
      </c>
      <c r="S3" s="55" t="str">
        <f>INDEX(Multipliers_RAW!$A$3:$A$21,Type_DEF_Calc!S1)</f>
        <v>Ice</v>
      </c>
      <c r="T3" s="55" t="str">
        <f>INDEX(Multipliers_RAW!$A$3:$A$21,Type_DEF_Calc!T1)</f>
        <v>Fighting</v>
      </c>
      <c r="U3" s="55" t="str">
        <f>INDEX(Multipliers_RAW!$A$3:$A$21,Type_DEF_Calc!U1)</f>
        <v>Poison</v>
      </c>
      <c r="V3" s="55" t="str">
        <f>INDEX(Multipliers_RAW!$A$3:$A$21,Type_DEF_Calc!V1)</f>
        <v>Ground</v>
      </c>
      <c r="W3" s="55" t="str">
        <f>INDEX(Multipliers_RAW!$A$3:$A$21,Type_DEF_Calc!W1)</f>
        <v>Flying</v>
      </c>
      <c r="X3" s="55" t="str">
        <f>INDEX(Multipliers_RAW!$A$3:$A$21,Type_DEF_Calc!X1)</f>
        <v>Psychic</v>
      </c>
      <c r="Y3" s="55" t="str">
        <f>INDEX(Multipliers_RAW!$A$3:$A$21,Type_DEF_Calc!Y1)</f>
        <v>Bug</v>
      </c>
      <c r="Z3" s="55" t="str">
        <f>INDEX(Multipliers_RAW!$A$3:$A$21,Type_DEF_Calc!Z1)</f>
        <v>Rock</v>
      </c>
      <c r="AA3" s="55" t="str">
        <f>INDEX(Multipliers_RAW!$A$3:$A$21,Type_DEF_Calc!AA1)</f>
        <v>Ghost</v>
      </c>
      <c r="AB3" s="55" t="str">
        <f>INDEX(Multipliers_RAW!$A$3:$A$21,Type_DEF_Calc!AB1)</f>
        <v>Dragon</v>
      </c>
      <c r="AC3" s="55" t="str">
        <f>INDEX(Multipliers_RAW!$A$3:$A$21,Type_DEF_Calc!AC1)</f>
        <v>Dark</v>
      </c>
      <c r="AD3" s="55" t="str">
        <f>INDEX(Multipliers_RAW!$A$3:$A$21,Type_DEF_Calc!AD1)</f>
        <v>Steel</v>
      </c>
      <c r="AE3" s="55" t="str">
        <f>INDEX(Multipliers_RAW!$A$3:$A$21,Type_DEF_Calc!AE1)</f>
        <v>Fairy</v>
      </c>
      <c r="AF3" s="55" t="str">
        <f>INDEX(Multipliers_RAW!$A$3:$A$21,Type_DEF_Calc!AF1)</f>
        <v>None</v>
      </c>
      <c r="AG3" s="55" t="s">
        <v>659</v>
      </c>
      <c r="AH3" s="63" t="s">
        <v>1476</v>
      </c>
      <c r="AJ3" s="63" t="s">
        <v>23</v>
      </c>
      <c r="AK3" s="63" t="s">
        <v>7</v>
      </c>
      <c r="AL3" s="63" t="s">
        <v>12</v>
      </c>
      <c r="AM3" s="63" t="s">
        <v>33</v>
      </c>
      <c r="AN3" s="63" t="s">
        <v>2</v>
      </c>
      <c r="AO3" s="63" t="s">
        <v>101</v>
      </c>
      <c r="AP3" s="63" t="s">
        <v>66</v>
      </c>
      <c r="AQ3" s="63" t="s">
        <v>3</v>
      </c>
      <c r="AR3" s="63" t="s">
        <v>36</v>
      </c>
      <c r="AS3" s="63" t="s">
        <v>10</v>
      </c>
      <c r="AT3" s="63" t="s">
        <v>74</v>
      </c>
      <c r="AU3" s="63" t="s">
        <v>16</v>
      </c>
      <c r="AV3" s="63" t="s">
        <v>86</v>
      </c>
      <c r="AW3" s="63" t="s">
        <v>107</v>
      </c>
      <c r="AX3" s="63" t="s">
        <v>163</v>
      </c>
      <c r="AY3" s="63" t="s">
        <v>197</v>
      </c>
      <c r="AZ3" s="63" t="s">
        <v>94</v>
      </c>
      <c r="BA3" s="63" t="s">
        <v>721</v>
      </c>
      <c r="BB3" s="63" t="s">
        <v>722</v>
      </c>
      <c r="BD3" s="63" t="s">
        <v>23</v>
      </c>
      <c r="BE3" s="63" t="s">
        <v>7</v>
      </c>
      <c r="BF3" s="63" t="s">
        <v>12</v>
      </c>
      <c r="BG3" s="63" t="s">
        <v>33</v>
      </c>
      <c r="BH3" s="63" t="s">
        <v>2</v>
      </c>
      <c r="BI3" s="63" t="s">
        <v>101</v>
      </c>
      <c r="BJ3" s="63" t="s">
        <v>66</v>
      </c>
      <c r="BK3" s="63" t="s">
        <v>3</v>
      </c>
      <c r="BL3" s="63" t="s">
        <v>36</v>
      </c>
      <c r="BM3" s="63" t="s">
        <v>10</v>
      </c>
      <c r="BN3" s="63" t="s">
        <v>74</v>
      </c>
      <c r="BO3" s="63" t="s">
        <v>16</v>
      </c>
      <c r="BP3" s="63" t="s">
        <v>86</v>
      </c>
      <c r="BQ3" s="63" t="s">
        <v>107</v>
      </c>
      <c r="BR3" s="63" t="s">
        <v>163</v>
      </c>
      <c r="BS3" s="63" t="s">
        <v>197</v>
      </c>
      <c r="BT3" s="63" t="s">
        <v>94</v>
      </c>
      <c r="BU3" s="63" t="s">
        <v>721</v>
      </c>
      <c r="BV3" s="63" t="s">
        <v>722</v>
      </c>
      <c r="BW3" s="63" t="s">
        <v>1476</v>
      </c>
      <c r="BX3" s="63" t="s">
        <v>658</v>
      </c>
      <c r="BY3" s="63" t="s">
        <v>658</v>
      </c>
      <c r="CA3" s="63" t="s">
        <v>23</v>
      </c>
      <c r="CB3" s="63" t="s">
        <v>7</v>
      </c>
      <c r="CC3" s="63" t="s">
        <v>12</v>
      </c>
      <c r="CD3" s="63" t="s">
        <v>33</v>
      </c>
      <c r="CE3" s="63" t="s">
        <v>2</v>
      </c>
      <c r="CF3" s="63" t="s">
        <v>101</v>
      </c>
      <c r="CG3" s="63" t="s">
        <v>66</v>
      </c>
      <c r="CH3" s="63" t="s">
        <v>3</v>
      </c>
      <c r="CI3" s="63" t="s">
        <v>36</v>
      </c>
      <c r="CJ3" s="63" t="s">
        <v>10</v>
      </c>
      <c r="CK3" s="63" t="s">
        <v>74</v>
      </c>
      <c r="CL3" s="63" t="s">
        <v>16</v>
      </c>
      <c r="CM3" s="63" t="s">
        <v>86</v>
      </c>
      <c r="CN3" s="63" t="s">
        <v>107</v>
      </c>
      <c r="CO3" s="63" t="s">
        <v>163</v>
      </c>
      <c r="CP3" s="63" t="s">
        <v>197</v>
      </c>
      <c r="CQ3" s="63" t="s">
        <v>94</v>
      </c>
      <c r="CR3" s="63" t="s">
        <v>721</v>
      </c>
      <c r="CS3" s="63" t="s">
        <v>722</v>
      </c>
    </row>
    <row r="4" spans="1:100" x14ac:dyDescent="0.25">
      <c r="A4" s="63">
        <f>Move_Sets!A3</f>
        <v>1</v>
      </c>
      <c r="B4" s="63" t="str">
        <f>Move_Sets!B3</f>
        <v>Bulbasaur</v>
      </c>
      <c r="C4" s="63" t="str">
        <f>Move_Sets!C3</f>
        <v>Vine Whip</v>
      </c>
      <c r="D4" s="63" t="str">
        <f>Move_Sets!D3</f>
        <v>Sludge Bomb</v>
      </c>
      <c r="E4" s="63">
        <f>Move_Sets!E3</f>
        <v>5</v>
      </c>
      <c r="F4" s="63">
        <f>Move_Sets!F3</f>
        <v>8</v>
      </c>
      <c r="G4" s="65">
        <f>DPS_Calcs!J2/(Move_Sets!P3+Inputs!$B$24)</f>
        <v>1.3376373487489746</v>
      </c>
      <c r="H4" s="63">
        <f>Move_Sets!N3</f>
        <v>5</v>
      </c>
      <c r="I4" s="65">
        <f>DPS_Calcs!K2/(Move_Sets!U3)</f>
        <v>8.9832782303496295</v>
      </c>
      <c r="J4" s="63">
        <f>Move_Sets!S3</f>
        <v>8</v>
      </c>
      <c r="K4" s="33">
        <f>(DPS_Calcs!AH2-I4)/(G4-I4)</f>
        <v>0.62420172235337346</v>
      </c>
      <c r="L4" s="63">
        <f>DPS_Calcs!Q2</f>
        <v>46.139527402009243</v>
      </c>
      <c r="N4" s="4">
        <f>ROUND(MAX($G4*INDEX(Multipliers_RAW!$B$3:$T$21,Type_DEF_Calc!$H4,Type_DEF_Calc!N$1),INDEX(Multipliers_RAW!$B$3:$T$21,Type_DEF_Calc!$H4,Type_DEF_Calc!N$1)*$G4*$K4+(1-$K4)*INDEX(Multipliers_RAW!$B$3:$T$21,Type_DEF_Calc!$J4,Type_DEF_Calc!N$1)*$I4)*($L4/INDEX(Multipliers_RAW!$B$3:$T$21,N$1,$E4)/INDEX(Multipliers_RAW!$B$3:$T$21,N$1,$F4))/Inputs!$B$12,3)</f>
        <v>39.012999999999998</v>
      </c>
      <c r="O4" s="4">
        <f>ROUND(MAX($G4*INDEX(Multipliers_RAW!$B$3:$T$21,Type_DEF_Calc!$H4,Type_DEF_Calc!O$1),INDEX(Multipliers_RAW!$B$3:$T$21,Type_DEF_Calc!$H4,Type_DEF_Calc!O$1)*$G4*$K4+(1-$K4)*INDEX(Multipliers_RAW!$B$3:$T$21,Type_DEF_Calc!$J4,Type_DEF_Calc!O$1)*$I4)*($L4/INDEX(Multipliers_RAW!$B$3:$T$21,O$1,$E4)/INDEX(Multipliers_RAW!$B$3:$T$21,O$1,$F4))/Inputs!$B$12,3)</f>
        <v>29.972999999999999</v>
      </c>
      <c r="P4" s="4">
        <f>ROUND(MAX($G4*INDEX(Multipliers_RAW!$B$3:$T$21,Type_DEF_Calc!$H4,Type_DEF_Calc!P$1),INDEX(Multipliers_RAW!$B$3:$T$21,Type_DEF_Calc!$H4,Type_DEF_Calc!P$1)*$G4*$K4+(1-$K4)*INDEX(Multipliers_RAW!$B$3:$T$21,Type_DEF_Calc!$J4,Type_DEF_Calc!P$1)*$I4)*($L4/INDEX(Multipliers_RAW!$B$3:$T$21,P$1,$E4)/INDEX(Multipliers_RAW!$B$3:$T$21,P$1,$F4))/Inputs!$B$12,3)</f>
        <v>51.183999999999997</v>
      </c>
      <c r="Q4" s="4">
        <f>ROUND(MAX($G4*INDEX(Multipliers_RAW!$B$3:$T$21,Type_DEF_Calc!$H4,Type_DEF_Calc!Q$1),INDEX(Multipliers_RAW!$B$3:$T$21,Type_DEF_Calc!$H4,Type_DEF_Calc!Q$1)*$G4*$K4+(1-$K4)*INDEX(Multipliers_RAW!$B$3:$T$21,Type_DEF_Calc!$J4,Type_DEF_Calc!Q$1)*$I4)*($L4/INDEX(Multipliers_RAW!$B$3:$T$21,Q$1,$E4)/INDEX(Multipliers_RAW!$B$3:$T$21,Q$1,$F4))/Inputs!$B$12,3)</f>
        <v>48.767000000000003</v>
      </c>
      <c r="R4" s="4">
        <f>ROUND(MAX($G4*INDEX(Multipliers_RAW!$B$3:$T$21,Type_DEF_Calc!$H4,Type_DEF_Calc!R$1),INDEX(Multipliers_RAW!$B$3:$T$21,Type_DEF_Calc!$H4,Type_DEF_Calc!R$1)*$G4*$K4+(1-$K4)*INDEX(Multipliers_RAW!$B$3:$T$21,Type_DEF_Calc!$J4,Type_DEF_Calc!R$1)*$I4)*($L4/INDEX(Multipliers_RAW!$B$3:$T$21,R$1,$E4)/INDEX(Multipliers_RAW!$B$3:$T$21,R$1,$F4))/Inputs!$B$12,3)</f>
        <v>70.759</v>
      </c>
      <c r="S4" s="4">
        <f>ROUND(MAX($G4*INDEX(Multipliers_RAW!$B$3:$T$21,Type_DEF_Calc!$H4,Type_DEF_Calc!S$1),INDEX(Multipliers_RAW!$B$3:$T$21,Type_DEF_Calc!$H4,Type_DEF_Calc!S$1)*$G4*$K4+(1-$K4)*INDEX(Multipliers_RAW!$B$3:$T$21,Type_DEF_Calc!$J4,Type_DEF_Calc!S$1)*$I4)*($L4/INDEX(Multipliers_RAW!$B$3:$T$21,S$1,$E4)/INDEX(Multipliers_RAW!$B$3:$T$21,S$1,$F4))/Inputs!$B$12,3)</f>
        <v>31.210999999999999</v>
      </c>
      <c r="T4" s="4">
        <f>ROUND(MAX($G4*INDEX(Multipliers_RAW!$B$3:$T$21,Type_DEF_Calc!$H4,Type_DEF_Calc!T$1),INDEX(Multipliers_RAW!$B$3:$T$21,Type_DEF_Calc!$H4,Type_DEF_Calc!T$1)*$G4*$K4+(1-$K4)*INDEX(Multipliers_RAW!$B$3:$T$21,Type_DEF_Calc!$J4,Type_DEF_Calc!T$1)*$I4)*($L4/INDEX(Multipliers_RAW!$B$3:$T$21,T$1,$E4)/INDEX(Multipliers_RAW!$B$3:$T$21,T$1,$F4))/Inputs!$B$12,3)</f>
        <v>48.767000000000003</v>
      </c>
      <c r="U4" s="4">
        <f>ROUND(MAX($G4*INDEX(Multipliers_RAW!$B$3:$T$21,Type_DEF_Calc!$H4,Type_DEF_Calc!U$1),INDEX(Multipliers_RAW!$B$3:$T$21,Type_DEF_Calc!$H4,Type_DEF_Calc!U$1)*$G4*$K4+(1-$K4)*INDEX(Multipliers_RAW!$B$3:$T$21,Type_DEF_Calc!$J4,Type_DEF_Calc!U$1)*$I4)*($L4/INDEX(Multipliers_RAW!$B$3:$T$21,U$1,$E4)/INDEX(Multipliers_RAW!$B$3:$T$21,U$1,$F4))/Inputs!$B$12,3)</f>
        <v>31.210999999999999</v>
      </c>
      <c r="V4" s="4">
        <f>ROUND(MAX($G4*INDEX(Multipliers_RAW!$B$3:$T$21,Type_DEF_Calc!$H4,Type_DEF_Calc!V$1),INDEX(Multipliers_RAW!$B$3:$T$21,Type_DEF_Calc!$H4,Type_DEF_Calc!V$1)*$G4*$K4+(1-$K4)*INDEX(Multipliers_RAW!$B$3:$T$21,Type_DEF_Calc!$J4,Type_DEF_Calc!V$1)*$I4)*($L4/INDEX(Multipliers_RAW!$B$3:$T$21,V$1,$E4)/INDEX(Multipliers_RAW!$B$3:$T$21,V$1,$F4))/Inputs!$B$12,3)</f>
        <v>34.692</v>
      </c>
      <c r="W4" s="4">
        <f>ROUND(MAX($G4*INDEX(Multipliers_RAW!$B$3:$T$21,Type_DEF_Calc!$H4,Type_DEF_Calc!W$1),INDEX(Multipliers_RAW!$B$3:$T$21,Type_DEF_Calc!$H4,Type_DEF_Calc!W$1)*$G4*$K4+(1-$K4)*INDEX(Multipliers_RAW!$B$3:$T$21,Type_DEF_Calc!$J4,Type_DEF_Calc!W$1)*$I4)*($L4/INDEX(Multipliers_RAW!$B$3:$T$21,W$1,$E4)/INDEX(Multipliers_RAW!$B$3:$T$21,W$1,$F4))/Inputs!$B$12,3)</f>
        <v>29.972999999999999</v>
      </c>
      <c r="X4" s="4">
        <f>ROUND(MAX($G4*INDEX(Multipliers_RAW!$B$3:$T$21,Type_DEF_Calc!$H4,Type_DEF_Calc!X$1),INDEX(Multipliers_RAW!$B$3:$T$21,Type_DEF_Calc!$H4,Type_DEF_Calc!X$1)*$G4*$K4+(1-$K4)*INDEX(Multipliers_RAW!$B$3:$T$21,Type_DEF_Calc!$J4,Type_DEF_Calc!X$1)*$I4)*($L4/INDEX(Multipliers_RAW!$B$3:$T$21,X$1,$E4)/INDEX(Multipliers_RAW!$B$3:$T$21,X$1,$F4))/Inputs!$B$12,3)</f>
        <v>31.210999999999999</v>
      </c>
      <c r="Y4" s="4">
        <f>ROUND(MAX($G4*INDEX(Multipliers_RAW!$B$3:$T$21,Type_DEF_Calc!$H4,Type_DEF_Calc!Y$1),INDEX(Multipliers_RAW!$B$3:$T$21,Type_DEF_Calc!$H4,Type_DEF_Calc!Y$1)*$G4*$K4+(1-$K4)*INDEX(Multipliers_RAW!$B$3:$T$21,Type_DEF_Calc!$J4,Type_DEF_Calc!Y$1)*$I4)*($L4/INDEX(Multipliers_RAW!$B$3:$T$21,Y$1,$E4)/INDEX(Multipliers_RAW!$B$3:$T$21,Y$1,$F4))/Inputs!$B$12,3)</f>
        <v>37.466000000000001</v>
      </c>
      <c r="Z4" s="4">
        <f>ROUND(MAX($G4*INDEX(Multipliers_RAW!$B$3:$T$21,Type_DEF_Calc!$H4,Type_DEF_Calc!Z$1),INDEX(Multipliers_RAW!$B$3:$T$21,Type_DEF_Calc!$H4,Type_DEF_Calc!Z$1)*$G4*$K4+(1-$K4)*INDEX(Multipliers_RAW!$B$3:$T$21,Type_DEF_Calc!$J4,Type_DEF_Calc!Z$1)*$I4)*($L4/INDEX(Multipliers_RAW!$B$3:$T$21,Z$1,$E4)/INDEX(Multipliers_RAW!$B$3:$T$21,Z$1,$F4))/Inputs!$B$12,3)</f>
        <v>34.692</v>
      </c>
      <c r="AA4" s="4">
        <f>ROUND(MAX($G4*INDEX(Multipliers_RAW!$B$3:$T$21,Type_DEF_Calc!$H4,Type_DEF_Calc!AA$1),INDEX(Multipliers_RAW!$B$3:$T$21,Type_DEF_Calc!$H4,Type_DEF_Calc!AA$1)*$G4*$K4+(1-$K4)*INDEX(Multipliers_RAW!$B$3:$T$21,Type_DEF_Calc!$J4,Type_DEF_Calc!AA$1)*$I4)*($L4/INDEX(Multipliers_RAW!$B$3:$T$21,AA$1,$E4)/INDEX(Multipliers_RAW!$B$3:$T$21,AA$1,$F4))/Inputs!$B$12,3)</f>
        <v>32.758000000000003</v>
      </c>
      <c r="AB4" s="4">
        <f>ROUND(MAX($G4*INDEX(Multipliers_RAW!$B$3:$T$21,Type_DEF_Calc!$H4,Type_DEF_Calc!AB$1),INDEX(Multipliers_RAW!$B$3:$T$21,Type_DEF_Calc!$H4,Type_DEF_Calc!AB$1)*$G4*$K4+(1-$K4)*INDEX(Multipliers_RAW!$B$3:$T$21,Type_DEF_Calc!$J4,Type_DEF_Calc!AB$1)*$I4)*($L4/INDEX(Multipliers_RAW!$B$3:$T$21,AB$1,$E4)/INDEX(Multipliers_RAW!$B$3:$T$21,AB$1,$F4))/Inputs!$B$12,3)</f>
        <v>37.466000000000001</v>
      </c>
      <c r="AC4" s="4">
        <f>ROUND(MAX($G4*INDEX(Multipliers_RAW!$B$3:$T$21,Type_DEF_Calc!$H4,Type_DEF_Calc!AC$1),INDEX(Multipliers_RAW!$B$3:$T$21,Type_DEF_Calc!$H4,Type_DEF_Calc!AC$1)*$G4*$K4+(1-$K4)*INDEX(Multipliers_RAW!$B$3:$T$21,Type_DEF_Calc!$J4,Type_DEF_Calc!AC$1)*$I4)*($L4/INDEX(Multipliers_RAW!$B$3:$T$21,AC$1,$E4)/INDEX(Multipliers_RAW!$B$3:$T$21,AC$1,$F4))/Inputs!$B$12,3)</f>
        <v>39.012999999999998</v>
      </c>
      <c r="AD4" s="4">
        <f>ROUND(MAX($G4*INDEX(Multipliers_RAW!$B$3:$T$21,Type_DEF_Calc!$H4,Type_DEF_Calc!AD$1),INDEX(Multipliers_RAW!$B$3:$T$21,Type_DEF_Calc!$H4,Type_DEF_Calc!AD$1)*$G4*$K4+(1-$K4)*INDEX(Multipliers_RAW!$B$3:$T$21,Type_DEF_Calc!$J4,Type_DEF_Calc!AD$1)*$I4)*($L4/INDEX(Multipliers_RAW!$B$3:$T$21,AD$1,$E4)/INDEX(Multipliers_RAW!$B$3:$T$21,AD$1,$F4))/Inputs!$B$12,3)</f>
        <v>31.210999999999999</v>
      </c>
      <c r="AE4" s="4">
        <f>ROUND(MAX($G4*INDEX(Multipliers_RAW!$B$3:$T$21,Type_DEF_Calc!$H4,Type_DEF_Calc!AE$1),INDEX(Multipliers_RAW!$B$3:$T$21,Type_DEF_Calc!$H4,Type_DEF_Calc!AE$1)*$G4*$K4+(1-$K4)*INDEX(Multipliers_RAW!$B$3:$T$21,Type_DEF_Calc!$J4,Type_DEF_Calc!AE$1)*$I4)*($L4/INDEX(Multipliers_RAW!$B$3:$T$21,AE$1,$E4)/INDEX(Multipliers_RAW!$B$3:$T$21,AE$1,$F4))/Inputs!$B$12,3)</f>
        <v>58.540999999999997</v>
      </c>
      <c r="AF4" s="4">
        <f>ROUND(MAX($G4*INDEX(Multipliers_RAW!$B$3:$T$21,Type_DEF_Calc!$H4,Type_DEF_Calc!AF$1),INDEX(Multipliers_RAW!$B$3:$T$21,Type_DEF_Calc!$H4,Type_DEF_Calc!AF$1)*$G4*$K4+(1-$K4)*INDEX(Multipliers_RAW!$B$3:$T$21,Type_DEF_Calc!$J4,Type_DEF_Calc!AF$1)*$I4)*($L4/INDEX(Multipliers_RAW!$B$3:$T$21,AF$1,$E4)/INDEX(Multipliers_RAW!$B$3:$T$21,AF$1,$F4))/Inputs!$B$12,3)</f>
        <v>39.012999999999998</v>
      </c>
      <c r="AG4" s="4">
        <f>AVERAGE(N4:AE4)</f>
        <v>39.883777777777787</v>
      </c>
      <c r="AH4" s="4">
        <f>SUMPRODUCT(N4:AF4,Type_Calc!$AJ$1:$BB$1)/19</f>
        <v>40.091994206953451</v>
      </c>
      <c r="AJ4" s="63" t="str">
        <f t="shared" ref="AJ4:AJ67" si="3">IF(SUMPRODUCT(($B$4:$B$855=$B4)*(BD4&gt;BD$4:BD$855))+1=1,N4,"")</f>
        <v/>
      </c>
      <c r="AK4" s="63">
        <f t="shared" ref="AK4:AK67" si="4">IF(SUMPRODUCT(($B$4:$B$855=$B4)*(BE4&gt;BE$4:BE$855))+1=1,O4,"")</f>
        <v>29.972999999999999</v>
      </c>
      <c r="AL4" s="63" t="str">
        <f t="shared" ref="AL4:AL67" si="5">IF(SUMPRODUCT(($B$4:$B$855=$B4)*(BF4&gt;BF$4:BF$855))+1=1,P4,"")</f>
        <v/>
      </c>
      <c r="AM4" s="63" t="str">
        <f t="shared" ref="AM4:AM67" si="6">IF(SUMPRODUCT(($B$4:$B$855=$B4)*(BG4&gt;BG$4:BG$855))+1=1,Q4,"")</f>
        <v/>
      </c>
      <c r="AN4" s="63">
        <f t="shared" ref="AN4:AN67" si="7">IF(SUMPRODUCT(($B$4:$B$855=$B4)*(BH4&gt;BH$4:BH$855))+1=1,R4,"")</f>
        <v>70.759</v>
      </c>
      <c r="AO4" s="63" t="str">
        <f t="shared" ref="AO4:AO67" si="8">IF(SUMPRODUCT(($B$4:$B$855=$B4)*(BI4&gt;BI$4:BI$855))+1=1,S4,"")</f>
        <v/>
      </c>
      <c r="AP4" s="63" t="str">
        <f t="shared" ref="AP4:AP67" si="9">IF(SUMPRODUCT(($B$4:$B$855=$B4)*(BJ4&gt;BJ$4:BJ$855))+1=1,T4,"")</f>
        <v/>
      </c>
      <c r="AQ4" s="63" t="str">
        <f t="shared" ref="AQ4:AQ67" si="10">IF(SUMPRODUCT(($B$4:$B$855=$B4)*(BK4&gt;BK$4:BK$855))+1=1,U4,"")</f>
        <v/>
      </c>
      <c r="AR4" s="63" t="str">
        <f t="shared" ref="AR4:AR67" si="11">IF(SUMPRODUCT(($B$4:$B$855=$B4)*(BL4&gt;BL$4:BL$855))+1=1,V4,"")</f>
        <v/>
      </c>
      <c r="AS4" s="63">
        <f t="shared" ref="AS4:AS67" si="12">IF(SUMPRODUCT(($B$4:$B$855=$B4)*(BM4&gt;BM$4:BM$855))+1=1,W4,"")</f>
        <v>29.972999999999999</v>
      </c>
      <c r="AT4" s="63" t="str">
        <f t="shared" ref="AT4:AT67" si="13">IF(SUMPRODUCT(($B$4:$B$855=$B4)*(BN4&gt;BN$4:BN$855))+1=1,X4,"")</f>
        <v/>
      </c>
      <c r="AU4" s="63">
        <f t="shared" ref="AU4:AU67" si="14">IF(SUMPRODUCT(($B$4:$B$855=$B4)*(BO4&gt;BO$4:BO$855))+1=1,Y4,"")</f>
        <v>37.466000000000001</v>
      </c>
      <c r="AV4" s="63" t="str">
        <f t="shared" ref="AV4:AV67" si="15">IF(SUMPRODUCT(($B$4:$B$855=$B4)*(BP4&gt;BP$4:BP$855))+1=1,Z4,"")</f>
        <v/>
      </c>
      <c r="AW4" s="63" t="str">
        <f t="shared" ref="AW4:AW67" si="16">IF(SUMPRODUCT(($B$4:$B$855=$B4)*(BQ4&gt;BQ$4:BQ$855))+1=1,AA4,"")</f>
        <v/>
      </c>
      <c r="AX4" s="63">
        <f t="shared" ref="AX4:AX67" si="17">IF(SUMPRODUCT(($B$4:$B$855=$B4)*(BR4&gt;BR$4:BR$855))+1=1,AB4,"")</f>
        <v>37.466000000000001</v>
      </c>
      <c r="AY4" s="63" t="str">
        <f t="shared" ref="AY4:AY67" si="18">IF(SUMPRODUCT(($B$4:$B$855=$B4)*(BS4&gt;BS$4:BS$855))+1=1,AC4,"")</f>
        <v/>
      </c>
      <c r="AZ4" s="63" t="str">
        <f t="shared" ref="AZ4:AZ67" si="19">IF(SUMPRODUCT(($B$4:$B$855=$B4)*(BT4&gt;BT$4:BT$855))+1=1,AD4,"")</f>
        <v/>
      </c>
      <c r="BA4" s="63">
        <f t="shared" ref="BA4:BA67" si="20">IF(SUMPRODUCT(($B$4:$B$855=$B4)*(BU4&gt;BU$4:BU$855))+1=1,AE4,"")</f>
        <v>58.540999999999997</v>
      </c>
      <c r="BB4" s="63" t="str">
        <f t="shared" ref="BB4:BB67" si="21">IF(SUMPRODUCT(($B$4:$B$855=$B4)*(BV4&gt;BV$4:BV$855))+1=1,AF4,"")</f>
        <v/>
      </c>
      <c r="BD4" s="64">
        <f>_xlfn.RANK.EQ(N4,N$4:N$855)+COUNTIF(N$4:N4,N4)-1</f>
        <v>599</v>
      </c>
      <c r="BE4" s="64">
        <f>_xlfn.RANK.EQ(O4,O$4:O$855)+COUNTIF(O$4:O4,O4)-1</f>
        <v>690</v>
      </c>
      <c r="BF4" s="64">
        <f>_xlfn.RANK.EQ(P4,P$4:P$855)+COUNTIF(P$4:P4,P4)-1</f>
        <v>481</v>
      </c>
      <c r="BG4" s="64">
        <f>_xlfn.RANK.EQ(Q4,Q$4:Q$855)+COUNTIF(Q$4:Q4,Q4)-1</f>
        <v>498</v>
      </c>
      <c r="BH4" s="64">
        <f>_xlfn.RANK.EQ(R4,R$4:R$855)+COUNTIF(R$4:R4,R4)-1</f>
        <v>345</v>
      </c>
      <c r="BI4" s="64">
        <f>_xlfn.RANK.EQ(S4,S$4:S$855)+COUNTIF(S$4:S4,S4)-1</f>
        <v>675</v>
      </c>
      <c r="BJ4" s="64">
        <f>_xlfn.RANK.EQ(T4,T$4:T$855)+COUNTIF(T$4:T4,T4)-1</f>
        <v>528</v>
      </c>
      <c r="BK4" s="64">
        <f>_xlfn.RANK.EQ(U4,U$4:U$855)+COUNTIF(U$4:U4,U4)-1</f>
        <v>669</v>
      </c>
      <c r="BL4" s="64">
        <f>_xlfn.RANK.EQ(V4,V$4:V$855)+COUNTIF(V$4:V4,V4)-1</f>
        <v>613</v>
      </c>
      <c r="BM4" s="64">
        <f>_xlfn.RANK.EQ(W4,W$4:W$855)+COUNTIF(W$4:W4,W4)-1</f>
        <v>674</v>
      </c>
      <c r="BN4" s="64">
        <f>_xlfn.RANK.EQ(X4,X$4:X$855)+COUNTIF(X$4:X4,X4)-1</f>
        <v>632</v>
      </c>
      <c r="BO4" s="64">
        <f>_xlfn.RANK.EQ(Y4,Y$4:Y$855)+COUNTIF(Y$4:Y4,Y4)-1</f>
        <v>615</v>
      </c>
      <c r="BP4" s="64">
        <f>_xlfn.RANK.EQ(Z4,Z$4:Z$855)+COUNTIF(Z$4:Z4,Z4)-1</f>
        <v>614</v>
      </c>
      <c r="BQ4" s="64">
        <f>_xlfn.RANK.EQ(AA4,AA$4:AA$855)+COUNTIF(AA$4:AA4,AA4)-1</f>
        <v>619</v>
      </c>
      <c r="BR4" s="64">
        <f>_xlfn.RANK.EQ(AB4,AB$4:AB$855)+COUNTIF(AB$4:AB4,AB4)-1</f>
        <v>590</v>
      </c>
      <c r="BS4" s="64">
        <f>_xlfn.RANK.EQ(AC4,AC$4:AC$855)+COUNTIF(AC$4:AC4,AC4)-1</f>
        <v>588</v>
      </c>
      <c r="BT4" s="64">
        <f>_xlfn.RANK.EQ(AD4,AD$4:AD$855)+COUNTIF(AD$4:AD4,AD4)-1</f>
        <v>639</v>
      </c>
      <c r="BU4" s="64">
        <f>_xlfn.RANK.EQ(AE4,AE$4:AE$855)+COUNTIF(AE$4:AE4,AE4)-1</f>
        <v>437</v>
      </c>
      <c r="BV4" s="64">
        <f>_xlfn.RANK.EQ(AF4,AF$4:AF$855)+COUNTIF(AF$4:AF4,AF4)-1</f>
        <v>590</v>
      </c>
      <c r="BW4" s="64">
        <f>_xlfn.RANK.EQ(AH4,AH$4:AH$855)+COUNTIF(AH$4:AH4,AH4)-1</f>
        <v>584</v>
      </c>
      <c r="BX4" s="64">
        <f t="shared" ref="BX4:BX68" si="22">MIN(BD4:BU4)</f>
        <v>345</v>
      </c>
      <c r="BY4" s="64">
        <f t="shared" ref="BY4:BY67" si="23">IF(MIN(BD4:BU4)&lt;10,CONCATENATE("00",MIN(BD4:BU4)),IF(MIN(BD4:BU4)&lt;100,CONCATENATE("0",MIN(BD4:BU4)),MIN(BD4:BU4)))</f>
        <v>345</v>
      </c>
      <c r="BZ4" s="64"/>
      <c r="CA4" s="64" t="str">
        <f>IFERROR(_xlfn.RANK.EQ(AJ4,AJ$4:AJ$855)+COUNTIF(AJ$4:AJ4,AJ4)-1,"")</f>
        <v/>
      </c>
      <c r="CB4" s="64">
        <f>IFERROR(_xlfn.RANK.EQ(AK4,AK$4:AK$855)+COUNTIF(AK$4:AK4,AK4)-1,"")</f>
        <v>129</v>
      </c>
      <c r="CC4" s="64" t="str">
        <f>IFERROR(_xlfn.RANK.EQ(AL4,AL$4:AL$855)+COUNTIF(AL$4:AL4,AL4)-1,"")</f>
        <v/>
      </c>
      <c r="CD4" s="64" t="str">
        <f>IFERROR(_xlfn.RANK.EQ(AM4,AM$4:AM$855)+COUNTIF(AM$4:AM4,AM4)-1,"")</f>
        <v/>
      </c>
      <c r="CE4" s="64">
        <f>IFERROR(_xlfn.RANK.EQ(AN4,AN$4:AN$855)+COUNTIF(AN$4:AN4,AN4)-1,"")</f>
        <v>75</v>
      </c>
      <c r="CF4" s="64" t="str">
        <f>IFERROR(_xlfn.RANK.EQ(AO4,AO$4:AO$855)+COUNTIF(AO$4:AO4,AO4)-1,"")</f>
        <v/>
      </c>
      <c r="CG4" s="64" t="str">
        <f>IFERROR(_xlfn.RANK.EQ(AP4,AP$4:AP$855)+COUNTIF(AP$4:AP4,AP4)-1,"")</f>
        <v/>
      </c>
      <c r="CH4" s="64" t="str">
        <f>IFERROR(_xlfn.RANK.EQ(AQ4,AQ$4:AQ$855)+COUNTIF(AQ$4:AQ4,AQ4)-1,"")</f>
        <v/>
      </c>
      <c r="CI4" s="64" t="str">
        <f>IFERROR(_xlfn.RANK.EQ(AR4,AR$4:AR$855)+COUNTIF(AR$4:AR4,AR4)-1,"")</f>
        <v/>
      </c>
      <c r="CJ4" s="64">
        <f>IFERROR(_xlfn.RANK.EQ(AS4,AS$4:AS$855)+COUNTIF(AS$4:AS4,AS4)-1,"")</f>
        <v>126</v>
      </c>
      <c r="CK4" s="64" t="str">
        <f>IFERROR(_xlfn.RANK.EQ(AT4,AT$4:AT$855)+COUNTIF(AT$4:AT4,AT4)-1,"")</f>
        <v/>
      </c>
      <c r="CL4" s="64">
        <f>IFERROR(_xlfn.RANK.EQ(AU4,AU$4:AU$855)+COUNTIF(AU$4:AU4,AU4)-1,"")</f>
        <v>118</v>
      </c>
      <c r="CM4" s="64" t="str">
        <f>IFERROR(_xlfn.RANK.EQ(AV4,AV$4:AV$855)+COUNTIF(AV$4:AV4,AV4)-1,"")</f>
        <v/>
      </c>
      <c r="CN4" s="64" t="str">
        <f>IFERROR(_xlfn.RANK.EQ(AW4,AW$4:AW$855)+COUNTIF(AW$4:AW4,AW4)-1,"")</f>
        <v/>
      </c>
      <c r="CO4" s="64">
        <f>IFERROR(_xlfn.RANK.EQ(AX4,AX$4:AX$855)+COUNTIF(AX$4:AX4,AX4)-1,"")</f>
        <v>111</v>
      </c>
      <c r="CP4" s="64" t="str">
        <f>IFERROR(_xlfn.RANK.EQ(AY4,AY$4:AY$855)+COUNTIF(AY$4:AY4,AY4)-1,"")</f>
        <v/>
      </c>
      <c r="CQ4" s="64" t="str">
        <f>IFERROR(_xlfn.RANK.EQ(AZ4,AZ$4:AZ$855)+COUNTIF(AZ$4:AZ4,AZ4)-1,"")</f>
        <v/>
      </c>
      <c r="CR4" s="64">
        <f>IFERROR(_xlfn.RANK.EQ(BA4,BA$4:BA$855)+COUNTIF(BA$4:BA4,BA4)-1,"")</f>
        <v>89</v>
      </c>
      <c r="CS4" s="64" t="str">
        <f>IFERROR(_xlfn.RANK.EQ(BB4,BB$4:BB$855)+COUNTIF(BB$4:BB4,BB4)-1,"")</f>
        <v/>
      </c>
      <c r="CU4" s="64">
        <f>19-SUMPRODUCT(--($CA4:$CS4&gt;Type_DEF_Results!$Z$2))+(19-SUMPRODUCT(--($CA4:$CS4&gt;Type_DEF_Results!$Z$2-2)))+(19-SUMPRODUCT(--($CA4:$CS4&gt;1)))</f>
        <v>0</v>
      </c>
      <c r="CV4" s="64" t="str">
        <f>IF(CU4&gt;0,_xlfn.RANK.EQ(CU4,CU$4:CU$855)+COUNTIF(CU$4:CU4,CU4)-1,"")</f>
        <v/>
      </c>
    </row>
    <row r="5" spans="1:100" x14ac:dyDescent="0.25">
      <c r="A5" s="63">
        <f>Move_Sets!A4</f>
        <v>2</v>
      </c>
      <c r="B5" s="63" t="str">
        <f>Move_Sets!B4</f>
        <v>Bulbasaur</v>
      </c>
      <c r="C5" s="63" t="str">
        <f>Move_Sets!C4</f>
        <v>Vine Whip</v>
      </c>
      <c r="D5" s="63" t="str">
        <f>Move_Sets!D4</f>
        <v>Seed Bomb</v>
      </c>
      <c r="E5" s="63">
        <f>Move_Sets!E4</f>
        <v>5</v>
      </c>
      <c r="F5" s="63">
        <f>Move_Sets!F4</f>
        <v>8</v>
      </c>
      <c r="G5" s="65">
        <f>DPS_Calcs!J3/(Move_Sets!P4+Inputs!$B$24)</f>
        <v>1.3376373487489746</v>
      </c>
      <c r="H5" s="63">
        <f>Move_Sets!N4</f>
        <v>5</v>
      </c>
      <c r="I5" s="65">
        <f>DPS_Calcs!K3/(Move_Sets!U4)</f>
        <v>7.243771740239473</v>
      </c>
      <c r="J5" s="63">
        <f>Move_Sets!S4</f>
        <v>5</v>
      </c>
      <c r="K5" s="33">
        <f>(DPS_Calcs!AH3-I5)/(G5-I5)</f>
        <v>0.44093178036605635</v>
      </c>
      <c r="L5" s="63">
        <f>DPS_Calcs!Q3</f>
        <v>46.139527402009243</v>
      </c>
      <c r="N5" s="4">
        <f>ROUND(MAX($G5*INDEX(Multipliers_RAW!$B$3:$T$21,Type_DEF_Calc!$H5,Type_DEF_Calc!N$1),INDEX(Multipliers_RAW!$B$3:$T$21,Type_DEF_Calc!$H5,Type_DEF_Calc!N$1)*$G5*$K5+(1-$K5)*INDEX(Multipliers_RAW!$B$3:$T$21,Type_DEF_Calc!$J5,Type_DEF_Calc!N$1)*$I5)*($L5/INDEX(Multipliers_RAW!$B$3:$T$21,N$1,$E5)/INDEX(Multipliers_RAW!$B$3:$T$21,N$1,$F5))/Inputs!$B$12,3)</f>
        <v>42.984999999999999</v>
      </c>
      <c r="O5" s="4">
        <f>ROUND(MAX($G5*INDEX(Multipliers_RAW!$B$3:$T$21,Type_DEF_Calc!$H5,Type_DEF_Calc!O$1),INDEX(Multipliers_RAW!$B$3:$T$21,Type_DEF_Calc!$H5,Type_DEF_Calc!O$1)*$G5*$K5+(1-$K5)*INDEX(Multipliers_RAW!$B$3:$T$21,Type_DEF_Calc!$J5,Type_DEF_Calc!O$1)*$I5)*($L5/INDEX(Multipliers_RAW!$B$3:$T$21,O$1,$E5)/INDEX(Multipliers_RAW!$B$3:$T$21,O$1,$F5))/Inputs!$B$12,3)</f>
        <v>27.510999999999999</v>
      </c>
      <c r="P5" s="4">
        <f>ROUND(MAX($G5*INDEX(Multipliers_RAW!$B$3:$T$21,Type_DEF_Calc!$H5,Type_DEF_Calc!P$1),INDEX(Multipliers_RAW!$B$3:$T$21,Type_DEF_Calc!$H5,Type_DEF_Calc!P$1)*$G5*$K5+(1-$K5)*INDEX(Multipliers_RAW!$B$3:$T$21,Type_DEF_Calc!$J5,Type_DEF_Calc!P$1)*$I5)*($L5/INDEX(Multipliers_RAW!$B$3:$T$21,P$1,$E5)/INDEX(Multipliers_RAW!$B$3:$T$21,P$1,$F5))/Inputs!$B$12,3)</f>
        <v>67.165000000000006</v>
      </c>
      <c r="Q5" s="4">
        <f>ROUND(MAX($G5*INDEX(Multipliers_RAW!$B$3:$T$21,Type_DEF_Calc!$H5,Type_DEF_Calc!Q$1),INDEX(Multipliers_RAW!$B$3:$T$21,Type_DEF_Calc!$H5,Type_DEF_Calc!Q$1)*$G5*$K5+(1-$K5)*INDEX(Multipliers_RAW!$B$3:$T$21,Type_DEF_Calc!$J5,Type_DEF_Calc!Q$1)*$I5)*($L5/INDEX(Multipliers_RAW!$B$3:$T$21,Q$1,$E5)/INDEX(Multipliers_RAW!$B$3:$T$21,Q$1,$F5))/Inputs!$B$12,3)</f>
        <v>53.731999999999999</v>
      </c>
      <c r="R5" s="4">
        <f>ROUND(MAX($G5*INDEX(Multipliers_RAW!$B$3:$T$21,Type_DEF_Calc!$H5,Type_DEF_Calc!R$1),INDEX(Multipliers_RAW!$B$3:$T$21,Type_DEF_Calc!$H5,Type_DEF_Calc!R$1)*$G5*$K5+(1-$K5)*INDEX(Multipliers_RAW!$B$3:$T$21,Type_DEF_Calc!$J5,Type_DEF_Calc!R$1)*$I5)*($L5/INDEX(Multipliers_RAW!$B$3:$T$21,R$1,$E5)/INDEX(Multipliers_RAW!$B$3:$T$21,R$1,$F5))/Inputs!$B$12,3)</f>
        <v>53.731999999999999</v>
      </c>
      <c r="S5" s="4">
        <f>ROUND(MAX($G5*INDEX(Multipliers_RAW!$B$3:$T$21,Type_DEF_Calc!$H5,Type_DEF_Calc!S$1),INDEX(Multipliers_RAW!$B$3:$T$21,Type_DEF_Calc!$H5,Type_DEF_Calc!S$1)*$G5*$K5+(1-$K5)*INDEX(Multipliers_RAW!$B$3:$T$21,Type_DEF_Calc!$J5,Type_DEF_Calc!S$1)*$I5)*($L5/INDEX(Multipliers_RAW!$B$3:$T$21,S$1,$E5)/INDEX(Multipliers_RAW!$B$3:$T$21,S$1,$F5))/Inputs!$B$12,3)</f>
        <v>34.387999999999998</v>
      </c>
      <c r="T5" s="4">
        <f>ROUND(MAX($G5*INDEX(Multipliers_RAW!$B$3:$T$21,Type_DEF_Calc!$H5,Type_DEF_Calc!T$1),INDEX(Multipliers_RAW!$B$3:$T$21,Type_DEF_Calc!$H5,Type_DEF_Calc!T$1)*$G5*$K5+(1-$K5)*INDEX(Multipliers_RAW!$B$3:$T$21,Type_DEF_Calc!$J5,Type_DEF_Calc!T$1)*$I5)*($L5/INDEX(Multipliers_RAW!$B$3:$T$21,T$1,$E5)/INDEX(Multipliers_RAW!$B$3:$T$21,T$1,$F5))/Inputs!$B$12,3)</f>
        <v>53.731999999999999</v>
      </c>
      <c r="U5" s="4">
        <f>ROUND(MAX($G5*INDEX(Multipliers_RAW!$B$3:$T$21,Type_DEF_Calc!$H5,Type_DEF_Calc!U$1),INDEX(Multipliers_RAW!$B$3:$T$21,Type_DEF_Calc!$H5,Type_DEF_Calc!U$1)*$G5*$K5+(1-$K5)*INDEX(Multipliers_RAW!$B$3:$T$21,Type_DEF_Calc!$J5,Type_DEF_Calc!U$1)*$I5)*($L5/INDEX(Multipliers_RAW!$B$3:$T$21,U$1,$E5)/INDEX(Multipliers_RAW!$B$3:$T$21,U$1,$F5))/Inputs!$B$12,3)</f>
        <v>34.387999999999998</v>
      </c>
      <c r="V5" s="4">
        <f>ROUND(MAX($G5*INDEX(Multipliers_RAW!$B$3:$T$21,Type_DEF_Calc!$H5,Type_DEF_Calc!V$1),INDEX(Multipliers_RAW!$B$3:$T$21,Type_DEF_Calc!$H5,Type_DEF_Calc!V$1)*$G5*$K5+(1-$K5)*INDEX(Multipliers_RAW!$B$3:$T$21,Type_DEF_Calc!$J5,Type_DEF_Calc!V$1)*$I5)*($L5/INDEX(Multipliers_RAW!$B$3:$T$21,V$1,$E5)/INDEX(Multipliers_RAW!$B$3:$T$21,V$1,$F5))/Inputs!$B$12,3)</f>
        <v>53.731999999999999</v>
      </c>
      <c r="W5" s="4">
        <f>ROUND(MAX($G5*INDEX(Multipliers_RAW!$B$3:$T$21,Type_DEF_Calc!$H5,Type_DEF_Calc!W$1),INDEX(Multipliers_RAW!$B$3:$T$21,Type_DEF_Calc!$H5,Type_DEF_Calc!W$1)*$G5*$K5+(1-$K5)*INDEX(Multipliers_RAW!$B$3:$T$21,Type_DEF_Calc!$J5,Type_DEF_Calc!W$1)*$I5)*($L5/INDEX(Multipliers_RAW!$B$3:$T$21,W$1,$E5)/INDEX(Multipliers_RAW!$B$3:$T$21,W$1,$F5))/Inputs!$B$12,3)</f>
        <v>27.510999999999999</v>
      </c>
      <c r="X5" s="4">
        <f>ROUND(MAX($G5*INDEX(Multipliers_RAW!$B$3:$T$21,Type_DEF_Calc!$H5,Type_DEF_Calc!X$1),INDEX(Multipliers_RAW!$B$3:$T$21,Type_DEF_Calc!$H5,Type_DEF_Calc!X$1)*$G5*$K5+(1-$K5)*INDEX(Multipliers_RAW!$B$3:$T$21,Type_DEF_Calc!$J5,Type_DEF_Calc!X$1)*$I5)*($L5/INDEX(Multipliers_RAW!$B$3:$T$21,X$1,$E5)/INDEX(Multipliers_RAW!$B$3:$T$21,X$1,$F5))/Inputs!$B$12,3)</f>
        <v>34.387999999999998</v>
      </c>
      <c r="Y5" s="4">
        <f>ROUND(MAX($G5*INDEX(Multipliers_RAW!$B$3:$T$21,Type_DEF_Calc!$H5,Type_DEF_Calc!Y$1),INDEX(Multipliers_RAW!$B$3:$T$21,Type_DEF_Calc!$H5,Type_DEF_Calc!Y$1)*$G5*$K5+(1-$K5)*INDEX(Multipliers_RAW!$B$3:$T$21,Type_DEF_Calc!$J5,Type_DEF_Calc!Y$1)*$I5)*($L5/INDEX(Multipliers_RAW!$B$3:$T$21,Y$1,$E5)/INDEX(Multipliers_RAW!$B$3:$T$21,Y$1,$F5))/Inputs!$B$12,3)</f>
        <v>34.387999999999998</v>
      </c>
      <c r="Z5" s="4">
        <f>ROUND(MAX($G5*INDEX(Multipliers_RAW!$B$3:$T$21,Type_DEF_Calc!$H5,Type_DEF_Calc!Z$1),INDEX(Multipliers_RAW!$B$3:$T$21,Type_DEF_Calc!$H5,Type_DEF_Calc!Z$1)*$G5*$K5+(1-$K5)*INDEX(Multipliers_RAW!$B$3:$T$21,Type_DEF_Calc!$J5,Type_DEF_Calc!Z$1)*$I5)*($L5/INDEX(Multipliers_RAW!$B$3:$T$21,Z$1,$E5)/INDEX(Multipliers_RAW!$B$3:$T$21,Z$1,$F5))/Inputs!$B$12,3)</f>
        <v>53.731999999999999</v>
      </c>
      <c r="AA5" s="4">
        <f>ROUND(MAX($G5*INDEX(Multipliers_RAW!$B$3:$T$21,Type_DEF_Calc!$H5,Type_DEF_Calc!AA$1),INDEX(Multipliers_RAW!$B$3:$T$21,Type_DEF_Calc!$H5,Type_DEF_Calc!AA$1)*$G5*$K5+(1-$K5)*INDEX(Multipliers_RAW!$B$3:$T$21,Type_DEF_Calc!$J5,Type_DEF_Calc!AA$1)*$I5)*($L5/INDEX(Multipliers_RAW!$B$3:$T$21,AA$1,$E5)/INDEX(Multipliers_RAW!$B$3:$T$21,AA$1,$F5))/Inputs!$B$12,3)</f>
        <v>42.984999999999999</v>
      </c>
      <c r="AB5" s="4">
        <f>ROUND(MAX($G5*INDEX(Multipliers_RAW!$B$3:$T$21,Type_DEF_Calc!$H5,Type_DEF_Calc!AB$1),INDEX(Multipliers_RAW!$B$3:$T$21,Type_DEF_Calc!$H5,Type_DEF_Calc!AB$1)*$G5*$K5+(1-$K5)*INDEX(Multipliers_RAW!$B$3:$T$21,Type_DEF_Calc!$J5,Type_DEF_Calc!AB$1)*$I5)*($L5/INDEX(Multipliers_RAW!$B$3:$T$21,AB$1,$E5)/INDEX(Multipliers_RAW!$B$3:$T$21,AB$1,$F5))/Inputs!$B$12,3)</f>
        <v>34.387999999999998</v>
      </c>
      <c r="AC5" s="4">
        <f>ROUND(MAX($G5*INDEX(Multipliers_RAW!$B$3:$T$21,Type_DEF_Calc!$H5,Type_DEF_Calc!AC$1),INDEX(Multipliers_RAW!$B$3:$T$21,Type_DEF_Calc!$H5,Type_DEF_Calc!AC$1)*$G5*$K5+(1-$K5)*INDEX(Multipliers_RAW!$B$3:$T$21,Type_DEF_Calc!$J5,Type_DEF_Calc!AC$1)*$I5)*($L5/INDEX(Multipliers_RAW!$B$3:$T$21,AC$1,$E5)/INDEX(Multipliers_RAW!$B$3:$T$21,AC$1,$F5))/Inputs!$B$12,3)</f>
        <v>42.984999999999999</v>
      </c>
      <c r="AD5" s="4">
        <f>ROUND(MAX($G5*INDEX(Multipliers_RAW!$B$3:$T$21,Type_DEF_Calc!$H5,Type_DEF_Calc!AD$1),INDEX(Multipliers_RAW!$B$3:$T$21,Type_DEF_Calc!$H5,Type_DEF_Calc!AD$1)*$G5*$K5+(1-$K5)*INDEX(Multipliers_RAW!$B$3:$T$21,Type_DEF_Calc!$J5,Type_DEF_Calc!AD$1)*$I5)*($L5/INDEX(Multipliers_RAW!$B$3:$T$21,AD$1,$E5)/INDEX(Multipliers_RAW!$B$3:$T$21,AD$1,$F5))/Inputs!$B$12,3)</f>
        <v>34.387999999999998</v>
      </c>
      <c r="AE5" s="4">
        <f>ROUND(MAX($G5*INDEX(Multipliers_RAW!$B$3:$T$21,Type_DEF_Calc!$H5,Type_DEF_Calc!AE$1),INDEX(Multipliers_RAW!$B$3:$T$21,Type_DEF_Calc!$H5,Type_DEF_Calc!AE$1)*$G5*$K5+(1-$K5)*INDEX(Multipliers_RAW!$B$3:$T$21,Type_DEF_Calc!$J5,Type_DEF_Calc!AE$1)*$I5)*($L5/INDEX(Multipliers_RAW!$B$3:$T$21,AE$1,$E5)/INDEX(Multipliers_RAW!$B$3:$T$21,AE$1,$F5))/Inputs!$B$12,3)</f>
        <v>53.731999999999999</v>
      </c>
      <c r="AF5" s="4">
        <f>ROUND(MAX($G5*INDEX(Multipliers_RAW!$B$3:$T$21,Type_DEF_Calc!$H5,Type_DEF_Calc!AF$1),INDEX(Multipliers_RAW!$B$3:$T$21,Type_DEF_Calc!$H5,Type_DEF_Calc!AF$1)*$G5*$K5+(1-$K5)*INDEX(Multipliers_RAW!$B$3:$T$21,Type_DEF_Calc!$J5,Type_DEF_Calc!AF$1)*$I5)*($L5/INDEX(Multipliers_RAW!$B$3:$T$21,AF$1,$E5)/INDEX(Multipliers_RAW!$B$3:$T$21,AF$1,$F5))/Inputs!$B$12,3)</f>
        <v>42.984999999999999</v>
      </c>
      <c r="AG5" s="4">
        <f t="shared" ref="AG5:AG68" si="24">AVERAGE(N5:AE5)</f>
        <v>43.32566666666667</v>
      </c>
      <c r="AH5" s="4">
        <f>SUMPRODUCT(N5:AF5,Type_Calc!$AJ$1:$BB$1)/19</f>
        <v>43.195141040449982</v>
      </c>
      <c r="AJ5" s="63">
        <f t="shared" si="3"/>
        <v>42.984999999999999</v>
      </c>
      <c r="AK5" s="63" t="str">
        <f t="shared" si="4"/>
        <v/>
      </c>
      <c r="AL5" s="63">
        <f t="shared" si="5"/>
        <v>67.165000000000006</v>
      </c>
      <c r="AM5" s="63">
        <f t="shared" si="6"/>
        <v>53.731999999999999</v>
      </c>
      <c r="AN5" s="63" t="str">
        <f t="shared" si="7"/>
        <v/>
      </c>
      <c r="AO5" s="63">
        <f t="shared" si="8"/>
        <v>34.387999999999998</v>
      </c>
      <c r="AP5" s="63">
        <f t="shared" si="9"/>
        <v>53.731999999999999</v>
      </c>
      <c r="AQ5" s="63">
        <f t="shared" si="10"/>
        <v>34.387999999999998</v>
      </c>
      <c r="AR5" s="63">
        <f t="shared" si="11"/>
        <v>53.731999999999999</v>
      </c>
      <c r="AS5" s="63" t="str">
        <f t="shared" si="12"/>
        <v/>
      </c>
      <c r="AT5" s="63">
        <f t="shared" si="13"/>
        <v>34.387999999999998</v>
      </c>
      <c r="AU5" s="63" t="str">
        <f t="shared" si="14"/>
        <v/>
      </c>
      <c r="AV5" s="63">
        <f t="shared" si="15"/>
        <v>53.731999999999999</v>
      </c>
      <c r="AW5" s="63">
        <f t="shared" si="16"/>
        <v>42.984999999999999</v>
      </c>
      <c r="AX5" s="63" t="str">
        <f t="shared" si="17"/>
        <v/>
      </c>
      <c r="AY5" s="63">
        <f t="shared" si="18"/>
        <v>42.984999999999999</v>
      </c>
      <c r="AZ5" s="63">
        <f t="shared" si="19"/>
        <v>34.387999999999998</v>
      </c>
      <c r="BA5" s="63" t="str">
        <f t="shared" si="20"/>
        <v/>
      </c>
      <c r="BB5" s="63">
        <f t="shared" si="21"/>
        <v>42.984999999999999</v>
      </c>
      <c r="BD5" s="64">
        <f>_xlfn.RANK.EQ(N5,N$4:N$855)+COUNTIF(N$4:N5,N5)-1</f>
        <v>559</v>
      </c>
      <c r="BE5" s="64">
        <f>_xlfn.RANK.EQ(O5,O$4:O$855)+COUNTIF(O$4:O5,O5)-1</f>
        <v>716</v>
      </c>
      <c r="BF5" s="64">
        <f>_xlfn.RANK.EQ(P5,P$4:P$855)+COUNTIF(P$4:P5,P5)-1</f>
        <v>326</v>
      </c>
      <c r="BG5" s="64">
        <f>_xlfn.RANK.EQ(Q5,Q$4:Q$855)+COUNTIF(Q$4:Q5,Q5)-1</f>
        <v>451</v>
      </c>
      <c r="BH5" s="64">
        <f>_xlfn.RANK.EQ(R5,R$4:R$855)+COUNTIF(R$4:R5,R5)-1</f>
        <v>469</v>
      </c>
      <c r="BI5" s="64">
        <f>_xlfn.RANK.EQ(S5,S$4:S$855)+COUNTIF(S$4:S5,S5)-1</f>
        <v>637</v>
      </c>
      <c r="BJ5" s="64">
        <f>_xlfn.RANK.EQ(T5,T$4:T$855)+COUNTIF(T$4:T5,T5)-1</f>
        <v>484</v>
      </c>
      <c r="BK5" s="64">
        <f>_xlfn.RANK.EQ(U5,U$4:U$855)+COUNTIF(U$4:U5,U5)-1</f>
        <v>647</v>
      </c>
      <c r="BL5" s="64">
        <f>_xlfn.RANK.EQ(V5,V$4:V$855)+COUNTIF(V$4:V5,V5)-1</f>
        <v>429</v>
      </c>
      <c r="BM5" s="64">
        <f>_xlfn.RANK.EQ(W5,W$4:W$855)+COUNTIF(W$4:W5,W5)-1</f>
        <v>699</v>
      </c>
      <c r="BN5" s="64">
        <f>_xlfn.RANK.EQ(X5,X$4:X$855)+COUNTIF(X$4:X5,X5)-1</f>
        <v>604</v>
      </c>
      <c r="BO5" s="64">
        <f>_xlfn.RANK.EQ(Y5,Y$4:Y$855)+COUNTIF(Y$4:Y5,Y5)-1</f>
        <v>644</v>
      </c>
      <c r="BP5" s="64">
        <f>_xlfn.RANK.EQ(Z5,Z$4:Z$855)+COUNTIF(Z$4:Z5,Z5)-1</f>
        <v>455</v>
      </c>
      <c r="BQ5" s="64">
        <f>_xlfn.RANK.EQ(AA5,AA$4:AA$855)+COUNTIF(AA$4:AA5,AA5)-1</f>
        <v>540</v>
      </c>
      <c r="BR5" s="64">
        <f>_xlfn.RANK.EQ(AB5,AB$4:AB$855)+COUNTIF(AB$4:AB5,AB5)-1</f>
        <v>619</v>
      </c>
      <c r="BS5" s="64">
        <f>_xlfn.RANK.EQ(AC5,AC$4:AC$855)+COUNTIF(AC$4:AC5,AC5)-1</f>
        <v>549</v>
      </c>
      <c r="BT5" s="64">
        <f>_xlfn.RANK.EQ(AD5,AD$4:AD$855)+COUNTIF(AD$4:AD5,AD5)-1</f>
        <v>602</v>
      </c>
      <c r="BU5" s="64">
        <f>_xlfn.RANK.EQ(AE5,AE$4:AE$855)+COUNTIF(AE$4:AE5,AE5)-1</f>
        <v>475</v>
      </c>
      <c r="BV5" s="64">
        <f>_xlfn.RANK.EQ(AF5,AF$4:AF$855)+COUNTIF(AF$4:AF5,AF5)-1</f>
        <v>558</v>
      </c>
      <c r="BW5" s="64">
        <f>_xlfn.RANK.EQ(AH5,AH$4:AH$855)+COUNTIF(AH$4:AH5,AH5)-1</f>
        <v>560</v>
      </c>
      <c r="BX5" s="64">
        <f t="shared" si="22"/>
        <v>326</v>
      </c>
      <c r="BY5" s="64">
        <f t="shared" si="23"/>
        <v>326</v>
      </c>
      <c r="CA5" s="64">
        <f>IFERROR(_xlfn.RANK.EQ(AJ5,AJ$4:AJ$855)+COUNTIF(AJ$4:AJ5,AJ5)-1,"")</f>
        <v>106</v>
      </c>
      <c r="CB5" s="64" t="str">
        <f>IFERROR(_xlfn.RANK.EQ(AK5,AK$4:AK$855)+COUNTIF(AK$4:AK5,AK5)-1,"")</f>
        <v/>
      </c>
      <c r="CC5" s="64">
        <f>IFERROR(_xlfn.RANK.EQ(AL5,AL$4:AL$855)+COUNTIF(AL$4:AL5,AL5)-1,"")</f>
        <v>74</v>
      </c>
      <c r="CD5" s="64">
        <f>IFERROR(_xlfn.RANK.EQ(AM5,AM$4:AM$855)+COUNTIF(AM$4:AM5,AM5)-1,"")</f>
        <v>93</v>
      </c>
      <c r="CE5" s="64" t="str">
        <f>IFERROR(_xlfn.RANK.EQ(AN5,AN$4:AN$855)+COUNTIF(AN$4:AN5,AN5)-1,"")</f>
        <v/>
      </c>
      <c r="CF5" s="64">
        <f>IFERROR(_xlfn.RANK.EQ(AO5,AO$4:AO$855)+COUNTIF(AO$4:AO5,AO5)-1,"")</f>
        <v>121</v>
      </c>
      <c r="CG5" s="64">
        <f>IFERROR(_xlfn.RANK.EQ(AP5,AP$4:AP$855)+COUNTIF(AP$4:AP5,AP5)-1,"")</f>
        <v>99</v>
      </c>
      <c r="CH5" s="64">
        <f>IFERROR(_xlfn.RANK.EQ(AQ5,AQ$4:AQ$855)+COUNTIF(AQ$4:AQ5,AQ5)-1,"")</f>
        <v>120</v>
      </c>
      <c r="CI5" s="64">
        <f>IFERROR(_xlfn.RANK.EQ(AR5,AR$4:AR$855)+COUNTIF(AR$4:AR5,AR5)-1,"")</f>
        <v>88</v>
      </c>
      <c r="CJ5" s="64" t="str">
        <f>IFERROR(_xlfn.RANK.EQ(AS5,AS$4:AS$855)+COUNTIF(AS$4:AS5,AS5)-1,"")</f>
        <v/>
      </c>
      <c r="CK5" s="64">
        <f>IFERROR(_xlfn.RANK.EQ(AT5,AT$4:AT$855)+COUNTIF(AT$4:AT5,AT5)-1,"")</f>
        <v>112</v>
      </c>
      <c r="CL5" s="64" t="str">
        <f>IFERROR(_xlfn.RANK.EQ(AU5,AU$4:AU$855)+COUNTIF(AU$4:AU5,AU5)-1,"")</f>
        <v/>
      </c>
      <c r="CM5" s="64">
        <f>IFERROR(_xlfn.RANK.EQ(AV5,AV$4:AV$855)+COUNTIF(AV$4:AV5,AV5)-1,"")</f>
        <v>95</v>
      </c>
      <c r="CN5" s="64">
        <f>IFERROR(_xlfn.RANK.EQ(AW5,AW$4:AW$855)+COUNTIF(AW$4:AW5,AW5)-1,"")</f>
        <v>101</v>
      </c>
      <c r="CO5" s="64" t="str">
        <f>IFERROR(_xlfn.RANK.EQ(AX5,AX$4:AX$855)+COUNTIF(AX$4:AX5,AX5)-1,"")</f>
        <v/>
      </c>
      <c r="CP5" s="64">
        <f>IFERROR(_xlfn.RANK.EQ(AY5,AY$4:AY$855)+COUNTIF(AY$4:AY5,AY5)-1,"")</f>
        <v>104</v>
      </c>
      <c r="CQ5" s="64">
        <f>IFERROR(_xlfn.RANK.EQ(AZ5,AZ$4:AZ$855)+COUNTIF(AZ$4:AZ5,AZ5)-1,"")</f>
        <v>118</v>
      </c>
      <c r="CR5" s="64" t="str">
        <f>IFERROR(_xlfn.RANK.EQ(BA5,BA$4:BA$855)+COUNTIF(BA$4:BA5,BA5)-1,"")</f>
        <v/>
      </c>
      <c r="CS5" s="64">
        <f>IFERROR(_xlfn.RANK.EQ(BB5,BB$4:BB$855)+COUNTIF(BB$4:BB5,BB5)-1,"")</f>
        <v>106</v>
      </c>
      <c r="CU5" s="64">
        <f>19-SUMPRODUCT(--($CA5:$CS5&gt;Type_DEF_Results!$Z$2))+(19-SUMPRODUCT(--($CA5:$CS5&gt;Type_DEF_Results!$Z$2-2)))+(19-SUMPRODUCT(--($CA5:$CS5&gt;1)))</f>
        <v>0</v>
      </c>
      <c r="CV5" s="64" t="str">
        <f>IF(CU5&gt;0,_xlfn.RANK.EQ(CU5,CU$4:CU$855)+COUNTIF(CU$4:CU5,CU5)-1,"")</f>
        <v/>
      </c>
    </row>
    <row r="6" spans="1:100" x14ac:dyDescent="0.25">
      <c r="A6" s="63">
        <f>Move_Sets!A5</f>
        <v>3</v>
      </c>
      <c r="B6" s="63" t="str">
        <f>Move_Sets!B5</f>
        <v>Bulbasaur</v>
      </c>
      <c r="C6" s="63" t="str">
        <f>Move_Sets!C5</f>
        <v>Vine Whip</v>
      </c>
      <c r="D6" s="63" t="str">
        <f>Move_Sets!D5</f>
        <v>Power Whip</v>
      </c>
      <c r="E6" s="63">
        <f>Move_Sets!E5</f>
        <v>5</v>
      </c>
      <c r="F6" s="63">
        <f>Move_Sets!F5</f>
        <v>8</v>
      </c>
      <c r="G6" s="65">
        <f>DPS_Calcs!J4/(Move_Sets!P5+Inputs!$B$24)</f>
        <v>1.3376373487489746</v>
      </c>
      <c r="H6" s="63">
        <f>Move_Sets!N5</f>
        <v>5</v>
      </c>
      <c r="I6" s="65">
        <f>DPS_Calcs!K4/(Move_Sets!U5)</f>
        <v>10.445633688603873</v>
      </c>
      <c r="J6" s="63">
        <f>Move_Sets!S5</f>
        <v>5</v>
      </c>
      <c r="K6" s="33">
        <f>(DPS_Calcs!AH4-I6)/(G6-I6)</f>
        <v>0.80861024781310653</v>
      </c>
      <c r="L6" s="63">
        <f>DPS_Calcs!Q4</f>
        <v>46.139527402009243</v>
      </c>
      <c r="N6" s="4">
        <f>ROUND(MAX($G6*INDEX(Multipliers_RAW!$B$3:$T$21,Type_DEF_Calc!$H6,Type_DEF_Calc!N$1),INDEX(Multipliers_RAW!$B$3:$T$21,Type_DEF_Calc!$H6,Type_DEF_Calc!N$1)*$G6*$K6+(1-$K6)*INDEX(Multipliers_RAW!$B$3:$T$21,Type_DEF_Calc!$J6,Type_DEF_Calc!N$1)*$I6)*($L6/INDEX(Multipliers_RAW!$B$3:$T$21,N$1,$E6)/INDEX(Multipliers_RAW!$B$3:$T$21,N$1,$F6))/Inputs!$B$12,3)</f>
        <v>28.544</v>
      </c>
      <c r="O6" s="4">
        <f>ROUND(MAX($G6*INDEX(Multipliers_RAW!$B$3:$T$21,Type_DEF_Calc!$H6,Type_DEF_Calc!O$1),INDEX(Multipliers_RAW!$B$3:$T$21,Type_DEF_Calc!$H6,Type_DEF_Calc!O$1)*$G6*$K6+(1-$K6)*INDEX(Multipliers_RAW!$B$3:$T$21,Type_DEF_Calc!$J6,Type_DEF_Calc!O$1)*$I6)*($L6/INDEX(Multipliers_RAW!$B$3:$T$21,O$1,$E6)/INDEX(Multipliers_RAW!$B$3:$T$21,O$1,$F6))/Inputs!$B$12,3)</f>
        <v>18.268000000000001</v>
      </c>
      <c r="P6" s="4">
        <f>ROUND(MAX($G6*INDEX(Multipliers_RAW!$B$3:$T$21,Type_DEF_Calc!$H6,Type_DEF_Calc!P$1),INDEX(Multipliers_RAW!$B$3:$T$21,Type_DEF_Calc!$H6,Type_DEF_Calc!P$1)*$G6*$K6+(1-$K6)*INDEX(Multipliers_RAW!$B$3:$T$21,Type_DEF_Calc!$J6,Type_DEF_Calc!P$1)*$I6)*($L6/INDEX(Multipliers_RAW!$B$3:$T$21,P$1,$E6)/INDEX(Multipliers_RAW!$B$3:$T$21,P$1,$F6))/Inputs!$B$12,3)</f>
        <v>44.598999999999997</v>
      </c>
      <c r="Q6" s="4">
        <f>ROUND(MAX($G6*INDEX(Multipliers_RAW!$B$3:$T$21,Type_DEF_Calc!$H6,Type_DEF_Calc!Q$1),INDEX(Multipliers_RAW!$B$3:$T$21,Type_DEF_Calc!$H6,Type_DEF_Calc!Q$1)*$G6*$K6+(1-$K6)*INDEX(Multipliers_RAW!$B$3:$T$21,Type_DEF_Calc!$J6,Type_DEF_Calc!Q$1)*$I6)*($L6/INDEX(Multipliers_RAW!$B$3:$T$21,Q$1,$E6)/INDEX(Multipliers_RAW!$B$3:$T$21,Q$1,$F6))/Inputs!$B$12,3)</f>
        <v>35.68</v>
      </c>
      <c r="R6" s="4">
        <f>ROUND(MAX($G6*INDEX(Multipliers_RAW!$B$3:$T$21,Type_DEF_Calc!$H6,Type_DEF_Calc!R$1),INDEX(Multipliers_RAW!$B$3:$T$21,Type_DEF_Calc!$H6,Type_DEF_Calc!R$1)*$G6*$K6+(1-$K6)*INDEX(Multipliers_RAW!$B$3:$T$21,Type_DEF_Calc!$J6,Type_DEF_Calc!R$1)*$I6)*($L6/INDEX(Multipliers_RAW!$B$3:$T$21,R$1,$E6)/INDEX(Multipliers_RAW!$B$3:$T$21,R$1,$F6))/Inputs!$B$12,3)</f>
        <v>35.68</v>
      </c>
      <c r="S6" s="4">
        <f>ROUND(MAX($G6*INDEX(Multipliers_RAW!$B$3:$T$21,Type_DEF_Calc!$H6,Type_DEF_Calc!S$1),INDEX(Multipliers_RAW!$B$3:$T$21,Type_DEF_Calc!$H6,Type_DEF_Calc!S$1)*$G6*$K6+(1-$K6)*INDEX(Multipliers_RAW!$B$3:$T$21,Type_DEF_Calc!$J6,Type_DEF_Calc!S$1)*$I6)*($L6/INDEX(Multipliers_RAW!$B$3:$T$21,S$1,$E6)/INDEX(Multipliers_RAW!$B$3:$T$21,S$1,$F6))/Inputs!$B$12,3)</f>
        <v>22.835000000000001</v>
      </c>
      <c r="T6" s="4">
        <f>ROUND(MAX($G6*INDEX(Multipliers_RAW!$B$3:$T$21,Type_DEF_Calc!$H6,Type_DEF_Calc!T$1),INDEX(Multipliers_RAW!$B$3:$T$21,Type_DEF_Calc!$H6,Type_DEF_Calc!T$1)*$G6*$K6+(1-$K6)*INDEX(Multipliers_RAW!$B$3:$T$21,Type_DEF_Calc!$J6,Type_DEF_Calc!T$1)*$I6)*($L6/INDEX(Multipliers_RAW!$B$3:$T$21,T$1,$E6)/INDEX(Multipliers_RAW!$B$3:$T$21,T$1,$F6))/Inputs!$B$12,3)</f>
        <v>35.68</v>
      </c>
      <c r="U6" s="4">
        <f>ROUND(MAX($G6*INDEX(Multipliers_RAW!$B$3:$T$21,Type_DEF_Calc!$H6,Type_DEF_Calc!U$1),INDEX(Multipliers_RAW!$B$3:$T$21,Type_DEF_Calc!$H6,Type_DEF_Calc!U$1)*$G6*$K6+(1-$K6)*INDEX(Multipliers_RAW!$B$3:$T$21,Type_DEF_Calc!$J6,Type_DEF_Calc!U$1)*$I6)*($L6/INDEX(Multipliers_RAW!$B$3:$T$21,U$1,$E6)/INDEX(Multipliers_RAW!$B$3:$T$21,U$1,$F6))/Inputs!$B$12,3)</f>
        <v>22.835000000000001</v>
      </c>
      <c r="V6" s="4">
        <f>ROUND(MAX($G6*INDEX(Multipliers_RAW!$B$3:$T$21,Type_DEF_Calc!$H6,Type_DEF_Calc!V$1),INDEX(Multipliers_RAW!$B$3:$T$21,Type_DEF_Calc!$H6,Type_DEF_Calc!V$1)*$G6*$K6+(1-$K6)*INDEX(Multipliers_RAW!$B$3:$T$21,Type_DEF_Calc!$J6,Type_DEF_Calc!V$1)*$I6)*($L6/INDEX(Multipliers_RAW!$B$3:$T$21,V$1,$E6)/INDEX(Multipliers_RAW!$B$3:$T$21,V$1,$F6))/Inputs!$B$12,3)</f>
        <v>35.68</v>
      </c>
      <c r="W6" s="4">
        <f>ROUND(MAX($G6*INDEX(Multipliers_RAW!$B$3:$T$21,Type_DEF_Calc!$H6,Type_DEF_Calc!W$1),INDEX(Multipliers_RAW!$B$3:$T$21,Type_DEF_Calc!$H6,Type_DEF_Calc!W$1)*$G6*$K6+(1-$K6)*INDEX(Multipliers_RAW!$B$3:$T$21,Type_DEF_Calc!$J6,Type_DEF_Calc!W$1)*$I6)*($L6/INDEX(Multipliers_RAW!$B$3:$T$21,W$1,$E6)/INDEX(Multipliers_RAW!$B$3:$T$21,W$1,$F6))/Inputs!$B$12,3)</f>
        <v>18.268000000000001</v>
      </c>
      <c r="X6" s="4">
        <f>ROUND(MAX($G6*INDEX(Multipliers_RAW!$B$3:$T$21,Type_DEF_Calc!$H6,Type_DEF_Calc!X$1),INDEX(Multipliers_RAW!$B$3:$T$21,Type_DEF_Calc!$H6,Type_DEF_Calc!X$1)*$G6*$K6+(1-$K6)*INDEX(Multipliers_RAW!$B$3:$T$21,Type_DEF_Calc!$J6,Type_DEF_Calc!X$1)*$I6)*($L6/INDEX(Multipliers_RAW!$B$3:$T$21,X$1,$E6)/INDEX(Multipliers_RAW!$B$3:$T$21,X$1,$F6))/Inputs!$B$12,3)</f>
        <v>22.835000000000001</v>
      </c>
      <c r="Y6" s="4">
        <f>ROUND(MAX($G6*INDEX(Multipliers_RAW!$B$3:$T$21,Type_DEF_Calc!$H6,Type_DEF_Calc!Y$1),INDEX(Multipliers_RAW!$B$3:$T$21,Type_DEF_Calc!$H6,Type_DEF_Calc!Y$1)*$G6*$K6+(1-$K6)*INDEX(Multipliers_RAW!$B$3:$T$21,Type_DEF_Calc!$J6,Type_DEF_Calc!Y$1)*$I6)*($L6/INDEX(Multipliers_RAW!$B$3:$T$21,Y$1,$E6)/INDEX(Multipliers_RAW!$B$3:$T$21,Y$1,$F6))/Inputs!$B$12,3)</f>
        <v>22.835000000000001</v>
      </c>
      <c r="Z6" s="4">
        <f>ROUND(MAX($G6*INDEX(Multipliers_RAW!$B$3:$T$21,Type_DEF_Calc!$H6,Type_DEF_Calc!Z$1),INDEX(Multipliers_RAW!$B$3:$T$21,Type_DEF_Calc!$H6,Type_DEF_Calc!Z$1)*$G6*$K6+(1-$K6)*INDEX(Multipliers_RAW!$B$3:$T$21,Type_DEF_Calc!$J6,Type_DEF_Calc!Z$1)*$I6)*($L6/INDEX(Multipliers_RAW!$B$3:$T$21,Z$1,$E6)/INDEX(Multipliers_RAW!$B$3:$T$21,Z$1,$F6))/Inputs!$B$12,3)</f>
        <v>35.68</v>
      </c>
      <c r="AA6" s="4">
        <f>ROUND(MAX($G6*INDEX(Multipliers_RAW!$B$3:$T$21,Type_DEF_Calc!$H6,Type_DEF_Calc!AA$1),INDEX(Multipliers_RAW!$B$3:$T$21,Type_DEF_Calc!$H6,Type_DEF_Calc!AA$1)*$G6*$K6+(1-$K6)*INDEX(Multipliers_RAW!$B$3:$T$21,Type_DEF_Calc!$J6,Type_DEF_Calc!AA$1)*$I6)*($L6/INDEX(Multipliers_RAW!$B$3:$T$21,AA$1,$E6)/INDEX(Multipliers_RAW!$B$3:$T$21,AA$1,$F6))/Inputs!$B$12,3)</f>
        <v>28.544</v>
      </c>
      <c r="AB6" s="4">
        <f>ROUND(MAX($G6*INDEX(Multipliers_RAW!$B$3:$T$21,Type_DEF_Calc!$H6,Type_DEF_Calc!AB$1),INDEX(Multipliers_RAW!$B$3:$T$21,Type_DEF_Calc!$H6,Type_DEF_Calc!AB$1)*$G6*$K6+(1-$K6)*INDEX(Multipliers_RAW!$B$3:$T$21,Type_DEF_Calc!$J6,Type_DEF_Calc!AB$1)*$I6)*($L6/INDEX(Multipliers_RAW!$B$3:$T$21,AB$1,$E6)/INDEX(Multipliers_RAW!$B$3:$T$21,AB$1,$F6))/Inputs!$B$12,3)</f>
        <v>22.835000000000001</v>
      </c>
      <c r="AC6" s="4">
        <f>ROUND(MAX($G6*INDEX(Multipliers_RAW!$B$3:$T$21,Type_DEF_Calc!$H6,Type_DEF_Calc!AC$1),INDEX(Multipliers_RAW!$B$3:$T$21,Type_DEF_Calc!$H6,Type_DEF_Calc!AC$1)*$G6*$K6+(1-$K6)*INDEX(Multipliers_RAW!$B$3:$T$21,Type_DEF_Calc!$J6,Type_DEF_Calc!AC$1)*$I6)*($L6/INDEX(Multipliers_RAW!$B$3:$T$21,AC$1,$E6)/INDEX(Multipliers_RAW!$B$3:$T$21,AC$1,$F6))/Inputs!$B$12,3)</f>
        <v>28.544</v>
      </c>
      <c r="AD6" s="4">
        <f>ROUND(MAX($G6*INDEX(Multipliers_RAW!$B$3:$T$21,Type_DEF_Calc!$H6,Type_DEF_Calc!AD$1),INDEX(Multipliers_RAW!$B$3:$T$21,Type_DEF_Calc!$H6,Type_DEF_Calc!AD$1)*$G6*$K6+(1-$K6)*INDEX(Multipliers_RAW!$B$3:$T$21,Type_DEF_Calc!$J6,Type_DEF_Calc!AD$1)*$I6)*($L6/INDEX(Multipliers_RAW!$B$3:$T$21,AD$1,$E6)/INDEX(Multipliers_RAW!$B$3:$T$21,AD$1,$F6))/Inputs!$B$12,3)</f>
        <v>22.835000000000001</v>
      </c>
      <c r="AE6" s="4">
        <f>ROUND(MAX($G6*INDEX(Multipliers_RAW!$B$3:$T$21,Type_DEF_Calc!$H6,Type_DEF_Calc!AE$1),INDEX(Multipliers_RAW!$B$3:$T$21,Type_DEF_Calc!$H6,Type_DEF_Calc!AE$1)*$G6*$K6+(1-$K6)*INDEX(Multipliers_RAW!$B$3:$T$21,Type_DEF_Calc!$J6,Type_DEF_Calc!AE$1)*$I6)*($L6/INDEX(Multipliers_RAW!$B$3:$T$21,AE$1,$E6)/INDEX(Multipliers_RAW!$B$3:$T$21,AE$1,$F6))/Inputs!$B$12,3)</f>
        <v>35.68</v>
      </c>
      <c r="AF6" s="4">
        <f>ROUND(MAX($G6*INDEX(Multipliers_RAW!$B$3:$T$21,Type_DEF_Calc!$H6,Type_DEF_Calc!AF$1),INDEX(Multipliers_RAW!$B$3:$T$21,Type_DEF_Calc!$H6,Type_DEF_Calc!AF$1)*$G6*$K6+(1-$K6)*INDEX(Multipliers_RAW!$B$3:$T$21,Type_DEF_Calc!$J6,Type_DEF_Calc!AF$1)*$I6)*($L6/INDEX(Multipliers_RAW!$B$3:$T$21,AF$1,$E6)/INDEX(Multipliers_RAW!$B$3:$T$21,AF$1,$F6))/Inputs!$B$12,3)</f>
        <v>28.544</v>
      </c>
      <c r="AG6" s="4">
        <f t="shared" si="24"/>
        <v>28.769833333333331</v>
      </c>
      <c r="AH6" s="4">
        <f>SUMPRODUCT(N6:AF6,Type_Calc!$AJ$1:$BB$1)/19</f>
        <v>28.683091268033753</v>
      </c>
      <c r="AJ6" s="63" t="str">
        <f t="shared" si="3"/>
        <v/>
      </c>
      <c r="AK6" s="63" t="str">
        <f t="shared" si="4"/>
        <v/>
      </c>
      <c r="AL6" s="63" t="str">
        <f t="shared" si="5"/>
        <v/>
      </c>
      <c r="AM6" s="63" t="str">
        <f t="shared" si="6"/>
        <v/>
      </c>
      <c r="AN6" s="63" t="str">
        <f t="shared" si="7"/>
        <v/>
      </c>
      <c r="AO6" s="63" t="str">
        <f t="shared" si="8"/>
        <v/>
      </c>
      <c r="AP6" s="63" t="str">
        <f t="shared" si="9"/>
        <v/>
      </c>
      <c r="AQ6" s="63" t="str">
        <f t="shared" si="10"/>
        <v/>
      </c>
      <c r="AR6" s="63" t="str">
        <f t="shared" si="11"/>
        <v/>
      </c>
      <c r="AS6" s="63" t="str">
        <f t="shared" si="12"/>
        <v/>
      </c>
      <c r="AT6" s="63" t="str">
        <f t="shared" si="13"/>
        <v/>
      </c>
      <c r="AU6" s="63" t="str">
        <f t="shared" si="14"/>
        <v/>
      </c>
      <c r="AV6" s="63" t="str">
        <f t="shared" si="15"/>
        <v/>
      </c>
      <c r="AW6" s="63" t="str">
        <f t="shared" si="16"/>
        <v/>
      </c>
      <c r="AX6" s="63" t="str">
        <f t="shared" si="17"/>
        <v/>
      </c>
      <c r="AY6" s="63" t="str">
        <f t="shared" si="18"/>
        <v/>
      </c>
      <c r="AZ6" s="63" t="str">
        <f t="shared" si="19"/>
        <v/>
      </c>
      <c r="BA6" s="63" t="str">
        <f t="shared" si="20"/>
        <v/>
      </c>
      <c r="BB6" s="63" t="str">
        <f t="shared" si="21"/>
        <v/>
      </c>
      <c r="BD6" s="64">
        <f>_xlfn.RANK.EQ(N6,N$4:N$855)+COUNTIF(N$4:N6,N6)-1</f>
        <v>694</v>
      </c>
      <c r="BE6" s="64">
        <f>_xlfn.RANK.EQ(O6,O$4:O$855)+COUNTIF(O$4:O6,O6)-1</f>
        <v>787</v>
      </c>
      <c r="BF6" s="64">
        <f>_xlfn.RANK.EQ(P6,P$4:P$855)+COUNTIF(P$4:P6,P6)-1</f>
        <v>532</v>
      </c>
      <c r="BG6" s="64">
        <f>_xlfn.RANK.EQ(Q6,Q$4:Q$855)+COUNTIF(Q$4:Q6,Q6)-1</f>
        <v>621</v>
      </c>
      <c r="BH6" s="64">
        <f>_xlfn.RANK.EQ(R6,R$4:R$855)+COUNTIF(R$4:R6,R6)-1</f>
        <v>621</v>
      </c>
      <c r="BI6" s="64">
        <f>_xlfn.RANK.EQ(S6,S$4:S$855)+COUNTIF(S$4:S6,S6)-1</f>
        <v>764</v>
      </c>
      <c r="BJ6" s="64">
        <f>_xlfn.RANK.EQ(T6,T$4:T$855)+COUNTIF(T$4:T6,T6)-1</f>
        <v>638</v>
      </c>
      <c r="BK6" s="64">
        <f>_xlfn.RANK.EQ(U6,U$4:U$855)+COUNTIF(U$4:U6,U6)-1</f>
        <v>749</v>
      </c>
      <c r="BL6" s="64">
        <f>_xlfn.RANK.EQ(V6,V$4:V$855)+COUNTIF(V$4:V6,V6)-1</f>
        <v>603</v>
      </c>
      <c r="BM6" s="64">
        <f>_xlfn.RANK.EQ(W6,W$4:W$855)+COUNTIF(W$4:W6,W6)-1</f>
        <v>783</v>
      </c>
      <c r="BN6" s="64">
        <f>_xlfn.RANK.EQ(X6,X$4:X$855)+COUNTIF(X$4:X6,X6)-1</f>
        <v>728</v>
      </c>
      <c r="BO6" s="64">
        <f>_xlfn.RANK.EQ(Y6,Y$4:Y$855)+COUNTIF(Y$4:Y6,Y6)-1</f>
        <v>779</v>
      </c>
      <c r="BP6" s="64">
        <f>_xlfn.RANK.EQ(Z6,Z$4:Z$855)+COUNTIF(Z$4:Z6,Z6)-1</f>
        <v>600</v>
      </c>
      <c r="BQ6" s="64">
        <f>_xlfn.RANK.EQ(AA6,AA$4:AA$855)+COUNTIF(AA$4:AA6,AA6)-1</f>
        <v>667</v>
      </c>
      <c r="BR6" s="64">
        <f>_xlfn.RANK.EQ(AB6,AB$4:AB$855)+COUNTIF(AB$4:AB6,AB6)-1</f>
        <v>729</v>
      </c>
      <c r="BS6" s="64">
        <f>_xlfn.RANK.EQ(AC6,AC$4:AC$855)+COUNTIF(AC$4:AC6,AC6)-1</f>
        <v>678</v>
      </c>
      <c r="BT6" s="64">
        <f>_xlfn.RANK.EQ(AD6,AD$4:AD$855)+COUNTIF(AD$4:AD6,AD6)-1</f>
        <v>738</v>
      </c>
      <c r="BU6" s="64">
        <f>_xlfn.RANK.EQ(AE6,AE$4:AE$855)+COUNTIF(AE$4:AE6,AE6)-1</f>
        <v>627</v>
      </c>
      <c r="BV6" s="64">
        <f>_xlfn.RANK.EQ(AF6,AF$4:AF$855)+COUNTIF(AF$4:AF6,AF6)-1</f>
        <v>683</v>
      </c>
      <c r="BW6" s="64">
        <f>_xlfn.RANK.EQ(AH6,AH$4:AH$855)+COUNTIF(AH$4:AH6,AH6)-1</f>
        <v>689</v>
      </c>
      <c r="BX6" s="64">
        <f t="shared" si="22"/>
        <v>532</v>
      </c>
      <c r="BY6" s="64">
        <f t="shared" si="23"/>
        <v>532</v>
      </c>
      <c r="CA6" s="64" t="str">
        <f>IFERROR(_xlfn.RANK.EQ(AJ6,AJ$4:AJ$855)+COUNTIF(AJ$4:AJ6,AJ6)-1,"")</f>
        <v/>
      </c>
      <c r="CB6" s="64" t="str">
        <f>IFERROR(_xlfn.RANK.EQ(AK6,AK$4:AK$855)+COUNTIF(AK$4:AK6,AK6)-1,"")</f>
        <v/>
      </c>
      <c r="CC6" s="64" t="str">
        <f>IFERROR(_xlfn.RANK.EQ(AL6,AL$4:AL$855)+COUNTIF(AL$4:AL6,AL6)-1,"")</f>
        <v/>
      </c>
      <c r="CD6" s="64" t="str">
        <f>IFERROR(_xlfn.RANK.EQ(AM6,AM$4:AM$855)+COUNTIF(AM$4:AM6,AM6)-1,"")</f>
        <v/>
      </c>
      <c r="CE6" s="64" t="str">
        <f>IFERROR(_xlfn.RANK.EQ(AN6,AN$4:AN$855)+COUNTIF(AN$4:AN6,AN6)-1,"")</f>
        <v/>
      </c>
      <c r="CF6" s="64" t="str">
        <f>IFERROR(_xlfn.RANK.EQ(AO6,AO$4:AO$855)+COUNTIF(AO$4:AO6,AO6)-1,"")</f>
        <v/>
      </c>
      <c r="CG6" s="64" t="str">
        <f>IFERROR(_xlfn.RANK.EQ(AP6,AP$4:AP$855)+COUNTIF(AP$4:AP6,AP6)-1,"")</f>
        <v/>
      </c>
      <c r="CH6" s="64" t="str">
        <f>IFERROR(_xlfn.RANK.EQ(AQ6,AQ$4:AQ$855)+COUNTIF(AQ$4:AQ6,AQ6)-1,"")</f>
        <v/>
      </c>
      <c r="CI6" s="64" t="str">
        <f>IFERROR(_xlfn.RANK.EQ(AR6,AR$4:AR$855)+COUNTIF(AR$4:AR6,AR6)-1,"")</f>
        <v/>
      </c>
      <c r="CJ6" s="64" t="str">
        <f>IFERROR(_xlfn.RANK.EQ(AS6,AS$4:AS$855)+COUNTIF(AS$4:AS6,AS6)-1,"")</f>
        <v/>
      </c>
      <c r="CK6" s="64" t="str">
        <f>IFERROR(_xlfn.RANK.EQ(AT6,AT$4:AT$855)+COUNTIF(AT$4:AT6,AT6)-1,"")</f>
        <v/>
      </c>
      <c r="CL6" s="64" t="str">
        <f>IFERROR(_xlfn.RANK.EQ(AU6,AU$4:AU$855)+COUNTIF(AU$4:AU6,AU6)-1,"")</f>
        <v/>
      </c>
      <c r="CM6" s="64" t="str">
        <f>IFERROR(_xlfn.RANK.EQ(AV6,AV$4:AV$855)+COUNTIF(AV$4:AV6,AV6)-1,"")</f>
        <v/>
      </c>
      <c r="CN6" s="64" t="str">
        <f>IFERROR(_xlfn.RANK.EQ(AW6,AW$4:AW$855)+COUNTIF(AW$4:AW6,AW6)-1,"")</f>
        <v/>
      </c>
      <c r="CO6" s="64" t="str">
        <f>IFERROR(_xlfn.RANK.EQ(AX6,AX$4:AX$855)+COUNTIF(AX$4:AX6,AX6)-1,"")</f>
        <v/>
      </c>
      <c r="CP6" s="64" t="str">
        <f>IFERROR(_xlfn.RANK.EQ(AY6,AY$4:AY$855)+COUNTIF(AY$4:AY6,AY6)-1,"")</f>
        <v/>
      </c>
      <c r="CQ6" s="64" t="str">
        <f>IFERROR(_xlfn.RANK.EQ(AZ6,AZ$4:AZ$855)+COUNTIF(AZ$4:AZ6,AZ6)-1,"")</f>
        <v/>
      </c>
      <c r="CR6" s="64" t="str">
        <f>IFERROR(_xlfn.RANK.EQ(BA6,BA$4:BA$855)+COUNTIF(BA$4:BA6,BA6)-1,"")</f>
        <v/>
      </c>
      <c r="CS6" s="64" t="str">
        <f>IFERROR(_xlfn.RANK.EQ(BB6,BB$4:BB$855)+COUNTIF(BB$4:BB6,BB6)-1,"")</f>
        <v/>
      </c>
      <c r="CU6" s="64">
        <f>19-SUMPRODUCT(--($CA6:$CS6&gt;Type_DEF_Results!$Z$2))+(19-SUMPRODUCT(--($CA6:$CS6&gt;Type_DEF_Results!$Z$2-2)))+(19-SUMPRODUCT(--($CA6:$CS6&gt;1)))</f>
        <v>0</v>
      </c>
      <c r="CV6" s="64" t="str">
        <f>IF(CU6&gt;0,_xlfn.RANK.EQ(CU6,CU$4:CU$855)+COUNTIF(CU$4:CU6,CU6)-1,"")</f>
        <v/>
      </c>
    </row>
    <row r="7" spans="1:100" x14ac:dyDescent="0.25">
      <c r="A7" s="63">
        <f>Move_Sets!A6</f>
        <v>4</v>
      </c>
      <c r="B7" s="63" t="str">
        <f>Move_Sets!B6</f>
        <v>Bulbasaur</v>
      </c>
      <c r="C7" s="63" t="str">
        <f>Move_Sets!C6</f>
        <v>Tackle</v>
      </c>
      <c r="D7" s="63" t="str">
        <f>Move_Sets!D6</f>
        <v>Sludge Bomb</v>
      </c>
      <c r="E7" s="63">
        <f>Move_Sets!E6</f>
        <v>5</v>
      </c>
      <c r="F7" s="63">
        <f>Move_Sets!F6</f>
        <v>8</v>
      </c>
      <c r="G7" s="65">
        <f>DPS_Calcs!J5/(Move_Sets!P6+Inputs!$B$24)</f>
        <v>1.5082716199158483</v>
      </c>
      <c r="H7" s="63">
        <f>Move_Sets!N6</f>
        <v>1</v>
      </c>
      <c r="I7" s="65">
        <f>DPS_Calcs!K5/(Move_Sets!U6)</f>
        <v>8.9832782303496295</v>
      </c>
      <c r="J7" s="63">
        <f>Move_Sets!S6</f>
        <v>8</v>
      </c>
      <c r="K7" s="33">
        <f>(DPS_Calcs!AH5-I7)/(G7-I7)</f>
        <v>0.67780804051196886</v>
      </c>
      <c r="L7" s="63">
        <f>DPS_Calcs!Q5</f>
        <v>46.139527402009243</v>
      </c>
      <c r="N7" s="4">
        <f>ROUND(MAX($G7*INDEX(Multipliers_RAW!$B$3:$T$21,Type_DEF_Calc!$H7,Type_DEF_Calc!N$1),INDEX(Multipliers_RAW!$B$3:$T$21,Type_DEF_Calc!$H7,Type_DEF_Calc!N$1)*$G7*$K7+(1-$K7)*INDEX(Multipliers_RAW!$B$3:$T$21,Type_DEF_Calc!$J7,Type_DEF_Calc!N$1)*$I7)*($L7/INDEX(Multipliers_RAW!$B$3:$T$21,N$1,$E7)/INDEX(Multipliers_RAW!$B$3:$T$21,N$1,$F7))/Inputs!$B$12,3)</f>
        <v>36.287999999999997</v>
      </c>
      <c r="O7" s="4">
        <f>ROUND(MAX($G7*INDEX(Multipliers_RAW!$B$3:$T$21,Type_DEF_Calc!$H7,Type_DEF_Calc!O$1),INDEX(Multipliers_RAW!$B$3:$T$21,Type_DEF_Calc!$H7,Type_DEF_Calc!O$1)*$G7*$K7+(1-$K7)*INDEX(Multipliers_RAW!$B$3:$T$21,Type_DEF_Calc!$J7,Type_DEF_Calc!O$1)*$I7)*($L7/INDEX(Multipliers_RAW!$B$3:$T$21,O$1,$E7)/INDEX(Multipliers_RAW!$B$3:$T$21,O$1,$F7))/Inputs!$B$12,3)</f>
        <v>29.03</v>
      </c>
      <c r="P7" s="4">
        <f>ROUND(MAX($G7*INDEX(Multipliers_RAW!$B$3:$T$21,Type_DEF_Calc!$H7,Type_DEF_Calc!P$1),INDEX(Multipliers_RAW!$B$3:$T$21,Type_DEF_Calc!$H7,Type_DEF_Calc!P$1)*$G7*$K7+(1-$K7)*INDEX(Multipliers_RAW!$B$3:$T$21,Type_DEF_Calc!$J7,Type_DEF_Calc!P$1)*$I7)*($L7/INDEX(Multipliers_RAW!$B$3:$T$21,P$1,$E7)/INDEX(Multipliers_RAW!$B$3:$T$21,P$1,$F7))/Inputs!$B$12,3)</f>
        <v>45.36</v>
      </c>
      <c r="Q7" s="4">
        <f>ROUND(MAX($G7*INDEX(Multipliers_RAW!$B$3:$T$21,Type_DEF_Calc!$H7,Type_DEF_Calc!Q$1),INDEX(Multipliers_RAW!$B$3:$T$21,Type_DEF_Calc!$H7,Type_DEF_Calc!Q$1)*$G7*$K7+(1-$K7)*INDEX(Multipliers_RAW!$B$3:$T$21,Type_DEF_Calc!$J7,Type_DEF_Calc!Q$1)*$I7)*($L7/INDEX(Multipliers_RAW!$B$3:$T$21,Q$1,$E7)/INDEX(Multipliers_RAW!$B$3:$T$21,Q$1,$F7))/Inputs!$B$12,3)</f>
        <v>45.36</v>
      </c>
      <c r="R7" s="4">
        <f>ROUND(MAX($G7*INDEX(Multipliers_RAW!$B$3:$T$21,Type_DEF_Calc!$H7,Type_DEF_Calc!R$1),INDEX(Multipliers_RAW!$B$3:$T$21,Type_DEF_Calc!$H7,Type_DEF_Calc!R$1)*$G7*$K7+(1-$K7)*INDEX(Multipliers_RAW!$B$3:$T$21,Type_DEF_Calc!$J7,Type_DEF_Calc!R$1)*$I7)*($L7/INDEX(Multipliers_RAW!$B$3:$T$21,R$1,$E7)/INDEX(Multipliers_RAW!$B$3:$T$21,R$1,$F7))/Inputs!$B$12,3)</f>
        <v>67.174999999999997</v>
      </c>
      <c r="S7" s="4">
        <f>ROUND(MAX($G7*INDEX(Multipliers_RAW!$B$3:$T$21,Type_DEF_Calc!$H7,Type_DEF_Calc!S$1),INDEX(Multipliers_RAW!$B$3:$T$21,Type_DEF_Calc!$H7,Type_DEF_Calc!S$1)*$G7*$K7+(1-$K7)*INDEX(Multipliers_RAW!$B$3:$T$21,Type_DEF_Calc!$J7,Type_DEF_Calc!S$1)*$I7)*($L7/INDEX(Multipliers_RAW!$B$3:$T$21,S$1,$E7)/INDEX(Multipliers_RAW!$B$3:$T$21,S$1,$F7))/Inputs!$B$12,3)</f>
        <v>29.03</v>
      </c>
      <c r="T7" s="4">
        <f>ROUND(MAX($G7*INDEX(Multipliers_RAW!$B$3:$T$21,Type_DEF_Calc!$H7,Type_DEF_Calc!T$1),INDEX(Multipliers_RAW!$B$3:$T$21,Type_DEF_Calc!$H7,Type_DEF_Calc!T$1)*$G7*$K7+(1-$K7)*INDEX(Multipliers_RAW!$B$3:$T$21,Type_DEF_Calc!$J7,Type_DEF_Calc!T$1)*$I7)*($L7/INDEX(Multipliers_RAW!$B$3:$T$21,T$1,$E7)/INDEX(Multipliers_RAW!$B$3:$T$21,T$1,$F7))/Inputs!$B$12,3)</f>
        <v>45.36</v>
      </c>
      <c r="U7" s="4">
        <f>ROUND(MAX($G7*INDEX(Multipliers_RAW!$B$3:$T$21,Type_DEF_Calc!$H7,Type_DEF_Calc!U$1),INDEX(Multipliers_RAW!$B$3:$T$21,Type_DEF_Calc!$H7,Type_DEF_Calc!U$1)*$G7*$K7+(1-$K7)*INDEX(Multipliers_RAW!$B$3:$T$21,Type_DEF_Calc!$J7,Type_DEF_Calc!U$1)*$I7)*($L7/INDEX(Multipliers_RAW!$B$3:$T$21,U$1,$E7)/INDEX(Multipliers_RAW!$B$3:$T$21,U$1,$F7))/Inputs!$B$12,3)</f>
        <v>30.925000000000001</v>
      </c>
      <c r="V7" s="4">
        <f>ROUND(MAX($G7*INDEX(Multipliers_RAW!$B$3:$T$21,Type_DEF_Calc!$H7,Type_DEF_Calc!V$1),INDEX(Multipliers_RAW!$B$3:$T$21,Type_DEF_Calc!$H7,Type_DEF_Calc!V$1)*$G7*$K7+(1-$K7)*INDEX(Multipliers_RAW!$B$3:$T$21,Type_DEF_Calc!$J7,Type_DEF_Calc!V$1)*$I7)*($L7/INDEX(Multipliers_RAW!$B$3:$T$21,V$1,$E7)/INDEX(Multipliers_RAW!$B$3:$T$21,V$1,$F7))/Inputs!$B$12,3)</f>
        <v>30.925000000000001</v>
      </c>
      <c r="W7" s="4">
        <f>ROUND(MAX($G7*INDEX(Multipliers_RAW!$B$3:$T$21,Type_DEF_Calc!$H7,Type_DEF_Calc!W$1),INDEX(Multipliers_RAW!$B$3:$T$21,Type_DEF_Calc!$H7,Type_DEF_Calc!W$1)*$G7*$K7+(1-$K7)*INDEX(Multipliers_RAW!$B$3:$T$21,Type_DEF_Calc!$J7,Type_DEF_Calc!W$1)*$I7)*($L7/INDEX(Multipliers_RAW!$B$3:$T$21,W$1,$E7)/INDEX(Multipliers_RAW!$B$3:$T$21,W$1,$F7))/Inputs!$B$12,3)</f>
        <v>29.03</v>
      </c>
      <c r="X7" s="4">
        <f>ROUND(MAX($G7*INDEX(Multipliers_RAW!$B$3:$T$21,Type_DEF_Calc!$H7,Type_DEF_Calc!X$1),INDEX(Multipliers_RAW!$B$3:$T$21,Type_DEF_Calc!$H7,Type_DEF_Calc!X$1)*$G7*$K7+(1-$K7)*INDEX(Multipliers_RAW!$B$3:$T$21,Type_DEF_Calc!$J7,Type_DEF_Calc!X$1)*$I7)*($L7/INDEX(Multipliers_RAW!$B$3:$T$21,X$1,$E7)/INDEX(Multipliers_RAW!$B$3:$T$21,X$1,$F7))/Inputs!$B$12,3)</f>
        <v>29.03</v>
      </c>
      <c r="Y7" s="4">
        <f>ROUND(MAX($G7*INDEX(Multipliers_RAW!$B$3:$T$21,Type_DEF_Calc!$H7,Type_DEF_Calc!Y$1),INDEX(Multipliers_RAW!$B$3:$T$21,Type_DEF_Calc!$H7,Type_DEF_Calc!Y$1)*$G7*$K7+(1-$K7)*INDEX(Multipliers_RAW!$B$3:$T$21,Type_DEF_Calc!$J7,Type_DEF_Calc!Y$1)*$I7)*($L7/INDEX(Multipliers_RAW!$B$3:$T$21,Y$1,$E7)/INDEX(Multipliers_RAW!$B$3:$T$21,Y$1,$F7))/Inputs!$B$12,3)</f>
        <v>36.287999999999997</v>
      </c>
      <c r="Z7" s="4">
        <f>ROUND(MAX($G7*INDEX(Multipliers_RAW!$B$3:$T$21,Type_DEF_Calc!$H7,Type_DEF_Calc!Z$1),INDEX(Multipliers_RAW!$B$3:$T$21,Type_DEF_Calc!$H7,Type_DEF_Calc!Z$1)*$G7*$K7+(1-$K7)*INDEX(Multipliers_RAW!$B$3:$T$21,Type_DEF_Calc!$J7,Type_DEF_Calc!Z$1)*$I7)*($L7/INDEX(Multipliers_RAW!$B$3:$T$21,Z$1,$E7)/INDEX(Multipliers_RAW!$B$3:$T$21,Z$1,$F7))/Inputs!$B$12,3)</f>
        <v>29.03</v>
      </c>
      <c r="AA7" s="4">
        <f>ROUND(MAX($G7*INDEX(Multipliers_RAW!$B$3:$T$21,Type_DEF_Calc!$H7,Type_DEF_Calc!AA$1),INDEX(Multipliers_RAW!$B$3:$T$21,Type_DEF_Calc!$H7,Type_DEF_Calc!AA$1)*$G7*$K7+(1-$K7)*INDEX(Multipliers_RAW!$B$3:$T$21,Type_DEF_Calc!$J7,Type_DEF_Calc!AA$1)*$I7)*($L7/INDEX(Multipliers_RAW!$B$3:$T$21,AA$1,$E7)/INDEX(Multipliers_RAW!$B$3:$T$21,AA$1,$F7))/Inputs!$B$12,3)</f>
        <v>29.03</v>
      </c>
      <c r="AB7" s="4">
        <f>ROUND(MAX($G7*INDEX(Multipliers_RAW!$B$3:$T$21,Type_DEF_Calc!$H7,Type_DEF_Calc!AB$1),INDEX(Multipliers_RAW!$B$3:$T$21,Type_DEF_Calc!$H7,Type_DEF_Calc!AB$1)*$G7*$K7+(1-$K7)*INDEX(Multipliers_RAW!$B$3:$T$21,Type_DEF_Calc!$J7,Type_DEF_Calc!AB$1)*$I7)*($L7/INDEX(Multipliers_RAW!$B$3:$T$21,AB$1,$E7)/INDEX(Multipliers_RAW!$B$3:$T$21,AB$1,$F7))/Inputs!$B$12,3)</f>
        <v>36.287999999999997</v>
      </c>
      <c r="AC7" s="4">
        <f>ROUND(MAX($G7*INDEX(Multipliers_RAW!$B$3:$T$21,Type_DEF_Calc!$H7,Type_DEF_Calc!AC$1),INDEX(Multipliers_RAW!$B$3:$T$21,Type_DEF_Calc!$H7,Type_DEF_Calc!AC$1)*$G7*$K7+(1-$K7)*INDEX(Multipliers_RAW!$B$3:$T$21,Type_DEF_Calc!$J7,Type_DEF_Calc!AC$1)*$I7)*($L7/INDEX(Multipliers_RAW!$B$3:$T$21,AC$1,$E7)/INDEX(Multipliers_RAW!$B$3:$T$21,AC$1,$F7))/Inputs!$B$12,3)</f>
        <v>36.287999999999997</v>
      </c>
      <c r="AD7" s="4">
        <f>ROUND(MAX($G7*INDEX(Multipliers_RAW!$B$3:$T$21,Type_DEF_Calc!$H7,Type_DEF_Calc!AD$1),INDEX(Multipliers_RAW!$B$3:$T$21,Type_DEF_Calc!$H7,Type_DEF_Calc!AD$1)*$G7*$K7+(1-$K7)*INDEX(Multipliers_RAW!$B$3:$T$21,Type_DEF_Calc!$J7,Type_DEF_Calc!AD$1)*$I7)*($L7/INDEX(Multipliers_RAW!$B$3:$T$21,AD$1,$E7)/INDEX(Multipliers_RAW!$B$3:$T$21,AD$1,$F7))/Inputs!$B$12,3)</f>
        <v>29.03</v>
      </c>
      <c r="AE7" s="4">
        <f>ROUND(MAX($G7*INDEX(Multipliers_RAW!$B$3:$T$21,Type_DEF_Calc!$H7,Type_DEF_Calc!AE$1),INDEX(Multipliers_RAW!$B$3:$T$21,Type_DEF_Calc!$H7,Type_DEF_Calc!AE$1)*$G7*$K7+(1-$K7)*INDEX(Multipliers_RAW!$B$3:$T$21,Type_DEF_Calc!$J7,Type_DEF_Calc!AE$1)*$I7)*($L7/INDEX(Multipliers_RAW!$B$3:$T$21,AE$1,$E7)/INDEX(Multipliers_RAW!$B$3:$T$21,AE$1,$F7))/Inputs!$B$12,3)</f>
        <v>53.74</v>
      </c>
      <c r="AF7" s="4">
        <f>ROUND(MAX($G7*INDEX(Multipliers_RAW!$B$3:$T$21,Type_DEF_Calc!$H7,Type_DEF_Calc!AF$1),INDEX(Multipliers_RAW!$B$3:$T$21,Type_DEF_Calc!$H7,Type_DEF_Calc!AF$1)*$G7*$K7+(1-$K7)*INDEX(Multipliers_RAW!$B$3:$T$21,Type_DEF_Calc!$J7,Type_DEF_Calc!AF$1)*$I7)*($L7/INDEX(Multipliers_RAW!$B$3:$T$21,AF$1,$E7)/INDEX(Multipliers_RAW!$B$3:$T$21,AF$1,$F7))/Inputs!$B$12,3)</f>
        <v>36.287999999999997</v>
      </c>
      <c r="AG7" s="4">
        <f t="shared" si="24"/>
        <v>37.067055555555555</v>
      </c>
      <c r="AH7" s="4">
        <f>SUMPRODUCT(N7:AF7,Type_Calc!$AJ$1:$BB$1)/19</f>
        <v>37.329446618803097</v>
      </c>
      <c r="AJ7" s="63" t="str">
        <f t="shared" si="3"/>
        <v/>
      </c>
      <c r="AK7" s="63" t="str">
        <f t="shared" si="4"/>
        <v/>
      </c>
      <c r="AL7" s="63" t="str">
        <f t="shared" si="5"/>
        <v/>
      </c>
      <c r="AM7" s="63" t="str">
        <f t="shared" si="6"/>
        <v/>
      </c>
      <c r="AN7" s="63" t="str">
        <f t="shared" si="7"/>
        <v/>
      </c>
      <c r="AO7" s="63" t="str">
        <f t="shared" si="8"/>
        <v/>
      </c>
      <c r="AP7" s="63" t="str">
        <f t="shared" si="9"/>
        <v/>
      </c>
      <c r="AQ7" s="63" t="str">
        <f t="shared" si="10"/>
        <v/>
      </c>
      <c r="AR7" s="63" t="str">
        <f t="shared" si="11"/>
        <v/>
      </c>
      <c r="AS7" s="63" t="str">
        <f t="shared" si="12"/>
        <v/>
      </c>
      <c r="AT7" s="63" t="str">
        <f t="shared" si="13"/>
        <v/>
      </c>
      <c r="AU7" s="63" t="str">
        <f t="shared" si="14"/>
        <v/>
      </c>
      <c r="AV7" s="63" t="str">
        <f t="shared" si="15"/>
        <v/>
      </c>
      <c r="AW7" s="63" t="str">
        <f t="shared" si="16"/>
        <v/>
      </c>
      <c r="AX7" s="63" t="str">
        <f t="shared" si="17"/>
        <v/>
      </c>
      <c r="AY7" s="63" t="str">
        <f t="shared" si="18"/>
        <v/>
      </c>
      <c r="AZ7" s="63" t="str">
        <f t="shared" si="19"/>
        <v/>
      </c>
      <c r="BA7" s="63" t="str">
        <f t="shared" si="20"/>
        <v/>
      </c>
      <c r="BB7" s="63" t="str">
        <f t="shared" si="21"/>
        <v/>
      </c>
      <c r="BD7" s="64">
        <f>_xlfn.RANK.EQ(N7,N$4:N$855)+COUNTIF(N$4:N7,N7)-1</f>
        <v>627</v>
      </c>
      <c r="BE7" s="64">
        <f>_xlfn.RANK.EQ(O7,O$4:O$855)+COUNTIF(O$4:O7,O7)-1</f>
        <v>697</v>
      </c>
      <c r="BF7" s="64">
        <f>_xlfn.RANK.EQ(P7,P$4:P$855)+COUNTIF(P$4:P7,P7)-1</f>
        <v>530</v>
      </c>
      <c r="BG7" s="64">
        <f>_xlfn.RANK.EQ(Q7,Q$4:Q$855)+COUNTIF(Q$4:Q7,Q7)-1</f>
        <v>535</v>
      </c>
      <c r="BH7" s="64">
        <f>_xlfn.RANK.EQ(R7,R$4:R$855)+COUNTIF(R$4:R7,R7)-1</f>
        <v>364</v>
      </c>
      <c r="BI7" s="64">
        <f>_xlfn.RANK.EQ(S7,S$4:S$855)+COUNTIF(S$4:S7,S7)-1</f>
        <v>692</v>
      </c>
      <c r="BJ7" s="64">
        <f>_xlfn.RANK.EQ(T7,T$4:T$855)+COUNTIF(T$4:T7,T7)-1</f>
        <v>556</v>
      </c>
      <c r="BK7" s="64">
        <f>_xlfn.RANK.EQ(U7,U$4:U$855)+COUNTIF(U$4:U7,U7)-1</f>
        <v>672</v>
      </c>
      <c r="BL7" s="64">
        <f>_xlfn.RANK.EQ(V7,V$4:V$855)+COUNTIF(V$4:V7,V7)-1</f>
        <v>648</v>
      </c>
      <c r="BM7" s="64">
        <f>_xlfn.RANK.EQ(W7,W$4:W$855)+COUNTIF(W$4:W7,W7)-1</f>
        <v>684</v>
      </c>
      <c r="BN7" s="64">
        <f>_xlfn.RANK.EQ(X7,X$4:X$855)+COUNTIF(X$4:X7,X7)-1</f>
        <v>659</v>
      </c>
      <c r="BO7" s="64">
        <f>_xlfn.RANK.EQ(Y7,Y$4:Y$855)+COUNTIF(Y$4:Y7,Y7)-1</f>
        <v>624</v>
      </c>
      <c r="BP7" s="64">
        <f>_xlfn.RANK.EQ(Z7,Z$4:Z$855)+COUNTIF(Z$4:Z7,Z7)-1</f>
        <v>676</v>
      </c>
      <c r="BQ7" s="64">
        <f>_xlfn.RANK.EQ(AA7,AA$4:AA$855)+COUNTIF(AA$4:AA7,AA7)-1</f>
        <v>661</v>
      </c>
      <c r="BR7" s="64">
        <f>_xlfn.RANK.EQ(AB7,AB$4:AB$855)+COUNTIF(AB$4:AB7,AB7)-1</f>
        <v>603</v>
      </c>
      <c r="BS7" s="64">
        <f>_xlfn.RANK.EQ(AC7,AC$4:AC$855)+COUNTIF(AC$4:AC7,AC7)-1</f>
        <v>613</v>
      </c>
      <c r="BT7" s="64">
        <f>_xlfn.RANK.EQ(AD7,AD$4:AD$855)+COUNTIF(AD$4:AD7,AD7)-1</f>
        <v>670</v>
      </c>
      <c r="BU7" s="64">
        <f>_xlfn.RANK.EQ(AE7,AE$4:AE$855)+COUNTIF(AE$4:AE7,AE7)-1</f>
        <v>474</v>
      </c>
      <c r="BV7" s="64">
        <f>_xlfn.RANK.EQ(AF7,AF$4:AF$855)+COUNTIF(AF$4:AF7,AF7)-1</f>
        <v>613</v>
      </c>
      <c r="BW7" s="64">
        <f>_xlfn.RANK.EQ(AH7,AH$4:AH$855)+COUNTIF(AH$4:AH7,AH7)-1</f>
        <v>609</v>
      </c>
      <c r="BX7" s="64">
        <f t="shared" si="22"/>
        <v>364</v>
      </c>
      <c r="BY7" s="64">
        <f t="shared" si="23"/>
        <v>364</v>
      </c>
      <c r="CA7" s="64" t="str">
        <f>IFERROR(_xlfn.RANK.EQ(AJ7,AJ$4:AJ$855)+COUNTIF(AJ$4:AJ7,AJ7)-1,"")</f>
        <v/>
      </c>
      <c r="CB7" s="64" t="str">
        <f>IFERROR(_xlfn.RANK.EQ(AK7,AK$4:AK$855)+COUNTIF(AK$4:AK7,AK7)-1,"")</f>
        <v/>
      </c>
      <c r="CC7" s="64" t="str">
        <f>IFERROR(_xlfn.RANK.EQ(AL7,AL$4:AL$855)+COUNTIF(AL$4:AL7,AL7)-1,"")</f>
        <v/>
      </c>
      <c r="CD7" s="64" t="str">
        <f>IFERROR(_xlfn.RANK.EQ(AM7,AM$4:AM$855)+COUNTIF(AM$4:AM7,AM7)-1,"")</f>
        <v/>
      </c>
      <c r="CE7" s="64" t="str">
        <f>IFERROR(_xlfn.RANK.EQ(AN7,AN$4:AN$855)+COUNTIF(AN$4:AN7,AN7)-1,"")</f>
        <v/>
      </c>
      <c r="CF7" s="64" t="str">
        <f>IFERROR(_xlfn.RANK.EQ(AO7,AO$4:AO$855)+COUNTIF(AO$4:AO7,AO7)-1,"")</f>
        <v/>
      </c>
      <c r="CG7" s="64" t="str">
        <f>IFERROR(_xlfn.RANK.EQ(AP7,AP$4:AP$855)+COUNTIF(AP$4:AP7,AP7)-1,"")</f>
        <v/>
      </c>
      <c r="CH7" s="64" t="str">
        <f>IFERROR(_xlfn.RANK.EQ(AQ7,AQ$4:AQ$855)+COUNTIF(AQ$4:AQ7,AQ7)-1,"")</f>
        <v/>
      </c>
      <c r="CI7" s="64" t="str">
        <f>IFERROR(_xlfn.RANK.EQ(AR7,AR$4:AR$855)+COUNTIF(AR$4:AR7,AR7)-1,"")</f>
        <v/>
      </c>
      <c r="CJ7" s="64" t="str">
        <f>IFERROR(_xlfn.RANK.EQ(AS7,AS$4:AS$855)+COUNTIF(AS$4:AS7,AS7)-1,"")</f>
        <v/>
      </c>
      <c r="CK7" s="64" t="str">
        <f>IFERROR(_xlfn.RANK.EQ(AT7,AT$4:AT$855)+COUNTIF(AT$4:AT7,AT7)-1,"")</f>
        <v/>
      </c>
      <c r="CL7" s="64" t="str">
        <f>IFERROR(_xlfn.RANK.EQ(AU7,AU$4:AU$855)+COUNTIF(AU$4:AU7,AU7)-1,"")</f>
        <v/>
      </c>
      <c r="CM7" s="64" t="str">
        <f>IFERROR(_xlfn.RANK.EQ(AV7,AV$4:AV$855)+COUNTIF(AV$4:AV7,AV7)-1,"")</f>
        <v/>
      </c>
      <c r="CN7" s="64" t="str">
        <f>IFERROR(_xlfn.RANK.EQ(AW7,AW$4:AW$855)+COUNTIF(AW$4:AW7,AW7)-1,"")</f>
        <v/>
      </c>
      <c r="CO7" s="64" t="str">
        <f>IFERROR(_xlfn.RANK.EQ(AX7,AX$4:AX$855)+COUNTIF(AX$4:AX7,AX7)-1,"")</f>
        <v/>
      </c>
      <c r="CP7" s="64" t="str">
        <f>IFERROR(_xlfn.RANK.EQ(AY7,AY$4:AY$855)+COUNTIF(AY$4:AY7,AY7)-1,"")</f>
        <v/>
      </c>
      <c r="CQ7" s="64" t="str">
        <f>IFERROR(_xlfn.RANK.EQ(AZ7,AZ$4:AZ$855)+COUNTIF(AZ$4:AZ7,AZ7)-1,"")</f>
        <v/>
      </c>
      <c r="CR7" s="64" t="str">
        <f>IFERROR(_xlfn.RANK.EQ(BA7,BA$4:BA$855)+COUNTIF(BA$4:BA7,BA7)-1,"")</f>
        <v/>
      </c>
      <c r="CS7" s="64" t="str">
        <f>IFERROR(_xlfn.RANK.EQ(BB7,BB$4:BB$855)+COUNTIF(BB$4:BB7,BB7)-1,"")</f>
        <v/>
      </c>
      <c r="CU7" s="64">
        <f>19-SUMPRODUCT(--($CA7:$CS7&gt;Type_DEF_Results!$Z$2))+(19-SUMPRODUCT(--($CA7:$CS7&gt;Type_DEF_Results!$Z$2-2)))+(19-SUMPRODUCT(--($CA7:$CS7&gt;1)))</f>
        <v>0</v>
      </c>
      <c r="CV7" s="64" t="str">
        <f>IF(CU7&gt;0,_xlfn.RANK.EQ(CU7,CU$4:CU$855)+COUNTIF(CU$4:CU7,CU7)-1,"")</f>
        <v/>
      </c>
    </row>
    <row r="8" spans="1:100" x14ac:dyDescent="0.25">
      <c r="A8" s="63">
        <f>Move_Sets!A7</f>
        <v>5</v>
      </c>
      <c r="B8" s="63" t="str">
        <f>Move_Sets!B7</f>
        <v>Bulbasaur</v>
      </c>
      <c r="C8" s="63" t="str">
        <f>Move_Sets!C7</f>
        <v>Tackle</v>
      </c>
      <c r="D8" s="63" t="str">
        <f>Move_Sets!D7</f>
        <v>Seed Bomb</v>
      </c>
      <c r="E8" s="63">
        <f>Move_Sets!E7</f>
        <v>5</v>
      </c>
      <c r="F8" s="63">
        <f>Move_Sets!F7</f>
        <v>8</v>
      </c>
      <c r="G8" s="65">
        <f>DPS_Calcs!J6/(Move_Sets!P7+Inputs!$B$24)</f>
        <v>1.5082716199158483</v>
      </c>
      <c r="H8" s="63">
        <f>Move_Sets!N7</f>
        <v>1</v>
      </c>
      <c r="I8" s="65">
        <f>DPS_Calcs!K6/(Move_Sets!U7)</f>
        <v>7.243771740239473</v>
      </c>
      <c r="J8" s="63">
        <f>Move_Sets!S7</f>
        <v>5</v>
      </c>
      <c r="K8" s="33">
        <f>(DPS_Calcs!AH6-I8)/(G8-I8)</f>
        <v>0.51831697855957204</v>
      </c>
      <c r="L8" s="63">
        <f>DPS_Calcs!Q6</f>
        <v>46.139527402009243</v>
      </c>
      <c r="N8" s="4">
        <f>ROUND(MAX($G8*INDEX(Multipliers_RAW!$B$3:$T$21,Type_DEF_Calc!$H8,Type_DEF_Calc!N$1),INDEX(Multipliers_RAW!$B$3:$T$21,Type_DEF_Calc!$H8,Type_DEF_Calc!N$1)*$G8*$K8+(1-$K8)*INDEX(Multipliers_RAW!$B$3:$T$21,Type_DEF_Calc!$J8,Type_DEF_Calc!N$1)*$I8)*($L8/INDEX(Multipliers_RAW!$B$3:$T$21,N$1,$E8)/INDEX(Multipliers_RAW!$B$3:$T$21,N$1,$F8))/Inputs!$B$12,3)</f>
        <v>39.57</v>
      </c>
      <c r="O8" s="4">
        <f>ROUND(MAX($G8*INDEX(Multipliers_RAW!$B$3:$T$21,Type_DEF_Calc!$H8,Type_DEF_Calc!O$1),INDEX(Multipliers_RAW!$B$3:$T$21,Type_DEF_Calc!$H8,Type_DEF_Calc!O$1)*$G8*$K8+(1-$K8)*INDEX(Multipliers_RAW!$B$3:$T$21,Type_DEF_Calc!$J8,Type_DEF_Calc!O$1)*$I8)*($L8/INDEX(Multipliers_RAW!$B$3:$T$21,O$1,$E8)/INDEX(Multipliers_RAW!$B$3:$T$21,O$1,$F8))/Inputs!$B$12,3)</f>
        <v>26.484000000000002</v>
      </c>
      <c r="P8" s="4">
        <f>ROUND(MAX($G8*INDEX(Multipliers_RAW!$B$3:$T$21,Type_DEF_Calc!$H8,Type_DEF_Calc!P$1),INDEX(Multipliers_RAW!$B$3:$T$21,Type_DEF_Calc!$H8,Type_DEF_Calc!P$1)*$G8*$K8+(1-$K8)*INDEX(Multipliers_RAW!$B$3:$T$21,Type_DEF_Calc!$J8,Type_DEF_Calc!P$1)*$I8)*($L8/INDEX(Multipliers_RAW!$B$3:$T$21,P$1,$E8)/INDEX(Multipliers_RAW!$B$3:$T$21,P$1,$F8))/Inputs!$B$12,3)</f>
        <v>59.564999999999998</v>
      </c>
      <c r="Q8" s="4">
        <f>ROUND(MAX($G8*INDEX(Multipliers_RAW!$B$3:$T$21,Type_DEF_Calc!$H8,Type_DEF_Calc!Q$1),INDEX(Multipliers_RAW!$B$3:$T$21,Type_DEF_Calc!$H8,Type_DEF_Calc!Q$1)*$G8*$K8+(1-$K8)*INDEX(Multipliers_RAW!$B$3:$T$21,Type_DEF_Calc!$J8,Type_DEF_Calc!Q$1)*$I8)*($L8/INDEX(Multipliers_RAW!$B$3:$T$21,Q$1,$E8)/INDEX(Multipliers_RAW!$B$3:$T$21,Q$1,$F8))/Inputs!$B$12,3)</f>
        <v>49.463000000000001</v>
      </c>
      <c r="R8" s="4">
        <f>ROUND(MAX($G8*INDEX(Multipliers_RAW!$B$3:$T$21,Type_DEF_Calc!$H8,Type_DEF_Calc!R$1),INDEX(Multipliers_RAW!$B$3:$T$21,Type_DEF_Calc!$H8,Type_DEF_Calc!R$1)*$G8*$K8+(1-$K8)*INDEX(Multipliers_RAW!$B$3:$T$21,Type_DEF_Calc!$J8,Type_DEF_Calc!R$1)*$I8)*($L8/INDEX(Multipliers_RAW!$B$3:$T$21,R$1,$E8)/INDEX(Multipliers_RAW!$B$3:$T$21,R$1,$F8))/Inputs!$B$12,3)</f>
        <v>51.725999999999999</v>
      </c>
      <c r="S8" s="4">
        <f>ROUND(MAX($G8*INDEX(Multipliers_RAW!$B$3:$T$21,Type_DEF_Calc!$H8,Type_DEF_Calc!S$1),INDEX(Multipliers_RAW!$B$3:$T$21,Type_DEF_Calc!$H8,Type_DEF_Calc!S$1)*$G8*$K8+(1-$K8)*INDEX(Multipliers_RAW!$B$3:$T$21,Type_DEF_Calc!$J8,Type_DEF_Calc!S$1)*$I8)*($L8/INDEX(Multipliers_RAW!$B$3:$T$21,S$1,$E8)/INDEX(Multipliers_RAW!$B$3:$T$21,S$1,$F8))/Inputs!$B$12,3)</f>
        <v>31.655999999999999</v>
      </c>
      <c r="T8" s="4">
        <f>ROUND(MAX($G8*INDEX(Multipliers_RAW!$B$3:$T$21,Type_DEF_Calc!$H8,Type_DEF_Calc!T$1),INDEX(Multipliers_RAW!$B$3:$T$21,Type_DEF_Calc!$H8,Type_DEF_Calc!T$1)*$G8*$K8+(1-$K8)*INDEX(Multipliers_RAW!$B$3:$T$21,Type_DEF_Calc!$J8,Type_DEF_Calc!T$1)*$I8)*($L8/INDEX(Multipliers_RAW!$B$3:$T$21,T$1,$E8)/INDEX(Multipliers_RAW!$B$3:$T$21,T$1,$F8))/Inputs!$B$12,3)</f>
        <v>49.463000000000001</v>
      </c>
      <c r="U8" s="4">
        <f>ROUND(MAX($G8*INDEX(Multipliers_RAW!$B$3:$T$21,Type_DEF_Calc!$H8,Type_DEF_Calc!U$1),INDEX(Multipliers_RAW!$B$3:$T$21,Type_DEF_Calc!$H8,Type_DEF_Calc!U$1)*$G8*$K8+(1-$K8)*INDEX(Multipliers_RAW!$B$3:$T$21,Type_DEF_Calc!$J8,Type_DEF_Calc!U$1)*$I8)*($L8/INDEX(Multipliers_RAW!$B$3:$T$21,U$1,$E8)/INDEX(Multipliers_RAW!$B$3:$T$21,U$1,$F8))/Inputs!$B$12,3)</f>
        <v>33.104999999999997</v>
      </c>
      <c r="V8" s="4">
        <f>ROUND(MAX($G8*INDEX(Multipliers_RAW!$B$3:$T$21,Type_DEF_Calc!$H8,Type_DEF_Calc!V$1),INDEX(Multipliers_RAW!$B$3:$T$21,Type_DEF_Calc!$H8,Type_DEF_Calc!V$1)*$G8*$K8+(1-$K8)*INDEX(Multipliers_RAW!$B$3:$T$21,Type_DEF_Calc!$J8,Type_DEF_Calc!V$1)*$I8)*($L8/INDEX(Multipliers_RAW!$B$3:$T$21,V$1,$E8)/INDEX(Multipliers_RAW!$B$3:$T$21,V$1,$F8))/Inputs!$B$12,3)</f>
        <v>47.652000000000001</v>
      </c>
      <c r="W8" s="4">
        <f>ROUND(MAX($G8*INDEX(Multipliers_RAW!$B$3:$T$21,Type_DEF_Calc!$H8,Type_DEF_Calc!W$1),INDEX(Multipliers_RAW!$B$3:$T$21,Type_DEF_Calc!$H8,Type_DEF_Calc!W$1)*$G8*$K8+(1-$K8)*INDEX(Multipliers_RAW!$B$3:$T$21,Type_DEF_Calc!$J8,Type_DEF_Calc!W$1)*$I8)*($L8/INDEX(Multipliers_RAW!$B$3:$T$21,W$1,$E8)/INDEX(Multipliers_RAW!$B$3:$T$21,W$1,$F8))/Inputs!$B$12,3)</f>
        <v>26.484000000000002</v>
      </c>
      <c r="X8" s="4">
        <f>ROUND(MAX($G8*INDEX(Multipliers_RAW!$B$3:$T$21,Type_DEF_Calc!$H8,Type_DEF_Calc!X$1),INDEX(Multipliers_RAW!$B$3:$T$21,Type_DEF_Calc!$H8,Type_DEF_Calc!X$1)*$G8*$K8+(1-$K8)*INDEX(Multipliers_RAW!$B$3:$T$21,Type_DEF_Calc!$J8,Type_DEF_Calc!X$1)*$I8)*($L8/INDEX(Multipliers_RAW!$B$3:$T$21,X$1,$E8)/INDEX(Multipliers_RAW!$B$3:$T$21,X$1,$F8))/Inputs!$B$12,3)</f>
        <v>31.655999999999999</v>
      </c>
      <c r="Y8" s="4">
        <f>ROUND(MAX($G8*INDEX(Multipliers_RAW!$B$3:$T$21,Type_DEF_Calc!$H8,Type_DEF_Calc!Y$1),INDEX(Multipliers_RAW!$B$3:$T$21,Type_DEF_Calc!$H8,Type_DEF_Calc!Y$1)*$G8*$K8+(1-$K8)*INDEX(Multipliers_RAW!$B$3:$T$21,Type_DEF_Calc!$J8,Type_DEF_Calc!Y$1)*$I8)*($L8/INDEX(Multipliers_RAW!$B$3:$T$21,Y$1,$E8)/INDEX(Multipliers_RAW!$B$3:$T$21,Y$1,$F8))/Inputs!$B$12,3)</f>
        <v>33.104999999999997</v>
      </c>
      <c r="Z8" s="4">
        <f>ROUND(MAX($G8*INDEX(Multipliers_RAW!$B$3:$T$21,Type_DEF_Calc!$H8,Type_DEF_Calc!Z$1),INDEX(Multipliers_RAW!$B$3:$T$21,Type_DEF_Calc!$H8,Type_DEF_Calc!Z$1)*$G8*$K8+(1-$K8)*INDEX(Multipliers_RAW!$B$3:$T$21,Type_DEF_Calc!$J8,Type_DEF_Calc!Z$1)*$I8)*($L8/INDEX(Multipliers_RAW!$B$3:$T$21,Z$1,$E8)/INDEX(Multipliers_RAW!$B$3:$T$21,Z$1,$F8))/Inputs!$B$12,3)</f>
        <v>46.204000000000001</v>
      </c>
      <c r="AA8" s="4">
        <f>ROUND(MAX($G8*INDEX(Multipliers_RAW!$B$3:$T$21,Type_DEF_Calc!$H8,Type_DEF_Calc!AA$1),INDEX(Multipliers_RAW!$B$3:$T$21,Type_DEF_Calc!$H8,Type_DEF_Calc!AA$1)*$G8*$K8+(1-$K8)*INDEX(Multipliers_RAW!$B$3:$T$21,Type_DEF_Calc!$J8,Type_DEF_Calc!AA$1)*$I8)*($L8/INDEX(Multipliers_RAW!$B$3:$T$21,AA$1,$E8)/INDEX(Multipliers_RAW!$B$3:$T$21,AA$1,$F8))/Inputs!$B$12,3)</f>
        <v>38.122</v>
      </c>
      <c r="AB8" s="4">
        <f>ROUND(MAX($G8*INDEX(Multipliers_RAW!$B$3:$T$21,Type_DEF_Calc!$H8,Type_DEF_Calc!AB$1),INDEX(Multipliers_RAW!$B$3:$T$21,Type_DEF_Calc!$H8,Type_DEF_Calc!AB$1)*$G8*$K8+(1-$K8)*INDEX(Multipliers_RAW!$B$3:$T$21,Type_DEF_Calc!$J8,Type_DEF_Calc!AB$1)*$I8)*($L8/INDEX(Multipliers_RAW!$B$3:$T$21,AB$1,$E8)/INDEX(Multipliers_RAW!$B$3:$T$21,AB$1,$F8))/Inputs!$B$12,3)</f>
        <v>33.104999999999997</v>
      </c>
      <c r="AC8" s="4">
        <f>ROUND(MAX($G8*INDEX(Multipliers_RAW!$B$3:$T$21,Type_DEF_Calc!$H8,Type_DEF_Calc!AC$1),INDEX(Multipliers_RAW!$B$3:$T$21,Type_DEF_Calc!$H8,Type_DEF_Calc!AC$1)*$G8*$K8+(1-$K8)*INDEX(Multipliers_RAW!$B$3:$T$21,Type_DEF_Calc!$J8,Type_DEF_Calc!AC$1)*$I8)*($L8/INDEX(Multipliers_RAW!$B$3:$T$21,AC$1,$E8)/INDEX(Multipliers_RAW!$B$3:$T$21,AC$1,$F8))/Inputs!$B$12,3)</f>
        <v>39.57</v>
      </c>
      <c r="AD8" s="4">
        <f>ROUND(MAX($G8*INDEX(Multipliers_RAW!$B$3:$T$21,Type_DEF_Calc!$H8,Type_DEF_Calc!AD$1),INDEX(Multipliers_RAW!$B$3:$T$21,Type_DEF_Calc!$H8,Type_DEF_Calc!AD$1)*$G8*$K8+(1-$K8)*INDEX(Multipliers_RAW!$B$3:$T$21,Type_DEF_Calc!$J8,Type_DEF_Calc!AD$1)*$I8)*($L8/INDEX(Multipliers_RAW!$B$3:$T$21,AD$1,$E8)/INDEX(Multipliers_RAW!$B$3:$T$21,AD$1,$F8))/Inputs!$B$12,3)</f>
        <v>31.655999999999999</v>
      </c>
      <c r="AE8" s="4">
        <f>ROUND(MAX($G8*INDEX(Multipliers_RAW!$B$3:$T$21,Type_DEF_Calc!$H8,Type_DEF_Calc!AE$1),INDEX(Multipliers_RAW!$B$3:$T$21,Type_DEF_Calc!$H8,Type_DEF_Calc!AE$1)*$G8*$K8+(1-$K8)*INDEX(Multipliers_RAW!$B$3:$T$21,Type_DEF_Calc!$J8,Type_DEF_Calc!AE$1)*$I8)*($L8/INDEX(Multipliers_RAW!$B$3:$T$21,AE$1,$E8)/INDEX(Multipliers_RAW!$B$3:$T$21,AE$1,$F8))/Inputs!$B$12,3)</f>
        <v>49.463000000000001</v>
      </c>
      <c r="AF8" s="4">
        <f>ROUND(MAX($G8*INDEX(Multipliers_RAW!$B$3:$T$21,Type_DEF_Calc!$H8,Type_DEF_Calc!AF$1),INDEX(Multipliers_RAW!$B$3:$T$21,Type_DEF_Calc!$H8,Type_DEF_Calc!AF$1)*$G8*$K8+(1-$K8)*INDEX(Multipliers_RAW!$B$3:$T$21,Type_DEF_Calc!$J8,Type_DEF_Calc!AF$1)*$I8)*($L8/INDEX(Multipliers_RAW!$B$3:$T$21,AF$1,$E8)/INDEX(Multipliers_RAW!$B$3:$T$21,AF$1,$F8))/Inputs!$B$12,3)</f>
        <v>39.57</v>
      </c>
      <c r="AG8" s="4">
        <f t="shared" si="24"/>
        <v>39.891611111111111</v>
      </c>
      <c r="AH8" s="4">
        <f>SUMPRODUCT(N8:AF8,Type_Calc!$AJ$1:$BB$1)/19</f>
        <v>39.842073539363206</v>
      </c>
      <c r="AJ8" s="63" t="str">
        <f t="shared" si="3"/>
        <v/>
      </c>
      <c r="AK8" s="63" t="str">
        <f t="shared" si="4"/>
        <v/>
      </c>
      <c r="AL8" s="63" t="str">
        <f t="shared" si="5"/>
        <v/>
      </c>
      <c r="AM8" s="63" t="str">
        <f t="shared" si="6"/>
        <v/>
      </c>
      <c r="AN8" s="63" t="str">
        <f t="shared" si="7"/>
        <v/>
      </c>
      <c r="AO8" s="63" t="str">
        <f t="shared" si="8"/>
        <v/>
      </c>
      <c r="AP8" s="63" t="str">
        <f t="shared" si="9"/>
        <v/>
      </c>
      <c r="AQ8" s="63" t="str">
        <f t="shared" si="10"/>
        <v/>
      </c>
      <c r="AR8" s="63" t="str">
        <f t="shared" si="11"/>
        <v/>
      </c>
      <c r="AS8" s="63" t="str">
        <f t="shared" si="12"/>
        <v/>
      </c>
      <c r="AT8" s="63" t="str">
        <f t="shared" si="13"/>
        <v/>
      </c>
      <c r="AU8" s="63" t="str">
        <f t="shared" si="14"/>
        <v/>
      </c>
      <c r="AV8" s="63" t="str">
        <f t="shared" si="15"/>
        <v/>
      </c>
      <c r="AW8" s="63" t="str">
        <f t="shared" si="16"/>
        <v/>
      </c>
      <c r="AX8" s="63" t="str">
        <f t="shared" si="17"/>
        <v/>
      </c>
      <c r="AY8" s="63" t="str">
        <f t="shared" si="18"/>
        <v/>
      </c>
      <c r="AZ8" s="63" t="str">
        <f t="shared" si="19"/>
        <v/>
      </c>
      <c r="BA8" s="63" t="str">
        <f t="shared" si="20"/>
        <v/>
      </c>
      <c r="BB8" s="63" t="str">
        <f t="shared" si="21"/>
        <v/>
      </c>
      <c r="BD8" s="64">
        <f>_xlfn.RANK.EQ(N8,N$4:N$855)+COUNTIF(N$4:N8,N8)-1</f>
        <v>592</v>
      </c>
      <c r="BE8" s="64">
        <f>_xlfn.RANK.EQ(O8,O$4:O$855)+COUNTIF(O$4:O8,O8)-1</f>
        <v>724</v>
      </c>
      <c r="BF8" s="64">
        <f>_xlfn.RANK.EQ(P8,P$4:P$855)+COUNTIF(P$4:P8,P8)-1</f>
        <v>397</v>
      </c>
      <c r="BG8" s="64">
        <f>_xlfn.RANK.EQ(Q8,Q$4:Q$855)+COUNTIF(Q$4:Q8,Q8)-1</f>
        <v>490</v>
      </c>
      <c r="BH8" s="64">
        <f>_xlfn.RANK.EQ(R8,R$4:R$855)+COUNTIF(R$4:R8,R8)-1</f>
        <v>490</v>
      </c>
      <c r="BI8" s="64">
        <f>_xlfn.RANK.EQ(S8,S$4:S$855)+COUNTIF(S$4:S8,S8)-1</f>
        <v>670</v>
      </c>
      <c r="BJ8" s="64">
        <f>_xlfn.RANK.EQ(T8,T$4:T$855)+COUNTIF(T$4:T8,T8)-1</f>
        <v>522</v>
      </c>
      <c r="BK8" s="64">
        <f>_xlfn.RANK.EQ(U8,U$4:U$855)+COUNTIF(U$4:U8,U8)-1</f>
        <v>659</v>
      </c>
      <c r="BL8" s="64">
        <f>_xlfn.RANK.EQ(V8,V$4:V$855)+COUNTIF(V$4:V8,V8)-1</f>
        <v>484</v>
      </c>
      <c r="BM8" s="64">
        <f>_xlfn.RANK.EQ(W8,W$4:W$855)+COUNTIF(W$4:W8,W8)-1</f>
        <v>708</v>
      </c>
      <c r="BN8" s="64">
        <f>_xlfn.RANK.EQ(X8,X$4:X$855)+COUNTIF(X$4:X8,X8)-1</f>
        <v>626</v>
      </c>
      <c r="BO8" s="64">
        <f>_xlfn.RANK.EQ(Y8,Y$4:Y$855)+COUNTIF(Y$4:Y8,Y8)-1</f>
        <v>655</v>
      </c>
      <c r="BP8" s="64">
        <f>_xlfn.RANK.EQ(Z8,Z$4:Z$855)+COUNTIF(Z$4:Z8,Z8)-1</f>
        <v>513</v>
      </c>
      <c r="BQ8" s="64">
        <f>_xlfn.RANK.EQ(AA8,AA$4:AA$855)+COUNTIF(AA$4:AA8,AA8)-1</f>
        <v>573</v>
      </c>
      <c r="BR8" s="64">
        <f>_xlfn.RANK.EQ(AB8,AB$4:AB$855)+COUNTIF(AB$4:AB8,AB8)-1</f>
        <v>626</v>
      </c>
      <c r="BS8" s="64">
        <f>_xlfn.RANK.EQ(AC8,AC$4:AC$855)+COUNTIF(AC$4:AC8,AC8)-1</f>
        <v>580</v>
      </c>
      <c r="BT8" s="64">
        <f>_xlfn.RANK.EQ(AD8,AD$4:AD$855)+COUNTIF(AD$4:AD8,AD8)-1</f>
        <v>633</v>
      </c>
      <c r="BU8" s="64">
        <f>_xlfn.RANK.EQ(AE8,AE$4:AE$855)+COUNTIF(AE$4:AE8,AE8)-1</f>
        <v>510</v>
      </c>
      <c r="BV8" s="64">
        <f>_xlfn.RANK.EQ(AF8,AF$4:AF$855)+COUNTIF(AF$4:AF8,AF8)-1</f>
        <v>585</v>
      </c>
      <c r="BW8" s="64">
        <f>_xlfn.RANK.EQ(AH8,AH$4:AH$855)+COUNTIF(AH$4:AH8,AH8)-1</f>
        <v>588</v>
      </c>
      <c r="BX8" s="64">
        <f t="shared" si="22"/>
        <v>397</v>
      </c>
      <c r="BY8" s="64">
        <f t="shared" si="23"/>
        <v>397</v>
      </c>
      <c r="CA8" s="64" t="str">
        <f>IFERROR(_xlfn.RANK.EQ(AJ8,AJ$4:AJ$855)+COUNTIF(AJ$4:AJ8,AJ8)-1,"")</f>
        <v/>
      </c>
      <c r="CB8" s="64" t="str">
        <f>IFERROR(_xlfn.RANK.EQ(AK8,AK$4:AK$855)+COUNTIF(AK$4:AK8,AK8)-1,"")</f>
        <v/>
      </c>
      <c r="CC8" s="64" t="str">
        <f>IFERROR(_xlfn.RANK.EQ(AL8,AL$4:AL$855)+COUNTIF(AL$4:AL8,AL8)-1,"")</f>
        <v/>
      </c>
      <c r="CD8" s="64" t="str">
        <f>IFERROR(_xlfn.RANK.EQ(AM8,AM$4:AM$855)+COUNTIF(AM$4:AM8,AM8)-1,"")</f>
        <v/>
      </c>
      <c r="CE8" s="64" t="str">
        <f>IFERROR(_xlfn.RANK.EQ(AN8,AN$4:AN$855)+COUNTIF(AN$4:AN8,AN8)-1,"")</f>
        <v/>
      </c>
      <c r="CF8" s="64" t="str">
        <f>IFERROR(_xlfn.RANK.EQ(AO8,AO$4:AO$855)+COUNTIF(AO$4:AO8,AO8)-1,"")</f>
        <v/>
      </c>
      <c r="CG8" s="64" t="str">
        <f>IFERROR(_xlfn.RANK.EQ(AP8,AP$4:AP$855)+COUNTIF(AP$4:AP8,AP8)-1,"")</f>
        <v/>
      </c>
      <c r="CH8" s="64" t="str">
        <f>IFERROR(_xlfn.RANK.EQ(AQ8,AQ$4:AQ$855)+COUNTIF(AQ$4:AQ8,AQ8)-1,"")</f>
        <v/>
      </c>
      <c r="CI8" s="64" t="str">
        <f>IFERROR(_xlfn.RANK.EQ(AR8,AR$4:AR$855)+COUNTIF(AR$4:AR8,AR8)-1,"")</f>
        <v/>
      </c>
      <c r="CJ8" s="64" t="str">
        <f>IFERROR(_xlfn.RANK.EQ(AS8,AS$4:AS$855)+COUNTIF(AS$4:AS8,AS8)-1,"")</f>
        <v/>
      </c>
      <c r="CK8" s="64" t="str">
        <f>IFERROR(_xlfn.RANK.EQ(AT8,AT$4:AT$855)+COUNTIF(AT$4:AT8,AT8)-1,"")</f>
        <v/>
      </c>
      <c r="CL8" s="64" t="str">
        <f>IFERROR(_xlfn.RANK.EQ(AU8,AU$4:AU$855)+COUNTIF(AU$4:AU8,AU8)-1,"")</f>
        <v/>
      </c>
      <c r="CM8" s="64" t="str">
        <f>IFERROR(_xlfn.RANK.EQ(AV8,AV$4:AV$855)+COUNTIF(AV$4:AV8,AV8)-1,"")</f>
        <v/>
      </c>
      <c r="CN8" s="64" t="str">
        <f>IFERROR(_xlfn.RANK.EQ(AW8,AW$4:AW$855)+COUNTIF(AW$4:AW8,AW8)-1,"")</f>
        <v/>
      </c>
      <c r="CO8" s="64" t="str">
        <f>IFERROR(_xlfn.RANK.EQ(AX8,AX$4:AX$855)+COUNTIF(AX$4:AX8,AX8)-1,"")</f>
        <v/>
      </c>
      <c r="CP8" s="64" t="str">
        <f>IFERROR(_xlfn.RANK.EQ(AY8,AY$4:AY$855)+COUNTIF(AY$4:AY8,AY8)-1,"")</f>
        <v/>
      </c>
      <c r="CQ8" s="64" t="str">
        <f>IFERROR(_xlfn.RANK.EQ(AZ8,AZ$4:AZ$855)+COUNTIF(AZ$4:AZ8,AZ8)-1,"")</f>
        <v/>
      </c>
      <c r="CR8" s="64" t="str">
        <f>IFERROR(_xlfn.RANK.EQ(BA8,BA$4:BA$855)+COUNTIF(BA$4:BA8,BA8)-1,"")</f>
        <v/>
      </c>
      <c r="CS8" s="64" t="str">
        <f>IFERROR(_xlfn.RANK.EQ(BB8,BB$4:BB$855)+COUNTIF(BB$4:BB8,BB8)-1,"")</f>
        <v/>
      </c>
      <c r="CU8" s="64">
        <f>19-SUMPRODUCT(--($CA8:$CS8&gt;Type_DEF_Results!$Z$2))+(19-SUMPRODUCT(--($CA8:$CS8&gt;Type_DEF_Results!$Z$2-2)))+(19-SUMPRODUCT(--($CA8:$CS8&gt;1)))</f>
        <v>0</v>
      </c>
      <c r="CV8" s="64" t="str">
        <f>IF(CU8&gt;0,_xlfn.RANK.EQ(CU8,CU$4:CU$855)+COUNTIF(CU$4:CU8,CU8)-1,"")</f>
        <v/>
      </c>
    </row>
    <row r="9" spans="1:100" x14ac:dyDescent="0.25">
      <c r="A9" s="63">
        <f>Move_Sets!A8</f>
        <v>6</v>
      </c>
      <c r="B9" s="63" t="str">
        <f>Move_Sets!B8</f>
        <v>Bulbasaur</v>
      </c>
      <c r="C9" s="63" t="str">
        <f>Move_Sets!C8</f>
        <v>Tackle</v>
      </c>
      <c r="D9" s="63" t="str">
        <f>Move_Sets!D8</f>
        <v>Power Whip</v>
      </c>
      <c r="E9" s="63">
        <f>Move_Sets!E8</f>
        <v>5</v>
      </c>
      <c r="F9" s="63">
        <f>Move_Sets!F8</f>
        <v>8</v>
      </c>
      <c r="G9" s="65">
        <f>DPS_Calcs!J7/(Move_Sets!P8+Inputs!$B$24)</f>
        <v>1.5082716199158483</v>
      </c>
      <c r="H9" s="63">
        <f>Move_Sets!N8</f>
        <v>1</v>
      </c>
      <c r="I9" s="65">
        <f>DPS_Calcs!K7/(Move_Sets!U8)</f>
        <v>10.445633688603873</v>
      </c>
      <c r="J9" s="63">
        <f>Move_Sets!S8</f>
        <v>5</v>
      </c>
      <c r="K9" s="33">
        <f>(DPS_Calcs!AH7-I9)/(G9-I9)</f>
        <v>0.83572005111006287</v>
      </c>
      <c r="L9" s="63">
        <f>DPS_Calcs!Q7</f>
        <v>46.139527402009243</v>
      </c>
      <c r="N9" s="4">
        <f>ROUND(MAX($G9*INDEX(Multipliers_RAW!$B$3:$T$21,Type_DEF_Calc!$H9,Type_DEF_Calc!N$1),INDEX(Multipliers_RAW!$B$3:$T$21,Type_DEF_Calc!$H9,Type_DEF_Calc!N$1)*$G9*$K9+(1-$K9)*INDEX(Multipliers_RAW!$B$3:$T$21,Type_DEF_Calc!$J9,Type_DEF_Calc!N$1)*$I9)*($L9/INDEX(Multipliers_RAW!$B$3:$T$21,N$1,$E9)/INDEX(Multipliers_RAW!$B$3:$T$21,N$1,$F9))/Inputs!$B$12,3)</f>
        <v>27.577000000000002</v>
      </c>
      <c r="O9" s="4">
        <f>ROUND(MAX($G9*INDEX(Multipliers_RAW!$B$3:$T$21,Type_DEF_Calc!$H9,Type_DEF_Calc!O$1),INDEX(Multipliers_RAW!$B$3:$T$21,Type_DEF_Calc!$H9,Type_DEF_Calc!O$1)*$G9*$K9+(1-$K9)*INDEX(Multipliers_RAW!$B$3:$T$21,Type_DEF_Calc!$J9,Type_DEF_Calc!O$1)*$I9)*($L9/INDEX(Multipliers_RAW!$B$3:$T$21,O$1,$E9)/INDEX(Multipliers_RAW!$B$3:$T$21,O$1,$F9))/Inputs!$B$12,3)</f>
        <v>19.518000000000001</v>
      </c>
      <c r="P9" s="4">
        <f>ROUND(MAX($G9*INDEX(Multipliers_RAW!$B$3:$T$21,Type_DEF_Calc!$H9,Type_DEF_Calc!P$1),INDEX(Multipliers_RAW!$B$3:$T$21,Type_DEF_Calc!$H9,Type_DEF_Calc!P$1)*$G9*$K9+(1-$K9)*INDEX(Multipliers_RAW!$B$3:$T$21,Type_DEF_Calc!$J9,Type_DEF_Calc!P$1)*$I9)*($L9/INDEX(Multipliers_RAW!$B$3:$T$21,P$1,$E9)/INDEX(Multipliers_RAW!$B$3:$T$21,P$1,$F9))/Inputs!$B$12,3)</f>
        <v>39.44</v>
      </c>
      <c r="Q9" s="4">
        <f>ROUND(MAX($G9*INDEX(Multipliers_RAW!$B$3:$T$21,Type_DEF_Calc!$H9,Type_DEF_Calc!Q$1),INDEX(Multipliers_RAW!$B$3:$T$21,Type_DEF_Calc!$H9,Type_DEF_Calc!Q$1)*$G9*$K9+(1-$K9)*INDEX(Multipliers_RAW!$B$3:$T$21,Type_DEF_Calc!$J9,Type_DEF_Calc!Q$1)*$I9)*($L9/INDEX(Multipliers_RAW!$B$3:$T$21,Q$1,$E9)/INDEX(Multipliers_RAW!$B$3:$T$21,Q$1,$F9))/Inputs!$B$12,3)</f>
        <v>34.470999999999997</v>
      </c>
      <c r="R9" s="4">
        <f>ROUND(MAX($G9*INDEX(Multipliers_RAW!$B$3:$T$21,Type_DEF_Calc!$H9,Type_DEF_Calc!R$1),INDEX(Multipliers_RAW!$B$3:$T$21,Type_DEF_Calc!$H9,Type_DEF_Calc!R$1)*$G9*$K9+(1-$K9)*INDEX(Multipliers_RAW!$B$3:$T$21,Type_DEF_Calc!$J9,Type_DEF_Calc!R$1)*$I9)*($L9/INDEX(Multipliers_RAW!$B$3:$T$21,R$1,$E9)/INDEX(Multipliers_RAW!$B$3:$T$21,R$1,$F9))/Inputs!$B$12,3)</f>
        <v>38.121000000000002</v>
      </c>
      <c r="S9" s="4">
        <f>ROUND(MAX($G9*INDEX(Multipliers_RAW!$B$3:$T$21,Type_DEF_Calc!$H9,Type_DEF_Calc!S$1),INDEX(Multipliers_RAW!$B$3:$T$21,Type_DEF_Calc!$H9,Type_DEF_Calc!S$1)*$G9*$K9+(1-$K9)*INDEX(Multipliers_RAW!$B$3:$T$21,Type_DEF_Calc!$J9,Type_DEF_Calc!S$1)*$I9)*($L9/INDEX(Multipliers_RAW!$B$3:$T$21,S$1,$E9)/INDEX(Multipliers_RAW!$B$3:$T$21,S$1,$F9))/Inputs!$B$12,3)</f>
        <v>22.062000000000001</v>
      </c>
      <c r="T9" s="4">
        <f>ROUND(MAX($G9*INDEX(Multipliers_RAW!$B$3:$T$21,Type_DEF_Calc!$H9,Type_DEF_Calc!T$1),INDEX(Multipliers_RAW!$B$3:$T$21,Type_DEF_Calc!$H9,Type_DEF_Calc!T$1)*$G9*$K9+(1-$K9)*INDEX(Multipliers_RAW!$B$3:$T$21,Type_DEF_Calc!$J9,Type_DEF_Calc!T$1)*$I9)*($L9/INDEX(Multipliers_RAW!$B$3:$T$21,T$1,$E9)/INDEX(Multipliers_RAW!$B$3:$T$21,T$1,$F9))/Inputs!$B$12,3)</f>
        <v>34.470999999999997</v>
      </c>
      <c r="U9" s="4">
        <f>ROUND(MAX($G9*INDEX(Multipliers_RAW!$B$3:$T$21,Type_DEF_Calc!$H9,Type_DEF_Calc!U$1),INDEX(Multipliers_RAW!$B$3:$T$21,Type_DEF_Calc!$H9,Type_DEF_Calc!U$1)*$G9*$K9+(1-$K9)*INDEX(Multipliers_RAW!$B$3:$T$21,Type_DEF_Calc!$J9,Type_DEF_Calc!U$1)*$I9)*($L9/INDEX(Multipliers_RAW!$B$3:$T$21,U$1,$E9)/INDEX(Multipliers_RAW!$B$3:$T$21,U$1,$F9))/Inputs!$B$12,3)</f>
        <v>24.396999999999998</v>
      </c>
      <c r="V9" s="4">
        <f>ROUND(MAX($G9*INDEX(Multipliers_RAW!$B$3:$T$21,Type_DEF_Calc!$H9,Type_DEF_Calc!V$1),INDEX(Multipliers_RAW!$B$3:$T$21,Type_DEF_Calc!$H9,Type_DEF_Calc!V$1)*$G9*$K9+(1-$K9)*INDEX(Multipliers_RAW!$B$3:$T$21,Type_DEF_Calc!$J9,Type_DEF_Calc!V$1)*$I9)*($L9/INDEX(Multipliers_RAW!$B$3:$T$21,V$1,$E9)/INDEX(Multipliers_RAW!$B$3:$T$21,V$1,$F9))/Inputs!$B$12,3)</f>
        <v>31.552</v>
      </c>
      <c r="W9" s="4">
        <f>ROUND(MAX($G9*INDEX(Multipliers_RAW!$B$3:$T$21,Type_DEF_Calc!$H9,Type_DEF_Calc!W$1),INDEX(Multipliers_RAW!$B$3:$T$21,Type_DEF_Calc!$H9,Type_DEF_Calc!W$1)*$G9*$K9+(1-$K9)*INDEX(Multipliers_RAW!$B$3:$T$21,Type_DEF_Calc!$J9,Type_DEF_Calc!W$1)*$I9)*($L9/INDEX(Multipliers_RAW!$B$3:$T$21,W$1,$E9)/INDEX(Multipliers_RAW!$B$3:$T$21,W$1,$F9))/Inputs!$B$12,3)</f>
        <v>19.518000000000001</v>
      </c>
      <c r="X9" s="4">
        <f>ROUND(MAX($G9*INDEX(Multipliers_RAW!$B$3:$T$21,Type_DEF_Calc!$H9,Type_DEF_Calc!X$1),INDEX(Multipliers_RAW!$B$3:$T$21,Type_DEF_Calc!$H9,Type_DEF_Calc!X$1)*$G9*$K9+(1-$K9)*INDEX(Multipliers_RAW!$B$3:$T$21,Type_DEF_Calc!$J9,Type_DEF_Calc!X$1)*$I9)*($L9/INDEX(Multipliers_RAW!$B$3:$T$21,X$1,$E9)/INDEX(Multipliers_RAW!$B$3:$T$21,X$1,$F9))/Inputs!$B$12,3)</f>
        <v>22.062000000000001</v>
      </c>
      <c r="Y9" s="4">
        <f>ROUND(MAX($G9*INDEX(Multipliers_RAW!$B$3:$T$21,Type_DEF_Calc!$H9,Type_DEF_Calc!Y$1),INDEX(Multipliers_RAW!$B$3:$T$21,Type_DEF_Calc!$H9,Type_DEF_Calc!Y$1)*$G9*$K9+(1-$K9)*INDEX(Multipliers_RAW!$B$3:$T$21,Type_DEF_Calc!$J9,Type_DEF_Calc!Y$1)*$I9)*($L9/INDEX(Multipliers_RAW!$B$3:$T$21,Y$1,$E9)/INDEX(Multipliers_RAW!$B$3:$T$21,Y$1,$F9))/Inputs!$B$12,3)</f>
        <v>24.396999999999998</v>
      </c>
      <c r="Z9" s="4">
        <f>ROUND(MAX($G9*INDEX(Multipliers_RAW!$B$3:$T$21,Type_DEF_Calc!$H9,Type_DEF_Calc!Z$1),INDEX(Multipliers_RAW!$B$3:$T$21,Type_DEF_Calc!$H9,Type_DEF_Calc!Z$1)*$G9*$K9+(1-$K9)*INDEX(Multipliers_RAW!$B$3:$T$21,Type_DEF_Calc!$J9,Type_DEF_Calc!Z$1)*$I9)*($L9/INDEX(Multipliers_RAW!$B$3:$T$21,Z$1,$E9)/INDEX(Multipliers_RAW!$B$3:$T$21,Z$1,$F9))/Inputs!$B$12,3)</f>
        <v>29.216000000000001</v>
      </c>
      <c r="AA9" s="4">
        <f>ROUND(MAX($G9*INDEX(Multipliers_RAW!$B$3:$T$21,Type_DEF_Calc!$H9,Type_DEF_Calc!AA$1),INDEX(Multipliers_RAW!$B$3:$T$21,Type_DEF_Calc!$H9,Type_DEF_Calc!AA$1)*$G9*$K9+(1-$K9)*INDEX(Multipliers_RAW!$B$3:$T$21,Type_DEF_Calc!$J9,Type_DEF_Calc!AA$1)*$I9)*($L9/INDEX(Multipliers_RAW!$B$3:$T$21,AA$1,$E9)/INDEX(Multipliers_RAW!$B$3:$T$21,AA$1,$F9))/Inputs!$B$12,3)</f>
        <v>25.241</v>
      </c>
      <c r="AB9" s="4">
        <f>ROUND(MAX($G9*INDEX(Multipliers_RAW!$B$3:$T$21,Type_DEF_Calc!$H9,Type_DEF_Calc!AB$1),INDEX(Multipliers_RAW!$B$3:$T$21,Type_DEF_Calc!$H9,Type_DEF_Calc!AB$1)*$G9*$K9+(1-$K9)*INDEX(Multipliers_RAW!$B$3:$T$21,Type_DEF_Calc!$J9,Type_DEF_Calc!AB$1)*$I9)*($L9/INDEX(Multipliers_RAW!$B$3:$T$21,AB$1,$E9)/INDEX(Multipliers_RAW!$B$3:$T$21,AB$1,$F9))/Inputs!$B$12,3)</f>
        <v>24.396999999999998</v>
      </c>
      <c r="AC9" s="4">
        <f>ROUND(MAX($G9*INDEX(Multipliers_RAW!$B$3:$T$21,Type_DEF_Calc!$H9,Type_DEF_Calc!AC$1),INDEX(Multipliers_RAW!$B$3:$T$21,Type_DEF_Calc!$H9,Type_DEF_Calc!AC$1)*$G9*$K9+(1-$K9)*INDEX(Multipliers_RAW!$B$3:$T$21,Type_DEF_Calc!$J9,Type_DEF_Calc!AC$1)*$I9)*($L9/INDEX(Multipliers_RAW!$B$3:$T$21,AC$1,$E9)/INDEX(Multipliers_RAW!$B$3:$T$21,AC$1,$F9))/Inputs!$B$12,3)</f>
        <v>27.577000000000002</v>
      </c>
      <c r="AD9" s="4">
        <f>ROUND(MAX($G9*INDEX(Multipliers_RAW!$B$3:$T$21,Type_DEF_Calc!$H9,Type_DEF_Calc!AD$1),INDEX(Multipliers_RAW!$B$3:$T$21,Type_DEF_Calc!$H9,Type_DEF_Calc!AD$1)*$G9*$K9+(1-$K9)*INDEX(Multipliers_RAW!$B$3:$T$21,Type_DEF_Calc!$J9,Type_DEF_Calc!AD$1)*$I9)*($L9/INDEX(Multipliers_RAW!$B$3:$T$21,AD$1,$E9)/INDEX(Multipliers_RAW!$B$3:$T$21,AD$1,$F9))/Inputs!$B$12,3)</f>
        <v>22.062000000000001</v>
      </c>
      <c r="AE9" s="4">
        <f>ROUND(MAX($G9*INDEX(Multipliers_RAW!$B$3:$T$21,Type_DEF_Calc!$H9,Type_DEF_Calc!AE$1),INDEX(Multipliers_RAW!$B$3:$T$21,Type_DEF_Calc!$H9,Type_DEF_Calc!AE$1)*$G9*$K9+(1-$K9)*INDEX(Multipliers_RAW!$B$3:$T$21,Type_DEF_Calc!$J9,Type_DEF_Calc!AE$1)*$I9)*($L9/INDEX(Multipliers_RAW!$B$3:$T$21,AE$1,$E9)/INDEX(Multipliers_RAW!$B$3:$T$21,AE$1,$F9))/Inputs!$B$12,3)</f>
        <v>34.470999999999997</v>
      </c>
      <c r="AF9" s="4">
        <f>ROUND(MAX($G9*INDEX(Multipliers_RAW!$B$3:$T$21,Type_DEF_Calc!$H9,Type_DEF_Calc!AF$1),INDEX(Multipliers_RAW!$B$3:$T$21,Type_DEF_Calc!$H9,Type_DEF_Calc!AF$1)*$G9*$K9+(1-$K9)*INDEX(Multipliers_RAW!$B$3:$T$21,Type_DEF_Calc!$J9,Type_DEF_Calc!AF$1)*$I9)*($L9/INDEX(Multipliers_RAW!$B$3:$T$21,AF$1,$E9)/INDEX(Multipliers_RAW!$B$3:$T$21,AF$1,$F9))/Inputs!$B$12,3)</f>
        <v>27.577000000000002</v>
      </c>
      <c r="AG9" s="4">
        <f t="shared" si="24"/>
        <v>27.808333333333337</v>
      </c>
      <c r="AH9" s="4">
        <f>SUMPRODUCT(N9:AF9,Type_Calc!$AJ$1:$BB$1)/19</f>
        <v>27.838693707600704</v>
      </c>
      <c r="AJ9" s="63" t="str">
        <f t="shared" si="3"/>
        <v/>
      </c>
      <c r="AK9" s="63" t="str">
        <f t="shared" si="4"/>
        <v/>
      </c>
      <c r="AL9" s="63" t="str">
        <f t="shared" si="5"/>
        <v/>
      </c>
      <c r="AM9" s="63" t="str">
        <f t="shared" si="6"/>
        <v/>
      </c>
      <c r="AN9" s="63" t="str">
        <f t="shared" si="7"/>
        <v/>
      </c>
      <c r="AO9" s="63" t="str">
        <f t="shared" si="8"/>
        <v/>
      </c>
      <c r="AP9" s="63" t="str">
        <f t="shared" si="9"/>
        <v/>
      </c>
      <c r="AQ9" s="63" t="str">
        <f t="shared" si="10"/>
        <v/>
      </c>
      <c r="AR9" s="63" t="str">
        <f t="shared" si="11"/>
        <v/>
      </c>
      <c r="AS9" s="63" t="str">
        <f t="shared" si="12"/>
        <v/>
      </c>
      <c r="AT9" s="63" t="str">
        <f t="shared" si="13"/>
        <v/>
      </c>
      <c r="AU9" s="63" t="str">
        <f t="shared" si="14"/>
        <v/>
      </c>
      <c r="AV9" s="63" t="str">
        <f t="shared" si="15"/>
        <v/>
      </c>
      <c r="AW9" s="63" t="str">
        <f t="shared" si="16"/>
        <v/>
      </c>
      <c r="AX9" s="63" t="str">
        <f t="shared" si="17"/>
        <v/>
      </c>
      <c r="AY9" s="63" t="str">
        <f t="shared" si="18"/>
        <v/>
      </c>
      <c r="AZ9" s="63" t="str">
        <f t="shared" si="19"/>
        <v/>
      </c>
      <c r="BA9" s="63" t="str">
        <f t="shared" si="20"/>
        <v/>
      </c>
      <c r="BB9" s="63" t="str">
        <f t="shared" si="21"/>
        <v/>
      </c>
      <c r="BD9" s="64">
        <f>_xlfn.RANK.EQ(N9,N$4:N$855)+COUNTIF(N$4:N9,N9)-1</f>
        <v>709</v>
      </c>
      <c r="BE9" s="64">
        <f>_xlfn.RANK.EQ(O9,O$4:O$855)+COUNTIF(O$4:O9,O9)-1</f>
        <v>782</v>
      </c>
      <c r="BF9" s="64">
        <f>_xlfn.RANK.EQ(P9,P$4:P$855)+COUNTIF(P$4:P9,P9)-1</f>
        <v>570</v>
      </c>
      <c r="BG9" s="64">
        <f>_xlfn.RANK.EQ(Q9,Q$4:Q$855)+COUNTIF(Q$4:Q9,Q9)-1</f>
        <v>627</v>
      </c>
      <c r="BH9" s="64">
        <f>_xlfn.RANK.EQ(R9,R$4:R$855)+COUNTIF(R$4:R9,R9)-1</f>
        <v>605</v>
      </c>
      <c r="BI9" s="64">
        <f>_xlfn.RANK.EQ(S9,S$4:S$855)+COUNTIF(S$4:S9,S9)-1</f>
        <v>771</v>
      </c>
      <c r="BJ9" s="64">
        <f>_xlfn.RANK.EQ(T9,T$4:T$855)+COUNTIF(T$4:T9,T9)-1</f>
        <v>647</v>
      </c>
      <c r="BK9" s="64">
        <f>_xlfn.RANK.EQ(U9,U$4:U$855)+COUNTIF(U$4:U9,U9)-1</f>
        <v>731</v>
      </c>
      <c r="BL9" s="64">
        <f>_xlfn.RANK.EQ(V9,V$4:V$855)+COUNTIF(V$4:V9,V9)-1</f>
        <v>643</v>
      </c>
      <c r="BM9" s="64">
        <f>_xlfn.RANK.EQ(W9,W$4:W$855)+COUNTIF(W$4:W9,W9)-1</f>
        <v>774</v>
      </c>
      <c r="BN9" s="64">
        <f>_xlfn.RANK.EQ(X9,X$4:X$855)+COUNTIF(X$4:X9,X9)-1</f>
        <v>746</v>
      </c>
      <c r="BO9" s="64">
        <f>_xlfn.RANK.EQ(Y9,Y$4:Y$855)+COUNTIF(Y$4:Y9,Y9)-1</f>
        <v>763</v>
      </c>
      <c r="BP9" s="64">
        <f>_xlfn.RANK.EQ(Z9,Z$4:Z$855)+COUNTIF(Z$4:Z9,Z9)-1</f>
        <v>672</v>
      </c>
      <c r="BQ9" s="64">
        <f>_xlfn.RANK.EQ(AA9,AA$4:AA$855)+COUNTIF(AA$4:AA9,AA9)-1</f>
        <v>705</v>
      </c>
      <c r="BR9" s="64">
        <f>_xlfn.RANK.EQ(AB9,AB$4:AB$855)+COUNTIF(AB$4:AB9,AB9)-1</f>
        <v>715</v>
      </c>
      <c r="BS9" s="64">
        <f>_xlfn.RANK.EQ(AC9,AC$4:AC$855)+COUNTIF(AC$4:AC9,AC9)-1</f>
        <v>686</v>
      </c>
      <c r="BT9" s="64">
        <f>_xlfn.RANK.EQ(AD9,AD$4:AD$855)+COUNTIF(AD$4:AD9,AD9)-1</f>
        <v>745</v>
      </c>
      <c r="BU9" s="64">
        <f>_xlfn.RANK.EQ(AE9,AE$4:AE$855)+COUNTIF(AE$4:AE9,AE9)-1</f>
        <v>639</v>
      </c>
      <c r="BV9" s="64">
        <f>_xlfn.RANK.EQ(AF9,AF$4:AF$855)+COUNTIF(AF$4:AF9,AF9)-1</f>
        <v>692</v>
      </c>
      <c r="BW9" s="64">
        <f>_xlfn.RANK.EQ(AH9,AH$4:AH$855)+COUNTIF(AH$4:AH9,AH9)-1</f>
        <v>700</v>
      </c>
      <c r="BX9" s="64">
        <f t="shared" si="22"/>
        <v>570</v>
      </c>
      <c r="BY9" s="64">
        <f t="shared" si="23"/>
        <v>570</v>
      </c>
      <c r="CA9" s="64" t="str">
        <f>IFERROR(_xlfn.RANK.EQ(AJ9,AJ$4:AJ$855)+COUNTIF(AJ$4:AJ9,AJ9)-1,"")</f>
        <v/>
      </c>
      <c r="CB9" s="64" t="str">
        <f>IFERROR(_xlfn.RANK.EQ(AK9,AK$4:AK$855)+COUNTIF(AK$4:AK9,AK9)-1,"")</f>
        <v/>
      </c>
      <c r="CC9" s="64" t="str">
        <f>IFERROR(_xlfn.RANK.EQ(AL9,AL$4:AL$855)+COUNTIF(AL$4:AL9,AL9)-1,"")</f>
        <v/>
      </c>
      <c r="CD9" s="64" t="str">
        <f>IFERROR(_xlfn.RANK.EQ(AM9,AM$4:AM$855)+COUNTIF(AM$4:AM9,AM9)-1,"")</f>
        <v/>
      </c>
      <c r="CE9" s="64" t="str">
        <f>IFERROR(_xlfn.RANK.EQ(AN9,AN$4:AN$855)+COUNTIF(AN$4:AN9,AN9)-1,"")</f>
        <v/>
      </c>
      <c r="CF9" s="64" t="str">
        <f>IFERROR(_xlfn.RANK.EQ(AO9,AO$4:AO$855)+COUNTIF(AO$4:AO9,AO9)-1,"")</f>
        <v/>
      </c>
      <c r="CG9" s="64" t="str">
        <f>IFERROR(_xlfn.RANK.EQ(AP9,AP$4:AP$855)+COUNTIF(AP$4:AP9,AP9)-1,"")</f>
        <v/>
      </c>
      <c r="CH9" s="64" t="str">
        <f>IFERROR(_xlfn.RANK.EQ(AQ9,AQ$4:AQ$855)+COUNTIF(AQ$4:AQ9,AQ9)-1,"")</f>
        <v/>
      </c>
      <c r="CI9" s="64" t="str">
        <f>IFERROR(_xlfn.RANK.EQ(AR9,AR$4:AR$855)+COUNTIF(AR$4:AR9,AR9)-1,"")</f>
        <v/>
      </c>
      <c r="CJ9" s="64" t="str">
        <f>IFERROR(_xlfn.RANK.EQ(AS9,AS$4:AS$855)+COUNTIF(AS$4:AS9,AS9)-1,"")</f>
        <v/>
      </c>
      <c r="CK9" s="64" t="str">
        <f>IFERROR(_xlfn.RANK.EQ(AT9,AT$4:AT$855)+COUNTIF(AT$4:AT9,AT9)-1,"")</f>
        <v/>
      </c>
      <c r="CL9" s="64" t="str">
        <f>IFERROR(_xlfn.RANK.EQ(AU9,AU$4:AU$855)+COUNTIF(AU$4:AU9,AU9)-1,"")</f>
        <v/>
      </c>
      <c r="CM9" s="64" t="str">
        <f>IFERROR(_xlfn.RANK.EQ(AV9,AV$4:AV$855)+COUNTIF(AV$4:AV9,AV9)-1,"")</f>
        <v/>
      </c>
      <c r="CN9" s="64" t="str">
        <f>IFERROR(_xlfn.RANK.EQ(AW9,AW$4:AW$855)+COUNTIF(AW$4:AW9,AW9)-1,"")</f>
        <v/>
      </c>
      <c r="CO9" s="64" t="str">
        <f>IFERROR(_xlfn.RANK.EQ(AX9,AX$4:AX$855)+COUNTIF(AX$4:AX9,AX9)-1,"")</f>
        <v/>
      </c>
      <c r="CP9" s="64" t="str">
        <f>IFERROR(_xlfn.RANK.EQ(AY9,AY$4:AY$855)+COUNTIF(AY$4:AY9,AY9)-1,"")</f>
        <v/>
      </c>
      <c r="CQ9" s="64" t="str">
        <f>IFERROR(_xlfn.RANK.EQ(AZ9,AZ$4:AZ$855)+COUNTIF(AZ$4:AZ9,AZ9)-1,"")</f>
        <v/>
      </c>
      <c r="CR9" s="64" t="str">
        <f>IFERROR(_xlfn.RANK.EQ(BA9,BA$4:BA$855)+COUNTIF(BA$4:BA9,BA9)-1,"")</f>
        <v/>
      </c>
      <c r="CS9" s="64" t="str">
        <f>IFERROR(_xlfn.RANK.EQ(BB9,BB$4:BB$855)+COUNTIF(BB$4:BB9,BB9)-1,"")</f>
        <v/>
      </c>
      <c r="CU9" s="64">
        <f>19-SUMPRODUCT(--($CA9:$CS9&gt;Type_DEF_Results!$Z$2))+(19-SUMPRODUCT(--($CA9:$CS9&gt;Type_DEF_Results!$Z$2-2)))+(19-SUMPRODUCT(--($CA9:$CS9&gt;1)))</f>
        <v>0</v>
      </c>
      <c r="CV9" s="64" t="str">
        <f>IF(CU9&gt;0,_xlfn.RANK.EQ(CU9,CU$4:CU$855)+COUNTIF(CU$4:CU9,CU9)-1,"")</f>
        <v/>
      </c>
    </row>
    <row r="10" spans="1:100" x14ac:dyDescent="0.25">
      <c r="A10" s="63">
        <f>Move_Sets!A9</f>
        <v>7</v>
      </c>
      <c r="B10" s="63" t="str">
        <f>Move_Sets!B9</f>
        <v>Ivysaur</v>
      </c>
      <c r="C10" s="63" t="str">
        <f>Move_Sets!C9</f>
        <v>Razor Leaf</v>
      </c>
      <c r="D10" s="63" t="str">
        <f>Move_Sets!D9</f>
        <v>Sludge Bomb</v>
      </c>
      <c r="E10" s="63">
        <f>Move_Sets!E9</f>
        <v>5</v>
      </c>
      <c r="F10" s="63">
        <f>Move_Sets!F9</f>
        <v>8</v>
      </c>
      <c r="G10" s="65">
        <f>DPS_Calcs!J8/(Move_Sets!P9+Inputs!$B$24)</f>
        <v>2.4610455359955887</v>
      </c>
      <c r="H10" s="63">
        <f>Move_Sets!N9</f>
        <v>5</v>
      </c>
      <c r="I10" s="65">
        <f>DPS_Calcs!K8/(Move_Sets!U9)</f>
        <v>10.852174589227015</v>
      </c>
      <c r="J10" s="63">
        <f>Move_Sets!S9</f>
        <v>8</v>
      </c>
      <c r="K10" s="33">
        <f>(DPS_Calcs!AH8-I10)/(G10-I10)</f>
        <v>0.72249882236253349</v>
      </c>
      <c r="L10" s="63">
        <f>DPS_Calcs!Q8</f>
        <v>73.42814485963217</v>
      </c>
      <c r="N10" s="4">
        <f>ROUND(MAX($G10*INDEX(Multipliers_RAW!$B$3:$T$21,Type_DEF_Calc!$H10,Type_DEF_Calc!N$1),INDEX(Multipliers_RAW!$B$3:$T$21,Type_DEF_Calc!$H10,Type_DEF_Calc!N$1)*$G10*$K10+(1-$K10)*INDEX(Multipliers_RAW!$B$3:$T$21,Type_DEF_Calc!$J10,Type_DEF_Calc!N$1)*$I10)*($L10/INDEX(Multipliers_RAW!$B$3:$T$21,N$1,$E10)/INDEX(Multipliers_RAW!$B$3:$T$21,N$1,$F10))/Inputs!$B$12,3)</f>
        <v>70.620999999999995</v>
      </c>
      <c r="O10" s="4">
        <f>ROUND(MAX($G10*INDEX(Multipliers_RAW!$B$3:$T$21,Type_DEF_Calc!$H10,Type_DEF_Calc!O$1),INDEX(Multipliers_RAW!$B$3:$T$21,Type_DEF_Calc!$H10,Type_DEF_Calc!O$1)*$G10*$K10+(1-$K10)*INDEX(Multipliers_RAW!$B$3:$T$21,Type_DEF_Calc!$J10,Type_DEF_Calc!O$1)*$I10)*($L10/INDEX(Multipliers_RAW!$B$3:$T$21,O$1,$E10)/INDEX(Multipliers_RAW!$B$3:$T$21,O$1,$F10))/Inputs!$B$12,3)</f>
        <v>52.302</v>
      </c>
      <c r="P10" s="4">
        <f>ROUND(MAX($G10*INDEX(Multipliers_RAW!$B$3:$T$21,Type_DEF_Calc!$H10,Type_DEF_Calc!P$1),INDEX(Multipliers_RAW!$B$3:$T$21,Type_DEF_Calc!$H10,Type_DEF_Calc!P$1)*$G10*$K10+(1-$K10)*INDEX(Multipliers_RAW!$B$3:$T$21,Type_DEF_Calc!$J10,Type_DEF_Calc!P$1)*$I10)*($L10/INDEX(Multipliers_RAW!$B$3:$T$21,P$1,$E10)/INDEX(Multipliers_RAW!$B$3:$T$21,P$1,$F10))/Inputs!$B$12,3)</f>
        <v>96.468999999999994</v>
      </c>
      <c r="Q10" s="4">
        <f>ROUND(MAX($G10*INDEX(Multipliers_RAW!$B$3:$T$21,Type_DEF_Calc!$H10,Type_DEF_Calc!Q$1),INDEX(Multipliers_RAW!$B$3:$T$21,Type_DEF_Calc!$H10,Type_DEF_Calc!Q$1)*$G10*$K10+(1-$K10)*INDEX(Multipliers_RAW!$B$3:$T$21,Type_DEF_Calc!$J10,Type_DEF_Calc!Q$1)*$I10)*($L10/INDEX(Multipliers_RAW!$B$3:$T$21,Q$1,$E10)/INDEX(Multipliers_RAW!$B$3:$T$21,Q$1,$F10))/Inputs!$B$12,3)</f>
        <v>88.275999999999996</v>
      </c>
      <c r="R10" s="4">
        <f>ROUND(MAX($G10*INDEX(Multipliers_RAW!$B$3:$T$21,Type_DEF_Calc!$H10,Type_DEF_Calc!R$1),INDEX(Multipliers_RAW!$B$3:$T$21,Type_DEF_Calc!$H10,Type_DEF_Calc!R$1)*$G10*$K10+(1-$K10)*INDEX(Multipliers_RAW!$B$3:$T$21,Type_DEF_Calc!$J10,Type_DEF_Calc!R$1)*$I10)*($L10/INDEX(Multipliers_RAW!$B$3:$T$21,R$1,$E10)/INDEX(Multipliers_RAW!$B$3:$T$21,R$1,$F10))/Inputs!$B$12,3)</f>
        <v>119.497</v>
      </c>
      <c r="S10" s="4">
        <f>ROUND(MAX($G10*INDEX(Multipliers_RAW!$B$3:$T$21,Type_DEF_Calc!$H10,Type_DEF_Calc!S$1),INDEX(Multipliers_RAW!$B$3:$T$21,Type_DEF_Calc!$H10,Type_DEF_Calc!S$1)*$G10*$K10+(1-$K10)*INDEX(Multipliers_RAW!$B$3:$T$21,Type_DEF_Calc!$J10,Type_DEF_Calc!S$1)*$I10)*($L10/INDEX(Multipliers_RAW!$B$3:$T$21,S$1,$E10)/INDEX(Multipliers_RAW!$B$3:$T$21,S$1,$F10))/Inputs!$B$12,3)</f>
        <v>56.497</v>
      </c>
      <c r="T10" s="4">
        <f>ROUND(MAX($G10*INDEX(Multipliers_RAW!$B$3:$T$21,Type_DEF_Calc!$H10,Type_DEF_Calc!T$1),INDEX(Multipliers_RAW!$B$3:$T$21,Type_DEF_Calc!$H10,Type_DEF_Calc!T$1)*$G10*$K10+(1-$K10)*INDEX(Multipliers_RAW!$B$3:$T$21,Type_DEF_Calc!$J10,Type_DEF_Calc!T$1)*$I10)*($L10/INDEX(Multipliers_RAW!$B$3:$T$21,T$1,$E10)/INDEX(Multipliers_RAW!$B$3:$T$21,T$1,$F10))/Inputs!$B$12,3)</f>
        <v>88.275999999999996</v>
      </c>
      <c r="U10" s="4">
        <f>ROUND(MAX($G10*INDEX(Multipliers_RAW!$B$3:$T$21,Type_DEF_Calc!$H10,Type_DEF_Calc!U$1),INDEX(Multipliers_RAW!$B$3:$T$21,Type_DEF_Calc!$H10,Type_DEF_Calc!U$1)*$G10*$K10+(1-$K10)*INDEX(Multipliers_RAW!$B$3:$T$21,Type_DEF_Calc!$J10,Type_DEF_Calc!U$1)*$I10)*($L10/INDEX(Multipliers_RAW!$B$3:$T$21,U$1,$E10)/INDEX(Multipliers_RAW!$B$3:$T$21,U$1,$F10))/Inputs!$B$12,3)</f>
        <v>56.497</v>
      </c>
      <c r="V10" s="4">
        <f>ROUND(MAX($G10*INDEX(Multipliers_RAW!$B$3:$T$21,Type_DEF_Calc!$H10,Type_DEF_Calc!V$1),INDEX(Multipliers_RAW!$B$3:$T$21,Type_DEF_Calc!$H10,Type_DEF_Calc!V$1)*$G10*$K10+(1-$K10)*INDEX(Multipliers_RAW!$B$3:$T$21,Type_DEF_Calc!$J10,Type_DEF_Calc!V$1)*$I10)*($L10/INDEX(Multipliers_RAW!$B$3:$T$21,V$1,$E10)/INDEX(Multipliers_RAW!$B$3:$T$21,V$1,$F10))/Inputs!$B$12,3)</f>
        <v>68.293999999999997</v>
      </c>
      <c r="W10" s="4">
        <f>ROUND(MAX($G10*INDEX(Multipliers_RAW!$B$3:$T$21,Type_DEF_Calc!$H10,Type_DEF_Calc!W$1),INDEX(Multipliers_RAW!$B$3:$T$21,Type_DEF_Calc!$H10,Type_DEF_Calc!W$1)*$G10*$K10+(1-$K10)*INDEX(Multipliers_RAW!$B$3:$T$21,Type_DEF_Calc!$J10,Type_DEF_Calc!W$1)*$I10)*($L10/INDEX(Multipliers_RAW!$B$3:$T$21,W$1,$E10)/INDEX(Multipliers_RAW!$B$3:$T$21,W$1,$F10))/Inputs!$B$12,3)</f>
        <v>52.302</v>
      </c>
      <c r="X10" s="4">
        <f>ROUND(MAX($G10*INDEX(Multipliers_RAW!$B$3:$T$21,Type_DEF_Calc!$H10,Type_DEF_Calc!X$1),INDEX(Multipliers_RAW!$B$3:$T$21,Type_DEF_Calc!$H10,Type_DEF_Calc!X$1)*$G10*$K10+(1-$K10)*INDEX(Multipliers_RAW!$B$3:$T$21,Type_DEF_Calc!$J10,Type_DEF_Calc!X$1)*$I10)*($L10/INDEX(Multipliers_RAW!$B$3:$T$21,X$1,$E10)/INDEX(Multipliers_RAW!$B$3:$T$21,X$1,$F10))/Inputs!$B$12,3)</f>
        <v>56.497</v>
      </c>
      <c r="Y10" s="4">
        <f>ROUND(MAX($G10*INDEX(Multipliers_RAW!$B$3:$T$21,Type_DEF_Calc!$H10,Type_DEF_Calc!Y$1),INDEX(Multipliers_RAW!$B$3:$T$21,Type_DEF_Calc!$H10,Type_DEF_Calc!Y$1)*$G10*$K10+(1-$K10)*INDEX(Multipliers_RAW!$B$3:$T$21,Type_DEF_Calc!$J10,Type_DEF_Calc!Y$1)*$I10)*($L10/INDEX(Multipliers_RAW!$B$3:$T$21,Y$1,$E10)/INDEX(Multipliers_RAW!$B$3:$T$21,Y$1,$F10))/Inputs!$B$12,3)</f>
        <v>65.376999999999995</v>
      </c>
      <c r="Z10" s="4">
        <f>ROUND(MAX($G10*INDEX(Multipliers_RAW!$B$3:$T$21,Type_DEF_Calc!$H10,Type_DEF_Calc!Z$1),INDEX(Multipliers_RAW!$B$3:$T$21,Type_DEF_Calc!$H10,Type_DEF_Calc!Z$1)*$G10*$K10+(1-$K10)*INDEX(Multipliers_RAW!$B$3:$T$21,Type_DEF_Calc!$J10,Type_DEF_Calc!Z$1)*$I10)*($L10/INDEX(Multipliers_RAW!$B$3:$T$21,Z$1,$E10)/INDEX(Multipliers_RAW!$B$3:$T$21,Z$1,$F10))/Inputs!$B$12,3)</f>
        <v>68.293999999999997</v>
      </c>
      <c r="AA10" s="4">
        <f>ROUND(MAX($G10*INDEX(Multipliers_RAW!$B$3:$T$21,Type_DEF_Calc!$H10,Type_DEF_Calc!AA$1),INDEX(Multipliers_RAW!$B$3:$T$21,Type_DEF_Calc!$H10,Type_DEF_Calc!AA$1)*$G10*$K10+(1-$K10)*INDEX(Multipliers_RAW!$B$3:$T$21,Type_DEF_Calc!$J10,Type_DEF_Calc!AA$1)*$I10)*($L10/INDEX(Multipliers_RAW!$B$3:$T$21,AA$1,$E10)/INDEX(Multipliers_RAW!$B$3:$T$21,AA$1,$F10))/Inputs!$B$12,3)</f>
        <v>61.74</v>
      </c>
      <c r="AB10" s="4">
        <f>ROUND(MAX($G10*INDEX(Multipliers_RAW!$B$3:$T$21,Type_DEF_Calc!$H10,Type_DEF_Calc!AB$1),INDEX(Multipliers_RAW!$B$3:$T$21,Type_DEF_Calc!$H10,Type_DEF_Calc!AB$1)*$G10*$K10+(1-$K10)*INDEX(Multipliers_RAW!$B$3:$T$21,Type_DEF_Calc!$J10,Type_DEF_Calc!AB$1)*$I10)*($L10/INDEX(Multipliers_RAW!$B$3:$T$21,AB$1,$E10)/INDEX(Multipliers_RAW!$B$3:$T$21,AB$1,$F10))/Inputs!$B$12,3)</f>
        <v>65.376999999999995</v>
      </c>
      <c r="AC10" s="4">
        <f>ROUND(MAX($G10*INDEX(Multipliers_RAW!$B$3:$T$21,Type_DEF_Calc!$H10,Type_DEF_Calc!AC$1),INDEX(Multipliers_RAW!$B$3:$T$21,Type_DEF_Calc!$H10,Type_DEF_Calc!AC$1)*$G10*$K10+(1-$K10)*INDEX(Multipliers_RAW!$B$3:$T$21,Type_DEF_Calc!$J10,Type_DEF_Calc!AC$1)*$I10)*($L10/INDEX(Multipliers_RAW!$B$3:$T$21,AC$1,$E10)/INDEX(Multipliers_RAW!$B$3:$T$21,AC$1,$F10))/Inputs!$B$12,3)</f>
        <v>70.620999999999995</v>
      </c>
      <c r="AD10" s="4">
        <f>ROUND(MAX($G10*INDEX(Multipliers_RAW!$B$3:$T$21,Type_DEF_Calc!$H10,Type_DEF_Calc!AD$1),INDEX(Multipliers_RAW!$B$3:$T$21,Type_DEF_Calc!$H10,Type_DEF_Calc!AD$1)*$G10*$K10+(1-$K10)*INDEX(Multipliers_RAW!$B$3:$T$21,Type_DEF_Calc!$J10,Type_DEF_Calc!AD$1)*$I10)*($L10/INDEX(Multipliers_RAW!$B$3:$T$21,AD$1,$E10)/INDEX(Multipliers_RAW!$B$3:$T$21,AD$1,$F10))/Inputs!$B$12,3)</f>
        <v>56.497</v>
      </c>
      <c r="AE10" s="4">
        <f>ROUND(MAX($G10*INDEX(Multipliers_RAW!$B$3:$T$21,Type_DEF_Calc!$H10,Type_DEF_Calc!AE$1),INDEX(Multipliers_RAW!$B$3:$T$21,Type_DEF_Calc!$H10,Type_DEF_Calc!AE$1)*$G10*$K10+(1-$K10)*INDEX(Multipliers_RAW!$B$3:$T$21,Type_DEF_Calc!$J10,Type_DEF_Calc!AE$1)*$I10)*($L10/INDEX(Multipliers_RAW!$B$3:$T$21,AE$1,$E10)/INDEX(Multipliers_RAW!$B$3:$T$21,AE$1,$F10))/Inputs!$B$12,3)</f>
        <v>102.152</v>
      </c>
      <c r="AF10" s="4">
        <f>ROUND(MAX($G10*INDEX(Multipliers_RAW!$B$3:$T$21,Type_DEF_Calc!$H10,Type_DEF_Calc!AF$1),INDEX(Multipliers_RAW!$B$3:$T$21,Type_DEF_Calc!$H10,Type_DEF_Calc!AF$1)*$G10*$K10+(1-$K10)*INDEX(Multipliers_RAW!$B$3:$T$21,Type_DEF_Calc!$J10,Type_DEF_Calc!AF$1)*$I10)*($L10/INDEX(Multipliers_RAW!$B$3:$T$21,AF$1,$E10)/INDEX(Multipliers_RAW!$B$3:$T$21,AF$1,$F10))/Inputs!$B$12,3)</f>
        <v>70.620999999999995</v>
      </c>
      <c r="AG10" s="4">
        <f t="shared" si="24"/>
        <v>71.977000000000004</v>
      </c>
      <c r="AH10" s="4">
        <f>SUMPRODUCT(N10:AF10,Type_Calc!$AJ$1:$BB$1)/19</f>
        <v>72.226459715897093</v>
      </c>
      <c r="AJ10" s="63">
        <f t="shared" si="3"/>
        <v>70.620999999999995</v>
      </c>
      <c r="AK10" s="63">
        <f t="shared" si="4"/>
        <v>52.302</v>
      </c>
      <c r="AL10" s="63" t="str">
        <f t="shared" si="5"/>
        <v/>
      </c>
      <c r="AM10" s="63">
        <f t="shared" si="6"/>
        <v>88.275999999999996</v>
      </c>
      <c r="AN10" s="63">
        <f t="shared" si="7"/>
        <v>119.497</v>
      </c>
      <c r="AO10" s="63">
        <f t="shared" si="8"/>
        <v>56.497</v>
      </c>
      <c r="AP10" s="63">
        <f t="shared" si="9"/>
        <v>88.275999999999996</v>
      </c>
      <c r="AQ10" s="63">
        <f t="shared" si="10"/>
        <v>56.497</v>
      </c>
      <c r="AR10" s="63" t="str">
        <f t="shared" si="11"/>
        <v/>
      </c>
      <c r="AS10" s="63">
        <f t="shared" si="12"/>
        <v>52.302</v>
      </c>
      <c r="AT10" s="63">
        <f t="shared" si="13"/>
        <v>56.497</v>
      </c>
      <c r="AU10" s="63">
        <f t="shared" si="14"/>
        <v>65.376999999999995</v>
      </c>
      <c r="AV10" s="63" t="str">
        <f t="shared" si="15"/>
        <v/>
      </c>
      <c r="AW10" s="63" t="str">
        <f t="shared" si="16"/>
        <v/>
      </c>
      <c r="AX10" s="63">
        <f t="shared" si="17"/>
        <v>65.376999999999995</v>
      </c>
      <c r="AY10" s="63">
        <f t="shared" si="18"/>
        <v>70.620999999999995</v>
      </c>
      <c r="AZ10" s="63">
        <f t="shared" si="19"/>
        <v>56.497</v>
      </c>
      <c r="BA10" s="63">
        <f t="shared" si="20"/>
        <v>102.152</v>
      </c>
      <c r="BB10" s="63">
        <f t="shared" si="21"/>
        <v>70.620999999999995</v>
      </c>
      <c r="BD10" s="64">
        <f>_xlfn.RANK.EQ(N10,N$4:N$855)+COUNTIF(N$4:N10,N10)-1</f>
        <v>333</v>
      </c>
      <c r="BE10" s="64">
        <f>_xlfn.RANK.EQ(O10,O$4:O$855)+COUNTIF(O$4:O10,O10)-1</f>
        <v>477</v>
      </c>
      <c r="BF10" s="64">
        <f>_xlfn.RANK.EQ(P10,P$4:P$855)+COUNTIF(P$4:P10,P10)-1</f>
        <v>154</v>
      </c>
      <c r="BG10" s="64">
        <f>_xlfn.RANK.EQ(Q10,Q$4:Q$855)+COUNTIF(Q$4:Q10,Q10)-1</f>
        <v>180</v>
      </c>
      <c r="BH10" s="64">
        <f>_xlfn.RANK.EQ(R10,R$4:R$855)+COUNTIF(R$4:R10,R10)-1</f>
        <v>144</v>
      </c>
      <c r="BI10" s="64">
        <f>_xlfn.RANK.EQ(S10,S$4:S$855)+COUNTIF(S$4:S10,S10)-1</f>
        <v>446</v>
      </c>
      <c r="BJ10" s="64">
        <f>_xlfn.RANK.EQ(T10,T$4:T$855)+COUNTIF(T$4:T10,T10)-1</f>
        <v>237</v>
      </c>
      <c r="BK10" s="64">
        <f>_xlfn.RANK.EQ(U10,U$4:U$855)+COUNTIF(U$4:U10,U10)-1</f>
        <v>444</v>
      </c>
      <c r="BL10" s="64">
        <f>_xlfn.RANK.EQ(V10,V$4:V$855)+COUNTIF(V$4:V10,V10)-1</f>
        <v>315</v>
      </c>
      <c r="BM10" s="64">
        <f>_xlfn.RANK.EQ(W10,W$4:W$855)+COUNTIF(W$4:W10,W10)-1</f>
        <v>431</v>
      </c>
      <c r="BN10" s="64">
        <f>_xlfn.RANK.EQ(X10,X$4:X$855)+COUNTIF(X$4:X10,X10)-1</f>
        <v>414</v>
      </c>
      <c r="BO10" s="64">
        <f>_xlfn.RANK.EQ(Y10,Y$4:Y$855)+COUNTIF(Y$4:Y10,Y10)-1</f>
        <v>385</v>
      </c>
      <c r="BP10" s="64">
        <f>_xlfn.RANK.EQ(Z10,Z$4:Z$855)+COUNTIF(Z$4:Z10,Z10)-1</f>
        <v>311</v>
      </c>
      <c r="BQ10" s="64">
        <f>_xlfn.RANK.EQ(AA10,AA$4:AA$855)+COUNTIF(AA$4:AA10,AA10)-1</f>
        <v>364</v>
      </c>
      <c r="BR10" s="64">
        <f>_xlfn.RANK.EQ(AB10,AB$4:AB$855)+COUNTIF(AB$4:AB10,AB10)-1</f>
        <v>346</v>
      </c>
      <c r="BS10" s="64">
        <f>_xlfn.RANK.EQ(AC10,AC$4:AC$855)+COUNTIF(AC$4:AC10,AC10)-1</f>
        <v>319</v>
      </c>
      <c r="BT10" s="64">
        <f>_xlfn.RANK.EQ(AD10,AD$4:AD$855)+COUNTIF(AD$4:AD10,AD10)-1</f>
        <v>410</v>
      </c>
      <c r="BU10" s="64">
        <f>_xlfn.RANK.EQ(AE10,AE$4:AE$855)+COUNTIF(AE$4:AE10,AE10)-1</f>
        <v>176</v>
      </c>
      <c r="BV10" s="64">
        <f>_xlfn.RANK.EQ(AF10,AF$4:AF$855)+COUNTIF(AF$4:AF10,AF10)-1</f>
        <v>312</v>
      </c>
      <c r="BW10" s="64">
        <f>_xlfn.RANK.EQ(AH10,AH$4:AH$855)+COUNTIF(AH$4:AH10,AH10)-1</f>
        <v>311</v>
      </c>
      <c r="BX10" s="64">
        <f t="shared" si="22"/>
        <v>144</v>
      </c>
      <c r="BY10" s="64">
        <f t="shared" si="23"/>
        <v>144</v>
      </c>
      <c r="CA10" s="64">
        <f>IFERROR(_xlfn.RANK.EQ(AJ10,AJ$4:AJ$855)+COUNTIF(AJ$4:AJ10,AJ10)-1,"")</f>
        <v>70</v>
      </c>
      <c r="CB10" s="64">
        <f>IFERROR(_xlfn.RANK.EQ(AK10,AK$4:AK$855)+COUNTIF(AK$4:AK10,AK10)-1,"")</f>
        <v>95</v>
      </c>
      <c r="CC10" s="64" t="str">
        <f>IFERROR(_xlfn.RANK.EQ(AL10,AL$4:AL$855)+COUNTIF(AL$4:AL10,AL10)-1,"")</f>
        <v/>
      </c>
      <c r="CD10" s="64">
        <f>IFERROR(_xlfn.RANK.EQ(AM10,AM$4:AM$855)+COUNTIF(AM$4:AM10,AM10)-1,"")</f>
        <v>46</v>
      </c>
      <c r="CE10" s="64">
        <f>IFERROR(_xlfn.RANK.EQ(AN10,AN$4:AN$855)+COUNTIF(AN$4:AN10,AN10)-1,"")</f>
        <v>37</v>
      </c>
      <c r="CF10" s="64">
        <f>IFERROR(_xlfn.RANK.EQ(AO10,AO$4:AO$855)+COUNTIF(AO$4:AO10,AO10)-1,"")</f>
        <v>90</v>
      </c>
      <c r="CG10" s="64">
        <f>IFERROR(_xlfn.RANK.EQ(AP10,AP$4:AP$855)+COUNTIF(AP$4:AP10,AP10)-1,"")</f>
        <v>55</v>
      </c>
      <c r="CH10" s="64">
        <f>IFERROR(_xlfn.RANK.EQ(AQ10,AQ$4:AQ$855)+COUNTIF(AQ$4:AQ10,AQ10)-1,"")</f>
        <v>90</v>
      </c>
      <c r="CI10" s="64" t="str">
        <f>IFERROR(_xlfn.RANK.EQ(AR10,AR$4:AR$855)+COUNTIF(AR$4:AR10,AR10)-1,"")</f>
        <v/>
      </c>
      <c r="CJ10" s="64">
        <f>IFERROR(_xlfn.RANK.EQ(AS10,AS$4:AS$855)+COUNTIF(AS$4:AS10,AS10)-1,"")</f>
        <v>86</v>
      </c>
      <c r="CK10" s="64">
        <f>IFERROR(_xlfn.RANK.EQ(AT10,AT$4:AT$855)+COUNTIF(AT$4:AT10,AT10)-1,"")</f>
        <v>85</v>
      </c>
      <c r="CL10" s="64">
        <f>IFERROR(_xlfn.RANK.EQ(AU10,AU$4:AU$855)+COUNTIF(AU$4:AU10,AU10)-1,"")</f>
        <v>83</v>
      </c>
      <c r="CM10" s="64" t="str">
        <f>IFERROR(_xlfn.RANK.EQ(AV10,AV$4:AV$855)+COUNTIF(AV$4:AV10,AV10)-1,"")</f>
        <v/>
      </c>
      <c r="CN10" s="64" t="str">
        <f>IFERROR(_xlfn.RANK.EQ(AW10,AW$4:AW$855)+COUNTIF(AW$4:AW10,AW10)-1,"")</f>
        <v/>
      </c>
      <c r="CO10" s="64">
        <f>IFERROR(_xlfn.RANK.EQ(AX10,AX$4:AX$855)+COUNTIF(AX$4:AX10,AX10)-1,"")</f>
        <v>75</v>
      </c>
      <c r="CP10" s="64">
        <f>IFERROR(_xlfn.RANK.EQ(AY10,AY$4:AY$855)+COUNTIF(AY$4:AY10,AY10)-1,"")</f>
        <v>69</v>
      </c>
      <c r="CQ10" s="64">
        <f>IFERROR(_xlfn.RANK.EQ(AZ10,AZ$4:AZ$855)+COUNTIF(AZ$4:AZ10,AZ10)-1,"")</f>
        <v>86</v>
      </c>
      <c r="CR10" s="64">
        <f>IFERROR(_xlfn.RANK.EQ(BA10,BA$4:BA$855)+COUNTIF(BA$4:BA10,BA10)-1,"")</f>
        <v>43</v>
      </c>
      <c r="CS10" s="64">
        <f>IFERROR(_xlfn.RANK.EQ(BB10,BB$4:BB$855)+COUNTIF(BB$4:BB10,BB10)-1,"")</f>
        <v>67</v>
      </c>
      <c r="CU10" s="64">
        <f>19-SUMPRODUCT(--($CA10:$CS10&gt;Type_DEF_Results!$Z$2))+(19-SUMPRODUCT(--($CA10:$CS10&gt;Type_DEF_Results!$Z$2-2)))+(19-SUMPRODUCT(--($CA10:$CS10&gt;1)))</f>
        <v>0</v>
      </c>
      <c r="CV10" s="64" t="str">
        <f>IF(CU10&gt;0,_xlfn.RANK.EQ(CU10,CU$4:CU$855)+COUNTIF(CU$4:CU10,CU10)-1,"")</f>
        <v/>
      </c>
    </row>
    <row r="11" spans="1:100" x14ac:dyDescent="0.25">
      <c r="A11" s="63">
        <f>Move_Sets!A10</f>
        <v>8</v>
      </c>
      <c r="B11" s="63" t="str">
        <f>Move_Sets!B10</f>
        <v>Ivysaur</v>
      </c>
      <c r="C11" s="63" t="str">
        <f>Move_Sets!C10</f>
        <v>Razor Leaf</v>
      </c>
      <c r="D11" s="63" t="str">
        <f>Move_Sets!D10</f>
        <v>Solar Beam</v>
      </c>
      <c r="E11" s="63">
        <f>Move_Sets!E10</f>
        <v>5</v>
      </c>
      <c r="F11" s="63">
        <f>Move_Sets!F10</f>
        <v>8</v>
      </c>
      <c r="G11" s="65">
        <f>DPS_Calcs!J9/(Move_Sets!P10+Inputs!$B$24)</f>
        <v>2.4610455359955887</v>
      </c>
      <c r="H11" s="63">
        <f>Move_Sets!N10</f>
        <v>5</v>
      </c>
      <c r="I11" s="65">
        <f>DPS_Calcs!K9/(Move_Sets!U10)</f>
        <v>11.978562652229552</v>
      </c>
      <c r="J11" s="63">
        <f>Move_Sets!S10</f>
        <v>5</v>
      </c>
      <c r="K11" s="33">
        <f>(DPS_Calcs!AH9-I11)/(G11-I11)</f>
        <v>0.76417681310452057</v>
      </c>
      <c r="L11" s="63">
        <f>DPS_Calcs!Q9</f>
        <v>73.42814485963217</v>
      </c>
      <c r="N11" s="4">
        <f>ROUND(MAX($G11*INDEX(Multipliers_RAW!$B$3:$T$21,Type_DEF_Calc!$H11,Type_DEF_Calc!N$1),INDEX(Multipliers_RAW!$B$3:$T$21,Type_DEF_Calc!$H11,Type_DEF_Calc!N$1)*$G11*$K11+(1-$K11)*INDEX(Multipliers_RAW!$B$3:$T$21,Type_DEF_Calc!$J11,Type_DEF_Calc!N$1)*$I11)*($L11/INDEX(Multipliers_RAW!$B$3:$T$21,N$1,$E11)/INDEX(Multipliers_RAW!$B$3:$T$21,N$1,$F11))/Inputs!$B$12,3)</f>
        <v>69.381</v>
      </c>
      <c r="O11" s="4">
        <f>ROUND(MAX($G11*INDEX(Multipliers_RAW!$B$3:$T$21,Type_DEF_Calc!$H11,Type_DEF_Calc!O$1),INDEX(Multipliers_RAW!$B$3:$T$21,Type_DEF_Calc!$H11,Type_DEF_Calc!O$1)*$G11*$K11+(1-$K11)*INDEX(Multipliers_RAW!$B$3:$T$21,Type_DEF_Calc!$J11,Type_DEF_Calc!O$1)*$I11)*($L11/INDEX(Multipliers_RAW!$B$3:$T$21,O$1,$E11)/INDEX(Multipliers_RAW!$B$3:$T$21,O$1,$F11))/Inputs!$B$12,3)</f>
        <v>44.404000000000003</v>
      </c>
      <c r="P11" s="4">
        <f>ROUND(MAX($G11*INDEX(Multipliers_RAW!$B$3:$T$21,Type_DEF_Calc!$H11,Type_DEF_Calc!P$1),INDEX(Multipliers_RAW!$B$3:$T$21,Type_DEF_Calc!$H11,Type_DEF_Calc!P$1)*$G11*$K11+(1-$K11)*INDEX(Multipliers_RAW!$B$3:$T$21,Type_DEF_Calc!$J11,Type_DEF_Calc!P$1)*$I11)*($L11/INDEX(Multipliers_RAW!$B$3:$T$21,P$1,$E11)/INDEX(Multipliers_RAW!$B$3:$T$21,P$1,$F11))/Inputs!$B$12,3)</f>
        <v>108.407</v>
      </c>
      <c r="Q11" s="4">
        <f>ROUND(MAX($G11*INDEX(Multipliers_RAW!$B$3:$T$21,Type_DEF_Calc!$H11,Type_DEF_Calc!Q$1),INDEX(Multipliers_RAW!$B$3:$T$21,Type_DEF_Calc!$H11,Type_DEF_Calc!Q$1)*$G11*$K11+(1-$K11)*INDEX(Multipliers_RAW!$B$3:$T$21,Type_DEF_Calc!$J11,Type_DEF_Calc!Q$1)*$I11)*($L11/INDEX(Multipliers_RAW!$B$3:$T$21,Q$1,$E11)/INDEX(Multipliers_RAW!$B$3:$T$21,Q$1,$F11))/Inputs!$B$12,3)</f>
        <v>86.725999999999999</v>
      </c>
      <c r="R11" s="4">
        <f>ROUND(MAX($G11*INDEX(Multipliers_RAW!$B$3:$T$21,Type_DEF_Calc!$H11,Type_DEF_Calc!R$1),INDEX(Multipliers_RAW!$B$3:$T$21,Type_DEF_Calc!$H11,Type_DEF_Calc!R$1)*$G11*$K11+(1-$K11)*INDEX(Multipliers_RAW!$B$3:$T$21,Type_DEF_Calc!$J11,Type_DEF_Calc!R$1)*$I11)*($L11/INDEX(Multipliers_RAW!$B$3:$T$21,R$1,$E11)/INDEX(Multipliers_RAW!$B$3:$T$21,R$1,$F11))/Inputs!$B$12,3)</f>
        <v>86.725999999999999</v>
      </c>
      <c r="S11" s="4">
        <f>ROUND(MAX($G11*INDEX(Multipliers_RAW!$B$3:$T$21,Type_DEF_Calc!$H11,Type_DEF_Calc!S$1),INDEX(Multipliers_RAW!$B$3:$T$21,Type_DEF_Calc!$H11,Type_DEF_Calc!S$1)*$G11*$K11+(1-$K11)*INDEX(Multipliers_RAW!$B$3:$T$21,Type_DEF_Calc!$J11,Type_DEF_Calc!S$1)*$I11)*($L11/INDEX(Multipliers_RAW!$B$3:$T$21,S$1,$E11)/INDEX(Multipliers_RAW!$B$3:$T$21,S$1,$F11))/Inputs!$B$12,3)</f>
        <v>55.505000000000003</v>
      </c>
      <c r="T11" s="4">
        <f>ROUND(MAX($G11*INDEX(Multipliers_RAW!$B$3:$T$21,Type_DEF_Calc!$H11,Type_DEF_Calc!T$1),INDEX(Multipliers_RAW!$B$3:$T$21,Type_DEF_Calc!$H11,Type_DEF_Calc!T$1)*$G11*$K11+(1-$K11)*INDEX(Multipliers_RAW!$B$3:$T$21,Type_DEF_Calc!$J11,Type_DEF_Calc!T$1)*$I11)*($L11/INDEX(Multipliers_RAW!$B$3:$T$21,T$1,$E11)/INDEX(Multipliers_RAW!$B$3:$T$21,T$1,$F11))/Inputs!$B$12,3)</f>
        <v>86.725999999999999</v>
      </c>
      <c r="U11" s="4">
        <f>ROUND(MAX($G11*INDEX(Multipliers_RAW!$B$3:$T$21,Type_DEF_Calc!$H11,Type_DEF_Calc!U$1),INDEX(Multipliers_RAW!$B$3:$T$21,Type_DEF_Calc!$H11,Type_DEF_Calc!U$1)*$G11*$K11+(1-$K11)*INDEX(Multipliers_RAW!$B$3:$T$21,Type_DEF_Calc!$J11,Type_DEF_Calc!U$1)*$I11)*($L11/INDEX(Multipliers_RAW!$B$3:$T$21,U$1,$E11)/INDEX(Multipliers_RAW!$B$3:$T$21,U$1,$F11))/Inputs!$B$12,3)</f>
        <v>55.505000000000003</v>
      </c>
      <c r="V11" s="4">
        <f>ROUND(MAX($G11*INDEX(Multipliers_RAW!$B$3:$T$21,Type_DEF_Calc!$H11,Type_DEF_Calc!V$1),INDEX(Multipliers_RAW!$B$3:$T$21,Type_DEF_Calc!$H11,Type_DEF_Calc!V$1)*$G11*$K11+(1-$K11)*INDEX(Multipliers_RAW!$B$3:$T$21,Type_DEF_Calc!$J11,Type_DEF_Calc!V$1)*$I11)*($L11/INDEX(Multipliers_RAW!$B$3:$T$21,V$1,$E11)/INDEX(Multipliers_RAW!$B$3:$T$21,V$1,$F11))/Inputs!$B$12,3)</f>
        <v>86.725999999999999</v>
      </c>
      <c r="W11" s="4">
        <f>ROUND(MAX($G11*INDEX(Multipliers_RAW!$B$3:$T$21,Type_DEF_Calc!$H11,Type_DEF_Calc!W$1),INDEX(Multipliers_RAW!$B$3:$T$21,Type_DEF_Calc!$H11,Type_DEF_Calc!W$1)*$G11*$K11+(1-$K11)*INDEX(Multipliers_RAW!$B$3:$T$21,Type_DEF_Calc!$J11,Type_DEF_Calc!W$1)*$I11)*($L11/INDEX(Multipliers_RAW!$B$3:$T$21,W$1,$E11)/INDEX(Multipliers_RAW!$B$3:$T$21,W$1,$F11))/Inputs!$B$12,3)</f>
        <v>44.404000000000003</v>
      </c>
      <c r="X11" s="4">
        <f>ROUND(MAX($G11*INDEX(Multipliers_RAW!$B$3:$T$21,Type_DEF_Calc!$H11,Type_DEF_Calc!X$1),INDEX(Multipliers_RAW!$B$3:$T$21,Type_DEF_Calc!$H11,Type_DEF_Calc!X$1)*$G11*$K11+(1-$K11)*INDEX(Multipliers_RAW!$B$3:$T$21,Type_DEF_Calc!$J11,Type_DEF_Calc!X$1)*$I11)*($L11/INDEX(Multipliers_RAW!$B$3:$T$21,X$1,$E11)/INDEX(Multipliers_RAW!$B$3:$T$21,X$1,$F11))/Inputs!$B$12,3)</f>
        <v>55.505000000000003</v>
      </c>
      <c r="Y11" s="4">
        <f>ROUND(MAX($G11*INDEX(Multipliers_RAW!$B$3:$T$21,Type_DEF_Calc!$H11,Type_DEF_Calc!Y$1),INDEX(Multipliers_RAW!$B$3:$T$21,Type_DEF_Calc!$H11,Type_DEF_Calc!Y$1)*$G11*$K11+(1-$K11)*INDEX(Multipliers_RAW!$B$3:$T$21,Type_DEF_Calc!$J11,Type_DEF_Calc!Y$1)*$I11)*($L11/INDEX(Multipliers_RAW!$B$3:$T$21,Y$1,$E11)/INDEX(Multipliers_RAW!$B$3:$T$21,Y$1,$F11))/Inputs!$B$12,3)</f>
        <v>55.505000000000003</v>
      </c>
      <c r="Z11" s="4">
        <f>ROUND(MAX($G11*INDEX(Multipliers_RAW!$B$3:$T$21,Type_DEF_Calc!$H11,Type_DEF_Calc!Z$1),INDEX(Multipliers_RAW!$B$3:$T$21,Type_DEF_Calc!$H11,Type_DEF_Calc!Z$1)*$G11*$K11+(1-$K11)*INDEX(Multipliers_RAW!$B$3:$T$21,Type_DEF_Calc!$J11,Type_DEF_Calc!Z$1)*$I11)*($L11/INDEX(Multipliers_RAW!$B$3:$T$21,Z$1,$E11)/INDEX(Multipliers_RAW!$B$3:$T$21,Z$1,$F11))/Inputs!$B$12,3)</f>
        <v>86.725999999999999</v>
      </c>
      <c r="AA11" s="4">
        <f>ROUND(MAX($G11*INDEX(Multipliers_RAW!$B$3:$T$21,Type_DEF_Calc!$H11,Type_DEF_Calc!AA$1),INDEX(Multipliers_RAW!$B$3:$T$21,Type_DEF_Calc!$H11,Type_DEF_Calc!AA$1)*$G11*$K11+(1-$K11)*INDEX(Multipliers_RAW!$B$3:$T$21,Type_DEF_Calc!$J11,Type_DEF_Calc!AA$1)*$I11)*($L11/INDEX(Multipliers_RAW!$B$3:$T$21,AA$1,$E11)/INDEX(Multipliers_RAW!$B$3:$T$21,AA$1,$F11))/Inputs!$B$12,3)</f>
        <v>69.381</v>
      </c>
      <c r="AB11" s="4">
        <f>ROUND(MAX($G11*INDEX(Multipliers_RAW!$B$3:$T$21,Type_DEF_Calc!$H11,Type_DEF_Calc!AB$1),INDEX(Multipliers_RAW!$B$3:$T$21,Type_DEF_Calc!$H11,Type_DEF_Calc!AB$1)*$G11*$K11+(1-$K11)*INDEX(Multipliers_RAW!$B$3:$T$21,Type_DEF_Calc!$J11,Type_DEF_Calc!AB$1)*$I11)*($L11/INDEX(Multipliers_RAW!$B$3:$T$21,AB$1,$E11)/INDEX(Multipliers_RAW!$B$3:$T$21,AB$1,$F11))/Inputs!$B$12,3)</f>
        <v>55.505000000000003</v>
      </c>
      <c r="AC11" s="4">
        <f>ROUND(MAX($G11*INDEX(Multipliers_RAW!$B$3:$T$21,Type_DEF_Calc!$H11,Type_DEF_Calc!AC$1),INDEX(Multipliers_RAW!$B$3:$T$21,Type_DEF_Calc!$H11,Type_DEF_Calc!AC$1)*$G11*$K11+(1-$K11)*INDEX(Multipliers_RAW!$B$3:$T$21,Type_DEF_Calc!$J11,Type_DEF_Calc!AC$1)*$I11)*($L11/INDEX(Multipliers_RAW!$B$3:$T$21,AC$1,$E11)/INDEX(Multipliers_RAW!$B$3:$T$21,AC$1,$F11))/Inputs!$B$12,3)</f>
        <v>69.381</v>
      </c>
      <c r="AD11" s="4">
        <f>ROUND(MAX($G11*INDEX(Multipliers_RAW!$B$3:$T$21,Type_DEF_Calc!$H11,Type_DEF_Calc!AD$1),INDEX(Multipliers_RAW!$B$3:$T$21,Type_DEF_Calc!$H11,Type_DEF_Calc!AD$1)*$G11*$K11+(1-$K11)*INDEX(Multipliers_RAW!$B$3:$T$21,Type_DEF_Calc!$J11,Type_DEF_Calc!AD$1)*$I11)*($L11/INDEX(Multipliers_RAW!$B$3:$T$21,AD$1,$E11)/INDEX(Multipliers_RAW!$B$3:$T$21,AD$1,$F11))/Inputs!$B$12,3)</f>
        <v>55.505000000000003</v>
      </c>
      <c r="AE11" s="4">
        <f>ROUND(MAX($G11*INDEX(Multipliers_RAW!$B$3:$T$21,Type_DEF_Calc!$H11,Type_DEF_Calc!AE$1),INDEX(Multipliers_RAW!$B$3:$T$21,Type_DEF_Calc!$H11,Type_DEF_Calc!AE$1)*$G11*$K11+(1-$K11)*INDEX(Multipliers_RAW!$B$3:$T$21,Type_DEF_Calc!$J11,Type_DEF_Calc!AE$1)*$I11)*($L11/INDEX(Multipliers_RAW!$B$3:$T$21,AE$1,$E11)/INDEX(Multipliers_RAW!$B$3:$T$21,AE$1,$F11))/Inputs!$B$12,3)</f>
        <v>86.725999999999999</v>
      </c>
      <c r="AF11" s="4">
        <f>ROUND(MAX($G11*INDEX(Multipliers_RAW!$B$3:$T$21,Type_DEF_Calc!$H11,Type_DEF_Calc!AF$1),INDEX(Multipliers_RAW!$B$3:$T$21,Type_DEF_Calc!$H11,Type_DEF_Calc!AF$1)*$G11*$K11+(1-$K11)*INDEX(Multipliers_RAW!$B$3:$T$21,Type_DEF_Calc!$J11,Type_DEF_Calc!AF$1)*$I11)*($L11/INDEX(Multipliers_RAW!$B$3:$T$21,AF$1,$E11)/INDEX(Multipliers_RAW!$B$3:$T$21,AF$1,$F11))/Inputs!$B$12,3)</f>
        <v>69.381</v>
      </c>
      <c r="AG11" s="4">
        <f t="shared" si="24"/>
        <v>69.930222222222227</v>
      </c>
      <c r="AH11" s="4">
        <f>SUMPRODUCT(N11:AF11,Type_Calc!$AJ$1:$BB$1)/19</f>
        <v>69.719506097013053</v>
      </c>
      <c r="AJ11" s="63" t="str">
        <f t="shared" si="3"/>
        <v/>
      </c>
      <c r="AK11" s="63" t="str">
        <f t="shared" si="4"/>
        <v/>
      </c>
      <c r="AL11" s="63">
        <f t="shared" si="5"/>
        <v>108.407</v>
      </c>
      <c r="AM11" s="63" t="str">
        <f t="shared" si="6"/>
        <v/>
      </c>
      <c r="AN11" s="63" t="str">
        <f t="shared" si="7"/>
        <v/>
      </c>
      <c r="AO11" s="63" t="str">
        <f t="shared" si="8"/>
        <v/>
      </c>
      <c r="AP11" s="63" t="str">
        <f t="shared" si="9"/>
        <v/>
      </c>
      <c r="AQ11" s="63" t="str">
        <f t="shared" si="10"/>
        <v/>
      </c>
      <c r="AR11" s="63">
        <f t="shared" si="11"/>
        <v>86.725999999999999</v>
      </c>
      <c r="AS11" s="63" t="str">
        <f t="shared" si="12"/>
        <v/>
      </c>
      <c r="AT11" s="63" t="str">
        <f t="shared" si="13"/>
        <v/>
      </c>
      <c r="AU11" s="63" t="str">
        <f t="shared" si="14"/>
        <v/>
      </c>
      <c r="AV11" s="63">
        <f t="shared" si="15"/>
        <v>86.725999999999999</v>
      </c>
      <c r="AW11" s="63">
        <f t="shared" si="16"/>
        <v>69.381</v>
      </c>
      <c r="AX11" s="63" t="str">
        <f t="shared" si="17"/>
        <v/>
      </c>
      <c r="AY11" s="63" t="str">
        <f t="shared" si="18"/>
        <v/>
      </c>
      <c r="AZ11" s="63" t="str">
        <f t="shared" si="19"/>
        <v/>
      </c>
      <c r="BA11" s="63" t="str">
        <f t="shared" si="20"/>
        <v/>
      </c>
      <c r="BB11" s="63" t="str">
        <f t="shared" si="21"/>
        <v/>
      </c>
      <c r="BD11" s="64">
        <f>_xlfn.RANK.EQ(N11,N$4:N$855)+COUNTIF(N$4:N11,N11)-1</f>
        <v>341</v>
      </c>
      <c r="BE11" s="64">
        <f>_xlfn.RANK.EQ(O11,O$4:O$855)+COUNTIF(O$4:O11,O11)-1</f>
        <v>555</v>
      </c>
      <c r="BF11" s="64">
        <f>_xlfn.RANK.EQ(P11,P$4:P$855)+COUNTIF(P$4:P11,P11)-1</f>
        <v>114</v>
      </c>
      <c r="BG11" s="64">
        <f>_xlfn.RANK.EQ(Q11,Q$4:Q$855)+COUNTIF(Q$4:Q11,Q11)-1</f>
        <v>187</v>
      </c>
      <c r="BH11" s="64">
        <f>_xlfn.RANK.EQ(R11,R$4:R$855)+COUNTIF(R$4:R11,R11)-1</f>
        <v>262</v>
      </c>
      <c r="BI11" s="64">
        <f>_xlfn.RANK.EQ(S11,S$4:S$855)+COUNTIF(S$4:S11,S11)-1</f>
        <v>455</v>
      </c>
      <c r="BJ11" s="64">
        <f>_xlfn.RANK.EQ(T11,T$4:T$855)+COUNTIF(T$4:T11,T11)-1</f>
        <v>245</v>
      </c>
      <c r="BK11" s="64">
        <f>_xlfn.RANK.EQ(U11,U$4:U$855)+COUNTIF(U$4:U11,U11)-1</f>
        <v>459</v>
      </c>
      <c r="BL11" s="64">
        <f>_xlfn.RANK.EQ(V11,V$4:V$855)+COUNTIF(V$4:V11,V11)-1</f>
        <v>190</v>
      </c>
      <c r="BM11" s="64">
        <f>_xlfn.RANK.EQ(W11,W$4:W$855)+COUNTIF(W$4:W11,W11)-1</f>
        <v>500</v>
      </c>
      <c r="BN11" s="64">
        <f>_xlfn.RANK.EQ(X11,X$4:X$855)+COUNTIF(X$4:X11,X11)-1</f>
        <v>422</v>
      </c>
      <c r="BO11" s="64">
        <f>_xlfn.RANK.EQ(Y11,Y$4:Y$855)+COUNTIF(Y$4:Y11,Y11)-1</f>
        <v>467</v>
      </c>
      <c r="BP11" s="64">
        <f>_xlfn.RANK.EQ(Z11,Z$4:Z$855)+COUNTIF(Z$4:Z11,Z11)-1</f>
        <v>204</v>
      </c>
      <c r="BQ11" s="64">
        <f>_xlfn.RANK.EQ(AA11,AA$4:AA$855)+COUNTIF(AA$4:AA11,AA11)-1</f>
        <v>308</v>
      </c>
      <c r="BR11" s="64">
        <f>_xlfn.RANK.EQ(AB11,AB$4:AB$855)+COUNTIF(AB$4:AB11,AB11)-1</f>
        <v>443</v>
      </c>
      <c r="BS11" s="64">
        <f>_xlfn.RANK.EQ(AC11,AC$4:AC$855)+COUNTIF(AC$4:AC11,AC11)-1</f>
        <v>331</v>
      </c>
      <c r="BT11" s="64">
        <f>_xlfn.RANK.EQ(AD11,AD$4:AD$855)+COUNTIF(AD$4:AD11,AD11)-1</f>
        <v>421</v>
      </c>
      <c r="BU11" s="64">
        <f>_xlfn.RANK.EQ(AE11,AE$4:AE$855)+COUNTIF(AE$4:AE11,AE11)-1</f>
        <v>245</v>
      </c>
      <c r="BV11" s="64">
        <f>_xlfn.RANK.EQ(AF11,AF$4:AF$855)+COUNTIF(AF$4:AF11,AF11)-1</f>
        <v>321</v>
      </c>
      <c r="BW11" s="64">
        <f>_xlfn.RANK.EQ(AH11,AH$4:AH$855)+COUNTIF(AH$4:AH11,AH11)-1</f>
        <v>339</v>
      </c>
      <c r="BX11" s="64">
        <f t="shared" si="22"/>
        <v>114</v>
      </c>
      <c r="BY11" s="64">
        <f t="shared" si="23"/>
        <v>114</v>
      </c>
      <c r="CA11" s="64" t="str">
        <f>IFERROR(_xlfn.RANK.EQ(AJ11,AJ$4:AJ$855)+COUNTIF(AJ$4:AJ11,AJ11)-1,"")</f>
        <v/>
      </c>
      <c r="CB11" s="64" t="str">
        <f>IFERROR(_xlfn.RANK.EQ(AK11,AK$4:AK$855)+COUNTIF(AK$4:AK11,AK11)-1,"")</f>
        <v/>
      </c>
      <c r="CC11" s="64">
        <f>IFERROR(_xlfn.RANK.EQ(AL11,AL$4:AL$855)+COUNTIF(AL$4:AL11,AL11)-1,"")</f>
        <v>29</v>
      </c>
      <c r="CD11" s="64" t="str">
        <f>IFERROR(_xlfn.RANK.EQ(AM11,AM$4:AM$855)+COUNTIF(AM$4:AM11,AM11)-1,"")</f>
        <v/>
      </c>
      <c r="CE11" s="64" t="str">
        <f>IFERROR(_xlfn.RANK.EQ(AN11,AN$4:AN$855)+COUNTIF(AN$4:AN11,AN11)-1,"")</f>
        <v/>
      </c>
      <c r="CF11" s="64" t="str">
        <f>IFERROR(_xlfn.RANK.EQ(AO11,AO$4:AO$855)+COUNTIF(AO$4:AO11,AO11)-1,"")</f>
        <v/>
      </c>
      <c r="CG11" s="64" t="str">
        <f>IFERROR(_xlfn.RANK.EQ(AP11,AP$4:AP$855)+COUNTIF(AP$4:AP11,AP11)-1,"")</f>
        <v/>
      </c>
      <c r="CH11" s="64" t="str">
        <f>IFERROR(_xlfn.RANK.EQ(AQ11,AQ$4:AQ$855)+COUNTIF(AQ$4:AQ11,AQ11)-1,"")</f>
        <v/>
      </c>
      <c r="CI11" s="64">
        <f>IFERROR(_xlfn.RANK.EQ(AR11,AR$4:AR$855)+COUNTIF(AR$4:AR11,AR11)-1,"")</f>
        <v>46</v>
      </c>
      <c r="CJ11" s="64" t="str">
        <f>IFERROR(_xlfn.RANK.EQ(AS11,AS$4:AS$855)+COUNTIF(AS$4:AS11,AS11)-1,"")</f>
        <v/>
      </c>
      <c r="CK11" s="64" t="str">
        <f>IFERROR(_xlfn.RANK.EQ(AT11,AT$4:AT$855)+COUNTIF(AT$4:AT11,AT11)-1,"")</f>
        <v/>
      </c>
      <c r="CL11" s="64" t="str">
        <f>IFERROR(_xlfn.RANK.EQ(AU11,AU$4:AU$855)+COUNTIF(AU$4:AU11,AU11)-1,"")</f>
        <v/>
      </c>
      <c r="CM11" s="64">
        <f>IFERROR(_xlfn.RANK.EQ(AV11,AV$4:AV$855)+COUNTIF(AV$4:AV11,AV11)-1,"")</f>
        <v>48</v>
      </c>
      <c r="CN11" s="64">
        <f>IFERROR(_xlfn.RANK.EQ(AW11,AW$4:AW$855)+COUNTIF(AW$4:AW11,AW11)-1,"")</f>
        <v>67</v>
      </c>
      <c r="CO11" s="64" t="str">
        <f>IFERROR(_xlfn.RANK.EQ(AX11,AX$4:AX$855)+COUNTIF(AX$4:AX11,AX11)-1,"")</f>
        <v/>
      </c>
      <c r="CP11" s="64" t="str">
        <f>IFERROR(_xlfn.RANK.EQ(AY11,AY$4:AY$855)+COUNTIF(AY$4:AY11,AY11)-1,"")</f>
        <v/>
      </c>
      <c r="CQ11" s="64" t="str">
        <f>IFERROR(_xlfn.RANK.EQ(AZ11,AZ$4:AZ$855)+COUNTIF(AZ$4:AZ11,AZ11)-1,"")</f>
        <v/>
      </c>
      <c r="CR11" s="64" t="str">
        <f>IFERROR(_xlfn.RANK.EQ(BA11,BA$4:BA$855)+COUNTIF(BA$4:BA11,BA11)-1,"")</f>
        <v/>
      </c>
      <c r="CS11" s="64" t="str">
        <f>IFERROR(_xlfn.RANK.EQ(BB11,BB$4:BB$855)+COUNTIF(BB$4:BB11,BB11)-1,"")</f>
        <v/>
      </c>
      <c r="CU11" s="64">
        <f>19-SUMPRODUCT(--($CA11:$CS11&gt;Type_DEF_Results!$Z$2))+(19-SUMPRODUCT(--($CA11:$CS11&gt;Type_DEF_Results!$Z$2-2)))+(19-SUMPRODUCT(--($CA11:$CS11&gt;1)))</f>
        <v>0</v>
      </c>
      <c r="CV11" s="64" t="str">
        <f>IF(CU11&gt;0,_xlfn.RANK.EQ(CU11,CU$4:CU$855)+COUNTIF(CU$4:CU11,CU11)-1,"")</f>
        <v/>
      </c>
    </row>
    <row r="12" spans="1:100" x14ac:dyDescent="0.25">
      <c r="A12" s="63">
        <f>Move_Sets!A11</f>
        <v>9</v>
      </c>
      <c r="B12" s="63" t="str">
        <f>Move_Sets!B11</f>
        <v>Ivysaur</v>
      </c>
      <c r="C12" s="63" t="str">
        <f>Move_Sets!C11</f>
        <v>Razor Leaf</v>
      </c>
      <c r="D12" s="63" t="str">
        <f>Move_Sets!D11</f>
        <v>Power Whip</v>
      </c>
      <c r="E12" s="63">
        <f>Move_Sets!E11</f>
        <v>5</v>
      </c>
      <c r="F12" s="63">
        <f>Move_Sets!F11</f>
        <v>8</v>
      </c>
      <c r="G12" s="65">
        <f>DPS_Calcs!J10/(Move_Sets!P11+Inputs!$B$24)</f>
        <v>2.4610455359955887</v>
      </c>
      <c r="H12" s="63">
        <f>Move_Sets!N11</f>
        <v>5</v>
      </c>
      <c r="I12" s="65">
        <f>DPS_Calcs!K10/(Move_Sets!U11)</f>
        <v>12.628290240194001</v>
      </c>
      <c r="J12" s="63">
        <f>Move_Sets!S11</f>
        <v>5</v>
      </c>
      <c r="K12" s="33">
        <f>(DPS_Calcs!AH10-I12)/(G12-I12)</f>
        <v>0.85417964402709357</v>
      </c>
      <c r="L12" s="63">
        <f>DPS_Calcs!Q10</f>
        <v>73.42814485963217</v>
      </c>
      <c r="N12" s="4">
        <f>ROUND(MAX($G12*INDEX(Multipliers_RAW!$B$3:$T$21,Type_DEF_Calc!$H12,Type_DEF_Calc!N$1),INDEX(Multipliers_RAW!$B$3:$T$21,Type_DEF_Calc!$H12,Type_DEF_Calc!N$1)*$G12*$K12+(1-$K12)*INDEX(Multipliers_RAW!$B$3:$T$21,Type_DEF_Calc!$J12,Type_DEF_Calc!N$1)*$I12)*($L12/INDEX(Multipliers_RAW!$B$3:$T$21,N$1,$E12)/INDEX(Multipliers_RAW!$B$3:$T$21,N$1,$F12))/Inputs!$B$12,3)</f>
        <v>58.146999999999998</v>
      </c>
      <c r="O12" s="4">
        <f>ROUND(MAX($G12*INDEX(Multipliers_RAW!$B$3:$T$21,Type_DEF_Calc!$H12,Type_DEF_Calc!O$1),INDEX(Multipliers_RAW!$B$3:$T$21,Type_DEF_Calc!$H12,Type_DEF_Calc!O$1)*$G12*$K12+(1-$K12)*INDEX(Multipliers_RAW!$B$3:$T$21,Type_DEF_Calc!$J12,Type_DEF_Calc!O$1)*$I12)*($L12/INDEX(Multipliers_RAW!$B$3:$T$21,O$1,$E12)/INDEX(Multipliers_RAW!$B$3:$T$21,O$1,$F12))/Inputs!$B$12,3)</f>
        <v>37.213999999999999</v>
      </c>
      <c r="P12" s="4">
        <f>ROUND(MAX($G12*INDEX(Multipliers_RAW!$B$3:$T$21,Type_DEF_Calc!$H12,Type_DEF_Calc!P$1),INDEX(Multipliers_RAW!$B$3:$T$21,Type_DEF_Calc!$H12,Type_DEF_Calc!P$1)*$G12*$K12+(1-$K12)*INDEX(Multipliers_RAW!$B$3:$T$21,Type_DEF_Calc!$J12,Type_DEF_Calc!P$1)*$I12)*($L12/INDEX(Multipliers_RAW!$B$3:$T$21,P$1,$E12)/INDEX(Multipliers_RAW!$B$3:$T$21,P$1,$F12))/Inputs!$B$12,3)</f>
        <v>90.855000000000004</v>
      </c>
      <c r="Q12" s="4">
        <f>ROUND(MAX($G12*INDEX(Multipliers_RAW!$B$3:$T$21,Type_DEF_Calc!$H12,Type_DEF_Calc!Q$1),INDEX(Multipliers_RAW!$B$3:$T$21,Type_DEF_Calc!$H12,Type_DEF_Calc!Q$1)*$G12*$K12+(1-$K12)*INDEX(Multipliers_RAW!$B$3:$T$21,Type_DEF_Calc!$J12,Type_DEF_Calc!Q$1)*$I12)*($L12/INDEX(Multipliers_RAW!$B$3:$T$21,Q$1,$E12)/INDEX(Multipliers_RAW!$B$3:$T$21,Q$1,$F12))/Inputs!$B$12,3)</f>
        <v>72.683999999999997</v>
      </c>
      <c r="R12" s="4">
        <f>ROUND(MAX($G12*INDEX(Multipliers_RAW!$B$3:$T$21,Type_DEF_Calc!$H12,Type_DEF_Calc!R$1),INDEX(Multipliers_RAW!$B$3:$T$21,Type_DEF_Calc!$H12,Type_DEF_Calc!R$1)*$G12*$K12+(1-$K12)*INDEX(Multipliers_RAW!$B$3:$T$21,Type_DEF_Calc!$J12,Type_DEF_Calc!R$1)*$I12)*($L12/INDEX(Multipliers_RAW!$B$3:$T$21,R$1,$E12)/INDEX(Multipliers_RAW!$B$3:$T$21,R$1,$F12))/Inputs!$B$12,3)</f>
        <v>72.683999999999997</v>
      </c>
      <c r="S12" s="4">
        <f>ROUND(MAX($G12*INDEX(Multipliers_RAW!$B$3:$T$21,Type_DEF_Calc!$H12,Type_DEF_Calc!S$1),INDEX(Multipliers_RAW!$B$3:$T$21,Type_DEF_Calc!$H12,Type_DEF_Calc!S$1)*$G12*$K12+(1-$K12)*INDEX(Multipliers_RAW!$B$3:$T$21,Type_DEF_Calc!$J12,Type_DEF_Calc!S$1)*$I12)*($L12/INDEX(Multipliers_RAW!$B$3:$T$21,S$1,$E12)/INDEX(Multipliers_RAW!$B$3:$T$21,S$1,$F12))/Inputs!$B$12,3)</f>
        <v>46.518000000000001</v>
      </c>
      <c r="T12" s="4">
        <f>ROUND(MAX($G12*INDEX(Multipliers_RAW!$B$3:$T$21,Type_DEF_Calc!$H12,Type_DEF_Calc!T$1),INDEX(Multipliers_RAW!$B$3:$T$21,Type_DEF_Calc!$H12,Type_DEF_Calc!T$1)*$G12*$K12+(1-$K12)*INDEX(Multipliers_RAW!$B$3:$T$21,Type_DEF_Calc!$J12,Type_DEF_Calc!T$1)*$I12)*($L12/INDEX(Multipliers_RAW!$B$3:$T$21,T$1,$E12)/INDEX(Multipliers_RAW!$B$3:$T$21,T$1,$F12))/Inputs!$B$12,3)</f>
        <v>72.683999999999997</v>
      </c>
      <c r="U12" s="4">
        <f>ROUND(MAX($G12*INDEX(Multipliers_RAW!$B$3:$T$21,Type_DEF_Calc!$H12,Type_DEF_Calc!U$1),INDEX(Multipliers_RAW!$B$3:$T$21,Type_DEF_Calc!$H12,Type_DEF_Calc!U$1)*$G12*$K12+(1-$K12)*INDEX(Multipliers_RAW!$B$3:$T$21,Type_DEF_Calc!$J12,Type_DEF_Calc!U$1)*$I12)*($L12/INDEX(Multipliers_RAW!$B$3:$T$21,U$1,$E12)/INDEX(Multipliers_RAW!$B$3:$T$21,U$1,$F12))/Inputs!$B$12,3)</f>
        <v>46.518000000000001</v>
      </c>
      <c r="V12" s="4">
        <f>ROUND(MAX($G12*INDEX(Multipliers_RAW!$B$3:$T$21,Type_DEF_Calc!$H12,Type_DEF_Calc!V$1),INDEX(Multipliers_RAW!$B$3:$T$21,Type_DEF_Calc!$H12,Type_DEF_Calc!V$1)*$G12*$K12+(1-$K12)*INDEX(Multipliers_RAW!$B$3:$T$21,Type_DEF_Calc!$J12,Type_DEF_Calc!V$1)*$I12)*($L12/INDEX(Multipliers_RAW!$B$3:$T$21,V$1,$E12)/INDEX(Multipliers_RAW!$B$3:$T$21,V$1,$F12))/Inputs!$B$12,3)</f>
        <v>72.683999999999997</v>
      </c>
      <c r="W12" s="4">
        <f>ROUND(MAX($G12*INDEX(Multipliers_RAW!$B$3:$T$21,Type_DEF_Calc!$H12,Type_DEF_Calc!W$1),INDEX(Multipliers_RAW!$B$3:$T$21,Type_DEF_Calc!$H12,Type_DEF_Calc!W$1)*$G12*$K12+(1-$K12)*INDEX(Multipliers_RAW!$B$3:$T$21,Type_DEF_Calc!$J12,Type_DEF_Calc!W$1)*$I12)*($L12/INDEX(Multipliers_RAW!$B$3:$T$21,W$1,$E12)/INDEX(Multipliers_RAW!$B$3:$T$21,W$1,$F12))/Inputs!$B$12,3)</f>
        <v>37.213999999999999</v>
      </c>
      <c r="X12" s="4">
        <f>ROUND(MAX($G12*INDEX(Multipliers_RAW!$B$3:$T$21,Type_DEF_Calc!$H12,Type_DEF_Calc!X$1),INDEX(Multipliers_RAW!$B$3:$T$21,Type_DEF_Calc!$H12,Type_DEF_Calc!X$1)*$G12*$K12+(1-$K12)*INDEX(Multipliers_RAW!$B$3:$T$21,Type_DEF_Calc!$J12,Type_DEF_Calc!X$1)*$I12)*($L12/INDEX(Multipliers_RAW!$B$3:$T$21,X$1,$E12)/INDEX(Multipliers_RAW!$B$3:$T$21,X$1,$F12))/Inputs!$B$12,3)</f>
        <v>46.518000000000001</v>
      </c>
      <c r="Y12" s="4">
        <f>ROUND(MAX($G12*INDEX(Multipliers_RAW!$B$3:$T$21,Type_DEF_Calc!$H12,Type_DEF_Calc!Y$1),INDEX(Multipliers_RAW!$B$3:$T$21,Type_DEF_Calc!$H12,Type_DEF_Calc!Y$1)*$G12*$K12+(1-$K12)*INDEX(Multipliers_RAW!$B$3:$T$21,Type_DEF_Calc!$J12,Type_DEF_Calc!Y$1)*$I12)*($L12/INDEX(Multipliers_RAW!$B$3:$T$21,Y$1,$E12)/INDEX(Multipliers_RAW!$B$3:$T$21,Y$1,$F12))/Inputs!$B$12,3)</f>
        <v>46.518000000000001</v>
      </c>
      <c r="Z12" s="4">
        <f>ROUND(MAX($G12*INDEX(Multipliers_RAW!$B$3:$T$21,Type_DEF_Calc!$H12,Type_DEF_Calc!Z$1),INDEX(Multipliers_RAW!$B$3:$T$21,Type_DEF_Calc!$H12,Type_DEF_Calc!Z$1)*$G12*$K12+(1-$K12)*INDEX(Multipliers_RAW!$B$3:$T$21,Type_DEF_Calc!$J12,Type_DEF_Calc!Z$1)*$I12)*($L12/INDEX(Multipliers_RAW!$B$3:$T$21,Z$1,$E12)/INDEX(Multipliers_RAW!$B$3:$T$21,Z$1,$F12))/Inputs!$B$12,3)</f>
        <v>72.683999999999997</v>
      </c>
      <c r="AA12" s="4">
        <f>ROUND(MAX($G12*INDEX(Multipliers_RAW!$B$3:$T$21,Type_DEF_Calc!$H12,Type_DEF_Calc!AA$1),INDEX(Multipliers_RAW!$B$3:$T$21,Type_DEF_Calc!$H12,Type_DEF_Calc!AA$1)*$G12*$K12+(1-$K12)*INDEX(Multipliers_RAW!$B$3:$T$21,Type_DEF_Calc!$J12,Type_DEF_Calc!AA$1)*$I12)*($L12/INDEX(Multipliers_RAW!$B$3:$T$21,AA$1,$E12)/INDEX(Multipliers_RAW!$B$3:$T$21,AA$1,$F12))/Inputs!$B$12,3)</f>
        <v>58.146999999999998</v>
      </c>
      <c r="AB12" s="4">
        <f>ROUND(MAX($G12*INDEX(Multipliers_RAW!$B$3:$T$21,Type_DEF_Calc!$H12,Type_DEF_Calc!AB$1),INDEX(Multipliers_RAW!$B$3:$T$21,Type_DEF_Calc!$H12,Type_DEF_Calc!AB$1)*$G12*$K12+(1-$K12)*INDEX(Multipliers_RAW!$B$3:$T$21,Type_DEF_Calc!$J12,Type_DEF_Calc!AB$1)*$I12)*($L12/INDEX(Multipliers_RAW!$B$3:$T$21,AB$1,$E12)/INDEX(Multipliers_RAW!$B$3:$T$21,AB$1,$F12))/Inputs!$B$12,3)</f>
        <v>46.518000000000001</v>
      </c>
      <c r="AC12" s="4">
        <f>ROUND(MAX($G12*INDEX(Multipliers_RAW!$B$3:$T$21,Type_DEF_Calc!$H12,Type_DEF_Calc!AC$1),INDEX(Multipliers_RAW!$B$3:$T$21,Type_DEF_Calc!$H12,Type_DEF_Calc!AC$1)*$G12*$K12+(1-$K12)*INDEX(Multipliers_RAW!$B$3:$T$21,Type_DEF_Calc!$J12,Type_DEF_Calc!AC$1)*$I12)*($L12/INDEX(Multipliers_RAW!$B$3:$T$21,AC$1,$E12)/INDEX(Multipliers_RAW!$B$3:$T$21,AC$1,$F12))/Inputs!$B$12,3)</f>
        <v>58.146999999999998</v>
      </c>
      <c r="AD12" s="4">
        <f>ROUND(MAX($G12*INDEX(Multipliers_RAW!$B$3:$T$21,Type_DEF_Calc!$H12,Type_DEF_Calc!AD$1),INDEX(Multipliers_RAW!$B$3:$T$21,Type_DEF_Calc!$H12,Type_DEF_Calc!AD$1)*$G12*$K12+(1-$K12)*INDEX(Multipliers_RAW!$B$3:$T$21,Type_DEF_Calc!$J12,Type_DEF_Calc!AD$1)*$I12)*($L12/INDEX(Multipliers_RAW!$B$3:$T$21,AD$1,$E12)/INDEX(Multipliers_RAW!$B$3:$T$21,AD$1,$F12))/Inputs!$B$12,3)</f>
        <v>46.518000000000001</v>
      </c>
      <c r="AE12" s="4">
        <f>ROUND(MAX($G12*INDEX(Multipliers_RAW!$B$3:$T$21,Type_DEF_Calc!$H12,Type_DEF_Calc!AE$1),INDEX(Multipliers_RAW!$B$3:$T$21,Type_DEF_Calc!$H12,Type_DEF_Calc!AE$1)*$G12*$K12+(1-$K12)*INDEX(Multipliers_RAW!$B$3:$T$21,Type_DEF_Calc!$J12,Type_DEF_Calc!AE$1)*$I12)*($L12/INDEX(Multipliers_RAW!$B$3:$T$21,AE$1,$E12)/INDEX(Multipliers_RAW!$B$3:$T$21,AE$1,$F12))/Inputs!$B$12,3)</f>
        <v>72.683999999999997</v>
      </c>
      <c r="AF12" s="4">
        <f>ROUND(MAX($G12*INDEX(Multipliers_RAW!$B$3:$T$21,Type_DEF_Calc!$H12,Type_DEF_Calc!AF$1),INDEX(Multipliers_RAW!$B$3:$T$21,Type_DEF_Calc!$H12,Type_DEF_Calc!AF$1)*$G12*$K12+(1-$K12)*INDEX(Multipliers_RAW!$B$3:$T$21,Type_DEF_Calc!$J12,Type_DEF_Calc!AF$1)*$I12)*($L12/INDEX(Multipliers_RAW!$B$3:$T$21,AF$1,$E12)/INDEX(Multipliers_RAW!$B$3:$T$21,AF$1,$F12))/Inputs!$B$12,3)</f>
        <v>58.146999999999998</v>
      </c>
      <c r="AG12" s="4">
        <f t="shared" si="24"/>
        <v>58.607555555555564</v>
      </c>
      <c r="AH12" s="4">
        <f>SUMPRODUCT(N12:AF12,Type_Calc!$AJ$1:$BB$1)/19</f>
        <v>58.430953758411064</v>
      </c>
      <c r="AJ12" s="63" t="str">
        <f t="shared" si="3"/>
        <v/>
      </c>
      <c r="AK12" s="63" t="str">
        <f t="shared" si="4"/>
        <v/>
      </c>
      <c r="AL12" s="63" t="str">
        <f t="shared" si="5"/>
        <v/>
      </c>
      <c r="AM12" s="63" t="str">
        <f t="shared" si="6"/>
        <v/>
      </c>
      <c r="AN12" s="63" t="str">
        <f t="shared" si="7"/>
        <v/>
      </c>
      <c r="AO12" s="63" t="str">
        <f t="shared" si="8"/>
        <v/>
      </c>
      <c r="AP12" s="63" t="str">
        <f t="shared" si="9"/>
        <v/>
      </c>
      <c r="AQ12" s="63" t="str">
        <f t="shared" si="10"/>
        <v/>
      </c>
      <c r="AR12" s="63" t="str">
        <f t="shared" si="11"/>
        <v/>
      </c>
      <c r="AS12" s="63" t="str">
        <f t="shared" si="12"/>
        <v/>
      </c>
      <c r="AT12" s="63" t="str">
        <f t="shared" si="13"/>
        <v/>
      </c>
      <c r="AU12" s="63" t="str">
        <f t="shared" si="14"/>
        <v/>
      </c>
      <c r="AV12" s="63" t="str">
        <f t="shared" si="15"/>
        <v/>
      </c>
      <c r="AW12" s="63" t="str">
        <f t="shared" si="16"/>
        <v/>
      </c>
      <c r="AX12" s="63" t="str">
        <f t="shared" si="17"/>
        <v/>
      </c>
      <c r="AY12" s="63" t="str">
        <f t="shared" si="18"/>
        <v/>
      </c>
      <c r="AZ12" s="63" t="str">
        <f t="shared" si="19"/>
        <v/>
      </c>
      <c r="BA12" s="63" t="str">
        <f t="shared" si="20"/>
        <v/>
      </c>
      <c r="BB12" s="63" t="str">
        <f t="shared" si="21"/>
        <v/>
      </c>
      <c r="BD12" s="64">
        <f>_xlfn.RANK.EQ(N12,N$4:N$855)+COUNTIF(N$4:N12,N12)-1</f>
        <v>438</v>
      </c>
      <c r="BE12" s="64">
        <f>_xlfn.RANK.EQ(O12,O$4:O$855)+COUNTIF(O$4:O12,O12)-1</f>
        <v>613</v>
      </c>
      <c r="BF12" s="64">
        <f>_xlfn.RANK.EQ(P12,P$4:P$855)+COUNTIF(P$4:P12,P12)-1</f>
        <v>176</v>
      </c>
      <c r="BG12" s="64">
        <f>_xlfn.RANK.EQ(Q12,Q$4:Q$855)+COUNTIF(Q$4:Q12,Q12)-1</f>
        <v>285</v>
      </c>
      <c r="BH12" s="64">
        <f>_xlfn.RANK.EQ(R12,R$4:R$855)+COUNTIF(R$4:R12,R12)-1</f>
        <v>331</v>
      </c>
      <c r="BI12" s="64">
        <f>_xlfn.RANK.EQ(S12,S$4:S$855)+COUNTIF(S$4:S12,S12)-1</f>
        <v>538</v>
      </c>
      <c r="BJ12" s="64">
        <f>_xlfn.RANK.EQ(T12,T$4:T$855)+COUNTIF(T$4:T12,T12)-1</f>
        <v>333</v>
      </c>
      <c r="BK12" s="64">
        <f>_xlfn.RANK.EQ(U12,U$4:U$855)+COUNTIF(U$4:U12,U12)-1</f>
        <v>531</v>
      </c>
      <c r="BL12" s="64">
        <f>_xlfn.RANK.EQ(V12,V$4:V$855)+COUNTIF(V$4:V12,V12)-1</f>
        <v>275</v>
      </c>
      <c r="BM12" s="64">
        <f>_xlfn.RANK.EQ(W12,W$4:W$855)+COUNTIF(W$4:W12,W12)-1</f>
        <v>586</v>
      </c>
      <c r="BN12" s="64">
        <f>_xlfn.RANK.EQ(X12,X$4:X$855)+COUNTIF(X$4:X12,X12)-1</f>
        <v>488</v>
      </c>
      <c r="BO12" s="64">
        <f>_xlfn.RANK.EQ(Y12,Y$4:Y$855)+COUNTIF(Y$4:Y12,Y12)-1</f>
        <v>548</v>
      </c>
      <c r="BP12" s="64">
        <f>_xlfn.RANK.EQ(Z12,Z$4:Z$855)+COUNTIF(Z$4:Z12,Z12)-1</f>
        <v>282</v>
      </c>
      <c r="BQ12" s="64">
        <f>_xlfn.RANK.EQ(AA12,AA$4:AA$855)+COUNTIF(AA$4:AA12,AA12)-1</f>
        <v>387</v>
      </c>
      <c r="BR12" s="64">
        <f>_xlfn.RANK.EQ(AB12,AB$4:AB$855)+COUNTIF(AB$4:AB12,AB12)-1</f>
        <v>521</v>
      </c>
      <c r="BS12" s="64">
        <f>_xlfn.RANK.EQ(AC12,AC$4:AC$855)+COUNTIF(AC$4:AC12,AC12)-1</f>
        <v>421</v>
      </c>
      <c r="BT12" s="64">
        <f>_xlfn.RANK.EQ(AD12,AD$4:AD$855)+COUNTIF(AD$4:AD12,AD12)-1</f>
        <v>505</v>
      </c>
      <c r="BU12" s="64">
        <f>_xlfn.RANK.EQ(AE12,AE$4:AE$855)+COUNTIF(AE$4:AE12,AE12)-1</f>
        <v>323</v>
      </c>
      <c r="BV12" s="64">
        <f>_xlfn.RANK.EQ(AF12,AF$4:AF$855)+COUNTIF(AF$4:AF12,AF12)-1</f>
        <v>423</v>
      </c>
      <c r="BW12" s="64">
        <f>_xlfn.RANK.EQ(AH12,AH$4:AH$855)+COUNTIF(AH$4:AH12,AH12)-1</f>
        <v>432</v>
      </c>
      <c r="BX12" s="64">
        <f t="shared" si="22"/>
        <v>176</v>
      </c>
      <c r="BY12" s="64">
        <f t="shared" si="23"/>
        <v>176</v>
      </c>
      <c r="CA12" s="64" t="str">
        <f>IFERROR(_xlfn.RANK.EQ(AJ12,AJ$4:AJ$855)+COUNTIF(AJ$4:AJ12,AJ12)-1,"")</f>
        <v/>
      </c>
      <c r="CB12" s="64" t="str">
        <f>IFERROR(_xlfn.RANK.EQ(AK12,AK$4:AK$855)+COUNTIF(AK$4:AK12,AK12)-1,"")</f>
        <v/>
      </c>
      <c r="CC12" s="64" t="str">
        <f>IFERROR(_xlfn.RANK.EQ(AL12,AL$4:AL$855)+COUNTIF(AL$4:AL12,AL12)-1,"")</f>
        <v/>
      </c>
      <c r="CD12" s="64" t="str">
        <f>IFERROR(_xlfn.RANK.EQ(AM12,AM$4:AM$855)+COUNTIF(AM$4:AM12,AM12)-1,"")</f>
        <v/>
      </c>
      <c r="CE12" s="64" t="str">
        <f>IFERROR(_xlfn.RANK.EQ(AN12,AN$4:AN$855)+COUNTIF(AN$4:AN12,AN12)-1,"")</f>
        <v/>
      </c>
      <c r="CF12" s="64" t="str">
        <f>IFERROR(_xlfn.RANK.EQ(AO12,AO$4:AO$855)+COUNTIF(AO$4:AO12,AO12)-1,"")</f>
        <v/>
      </c>
      <c r="CG12" s="64" t="str">
        <f>IFERROR(_xlfn.RANK.EQ(AP12,AP$4:AP$855)+COUNTIF(AP$4:AP12,AP12)-1,"")</f>
        <v/>
      </c>
      <c r="CH12" s="64" t="str">
        <f>IFERROR(_xlfn.RANK.EQ(AQ12,AQ$4:AQ$855)+COUNTIF(AQ$4:AQ12,AQ12)-1,"")</f>
        <v/>
      </c>
      <c r="CI12" s="64" t="str">
        <f>IFERROR(_xlfn.RANK.EQ(AR12,AR$4:AR$855)+COUNTIF(AR$4:AR12,AR12)-1,"")</f>
        <v/>
      </c>
      <c r="CJ12" s="64" t="str">
        <f>IFERROR(_xlfn.RANK.EQ(AS12,AS$4:AS$855)+COUNTIF(AS$4:AS12,AS12)-1,"")</f>
        <v/>
      </c>
      <c r="CK12" s="64" t="str">
        <f>IFERROR(_xlfn.RANK.EQ(AT12,AT$4:AT$855)+COUNTIF(AT$4:AT12,AT12)-1,"")</f>
        <v/>
      </c>
      <c r="CL12" s="64" t="str">
        <f>IFERROR(_xlfn.RANK.EQ(AU12,AU$4:AU$855)+COUNTIF(AU$4:AU12,AU12)-1,"")</f>
        <v/>
      </c>
      <c r="CM12" s="64" t="str">
        <f>IFERROR(_xlfn.RANK.EQ(AV12,AV$4:AV$855)+COUNTIF(AV$4:AV12,AV12)-1,"")</f>
        <v/>
      </c>
      <c r="CN12" s="64" t="str">
        <f>IFERROR(_xlfn.RANK.EQ(AW12,AW$4:AW$855)+COUNTIF(AW$4:AW12,AW12)-1,"")</f>
        <v/>
      </c>
      <c r="CO12" s="64" t="str">
        <f>IFERROR(_xlfn.RANK.EQ(AX12,AX$4:AX$855)+COUNTIF(AX$4:AX12,AX12)-1,"")</f>
        <v/>
      </c>
      <c r="CP12" s="64" t="str">
        <f>IFERROR(_xlfn.RANK.EQ(AY12,AY$4:AY$855)+COUNTIF(AY$4:AY12,AY12)-1,"")</f>
        <v/>
      </c>
      <c r="CQ12" s="64" t="str">
        <f>IFERROR(_xlfn.RANK.EQ(AZ12,AZ$4:AZ$855)+COUNTIF(AZ$4:AZ12,AZ12)-1,"")</f>
        <v/>
      </c>
      <c r="CR12" s="64" t="str">
        <f>IFERROR(_xlfn.RANK.EQ(BA12,BA$4:BA$855)+COUNTIF(BA$4:BA12,BA12)-1,"")</f>
        <v/>
      </c>
      <c r="CS12" s="64" t="str">
        <f>IFERROR(_xlfn.RANK.EQ(BB12,BB$4:BB$855)+COUNTIF(BB$4:BB12,BB12)-1,"")</f>
        <v/>
      </c>
      <c r="CU12" s="64">
        <f>19-SUMPRODUCT(--($CA12:$CS12&gt;Type_DEF_Results!$Z$2))+(19-SUMPRODUCT(--($CA12:$CS12&gt;Type_DEF_Results!$Z$2-2)))+(19-SUMPRODUCT(--($CA12:$CS12&gt;1)))</f>
        <v>0</v>
      </c>
      <c r="CV12" s="64" t="str">
        <f>IF(CU12&gt;0,_xlfn.RANK.EQ(CU12,CU$4:CU$855)+COUNTIF(CU$4:CU12,CU12)-1,"")</f>
        <v/>
      </c>
    </row>
    <row r="13" spans="1:100" x14ac:dyDescent="0.25">
      <c r="A13" s="63">
        <f>Move_Sets!A12</f>
        <v>10</v>
      </c>
      <c r="B13" s="63" t="str">
        <f>Move_Sets!B12</f>
        <v>Ivysaur</v>
      </c>
      <c r="C13" s="63" t="str">
        <f>Move_Sets!C12</f>
        <v>Vine Whip</v>
      </c>
      <c r="D13" s="63" t="str">
        <f>Move_Sets!D12</f>
        <v>Sludge Bomb</v>
      </c>
      <c r="E13" s="63">
        <f>Move_Sets!E12</f>
        <v>5</v>
      </c>
      <c r="F13" s="63">
        <f>Move_Sets!F12</f>
        <v>8</v>
      </c>
      <c r="G13" s="65">
        <f>DPS_Calcs!J11/(Move_Sets!P12+Inputs!$B$24)</f>
        <v>1.5958301809885151</v>
      </c>
      <c r="H13" s="63">
        <f>Move_Sets!N12</f>
        <v>5</v>
      </c>
      <c r="I13" s="65">
        <f>DPS_Calcs!K11/(Move_Sets!U12)</f>
        <v>10.852174589227015</v>
      </c>
      <c r="J13" s="63">
        <f>Move_Sets!S12</f>
        <v>8</v>
      </c>
      <c r="K13" s="33">
        <f>(DPS_Calcs!AH11-I13)/(G13-I13)</f>
        <v>0.69975237613534225</v>
      </c>
      <c r="L13" s="63">
        <f>DPS_Calcs!Q11</f>
        <v>73.42814485963217</v>
      </c>
      <c r="N13" s="4">
        <f>ROUND(MAX($G13*INDEX(Multipliers_RAW!$B$3:$T$21,Type_DEF_Calc!$H13,Type_DEF_Calc!N$1),INDEX(Multipliers_RAW!$B$3:$T$21,Type_DEF_Calc!$H13,Type_DEF_Calc!N$1)*$G13*$K13+(1-$K13)*INDEX(Multipliers_RAW!$B$3:$T$21,Type_DEF_Calc!$J13,Type_DEF_Calc!N$1)*$I13)*($L13/INDEX(Multipliers_RAW!$B$3:$T$21,N$1,$E13)/INDEX(Multipliers_RAW!$B$3:$T$21,N$1,$F13))/Inputs!$B$12,3)</f>
        <v>64.507999999999996</v>
      </c>
      <c r="O13" s="4">
        <f>ROUND(MAX($G13*INDEX(Multipliers_RAW!$B$3:$T$21,Type_DEF_Calc!$H13,Type_DEF_Calc!O$1),INDEX(Multipliers_RAW!$B$3:$T$21,Type_DEF_Calc!$H13,Type_DEF_Calc!O$1)*$G13*$K13+(1-$K13)*INDEX(Multipliers_RAW!$B$3:$T$21,Type_DEF_Calc!$J13,Type_DEF_Calc!O$1)*$I13)*($L13/INDEX(Multipliers_RAW!$B$3:$T$21,O$1,$E13)/INDEX(Multipliers_RAW!$B$3:$T$21,O$1,$F13))/Inputs!$B$12,3)</f>
        <v>48.972000000000001</v>
      </c>
      <c r="P13" s="4">
        <f>ROUND(MAX($G13*INDEX(Multipliers_RAW!$B$3:$T$21,Type_DEF_Calc!$H13,Type_DEF_Calc!P$1),INDEX(Multipliers_RAW!$B$3:$T$21,Type_DEF_Calc!$H13,Type_DEF_Calc!P$1)*$G13*$K13+(1-$K13)*INDEX(Multipliers_RAW!$B$3:$T$21,Type_DEF_Calc!$J13,Type_DEF_Calc!P$1)*$I13)*($L13/INDEX(Multipliers_RAW!$B$3:$T$21,P$1,$E13)/INDEX(Multipliers_RAW!$B$3:$T$21,P$1,$F13))/Inputs!$B$12,3)</f>
        <v>85.78</v>
      </c>
      <c r="Q13" s="4">
        <f>ROUND(MAX($G13*INDEX(Multipliers_RAW!$B$3:$T$21,Type_DEF_Calc!$H13,Type_DEF_Calc!Q$1),INDEX(Multipliers_RAW!$B$3:$T$21,Type_DEF_Calc!$H13,Type_DEF_Calc!Q$1)*$G13*$K13+(1-$K13)*INDEX(Multipliers_RAW!$B$3:$T$21,Type_DEF_Calc!$J13,Type_DEF_Calc!Q$1)*$I13)*($L13/INDEX(Multipliers_RAW!$B$3:$T$21,Q$1,$E13)/INDEX(Multipliers_RAW!$B$3:$T$21,Q$1,$F13))/Inputs!$B$12,3)</f>
        <v>80.635000000000005</v>
      </c>
      <c r="R13" s="4">
        <f>ROUND(MAX($G13*INDEX(Multipliers_RAW!$B$3:$T$21,Type_DEF_Calc!$H13,Type_DEF_Calc!R$1),INDEX(Multipliers_RAW!$B$3:$T$21,Type_DEF_Calc!$H13,Type_DEF_Calc!R$1)*$G13*$K13+(1-$K13)*INDEX(Multipliers_RAW!$B$3:$T$21,Type_DEF_Calc!$J13,Type_DEF_Calc!R$1)*$I13)*($L13/INDEX(Multipliers_RAW!$B$3:$T$21,R$1,$E13)/INDEX(Multipliers_RAW!$B$3:$T$21,R$1,$F13))/Inputs!$B$12,3)</f>
        <v>114.41500000000001</v>
      </c>
      <c r="S13" s="4">
        <f>ROUND(MAX($G13*INDEX(Multipliers_RAW!$B$3:$T$21,Type_DEF_Calc!$H13,Type_DEF_Calc!S$1),INDEX(Multipliers_RAW!$B$3:$T$21,Type_DEF_Calc!$H13,Type_DEF_Calc!S$1)*$G13*$K13+(1-$K13)*INDEX(Multipliers_RAW!$B$3:$T$21,Type_DEF_Calc!$J13,Type_DEF_Calc!S$1)*$I13)*($L13/INDEX(Multipliers_RAW!$B$3:$T$21,S$1,$E13)/INDEX(Multipliers_RAW!$B$3:$T$21,S$1,$F13))/Inputs!$B$12,3)</f>
        <v>51.606000000000002</v>
      </c>
      <c r="T13" s="4">
        <f>ROUND(MAX($G13*INDEX(Multipliers_RAW!$B$3:$T$21,Type_DEF_Calc!$H13,Type_DEF_Calc!T$1),INDEX(Multipliers_RAW!$B$3:$T$21,Type_DEF_Calc!$H13,Type_DEF_Calc!T$1)*$G13*$K13+(1-$K13)*INDEX(Multipliers_RAW!$B$3:$T$21,Type_DEF_Calc!$J13,Type_DEF_Calc!T$1)*$I13)*($L13/INDEX(Multipliers_RAW!$B$3:$T$21,T$1,$E13)/INDEX(Multipliers_RAW!$B$3:$T$21,T$1,$F13))/Inputs!$B$12,3)</f>
        <v>80.635000000000005</v>
      </c>
      <c r="U13" s="4">
        <f>ROUND(MAX($G13*INDEX(Multipliers_RAW!$B$3:$T$21,Type_DEF_Calc!$H13,Type_DEF_Calc!U$1),INDEX(Multipliers_RAW!$B$3:$T$21,Type_DEF_Calc!$H13,Type_DEF_Calc!U$1)*$G13*$K13+(1-$K13)*INDEX(Multipliers_RAW!$B$3:$T$21,Type_DEF_Calc!$J13,Type_DEF_Calc!U$1)*$I13)*($L13/INDEX(Multipliers_RAW!$B$3:$T$21,U$1,$E13)/INDEX(Multipliers_RAW!$B$3:$T$21,U$1,$F13))/Inputs!$B$12,3)</f>
        <v>51.606000000000002</v>
      </c>
      <c r="V13" s="4">
        <f>ROUND(MAX($G13*INDEX(Multipliers_RAW!$B$3:$T$21,Type_DEF_Calc!$H13,Type_DEF_Calc!V$1),INDEX(Multipliers_RAW!$B$3:$T$21,Type_DEF_Calc!$H13,Type_DEF_Calc!V$1)*$G13*$K13+(1-$K13)*INDEX(Multipliers_RAW!$B$3:$T$21,Type_DEF_Calc!$J13,Type_DEF_Calc!V$1)*$I13)*($L13/INDEX(Multipliers_RAW!$B$3:$T$21,V$1,$E13)/INDEX(Multipliers_RAW!$B$3:$T$21,V$1,$F13))/Inputs!$B$12,3)</f>
        <v>59.015999999999998</v>
      </c>
      <c r="W13" s="4">
        <f>ROUND(MAX($G13*INDEX(Multipliers_RAW!$B$3:$T$21,Type_DEF_Calc!$H13,Type_DEF_Calc!W$1),INDEX(Multipliers_RAW!$B$3:$T$21,Type_DEF_Calc!$H13,Type_DEF_Calc!W$1)*$G13*$K13+(1-$K13)*INDEX(Multipliers_RAW!$B$3:$T$21,Type_DEF_Calc!$J13,Type_DEF_Calc!W$1)*$I13)*($L13/INDEX(Multipliers_RAW!$B$3:$T$21,W$1,$E13)/INDEX(Multipliers_RAW!$B$3:$T$21,W$1,$F13))/Inputs!$B$12,3)</f>
        <v>48.972000000000001</v>
      </c>
      <c r="X13" s="4">
        <f>ROUND(MAX($G13*INDEX(Multipliers_RAW!$B$3:$T$21,Type_DEF_Calc!$H13,Type_DEF_Calc!X$1),INDEX(Multipliers_RAW!$B$3:$T$21,Type_DEF_Calc!$H13,Type_DEF_Calc!X$1)*$G13*$K13+(1-$K13)*INDEX(Multipliers_RAW!$B$3:$T$21,Type_DEF_Calc!$J13,Type_DEF_Calc!X$1)*$I13)*($L13/INDEX(Multipliers_RAW!$B$3:$T$21,X$1,$E13)/INDEX(Multipliers_RAW!$B$3:$T$21,X$1,$F13))/Inputs!$B$12,3)</f>
        <v>51.606000000000002</v>
      </c>
      <c r="Y13" s="4">
        <f>ROUND(MAX($G13*INDEX(Multipliers_RAW!$B$3:$T$21,Type_DEF_Calc!$H13,Type_DEF_Calc!Y$1),INDEX(Multipliers_RAW!$B$3:$T$21,Type_DEF_Calc!$H13,Type_DEF_Calc!Y$1)*$G13*$K13+(1-$K13)*INDEX(Multipliers_RAW!$B$3:$T$21,Type_DEF_Calc!$J13,Type_DEF_Calc!Y$1)*$I13)*($L13/INDEX(Multipliers_RAW!$B$3:$T$21,Y$1,$E13)/INDEX(Multipliers_RAW!$B$3:$T$21,Y$1,$F13))/Inputs!$B$12,3)</f>
        <v>61.215000000000003</v>
      </c>
      <c r="Z13" s="4">
        <f>ROUND(MAX($G13*INDEX(Multipliers_RAW!$B$3:$T$21,Type_DEF_Calc!$H13,Type_DEF_Calc!Z$1),INDEX(Multipliers_RAW!$B$3:$T$21,Type_DEF_Calc!$H13,Type_DEF_Calc!Z$1)*$G13*$K13+(1-$K13)*INDEX(Multipliers_RAW!$B$3:$T$21,Type_DEF_Calc!$J13,Type_DEF_Calc!Z$1)*$I13)*($L13/INDEX(Multipliers_RAW!$B$3:$T$21,Z$1,$E13)/INDEX(Multipliers_RAW!$B$3:$T$21,Z$1,$F13))/Inputs!$B$12,3)</f>
        <v>59.015999999999998</v>
      </c>
      <c r="AA13" s="4">
        <f>ROUND(MAX($G13*INDEX(Multipliers_RAW!$B$3:$T$21,Type_DEF_Calc!$H13,Type_DEF_Calc!AA$1),INDEX(Multipliers_RAW!$B$3:$T$21,Type_DEF_Calc!$H13,Type_DEF_Calc!AA$1)*$G13*$K13+(1-$K13)*INDEX(Multipliers_RAW!$B$3:$T$21,Type_DEF_Calc!$J13,Type_DEF_Calc!AA$1)*$I13)*($L13/INDEX(Multipliers_RAW!$B$3:$T$21,AA$1,$E13)/INDEX(Multipliers_RAW!$B$3:$T$21,AA$1,$F13))/Inputs!$B$12,3)</f>
        <v>54.899000000000001</v>
      </c>
      <c r="AB13" s="4">
        <f>ROUND(MAX($G13*INDEX(Multipliers_RAW!$B$3:$T$21,Type_DEF_Calc!$H13,Type_DEF_Calc!AB$1),INDEX(Multipliers_RAW!$B$3:$T$21,Type_DEF_Calc!$H13,Type_DEF_Calc!AB$1)*$G13*$K13+(1-$K13)*INDEX(Multipliers_RAW!$B$3:$T$21,Type_DEF_Calc!$J13,Type_DEF_Calc!AB$1)*$I13)*($L13/INDEX(Multipliers_RAW!$B$3:$T$21,AB$1,$E13)/INDEX(Multipliers_RAW!$B$3:$T$21,AB$1,$F13))/Inputs!$B$12,3)</f>
        <v>61.215000000000003</v>
      </c>
      <c r="AC13" s="4">
        <f>ROUND(MAX($G13*INDEX(Multipliers_RAW!$B$3:$T$21,Type_DEF_Calc!$H13,Type_DEF_Calc!AC$1),INDEX(Multipliers_RAW!$B$3:$T$21,Type_DEF_Calc!$H13,Type_DEF_Calc!AC$1)*$G13*$K13+(1-$K13)*INDEX(Multipliers_RAW!$B$3:$T$21,Type_DEF_Calc!$J13,Type_DEF_Calc!AC$1)*$I13)*($L13/INDEX(Multipliers_RAW!$B$3:$T$21,AC$1,$E13)/INDEX(Multipliers_RAW!$B$3:$T$21,AC$1,$F13))/Inputs!$B$12,3)</f>
        <v>64.507999999999996</v>
      </c>
      <c r="AD13" s="4">
        <f>ROUND(MAX($G13*INDEX(Multipliers_RAW!$B$3:$T$21,Type_DEF_Calc!$H13,Type_DEF_Calc!AD$1),INDEX(Multipliers_RAW!$B$3:$T$21,Type_DEF_Calc!$H13,Type_DEF_Calc!AD$1)*$G13*$K13+(1-$K13)*INDEX(Multipliers_RAW!$B$3:$T$21,Type_DEF_Calc!$J13,Type_DEF_Calc!AD$1)*$I13)*($L13/INDEX(Multipliers_RAW!$B$3:$T$21,AD$1,$E13)/INDEX(Multipliers_RAW!$B$3:$T$21,AD$1,$F13))/Inputs!$B$12,3)</f>
        <v>51.606000000000002</v>
      </c>
      <c r="AE13" s="4">
        <f>ROUND(MAX($G13*INDEX(Multipliers_RAW!$B$3:$T$21,Type_DEF_Calc!$H13,Type_DEF_Calc!AE$1),INDEX(Multipliers_RAW!$B$3:$T$21,Type_DEF_Calc!$H13,Type_DEF_Calc!AE$1)*$G13*$K13+(1-$K13)*INDEX(Multipliers_RAW!$B$3:$T$21,Type_DEF_Calc!$J13,Type_DEF_Calc!AE$1)*$I13)*($L13/INDEX(Multipliers_RAW!$B$3:$T$21,AE$1,$E13)/INDEX(Multipliers_RAW!$B$3:$T$21,AE$1,$F13))/Inputs!$B$12,3)</f>
        <v>95.647999999999996</v>
      </c>
      <c r="AF13" s="4">
        <f>ROUND(MAX($G13*INDEX(Multipliers_RAW!$B$3:$T$21,Type_DEF_Calc!$H13,Type_DEF_Calc!AF$1),INDEX(Multipliers_RAW!$B$3:$T$21,Type_DEF_Calc!$H13,Type_DEF_Calc!AF$1)*$G13*$K13+(1-$K13)*INDEX(Multipliers_RAW!$B$3:$T$21,Type_DEF_Calc!$J13,Type_DEF_Calc!AF$1)*$I13)*($L13/INDEX(Multipliers_RAW!$B$3:$T$21,AF$1,$E13)/INDEX(Multipliers_RAW!$B$3:$T$21,AF$1,$F13))/Inputs!$B$12,3)</f>
        <v>64.507999999999996</v>
      </c>
      <c r="AG13" s="4">
        <f t="shared" si="24"/>
        <v>65.881</v>
      </c>
      <c r="AH13" s="4">
        <f>SUMPRODUCT(N13:AF13,Type_Calc!$AJ$1:$BB$1)/19</f>
        <v>66.186938405171887</v>
      </c>
      <c r="AJ13" s="63" t="str">
        <f t="shared" si="3"/>
        <v/>
      </c>
      <c r="AK13" s="63" t="str">
        <f t="shared" si="4"/>
        <v/>
      </c>
      <c r="AL13" s="63" t="str">
        <f t="shared" si="5"/>
        <v/>
      </c>
      <c r="AM13" s="63" t="str">
        <f t="shared" si="6"/>
        <v/>
      </c>
      <c r="AN13" s="63" t="str">
        <f t="shared" si="7"/>
        <v/>
      </c>
      <c r="AO13" s="63" t="str">
        <f t="shared" si="8"/>
        <v/>
      </c>
      <c r="AP13" s="63" t="str">
        <f t="shared" si="9"/>
        <v/>
      </c>
      <c r="AQ13" s="63" t="str">
        <f t="shared" si="10"/>
        <v/>
      </c>
      <c r="AR13" s="63" t="str">
        <f t="shared" si="11"/>
        <v/>
      </c>
      <c r="AS13" s="63" t="str">
        <f t="shared" si="12"/>
        <v/>
      </c>
      <c r="AT13" s="63" t="str">
        <f t="shared" si="13"/>
        <v/>
      </c>
      <c r="AU13" s="63" t="str">
        <f t="shared" si="14"/>
        <v/>
      </c>
      <c r="AV13" s="63" t="str">
        <f t="shared" si="15"/>
        <v/>
      </c>
      <c r="AW13" s="63" t="str">
        <f t="shared" si="16"/>
        <v/>
      </c>
      <c r="AX13" s="63" t="str">
        <f t="shared" si="17"/>
        <v/>
      </c>
      <c r="AY13" s="63" t="str">
        <f t="shared" si="18"/>
        <v/>
      </c>
      <c r="AZ13" s="63" t="str">
        <f t="shared" si="19"/>
        <v/>
      </c>
      <c r="BA13" s="63" t="str">
        <f t="shared" si="20"/>
        <v/>
      </c>
      <c r="BB13" s="63" t="str">
        <f t="shared" si="21"/>
        <v/>
      </c>
      <c r="BD13" s="64">
        <f>_xlfn.RANK.EQ(N13,N$4:N$855)+COUNTIF(N$4:N13,N13)-1</f>
        <v>387</v>
      </c>
      <c r="BE13" s="64">
        <f>_xlfn.RANK.EQ(O13,O$4:O$855)+COUNTIF(O$4:O13,O13)-1</f>
        <v>509</v>
      </c>
      <c r="BF13" s="64">
        <f>_xlfn.RANK.EQ(P13,P$4:P$855)+COUNTIF(P$4:P13,P13)-1</f>
        <v>204</v>
      </c>
      <c r="BG13" s="64">
        <f>_xlfn.RANK.EQ(Q13,Q$4:Q$855)+COUNTIF(Q$4:Q13,Q13)-1</f>
        <v>232</v>
      </c>
      <c r="BH13" s="64">
        <f>_xlfn.RANK.EQ(R13,R$4:R$855)+COUNTIF(R$4:R13,R13)-1</f>
        <v>163</v>
      </c>
      <c r="BI13" s="64">
        <f>_xlfn.RANK.EQ(S13,S$4:S$855)+COUNTIF(S$4:S13,S13)-1</f>
        <v>497</v>
      </c>
      <c r="BJ13" s="64">
        <f>_xlfn.RANK.EQ(T13,T$4:T$855)+COUNTIF(T$4:T13,T13)-1</f>
        <v>286</v>
      </c>
      <c r="BK13" s="64">
        <f>_xlfn.RANK.EQ(U13,U$4:U$855)+COUNTIF(U$4:U13,U13)-1</f>
        <v>494</v>
      </c>
      <c r="BL13" s="64">
        <f>_xlfn.RANK.EQ(V13,V$4:V$855)+COUNTIF(V$4:V13,V13)-1</f>
        <v>385</v>
      </c>
      <c r="BM13" s="64">
        <f>_xlfn.RANK.EQ(W13,W$4:W$855)+COUNTIF(W$4:W13,W13)-1</f>
        <v>459</v>
      </c>
      <c r="BN13" s="64">
        <f>_xlfn.RANK.EQ(X13,X$4:X$855)+COUNTIF(X$4:X13,X13)-1</f>
        <v>451</v>
      </c>
      <c r="BO13" s="64">
        <f>_xlfn.RANK.EQ(Y13,Y$4:Y$855)+COUNTIF(Y$4:Y13,Y13)-1</f>
        <v>418</v>
      </c>
      <c r="BP13" s="64">
        <f>_xlfn.RANK.EQ(Z13,Z$4:Z$855)+COUNTIF(Z$4:Z13,Z13)-1</f>
        <v>392</v>
      </c>
      <c r="BQ13" s="64">
        <f>_xlfn.RANK.EQ(AA13,AA$4:AA$855)+COUNTIF(AA$4:AA13,AA13)-1</f>
        <v>421</v>
      </c>
      <c r="BR13" s="64">
        <f>_xlfn.RANK.EQ(AB13,AB$4:AB$855)+COUNTIF(AB$4:AB13,AB13)-1</f>
        <v>396</v>
      </c>
      <c r="BS13" s="64">
        <f>_xlfn.RANK.EQ(AC13,AC$4:AC$855)+COUNTIF(AC$4:AC13,AC13)-1</f>
        <v>369</v>
      </c>
      <c r="BT13" s="64">
        <f>_xlfn.RANK.EQ(AD13,AD$4:AD$855)+COUNTIF(AD$4:AD13,AD13)-1</f>
        <v>463</v>
      </c>
      <c r="BU13" s="64">
        <f>_xlfn.RANK.EQ(AE13,AE$4:AE$855)+COUNTIF(AE$4:AE13,AE13)-1</f>
        <v>206</v>
      </c>
      <c r="BV13" s="64">
        <f>_xlfn.RANK.EQ(AF13,AF$4:AF$855)+COUNTIF(AF$4:AF13,AF13)-1</f>
        <v>368</v>
      </c>
      <c r="BW13" s="64">
        <f>_xlfn.RANK.EQ(AH13,AH$4:AH$855)+COUNTIF(AH$4:AH13,AH13)-1</f>
        <v>373</v>
      </c>
      <c r="BX13" s="64">
        <f t="shared" si="22"/>
        <v>163</v>
      </c>
      <c r="BY13" s="64">
        <f t="shared" si="23"/>
        <v>163</v>
      </c>
      <c r="CA13" s="64" t="str">
        <f>IFERROR(_xlfn.RANK.EQ(AJ13,AJ$4:AJ$855)+COUNTIF(AJ$4:AJ13,AJ13)-1,"")</f>
        <v/>
      </c>
      <c r="CB13" s="64" t="str">
        <f>IFERROR(_xlfn.RANK.EQ(AK13,AK$4:AK$855)+COUNTIF(AK$4:AK13,AK13)-1,"")</f>
        <v/>
      </c>
      <c r="CC13" s="64" t="str">
        <f>IFERROR(_xlfn.RANK.EQ(AL13,AL$4:AL$855)+COUNTIF(AL$4:AL13,AL13)-1,"")</f>
        <v/>
      </c>
      <c r="CD13" s="64" t="str">
        <f>IFERROR(_xlfn.RANK.EQ(AM13,AM$4:AM$855)+COUNTIF(AM$4:AM13,AM13)-1,"")</f>
        <v/>
      </c>
      <c r="CE13" s="64" t="str">
        <f>IFERROR(_xlfn.RANK.EQ(AN13,AN$4:AN$855)+COUNTIF(AN$4:AN13,AN13)-1,"")</f>
        <v/>
      </c>
      <c r="CF13" s="64" t="str">
        <f>IFERROR(_xlfn.RANK.EQ(AO13,AO$4:AO$855)+COUNTIF(AO$4:AO13,AO13)-1,"")</f>
        <v/>
      </c>
      <c r="CG13" s="64" t="str">
        <f>IFERROR(_xlfn.RANK.EQ(AP13,AP$4:AP$855)+COUNTIF(AP$4:AP13,AP13)-1,"")</f>
        <v/>
      </c>
      <c r="CH13" s="64" t="str">
        <f>IFERROR(_xlfn.RANK.EQ(AQ13,AQ$4:AQ$855)+COUNTIF(AQ$4:AQ13,AQ13)-1,"")</f>
        <v/>
      </c>
      <c r="CI13" s="64" t="str">
        <f>IFERROR(_xlfn.RANK.EQ(AR13,AR$4:AR$855)+COUNTIF(AR$4:AR13,AR13)-1,"")</f>
        <v/>
      </c>
      <c r="CJ13" s="64" t="str">
        <f>IFERROR(_xlfn.RANK.EQ(AS13,AS$4:AS$855)+COUNTIF(AS$4:AS13,AS13)-1,"")</f>
        <v/>
      </c>
      <c r="CK13" s="64" t="str">
        <f>IFERROR(_xlfn.RANK.EQ(AT13,AT$4:AT$855)+COUNTIF(AT$4:AT13,AT13)-1,"")</f>
        <v/>
      </c>
      <c r="CL13" s="64" t="str">
        <f>IFERROR(_xlfn.RANK.EQ(AU13,AU$4:AU$855)+COUNTIF(AU$4:AU13,AU13)-1,"")</f>
        <v/>
      </c>
      <c r="CM13" s="64" t="str">
        <f>IFERROR(_xlfn.RANK.EQ(AV13,AV$4:AV$855)+COUNTIF(AV$4:AV13,AV13)-1,"")</f>
        <v/>
      </c>
      <c r="CN13" s="64" t="str">
        <f>IFERROR(_xlfn.RANK.EQ(AW13,AW$4:AW$855)+COUNTIF(AW$4:AW13,AW13)-1,"")</f>
        <v/>
      </c>
      <c r="CO13" s="64" t="str">
        <f>IFERROR(_xlfn.RANK.EQ(AX13,AX$4:AX$855)+COUNTIF(AX$4:AX13,AX13)-1,"")</f>
        <v/>
      </c>
      <c r="CP13" s="64" t="str">
        <f>IFERROR(_xlfn.RANK.EQ(AY13,AY$4:AY$855)+COUNTIF(AY$4:AY13,AY13)-1,"")</f>
        <v/>
      </c>
      <c r="CQ13" s="64" t="str">
        <f>IFERROR(_xlfn.RANK.EQ(AZ13,AZ$4:AZ$855)+COUNTIF(AZ$4:AZ13,AZ13)-1,"")</f>
        <v/>
      </c>
      <c r="CR13" s="64" t="str">
        <f>IFERROR(_xlfn.RANK.EQ(BA13,BA$4:BA$855)+COUNTIF(BA$4:BA13,BA13)-1,"")</f>
        <v/>
      </c>
      <c r="CS13" s="64" t="str">
        <f>IFERROR(_xlfn.RANK.EQ(BB13,BB$4:BB$855)+COUNTIF(BB$4:BB13,BB13)-1,"")</f>
        <v/>
      </c>
      <c r="CU13" s="64">
        <f>19-SUMPRODUCT(--($CA13:$CS13&gt;Type_DEF_Results!$Z$2))+(19-SUMPRODUCT(--($CA13:$CS13&gt;Type_DEF_Results!$Z$2-2)))+(19-SUMPRODUCT(--($CA13:$CS13&gt;1)))</f>
        <v>0</v>
      </c>
      <c r="CV13" s="64" t="str">
        <f>IF(CU13&gt;0,_xlfn.RANK.EQ(CU13,CU$4:CU$855)+COUNTIF(CU$4:CU13,CU13)-1,"")</f>
        <v/>
      </c>
    </row>
    <row r="14" spans="1:100" x14ac:dyDescent="0.25">
      <c r="A14" s="63">
        <f>Move_Sets!A13</f>
        <v>11</v>
      </c>
      <c r="B14" s="63" t="str">
        <f>Move_Sets!B13</f>
        <v>Ivysaur</v>
      </c>
      <c r="C14" s="63" t="str">
        <f>Move_Sets!C13</f>
        <v>Vine Whip</v>
      </c>
      <c r="D14" s="63" t="str">
        <f>Move_Sets!D13</f>
        <v>Solar Beam</v>
      </c>
      <c r="E14" s="63">
        <f>Move_Sets!E13</f>
        <v>5</v>
      </c>
      <c r="F14" s="63">
        <f>Move_Sets!F13</f>
        <v>8</v>
      </c>
      <c r="G14" s="65">
        <f>DPS_Calcs!J12/(Move_Sets!P13+Inputs!$B$24)</f>
        <v>1.5958301809885151</v>
      </c>
      <c r="H14" s="63">
        <f>Move_Sets!N13</f>
        <v>5</v>
      </c>
      <c r="I14" s="65">
        <f>DPS_Calcs!K12/(Move_Sets!U13)</f>
        <v>11.978562652229552</v>
      </c>
      <c r="J14" s="63">
        <f>Move_Sets!S13</f>
        <v>5</v>
      </c>
      <c r="K14" s="33">
        <f>(DPS_Calcs!AH12-I14)/(G14-I14)</f>
        <v>0.75092937390705483</v>
      </c>
      <c r="L14" s="63">
        <f>DPS_Calcs!Q12</f>
        <v>73.42814485963217</v>
      </c>
      <c r="N14" s="4">
        <f>ROUND(MAX($G14*INDEX(Multipliers_RAW!$B$3:$T$21,Type_DEF_Calc!$H14,Type_DEF_Calc!N$1),INDEX(Multipliers_RAW!$B$3:$T$21,Type_DEF_Calc!$H14,Type_DEF_Calc!N$1)*$G14*$K14+(1-$K14)*INDEX(Multipliers_RAW!$B$3:$T$21,Type_DEF_Calc!$J14,Type_DEF_Calc!N$1)*$I14)*($L14/INDEX(Multipliers_RAW!$B$3:$T$21,N$1,$E14)/INDEX(Multipliers_RAW!$B$3:$T$21,N$1,$F14))/Inputs!$B$12,3)</f>
        <v>61.66</v>
      </c>
      <c r="O14" s="4">
        <f>ROUND(MAX($G14*INDEX(Multipliers_RAW!$B$3:$T$21,Type_DEF_Calc!$H14,Type_DEF_Calc!O$1),INDEX(Multipliers_RAW!$B$3:$T$21,Type_DEF_Calc!$H14,Type_DEF_Calc!O$1)*$G14*$K14+(1-$K14)*INDEX(Multipliers_RAW!$B$3:$T$21,Type_DEF_Calc!$J14,Type_DEF_Calc!O$1)*$I14)*($L14/INDEX(Multipliers_RAW!$B$3:$T$21,O$1,$E14)/INDEX(Multipliers_RAW!$B$3:$T$21,O$1,$F14))/Inputs!$B$12,3)</f>
        <v>39.462000000000003</v>
      </c>
      <c r="P14" s="4">
        <f>ROUND(MAX($G14*INDEX(Multipliers_RAW!$B$3:$T$21,Type_DEF_Calc!$H14,Type_DEF_Calc!P$1),INDEX(Multipliers_RAW!$B$3:$T$21,Type_DEF_Calc!$H14,Type_DEF_Calc!P$1)*$G14*$K14+(1-$K14)*INDEX(Multipliers_RAW!$B$3:$T$21,Type_DEF_Calc!$J14,Type_DEF_Calc!P$1)*$I14)*($L14/INDEX(Multipliers_RAW!$B$3:$T$21,P$1,$E14)/INDEX(Multipliers_RAW!$B$3:$T$21,P$1,$F14))/Inputs!$B$12,3)</f>
        <v>96.343999999999994</v>
      </c>
      <c r="Q14" s="4">
        <f>ROUND(MAX($G14*INDEX(Multipliers_RAW!$B$3:$T$21,Type_DEF_Calc!$H14,Type_DEF_Calc!Q$1),INDEX(Multipliers_RAW!$B$3:$T$21,Type_DEF_Calc!$H14,Type_DEF_Calc!Q$1)*$G14*$K14+(1-$K14)*INDEX(Multipliers_RAW!$B$3:$T$21,Type_DEF_Calc!$J14,Type_DEF_Calc!Q$1)*$I14)*($L14/INDEX(Multipliers_RAW!$B$3:$T$21,Q$1,$E14)/INDEX(Multipliers_RAW!$B$3:$T$21,Q$1,$F14))/Inputs!$B$12,3)</f>
        <v>77.075000000000003</v>
      </c>
      <c r="R14" s="4">
        <f>ROUND(MAX($G14*INDEX(Multipliers_RAW!$B$3:$T$21,Type_DEF_Calc!$H14,Type_DEF_Calc!R$1),INDEX(Multipliers_RAW!$B$3:$T$21,Type_DEF_Calc!$H14,Type_DEF_Calc!R$1)*$G14*$K14+(1-$K14)*INDEX(Multipliers_RAW!$B$3:$T$21,Type_DEF_Calc!$J14,Type_DEF_Calc!R$1)*$I14)*($L14/INDEX(Multipliers_RAW!$B$3:$T$21,R$1,$E14)/INDEX(Multipliers_RAW!$B$3:$T$21,R$1,$F14))/Inputs!$B$12,3)</f>
        <v>77.075000000000003</v>
      </c>
      <c r="S14" s="4">
        <f>ROUND(MAX($G14*INDEX(Multipliers_RAW!$B$3:$T$21,Type_DEF_Calc!$H14,Type_DEF_Calc!S$1),INDEX(Multipliers_RAW!$B$3:$T$21,Type_DEF_Calc!$H14,Type_DEF_Calc!S$1)*$G14*$K14+(1-$K14)*INDEX(Multipliers_RAW!$B$3:$T$21,Type_DEF_Calc!$J14,Type_DEF_Calc!S$1)*$I14)*($L14/INDEX(Multipliers_RAW!$B$3:$T$21,S$1,$E14)/INDEX(Multipliers_RAW!$B$3:$T$21,S$1,$F14))/Inputs!$B$12,3)</f>
        <v>49.328000000000003</v>
      </c>
      <c r="T14" s="4">
        <f>ROUND(MAX($G14*INDEX(Multipliers_RAW!$B$3:$T$21,Type_DEF_Calc!$H14,Type_DEF_Calc!T$1),INDEX(Multipliers_RAW!$B$3:$T$21,Type_DEF_Calc!$H14,Type_DEF_Calc!T$1)*$G14*$K14+(1-$K14)*INDEX(Multipliers_RAW!$B$3:$T$21,Type_DEF_Calc!$J14,Type_DEF_Calc!T$1)*$I14)*($L14/INDEX(Multipliers_RAW!$B$3:$T$21,T$1,$E14)/INDEX(Multipliers_RAW!$B$3:$T$21,T$1,$F14))/Inputs!$B$12,3)</f>
        <v>77.075000000000003</v>
      </c>
      <c r="U14" s="4">
        <f>ROUND(MAX($G14*INDEX(Multipliers_RAW!$B$3:$T$21,Type_DEF_Calc!$H14,Type_DEF_Calc!U$1),INDEX(Multipliers_RAW!$B$3:$T$21,Type_DEF_Calc!$H14,Type_DEF_Calc!U$1)*$G14*$K14+(1-$K14)*INDEX(Multipliers_RAW!$B$3:$T$21,Type_DEF_Calc!$J14,Type_DEF_Calc!U$1)*$I14)*($L14/INDEX(Multipliers_RAW!$B$3:$T$21,U$1,$E14)/INDEX(Multipliers_RAW!$B$3:$T$21,U$1,$F14))/Inputs!$B$12,3)</f>
        <v>49.328000000000003</v>
      </c>
      <c r="V14" s="4">
        <f>ROUND(MAX($G14*INDEX(Multipliers_RAW!$B$3:$T$21,Type_DEF_Calc!$H14,Type_DEF_Calc!V$1),INDEX(Multipliers_RAW!$B$3:$T$21,Type_DEF_Calc!$H14,Type_DEF_Calc!V$1)*$G14*$K14+(1-$K14)*INDEX(Multipliers_RAW!$B$3:$T$21,Type_DEF_Calc!$J14,Type_DEF_Calc!V$1)*$I14)*($L14/INDEX(Multipliers_RAW!$B$3:$T$21,V$1,$E14)/INDEX(Multipliers_RAW!$B$3:$T$21,V$1,$F14))/Inputs!$B$12,3)</f>
        <v>77.075000000000003</v>
      </c>
      <c r="W14" s="4">
        <f>ROUND(MAX($G14*INDEX(Multipliers_RAW!$B$3:$T$21,Type_DEF_Calc!$H14,Type_DEF_Calc!W$1),INDEX(Multipliers_RAW!$B$3:$T$21,Type_DEF_Calc!$H14,Type_DEF_Calc!W$1)*$G14*$K14+(1-$K14)*INDEX(Multipliers_RAW!$B$3:$T$21,Type_DEF_Calc!$J14,Type_DEF_Calc!W$1)*$I14)*($L14/INDEX(Multipliers_RAW!$B$3:$T$21,W$1,$E14)/INDEX(Multipliers_RAW!$B$3:$T$21,W$1,$F14))/Inputs!$B$12,3)</f>
        <v>39.462000000000003</v>
      </c>
      <c r="X14" s="4">
        <f>ROUND(MAX($G14*INDEX(Multipliers_RAW!$B$3:$T$21,Type_DEF_Calc!$H14,Type_DEF_Calc!X$1),INDEX(Multipliers_RAW!$B$3:$T$21,Type_DEF_Calc!$H14,Type_DEF_Calc!X$1)*$G14*$K14+(1-$K14)*INDEX(Multipliers_RAW!$B$3:$T$21,Type_DEF_Calc!$J14,Type_DEF_Calc!X$1)*$I14)*($L14/INDEX(Multipliers_RAW!$B$3:$T$21,X$1,$E14)/INDEX(Multipliers_RAW!$B$3:$T$21,X$1,$F14))/Inputs!$B$12,3)</f>
        <v>49.328000000000003</v>
      </c>
      <c r="Y14" s="4">
        <f>ROUND(MAX($G14*INDEX(Multipliers_RAW!$B$3:$T$21,Type_DEF_Calc!$H14,Type_DEF_Calc!Y$1),INDEX(Multipliers_RAW!$B$3:$T$21,Type_DEF_Calc!$H14,Type_DEF_Calc!Y$1)*$G14*$K14+(1-$K14)*INDEX(Multipliers_RAW!$B$3:$T$21,Type_DEF_Calc!$J14,Type_DEF_Calc!Y$1)*$I14)*($L14/INDEX(Multipliers_RAW!$B$3:$T$21,Y$1,$E14)/INDEX(Multipliers_RAW!$B$3:$T$21,Y$1,$F14))/Inputs!$B$12,3)</f>
        <v>49.328000000000003</v>
      </c>
      <c r="Z14" s="4">
        <f>ROUND(MAX($G14*INDEX(Multipliers_RAW!$B$3:$T$21,Type_DEF_Calc!$H14,Type_DEF_Calc!Z$1),INDEX(Multipliers_RAW!$B$3:$T$21,Type_DEF_Calc!$H14,Type_DEF_Calc!Z$1)*$G14*$K14+(1-$K14)*INDEX(Multipliers_RAW!$B$3:$T$21,Type_DEF_Calc!$J14,Type_DEF_Calc!Z$1)*$I14)*($L14/INDEX(Multipliers_RAW!$B$3:$T$21,Z$1,$E14)/INDEX(Multipliers_RAW!$B$3:$T$21,Z$1,$F14))/Inputs!$B$12,3)</f>
        <v>77.075000000000003</v>
      </c>
      <c r="AA14" s="4">
        <f>ROUND(MAX($G14*INDEX(Multipliers_RAW!$B$3:$T$21,Type_DEF_Calc!$H14,Type_DEF_Calc!AA$1),INDEX(Multipliers_RAW!$B$3:$T$21,Type_DEF_Calc!$H14,Type_DEF_Calc!AA$1)*$G14*$K14+(1-$K14)*INDEX(Multipliers_RAW!$B$3:$T$21,Type_DEF_Calc!$J14,Type_DEF_Calc!AA$1)*$I14)*($L14/INDEX(Multipliers_RAW!$B$3:$T$21,AA$1,$E14)/INDEX(Multipliers_RAW!$B$3:$T$21,AA$1,$F14))/Inputs!$B$12,3)</f>
        <v>61.66</v>
      </c>
      <c r="AB14" s="4">
        <f>ROUND(MAX($G14*INDEX(Multipliers_RAW!$B$3:$T$21,Type_DEF_Calc!$H14,Type_DEF_Calc!AB$1),INDEX(Multipliers_RAW!$B$3:$T$21,Type_DEF_Calc!$H14,Type_DEF_Calc!AB$1)*$G14*$K14+(1-$K14)*INDEX(Multipliers_RAW!$B$3:$T$21,Type_DEF_Calc!$J14,Type_DEF_Calc!AB$1)*$I14)*($L14/INDEX(Multipliers_RAW!$B$3:$T$21,AB$1,$E14)/INDEX(Multipliers_RAW!$B$3:$T$21,AB$1,$F14))/Inputs!$B$12,3)</f>
        <v>49.328000000000003</v>
      </c>
      <c r="AC14" s="4">
        <f>ROUND(MAX($G14*INDEX(Multipliers_RAW!$B$3:$T$21,Type_DEF_Calc!$H14,Type_DEF_Calc!AC$1),INDEX(Multipliers_RAW!$B$3:$T$21,Type_DEF_Calc!$H14,Type_DEF_Calc!AC$1)*$G14*$K14+(1-$K14)*INDEX(Multipliers_RAW!$B$3:$T$21,Type_DEF_Calc!$J14,Type_DEF_Calc!AC$1)*$I14)*($L14/INDEX(Multipliers_RAW!$B$3:$T$21,AC$1,$E14)/INDEX(Multipliers_RAW!$B$3:$T$21,AC$1,$F14))/Inputs!$B$12,3)</f>
        <v>61.66</v>
      </c>
      <c r="AD14" s="4">
        <f>ROUND(MAX($G14*INDEX(Multipliers_RAW!$B$3:$T$21,Type_DEF_Calc!$H14,Type_DEF_Calc!AD$1),INDEX(Multipliers_RAW!$B$3:$T$21,Type_DEF_Calc!$H14,Type_DEF_Calc!AD$1)*$G14*$K14+(1-$K14)*INDEX(Multipliers_RAW!$B$3:$T$21,Type_DEF_Calc!$J14,Type_DEF_Calc!AD$1)*$I14)*($L14/INDEX(Multipliers_RAW!$B$3:$T$21,AD$1,$E14)/INDEX(Multipliers_RAW!$B$3:$T$21,AD$1,$F14))/Inputs!$B$12,3)</f>
        <v>49.328000000000003</v>
      </c>
      <c r="AE14" s="4">
        <f>ROUND(MAX($G14*INDEX(Multipliers_RAW!$B$3:$T$21,Type_DEF_Calc!$H14,Type_DEF_Calc!AE$1),INDEX(Multipliers_RAW!$B$3:$T$21,Type_DEF_Calc!$H14,Type_DEF_Calc!AE$1)*$G14*$K14+(1-$K14)*INDEX(Multipliers_RAW!$B$3:$T$21,Type_DEF_Calc!$J14,Type_DEF_Calc!AE$1)*$I14)*($L14/INDEX(Multipliers_RAW!$B$3:$T$21,AE$1,$E14)/INDEX(Multipliers_RAW!$B$3:$T$21,AE$1,$F14))/Inputs!$B$12,3)</f>
        <v>77.075000000000003</v>
      </c>
      <c r="AF14" s="4">
        <f>ROUND(MAX($G14*INDEX(Multipliers_RAW!$B$3:$T$21,Type_DEF_Calc!$H14,Type_DEF_Calc!AF$1),INDEX(Multipliers_RAW!$B$3:$T$21,Type_DEF_Calc!$H14,Type_DEF_Calc!AF$1)*$G14*$K14+(1-$K14)*INDEX(Multipliers_RAW!$B$3:$T$21,Type_DEF_Calc!$J14,Type_DEF_Calc!AF$1)*$I14)*($L14/INDEX(Multipliers_RAW!$B$3:$T$21,AF$1,$E14)/INDEX(Multipliers_RAW!$B$3:$T$21,AF$1,$F14))/Inputs!$B$12,3)</f>
        <v>61.66</v>
      </c>
      <c r="AG14" s="4">
        <f t="shared" si="24"/>
        <v>62.148111111111106</v>
      </c>
      <c r="AH14" s="4">
        <f>SUMPRODUCT(N14:AF14,Type_Calc!$AJ$1:$BB$1)/19</f>
        <v>61.960858477211595</v>
      </c>
      <c r="AJ14" s="63" t="str">
        <f t="shared" si="3"/>
        <v/>
      </c>
      <c r="AK14" s="63" t="str">
        <f t="shared" si="4"/>
        <v/>
      </c>
      <c r="AL14" s="63" t="str">
        <f t="shared" si="5"/>
        <v/>
      </c>
      <c r="AM14" s="63" t="str">
        <f t="shared" si="6"/>
        <v/>
      </c>
      <c r="AN14" s="63" t="str">
        <f t="shared" si="7"/>
        <v/>
      </c>
      <c r="AO14" s="63" t="str">
        <f t="shared" si="8"/>
        <v/>
      </c>
      <c r="AP14" s="63" t="str">
        <f t="shared" si="9"/>
        <v/>
      </c>
      <c r="AQ14" s="63" t="str">
        <f t="shared" si="10"/>
        <v/>
      </c>
      <c r="AR14" s="63" t="str">
        <f t="shared" si="11"/>
        <v/>
      </c>
      <c r="AS14" s="63" t="str">
        <f t="shared" si="12"/>
        <v/>
      </c>
      <c r="AT14" s="63" t="str">
        <f t="shared" si="13"/>
        <v/>
      </c>
      <c r="AU14" s="63" t="str">
        <f t="shared" si="14"/>
        <v/>
      </c>
      <c r="AV14" s="63" t="str">
        <f t="shared" si="15"/>
        <v/>
      </c>
      <c r="AW14" s="63" t="str">
        <f t="shared" si="16"/>
        <v/>
      </c>
      <c r="AX14" s="63" t="str">
        <f t="shared" si="17"/>
        <v/>
      </c>
      <c r="AY14" s="63" t="str">
        <f t="shared" si="18"/>
        <v/>
      </c>
      <c r="AZ14" s="63" t="str">
        <f t="shared" si="19"/>
        <v/>
      </c>
      <c r="BA14" s="63" t="str">
        <f t="shared" si="20"/>
        <v/>
      </c>
      <c r="BB14" s="63" t="str">
        <f t="shared" si="21"/>
        <v/>
      </c>
      <c r="BD14" s="64">
        <f>_xlfn.RANK.EQ(N14,N$4:N$855)+COUNTIF(N$4:N14,N14)-1</f>
        <v>414</v>
      </c>
      <c r="BE14" s="64">
        <f>_xlfn.RANK.EQ(O14,O$4:O$855)+COUNTIF(O$4:O14,O14)-1</f>
        <v>593</v>
      </c>
      <c r="BF14" s="64">
        <f>_xlfn.RANK.EQ(P14,P$4:P$855)+COUNTIF(P$4:P14,P14)-1</f>
        <v>155</v>
      </c>
      <c r="BG14" s="64">
        <f>_xlfn.RANK.EQ(Q14,Q$4:Q$855)+COUNTIF(Q$4:Q14,Q14)-1</f>
        <v>256</v>
      </c>
      <c r="BH14" s="64">
        <f>_xlfn.RANK.EQ(R14,R$4:R$855)+COUNTIF(R$4:R14,R14)-1</f>
        <v>314</v>
      </c>
      <c r="BI14" s="64">
        <f>_xlfn.RANK.EQ(S14,S$4:S$855)+COUNTIF(S$4:S14,S14)-1</f>
        <v>513</v>
      </c>
      <c r="BJ14" s="64">
        <f>_xlfn.RANK.EQ(T14,T$4:T$855)+COUNTIF(T$4:T14,T14)-1</f>
        <v>307</v>
      </c>
      <c r="BK14" s="64">
        <f>_xlfn.RANK.EQ(U14,U$4:U$855)+COUNTIF(U$4:U14,U14)-1</f>
        <v>513</v>
      </c>
      <c r="BL14" s="64">
        <f>_xlfn.RANK.EQ(V14,V$4:V$855)+COUNTIF(V$4:V14,V14)-1</f>
        <v>249</v>
      </c>
      <c r="BM14" s="64">
        <f>_xlfn.RANK.EQ(W14,W$4:W$855)+COUNTIF(W$4:W14,W14)-1</f>
        <v>555</v>
      </c>
      <c r="BN14" s="64">
        <f>_xlfn.RANK.EQ(X14,X$4:X$855)+COUNTIF(X$4:X14,X14)-1</f>
        <v>468</v>
      </c>
      <c r="BO14" s="64">
        <f>_xlfn.RANK.EQ(Y14,Y$4:Y$855)+COUNTIF(Y$4:Y14,Y14)-1</f>
        <v>527</v>
      </c>
      <c r="BP14" s="64">
        <f>_xlfn.RANK.EQ(Z14,Z$4:Z$855)+COUNTIF(Z$4:Z14,Z14)-1</f>
        <v>253</v>
      </c>
      <c r="BQ14" s="64">
        <f>_xlfn.RANK.EQ(AA14,AA$4:AA$855)+COUNTIF(AA$4:AA14,AA14)-1</f>
        <v>365</v>
      </c>
      <c r="BR14" s="64">
        <f>_xlfn.RANK.EQ(AB14,AB$4:AB$855)+COUNTIF(AB$4:AB14,AB14)-1</f>
        <v>497</v>
      </c>
      <c r="BS14" s="64">
        <f>_xlfn.RANK.EQ(AC14,AC$4:AC$855)+COUNTIF(AC$4:AC14,AC14)-1</f>
        <v>392</v>
      </c>
      <c r="BT14" s="64">
        <f>_xlfn.RANK.EQ(AD14,AD$4:AD$855)+COUNTIF(AD$4:AD14,AD14)-1</f>
        <v>482</v>
      </c>
      <c r="BU14" s="64">
        <f>_xlfn.RANK.EQ(AE14,AE$4:AE$855)+COUNTIF(AE$4:AE14,AE14)-1</f>
        <v>294</v>
      </c>
      <c r="BV14" s="64">
        <f>_xlfn.RANK.EQ(AF14,AF$4:AF$855)+COUNTIF(AF$4:AF14,AF14)-1</f>
        <v>396</v>
      </c>
      <c r="BW14" s="64">
        <f>_xlfn.RANK.EQ(AH14,AH$4:AH$855)+COUNTIF(AH$4:AH14,AH14)-1</f>
        <v>401</v>
      </c>
      <c r="BX14" s="64">
        <f t="shared" si="22"/>
        <v>155</v>
      </c>
      <c r="BY14" s="64">
        <f t="shared" si="23"/>
        <v>155</v>
      </c>
      <c r="CA14" s="64" t="str">
        <f>IFERROR(_xlfn.RANK.EQ(AJ14,AJ$4:AJ$855)+COUNTIF(AJ$4:AJ14,AJ14)-1,"")</f>
        <v/>
      </c>
      <c r="CB14" s="64" t="str">
        <f>IFERROR(_xlfn.RANK.EQ(AK14,AK$4:AK$855)+COUNTIF(AK$4:AK14,AK14)-1,"")</f>
        <v/>
      </c>
      <c r="CC14" s="64" t="str">
        <f>IFERROR(_xlfn.RANK.EQ(AL14,AL$4:AL$855)+COUNTIF(AL$4:AL14,AL14)-1,"")</f>
        <v/>
      </c>
      <c r="CD14" s="64" t="str">
        <f>IFERROR(_xlfn.RANK.EQ(AM14,AM$4:AM$855)+COUNTIF(AM$4:AM14,AM14)-1,"")</f>
        <v/>
      </c>
      <c r="CE14" s="64" t="str">
        <f>IFERROR(_xlfn.RANK.EQ(AN14,AN$4:AN$855)+COUNTIF(AN$4:AN14,AN14)-1,"")</f>
        <v/>
      </c>
      <c r="CF14" s="64" t="str">
        <f>IFERROR(_xlfn.RANK.EQ(AO14,AO$4:AO$855)+COUNTIF(AO$4:AO14,AO14)-1,"")</f>
        <v/>
      </c>
      <c r="CG14" s="64" t="str">
        <f>IFERROR(_xlfn.RANK.EQ(AP14,AP$4:AP$855)+COUNTIF(AP$4:AP14,AP14)-1,"")</f>
        <v/>
      </c>
      <c r="CH14" s="64" t="str">
        <f>IFERROR(_xlfn.RANK.EQ(AQ14,AQ$4:AQ$855)+COUNTIF(AQ$4:AQ14,AQ14)-1,"")</f>
        <v/>
      </c>
      <c r="CI14" s="64" t="str">
        <f>IFERROR(_xlfn.RANK.EQ(AR14,AR$4:AR$855)+COUNTIF(AR$4:AR14,AR14)-1,"")</f>
        <v/>
      </c>
      <c r="CJ14" s="64" t="str">
        <f>IFERROR(_xlfn.RANK.EQ(AS14,AS$4:AS$855)+COUNTIF(AS$4:AS14,AS14)-1,"")</f>
        <v/>
      </c>
      <c r="CK14" s="64" t="str">
        <f>IFERROR(_xlfn.RANK.EQ(AT14,AT$4:AT$855)+COUNTIF(AT$4:AT14,AT14)-1,"")</f>
        <v/>
      </c>
      <c r="CL14" s="64" t="str">
        <f>IFERROR(_xlfn.RANK.EQ(AU14,AU$4:AU$855)+COUNTIF(AU$4:AU14,AU14)-1,"")</f>
        <v/>
      </c>
      <c r="CM14" s="64" t="str">
        <f>IFERROR(_xlfn.RANK.EQ(AV14,AV$4:AV$855)+COUNTIF(AV$4:AV14,AV14)-1,"")</f>
        <v/>
      </c>
      <c r="CN14" s="64" t="str">
        <f>IFERROR(_xlfn.RANK.EQ(AW14,AW$4:AW$855)+COUNTIF(AW$4:AW14,AW14)-1,"")</f>
        <v/>
      </c>
      <c r="CO14" s="64" t="str">
        <f>IFERROR(_xlfn.RANK.EQ(AX14,AX$4:AX$855)+COUNTIF(AX$4:AX14,AX14)-1,"")</f>
        <v/>
      </c>
      <c r="CP14" s="64" t="str">
        <f>IFERROR(_xlfn.RANK.EQ(AY14,AY$4:AY$855)+COUNTIF(AY$4:AY14,AY14)-1,"")</f>
        <v/>
      </c>
      <c r="CQ14" s="64" t="str">
        <f>IFERROR(_xlfn.RANK.EQ(AZ14,AZ$4:AZ$855)+COUNTIF(AZ$4:AZ14,AZ14)-1,"")</f>
        <v/>
      </c>
      <c r="CR14" s="64" t="str">
        <f>IFERROR(_xlfn.RANK.EQ(BA14,BA$4:BA$855)+COUNTIF(BA$4:BA14,BA14)-1,"")</f>
        <v/>
      </c>
      <c r="CS14" s="64" t="str">
        <f>IFERROR(_xlfn.RANK.EQ(BB14,BB$4:BB$855)+COUNTIF(BB$4:BB14,BB14)-1,"")</f>
        <v/>
      </c>
      <c r="CU14" s="64">
        <f>19-SUMPRODUCT(--($CA14:$CS14&gt;Type_DEF_Results!$Z$2))+(19-SUMPRODUCT(--($CA14:$CS14&gt;Type_DEF_Results!$Z$2-2)))+(19-SUMPRODUCT(--($CA14:$CS14&gt;1)))</f>
        <v>0</v>
      </c>
      <c r="CV14" s="64" t="str">
        <f>IF(CU14&gt;0,_xlfn.RANK.EQ(CU14,CU$4:CU$855)+COUNTIF(CU$4:CU14,CU14)-1,"")</f>
        <v/>
      </c>
    </row>
    <row r="15" spans="1:100" x14ac:dyDescent="0.25">
      <c r="A15" s="63">
        <f>Move_Sets!A14</f>
        <v>12</v>
      </c>
      <c r="B15" s="63" t="str">
        <f>Move_Sets!B14</f>
        <v>Ivysaur</v>
      </c>
      <c r="C15" s="63" t="str">
        <f>Move_Sets!C14</f>
        <v>Vine Whip</v>
      </c>
      <c r="D15" s="63" t="str">
        <f>Move_Sets!D14</f>
        <v>Power Whip</v>
      </c>
      <c r="E15" s="63">
        <f>Move_Sets!E14</f>
        <v>5</v>
      </c>
      <c r="F15" s="63">
        <f>Move_Sets!F14</f>
        <v>8</v>
      </c>
      <c r="G15" s="65">
        <f>DPS_Calcs!J13/(Move_Sets!P14+Inputs!$B$24)</f>
        <v>1.5958301809885151</v>
      </c>
      <c r="H15" s="63">
        <f>Move_Sets!N14</f>
        <v>5</v>
      </c>
      <c r="I15" s="65">
        <f>DPS_Calcs!K13/(Move_Sets!U14)</f>
        <v>12.628290240194001</v>
      </c>
      <c r="J15" s="63">
        <f>Move_Sets!S14</f>
        <v>5</v>
      </c>
      <c r="K15" s="33">
        <f>(DPS_Calcs!AH13-I15)/(G15-I15)</f>
        <v>0.84389585619745711</v>
      </c>
      <c r="L15" s="63">
        <f>DPS_Calcs!Q13</f>
        <v>73.42814485963217</v>
      </c>
      <c r="N15" s="4">
        <f>ROUND(MAX($G15*INDEX(Multipliers_RAW!$B$3:$T$21,Type_DEF_Calc!$H15,Type_DEF_Calc!N$1),INDEX(Multipliers_RAW!$B$3:$T$21,Type_DEF_Calc!$H15,Type_DEF_Calc!N$1)*$G15*$K15+(1-$K15)*INDEX(Multipliers_RAW!$B$3:$T$21,Type_DEF_Calc!$J15,Type_DEF_Calc!N$1)*$I15)*($L15/INDEX(Multipliers_RAW!$B$3:$T$21,N$1,$E15)/INDEX(Multipliers_RAW!$B$3:$T$21,N$1,$F15))/Inputs!$B$12,3)</f>
        <v>48.923000000000002</v>
      </c>
      <c r="O15" s="4">
        <f>ROUND(MAX($G15*INDEX(Multipliers_RAW!$B$3:$T$21,Type_DEF_Calc!$H15,Type_DEF_Calc!O$1),INDEX(Multipliers_RAW!$B$3:$T$21,Type_DEF_Calc!$H15,Type_DEF_Calc!O$1)*$G15*$K15+(1-$K15)*INDEX(Multipliers_RAW!$B$3:$T$21,Type_DEF_Calc!$J15,Type_DEF_Calc!O$1)*$I15)*($L15/INDEX(Multipliers_RAW!$B$3:$T$21,O$1,$E15)/INDEX(Multipliers_RAW!$B$3:$T$21,O$1,$F15))/Inputs!$B$12,3)</f>
        <v>31.311</v>
      </c>
      <c r="P15" s="4">
        <f>ROUND(MAX($G15*INDEX(Multipliers_RAW!$B$3:$T$21,Type_DEF_Calc!$H15,Type_DEF_Calc!P$1),INDEX(Multipliers_RAW!$B$3:$T$21,Type_DEF_Calc!$H15,Type_DEF_Calc!P$1)*$G15*$K15+(1-$K15)*INDEX(Multipliers_RAW!$B$3:$T$21,Type_DEF_Calc!$J15,Type_DEF_Calc!P$1)*$I15)*($L15/INDEX(Multipliers_RAW!$B$3:$T$21,P$1,$E15)/INDEX(Multipliers_RAW!$B$3:$T$21,P$1,$F15))/Inputs!$B$12,3)</f>
        <v>76.442999999999998</v>
      </c>
      <c r="Q15" s="4">
        <f>ROUND(MAX($G15*INDEX(Multipliers_RAW!$B$3:$T$21,Type_DEF_Calc!$H15,Type_DEF_Calc!Q$1),INDEX(Multipliers_RAW!$B$3:$T$21,Type_DEF_Calc!$H15,Type_DEF_Calc!Q$1)*$G15*$K15+(1-$K15)*INDEX(Multipliers_RAW!$B$3:$T$21,Type_DEF_Calc!$J15,Type_DEF_Calc!Q$1)*$I15)*($L15/INDEX(Multipliers_RAW!$B$3:$T$21,Q$1,$E15)/INDEX(Multipliers_RAW!$B$3:$T$21,Q$1,$F15))/Inputs!$B$12,3)</f>
        <v>61.154000000000003</v>
      </c>
      <c r="R15" s="4">
        <f>ROUND(MAX($G15*INDEX(Multipliers_RAW!$B$3:$T$21,Type_DEF_Calc!$H15,Type_DEF_Calc!R$1),INDEX(Multipliers_RAW!$B$3:$T$21,Type_DEF_Calc!$H15,Type_DEF_Calc!R$1)*$G15*$K15+(1-$K15)*INDEX(Multipliers_RAW!$B$3:$T$21,Type_DEF_Calc!$J15,Type_DEF_Calc!R$1)*$I15)*($L15/INDEX(Multipliers_RAW!$B$3:$T$21,R$1,$E15)/INDEX(Multipliers_RAW!$B$3:$T$21,R$1,$F15))/Inputs!$B$12,3)</f>
        <v>61.154000000000003</v>
      </c>
      <c r="S15" s="4">
        <f>ROUND(MAX($G15*INDEX(Multipliers_RAW!$B$3:$T$21,Type_DEF_Calc!$H15,Type_DEF_Calc!S$1),INDEX(Multipliers_RAW!$B$3:$T$21,Type_DEF_Calc!$H15,Type_DEF_Calc!S$1)*$G15*$K15+(1-$K15)*INDEX(Multipliers_RAW!$B$3:$T$21,Type_DEF_Calc!$J15,Type_DEF_Calc!S$1)*$I15)*($L15/INDEX(Multipliers_RAW!$B$3:$T$21,S$1,$E15)/INDEX(Multipliers_RAW!$B$3:$T$21,S$1,$F15))/Inputs!$B$12,3)</f>
        <v>39.139000000000003</v>
      </c>
      <c r="T15" s="4">
        <f>ROUND(MAX($G15*INDEX(Multipliers_RAW!$B$3:$T$21,Type_DEF_Calc!$H15,Type_DEF_Calc!T$1),INDEX(Multipliers_RAW!$B$3:$T$21,Type_DEF_Calc!$H15,Type_DEF_Calc!T$1)*$G15*$K15+(1-$K15)*INDEX(Multipliers_RAW!$B$3:$T$21,Type_DEF_Calc!$J15,Type_DEF_Calc!T$1)*$I15)*($L15/INDEX(Multipliers_RAW!$B$3:$T$21,T$1,$E15)/INDEX(Multipliers_RAW!$B$3:$T$21,T$1,$F15))/Inputs!$B$12,3)</f>
        <v>61.154000000000003</v>
      </c>
      <c r="U15" s="4">
        <f>ROUND(MAX($G15*INDEX(Multipliers_RAW!$B$3:$T$21,Type_DEF_Calc!$H15,Type_DEF_Calc!U$1),INDEX(Multipliers_RAW!$B$3:$T$21,Type_DEF_Calc!$H15,Type_DEF_Calc!U$1)*$G15*$K15+(1-$K15)*INDEX(Multipliers_RAW!$B$3:$T$21,Type_DEF_Calc!$J15,Type_DEF_Calc!U$1)*$I15)*($L15/INDEX(Multipliers_RAW!$B$3:$T$21,U$1,$E15)/INDEX(Multipliers_RAW!$B$3:$T$21,U$1,$F15))/Inputs!$B$12,3)</f>
        <v>39.139000000000003</v>
      </c>
      <c r="V15" s="4">
        <f>ROUND(MAX($G15*INDEX(Multipliers_RAW!$B$3:$T$21,Type_DEF_Calc!$H15,Type_DEF_Calc!V$1),INDEX(Multipliers_RAW!$B$3:$T$21,Type_DEF_Calc!$H15,Type_DEF_Calc!V$1)*$G15*$K15+(1-$K15)*INDEX(Multipliers_RAW!$B$3:$T$21,Type_DEF_Calc!$J15,Type_DEF_Calc!V$1)*$I15)*($L15/INDEX(Multipliers_RAW!$B$3:$T$21,V$1,$E15)/INDEX(Multipliers_RAW!$B$3:$T$21,V$1,$F15))/Inputs!$B$12,3)</f>
        <v>61.154000000000003</v>
      </c>
      <c r="W15" s="4">
        <f>ROUND(MAX($G15*INDEX(Multipliers_RAW!$B$3:$T$21,Type_DEF_Calc!$H15,Type_DEF_Calc!W$1),INDEX(Multipliers_RAW!$B$3:$T$21,Type_DEF_Calc!$H15,Type_DEF_Calc!W$1)*$G15*$K15+(1-$K15)*INDEX(Multipliers_RAW!$B$3:$T$21,Type_DEF_Calc!$J15,Type_DEF_Calc!W$1)*$I15)*($L15/INDEX(Multipliers_RAW!$B$3:$T$21,W$1,$E15)/INDEX(Multipliers_RAW!$B$3:$T$21,W$1,$F15))/Inputs!$B$12,3)</f>
        <v>31.311</v>
      </c>
      <c r="X15" s="4">
        <f>ROUND(MAX($G15*INDEX(Multipliers_RAW!$B$3:$T$21,Type_DEF_Calc!$H15,Type_DEF_Calc!X$1),INDEX(Multipliers_RAW!$B$3:$T$21,Type_DEF_Calc!$H15,Type_DEF_Calc!X$1)*$G15*$K15+(1-$K15)*INDEX(Multipliers_RAW!$B$3:$T$21,Type_DEF_Calc!$J15,Type_DEF_Calc!X$1)*$I15)*($L15/INDEX(Multipliers_RAW!$B$3:$T$21,X$1,$E15)/INDEX(Multipliers_RAW!$B$3:$T$21,X$1,$F15))/Inputs!$B$12,3)</f>
        <v>39.139000000000003</v>
      </c>
      <c r="Y15" s="4">
        <f>ROUND(MAX($G15*INDEX(Multipliers_RAW!$B$3:$T$21,Type_DEF_Calc!$H15,Type_DEF_Calc!Y$1),INDEX(Multipliers_RAW!$B$3:$T$21,Type_DEF_Calc!$H15,Type_DEF_Calc!Y$1)*$G15*$K15+(1-$K15)*INDEX(Multipliers_RAW!$B$3:$T$21,Type_DEF_Calc!$J15,Type_DEF_Calc!Y$1)*$I15)*($L15/INDEX(Multipliers_RAW!$B$3:$T$21,Y$1,$E15)/INDEX(Multipliers_RAW!$B$3:$T$21,Y$1,$F15))/Inputs!$B$12,3)</f>
        <v>39.139000000000003</v>
      </c>
      <c r="Z15" s="4">
        <f>ROUND(MAX($G15*INDEX(Multipliers_RAW!$B$3:$T$21,Type_DEF_Calc!$H15,Type_DEF_Calc!Z$1),INDEX(Multipliers_RAW!$B$3:$T$21,Type_DEF_Calc!$H15,Type_DEF_Calc!Z$1)*$G15*$K15+(1-$K15)*INDEX(Multipliers_RAW!$B$3:$T$21,Type_DEF_Calc!$J15,Type_DEF_Calc!Z$1)*$I15)*($L15/INDEX(Multipliers_RAW!$B$3:$T$21,Z$1,$E15)/INDEX(Multipliers_RAW!$B$3:$T$21,Z$1,$F15))/Inputs!$B$12,3)</f>
        <v>61.154000000000003</v>
      </c>
      <c r="AA15" s="4">
        <f>ROUND(MAX($G15*INDEX(Multipliers_RAW!$B$3:$T$21,Type_DEF_Calc!$H15,Type_DEF_Calc!AA$1),INDEX(Multipliers_RAW!$B$3:$T$21,Type_DEF_Calc!$H15,Type_DEF_Calc!AA$1)*$G15*$K15+(1-$K15)*INDEX(Multipliers_RAW!$B$3:$T$21,Type_DEF_Calc!$J15,Type_DEF_Calc!AA$1)*$I15)*($L15/INDEX(Multipliers_RAW!$B$3:$T$21,AA$1,$E15)/INDEX(Multipliers_RAW!$B$3:$T$21,AA$1,$F15))/Inputs!$B$12,3)</f>
        <v>48.923000000000002</v>
      </c>
      <c r="AB15" s="4">
        <f>ROUND(MAX($G15*INDEX(Multipliers_RAW!$B$3:$T$21,Type_DEF_Calc!$H15,Type_DEF_Calc!AB$1),INDEX(Multipliers_RAW!$B$3:$T$21,Type_DEF_Calc!$H15,Type_DEF_Calc!AB$1)*$G15*$K15+(1-$K15)*INDEX(Multipliers_RAW!$B$3:$T$21,Type_DEF_Calc!$J15,Type_DEF_Calc!AB$1)*$I15)*($L15/INDEX(Multipliers_RAW!$B$3:$T$21,AB$1,$E15)/INDEX(Multipliers_RAW!$B$3:$T$21,AB$1,$F15))/Inputs!$B$12,3)</f>
        <v>39.139000000000003</v>
      </c>
      <c r="AC15" s="4">
        <f>ROUND(MAX($G15*INDEX(Multipliers_RAW!$B$3:$T$21,Type_DEF_Calc!$H15,Type_DEF_Calc!AC$1),INDEX(Multipliers_RAW!$B$3:$T$21,Type_DEF_Calc!$H15,Type_DEF_Calc!AC$1)*$G15*$K15+(1-$K15)*INDEX(Multipliers_RAW!$B$3:$T$21,Type_DEF_Calc!$J15,Type_DEF_Calc!AC$1)*$I15)*($L15/INDEX(Multipliers_RAW!$B$3:$T$21,AC$1,$E15)/INDEX(Multipliers_RAW!$B$3:$T$21,AC$1,$F15))/Inputs!$B$12,3)</f>
        <v>48.923000000000002</v>
      </c>
      <c r="AD15" s="4">
        <f>ROUND(MAX($G15*INDEX(Multipliers_RAW!$B$3:$T$21,Type_DEF_Calc!$H15,Type_DEF_Calc!AD$1),INDEX(Multipliers_RAW!$B$3:$T$21,Type_DEF_Calc!$H15,Type_DEF_Calc!AD$1)*$G15*$K15+(1-$K15)*INDEX(Multipliers_RAW!$B$3:$T$21,Type_DEF_Calc!$J15,Type_DEF_Calc!AD$1)*$I15)*($L15/INDEX(Multipliers_RAW!$B$3:$T$21,AD$1,$E15)/INDEX(Multipliers_RAW!$B$3:$T$21,AD$1,$F15))/Inputs!$B$12,3)</f>
        <v>39.139000000000003</v>
      </c>
      <c r="AE15" s="4">
        <f>ROUND(MAX($G15*INDEX(Multipliers_RAW!$B$3:$T$21,Type_DEF_Calc!$H15,Type_DEF_Calc!AE$1),INDEX(Multipliers_RAW!$B$3:$T$21,Type_DEF_Calc!$H15,Type_DEF_Calc!AE$1)*$G15*$K15+(1-$K15)*INDEX(Multipliers_RAW!$B$3:$T$21,Type_DEF_Calc!$J15,Type_DEF_Calc!AE$1)*$I15)*($L15/INDEX(Multipliers_RAW!$B$3:$T$21,AE$1,$E15)/INDEX(Multipliers_RAW!$B$3:$T$21,AE$1,$F15))/Inputs!$B$12,3)</f>
        <v>61.154000000000003</v>
      </c>
      <c r="AF15" s="4">
        <f>ROUND(MAX($G15*INDEX(Multipliers_RAW!$B$3:$T$21,Type_DEF_Calc!$H15,Type_DEF_Calc!AF$1),INDEX(Multipliers_RAW!$B$3:$T$21,Type_DEF_Calc!$H15,Type_DEF_Calc!AF$1)*$G15*$K15+(1-$K15)*INDEX(Multipliers_RAW!$B$3:$T$21,Type_DEF_Calc!$J15,Type_DEF_Calc!AF$1)*$I15)*($L15/INDEX(Multipliers_RAW!$B$3:$T$21,AF$1,$E15)/INDEX(Multipliers_RAW!$B$3:$T$21,AF$1,$F15))/Inputs!$B$12,3)</f>
        <v>48.923000000000002</v>
      </c>
      <c r="AG15" s="4">
        <f t="shared" si="24"/>
        <v>49.310666666666663</v>
      </c>
      <c r="AH15" s="4">
        <f>SUMPRODUCT(N15:AF15,Type_Calc!$AJ$1:$BB$1)/19</f>
        <v>49.162116791633487</v>
      </c>
      <c r="AJ15" s="63" t="str">
        <f t="shared" si="3"/>
        <v/>
      </c>
      <c r="AK15" s="63" t="str">
        <f t="shared" si="4"/>
        <v/>
      </c>
      <c r="AL15" s="63" t="str">
        <f t="shared" si="5"/>
        <v/>
      </c>
      <c r="AM15" s="63" t="str">
        <f t="shared" si="6"/>
        <v/>
      </c>
      <c r="AN15" s="63" t="str">
        <f t="shared" si="7"/>
        <v/>
      </c>
      <c r="AO15" s="63" t="str">
        <f t="shared" si="8"/>
        <v/>
      </c>
      <c r="AP15" s="63" t="str">
        <f t="shared" si="9"/>
        <v/>
      </c>
      <c r="AQ15" s="63" t="str">
        <f t="shared" si="10"/>
        <v/>
      </c>
      <c r="AR15" s="63" t="str">
        <f t="shared" si="11"/>
        <v/>
      </c>
      <c r="AS15" s="63" t="str">
        <f t="shared" si="12"/>
        <v/>
      </c>
      <c r="AT15" s="63" t="str">
        <f t="shared" si="13"/>
        <v/>
      </c>
      <c r="AU15" s="63" t="str">
        <f t="shared" si="14"/>
        <v/>
      </c>
      <c r="AV15" s="63" t="str">
        <f t="shared" si="15"/>
        <v/>
      </c>
      <c r="AW15" s="63" t="str">
        <f t="shared" si="16"/>
        <v/>
      </c>
      <c r="AX15" s="63" t="str">
        <f t="shared" si="17"/>
        <v/>
      </c>
      <c r="AY15" s="63" t="str">
        <f t="shared" si="18"/>
        <v/>
      </c>
      <c r="AZ15" s="63" t="str">
        <f t="shared" si="19"/>
        <v/>
      </c>
      <c r="BA15" s="63" t="str">
        <f t="shared" si="20"/>
        <v/>
      </c>
      <c r="BB15" s="63" t="str">
        <f t="shared" si="21"/>
        <v/>
      </c>
      <c r="BD15" s="64">
        <f>_xlfn.RANK.EQ(N15,N$4:N$855)+COUNTIF(N$4:N15,N15)-1</f>
        <v>513</v>
      </c>
      <c r="BE15" s="64">
        <f>_xlfn.RANK.EQ(O15,O$4:O$855)+COUNTIF(O$4:O15,O15)-1</f>
        <v>680</v>
      </c>
      <c r="BF15" s="64">
        <f>_xlfn.RANK.EQ(P15,P$4:P$855)+COUNTIF(P$4:P15,P15)-1</f>
        <v>264</v>
      </c>
      <c r="BG15" s="64">
        <f>_xlfn.RANK.EQ(Q15,Q$4:Q$855)+COUNTIF(Q$4:Q15,Q15)-1</f>
        <v>386</v>
      </c>
      <c r="BH15" s="64">
        <f>_xlfn.RANK.EQ(R15,R$4:R$855)+COUNTIF(R$4:R15,R15)-1</f>
        <v>411</v>
      </c>
      <c r="BI15" s="64">
        <f>_xlfn.RANK.EQ(S15,S$4:S$855)+COUNTIF(S$4:S15,S15)-1</f>
        <v>588</v>
      </c>
      <c r="BJ15" s="64">
        <f>_xlfn.RANK.EQ(T15,T$4:T$855)+COUNTIF(T$4:T15,T15)-1</f>
        <v>426</v>
      </c>
      <c r="BK15" s="64">
        <f>_xlfn.RANK.EQ(U15,U$4:U$855)+COUNTIF(U$4:U15,U15)-1</f>
        <v>594</v>
      </c>
      <c r="BL15" s="64">
        <f>_xlfn.RANK.EQ(V15,V$4:V$855)+COUNTIF(V$4:V15,V15)-1</f>
        <v>374</v>
      </c>
      <c r="BM15" s="64">
        <f>_xlfn.RANK.EQ(W15,W$4:W$855)+COUNTIF(W$4:W15,W15)-1</f>
        <v>655</v>
      </c>
      <c r="BN15" s="64">
        <f>_xlfn.RANK.EQ(X15,X$4:X$855)+COUNTIF(X$4:X15,X15)-1</f>
        <v>557</v>
      </c>
      <c r="BO15" s="64">
        <f>_xlfn.RANK.EQ(Y15,Y$4:Y$855)+COUNTIF(Y$4:Y15,Y15)-1</f>
        <v>601</v>
      </c>
      <c r="BP15" s="64">
        <f>_xlfn.RANK.EQ(Z15,Z$4:Z$855)+COUNTIF(Z$4:Z15,Z15)-1</f>
        <v>368</v>
      </c>
      <c r="BQ15" s="64">
        <f>_xlfn.RANK.EQ(AA15,AA$4:AA$855)+COUNTIF(AA$4:AA15,AA15)-1</f>
        <v>483</v>
      </c>
      <c r="BR15" s="64">
        <f>_xlfn.RANK.EQ(AB15,AB$4:AB$855)+COUNTIF(AB$4:AB15,AB15)-1</f>
        <v>577</v>
      </c>
      <c r="BS15" s="64">
        <f>_xlfn.RANK.EQ(AC15,AC$4:AC$855)+COUNTIF(AC$4:AC15,AC15)-1</f>
        <v>498</v>
      </c>
      <c r="BT15" s="64">
        <f>_xlfn.RANK.EQ(AD15,AD$4:AD$855)+COUNTIF(AD$4:AD15,AD15)-1</f>
        <v>556</v>
      </c>
      <c r="BU15" s="64">
        <f>_xlfn.RANK.EQ(AE15,AE$4:AE$855)+COUNTIF(AE$4:AE15,AE15)-1</f>
        <v>413</v>
      </c>
      <c r="BV15" s="64">
        <f>_xlfn.RANK.EQ(AF15,AF$4:AF$855)+COUNTIF(AF$4:AF15,AF15)-1</f>
        <v>505</v>
      </c>
      <c r="BW15" s="64">
        <f>_xlfn.RANK.EQ(AH15,AH$4:AH$855)+COUNTIF(AH$4:AH15,AH15)-1</f>
        <v>510</v>
      </c>
      <c r="BX15" s="64">
        <f t="shared" si="22"/>
        <v>264</v>
      </c>
      <c r="BY15" s="64">
        <f t="shared" si="23"/>
        <v>264</v>
      </c>
      <c r="CA15" s="64" t="str">
        <f>IFERROR(_xlfn.RANK.EQ(AJ15,AJ$4:AJ$855)+COUNTIF(AJ$4:AJ15,AJ15)-1,"")</f>
        <v/>
      </c>
      <c r="CB15" s="64" t="str">
        <f>IFERROR(_xlfn.RANK.EQ(AK15,AK$4:AK$855)+COUNTIF(AK$4:AK15,AK15)-1,"")</f>
        <v/>
      </c>
      <c r="CC15" s="64" t="str">
        <f>IFERROR(_xlfn.RANK.EQ(AL15,AL$4:AL$855)+COUNTIF(AL$4:AL15,AL15)-1,"")</f>
        <v/>
      </c>
      <c r="CD15" s="64" t="str">
        <f>IFERROR(_xlfn.RANK.EQ(AM15,AM$4:AM$855)+COUNTIF(AM$4:AM15,AM15)-1,"")</f>
        <v/>
      </c>
      <c r="CE15" s="64" t="str">
        <f>IFERROR(_xlfn.RANK.EQ(AN15,AN$4:AN$855)+COUNTIF(AN$4:AN15,AN15)-1,"")</f>
        <v/>
      </c>
      <c r="CF15" s="64" t="str">
        <f>IFERROR(_xlfn.RANK.EQ(AO15,AO$4:AO$855)+COUNTIF(AO$4:AO15,AO15)-1,"")</f>
        <v/>
      </c>
      <c r="CG15" s="64" t="str">
        <f>IFERROR(_xlfn.RANK.EQ(AP15,AP$4:AP$855)+COUNTIF(AP$4:AP15,AP15)-1,"")</f>
        <v/>
      </c>
      <c r="CH15" s="64" t="str">
        <f>IFERROR(_xlfn.RANK.EQ(AQ15,AQ$4:AQ$855)+COUNTIF(AQ$4:AQ15,AQ15)-1,"")</f>
        <v/>
      </c>
      <c r="CI15" s="64" t="str">
        <f>IFERROR(_xlfn.RANK.EQ(AR15,AR$4:AR$855)+COUNTIF(AR$4:AR15,AR15)-1,"")</f>
        <v/>
      </c>
      <c r="CJ15" s="64" t="str">
        <f>IFERROR(_xlfn.RANK.EQ(AS15,AS$4:AS$855)+COUNTIF(AS$4:AS15,AS15)-1,"")</f>
        <v/>
      </c>
      <c r="CK15" s="64" t="str">
        <f>IFERROR(_xlfn.RANK.EQ(AT15,AT$4:AT$855)+COUNTIF(AT$4:AT15,AT15)-1,"")</f>
        <v/>
      </c>
      <c r="CL15" s="64" t="str">
        <f>IFERROR(_xlfn.RANK.EQ(AU15,AU$4:AU$855)+COUNTIF(AU$4:AU15,AU15)-1,"")</f>
        <v/>
      </c>
      <c r="CM15" s="64" t="str">
        <f>IFERROR(_xlfn.RANK.EQ(AV15,AV$4:AV$855)+COUNTIF(AV$4:AV15,AV15)-1,"")</f>
        <v/>
      </c>
      <c r="CN15" s="64" t="str">
        <f>IFERROR(_xlfn.RANK.EQ(AW15,AW$4:AW$855)+COUNTIF(AW$4:AW15,AW15)-1,"")</f>
        <v/>
      </c>
      <c r="CO15" s="64" t="str">
        <f>IFERROR(_xlfn.RANK.EQ(AX15,AX$4:AX$855)+COUNTIF(AX$4:AX15,AX15)-1,"")</f>
        <v/>
      </c>
      <c r="CP15" s="64" t="str">
        <f>IFERROR(_xlfn.RANK.EQ(AY15,AY$4:AY$855)+COUNTIF(AY$4:AY15,AY15)-1,"")</f>
        <v/>
      </c>
      <c r="CQ15" s="64" t="str">
        <f>IFERROR(_xlfn.RANK.EQ(AZ15,AZ$4:AZ$855)+COUNTIF(AZ$4:AZ15,AZ15)-1,"")</f>
        <v/>
      </c>
      <c r="CR15" s="64" t="str">
        <f>IFERROR(_xlfn.RANK.EQ(BA15,BA$4:BA$855)+COUNTIF(BA$4:BA15,BA15)-1,"")</f>
        <v/>
      </c>
      <c r="CS15" s="64" t="str">
        <f>IFERROR(_xlfn.RANK.EQ(BB15,BB$4:BB$855)+COUNTIF(BB$4:BB15,BB15)-1,"")</f>
        <v/>
      </c>
      <c r="CU15" s="64">
        <f>19-SUMPRODUCT(--($CA15:$CS15&gt;Type_DEF_Results!$Z$2))+(19-SUMPRODUCT(--($CA15:$CS15&gt;Type_DEF_Results!$Z$2-2)))+(19-SUMPRODUCT(--($CA15:$CS15&gt;1)))</f>
        <v>0</v>
      </c>
      <c r="CV15" s="64" t="str">
        <f>IF(CU15&gt;0,_xlfn.RANK.EQ(CU15,CU$4:CU$855)+COUNTIF(CU$4:CU15,CU15)-1,"")</f>
        <v/>
      </c>
    </row>
    <row r="16" spans="1:100" x14ac:dyDescent="0.25">
      <c r="A16" s="63">
        <f>Move_Sets!A15</f>
        <v>13</v>
      </c>
      <c r="B16" s="63" t="str">
        <f>Move_Sets!B15</f>
        <v>Venusaur</v>
      </c>
      <c r="C16" s="63" t="str">
        <f>Move_Sets!C15</f>
        <v>Razor Leaf</v>
      </c>
      <c r="D16" s="63" t="str">
        <f>Move_Sets!D15</f>
        <v>Sludge Bomb</v>
      </c>
      <c r="E16" s="63">
        <f>Move_Sets!E15</f>
        <v>5</v>
      </c>
      <c r="F16" s="63">
        <f>Move_Sets!F15</f>
        <v>8</v>
      </c>
      <c r="G16" s="65">
        <f>DPS_Calcs!J14/(Move_Sets!P15+Inputs!$B$24)</f>
        <v>3.0560116276780089</v>
      </c>
      <c r="H16" s="63">
        <f>Move_Sets!N15</f>
        <v>5</v>
      </c>
      <c r="I16" s="65">
        <f>DPS_Calcs!K14/(Move_Sets!U15)</f>
        <v>13.440915178593233</v>
      </c>
      <c r="J16" s="63">
        <f>Move_Sets!S15</f>
        <v>8</v>
      </c>
      <c r="K16" s="33">
        <f>(DPS_Calcs!AH14-I16)/(G16-I16)</f>
        <v>0.75174640138361959</v>
      </c>
      <c r="L16" s="63">
        <f>DPS_Calcs!Q14</f>
        <v>119.4387560970399</v>
      </c>
      <c r="N16" s="4">
        <f>ROUND(MAX($G16*INDEX(Multipliers_RAW!$B$3:$T$21,Type_DEF_Calc!$H16,Type_DEF_Calc!N$1),INDEX(Multipliers_RAW!$B$3:$T$21,Type_DEF_Calc!$H16,Type_DEF_Calc!N$1)*$G16*$K16+(1-$K16)*INDEX(Multipliers_RAW!$B$3:$T$21,Type_DEF_Calc!$J16,Type_DEF_Calc!N$1)*$I16)*($L16/INDEX(Multipliers_RAW!$B$3:$T$21,N$1,$E16)/INDEX(Multipliers_RAW!$B$3:$T$21,N$1,$F16))/Inputs!$B$12,3)</f>
        <v>135.12700000000001</v>
      </c>
      <c r="O16" s="4">
        <f>ROUND(MAX($G16*INDEX(Multipliers_RAW!$B$3:$T$21,Type_DEF_Calc!$H16,Type_DEF_Calc!O$1),INDEX(Multipliers_RAW!$B$3:$T$21,Type_DEF_Calc!$H16,Type_DEF_Calc!O$1)*$G16*$K16+(1-$K16)*INDEX(Multipliers_RAW!$B$3:$T$21,Type_DEF_Calc!$J16,Type_DEF_Calc!O$1)*$I16)*($L16/INDEX(Multipliers_RAW!$B$3:$T$21,O$1,$E16)/INDEX(Multipliers_RAW!$B$3:$T$21,O$1,$F16))/Inputs!$B$12,3)</f>
        <v>99.284999999999997</v>
      </c>
      <c r="P16" s="4">
        <f>ROUND(MAX($G16*INDEX(Multipliers_RAW!$B$3:$T$21,Type_DEF_Calc!$H16,Type_DEF_Calc!P$1),INDEX(Multipliers_RAW!$B$3:$T$21,Type_DEF_Calc!$H16,Type_DEF_Calc!P$1)*$G16*$K16+(1-$K16)*INDEX(Multipliers_RAW!$B$3:$T$21,Type_DEF_Calc!$J16,Type_DEF_Calc!P$1)*$I16)*($L16/INDEX(Multipliers_RAW!$B$3:$T$21,P$1,$E16)/INDEX(Multipliers_RAW!$B$3:$T$21,P$1,$F16))/Inputs!$B$12,3)</f>
        <v>186.12700000000001</v>
      </c>
      <c r="Q16" s="4">
        <f>ROUND(MAX($G16*INDEX(Multipliers_RAW!$B$3:$T$21,Type_DEF_Calc!$H16,Type_DEF_Calc!Q$1),INDEX(Multipliers_RAW!$B$3:$T$21,Type_DEF_Calc!$H16,Type_DEF_Calc!Q$1)*$G16*$K16+(1-$K16)*INDEX(Multipliers_RAW!$B$3:$T$21,Type_DEF_Calc!$J16,Type_DEF_Calc!Q$1)*$I16)*($L16/INDEX(Multipliers_RAW!$B$3:$T$21,Q$1,$E16)/INDEX(Multipliers_RAW!$B$3:$T$21,Q$1,$F16))/Inputs!$B$12,3)</f>
        <v>168.90799999999999</v>
      </c>
      <c r="R16" s="4">
        <f>ROUND(MAX($G16*INDEX(Multipliers_RAW!$B$3:$T$21,Type_DEF_Calc!$H16,Type_DEF_Calc!R$1),INDEX(Multipliers_RAW!$B$3:$T$21,Type_DEF_Calc!$H16,Type_DEF_Calc!R$1)*$G16*$K16+(1-$K16)*INDEX(Multipliers_RAW!$B$3:$T$21,Type_DEF_Calc!$J16,Type_DEF_Calc!R$1)*$I16)*($L16/INDEX(Multipliers_RAW!$B$3:$T$21,R$1,$E16)/INDEX(Multipliers_RAW!$B$3:$T$21,R$1,$F16))/Inputs!$B$12,3)</f>
        <v>225.178</v>
      </c>
      <c r="S16" s="4">
        <f>ROUND(MAX($G16*INDEX(Multipliers_RAW!$B$3:$T$21,Type_DEF_Calc!$H16,Type_DEF_Calc!S$1),INDEX(Multipliers_RAW!$B$3:$T$21,Type_DEF_Calc!$H16,Type_DEF_Calc!S$1)*$G16*$K16+(1-$K16)*INDEX(Multipliers_RAW!$B$3:$T$21,Type_DEF_Calc!$J16,Type_DEF_Calc!S$1)*$I16)*($L16/INDEX(Multipliers_RAW!$B$3:$T$21,S$1,$E16)/INDEX(Multipliers_RAW!$B$3:$T$21,S$1,$F16))/Inputs!$B$12,3)</f>
        <v>108.101</v>
      </c>
      <c r="T16" s="4">
        <f>ROUND(MAX($G16*INDEX(Multipliers_RAW!$B$3:$T$21,Type_DEF_Calc!$H16,Type_DEF_Calc!T$1),INDEX(Multipliers_RAW!$B$3:$T$21,Type_DEF_Calc!$H16,Type_DEF_Calc!T$1)*$G16*$K16+(1-$K16)*INDEX(Multipliers_RAW!$B$3:$T$21,Type_DEF_Calc!$J16,Type_DEF_Calc!T$1)*$I16)*($L16/INDEX(Multipliers_RAW!$B$3:$T$21,T$1,$E16)/INDEX(Multipliers_RAW!$B$3:$T$21,T$1,$F16))/Inputs!$B$12,3)</f>
        <v>168.90799999999999</v>
      </c>
      <c r="U16" s="4">
        <f>ROUND(MAX($G16*INDEX(Multipliers_RAW!$B$3:$T$21,Type_DEF_Calc!$H16,Type_DEF_Calc!U$1),INDEX(Multipliers_RAW!$B$3:$T$21,Type_DEF_Calc!$H16,Type_DEF_Calc!U$1)*$G16*$K16+(1-$K16)*INDEX(Multipliers_RAW!$B$3:$T$21,Type_DEF_Calc!$J16,Type_DEF_Calc!U$1)*$I16)*($L16/INDEX(Multipliers_RAW!$B$3:$T$21,U$1,$E16)/INDEX(Multipliers_RAW!$B$3:$T$21,U$1,$F16))/Inputs!$B$12,3)</f>
        <v>108.101</v>
      </c>
      <c r="V16" s="4">
        <f>ROUND(MAX($G16*INDEX(Multipliers_RAW!$B$3:$T$21,Type_DEF_Calc!$H16,Type_DEF_Calc!V$1),INDEX(Multipliers_RAW!$B$3:$T$21,Type_DEF_Calc!$H16,Type_DEF_Calc!V$1)*$G16*$K16+(1-$K16)*INDEX(Multipliers_RAW!$B$3:$T$21,Type_DEF_Calc!$J16,Type_DEF_Calc!V$1)*$I16)*($L16/INDEX(Multipliers_RAW!$B$3:$T$21,V$1,$E16)/INDEX(Multipliers_RAW!$B$3:$T$21,V$1,$F16))/Inputs!$B$12,3)</f>
        <v>132.89599999999999</v>
      </c>
      <c r="W16" s="4">
        <f>ROUND(MAX($G16*INDEX(Multipliers_RAW!$B$3:$T$21,Type_DEF_Calc!$H16,Type_DEF_Calc!W$1),INDEX(Multipliers_RAW!$B$3:$T$21,Type_DEF_Calc!$H16,Type_DEF_Calc!W$1)*$G16*$K16+(1-$K16)*INDEX(Multipliers_RAW!$B$3:$T$21,Type_DEF_Calc!$J16,Type_DEF_Calc!W$1)*$I16)*($L16/INDEX(Multipliers_RAW!$B$3:$T$21,W$1,$E16)/INDEX(Multipliers_RAW!$B$3:$T$21,W$1,$F16))/Inputs!$B$12,3)</f>
        <v>99.284999999999997</v>
      </c>
      <c r="X16" s="4">
        <f>ROUND(MAX($G16*INDEX(Multipliers_RAW!$B$3:$T$21,Type_DEF_Calc!$H16,Type_DEF_Calc!X$1),INDEX(Multipliers_RAW!$B$3:$T$21,Type_DEF_Calc!$H16,Type_DEF_Calc!X$1)*$G16*$K16+(1-$K16)*INDEX(Multipliers_RAW!$B$3:$T$21,Type_DEF_Calc!$J16,Type_DEF_Calc!X$1)*$I16)*($L16/INDEX(Multipliers_RAW!$B$3:$T$21,X$1,$E16)/INDEX(Multipliers_RAW!$B$3:$T$21,X$1,$F16))/Inputs!$B$12,3)</f>
        <v>108.101</v>
      </c>
      <c r="Y16" s="4">
        <f>ROUND(MAX($G16*INDEX(Multipliers_RAW!$B$3:$T$21,Type_DEF_Calc!$H16,Type_DEF_Calc!Y$1),INDEX(Multipliers_RAW!$B$3:$T$21,Type_DEF_Calc!$H16,Type_DEF_Calc!Y$1)*$G16*$K16+(1-$K16)*INDEX(Multipliers_RAW!$B$3:$T$21,Type_DEF_Calc!$J16,Type_DEF_Calc!Y$1)*$I16)*($L16/INDEX(Multipliers_RAW!$B$3:$T$21,Y$1,$E16)/INDEX(Multipliers_RAW!$B$3:$T$21,Y$1,$F16))/Inputs!$B$12,3)</f>
        <v>124.107</v>
      </c>
      <c r="Z16" s="4">
        <f>ROUND(MAX($G16*INDEX(Multipliers_RAW!$B$3:$T$21,Type_DEF_Calc!$H16,Type_DEF_Calc!Z$1),INDEX(Multipliers_RAW!$B$3:$T$21,Type_DEF_Calc!$H16,Type_DEF_Calc!Z$1)*$G16*$K16+(1-$K16)*INDEX(Multipliers_RAW!$B$3:$T$21,Type_DEF_Calc!$J16,Type_DEF_Calc!Z$1)*$I16)*($L16/INDEX(Multipliers_RAW!$B$3:$T$21,Z$1,$E16)/INDEX(Multipliers_RAW!$B$3:$T$21,Z$1,$F16))/Inputs!$B$12,3)</f>
        <v>132.89599999999999</v>
      </c>
      <c r="AA16" s="4">
        <f>ROUND(MAX($G16*INDEX(Multipliers_RAW!$B$3:$T$21,Type_DEF_Calc!$H16,Type_DEF_Calc!AA$1),INDEX(Multipliers_RAW!$B$3:$T$21,Type_DEF_Calc!$H16,Type_DEF_Calc!AA$1)*$G16*$K16+(1-$K16)*INDEX(Multipliers_RAW!$B$3:$T$21,Type_DEF_Calc!$J16,Type_DEF_Calc!AA$1)*$I16)*($L16/INDEX(Multipliers_RAW!$B$3:$T$21,AA$1,$E16)/INDEX(Multipliers_RAW!$B$3:$T$21,AA$1,$F16))/Inputs!$B$12,3)</f>
        <v>119.121</v>
      </c>
      <c r="AB16" s="4">
        <f>ROUND(MAX($G16*INDEX(Multipliers_RAW!$B$3:$T$21,Type_DEF_Calc!$H16,Type_DEF_Calc!AB$1),INDEX(Multipliers_RAW!$B$3:$T$21,Type_DEF_Calc!$H16,Type_DEF_Calc!AB$1)*$G16*$K16+(1-$K16)*INDEX(Multipliers_RAW!$B$3:$T$21,Type_DEF_Calc!$J16,Type_DEF_Calc!AB$1)*$I16)*($L16/INDEX(Multipliers_RAW!$B$3:$T$21,AB$1,$E16)/INDEX(Multipliers_RAW!$B$3:$T$21,AB$1,$F16))/Inputs!$B$12,3)</f>
        <v>124.107</v>
      </c>
      <c r="AC16" s="4">
        <f>ROUND(MAX($G16*INDEX(Multipliers_RAW!$B$3:$T$21,Type_DEF_Calc!$H16,Type_DEF_Calc!AC$1),INDEX(Multipliers_RAW!$B$3:$T$21,Type_DEF_Calc!$H16,Type_DEF_Calc!AC$1)*$G16*$K16+(1-$K16)*INDEX(Multipliers_RAW!$B$3:$T$21,Type_DEF_Calc!$J16,Type_DEF_Calc!AC$1)*$I16)*($L16/INDEX(Multipliers_RAW!$B$3:$T$21,AC$1,$E16)/INDEX(Multipliers_RAW!$B$3:$T$21,AC$1,$F16))/Inputs!$B$12,3)</f>
        <v>135.12700000000001</v>
      </c>
      <c r="AD16" s="4">
        <f>ROUND(MAX($G16*INDEX(Multipliers_RAW!$B$3:$T$21,Type_DEF_Calc!$H16,Type_DEF_Calc!AD$1),INDEX(Multipliers_RAW!$B$3:$T$21,Type_DEF_Calc!$H16,Type_DEF_Calc!AD$1)*$G16*$K16+(1-$K16)*INDEX(Multipliers_RAW!$B$3:$T$21,Type_DEF_Calc!$J16,Type_DEF_Calc!AD$1)*$I16)*($L16/INDEX(Multipliers_RAW!$B$3:$T$21,AD$1,$E16)/INDEX(Multipliers_RAW!$B$3:$T$21,AD$1,$F16))/Inputs!$B$12,3)</f>
        <v>108.101</v>
      </c>
      <c r="AE16" s="4">
        <f>ROUND(MAX($G16*INDEX(Multipliers_RAW!$B$3:$T$21,Type_DEF_Calc!$H16,Type_DEF_Calc!AE$1),INDEX(Multipliers_RAW!$B$3:$T$21,Type_DEF_Calc!$H16,Type_DEF_Calc!AE$1)*$G16*$K16+(1-$K16)*INDEX(Multipliers_RAW!$B$3:$T$21,Type_DEF_Calc!$J16,Type_DEF_Calc!AE$1)*$I16)*($L16/INDEX(Multipliers_RAW!$B$3:$T$21,AE$1,$E16)/INDEX(Multipliers_RAW!$B$3:$T$21,AE$1,$F16))/Inputs!$B$12,3)</f>
        <v>193.917</v>
      </c>
      <c r="AF16" s="4">
        <f>ROUND(MAX($G16*INDEX(Multipliers_RAW!$B$3:$T$21,Type_DEF_Calc!$H16,Type_DEF_Calc!AF$1),INDEX(Multipliers_RAW!$B$3:$T$21,Type_DEF_Calc!$H16,Type_DEF_Calc!AF$1)*$G16*$K16+(1-$K16)*INDEX(Multipliers_RAW!$B$3:$T$21,Type_DEF_Calc!$J16,Type_DEF_Calc!AF$1)*$I16)*($L16/INDEX(Multipliers_RAW!$B$3:$T$21,AF$1,$E16)/INDEX(Multipliers_RAW!$B$3:$T$21,AF$1,$F16))/Inputs!$B$12,3)</f>
        <v>135.12700000000001</v>
      </c>
      <c r="AG16" s="4">
        <f t="shared" si="24"/>
        <v>137.63294444444446</v>
      </c>
      <c r="AH16" s="4">
        <f>SUMPRODUCT(N16:AF16,Type_Calc!$AJ$1:$BB$1)/19</f>
        <v>138.05858582059159</v>
      </c>
      <c r="AJ16" s="63" t="str">
        <f t="shared" si="3"/>
        <v/>
      </c>
      <c r="AK16" s="63">
        <f t="shared" si="4"/>
        <v>99.284999999999997</v>
      </c>
      <c r="AL16" s="63" t="str">
        <f t="shared" si="5"/>
        <v/>
      </c>
      <c r="AM16" s="63" t="str">
        <f t="shared" si="6"/>
        <v/>
      </c>
      <c r="AN16" s="63">
        <f t="shared" si="7"/>
        <v>225.178</v>
      </c>
      <c r="AO16" s="63" t="str">
        <f t="shared" si="8"/>
        <v/>
      </c>
      <c r="AP16" s="63" t="str">
        <f t="shared" si="9"/>
        <v/>
      </c>
      <c r="AQ16" s="63" t="str">
        <f t="shared" si="10"/>
        <v/>
      </c>
      <c r="AR16" s="63" t="str">
        <f t="shared" si="11"/>
        <v/>
      </c>
      <c r="AS16" s="63">
        <f t="shared" si="12"/>
        <v>99.284999999999997</v>
      </c>
      <c r="AT16" s="63" t="str">
        <f t="shared" si="13"/>
        <v/>
      </c>
      <c r="AU16" s="63">
        <f t="shared" si="14"/>
        <v>124.107</v>
      </c>
      <c r="AV16" s="63" t="str">
        <f t="shared" si="15"/>
        <v/>
      </c>
      <c r="AW16" s="63" t="str">
        <f t="shared" si="16"/>
        <v/>
      </c>
      <c r="AX16" s="63">
        <f t="shared" si="17"/>
        <v>124.107</v>
      </c>
      <c r="AY16" s="63" t="str">
        <f t="shared" si="18"/>
        <v/>
      </c>
      <c r="AZ16" s="63" t="str">
        <f t="shared" si="19"/>
        <v/>
      </c>
      <c r="BA16" s="63">
        <f t="shared" si="20"/>
        <v>193.917</v>
      </c>
      <c r="BB16" s="63" t="str">
        <f t="shared" si="21"/>
        <v/>
      </c>
      <c r="BD16" s="64">
        <f>_xlfn.RANK.EQ(N16,N$4:N$855)+COUNTIF(N$4:N16,N16)-1</f>
        <v>62</v>
      </c>
      <c r="BE16" s="64">
        <f>_xlfn.RANK.EQ(O16,O$4:O$855)+COUNTIF(O$4:O16,O16)-1</f>
        <v>179</v>
      </c>
      <c r="BF16" s="64">
        <f>_xlfn.RANK.EQ(P16,P$4:P$855)+COUNTIF(P$4:P16,P16)-1</f>
        <v>26</v>
      </c>
      <c r="BG16" s="64">
        <f>_xlfn.RANK.EQ(Q16,Q$4:Q$855)+COUNTIF(Q$4:Q16,Q16)-1</f>
        <v>23</v>
      </c>
      <c r="BH16" s="64">
        <f>_xlfn.RANK.EQ(R16,R$4:R$855)+COUNTIF(R$4:R16,R16)-1</f>
        <v>14</v>
      </c>
      <c r="BI16" s="64">
        <f>_xlfn.RANK.EQ(S16,S$4:S$855)+COUNTIF(S$4:S16,S16)-1</f>
        <v>140</v>
      </c>
      <c r="BJ16" s="64">
        <f>_xlfn.RANK.EQ(T16,T$4:T$855)+COUNTIF(T$4:T16,T16)-1</f>
        <v>40</v>
      </c>
      <c r="BK16" s="64">
        <f>_xlfn.RANK.EQ(U16,U$4:U$855)+COUNTIF(U$4:U16,U16)-1</f>
        <v>141</v>
      </c>
      <c r="BL16" s="64">
        <f>_xlfn.RANK.EQ(V16,V$4:V$855)+COUNTIF(V$4:V16,V16)-1</f>
        <v>78</v>
      </c>
      <c r="BM16" s="64">
        <f>_xlfn.RANK.EQ(W16,W$4:W$855)+COUNTIF(W$4:W16,W16)-1</f>
        <v>162</v>
      </c>
      <c r="BN16" s="64">
        <f>_xlfn.RANK.EQ(X16,X$4:X$855)+COUNTIF(X$4:X16,X16)-1</f>
        <v>110</v>
      </c>
      <c r="BO16" s="64">
        <f>_xlfn.RANK.EQ(Y16,Y$4:Y$855)+COUNTIF(Y$4:Y16,Y16)-1</f>
        <v>106</v>
      </c>
      <c r="BP16" s="64">
        <f>_xlfn.RANK.EQ(Z16,Z$4:Z$855)+COUNTIF(Z$4:Z16,Z16)-1</f>
        <v>73</v>
      </c>
      <c r="BQ16" s="64">
        <f>_xlfn.RANK.EQ(AA16,AA$4:AA$855)+COUNTIF(AA$4:AA16,AA16)-1</f>
        <v>71</v>
      </c>
      <c r="BR16" s="64">
        <f>_xlfn.RANK.EQ(AB16,AB$4:AB$855)+COUNTIF(AB$4:AB16,AB16)-1</f>
        <v>64</v>
      </c>
      <c r="BS16" s="64">
        <f>_xlfn.RANK.EQ(AC16,AC$4:AC$855)+COUNTIF(AC$4:AC16,AC16)-1</f>
        <v>49</v>
      </c>
      <c r="BT16" s="64">
        <f>_xlfn.RANK.EQ(AD16,AD$4:AD$855)+COUNTIF(AD$4:AD16,AD16)-1</f>
        <v>122</v>
      </c>
      <c r="BU16" s="64">
        <f>_xlfn.RANK.EQ(AE16,AE$4:AE$855)+COUNTIF(AE$4:AE16,AE16)-1</f>
        <v>9</v>
      </c>
      <c r="BV16" s="64">
        <f>_xlfn.RANK.EQ(AF16,AF$4:AF$855)+COUNTIF(AF$4:AF16,AF16)-1</f>
        <v>54</v>
      </c>
      <c r="BW16" s="64">
        <f>_xlfn.RANK.EQ(AH16,AH$4:AH$855)+COUNTIF(AH$4:AH16,AH16)-1</f>
        <v>54</v>
      </c>
      <c r="BX16" s="64">
        <f t="shared" si="22"/>
        <v>9</v>
      </c>
      <c r="BY16" s="64" t="str">
        <f t="shared" si="23"/>
        <v>009</v>
      </c>
      <c r="CA16" s="64" t="str">
        <f>IFERROR(_xlfn.RANK.EQ(AJ16,AJ$4:AJ$855)+COUNTIF(AJ$4:AJ16,AJ16)-1,"")</f>
        <v/>
      </c>
      <c r="CB16" s="64">
        <f>IFERROR(_xlfn.RANK.EQ(AK16,AK$4:AK$855)+COUNTIF(AK$4:AK16,AK16)-1,"")</f>
        <v>43</v>
      </c>
      <c r="CC16" s="64" t="str">
        <f>IFERROR(_xlfn.RANK.EQ(AL16,AL$4:AL$855)+COUNTIF(AL$4:AL16,AL16)-1,"")</f>
        <v/>
      </c>
      <c r="CD16" s="64" t="str">
        <f>IFERROR(_xlfn.RANK.EQ(AM16,AM$4:AM$855)+COUNTIF(AM$4:AM16,AM16)-1,"")</f>
        <v/>
      </c>
      <c r="CE16" s="64">
        <f>IFERROR(_xlfn.RANK.EQ(AN16,AN$4:AN$855)+COUNTIF(AN$4:AN16,AN16)-1,"")</f>
        <v>8</v>
      </c>
      <c r="CF16" s="64" t="str">
        <f>IFERROR(_xlfn.RANK.EQ(AO16,AO$4:AO$855)+COUNTIF(AO$4:AO16,AO16)-1,"")</f>
        <v/>
      </c>
      <c r="CG16" s="64" t="str">
        <f>IFERROR(_xlfn.RANK.EQ(AP16,AP$4:AP$855)+COUNTIF(AP$4:AP16,AP16)-1,"")</f>
        <v/>
      </c>
      <c r="CH16" s="64" t="str">
        <f>IFERROR(_xlfn.RANK.EQ(AQ16,AQ$4:AQ$855)+COUNTIF(AQ$4:AQ16,AQ16)-1,"")</f>
        <v/>
      </c>
      <c r="CI16" s="64" t="str">
        <f>IFERROR(_xlfn.RANK.EQ(AR16,AR$4:AR$855)+COUNTIF(AR$4:AR16,AR16)-1,"")</f>
        <v/>
      </c>
      <c r="CJ16" s="64">
        <f>IFERROR(_xlfn.RANK.EQ(AS16,AS$4:AS$855)+COUNTIF(AS$4:AS16,AS16)-1,"")</f>
        <v>39</v>
      </c>
      <c r="CK16" s="64" t="str">
        <f>IFERROR(_xlfn.RANK.EQ(AT16,AT$4:AT$855)+COUNTIF(AT$4:AT16,AT16)-1,"")</f>
        <v/>
      </c>
      <c r="CL16" s="64">
        <f>IFERROR(_xlfn.RANK.EQ(AU16,AU$4:AU$855)+COUNTIF(AU$4:AU16,AU16)-1,"")</f>
        <v>30</v>
      </c>
      <c r="CM16" s="64" t="str">
        <f>IFERROR(_xlfn.RANK.EQ(AV16,AV$4:AV$855)+COUNTIF(AV$4:AV16,AV16)-1,"")</f>
        <v/>
      </c>
      <c r="CN16" s="64" t="str">
        <f>IFERROR(_xlfn.RANK.EQ(AW16,AW$4:AW$855)+COUNTIF(AW$4:AW16,AW16)-1,"")</f>
        <v/>
      </c>
      <c r="CO16" s="64">
        <f>IFERROR(_xlfn.RANK.EQ(AX16,AX$4:AX$855)+COUNTIF(AX$4:AX16,AX16)-1,"")</f>
        <v>17</v>
      </c>
      <c r="CP16" s="64" t="str">
        <f>IFERROR(_xlfn.RANK.EQ(AY16,AY$4:AY$855)+COUNTIF(AY$4:AY16,AY16)-1,"")</f>
        <v/>
      </c>
      <c r="CQ16" s="64" t="str">
        <f>IFERROR(_xlfn.RANK.EQ(AZ16,AZ$4:AZ$855)+COUNTIF(AZ$4:AZ16,AZ16)-1,"")</f>
        <v/>
      </c>
      <c r="CR16" s="64">
        <f>IFERROR(_xlfn.RANK.EQ(BA16,BA$4:BA$855)+COUNTIF(BA$4:BA16,BA16)-1,"")</f>
        <v>5</v>
      </c>
      <c r="CS16" s="64" t="str">
        <f>IFERROR(_xlfn.RANK.EQ(BB16,BB$4:BB$855)+COUNTIF(BB$4:BB16,BB16)-1,"")</f>
        <v/>
      </c>
      <c r="CU16" s="64">
        <f>19-SUMPRODUCT(--($CA16:$CS16&gt;Type_DEF_Results!$Z$2))+(19-SUMPRODUCT(--($CA16:$CS16&gt;Type_DEF_Results!$Z$2-2)))+(19-SUMPRODUCT(--($CA16:$CS16&gt;1)))</f>
        <v>1</v>
      </c>
      <c r="CV16" s="64">
        <f>IF(CU16&gt;0,_xlfn.RANK.EQ(CU16,CU$4:CU$855)+COUNTIF(CU$4:CU16,CU16)-1,"")</f>
        <v>21</v>
      </c>
    </row>
    <row r="17" spans="1:100" x14ac:dyDescent="0.25">
      <c r="A17" s="63">
        <f>Move_Sets!A16</f>
        <v>14</v>
      </c>
      <c r="B17" s="63" t="str">
        <f>Move_Sets!B16</f>
        <v>Venusaur</v>
      </c>
      <c r="C17" s="63" t="str">
        <f>Move_Sets!C16</f>
        <v>Razor Leaf</v>
      </c>
      <c r="D17" s="63" t="str">
        <f>Move_Sets!D16</f>
        <v>Petal Blizzard</v>
      </c>
      <c r="E17" s="63">
        <f>Move_Sets!E16</f>
        <v>5</v>
      </c>
      <c r="F17" s="63">
        <f>Move_Sets!F16</f>
        <v>8</v>
      </c>
      <c r="G17" s="65">
        <f>DPS_Calcs!J15/(Move_Sets!P16+Inputs!$B$24)</f>
        <v>3.0560116276780089</v>
      </c>
      <c r="H17" s="63">
        <f>Move_Sets!N16</f>
        <v>5</v>
      </c>
      <c r="I17" s="65">
        <f>DPS_Calcs!K15/(Move_Sets!U16)</f>
        <v>12.77391982193377</v>
      </c>
      <c r="J17" s="63">
        <f>Move_Sets!S16</f>
        <v>5</v>
      </c>
      <c r="K17" s="33">
        <f>(DPS_Calcs!AH15-I17)/(G17-I17)</f>
        <v>0.70555228806974246</v>
      </c>
      <c r="L17" s="63">
        <f>DPS_Calcs!Q15</f>
        <v>119.4387560970399</v>
      </c>
      <c r="N17" s="4">
        <f>ROUND(MAX($G17*INDEX(Multipliers_RAW!$B$3:$T$21,Type_DEF_Calc!$H17,Type_DEF_Calc!N$1),INDEX(Multipliers_RAW!$B$3:$T$21,Type_DEF_Calc!$H17,Type_DEF_Calc!N$1)*$G17*$K17+(1-$K17)*INDEX(Multipliers_RAW!$B$3:$T$21,Type_DEF_Calc!$J17,Type_DEF_Calc!N$1)*$I17)*($L17/INDEX(Multipliers_RAW!$B$3:$T$21,N$1,$E17)/INDEX(Multipliers_RAW!$B$3:$T$21,N$1,$F17))/Inputs!$B$12,3)</f>
        <v>141.922</v>
      </c>
      <c r="O17" s="4">
        <f>ROUND(MAX($G17*INDEX(Multipliers_RAW!$B$3:$T$21,Type_DEF_Calc!$H17,Type_DEF_Calc!O$1),INDEX(Multipliers_RAW!$B$3:$T$21,Type_DEF_Calc!$H17,Type_DEF_Calc!O$1)*$G17*$K17+(1-$K17)*INDEX(Multipliers_RAW!$B$3:$T$21,Type_DEF_Calc!$J17,Type_DEF_Calc!O$1)*$I17)*($L17/INDEX(Multipliers_RAW!$B$3:$T$21,O$1,$E17)/INDEX(Multipliers_RAW!$B$3:$T$21,O$1,$F17))/Inputs!$B$12,3)</f>
        <v>90.83</v>
      </c>
      <c r="P17" s="4">
        <f>ROUND(MAX($G17*INDEX(Multipliers_RAW!$B$3:$T$21,Type_DEF_Calc!$H17,Type_DEF_Calc!P$1),INDEX(Multipliers_RAW!$B$3:$T$21,Type_DEF_Calc!$H17,Type_DEF_Calc!P$1)*$G17*$K17+(1-$K17)*INDEX(Multipliers_RAW!$B$3:$T$21,Type_DEF_Calc!$J17,Type_DEF_Calc!P$1)*$I17)*($L17/INDEX(Multipliers_RAW!$B$3:$T$21,P$1,$E17)/INDEX(Multipliers_RAW!$B$3:$T$21,P$1,$F17))/Inputs!$B$12,3)</f>
        <v>221.75299999999999</v>
      </c>
      <c r="Q17" s="4">
        <f>ROUND(MAX($G17*INDEX(Multipliers_RAW!$B$3:$T$21,Type_DEF_Calc!$H17,Type_DEF_Calc!Q$1),INDEX(Multipliers_RAW!$B$3:$T$21,Type_DEF_Calc!$H17,Type_DEF_Calc!Q$1)*$G17*$K17+(1-$K17)*INDEX(Multipliers_RAW!$B$3:$T$21,Type_DEF_Calc!$J17,Type_DEF_Calc!Q$1)*$I17)*($L17/INDEX(Multipliers_RAW!$B$3:$T$21,Q$1,$E17)/INDEX(Multipliers_RAW!$B$3:$T$21,Q$1,$F17))/Inputs!$B$12,3)</f>
        <v>177.40199999999999</v>
      </c>
      <c r="R17" s="4">
        <f>ROUND(MAX($G17*INDEX(Multipliers_RAW!$B$3:$T$21,Type_DEF_Calc!$H17,Type_DEF_Calc!R$1),INDEX(Multipliers_RAW!$B$3:$T$21,Type_DEF_Calc!$H17,Type_DEF_Calc!R$1)*$G17*$K17+(1-$K17)*INDEX(Multipliers_RAW!$B$3:$T$21,Type_DEF_Calc!$J17,Type_DEF_Calc!R$1)*$I17)*($L17/INDEX(Multipliers_RAW!$B$3:$T$21,R$1,$E17)/INDEX(Multipliers_RAW!$B$3:$T$21,R$1,$F17))/Inputs!$B$12,3)</f>
        <v>177.40199999999999</v>
      </c>
      <c r="S17" s="4">
        <f>ROUND(MAX($G17*INDEX(Multipliers_RAW!$B$3:$T$21,Type_DEF_Calc!$H17,Type_DEF_Calc!S$1),INDEX(Multipliers_RAW!$B$3:$T$21,Type_DEF_Calc!$H17,Type_DEF_Calc!S$1)*$G17*$K17+(1-$K17)*INDEX(Multipliers_RAW!$B$3:$T$21,Type_DEF_Calc!$J17,Type_DEF_Calc!S$1)*$I17)*($L17/INDEX(Multipliers_RAW!$B$3:$T$21,S$1,$E17)/INDEX(Multipliers_RAW!$B$3:$T$21,S$1,$F17))/Inputs!$B$12,3)</f>
        <v>113.53700000000001</v>
      </c>
      <c r="T17" s="4">
        <f>ROUND(MAX($G17*INDEX(Multipliers_RAW!$B$3:$T$21,Type_DEF_Calc!$H17,Type_DEF_Calc!T$1),INDEX(Multipliers_RAW!$B$3:$T$21,Type_DEF_Calc!$H17,Type_DEF_Calc!T$1)*$G17*$K17+(1-$K17)*INDEX(Multipliers_RAW!$B$3:$T$21,Type_DEF_Calc!$J17,Type_DEF_Calc!T$1)*$I17)*($L17/INDEX(Multipliers_RAW!$B$3:$T$21,T$1,$E17)/INDEX(Multipliers_RAW!$B$3:$T$21,T$1,$F17))/Inputs!$B$12,3)</f>
        <v>177.40199999999999</v>
      </c>
      <c r="U17" s="4">
        <f>ROUND(MAX($G17*INDEX(Multipliers_RAW!$B$3:$T$21,Type_DEF_Calc!$H17,Type_DEF_Calc!U$1),INDEX(Multipliers_RAW!$B$3:$T$21,Type_DEF_Calc!$H17,Type_DEF_Calc!U$1)*$G17*$K17+(1-$K17)*INDEX(Multipliers_RAW!$B$3:$T$21,Type_DEF_Calc!$J17,Type_DEF_Calc!U$1)*$I17)*($L17/INDEX(Multipliers_RAW!$B$3:$T$21,U$1,$E17)/INDEX(Multipliers_RAW!$B$3:$T$21,U$1,$F17))/Inputs!$B$12,3)</f>
        <v>113.53700000000001</v>
      </c>
      <c r="V17" s="4">
        <f>ROUND(MAX($G17*INDEX(Multipliers_RAW!$B$3:$T$21,Type_DEF_Calc!$H17,Type_DEF_Calc!V$1),INDEX(Multipliers_RAW!$B$3:$T$21,Type_DEF_Calc!$H17,Type_DEF_Calc!V$1)*$G17*$K17+(1-$K17)*INDEX(Multipliers_RAW!$B$3:$T$21,Type_DEF_Calc!$J17,Type_DEF_Calc!V$1)*$I17)*($L17/INDEX(Multipliers_RAW!$B$3:$T$21,V$1,$E17)/INDEX(Multipliers_RAW!$B$3:$T$21,V$1,$F17))/Inputs!$B$12,3)</f>
        <v>177.40199999999999</v>
      </c>
      <c r="W17" s="4">
        <f>ROUND(MAX($G17*INDEX(Multipliers_RAW!$B$3:$T$21,Type_DEF_Calc!$H17,Type_DEF_Calc!W$1),INDEX(Multipliers_RAW!$B$3:$T$21,Type_DEF_Calc!$H17,Type_DEF_Calc!W$1)*$G17*$K17+(1-$K17)*INDEX(Multipliers_RAW!$B$3:$T$21,Type_DEF_Calc!$J17,Type_DEF_Calc!W$1)*$I17)*($L17/INDEX(Multipliers_RAW!$B$3:$T$21,W$1,$E17)/INDEX(Multipliers_RAW!$B$3:$T$21,W$1,$F17))/Inputs!$B$12,3)</f>
        <v>90.83</v>
      </c>
      <c r="X17" s="4">
        <f>ROUND(MAX($G17*INDEX(Multipliers_RAW!$B$3:$T$21,Type_DEF_Calc!$H17,Type_DEF_Calc!X$1),INDEX(Multipliers_RAW!$B$3:$T$21,Type_DEF_Calc!$H17,Type_DEF_Calc!X$1)*$G17*$K17+(1-$K17)*INDEX(Multipliers_RAW!$B$3:$T$21,Type_DEF_Calc!$J17,Type_DEF_Calc!X$1)*$I17)*($L17/INDEX(Multipliers_RAW!$B$3:$T$21,X$1,$E17)/INDEX(Multipliers_RAW!$B$3:$T$21,X$1,$F17))/Inputs!$B$12,3)</f>
        <v>113.53700000000001</v>
      </c>
      <c r="Y17" s="4">
        <f>ROUND(MAX($G17*INDEX(Multipliers_RAW!$B$3:$T$21,Type_DEF_Calc!$H17,Type_DEF_Calc!Y$1),INDEX(Multipliers_RAW!$B$3:$T$21,Type_DEF_Calc!$H17,Type_DEF_Calc!Y$1)*$G17*$K17+(1-$K17)*INDEX(Multipliers_RAW!$B$3:$T$21,Type_DEF_Calc!$J17,Type_DEF_Calc!Y$1)*$I17)*($L17/INDEX(Multipliers_RAW!$B$3:$T$21,Y$1,$E17)/INDEX(Multipliers_RAW!$B$3:$T$21,Y$1,$F17))/Inputs!$B$12,3)</f>
        <v>113.53700000000001</v>
      </c>
      <c r="Z17" s="4">
        <f>ROUND(MAX($G17*INDEX(Multipliers_RAW!$B$3:$T$21,Type_DEF_Calc!$H17,Type_DEF_Calc!Z$1),INDEX(Multipliers_RAW!$B$3:$T$21,Type_DEF_Calc!$H17,Type_DEF_Calc!Z$1)*$G17*$K17+(1-$K17)*INDEX(Multipliers_RAW!$B$3:$T$21,Type_DEF_Calc!$J17,Type_DEF_Calc!Z$1)*$I17)*($L17/INDEX(Multipliers_RAW!$B$3:$T$21,Z$1,$E17)/INDEX(Multipliers_RAW!$B$3:$T$21,Z$1,$F17))/Inputs!$B$12,3)</f>
        <v>177.40199999999999</v>
      </c>
      <c r="AA17" s="4">
        <f>ROUND(MAX($G17*INDEX(Multipliers_RAW!$B$3:$T$21,Type_DEF_Calc!$H17,Type_DEF_Calc!AA$1),INDEX(Multipliers_RAW!$B$3:$T$21,Type_DEF_Calc!$H17,Type_DEF_Calc!AA$1)*$G17*$K17+(1-$K17)*INDEX(Multipliers_RAW!$B$3:$T$21,Type_DEF_Calc!$J17,Type_DEF_Calc!AA$1)*$I17)*($L17/INDEX(Multipliers_RAW!$B$3:$T$21,AA$1,$E17)/INDEX(Multipliers_RAW!$B$3:$T$21,AA$1,$F17))/Inputs!$B$12,3)</f>
        <v>141.922</v>
      </c>
      <c r="AB17" s="4">
        <f>ROUND(MAX($G17*INDEX(Multipliers_RAW!$B$3:$T$21,Type_DEF_Calc!$H17,Type_DEF_Calc!AB$1),INDEX(Multipliers_RAW!$B$3:$T$21,Type_DEF_Calc!$H17,Type_DEF_Calc!AB$1)*$G17*$K17+(1-$K17)*INDEX(Multipliers_RAW!$B$3:$T$21,Type_DEF_Calc!$J17,Type_DEF_Calc!AB$1)*$I17)*($L17/INDEX(Multipliers_RAW!$B$3:$T$21,AB$1,$E17)/INDEX(Multipliers_RAW!$B$3:$T$21,AB$1,$F17))/Inputs!$B$12,3)</f>
        <v>113.53700000000001</v>
      </c>
      <c r="AC17" s="4">
        <f>ROUND(MAX($G17*INDEX(Multipliers_RAW!$B$3:$T$21,Type_DEF_Calc!$H17,Type_DEF_Calc!AC$1),INDEX(Multipliers_RAW!$B$3:$T$21,Type_DEF_Calc!$H17,Type_DEF_Calc!AC$1)*$G17*$K17+(1-$K17)*INDEX(Multipliers_RAW!$B$3:$T$21,Type_DEF_Calc!$J17,Type_DEF_Calc!AC$1)*$I17)*($L17/INDEX(Multipliers_RAW!$B$3:$T$21,AC$1,$E17)/INDEX(Multipliers_RAW!$B$3:$T$21,AC$1,$F17))/Inputs!$B$12,3)</f>
        <v>141.922</v>
      </c>
      <c r="AD17" s="4">
        <f>ROUND(MAX($G17*INDEX(Multipliers_RAW!$B$3:$T$21,Type_DEF_Calc!$H17,Type_DEF_Calc!AD$1),INDEX(Multipliers_RAW!$B$3:$T$21,Type_DEF_Calc!$H17,Type_DEF_Calc!AD$1)*$G17*$K17+(1-$K17)*INDEX(Multipliers_RAW!$B$3:$T$21,Type_DEF_Calc!$J17,Type_DEF_Calc!AD$1)*$I17)*($L17/INDEX(Multipliers_RAW!$B$3:$T$21,AD$1,$E17)/INDEX(Multipliers_RAW!$B$3:$T$21,AD$1,$F17))/Inputs!$B$12,3)</f>
        <v>113.53700000000001</v>
      </c>
      <c r="AE17" s="4">
        <f>ROUND(MAX($G17*INDEX(Multipliers_RAW!$B$3:$T$21,Type_DEF_Calc!$H17,Type_DEF_Calc!AE$1),INDEX(Multipliers_RAW!$B$3:$T$21,Type_DEF_Calc!$H17,Type_DEF_Calc!AE$1)*$G17*$K17+(1-$K17)*INDEX(Multipliers_RAW!$B$3:$T$21,Type_DEF_Calc!$J17,Type_DEF_Calc!AE$1)*$I17)*($L17/INDEX(Multipliers_RAW!$B$3:$T$21,AE$1,$E17)/INDEX(Multipliers_RAW!$B$3:$T$21,AE$1,$F17))/Inputs!$B$12,3)</f>
        <v>177.40199999999999</v>
      </c>
      <c r="AF17" s="4">
        <f>ROUND(MAX($G17*INDEX(Multipliers_RAW!$B$3:$T$21,Type_DEF_Calc!$H17,Type_DEF_Calc!AF$1),INDEX(Multipliers_RAW!$B$3:$T$21,Type_DEF_Calc!$H17,Type_DEF_Calc!AF$1)*$G17*$K17+(1-$K17)*INDEX(Multipliers_RAW!$B$3:$T$21,Type_DEF_Calc!$J17,Type_DEF_Calc!AF$1)*$I17)*($L17/INDEX(Multipliers_RAW!$B$3:$T$21,AF$1,$E17)/INDEX(Multipliers_RAW!$B$3:$T$21,AF$1,$F17))/Inputs!$B$12,3)</f>
        <v>141.922</v>
      </c>
      <c r="AG17" s="4">
        <f t="shared" si="24"/>
        <v>143.04516666666666</v>
      </c>
      <c r="AH17" s="4">
        <f>SUMPRODUCT(N17:AF17,Type_Calc!$AJ$1:$BB$1)/19</f>
        <v>142.61423658635093</v>
      </c>
      <c r="AJ17" s="63">
        <f t="shared" si="3"/>
        <v>141.922</v>
      </c>
      <c r="AK17" s="63" t="str">
        <f t="shared" si="4"/>
        <v/>
      </c>
      <c r="AL17" s="63">
        <f t="shared" si="5"/>
        <v>221.75299999999999</v>
      </c>
      <c r="AM17" s="63">
        <f t="shared" si="6"/>
        <v>177.40199999999999</v>
      </c>
      <c r="AN17" s="63" t="str">
        <f t="shared" si="7"/>
        <v/>
      </c>
      <c r="AO17" s="63">
        <f t="shared" si="8"/>
        <v>113.53700000000001</v>
      </c>
      <c r="AP17" s="63">
        <f t="shared" si="9"/>
        <v>177.40199999999999</v>
      </c>
      <c r="AQ17" s="63">
        <f t="shared" si="10"/>
        <v>113.53700000000001</v>
      </c>
      <c r="AR17" s="63">
        <f t="shared" si="11"/>
        <v>177.40199999999999</v>
      </c>
      <c r="AS17" s="63" t="str">
        <f t="shared" si="12"/>
        <v/>
      </c>
      <c r="AT17" s="63">
        <f t="shared" si="13"/>
        <v>113.53700000000001</v>
      </c>
      <c r="AU17" s="63" t="str">
        <f t="shared" si="14"/>
        <v/>
      </c>
      <c r="AV17" s="63">
        <f t="shared" si="15"/>
        <v>177.40199999999999</v>
      </c>
      <c r="AW17" s="63">
        <f t="shared" si="16"/>
        <v>141.922</v>
      </c>
      <c r="AX17" s="63" t="str">
        <f t="shared" si="17"/>
        <v/>
      </c>
      <c r="AY17" s="63">
        <f t="shared" si="18"/>
        <v>141.922</v>
      </c>
      <c r="AZ17" s="63">
        <f t="shared" si="19"/>
        <v>113.53700000000001</v>
      </c>
      <c r="BA17" s="63" t="str">
        <f t="shared" si="20"/>
        <v/>
      </c>
      <c r="BB17" s="63">
        <f t="shared" si="21"/>
        <v>141.922</v>
      </c>
      <c r="BD17" s="64">
        <f>_xlfn.RANK.EQ(N17,N$4:N$855)+COUNTIF(N$4:N17,N17)-1</f>
        <v>44</v>
      </c>
      <c r="BE17" s="64">
        <f>_xlfn.RANK.EQ(O17,O$4:O$855)+COUNTIF(O$4:O17,O17)-1</f>
        <v>204</v>
      </c>
      <c r="BF17" s="64">
        <f>_xlfn.RANK.EQ(P17,P$4:P$855)+COUNTIF(P$4:P17,P17)-1</f>
        <v>8</v>
      </c>
      <c r="BG17" s="64">
        <f>_xlfn.RANK.EQ(Q17,Q$4:Q$855)+COUNTIF(Q$4:Q17,Q17)-1</f>
        <v>20</v>
      </c>
      <c r="BH17" s="64">
        <f>_xlfn.RANK.EQ(R17,R$4:R$855)+COUNTIF(R$4:R17,R17)-1</f>
        <v>44</v>
      </c>
      <c r="BI17" s="64">
        <f>_xlfn.RANK.EQ(S17,S$4:S$855)+COUNTIF(S$4:S17,S17)-1</f>
        <v>119</v>
      </c>
      <c r="BJ17" s="64">
        <f>_xlfn.RANK.EQ(T17,T$4:T$855)+COUNTIF(T$4:T17,T17)-1</f>
        <v>30</v>
      </c>
      <c r="BK17" s="64">
        <f>_xlfn.RANK.EQ(U17,U$4:U$855)+COUNTIF(U$4:U17,U17)-1</f>
        <v>118</v>
      </c>
      <c r="BL17" s="64">
        <f>_xlfn.RANK.EQ(V17,V$4:V$855)+COUNTIF(V$4:V17,V17)-1</f>
        <v>31</v>
      </c>
      <c r="BM17" s="64">
        <f>_xlfn.RANK.EQ(W17,W$4:W$855)+COUNTIF(W$4:W17,W17)-1</f>
        <v>199</v>
      </c>
      <c r="BN17" s="64">
        <f>_xlfn.RANK.EQ(X17,X$4:X$855)+COUNTIF(X$4:X17,X17)-1</f>
        <v>92</v>
      </c>
      <c r="BO17" s="64">
        <f>_xlfn.RANK.EQ(Y17,Y$4:Y$855)+COUNTIF(Y$4:Y17,Y17)-1</f>
        <v>140</v>
      </c>
      <c r="BP17" s="64">
        <f>_xlfn.RANK.EQ(Z17,Z$4:Z$855)+COUNTIF(Z$4:Z17,Z17)-1</f>
        <v>17</v>
      </c>
      <c r="BQ17" s="64">
        <f>_xlfn.RANK.EQ(AA17,AA$4:AA$855)+COUNTIF(AA$4:AA17,AA17)-1</f>
        <v>33</v>
      </c>
      <c r="BR17" s="64">
        <f>_xlfn.RANK.EQ(AB17,AB$4:AB$855)+COUNTIF(AB$4:AB17,AB17)-1</f>
        <v>90</v>
      </c>
      <c r="BS17" s="64">
        <f>_xlfn.RANK.EQ(AC17,AC$4:AC$855)+COUNTIF(AC$4:AC17,AC17)-1</f>
        <v>39</v>
      </c>
      <c r="BT17" s="64">
        <f>_xlfn.RANK.EQ(AD17,AD$4:AD$855)+COUNTIF(AD$4:AD17,AD17)-1</f>
        <v>104</v>
      </c>
      <c r="BU17" s="64">
        <f>_xlfn.RANK.EQ(AE17,AE$4:AE$855)+COUNTIF(AE$4:AE17,AE17)-1</f>
        <v>21</v>
      </c>
      <c r="BV17" s="64">
        <f>_xlfn.RANK.EQ(AF17,AF$4:AF$855)+COUNTIF(AF$4:AF17,AF17)-1</f>
        <v>40</v>
      </c>
      <c r="BW17" s="64">
        <f>_xlfn.RANK.EQ(AH17,AH$4:AH$855)+COUNTIF(AH$4:AH17,AH17)-1</f>
        <v>46</v>
      </c>
      <c r="BX17" s="64">
        <f t="shared" si="22"/>
        <v>8</v>
      </c>
      <c r="BY17" s="64" t="str">
        <f t="shared" si="23"/>
        <v>008</v>
      </c>
      <c r="CA17" s="64">
        <f>IFERROR(_xlfn.RANK.EQ(AJ17,AJ$4:AJ$855)+COUNTIF(AJ$4:AJ17,AJ17)-1,"")</f>
        <v>16</v>
      </c>
      <c r="CB17" s="64" t="str">
        <f>IFERROR(_xlfn.RANK.EQ(AK17,AK$4:AK$855)+COUNTIF(AK$4:AK17,AK17)-1,"")</f>
        <v/>
      </c>
      <c r="CC17" s="64">
        <f>IFERROR(_xlfn.RANK.EQ(AL17,AL$4:AL$855)+COUNTIF(AL$4:AL17,AL17)-1,"")</f>
        <v>4</v>
      </c>
      <c r="CD17" s="64">
        <f>IFERROR(_xlfn.RANK.EQ(AM17,AM$4:AM$855)+COUNTIF(AM$4:AM17,AM17)-1,"")</f>
        <v>7</v>
      </c>
      <c r="CE17" s="64" t="str">
        <f>IFERROR(_xlfn.RANK.EQ(AN17,AN$4:AN$855)+COUNTIF(AN$4:AN17,AN17)-1,"")</f>
        <v/>
      </c>
      <c r="CF17" s="64">
        <f>IFERROR(_xlfn.RANK.EQ(AO17,AO$4:AO$855)+COUNTIF(AO$4:AO17,AO17)-1,"")</f>
        <v>31</v>
      </c>
      <c r="CG17" s="64">
        <f>IFERROR(_xlfn.RANK.EQ(AP17,AP$4:AP$855)+COUNTIF(AP$4:AP17,AP17)-1,"")</f>
        <v>10</v>
      </c>
      <c r="CH17" s="64">
        <f>IFERROR(_xlfn.RANK.EQ(AQ17,AQ$4:AQ$855)+COUNTIF(AQ$4:AQ17,AQ17)-1,"")</f>
        <v>31</v>
      </c>
      <c r="CI17" s="64">
        <f>IFERROR(_xlfn.RANK.EQ(AR17,AR$4:AR$855)+COUNTIF(AR$4:AR17,AR17)-1,"")</f>
        <v>9</v>
      </c>
      <c r="CJ17" s="64" t="str">
        <f>IFERROR(_xlfn.RANK.EQ(AS17,AS$4:AS$855)+COUNTIF(AS$4:AS17,AS17)-1,"")</f>
        <v/>
      </c>
      <c r="CK17" s="64">
        <f>IFERROR(_xlfn.RANK.EQ(AT17,AT$4:AT$855)+COUNTIF(AT$4:AT17,AT17)-1,"")</f>
        <v>26</v>
      </c>
      <c r="CL17" s="64" t="str">
        <f>IFERROR(_xlfn.RANK.EQ(AU17,AU$4:AU$855)+COUNTIF(AU$4:AU17,AU17)-1,"")</f>
        <v/>
      </c>
      <c r="CM17" s="64">
        <f>IFERROR(_xlfn.RANK.EQ(AV17,AV$4:AV$855)+COUNTIF(AV$4:AV17,AV17)-1,"")</f>
        <v>8</v>
      </c>
      <c r="CN17" s="64">
        <f>IFERROR(_xlfn.RANK.EQ(AW17,AW$4:AW$855)+COUNTIF(AW$4:AW17,AW17)-1,"")</f>
        <v>11</v>
      </c>
      <c r="CO17" s="64" t="str">
        <f>IFERROR(_xlfn.RANK.EQ(AX17,AX$4:AX$855)+COUNTIF(AX$4:AX17,AX17)-1,"")</f>
        <v/>
      </c>
      <c r="CP17" s="64">
        <f>IFERROR(_xlfn.RANK.EQ(AY17,AY$4:AY$855)+COUNTIF(AY$4:AY17,AY17)-1,"")</f>
        <v>13</v>
      </c>
      <c r="CQ17" s="64">
        <f>IFERROR(_xlfn.RANK.EQ(AZ17,AZ$4:AZ$855)+COUNTIF(AZ$4:AZ17,AZ17)-1,"")</f>
        <v>29</v>
      </c>
      <c r="CR17" s="64" t="str">
        <f>IFERROR(_xlfn.RANK.EQ(BA17,BA$4:BA$855)+COUNTIF(BA$4:BA17,BA17)-1,"")</f>
        <v/>
      </c>
      <c r="CS17" s="64">
        <f>IFERROR(_xlfn.RANK.EQ(BB17,BB$4:BB$855)+COUNTIF(BB$4:BB17,BB17)-1,"")</f>
        <v>14</v>
      </c>
      <c r="CU17" s="64">
        <f>19-SUMPRODUCT(--($CA17:$CS17&gt;Type_DEF_Results!$Z$2))+(19-SUMPRODUCT(--($CA17:$CS17&gt;Type_DEF_Results!$Z$2-2)))+(19-SUMPRODUCT(--($CA17:$CS17&gt;1)))</f>
        <v>1</v>
      </c>
      <c r="CV17" s="64">
        <f>IF(CU17&gt;0,_xlfn.RANK.EQ(CU17,CU$4:CU$855)+COUNTIF(CU$4:CU17,CU17)-1,"")</f>
        <v>22</v>
      </c>
    </row>
    <row r="18" spans="1:100" x14ac:dyDescent="0.25">
      <c r="A18" s="63">
        <f>Move_Sets!A17</f>
        <v>15</v>
      </c>
      <c r="B18" s="63" t="str">
        <f>Move_Sets!B17</f>
        <v>Venusaur</v>
      </c>
      <c r="C18" s="63" t="str">
        <f>Move_Sets!C17</f>
        <v>Razor Leaf</v>
      </c>
      <c r="D18" s="63" t="str">
        <f>Move_Sets!D17</f>
        <v>Solar Beam</v>
      </c>
      <c r="E18" s="63">
        <f>Move_Sets!E17</f>
        <v>5</v>
      </c>
      <c r="F18" s="63">
        <f>Move_Sets!F17</f>
        <v>8</v>
      </c>
      <c r="G18" s="65">
        <f>DPS_Calcs!J16/(Move_Sets!P17+Inputs!$B$24)</f>
        <v>3.0560116276780089</v>
      </c>
      <c r="H18" s="63">
        <f>Move_Sets!N17</f>
        <v>5</v>
      </c>
      <c r="I18" s="65">
        <f>DPS_Calcs!K16/(Move_Sets!U17)</f>
        <v>14.862063989013787</v>
      </c>
      <c r="J18" s="63">
        <f>Move_Sets!S17</f>
        <v>5</v>
      </c>
      <c r="K18" s="33">
        <f>(DPS_Calcs!AH16-I18)/(G18-I18)</f>
        <v>0.78364825959012296</v>
      </c>
      <c r="L18" s="63">
        <f>DPS_Calcs!Q16</f>
        <v>119.4387560970399</v>
      </c>
      <c r="N18" s="4">
        <f>ROUND(MAX($G18*INDEX(Multipliers_RAW!$B$3:$T$21,Type_DEF_Calc!$H18,Type_DEF_Calc!N$1),INDEX(Multipliers_RAW!$B$3:$T$21,Type_DEF_Calc!$H18,Type_DEF_Calc!N$1)*$G18*$K18+(1-$K18)*INDEX(Multipliers_RAW!$B$3:$T$21,Type_DEF_Calc!$J18,Type_DEF_Calc!N$1)*$I18)*($L18/INDEX(Multipliers_RAW!$B$3:$T$21,N$1,$E18)/INDEX(Multipliers_RAW!$B$3:$T$21,N$1,$F18))/Inputs!$B$12,3)</f>
        <v>134.55500000000001</v>
      </c>
      <c r="O18" s="4">
        <f>ROUND(MAX($G18*INDEX(Multipliers_RAW!$B$3:$T$21,Type_DEF_Calc!$H18,Type_DEF_Calc!O$1),INDEX(Multipliers_RAW!$B$3:$T$21,Type_DEF_Calc!$H18,Type_DEF_Calc!O$1)*$G18*$K18+(1-$K18)*INDEX(Multipliers_RAW!$B$3:$T$21,Type_DEF_Calc!$J18,Type_DEF_Calc!O$1)*$I18)*($L18/INDEX(Multipliers_RAW!$B$3:$T$21,O$1,$E18)/INDEX(Multipliers_RAW!$B$3:$T$21,O$1,$F18))/Inputs!$B$12,3)</f>
        <v>86.114999999999995</v>
      </c>
      <c r="P18" s="4">
        <f>ROUND(MAX($G18*INDEX(Multipliers_RAW!$B$3:$T$21,Type_DEF_Calc!$H18,Type_DEF_Calc!P$1),INDEX(Multipliers_RAW!$B$3:$T$21,Type_DEF_Calc!$H18,Type_DEF_Calc!P$1)*$G18*$K18+(1-$K18)*INDEX(Multipliers_RAW!$B$3:$T$21,Type_DEF_Calc!$J18,Type_DEF_Calc!P$1)*$I18)*($L18/INDEX(Multipliers_RAW!$B$3:$T$21,P$1,$E18)/INDEX(Multipliers_RAW!$B$3:$T$21,P$1,$F18))/Inputs!$B$12,3)</f>
        <v>210.24199999999999</v>
      </c>
      <c r="Q18" s="4">
        <f>ROUND(MAX($G18*INDEX(Multipliers_RAW!$B$3:$T$21,Type_DEF_Calc!$H18,Type_DEF_Calc!Q$1),INDEX(Multipliers_RAW!$B$3:$T$21,Type_DEF_Calc!$H18,Type_DEF_Calc!Q$1)*$G18*$K18+(1-$K18)*INDEX(Multipliers_RAW!$B$3:$T$21,Type_DEF_Calc!$J18,Type_DEF_Calc!Q$1)*$I18)*($L18/INDEX(Multipliers_RAW!$B$3:$T$21,Q$1,$E18)/INDEX(Multipliers_RAW!$B$3:$T$21,Q$1,$F18))/Inputs!$B$12,3)</f>
        <v>168.19399999999999</v>
      </c>
      <c r="R18" s="4">
        <f>ROUND(MAX($G18*INDEX(Multipliers_RAW!$B$3:$T$21,Type_DEF_Calc!$H18,Type_DEF_Calc!R$1),INDEX(Multipliers_RAW!$B$3:$T$21,Type_DEF_Calc!$H18,Type_DEF_Calc!R$1)*$G18*$K18+(1-$K18)*INDEX(Multipliers_RAW!$B$3:$T$21,Type_DEF_Calc!$J18,Type_DEF_Calc!R$1)*$I18)*($L18/INDEX(Multipliers_RAW!$B$3:$T$21,R$1,$E18)/INDEX(Multipliers_RAW!$B$3:$T$21,R$1,$F18))/Inputs!$B$12,3)</f>
        <v>168.19399999999999</v>
      </c>
      <c r="S18" s="4">
        <f>ROUND(MAX($G18*INDEX(Multipliers_RAW!$B$3:$T$21,Type_DEF_Calc!$H18,Type_DEF_Calc!S$1),INDEX(Multipliers_RAW!$B$3:$T$21,Type_DEF_Calc!$H18,Type_DEF_Calc!S$1)*$G18*$K18+(1-$K18)*INDEX(Multipliers_RAW!$B$3:$T$21,Type_DEF_Calc!$J18,Type_DEF_Calc!S$1)*$I18)*($L18/INDEX(Multipliers_RAW!$B$3:$T$21,S$1,$E18)/INDEX(Multipliers_RAW!$B$3:$T$21,S$1,$F18))/Inputs!$B$12,3)</f>
        <v>107.64400000000001</v>
      </c>
      <c r="T18" s="4">
        <f>ROUND(MAX($G18*INDEX(Multipliers_RAW!$B$3:$T$21,Type_DEF_Calc!$H18,Type_DEF_Calc!T$1),INDEX(Multipliers_RAW!$B$3:$T$21,Type_DEF_Calc!$H18,Type_DEF_Calc!T$1)*$G18*$K18+(1-$K18)*INDEX(Multipliers_RAW!$B$3:$T$21,Type_DEF_Calc!$J18,Type_DEF_Calc!T$1)*$I18)*($L18/INDEX(Multipliers_RAW!$B$3:$T$21,T$1,$E18)/INDEX(Multipliers_RAW!$B$3:$T$21,T$1,$F18))/Inputs!$B$12,3)</f>
        <v>168.19399999999999</v>
      </c>
      <c r="U18" s="4">
        <f>ROUND(MAX($G18*INDEX(Multipliers_RAW!$B$3:$T$21,Type_DEF_Calc!$H18,Type_DEF_Calc!U$1),INDEX(Multipliers_RAW!$B$3:$T$21,Type_DEF_Calc!$H18,Type_DEF_Calc!U$1)*$G18*$K18+(1-$K18)*INDEX(Multipliers_RAW!$B$3:$T$21,Type_DEF_Calc!$J18,Type_DEF_Calc!U$1)*$I18)*($L18/INDEX(Multipliers_RAW!$B$3:$T$21,U$1,$E18)/INDEX(Multipliers_RAW!$B$3:$T$21,U$1,$F18))/Inputs!$B$12,3)</f>
        <v>107.64400000000001</v>
      </c>
      <c r="V18" s="4">
        <f>ROUND(MAX($G18*INDEX(Multipliers_RAW!$B$3:$T$21,Type_DEF_Calc!$H18,Type_DEF_Calc!V$1),INDEX(Multipliers_RAW!$B$3:$T$21,Type_DEF_Calc!$H18,Type_DEF_Calc!V$1)*$G18*$K18+(1-$K18)*INDEX(Multipliers_RAW!$B$3:$T$21,Type_DEF_Calc!$J18,Type_DEF_Calc!V$1)*$I18)*($L18/INDEX(Multipliers_RAW!$B$3:$T$21,V$1,$E18)/INDEX(Multipliers_RAW!$B$3:$T$21,V$1,$F18))/Inputs!$B$12,3)</f>
        <v>168.19399999999999</v>
      </c>
      <c r="W18" s="4">
        <f>ROUND(MAX($G18*INDEX(Multipliers_RAW!$B$3:$T$21,Type_DEF_Calc!$H18,Type_DEF_Calc!W$1),INDEX(Multipliers_RAW!$B$3:$T$21,Type_DEF_Calc!$H18,Type_DEF_Calc!W$1)*$G18*$K18+(1-$K18)*INDEX(Multipliers_RAW!$B$3:$T$21,Type_DEF_Calc!$J18,Type_DEF_Calc!W$1)*$I18)*($L18/INDEX(Multipliers_RAW!$B$3:$T$21,W$1,$E18)/INDEX(Multipliers_RAW!$B$3:$T$21,W$1,$F18))/Inputs!$B$12,3)</f>
        <v>86.114999999999995</v>
      </c>
      <c r="X18" s="4">
        <f>ROUND(MAX($G18*INDEX(Multipliers_RAW!$B$3:$T$21,Type_DEF_Calc!$H18,Type_DEF_Calc!X$1),INDEX(Multipliers_RAW!$B$3:$T$21,Type_DEF_Calc!$H18,Type_DEF_Calc!X$1)*$G18*$K18+(1-$K18)*INDEX(Multipliers_RAW!$B$3:$T$21,Type_DEF_Calc!$J18,Type_DEF_Calc!X$1)*$I18)*($L18/INDEX(Multipliers_RAW!$B$3:$T$21,X$1,$E18)/INDEX(Multipliers_RAW!$B$3:$T$21,X$1,$F18))/Inputs!$B$12,3)</f>
        <v>107.64400000000001</v>
      </c>
      <c r="Y18" s="4">
        <f>ROUND(MAX($G18*INDEX(Multipliers_RAW!$B$3:$T$21,Type_DEF_Calc!$H18,Type_DEF_Calc!Y$1),INDEX(Multipliers_RAW!$B$3:$T$21,Type_DEF_Calc!$H18,Type_DEF_Calc!Y$1)*$G18*$K18+(1-$K18)*INDEX(Multipliers_RAW!$B$3:$T$21,Type_DEF_Calc!$J18,Type_DEF_Calc!Y$1)*$I18)*($L18/INDEX(Multipliers_RAW!$B$3:$T$21,Y$1,$E18)/INDEX(Multipliers_RAW!$B$3:$T$21,Y$1,$F18))/Inputs!$B$12,3)</f>
        <v>107.64400000000001</v>
      </c>
      <c r="Z18" s="4">
        <f>ROUND(MAX($G18*INDEX(Multipliers_RAW!$B$3:$T$21,Type_DEF_Calc!$H18,Type_DEF_Calc!Z$1),INDEX(Multipliers_RAW!$B$3:$T$21,Type_DEF_Calc!$H18,Type_DEF_Calc!Z$1)*$G18*$K18+(1-$K18)*INDEX(Multipliers_RAW!$B$3:$T$21,Type_DEF_Calc!$J18,Type_DEF_Calc!Z$1)*$I18)*($L18/INDEX(Multipliers_RAW!$B$3:$T$21,Z$1,$E18)/INDEX(Multipliers_RAW!$B$3:$T$21,Z$1,$F18))/Inputs!$B$12,3)</f>
        <v>168.19399999999999</v>
      </c>
      <c r="AA18" s="4">
        <f>ROUND(MAX($G18*INDEX(Multipliers_RAW!$B$3:$T$21,Type_DEF_Calc!$H18,Type_DEF_Calc!AA$1),INDEX(Multipliers_RAW!$B$3:$T$21,Type_DEF_Calc!$H18,Type_DEF_Calc!AA$1)*$G18*$K18+(1-$K18)*INDEX(Multipliers_RAW!$B$3:$T$21,Type_DEF_Calc!$J18,Type_DEF_Calc!AA$1)*$I18)*($L18/INDEX(Multipliers_RAW!$B$3:$T$21,AA$1,$E18)/INDEX(Multipliers_RAW!$B$3:$T$21,AA$1,$F18))/Inputs!$B$12,3)</f>
        <v>134.55500000000001</v>
      </c>
      <c r="AB18" s="4">
        <f>ROUND(MAX($G18*INDEX(Multipliers_RAW!$B$3:$T$21,Type_DEF_Calc!$H18,Type_DEF_Calc!AB$1),INDEX(Multipliers_RAW!$B$3:$T$21,Type_DEF_Calc!$H18,Type_DEF_Calc!AB$1)*$G18*$K18+(1-$K18)*INDEX(Multipliers_RAW!$B$3:$T$21,Type_DEF_Calc!$J18,Type_DEF_Calc!AB$1)*$I18)*($L18/INDEX(Multipliers_RAW!$B$3:$T$21,AB$1,$E18)/INDEX(Multipliers_RAW!$B$3:$T$21,AB$1,$F18))/Inputs!$B$12,3)</f>
        <v>107.64400000000001</v>
      </c>
      <c r="AC18" s="4">
        <f>ROUND(MAX($G18*INDEX(Multipliers_RAW!$B$3:$T$21,Type_DEF_Calc!$H18,Type_DEF_Calc!AC$1),INDEX(Multipliers_RAW!$B$3:$T$21,Type_DEF_Calc!$H18,Type_DEF_Calc!AC$1)*$G18*$K18+(1-$K18)*INDEX(Multipliers_RAW!$B$3:$T$21,Type_DEF_Calc!$J18,Type_DEF_Calc!AC$1)*$I18)*($L18/INDEX(Multipliers_RAW!$B$3:$T$21,AC$1,$E18)/INDEX(Multipliers_RAW!$B$3:$T$21,AC$1,$F18))/Inputs!$B$12,3)</f>
        <v>134.55500000000001</v>
      </c>
      <c r="AD18" s="4">
        <f>ROUND(MAX($G18*INDEX(Multipliers_RAW!$B$3:$T$21,Type_DEF_Calc!$H18,Type_DEF_Calc!AD$1),INDEX(Multipliers_RAW!$B$3:$T$21,Type_DEF_Calc!$H18,Type_DEF_Calc!AD$1)*$G18*$K18+(1-$K18)*INDEX(Multipliers_RAW!$B$3:$T$21,Type_DEF_Calc!$J18,Type_DEF_Calc!AD$1)*$I18)*($L18/INDEX(Multipliers_RAW!$B$3:$T$21,AD$1,$E18)/INDEX(Multipliers_RAW!$B$3:$T$21,AD$1,$F18))/Inputs!$B$12,3)</f>
        <v>107.64400000000001</v>
      </c>
      <c r="AE18" s="4">
        <f>ROUND(MAX($G18*INDEX(Multipliers_RAW!$B$3:$T$21,Type_DEF_Calc!$H18,Type_DEF_Calc!AE$1),INDEX(Multipliers_RAW!$B$3:$T$21,Type_DEF_Calc!$H18,Type_DEF_Calc!AE$1)*$G18*$K18+(1-$K18)*INDEX(Multipliers_RAW!$B$3:$T$21,Type_DEF_Calc!$J18,Type_DEF_Calc!AE$1)*$I18)*($L18/INDEX(Multipliers_RAW!$B$3:$T$21,AE$1,$E18)/INDEX(Multipliers_RAW!$B$3:$T$21,AE$1,$F18))/Inputs!$B$12,3)</f>
        <v>168.19399999999999</v>
      </c>
      <c r="AF18" s="4">
        <f>ROUND(MAX($G18*INDEX(Multipliers_RAW!$B$3:$T$21,Type_DEF_Calc!$H18,Type_DEF_Calc!AF$1),INDEX(Multipliers_RAW!$B$3:$T$21,Type_DEF_Calc!$H18,Type_DEF_Calc!AF$1)*$G18*$K18+(1-$K18)*INDEX(Multipliers_RAW!$B$3:$T$21,Type_DEF_Calc!$J18,Type_DEF_Calc!AF$1)*$I18)*($L18/INDEX(Multipliers_RAW!$B$3:$T$21,AF$1,$E18)/INDEX(Multipliers_RAW!$B$3:$T$21,AF$1,$F18))/Inputs!$B$12,3)</f>
        <v>134.55500000000001</v>
      </c>
      <c r="AG18" s="4">
        <f t="shared" si="24"/>
        <v>135.62027777777774</v>
      </c>
      <c r="AH18" s="4">
        <f>SUMPRODUCT(N18:AF18,Type_Calc!$AJ$1:$BB$1)/19</f>
        <v>135.2116186474841</v>
      </c>
      <c r="AJ18" s="63" t="str">
        <f t="shared" si="3"/>
        <v/>
      </c>
      <c r="AK18" s="63" t="str">
        <f t="shared" si="4"/>
        <v/>
      </c>
      <c r="AL18" s="63" t="str">
        <f t="shared" si="5"/>
        <v/>
      </c>
      <c r="AM18" s="63" t="str">
        <f t="shared" si="6"/>
        <v/>
      </c>
      <c r="AN18" s="63" t="str">
        <f t="shared" si="7"/>
        <v/>
      </c>
      <c r="AO18" s="63" t="str">
        <f t="shared" si="8"/>
        <v/>
      </c>
      <c r="AP18" s="63" t="str">
        <f t="shared" si="9"/>
        <v/>
      </c>
      <c r="AQ18" s="63" t="str">
        <f t="shared" si="10"/>
        <v/>
      </c>
      <c r="AR18" s="63" t="str">
        <f t="shared" si="11"/>
        <v/>
      </c>
      <c r="AS18" s="63" t="str">
        <f t="shared" si="12"/>
        <v/>
      </c>
      <c r="AT18" s="63" t="str">
        <f t="shared" si="13"/>
        <v/>
      </c>
      <c r="AU18" s="63" t="str">
        <f t="shared" si="14"/>
        <v/>
      </c>
      <c r="AV18" s="63" t="str">
        <f t="shared" si="15"/>
        <v/>
      </c>
      <c r="AW18" s="63" t="str">
        <f t="shared" si="16"/>
        <v/>
      </c>
      <c r="AX18" s="63" t="str">
        <f t="shared" si="17"/>
        <v/>
      </c>
      <c r="AY18" s="63" t="str">
        <f t="shared" si="18"/>
        <v/>
      </c>
      <c r="AZ18" s="63" t="str">
        <f t="shared" si="19"/>
        <v/>
      </c>
      <c r="BA18" s="63" t="str">
        <f t="shared" si="20"/>
        <v/>
      </c>
      <c r="BB18" s="63" t="str">
        <f t="shared" si="21"/>
        <v/>
      </c>
      <c r="BD18" s="64">
        <f>_xlfn.RANK.EQ(N18,N$4:N$855)+COUNTIF(N$4:N18,N18)-1</f>
        <v>65</v>
      </c>
      <c r="BE18" s="64">
        <f>_xlfn.RANK.EQ(O18,O$4:O$855)+COUNTIF(O$4:O18,O18)-1</f>
        <v>228</v>
      </c>
      <c r="BF18" s="64">
        <f>_xlfn.RANK.EQ(P18,P$4:P$855)+COUNTIF(P$4:P18,P18)-1</f>
        <v>12</v>
      </c>
      <c r="BG18" s="64">
        <f>_xlfn.RANK.EQ(Q18,Q$4:Q$855)+COUNTIF(Q$4:Q18,Q18)-1</f>
        <v>24</v>
      </c>
      <c r="BH18" s="64">
        <f>_xlfn.RANK.EQ(R18,R$4:R$855)+COUNTIF(R$4:R18,R18)-1</f>
        <v>56</v>
      </c>
      <c r="BI18" s="64">
        <f>_xlfn.RANK.EQ(S18,S$4:S$855)+COUNTIF(S$4:S18,S18)-1</f>
        <v>143</v>
      </c>
      <c r="BJ18" s="64">
        <f>_xlfn.RANK.EQ(T18,T$4:T$855)+COUNTIF(T$4:T18,T18)-1</f>
        <v>41</v>
      </c>
      <c r="BK18" s="64">
        <f>_xlfn.RANK.EQ(U18,U$4:U$855)+COUNTIF(U$4:U18,U18)-1</f>
        <v>143</v>
      </c>
      <c r="BL18" s="64">
        <f>_xlfn.RANK.EQ(V18,V$4:V$855)+COUNTIF(V$4:V18,V18)-1</f>
        <v>38</v>
      </c>
      <c r="BM18" s="64">
        <f>_xlfn.RANK.EQ(W18,W$4:W$855)+COUNTIF(W$4:W18,W18)-1</f>
        <v>219</v>
      </c>
      <c r="BN18" s="64">
        <f>_xlfn.RANK.EQ(X18,X$4:X$855)+COUNTIF(X$4:X18,X18)-1</f>
        <v>113</v>
      </c>
      <c r="BO18" s="64">
        <f>_xlfn.RANK.EQ(Y18,Y$4:Y$855)+COUNTIF(Y$4:Y18,Y18)-1</f>
        <v>166</v>
      </c>
      <c r="BP18" s="64">
        <f>_xlfn.RANK.EQ(Z18,Z$4:Z$855)+COUNTIF(Z$4:Z18,Z18)-1</f>
        <v>23</v>
      </c>
      <c r="BQ18" s="64">
        <f>_xlfn.RANK.EQ(AA18,AA$4:AA$855)+COUNTIF(AA$4:AA18,AA18)-1</f>
        <v>46</v>
      </c>
      <c r="BR18" s="64">
        <f>_xlfn.RANK.EQ(AB18,AB$4:AB$855)+COUNTIF(AB$4:AB18,AB18)-1</f>
        <v>113</v>
      </c>
      <c r="BS18" s="64">
        <f>_xlfn.RANK.EQ(AC18,AC$4:AC$855)+COUNTIF(AC$4:AC18,AC18)-1</f>
        <v>50</v>
      </c>
      <c r="BT18" s="64">
        <f>_xlfn.RANK.EQ(AD18,AD$4:AD$855)+COUNTIF(AD$4:AD18,AD18)-1</f>
        <v>123</v>
      </c>
      <c r="BU18" s="64">
        <f>_xlfn.RANK.EQ(AE18,AE$4:AE$855)+COUNTIF(AE$4:AE18,AE18)-1</f>
        <v>27</v>
      </c>
      <c r="BV18" s="64">
        <f>_xlfn.RANK.EQ(AF18,AF$4:AF$855)+COUNTIF(AF$4:AF18,AF18)-1</f>
        <v>56</v>
      </c>
      <c r="BW18" s="64">
        <f>_xlfn.RANK.EQ(AH18,AH$4:AH$855)+COUNTIF(AH$4:AH18,AH18)-1</f>
        <v>59</v>
      </c>
      <c r="BX18" s="64">
        <f t="shared" si="22"/>
        <v>12</v>
      </c>
      <c r="BY18" s="64" t="str">
        <f t="shared" si="23"/>
        <v>012</v>
      </c>
      <c r="CA18" s="64" t="str">
        <f>IFERROR(_xlfn.RANK.EQ(AJ18,AJ$4:AJ$855)+COUNTIF(AJ$4:AJ18,AJ18)-1,"")</f>
        <v/>
      </c>
      <c r="CB18" s="64" t="str">
        <f>IFERROR(_xlfn.RANK.EQ(AK18,AK$4:AK$855)+COUNTIF(AK$4:AK18,AK18)-1,"")</f>
        <v/>
      </c>
      <c r="CC18" s="64" t="str">
        <f>IFERROR(_xlfn.RANK.EQ(AL18,AL$4:AL$855)+COUNTIF(AL$4:AL18,AL18)-1,"")</f>
        <v/>
      </c>
      <c r="CD18" s="64" t="str">
        <f>IFERROR(_xlfn.RANK.EQ(AM18,AM$4:AM$855)+COUNTIF(AM$4:AM18,AM18)-1,"")</f>
        <v/>
      </c>
      <c r="CE18" s="64" t="str">
        <f>IFERROR(_xlfn.RANK.EQ(AN18,AN$4:AN$855)+COUNTIF(AN$4:AN18,AN18)-1,"")</f>
        <v/>
      </c>
      <c r="CF18" s="64" t="str">
        <f>IFERROR(_xlfn.RANK.EQ(AO18,AO$4:AO$855)+COUNTIF(AO$4:AO18,AO18)-1,"")</f>
        <v/>
      </c>
      <c r="CG18" s="64" t="str">
        <f>IFERROR(_xlfn.RANK.EQ(AP18,AP$4:AP$855)+COUNTIF(AP$4:AP18,AP18)-1,"")</f>
        <v/>
      </c>
      <c r="CH18" s="64" t="str">
        <f>IFERROR(_xlfn.RANK.EQ(AQ18,AQ$4:AQ$855)+COUNTIF(AQ$4:AQ18,AQ18)-1,"")</f>
        <v/>
      </c>
      <c r="CI18" s="64" t="str">
        <f>IFERROR(_xlfn.RANK.EQ(AR18,AR$4:AR$855)+COUNTIF(AR$4:AR18,AR18)-1,"")</f>
        <v/>
      </c>
      <c r="CJ18" s="64" t="str">
        <f>IFERROR(_xlfn.RANK.EQ(AS18,AS$4:AS$855)+COUNTIF(AS$4:AS18,AS18)-1,"")</f>
        <v/>
      </c>
      <c r="CK18" s="64" t="str">
        <f>IFERROR(_xlfn.RANK.EQ(AT18,AT$4:AT$855)+COUNTIF(AT$4:AT18,AT18)-1,"")</f>
        <v/>
      </c>
      <c r="CL18" s="64" t="str">
        <f>IFERROR(_xlfn.RANK.EQ(AU18,AU$4:AU$855)+COUNTIF(AU$4:AU18,AU18)-1,"")</f>
        <v/>
      </c>
      <c r="CM18" s="64" t="str">
        <f>IFERROR(_xlfn.RANK.EQ(AV18,AV$4:AV$855)+COUNTIF(AV$4:AV18,AV18)-1,"")</f>
        <v/>
      </c>
      <c r="CN18" s="64" t="str">
        <f>IFERROR(_xlfn.RANK.EQ(AW18,AW$4:AW$855)+COUNTIF(AW$4:AW18,AW18)-1,"")</f>
        <v/>
      </c>
      <c r="CO18" s="64" t="str">
        <f>IFERROR(_xlfn.RANK.EQ(AX18,AX$4:AX$855)+COUNTIF(AX$4:AX18,AX18)-1,"")</f>
        <v/>
      </c>
      <c r="CP18" s="64" t="str">
        <f>IFERROR(_xlfn.RANK.EQ(AY18,AY$4:AY$855)+COUNTIF(AY$4:AY18,AY18)-1,"")</f>
        <v/>
      </c>
      <c r="CQ18" s="64" t="str">
        <f>IFERROR(_xlfn.RANK.EQ(AZ18,AZ$4:AZ$855)+COUNTIF(AZ$4:AZ18,AZ18)-1,"")</f>
        <v/>
      </c>
      <c r="CR18" s="64" t="str">
        <f>IFERROR(_xlfn.RANK.EQ(BA18,BA$4:BA$855)+COUNTIF(BA$4:BA18,BA18)-1,"")</f>
        <v/>
      </c>
      <c r="CS18" s="64" t="str">
        <f>IFERROR(_xlfn.RANK.EQ(BB18,BB$4:BB$855)+COUNTIF(BB$4:BB18,BB18)-1,"")</f>
        <v/>
      </c>
      <c r="CU18" s="64">
        <f>19-SUMPRODUCT(--($CA18:$CS18&gt;Type_DEF_Results!$Z$2))+(19-SUMPRODUCT(--($CA18:$CS18&gt;Type_DEF_Results!$Z$2-2)))+(19-SUMPRODUCT(--($CA18:$CS18&gt;1)))</f>
        <v>0</v>
      </c>
      <c r="CV18" s="64" t="str">
        <f>IF(CU18&gt;0,_xlfn.RANK.EQ(CU18,CU$4:CU$855)+COUNTIF(CU$4:CU18,CU18)-1,"")</f>
        <v/>
      </c>
    </row>
    <row r="19" spans="1:100" x14ac:dyDescent="0.25">
      <c r="A19" s="63">
        <f>Move_Sets!A18</f>
        <v>16</v>
      </c>
      <c r="B19" s="63" t="str">
        <f>Move_Sets!B18</f>
        <v>Venusaur</v>
      </c>
      <c r="C19" s="63" t="str">
        <f>Move_Sets!C18</f>
        <v>Vine Whip</v>
      </c>
      <c r="D19" s="63" t="str">
        <f>Move_Sets!D18</f>
        <v>Sludge Bomb</v>
      </c>
      <c r="E19" s="63">
        <f>Move_Sets!E18</f>
        <v>5</v>
      </c>
      <c r="F19" s="63">
        <f>Move_Sets!F18</f>
        <v>8</v>
      </c>
      <c r="G19" s="65">
        <f>DPS_Calcs!J17/(Move_Sets!P18+Inputs!$B$24)</f>
        <v>1.9573001461238722</v>
      </c>
      <c r="H19" s="63">
        <f>Move_Sets!N18</f>
        <v>5</v>
      </c>
      <c r="I19" s="65">
        <f>DPS_Calcs!K17/(Move_Sets!U18)</f>
        <v>13.440915178593233</v>
      </c>
      <c r="J19" s="63">
        <f>Move_Sets!S18</f>
        <v>8</v>
      </c>
      <c r="K19" s="33">
        <f>(DPS_Calcs!AH17-I19)/(G19-I19)</f>
        <v>0.75215624743201981</v>
      </c>
      <c r="L19" s="63">
        <f>DPS_Calcs!Q17</f>
        <v>119.4387560970399</v>
      </c>
      <c r="N19" s="4">
        <f>ROUND(MAX($G19*INDEX(Multipliers_RAW!$B$3:$T$21,Type_DEF_Calc!$H19,Type_DEF_Calc!N$1),INDEX(Multipliers_RAW!$B$3:$T$21,Type_DEF_Calc!$H19,Type_DEF_Calc!N$1)*$G19*$K19+(1-$K19)*INDEX(Multipliers_RAW!$B$3:$T$21,Type_DEF_Calc!$J19,Type_DEF_Calc!N$1)*$I19)*($L19/INDEX(Multipliers_RAW!$B$3:$T$21,N$1,$E19)/INDEX(Multipliers_RAW!$B$3:$T$21,N$1,$F19))/Inputs!$B$12,3)</f>
        <v>115.20399999999999</v>
      </c>
      <c r="O19" s="4">
        <f>ROUND(MAX($G19*INDEX(Multipliers_RAW!$B$3:$T$21,Type_DEF_Calc!$H19,Type_DEF_Calc!O$1),INDEX(Multipliers_RAW!$B$3:$T$21,Type_DEF_Calc!$H19,Type_DEF_Calc!O$1)*$G19*$K19+(1-$K19)*INDEX(Multipliers_RAW!$B$3:$T$21,Type_DEF_Calc!$J19,Type_DEF_Calc!O$1)*$I19)*($L19/INDEX(Multipliers_RAW!$B$3:$T$21,O$1,$E19)/INDEX(Multipliers_RAW!$B$3:$T$21,O$1,$F19))/Inputs!$B$12,3)</f>
        <v>86.513999999999996</v>
      </c>
      <c r="P19" s="4">
        <f>ROUND(MAX($G19*INDEX(Multipliers_RAW!$B$3:$T$21,Type_DEF_Calc!$H19,Type_DEF_Calc!P$1),INDEX(Multipliers_RAW!$B$3:$T$21,Type_DEF_Calc!$H19,Type_DEF_Calc!P$1)*$G19*$K19+(1-$K19)*INDEX(Multipliers_RAW!$B$3:$T$21,Type_DEF_Calc!$J19,Type_DEF_Calc!P$1)*$I19)*($L19/INDEX(Multipliers_RAW!$B$3:$T$21,P$1,$E19)/INDEX(Multipliers_RAW!$B$3:$T$21,P$1,$F19))/Inputs!$B$12,3)</f>
        <v>155.03899999999999</v>
      </c>
      <c r="Q19" s="4">
        <f>ROUND(MAX($G19*INDEX(Multipliers_RAW!$B$3:$T$21,Type_DEF_Calc!$H19,Type_DEF_Calc!Q$1),INDEX(Multipliers_RAW!$B$3:$T$21,Type_DEF_Calc!$H19,Type_DEF_Calc!Q$1)*$G19*$K19+(1-$K19)*INDEX(Multipliers_RAW!$B$3:$T$21,Type_DEF_Calc!$J19,Type_DEF_Calc!Q$1)*$I19)*($L19/INDEX(Multipliers_RAW!$B$3:$T$21,Q$1,$E19)/INDEX(Multipliers_RAW!$B$3:$T$21,Q$1,$F19))/Inputs!$B$12,3)</f>
        <v>144.005</v>
      </c>
      <c r="R19" s="4">
        <f>ROUND(MAX($G19*INDEX(Multipliers_RAW!$B$3:$T$21,Type_DEF_Calc!$H19,Type_DEF_Calc!R$1),INDEX(Multipliers_RAW!$B$3:$T$21,Type_DEF_Calc!$H19,Type_DEF_Calc!R$1)*$G19*$K19+(1-$K19)*INDEX(Multipliers_RAW!$B$3:$T$21,Type_DEF_Calc!$J19,Type_DEF_Calc!R$1)*$I19)*($L19/INDEX(Multipliers_RAW!$B$3:$T$21,R$1,$E19)/INDEX(Multipliers_RAW!$B$3:$T$21,R$1,$F19))/Inputs!$B$12,3)</f>
        <v>200.18199999999999</v>
      </c>
      <c r="S19" s="4">
        <f>ROUND(MAX($G19*INDEX(Multipliers_RAW!$B$3:$T$21,Type_DEF_Calc!$H19,Type_DEF_Calc!S$1),INDEX(Multipliers_RAW!$B$3:$T$21,Type_DEF_Calc!$H19,Type_DEF_Calc!S$1)*$G19*$K19+(1-$K19)*INDEX(Multipliers_RAW!$B$3:$T$21,Type_DEF_Calc!$J19,Type_DEF_Calc!S$1)*$I19)*($L19/INDEX(Multipliers_RAW!$B$3:$T$21,S$1,$E19)/INDEX(Multipliers_RAW!$B$3:$T$21,S$1,$F19))/Inputs!$B$12,3)</f>
        <v>92.162999999999997</v>
      </c>
      <c r="T19" s="4">
        <f>ROUND(MAX($G19*INDEX(Multipliers_RAW!$B$3:$T$21,Type_DEF_Calc!$H19,Type_DEF_Calc!T$1),INDEX(Multipliers_RAW!$B$3:$T$21,Type_DEF_Calc!$H19,Type_DEF_Calc!T$1)*$G19*$K19+(1-$K19)*INDEX(Multipliers_RAW!$B$3:$T$21,Type_DEF_Calc!$J19,Type_DEF_Calc!T$1)*$I19)*($L19/INDEX(Multipliers_RAW!$B$3:$T$21,T$1,$E19)/INDEX(Multipliers_RAW!$B$3:$T$21,T$1,$F19))/Inputs!$B$12,3)</f>
        <v>144.005</v>
      </c>
      <c r="U19" s="4">
        <f>ROUND(MAX($G19*INDEX(Multipliers_RAW!$B$3:$T$21,Type_DEF_Calc!$H19,Type_DEF_Calc!U$1),INDEX(Multipliers_RAW!$B$3:$T$21,Type_DEF_Calc!$H19,Type_DEF_Calc!U$1)*$G19*$K19+(1-$K19)*INDEX(Multipliers_RAW!$B$3:$T$21,Type_DEF_Calc!$J19,Type_DEF_Calc!U$1)*$I19)*($L19/INDEX(Multipliers_RAW!$B$3:$T$21,U$1,$E19)/INDEX(Multipliers_RAW!$B$3:$T$21,U$1,$F19))/Inputs!$B$12,3)</f>
        <v>92.162999999999997</v>
      </c>
      <c r="V19" s="4">
        <f>ROUND(MAX($G19*INDEX(Multipliers_RAW!$B$3:$T$21,Type_DEF_Calc!$H19,Type_DEF_Calc!V$1),INDEX(Multipliers_RAW!$B$3:$T$21,Type_DEF_Calc!$H19,Type_DEF_Calc!V$1)*$G19*$K19+(1-$K19)*INDEX(Multipliers_RAW!$B$3:$T$21,Type_DEF_Calc!$J19,Type_DEF_Calc!V$1)*$I19)*($L19/INDEX(Multipliers_RAW!$B$3:$T$21,V$1,$E19)/INDEX(Multipliers_RAW!$B$3:$T$21,V$1,$F19))/Inputs!$B$12,3)</f>
        <v>108.05200000000001</v>
      </c>
      <c r="W19" s="4">
        <f>ROUND(MAX($G19*INDEX(Multipliers_RAW!$B$3:$T$21,Type_DEF_Calc!$H19,Type_DEF_Calc!W$1),INDEX(Multipliers_RAW!$B$3:$T$21,Type_DEF_Calc!$H19,Type_DEF_Calc!W$1)*$G19*$K19+(1-$K19)*INDEX(Multipliers_RAW!$B$3:$T$21,Type_DEF_Calc!$J19,Type_DEF_Calc!W$1)*$I19)*($L19/INDEX(Multipliers_RAW!$B$3:$T$21,W$1,$E19)/INDEX(Multipliers_RAW!$B$3:$T$21,W$1,$F19))/Inputs!$B$12,3)</f>
        <v>86.513999999999996</v>
      </c>
      <c r="X19" s="4">
        <f>ROUND(MAX($G19*INDEX(Multipliers_RAW!$B$3:$T$21,Type_DEF_Calc!$H19,Type_DEF_Calc!X$1),INDEX(Multipliers_RAW!$B$3:$T$21,Type_DEF_Calc!$H19,Type_DEF_Calc!X$1)*$G19*$K19+(1-$K19)*INDEX(Multipliers_RAW!$B$3:$T$21,Type_DEF_Calc!$J19,Type_DEF_Calc!X$1)*$I19)*($L19/INDEX(Multipliers_RAW!$B$3:$T$21,X$1,$E19)/INDEX(Multipliers_RAW!$B$3:$T$21,X$1,$F19))/Inputs!$B$12,3)</f>
        <v>92.162999999999997</v>
      </c>
      <c r="Y19" s="4">
        <f>ROUND(MAX($G19*INDEX(Multipliers_RAW!$B$3:$T$21,Type_DEF_Calc!$H19,Type_DEF_Calc!Y$1),INDEX(Multipliers_RAW!$B$3:$T$21,Type_DEF_Calc!$H19,Type_DEF_Calc!Y$1)*$G19*$K19+(1-$K19)*INDEX(Multipliers_RAW!$B$3:$T$21,Type_DEF_Calc!$J19,Type_DEF_Calc!Y$1)*$I19)*($L19/INDEX(Multipliers_RAW!$B$3:$T$21,Y$1,$E19)/INDEX(Multipliers_RAW!$B$3:$T$21,Y$1,$F19))/Inputs!$B$12,3)</f>
        <v>108.143</v>
      </c>
      <c r="Z19" s="4">
        <f>ROUND(MAX($G19*INDEX(Multipliers_RAW!$B$3:$T$21,Type_DEF_Calc!$H19,Type_DEF_Calc!Z$1),INDEX(Multipliers_RAW!$B$3:$T$21,Type_DEF_Calc!$H19,Type_DEF_Calc!Z$1)*$G19*$K19+(1-$K19)*INDEX(Multipliers_RAW!$B$3:$T$21,Type_DEF_Calc!$J19,Type_DEF_Calc!Z$1)*$I19)*($L19/INDEX(Multipliers_RAW!$B$3:$T$21,Z$1,$E19)/INDEX(Multipliers_RAW!$B$3:$T$21,Z$1,$F19))/Inputs!$B$12,3)</f>
        <v>108.05200000000001</v>
      </c>
      <c r="AA19" s="4">
        <f>ROUND(MAX($G19*INDEX(Multipliers_RAW!$B$3:$T$21,Type_DEF_Calc!$H19,Type_DEF_Calc!AA$1),INDEX(Multipliers_RAW!$B$3:$T$21,Type_DEF_Calc!$H19,Type_DEF_Calc!AA$1)*$G19*$K19+(1-$K19)*INDEX(Multipliers_RAW!$B$3:$T$21,Type_DEF_Calc!$J19,Type_DEF_Calc!AA$1)*$I19)*($L19/INDEX(Multipliers_RAW!$B$3:$T$21,AA$1,$E19)/INDEX(Multipliers_RAW!$B$3:$T$21,AA$1,$F19))/Inputs!$B$12,3)</f>
        <v>99.224999999999994</v>
      </c>
      <c r="AB19" s="4">
        <f>ROUND(MAX($G19*INDEX(Multipliers_RAW!$B$3:$T$21,Type_DEF_Calc!$H19,Type_DEF_Calc!AB$1),INDEX(Multipliers_RAW!$B$3:$T$21,Type_DEF_Calc!$H19,Type_DEF_Calc!AB$1)*$G19*$K19+(1-$K19)*INDEX(Multipliers_RAW!$B$3:$T$21,Type_DEF_Calc!$J19,Type_DEF_Calc!AB$1)*$I19)*($L19/INDEX(Multipliers_RAW!$B$3:$T$21,AB$1,$E19)/INDEX(Multipliers_RAW!$B$3:$T$21,AB$1,$F19))/Inputs!$B$12,3)</f>
        <v>108.143</v>
      </c>
      <c r="AC19" s="4">
        <f>ROUND(MAX($G19*INDEX(Multipliers_RAW!$B$3:$T$21,Type_DEF_Calc!$H19,Type_DEF_Calc!AC$1),INDEX(Multipliers_RAW!$B$3:$T$21,Type_DEF_Calc!$H19,Type_DEF_Calc!AC$1)*$G19*$K19+(1-$K19)*INDEX(Multipliers_RAW!$B$3:$T$21,Type_DEF_Calc!$J19,Type_DEF_Calc!AC$1)*$I19)*($L19/INDEX(Multipliers_RAW!$B$3:$T$21,AC$1,$E19)/INDEX(Multipliers_RAW!$B$3:$T$21,AC$1,$F19))/Inputs!$B$12,3)</f>
        <v>115.20399999999999</v>
      </c>
      <c r="AD19" s="4">
        <f>ROUND(MAX($G19*INDEX(Multipliers_RAW!$B$3:$T$21,Type_DEF_Calc!$H19,Type_DEF_Calc!AD$1),INDEX(Multipliers_RAW!$B$3:$T$21,Type_DEF_Calc!$H19,Type_DEF_Calc!AD$1)*$G19*$K19+(1-$K19)*INDEX(Multipliers_RAW!$B$3:$T$21,Type_DEF_Calc!$J19,Type_DEF_Calc!AD$1)*$I19)*($L19/INDEX(Multipliers_RAW!$B$3:$T$21,AD$1,$E19)/INDEX(Multipliers_RAW!$B$3:$T$21,AD$1,$F19))/Inputs!$B$12,3)</f>
        <v>92.162999999999997</v>
      </c>
      <c r="AE19" s="4">
        <f>ROUND(MAX($G19*INDEX(Multipliers_RAW!$B$3:$T$21,Type_DEF_Calc!$H19,Type_DEF_Calc!AE$1),INDEX(Multipliers_RAW!$B$3:$T$21,Type_DEF_Calc!$H19,Type_DEF_Calc!AE$1)*$G19*$K19+(1-$K19)*INDEX(Multipliers_RAW!$B$3:$T$21,Type_DEF_Calc!$J19,Type_DEF_Calc!AE$1)*$I19)*($L19/INDEX(Multipliers_RAW!$B$3:$T$21,AE$1,$E19)/INDEX(Multipliers_RAW!$B$3:$T$21,AE$1,$F19))/Inputs!$B$12,3)</f>
        <v>168.97300000000001</v>
      </c>
      <c r="AF19" s="4">
        <f>ROUND(MAX($G19*INDEX(Multipliers_RAW!$B$3:$T$21,Type_DEF_Calc!$H19,Type_DEF_Calc!AF$1),INDEX(Multipliers_RAW!$B$3:$T$21,Type_DEF_Calc!$H19,Type_DEF_Calc!AF$1)*$G19*$K19+(1-$K19)*INDEX(Multipliers_RAW!$B$3:$T$21,Type_DEF_Calc!$J19,Type_DEF_Calc!AF$1)*$I19)*($L19/INDEX(Multipliers_RAW!$B$3:$T$21,AF$1,$E19)/INDEX(Multipliers_RAW!$B$3:$T$21,AF$1,$F19))/Inputs!$B$12,3)</f>
        <v>115.20399999999999</v>
      </c>
      <c r="AG19" s="4">
        <f t="shared" si="24"/>
        <v>117.55038888888888</v>
      </c>
      <c r="AH19" s="4">
        <f>SUMPRODUCT(N19:AF19,Type_Calc!$AJ$1:$BB$1)/19</f>
        <v>118.03506462475961</v>
      </c>
      <c r="AJ19" s="63" t="str">
        <f t="shared" si="3"/>
        <v/>
      </c>
      <c r="AK19" s="63" t="str">
        <f t="shared" si="4"/>
        <v/>
      </c>
      <c r="AL19" s="63" t="str">
        <f t="shared" si="5"/>
        <v/>
      </c>
      <c r="AM19" s="63" t="str">
        <f t="shared" si="6"/>
        <v/>
      </c>
      <c r="AN19" s="63" t="str">
        <f t="shared" si="7"/>
        <v/>
      </c>
      <c r="AO19" s="63" t="str">
        <f t="shared" si="8"/>
        <v/>
      </c>
      <c r="AP19" s="63" t="str">
        <f t="shared" si="9"/>
        <v/>
      </c>
      <c r="AQ19" s="63" t="str">
        <f t="shared" si="10"/>
        <v/>
      </c>
      <c r="AR19" s="63" t="str">
        <f t="shared" si="11"/>
        <v/>
      </c>
      <c r="AS19" s="63" t="str">
        <f t="shared" si="12"/>
        <v/>
      </c>
      <c r="AT19" s="63" t="str">
        <f t="shared" si="13"/>
        <v/>
      </c>
      <c r="AU19" s="63" t="str">
        <f t="shared" si="14"/>
        <v/>
      </c>
      <c r="AV19" s="63" t="str">
        <f t="shared" si="15"/>
        <v/>
      </c>
      <c r="AW19" s="63" t="str">
        <f t="shared" si="16"/>
        <v/>
      </c>
      <c r="AX19" s="63" t="str">
        <f t="shared" si="17"/>
        <v/>
      </c>
      <c r="AY19" s="63" t="str">
        <f t="shared" si="18"/>
        <v/>
      </c>
      <c r="AZ19" s="63" t="str">
        <f t="shared" si="19"/>
        <v/>
      </c>
      <c r="BA19" s="63" t="str">
        <f t="shared" si="20"/>
        <v/>
      </c>
      <c r="BB19" s="63" t="str">
        <f t="shared" si="21"/>
        <v/>
      </c>
      <c r="BD19" s="64">
        <f>_xlfn.RANK.EQ(N19,N$4:N$855)+COUNTIF(N$4:N19,N19)-1</f>
        <v>115</v>
      </c>
      <c r="BE19" s="64">
        <f>_xlfn.RANK.EQ(O19,O$4:O$855)+COUNTIF(O$4:O19,O19)-1</f>
        <v>225</v>
      </c>
      <c r="BF19" s="64">
        <f>_xlfn.RANK.EQ(P19,P$4:P$855)+COUNTIF(P$4:P19,P19)-1</f>
        <v>52</v>
      </c>
      <c r="BG19" s="64">
        <f>_xlfn.RANK.EQ(Q19,Q$4:Q$855)+COUNTIF(Q$4:Q19,Q19)-1</f>
        <v>52</v>
      </c>
      <c r="BH19" s="64">
        <f>_xlfn.RANK.EQ(R19,R$4:R$855)+COUNTIF(R$4:R19,R19)-1</f>
        <v>27</v>
      </c>
      <c r="BI19" s="64">
        <f>_xlfn.RANK.EQ(S19,S$4:S$855)+COUNTIF(S$4:S19,S19)-1</f>
        <v>216</v>
      </c>
      <c r="BJ19" s="64">
        <f>_xlfn.RANK.EQ(T19,T$4:T$855)+COUNTIF(T$4:T19,T19)-1</f>
        <v>80</v>
      </c>
      <c r="BK19" s="64">
        <f>_xlfn.RANK.EQ(U19,U$4:U$855)+COUNTIF(U$4:U19,U19)-1</f>
        <v>217</v>
      </c>
      <c r="BL19" s="64">
        <f>_xlfn.RANK.EQ(V19,V$4:V$855)+COUNTIF(V$4:V19,V19)-1</f>
        <v>131</v>
      </c>
      <c r="BM19" s="64">
        <f>_xlfn.RANK.EQ(W19,W$4:W$855)+COUNTIF(W$4:W19,W19)-1</f>
        <v>214</v>
      </c>
      <c r="BN19" s="64">
        <f>_xlfn.RANK.EQ(X19,X$4:X$855)+COUNTIF(X$4:X19,X19)-1</f>
        <v>162</v>
      </c>
      <c r="BO19" s="64">
        <f>_xlfn.RANK.EQ(Y19,Y$4:Y$855)+COUNTIF(Y$4:Y19,Y19)-1</f>
        <v>161</v>
      </c>
      <c r="BP19" s="64">
        <f>_xlfn.RANK.EQ(Z19,Z$4:Z$855)+COUNTIF(Z$4:Z19,Z19)-1</f>
        <v>134</v>
      </c>
      <c r="BQ19" s="64">
        <f>_xlfn.RANK.EQ(AA19,AA$4:AA$855)+COUNTIF(AA$4:AA19,AA19)-1</f>
        <v>131</v>
      </c>
      <c r="BR19" s="64">
        <f>_xlfn.RANK.EQ(AB19,AB$4:AB$855)+COUNTIF(AB$4:AB19,AB19)-1</f>
        <v>111</v>
      </c>
      <c r="BS19" s="64">
        <f>_xlfn.RANK.EQ(AC19,AC$4:AC$855)+COUNTIF(AC$4:AC19,AC19)-1</f>
        <v>91</v>
      </c>
      <c r="BT19" s="64">
        <f>_xlfn.RANK.EQ(AD19,AD$4:AD$855)+COUNTIF(AD$4:AD19,AD19)-1</f>
        <v>183</v>
      </c>
      <c r="BU19" s="64">
        <f>_xlfn.RANK.EQ(AE19,AE$4:AE$855)+COUNTIF(AE$4:AE19,AE19)-1</f>
        <v>26</v>
      </c>
      <c r="BV19" s="64">
        <f>_xlfn.RANK.EQ(AF19,AF$4:AF$855)+COUNTIF(AF$4:AF19,AF19)-1</f>
        <v>95</v>
      </c>
      <c r="BW19" s="64">
        <f>_xlfn.RANK.EQ(AH19,AH$4:AH$855)+COUNTIF(AH$4:AH19,AH19)-1</f>
        <v>99</v>
      </c>
      <c r="BX19" s="64">
        <f t="shared" si="22"/>
        <v>26</v>
      </c>
      <c r="BY19" s="64" t="str">
        <f t="shared" si="23"/>
        <v>026</v>
      </c>
      <c r="CA19" s="64" t="str">
        <f>IFERROR(_xlfn.RANK.EQ(AJ19,AJ$4:AJ$855)+COUNTIF(AJ$4:AJ19,AJ19)-1,"")</f>
        <v/>
      </c>
      <c r="CB19" s="64" t="str">
        <f>IFERROR(_xlfn.RANK.EQ(AK19,AK$4:AK$855)+COUNTIF(AK$4:AK19,AK19)-1,"")</f>
        <v/>
      </c>
      <c r="CC19" s="64" t="str">
        <f>IFERROR(_xlfn.RANK.EQ(AL19,AL$4:AL$855)+COUNTIF(AL$4:AL19,AL19)-1,"")</f>
        <v/>
      </c>
      <c r="CD19" s="64" t="str">
        <f>IFERROR(_xlfn.RANK.EQ(AM19,AM$4:AM$855)+COUNTIF(AM$4:AM19,AM19)-1,"")</f>
        <v/>
      </c>
      <c r="CE19" s="64" t="str">
        <f>IFERROR(_xlfn.RANK.EQ(AN19,AN$4:AN$855)+COUNTIF(AN$4:AN19,AN19)-1,"")</f>
        <v/>
      </c>
      <c r="CF19" s="64" t="str">
        <f>IFERROR(_xlfn.RANK.EQ(AO19,AO$4:AO$855)+COUNTIF(AO$4:AO19,AO19)-1,"")</f>
        <v/>
      </c>
      <c r="CG19" s="64" t="str">
        <f>IFERROR(_xlfn.RANK.EQ(AP19,AP$4:AP$855)+COUNTIF(AP$4:AP19,AP19)-1,"")</f>
        <v/>
      </c>
      <c r="CH19" s="64" t="str">
        <f>IFERROR(_xlfn.RANK.EQ(AQ19,AQ$4:AQ$855)+COUNTIF(AQ$4:AQ19,AQ19)-1,"")</f>
        <v/>
      </c>
      <c r="CI19" s="64" t="str">
        <f>IFERROR(_xlfn.RANK.EQ(AR19,AR$4:AR$855)+COUNTIF(AR$4:AR19,AR19)-1,"")</f>
        <v/>
      </c>
      <c r="CJ19" s="64" t="str">
        <f>IFERROR(_xlfn.RANK.EQ(AS19,AS$4:AS$855)+COUNTIF(AS$4:AS19,AS19)-1,"")</f>
        <v/>
      </c>
      <c r="CK19" s="64" t="str">
        <f>IFERROR(_xlfn.RANK.EQ(AT19,AT$4:AT$855)+COUNTIF(AT$4:AT19,AT19)-1,"")</f>
        <v/>
      </c>
      <c r="CL19" s="64" t="str">
        <f>IFERROR(_xlfn.RANK.EQ(AU19,AU$4:AU$855)+COUNTIF(AU$4:AU19,AU19)-1,"")</f>
        <v/>
      </c>
      <c r="CM19" s="64" t="str">
        <f>IFERROR(_xlfn.RANK.EQ(AV19,AV$4:AV$855)+COUNTIF(AV$4:AV19,AV19)-1,"")</f>
        <v/>
      </c>
      <c r="CN19" s="64" t="str">
        <f>IFERROR(_xlfn.RANK.EQ(AW19,AW$4:AW$855)+COUNTIF(AW$4:AW19,AW19)-1,"")</f>
        <v/>
      </c>
      <c r="CO19" s="64" t="str">
        <f>IFERROR(_xlfn.RANK.EQ(AX19,AX$4:AX$855)+COUNTIF(AX$4:AX19,AX19)-1,"")</f>
        <v/>
      </c>
      <c r="CP19" s="64" t="str">
        <f>IFERROR(_xlfn.RANK.EQ(AY19,AY$4:AY$855)+COUNTIF(AY$4:AY19,AY19)-1,"")</f>
        <v/>
      </c>
      <c r="CQ19" s="64" t="str">
        <f>IFERROR(_xlfn.RANK.EQ(AZ19,AZ$4:AZ$855)+COUNTIF(AZ$4:AZ19,AZ19)-1,"")</f>
        <v/>
      </c>
      <c r="CR19" s="64" t="str">
        <f>IFERROR(_xlfn.RANK.EQ(BA19,BA$4:BA$855)+COUNTIF(BA$4:BA19,BA19)-1,"")</f>
        <v/>
      </c>
      <c r="CS19" s="64" t="str">
        <f>IFERROR(_xlfn.RANK.EQ(BB19,BB$4:BB$855)+COUNTIF(BB$4:BB19,BB19)-1,"")</f>
        <v/>
      </c>
      <c r="CU19" s="64">
        <f>19-SUMPRODUCT(--($CA19:$CS19&gt;Type_DEF_Results!$Z$2))+(19-SUMPRODUCT(--($CA19:$CS19&gt;Type_DEF_Results!$Z$2-2)))+(19-SUMPRODUCT(--($CA19:$CS19&gt;1)))</f>
        <v>0</v>
      </c>
      <c r="CV19" s="64" t="str">
        <f>IF(CU19&gt;0,_xlfn.RANK.EQ(CU19,CU$4:CU$855)+COUNTIF(CU$4:CU19,CU19)-1,"")</f>
        <v/>
      </c>
    </row>
    <row r="20" spans="1:100" x14ac:dyDescent="0.25">
      <c r="A20" s="63">
        <f>Move_Sets!A19</f>
        <v>17</v>
      </c>
      <c r="B20" s="63" t="str">
        <f>Move_Sets!B19</f>
        <v>Venusaur</v>
      </c>
      <c r="C20" s="63" t="str">
        <f>Move_Sets!C19</f>
        <v>Vine Whip</v>
      </c>
      <c r="D20" s="63" t="str">
        <f>Move_Sets!D19</f>
        <v>Petal Blizzard</v>
      </c>
      <c r="E20" s="63">
        <f>Move_Sets!E19</f>
        <v>5</v>
      </c>
      <c r="F20" s="63">
        <f>Move_Sets!F19</f>
        <v>8</v>
      </c>
      <c r="G20" s="65">
        <f>DPS_Calcs!J18/(Move_Sets!P19+Inputs!$B$24)</f>
        <v>1.9573001461238722</v>
      </c>
      <c r="H20" s="63">
        <f>Move_Sets!N19</f>
        <v>5</v>
      </c>
      <c r="I20" s="65">
        <f>DPS_Calcs!K18/(Move_Sets!U19)</f>
        <v>12.77391982193377</v>
      </c>
      <c r="J20" s="63">
        <f>Move_Sets!S19</f>
        <v>5</v>
      </c>
      <c r="K20" s="33">
        <f>(DPS_Calcs!AH18-I20)/(G20-I20)</f>
        <v>0.70681982836059198</v>
      </c>
      <c r="L20" s="63">
        <f>DPS_Calcs!Q18</f>
        <v>119.4387560970399</v>
      </c>
      <c r="N20" s="4">
        <f>ROUND(MAX($G20*INDEX(Multipliers_RAW!$B$3:$T$21,Type_DEF_Calc!$H20,Type_DEF_Calc!N$1),INDEX(Multipliers_RAW!$B$3:$T$21,Type_DEF_Calc!$H20,Type_DEF_Calc!N$1)*$G20*$K20+(1-$K20)*INDEX(Multipliers_RAW!$B$3:$T$21,Type_DEF_Calc!$J20,Type_DEF_Calc!N$1)*$I20)*($L20/INDEX(Multipliers_RAW!$B$3:$T$21,N$1,$E20)/INDEX(Multipliers_RAW!$B$3:$T$21,N$1,$F20))/Inputs!$B$12,3)</f>
        <v>123.001</v>
      </c>
      <c r="O20" s="4">
        <f>ROUND(MAX($G20*INDEX(Multipliers_RAW!$B$3:$T$21,Type_DEF_Calc!$H20,Type_DEF_Calc!O$1),INDEX(Multipliers_RAW!$B$3:$T$21,Type_DEF_Calc!$H20,Type_DEF_Calc!O$1)*$G20*$K20+(1-$K20)*INDEX(Multipliers_RAW!$B$3:$T$21,Type_DEF_Calc!$J20,Type_DEF_Calc!O$1)*$I20)*($L20/INDEX(Multipliers_RAW!$B$3:$T$21,O$1,$E20)/INDEX(Multipliers_RAW!$B$3:$T$21,O$1,$F20))/Inputs!$B$12,3)</f>
        <v>78.72</v>
      </c>
      <c r="P20" s="4">
        <f>ROUND(MAX($G20*INDEX(Multipliers_RAW!$B$3:$T$21,Type_DEF_Calc!$H20,Type_DEF_Calc!P$1),INDEX(Multipliers_RAW!$B$3:$T$21,Type_DEF_Calc!$H20,Type_DEF_Calc!P$1)*$G20*$K20+(1-$K20)*INDEX(Multipliers_RAW!$B$3:$T$21,Type_DEF_Calc!$J20,Type_DEF_Calc!P$1)*$I20)*($L20/INDEX(Multipliers_RAW!$B$3:$T$21,P$1,$E20)/INDEX(Multipliers_RAW!$B$3:$T$21,P$1,$F20))/Inputs!$B$12,3)</f>
        <v>192.18899999999999</v>
      </c>
      <c r="Q20" s="4">
        <f>ROUND(MAX($G20*INDEX(Multipliers_RAW!$B$3:$T$21,Type_DEF_Calc!$H20,Type_DEF_Calc!Q$1),INDEX(Multipliers_RAW!$B$3:$T$21,Type_DEF_Calc!$H20,Type_DEF_Calc!Q$1)*$G20*$K20+(1-$K20)*INDEX(Multipliers_RAW!$B$3:$T$21,Type_DEF_Calc!$J20,Type_DEF_Calc!Q$1)*$I20)*($L20/INDEX(Multipliers_RAW!$B$3:$T$21,Q$1,$E20)/INDEX(Multipliers_RAW!$B$3:$T$21,Q$1,$F20))/Inputs!$B$12,3)</f>
        <v>153.751</v>
      </c>
      <c r="R20" s="4">
        <f>ROUND(MAX($G20*INDEX(Multipliers_RAW!$B$3:$T$21,Type_DEF_Calc!$H20,Type_DEF_Calc!R$1),INDEX(Multipliers_RAW!$B$3:$T$21,Type_DEF_Calc!$H20,Type_DEF_Calc!R$1)*$G20*$K20+(1-$K20)*INDEX(Multipliers_RAW!$B$3:$T$21,Type_DEF_Calc!$J20,Type_DEF_Calc!R$1)*$I20)*($L20/INDEX(Multipliers_RAW!$B$3:$T$21,R$1,$E20)/INDEX(Multipliers_RAW!$B$3:$T$21,R$1,$F20))/Inputs!$B$12,3)</f>
        <v>153.751</v>
      </c>
      <c r="S20" s="4">
        <f>ROUND(MAX($G20*INDEX(Multipliers_RAW!$B$3:$T$21,Type_DEF_Calc!$H20,Type_DEF_Calc!S$1),INDEX(Multipliers_RAW!$B$3:$T$21,Type_DEF_Calc!$H20,Type_DEF_Calc!S$1)*$G20*$K20+(1-$K20)*INDEX(Multipliers_RAW!$B$3:$T$21,Type_DEF_Calc!$J20,Type_DEF_Calc!S$1)*$I20)*($L20/INDEX(Multipliers_RAW!$B$3:$T$21,S$1,$E20)/INDEX(Multipliers_RAW!$B$3:$T$21,S$1,$F20))/Inputs!$B$12,3)</f>
        <v>98.400999999999996</v>
      </c>
      <c r="T20" s="4">
        <f>ROUND(MAX($G20*INDEX(Multipliers_RAW!$B$3:$T$21,Type_DEF_Calc!$H20,Type_DEF_Calc!T$1),INDEX(Multipliers_RAW!$B$3:$T$21,Type_DEF_Calc!$H20,Type_DEF_Calc!T$1)*$G20*$K20+(1-$K20)*INDEX(Multipliers_RAW!$B$3:$T$21,Type_DEF_Calc!$J20,Type_DEF_Calc!T$1)*$I20)*($L20/INDEX(Multipliers_RAW!$B$3:$T$21,T$1,$E20)/INDEX(Multipliers_RAW!$B$3:$T$21,T$1,$F20))/Inputs!$B$12,3)</f>
        <v>153.751</v>
      </c>
      <c r="U20" s="4">
        <f>ROUND(MAX($G20*INDEX(Multipliers_RAW!$B$3:$T$21,Type_DEF_Calc!$H20,Type_DEF_Calc!U$1),INDEX(Multipliers_RAW!$B$3:$T$21,Type_DEF_Calc!$H20,Type_DEF_Calc!U$1)*$G20*$K20+(1-$K20)*INDEX(Multipliers_RAW!$B$3:$T$21,Type_DEF_Calc!$J20,Type_DEF_Calc!U$1)*$I20)*($L20/INDEX(Multipliers_RAW!$B$3:$T$21,U$1,$E20)/INDEX(Multipliers_RAW!$B$3:$T$21,U$1,$F20))/Inputs!$B$12,3)</f>
        <v>98.400999999999996</v>
      </c>
      <c r="V20" s="4">
        <f>ROUND(MAX($G20*INDEX(Multipliers_RAW!$B$3:$T$21,Type_DEF_Calc!$H20,Type_DEF_Calc!V$1),INDEX(Multipliers_RAW!$B$3:$T$21,Type_DEF_Calc!$H20,Type_DEF_Calc!V$1)*$G20*$K20+(1-$K20)*INDEX(Multipliers_RAW!$B$3:$T$21,Type_DEF_Calc!$J20,Type_DEF_Calc!V$1)*$I20)*($L20/INDEX(Multipliers_RAW!$B$3:$T$21,V$1,$E20)/INDEX(Multipliers_RAW!$B$3:$T$21,V$1,$F20))/Inputs!$B$12,3)</f>
        <v>153.751</v>
      </c>
      <c r="W20" s="4">
        <f>ROUND(MAX($G20*INDEX(Multipliers_RAW!$B$3:$T$21,Type_DEF_Calc!$H20,Type_DEF_Calc!W$1),INDEX(Multipliers_RAW!$B$3:$T$21,Type_DEF_Calc!$H20,Type_DEF_Calc!W$1)*$G20*$K20+(1-$K20)*INDEX(Multipliers_RAW!$B$3:$T$21,Type_DEF_Calc!$J20,Type_DEF_Calc!W$1)*$I20)*($L20/INDEX(Multipliers_RAW!$B$3:$T$21,W$1,$E20)/INDEX(Multipliers_RAW!$B$3:$T$21,W$1,$F20))/Inputs!$B$12,3)</f>
        <v>78.72</v>
      </c>
      <c r="X20" s="4">
        <f>ROUND(MAX($G20*INDEX(Multipliers_RAW!$B$3:$T$21,Type_DEF_Calc!$H20,Type_DEF_Calc!X$1),INDEX(Multipliers_RAW!$B$3:$T$21,Type_DEF_Calc!$H20,Type_DEF_Calc!X$1)*$G20*$K20+(1-$K20)*INDEX(Multipliers_RAW!$B$3:$T$21,Type_DEF_Calc!$J20,Type_DEF_Calc!X$1)*$I20)*($L20/INDEX(Multipliers_RAW!$B$3:$T$21,X$1,$E20)/INDEX(Multipliers_RAW!$B$3:$T$21,X$1,$F20))/Inputs!$B$12,3)</f>
        <v>98.400999999999996</v>
      </c>
      <c r="Y20" s="4">
        <f>ROUND(MAX($G20*INDEX(Multipliers_RAW!$B$3:$T$21,Type_DEF_Calc!$H20,Type_DEF_Calc!Y$1),INDEX(Multipliers_RAW!$B$3:$T$21,Type_DEF_Calc!$H20,Type_DEF_Calc!Y$1)*$G20*$K20+(1-$K20)*INDEX(Multipliers_RAW!$B$3:$T$21,Type_DEF_Calc!$J20,Type_DEF_Calc!Y$1)*$I20)*($L20/INDEX(Multipliers_RAW!$B$3:$T$21,Y$1,$E20)/INDEX(Multipliers_RAW!$B$3:$T$21,Y$1,$F20))/Inputs!$B$12,3)</f>
        <v>98.400999999999996</v>
      </c>
      <c r="Z20" s="4">
        <f>ROUND(MAX($G20*INDEX(Multipliers_RAW!$B$3:$T$21,Type_DEF_Calc!$H20,Type_DEF_Calc!Z$1),INDEX(Multipliers_RAW!$B$3:$T$21,Type_DEF_Calc!$H20,Type_DEF_Calc!Z$1)*$G20*$K20+(1-$K20)*INDEX(Multipliers_RAW!$B$3:$T$21,Type_DEF_Calc!$J20,Type_DEF_Calc!Z$1)*$I20)*($L20/INDEX(Multipliers_RAW!$B$3:$T$21,Z$1,$E20)/INDEX(Multipliers_RAW!$B$3:$T$21,Z$1,$F20))/Inputs!$B$12,3)</f>
        <v>153.751</v>
      </c>
      <c r="AA20" s="4">
        <f>ROUND(MAX($G20*INDEX(Multipliers_RAW!$B$3:$T$21,Type_DEF_Calc!$H20,Type_DEF_Calc!AA$1),INDEX(Multipliers_RAW!$B$3:$T$21,Type_DEF_Calc!$H20,Type_DEF_Calc!AA$1)*$G20*$K20+(1-$K20)*INDEX(Multipliers_RAW!$B$3:$T$21,Type_DEF_Calc!$J20,Type_DEF_Calc!AA$1)*$I20)*($L20/INDEX(Multipliers_RAW!$B$3:$T$21,AA$1,$E20)/INDEX(Multipliers_RAW!$B$3:$T$21,AA$1,$F20))/Inputs!$B$12,3)</f>
        <v>123.001</v>
      </c>
      <c r="AB20" s="4">
        <f>ROUND(MAX($G20*INDEX(Multipliers_RAW!$B$3:$T$21,Type_DEF_Calc!$H20,Type_DEF_Calc!AB$1),INDEX(Multipliers_RAW!$B$3:$T$21,Type_DEF_Calc!$H20,Type_DEF_Calc!AB$1)*$G20*$K20+(1-$K20)*INDEX(Multipliers_RAW!$B$3:$T$21,Type_DEF_Calc!$J20,Type_DEF_Calc!AB$1)*$I20)*($L20/INDEX(Multipliers_RAW!$B$3:$T$21,AB$1,$E20)/INDEX(Multipliers_RAW!$B$3:$T$21,AB$1,$F20))/Inputs!$B$12,3)</f>
        <v>98.400999999999996</v>
      </c>
      <c r="AC20" s="4">
        <f>ROUND(MAX($G20*INDEX(Multipliers_RAW!$B$3:$T$21,Type_DEF_Calc!$H20,Type_DEF_Calc!AC$1),INDEX(Multipliers_RAW!$B$3:$T$21,Type_DEF_Calc!$H20,Type_DEF_Calc!AC$1)*$G20*$K20+(1-$K20)*INDEX(Multipliers_RAW!$B$3:$T$21,Type_DEF_Calc!$J20,Type_DEF_Calc!AC$1)*$I20)*($L20/INDEX(Multipliers_RAW!$B$3:$T$21,AC$1,$E20)/INDEX(Multipliers_RAW!$B$3:$T$21,AC$1,$F20))/Inputs!$B$12,3)</f>
        <v>123.001</v>
      </c>
      <c r="AD20" s="4">
        <f>ROUND(MAX($G20*INDEX(Multipliers_RAW!$B$3:$T$21,Type_DEF_Calc!$H20,Type_DEF_Calc!AD$1),INDEX(Multipliers_RAW!$B$3:$T$21,Type_DEF_Calc!$H20,Type_DEF_Calc!AD$1)*$G20*$K20+(1-$K20)*INDEX(Multipliers_RAW!$B$3:$T$21,Type_DEF_Calc!$J20,Type_DEF_Calc!AD$1)*$I20)*($L20/INDEX(Multipliers_RAW!$B$3:$T$21,AD$1,$E20)/INDEX(Multipliers_RAW!$B$3:$T$21,AD$1,$F20))/Inputs!$B$12,3)</f>
        <v>98.400999999999996</v>
      </c>
      <c r="AE20" s="4">
        <f>ROUND(MAX($G20*INDEX(Multipliers_RAW!$B$3:$T$21,Type_DEF_Calc!$H20,Type_DEF_Calc!AE$1),INDEX(Multipliers_RAW!$B$3:$T$21,Type_DEF_Calc!$H20,Type_DEF_Calc!AE$1)*$G20*$K20+(1-$K20)*INDEX(Multipliers_RAW!$B$3:$T$21,Type_DEF_Calc!$J20,Type_DEF_Calc!AE$1)*$I20)*($L20/INDEX(Multipliers_RAW!$B$3:$T$21,AE$1,$E20)/INDEX(Multipliers_RAW!$B$3:$T$21,AE$1,$F20))/Inputs!$B$12,3)</f>
        <v>153.751</v>
      </c>
      <c r="AF20" s="4">
        <f>ROUND(MAX($G20*INDEX(Multipliers_RAW!$B$3:$T$21,Type_DEF_Calc!$H20,Type_DEF_Calc!AF$1),INDEX(Multipliers_RAW!$B$3:$T$21,Type_DEF_Calc!$H20,Type_DEF_Calc!AF$1)*$G20*$K20+(1-$K20)*INDEX(Multipliers_RAW!$B$3:$T$21,Type_DEF_Calc!$J20,Type_DEF_Calc!AF$1)*$I20)*($L20/INDEX(Multipliers_RAW!$B$3:$T$21,AF$1,$E20)/INDEX(Multipliers_RAW!$B$3:$T$21,AF$1,$F20))/Inputs!$B$12,3)</f>
        <v>123.001</v>
      </c>
      <c r="AG20" s="4">
        <f t="shared" si="24"/>
        <v>123.97466666666668</v>
      </c>
      <c r="AH20" s="4">
        <f>SUMPRODUCT(N20:AF20,Type_Calc!$AJ$1:$BB$1)/19</f>
        <v>123.60112348054341</v>
      </c>
      <c r="AJ20" s="63" t="str">
        <f t="shared" si="3"/>
        <v/>
      </c>
      <c r="AK20" s="63" t="str">
        <f t="shared" si="4"/>
        <v/>
      </c>
      <c r="AL20" s="63" t="str">
        <f t="shared" si="5"/>
        <v/>
      </c>
      <c r="AM20" s="63" t="str">
        <f t="shared" si="6"/>
        <v/>
      </c>
      <c r="AN20" s="63" t="str">
        <f t="shared" si="7"/>
        <v/>
      </c>
      <c r="AO20" s="63" t="str">
        <f t="shared" si="8"/>
        <v/>
      </c>
      <c r="AP20" s="63" t="str">
        <f t="shared" si="9"/>
        <v/>
      </c>
      <c r="AQ20" s="63" t="str">
        <f t="shared" si="10"/>
        <v/>
      </c>
      <c r="AR20" s="63" t="str">
        <f t="shared" si="11"/>
        <v/>
      </c>
      <c r="AS20" s="63" t="str">
        <f t="shared" si="12"/>
        <v/>
      </c>
      <c r="AT20" s="63" t="str">
        <f t="shared" si="13"/>
        <v/>
      </c>
      <c r="AU20" s="63" t="str">
        <f t="shared" si="14"/>
        <v/>
      </c>
      <c r="AV20" s="63" t="str">
        <f t="shared" si="15"/>
        <v/>
      </c>
      <c r="AW20" s="63" t="str">
        <f t="shared" si="16"/>
        <v/>
      </c>
      <c r="AX20" s="63" t="str">
        <f t="shared" si="17"/>
        <v/>
      </c>
      <c r="AY20" s="63" t="str">
        <f t="shared" si="18"/>
        <v/>
      </c>
      <c r="AZ20" s="63" t="str">
        <f t="shared" si="19"/>
        <v/>
      </c>
      <c r="BA20" s="63" t="str">
        <f t="shared" si="20"/>
        <v/>
      </c>
      <c r="BB20" s="63" t="str">
        <f t="shared" si="21"/>
        <v/>
      </c>
      <c r="BD20" s="64">
        <f>_xlfn.RANK.EQ(N20,N$4:N$855)+COUNTIF(N$4:N20,N20)-1</f>
        <v>90</v>
      </c>
      <c r="BE20" s="64">
        <f>_xlfn.RANK.EQ(O20,O$4:O$855)+COUNTIF(O$4:O20,O20)-1</f>
        <v>275</v>
      </c>
      <c r="BF20" s="64">
        <f>_xlfn.RANK.EQ(P20,P$4:P$855)+COUNTIF(P$4:P20,P20)-1</f>
        <v>20</v>
      </c>
      <c r="BG20" s="64">
        <f>_xlfn.RANK.EQ(Q20,Q$4:Q$855)+COUNTIF(Q$4:Q20,Q20)-1</f>
        <v>36</v>
      </c>
      <c r="BH20" s="64">
        <f>_xlfn.RANK.EQ(R20,R$4:R$855)+COUNTIF(R$4:R20,R20)-1</f>
        <v>72</v>
      </c>
      <c r="BI20" s="64">
        <f>_xlfn.RANK.EQ(S20,S$4:S$855)+COUNTIF(S$4:S20,S20)-1</f>
        <v>186</v>
      </c>
      <c r="BJ20" s="64">
        <f>_xlfn.RANK.EQ(T20,T$4:T$855)+COUNTIF(T$4:T20,T20)-1</f>
        <v>61</v>
      </c>
      <c r="BK20" s="64">
        <f>_xlfn.RANK.EQ(U20,U$4:U$855)+COUNTIF(U$4:U20,U20)-1</f>
        <v>184</v>
      </c>
      <c r="BL20" s="64">
        <f>_xlfn.RANK.EQ(V20,V$4:V$855)+COUNTIF(V$4:V20,V20)-1</f>
        <v>52</v>
      </c>
      <c r="BM20" s="64">
        <f>_xlfn.RANK.EQ(W20,W$4:W$855)+COUNTIF(W$4:W20,W20)-1</f>
        <v>246</v>
      </c>
      <c r="BN20" s="64">
        <f>_xlfn.RANK.EQ(X20,X$4:X$855)+COUNTIF(X$4:X20,X20)-1</f>
        <v>133</v>
      </c>
      <c r="BO20" s="64">
        <f>_xlfn.RANK.EQ(Y20,Y$4:Y$855)+COUNTIF(Y$4:Y20,Y20)-1</f>
        <v>207</v>
      </c>
      <c r="BP20" s="64">
        <f>_xlfn.RANK.EQ(Z20,Z$4:Z$855)+COUNTIF(Z$4:Z20,Z20)-1</f>
        <v>39</v>
      </c>
      <c r="BQ20" s="64">
        <f>_xlfn.RANK.EQ(AA20,AA$4:AA$855)+COUNTIF(AA$4:AA20,AA20)-1</f>
        <v>60</v>
      </c>
      <c r="BR20" s="64">
        <f>_xlfn.RANK.EQ(AB20,AB$4:AB$855)+COUNTIF(AB$4:AB20,AB20)-1</f>
        <v>145</v>
      </c>
      <c r="BS20" s="64">
        <f>_xlfn.RANK.EQ(AC20,AC$4:AC$855)+COUNTIF(AC$4:AC20,AC20)-1</f>
        <v>65</v>
      </c>
      <c r="BT20" s="64">
        <f>_xlfn.RANK.EQ(AD20,AD$4:AD$855)+COUNTIF(AD$4:AD20,AD20)-1</f>
        <v>156</v>
      </c>
      <c r="BU20" s="64">
        <f>_xlfn.RANK.EQ(AE20,AE$4:AE$855)+COUNTIF(AE$4:AE20,AE20)-1</f>
        <v>43</v>
      </c>
      <c r="BV20" s="64">
        <f>_xlfn.RANK.EQ(AF20,AF$4:AF$855)+COUNTIF(AF$4:AF20,AF20)-1</f>
        <v>74</v>
      </c>
      <c r="BW20" s="64">
        <f>_xlfn.RANK.EQ(AH20,AH$4:AH$855)+COUNTIF(AH$4:AH20,AH20)-1</f>
        <v>78</v>
      </c>
      <c r="BX20" s="64">
        <f t="shared" si="22"/>
        <v>20</v>
      </c>
      <c r="BY20" s="64" t="str">
        <f t="shared" si="23"/>
        <v>020</v>
      </c>
      <c r="CA20" s="64" t="str">
        <f>IFERROR(_xlfn.RANK.EQ(AJ20,AJ$4:AJ$855)+COUNTIF(AJ$4:AJ20,AJ20)-1,"")</f>
        <v/>
      </c>
      <c r="CB20" s="64" t="str">
        <f>IFERROR(_xlfn.RANK.EQ(AK20,AK$4:AK$855)+COUNTIF(AK$4:AK20,AK20)-1,"")</f>
        <v/>
      </c>
      <c r="CC20" s="64" t="str">
        <f>IFERROR(_xlfn.RANK.EQ(AL20,AL$4:AL$855)+COUNTIF(AL$4:AL20,AL20)-1,"")</f>
        <v/>
      </c>
      <c r="CD20" s="64" t="str">
        <f>IFERROR(_xlfn.RANK.EQ(AM20,AM$4:AM$855)+COUNTIF(AM$4:AM20,AM20)-1,"")</f>
        <v/>
      </c>
      <c r="CE20" s="64" t="str">
        <f>IFERROR(_xlfn.RANK.EQ(AN20,AN$4:AN$855)+COUNTIF(AN$4:AN20,AN20)-1,"")</f>
        <v/>
      </c>
      <c r="CF20" s="64" t="str">
        <f>IFERROR(_xlfn.RANK.EQ(AO20,AO$4:AO$855)+COUNTIF(AO$4:AO20,AO20)-1,"")</f>
        <v/>
      </c>
      <c r="CG20" s="64" t="str">
        <f>IFERROR(_xlfn.RANK.EQ(AP20,AP$4:AP$855)+COUNTIF(AP$4:AP20,AP20)-1,"")</f>
        <v/>
      </c>
      <c r="CH20" s="64" t="str">
        <f>IFERROR(_xlfn.RANK.EQ(AQ20,AQ$4:AQ$855)+COUNTIF(AQ$4:AQ20,AQ20)-1,"")</f>
        <v/>
      </c>
      <c r="CI20" s="64" t="str">
        <f>IFERROR(_xlfn.RANK.EQ(AR20,AR$4:AR$855)+COUNTIF(AR$4:AR20,AR20)-1,"")</f>
        <v/>
      </c>
      <c r="CJ20" s="64" t="str">
        <f>IFERROR(_xlfn.RANK.EQ(AS20,AS$4:AS$855)+COUNTIF(AS$4:AS20,AS20)-1,"")</f>
        <v/>
      </c>
      <c r="CK20" s="64" t="str">
        <f>IFERROR(_xlfn.RANK.EQ(AT20,AT$4:AT$855)+COUNTIF(AT$4:AT20,AT20)-1,"")</f>
        <v/>
      </c>
      <c r="CL20" s="64" t="str">
        <f>IFERROR(_xlfn.RANK.EQ(AU20,AU$4:AU$855)+COUNTIF(AU$4:AU20,AU20)-1,"")</f>
        <v/>
      </c>
      <c r="CM20" s="64" t="str">
        <f>IFERROR(_xlfn.RANK.EQ(AV20,AV$4:AV$855)+COUNTIF(AV$4:AV20,AV20)-1,"")</f>
        <v/>
      </c>
      <c r="CN20" s="64" t="str">
        <f>IFERROR(_xlfn.RANK.EQ(AW20,AW$4:AW$855)+COUNTIF(AW$4:AW20,AW20)-1,"")</f>
        <v/>
      </c>
      <c r="CO20" s="64" t="str">
        <f>IFERROR(_xlfn.RANK.EQ(AX20,AX$4:AX$855)+COUNTIF(AX$4:AX20,AX20)-1,"")</f>
        <v/>
      </c>
      <c r="CP20" s="64" t="str">
        <f>IFERROR(_xlfn.RANK.EQ(AY20,AY$4:AY$855)+COUNTIF(AY$4:AY20,AY20)-1,"")</f>
        <v/>
      </c>
      <c r="CQ20" s="64" t="str">
        <f>IFERROR(_xlfn.RANK.EQ(AZ20,AZ$4:AZ$855)+COUNTIF(AZ$4:AZ20,AZ20)-1,"")</f>
        <v/>
      </c>
      <c r="CR20" s="64" t="str">
        <f>IFERROR(_xlfn.RANK.EQ(BA20,BA$4:BA$855)+COUNTIF(BA$4:BA20,BA20)-1,"")</f>
        <v/>
      </c>
      <c r="CS20" s="64" t="str">
        <f>IFERROR(_xlfn.RANK.EQ(BB20,BB$4:BB$855)+COUNTIF(BB$4:BB20,BB20)-1,"")</f>
        <v/>
      </c>
      <c r="CU20" s="64">
        <f>19-SUMPRODUCT(--($CA20:$CS20&gt;Type_DEF_Results!$Z$2))+(19-SUMPRODUCT(--($CA20:$CS20&gt;Type_DEF_Results!$Z$2-2)))+(19-SUMPRODUCT(--($CA20:$CS20&gt;1)))</f>
        <v>0</v>
      </c>
      <c r="CV20" s="64" t="str">
        <f>IF(CU20&gt;0,_xlfn.RANK.EQ(CU20,CU$4:CU$855)+COUNTIF(CU$4:CU20,CU20)-1,"")</f>
        <v/>
      </c>
    </row>
    <row r="21" spans="1:100" x14ac:dyDescent="0.25">
      <c r="A21" s="63">
        <f>Move_Sets!A20</f>
        <v>18</v>
      </c>
      <c r="B21" s="63" t="str">
        <f>Move_Sets!B20</f>
        <v>Venusaur</v>
      </c>
      <c r="C21" s="63" t="str">
        <f>Move_Sets!C20</f>
        <v>Vine Whip</v>
      </c>
      <c r="D21" s="63" t="str">
        <f>Move_Sets!D20</f>
        <v>Solar Beam</v>
      </c>
      <c r="E21" s="63">
        <f>Move_Sets!E20</f>
        <v>5</v>
      </c>
      <c r="F21" s="63">
        <f>Move_Sets!F20</f>
        <v>8</v>
      </c>
      <c r="G21" s="65">
        <f>DPS_Calcs!J19/(Move_Sets!P20+Inputs!$B$24)</f>
        <v>1.9573001461238722</v>
      </c>
      <c r="H21" s="63">
        <f>Move_Sets!N20</f>
        <v>5</v>
      </c>
      <c r="I21" s="65">
        <f>DPS_Calcs!K19/(Move_Sets!U20)</f>
        <v>14.862063989013787</v>
      </c>
      <c r="J21" s="63">
        <f>Move_Sets!S20</f>
        <v>5</v>
      </c>
      <c r="K21" s="33">
        <f>(DPS_Calcs!AH19-I21)/(G21-I21)</f>
        <v>0.78747518066657263</v>
      </c>
      <c r="L21" s="63">
        <f>DPS_Calcs!Q19</f>
        <v>119.4387560970399</v>
      </c>
      <c r="N21" s="4">
        <f>ROUND(MAX($G21*INDEX(Multipliers_RAW!$B$3:$T$21,Type_DEF_Calc!$H21,Type_DEF_Calc!N$1),INDEX(Multipliers_RAW!$B$3:$T$21,Type_DEF_Calc!$H21,Type_DEF_Calc!N$1)*$G21*$K21+(1-$K21)*INDEX(Multipliers_RAW!$B$3:$T$21,Type_DEF_Calc!$J21,Type_DEF_Calc!N$1)*$I21)*($L21/INDEX(Multipliers_RAW!$B$3:$T$21,N$1,$E21)/INDEX(Multipliers_RAW!$B$3:$T$21,N$1,$F21))/Inputs!$B$12,3)</f>
        <v>112.721</v>
      </c>
      <c r="O21" s="4">
        <f>ROUND(MAX($G21*INDEX(Multipliers_RAW!$B$3:$T$21,Type_DEF_Calc!$H21,Type_DEF_Calc!O$1),INDEX(Multipliers_RAW!$B$3:$T$21,Type_DEF_Calc!$H21,Type_DEF_Calc!O$1)*$G21*$K21+(1-$K21)*INDEX(Multipliers_RAW!$B$3:$T$21,Type_DEF_Calc!$J21,Type_DEF_Calc!O$1)*$I21)*($L21/INDEX(Multipliers_RAW!$B$3:$T$21,O$1,$E21)/INDEX(Multipliers_RAW!$B$3:$T$21,O$1,$F21))/Inputs!$B$12,3)</f>
        <v>72.141000000000005</v>
      </c>
      <c r="P21" s="4">
        <f>ROUND(MAX($G21*INDEX(Multipliers_RAW!$B$3:$T$21,Type_DEF_Calc!$H21,Type_DEF_Calc!P$1),INDEX(Multipliers_RAW!$B$3:$T$21,Type_DEF_Calc!$H21,Type_DEF_Calc!P$1)*$G21*$K21+(1-$K21)*INDEX(Multipliers_RAW!$B$3:$T$21,Type_DEF_Calc!$J21,Type_DEF_Calc!P$1)*$I21)*($L21/INDEX(Multipliers_RAW!$B$3:$T$21,P$1,$E21)/INDEX(Multipliers_RAW!$B$3:$T$21,P$1,$F21))/Inputs!$B$12,3)</f>
        <v>176.126</v>
      </c>
      <c r="Q21" s="4">
        <f>ROUND(MAX($G21*INDEX(Multipliers_RAW!$B$3:$T$21,Type_DEF_Calc!$H21,Type_DEF_Calc!Q$1),INDEX(Multipliers_RAW!$B$3:$T$21,Type_DEF_Calc!$H21,Type_DEF_Calc!Q$1)*$G21*$K21+(1-$K21)*INDEX(Multipliers_RAW!$B$3:$T$21,Type_DEF_Calc!$J21,Type_DEF_Calc!Q$1)*$I21)*($L21/INDEX(Multipliers_RAW!$B$3:$T$21,Q$1,$E21)/INDEX(Multipliers_RAW!$B$3:$T$21,Q$1,$F21))/Inputs!$B$12,3)</f>
        <v>140.90100000000001</v>
      </c>
      <c r="R21" s="4">
        <f>ROUND(MAX($G21*INDEX(Multipliers_RAW!$B$3:$T$21,Type_DEF_Calc!$H21,Type_DEF_Calc!R$1),INDEX(Multipliers_RAW!$B$3:$T$21,Type_DEF_Calc!$H21,Type_DEF_Calc!R$1)*$G21*$K21+(1-$K21)*INDEX(Multipliers_RAW!$B$3:$T$21,Type_DEF_Calc!$J21,Type_DEF_Calc!R$1)*$I21)*($L21/INDEX(Multipliers_RAW!$B$3:$T$21,R$1,$E21)/INDEX(Multipliers_RAW!$B$3:$T$21,R$1,$F21))/Inputs!$B$12,3)</f>
        <v>140.90100000000001</v>
      </c>
      <c r="S21" s="4">
        <f>ROUND(MAX($G21*INDEX(Multipliers_RAW!$B$3:$T$21,Type_DEF_Calc!$H21,Type_DEF_Calc!S$1),INDEX(Multipliers_RAW!$B$3:$T$21,Type_DEF_Calc!$H21,Type_DEF_Calc!S$1)*$G21*$K21+(1-$K21)*INDEX(Multipliers_RAW!$B$3:$T$21,Type_DEF_Calc!$J21,Type_DEF_Calc!S$1)*$I21)*($L21/INDEX(Multipliers_RAW!$B$3:$T$21,S$1,$E21)/INDEX(Multipliers_RAW!$B$3:$T$21,S$1,$F21))/Inputs!$B$12,3)</f>
        <v>90.176000000000002</v>
      </c>
      <c r="T21" s="4">
        <f>ROUND(MAX($G21*INDEX(Multipliers_RAW!$B$3:$T$21,Type_DEF_Calc!$H21,Type_DEF_Calc!T$1),INDEX(Multipliers_RAW!$B$3:$T$21,Type_DEF_Calc!$H21,Type_DEF_Calc!T$1)*$G21*$K21+(1-$K21)*INDEX(Multipliers_RAW!$B$3:$T$21,Type_DEF_Calc!$J21,Type_DEF_Calc!T$1)*$I21)*($L21/INDEX(Multipliers_RAW!$B$3:$T$21,T$1,$E21)/INDEX(Multipliers_RAW!$B$3:$T$21,T$1,$F21))/Inputs!$B$12,3)</f>
        <v>140.90100000000001</v>
      </c>
      <c r="U21" s="4">
        <f>ROUND(MAX($G21*INDEX(Multipliers_RAW!$B$3:$T$21,Type_DEF_Calc!$H21,Type_DEF_Calc!U$1),INDEX(Multipliers_RAW!$B$3:$T$21,Type_DEF_Calc!$H21,Type_DEF_Calc!U$1)*$G21*$K21+(1-$K21)*INDEX(Multipliers_RAW!$B$3:$T$21,Type_DEF_Calc!$J21,Type_DEF_Calc!U$1)*$I21)*($L21/INDEX(Multipliers_RAW!$B$3:$T$21,U$1,$E21)/INDEX(Multipliers_RAW!$B$3:$T$21,U$1,$F21))/Inputs!$B$12,3)</f>
        <v>90.176000000000002</v>
      </c>
      <c r="V21" s="4">
        <f>ROUND(MAX($G21*INDEX(Multipliers_RAW!$B$3:$T$21,Type_DEF_Calc!$H21,Type_DEF_Calc!V$1),INDEX(Multipliers_RAW!$B$3:$T$21,Type_DEF_Calc!$H21,Type_DEF_Calc!V$1)*$G21*$K21+(1-$K21)*INDEX(Multipliers_RAW!$B$3:$T$21,Type_DEF_Calc!$J21,Type_DEF_Calc!V$1)*$I21)*($L21/INDEX(Multipliers_RAW!$B$3:$T$21,V$1,$E21)/INDEX(Multipliers_RAW!$B$3:$T$21,V$1,$F21))/Inputs!$B$12,3)</f>
        <v>140.90100000000001</v>
      </c>
      <c r="W21" s="4">
        <f>ROUND(MAX($G21*INDEX(Multipliers_RAW!$B$3:$T$21,Type_DEF_Calc!$H21,Type_DEF_Calc!W$1),INDEX(Multipliers_RAW!$B$3:$T$21,Type_DEF_Calc!$H21,Type_DEF_Calc!W$1)*$G21*$K21+(1-$K21)*INDEX(Multipliers_RAW!$B$3:$T$21,Type_DEF_Calc!$J21,Type_DEF_Calc!W$1)*$I21)*($L21/INDEX(Multipliers_RAW!$B$3:$T$21,W$1,$E21)/INDEX(Multipliers_RAW!$B$3:$T$21,W$1,$F21))/Inputs!$B$12,3)</f>
        <v>72.141000000000005</v>
      </c>
      <c r="X21" s="4">
        <f>ROUND(MAX($G21*INDEX(Multipliers_RAW!$B$3:$T$21,Type_DEF_Calc!$H21,Type_DEF_Calc!X$1),INDEX(Multipliers_RAW!$B$3:$T$21,Type_DEF_Calc!$H21,Type_DEF_Calc!X$1)*$G21*$K21+(1-$K21)*INDEX(Multipliers_RAW!$B$3:$T$21,Type_DEF_Calc!$J21,Type_DEF_Calc!X$1)*$I21)*($L21/INDEX(Multipliers_RAW!$B$3:$T$21,X$1,$E21)/INDEX(Multipliers_RAW!$B$3:$T$21,X$1,$F21))/Inputs!$B$12,3)</f>
        <v>90.176000000000002</v>
      </c>
      <c r="Y21" s="4">
        <f>ROUND(MAX($G21*INDEX(Multipliers_RAW!$B$3:$T$21,Type_DEF_Calc!$H21,Type_DEF_Calc!Y$1),INDEX(Multipliers_RAW!$B$3:$T$21,Type_DEF_Calc!$H21,Type_DEF_Calc!Y$1)*$G21*$K21+(1-$K21)*INDEX(Multipliers_RAW!$B$3:$T$21,Type_DEF_Calc!$J21,Type_DEF_Calc!Y$1)*$I21)*($L21/INDEX(Multipliers_RAW!$B$3:$T$21,Y$1,$E21)/INDEX(Multipliers_RAW!$B$3:$T$21,Y$1,$F21))/Inputs!$B$12,3)</f>
        <v>90.176000000000002</v>
      </c>
      <c r="Z21" s="4">
        <f>ROUND(MAX($G21*INDEX(Multipliers_RAW!$B$3:$T$21,Type_DEF_Calc!$H21,Type_DEF_Calc!Z$1),INDEX(Multipliers_RAW!$B$3:$T$21,Type_DEF_Calc!$H21,Type_DEF_Calc!Z$1)*$G21*$K21+(1-$K21)*INDEX(Multipliers_RAW!$B$3:$T$21,Type_DEF_Calc!$J21,Type_DEF_Calc!Z$1)*$I21)*($L21/INDEX(Multipliers_RAW!$B$3:$T$21,Z$1,$E21)/INDEX(Multipliers_RAW!$B$3:$T$21,Z$1,$F21))/Inputs!$B$12,3)</f>
        <v>140.90100000000001</v>
      </c>
      <c r="AA21" s="4">
        <f>ROUND(MAX($G21*INDEX(Multipliers_RAW!$B$3:$T$21,Type_DEF_Calc!$H21,Type_DEF_Calc!AA$1),INDEX(Multipliers_RAW!$B$3:$T$21,Type_DEF_Calc!$H21,Type_DEF_Calc!AA$1)*$G21*$K21+(1-$K21)*INDEX(Multipliers_RAW!$B$3:$T$21,Type_DEF_Calc!$J21,Type_DEF_Calc!AA$1)*$I21)*($L21/INDEX(Multipliers_RAW!$B$3:$T$21,AA$1,$E21)/INDEX(Multipliers_RAW!$B$3:$T$21,AA$1,$F21))/Inputs!$B$12,3)</f>
        <v>112.721</v>
      </c>
      <c r="AB21" s="4">
        <f>ROUND(MAX($G21*INDEX(Multipliers_RAW!$B$3:$T$21,Type_DEF_Calc!$H21,Type_DEF_Calc!AB$1),INDEX(Multipliers_RAW!$B$3:$T$21,Type_DEF_Calc!$H21,Type_DEF_Calc!AB$1)*$G21*$K21+(1-$K21)*INDEX(Multipliers_RAW!$B$3:$T$21,Type_DEF_Calc!$J21,Type_DEF_Calc!AB$1)*$I21)*($L21/INDEX(Multipliers_RAW!$B$3:$T$21,AB$1,$E21)/INDEX(Multipliers_RAW!$B$3:$T$21,AB$1,$F21))/Inputs!$B$12,3)</f>
        <v>90.176000000000002</v>
      </c>
      <c r="AC21" s="4">
        <f>ROUND(MAX($G21*INDEX(Multipliers_RAW!$B$3:$T$21,Type_DEF_Calc!$H21,Type_DEF_Calc!AC$1),INDEX(Multipliers_RAW!$B$3:$T$21,Type_DEF_Calc!$H21,Type_DEF_Calc!AC$1)*$G21*$K21+(1-$K21)*INDEX(Multipliers_RAW!$B$3:$T$21,Type_DEF_Calc!$J21,Type_DEF_Calc!AC$1)*$I21)*($L21/INDEX(Multipliers_RAW!$B$3:$T$21,AC$1,$E21)/INDEX(Multipliers_RAW!$B$3:$T$21,AC$1,$F21))/Inputs!$B$12,3)</f>
        <v>112.721</v>
      </c>
      <c r="AD21" s="4">
        <f>ROUND(MAX($G21*INDEX(Multipliers_RAW!$B$3:$T$21,Type_DEF_Calc!$H21,Type_DEF_Calc!AD$1),INDEX(Multipliers_RAW!$B$3:$T$21,Type_DEF_Calc!$H21,Type_DEF_Calc!AD$1)*$G21*$K21+(1-$K21)*INDEX(Multipliers_RAW!$B$3:$T$21,Type_DEF_Calc!$J21,Type_DEF_Calc!AD$1)*$I21)*($L21/INDEX(Multipliers_RAW!$B$3:$T$21,AD$1,$E21)/INDEX(Multipliers_RAW!$B$3:$T$21,AD$1,$F21))/Inputs!$B$12,3)</f>
        <v>90.176000000000002</v>
      </c>
      <c r="AE21" s="4">
        <f>ROUND(MAX($G21*INDEX(Multipliers_RAW!$B$3:$T$21,Type_DEF_Calc!$H21,Type_DEF_Calc!AE$1),INDEX(Multipliers_RAW!$B$3:$T$21,Type_DEF_Calc!$H21,Type_DEF_Calc!AE$1)*$G21*$K21+(1-$K21)*INDEX(Multipliers_RAW!$B$3:$T$21,Type_DEF_Calc!$J21,Type_DEF_Calc!AE$1)*$I21)*($L21/INDEX(Multipliers_RAW!$B$3:$T$21,AE$1,$E21)/INDEX(Multipliers_RAW!$B$3:$T$21,AE$1,$F21))/Inputs!$B$12,3)</f>
        <v>140.90100000000001</v>
      </c>
      <c r="AF21" s="4">
        <f>ROUND(MAX($G21*INDEX(Multipliers_RAW!$B$3:$T$21,Type_DEF_Calc!$H21,Type_DEF_Calc!AF$1),INDEX(Multipliers_RAW!$B$3:$T$21,Type_DEF_Calc!$H21,Type_DEF_Calc!AF$1)*$G21*$K21+(1-$K21)*INDEX(Multipliers_RAW!$B$3:$T$21,Type_DEF_Calc!$J21,Type_DEF_Calc!AF$1)*$I21)*($L21/INDEX(Multipliers_RAW!$B$3:$T$21,AF$1,$E21)/INDEX(Multipliers_RAW!$B$3:$T$21,AF$1,$F21))/Inputs!$B$12,3)</f>
        <v>112.721</v>
      </c>
      <c r="AG21" s="4">
        <f t="shared" si="24"/>
        <v>113.61294444444445</v>
      </c>
      <c r="AH21" s="4">
        <f>SUMPRODUCT(N21:AF21,Type_Calc!$AJ$1:$BB$1)/19</f>
        <v>113.27062987957305</v>
      </c>
      <c r="AJ21" s="63" t="str">
        <f t="shared" si="3"/>
        <v/>
      </c>
      <c r="AK21" s="63" t="str">
        <f t="shared" si="4"/>
        <v/>
      </c>
      <c r="AL21" s="63" t="str">
        <f t="shared" si="5"/>
        <v/>
      </c>
      <c r="AM21" s="63" t="str">
        <f t="shared" si="6"/>
        <v/>
      </c>
      <c r="AN21" s="63" t="str">
        <f t="shared" si="7"/>
        <v/>
      </c>
      <c r="AO21" s="63" t="str">
        <f t="shared" si="8"/>
        <v/>
      </c>
      <c r="AP21" s="63" t="str">
        <f t="shared" si="9"/>
        <v/>
      </c>
      <c r="AQ21" s="63" t="str">
        <f t="shared" si="10"/>
        <v/>
      </c>
      <c r="AR21" s="63" t="str">
        <f t="shared" si="11"/>
        <v/>
      </c>
      <c r="AS21" s="63" t="str">
        <f t="shared" si="12"/>
        <v/>
      </c>
      <c r="AT21" s="63" t="str">
        <f t="shared" si="13"/>
        <v/>
      </c>
      <c r="AU21" s="63" t="str">
        <f t="shared" si="14"/>
        <v/>
      </c>
      <c r="AV21" s="63" t="str">
        <f t="shared" si="15"/>
        <v/>
      </c>
      <c r="AW21" s="63" t="str">
        <f t="shared" si="16"/>
        <v/>
      </c>
      <c r="AX21" s="63" t="str">
        <f t="shared" si="17"/>
        <v/>
      </c>
      <c r="AY21" s="63" t="str">
        <f t="shared" si="18"/>
        <v/>
      </c>
      <c r="AZ21" s="63" t="str">
        <f t="shared" si="19"/>
        <v/>
      </c>
      <c r="BA21" s="63" t="str">
        <f t="shared" si="20"/>
        <v/>
      </c>
      <c r="BB21" s="63" t="str">
        <f t="shared" si="21"/>
        <v/>
      </c>
      <c r="BD21" s="64">
        <f>_xlfn.RANK.EQ(N21,N$4:N$855)+COUNTIF(N$4:N21,N21)-1</f>
        <v>121</v>
      </c>
      <c r="BE21" s="64">
        <f>_xlfn.RANK.EQ(O21,O$4:O$855)+COUNTIF(O$4:O21,O21)-1</f>
        <v>313</v>
      </c>
      <c r="BF21" s="64">
        <f>_xlfn.RANK.EQ(P21,P$4:P$855)+COUNTIF(P$4:P21,P21)-1</f>
        <v>36</v>
      </c>
      <c r="BG21" s="64">
        <f>_xlfn.RANK.EQ(Q21,Q$4:Q$855)+COUNTIF(Q$4:Q21,Q21)-1</f>
        <v>59</v>
      </c>
      <c r="BH21" s="64">
        <f>_xlfn.RANK.EQ(R21,R$4:R$855)+COUNTIF(R$4:R21,R21)-1</f>
        <v>91</v>
      </c>
      <c r="BI21" s="64">
        <f>_xlfn.RANK.EQ(S21,S$4:S$855)+COUNTIF(S$4:S21,S21)-1</f>
        <v>230</v>
      </c>
      <c r="BJ21" s="64">
        <f>_xlfn.RANK.EQ(T21,T$4:T$855)+COUNTIF(T$4:T21,T21)-1</f>
        <v>90</v>
      </c>
      <c r="BK21" s="64">
        <f>_xlfn.RANK.EQ(U21,U$4:U$855)+COUNTIF(U$4:U21,U21)-1</f>
        <v>233</v>
      </c>
      <c r="BL21" s="64">
        <f>_xlfn.RANK.EQ(V21,V$4:V$855)+COUNTIF(V$4:V21,V21)-1</f>
        <v>64</v>
      </c>
      <c r="BM21" s="64">
        <f>_xlfn.RANK.EQ(W21,W$4:W$855)+COUNTIF(W$4:W21,W21)-1</f>
        <v>280</v>
      </c>
      <c r="BN21" s="64">
        <f>_xlfn.RANK.EQ(X21,X$4:X$855)+COUNTIF(X$4:X21,X21)-1</f>
        <v>178</v>
      </c>
      <c r="BO21" s="64">
        <f>_xlfn.RANK.EQ(Y21,Y$4:Y$855)+COUNTIF(Y$4:Y21,Y21)-1</f>
        <v>244</v>
      </c>
      <c r="BP21" s="64">
        <f>_xlfn.RANK.EQ(Z21,Z$4:Z$855)+COUNTIF(Z$4:Z21,Z21)-1</f>
        <v>60</v>
      </c>
      <c r="BQ21" s="64">
        <f>_xlfn.RANK.EQ(AA21,AA$4:AA$855)+COUNTIF(AA$4:AA21,AA21)-1</f>
        <v>88</v>
      </c>
      <c r="BR21" s="64">
        <f>_xlfn.RANK.EQ(AB21,AB$4:AB$855)+COUNTIF(AB$4:AB21,AB21)-1</f>
        <v>177</v>
      </c>
      <c r="BS21" s="64">
        <f>_xlfn.RANK.EQ(AC21,AC$4:AC$855)+COUNTIF(AC$4:AC21,AC21)-1</f>
        <v>104</v>
      </c>
      <c r="BT21" s="64">
        <f>_xlfn.RANK.EQ(AD21,AD$4:AD$855)+COUNTIF(AD$4:AD21,AD21)-1</f>
        <v>192</v>
      </c>
      <c r="BU21" s="64">
        <f>_xlfn.RANK.EQ(AE21,AE$4:AE$855)+COUNTIF(AE$4:AE21,AE21)-1</f>
        <v>68</v>
      </c>
      <c r="BV21" s="64">
        <f>_xlfn.RANK.EQ(AF21,AF$4:AF$855)+COUNTIF(AF$4:AF21,AF21)-1</f>
        <v>103</v>
      </c>
      <c r="BW21" s="64">
        <f>_xlfn.RANK.EQ(AH21,AH$4:AH$855)+COUNTIF(AH$4:AH21,AH21)-1</f>
        <v>120</v>
      </c>
      <c r="BX21" s="64">
        <f t="shared" si="22"/>
        <v>36</v>
      </c>
      <c r="BY21" s="64" t="str">
        <f t="shared" si="23"/>
        <v>036</v>
      </c>
      <c r="CA21" s="64" t="str">
        <f>IFERROR(_xlfn.RANK.EQ(AJ21,AJ$4:AJ$855)+COUNTIF(AJ$4:AJ21,AJ21)-1,"")</f>
        <v/>
      </c>
      <c r="CB21" s="64" t="str">
        <f>IFERROR(_xlfn.RANK.EQ(AK21,AK$4:AK$855)+COUNTIF(AK$4:AK21,AK21)-1,"")</f>
        <v/>
      </c>
      <c r="CC21" s="64" t="str">
        <f>IFERROR(_xlfn.RANK.EQ(AL21,AL$4:AL$855)+COUNTIF(AL$4:AL21,AL21)-1,"")</f>
        <v/>
      </c>
      <c r="CD21" s="64" t="str">
        <f>IFERROR(_xlfn.RANK.EQ(AM21,AM$4:AM$855)+COUNTIF(AM$4:AM21,AM21)-1,"")</f>
        <v/>
      </c>
      <c r="CE21" s="64" t="str">
        <f>IFERROR(_xlfn.RANK.EQ(AN21,AN$4:AN$855)+COUNTIF(AN$4:AN21,AN21)-1,"")</f>
        <v/>
      </c>
      <c r="CF21" s="64" t="str">
        <f>IFERROR(_xlfn.RANK.EQ(AO21,AO$4:AO$855)+COUNTIF(AO$4:AO21,AO21)-1,"")</f>
        <v/>
      </c>
      <c r="CG21" s="64" t="str">
        <f>IFERROR(_xlfn.RANK.EQ(AP21,AP$4:AP$855)+COUNTIF(AP$4:AP21,AP21)-1,"")</f>
        <v/>
      </c>
      <c r="CH21" s="64" t="str">
        <f>IFERROR(_xlfn.RANK.EQ(AQ21,AQ$4:AQ$855)+COUNTIF(AQ$4:AQ21,AQ21)-1,"")</f>
        <v/>
      </c>
      <c r="CI21" s="64" t="str">
        <f>IFERROR(_xlfn.RANK.EQ(AR21,AR$4:AR$855)+COUNTIF(AR$4:AR21,AR21)-1,"")</f>
        <v/>
      </c>
      <c r="CJ21" s="64" t="str">
        <f>IFERROR(_xlfn.RANK.EQ(AS21,AS$4:AS$855)+COUNTIF(AS$4:AS21,AS21)-1,"")</f>
        <v/>
      </c>
      <c r="CK21" s="64" t="str">
        <f>IFERROR(_xlfn.RANK.EQ(AT21,AT$4:AT$855)+COUNTIF(AT$4:AT21,AT21)-1,"")</f>
        <v/>
      </c>
      <c r="CL21" s="64" t="str">
        <f>IFERROR(_xlfn.RANK.EQ(AU21,AU$4:AU$855)+COUNTIF(AU$4:AU21,AU21)-1,"")</f>
        <v/>
      </c>
      <c r="CM21" s="64" t="str">
        <f>IFERROR(_xlfn.RANK.EQ(AV21,AV$4:AV$855)+COUNTIF(AV$4:AV21,AV21)-1,"")</f>
        <v/>
      </c>
      <c r="CN21" s="64" t="str">
        <f>IFERROR(_xlfn.RANK.EQ(AW21,AW$4:AW$855)+COUNTIF(AW$4:AW21,AW21)-1,"")</f>
        <v/>
      </c>
      <c r="CO21" s="64" t="str">
        <f>IFERROR(_xlfn.RANK.EQ(AX21,AX$4:AX$855)+COUNTIF(AX$4:AX21,AX21)-1,"")</f>
        <v/>
      </c>
      <c r="CP21" s="64" t="str">
        <f>IFERROR(_xlfn.RANK.EQ(AY21,AY$4:AY$855)+COUNTIF(AY$4:AY21,AY21)-1,"")</f>
        <v/>
      </c>
      <c r="CQ21" s="64" t="str">
        <f>IFERROR(_xlfn.RANK.EQ(AZ21,AZ$4:AZ$855)+COUNTIF(AZ$4:AZ21,AZ21)-1,"")</f>
        <v/>
      </c>
      <c r="CR21" s="64" t="str">
        <f>IFERROR(_xlfn.RANK.EQ(BA21,BA$4:BA$855)+COUNTIF(BA$4:BA21,BA21)-1,"")</f>
        <v/>
      </c>
      <c r="CS21" s="64" t="str">
        <f>IFERROR(_xlfn.RANK.EQ(BB21,BB$4:BB$855)+COUNTIF(BB$4:BB21,BB21)-1,"")</f>
        <v/>
      </c>
      <c r="CU21" s="64">
        <f>19-SUMPRODUCT(--($CA21:$CS21&gt;Type_DEF_Results!$Z$2))+(19-SUMPRODUCT(--($CA21:$CS21&gt;Type_DEF_Results!$Z$2-2)))+(19-SUMPRODUCT(--($CA21:$CS21&gt;1)))</f>
        <v>0</v>
      </c>
      <c r="CV21" s="64" t="str">
        <f>IF(CU21&gt;0,_xlfn.RANK.EQ(CU21,CU$4:CU$855)+COUNTIF(CU$4:CU21,CU21)-1,"")</f>
        <v/>
      </c>
    </row>
    <row r="22" spans="1:100" x14ac:dyDescent="0.25">
      <c r="A22" s="63">
        <f>Move_Sets!A21</f>
        <v>19</v>
      </c>
      <c r="B22" s="63" t="str">
        <f>Move_Sets!B21</f>
        <v>Charmander</v>
      </c>
      <c r="C22" s="63" t="str">
        <f>Move_Sets!C21</f>
        <v>Ember</v>
      </c>
      <c r="D22" s="63" t="str">
        <f>Move_Sets!D21</f>
        <v>Flame Charge</v>
      </c>
      <c r="E22" s="63">
        <f>Move_Sets!E21</f>
        <v>2</v>
      </c>
      <c r="F22" s="63">
        <f>Move_Sets!F21</f>
        <v>19</v>
      </c>
      <c r="G22" s="65">
        <f>DPS_Calcs!J20/(Move_Sets!P21+Inputs!$B$24)</f>
        <v>1.611406576680922</v>
      </c>
      <c r="H22" s="63">
        <f>Move_Sets!N21</f>
        <v>2</v>
      </c>
      <c r="I22" s="65">
        <f>DPS_Calcs!K20/(Move_Sets!U21)</f>
        <v>3.6950954842104728</v>
      </c>
      <c r="J22" s="63">
        <f>Move_Sets!S21</f>
        <v>2</v>
      </c>
      <c r="K22" s="33">
        <f>(DPS_Calcs!AH20-I22)/(G22-I22)</f>
        <v>0.22789539227895381</v>
      </c>
      <c r="L22" s="63">
        <f>DPS_Calcs!Q20</f>
        <v>35.035914995313043</v>
      </c>
      <c r="N22" s="4">
        <f>ROUND(MAX($G22*INDEX(Multipliers_RAW!$B$3:$T$21,Type_DEF_Calc!$H22,Type_DEF_Calc!N$1),INDEX(Multipliers_RAW!$B$3:$T$21,Type_DEF_Calc!$H22,Type_DEF_Calc!N$1)*$G22*$K22+(1-$K22)*INDEX(Multipliers_RAW!$B$3:$T$21,Type_DEF_Calc!$J22,Type_DEF_Calc!N$1)*$I22)*($L22/INDEX(Multipliers_RAW!$B$3:$T$21,N$1,$E22)/INDEX(Multipliers_RAW!$B$3:$T$21,N$1,$F22))/Inputs!$B$12,3)</f>
        <v>22.655000000000001</v>
      </c>
      <c r="O22" s="4">
        <f>ROUND(MAX($G22*INDEX(Multipliers_RAW!$B$3:$T$21,Type_DEF_Calc!$H22,Type_DEF_Calc!O$1),INDEX(Multipliers_RAW!$B$3:$T$21,Type_DEF_Calc!$H22,Type_DEF_Calc!O$1)*$G22*$K22+(1-$K22)*INDEX(Multipliers_RAW!$B$3:$T$21,Type_DEF_Calc!$J22,Type_DEF_Calc!O$1)*$I22)*($L22/INDEX(Multipliers_RAW!$B$3:$T$21,O$1,$E22)/INDEX(Multipliers_RAW!$B$3:$T$21,O$1,$F22))/Inputs!$B$12,3)</f>
        <v>22.655000000000001</v>
      </c>
      <c r="P22" s="4">
        <f>ROUND(MAX($G22*INDEX(Multipliers_RAW!$B$3:$T$21,Type_DEF_Calc!$H22,Type_DEF_Calc!P$1),INDEX(Multipliers_RAW!$B$3:$T$21,Type_DEF_Calc!$H22,Type_DEF_Calc!P$1)*$G22*$K22+(1-$K22)*INDEX(Multipliers_RAW!$B$3:$T$21,Type_DEF_Calc!$J22,Type_DEF_Calc!P$1)*$I22)*($L22/INDEX(Multipliers_RAW!$B$3:$T$21,P$1,$E22)/INDEX(Multipliers_RAW!$B$3:$T$21,P$1,$F22))/Inputs!$B$12,3)</f>
        <v>14.499000000000001</v>
      </c>
      <c r="Q22" s="4">
        <f>ROUND(MAX($G22*INDEX(Multipliers_RAW!$B$3:$T$21,Type_DEF_Calc!$H22,Type_DEF_Calc!Q$1),INDEX(Multipliers_RAW!$B$3:$T$21,Type_DEF_Calc!$H22,Type_DEF_Calc!Q$1)*$G22*$K22+(1-$K22)*INDEX(Multipliers_RAW!$B$3:$T$21,Type_DEF_Calc!$J22,Type_DEF_Calc!Q$1)*$I22)*($L22/INDEX(Multipliers_RAW!$B$3:$T$21,Q$1,$E22)/INDEX(Multipliers_RAW!$B$3:$T$21,Q$1,$F22))/Inputs!$B$12,3)</f>
        <v>22.655000000000001</v>
      </c>
      <c r="R22" s="4">
        <f>ROUND(MAX($G22*INDEX(Multipliers_RAW!$B$3:$T$21,Type_DEF_Calc!$H22,Type_DEF_Calc!R$1),INDEX(Multipliers_RAW!$B$3:$T$21,Type_DEF_Calc!$H22,Type_DEF_Calc!R$1)*$G22*$K22+(1-$K22)*INDEX(Multipliers_RAW!$B$3:$T$21,Type_DEF_Calc!$J22,Type_DEF_Calc!R$1)*$I22)*($L22/INDEX(Multipliers_RAW!$B$3:$T$21,R$1,$E22)/INDEX(Multipliers_RAW!$B$3:$T$21,R$1,$F22))/Inputs!$B$12,3)</f>
        <v>35.399000000000001</v>
      </c>
      <c r="S22" s="4">
        <f>ROUND(MAX($G22*INDEX(Multipliers_RAW!$B$3:$T$21,Type_DEF_Calc!$H22,Type_DEF_Calc!S$1),INDEX(Multipliers_RAW!$B$3:$T$21,Type_DEF_Calc!$H22,Type_DEF_Calc!S$1)*$G22*$K22+(1-$K22)*INDEX(Multipliers_RAW!$B$3:$T$21,Type_DEF_Calc!$J22,Type_DEF_Calc!S$1)*$I22)*($L22/INDEX(Multipliers_RAW!$B$3:$T$21,S$1,$E22)/INDEX(Multipliers_RAW!$B$3:$T$21,S$1,$F22))/Inputs!$B$12,3)</f>
        <v>35.399000000000001</v>
      </c>
      <c r="T22" s="4">
        <f>ROUND(MAX($G22*INDEX(Multipliers_RAW!$B$3:$T$21,Type_DEF_Calc!$H22,Type_DEF_Calc!T$1),INDEX(Multipliers_RAW!$B$3:$T$21,Type_DEF_Calc!$H22,Type_DEF_Calc!T$1)*$G22*$K22+(1-$K22)*INDEX(Multipliers_RAW!$B$3:$T$21,Type_DEF_Calc!$J22,Type_DEF_Calc!T$1)*$I22)*($L22/INDEX(Multipliers_RAW!$B$3:$T$21,T$1,$E22)/INDEX(Multipliers_RAW!$B$3:$T$21,T$1,$F22))/Inputs!$B$12,3)</f>
        <v>22.655000000000001</v>
      </c>
      <c r="U22" s="4">
        <f>ROUND(MAX($G22*INDEX(Multipliers_RAW!$B$3:$T$21,Type_DEF_Calc!$H22,Type_DEF_Calc!U$1),INDEX(Multipliers_RAW!$B$3:$T$21,Type_DEF_Calc!$H22,Type_DEF_Calc!U$1)*$G22*$K22+(1-$K22)*INDEX(Multipliers_RAW!$B$3:$T$21,Type_DEF_Calc!$J22,Type_DEF_Calc!U$1)*$I22)*($L22/INDEX(Multipliers_RAW!$B$3:$T$21,U$1,$E22)/INDEX(Multipliers_RAW!$B$3:$T$21,U$1,$F22))/Inputs!$B$12,3)</f>
        <v>22.655000000000001</v>
      </c>
      <c r="V22" s="4">
        <f>ROUND(MAX($G22*INDEX(Multipliers_RAW!$B$3:$T$21,Type_DEF_Calc!$H22,Type_DEF_Calc!V$1),INDEX(Multipliers_RAW!$B$3:$T$21,Type_DEF_Calc!$H22,Type_DEF_Calc!V$1)*$G22*$K22+(1-$K22)*INDEX(Multipliers_RAW!$B$3:$T$21,Type_DEF_Calc!$J22,Type_DEF_Calc!V$1)*$I22)*($L22/INDEX(Multipliers_RAW!$B$3:$T$21,V$1,$E22)/INDEX(Multipliers_RAW!$B$3:$T$21,V$1,$F22))/Inputs!$B$12,3)</f>
        <v>18.123999999999999</v>
      </c>
      <c r="W22" s="4">
        <f>ROUND(MAX($G22*INDEX(Multipliers_RAW!$B$3:$T$21,Type_DEF_Calc!$H22,Type_DEF_Calc!W$1),INDEX(Multipliers_RAW!$B$3:$T$21,Type_DEF_Calc!$H22,Type_DEF_Calc!W$1)*$G22*$K22+(1-$K22)*INDEX(Multipliers_RAW!$B$3:$T$21,Type_DEF_Calc!$J22,Type_DEF_Calc!W$1)*$I22)*($L22/INDEX(Multipliers_RAW!$B$3:$T$21,W$1,$E22)/INDEX(Multipliers_RAW!$B$3:$T$21,W$1,$F22))/Inputs!$B$12,3)</f>
        <v>22.655000000000001</v>
      </c>
      <c r="X22" s="4">
        <f>ROUND(MAX($G22*INDEX(Multipliers_RAW!$B$3:$T$21,Type_DEF_Calc!$H22,Type_DEF_Calc!X$1),INDEX(Multipliers_RAW!$B$3:$T$21,Type_DEF_Calc!$H22,Type_DEF_Calc!X$1)*$G22*$K22+(1-$K22)*INDEX(Multipliers_RAW!$B$3:$T$21,Type_DEF_Calc!$J22,Type_DEF_Calc!X$1)*$I22)*($L22/INDEX(Multipliers_RAW!$B$3:$T$21,X$1,$E22)/INDEX(Multipliers_RAW!$B$3:$T$21,X$1,$F22))/Inputs!$B$12,3)</f>
        <v>22.655000000000001</v>
      </c>
      <c r="Y22" s="4">
        <f>ROUND(MAX($G22*INDEX(Multipliers_RAW!$B$3:$T$21,Type_DEF_Calc!$H22,Type_DEF_Calc!Y$1),INDEX(Multipliers_RAW!$B$3:$T$21,Type_DEF_Calc!$H22,Type_DEF_Calc!Y$1)*$G22*$K22+(1-$K22)*INDEX(Multipliers_RAW!$B$3:$T$21,Type_DEF_Calc!$J22,Type_DEF_Calc!Y$1)*$I22)*($L22/INDEX(Multipliers_RAW!$B$3:$T$21,Y$1,$E22)/INDEX(Multipliers_RAW!$B$3:$T$21,Y$1,$F22))/Inputs!$B$12,3)</f>
        <v>35.399000000000001</v>
      </c>
      <c r="Z22" s="4">
        <f>ROUND(MAX($G22*INDEX(Multipliers_RAW!$B$3:$T$21,Type_DEF_Calc!$H22,Type_DEF_Calc!Z$1),INDEX(Multipliers_RAW!$B$3:$T$21,Type_DEF_Calc!$H22,Type_DEF_Calc!Z$1)*$G22*$K22+(1-$K22)*INDEX(Multipliers_RAW!$B$3:$T$21,Type_DEF_Calc!$J22,Type_DEF_Calc!Z$1)*$I22)*($L22/INDEX(Multipliers_RAW!$B$3:$T$21,Z$1,$E22)/INDEX(Multipliers_RAW!$B$3:$T$21,Z$1,$F22))/Inputs!$B$12,3)</f>
        <v>14.499000000000001</v>
      </c>
      <c r="AA22" s="4">
        <f>ROUND(MAX($G22*INDEX(Multipliers_RAW!$B$3:$T$21,Type_DEF_Calc!$H22,Type_DEF_Calc!AA$1),INDEX(Multipliers_RAW!$B$3:$T$21,Type_DEF_Calc!$H22,Type_DEF_Calc!AA$1)*$G22*$K22+(1-$K22)*INDEX(Multipliers_RAW!$B$3:$T$21,Type_DEF_Calc!$J22,Type_DEF_Calc!AA$1)*$I22)*($L22/INDEX(Multipliers_RAW!$B$3:$T$21,AA$1,$E22)/INDEX(Multipliers_RAW!$B$3:$T$21,AA$1,$F22))/Inputs!$B$12,3)</f>
        <v>22.655000000000001</v>
      </c>
      <c r="AB22" s="4">
        <f>ROUND(MAX($G22*INDEX(Multipliers_RAW!$B$3:$T$21,Type_DEF_Calc!$H22,Type_DEF_Calc!AB$1),INDEX(Multipliers_RAW!$B$3:$T$21,Type_DEF_Calc!$H22,Type_DEF_Calc!AB$1)*$G22*$K22+(1-$K22)*INDEX(Multipliers_RAW!$B$3:$T$21,Type_DEF_Calc!$J22,Type_DEF_Calc!AB$1)*$I22)*($L22/INDEX(Multipliers_RAW!$B$3:$T$21,AB$1,$E22)/INDEX(Multipliers_RAW!$B$3:$T$21,AB$1,$F22))/Inputs!$B$12,3)</f>
        <v>18.123999999999999</v>
      </c>
      <c r="AC22" s="4">
        <f>ROUND(MAX($G22*INDEX(Multipliers_RAW!$B$3:$T$21,Type_DEF_Calc!$H22,Type_DEF_Calc!AC$1),INDEX(Multipliers_RAW!$B$3:$T$21,Type_DEF_Calc!$H22,Type_DEF_Calc!AC$1)*$G22*$K22+(1-$K22)*INDEX(Multipliers_RAW!$B$3:$T$21,Type_DEF_Calc!$J22,Type_DEF_Calc!AC$1)*$I22)*($L22/INDEX(Multipliers_RAW!$B$3:$T$21,AC$1,$E22)/INDEX(Multipliers_RAW!$B$3:$T$21,AC$1,$F22))/Inputs!$B$12,3)</f>
        <v>22.655000000000001</v>
      </c>
      <c r="AD22" s="4">
        <f>ROUND(MAX($G22*INDEX(Multipliers_RAW!$B$3:$T$21,Type_DEF_Calc!$H22,Type_DEF_Calc!AD$1),INDEX(Multipliers_RAW!$B$3:$T$21,Type_DEF_Calc!$H22,Type_DEF_Calc!AD$1)*$G22*$K22+(1-$K22)*INDEX(Multipliers_RAW!$B$3:$T$21,Type_DEF_Calc!$J22,Type_DEF_Calc!AD$1)*$I22)*($L22/INDEX(Multipliers_RAW!$B$3:$T$21,AD$1,$E22)/INDEX(Multipliers_RAW!$B$3:$T$21,AD$1,$F22))/Inputs!$B$12,3)</f>
        <v>35.399000000000001</v>
      </c>
      <c r="AE22" s="4">
        <f>ROUND(MAX($G22*INDEX(Multipliers_RAW!$B$3:$T$21,Type_DEF_Calc!$H22,Type_DEF_Calc!AE$1),INDEX(Multipliers_RAW!$B$3:$T$21,Type_DEF_Calc!$H22,Type_DEF_Calc!AE$1)*$G22*$K22+(1-$K22)*INDEX(Multipliers_RAW!$B$3:$T$21,Type_DEF_Calc!$J22,Type_DEF_Calc!AE$1)*$I22)*($L22/INDEX(Multipliers_RAW!$B$3:$T$21,AE$1,$E22)/INDEX(Multipliers_RAW!$B$3:$T$21,AE$1,$F22))/Inputs!$B$12,3)</f>
        <v>28.318999999999999</v>
      </c>
      <c r="AF22" s="4">
        <f>ROUND(MAX($G22*INDEX(Multipliers_RAW!$B$3:$T$21,Type_DEF_Calc!$H22,Type_DEF_Calc!AF$1),INDEX(Multipliers_RAW!$B$3:$T$21,Type_DEF_Calc!$H22,Type_DEF_Calc!AF$1)*$G22*$K22+(1-$K22)*INDEX(Multipliers_RAW!$B$3:$T$21,Type_DEF_Calc!$J22,Type_DEF_Calc!AF$1)*$I22)*($L22/INDEX(Multipliers_RAW!$B$3:$T$21,AF$1,$E22)/INDEX(Multipliers_RAW!$B$3:$T$21,AF$1,$F22))/Inputs!$B$12,3)</f>
        <v>22.655000000000001</v>
      </c>
      <c r="AG22" s="4">
        <f t="shared" si="24"/>
        <v>24.391999999999999</v>
      </c>
      <c r="AH22" s="4">
        <f>SUMPRODUCT(N22:AF22,Type_Calc!$AJ$1:$BB$1)/19</f>
        <v>23.052015389155116</v>
      </c>
      <c r="AJ22" s="63" t="str">
        <f t="shared" si="3"/>
        <v/>
      </c>
      <c r="AK22" s="63" t="str">
        <f t="shared" si="4"/>
        <v/>
      </c>
      <c r="AL22" s="63" t="str">
        <f t="shared" si="5"/>
        <v/>
      </c>
      <c r="AM22" s="63" t="str">
        <f t="shared" si="6"/>
        <v/>
      </c>
      <c r="AN22" s="63" t="str">
        <f t="shared" si="7"/>
        <v/>
      </c>
      <c r="AO22" s="63" t="str">
        <f t="shared" si="8"/>
        <v/>
      </c>
      <c r="AP22" s="63" t="str">
        <f t="shared" si="9"/>
        <v/>
      </c>
      <c r="AQ22" s="63" t="str">
        <f t="shared" si="10"/>
        <v/>
      </c>
      <c r="AR22" s="63" t="str">
        <f t="shared" si="11"/>
        <v/>
      </c>
      <c r="AS22" s="63" t="str">
        <f t="shared" si="12"/>
        <v/>
      </c>
      <c r="AT22" s="63" t="str">
        <f t="shared" si="13"/>
        <v/>
      </c>
      <c r="AU22" s="63" t="str">
        <f t="shared" si="14"/>
        <v/>
      </c>
      <c r="AV22" s="63" t="str">
        <f t="shared" si="15"/>
        <v/>
      </c>
      <c r="AW22" s="63" t="str">
        <f t="shared" si="16"/>
        <v/>
      </c>
      <c r="AX22" s="63" t="str">
        <f t="shared" si="17"/>
        <v/>
      </c>
      <c r="AY22" s="63" t="str">
        <f t="shared" si="18"/>
        <v/>
      </c>
      <c r="AZ22" s="63" t="str">
        <f t="shared" si="19"/>
        <v/>
      </c>
      <c r="BA22" s="63" t="str">
        <f t="shared" si="20"/>
        <v/>
      </c>
      <c r="BB22" s="63" t="str">
        <f t="shared" si="21"/>
        <v/>
      </c>
      <c r="BD22" s="64">
        <f>_xlfn.RANK.EQ(N22,N$4:N$855)+COUNTIF(N$4:N22,N22)-1</f>
        <v>755</v>
      </c>
      <c r="BE22" s="64">
        <f>_xlfn.RANK.EQ(O22,O$4:O$855)+COUNTIF(O$4:O22,O22)-1</f>
        <v>754</v>
      </c>
      <c r="BF22" s="64">
        <f>_xlfn.RANK.EQ(P22,P$4:P$855)+COUNTIF(P$4:P22,P22)-1</f>
        <v>815</v>
      </c>
      <c r="BG22" s="64">
        <f>_xlfn.RANK.EQ(Q22,Q$4:Q$855)+COUNTIF(Q$4:Q22,Q22)-1</f>
        <v>728</v>
      </c>
      <c r="BH22" s="64">
        <f>_xlfn.RANK.EQ(R22,R$4:R$855)+COUNTIF(R$4:R22,R22)-1</f>
        <v>623</v>
      </c>
      <c r="BI22" s="64">
        <f>_xlfn.RANK.EQ(S22,S$4:S$855)+COUNTIF(S$4:S22,S22)-1</f>
        <v>629</v>
      </c>
      <c r="BJ22" s="64">
        <f>_xlfn.RANK.EQ(T22,T$4:T$855)+COUNTIF(T$4:T22,T22)-1</f>
        <v>739</v>
      </c>
      <c r="BK22" s="64">
        <f>_xlfn.RANK.EQ(U22,U$4:U$855)+COUNTIF(U$4:U22,U22)-1</f>
        <v>752</v>
      </c>
      <c r="BL22" s="64">
        <f>_xlfn.RANK.EQ(V22,V$4:V$855)+COUNTIF(V$4:V22,V22)-1</f>
        <v>760</v>
      </c>
      <c r="BM22" s="64">
        <f>_xlfn.RANK.EQ(W22,W$4:W$855)+COUNTIF(W$4:W22,W22)-1</f>
        <v>736</v>
      </c>
      <c r="BN22" s="64">
        <f>_xlfn.RANK.EQ(X22,X$4:X$855)+COUNTIF(X$4:X22,X22)-1</f>
        <v>731</v>
      </c>
      <c r="BO22" s="64">
        <f>_xlfn.RANK.EQ(Y22,Y$4:Y$855)+COUNTIF(Y$4:Y22,Y22)-1</f>
        <v>632</v>
      </c>
      <c r="BP22" s="64">
        <f>_xlfn.RANK.EQ(Z22,Z$4:Z$855)+COUNTIF(Z$4:Z22,Z22)-1</f>
        <v>795</v>
      </c>
      <c r="BQ22" s="64">
        <f>_xlfn.RANK.EQ(AA22,AA$4:AA$855)+COUNTIF(AA$4:AA22,AA22)-1</f>
        <v>738</v>
      </c>
      <c r="BR22" s="64">
        <f>_xlfn.RANK.EQ(AB22,AB$4:AB$855)+COUNTIF(AB$4:AB22,AB22)-1</f>
        <v>782</v>
      </c>
      <c r="BS22" s="64">
        <f>_xlfn.RANK.EQ(AC22,AC$4:AC$855)+COUNTIF(AC$4:AC22,AC22)-1</f>
        <v>741</v>
      </c>
      <c r="BT22" s="64">
        <f>_xlfn.RANK.EQ(AD22,AD$4:AD$855)+COUNTIF(AD$4:AD22,AD22)-1</f>
        <v>582</v>
      </c>
      <c r="BU22" s="64">
        <f>_xlfn.RANK.EQ(AE22,AE$4:AE$855)+COUNTIF(AE$4:AE22,AE22)-1</f>
        <v>696</v>
      </c>
      <c r="BV22" s="64">
        <f>_xlfn.RANK.EQ(AF22,AF$4:AF$855)+COUNTIF(AF$4:AF22,AF22)-1</f>
        <v>745</v>
      </c>
      <c r="BW22" s="64">
        <f>_xlfn.RANK.EQ(AH22,AH$4:AH$855)+COUNTIF(AH$4:AH22,AH22)-1</f>
        <v>755</v>
      </c>
      <c r="BX22" s="64">
        <f t="shared" si="22"/>
        <v>582</v>
      </c>
      <c r="BY22" s="64">
        <f t="shared" si="23"/>
        <v>582</v>
      </c>
      <c r="CA22" s="64" t="str">
        <f>IFERROR(_xlfn.RANK.EQ(AJ22,AJ$4:AJ$855)+COUNTIF(AJ$4:AJ22,AJ22)-1,"")</f>
        <v/>
      </c>
      <c r="CB22" s="64" t="str">
        <f>IFERROR(_xlfn.RANK.EQ(AK22,AK$4:AK$855)+COUNTIF(AK$4:AK22,AK22)-1,"")</f>
        <v/>
      </c>
      <c r="CC22" s="64" t="str">
        <f>IFERROR(_xlfn.RANK.EQ(AL22,AL$4:AL$855)+COUNTIF(AL$4:AL22,AL22)-1,"")</f>
        <v/>
      </c>
      <c r="CD22" s="64" t="str">
        <f>IFERROR(_xlfn.RANK.EQ(AM22,AM$4:AM$855)+COUNTIF(AM$4:AM22,AM22)-1,"")</f>
        <v/>
      </c>
      <c r="CE22" s="64" t="str">
        <f>IFERROR(_xlfn.RANK.EQ(AN22,AN$4:AN$855)+COUNTIF(AN$4:AN22,AN22)-1,"")</f>
        <v/>
      </c>
      <c r="CF22" s="64" t="str">
        <f>IFERROR(_xlfn.RANK.EQ(AO22,AO$4:AO$855)+COUNTIF(AO$4:AO22,AO22)-1,"")</f>
        <v/>
      </c>
      <c r="CG22" s="64" t="str">
        <f>IFERROR(_xlfn.RANK.EQ(AP22,AP$4:AP$855)+COUNTIF(AP$4:AP22,AP22)-1,"")</f>
        <v/>
      </c>
      <c r="CH22" s="64" t="str">
        <f>IFERROR(_xlfn.RANK.EQ(AQ22,AQ$4:AQ$855)+COUNTIF(AQ$4:AQ22,AQ22)-1,"")</f>
        <v/>
      </c>
      <c r="CI22" s="64" t="str">
        <f>IFERROR(_xlfn.RANK.EQ(AR22,AR$4:AR$855)+COUNTIF(AR$4:AR22,AR22)-1,"")</f>
        <v/>
      </c>
      <c r="CJ22" s="64" t="str">
        <f>IFERROR(_xlfn.RANK.EQ(AS22,AS$4:AS$855)+COUNTIF(AS$4:AS22,AS22)-1,"")</f>
        <v/>
      </c>
      <c r="CK22" s="64" t="str">
        <f>IFERROR(_xlfn.RANK.EQ(AT22,AT$4:AT$855)+COUNTIF(AT$4:AT22,AT22)-1,"")</f>
        <v/>
      </c>
      <c r="CL22" s="64" t="str">
        <f>IFERROR(_xlfn.RANK.EQ(AU22,AU$4:AU$855)+COUNTIF(AU$4:AU22,AU22)-1,"")</f>
        <v/>
      </c>
      <c r="CM22" s="64" t="str">
        <f>IFERROR(_xlfn.RANK.EQ(AV22,AV$4:AV$855)+COUNTIF(AV$4:AV22,AV22)-1,"")</f>
        <v/>
      </c>
      <c r="CN22" s="64" t="str">
        <f>IFERROR(_xlfn.RANK.EQ(AW22,AW$4:AW$855)+COUNTIF(AW$4:AW22,AW22)-1,"")</f>
        <v/>
      </c>
      <c r="CO22" s="64" t="str">
        <f>IFERROR(_xlfn.RANK.EQ(AX22,AX$4:AX$855)+COUNTIF(AX$4:AX22,AX22)-1,"")</f>
        <v/>
      </c>
      <c r="CP22" s="64" t="str">
        <f>IFERROR(_xlfn.RANK.EQ(AY22,AY$4:AY$855)+COUNTIF(AY$4:AY22,AY22)-1,"")</f>
        <v/>
      </c>
      <c r="CQ22" s="64" t="str">
        <f>IFERROR(_xlfn.RANK.EQ(AZ22,AZ$4:AZ$855)+COUNTIF(AZ$4:AZ22,AZ22)-1,"")</f>
        <v/>
      </c>
      <c r="CR22" s="64" t="str">
        <f>IFERROR(_xlfn.RANK.EQ(BA22,BA$4:BA$855)+COUNTIF(BA$4:BA22,BA22)-1,"")</f>
        <v/>
      </c>
      <c r="CS22" s="64" t="str">
        <f>IFERROR(_xlfn.RANK.EQ(BB22,BB$4:BB$855)+COUNTIF(BB$4:BB22,BB22)-1,"")</f>
        <v/>
      </c>
      <c r="CU22" s="64">
        <f>19-SUMPRODUCT(--($CA22:$CS22&gt;Type_DEF_Results!$Z$2))+(19-SUMPRODUCT(--($CA22:$CS22&gt;Type_DEF_Results!$Z$2-2)))+(19-SUMPRODUCT(--($CA22:$CS22&gt;1)))</f>
        <v>0</v>
      </c>
      <c r="CV22" s="64" t="str">
        <f>IF(CU22&gt;0,_xlfn.RANK.EQ(CU22,CU$4:CU$855)+COUNTIF(CU$4:CU22,CU22)-1,"")</f>
        <v/>
      </c>
    </row>
    <row r="23" spans="1:100" x14ac:dyDescent="0.25">
      <c r="A23" s="63">
        <f>Move_Sets!A22</f>
        <v>20</v>
      </c>
      <c r="B23" s="63" t="str">
        <f>Move_Sets!B22</f>
        <v>Charmander</v>
      </c>
      <c r="C23" s="63" t="str">
        <f>Move_Sets!C22</f>
        <v>Ember</v>
      </c>
      <c r="D23" s="63" t="str">
        <f>Move_Sets!D22</f>
        <v>Flame Burst</v>
      </c>
      <c r="E23" s="63">
        <f>Move_Sets!E22</f>
        <v>2</v>
      </c>
      <c r="F23" s="63">
        <f>Move_Sets!F22</f>
        <v>19</v>
      </c>
      <c r="G23" s="65">
        <f>DPS_Calcs!J21/(Move_Sets!P22+Inputs!$B$24)</f>
        <v>1.611406576680922</v>
      </c>
      <c r="H23" s="63">
        <f>Move_Sets!N22</f>
        <v>2</v>
      </c>
      <c r="I23" s="65">
        <f>DPS_Calcs!K21/(Move_Sets!U22)</f>
        <v>6.4416823698931394</v>
      </c>
      <c r="J23" s="63">
        <f>Move_Sets!S22</f>
        <v>2</v>
      </c>
      <c r="K23" s="33">
        <f>(DPS_Calcs!AH21-I23)/(G23-I23)</f>
        <v>0.35260115606936432</v>
      </c>
      <c r="L23" s="63">
        <f>DPS_Calcs!Q21</f>
        <v>35.035914995313043</v>
      </c>
      <c r="N23" s="4">
        <f>ROUND(MAX($G23*INDEX(Multipliers_RAW!$B$3:$T$21,Type_DEF_Calc!$H23,Type_DEF_Calc!N$1),INDEX(Multipliers_RAW!$B$3:$T$21,Type_DEF_Calc!$H23,Type_DEF_Calc!N$1)*$G23*$K23+(1-$K23)*INDEX(Multipliers_RAW!$B$3:$T$21,Type_DEF_Calc!$J23,Type_DEF_Calc!N$1)*$I23)*($L23/INDEX(Multipliers_RAW!$B$3:$T$21,N$1,$E23)/INDEX(Multipliers_RAW!$B$3:$T$21,N$1,$F23))/Inputs!$B$12,3)</f>
        <v>33.337000000000003</v>
      </c>
      <c r="O23" s="4">
        <f>ROUND(MAX($G23*INDEX(Multipliers_RAW!$B$3:$T$21,Type_DEF_Calc!$H23,Type_DEF_Calc!O$1),INDEX(Multipliers_RAW!$B$3:$T$21,Type_DEF_Calc!$H23,Type_DEF_Calc!O$1)*$G23*$K23+(1-$K23)*INDEX(Multipliers_RAW!$B$3:$T$21,Type_DEF_Calc!$J23,Type_DEF_Calc!O$1)*$I23)*($L23/INDEX(Multipliers_RAW!$B$3:$T$21,O$1,$E23)/INDEX(Multipliers_RAW!$B$3:$T$21,O$1,$F23))/Inputs!$B$12,3)</f>
        <v>33.337000000000003</v>
      </c>
      <c r="P23" s="4">
        <f>ROUND(MAX($G23*INDEX(Multipliers_RAW!$B$3:$T$21,Type_DEF_Calc!$H23,Type_DEF_Calc!P$1),INDEX(Multipliers_RAW!$B$3:$T$21,Type_DEF_Calc!$H23,Type_DEF_Calc!P$1)*$G23*$K23+(1-$K23)*INDEX(Multipliers_RAW!$B$3:$T$21,Type_DEF_Calc!$J23,Type_DEF_Calc!P$1)*$I23)*($L23/INDEX(Multipliers_RAW!$B$3:$T$21,P$1,$E23)/INDEX(Multipliers_RAW!$B$3:$T$21,P$1,$F23))/Inputs!$B$12,3)</f>
        <v>21.335999999999999</v>
      </c>
      <c r="Q23" s="4">
        <f>ROUND(MAX($G23*INDEX(Multipliers_RAW!$B$3:$T$21,Type_DEF_Calc!$H23,Type_DEF_Calc!Q$1),INDEX(Multipliers_RAW!$B$3:$T$21,Type_DEF_Calc!$H23,Type_DEF_Calc!Q$1)*$G23*$K23+(1-$K23)*INDEX(Multipliers_RAW!$B$3:$T$21,Type_DEF_Calc!$J23,Type_DEF_Calc!Q$1)*$I23)*($L23/INDEX(Multipliers_RAW!$B$3:$T$21,Q$1,$E23)/INDEX(Multipliers_RAW!$B$3:$T$21,Q$1,$F23))/Inputs!$B$12,3)</f>
        <v>33.337000000000003</v>
      </c>
      <c r="R23" s="4">
        <f>ROUND(MAX($G23*INDEX(Multipliers_RAW!$B$3:$T$21,Type_DEF_Calc!$H23,Type_DEF_Calc!R$1),INDEX(Multipliers_RAW!$B$3:$T$21,Type_DEF_Calc!$H23,Type_DEF_Calc!R$1)*$G23*$K23+(1-$K23)*INDEX(Multipliers_RAW!$B$3:$T$21,Type_DEF_Calc!$J23,Type_DEF_Calc!R$1)*$I23)*($L23/INDEX(Multipliers_RAW!$B$3:$T$21,R$1,$E23)/INDEX(Multipliers_RAW!$B$3:$T$21,R$1,$F23))/Inputs!$B$12,3)</f>
        <v>52.088999999999999</v>
      </c>
      <c r="S23" s="4">
        <f>ROUND(MAX($G23*INDEX(Multipliers_RAW!$B$3:$T$21,Type_DEF_Calc!$H23,Type_DEF_Calc!S$1),INDEX(Multipliers_RAW!$B$3:$T$21,Type_DEF_Calc!$H23,Type_DEF_Calc!S$1)*$G23*$K23+(1-$K23)*INDEX(Multipliers_RAW!$B$3:$T$21,Type_DEF_Calc!$J23,Type_DEF_Calc!S$1)*$I23)*($L23/INDEX(Multipliers_RAW!$B$3:$T$21,S$1,$E23)/INDEX(Multipliers_RAW!$B$3:$T$21,S$1,$F23))/Inputs!$B$12,3)</f>
        <v>52.088999999999999</v>
      </c>
      <c r="T23" s="4">
        <f>ROUND(MAX($G23*INDEX(Multipliers_RAW!$B$3:$T$21,Type_DEF_Calc!$H23,Type_DEF_Calc!T$1),INDEX(Multipliers_RAW!$B$3:$T$21,Type_DEF_Calc!$H23,Type_DEF_Calc!T$1)*$G23*$K23+(1-$K23)*INDEX(Multipliers_RAW!$B$3:$T$21,Type_DEF_Calc!$J23,Type_DEF_Calc!T$1)*$I23)*($L23/INDEX(Multipliers_RAW!$B$3:$T$21,T$1,$E23)/INDEX(Multipliers_RAW!$B$3:$T$21,T$1,$F23))/Inputs!$B$12,3)</f>
        <v>33.337000000000003</v>
      </c>
      <c r="U23" s="4">
        <f>ROUND(MAX($G23*INDEX(Multipliers_RAW!$B$3:$T$21,Type_DEF_Calc!$H23,Type_DEF_Calc!U$1),INDEX(Multipliers_RAW!$B$3:$T$21,Type_DEF_Calc!$H23,Type_DEF_Calc!U$1)*$G23*$K23+(1-$K23)*INDEX(Multipliers_RAW!$B$3:$T$21,Type_DEF_Calc!$J23,Type_DEF_Calc!U$1)*$I23)*($L23/INDEX(Multipliers_RAW!$B$3:$T$21,U$1,$E23)/INDEX(Multipliers_RAW!$B$3:$T$21,U$1,$F23))/Inputs!$B$12,3)</f>
        <v>33.337000000000003</v>
      </c>
      <c r="V23" s="4">
        <f>ROUND(MAX($G23*INDEX(Multipliers_RAW!$B$3:$T$21,Type_DEF_Calc!$H23,Type_DEF_Calc!V$1),INDEX(Multipliers_RAW!$B$3:$T$21,Type_DEF_Calc!$H23,Type_DEF_Calc!V$1)*$G23*$K23+(1-$K23)*INDEX(Multipliers_RAW!$B$3:$T$21,Type_DEF_Calc!$J23,Type_DEF_Calc!V$1)*$I23)*($L23/INDEX(Multipliers_RAW!$B$3:$T$21,V$1,$E23)/INDEX(Multipliers_RAW!$B$3:$T$21,V$1,$F23))/Inputs!$B$12,3)</f>
        <v>26.67</v>
      </c>
      <c r="W23" s="4">
        <f>ROUND(MAX($G23*INDEX(Multipliers_RAW!$B$3:$T$21,Type_DEF_Calc!$H23,Type_DEF_Calc!W$1),INDEX(Multipliers_RAW!$B$3:$T$21,Type_DEF_Calc!$H23,Type_DEF_Calc!W$1)*$G23*$K23+(1-$K23)*INDEX(Multipliers_RAW!$B$3:$T$21,Type_DEF_Calc!$J23,Type_DEF_Calc!W$1)*$I23)*($L23/INDEX(Multipliers_RAW!$B$3:$T$21,W$1,$E23)/INDEX(Multipliers_RAW!$B$3:$T$21,W$1,$F23))/Inputs!$B$12,3)</f>
        <v>33.337000000000003</v>
      </c>
      <c r="X23" s="4">
        <f>ROUND(MAX($G23*INDEX(Multipliers_RAW!$B$3:$T$21,Type_DEF_Calc!$H23,Type_DEF_Calc!X$1),INDEX(Multipliers_RAW!$B$3:$T$21,Type_DEF_Calc!$H23,Type_DEF_Calc!X$1)*$G23*$K23+(1-$K23)*INDEX(Multipliers_RAW!$B$3:$T$21,Type_DEF_Calc!$J23,Type_DEF_Calc!X$1)*$I23)*($L23/INDEX(Multipliers_RAW!$B$3:$T$21,X$1,$E23)/INDEX(Multipliers_RAW!$B$3:$T$21,X$1,$F23))/Inputs!$B$12,3)</f>
        <v>33.337000000000003</v>
      </c>
      <c r="Y23" s="4">
        <f>ROUND(MAX($G23*INDEX(Multipliers_RAW!$B$3:$T$21,Type_DEF_Calc!$H23,Type_DEF_Calc!Y$1),INDEX(Multipliers_RAW!$B$3:$T$21,Type_DEF_Calc!$H23,Type_DEF_Calc!Y$1)*$G23*$K23+(1-$K23)*INDEX(Multipliers_RAW!$B$3:$T$21,Type_DEF_Calc!$J23,Type_DEF_Calc!Y$1)*$I23)*($L23/INDEX(Multipliers_RAW!$B$3:$T$21,Y$1,$E23)/INDEX(Multipliers_RAW!$B$3:$T$21,Y$1,$F23))/Inputs!$B$12,3)</f>
        <v>52.088999999999999</v>
      </c>
      <c r="Z23" s="4">
        <f>ROUND(MAX($G23*INDEX(Multipliers_RAW!$B$3:$T$21,Type_DEF_Calc!$H23,Type_DEF_Calc!Z$1),INDEX(Multipliers_RAW!$B$3:$T$21,Type_DEF_Calc!$H23,Type_DEF_Calc!Z$1)*$G23*$K23+(1-$K23)*INDEX(Multipliers_RAW!$B$3:$T$21,Type_DEF_Calc!$J23,Type_DEF_Calc!Z$1)*$I23)*($L23/INDEX(Multipliers_RAW!$B$3:$T$21,Z$1,$E23)/INDEX(Multipliers_RAW!$B$3:$T$21,Z$1,$F23))/Inputs!$B$12,3)</f>
        <v>21.335999999999999</v>
      </c>
      <c r="AA23" s="4">
        <f>ROUND(MAX($G23*INDEX(Multipliers_RAW!$B$3:$T$21,Type_DEF_Calc!$H23,Type_DEF_Calc!AA$1),INDEX(Multipliers_RAW!$B$3:$T$21,Type_DEF_Calc!$H23,Type_DEF_Calc!AA$1)*$G23*$K23+(1-$K23)*INDEX(Multipliers_RAW!$B$3:$T$21,Type_DEF_Calc!$J23,Type_DEF_Calc!AA$1)*$I23)*($L23/INDEX(Multipliers_RAW!$B$3:$T$21,AA$1,$E23)/INDEX(Multipliers_RAW!$B$3:$T$21,AA$1,$F23))/Inputs!$B$12,3)</f>
        <v>33.337000000000003</v>
      </c>
      <c r="AB23" s="4">
        <f>ROUND(MAX($G23*INDEX(Multipliers_RAW!$B$3:$T$21,Type_DEF_Calc!$H23,Type_DEF_Calc!AB$1),INDEX(Multipliers_RAW!$B$3:$T$21,Type_DEF_Calc!$H23,Type_DEF_Calc!AB$1)*$G23*$K23+(1-$K23)*INDEX(Multipliers_RAW!$B$3:$T$21,Type_DEF_Calc!$J23,Type_DEF_Calc!AB$1)*$I23)*($L23/INDEX(Multipliers_RAW!$B$3:$T$21,AB$1,$E23)/INDEX(Multipliers_RAW!$B$3:$T$21,AB$1,$F23))/Inputs!$B$12,3)</f>
        <v>26.67</v>
      </c>
      <c r="AC23" s="4">
        <f>ROUND(MAX($G23*INDEX(Multipliers_RAW!$B$3:$T$21,Type_DEF_Calc!$H23,Type_DEF_Calc!AC$1),INDEX(Multipliers_RAW!$B$3:$T$21,Type_DEF_Calc!$H23,Type_DEF_Calc!AC$1)*$G23*$K23+(1-$K23)*INDEX(Multipliers_RAW!$B$3:$T$21,Type_DEF_Calc!$J23,Type_DEF_Calc!AC$1)*$I23)*($L23/INDEX(Multipliers_RAW!$B$3:$T$21,AC$1,$E23)/INDEX(Multipliers_RAW!$B$3:$T$21,AC$1,$F23))/Inputs!$B$12,3)</f>
        <v>33.337000000000003</v>
      </c>
      <c r="AD23" s="4">
        <f>ROUND(MAX($G23*INDEX(Multipliers_RAW!$B$3:$T$21,Type_DEF_Calc!$H23,Type_DEF_Calc!AD$1),INDEX(Multipliers_RAW!$B$3:$T$21,Type_DEF_Calc!$H23,Type_DEF_Calc!AD$1)*$G23*$K23+(1-$K23)*INDEX(Multipliers_RAW!$B$3:$T$21,Type_DEF_Calc!$J23,Type_DEF_Calc!AD$1)*$I23)*($L23/INDEX(Multipliers_RAW!$B$3:$T$21,AD$1,$E23)/INDEX(Multipliers_RAW!$B$3:$T$21,AD$1,$F23))/Inputs!$B$12,3)</f>
        <v>52.088999999999999</v>
      </c>
      <c r="AE23" s="4">
        <f>ROUND(MAX($G23*INDEX(Multipliers_RAW!$B$3:$T$21,Type_DEF_Calc!$H23,Type_DEF_Calc!AE$1),INDEX(Multipliers_RAW!$B$3:$T$21,Type_DEF_Calc!$H23,Type_DEF_Calc!AE$1)*$G23*$K23+(1-$K23)*INDEX(Multipliers_RAW!$B$3:$T$21,Type_DEF_Calc!$J23,Type_DEF_Calc!AE$1)*$I23)*($L23/INDEX(Multipliers_RAW!$B$3:$T$21,AE$1,$E23)/INDEX(Multipliers_RAW!$B$3:$T$21,AE$1,$F23))/Inputs!$B$12,3)</f>
        <v>41.670999999999999</v>
      </c>
      <c r="AF23" s="4">
        <f>ROUND(MAX($G23*INDEX(Multipliers_RAW!$B$3:$T$21,Type_DEF_Calc!$H23,Type_DEF_Calc!AF$1),INDEX(Multipliers_RAW!$B$3:$T$21,Type_DEF_Calc!$H23,Type_DEF_Calc!AF$1)*$G23*$K23+(1-$K23)*INDEX(Multipliers_RAW!$B$3:$T$21,Type_DEF_Calc!$J23,Type_DEF_Calc!AF$1)*$I23)*($L23/INDEX(Multipliers_RAW!$B$3:$T$21,AF$1,$E23)/INDEX(Multipliers_RAW!$B$3:$T$21,AF$1,$F23))/Inputs!$B$12,3)</f>
        <v>33.337000000000003</v>
      </c>
      <c r="AG23" s="4">
        <f t="shared" si="24"/>
        <v>35.892888888888898</v>
      </c>
      <c r="AH23" s="4">
        <f>SUMPRODUCT(N23:AF23,Type_Calc!$AJ$1:$BB$1)/19</f>
        <v>33.921190384298932</v>
      </c>
      <c r="AJ23" s="63" t="str">
        <f t="shared" si="3"/>
        <v/>
      </c>
      <c r="AK23" s="63" t="str">
        <f t="shared" si="4"/>
        <v/>
      </c>
      <c r="AL23" s="63" t="str">
        <f t="shared" si="5"/>
        <v/>
      </c>
      <c r="AM23" s="63" t="str">
        <f t="shared" si="6"/>
        <v/>
      </c>
      <c r="AN23" s="63">
        <f t="shared" si="7"/>
        <v>52.088999999999999</v>
      </c>
      <c r="AO23" s="63">
        <f t="shared" si="8"/>
        <v>52.088999999999999</v>
      </c>
      <c r="AP23" s="63" t="str">
        <f t="shared" si="9"/>
        <v/>
      </c>
      <c r="AQ23" s="63" t="str">
        <f t="shared" si="10"/>
        <v/>
      </c>
      <c r="AR23" s="63" t="str">
        <f t="shared" si="11"/>
        <v/>
      </c>
      <c r="AS23" s="63" t="str">
        <f t="shared" si="12"/>
        <v/>
      </c>
      <c r="AT23" s="63" t="str">
        <f t="shared" si="13"/>
        <v/>
      </c>
      <c r="AU23" s="63">
        <f t="shared" si="14"/>
        <v>52.088999999999999</v>
      </c>
      <c r="AV23" s="63" t="str">
        <f t="shared" si="15"/>
        <v/>
      </c>
      <c r="AW23" s="63">
        <f t="shared" si="16"/>
        <v>33.337000000000003</v>
      </c>
      <c r="AX23" s="63" t="str">
        <f t="shared" si="17"/>
        <v/>
      </c>
      <c r="AY23" s="63" t="str">
        <f t="shared" si="18"/>
        <v/>
      </c>
      <c r="AZ23" s="63">
        <f t="shared" si="19"/>
        <v>52.088999999999999</v>
      </c>
      <c r="BA23" s="63" t="str">
        <f t="shared" si="20"/>
        <v/>
      </c>
      <c r="BB23" s="63" t="str">
        <f t="shared" si="21"/>
        <v/>
      </c>
      <c r="BD23" s="64">
        <f>_xlfn.RANK.EQ(N23,N$4:N$855)+COUNTIF(N$4:N23,N23)-1</f>
        <v>652</v>
      </c>
      <c r="BE23" s="64">
        <f>_xlfn.RANK.EQ(O23,O$4:O$855)+COUNTIF(O$4:O23,O23)-1</f>
        <v>657</v>
      </c>
      <c r="BF23" s="64">
        <f>_xlfn.RANK.EQ(P23,P$4:P$855)+COUNTIF(P$4:P23,P23)-1</f>
        <v>754</v>
      </c>
      <c r="BG23" s="64">
        <f>_xlfn.RANK.EQ(Q23,Q$4:Q$855)+COUNTIF(Q$4:Q23,Q23)-1</f>
        <v>637</v>
      </c>
      <c r="BH23" s="64">
        <f>_xlfn.RANK.EQ(R23,R$4:R$855)+COUNTIF(R$4:R23,R23)-1</f>
        <v>485</v>
      </c>
      <c r="BI23" s="64">
        <f>_xlfn.RANK.EQ(S23,S$4:S$855)+COUNTIF(S$4:S23,S23)-1</f>
        <v>491</v>
      </c>
      <c r="BJ23" s="64">
        <f>_xlfn.RANK.EQ(T23,T$4:T$855)+COUNTIF(T$4:T23,T23)-1</f>
        <v>655</v>
      </c>
      <c r="BK23" s="64">
        <f>_xlfn.RANK.EQ(U23,U$4:U$855)+COUNTIF(U$4:U23,U23)-1</f>
        <v>658</v>
      </c>
      <c r="BL23" s="64">
        <f>_xlfn.RANK.EQ(V23,V$4:V$855)+COUNTIF(V$4:V23,V23)-1</f>
        <v>678</v>
      </c>
      <c r="BM23" s="64">
        <f>_xlfn.RANK.EQ(W23,W$4:W$855)+COUNTIF(W$4:W23,W23)-1</f>
        <v>635</v>
      </c>
      <c r="BN23" s="64">
        <f>_xlfn.RANK.EQ(X23,X$4:X$855)+COUNTIF(X$4:X23,X23)-1</f>
        <v>611</v>
      </c>
      <c r="BO23" s="64">
        <f>_xlfn.RANK.EQ(Y23,Y$4:Y$855)+COUNTIF(Y$4:Y23,Y23)-1</f>
        <v>503</v>
      </c>
      <c r="BP23" s="64">
        <f>_xlfn.RANK.EQ(Z23,Z$4:Z$855)+COUNTIF(Z$4:Z23,Z23)-1</f>
        <v>756</v>
      </c>
      <c r="BQ23" s="64">
        <f>_xlfn.RANK.EQ(AA23,AA$4:AA$855)+COUNTIF(AA$4:AA23,AA23)-1</f>
        <v>614</v>
      </c>
      <c r="BR23" s="64">
        <f>_xlfn.RANK.EQ(AB23,AB$4:AB$855)+COUNTIF(AB$4:AB23,AB23)-1</f>
        <v>682</v>
      </c>
      <c r="BS23" s="64">
        <f>_xlfn.RANK.EQ(AC23,AC$4:AC$855)+COUNTIF(AC$4:AC23,AC23)-1</f>
        <v>631</v>
      </c>
      <c r="BT23" s="64">
        <f>_xlfn.RANK.EQ(AD23,AD$4:AD$855)+COUNTIF(AD$4:AD23,AD23)-1</f>
        <v>457</v>
      </c>
      <c r="BU23" s="64">
        <f>_xlfn.RANK.EQ(AE23,AE$4:AE$855)+COUNTIF(AE$4:AE23,AE23)-1</f>
        <v>571</v>
      </c>
      <c r="BV23" s="64">
        <f>_xlfn.RANK.EQ(AF23,AF$4:AF$855)+COUNTIF(AF$4:AF23,AF23)-1</f>
        <v>633</v>
      </c>
      <c r="BW23" s="64">
        <f>_xlfn.RANK.EQ(AH23,AH$4:AH$855)+COUNTIF(AH$4:AH23,AH23)-1</f>
        <v>638</v>
      </c>
      <c r="BX23" s="64">
        <f t="shared" si="22"/>
        <v>457</v>
      </c>
      <c r="BY23" s="64">
        <f t="shared" si="23"/>
        <v>457</v>
      </c>
      <c r="CA23" s="64" t="str">
        <f>IFERROR(_xlfn.RANK.EQ(AJ23,AJ$4:AJ$855)+COUNTIF(AJ$4:AJ23,AJ23)-1,"")</f>
        <v/>
      </c>
      <c r="CB23" s="64" t="str">
        <f>IFERROR(_xlfn.RANK.EQ(AK23,AK$4:AK$855)+COUNTIF(AK$4:AK23,AK23)-1,"")</f>
        <v/>
      </c>
      <c r="CC23" s="64" t="str">
        <f>IFERROR(_xlfn.RANK.EQ(AL23,AL$4:AL$855)+COUNTIF(AL$4:AL23,AL23)-1,"")</f>
        <v/>
      </c>
      <c r="CD23" s="64" t="str">
        <f>IFERROR(_xlfn.RANK.EQ(AM23,AM$4:AM$855)+COUNTIF(AM$4:AM23,AM23)-1,"")</f>
        <v/>
      </c>
      <c r="CE23" s="64">
        <f>IFERROR(_xlfn.RANK.EQ(AN23,AN$4:AN$855)+COUNTIF(AN$4:AN23,AN23)-1,"")</f>
        <v>99</v>
      </c>
      <c r="CF23" s="64">
        <f>IFERROR(_xlfn.RANK.EQ(AO23,AO$4:AO$855)+COUNTIF(AO$4:AO23,AO23)-1,"")</f>
        <v>97</v>
      </c>
      <c r="CG23" s="64" t="str">
        <f>IFERROR(_xlfn.RANK.EQ(AP23,AP$4:AP$855)+COUNTIF(AP$4:AP23,AP23)-1,"")</f>
        <v/>
      </c>
      <c r="CH23" s="64" t="str">
        <f>IFERROR(_xlfn.RANK.EQ(AQ23,AQ$4:AQ$855)+COUNTIF(AQ$4:AQ23,AQ23)-1,"")</f>
        <v/>
      </c>
      <c r="CI23" s="64" t="str">
        <f>IFERROR(_xlfn.RANK.EQ(AR23,AR$4:AR$855)+COUNTIF(AR$4:AR23,AR23)-1,"")</f>
        <v/>
      </c>
      <c r="CJ23" s="64" t="str">
        <f>IFERROR(_xlfn.RANK.EQ(AS23,AS$4:AS$855)+COUNTIF(AS$4:AS23,AS23)-1,"")</f>
        <v/>
      </c>
      <c r="CK23" s="64" t="str">
        <f>IFERROR(_xlfn.RANK.EQ(AT23,AT$4:AT$855)+COUNTIF(AT$4:AT23,AT23)-1,"")</f>
        <v/>
      </c>
      <c r="CL23" s="64">
        <f>IFERROR(_xlfn.RANK.EQ(AU23,AU$4:AU$855)+COUNTIF(AU$4:AU23,AU23)-1,"")</f>
        <v>99</v>
      </c>
      <c r="CM23" s="64" t="str">
        <f>IFERROR(_xlfn.RANK.EQ(AV23,AV$4:AV$855)+COUNTIF(AV$4:AV23,AV23)-1,"")</f>
        <v/>
      </c>
      <c r="CN23" s="64">
        <f>IFERROR(_xlfn.RANK.EQ(AW23,AW$4:AW$855)+COUNTIF(AW$4:AW23,AW23)-1,"")</f>
        <v>113</v>
      </c>
      <c r="CO23" s="64" t="str">
        <f>IFERROR(_xlfn.RANK.EQ(AX23,AX$4:AX$855)+COUNTIF(AX$4:AX23,AX23)-1,"")</f>
        <v/>
      </c>
      <c r="CP23" s="64" t="str">
        <f>IFERROR(_xlfn.RANK.EQ(AY23,AY$4:AY$855)+COUNTIF(AY$4:AY23,AY23)-1,"")</f>
        <v/>
      </c>
      <c r="CQ23" s="64">
        <f>IFERROR(_xlfn.RANK.EQ(AZ23,AZ$4:AZ$855)+COUNTIF(AZ$4:AZ23,AZ23)-1,"")</f>
        <v>95</v>
      </c>
      <c r="CR23" s="64" t="str">
        <f>IFERROR(_xlfn.RANK.EQ(BA23,BA$4:BA$855)+COUNTIF(BA$4:BA23,BA23)-1,"")</f>
        <v/>
      </c>
      <c r="CS23" s="64" t="str">
        <f>IFERROR(_xlfn.RANK.EQ(BB23,BB$4:BB$855)+COUNTIF(BB$4:BB23,BB23)-1,"")</f>
        <v/>
      </c>
      <c r="CU23" s="64">
        <f>19-SUMPRODUCT(--($CA23:$CS23&gt;Type_DEF_Results!$Z$2))+(19-SUMPRODUCT(--($CA23:$CS23&gt;Type_DEF_Results!$Z$2-2)))+(19-SUMPRODUCT(--($CA23:$CS23&gt;1)))</f>
        <v>0</v>
      </c>
      <c r="CV23" s="64" t="str">
        <f>IF(CU23&gt;0,_xlfn.RANK.EQ(CU23,CU$4:CU$855)+COUNTIF(CU$4:CU23,CU23)-1,"")</f>
        <v/>
      </c>
    </row>
    <row r="24" spans="1:100" x14ac:dyDescent="0.25">
      <c r="A24" s="63">
        <f>Move_Sets!A23</f>
        <v>21</v>
      </c>
      <c r="B24" s="63" t="str">
        <f>Move_Sets!B23</f>
        <v>Charmander</v>
      </c>
      <c r="C24" s="63" t="str">
        <f>Move_Sets!C23</f>
        <v>Ember</v>
      </c>
      <c r="D24" s="63" t="str">
        <f>Move_Sets!D23</f>
        <v>Flamethrower</v>
      </c>
      <c r="E24" s="63">
        <f>Move_Sets!E23</f>
        <v>2</v>
      </c>
      <c r="F24" s="63">
        <f>Move_Sets!F23</f>
        <v>19</v>
      </c>
      <c r="G24" s="65">
        <f>DPS_Calcs!J22/(Move_Sets!P23+Inputs!$B$24)</f>
        <v>1.611406576680922</v>
      </c>
      <c r="H24" s="63">
        <f>Move_Sets!N23</f>
        <v>2</v>
      </c>
      <c r="I24" s="65">
        <f>DPS_Calcs!K22/(Move_Sets!U23)</f>
        <v>8.1662117628569426</v>
      </c>
      <c r="J24" s="63">
        <f>Move_Sets!S23</f>
        <v>2</v>
      </c>
      <c r="K24" s="33">
        <f>(DPS_Calcs!AH22-I24)/(G24-I24)</f>
        <v>0.60124183649919061</v>
      </c>
      <c r="L24" s="63">
        <f>DPS_Calcs!Q22</f>
        <v>35.035914995313043</v>
      </c>
      <c r="N24" s="4">
        <f>ROUND(MAX($G24*INDEX(Multipliers_RAW!$B$3:$T$21,Type_DEF_Calc!$H24,Type_DEF_Calc!N$1),INDEX(Multipliers_RAW!$B$3:$T$21,Type_DEF_Calc!$H24,Type_DEF_Calc!N$1)*$G24*$K24+(1-$K24)*INDEX(Multipliers_RAW!$B$3:$T$21,Type_DEF_Calc!$J24,Type_DEF_Calc!N$1)*$I24)*($L24/INDEX(Multipliers_RAW!$B$3:$T$21,N$1,$E24)/INDEX(Multipliers_RAW!$B$3:$T$21,N$1,$F24))/Inputs!$B$12,3)</f>
        <v>29.725999999999999</v>
      </c>
      <c r="O24" s="4">
        <f>ROUND(MAX($G24*INDEX(Multipliers_RAW!$B$3:$T$21,Type_DEF_Calc!$H24,Type_DEF_Calc!O$1),INDEX(Multipliers_RAW!$B$3:$T$21,Type_DEF_Calc!$H24,Type_DEF_Calc!O$1)*$G24*$K24+(1-$K24)*INDEX(Multipliers_RAW!$B$3:$T$21,Type_DEF_Calc!$J24,Type_DEF_Calc!O$1)*$I24)*($L24/INDEX(Multipliers_RAW!$B$3:$T$21,O$1,$E24)/INDEX(Multipliers_RAW!$B$3:$T$21,O$1,$F24))/Inputs!$B$12,3)</f>
        <v>29.725999999999999</v>
      </c>
      <c r="P24" s="4">
        <f>ROUND(MAX($G24*INDEX(Multipliers_RAW!$B$3:$T$21,Type_DEF_Calc!$H24,Type_DEF_Calc!P$1),INDEX(Multipliers_RAW!$B$3:$T$21,Type_DEF_Calc!$H24,Type_DEF_Calc!P$1)*$G24*$K24+(1-$K24)*INDEX(Multipliers_RAW!$B$3:$T$21,Type_DEF_Calc!$J24,Type_DEF_Calc!P$1)*$I24)*($L24/INDEX(Multipliers_RAW!$B$3:$T$21,P$1,$E24)/INDEX(Multipliers_RAW!$B$3:$T$21,P$1,$F24))/Inputs!$B$12,3)</f>
        <v>19.024000000000001</v>
      </c>
      <c r="Q24" s="4">
        <f>ROUND(MAX($G24*INDEX(Multipliers_RAW!$B$3:$T$21,Type_DEF_Calc!$H24,Type_DEF_Calc!Q$1),INDEX(Multipliers_RAW!$B$3:$T$21,Type_DEF_Calc!$H24,Type_DEF_Calc!Q$1)*$G24*$K24+(1-$K24)*INDEX(Multipliers_RAW!$B$3:$T$21,Type_DEF_Calc!$J24,Type_DEF_Calc!Q$1)*$I24)*($L24/INDEX(Multipliers_RAW!$B$3:$T$21,Q$1,$E24)/INDEX(Multipliers_RAW!$B$3:$T$21,Q$1,$F24))/Inputs!$B$12,3)</f>
        <v>29.725999999999999</v>
      </c>
      <c r="R24" s="4">
        <f>ROUND(MAX($G24*INDEX(Multipliers_RAW!$B$3:$T$21,Type_DEF_Calc!$H24,Type_DEF_Calc!R$1),INDEX(Multipliers_RAW!$B$3:$T$21,Type_DEF_Calc!$H24,Type_DEF_Calc!R$1)*$G24*$K24+(1-$K24)*INDEX(Multipliers_RAW!$B$3:$T$21,Type_DEF_Calc!$J24,Type_DEF_Calc!R$1)*$I24)*($L24/INDEX(Multipliers_RAW!$B$3:$T$21,R$1,$E24)/INDEX(Multipliers_RAW!$B$3:$T$21,R$1,$F24))/Inputs!$B$12,3)</f>
        <v>46.445999999999998</v>
      </c>
      <c r="S24" s="4">
        <f>ROUND(MAX($G24*INDEX(Multipliers_RAW!$B$3:$T$21,Type_DEF_Calc!$H24,Type_DEF_Calc!S$1),INDEX(Multipliers_RAW!$B$3:$T$21,Type_DEF_Calc!$H24,Type_DEF_Calc!S$1)*$G24*$K24+(1-$K24)*INDEX(Multipliers_RAW!$B$3:$T$21,Type_DEF_Calc!$J24,Type_DEF_Calc!S$1)*$I24)*($L24/INDEX(Multipliers_RAW!$B$3:$T$21,S$1,$E24)/INDEX(Multipliers_RAW!$B$3:$T$21,S$1,$F24))/Inputs!$B$12,3)</f>
        <v>46.445999999999998</v>
      </c>
      <c r="T24" s="4">
        <f>ROUND(MAX($G24*INDEX(Multipliers_RAW!$B$3:$T$21,Type_DEF_Calc!$H24,Type_DEF_Calc!T$1),INDEX(Multipliers_RAW!$B$3:$T$21,Type_DEF_Calc!$H24,Type_DEF_Calc!T$1)*$G24*$K24+(1-$K24)*INDEX(Multipliers_RAW!$B$3:$T$21,Type_DEF_Calc!$J24,Type_DEF_Calc!T$1)*$I24)*($L24/INDEX(Multipliers_RAW!$B$3:$T$21,T$1,$E24)/INDEX(Multipliers_RAW!$B$3:$T$21,T$1,$F24))/Inputs!$B$12,3)</f>
        <v>29.725999999999999</v>
      </c>
      <c r="U24" s="4">
        <f>ROUND(MAX($G24*INDEX(Multipliers_RAW!$B$3:$T$21,Type_DEF_Calc!$H24,Type_DEF_Calc!U$1),INDEX(Multipliers_RAW!$B$3:$T$21,Type_DEF_Calc!$H24,Type_DEF_Calc!U$1)*$G24*$K24+(1-$K24)*INDEX(Multipliers_RAW!$B$3:$T$21,Type_DEF_Calc!$J24,Type_DEF_Calc!U$1)*$I24)*($L24/INDEX(Multipliers_RAW!$B$3:$T$21,U$1,$E24)/INDEX(Multipliers_RAW!$B$3:$T$21,U$1,$F24))/Inputs!$B$12,3)</f>
        <v>29.725999999999999</v>
      </c>
      <c r="V24" s="4">
        <f>ROUND(MAX($G24*INDEX(Multipliers_RAW!$B$3:$T$21,Type_DEF_Calc!$H24,Type_DEF_Calc!V$1),INDEX(Multipliers_RAW!$B$3:$T$21,Type_DEF_Calc!$H24,Type_DEF_Calc!V$1)*$G24*$K24+(1-$K24)*INDEX(Multipliers_RAW!$B$3:$T$21,Type_DEF_Calc!$J24,Type_DEF_Calc!V$1)*$I24)*($L24/INDEX(Multipliers_RAW!$B$3:$T$21,V$1,$E24)/INDEX(Multipliers_RAW!$B$3:$T$21,V$1,$F24))/Inputs!$B$12,3)</f>
        <v>23.78</v>
      </c>
      <c r="W24" s="4">
        <f>ROUND(MAX($G24*INDEX(Multipliers_RAW!$B$3:$T$21,Type_DEF_Calc!$H24,Type_DEF_Calc!W$1),INDEX(Multipliers_RAW!$B$3:$T$21,Type_DEF_Calc!$H24,Type_DEF_Calc!W$1)*$G24*$K24+(1-$K24)*INDEX(Multipliers_RAW!$B$3:$T$21,Type_DEF_Calc!$J24,Type_DEF_Calc!W$1)*$I24)*($L24/INDEX(Multipliers_RAW!$B$3:$T$21,W$1,$E24)/INDEX(Multipliers_RAW!$B$3:$T$21,W$1,$F24))/Inputs!$B$12,3)</f>
        <v>29.725999999999999</v>
      </c>
      <c r="X24" s="4">
        <f>ROUND(MAX($G24*INDEX(Multipliers_RAW!$B$3:$T$21,Type_DEF_Calc!$H24,Type_DEF_Calc!X$1),INDEX(Multipliers_RAW!$B$3:$T$21,Type_DEF_Calc!$H24,Type_DEF_Calc!X$1)*$G24*$K24+(1-$K24)*INDEX(Multipliers_RAW!$B$3:$T$21,Type_DEF_Calc!$J24,Type_DEF_Calc!X$1)*$I24)*($L24/INDEX(Multipliers_RAW!$B$3:$T$21,X$1,$E24)/INDEX(Multipliers_RAW!$B$3:$T$21,X$1,$F24))/Inputs!$B$12,3)</f>
        <v>29.725999999999999</v>
      </c>
      <c r="Y24" s="4">
        <f>ROUND(MAX($G24*INDEX(Multipliers_RAW!$B$3:$T$21,Type_DEF_Calc!$H24,Type_DEF_Calc!Y$1),INDEX(Multipliers_RAW!$B$3:$T$21,Type_DEF_Calc!$H24,Type_DEF_Calc!Y$1)*$G24*$K24+(1-$K24)*INDEX(Multipliers_RAW!$B$3:$T$21,Type_DEF_Calc!$J24,Type_DEF_Calc!Y$1)*$I24)*($L24/INDEX(Multipliers_RAW!$B$3:$T$21,Y$1,$E24)/INDEX(Multipliers_RAW!$B$3:$T$21,Y$1,$F24))/Inputs!$B$12,3)</f>
        <v>46.445999999999998</v>
      </c>
      <c r="Z24" s="4">
        <f>ROUND(MAX($G24*INDEX(Multipliers_RAW!$B$3:$T$21,Type_DEF_Calc!$H24,Type_DEF_Calc!Z$1),INDEX(Multipliers_RAW!$B$3:$T$21,Type_DEF_Calc!$H24,Type_DEF_Calc!Z$1)*$G24*$K24+(1-$K24)*INDEX(Multipliers_RAW!$B$3:$T$21,Type_DEF_Calc!$J24,Type_DEF_Calc!Z$1)*$I24)*($L24/INDEX(Multipliers_RAW!$B$3:$T$21,Z$1,$E24)/INDEX(Multipliers_RAW!$B$3:$T$21,Z$1,$F24))/Inputs!$B$12,3)</f>
        <v>19.024000000000001</v>
      </c>
      <c r="AA24" s="4">
        <f>ROUND(MAX($G24*INDEX(Multipliers_RAW!$B$3:$T$21,Type_DEF_Calc!$H24,Type_DEF_Calc!AA$1),INDEX(Multipliers_RAW!$B$3:$T$21,Type_DEF_Calc!$H24,Type_DEF_Calc!AA$1)*$G24*$K24+(1-$K24)*INDEX(Multipliers_RAW!$B$3:$T$21,Type_DEF_Calc!$J24,Type_DEF_Calc!AA$1)*$I24)*($L24/INDEX(Multipliers_RAW!$B$3:$T$21,AA$1,$E24)/INDEX(Multipliers_RAW!$B$3:$T$21,AA$1,$F24))/Inputs!$B$12,3)</f>
        <v>29.725999999999999</v>
      </c>
      <c r="AB24" s="4">
        <f>ROUND(MAX($G24*INDEX(Multipliers_RAW!$B$3:$T$21,Type_DEF_Calc!$H24,Type_DEF_Calc!AB$1),INDEX(Multipliers_RAW!$B$3:$T$21,Type_DEF_Calc!$H24,Type_DEF_Calc!AB$1)*$G24*$K24+(1-$K24)*INDEX(Multipliers_RAW!$B$3:$T$21,Type_DEF_Calc!$J24,Type_DEF_Calc!AB$1)*$I24)*($L24/INDEX(Multipliers_RAW!$B$3:$T$21,AB$1,$E24)/INDEX(Multipliers_RAW!$B$3:$T$21,AB$1,$F24))/Inputs!$B$12,3)</f>
        <v>23.78</v>
      </c>
      <c r="AC24" s="4">
        <f>ROUND(MAX($G24*INDEX(Multipliers_RAW!$B$3:$T$21,Type_DEF_Calc!$H24,Type_DEF_Calc!AC$1),INDEX(Multipliers_RAW!$B$3:$T$21,Type_DEF_Calc!$H24,Type_DEF_Calc!AC$1)*$G24*$K24+(1-$K24)*INDEX(Multipliers_RAW!$B$3:$T$21,Type_DEF_Calc!$J24,Type_DEF_Calc!AC$1)*$I24)*($L24/INDEX(Multipliers_RAW!$B$3:$T$21,AC$1,$E24)/INDEX(Multipliers_RAW!$B$3:$T$21,AC$1,$F24))/Inputs!$B$12,3)</f>
        <v>29.725999999999999</v>
      </c>
      <c r="AD24" s="4">
        <f>ROUND(MAX($G24*INDEX(Multipliers_RAW!$B$3:$T$21,Type_DEF_Calc!$H24,Type_DEF_Calc!AD$1),INDEX(Multipliers_RAW!$B$3:$T$21,Type_DEF_Calc!$H24,Type_DEF_Calc!AD$1)*$G24*$K24+(1-$K24)*INDEX(Multipliers_RAW!$B$3:$T$21,Type_DEF_Calc!$J24,Type_DEF_Calc!AD$1)*$I24)*($L24/INDEX(Multipliers_RAW!$B$3:$T$21,AD$1,$E24)/INDEX(Multipliers_RAW!$B$3:$T$21,AD$1,$F24))/Inputs!$B$12,3)</f>
        <v>46.445999999999998</v>
      </c>
      <c r="AE24" s="4">
        <f>ROUND(MAX($G24*INDEX(Multipliers_RAW!$B$3:$T$21,Type_DEF_Calc!$H24,Type_DEF_Calc!AE$1),INDEX(Multipliers_RAW!$B$3:$T$21,Type_DEF_Calc!$H24,Type_DEF_Calc!AE$1)*$G24*$K24+(1-$K24)*INDEX(Multipliers_RAW!$B$3:$T$21,Type_DEF_Calc!$J24,Type_DEF_Calc!AE$1)*$I24)*($L24/INDEX(Multipliers_RAW!$B$3:$T$21,AE$1,$E24)/INDEX(Multipliers_RAW!$B$3:$T$21,AE$1,$F24))/Inputs!$B$12,3)</f>
        <v>37.156999999999996</v>
      </c>
      <c r="AF24" s="4">
        <f>ROUND(MAX($G24*INDEX(Multipliers_RAW!$B$3:$T$21,Type_DEF_Calc!$H24,Type_DEF_Calc!AF$1),INDEX(Multipliers_RAW!$B$3:$T$21,Type_DEF_Calc!$H24,Type_DEF_Calc!AF$1)*$G24*$K24+(1-$K24)*INDEX(Multipliers_RAW!$B$3:$T$21,Type_DEF_Calc!$J24,Type_DEF_Calc!AF$1)*$I24)*($L24/INDEX(Multipliers_RAW!$B$3:$T$21,AF$1,$E24)/INDEX(Multipliers_RAW!$B$3:$T$21,AF$1,$F24))/Inputs!$B$12,3)</f>
        <v>29.725999999999999</v>
      </c>
      <c r="AG24" s="4">
        <f t="shared" si="24"/>
        <v>32.004611111111117</v>
      </c>
      <c r="AH24" s="4">
        <f>SUMPRODUCT(N24:AF24,Type_Calc!$AJ$1:$BB$1)/19</f>
        <v>30.246550736291784</v>
      </c>
      <c r="AJ24" s="63" t="str">
        <f t="shared" si="3"/>
        <v/>
      </c>
      <c r="AK24" s="63" t="str">
        <f t="shared" si="4"/>
        <v/>
      </c>
      <c r="AL24" s="63" t="str">
        <f t="shared" si="5"/>
        <v/>
      </c>
      <c r="AM24" s="63" t="str">
        <f t="shared" si="6"/>
        <v/>
      </c>
      <c r="AN24" s="63" t="str">
        <f t="shared" si="7"/>
        <v/>
      </c>
      <c r="AO24" s="63" t="str">
        <f t="shared" si="8"/>
        <v/>
      </c>
      <c r="AP24" s="63" t="str">
        <f t="shared" si="9"/>
        <v/>
      </c>
      <c r="AQ24" s="63" t="str">
        <f t="shared" si="10"/>
        <v/>
      </c>
      <c r="AR24" s="63" t="str">
        <f t="shared" si="11"/>
        <v/>
      </c>
      <c r="AS24" s="63" t="str">
        <f t="shared" si="12"/>
        <v/>
      </c>
      <c r="AT24" s="63" t="str">
        <f t="shared" si="13"/>
        <v/>
      </c>
      <c r="AU24" s="63" t="str">
        <f t="shared" si="14"/>
        <v/>
      </c>
      <c r="AV24" s="63" t="str">
        <f t="shared" si="15"/>
        <v/>
      </c>
      <c r="AW24" s="63" t="str">
        <f t="shared" si="16"/>
        <v/>
      </c>
      <c r="AX24" s="63" t="str">
        <f t="shared" si="17"/>
        <v/>
      </c>
      <c r="AY24" s="63" t="str">
        <f t="shared" si="18"/>
        <v/>
      </c>
      <c r="AZ24" s="63" t="str">
        <f t="shared" si="19"/>
        <v/>
      </c>
      <c r="BA24" s="63" t="str">
        <f t="shared" si="20"/>
        <v/>
      </c>
      <c r="BB24" s="63" t="str">
        <f t="shared" si="21"/>
        <v/>
      </c>
      <c r="BD24" s="64">
        <f>_xlfn.RANK.EQ(N24,N$4:N$855)+COUNTIF(N$4:N24,N24)-1</f>
        <v>683</v>
      </c>
      <c r="BE24" s="64">
        <f>_xlfn.RANK.EQ(O24,O$4:O$855)+COUNTIF(O$4:O24,O24)-1</f>
        <v>692</v>
      </c>
      <c r="BF24" s="64">
        <f>_xlfn.RANK.EQ(P24,P$4:P$855)+COUNTIF(P$4:P24,P24)-1</f>
        <v>776</v>
      </c>
      <c r="BG24" s="64">
        <f>_xlfn.RANK.EQ(Q24,Q$4:Q$855)+COUNTIF(Q$4:Q24,Q24)-1</f>
        <v>663</v>
      </c>
      <c r="BH24" s="64">
        <f>_xlfn.RANK.EQ(R24,R$4:R$855)+COUNTIF(R$4:R24,R24)-1</f>
        <v>539</v>
      </c>
      <c r="BI24" s="64">
        <f>_xlfn.RANK.EQ(S24,S$4:S$855)+COUNTIF(S$4:S24,S24)-1</f>
        <v>539</v>
      </c>
      <c r="BJ24" s="64">
        <f>_xlfn.RANK.EQ(T24,T$4:T$855)+COUNTIF(T$4:T24,T24)-1</f>
        <v>677</v>
      </c>
      <c r="BK24" s="64">
        <f>_xlfn.RANK.EQ(U24,U$4:U$855)+COUNTIF(U$4:U24,U24)-1</f>
        <v>676</v>
      </c>
      <c r="BL24" s="64">
        <f>_xlfn.RANK.EQ(V24,V$4:V$855)+COUNTIF(V$4:V24,V24)-1</f>
        <v>712</v>
      </c>
      <c r="BM24" s="64">
        <f>_xlfn.RANK.EQ(W24,W$4:W$855)+COUNTIF(W$4:W24,W24)-1</f>
        <v>676</v>
      </c>
      <c r="BN24" s="64">
        <f>_xlfn.RANK.EQ(X24,X$4:X$855)+COUNTIF(X$4:X24,X24)-1</f>
        <v>650</v>
      </c>
      <c r="BO24" s="64">
        <f>_xlfn.RANK.EQ(Y24,Y$4:Y$855)+COUNTIF(Y$4:Y24,Y24)-1</f>
        <v>549</v>
      </c>
      <c r="BP24" s="64">
        <f>_xlfn.RANK.EQ(Z24,Z$4:Z$855)+COUNTIF(Z$4:Z24,Z24)-1</f>
        <v>768</v>
      </c>
      <c r="BQ24" s="64">
        <f>_xlfn.RANK.EQ(AA24,AA$4:AA$855)+COUNTIF(AA$4:AA24,AA24)-1</f>
        <v>654</v>
      </c>
      <c r="BR24" s="64">
        <f>_xlfn.RANK.EQ(AB24,AB$4:AB$855)+COUNTIF(AB$4:AB24,AB24)-1</f>
        <v>721</v>
      </c>
      <c r="BS24" s="64">
        <f>_xlfn.RANK.EQ(AC24,AC$4:AC$855)+COUNTIF(AC$4:AC24,AC24)-1</f>
        <v>659</v>
      </c>
      <c r="BT24" s="64">
        <f>_xlfn.RANK.EQ(AD24,AD$4:AD$855)+COUNTIF(AD$4:AD24,AD24)-1</f>
        <v>506</v>
      </c>
      <c r="BU24" s="64">
        <f>_xlfn.RANK.EQ(AE24,AE$4:AE$855)+COUNTIF(AE$4:AE24,AE24)-1</f>
        <v>617</v>
      </c>
      <c r="BV24" s="64">
        <f>_xlfn.RANK.EQ(AF24,AF$4:AF$855)+COUNTIF(AF$4:AF24,AF24)-1</f>
        <v>667</v>
      </c>
      <c r="BW24" s="64">
        <f>_xlfn.RANK.EQ(AH24,AH$4:AH$855)+COUNTIF(AH$4:AH24,AH24)-1</f>
        <v>674</v>
      </c>
      <c r="BX24" s="64">
        <f t="shared" si="22"/>
        <v>506</v>
      </c>
      <c r="BY24" s="64">
        <f t="shared" si="23"/>
        <v>506</v>
      </c>
      <c r="CA24" s="64" t="str">
        <f>IFERROR(_xlfn.RANK.EQ(AJ24,AJ$4:AJ$855)+COUNTIF(AJ$4:AJ24,AJ24)-1,"")</f>
        <v/>
      </c>
      <c r="CB24" s="64" t="str">
        <f>IFERROR(_xlfn.RANK.EQ(AK24,AK$4:AK$855)+COUNTIF(AK$4:AK24,AK24)-1,"")</f>
        <v/>
      </c>
      <c r="CC24" s="64" t="str">
        <f>IFERROR(_xlfn.RANK.EQ(AL24,AL$4:AL$855)+COUNTIF(AL$4:AL24,AL24)-1,"")</f>
        <v/>
      </c>
      <c r="CD24" s="64" t="str">
        <f>IFERROR(_xlfn.RANK.EQ(AM24,AM$4:AM$855)+COUNTIF(AM$4:AM24,AM24)-1,"")</f>
        <v/>
      </c>
      <c r="CE24" s="64" t="str">
        <f>IFERROR(_xlfn.RANK.EQ(AN24,AN$4:AN$855)+COUNTIF(AN$4:AN24,AN24)-1,"")</f>
        <v/>
      </c>
      <c r="CF24" s="64" t="str">
        <f>IFERROR(_xlfn.RANK.EQ(AO24,AO$4:AO$855)+COUNTIF(AO$4:AO24,AO24)-1,"")</f>
        <v/>
      </c>
      <c r="CG24" s="64" t="str">
        <f>IFERROR(_xlfn.RANK.EQ(AP24,AP$4:AP$855)+COUNTIF(AP$4:AP24,AP24)-1,"")</f>
        <v/>
      </c>
      <c r="CH24" s="64" t="str">
        <f>IFERROR(_xlfn.RANK.EQ(AQ24,AQ$4:AQ$855)+COUNTIF(AQ$4:AQ24,AQ24)-1,"")</f>
        <v/>
      </c>
      <c r="CI24" s="64" t="str">
        <f>IFERROR(_xlfn.RANK.EQ(AR24,AR$4:AR$855)+COUNTIF(AR$4:AR24,AR24)-1,"")</f>
        <v/>
      </c>
      <c r="CJ24" s="64" t="str">
        <f>IFERROR(_xlfn.RANK.EQ(AS24,AS$4:AS$855)+COUNTIF(AS$4:AS24,AS24)-1,"")</f>
        <v/>
      </c>
      <c r="CK24" s="64" t="str">
        <f>IFERROR(_xlfn.RANK.EQ(AT24,AT$4:AT$855)+COUNTIF(AT$4:AT24,AT24)-1,"")</f>
        <v/>
      </c>
      <c r="CL24" s="64" t="str">
        <f>IFERROR(_xlfn.RANK.EQ(AU24,AU$4:AU$855)+COUNTIF(AU$4:AU24,AU24)-1,"")</f>
        <v/>
      </c>
      <c r="CM24" s="64" t="str">
        <f>IFERROR(_xlfn.RANK.EQ(AV24,AV$4:AV$855)+COUNTIF(AV$4:AV24,AV24)-1,"")</f>
        <v/>
      </c>
      <c r="CN24" s="64" t="str">
        <f>IFERROR(_xlfn.RANK.EQ(AW24,AW$4:AW$855)+COUNTIF(AW$4:AW24,AW24)-1,"")</f>
        <v/>
      </c>
      <c r="CO24" s="64" t="str">
        <f>IFERROR(_xlfn.RANK.EQ(AX24,AX$4:AX$855)+COUNTIF(AX$4:AX24,AX24)-1,"")</f>
        <v/>
      </c>
      <c r="CP24" s="64" t="str">
        <f>IFERROR(_xlfn.RANK.EQ(AY24,AY$4:AY$855)+COUNTIF(AY$4:AY24,AY24)-1,"")</f>
        <v/>
      </c>
      <c r="CQ24" s="64" t="str">
        <f>IFERROR(_xlfn.RANK.EQ(AZ24,AZ$4:AZ$855)+COUNTIF(AZ$4:AZ24,AZ24)-1,"")</f>
        <v/>
      </c>
      <c r="CR24" s="64" t="str">
        <f>IFERROR(_xlfn.RANK.EQ(BA24,BA$4:BA$855)+COUNTIF(BA$4:BA24,BA24)-1,"")</f>
        <v/>
      </c>
      <c r="CS24" s="64" t="str">
        <f>IFERROR(_xlfn.RANK.EQ(BB24,BB$4:BB$855)+COUNTIF(BB$4:BB24,BB24)-1,"")</f>
        <v/>
      </c>
      <c r="CU24" s="64">
        <f>19-SUMPRODUCT(--($CA24:$CS24&gt;Type_DEF_Results!$Z$2))+(19-SUMPRODUCT(--($CA24:$CS24&gt;Type_DEF_Results!$Z$2-2)))+(19-SUMPRODUCT(--($CA24:$CS24&gt;1)))</f>
        <v>0</v>
      </c>
      <c r="CV24" s="64" t="str">
        <f>IF(CU24&gt;0,_xlfn.RANK.EQ(CU24,CU$4:CU$855)+COUNTIF(CU$4:CU24,CU24)-1,"")</f>
        <v/>
      </c>
    </row>
    <row r="25" spans="1:100" x14ac:dyDescent="0.25">
      <c r="A25" s="63">
        <f>Move_Sets!A24</f>
        <v>22</v>
      </c>
      <c r="B25" s="63" t="str">
        <f>Move_Sets!B24</f>
        <v>Charmander</v>
      </c>
      <c r="C25" s="63" t="str">
        <f>Move_Sets!C24</f>
        <v>Scratch</v>
      </c>
      <c r="D25" s="63" t="str">
        <f>Move_Sets!D24</f>
        <v>Flame Charge</v>
      </c>
      <c r="E25" s="63">
        <f>Move_Sets!E24</f>
        <v>2</v>
      </c>
      <c r="F25" s="63">
        <f>Move_Sets!F24</f>
        <v>19</v>
      </c>
      <c r="G25" s="65">
        <f>DPS_Calcs!J23/(Move_Sets!P24+Inputs!$B$24)</f>
        <v>1.0476396913043478</v>
      </c>
      <c r="H25" s="63">
        <f>Move_Sets!N24</f>
        <v>1</v>
      </c>
      <c r="I25" s="65">
        <f>DPS_Calcs!K23/(Move_Sets!U24)</f>
        <v>3.6950954842104728</v>
      </c>
      <c r="J25" s="63">
        <f>Move_Sets!S24</f>
        <v>2</v>
      </c>
      <c r="K25" s="33">
        <f>(DPS_Calcs!AH23-I25)/(G25-I25)</f>
        <v>0.25684931506849312</v>
      </c>
      <c r="L25" s="63">
        <f>DPS_Calcs!Q23</f>
        <v>35.035914995313043</v>
      </c>
      <c r="N25" s="4">
        <f>ROUND(MAX($G25*INDEX(Multipliers_RAW!$B$3:$T$21,Type_DEF_Calc!$H25,Type_DEF_Calc!N$1),INDEX(Multipliers_RAW!$B$3:$T$21,Type_DEF_Calc!$H25,Type_DEF_Calc!N$1)*$G25*$K25+(1-$K25)*INDEX(Multipliers_RAW!$B$3:$T$21,Type_DEF_Calc!$J25,Type_DEF_Calc!N$1)*$I25)*($L25/INDEX(Multipliers_RAW!$B$3:$T$21,N$1,$E25)/INDEX(Multipliers_RAW!$B$3:$T$21,N$1,$F25))/Inputs!$B$12,3)</f>
        <v>21.212</v>
      </c>
      <c r="O25" s="4">
        <f>ROUND(MAX($G25*INDEX(Multipliers_RAW!$B$3:$T$21,Type_DEF_Calc!$H25,Type_DEF_Calc!O$1),INDEX(Multipliers_RAW!$B$3:$T$21,Type_DEF_Calc!$H25,Type_DEF_Calc!O$1)*$G25*$K25+(1-$K25)*INDEX(Multipliers_RAW!$B$3:$T$21,Type_DEF_Calc!$J25,Type_DEF_Calc!O$1)*$I25)*($L25/INDEX(Multipliers_RAW!$B$3:$T$21,O$1,$E25)/INDEX(Multipliers_RAW!$B$3:$T$21,O$1,$F25))/Inputs!$B$12,3)</f>
        <v>21.684999999999999</v>
      </c>
      <c r="P25" s="4">
        <f>ROUND(MAX($G25*INDEX(Multipliers_RAW!$B$3:$T$21,Type_DEF_Calc!$H25,Type_DEF_Calc!P$1),INDEX(Multipliers_RAW!$B$3:$T$21,Type_DEF_Calc!$H25,Type_DEF_Calc!P$1)*$G25*$K25+(1-$K25)*INDEX(Multipliers_RAW!$B$3:$T$21,Type_DEF_Calc!$J25,Type_DEF_Calc!P$1)*$I25)*($L25/INDEX(Multipliers_RAW!$B$3:$T$21,P$1,$E25)/INDEX(Multipliers_RAW!$B$3:$T$21,P$1,$F25))/Inputs!$B$12,3)</f>
        <v>13.879</v>
      </c>
      <c r="Q25" s="4">
        <f>ROUND(MAX($G25*INDEX(Multipliers_RAW!$B$3:$T$21,Type_DEF_Calc!$H25,Type_DEF_Calc!Q$1),INDEX(Multipliers_RAW!$B$3:$T$21,Type_DEF_Calc!$H25,Type_DEF_Calc!Q$1)*$G25*$K25+(1-$K25)*INDEX(Multipliers_RAW!$B$3:$T$21,Type_DEF_Calc!$J25,Type_DEF_Calc!Q$1)*$I25)*($L25/INDEX(Multipliers_RAW!$B$3:$T$21,Q$1,$E25)/INDEX(Multipliers_RAW!$B$3:$T$21,Q$1,$F25))/Inputs!$B$12,3)</f>
        <v>21.212</v>
      </c>
      <c r="R25" s="4">
        <f>ROUND(MAX($G25*INDEX(Multipliers_RAW!$B$3:$T$21,Type_DEF_Calc!$H25,Type_DEF_Calc!R$1),INDEX(Multipliers_RAW!$B$3:$T$21,Type_DEF_Calc!$H25,Type_DEF_Calc!R$1)*$G25*$K25+(1-$K25)*INDEX(Multipliers_RAW!$B$3:$T$21,Type_DEF_Calc!$J25,Type_DEF_Calc!R$1)*$I25)*($L25/INDEX(Multipliers_RAW!$B$3:$T$21,R$1,$E25)/INDEX(Multipliers_RAW!$B$3:$T$21,R$1,$F25))/Inputs!$B$12,3)</f>
        <v>32.552</v>
      </c>
      <c r="S25" s="4">
        <f>ROUND(MAX($G25*INDEX(Multipliers_RAW!$B$3:$T$21,Type_DEF_Calc!$H25,Type_DEF_Calc!S$1),INDEX(Multipliers_RAW!$B$3:$T$21,Type_DEF_Calc!$H25,Type_DEF_Calc!S$1)*$G25*$K25+(1-$K25)*INDEX(Multipliers_RAW!$B$3:$T$21,Type_DEF_Calc!$J25,Type_DEF_Calc!S$1)*$I25)*($L25/INDEX(Multipliers_RAW!$B$3:$T$21,S$1,$E25)/INDEX(Multipliers_RAW!$B$3:$T$21,S$1,$F25))/Inputs!$B$12,3)</f>
        <v>32.552</v>
      </c>
      <c r="T25" s="4">
        <f>ROUND(MAX($G25*INDEX(Multipliers_RAW!$B$3:$T$21,Type_DEF_Calc!$H25,Type_DEF_Calc!T$1),INDEX(Multipliers_RAW!$B$3:$T$21,Type_DEF_Calc!$H25,Type_DEF_Calc!T$1)*$G25*$K25+(1-$K25)*INDEX(Multipliers_RAW!$B$3:$T$21,Type_DEF_Calc!$J25,Type_DEF_Calc!T$1)*$I25)*($L25/INDEX(Multipliers_RAW!$B$3:$T$21,T$1,$E25)/INDEX(Multipliers_RAW!$B$3:$T$21,T$1,$F25))/Inputs!$B$12,3)</f>
        <v>21.212</v>
      </c>
      <c r="U25" s="4">
        <f>ROUND(MAX($G25*INDEX(Multipliers_RAW!$B$3:$T$21,Type_DEF_Calc!$H25,Type_DEF_Calc!U$1),INDEX(Multipliers_RAW!$B$3:$T$21,Type_DEF_Calc!$H25,Type_DEF_Calc!U$1)*$G25*$K25+(1-$K25)*INDEX(Multipliers_RAW!$B$3:$T$21,Type_DEF_Calc!$J25,Type_DEF_Calc!U$1)*$I25)*($L25/INDEX(Multipliers_RAW!$B$3:$T$21,U$1,$E25)/INDEX(Multipliers_RAW!$B$3:$T$21,U$1,$F25))/Inputs!$B$12,3)</f>
        <v>21.212</v>
      </c>
      <c r="V25" s="4">
        <f>ROUND(MAX($G25*INDEX(Multipliers_RAW!$B$3:$T$21,Type_DEF_Calc!$H25,Type_DEF_Calc!V$1),INDEX(Multipliers_RAW!$B$3:$T$21,Type_DEF_Calc!$H25,Type_DEF_Calc!V$1)*$G25*$K25+(1-$K25)*INDEX(Multipliers_RAW!$B$3:$T$21,Type_DEF_Calc!$J25,Type_DEF_Calc!V$1)*$I25)*($L25/INDEX(Multipliers_RAW!$B$3:$T$21,V$1,$E25)/INDEX(Multipliers_RAW!$B$3:$T$21,V$1,$F25))/Inputs!$B$12,3)</f>
        <v>16.97</v>
      </c>
      <c r="W25" s="4">
        <f>ROUND(MAX($G25*INDEX(Multipliers_RAW!$B$3:$T$21,Type_DEF_Calc!$H25,Type_DEF_Calc!W$1),INDEX(Multipliers_RAW!$B$3:$T$21,Type_DEF_Calc!$H25,Type_DEF_Calc!W$1)*$G25*$K25+(1-$K25)*INDEX(Multipliers_RAW!$B$3:$T$21,Type_DEF_Calc!$J25,Type_DEF_Calc!W$1)*$I25)*($L25/INDEX(Multipliers_RAW!$B$3:$T$21,W$1,$E25)/INDEX(Multipliers_RAW!$B$3:$T$21,W$1,$F25))/Inputs!$B$12,3)</f>
        <v>21.212</v>
      </c>
      <c r="X25" s="4">
        <f>ROUND(MAX($G25*INDEX(Multipliers_RAW!$B$3:$T$21,Type_DEF_Calc!$H25,Type_DEF_Calc!X$1),INDEX(Multipliers_RAW!$B$3:$T$21,Type_DEF_Calc!$H25,Type_DEF_Calc!X$1)*$G25*$K25+(1-$K25)*INDEX(Multipliers_RAW!$B$3:$T$21,Type_DEF_Calc!$J25,Type_DEF_Calc!X$1)*$I25)*($L25/INDEX(Multipliers_RAW!$B$3:$T$21,X$1,$E25)/INDEX(Multipliers_RAW!$B$3:$T$21,X$1,$F25))/Inputs!$B$12,3)</f>
        <v>21.212</v>
      </c>
      <c r="Y25" s="4">
        <f>ROUND(MAX($G25*INDEX(Multipliers_RAW!$B$3:$T$21,Type_DEF_Calc!$H25,Type_DEF_Calc!Y$1),INDEX(Multipliers_RAW!$B$3:$T$21,Type_DEF_Calc!$H25,Type_DEF_Calc!Y$1)*$G25*$K25+(1-$K25)*INDEX(Multipliers_RAW!$B$3:$T$21,Type_DEF_Calc!$J25,Type_DEF_Calc!Y$1)*$I25)*($L25/INDEX(Multipliers_RAW!$B$3:$T$21,Y$1,$E25)/INDEX(Multipliers_RAW!$B$3:$T$21,Y$1,$F25))/Inputs!$B$12,3)</f>
        <v>32.552</v>
      </c>
      <c r="Z25" s="4">
        <f>ROUND(MAX($G25*INDEX(Multipliers_RAW!$B$3:$T$21,Type_DEF_Calc!$H25,Type_DEF_Calc!Z$1),INDEX(Multipliers_RAW!$B$3:$T$21,Type_DEF_Calc!$H25,Type_DEF_Calc!Z$1)*$G25*$K25+(1-$K25)*INDEX(Multipliers_RAW!$B$3:$T$21,Type_DEF_Calc!$J25,Type_DEF_Calc!Z$1)*$I25)*($L25/INDEX(Multipliers_RAW!$B$3:$T$21,Z$1,$E25)/INDEX(Multipliers_RAW!$B$3:$T$21,Z$1,$F25))/Inputs!$B$12,3)</f>
        <v>13.576000000000001</v>
      </c>
      <c r="AA25" s="4">
        <f>ROUND(MAX($G25*INDEX(Multipliers_RAW!$B$3:$T$21,Type_DEF_Calc!$H25,Type_DEF_Calc!AA$1),INDEX(Multipliers_RAW!$B$3:$T$21,Type_DEF_Calc!$H25,Type_DEF_Calc!AA$1)*$G25*$K25+(1-$K25)*INDEX(Multipliers_RAW!$B$3:$T$21,Type_DEF_Calc!$J25,Type_DEF_Calc!AA$1)*$I25)*($L25/INDEX(Multipliers_RAW!$B$3:$T$21,AA$1,$E25)/INDEX(Multipliers_RAW!$B$3:$T$21,AA$1,$F25))/Inputs!$B$12,3)</f>
        <v>20.834</v>
      </c>
      <c r="AB25" s="4">
        <f>ROUND(MAX($G25*INDEX(Multipliers_RAW!$B$3:$T$21,Type_DEF_Calc!$H25,Type_DEF_Calc!AB$1),INDEX(Multipliers_RAW!$B$3:$T$21,Type_DEF_Calc!$H25,Type_DEF_Calc!AB$1)*$G25*$K25+(1-$K25)*INDEX(Multipliers_RAW!$B$3:$T$21,Type_DEF_Calc!$J25,Type_DEF_Calc!AB$1)*$I25)*($L25/INDEX(Multipliers_RAW!$B$3:$T$21,AB$1,$E25)/INDEX(Multipliers_RAW!$B$3:$T$21,AB$1,$F25))/Inputs!$B$12,3)</f>
        <v>17.347999999999999</v>
      </c>
      <c r="AC25" s="4">
        <f>ROUND(MAX($G25*INDEX(Multipliers_RAW!$B$3:$T$21,Type_DEF_Calc!$H25,Type_DEF_Calc!AC$1),INDEX(Multipliers_RAW!$B$3:$T$21,Type_DEF_Calc!$H25,Type_DEF_Calc!AC$1)*$G25*$K25+(1-$K25)*INDEX(Multipliers_RAW!$B$3:$T$21,Type_DEF_Calc!$J25,Type_DEF_Calc!AC$1)*$I25)*($L25/INDEX(Multipliers_RAW!$B$3:$T$21,AC$1,$E25)/INDEX(Multipliers_RAW!$B$3:$T$21,AC$1,$F25))/Inputs!$B$12,3)</f>
        <v>21.212</v>
      </c>
      <c r="AD25" s="4">
        <f>ROUND(MAX($G25*INDEX(Multipliers_RAW!$B$3:$T$21,Type_DEF_Calc!$H25,Type_DEF_Calc!AD$1),INDEX(Multipliers_RAW!$B$3:$T$21,Type_DEF_Calc!$H25,Type_DEF_Calc!AD$1)*$G25*$K25+(1-$K25)*INDEX(Multipliers_RAW!$B$3:$T$21,Type_DEF_Calc!$J25,Type_DEF_Calc!AD$1)*$I25)*($L25/INDEX(Multipliers_RAW!$B$3:$T$21,AD$1,$E25)/INDEX(Multipliers_RAW!$B$3:$T$21,AD$1,$F25))/Inputs!$B$12,3)</f>
        <v>32.079000000000001</v>
      </c>
      <c r="AE25" s="4">
        <f>ROUND(MAX($G25*INDEX(Multipliers_RAW!$B$3:$T$21,Type_DEF_Calc!$H25,Type_DEF_Calc!AE$1),INDEX(Multipliers_RAW!$B$3:$T$21,Type_DEF_Calc!$H25,Type_DEF_Calc!AE$1)*$G25*$K25+(1-$K25)*INDEX(Multipliers_RAW!$B$3:$T$21,Type_DEF_Calc!$J25,Type_DEF_Calc!AE$1)*$I25)*($L25/INDEX(Multipliers_RAW!$B$3:$T$21,AE$1,$E25)/INDEX(Multipliers_RAW!$B$3:$T$21,AE$1,$F25))/Inputs!$B$12,3)</f>
        <v>26.515000000000001</v>
      </c>
      <c r="AF25" s="4">
        <f>ROUND(MAX($G25*INDEX(Multipliers_RAW!$B$3:$T$21,Type_DEF_Calc!$H25,Type_DEF_Calc!AF$1),INDEX(Multipliers_RAW!$B$3:$T$21,Type_DEF_Calc!$H25,Type_DEF_Calc!AF$1)*$G25*$K25+(1-$K25)*INDEX(Multipliers_RAW!$B$3:$T$21,Type_DEF_Calc!$J25,Type_DEF_Calc!AF$1)*$I25)*($L25/INDEX(Multipliers_RAW!$B$3:$T$21,AF$1,$E25)/INDEX(Multipliers_RAW!$B$3:$T$21,AF$1,$F25))/Inputs!$B$12,3)</f>
        <v>21.212</v>
      </c>
      <c r="AG25" s="4">
        <f t="shared" si="24"/>
        <v>22.723666666666663</v>
      </c>
      <c r="AH25" s="4">
        <f>SUMPRODUCT(N25:AF25,Type_Calc!$AJ$1:$BB$1)/19</f>
        <v>21.571087224230673</v>
      </c>
      <c r="AJ25" s="63" t="str">
        <f t="shared" si="3"/>
        <v/>
      </c>
      <c r="AK25" s="63" t="str">
        <f t="shared" si="4"/>
        <v/>
      </c>
      <c r="AL25" s="63" t="str">
        <f t="shared" si="5"/>
        <v/>
      </c>
      <c r="AM25" s="63" t="str">
        <f t="shared" si="6"/>
        <v/>
      </c>
      <c r="AN25" s="63" t="str">
        <f t="shared" si="7"/>
        <v/>
      </c>
      <c r="AO25" s="63" t="str">
        <f t="shared" si="8"/>
        <v/>
      </c>
      <c r="AP25" s="63" t="str">
        <f t="shared" si="9"/>
        <v/>
      </c>
      <c r="AQ25" s="63" t="str">
        <f t="shared" si="10"/>
        <v/>
      </c>
      <c r="AR25" s="63" t="str">
        <f t="shared" si="11"/>
        <v/>
      </c>
      <c r="AS25" s="63" t="str">
        <f t="shared" si="12"/>
        <v/>
      </c>
      <c r="AT25" s="63" t="str">
        <f t="shared" si="13"/>
        <v/>
      </c>
      <c r="AU25" s="63" t="str">
        <f t="shared" si="14"/>
        <v/>
      </c>
      <c r="AV25" s="63" t="str">
        <f t="shared" si="15"/>
        <v/>
      </c>
      <c r="AW25" s="63" t="str">
        <f t="shared" si="16"/>
        <v/>
      </c>
      <c r="AX25" s="63" t="str">
        <f t="shared" si="17"/>
        <v/>
      </c>
      <c r="AY25" s="63" t="str">
        <f t="shared" si="18"/>
        <v/>
      </c>
      <c r="AZ25" s="63" t="str">
        <f t="shared" si="19"/>
        <v/>
      </c>
      <c r="BA25" s="63" t="str">
        <f t="shared" si="20"/>
        <v/>
      </c>
      <c r="BB25" s="63" t="str">
        <f t="shared" si="21"/>
        <v/>
      </c>
      <c r="BD25" s="64">
        <f>_xlfn.RANK.EQ(N25,N$4:N$855)+COUNTIF(N$4:N25,N25)-1</f>
        <v>768</v>
      </c>
      <c r="BE25" s="64">
        <f>_xlfn.RANK.EQ(O25,O$4:O$855)+COUNTIF(O$4:O25,O25)-1</f>
        <v>759</v>
      </c>
      <c r="BF25" s="64">
        <f>_xlfn.RANK.EQ(P25,P$4:P$855)+COUNTIF(P$4:P25,P25)-1</f>
        <v>823</v>
      </c>
      <c r="BG25" s="64">
        <f>_xlfn.RANK.EQ(Q25,Q$4:Q$855)+COUNTIF(Q$4:Q25,Q25)-1</f>
        <v>744</v>
      </c>
      <c r="BH25" s="64">
        <f>_xlfn.RANK.EQ(R25,R$4:R$855)+COUNTIF(R$4:R25,R25)-1</f>
        <v>641</v>
      </c>
      <c r="BI25" s="64">
        <f>_xlfn.RANK.EQ(S25,S$4:S$855)+COUNTIF(S$4:S25,S25)-1</f>
        <v>657</v>
      </c>
      <c r="BJ25" s="64">
        <f>_xlfn.RANK.EQ(T25,T$4:T$855)+COUNTIF(T$4:T25,T25)-1</f>
        <v>755</v>
      </c>
      <c r="BK25" s="64">
        <f>_xlfn.RANK.EQ(U25,U$4:U$855)+COUNTIF(U$4:U25,U25)-1</f>
        <v>764</v>
      </c>
      <c r="BL25" s="64">
        <f>_xlfn.RANK.EQ(V25,V$4:V$855)+COUNTIF(V$4:V25,V25)-1</f>
        <v>781</v>
      </c>
      <c r="BM25" s="64">
        <f>_xlfn.RANK.EQ(W25,W$4:W$855)+COUNTIF(W$4:W25,W25)-1</f>
        <v>755</v>
      </c>
      <c r="BN25" s="64">
        <f>_xlfn.RANK.EQ(X25,X$4:X$855)+COUNTIF(X$4:X25,X25)-1</f>
        <v>755</v>
      </c>
      <c r="BO25" s="64">
        <f>_xlfn.RANK.EQ(Y25,Y$4:Y$855)+COUNTIF(Y$4:Y25,Y25)-1</f>
        <v>659</v>
      </c>
      <c r="BP25" s="64">
        <f>_xlfn.RANK.EQ(Z25,Z$4:Z$855)+COUNTIF(Z$4:Z25,Z25)-1</f>
        <v>804</v>
      </c>
      <c r="BQ25" s="64">
        <f>_xlfn.RANK.EQ(AA25,AA$4:AA$855)+COUNTIF(AA$4:AA25,AA25)-1</f>
        <v>761</v>
      </c>
      <c r="BR25" s="64">
        <f>_xlfn.RANK.EQ(AB25,AB$4:AB$855)+COUNTIF(AB$4:AB25,AB25)-1</f>
        <v>794</v>
      </c>
      <c r="BS25" s="64">
        <f>_xlfn.RANK.EQ(AC25,AC$4:AC$855)+COUNTIF(AC$4:AC25,AC25)-1</f>
        <v>764</v>
      </c>
      <c r="BT25" s="64">
        <f>_xlfn.RANK.EQ(AD25,AD$4:AD$855)+COUNTIF(AD$4:AD25,AD25)-1</f>
        <v>627</v>
      </c>
      <c r="BU25" s="64">
        <f>_xlfn.RANK.EQ(AE25,AE$4:AE$855)+COUNTIF(AE$4:AE25,AE25)-1</f>
        <v>715</v>
      </c>
      <c r="BV25" s="64">
        <f>_xlfn.RANK.EQ(AF25,AF$4:AF$855)+COUNTIF(AF$4:AF25,AF25)-1</f>
        <v>767</v>
      </c>
      <c r="BW25" s="64">
        <f>_xlfn.RANK.EQ(AH25,AH$4:AH$855)+COUNTIF(AH$4:AH25,AH25)-1</f>
        <v>770</v>
      </c>
      <c r="BX25" s="64">
        <f t="shared" si="22"/>
        <v>627</v>
      </c>
      <c r="BY25" s="64">
        <f t="shared" si="23"/>
        <v>627</v>
      </c>
      <c r="CA25" s="64" t="str">
        <f>IFERROR(_xlfn.RANK.EQ(AJ25,AJ$4:AJ$855)+COUNTIF(AJ$4:AJ25,AJ25)-1,"")</f>
        <v/>
      </c>
      <c r="CB25" s="64" t="str">
        <f>IFERROR(_xlfn.RANK.EQ(AK25,AK$4:AK$855)+COUNTIF(AK$4:AK25,AK25)-1,"")</f>
        <v/>
      </c>
      <c r="CC25" s="64" t="str">
        <f>IFERROR(_xlfn.RANK.EQ(AL25,AL$4:AL$855)+COUNTIF(AL$4:AL25,AL25)-1,"")</f>
        <v/>
      </c>
      <c r="CD25" s="64" t="str">
        <f>IFERROR(_xlfn.RANK.EQ(AM25,AM$4:AM$855)+COUNTIF(AM$4:AM25,AM25)-1,"")</f>
        <v/>
      </c>
      <c r="CE25" s="64" t="str">
        <f>IFERROR(_xlfn.RANK.EQ(AN25,AN$4:AN$855)+COUNTIF(AN$4:AN25,AN25)-1,"")</f>
        <v/>
      </c>
      <c r="CF25" s="64" t="str">
        <f>IFERROR(_xlfn.RANK.EQ(AO25,AO$4:AO$855)+COUNTIF(AO$4:AO25,AO25)-1,"")</f>
        <v/>
      </c>
      <c r="CG25" s="64" t="str">
        <f>IFERROR(_xlfn.RANK.EQ(AP25,AP$4:AP$855)+COUNTIF(AP$4:AP25,AP25)-1,"")</f>
        <v/>
      </c>
      <c r="CH25" s="64" t="str">
        <f>IFERROR(_xlfn.RANK.EQ(AQ25,AQ$4:AQ$855)+COUNTIF(AQ$4:AQ25,AQ25)-1,"")</f>
        <v/>
      </c>
      <c r="CI25" s="64" t="str">
        <f>IFERROR(_xlfn.RANK.EQ(AR25,AR$4:AR$855)+COUNTIF(AR$4:AR25,AR25)-1,"")</f>
        <v/>
      </c>
      <c r="CJ25" s="64" t="str">
        <f>IFERROR(_xlfn.RANK.EQ(AS25,AS$4:AS$855)+COUNTIF(AS$4:AS25,AS25)-1,"")</f>
        <v/>
      </c>
      <c r="CK25" s="64" t="str">
        <f>IFERROR(_xlfn.RANK.EQ(AT25,AT$4:AT$855)+COUNTIF(AT$4:AT25,AT25)-1,"")</f>
        <v/>
      </c>
      <c r="CL25" s="64" t="str">
        <f>IFERROR(_xlfn.RANK.EQ(AU25,AU$4:AU$855)+COUNTIF(AU$4:AU25,AU25)-1,"")</f>
        <v/>
      </c>
      <c r="CM25" s="64" t="str">
        <f>IFERROR(_xlfn.RANK.EQ(AV25,AV$4:AV$855)+COUNTIF(AV$4:AV25,AV25)-1,"")</f>
        <v/>
      </c>
      <c r="CN25" s="64" t="str">
        <f>IFERROR(_xlfn.RANK.EQ(AW25,AW$4:AW$855)+COUNTIF(AW$4:AW25,AW25)-1,"")</f>
        <v/>
      </c>
      <c r="CO25" s="64" t="str">
        <f>IFERROR(_xlfn.RANK.EQ(AX25,AX$4:AX$855)+COUNTIF(AX$4:AX25,AX25)-1,"")</f>
        <v/>
      </c>
      <c r="CP25" s="64" t="str">
        <f>IFERROR(_xlfn.RANK.EQ(AY25,AY$4:AY$855)+COUNTIF(AY$4:AY25,AY25)-1,"")</f>
        <v/>
      </c>
      <c r="CQ25" s="64" t="str">
        <f>IFERROR(_xlfn.RANK.EQ(AZ25,AZ$4:AZ$855)+COUNTIF(AZ$4:AZ25,AZ25)-1,"")</f>
        <v/>
      </c>
      <c r="CR25" s="64" t="str">
        <f>IFERROR(_xlfn.RANK.EQ(BA25,BA$4:BA$855)+COUNTIF(BA$4:BA25,BA25)-1,"")</f>
        <v/>
      </c>
      <c r="CS25" s="64" t="str">
        <f>IFERROR(_xlfn.RANK.EQ(BB25,BB$4:BB$855)+COUNTIF(BB$4:BB25,BB25)-1,"")</f>
        <v/>
      </c>
      <c r="CU25" s="64">
        <f>19-SUMPRODUCT(--($CA25:$CS25&gt;Type_DEF_Results!$Z$2))+(19-SUMPRODUCT(--($CA25:$CS25&gt;Type_DEF_Results!$Z$2-2)))+(19-SUMPRODUCT(--($CA25:$CS25&gt;1)))</f>
        <v>0</v>
      </c>
      <c r="CV25" s="64" t="str">
        <f>IF(CU25&gt;0,_xlfn.RANK.EQ(CU25,CU$4:CU$855)+COUNTIF(CU$4:CU25,CU25)-1,"")</f>
        <v/>
      </c>
    </row>
    <row r="26" spans="1:100" x14ac:dyDescent="0.25">
      <c r="A26" s="63">
        <f>Move_Sets!A25</f>
        <v>23</v>
      </c>
      <c r="B26" s="63" t="str">
        <f>Move_Sets!B25</f>
        <v>Charmander</v>
      </c>
      <c r="C26" s="63" t="str">
        <f>Move_Sets!C25</f>
        <v>Scratch</v>
      </c>
      <c r="D26" s="63" t="str">
        <f>Move_Sets!D25</f>
        <v>Flame Burst</v>
      </c>
      <c r="E26" s="63">
        <f>Move_Sets!E25</f>
        <v>2</v>
      </c>
      <c r="F26" s="63">
        <f>Move_Sets!F25</f>
        <v>19</v>
      </c>
      <c r="G26" s="65">
        <f>DPS_Calcs!J24/(Move_Sets!P25+Inputs!$B$24)</f>
        <v>1.0476396913043478</v>
      </c>
      <c r="H26" s="63">
        <f>Move_Sets!N25</f>
        <v>1</v>
      </c>
      <c r="I26" s="65">
        <f>DPS_Calcs!K24/(Move_Sets!U25)</f>
        <v>6.4416823698931394</v>
      </c>
      <c r="J26" s="63">
        <f>Move_Sets!S25</f>
        <v>2</v>
      </c>
      <c r="K26" s="33">
        <f>(DPS_Calcs!AH24-I26)/(G26-I26)</f>
        <v>0.38940809968847345</v>
      </c>
      <c r="L26" s="63">
        <f>DPS_Calcs!Q24</f>
        <v>35.035914995313043</v>
      </c>
      <c r="N26" s="4">
        <f>ROUND(MAX($G26*INDEX(Multipliers_RAW!$B$3:$T$21,Type_DEF_Calc!$H26,Type_DEF_Calc!N$1),INDEX(Multipliers_RAW!$B$3:$T$21,Type_DEF_Calc!$H26,Type_DEF_Calc!N$1)*$G26*$K26+(1-$K26)*INDEX(Multipliers_RAW!$B$3:$T$21,Type_DEF_Calc!$J26,Type_DEF_Calc!N$1)*$I26)*($L26/INDEX(Multipliers_RAW!$B$3:$T$21,N$1,$E26)/INDEX(Multipliers_RAW!$B$3:$T$21,N$1,$F26))/Inputs!$B$12,3)</f>
        <v>30.542000000000002</v>
      </c>
      <c r="O26" s="4">
        <f>ROUND(MAX($G26*INDEX(Multipliers_RAW!$B$3:$T$21,Type_DEF_Calc!$H26,Type_DEF_Calc!O$1),INDEX(Multipliers_RAW!$B$3:$T$21,Type_DEF_Calc!$H26,Type_DEF_Calc!O$1)*$G26*$K26+(1-$K26)*INDEX(Multipliers_RAW!$B$3:$T$21,Type_DEF_Calc!$J26,Type_DEF_Calc!O$1)*$I26)*($L26/INDEX(Multipliers_RAW!$B$3:$T$21,O$1,$E26)/INDEX(Multipliers_RAW!$B$3:$T$21,O$1,$F26))/Inputs!$B$12,3)</f>
        <v>31.259</v>
      </c>
      <c r="P26" s="4">
        <f>ROUND(MAX($G26*INDEX(Multipliers_RAW!$B$3:$T$21,Type_DEF_Calc!$H26,Type_DEF_Calc!P$1),INDEX(Multipliers_RAW!$B$3:$T$21,Type_DEF_Calc!$H26,Type_DEF_Calc!P$1)*$G26*$K26+(1-$K26)*INDEX(Multipliers_RAW!$B$3:$T$21,Type_DEF_Calc!$J26,Type_DEF_Calc!P$1)*$I26)*($L26/INDEX(Multipliers_RAW!$B$3:$T$21,P$1,$E26)/INDEX(Multipliers_RAW!$B$3:$T$21,P$1,$F26))/Inputs!$B$12,3)</f>
        <v>20.006</v>
      </c>
      <c r="Q26" s="4">
        <f>ROUND(MAX($G26*INDEX(Multipliers_RAW!$B$3:$T$21,Type_DEF_Calc!$H26,Type_DEF_Calc!Q$1),INDEX(Multipliers_RAW!$B$3:$T$21,Type_DEF_Calc!$H26,Type_DEF_Calc!Q$1)*$G26*$K26+(1-$K26)*INDEX(Multipliers_RAW!$B$3:$T$21,Type_DEF_Calc!$J26,Type_DEF_Calc!Q$1)*$I26)*($L26/INDEX(Multipliers_RAW!$B$3:$T$21,Q$1,$E26)/INDEX(Multipliers_RAW!$B$3:$T$21,Q$1,$F26))/Inputs!$B$12,3)</f>
        <v>30.542000000000002</v>
      </c>
      <c r="R26" s="4">
        <f>ROUND(MAX($G26*INDEX(Multipliers_RAW!$B$3:$T$21,Type_DEF_Calc!$H26,Type_DEF_Calc!R$1),INDEX(Multipliers_RAW!$B$3:$T$21,Type_DEF_Calc!$H26,Type_DEF_Calc!R$1)*$G26*$K26+(1-$K26)*INDEX(Multipliers_RAW!$B$3:$T$21,Type_DEF_Calc!$J26,Type_DEF_Calc!R$1)*$I26)*($L26/INDEX(Multipliers_RAW!$B$3:$T$21,R$1,$E26)/INDEX(Multipliers_RAW!$B$3:$T$21,R$1,$F26))/Inputs!$B$12,3)</f>
        <v>46.825000000000003</v>
      </c>
      <c r="S26" s="4">
        <f>ROUND(MAX($G26*INDEX(Multipliers_RAW!$B$3:$T$21,Type_DEF_Calc!$H26,Type_DEF_Calc!S$1),INDEX(Multipliers_RAW!$B$3:$T$21,Type_DEF_Calc!$H26,Type_DEF_Calc!S$1)*$G26*$K26+(1-$K26)*INDEX(Multipliers_RAW!$B$3:$T$21,Type_DEF_Calc!$J26,Type_DEF_Calc!S$1)*$I26)*($L26/INDEX(Multipliers_RAW!$B$3:$T$21,S$1,$E26)/INDEX(Multipliers_RAW!$B$3:$T$21,S$1,$F26))/Inputs!$B$12,3)</f>
        <v>46.825000000000003</v>
      </c>
      <c r="T26" s="4">
        <f>ROUND(MAX($G26*INDEX(Multipliers_RAW!$B$3:$T$21,Type_DEF_Calc!$H26,Type_DEF_Calc!T$1),INDEX(Multipliers_RAW!$B$3:$T$21,Type_DEF_Calc!$H26,Type_DEF_Calc!T$1)*$G26*$K26+(1-$K26)*INDEX(Multipliers_RAW!$B$3:$T$21,Type_DEF_Calc!$J26,Type_DEF_Calc!T$1)*$I26)*($L26/INDEX(Multipliers_RAW!$B$3:$T$21,T$1,$E26)/INDEX(Multipliers_RAW!$B$3:$T$21,T$1,$F26))/Inputs!$B$12,3)</f>
        <v>30.542000000000002</v>
      </c>
      <c r="U26" s="4">
        <f>ROUND(MAX($G26*INDEX(Multipliers_RAW!$B$3:$T$21,Type_DEF_Calc!$H26,Type_DEF_Calc!U$1),INDEX(Multipliers_RAW!$B$3:$T$21,Type_DEF_Calc!$H26,Type_DEF_Calc!U$1)*$G26*$K26+(1-$K26)*INDEX(Multipliers_RAW!$B$3:$T$21,Type_DEF_Calc!$J26,Type_DEF_Calc!U$1)*$I26)*($L26/INDEX(Multipliers_RAW!$B$3:$T$21,U$1,$E26)/INDEX(Multipliers_RAW!$B$3:$T$21,U$1,$F26))/Inputs!$B$12,3)</f>
        <v>30.542000000000002</v>
      </c>
      <c r="V26" s="4">
        <f>ROUND(MAX($G26*INDEX(Multipliers_RAW!$B$3:$T$21,Type_DEF_Calc!$H26,Type_DEF_Calc!V$1),INDEX(Multipliers_RAW!$B$3:$T$21,Type_DEF_Calc!$H26,Type_DEF_Calc!V$1)*$G26*$K26+(1-$K26)*INDEX(Multipliers_RAW!$B$3:$T$21,Type_DEF_Calc!$J26,Type_DEF_Calc!V$1)*$I26)*($L26/INDEX(Multipliers_RAW!$B$3:$T$21,V$1,$E26)/INDEX(Multipliers_RAW!$B$3:$T$21,V$1,$F26))/Inputs!$B$12,3)</f>
        <v>24.433</v>
      </c>
      <c r="W26" s="4">
        <f>ROUND(MAX($G26*INDEX(Multipliers_RAW!$B$3:$T$21,Type_DEF_Calc!$H26,Type_DEF_Calc!W$1),INDEX(Multipliers_RAW!$B$3:$T$21,Type_DEF_Calc!$H26,Type_DEF_Calc!W$1)*$G26*$K26+(1-$K26)*INDEX(Multipliers_RAW!$B$3:$T$21,Type_DEF_Calc!$J26,Type_DEF_Calc!W$1)*$I26)*($L26/INDEX(Multipliers_RAW!$B$3:$T$21,W$1,$E26)/INDEX(Multipliers_RAW!$B$3:$T$21,W$1,$F26))/Inputs!$B$12,3)</f>
        <v>30.542000000000002</v>
      </c>
      <c r="X26" s="4">
        <f>ROUND(MAX($G26*INDEX(Multipliers_RAW!$B$3:$T$21,Type_DEF_Calc!$H26,Type_DEF_Calc!X$1),INDEX(Multipliers_RAW!$B$3:$T$21,Type_DEF_Calc!$H26,Type_DEF_Calc!X$1)*$G26*$K26+(1-$K26)*INDEX(Multipliers_RAW!$B$3:$T$21,Type_DEF_Calc!$J26,Type_DEF_Calc!X$1)*$I26)*($L26/INDEX(Multipliers_RAW!$B$3:$T$21,X$1,$E26)/INDEX(Multipliers_RAW!$B$3:$T$21,X$1,$F26))/Inputs!$B$12,3)</f>
        <v>30.542000000000002</v>
      </c>
      <c r="Y26" s="4">
        <f>ROUND(MAX($G26*INDEX(Multipliers_RAW!$B$3:$T$21,Type_DEF_Calc!$H26,Type_DEF_Calc!Y$1),INDEX(Multipliers_RAW!$B$3:$T$21,Type_DEF_Calc!$H26,Type_DEF_Calc!Y$1)*$G26*$K26+(1-$K26)*INDEX(Multipliers_RAW!$B$3:$T$21,Type_DEF_Calc!$J26,Type_DEF_Calc!Y$1)*$I26)*($L26/INDEX(Multipliers_RAW!$B$3:$T$21,Y$1,$E26)/INDEX(Multipliers_RAW!$B$3:$T$21,Y$1,$F26))/Inputs!$B$12,3)</f>
        <v>46.825000000000003</v>
      </c>
      <c r="Z26" s="4">
        <f>ROUND(MAX($G26*INDEX(Multipliers_RAW!$B$3:$T$21,Type_DEF_Calc!$H26,Type_DEF_Calc!Z$1),INDEX(Multipliers_RAW!$B$3:$T$21,Type_DEF_Calc!$H26,Type_DEF_Calc!Z$1)*$G26*$K26+(1-$K26)*INDEX(Multipliers_RAW!$B$3:$T$21,Type_DEF_Calc!$J26,Type_DEF_Calc!Z$1)*$I26)*($L26/INDEX(Multipliers_RAW!$B$3:$T$21,Z$1,$E26)/INDEX(Multipliers_RAW!$B$3:$T$21,Z$1,$F26))/Inputs!$B$12,3)</f>
        <v>19.547000000000001</v>
      </c>
      <c r="AA26" s="4">
        <f>ROUND(MAX($G26*INDEX(Multipliers_RAW!$B$3:$T$21,Type_DEF_Calc!$H26,Type_DEF_Calc!AA$1),INDEX(Multipliers_RAW!$B$3:$T$21,Type_DEF_Calc!$H26,Type_DEF_Calc!AA$1)*$G26*$K26+(1-$K26)*INDEX(Multipliers_RAW!$B$3:$T$21,Type_DEF_Calc!$J26,Type_DEF_Calc!AA$1)*$I26)*($L26/INDEX(Multipliers_RAW!$B$3:$T$21,AA$1,$E26)/INDEX(Multipliers_RAW!$B$3:$T$21,AA$1,$F26))/Inputs!$B$12,3)</f>
        <v>29.968</v>
      </c>
      <c r="AB26" s="4">
        <f>ROUND(MAX($G26*INDEX(Multipliers_RAW!$B$3:$T$21,Type_DEF_Calc!$H26,Type_DEF_Calc!AB$1),INDEX(Multipliers_RAW!$B$3:$T$21,Type_DEF_Calc!$H26,Type_DEF_Calc!AB$1)*$G26*$K26+(1-$K26)*INDEX(Multipliers_RAW!$B$3:$T$21,Type_DEF_Calc!$J26,Type_DEF_Calc!AB$1)*$I26)*($L26/INDEX(Multipliers_RAW!$B$3:$T$21,AB$1,$E26)/INDEX(Multipliers_RAW!$B$3:$T$21,AB$1,$F26))/Inputs!$B$12,3)</f>
        <v>25.007000000000001</v>
      </c>
      <c r="AC26" s="4">
        <f>ROUND(MAX($G26*INDEX(Multipliers_RAW!$B$3:$T$21,Type_DEF_Calc!$H26,Type_DEF_Calc!AC$1),INDEX(Multipliers_RAW!$B$3:$T$21,Type_DEF_Calc!$H26,Type_DEF_Calc!AC$1)*$G26*$K26+(1-$K26)*INDEX(Multipliers_RAW!$B$3:$T$21,Type_DEF_Calc!$J26,Type_DEF_Calc!AC$1)*$I26)*($L26/INDEX(Multipliers_RAW!$B$3:$T$21,AC$1,$E26)/INDEX(Multipliers_RAW!$B$3:$T$21,AC$1,$F26))/Inputs!$B$12,3)</f>
        <v>30.542000000000002</v>
      </c>
      <c r="AD26" s="4">
        <f>ROUND(MAX($G26*INDEX(Multipliers_RAW!$B$3:$T$21,Type_DEF_Calc!$H26,Type_DEF_Calc!AD$1),INDEX(Multipliers_RAW!$B$3:$T$21,Type_DEF_Calc!$H26,Type_DEF_Calc!AD$1)*$G26*$K26+(1-$K26)*INDEX(Multipliers_RAW!$B$3:$T$21,Type_DEF_Calc!$J26,Type_DEF_Calc!AD$1)*$I26)*($L26/INDEX(Multipliers_RAW!$B$3:$T$21,AD$1,$E26)/INDEX(Multipliers_RAW!$B$3:$T$21,AD$1,$F26))/Inputs!$B$12,3)</f>
        <v>46.106999999999999</v>
      </c>
      <c r="AE26" s="4">
        <f>ROUND(MAX($G26*INDEX(Multipliers_RAW!$B$3:$T$21,Type_DEF_Calc!$H26,Type_DEF_Calc!AE$1),INDEX(Multipliers_RAW!$B$3:$T$21,Type_DEF_Calc!$H26,Type_DEF_Calc!AE$1)*$G26*$K26+(1-$K26)*INDEX(Multipliers_RAW!$B$3:$T$21,Type_DEF_Calc!$J26,Type_DEF_Calc!AE$1)*$I26)*($L26/INDEX(Multipliers_RAW!$B$3:$T$21,AE$1,$E26)/INDEX(Multipliers_RAW!$B$3:$T$21,AE$1,$F26))/Inputs!$B$12,3)</f>
        <v>38.177</v>
      </c>
      <c r="AF26" s="4">
        <f>ROUND(MAX($G26*INDEX(Multipliers_RAW!$B$3:$T$21,Type_DEF_Calc!$H26,Type_DEF_Calc!AF$1),INDEX(Multipliers_RAW!$B$3:$T$21,Type_DEF_Calc!$H26,Type_DEF_Calc!AF$1)*$G26*$K26+(1-$K26)*INDEX(Multipliers_RAW!$B$3:$T$21,Type_DEF_Calc!$J26,Type_DEF_Calc!AF$1)*$I26)*($L26/INDEX(Multipliers_RAW!$B$3:$T$21,AF$1,$E26)/INDEX(Multipliers_RAW!$B$3:$T$21,AF$1,$F26))/Inputs!$B$12,3)</f>
        <v>30.542000000000002</v>
      </c>
      <c r="AG26" s="4">
        <f t="shared" si="24"/>
        <v>32.709611111111116</v>
      </c>
      <c r="AH26" s="4">
        <f>SUMPRODUCT(N26:AF26,Type_Calc!$AJ$1:$BB$1)/19</f>
        <v>31.05793158319986</v>
      </c>
      <c r="AJ26" s="63" t="str">
        <f t="shared" si="3"/>
        <v/>
      </c>
      <c r="AK26" s="63" t="str">
        <f t="shared" si="4"/>
        <v/>
      </c>
      <c r="AL26" s="63" t="str">
        <f t="shared" si="5"/>
        <v/>
      </c>
      <c r="AM26" s="63" t="str">
        <f t="shared" si="6"/>
        <v/>
      </c>
      <c r="AN26" s="63" t="str">
        <f t="shared" si="7"/>
        <v/>
      </c>
      <c r="AO26" s="63" t="str">
        <f t="shared" si="8"/>
        <v/>
      </c>
      <c r="AP26" s="63" t="str">
        <f t="shared" si="9"/>
        <v/>
      </c>
      <c r="AQ26" s="63" t="str">
        <f t="shared" si="10"/>
        <v/>
      </c>
      <c r="AR26" s="63" t="str">
        <f t="shared" si="11"/>
        <v/>
      </c>
      <c r="AS26" s="63" t="str">
        <f t="shared" si="12"/>
        <v/>
      </c>
      <c r="AT26" s="63" t="str">
        <f t="shared" si="13"/>
        <v/>
      </c>
      <c r="AU26" s="63" t="str">
        <f t="shared" si="14"/>
        <v/>
      </c>
      <c r="AV26" s="63" t="str">
        <f t="shared" si="15"/>
        <v/>
      </c>
      <c r="AW26" s="63" t="str">
        <f t="shared" si="16"/>
        <v/>
      </c>
      <c r="AX26" s="63" t="str">
        <f t="shared" si="17"/>
        <v/>
      </c>
      <c r="AY26" s="63" t="str">
        <f t="shared" si="18"/>
        <v/>
      </c>
      <c r="AZ26" s="63" t="str">
        <f t="shared" si="19"/>
        <v/>
      </c>
      <c r="BA26" s="63" t="str">
        <f t="shared" si="20"/>
        <v/>
      </c>
      <c r="BB26" s="63" t="str">
        <f t="shared" si="21"/>
        <v/>
      </c>
      <c r="BD26" s="64">
        <f>_xlfn.RANK.EQ(N26,N$4:N$855)+COUNTIF(N$4:N26,N26)-1</f>
        <v>673</v>
      </c>
      <c r="BE26" s="64">
        <f>_xlfn.RANK.EQ(O26,O$4:O$855)+COUNTIF(O$4:O26,O26)-1</f>
        <v>682</v>
      </c>
      <c r="BF26" s="64">
        <f>_xlfn.RANK.EQ(P26,P$4:P$855)+COUNTIF(P$4:P26,P26)-1</f>
        <v>770</v>
      </c>
      <c r="BG26" s="64">
        <f>_xlfn.RANK.EQ(Q26,Q$4:Q$855)+COUNTIF(Q$4:Q26,Q26)-1</f>
        <v>655</v>
      </c>
      <c r="BH26" s="64">
        <f>_xlfn.RANK.EQ(R26,R$4:R$855)+COUNTIF(R$4:R26,R26)-1</f>
        <v>533</v>
      </c>
      <c r="BI26" s="64">
        <f>_xlfn.RANK.EQ(S26,S$4:S$855)+COUNTIF(S$4:S26,S26)-1</f>
        <v>532</v>
      </c>
      <c r="BJ26" s="64">
        <f>_xlfn.RANK.EQ(T26,T$4:T$855)+COUNTIF(T$4:T26,T26)-1</f>
        <v>671</v>
      </c>
      <c r="BK26" s="64">
        <f>_xlfn.RANK.EQ(U26,U$4:U$855)+COUNTIF(U$4:U26,U26)-1</f>
        <v>674</v>
      </c>
      <c r="BL26" s="64">
        <f>_xlfn.RANK.EQ(V26,V$4:V$855)+COUNTIF(V$4:V26,V26)-1</f>
        <v>705</v>
      </c>
      <c r="BM26" s="64">
        <f>_xlfn.RANK.EQ(W26,W$4:W$855)+COUNTIF(W$4:W26,W26)-1</f>
        <v>663</v>
      </c>
      <c r="BN26" s="64">
        <f>_xlfn.RANK.EQ(X26,X$4:X$855)+COUNTIF(X$4:X26,X26)-1</f>
        <v>638</v>
      </c>
      <c r="BO26" s="64">
        <f>_xlfn.RANK.EQ(Y26,Y$4:Y$855)+COUNTIF(Y$4:Y26,Y26)-1</f>
        <v>543</v>
      </c>
      <c r="BP26" s="64">
        <f>_xlfn.RANK.EQ(Z26,Z$4:Z$855)+COUNTIF(Z$4:Z26,Z26)-1</f>
        <v>766</v>
      </c>
      <c r="BQ26" s="64">
        <f>_xlfn.RANK.EQ(AA26,AA$4:AA$855)+COUNTIF(AA$4:AA26,AA26)-1</f>
        <v>648</v>
      </c>
      <c r="BR26" s="64">
        <f>_xlfn.RANK.EQ(AB26,AB$4:AB$855)+COUNTIF(AB$4:AB26,AB26)-1</f>
        <v>710</v>
      </c>
      <c r="BS26" s="64">
        <f>_xlfn.RANK.EQ(AC26,AC$4:AC$855)+COUNTIF(AC$4:AC26,AC26)-1</f>
        <v>650</v>
      </c>
      <c r="BT26" s="64">
        <f>_xlfn.RANK.EQ(AD26,AD$4:AD$855)+COUNTIF(AD$4:AD26,AD26)-1</f>
        <v>512</v>
      </c>
      <c r="BU26" s="64">
        <f>_xlfn.RANK.EQ(AE26,AE$4:AE$855)+COUNTIF(AE$4:AE26,AE26)-1</f>
        <v>603</v>
      </c>
      <c r="BV26" s="64">
        <f>_xlfn.RANK.EQ(AF26,AF$4:AF$855)+COUNTIF(AF$4:AF26,AF26)-1</f>
        <v>657</v>
      </c>
      <c r="BW26" s="64">
        <f>_xlfn.RANK.EQ(AH26,AH$4:AH$855)+COUNTIF(AH$4:AH26,AH26)-1</f>
        <v>666</v>
      </c>
      <c r="BX26" s="64">
        <f t="shared" si="22"/>
        <v>512</v>
      </c>
      <c r="BY26" s="64">
        <f t="shared" si="23"/>
        <v>512</v>
      </c>
      <c r="CA26" s="64" t="str">
        <f>IFERROR(_xlfn.RANK.EQ(AJ26,AJ$4:AJ$855)+COUNTIF(AJ$4:AJ26,AJ26)-1,"")</f>
        <v/>
      </c>
      <c r="CB26" s="64" t="str">
        <f>IFERROR(_xlfn.RANK.EQ(AK26,AK$4:AK$855)+COUNTIF(AK$4:AK26,AK26)-1,"")</f>
        <v/>
      </c>
      <c r="CC26" s="64" t="str">
        <f>IFERROR(_xlfn.RANK.EQ(AL26,AL$4:AL$855)+COUNTIF(AL$4:AL26,AL26)-1,"")</f>
        <v/>
      </c>
      <c r="CD26" s="64" t="str">
        <f>IFERROR(_xlfn.RANK.EQ(AM26,AM$4:AM$855)+COUNTIF(AM$4:AM26,AM26)-1,"")</f>
        <v/>
      </c>
      <c r="CE26" s="64" t="str">
        <f>IFERROR(_xlfn.RANK.EQ(AN26,AN$4:AN$855)+COUNTIF(AN$4:AN26,AN26)-1,"")</f>
        <v/>
      </c>
      <c r="CF26" s="64" t="str">
        <f>IFERROR(_xlfn.RANK.EQ(AO26,AO$4:AO$855)+COUNTIF(AO$4:AO26,AO26)-1,"")</f>
        <v/>
      </c>
      <c r="CG26" s="64" t="str">
        <f>IFERROR(_xlfn.RANK.EQ(AP26,AP$4:AP$855)+COUNTIF(AP$4:AP26,AP26)-1,"")</f>
        <v/>
      </c>
      <c r="CH26" s="64" t="str">
        <f>IFERROR(_xlfn.RANK.EQ(AQ26,AQ$4:AQ$855)+COUNTIF(AQ$4:AQ26,AQ26)-1,"")</f>
        <v/>
      </c>
      <c r="CI26" s="64" t="str">
        <f>IFERROR(_xlfn.RANK.EQ(AR26,AR$4:AR$855)+COUNTIF(AR$4:AR26,AR26)-1,"")</f>
        <v/>
      </c>
      <c r="CJ26" s="64" t="str">
        <f>IFERROR(_xlfn.RANK.EQ(AS26,AS$4:AS$855)+COUNTIF(AS$4:AS26,AS26)-1,"")</f>
        <v/>
      </c>
      <c r="CK26" s="64" t="str">
        <f>IFERROR(_xlfn.RANK.EQ(AT26,AT$4:AT$855)+COUNTIF(AT$4:AT26,AT26)-1,"")</f>
        <v/>
      </c>
      <c r="CL26" s="64" t="str">
        <f>IFERROR(_xlfn.RANK.EQ(AU26,AU$4:AU$855)+COUNTIF(AU$4:AU26,AU26)-1,"")</f>
        <v/>
      </c>
      <c r="CM26" s="64" t="str">
        <f>IFERROR(_xlfn.RANK.EQ(AV26,AV$4:AV$855)+COUNTIF(AV$4:AV26,AV26)-1,"")</f>
        <v/>
      </c>
      <c r="CN26" s="64" t="str">
        <f>IFERROR(_xlfn.RANK.EQ(AW26,AW$4:AW$855)+COUNTIF(AW$4:AW26,AW26)-1,"")</f>
        <v/>
      </c>
      <c r="CO26" s="64" t="str">
        <f>IFERROR(_xlfn.RANK.EQ(AX26,AX$4:AX$855)+COUNTIF(AX$4:AX26,AX26)-1,"")</f>
        <v/>
      </c>
      <c r="CP26" s="64" t="str">
        <f>IFERROR(_xlfn.RANK.EQ(AY26,AY$4:AY$855)+COUNTIF(AY$4:AY26,AY26)-1,"")</f>
        <v/>
      </c>
      <c r="CQ26" s="64" t="str">
        <f>IFERROR(_xlfn.RANK.EQ(AZ26,AZ$4:AZ$855)+COUNTIF(AZ$4:AZ26,AZ26)-1,"")</f>
        <v/>
      </c>
      <c r="CR26" s="64" t="str">
        <f>IFERROR(_xlfn.RANK.EQ(BA26,BA$4:BA$855)+COUNTIF(BA$4:BA26,BA26)-1,"")</f>
        <v/>
      </c>
      <c r="CS26" s="64" t="str">
        <f>IFERROR(_xlfn.RANK.EQ(BB26,BB$4:BB$855)+COUNTIF(BB$4:BB26,BB26)-1,"")</f>
        <v/>
      </c>
      <c r="CU26" s="64">
        <f>19-SUMPRODUCT(--($CA26:$CS26&gt;Type_DEF_Results!$Z$2))+(19-SUMPRODUCT(--($CA26:$CS26&gt;Type_DEF_Results!$Z$2-2)))+(19-SUMPRODUCT(--($CA26:$CS26&gt;1)))</f>
        <v>0</v>
      </c>
      <c r="CV26" s="64" t="str">
        <f>IF(CU26&gt;0,_xlfn.RANK.EQ(CU26,CU$4:CU$855)+COUNTIF(CU$4:CU26,CU26)-1,"")</f>
        <v/>
      </c>
    </row>
    <row r="27" spans="1:100" x14ac:dyDescent="0.25">
      <c r="A27" s="63">
        <f>Move_Sets!A26</f>
        <v>24</v>
      </c>
      <c r="B27" s="63" t="str">
        <f>Move_Sets!B26</f>
        <v>Charmander</v>
      </c>
      <c r="C27" s="63" t="str">
        <f>Move_Sets!C26</f>
        <v>Scratch</v>
      </c>
      <c r="D27" s="63" t="str">
        <f>Move_Sets!D26</f>
        <v>Flamethrower</v>
      </c>
      <c r="E27" s="63">
        <f>Move_Sets!E26</f>
        <v>2</v>
      </c>
      <c r="F27" s="63">
        <f>Move_Sets!F26</f>
        <v>19</v>
      </c>
      <c r="G27" s="65">
        <f>DPS_Calcs!J25/(Move_Sets!P26+Inputs!$B$24)</f>
        <v>1.0476396913043478</v>
      </c>
      <c r="H27" s="63">
        <f>Move_Sets!N26</f>
        <v>1</v>
      </c>
      <c r="I27" s="65">
        <f>DPS_Calcs!K25/(Move_Sets!U26)</f>
        <v>8.1662117628569426</v>
      </c>
      <c r="J27" s="63">
        <f>Move_Sets!S26</f>
        <v>2</v>
      </c>
      <c r="K27" s="33">
        <f>(DPS_Calcs!AH25-I27)/(G27-I27)</f>
        <v>0.48015364916773362</v>
      </c>
      <c r="L27" s="63">
        <f>DPS_Calcs!Q25</f>
        <v>35.035914995313043</v>
      </c>
      <c r="N27" s="4">
        <f>ROUND(MAX($G27*INDEX(Multipliers_RAW!$B$3:$T$21,Type_DEF_Calc!$H27,Type_DEF_Calc!N$1),INDEX(Multipliers_RAW!$B$3:$T$21,Type_DEF_Calc!$H27,Type_DEF_Calc!N$1)*$G27*$K27+(1-$K27)*INDEX(Multipliers_RAW!$B$3:$T$21,Type_DEF_Calc!$J27,Type_DEF_Calc!N$1)*$I27)*($L27/INDEX(Multipliers_RAW!$B$3:$T$21,N$1,$E27)/INDEX(Multipliers_RAW!$B$3:$T$21,N$1,$F27))/Inputs!$B$12,3)</f>
        <v>33.405000000000001</v>
      </c>
      <c r="O27" s="4">
        <f>ROUND(MAX($G27*INDEX(Multipliers_RAW!$B$3:$T$21,Type_DEF_Calc!$H27,Type_DEF_Calc!O$1),INDEX(Multipliers_RAW!$B$3:$T$21,Type_DEF_Calc!$H27,Type_DEF_Calc!O$1)*$G27*$K27+(1-$K27)*INDEX(Multipliers_RAW!$B$3:$T$21,Type_DEF_Calc!$J27,Type_DEF_Calc!O$1)*$I27)*($L27/INDEX(Multipliers_RAW!$B$3:$T$21,O$1,$E27)/INDEX(Multipliers_RAW!$B$3:$T$21,O$1,$F27))/Inputs!$B$12,3)</f>
        <v>34.29</v>
      </c>
      <c r="P27" s="4">
        <f>ROUND(MAX($G27*INDEX(Multipliers_RAW!$B$3:$T$21,Type_DEF_Calc!$H27,Type_DEF_Calc!P$1),INDEX(Multipliers_RAW!$B$3:$T$21,Type_DEF_Calc!$H27,Type_DEF_Calc!P$1)*$G27*$K27+(1-$K27)*INDEX(Multipliers_RAW!$B$3:$T$21,Type_DEF_Calc!$J27,Type_DEF_Calc!P$1)*$I27)*($L27/INDEX(Multipliers_RAW!$B$3:$T$21,P$1,$E27)/INDEX(Multipliers_RAW!$B$3:$T$21,P$1,$F27))/Inputs!$B$12,3)</f>
        <v>21.946000000000002</v>
      </c>
      <c r="Q27" s="4">
        <f>ROUND(MAX($G27*INDEX(Multipliers_RAW!$B$3:$T$21,Type_DEF_Calc!$H27,Type_DEF_Calc!Q$1),INDEX(Multipliers_RAW!$B$3:$T$21,Type_DEF_Calc!$H27,Type_DEF_Calc!Q$1)*$G27*$K27+(1-$K27)*INDEX(Multipliers_RAW!$B$3:$T$21,Type_DEF_Calc!$J27,Type_DEF_Calc!Q$1)*$I27)*($L27/INDEX(Multipliers_RAW!$B$3:$T$21,Q$1,$E27)/INDEX(Multipliers_RAW!$B$3:$T$21,Q$1,$F27))/Inputs!$B$12,3)</f>
        <v>33.405000000000001</v>
      </c>
      <c r="R27" s="4">
        <f>ROUND(MAX($G27*INDEX(Multipliers_RAW!$B$3:$T$21,Type_DEF_Calc!$H27,Type_DEF_Calc!R$1),INDEX(Multipliers_RAW!$B$3:$T$21,Type_DEF_Calc!$H27,Type_DEF_Calc!R$1)*$G27*$K27+(1-$K27)*INDEX(Multipliers_RAW!$B$3:$T$21,Type_DEF_Calc!$J27,Type_DEF_Calc!R$1)*$I27)*($L27/INDEX(Multipliers_RAW!$B$3:$T$21,R$1,$E27)/INDEX(Multipliers_RAW!$B$3:$T$21,R$1,$F27))/Inputs!$B$12,3)</f>
        <v>51.09</v>
      </c>
      <c r="S27" s="4">
        <f>ROUND(MAX($G27*INDEX(Multipliers_RAW!$B$3:$T$21,Type_DEF_Calc!$H27,Type_DEF_Calc!S$1),INDEX(Multipliers_RAW!$B$3:$T$21,Type_DEF_Calc!$H27,Type_DEF_Calc!S$1)*$G27*$K27+(1-$K27)*INDEX(Multipliers_RAW!$B$3:$T$21,Type_DEF_Calc!$J27,Type_DEF_Calc!S$1)*$I27)*($L27/INDEX(Multipliers_RAW!$B$3:$T$21,S$1,$E27)/INDEX(Multipliers_RAW!$B$3:$T$21,S$1,$F27))/Inputs!$B$12,3)</f>
        <v>51.09</v>
      </c>
      <c r="T27" s="4">
        <f>ROUND(MAX($G27*INDEX(Multipliers_RAW!$B$3:$T$21,Type_DEF_Calc!$H27,Type_DEF_Calc!T$1),INDEX(Multipliers_RAW!$B$3:$T$21,Type_DEF_Calc!$H27,Type_DEF_Calc!T$1)*$G27*$K27+(1-$K27)*INDEX(Multipliers_RAW!$B$3:$T$21,Type_DEF_Calc!$J27,Type_DEF_Calc!T$1)*$I27)*($L27/INDEX(Multipliers_RAW!$B$3:$T$21,T$1,$E27)/INDEX(Multipliers_RAW!$B$3:$T$21,T$1,$F27))/Inputs!$B$12,3)</f>
        <v>33.405000000000001</v>
      </c>
      <c r="U27" s="4">
        <f>ROUND(MAX($G27*INDEX(Multipliers_RAW!$B$3:$T$21,Type_DEF_Calc!$H27,Type_DEF_Calc!U$1),INDEX(Multipliers_RAW!$B$3:$T$21,Type_DEF_Calc!$H27,Type_DEF_Calc!U$1)*$G27*$K27+(1-$K27)*INDEX(Multipliers_RAW!$B$3:$T$21,Type_DEF_Calc!$J27,Type_DEF_Calc!U$1)*$I27)*($L27/INDEX(Multipliers_RAW!$B$3:$T$21,U$1,$E27)/INDEX(Multipliers_RAW!$B$3:$T$21,U$1,$F27))/Inputs!$B$12,3)</f>
        <v>33.405000000000001</v>
      </c>
      <c r="V27" s="4">
        <f>ROUND(MAX($G27*INDEX(Multipliers_RAW!$B$3:$T$21,Type_DEF_Calc!$H27,Type_DEF_Calc!V$1),INDEX(Multipliers_RAW!$B$3:$T$21,Type_DEF_Calc!$H27,Type_DEF_Calc!V$1)*$G27*$K27+(1-$K27)*INDEX(Multipliers_RAW!$B$3:$T$21,Type_DEF_Calc!$J27,Type_DEF_Calc!V$1)*$I27)*($L27/INDEX(Multipliers_RAW!$B$3:$T$21,V$1,$E27)/INDEX(Multipliers_RAW!$B$3:$T$21,V$1,$F27))/Inputs!$B$12,3)</f>
        <v>26.724</v>
      </c>
      <c r="W27" s="4">
        <f>ROUND(MAX($G27*INDEX(Multipliers_RAW!$B$3:$T$21,Type_DEF_Calc!$H27,Type_DEF_Calc!W$1),INDEX(Multipliers_RAW!$B$3:$T$21,Type_DEF_Calc!$H27,Type_DEF_Calc!W$1)*$G27*$K27+(1-$K27)*INDEX(Multipliers_RAW!$B$3:$T$21,Type_DEF_Calc!$J27,Type_DEF_Calc!W$1)*$I27)*($L27/INDEX(Multipliers_RAW!$B$3:$T$21,W$1,$E27)/INDEX(Multipliers_RAW!$B$3:$T$21,W$1,$F27))/Inputs!$B$12,3)</f>
        <v>33.405000000000001</v>
      </c>
      <c r="X27" s="4">
        <f>ROUND(MAX($G27*INDEX(Multipliers_RAW!$B$3:$T$21,Type_DEF_Calc!$H27,Type_DEF_Calc!X$1),INDEX(Multipliers_RAW!$B$3:$T$21,Type_DEF_Calc!$H27,Type_DEF_Calc!X$1)*$G27*$K27+(1-$K27)*INDEX(Multipliers_RAW!$B$3:$T$21,Type_DEF_Calc!$J27,Type_DEF_Calc!X$1)*$I27)*($L27/INDEX(Multipliers_RAW!$B$3:$T$21,X$1,$E27)/INDEX(Multipliers_RAW!$B$3:$T$21,X$1,$F27))/Inputs!$B$12,3)</f>
        <v>33.405000000000001</v>
      </c>
      <c r="Y27" s="4">
        <f>ROUND(MAX($G27*INDEX(Multipliers_RAW!$B$3:$T$21,Type_DEF_Calc!$H27,Type_DEF_Calc!Y$1),INDEX(Multipliers_RAW!$B$3:$T$21,Type_DEF_Calc!$H27,Type_DEF_Calc!Y$1)*$G27*$K27+(1-$K27)*INDEX(Multipliers_RAW!$B$3:$T$21,Type_DEF_Calc!$J27,Type_DEF_Calc!Y$1)*$I27)*($L27/INDEX(Multipliers_RAW!$B$3:$T$21,Y$1,$E27)/INDEX(Multipliers_RAW!$B$3:$T$21,Y$1,$F27))/Inputs!$B$12,3)</f>
        <v>51.09</v>
      </c>
      <c r="Z27" s="4">
        <f>ROUND(MAX($G27*INDEX(Multipliers_RAW!$B$3:$T$21,Type_DEF_Calc!$H27,Type_DEF_Calc!Z$1),INDEX(Multipliers_RAW!$B$3:$T$21,Type_DEF_Calc!$H27,Type_DEF_Calc!Z$1)*$G27*$K27+(1-$K27)*INDEX(Multipliers_RAW!$B$3:$T$21,Type_DEF_Calc!$J27,Type_DEF_Calc!Z$1)*$I27)*($L27/INDEX(Multipliers_RAW!$B$3:$T$21,Z$1,$E27)/INDEX(Multipliers_RAW!$B$3:$T$21,Z$1,$F27))/Inputs!$B$12,3)</f>
        <v>21.379000000000001</v>
      </c>
      <c r="AA27" s="4">
        <f>ROUND(MAX($G27*INDEX(Multipliers_RAW!$B$3:$T$21,Type_DEF_Calc!$H27,Type_DEF_Calc!AA$1),INDEX(Multipliers_RAW!$B$3:$T$21,Type_DEF_Calc!$H27,Type_DEF_Calc!AA$1)*$G27*$K27+(1-$K27)*INDEX(Multipliers_RAW!$B$3:$T$21,Type_DEF_Calc!$J27,Type_DEF_Calc!AA$1)*$I27)*($L27/INDEX(Multipliers_RAW!$B$3:$T$21,AA$1,$E27)/INDEX(Multipliers_RAW!$B$3:$T$21,AA$1,$F27))/Inputs!$B$12,3)</f>
        <v>32.697000000000003</v>
      </c>
      <c r="AB27" s="4">
        <f>ROUND(MAX($G27*INDEX(Multipliers_RAW!$B$3:$T$21,Type_DEF_Calc!$H27,Type_DEF_Calc!AB$1),INDEX(Multipliers_RAW!$B$3:$T$21,Type_DEF_Calc!$H27,Type_DEF_Calc!AB$1)*$G27*$K27+(1-$K27)*INDEX(Multipliers_RAW!$B$3:$T$21,Type_DEF_Calc!$J27,Type_DEF_Calc!AB$1)*$I27)*($L27/INDEX(Multipliers_RAW!$B$3:$T$21,AB$1,$E27)/INDEX(Multipliers_RAW!$B$3:$T$21,AB$1,$F27))/Inputs!$B$12,3)</f>
        <v>27.431999999999999</v>
      </c>
      <c r="AC27" s="4">
        <f>ROUND(MAX($G27*INDEX(Multipliers_RAW!$B$3:$T$21,Type_DEF_Calc!$H27,Type_DEF_Calc!AC$1),INDEX(Multipliers_RAW!$B$3:$T$21,Type_DEF_Calc!$H27,Type_DEF_Calc!AC$1)*$G27*$K27+(1-$K27)*INDEX(Multipliers_RAW!$B$3:$T$21,Type_DEF_Calc!$J27,Type_DEF_Calc!AC$1)*$I27)*($L27/INDEX(Multipliers_RAW!$B$3:$T$21,AC$1,$E27)/INDEX(Multipliers_RAW!$B$3:$T$21,AC$1,$F27))/Inputs!$B$12,3)</f>
        <v>33.405000000000001</v>
      </c>
      <c r="AD27" s="4">
        <f>ROUND(MAX($G27*INDEX(Multipliers_RAW!$B$3:$T$21,Type_DEF_Calc!$H27,Type_DEF_Calc!AD$1),INDEX(Multipliers_RAW!$B$3:$T$21,Type_DEF_Calc!$H27,Type_DEF_Calc!AD$1)*$G27*$K27+(1-$K27)*INDEX(Multipliers_RAW!$B$3:$T$21,Type_DEF_Calc!$J27,Type_DEF_Calc!AD$1)*$I27)*($L27/INDEX(Multipliers_RAW!$B$3:$T$21,AD$1,$E27)/INDEX(Multipliers_RAW!$B$3:$T$21,AD$1,$F27))/Inputs!$B$12,3)</f>
        <v>50.204999999999998</v>
      </c>
      <c r="AE27" s="4">
        <f>ROUND(MAX($G27*INDEX(Multipliers_RAW!$B$3:$T$21,Type_DEF_Calc!$H27,Type_DEF_Calc!AE$1),INDEX(Multipliers_RAW!$B$3:$T$21,Type_DEF_Calc!$H27,Type_DEF_Calc!AE$1)*$G27*$K27+(1-$K27)*INDEX(Multipliers_RAW!$B$3:$T$21,Type_DEF_Calc!$J27,Type_DEF_Calc!AE$1)*$I27)*($L27/INDEX(Multipliers_RAW!$B$3:$T$21,AE$1,$E27)/INDEX(Multipliers_RAW!$B$3:$T$21,AE$1,$F27))/Inputs!$B$12,3)</f>
        <v>41.756</v>
      </c>
      <c r="AF27" s="4">
        <f>ROUND(MAX($G27*INDEX(Multipliers_RAW!$B$3:$T$21,Type_DEF_Calc!$H27,Type_DEF_Calc!AF$1),INDEX(Multipliers_RAW!$B$3:$T$21,Type_DEF_Calc!$H27,Type_DEF_Calc!AF$1)*$G27*$K27+(1-$K27)*INDEX(Multipliers_RAW!$B$3:$T$21,Type_DEF_Calc!$J27,Type_DEF_Calc!AF$1)*$I27)*($L27/INDEX(Multipliers_RAW!$B$3:$T$21,AF$1,$E27)/INDEX(Multipliers_RAW!$B$3:$T$21,AF$1,$F27))/Inputs!$B$12,3)</f>
        <v>33.405000000000001</v>
      </c>
      <c r="AG27" s="4">
        <f t="shared" si="24"/>
        <v>35.751888888888885</v>
      </c>
      <c r="AH27" s="4">
        <f>SUMPRODUCT(N27:AF27,Type_Calc!$AJ$1:$BB$1)/19</f>
        <v>33.966888011587962</v>
      </c>
      <c r="AJ27" s="63">
        <f t="shared" si="3"/>
        <v>33.405000000000001</v>
      </c>
      <c r="AK27" s="63">
        <f t="shared" si="4"/>
        <v>34.29</v>
      </c>
      <c r="AL27" s="63">
        <f t="shared" si="5"/>
        <v>21.946000000000002</v>
      </c>
      <c r="AM27" s="63">
        <f t="shared" si="6"/>
        <v>33.405000000000001</v>
      </c>
      <c r="AN27" s="63" t="str">
        <f t="shared" si="7"/>
        <v/>
      </c>
      <c r="AO27" s="63" t="str">
        <f t="shared" si="8"/>
        <v/>
      </c>
      <c r="AP27" s="63">
        <f t="shared" si="9"/>
        <v>33.405000000000001</v>
      </c>
      <c r="AQ27" s="63">
        <f t="shared" si="10"/>
        <v>33.405000000000001</v>
      </c>
      <c r="AR27" s="63">
        <f t="shared" si="11"/>
        <v>26.724</v>
      </c>
      <c r="AS27" s="63">
        <f t="shared" si="12"/>
        <v>33.405000000000001</v>
      </c>
      <c r="AT27" s="63">
        <f t="shared" si="13"/>
        <v>33.405000000000001</v>
      </c>
      <c r="AU27" s="63" t="str">
        <f t="shared" si="14"/>
        <v/>
      </c>
      <c r="AV27" s="63">
        <f t="shared" si="15"/>
        <v>21.379000000000001</v>
      </c>
      <c r="AW27" s="63" t="str">
        <f t="shared" si="16"/>
        <v/>
      </c>
      <c r="AX27" s="63">
        <f t="shared" si="17"/>
        <v>27.431999999999999</v>
      </c>
      <c r="AY27" s="63">
        <f t="shared" si="18"/>
        <v>33.405000000000001</v>
      </c>
      <c r="AZ27" s="63" t="str">
        <f t="shared" si="19"/>
        <v/>
      </c>
      <c r="BA27" s="63">
        <f t="shared" si="20"/>
        <v>41.756</v>
      </c>
      <c r="BB27" s="63">
        <f t="shared" si="21"/>
        <v>33.405000000000001</v>
      </c>
      <c r="BD27" s="64">
        <f>_xlfn.RANK.EQ(N27,N$4:N$855)+COUNTIF(N$4:N27,N27)-1</f>
        <v>651</v>
      </c>
      <c r="BE27" s="64">
        <f>_xlfn.RANK.EQ(O27,O$4:O$855)+COUNTIF(O$4:O27,O27)-1</f>
        <v>648</v>
      </c>
      <c r="BF27" s="64">
        <f>_xlfn.RANK.EQ(P27,P$4:P$855)+COUNTIF(P$4:P27,P27)-1</f>
        <v>743</v>
      </c>
      <c r="BG27" s="64">
        <f>_xlfn.RANK.EQ(Q27,Q$4:Q$855)+COUNTIF(Q$4:Q27,Q27)-1</f>
        <v>636</v>
      </c>
      <c r="BH27" s="64">
        <f>_xlfn.RANK.EQ(R27,R$4:R$855)+COUNTIF(R$4:R27,R27)-1</f>
        <v>499</v>
      </c>
      <c r="BI27" s="64">
        <f>_xlfn.RANK.EQ(S27,S$4:S$855)+COUNTIF(S$4:S27,S27)-1</f>
        <v>504</v>
      </c>
      <c r="BJ27" s="64">
        <f>_xlfn.RANK.EQ(T27,T$4:T$855)+COUNTIF(T$4:T27,T27)-1</f>
        <v>654</v>
      </c>
      <c r="BK27" s="64">
        <f>_xlfn.RANK.EQ(U27,U$4:U$855)+COUNTIF(U$4:U27,U27)-1</f>
        <v>656</v>
      </c>
      <c r="BL27" s="64">
        <f>_xlfn.RANK.EQ(V27,V$4:V$855)+COUNTIF(V$4:V27,V27)-1</f>
        <v>676</v>
      </c>
      <c r="BM27" s="64">
        <f>_xlfn.RANK.EQ(W27,W$4:W$855)+COUNTIF(W$4:W27,W27)-1</f>
        <v>633</v>
      </c>
      <c r="BN27" s="64">
        <f>_xlfn.RANK.EQ(X27,X$4:X$855)+COUNTIF(X$4:X27,X27)-1</f>
        <v>610</v>
      </c>
      <c r="BO27" s="64">
        <f>_xlfn.RANK.EQ(Y27,Y$4:Y$855)+COUNTIF(Y$4:Y27,Y27)-1</f>
        <v>511</v>
      </c>
      <c r="BP27" s="64">
        <f>_xlfn.RANK.EQ(Z27,Z$4:Z$855)+COUNTIF(Z$4:Z27,Z27)-1</f>
        <v>755</v>
      </c>
      <c r="BQ27" s="64">
        <f>_xlfn.RANK.EQ(AA27,AA$4:AA$855)+COUNTIF(AA$4:AA27,AA27)-1</f>
        <v>620</v>
      </c>
      <c r="BR27" s="64">
        <f>_xlfn.RANK.EQ(AB27,AB$4:AB$855)+COUNTIF(AB$4:AB27,AB27)-1</f>
        <v>674</v>
      </c>
      <c r="BS27" s="64">
        <f>_xlfn.RANK.EQ(AC27,AC$4:AC$855)+COUNTIF(AC$4:AC27,AC27)-1</f>
        <v>630</v>
      </c>
      <c r="BT27" s="64">
        <f>_xlfn.RANK.EQ(AD27,AD$4:AD$855)+COUNTIF(AD$4:AD27,AD27)-1</f>
        <v>473</v>
      </c>
      <c r="BU27" s="64">
        <f>_xlfn.RANK.EQ(AE27,AE$4:AE$855)+COUNTIF(AE$4:AE27,AE27)-1</f>
        <v>569</v>
      </c>
      <c r="BV27" s="64">
        <f>_xlfn.RANK.EQ(AF27,AF$4:AF$855)+COUNTIF(AF$4:AF27,AF27)-1</f>
        <v>632</v>
      </c>
      <c r="BW27" s="64">
        <f>_xlfn.RANK.EQ(AH27,AH$4:AH$855)+COUNTIF(AH$4:AH27,AH27)-1</f>
        <v>637</v>
      </c>
      <c r="BX27" s="64">
        <f t="shared" si="22"/>
        <v>473</v>
      </c>
      <c r="BY27" s="64">
        <f t="shared" si="23"/>
        <v>473</v>
      </c>
      <c r="CA27" s="64">
        <f>IFERROR(_xlfn.RANK.EQ(AJ27,AJ$4:AJ$855)+COUNTIF(AJ$4:AJ27,AJ27)-1,"")</f>
        <v>121</v>
      </c>
      <c r="CB27" s="64">
        <f>IFERROR(_xlfn.RANK.EQ(AK27,AK$4:AK$855)+COUNTIF(AK$4:AK27,AK27)-1,"")</f>
        <v>123</v>
      </c>
      <c r="CC27" s="64">
        <f>IFERROR(_xlfn.RANK.EQ(AL27,AL$4:AL$855)+COUNTIF(AL$4:AL27,AL27)-1,"")</f>
        <v>137</v>
      </c>
      <c r="CD27" s="64">
        <f>IFERROR(_xlfn.RANK.EQ(AM27,AM$4:AM$855)+COUNTIF(AM$4:AM27,AM27)-1,"")</f>
        <v>119</v>
      </c>
      <c r="CE27" s="64" t="str">
        <f>IFERROR(_xlfn.RANK.EQ(AN27,AN$4:AN$855)+COUNTIF(AN$4:AN27,AN27)-1,"")</f>
        <v/>
      </c>
      <c r="CF27" s="64" t="str">
        <f>IFERROR(_xlfn.RANK.EQ(AO27,AO$4:AO$855)+COUNTIF(AO$4:AO27,AO27)-1,"")</f>
        <v/>
      </c>
      <c r="CG27" s="64">
        <f>IFERROR(_xlfn.RANK.EQ(AP27,AP$4:AP$855)+COUNTIF(AP$4:AP27,AP27)-1,"")</f>
        <v>120</v>
      </c>
      <c r="CH27" s="64">
        <f>IFERROR(_xlfn.RANK.EQ(AQ27,AQ$4:AQ$855)+COUNTIF(AQ$4:AQ27,AQ27)-1,"")</f>
        <v>122</v>
      </c>
      <c r="CI27" s="64">
        <f>IFERROR(_xlfn.RANK.EQ(AR27,AR$4:AR$855)+COUNTIF(AR$4:AR27,AR27)-1,"")</f>
        <v>126</v>
      </c>
      <c r="CJ27" s="64">
        <f>IFERROR(_xlfn.RANK.EQ(AS27,AS$4:AS$855)+COUNTIF(AS$4:AS27,AS27)-1,"")</f>
        <v>118</v>
      </c>
      <c r="CK27" s="64">
        <f>IFERROR(_xlfn.RANK.EQ(AT27,AT$4:AT$855)+COUNTIF(AT$4:AT27,AT27)-1,"")</f>
        <v>113</v>
      </c>
      <c r="CL27" s="64" t="str">
        <f>IFERROR(_xlfn.RANK.EQ(AU27,AU$4:AU$855)+COUNTIF(AU$4:AU27,AU27)-1,"")</f>
        <v/>
      </c>
      <c r="CM27" s="64">
        <f>IFERROR(_xlfn.RANK.EQ(AV27,AV$4:AV$855)+COUNTIF(AV$4:AV27,AV27)-1,"")</f>
        <v>135</v>
      </c>
      <c r="CN27" s="64" t="str">
        <f>IFERROR(_xlfn.RANK.EQ(AW27,AW$4:AW$855)+COUNTIF(AW$4:AW27,AW27)-1,"")</f>
        <v/>
      </c>
      <c r="CO27" s="64">
        <f>IFERROR(_xlfn.RANK.EQ(AX27,AX$4:AX$855)+COUNTIF(AX$4:AX27,AX27)-1,"")</f>
        <v>123</v>
      </c>
      <c r="CP27" s="64">
        <f>IFERROR(_xlfn.RANK.EQ(AY27,AY$4:AY$855)+COUNTIF(AY$4:AY27,AY27)-1,"")</f>
        <v>116</v>
      </c>
      <c r="CQ27" s="64" t="str">
        <f>IFERROR(_xlfn.RANK.EQ(AZ27,AZ$4:AZ$855)+COUNTIF(AZ$4:AZ27,AZ27)-1,"")</f>
        <v/>
      </c>
      <c r="CR27" s="64">
        <f>IFERROR(_xlfn.RANK.EQ(BA27,BA$4:BA$855)+COUNTIF(BA$4:BA27,BA27)-1,"")</f>
        <v>111</v>
      </c>
      <c r="CS27" s="64">
        <f>IFERROR(_xlfn.RANK.EQ(BB27,BB$4:BB$855)+COUNTIF(BB$4:BB27,BB27)-1,"")</f>
        <v>116</v>
      </c>
      <c r="CU27" s="64">
        <f>19-SUMPRODUCT(--($CA27:$CS27&gt;Type_DEF_Results!$Z$2))+(19-SUMPRODUCT(--($CA27:$CS27&gt;Type_DEF_Results!$Z$2-2)))+(19-SUMPRODUCT(--($CA27:$CS27&gt;1)))</f>
        <v>0</v>
      </c>
      <c r="CV27" s="64" t="str">
        <f>IF(CU27&gt;0,_xlfn.RANK.EQ(CU27,CU$4:CU$855)+COUNTIF(CU$4:CU27,CU27)-1,"")</f>
        <v/>
      </c>
    </row>
    <row r="28" spans="1:100" x14ac:dyDescent="0.25">
      <c r="A28" s="63">
        <f>Move_Sets!A27</f>
        <v>25</v>
      </c>
      <c r="B28" s="63" t="str">
        <f>Move_Sets!B27</f>
        <v>Charmeleon</v>
      </c>
      <c r="C28" s="63" t="str">
        <f>Move_Sets!C27</f>
        <v>Ember</v>
      </c>
      <c r="D28" s="63" t="str">
        <f>Move_Sets!D27</f>
        <v>Fire Punch</v>
      </c>
      <c r="E28" s="63">
        <f>Move_Sets!E27</f>
        <v>2</v>
      </c>
      <c r="F28" s="63">
        <f>Move_Sets!F27</f>
        <v>19</v>
      </c>
      <c r="G28" s="65">
        <f>DPS_Calcs!J26/(Move_Sets!P27+Inputs!$B$24)</f>
        <v>1.9532450181159422</v>
      </c>
      <c r="H28" s="63">
        <f>Move_Sets!N27</f>
        <v>2</v>
      </c>
      <c r="I28" s="65">
        <f>DPS_Calcs!K26/(Move_Sets!U27)</f>
        <v>7.6608801085079525</v>
      </c>
      <c r="J28" s="63">
        <f>Move_Sets!S27</f>
        <v>2</v>
      </c>
      <c r="K28" s="33">
        <f>(DPS_Calcs!AH26-I28)/(G28-I28)</f>
        <v>0.50130669525636551</v>
      </c>
      <c r="L28" s="63">
        <f>DPS_Calcs!Q26</f>
        <v>63.733332328949921</v>
      </c>
      <c r="N28" s="4">
        <f>ROUND(MAX($G28*INDEX(Multipliers_RAW!$B$3:$T$21,Type_DEF_Calc!$H28,Type_DEF_Calc!N$1),INDEX(Multipliers_RAW!$B$3:$T$21,Type_DEF_Calc!$H28,Type_DEF_Calc!N$1)*$G28*$K28+(1-$K28)*INDEX(Multipliers_RAW!$B$3:$T$21,Type_DEF_Calc!$J28,Type_DEF_Calc!N$1)*$I28)*($L28/INDEX(Multipliers_RAW!$B$3:$T$21,N$1,$E28)/INDEX(Multipliers_RAW!$B$3:$T$21,N$1,$F28))/Inputs!$B$12,3)</f>
        <v>61.424999999999997</v>
      </c>
      <c r="O28" s="4">
        <f>ROUND(MAX($G28*INDEX(Multipliers_RAW!$B$3:$T$21,Type_DEF_Calc!$H28,Type_DEF_Calc!O$1),INDEX(Multipliers_RAW!$B$3:$T$21,Type_DEF_Calc!$H28,Type_DEF_Calc!O$1)*$G28*$K28+(1-$K28)*INDEX(Multipliers_RAW!$B$3:$T$21,Type_DEF_Calc!$J28,Type_DEF_Calc!O$1)*$I28)*($L28/INDEX(Multipliers_RAW!$B$3:$T$21,O$1,$E28)/INDEX(Multipliers_RAW!$B$3:$T$21,O$1,$F28))/Inputs!$B$12,3)</f>
        <v>61.424999999999997</v>
      </c>
      <c r="P28" s="4">
        <f>ROUND(MAX($G28*INDEX(Multipliers_RAW!$B$3:$T$21,Type_DEF_Calc!$H28,Type_DEF_Calc!P$1),INDEX(Multipliers_RAW!$B$3:$T$21,Type_DEF_Calc!$H28,Type_DEF_Calc!P$1)*$G28*$K28+(1-$K28)*INDEX(Multipliers_RAW!$B$3:$T$21,Type_DEF_Calc!$J28,Type_DEF_Calc!P$1)*$I28)*($L28/INDEX(Multipliers_RAW!$B$3:$T$21,P$1,$E28)/INDEX(Multipliers_RAW!$B$3:$T$21,P$1,$F28))/Inputs!$B$12,3)</f>
        <v>39.311999999999998</v>
      </c>
      <c r="Q28" s="4">
        <f>ROUND(MAX($G28*INDEX(Multipliers_RAW!$B$3:$T$21,Type_DEF_Calc!$H28,Type_DEF_Calc!Q$1),INDEX(Multipliers_RAW!$B$3:$T$21,Type_DEF_Calc!$H28,Type_DEF_Calc!Q$1)*$G28*$K28+(1-$K28)*INDEX(Multipliers_RAW!$B$3:$T$21,Type_DEF_Calc!$J28,Type_DEF_Calc!Q$1)*$I28)*($L28/INDEX(Multipliers_RAW!$B$3:$T$21,Q$1,$E28)/INDEX(Multipliers_RAW!$B$3:$T$21,Q$1,$F28))/Inputs!$B$12,3)</f>
        <v>61.424999999999997</v>
      </c>
      <c r="R28" s="4">
        <f>ROUND(MAX($G28*INDEX(Multipliers_RAW!$B$3:$T$21,Type_DEF_Calc!$H28,Type_DEF_Calc!R$1),INDEX(Multipliers_RAW!$B$3:$T$21,Type_DEF_Calc!$H28,Type_DEF_Calc!R$1)*$G28*$K28+(1-$K28)*INDEX(Multipliers_RAW!$B$3:$T$21,Type_DEF_Calc!$J28,Type_DEF_Calc!R$1)*$I28)*($L28/INDEX(Multipliers_RAW!$B$3:$T$21,R$1,$E28)/INDEX(Multipliers_RAW!$B$3:$T$21,R$1,$F28))/Inputs!$B$12,3)</f>
        <v>95.975999999999999</v>
      </c>
      <c r="S28" s="4">
        <f>ROUND(MAX($G28*INDEX(Multipliers_RAW!$B$3:$T$21,Type_DEF_Calc!$H28,Type_DEF_Calc!S$1),INDEX(Multipliers_RAW!$B$3:$T$21,Type_DEF_Calc!$H28,Type_DEF_Calc!S$1)*$G28*$K28+(1-$K28)*INDEX(Multipliers_RAW!$B$3:$T$21,Type_DEF_Calc!$J28,Type_DEF_Calc!S$1)*$I28)*($L28/INDEX(Multipliers_RAW!$B$3:$T$21,S$1,$E28)/INDEX(Multipliers_RAW!$B$3:$T$21,S$1,$F28))/Inputs!$B$12,3)</f>
        <v>95.975999999999999</v>
      </c>
      <c r="T28" s="4">
        <f>ROUND(MAX($G28*INDEX(Multipliers_RAW!$B$3:$T$21,Type_DEF_Calc!$H28,Type_DEF_Calc!T$1),INDEX(Multipliers_RAW!$B$3:$T$21,Type_DEF_Calc!$H28,Type_DEF_Calc!T$1)*$G28*$K28+(1-$K28)*INDEX(Multipliers_RAW!$B$3:$T$21,Type_DEF_Calc!$J28,Type_DEF_Calc!T$1)*$I28)*($L28/INDEX(Multipliers_RAW!$B$3:$T$21,T$1,$E28)/INDEX(Multipliers_RAW!$B$3:$T$21,T$1,$F28))/Inputs!$B$12,3)</f>
        <v>61.424999999999997</v>
      </c>
      <c r="U28" s="4">
        <f>ROUND(MAX($G28*INDEX(Multipliers_RAW!$B$3:$T$21,Type_DEF_Calc!$H28,Type_DEF_Calc!U$1),INDEX(Multipliers_RAW!$B$3:$T$21,Type_DEF_Calc!$H28,Type_DEF_Calc!U$1)*$G28*$K28+(1-$K28)*INDEX(Multipliers_RAW!$B$3:$T$21,Type_DEF_Calc!$J28,Type_DEF_Calc!U$1)*$I28)*($L28/INDEX(Multipliers_RAW!$B$3:$T$21,U$1,$E28)/INDEX(Multipliers_RAW!$B$3:$T$21,U$1,$F28))/Inputs!$B$12,3)</f>
        <v>61.424999999999997</v>
      </c>
      <c r="V28" s="4">
        <f>ROUND(MAX($G28*INDEX(Multipliers_RAW!$B$3:$T$21,Type_DEF_Calc!$H28,Type_DEF_Calc!V$1),INDEX(Multipliers_RAW!$B$3:$T$21,Type_DEF_Calc!$H28,Type_DEF_Calc!V$1)*$G28*$K28+(1-$K28)*INDEX(Multipliers_RAW!$B$3:$T$21,Type_DEF_Calc!$J28,Type_DEF_Calc!V$1)*$I28)*($L28/INDEX(Multipliers_RAW!$B$3:$T$21,V$1,$E28)/INDEX(Multipliers_RAW!$B$3:$T$21,V$1,$F28))/Inputs!$B$12,3)</f>
        <v>49.14</v>
      </c>
      <c r="W28" s="4">
        <f>ROUND(MAX($G28*INDEX(Multipliers_RAW!$B$3:$T$21,Type_DEF_Calc!$H28,Type_DEF_Calc!W$1),INDEX(Multipliers_RAW!$B$3:$T$21,Type_DEF_Calc!$H28,Type_DEF_Calc!W$1)*$G28*$K28+(1-$K28)*INDEX(Multipliers_RAW!$B$3:$T$21,Type_DEF_Calc!$J28,Type_DEF_Calc!W$1)*$I28)*($L28/INDEX(Multipliers_RAW!$B$3:$T$21,W$1,$E28)/INDEX(Multipliers_RAW!$B$3:$T$21,W$1,$F28))/Inputs!$B$12,3)</f>
        <v>61.424999999999997</v>
      </c>
      <c r="X28" s="4">
        <f>ROUND(MAX($G28*INDEX(Multipliers_RAW!$B$3:$T$21,Type_DEF_Calc!$H28,Type_DEF_Calc!X$1),INDEX(Multipliers_RAW!$B$3:$T$21,Type_DEF_Calc!$H28,Type_DEF_Calc!X$1)*$G28*$K28+(1-$K28)*INDEX(Multipliers_RAW!$B$3:$T$21,Type_DEF_Calc!$J28,Type_DEF_Calc!X$1)*$I28)*($L28/INDEX(Multipliers_RAW!$B$3:$T$21,X$1,$E28)/INDEX(Multipliers_RAW!$B$3:$T$21,X$1,$F28))/Inputs!$B$12,3)</f>
        <v>61.424999999999997</v>
      </c>
      <c r="Y28" s="4">
        <f>ROUND(MAX($G28*INDEX(Multipliers_RAW!$B$3:$T$21,Type_DEF_Calc!$H28,Type_DEF_Calc!Y$1),INDEX(Multipliers_RAW!$B$3:$T$21,Type_DEF_Calc!$H28,Type_DEF_Calc!Y$1)*$G28*$K28+(1-$K28)*INDEX(Multipliers_RAW!$B$3:$T$21,Type_DEF_Calc!$J28,Type_DEF_Calc!Y$1)*$I28)*($L28/INDEX(Multipliers_RAW!$B$3:$T$21,Y$1,$E28)/INDEX(Multipliers_RAW!$B$3:$T$21,Y$1,$F28))/Inputs!$B$12,3)</f>
        <v>95.975999999999999</v>
      </c>
      <c r="Z28" s="4">
        <f>ROUND(MAX($G28*INDEX(Multipliers_RAW!$B$3:$T$21,Type_DEF_Calc!$H28,Type_DEF_Calc!Z$1),INDEX(Multipliers_RAW!$B$3:$T$21,Type_DEF_Calc!$H28,Type_DEF_Calc!Z$1)*$G28*$K28+(1-$K28)*INDEX(Multipliers_RAW!$B$3:$T$21,Type_DEF_Calc!$J28,Type_DEF_Calc!Z$1)*$I28)*($L28/INDEX(Multipliers_RAW!$B$3:$T$21,Z$1,$E28)/INDEX(Multipliers_RAW!$B$3:$T$21,Z$1,$F28))/Inputs!$B$12,3)</f>
        <v>39.311999999999998</v>
      </c>
      <c r="AA28" s="4">
        <f>ROUND(MAX($G28*INDEX(Multipliers_RAW!$B$3:$T$21,Type_DEF_Calc!$H28,Type_DEF_Calc!AA$1),INDEX(Multipliers_RAW!$B$3:$T$21,Type_DEF_Calc!$H28,Type_DEF_Calc!AA$1)*$G28*$K28+(1-$K28)*INDEX(Multipliers_RAW!$B$3:$T$21,Type_DEF_Calc!$J28,Type_DEF_Calc!AA$1)*$I28)*($L28/INDEX(Multipliers_RAW!$B$3:$T$21,AA$1,$E28)/INDEX(Multipliers_RAW!$B$3:$T$21,AA$1,$F28))/Inputs!$B$12,3)</f>
        <v>61.424999999999997</v>
      </c>
      <c r="AB28" s="4">
        <f>ROUND(MAX($G28*INDEX(Multipliers_RAW!$B$3:$T$21,Type_DEF_Calc!$H28,Type_DEF_Calc!AB$1),INDEX(Multipliers_RAW!$B$3:$T$21,Type_DEF_Calc!$H28,Type_DEF_Calc!AB$1)*$G28*$K28+(1-$K28)*INDEX(Multipliers_RAW!$B$3:$T$21,Type_DEF_Calc!$J28,Type_DEF_Calc!AB$1)*$I28)*($L28/INDEX(Multipliers_RAW!$B$3:$T$21,AB$1,$E28)/INDEX(Multipliers_RAW!$B$3:$T$21,AB$1,$F28))/Inputs!$B$12,3)</f>
        <v>49.14</v>
      </c>
      <c r="AC28" s="4">
        <f>ROUND(MAX($G28*INDEX(Multipliers_RAW!$B$3:$T$21,Type_DEF_Calc!$H28,Type_DEF_Calc!AC$1),INDEX(Multipliers_RAW!$B$3:$T$21,Type_DEF_Calc!$H28,Type_DEF_Calc!AC$1)*$G28*$K28+(1-$K28)*INDEX(Multipliers_RAW!$B$3:$T$21,Type_DEF_Calc!$J28,Type_DEF_Calc!AC$1)*$I28)*($L28/INDEX(Multipliers_RAW!$B$3:$T$21,AC$1,$E28)/INDEX(Multipliers_RAW!$B$3:$T$21,AC$1,$F28))/Inputs!$B$12,3)</f>
        <v>61.424999999999997</v>
      </c>
      <c r="AD28" s="4">
        <f>ROUND(MAX($G28*INDEX(Multipliers_RAW!$B$3:$T$21,Type_DEF_Calc!$H28,Type_DEF_Calc!AD$1),INDEX(Multipliers_RAW!$B$3:$T$21,Type_DEF_Calc!$H28,Type_DEF_Calc!AD$1)*$G28*$K28+(1-$K28)*INDEX(Multipliers_RAW!$B$3:$T$21,Type_DEF_Calc!$J28,Type_DEF_Calc!AD$1)*$I28)*($L28/INDEX(Multipliers_RAW!$B$3:$T$21,AD$1,$E28)/INDEX(Multipliers_RAW!$B$3:$T$21,AD$1,$F28))/Inputs!$B$12,3)</f>
        <v>95.975999999999999</v>
      </c>
      <c r="AE28" s="4">
        <f>ROUND(MAX($G28*INDEX(Multipliers_RAW!$B$3:$T$21,Type_DEF_Calc!$H28,Type_DEF_Calc!AE$1),INDEX(Multipliers_RAW!$B$3:$T$21,Type_DEF_Calc!$H28,Type_DEF_Calc!AE$1)*$G28*$K28+(1-$K28)*INDEX(Multipliers_RAW!$B$3:$T$21,Type_DEF_Calc!$J28,Type_DEF_Calc!AE$1)*$I28)*($L28/INDEX(Multipliers_RAW!$B$3:$T$21,AE$1,$E28)/INDEX(Multipliers_RAW!$B$3:$T$21,AE$1,$F28))/Inputs!$B$12,3)</f>
        <v>76.781000000000006</v>
      </c>
      <c r="AF28" s="4">
        <f>ROUND(MAX($G28*INDEX(Multipliers_RAW!$B$3:$T$21,Type_DEF_Calc!$H28,Type_DEF_Calc!AF$1),INDEX(Multipliers_RAW!$B$3:$T$21,Type_DEF_Calc!$H28,Type_DEF_Calc!AF$1)*$G28*$K28+(1-$K28)*INDEX(Multipliers_RAW!$B$3:$T$21,Type_DEF_Calc!$J28,Type_DEF_Calc!AF$1)*$I28)*($L28/INDEX(Multipliers_RAW!$B$3:$T$21,AF$1,$E28)/INDEX(Multipliers_RAW!$B$3:$T$21,AF$1,$F28))/Inputs!$B$12,3)</f>
        <v>61.424999999999997</v>
      </c>
      <c r="AG28" s="4">
        <f t="shared" si="24"/>
        <v>66.134111111111096</v>
      </c>
      <c r="AH28" s="4">
        <f>SUMPRODUCT(N28:AF28,Type_Calc!$AJ$1:$BB$1)/19</f>
        <v>62.501189953054876</v>
      </c>
      <c r="AJ28" s="63" t="str">
        <f t="shared" si="3"/>
        <v/>
      </c>
      <c r="AK28" s="63" t="str">
        <f t="shared" si="4"/>
        <v/>
      </c>
      <c r="AL28" s="63" t="str">
        <f t="shared" si="5"/>
        <v/>
      </c>
      <c r="AM28" s="63" t="str">
        <f t="shared" si="6"/>
        <v/>
      </c>
      <c r="AN28" s="63" t="str">
        <f t="shared" si="7"/>
        <v/>
      </c>
      <c r="AO28" s="63" t="str">
        <f t="shared" si="8"/>
        <v/>
      </c>
      <c r="AP28" s="63" t="str">
        <f t="shared" si="9"/>
        <v/>
      </c>
      <c r="AQ28" s="63" t="str">
        <f t="shared" si="10"/>
        <v/>
      </c>
      <c r="AR28" s="63" t="str">
        <f t="shared" si="11"/>
        <v/>
      </c>
      <c r="AS28" s="63" t="str">
        <f t="shared" si="12"/>
        <v/>
      </c>
      <c r="AT28" s="63" t="str">
        <f t="shared" si="13"/>
        <v/>
      </c>
      <c r="AU28" s="63" t="str">
        <f t="shared" si="14"/>
        <v/>
      </c>
      <c r="AV28" s="63" t="str">
        <f t="shared" si="15"/>
        <v/>
      </c>
      <c r="AW28" s="63" t="str">
        <f t="shared" si="16"/>
        <v/>
      </c>
      <c r="AX28" s="63" t="str">
        <f t="shared" si="17"/>
        <v/>
      </c>
      <c r="AY28" s="63" t="str">
        <f t="shared" si="18"/>
        <v/>
      </c>
      <c r="AZ28" s="63" t="str">
        <f t="shared" si="19"/>
        <v/>
      </c>
      <c r="BA28" s="63" t="str">
        <f t="shared" si="20"/>
        <v/>
      </c>
      <c r="BB28" s="63" t="str">
        <f t="shared" si="21"/>
        <v/>
      </c>
      <c r="BD28" s="64">
        <f>_xlfn.RANK.EQ(N28,N$4:N$855)+COUNTIF(N$4:N28,N28)-1</f>
        <v>416</v>
      </c>
      <c r="BE28" s="64">
        <f>_xlfn.RANK.EQ(O28,O$4:O$855)+COUNTIF(O$4:O28,O28)-1</f>
        <v>390</v>
      </c>
      <c r="BF28" s="64">
        <f>_xlfn.RANK.EQ(P28,P$4:P$855)+COUNTIF(P$4:P28,P28)-1</f>
        <v>572</v>
      </c>
      <c r="BG28" s="64">
        <f>_xlfn.RANK.EQ(Q28,Q$4:Q$855)+COUNTIF(Q$4:Q28,Q28)-1</f>
        <v>383</v>
      </c>
      <c r="BH28" s="64">
        <f>_xlfn.RANK.EQ(R28,R$4:R$855)+COUNTIF(R$4:R28,R28)-1</f>
        <v>226</v>
      </c>
      <c r="BI28" s="64">
        <f>_xlfn.RANK.EQ(S28,S$4:S$855)+COUNTIF(S$4:S28,S28)-1</f>
        <v>203</v>
      </c>
      <c r="BJ28" s="64">
        <f>_xlfn.RANK.EQ(T28,T$4:T$855)+COUNTIF(T$4:T28,T28)-1</f>
        <v>423</v>
      </c>
      <c r="BK28" s="64">
        <f>_xlfn.RANK.EQ(U28,U$4:U$855)+COUNTIF(U$4:U28,U28)-1</f>
        <v>401</v>
      </c>
      <c r="BL28" s="64">
        <f>_xlfn.RANK.EQ(V28,V$4:V$855)+COUNTIF(V$4:V28,V28)-1</f>
        <v>475</v>
      </c>
      <c r="BM28" s="64">
        <f>_xlfn.RANK.EQ(W28,W$4:W$855)+COUNTIF(W$4:W28,W28)-1</f>
        <v>355</v>
      </c>
      <c r="BN28" s="64">
        <f>_xlfn.RANK.EQ(X28,X$4:X$855)+COUNTIF(X$4:X28,X28)-1</f>
        <v>374</v>
      </c>
      <c r="BO28" s="64">
        <f>_xlfn.RANK.EQ(Y28,Y$4:Y$855)+COUNTIF(Y$4:Y28,Y28)-1</f>
        <v>223</v>
      </c>
      <c r="BP28" s="64">
        <f>_xlfn.RANK.EQ(Z28,Z$4:Z$855)+COUNTIF(Z$4:Z28,Z28)-1</f>
        <v>578</v>
      </c>
      <c r="BQ28" s="64">
        <f>_xlfn.RANK.EQ(AA28,AA$4:AA$855)+COUNTIF(AA$4:AA28,AA28)-1</f>
        <v>367</v>
      </c>
      <c r="BR28" s="64">
        <f>_xlfn.RANK.EQ(AB28,AB$4:AB$855)+COUNTIF(AB$4:AB28,AB28)-1</f>
        <v>498</v>
      </c>
      <c r="BS28" s="64">
        <f>_xlfn.RANK.EQ(AC28,AC$4:AC$855)+COUNTIF(AC$4:AC28,AC28)-1</f>
        <v>397</v>
      </c>
      <c r="BT28" s="64">
        <f>_xlfn.RANK.EQ(AD28,AD$4:AD$855)+COUNTIF(AD$4:AD28,AD28)-1</f>
        <v>165</v>
      </c>
      <c r="BU28" s="64">
        <f>_xlfn.RANK.EQ(AE28,AE$4:AE$855)+COUNTIF(AE$4:AE28,AE28)-1</f>
        <v>297</v>
      </c>
      <c r="BV28" s="64">
        <f>_xlfn.RANK.EQ(AF28,AF$4:AF$855)+COUNTIF(AF$4:AF28,AF28)-1</f>
        <v>402</v>
      </c>
      <c r="BW28" s="64">
        <f>_xlfn.RANK.EQ(AH28,AH$4:AH$855)+COUNTIF(AH$4:AH28,AH28)-1</f>
        <v>400</v>
      </c>
      <c r="BX28" s="64">
        <f t="shared" si="22"/>
        <v>165</v>
      </c>
      <c r="BY28" s="64">
        <f t="shared" si="23"/>
        <v>165</v>
      </c>
      <c r="CA28" s="64" t="str">
        <f>IFERROR(_xlfn.RANK.EQ(AJ28,AJ$4:AJ$855)+COUNTIF(AJ$4:AJ28,AJ28)-1,"")</f>
        <v/>
      </c>
      <c r="CB28" s="64" t="str">
        <f>IFERROR(_xlfn.RANK.EQ(AK28,AK$4:AK$855)+COUNTIF(AK$4:AK28,AK28)-1,"")</f>
        <v/>
      </c>
      <c r="CC28" s="64" t="str">
        <f>IFERROR(_xlfn.RANK.EQ(AL28,AL$4:AL$855)+COUNTIF(AL$4:AL28,AL28)-1,"")</f>
        <v/>
      </c>
      <c r="CD28" s="64" t="str">
        <f>IFERROR(_xlfn.RANK.EQ(AM28,AM$4:AM$855)+COUNTIF(AM$4:AM28,AM28)-1,"")</f>
        <v/>
      </c>
      <c r="CE28" s="64" t="str">
        <f>IFERROR(_xlfn.RANK.EQ(AN28,AN$4:AN$855)+COUNTIF(AN$4:AN28,AN28)-1,"")</f>
        <v/>
      </c>
      <c r="CF28" s="64" t="str">
        <f>IFERROR(_xlfn.RANK.EQ(AO28,AO$4:AO$855)+COUNTIF(AO$4:AO28,AO28)-1,"")</f>
        <v/>
      </c>
      <c r="CG28" s="64" t="str">
        <f>IFERROR(_xlfn.RANK.EQ(AP28,AP$4:AP$855)+COUNTIF(AP$4:AP28,AP28)-1,"")</f>
        <v/>
      </c>
      <c r="CH28" s="64" t="str">
        <f>IFERROR(_xlfn.RANK.EQ(AQ28,AQ$4:AQ$855)+COUNTIF(AQ$4:AQ28,AQ28)-1,"")</f>
        <v/>
      </c>
      <c r="CI28" s="64" t="str">
        <f>IFERROR(_xlfn.RANK.EQ(AR28,AR$4:AR$855)+COUNTIF(AR$4:AR28,AR28)-1,"")</f>
        <v/>
      </c>
      <c r="CJ28" s="64" t="str">
        <f>IFERROR(_xlfn.RANK.EQ(AS28,AS$4:AS$855)+COUNTIF(AS$4:AS28,AS28)-1,"")</f>
        <v/>
      </c>
      <c r="CK28" s="64" t="str">
        <f>IFERROR(_xlfn.RANK.EQ(AT28,AT$4:AT$855)+COUNTIF(AT$4:AT28,AT28)-1,"")</f>
        <v/>
      </c>
      <c r="CL28" s="64" t="str">
        <f>IFERROR(_xlfn.RANK.EQ(AU28,AU$4:AU$855)+COUNTIF(AU$4:AU28,AU28)-1,"")</f>
        <v/>
      </c>
      <c r="CM28" s="64" t="str">
        <f>IFERROR(_xlfn.RANK.EQ(AV28,AV$4:AV$855)+COUNTIF(AV$4:AV28,AV28)-1,"")</f>
        <v/>
      </c>
      <c r="CN28" s="64" t="str">
        <f>IFERROR(_xlfn.RANK.EQ(AW28,AW$4:AW$855)+COUNTIF(AW$4:AW28,AW28)-1,"")</f>
        <v/>
      </c>
      <c r="CO28" s="64" t="str">
        <f>IFERROR(_xlfn.RANK.EQ(AX28,AX$4:AX$855)+COUNTIF(AX$4:AX28,AX28)-1,"")</f>
        <v/>
      </c>
      <c r="CP28" s="64" t="str">
        <f>IFERROR(_xlfn.RANK.EQ(AY28,AY$4:AY$855)+COUNTIF(AY$4:AY28,AY28)-1,"")</f>
        <v/>
      </c>
      <c r="CQ28" s="64" t="str">
        <f>IFERROR(_xlfn.RANK.EQ(AZ28,AZ$4:AZ$855)+COUNTIF(AZ$4:AZ28,AZ28)-1,"")</f>
        <v/>
      </c>
      <c r="CR28" s="64" t="str">
        <f>IFERROR(_xlfn.RANK.EQ(BA28,BA$4:BA$855)+COUNTIF(BA$4:BA28,BA28)-1,"")</f>
        <v/>
      </c>
      <c r="CS28" s="64" t="str">
        <f>IFERROR(_xlfn.RANK.EQ(BB28,BB$4:BB$855)+COUNTIF(BB$4:BB28,BB28)-1,"")</f>
        <v/>
      </c>
      <c r="CU28" s="64">
        <f>19-SUMPRODUCT(--($CA28:$CS28&gt;Type_DEF_Results!$Z$2))+(19-SUMPRODUCT(--($CA28:$CS28&gt;Type_DEF_Results!$Z$2-2)))+(19-SUMPRODUCT(--($CA28:$CS28&gt;1)))</f>
        <v>0</v>
      </c>
      <c r="CV28" s="64" t="str">
        <f>IF(CU28&gt;0,_xlfn.RANK.EQ(CU28,CU$4:CU$855)+COUNTIF(CU$4:CU28,CU28)-1,"")</f>
        <v/>
      </c>
    </row>
    <row r="29" spans="1:100" x14ac:dyDescent="0.25">
      <c r="A29" s="63">
        <f>Move_Sets!A28</f>
        <v>26</v>
      </c>
      <c r="B29" s="63" t="str">
        <f>Move_Sets!B28</f>
        <v>Charmeleon</v>
      </c>
      <c r="C29" s="63" t="str">
        <f>Move_Sets!C28</f>
        <v>Ember</v>
      </c>
      <c r="D29" s="63" t="str">
        <f>Move_Sets!D28</f>
        <v>Flame Burst</v>
      </c>
      <c r="E29" s="63">
        <f>Move_Sets!E28</f>
        <v>2</v>
      </c>
      <c r="F29" s="63">
        <f>Move_Sets!F28</f>
        <v>19</v>
      </c>
      <c r="G29" s="65">
        <f>DPS_Calcs!J27/(Move_Sets!P28+Inputs!$B$24)</f>
        <v>1.9532450181159422</v>
      </c>
      <c r="H29" s="63">
        <f>Move_Sets!N28</f>
        <v>2</v>
      </c>
      <c r="I29" s="65">
        <f>DPS_Calcs!K27/(Move_Sets!U28)</f>
        <v>7.8269694130942096</v>
      </c>
      <c r="J29" s="63">
        <f>Move_Sets!S28</f>
        <v>2</v>
      </c>
      <c r="K29" s="33">
        <f>(DPS_Calcs!AH27-I29)/(G29-I29)</f>
        <v>0.43122329316508318</v>
      </c>
      <c r="L29" s="63">
        <f>DPS_Calcs!Q27</f>
        <v>63.733332328949921</v>
      </c>
      <c r="N29" s="4">
        <f>ROUND(MAX($G29*INDEX(Multipliers_RAW!$B$3:$T$21,Type_DEF_Calc!$H29,Type_DEF_Calc!N$1),INDEX(Multipliers_RAW!$B$3:$T$21,Type_DEF_Calc!$H29,Type_DEF_Calc!N$1)*$G29*$K29+(1-$K29)*INDEX(Multipliers_RAW!$B$3:$T$21,Type_DEF_Calc!$J29,Type_DEF_Calc!N$1)*$I29)*($L29/INDEX(Multipliers_RAW!$B$3:$T$21,N$1,$E29)/INDEX(Multipliers_RAW!$B$3:$T$21,N$1,$F29))/Inputs!$B$12,3)</f>
        <v>67.753</v>
      </c>
      <c r="O29" s="4">
        <f>ROUND(MAX($G29*INDEX(Multipliers_RAW!$B$3:$T$21,Type_DEF_Calc!$H29,Type_DEF_Calc!O$1),INDEX(Multipliers_RAW!$B$3:$T$21,Type_DEF_Calc!$H29,Type_DEF_Calc!O$1)*$G29*$K29+(1-$K29)*INDEX(Multipliers_RAW!$B$3:$T$21,Type_DEF_Calc!$J29,Type_DEF_Calc!O$1)*$I29)*($L29/INDEX(Multipliers_RAW!$B$3:$T$21,O$1,$E29)/INDEX(Multipliers_RAW!$B$3:$T$21,O$1,$F29))/Inputs!$B$12,3)</f>
        <v>67.753</v>
      </c>
      <c r="P29" s="4">
        <f>ROUND(MAX($G29*INDEX(Multipliers_RAW!$B$3:$T$21,Type_DEF_Calc!$H29,Type_DEF_Calc!P$1),INDEX(Multipliers_RAW!$B$3:$T$21,Type_DEF_Calc!$H29,Type_DEF_Calc!P$1)*$G29*$K29+(1-$K29)*INDEX(Multipliers_RAW!$B$3:$T$21,Type_DEF_Calc!$J29,Type_DEF_Calc!P$1)*$I29)*($L29/INDEX(Multipliers_RAW!$B$3:$T$21,P$1,$E29)/INDEX(Multipliers_RAW!$B$3:$T$21,P$1,$F29))/Inputs!$B$12,3)</f>
        <v>43.362000000000002</v>
      </c>
      <c r="Q29" s="4">
        <f>ROUND(MAX($G29*INDEX(Multipliers_RAW!$B$3:$T$21,Type_DEF_Calc!$H29,Type_DEF_Calc!Q$1),INDEX(Multipliers_RAW!$B$3:$T$21,Type_DEF_Calc!$H29,Type_DEF_Calc!Q$1)*$G29*$K29+(1-$K29)*INDEX(Multipliers_RAW!$B$3:$T$21,Type_DEF_Calc!$J29,Type_DEF_Calc!Q$1)*$I29)*($L29/INDEX(Multipliers_RAW!$B$3:$T$21,Q$1,$E29)/INDEX(Multipliers_RAW!$B$3:$T$21,Q$1,$F29))/Inputs!$B$12,3)</f>
        <v>67.753</v>
      </c>
      <c r="R29" s="4">
        <f>ROUND(MAX($G29*INDEX(Multipliers_RAW!$B$3:$T$21,Type_DEF_Calc!$H29,Type_DEF_Calc!R$1),INDEX(Multipliers_RAW!$B$3:$T$21,Type_DEF_Calc!$H29,Type_DEF_Calc!R$1)*$G29*$K29+(1-$K29)*INDEX(Multipliers_RAW!$B$3:$T$21,Type_DEF_Calc!$J29,Type_DEF_Calc!R$1)*$I29)*($L29/INDEX(Multipliers_RAW!$B$3:$T$21,R$1,$E29)/INDEX(Multipliers_RAW!$B$3:$T$21,R$1,$F29))/Inputs!$B$12,3)</f>
        <v>105.864</v>
      </c>
      <c r="S29" s="4">
        <f>ROUND(MAX($G29*INDEX(Multipliers_RAW!$B$3:$T$21,Type_DEF_Calc!$H29,Type_DEF_Calc!S$1),INDEX(Multipliers_RAW!$B$3:$T$21,Type_DEF_Calc!$H29,Type_DEF_Calc!S$1)*$G29*$K29+(1-$K29)*INDEX(Multipliers_RAW!$B$3:$T$21,Type_DEF_Calc!$J29,Type_DEF_Calc!S$1)*$I29)*($L29/INDEX(Multipliers_RAW!$B$3:$T$21,S$1,$E29)/INDEX(Multipliers_RAW!$B$3:$T$21,S$1,$F29))/Inputs!$B$12,3)</f>
        <v>105.864</v>
      </c>
      <c r="T29" s="4">
        <f>ROUND(MAX($G29*INDEX(Multipliers_RAW!$B$3:$T$21,Type_DEF_Calc!$H29,Type_DEF_Calc!T$1),INDEX(Multipliers_RAW!$B$3:$T$21,Type_DEF_Calc!$H29,Type_DEF_Calc!T$1)*$G29*$K29+(1-$K29)*INDEX(Multipliers_RAW!$B$3:$T$21,Type_DEF_Calc!$J29,Type_DEF_Calc!T$1)*$I29)*($L29/INDEX(Multipliers_RAW!$B$3:$T$21,T$1,$E29)/INDEX(Multipliers_RAW!$B$3:$T$21,T$1,$F29))/Inputs!$B$12,3)</f>
        <v>67.753</v>
      </c>
      <c r="U29" s="4">
        <f>ROUND(MAX($G29*INDEX(Multipliers_RAW!$B$3:$T$21,Type_DEF_Calc!$H29,Type_DEF_Calc!U$1),INDEX(Multipliers_RAW!$B$3:$T$21,Type_DEF_Calc!$H29,Type_DEF_Calc!U$1)*$G29*$K29+(1-$K29)*INDEX(Multipliers_RAW!$B$3:$T$21,Type_DEF_Calc!$J29,Type_DEF_Calc!U$1)*$I29)*($L29/INDEX(Multipliers_RAW!$B$3:$T$21,U$1,$E29)/INDEX(Multipliers_RAW!$B$3:$T$21,U$1,$F29))/Inputs!$B$12,3)</f>
        <v>67.753</v>
      </c>
      <c r="V29" s="4">
        <f>ROUND(MAX($G29*INDEX(Multipliers_RAW!$B$3:$T$21,Type_DEF_Calc!$H29,Type_DEF_Calc!V$1),INDEX(Multipliers_RAW!$B$3:$T$21,Type_DEF_Calc!$H29,Type_DEF_Calc!V$1)*$G29*$K29+(1-$K29)*INDEX(Multipliers_RAW!$B$3:$T$21,Type_DEF_Calc!$J29,Type_DEF_Calc!V$1)*$I29)*($L29/INDEX(Multipliers_RAW!$B$3:$T$21,V$1,$E29)/INDEX(Multipliers_RAW!$B$3:$T$21,V$1,$F29))/Inputs!$B$12,3)</f>
        <v>54.201999999999998</v>
      </c>
      <c r="W29" s="4">
        <f>ROUND(MAX($G29*INDEX(Multipliers_RAW!$B$3:$T$21,Type_DEF_Calc!$H29,Type_DEF_Calc!W$1),INDEX(Multipliers_RAW!$B$3:$T$21,Type_DEF_Calc!$H29,Type_DEF_Calc!W$1)*$G29*$K29+(1-$K29)*INDEX(Multipliers_RAW!$B$3:$T$21,Type_DEF_Calc!$J29,Type_DEF_Calc!W$1)*$I29)*($L29/INDEX(Multipliers_RAW!$B$3:$T$21,W$1,$E29)/INDEX(Multipliers_RAW!$B$3:$T$21,W$1,$F29))/Inputs!$B$12,3)</f>
        <v>67.753</v>
      </c>
      <c r="X29" s="4">
        <f>ROUND(MAX($G29*INDEX(Multipliers_RAW!$B$3:$T$21,Type_DEF_Calc!$H29,Type_DEF_Calc!X$1),INDEX(Multipliers_RAW!$B$3:$T$21,Type_DEF_Calc!$H29,Type_DEF_Calc!X$1)*$G29*$K29+(1-$K29)*INDEX(Multipliers_RAW!$B$3:$T$21,Type_DEF_Calc!$J29,Type_DEF_Calc!X$1)*$I29)*($L29/INDEX(Multipliers_RAW!$B$3:$T$21,X$1,$E29)/INDEX(Multipliers_RAW!$B$3:$T$21,X$1,$F29))/Inputs!$B$12,3)</f>
        <v>67.753</v>
      </c>
      <c r="Y29" s="4">
        <f>ROUND(MAX($G29*INDEX(Multipliers_RAW!$B$3:$T$21,Type_DEF_Calc!$H29,Type_DEF_Calc!Y$1),INDEX(Multipliers_RAW!$B$3:$T$21,Type_DEF_Calc!$H29,Type_DEF_Calc!Y$1)*$G29*$K29+(1-$K29)*INDEX(Multipliers_RAW!$B$3:$T$21,Type_DEF_Calc!$J29,Type_DEF_Calc!Y$1)*$I29)*($L29/INDEX(Multipliers_RAW!$B$3:$T$21,Y$1,$E29)/INDEX(Multipliers_RAW!$B$3:$T$21,Y$1,$F29))/Inputs!$B$12,3)</f>
        <v>105.864</v>
      </c>
      <c r="Z29" s="4">
        <f>ROUND(MAX($G29*INDEX(Multipliers_RAW!$B$3:$T$21,Type_DEF_Calc!$H29,Type_DEF_Calc!Z$1),INDEX(Multipliers_RAW!$B$3:$T$21,Type_DEF_Calc!$H29,Type_DEF_Calc!Z$1)*$G29*$K29+(1-$K29)*INDEX(Multipliers_RAW!$B$3:$T$21,Type_DEF_Calc!$J29,Type_DEF_Calc!Z$1)*$I29)*($L29/INDEX(Multipliers_RAW!$B$3:$T$21,Z$1,$E29)/INDEX(Multipliers_RAW!$B$3:$T$21,Z$1,$F29))/Inputs!$B$12,3)</f>
        <v>43.362000000000002</v>
      </c>
      <c r="AA29" s="4">
        <f>ROUND(MAX($G29*INDEX(Multipliers_RAW!$B$3:$T$21,Type_DEF_Calc!$H29,Type_DEF_Calc!AA$1),INDEX(Multipliers_RAW!$B$3:$T$21,Type_DEF_Calc!$H29,Type_DEF_Calc!AA$1)*$G29*$K29+(1-$K29)*INDEX(Multipliers_RAW!$B$3:$T$21,Type_DEF_Calc!$J29,Type_DEF_Calc!AA$1)*$I29)*($L29/INDEX(Multipliers_RAW!$B$3:$T$21,AA$1,$E29)/INDEX(Multipliers_RAW!$B$3:$T$21,AA$1,$F29))/Inputs!$B$12,3)</f>
        <v>67.753</v>
      </c>
      <c r="AB29" s="4">
        <f>ROUND(MAX($G29*INDEX(Multipliers_RAW!$B$3:$T$21,Type_DEF_Calc!$H29,Type_DEF_Calc!AB$1),INDEX(Multipliers_RAW!$B$3:$T$21,Type_DEF_Calc!$H29,Type_DEF_Calc!AB$1)*$G29*$K29+(1-$K29)*INDEX(Multipliers_RAW!$B$3:$T$21,Type_DEF_Calc!$J29,Type_DEF_Calc!AB$1)*$I29)*($L29/INDEX(Multipliers_RAW!$B$3:$T$21,AB$1,$E29)/INDEX(Multipliers_RAW!$B$3:$T$21,AB$1,$F29))/Inputs!$B$12,3)</f>
        <v>54.201999999999998</v>
      </c>
      <c r="AC29" s="4">
        <f>ROUND(MAX($G29*INDEX(Multipliers_RAW!$B$3:$T$21,Type_DEF_Calc!$H29,Type_DEF_Calc!AC$1),INDEX(Multipliers_RAW!$B$3:$T$21,Type_DEF_Calc!$H29,Type_DEF_Calc!AC$1)*$G29*$K29+(1-$K29)*INDEX(Multipliers_RAW!$B$3:$T$21,Type_DEF_Calc!$J29,Type_DEF_Calc!AC$1)*$I29)*($L29/INDEX(Multipliers_RAW!$B$3:$T$21,AC$1,$E29)/INDEX(Multipliers_RAW!$B$3:$T$21,AC$1,$F29))/Inputs!$B$12,3)</f>
        <v>67.753</v>
      </c>
      <c r="AD29" s="4">
        <f>ROUND(MAX($G29*INDEX(Multipliers_RAW!$B$3:$T$21,Type_DEF_Calc!$H29,Type_DEF_Calc!AD$1),INDEX(Multipliers_RAW!$B$3:$T$21,Type_DEF_Calc!$H29,Type_DEF_Calc!AD$1)*$G29*$K29+(1-$K29)*INDEX(Multipliers_RAW!$B$3:$T$21,Type_DEF_Calc!$J29,Type_DEF_Calc!AD$1)*$I29)*($L29/INDEX(Multipliers_RAW!$B$3:$T$21,AD$1,$E29)/INDEX(Multipliers_RAW!$B$3:$T$21,AD$1,$F29))/Inputs!$B$12,3)</f>
        <v>105.864</v>
      </c>
      <c r="AE29" s="4">
        <f>ROUND(MAX($G29*INDEX(Multipliers_RAW!$B$3:$T$21,Type_DEF_Calc!$H29,Type_DEF_Calc!AE$1),INDEX(Multipliers_RAW!$B$3:$T$21,Type_DEF_Calc!$H29,Type_DEF_Calc!AE$1)*$G29*$K29+(1-$K29)*INDEX(Multipliers_RAW!$B$3:$T$21,Type_DEF_Calc!$J29,Type_DEF_Calc!AE$1)*$I29)*($L29/INDEX(Multipliers_RAW!$B$3:$T$21,AE$1,$E29)/INDEX(Multipliers_RAW!$B$3:$T$21,AE$1,$F29))/Inputs!$B$12,3)</f>
        <v>84.691000000000003</v>
      </c>
      <c r="AF29" s="4">
        <f>ROUND(MAX($G29*INDEX(Multipliers_RAW!$B$3:$T$21,Type_DEF_Calc!$H29,Type_DEF_Calc!AF$1),INDEX(Multipliers_RAW!$B$3:$T$21,Type_DEF_Calc!$H29,Type_DEF_Calc!AF$1)*$G29*$K29+(1-$K29)*INDEX(Multipliers_RAW!$B$3:$T$21,Type_DEF_Calc!$J29,Type_DEF_Calc!AF$1)*$I29)*($L29/INDEX(Multipliers_RAW!$B$3:$T$21,AF$1,$E29)/INDEX(Multipliers_RAW!$B$3:$T$21,AF$1,$F29))/Inputs!$B$12,3)</f>
        <v>67.753</v>
      </c>
      <c r="AG29" s="4">
        <f t="shared" si="24"/>
        <v>72.947333333333347</v>
      </c>
      <c r="AH29" s="4">
        <f>SUMPRODUCT(N29:AF29,Type_Calc!$AJ$1:$BB$1)/19</f>
        <v>68.940127052334361</v>
      </c>
      <c r="AJ29" s="63">
        <f t="shared" si="3"/>
        <v>67.753</v>
      </c>
      <c r="AK29" s="63" t="str">
        <f t="shared" si="4"/>
        <v/>
      </c>
      <c r="AL29" s="63" t="str">
        <f t="shared" si="5"/>
        <v/>
      </c>
      <c r="AM29" s="63">
        <f t="shared" si="6"/>
        <v>67.753</v>
      </c>
      <c r="AN29" s="63">
        <f t="shared" si="7"/>
        <v>105.864</v>
      </c>
      <c r="AO29" s="63">
        <f t="shared" si="8"/>
        <v>105.864</v>
      </c>
      <c r="AP29" s="63">
        <f t="shared" si="9"/>
        <v>67.753</v>
      </c>
      <c r="AQ29" s="63">
        <f t="shared" si="10"/>
        <v>67.753</v>
      </c>
      <c r="AR29" s="63">
        <f t="shared" si="11"/>
        <v>54.201999999999998</v>
      </c>
      <c r="AS29" s="63">
        <f t="shared" si="12"/>
        <v>67.753</v>
      </c>
      <c r="AT29" s="63">
        <f t="shared" si="13"/>
        <v>67.753</v>
      </c>
      <c r="AU29" s="63">
        <f t="shared" si="14"/>
        <v>105.864</v>
      </c>
      <c r="AV29" s="63">
        <f t="shared" si="15"/>
        <v>43.362000000000002</v>
      </c>
      <c r="AW29" s="63">
        <f t="shared" si="16"/>
        <v>67.753</v>
      </c>
      <c r="AX29" s="63" t="str">
        <f t="shared" si="17"/>
        <v/>
      </c>
      <c r="AY29" s="63">
        <f t="shared" si="18"/>
        <v>67.753</v>
      </c>
      <c r="AZ29" s="63">
        <f t="shared" si="19"/>
        <v>105.864</v>
      </c>
      <c r="BA29" s="63">
        <f t="shared" si="20"/>
        <v>84.691000000000003</v>
      </c>
      <c r="BB29" s="63">
        <f t="shared" si="21"/>
        <v>67.753</v>
      </c>
      <c r="BD29" s="64">
        <f>_xlfn.RANK.EQ(N29,N$4:N$855)+COUNTIF(N$4:N29,N29)-1</f>
        <v>357</v>
      </c>
      <c r="BE29" s="64">
        <f>_xlfn.RANK.EQ(O29,O$4:O$855)+COUNTIF(O$4:O29,O29)-1</f>
        <v>337</v>
      </c>
      <c r="BF29" s="64">
        <f>_xlfn.RANK.EQ(P29,P$4:P$855)+COUNTIF(P$4:P29,P29)-1</f>
        <v>542</v>
      </c>
      <c r="BG29" s="64">
        <f>_xlfn.RANK.EQ(Q29,Q$4:Q$855)+COUNTIF(Q$4:Q29,Q29)-1</f>
        <v>319</v>
      </c>
      <c r="BH29" s="64">
        <f>_xlfn.RANK.EQ(R29,R$4:R$855)+COUNTIF(R$4:R29,R29)-1</f>
        <v>187</v>
      </c>
      <c r="BI29" s="64">
        <f>_xlfn.RANK.EQ(S29,S$4:S$855)+COUNTIF(S$4:S29,S29)-1</f>
        <v>149</v>
      </c>
      <c r="BJ29" s="64">
        <f>_xlfn.RANK.EQ(T29,T$4:T$855)+COUNTIF(T$4:T29,T29)-1</f>
        <v>375</v>
      </c>
      <c r="BK29" s="64">
        <f>_xlfn.RANK.EQ(U29,U$4:U$855)+COUNTIF(U$4:U29,U29)-1</f>
        <v>353</v>
      </c>
      <c r="BL29" s="64">
        <f>_xlfn.RANK.EQ(V29,V$4:V$855)+COUNTIF(V$4:V29,V29)-1</f>
        <v>422</v>
      </c>
      <c r="BM29" s="64">
        <f>_xlfn.RANK.EQ(W29,W$4:W$855)+COUNTIF(W$4:W29,W29)-1</f>
        <v>311</v>
      </c>
      <c r="BN29" s="64">
        <f>_xlfn.RANK.EQ(X29,X$4:X$855)+COUNTIF(X$4:X29,X29)-1</f>
        <v>323</v>
      </c>
      <c r="BO29" s="64">
        <f>_xlfn.RANK.EQ(Y29,Y$4:Y$855)+COUNTIF(Y$4:Y29,Y29)-1</f>
        <v>173</v>
      </c>
      <c r="BP29" s="64">
        <f>_xlfn.RANK.EQ(Z29,Z$4:Z$855)+COUNTIF(Z$4:Z29,Z29)-1</f>
        <v>541</v>
      </c>
      <c r="BQ29" s="64">
        <f>_xlfn.RANK.EQ(AA29,AA$4:AA$855)+COUNTIF(AA$4:AA29,AA29)-1</f>
        <v>319</v>
      </c>
      <c r="BR29" s="64">
        <f>_xlfn.RANK.EQ(AB29,AB$4:AB$855)+COUNTIF(AB$4:AB29,AB29)-1</f>
        <v>454</v>
      </c>
      <c r="BS29" s="64">
        <f>_xlfn.RANK.EQ(AC29,AC$4:AC$855)+COUNTIF(AC$4:AC29,AC29)-1</f>
        <v>348</v>
      </c>
      <c r="BT29" s="64">
        <f>_xlfn.RANK.EQ(AD29,AD$4:AD$855)+COUNTIF(AD$4:AD29,AD29)-1</f>
        <v>126</v>
      </c>
      <c r="BU29" s="64">
        <f>_xlfn.RANK.EQ(AE29,AE$4:AE$855)+COUNTIF(AE$4:AE29,AE29)-1</f>
        <v>258</v>
      </c>
      <c r="BV29" s="64">
        <f>_xlfn.RANK.EQ(AF29,AF$4:AF$855)+COUNTIF(AF$4:AF29,AF29)-1</f>
        <v>336</v>
      </c>
      <c r="BW29" s="64">
        <f>_xlfn.RANK.EQ(AH29,AH$4:AH$855)+COUNTIF(AH$4:AH29,AH29)-1</f>
        <v>346</v>
      </c>
      <c r="BX29" s="64">
        <f t="shared" si="22"/>
        <v>126</v>
      </c>
      <c r="BY29" s="64">
        <f t="shared" si="23"/>
        <v>126</v>
      </c>
      <c r="CA29" s="64">
        <f>IFERROR(_xlfn.RANK.EQ(AJ29,AJ$4:AJ$855)+COUNTIF(AJ$4:AJ29,AJ29)-1,"")</f>
        <v>77</v>
      </c>
      <c r="CB29" s="64" t="str">
        <f>IFERROR(_xlfn.RANK.EQ(AK29,AK$4:AK$855)+COUNTIF(AK$4:AK29,AK29)-1,"")</f>
        <v/>
      </c>
      <c r="CC29" s="64" t="str">
        <f>IFERROR(_xlfn.RANK.EQ(AL29,AL$4:AL$855)+COUNTIF(AL$4:AL29,AL29)-1,"")</f>
        <v/>
      </c>
      <c r="CD29" s="64">
        <f>IFERROR(_xlfn.RANK.EQ(AM29,AM$4:AM$855)+COUNTIF(AM$4:AM29,AM29)-1,"")</f>
        <v>68</v>
      </c>
      <c r="CE29" s="64">
        <f>IFERROR(_xlfn.RANK.EQ(AN29,AN$4:AN$855)+COUNTIF(AN$4:AN29,AN29)-1,"")</f>
        <v>47</v>
      </c>
      <c r="CF29" s="64">
        <f>IFERROR(_xlfn.RANK.EQ(AO29,AO$4:AO$855)+COUNTIF(AO$4:AO29,AO29)-1,"")</f>
        <v>38</v>
      </c>
      <c r="CG29" s="64">
        <f>IFERROR(_xlfn.RANK.EQ(AP29,AP$4:AP$855)+COUNTIF(AP$4:AP29,AP29)-1,"")</f>
        <v>79</v>
      </c>
      <c r="CH29" s="64">
        <f>IFERROR(_xlfn.RANK.EQ(AQ29,AQ$4:AQ$855)+COUNTIF(AQ$4:AQ29,AQ29)-1,"")</f>
        <v>74</v>
      </c>
      <c r="CI29" s="64">
        <f>IFERROR(_xlfn.RANK.EQ(AR29,AR$4:AR$855)+COUNTIF(AR$4:AR29,AR29)-1,"")</f>
        <v>87</v>
      </c>
      <c r="CJ29" s="64">
        <f>IFERROR(_xlfn.RANK.EQ(AS29,AS$4:AS$855)+COUNTIF(AS$4:AS29,AS29)-1,"")</f>
        <v>68</v>
      </c>
      <c r="CK29" s="64">
        <f>IFERROR(_xlfn.RANK.EQ(AT29,AT$4:AT$855)+COUNTIF(AT$4:AT29,AT29)-1,"")</f>
        <v>72</v>
      </c>
      <c r="CL29" s="64">
        <f>IFERROR(_xlfn.RANK.EQ(AU29,AU$4:AU$855)+COUNTIF(AU$4:AU29,AU29)-1,"")</f>
        <v>43</v>
      </c>
      <c r="CM29" s="64">
        <f>IFERROR(_xlfn.RANK.EQ(AV29,AV$4:AV$855)+COUNTIF(AV$4:AV29,AV29)-1,"")</f>
        <v>105</v>
      </c>
      <c r="CN29" s="64">
        <f>IFERROR(_xlfn.RANK.EQ(AW29,AW$4:AW$855)+COUNTIF(AW$4:AW29,AW29)-1,"")</f>
        <v>70</v>
      </c>
      <c r="CO29" s="64" t="str">
        <f>IFERROR(_xlfn.RANK.EQ(AX29,AX$4:AX$855)+COUNTIF(AX$4:AX29,AX29)-1,"")</f>
        <v/>
      </c>
      <c r="CP29" s="64">
        <f>IFERROR(_xlfn.RANK.EQ(AY29,AY$4:AY$855)+COUNTIF(AY$4:AY29,AY29)-1,"")</f>
        <v>75</v>
      </c>
      <c r="CQ29" s="64">
        <f>IFERROR(_xlfn.RANK.EQ(AZ29,AZ$4:AZ$855)+COUNTIF(AZ$4:AZ29,AZ29)-1,"")</f>
        <v>34</v>
      </c>
      <c r="CR29" s="64">
        <f>IFERROR(_xlfn.RANK.EQ(BA29,BA$4:BA$855)+COUNTIF(BA$4:BA29,BA29)-1,"")</f>
        <v>58</v>
      </c>
      <c r="CS29" s="64">
        <f>IFERROR(_xlfn.RANK.EQ(BB29,BB$4:BB$855)+COUNTIF(BB$4:BB29,BB29)-1,"")</f>
        <v>73</v>
      </c>
      <c r="CU29" s="64">
        <f>19-SUMPRODUCT(--($CA29:$CS29&gt;Type_DEF_Results!$Z$2))+(19-SUMPRODUCT(--($CA29:$CS29&gt;Type_DEF_Results!$Z$2-2)))+(19-SUMPRODUCT(--($CA29:$CS29&gt;1)))</f>
        <v>0</v>
      </c>
      <c r="CV29" s="64" t="str">
        <f>IF(CU29&gt;0,_xlfn.RANK.EQ(CU29,CU$4:CU$855)+COUNTIF(CU$4:CU29,CU29)-1,"")</f>
        <v/>
      </c>
    </row>
    <row r="30" spans="1:100" x14ac:dyDescent="0.25">
      <c r="A30" s="63">
        <f>Move_Sets!A29</f>
        <v>27</v>
      </c>
      <c r="B30" s="63" t="str">
        <f>Move_Sets!B29</f>
        <v>Charmeleon</v>
      </c>
      <c r="C30" s="63" t="str">
        <f>Move_Sets!C29</f>
        <v>Ember</v>
      </c>
      <c r="D30" s="63" t="str">
        <f>Move_Sets!D29</f>
        <v>Flamethrower</v>
      </c>
      <c r="E30" s="63">
        <f>Move_Sets!E29</f>
        <v>2</v>
      </c>
      <c r="F30" s="63">
        <f>Move_Sets!F29</f>
        <v>19</v>
      </c>
      <c r="G30" s="65">
        <f>DPS_Calcs!J28/(Move_Sets!P29+Inputs!$B$24)</f>
        <v>1.9532450181159422</v>
      </c>
      <c r="H30" s="63">
        <f>Move_Sets!N29</f>
        <v>2</v>
      </c>
      <c r="I30" s="65">
        <f>DPS_Calcs!K28/(Move_Sets!U29)</f>
        <v>9.9517388655792498</v>
      </c>
      <c r="J30" s="63">
        <f>Move_Sets!S29</f>
        <v>2</v>
      </c>
      <c r="K30" s="33">
        <f>(DPS_Calcs!AH28-I30)/(G30-I30)</f>
        <v>0.66718236715794077</v>
      </c>
      <c r="L30" s="63">
        <f>DPS_Calcs!Q28</f>
        <v>63.733332328949921</v>
      </c>
      <c r="N30" s="4">
        <f>ROUND(MAX($G30*INDEX(Multipliers_RAW!$B$3:$T$21,Type_DEF_Calc!$H30,Type_DEF_Calc!N$1),INDEX(Multipliers_RAW!$B$3:$T$21,Type_DEF_Calc!$H30,Type_DEF_Calc!N$1)*$G30*$K30+(1-$K30)*INDEX(Multipliers_RAW!$B$3:$T$21,Type_DEF_Calc!$J30,Type_DEF_Calc!N$1)*$I30)*($L30/INDEX(Multipliers_RAW!$B$3:$T$21,N$1,$E30)/INDEX(Multipliers_RAW!$B$3:$T$21,N$1,$F30))/Inputs!$B$12,3)</f>
        <v>59.066000000000003</v>
      </c>
      <c r="O30" s="4">
        <f>ROUND(MAX($G30*INDEX(Multipliers_RAW!$B$3:$T$21,Type_DEF_Calc!$H30,Type_DEF_Calc!O$1),INDEX(Multipliers_RAW!$B$3:$T$21,Type_DEF_Calc!$H30,Type_DEF_Calc!O$1)*$G30*$K30+(1-$K30)*INDEX(Multipliers_RAW!$B$3:$T$21,Type_DEF_Calc!$J30,Type_DEF_Calc!O$1)*$I30)*($L30/INDEX(Multipliers_RAW!$B$3:$T$21,O$1,$E30)/INDEX(Multipliers_RAW!$B$3:$T$21,O$1,$F30))/Inputs!$B$12,3)</f>
        <v>59.066000000000003</v>
      </c>
      <c r="P30" s="4">
        <f>ROUND(MAX($G30*INDEX(Multipliers_RAW!$B$3:$T$21,Type_DEF_Calc!$H30,Type_DEF_Calc!P$1),INDEX(Multipliers_RAW!$B$3:$T$21,Type_DEF_Calc!$H30,Type_DEF_Calc!P$1)*$G30*$K30+(1-$K30)*INDEX(Multipliers_RAW!$B$3:$T$21,Type_DEF_Calc!$J30,Type_DEF_Calc!P$1)*$I30)*($L30/INDEX(Multipliers_RAW!$B$3:$T$21,P$1,$E30)/INDEX(Multipliers_RAW!$B$3:$T$21,P$1,$F30))/Inputs!$B$12,3)</f>
        <v>37.802</v>
      </c>
      <c r="Q30" s="4">
        <f>ROUND(MAX($G30*INDEX(Multipliers_RAW!$B$3:$T$21,Type_DEF_Calc!$H30,Type_DEF_Calc!Q$1),INDEX(Multipliers_RAW!$B$3:$T$21,Type_DEF_Calc!$H30,Type_DEF_Calc!Q$1)*$G30*$K30+(1-$K30)*INDEX(Multipliers_RAW!$B$3:$T$21,Type_DEF_Calc!$J30,Type_DEF_Calc!Q$1)*$I30)*($L30/INDEX(Multipliers_RAW!$B$3:$T$21,Q$1,$E30)/INDEX(Multipliers_RAW!$B$3:$T$21,Q$1,$F30))/Inputs!$B$12,3)</f>
        <v>59.066000000000003</v>
      </c>
      <c r="R30" s="4">
        <f>ROUND(MAX($G30*INDEX(Multipliers_RAW!$B$3:$T$21,Type_DEF_Calc!$H30,Type_DEF_Calc!R$1),INDEX(Multipliers_RAW!$B$3:$T$21,Type_DEF_Calc!$H30,Type_DEF_Calc!R$1)*$G30*$K30+(1-$K30)*INDEX(Multipliers_RAW!$B$3:$T$21,Type_DEF_Calc!$J30,Type_DEF_Calc!R$1)*$I30)*($L30/INDEX(Multipliers_RAW!$B$3:$T$21,R$1,$E30)/INDEX(Multipliers_RAW!$B$3:$T$21,R$1,$F30))/Inputs!$B$12,3)</f>
        <v>92.29</v>
      </c>
      <c r="S30" s="4">
        <f>ROUND(MAX($G30*INDEX(Multipliers_RAW!$B$3:$T$21,Type_DEF_Calc!$H30,Type_DEF_Calc!S$1),INDEX(Multipliers_RAW!$B$3:$T$21,Type_DEF_Calc!$H30,Type_DEF_Calc!S$1)*$G30*$K30+(1-$K30)*INDEX(Multipliers_RAW!$B$3:$T$21,Type_DEF_Calc!$J30,Type_DEF_Calc!S$1)*$I30)*($L30/INDEX(Multipliers_RAW!$B$3:$T$21,S$1,$E30)/INDEX(Multipliers_RAW!$B$3:$T$21,S$1,$F30))/Inputs!$B$12,3)</f>
        <v>92.29</v>
      </c>
      <c r="T30" s="4">
        <f>ROUND(MAX($G30*INDEX(Multipliers_RAW!$B$3:$T$21,Type_DEF_Calc!$H30,Type_DEF_Calc!T$1),INDEX(Multipliers_RAW!$B$3:$T$21,Type_DEF_Calc!$H30,Type_DEF_Calc!T$1)*$G30*$K30+(1-$K30)*INDEX(Multipliers_RAW!$B$3:$T$21,Type_DEF_Calc!$J30,Type_DEF_Calc!T$1)*$I30)*($L30/INDEX(Multipliers_RAW!$B$3:$T$21,T$1,$E30)/INDEX(Multipliers_RAW!$B$3:$T$21,T$1,$F30))/Inputs!$B$12,3)</f>
        <v>59.066000000000003</v>
      </c>
      <c r="U30" s="4">
        <f>ROUND(MAX($G30*INDEX(Multipliers_RAW!$B$3:$T$21,Type_DEF_Calc!$H30,Type_DEF_Calc!U$1),INDEX(Multipliers_RAW!$B$3:$T$21,Type_DEF_Calc!$H30,Type_DEF_Calc!U$1)*$G30*$K30+(1-$K30)*INDEX(Multipliers_RAW!$B$3:$T$21,Type_DEF_Calc!$J30,Type_DEF_Calc!U$1)*$I30)*($L30/INDEX(Multipliers_RAW!$B$3:$T$21,U$1,$E30)/INDEX(Multipliers_RAW!$B$3:$T$21,U$1,$F30))/Inputs!$B$12,3)</f>
        <v>59.066000000000003</v>
      </c>
      <c r="V30" s="4">
        <f>ROUND(MAX($G30*INDEX(Multipliers_RAW!$B$3:$T$21,Type_DEF_Calc!$H30,Type_DEF_Calc!V$1),INDEX(Multipliers_RAW!$B$3:$T$21,Type_DEF_Calc!$H30,Type_DEF_Calc!V$1)*$G30*$K30+(1-$K30)*INDEX(Multipliers_RAW!$B$3:$T$21,Type_DEF_Calc!$J30,Type_DEF_Calc!V$1)*$I30)*($L30/INDEX(Multipliers_RAW!$B$3:$T$21,V$1,$E30)/INDEX(Multipliers_RAW!$B$3:$T$21,V$1,$F30))/Inputs!$B$12,3)</f>
        <v>47.253</v>
      </c>
      <c r="W30" s="4">
        <f>ROUND(MAX($G30*INDEX(Multipliers_RAW!$B$3:$T$21,Type_DEF_Calc!$H30,Type_DEF_Calc!W$1),INDEX(Multipliers_RAW!$B$3:$T$21,Type_DEF_Calc!$H30,Type_DEF_Calc!W$1)*$G30*$K30+(1-$K30)*INDEX(Multipliers_RAW!$B$3:$T$21,Type_DEF_Calc!$J30,Type_DEF_Calc!W$1)*$I30)*($L30/INDEX(Multipliers_RAW!$B$3:$T$21,W$1,$E30)/INDEX(Multipliers_RAW!$B$3:$T$21,W$1,$F30))/Inputs!$B$12,3)</f>
        <v>59.066000000000003</v>
      </c>
      <c r="X30" s="4">
        <f>ROUND(MAX($G30*INDEX(Multipliers_RAW!$B$3:$T$21,Type_DEF_Calc!$H30,Type_DEF_Calc!X$1),INDEX(Multipliers_RAW!$B$3:$T$21,Type_DEF_Calc!$H30,Type_DEF_Calc!X$1)*$G30*$K30+(1-$K30)*INDEX(Multipliers_RAW!$B$3:$T$21,Type_DEF_Calc!$J30,Type_DEF_Calc!X$1)*$I30)*($L30/INDEX(Multipliers_RAW!$B$3:$T$21,X$1,$E30)/INDEX(Multipliers_RAW!$B$3:$T$21,X$1,$F30))/Inputs!$B$12,3)</f>
        <v>59.066000000000003</v>
      </c>
      <c r="Y30" s="4">
        <f>ROUND(MAX($G30*INDEX(Multipliers_RAW!$B$3:$T$21,Type_DEF_Calc!$H30,Type_DEF_Calc!Y$1),INDEX(Multipliers_RAW!$B$3:$T$21,Type_DEF_Calc!$H30,Type_DEF_Calc!Y$1)*$G30*$K30+(1-$K30)*INDEX(Multipliers_RAW!$B$3:$T$21,Type_DEF_Calc!$J30,Type_DEF_Calc!Y$1)*$I30)*($L30/INDEX(Multipliers_RAW!$B$3:$T$21,Y$1,$E30)/INDEX(Multipliers_RAW!$B$3:$T$21,Y$1,$F30))/Inputs!$B$12,3)</f>
        <v>92.29</v>
      </c>
      <c r="Z30" s="4">
        <f>ROUND(MAX($G30*INDEX(Multipliers_RAW!$B$3:$T$21,Type_DEF_Calc!$H30,Type_DEF_Calc!Z$1),INDEX(Multipliers_RAW!$B$3:$T$21,Type_DEF_Calc!$H30,Type_DEF_Calc!Z$1)*$G30*$K30+(1-$K30)*INDEX(Multipliers_RAW!$B$3:$T$21,Type_DEF_Calc!$J30,Type_DEF_Calc!Z$1)*$I30)*($L30/INDEX(Multipliers_RAW!$B$3:$T$21,Z$1,$E30)/INDEX(Multipliers_RAW!$B$3:$T$21,Z$1,$F30))/Inputs!$B$12,3)</f>
        <v>37.802</v>
      </c>
      <c r="AA30" s="4">
        <f>ROUND(MAX($G30*INDEX(Multipliers_RAW!$B$3:$T$21,Type_DEF_Calc!$H30,Type_DEF_Calc!AA$1),INDEX(Multipliers_RAW!$B$3:$T$21,Type_DEF_Calc!$H30,Type_DEF_Calc!AA$1)*$G30*$K30+(1-$K30)*INDEX(Multipliers_RAW!$B$3:$T$21,Type_DEF_Calc!$J30,Type_DEF_Calc!AA$1)*$I30)*($L30/INDEX(Multipliers_RAW!$B$3:$T$21,AA$1,$E30)/INDEX(Multipliers_RAW!$B$3:$T$21,AA$1,$F30))/Inputs!$B$12,3)</f>
        <v>59.066000000000003</v>
      </c>
      <c r="AB30" s="4">
        <f>ROUND(MAX($G30*INDEX(Multipliers_RAW!$B$3:$T$21,Type_DEF_Calc!$H30,Type_DEF_Calc!AB$1),INDEX(Multipliers_RAW!$B$3:$T$21,Type_DEF_Calc!$H30,Type_DEF_Calc!AB$1)*$G30*$K30+(1-$K30)*INDEX(Multipliers_RAW!$B$3:$T$21,Type_DEF_Calc!$J30,Type_DEF_Calc!AB$1)*$I30)*($L30/INDEX(Multipliers_RAW!$B$3:$T$21,AB$1,$E30)/INDEX(Multipliers_RAW!$B$3:$T$21,AB$1,$F30))/Inputs!$B$12,3)</f>
        <v>47.253</v>
      </c>
      <c r="AC30" s="4">
        <f>ROUND(MAX($G30*INDEX(Multipliers_RAW!$B$3:$T$21,Type_DEF_Calc!$H30,Type_DEF_Calc!AC$1),INDEX(Multipliers_RAW!$B$3:$T$21,Type_DEF_Calc!$H30,Type_DEF_Calc!AC$1)*$G30*$K30+(1-$K30)*INDEX(Multipliers_RAW!$B$3:$T$21,Type_DEF_Calc!$J30,Type_DEF_Calc!AC$1)*$I30)*($L30/INDEX(Multipliers_RAW!$B$3:$T$21,AC$1,$E30)/INDEX(Multipliers_RAW!$B$3:$T$21,AC$1,$F30))/Inputs!$B$12,3)</f>
        <v>59.066000000000003</v>
      </c>
      <c r="AD30" s="4">
        <f>ROUND(MAX($G30*INDEX(Multipliers_RAW!$B$3:$T$21,Type_DEF_Calc!$H30,Type_DEF_Calc!AD$1),INDEX(Multipliers_RAW!$B$3:$T$21,Type_DEF_Calc!$H30,Type_DEF_Calc!AD$1)*$G30*$K30+(1-$K30)*INDEX(Multipliers_RAW!$B$3:$T$21,Type_DEF_Calc!$J30,Type_DEF_Calc!AD$1)*$I30)*($L30/INDEX(Multipliers_RAW!$B$3:$T$21,AD$1,$E30)/INDEX(Multipliers_RAW!$B$3:$T$21,AD$1,$F30))/Inputs!$B$12,3)</f>
        <v>92.29</v>
      </c>
      <c r="AE30" s="4">
        <f>ROUND(MAX($G30*INDEX(Multipliers_RAW!$B$3:$T$21,Type_DEF_Calc!$H30,Type_DEF_Calc!AE$1),INDEX(Multipliers_RAW!$B$3:$T$21,Type_DEF_Calc!$H30,Type_DEF_Calc!AE$1)*$G30*$K30+(1-$K30)*INDEX(Multipliers_RAW!$B$3:$T$21,Type_DEF_Calc!$J30,Type_DEF_Calc!AE$1)*$I30)*($L30/INDEX(Multipliers_RAW!$B$3:$T$21,AE$1,$E30)/INDEX(Multipliers_RAW!$B$3:$T$21,AE$1,$F30))/Inputs!$B$12,3)</f>
        <v>73.831999999999994</v>
      </c>
      <c r="AF30" s="4">
        <f>ROUND(MAX($G30*INDEX(Multipliers_RAW!$B$3:$T$21,Type_DEF_Calc!$H30,Type_DEF_Calc!AF$1),INDEX(Multipliers_RAW!$B$3:$T$21,Type_DEF_Calc!$H30,Type_DEF_Calc!AF$1)*$G30*$K30+(1-$K30)*INDEX(Multipliers_RAW!$B$3:$T$21,Type_DEF_Calc!$J30,Type_DEF_Calc!AF$1)*$I30)*($L30/INDEX(Multipliers_RAW!$B$3:$T$21,AF$1,$E30)/INDEX(Multipliers_RAW!$B$3:$T$21,AF$1,$F30))/Inputs!$B$12,3)</f>
        <v>59.066000000000003</v>
      </c>
      <c r="AG30" s="4">
        <f t="shared" si="24"/>
        <v>63.594222222222243</v>
      </c>
      <c r="AH30" s="4">
        <f>SUMPRODUCT(N30:AF30,Type_Calc!$AJ$1:$BB$1)/19</f>
        <v>60.100814874349403</v>
      </c>
      <c r="AJ30" s="63" t="str">
        <f t="shared" si="3"/>
        <v/>
      </c>
      <c r="AK30" s="63" t="str">
        <f t="shared" si="4"/>
        <v/>
      </c>
      <c r="AL30" s="63" t="str">
        <f t="shared" si="5"/>
        <v/>
      </c>
      <c r="AM30" s="63" t="str">
        <f t="shared" si="6"/>
        <v/>
      </c>
      <c r="AN30" s="63" t="str">
        <f t="shared" si="7"/>
        <v/>
      </c>
      <c r="AO30" s="63" t="str">
        <f t="shared" si="8"/>
        <v/>
      </c>
      <c r="AP30" s="63" t="str">
        <f t="shared" si="9"/>
        <v/>
      </c>
      <c r="AQ30" s="63" t="str">
        <f t="shared" si="10"/>
        <v/>
      </c>
      <c r="AR30" s="63" t="str">
        <f t="shared" si="11"/>
        <v/>
      </c>
      <c r="AS30" s="63" t="str">
        <f t="shared" si="12"/>
        <v/>
      </c>
      <c r="AT30" s="63" t="str">
        <f t="shared" si="13"/>
        <v/>
      </c>
      <c r="AU30" s="63" t="str">
        <f t="shared" si="14"/>
        <v/>
      </c>
      <c r="AV30" s="63" t="str">
        <f t="shared" si="15"/>
        <v/>
      </c>
      <c r="AW30" s="63" t="str">
        <f t="shared" si="16"/>
        <v/>
      </c>
      <c r="AX30" s="63" t="str">
        <f t="shared" si="17"/>
        <v/>
      </c>
      <c r="AY30" s="63" t="str">
        <f t="shared" si="18"/>
        <v/>
      </c>
      <c r="AZ30" s="63" t="str">
        <f t="shared" si="19"/>
        <v/>
      </c>
      <c r="BA30" s="63" t="str">
        <f t="shared" si="20"/>
        <v/>
      </c>
      <c r="BB30" s="63" t="str">
        <f t="shared" si="21"/>
        <v/>
      </c>
      <c r="BD30" s="64">
        <f>_xlfn.RANK.EQ(N30,N$4:N$855)+COUNTIF(N$4:N30,N30)-1</f>
        <v>430</v>
      </c>
      <c r="BE30" s="64">
        <f>_xlfn.RANK.EQ(O30,O$4:O$855)+COUNTIF(O$4:O30,O30)-1</f>
        <v>408</v>
      </c>
      <c r="BF30" s="64">
        <f>_xlfn.RANK.EQ(P30,P$4:P$855)+COUNTIF(P$4:P30,P30)-1</f>
        <v>584</v>
      </c>
      <c r="BG30" s="64">
        <f>_xlfn.RANK.EQ(Q30,Q$4:Q$855)+COUNTIF(Q$4:Q30,Q30)-1</f>
        <v>401</v>
      </c>
      <c r="BH30" s="64">
        <f>_xlfn.RANK.EQ(R30,R$4:R$855)+COUNTIF(R$4:R30,R30)-1</f>
        <v>237</v>
      </c>
      <c r="BI30" s="64">
        <f>_xlfn.RANK.EQ(S30,S$4:S$855)+COUNTIF(S$4:S30,S30)-1</f>
        <v>215</v>
      </c>
      <c r="BJ30" s="64">
        <f>_xlfn.RANK.EQ(T30,T$4:T$855)+COUNTIF(T$4:T30,T30)-1</f>
        <v>438</v>
      </c>
      <c r="BK30" s="64">
        <f>_xlfn.RANK.EQ(U30,U$4:U$855)+COUNTIF(U$4:U30,U30)-1</f>
        <v>413</v>
      </c>
      <c r="BL30" s="64">
        <f>_xlfn.RANK.EQ(V30,V$4:V$855)+COUNTIF(V$4:V30,V30)-1</f>
        <v>488</v>
      </c>
      <c r="BM30" s="64">
        <f>_xlfn.RANK.EQ(W30,W$4:W$855)+COUNTIF(W$4:W30,W30)-1</f>
        <v>370</v>
      </c>
      <c r="BN30" s="64">
        <f>_xlfn.RANK.EQ(X30,X$4:X$855)+COUNTIF(X$4:X30,X30)-1</f>
        <v>396</v>
      </c>
      <c r="BO30" s="64">
        <f>_xlfn.RANK.EQ(Y30,Y$4:Y$855)+COUNTIF(Y$4:Y30,Y30)-1</f>
        <v>233</v>
      </c>
      <c r="BP30" s="64">
        <f>_xlfn.RANK.EQ(Z30,Z$4:Z$855)+COUNTIF(Z$4:Z30,Z30)-1</f>
        <v>588</v>
      </c>
      <c r="BQ30" s="64">
        <f>_xlfn.RANK.EQ(AA30,AA$4:AA$855)+COUNTIF(AA$4:AA30,AA30)-1</f>
        <v>381</v>
      </c>
      <c r="BR30" s="64">
        <f>_xlfn.RANK.EQ(AB30,AB$4:AB$855)+COUNTIF(AB$4:AB30,AB30)-1</f>
        <v>513</v>
      </c>
      <c r="BS30" s="64">
        <f>_xlfn.RANK.EQ(AC30,AC$4:AC$855)+COUNTIF(AC$4:AC30,AC30)-1</f>
        <v>415</v>
      </c>
      <c r="BT30" s="64">
        <f>_xlfn.RANK.EQ(AD30,AD$4:AD$855)+COUNTIF(AD$4:AD30,AD30)-1</f>
        <v>182</v>
      </c>
      <c r="BU30" s="64">
        <f>_xlfn.RANK.EQ(AE30,AE$4:AE$855)+COUNTIF(AE$4:AE30,AE30)-1</f>
        <v>318</v>
      </c>
      <c r="BV30" s="64">
        <f>_xlfn.RANK.EQ(AF30,AF$4:AF$855)+COUNTIF(AF$4:AF30,AF30)-1</f>
        <v>416</v>
      </c>
      <c r="BW30" s="64">
        <f>_xlfn.RANK.EQ(AH30,AH$4:AH$855)+COUNTIF(AH$4:AH30,AH30)-1</f>
        <v>419</v>
      </c>
      <c r="BX30" s="64">
        <f t="shared" si="22"/>
        <v>182</v>
      </c>
      <c r="BY30" s="64">
        <f t="shared" si="23"/>
        <v>182</v>
      </c>
      <c r="CA30" s="64" t="str">
        <f>IFERROR(_xlfn.RANK.EQ(AJ30,AJ$4:AJ$855)+COUNTIF(AJ$4:AJ30,AJ30)-1,"")</f>
        <v/>
      </c>
      <c r="CB30" s="64" t="str">
        <f>IFERROR(_xlfn.RANK.EQ(AK30,AK$4:AK$855)+COUNTIF(AK$4:AK30,AK30)-1,"")</f>
        <v/>
      </c>
      <c r="CC30" s="64" t="str">
        <f>IFERROR(_xlfn.RANK.EQ(AL30,AL$4:AL$855)+COUNTIF(AL$4:AL30,AL30)-1,"")</f>
        <v/>
      </c>
      <c r="CD30" s="64" t="str">
        <f>IFERROR(_xlfn.RANK.EQ(AM30,AM$4:AM$855)+COUNTIF(AM$4:AM30,AM30)-1,"")</f>
        <v/>
      </c>
      <c r="CE30" s="64" t="str">
        <f>IFERROR(_xlfn.RANK.EQ(AN30,AN$4:AN$855)+COUNTIF(AN$4:AN30,AN30)-1,"")</f>
        <v/>
      </c>
      <c r="CF30" s="64" t="str">
        <f>IFERROR(_xlfn.RANK.EQ(AO30,AO$4:AO$855)+COUNTIF(AO$4:AO30,AO30)-1,"")</f>
        <v/>
      </c>
      <c r="CG30" s="64" t="str">
        <f>IFERROR(_xlfn.RANK.EQ(AP30,AP$4:AP$855)+COUNTIF(AP$4:AP30,AP30)-1,"")</f>
        <v/>
      </c>
      <c r="CH30" s="64" t="str">
        <f>IFERROR(_xlfn.RANK.EQ(AQ30,AQ$4:AQ$855)+COUNTIF(AQ$4:AQ30,AQ30)-1,"")</f>
        <v/>
      </c>
      <c r="CI30" s="64" t="str">
        <f>IFERROR(_xlfn.RANK.EQ(AR30,AR$4:AR$855)+COUNTIF(AR$4:AR30,AR30)-1,"")</f>
        <v/>
      </c>
      <c r="CJ30" s="64" t="str">
        <f>IFERROR(_xlfn.RANK.EQ(AS30,AS$4:AS$855)+COUNTIF(AS$4:AS30,AS30)-1,"")</f>
        <v/>
      </c>
      <c r="CK30" s="64" t="str">
        <f>IFERROR(_xlfn.RANK.EQ(AT30,AT$4:AT$855)+COUNTIF(AT$4:AT30,AT30)-1,"")</f>
        <v/>
      </c>
      <c r="CL30" s="64" t="str">
        <f>IFERROR(_xlfn.RANK.EQ(AU30,AU$4:AU$855)+COUNTIF(AU$4:AU30,AU30)-1,"")</f>
        <v/>
      </c>
      <c r="CM30" s="64" t="str">
        <f>IFERROR(_xlfn.RANK.EQ(AV30,AV$4:AV$855)+COUNTIF(AV$4:AV30,AV30)-1,"")</f>
        <v/>
      </c>
      <c r="CN30" s="64" t="str">
        <f>IFERROR(_xlfn.RANK.EQ(AW30,AW$4:AW$855)+COUNTIF(AW$4:AW30,AW30)-1,"")</f>
        <v/>
      </c>
      <c r="CO30" s="64" t="str">
        <f>IFERROR(_xlfn.RANK.EQ(AX30,AX$4:AX$855)+COUNTIF(AX$4:AX30,AX30)-1,"")</f>
        <v/>
      </c>
      <c r="CP30" s="64" t="str">
        <f>IFERROR(_xlfn.RANK.EQ(AY30,AY$4:AY$855)+COUNTIF(AY$4:AY30,AY30)-1,"")</f>
        <v/>
      </c>
      <c r="CQ30" s="64" t="str">
        <f>IFERROR(_xlfn.RANK.EQ(AZ30,AZ$4:AZ$855)+COUNTIF(AZ$4:AZ30,AZ30)-1,"")</f>
        <v/>
      </c>
      <c r="CR30" s="64" t="str">
        <f>IFERROR(_xlfn.RANK.EQ(BA30,BA$4:BA$855)+COUNTIF(BA$4:BA30,BA30)-1,"")</f>
        <v/>
      </c>
      <c r="CS30" s="64" t="str">
        <f>IFERROR(_xlfn.RANK.EQ(BB30,BB$4:BB$855)+COUNTIF(BB$4:BB30,BB30)-1,"")</f>
        <v/>
      </c>
      <c r="CU30" s="64">
        <f>19-SUMPRODUCT(--($CA30:$CS30&gt;Type_DEF_Results!$Z$2))+(19-SUMPRODUCT(--($CA30:$CS30&gt;Type_DEF_Results!$Z$2-2)))+(19-SUMPRODUCT(--($CA30:$CS30&gt;1)))</f>
        <v>0</v>
      </c>
      <c r="CV30" s="64" t="str">
        <f>IF(CU30&gt;0,_xlfn.RANK.EQ(CU30,CU$4:CU$855)+COUNTIF(CU$4:CU30,CU30)-1,"")</f>
        <v/>
      </c>
    </row>
    <row r="31" spans="1:100" x14ac:dyDescent="0.25">
      <c r="A31" s="63">
        <f>Move_Sets!A30</f>
        <v>28</v>
      </c>
      <c r="B31" s="63" t="str">
        <f>Move_Sets!B30</f>
        <v>Charmeleon</v>
      </c>
      <c r="C31" s="63" t="str">
        <f>Move_Sets!C30</f>
        <v>Scratch</v>
      </c>
      <c r="D31" s="63" t="str">
        <f>Move_Sets!D30</f>
        <v>Fire Punch</v>
      </c>
      <c r="E31" s="63">
        <f>Move_Sets!E30</f>
        <v>2</v>
      </c>
      <c r="F31" s="63">
        <f>Move_Sets!F30</f>
        <v>19</v>
      </c>
      <c r="G31" s="65">
        <f>DPS_Calcs!J29/(Move_Sets!P30+Inputs!$B$24)</f>
        <v>1.2478202826086957</v>
      </c>
      <c r="H31" s="63">
        <f>Move_Sets!N30</f>
        <v>1</v>
      </c>
      <c r="I31" s="65">
        <f>DPS_Calcs!K29/(Move_Sets!U30)</f>
        <v>7.6608801085079525</v>
      </c>
      <c r="J31" s="63">
        <f>Move_Sets!S30</f>
        <v>2</v>
      </c>
      <c r="K31" s="33">
        <f>(DPS_Calcs!AH29-I31)/(G31-I31)</f>
        <v>0.40901070516051574</v>
      </c>
      <c r="L31" s="63">
        <f>DPS_Calcs!Q29</f>
        <v>63.733332328949921</v>
      </c>
      <c r="N31" s="4">
        <f>ROUND(MAX($G31*INDEX(Multipliers_RAW!$B$3:$T$21,Type_DEF_Calc!$H31,Type_DEF_Calc!N$1),INDEX(Multipliers_RAW!$B$3:$T$21,Type_DEF_Calc!$H31,Type_DEF_Calc!N$1)*$G31*$K31+(1-$K31)*INDEX(Multipliers_RAW!$B$3:$T$21,Type_DEF_Calc!$J31,Type_DEF_Calc!N$1)*$I31)*($L31/INDEX(Multipliers_RAW!$B$3:$T$21,N$1,$E31)/INDEX(Multipliers_RAW!$B$3:$T$21,N$1,$F31))/Inputs!$B$12,3)</f>
        <v>64.474000000000004</v>
      </c>
      <c r="O31" s="4">
        <f>ROUND(MAX($G31*INDEX(Multipliers_RAW!$B$3:$T$21,Type_DEF_Calc!$H31,Type_DEF_Calc!O$1),INDEX(Multipliers_RAW!$B$3:$T$21,Type_DEF_Calc!$H31,Type_DEF_Calc!O$1)*$G31*$K31+(1-$K31)*INDEX(Multipliers_RAW!$B$3:$T$21,Type_DEF_Calc!$J31,Type_DEF_Calc!O$1)*$I31)*($L31/INDEX(Multipliers_RAW!$B$3:$T$21,O$1,$E31)/INDEX(Multipliers_RAW!$B$3:$T$21,O$1,$F31))/Inputs!$B$12,3)</f>
        <v>66.106999999999999</v>
      </c>
      <c r="P31" s="4">
        <f>ROUND(MAX($G31*INDEX(Multipliers_RAW!$B$3:$T$21,Type_DEF_Calc!$H31,Type_DEF_Calc!P$1),INDEX(Multipliers_RAW!$B$3:$T$21,Type_DEF_Calc!$H31,Type_DEF_Calc!P$1)*$G31*$K31+(1-$K31)*INDEX(Multipliers_RAW!$B$3:$T$21,Type_DEF_Calc!$J31,Type_DEF_Calc!P$1)*$I31)*($L31/INDEX(Multipliers_RAW!$B$3:$T$21,P$1,$E31)/INDEX(Multipliers_RAW!$B$3:$T$21,P$1,$F31))/Inputs!$B$12,3)</f>
        <v>42.308</v>
      </c>
      <c r="Q31" s="4">
        <f>ROUND(MAX($G31*INDEX(Multipliers_RAW!$B$3:$T$21,Type_DEF_Calc!$H31,Type_DEF_Calc!Q$1),INDEX(Multipliers_RAW!$B$3:$T$21,Type_DEF_Calc!$H31,Type_DEF_Calc!Q$1)*$G31*$K31+(1-$K31)*INDEX(Multipliers_RAW!$B$3:$T$21,Type_DEF_Calc!$J31,Type_DEF_Calc!Q$1)*$I31)*($L31/INDEX(Multipliers_RAW!$B$3:$T$21,Q$1,$E31)/INDEX(Multipliers_RAW!$B$3:$T$21,Q$1,$F31))/Inputs!$B$12,3)</f>
        <v>64.474000000000004</v>
      </c>
      <c r="R31" s="4">
        <f>ROUND(MAX($G31*INDEX(Multipliers_RAW!$B$3:$T$21,Type_DEF_Calc!$H31,Type_DEF_Calc!R$1),INDEX(Multipliers_RAW!$B$3:$T$21,Type_DEF_Calc!$H31,Type_DEF_Calc!R$1)*$G31*$K31+(1-$K31)*INDEX(Multipliers_RAW!$B$3:$T$21,Type_DEF_Calc!$J31,Type_DEF_Calc!R$1)*$I31)*($L31/INDEX(Multipliers_RAW!$B$3:$T$21,R$1,$E31)/INDEX(Multipliers_RAW!$B$3:$T$21,R$1,$F31))/Inputs!$B$12,3)</f>
        <v>98.698999999999998</v>
      </c>
      <c r="S31" s="4">
        <f>ROUND(MAX($G31*INDEX(Multipliers_RAW!$B$3:$T$21,Type_DEF_Calc!$H31,Type_DEF_Calc!S$1),INDEX(Multipliers_RAW!$B$3:$T$21,Type_DEF_Calc!$H31,Type_DEF_Calc!S$1)*$G31*$K31+(1-$K31)*INDEX(Multipliers_RAW!$B$3:$T$21,Type_DEF_Calc!$J31,Type_DEF_Calc!S$1)*$I31)*($L31/INDEX(Multipliers_RAW!$B$3:$T$21,S$1,$E31)/INDEX(Multipliers_RAW!$B$3:$T$21,S$1,$F31))/Inputs!$B$12,3)</f>
        <v>98.698999999999998</v>
      </c>
      <c r="T31" s="4">
        <f>ROUND(MAX($G31*INDEX(Multipliers_RAW!$B$3:$T$21,Type_DEF_Calc!$H31,Type_DEF_Calc!T$1),INDEX(Multipliers_RAW!$B$3:$T$21,Type_DEF_Calc!$H31,Type_DEF_Calc!T$1)*$G31*$K31+(1-$K31)*INDEX(Multipliers_RAW!$B$3:$T$21,Type_DEF_Calc!$J31,Type_DEF_Calc!T$1)*$I31)*($L31/INDEX(Multipliers_RAW!$B$3:$T$21,T$1,$E31)/INDEX(Multipliers_RAW!$B$3:$T$21,T$1,$F31))/Inputs!$B$12,3)</f>
        <v>64.474000000000004</v>
      </c>
      <c r="U31" s="4">
        <f>ROUND(MAX($G31*INDEX(Multipliers_RAW!$B$3:$T$21,Type_DEF_Calc!$H31,Type_DEF_Calc!U$1),INDEX(Multipliers_RAW!$B$3:$T$21,Type_DEF_Calc!$H31,Type_DEF_Calc!U$1)*$G31*$K31+(1-$K31)*INDEX(Multipliers_RAW!$B$3:$T$21,Type_DEF_Calc!$J31,Type_DEF_Calc!U$1)*$I31)*($L31/INDEX(Multipliers_RAW!$B$3:$T$21,U$1,$E31)/INDEX(Multipliers_RAW!$B$3:$T$21,U$1,$F31))/Inputs!$B$12,3)</f>
        <v>64.474000000000004</v>
      </c>
      <c r="V31" s="4">
        <f>ROUND(MAX($G31*INDEX(Multipliers_RAW!$B$3:$T$21,Type_DEF_Calc!$H31,Type_DEF_Calc!V$1),INDEX(Multipliers_RAW!$B$3:$T$21,Type_DEF_Calc!$H31,Type_DEF_Calc!V$1)*$G31*$K31+(1-$K31)*INDEX(Multipliers_RAW!$B$3:$T$21,Type_DEF_Calc!$J31,Type_DEF_Calc!V$1)*$I31)*($L31/INDEX(Multipliers_RAW!$B$3:$T$21,V$1,$E31)/INDEX(Multipliers_RAW!$B$3:$T$21,V$1,$F31))/Inputs!$B$12,3)</f>
        <v>51.579000000000001</v>
      </c>
      <c r="W31" s="4">
        <f>ROUND(MAX($G31*INDEX(Multipliers_RAW!$B$3:$T$21,Type_DEF_Calc!$H31,Type_DEF_Calc!W$1),INDEX(Multipliers_RAW!$B$3:$T$21,Type_DEF_Calc!$H31,Type_DEF_Calc!W$1)*$G31*$K31+(1-$K31)*INDEX(Multipliers_RAW!$B$3:$T$21,Type_DEF_Calc!$J31,Type_DEF_Calc!W$1)*$I31)*($L31/INDEX(Multipliers_RAW!$B$3:$T$21,W$1,$E31)/INDEX(Multipliers_RAW!$B$3:$T$21,W$1,$F31))/Inputs!$B$12,3)</f>
        <v>64.474000000000004</v>
      </c>
      <c r="X31" s="4">
        <f>ROUND(MAX($G31*INDEX(Multipliers_RAW!$B$3:$T$21,Type_DEF_Calc!$H31,Type_DEF_Calc!X$1),INDEX(Multipliers_RAW!$B$3:$T$21,Type_DEF_Calc!$H31,Type_DEF_Calc!X$1)*$G31*$K31+(1-$K31)*INDEX(Multipliers_RAW!$B$3:$T$21,Type_DEF_Calc!$J31,Type_DEF_Calc!X$1)*$I31)*($L31/INDEX(Multipliers_RAW!$B$3:$T$21,X$1,$E31)/INDEX(Multipliers_RAW!$B$3:$T$21,X$1,$F31))/Inputs!$B$12,3)</f>
        <v>64.474000000000004</v>
      </c>
      <c r="Y31" s="4">
        <f>ROUND(MAX($G31*INDEX(Multipliers_RAW!$B$3:$T$21,Type_DEF_Calc!$H31,Type_DEF_Calc!Y$1),INDEX(Multipliers_RAW!$B$3:$T$21,Type_DEF_Calc!$H31,Type_DEF_Calc!Y$1)*$G31*$K31+(1-$K31)*INDEX(Multipliers_RAW!$B$3:$T$21,Type_DEF_Calc!$J31,Type_DEF_Calc!Y$1)*$I31)*($L31/INDEX(Multipliers_RAW!$B$3:$T$21,Y$1,$E31)/INDEX(Multipliers_RAW!$B$3:$T$21,Y$1,$F31))/Inputs!$B$12,3)</f>
        <v>98.698999999999998</v>
      </c>
      <c r="Z31" s="4">
        <f>ROUND(MAX($G31*INDEX(Multipliers_RAW!$B$3:$T$21,Type_DEF_Calc!$H31,Type_DEF_Calc!Z$1),INDEX(Multipliers_RAW!$B$3:$T$21,Type_DEF_Calc!$H31,Type_DEF_Calc!Z$1)*$G31*$K31+(1-$K31)*INDEX(Multipliers_RAW!$B$3:$T$21,Type_DEF_Calc!$J31,Type_DEF_Calc!Z$1)*$I31)*($L31/INDEX(Multipliers_RAW!$B$3:$T$21,Z$1,$E31)/INDEX(Multipliers_RAW!$B$3:$T$21,Z$1,$F31))/Inputs!$B$12,3)</f>
        <v>41.262999999999998</v>
      </c>
      <c r="AA31" s="4">
        <f>ROUND(MAX($G31*INDEX(Multipliers_RAW!$B$3:$T$21,Type_DEF_Calc!$H31,Type_DEF_Calc!AA$1),INDEX(Multipliers_RAW!$B$3:$T$21,Type_DEF_Calc!$H31,Type_DEF_Calc!AA$1)*$G31*$K31+(1-$K31)*INDEX(Multipliers_RAW!$B$3:$T$21,Type_DEF_Calc!$J31,Type_DEF_Calc!AA$1)*$I31)*($L31/INDEX(Multipliers_RAW!$B$3:$T$21,AA$1,$E31)/INDEX(Multipliers_RAW!$B$3:$T$21,AA$1,$F31))/Inputs!$B$12,3)</f>
        <v>63.167999999999999</v>
      </c>
      <c r="AB31" s="4">
        <f>ROUND(MAX($G31*INDEX(Multipliers_RAW!$B$3:$T$21,Type_DEF_Calc!$H31,Type_DEF_Calc!AB$1),INDEX(Multipliers_RAW!$B$3:$T$21,Type_DEF_Calc!$H31,Type_DEF_Calc!AB$1)*$G31*$K31+(1-$K31)*INDEX(Multipliers_RAW!$B$3:$T$21,Type_DEF_Calc!$J31,Type_DEF_Calc!AB$1)*$I31)*($L31/INDEX(Multipliers_RAW!$B$3:$T$21,AB$1,$E31)/INDEX(Multipliers_RAW!$B$3:$T$21,AB$1,$F31))/Inputs!$B$12,3)</f>
        <v>52.884999999999998</v>
      </c>
      <c r="AC31" s="4">
        <f>ROUND(MAX($G31*INDEX(Multipliers_RAW!$B$3:$T$21,Type_DEF_Calc!$H31,Type_DEF_Calc!AC$1),INDEX(Multipliers_RAW!$B$3:$T$21,Type_DEF_Calc!$H31,Type_DEF_Calc!AC$1)*$G31*$K31+(1-$K31)*INDEX(Multipliers_RAW!$B$3:$T$21,Type_DEF_Calc!$J31,Type_DEF_Calc!AC$1)*$I31)*($L31/INDEX(Multipliers_RAW!$B$3:$T$21,AC$1,$E31)/INDEX(Multipliers_RAW!$B$3:$T$21,AC$1,$F31))/Inputs!$B$12,3)</f>
        <v>64.474000000000004</v>
      </c>
      <c r="AD31" s="4">
        <f>ROUND(MAX($G31*INDEX(Multipliers_RAW!$B$3:$T$21,Type_DEF_Calc!$H31,Type_DEF_Calc!AD$1),INDEX(Multipliers_RAW!$B$3:$T$21,Type_DEF_Calc!$H31,Type_DEF_Calc!AD$1)*$G31*$K31+(1-$K31)*INDEX(Multipliers_RAW!$B$3:$T$21,Type_DEF_Calc!$J31,Type_DEF_Calc!AD$1)*$I31)*($L31/INDEX(Multipliers_RAW!$B$3:$T$21,AD$1,$E31)/INDEX(Multipliers_RAW!$B$3:$T$21,AD$1,$F31))/Inputs!$B$12,3)</f>
        <v>97.066000000000003</v>
      </c>
      <c r="AE31" s="4">
        <f>ROUND(MAX($G31*INDEX(Multipliers_RAW!$B$3:$T$21,Type_DEF_Calc!$H31,Type_DEF_Calc!AE$1),INDEX(Multipliers_RAW!$B$3:$T$21,Type_DEF_Calc!$H31,Type_DEF_Calc!AE$1)*$G31*$K31+(1-$K31)*INDEX(Multipliers_RAW!$B$3:$T$21,Type_DEF_Calc!$J31,Type_DEF_Calc!AE$1)*$I31)*($L31/INDEX(Multipliers_RAW!$B$3:$T$21,AE$1,$E31)/INDEX(Multipliers_RAW!$B$3:$T$21,AE$1,$F31))/Inputs!$B$12,3)</f>
        <v>80.591999999999999</v>
      </c>
      <c r="AF31" s="4">
        <f>ROUND(MAX($G31*INDEX(Multipliers_RAW!$B$3:$T$21,Type_DEF_Calc!$H31,Type_DEF_Calc!AF$1),INDEX(Multipliers_RAW!$B$3:$T$21,Type_DEF_Calc!$H31,Type_DEF_Calc!AF$1)*$G31*$K31+(1-$K31)*INDEX(Multipliers_RAW!$B$3:$T$21,Type_DEF_Calc!$J31,Type_DEF_Calc!AF$1)*$I31)*($L31/INDEX(Multipliers_RAW!$B$3:$T$21,AF$1,$E31)/INDEX(Multipliers_RAW!$B$3:$T$21,AF$1,$F31))/Inputs!$B$12,3)</f>
        <v>64.474000000000004</v>
      </c>
      <c r="AG31" s="4">
        <f t="shared" si="24"/>
        <v>69.021277777777797</v>
      </c>
      <c r="AH31" s="4">
        <f>SUMPRODUCT(N31:AF31,Type_Calc!$AJ$1:$BB$1)/19</f>
        <v>65.559993866373688</v>
      </c>
      <c r="AJ31" s="63" t="str">
        <f t="shared" si="3"/>
        <v/>
      </c>
      <c r="AK31" s="63" t="str">
        <f t="shared" si="4"/>
        <v/>
      </c>
      <c r="AL31" s="63" t="str">
        <f t="shared" si="5"/>
        <v/>
      </c>
      <c r="AM31" s="63" t="str">
        <f t="shared" si="6"/>
        <v/>
      </c>
      <c r="AN31" s="63" t="str">
        <f t="shared" si="7"/>
        <v/>
      </c>
      <c r="AO31" s="63" t="str">
        <f t="shared" si="8"/>
        <v/>
      </c>
      <c r="AP31" s="63" t="str">
        <f t="shared" si="9"/>
        <v/>
      </c>
      <c r="AQ31" s="63" t="str">
        <f t="shared" si="10"/>
        <v/>
      </c>
      <c r="AR31" s="63" t="str">
        <f t="shared" si="11"/>
        <v/>
      </c>
      <c r="AS31" s="63" t="str">
        <f t="shared" si="12"/>
        <v/>
      </c>
      <c r="AT31" s="63" t="str">
        <f t="shared" si="13"/>
        <v/>
      </c>
      <c r="AU31" s="63" t="str">
        <f t="shared" si="14"/>
        <v/>
      </c>
      <c r="AV31" s="63" t="str">
        <f t="shared" si="15"/>
        <v/>
      </c>
      <c r="AW31" s="63" t="str">
        <f t="shared" si="16"/>
        <v/>
      </c>
      <c r="AX31" s="63" t="str">
        <f t="shared" si="17"/>
        <v/>
      </c>
      <c r="AY31" s="63" t="str">
        <f t="shared" si="18"/>
        <v/>
      </c>
      <c r="AZ31" s="63" t="str">
        <f t="shared" si="19"/>
        <v/>
      </c>
      <c r="BA31" s="63" t="str">
        <f t="shared" si="20"/>
        <v/>
      </c>
      <c r="BB31" s="63" t="str">
        <f t="shared" si="21"/>
        <v/>
      </c>
      <c r="BD31" s="64">
        <f>_xlfn.RANK.EQ(N31,N$4:N$855)+COUNTIF(N$4:N31,N31)-1</f>
        <v>388</v>
      </c>
      <c r="BE31" s="64">
        <f>_xlfn.RANK.EQ(O31,O$4:O$855)+COUNTIF(O$4:O31,O31)-1</f>
        <v>346</v>
      </c>
      <c r="BF31" s="64">
        <f>_xlfn.RANK.EQ(P31,P$4:P$855)+COUNTIF(P$4:P31,P31)-1</f>
        <v>548</v>
      </c>
      <c r="BG31" s="64">
        <f>_xlfn.RANK.EQ(Q31,Q$4:Q$855)+COUNTIF(Q$4:Q31,Q31)-1</f>
        <v>349</v>
      </c>
      <c r="BH31" s="64">
        <f>_xlfn.RANK.EQ(R31,R$4:R$855)+COUNTIF(R$4:R31,R31)-1</f>
        <v>215</v>
      </c>
      <c r="BI31" s="64">
        <f>_xlfn.RANK.EQ(S31,S$4:S$855)+COUNTIF(S$4:S31,S31)-1</f>
        <v>185</v>
      </c>
      <c r="BJ31" s="64">
        <f>_xlfn.RANK.EQ(T31,T$4:T$855)+COUNTIF(T$4:T31,T31)-1</f>
        <v>402</v>
      </c>
      <c r="BK31" s="64">
        <f>_xlfn.RANK.EQ(U31,U$4:U$855)+COUNTIF(U$4:U31,U31)-1</f>
        <v>377</v>
      </c>
      <c r="BL31" s="64">
        <f>_xlfn.RANK.EQ(V31,V$4:V$855)+COUNTIF(V$4:V31,V31)-1</f>
        <v>448</v>
      </c>
      <c r="BM31" s="64">
        <f>_xlfn.RANK.EQ(W31,W$4:W$855)+COUNTIF(W$4:W31,W31)-1</f>
        <v>337</v>
      </c>
      <c r="BN31" s="64">
        <f>_xlfn.RANK.EQ(X31,X$4:X$855)+COUNTIF(X$4:X31,X31)-1</f>
        <v>353</v>
      </c>
      <c r="BO31" s="64">
        <f>_xlfn.RANK.EQ(Y31,Y$4:Y$855)+COUNTIF(Y$4:Y31,Y31)-1</f>
        <v>206</v>
      </c>
      <c r="BP31" s="64">
        <f>_xlfn.RANK.EQ(Z31,Z$4:Z$855)+COUNTIF(Z$4:Z31,Z31)-1</f>
        <v>560</v>
      </c>
      <c r="BQ31" s="64">
        <f>_xlfn.RANK.EQ(AA31,AA$4:AA$855)+COUNTIF(AA$4:AA31,AA31)-1</f>
        <v>355</v>
      </c>
      <c r="BR31" s="64">
        <f>_xlfn.RANK.EQ(AB31,AB$4:AB$855)+COUNTIF(AB$4:AB31,AB31)-1</f>
        <v>462</v>
      </c>
      <c r="BS31" s="64">
        <f>_xlfn.RANK.EQ(AC31,AC$4:AC$855)+COUNTIF(AC$4:AC31,AC31)-1</f>
        <v>370</v>
      </c>
      <c r="BT31" s="64">
        <f>_xlfn.RANK.EQ(AD31,AD$4:AD$855)+COUNTIF(AD$4:AD31,AD31)-1</f>
        <v>160</v>
      </c>
      <c r="BU31" s="64">
        <f>_xlfn.RANK.EQ(AE31,AE$4:AE$855)+COUNTIF(AE$4:AE31,AE31)-1</f>
        <v>283</v>
      </c>
      <c r="BV31" s="64">
        <f>_xlfn.RANK.EQ(AF31,AF$4:AF$855)+COUNTIF(AF$4:AF31,AF31)-1</f>
        <v>369</v>
      </c>
      <c r="BW31" s="64">
        <f>_xlfn.RANK.EQ(AH31,AH$4:AH$855)+COUNTIF(AH$4:AH31,AH31)-1</f>
        <v>379</v>
      </c>
      <c r="BX31" s="64">
        <f t="shared" si="22"/>
        <v>160</v>
      </c>
      <c r="BY31" s="64">
        <f t="shared" si="23"/>
        <v>160</v>
      </c>
      <c r="CA31" s="64" t="str">
        <f>IFERROR(_xlfn.RANK.EQ(AJ31,AJ$4:AJ$855)+COUNTIF(AJ$4:AJ31,AJ31)-1,"")</f>
        <v/>
      </c>
      <c r="CB31" s="64" t="str">
        <f>IFERROR(_xlfn.RANK.EQ(AK31,AK$4:AK$855)+COUNTIF(AK$4:AK31,AK31)-1,"")</f>
        <v/>
      </c>
      <c r="CC31" s="64" t="str">
        <f>IFERROR(_xlfn.RANK.EQ(AL31,AL$4:AL$855)+COUNTIF(AL$4:AL31,AL31)-1,"")</f>
        <v/>
      </c>
      <c r="CD31" s="64" t="str">
        <f>IFERROR(_xlfn.RANK.EQ(AM31,AM$4:AM$855)+COUNTIF(AM$4:AM31,AM31)-1,"")</f>
        <v/>
      </c>
      <c r="CE31" s="64" t="str">
        <f>IFERROR(_xlfn.RANK.EQ(AN31,AN$4:AN$855)+COUNTIF(AN$4:AN31,AN31)-1,"")</f>
        <v/>
      </c>
      <c r="CF31" s="64" t="str">
        <f>IFERROR(_xlfn.RANK.EQ(AO31,AO$4:AO$855)+COUNTIF(AO$4:AO31,AO31)-1,"")</f>
        <v/>
      </c>
      <c r="CG31" s="64" t="str">
        <f>IFERROR(_xlfn.RANK.EQ(AP31,AP$4:AP$855)+COUNTIF(AP$4:AP31,AP31)-1,"")</f>
        <v/>
      </c>
      <c r="CH31" s="64" t="str">
        <f>IFERROR(_xlfn.RANK.EQ(AQ31,AQ$4:AQ$855)+COUNTIF(AQ$4:AQ31,AQ31)-1,"")</f>
        <v/>
      </c>
      <c r="CI31" s="64" t="str">
        <f>IFERROR(_xlfn.RANK.EQ(AR31,AR$4:AR$855)+COUNTIF(AR$4:AR31,AR31)-1,"")</f>
        <v/>
      </c>
      <c r="CJ31" s="64" t="str">
        <f>IFERROR(_xlfn.RANK.EQ(AS31,AS$4:AS$855)+COUNTIF(AS$4:AS31,AS31)-1,"")</f>
        <v/>
      </c>
      <c r="CK31" s="64" t="str">
        <f>IFERROR(_xlfn.RANK.EQ(AT31,AT$4:AT$855)+COUNTIF(AT$4:AT31,AT31)-1,"")</f>
        <v/>
      </c>
      <c r="CL31" s="64" t="str">
        <f>IFERROR(_xlfn.RANK.EQ(AU31,AU$4:AU$855)+COUNTIF(AU$4:AU31,AU31)-1,"")</f>
        <v/>
      </c>
      <c r="CM31" s="64" t="str">
        <f>IFERROR(_xlfn.RANK.EQ(AV31,AV$4:AV$855)+COUNTIF(AV$4:AV31,AV31)-1,"")</f>
        <v/>
      </c>
      <c r="CN31" s="64" t="str">
        <f>IFERROR(_xlfn.RANK.EQ(AW31,AW$4:AW$855)+COUNTIF(AW$4:AW31,AW31)-1,"")</f>
        <v/>
      </c>
      <c r="CO31" s="64" t="str">
        <f>IFERROR(_xlfn.RANK.EQ(AX31,AX$4:AX$855)+COUNTIF(AX$4:AX31,AX31)-1,"")</f>
        <v/>
      </c>
      <c r="CP31" s="64" t="str">
        <f>IFERROR(_xlfn.RANK.EQ(AY31,AY$4:AY$855)+COUNTIF(AY$4:AY31,AY31)-1,"")</f>
        <v/>
      </c>
      <c r="CQ31" s="64" t="str">
        <f>IFERROR(_xlfn.RANK.EQ(AZ31,AZ$4:AZ$855)+COUNTIF(AZ$4:AZ31,AZ31)-1,"")</f>
        <v/>
      </c>
      <c r="CR31" s="64" t="str">
        <f>IFERROR(_xlfn.RANK.EQ(BA31,BA$4:BA$855)+COUNTIF(BA$4:BA31,BA31)-1,"")</f>
        <v/>
      </c>
      <c r="CS31" s="64" t="str">
        <f>IFERROR(_xlfn.RANK.EQ(BB31,BB$4:BB$855)+COUNTIF(BB$4:BB31,BB31)-1,"")</f>
        <v/>
      </c>
      <c r="CU31" s="64">
        <f>19-SUMPRODUCT(--($CA31:$CS31&gt;Type_DEF_Results!$Z$2))+(19-SUMPRODUCT(--($CA31:$CS31&gt;Type_DEF_Results!$Z$2-2)))+(19-SUMPRODUCT(--($CA31:$CS31&gt;1)))</f>
        <v>0</v>
      </c>
      <c r="CV31" s="64" t="str">
        <f>IF(CU31&gt;0,_xlfn.RANK.EQ(CU31,CU$4:CU$855)+COUNTIF(CU$4:CU31,CU31)-1,"")</f>
        <v/>
      </c>
    </row>
    <row r="32" spans="1:100" x14ac:dyDescent="0.25">
      <c r="A32" s="63">
        <f>Move_Sets!A31</f>
        <v>29</v>
      </c>
      <c r="B32" s="63" t="str">
        <f>Move_Sets!B31</f>
        <v>Charmeleon</v>
      </c>
      <c r="C32" s="63" t="str">
        <f>Move_Sets!C31</f>
        <v>Scratch</v>
      </c>
      <c r="D32" s="63" t="str">
        <f>Move_Sets!D31</f>
        <v>Flame Burst</v>
      </c>
      <c r="E32" s="63">
        <f>Move_Sets!E31</f>
        <v>2</v>
      </c>
      <c r="F32" s="63">
        <f>Move_Sets!F31</f>
        <v>19</v>
      </c>
      <c r="G32" s="65">
        <f>DPS_Calcs!J30/(Move_Sets!P31+Inputs!$B$24)</f>
        <v>1.2478202826086957</v>
      </c>
      <c r="H32" s="63">
        <f>Move_Sets!N31</f>
        <v>1</v>
      </c>
      <c r="I32" s="65">
        <f>DPS_Calcs!K30/(Move_Sets!U31)</f>
        <v>7.8269694130942096</v>
      </c>
      <c r="J32" s="63">
        <f>Move_Sets!S31</f>
        <v>2</v>
      </c>
      <c r="K32" s="33">
        <f>(DPS_Calcs!AH30-I32)/(G32-I32)</f>
        <v>0.38940809968847345</v>
      </c>
      <c r="L32" s="63">
        <f>DPS_Calcs!Q30</f>
        <v>63.733332328949921</v>
      </c>
      <c r="N32" s="4">
        <f>ROUND(MAX($G32*INDEX(Multipliers_RAW!$B$3:$T$21,Type_DEF_Calc!$H32,Type_DEF_Calc!N$1),INDEX(Multipliers_RAW!$B$3:$T$21,Type_DEF_Calc!$H32,Type_DEF_Calc!N$1)*$G32*$K32+(1-$K32)*INDEX(Multipliers_RAW!$B$3:$T$21,Type_DEF_Calc!$J32,Type_DEF_Calc!N$1)*$I32)*($L32/INDEX(Multipliers_RAW!$B$3:$T$21,N$1,$E32)/INDEX(Multipliers_RAW!$B$3:$T$21,N$1,$F32))/Inputs!$B$12,3)</f>
        <v>67.381</v>
      </c>
      <c r="O32" s="4">
        <f>ROUND(MAX($G32*INDEX(Multipliers_RAW!$B$3:$T$21,Type_DEF_Calc!$H32,Type_DEF_Calc!O$1),INDEX(Multipliers_RAW!$B$3:$T$21,Type_DEF_Calc!$H32,Type_DEF_Calc!O$1)*$G32*$K32+(1-$K32)*INDEX(Multipliers_RAW!$B$3:$T$21,Type_DEF_Calc!$J32,Type_DEF_Calc!O$1)*$I32)*($L32/INDEX(Multipliers_RAW!$B$3:$T$21,O$1,$E32)/INDEX(Multipliers_RAW!$B$3:$T$21,O$1,$F32))/Inputs!$B$12,3)</f>
        <v>68.935000000000002</v>
      </c>
      <c r="P32" s="4">
        <f>ROUND(MAX($G32*INDEX(Multipliers_RAW!$B$3:$T$21,Type_DEF_Calc!$H32,Type_DEF_Calc!P$1),INDEX(Multipliers_RAW!$B$3:$T$21,Type_DEF_Calc!$H32,Type_DEF_Calc!P$1)*$G32*$K32+(1-$K32)*INDEX(Multipliers_RAW!$B$3:$T$21,Type_DEF_Calc!$J32,Type_DEF_Calc!P$1)*$I32)*($L32/INDEX(Multipliers_RAW!$B$3:$T$21,P$1,$E32)/INDEX(Multipliers_RAW!$B$3:$T$21,P$1,$F32))/Inputs!$B$12,3)</f>
        <v>44.119</v>
      </c>
      <c r="Q32" s="4">
        <f>ROUND(MAX($G32*INDEX(Multipliers_RAW!$B$3:$T$21,Type_DEF_Calc!$H32,Type_DEF_Calc!Q$1),INDEX(Multipliers_RAW!$B$3:$T$21,Type_DEF_Calc!$H32,Type_DEF_Calc!Q$1)*$G32*$K32+(1-$K32)*INDEX(Multipliers_RAW!$B$3:$T$21,Type_DEF_Calc!$J32,Type_DEF_Calc!Q$1)*$I32)*($L32/INDEX(Multipliers_RAW!$B$3:$T$21,Q$1,$E32)/INDEX(Multipliers_RAW!$B$3:$T$21,Q$1,$F32))/Inputs!$B$12,3)</f>
        <v>67.381</v>
      </c>
      <c r="R32" s="4">
        <f>ROUND(MAX($G32*INDEX(Multipliers_RAW!$B$3:$T$21,Type_DEF_Calc!$H32,Type_DEF_Calc!R$1),INDEX(Multipliers_RAW!$B$3:$T$21,Type_DEF_Calc!$H32,Type_DEF_Calc!R$1)*$G32*$K32+(1-$K32)*INDEX(Multipliers_RAW!$B$3:$T$21,Type_DEF_Calc!$J32,Type_DEF_Calc!R$1)*$I32)*($L32/INDEX(Multipliers_RAW!$B$3:$T$21,R$1,$E32)/INDEX(Multipliers_RAW!$B$3:$T$21,R$1,$F32))/Inputs!$B$12,3)</f>
        <v>103.339</v>
      </c>
      <c r="S32" s="4">
        <f>ROUND(MAX($G32*INDEX(Multipliers_RAW!$B$3:$T$21,Type_DEF_Calc!$H32,Type_DEF_Calc!S$1),INDEX(Multipliers_RAW!$B$3:$T$21,Type_DEF_Calc!$H32,Type_DEF_Calc!S$1)*$G32*$K32+(1-$K32)*INDEX(Multipliers_RAW!$B$3:$T$21,Type_DEF_Calc!$J32,Type_DEF_Calc!S$1)*$I32)*($L32/INDEX(Multipliers_RAW!$B$3:$T$21,S$1,$E32)/INDEX(Multipliers_RAW!$B$3:$T$21,S$1,$F32))/Inputs!$B$12,3)</f>
        <v>103.339</v>
      </c>
      <c r="T32" s="4">
        <f>ROUND(MAX($G32*INDEX(Multipliers_RAW!$B$3:$T$21,Type_DEF_Calc!$H32,Type_DEF_Calc!T$1),INDEX(Multipliers_RAW!$B$3:$T$21,Type_DEF_Calc!$H32,Type_DEF_Calc!T$1)*$G32*$K32+(1-$K32)*INDEX(Multipliers_RAW!$B$3:$T$21,Type_DEF_Calc!$J32,Type_DEF_Calc!T$1)*$I32)*($L32/INDEX(Multipliers_RAW!$B$3:$T$21,T$1,$E32)/INDEX(Multipliers_RAW!$B$3:$T$21,T$1,$F32))/Inputs!$B$12,3)</f>
        <v>67.381</v>
      </c>
      <c r="U32" s="4">
        <f>ROUND(MAX($G32*INDEX(Multipliers_RAW!$B$3:$T$21,Type_DEF_Calc!$H32,Type_DEF_Calc!U$1),INDEX(Multipliers_RAW!$B$3:$T$21,Type_DEF_Calc!$H32,Type_DEF_Calc!U$1)*$G32*$K32+(1-$K32)*INDEX(Multipliers_RAW!$B$3:$T$21,Type_DEF_Calc!$J32,Type_DEF_Calc!U$1)*$I32)*($L32/INDEX(Multipliers_RAW!$B$3:$T$21,U$1,$E32)/INDEX(Multipliers_RAW!$B$3:$T$21,U$1,$F32))/Inputs!$B$12,3)</f>
        <v>67.381</v>
      </c>
      <c r="V32" s="4">
        <f>ROUND(MAX($G32*INDEX(Multipliers_RAW!$B$3:$T$21,Type_DEF_Calc!$H32,Type_DEF_Calc!V$1),INDEX(Multipliers_RAW!$B$3:$T$21,Type_DEF_Calc!$H32,Type_DEF_Calc!V$1)*$G32*$K32+(1-$K32)*INDEX(Multipliers_RAW!$B$3:$T$21,Type_DEF_Calc!$J32,Type_DEF_Calc!V$1)*$I32)*($L32/INDEX(Multipliers_RAW!$B$3:$T$21,V$1,$E32)/INDEX(Multipliers_RAW!$B$3:$T$21,V$1,$F32))/Inputs!$B$12,3)</f>
        <v>53.905000000000001</v>
      </c>
      <c r="W32" s="4">
        <f>ROUND(MAX($G32*INDEX(Multipliers_RAW!$B$3:$T$21,Type_DEF_Calc!$H32,Type_DEF_Calc!W$1),INDEX(Multipliers_RAW!$B$3:$T$21,Type_DEF_Calc!$H32,Type_DEF_Calc!W$1)*$G32*$K32+(1-$K32)*INDEX(Multipliers_RAW!$B$3:$T$21,Type_DEF_Calc!$J32,Type_DEF_Calc!W$1)*$I32)*($L32/INDEX(Multipliers_RAW!$B$3:$T$21,W$1,$E32)/INDEX(Multipliers_RAW!$B$3:$T$21,W$1,$F32))/Inputs!$B$12,3)</f>
        <v>67.381</v>
      </c>
      <c r="X32" s="4">
        <f>ROUND(MAX($G32*INDEX(Multipliers_RAW!$B$3:$T$21,Type_DEF_Calc!$H32,Type_DEF_Calc!X$1),INDEX(Multipliers_RAW!$B$3:$T$21,Type_DEF_Calc!$H32,Type_DEF_Calc!X$1)*$G32*$K32+(1-$K32)*INDEX(Multipliers_RAW!$B$3:$T$21,Type_DEF_Calc!$J32,Type_DEF_Calc!X$1)*$I32)*($L32/INDEX(Multipliers_RAW!$B$3:$T$21,X$1,$E32)/INDEX(Multipliers_RAW!$B$3:$T$21,X$1,$F32))/Inputs!$B$12,3)</f>
        <v>67.381</v>
      </c>
      <c r="Y32" s="4">
        <f>ROUND(MAX($G32*INDEX(Multipliers_RAW!$B$3:$T$21,Type_DEF_Calc!$H32,Type_DEF_Calc!Y$1),INDEX(Multipliers_RAW!$B$3:$T$21,Type_DEF_Calc!$H32,Type_DEF_Calc!Y$1)*$G32*$K32+(1-$K32)*INDEX(Multipliers_RAW!$B$3:$T$21,Type_DEF_Calc!$J32,Type_DEF_Calc!Y$1)*$I32)*($L32/INDEX(Multipliers_RAW!$B$3:$T$21,Y$1,$E32)/INDEX(Multipliers_RAW!$B$3:$T$21,Y$1,$F32))/Inputs!$B$12,3)</f>
        <v>103.339</v>
      </c>
      <c r="Z32" s="4">
        <f>ROUND(MAX($G32*INDEX(Multipliers_RAW!$B$3:$T$21,Type_DEF_Calc!$H32,Type_DEF_Calc!Z$1),INDEX(Multipliers_RAW!$B$3:$T$21,Type_DEF_Calc!$H32,Type_DEF_Calc!Z$1)*$G32*$K32+(1-$K32)*INDEX(Multipliers_RAW!$B$3:$T$21,Type_DEF_Calc!$J32,Type_DEF_Calc!Z$1)*$I32)*($L32/INDEX(Multipliers_RAW!$B$3:$T$21,Z$1,$E32)/INDEX(Multipliers_RAW!$B$3:$T$21,Z$1,$F32))/Inputs!$B$12,3)</f>
        <v>43.124000000000002</v>
      </c>
      <c r="AA32" s="4">
        <f>ROUND(MAX($G32*INDEX(Multipliers_RAW!$B$3:$T$21,Type_DEF_Calc!$H32,Type_DEF_Calc!AA$1),INDEX(Multipliers_RAW!$B$3:$T$21,Type_DEF_Calc!$H32,Type_DEF_Calc!AA$1)*$G32*$K32+(1-$K32)*INDEX(Multipliers_RAW!$B$3:$T$21,Type_DEF_Calc!$J32,Type_DEF_Calc!AA$1)*$I32)*($L32/INDEX(Multipliers_RAW!$B$3:$T$21,AA$1,$E32)/INDEX(Multipliers_RAW!$B$3:$T$21,AA$1,$F32))/Inputs!$B$12,3)</f>
        <v>66.137</v>
      </c>
      <c r="AB32" s="4">
        <f>ROUND(MAX($G32*INDEX(Multipliers_RAW!$B$3:$T$21,Type_DEF_Calc!$H32,Type_DEF_Calc!AB$1),INDEX(Multipliers_RAW!$B$3:$T$21,Type_DEF_Calc!$H32,Type_DEF_Calc!AB$1)*$G32*$K32+(1-$K32)*INDEX(Multipliers_RAW!$B$3:$T$21,Type_DEF_Calc!$J32,Type_DEF_Calc!AB$1)*$I32)*($L32/INDEX(Multipliers_RAW!$B$3:$T$21,AB$1,$E32)/INDEX(Multipliers_RAW!$B$3:$T$21,AB$1,$F32))/Inputs!$B$12,3)</f>
        <v>55.148000000000003</v>
      </c>
      <c r="AC32" s="4">
        <f>ROUND(MAX($G32*INDEX(Multipliers_RAW!$B$3:$T$21,Type_DEF_Calc!$H32,Type_DEF_Calc!AC$1),INDEX(Multipliers_RAW!$B$3:$T$21,Type_DEF_Calc!$H32,Type_DEF_Calc!AC$1)*$G32*$K32+(1-$K32)*INDEX(Multipliers_RAW!$B$3:$T$21,Type_DEF_Calc!$J32,Type_DEF_Calc!AC$1)*$I32)*($L32/INDEX(Multipliers_RAW!$B$3:$T$21,AC$1,$E32)/INDEX(Multipliers_RAW!$B$3:$T$21,AC$1,$F32))/Inputs!$B$12,3)</f>
        <v>67.381</v>
      </c>
      <c r="AD32" s="4">
        <f>ROUND(MAX($G32*INDEX(Multipliers_RAW!$B$3:$T$21,Type_DEF_Calc!$H32,Type_DEF_Calc!AD$1),INDEX(Multipliers_RAW!$B$3:$T$21,Type_DEF_Calc!$H32,Type_DEF_Calc!AD$1)*$G32*$K32+(1-$K32)*INDEX(Multipliers_RAW!$B$3:$T$21,Type_DEF_Calc!$J32,Type_DEF_Calc!AD$1)*$I32)*($L32/INDEX(Multipliers_RAW!$B$3:$T$21,AD$1,$E32)/INDEX(Multipliers_RAW!$B$3:$T$21,AD$1,$F32))/Inputs!$B$12,3)</f>
        <v>101.78400000000001</v>
      </c>
      <c r="AE32" s="4">
        <f>ROUND(MAX($G32*INDEX(Multipliers_RAW!$B$3:$T$21,Type_DEF_Calc!$H32,Type_DEF_Calc!AE$1),INDEX(Multipliers_RAW!$B$3:$T$21,Type_DEF_Calc!$H32,Type_DEF_Calc!AE$1)*$G32*$K32+(1-$K32)*INDEX(Multipliers_RAW!$B$3:$T$21,Type_DEF_Calc!$J32,Type_DEF_Calc!AE$1)*$I32)*($L32/INDEX(Multipliers_RAW!$B$3:$T$21,AE$1,$E32)/INDEX(Multipliers_RAW!$B$3:$T$21,AE$1,$F32))/Inputs!$B$12,3)</f>
        <v>84.225999999999999</v>
      </c>
      <c r="AF32" s="4">
        <f>ROUND(MAX($G32*INDEX(Multipliers_RAW!$B$3:$T$21,Type_DEF_Calc!$H32,Type_DEF_Calc!AF$1),INDEX(Multipliers_RAW!$B$3:$T$21,Type_DEF_Calc!$H32,Type_DEF_Calc!AF$1)*$G32*$K32+(1-$K32)*INDEX(Multipliers_RAW!$B$3:$T$21,Type_DEF_Calc!$J32,Type_DEF_Calc!AF$1)*$I32)*($L32/INDEX(Multipliers_RAW!$B$3:$T$21,AF$1,$E32)/INDEX(Multipliers_RAW!$B$3:$T$21,AF$1,$F32))/Inputs!$B$12,3)</f>
        <v>67.381</v>
      </c>
      <c r="AG32" s="4">
        <f t="shared" si="24"/>
        <v>72.170111111111112</v>
      </c>
      <c r="AH32" s="4">
        <f>SUMPRODUCT(N32:AF32,Type_Calc!$AJ$1:$BB$1)/19</f>
        <v>68.520087362957341</v>
      </c>
      <c r="AJ32" s="63" t="str">
        <f t="shared" si="3"/>
        <v/>
      </c>
      <c r="AK32" s="63">
        <f t="shared" si="4"/>
        <v>68.935000000000002</v>
      </c>
      <c r="AL32" s="63">
        <f t="shared" si="5"/>
        <v>44.119</v>
      </c>
      <c r="AM32" s="63" t="str">
        <f t="shared" si="6"/>
        <v/>
      </c>
      <c r="AN32" s="63" t="str">
        <f t="shared" si="7"/>
        <v/>
      </c>
      <c r="AO32" s="63" t="str">
        <f t="shared" si="8"/>
        <v/>
      </c>
      <c r="AP32" s="63" t="str">
        <f t="shared" si="9"/>
        <v/>
      </c>
      <c r="AQ32" s="63" t="str">
        <f t="shared" si="10"/>
        <v/>
      </c>
      <c r="AR32" s="63" t="str">
        <f t="shared" si="11"/>
        <v/>
      </c>
      <c r="AS32" s="63" t="str">
        <f t="shared" si="12"/>
        <v/>
      </c>
      <c r="AT32" s="63" t="str">
        <f t="shared" si="13"/>
        <v/>
      </c>
      <c r="AU32" s="63" t="str">
        <f t="shared" si="14"/>
        <v/>
      </c>
      <c r="AV32" s="63" t="str">
        <f t="shared" si="15"/>
        <v/>
      </c>
      <c r="AW32" s="63" t="str">
        <f t="shared" si="16"/>
        <v/>
      </c>
      <c r="AX32" s="63">
        <f t="shared" si="17"/>
        <v>55.148000000000003</v>
      </c>
      <c r="AY32" s="63" t="str">
        <f t="shared" si="18"/>
        <v/>
      </c>
      <c r="AZ32" s="63" t="str">
        <f t="shared" si="19"/>
        <v/>
      </c>
      <c r="BA32" s="63" t="str">
        <f t="shared" si="20"/>
        <v/>
      </c>
      <c r="BB32" s="63" t="str">
        <f t="shared" si="21"/>
        <v/>
      </c>
      <c r="BD32" s="64">
        <f>_xlfn.RANK.EQ(N32,N$4:N$855)+COUNTIF(N$4:N32,N32)-1</f>
        <v>360</v>
      </c>
      <c r="BE32" s="64">
        <f>_xlfn.RANK.EQ(O32,O$4:O$855)+COUNTIF(O$4:O32,O32)-1</f>
        <v>328</v>
      </c>
      <c r="BF32" s="64">
        <f>_xlfn.RANK.EQ(P32,P$4:P$855)+COUNTIF(P$4:P32,P32)-1</f>
        <v>536</v>
      </c>
      <c r="BG32" s="64">
        <f>_xlfn.RANK.EQ(Q32,Q$4:Q$855)+COUNTIF(Q$4:Q32,Q32)-1</f>
        <v>324</v>
      </c>
      <c r="BH32" s="64">
        <f>_xlfn.RANK.EQ(R32,R$4:R$855)+COUNTIF(R$4:R32,R32)-1</f>
        <v>201</v>
      </c>
      <c r="BI32" s="64">
        <f>_xlfn.RANK.EQ(S32,S$4:S$855)+COUNTIF(S$4:S32,S32)-1</f>
        <v>161</v>
      </c>
      <c r="BJ32" s="64">
        <f>_xlfn.RANK.EQ(T32,T$4:T$855)+COUNTIF(T$4:T32,T32)-1</f>
        <v>376</v>
      </c>
      <c r="BK32" s="64">
        <f>_xlfn.RANK.EQ(U32,U$4:U$855)+COUNTIF(U$4:U32,U32)-1</f>
        <v>355</v>
      </c>
      <c r="BL32" s="64">
        <f>_xlfn.RANK.EQ(V32,V$4:V$855)+COUNTIF(V$4:V32,V32)-1</f>
        <v>425</v>
      </c>
      <c r="BM32" s="64">
        <f>_xlfn.RANK.EQ(W32,W$4:W$855)+COUNTIF(W$4:W32,W32)-1</f>
        <v>312</v>
      </c>
      <c r="BN32" s="64">
        <f>_xlfn.RANK.EQ(X32,X$4:X$855)+COUNTIF(X$4:X32,X32)-1</f>
        <v>326</v>
      </c>
      <c r="BO32" s="64">
        <f>_xlfn.RANK.EQ(Y32,Y$4:Y$855)+COUNTIF(Y$4:Y32,Y32)-1</f>
        <v>185</v>
      </c>
      <c r="BP32" s="64">
        <f>_xlfn.RANK.EQ(Z32,Z$4:Z$855)+COUNTIF(Z$4:Z32,Z32)-1</f>
        <v>543</v>
      </c>
      <c r="BQ32" s="64">
        <f>_xlfn.RANK.EQ(AA32,AA$4:AA$855)+COUNTIF(AA$4:AA32,AA32)-1</f>
        <v>330</v>
      </c>
      <c r="BR32" s="64">
        <f>_xlfn.RANK.EQ(AB32,AB$4:AB$855)+COUNTIF(AB$4:AB32,AB32)-1</f>
        <v>446</v>
      </c>
      <c r="BS32" s="64">
        <f>_xlfn.RANK.EQ(AC32,AC$4:AC$855)+COUNTIF(AC$4:AC32,AC32)-1</f>
        <v>352</v>
      </c>
      <c r="BT32" s="64">
        <f>_xlfn.RANK.EQ(AD32,AD$4:AD$855)+COUNTIF(AD$4:AD32,AD32)-1</f>
        <v>141</v>
      </c>
      <c r="BU32" s="64">
        <f>_xlfn.RANK.EQ(AE32,AE$4:AE$855)+COUNTIF(AE$4:AE32,AE32)-1</f>
        <v>260</v>
      </c>
      <c r="BV32" s="64">
        <f>_xlfn.RANK.EQ(AF32,AF$4:AF$855)+COUNTIF(AF$4:AF32,AF32)-1</f>
        <v>338</v>
      </c>
      <c r="BW32" s="64">
        <f>_xlfn.RANK.EQ(AH32,AH$4:AH$855)+COUNTIF(AH$4:AH32,AH32)-1</f>
        <v>350</v>
      </c>
      <c r="BX32" s="64">
        <f t="shared" si="22"/>
        <v>141</v>
      </c>
      <c r="BY32" s="64">
        <f t="shared" si="23"/>
        <v>141</v>
      </c>
      <c r="CA32" s="64" t="str">
        <f>IFERROR(_xlfn.RANK.EQ(AJ32,AJ$4:AJ$855)+COUNTIF(AJ$4:AJ32,AJ32)-1,"")</f>
        <v/>
      </c>
      <c r="CB32" s="64">
        <f>IFERROR(_xlfn.RANK.EQ(AK32,AK$4:AK$855)+COUNTIF(AK$4:AK32,AK32)-1,"")</f>
        <v>69</v>
      </c>
      <c r="CC32" s="64">
        <f>IFERROR(_xlfn.RANK.EQ(AL32,AL$4:AL$855)+COUNTIF(AL$4:AL32,AL32)-1,"")</f>
        <v>102</v>
      </c>
      <c r="CD32" s="64" t="str">
        <f>IFERROR(_xlfn.RANK.EQ(AM32,AM$4:AM$855)+COUNTIF(AM$4:AM32,AM32)-1,"")</f>
        <v/>
      </c>
      <c r="CE32" s="64" t="str">
        <f>IFERROR(_xlfn.RANK.EQ(AN32,AN$4:AN$855)+COUNTIF(AN$4:AN32,AN32)-1,"")</f>
        <v/>
      </c>
      <c r="CF32" s="64" t="str">
        <f>IFERROR(_xlfn.RANK.EQ(AO32,AO$4:AO$855)+COUNTIF(AO$4:AO32,AO32)-1,"")</f>
        <v/>
      </c>
      <c r="CG32" s="64" t="str">
        <f>IFERROR(_xlfn.RANK.EQ(AP32,AP$4:AP$855)+COUNTIF(AP$4:AP32,AP32)-1,"")</f>
        <v/>
      </c>
      <c r="CH32" s="64" t="str">
        <f>IFERROR(_xlfn.RANK.EQ(AQ32,AQ$4:AQ$855)+COUNTIF(AQ$4:AQ32,AQ32)-1,"")</f>
        <v/>
      </c>
      <c r="CI32" s="64" t="str">
        <f>IFERROR(_xlfn.RANK.EQ(AR32,AR$4:AR$855)+COUNTIF(AR$4:AR32,AR32)-1,"")</f>
        <v/>
      </c>
      <c r="CJ32" s="64" t="str">
        <f>IFERROR(_xlfn.RANK.EQ(AS32,AS$4:AS$855)+COUNTIF(AS$4:AS32,AS32)-1,"")</f>
        <v/>
      </c>
      <c r="CK32" s="64" t="str">
        <f>IFERROR(_xlfn.RANK.EQ(AT32,AT$4:AT$855)+COUNTIF(AT$4:AT32,AT32)-1,"")</f>
        <v/>
      </c>
      <c r="CL32" s="64" t="str">
        <f>IFERROR(_xlfn.RANK.EQ(AU32,AU$4:AU$855)+COUNTIF(AU$4:AU32,AU32)-1,"")</f>
        <v/>
      </c>
      <c r="CM32" s="64" t="str">
        <f>IFERROR(_xlfn.RANK.EQ(AV32,AV$4:AV$855)+COUNTIF(AV$4:AV32,AV32)-1,"")</f>
        <v/>
      </c>
      <c r="CN32" s="64" t="str">
        <f>IFERROR(_xlfn.RANK.EQ(AW32,AW$4:AW$855)+COUNTIF(AW$4:AW32,AW32)-1,"")</f>
        <v/>
      </c>
      <c r="CO32" s="64">
        <f>IFERROR(_xlfn.RANK.EQ(AX32,AX$4:AX$855)+COUNTIF(AX$4:AX32,AX32)-1,"")</f>
        <v>91</v>
      </c>
      <c r="CP32" s="64" t="str">
        <f>IFERROR(_xlfn.RANK.EQ(AY32,AY$4:AY$855)+COUNTIF(AY$4:AY32,AY32)-1,"")</f>
        <v/>
      </c>
      <c r="CQ32" s="64" t="str">
        <f>IFERROR(_xlfn.RANK.EQ(AZ32,AZ$4:AZ$855)+COUNTIF(AZ$4:AZ32,AZ32)-1,"")</f>
        <v/>
      </c>
      <c r="CR32" s="64" t="str">
        <f>IFERROR(_xlfn.RANK.EQ(BA32,BA$4:BA$855)+COUNTIF(BA$4:BA32,BA32)-1,"")</f>
        <v/>
      </c>
      <c r="CS32" s="64" t="str">
        <f>IFERROR(_xlfn.RANK.EQ(BB32,BB$4:BB$855)+COUNTIF(BB$4:BB32,BB32)-1,"")</f>
        <v/>
      </c>
      <c r="CU32" s="64">
        <f>19-SUMPRODUCT(--($CA32:$CS32&gt;Type_DEF_Results!$Z$2))+(19-SUMPRODUCT(--($CA32:$CS32&gt;Type_DEF_Results!$Z$2-2)))+(19-SUMPRODUCT(--($CA32:$CS32&gt;1)))</f>
        <v>0</v>
      </c>
      <c r="CV32" s="64" t="str">
        <f>IF(CU32&gt;0,_xlfn.RANK.EQ(CU32,CU$4:CU$855)+COUNTIF(CU$4:CU32,CU32)-1,"")</f>
        <v/>
      </c>
    </row>
    <row r="33" spans="1:100" x14ac:dyDescent="0.25">
      <c r="A33" s="63">
        <f>Move_Sets!A32</f>
        <v>30</v>
      </c>
      <c r="B33" s="63" t="str">
        <f>Move_Sets!B32</f>
        <v>Charmeleon</v>
      </c>
      <c r="C33" s="63" t="str">
        <f>Move_Sets!C32</f>
        <v>Scratch</v>
      </c>
      <c r="D33" s="63" t="str">
        <f>Move_Sets!D32</f>
        <v>Flamethrower</v>
      </c>
      <c r="E33" s="63">
        <f>Move_Sets!E32</f>
        <v>2</v>
      </c>
      <c r="F33" s="63">
        <f>Move_Sets!F32</f>
        <v>19</v>
      </c>
      <c r="G33" s="65">
        <f>DPS_Calcs!J31/(Move_Sets!P32+Inputs!$B$24)</f>
        <v>1.2478202826086957</v>
      </c>
      <c r="H33" s="63">
        <f>Move_Sets!N32</f>
        <v>1</v>
      </c>
      <c r="I33" s="65">
        <f>DPS_Calcs!K31/(Move_Sets!U32)</f>
        <v>9.9517388655792498</v>
      </c>
      <c r="J33" s="63">
        <f>Move_Sets!S32</f>
        <v>2</v>
      </c>
      <c r="K33" s="33">
        <f>(DPS_Calcs!AH31-I33)/(G33-I33)</f>
        <v>0.60237258360821955</v>
      </c>
      <c r="L33" s="63">
        <f>DPS_Calcs!Q31</f>
        <v>63.733332328949921</v>
      </c>
      <c r="N33" s="4">
        <f>ROUND(MAX($G33*INDEX(Multipliers_RAW!$B$3:$T$21,Type_DEF_Calc!$H33,Type_DEF_Calc!N$1),INDEX(Multipliers_RAW!$B$3:$T$21,Type_DEF_Calc!$H33,Type_DEF_Calc!N$1)*$G33*$K33+(1-$K33)*INDEX(Multipliers_RAW!$B$3:$T$21,Type_DEF_Calc!$J33,Type_DEF_Calc!N$1)*$I33)*($L33/INDEX(Multipliers_RAW!$B$3:$T$21,N$1,$E33)/INDEX(Multipliers_RAW!$B$3:$T$21,N$1,$F33))/Inputs!$B$12,3)</f>
        <v>60.262</v>
      </c>
      <c r="O33" s="4">
        <f>ROUND(MAX($G33*INDEX(Multipliers_RAW!$B$3:$T$21,Type_DEF_Calc!$H33,Type_DEF_Calc!O$1),INDEX(Multipliers_RAW!$B$3:$T$21,Type_DEF_Calc!$H33,Type_DEF_Calc!O$1)*$G33*$K33+(1-$K33)*INDEX(Multipliers_RAW!$B$3:$T$21,Type_DEF_Calc!$J33,Type_DEF_Calc!O$1)*$I33)*($L33/INDEX(Multipliers_RAW!$B$3:$T$21,O$1,$E33)/INDEX(Multipliers_RAW!$B$3:$T$21,O$1,$F33))/Inputs!$B$12,3)</f>
        <v>62.667000000000002</v>
      </c>
      <c r="P33" s="4">
        <f>ROUND(MAX($G33*INDEX(Multipliers_RAW!$B$3:$T$21,Type_DEF_Calc!$H33,Type_DEF_Calc!P$1),INDEX(Multipliers_RAW!$B$3:$T$21,Type_DEF_Calc!$H33,Type_DEF_Calc!P$1)*$G33*$K33+(1-$K33)*INDEX(Multipliers_RAW!$B$3:$T$21,Type_DEF_Calc!$J33,Type_DEF_Calc!P$1)*$I33)*($L33/INDEX(Multipliers_RAW!$B$3:$T$21,P$1,$E33)/INDEX(Multipliers_RAW!$B$3:$T$21,P$1,$F33))/Inputs!$B$12,3)</f>
        <v>40.106999999999999</v>
      </c>
      <c r="Q33" s="4">
        <f>ROUND(MAX($G33*INDEX(Multipliers_RAW!$B$3:$T$21,Type_DEF_Calc!$H33,Type_DEF_Calc!Q$1),INDEX(Multipliers_RAW!$B$3:$T$21,Type_DEF_Calc!$H33,Type_DEF_Calc!Q$1)*$G33*$K33+(1-$K33)*INDEX(Multipliers_RAW!$B$3:$T$21,Type_DEF_Calc!$J33,Type_DEF_Calc!Q$1)*$I33)*($L33/INDEX(Multipliers_RAW!$B$3:$T$21,Q$1,$E33)/INDEX(Multipliers_RAW!$B$3:$T$21,Q$1,$F33))/Inputs!$B$12,3)</f>
        <v>60.262</v>
      </c>
      <c r="R33" s="4">
        <f>ROUND(MAX($G33*INDEX(Multipliers_RAW!$B$3:$T$21,Type_DEF_Calc!$H33,Type_DEF_Calc!R$1),INDEX(Multipliers_RAW!$B$3:$T$21,Type_DEF_Calc!$H33,Type_DEF_Calc!R$1)*$G33*$K33+(1-$K33)*INDEX(Multipliers_RAW!$B$3:$T$21,Type_DEF_Calc!$J33,Type_DEF_Calc!R$1)*$I33)*($L33/INDEX(Multipliers_RAW!$B$3:$T$21,R$1,$E33)/INDEX(Multipliers_RAW!$B$3:$T$21,R$1,$F33))/Inputs!$B$12,3)</f>
        <v>91.153000000000006</v>
      </c>
      <c r="S33" s="4">
        <f>ROUND(MAX($G33*INDEX(Multipliers_RAW!$B$3:$T$21,Type_DEF_Calc!$H33,Type_DEF_Calc!S$1),INDEX(Multipliers_RAW!$B$3:$T$21,Type_DEF_Calc!$H33,Type_DEF_Calc!S$1)*$G33*$K33+(1-$K33)*INDEX(Multipliers_RAW!$B$3:$T$21,Type_DEF_Calc!$J33,Type_DEF_Calc!S$1)*$I33)*($L33/INDEX(Multipliers_RAW!$B$3:$T$21,S$1,$E33)/INDEX(Multipliers_RAW!$B$3:$T$21,S$1,$F33))/Inputs!$B$12,3)</f>
        <v>91.153000000000006</v>
      </c>
      <c r="T33" s="4">
        <f>ROUND(MAX($G33*INDEX(Multipliers_RAW!$B$3:$T$21,Type_DEF_Calc!$H33,Type_DEF_Calc!T$1),INDEX(Multipliers_RAW!$B$3:$T$21,Type_DEF_Calc!$H33,Type_DEF_Calc!T$1)*$G33*$K33+(1-$K33)*INDEX(Multipliers_RAW!$B$3:$T$21,Type_DEF_Calc!$J33,Type_DEF_Calc!T$1)*$I33)*($L33/INDEX(Multipliers_RAW!$B$3:$T$21,T$1,$E33)/INDEX(Multipliers_RAW!$B$3:$T$21,T$1,$F33))/Inputs!$B$12,3)</f>
        <v>60.262</v>
      </c>
      <c r="U33" s="4">
        <f>ROUND(MAX($G33*INDEX(Multipliers_RAW!$B$3:$T$21,Type_DEF_Calc!$H33,Type_DEF_Calc!U$1),INDEX(Multipliers_RAW!$B$3:$T$21,Type_DEF_Calc!$H33,Type_DEF_Calc!U$1)*$G33*$K33+(1-$K33)*INDEX(Multipliers_RAW!$B$3:$T$21,Type_DEF_Calc!$J33,Type_DEF_Calc!U$1)*$I33)*($L33/INDEX(Multipliers_RAW!$B$3:$T$21,U$1,$E33)/INDEX(Multipliers_RAW!$B$3:$T$21,U$1,$F33))/Inputs!$B$12,3)</f>
        <v>60.262</v>
      </c>
      <c r="V33" s="4">
        <f>ROUND(MAX($G33*INDEX(Multipliers_RAW!$B$3:$T$21,Type_DEF_Calc!$H33,Type_DEF_Calc!V$1),INDEX(Multipliers_RAW!$B$3:$T$21,Type_DEF_Calc!$H33,Type_DEF_Calc!V$1)*$G33*$K33+(1-$K33)*INDEX(Multipliers_RAW!$B$3:$T$21,Type_DEF_Calc!$J33,Type_DEF_Calc!V$1)*$I33)*($L33/INDEX(Multipliers_RAW!$B$3:$T$21,V$1,$E33)/INDEX(Multipliers_RAW!$B$3:$T$21,V$1,$F33))/Inputs!$B$12,3)</f>
        <v>48.209000000000003</v>
      </c>
      <c r="W33" s="4">
        <f>ROUND(MAX($G33*INDEX(Multipliers_RAW!$B$3:$T$21,Type_DEF_Calc!$H33,Type_DEF_Calc!W$1),INDEX(Multipliers_RAW!$B$3:$T$21,Type_DEF_Calc!$H33,Type_DEF_Calc!W$1)*$G33*$K33+(1-$K33)*INDEX(Multipliers_RAW!$B$3:$T$21,Type_DEF_Calc!$J33,Type_DEF_Calc!W$1)*$I33)*($L33/INDEX(Multipliers_RAW!$B$3:$T$21,W$1,$E33)/INDEX(Multipliers_RAW!$B$3:$T$21,W$1,$F33))/Inputs!$B$12,3)</f>
        <v>60.262</v>
      </c>
      <c r="X33" s="4">
        <f>ROUND(MAX($G33*INDEX(Multipliers_RAW!$B$3:$T$21,Type_DEF_Calc!$H33,Type_DEF_Calc!X$1),INDEX(Multipliers_RAW!$B$3:$T$21,Type_DEF_Calc!$H33,Type_DEF_Calc!X$1)*$G33*$K33+(1-$K33)*INDEX(Multipliers_RAW!$B$3:$T$21,Type_DEF_Calc!$J33,Type_DEF_Calc!X$1)*$I33)*($L33/INDEX(Multipliers_RAW!$B$3:$T$21,X$1,$E33)/INDEX(Multipliers_RAW!$B$3:$T$21,X$1,$F33))/Inputs!$B$12,3)</f>
        <v>60.262</v>
      </c>
      <c r="Y33" s="4">
        <f>ROUND(MAX($G33*INDEX(Multipliers_RAW!$B$3:$T$21,Type_DEF_Calc!$H33,Type_DEF_Calc!Y$1),INDEX(Multipliers_RAW!$B$3:$T$21,Type_DEF_Calc!$H33,Type_DEF_Calc!Y$1)*$G33*$K33+(1-$K33)*INDEX(Multipliers_RAW!$B$3:$T$21,Type_DEF_Calc!$J33,Type_DEF_Calc!Y$1)*$I33)*($L33/INDEX(Multipliers_RAW!$B$3:$T$21,Y$1,$E33)/INDEX(Multipliers_RAW!$B$3:$T$21,Y$1,$F33))/Inputs!$B$12,3)</f>
        <v>91.153000000000006</v>
      </c>
      <c r="Z33" s="4">
        <f>ROUND(MAX($G33*INDEX(Multipliers_RAW!$B$3:$T$21,Type_DEF_Calc!$H33,Type_DEF_Calc!Z$1),INDEX(Multipliers_RAW!$B$3:$T$21,Type_DEF_Calc!$H33,Type_DEF_Calc!Z$1)*$G33*$K33+(1-$K33)*INDEX(Multipliers_RAW!$B$3:$T$21,Type_DEF_Calc!$J33,Type_DEF_Calc!Z$1)*$I33)*($L33/INDEX(Multipliers_RAW!$B$3:$T$21,Z$1,$E33)/INDEX(Multipliers_RAW!$B$3:$T$21,Z$1,$F33))/Inputs!$B$12,3)</f>
        <v>38.567999999999998</v>
      </c>
      <c r="AA33" s="4">
        <f>ROUND(MAX($G33*INDEX(Multipliers_RAW!$B$3:$T$21,Type_DEF_Calc!$H33,Type_DEF_Calc!AA$1),INDEX(Multipliers_RAW!$B$3:$T$21,Type_DEF_Calc!$H33,Type_DEF_Calc!AA$1)*$G33*$K33+(1-$K33)*INDEX(Multipliers_RAW!$B$3:$T$21,Type_DEF_Calc!$J33,Type_DEF_Calc!AA$1)*$I33)*($L33/INDEX(Multipliers_RAW!$B$3:$T$21,AA$1,$E33)/INDEX(Multipliers_RAW!$B$3:$T$21,AA$1,$F33))/Inputs!$B$12,3)</f>
        <v>58.338000000000001</v>
      </c>
      <c r="AB33" s="4">
        <f>ROUND(MAX($G33*INDEX(Multipliers_RAW!$B$3:$T$21,Type_DEF_Calc!$H33,Type_DEF_Calc!AB$1),INDEX(Multipliers_RAW!$B$3:$T$21,Type_DEF_Calc!$H33,Type_DEF_Calc!AB$1)*$G33*$K33+(1-$K33)*INDEX(Multipliers_RAW!$B$3:$T$21,Type_DEF_Calc!$J33,Type_DEF_Calc!AB$1)*$I33)*($L33/INDEX(Multipliers_RAW!$B$3:$T$21,AB$1,$E33)/INDEX(Multipliers_RAW!$B$3:$T$21,AB$1,$F33))/Inputs!$B$12,3)</f>
        <v>50.133000000000003</v>
      </c>
      <c r="AC33" s="4">
        <f>ROUND(MAX($G33*INDEX(Multipliers_RAW!$B$3:$T$21,Type_DEF_Calc!$H33,Type_DEF_Calc!AC$1),INDEX(Multipliers_RAW!$B$3:$T$21,Type_DEF_Calc!$H33,Type_DEF_Calc!AC$1)*$G33*$K33+(1-$K33)*INDEX(Multipliers_RAW!$B$3:$T$21,Type_DEF_Calc!$J33,Type_DEF_Calc!AC$1)*$I33)*($L33/INDEX(Multipliers_RAW!$B$3:$T$21,AC$1,$E33)/INDEX(Multipliers_RAW!$B$3:$T$21,AC$1,$F33))/Inputs!$B$12,3)</f>
        <v>60.262</v>
      </c>
      <c r="AD33" s="4">
        <f>ROUND(MAX($G33*INDEX(Multipliers_RAW!$B$3:$T$21,Type_DEF_Calc!$H33,Type_DEF_Calc!AD$1),INDEX(Multipliers_RAW!$B$3:$T$21,Type_DEF_Calc!$H33,Type_DEF_Calc!AD$1)*$G33*$K33+(1-$K33)*INDEX(Multipliers_RAW!$B$3:$T$21,Type_DEF_Calc!$J33,Type_DEF_Calc!AD$1)*$I33)*($L33/INDEX(Multipliers_RAW!$B$3:$T$21,AD$1,$E33)/INDEX(Multipliers_RAW!$B$3:$T$21,AD$1,$F33))/Inputs!$B$12,3)</f>
        <v>88.748000000000005</v>
      </c>
      <c r="AE33" s="4">
        <f>ROUND(MAX($G33*INDEX(Multipliers_RAW!$B$3:$T$21,Type_DEF_Calc!$H33,Type_DEF_Calc!AE$1),INDEX(Multipliers_RAW!$B$3:$T$21,Type_DEF_Calc!$H33,Type_DEF_Calc!AE$1)*$G33*$K33+(1-$K33)*INDEX(Multipliers_RAW!$B$3:$T$21,Type_DEF_Calc!$J33,Type_DEF_Calc!AE$1)*$I33)*($L33/INDEX(Multipliers_RAW!$B$3:$T$21,AE$1,$E33)/INDEX(Multipliers_RAW!$B$3:$T$21,AE$1,$F33))/Inputs!$B$12,3)</f>
        <v>75.326999999999998</v>
      </c>
      <c r="AF33" s="4">
        <f>ROUND(MAX($G33*INDEX(Multipliers_RAW!$B$3:$T$21,Type_DEF_Calc!$H33,Type_DEF_Calc!AF$1),INDEX(Multipliers_RAW!$B$3:$T$21,Type_DEF_Calc!$H33,Type_DEF_Calc!AF$1)*$G33*$K33+(1-$K33)*INDEX(Multipliers_RAW!$B$3:$T$21,Type_DEF_Calc!$J33,Type_DEF_Calc!AF$1)*$I33)*($L33/INDEX(Multipliers_RAW!$B$3:$T$21,AF$1,$E33)/INDEX(Multipliers_RAW!$B$3:$T$21,AF$1,$F33))/Inputs!$B$12,3)</f>
        <v>60.262</v>
      </c>
      <c r="AG33" s="4">
        <f t="shared" si="24"/>
        <v>64.299444444444433</v>
      </c>
      <c r="AH33" s="4">
        <f>SUMPRODUCT(N33:AF33,Type_Calc!$AJ$1:$BB$1)/19</f>
        <v>61.253730038037247</v>
      </c>
      <c r="AJ33" s="63" t="str">
        <f t="shared" si="3"/>
        <v/>
      </c>
      <c r="AK33" s="63" t="str">
        <f t="shared" si="4"/>
        <v/>
      </c>
      <c r="AL33" s="63" t="str">
        <f t="shared" si="5"/>
        <v/>
      </c>
      <c r="AM33" s="63" t="str">
        <f t="shared" si="6"/>
        <v/>
      </c>
      <c r="AN33" s="63" t="str">
        <f t="shared" si="7"/>
        <v/>
      </c>
      <c r="AO33" s="63" t="str">
        <f t="shared" si="8"/>
        <v/>
      </c>
      <c r="AP33" s="63" t="str">
        <f t="shared" si="9"/>
        <v/>
      </c>
      <c r="AQ33" s="63" t="str">
        <f t="shared" si="10"/>
        <v/>
      </c>
      <c r="AR33" s="63" t="str">
        <f t="shared" si="11"/>
        <v/>
      </c>
      <c r="AS33" s="63" t="str">
        <f t="shared" si="12"/>
        <v/>
      </c>
      <c r="AT33" s="63" t="str">
        <f t="shared" si="13"/>
        <v/>
      </c>
      <c r="AU33" s="63" t="str">
        <f t="shared" si="14"/>
        <v/>
      </c>
      <c r="AV33" s="63" t="str">
        <f t="shared" si="15"/>
        <v/>
      </c>
      <c r="AW33" s="63" t="str">
        <f t="shared" si="16"/>
        <v/>
      </c>
      <c r="AX33" s="63" t="str">
        <f t="shared" si="17"/>
        <v/>
      </c>
      <c r="AY33" s="63" t="str">
        <f t="shared" si="18"/>
        <v/>
      </c>
      <c r="AZ33" s="63" t="str">
        <f t="shared" si="19"/>
        <v/>
      </c>
      <c r="BA33" s="63" t="str">
        <f t="shared" si="20"/>
        <v/>
      </c>
      <c r="BB33" s="63" t="str">
        <f t="shared" si="21"/>
        <v/>
      </c>
      <c r="BD33" s="64">
        <f>_xlfn.RANK.EQ(N33,N$4:N$855)+COUNTIF(N$4:N33,N33)-1</f>
        <v>423</v>
      </c>
      <c r="BE33" s="64">
        <f>_xlfn.RANK.EQ(O33,O$4:O$855)+COUNTIF(O$4:O33,O33)-1</f>
        <v>372</v>
      </c>
      <c r="BF33" s="64">
        <f>_xlfn.RANK.EQ(P33,P$4:P$855)+COUNTIF(P$4:P33,P33)-1</f>
        <v>567</v>
      </c>
      <c r="BG33" s="64">
        <f>_xlfn.RANK.EQ(Q33,Q$4:Q$855)+COUNTIF(Q$4:Q33,Q33)-1</f>
        <v>394</v>
      </c>
      <c r="BH33" s="64">
        <f>_xlfn.RANK.EQ(R33,R$4:R$855)+COUNTIF(R$4:R33,R33)-1</f>
        <v>240</v>
      </c>
      <c r="BI33" s="64">
        <f>_xlfn.RANK.EQ(S33,S$4:S$855)+COUNTIF(S$4:S33,S33)-1</f>
        <v>222</v>
      </c>
      <c r="BJ33" s="64">
        <f>_xlfn.RANK.EQ(T33,T$4:T$855)+COUNTIF(T$4:T33,T33)-1</f>
        <v>431</v>
      </c>
      <c r="BK33" s="64">
        <f>_xlfn.RANK.EQ(U33,U$4:U$855)+COUNTIF(U$4:U33,U33)-1</f>
        <v>406</v>
      </c>
      <c r="BL33" s="64">
        <f>_xlfn.RANK.EQ(V33,V$4:V$855)+COUNTIF(V$4:V33,V33)-1</f>
        <v>482</v>
      </c>
      <c r="BM33" s="64">
        <f>_xlfn.RANK.EQ(W33,W$4:W$855)+COUNTIF(W$4:W33,W33)-1</f>
        <v>364</v>
      </c>
      <c r="BN33" s="64">
        <f>_xlfn.RANK.EQ(X33,X$4:X$855)+COUNTIF(X$4:X33,X33)-1</f>
        <v>384</v>
      </c>
      <c r="BO33" s="64">
        <f>_xlfn.RANK.EQ(Y33,Y$4:Y$855)+COUNTIF(Y$4:Y33,Y33)-1</f>
        <v>242</v>
      </c>
      <c r="BP33" s="64">
        <f>_xlfn.RANK.EQ(Z33,Z$4:Z$855)+COUNTIF(Z$4:Z33,Z33)-1</f>
        <v>584</v>
      </c>
      <c r="BQ33" s="64">
        <f>_xlfn.RANK.EQ(AA33,AA$4:AA$855)+COUNTIF(AA$4:AA33,AA33)-1</f>
        <v>385</v>
      </c>
      <c r="BR33" s="64">
        <f>_xlfn.RANK.EQ(AB33,AB$4:AB$855)+COUNTIF(AB$4:AB33,AB33)-1</f>
        <v>487</v>
      </c>
      <c r="BS33" s="64">
        <f>_xlfn.RANK.EQ(AC33,AC$4:AC$855)+COUNTIF(AC$4:AC33,AC33)-1</f>
        <v>405</v>
      </c>
      <c r="BT33" s="64">
        <f>_xlfn.RANK.EQ(AD33,AD$4:AD$855)+COUNTIF(AD$4:AD33,AD33)-1</f>
        <v>208</v>
      </c>
      <c r="BU33" s="64">
        <f>_xlfn.RANK.EQ(AE33,AE$4:AE$855)+COUNTIF(AE$4:AE33,AE33)-1</f>
        <v>307</v>
      </c>
      <c r="BV33" s="64">
        <f>_xlfn.RANK.EQ(AF33,AF$4:AF$855)+COUNTIF(AF$4:AF33,AF33)-1</f>
        <v>411</v>
      </c>
      <c r="BW33" s="64">
        <f>_xlfn.RANK.EQ(AH33,AH$4:AH$855)+COUNTIF(AH$4:AH33,AH33)-1</f>
        <v>405</v>
      </c>
      <c r="BX33" s="64">
        <f t="shared" si="22"/>
        <v>208</v>
      </c>
      <c r="BY33" s="64">
        <f t="shared" si="23"/>
        <v>208</v>
      </c>
      <c r="CA33" s="64" t="str">
        <f>IFERROR(_xlfn.RANK.EQ(AJ33,AJ$4:AJ$855)+COUNTIF(AJ$4:AJ33,AJ33)-1,"")</f>
        <v/>
      </c>
      <c r="CB33" s="64" t="str">
        <f>IFERROR(_xlfn.RANK.EQ(AK33,AK$4:AK$855)+COUNTIF(AK$4:AK33,AK33)-1,"")</f>
        <v/>
      </c>
      <c r="CC33" s="64" t="str">
        <f>IFERROR(_xlfn.RANK.EQ(AL33,AL$4:AL$855)+COUNTIF(AL$4:AL33,AL33)-1,"")</f>
        <v/>
      </c>
      <c r="CD33" s="64" t="str">
        <f>IFERROR(_xlfn.RANK.EQ(AM33,AM$4:AM$855)+COUNTIF(AM$4:AM33,AM33)-1,"")</f>
        <v/>
      </c>
      <c r="CE33" s="64" t="str">
        <f>IFERROR(_xlfn.RANK.EQ(AN33,AN$4:AN$855)+COUNTIF(AN$4:AN33,AN33)-1,"")</f>
        <v/>
      </c>
      <c r="CF33" s="64" t="str">
        <f>IFERROR(_xlfn.RANK.EQ(AO33,AO$4:AO$855)+COUNTIF(AO$4:AO33,AO33)-1,"")</f>
        <v/>
      </c>
      <c r="CG33" s="64" t="str">
        <f>IFERROR(_xlfn.RANK.EQ(AP33,AP$4:AP$855)+COUNTIF(AP$4:AP33,AP33)-1,"")</f>
        <v/>
      </c>
      <c r="CH33" s="64" t="str">
        <f>IFERROR(_xlfn.RANK.EQ(AQ33,AQ$4:AQ$855)+COUNTIF(AQ$4:AQ33,AQ33)-1,"")</f>
        <v/>
      </c>
      <c r="CI33" s="64" t="str">
        <f>IFERROR(_xlfn.RANK.EQ(AR33,AR$4:AR$855)+COUNTIF(AR$4:AR33,AR33)-1,"")</f>
        <v/>
      </c>
      <c r="CJ33" s="64" t="str">
        <f>IFERROR(_xlfn.RANK.EQ(AS33,AS$4:AS$855)+COUNTIF(AS$4:AS33,AS33)-1,"")</f>
        <v/>
      </c>
      <c r="CK33" s="64" t="str">
        <f>IFERROR(_xlfn.RANK.EQ(AT33,AT$4:AT$855)+COUNTIF(AT$4:AT33,AT33)-1,"")</f>
        <v/>
      </c>
      <c r="CL33" s="64" t="str">
        <f>IFERROR(_xlfn.RANK.EQ(AU33,AU$4:AU$855)+COUNTIF(AU$4:AU33,AU33)-1,"")</f>
        <v/>
      </c>
      <c r="CM33" s="64" t="str">
        <f>IFERROR(_xlfn.RANK.EQ(AV33,AV$4:AV$855)+COUNTIF(AV$4:AV33,AV33)-1,"")</f>
        <v/>
      </c>
      <c r="CN33" s="64" t="str">
        <f>IFERROR(_xlfn.RANK.EQ(AW33,AW$4:AW$855)+COUNTIF(AW$4:AW33,AW33)-1,"")</f>
        <v/>
      </c>
      <c r="CO33" s="64" t="str">
        <f>IFERROR(_xlfn.RANK.EQ(AX33,AX$4:AX$855)+COUNTIF(AX$4:AX33,AX33)-1,"")</f>
        <v/>
      </c>
      <c r="CP33" s="64" t="str">
        <f>IFERROR(_xlfn.RANK.EQ(AY33,AY$4:AY$855)+COUNTIF(AY$4:AY33,AY33)-1,"")</f>
        <v/>
      </c>
      <c r="CQ33" s="64" t="str">
        <f>IFERROR(_xlfn.RANK.EQ(AZ33,AZ$4:AZ$855)+COUNTIF(AZ$4:AZ33,AZ33)-1,"")</f>
        <v/>
      </c>
      <c r="CR33" s="64" t="str">
        <f>IFERROR(_xlfn.RANK.EQ(BA33,BA$4:BA$855)+COUNTIF(BA$4:BA33,BA33)-1,"")</f>
        <v/>
      </c>
      <c r="CS33" s="64" t="str">
        <f>IFERROR(_xlfn.RANK.EQ(BB33,BB$4:BB$855)+COUNTIF(BB$4:BB33,BB33)-1,"")</f>
        <v/>
      </c>
      <c r="CU33" s="64">
        <f>19-SUMPRODUCT(--($CA33:$CS33&gt;Type_DEF_Results!$Z$2))+(19-SUMPRODUCT(--($CA33:$CS33&gt;Type_DEF_Results!$Z$2-2)))+(19-SUMPRODUCT(--($CA33:$CS33&gt;1)))</f>
        <v>0</v>
      </c>
      <c r="CV33" s="64" t="str">
        <f>IF(CU33&gt;0,_xlfn.RANK.EQ(CU33,CU$4:CU$855)+COUNTIF(CU$4:CU33,CU33)-1,"")</f>
        <v/>
      </c>
    </row>
    <row r="34" spans="1:100" x14ac:dyDescent="0.25">
      <c r="A34" s="63">
        <f>Move_Sets!A33</f>
        <v>31</v>
      </c>
      <c r="B34" s="63" t="str">
        <f>Move_Sets!B33</f>
        <v>Charizard</v>
      </c>
      <c r="C34" s="63" t="str">
        <f>Move_Sets!C33</f>
        <v>Ember</v>
      </c>
      <c r="D34" s="63" t="str">
        <f>Move_Sets!D33</f>
        <v>Fire Blast</v>
      </c>
      <c r="E34" s="63">
        <f>Move_Sets!E33</f>
        <v>2</v>
      </c>
      <c r="F34" s="63">
        <f>Move_Sets!F33</f>
        <v>10</v>
      </c>
      <c r="G34" s="65">
        <f>DPS_Calcs!J32/(Move_Sets!P33+Inputs!$B$24)</f>
        <v>2.5087324854478501</v>
      </c>
      <c r="H34" s="63">
        <f>Move_Sets!N33</f>
        <v>2</v>
      </c>
      <c r="I34" s="65">
        <f>DPS_Calcs!K32/(Move_Sets!U33)</f>
        <v>15.913863974797254</v>
      </c>
      <c r="J34" s="63">
        <f>Move_Sets!S33</f>
        <v>2</v>
      </c>
      <c r="K34" s="33">
        <f>(DPS_Calcs!AH32-I34)/(G34-I34)</f>
        <v>0.8065632629084728</v>
      </c>
      <c r="L34" s="63">
        <f>DPS_Calcs!Q32</f>
        <v>107.09273080721121</v>
      </c>
      <c r="N34" s="4">
        <f>ROUND(MAX($G34*INDEX(Multipliers_RAW!$B$3:$T$21,Type_DEF_Calc!$H34,Type_DEF_Calc!N$1),INDEX(Multipliers_RAW!$B$3:$T$21,Type_DEF_Calc!$H34,Type_DEF_Calc!N$1)*$G34*$K34+(1-$K34)*INDEX(Multipliers_RAW!$B$3:$T$21,Type_DEF_Calc!$J34,Type_DEF_Calc!N$1)*$I34)*($L34/INDEX(Multipliers_RAW!$B$3:$T$21,N$1,$E34)/INDEX(Multipliers_RAW!$B$3:$T$21,N$1,$F34))/Inputs!$B$12,3)</f>
        <v>109.712</v>
      </c>
      <c r="O34" s="4">
        <f>ROUND(MAX($G34*INDEX(Multipliers_RAW!$B$3:$T$21,Type_DEF_Calc!$H34,Type_DEF_Calc!O$1),INDEX(Multipliers_RAW!$B$3:$T$21,Type_DEF_Calc!$H34,Type_DEF_Calc!O$1)*$G34*$K34+(1-$K34)*INDEX(Multipliers_RAW!$B$3:$T$21,Type_DEF_Calc!$J34,Type_DEF_Calc!O$1)*$I34)*($L34/INDEX(Multipliers_RAW!$B$3:$T$21,O$1,$E34)/INDEX(Multipliers_RAW!$B$3:$T$21,O$1,$F34))/Inputs!$B$12,3)</f>
        <v>109.712</v>
      </c>
      <c r="P34" s="4">
        <f>ROUND(MAX($G34*INDEX(Multipliers_RAW!$B$3:$T$21,Type_DEF_Calc!$H34,Type_DEF_Calc!P$1),INDEX(Multipliers_RAW!$B$3:$T$21,Type_DEF_Calc!$H34,Type_DEF_Calc!P$1)*$G34*$K34+(1-$K34)*INDEX(Multipliers_RAW!$B$3:$T$21,Type_DEF_Calc!$J34,Type_DEF_Calc!P$1)*$I34)*($L34/INDEX(Multipliers_RAW!$B$3:$T$21,P$1,$E34)/INDEX(Multipliers_RAW!$B$3:$T$21,P$1,$F34))/Inputs!$B$12,3)</f>
        <v>70.215000000000003</v>
      </c>
      <c r="Q34" s="4">
        <f>ROUND(MAX($G34*INDEX(Multipliers_RAW!$B$3:$T$21,Type_DEF_Calc!$H34,Type_DEF_Calc!Q$1),INDEX(Multipliers_RAW!$B$3:$T$21,Type_DEF_Calc!$H34,Type_DEF_Calc!Q$1)*$G34*$K34+(1-$K34)*INDEX(Multipliers_RAW!$B$3:$T$21,Type_DEF_Calc!$J34,Type_DEF_Calc!Q$1)*$I34)*($L34/INDEX(Multipliers_RAW!$B$3:$T$21,Q$1,$E34)/INDEX(Multipliers_RAW!$B$3:$T$21,Q$1,$F34))/Inputs!$B$12,3)</f>
        <v>87.769000000000005</v>
      </c>
      <c r="R34" s="4">
        <f>ROUND(MAX($G34*INDEX(Multipliers_RAW!$B$3:$T$21,Type_DEF_Calc!$H34,Type_DEF_Calc!R$1),INDEX(Multipliers_RAW!$B$3:$T$21,Type_DEF_Calc!$H34,Type_DEF_Calc!R$1)*$G34*$K34+(1-$K34)*INDEX(Multipliers_RAW!$B$3:$T$21,Type_DEF_Calc!$J34,Type_DEF_Calc!R$1)*$I34)*($L34/INDEX(Multipliers_RAW!$B$3:$T$21,R$1,$E34)/INDEX(Multipliers_RAW!$B$3:$T$21,R$1,$F34))/Inputs!$B$12,3)</f>
        <v>214.28</v>
      </c>
      <c r="S34" s="4">
        <f>ROUND(MAX($G34*INDEX(Multipliers_RAW!$B$3:$T$21,Type_DEF_Calc!$H34,Type_DEF_Calc!S$1),INDEX(Multipliers_RAW!$B$3:$T$21,Type_DEF_Calc!$H34,Type_DEF_Calc!S$1)*$G34*$K34+(1-$K34)*INDEX(Multipliers_RAW!$B$3:$T$21,Type_DEF_Calc!$J34,Type_DEF_Calc!S$1)*$I34)*($L34/INDEX(Multipliers_RAW!$B$3:$T$21,S$1,$E34)/INDEX(Multipliers_RAW!$B$3:$T$21,S$1,$F34))/Inputs!$B$12,3)</f>
        <v>137.13900000000001</v>
      </c>
      <c r="T34" s="4">
        <f>ROUND(MAX($G34*INDEX(Multipliers_RAW!$B$3:$T$21,Type_DEF_Calc!$H34,Type_DEF_Calc!T$1),INDEX(Multipliers_RAW!$B$3:$T$21,Type_DEF_Calc!$H34,Type_DEF_Calc!T$1)*$G34*$K34+(1-$K34)*INDEX(Multipliers_RAW!$B$3:$T$21,Type_DEF_Calc!$J34,Type_DEF_Calc!T$1)*$I34)*($L34/INDEX(Multipliers_RAW!$B$3:$T$21,T$1,$E34)/INDEX(Multipliers_RAW!$B$3:$T$21,T$1,$F34))/Inputs!$B$12,3)</f>
        <v>137.13900000000001</v>
      </c>
      <c r="U34" s="4">
        <f>ROUND(MAX($G34*INDEX(Multipliers_RAW!$B$3:$T$21,Type_DEF_Calc!$H34,Type_DEF_Calc!U$1),INDEX(Multipliers_RAW!$B$3:$T$21,Type_DEF_Calc!$H34,Type_DEF_Calc!U$1)*$G34*$K34+(1-$K34)*INDEX(Multipliers_RAW!$B$3:$T$21,Type_DEF_Calc!$J34,Type_DEF_Calc!U$1)*$I34)*($L34/INDEX(Multipliers_RAW!$B$3:$T$21,U$1,$E34)/INDEX(Multipliers_RAW!$B$3:$T$21,U$1,$F34))/Inputs!$B$12,3)</f>
        <v>109.712</v>
      </c>
      <c r="V34" s="4">
        <f>ROUND(MAX($G34*INDEX(Multipliers_RAW!$B$3:$T$21,Type_DEF_Calc!$H34,Type_DEF_Calc!V$1),INDEX(Multipliers_RAW!$B$3:$T$21,Type_DEF_Calc!$H34,Type_DEF_Calc!V$1)*$G34*$K34+(1-$K34)*INDEX(Multipliers_RAW!$B$3:$T$21,Type_DEF_Calc!$J34,Type_DEF_Calc!V$1)*$I34)*($L34/INDEX(Multipliers_RAW!$B$3:$T$21,V$1,$E34)/INDEX(Multipliers_RAW!$B$3:$T$21,V$1,$F34))/Inputs!$B$12,3)</f>
        <v>109.712</v>
      </c>
      <c r="W34" s="4">
        <f>ROUND(MAX($G34*INDEX(Multipliers_RAW!$B$3:$T$21,Type_DEF_Calc!$H34,Type_DEF_Calc!W$1),INDEX(Multipliers_RAW!$B$3:$T$21,Type_DEF_Calc!$H34,Type_DEF_Calc!W$1)*$G34*$K34+(1-$K34)*INDEX(Multipliers_RAW!$B$3:$T$21,Type_DEF_Calc!$J34,Type_DEF_Calc!W$1)*$I34)*($L34/INDEX(Multipliers_RAW!$B$3:$T$21,W$1,$E34)/INDEX(Multipliers_RAW!$B$3:$T$21,W$1,$F34))/Inputs!$B$12,3)</f>
        <v>109.712</v>
      </c>
      <c r="X34" s="4">
        <f>ROUND(MAX($G34*INDEX(Multipliers_RAW!$B$3:$T$21,Type_DEF_Calc!$H34,Type_DEF_Calc!X$1),INDEX(Multipliers_RAW!$B$3:$T$21,Type_DEF_Calc!$H34,Type_DEF_Calc!X$1)*$G34*$K34+(1-$K34)*INDEX(Multipliers_RAW!$B$3:$T$21,Type_DEF_Calc!$J34,Type_DEF_Calc!X$1)*$I34)*($L34/INDEX(Multipliers_RAW!$B$3:$T$21,X$1,$E34)/INDEX(Multipliers_RAW!$B$3:$T$21,X$1,$F34))/Inputs!$B$12,3)</f>
        <v>109.712</v>
      </c>
      <c r="Y34" s="4">
        <f>ROUND(MAX($G34*INDEX(Multipliers_RAW!$B$3:$T$21,Type_DEF_Calc!$H34,Type_DEF_Calc!Y$1),INDEX(Multipliers_RAW!$B$3:$T$21,Type_DEF_Calc!$H34,Type_DEF_Calc!Y$1)*$G34*$K34+(1-$K34)*INDEX(Multipliers_RAW!$B$3:$T$21,Type_DEF_Calc!$J34,Type_DEF_Calc!Y$1)*$I34)*($L34/INDEX(Multipliers_RAW!$B$3:$T$21,Y$1,$E34)/INDEX(Multipliers_RAW!$B$3:$T$21,Y$1,$F34))/Inputs!$B$12,3)</f>
        <v>214.28</v>
      </c>
      <c r="Z34" s="4">
        <f>ROUND(MAX($G34*INDEX(Multipliers_RAW!$B$3:$T$21,Type_DEF_Calc!$H34,Type_DEF_Calc!Z$1),INDEX(Multipliers_RAW!$B$3:$T$21,Type_DEF_Calc!$H34,Type_DEF_Calc!Z$1)*$G34*$K34+(1-$K34)*INDEX(Multipliers_RAW!$B$3:$T$21,Type_DEF_Calc!$J34,Type_DEF_Calc!Z$1)*$I34)*($L34/INDEX(Multipliers_RAW!$B$3:$T$21,Z$1,$E34)/INDEX(Multipliers_RAW!$B$3:$T$21,Z$1,$F34))/Inputs!$B$12,3)</f>
        <v>56.171999999999997</v>
      </c>
      <c r="AA34" s="4">
        <f>ROUND(MAX($G34*INDEX(Multipliers_RAW!$B$3:$T$21,Type_DEF_Calc!$H34,Type_DEF_Calc!AA$1),INDEX(Multipliers_RAW!$B$3:$T$21,Type_DEF_Calc!$H34,Type_DEF_Calc!AA$1)*$G34*$K34+(1-$K34)*INDEX(Multipliers_RAW!$B$3:$T$21,Type_DEF_Calc!$J34,Type_DEF_Calc!AA$1)*$I34)*($L34/INDEX(Multipliers_RAW!$B$3:$T$21,AA$1,$E34)/INDEX(Multipliers_RAW!$B$3:$T$21,AA$1,$F34))/Inputs!$B$12,3)</f>
        <v>109.712</v>
      </c>
      <c r="AB34" s="4">
        <f>ROUND(MAX($G34*INDEX(Multipliers_RAW!$B$3:$T$21,Type_DEF_Calc!$H34,Type_DEF_Calc!AB$1),INDEX(Multipliers_RAW!$B$3:$T$21,Type_DEF_Calc!$H34,Type_DEF_Calc!AB$1)*$G34*$K34+(1-$K34)*INDEX(Multipliers_RAW!$B$3:$T$21,Type_DEF_Calc!$J34,Type_DEF_Calc!AB$1)*$I34)*($L34/INDEX(Multipliers_RAW!$B$3:$T$21,AB$1,$E34)/INDEX(Multipliers_RAW!$B$3:$T$21,AB$1,$F34))/Inputs!$B$12,3)</f>
        <v>87.769000000000005</v>
      </c>
      <c r="AC34" s="4">
        <f>ROUND(MAX($G34*INDEX(Multipliers_RAW!$B$3:$T$21,Type_DEF_Calc!$H34,Type_DEF_Calc!AC$1),INDEX(Multipliers_RAW!$B$3:$T$21,Type_DEF_Calc!$H34,Type_DEF_Calc!AC$1)*$G34*$K34+(1-$K34)*INDEX(Multipliers_RAW!$B$3:$T$21,Type_DEF_Calc!$J34,Type_DEF_Calc!AC$1)*$I34)*($L34/INDEX(Multipliers_RAW!$B$3:$T$21,AC$1,$E34)/INDEX(Multipliers_RAW!$B$3:$T$21,AC$1,$F34))/Inputs!$B$12,3)</f>
        <v>109.712</v>
      </c>
      <c r="AD34" s="4">
        <f>ROUND(MAX($G34*INDEX(Multipliers_RAW!$B$3:$T$21,Type_DEF_Calc!$H34,Type_DEF_Calc!AD$1),INDEX(Multipliers_RAW!$B$3:$T$21,Type_DEF_Calc!$H34,Type_DEF_Calc!AD$1)*$G34*$K34+(1-$K34)*INDEX(Multipliers_RAW!$B$3:$T$21,Type_DEF_Calc!$J34,Type_DEF_Calc!AD$1)*$I34)*($L34/INDEX(Multipliers_RAW!$B$3:$T$21,AD$1,$E34)/INDEX(Multipliers_RAW!$B$3:$T$21,AD$1,$F34))/Inputs!$B$12,3)</f>
        <v>171.42400000000001</v>
      </c>
      <c r="AE34" s="4">
        <f>ROUND(MAX($G34*INDEX(Multipliers_RAW!$B$3:$T$21,Type_DEF_Calc!$H34,Type_DEF_Calc!AE$1),INDEX(Multipliers_RAW!$B$3:$T$21,Type_DEF_Calc!$H34,Type_DEF_Calc!AE$1)*$G34*$K34+(1-$K34)*INDEX(Multipliers_RAW!$B$3:$T$21,Type_DEF_Calc!$J34,Type_DEF_Calc!AE$1)*$I34)*($L34/INDEX(Multipliers_RAW!$B$3:$T$21,AE$1,$E34)/INDEX(Multipliers_RAW!$B$3:$T$21,AE$1,$F34))/Inputs!$B$12,3)</f>
        <v>137.13900000000001</v>
      </c>
      <c r="AF34" s="4">
        <f>ROUND(MAX($G34*INDEX(Multipliers_RAW!$B$3:$T$21,Type_DEF_Calc!$H34,Type_DEF_Calc!AF$1),INDEX(Multipliers_RAW!$B$3:$T$21,Type_DEF_Calc!$H34,Type_DEF_Calc!AF$1)*$G34*$K34+(1-$K34)*INDEX(Multipliers_RAW!$B$3:$T$21,Type_DEF_Calc!$J34,Type_DEF_Calc!AF$1)*$I34)*($L34/INDEX(Multipliers_RAW!$B$3:$T$21,AF$1,$E34)/INDEX(Multipliers_RAW!$B$3:$T$21,AF$1,$F34))/Inputs!$B$12,3)</f>
        <v>109.712</v>
      </c>
      <c r="AG34" s="4">
        <f t="shared" si="24"/>
        <v>121.72344444444447</v>
      </c>
      <c r="AH34" s="4">
        <f>SUMPRODUCT(N34:AF34,Type_Calc!$AJ$1:$BB$1)/19</f>
        <v>113.91840026522124</v>
      </c>
      <c r="AJ34" s="63" t="str">
        <f t="shared" si="3"/>
        <v/>
      </c>
      <c r="AK34" s="63" t="str">
        <f t="shared" si="4"/>
        <v/>
      </c>
      <c r="AL34" s="63" t="str">
        <f t="shared" si="5"/>
        <v/>
      </c>
      <c r="AM34" s="63" t="str">
        <f t="shared" si="6"/>
        <v/>
      </c>
      <c r="AN34" s="63" t="str">
        <f t="shared" si="7"/>
        <v/>
      </c>
      <c r="AO34" s="63" t="str">
        <f t="shared" si="8"/>
        <v/>
      </c>
      <c r="AP34" s="63" t="str">
        <f t="shared" si="9"/>
        <v/>
      </c>
      <c r="AQ34" s="63" t="str">
        <f t="shared" si="10"/>
        <v/>
      </c>
      <c r="AR34" s="63" t="str">
        <f t="shared" si="11"/>
        <v/>
      </c>
      <c r="AS34" s="63" t="str">
        <f t="shared" si="12"/>
        <v/>
      </c>
      <c r="AT34" s="63" t="str">
        <f t="shared" si="13"/>
        <v/>
      </c>
      <c r="AU34" s="63" t="str">
        <f t="shared" si="14"/>
        <v/>
      </c>
      <c r="AV34" s="63" t="str">
        <f t="shared" si="15"/>
        <v/>
      </c>
      <c r="AW34" s="63" t="str">
        <f t="shared" si="16"/>
        <v/>
      </c>
      <c r="AX34" s="63" t="str">
        <f t="shared" si="17"/>
        <v/>
      </c>
      <c r="AY34" s="63" t="str">
        <f t="shared" si="18"/>
        <v/>
      </c>
      <c r="AZ34" s="63" t="str">
        <f t="shared" si="19"/>
        <v/>
      </c>
      <c r="BA34" s="63" t="str">
        <f t="shared" si="20"/>
        <v/>
      </c>
      <c r="BB34" s="63" t="str">
        <f t="shared" si="21"/>
        <v/>
      </c>
      <c r="BD34" s="64">
        <f>_xlfn.RANK.EQ(N34,N$4:N$855)+COUNTIF(N$4:N34,N34)-1</f>
        <v>133</v>
      </c>
      <c r="BE34" s="64">
        <f>_xlfn.RANK.EQ(O34,O$4:O$855)+COUNTIF(O$4:O34,O34)-1</f>
        <v>139</v>
      </c>
      <c r="BF34" s="64">
        <f>_xlfn.RANK.EQ(P34,P$4:P$855)+COUNTIF(P$4:P34,P34)-1</f>
        <v>303</v>
      </c>
      <c r="BG34" s="64">
        <f>_xlfn.RANK.EQ(Q34,Q$4:Q$855)+COUNTIF(Q$4:Q34,Q34)-1</f>
        <v>183</v>
      </c>
      <c r="BH34" s="64">
        <f>_xlfn.RANK.EQ(R34,R$4:R$855)+COUNTIF(R$4:R34,R34)-1</f>
        <v>19</v>
      </c>
      <c r="BI34" s="64">
        <f>_xlfn.RANK.EQ(S34,S$4:S$855)+COUNTIF(S$4:S34,S34)-1</f>
        <v>63</v>
      </c>
      <c r="BJ34" s="64">
        <f>_xlfn.RANK.EQ(T34,T$4:T$855)+COUNTIF(T$4:T34,T34)-1</f>
        <v>99</v>
      </c>
      <c r="BK34" s="64">
        <f>_xlfn.RANK.EQ(U34,U$4:U$855)+COUNTIF(U$4:U34,U34)-1</f>
        <v>133</v>
      </c>
      <c r="BL34" s="64">
        <f>_xlfn.RANK.EQ(V34,V$4:V$855)+COUNTIF(V$4:V34,V34)-1</f>
        <v>126</v>
      </c>
      <c r="BM34" s="64">
        <f>_xlfn.RANK.EQ(W34,W$4:W$855)+COUNTIF(W$4:W34,W34)-1</f>
        <v>127</v>
      </c>
      <c r="BN34" s="64">
        <f>_xlfn.RANK.EQ(X34,X$4:X$855)+COUNTIF(X$4:X34,X34)-1</f>
        <v>102</v>
      </c>
      <c r="BO34" s="64">
        <f>_xlfn.RANK.EQ(Y34,Y$4:Y$855)+COUNTIF(Y$4:Y34,Y34)-1</f>
        <v>9</v>
      </c>
      <c r="BP34" s="64">
        <f>_xlfn.RANK.EQ(Z34,Z$4:Z$855)+COUNTIF(Z$4:Z34,Z34)-1</f>
        <v>429</v>
      </c>
      <c r="BQ34" s="64">
        <f>_xlfn.RANK.EQ(AA34,AA$4:AA$855)+COUNTIF(AA$4:AA34,AA34)-1</f>
        <v>98</v>
      </c>
      <c r="BR34" s="64">
        <f>_xlfn.RANK.EQ(AB34,AB$4:AB$855)+COUNTIF(AB$4:AB34,AB34)-1</f>
        <v>191</v>
      </c>
      <c r="BS34" s="64">
        <f>_xlfn.RANK.EQ(AC34,AC$4:AC$855)+COUNTIF(AC$4:AC34,AC34)-1</f>
        <v>117</v>
      </c>
      <c r="BT34" s="64">
        <f>_xlfn.RANK.EQ(AD34,AD$4:AD$855)+COUNTIF(AD$4:AD34,AD34)-1</f>
        <v>21</v>
      </c>
      <c r="BU34" s="64">
        <f>_xlfn.RANK.EQ(AE34,AE$4:AE$855)+COUNTIF(AE$4:AE34,AE34)-1</f>
        <v>75</v>
      </c>
      <c r="BV34" s="64">
        <f>_xlfn.RANK.EQ(AF34,AF$4:AF$855)+COUNTIF(AF$4:AF34,AF34)-1</f>
        <v>116</v>
      </c>
      <c r="BW34" s="64">
        <f>_xlfn.RANK.EQ(AH34,AH$4:AH$855)+COUNTIF(AH$4:AH34,AH34)-1</f>
        <v>117</v>
      </c>
      <c r="BX34" s="64">
        <f t="shared" si="22"/>
        <v>9</v>
      </c>
      <c r="BY34" s="64" t="str">
        <f t="shared" si="23"/>
        <v>009</v>
      </c>
      <c r="CA34" s="64" t="str">
        <f>IFERROR(_xlfn.RANK.EQ(AJ34,AJ$4:AJ$855)+COUNTIF(AJ$4:AJ34,AJ34)-1,"")</f>
        <v/>
      </c>
      <c r="CB34" s="64" t="str">
        <f>IFERROR(_xlfn.RANK.EQ(AK34,AK$4:AK$855)+COUNTIF(AK$4:AK34,AK34)-1,"")</f>
        <v/>
      </c>
      <c r="CC34" s="64" t="str">
        <f>IFERROR(_xlfn.RANK.EQ(AL34,AL$4:AL$855)+COUNTIF(AL$4:AL34,AL34)-1,"")</f>
        <v/>
      </c>
      <c r="CD34" s="64" t="str">
        <f>IFERROR(_xlfn.RANK.EQ(AM34,AM$4:AM$855)+COUNTIF(AM$4:AM34,AM34)-1,"")</f>
        <v/>
      </c>
      <c r="CE34" s="64" t="str">
        <f>IFERROR(_xlfn.RANK.EQ(AN34,AN$4:AN$855)+COUNTIF(AN$4:AN34,AN34)-1,"")</f>
        <v/>
      </c>
      <c r="CF34" s="64" t="str">
        <f>IFERROR(_xlfn.RANK.EQ(AO34,AO$4:AO$855)+COUNTIF(AO$4:AO34,AO34)-1,"")</f>
        <v/>
      </c>
      <c r="CG34" s="64" t="str">
        <f>IFERROR(_xlfn.RANK.EQ(AP34,AP$4:AP$855)+COUNTIF(AP$4:AP34,AP34)-1,"")</f>
        <v/>
      </c>
      <c r="CH34" s="64" t="str">
        <f>IFERROR(_xlfn.RANK.EQ(AQ34,AQ$4:AQ$855)+COUNTIF(AQ$4:AQ34,AQ34)-1,"")</f>
        <v/>
      </c>
      <c r="CI34" s="64" t="str">
        <f>IFERROR(_xlfn.RANK.EQ(AR34,AR$4:AR$855)+COUNTIF(AR$4:AR34,AR34)-1,"")</f>
        <v/>
      </c>
      <c r="CJ34" s="64" t="str">
        <f>IFERROR(_xlfn.RANK.EQ(AS34,AS$4:AS$855)+COUNTIF(AS$4:AS34,AS34)-1,"")</f>
        <v/>
      </c>
      <c r="CK34" s="64" t="str">
        <f>IFERROR(_xlfn.RANK.EQ(AT34,AT$4:AT$855)+COUNTIF(AT$4:AT34,AT34)-1,"")</f>
        <v/>
      </c>
      <c r="CL34" s="64" t="str">
        <f>IFERROR(_xlfn.RANK.EQ(AU34,AU$4:AU$855)+COUNTIF(AU$4:AU34,AU34)-1,"")</f>
        <v/>
      </c>
      <c r="CM34" s="64" t="str">
        <f>IFERROR(_xlfn.RANK.EQ(AV34,AV$4:AV$855)+COUNTIF(AV$4:AV34,AV34)-1,"")</f>
        <v/>
      </c>
      <c r="CN34" s="64" t="str">
        <f>IFERROR(_xlfn.RANK.EQ(AW34,AW$4:AW$855)+COUNTIF(AW$4:AW34,AW34)-1,"")</f>
        <v/>
      </c>
      <c r="CO34" s="64" t="str">
        <f>IFERROR(_xlfn.RANK.EQ(AX34,AX$4:AX$855)+COUNTIF(AX$4:AX34,AX34)-1,"")</f>
        <v/>
      </c>
      <c r="CP34" s="64" t="str">
        <f>IFERROR(_xlfn.RANK.EQ(AY34,AY$4:AY$855)+COUNTIF(AY$4:AY34,AY34)-1,"")</f>
        <v/>
      </c>
      <c r="CQ34" s="64" t="str">
        <f>IFERROR(_xlfn.RANK.EQ(AZ34,AZ$4:AZ$855)+COUNTIF(AZ$4:AZ34,AZ34)-1,"")</f>
        <v/>
      </c>
      <c r="CR34" s="64" t="str">
        <f>IFERROR(_xlfn.RANK.EQ(BA34,BA$4:BA$855)+COUNTIF(BA$4:BA34,BA34)-1,"")</f>
        <v/>
      </c>
      <c r="CS34" s="64" t="str">
        <f>IFERROR(_xlfn.RANK.EQ(BB34,BB$4:BB$855)+COUNTIF(BB$4:BB34,BB34)-1,"")</f>
        <v/>
      </c>
      <c r="CU34" s="64">
        <f>19-SUMPRODUCT(--($CA34:$CS34&gt;Type_DEF_Results!$Z$2))+(19-SUMPRODUCT(--($CA34:$CS34&gt;Type_DEF_Results!$Z$2-2)))+(19-SUMPRODUCT(--($CA34:$CS34&gt;1)))</f>
        <v>0</v>
      </c>
      <c r="CV34" s="64" t="str">
        <f>IF(CU34&gt;0,_xlfn.RANK.EQ(CU34,CU$4:CU$855)+COUNTIF(CU$4:CU34,CU34)-1,"")</f>
        <v/>
      </c>
    </row>
    <row r="35" spans="1:100" x14ac:dyDescent="0.25">
      <c r="A35" s="63">
        <f>Move_Sets!A34</f>
        <v>32</v>
      </c>
      <c r="B35" s="63" t="str">
        <f>Move_Sets!B34</f>
        <v>Charizard</v>
      </c>
      <c r="C35" s="63" t="str">
        <f>Move_Sets!C34</f>
        <v>Ember</v>
      </c>
      <c r="D35" s="63" t="str">
        <f>Move_Sets!D34</f>
        <v>Dragon Claw</v>
      </c>
      <c r="E35" s="63">
        <f>Move_Sets!E34</f>
        <v>2</v>
      </c>
      <c r="F35" s="63">
        <f>Move_Sets!F34</f>
        <v>10</v>
      </c>
      <c r="G35" s="65">
        <f>DPS_Calcs!J33/(Move_Sets!P34+Inputs!$B$24)</f>
        <v>2.5087324854478501</v>
      </c>
      <c r="H35" s="63">
        <f>Move_Sets!N34</f>
        <v>2</v>
      </c>
      <c r="I35" s="65">
        <f>DPS_Calcs!K33/(Move_Sets!U34)</f>
        <v>13.199856620919212</v>
      </c>
      <c r="J35" s="63">
        <f>Move_Sets!S34</f>
        <v>15</v>
      </c>
      <c r="K35" s="33">
        <f>(DPS_Calcs!AH33-I35)/(G35-I35)</f>
        <v>0.83744898897456188</v>
      </c>
      <c r="L35" s="63">
        <f>DPS_Calcs!Q33</f>
        <v>107.09273080721121</v>
      </c>
      <c r="N35" s="4">
        <f>ROUND(MAX($G35*INDEX(Multipliers_RAW!$B$3:$T$21,Type_DEF_Calc!$H35,Type_DEF_Calc!N$1),INDEX(Multipliers_RAW!$B$3:$T$21,Type_DEF_Calc!$H35,Type_DEF_Calc!N$1)*$G35*$K35+(1-$K35)*INDEX(Multipliers_RAW!$B$3:$T$21,Type_DEF_Calc!$J35,Type_DEF_Calc!N$1)*$I35)*($L35/INDEX(Multipliers_RAW!$B$3:$T$21,N$1,$E35)/INDEX(Multipliers_RAW!$B$3:$T$21,N$1,$F35))/Inputs!$B$12,3)</f>
        <v>91.320999999999998</v>
      </c>
      <c r="O35" s="4">
        <f>ROUND(MAX($G35*INDEX(Multipliers_RAW!$B$3:$T$21,Type_DEF_Calc!$H35,Type_DEF_Calc!O$1),INDEX(Multipliers_RAW!$B$3:$T$21,Type_DEF_Calc!$H35,Type_DEF_Calc!O$1)*$G35*$K35+(1-$K35)*INDEX(Multipliers_RAW!$B$3:$T$21,Type_DEF_Calc!$J35,Type_DEF_Calc!O$1)*$I35)*($L35/INDEX(Multipliers_RAW!$B$3:$T$21,O$1,$E35)/INDEX(Multipliers_RAW!$B$3:$T$21,O$1,$F35))/Inputs!$B$12,3)</f>
        <v>102.85599999999999</v>
      </c>
      <c r="P35" s="4">
        <f>ROUND(MAX($G35*INDEX(Multipliers_RAW!$B$3:$T$21,Type_DEF_Calc!$H35,Type_DEF_Calc!P$1),INDEX(Multipliers_RAW!$B$3:$T$21,Type_DEF_Calc!$H35,Type_DEF_Calc!P$1)*$G35*$K35+(1-$K35)*INDEX(Multipliers_RAW!$B$3:$T$21,Type_DEF_Calc!$J35,Type_DEF_Calc!P$1)*$I35)*($L35/INDEX(Multipliers_RAW!$B$3:$T$21,P$1,$E35)/INDEX(Multipliers_RAW!$B$3:$T$21,P$1,$F35))/Inputs!$B$12,3)</f>
        <v>65.828000000000003</v>
      </c>
      <c r="Q35" s="4">
        <f>ROUND(MAX($G35*INDEX(Multipliers_RAW!$B$3:$T$21,Type_DEF_Calc!$H35,Type_DEF_Calc!Q$1),INDEX(Multipliers_RAW!$B$3:$T$21,Type_DEF_Calc!$H35,Type_DEF_Calc!Q$1)*$G35*$K35+(1-$K35)*INDEX(Multipliers_RAW!$B$3:$T$21,Type_DEF_Calc!$J35,Type_DEF_Calc!Q$1)*$I35)*($L35/INDEX(Multipliers_RAW!$B$3:$T$21,Q$1,$E35)/INDEX(Multipliers_RAW!$B$3:$T$21,Q$1,$F35))/Inputs!$B$12,3)</f>
        <v>73.057000000000002</v>
      </c>
      <c r="R35" s="4">
        <f>ROUND(MAX($G35*INDEX(Multipliers_RAW!$B$3:$T$21,Type_DEF_Calc!$H35,Type_DEF_Calc!R$1),INDEX(Multipliers_RAW!$B$3:$T$21,Type_DEF_Calc!$H35,Type_DEF_Calc!R$1)*$G35*$K35+(1-$K35)*INDEX(Multipliers_RAW!$B$3:$T$21,Type_DEF_Calc!$J35,Type_DEF_Calc!R$1)*$I35)*($L35/INDEX(Multipliers_RAW!$B$3:$T$21,R$1,$E35)/INDEX(Multipliers_RAW!$B$3:$T$21,R$1,$F35))/Inputs!$B$12,3)</f>
        <v>160.33699999999999</v>
      </c>
      <c r="S35" s="4">
        <f>ROUND(MAX($G35*INDEX(Multipliers_RAW!$B$3:$T$21,Type_DEF_Calc!$H35,Type_DEF_Calc!S$1),INDEX(Multipliers_RAW!$B$3:$T$21,Type_DEF_Calc!$H35,Type_DEF_Calc!S$1)*$G35*$K35+(1-$K35)*INDEX(Multipliers_RAW!$B$3:$T$21,Type_DEF_Calc!$J35,Type_DEF_Calc!S$1)*$I35)*($L35/INDEX(Multipliers_RAW!$B$3:$T$21,S$1,$E35)/INDEX(Multipliers_RAW!$B$3:$T$21,S$1,$F35))/Inputs!$B$12,3)</f>
        <v>102.616</v>
      </c>
      <c r="T35" s="4">
        <f>ROUND(MAX($G35*INDEX(Multipliers_RAW!$B$3:$T$21,Type_DEF_Calc!$H35,Type_DEF_Calc!T$1),INDEX(Multipliers_RAW!$B$3:$T$21,Type_DEF_Calc!$H35,Type_DEF_Calc!T$1)*$G35*$K35+(1-$K35)*INDEX(Multipliers_RAW!$B$3:$T$21,Type_DEF_Calc!$J35,Type_DEF_Calc!T$1)*$I35)*($L35/INDEX(Multipliers_RAW!$B$3:$T$21,T$1,$E35)/INDEX(Multipliers_RAW!$B$3:$T$21,T$1,$F35))/Inputs!$B$12,3)</f>
        <v>114.151</v>
      </c>
      <c r="U35" s="4">
        <f>ROUND(MAX($G35*INDEX(Multipliers_RAW!$B$3:$T$21,Type_DEF_Calc!$H35,Type_DEF_Calc!U$1),INDEX(Multipliers_RAW!$B$3:$T$21,Type_DEF_Calc!$H35,Type_DEF_Calc!U$1)*$G35*$K35+(1-$K35)*INDEX(Multipliers_RAW!$B$3:$T$21,Type_DEF_Calc!$J35,Type_DEF_Calc!U$1)*$I35)*($L35/INDEX(Multipliers_RAW!$B$3:$T$21,U$1,$E35)/INDEX(Multipliers_RAW!$B$3:$T$21,U$1,$F35))/Inputs!$B$12,3)</f>
        <v>91.320999999999998</v>
      </c>
      <c r="V35" s="4">
        <f>ROUND(MAX($G35*INDEX(Multipliers_RAW!$B$3:$T$21,Type_DEF_Calc!$H35,Type_DEF_Calc!V$1),INDEX(Multipliers_RAW!$B$3:$T$21,Type_DEF_Calc!$H35,Type_DEF_Calc!V$1)*$G35*$K35+(1-$K35)*INDEX(Multipliers_RAW!$B$3:$T$21,Type_DEF_Calc!$J35,Type_DEF_Calc!V$1)*$I35)*($L35/INDEX(Multipliers_RAW!$B$3:$T$21,V$1,$E35)/INDEX(Multipliers_RAW!$B$3:$T$21,V$1,$F35))/Inputs!$B$12,3)</f>
        <v>91.320999999999998</v>
      </c>
      <c r="W35" s="4">
        <f>ROUND(MAX($G35*INDEX(Multipliers_RAW!$B$3:$T$21,Type_DEF_Calc!$H35,Type_DEF_Calc!W$1),INDEX(Multipliers_RAW!$B$3:$T$21,Type_DEF_Calc!$H35,Type_DEF_Calc!W$1)*$G35*$K35+(1-$K35)*INDEX(Multipliers_RAW!$B$3:$T$21,Type_DEF_Calc!$J35,Type_DEF_Calc!W$1)*$I35)*($L35/INDEX(Multipliers_RAW!$B$3:$T$21,W$1,$E35)/INDEX(Multipliers_RAW!$B$3:$T$21,W$1,$F35))/Inputs!$B$12,3)</f>
        <v>91.320999999999998</v>
      </c>
      <c r="X35" s="4">
        <f>ROUND(MAX($G35*INDEX(Multipliers_RAW!$B$3:$T$21,Type_DEF_Calc!$H35,Type_DEF_Calc!X$1),INDEX(Multipliers_RAW!$B$3:$T$21,Type_DEF_Calc!$H35,Type_DEF_Calc!X$1)*$G35*$K35+(1-$K35)*INDEX(Multipliers_RAW!$B$3:$T$21,Type_DEF_Calc!$J35,Type_DEF_Calc!X$1)*$I35)*($L35/INDEX(Multipliers_RAW!$B$3:$T$21,X$1,$E35)/INDEX(Multipliers_RAW!$B$3:$T$21,X$1,$F35))/Inputs!$B$12,3)</f>
        <v>91.320999999999998</v>
      </c>
      <c r="Y35" s="4">
        <f>ROUND(MAX($G35*INDEX(Multipliers_RAW!$B$3:$T$21,Type_DEF_Calc!$H35,Type_DEF_Calc!Y$1),INDEX(Multipliers_RAW!$B$3:$T$21,Type_DEF_Calc!$H35,Type_DEF_Calc!Y$1)*$G35*$K35+(1-$K35)*INDEX(Multipliers_RAW!$B$3:$T$21,Type_DEF_Calc!$J35,Type_DEF_Calc!Y$1)*$I35)*($L35/INDEX(Multipliers_RAW!$B$3:$T$21,Y$1,$E35)/INDEX(Multipliers_RAW!$B$3:$T$21,Y$1,$F35))/Inputs!$B$12,3)</f>
        <v>160.33699999999999</v>
      </c>
      <c r="Z35" s="4">
        <f>ROUND(MAX($G35*INDEX(Multipliers_RAW!$B$3:$T$21,Type_DEF_Calc!$H35,Type_DEF_Calc!Z$1),INDEX(Multipliers_RAW!$B$3:$T$21,Type_DEF_Calc!$H35,Type_DEF_Calc!Z$1)*$G35*$K35+(1-$K35)*INDEX(Multipliers_RAW!$B$3:$T$21,Type_DEF_Calc!$J35,Type_DEF_Calc!Z$1)*$I35)*($L35/INDEX(Multipliers_RAW!$B$3:$T$21,Z$1,$E35)/INDEX(Multipliers_RAW!$B$3:$T$21,Z$1,$F35))/Inputs!$B$12,3)</f>
        <v>52.661999999999999</v>
      </c>
      <c r="AA35" s="4">
        <f>ROUND(MAX($G35*INDEX(Multipliers_RAW!$B$3:$T$21,Type_DEF_Calc!$H35,Type_DEF_Calc!AA$1),INDEX(Multipliers_RAW!$B$3:$T$21,Type_DEF_Calc!$H35,Type_DEF_Calc!AA$1)*$G35*$K35+(1-$K35)*INDEX(Multipliers_RAW!$B$3:$T$21,Type_DEF_Calc!$J35,Type_DEF_Calc!AA$1)*$I35)*($L35/INDEX(Multipliers_RAW!$B$3:$T$21,AA$1,$E35)/INDEX(Multipliers_RAW!$B$3:$T$21,AA$1,$F35))/Inputs!$B$12,3)</f>
        <v>91.320999999999998</v>
      </c>
      <c r="AB35" s="4">
        <f>ROUND(MAX($G35*INDEX(Multipliers_RAW!$B$3:$T$21,Type_DEF_Calc!$H35,Type_DEF_Calc!AB$1),INDEX(Multipliers_RAW!$B$3:$T$21,Type_DEF_Calc!$H35,Type_DEF_Calc!AB$1)*$G35*$K35+(1-$K35)*INDEX(Multipliers_RAW!$B$3:$T$21,Type_DEF_Calc!$J35,Type_DEF_Calc!AB$1)*$I35)*($L35/INDEX(Multipliers_RAW!$B$3:$T$21,AB$1,$E35)/INDEX(Multipliers_RAW!$B$3:$T$21,AB$1,$F35))/Inputs!$B$12,3)</f>
        <v>93.82</v>
      </c>
      <c r="AC35" s="4">
        <f>ROUND(MAX($G35*INDEX(Multipliers_RAW!$B$3:$T$21,Type_DEF_Calc!$H35,Type_DEF_Calc!AC$1),INDEX(Multipliers_RAW!$B$3:$T$21,Type_DEF_Calc!$H35,Type_DEF_Calc!AC$1)*$G35*$K35+(1-$K35)*INDEX(Multipliers_RAW!$B$3:$T$21,Type_DEF_Calc!$J35,Type_DEF_Calc!AC$1)*$I35)*($L35/INDEX(Multipliers_RAW!$B$3:$T$21,AC$1,$E35)/INDEX(Multipliers_RAW!$B$3:$T$21,AC$1,$F35))/Inputs!$B$12,3)</f>
        <v>91.320999999999998</v>
      </c>
      <c r="AD35" s="4">
        <f>ROUND(MAX($G35*INDEX(Multipliers_RAW!$B$3:$T$21,Type_DEF_Calc!$H35,Type_DEF_Calc!AD$1),INDEX(Multipliers_RAW!$B$3:$T$21,Type_DEF_Calc!$H35,Type_DEF_Calc!AD$1)*$G35*$K35+(1-$K35)*INDEX(Multipliers_RAW!$B$3:$T$21,Type_DEF_Calc!$J35,Type_DEF_Calc!AD$1)*$I35)*($L35/INDEX(Multipliers_RAW!$B$3:$T$21,AD$1,$E35)/INDEX(Multipliers_RAW!$B$3:$T$21,AD$1,$F35))/Inputs!$B$12,3)</f>
        <v>116.735</v>
      </c>
      <c r="AE35" s="4">
        <f>ROUND(MAX($G35*INDEX(Multipliers_RAW!$B$3:$T$21,Type_DEF_Calc!$H35,Type_DEF_Calc!AE$1),INDEX(Multipliers_RAW!$B$3:$T$21,Type_DEF_Calc!$H35,Type_DEF_Calc!AE$1)*$G35*$K35+(1-$K35)*INDEX(Multipliers_RAW!$B$3:$T$21,Type_DEF_Calc!$J35,Type_DEF_Calc!AE$1)*$I35)*($L35/INDEX(Multipliers_RAW!$B$3:$T$21,AE$1,$E35)/INDEX(Multipliers_RAW!$B$3:$T$21,AE$1,$F35))/Inputs!$B$12,3)</f>
        <v>102.616</v>
      </c>
      <c r="AF35" s="4">
        <f>ROUND(MAX($G35*INDEX(Multipliers_RAW!$B$3:$T$21,Type_DEF_Calc!$H35,Type_DEF_Calc!AF$1),INDEX(Multipliers_RAW!$B$3:$T$21,Type_DEF_Calc!$H35,Type_DEF_Calc!AF$1)*$G35*$K35+(1-$K35)*INDEX(Multipliers_RAW!$B$3:$T$21,Type_DEF_Calc!$J35,Type_DEF_Calc!AF$1)*$I35)*($L35/INDEX(Multipliers_RAW!$B$3:$T$21,AF$1,$E35)/INDEX(Multipliers_RAW!$B$3:$T$21,AF$1,$F35))/Inputs!$B$12,3)</f>
        <v>91.320999999999998</v>
      </c>
      <c r="AG35" s="4">
        <f t="shared" si="24"/>
        <v>99.125666666666646</v>
      </c>
      <c r="AH35" s="4">
        <f>SUMPRODUCT(N35:AF35,Type_Calc!$AJ$1:$BB$1)/19</f>
        <v>94.692232768425797</v>
      </c>
      <c r="AJ35" s="63" t="str">
        <f t="shared" si="3"/>
        <v/>
      </c>
      <c r="AK35" s="63" t="str">
        <f t="shared" si="4"/>
        <v/>
      </c>
      <c r="AL35" s="63" t="str">
        <f t="shared" si="5"/>
        <v/>
      </c>
      <c r="AM35" s="63" t="str">
        <f t="shared" si="6"/>
        <v/>
      </c>
      <c r="AN35" s="63" t="str">
        <f t="shared" si="7"/>
        <v/>
      </c>
      <c r="AO35" s="63" t="str">
        <f t="shared" si="8"/>
        <v/>
      </c>
      <c r="AP35" s="63" t="str">
        <f t="shared" si="9"/>
        <v/>
      </c>
      <c r="AQ35" s="63" t="str">
        <f t="shared" si="10"/>
        <v/>
      </c>
      <c r="AR35" s="63" t="str">
        <f t="shared" si="11"/>
        <v/>
      </c>
      <c r="AS35" s="63" t="str">
        <f t="shared" si="12"/>
        <v/>
      </c>
      <c r="AT35" s="63" t="str">
        <f t="shared" si="13"/>
        <v/>
      </c>
      <c r="AU35" s="63" t="str">
        <f t="shared" si="14"/>
        <v/>
      </c>
      <c r="AV35" s="63" t="str">
        <f t="shared" si="15"/>
        <v/>
      </c>
      <c r="AW35" s="63" t="str">
        <f t="shared" si="16"/>
        <v/>
      </c>
      <c r="AX35" s="63" t="str">
        <f t="shared" si="17"/>
        <v/>
      </c>
      <c r="AY35" s="63" t="str">
        <f t="shared" si="18"/>
        <v/>
      </c>
      <c r="AZ35" s="63" t="str">
        <f t="shared" si="19"/>
        <v/>
      </c>
      <c r="BA35" s="63" t="str">
        <f t="shared" si="20"/>
        <v/>
      </c>
      <c r="BB35" s="63" t="str">
        <f t="shared" si="21"/>
        <v/>
      </c>
      <c r="BD35" s="64">
        <f>_xlfn.RANK.EQ(N35,N$4:N$855)+COUNTIF(N$4:N35,N35)-1</f>
        <v>202</v>
      </c>
      <c r="BE35" s="64">
        <f>_xlfn.RANK.EQ(O35,O$4:O$855)+COUNTIF(O$4:O35,O35)-1</f>
        <v>164</v>
      </c>
      <c r="BF35" s="64">
        <f>_xlfn.RANK.EQ(P35,P$4:P$855)+COUNTIF(P$4:P35,P35)-1</f>
        <v>342</v>
      </c>
      <c r="BG35" s="64">
        <f>_xlfn.RANK.EQ(Q35,Q$4:Q$855)+COUNTIF(Q$4:Q35,Q35)-1</f>
        <v>282</v>
      </c>
      <c r="BH35" s="64">
        <f>_xlfn.RANK.EQ(R35,R$4:R$855)+COUNTIF(R$4:R35,R35)-1</f>
        <v>64</v>
      </c>
      <c r="BI35" s="64">
        <f>_xlfn.RANK.EQ(S35,S$4:S$855)+COUNTIF(S$4:S35,S35)-1</f>
        <v>167</v>
      </c>
      <c r="BJ35" s="64">
        <f>_xlfn.RANK.EQ(T35,T$4:T$855)+COUNTIF(T$4:T35,T35)-1</f>
        <v>149</v>
      </c>
      <c r="BK35" s="64">
        <f>_xlfn.RANK.EQ(U35,U$4:U$855)+COUNTIF(U$4:U35,U35)-1</f>
        <v>221</v>
      </c>
      <c r="BL35" s="64">
        <f>_xlfn.RANK.EQ(V35,V$4:V$855)+COUNTIF(V$4:V35,V35)-1</f>
        <v>174</v>
      </c>
      <c r="BM35" s="64">
        <f>_xlfn.RANK.EQ(W35,W$4:W$855)+COUNTIF(W$4:W35,W35)-1</f>
        <v>192</v>
      </c>
      <c r="BN35" s="64">
        <f>_xlfn.RANK.EQ(X35,X$4:X$855)+COUNTIF(X$4:X35,X35)-1</f>
        <v>166</v>
      </c>
      <c r="BO35" s="64">
        <f>_xlfn.RANK.EQ(Y35,Y$4:Y$855)+COUNTIF(Y$4:Y35,Y35)-1</f>
        <v>45</v>
      </c>
      <c r="BP35" s="64">
        <f>_xlfn.RANK.EQ(Z35,Z$4:Z$855)+COUNTIF(Z$4:Z35,Z35)-1</f>
        <v>465</v>
      </c>
      <c r="BQ35" s="64">
        <f>_xlfn.RANK.EQ(AA35,AA$4:AA$855)+COUNTIF(AA$4:AA35,AA35)-1</f>
        <v>171</v>
      </c>
      <c r="BR35" s="64">
        <f>_xlfn.RANK.EQ(AB35,AB$4:AB$855)+COUNTIF(AB$4:AB35,AB35)-1</f>
        <v>164</v>
      </c>
      <c r="BS35" s="64">
        <f>_xlfn.RANK.EQ(AC35,AC$4:AC$855)+COUNTIF(AC$4:AC35,AC35)-1</f>
        <v>187</v>
      </c>
      <c r="BT35" s="64">
        <f>_xlfn.RANK.EQ(AD35,AD$4:AD$855)+COUNTIF(AD$4:AD35,AD35)-1</f>
        <v>94</v>
      </c>
      <c r="BU35" s="64">
        <f>_xlfn.RANK.EQ(AE35,AE$4:AE$855)+COUNTIF(AE$4:AE35,AE35)-1</f>
        <v>171</v>
      </c>
      <c r="BV35" s="64">
        <f>_xlfn.RANK.EQ(AF35,AF$4:AF$855)+COUNTIF(AF$4:AF35,AF35)-1</f>
        <v>178</v>
      </c>
      <c r="BW35" s="64">
        <f>_xlfn.RANK.EQ(AH35,AH$4:AH$855)+COUNTIF(AH$4:AH35,AH35)-1</f>
        <v>179</v>
      </c>
      <c r="BX35" s="64">
        <f t="shared" si="22"/>
        <v>45</v>
      </c>
      <c r="BY35" s="64" t="str">
        <f t="shared" si="23"/>
        <v>045</v>
      </c>
      <c r="CA35" s="64" t="str">
        <f>IFERROR(_xlfn.RANK.EQ(AJ35,AJ$4:AJ$855)+COUNTIF(AJ$4:AJ35,AJ35)-1,"")</f>
        <v/>
      </c>
      <c r="CB35" s="64" t="str">
        <f>IFERROR(_xlfn.RANK.EQ(AK35,AK$4:AK$855)+COUNTIF(AK$4:AK35,AK35)-1,"")</f>
        <v/>
      </c>
      <c r="CC35" s="64" t="str">
        <f>IFERROR(_xlfn.RANK.EQ(AL35,AL$4:AL$855)+COUNTIF(AL$4:AL35,AL35)-1,"")</f>
        <v/>
      </c>
      <c r="CD35" s="64" t="str">
        <f>IFERROR(_xlfn.RANK.EQ(AM35,AM$4:AM$855)+COUNTIF(AM$4:AM35,AM35)-1,"")</f>
        <v/>
      </c>
      <c r="CE35" s="64" t="str">
        <f>IFERROR(_xlfn.RANK.EQ(AN35,AN$4:AN$855)+COUNTIF(AN$4:AN35,AN35)-1,"")</f>
        <v/>
      </c>
      <c r="CF35" s="64" t="str">
        <f>IFERROR(_xlfn.RANK.EQ(AO35,AO$4:AO$855)+COUNTIF(AO$4:AO35,AO35)-1,"")</f>
        <v/>
      </c>
      <c r="CG35" s="64" t="str">
        <f>IFERROR(_xlfn.RANK.EQ(AP35,AP$4:AP$855)+COUNTIF(AP$4:AP35,AP35)-1,"")</f>
        <v/>
      </c>
      <c r="CH35" s="64" t="str">
        <f>IFERROR(_xlfn.RANK.EQ(AQ35,AQ$4:AQ$855)+COUNTIF(AQ$4:AQ35,AQ35)-1,"")</f>
        <v/>
      </c>
      <c r="CI35" s="64" t="str">
        <f>IFERROR(_xlfn.RANK.EQ(AR35,AR$4:AR$855)+COUNTIF(AR$4:AR35,AR35)-1,"")</f>
        <v/>
      </c>
      <c r="CJ35" s="64" t="str">
        <f>IFERROR(_xlfn.RANK.EQ(AS35,AS$4:AS$855)+COUNTIF(AS$4:AS35,AS35)-1,"")</f>
        <v/>
      </c>
      <c r="CK35" s="64" t="str">
        <f>IFERROR(_xlfn.RANK.EQ(AT35,AT$4:AT$855)+COUNTIF(AT$4:AT35,AT35)-1,"")</f>
        <v/>
      </c>
      <c r="CL35" s="64" t="str">
        <f>IFERROR(_xlfn.RANK.EQ(AU35,AU$4:AU$855)+COUNTIF(AU$4:AU35,AU35)-1,"")</f>
        <v/>
      </c>
      <c r="CM35" s="64" t="str">
        <f>IFERROR(_xlfn.RANK.EQ(AV35,AV$4:AV$855)+COUNTIF(AV$4:AV35,AV35)-1,"")</f>
        <v/>
      </c>
      <c r="CN35" s="64" t="str">
        <f>IFERROR(_xlfn.RANK.EQ(AW35,AW$4:AW$855)+COUNTIF(AW$4:AW35,AW35)-1,"")</f>
        <v/>
      </c>
      <c r="CO35" s="64" t="str">
        <f>IFERROR(_xlfn.RANK.EQ(AX35,AX$4:AX$855)+COUNTIF(AX$4:AX35,AX35)-1,"")</f>
        <v/>
      </c>
      <c r="CP35" s="64" t="str">
        <f>IFERROR(_xlfn.RANK.EQ(AY35,AY$4:AY$855)+COUNTIF(AY$4:AY35,AY35)-1,"")</f>
        <v/>
      </c>
      <c r="CQ35" s="64" t="str">
        <f>IFERROR(_xlfn.RANK.EQ(AZ35,AZ$4:AZ$855)+COUNTIF(AZ$4:AZ35,AZ35)-1,"")</f>
        <v/>
      </c>
      <c r="CR35" s="64" t="str">
        <f>IFERROR(_xlfn.RANK.EQ(BA35,BA$4:BA$855)+COUNTIF(BA$4:BA35,BA35)-1,"")</f>
        <v/>
      </c>
      <c r="CS35" s="64" t="str">
        <f>IFERROR(_xlfn.RANK.EQ(BB35,BB$4:BB$855)+COUNTIF(BB$4:BB35,BB35)-1,"")</f>
        <v/>
      </c>
      <c r="CU35" s="64">
        <f>19-SUMPRODUCT(--($CA35:$CS35&gt;Type_DEF_Results!$Z$2))+(19-SUMPRODUCT(--($CA35:$CS35&gt;Type_DEF_Results!$Z$2-2)))+(19-SUMPRODUCT(--($CA35:$CS35&gt;1)))</f>
        <v>0</v>
      </c>
      <c r="CV35" s="64" t="str">
        <f>IF(CU35&gt;0,_xlfn.RANK.EQ(CU35,CU$4:CU$855)+COUNTIF(CU$4:CU35,CU35)-1,"")</f>
        <v/>
      </c>
    </row>
    <row r="36" spans="1:100" x14ac:dyDescent="0.25">
      <c r="A36" s="63">
        <f>Move_Sets!A35</f>
        <v>33</v>
      </c>
      <c r="B36" s="63" t="str">
        <f>Move_Sets!B35</f>
        <v>Charizard</v>
      </c>
      <c r="C36" s="63" t="str">
        <f>Move_Sets!C35</f>
        <v>Ember</v>
      </c>
      <c r="D36" s="63" t="str">
        <f>Move_Sets!D35</f>
        <v>Flamethrower</v>
      </c>
      <c r="E36" s="63">
        <f>Move_Sets!E35</f>
        <v>2</v>
      </c>
      <c r="F36" s="63">
        <f>Move_Sets!F35</f>
        <v>10</v>
      </c>
      <c r="G36" s="65">
        <f>DPS_Calcs!J34/(Move_Sets!P35+Inputs!$B$24)</f>
        <v>2.5087324854478501</v>
      </c>
      <c r="H36" s="63">
        <f>Move_Sets!N35</f>
        <v>2</v>
      </c>
      <c r="I36" s="65">
        <f>DPS_Calcs!K34/(Move_Sets!U35)</f>
        <v>12.818673771904166</v>
      </c>
      <c r="J36" s="63">
        <f>Move_Sets!S35</f>
        <v>2</v>
      </c>
      <c r="K36" s="33">
        <f>(DPS_Calcs!AH34-I36)/(G36-I36)</f>
        <v>0.71439988177193092</v>
      </c>
      <c r="L36" s="63">
        <f>DPS_Calcs!Q34</f>
        <v>107.09273080721121</v>
      </c>
      <c r="N36" s="4">
        <f>ROUND(MAX($G36*INDEX(Multipliers_RAW!$B$3:$T$21,Type_DEF_Calc!$H36,Type_DEF_Calc!N$1),INDEX(Multipliers_RAW!$B$3:$T$21,Type_DEF_Calc!$H36,Type_DEF_Calc!N$1)*$G36*$K36+(1-$K36)*INDEX(Multipliers_RAW!$B$3:$T$21,Type_DEF_Calc!$J36,Type_DEF_Calc!N$1)*$I36)*($L36/INDEX(Multipliers_RAW!$B$3:$T$21,N$1,$E36)/INDEX(Multipliers_RAW!$B$3:$T$21,N$1,$F36))/Inputs!$B$12,3)</f>
        <v>117.27</v>
      </c>
      <c r="O36" s="4">
        <f>ROUND(MAX($G36*INDEX(Multipliers_RAW!$B$3:$T$21,Type_DEF_Calc!$H36,Type_DEF_Calc!O$1),INDEX(Multipliers_RAW!$B$3:$T$21,Type_DEF_Calc!$H36,Type_DEF_Calc!O$1)*$G36*$K36+(1-$K36)*INDEX(Multipliers_RAW!$B$3:$T$21,Type_DEF_Calc!$J36,Type_DEF_Calc!O$1)*$I36)*($L36/INDEX(Multipliers_RAW!$B$3:$T$21,O$1,$E36)/INDEX(Multipliers_RAW!$B$3:$T$21,O$1,$F36))/Inputs!$B$12,3)</f>
        <v>117.27</v>
      </c>
      <c r="P36" s="4">
        <f>ROUND(MAX($G36*INDEX(Multipliers_RAW!$B$3:$T$21,Type_DEF_Calc!$H36,Type_DEF_Calc!P$1),INDEX(Multipliers_RAW!$B$3:$T$21,Type_DEF_Calc!$H36,Type_DEF_Calc!P$1)*$G36*$K36+(1-$K36)*INDEX(Multipliers_RAW!$B$3:$T$21,Type_DEF_Calc!$J36,Type_DEF_Calc!P$1)*$I36)*($L36/INDEX(Multipliers_RAW!$B$3:$T$21,P$1,$E36)/INDEX(Multipliers_RAW!$B$3:$T$21,P$1,$F36))/Inputs!$B$12,3)</f>
        <v>75.052999999999997</v>
      </c>
      <c r="Q36" s="4">
        <f>ROUND(MAX($G36*INDEX(Multipliers_RAW!$B$3:$T$21,Type_DEF_Calc!$H36,Type_DEF_Calc!Q$1),INDEX(Multipliers_RAW!$B$3:$T$21,Type_DEF_Calc!$H36,Type_DEF_Calc!Q$1)*$G36*$K36+(1-$K36)*INDEX(Multipliers_RAW!$B$3:$T$21,Type_DEF_Calc!$J36,Type_DEF_Calc!Q$1)*$I36)*($L36/INDEX(Multipliers_RAW!$B$3:$T$21,Q$1,$E36)/INDEX(Multipliers_RAW!$B$3:$T$21,Q$1,$F36))/Inputs!$B$12,3)</f>
        <v>93.816000000000003</v>
      </c>
      <c r="R36" s="4">
        <f>ROUND(MAX($G36*INDEX(Multipliers_RAW!$B$3:$T$21,Type_DEF_Calc!$H36,Type_DEF_Calc!R$1),INDEX(Multipliers_RAW!$B$3:$T$21,Type_DEF_Calc!$H36,Type_DEF_Calc!R$1)*$G36*$K36+(1-$K36)*INDEX(Multipliers_RAW!$B$3:$T$21,Type_DEF_Calc!$J36,Type_DEF_Calc!R$1)*$I36)*($L36/INDEX(Multipliers_RAW!$B$3:$T$21,R$1,$E36)/INDEX(Multipliers_RAW!$B$3:$T$21,R$1,$F36))/Inputs!$B$12,3)</f>
        <v>229.04300000000001</v>
      </c>
      <c r="S36" s="4">
        <f>ROUND(MAX($G36*INDEX(Multipliers_RAW!$B$3:$T$21,Type_DEF_Calc!$H36,Type_DEF_Calc!S$1),INDEX(Multipliers_RAW!$B$3:$T$21,Type_DEF_Calc!$H36,Type_DEF_Calc!S$1)*$G36*$K36+(1-$K36)*INDEX(Multipliers_RAW!$B$3:$T$21,Type_DEF_Calc!$J36,Type_DEF_Calc!S$1)*$I36)*($L36/INDEX(Multipliers_RAW!$B$3:$T$21,S$1,$E36)/INDEX(Multipliers_RAW!$B$3:$T$21,S$1,$F36))/Inputs!$B$12,3)</f>
        <v>146.58699999999999</v>
      </c>
      <c r="T36" s="4">
        <f>ROUND(MAX($G36*INDEX(Multipliers_RAW!$B$3:$T$21,Type_DEF_Calc!$H36,Type_DEF_Calc!T$1),INDEX(Multipliers_RAW!$B$3:$T$21,Type_DEF_Calc!$H36,Type_DEF_Calc!T$1)*$G36*$K36+(1-$K36)*INDEX(Multipliers_RAW!$B$3:$T$21,Type_DEF_Calc!$J36,Type_DEF_Calc!T$1)*$I36)*($L36/INDEX(Multipliers_RAW!$B$3:$T$21,T$1,$E36)/INDEX(Multipliers_RAW!$B$3:$T$21,T$1,$F36))/Inputs!$B$12,3)</f>
        <v>146.58699999999999</v>
      </c>
      <c r="U36" s="4">
        <f>ROUND(MAX($G36*INDEX(Multipliers_RAW!$B$3:$T$21,Type_DEF_Calc!$H36,Type_DEF_Calc!U$1),INDEX(Multipliers_RAW!$B$3:$T$21,Type_DEF_Calc!$H36,Type_DEF_Calc!U$1)*$G36*$K36+(1-$K36)*INDEX(Multipliers_RAW!$B$3:$T$21,Type_DEF_Calc!$J36,Type_DEF_Calc!U$1)*$I36)*($L36/INDEX(Multipliers_RAW!$B$3:$T$21,U$1,$E36)/INDEX(Multipliers_RAW!$B$3:$T$21,U$1,$F36))/Inputs!$B$12,3)</f>
        <v>117.27</v>
      </c>
      <c r="V36" s="4">
        <f>ROUND(MAX($G36*INDEX(Multipliers_RAW!$B$3:$T$21,Type_DEF_Calc!$H36,Type_DEF_Calc!V$1),INDEX(Multipliers_RAW!$B$3:$T$21,Type_DEF_Calc!$H36,Type_DEF_Calc!V$1)*$G36*$K36+(1-$K36)*INDEX(Multipliers_RAW!$B$3:$T$21,Type_DEF_Calc!$J36,Type_DEF_Calc!V$1)*$I36)*($L36/INDEX(Multipliers_RAW!$B$3:$T$21,V$1,$E36)/INDEX(Multipliers_RAW!$B$3:$T$21,V$1,$F36))/Inputs!$B$12,3)</f>
        <v>117.27</v>
      </c>
      <c r="W36" s="4">
        <f>ROUND(MAX($G36*INDEX(Multipliers_RAW!$B$3:$T$21,Type_DEF_Calc!$H36,Type_DEF_Calc!W$1),INDEX(Multipliers_RAW!$B$3:$T$21,Type_DEF_Calc!$H36,Type_DEF_Calc!W$1)*$G36*$K36+(1-$K36)*INDEX(Multipliers_RAW!$B$3:$T$21,Type_DEF_Calc!$J36,Type_DEF_Calc!W$1)*$I36)*($L36/INDEX(Multipliers_RAW!$B$3:$T$21,W$1,$E36)/INDEX(Multipliers_RAW!$B$3:$T$21,W$1,$F36))/Inputs!$B$12,3)</f>
        <v>117.27</v>
      </c>
      <c r="X36" s="4">
        <f>ROUND(MAX($G36*INDEX(Multipliers_RAW!$B$3:$T$21,Type_DEF_Calc!$H36,Type_DEF_Calc!X$1),INDEX(Multipliers_RAW!$B$3:$T$21,Type_DEF_Calc!$H36,Type_DEF_Calc!X$1)*$G36*$K36+(1-$K36)*INDEX(Multipliers_RAW!$B$3:$T$21,Type_DEF_Calc!$J36,Type_DEF_Calc!X$1)*$I36)*($L36/INDEX(Multipliers_RAW!$B$3:$T$21,X$1,$E36)/INDEX(Multipliers_RAW!$B$3:$T$21,X$1,$F36))/Inputs!$B$12,3)</f>
        <v>117.27</v>
      </c>
      <c r="Y36" s="4">
        <f>ROUND(MAX($G36*INDEX(Multipliers_RAW!$B$3:$T$21,Type_DEF_Calc!$H36,Type_DEF_Calc!Y$1),INDEX(Multipliers_RAW!$B$3:$T$21,Type_DEF_Calc!$H36,Type_DEF_Calc!Y$1)*$G36*$K36+(1-$K36)*INDEX(Multipliers_RAW!$B$3:$T$21,Type_DEF_Calc!$J36,Type_DEF_Calc!Y$1)*$I36)*($L36/INDEX(Multipliers_RAW!$B$3:$T$21,Y$1,$E36)/INDEX(Multipliers_RAW!$B$3:$T$21,Y$1,$F36))/Inputs!$B$12,3)</f>
        <v>229.04300000000001</v>
      </c>
      <c r="Z36" s="4">
        <f>ROUND(MAX($G36*INDEX(Multipliers_RAW!$B$3:$T$21,Type_DEF_Calc!$H36,Type_DEF_Calc!Z$1),INDEX(Multipliers_RAW!$B$3:$T$21,Type_DEF_Calc!$H36,Type_DEF_Calc!Z$1)*$G36*$K36+(1-$K36)*INDEX(Multipliers_RAW!$B$3:$T$21,Type_DEF_Calc!$J36,Type_DEF_Calc!Z$1)*$I36)*($L36/INDEX(Multipliers_RAW!$B$3:$T$21,Z$1,$E36)/INDEX(Multipliers_RAW!$B$3:$T$21,Z$1,$F36))/Inputs!$B$12,3)</f>
        <v>60.042000000000002</v>
      </c>
      <c r="AA36" s="4">
        <f>ROUND(MAX($G36*INDEX(Multipliers_RAW!$B$3:$T$21,Type_DEF_Calc!$H36,Type_DEF_Calc!AA$1),INDEX(Multipliers_RAW!$B$3:$T$21,Type_DEF_Calc!$H36,Type_DEF_Calc!AA$1)*$G36*$K36+(1-$K36)*INDEX(Multipliers_RAW!$B$3:$T$21,Type_DEF_Calc!$J36,Type_DEF_Calc!AA$1)*$I36)*($L36/INDEX(Multipliers_RAW!$B$3:$T$21,AA$1,$E36)/INDEX(Multipliers_RAW!$B$3:$T$21,AA$1,$F36))/Inputs!$B$12,3)</f>
        <v>117.27</v>
      </c>
      <c r="AB36" s="4">
        <f>ROUND(MAX($G36*INDEX(Multipliers_RAW!$B$3:$T$21,Type_DEF_Calc!$H36,Type_DEF_Calc!AB$1),INDEX(Multipliers_RAW!$B$3:$T$21,Type_DEF_Calc!$H36,Type_DEF_Calc!AB$1)*$G36*$K36+(1-$K36)*INDEX(Multipliers_RAW!$B$3:$T$21,Type_DEF_Calc!$J36,Type_DEF_Calc!AB$1)*$I36)*($L36/INDEX(Multipliers_RAW!$B$3:$T$21,AB$1,$E36)/INDEX(Multipliers_RAW!$B$3:$T$21,AB$1,$F36))/Inputs!$B$12,3)</f>
        <v>93.816000000000003</v>
      </c>
      <c r="AC36" s="4">
        <f>ROUND(MAX($G36*INDEX(Multipliers_RAW!$B$3:$T$21,Type_DEF_Calc!$H36,Type_DEF_Calc!AC$1),INDEX(Multipliers_RAW!$B$3:$T$21,Type_DEF_Calc!$H36,Type_DEF_Calc!AC$1)*$G36*$K36+(1-$K36)*INDEX(Multipliers_RAW!$B$3:$T$21,Type_DEF_Calc!$J36,Type_DEF_Calc!AC$1)*$I36)*($L36/INDEX(Multipliers_RAW!$B$3:$T$21,AC$1,$E36)/INDEX(Multipliers_RAW!$B$3:$T$21,AC$1,$F36))/Inputs!$B$12,3)</f>
        <v>117.27</v>
      </c>
      <c r="AD36" s="4">
        <f>ROUND(MAX($G36*INDEX(Multipliers_RAW!$B$3:$T$21,Type_DEF_Calc!$H36,Type_DEF_Calc!AD$1),INDEX(Multipliers_RAW!$B$3:$T$21,Type_DEF_Calc!$H36,Type_DEF_Calc!AD$1)*$G36*$K36+(1-$K36)*INDEX(Multipliers_RAW!$B$3:$T$21,Type_DEF_Calc!$J36,Type_DEF_Calc!AD$1)*$I36)*($L36/INDEX(Multipliers_RAW!$B$3:$T$21,AD$1,$E36)/INDEX(Multipliers_RAW!$B$3:$T$21,AD$1,$F36))/Inputs!$B$12,3)</f>
        <v>183.23400000000001</v>
      </c>
      <c r="AE36" s="4">
        <f>ROUND(MAX($G36*INDEX(Multipliers_RAW!$B$3:$T$21,Type_DEF_Calc!$H36,Type_DEF_Calc!AE$1),INDEX(Multipliers_RAW!$B$3:$T$21,Type_DEF_Calc!$H36,Type_DEF_Calc!AE$1)*$G36*$K36+(1-$K36)*INDEX(Multipliers_RAW!$B$3:$T$21,Type_DEF_Calc!$J36,Type_DEF_Calc!AE$1)*$I36)*($L36/INDEX(Multipliers_RAW!$B$3:$T$21,AE$1,$E36)/INDEX(Multipliers_RAW!$B$3:$T$21,AE$1,$F36))/Inputs!$B$12,3)</f>
        <v>146.58699999999999</v>
      </c>
      <c r="AF36" s="4">
        <f>ROUND(MAX($G36*INDEX(Multipliers_RAW!$B$3:$T$21,Type_DEF_Calc!$H36,Type_DEF_Calc!AF$1),INDEX(Multipliers_RAW!$B$3:$T$21,Type_DEF_Calc!$H36,Type_DEF_Calc!AF$1)*$G36*$K36+(1-$K36)*INDEX(Multipliers_RAW!$B$3:$T$21,Type_DEF_Calc!$J36,Type_DEF_Calc!AF$1)*$I36)*($L36/INDEX(Multipliers_RAW!$B$3:$T$21,AF$1,$E36)/INDEX(Multipliers_RAW!$B$3:$T$21,AF$1,$F36))/Inputs!$B$12,3)</f>
        <v>117.27</v>
      </c>
      <c r="AG36" s="4">
        <f t="shared" si="24"/>
        <v>130.10933333333332</v>
      </c>
      <c r="AH36" s="4">
        <f>SUMPRODUCT(N36:AF36,Type_Calc!$AJ$1:$BB$1)/19</f>
        <v>121.76650899159009</v>
      </c>
      <c r="AJ36" s="63">
        <f t="shared" si="3"/>
        <v>117.27</v>
      </c>
      <c r="AK36" s="63" t="str">
        <f t="shared" si="4"/>
        <v/>
      </c>
      <c r="AL36" s="63" t="str">
        <f t="shared" si="5"/>
        <v/>
      </c>
      <c r="AM36" s="63">
        <f t="shared" si="6"/>
        <v>93.816000000000003</v>
      </c>
      <c r="AN36" s="63">
        <f t="shared" si="7"/>
        <v>229.04300000000001</v>
      </c>
      <c r="AO36" s="63">
        <f t="shared" si="8"/>
        <v>146.58699999999999</v>
      </c>
      <c r="AP36" s="63" t="str">
        <f t="shared" si="9"/>
        <v/>
      </c>
      <c r="AQ36" s="63">
        <f t="shared" si="10"/>
        <v>117.27</v>
      </c>
      <c r="AR36" s="63">
        <f t="shared" si="11"/>
        <v>117.27</v>
      </c>
      <c r="AS36" s="63">
        <f t="shared" si="12"/>
        <v>117.27</v>
      </c>
      <c r="AT36" s="63">
        <f t="shared" si="13"/>
        <v>117.27</v>
      </c>
      <c r="AU36" s="63">
        <f t="shared" si="14"/>
        <v>229.04300000000001</v>
      </c>
      <c r="AV36" s="63">
        <f t="shared" si="15"/>
        <v>60.042000000000002</v>
      </c>
      <c r="AW36" s="63">
        <f t="shared" si="16"/>
        <v>117.27</v>
      </c>
      <c r="AX36" s="63" t="str">
        <f t="shared" si="17"/>
        <v/>
      </c>
      <c r="AY36" s="63">
        <f t="shared" si="18"/>
        <v>117.27</v>
      </c>
      <c r="AZ36" s="63">
        <f t="shared" si="19"/>
        <v>183.23400000000001</v>
      </c>
      <c r="BA36" s="63">
        <f t="shared" si="20"/>
        <v>146.58699999999999</v>
      </c>
      <c r="BB36" s="63">
        <f t="shared" si="21"/>
        <v>117.27</v>
      </c>
      <c r="BD36" s="64">
        <f>_xlfn.RANK.EQ(N36,N$4:N$855)+COUNTIF(N$4:N36,N36)-1</f>
        <v>107</v>
      </c>
      <c r="BE36" s="64">
        <f>_xlfn.RANK.EQ(O36,O$4:O$855)+COUNTIF(O$4:O36,O36)-1</f>
        <v>120</v>
      </c>
      <c r="BF36" s="64">
        <f>_xlfn.RANK.EQ(P36,P$4:P$855)+COUNTIF(P$4:P36,P36)-1</f>
        <v>273</v>
      </c>
      <c r="BG36" s="64">
        <f>_xlfn.RANK.EQ(Q36,Q$4:Q$855)+COUNTIF(Q$4:Q36,Q36)-1</f>
        <v>155</v>
      </c>
      <c r="BH36" s="64">
        <f>_xlfn.RANK.EQ(R36,R$4:R$855)+COUNTIF(R$4:R36,R36)-1</f>
        <v>10</v>
      </c>
      <c r="BI36" s="64">
        <f>_xlfn.RANK.EQ(S36,S$4:S$855)+COUNTIF(S$4:S36,S36)-1</f>
        <v>50</v>
      </c>
      <c r="BJ36" s="64">
        <f>_xlfn.RANK.EQ(T36,T$4:T$855)+COUNTIF(T$4:T36,T36)-1</f>
        <v>75</v>
      </c>
      <c r="BK36" s="64">
        <f>_xlfn.RANK.EQ(U36,U$4:U$855)+COUNTIF(U$4:U36,U36)-1</f>
        <v>106</v>
      </c>
      <c r="BL36" s="64">
        <f>_xlfn.RANK.EQ(V36,V$4:V$855)+COUNTIF(V$4:V36,V36)-1</f>
        <v>106</v>
      </c>
      <c r="BM36" s="64">
        <f>_xlfn.RANK.EQ(W36,W$4:W$855)+COUNTIF(W$4:W36,W36)-1</f>
        <v>103</v>
      </c>
      <c r="BN36" s="64">
        <f>_xlfn.RANK.EQ(X36,X$4:X$855)+COUNTIF(X$4:X36,X36)-1</f>
        <v>83</v>
      </c>
      <c r="BO36" s="64">
        <f>_xlfn.RANK.EQ(Y36,Y$4:Y$855)+COUNTIF(Y$4:Y36,Y36)-1</f>
        <v>5</v>
      </c>
      <c r="BP36" s="64">
        <f>_xlfn.RANK.EQ(Z36,Z$4:Z$855)+COUNTIF(Z$4:Z36,Z36)-1</f>
        <v>382</v>
      </c>
      <c r="BQ36" s="64">
        <f>_xlfn.RANK.EQ(AA36,AA$4:AA$855)+COUNTIF(AA$4:AA36,AA36)-1</f>
        <v>78</v>
      </c>
      <c r="BR36" s="64">
        <f>_xlfn.RANK.EQ(AB36,AB$4:AB$855)+COUNTIF(AB$4:AB36,AB36)-1</f>
        <v>165</v>
      </c>
      <c r="BS36" s="64">
        <f>_xlfn.RANK.EQ(AC36,AC$4:AC$855)+COUNTIF(AC$4:AC36,AC36)-1</f>
        <v>85</v>
      </c>
      <c r="BT36" s="64">
        <f>_xlfn.RANK.EQ(AD36,AD$4:AD$855)+COUNTIF(AD$4:AD36,AD36)-1</f>
        <v>15</v>
      </c>
      <c r="BU36" s="64">
        <f>_xlfn.RANK.EQ(AE36,AE$4:AE$855)+COUNTIF(AE$4:AE36,AE36)-1</f>
        <v>60</v>
      </c>
      <c r="BV36" s="64">
        <f>_xlfn.RANK.EQ(AF36,AF$4:AF$855)+COUNTIF(AF$4:AF36,AF36)-1</f>
        <v>90</v>
      </c>
      <c r="BW36" s="64">
        <f>_xlfn.RANK.EQ(AH36,AH$4:AH$855)+COUNTIF(AH$4:AH36,AH36)-1</f>
        <v>88</v>
      </c>
      <c r="BX36" s="64">
        <f t="shared" si="22"/>
        <v>5</v>
      </c>
      <c r="BY36" s="64" t="str">
        <f t="shared" si="23"/>
        <v>005</v>
      </c>
      <c r="CA36" s="64">
        <f>IFERROR(_xlfn.RANK.EQ(AJ36,AJ$4:AJ$855)+COUNTIF(AJ$4:AJ36,AJ36)-1,"")</f>
        <v>28</v>
      </c>
      <c r="CB36" s="64" t="str">
        <f>IFERROR(_xlfn.RANK.EQ(AK36,AK$4:AK$855)+COUNTIF(AK$4:AK36,AK36)-1,"")</f>
        <v/>
      </c>
      <c r="CC36" s="64" t="str">
        <f>IFERROR(_xlfn.RANK.EQ(AL36,AL$4:AL$855)+COUNTIF(AL$4:AL36,AL36)-1,"")</f>
        <v/>
      </c>
      <c r="CD36" s="64">
        <f>IFERROR(_xlfn.RANK.EQ(AM36,AM$4:AM$855)+COUNTIF(AM$4:AM36,AM36)-1,"")</f>
        <v>37</v>
      </c>
      <c r="CE36" s="64">
        <f>IFERROR(_xlfn.RANK.EQ(AN36,AN$4:AN$855)+COUNTIF(AN$4:AN36,AN36)-1,"")</f>
        <v>5</v>
      </c>
      <c r="CF36" s="64">
        <f>IFERROR(_xlfn.RANK.EQ(AO36,AO$4:AO$855)+COUNTIF(AO$4:AO36,AO36)-1,"")</f>
        <v>17</v>
      </c>
      <c r="CG36" s="64" t="str">
        <f>IFERROR(_xlfn.RANK.EQ(AP36,AP$4:AP$855)+COUNTIF(AP$4:AP36,AP36)-1,"")</f>
        <v/>
      </c>
      <c r="CH36" s="64">
        <f>IFERROR(_xlfn.RANK.EQ(AQ36,AQ$4:AQ$855)+COUNTIF(AQ$4:AQ36,AQ36)-1,"")</f>
        <v>28</v>
      </c>
      <c r="CI36" s="64">
        <f>IFERROR(_xlfn.RANK.EQ(AR36,AR$4:AR$855)+COUNTIF(AR$4:AR36,AR36)-1,"")</f>
        <v>26</v>
      </c>
      <c r="CJ36" s="64">
        <f>IFERROR(_xlfn.RANK.EQ(AS36,AS$4:AS$855)+COUNTIF(AS$4:AS36,AS36)-1,"")</f>
        <v>30</v>
      </c>
      <c r="CK36" s="64">
        <f>IFERROR(_xlfn.RANK.EQ(AT36,AT$4:AT$855)+COUNTIF(AT$4:AT36,AT36)-1,"")</f>
        <v>23</v>
      </c>
      <c r="CL36" s="64">
        <f>IFERROR(_xlfn.RANK.EQ(AU36,AU$4:AU$855)+COUNTIF(AU$4:AU36,AU36)-1,"")</f>
        <v>3</v>
      </c>
      <c r="CM36" s="64">
        <f>IFERROR(_xlfn.RANK.EQ(AV36,AV$4:AV$855)+COUNTIF(AV$4:AV36,AV36)-1,"")</f>
        <v>84</v>
      </c>
      <c r="CN36" s="64">
        <f>IFERROR(_xlfn.RANK.EQ(AW36,AW$4:AW$855)+COUNTIF(AW$4:AW36,AW36)-1,"")</f>
        <v>25</v>
      </c>
      <c r="CO36" s="64" t="str">
        <f>IFERROR(_xlfn.RANK.EQ(AX36,AX$4:AX$855)+COUNTIF(AX$4:AX36,AX36)-1,"")</f>
        <v/>
      </c>
      <c r="CP36" s="64">
        <f>IFERROR(_xlfn.RANK.EQ(AY36,AY$4:AY$855)+COUNTIF(AY$4:AY36,AY36)-1,"")</f>
        <v>25</v>
      </c>
      <c r="CQ36" s="64">
        <f>IFERROR(_xlfn.RANK.EQ(AZ36,AZ$4:AZ$855)+COUNTIF(AZ$4:AZ36,AZ36)-1,"")</f>
        <v>6</v>
      </c>
      <c r="CR36" s="64">
        <f>IFERROR(_xlfn.RANK.EQ(BA36,BA$4:BA$855)+COUNTIF(BA$4:BA36,BA36)-1,"")</f>
        <v>19</v>
      </c>
      <c r="CS36" s="64">
        <f>IFERROR(_xlfn.RANK.EQ(BB36,BB$4:BB$855)+COUNTIF(BB$4:BB36,BB36)-1,"")</f>
        <v>24</v>
      </c>
      <c r="CU36" s="64">
        <f>19-SUMPRODUCT(--($CA36:$CS36&gt;Type_DEF_Results!$Z$2))+(19-SUMPRODUCT(--($CA36:$CS36&gt;Type_DEF_Results!$Z$2-2)))+(19-SUMPRODUCT(--($CA36:$CS36&gt;1)))</f>
        <v>3</v>
      </c>
      <c r="CV36" s="64">
        <f>IF(CU36&gt;0,_xlfn.RANK.EQ(CU36,CU$4:CU$855)+COUNTIF(CU$4:CU36,CU36)-1,"")</f>
        <v>14</v>
      </c>
    </row>
    <row r="37" spans="1:100" x14ac:dyDescent="0.25">
      <c r="A37" s="63">
        <f>Move_Sets!A36</f>
        <v>34</v>
      </c>
      <c r="B37" s="63" t="str">
        <f>Move_Sets!B36</f>
        <v>Charizard</v>
      </c>
      <c r="C37" s="63" t="str">
        <f>Move_Sets!C36</f>
        <v>Wing Attack</v>
      </c>
      <c r="D37" s="63" t="str">
        <f>Move_Sets!D36</f>
        <v>Fire Blast</v>
      </c>
      <c r="E37" s="63">
        <f>Move_Sets!E36</f>
        <v>2</v>
      </c>
      <c r="F37" s="63">
        <f>Move_Sets!F36</f>
        <v>10</v>
      </c>
      <c r="G37" s="65">
        <f>DPS_Calcs!J35/(Move_Sets!P36+Inputs!$B$24)</f>
        <v>2.5223529718379449</v>
      </c>
      <c r="H37" s="63">
        <f>Move_Sets!N36</f>
        <v>10</v>
      </c>
      <c r="I37" s="65">
        <f>DPS_Calcs!K35/(Move_Sets!U36)</f>
        <v>15.913863974797254</v>
      </c>
      <c r="J37" s="63">
        <f>Move_Sets!S36</f>
        <v>2</v>
      </c>
      <c r="K37" s="33">
        <f>(DPS_Calcs!AH35-I37)/(G37-I37)</f>
        <v>0.81258689933230255</v>
      </c>
      <c r="L37" s="63">
        <f>DPS_Calcs!Q35</f>
        <v>107.09273080721121</v>
      </c>
      <c r="N37" s="4">
        <f>ROUND(MAX($G37*INDEX(Multipliers_RAW!$B$3:$T$21,Type_DEF_Calc!$H37,Type_DEF_Calc!N$1),INDEX(Multipliers_RAW!$B$3:$T$21,Type_DEF_Calc!$H37,Type_DEF_Calc!N$1)*$G37*$K37+(1-$K37)*INDEX(Multipliers_RAW!$B$3:$T$21,Type_DEF_Calc!$J37,Type_DEF_Calc!N$1)*$I37)*($L37/INDEX(Multipliers_RAW!$B$3:$T$21,N$1,$E37)/INDEX(Multipliers_RAW!$B$3:$T$21,N$1,$F37))/Inputs!$B$12,3)</f>
        <v>108.21299999999999</v>
      </c>
      <c r="O37" s="4">
        <f>ROUND(MAX($G37*INDEX(Multipliers_RAW!$B$3:$T$21,Type_DEF_Calc!$H37,Type_DEF_Calc!O$1),INDEX(Multipliers_RAW!$B$3:$T$21,Type_DEF_Calc!$H37,Type_DEF_Calc!O$1)*$G37*$K37+(1-$K37)*INDEX(Multipliers_RAW!$B$3:$T$21,Type_DEF_Calc!$J37,Type_DEF_Calc!O$1)*$I37)*($L37/INDEX(Multipliers_RAW!$B$3:$T$21,O$1,$E37)/INDEX(Multipliers_RAW!$B$3:$T$21,O$1,$F37))/Inputs!$B$12,3)</f>
        <v>119.232</v>
      </c>
      <c r="P37" s="4">
        <f>ROUND(MAX($G37*INDEX(Multipliers_RAW!$B$3:$T$21,Type_DEF_Calc!$H37,Type_DEF_Calc!P$1),INDEX(Multipliers_RAW!$B$3:$T$21,Type_DEF_Calc!$H37,Type_DEF_Calc!P$1)*$G37*$K37+(1-$K37)*INDEX(Multipliers_RAW!$B$3:$T$21,Type_DEF_Calc!$J37,Type_DEF_Calc!P$1)*$I37)*($L37/INDEX(Multipliers_RAW!$B$3:$T$21,P$1,$E37)/INDEX(Multipliers_RAW!$B$3:$T$21,P$1,$F37))/Inputs!$B$12,3)</f>
        <v>76.308999999999997</v>
      </c>
      <c r="Q37" s="4">
        <f>ROUND(MAX($G37*INDEX(Multipliers_RAW!$B$3:$T$21,Type_DEF_Calc!$H37,Type_DEF_Calc!Q$1),INDEX(Multipliers_RAW!$B$3:$T$21,Type_DEF_Calc!$H37,Type_DEF_Calc!Q$1)*$G37*$K37+(1-$K37)*INDEX(Multipliers_RAW!$B$3:$T$21,Type_DEF_Calc!$J37,Type_DEF_Calc!Q$1)*$I37)*($L37/INDEX(Multipliers_RAW!$B$3:$T$21,Q$1,$E37)/INDEX(Multipliers_RAW!$B$3:$T$21,Q$1,$F37))/Inputs!$B$12,3)</f>
        <v>79.518000000000001</v>
      </c>
      <c r="R37" s="4">
        <f>ROUND(MAX($G37*INDEX(Multipliers_RAW!$B$3:$T$21,Type_DEF_Calc!$H37,Type_DEF_Calc!R$1),INDEX(Multipliers_RAW!$B$3:$T$21,Type_DEF_Calc!$H37,Type_DEF_Calc!R$1)*$G37*$K37+(1-$K37)*INDEX(Multipliers_RAW!$B$3:$T$21,Type_DEF_Calc!$J37,Type_DEF_Calc!R$1)*$I37)*($L37/INDEX(Multipliers_RAW!$B$3:$T$21,R$1,$E37)/INDEX(Multipliers_RAW!$B$3:$T$21,R$1,$F37))/Inputs!$B$12,3)</f>
        <v>211.35400000000001</v>
      </c>
      <c r="S37" s="4">
        <f>ROUND(MAX($G37*INDEX(Multipliers_RAW!$B$3:$T$21,Type_DEF_Calc!$H37,Type_DEF_Calc!S$1),INDEX(Multipliers_RAW!$B$3:$T$21,Type_DEF_Calc!$H37,Type_DEF_Calc!S$1)*$G37*$K37+(1-$K37)*INDEX(Multipliers_RAW!$B$3:$T$21,Type_DEF_Calc!$J37,Type_DEF_Calc!S$1)*$I37)*($L37/INDEX(Multipliers_RAW!$B$3:$T$21,S$1,$E37)/INDEX(Multipliers_RAW!$B$3:$T$21,S$1,$F37))/Inputs!$B$12,3)</f>
        <v>124.247</v>
      </c>
      <c r="T37" s="4">
        <f>ROUND(MAX($G37*INDEX(Multipliers_RAW!$B$3:$T$21,Type_DEF_Calc!$H37,Type_DEF_Calc!T$1),INDEX(Multipliers_RAW!$B$3:$T$21,Type_DEF_Calc!$H37,Type_DEF_Calc!T$1)*$G37*$K37+(1-$K37)*INDEX(Multipliers_RAW!$B$3:$T$21,Type_DEF_Calc!$J37,Type_DEF_Calc!T$1)*$I37)*($L37/INDEX(Multipliers_RAW!$B$3:$T$21,T$1,$E37)/INDEX(Multipliers_RAW!$B$3:$T$21,T$1,$F37))/Inputs!$B$12,3)</f>
        <v>149.04</v>
      </c>
      <c r="U37" s="4">
        <f>ROUND(MAX($G37*INDEX(Multipliers_RAW!$B$3:$T$21,Type_DEF_Calc!$H37,Type_DEF_Calc!U$1),INDEX(Multipliers_RAW!$B$3:$T$21,Type_DEF_Calc!$H37,Type_DEF_Calc!U$1)*$G37*$K37+(1-$K37)*INDEX(Multipliers_RAW!$B$3:$T$21,Type_DEF_Calc!$J37,Type_DEF_Calc!U$1)*$I37)*($L37/INDEX(Multipliers_RAW!$B$3:$T$21,U$1,$E37)/INDEX(Multipliers_RAW!$B$3:$T$21,U$1,$F37))/Inputs!$B$12,3)</f>
        <v>108.21299999999999</v>
      </c>
      <c r="V37" s="4">
        <f>ROUND(MAX($G37*INDEX(Multipliers_RAW!$B$3:$T$21,Type_DEF_Calc!$H37,Type_DEF_Calc!V$1),INDEX(Multipliers_RAW!$B$3:$T$21,Type_DEF_Calc!$H37,Type_DEF_Calc!V$1)*$G37*$K37+(1-$K37)*INDEX(Multipliers_RAW!$B$3:$T$21,Type_DEF_Calc!$J37,Type_DEF_Calc!V$1)*$I37)*($L37/INDEX(Multipliers_RAW!$B$3:$T$21,V$1,$E37)/INDEX(Multipliers_RAW!$B$3:$T$21,V$1,$F37))/Inputs!$B$12,3)</f>
        <v>108.21299999999999</v>
      </c>
      <c r="W37" s="4">
        <f>ROUND(MAX($G37*INDEX(Multipliers_RAW!$B$3:$T$21,Type_DEF_Calc!$H37,Type_DEF_Calc!W$1),INDEX(Multipliers_RAW!$B$3:$T$21,Type_DEF_Calc!$H37,Type_DEF_Calc!W$1)*$G37*$K37+(1-$K37)*INDEX(Multipliers_RAW!$B$3:$T$21,Type_DEF_Calc!$J37,Type_DEF_Calc!W$1)*$I37)*($L37/INDEX(Multipliers_RAW!$B$3:$T$21,W$1,$E37)/INDEX(Multipliers_RAW!$B$3:$T$21,W$1,$F37))/Inputs!$B$12,3)</f>
        <v>108.21299999999999</v>
      </c>
      <c r="X37" s="4">
        <f>ROUND(MAX($G37*INDEX(Multipliers_RAW!$B$3:$T$21,Type_DEF_Calc!$H37,Type_DEF_Calc!X$1),INDEX(Multipliers_RAW!$B$3:$T$21,Type_DEF_Calc!$H37,Type_DEF_Calc!X$1)*$G37*$K37+(1-$K37)*INDEX(Multipliers_RAW!$B$3:$T$21,Type_DEF_Calc!$J37,Type_DEF_Calc!X$1)*$I37)*($L37/INDEX(Multipliers_RAW!$B$3:$T$21,X$1,$E37)/INDEX(Multipliers_RAW!$B$3:$T$21,X$1,$F37))/Inputs!$B$12,3)</f>
        <v>108.21299999999999</v>
      </c>
      <c r="Y37" s="4">
        <f>ROUND(MAX($G37*INDEX(Multipliers_RAW!$B$3:$T$21,Type_DEF_Calc!$H37,Type_DEF_Calc!Y$1),INDEX(Multipliers_RAW!$B$3:$T$21,Type_DEF_Calc!$H37,Type_DEF_Calc!Y$1)*$G37*$K37+(1-$K37)*INDEX(Multipliers_RAW!$B$3:$T$21,Type_DEF_Calc!$J37,Type_DEF_Calc!Y$1)*$I37)*($L37/INDEX(Multipliers_RAW!$B$3:$T$21,Y$1,$E37)/INDEX(Multipliers_RAW!$B$3:$T$21,Y$1,$F37))/Inputs!$B$12,3)</f>
        <v>211.35400000000001</v>
      </c>
      <c r="Z37" s="4">
        <f>ROUND(MAX($G37*INDEX(Multipliers_RAW!$B$3:$T$21,Type_DEF_Calc!$H37,Type_DEF_Calc!Z$1),INDEX(Multipliers_RAW!$B$3:$T$21,Type_DEF_Calc!$H37,Type_DEF_Calc!Z$1)*$G37*$K37+(1-$K37)*INDEX(Multipliers_RAW!$B$3:$T$21,Type_DEF_Calc!$J37,Type_DEF_Calc!Z$1)*$I37)*($L37/INDEX(Multipliers_RAW!$B$3:$T$21,Z$1,$E37)/INDEX(Multipliers_RAW!$B$3:$T$21,Z$1,$F37))/Inputs!$B$12,3)</f>
        <v>55.405000000000001</v>
      </c>
      <c r="AA37" s="4">
        <f>ROUND(MAX($G37*INDEX(Multipliers_RAW!$B$3:$T$21,Type_DEF_Calc!$H37,Type_DEF_Calc!AA$1),INDEX(Multipliers_RAW!$B$3:$T$21,Type_DEF_Calc!$H37,Type_DEF_Calc!AA$1)*$G37*$K37+(1-$K37)*INDEX(Multipliers_RAW!$B$3:$T$21,Type_DEF_Calc!$J37,Type_DEF_Calc!AA$1)*$I37)*($L37/INDEX(Multipliers_RAW!$B$3:$T$21,AA$1,$E37)/INDEX(Multipliers_RAW!$B$3:$T$21,AA$1,$F37))/Inputs!$B$12,3)</f>
        <v>108.21299999999999</v>
      </c>
      <c r="AB37" s="4">
        <f>ROUND(MAX($G37*INDEX(Multipliers_RAW!$B$3:$T$21,Type_DEF_Calc!$H37,Type_DEF_Calc!AB$1),INDEX(Multipliers_RAW!$B$3:$T$21,Type_DEF_Calc!$H37,Type_DEF_Calc!AB$1)*$G37*$K37+(1-$K37)*INDEX(Multipliers_RAW!$B$3:$T$21,Type_DEF_Calc!$J37,Type_DEF_Calc!AB$1)*$I37)*($L37/INDEX(Multipliers_RAW!$B$3:$T$21,AB$1,$E37)/INDEX(Multipliers_RAW!$B$3:$T$21,AB$1,$F37))/Inputs!$B$12,3)</f>
        <v>95.385999999999996</v>
      </c>
      <c r="AC37" s="4">
        <f>ROUND(MAX($G37*INDEX(Multipliers_RAW!$B$3:$T$21,Type_DEF_Calc!$H37,Type_DEF_Calc!AC$1),INDEX(Multipliers_RAW!$B$3:$T$21,Type_DEF_Calc!$H37,Type_DEF_Calc!AC$1)*$G37*$K37+(1-$K37)*INDEX(Multipliers_RAW!$B$3:$T$21,Type_DEF_Calc!$J37,Type_DEF_Calc!AC$1)*$I37)*($L37/INDEX(Multipliers_RAW!$B$3:$T$21,AC$1,$E37)/INDEX(Multipliers_RAW!$B$3:$T$21,AC$1,$F37))/Inputs!$B$12,3)</f>
        <v>108.21299999999999</v>
      </c>
      <c r="AD37" s="4">
        <f>ROUND(MAX($G37*INDEX(Multipliers_RAW!$B$3:$T$21,Type_DEF_Calc!$H37,Type_DEF_Calc!AD$1),INDEX(Multipliers_RAW!$B$3:$T$21,Type_DEF_Calc!$H37,Type_DEF_Calc!AD$1)*$G37*$K37+(1-$K37)*INDEX(Multipliers_RAW!$B$3:$T$21,Type_DEF_Calc!$J37,Type_DEF_Calc!AD$1)*$I37)*($L37/INDEX(Multipliers_RAW!$B$3:$T$21,AD$1,$E37)/INDEX(Multipliers_RAW!$B$3:$T$21,AD$1,$F37))/Inputs!$B$12,3)</f>
        <v>144.29</v>
      </c>
      <c r="AE37" s="4">
        <f>ROUND(MAX($G37*INDEX(Multipliers_RAW!$B$3:$T$21,Type_DEF_Calc!$H37,Type_DEF_Calc!AE$1),INDEX(Multipliers_RAW!$B$3:$T$21,Type_DEF_Calc!$H37,Type_DEF_Calc!AE$1)*$G37*$K37+(1-$K37)*INDEX(Multipliers_RAW!$B$3:$T$21,Type_DEF_Calc!$J37,Type_DEF_Calc!AE$1)*$I37)*($L37/INDEX(Multipliers_RAW!$B$3:$T$21,AE$1,$E37)/INDEX(Multipliers_RAW!$B$3:$T$21,AE$1,$F37))/Inputs!$B$12,3)</f>
        <v>135.26599999999999</v>
      </c>
      <c r="AF37" s="4">
        <f>ROUND(MAX($G37*INDEX(Multipliers_RAW!$B$3:$T$21,Type_DEF_Calc!$H37,Type_DEF_Calc!AF$1),INDEX(Multipliers_RAW!$B$3:$T$21,Type_DEF_Calc!$H37,Type_DEF_Calc!AF$1)*$G37*$K37+(1-$K37)*INDEX(Multipliers_RAW!$B$3:$T$21,Type_DEF_Calc!$J37,Type_DEF_Calc!AF$1)*$I37)*($L37/INDEX(Multipliers_RAW!$B$3:$T$21,AF$1,$E37)/INDEX(Multipliers_RAW!$B$3:$T$21,AF$1,$F37))/Inputs!$B$12,3)</f>
        <v>108.21299999999999</v>
      </c>
      <c r="AG37" s="4">
        <f t="shared" si="24"/>
        <v>119.93844444444443</v>
      </c>
      <c r="AH37" s="4">
        <f>SUMPRODUCT(N37:AF37,Type_Calc!$AJ$1:$BB$1)/19</f>
        <v>113.6415532035267</v>
      </c>
      <c r="AJ37" s="63" t="str">
        <f t="shared" si="3"/>
        <v/>
      </c>
      <c r="AK37" s="63" t="str">
        <f t="shared" si="4"/>
        <v/>
      </c>
      <c r="AL37" s="63" t="str">
        <f t="shared" si="5"/>
        <v/>
      </c>
      <c r="AM37" s="63" t="str">
        <f t="shared" si="6"/>
        <v/>
      </c>
      <c r="AN37" s="63" t="str">
        <f t="shared" si="7"/>
        <v/>
      </c>
      <c r="AO37" s="63" t="str">
        <f t="shared" si="8"/>
        <v/>
      </c>
      <c r="AP37" s="63" t="str">
        <f t="shared" si="9"/>
        <v/>
      </c>
      <c r="AQ37" s="63" t="str">
        <f t="shared" si="10"/>
        <v/>
      </c>
      <c r="AR37" s="63" t="str">
        <f t="shared" si="11"/>
        <v/>
      </c>
      <c r="AS37" s="63" t="str">
        <f t="shared" si="12"/>
        <v/>
      </c>
      <c r="AT37" s="63" t="str">
        <f t="shared" si="13"/>
        <v/>
      </c>
      <c r="AU37" s="63" t="str">
        <f t="shared" si="14"/>
        <v/>
      </c>
      <c r="AV37" s="63" t="str">
        <f t="shared" si="15"/>
        <v/>
      </c>
      <c r="AW37" s="63" t="str">
        <f t="shared" si="16"/>
        <v/>
      </c>
      <c r="AX37" s="63" t="str">
        <f t="shared" si="17"/>
        <v/>
      </c>
      <c r="AY37" s="63" t="str">
        <f t="shared" si="18"/>
        <v/>
      </c>
      <c r="AZ37" s="63" t="str">
        <f t="shared" si="19"/>
        <v/>
      </c>
      <c r="BA37" s="63" t="str">
        <f t="shared" si="20"/>
        <v/>
      </c>
      <c r="BB37" s="63" t="str">
        <f t="shared" si="21"/>
        <v/>
      </c>
      <c r="BD37" s="64">
        <f>_xlfn.RANK.EQ(N37,N$4:N$855)+COUNTIF(N$4:N37,N37)-1</f>
        <v>135</v>
      </c>
      <c r="BE37" s="64">
        <f>_xlfn.RANK.EQ(O37,O$4:O$855)+COUNTIF(O$4:O37,O37)-1</f>
        <v>112</v>
      </c>
      <c r="BF37" s="64">
        <f>_xlfn.RANK.EQ(P37,P$4:P$855)+COUNTIF(P$4:P37,P37)-1</f>
        <v>265</v>
      </c>
      <c r="BG37" s="64">
        <f>_xlfn.RANK.EQ(Q37,Q$4:Q$855)+COUNTIF(Q$4:Q37,Q37)-1</f>
        <v>240</v>
      </c>
      <c r="BH37" s="64">
        <f>_xlfn.RANK.EQ(R37,R$4:R$855)+COUNTIF(R$4:R37,R37)-1</f>
        <v>24</v>
      </c>
      <c r="BI37" s="64">
        <f>_xlfn.RANK.EQ(S37,S$4:S$855)+COUNTIF(S$4:S37,S37)-1</f>
        <v>90</v>
      </c>
      <c r="BJ37" s="64">
        <f>_xlfn.RANK.EQ(T37,T$4:T$855)+COUNTIF(T$4:T37,T37)-1</f>
        <v>72</v>
      </c>
      <c r="BK37" s="64">
        <f>_xlfn.RANK.EQ(U37,U$4:U$855)+COUNTIF(U$4:U37,U37)-1</f>
        <v>140</v>
      </c>
      <c r="BL37" s="64">
        <f>_xlfn.RANK.EQ(V37,V$4:V$855)+COUNTIF(V$4:V37,V37)-1</f>
        <v>130</v>
      </c>
      <c r="BM37" s="64">
        <f>_xlfn.RANK.EQ(W37,W$4:W$855)+COUNTIF(W$4:W37,W37)-1</f>
        <v>131</v>
      </c>
      <c r="BN37" s="64">
        <f>_xlfn.RANK.EQ(X37,X$4:X$855)+COUNTIF(X$4:X37,X37)-1</f>
        <v>108</v>
      </c>
      <c r="BO37" s="64">
        <f>_xlfn.RANK.EQ(Y37,Y$4:Y$855)+COUNTIF(Y$4:Y37,Y37)-1</f>
        <v>11</v>
      </c>
      <c r="BP37" s="64">
        <f>_xlfn.RANK.EQ(Z37,Z$4:Z$855)+COUNTIF(Z$4:Z37,Z37)-1</f>
        <v>437</v>
      </c>
      <c r="BQ37" s="64">
        <f>_xlfn.RANK.EQ(AA37,AA$4:AA$855)+COUNTIF(AA$4:AA37,AA37)-1</f>
        <v>102</v>
      </c>
      <c r="BR37" s="64">
        <f>_xlfn.RANK.EQ(AB37,AB$4:AB$855)+COUNTIF(AB$4:AB37,AB37)-1</f>
        <v>160</v>
      </c>
      <c r="BS37" s="64">
        <f>_xlfn.RANK.EQ(AC37,AC$4:AC$855)+COUNTIF(AC$4:AC37,AC37)-1</f>
        <v>128</v>
      </c>
      <c r="BT37" s="64">
        <f>_xlfn.RANK.EQ(AD37,AD$4:AD$855)+COUNTIF(AD$4:AD37,AD37)-1</f>
        <v>44</v>
      </c>
      <c r="BU37" s="64">
        <f>_xlfn.RANK.EQ(AE37,AE$4:AE$855)+COUNTIF(AE$4:AE37,AE37)-1</f>
        <v>81</v>
      </c>
      <c r="BV37" s="64">
        <f>_xlfn.RANK.EQ(AF37,AF$4:AF$855)+COUNTIF(AF$4:AF37,AF37)-1</f>
        <v>120</v>
      </c>
      <c r="BW37" s="64">
        <f>_xlfn.RANK.EQ(AH37,AH$4:AH$855)+COUNTIF(AH$4:AH37,AH37)-1</f>
        <v>119</v>
      </c>
      <c r="BX37" s="64">
        <f t="shared" si="22"/>
        <v>11</v>
      </c>
      <c r="BY37" s="64" t="str">
        <f t="shared" si="23"/>
        <v>011</v>
      </c>
      <c r="CA37" s="64" t="str">
        <f>IFERROR(_xlfn.RANK.EQ(AJ37,AJ$4:AJ$855)+COUNTIF(AJ$4:AJ37,AJ37)-1,"")</f>
        <v/>
      </c>
      <c r="CB37" s="64" t="str">
        <f>IFERROR(_xlfn.RANK.EQ(AK37,AK$4:AK$855)+COUNTIF(AK$4:AK37,AK37)-1,"")</f>
        <v/>
      </c>
      <c r="CC37" s="64" t="str">
        <f>IFERROR(_xlfn.RANK.EQ(AL37,AL$4:AL$855)+COUNTIF(AL$4:AL37,AL37)-1,"")</f>
        <v/>
      </c>
      <c r="CD37" s="64" t="str">
        <f>IFERROR(_xlfn.RANK.EQ(AM37,AM$4:AM$855)+COUNTIF(AM$4:AM37,AM37)-1,"")</f>
        <v/>
      </c>
      <c r="CE37" s="64" t="str">
        <f>IFERROR(_xlfn.RANK.EQ(AN37,AN$4:AN$855)+COUNTIF(AN$4:AN37,AN37)-1,"")</f>
        <v/>
      </c>
      <c r="CF37" s="64" t="str">
        <f>IFERROR(_xlfn.RANK.EQ(AO37,AO$4:AO$855)+COUNTIF(AO$4:AO37,AO37)-1,"")</f>
        <v/>
      </c>
      <c r="CG37" s="64" t="str">
        <f>IFERROR(_xlfn.RANK.EQ(AP37,AP$4:AP$855)+COUNTIF(AP$4:AP37,AP37)-1,"")</f>
        <v/>
      </c>
      <c r="CH37" s="64" t="str">
        <f>IFERROR(_xlfn.RANK.EQ(AQ37,AQ$4:AQ$855)+COUNTIF(AQ$4:AQ37,AQ37)-1,"")</f>
        <v/>
      </c>
      <c r="CI37" s="64" t="str">
        <f>IFERROR(_xlfn.RANK.EQ(AR37,AR$4:AR$855)+COUNTIF(AR$4:AR37,AR37)-1,"")</f>
        <v/>
      </c>
      <c r="CJ37" s="64" t="str">
        <f>IFERROR(_xlfn.RANK.EQ(AS37,AS$4:AS$855)+COUNTIF(AS$4:AS37,AS37)-1,"")</f>
        <v/>
      </c>
      <c r="CK37" s="64" t="str">
        <f>IFERROR(_xlfn.RANK.EQ(AT37,AT$4:AT$855)+COUNTIF(AT$4:AT37,AT37)-1,"")</f>
        <v/>
      </c>
      <c r="CL37" s="64" t="str">
        <f>IFERROR(_xlfn.RANK.EQ(AU37,AU$4:AU$855)+COUNTIF(AU$4:AU37,AU37)-1,"")</f>
        <v/>
      </c>
      <c r="CM37" s="64" t="str">
        <f>IFERROR(_xlfn.RANK.EQ(AV37,AV$4:AV$855)+COUNTIF(AV$4:AV37,AV37)-1,"")</f>
        <v/>
      </c>
      <c r="CN37" s="64" t="str">
        <f>IFERROR(_xlfn.RANK.EQ(AW37,AW$4:AW$855)+COUNTIF(AW$4:AW37,AW37)-1,"")</f>
        <v/>
      </c>
      <c r="CO37" s="64" t="str">
        <f>IFERROR(_xlfn.RANK.EQ(AX37,AX$4:AX$855)+COUNTIF(AX$4:AX37,AX37)-1,"")</f>
        <v/>
      </c>
      <c r="CP37" s="64" t="str">
        <f>IFERROR(_xlfn.RANK.EQ(AY37,AY$4:AY$855)+COUNTIF(AY$4:AY37,AY37)-1,"")</f>
        <v/>
      </c>
      <c r="CQ37" s="64" t="str">
        <f>IFERROR(_xlfn.RANK.EQ(AZ37,AZ$4:AZ$855)+COUNTIF(AZ$4:AZ37,AZ37)-1,"")</f>
        <v/>
      </c>
      <c r="CR37" s="64" t="str">
        <f>IFERROR(_xlfn.RANK.EQ(BA37,BA$4:BA$855)+COUNTIF(BA$4:BA37,BA37)-1,"")</f>
        <v/>
      </c>
      <c r="CS37" s="64" t="str">
        <f>IFERROR(_xlfn.RANK.EQ(BB37,BB$4:BB$855)+COUNTIF(BB$4:BB37,BB37)-1,"")</f>
        <v/>
      </c>
      <c r="CU37" s="64">
        <f>19-SUMPRODUCT(--($CA37:$CS37&gt;Type_DEF_Results!$Z$2))+(19-SUMPRODUCT(--($CA37:$CS37&gt;Type_DEF_Results!$Z$2-2)))+(19-SUMPRODUCT(--($CA37:$CS37&gt;1)))</f>
        <v>0</v>
      </c>
      <c r="CV37" s="64" t="str">
        <f>IF(CU37&gt;0,_xlfn.RANK.EQ(CU37,CU$4:CU$855)+COUNTIF(CU$4:CU37,CU37)-1,"")</f>
        <v/>
      </c>
    </row>
    <row r="38" spans="1:100" x14ac:dyDescent="0.25">
      <c r="A38" s="63">
        <f>Move_Sets!A37</f>
        <v>35</v>
      </c>
      <c r="B38" s="63" t="str">
        <f>Move_Sets!B37</f>
        <v>Charizard</v>
      </c>
      <c r="C38" s="63" t="str">
        <f>Move_Sets!C37</f>
        <v>Wing Attack</v>
      </c>
      <c r="D38" s="63" t="str">
        <f>Move_Sets!D37</f>
        <v>Dragon Claw</v>
      </c>
      <c r="E38" s="63">
        <f>Move_Sets!E37</f>
        <v>2</v>
      </c>
      <c r="F38" s="63">
        <f>Move_Sets!F37</f>
        <v>10</v>
      </c>
      <c r="G38" s="65">
        <f>DPS_Calcs!J36/(Move_Sets!P37+Inputs!$B$24)</f>
        <v>2.5223529718379449</v>
      </c>
      <c r="H38" s="63">
        <f>Move_Sets!N37</f>
        <v>10</v>
      </c>
      <c r="I38" s="65">
        <f>DPS_Calcs!K36/(Move_Sets!U37)</f>
        <v>13.199856620919212</v>
      </c>
      <c r="J38" s="63">
        <f>Move_Sets!S37</f>
        <v>15</v>
      </c>
      <c r="K38" s="33">
        <f>(DPS_Calcs!AH36-I38)/(G38-I38)</f>
        <v>0.8397807945506367</v>
      </c>
      <c r="L38" s="63">
        <f>DPS_Calcs!Q36</f>
        <v>107.09273080721121</v>
      </c>
      <c r="N38" s="4">
        <f>ROUND(MAX($G38*INDEX(Multipliers_RAW!$B$3:$T$21,Type_DEF_Calc!$H38,Type_DEF_Calc!N$1),INDEX(Multipliers_RAW!$B$3:$T$21,Type_DEF_Calc!$H38,Type_DEF_Calc!N$1)*$G38*$K38+(1-$K38)*INDEX(Multipliers_RAW!$B$3:$T$21,Type_DEF_Calc!$J38,Type_DEF_Calc!N$1)*$I38)*($L38/INDEX(Multipliers_RAW!$B$3:$T$21,N$1,$E38)/INDEX(Multipliers_RAW!$B$3:$T$21,N$1,$F38))/Inputs!$B$12,3)</f>
        <v>91.031000000000006</v>
      </c>
      <c r="O38" s="4">
        <f>ROUND(MAX($G38*INDEX(Multipliers_RAW!$B$3:$T$21,Type_DEF_Calc!$H38,Type_DEF_Calc!O$1),INDEX(Multipliers_RAW!$B$3:$T$21,Type_DEF_Calc!$H38,Type_DEF_Calc!O$1)*$G38*$K38+(1-$K38)*INDEX(Multipliers_RAW!$B$3:$T$21,Type_DEF_Calc!$J38,Type_DEF_Calc!O$1)*$I38)*($L38/INDEX(Multipliers_RAW!$B$3:$T$21,O$1,$E38)/INDEX(Multipliers_RAW!$B$3:$T$21,O$1,$F38))/Inputs!$B$12,3)</f>
        <v>113.789</v>
      </c>
      <c r="P38" s="4">
        <f>ROUND(MAX($G38*INDEX(Multipliers_RAW!$B$3:$T$21,Type_DEF_Calc!$H38,Type_DEF_Calc!P$1),INDEX(Multipliers_RAW!$B$3:$T$21,Type_DEF_Calc!$H38,Type_DEF_Calc!P$1)*$G38*$K38+(1-$K38)*INDEX(Multipliers_RAW!$B$3:$T$21,Type_DEF_Calc!$J38,Type_DEF_Calc!P$1)*$I38)*($L38/INDEX(Multipliers_RAW!$B$3:$T$21,P$1,$E38)/INDEX(Multipliers_RAW!$B$3:$T$21,P$1,$F38))/Inputs!$B$12,3)</f>
        <v>72.825000000000003</v>
      </c>
      <c r="Q38" s="4">
        <f>ROUND(MAX($G38*INDEX(Multipliers_RAW!$B$3:$T$21,Type_DEF_Calc!$H38,Type_DEF_Calc!Q$1),INDEX(Multipliers_RAW!$B$3:$T$21,Type_DEF_Calc!$H38,Type_DEF_Calc!Q$1)*$G38*$K38+(1-$K38)*INDEX(Multipliers_RAW!$B$3:$T$21,Type_DEF_Calc!$J38,Type_DEF_Calc!Q$1)*$I38)*($L38/INDEX(Multipliers_RAW!$B$3:$T$21,Q$1,$E38)/INDEX(Multipliers_RAW!$B$3:$T$21,Q$1,$F38))/Inputs!$B$12,3)</f>
        <v>65.536000000000001</v>
      </c>
      <c r="R38" s="4">
        <f>ROUND(MAX($G38*INDEX(Multipliers_RAW!$B$3:$T$21,Type_DEF_Calc!$H38,Type_DEF_Calc!R$1),INDEX(Multipliers_RAW!$B$3:$T$21,Type_DEF_Calc!$H38,Type_DEF_Calc!R$1)*$G38*$K38+(1-$K38)*INDEX(Multipliers_RAW!$B$3:$T$21,Type_DEF_Calc!$J38,Type_DEF_Calc!R$1)*$I38)*($L38/INDEX(Multipliers_RAW!$B$3:$T$21,R$1,$E38)/INDEX(Multipliers_RAW!$B$3:$T$21,R$1,$F38))/Inputs!$B$12,3)</f>
        <v>160.029</v>
      </c>
      <c r="S38" s="4">
        <f>ROUND(MAX($G38*INDEX(Multipliers_RAW!$B$3:$T$21,Type_DEF_Calc!$H38,Type_DEF_Calc!S$1),INDEX(Multipliers_RAW!$B$3:$T$21,Type_DEF_Calc!$H38,Type_DEF_Calc!S$1)*$G38*$K38+(1-$K38)*INDEX(Multipliers_RAW!$B$3:$T$21,Type_DEF_Calc!$J38,Type_DEF_Calc!S$1)*$I38)*($L38/INDEX(Multipliers_RAW!$B$3:$T$21,S$1,$E38)/INDEX(Multipliers_RAW!$B$3:$T$21,S$1,$F38))/Inputs!$B$12,3)</f>
        <v>91.031000000000006</v>
      </c>
      <c r="T38" s="4">
        <f>ROUND(MAX($G38*INDEX(Multipliers_RAW!$B$3:$T$21,Type_DEF_Calc!$H38,Type_DEF_Calc!T$1),INDEX(Multipliers_RAW!$B$3:$T$21,Type_DEF_Calc!$H38,Type_DEF_Calc!T$1)*$G38*$K38+(1-$K38)*INDEX(Multipliers_RAW!$B$3:$T$21,Type_DEF_Calc!$J38,Type_DEF_Calc!T$1)*$I38)*($L38/INDEX(Multipliers_RAW!$B$3:$T$21,T$1,$E38)/INDEX(Multipliers_RAW!$B$3:$T$21,T$1,$F38))/Inputs!$B$12,3)</f>
        <v>128.023</v>
      </c>
      <c r="U38" s="4">
        <f>ROUND(MAX($G38*INDEX(Multipliers_RAW!$B$3:$T$21,Type_DEF_Calc!$H38,Type_DEF_Calc!U$1),INDEX(Multipliers_RAW!$B$3:$T$21,Type_DEF_Calc!$H38,Type_DEF_Calc!U$1)*$G38*$K38+(1-$K38)*INDEX(Multipliers_RAW!$B$3:$T$21,Type_DEF_Calc!$J38,Type_DEF_Calc!U$1)*$I38)*($L38/INDEX(Multipliers_RAW!$B$3:$T$21,U$1,$E38)/INDEX(Multipliers_RAW!$B$3:$T$21,U$1,$F38))/Inputs!$B$12,3)</f>
        <v>91.031000000000006</v>
      </c>
      <c r="V38" s="4">
        <f>ROUND(MAX($G38*INDEX(Multipliers_RAW!$B$3:$T$21,Type_DEF_Calc!$H38,Type_DEF_Calc!V$1),INDEX(Multipliers_RAW!$B$3:$T$21,Type_DEF_Calc!$H38,Type_DEF_Calc!V$1)*$G38*$K38+(1-$K38)*INDEX(Multipliers_RAW!$B$3:$T$21,Type_DEF_Calc!$J38,Type_DEF_Calc!V$1)*$I38)*($L38/INDEX(Multipliers_RAW!$B$3:$T$21,V$1,$E38)/INDEX(Multipliers_RAW!$B$3:$T$21,V$1,$F38))/Inputs!$B$12,3)</f>
        <v>91.031000000000006</v>
      </c>
      <c r="W38" s="4">
        <f>ROUND(MAX($G38*INDEX(Multipliers_RAW!$B$3:$T$21,Type_DEF_Calc!$H38,Type_DEF_Calc!W$1),INDEX(Multipliers_RAW!$B$3:$T$21,Type_DEF_Calc!$H38,Type_DEF_Calc!W$1)*$G38*$K38+(1-$K38)*INDEX(Multipliers_RAW!$B$3:$T$21,Type_DEF_Calc!$J38,Type_DEF_Calc!W$1)*$I38)*($L38/INDEX(Multipliers_RAW!$B$3:$T$21,W$1,$E38)/INDEX(Multipliers_RAW!$B$3:$T$21,W$1,$F38))/Inputs!$B$12,3)</f>
        <v>91.031000000000006</v>
      </c>
      <c r="X38" s="4">
        <f>ROUND(MAX($G38*INDEX(Multipliers_RAW!$B$3:$T$21,Type_DEF_Calc!$H38,Type_DEF_Calc!X$1),INDEX(Multipliers_RAW!$B$3:$T$21,Type_DEF_Calc!$H38,Type_DEF_Calc!X$1)*$G38*$K38+(1-$K38)*INDEX(Multipliers_RAW!$B$3:$T$21,Type_DEF_Calc!$J38,Type_DEF_Calc!X$1)*$I38)*($L38/INDEX(Multipliers_RAW!$B$3:$T$21,X$1,$E38)/INDEX(Multipliers_RAW!$B$3:$T$21,X$1,$F38))/Inputs!$B$12,3)</f>
        <v>91.031000000000006</v>
      </c>
      <c r="Y38" s="4">
        <f>ROUND(MAX($G38*INDEX(Multipliers_RAW!$B$3:$T$21,Type_DEF_Calc!$H38,Type_DEF_Calc!Y$1),INDEX(Multipliers_RAW!$B$3:$T$21,Type_DEF_Calc!$H38,Type_DEF_Calc!Y$1)*$G38*$K38+(1-$K38)*INDEX(Multipliers_RAW!$B$3:$T$21,Type_DEF_Calc!$J38,Type_DEF_Calc!Y$1)*$I38)*($L38/INDEX(Multipliers_RAW!$B$3:$T$21,Y$1,$E38)/INDEX(Multipliers_RAW!$B$3:$T$21,Y$1,$F38))/Inputs!$B$12,3)</f>
        <v>160.029</v>
      </c>
      <c r="Z38" s="4">
        <f>ROUND(MAX($G38*INDEX(Multipliers_RAW!$B$3:$T$21,Type_DEF_Calc!$H38,Type_DEF_Calc!Z$1),INDEX(Multipliers_RAW!$B$3:$T$21,Type_DEF_Calc!$H38,Type_DEF_Calc!Z$1)*$G38*$K38+(1-$K38)*INDEX(Multipliers_RAW!$B$3:$T$21,Type_DEF_Calc!$J38,Type_DEF_Calc!Z$1)*$I38)*($L38/INDEX(Multipliers_RAW!$B$3:$T$21,Z$1,$E38)/INDEX(Multipliers_RAW!$B$3:$T$21,Z$1,$F38))/Inputs!$B$12,3)</f>
        <v>52.429000000000002</v>
      </c>
      <c r="AA38" s="4">
        <f>ROUND(MAX($G38*INDEX(Multipliers_RAW!$B$3:$T$21,Type_DEF_Calc!$H38,Type_DEF_Calc!AA$1),INDEX(Multipliers_RAW!$B$3:$T$21,Type_DEF_Calc!$H38,Type_DEF_Calc!AA$1)*$G38*$K38+(1-$K38)*INDEX(Multipliers_RAW!$B$3:$T$21,Type_DEF_Calc!$J38,Type_DEF_Calc!AA$1)*$I38)*($L38/INDEX(Multipliers_RAW!$B$3:$T$21,AA$1,$E38)/INDEX(Multipliers_RAW!$B$3:$T$21,AA$1,$F38))/Inputs!$B$12,3)</f>
        <v>91.031000000000006</v>
      </c>
      <c r="AB38" s="4">
        <f>ROUND(MAX($G38*INDEX(Multipliers_RAW!$B$3:$T$21,Type_DEF_Calc!$H38,Type_DEF_Calc!AB$1),INDEX(Multipliers_RAW!$B$3:$T$21,Type_DEF_Calc!$H38,Type_DEF_Calc!AB$1)*$G38*$K38+(1-$K38)*INDEX(Multipliers_RAW!$B$3:$T$21,Type_DEF_Calc!$J38,Type_DEF_Calc!AB$1)*$I38)*($L38/INDEX(Multipliers_RAW!$B$3:$T$21,AB$1,$E38)/INDEX(Multipliers_RAW!$B$3:$T$21,AB$1,$F38))/Inputs!$B$12,3)</f>
        <v>102.401</v>
      </c>
      <c r="AC38" s="4">
        <f>ROUND(MAX($G38*INDEX(Multipliers_RAW!$B$3:$T$21,Type_DEF_Calc!$H38,Type_DEF_Calc!AC$1),INDEX(Multipliers_RAW!$B$3:$T$21,Type_DEF_Calc!$H38,Type_DEF_Calc!AC$1)*$G38*$K38+(1-$K38)*INDEX(Multipliers_RAW!$B$3:$T$21,Type_DEF_Calc!$J38,Type_DEF_Calc!AC$1)*$I38)*($L38/INDEX(Multipliers_RAW!$B$3:$T$21,AC$1,$E38)/INDEX(Multipliers_RAW!$B$3:$T$21,AC$1,$F38))/Inputs!$B$12,3)</f>
        <v>91.031000000000006</v>
      </c>
      <c r="AD38" s="4">
        <f>ROUND(MAX($G38*INDEX(Multipliers_RAW!$B$3:$T$21,Type_DEF_Calc!$H38,Type_DEF_Calc!AD$1),INDEX(Multipliers_RAW!$B$3:$T$21,Type_DEF_Calc!$H38,Type_DEF_Calc!AD$1)*$G38*$K38+(1-$K38)*INDEX(Multipliers_RAW!$B$3:$T$21,Type_DEF_Calc!$J38,Type_DEF_Calc!AD$1)*$I38)*($L38/INDEX(Multipliers_RAW!$B$3:$T$21,AD$1,$E38)/INDEX(Multipliers_RAW!$B$3:$T$21,AD$1,$F38))/Inputs!$B$12,3)</f>
        <v>91.031000000000006</v>
      </c>
      <c r="AE38" s="4">
        <f>ROUND(MAX($G38*INDEX(Multipliers_RAW!$B$3:$T$21,Type_DEF_Calc!$H38,Type_DEF_Calc!AE$1),INDEX(Multipliers_RAW!$B$3:$T$21,Type_DEF_Calc!$H38,Type_DEF_Calc!AE$1)*$G38*$K38+(1-$K38)*INDEX(Multipliers_RAW!$B$3:$T$21,Type_DEF_Calc!$J38,Type_DEF_Calc!AE$1)*$I38)*($L38/INDEX(Multipliers_RAW!$B$3:$T$21,AE$1,$E38)/INDEX(Multipliers_RAW!$B$3:$T$21,AE$1,$F38))/Inputs!$B$12,3)</f>
        <v>102.419</v>
      </c>
      <c r="AF38" s="4">
        <f>ROUND(MAX($G38*INDEX(Multipliers_RAW!$B$3:$T$21,Type_DEF_Calc!$H38,Type_DEF_Calc!AF$1),INDEX(Multipliers_RAW!$B$3:$T$21,Type_DEF_Calc!$H38,Type_DEF_Calc!AF$1)*$G38*$K38+(1-$K38)*INDEX(Multipliers_RAW!$B$3:$T$21,Type_DEF_Calc!$J38,Type_DEF_Calc!AF$1)*$I38)*($L38/INDEX(Multipliers_RAW!$B$3:$T$21,AF$1,$E38)/INDEX(Multipliers_RAW!$B$3:$T$21,AF$1,$F38))/Inputs!$B$12,3)</f>
        <v>91.031000000000006</v>
      </c>
      <c r="AG38" s="4">
        <f t="shared" si="24"/>
        <v>98.708833333333331</v>
      </c>
      <c r="AH38" s="4">
        <f>SUMPRODUCT(N38:AF38,Type_Calc!$AJ$1:$BB$1)/19</f>
        <v>95.715059180252325</v>
      </c>
      <c r="AJ38" s="63" t="str">
        <f t="shared" si="3"/>
        <v/>
      </c>
      <c r="AK38" s="63" t="str">
        <f t="shared" si="4"/>
        <v/>
      </c>
      <c r="AL38" s="63" t="str">
        <f t="shared" si="5"/>
        <v/>
      </c>
      <c r="AM38" s="63" t="str">
        <f t="shared" si="6"/>
        <v/>
      </c>
      <c r="AN38" s="63" t="str">
        <f t="shared" si="7"/>
        <v/>
      </c>
      <c r="AO38" s="63" t="str">
        <f t="shared" si="8"/>
        <v/>
      </c>
      <c r="AP38" s="63" t="str">
        <f t="shared" si="9"/>
        <v/>
      </c>
      <c r="AQ38" s="63" t="str">
        <f t="shared" si="10"/>
        <v/>
      </c>
      <c r="AR38" s="63" t="str">
        <f t="shared" si="11"/>
        <v/>
      </c>
      <c r="AS38" s="63" t="str">
        <f t="shared" si="12"/>
        <v/>
      </c>
      <c r="AT38" s="63" t="str">
        <f t="shared" si="13"/>
        <v/>
      </c>
      <c r="AU38" s="63" t="str">
        <f t="shared" si="14"/>
        <v/>
      </c>
      <c r="AV38" s="63" t="str">
        <f t="shared" si="15"/>
        <v/>
      </c>
      <c r="AW38" s="63" t="str">
        <f t="shared" si="16"/>
        <v/>
      </c>
      <c r="AX38" s="63">
        <f t="shared" si="17"/>
        <v>102.401</v>
      </c>
      <c r="AY38" s="63" t="str">
        <f t="shared" si="18"/>
        <v/>
      </c>
      <c r="AZ38" s="63" t="str">
        <f t="shared" si="19"/>
        <v/>
      </c>
      <c r="BA38" s="63" t="str">
        <f t="shared" si="20"/>
        <v/>
      </c>
      <c r="BB38" s="63" t="str">
        <f t="shared" si="21"/>
        <v/>
      </c>
      <c r="BD38" s="64">
        <f>_xlfn.RANK.EQ(N38,N$4:N$855)+COUNTIF(N$4:N38,N38)-1</f>
        <v>205</v>
      </c>
      <c r="BE38" s="64">
        <f>_xlfn.RANK.EQ(O38,O$4:O$855)+COUNTIF(O$4:O38,O38)-1</f>
        <v>125</v>
      </c>
      <c r="BF38" s="64">
        <f>_xlfn.RANK.EQ(P38,P$4:P$855)+COUNTIF(P$4:P38,P38)-1</f>
        <v>286</v>
      </c>
      <c r="BG38" s="64">
        <f>_xlfn.RANK.EQ(Q38,Q$4:Q$855)+COUNTIF(Q$4:Q38,Q38)-1</f>
        <v>339</v>
      </c>
      <c r="BH38" s="64">
        <f>_xlfn.RANK.EQ(R38,R$4:R$855)+COUNTIF(R$4:R38,R38)-1</f>
        <v>65</v>
      </c>
      <c r="BI38" s="64">
        <f>_xlfn.RANK.EQ(S38,S$4:S$855)+COUNTIF(S$4:S38,S38)-1</f>
        <v>223</v>
      </c>
      <c r="BJ38" s="64">
        <f>_xlfn.RANK.EQ(T38,T$4:T$855)+COUNTIF(T$4:T38,T38)-1</f>
        <v>118</v>
      </c>
      <c r="BK38" s="64">
        <f>_xlfn.RANK.EQ(U38,U$4:U$855)+COUNTIF(U$4:U38,U38)-1</f>
        <v>225</v>
      </c>
      <c r="BL38" s="64">
        <f>_xlfn.RANK.EQ(V38,V$4:V$855)+COUNTIF(V$4:V38,V38)-1</f>
        <v>175</v>
      </c>
      <c r="BM38" s="64">
        <f>_xlfn.RANK.EQ(W38,W$4:W$855)+COUNTIF(W$4:W38,W38)-1</f>
        <v>196</v>
      </c>
      <c r="BN38" s="64">
        <f>_xlfn.RANK.EQ(X38,X$4:X$855)+COUNTIF(X$4:X38,X38)-1</f>
        <v>169</v>
      </c>
      <c r="BO38" s="64">
        <f>_xlfn.RANK.EQ(Y38,Y$4:Y$855)+COUNTIF(Y$4:Y38,Y38)-1</f>
        <v>46</v>
      </c>
      <c r="BP38" s="64">
        <f>_xlfn.RANK.EQ(Z38,Z$4:Z$855)+COUNTIF(Z$4:Z38,Z38)-1</f>
        <v>468</v>
      </c>
      <c r="BQ38" s="64">
        <f>_xlfn.RANK.EQ(AA38,AA$4:AA$855)+COUNTIF(AA$4:AA38,AA38)-1</f>
        <v>173</v>
      </c>
      <c r="BR38" s="64">
        <f>_xlfn.RANK.EQ(AB38,AB$4:AB$855)+COUNTIF(AB$4:AB38,AB38)-1</f>
        <v>130</v>
      </c>
      <c r="BS38" s="64">
        <f>_xlfn.RANK.EQ(AC38,AC$4:AC$855)+COUNTIF(AC$4:AC38,AC38)-1</f>
        <v>189</v>
      </c>
      <c r="BT38" s="64">
        <f>_xlfn.RANK.EQ(AD38,AD$4:AD$855)+COUNTIF(AD$4:AD38,AD38)-1</f>
        <v>187</v>
      </c>
      <c r="BU38" s="64">
        <f>_xlfn.RANK.EQ(AE38,AE$4:AE$855)+COUNTIF(AE$4:AE38,AE38)-1</f>
        <v>173</v>
      </c>
      <c r="BV38" s="64">
        <f>_xlfn.RANK.EQ(AF38,AF$4:AF$855)+COUNTIF(AF$4:AF38,AF38)-1</f>
        <v>181</v>
      </c>
      <c r="BW38" s="64">
        <f>_xlfn.RANK.EQ(AH38,AH$4:AH$855)+COUNTIF(AH$4:AH38,AH38)-1</f>
        <v>171</v>
      </c>
      <c r="BX38" s="64">
        <f t="shared" si="22"/>
        <v>46</v>
      </c>
      <c r="BY38" s="64" t="str">
        <f t="shared" si="23"/>
        <v>046</v>
      </c>
      <c r="CA38" s="64" t="str">
        <f>IFERROR(_xlfn.RANK.EQ(AJ38,AJ$4:AJ$855)+COUNTIF(AJ$4:AJ38,AJ38)-1,"")</f>
        <v/>
      </c>
      <c r="CB38" s="64" t="str">
        <f>IFERROR(_xlfn.RANK.EQ(AK38,AK$4:AK$855)+COUNTIF(AK$4:AK38,AK38)-1,"")</f>
        <v/>
      </c>
      <c r="CC38" s="64" t="str">
        <f>IFERROR(_xlfn.RANK.EQ(AL38,AL$4:AL$855)+COUNTIF(AL$4:AL38,AL38)-1,"")</f>
        <v/>
      </c>
      <c r="CD38" s="64" t="str">
        <f>IFERROR(_xlfn.RANK.EQ(AM38,AM$4:AM$855)+COUNTIF(AM$4:AM38,AM38)-1,"")</f>
        <v/>
      </c>
      <c r="CE38" s="64" t="str">
        <f>IFERROR(_xlfn.RANK.EQ(AN38,AN$4:AN$855)+COUNTIF(AN$4:AN38,AN38)-1,"")</f>
        <v/>
      </c>
      <c r="CF38" s="64" t="str">
        <f>IFERROR(_xlfn.RANK.EQ(AO38,AO$4:AO$855)+COUNTIF(AO$4:AO38,AO38)-1,"")</f>
        <v/>
      </c>
      <c r="CG38" s="64" t="str">
        <f>IFERROR(_xlfn.RANK.EQ(AP38,AP$4:AP$855)+COUNTIF(AP$4:AP38,AP38)-1,"")</f>
        <v/>
      </c>
      <c r="CH38" s="64" t="str">
        <f>IFERROR(_xlfn.RANK.EQ(AQ38,AQ$4:AQ$855)+COUNTIF(AQ$4:AQ38,AQ38)-1,"")</f>
        <v/>
      </c>
      <c r="CI38" s="64" t="str">
        <f>IFERROR(_xlfn.RANK.EQ(AR38,AR$4:AR$855)+COUNTIF(AR$4:AR38,AR38)-1,"")</f>
        <v/>
      </c>
      <c r="CJ38" s="64" t="str">
        <f>IFERROR(_xlfn.RANK.EQ(AS38,AS$4:AS$855)+COUNTIF(AS$4:AS38,AS38)-1,"")</f>
        <v/>
      </c>
      <c r="CK38" s="64" t="str">
        <f>IFERROR(_xlfn.RANK.EQ(AT38,AT$4:AT$855)+COUNTIF(AT$4:AT38,AT38)-1,"")</f>
        <v/>
      </c>
      <c r="CL38" s="64" t="str">
        <f>IFERROR(_xlfn.RANK.EQ(AU38,AU$4:AU$855)+COUNTIF(AU$4:AU38,AU38)-1,"")</f>
        <v/>
      </c>
      <c r="CM38" s="64" t="str">
        <f>IFERROR(_xlfn.RANK.EQ(AV38,AV$4:AV$855)+COUNTIF(AV$4:AV38,AV38)-1,"")</f>
        <v/>
      </c>
      <c r="CN38" s="64" t="str">
        <f>IFERROR(_xlfn.RANK.EQ(AW38,AW$4:AW$855)+COUNTIF(AW$4:AW38,AW38)-1,"")</f>
        <v/>
      </c>
      <c r="CO38" s="64">
        <f>IFERROR(_xlfn.RANK.EQ(AX38,AX$4:AX$855)+COUNTIF(AX$4:AX38,AX38)-1,"")</f>
        <v>33</v>
      </c>
      <c r="CP38" s="64" t="str">
        <f>IFERROR(_xlfn.RANK.EQ(AY38,AY$4:AY$855)+COUNTIF(AY$4:AY38,AY38)-1,"")</f>
        <v/>
      </c>
      <c r="CQ38" s="64" t="str">
        <f>IFERROR(_xlfn.RANK.EQ(AZ38,AZ$4:AZ$855)+COUNTIF(AZ$4:AZ38,AZ38)-1,"")</f>
        <v/>
      </c>
      <c r="CR38" s="64" t="str">
        <f>IFERROR(_xlfn.RANK.EQ(BA38,BA$4:BA$855)+COUNTIF(BA$4:BA38,BA38)-1,"")</f>
        <v/>
      </c>
      <c r="CS38" s="64" t="str">
        <f>IFERROR(_xlfn.RANK.EQ(BB38,BB$4:BB$855)+COUNTIF(BB$4:BB38,BB38)-1,"")</f>
        <v/>
      </c>
      <c r="CU38" s="64">
        <f>19-SUMPRODUCT(--($CA38:$CS38&gt;Type_DEF_Results!$Z$2))+(19-SUMPRODUCT(--($CA38:$CS38&gt;Type_DEF_Results!$Z$2-2)))+(19-SUMPRODUCT(--($CA38:$CS38&gt;1)))</f>
        <v>0</v>
      </c>
      <c r="CV38" s="64" t="str">
        <f>IF(CU38&gt;0,_xlfn.RANK.EQ(CU38,CU$4:CU$855)+COUNTIF(CU$4:CU38,CU38)-1,"")</f>
        <v/>
      </c>
    </row>
    <row r="39" spans="1:100" x14ac:dyDescent="0.25">
      <c r="A39" s="63">
        <f>Move_Sets!A38</f>
        <v>36</v>
      </c>
      <c r="B39" s="63" t="str">
        <f>Move_Sets!B38</f>
        <v>Charizard</v>
      </c>
      <c r="C39" s="63" t="str">
        <f>Move_Sets!C38</f>
        <v>Wing Attack</v>
      </c>
      <c r="D39" s="63" t="str">
        <f>Move_Sets!D38</f>
        <v>Flamethrower</v>
      </c>
      <c r="E39" s="63">
        <f>Move_Sets!E38</f>
        <v>2</v>
      </c>
      <c r="F39" s="63">
        <f>Move_Sets!F38</f>
        <v>10</v>
      </c>
      <c r="G39" s="65">
        <f>DPS_Calcs!J37/(Move_Sets!P38+Inputs!$B$24)</f>
        <v>2.5223529718379449</v>
      </c>
      <c r="H39" s="63">
        <f>Move_Sets!N38</f>
        <v>10</v>
      </c>
      <c r="I39" s="65">
        <f>DPS_Calcs!K37/(Move_Sets!U38)</f>
        <v>12.818673771904166</v>
      </c>
      <c r="J39" s="63">
        <f>Move_Sets!S38</f>
        <v>2</v>
      </c>
      <c r="K39" s="33">
        <f>(DPS_Calcs!AH37-I39)/(G39-I39)</f>
        <v>0.7196100453323192</v>
      </c>
      <c r="L39" s="63">
        <f>DPS_Calcs!Q37</f>
        <v>107.09273080721121</v>
      </c>
      <c r="N39" s="4">
        <f>ROUND(MAX($G39*INDEX(Multipliers_RAW!$B$3:$T$21,Type_DEF_Calc!$H39,Type_DEF_Calc!N$1),INDEX(Multipliers_RAW!$B$3:$T$21,Type_DEF_Calc!$H39,Type_DEF_Calc!N$1)*$G39*$K39+(1-$K39)*INDEX(Multipliers_RAW!$B$3:$T$21,Type_DEF_Calc!$J39,Type_DEF_Calc!N$1)*$I39)*($L39/INDEX(Multipliers_RAW!$B$3:$T$21,N$1,$E39)/INDEX(Multipliers_RAW!$B$3:$T$21,N$1,$F39))/Inputs!$B$12,3)</f>
        <v>116.325</v>
      </c>
      <c r="O39" s="4">
        <f>ROUND(MAX($G39*INDEX(Multipliers_RAW!$B$3:$T$21,Type_DEF_Calc!$H39,Type_DEF_Calc!O$1),INDEX(Multipliers_RAW!$B$3:$T$21,Type_DEF_Calc!$H39,Type_DEF_Calc!O$1)*$G39*$K39+(1-$K39)*INDEX(Multipliers_RAW!$B$3:$T$21,Type_DEF_Calc!$J39,Type_DEF_Calc!O$1)*$I39)*($L39/INDEX(Multipliers_RAW!$B$3:$T$21,O$1,$E39)/INDEX(Multipliers_RAW!$B$3:$T$21,O$1,$F39))/Inputs!$B$12,3)</f>
        <v>126.084</v>
      </c>
      <c r="P39" s="4">
        <f>ROUND(MAX($G39*INDEX(Multipliers_RAW!$B$3:$T$21,Type_DEF_Calc!$H39,Type_DEF_Calc!P$1),INDEX(Multipliers_RAW!$B$3:$T$21,Type_DEF_Calc!$H39,Type_DEF_Calc!P$1)*$G39*$K39+(1-$K39)*INDEX(Multipliers_RAW!$B$3:$T$21,Type_DEF_Calc!$J39,Type_DEF_Calc!P$1)*$I39)*($L39/INDEX(Multipliers_RAW!$B$3:$T$21,P$1,$E39)/INDEX(Multipliers_RAW!$B$3:$T$21,P$1,$F39))/Inputs!$B$12,3)</f>
        <v>80.694000000000003</v>
      </c>
      <c r="Q39" s="4">
        <f>ROUND(MAX($G39*INDEX(Multipliers_RAW!$B$3:$T$21,Type_DEF_Calc!$H39,Type_DEF_Calc!Q$1),INDEX(Multipliers_RAW!$B$3:$T$21,Type_DEF_Calc!$H39,Type_DEF_Calc!Q$1)*$G39*$K39+(1-$K39)*INDEX(Multipliers_RAW!$B$3:$T$21,Type_DEF_Calc!$J39,Type_DEF_Calc!Q$1)*$I39)*($L39/INDEX(Multipliers_RAW!$B$3:$T$21,Q$1,$E39)/INDEX(Multipliers_RAW!$B$3:$T$21,Q$1,$F39))/Inputs!$B$12,3)</f>
        <v>86.814999999999998</v>
      </c>
      <c r="R39" s="4">
        <f>ROUND(MAX($G39*INDEX(Multipliers_RAW!$B$3:$T$21,Type_DEF_Calc!$H39,Type_DEF_Calc!R$1),INDEX(Multipliers_RAW!$B$3:$T$21,Type_DEF_Calc!$H39,Type_DEF_Calc!R$1)*$G39*$K39+(1-$K39)*INDEX(Multipliers_RAW!$B$3:$T$21,Type_DEF_Calc!$J39,Type_DEF_Calc!R$1)*$I39)*($L39/INDEX(Multipliers_RAW!$B$3:$T$21,R$1,$E39)/INDEX(Multipliers_RAW!$B$3:$T$21,R$1,$F39))/Inputs!$B$12,3)</f>
        <v>227.19800000000001</v>
      </c>
      <c r="S39" s="4">
        <f>ROUND(MAX($G39*INDEX(Multipliers_RAW!$B$3:$T$21,Type_DEF_Calc!$H39,Type_DEF_Calc!S$1),INDEX(Multipliers_RAW!$B$3:$T$21,Type_DEF_Calc!$H39,Type_DEF_Calc!S$1)*$G39*$K39+(1-$K39)*INDEX(Multipliers_RAW!$B$3:$T$21,Type_DEF_Calc!$J39,Type_DEF_Calc!S$1)*$I39)*($L39/INDEX(Multipliers_RAW!$B$3:$T$21,S$1,$E39)/INDEX(Multipliers_RAW!$B$3:$T$21,S$1,$F39))/Inputs!$B$12,3)</f>
        <v>135.649</v>
      </c>
      <c r="T39" s="4">
        <f>ROUND(MAX($G39*INDEX(Multipliers_RAW!$B$3:$T$21,Type_DEF_Calc!$H39,Type_DEF_Calc!T$1),INDEX(Multipliers_RAW!$B$3:$T$21,Type_DEF_Calc!$H39,Type_DEF_Calc!T$1)*$G39*$K39+(1-$K39)*INDEX(Multipliers_RAW!$B$3:$T$21,Type_DEF_Calc!$J39,Type_DEF_Calc!T$1)*$I39)*($L39/INDEX(Multipliers_RAW!$B$3:$T$21,T$1,$E39)/INDEX(Multipliers_RAW!$B$3:$T$21,T$1,$F39))/Inputs!$B$12,3)</f>
        <v>157.60499999999999</v>
      </c>
      <c r="U39" s="4">
        <f>ROUND(MAX($G39*INDEX(Multipliers_RAW!$B$3:$T$21,Type_DEF_Calc!$H39,Type_DEF_Calc!U$1),INDEX(Multipliers_RAW!$B$3:$T$21,Type_DEF_Calc!$H39,Type_DEF_Calc!U$1)*$G39*$K39+(1-$K39)*INDEX(Multipliers_RAW!$B$3:$T$21,Type_DEF_Calc!$J39,Type_DEF_Calc!U$1)*$I39)*($L39/INDEX(Multipliers_RAW!$B$3:$T$21,U$1,$E39)/INDEX(Multipliers_RAW!$B$3:$T$21,U$1,$F39))/Inputs!$B$12,3)</f>
        <v>116.325</v>
      </c>
      <c r="V39" s="4">
        <f>ROUND(MAX($G39*INDEX(Multipliers_RAW!$B$3:$T$21,Type_DEF_Calc!$H39,Type_DEF_Calc!V$1),INDEX(Multipliers_RAW!$B$3:$T$21,Type_DEF_Calc!$H39,Type_DEF_Calc!V$1)*$G39*$K39+(1-$K39)*INDEX(Multipliers_RAW!$B$3:$T$21,Type_DEF_Calc!$J39,Type_DEF_Calc!V$1)*$I39)*($L39/INDEX(Multipliers_RAW!$B$3:$T$21,V$1,$E39)/INDEX(Multipliers_RAW!$B$3:$T$21,V$1,$F39))/Inputs!$B$12,3)</f>
        <v>116.325</v>
      </c>
      <c r="W39" s="4">
        <f>ROUND(MAX($G39*INDEX(Multipliers_RAW!$B$3:$T$21,Type_DEF_Calc!$H39,Type_DEF_Calc!W$1),INDEX(Multipliers_RAW!$B$3:$T$21,Type_DEF_Calc!$H39,Type_DEF_Calc!W$1)*$G39*$K39+(1-$K39)*INDEX(Multipliers_RAW!$B$3:$T$21,Type_DEF_Calc!$J39,Type_DEF_Calc!W$1)*$I39)*($L39/INDEX(Multipliers_RAW!$B$3:$T$21,W$1,$E39)/INDEX(Multipliers_RAW!$B$3:$T$21,W$1,$F39))/Inputs!$B$12,3)</f>
        <v>116.325</v>
      </c>
      <c r="X39" s="4">
        <f>ROUND(MAX($G39*INDEX(Multipliers_RAW!$B$3:$T$21,Type_DEF_Calc!$H39,Type_DEF_Calc!X$1),INDEX(Multipliers_RAW!$B$3:$T$21,Type_DEF_Calc!$H39,Type_DEF_Calc!X$1)*$G39*$K39+(1-$K39)*INDEX(Multipliers_RAW!$B$3:$T$21,Type_DEF_Calc!$J39,Type_DEF_Calc!X$1)*$I39)*($L39/INDEX(Multipliers_RAW!$B$3:$T$21,X$1,$E39)/INDEX(Multipliers_RAW!$B$3:$T$21,X$1,$F39))/Inputs!$B$12,3)</f>
        <v>116.325</v>
      </c>
      <c r="Y39" s="4">
        <f>ROUND(MAX($G39*INDEX(Multipliers_RAW!$B$3:$T$21,Type_DEF_Calc!$H39,Type_DEF_Calc!Y$1),INDEX(Multipliers_RAW!$B$3:$T$21,Type_DEF_Calc!$H39,Type_DEF_Calc!Y$1)*$G39*$K39+(1-$K39)*INDEX(Multipliers_RAW!$B$3:$T$21,Type_DEF_Calc!$J39,Type_DEF_Calc!Y$1)*$I39)*($L39/INDEX(Multipliers_RAW!$B$3:$T$21,Y$1,$E39)/INDEX(Multipliers_RAW!$B$3:$T$21,Y$1,$F39))/Inputs!$B$12,3)</f>
        <v>227.19800000000001</v>
      </c>
      <c r="Z39" s="4">
        <f>ROUND(MAX($G39*INDEX(Multipliers_RAW!$B$3:$T$21,Type_DEF_Calc!$H39,Type_DEF_Calc!Z$1),INDEX(Multipliers_RAW!$B$3:$T$21,Type_DEF_Calc!$H39,Type_DEF_Calc!Z$1)*$G39*$K39+(1-$K39)*INDEX(Multipliers_RAW!$B$3:$T$21,Type_DEF_Calc!$J39,Type_DEF_Calc!Z$1)*$I39)*($L39/INDEX(Multipliers_RAW!$B$3:$T$21,Z$1,$E39)/INDEX(Multipliers_RAW!$B$3:$T$21,Z$1,$F39))/Inputs!$B$12,3)</f>
        <v>59.558999999999997</v>
      </c>
      <c r="AA39" s="4">
        <f>ROUND(MAX($G39*INDEX(Multipliers_RAW!$B$3:$T$21,Type_DEF_Calc!$H39,Type_DEF_Calc!AA$1),INDEX(Multipliers_RAW!$B$3:$T$21,Type_DEF_Calc!$H39,Type_DEF_Calc!AA$1)*$G39*$K39+(1-$K39)*INDEX(Multipliers_RAW!$B$3:$T$21,Type_DEF_Calc!$J39,Type_DEF_Calc!AA$1)*$I39)*($L39/INDEX(Multipliers_RAW!$B$3:$T$21,AA$1,$E39)/INDEX(Multipliers_RAW!$B$3:$T$21,AA$1,$F39))/Inputs!$B$12,3)</f>
        <v>116.325</v>
      </c>
      <c r="AB39" s="4">
        <f>ROUND(MAX($G39*INDEX(Multipliers_RAW!$B$3:$T$21,Type_DEF_Calc!$H39,Type_DEF_Calc!AB$1),INDEX(Multipliers_RAW!$B$3:$T$21,Type_DEF_Calc!$H39,Type_DEF_Calc!AB$1)*$G39*$K39+(1-$K39)*INDEX(Multipliers_RAW!$B$3:$T$21,Type_DEF_Calc!$J39,Type_DEF_Calc!AB$1)*$I39)*($L39/INDEX(Multipliers_RAW!$B$3:$T$21,AB$1,$E39)/INDEX(Multipliers_RAW!$B$3:$T$21,AB$1,$F39))/Inputs!$B$12,3)</f>
        <v>100.867</v>
      </c>
      <c r="AC39" s="4">
        <f>ROUND(MAX($G39*INDEX(Multipliers_RAW!$B$3:$T$21,Type_DEF_Calc!$H39,Type_DEF_Calc!AC$1),INDEX(Multipliers_RAW!$B$3:$T$21,Type_DEF_Calc!$H39,Type_DEF_Calc!AC$1)*$G39*$K39+(1-$K39)*INDEX(Multipliers_RAW!$B$3:$T$21,Type_DEF_Calc!$J39,Type_DEF_Calc!AC$1)*$I39)*($L39/INDEX(Multipliers_RAW!$B$3:$T$21,AC$1,$E39)/INDEX(Multipliers_RAW!$B$3:$T$21,AC$1,$F39))/Inputs!$B$12,3)</f>
        <v>116.325</v>
      </c>
      <c r="AD39" s="4">
        <f>ROUND(MAX($G39*INDEX(Multipliers_RAW!$B$3:$T$21,Type_DEF_Calc!$H39,Type_DEF_Calc!AD$1),INDEX(Multipliers_RAW!$B$3:$T$21,Type_DEF_Calc!$H39,Type_DEF_Calc!AD$1)*$G39*$K39+(1-$K39)*INDEX(Multipliers_RAW!$B$3:$T$21,Type_DEF_Calc!$J39,Type_DEF_Calc!AD$1)*$I39)*($L39/INDEX(Multipliers_RAW!$B$3:$T$21,AD$1,$E39)/INDEX(Multipliers_RAW!$B$3:$T$21,AD$1,$F39))/Inputs!$B$12,3)</f>
        <v>159.80199999999999</v>
      </c>
      <c r="AE39" s="4">
        <f>ROUND(MAX($G39*INDEX(Multipliers_RAW!$B$3:$T$21,Type_DEF_Calc!$H39,Type_DEF_Calc!AE$1),INDEX(Multipliers_RAW!$B$3:$T$21,Type_DEF_Calc!$H39,Type_DEF_Calc!AE$1)*$G39*$K39+(1-$K39)*INDEX(Multipliers_RAW!$B$3:$T$21,Type_DEF_Calc!$J39,Type_DEF_Calc!AE$1)*$I39)*($L39/INDEX(Multipliers_RAW!$B$3:$T$21,AE$1,$E39)/INDEX(Multipliers_RAW!$B$3:$T$21,AE$1,$F39))/Inputs!$B$12,3)</f>
        <v>145.40700000000001</v>
      </c>
      <c r="AF39" s="4">
        <f>ROUND(MAX($G39*INDEX(Multipliers_RAW!$B$3:$T$21,Type_DEF_Calc!$H39,Type_DEF_Calc!AF$1),INDEX(Multipliers_RAW!$B$3:$T$21,Type_DEF_Calc!$H39,Type_DEF_Calc!AF$1)*$G39*$K39+(1-$K39)*INDEX(Multipliers_RAW!$B$3:$T$21,Type_DEF_Calc!$J39,Type_DEF_Calc!AF$1)*$I39)*($L39/INDEX(Multipliers_RAW!$B$3:$T$21,AF$1,$E39)/INDEX(Multipliers_RAW!$B$3:$T$21,AF$1,$F39))/Inputs!$B$12,3)</f>
        <v>116.325</v>
      </c>
      <c r="AG39" s="4">
        <f t="shared" si="24"/>
        <v>128.95294444444446</v>
      </c>
      <c r="AH39" s="4">
        <f>SUMPRODUCT(N39:AF39,Type_Calc!$AJ$1:$BB$1)/19</f>
        <v>121.91848198036128</v>
      </c>
      <c r="AJ39" s="63" t="str">
        <f t="shared" si="3"/>
        <v/>
      </c>
      <c r="AK39" s="63">
        <f t="shared" si="4"/>
        <v>126.084</v>
      </c>
      <c r="AL39" s="63">
        <f t="shared" si="5"/>
        <v>80.694000000000003</v>
      </c>
      <c r="AM39" s="63" t="str">
        <f t="shared" si="6"/>
        <v/>
      </c>
      <c r="AN39" s="63" t="str">
        <f t="shared" si="7"/>
        <v/>
      </c>
      <c r="AO39" s="63" t="str">
        <f t="shared" si="8"/>
        <v/>
      </c>
      <c r="AP39" s="63">
        <f t="shared" si="9"/>
        <v>157.60499999999999</v>
      </c>
      <c r="AQ39" s="63" t="str">
        <f t="shared" si="10"/>
        <v/>
      </c>
      <c r="AR39" s="63" t="str">
        <f t="shared" si="11"/>
        <v/>
      </c>
      <c r="AS39" s="63" t="str">
        <f t="shared" si="12"/>
        <v/>
      </c>
      <c r="AT39" s="63" t="str">
        <f t="shared" si="13"/>
        <v/>
      </c>
      <c r="AU39" s="63" t="str">
        <f t="shared" si="14"/>
        <v/>
      </c>
      <c r="AV39" s="63" t="str">
        <f t="shared" si="15"/>
        <v/>
      </c>
      <c r="AW39" s="63" t="str">
        <f t="shared" si="16"/>
        <v/>
      </c>
      <c r="AX39" s="63" t="str">
        <f t="shared" si="17"/>
        <v/>
      </c>
      <c r="AY39" s="63" t="str">
        <f t="shared" si="18"/>
        <v/>
      </c>
      <c r="AZ39" s="63" t="str">
        <f t="shared" si="19"/>
        <v/>
      </c>
      <c r="BA39" s="63" t="str">
        <f t="shared" si="20"/>
        <v/>
      </c>
      <c r="BB39" s="63" t="str">
        <f t="shared" si="21"/>
        <v/>
      </c>
      <c r="BD39" s="64">
        <f>_xlfn.RANK.EQ(N39,N$4:N$855)+COUNTIF(N$4:N39,N39)-1</f>
        <v>110</v>
      </c>
      <c r="BE39" s="64">
        <f>_xlfn.RANK.EQ(O39,O$4:O$855)+COUNTIF(O$4:O39,O39)-1</f>
        <v>99</v>
      </c>
      <c r="BF39" s="64">
        <f>_xlfn.RANK.EQ(P39,P$4:P$855)+COUNTIF(P$4:P39,P39)-1</f>
        <v>234</v>
      </c>
      <c r="BG39" s="64">
        <f>_xlfn.RANK.EQ(Q39,Q$4:Q$855)+COUNTIF(Q$4:Q39,Q39)-1</f>
        <v>186</v>
      </c>
      <c r="BH39" s="64">
        <f>_xlfn.RANK.EQ(R39,R$4:R$855)+COUNTIF(R$4:R39,R39)-1</f>
        <v>12</v>
      </c>
      <c r="BI39" s="64">
        <f>_xlfn.RANK.EQ(S39,S$4:S$855)+COUNTIF(S$4:S39,S39)-1</f>
        <v>67</v>
      </c>
      <c r="BJ39" s="64">
        <f>_xlfn.RANK.EQ(T39,T$4:T$855)+COUNTIF(T$4:T39,T39)-1</f>
        <v>54</v>
      </c>
      <c r="BK39" s="64">
        <f>_xlfn.RANK.EQ(U39,U$4:U$855)+COUNTIF(U$4:U39,U39)-1</f>
        <v>108</v>
      </c>
      <c r="BL39" s="64">
        <f>_xlfn.RANK.EQ(V39,V$4:V$855)+COUNTIF(V$4:V39,V39)-1</f>
        <v>108</v>
      </c>
      <c r="BM39" s="64">
        <f>_xlfn.RANK.EQ(W39,W$4:W$855)+COUNTIF(W$4:W39,W39)-1</f>
        <v>106</v>
      </c>
      <c r="BN39" s="64">
        <f>_xlfn.RANK.EQ(X39,X$4:X$855)+COUNTIF(X$4:X39,X39)-1</f>
        <v>86</v>
      </c>
      <c r="BO39" s="64">
        <f>_xlfn.RANK.EQ(Y39,Y$4:Y$855)+COUNTIF(Y$4:Y39,Y39)-1</f>
        <v>7</v>
      </c>
      <c r="BP39" s="64">
        <f>_xlfn.RANK.EQ(Z39,Z$4:Z$855)+COUNTIF(Z$4:Z39,Z39)-1</f>
        <v>387</v>
      </c>
      <c r="BQ39" s="64">
        <f>_xlfn.RANK.EQ(AA39,AA$4:AA$855)+COUNTIF(AA$4:AA39,AA39)-1</f>
        <v>80</v>
      </c>
      <c r="BR39" s="64">
        <f>_xlfn.RANK.EQ(AB39,AB$4:AB$855)+COUNTIF(AB$4:AB39,AB39)-1</f>
        <v>137</v>
      </c>
      <c r="BS39" s="64">
        <f>_xlfn.RANK.EQ(AC39,AC$4:AC$855)+COUNTIF(AC$4:AC39,AC39)-1</f>
        <v>88</v>
      </c>
      <c r="BT39" s="64">
        <f>_xlfn.RANK.EQ(AD39,AD$4:AD$855)+COUNTIF(AD$4:AD39,AD39)-1</f>
        <v>30</v>
      </c>
      <c r="BU39" s="64">
        <f>_xlfn.RANK.EQ(AE39,AE$4:AE$855)+COUNTIF(AE$4:AE39,AE39)-1</f>
        <v>61</v>
      </c>
      <c r="BV39" s="64">
        <f>_xlfn.RANK.EQ(AF39,AF$4:AF$855)+COUNTIF(AF$4:AF39,AF39)-1</f>
        <v>93</v>
      </c>
      <c r="BW39" s="64">
        <f>_xlfn.RANK.EQ(AH39,AH$4:AH$855)+COUNTIF(AH$4:AH39,AH39)-1</f>
        <v>86</v>
      </c>
      <c r="BX39" s="64">
        <f t="shared" si="22"/>
        <v>7</v>
      </c>
      <c r="BY39" s="64" t="str">
        <f t="shared" si="23"/>
        <v>007</v>
      </c>
      <c r="CA39" s="64" t="str">
        <f>IFERROR(_xlfn.RANK.EQ(AJ39,AJ$4:AJ$855)+COUNTIF(AJ$4:AJ39,AJ39)-1,"")</f>
        <v/>
      </c>
      <c r="CB39" s="64">
        <f>IFERROR(_xlfn.RANK.EQ(AK39,AK$4:AK$855)+COUNTIF(AK$4:AK39,AK39)-1,"")</f>
        <v>29</v>
      </c>
      <c r="CC39" s="64">
        <f>IFERROR(_xlfn.RANK.EQ(AL39,AL$4:AL$855)+COUNTIF(AL$4:AL39,AL39)-1,"")</f>
        <v>54</v>
      </c>
      <c r="CD39" s="64" t="str">
        <f>IFERROR(_xlfn.RANK.EQ(AM39,AM$4:AM$855)+COUNTIF(AM$4:AM39,AM39)-1,"")</f>
        <v/>
      </c>
      <c r="CE39" s="64" t="str">
        <f>IFERROR(_xlfn.RANK.EQ(AN39,AN$4:AN$855)+COUNTIF(AN$4:AN39,AN39)-1,"")</f>
        <v/>
      </c>
      <c r="CF39" s="64" t="str">
        <f>IFERROR(_xlfn.RANK.EQ(AO39,AO$4:AO$855)+COUNTIF(AO$4:AO39,AO39)-1,"")</f>
        <v/>
      </c>
      <c r="CG39" s="64">
        <f>IFERROR(_xlfn.RANK.EQ(AP39,AP$4:AP$855)+COUNTIF(AP$4:AP39,AP39)-1,"")</f>
        <v>17</v>
      </c>
      <c r="CH39" s="64" t="str">
        <f>IFERROR(_xlfn.RANK.EQ(AQ39,AQ$4:AQ$855)+COUNTIF(AQ$4:AQ39,AQ39)-1,"")</f>
        <v/>
      </c>
      <c r="CI39" s="64" t="str">
        <f>IFERROR(_xlfn.RANK.EQ(AR39,AR$4:AR$855)+COUNTIF(AR$4:AR39,AR39)-1,"")</f>
        <v/>
      </c>
      <c r="CJ39" s="64" t="str">
        <f>IFERROR(_xlfn.RANK.EQ(AS39,AS$4:AS$855)+COUNTIF(AS$4:AS39,AS39)-1,"")</f>
        <v/>
      </c>
      <c r="CK39" s="64" t="str">
        <f>IFERROR(_xlfn.RANK.EQ(AT39,AT$4:AT$855)+COUNTIF(AT$4:AT39,AT39)-1,"")</f>
        <v/>
      </c>
      <c r="CL39" s="64" t="str">
        <f>IFERROR(_xlfn.RANK.EQ(AU39,AU$4:AU$855)+COUNTIF(AU$4:AU39,AU39)-1,"")</f>
        <v/>
      </c>
      <c r="CM39" s="64" t="str">
        <f>IFERROR(_xlfn.RANK.EQ(AV39,AV$4:AV$855)+COUNTIF(AV$4:AV39,AV39)-1,"")</f>
        <v/>
      </c>
      <c r="CN39" s="64" t="str">
        <f>IFERROR(_xlfn.RANK.EQ(AW39,AW$4:AW$855)+COUNTIF(AW$4:AW39,AW39)-1,"")</f>
        <v/>
      </c>
      <c r="CO39" s="64" t="str">
        <f>IFERROR(_xlfn.RANK.EQ(AX39,AX$4:AX$855)+COUNTIF(AX$4:AX39,AX39)-1,"")</f>
        <v/>
      </c>
      <c r="CP39" s="64" t="str">
        <f>IFERROR(_xlfn.RANK.EQ(AY39,AY$4:AY$855)+COUNTIF(AY$4:AY39,AY39)-1,"")</f>
        <v/>
      </c>
      <c r="CQ39" s="64" t="str">
        <f>IFERROR(_xlfn.RANK.EQ(AZ39,AZ$4:AZ$855)+COUNTIF(AZ$4:AZ39,AZ39)-1,"")</f>
        <v/>
      </c>
      <c r="CR39" s="64" t="str">
        <f>IFERROR(_xlfn.RANK.EQ(BA39,BA$4:BA$855)+COUNTIF(BA$4:BA39,BA39)-1,"")</f>
        <v/>
      </c>
      <c r="CS39" s="64" t="str">
        <f>IFERROR(_xlfn.RANK.EQ(BB39,BB$4:BB$855)+COUNTIF(BB$4:BB39,BB39)-1,"")</f>
        <v/>
      </c>
      <c r="CU39" s="64">
        <f>19-SUMPRODUCT(--($CA39:$CS39&gt;Type_DEF_Results!$Z$2))+(19-SUMPRODUCT(--($CA39:$CS39&gt;Type_DEF_Results!$Z$2-2)))+(19-SUMPRODUCT(--($CA39:$CS39&gt;1)))</f>
        <v>0</v>
      </c>
      <c r="CV39" s="64" t="str">
        <f>IF(CU39&gt;0,_xlfn.RANK.EQ(CU39,CU$4:CU$855)+COUNTIF(CU$4:CU39,CU39)-1,"")</f>
        <v/>
      </c>
    </row>
    <row r="40" spans="1:100" x14ac:dyDescent="0.25">
      <c r="A40" s="63">
        <f>Move_Sets!A39</f>
        <v>37</v>
      </c>
      <c r="B40" s="63" t="str">
        <f>Move_Sets!B39</f>
        <v>Squirtle</v>
      </c>
      <c r="C40" s="63" t="str">
        <f>Move_Sets!C39</f>
        <v>Bubble</v>
      </c>
      <c r="D40" s="63" t="str">
        <f>Move_Sets!D39</f>
        <v>Aqua Jet</v>
      </c>
      <c r="E40" s="63">
        <f>Move_Sets!E39</f>
        <v>3</v>
      </c>
      <c r="F40" s="63">
        <f>Move_Sets!F39</f>
        <v>19</v>
      </c>
      <c r="G40" s="65">
        <f>DPS_Calcs!J38/(Move_Sets!P39+Inputs!$B$24)</f>
        <v>2.3799339742374452</v>
      </c>
      <c r="H40" s="63">
        <f>Move_Sets!N39</f>
        <v>3</v>
      </c>
      <c r="I40" s="65">
        <f>DPS_Calcs!K38/(Move_Sets!U39)</f>
        <v>4.3497453631078127</v>
      </c>
      <c r="J40" s="63">
        <f>Move_Sets!S39</f>
        <v>3</v>
      </c>
      <c r="K40" s="33">
        <f>(DPS_Calcs!AH38-I40)/(G40-I40)</f>
        <v>0.21537215923334346</v>
      </c>
      <c r="L40" s="63">
        <f>DPS_Calcs!Q38</f>
        <v>49.876961936390558</v>
      </c>
      <c r="N40" s="4">
        <f>ROUND(MAX($G40*INDEX(Multipliers_RAW!$B$3:$T$21,Type_DEF_Calc!$H40,Type_DEF_Calc!N$1),INDEX(Multipliers_RAW!$B$3:$T$21,Type_DEF_Calc!$H40,Type_DEF_Calc!N$1)*$G40*$K40+(1-$K40)*INDEX(Multipliers_RAW!$B$3:$T$21,Type_DEF_Calc!$J40,Type_DEF_Calc!N$1)*$I40)*($L40/INDEX(Multipliers_RAW!$B$3:$T$21,N$1,$E40)/INDEX(Multipliers_RAW!$B$3:$T$21,N$1,$F40))/Inputs!$B$12,3)</f>
        <v>39.316000000000003</v>
      </c>
      <c r="O40" s="4">
        <f>ROUND(MAX($G40*INDEX(Multipliers_RAW!$B$3:$T$21,Type_DEF_Calc!$H40,Type_DEF_Calc!O$1),INDEX(Multipliers_RAW!$B$3:$T$21,Type_DEF_Calc!$H40,Type_DEF_Calc!O$1)*$G40*$K40+(1-$K40)*INDEX(Multipliers_RAW!$B$3:$T$21,Type_DEF_Calc!$J40,Type_DEF_Calc!O$1)*$I40)*($L40/INDEX(Multipliers_RAW!$B$3:$T$21,O$1,$E40)/INDEX(Multipliers_RAW!$B$3:$T$21,O$1,$F40))/Inputs!$B$12,3)</f>
        <v>61.430999999999997</v>
      </c>
      <c r="P40" s="4">
        <f>ROUND(MAX($G40*INDEX(Multipliers_RAW!$B$3:$T$21,Type_DEF_Calc!$H40,Type_DEF_Calc!P$1),INDEX(Multipliers_RAW!$B$3:$T$21,Type_DEF_Calc!$H40,Type_DEF_Calc!P$1)*$G40*$K40+(1-$K40)*INDEX(Multipliers_RAW!$B$3:$T$21,Type_DEF_Calc!$J40,Type_DEF_Calc!P$1)*$I40)*($L40/INDEX(Multipliers_RAW!$B$3:$T$21,P$1,$E40)/INDEX(Multipliers_RAW!$B$3:$T$21,P$1,$F40))/Inputs!$B$12,3)</f>
        <v>39.316000000000003</v>
      </c>
      <c r="Q40" s="4">
        <f>ROUND(MAX($G40*INDEX(Multipliers_RAW!$B$3:$T$21,Type_DEF_Calc!$H40,Type_DEF_Calc!Q$1),INDEX(Multipliers_RAW!$B$3:$T$21,Type_DEF_Calc!$H40,Type_DEF_Calc!Q$1)*$G40*$K40+(1-$K40)*INDEX(Multipliers_RAW!$B$3:$T$21,Type_DEF_Calc!$J40,Type_DEF_Calc!Q$1)*$I40)*($L40/INDEX(Multipliers_RAW!$B$3:$T$21,Q$1,$E40)/INDEX(Multipliers_RAW!$B$3:$T$21,Q$1,$F40))/Inputs!$B$12,3)</f>
        <v>31.452999999999999</v>
      </c>
      <c r="R40" s="4">
        <f>ROUND(MAX($G40*INDEX(Multipliers_RAW!$B$3:$T$21,Type_DEF_Calc!$H40,Type_DEF_Calc!R$1),INDEX(Multipliers_RAW!$B$3:$T$21,Type_DEF_Calc!$H40,Type_DEF_Calc!R$1)*$G40*$K40+(1-$K40)*INDEX(Multipliers_RAW!$B$3:$T$21,Type_DEF_Calc!$J40,Type_DEF_Calc!R$1)*$I40)*($L40/INDEX(Multipliers_RAW!$B$3:$T$21,R$1,$E40)/INDEX(Multipliers_RAW!$B$3:$T$21,R$1,$F40))/Inputs!$B$12,3)</f>
        <v>25.161999999999999</v>
      </c>
      <c r="S40" s="4">
        <f>ROUND(MAX($G40*INDEX(Multipliers_RAW!$B$3:$T$21,Type_DEF_Calc!$H40,Type_DEF_Calc!S$1),INDEX(Multipliers_RAW!$B$3:$T$21,Type_DEF_Calc!$H40,Type_DEF_Calc!S$1)*$G40*$K40+(1-$K40)*INDEX(Multipliers_RAW!$B$3:$T$21,Type_DEF_Calc!$J40,Type_DEF_Calc!S$1)*$I40)*($L40/INDEX(Multipliers_RAW!$B$3:$T$21,S$1,$E40)/INDEX(Multipliers_RAW!$B$3:$T$21,S$1,$F40))/Inputs!$B$12,3)</f>
        <v>49.145000000000003</v>
      </c>
      <c r="T40" s="4">
        <f>ROUND(MAX($G40*INDEX(Multipliers_RAW!$B$3:$T$21,Type_DEF_Calc!$H40,Type_DEF_Calc!T$1),INDEX(Multipliers_RAW!$B$3:$T$21,Type_DEF_Calc!$H40,Type_DEF_Calc!T$1)*$G40*$K40+(1-$K40)*INDEX(Multipliers_RAW!$B$3:$T$21,Type_DEF_Calc!$J40,Type_DEF_Calc!T$1)*$I40)*($L40/INDEX(Multipliers_RAW!$B$3:$T$21,T$1,$E40)/INDEX(Multipliers_RAW!$B$3:$T$21,T$1,$F40))/Inputs!$B$12,3)</f>
        <v>39.316000000000003</v>
      </c>
      <c r="U40" s="4">
        <f>ROUND(MAX($G40*INDEX(Multipliers_RAW!$B$3:$T$21,Type_DEF_Calc!$H40,Type_DEF_Calc!U$1),INDEX(Multipliers_RAW!$B$3:$T$21,Type_DEF_Calc!$H40,Type_DEF_Calc!U$1)*$G40*$K40+(1-$K40)*INDEX(Multipliers_RAW!$B$3:$T$21,Type_DEF_Calc!$J40,Type_DEF_Calc!U$1)*$I40)*($L40/INDEX(Multipliers_RAW!$B$3:$T$21,U$1,$E40)/INDEX(Multipliers_RAW!$B$3:$T$21,U$1,$F40))/Inputs!$B$12,3)</f>
        <v>39.316000000000003</v>
      </c>
      <c r="V40" s="4">
        <f>ROUND(MAX($G40*INDEX(Multipliers_RAW!$B$3:$T$21,Type_DEF_Calc!$H40,Type_DEF_Calc!V$1),INDEX(Multipliers_RAW!$B$3:$T$21,Type_DEF_Calc!$H40,Type_DEF_Calc!V$1)*$G40*$K40+(1-$K40)*INDEX(Multipliers_RAW!$B$3:$T$21,Type_DEF_Calc!$J40,Type_DEF_Calc!V$1)*$I40)*($L40/INDEX(Multipliers_RAW!$B$3:$T$21,V$1,$E40)/INDEX(Multipliers_RAW!$B$3:$T$21,V$1,$F40))/Inputs!$B$12,3)</f>
        <v>49.145000000000003</v>
      </c>
      <c r="W40" s="4">
        <f>ROUND(MAX($G40*INDEX(Multipliers_RAW!$B$3:$T$21,Type_DEF_Calc!$H40,Type_DEF_Calc!W$1),INDEX(Multipliers_RAW!$B$3:$T$21,Type_DEF_Calc!$H40,Type_DEF_Calc!W$1)*$G40*$K40+(1-$K40)*INDEX(Multipliers_RAW!$B$3:$T$21,Type_DEF_Calc!$J40,Type_DEF_Calc!W$1)*$I40)*($L40/INDEX(Multipliers_RAW!$B$3:$T$21,W$1,$E40)/INDEX(Multipliers_RAW!$B$3:$T$21,W$1,$F40))/Inputs!$B$12,3)</f>
        <v>39.316000000000003</v>
      </c>
      <c r="X40" s="4">
        <f>ROUND(MAX($G40*INDEX(Multipliers_RAW!$B$3:$T$21,Type_DEF_Calc!$H40,Type_DEF_Calc!X$1),INDEX(Multipliers_RAW!$B$3:$T$21,Type_DEF_Calc!$H40,Type_DEF_Calc!X$1)*$G40*$K40+(1-$K40)*INDEX(Multipliers_RAW!$B$3:$T$21,Type_DEF_Calc!$J40,Type_DEF_Calc!X$1)*$I40)*($L40/INDEX(Multipliers_RAW!$B$3:$T$21,X$1,$E40)/INDEX(Multipliers_RAW!$B$3:$T$21,X$1,$F40))/Inputs!$B$12,3)</f>
        <v>39.316000000000003</v>
      </c>
      <c r="Y40" s="4">
        <f>ROUND(MAX($G40*INDEX(Multipliers_RAW!$B$3:$T$21,Type_DEF_Calc!$H40,Type_DEF_Calc!Y$1),INDEX(Multipliers_RAW!$B$3:$T$21,Type_DEF_Calc!$H40,Type_DEF_Calc!Y$1)*$G40*$K40+(1-$K40)*INDEX(Multipliers_RAW!$B$3:$T$21,Type_DEF_Calc!$J40,Type_DEF_Calc!Y$1)*$I40)*($L40/INDEX(Multipliers_RAW!$B$3:$T$21,Y$1,$E40)/INDEX(Multipliers_RAW!$B$3:$T$21,Y$1,$F40))/Inputs!$B$12,3)</f>
        <v>39.316000000000003</v>
      </c>
      <c r="Z40" s="4">
        <f>ROUND(MAX($G40*INDEX(Multipliers_RAW!$B$3:$T$21,Type_DEF_Calc!$H40,Type_DEF_Calc!Z$1),INDEX(Multipliers_RAW!$B$3:$T$21,Type_DEF_Calc!$H40,Type_DEF_Calc!Z$1)*$G40*$K40+(1-$K40)*INDEX(Multipliers_RAW!$B$3:$T$21,Type_DEF_Calc!$J40,Type_DEF_Calc!Z$1)*$I40)*($L40/INDEX(Multipliers_RAW!$B$3:$T$21,Z$1,$E40)/INDEX(Multipliers_RAW!$B$3:$T$21,Z$1,$F40))/Inputs!$B$12,3)</f>
        <v>49.145000000000003</v>
      </c>
      <c r="AA40" s="4">
        <f>ROUND(MAX($G40*INDEX(Multipliers_RAW!$B$3:$T$21,Type_DEF_Calc!$H40,Type_DEF_Calc!AA$1),INDEX(Multipliers_RAW!$B$3:$T$21,Type_DEF_Calc!$H40,Type_DEF_Calc!AA$1)*$G40*$K40+(1-$K40)*INDEX(Multipliers_RAW!$B$3:$T$21,Type_DEF_Calc!$J40,Type_DEF_Calc!AA$1)*$I40)*($L40/INDEX(Multipliers_RAW!$B$3:$T$21,AA$1,$E40)/INDEX(Multipliers_RAW!$B$3:$T$21,AA$1,$F40))/Inputs!$B$12,3)</f>
        <v>39.316000000000003</v>
      </c>
      <c r="AB40" s="4">
        <f>ROUND(MAX($G40*INDEX(Multipliers_RAW!$B$3:$T$21,Type_DEF_Calc!$H40,Type_DEF_Calc!AB$1),INDEX(Multipliers_RAW!$B$3:$T$21,Type_DEF_Calc!$H40,Type_DEF_Calc!AB$1)*$G40*$K40+(1-$K40)*INDEX(Multipliers_RAW!$B$3:$T$21,Type_DEF_Calc!$J40,Type_DEF_Calc!AB$1)*$I40)*($L40/INDEX(Multipliers_RAW!$B$3:$T$21,AB$1,$E40)/INDEX(Multipliers_RAW!$B$3:$T$21,AB$1,$F40))/Inputs!$B$12,3)</f>
        <v>31.452999999999999</v>
      </c>
      <c r="AC40" s="4">
        <f>ROUND(MAX($G40*INDEX(Multipliers_RAW!$B$3:$T$21,Type_DEF_Calc!$H40,Type_DEF_Calc!AC$1),INDEX(Multipliers_RAW!$B$3:$T$21,Type_DEF_Calc!$H40,Type_DEF_Calc!AC$1)*$G40*$K40+(1-$K40)*INDEX(Multipliers_RAW!$B$3:$T$21,Type_DEF_Calc!$J40,Type_DEF_Calc!AC$1)*$I40)*($L40/INDEX(Multipliers_RAW!$B$3:$T$21,AC$1,$E40)/INDEX(Multipliers_RAW!$B$3:$T$21,AC$1,$F40))/Inputs!$B$12,3)</f>
        <v>39.316000000000003</v>
      </c>
      <c r="AD40" s="4">
        <f>ROUND(MAX($G40*INDEX(Multipliers_RAW!$B$3:$T$21,Type_DEF_Calc!$H40,Type_DEF_Calc!AD$1),INDEX(Multipliers_RAW!$B$3:$T$21,Type_DEF_Calc!$H40,Type_DEF_Calc!AD$1)*$G40*$K40+(1-$K40)*INDEX(Multipliers_RAW!$B$3:$T$21,Type_DEF_Calc!$J40,Type_DEF_Calc!AD$1)*$I40)*($L40/INDEX(Multipliers_RAW!$B$3:$T$21,AD$1,$E40)/INDEX(Multipliers_RAW!$B$3:$T$21,AD$1,$F40))/Inputs!$B$12,3)</f>
        <v>49.145000000000003</v>
      </c>
      <c r="AE40" s="4">
        <f>ROUND(MAX($G40*INDEX(Multipliers_RAW!$B$3:$T$21,Type_DEF_Calc!$H40,Type_DEF_Calc!AE$1),INDEX(Multipliers_RAW!$B$3:$T$21,Type_DEF_Calc!$H40,Type_DEF_Calc!AE$1)*$G40*$K40+(1-$K40)*INDEX(Multipliers_RAW!$B$3:$T$21,Type_DEF_Calc!$J40,Type_DEF_Calc!AE$1)*$I40)*($L40/INDEX(Multipliers_RAW!$B$3:$T$21,AE$1,$E40)/INDEX(Multipliers_RAW!$B$3:$T$21,AE$1,$F40))/Inputs!$B$12,3)</f>
        <v>39.316000000000003</v>
      </c>
      <c r="AF40" s="4">
        <f>ROUND(MAX($G40*INDEX(Multipliers_RAW!$B$3:$T$21,Type_DEF_Calc!$H40,Type_DEF_Calc!AF$1),INDEX(Multipliers_RAW!$B$3:$T$21,Type_DEF_Calc!$H40,Type_DEF_Calc!AF$1)*$G40*$K40+(1-$K40)*INDEX(Multipliers_RAW!$B$3:$T$21,Type_DEF_Calc!$J40,Type_DEF_Calc!AF$1)*$I40)*($L40/INDEX(Multipliers_RAW!$B$3:$T$21,AF$1,$E40)/INDEX(Multipliers_RAW!$B$3:$T$21,AF$1,$F40))/Inputs!$B$12,3)</f>
        <v>39.316000000000003</v>
      </c>
      <c r="AG40" s="4">
        <f t="shared" si="24"/>
        <v>41.068833333333345</v>
      </c>
      <c r="AH40" s="4">
        <f>SUMPRODUCT(N40:AF40,Type_Calc!$AJ$1:$BB$1)/19</f>
        <v>40.477979762474696</v>
      </c>
      <c r="AJ40" s="63" t="str">
        <f t="shared" si="3"/>
        <v/>
      </c>
      <c r="AK40" s="63" t="str">
        <f t="shared" si="4"/>
        <v/>
      </c>
      <c r="AL40" s="63" t="str">
        <f t="shared" si="5"/>
        <v/>
      </c>
      <c r="AM40" s="63" t="str">
        <f t="shared" si="6"/>
        <v/>
      </c>
      <c r="AN40" s="63" t="str">
        <f t="shared" si="7"/>
        <v/>
      </c>
      <c r="AO40" s="63" t="str">
        <f t="shared" si="8"/>
        <v/>
      </c>
      <c r="AP40" s="63" t="str">
        <f t="shared" si="9"/>
        <v/>
      </c>
      <c r="AQ40" s="63" t="str">
        <f t="shared" si="10"/>
        <v/>
      </c>
      <c r="AR40" s="63" t="str">
        <f t="shared" si="11"/>
        <v/>
      </c>
      <c r="AS40" s="63" t="str">
        <f t="shared" si="12"/>
        <v/>
      </c>
      <c r="AT40" s="63" t="str">
        <f t="shared" si="13"/>
        <v/>
      </c>
      <c r="AU40" s="63" t="str">
        <f t="shared" si="14"/>
        <v/>
      </c>
      <c r="AV40" s="63" t="str">
        <f t="shared" si="15"/>
        <v/>
      </c>
      <c r="AW40" s="63" t="str">
        <f t="shared" si="16"/>
        <v/>
      </c>
      <c r="AX40" s="63" t="str">
        <f t="shared" si="17"/>
        <v/>
      </c>
      <c r="AY40" s="63" t="str">
        <f t="shared" si="18"/>
        <v/>
      </c>
      <c r="AZ40" s="63" t="str">
        <f t="shared" si="19"/>
        <v/>
      </c>
      <c r="BA40" s="63" t="str">
        <f t="shared" si="20"/>
        <v/>
      </c>
      <c r="BB40" s="63" t="str">
        <f t="shared" si="21"/>
        <v/>
      </c>
      <c r="BD40" s="64">
        <f>_xlfn.RANK.EQ(N40,N$4:N$855)+COUNTIF(N$4:N40,N40)-1</f>
        <v>595</v>
      </c>
      <c r="BE40" s="64">
        <f>_xlfn.RANK.EQ(O40,O$4:O$855)+COUNTIF(O$4:O40,O40)-1</f>
        <v>389</v>
      </c>
      <c r="BF40" s="64">
        <f>_xlfn.RANK.EQ(P40,P$4:P$855)+COUNTIF(P$4:P40,P40)-1</f>
        <v>571</v>
      </c>
      <c r="BG40" s="64">
        <f>_xlfn.RANK.EQ(Q40,Q$4:Q$855)+COUNTIF(Q$4:Q40,Q40)-1</f>
        <v>649</v>
      </c>
      <c r="BH40" s="64">
        <f>_xlfn.RANK.EQ(R40,R$4:R$855)+COUNTIF(R$4:R40,R40)-1</f>
        <v>702</v>
      </c>
      <c r="BI40" s="64">
        <f>_xlfn.RANK.EQ(S40,S$4:S$855)+COUNTIF(S$4:S40,S40)-1</f>
        <v>516</v>
      </c>
      <c r="BJ40" s="64">
        <f>_xlfn.RANK.EQ(T40,T$4:T$855)+COUNTIF(T$4:T40,T40)-1</f>
        <v>607</v>
      </c>
      <c r="BK40" s="64">
        <f>_xlfn.RANK.EQ(U40,U$4:U$855)+COUNTIF(U$4:U40,U40)-1</f>
        <v>591</v>
      </c>
      <c r="BL40" s="64">
        <f>_xlfn.RANK.EQ(V40,V$4:V$855)+COUNTIF(V$4:V40,V40)-1</f>
        <v>474</v>
      </c>
      <c r="BM40" s="64">
        <f>_xlfn.RANK.EQ(W40,W$4:W$855)+COUNTIF(W$4:W40,W40)-1</f>
        <v>558</v>
      </c>
      <c r="BN40" s="64">
        <f>_xlfn.RANK.EQ(X40,X$4:X$855)+COUNTIF(X$4:X40,X40)-1</f>
        <v>555</v>
      </c>
      <c r="BO40" s="64">
        <f>_xlfn.RANK.EQ(Y40,Y$4:Y$855)+COUNTIF(Y$4:Y40,Y40)-1</f>
        <v>598</v>
      </c>
      <c r="BP40" s="64">
        <f>_xlfn.RANK.EQ(Z40,Z$4:Z$855)+COUNTIF(Z$4:Z40,Z40)-1</f>
        <v>489</v>
      </c>
      <c r="BQ40" s="64">
        <f>_xlfn.RANK.EQ(AA40,AA$4:AA$855)+COUNTIF(AA$4:AA40,AA40)-1</f>
        <v>567</v>
      </c>
      <c r="BR40" s="64">
        <f>_xlfn.RANK.EQ(AB40,AB$4:AB$855)+COUNTIF(AB$4:AB40,AB40)-1</f>
        <v>641</v>
      </c>
      <c r="BS40" s="64">
        <f>_xlfn.RANK.EQ(AC40,AC$4:AC$855)+COUNTIF(AC$4:AC40,AC40)-1</f>
        <v>584</v>
      </c>
      <c r="BT40" s="64">
        <f>_xlfn.RANK.EQ(AD40,AD$4:AD$855)+COUNTIF(AD$4:AD40,AD40)-1</f>
        <v>486</v>
      </c>
      <c r="BU40" s="64">
        <f>_xlfn.RANK.EQ(AE40,AE$4:AE$855)+COUNTIF(AE$4:AE40,AE40)-1</f>
        <v>593</v>
      </c>
      <c r="BV40" s="64">
        <f>_xlfn.RANK.EQ(AF40,AF$4:AF$855)+COUNTIF(AF$4:AF40,AF40)-1</f>
        <v>587</v>
      </c>
      <c r="BW40" s="64">
        <f>_xlfn.RANK.EQ(AH40,AH$4:AH$855)+COUNTIF(AH$4:AH40,AH40)-1</f>
        <v>582</v>
      </c>
      <c r="BX40" s="64">
        <f t="shared" si="22"/>
        <v>389</v>
      </c>
      <c r="BY40" s="64">
        <f t="shared" si="23"/>
        <v>389</v>
      </c>
      <c r="CA40" s="64" t="str">
        <f>IFERROR(_xlfn.RANK.EQ(AJ40,AJ$4:AJ$855)+COUNTIF(AJ$4:AJ40,AJ40)-1,"")</f>
        <v/>
      </c>
      <c r="CB40" s="64" t="str">
        <f>IFERROR(_xlfn.RANK.EQ(AK40,AK$4:AK$855)+COUNTIF(AK$4:AK40,AK40)-1,"")</f>
        <v/>
      </c>
      <c r="CC40" s="64" t="str">
        <f>IFERROR(_xlfn.RANK.EQ(AL40,AL$4:AL$855)+COUNTIF(AL$4:AL40,AL40)-1,"")</f>
        <v/>
      </c>
      <c r="CD40" s="64" t="str">
        <f>IFERROR(_xlfn.RANK.EQ(AM40,AM$4:AM$855)+COUNTIF(AM$4:AM40,AM40)-1,"")</f>
        <v/>
      </c>
      <c r="CE40" s="64" t="str">
        <f>IFERROR(_xlfn.RANK.EQ(AN40,AN$4:AN$855)+COUNTIF(AN$4:AN40,AN40)-1,"")</f>
        <v/>
      </c>
      <c r="CF40" s="64" t="str">
        <f>IFERROR(_xlfn.RANK.EQ(AO40,AO$4:AO$855)+COUNTIF(AO$4:AO40,AO40)-1,"")</f>
        <v/>
      </c>
      <c r="CG40" s="64" t="str">
        <f>IFERROR(_xlfn.RANK.EQ(AP40,AP$4:AP$855)+COUNTIF(AP$4:AP40,AP40)-1,"")</f>
        <v/>
      </c>
      <c r="CH40" s="64" t="str">
        <f>IFERROR(_xlfn.RANK.EQ(AQ40,AQ$4:AQ$855)+COUNTIF(AQ$4:AQ40,AQ40)-1,"")</f>
        <v/>
      </c>
      <c r="CI40" s="64" t="str">
        <f>IFERROR(_xlfn.RANK.EQ(AR40,AR$4:AR$855)+COUNTIF(AR$4:AR40,AR40)-1,"")</f>
        <v/>
      </c>
      <c r="CJ40" s="64" t="str">
        <f>IFERROR(_xlfn.RANK.EQ(AS40,AS$4:AS$855)+COUNTIF(AS$4:AS40,AS40)-1,"")</f>
        <v/>
      </c>
      <c r="CK40" s="64" t="str">
        <f>IFERROR(_xlfn.RANK.EQ(AT40,AT$4:AT$855)+COUNTIF(AT$4:AT40,AT40)-1,"")</f>
        <v/>
      </c>
      <c r="CL40" s="64" t="str">
        <f>IFERROR(_xlfn.RANK.EQ(AU40,AU$4:AU$855)+COUNTIF(AU$4:AU40,AU40)-1,"")</f>
        <v/>
      </c>
      <c r="CM40" s="64" t="str">
        <f>IFERROR(_xlfn.RANK.EQ(AV40,AV$4:AV$855)+COUNTIF(AV$4:AV40,AV40)-1,"")</f>
        <v/>
      </c>
      <c r="CN40" s="64" t="str">
        <f>IFERROR(_xlfn.RANK.EQ(AW40,AW$4:AW$855)+COUNTIF(AW$4:AW40,AW40)-1,"")</f>
        <v/>
      </c>
      <c r="CO40" s="64" t="str">
        <f>IFERROR(_xlfn.RANK.EQ(AX40,AX$4:AX$855)+COUNTIF(AX$4:AX40,AX40)-1,"")</f>
        <v/>
      </c>
      <c r="CP40" s="64" t="str">
        <f>IFERROR(_xlfn.RANK.EQ(AY40,AY$4:AY$855)+COUNTIF(AY$4:AY40,AY40)-1,"")</f>
        <v/>
      </c>
      <c r="CQ40" s="64" t="str">
        <f>IFERROR(_xlfn.RANK.EQ(AZ40,AZ$4:AZ$855)+COUNTIF(AZ$4:AZ40,AZ40)-1,"")</f>
        <v/>
      </c>
      <c r="CR40" s="64" t="str">
        <f>IFERROR(_xlfn.RANK.EQ(BA40,BA$4:BA$855)+COUNTIF(BA$4:BA40,BA40)-1,"")</f>
        <v/>
      </c>
      <c r="CS40" s="64" t="str">
        <f>IFERROR(_xlfn.RANK.EQ(BB40,BB$4:BB$855)+COUNTIF(BB$4:BB40,BB40)-1,"")</f>
        <v/>
      </c>
      <c r="CU40" s="64">
        <f>19-SUMPRODUCT(--($CA40:$CS40&gt;Type_DEF_Results!$Z$2))+(19-SUMPRODUCT(--($CA40:$CS40&gt;Type_DEF_Results!$Z$2-2)))+(19-SUMPRODUCT(--($CA40:$CS40&gt;1)))</f>
        <v>0</v>
      </c>
      <c r="CV40" s="64" t="str">
        <f>IF(CU40&gt;0,_xlfn.RANK.EQ(CU40,CU$4:CU$855)+COUNTIF(CU$4:CU40,CU40)-1,"")</f>
        <v/>
      </c>
    </row>
    <row r="41" spans="1:100" x14ac:dyDescent="0.25">
      <c r="A41" s="63">
        <f>Move_Sets!A40</f>
        <v>38</v>
      </c>
      <c r="B41" s="63" t="str">
        <f>Move_Sets!B40</f>
        <v>Squirtle</v>
      </c>
      <c r="C41" s="63" t="str">
        <f>Move_Sets!C40</f>
        <v>Bubble</v>
      </c>
      <c r="D41" s="63" t="str">
        <f>Move_Sets!D40</f>
        <v>Aqua Tail</v>
      </c>
      <c r="E41" s="63">
        <f>Move_Sets!E40</f>
        <v>3</v>
      </c>
      <c r="F41" s="63">
        <f>Move_Sets!F40</f>
        <v>19</v>
      </c>
      <c r="G41" s="65">
        <f>DPS_Calcs!J39/(Move_Sets!P40+Inputs!$B$24)</f>
        <v>2.3799339742374452</v>
      </c>
      <c r="H41" s="63">
        <f>Move_Sets!N40</f>
        <v>3</v>
      </c>
      <c r="I41" s="65">
        <f>DPS_Calcs!K39/(Move_Sets!U40)</f>
        <v>7.4458615903632994</v>
      </c>
      <c r="J41" s="63">
        <f>Move_Sets!S40</f>
        <v>3</v>
      </c>
      <c r="K41" s="33">
        <f>(DPS_Calcs!AH39-I41)/(G41-I41)</f>
        <v>0.67058838391692688</v>
      </c>
      <c r="L41" s="63">
        <f>DPS_Calcs!Q39</f>
        <v>49.876961936390558</v>
      </c>
      <c r="N41" s="4">
        <f>ROUND(MAX($G41*INDEX(Multipliers_RAW!$B$3:$T$21,Type_DEF_Calc!$H41,Type_DEF_Calc!N$1),INDEX(Multipliers_RAW!$B$3:$T$21,Type_DEF_Calc!$H41,Type_DEF_Calc!N$1)*$G41*$K41+(1-$K41)*INDEX(Multipliers_RAW!$B$3:$T$21,Type_DEF_Calc!$J41,Type_DEF_Calc!N$1)*$I41)*($L41/INDEX(Multipliers_RAW!$B$3:$T$21,N$1,$E41)/INDEX(Multipliers_RAW!$B$3:$T$21,N$1,$F41))/Inputs!$B$12,3)</f>
        <v>40.549999999999997</v>
      </c>
      <c r="O41" s="4">
        <f>ROUND(MAX($G41*INDEX(Multipliers_RAW!$B$3:$T$21,Type_DEF_Calc!$H41,Type_DEF_Calc!O$1),INDEX(Multipliers_RAW!$B$3:$T$21,Type_DEF_Calc!$H41,Type_DEF_Calc!O$1)*$G41*$K41+(1-$K41)*INDEX(Multipliers_RAW!$B$3:$T$21,Type_DEF_Calc!$J41,Type_DEF_Calc!O$1)*$I41)*($L41/INDEX(Multipliers_RAW!$B$3:$T$21,O$1,$E41)/INDEX(Multipliers_RAW!$B$3:$T$21,O$1,$F41))/Inputs!$B$12,3)</f>
        <v>63.359000000000002</v>
      </c>
      <c r="P41" s="4">
        <f>ROUND(MAX($G41*INDEX(Multipliers_RAW!$B$3:$T$21,Type_DEF_Calc!$H41,Type_DEF_Calc!P$1),INDEX(Multipliers_RAW!$B$3:$T$21,Type_DEF_Calc!$H41,Type_DEF_Calc!P$1)*$G41*$K41+(1-$K41)*INDEX(Multipliers_RAW!$B$3:$T$21,Type_DEF_Calc!$J41,Type_DEF_Calc!P$1)*$I41)*($L41/INDEX(Multipliers_RAW!$B$3:$T$21,P$1,$E41)/INDEX(Multipliers_RAW!$B$3:$T$21,P$1,$F41))/Inputs!$B$12,3)</f>
        <v>40.549999999999997</v>
      </c>
      <c r="Q41" s="4">
        <f>ROUND(MAX($G41*INDEX(Multipliers_RAW!$B$3:$T$21,Type_DEF_Calc!$H41,Type_DEF_Calc!Q$1),INDEX(Multipliers_RAW!$B$3:$T$21,Type_DEF_Calc!$H41,Type_DEF_Calc!Q$1)*$G41*$K41+(1-$K41)*INDEX(Multipliers_RAW!$B$3:$T$21,Type_DEF_Calc!$J41,Type_DEF_Calc!Q$1)*$I41)*($L41/INDEX(Multipliers_RAW!$B$3:$T$21,Q$1,$E41)/INDEX(Multipliers_RAW!$B$3:$T$21,Q$1,$F41))/Inputs!$B$12,3)</f>
        <v>32.44</v>
      </c>
      <c r="R41" s="4">
        <f>ROUND(MAX($G41*INDEX(Multipliers_RAW!$B$3:$T$21,Type_DEF_Calc!$H41,Type_DEF_Calc!R$1),INDEX(Multipliers_RAW!$B$3:$T$21,Type_DEF_Calc!$H41,Type_DEF_Calc!R$1)*$G41*$K41+(1-$K41)*INDEX(Multipliers_RAW!$B$3:$T$21,Type_DEF_Calc!$J41,Type_DEF_Calc!R$1)*$I41)*($L41/INDEX(Multipliers_RAW!$B$3:$T$21,R$1,$E41)/INDEX(Multipliers_RAW!$B$3:$T$21,R$1,$F41))/Inputs!$B$12,3)</f>
        <v>25.952000000000002</v>
      </c>
      <c r="S41" s="4">
        <f>ROUND(MAX($G41*INDEX(Multipliers_RAW!$B$3:$T$21,Type_DEF_Calc!$H41,Type_DEF_Calc!S$1),INDEX(Multipliers_RAW!$B$3:$T$21,Type_DEF_Calc!$H41,Type_DEF_Calc!S$1)*$G41*$K41+(1-$K41)*INDEX(Multipliers_RAW!$B$3:$T$21,Type_DEF_Calc!$J41,Type_DEF_Calc!S$1)*$I41)*($L41/INDEX(Multipliers_RAW!$B$3:$T$21,S$1,$E41)/INDEX(Multipliers_RAW!$B$3:$T$21,S$1,$F41))/Inputs!$B$12,3)</f>
        <v>50.686999999999998</v>
      </c>
      <c r="T41" s="4">
        <f>ROUND(MAX($G41*INDEX(Multipliers_RAW!$B$3:$T$21,Type_DEF_Calc!$H41,Type_DEF_Calc!T$1),INDEX(Multipliers_RAW!$B$3:$T$21,Type_DEF_Calc!$H41,Type_DEF_Calc!T$1)*$G41*$K41+(1-$K41)*INDEX(Multipliers_RAW!$B$3:$T$21,Type_DEF_Calc!$J41,Type_DEF_Calc!T$1)*$I41)*($L41/INDEX(Multipliers_RAW!$B$3:$T$21,T$1,$E41)/INDEX(Multipliers_RAW!$B$3:$T$21,T$1,$F41))/Inputs!$B$12,3)</f>
        <v>40.549999999999997</v>
      </c>
      <c r="U41" s="4">
        <f>ROUND(MAX($G41*INDEX(Multipliers_RAW!$B$3:$T$21,Type_DEF_Calc!$H41,Type_DEF_Calc!U$1),INDEX(Multipliers_RAW!$B$3:$T$21,Type_DEF_Calc!$H41,Type_DEF_Calc!U$1)*$G41*$K41+(1-$K41)*INDEX(Multipliers_RAW!$B$3:$T$21,Type_DEF_Calc!$J41,Type_DEF_Calc!U$1)*$I41)*($L41/INDEX(Multipliers_RAW!$B$3:$T$21,U$1,$E41)/INDEX(Multipliers_RAW!$B$3:$T$21,U$1,$F41))/Inputs!$B$12,3)</f>
        <v>40.549999999999997</v>
      </c>
      <c r="V41" s="4">
        <f>ROUND(MAX($G41*INDEX(Multipliers_RAW!$B$3:$T$21,Type_DEF_Calc!$H41,Type_DEF_Calc!V$1),INDEX(Multipliers_RAW!$B$3:$T$21,Type_DEF_Calc!$H41,Type_DEF_Calc!V$1)*$G41*$K41+(1-$K41)*INDEX(Multipliers_RAW!$B$3:$T$21,Type_DEF_Calc!$J41,Type_DEF_Calc!V$1)*$I41)*($L41/INDEX(Multipliers_RAW!$B$3:$T$21,V$1,$E41)/INDEX(Multipliers_RAW!$B$3:$T$21,V$1,$F41))/Inputs!$B$12,3)</f>
        <v>50.686999999999998</v>
      </c>
      <c r="W41" s="4">
        <f>ROUND(MAX($G41*INDEX(Multipliers_RAW!$B$3:$T$21,Type_DEF_Calc!$H41,Type_DEF_Calc!W$1),INDEX(Multipliers_RAW!$B$3:$T$21,Type_DEF_Calc!$H41,Type_DEF_Calc!W$1)*$G41*$K41+(1-$K41)*INDEX(Multipliers_RAW!$B$3:$T$21,Type_DEF_Calc!$J41,Type_DEF_Calc!W$1)*$I41)*($L41/INDEX(Multipliers_RAW!$B$3:$T$21,W$1,$E41)/INDEX(Multipliers_RAW!$B$3:$T$21,W$1,$F41))/Inputs!$B$12,3)</f>
        <v>40.549999999999997</v>
      </c>
      <c r="X41" s="4">
        <f>ROUND(MAX($G41*INDEX(Multipliers_RAW!$B$3:$T$21,Type_DEF_Calc!$H41,Type_DEF_Calc!X$1),INDEX(Multipliers_RAW!$B$3:$T$21,Type_DEF_Calc!$H41,Type_DEF_Calc!X$1)*$G41*$K41+(1-$K41)*INDEX(Multipliers_RAW!$B$3:$T$21,Type_DEF_Calc!$J41,Type_DEF_Calc!X$1)*$I41)*($L41/INDEX(Multipliers_RAW!$B$3:$T$21,X$1,$E41)/INDEX(Multipliers_RAW!$B$3:$T$21,X$1,$F41))/Inputs!$B$12,3)</f>
        <v>40.549999999999997</v>
      </c>
      <c r="Y41" s="4">
        <f>ROUND(MAX($G41*INDEX(Multipliers_RAW!$B$3:$T$21,Type_DEF_Calc!$H41,Type_DEF_Calc!Y$1),INDEX(Multipliers_RAW!$B$3:$T$21,Type_DEF_Calc!$H41,Type_DEF_Calc!Y$1)*$G41*$K41+(1-$K41)*INDEX(Multipliers_RAW!$B$3:$T$21,Type_DEF_Calc!$J41,Type_DEF_Calc!Y$1)*$I41)*($L41/INDEX(Multipliers_RAW!$B$3:$T$21,Y$1,$E41)/INDEX(Multipliers_RAW!$B$3:$T$21,Y$1,$F41))/Inputs!$B$12,3)</f>
        <v>40.549999999999997</v>
      </c>
      <c r="Z41" s="4">
        <f>ROUND(MAX($G41*INDEX(Multipliers_RAW!$B$3:$T$21,Type_DEF_Calc!$H41,Type_DEF_Calc!Z$1),INDEX(Multipliers_RAW!$B$3:$T$21,Type_DEF_Calc!$H41,Type_DEF_Calc!Z$1)*$G41*$K41+(1-$K41)*INDEX(Multipliers_RAW!$B$3:$T$21,Type_DEF_Calc!$J41,Type_DEF_Calc!Z$1)*$I41)*($L41/INDEX(Multipliers_RAW!$B$3:$T$21,Z$1,$E41)/INDEX(Multipliers_RAW!$B$3:$T$21,Z$1,$F41))/Inputs!$B$12,3)</f>
        <v>50.686999999999998</v>
      </c>
      <c r="AA41" s="4">
        <f>ROUND(MAX($G41*INDEX(Multipliers_RAW!$B$3:$T$21,Type_DEF_Calc!$H41,Type_DEF_Calc!AA$1),INDEX(Multipliers_RAW!$B$3:$T$21,Type_DEF_Calc!$H41,Type_DEF_Calc!AA$1)*$G41*$K41+(1-$K41)*INDEX(Multipliers_RAW!$B$3:$T$21,Type_DEF_Calc!$J41,Type_DEF_Calc!AA$1)*$I41)*($L41/INDEX(Multipliers_RAW!$B$3:$T$21,AA$1,$E41)/INDEX(Multipliers_RAW!$B$3:$T$21,AA$1,$F41))/Inputs!$B$12,3)</f>
        <v>40.549999999999997</v>
      </c>
      <c r="AB41" s="4">
        <f>ROUND(MAX($G41*INDEX(Multipliers_RAW!$B$3:$T$21,Type_DEF_Calc!$H41,Type_DEF_Calc!AB$1),INDEX(Multipliers_RAW!$B$3:$T$21,Type_DEF_Calc!$H41,Type_DEF_Calc!AB$1)*$G41*$K41+(1-$K41)*INDEX(Multipliers_RAW!$B$3:$T$21,Type_DEF_Calc!$J41,Type_DEF_Calc!AB$1)*$I41)*($L41/INDEX(Multipliers_RAW!$B$3:$T$21,AB$1,$E41)/INDEX(Multipliers_RAW!$B$3:$T$21,AB$1,$F41))/Inputs!$B$12,3)</f>
        <v>32.44</v>
      </c>
      <c r="AC41" s="4">
        <f>ROUND(MAX($G41*INDEX(Multipliers_RAW!$B$3:$T$21,Type_DEF_Calc!$H41,Type_DEF_Calc!AC$1),INDEX(Multipliers_RAW!$B$3:$T$21,Type_DEF_Calc!$H41,Type_DEF_Calc!AC$1)*$G41*$K41+(1-$K41)*INDEX(Multipliers_RAW!$B$3:$T$21,Type_DEF_Calc!$J41,Type_DEF_Calc!AC$1)*$I41)*($L41/INDEX(Multipliers_RAW!$B$3:$T$21,AC$1,$E41)/INDEX(Multipliers_RAW!$B$3:$T$21,AC$1,$F41))/Inputs!$B$12,3)</f>
        <v>40.549999999999997</v>
      </c>
      <c r="AD41" s="4">
        <f>ROUND(MAX($G41*INDEX(Multipliers_RAW!$B$3:$T$21,Type_DEF_Calc!$H41,Type_DEF_Calc!AD$1),INDEX(Multipliers_RAW!$B$3:$T$21,Type_DEF_Calc!$H41,Type_DEF_Calc!AD$1)*$G41*$K41+(1-$K41)*INDEX(Multipliers_RAW!$B$3:$T$21,Type_DEF_Calc!$J41,Type_DEF_Calc!AD$1)*$I41)*($L41/INDEX(Multipliers_RAW!$B$3:$T$21,AD$1,$E41)/INDEX(Multipliers_RAW!$B$3:$T$21,AD$1,$F41))/Inputs!$B$12,3)</f>
        <v>50.686999999999998</v>
      </c>
      <c r="AE41" s="4">
        <f>ROUND(MAX($G41*INDEX(Multipliers_RAW!$B$3:$T$21,Type_DEF_Calc!$H41,Type_DEF_Calc!AE$1),INDEX(Multipliers_RAW!$B$3:$T$21,Type_DEF_Calc!$H41,Type_DEF_Calc!AE$1)*$G41*$K41+(1-$K41)*INDEX(Multipliers_RAW!$B$3:$T$21,Type_DEF_Calc!$J41,Type_DEF_Calc!AE$1)*$I41)*($L41/INDEX(Multipliers_RAW!$B$3:$T$21,AE$1,$E41)/INDEX(Multipliers_RAW!$B$3:$T$21,AE$1,$F41))/Inputs!$B$12,3)</f>
        <v>40.549999999999997</v>
      </c>
      <c r="AF41" s="4">
        <f>ROUND(MAX($G41*INDEX(Multipliers_RAW!$B$3:$T$21,Type_DEF_Calc!$H41,Type_DEF_Calc!AF$1),INDEX(Multipliers_RAW!$B$3:$T$21,Type_DEF_Calc!$H41,Type_DEF_Calc!AF$1)*$G41*$K41+(1-$K41)*INDEX(Multipliers_RAW!$B$3:$T$21,Type_DEF_Calc!$J41,Type_DEF_Calc!AF$1)*$I41)*($L41/INDEX(Multipliers_RAW!$B$3:$T$21,AF$1,$E41)/INDEX(Multipliers_RAW!$B$3:$T$21,AF$1,$F41))/Inputs!$B$12,3)</f>
        <v>40.549999999999997</v>
      </c>
      <c r="AG41" s="4">
        <f t="shared" si="24"/>
        <v>42.357722222222222</v>
      </c>
      <c r="AH41" s="4">
        <f>SUMPRODUCT(N41:AF41,Type_Calc!$AJ$1:$BB$1)/19</f>
        <v>41.748383675622442</v>
      </c>
      <c r="AJ41" s="63">
        <f t="shared" si="3"/>
        <v>40.549999999999997</v>
      </c>
      <c r="AK41" s="63">
        <f t="shared" si="4"/>
        <v>63.359000000000002</v>
      </c>
      <c r="AL41" s="63">
        <f t="shared" si="5"/>
        <v>40.549999999999997</v>
      </c>
      <c r="AM41" s="63">
        <f t="shared" si="6"/>
        <v>32.44</v>
      </c>
      <c r="AN41" s="63">
        <f t="shared" si="7"/>
        <v>25.952000000000002</v>
      </c>
      <c r="AO41" s="63">
        <f t="shared" si="8"/>
        <v>50.686999999999998</v>
      </c>
      <c r="AP41" s="63">
        <f t="shared" si="9"/>
        <v>40.549999999999997</v>
      </c>
      <c r="AQ41" s="63">
        <f t="shared" si="10"/>
        <v>40.549999999999997</v>
      </c>
      <c r="AR41" s="63">
        <f t="shared" si="11"/>
        <v>50.686999999999998</v>
      </c>
      <c r="AS41" s="63">
        <f t="shared" si="12"/>
        <v>40.549999999999997</v>
      </c>
      <c r="AT41" s="63">
        <f t="shared" si="13"/>
        <v>40.549999999999997</v>
      </c>
      <c r="AU41" s="63">
        <f t="shared" si="14"/>
        <v>40.549999999999997</v>
      </c>
      <c r="AV41" s="63">
        <f t="shared" si="15"/>
        <v>50.686999999999998</v>
      </c>
      <c r="AW41" s="63">
        <f t="shared" si="16"/>
        <v>40.549999999999997</v>
      </c>
      <c r="AX41" s="63">
        <f t="shared" si="17"/>
        <v>32.44</v>
      </c>
      <c r="AY41" s="63">
        <f t="shared" si="18"/>
        <v>40.549999999999997</v>
      </c>
      <c r="AZ41" s="63">
        <f t="shared" si="19"/>
        <v>50.686999999999998</v>
      </c>
      <c r="BA41" s="63">
        <f t="shared" si="20"/>
        <v>40.549999999999997</v>
      </c>
      <c r="BB41" s="63">
        <f t="shared" si="21"/>
        <v>40.549999999999997</v>
      </c>
      <c r="BD41" s="64">
        <f>_xlfn.RANK.EQ(N41,N$4:N$855)+COUNTIF(N$4:N41,N41)-1</f>
        <v>581</v>
      </c>
      <c r="BE41" s="64">
        <f>_xlfn.RANK.EQ(O41,O$4:O$855)+COUNTIF(O$4:O41,O41)-1</f>
        <v>367</v>
      </c>
      <c r="BF41" s="64">
        <f>_xlfn.RANK.EQ(P41,P$4:P$855)+COUNTIF(P$4:P41,P41)-1</f>
        <v>565</v>
      </c>
      <c r="BG41" s="64">
        <f>_xlfn.RANK.EQ(Q41,Q$4:Q$855)+COUNTIF(Q$4:Q41,Q41)-1</f>
        <v>642</v>
      </c>
      <c r="BH41" s="64">
        <f>_xlfn.RANK.EQ(R41,R$4:R$855)+COUNTIF(R$4:R41,R41)-1</f>
        <v>696</v>
      </c>
      <c r="BI41" s="64">
        <f>_xlfn.RANK.EQ(S41,S$4:S$855)+COUNTIF(S$4:S41,S41)-1</f>
        <v>506</v>
      </c>
      <c r="BJ41" s="64">
        <f>_xlfn.RANK.EQ(T41,T$4:T$855)+COUNTIF(T$4:T41,T41)-1</f>
        <v>595</v>
      </c>
      <c r="BK41" s="64">
        <f>_xlfn.RANK.EQ(U41,U$4:U$855)+COUNTIF(U$4:U41,U41)-1</f>
        <v>575</v>
      </c>
      <c r="BL41" s="64">
        <f>_xlfn.RANK.EQ(V41,V$4:V$855)+COUNTIF(V$4:V41,V41)-1</f>
        <v>457</v>
      </c>
      <c r="BM41" s="64">
        <f>_xlfn.RANK.EQ(W41,W$4:W$855)+COUNTIF(W$4:W41,W41)-1</f>
        <v>542</v>
      </c>
      <c r="BN41" s="64">
        <f>_xlfn.RANK.EQ(X41,X$4:X$855)+COUNTIF(X$4:X41,X41)-1</f>
        <v>543</v>
      </c>
      <c r="BO41" s="64">
        <f>_xlfn.RANK.EQ(Y41,Y$4:Y$855)+COUNTIF(Y$4:Y41,Y41)-1</f>
        <v>588</v>
      </c>
      <c r="BP41" s="64">
        <f>_xlfn.RANK.EQ(Z41,Z$4:Z$855)+COUNTIF(Z$4:Z41,Z41)-1</f>
        <v>480</v>
      </c>
      <c r="BQ41" s="64">
        <f>_xlfn.RANK.EQ(AA41,AA$4:AA$855)+COUNTIF(AA$4:AA41,AA41)-1</f>
        <v>558</v>
      </c>
      <c r="BR41" s="64">
        <f>_xlfn.RANK.EQ(AB41,AB$4:AB$855)+COUNTIF(AB$4:AB41,AB41)-1</f>
        <v>629</v>
      </c>
      <c r="BS41" s="64">
        <f>_xlfn.RANK.EQ(AC41,AC$4:AC$855)+COUNTIF(AC$4:AC41,AC41)-1</f>
        <v>573</v>
      </c>
      <c r="BT41" s="64">
        <f>_xlfn.RANK.EQ(AD41,AD$4:AD$855)+COUNTIF(AD$4:AD41,AD41)-1</f>
        <v>468</v>
      </c>
      <c r="BU41" s="64">
        <f>_xlfn.RANK.EQ(AE41,AE$4:AE$855)+COUNTIF(AE$4:AE41,AE41)-1</f>
        <v>581</v>
      </c>
      <c r="BV41" s="64">
        <f>_xlfn.RANK.EQ(AF41,AF$4:AF$855)+COUNTIF(AF$4:AF41,AF41)-1</f>
        <v>577</v>
      </c>
      <c r="BW41" s="64">
        <f>_xlfn.RANK.EQ(AH41,AH$4:AH$855)+COUNTIF(AH$4:AH41,AH41)-1</f>
        <v>572</v>
      </c>
      <c r="BX41" s="64">
        <f t="shared" si="22"/>
        <v>367</v>
      </c>
      <c r="BY41" s="64">
        <f t="shared" si="23"/>
        <v>367</v>
      </c>
      <c r="CA41" s="64">
        <f>IFERROR(_xlfn.RANK.EQ(AJ41,AJ$4:AJ$855)+COUNTIF(AJ$4:AJ41,AJ41)-1,"")</f>
        <v>110</v>
      </c>
      <c r="CB41" s="64">
        <f>IFERROR(_xlfn.RANK.EQ(AK41,AK$4:AK$855)+COUNTIF(AK$4:AK41,AK41)-1,"")</f>
        <v>76</v>
      </c>
      <c r="CC41" s="64">
        <f>IFERROR(_xlfn.RANK.EQ(AL41,AL$4:AL$855)+COUNTIF(AL$4:AL41,AL41)-1,"")</f>
        <v>106</v>
      </c>
      <c r="CD41" s="64">
        <f>IFERROR(_xlfn.RANK.EQ(AM41,AM$4:AM$855)+COUNTIF(AM$4:AM41,AM41)-1,"")</f>
        <v>120</v>
      </c>
      <c r="CE41" s="64">
        <f>IFERROR(_xlfn.RANK.EQ(AN41,AN$4:AN$855)+COUNTIF(AN$4:AN41,AN41)-1,"")</f>
        <v>128</v>
      </c>
      <c r="CF41" s="64">
        <f>IFERROR(_xlfn.RANK.EQ(AO41,AO$4:AO$855)+COUNTIF(AO$4:AO41,AO41)-1,"")</f>
        <v>98</v>
      </c>
      <c r="CG41" s="64">
        <f>IFERROR(_xlfn.RANK.EQ(AP41,AP$4:AP$855)+COUNTIF(AP$4:AP41,AP41)-1,"")</f>
        <v>113</v>
      </c>
      <c r="CH41" s="64">
        <f>IFERROR(_xlfn.RANK.EQ(AQ41,AQ$4:AQ$855)+COUNTIF(AQ$4:AQ41,AQ41)-1,"")</f>
        <v>109</v>
      </c>
      <c r="CI41" s="64">
        <f>IFERROR(_xlfn.RANK.EQ(AR41,AR$4:AR$855)+COUNTIF(AR$4:AR41,AR41)-1,"")</f>
        <v>93</v>
      </c>
      <c r="CJ41" s="64">
        <f>IFERROR(_xlfn.RANK.EQ(AS41,AS$4:AS$855)+COUNTIF(AS$4:AS41,AS41)-1,"")</f>
        <v>108</v>
      </c>
      <c r="CK41" s="64">
        <f>IFERROR(_xlfn.RANK.EQ(AT41,AT$4:AT$855)+COUNTIF(AT$4:AT41,AT41)-1,"")</f>
        <v>105</v>
      </c>
      <c r="CL41" s="64">
        <f>IFERROR(_xlfn.RANK.EQ(AU41,AU$4:AU$855)+COUNTIF(AU$4:AU41,AU41)-1,"")</f>
        <v>110</v>
      </c>
      <c r="CM41" s="64">
        <f>IFERROR(_xlfn.RANK.EQ(AV41,AV$4:AV$855)+COUNTIF(AV$4:AV41,AV41)-1,"")</f>
        <v>98</v>
      </c>
      <c r="CN41" s="64">
        <f>IFERROR(_xlfn.RANK.EQ(AW41,AW$4:AW$855)+COUNTIF(AW$4:AW41,AW41)-1,"")</f>
        <v>104</v>
      </c>
      <c r="CO41" s="64">
        <f>IFERROR(_xlfn.RANK.EQ(AX41,AX$4:AX$855)+COUNTIF(AX$4:AX41,AX41)-1,"")</f>
        <v>116</v>
      </c>
      <c r="CP41" s="64">
        <f>IFERROR(_xlfn.RANK.EQ(AY41,AY$4:AY$855)+COUNTIF(AY$4:AY41,AY41)-1,"")</f>
        <v>108</v>
      </c>
      <c r="CQ41" s="64">
        <f>IFERROR(_xlfn.RANK.EQ(AZ41,AZ$4:AZ$855)+COUNTIF(AZ$4:AZ41,AZ41)-1,"")</f>
        <v>97</v>
      </c>
      <c r="CR41" s="64">
        <f>IFERROR(_xlfn.RANK.EQ(BA41,BA$4:BA$855)+COUNTIF(BA$4:BA41,BA41)-1,"")</f>
        <v>112</v>
      </c>
      <c r="CS41" s="64">
        <f>IFERROR(_xlfn.RANK.EQ(BB41,BB$4:BB$855)+COUNTIF(BB$4:BB41,BB41)-1,"")</f>
        <v>109</v>
      </c>
      <c r="CU41" s="64">
        <f>19-SUMPRODUCT(--($CA41:$CS41&gt;Type_DEF_Results!$Z$2))+(19-SUMPRODUCT(--($CA41:$CS41&gt;Type_DEF_Results!$Z$2-2)))+(19-SUMPRODUCT(--($CA41:$CS41&gt;1)))</f>
        <v>0</v>
      </c>
      <c r="CV41" s="64" t="str">
        <f>IF(CU41&gt;0,_xlfn.RANK.EQ(CU41,CU$4:CU$855)+COUNTIF(CU$4:CU41,CU41)-1,"")</f>
        <v/>
      </c>
    </row>
    <row r="42" spans="1:100" x14ac:dyDescent="0.25">
      <c r="A42" s="63">
        <f>Move_Sets!A41</f>
        <v>39</v>
      </c>
      <c r="B42" s="63" t="str">
        <f>Move_Sets!B41</f>
        <v>Squirtle</v>
      </c>
      <c r="C42" s="63" t="str">
        <f>Move_Sets!C41</f>
        <v>Bubble</v>
      </c>
      <c r="D42" s="63" t="str">
        <f>Move_Sets!D41</f>
        <v>Water Pulse</v>
      </c>
      <c r="E42" s="63">
        <f>Move_Sets!E41</f>
        <v>3</v>
      </c>
      <c r="F42" s="63">
        <f>Move_Sets!F41</f>
        <v>19</v>
      </c>
      <c r="G42" s="65">
        <f>DPS_Calcs!J40/(Move_Sets!P41+Inputs!$B$24)</f>
        <v>2.3799339742374452</v>
      </c>
      <c r="H42" s="63">
        <f>Move_Sets!N41</f>
        <v>3</v>
      </c>
      <c r="I42" s="65">
        <f>DPS_Calcs!K40/(Move_Sets!U41)</f>
        <v>4.2076482124115007</v>
      </c>
      <c r="J42" s="63">
        <f>Move_Sets!S41</f>
        <v>3</v>
      </c>
      <c r="K42" s="33">
        <f>(DPS_Calcs!AH40-I42)/(G42-I42)</f>
        <v>0.22755568519580183</v>
      </c>
      <c r="L42" s="63">
        <f>DPS_Calcs!Q40</f>
        <v>49.876961936390558</v>
      </c>
      <c r="N42" s="4">
        <f>ROUND(MAX($G42*INDEX(Multipliers_RAW!$B$3:$T$21,Type_DEF_Calc!$H42,Type_DEF_Calc!N$1),INDEX(Multipliers_RAW!$B$3:$T$21,Type_DEF_Calc!$H42,Type_DEF_Calc!N$1)*$G42*$K42+(1-$K42)*INDEX(Multipliers_RAW!$B$3:$T$21,Type_DEF_Calc!$J42,Type_DEF_Calc!N$1)*$I42)*($L42/INDEX(Multipliers_RAW!$B$3:$T$21,N$1,$E42)/INDEX(Multipliers_RAW!$B$3:$T$21,N$1,$F42))/Inputs!$B$12,3)</f>
        <v>37.975999999999999</v>
      </c>
      <c r="O42" s="4">
        <f>ROUND(MAX($G42*INDEX(Multipliers_RAW!$B$3:$T$21,Type_DEF_Calc!$H42,Type_DEF_Calc!O$1),INDEX(Multipliers_RAW!$B$3:$T$21,Type_DEF_Calc!$H42,Type_DEF_Calc!O$1)*$G42*$K42+(1-$K42)*INDEX(Multipliers_RAW!$B$3:$T$21,Type_DEF_Calc!$J42,Type_DEF_Calc!O$1)*$I42)*($L42/INDEX(Multipliers_RAW!$B$3:$T$21,O$1,$E42)/INDEX(Multipliers_RAW!$B$3:$T$21,O$1,$F42))/Inputs!$B$12,3)</f>
        <v>59.338000000000001</v>
      </c>
      <c r="P42" s="4">
        <f>ROUND(MAX($G42*INDEX(Multipliers_RAW!$B$3:$T$21,Type_DEF_Calc!$H42,Type_DEF_Calc!P$1),INDEX(Multipliers_RAW!$B$3:$T$21,Type_DEF_Calc!$H42,Type_DEF_Calc!P$1)*$G42*$K42+(1-$K42)*INDEX(Multipliers_RAW!$B$3:$T$21,Type_DEF_Calc!$J42,Type_DEF_Calc!P$1)*$I42)*($L42/INDEX(Multipliers_RAW!$B$3:$T$21,P$1,$E42)/INDEX(Multipliers_RAW!$B$3:$T$21,P$1,$F42))/Inputs!$B$12,3)</f>
        <v>37.975999999999999</v>
      </c>
      <c r="Q42" s="4">
        <f>ROUND(MAX($G42*INDEX(Multipliers_RAW!$B$3:$T$21,Type_DEF_Calc!$H42,Type_DEF_Calc!Q$1),INDEX(Multipliers_RAW!$B$3:$T$21,Type_DEF_Calc!$H42,Type_DEF_Calc!Q$1)*$G42*$K42+(1-$K42)*INDEX(Multipliers_RAW!$B$3:$T$21,Type_DEF_Calc!$J42,Type_DEF_Calc!Q$1)*$I42)*($L42/INDEX(Multipliers_RAW!$B$3:$T$21,Q$1,$E42)/INDEX(Multipliers_RAW!$B$3:$T$21,Q$1,$F42))/Inputs!$B$12,3)</f>
        <v>30.381</v>
      </c>
      <c r="R42" s="4">
        <f>ROUND(MAX($G42*INDEX(Multipliers_RAW!$B$3:$T$21,Type_DEF_Calc!$H42,Type_DEF_Calc!R$1),INDEX(Multipliers_RAW!$B$3:$T$21,Type_DEF_Calc!$H42,Type_DEF_Calc!R$1)*$G42*$K42+(1-$K42)*INDEX(Multipliers_RAW!$B$3:$T$21,Type_DEF_Calc!$J42,Type_DEF_Calc!R$1)*$I42)*($L42/INDEX(Multipliers_RAW!$B$3:$T$21,R$1,$E42)/INDEX(Multipliers_RAW!$B$3:$T$21,R$1,$F42))/Inputs!$B$12,3)</f>
        <v>24.305</v>
      </c>
      <c r="S42" s="4">
        <f>ROUND(MAX($G42*INDEX(Multipliers_RAW!$B$3:$T$21,Type_DEF_Calc!$H42,Type_DEF_Calc!S$1),INDEX(Multipliers_RAW!$B$3:$T$21,Type_DEF_Calc!$H42,Type_DEF_Calc!S$1)*$G42*$K42+(1-$K42)*INDEX(Multipliers_RAW!$B$3:$T$21,Type_DEF_Calc!$J42,Type_DEF_Calc!S$1)*$I42)*($L42/INDEX(Multipliers_RAW!$B$3:$T$21,S$1,$E42)/INDEX(Multipliers_RAW!$B$3:$T$21,S$1,$F42))/Inputs!$B$12,3)</f>
        <v>47.47</v>
      </c>
      <c r="T42" s="4">
        <f>ROUND(MAX($G42*INDEX(Multipliers_RAW!$B$3:$T$21,Type_DEF_Calc!$H42,Type_DEF_Calc!T$1),INDEX(Multipliers_RAW!$B$3:$T$21,Type_DEF_Calc!$H42,Type_DEF_Calc!T$1)*$G42*$K42+(1-$K42)*INDEX(Multipliers_RAW!$B$3:$T$21,Type_DEF_Calc!$J42,Type_DEF_Calc!T$1)*$I42)*($L42/INDEX(Multipliers_RAW!$B$3:$T$21,T$1,$E42)/INDEX(Multipliers_RAW!$B$3:$T$21,T$1,$F42))/Inputs!$B$12,3)</f>
        <v>37.975999999999999</v>
      </c>
      <c r="U42" s="4">
        <f>ROUND(MAX($G42*INDEX(Multipliers_RAW!$B$3:$T$21,Type_DEF_Calc!$H42,Type_DEF_Calc!U$1),INDEX(Multipliers_RAW!$B$3:$T$21,Type_DEF_Calc!$H42,Type_DEF_Calc!U$1)*$G42*$K42+(1-$K42)*INDEX(Multipliers_RAW!$B$3:$T$21,Type_DEF_Calc!$J42,Type_DEF_Calc!U$1)*$I42)*($L42/INDEX(Multipliers_RAW!$B$3:$T$21,U$1,$E42)/INDEX(Multipliers_RAW!$B$3:$T$21,U$1,$F42))/Inputs!$B$12,3)</f>
        <v>37.975999999999999</v>
      </c>
      <c r="V42" s="4">
        <f>ROUND(MAX($G42*INDEX(Multipliers_RAW!$B$3:$T$21,Type_DEF_Calc!$H42,Type_DEF_Calc!V$1),INDEX(Multipliers_RAW!$B$3:$T$21,Type_DEF_Calc!$H42,Type_DEF_Calc!V$1)*$G42*$K42+(1-$K42)*INDEX(Multipliers_RAW!$B$3:$T$21,Type_DEF_Calc!$J42,Type_DEF_Calc!V$1)*$I42)*($L42/INDEX(Multipliers_RAW!$B$3:$T$21,V$1,$E42)/INDEX(Multipliers_RAW!$B$3:$T$21,V$1,$F42))/Inputs!$B$12,3)</f>
        <v>47.47</v>
      </c>
      <c r="W42" s="4">
        <f>ROUND(MAX($G42*INDEX(Multipliers_RAW!$B$3:$T$21,Type_DEF_Calc!$H42,Type_DEF_Calc!W$1),INDEX(Multipliers_RAW!$B$3:$T$21,Type_DEF_Calc!$H42,Type_DEF_Calc!W$1)*$G42*$K42+(1-$K42)*INDEX(Multipliers_RAW!$B$3:$T$21,Type_DEF_Calc!$J42,Type_DEF_Calc!W$1)*$I42)*($L42/INDEX(Multipliers_RAW!$B$3:$T$21,W$1,$E42)/INDEX(Multipliers_RAW!$B$3:$T$21,W$1,$F42))/Inputs!$B$12,3)</f>
        <v>37.975999999999999</v>
      </c>
      <c r="X42" s="4">
        <f>ROUND(MAX($G42*INDEX(Multipliers_RAW!$B$3:$T$21,Type_DEF_Calc!$H42,Type_DEF_Calc!X$1),INDEX(Multipliers_RAW!$B$3:$T$21,Type_DEF_Calc!$H42,Type_DEF_Calc!X$1)*$G42*$K42+(1-$K42)*INDEX(Multipliers_RAW!$B$3:$T$21,Type_DEF_Calc!$J42,Type_DEF_Calc!X$1)*$I42)*($L42/INDEX(Multipliers_RAW!$B$3:$T$21,X$1,$E42)/INDEX(Multipliers_RAW!$B$3:$T$21,X$1,$F42))/Inputs!$B$12,3)</f>
        <v>37.975999999999999</v>
      </c>
      <c r="Y42" s="4">
        <f>ROUND(MAX($G42*INDEX(Multipliers_RAW!$B$3:$T$21,Type_DEF_Calc!$H42,Type_DEF_Calc!Y$1),INDEX(Multipliers_RAW!$B$3:$T$21,Type_DEF_Calc!$H42,Type_DEF_Calc!Y$1)*$G42*$K42+(1-$K42)*INDEX(Multipliers_RAW!$B$3:$T$21,Type_DEF_Calc!$J42,Type_DEF_Calc!Y$1)*$I42)*($L42/INDEX(Multipliers_RAW!$B$3:$T$21,Y$1,$E42)/INDEX(Multipliers_RAW!$B$3:$T$21,Y$1,$F42))/Inputs!$B$12,3)</f>
        <v>37.975999999999999</v>
      </c>
      <c r="Z42" s="4">
        <f>ROUND(MAX($G42*INDEX(Multipliers_RAW!$B$3:$T$21,Type_DEF_Calc!$H42,Type_DEF_Calc!Z$1),INDEX(Multipliers_RAW!$B$3:$T$21,Type_DEF_Calc!$H42,Type_DEF_Calc!Z$1)*$G42*$K42+(1-$K42)*INDEX(Multipliers_RAW!$B$3:$T$21,Type_DEF_Calc!$J42,Type_DEF_Calc!Z$1)*$I42)*($L42/INDEX(Multipliers_RAW!$B$3:$T$21,Z$1,$E42)/INDEX(Multipliers_RAW!$B$3:$T$21,Z$1,$F42))/Inputs!$B$12,3)</f>
        <v>47.47</v>
      </c>
      <c r="AA42" s="4">
        <f>ROUND(MAX($G42*INDEX(Multipliers_RAW!$B$3:$T$21,Type_DEF_Calc!$H42,Type_DEF_Calc!AA$1),INDEX(Multipliers_RAW!$B$3:$T$21,Type_DEF_Calc!$H42,Type_DEF_Calc!AA$1)*$G42*$K42+(1-$K42)*INDEX(Multipliers_RAW!$B$3:$T$21,Type_DEF_Calc!$J42,Type_DEF_Calc!AA$1)*$I42)*($L42/INDEX(Multipliers_RAW!$B$3:$T$21,AA$1,$E42)/INDEX(Multipliers_RAW!$B$3:$T$21,AA$1,$F42))/Inputs!$B$12,3)</f>
        <v>37.975999999999999</v>
      </c>
      <c r="AB42" s="4">
        <f>ROUND(MAX($G42*INDEX(Multipliers_RAW!$B$3:$T$21,Type_DEF_Calc!$H42,Type_DEF_Calc!AB$1),INDEX(Multipliers_RAW!$B$3:$T$21,Type_DEF_Calc!$H42,Type_DEF_Calc!AB$1)*$G42*$K42+(1-$K42)*INDEX(Multipliers_RAW!$B$3:$T$21,Type_DEF_Calc!$J42,Type_DEF_Calc!AB$1)*$I42)*($L42/INDEX(Multipliers_RAW!$B$3:$T$21,AB$1,$E42)/INDEX(Multipliers_RAW!$B$3:$T$21,AB$1,$F42))/Inputs!$B$12,3)</f>
        <v>30.381</v>
      </c>
      <c r="AC42" s="4">
        <f>ROUND(MAX($G42*INDEX(Multipliers_RAW!$B$3:$T$21,Type_DEF_Calc!$H42,Type_DEF_Calc!AC$1),INDEX(Multipliers_RAW!$B$3:$T$21,Type_DEF_Calc!$H42,Type_DEF_Calc!AC$1)*$G42*$K42+(1-$K42)*INDEX(Multipliers_RAW!$B$3:$T$21,Type_DEF_Calc!$J42,Type_DEF_Calc!AC$1)*$I42)*($L42/INDEX(Multipliers_RAW!$B$3:$T$21,AC$1,$E42)/INDEX(Multipliers_RAW!$B$3:$T$21,AC$1,$F42))/Inputs!$B$12,3)</f>
        <v>37.975999999999999</v>
      </c>
      <c r="AD42" s="4">
        <f>ROUND(MAX($G42*INDEX(Multipliers_RAW!$B$3:$T$21,Type_DEF_Calc!$H42,Type_DEF_Calc!AD$1),INDEX(Multipliers_RAW!$B$3:$T$21,Type_DEF_Calc!$H42,Type_DEF_Calc!AD$1)*$G42*$K42+(1-$K42)*INDEX(Multipliers_RAW!$B$3:$T$21,Type_DEF_Calc!$J42,Type_DEF_Calc!AD$1)*$I42)*($L42/INDEX(Multipliers_RAW!$B$3:$T$21,AD$1,$E42)/INDEX(Multipliers_RAW!$B$3:$T$21,AD$1,$F42))/Inputs!$B$12,3)</f>
        <v>47.47</v>
      </c>
      <c r="AE42" s="4">
        <f>ROUND(MAX($G42*INDEX(Multipliers_RAW!$B$3:$T$21,Type_DEF_Calc!$H42,Type_DEF_Calc!AE$1),INDEX(Multipliers_RAW!$B$3:$T$21,Type_DEF_Calc!$H42,Type_DEF_Calc!AE$1)*$G42*$K42+(1-$K42)*INDEX(Multipliers_RAW!$B$3:$T$21,Type_DEF_Calc!$J42,Type_DEF_Calc!AE$1)*$I42)*($L42/INDEX(Multipliers_RAW!$B$3:$T$21,AE$1,$E42)/INDEX(Multipliers_RAW!$B$3:$T$21,AE$1,$F42))/Inputs!$B$12,3)</f>
        <v>37.975999999999999</v>
      </c>
      <c r="AF42" s="4">
        <f>ROUND(MAX($G42*INDEX(Multipliers_RAW!$B$3:$T$21,Type_DEF_Calc!$H42,Type_DEF_Calc!AF$1),INDEX(Multipliers_RAW!$B$3:$T$21,Type_DEF_Calc!$H42,Type_DEF_Calc!AF$1)*$G42*$K42+(1-$K42)*INDEX(Multipliers_RAW!$B$3:$T$21,Type_DEF_Calc!$J42,Type_DEF_Calc!AF$1)*$I42)*($L42/INDEX(Multipliers_RAW!$B$3:$T$21,AF$1,$E42)/INDEX(Multipliers_RAW!$B$3:$T$21,AF$1,$F42))/Inputs!$B$12,3)</f>
        <v>37.975999999999999</v>
      </c>
      <c r="AG42" s="4">
        <f t="shared" si="24"/>
        <v>39.669166666666669</v>
      </c>
      <c r="AH42" s="4">
        <f>SUMPRODUCT(N42:AF42,Type_Calc!$AJ$1:$BB$1)/19</f>
        <v>39.09847437880817</v>
      </c>
      <c r="AJ42" s="63" t="str">
        <f t="shared" si="3"/>
        <v/>
      </c>
      <c r="AK42" s="63" t="str">
        <f t="shared" si="4"/>
        <v/>
      </c>
      <c r="AL42" s="63" t="str">
        <f t="shared" si="5"/>
        <v/>
      </c>
      <c r="AM42" s="63" t="str">
        <f t="shared" si="6"/>
        <v/>
      </c>
      <c r="AN42" s="63" t="str">
        <f t="shared" si="7"/>
        <v/>
      </c>
      <c r="AO42" s="63" t="str">
        <f t="shared" si="8"/>
        <v/>
      </c>
      <c r="AP42" s="63" t="str">
        <f t="shared" si="9"/>
        <v/>
      </c>
      <c r="AQ42" s="63" t="str">
        <f t="shared" si="10"/>
        <v/>
      </c>
      <c r="AR42" s="63" t="str">
        <f t="shared" si="11"/>
        <v/>
      </c>
      <c r="AS42" s="63" t="str">
        <f t="shared" si="12"/>
        <v/>
      </c>
      <c r="AT42" s="63" t="str">
        <f t="shared" si="13"/>
        <v/>
      </c>
      <c r="AU42" s="63" t="str">
        <f t="shared" si="14"/>
        <v/>
      </c>
      <c r="AV42" s="63" t="str">
        <f t="shared" si="15"/>
        <v/>
      </c>
      <c r="AW42" s="63" t="str">
        <f t="shared" si="16"/>
        <v/>
      </c>
      <c r="AX42" s="63" t="str">
        <f t="shared" si="17"/>
        <v/>
      </c>
      <c r="AY42" s="63" t="str">
        <f t="shared" si="18"/>
        <v/>
      </c>
      <c r="AZ42" s="63" t="str">
        <f t="shared" si="19"/>
        <v/>
      </c>
      <c r="BA42" s="63" t="str">
        <f t="shared" si="20"/>
        <v/>
      </c>
      <c r="BB42" s="63" t="str">
        <f t="shared" si="21"/>
        <v/>
      </c>
      <c r="BD42" s="64">
        <f>_xlfn.RANK.EQ(N42,N$4:N$855)+COUNTIF(N$4:N42,N42)-1</f>
        <v>610</v>
      </c>
      <c r="BE42" s="64">
        <f>_xlfn.RANK.EQ(O42,O$4:O$855)+COUNTIF(O$4:O42,O42)-1</f>
        <v>405</v>
      </c>
      <c r="BF42" s="64">
        <f>_xlfn.RANK.EQ(P42,P$4:P$855)+COUNTIF(P$4:P42,P42)-1</f>
        <v>581</v>
      </c>
      <c r="BG42" s="64">
        <f>_xlfn.RANK.EQ(Q42,Q$4:Q$855)+COUNTIF(Q$4:Q42,Q42)-1</f>
        <v>658</v>
      </c>
      <c r="BH42" s="64">
        <f>_xlfn.RANK.EQ(R42,R$4:R$855)+COUNTIF(R$4:R42,R42)-1</f>
        <v>709</v>
      </c>
      <c r="BI42" s="64">
        <f>_xlfn.RANK.EQ(S42,S$4:S$855)+COUNTIF(S$4:S42,S42)-1</f>
        <v>527</v>
      </c>
      <c r="BJ42" s="64">
        <f>_xlfn.RANK.EQ(T42,T$4:T$855)+COUNTIF(T$4:T42,T42)-1</f>
        <v>615</v>
      </c>
      <c r="BK42" s="64">
        <f>_xlfn.RANK.EQ(U42,U$4:U$855)+COUNTIF(U$4:U42,U42)-1</f>
        <v>608</v>
      </c>
      <c r="BL42" s="64">
        <f>_xlfn.RANK.EQ(V42,V$4:V$855)+COUNTIF(V$4:V42,V42)-1</f>
        <v>487</v>
      </c>
      <c r="BM42" s="64">
        <f>_xlfn.RANK.EQ(W42,W$4:W$855)+COUNTIF(W$4:W42,W42)-1</f>
        <v>576</v>
      </c>
      <c r="BN42" s="64">
        <f>_xlfn.RANK.EQ(X42,X$4:X$855)+COUNTIF(X$4:X42,X42)-1</f>
        <v>569</v>
      </c>
      <c r="BO42" s="64">
        <f>_xlfn.RANK.EQ(Y42,Y$4:Y$855)+COUNTIF(Y$4:Y42,Y42)-1</f>
        <v>613</v>
      </c>
      <c r="BP42" s="64">
        <f>_xlfn.RANK.EQ(Z42,Z$4:Z$855)+COUNTIF(Z$4:Z42,Z42)-1</f>
        <v>502</v>
      </c>
      <c r="BQ42" s="64">
        <f>_xlfn.RANK.EQ(AA42,AA$4:AA$855)+COUNTIF(AA$4:AA42,AA42)-1</f>
        <v>576</v>
      </c>
      <c r="BR42" s="64">
        <f>_xlfn.RANK.EQ(AB42,AB$4:AB$855)+COUNTIF(AB$4:AB42,AB42)-1</f>
        <v>648</v>
      </c>
      <c r="BS42" s="64">
        <f>_xlfn.RANK.EQ(AC42,AC$4:AC$855)+COUNTIF(AC$4:AC42,AC42)-1</f>
        <v>596</v>
      </c>
      <c r="BT42" s="64">
        <f>_xlfn.RANK.EQ(AD42,AD$4:AD$855)+COUNTIF(AD$4:AD42,AD42)-1</f>
        <v>498</v>
      </c>
      <c r="BU42" s="64">
        <f>_xlfn.RANK.EQ(AE42,AE$4:AE$855)+COUNTIF(AE$4:AE42,AE42)-1</f>
        <v>607</v>
      </c>
      <c r="BV42" s="64">
        <f>_xlfn.RANK.EQ(AF42,AF$4:AF$855)+COUNTIF(AF$4:AF42,AF42)-1</f>
        <v>598</v>
      </c>
      <c r="BW42" s="64">
        <f>_xlfn.RANK.EQ(AH42,AH$4:AH$855)+COUNTIF(AH$4:AH42,AH42)-1</f>
        <v>592</v>
      </c>
      <c r="BX42" s="64">
        <f t="shared" si="22"/>
        <v>405</v>
      </c>
      <c r="BY42" s="64">
        <f t="shared" si="23"/>
        <v>405</v>
      </c>
      <c r="CA42" s="64" t="str">
        <f>IFERROR(_xlfn.RANK.EQ(AJ42,AJ$4:AJ$855)+COUNTIF(AJ$4:AJ42,AJ42)-1,"")</f>
        <v/>
      </c>
      <c r="CB42" s="64" t="str">
        <f>IFERROR(_xlfn.RANK.EQ(AK42,AK$4:AK$855)+COUNTIF(AK$4:AK42,AK42)-1,"")</f>
        <v/>
      </c>
      <c r="CC42" s="64" t="str">
        <f>IFERROR(_xlfn.RANK.EQ(AL42,AL$4:AL$855)+COUNTIF(AL$4:AL42,AL42)-1,"")</f>
        <v/>
      </c>
      <c r="CD42" s="64" t="str">
        <f>IFERROR(_xlfn.RANK.EQ(AM42,AM$4:AM$855)+COUNTIF(AM$4:AM42,AM42)-1,"")</f>
        <v/>
      </c>
      <c r="CE42" s="64" t="str">
        <f>IFERROR(_xlfn.RANK.EQ(AN42,AN$4:AN$855)+COUNTIF(AN$4:AN42,AN42)-1,"")</f>
        <v/>
      </c>
      <c r="CF42" s="64" t="str">
        <f>IFERROR(_xlfn.RANK.EQ(AO42,AO$4:AO$855)+COUNTIF(AO$4:AO42,AO42)-1,"")</f>
        <v/>
      </c>
      <c r="CG42" s="64" t="str">
        <f>IFERROR(_xlfn.RANK.EQ(AP42,AP$4:AP$855)+COUNTIF(AP$4:AP42,AP42)-1,"")</f>
        <v/>
      </c>
      <c r="CH42" s="64" t="str">
        <f>IFERROR(_xlfn.RANK.EQ(AQ42,AQ$4:AQ$855)+COUNTIF(AQ$4:AQ42,AQ42)-1,"")</f>
        <v/>
      </c>
      <c r="CI42" s="64" t="str">
        <f>IFERROR(_xlfn.RANK.EQ(AR42,AR$4:AR$855)+COUNTIF(AR$4:AR42,AR42)-1,"")</f>
        <v/>
      </c>
      <c r="CJ42" s="64" t="str">
        <f>IFERROR(_xlfn.RANK.EQ(AS42,AS$4:AS$855)+COUNTIF(AS$4:AS42,AS42)-1,"")</f>
        <v/>
      </c>
      <c r="CK42" s="64" t="str">
        <f>IFERROR(_xlfn.RANK.EQ(AT42,AT$4:AT$855)+COUNTIF(AT$4:AT42,AT42)-1,"")</f>
        <v/>
      </c>
      <c r="CL42" s="64" t="str">
        <f>IFERROR(_xlfn.RANK.EQ(AU42,AU$4:AU$855)+COUNTIF(AU$4:AU42,AU42)-1,"")</f>
        <v/>
      </c>
      <c r="CM42" s="64" t="str">
        <f>IFERROR(_xlfn.RANK.EQ(AV42,AV$4:AV$855)+COUNTIF(AV$4:AV42,AV42)-1,"")</f>
        <v/>
      </c>
      <c r="CN42" s="64" t="str">
        <f>IFERROR(_xlfn.RANK.EQ(AW42,AW$4:AW$855)+COUNTIF(AW$4:AW42,AW42)-1,"")</f>
        <v/>
      </c>
      <c r="CO42" s="64" t="str">
        <f>IFERROR(_xlfn.RANK.EQ(AX42,AX$4:AX$855)+COUNTIF(AX$4:AX42,AX42)-1,"")</f>
        <v/>
      </c>
      <c r="CP42" s="64" t="str">
        <f>IFERROR(_xlfn.RANK.EQ(AY42,AY$4:AY$855)+COUNTIF(AY$4:AY42,AY42)-1,"")</f>
        <v/>
      </c>
      <c r="CQ42" s="64" t="str">
        <f>IFERROR(_xlfn.RANK.EQ(AZ42,AZ$4:AZ$855)+COUNTIF(AZ$4:AZ42,AZ42)-1,"")</f>
        <v/>
      </c>
      <c r="CR42" s="64" t="str">
        <f>IFERROR(_xlfn.RANK.EQ(BA42,BA$4:BA$855)+COUNTIF(BA$4:BA42,BA42)-1,"")</f>
        <v/>
      </c>
      <c r="CS42" s="64" t="str">
        <f>IFERROR(_xlfn.RANK.EQ(BB42,BB$4:BB$855)+COUNTIF(BB$4:BB42,BB42)-1,"")</f>
        <v/>
      </c>
      <c r="CU42" s="64">
        <f>19-SUMPRODUCT(--($CA42:$CS42&gt;Type_DEF_Results!$Z$2))+(19-SUMPRODUCT(--($CA42:$CS42&gt;Type_DEF_Results!$Z$2-2)))+(19-SUMPRODUCT(--($CA42:$CS42&gt;1)))</f>
        <v>0</v>
      </c>
      <c r="CV42" s="64" t="str">
        <f>IF(CU42&gt;0,_xlfn.RANK.EQ(CU42,CU$4:CU$855)+COUNTIF(CU$4:CU42,CU42)-1,"")</f>
        <v/>
      </c>
    </row>
    <row r="43" spans="1:100" x14ac:dyDescent="0.25">
      <c r="A43" s="63">
        <f>Move_Sets!A42</f>
        <v>40</v>
      </c>
      <c r="B43" s="63" t="str">
        <f>Move_Sets!B42</f>
        <v>Squirtle</v>
      </c>
      <c r="C43" s="63" t="str">
        <f>Move_Sets!C42</f>
        <v>Tackle</v>
      </c>
      <c r="D43" s="63" t="str">
        <f>Move_Sets!D42</f>
        <v>Aqua Jet</v>
      </c>
      <c r="E43" s="63">
        <f>Move_Sets!E42</f>
        <v>3</v>
      </c>
      <c r="F43" s="63">
        <f>Move_Sets!F42</f>
        <v>19</v>
      </c>
      <c r="G43" s="65">
        <f>DPS_Calcs!J41/(Move_Sets!P42+Inputs!$B$24)</f>
        <v>1.3670151542776998</v>
      </c>
      <c r="H43" s="63">
        <f>Move_Sets!N42</f>
        <v>1</v>
      </c>
      <c r="I43" s="65">
        <f>DPS_Calcs!K41/(Move_Sets!U42)</f>
        <v>4.3497453631078127</v>
      </c>
      <c r="J43" s="63">
        <f>Move_Sets!S42</f>
        <v>3</v>
      </c>
      <c r="K43" s="33">
        <f>(DPS_Calcs!AH41-I43)/(G43-I43)</f>
        <v>0.28353658536585363</v>
      </c>
      <c r="L43" s="63">
        <f>DPS_Calcs!Q41</f>
        <v>49.876961936390558</v>
      </c>
      <c r="N43" s="4">
        <f>ROUND(MAX($G43*INDEX(Multipliers_RAW!$B$3:$T$21,Type_DEF_Calc!$H43,Type_DEF_Calc!N$1),INDEX(Multipliers_RAW!$B$3:$T$21,Type_DEF_Calc!$H43,Type_DEF_Calc!N$1)*$G43*$K43+(1-$K43)*INDEX(Multipliers_RAW!$B$3:$T$21,Type_DEF_Calc!$J43,Type_DEF_Calc!N$1)*$I43)*($L43/INDEX(Multipliers_RAW!$B$3:$T$21,N$1,$E43)/INDEX(Multipliers_RAW!$B$3:$T$21,N$1,$F43))/Inputs!$B$12,3)</f>
        <v>35.094000000000001</v>
      </c>
      <c r="O43" s="4">
        <f>ROUND(MAX($G43*INDEX(Multipliers_RAW!$B$3:$T$21,Type_DEF_Calc!$H43,Type_DEF_Calc!O$1),INDEX(Multipliers_RAW!$B$3:$T$21,Type_DEF_Calc!$H43,Type_DEF_Calc!O$1)*$G43*$K43+(1-$K43)*INDEX(Multipliers_RAW!$B$3:$T$21,Type_DEF_Calc!$J43,Type_DEF_Calc!O$1)*$I43)*($L43/INDEX(Multipliers_RAW!$B$3:$T$21,O$1,$E43)/INDEX(Multipliers_RAW!$B$3:$T$21,O$1,$F43))/Inputs!$B$12,3)</f>
        <v>53.622</v>
      </c>
      <c r="P43" s="4">
        <f>ROUND(MAX($G43*INDEX(Multipliers_RAW!$B$3:$T$21,Type_DEF_Calc!$H43,Type_DEF_Calc!P$1),INDEX(Multipliers_RAW!$B$3:$T$21,Type_DEF_Calc!$H43,Type_DEF_Calc!P$1)*$G43*$K43+(1-$K43)*INDEX(Multipliers_RAW!$B$3:$T$21,Type_DEF_Calc!$J43,Type_DEF_Calc!P$1)*$I43)*($L43/INDEX(Multipliers_RAW!$B$3:$T$21,P$1,$E43)/INDEX(Multipliers_RAW!$B$3:$T$21,P$1,$F43))/Inputs!$B$12,3)</f>
        <v>36.064999999999998</v>
      </c>
      <c r="Q43" s="4">
        <f>ROUND(MAX($G43*INDEX(Multipliers_RAW!$B$3:$T$21,Type_DEF_Calc!$H43,Type_DEF_Calc!Q$1),INDEX(Multipliers_RAW!$B$3:$T$21,Type_DEF_Calc!$H43,Type_DEF_Calc!Q$1)*$G43*$K43+(1-$K43)*INDEX(Multipliers_RAW!$B$3:$T$21,Type_DEF_Calc!$J43,Type_DEF_Calc!Q$1)*$I43)*($L43/INDEX(Multipliers_RAW!$B$3:$T$21,Q$1,$E43)/INDEX(Multipliers_RAW!$B$3:$T$21,Q$1,$F43))/Inputs!$B$12,3)</f>
        <v>28.076000000000001</v>
      </c>
      <c r="R43" s="4">
        <f>ROUND(MAX($G43*INDEX(Multipliers_RAW!$B$3:$T$21,Type_DEF_Calc!$H43,Type_DEF_Calc!R$1),INDEX(Multipliers_RAW!$B$3:$T$21,Type_DEF_Calc!$H43,Type_DEF_Calc!R$1)*$G43*$K43+(1-$K43)*INDEX(Multipliers_RAW!$B$3:$T$21,Type_DEF_Calc!$J43,Type_DEF_Calc!R$1)*$I43)*($L43/INDEX(Multipliers_RAW!$B$3:$T$21,R$1,$E43)/INDEX(Multipliers_RAW!$B$3:$T$21,R$1,$F43))/Inputs!$B$12,3)</f>
        <v>23.082000000000001</v>
      </c>
      <c r="S43" s="4">
        <f>ROUND(MAX($G43*INDEX(Multipliers_RAW!$B$3:$T$21,Type_DEF_Calc!$H43,Type_DEF_Calc!S$1),INDEX(Multipliers_RAW!$B$3:$T$21,Type_DEF_Calc!$H43,Type_DEF_Calc!S$1)*$G43*$K43+(1-$K43)*INDEX(Multipliers_RAW!$B$3:$T$21,Type_DEF_Calc!$J43,Type_DEF_Calc!S$1)*$I43)*($L43/INDEX(Multipliers_RAW!$B$3:$T$21,S$1,$E43)/INDEX(Multipliers_RAW!$B$3:$T$21,S$1,$F43))/Inputs!$B$12,3)</f>
        <v>43.868000000000002</v>
      </c>
      <c r="T43" s="4">
        <f>ROUND(MAX($G43*INDEX(Multipliers_RAW!$B$3:$T$21,Type_DEF_Calc!$H43,Type_DEF_Calc!T$1),INDEX(Multipliers_RAW!$B$3:$T$21,Type_DEF_Calc!$H43,Type_DEF_Calc!T$1)*$G43*$K43+(1-$K43)*INDEX(Multipliers_RAW!$B$3:$T$21,Type_DEF_Calc!$J43,Type_DEF_Calc!T$1)*$I43)*($L43/INDEX(Multipliers_RAW!$B$3:$T$21,T$1,$E43)/INDEX(Multipliers_RAW!$B$3:$T$21,T$1,$F43))/Inputs!$B$12,3)</f>
        <v>35.094000000000001</v>
      </c>
      <c r="U43" s="4">
        <f>ROUND(MAX($G43*INDEX(Multipliers_RAW!$B$3:$T$21,Type_DEF_Calc!$H43,Type_DEF_Calc!U$1),INDEX(Multipliers_RAW!$B$3:$T$21,Type_DEF_Calc!$H43,Type_DEF_Calc!U$1)*$G43*$K43+(1-$K43)*INDEX(Multipliers_RAW!$B$3:$T$21,Type_DEF_Calc!$J43,Type_DEF_Calc!U$1)*$I43)*($L43/INDEX(Multipliers_RAW!$B$3:$T$21,U$1,$E43)/INDEX(Multipliers_RAW!$B$3:$T$21,U$1,$F43))/Inputs!$B$12,3)</f>
        <v>35.094000000000001</v>
      </c>
      <c r="V43" s="4">
        <f>ROUND(MAX($G43*INDEX(Multipliers_RAW!$B$3:$T$21,Type_DEF_Calc!$H43,Type_DEF_Calc!V$1),INDEX(Multipliers_RAW!$B$3:$T$21,Type_DEF_Calc!$H43,Type_DEF_Calc!V$1)*$G43*$K43+(1-$K43)*INDEX(Multipliers_RAW!$B$3:$T$21,Type_DEF_Calc!$J43,Type_DEF_Calc!V$1)*$I43)*($L43/INDEX(Multipliers_RAW!$B$3:$T$21,V$1,$E43)/INDEX(Multipliers_RAW!$B$3:$T$21,V$1,$F43))/Inputs!$B$12,3)</f>
        <v>42.898000000000003</v>
      </c>
      <c r="W43" s="4">
        <f>ROUND(MAX($G43*INDEX(Multipliers_RAW!$B$3:$T$21,Type_DEF_Calc!$H43,Type_DEF_Calc!W$1),INDEX(Multipliers_RAW!$B$3:$T$21,Type_DEF_Calc!$H43,Type_DEF_Calc!W$1)*$G43*$K43+(1-$K43)*INDEX(Multipliers_RAW!$B$3:$T$21,Type_DEF_Calc!$J43,Type_DEF_Calc!W$1)*$I43)*($L43/INDEX(Multipliers_RAW!$B$3:$T$21,W$1,$E43)/INDEX(Multipliers_RAW!$B$3:$T$21,W$1,$F43))/Inputs!$B$12,3)</f>
        <v>35.094000000000001</v>
      </c>
      <c r="X43" s="4">
        <f>ROUND(MAX($G43*INDEX(Multipliers_RAW!$B$3:$T$21,Type_DEF_Calc!$H43,Type_DEF_Calc!X$1),INDEX(Multipliers_RAW!$B$3:$T$21,Type_DEF_Calc!$H43,Type_DEF_Calc!X$1)*$G43*$K43+(1-$K43)*INDEX(Multipliers_RAW!$B$3:$T$21,Type_DEF_Calc!$J43,Type_DEF_Calc!X$1)*$I43)*($L43/INDEX(Multipliers_RAW!$B$3:$T$21,X$1,$E43)/INDEX(Multipliers_RAW!$B$3:$T$21,X$1,$F43))/Inputs!$B$12,3)</f>
        <v>35.094000000000001</v>
      </c>
      <c r="Y43" s="4">
        <f>ROUND(MAX($G43*INDEX(Multipliers_RAW!$B$3:$T$21,Type_DEF_Calc!$H43,Type_DEF_Calc!Y$1),INDEX(Multipliers_RAW!$B$3:$T$21,Type_DEF_Calc!$H43,Type_DEF_Calc!Y$1)*$G43*$K43+(1-$K43)*INDEX(Multipliers_RAW!$B$3:$T$21,Type_DEF_Calc!$J43,Type_DEF_Calc!Y$1)*$I43)*($L43/INDEX(Multipliers_RAW!$B$3:$T$21,Y$1,$E43)/INDEX(Multipliers_RAW!$B$3:$T$21,Y$1,$F43))/Inputs!$B$12,3)</f>
        <v>35.094000000000001</v>
      </c>
      <c r="Z43" s="4">
        <f>ROUND(MAX($G43*INDEX(Multipliers_RAW!$B$3:$T$21,Type_DEF_Calc!$H43,Type_DEF_Calc!Z$1),INDEX(Multipliers_RAW!$B$3:$T$21,Type_DEF_Calc!$H43,Type_DEF_Calc!Z$1)*$G43*$K43+(1-$K43)*INDEX(Multipliers_RAW!$B$3:$T$21,Type_DEF_Calc!$J43,Type_DEF_Calc!Z$1)*$I43)*($L43/INDEX(Multipliers_RAW!$B$3:$T$21,Z$1,$E43)/INDEX(Multipliers_RAW!$B$3:$T$21,Z$1,$F43))/Inputs!$B$12,3)</f>
        <v>42.121000000000002</v>
      </c>
      <c r="AA43" s="4">
        <f>ROUND(MAX($G43*INDEX(Multipliers_RAW!$B$3:$T$21,Type_DEF_Calc!$H43,Type_DEF_Calc!AA$1),INDEX(Multipliers_RAW!$B$3:$T$21,Type_DEF_Calc!$H43,Type_DEF_Calc!AA$1)*$G43*$K43+(1-$K43)*INDEX(Multipliers_RAW!$B$3:$T$21,Type_DEF_Calc!$J43,Type_DEF_Calc!AA$1)*$I43)*($L43/INDEX(Multipliers_RAW!$B$3:$T$21,AA$1,$E43)/INDEX(Multipliers_RAW!$B$3:$T$21,AA$1,$F43))/Inputs!$B$12,3)</f>
        <v>34.317999999999998</v>
      </c>
      <c r="AB43" s="4">
        <f>ROUND(MAX($G43*INDEX(Multipliers_RAW!$B$3:$T$21,Type_DEF_Calc!$H43,Type_DEF_Calc!AB$1),INDEX(Multipliers_RAW!$B$3:$T$21,Type_DEF_Calc!$H43,Type_DEF_Calc!AB$1)*$G43*$K43+(1-$K43)*INDEX(Multipliers_RAW!$B$3:$T$21,Type_DEF_Calc!$J43,Type_DEF_Calc!AB$1)*$I43)*($L43/INDEX(Multipliers_RAW!$B$3:$T$21,AB$1,$E43)/INDEX(Multipliers_RAW!$B$3:$T$21,AB$1,$F43))/Inputs!$B$12,3)</f>
        <v>28.852</v>
      </c>
      <c r="AC43" s="4">
        <f>ROUND(MAX($G43*INDEX(Multipliers_RAW!$B$3:$T$21,Type_DEF_Calc!$H43,Type_DEF_Calc!AC$1),INDEX(Multipliers_RAW!$B$3:$T$21,Type_DEF_Calc!$H43,Type_DEF_Calc!AC$1)*$G43*$K43+(1-$K43)*INDEX(Multipliers_RAW!$B$3:$T$21,Type_DEF_Calc!$J43,Type_DEF_Calc!AC$1)*$I43)*($L43/INDEX(Multipliers_RAW!$B$3:$T$21,AC$1,$E43)/INDEX(Multipliers_RAW!$B$3:$T$21,AC$1,$F43))/Inputs!$B$12,3)</f>
        <v>35.094000000000001</v>
      </c>
      <c r="AD43" s="4">
        <f>ROUND(MAX($G43*INDEX(Multipliers_RAW!$B$3:$T$21,Type_DEF_Calc!$H43,Type_DEF_Calc!AD$1),INDEX(Multipliers_RAW!$B$3:$T$21,Type_DEF_Calc!$H43,Type_DEF_Calc!AD$1)*$G43*$K43+(1-$K43)*INDEX(Multipliers_RAW!$B$3:$T$21,Type_DEF_Calc!$J43,Type_DEF_Calc!AD$1)*$I43)*($L43/INDEX(Multipliers_RAW!$B$3:$T$21,AD$1,$E43)/INDEX(Multipliers_RAW!$B$3:$T$21,AD$1,$F43))/Inputs!$B$12,3)</f>
        <v>42.898000000000003</v>
      </c>
      <c r="AE43" s="4">
        <f>ROUND(MAX($G43*INDEX(Multipliers_RAW!$B$3:$T$21,Type_DEF_Calc!$H43,Type_DEF_Calc!AE$1),INDEX(Multipliers_RAW!$B$3:$T$21,Type_DEF_Calc!$H43,Type_DEF_Calc!AE$1)*$G43*$K43+(1-$K43)*INDEX(Multipliers_RAW!$B$3:$T$21,Type_DEF_Calc!$J43,Type_DEF_Calc!AE$1)*$I43)*($L43/INDEX(Multipliers_RAW!$B$3:$T$21,AE$1,$E43)/INDEX(Multipliers_RAW!$B$3:$T$21,AE$1,$F43))/Inputs!$B$12,3)</f>
        <v>35.094000000000001</v>
      </c>
      <c r="AF43" s="4">
        <f>ROUND(MAX($G43*INDEX(Multipliers_RAW!$B$3:$T$21,Type_DEF_Calc!$H43,Type_DEF_Calc!AF$1),INDEX(Multipliers_RAW!$B$3:$T$21,Type_DEF_Calc!$H43,Type_DEF_Calc!AF$1)*$G43*$K43+(1-$K43)*INDEX(Multipliers_RAW!$B$3:$T$21,Type_DEF_Calc!$J43,Type_DEF_Calc!AF$1)*$I43)*($L43/INDEX(Multipliers_RAW!$B$3:$T$21,AF$1,$E43)/INDEX(Multipliers_RAW!$B$3:$T$21,AF$1,$F43))/Inputs!$B$12,3)</f>
        <v>35.094000000000001</v>
      </c>
      <c r="AG43" s="4">
        <f t="shared" si="24"/>
        <v>36.475111111111119</v>
      </c>
      <c r="AH43" s="4">
        <f>SUMPRODUCT(N43:AF43,Type_Calc!$AJ$1:$BB$1)/19</f>
        <v>36.126241197578423</v>
      </c>
      <c r="AJ43" s="63" t="str">
        <f t="shared" si="3"/>
        <v/>
      </c>
      <c r="AK43" s="63" t="str">
        <f t="shared" si="4"/>
        <v/>
      </c>
      <c r="AL43" s="63" t="str">
        <f t="shared" si="5"/>
        <v/>
      </c>
      <c r="AM43" s="63" t="str">
        <f t="shared" si="6"/>
        <v/>
      </c>
      <c r="AN43" s="63" t="str">
        <f t="shared" si="7"/>
        <v/>
      </c>
      <c r="AO43" s="63" t="str">
        <f t="shared" si="8"/>
        <v/>
      </c>
      <c r="AP43" s="63" t="str">
        <f t="shared" si="9"/>
        <v/>
      </c>
      <c r="AQ43" s="63" t="str">
        <f t="shared" si="10"/>
        <v/>
      </c>
      <c r="AR43" s="63" t="str">
        <f t="shared" si="11"/>
        <v/>
      </c>
      <c r="AS43" s="63" t="str">
        <f t="shared" si="12"/>
        <v/>
      </c>
      <c r="AT43" s="63" t="str">
        <f t="shared" si="13"/>
        <v/>
      </c>
      <c r="AU43" s="63" t="str">
        <f t="shared" si="14"/>
        <v/>
      </c>
      <c r="AV43" s="63" t="str">
        <f t="shared" si="15"/>
        <v/>
      </c>
      <c r="AW43" s="63" t="str">
        <f t="shared" si="16"/>
        <v/>
      </c>
      <c r="AX43" s="63" t="str">
        <f t="shared" si="17"/>
        <v/>
      </c>
      <c r="AY43" s="63" t="str">
        <f t="shared" si="18"/>
        <v/>
      </c>
      <c r="AZ43" s="63" t="str">
        <f t="shared" si="19"/>
        <v/>
      </c>
      <c r="BA43" s="63" t="str">
        <f t="shared" si="20"/>
        <v/>
      </c>
      <c r="BB43" s="63" t="str">
        <f t="shared" si="21"/>
        <v/>
      </c>
      <c r="BD43" s="64">
        <f>_xlfn.RANK.EQ(N43,N$4:N$855)+COUNTIF(N$4:N43,N43)-1</f>
        <v>640</v>
      </c>
      <c r="BE43" s="64">
        <f>_xlfn.RANK.EQ(O43,O$4:O$855)+COUNTIF(O$4:O43,O43)-1</f>
        <v>462</v>
      </c>
      <c r="BF43" s="64">
        <f>_xlfn.RANK.EQ(P43,P$4:P$855)+COUNTIF(P$4:P43,P43)-1</f>
        <v>601</v>
      </c>
      <c r="BG43" s="64">
        <f>_xlfn.RANK.EQ(Q43,Q$4:Q$855)+COUNTIF(Q$4:Q43,Q43)-1</f>
        <v>673</v>
      </c>
      <c r="BH43" s="64">
        <f>_xlfn.RANK.EQ(R43,R$4:R$855)+COUNTIF(R$4:R43,R43)-1</f>
        <v>719</v>
      </c>
      <c r="BI43" s="64">
        <f>_xlfn.RANK.EQ(S43,S$4:S$855)+COUNTIF(S$4:S43,S43)-1</f>
        <v>553</v>
      </c>
      <c r="BJ43" s="64">
        <f>_xlfn.RANK.EQ(T43,T$4:T$855)+COUNTIF(T$4:T43,T43)-1</f>
        <v>642</v>
      </c>
      <c r="BK43" s="64">
        <f>_xlfn.RANK.EQ(U43,U$4:U$855)+COUNTIF(U$4:U43,U43)-1</f>
        <v>635</v>
      </c>
      <c r="BL43" s="64">
        <f>_xlfn.RANK.EQ(V43,V$4:V$855)+COUNTIF(V$4:V43,V43)-1</f>
        <v>525</v>
      </c>
      <c r="BM43" s="64">
        <f>_xlfn.RANK.EQ(W43,W$4:W$855)+COUNTIF(W$4:W43,W43)-1</f>
        <v>609</v>
      </c>
      <c r="BN43" s="64">
        <f>_xlfn.RANK.EQ(X43,X$4:X$855)+COUNTIF(X$4:X43,X43)-1</f>
        <v>595</v>
      </c>
      <c r="BO43" s="64">
        <f>_xlfn.RANK.EQ(Y43,Y$4:Y$855)+COUNTIF(Y$4:Y43,Y43)-1</f>
        <v>635</v>
      </c>
      <c r="BP43" s="64">
        <f>_xlfn.RANK.EQ(Z43,Z$4:Z$855)+COUNTIF(Z$4:Z43,Z43)-1</f>
        <v>549</v>
      </c>
      <c r="BQ43" s="64">
        <f>_xlfn.RANK.EQ(AA43,AA$4:AA$855)+COUNTIF(AA$4:AA43,AA43)-1</f>
        <v>608</v>
      </c>
      <c r="BR43" s="64">
        <f>_xlfn.RANK.EQ(AB43,AB$4:AB$855)+COUNTIF(AB$4:AB43,AB43)-1</f>
        <v>660</v>
      </c>
      <c r="BS43" s="64">
        <f>_xlfn.RANK.EQ(AC43,AC$4:AC$855)+COUNTIF(AC$4:AC43,AC43)-1</f>
        <v>620</v>
      </c>
      <c r="BT43" s="64">
        <f>_xlfn.RANK.EQ(AD43,AD$4:AD$855)+COUNTIF(AD$4:AD43,AD43)-1</f>
        <v>535</v>
      </c>
      <c r="BU43" s="64">
        <f>_xlfn.RANK.EQ(AE43,AE$4:AE$855)+COUNTIF(AE$4:AE43,AE43)-1</f>
        <v>632</v>
      </c>
      <c r="BV43" s="64">
        <f>_xlfn.RANK.EQ(AF43,AF$4:AF$855)+COUNTIF(AF$4:AF43,AF43)-1</f>
        <v>624</v>
      </c>
      <c r="BW43" s="64">
        <f>_xlfn.RANK.EQ(AH43,AH$4:AH$855)+COUNTIF(AH$4:AH43,AH43)-1</f>
        <v>619</v>
      </c>
      <c r="BX43" s="64">
        <f t="shared" si="22"/>
        <v>462</v>
      </c>
      <c r="BY43" s="64">
        <f t="shared" si="23"/>
        <v>462</v>
      </c>
      <c r="CA43" s="64" t="str">
        <f>IFERROR(_xlfn.RANK.EQ(AJ43,AJ$4:AJ$855)+COUNTIF(AJ$4:AJ43,AJ43)-1,"")</f>
        <v/>
      </c>
      <c r="CB43" s="64" t="str">
        <f>IFERROR(_xlfn.RANK.EQ(AK43,AK$4:AK$855)+COUNTIF(AK$4:AK43,AK43)-1,"")</f>
        <v/>
      </c>
      <c r="CC43" s="64" t="str">
        <f>IFERROR(_xlfn.RANK.EQ(AL43,AL$4:AL$855)+COUNTIF(AL$4:AL43,AL43)-1,"")</f>
        <v/>
      </c>
      <c r="CD43" s="64" t="str">
        <f>IFERROR(_xlfn.RANK.EQ(AM43,AM$4:AM$855)+COUNTIF(AM$4:AM43,AM43)-1,"")</f>
        <v/>
      </c>
      <c r="CE43" s="64" t="str">
        <f>IFERROR(_xlfn.RANK.EQ(AN43,AN$4:AN$855)+COUNTIF(AN$4:AN43,AN43)-1,"")</f>
        <v/>
      </c>
      <c r="CF43" s="64" t="str">
        <f>IFERROR(_xlfn.RANK.EQ(AO43,AO$4:AO$855)+COUNTIF(AO$4:AO43,AO43)-1,"")</f>
        <v/>
      </c>
      <c r="CG43" s="64" t="str">
        <f>IFERROR(_xlfn.RANK.EQ(AP43,AP$4:AP$855)+COUNTIF(AP$4:AP43,AP43)-1,"")</f>
        <v/>
      </c>
      <c r="CH43" s="64" t="str">
        <f>IFERROR(_xlfn.RANK.EQ(AQ43,AQ$4:AQ$855)+COUNTIF(AQ$4:AQ43,AQ43)-1,"")</f>
        <v/>
      </c>
      <c r="CI43" s="64" t="str">
        <f>IFERROR(_xlfn.RANK.EQ(AR43,AR$4:AR$855)+COUNTIF(AR$4:AR43,AR43)-1,"")</f>
        <v/>
      </c>
      <c r="CJ43" s="64" t="str">
        <f>IFERROR(_xlfn.RANK.EQ(AS43,AS$4:AS$855)+COUNTIF(AS$4:AS43,AS43)-1,"")</f>
        <v/>
      </c>
      <c r="CK43" s="64" t="str">
        <f>IFERROR(_xlfn.RANK.EQ(AT43,AT$4:AT$855)+COUNTIF(AT$4:AT43,AT43)-1,"")</f>
        <v/>
      </c>
      <c r="CL43" s="64" t="str">
        <f>IFERROR(_xlfn.RANK.EQ(AU43,AU$4:AU$855)+COUNTIF(AU$4:AU43,AU43)-1,"")</f>
        <v/>
      </c>
      <c r="CM43" s="64" t="str">
        <f>IFERROR(_xlfn.RANK.EQ(AV43,AV$4:AV$855)+COUNTIF(AV$4:AV43,AV43)-1,"")</f>
        <v/>
      </c>
      <c r="CN43" s="64" t="str">
        <f>IFERROR(_xlfn.RANK.EQ(AW43,AW$4:AW$855)+COUNTIF(AW$4:AW43,AW43)-1,"")</f>
        <v/>
      </c>
      <c r="CO43" s="64" t="str">
        <f>IFERROR(_xlfn.RANK.EQ(AX43,AX$4:AX$855)+COUNTIF(AX$4:AX43,AX43)-1,"")</f>
        <v/>
      </c>
      <c r="CP43" s="64" t="str">
        <f>IFERROR(_xlfn.RANK.EQ(AY43,AY$4:AY$855)+COUNTIF(AY$4:AY43,AY43)-1,"")</f>
        <v/>
      </c>
      <c r="CQ43" s="64" t="str">
        <f>IFERROR(_xlfn.RANK.EQ(AZ43,AZ$4:AZ$855)+COUNTIF(AZ$4:AZ43,AZ43)-1,"")</f>
        <v/>
      </c>
      <c r="CR43" s="64" t="str">
        <f>IFERROR(_xlfn.RANK.EQ(BA43,BA$4:BA$855)+COUNTIF(BA$4:BA43,BA43)-1,"")</f>
        <v/>
      </c>
      <c r="CS43" s="64" t="str">
        <f>IFERROR(_xlfn.RANK.EQ(BB43,BB$4:BB$855)+COUNTIF(BB$4:BB43,BB43)-1,"")</f>
        <v/>
      </c>
      <c r="CU43" s="64">
        <f>19-SUMPRODUCT(--($CA43:$CS43&gt;Type_DEF_Results!$Z$2))+(19-SUMPRODUCT(--($CA43:$CS43&gt;Type_DEF_Results!$Z$2-2)))+(19-SUMPRODUCT(--($CA43:$CS43&gt;1)))</f>
        <v>0</v>
      </c>
      <c r="CV43" s="64" t="str">
        <f>IF(CU43&gt;0,_xlfn.RANK.EQ(CU43,CU$4:CU$855)+COUNTIF(CU$4:CU43,CU43)-1,"")</f>
        <v/>
      </c>
    </row>
    <row r="44" spans="1:100" x14ac:dyDescent="0.25">
      <c r="A44" s="63">
        <f>Move_Sets!A43</f>
        <v>41</v>
      </c>
      <c r="B44" s="63" t="str">
        <f>Move_Sets!B43</f>
        <v>Squirtle</v>
      </c>
      <c r="C44" s="63" t="str">
        <f>Move_Sets!C43</f>
        <v>Tackle</v>
      </c>
      <c r="D44" s="63" t="str">
        <f>Move_Sets!D43</f>
        <v>Aqua Tail</v>
      </c>
      <c r="E44" s="63">
        <f>Move_Sets!E43</f>
        <v>3</v>
      </c>
      <c r="F44" s="63">
        <f>Move_Sets!F43</f>
        <v>19</v>
      </c>
      <c r="G44" s="65">
        <f>DPS_Calcs!J42/(Move_Sets!P43+Inputs!$B$24)</f>
        <v>1.3670151542776998</v>
      </c>
      <c r="H44" s="63">
        <f>Move_Sets!N43</f>
        <v>1</v>
      </c>
      <c r="I44" s="65">
        <f>DPS_Calcs!K42/(Move_Sets!U43)</f>
        <v>7.4458615903632994</v>
      </c>
      <c r="J44" s="63">
        <f>Move_Sets!S43</f>
        <v>3</v>
      </c>
      <c r="K44" s="33">
        <f>(DPS_Calcs!AH42-I44)/(G44-I44)</f>
        <v>0.72533793437208438</v>
      </c>
      <c r="L44" s="63">
        <f>DPS_Calcs!Q42</f>
        <v>49.876961936390558</v>
      </c>
      <c r="N44" s="4">
        <f>ROUND(MAX($G44*INDEX(Multipliers_RAW!$B$3:$T$21,Type_DEF_Calc!$H44,Type_DEF_Calc!N$1),INDEX(Multipliers_RAW!$B$3:$T$21,Type_DEF_Calc!$H44,Type_DEF_Calc!N$1)*$G44*$K44+(1-$K44)*INDEX(Multipliers_RAW!$B$3:$T$21,Type_DEF_Calc!$J44,Type_DEF_Calc!N$1)*$I44)*($L44/INDEX(Multipliers_RAW!$B$3:$T$21,N$1,$E44)/INDEX(Multipliers_RAW!$B$3:$T$21,N$1,$F44))/Inputs!$B$12,3)</f>
        <v>30.413</v>
      </c>
      <c r="O44" s="4">
        <f>ROUND(MAX($G44*INDEX(Multipliers_RAW!$B$3:$T$21,Type_DEF_Calc!$H44,Type_DEF_Calc!O$1),INDEX(Multipliers_RAW!$B$3:$T$21,Type_DEF_Calc!$H44,Type_DEF_Calc!O$1)*$G44*$K44+(1-$K44)*INDEX(Multipliers_RAW!$B$3:$T$21,Type_DEF_Calc!$J44,Type_DEF_Calc!O$1)*$I44)*($L44/INDEX(Multipliers_RAW!$B$3:$T$21,O$1,$E44)/INDEX(Multipliers_RAW!$B$3:$T$21,O$1,$F44))/Inputs!$B$12,3)</f>
        <v>44.417999999999999</v>
      </c>
      <c r="P44" s="4">
        <f>ROUND(MAX($G44*INDEX(Multipliers_RAW!$B$3:$T$21,Type_DEF_Calc!$H44,Type_DEF_Calc!P$1),INDEX(Multipliers_RAW!$B$3:$T$21,Type_DEF_Calc!$H44,Type_DEF_Calc!P$1)*$G44*$K44+(1-$K44)*INDEX(Multipliers_RAW!$B$3:$T$21,Type_DEF_Calc!$J44,Type_DEF_Calc!P$1)*$I44)*($L44/INDEX(Multipliers_RAW!$B$3:$T$21,P$1,$E44)/INDEX(Multipliers_RAW!$B$3:$T$21,P$1,$F44))/Inputs!$B$12,3)</f>
        <v>32.896000000000001</v>
      </c>
      <c r="Q44" s="4">
        <f>ROUND(MAX($G44*INDEX(Multipliers_RAW!$B$3:$T$21,Type_DEF_Calc!$H44,Type_DEF_Calc!Q$1),INDEX(Multipliers_RAW!$B$3:$T$21,Type_DEF_Calc!$H44,Type_DEF_Calc!Q$1)*$G44*$K44+(1-$K44)*INDEX(Multipliers_RAW!$B$3:$T$21,Type_DEF_Calc!$J44,Type_DEF_Calc!Q$1)*$I44)*($L44/INDEX(Multipliers_RAW!$B$3:$T$21,Q$1,$E44)/INDEX(Multipliers_RAW!$B$3:$T$21,Q$1,$F44))/Inputs!$B$12,3)</f>
        <v>24.331</v>
      </c>
      <c r="R44" s="4">
        <f>ROUND(MAX($G44*INDEX(Multipliers_RAW!$B$3:$T$21,Type_DEF_Calc!$H44,Type_DEF_Calc!R$1),INDEX(Multipliers_RAW!$B$3:$T$21,Type_DEF_Calc!$H44,Type_DEF_Calc!R$1)*$G44*$K44+(1-$K44)*INDEX(Multipliers_RAW!$B$3:$T$21,Type_DEF_Calc!$J44,Type_DEF_Calc!R$1)*$I44)*($L44/INDEX(Multipliers_RAW!$B$3:$T$21,R$1,$E44)/INDEX(Multipliers_RAW!$B$3:$T$21,R$1,$F44))/Inputs!$B$12,3)</f>
        <v>21.053000000000001</v>
      </c>
      <c r="S44" s="4">
        <f>ROUND(MAX($G44*INDEX(Multipliers_RAW!$B$3:$T$21,Type_DEF_Calc!$H44,Type_DEF_Calc!S$1),INDEX(Multipliers_RAW!$B$3:$T$21,Type_DEF_Calc!$H44,Type_DEF_Calc!S$1)*$G44*$K44+(1-$K44)*INDEX(Multipliers_RAW!$B$3:$T$21,Type_DEF_Calc!$J44,Type_DEF_Calc!S$1)*$I44)*($L44/INDEX(Multipliers_RAW!$B$3:$T$21,S$1,$E44)/INDEX(Multipliers_RAW!$B$3:$T$21,S$1,$F44))/Inputs!$B$12,3)</f>
        <v>38.017000000000003</v>
      </c>
      <c r="T44" s="4">
        <f>ROUND(MAX($G44*INDEX(Multipliers_RAW!$B$3:$T$21,Type_DEF_Calc!$H44,Type_DEF_Calc!T$1),INDEX(Multipliers_RAW!$B$3:$T$21,Type_DEF_Calc!$H44,Type_DEF_Calc!T$1)*$G44*$K44+(1-$K44)*INDEX(Multipliers_RAW!$B$3:$T$21,Type_DEF_Calc!$J44,Type_DEF_Calc!T$1)*$I44)*($L44/INDEX(Multipliers_RAW!$B$3:$T$21,T$1,$E44)/INDEX(Multipliers_RAW!$B$3:$T$21,T$1,$F44))/Inputs!$B$12,3)</f>
        <v>30.413</v>
      </c>
      <c r="U44" s="4">
        <f>ROUND(MAX($G44*INDEX(Multipliers_RAW!$B$3:$T$21,Type_DEF_Calc!$H44,Type_DEF_Calc!U$1),INDEX(Multipliers_RAW!$B$3:$T$21,Type_DEF_Calc!$H44,Type_DEF_Calc!U$1)*$G44*$K44+(1-$K44)*INDEX(Multipliers_RAW!$B$3:$T$21,Type_DEF_Calc!$J44,Type_DEF_Calc!U$1)*$I44)*($L44/INDEX(Multipliers_RAW!$B$3:$T$21,U$1,$E44)/INDEX(Multipliers_RAW!$B$3:$T$21,U$1,$F44))/Inputs!$B$12,3)</f>
        <v>30.413</v>
      </c>
      <c r="V44" s="4">
        <f>ROUND(MAX($G44*INDEX(Multipliers_RAW!$B$3:$T$21,Type_DEF_Calc!$H44,Type_DEF_Calc!V$1),INDEX(Multipliers_RAW!$B$3:$T$21,Type_DEF_Calc!$H44,Type_DEF_Calc!V$1)*$G44*$K44+(1-$K44)*INDEX(Multipliers_RAW!$B$3:$T$21,Type_DEF_Calc!$J44,Type_DEF_Calc!V$1)*$I44)*($L44/INDEX(Multipliers_RAW!$B$3:$T$21,V$1,$E44)/INDEX(Multipliers_RAW!$B$3:$T$21,V$1,$F44))/Inputs!$B$12,3)</f>
        <v>35.533999999999999</v>
      </c>
      <c r="W44" s="4">
        <f>ROUND(MAX($G44*INDEX(Multipliers_RAW!$B$3:$T$21,Type_DEF_Calc!$H44,Type_DEF_Calc!W$1),INDEX(Multipliers_RAW!$B$3:$T$21,Type_DEF_Calc!$H44,Type_DEF_Calc!W$1)*$G44*$K44+(1-$K44)*INDEX(Multipliers_RAW!$B$3:$T$21,Type_DEF_Calc!$J44,Type_DEF_Calc!W$1)*$I44)*($L44/INDEX(Multipliers_RAW!$B$3:$T$21,W$1,$E44)/INDEX(Multipliers_RAW!$B$3:$T$21,W$1,$F44))/Inputs!$B$12,3)</f>
        <v>30.413</v>
      </c>
      <c r="X44" s="4">
        <f>ROUND(MAX($G44*INDEX(Multipliers_RAW!$B$3:$T$21,Type_DEF_Calc!$H44,Type_DEF_Calc!X$1),INDEX(Multipliers_RAW!$B$3:$T$21,Type_DEF_Calc!$H44,Type_DEF_Calc!X$1)*$G44*$K44+(1-$K44)*INDEX(Multipliers_RAW!$B$3:$T$21,Type_DEF_Calc!$J44,Type_DEF_Calc!X$1)*$I44)*($L44/INDEX(Multipliers_RAW!$B$3:$T$21,X$1,$E44)/INDEX(Multipliers_RAW!$B$3:$T$21,X$1,$F44))/Inputs!$B$12,3)</f>
        <v>30.413</v>
      </c>
      <c r="Y44" s="4">
        <f>ROUND(MAX($G44*INDEX(Multipliers_RAW!$B$3:$T$21,Type_DEF_Calc!$H44,Type_DEF_Calc!Y$1),INDEX(Multipliers_RAW!$B$3:$T$21,Type_DEF_Calc!$H44,Type_DEF_Calc!Y$1)*$G44*$K44+(1-$K44)*INDEX(Multipliers_RAW!$B$3:$T$21,Type_DEF_Calc!$J44,Type_DEF_Calc!Y$1)*$I44)*($L44/INDEX(Multipliers_RAW!$B$3:$T$21,Y$1,$E44)/INDEX(Multipliers_RAW!$B$3:$T$21,Y$1,$F44))/Inputs!$B$12,3)</f>
        <v>30.413</v>
      </c>
      <c r="Z44" s="4">
        <f>ROUND(MAX($G44*INDEX(Multipliers_RAW!$B$3:$T$21,Type_DEF_Calc!$H44,Type_DEF_Calc!Z$1),INDEX(Multipliers_RAW!$B$3:$T$21,Type_DEF_Calc!$H44,Type_DEF_Calc!Z$1)*$G44*$K44+(1-$K44)*INDEX(Multipliers_RAW!$B$3:$T$21,Type_DEF_Calc!$J44,Type_DEF_Calc!Z$1)*$I44)*($L44/INDEX(Multipliers_RAW!$B$3:$T$21,Z$1,$E44)/INDEX(Multipliers_RAW!$B$3:$T$21,Z$1,$F44))/Inputs!$B$12,3)</f>
        <v>33.548000000000002</v>
      </c>
      <c r="AA44" s="4">
        <f>ROUND(MAX($G44*INDEX(Multipliers_RAW!$B$3:$T$21,Type_DEF_Calc!$H44,Type_DEF_Calc!AA$1),INDEX(Multipliers_RAW!$B$3:$T$21,Type_DEF_Calc!$H44,Type_DEF_Calc!AA$1)*$G44*$K44+(1-$K44)*INDEX(Multipliers_RAW!$B$3:$T$21,Type_DEF_Calc!$J44,Type_DEF_Calc!AA$1)*$I44)*($L44/INDEX(Multipliers_RAW!$B$3:$T$21,AA$1,$E44)/INDEX(Multipliers_RAW!$B$3:$T$21,AA$1,$F44))/Inputs!$B$12,3)</f>
        <v>28.427</v>
      </c>
      <c r="AB44" s="4">
        <f>ROUND(MAX($G44*INDEX(Multipliers_RAW!$B$3:$T$21,Type_DEF_Calc!$H44,Type_DEF_Calc!AB$1),INDEX(Multipliers_RAW!$B$3:$T$21,Type_DEF_Calc!$H44,Type_DEF_Calc!AB$1)*$G44*$K44+(1-$K44)*INDEX(Multipliers_RAW!$B$3:$T$21,Type_DEF_Calc!$J44,Type_DEF_Calc!AB$1)*$I44)*($L44/INDEX(Multipliers_RAW!$B$3:$T$21,AB$1,$E44)/INDEX(Multipliers_RAW!$B$3:$T$21,AB$1,$F44))/Inputs!$B$12,3)</f>
        <v>26.317</v>
      </c>
      <c r="AC44" s="4">
        <f>ROUND(MAX($G44*INDEX(Multipliers_RAW!$B$3:$T$21,Type_DEF_Calc!$H44,Type_DEF_Calc!AC$1),INDEX(Multipliers_RAW!$B$3:$T$21,Type_DEF_Calc!$H44,Type_DEF_Calc!AC$1)*$G44*$K44+(1-$K44)*INDEX(Multipliers_RAW!$B$3:$T$21,Type_DEF_Calc!$J44,Type_DEF_Calc!AC$1)*$I44)*($L44/INDEX(Multipliers_RAW!$B$3:$T$21,AC$1,$E44)/INDEX(Multipliers_RAW!$B$3:$T$21,AC$1,$F44))/Inputs!$B$12,3)</f>
        <v>30.413</v>
      </c>
      <c r="AD44" s="4">
        <f>ROUND(MAX($G44*INDEX(Multipliers_RAW!$B$3:$T$21,Type_DEF_Calc!$H44,Type_DEF_Calc!AD$1),INDEX(Multipliers_RAW!$B$3:$T$21,Type_DEF_Calc!$H44,Type_DEF_Calc!AD$1)*$G44*$K44+(1-$K44)*INDEX(Multipliers_RAW!$B$3:$T$21,Type_DEF_Calc!$J44,Type_DEF_Calc!AD$1)*$I44)*($L44/INDEX(Multipliers_RAW!$B$3:$T$21,AD$1,$E44)/INDEX(Multipliers_RAW!$B$3:$T$21,AD$1,$F44))/Inputs!$B$12,3)</f>
        <v>35.533999999999999</v>
      </c>
      <c r="AE44" s="4">
        <f>ROUND(MAX($G44*INDEX(Multipliers_RAW!$B$3:$T$21,Type_DEF_Calc!$H44,Type_DEF_Calc!AE$1),INDEX(Multipliers_RAW!$B$3:$T$21,Type_DEF_Calc!$H44,Type_DEF_Calc!AE$1)*$G44*$K44+(1-$K44)*INDEX(Multipliers_RAW!$B$3:$T$21,Type_DEF_Calc!$J44,Type_DEF_Calc!AE$1)*$I44)*($L44/INDEX(Multipliers_RAW!$B$3:$T$21,AE$1,$E44)/INDEX(Multipliers_RAW!$B$3:$T$21,AE$1,$F44))/Inputs!$B$12,3)</f>
        <v>30.413</v>
      </c>
      <c r="AF44" s="4">
        <f>ROUND(MAX($G44*INDEX(Multipliers_RAW!$B$3:$T$21,Type_DEF_Calc!$H44,Type_DEF_Calc!AF$1),INDEX(Multipliers_RAW!$B$3:$T$21,Type_DEF_Calc!$H44,Type_DEF_Calc!AF$1)*$G44*$K44+(1-$K44)*INDEX(Multipliers_RAW!$B$3:$T$21,Type_DEF_Calc!$J44,Type_DEF_Calc!AF$1)*$I44)*($L44/INDEX(Multipliers_RAW!$B$3:$T$21,AF$1,$E44)/INDEX(Multipliers_RAW!$B$3:$T$21,AF$1,$F44))/Inputs!$B$12,3)</f>
        <v>30.413</v>
      </c>
      <c r="AG44" s="4">
        <f t="shared" si="24"/>
        <v>31.298833333333341</v>
      </c>
      <c r="AH44" s="4">
        <f>SUMPRODUCT(N44:AF44,Type_Calc!$AJ$1:$BB$1)/19</f>
        <v>31.298607660286592</v>
      </c>
      <c r="AJ44" s="63" t="str">
        <f t="shared" si="3"/>
        <v/>
      </c>
      <c r="AK44" s="63" t="str">
        <f t="shared" si="4"/>
        <v/>
      </c>
      <c r="AL44" s="63" t="str">
        <f t="shared" si="5"/>
        <v/>
      </c>
      <c r="AM44" s="63" t="str">
        <f t="shared" si="6"/>
        <v/>
      </c>
      <c r="AN44" s="63" t="str">
        <f t="shared" si="7"/>
        <v/>
      </c>
      <c r="AO44" s="63" t="str">
        <f t="shared" si="8"/>
        <v/>
      </c>
      <c r="AP44" s="63" t="str">
        <f t="shared" si="9"/>
        <v/>
      </c>
      <c r="AQ44" s="63" t="str">
        <f t="shared" si="10"/>
        <v/>
      </c>
      <c r="AR44" s="63" t="str">
        <f t="shared" si="11"/>
        <v/>
      </c>
      <c r="AS44" s="63" t="str">
        <f t="shared" si="12"/>
        <v/>
      </c>
      <c r="AT44" s="63" t="str">
        <f t="shared" si="13"/>
        <v/>
      </c>
      <c r="AU44" s="63" t="str">
        <f t="shared" si="14"/>
        <v/>
      </c>
      <c r="AV44" s="63" t="str">
        <f t="shared" si="15"/>
        <v/>
      </c>
      <c r="AW44" s="63" t="str">
        <f t="shared" si="16"/>
        <v/>
      </c>
      <c r="AX44" s="63" t="str">
        <f t="shared" si="17"/>
        <v/>
      </c>
      <c r="AY44" s="63" t="str">
        <f t="shared" si="18"/>
        <v/>
      </c>
      <c r="AZ44" s="63" t="str">
        <f t="shared" si="19"/>
        <v/>
      </c>
      <c r="BA44" s="63" t="str">
        <f t="shared" si="20"/>
        <v/>
      </c>
      <c r="BB44" s="63" t="str">
        <f t="shared" si="21"/>
        <v/>
      </c>
      <c r="BD44" s="64">
        <f>_xlfn.RANK.EQ(N44,N$4:N$855)+COUNTIF(N$4:N44,N44)-1</f>
        <v>675</v>
      </c>
      <c r="BE44" s="64">
        <f>_xlfn.RANK.EQ(O44,O$4:O$855)+COUNTIF(O$4:O44,O44)-1</f>
        <v>554</v>
      </c>
      <c r="BF44" s="64">
        <f>_xlfn.RANK.EQ(P44,P$4:P$855)+COUNTIF(P$4:P44,P44)-1</f>
        <v>630</v>
      </c>
      <c r="BG44" s="64">
        <f>_xlfn.RANK.EQ(Q44,Q$4:Q$855)+COUNTIF(Q$4:Q44,Q44)-1</f>
        <v>711</v>
      </c>
      <c r="BH44" s="64">
        <f>_xlfn.RANK.EQ(R44,R$4:R$855)+COUNTIF(R$4:R44,R44)-1</f>
        <v>740</v>
      </c>
      <c r="BI44" s="64">
        <f>_xlfn.RANK.EQ(S44,S$4:S$855)+COUNTIF(S$4:S44,S44)-1</f>
        <v>600</v>
      </c>
      <c r="BJ44" s="64">
        <f>_xlfn.RANK.EQ(T44,T$4:T$855)+COUNTIF(T$4:T44,T44)-1</f>
        <v>674</v>
      </c>
      <c r="BK44" s="64">
        <f>_xlfn.RANK.EQ(U44,U$4:U$855)+COUNTIF(U$4:U44,U44)-1</f>
        <v>675</v>
      </c>
      <c r="BL44" s="64">
        <f>_xlfn.RANK.EQ(V44,V$4:V$855)+COUNTIF(V$4:V44,V44)-1</f>
        <v>604</v>
      </c>
      <c r="BM44" s="64">
        <f>_xlfn.RANK.EQ(W44,W$4:W$855)+COUNTIF(W$4:W44,W44)-1</f>
        <v>665</v>
      </c>
      <c r="BN44" s="64">
        <f>_xlfn.RANK.EQ(X44,X$4:X$855)+COUNTIF(X$4:X44,X44)-1</f>
        <v>641</v>
      </c>
      <c r="BO44" s="64">
        <f>_xlfn.RANK.EQ(Y44,Y$4:Y$855)+COUNTIF(Y$4:Y44,Y44)-1</f>
        <v>674</v>
      </c>
      <c r="BP44" s="64">
        <f>_xlfn.RANK.EQ(Z44,Z$4:Z$855)+COUNTIF(Z$4:Z44,Z44)-1</f>
        <v>624</v>
      </c>
      <c r="BQ44" s="64">
        <f>_xlfn.RANK.EQ(AA44,AA$4:AA$855)+COUNTIF(AA$4:AA44,AA44)-1</f>
        <v>669</v>
      </c>
      <c r="BR44" s="64">
        <f>_xlfn.RANK.EQ(AB44,AB$4:AB$855)+COUNTIF(AB$4:AB44,AB44)-1</f>
        <v>686</v>
      </c>
      <c r="BS44" s="64">
        <f>_xlfn.RANK.EQ(AC44,AC$4:AC$855)+COUNTIF(AC$4:AC44,AC44)-1</f>
        <v>652</v>
      </c>
      <c r="BT44" s="64">
        <f>_xlfn.RANK.EQ(AD44,AD$4:AD$855)+COUNTIF(AD$4:AD44,AD44)-1</f>
        <v>579</v>
      </c>
      <c r="BU44" s="64">
        <f>_xlfn.RANK.EQ(AE44,AE$4:AE$855)+COUNTIF(AE$4:AE44,AE44)-1</f>
        <v>673</v>
      </c>
      <c r="BV44" s="64">
        <f>_xlfn.RANK.EQ(AF44,AF$4:AF$855)+COUNTIF(AF$4:AF44,AF44)-1</f>
        <v>659</v>
      </c>
      <c r="BW44" s="64">
        <f>_xlfn.RANK.EQ(AH44,AH$4:AH$855)+COUNTIF(AH$4:AH44,AH44)-1</f>
        <v>662</v>
      </c>
      <c r="BX44" s="64">
        <f t="shared" si="22"/>
        <v>554</v>
      </c>
      <c r="BY44" s="64">
        <f t="shared" si="23"/>
        <v>554</v>
      </c>
      <c r="CA44" s="64" t="str">
        <f>IFERROR(_xlfn.RANK.EQ(AJ44,AJ$4:AJ$855)+COUNTIF(AJ$4:AJ44,AJ44)-1,"")</f>
        <v/>
      </c>
      <c r="CB44" s="64" t="str">
        <f>IFERROR(_xlfn.RANK.EQ(AK44,AK$4:AK$855)+COUNTIF(AK$4:AK44,AK44)-1,"")</f>
        <v/>
      </c>
      <c r="CC44" s="64" t="str">
        <f>IFERROR(_xlfn.RANK.EQ(AL44,AL$4:AL$855)+COUNTIF(AL$4:AL44,AL44)-1,"")</f>
        <v/>
      </c>
      <c r="CD44" s="64" t="str">
        <f>IFERROR(_xlfn.RANK.EQ(AM44,AM$4:AM$855)+COUNTIF(AM$4:AM44,AM44)-1,"")</f>
        <v/>
      </c>
      <c r="CE44" s="64" t="str">
        <f>IFERROR(_xlfn.RANK.EQ(AN44,AN$4:AN$855)+COUNTIF(AN$4:AN44,AN44)-1,"")</f>
        <v/>
      </c>
      <c r="CF44" s="64" t="str">
        <f>IFERROR(_xlfn.RANK.EQ(AO44,AO$4:AO$855)+COUNTIF(AO$4:AO44,AO44)-1,"")</f>
        <v/>
      </c>
      <c r="CG44" s="64" t="str">
        <f>IFERROR(_xlfn.RANK.EQ(AP44,AP$4:AP$855)+COUNTIF(AP$4:AP44,AP44)-1,"")</f>
        <v/>
      </c>
      <c r="CH44" s="64" t="str">
        <f>IFERROR(_xlfn.RANK.EQ(AQ44,AQ$4:AQ$855)+COUNTIF(AQ$4:AQ44,AQ44)-1,"")</f>
        <v/>
      </c>
      <c r="CI44" s="64" t="str">
        <f>IFERROR(_xlfn.RANK.EQ(AR44,AR$4:AR$855)+COUNTIF(AR$4:AR44,AR44)-1,"")</f>
        <v/>
      </c>
      <c r="CJ44" s="64" t="str">
        <f>IFERROR(_xlfn.RANK.EQ(AS44,AS$4:AS$855)+COUNTIF(AS$4:AS44,AS44)-1,"")</f>
        <v/>
      </c>
      <c r="CK44" s="64" t="str">
        <f>IFERROR(_xlfn.RANK.EQ(AT44,AT$4:AT$855)+COUNTIF(AT$4:AT44,AT44)-1,"")</f>
        <v/>
      </c>
      <c r="CL44" s="64" t="str">
        <f>IFERROR(_xlfn.RANK.EQ(AU44,AU$4:AU$855)+COUNTIF(AU$4:AU44,AU44)-1,"")</f>
        <v/>
      </c>
      <c r="CM44" s="64" t="str">
        <f>IFERROR(_xlfn.RANK.EQ(AV44,AV$4:AV$855)+COUNTIF(AV$4:AV44,AV44)-1,"")</f>
        <v/>
      </c>
      <c r="CN44" s="64" t="str">
        <f>IFERROR(_xlfn.RANK.EQ(AW44,AW$4:AW$855)+COUNTIF(AW$4:AW44,AW44)-1,"")</f>
        <v/>
      </c>
      <c r="CO44" s="64" t="str">
        <f>IFERROR(_xlfn.RANK.EQ(AX44,AX$4:AX$855)+COUNTIF(AX$4:AX44,AX44)-1,"")</f>
        <v/>
      </c>
      <c r="CP44" s="64" t="str">
        <f>IFERROR(_xlfn.RANK.EQ(AY44,AY$4:AY$855)+COUNTIF(AY$4:AY44,AY44)-1,"")</f>
        <v/>
      </c>
      <c r="CQ44" s="64" t="str">
        <f>IFERROR(_xlfn.RANK.EQ(AZ44,AZ$4:AZ$855)+COUNTIF(AZ$4:AZ44,AZ44)-1,"")</f>
        <v/>
      </c>
      <c r="CR44" s="64" t="str">
        <f>IFERROR(_xlfn.RANK.EQ(BA44,BA$4:BA$855)+COUNTIF(BA$4:BA44,BA44)-1,"")</f>
        <v/>
      </c>
      <c r="CS44" s="64" t="str">
        <f>IFERROR(_xlfn.RANK.EQ(BB44,BB$4:BB$855)+COUNTIF(BB$4:BB44,BB44)-1,"")</f>
        <v/>
      </c>
      <c r="CU44" s="64">
        <f>19-SUMPRODUCT(--($CA44:$CS44&gt;Type_DEF_Results!$Z$2))+(19-SUMPRODUCT(--($CA44:$CS44&gt;Type_DEF_Results!$Z$2-2)))+(19-SUMPRODUCT(--($CA44:$CS44&gt;1)))</f>
        <v>0</v>
      </c>
      <c r="CV44" s="64" t="str">
        <f>IF(CU44&gt;0,_xlfn.RANK.EQ(CU44,CU$4:CU$855)+COUNTIF(CU$4:CU44,CU44)-1,"")</f>
        <v/>
      </c>
    </row>
    <row r="45" spans="1:100" x14ac:dyDescent="0.25">
      <c r="A45" s="63">
        <f>Move_Sets!A44</f>
        <v>42</v>
      </c>
      <c r="B45" s="63" t="str">
        <f>Move_Sets!B44</f>
        <v>Squirtle</v>
      </c>
      <c r="C45" s="63" t="str">
        <f>Move_Sets!C44</f>
        <v>Tackle</v>
      </c>
      <c r="D45" s="63" t="str">
        <f>Move_Sets!D44</f>
        <v>Water Pulse</v>
      </c>
      <c r="E45" s="63">
        <f>Move_Sets!E44</f>
        <v>3</v>
      </c>
      <c r="F45" s="63">
        <f>Move_Sets!F44</f>
        <v>19</v>
      </c>
      <c r="G45" s="65">
        <f>DPS_Calcs!J43/(Move_Sets!P44+Inputs!$B$24)</f>
        <v>1.3670151542776998</v>
      </c>
      <c r="H45" s="63">
        <f>Move_Sets!N44</f>
        <v>1</v>
      </c>
      <c r="I45" s="65">
        <f>DPS_Calcs!K43/(Move_Sets!U44)</f>
        <v>4.2076482124115007</v>
      </c>
      <c r="J45" s="63">
        <f>Move_Sets!S44</f>
        <v>3</v>
      </c>
      <c r="K45" s="33">
        <f>(DPS_Calcs!AH43-I45)/(G45-I45)</f>
        <v>0.26399655915181686</v>
      </c>
      <c r="L45" s="63">
        <f>DPS_Calcs!Q43</f>
        <v>49.876961936390558</v>
      </c>
      <c r="N45" s="4">
        <f>ROUND(MAX($G45*INDEX(Multipliers_RAW!$B$3:$T$21,Type_DEF_Calc!$H45,Type_DEF_Calc!N$1),INDEX(Multipliers_RAW!$B$3:$T$21,Type_DEF_Calc!$H45,Type_DEF_Calc!N$1)*$G45*$K45+(1-$K45)*INDEX(Multipliers_RAW!$B$3:$T$21,Type_DEF_Calc!$J45,Type_DEF_Calc!N$1)*$I45)*($L45/INDEX(Multipliers_RAW!$B$3:$T$21,N$1,$E45)/INDEX(Multipliers_RAW!$B$3:$T$21,N$1,$F45))/Inputs!$B$12,3)</f>
        <v>34.631</v>
      </c>
      <c r="O45" s="4">
        <f>ROUND(MAX($G45*INDEX(Multipliers_RAW!$B$3:$T$21,Type_DEF_Calc!$H45,Type_DEF_Calc!O$1),INDEX(Multipliers_RAW!$B$3:$T$21,Type_DEF_Calc!$H45,Type_DEF_Calc!O$1)*$G45*$K45+(1-$K45)*INDEX(Multipliers_RAW!$B$3:$T$21,Type_DEF_Calc!$J45,Type_DEF_Calc!O$1)*$I45)*($L45/INDEX(Multipliers_RAW!$B$3:$T$21,O$1,$E45)/INDEX(Multipliers_RAW!$B$3:$T$21,O$1,$F45))/Inputs!$B$12,3)</f>
        <v>52.981000000000002</v>
      </c>
      <c r="P45" s="4">
        <f>ROUND(MAX($G45*INDEX(Multipliers_RAW!$B$3:$T$21,Type_DEF_Calc!$H45,Type_DEF_Calc!P$1),INDEX(Multipliers_RAW!$B$3:$T$21,Type_DEF_Calc!$H45,Type_DEF_Calc!P$1)*$G45*$K45+(1-$K45)*INDEX(Multipliers_RAW!$B$3:$T$21,Type_DEF_Calc!$J45,Type_DEF_Calc!P$1)*$I45)*($L45/INDEX(Multipliers_RAW!$B$3:$T$21,P$1,$E45)/INDEX(Multipliers_RAW!$B$3:$T$21,P$1,$F45))/Inputs!$B$12,3)</f>
        <v>35.533999999999999</v>
      </c>
      <c r="Q45" s="4">
        <f>ROUND(MAX($G45*INDEX(Multipliers_RAW!$B$3:$T$21,Type_DEF_Calc!$H45,Type_DEF_Calc!Q$1),INDEX(Multipliers_RAW!$B$3:$T$21,Type_DEF_Calc!$H45,Type_DEF_Calc!Q$1)*$G45*$K45+(1-$K45)*INDEX(Multipliers_RAW!$B$3:$T$21,Type_DEF_Calc!$J45,Type_DEF_Calc!Q$1)*$I45)*($L45/INDEX(Multipliers_RAW!$B$3:$T$21,Q$1,$E45)/INDEX(Multipliers_RAW!$B$3:$T$21,Q$1,$F45))/Inputs!$B$12,3)</f>
        <v>27.704999999999998</v>
      </c>
      <c r="R45" s="4">
        <f>ROUND(MAX($G45*INDEX(Multipliers_RAW!$B$3:$T$21,Type_DEF_Calc!$H45,Type_DEF_Calc!R$1),INDEX(Multipliers_RAW!$B$3:$T$21,Type_DEF_Calc!$H45,Type_DEF_Calc!R$1)*$G45*$K45+(1-$K45)*INDEX(Multipliers_RAW!$B$3:$T$21,Type_DEF_Calc!$J45,Type_DEF_Calc!R$1)*$I45)*($L45/INDEX(Multipliers_RAW!$B$3:$T$21,R$1,$E45)/INDEX(Multipliers_RAW!$B$3:$T$21,R$1,$F45))/Inputs!$B$12,3)</f>
        <v>22.742000000000001</v>
      </c>
      <c r="S45" s="4">
        <f>ROUND(MAX($G45*INDEX(Multipliers_RAW!$B$3:$T$21,Type_DEF_Calc!$H45,Type_DEF_Calc!S$1),INDEX(Multipliers_RAW!$B$3:$T$21,Type_DEF_Calc!$H45,Type_DEF_Calc!S$1)*$G45*$K45+(1-$K45)*INDEX(Multipliers_RAW!$B$3:$T$21,Type_DEF_Calc!$J45,Type_DEF_Calc!S$1)*$I45)*($L45/INDEX(Multipliers_RAW!$B$3:$T$21,S$1,$E45)/INDEX(Multipliers_RAW!$B$3:$T$21,S$1,$F45))/Inputs!$B$12,3)</f>
        <v>43.287999999999997</v>
      </c>
      <c r="T45" s="4">
        <f>ROUND(MAX($G45*INDEX(Multipliers_RAW!$B$3:$T$21,Type_DEF_Calc!$H45,Type_DEF_Calc!T$1),INDEX(Multipliers_RAW!$B$3:$T$21,Type_DEF_Calc!$H45,Type_DEF_Calc!T$1)*$G45*$K45+(1-$K45)*INDEX(Multipliers_RAW!$B$3:$T$21,Type_DEF_Calc!$J45,Type_DEF_Calc!T$1)*$I45)*($L45/INDEX(Multipliers_RAW!$B$3:$T$21,T$1,$E45)/INDEX(Multipliers_RAW!$B$3:$T$21,T$1,$F45))/Inputs!$B$12,3)</f>
        <v>34.631</v>
      </c>
      <c r="U45" s="4">
        <f>ROUND(MAX($G45*INDEX(Multipliers_RAW!$B$3:$T$21,Type_DEF_Calc!$H45,Type_DEF_Calc!U$1),INDEX(Multipliers_RAW!$B$3:$T$21,Type_DEF_Calc!$H45,Type_DEF_Calc!U$1)*$G45*$K45+(1-$K45)*INDEX(Multipliers_RAW!$B$3:$T$21,Type_DEF_Calc!$J45,Type_DEF_Calc!U$1)*$I45)*($L45/INDEX(Multipliers_RAW!$B$3:$T$21,U$1,$E45)/INDEX(Multipliers_RAW!$B$3:$T$21,U$1,$F45))/Inputs!$B$12,3)</f>
        <v>34.631</v>
      </c>
      <c r="V45" s="4">
        <f>ROUND(MAX($G45*INDEX(Multipliers_RAW!$B$3:$T$21,Type_DEF_Calc!$H45,Type_DEF_Calc!V$1),INDEX(Multipliers_RAW!$B$3:$T$21,Type_DEF_Calc!$H45,Type_DEF_Calc!V$1)*$G45*$K45+(1-$K45)*INDEX(Multipliers_RAW!$B$3:$T$21,Type_DEF_Calc!$J45,Type_DEF_Calc!V$1)*$I45)*($L45/INDEX(Multipliers_RAW!$B$3:$T$21,V$1,$E45)/INDEX(Multipliers_RAW!$B$3:$T$21,V$1,$F45))/Inputs!$B$12,3)</f>
        <v>42.384999999999998</v>
      </c>
      <c r="W45" s="4">
        <f>ROUND(MAX($G45*INDEX(Multipliers_RAW!$B$3:$T$21,Type_DEF_Calc!$H45,Type_DEF_Calc!W$1),INDEX(Multipliers_RAW!$B$3:$T$21,Type_DEF_Calc!$H45,Type_DEF_Calc!W$1)*$G45*$K45+(1-$K45)*INDEX(Multipliers_RAW!$B$3:$T$21,Type_DEF_Calc!$J45,Type_DEF_Calc!W$1)*$I45)*($L45/INDEX(Multipliers_RAW!$B$3:$T$21,W$1,$E45)/INDEX(Multipliers_RAW!$B$3:$T$21,W$1,$F45))/Inputs!$B$12,3)</f>
        <v>34.631</v>
      </c>
      <c r="X45" s="4">
        <f>ROUND(MAX($G45*INDEX(Multipliers_RAW!$B$3:$T$21,Type_DEF_Calc!$H45,Type_DEF_Calc!X$1),INDEX(Multipliers_RAW!$B$3:$T$21,Type_DEF_Calc!$H45,Type_DEF_Calc!X$1)*$G45*$K45+(1-$K45)*INDEX(Multipliers_RAW!$B$3:$T$21,Type_DEF_Calc!$J45,Type_DEF_Calc!X$1)*$I45)*($L45/INDEX(Multipliers_RAW!$B$3:$T$21,X$1,$E45)/INDEX(Multipliers_RAW!$B$3:$T$21,X$1,$F45))/Inputs!$B$12,3)</f>
        <v>34.631</v>
      </c>
      <c r="Y45" s="4">
        <f>ROUND(MAX($G45*INDEX(Multipliers_RAW!$B$3:$T$21,Type_DEF_Calc!$H45,Type_DEF_Calc!Y$1),INDEX(Multipliers_RAW!$B$3:$T$21,Type_DEF_Calc!$H45,Type_DEF_Calc!Y$1)*$G45*$K45+(1-$K45)*INDEX(Multipliers_RAW!$B$3:$T$21,Type_DEF_Calc!$J45,Type_DEF_Calc!Y$1)*$I45)*($L45/INDEX(Multipliers_RAW!$B$3:$T$21,Y$1,$E45)/INDEX(Multipliers_RAW!$B$3:$T$21,Y$1,$F45))/Inputs!$B$12,3)</f>
        <v>34.631</v>
      </c>
      <c r="Z45" s="4">
        <f>ROUND(MAX($G45*INDEX(Multipliers_RAW!$B$3:$T$21,Type_DEF_Calc!$H45,Type_DEF_Calc!Z$1),INDEX(Multipliers_RAW!$B$3:$T$21,Type_DEF_Calc!$H45,Type_DEF_Calc!Z$1)*$G45*$K45+(1-$K45)*INDEX(Multipliers_RAW!$B$3:$T$21,Type_DEF_Calc!$J45,Type_DEF_Calc!Z$1)*$I45)*($L45/INDEX(Multipliers_RAW!$B$3:$T$21,Z$1,$E45)/INDEX(Multipliers_RAW!$B$3:$T$21,Z$1,$F45))/Inputs!$B$12,3)</f>
        <v>41.661999999999999</v>
      </c>
      <c r="AA45" s="4">
        <f>ROUND(MAX($G45*INDEX(Multipliers_RAW!$B$3:$T$21,Type_DEF_Calc!$H45,Type_DEF_Calc!AA$1),INDEX(Multipliers_RAW!$B$3:$T$21,Type_DEF_Calc!$H45,Type_DEF_Calc!AA$1)*$G45*$K45+(1-$K45)*INDEX(Multipliers_RAW!$B$3:$T$21,Type_DEF_Calc!$J45,Type_DEF_Calc!AA$1)*$I45)*($L45/INDEX(Multipliers_RAW!$B$3:$T$21,AA$1,$E45)/INDEX(Multipliers_RAW!$B$3:$T$21,AA$1,$F45))/Inputs!$B$12,3)</f>
        <v>33.908000000000001</v>
      </c>
      <c r="AB45" s="4">
        <f>ROUND(MAX($G45*INDEX(Multipliers_RAW!$B$3:$T$21,Type_DEF_Calc!$H45,Type_DEF_Calc!AB$1),INDEX(Multipliers_RAW!$B$3:$T$21,Type_DEF_Calc!$H45,Type_DEF_Calc!AB$1)*$G45*$K45+(1-$K45)*INDEX(Multipliers_RAW!$B$3:$T$21,Type_DEF_Calc!$J45,Type_DEF_Calc!AB$1)*$I45)*($L45/INDEX(Multipliers_RAW!$B$3:$T$21,AB$1,$E45)/INDEX(Multipliers_RAW!$B$3:$T$21,AB$1,$F45))/Inputs!$B$12,3)</f>
        <v>28.427</v>
      </c>
      <c r="AC45" s="4">
        <f>ROUND(MAX($G45*INDEX(Multipliers_RAW!$B$3:$T$21,Type_DEF_Calc!$H45,Type_DEF_Calc!AC$1),INDEX(Multipliers_RAW!$B$3:$T$21,Type_DEF_Calc!$H45,Type_DEF_Calc!AC$1)*$G45*$K45+(1-$K45)*INDEX(Multipliers_RAW!$B$3:$T$21,Type_DEF_Calc!$J45,Type_DEF_Calc!AC$1)*$I45)*($L45/INDEX(Multipliers_RAW!$B$3:$T$21,AC$1,$E45)/INDEX(Multipliers_RAW!$B$3:$T$21,AC$1,$F45))/Inputs!$B$12,3)</f>
        <v>34.631</v>
      </c>
      <c r="AD45" s="4">
        <f>ROUND(MAX($G45*INDEX(Multipliers_RAW!$B$3:$T$21,Type_DEF_Calc!$H45,Type_DEF_Calc!AD$1),INDEX(Multipliers_RAW!$B$3:$T$21,Type_DEF_Calc!$H45,Type_DEF_Calc!AD$1)*$G45*$K45+(1-$K45)*INDEX(Multipliers_RAW!$B$3:$T$21,Type_DEF_Calc!$J45,Type_DEF_Calc!AD$1)*$I45)*($L45/INDEX(Multipliers_RAW!$B$3:$T$21,AD$1,$E45)/INDEX(Multipliers_RAW!$B$3:$T$21,AD$1,$F45))/Inputs!$B$12,3)</f>
        <v>42.384999999999998</v>
      </c>
      <c r="AE45" s="4">
        <f>ROUND(MAX($G45*INDEX(Multipliers_RAW!$B$3:$T$21,Type_DEF_Calc!$H45,Type_DEF_Calc!AE$1),INDEX(Multipliers_RAW!$B$3:$T$21,Type_DEF_Calc!$H45,Type_DEF_Calc!AE$1)*$G45*$K45+(1-$K45)*INDEX(Multipliers_RAW!$B$3:$T$21,Type_DEF_Calc!$J45,Type_DEF_Calc!AE$1)*$I45)*($L45/INDEX(Multipliers_RAW!$B$3:$T$21,AE$1,$E45)/INDEX(Multipliers_RAW!$B$3:$T$21,AE$1,$F45))/Inputs!$B$12,3)</f>
        <v>34.631</v>
      </c>
      <c r="AF45" s="4">
        <f>ROUND(MAX($G45*INDEX(Multipliers_RAW!$B$3:$T$21,Type_DEF_Calc!$H45,Type_DEF_Calc!AF$1),INDEX(Multipliers_RAW!$B$3:$T$21,Type_DEF_Calc!$H45,Type_DEF_Calc!AF$1)*$G45*$K45+(1-$K45)*INDEX(Multipliers_RAW!$B$3:$T$21,Type_DEF_Calc!$J45,Type_DEF_Calc!AF$1)*$I45)*($L45/INDEX(Multipliers_RAW!$B$3:$T$21,AF$1,$E45)/INDEX(Multipliers_RAW!$B$3:$T$21,AF$1,$F45))/Inputs!$B$12,3)</f>
        <v>34.631</v>
      </c>
      <c r="AG45" s="4">
        <f t="shared" si="24"/>
        <v>36.003611111111098</v>
      </c>
      <c r="AH45" s="4">
        <f>SUMPRODUCT(N45:AF45,Type_Calc!$AJ$1:$BB$1)/19</f>
        <v>35.649453309545891</v>
      </c>
      <c r="AJ45" s="63" t="str">
        <f t="shared" si="3"/>
        <v/>
      </c>
      <c r="AK45" s="63" t="str">
        <f t="shared" si="4"/>
        <v/>
      </c>
      <c r="AL45" s="63" t="str">
        <f t="shared" si="5"/>
        <v/>
      </c>
      <c r="AM45" s="63" t="str">
        <f t="shared" si="6"/>
        <v/>
      </c>
      <c r="AN45" s="63" t="str">
        <f t="shared" si="7"/>
        <v/>
      </c>
      <c r="AO45" s="63" t="str">
        <f t="shared" si="8"/>
        <v/>
      </c>
      <c r="AP45" s="63" t="str">
        <f t="shared" si="9"/>
        <v/>
      </c>
      <c r="AQ45" s="63" t="str">
        <f t="shared" si="10"/>
        <v/>
      </c>
      <c r="AR45" s="63" t="str">
        <f t="shared" si="11"/>
        <v/>
      </c>
      <c r="AS45" s="63" t="str">
        <f t="shared" si="12"/>
        <v/>
      </c>
      <c r="AT45" s="63" t="str">
        <f t="shared" si="13"/>
        <v/>
      </c>
      <c r="AU45" s="63" t="str">
        <f t="shared" si="14"/>
        <v/>
      </c>
      <c r="AV45" s="63" t="str">
        <f t="shared" si="15"/>
        <v/>
      </c>
      <c r="AW45" s="63" t="str">
        <f t="shared" si="16"/>
        <v/>
      </c>
      <c r="AX45" s="63" t="str">
        <f t="shared" si="17"/>
        <v/>
      </c>
      <c r="AY45" s="63" t="str">
        <f t="shared" si="18"/>
        <v/>
      </c>
      <c r="AZ45" s="63" t="str">
        <f t="shared" si="19"/>
        <v/>
      </c>
      <c r="BA45" s="63" t="str">
        <f t="shared" si="20"/>
        <v/>
      </c>
      <c r="BB45" s="63" t="str">
        <f t="shared" si="21"/>
        <v/>
      </c>
      <c r="BD45" s="64">
        <f>_xlfn.RANK.EQ(N45,N$4:N$855)+COUNTIF(N$4:N45,N45)-1</f>
        <v>643</v>
      </c>
      <c r="BE45" s="64">
        <f>_xlfn.RANK.EQ(O45,O$4:O$855)+COUNTIF(O$4:O45,O45)-1</f>
        <v>467</v>
      </c>
      <c r="BF45" s="64">
        <f>_xlfn.RANK.EQ(P45,P$4:P$855)+COUNTIF(P$4:P45,P45)-1</f>
        <v>608</v>
      </c>
      <c r="BG45" s="64">
        <f>_xlfn.RANK.EQ(Q45,Q$4:Q$855)+COUNTIF(Q$4:Q45,Q45)-1</f>
        <v>677</v>
      </c>
      <c r="BH45" s="64">
        <f>_xlfn.RANK.EQ(R45,R$4:R$855)+COUNTIF(R$4:R45,R45)-1</f>
        <v>724</v>
      </c>
      <c r="BI45" s="64">
        <f>_xlfn.RANK.EQ(S45,S$4:S$855)+COUNTIF(S$4:S45,S45)-1</f>
        <v>560</v>
      </c>
      <c r="BJ45" s="64">
        <f>_xlfn.RANK.EQ(T45,T$4:T$855)+COUNTIF(T$4:T45,T45)-1</f>
        <v>646</v>
      </c>
      <c r="BK45" s="64">
        <f>_xlfn.RANK.EQ(U45,U$4:U$855)+COUNTIF(U$4:U45,U45)-1</f>
        <v>640</v>
      </c>
      <c r="BL45" s="64">
        <f>_xlfn.RANK.EQ(V45,V$4:V$855)+COUNTIF(V$4:V45,V45)-1</f>
        <v>531</v>
      </c>
      <c r="BM45" s="64">
        <f>_xlfn.RANK.EQ(W45,W$4:W$855)+COUNTIF(W$4:W45,W45)-1</f>
        <v>613</v>
      </c>
      <c r="BN45" s="64">
        <f>_xlfn.RANK.EQ(X45,X$4:X$855)+COUNTIF(X$4:X45,X45)-1</f>
        <v>600</v>
      </c>
      <c r="BO45" s="64">
        <f>_xlfn.RANK.EQ(Y45,Y$4:Y$855)+COUNTIF(Y$4:Y45,Y45)-1</f>
        <v>641</v>
      </c>
      <c r="BP45" s="64">
        <f>_xlfn.RANK.EQ(Z45,Z$4:Z$855)+COUNTIF(Z$4:Z45,Z45)-1</f>
        <v>557</v>
      </c>
      <c r="BQ45" s="64">
        <f>_xlfn.RANK.EQ(AA45,AA$4:AA$855)+COUNTIF(AA$4:AA45,AA45)-1</f>
        <v>609</v>
      </c>
      <c r="BR45" s="64">
        <f>_xlfn.RANK.EQ(AB45,AB$4:AB$855)+COUNTIF(AB$4:AB45,AB45)-1</f>
        <v>667</v>
      </c>
      <c r="BS45" s="64">
        <f>_xlfn.RANK.EQ(AC45,AC$4:AC$855)+COUNTIF(AC$4:AC45,AC45)-1</f>
        <v>623</v>
      </c>
      <c r="BT45" s="64">
        <f>_xlfn.RANK.EQ(AD45,AD$4:AD$855)+COUNTIF(AD$4:AD45,AD45)-1</f>
        <v>536</v>
      </c>
      <c r="BU45" s="64">
        <f>_xlfn.RANK.EQ(AE45,AE$4:AE$855)+COUNTIF(AE$4:AE45,AE45)-1</f>
        <v>637</v>
      </c>
      <c r="BV45" s="64">
        <f>_xlfn.RANK.EQ(AF45,AF$4:AF$855)+COUNTIF(AF$4:AF45,AF45)-1</f>
        <v>627</v>
      </c>
      <c r="BW45" s="64">
        <f>_xlfn.RANK.EQ(AH45,AH$4:AH$855)+COUNTIF(AH$4:AH45,AH45)-1</f>
        <v>622</v>
      </c>
      <c r="BX45" s="64">
        <f t="shared" si="22"/>
        <v>467</v>
      </c>
      <c r="BY45" s="64">
        <f t="shared" si="23"/>
        <v>467</v>
      </c>
      <c r="CA45" s="64" t="str">
        <f>IFERROR(_xlfn.RANK.EQ(AJ45,AJ$4:AJ$855)+COUNTIF(AJ$4:AJ45,AJ45)-1,"")</f>
        <v/>
      </c>
      <c r="CB45" s="64" t="str">
        <f>IFERROR(_xlfn.RANK.EQ(AK45,AK$4:AK$855)+COUNTIF(AK$4:AK45,AK45)-1,"")</f>
        <v/>
      </c>
      <c r="CC45" s="64" t="str">
        <f>IFERROR(_xlfn.RANK.EQ(AL45,AL$4:AL$855)+COUNTIF(AL$4:AL45,AL45)-1,"")</f>
        <v/>
      </c>
      <c r="CD45" s="64" t="str">
        <f>IFERROR(_xlfn.RANK.EQ(AM45,AM$4:AM$855)+COUNTIF(AM$4:AM45,AM45)-1,"")</f>
        <v/>
      </c>
      <c r="CE45" s="64" t="str">
        <f>IFERROR(_xlfn.RANK.EQ(AN45,AN$4:AN$855)+COUNTIF(AN$4:AN45,AN45)-1,"")</f>
        <v/>
      </c>
      <c r="CF45" s="64" t="str">
        <f>IFERROR(_xlfn.RANK.EQ(AO45,AO$4:AO$855)+COUNTIF(AO$4:AO45,AO45)-1,"")</f>
        <v/>
      </c>
      <c r="CG45" s="64" t="str">
        <f>IFERROR(_xlfn.RANK.EQ(AP45,AP$4:AP$855)+COUNTIF(AP$4:AP45,AP45)-1,"")</f>
        <v/>
      </c>
      <c r="CH45" s="64" t="str">
        <f>IFERROR(_xlfn.RANK.EQ(AQ45,AQ$4:AQ$855)+COUNTIF(AQ$4:AQ45,AQ45)-1,"")</f>
        <v/>
      </c>
      <c r="CI45" s="64" t="str">
        <f>IFERROR(_xlfn.RANK.EQ(AR45,AR$4:AR$855)+COUNTIF(AR$4:AR45,AR45)-1,"")</f>
        <v/>
      </c>
      <c r="CJ45" s="64" t="str">
        <f>IFERROR(_xlfn.RANK.EQ(AS45,AS$4:AS$855)+COUNTIF(AS$4:AS45,AS45)-1,"")</f>
        <v/>
      </c>
      <c r="CK45" s="64" t="str">
        <f>IFERROR(_xlfn.RANK.EQ(AT45,AT$4:AT$855)+COUNTIF(AT$4:AT45,AT45)-1,"")</f>
        <v/>
      </c>
      <c r="CL45" s="64" t="str">
        <f>IFERROR(_xlfn.RANK.EQ(AU45,AU$4:AU$855)+COUNTIF(AU$4:AU45,AU45)-1,"")</f>
        <v/>
      </c>
      <c r="CM45" s="64" t="str">
        <f>IFERROR(_xlfn.RANK.EQ(AV45,AV$4:AV$855)+COUNTIF(AV$4:AV45,AV45)-1,"")</f>
        <v/>
      </c>
      <c r="CN45" s="64" t="str">
        <f>IFERROR(_xlfn.RANK.EQ(AW45,AW$4:AW$855)+COUNTIF(AW$4:AW45,AW45)-1,"")</f>
        <v/>
      </c>
      <c r="CO45" s="64" t="str">
        <f>IFERROR(_xlfn.RANK.EQ(AX45,AX$4:AX$855)+COUNTIF(AX$4:AX45,AX45)-1,"")</f>
        <v/>
      </c>
      <c r="CP45" s="64" t="str">
        <f>IFERROR(_xlfn.RANK.EQ(AY45,AY$4:AY$855)+COUNTIF(AY$4:AY45,AY45)-1,"")</f>
        <v/>
      </c>
      <c r="CQ45" s="64" t="str">
        <f>IFERROR(_xlfn.RANK.EQ(AZ45,AZ$4:AZ$855)+COUNTIF(AZ$4:AZ45,AZ45)-1,"")</f>
        <v/>
      </c>
      <c r="CR45" s="64" t="str">
        <f>IFERROR(_xlfn.RANK.EQ(BA45,BA$4:BA$855)+COUNTIF(BA$4:BA45,BA45)-1,"")</f>
        <v/>
      </c>
      <c r="CS45" s="64" t="str">
        <f>IFERROR(_xlfn.RANK.EQ(BB45,BB$4:BB$855)+COUNTIF(BB$4:BB45,BB45)-1,"")</f>
        <v/>
      </c>
      <c r="CU45" s="64">
        <f>19-SUMPRODUCT(--($CA45:$CS45&gt;Type_DEF_Results!$Z$2))+(19-SUMPRODUCT(--($CA45:$CS45&gt;Type_DEF_Results!$Z$2-2)))+(19-SUMPRODUCT(--($CA45:$CS45&gt;1)))</f>
        <v>0</v>
      </c>
      <c r="CV45" s="64" t="str">
        <f>IF(CU45&gt;0,_xlfn.RANK.EQ(CU45,CU$4:CU$855)+COUNTIF(CU$4:CU45,CU45)-1,"")</f>
        <v/>
      </c>
    </row>
    <row r="46" spans="1:100" x14ac:dyDescent="0.25">
      <c r="A46" s="63">
        <f>Move_Sets!A45</f>
        <v>43</v>
      </c>
      <c r="B46" s="63" t="str">
        <f>Move_Sets!B45</f>
        <v>Wartortle</v>
      </c>
      <c r="C46" s="63" t="str">
        <f>Move_Sets!C45</f>
        <v>Water Gun</v>
      </c>
      <c r="D46" s="63" t="str">
        <f>Move_Sets!D45</f>
        <v>Aqua Jet</v>
      </c>
      <c r="E46" s="63">
        <f>Move_Sets!E45</f>
        <v>3</v>
      </c>
      <c r="F46" s="63">
        <f>Move_Sets!F45</f>
        <v>19</v>
      </c>
      <c r="G46" s="65">
        <f>DPS_Calcs!J44/(Move_Sets!P45+Inputs!$B$24)</f>
        <v>1.3846624836956523</v>
      </c>
      <c r="H46" s="63">
        <f>Move_Sets!N45</f>
        <v>3</v>
      </c>
      <c r="I46" s="65">
        <f>DPS_Calcs!K44/(Move_Sets!U45)</f>
        <v>5.3960558467437396</v>
      </c>
      <c r="J46" s="63">
        <f>Move_Sets!S45</f>
        <v>3</v>
      </c>
      <c r="K46" s="33">
        <f>(DPS_Calcs!AH44-I46)/(G46-I46)</f>
        <v>0.31315240083507312</v>
      </c>
      <c r="L46" s="63">
        <f>DPS_Calcs!Q44</f>
        <v>79.956634825599295</v>
      </c>
      <c r="N46" s="4">
        <f>ROUND(MAX($G46*INDEX(Multipliers_RAW!$B$3:$T$21,Type_DEF_Calc!$H46,Type_DEF_Calc!N$1),INDEX(Multipliers_RAW!$B$3:$T$21,Type_DEF_Calc!$H46,Type_DEF_Calc!N$1)*$G46*$K46+(1-$K46)*INDEX(Multipliers_RAW!$B$3:$T$21,Type_DEF_Calc!$J46,Type_DEF_Calc!N$1)*$I46)*($L46/INDEX(Multipliers_RAW!$B$3:$T$21,N$1,$E46)/INDEX(Multipliers_RAW!$B$3:$T$21,N$1,$F46))/Inputs!$B$12,3)</f>
        <v>66.468000000000004</v>
      </c>
      <c r="O46" s="4">
        <f>ROUND(MAX($G46*INDEX(Multipliers_RAW!$B$3:$T$21,Type_DEF_Calc!$H46,Type_DEF_Calc!O$1),INDEX(Multipliers_RAW!$B$3:$T$21,Type_DEF_Calc!$H46,Type_DEF_Calc!O$1)*$G46*$K46+(1-$K46)*INDEX(Multipliers_RAW!$B$3:$T$21,Type_DEF_Calc!$J46,Type_DEF_Calc!O$1)*$I46)*($L46/INDEX(Multipliers_RAW!$B$3:$T$21,O$1,$E46)/INDEX(Multipliers_RAW!$B$3:$T$21,O$1,$F46))/Inputs!$B$12,3)</f>
        <v>103.85599999999999</v>
      </c>
      <c r="P46" s="4">
        <f>ROUND(MAX($G46*INDEX(Multipliers_RAW!$B$3:$T$21,Type_DEF_Calc!$H46,Type_DEF_Calc!P$1),INDEX(Multipliers_RAW!$B$3:$T$21,Type_DEF_Calc!$H46,Type_DEF_Calc!P$1)*$G46*$K46+(1-$K46)*INDEX(Multipliers_RAW!$B$3:$T$21,Type_DEF_Calc!$J46,Type_DEF_Calc!P$1)*$I46)*($L46/INDEX(Multipliers_RAW!$B$3:$T$21,P$1,$E46)/INDEX(Multipliers_RAW!$B$3:$T$21,P$1,$F46))/Inputs!$B$12,3)</f>
        <v>66.468000000000004</v>
      </c>
      <c r="Q46" s="4">
        <f>ROUND(MAX($G46*INDEX(Multipliers_RAW!$B$3:$T$21,Type_DEF_Calc!$H46,Type_DEF_Calc!Q$1),INDEX(Multipliers_RAW!$B$3:$T$21,Type_DEF_Calc!$H46,Type_DEF_Calc!Q$1)*$G46*$K46+(1-$K46)*INDEX(Multipliers_RAW!$B$3:$T$21,Type_DEF_Calc!$J46,Type_DEF_Calc!Q$1)*$I46)*($L46/INDEX(Multipliers_RAW!$B$3:$T$21,Q$1,$E46)/INDEX(Multipliers_RAW!$B$3:$T$21,Q$1,$F46))/Inputs!$B$12,3)</f>
        <v>53.173999999999999</v>
      </c>
      <c r="R46" s="4">
        <f>ROUND(MAX($G46*INDEX(Multipliers_RAW!$B$3:$T$21,Type_DEF_Calc!$H46,Type_DEF_Calc!R$1),INDEX(Multipliers_RAW!$B$3:$T$21,Type_DEF_Calc!$H46,Type_DEF_Calc!R$1)*$G46*$K46+(1-$K46)*INDEX(Multipliers_RAW!$B$3:$T$21,Type_DEF_Calc!$J46,Type_DEF_Calc!R$1)*$I46)*($L46/INDEX(Multipliers_RAW!$B$3:$T$21,R$1,$E46)/INDEX(Multipliers_RAW!$B$3:$T$21,R$1,$F46))/Inputs!$B$12,3)</f>
        <v>42.54</v>
      </c>
      <c r="S46" s="4">
        <f>ROUND(MAX($G46*INDEX(Multipliers_RAW!$B$3:$T$21,Type_DEF_Calc!$H46,Type_DEF_Calc!S$1),INDEX(Multipliers_RAW!$B$3:$T$21,Type_DEF_Calc!$H46,Type_DEF_Calc!S$1)*$G46*$K46+(1-$K46)*INDEX(Multipliers_RAW!$B$3:$T$21,Type_DEF_Calc!$J46,Type_DEF_Calc!S$1)*$I46)*($L46/INDEX(Multipliers_RAW!$B$3:$T$21,S$1,$E46)/INDEX(Multipliers_RAW!$B$3:$T$21,S$1,$F46))/Inputs!$B$12,3)</f>
        <v>83.084999999999994</v>
      </c>
      <c r="T46" s="4">
        <f>ROUND(MAX($G46*INDEX(Multipliers_RAW!$B$3:$T$21,Type_DEF_Calc!$H46,Type_DEF_Calc!T$1),INDEX(Multipliers_RAW!$B$3:$T$21,Type_DEF_Calc!$H46,Type_DEF_Calc!T$1)*$G46*$K46+(1-$K46)*INDEX(Multipliers_RAW!$B$3:$T$21,Type_DEF_Calc!$J46,Type_DEF_Calc!T$1)*$I46)*($L46/INDEX(Multipliers_RAW!$B$3:$T$21,T$1,$E46)/INDEX(Multipliers_RAW!$B$3:$T$21,T$1,$F46))/Inputs!$B$12,3)</f>
        <v>66.468000000000004</v>
      </c>
      <c r="U46" s="4">
        <f>ROUND(MAX($G46*INDEX(Multipliers_RAW!$B$3:$T$21,Type_DEF_Calc!$H46,Type_DEF_Calc!U$1),INDEX(Multipliers_RAW!$B$3:$T$21,Type_DEF_Calc!$H46,Type_DEF_Calc!U$1)*$G46*$K46+(1-$K46)*INDEX(Multipliers_RAW!$B$3:$T$21,Type_DEF_Calc!$J46,Type_DEF_Calc!U$1)*$I46)*($L46/INDEX(Multipliers_RAW!$B$3:$T$21,U$1,$E46)/INDEX(Multipliers_RAW!$B$3:$T$21,U$1,$F46))/Inputs!$B$12,3)</f>
        <v>66.468000000000004</v>
      </c>
      <c r="V46" s="4">
        <f>ROUND(MAX($G46*INDEX(Multipliers_RAW!$B$3:$T$21,Type_DEF_Calc!$H46,Type_DEF_Calc!V$1),INDEX(Multipliers_RAW!$B$3:$T$21,Type_DEF_Calc!$H46,Type_DEF_Calc!V$1)*$G46*$K46+(1-$K46)*INDEX(Multipliers_RAW!$B$3:$T$21,Type_DEF_Calc!$J46,Type_DEF_Calc!V$1)*$I46)*($L46/INDEX(Multipliers_RAW!$B$3:$T$21,V$1,$E46)/INDEX(Multipliers_RAW!$B$3:$T$21,V$1,$F46))/Inputs!$B$12,3)</f>
        <v>83.084999999999994</v>
      </c>
      <c r="W46" s="4">
        <f>ROUND(MAX($G46*INDEX(Multipliers_RAW!$B$3:$T$21,Type_DEF_Calc!$H46,Type_DEF_Calc!W$1),INDEX(Multipliers_RAW!$B$3:$T$21,Type_DEF_Calc!$H46,Type_DEF_Calc!W$1)*$G46*$K46+(1-$K46)*INDEX(Multipliers_RAW!$B$3:$T$21,Type_DEF_Calc!$J46,Type_DEF_Calc!W$1)*$I46)*($L46/INDEX(Multipliers_RAW!$B$3:$T$21,W$1,$E46)/INDEX(Multipliers_RAW!$B$3:$T$21,W$1,$F46))/Inputs!$B$12,3)</f>
        <v>66.468000000000004</v>
      </c>
      <c r="X46" s="4">
        <f>ROUND(MAX($G46*INDEX(Multipliers_RAW!$B$3:$T$21,Type_DEF_Calc!$H46,Type_DEF_Calc!X$1),INDEX(Multipliers_RAW!$B$3:$T$21,Type_DEF_Calc!$H46,Type_DEF_Calc!X$1)*$G46*$K46+(1-$K46)*INDEX(Multipliers_RAW!$B$3:$T$21,Type_DEF_Calc!$J46,Type_DEF_Calc!X$1)*$I46)*($L46/INDEX(Multipliers_RAW!$B$3:$T$21,X$1,$E46)/INDEX(Multipliers_RAW!$B$3:$T$21,X$1,$F46))/Inputs!$B$12,3)</f>
        <v>66.468000000000004</v>
      </c>
      <c r="Y46" s="4">
        <f>ROUND(MAX($G46*INDEX(Multipliers_RAW!$B$3:$T$21,Type_DEF_Calc!$H46,Type_DEF_Calc!Y$1),INDEX(Multipliers_RAW!$B$3:$T$21,Type_DEF_Calc!$H46,Type_DEF_Calc!Y$1)*$G46*$K46+(1-$K46)*INDEX(Multipliers_RAW!$B$3:$T$21,Type_DEF_Calc!$J46,Type_DEF_Calc!Y$1)*$I46)*($L46/INDEX(Multipliers_RAW!$B$3:$T$21,Y$1,$E46)/INDEX(Multipliers_RAW!$B$3:$T$21,Y$1,$F46))/Inputs!$B$12,3)</f>
        <v>66.468000000000004</v>
      </c>
      <c r="Z46" s="4">
        <f>ROUND(MAX($G46*INDEX(Multipliers_RAW!$B$3:$T$21,Type_DEF_Calc!$H46,Type_DEF_Calc!Z$1),INDEX(Multipliers_RAW!$B$3:$T$21,Type_DEF_Calc!$H46,Type_DEF_Calc!Z$1)*$G46*$K46+(1-$K46)*INDEX(Multipliers_RAW!$B$3:$T$21,Type_DEF_Calc!$J46,Type_DEF_Calc!Z$1)*$I46)*($L46/INDEX(Multipliers_RAW!$B$3:$T$21,Z$1,$E46)/INDEX(Multipliers_RAW!$B$3:$T$21,Z$1,$F46))/Inputs!$B$12,3)</f>
        <v>83.084999999999994</v>
      </c>
      <c r="AA46" s="4">
        <f>ROUND(MAX($G46*INDEX(Multipliers_RAW!$B$3:$T$21,Type_DEF_Calc!$H46,Type_DEF_Calc!AA$1),INDEX(Multipliers_RAW!$B$3:$T$21,Type_DEF_Calc!$H46,Type_DEF_Calc!AA$1)*$G46*$K46+(1-$K46)*INDEX(Multipliers_RAW!$B$3:$T$21,Type_DEF_Calc!$J46,Type_DEF_Calc!AA$1)*$I46)*($L46/INDEX(Multipliers_RAW!$B$3:$T$21,AA$1,$E46)/INDEX(Multipliers_RAW!$B$3:$T$21,AA$1,$F46))/Inputs!$B$12,3)</f>
        <v>66.468000000000004</v>
      </c>
      <c r="AB46" s="4">
        <f>ROUND(MAX($G46*INDEX(Multipliers_RAW!$B$3:$T$21,Type_DEF_Calc!$H46,Type_DEF_Calc!AB$1),INDEX(Multipliers_RAW!$B$3:$T$21,Type_DEF_Calc!$H46,Type_DEF_Calc!AB$1)*$G46*$K46+(1-$K46)*INDEX(Multipliers_RAW!$B$3:$T$21,Type_DEF_Calc!$J46,Type_DEF_Calc!AB$1)*$I46)*($L46/INDEX(Multipliers_RAW!$B$3:$T$21,AB$1,$E46)/INDEX(Multipliers_RAW!$B$3:$T$21,AB$1,$F46))/Inputs!$B$12,3)</f>
        <v>53.173999999999999</v>
      </c>
      <c r="AC46" s="4">
        <f>ROUND(MAX($G46*INDEX(Multipliers_RAW!$B$3:$T$21,Type_DEF_Calc!$H46,Type_DEF_Calc!AC$1),INDEX(Multipliers_RAW!$B$3:$T$21,Type_DEF_Calc!$H46,Type_DEF_Calc!AC$1)*$G46*$K46+(1-$K46)*INDEX(Multipliers_RAW!$B$3:$T$21,Type_DEF_Calc!$J46,Type_DEF_Calc!AC$1)*$I46)*($L46/INDEX(Multipliers_RAW!$B$3:$T$21,AC$1,$E46)/INDEX(Multipliers_RAW!$B$3:$T$21,AC$1,$F46))/Inputs!$B$12,3)</f>
        <v>66.468000000000004</v>
      </c>
      <c r="AD46" s="4">
        <f>ROUND(MAX($G46*INDEX(Multipliers_RAW!$B$3:$T$21,Type_DEF_Calc!$H46,Type_DEF_Calc!AD$1),INDEX(Multipliers_RAW!$B$3:$T$21,Type_DEF_Calc!$H46,Type_DEF_Calc!AD$1)*$G46*$K46+(1-$K46)*INDEX(Multipliers_RAW!$B$3:$T$21,Type_DEF_Calc!$J46,Type_DEF_Calc!AD$1)*$I46)*($L46/INDEX(Multipliers_RAW!$B$3:$T$21,AD$1,$E46)/INDEX(Multipliers_RAW!$B$3:$T$21,AD$1,$F46))/Inputs!$B$12,3)</f>
        <v>83.084999999999994</v>
      </c>
      <c r="AE46" s="4">
        <f>ROUND(MAX($G46*INDEX(Multipliers_RAW!$B$3:$T$21,Type_DEF_Calc!$H46,Type_DEF_Calc!AE$1),INDEX(Multipliers_RAW!$B$3:$T$21,Type_DEF_Calc!$H46,Type_DEF_Calc!AE$1)*$G46*$K46+(1-$K46)*INDEX(Multipliers_RAW!$B$3:$T$21,Type_DEF_Calc!$J46,Type_DEF_Calc!AE$1)*$I46)*($L46/INDEX(Multipliers_RAW!$B$3:$T$21,AE$1,$E46)/INDEX(Multipliers_RAW!$B$3:$T$21,AE$1,$F46))/Inputs!$B$12,3)</f>
        <v>66.468000000000004</v>
      </c>
      <c r="AF46" s="4">
        <f>ROUND(MAX($G46*INDEX(Multipliers_RAW!$B$3:$T$21,Type_DEF_Calc!$H46,Type_DEF_Calc!AF$1),INDEX(Multipliers_RAW!$B$3:$T$21,Type_DEF_Calc!$H46,Type_DEF_Calc!AF$1)*$G46*$K46+(1-$K46)*INDEX(Multipliers_RAW!$B$3:$T$21,Type_DEF_Calc!$J46,Type_DEF_Calc!AF$1)*$I46)*($L46/INDEX(Multipliers_RAW!$B$3:$T$21,AF$1,$E46)/INDEX(Multipliers_RAW!$B$3:$T$21,AF$1,$F46))/Inputs!$B$12,3)</f>
        <v>66.468000000000004</v>
      </c>
      <c r="AG46" s="4">
        <f t="shared" si="24"/>
        <v>69.431333333333342</v>
      </c>
      <c r="AH46" s="4">
        <f>SUMPRODUCT(N46:AF46,Type_Calc!$AJ$1:$BB$1)/19</f>
        <v>68.432512102248168</v>
      </c>
      <c r="AJ46" s="63">
        <f t="shared" si="3"/>
        <v>66.468000000000004</v>
      </c>
      <c r="AK46" s="63">
        <f t="shared" si="4"/>
        <v>103.85599999999999</v>
      </c>
      <c r="AL46" s="63" t="str">
        <f t="shared" si="5"/>
        <v/>
      </c>
      <c r="AM46" s="63">
        <f t="shared" si="6"/>
        <v>53.173999999999999</v>
      </c>
      <c r="AN46" s="63" t="str">
        <f t="shared" si="7"/>
        <v/>
      </c>
      <c r="AO46" s="63">
        <f t="shared" si="8"/>
        <v>83.084999999999994</v>
      </c>
      <c r="AP46" s="63">
        <f t="shared" si="9"/>
        <v>66.468000000000004</v>
      </c>
      <c r="AQ46" s="63">
        <f t="shared" si="10"/>
        <v>66.468000000000004</v>
      </c>
      <c r="AR46" s="63">
        <f t="shared" si="11"/>
        <v>83.084999999999994</v>
      </c>
      <c r="AS46" s="63">
        <f t="shared" si="12"/>
        <v>66.468000000000004</v>
      </c>
      <c r="AT46" s="63" t="str">
        <f t="shared" si="13"/>
        <v/>
      </c>
      <c r="AU46" s="63">
        <f t="shared" si="14"/>
        <v>66.468000000000004</v>
      </c>
      <c r="AV46" s="63">
        <f t="shared" si="15"/>
        <v>83.084999999999994</v>
      </c>
      <c r="AW46" s="63" t="str">
        <f t="shared" si="16"/>
        <v/>
      </c>
      <c r="AX46" s="63" t="str">
        <f t="shared" si="17"/>
        <v/>
      </c>
      <c r="AY46" s="63">
        <f t="shared" si="18"/>
        <v>66.468000000000004</v>
      </c>
      <c r="AZ46" s="63">
        <f t="shared" si="19"/>
        <v>83.084999999999994</v>
      </c>
      <c r="BA46" s="63">
        <f t="shared" si="20"/>
        <v>66.468000000000004</v>
      </c>
      <c r="BB46" s="63">
        <f t="shared" si="21"/>
        <v>66.468000000000004</v>
      </c>
      <c r="BD46" s="64">
        <f>_xlfn.RANK.EQ(N46,N$4:N$855)+COUNTIF(N$4:N46,N46)-1</f>
        <v>365</v>
      </c>
      <c r="BE46" s="64">
        <f>_xlfn.RANK.EQ(O46,O$4:O$855)+COUNTIF(O$4:O46,O46)-1</f>
        <v>161</v>
      </c>
      <c r="BF46" s="64">
        <f>_xlfn.RANK.EQ(P46,P$4:P$855)+COUNTIF(P$4:P46,P46)-1</f>
        <v>334</v>
      </c>
      <c r="BG46" s="64">
        <f>_xlfn.RANK.EQ(Q46,Q$4:Q$855)+COUNTIF(Q$4:Q46,Q46)-1</f>
        <v>454</v>
      </c>
      <c r="BH46" s="64">
        <f>_xlfn.RANK.EQ(R46,R$4:R$855)+COUNTIF(R$4:R46,R46)-1</f>
        <v>573</v>
      </c>
      <c r="BI46" s="64">
        <f>_xlfn.RANK.EQ(S46,S$4:S$855)+COUNTIF(S$4:S46,S46)-1</f>
        <v>263</v>
      </c>
      <c r="BJ46" s="64">
        <f>_xlfn.RANK.EQ(T46,T$4:T$855)+COUNTIF(T$4:T46,T46)-1</f>
        <v>381</v>
      </c>
      <c r="BK46" s="64">
        <f>_xlfn.RANK.EQ(U46,U$4:U$855)+COUNTIF(U$4:U46,U46)-1</f>
        <v>363</v>
      </c>
      <c r="BL46" s="64">
        <f>_xlfn.RANK.EQ(V46,V$4:V$855)+COUNTIF(V$4:V46,V46)-1</f>
        <v>208</v>
      </c>
      <c r="BM46" s="64">
        <f>_xlfn.RANK.EQ(W46,W$4:W$855)+COUNTIF(W$4:W46,W46)-1</f>
        <v>321</v>
      </c>
      <c r="BN46" s="64">
        <f>_xlfn.RANK.EQ(X46,X$4:X$855)+COUNTIF(X$4:X46,X46)-1</f>
        <v>336</v>
      </c>
      <c r="BO46" s="64">
        <f>_xlfn.RANK.EQ(Y46,Y$4:Y$855)+COUNTIF(Y$4:Y46,Y46)-1</f>
        <v>377</v>
      </c>
      <c r="BP46" s="64">
        <f>_xlfn.RANK.EQ(Z46,Z$4:Z$855)+COUNTIF(Z$4:Z46,Z46)-1</f>
        <v>217</v>
      </c>
      <c r="BQ46" s="64">
        <f>_xlfn.RANK.EQ(AA46,AA$4:AA$855)+COUNTIF(AA$4:AA46,AA46)-1</f>
        <v>326</v>
      </c>
      <c r="BR46" s="64">
        <f>_xlfn.RANK.EQ(AB46,AB$4:AB$855)+COUNTIF(AB$4:AB46,AB46)-1</f>
        <v>460</v>
      </c>
      <c r="BS46" s="64">
        <f>_xlfn.RANK.EQ(AC46,AC$4:AC$855)+COUNTIF(AC$4:AC46,AC46)-1</f>
        <v>354</v>
      </c>
      <c r="BT46" s="64">
        <f>_xlfn.RANK.EQ(AD46,AD$4:AD$855)+COUNTIF(AD$4:AD46,AD46)-1</f>
        <v>232</v>
      </c>
      <c r="BU46" s="64">
        <f>_xlfn.RANK.EQ(AE46,AE$4:AE$855)+COUNTIF(AE$4:AE46,AE46)-1</f>
        <v>373</v>
      </c>
      <c r="BV46" s="64">
        <f>_xlfn.RANK.EQ(AF46,AF$4:AF$855)+COUNTIF(AF$4:AF46,AF46)-1</f>
        <v>347</v>
      </c>
      <c r="BW46" s="64">
        <f>_xlfn.RANK.EQ(AH46,AH$4:AH$855)+COUNTIF(AH$4:AH46,AH46)-1</f>
        <v>352</v>
      </c>
      <c r="BX46" s="64">
        <f t="shared" si="22"/>
        <v>161</v>
      </c>
      <c r="BY46" s="64">
        <f t="shared" si="23"/>
        <v>161</v>
      </c>
      <c r="CA46" s="64">
        <f>IFERROR(_xlfn.RANK.EQ(AJ46,AJ$4:AJ$855)+COUNTIF(AJ$4:AJ46,AJ46)-1,"")</f>
        <v>79</v>
      </c>
      <c r="CB46" s="64">
        <f>IFERROR(_xlfn.RANK.EQ(AK46,AK$4:AK$855)+COUNTIF(AK$4:AK46,AK46)-1,"")</f>
        <v>39</v>
      </c>
      <c r="CC46" s="64" t="str">
        <f>IFERROR(_xlfn.RANK.EQ(AL46,AL$4:AL$855)+COUNTIF(AL$4:AL46,AL46)-1,"")</f>
        <v/>
      </c>
      <c r="CD46" s="64">
        <f>IFERROR(_xlfn.RANK.EQ(AM46,AM$4:AM$855)+COUNTIF(AM$4:AM46,AM46)-1,"")</f>
        <v>95</v>
      </c>
      <c r="CE46" s="64" t="str">
        <f>IFERROR(_xlfn.RANK.EQ(AN46,AN$4:AN$855)+COUNTIF(AN$4:AN46,AN46)-1,"")</f>
        <v/>
      </c>
      <c r="CF46" s="64">
        <f>IFERROR(_xlfn.RANK.EQ(AO46,AO$4:AO$855)+COUNTIF(AO$4:AO46,AO46)-1,"")</f>
        <v>60</v>
      </c>
      <c r="CG46" s="64">
        <f>IFERROR(_xlfn.RANK.EQ(AP46,AP$4:AP$855)+COUNTIF(AP$4:AP46,AP46)-1,"")</f>
        <v>80</v>
      </c>
      <c r="CH46" s="64">
        <f>IFERROR(_xlfn.RANK.EQ(AQ46,AQ$4:AQ$855)+COUNTIF(AQ$4:AQ46,AQ46)-1,"")</f>
        <v>77</v>
      </c>
      <c r="CI46" s="64">
        <f>IFERROR(_xlfn.RANK.EQ(AR46,AR$4:AR$855)+COUNTIF(AR$4:AR46,AR46)-1,"")</f>
        <v>52</v>
      </c>
      <c r="CJ46" s="64">
        <f>IFERROR(_xlfn.RANK.EQ(AS46,AS$4:AS$855)+COUNTIF(AS$4:AS46,AS46)-1,"")</f>
        <v>69</v>
      </c>
      <c r="CK46" s="64" t="str">
        <f>IFERROR(_xlfn.RANK.EQ(AT46,AT$4:AT$855)+COUNTIF(AT$4:AT46,AT46)-1,"")</f>
        <v/>
      </c>
      <c r="CL46" s="64">
        <f>IFERROR(_xlfn.RANK.EQ(AU46,AU$4:AU$855)+COUNTIF(AU$4:AU46,AU46)-1,"")</f>
        <v>81</v>
      </c>
      <c r="CM46" s="64">
        <f>IFERROR(_xlfn.RANK.EQ(AV46,AV$4:AV$855)+COUNTIF(AV$4:AV46,AV46)-1,"")</f>
        <v>52</v>
      </c>
      <c r="CN46" s="64" t="str">
        <f>IFERROR(_xlfn.RANK.EQ(AW46,AW$4:AW$855)+COUNTIF(AW$4:AW46,AW46)-1,"")</f>
        <v/>
      </c>
      <c r="CO46" s="64" t="str">
        <f>IFERROR(_xlfn.RANK.EQ(AX46,AX$4:AX$855)+COUNTIF(AX$4:AX46,AX46)-1,"")</f>
        <v/>
      </c>
      <c r="CP46" s="64">
        <f>IFERROR(_xlfn.RANK.EQ(AY46,AY$4:AY$855)+COUNTIF(AY$4:AY46,AY46)-1,"")</f>
        <v>76</v>
      </c>
      <c r="CQ46" s="64">
        <f>IFERROR(_xlfn.RANK.EQ(AZ46,AZ$4:AZ$855)+COUNTIF(AZ$4:AZ46,AZ46)-1,"")</f>
        <v>55</v>
      </c>
      <c r="CR46" s="64">
        <f>IFERROR(_xlfn.RANK.EQ(BA46,BA$4:BA$855)+COUNTIF(BA$4:BA46,BA46)-1,"")</f>
        <v>79</v>
      </c>
      <c r="CS46" s="64">
        <f>IFERROR(_xlfn.RANK.EQ(BB46,BB$4:BB$855)+COUNTIF(BB$4:BB46,BB46)-1,"")</f>
        <v>75</v>
      </c>
      <c r="CU46" s="64">
        <f>19-SUMPRODUCT(--($CA46:$CS46&gt;Type_DEF_Results!$Z$2))+(19-SUMPRODUCT(--($CA46:$CS46&gt;Type_DEF_Results!$Z$2-2)))+(19-SUMPRODUCT(--($CA46:$CS46&gt;1)))</f>
        <v>0</v>
      </c>
      <c r="CV46" s="64" t="str">
        <f>IF(CU46&gt;0,_xlfn.RANK.EQ(CU46,CU$4:CU$855)+COUNTIF(CU$4:CU46,CU46)-1,"")</f>
        <v/>
      </c>
    </row>
    <row r="47" spans="1:100" x14ac:dyDescent="0.25">
      <c r="A47" s="63">
        <f>Move_Sets!A46</f>
        <v>44</v>
      </c>
      <c r="B47" s="63" t="str">
        <f>Move_Sets!B46</f>
        <v>Wartortle</v>
      </c>
      <c r="C47" s="63" t="str">
        <f>Move_Sets!C46</f>
        <v>Water Gun</v>
      </c>
      <c r="D47" s="63" t="str">
        <f>Move_Sets!D46</f>
        <v>Ice Beam</v>
      </c>
      <c r="E47" s="63">
        <f>Move_Sets!E46</f>
        <v>3</v>
      </c>
      <c r="F47" s="63">
        <f>Move_Sets!F46</f>
        <v>19</v>
      </c>
      <c r="G47" s="65">
        <f>DPS_Calcs!J45/(Move_Sets!P46+Inputs!$B$24)</f>
        <v>1.3846624836956523</v>
      </c>
      <c r="H47" s="63">
        <f>Move_Sets!N46</f>
        <v>3</v>
      </c>
      <c r="I47" s="65">
        <f>DPS_Calcs!K45/(Move_Sets!U46)</f>
        <v>6.8325718516552643</v>
      </c>
      <c r="J47" s="63">
        <f>Move_Sets!S46</f>
        <v>6</v>
      </c>
      <c r="K47" s="33">
        <f>(DPS_Calcs!AH45-I47)/(G47-I47)</f>
        <v>0.62417792850678933</v>
      </c>
      <c r="L47" s="63">
        <f>DPS_Calcs!Q45</f>
        <v>79.956634825599295</v>
      </c>
      <c r="N47" s="4">
        <f>ROUND(MAX($G47*INDEX(Multipliers_RAW!$B$3:$T$21,Type_DEF_Calc!$H47,Type_DEF_Calc!N$1),INDEX(Multipliers_RAW!$B$3:$T$21,Type_DEF_Calc!$H47,Type_DEF_Calc!N$1)*$G47*$K47+(1-$K47)*INDEX(Multipliers_RAW!$B$3:$T$21,Type_DEF_Calc!$J47,Type_DEF_Calc!N$1)*$I47)*($L47/INDEX(Multipliers_RAW!$B$3:$T$21,N$1,$E47)/INDEX(Multipliers_RAW!$B$3:$T$21,N$1,$F47))/Inputs!$B$12,3)</f>
        <v>55.103999999999999</v>
      </c>
      <c r="O47" s="4">
        <f>ROUND(MAX($G47*INDEX(Multipliers_RAW!$B$3:$T$21,Type_DEF_Calc!$H47,Type_DEF_Calc!O$1),INDEX(Multipliers_RAW!$B$3:$T$21,Type_DEF_Calc!$H47,Type_DEF_Calc!O$1)*$G47*$K47+(1-$K47)*INDEX(Multipliers_RAW!$B$3:$T$21,Type_DEF_Calc!$J47,Type_DEF_Calc!O$1)*$I47)*($L47/INDEX(Multipliers_RAW!$B$3:$T$21,O$1,$E47)/INDEX(Multipliers_RAW!$B$3:$T$21,O$1,$F47))/Inputs!$B$12,3)</f>
        <v>62.91</v>
      </c>
      <c r="P47" s="4">
        <f>ROUND(MAX($G47*INDEX(Multipliers_RAW!$B$3:$T$21,Type_DEF_Calc!$H47,Type_DEF_Calc!P$1),INDEX(Multipliers_RAW!$B$3:$T$21,Type_DEF_Calc!$H47,Type_DEF_Calc!P$1)*$G47*$K47+(1-$K47)*INDEX(Multipliers_RAW!$B$3:$T$21,Type_DEF_Calc!$J47,Type_DEF_Calc!P$1)*$I47)*($L47/INDEX(Multipliers_RAW!$B$3:$T$21,P$1,$E47)/INDEX(Multipliers_RAW!$B$3:$T$21,P$1,$F47))/Inputs!$B$12,3)</f>
        <v>55.103999999999999</v>
      </c>
      <c r="Q47" s="4">
        <f>ROUND(MAX($G47*INDEX(Multipliers_RAW!$B$3:$T$21,Type_DEF_Calc!$H47,Type_DEF_Calc!Q$1),INDEX(Multipliers_RAW!$B$3:$T$21,Type_DEF_Calc!$H47,Type_DEF_Calc!Q$1)*$G47*$K47+(1-$K47)*INDEX(Multipliers_RAW!$B$3:$T$21,Type_DEF_Calc!$J47,Type_DEF_Calc!Q$1)*$I47)*($L47/INDEX(Multipliers_RAW!$B$3:$T$21,Q$1,$E47)/INDEX(Multipliers_RAW!$B$3:$T$21,Q$1,$F47))/Inputs!$B$12,3)</f>
        <v>44.082999999999998</v>
      </c>
      <c r="R47" s="4">
        <f>ROUND(MAX($G47*INDEX(Multipliers_RAW!$B$3:$T$21,Type_DEF_Calc!$H47,Type_DEF_Calc!R$1),INDEX(Multipliers_RAW!$B$3:$T$21,Type_DEF_Calc!$H47,Type_DEF_Calc!R$1)*$G47*$K47+(1-$K47)*INDEX(Multipliers_RAW!$B$3:$T$21,Type_DEF_Calc!$J47,Type_DEF_Calc!R$1)*$I47)*($L47/INDEX(Multipliers_RAW!$B$3:$T$21,R$1,$E47)/INDEX(Multipliers_RAW!$B$3:$T$21,R$1,$F47))/Inputs!$B$12,3)</f>
        <v>50.109000000000002</v>
      </c>
      <c r="S47" s="4">
        <f>ROUND(MAX($G47*INDEX(Multipliers_RAW!$B$3:$T$21,Type_DEF_Calc!$H47,Type_DEF_Calc!S$1),INDEX(Multipliers_RAW!$B$3:$T$21,Type_DEF_Calc!$H47,Type_DEF_Calc!S$1)*$G47*$K47+(1-$K47)*INDEX(Multipliers_RAW!$B$3:$T$21,Type_DEF_Calc!$J47,Type_DEF_Calc!S$1)*$I47)*($L47/INDEX(Multipliers_RAW!$B$3:$T$21,S$1,$E47)/INDEX(Multipliers_RAW!$B$3:$T$21,S$1,$F47))/Inputs!$B$12,3)</f>
        <v>58.573</v>
      </c>
      <c r="T47" s="4">
        <f>ROUND(MAX($G47*INDEX(Multipliers_RAW!$B$3:$T$21,Type_DEF_Calc!$H47,Type_DEF_Calc!T$1),INDEX(Multipliers_RAW!$B$3:$T$21,Type_DEF_Calc!$H47,Type_DEF_Calc!T$1)*$G47*$K47+(1-$K47)*INDEX(Multipliers_RAW!$B$3:$T$21,Type_DEF_Calc!$J47,Type_DEF_Calc!T$1)*$I47)*($L47/INDEX(Multipliers_RAW!$B$3:$T$21,T$1,$E47)/INDEX(Multipliers_RAW!$B$3:$T$21,T$1,$F47))/Inputs!$B$12,3)</f>
        <v>55.103999999999999</v>
      </c>
      <c r="U47" s="4">
        <f>ROUND(MAX($G47*INDEX(Multipliers_RAW!$B$3:$T$21,Type_DEF_Calc!$H47,Type_DEF_Calc!U$1),INDEX(Multipliers_RAW!$B$3:$T$21,Type_DEF_Calc!$H47,Type_DEF_Calc!U$1)*$G47*$K47+(1-$K47)*INDEX(Multipliers_RAW!$B$3:$T$21,Type_DEF_Calc!$J47,Type_DEF_Calc!U$1)*$I47)*($L47/INDEX(Multipliers_RAW!$B$3:$T$21,U$1,$E47)/INDEX(Multipliers_RAW!$B$3:$T$21,U$1,$F47))/Inputs!$B$12,3)</f>
        <v>55.103999999999999</v>
      </c>
      <c r="V47" s="4">
        <f>ROUND(MAX($G47*INDEX(Multipliers_RAW!$B$3:$T$21,Type_DEF_Calc!$H47,Type_DEF_Calc!V$1),INDEX(Multipliers_RAW!$B$3:$T$21,Type_DEF_Calc!$H47,Type_DEF_Calc!V$1)*$G47*$K47+(1-$K47)*INDEX(Multipliers_RAW!$B$3:$T$21,Type_DEF_Calc!$J47,Type_DEF_Calc!V$1)*$I47)*($L47/INDEX(Multipliers_RAW!$B$3:$T$21,V$1,$E47)/INDEX(Multipliers_RAW!$B$3:$T$21,V$1,$F47))/Inputs!$B$12,3)</f>
        <v>68.88</v>
      </c>
      <c r="W47" s="4">
        <f>ROUND(MAX($G47*INDEX(Multipliers_RAW!$B$3:$T$21,Type_DEF_Calc!$H47,Type_DEF_Calc!W$1),INDEX(Multipliers_RAW!$B$3:$T$21,Type_DEF_Calc!$H47,Type_DEF_Calc!W$1)*$G47*$K47+(1-$K47)*INDEX(Multipliers_RAW!$B$3:$T$21,Type_DEF_Calc!$J47,Type_DEF_Calc!W$1)*$I47)*($L47/INDEX(Multipliers_RAW!$B$3:$T$21,W$1,$E47)/INDEX(Multipliers_RAW!$B$3:$T$21,W$1,$F47))/Inputs!$B$12,3)</f>
        <v>65.411000000000001</v>
      </c>
      <c r="X47" s="4">
        <f>ROUND(MAX($G47*INDEX(Multipliers_RAW!$B$3:$T$21,Type_DEF_Calc!$H47,Type_DEF_Calc!X$1),INDEX(Multipliers_RAW!$B$3:$T$21,Type_DEF_Calc!$H47,Type_DEF_Calc!X$1)*$G47*$K47+(1-$K47)*INDEX(Multipliers_RAW!$B$3:$T$21,Type_DEF_Calc!$J47,Type_DEF_Calc!X$1)*$I47)*($L47/INDEX(Multipliers_RAW!$B$3:$T$21,X$1,$E47)/INDEX(Multipliers_RAW!$B$3:$T$21,X$1,$F47))/Inputs!$B$12,3)</f>
        <v>55.103999999999999</v>
      </c>
      <c r="Y47" s="4">
        <f>ROUND(MAX($G47*INDEX(Multipliers_RAW!$B$3:$T$21,Type_DEF_Calc!$H47,Type_DEF_Calc!Y$1),INDEX(Multipliers_RAW!$B$3:$T$21,Type_DEF_Calc!$H47,Type_DEF_Calc!Y$1)*$G47*$K47+(1-$K47)*INDEX(Multipliers_RAW!$B$3:$T$21,Type_DEF_Calc!$J47,Type_DEF_Calc!Y$1)*$I47)*($L47/INDEX(Multipliers_RAW!$B$3:$T$21,Y$1,$E47)/INDEX(Multipliers_RAW!$B$3:$T$21,Y$1,$F47))/Inputs!$B$12,3)</f>
        <v>55.103999999999999</v>
      </c>
      <c r="Z47" s="4">
        <f>ROUND(MAX($G47*INDEX(Multipliers_RAW!$B$3:$T$21,Type_DEF_Calc!$H47,Type_DEF_Calc!Z$1),INDEX(Multipliers_RAW!$B$3:$T$21,Type_DEF_Calc!$H47,Type_DEF_Calc!Z$1)*$G47*$K47+(1-$K47)*INDEX(Multipliers_RAW!$B$3:$T$21,Type_DEF_Calc!$J47,Type_DEF_Calc!Z$1)*$I47)*($L47/INDEX(Multipliers_RAW!$B$3:$T$21,Z$1,$E47)/INDEX(Multipliers_RAW!$B$3:$T$21,Z$1,$F47))/Inputs!$B$12,3)</f>
        <v>58.573</v>
      </c>
      <c r="AA47" s="4">
        <f>ROUND(MAX($G47*INDEX(Multipliers_RAW!$B$3:$T$21,Type_DEF_Calc!$H47,Type_DEF_Calc!AA$1),INDEX(Multipliers_RAW!$B$3:$T$21,Type_DEF_Calc!$H47,Type_DEF_Calc!AA$1)*$G47*$K47+(1-$K47)*INDEX(Multipliers_RAW!$B$3:$T$21,Type_DEF_Calc!$J47,Type_DEF_Calc!AA$1)*$I47)*($L47/INDEX(Multipliers_RAW!$B$3:$T$21,AA$1,$E47)/INDEX(Multipliers_RAW!$B$3:$T$21,AA$1,$F47))/Inputs!$B$12,3)</f>
        <v>55.103999999999999</v>
      </c>
      <c r="AB47" s="4">
        <f>ROUND(MAX($G47*INDEX(Multipliers_RAW!$B$3:$T$21,Type_DEF_Calc!$H47,Type_DEF_Calc!AB$1),INDEX(Multipliers_RAW!$B$3:$T$21,Type_DEF_Calc!$H47,Type_DEF_Calc!AB$1)*$G47*$K47+(1-$K47)*INDEX(Multipliers_RAW!$B$3:$T$21,Type_DEF_Calc!$J47,Type_DEF_Calc!AB$1)*$I47)*($L47/INDEX(Multipliers_RAW!$B$3:$T$21,AB$1,$E47)/INDEX(Multipliers_RAW!$B$3:$T$21,AB$1,$F47))/Inputs!$B$12,3)</f>
        <v>62.636000000000003</v>
      </c>
      <c r="AC47" s="4">
        <f>ROUND(MAX($G47*INDEX(Multipliers_RAW!$B$3:$T$21,Type_DEF_Calc!$H47,Type_DEF_Calc!AC$1),INDEX(Multipliers_RAW!$B$3:$T$21,Type_DEF_Calc!$H47,Type_DEF_Calc!AC$1)*$G47*$K47+(1-$K47)*INDEX(Multipliers_RAW!$B$3:$T$21,Type_DEF_Calc!$J47,Type_DEF_Calc!AC$1)*$I47)*($L47/INDEX(Multipliers_RAW!$B$3:$T$21,AC$1,$E47)/INDEX(Multipliers_RAW!$B$3:$T$21,AC$1,$F47))/Inputs!$B$12,3)</f>
        <v>55.103999999999999</v>
      </c>
      <c r="AD47" s="4">
        <f>ROUND(MAX($G47*INDEX(Multipliers_RAW!$B$3:$T$21,Type_DEF_Calc!$H47,Type_DEF_Calc!AD$1),INDEX(Multipliers_RAW!$B$3:$T$21,Type_DEF_Calc!$H47,Type_DEF_Calc!AD$1)*$G47*$K47+(1-$K47)*INDEX(Multipliers_RAW!$B$3:$T$21,Type_DEF_Calc!$J47,Type_DEF_Calc!AD$1)*$I47)*($L47/INDEX(Multipliers_RAW!$B$3:$T$21,AD$1,$E47)/INDEX(Multipliers_RAW!$B$3:$T$21,AD$1,$F47))/Inputs!$B$12,3)</f>
        <v>58.573</v>
      </c>
      <c r="AE47" s="4">
        <f>ROUND(MAX($G47*INDEX(Multipliers_RAW!$B$3:$T$21,Type_DEF_Calc!$H47,Type_DEF_Calc!AE$1),INDEX(Multipliers_RAW!$B$3:$T$21,Type_DEF_Calc!$H47,Type_DEF_Calc!AE$1)*$G47*$K47+(1-$K47)*INDEX(Multipliers_RAW!$B$3:$T$21,Type_DEF_Calc!$J47,Type_DEF_Calc!AE$1)*$I47)*($L47/INDEX(Multipliers_RAW!$B$3:$T$21,AE$1,$E47)/INDEX(Multipliers_RAW!$B$3:$T$21,AE$1,$F47))/Inputs!$B$12,3)</f>
        <v>55.103999999999999</v>
      </c>
      <c r="AF47" s="4">
        <f>ROUND(MAX($G47*INDEX(Multipliers_RAW!$B$3:$T$21,Type_DEF_Calc!$H47,Type_DEF_Calc!AF$1),INDEX(Multipliers_RAW!$B$3:$T$21,Type_DEF_Calc!$H47,Type_DEF_Calc!AF$1)*$G47*$K47+(1-$K47)*INDEX(Multipliers_RAW!$B$3:$T$21,Type_DEF_Calc!$J47,Type_DEF_Calc!AF$1)*$I47)*($L47/INDEX(Multipliers_RAW!$B$3:$T$21,AF$1,$E47)/INDEX(Multipliers_RAW!$B$3:$T$21,AF$1,$F47))/Inputs!$B$12,3)</f>
        <v>55.103999999999999</v>
      </c>
      <c r="AG47" s="4">
        <f t="shared" si="24"/>
        <v>56.98244444444444</v>
      </c>
      <c r="AH47" s="4">
        <f>SUMPRODUCT(N47:AF47,Type_Calc!$AJ$1:$BB$1)/19</f>
        <v>57.170741627269607</v>
      </c>
      <c r="AJ47" s="63" t="str">
        <f t="shared" si="3"/>
        <v/>
      </c>
      <c r="AK47" s="63" t="str">
        <f t="shared" si="4"/>
        <v/>
      </c>
      <c r="AL47" s="63" t="str">
        <f t="shared" si="5"/>
        <v/>
      </c>
      <c r="AM47" s="63" t="str">
        <f t="shared" si="6"/>
        <v/>
      </c>
      <c r="AN47" s="63" t="str">
        <f t="shared" si="7"/>
        <v/>
      </c>
      <c r="AO47" s="63" t="str">
        <f t="shared" si="8"/>
        <v/>
      </c>
      <c r="AP47" s="63" t="str">
        <f t="shared" si="9"/>
        <v/>
      </c>
      <c r="AQ47" s="63" t="str">
        <f t="shared" si="10"/>
        <v/>
      </c>
      <c r="AR47" s="63" t="str">
        <f t="shared" si="11"/>
        <v/>
      </c>
      <c r="AS47" s="63" t="str">
        <f t="shared" si="12"/>
        <v/>
      </c>
      <c r="AT47" s="63" t="str">
        <f t="shared" si="13"/>
        <v/>
      </c>
      <c r="AU47" s="63" t="str">
        <f t="shared" si="14"/>
        <v/>
      </c>
      <c r="AV47" s="63" t="str">
        <f t="shared" si="15"/>
        <v/>
      </c>
      <c r="AW47" s="63" t="str">
        <f t="shared" si="16"/>
        <v/>
      </c>
      <c r="AX47" s="63" t="str">
        <f t="shared" si="17"/>
        <v/>
      </c>
      <c r="AY47" s="63" t="str">
        <f t="shared" si="18"/>
        <v/>
      </c>
      <c r="AZ47" s="63" t="str">
        <f t="shared" si="19"/>
        <v/>
      </c>
      <c r="BA47" s="63" t="str">
        <f t="shared" si="20"/>
        <v/>
      </c>
      <c r="BB47" s="63" t="str">
        <f t="shared" si="21"/>
        <v/>
      </c>
      <c r="BD47" s="64">
        <f>_xlfn.RANK.EQ(N47,N$4:N$855)+COUNTIF(N$4:N47,N47)-1</f>
        <v>474</v>
      </c>
      <c r="BE47" s="64">
        <f>_xlfn.RANK.EQ(O47,O$4:O$855)+COUNTIF(O$4:O47,O47)-1</f>
        <v>370</v>
      </c>
      <c r="BF47" s="64">
        <f>_xlfn.RANK.EQ(P47,P$4:P$855)+COUNTIF(P$4:P47,P47)-1</f>
        <v>445</v>
      </c>
      <c r="BG47" s="64">
        <f>_xlfn.RANK.EQ(Q47,Q$4:Q$855)+COUNTIF(Q$4:Q47,Q47)-1</f>
        <v>549</v>
      </c>
      <c r="BH47" s="64">
        <f>_xlfn.RANK.EQ(R47,R$4:R$855)+COUNTIF(R$4:R47,R47)-1</f>
        <v>507</v>
      </c>
      <c r="BI47" s="64">
        <f>_xlfn.RANK.EQ(S47,S$4:S$855)+COUNTIF(S$4:S47,S47)-1</f>
        <v>420</v>
      </c>
      <c r="BJ47" s="64">
        <f>_xlfn.RANK.EQ(T47,T$4:T$855)+COUNTIF(T$4:T47,T47)-1</f>
        <v>472</v>
      </c>
      <c r="BK47" s="64">
        <f>_xlfn.RANK.EQ(U47,U$4:U$855)+COUNTIF(U$4:U47,U47)-1</f>
        <v>465</v>
      </c>
      <c r="BL47" s="64">
        <f>_xlfn.RANK.EQ(V47,V$4:V$855)+COUNTIF(V$4:V47,V47)-1</f>
        <v>310</v>
      </c>
      <c r="BM47" s="64">
        <f>_xlfn.RANK.EQ(W47,W$4:W$855)+COUNTIF(W$4:W47,W47)-1</f>
        <v>328</v>
      </c>
      <c r="BN47" s="64">
        <f>_xlfn.RANK.EQ(X47,X$4:X$855)+COUNTIF(X$4:X47,X47)-1</f>
        <v>425</v>
      </c>
      <c r="BO47" s="64">
        <f>_xlfn.RANK.EQ(Y47,Y$4:Y$855)+COUNTIF(Y$4:Y47,Y47)-1</f>
        <v>472</v>
      </c>
      <c r="BP47" s="64">
        <f>_xlfn.RANK.EQ(Z47,Z$4:Z$855)+COUNTIF(Z$4:Z47,Z47)-1</f>
        <v>396</v>
      </c>
      <c r="BQ47" s="64">
        <f>_xlfn.RANK.EQ(AA47,AA$4:AA$855)+COUNTIF(AA$4:AA47,AA47)-1</f>
        <v>420</v>
      </c>
      <c r="BR47" s="64">
        <f>_xlfn.RANK.EQ(AB47,AB$4:AB$855)+COUNTIF(AB$4:AB47,AB47)-1</f>
        <v>373</v>
      </c>
      <c r="BS47" s="64">
        <f>_xlfn.RANK.EQ(AC47,AC$4:AC$855)+COUNTIF(AC$4:AC47,AC47)-1</f>
        <v>452</v>
      </c>
      <c r="BT47" s="64">
        <f>_xlfn.RANK.EQ(AD47,AD$4:AD$855)+COUNTIF(AD$4:AD47,AD47)-1</f>
        <v>391</v>
      </c>
      <c r="BU47" s="64">
        <f>_xlfn.RANK.EQ(AE47,AE$4:AE$855)+COUNTIF(AE$4:AE47,AE47)-1</f>
        <v>463</v>
      </c>
      <c r="BV47" s="64">
        <f>_xlfn.RANK.EQ(AF47,AF$4:AF$855)+COUNTIF(AF$4:AF47,AF47)-1</f>
        <v>456</v>
      </c>
      <c r="BW47" s="64">
        <f>_xlfn.RANK.EQ(AH47,AH$4:AH$855)+COUNTIF(AH$4:AH47,AH47)-1</f>
        <v>441</v>
      </c>
      <c r="BX47" s="64">
        <f t="shared" si="22"/>
        <v>310</v>
      </c>
      <c r="BY47" s="64">
        <f t="shared" si="23"/>
        <v>310</v>
      </c>
      <c r="CA47" s="64" t="str">
        <f>IFERROR(_xlfn.RANK.EQ(AJ47,AJ$4:AJ$855)+COUNTIF(AJ$4:AJ47,AJ47)-1,"")</f>
        <v/>
      </c>
      <c r="CB47" s="64" t="str">
        <f>IFERROR(_xlfn.RANK.EQ(AK47,AK$4:AK$855)+COUNTIF(AK$4:AK47,AK47)-1,"")</f>
        <v/>
      </c>
      <c r="CC47" s="64" t="str">
        <f>IFERROR(_xlfn.RANK.EQ(AL47,AL$4:AL$855)+COUNTIF(AL$4:AL47,AL47)-1,"")</f>
        <v/>
      </c>
      <c r="CD47" s="64" t="str">
        <f>IFERROR(_xlfn.RANK.EQ(AM47,AM$4:AM$855)+COUNTIF(AM$4:AM47,AM47)-1,"")</f>
        <v/>
      </c>
      <c r="CE47" s="64" t="str">
        <f>IFERROR(_xlfn.RANK.EQ(AN47,AN$4:AN$855)+COUNTIF(AN$4:AN47,AN47)-1,"")</f>
        <v/>
      </c>
      <c r="CF47" s="64" t="str">
        <f>IFERROR(_xlfn.RANK.EQ(AO47,AO$4:AO$855)+COUNTIF(AO$4:AO47,AO47)-1,"")</f>
        <v/>
      </c>
      <c r="CG47" s="64" t="str">
        <f>IFERROR(_xlfn.RANK.EQ(AP47,AP$4:AP$855)+COUNTIF(AP$4:AP47,AP47)-1,"")</f>
        <v/>
      </c>
      <c r="CH47" s="64" t="str">
        <f>IFERROR(_xlfn.RANK.EQ(AQ47,AQ$4:AQ$855)+COUNTIF(AQ$4:AQ47,AQ47)-1,"")</f>
        <v/>
      </c>
      <c r="CI47" s="64" t="str">
        <f>IFERROR(_xlfn.RANK.EQ(AR47,AR$4:AR$855)+COUNTIF(AR$4:AR47,AR47)-1,"")</f>
        <v/>
      </c>
      <c r="CJ47" s="64" t="str">
        <f>IFERROR(_xlfn.RANK.EQ(AS47,AS$4:AS$855)+COUNTIF(AS$4:AS47,AS47)-1,"")</f>
        <v/>
      </c>
      <c r="CK47" s="64" t="str">
        <f>IFERROR(_xlfn.RANK.EQ(AT47,AT$4:AT$855)+COUNTIF(AT$4:AT47,AT47)-1,"")</f>
        <v/>
      </c>
      <c r="CL47" s="64" t="str">
        <f>IFERROR(_xlfn.RANK.EQ(AU47,AU$4:AU$855)+COUNTIF(AU$4:AU47,AU47)-1,"")</f>
        <v/>
      </c>
      <c r="CM47" s="64" t="str">
        <f>IFERROR(_xlfn.RANK.EQ(AV47,AV$4:AV$855)+COUNTIF(AV$4:AV47,AV47)-1,"")</f>
        <v/>
      </c>
      <c r="CN47" s="64" t="str">
        <f>IFERROR(_xlfn.RANK.EQ(AW47,AW$4:AW$855)+COUNTIF(AW$4:AW47,AW47)-1,"")</f>
        <v/>
      </c>
      <c r="CO47" s="64" t="str">
        <f>IFERROR(_xlfn.RANK.EQ(AX47,AX$4:AX$855)+COUNTIF(AX$4:AX47,AX47)-1,"")</f>
        <v/>
      </c>
      <c r="CP47" s="64" t="str">
        <f>IFERROR(_xlfn.RANK.EQ(AY47,AY$4:AY$855)+COUNTIF(AY$4:AY47,AY47)-1,"")</f>
        <v/>
      </c>
      <c r="CQ47" s="64" t="str">
        <f>IFERROR(_xlfn.RANK.EQ(AZ47,AZ$4:AZ$855)+COUNTIF(AZ$4:AZ47,AZ47)-1,"")</f>
        <v/>
      </c>
      <c r="CR47" s="64" t="str">
        <f>IFERROR(_xlfn.RANK.EQ(BA47,BA$4:BA$855)+COUNTIF(BA$4:BA47,BA47)-1,"")</f>
        <v/>
      </c>
      <c r="CS47" s="64" t="str">
        <f>IFERROR(_xlfn.RANK.EQ(BB47,BB$4:BB$855)+COUNTIF(BB$4:BB47,BB47)-1,"")</f>
        <v/>
      </c>
      <c r="CU47" s="64">
        <f>19-SUMPRODUCT(--($CA47:$CS47&gt;Type_DEF_Results!$Z$2))+(19-SUMPRODUCT(--($CA47:$CS47&gt;Type_DEF_Results!$Z$2-2)))+(19-SUMPRODUCT(--($CA47:$CS47&gt;1)))</f>
        <v>0</v>
      </c>
      <c r="CV47" s="64" t="str">
        <f>IF(CU47&gt;0,_xlfn.RANK.EQ(CU47,CU$4:CU$855)+COUNTIF(CU$4:CU47,CU47)-1,"")</f>
        <v/>
      </c>
    </row>
    <row r="48" spans="1:100" x14ac:dyDescent="0.25">
      <c r="A48" s="63">
        <f>Move_Sets!A47</f>
        <v>45</v>
      </c>
      <c r="B48" s="63" t="str">
        <f>Move_Sets!B47</f>
        <v>Wartortle</v>
      </c>
      <c r="C48" s="63" t="str">
        <f>Move_Sets!C47</f>
        <v>Water Gun</v>
      </c>
      <c r="D48" s="63" t="str">
        <f>Move_Sets!D47</f>
        <v>Hydro Pump</v>
      </c>
      <c r="E48" s="63">
        <f>Move_Sets!E47</f>
        <v>3</v>
      </c>
      <c r="F48" s="63">
        <f>Move_Sets!F47</f>
        <v>19</v>
      </c>
      <c r="G48" s="65">
        <f>DPS_Calcs!J46/(Move_Sets!P47+Inputs!$B$24)</f>
        <v>1.3846624836956523</v>
      </c>
      <c r="H48" s="63">
        <f>Move_Sets!N47</f>
        <v>3</v>
      </c>
      <c r="I48" s="65">
        <f>DPS_Calcs!K46/(Move_Sets!U47)</f>
        <v>10.966767700809832</v>
      </c>
      <c r="J48" s="63">
        <f>Move_Sets!S47</f>
        <v>3</v>
      </c>
      <c r="K48" s="33">
        <f>(DPS_Calcs!AH46-I48)/(G48-I48)</f>
        <v>0.80078472421266678</v>
      </c>
      <c r="L48" s="63">
        <f>DPS_Calcs!Q46</f>
        <v>79.956634825599295</v>
      </c>
      <c r="N48" s="4">
        <f>ROUND(MAX($G48*INDEX(Multipliers_RAW!$B$3:$T$21,Type_DEF_Calc!$H48,Type_DEF_Calc!N$1),INDEX(Multipliers_RAW!$B$3:$T$21,Type_DEF_Calc!$H48,Type_DEF_Calc!N$1)*$G48*$K48+(1-$K48)*INDEX(Multipliers_RAW!$B$3:$T$21,Type_DEF_Calc!$J48,Type_DEF_Calc!N$1)*$I48)*($L48/INDEX(Multipliers_RAW!$B$3:$T$21,N$1,$E48)/INDEX(Multipliers_RAW!$B$3:$T$21,N$1,$F48))/Inputs!$B$12,3)</f>
        <v>52.88</v>
      </c>
      <c r="O48" s="4">
        <f>ROUND(MAX($G48*INDEX(Multipliers_RAW!$B$3:$T$21,Type_DEF_Calc!$H48,Type_DEF_Calc!O$1),INDEX(Multipliers_RAW!$B$3:$T$21,Type_DEF_Calc!$H48,Type_DEF_Calc!O$1)*$G48*$K48+(1-$K48)*INDEX(Multipliers_RAW!$B$3:$T$21,Type_DEF_Calc!$J48,Type_DEF_Calc!O$1)*$I48)*($L48/INDEX(Multipliers_RAW!$B$3:$T$21,O$1,$E48)/INDEX(Multipliers_RAW!$B$3:$T$21,O$1,$F48))/Inputs!$B$12,3)</f>
        <v>82.625</v>
      </c>
      <c r="P48" s="4">
        <f>ROUND(MAX($G48*INDEX(Multipliers_RAW!$B$3:$T$21,Type_DEF_Calc!$H48,Type_DEF_Calc!P$1),INDEX(Multipliers_RAW!$B$3:$T$21,Type_DEF_Calc!$H48,Type_DEF_Calc!P$1)*$G48*$K48+(1-$K48)*INDEX(Multipliers_RAW!$B$3:$T$21,Type_DEF_Calc!$J48,Type_DEF_Calc!P$1)*$I48)*($L48/INDEX(Multipliers_RAW!$B$3:$T$21,P$1,$E48)/INDEX(Multipliers_RAW!$B$3:$T$21,P$1,$F48))/Inputs!$B$12,3)</f>
        <v>52.88</v>
      </c>
      <c r="Q48" s="4">
        <f>ROUND(MAX($G48*INDEX(Multipliers_RAW!$B$3:$T$21,Type_DEF_Calc!$H48,Type_DEF_Calc!Q$1),INDEX(Multipliers_RAW!$B$3:$T$21,Type_DEF_Calc!$H48,Type_DEF_Calc!Q$1)*$G48*$K48+(1-$K48)*INDEX(Multipliers_RAW!$B$3:$T$21,Type_DEF_Calc!$J48,Type_DEF_Calc!Q$1)*$I48)*($L48/INDEX(Multipliers_RAW!$B$3:$T$21,Q$1,$E48)/INDEX(Multipliers_RAW!$B$3:$T$21,Q$1,$F48))/Inputs!$B$12,3)</f>
        <v>42.304000000000002</v>
      </c>
      <c r="R48" s="4">
        <f>ROUND(MAX($G48*INDEX(Multipliers_RAW!$B$3:$T$21,Type_DEF_Calc!$H48,Type_DEF_Calc!R$1),INDEX(Multipliers_RAW!$B$3:$T$21,Type_DEF_Calc!$H48,Type_DEF_Calc!R$1)*$G48*$K48+(1-$K48)*INDEX(Multipliers_RAW!$B$3:$T$21,Type_DEF_Calc!$J48,Type_DEF_Calc!R$1)*$I48)*($L48/INDEX(Multipliers_RAW!$B$3:$T$21,R$1,$E48)/INDEX(Multipliers_RAW!$B$3:$T$21,R$1,$F48))/Inputs!$B$12,3)</f>
        <v>33.843000000000004</v>
      </c>
      <c r="S48" s="4">
        <f>ROUND(MAX($G48*INDEX(Multipliers_RAW!$B$3:$T$21,Type_DEF_Calc!$H48,Type_DEF_Calc!S$1),INDEX(Multipliers_RAW!$B$3:$T$21,Type_DEF_Calc!$H48,Type_DEF_Calc!S$1)*$G48*$K48+(1-$K48)*INDEX(Multipliers_RAW!$B$3:$T$21,Type_DEF_Calc!$J48,Type_DEF_Calc!S$1)*$I48)*($L48/INDEX(Multipliers_RAW!$B$3:$T$21,S$1,$E48)/INDEX(Multipliers_RAW!$B$3:$T$21,S$1,$F48))/Inputs!$B$12,3)</f>
        <v>66.099999999999994</v>
      </c>
      <c r="T48" s="4">
        <f>ROUND(MAX($G48*INDEX(Multipliers_RAW!$B$3:$T$21,Type_DEF_Calc!$H48,Type_DEF_Calc!T$1),INDEX(Multipliers_RAW!$B$3:$T$21,Type_DEF_Calc!$H48,Type_DEF_Calc!T$1)*$G48*$K48+(1-$K48)*INDEX(Multipliers_RAW!$B$3:$T$21,Type_DEF_Calc!$J48,Type_DEF_Calc!T$1)*$I48)*($L48/INDEX(Multipliers_RAW!$B$3:$T$21,T$1,$E48)/INDEX(Multipliers_RAW!$B$3:$T$21,T$1,$F48))/Inputs!$B$12,3)</f>
        <v>52.88</v>
      </c>
      <c r="U48" s="4">
        <f>ROUND(MAX($G48*INDEX(Multipliers_RAW!$B$3:$T$21,Type_DEF_Calc!$H48,Type_DEF_Calc!U$1),INDEX(Multipliers_RAW!$B$3:$T$21,Type_DEF_Calc!$H48,Type_DEF_Calc!U$1)*$G48*$K48+(1-$K48)*INDEX(Multipliers_RAW!$B$3:$T$21,Type_DEF_Calc!$J48,Type_DEF_Calc!U$1)*$I48)*($L48/INDEX(Multipliers_RAW!$B$3:$T$21,U$1,$E48)/INDEX(Multipliers_RAW!$B$3:$T$21,U$1,$F48))/Inputs!$B$12,3)</f>
        <v>52.88</v>
      </c>
      <c r="V48" s="4">
        <f>ROUND(MAX($G48*INDEX(Multipliers_RAW!$B$3:$T$21,Type_DEF_Calc!$H48,Type_DEF_Calc!V$1),INDEX(Multipliers_RAW!$B$3:$T$21,Type_DEF_Calc!$H48,Type_DEF_Calc!V$1)*$G48*$K48+(1-$K48)*INDEX(Multipliers_RAW!$B$3:$T$21,Type_DEF_Calc!$J48,Type_DEF_Calc!V$1)*$I48)*($L48/INDEX(Multipliers_RAW!$B$3:$T$21,V$1,$E48)/INDEX(Multipliers_RAW!$B$3:$T$21,V$1,$F48))/Inputs!$B$12,3)</f>
        <v>66.099999999999994</v>
      </c>
      <c r="W48" s="4">
        <f>ROUND(MAX($G48*INDEX(Multipliers_RAW!$B$3:$T$21,Type_DEF_Calc!$H48,Type_DEF_Calc!W$1),INDEX(Multipliers_RAW!$B$3:$T$21,Type_DEF_Calc!$H48,Type_DEF_Calc!W$1)*$G48*$K48+(1-$K48)*INDEX(Multipliers_RAW!$B$3:$T$21,Type_DEF_Calc!$J48,Type_DEF_Calc!W$1)*$I48)*($L48/INDEX(Multipliers_RAW!$B$3:$T$21,W$1,$E48)/INDEX(Multipliers_RAW!$B$3:$T$21,W$1,$F48))/Inputs!$B$12,3)</f>
        <v>52.88</v>
      </c>
      <c r="X48" s="4">
        <f>ROUND(MAX($G48*INDEX(Multipliers_RAW!$B$3:$T$21,Type_DEF_Calc!$H48,Type_DEF_Calc!X$1),INDEX(Multipliers_RAW!$B$3:$T$21,Type_DEF_Calc!$H48,Type_DEF_Calc!X$1)*$G48*$K48+(1-$K48)*INDEX(Multipliers_RAW!$B$3:$T$21,Type_DEF_Calc!$J48,Type_DEF_Calc!X$1)*$I48)*($L48/INDEX(Multipliers_RAW!$B$3:$T$21,X$1,$E48)/INDEX(Multipliers_RAW!$B$3:$T$21,X$1,$F48))/Inputs!$B$12,3)</f>
        <v>52.88</v>
      </c>
      <c r="Y48" s="4">
        <f>ROUND(MAX($G48*INDEX(Multipliers_RAW!$B$3:$T$21,Type_DEF_Calc!$H48,Type_DEF_Calc!Y$1),INDEX(Multipliers_RAW!$B$3:$T$21,Type_DEF_Calc!$H48,Type_DEF_Calc!Y$1)*$G48*$K48+(1-$K48)*INDEX(Multipliers_RAW!$B$3:$T$21,Type_DEF_Calc!$J48,Type_DEF_Calc!Y$1)*$I48)*($L48/INDEX(Multipliers_RAW!$B$3:$T$21,Y$1,$E48)/INDEX(Multipliers_RAW!$B$3:$T$21,Y$1,$F48))/Inputs!$B$12,3)</f>
        <v>52.88</v>
      </c>
      <c r="Z48" s="4">
        <f>ROUND(MAX($G48*INDEX(Multipliers_RAW!$B$3:$T$21,Type_DEF_Calc!$H48,Type_DEF_Calc!Z$1),INDEX(Multipliers_RAW!$B$3:$T$21,Type_DEF_Calc!$H48,Type_DEF_Calc!Z$1)*$G48*$K48+(1-$K48)*INDEX(Multipliers_RAW!$B$3:$T$21,Type_DEF_Calc!$J48,Type_DEF_Calc!Z$1)*$I48)*($L48/INDEX(Multipliers_RAW!$B$3:$T$21,Z$1,$E48)/INDEX(Multipliers_RAW!$B$3:$T$21,Z$1,$F48))/Inputs!$B$12,3)</f>
        <v>66.099999999999994</v>
      </c>
      <c r="AA48" s="4">
        <f>ROUND(MAX($G48*INDEX(Multipliers_RAW!$B$3:$T$21,Type_DEF_Calc!$H48,Type_DEF_Calc!AA$1),INDEX(Multipliers_RAW!$B$3:$T$21,Type_DEF_Calc!$H48,Type_DEF_Calc!AA$1)*$G48*$K48+(1-$K48)*INDEX(Multipliers_RAW!$B$3:$T$21,Type_DEF_Calc!$J48,Type_DEF_Calc!AA$1)*$I48)*($L48/INDEX(Multipliers_RAW!$B$3:$T$21,AA$1,$E48)/INDEX(Multipliers_RAW!$B$3:$T$21,AA$1,$F48))/Inputs!$B$12,3)</f>
        <v>52.88</v>
      </c>
      <c r="AB48" s="4">
        <f>ROUND(MAX($G48*INDEX(Multipliers_RAW!$B$3:$T$21,Type_DEF_Calc!$H48,Type_DEF_Calc!AB$1),INDEX(Multipliers_RAW!$B$3:$T$21,Type_DEF_Calc!$H48,Type_DEF_Calc!AB$1)*$G48*$K48+(1-$K48)*INDEX(Multipliers_RAW!$B$3:$T$21,Type_DEF_Calc!$J48,Type_DEF_Calc!AB$1)*$I48)*($L48/INDEX(Multipliers_RAW!$B$3:$T$21,AB$1,$E48)/INDEX(Multipliers_RAW!$B$3:$T$21,AB$1,$F48))/Inputs!$B$12,3)</f>
        <v>42.304000000000002</v>
      </c>
      <c r="AC48" s="4">
        <f>ROUND(MAX($G48*INDEX(Multipliers_RAW!$B$3:$T$21,Type_DEF_Calc!$H48,Type_DEF_Calc!AC$1),INDEX(Multipliers_RAW!$B$3:$T$21,Type_DEF_Calc!$H48,Type_DEF_Calc!AC$1)*$G48*$K48+(1-$K48)*INDEX(Multipliers_RAW!$B$3:$T$21,Type_DEF_Calc!$J48,Type_DEF_Calc!AC$1)*$I48)*($L48/INDEX(Multipliers_RAW!$B$3:$T$21,AC$1,$E48)/INDEX(Multipliers_RAW!$B$3:$T$21,AC$1,$F48))/Inputs!$B$12,3)</f>
        <v>52.88</v>
      </c>
      <c r="AD48" s="4">
        <f>ROUND(MAX($G48*INDEX(Multipliers_RAW!$B$3:$T$21,Type_DEF_Calc!$H48,Type_DEF_Calc!AD$1),INDEX(Multipliers_RAW!$B$3:$T$21,Type_DEF_Calc!$H48,Type_DEF_Calc!AD$1)*$G48*$K48+(1-$K48)*INDEX(Multipliers_RAW!$B$3:$T$21,Type_DEF_Calc!$J48,Type_DEF_Calc!AD$1)*$I48)*($L48/INDEX(Multipliers_RAW!$B$3:$T$21,AD$1,$E48)/INDEX(Multipliers_RAW!$B$3:$T$21,AD$1,$F48))/Inputs!$B$12,3)</f>
        <v>66.099999999999994</v>
      </c>
      <c r="AE48" s="4">
        <f>ROUND(MAX($G48*INDEX(Multipliers_RAW!$B$3:$T$21,Type_DEF_Calc!$H48,Type_DEF_Calc!AE$1),INDEX(Multipliers_RAW!$B$3:$T$21,Type_DEF_Calc!$H48,Type_DEF_Calc!AE$1)*$G48*$K48+(1-$K48)*INDEX(Multipliers_RAW!$B$3:$T$21,Type_DEF_Calc!$J48,Type_DEF_Calc!AE$1)*$I48)*($L48/INDEX(Multipliers_RAW!$B$3:$T$21,AE$1,$E48)/INDEX(Multipliers_RAW!$B$3:$T$21,AE$1,$F48))/Inputs!$B$12,3)</f>
        <v>52.88</v>
      </c>
      <c r="AF48" s="4">
        <f>ROUND(MAX($G48*INDEX(Multipliers_RAW!$B$3:$T$21,Type_DEF_Calc!$H48,Type_DEF_Calc!AF$1),INDEX(Multipliers_RAW!$B$3:$T$21,Type_DEF_Calc!$H48,Type_DEF_Calc!AF$1)*$G48*$K48+(1-$K48)*INDEX(Multipliers_RAW!$B$3:$T$21,Type_DEF_Calc!$J48,Type_DEF_Calc!AF$1)*$I48)*($L48/INDEX(Multipliers_RAW!$B$3:$T$21,AF$1,$E48)/INDEX(Multipliers_RAW!$B$3:$T$21,AF$1,$F48))/Inputs!$B$12,3)</f>
        <v>52.88</v>
      </c>
      <c r="AG48" s="4">
        <f t="shared" si="24"/>
        <v>55.237555555555552</v>
      </c>
      <c r="AH48" s="4">
        <f>SUMPRODUCT(N48:AF48,Type_Calc!$AJ$1:$BB$1)/19</f>
        <v>54.442881924069127</v>
      </c>
      <c r="AJ48" s="63" t="str">
        <f t="shared" si="3"/>
        <v/>
      </c>
      <c r="AK48" s="63" t="str">
        <f t="shared" si="4"/>
        <v/>
      </c>
      <c r="AL48" s="63" t="str">
        <f t="shared" si="5"/>
        <v/>
      </c>
      <c r="AM48" s="63" t="str">
        <f t="shared" si="6"/>
        <v/>
      </c>
      <c r="AN48" s="63" t="str">
        <f t="shared" si="7"/>
        <v/>
      </c>
      <c r="AO48" s="63" t="str">
        <f t="shared" si="8"/>
        <v/>
      </c>
      <c r="AP48" s="63" t="str">
        <f t="shared" si="9"/>
        <v/>
      </c>
      <c r="AQ48" s="63" t="str">
        <f t="shared" si="10"/>
        <v/>
      </c>
      <c r="AR48" s="63" t="str">
        <f t="shared" si="11"/>
        <v/>
      </c>
      <c r="AS48" s="63" t="str">
        <f t="shared" si="12"/>
        <v/>
      </c>
      <c r="AT48" s="63" t="str">
        <f t="shared" si="13"/>
        <v/>
      </c>
      <c r="AU48" s="63" t="str">
        <f t="shared" si="14"/>
        <v/>
      </c>
      <c r="AV48" s="63" t="str">
        <f t="shared" si="15"/>
        <v/>
      </c>
      <c r="AW48" s="63" t="str">
        <f t="shared" si="16"/>
        <v/>
      </c>
      <c r="AX48" s="63" t="str">
        <f t="shared" si="17"/>
        <v/>
      </c>
      <c r="AY48" s="63" t="str">
        <f t="shared" si="18"/>
        <v/>
      </c>
      <c r="AZ48" s="63" t="str">
        <f t="shared" si="19"/>
        <v/>
      </c>
      <c r="BA48" s="63" t="str">
        <f t="shared" si="20"/>
        <v/>
      </c>
      <c r="BB48" s="63" t="str">
        <f t="shared" si="21"/>
        <v/>
      </c>
      <c r="BD48" s="64">
        <f>_xlfn.RANK.EQ(N48,N$4:N$855)+COUNTIF(N$4:N48,N48)-1</f>
        <v>486</v>
      </c>
      <c r="BE48" s="64">
        <f>_xlfn.RANK.EQ(O48,O$4:O$855)+COUNTIF(O$4:O48,O48)-1</f>
        <v>247</v>
      </c>
      <c r="BF48" s="64">
        <f>_xlfn.RANK.EQ(P48,P$4:P$855)+COUNTIF(P$4:P48,P48)-1</f>
        <v>464</v>
      </c>
      <c r="BG48" s="64">
        <f>_xlfn.RANK.EQ(Q48,Q$4:Q$855)+COUNTIF(Q$4:Q48,Q48)-1</f>
        <v>566</v>
      </c>
      <c r="BH48" s="64">
        <f>_xlfn.RANK.EQ(R48,R$4:R$855)+COUNTIF(R$4:R48,R48)-1</f>
        <v>628</v>
      </c>
      <c r="BI48" s="64">
        <f>_xlfn.RANK.EQ(S48,S$4:S$855)+COUNTIF(S$4:S48,S48)-1</f>
        <v>355</v>
      </c>
      <c r="BJ48" s="64">
        <f>_xlfn.RANK.EQ(T48,T$4:T$855)+COUNTIF(T$4:T48,T48)-1</f>
        <v>488</v>
      </c>
      <c r="BK48" s="64">
        <f>_xlfn.RANK.EQ(U48,U$4:U$855)+COUNTIF(U$4:U48,U48)-1</f>
        <v>483</v>
      </c>
      <c r="BL48" s="64">
        <f>_xlfn.RANK.EQ(V48,V$4:V$855)+COUNTIF(V$4:V48,V48)-1</f>
        <v>327</v>
      </c>
      <c r="BM48" s="64">
        <f>_xlfn.RANK.EQ(W48,W$4:W$855)+COUNTIF(W$4:W48,W48)-1</f>
        <v>424</v>
      </c>
      <c r="BN48" s="64">
        <f>_xlfn.RANK.EQ(X48,X$4:X$855)+COUNTIF(X$4:X48,X48)-1</f>
        <v>440</v>
      </c>
      <c r="BO48" s="64">
        <f>_xlfn.RANK.EQ(Y48,Y$4:Y$855)+COUNTIF(Y$4:Y48,Y48)-1</f>
        <v>493</v>
      </c>
      <c r="BP48" s="64">
        <f>_xlfn.RANK.EQ(Z48,Z$4:Z$855)+COUNTIF(Z$4:Z48,Z48)-1</f>
        <v>325</v>
      </c>
      <c r="BQ48" s="64">
        <f>_xlfn.RANK.EQ(AA48,AA$4:AA$855)+COUNTIF(AA$4:AA48,AA48)-1</f>
        <v>439</v>
      </c>
      <c r="BR48" s="64">
        <f>_xlfn.RANK.EQ(AB48,AB$4:AB$855)+COUNTIF(AB$4:AB48,AB48)-1</f>
        <v>552</v>
      </c>
      <c r="BS48" s="64">
        <f>_xlfn.RANK.EQ(AC48,AC$4:AC$855)+COUNTIF(AC$4:AC48,AC48)-1</f>
        <v>469</v>
      </c>
      <c r="BT48" s="64">
        <f>_xlfn.RANK.EQ(AD48,AD$4:AD$855)+COUNTIF(AD$4:AD48,AD48)-1</f>
        <v>327</v>
      </c>
      <c r="BU48" s="64">
        <f>_xlfn.RANK.EQ(AE48,AE$4:AE$855)+COUNTIF(AE$4:AE48,AE48)-1</f>
        <v>480</v>
      </c>
      <c r="BV48" s="64">
        <f>_xlfn.RANK.EQ(AF48,AF$4:AF$855)+COUNTIF(AF$4:AF48,AF48)-1</f>
        <v>469</v>
      </c>
      <c r="BW48" s="64">
        <f>_xlfn.RANK.EQ(AH48,AH$4:AH$855)+COUNTIF(AH$4:AH48,AH48)-1</f>
        <v>470</v>
      </c>
      <c r="BX48" s="64">
        <f t="shared" si="22"/>
        <v>247</v>
      </c>
      <c r="BY48" s="64">
        <f t="shared" si="23"/>
        <v>247</v>
      </c>
      <c r="CA48" s="64" t="str">
        <f>IFERROR(_xlfn.RANK.EQ(AJ48,AJ$4:AJ$855)+COUNTIF(AJ$4:AJ48,AJ48)-1,"")</f>
        <v/>
      </c>
      <c r="CB48" s="64" t="str">
        <f>IFERROR(_xlfn.RANK.EQ(AK48,AK$4:AK$855)+COUNTIF(AK$4:AK48,AK48)-1,"")</f>
        <v/>
      </c>
      <c r="CC48" s="64" t="str">
        <f>IFERROR(_xlfn.RANK.EQ(AL48,AL$4:AL$855)+COUNTIF(AL$4:AL48,AL48)-1,"")</f>
        <v/>
      </c>
      <c r="CD48" s="64" t="str">
        <f>IFERROR(_xlfn.RANK.EQ(AM48,AM$4:AM$855)+COUNTIF(AM$4:AM48,AM48)-1,"")</f>
        <v/>
      </c>
      <c r="CE48" s="64" t="str">
        <f>IFERROR(_xlfn.RANK.EQ(AN48,AN$4:AN$855)+COUNTIF(AN$4:AN48,AN48)-1,"")</f>
        <v/>
      </c>
      <c r="CF48" s="64" t="str">
        <f>IFERROR(_xlfn.RANK.EQ(AO48,AO$4:AO$855)+COUNTIF(AO$4:AO48,AO48)-1,"")</f>
        <v/>
      </c>
      <c r="CG48" s="64" t="str">
        <f>IFERROR(_xlfn.RANK.EQ(AP48,AP$4:AP$855)+COUNTIF(AP$4:AP48,AP48)-1,"")</f>
        <v/>
      </c>
      <c r="CH48" s="64" t="str">
        <f>IFERROR(_xlfn.RANK.EQ(AQ48,AQ$4:AQ$855)+COUNTIF(AQ$4:AQ48,AQ48)-1,"")</f>
        <v/>
      </c>
      <c r="CI48" s="64" t="str">
        <f>IFERROR(_xlfn.RANK.EQ(AR48,AR$4:AR$855)+COUNTIF(AR$4:AR48,AR48)-1,"")</f>
        <v/>
      </c>
      <c r="CJ48" s="64" t="str">
        <f>IFERROR(_xlfn.RANK.EQ(AS48,AS$4:AS$855)+COUNTIF(AS$4:AS48,AS48)-1,"")</f>
        <v/>
      </c>
      <c r="CK48" s="64" t="str">
        <f>IFERROR(_xlfn.RANK.EQ(AT48,AT$4:AT$855)+COUNTIF(AT$4:AT48,AT48)-1,"")</f>
        <v/>
      </c>
      <c r="CL48" s="64" t="str">
        <f>IFERROR(_xlfn.RANK.EQ(AU48,AU$4:AU$855)+COUNTIF(AU$4:AU48,AU48)-1,"")</f>
        <v/>
      </c>
      <c r="CM48" s="64" t="str">
        <f>IFERROR(_xlfn.RANK.EQ(AV48,AV$4:AV$855)+COUNTIF(AV$4:AV48,AV48)-1,"")</f>
        <v/>
      </c>
      <c r="CN48" s="64" t="str">
        <f>IFERROR(_xlfn.RANK.EQ(AW48,AW$4:AW$855)+COUNTIF(AW$4:AW48,AW48)-1,"")</f>
        <v/>
      </c>
      <c r="CO48" s="64" t="str">
        <f>IFERROR(_xlfn.RANK.EQ(AX48,AX$4:AX$855)+COUNTIF(AX$4:AX48,AX48)-1,"")</f>
        <v/>
      </c>
      <c r="CP48" s="64" t="str">
        <f>IFERROR(_xlfn.RANK.EQ(AY48,AY$4:AY$855)+COUNTIF(AY$4:AY48,AY48)-1,"")</f>
        <v/>
      </c>
      <c r="CQ48" s="64" t="str">
        <f>IFERROR(_xlfn.RANK.EQ(AZ48,AZ$4:AZ$855)+COUNTIF(AZ$4:AZ48,AZ48)-1,"")</f>
        <v/>
      </c>
      <c r="CR48" s="64" t="str">
        <f>IFERROR(_xlfn.RANK.EQ(BA48,BA$4:BA$855)+COUNTIF(BA$4:BA48,BA48)-1,"")</f>
        <v/>
      </c>
      <c r="CS48" s="64" t="str">
        <f>IFERROR(_xlfn.RANK.EQ(BB48,BB$4:BB$855)+COUNTIF(BB$4:BB48,BB48)-1,"")</f>
        <v/>
      </c>
      <c r="CU48" s="64">
        <f>19-SUMPRODUCT(--($CA48:$CS48&gt;Type_DEF_Results!$Z$2))+(19-SUMPRODUCT(--($CA48:$CS48&gt;Type_DEF_Results!$Z$2-2)))+(19-SUMPRODUCT(--($CA48:$CS48&gt;1)))</f>
        <v>0</v>
      </c>
      <c r="CV48" s="64" t="str">
        <f>IF(CU48&gt;0,_xlfn.RANK.EQ(CU48,CU$4:CU$855)+COUNTIF(CU$4:CU48,CU48)-1,"")</f>
        <v/>
      </c>
    </row>
    <row r="49" spans="1:100" x14ac:dyDescent="0.25">
      <c r="A49" s="63">
        <f>Move_Sets!A48</f>
        <v>46</v>
      </c>
      <c r="B49" s="63" t="str">
        <f>Move_Sets!B48</f>
        <v>Wartortle</v>
      </c>
      <c r="C49" s="63" t="str">
        <f>Move_Sets!C48</f>
        <v>Bite</v>
      </c>
      <c r="D49" s="63" t="str">
        <f>Move_Sets!D48</f>
        <v>Aqua Jet</v>
      </c>
      <c r="E49" s="63">
        <f>Move_Sets!E48</f>
        <v>3</v>
      </c>
      <c r="F49" s="63">
        <f>Move_Sets!F48</f>
        <v>19</v>
      </c>
      <c r="G49" s="65">
        <f>DPS_Calcs!J47/(Move_Sets!P48+Inputs!$B$24)</f>
        <v>1.1477299869565218</v>
      </c>
      <c r="H49" s="63">
        <f>Move_Sets!N48</f>
        <v>16</v>
      </c>
      <c r="I49" s="65">
        <f>DPS_Calcs!K47/(Move_Sets!U48)</f>
        <v>5.3960558467437396</v>
      </c>
      <c r="J49" s="63">
        <f>Move_Sets!S48</f>
        <v>3</v>
      </c>
      <c r="K49" s="33">
        <f>(DPS_Calcs!AH47-I49)/(G49-I49)</f>
        <v>0.31315240083507312</v>
      </c>
      <c r="L49" s="63">
        <f>DPS_Calcs!Q47</f>
        <v>79.956634825599295</v>
      </c>
      <c r="N49" s="4">
        <f>ROUND(MAX($G49*INDEX(Multipliers_RAW!$B$3:$T$21,Type_DEF_Calc!$H49,Type_DEF_Calc!N$1),INDEX(Multipliers_RAW!$B$3:$T$21,Type_DEF_Calc!$H49,Type_DEF_Calc!N$1)*$G49*$K49+(1-$K49)*INDEX(Multipliers_RAW!$B$3:$T$21,Type_DEF_Calc!$J49,Type_DEF_Calc!N$1)*$I49)*($L49/INDEX(Multipliers_RAW!$B$3:$T$21,N$1,$E49)/INDEX(Multipliers_RAW!$B$3:$T$21,N$1,$F49))/Inputs!$B$12,3)</f>
        <v>65.277000000000001</v>
      </c>
      <c r="O49" s="4">
        <f>ROUND(MAX($G49*INDEX(Multipliers_RAW!$B$3:$T$21,Type_DEF_Calc!$H49,Type_DEF_Calc!O$1),INDEX(Multipliers_RAW!$B$3:$T$21,Type_DEF_Calc!$H49,Type_DEF_Calc!O$1)*$G49*$K49+(1-$K49)*INDEX(Multipliers_RAW!$B$3:$T$21,Type_DEF_Calc!$J49,Type_DEF_Calc!O$1)*$I49)*($L49/INDEX(Multipliers_RAW!$B$3:$T$21,O$1,$E49)/INDEX(Multipliers_RAW!$B$3:$T$21,O$1,$F49))/Inputs!$B$12,3)</f>
        <v>100.19199999999999</v>
      </c>
      <c r="P49" s="4">
        <f>ROUND(MAX($G49*INDEX(Multipliers_RAW!$B$3:$T$21,Type_DEF_Calc!$H49,Type_DEF_Calc!P$1),INDEX(Multipliers_RAW!$B$3:$T$21,Type_DEF_Calc!$H49,Type_DEF_Calc!P$1)*$G49*$K49+(1-$K49)*INDEX(Multipliers_RAW!$B$3:$T$21,Type_DEF_Calc!$J49,Type_DEF_Calc!P$1)*$I49)*($L49/INDEX(Multipliers_RAW!$B$3:$T$21,P$1,$E49)/INDEX(Multipliers_RAW!$B$3:$T$21,P$1,$F49))/Inputs!$B$12,3)</f>
        <v>66.718999999999994</v>
      </c>
      <c r="Q49" s="4">
        <f>ROUND(MAX($G49*INDEX(Multipliers_RAW!$B$3:$T$21,Type_DEF_Calc!$H49,Type_DEF_Calc!Q$1),INDEX(Multipliers_RAW!$B$3:$T$21,Type_DEF_Calc!$H49,Type_DEF_Calc!Q$1)*$G49*$K49+(1-$K49)*INDEX(Multipliers_RAW!$B$3:$T$21,Type_DEF_Calc!$J49,Type_DEF_Calc!Q$1)*$I49)*($L49/INDEX(Multipliers_RAW!$B$3:$T$21,Q$1,$E49)/INDEX(Multipliers_RAW!$B$3:$T$21,Q$1,$F49))/Inputs!$B$12,3)</f>
        <v>52.220999999999997</v>
      </c>
      <c r="R49" s="4">
        <f>ROUND(MAX($G49*INDEX(Multipliers_RAW!$B$3:$T$21,Type_DEF_Calc!$H49,Type_DEF_Calc!R$1),INDEX(Multipliers_RAW!$B$3:$T$21,Type_DEF_Calc!$H49,Type_DEF_Calc!R$1)*$G49*$K49+(1-$K49)*INDEX(Multipliers_RAW!$B$3:$T$21,Type_DEF_Calc!$J49,Type_DEF_Calc!R$1)*$I49)*($L49/INDEX(Multipliers_RAW!$B$3:$T$21,R$1,$E49)/INDEX(Multipliers_RAW!$B$3:$T$21,R$1,$F49))/Inputs!$B$12,3)</f>
        <v>42.7</v>
      </c>
      <c r="S49" s="4">
        <f>ROUND(MAX($G49*INDEX(Multipliers_RAW!$B$3:$T$21,Type_DEF_Calc!$H49,Type_DEF_Calc!S$1),INDEX(Multipliers_RAW!$B$3:$T$21,Type_DEF_Calc!$H49,Type_DEF_Calc!S$1)*$G49*$K49+(1-$K49)*INDEX(Multipliers_RAW!$B$3:$T$21,Type_DEF_Calc!$J49,Type_DEF_Calc!S$1)*$I49)*($L49/INDEX(Multipliers_RAW!$B$3:$T$21,S$1,$E49)/INDEX(Multipliers_RAW!$B$3:$T$21,S$1,$F49))/Inputs!$B$12,3)</f>
        <v>81.596000000000004</v>
      </c>
      <c r="T49" s="4">
        <f>ROUND(MAX($G49*INDEX(Multipliers_RAW!$B$3:$T$21,Type_DEF_Calc!$H49,Type_DEF_Calc!T$1),INDEX(Multipliers_RAW!$B$3:$T$21,Type_DEF_Calc!$H49,Type_DEF_Calc!T$1)*$G49*$K49+(1-$K49)*INDEX(Multipliers_RAW!$B$3:$T$21,Type_DEF_Calc!$J49,Type_DEF_Calc!T$1)*$I49)*($L49/INDEX(Multipliers_RAW!$B$3:$T$21,T$1,$E49)/INDEX(Multipliers_RAW!$B$3:$T$21,T$1,$F49))/Inputs!$B$12,3)</f>
        <v>64.123000000000005</v>
      </c>
      <c r="U49" s="4">
        <f>ROUND(MAX($G49*INDEX(Multipliers_RAW!$B$3:$T$21,Type_DEF_Calc!$H49,Type_DEF_Calc!U$1),INDEX(Multipliers_RAW!$B$3:$T$21,Type_DEF_Calc!$H49,Type_DEF_Calc!U$1)*$G49*$K49+(1-$K49)*INDEX(Multipliers_RAW!$B$3:$T$21,Type_DEF_Calc!$J49,Type_DEF_Calc!U$1)*$I49)*($L49/INDEX(Multipliers_RAW!$B$3:$T$21,U$1,$E49)/INDEX(Multipliers_RAW!$B$3:$T$21,U$1,$F49))/Inputs!$B$12,3)</f>
        <v>65.277000000000001</v>
      </c>
      <c r="V49" s="4">
        <f>ROUND(MAX($G49*INDEX(Multipliers_RAW!$B$3:$T$21,Type_DEF_Calc!$H49,Type_DEF_Calc!V$1),INDEX(Multipliers_RAW!$B$3:$T$21,Type_DEF_Calc!$H49,Type_DEF_Calc!V$1)*$G49*$K49+(1-$K49)*INDEX(Multipliers_RAW!$B$3:$T$21,Type_DEF_Calc!$J49,Type_DEF_Calc!V$1)*$I49)*($L49/INDEX(Multipliers_RAW!$B$3:$T$21,V$1,$E49)/INDEX(Multipliers_RAW!$B$3:$T$21,V$1,$F49))/Inputs!$B$12,3)</f>
        <v>80.153000000000006</v>
      </c>
      <c r="W49" s="4">
        <f>ROUND(MAX($G49*INDEX(Multipliers_RAW!$B$3:$T$21,Type_DEF_Calc!$H49,Type_DEF_Calc!W$1),INDEX(Multipliers_RAW!$B$3:$T$21,Type_DEF_Calc!$H49,Type_DEF_Calc!W$1)*$G49*$K49+(1-$K49)*INDEX(Multipliers_RAW!$B$3:$T$21,Type_DEF_Calc!$J49,Type_DEF_Calc!W$1)*$I49)*($L49/INDEX(Multipliers_RAW!$B$3:$T$21,W$1,$E49)/INDEX(Multipliers_RAW!$B$3:$T$21,W$1,$F49))/Inputs!$B$12,3)</f>
        <v>65.277000000000001</v>
      </c>
      <c r="X49" s="4">
        <f>ROUND(MAX($G49*INDEX(Multipliers_RAW!$B$3:$T$21,Type_DEF_Calc!$H49,Type_DEF_Calc!X$1),INDEX(Multipliers_RAW!$B$3:$T$21,Type_DEF_Calc!$H49,Type_DEF_Calc!X$1)*$G49*$K49+(1-$K49)*INDEX(Multipliers_RAW!$B$3:$T$21,Type_DEF_Calc!$J49,Type_DEF_Calc!X$1)*$I49)*($L49/INDEX(Multipliers_RAW!$B$3:$T$21,X$1,$E49)/INDEX(Multipliers_RAW!$B$3:$T$21,X$1,$F49))/Inputs!$B$12,3)</f>
        <v>66.718999999999994</v>
      </c>
      <c r="Y49" s="4">
        <f>ROUND(MAX($G49*INDEX(Multipliers_RAW!$B$3:$T$21,Type_DEF_Calc!$H49,Type_DEF_Calc!Y$1),INDEX(Multipliers_RAW!$B$3:$T$21,Type_DEF_Calc!$H49,Type_DEF_Calc!Y$1)*$G49*$K49+(1-$K49)*INDEX(Multipliers_RAW!$B$3:$T$21,Type_DEF_Calc!$J49,Type_DEF_Calc!Y$1)*$I49)*($L49/INDEX(Multipliers_RAW!$B$3:$T$21,Y$1,$E49)/INDEX(Multipliers_RAW!$B$3:$T$21,Y$1,$F49))/Inputs!$B$12,3)</f>
        <v>65.277000000000001</v>
      </c>
      <c r="Z49" s="4">
        <f>ROUND(MAX($G49*INDEX(Multipliers_RAW!$B$3:$T$21,Type_DEF_Calc!$H49,Type_DEF_Calc!Z$1),INDEX(Multipliers_RAW!$B$3:$T$21,Type_DEF_Calc!$H49,Type_DEF_Calc!Z$1)*$G49*$K49+(1-$K49)*INDEX(Multipliers_RAW!$B$3:$T$21,Type_DEF_Calc!$J49,Type_DEF_Calc!Z$1)*$I49)*($L49/INDEX(Multipliers_RAW!$B$3:$T$21,Z$1,$E49)/INDEX(Multipliers_RAW!$B$3:$T$21,Z$1,$F49))/Inputs!$B$12,3)</f>
        <v>80.153000000000006</v>
      </c>
      <c r="AA49" s="4">
        <f>ROUND(MAX($G49*INDEX(Multipliers_RAW!$B$3:$T$21,Type_DEF_Calc!$H49,Type_DEF_Calc!AA$1),INDEX(Multipliers_RAW!$B$3:$T$21,Type_DEF_Calc!$H49,Type_DEF_Calc!AA$1)*$G49*$K49+(1-$K49)*INDEX(Multipliers_RAW!$B$3:$T$21,Type_DEF_Calc!$J49,Type_DEF_Calc!AA$1)*$I49)*($L49/INDEX(Multipliers_RAW!$B$3:$T$21,AA$1,$E49)/INDEX(Multipliers_RAW!$B$3:$T$21,AA$1,$F49))/Inputs!$B$12,3)</f>
        <v>66.718999999999994</v>
      </c>
      <c r="AB49" s="4">
        <f>ROUND(MAX($G49*INDEX(Multipliers_RAW!$B$3:$T$21,Type_DEF_Calc!$H49,Type_DEF_Calc!AB$1),INDEX(Multipliers_RAW!$B$3:$T$21,Type_DEF_Calc!$H49,Type_DEF_Calc!AB$1)*$G49*$K49+(1-$K49)*INDEX(Multipliers_RAW!$B$3:$T$21,Type_DEF_Calc!$J49,Type_DEF_Calc!AB$1)*$I49)*($L49/INDEX(Multipliers_RAW!$B$3:$T$21,AB$1,$E49)/INDEX(Multipliers_RAW!$B$3:$T$21,AB$1,$F49))/Inputs!$B$12,3)</f>
        <v>53.375999999999998</v>
      </c>
      <c r="AC49" s="4">
        <f>ROUND(MAX($G49*INDEX(Multipliers_RAW!$B$3:$T$21,Type_DEF_Calc!$H49,Type_DEF_Calc!AC$1),INDEX(Multipliers_RAW!$B$3:$T$21,Type_DEF_Calc!$H49,Type_DEF_Calc!AC$1)*$G49*$K49+(1-$K49)*INDEX(Multipliers_RAW!$B$3:$T$21,Type_DEF_Calc!$J49,Type_DEF_Calc!AC$1)*$I49)*($L49/INDEX(Multipliers_RAW!$B$3:$T$21,AC$1,$E49)/INDEX(Multipliers_RAW!$B$3:$T$21,AC$1,$F49))/Inputs!$B$12,3)</f>
        <v>64.123000000000005</v>
      </c>
      <c r="AD49" s="4">
        <f>ROUND(MAX($G49*INDEX(Multipliers_RAW!$B$3:$T$21,Type_DEF_Calc!$H49,Type_DEF_Calc!AD$1),INDEX(Multipliers_RAW!$B$3:$T$21,Type_DEF_Calc!$H49,Type_DEF_Calc!AD$1)*$G49*$K49+(1-$K49)*INDEX(Multipliers_RAW!$B$3:$T$21,Type_DEF_Calc!$J49,Type_DEF_Calc!AD$1)*$I49)*($L49/INDEX(Multipliers_RAW!$B$3:$T$21,AD$1,$E49)/INDEX(Multipliers_RAW!$B$3:$T$21,AD$1,$F49))/Inputs!$B$12,3)</f>
        <v>81.596000000000004</v>
      </c>
      <c r="AE49" s="4">
        <f>ROUND(MAX($G49*INDEX(Multipliers_RAW!$B$3:$T$21,Type_DEF_Calc!$H49,Type_DEF_Calc!AE$1),INDEX(Multipliers_RAW!$B$3:$T$21,Type_DEF_Calc!$H49,Type_DEF_Calc!AE$1)*$G49*$K49+(1-$K49)*INDEX(Multipliers_RAW!$B$3:$T$21,Type_DEF_Calc!$J49,Type_DEF_Calc!AE$1)*$I49)*($L49/INDEX(Multipliers_RAW!$B$3:$T$21,AE$1,$E49)/INDEX(Multipliers_RAW!$B$3:$T$21,AE$1,$F49))/Inputs!$B$12,3)</f>
        <v>64.123000000000005</v>
      </c>
      <c r="AF49" s="4">
        <f>ROUND(MAX($G49*INDEX(Multipliers_RAW!$B$3:$T$21,Type_DEF_Calc!$H49,Type_DEF_Calc!AF$1),INDEX(Multipliers_RAW!$B$3:$T$21,Type_DEF_Calc!$H49,Type_DEF_Calc!AF$1)*$G49*$K49+(1-$K49)*INDEX(Multipliers_RAW!$B$3:$T$21,Type_DEF_Calc!$J49,Type_DEF_Calc!AF$1)*$I49)*($L49/INDEX(Multipliers_RAW!$B$3:$T$21,AF$1,$E49)/INDEX(Multipliers_RAW!$B$3:$T$21,AF$1,$F49))/Inputs!$B$12,3)</f>
        <v>65.277000000000001</v>
      </c>
      <c r="AG49" s="4">
        <f t="shared" si="24"/>
        <v>68.09005555555558</v>
      </c>
      <c r="AH49" s="4">
        <f>SUMPRODUCT(N49:AF49,Type_Calc!$AJ$1:$BB$1)/19</f>
        <v>67.376889955031217</v>
      </c>
      <c r="AJ49" s="63" t="str">
        <f t="shared" si="3"/>
        <v/>
      </c>
      <c r="AK49" s="63" t="str">
        <f t="shared" si="4"/>
        <v/>
      </c>
      <c r="AL49" s="63">
        <f t="shared" si="5"/>
        <v>66.718999999999994</v>
      </c>
      <c r="AM49" s="63" t="str">
        <f t="shared" si="6"/>
        <v/>
      </c>
      <c r="AN49" s="63" t="str">
        <f t="shared" si="7"/>
        <v/>
      </c>
      <c r="AO49" s="63" t="str">
        <f t="shared" si="8"/>
        <v/>
      </c>
      <c r="AP49" s="63" t="str">
        <f t="shared" si="9"/>
        <v/>
      </c>
      <c r="AQ49" s="63" t="str">
        <f t="shared" si="10"/>
        <v/>
      </c>
      <c r="AR49" s="63" t="str">
        <f t="shared" si="11"/>
        <v/>
      </c>
      <c r="AS49" s="63" t="str">
        <f t="shared" si="12"/>
        <v/>
      </c>
      <c r="AT49" s="63">
        <f t="shared" si="13"/>
        <v>66.718999999999994</v>
      </c>
      <c r="AU49" s="63" t="str">
        <f t="shared" si="14"/>
        <v/>
      </c>
      <c r="AV49" s="63" t="str">
        <f t="shared" si="15"/>
        <v/>
      </c>
      <c r="AW49" s="63">
        <f t="shared" si="16"/>
        <v>66.718999999999994</v>
      </c>
      <c r="AX49" s="63" t="str">
        <f t="shared" si="17"/>
        <v/>
      </c>
      <c r="AY49" s="63" t="str">
        <f t="shared" si="18"/>
        <v/>
      </c>
      <c r="AZ49" s="63" t="str">
        <f t="shared" si="19"/>
        <v/>
      </c>
      <c r="BA49" s="63" t="str">
        <f t="shared" si="20"/>
        <v/>
      </c>
      <c r="BB49" s="63" t="str">
        <f t="shared" si="21"/>
        <v/>
      </c>
      <c r="BD49" s="64">
        <f>_xlfn.RANK.EQ(N49,N$4:N$855)+COUNTIF(N$4:N49,N49)-1</f>
        <v>378</v>
      </c>
      <c r="BE49" s="64">
        <f>_xlfn.RANK.EQ(O49,O$4:O$855)+COUNTIF(O$4:O49,O49)-1</f>
        <v>175</v>
      </c>
      <c r="BF49" s="64">
        <f>_xlfn.RANK.EQ(P49,P$4:P$855)+COUNTIF(P$4:P49,P49)-1</f>
        <v>331</v>
      </c>
      <c r="BG49" s="64">
        <f>_xlfn.RANK.EQ(Q49,Q$4:Q$855)+COUNTIF(Q$4:Q49,Q49)-1</f>
        <v>465</v>
      </c>
      <c r="BH49" s="64">
        <f>_xlfn.RANK.EQ(R49,R$4:R$855)+COUNTIF(R$4:R49,R49)-1</f>
        <v>570</v>
      </c>
      <c r="BI49" s="64">
        <f>_xlfn.RANK.EQ(S49,S$4:S$855)+COUNTIF(S$4:S49,S49)-1</f>
        <v>273</v>
      </c>
      <c r="BJ49" s="64">
        <f>_xlfn.RANK.EQ(T49,T$4:T$855)+COUNTIF(T$4:T49,T49)-1</f>
        <v>406</v>
      </c>
      <c r="BK49" s="64">
        <f>_xlfn.RANK.EQ(U49,U$4:U$855)+COUNTIF(U$4:U49,U49)-1</f>
        <v>371</v>
      </c>
      <c r="BL49" s="64">
        <f>_xlfn.RANK.EQ(V49,V$4:V$855)+COUNTIF(V$4:V49,V49)-1</f>
        <v>233</v>
      </c>
      <c r="BM49" s="64">
        <f>_xlfn.RANK.EQ(W49,W$4:W$855)+COUNTIF(W$4:W49,W49)-1</f>
        <v>330</v>
      </c>
      <c r="BN49" s="64">
        <f>_xlfn.RANK.EQ(X49,X$4:X$855)+COUNTIF(X$4:X49,X49)-1</f>
        <v>332</v>
      </c>
      <c r="BO49" s="64">
        <f>_xlfn.RANK.EQ(Y49,Y$4:Y$855)+COUNTIF(Y$4:Y49,Y49)-1</f>
        <v>386</v>
      </c>
      <c r="BP49" s="64">
        <f>_xlfn.RANK.EQ(Z49,Z$4:Z$855)+COUNTIF(Z$4:Z49,Z49)-1</f>
        <v>232</v>
      </c>
      <c r="BQ49" s="64">
        <f>_xlfn.RANK.EQ(AA49,AA$4:AA$855)+COUNTIF(AA$4:AA49,AA49)-1</f>
        <v>324</v>
      </c>
      <c r="BR49" s="64">
        <f>_xlfn.RANK.EQ(AB49,AB$4:AB$855)+COUNTIF(AB$4:AB49,AB49)-1</f>
        <v>458</v>
      </c>
      <c r="BS49" s="64">
        <f>_xlfn.RANK.EQ(AC49,AC$4:AC$855)+COUNTIF(AC$4:AC49,AC49)-1</f>
        <v>371</v>
      </c>
      <c r="BT49" s="64">
        <f>_xlfn.RANK.EQ(AD49,AD$4:AD$855)+COUNTIF(AD$4:AD49,AD49)-1</f>
        <v>241</v>
      </c>
      <c r="BU49" s="64">
        <f>_xlfn.RANK.EQ(AE49,AE$4:AE$855)+COUNTIF(AE$4:AE49,AE49)-1</f>
        <v>389</v>
      </c>
      <c r="BV49" s="64">
        <f>_xlfn.RANK.EQ(AF49,AF$4:AF$855)+COUNTIF(AF$4:AF49,AF49)-1</f>
        <v>361</v>
      </c>
      <c r="BW49" s="64">
        <f>_xlfn.RANK.EQ(AH49,AH$4:AH$855)+COUNTIF(AH$4:AH49,AH49)-1</f>
        <v>360</v>
      </c>
      <c r="BX49" s="64">
        <f t="shared" si="22"/>
        <v>175</v>
      </c>
      <c r="BY49" s="64">
        <f t="shared" si="23"/>
        <v>175</v>
      </c>
      <c r="CA49" s="64" t="str">
        <f>IFERROR(_xlfn.RANK.EQ(AJ49,AJ$4:AJ$855)+COUNTIF(AJ$4:AJ49,AJ49)-1,"")</f>
        <v/>
      </c>
      <c r="CB49" s="64" t="str">
        <f>IFERROR(_xlfn.RANK.EQ(AK49,AK$4:AK$855)+COUNTIF(AK$4:AK49,AK49)-1,"")</f>
        <v/>
      </c>
      <c r="CC49" s="64">
        <f>IFERROR(_xlfn.RANK.EQ(AL49,AL$4:AL$855)+COUNTIF(AL$4:AL49,AL49)-1,"")</f>
        <v>75</v>
      </c>
      <c r="CD49" s="64" t="str">
        <f>IFERROR(_xlfn.RANK.EQ(AM49,AM$4:AM$855)+COUNTIF(AM$4:AM49,AM49)-1,"")</f>
        <v/>
      </c>
      <c r="CE49" s="64" t="str">
        <f>IFERROR(_xlfn.RANK.EQ(AN49,AN$4:AN$855)+COUNTIF(AN$4:AN49,AN49)-1,"")</f>
        <v/>
      </c>
      <c r="CF49" s="64" t="str">
        <f>IFERROR(_xlfn.RANK.EQ(AO49,AO$4:AO$855)+COUNTIF(AO$4:AO49,AO49)-1,"")</f>
        <v/>
      </c>
      <c r="CG49" s="64" t="str">
        <f>IFERROR(_xlfn.RANK.EQ(AP49,AP$4:AP$855)+COUNTIF(AP$4:AP49,AP49)-1,"")</f>
        <v/>
      </c>
      <c r="CH49" s="64" t="str">
        <f>IFERROR(_xlfn.RANK.EQ(AQ49,AQ$4:AQ$855)+COUNTIF(AQ$4:AQ49,AQ49)-1,"")</f>
        <v/>
      </c>
      <c r="CI49" s="64" t="str">
        <f>IFERROR(_xlfn.RANK.EQ(AR49,AR$4:AR$855)+COUNTIF(AR$4:AR49,AR49)-1,"")</f>
        <v/>
      </c>
      <c r="CJ49" s="64" t="str">
        <f>IFERROR(_xlfn.RANK.EQ(AS49,AS$4:AS$855)+COUNTIF(AS$4:AS49,AS49)-1,"")</f>
        <v/>
      </c>
      <c r="CK49" s="64">
        <f>IFERROR(_xlfn.RANK.EQ(AT49,AT$4:AT$855)+COUNTIF(AT$4:AT49,AT49)-1,"")</f>
        <v>74</v>
      </c>
      <c r="CL49" s="64" t="str">
        <f>IFERROR(_xlfn.RANK.EQ(AU49,AU$4:AU$855)+COUNTIF(AU$4:AU49,AU49)-1,"")</f>
        <v/>
      </c>
      <c r="CM49" s="64" t="str">
        <f>IFERROR(_xlfn.RANK.EQ(AV49,AV$4:AV$855)+COUNTIF(AV$4:AV49,AV49)-1,"")</f>
        <v/>
      </c>
      <c r="CN49" s="64">
        <f>IFERROR(_xlfn.RANK.EQ(AW49,AW$4:AW$855)+COUNTIF(AW$4:AW49,AW49)-1,"")</f>
        <v>72</v>
      </c>
      <c r="CO49" s="64" t="str">
        <f>IFERROR(_xlfn.RANK.EQ(AX49,AX$4:AX$855)+COUNTIF(AX$4:AX49,AX49)-1,"")</f>
        <v/>
      </c>
      <c r="CP49" s="64" t="str">
        <f>IFERROR(_xlfn.RANK.EQ(AY49,AY$4:AY$855)+COUNTIF(AY$4:AY49,AY49)-1,"")</f>
        <v/>
      </c>
      <c r="CQ49" s="64" t="str">
        <f>IFERROR(_xlfn.RANK.EQ(AZ49,AZ$4:AZ$855)+COUNTIF(AZ$4:AZ49,AZ49)-1,"")</f>
        <v/>
      </c>
      <c r="CR49" s="64" t="str">
        <f>IFERROR(_xlfn.RANK.EQ(BA49,BA$4:BA$855)+COUNTIF(BA$4:BA49,BA49)-1,"")</f>
        <v/>
      </c>
      <c r="CS49" s="64" t="str">
        <f>IFERROR(_xlfn.RANK.EQ(BB49,BB$4:BB$855)+COUNTIF(BB$4:BB49,BB49)-1,"")</f>
        <v/>
      </c>
      <c r="CU49" s="64">
        <f>19-SUMPRODUCT(--($CA49:$CS49&gt;Type_DEF_Results!$Z$2))+(19-SUMPRODUCT(--($CA49:$CS49&gt;Type_DEF_Results!$Z$2-2)))+(19-SUMPRODUCT(--($CA49:$CS49&gt;1)))</f>
        <v>0</v>
      </c>
      <c r="CV49" s="64" t="str">
        <f>IF(CU49&gt;0,_xlfn.RANK.EQ(CU49,CU$4:CU$855)+COUNTIF(CU$4:CU49,CU49)-1,"")</f>
        <v/>
      </c>
    </row>
    <row r="50" spans="1:100" x14ac:dyDescent="0.25">
      <c r="A50" s="63">
        <f>Move_Sets!A49</f>
        <v>47</v>
      </c>
      <c r="B50" s="63" t="str">
        <f>Move_Sets!B49</f>
        <v>Wartortle</v>
      </c>
      <c r="C50" s="63" t="str">
        <f>Move_Sets!C49</f>
        <v>Bite</v>
      </c>
      <c r="D50" s="63" t="str">
        <f>Move_Sets!D49</f>
        <v>Ice Beam</v>
      </c>
      <c r="E50" s="63">
        <f>Move_Sets!E49</f>
        <v>3</v>
      </c>
      <c r="F50" s="63">
        <f>Move_Sets!F49</f>
        <v>19</v>
      </c>
      <c r="G50" s="65">
        <f>DPS_Calcs!J48/(Move_Sets!P49+Inputs!$B$24)</f>
        <v>1.1477299869565218</v>
      </c>
      <c r="H50" s="63">
        <f>Move_Sets!N49</f>
        <v>16</v>
      </c>
      <c r="I50" s="65">
        <f>DPS_Calcs!K48/(Move_Sets!U49)</f>
        <v>6.8325718516552643</v>
      </c>
      <c r="J50" s="63">
        <f>Move_Sets!S49</f>
        <v>6</v>
      </c>
      <c r="K50" s="33">
        <f>(DPS_Calcs!AH48-I50)/(G50-I50)</f>
        <v>0.62417792850678933</v>
      </c>
      <c r="L50" s="63">
        <f>DPS_Calcs!Q48</f>
        <v>79.956634825599295</v>
      </c>
      <c r="N50" s="4">
        <f>ROUND(MAX($G50*INDEX(Multipliers_RAW!$B$3:$T$21,Type_DEF_Calc!$H50,Type_DEF_Calc!N$1),INDEX(Multipliers_RAW!$B$3:$T$21,Type_DEF_Calc!$H50,Type_DEF_Calc!N$1)*$G50*$K50+(1-$K50)*INDEX(Multipliers_RAW!$B$3:$T$21,Type_DEF_Calc!$J50,Type_DEF_Calc!N$1)*$I50)*($L50/INDEX(Multipliers_RAW!$B$3:$T$21,N$1,$E50)/INDEX(Multipliers_RAW!$B$3:$T$21,N$1,$F50))/Inputs!$B$12,3)</f>
        <v>52.73</v>
      </c>
      <c r="O50" s="4">
        <f>ROUND(MAX($G50*INDEX(Multipliers_RAW!$B$3:$T$21,Type_DEF_Calc!$H50,Type_DEF_Calc!O$1),INDEX(Multipliers_RAW!$B$3:$T$21,Type_DEF_Calc!$H50,Type_DEF_Calc!O$1)*$G50*$K50+(1-$K50)*INDEX(Multipliers_RAW!$B$3:$T$21,Type_DEF_Calc!$J50,Type_DEF_Calc!O$1)*$I50)*($L50/INDEX(Multipliers_RAW!$B$3:$T$21,O$1,$E50)/INDEX(Multipliers_RAW!$B$3:$T$21,O$1,$F50))/Inputs!$B$12,3)</f>
        <v>55.604999999999997</v>
      </c>
      <c r="P50" s="4">
        <f>ROUND(MAX($G50*INDEX(Multipliers_RAW!$B$3:$T$21,Type_DEF_Calc!$H50,Type_DEF_Calc!P$1),INDEX(Multipliers_RAW!$B$3:$T$21,Type_DEF_Calc!$H50,Type_DEF_Calc!P$1)*$G50*$K50+(1-$K50)*INDEX(Multipliers_RAW!$B$3:$T$21,Type_DEF_Calc!$J50,Type_DEF_Calc!P$1)*$I50)*($L50/INDEX(Multipliers_RAW!$B$3:$T$21,P$1,$E50)/INDEX(Multipliers_RAW!$B$3:$T$21,P$1,$F50))/Inputs!$B$12,3)</f>
        <v>55.604999999999997</v>
      </c>
      <c r="Q50" s="4">
        <f>ROUND(MAX($G50*INDEX(Multipliers_RAW!$B$3:$T$21,Type_DEF_Calc!$H50,Type_DEF_Calc!Q$1),INDEX(Multipliers_RAW!$B$3:$T$21,Type_DEF_Calc!$H50,Type_DEF_Calc!Q$1)*$G50*$K50+(1-$K50)*INDEX(Multipliers_RAW!$B$3:$T$21,Type_DEF_Calc!$J50,Type_DEF_Calc!Q$1)*$I50)*($L50/INDEX(Multipliers_RAW!$B$3:$T$21,Q$1,$E50)/INDEX(Multipliers_RAW!$B$3:$T$21,Q$1,$F50))/Inputs!$B$12,3)</f>
        <v>42.183999999999997</v>
      </c>
      <c r="R50" s="4">
        <f>ROUND(MAX($G50*INDEX(Multipliers_RAW!$B$3:$T$21,Type_DEF_Calc!$H50,Type_DEF_Calc!R$1),INDEX(Multipliers_RAW!$B$3:$T$21,Type_DEF_Calc!$H50,Type_DEF_Calc!R$1)*$G50*$K50+(1-$K50)*INDEX(Multipliers_RAW!$B$3:$T$21,Type_DEF_Calc!$J50,Type_DEF_Calc!R$1)*$I50)*($L50/INDEX(Multipliers_RAW!$B$3:$T$21,R$1,$E50)/INDEX(Multipliers_RAW!$B$3:$T$21,R$1,$F50))/Inputs!$B$12,3)</f>
        <v>50.43</v>
      </c>
      <c r="S50" s="4">
        <f>ROUND(MAX($G50*INDEX(Multipliers_RAW!$B$3:$T$21,Type_DEF_Calc!$H50,Type_DEF_Calc!S$1),INDEX(Multipliers_RAW!$B$3:$T$21,Type_DEF_Calc!$H50,Type_DEF_Calc!S$1)*$G50*$K50+(1-$K50)*INDEX(Multipliers_RAW!$B$3:$T$21,Type_DEF_Calc!$J50,Type_DEF_Calc!S$1)*$I50)*($L50/INDEX(Multipliers_RAW!$B$3:$T$21,S$1,$E50)/INDEX(Multipliers_RAW!$B$3:$T$21,S$1,$F50))/Inputs!$B$12,3)</f>
        <v>55.604999999999997</v>
      </c>
      <c r="T50" s="4">
        <f>ROUND(MAX($G50*INDEX(Multipliers_RAW!$B$3:$T$21,Type_DEF_Calc!$H50,Type_DEF_Calc!T$1),INDEX(Multipliers_RAW!$B$3:$T$21,Type_DEF_Calc!$H50,Type_DEF_Calc!T$1)*$G50*$K50+(1-$K50)*INDEX(Multipliers_RAW!$B$3:$T$21,Type_DEF_Calc!$J50,Type_DEF_Calc!T$1)*$I50)*($L50/INDEX(Multipliers_RAW!$B$3:$T$21,T$1,$E50)/INDEX(Multipliers_RAW!$B$3:$T$21,T$1,$F50))/Inputs!$B$12,3)</f>
        <v>50.43</v>
      </c>
      <c r="U50" s="4">
        <f>ROUND(MAX($G50*INDEX(Multipliers_RAW!$B$3:$T$21,Type_DEF_Calc!$H50,Type_DEF_Calc!U$1),INDEX(Multipliers_RAW!$B$3:$T$21,Type_DEF_Calc!$H50,Type_DEF_Calc!U$1)*$G50*$K50+(1-$K50)*INDEX(Multipliers_RAW!$B$3:$T$21,Type_DEF_Calc!$J50,Type_DEF_Calc!U$1)*$I50)*($L50/INDEX(Multipliers_RAW!$B$3:$T$21,U$1,$E50)/INDEX(Multipliers_RAW!$B$3:$T$21,U$1,$F50))/Inputs!$B$12,3)</f>
        <v>52.73</v>
      </c>
      <c r="V50" s="4">
        <f>ROUND(MAX($G50*INDEX(Multipliers_RAW!$B$3:$T$21,Type_DEF_Calc!$H50,Type_DEF_Calc!V$1),INDEX(Multipliers_RAW!$B$3:$T$21,Type_DEF_Calc!$H50,Type_DEF_Calc!V$1)*$G50*$K50+(1-$K50)*INDEX(Multipliers_RAW!$B$3:$T$21,Type_DEF_Calc!$J50,Type_DEF_Calc!V$1)*$I50)*($L50/INDEX(Multipliers_RAW!$B$3:$T$21,V$1,$E50)/INDEX(Multipliers_RAW!$B$3:$T$21,V$1,$F50))/Inputs!$B$12,3)</f>
        <v>63.036999999999999</v>
      </c>
      <c r="W50" s="4">
        <f>ROUND(MAX($G50*INDEX(Multipliers_RAW!$B$3:$T$21,Type_DEF_Calc!$H50,Type_DEF_Calc!W$1),INDEX(Multipliers_RAW!$B$3:$T$21,Type_DEF_Calc!$H50,Type_DEF_Calc!W$1)*$G50*$K50+(1-$K50)*INDEX(Multipliers_RAW!$B$3:$T$21,Type_DEF_Calc!$J50,Type_DEF_Calc!W$1)*$I50)*($L50/INDEX(Multipliers_RAW!$B$3:$T$21,W$1,$E50)/INDEX(Multipliers_RAW!$B$3:$T$21,W$1,$F50))/Inputs!$B$12,3)</f>
        <v>63.036999999999999</v>
      </c>
      <c r="X50" s="4">
        <f>ROUND(MAX($G50*INDEX(Multipliers_RAW!$B$3:$T$21,Type_DEF_Calc!$H50,Type_DEF_Calc!X$1),INDEX(Multipliers_RAW!$B$3:$T$21,Type_DEF_Calc!$H50,Type_DEF_Calc!X$1)*$G50*$K50+(1-$K50)*INDEX(Multipliers_RAW!$B$3:$T$21,Type_DEF_Calc!$J50,Type_DEF_Calc!X$1)*$I50)*($L50/INDEX(Multipliers_RAW!$B$3:$T$21,X$1,$E50)/INDEX(Multipliers_RAW!$B$3:$T$21,X$1,$F50))/Inputs!$B$12,3)</f>
        <v>55.604999999999997</v>
      </c>
      <c r="Y50" s="4">
        <f>ROUND(MAX($G50*INDEX(Multipliers_RAW!$B$3:$T$21,Type_DEF_Calc!$H50,Type_DEF_Calc!Y$1),INDEX(Multipliers_RAW!$B$3:$T$21,Type_DEF_Calc!$H50,Type_DEF_Calc!Y$1)*$G50*$K50+(1-$K50)*INDEX(Multipliers_RAW!$B$3:$T$21,Type_DEF_Calc!$J50,Type_DEF_Calc!Y$1)*$I50)*($L50/INDEX(Multipliers_RAW!$B$3:$T$21,Y$1,$E50)/INDEX(Multipliers_RAW!$B$3:$T$21,Y$1,$F50))/Inputs!$B$12,3)</f>
        <v>52.73</v>
      </c>
      <c r="Z50" s="4">
        <f>ROUND(MAX($G50*INDEX(Multipliers_RAW!$B$3:$T$21,Type_DEF_Calc!$H50,Type_DEF_Calc!Z$1),INDEX(Multipliers_RAW!$B$3:$T$21,Type_DEF_Calc!$H50,Type_DEF_Calc!Z$1)*$G50*$K50+(1-$K50)*INDEX(Multipliers_RAW!$B$3:$T$21,Type_DEF_Calc!$J50,Type_DEF_Calc!Z$1)*$I50)*($L50/INDEX(Multipliers_RAW!$B$3:$T$21,Z$1,$E50)/INDEX(Multipliers_RAW!$B$3:$T$21,Z$1,$F50))/Inputs!$B$12,3)</f>
        <v>52.73</v>
      </c>
      <c r="AA50" s="4">
        <f>ROUND(MAX($G50*INDEX(Multipliers_RAW!$B$3:$T$21,Type_DEF_Calc!$H50,Type_DEF_Calc!AA$1),INDEX(Multipliers_RAW!$B$3:$T$21,Type_DEF_Calc!$H50,Type_DEF_Calc!AA$1)*$G50*$K50+(1-$K50)*INDEX(Multipliers_RAW!$B$3:$T$21,Type_DEF_Calc!$J50,Type_DEF_Calc!AA$1)*$I50)*($L50/INDEX(Multipliers_RAW!$B$3:$T$21,AA$1,$E50)/INDEX(Multipliers_RAW!$B$3:$T$21,AA$1,$F50))/Inputs!$B$12,3)</f>
        <v>55.604999999999997</v>
      </c>
      <c r="AB50" s="4">
        <f>ROUND(MAX($G50*INDEX(Multipliers_RAW!$B$3:$T$21,Type_DEF_Calc!$H50,Type_DEF_Calc!AB$1),INDEX(Multipliers_RAW!$B$3:$T$21,Type_DEF_Calc!$H50,Type_DEF_Calc!AB$1)*$G50*$K50+(1-$K50)*INDEX(Multipliers_RAW!$B$3:$T$21,Type_DEF_Calc!$J50,Type_DEF_Calc!AB$1)*$I50)*($L50/INDEX(Multipliers_RAW!$B$3:$T$21,AB$1,$E50)/INDEX(Multipliers_RAW!$B$3:$T$21,AB$1,$F50))/Inputs!$B$12,3)</f>
        <v>63.036999999999999</v>
      </c>
      <c r="AC50" s="4">
        <f>ROUND(MAX($G50*INDEX(Multipliers_RAW!$B$3:$T$21,Type_DEF_Calc!$H50,Type_DEF_Calc!AC$1),INDEX(Multipliers_RAW!$B$3:$T$21,Type_DEF_Calc!$H50,Type_DEF_Calc!AC$1)*$G50*$K50+(1-$K50)*INDEX(Multipliers_RAW!$B$3:$T$21,Type_DEF_Calc!$J50,Type_DEF_Calc!AC$1)*$I50)*($L50/INDEX(Multipliers_RAW!$B$3:$T$21,AC$1,$E50)/INDEX(Multipliers_RAW!$B$3:$T$21,AC$1,$F50))/Inputs!$B$12,3)</f>
        <v>50.43</v>
      </c>
      <c r="AD50" s="4">
        <f>ROUND(MAX($G50*INDEX(Multipliers_RAW!$B$3:$T$21,Type_DEF_Calc!$H50,Type_DEF_Calc!AD$1),INDEX(Multipliers_RAW!$B$3:$T$21,Type_DEF_Calc!$H50,Type_DEF_Calc!AD$1)*$G50*$K50+(1-$K50)*INDEX(Multipliers_RAW!$B$3:$T$21,Type_DEF_Calc!$J50,Type_DEF_Calc!AD$1)*$I50)*($L50/INDEX(Multipliers_RAW!$B$3:$T$21,AD$1,$E50)/INDEX(Multipliers_RAW!$B$3:$T$21,AD$1,$F50))/Inputs!$B$12,3)</f>
        <v>55.604999999999997</v>
      </c>
      <c r="AE50" s="4">
        <f>ROUND(MAX($G50*INDEX(Multipliers_RAW!$B$3:$T$21,Type_DEF_Calc!$H50,Type_DEF_Calc!AE$1),INDEX(Multipliers_RAW!$B$3:$T$21,Type_DEF_Calc!$H50,Type_DEF_Calc!AE$1)*$G50*$K50+(1-$K50)*INDEX(Multipliers_RAW!$B$3:$T$21,Type_DEF_Calc!$J50,Type_DEF_Calc!AE$1)*$I50)*($L50/INDEX(Multipliers_RAW!$B$3:$T$21,AE$1,$E50)/INDEX(Multipliers_RAW!$B$3:$T$21,AE$1,$F50))/Inputs!$B$12,3)</f>
        <v>50.43</v>
      </c>
      <c r="AF50" s="4">
        <f>ROUND(MAX($G50*INDEX(Multipliers_RAW!$B$3:$T$21,Type_DEF_Calc!$H50,Type_DEF_Calc!AF$1),INDEX(Multipliers_RAW!$B$3:$T$21,Type_DEF_Calc!$H50,Type_DEF_Calc!AF$1)*$G50*$K50+(1-$K50)*INDEX(Multipliers_RAW!$B$3:$T$21,Type_DEF_Calc!$J50,Type_DEF_Calc!AF$1)*$I50)*($L50/INDEX(Multipliers_RAW!$B$3:$T$21,AF$1,$E50)/INDEX(Multipliers_RAW!$B$3:$T$21,AF$1,$F50))/Inputs!$B$12,3)</f>
        <v>52.73</v>
      </c>
      <c r="AG50" s="4">
        <f t="shared" si="24"/>
        <v>54.30916666666667</v>
      </c>
      <c r="AH50" s="4">
        <f>SUMPRODUCT(N50:AF50,Type_Calc!$AJ$1:$BB$1)/19</f>
        <v>55.066920119906854</v>
      </c>
      <c r="AJ50" s="63" t="str">
        <f t="shared" si="3"/>
        <v/>
      </c>
      <c r="AK50" s="63" t="str">
        <f t="shared" si="4"/>
        <v/>
      </c>
      <c r="AL50" s="63" t="str">
        <f t="shared" si="5"/>
        <v/>
      </c>
      <c r="AM50" s="63" t="str">
        <f t="shared" si="6"/>
        <v/>
      </c>
      <c r="AN50" s="63">
        <f t="shared" si="7"/>
        <v>50.43</v>
      </c>
      <c r="AO50" s="63" t="str">
        <f t="shared" si="8"/>
        <v/>
      </c>
      <c r="AP50" s="63" t="str">
        <f t="shared" si="9"/>
        <v/>
      </c>
      <c r="AQ50" s="63" t="str">
        <f t="shared" si="10"/>
        <v/>
      </c>
      <c r="AR50" s="63" t="str">
        <f t="shared" si="11"/>
        <v/>
      </c>
      <c r="AS50" s="63" t="str">
        <f t="shared" si="12"/>
        <v/>
      </c>
      <c r="AT50" s="63" t="str">
        <f t="shared" si="13"/>
        <v/>
      </c>
      <c r="AU50" s="63" t="str">
        <f t="shared" si="14"/>
        <v/>
      </c>
      <c r="AV50" s="63" t="str">
        <f t="shared" si="15"/>
        <v/>
      </c>
      <c r="AW50" s="63" t="str">
        <f t="shared" si="16"/>
        <v/>
      </c>
      <c r="AX50" s="63">
        <f t="shared" si="17"/>
        <v>63.036999999999999</v>
      </c>
      <c r="AY50" s="63" t="str">
        <f t="shared" si="18"/>
        <v/>
      </c>
      <c r="AZ50" s="63" t="str">
        <f t="shared" si="19"/>
        <v/>
      </c>
      <c r="BA50" s="63" t="str">
        <f t="shared" si="20"/>
        <v/>
      </c>
      <c r="BB50" s="63" t="str">
        <f t="shared" si="21"/>
        <v/>
      </c>
      <c r="BD50" s="64">
        <f>_xlfn.RANK.EQ(N50,N$4:N$855)+COUNTIF(N$4:N50,N50)-1</f>
        <v>489</v>
      </c>
      <c r="BE50" s="64">
        <f>_xlfn.RANK.EQ(O50,O$4:O$855)+COUNTIF(O$4:O50,O50)-1</f>
        <v>444</v>
      </c>
      <c r="BF50" s="64">
        <f>_xlfn.RANK.EQ(P50,P$4:P$855)+COUNTIF(P$4:P50,P50)-1</f>
        <v>440</v>
      </c>
      <c r="BG50" s="64">
        <f>_xlfn.RANK.EQ(Q50,Q$4:Q$855)+COUNTIF(Q$4:Q50,Q50)-1</f>
        <v>570</v>
      </c>
      <c r="BH50" s="64">
        <f>_xlfn.RANK.EQ(R50,R$4:R$855)+COUNTIF(R$4:R50,R50)-1</f>
        <v>504</v>
      </c>
      <c r="BI50" s="64">
        <f>_xlfn.RANK.EQ(S50,S$4:S$855)+COUNTIF(S$4:S50,S50)-1</f>
        <v>454</v>
      </c>
      <c r="BJ50" s="64">
        <f>_xlfn.RANK.EQ(T50,T$4:T$855)+COUNTIF(T$4:T50,T50)-1</f>
        <v>509</v>
      </c>
      <c r="BK50" s="64">
        <f>_xlfn.RANK.EQ(U50,U$4:U$855)+COUNTIF(U$4:U50,U50)-1</f>
        <v>485</v>
      </c>
      <c r="BL50" s="64">
        <f>_xlfn.RANK.EQ(V50,V$4:V$855)+COUNTIF(V$4:V50,V50)-1</f>
        <v>353</v>
      </c>
      <c r="BM50" s="64">
        <f>_xlfn.RANK.EQ(W50,W$4:W$855)+COUNTIF(W$4:W50,W50)-1</f>
        <v>345</v>
      </c>
      <c r="BN50" s="64">
        <f>_xlfn.RANK.EQ(X50,X$4:X$855)+COUNTIF(X$4:X50,X50)-1</f>
        <v>419</v>
      </c>
      <c r="BO50" s="64">
        <f>_xlfn.RANK.EQ(Y50,Y$4:Y$855)+COUNTIF(Y$4:Y50,Y50)-1</f>
        <v>495</v>
      </c>
      <c r="BP50" s="64">
        <f>_xlfn.RANK.EQ(Z50,Z$4:Z$855)+COUNTIF(Z$4:Z50,Z50)-1</f>
        <v>463</v>
      </c>
      <c r="BQ50" s="64">
        <f>_xlfn.RANK.EQ(AA50,AA$4:AA$855)+COUNTIF(AA$4:AA50,AA50)-1</f>
        <v>410</v>
      </c>
      <c r="BR50" s="64">
        <f>_xlfn.RANK.EQ(AB50,AB$4:AB$855)+COUNTIF(AB$4:AB50,AB50)-1</f>
        <v>370</v>
      </c>
      <c r="BS50" s="64">
        <f>_xlfn.RANK.EQ(AC50,AC$4:AC$855)+COUNTIF(AC$4:AC50,AC50)-1</f>
        <v>486</v>
      </c>
      <c r="BT50" s="64">
        <f>_xlfn.RANK.EQ(AD50,AD$4:AD$855)+COUNTIF(AD$4:AD50,AD50)-1</f>
        <v>420</v>
      </c>
      <c r="BU50" s="64">
        <f>_xlfn.RANK.EQ(AE50,AE$4:AE$855)+COUNTIF(AE$4:AE50,AE50)-1</f>
        <v>502</v>
      </c>
      <c r="BV50" s="64">
        <f>_xlfn.RANK.EQ(AF50,AF$4:AF$855)+COUNTIF(AF$4:AF50,AF50)-1</f>
        <v>471</v>
      </c>
      <c r="BW50" s="64">
        <f>_xlfn.RANK.EQ(AH50,AH$4:AH$855)+COUNTIF(AH$4:AH50,AH50)-1</f>
        <v>464</v>
      </c>
      <c r="BX50" s="64">
        <f t="shared" si="22"/>
        <v>345</v>
      </c>
      <c r="BY50" s="64">
        <f t="shared" si="23"/>
        <v>345</v>
      </c>
      <c r="CA50" s="64" t="str">
        <f>IFERROR(_xlfn.RANK.EQ(AJ50,AJ$4:AJ$855)+COUNTIF(AJ$4:AJ50,AJ50)-1,"")</f>
        <v/>
      </c>
      <c r="CB50" s="64" t="str">
        <f>IFERROR(_xlfn.RANK.EQ(AK50,AK$4:AK$855)+COUNTIF(AK$4:AK50,AK50)-1,"")</f>
        <v/>
      </c>
      <c r="CC50" s="64" t="str">
        <f>IFERROR(_xlfn.RANK.EQ(AL50,AL$4:AL$855)+COUNTIF(AL$4:AL50,AL50)-1,"")</f>
        <v/>
      </c>
      <c r="CD50" s="64" t="str">
        <f>IFERROR(_xlfn.RANK.EQ(AM50,AM$4:AM$855)+COUNTIF(AM$4:AM50,AM50)-1,"")</f>
        <v/>
      </c>
      <c r="CE50" s="64">
        <f>IFERROR(_xlfn.RANK.EQ(AN50,AN$4:AN$855)+COUNTIF(AN$4:AN50,AN50)-1,"")</f>
        <v>102</v>
      </c>
      <c r="CF50" s="64" t="str">
        <f>IFERROR(_xlfn.RANK.EQ(AO50,AO$4:AO$855)+COUNTIF(AO$4:AO50,AO50)-1,"")</f>
        <v/>
      </c>
      <c r="CG50" s="64" t="str">
        <f>IFERROR(_xlfn.RANK.EQ(AP50,AP$4:AP$855)+COUNTIF(AP$4:AP50,AP50)-1,"")</f>
        <v/>
      </c>
      <c r="CH50" s="64" t="str">
        <f>IFERROR(_xlfn.RANK.EQ(AQ50,AQ$4:AQ$855)+COUNTIF(AQ$4:AQ50,AQ50)-1,"")</f>
        <v/>
      </c>
      <c r="CI50" s="64" t="str">
        <f>IFERROR(_xlfn.RANK.EQ(AR50,AR$4:AR$855)+COUNTIF(AR$4:AR50,AR50)-1,"")</f>
        <v/>
      </c>
      <c r="CJ50" s="64" t="str">
        <f>IFERROR(_xlfn.RANK.EQ(AS50,AS$4:AS$855)+COUNTIF(AS$4:AS50,AS50)-1,"")</f>
        <v/>
      </c>
      <c r="CK50" s="64" t="str">
        <f>IFERROR(_xlfn.RANK.EQ(AT50,AT$4:AT$855)+COUNTIF(AT$4:AT50,AT50)-1,"")</f>
        <v/>
      </c>
      <c r="CL50" s="64" t="str">
        <f>IFERROR(_xlfn.RANK.EQ(AU50,AU$4:AU$855)+COUNTIF(AU$4:AU50,AU50)-1,"")</f>
        <v/>
      </c>
      <c r="CM50" s="64" t="str">
        <f>IFERROR(_xlfn.RANK.EQ(AV50,AV$4:AV$855)+COUNTIF(AV$4:AV50,AV50)-1,"")</f>
        <v/>
      </c>
      <c r="CN50" s="64" t="str">
        <f>IFERROR(_xlfn.RANK.EQ(AW50,AW$4:AW$855)+COUNTIF(AW$4:AW50,AW50)-1,"")</f>
        <v/>
      </c>
      <c r="CO50" s="64">
        <f>IFERROR(_xlfn.RANK.EQ(AX50,AX$4:AX$855)+COUNTIF(AX$4:AX50,AX50)-1,"")</f>
        <v>79</v>
      </c>
      <c r="CP50" s="64" t="str">
        <f>IFERROR(_xlfn.RANK.EQ(AY50,AY$4:AY$855)+COUNTIF(AY$4:AY50,AY50)-1,"")</f>
        <v/>
      </c>
      <c r="CQ50" s="64" t="str">
        <f>IFERROR(_xlfn.RANK.EQ(AZ50,AZ$4:AZ$855)+COUNTIF(AZ$4:AZ50,AZ50)-1,"")</f>
        <v/>
      </c>
      <c r="CR50" s="64" t="str">
        <f>IFERROR(_xlfn.RANK.EQ(BA50,BA$4:BA$855)+COUNTIF(BA$4:BA50,BA50)-1,"")</f>
        <v/>
      </c>
      <c r="CS50" s="64" t="str">
        <f>IFERROR(_xlfn.RANK.EQ(BB50,BB$4:BB$855)+COUNTIF(BB$4:BB50,BB50)-1,"")</f>
        <v/>
      </c>
      <c r="CU50" s="64">
        <f>19-SUMPRODUCT(--($CA50:$CS50&gt;Type_DEF_Results!$Z$2))+(19-SUMPRODUCT(--($CA50:$CS50&gt;Type_DEF_Results!$Z$2-2)))+(19-SUMPRODUCT(--($CA50:$CS50&gt;1)))</f>
        <v>0</v>
      </c>
      <c r="CV50" s="64" t="str">
        <f>IF(CU50&gt;0,_xlfn.RANK.EQ(CU50,CU$4:CU$855)+COUNTIF(CU$4:CU50,CU50)-1,"")</f>
        <v/>
      </c>
    </row>
    <row r="51" spans="1:100" x14ac:dyDescent="0.25">
      <c r="A51" s="63">
        <f>Move_Sets!A50</f>
        <v>48</v>
      </c>
      <c r="B51" s="63" t="str">
        <f>Move_Sets!B50</f>
        <v>Wartortle</v>
      </c>
      <c r="C51" s="63" t="str">
        <f>Move_Sets!C50</f>
        <v>Bite</v>
      </c>
      <c r="D51" s="63" t="str">
        <f>Move_Sets!D50</f>
        <v>Hydro Pump</v>
      </c>
      <c r="E51" s="63">
        <f>Move_Sets!E50</f>
        <v>3</v>
      </c>
      <c r="F51" s="63">
        <f>Move_Sets!F50</f>
        <v>19</v>
      </c>
      <c r="G51" s="65">
        <f>DPS_Calcs!J49/(Move_Sets!P50+Inputs!$B$24)</f>
        <v>1.1477299869565218</v>
      </c>
      <c r="H51" s="63">
        <f>Move_Sets!N50</f>
        <v>16</v>
      </c>
      <c r="I51" s="65">
        <f>DPS_Calcs!K49/(Move_Sets!U50)</f>
        <v>10.966767700809832</v>
      </c>
      <c r="J51" s="63">
        <f>Move_Sets!S50</f>
        <v>3</v>
      </c>
      <c r="K51" s="33">
        <f>(DPS_Calcs!AH49-I51)/(G51-I51)</f>
        <v>0.80078472421266678</v>
      </c>
      <c r="L51" s="63">
        <f>DPS_Calcs!Q49</f>
        <v>79.956634825599295</v>
      </c>
      <c r="N51" s="4">
        <f>ROUND(MAX($G51*INDEX(Multipliers_RAW!$B$3:$T$21,Type_DEF_Calc!$H51,Type_DEF_Calc!N$1),INDEX(Multipliers_RAW!$B$3:$T$21,Type_DEF_Calc!$H51,Type_DEF_Calc!N$1)*$G51*$K51+(1-$K51)*INDEX(Multipliers_RAW!$B$3:$T$21,Type_DEF_Calc!$J51,Type_DEF_Calc!N$1)*$I51)*($L51/INDEX(Multipliers_RAW!$B$3:$T$21,N$1,$E51)/INDEX(Multipliers_RAW!$B$3:$T$21,N$1,$F51))/Inputs!$B$12,3)</f>
        <v>49.834000000000003</v>
      </c>
      <c r="O51" s="4">
        <f>ROUND(MAX($G51*INDEX(Multipliers_RAW!$B$3:$T$21,Type_DEF_Calc!$H51,Type_DEF_Calc!O$1),INDEX(Multipliers_RAW!$B$3:$T$21,Type_DEF_Calc!$H51,Type_DEF_Calc!O$1)*$G51*$K51+(1-$K51)*INDEX(Multipliers_RAW!$B$3:$T$21,Type_DEF_Calc!$J51,Type_DEF_Calc!O$1)*$I51)*($L51/INDEX(Multipliers_RAW!$B$3:$T$21,O$1,$E51)/INDEX(Multipliers_RAW!$B$3:$T$21,O$1,$F51))/Inputs!$B$12,3)</f>
        <v>73.254000000000005</v>
      </c>
      <c r="P51" s="4">
        <f>ROUND(MAX($G51*INDEX(Multipliers_RAW!$B$3:$T$21,Type_DEF_Calc!$H51,Type_DEF_Calc!P$1),INDEX(Multipliers_RAW!$B$3:$T$21,Type_DEF_Calc!$H51,Type_DEF_Calc!P$1)*$G51*$K51+(1-$K51)*INDEX(Multipliers_RAW!$B$3:$T$21,Type_DEF_Calc!$J51,Type_DEF_Calc!P$1)*$I51)*($L51/INDEX(Multipliers_RAW!$B$3:$T$21,P$1,$E51)/INDEX(Multipliers_RAW!$B$3:$T$21,P$1,$F51))/Inputs!$B$12,3)</f>
        <v>53.523000000000003</v>
      </c>
      <c r="Q51" s="4">
        <f>ROUND(MAX($G51*INDEX(Multipliers_RAW!$B$3:$T$21,Type_DEF_Calc!$H51,Type_DEF_Calc!Q$1),INDEX(Multipliers_RAW!$B$3:$T$21,Type_DEF_Calc!$H51,Type_DEF_Calc!Q$1)*$G51*$K51+(1-$K51)*INDEX(Multipliers_RAW!$B$3:$T$21,Type_DEF_Calc!$J51,Type_DEF_Calc!Q$1)*$I51)*($L51/INDEX(Multipliers_RAW!$B$3:$T$21,Q$1,$E51)/INDEX(Multipliers_RAW!$B$3:$T$21,Q$1,$F51))/Inputs!$B$12,3)</f>
        <v>39.866999999999997</v>
      </c>
      <c r="R51" s="4">
        <f>ROUND(MAX($G51*INDEX(Multipliers_RAW!$B$3:$T$21,Type_DEF_Calc!$H51,Type_DEF_Calc!R$1),INDEX(Multipliers_RAW!$B$3:$T$21,Type_DEF_Calc!$H51,Type_DEF_Calc!R$1)*$G51*$K51+(1-$K51)*INDEX(Multipliers_RAW!$B$3:$T$21,Type_DEF_Calc!$J51,Type_DEF_Calc!R$1)*$I51)*($L51/INDEX(Multipliers_RAW!$B$3:$T$21,R$1,$E51)/INDEX(Multipliers_RAW!$B$3:$T$21,R$1,$F51))/Inputs!$B$12,3)</f>
        <v>34.255000000000003</v>
      </c>
      <c r="S51" s="4">
        <f>ROUND(MAX($G51*INDEX(Multipliers_RAW!$B$3:$T$21,Type_DEF_Calc!$H51,Type_DEF_Calc!S$1),INDEX(Multipliers_RAW!$B$3:$T$21,Type_DEF_Calc!$H51,Type_DEF_Calc!S$1)*$G51*$K51+(1-$K51)*INDEX(Multipliers_RAW!$B$3:$T$21,Type_DEF_Calc!$J51,Type_DEF_Calc!S$1)*$I51)*($L51/INDEX(Multipliers_RAW!$B$3:$T$21,S$1,$E51)/INDEX(Multipliers_RAW!$B$3:$T$21,S$1,$F51))/Inputs!$B$12,3)</f>
        <v>62.292000000000002</v>
      </c>
      <c r="T51" s="4">
        <f>ROUND(MAX($G51*INDEX(Multipliers_RAW!$B$3:$T$21,Type_DEF_Calc!$H51,Type_DEF_Calc!T$1),INDEX(Multipliers_RAW!$B$3:$T$21,Type_DEF_Calc!$H51,Type_DEF_Calc!T$1)*$G51*$K51+(1-$K51)*INDEX(Multipliers_RAW!$B$3:$T$21,Type_DEF_Calc!$J51,Type_DEF_Calc!T$1)*$I51)*($L51/INDEX(Multipliers_RAW!$B$3:$T$21,T$1,$E51)/INDEX(Multipliers_RAW!$B$3:$T$21,T$1,$F51))/Inputs!$B$12,3)</f>
        <v>46.881999999999998</v>
      </c>
      <c r="U51" s="4">
        <f>ROUND(MAX($G51*INDEX(Multipliers_RAW!$B$3:$T$21,Type_DEF_Calc!$H51,Type_DEF_Calc!U$1),INDEX(Multipliers_RAW!$B$3:$T$21,Type_DEF_Calc!$H51,Type_DEF_Calc!U$1)*$G51*$K51+(1-$K51)*INDEX(Multipliers_RAW!$B$3:$T$21,Type_DEF_Calc!$J51,Type_DEF_Calc!U$1)*$I51)*($L51/INDEX(Multipliers_RAW!$B$3:$T$21,U$1,$E51)/INDEX(Multipliers_RAW!$B$3:$T$21,U$1,$F51))/Inputs!$B$12,3)</f>
        <v>49.834000000000003</v>
      </c>
      <c r="V51" s="4">
        <f>ROUND(MAX($G51*INDEX(Multipliers_RAW!$B$3:$T$21,Type_DEF_Calc!$H51,Type_DEF_Calc!V$1),INDEX(Multipliers_RAW!$B$3:$T$21,Type_DEF_Calc!$H51,Type_DEF_Calc!V$1)*$G51*$K51+(1-$K51)*INDEX(Multipliers_RAW!$B$3:$T$21,Type_DEF_Calc!$J51,Type_DEF_Calc!V$1)*$I51)*($L51/INDEX(Multipliers_RAW!$B$3:$T$21,V$1,$E51)/INDEX(Multipliers_RAW!$B$3:$T$21,V$1,$F51))/Inputs!$B$12,3)</f>
        <v>58.603000000000002</v>
      </c>
      <c r="W51" s="4">
        <f>ROUND(MAX($G51*INDEX(Multipliers_RAW!$B$3:$T$21,Type_DEF_Calc!$H51,Type_DEF_Calc!W$1),INDEX(Multipliers_RAW!$B$3:$T$21,Type_DEF_Calc!$H51,Type_DEF_Calc!W$1)*$G51*$K51+(1-$K51)*INDEX(Multipliers_RAW!$B$3:$T$21,Type_DEF_Calc!$J51,Type_DEF_Calc!W$1)*$I51)*($L51/INDEX(Multipliers_RAW!$B$3:$T$21,W$1,$E51)/INDEX(Multipliers_RAW!$B$3:$T$21,W$1,$F51))/Inputs!$B$12,3)</f>
        <v>49.834000000000003</v>
      </c>
      <c r="X51" s="4">
        <f>ROUND(MAX($G51*INDEX(Multipliers_RAW!$B$3:$T$21,Type_DEF_Calc!$H51,Type_DEF_Calc!X$1),INDEX(Multipliers_RAW!$B$3:$T$21,Type_DEF_Calc!$H51,Type_DEF_Calc!X$1)*$G51*$K51+(1-$K51)*INDEX(Multipliers_RAW!$B$3:$T$21,Type_DEF_Calc!$J51,Type_DEF_Calc!X$1)*$I51)*($L51/INDEX(Multipliers_RAW!$B$3:$T$21,X$1,$E51)/INDEX(Multipliers_RAW!$B$3:$T$21,X$1,$F51))/Inputs!$B$12,3)</f>
        <v>53.523000000000003</v>
      </c>
      <c r="Y51" s="4">
        <f>ROUND(MAX($G51*INDEX(Multipliers_RAW!$B$3:$T$21,Type_DEF_Calc!$H51,Type_DEF_Calc!Y$1),INDEX(Multipliers_RAW!$B$3:$T$21,Type_DEF_Calc!$H51,Type_DEF_Calc!Y$1)*$G51*$K51+(1-$K51)*INDEX(Multipliers_RAW!$B$3:$T$21,Type_DEF_Calc!$J51,Type_DEF_Calc!Y$1)*$I51)*($L51/INDEX(Multipliers_RAW!$B$3:$T$21,Y$1,$E51)/INDEX(Multipliers_RAW!$B$3:$T$21,Y$1,$F51))/Inputs!$B$12,3)</f>
        <v>49.834000000000003</v>
      </c>
      <c r="Z51" s="4">
        <f>ROUND(MAX($G51*INDEX(Multipliers_RAW!$B$3:$T$21,Type_DEF_Calc!$H51,Type_DEF_Calc!Z$1),INDEX(Multipliers_RAW!$B$3:$T$21,Type_DEF_Calc!$H51,Type_DEF_Calc!Z$1)*$G51*$K51+(1-$K51)*INDEX(Multipliers_RAW!$B$3:$T$21,Type_DEF_Calc!$J51,Type_DEF_Calc!Z$1)*$I51)*($L51/INDEX(Multipliers_RAW!$B$3:$T$21,Z$1,$E51)/INDEX(Multipliers_RAW!$B$3:$T$21,Z$1,$F51))/Inputs!$B$12,3)</f>
        <v>58.603000000000002</v>
      </c>
      <c r="AA51" s="4">
        <f>ROUND(MAX($G51*INDEX(Multipliers_RAW!$B$3:$T$21,Type_DEF_Calc!$H51,Type_DEF_Calc!AA$1),INDEX(Multipliers_RAW!$B$3:$T$21,Type_DEF_Calc!$H51,Type_DEF_Calc!AA$1)*$G51*$K51+(1-$K51)*INDEX(Multipliers_RAW!$B$3:$T$21,Type_DEF_Calc!$J51,Type_DEF_Calc!AA$1)*$I51)*($L51/INDEX(Multipliers_RAW!$B$3:$T$21,AA$1,$E51)/INDEX(Multipliers_RAW!$B$3:$T$21,AA$1,$F51))/Inputs!$B$12,3)</f>
        <v>53.523000000000003</v>
      </c>
      <c r="AB51" s="4">
        <f>ROUND(MAX($G51*INDEX(Multipliers_RAW!$B$3:$T$21,Type_DEF_Calc!$H51,Type_DEF_Calc!AB$1),INDEX(Multipliers_RAW!$B$3:$T$21,Type_DEF_Calc!$H51,Type_DEF_Calc!AB$1)*$G51*$K51+(1-$K51)*INDEX(Multipliers_RAW!$B$3:$T$21,Type_DEF_Calc!$J51,Type_DEF_Calc!AB$1)*$I51)*($L51/INDEX(Multipliers_RAW!$B$3:$T$21,AB$1,$E51)/INDEX(Multipliers_RAW!$B$3:$T$21,AB$1,$F51))/Inputs!$B$12,3)</f>
        <v>42.817999999999998</v>
      </c>
      <c r="AC51" s="4">
        <f>ROUND(MAX($G51*INDEX(Multipliers_RAW!$B$3:$T$21,Type_DEF_Calc!$H51,Type_DEF_Calc!AC$1),INDEX(Multipliers_RAW!$B$3:$T$21,Type_DEF_Calc!$H51,Type_DEF_Calc!AC$1)*$G51*$K51+(1-$K51)*INDEX(Multipliers_RAW!$B$3:$T$21,Type_DEF_Calc!$J51,Type_DEF_Calc!AC$1)*$I51)*($L51/INDEX(Multipliers_RAW!$B$3:$T$21,AC$1,$E51)/INDEX(Multipliers_RAW!$B$3:$T$21,AC$1,$F51))/Inputs!$B$12,3)</f>
        <v>46.881999999999998</v>
      </c>
      <c r="AD51" s="4">
        <f>ROUND(MAX($G51*INDEX(Multipliers_RAW!$B$3:$T$21,Type_DEF_Calc!$H51,Type_DEF_Calc!AD$1),INDEX(Multipliers_RAW!$B$3:$T$21,Type_DEF_Calc!$H51,Type_DEF_Calc!AD$1)*$G51*$K51+(1-$K51)*INDEX(Multipliers_RAW!$B$3:$T$21,Type_DEF_Calc!$J51,Type_DEF_Calc!AD$1)*$I51)*($L51/INDEX(Multipliers_RAW!$B$3:$T$21,AD$1,$E51)/INDEX(Multipliers_RAW!$B$3:$T$21,AD$1,$F51))/Inputs!$B$12,3)</f>
        <v>62.292000000000002</v>
      </c>
      <c r="AE51" s="4">
        <f>ROUND(MAX($G51*INDEX(Multipliers_RAW!$B$3:$T$21,Type_DEF_Calc!$H51,Type_DEF_Calc!AE$1),INDEX(Multipliers_RAW!$B$3:$T$21,Type_DEF_Calc!$H51,Type_DEF_Calc!AE$1)*$G51*$K51+(1-$K51)*INDEX(Multipliers_RAW!$B$3:$T$21,Type_DEF_Calc!$J51,Type_DEF_Calc!AE$1)*$I51)*($L51/INDEX(Multipliers_RAW!$B$3:$T$21,AE$1,$E51)/INDEX(Multipliers_RAW!$B$3:$T$21,AE$1,$F51))/Inputs!$B$12,3)</f>
        <v>46.881999999999998</v>
      </c>
      <c r="AF51" s="4">
        <f>ROUND(MAX($G51*INDEX(Multipliers_RAW!$B$3:$T$21,Type_DEF_Calc!$H51,Type_DEF_Calc!AF$1),INDEX(Multipliers_RAW!$B$3:$T$21,Type_DEF_Calc!$H51,Type_DEF_Calc!AF$1)*$G51*$K51+(1-$K51)*INDEX(Multipliers_RAW!$B$3:$T$21,Type_DEF_Calc!$J51,Type_DEF_Calc!AF$1)*$I51)*($L51/INDEX(Multipliers_RAW!$B$3:$T$21,AF$1,$E51)/INDEX(Multipliers_RAW!$B$3:$T$21,AF$1,$F51))/Inputs!$B$12,3)</f>
        <v>49.834000000000003</v>
      </c>
      <c r="AG51" s="4">
        <f t="shared" si="24"/>
        <v>51.807499999999997</v>
      </c>
      <c r="AH51" s="4">
        <f>SUMPRODUCT(N51:AF51,Type_Calc!$AJ$1:$BB$1)/19</f>
        <v>51.743642595943342</v>
      </c>
      <c r="AJ51" s="63" t="str">
        <f t="shared" si="3"/>
        <v/>
      </c>
      <c r="AK51" s="63" t="str">
        <f t="shared" si="4"/>
        <v/>
      </c>
      <c r="AL51" s="63" t="str">
        <f t="shared" si="5"/>
        <v/>
      </c>
      <c r="AM51" s="63" t="str">
        <f t="shared" si="6"/>
        <v/>
      </c>
      <c r="AN51" s="63" t="str">
        <f t="shared" si="7"/>
        <v/>
      </c>
      <c r="AO51" s="63" t="str">
        <f t="shared" si="8"/>
        <v/>
      </c>
      <c r="AP51" s="63" t="str">
        <f t="shared" si="9"/>
        <v/>
      </c>
      <c r="AQ51" s="63" t="str">
        <f t="shared" si="10"/>
        <v/>
      </c>
      <c r="AR51" s="63" t="str">
        <f t="shared" si="11"/>
        <v/>
      </c>
      <c r="AS51" s="63" t="str">
        <f t="shared" si="12"/>
        <v/>
      </c>
      <c r="AT51" s="63" t="str">
        <f t="shared" si="13"/>
        <v/>
      </c>
      <c r="AU51" s="63" t="str">
        <f t="shared" si="14"/>
        <v/>
      </c>
      <c r="AV51" s="63" t="str">
        <f t="shared" si="15"/>
        <v/>
      </c>
      <c r="AW51" s="63" t="str">
        <f t="shared" si="16"/>
        <v/>
      </c>
      <c r="AX51" s="63" t="str">
        <f t="shared" si="17"/>
        <v/>
      </c>
      <c r="AY51" s="63" t="str">
        <f t="shared" si="18"/>
        <v/>
      </c>
      <c r="AZ51" s="63" t="str">
        <f t="shared" si="19"/>
        <v/>
      </c>
      <c r="BA51" s="63" t="str">
        <f t="shared" si="20"/>
        <v/>
      </c>
      <c r="BB51" s="63" t="str">
        <f t="shared" si="21"/>
        <v/>
      </c>
      <c r="BD51" s="64">
        <f>_xlfn.RANK.EQ(N51,N$4:N$855)+COUNTIF(N$4:N51,N51)-1</f>
        <v>506</v>
      </c>
      <c r="BE51" s="64">
        <f>_xlfn.RANK.EQ(O51,O$4:O$855)+COUNTIF(O$4:O51,O51)-1</f>
        <v>311</v>
      </c>
      <c r="BF51" s="64">
        <f>_xlfn.RANK.EQ(P51,P$4:P$855)+COUNTIF(P$4:P51,P51)-1</f>
        <v>458</v>
      </c>
      <c r="BG51" s="64">
        <f>_xlfn.RANK.EQ(Q51,Q$4:Q$855)+COUNTIF(Q$4:Q51,Q51)-1</f>
        <v>586</v>
      </c>
      <c r="BH51" s="64">
        <f>_xlfn.RANK.EQ(R51,R$4:R$855)+COUNTIF(R$4:R51,R51)-1</f>
        <v>626</v>
      </c>
      <c r="BI51" s="64">
        <f>_xlfn.RANK.EQ(S51,S$4:S$855)+COUNTIF(S$4:S51,S51)-1</f>
        <v>389</v>
      </c>
      <c r="BJ51" s="64">
        <f>_xlfn.RANK.EQ(T51,T$4:T$855)+COUNTIF(T$4:T51,T51)-1</f>
        <v>545</v>
      </c>
      <c r="BK51" s="64">
        <f>_xlfn.RANK.EQ(U51,U$4:U$855)+COUNTIF(U$4:U51,U51)-1</f>
        <v>510</v>
      </c>
      <c r="BL51" s="64">
        <f>_xlfn.RANK.EQ(V51,V$4:V$855)+COUNTIF(V$4:V51,V51)-1</f>
        <v>389</v>
      </c>
      <c r="BM51" s="64">
        <f>_xlfn.RANK.EQ(W51,W$4:W$855)+COUNTIF(W$4:W51,W51)-1</f>
        <v>450</v>
      </c>
      <c r="BN51" s="64">
        <f>_xlfn.RANK.EQ(X51,X$4:X$855)+COUNTIF(X$4:X51,X51)-1</f>
        <v>436</v>
      </c>
      <c r="BO51" s="64">
        <f>_xlfn.RANK.EQ(Y51,Y$4:Y$855)+COUNTIF(Y$4:Y51,Y51)-1</f>
        <v>523</v>
      </c>
      <c r="BP51" s="64">
        <f>_xlfn.RANK.EQ(Z51,Z$4:Z$855)+COUNTIF(Z$4:Z51,Z51)-1</f>
        <v>394</v>
      </c>
      <c r="BQ51" s="64">
        <f>_xlfn.RANK.EQ(AA51,AA$4:AA$855)+COUNTIF(AA$4:AA51,AA51)-1</f>
        <v>434</v>
      </c>
      <c r="BR51" s="64">
        <f>_xlfn.RANK.EQ(AB51,AB$4:AB$855)+COUNTIF(AB$4:AB51,AB51)-1</f>
        <v>549</v>
      </c>
      <c r="BS51" s="64">
        <f>_xlfn.RANK.EQ(AC51,AC$4:AC$855)+COUNTIF(AC$4:AC51,AC51)-1</f>
        <v>515</v>
      </c>
      <c r="BT51" s="64">
        <f>_xlfn.RANK.EQ(AD51,AD$4:AD$855)+COUNTIF(AD$4:AD51,AD51)-1</f>
        <v>363</v>
      </c>
      <c r="BU51" s="64">
        <f>_xlfn.RANK.EQ(AE51,AE$4:AE$855)+COUNTIF(AE$4:AE51,AE51)-1</f>
        <v>528</v>
      </c>
      <c r="BV51" s="64">
        <f>_xlfn.RANK.EQ(AF51,AF$4:AF$855)+COUNTIF(AF$4:AF51,AF51)-1</f>
        <v>497</v>
      </c>
      <c r="BW51" s="64">
        <f>_xlfn.RANK.EQ(AH51,AH$4:AH$855)+COUNTIF(AH$4:AH51,AH51)-1</f>
        <v>489</v>
      </c>
      <c r="BX51" s="64">
        <f t="shared" si="22"/>
        <v>311</v>
      </c>
      <c r="BY51" s="64">
        <f t="shared" si="23"/>
        <v>311</v>
      </c>
      <c r="CA51" s="64" t="str">
        <f>IFERROR(_xlfn.RANK.EQ(AJ51,AJ$4:AJ$855)+COUNTIF(AJ$4:AJ51,AJ51)-1,"")</f>
        <v/>
      </c>
      <c r="CB51" s="64" t="str">
        <f>IFERROR(_xlfn.RANK.EQ(AK51,AK$4:AK$855)+COUNTIF(AK$4:AK51,AK51)-1,"")</f>
        <v/>
      </c>
      <c r="CC51" s="64" t="str">
        <f>IFERROR(_xlfn.RANK.EQ(AL51,AL$4:AL$855)+COUNTIF(AL$4:AL51,AL51)-1,"")</f>
        <v/>
      </c>
      <c r="CD51" s="64" t="str">
        <f>IFERROR(_xlfn.RANK.EQ(AM51,AM$4:AM$855)+COUNTIF(AM$4:AM51,AM51)-1,"")</f>
        <v/>
      </c>
      <c r="CE51" s="64" t="str">
        <f>IFERROR(_xlfn.RANK.EQ(AN51,AN$4:AN$855)+COUNTIF(AN$4:AN51,AN51)-1,"")</f>
        <v/>
      </c>
      <c r="CF51" s="64" t="str">
        <f>IFERROR(_xlfn.RANK.EQ(AO51,AO$4:AO$855)+COUNTIF(AO$4:AO51,AO51)-1,"")</f>
        <v/>
      </c>
      <c r="CG51" s="64" t="str">
        <f>IFERROR(_xlfn.RANK.EQ(AP51,AP$4:AP$855)+COUNTIF(AP$4:AP51,AP51)-1,"")</f>
        <v/>
      </c>
      <c r="CH51" s="64" t="str">
        <f>IFERROR(_xlfn.RANK.EQ(AQ51,AQ$4:AQ$855)+COUNTIF(AQ$4:AQ51,AQ51)-1,"")</f>
        <v/>
      </c>
      <c r="CI51" s="64" t="str">
        <f>IFERROR(_xlfn.RANK.EQ(AR51,AR$4:AR$855)+COUNTIF(AR$4:AR51,AR51)-1,"")</f>
        <v/>
      </c>
      <c r="CJ51" s="64" t="str">
        <f>IFERROR(_xlfn.RANK.EQ(AS51,AS$4:AS$855)+COUNTIF(AS$4:AS51,AS51)-1,"")</f>
        <v/>
      </c>
      <c r="CK51" s="64" t="str">
        <f>IFERROR(_xlfn.RANK.EQ(AT51,AT$4:AT$855)+COUNTIF(AT$4:AT51,AT51)-1,"")</f>
        <v/>
      </c>
      <c r="CL51" s="64" t="str">
        <f>IFERROR(_xlfn.RANK.EQ(AU51,AU$4:AU$855)+COUNTIF(AU$4:AU51,AU51)-1,"")</f>
        <v/>
      </c>
      <c r="CM51" s="64" t="str">
        <f>IFERROR(_xlfn.RANK.EQ(AV51,AV$4:AV$855)+COUNTIF(AV$4:AV51,AV51)-1,"")</f>
        <v/>
      </c>
      <c r="CN51" s="64" t="str">
        <f>IFERROR(_xlfn.RANK.EQ(AW51,AW$4:AW$855)+COUNTIF(AW$4:AW51,AW51)-1,"")</f>
        <v/>
      </c>
      <c r="CO51" s="64" t="str">
        <f>IFERROR(_xlfn.RANK.EQ(AX51,AX$4:AX$855)+COUNTIF(AX$4:AX51,AX51)-1,"")</f>
        <v/>
      </c>
      <c r="CP51" s="64" t="str">
        <f>IFERROR(_xlfn.RANK.EQ(AY51,AY$4:AY$855)+COUNTIF(AY$4:AY51,AY51)-1,"")</f>
        <v/>
      </c>
      <c r="CQ51" s="64" t="str">
        <f>IFERROR(_xlfn.RANK.EQ(AZ51,AZ$4:AZ$855)+COUNTIF(AZ$4:AZ51,AZ51)-1,"")</f>
        <v/>
      </c>
      <c r="CR51" s="64" t="str">
        <f>IFERROR(_xlfn.RANK.EQ(BA51,BA$4:BA$855)+COUNTIF(BA$4:BA51,BA51)-1,"")</f>
        <v/>
      </c>
      <c r="CS51" s="64" t="str">
        <f>IFERROR(_xlfn.RANK.EQ(BB51,BB$4:BB$855)+COUNTIF(BB$4:BB51,BB51)-1,"")</f>
        <v/>
      </c>
      <c r="CU51" s="64">
        <f>19-SUMPRODUCT(--($CA51:$CS51&gt;Type_DEF_Results!$Z$2))+(19-SUMPRODUCT(--($CA51:$CS51&gt;Type_DEF_Results!$Z$2-2)))+(19-SUMPRODUCT(--($CA51:$CS51&gt;1)))</f>
        <v>0</v>
      </c>
      <c r="CV51" s="64" t="str">
        <f>IF(CU51&gt;0,_xlfn.RANK.EQ(CU51,CU$4:CU$855)+COUNTIF(CU$4:CU51,CU51)-1,"")</f>
        <v/>
      </c>
    </row>
    <row r="52" spans="1:100" x14ac:dyDescent="0.25">
      <c r="A52" s="63">
        <f>Move_Sets!A51</f>
        <v>49</v>
      </c>
      <c r="B52" s="63" t="str">
        <f>Move_Sets!B51</f>
        <v>Blastoise</v>
      </c>
      <c r="C52" s="63" t="str">
        <f>Move_Sets!C51</f>
        <v>Water Gun</v>
      </c>
      <c r="D52" s="63" t="str">
        <f>Move_Sets!D51</f>
        <v>Flash Cannon</v>
      </c>
      <c r="E52" s="63">
        <f>Move_Sets!E51</f>
        <v>3</v>
      </c>
      <c r="F52" s="63">
        <f>Move_Sets!F51</f>
        <v>19</v>
      </c>
      <c r="G52" s="65">
        <f>DPS_Calcs!J50/(Move_Sets!P51+Inputs!$B$24)</f>
        <v>1.7130837663043479</v>
      </c>
      <c r="H52" s="63">
        <f>Move_Sets!N51</f>
        <v>3</v>
      </c>
      <c r="I52" s="65">
        <f>DPS_Calcs!K50/(Move_Sets!U51)</f>
        <v>7.4566692160422754</v>
      </c>
      <c r="J52" s="63">
        <f>Move_Sets!S51</f>
        <v>17</v>
      </c>
      <c r="K52" s="33">
        <f>(DPS_Calcs!AH50-I52)/(G52-I52)</f>
        <v>0.51722213716125498</v>
      </c>
      <c r="L52" s="63">
        <f>DPS_Calcs!Q50</f>
        <v>129.90144171543187</v>
      </c>
      <c r="N52" s="4">
        <f>ROUND(MAX($G52*INDEX(Multipliers_RAW!$B$3:$T$21,Type_DEF_Calc!$H52,Type_DEF_Calc!N$1),INDEX(Multipliers_RAW!$B$3:$T$21,Type_DEF_Calc!$H52,Type_DEF_Calc!N$1)*$G52*$K52+(1-$K52)*INDEX(Multipliers_RAW!$B$3:$T$21,Type_DEF_Calc!$J52,Type_DEF_Calc!N$1)*$I52)*($L52/INDEX(Multipliers_RAW!$B$3:$T$21,N$1,$E52)/INDEX(Multipliers_RAW!$B$3:$T$21,N$1,$F52))/Inputs!$B$12,3)</f>
        <v>117.015</v>
      </c>
      <c r="O52" s="4">
        <f>ROUND(MAX($G52*INDEX(Multipliers_RAW!$B$3:$T$21,Type_DEF_Calc!$H52,Type_DEF_Calc!O$1),INDEX(Multipliers_RAW!$B$3:$T$21,Type_DEF_Calc!$H52,Type_DEF_Calc!O$1)*$G52*$K52+(1-$K52)*INDEX(Multipliers_RAW!$B$3:$T$21,Type_DEF_Calc!$J52,Type_DEF_Calc!O$1)*$I52)*($L52/INDEX(Multipliers_RAW!$B$3:$T$21,O$1,$E52)/INDEX(Multipliers_RAW!$B$3:$T$21,O$1,$F52))/Inputs!$B$12,3)</f>
        <v>130.01499999999999</v>
      </c>
      <c r="P52" s="4">
        <f>ROUND(MAX($G52*INDEX(Multipliers_RAW!$B$3:$T$21,Type_DEF_Calc!$H52,Type_DEF_Calc!P$1),INDEX(Multipliers_RAW!$B$3:$T$21,Type_DEF_Calc!$H52,Type_DEF_Calc!P$1)*$G52*$K52+(1-$K52)*INDEX(Multipliers_RAW!$B$3:$T$21,Type_DEF_Calc!$J52,Type_DEF_Calc!P$1)*$I52)*($L52/INDEX(Multipliers_RAW!$B$3:$T$21,P$1,$E52)/INDEX(Multipliers_RAW!$B$3:$T$21,P$1,$F52))/Inputs!$B$12,3)</f>
        <v>117.015</v>
      </c>
      <c r="Q52" s="4">
        <f>ROUND(MAX($G52*INDEX(Multipliers_RAW!$B$3:$T$21,Type_DEF_Calc!$H52,Type_DEF_Calc!Q$1),INDEX(Multipliers_RAW!$B$3:$T$21,Type_DEF_Calc!$H52,Type_DEF_Calc!Q$1)*$G52*$K52+(1-$K52)*INDEX(Multipliers_RAW!$B$3:$T$21,Type_DEF_Calc!$J52,Type_DEF_Calc!Q$1)*$I52)*($L52/INDEX(Multipliers_RAW!$B$3:$T$21,Q$1,$E52)/INDEX(Multipliers_RAW!$B$3:$T$21,Q$1,$F52))/Inputs!$B$12,3)</f>
        <v>78.587000000000003</v>
      </c>
      <c r="R52" s="4">
        <f>ROUND(MAX($G52*INDEX(Multipliers_RAW!$B$3:$T$21,Type_DEF_Calc!$H52,Type_DEF_Calc!R$1),INDEX(Multipliers_RAW!$B$3:$T$21,Type_DEF_Calc!$H52,Type_DEF_Calc!R$1)*$G52*$K52+(1-$K52)*INDEX(Multipliers_RAW!$B$3:$T$21,Type_DEF_Calc!$J52,Type_DEF_Calc!R$1)*$I52)*($L52/INDEX(Multipliers_RAW!$B$3:$T$21,R$1,$E52)/INDEX(Multipliers_RAW!$B$3:$T$21,R$1,$F52))/Inputs!$B$12,3)</f>
        <v>89.914000000000001</v>
      </c>
      <c r="S52" s="4">
        <f>ROUND(MAX($G52*INDEX(Multipliers_RAW!$B$3:$T$21,Type_DEF_Calc!$H52,Type_DEF_Calc!S$1),INDEX(Multipliers_RAW!$B$3:$T$21,Type_DEF_Calc!$H52,Type_DEF_Calc!S$1)*$G52*$K52+(1-$K52)*INDEX(Multipliers_RAW!$B$3:$T$21,Type_DEF_Calc!$J52,Type_DEF_Calc!S$1)*$I52)*($L52/INDEX(Multipliers_RAW!$B$3:$T$21,S$1,$E52)/INDEX(Multipliers_RAW!$B$3:$T$21,S$1,$F52))/Inputs!$B$12,3)</f>
        <v>175.613</v>
      </c>
      <c r="T52" s="4">
        <f>ROUND(MAX($G52*INDEX(Multipliers_RAW!$B$3:$T$21,Type_DEF_Calc!$H52,Type_DEF_Calc!T$1),INDEX(Multipliers_RAW!$B$3:$T$21,Type_DEF_Calc!$H52,Type_DEF_Calc!T$1)*$G52*$K52+(1-$K52)*INDEX(Multipliers_RAW!$B$3:$T$21,Type_DEF_Calc!$J52,Type_DEF_Calc!T$1)*$I52)*($L52/INDEX(Multipliers_RAW!$B$3:$T$21,T$1,$E52)/INDEX(Multipliers_RAW!$B$3:$T$21,T$1,$F52))/Inputs!$B$12,3)</f>
        <v>117.015</v>
      </c>
      <c r="U52" s="4">
        <f>ROUND(MAX($G52*INDEX(Multipliers_RAW!$B$3:$T$21,Type_DEF_Calc!$H52,Type_DEF_Calc!U$1),INDEX(Multipliers_RAW!$B$3:$T$21,Type_DEF_Calc!$H52,Type_DEF_Calc!U$1)*$G52*$K52+(1-$K52)*INDEX(Multipliers_RAW!$B$3:$T$21,Type_DEF_Calc!$J52,Type_DEF_Calc!U$1)*$I52)*($L52/INDEX(Multipliers_RAW!$B$3:$T$21,U$1,$E52)/INDEX(Multipliers_RAW!$B$3:$T$21,U$1,$F52))/Inputs!$B$12,3)</f>
        <v>117.015</v>
      </c>
      <c r="V52" s="4">
        <f>ROUND(MAX($G52*INDEX(Multipliers_RAW!$B$3:$T$21,Type_DEF_Calc!$H52,Type_DEF_Calc!V$1),INDEX(Multipliers_RAW!$B$3:$T$21,Type_DEF_Calc!$H52,Type_DEF_Calc!V$1)*$G52*$K52+(1-$K52)*INDEX(Multipliers_RAW!$B$3:$T$21,Type_DEF_Calc!$J52,Type_DEF_Calc!V$1)*$I52)*($L52/INDEX(Multipliers_RAW!$B$3:$T$21,V$1,$E52)/INDEX(Multipliers_RAW!$B$3:$T$21,V$1,$F52))/Inputs!$B$12,3)</f>
        <v>122.79300000000001</v>
      </c>
      <c r="W52" s="4">
        <f>ROUND(MAX($G52*INDEX(Multipliers_RAW!$B$3:$T$21,Type_DEF_Calc!$H52,Type_DEF_Calc!W$1),INDEX(Multipliers_RAW!$B$3:$T$21,Type_DEF_Calc!$H52,Type_DEF_Calc!W$1)*$G52*$K52+(1-$K52)*INDEX(Multipliers_RAW!$B$3:$T$21,Type_DEF_Calc!$J52,Type_DEF_Calc!W$1)*$I52)*($L52/INDEX(Multipliers_RAW!$B$3:$T$21,W$1,$E52)/INDEX(Multipliers_RAW!$B$3:$T$21,W$1,$F52))/Inputs!$B$12,3)</f>
        <v>117.015</v>
      </c>
      <c r="X52" s="4">
        <f>ROUND(MAX($G52*INDEX(Multipliers_RAW!$B$3:$T$21,Type_DEF_Calc!$H52,Type_DEF_Calc!X$1),INDEX(Multipliers_RAW!$B$3:$T$21,Type_DEF_Calc!$H52,Type_DEF_Calc!X$1)*$G52*$K52+(1-$K52)*INDEX(Multipliers_RAW!$B$3:$T$21,Type_DEF_Calc!$J52,Type_DEF_Calc!X$1)*$I52)*($L52/INDEX(Multipliers_RAW!$B$3:$T$21,X$1,$E52)/INDEX(Multipliers_RAW!$B$3:$T$21,X$1,$F52))/Inputs!$B$12,3)</f>
        <v>117.015</v>
      </c>
      <c r="Y52" s="4">
        <f>ROUND(MAX($G52*INDEX(Multipliers_RAW!$B$3:$T$21,Type_DEF_Calc!$H52,Type_DEF_Calc!Y$1),INDEX(Multipliers_RAW!$B$3:$T$21,Type_DEF_Calc!$H52,Type_DEF_Calc!Y$1)*$G52*$K52+(1-$K52)*INDEX(Multipliers_RAW!$B$3:$T$21,Type_DEF_Calc!$J52,Type_DEF_Calc!Y$1)*$I52)*($L52/INDEX(Multipliers_RAW!$B$3:$T$21,Y$1,$E52)/INDEX(Multipliers_RAW!$B$3:$T$21,Y$1,$F52))/Inputs!$B$12,3)</f>
        <v>117.015</v>
      </c>
      <c r="Z52" s="4">
        <f>ROUND(MAX($G52*INDEX(Multipliers_RAW!$B$3:$T$21,Type_DEF_Calc!$H52,Type_DEF_Calc!Z$1),INDEX(Multipliers_RAW!$B$3:$T$21,Type_DEF_Calc!$H52,Type_DEF_Calc!Z$1)*$G52*$K52+(1-$K52)*INDEX(Multipliers_RAW!$B$3:$T$21,Type_DEF_Calc!$J52,Type_DEF_Calc!Z$1)*$I52)*($L52/INDEX(Multipliers_RAW!$B$3:$T$21,Z$1,$E52)/INDEX(Multipliers_RAW!$B$3:$T$21,Z$1,$F52))/Inputs!$B$12,3)</f>
        <v>146.268</v>
      </c>
      <c r="AA52" s="4">
        <f>ROUND(MAX($G52*INDEX(Multipliers_RAW!$B$3:$T$21,Type_DEF_Calc!$H52,Type_DEF_Calc!AA$1),INDEX(Multipliers_RAW!$B$3:$T$21,Type_DEF_Calc!$H52,Type_DEF_Calc!AA$1)*$G52*$K52+(1-$K52)*INDEX(Multipliers_RAW!$B$3:$T$21,Type_DEF_Calc!$J52,Type_DEF_Calc!AA$1)*$I52)*($L52/INDEX(Multipliers_RAW!$B$3:$T$21,AA$1,$E52)/INDEX(Multipliers_RAW!$B$3:$T$21,AA$1,$F52))/Inputs!$B$12,3)</f>
        <v>117.015</v>
      </c>
      <c r="AB52" s="4">
        <f>ROUND(MAX($G52*INDEX(Multipliers_RAW!$B$3:$T$21,Type_DEF_Calc!$H52,Type_DEF_Calc!AB$1),INDEX(Multipliers_RAW!$B$3:$T$21,Type_DEF_Calc!$H52,Type_DEF_Calc!AB$1)*$G52*$K52+(1-$K52)*INDEX(Multipliers_RAW!$B$3:$T$21,Type_DEF_Calc!$J52,Type_DEF_Calc!AB$1)*$I52)*($L52/INDEX(Multipliers_RAW!$B$3:$T$21,AB$1,$E52)/INDEX(Multipliers_RAW!$B$3:$T$21,AB$1,$F52))/Inputs!$B$12,3)</f>
        <v>112.392</v>
      </c>
      <c r="AC52" s="4">
        <f>ROUND(MAX($G52*INDEX(Multipliers_RAW!$B$3:$T$21,Type_DEF_Calc!$H52,Type_DEF_Calc!AC$1),INDEX(Multipliers_RAW!$B$3:$T$21,Type_DEF_Calc!$H52,Type_DEF_Calc!AC$1)*$G52*$K52+(1-$K52)*INDEX(Multipliers_RAW!$B$3:$T$21,Type_DEF_Calc!$J52,Type_DEF_Calc!AC$1)*$I52)*($L52/INDEX(Multipliers_RAW!$B$3:$T$21,AC$1,$E52)/INDEX(Multipliers_RAW!$B$3:$T$21,AC$1,$F52))/Inputs!$B$12,3)</f>
        <v>117.015</v>
      </c>
      <c r="AD52" s="4">
        <f>ROUND(MAX($G52*INDEX(Multipliers_RAW!$B$3:$T$21,Type_DEF_Calc!$H52,Type_DEF_Calc!AD$1),INDEX(Multipliers_RAW!$B$3:$T$21,Type_DEF_Calc!$H52,Type_DEF_Calc!AD$1)*$G52*$K52+(1-$K52)*INDEX(Multipliers_RAW!$B$3:$T$21,Type_DEF_Calc!$J52,Type_DEF_Calc!AD$1)*$I52)*($L52/INDEX(Multipliers_RAW!$B$3:$T$21,AD$1,$E52)/INDEX(Multipliers_RAW!$B$3:$T$21,AD$1,$F52))/Inputs!$B$12,3)</f>
        <v>122.79300000000001</v>
      </c>
      <c r="AE52" s="4">
        <f>ROUND(MAX($G52*INDEX(Multipliers_RAW!$B$3:$T$21,Type_DEF_Calc!$H52,Type_DEF_Calc!AE$1),INDEX(Multipliers_RAW!$B$3:$T$21,Type_DEF_Calc!$H52,Type_DEF_Calc!AE$1)*$G52*$K52+(1-$K52)*INDEX(Multipliers_RAW!$B$3:$T$21,Type_DEF_Calc!$J52,Type_DEF_Calc!AE$1)*$I52)*($L52/INDEX(Multipliers_RAW!$B$3:$T$21,AE$1,$E52)/INDEX(Multipliers_RAW!$B$3:$T$21,AE$1,$F52))/Inputs!$B$12,3)</f>
        <v>140.49</v>
      </c>
      <c r="AF52" s="4">
        <f>ROUND(MAX($G52*INDEX(Multipliers_RAW!$B$3:$T$21,Type_DEF_Calc!$H52,Type_DEF_Calc!AF$1),INDEX(Multipliers_RAW!$B$3:$T$21,Type_DEF_Calc!$H52,Type_DEF_Calc!AF$1)*$G52*$K52+(1-$K52)*INDEX(Multipliers_RAW!$B$3:$T$21,Type_DEF_Calc!$J52,Type_DEF_Calc!AF$1)*$I52)*($L52/INDEX(Multipliers_RAW!$B$3:$T$21,AF$1,$E52)/INDEX(Multipliers_RAW!$B$3:$T$21,AF$1,$F52))/Inputs!$B$12,3)</f>
        <v>117.015</v>
      </c>
      <c r="AG52" s="4">
        <f t="shared" si="24"/>
        <v>120.66666666666671</v>
      </c>
      <c r="AH52" s="4">
        <f>SUMPRODUCT(N52:AF52,Type_Calc!$AJ$1:$BB$1)/19</f>
        <v>120.49047834789046</v>
      </c>
      <c r="AJ52" s="63">
        <f t="shared" si="3"/>
        <v>117.015</v>
      </c>
      <c r="AK52" s="63" t="str">
        <f t="shared" si="4"/>
        <v/>
      </c>
      <c r="AL52" s="63" t="str">
        <f t="shared" si="5"/>
        <v/>
      </c>
      <c r="AM52" s="63" t="str">
        <f t="shared" si="6"/>
        <v/>
      </c>
      <c r="AN52" s="63" t="str">
        <f t="shared" si="7"/>
        <v/>
      </c>
      <c r="AO52" s="63">
        <f t="shared" si="8"/>
        <v>175.613</v>
      </c>
      <c r="AP52" s="63">
        <f t="shared" si="9"/>
        <v>117.015</v>
      </c>
      <c r="AQ52" s="63">
        <f t="shared" si="10"/>
        <v>117.015</v>
      </c>
      <c r="AR52" s="63" t="str">
        <f t="shared" si="11"/>
        <v/>
      </c>
      <c r="AS52" s="63" t="str">
        <f t="shared" si="12"/>
        <v/>
      </c>
      <c r="AT52" s="63" t="str">
        <f t="shared" si="13"/>
        <v/>
      </c>
      <c r="AU52" s="63">
        <f t="shared" si="14"/>
        <v>117.015</v>
      </c>
      <c r="AV52" s="63">
        <f t="shared" si="15"/>
        <v>146.268</v>
      </c>
      <c r="AW52" s="63" t="str">
        <f t="shared" si="16"/>
        <v/>
      </c>
      <c r="AX52" s="63" t="str">
        <f t="shared" si="17"/>
        <v/>
      </c>
      <c r="AY52" s="63">
        <f t="shared" si="18"/>
        <v>117.015</v>
      </c>
      <c r="AZ52" s="63">
        <f t="shared" si="19"/>
        <v>122.79300000000001</v>
      </c>
      <c r="BA52" s="63">
        <f t="shared" si="20"/>
        <v>140.49</v>
      </c>
      <c r="BB52" s="63">
        <f t="shared" si="21"/>
        <v>117.015</v>
      </c>
      <c r="BD52" s="64">
        <f>_xlfn.RANK.EQ(N52,N$4:N$855)+COUNTIF(N$4:N52,N52)-1</f>
        <v>108</v>
      </c>
      <c r="BE52" s="64">
        <f>_xlfn.RANK.EQ(O52,O$4:O$855)+COUNTIF(O$4:O52,O52)-1</f>
        <v>91</v>
      </c>
      <c r="BF52" s="64">
        <f>_xlfn.RANK.EQ(P52,P$4:P$855)+COUNTIF(P$4:P52,P52)-1</f>
        <v>93</v>
      </c>
      <c r="BG52" s="64">
        <f>_xlfn.RANK.EQ(Q52,Q$4:Q$855)+COUNTIF(Q$4:Q52,Q52)-1</f>
        <v>246</v>
      </c>
      <c r="BH52" s="64">
        <f>_xlfn.RANK.EQ(R52,R$4:R$855)+COUNTIF(R$4:R52,R52)-1</f>
        <v>251</v>
      </c>
      <c r="BI52" s="64">
        <f>_xlfn.RANK.EQ(S52,S$4:S$855)+COUNTIF(S$4:S52,S52)-1</f>
        <v>28</v>
      </c>
      <c r="BJ52" s="64">
        <f>_xlfn.RANK.EQ(T52,T$4:T$855)+COUNTIF(T$4:T52,T52)-1</f>
        <v>140</v>
      </c>
      <c r="BK52" s="64">
        <f>_xlfn.RANK.EQ(U52,U$4:U$855)+COUNTIF(U$4:U52,U52)-1</f>
        <v>107</v>
      </c>
      <c r="BL52" s="64">
        <f>_xlfn.RANK.EQ(V52,V$4:V$855)+COUNTIF(V$4:V52,V52)-1</f>
        <v>89</v>
      </c>
      <c r="BM52" s="64">
        <f>_xlfn.RANK.EQ(W52,W$4:W$855)+COUNTIF(W$4:W52,W52)-1</f>
        <v>104</v>
      </c>
      <c r="BN52" s="64">
        <f>_xlfn.RANK.EQ(X52,X$4:X$855)+COUNTIF(X$4:X52,X52)-1</f>
        <v>84</v>
      </c>
      <c r="BO52" s="64">
        <f>_xlfn.RANK.EQ(Y52,Y$4:Y$855)+COUNTIF(Y$4:Y52,Y52)-1</f>
        <v>123</v>
      </c>
      <c r="BP52" s="64">
        <f>_xlfn.RANK.EQ(Z52,Z$4:Z$855)+COUNTIF(Z$4:Z52,Z52)-1</f>
        <v>53</v>
      </c>
      <c r="BQ52" s="64">
        <f>_xlfn.RANK.EQ(AA52,AA$4:AA$855)+COUNTIF(AA$4:AA52,AA52)-1</f>
        <v>79</v>
      </c>
      <c r="BR52" s="64">
        <f>_xlfn.RANK.EQ(AB52,AB$4:AB$855)+COUNTIF(AB$4:AB52,AB52)-1</f>
        <v>93</v>
      </c>
      <c r="BS52" s="64">
        <f>_xlfn.RANK.EQ(AC52,AC$4:AC$855)+COUNTIF(AC$4:AC52,AC52)-1</f>
        <v>86</v>
      </c>
      <c r="BT52" s="64">
        <f>_xlfn.RANK.EQ(AD52,AD$4:AD$855)+COUNTIF(AD$4:AD52,AD52)-1</f>
        <v>79</v>
      </c>
      <c r="BU52" s="64">
        <f>_xlfn.RANK.EQ(AE52,AE$4:AE$855)+COUNTIF(AE$4:AE52,AE52)-1</f>
        <v>69</v>
      </c>
      <c r="BV52" s="64">
        <f>_xlfn.RANK.EQ(AF52,AF$4:AF$855)+COUNTIF(AF$4:AF52,AF52)-1</f>
        <v>91</v>
      </c>
      <c r="BW52" s="64">
        <f>_xlfn.RANK.EQ(AH52,AH$4:AH$855)+COUNTIF(AH$4:AH52,AH52)-1</f>
        <v>95</v>
      </c>
      <c r="BX52" s="64">
        <f t="shared" si="22"/>
        <v>28</v>
      </c>
      <c r="BY52" s="64" t="str">
        <f t="shared" si="23"/>
        <v>028</v>
      </c>
      <c r="CA52" s="64">
        <f>IFERROR(_xlfn.RANK.EQ(AJ52,AJ$4:AJ$855)+COUNTIF(AJ$4:AJ52,AJ52)-1,"")</f>
        <v>29</v>
      </c>
      <c r="CB52" s="64" t="str">
        <f>IFERROR(_xlfn.RANK.EQ(AK52,AK$4:AK$855)+COUNTIF(AK$4:AK52,AK52)-1,"")</f>
        <v/>
      </c>
      <c r="CC52" s="64" t="str">
        <f>IFERROR(_xlfn.RANK.EQ(AL52,AL$4:AL$855)+COUNTIF(AL$4:AL52,AL52)-1,"")</f>
        <v/>
      </c>
      <c r="CD52" s="64" t="str">
        <f>IFERROR(_xlfn.RANK.EQ(AM52,AM$4:AM$855)+COUNTIF(AM$4:AM52,AM52)-1,"")</f>
        <v/>
      </c>
      <c r="CE52" s="64" t="str">
        <f>IFERROR(_xlfn.RANK.EQ(AN52,AN$4:AN$855)+COUNTIF(AN$4:AN52,AN52)-1,"")</f>
        <v/>
      </c>
      <c r="CF52" s="64">
        <f>IFERROR(_xlfn.RANK.EQ(AO52,AO$4:AO$855)+COUNTIF(AO$4:AO52,AO52)-1,"")</f>
        <v>9</v>
      </c>
      <c r="CG52" s="64">
        <f>IFERROR(_xlfn.RANK.EQ(AP52,AP$4:AP$855)+COUNTIF(AP$4:AP52,AP52)-1,"")</f>
        <v>34</v>
      </c>
      <c r="CH52" s="64">
        <f>IFERROR(_xlfn.RANK.EQ(AQ52,AQ$4:AQ$855)+COUNTIF(AQ$4:AQ52,AQ52)-1,"")</f>
        <v>29</v>
      </c>
      <c r="CI52" s="64" t="str">
        <f>IFERROR(_xlfn.RANK.EQ(AR52,AR$4:AR$855)+COUNTIF(AR$4:AR52,AR52)-1,"")</f>
        <v/>
      </c>
      <c r="CJ52" s="64" t="str">
        <f>IFERROR(_xlfn.RANK.EQ(AS52,AS$4:AS$855)+COUNTIF(AS$4:AS52,AS52)-1,"")</f>
        <v/>
      </c>
      <c r="CK52" s="64" t="str">
        <f>IFERROR(_xlfn.RANK.EQ(AT52,AT$4:AT$855)+COUNTIF(AT$4:AT52,AT52)-1,"")</f>
        <v/>
      </c>
      <c r="CL52" s="64">
        <f>IFERROR(_xlfn.RANK.EQ(AU52,AU$4:AU$855)+COUNTIF(AU$4:AU52,AU52)-1,"")</f>
        <v>35</v>
      </c>
      <c r="CM52" s="64">
        <f>IFERROR(_xlfn.RANK.EQ(AV52,AV$4:AV$855)+COUNTIF(AV$4:AV52,AV52)-1,"")</f>
        <v>18</v>
      </c>
      <c r="CN52" s="64" t="str">
        <f>IFERROR(_xlfn.RANK.EQ(AW52,AW$4:AW$855)+COUNTIF(AW$4:AW52,AW52)-1,"")</f>
        <v/>
      </c>
      <c r="CO52" s="64" t="str">
        <f>IFERROR(_xlfn.RANK.EQ(AX52,AX$4:AX$855)+COUNTIF(AX$4:AX52,AX52)-1,"")</f>
        <v/>
      </c>
      <c r="CP52" s="64">
        <f>IFERROR(_xlfn.RANK.EQ(AY52,AY$4:AY$855)+COUNTIF(AY$4:AY52,AY52)-1,"")</f>
        <v>26</v>
      </c>
      <c r="CQ52" s="64">
        <f>IFERROR(_xlfn.RANK.EQ(AZ52,AZ$4:AZ$855)+COUNTIF(AZ$4:AZ52,AZ52)-1,"")</f>
        <v>22</v>
      </c>
      <c r="CR52" s="64">
        <f>IFERROR(_xlfn.RANK.EQ(BA52,BA$4:BA$855)+COUNTIF(BA$4:BA52,BA52)-1,"")</f>
        <v>22</v>
      </c>
      <c r="CS52" s="64">
        <f>IFERROR(_xlfn.RANK.EQ(BB52,BB$4:BB$855)+COUNTIF(BB$4:BB52,BB52)-1,"")</f>
        <v>25</v>
      </c>
      <c r="CU52" s="64">
        <f>19-SUMPRODUCT(--($CA52:$CS52&gt;Type_DEF_Results!$Z$2))+(19-SUMPRODUCT(--($CA52:$CS52&gt;Type_DEF_Results!$Z$2-2)))+(19-SUMPRODUCT(--($CA52:$CS52&gt;1)))</f>
        <v>0</v>
      </c>
      <c r="CV52" s="64" t="str">
        <f>IF(CU52&gt;0,_xlfn.RANK.EQ(CU52,CU$4:CU$855)+COUNTIF(CU$4:CU52,CU52)-1,"")</f>
        <v/>
      </c>
    </row>
    <row r="53" spans="1:100" x14ac:dyDescent="0.25">
      <c r="A53" s="63">
        <f>Move_Sets!A52</f>
        <v>50</v>
      </c>
      <c r="B53" s="63" t="str">
        <f>Move_Sets!B52</f>
        <v>Blastoise</v>
      </c>
      <c r="C53" s="63" t="str">
        <f>Move_Sets!C52</f>
        <v>Water Gun</v>
      </c>
      <c r="D53" s="63" t="str">
        <f>Move_Sets!D52</f>
        <v>Ice Beam</v>
      </c>
      <c r="E53" s="63">
        <f>Move_Sets!E52</f>
        <v>3</v>
      </c>
      <c r="F53" s="63">
        <f>Move_Sets!F52</f>
        <v>19</v>
      </c>
      <c r="G53" s="65">
        <f>DPS_Calcs!J51/(Move_Sets!P52+Inputs!$B$24)</f>
        <v>1.7130837663043479</v>
      </c>
      <c r="H53" s="63">
        <f>Move_Sets!N52</f>
        <v>3</v>
      </c>
      <c r="I53" s="65">
        <f>DPS_Calcs!K51/(Move_Sets!U52)</f>
        <v>8.5866635681930923</v>
      </c>
      <c r="J53" s="63">
        <f>Move_Sets!S52</f>
        <v>6</v>
      </c>
      <c r="K53" s="33">
        <f>(DPS_Calcs!AH51-I53)/(G53-I53)</f>
        <v>0.68359116886552262</v>
      </c>
      <c r="L53" s="63">
        <f>DPS_Calcs!Q51</f>
        <v>129.90144171543187</v>
      </c>
      <c r="N53" s="4">
        <f>ROUND(MAX($G53*INDEX(Multipliers_RAW!$B$3:$T$21,Type_DEF_Calc!$H53,Type_DEF_Calc!N$1),INDEX(Multipliers_RAW!$B$3:$T$21,Type_DEF_Calc!$H53,Type_DEF_Calc!N$1)*$G53*$K53+(1-$K53)*INDEX(Multipliers_RAW!$B$3:$T$21,Type_DEF_Calc!$J53,Type_DEF_Calc!N$1)*$I53)*($L53/INDEX(Multipliers_RAW!$B$3:$T$21,N$1,$E53)/INDEX(Multipliers_RAW!$B$3:$T$21,N$1,$F53))/Inputs!$B$12,3)</f>
        <v>101.416</v>
      </c>
      <c r="O53" s="4">
        <f>ROUND(MAX($G53*INDEX(Multipliers_RAW!$B$3:$T$21,Type_DEF_Calc!$H53,Type_DEF_Calc!O$1),INDEX(Multipliers_RAW!$B$3:$T$21,Type_DEF_Calc!$H53,Type_DEF_Calc!O$1)*$G53*$K53+(1-$K53)*INDEX(Multipliers_RAW!$B$3:$T$21,Type_DEF_Calc!$J53,Type_DEF_Calc!O$1)*$I53)*($L53/INDEX(Multipliers_RAW!$B$3:$T$21,O$1,$E53)/INDEX(Multipliers_RAW!$B$3:$T$21,O$1,$F53))/Inputs!$B$12,3)</f>
        <v>118.598</v>
      </c>
      <c r="P53" s="4">
        <f>ROUND(MAX($G53*INDEX(Multipliers_RAW!$B$3:$T$21,Type_DEF_Calc!$H53,Type_DEF_Calc!P$1),INDEX(Multipliers_RAW!$B$3:$T$21,Type_DEF_Calc!$H53,Type_DEF_Calc!P$1)*$G53*$K53+(1-$K53)*INDEX(Multipliers_RAW!$B$3:$T$21,Type_DEF_Calc!$J53,Type_DEF_Calc!P$1)*$I53)*($L53/INDEX(Multipliers_RAW!$B$3:$T$21,P$1,$E53)/INDEX(Multipliers_RAW!$B$3:$T$21,P$1,$F53))/Inputs!$B$12,3)</f>
        <v>101.416</v>
      </c>
      <c r="Q53" s="4">
        <f>ROUND(MAX($G53*INDEX(Multipliers_RAW!$B$3:$T$21,Type_DEF_Calc!$H53,Type_DEF_Calc!Q$1),INDEX(Multipliers_RAW!$B$3:$T$21,Type_DEF_Calc!$H53,Type_DEF_Calc!Q$1)*$G53*$K53+(1-$K53)*INDEX(Multipliers_RAW!$B$3:$T$21,Type_DEF_Calc!$J53,Type_DEF_Calc!Q$1)*$I53)*($L53/INDEX(Multipliers_RAW!$B$3:$T$21,Q$1,$E53)/INDEX(Multipliers_RAW!$B$3:$T$21,Q$1,$F53))/Inputs!$B$12,3)</f>
        <v>81.132000000000005</v>
      </c>
      <c r="R53" s="4">
        <f>ROUND(MAX($G53*INDEX(Multipliers_RAW!$B$3:$T$21,Type_DEF_Calc!$H53,Type_DEF_Calc!R$1),INDEX(Multipliers_RAW!$B$3:$T$21,Type_DEF_Calc!$H53,Type_DEF_Calc!R$1)*$G53*$K53+(1-$K53)*INDEX(Multipliers_RAW!$B$3:$T$21,Type_DEF_Calc!$J53,Type_DEF_Calc!R$1)*$I53)*($L53/INDEX(Multipliers_RAW!$B$3:$T$21,R$1,$E53)/INDEX(Multipliers_RAW!$B$3:$T$21,R$1,$F53))/Inputs!$B$12,3)</f>
        <v>90.418999999999997</v>
      </c>
      <c r="S53" s="4">
        <f>ROUND(MAX($G53*INDEX(Multipliers_RAW!$B$3:$T$21,Type_DEF_Calc!$H53,Type_DEF_Calc!S$1),INDEX(Multipliers_RAW!$B$3:$T$21,Type_DEF_Calc!$H53,Type_DEF_Calc!S$1)*$G53*$K53+(1-$K53)*INDEX(Multipliers_RAW!$B$3:$T$21,Type_DEF_Calc!$J53,Type_DEF_Calc!S$1)*$I53)*($L53/INDEX(Multipliers_RAW!$B$3:$T$21,S$1,$E53)/INDEX(Multipliers_RAW!$B$3:$T$21,S$1,$F53))/Inputs!$B$12,3)</f>
        <v>109.05200000000001</v>
      </c>
      <c r="T53" s="4">
        <f>ROUND(MAX($G53*INDEX(Multipliers_RAW!$B$3:$T$21,Type_DEF_Calc!$H53,Type_DEF_Calc!T$1),INDEX(Multipliers_RAW!$B$3:$T$21,Type_DEF_Calc!$H53,Type_DEF_Calc!T$1)*$G53*$K53+(1-$K53)*INDEX(Multipliers_RAW!$B$3:$T$21,Type_DEF_Calc!$J53,Type_DEF_Calc!T$1)*$I53)*($L53/INDEX(Multipliers_RAW!$B$3:$T$21,T$1,$E53)/INDEX(Multipliers_RAW!$B$3:$T$21,T$1,$F53))/Inputs!$B$12,3)</f>
        <v>101.416</v>
      </c>
      <c r="U53" s="4">
        <f>ROUND(MAX($G53*INDEX(Multipliers_RAW!$B$3:$T$21,Type_DEF_Calc!$H53,Type_DEF_Calc!U$1),INDEX(Multipliers_RAW!$B$3:$T$21,Type_DEF_Calc!$H53,Type_DEF_Calc!U$1)*$G53*$K53+(1-$K53)*INDEX(Multipliers_RAW!$B$3:$T$21,Type_DEF_Calc!$J53,Type_DEF_Calc!U$1)*$I53)*($L53/INDEX(Multipliers_RAW!$B$3:$T$21,U$1,$E53)/INDEX(Multipliers_RAW!$B$3:$T$21,U$1,$F53))/Inputs!$B$12,3)</f>
        <v>101.416</v>
      </c>
      <c r="V53" s="4">
        <f>ROUND(MAX($G53*INDEX(Multipliers_RAW!$B$3:$T$21,Type_DEF_Calc!$H53,Type_DEF_Calc!V$1),INDEX(Multipliers_RAW!$B$3:$T$21,Type_DEF_Calc!$H53,Type_DEF_Calc!V$1)*$G53*$K53+(1-$K53)*INDEX(Multipliers_RAW!$B$3:$T$21,Type_DEF_Calc!$J53,Type_DEF_Calc!V$1)*$I53)*($L53/INDEX(Multipliers_RAW!$B$3:$T$21,V$1,$E53)/INDEX(Multipliers_RAW!$B$3:$T$21,V$1,$F53))/Inputs!$B$12,3)</f>
        <v>126.76900000000001</v>
      </c>
      <c r="W53" s="4">
        <f>ROUND(MAX($G53*INDEX(Multipliers_RAW!$B$3:$T$21,Type_DEF_Calc!$H53,Type_DEF_Calc!W$1),INDEX(Multipliers_RAW!$B$3:$T$21,Type_DEF_Calc!$H53,Type_DEF_Calc!W$1)*$G53*$K53+(1-$K53)*INDEX(Multipliers_RAW!$B$3:$T$21,Type_DEF_Calc!$J53,Type_DEF_Calc!W$1)*$I53)*($L53/INDEX(Multipliers_RAW!$B$3:$T$21,W$1,$E53)/INDEX(Multipliers_RAW!$B$3:$T$21,W$1,$F53))/Inputs!$B$12,3)</f>
        <v>119.133</v>
      </c>
      <c r="X53" s="4">
        <f>ROUND(MAX($G53*INDEX(Multipliers_RAW!$B$3:$T$21,Type_DEF_Calc!$H53,Type_DEF_Calc!X$1),INDEX(Multipliers_RAW!$B$3:$T$21,Type_DEF_Calc!$H53,Type_DEF_Calc!X$1)*$G53*$K53+(1-$K53)*INDEX(Multipliers_RAW!$B$3:$T$21,Type_DEF_Calc!$J53,Type_DEF_Calc!X$1)*$I53)*($L53/INDEX(Multipliers_RAW!$B$3:$T$21,X$1,$E53)/INDEX(Multipliers_RAW!$B$3:$T$21,X$1,$F53))/Inputs!$B$12,3)</f>
        <v>101.416</v>
      </c>
      <c r="Y53" s="4">
        <f>ROUND(MAX($G53*INDEX(Multipliers_RAW!$B$3:$T$21,Type_DEF_Calc!$H53,Type_DEF_Calc!Y$1),INDEX(Multipliers_RAW!$B$3:$T$21,Type_DEF_Calc!$H53,Type_DEF_Calc!Y$1)*$G53*$K53+(1-$K53)*INDEX(Multipliers_RAW!$B$3:$T$21,Type_DEF_Calc!$J53,Type_DEF_Calc!Y$1)*$I53)*($L53/INDEX(Multipliers_RAW!$B$3:$T$21,Y$1,$E53)/INDEX(Multipliers_RAW!$B$3:$T$21,Y$1,$F53))/Inputs!$B$12,3)</f>
        <v>101.416</v>
      </c>
      <c r="Z53" s="4">
        <f>ROUND(MAX($G53*INDEX(Multipliers_RAW!$B$3:$T$21,Type_DEF_Calc!$H53,Type_DEF_Calc!Z$1),INDEX(Multipliers_RAW!$B$3:$T$21,Type_DEF_Calc!$H53,Type_DEF_Calc!Z$1)*$G53*$K53+(1-$K53)*INDEX(Multipliers_RAW!$B$3:$T$21,Type_DEF_Calc!$J53,Type_DEF_Calc!Z$1)*$I53)*($L53/INDEX(Multipliers_RAW!$B$3:$T$21,Z$1,$E53)/INDEX(Multipliers_RAW!$B$3:$T$21,Z$1,$F53))/Inputs!$B$12,3)</f>
        <v>109.05200000000001</v>
      </c>
      <c r="AA53" s="4">
        <f>ROUND(MAX($G53*INDEX(Multipliers_RAW!$B$3:$T$21,Type_DEF_Calc!$H53,Type_DEF_Calc!AA$1),INDEX(Multipliers_RAW!$B$3:$T$21,Type_DEF_Calc!$H53,Type_DEF_Calc!AA$1)*$G53*$K53+(1-$K53)*INDEX(Multipliers_RAW!$B$3:$T$21,Type_DEF_Calc!$J53,Type_DEF_Calc!AA$1)*$I53)*($L53/INDEX(Multipliers_RAW!$B$3:$T$21,AA$1,$E53)/INDEX(Multipliers_RAW!$B$3:$T$21,AA$1,$F53))/Inputs!$B$12,3)</f>
        <v>101.416</v>
      </c>
      <c r="AB53" s="4">
        <f>ROUND(MAX($G53*INDEX(Multipliers_RAW!$B$3:$T$21,Type_DEF_Calc!$H53,Type_DEF_Calc!AB$1),INDEX(Multipliers_RAW!$B$3:$T$21,Type_DEF_Calc!$H53,Type_DEF_Calc!AB$1)*$G53*$K53+(1-$K53)*INDEX(Multipliers_RAW!$B$3:$T$21,Type_DEF_Calc!$J53,Type_DEF_Calc!AB$1)*$I53)*($L53/INDEX(Multipliers_RAW!$B$3:$T$21,AB$1,$E53)/INDEX(Multipliers_RAW!$B$3:$T$21,AB$1,$F53))/Inputs!$B$12,3)</f>
        <v>113.024</v>
      </c>
      <c r="AC53" s="4">
        <f>ROUND(MAX($G53*INDEX(Multipliers_RAW!$B$3:$T$21,Type_DEF_Calc!$H53,Type_DEF_Calc!AC$1),INDEX(Multipliers_RAW!$B$3:$T$21,Type_DEF_Calc!$H53,Type_DEF_Calc!AC$1)*$G53*$K53+(1-$K53)*INDEX(Multipliers_RAW!$B$3:$T$21,Type_DEF_Calc!$J53,Type_DEF_Calc!AC$1)*$I53)*($L53/INDEX(Multipliers_RAW!$B$3:$T$21,AC$1,$E53)/INDEX(Multipliers_RAW!$B$3:$T$21,AC$1,$F53))/Inputs!$B$12,3)</f>
        <v>101.416</v>
      </c>
      <c r="AD53" s="4">
        <f>ROUND(MAX($G53*INDEX(Multipliers_RAW!$B$3:$T$21,Type_DEF_Calc!$H53,Type_DEF_Calc!AD$1),INDEX(Multipliers_RAW!$B$3:$T$21,Type_DEF_Calc!$H53,Type_DEF_Calc!AD$1)*$G53*$K53+(1-$K53)*INDEX(Multipliers_RAW!$B$3:$T$21,Type_DEF_Calc!$J53,Type_DEF_Calc!AD$1)*$I53)*($L53/INDEX(Multipliers_RAW!$B$3:$T$21,AD$1,$E53)/INDEX(Multipliers_RAW!$B$3:$T$21,AD$1,$F53))/Inputs!$B$12,3)</f>
        <v>109.05200000000001</v>
      </c>
      <c r="AE53" s="4">
        <f>ROUND(MAX($G53*INDEX(Multipliers_RAW!$B$3:$T$21,Type_DEF_Calc!$H53,Type_DEF_Calc!AE$1),INDEX(Multipliers_RAW!$B$3:$T$21,Type_DEF_Calc!$H53,Type_DEF_Calc!AE$1)*$G53*$K53+(1-$K53)*INDEX(Multipliers_RAW!$B$3:$T$21,Type_DEF_Calc!$J53,Type_DEF_Calc!AE$1)*$I53)*($L53/INDEX(Multipliers_RAW!$B$3:$T$21,AE$1,$E53)/INDEX(Multipliers_RAW!$B$3:$T$21,AE$1,$F53))/Inputs!$B$12,3)</f>
        <v>101.416</v>
      </c>
      <c r="AF53" s="4">
        <f>ROUND(MAX($G53*INDEX(Multipliers_RAW!$B$3:$T$21,Type_DEF_Calc!$H53,Type_DEF_Calc!AF$1),INDEX(Multipliers_RAW!$B$3:$T$21,Type_DEF_Calc!$H53,Type_DEF_Calc!AF$1)*$G53*$K53+(1-$K53)*INDEX(Multipliers_RAW!$B$3:$T$21,Type_DEF_Calc!$J53,Type_DEF_Calc!AF$1)*$I53)*($L53/INDEX(Multipliers_RAW!$B$3:$T$21,AF$1,$E53)/INDEX(Multipliers_RAW!$B$3:$T$21,AF$1,$F53))/Inputs!$B$12,3)</f>
        <v>101.416</v>
      </c>
      <c r="AG53" s="4">
        <f t="shared" si="24"/>
        <v>104.94305555555553</v>
      </c>
      <c r="AH53" s="4">
        <f>SUMPRODUCT(N53:AF53,Type_Calc!$AJ$1:$BB$1)/19</f>
        <v>105.1661633752889</v>
      </c>
      <c r="AJ53" s="63" t="str">
        <f t="shared" si="3"/>
        <v/>
      </c>
      <c r="AK53" s="63" t="str">
        <f t="shared" si="4"/>
        <v/>
      </c>
      <c r="AL53" s="63" t="str">
        <f t="shared" si="5"/>
        <v/>
      </c>
      <c r="AM53" s="63">
        <f t="shared" si="6"/>
        <v>81.132000000000005</v>
      </c>
      <c r="AN53" s="63" t="str">
        <f t="shared" si="7"/>
        <v/>
      </c>
      <c r="AO53" s="63" t="str">
        <f t="shared" si="8"/>
        <v/>
      </c>
      <c r="AP53" s="63" t="str">
        <f t="shared" si="9"/>
        <v/>
      </c>
      <c r="AQ53" s="63" t="str">
        <f t="shared" si="10"/>
        <v/>
      </c>
      <c r="AR53" s="63">
        <f t="shared" si="11"/>
        <v>126.76900000000001</v>
      </c>
      <c r="AS53" s="63">
        <f t="shared" si="12"/>
        <v>119.133</v>
      </c>
      <c r="AT53" s="63" t="str">
        <f t="shared" si="13"/>
        <v/>
      </c>
      <c r="AU53" s="63" t="str">
        <f t="shared" si="14"/>
        <v/>
      </c>
      <c r="AV53" s="63" t="str">
        <f t="shared" si="15"/>
        <v/>
      </c>
      <c r="AW53" s="63" t="str">
        <f t="shared" si="16"/>
        <v/>
      </c>
      <c r="AX53" s="63" t="str">
        <f t="shared" si="17"/>
        <v/>
      </c>
      <c r="AY53" s="63" t="str">
        <f t="shared" si="18"/>
        <v/>
      </c>
      <c r="AZ53" s="63" t="str">
        <f t="shared" si="19"/>
        <v/>
      </c>
      <c r="BA53" s="63" t="str">
        <f t="shared" si="20"/>
        <v/>
      </c>
      <c r="BB53" s="63" t="str">
        <f t="shared" si="21"/>
        <v/>
      </c>
      <c r="BD53" s="64">
        <f>_xlfn.RANK.EQ(N53,N$4:N$855)+COUNTIF(N$4:N53,N53)-1</f>
        <v>153</v>
      </c>
      <c r="BE53" s="64">
        <f>_xlfn.RANK.EQ(O53,O$4:O$855)+COUNTIF(O$4:O53,O53)-1</f>
        <v>113</v>
      </c>
      <c r="BF53" s="64">
        <f>_xlfn.RANK.EQ(P53,P$4:P$855)+COUNTIF(P$4:P53,P53)-1</f>
        <v>136</v>
      </c>
      <c r="BG53" s="64">
        <f>_xlfn.RANK.EQ(Q53,Q$4:Q$855)+COUNTIF(Q$4:Q53,Q53)-1</f>
        <v>227</v>
      </c>
      <c r="BH53" s="64">
        <f>_xlfn.RANK.EQ(R53,R$4:R$855)+COUNTIF(R$4:R53,R53)-1</f>
        <v>247</v>
      </c>
      <c r="BI53" s="64">
        <f>_xlfn.RANK.EQ(S53,S$4:S$855)+COUNTIF(S$4:S53,S53)-1</f>
        <v>136</v>
      </c>
      <c r="BJ53" s="64">
        <f>_xlfn.RANK.EQ(T53,T$4:T$855)+COUNTIF(T$4:T53,T53)-1</f>
        <v>183</v>
      </c>
      <c r="BK53" s="64">
        <f>_xlfn.RANK.EQ(U53,U$4:U$855)+COUNTIF(U$4:U53,U53)-1</f>
        <v>165</v>
      </c>
      <c r="BL53" s="64">
        <f>_xlfn.RANK.EQ(V53,V$4:V$855)+COUNTIF(V$4:V53,V53)-1</f>
        <v>85</v>
      </c>
      <c r="BM53" s="64">
        <f>_xlfn.RANK.EQ(W53,W$4:W$855)+COUNTIF(W$4:W53,W53)-1</f>
        <v>96</v>
      </c>
      <c r="BN53" s="64">
        <f>_xlfn.RANK.EQ(X53,X$4:X$855)+COUNTIF(X$4:X53,X53)-1</f>
        <v>124</v>
      </c>
      <c r="BO53" s="64">
        <f>_xlfn.RANK.EQ(Y53,Y$4:Y$855)+COUNTIF(Y$4:Y53,Y53)-1</f>
        <v>193</v>
      </c>
      <c r="BP53" s="64">
        <f>_xlfn.RANK.EQ(Z53,Z$4:Z$855)+COUNTIF(Z$4:Z53,Z53)-1</f>
        <v>129</v>
      </c>
      <c r="BQ53" s="64">
        <f>_xlfn.RANK.EQ(AA53,AA$4:AA$855)+COUNTIF(AA$4:AA53,AA53)-1</f>
        <v>125</v>
      </c>
      <c r="BR53" s="64">
        <f>_xlfn.RANK.EQ(AB53,AB$4:AB$855)+COUNTIF(AB$4:AB53,AB53)-1</f>
        <v>91</v>
      </c>
      <c r="BS53" s="64">
        <f>_xlfn.RANK.EQ(AC53,AC$4:AC$855)+COUNTIF(AC$4:AC53,AC53)-1</f>
        <v>151</v>
      </c>
      <c r="BT53" s="64">
        <f>_xlfn.RANK.EQ(AD53,AD$4:AD$855)+COUNTIF(AD$4:AD53,AD53)-1</f>
        <v>117</v>
      </c>
      <c r="BU53" s="64">
        <f>_xlfn.RANK.EQ(AE53,AE$4:AE$855)+COUNTIF(AE$4:AE53,AE53)-1</f>
        <v>178</v>
      </c>
      <c r="BV53" s="64">
        <f>_xlfn.RANK.EQ(AF53,AF$4:AF$855)+COUNTIF(AF$4:AF53,AF53)-1</f>
        <v>140</v>
      </c>
      <c r="BW53" s="64">
        <f>_xlfn.RANK.EQ(AH53,AH$4:AH$855)+COUNTIF(AH$4:AH53,AH53)-1</f>
        <v>136</v>
      </c>
      <c r="BX53" s="64">
        <f t="shared" si="22"/>
        <v>85</v>
      </c>
      <c r="BY53" s="64" t="str">
        <f t="shared" si="23"/>
        <v>085</v>
      </c>
      <c r="CA53" s="64" t="str">
        <f>IFERROR(_xlfn.RANK.EQ(AJ53,AJ$4:AJ$855)+COUNTIF(AJ$4:AJ53,AJ53)-1,"")</f>
        <v/>
      </c>
      <c r="CB53" s="64" t="str">
        <f>IFERROR(_xlfn.RANK.EQ(AK53,AK$4:AK$855)+COUNTIF(AK$4:AK53,AK53)-1,"")</f>
        <v/>
      </c>
      <c r="CC53" s="64" t="str">
        <f>IFERROR(_xlfn.RANK.EQ(AL53,AL$4:AL$855)+COUNTIF(AL$4:AL53,AL53)-1,"")</f>
        <v/>
      </c>
      <c r="CD53" s="64">
        <f>IFERROR(_xlfn.RANK.EQ(AM53,AM$4:AM$855)+COUNTIF(AM$4:AM53,AM53)-1,"")</f>
        <v>56</v>
      </c>
      <c r="CE53" s="64" t="str">
        <f>IFERROR(_xlfn.RANK.EQ(AN53,AN$4:AN$855)+COUNTIF(AN$4:AN53,AN53)-1,"")</f>
        <v/>
      </c>
      <c r="CF53" s="64" t="str">
        <f>IFERROR(_xlfn.RANK.EQ(AO53,AO$4:AO$855)+COUNTIF(AO$4:AO53,AO53)-1,"")</f>
        <v/>
      </c>
      <c r="CG53" s="64" t="str">
        <f>IFERROR(_xlfn.RANK.EQ(AP53,AP$4:AP$855)+COUNTIF(AP$4:AP53,AP53)-1,"")</f>
        <v/>
      </c>
      <c r="CH53" s="64" t="str">
        <f>IFERROR(_xlfn.RANK.EQ(AQ53,AQ$4:AQ$855)+COUNTIF(AQ$4:AQ53,AQ53)-1,"")</f>
        <v/>
      </c>
      <c r="CI53" s="64">
        <f>IFERROR(_xlfn.RANK.EQ(AR53,AR$4:AR$855)+COUNTIF(AR$4:AR53,AR53)-1,"")</f>
        <v>20</v>
      </c>
      <c r="CJ53" s="64">
        <f>IFERROR(_xlfn.RANK.EQ(AS53,AS$4:AS$855)+COUNTIF(AS$4:AS53,AS53)-1,"")</f>
        <v>28</v>
      </c>
      <c r="CK53" s="64" t="str">
        <f>IFERROR(_xlfn.RANK.EQ(AT53,AT$4:AT$855)+COUNTIF(AT$4:AT53,AT53)-1,"")</f>
        <v/>
      </c>
      <c r="CL53" s="64" t="str">
        <f>IFERROR(_xlfn.RANK.EQ(AU53,AU$4:AU$855)+COUNTIF(AU$4:AU53,AU53)-1,"")</f>
        <v/>
      </c>
      <c r="CM53" s="64" t="str">
        <f>IFERROR(_xlfn.RANK.EQ(AV53,AV$4:AV$855)+COUNTIF(AV$4:AV53,AV53)-1,"")</f>
        <v/>
      </c>
      <c r="CN53" s="64" t="str">
        <f>IFERROR(_xlfn.RANK.EQ(AW53,AW$4:AW$855)+COUNTIF(AW$4:AW53,AW53)-1,"")</f>
        <v/>
      </c>
      <c r="CO53" s="64" t="str">
        <f>IFERROR(_xlfn.RANK.EQ(AX53,AX$4:AX$855)+COUNTIF(AX$4:AX53,AX53)-1,"")</f>
        <v/>
      </c>
      <c r="CP53" s="64" t="str">
        <f>IFERROR(_xlfn.RANK.EQ(AY53,AY$4:AY$855)+COUNTIF(AY$4:AY53,AY53)-1,"")</f>
        <v/>
      </c>
      <c r="CQ53" s="64" t="str">
        <f>IFERROR(_xlfn.RANK.EQ(AZ53,AZ$4:AZ$855)+COUNTIF(AZ$4:AZ53,AZ53)-1,"")</f>
        <v/>
      </c>
      <c r="CR53" s="64" t="str">
        <f>IFERROR(_xlfn.RANK.EQ(BA53,BA$4:BA$855)+COUNTIF(BA$4:BA53,BA53)-1,"")</f>
        <v/>
      </c>
      <c r="CS53" s="64" t="str">
        <f>IFERROR(_xlfn.RANK.EQ(BB53,BB$4:BB$855)+COUNTIF(BB$4:BB53,BB53)-1,"")</f>
        <v/>
      </c>
      <c r="CU53" s="64">
        <f>19-SUMPRODUCT(--($CA53:$CS53&gt;Type_DEF_Results!$Z$2))+(19-SUMPRODUCT(--($CA53:$CS53&gt;Type_DEF_Results!$Z$2-2)))+(19-SUMPRODUCT(--($CA53:$CS53&gt;1)))</f>
        <v>0</v>
      </c>
      <c r="CV53" s="64" t="str">
        <f>IF(CU53&gt;0,_xlfn.RANK.EQ(CU53,CU$4:CU$855)+COUNTIF(CU$4:CU53,CU53)-1,"")</f>
        <v/>
      </c>
    </row>
    <row r="54" spans="1:100" x14ac:dyDescent="0.25">
      <c r="A54" s="63">
        <f>Move_Sets!A53</f>
        <v>51</v>
      </c>
      <c r="B54" s="63" t="str">
        <f>Move_Sets!B53</f>
        <v>Blastoise</v>
      </c>
      <c r="C54" s="63" t="str">
        <f>Move_Sets!C53</f>
        <v>Water Gun</v>
      </c>
      <c r="D54" s="63" t="str">
        <f>Move_Sets!D53</f>
        <v>Hydro Pump</v>
      </c>
      <c r="E54" s="63">
        <f>Move_Sets!E53</f>
        <v>3</v>
      </c>
      <c r="F54" s="63">
        <f>Move_Sets!F53</f>
        <v>19</v>
      </c>
      <c r="G54" s="65">
        <f>DPS_Calcs!J52/(Move_Sets!P53+Inputs!$B$24)</f>
        <v>1.7130837663043479</v>
      </c>
      <c r="H54" s="63">
        <f>Move_Sets!N53</f>
        <v>3</v>
      </c>
      <c r="I54" s="65">
        <f>DPS_Calcs!K52/(Move_Sets!U53)</f>
        <v>13.804976419598177</v>
      </c>
      <c r="J54" s="63">
        <f>Move_Sets!S53</f>
        <v>3</v>
      </c>
      <c r="K54" s="33">
        <f>(DPS_Calcs!AH52-I54)/(G54-I54)</f>
        <v>0.83146510407664997</v>
      </c>
      <c r="L54" s="63">
        <f>DPS_Calcs!Q52</f>
        <v>129.90144171543187</v>
      </c>
      <c r="N54" s="4">
        <f>ROUND(MAX($G54*INDEX(Multipliers_RAW!$B$3:$T$21,Type_DEF_Calc!$H54,Type_DEF_Calc!N$1),INDEX(Multipliers_RAW!$B$3:$T$21,Type_DEF_Calc!$H54,Type_DEF_Calc!N$1)*$G54*$K54+(1-$K54)*INDEX(Multipliers_RAW!$B$3:$T$21,Type_DEF_Calc!$J54,Type_DEF_Calc!N$1)*$I54)*($L54/INDEX(Multipliers_RAW!$B$3:$T$21,N$1,$E54)/INDEX(Multipliers_RAW!$B$3:$T$21,N$1,$F54))/Inputs!$B$12,3)</f>
        <v>97.843000000000004</v>
      </c>
      <c r="O54" s="4">
        <f>ROUND(MAX($G54*INDEX(Multipliers_RAW!$B$3:$T$21,Type_DEF_Calc!$H54,Type_DEF_Calc!O$1),INDEX(Multipliers_RAW!$B$3:$T$21,Type_DEF_Calc!$H54,Type_DEF_Calc!O$1)*$G54*$K54+(1-$K54)*INDEX(Multipliers_RAW!$B$3:$T$21,Type_DEF_Calc!$J54,Type_DEF_Calc!O$1)*$I54)*($L54/INDEX(Multipliers_RAW!$B$3:$T$21,O$1,$E54)/INDEX(Multipliers_RAW!$B$3:$T$21,O$1,$F54))/Inputs!$B$12,3)</f>
        <v>152.88</v>
      </c>
      <c r="P54" s="4">
        <f>ROUND(MAX($G54*INDEX(Multipliers_RAW!$B$3:$T$21,Type_DEF_Calc!$H54,Type_DEF_Calc!P$1),INDEX(Multipliers_RAW!$B$3:$T$21,Type_DEF_Calc!$H54,Type_DEF_Calc!P$1)*$G54*$K54+(1-$K54)*INDEX(Multipliers_RAW!$B$3:$T$21,Type_DEF_Calc!$J54,Type_DEF_Calc!P$1)*$I54)*($L54/INDEX(Multipliers_RAW!$B$3:$T$21,P$1,$E54)/INDEX(Multipliers_RAW!$B$3:$T$21,P$1,$F54))/Inputs!$B$12,3)</f>
        <v>97.843000000000004</v>
      </c>
      <c r="Q54" s="4">
        <f>ROUND(MAX($G54*INDEX(Multipliers_RAW!$B$3:$T$21,Type_DEF_Calc!$H54,Type_DEF_Calc!Q$1),INDEX(Multipliers_RAW!$B$3:$T$21,Type_DEF_Calc!$H54,Type_DEF_Calc!Q$1)*$G54*$K54+(1-$K54)*INDEX(Multipliers_RAW!$B$3:$T$21,Type_DEF_Calc!$J54,Type_DEF_Calc!Q$1)*$I54)*($L54/INDEX(Multipliers_RAW!$B$3:$T$21,Q$1,$E54)/INDEX(Multipliers_RAW!$B$3:$T$21,Q$1,$F54))/Inputs!$B$12,3)</f>
        <v>78.275000000000006</v>
      </c>
      <c r="R54" s="4">
        <f>ROUND(MAX($G54*INDEX(Multipliers_RAW!$B$3:$T$21,Type_DEF_Calc!$H54,Type_DEF_Calc!R$1),INDEX(Multipliers_RAW!$B$3:$T$21,Type_DEF_Calc!$H54,Type_DEF_Calc!R$1)*$G54*$K54+(1-$K54)*INDEX(Multipliers_RAW!$B$3:$T$21,Type_DEF_Calc!$J54,Type_DEF_Calc!R$1)*$I54)*($L54/INDEX(Multipliers_RAW!$B$3:$T$21,R$1,$E54)/INDEX(Multipliers_RAW!$B$3:$T$21,R$1,$F54))/Inputs!$B$12,3)</f>
        <v>62.62</v>
      </c>
      <c r="S54" s="4">
        <f>ROUND(MAX($G54*INDEX(Multipliers_RAW!$B$3:$T$21,Type_DEF_Calc!$H54,Type_DEF_Calc!S$1),INDEX(Multipliers_RAW!$B$3:$T$21,Type_DEF_Calc!$H54,Type_DEF_Calc!S$1)*$G54*$K54+(1-$K54)*INDEX(Multipliers_RAW!$B$3:$T$21,Type_DEF_Calc!$J54,Type_DEF_Calc!S$1)*$I54)*($L54/INDEX(Multipliers_RAW!$B$3:$T$21,S$1,$E54)/INDEX(Multipliers_RAW!$B$3:$T$21,S$1,$F54))/Inputs!$B$12,3)</f>
        <v>122.304</v>
      </c>
      <c r="T54" s="4">
        <f>ROUND(MAX($G54*INDEX(Multipliers_RAW!$B$3:$T$21,Type_DEF_Calc!$H54,Type_DEF_Calc!T$1),INDEX(Multipliers_RAW!$B$3:$T$21,Type_DEF_Calc!$H54,Type_DEF_Calc!T$1)*$G54*$K54+(1-$K54)*INDEX(Multipliers_RAW!$B$3:$T$21,Type_DEF_Calc!$J54,Type_DEF_Calc!T$1)*$I54)*($L54/INDEX(Multipliers_RAW!$B$3:$T$21,T$1,$E54)/INDEX(Multipliers_RAW!$B$3:$T$21,T$1,$F54))/Inputs!$B$12,3)</f>
        <v>97.843000000000004</v>
      </c>
      <c r="U54" s="4">
        <f>ROUND(MAX($G54*INDEX(Multipliers_RAW!$B$3:$T$21,Type_DEF_Calc!$H54,Type_DEF_Calc!U$1),INDEX(Multipliers_RAW!$B$3:$T$21,Type_DEF_Calc!$H54,Type_DEF_Calc!U$1)*$G54*$K54+(1-$K54)*INDEX(Multipliers_RAW!$B$3:$T$21,Type_DEF_Calc!$J54,Type_DEF_Calc!U$1)*$I54)*($L54/INDEX(Multipliers_RAW!$B$3:$T$21,U$1,$E54)/INDEX(Multipliers_RAW!$B$3:$T$21,U$1,$F54))/Inputs!$B$12,3)</f>
        <v>97.843000000000004</v>
      </c>
      <c r="V54" s="4">
        <f>ROUND(MAX($G54*INDEX(Multipliers_RAW!$B$3:$T$21,Type_DEF_Calc!$H54,Type_DEF_Calc!V$1),INDEX(Multipliers_RAW!$B$3:$T$21,Type_DEF_Calc!$H54,Type_DEF_Calc!V$1)*$G54*$K54+(1-$K54)*INDEX(Multipliers_RAW!$B$3:$T$21,Type_DEF_Calc!$J54,Type_DEF_Calc!V$1)*$I54)*($L54/INDEX(Multipliers_RAW!$B$3:$T$21,V$1,$E54)/INDEX(Multipliers_RAW!$B$3:$T$21,V$1,$F54))/Inputs!$B$12,3)</f>
        <v>122.304</v>
      </c>
      <c r="W54" s="4">
        <f>ROUND(MAX($G54*INDEX(Multipliers_RAW!$B$3:$T$21,Type_DEF_Calc!$H54,Type_DEF_Calc!W$1),INDEX(Multipliers_RAW!$B$3:$T$21,Type_DEF_Calc!$H54,Type_DEF_Calc!W$1)*$G54*$K54+(1-$K54)*INDEX(Multipliers_RAW!$B$3:$T$21,Type_DEF_Calc!$J54,Type_DEF_Calc!W$1)*$I54)*($L54/INDEX(Multipliers_RAW!$B$3:$T$21,W$1,$E54)/INDEX(Multipliers_RAW!$B$3:$T$21,W$1,$F54))/Inputs!$B$12,3)</f>
        <v>97.843000000000004</v>
      </c>
      <c r="X54" s="4">
        <f>ROUND(MAX($G54*INDEX(Multipliers_RAW!$B$3:$T$21,Type_DEF_Calc!$H54,Type_DEF_Calc!X$1),INDEX(Multipliers_RAW!$B$3:$T$21,Type_DEF_Calc!$H54,Type_DEF_Calc!X$1)*$G54*$K54+(1-$K54)*INDEX(Multipliers_RAW!$B$3:$T$21,Type_DEF_Calc!$J54,Type_DEF_Calc!X$1)*$I54)*($L54/INDEX(Multipliers_RAW!$B$3:$T$21,X$1,$E54)/INDEX(Multipliers_RAW!$B$3:$T$21,X$1,$F54))/Inputs!$B$12,3)</f>
        <v>97.843000000000004</v>
      </c>
      <c r="Y54" s="4">
        <f>ROUND(MAX($G54*INDEX(Multipliers_RAW!$B$3:$T$21,Type_DEF_Calc!$H54,Type_DEF_Calc!Y$1),INDEX(Multipliers_RAW!$B$3:$T$21,Type_DEF_Calc!$H54,Type_DEF_Calc!Y$1)*$G54*$K54+(1-$K54)*INDEX(Multipliers_RAW!$B$3:$T$21,Type_DEF_Calc!$J54,Type_DEF_Calc!Y$1)*$I54)*($L54/INDEX(Multipliers_RAW!$B$3:$T$21,Y$1,$E54)/INDEX(Multipliers_RAW!$B$3:$T$21,Y$1,$F54))/Inputs!$B$12,3)</f>
        <v>97.843000000000004</v>
      </c>
      <c r="Z54" s="4">
        <f>ROUND(MAX($G54*INDEX(Multipliers_RAW!$B$3:$T$21,Type_DEF_Calc!$H54,Type_DEF_Calc!Z$1),INDEX(Multipliers_RAW!$B$3:$T$21,Type_DEF_Calc!$H54,Type_DEF_Calc!Z$1)*$G54*$K54+(1-$K54)*INDEX(Multipliers_RAW!$B$3:$T$21,Type_DEF_Calc!$J54,Type_DEF_Calc!Z$1)*$I54)*($L54/INDEX(Multipliers_RAW!$B$3:$T$21,Z$1,$E54)/INDEX(Multipliers_RAW!$B$3:$T$21,Z$1,$F54))/Inputs!$B$12,3)</f>
        <v>122.304</v>
      </c>
      <c r="AA54" s="4">
        <f>ROUND(MAX($G54*INDEX(Multipliers_RAW!$B$3:$T$21,Type_DEF_Calc!$H54,Type_DEF_Calc!AA$1),INDEX(Multipliers_RAW!$B$3:$T$21,Type_DEF_Calc!$H54,Type_DEF_Calc!AA$1)*$G54*$K54+(1-$K54)*INDEX(Multipliers_RAW!$B$3:$T$21,Type_DEF_Calc!$J54,Type_DEF_Calc!AA$1)*$I54)*($L54/INDEX(Multipliers_RAW!$B$3:$T$21,AA$1,$E54)/INDEX(Multipliers_RAW!$B$3:$T$21,AA$1,$F54))/Inputs!$B$12,3)</f>
        <v>97.843000000000004</v>
      </c>
      <c r="AB54" s="4">
        <f>ROUND(MAX($G54*INDEX(Multipliers_RAW!$B$3:$T$21,Type_DEF_Calc!$H54,Type_DEF_Calc!AB$1),INDEX(Multipliers_RAW!$B$3:$T$21,Type_DEF_Calc!$H54,Type_DEF_Calc!AB$1)*$G54*$K54+(1-$K54)*INDEX(Multipliers_RAW!$B$3:$T$21,Type_DEF_Calc!$J54,Type_DEF_Calc!AB$1)*$I54)*($L54/INDEX(Multipliers_RAW!$B$3:$T$21,AB$1,$E54)/INDEX(Multipliers_RAW!$B$3:$T$21,AB$1,$F54))/Inputs!$B$12,3)</f>
        <v>78.275000000000006</v>
      </c>
      <c r="AC54" s="4">
        <f>ROUND(MAX($G54*INDEX(Multipliers_RAW!$B$3:$T$21,Type_DEF_Calc!$H54,Type_DEF_Calc!AC$1),INDEX(Multipliers_RAW!$B$3:$T$21,Type_DEF_Calc!$H54,Type_DEF_Calc!AC$1)*$G54*$K54+(1-$K54)*INDEX(Multipliers_RAW!$B$3:$T$21,Type_DEF_Calc!$J54,Type_DEF_Calc!AC$1)*$I54)*($L54/INDEX(Multipliers_RAW!$B$3:$T$21,AC$1,$E54)/INDEX(Multipliers_RAW!$B$3:$T$21,AC$1,$F54))/Inputs!$B$12,3)</f>
        <v>97.843000000000004</v>
      </c>
      <c r="AD54" s="4">
        <f>ROUND(MAX($G54*INDEX(Multipliers_RAW!$B$3:$T$21,Type_DEF_Calc!$H54,Type_DEF_Calc!AD$1),INDEX(Multipliers_RAW!$B$3:$T$21,Type_DEF_Calc!$H54,Type_DEF_Calc!AD$1)*$G54*$K54+(1-$K54)*INDEX(Multipliers_RAW!$B$3:$T$21,Type_DEF_Calc!$J54,Type_DEF_Calc!AD$1)*$I54)*($L54/INDEX(Multipliers_RAW!$B$3:$T$21,AD$1,$E54)/INDEX(Multipliers_RAW!$B$3:$T$21,AD$1,$F54))/Inputs!$B$12,3)</f>
        <v>122.304</v>
      </c>
      <c r="AE54" s="4">
        <f>ROUND(MAX($G54*INDEX(Multipliers_RAW!$B$3:$T$21,Type_DEF_Calc!$H54,Type_DEF_Calc!AE$1),INDEX(Multipliers_RAW!$B$3:$T$21,Type_DEF_Calc!$H54,Type_DEF_Calc!AE$1)*$G54*$K54+(1-$K54)*INDEX(Multipliers_RAW!$B$3:$T$21,Type_DEF_Calc!$J54,Type_DEF_Calc!AE$1)*$I54)*($L54/INDEX(Multipliers_RAW!$B$3:$T$21,AE$1,$E54)/INDEX(Multipliers_RAW!$B$3:$T$21,AE$1,$F54))/Inputs!$B$12,3)</f>
        <v>97.843000000000004</v>
      </c>
      <c r="AF54" s="4">
        <f>ROUND(MAX($G54*INDEX(Multipliers_RAW!$B$3:$T$21,Type_DEF_Calc!$H54,Type_DEF_Calc!AF$1),INDEX(Multipliers_RAW!$B$3:$T$21,Type_DEF_Calc!$H54,Type_DEF_Calc!AF$1)*$G54*$K54+(1-$K54)*INDEX(Multipliers_RAW!$B$3:$T$21,Type_DEF_Calc!$J54,Type_DEF_Calc!AF$1)*$I54)*($L54/INDEX(Multipliers_RAW!$B$3:$T$21,AF$1,$E54)/INDEX(Multipliers_RAW!$B$3:$T$21,AF$1,$F54))/Inputs!$B$12,3)</f>
        <v>97.843000000000004</v>
      </c>
      <c r="AG54" s="4">
        <f t="shared" si="24"/>
        <v>102.20533333333337</v>
      </c>
      <c r="AH54" s="4">
        <f>SUMPRODUCT(N54:AF54,Type_Calc!$AJ$1:$BB$1)/19</f>
        <v>100.73493242102192</v>
      </c>
      <c r="AJ54" s="63" t="str">
        <f t="shared" si="3"/>
        <v/>
      </c>
      <c r="AK54" s="63">
        <f t="shared" si="4"/>
        <v>152.88</v>
      </c>
      <c r="AL54" s="63" t="str">
        <f t="shared" si="5"/>
        <v/>
      </c>
      <c r="AM54" s="63" t="str">
        <f t="shared" si="6"/>
        <v/>
      </c>
      <c r="AN54" s="63" t="str">
        <f t="shared" si="7"/>
        <v/>
      </c>
      <c r="AO54" s="63" t="str">
        <f t="shared" si="8"/>
        <v/>
      </c>
      <c r="AP54" s="63" t="str">
        <f t="shared" si="9"/>
        <v/>
      </c>
      <c r="AQ54" s="63" t="str">
        <f t="shared" si="10"/>
        <v/>
      </c>
      <c r="AR54" s="63" t="str">
        <f t="shared" si="11"/>
        <v/>
      </c>
      <c r="AS54" s="63" t="str">
        <f t="shared" si="12"/>
        <v/>
      </c>
      <c r="AT54" s="63" t="str">
        <f t="shared" si="13"/>
        <v/>
      </c>
      <c r="AU54" s="63" t="str">
        <f t="shared" si="14"/>
        <v/>
      </c>
      <c r="AV54" s="63" t="str">
        <f t="shared" si="15"/>
        <v/>
      </c>
      <c r="AW54" s="63" t="str">
        <f t="shared" si="16"/>
        <v/>
      </c>
      <c r="AX54" s="63" t="str">
        <f t="shared" si="17"/>
        <v/>
      </c>
      <c r="AY54" s="63" t="str">
        <f t="shared" si="18"/>
        <v/>
      </c>
      <c r="AZ54" s="63" t="str">
        <f t="shared" si="19"/>
        <v/>
      </c>
      <c r="BA54" s="63" t="str">
        <f t="shared" si="20"/>
        <v/>
      </c>
      <c r="BB54" s="63" t="str">
        <f t="shared" si="21"/>
        <v/>
      </c>
      <c r="BD54" s="64">
        <f>_xlfn.RANK.EQ(N54,N$4:N$855)+COUNTIF(N$4:N54,N54)-1</f>
        <v>170</v>
      </c>
      <c r="BE54" s="64">
        <f>_xlfn.RANK.EQ(O54,O$4:O$855)+COUNTIF(O$4:O54,O54)-1</f>
        <v>54</v>
      </c>
      <c r="BF54" s="64">
        <f>_xlfn.RANK.EQ(P54,P$4:P$855)+COUNTIF(P$4:P54,P54)-1</f>
        <v>149</v>
      </c>
      <c r="BG54" s="64">
        <f>_xlfn.RANK.EQ(Q54,Q$4:Q$855)+COUNTIF(Q$4:Q54,Q54)-1</f>
        <v>247</v>
      </c>
      <c r="BH54" s="64">
        <f>_xlfn.RANK.EQ(R54,R$4:R$855)+COUNTIF(R$4:R54,R54)-1</f>
        <v>395</v>
      </c>
      <c r="BI54" s="64">
        <f>_xlfn.RANK.EQ(S54,S$4:S$855)+COUNTIF(S$4:S54,S54)-1</f>
        <v>93</v>
      </c>
      <c r="BJ54" s="64">
        <f>_xlfn.RANK.EQ(T54,T$4:T$855)+COUNTIF(T$4:T54,T54)-1</f>
        <v>195</v>
      </c>
      <c r="BK54" s="64">
        <f>_xlfn.RANK.EQ(U54,U$4:U$855)+COUNTIF(U$4:U54,U54)-1</f>
        <v>189</v>
      </c>
      <c r="BL54" s="64">
        <f>_xlfn.RANK.EQ(V54,V$4:V$855)+COUNTIF(V$4:V54,V54)-1</f>
        <v>92</v>
      </c>
      <c r="BM54" s="64">
        <f>_xlfn.RANK.EQ(W54,W$4:W$855)+COUNTIF(W$4:W54,W54)-1</f>
        <v>168</v>
      </c>
      <c r="BN54" s="64">
        <f>_xlfn.RANK.EQ(X54,X$4:X$855)+COUNTIF(X$4:X54,X54)-1</f>
        <v>136</v>
      </c>
      <c r="BO54" s="64">
        <f>_xlfn.RANK.EQ(Y54,Y$4:Y$855)+COUNTIF(Y$4:Y54,Y54)-1</f>
        <v>213</v>
      </c>
      <c r="BP54" s="64">
        <f>_xlfn.RANK.EQ(Z54,Z$4:Z$855)+COUNTIF(Z$4:Z54,Z54)-1</f>
        <v>95</v>
      </c>
      <c r="BQ54" s="64">
        <f>_xlfn.RANK.EQ(AA54,AA$4:AA$855)+COUNTIF(AA$4:AA54,AA54)-1</f>
        <v>138</v>
      </c>
      <c r="BR54" s="64">
        <f>_xlfn.RANK.EQ(AB54,AB$4:AB$855)+COUNTIF(AB$4:AB54,AB54)-1</f>
        <v>245</v>
      </c>
      <c r="BS54" s="64">
        <f>_xlfn.RANK.EQ(AC54,AC$4:AC$855)+COUNTIF(AC$4:AC54,AC54)-1</f>
        <v>160</v>
      </c>
      <c r="BT54" s="64">
        <f>_xlfn.RANK.EQ(AD54,AD$4:AD$855)+COUNTIF(AD$4:AD54,AD54)-1</f>
        <v>81</v>
      </c>
      <c r="BU54" s="64">
        <f>_xlfn.RANK.EQ(AE54,AE$4:AE$855)+COUNTIF(AE$4:AE54,AE54)-1</f>
        <v>192</v>
      </c>
      <c r="BV54" s="64">
        <f>_xlfn.RANK.EQ(AF54,AF$4:AF$855)+COUNTIF(AF$4:AF54,AF54)-1</f>
        <v>151</v>
      </c>
      <c r="BW54" s="64">
        <f>_xlfn.RANK.EQ(AH54,AH$4:AH$855)+COUNTIF(AH$4:AH54,AH54)-1</f>
        <v>148</v>
      </c>
      <c r="BX54" s="64">
        <f t="shared" si="22"/>
        <v>54</v>
      </c>
      <c r="BY54" s="64" t="str">
        <f t="shared" si="23"/>
        <v>054</v>
      </c>
      <c r="CA54" s="64" t="str">
        <f>IFERROR(_xlfn.RANK.EQ(AJ54,AJ$4:AJ$855)+COUNTIF(AJ$4:AJ54,AJ54)-1,"")</f>
        <v/>
      </c>
      <c r="CB54" s="64">
        <f>IFERROR(_xlfn.RANK.EQ(AK54,AK$4:AK$855)+COUNTIF(AK$4:AK54,AK54)-1,"")</f>
        <v>16</v>
      </c>
      <c r="CC54" s="64" t="str">
        <f>IFERROR(_xlfn.RANK.EQ(AL54,AL$4:AL$855)+COUNTIF(AL$4:AL54,AL54)-1,"")</f>
        <v/>
      </c>
      <c r="CD54" s="64" t="str">
        <f>IFERROR(_xlfn.RANK.EQ(AM54,AM$4:AM$855)+COUNTIF(AM$4:AM54,AM54)-1,"")</f>
        <v/>
      </c>
      <c r="CE54" s="64" t="str">
        <f>IFERROR(_xlfn.RANK.EQ(AN54,AN$4:AN$855)+COUNTIF(AN$4:AN54,AN54)-1,"")</f>
        <v/>
      </c>
      <c r="CF54" s="64" t="str">
        <f>IFERROR(_xlfn.RANK.EQ(AO54,AO$4:AO$855)+COUNTIF(AO$4:AO54,AO54)-1,"")</f>
        <v/>
      </c>
      <c r="CG54" s="64" t="str">
        <f>IFERROR(_xlfn.RANK.EQ(AP54,AP$4:AP$855)+COUNTIF(AP$4:AP54,AP54)-1,"")</f>
        <v/>
      </c>
      <c r="CH54" s="64" t="str">
        <f>IFERROR(_xlfn.RANK.EQ(AQ54,AQ$4:AQ$855)+COUNTIF(AQ$4:AQ54,AQ54)-1,"")</f>
        <v/>
      </c>
      <c r="CI54" s="64" t="str">
        <f>IFERROR(_xlfn.RANK.EQ(AR54,AR$4:AR$855)+COUNTIF(AR$4:AR54,AR54)-1,"")</f>
        <v/>
      </c>
      <c r="CJ54" s="64" t="str">
        <f>IFERROR(_xlfn.RANK.EQ(AS54,AS$4:AS$855)+COUNTIF(AS$4:AS54,AS54)-1,"")</f>
        <v/>
      </c>
      <c r="CK54" s="64" t="str">
        <f>IFERROR(_xlfn.RANK.EQ(AT54,AT$4:AT$855)+COUNTIF(AT$4:AT54,AT54)-1,"")</f>
        <v/>
      </c>
      <c r="CL54" s="64" t="str">
        <f>IFERROR(_xlfn.RANK.EQ(AU54,AU$4:AU$855)+COUNTIF(AU$4:AU54,AU54)-1,"")</f>
        <v/>
      </c>
      <c r="CM54" s="64" t="str">
        <f>IFERROR(_xlfn.RANK.EQ(AV54,AV$4:AV$855)+COUNTIF(AV$4:AV54,AV54)-1,"")</f>
        <v/>
      </c>
      <c r="CN54" s="64" t="str">
        <f>IFERROR(_xlfn.RANK.EQ(AW54,AW$4:AW$855)+COUNTIF(AW$4:AW54,AW54)-1,"")</f>
        <v/>
      </c>
      <c r="CO54" s="64" t="str">
        <f>IFERROR(_xlfn.RANK.EQ(AX54,AX$4:AX$855)+COUNTIF(AX$4:AX54,AX54)-1,"")</f>
        <v/>
      </c>
      <c r="CP54" s="64" t="str">
        <f>IFERROR(_xlfn.RANK.EQ(AY54,AY$4:AY$855)+COUNTIF(AY$4:AY54,AY54)-1,"")</f>
        <v/>
      </c>
      <c r="CQ54" s="64" t="str">
        <f>IFERROR(_xlfn.RANK.EQ(AZ54,AZ$4:AZ$855)+COUNTIF(AZ$4:AZ54,AZ54)-1,"")</f>
        <v/>
      </c>
      <c r="CR54" s="64" t="str">
        <f>IFERROR(_xlfn.RANK.EQ(BA54,BA$4:BA$855)+COUNTIF(BA$4:BA54,BA54)-1,"")</f>
        <v/>
      </c>
      <c r="CS54" s="64" t="str">
        <f>IFERROR(_xlfn.RANK.EQ(BB54,BB$4:BB$855)+COUNTIF(BB$4:BB54,BB54)-1,"")</f>
        <v/>
      </c>
      <c r="CU54" s="64">
        <f>19-SUMPRODUCT(--($CA54:$CS54&gt;Type_DEF_Results!$Z$2))+(19-SUMPRODUCT(--($CA54:$CS54&gt;Type_DEF_Results!$Z$2-2)))+(19-SUMPRODUCT(--($CA54:$CS54&gt;1)))</f>
        <v>0</v>
      </c>
      <c r="CV54" s="64" t="str">
        <f>IF(CU54&gt;0,_xlfn.RANK.EQ(CU54,CU$4:CU$855)+COUNTIF(CU$4:CU54,CU54)-1,"")</f>
        <v/>
      </c>
    </row>
    <row r="55" spans="1:100" x14ac:dyDescent="0.25">
      <c r="A55" s="63">
        <f>Move_Sets!A54</f>
        <v>52</v>
      </c>
      <c r="B55" s="63" t="str">
        <f>Move_Sets!B54</f>
        <v>Blastoise</v>
      </c>
      <c r="C55" s="63" t="str">
        <f>Move_Sets!C54</f>
        <v>Bite</v>
      </c>
      <c r="D55" s="63" t="str">
        <f>Move_Sets!D54</f>
        <v>Flash Cannon</v>
      </c>
      <c r="E55" s="63">
        <f>Move_Sets!E54</f>
        <v>3</v>
      </c>
      <c r="F55" s="63">
        <f>Move_Sets!F54</f>
        <v>19</v>
      </c>
      <c r="G55" s="65">
        <f>DPS_Calcs!J53/(Move_Sets!P54+Inputs!$B$24)</f>
        <v>1.4104670130434784</v>
      </c>
      <c r="H55" s="63">
        <f>Move_Sets!N54</f>
        <v>16</v>
      </c>
      <c r="I55" s="65">
        <f>DPS_Calcs!K53/(Move_Sets!U54)</f>
        <v>7.4566692160422754</v>
      </c>
      <c r="J55" s="63">
        <f>Move_Sets!S54</f>
        <v>17</v>
      </c>
      <c r="K55" s="33">
        <f>(DPS_Calcs!AH53-I55)/(G55-I55)</f>
        <v>0.51722213716125509</v>
      </c>
      <c r="L55" s="63">
        <f>DPS_Calcs!Q53</f>
        <v>129.90144171543187</v>
      </c>
      <c r="N55" s="4">
        <f>ROUND(MAX($G55*INDEX(Multipliers_RAW!$B$3:$T$21,Type_DEF_Calc!$H55,Type_DEF_Calc!N$1),INDEX(Multipliers_RAW!$B$3:$T$21,Type_DEF_Calc!$H55,Type_DEF_Calc!N$1)*$G55*$K55+(1-$K55)*INDEX(Multipliers_RAW!$B$3:$T$21,Type_DEF_Calc!$J55,Type_DEF_Calc!N$1)*$I55)*($L55/INDEX(Multipliers_RAW!$B$3:$T$21,N$1,$E55)/INDEX(Multipliers_RAW!$B$3:$T$21,N$1,$F55))/Inputs!$B$12,3)</f>
        <v>112.932</v>
      </c>
      <c r="O55" s="4">
        <f>ROUND(MAX($G55*INDEX(Multipliers_RAW!$B$3:$T$21,Type_DEF_Calc!$H55,Type_DEF_Calc!O$1),INDEX(Multipliers_RAW!$B$3:$T$21,Type_DEF_Calc!$H55,Type_DEF_Calc!O$1)*$G55*$K55+(1-$K55)*INDEX(Multipliers_RAW!$B$3:$T$21,Type_DEF_Calc!$J55,Type_DEF_Calc!O$1)*$I55)*($L55/INDEX(Multipliers_RAW!$B$3:$T$21,O$1,$E55)/INDEX(Multipliers_RAW!$B$3:$T$21,O$1,$F55))/Inputs!$B$12,3)</f>
        <v>117.68899999999999</v>
      </c>
      <c r="P55" s="4">
        <f>ROUND(MAX($G55*INDEX(Multipliers_RAW!$B$3:$T$21,Type_DEF_Calc!$H55,Type_DEF_Calc!P$1),INDEX(Multipliers_RAW!$B$3:$T$21,Type_DEF_Calc!$H55,Type_DEF_Calc!P$1)*$G55*$K55+(1-$K55)*INDEX(Multipliers_RAW!$B$3:$T$21,Type_DEF_Calc!$J55,Type_DEF_Calc!P$1)*$I55)*($L55/INDEX(Multipliers_RAW!$B$3:$T$21,P$1,$E55)/INDEX(Multipliers_RAW!$B$3:$T$21,P$1,$F55))/Inputs!$B$12,3)</f>
        <v>117.68899999999999</v>
      </c>
      <c r="Q55" s="4">
        <f>ROUND(MAX($G55*INDEX(Multipliers_RAW!$B$3:$T$21,Type_DEF_Calc!$H55,Type_DEF_Calc!Q$1),INDEX(Multipliers_RAW!$B$3:$T$21,Type_DEF_Calc!$H55,Type_DEF_Calc!Q$1)*$G55*$K55+(1-$K55)*INDEX(Multipliers_RAW!$B$3:$T$21,Type_DEF_Calc!$J55,Type_DEF_Calc!Q$1)*$I55)*($L55/INDEX(Multipliers_RAW!$B$3:$T$21,Q$1,$E55)/INDEX(Multipliers_RAW!$B$3:$T$21,Q$1,$F55))/Inputs!$B$12,3)</f>
        <v>75.320999999999998</v>
      </c>
      <c r="R55" s="4">
        <f>ROUND(MAX($G55*INDEX(Multipliers_RAW!$B$3:$T$21,Type_DEF_Calc!$H55,Type_DEF_Calc!R$1),INDEX(Multipliers_RAW!$B$3:$T$21,Type_DEF_Calc!$H55,Type_DEF_Calc!R$1)*$G55*$K55+(1-$K55)*INDEX(Multipliers_RAW!$B$3:$T$21,Type_DEF_Calc!$J55,Type_DEF_Calc!R$1)*$I55)*($L55/INDEX(Multipliers_RAW!$B$3:$T$21,R$1,$E55)/INDEX(Multipliers_RAW!$B$3:$T$21,R$1,$F55))/Inputs!$B$12,3)</f>
        <v>90.344999999999999</v>
      </c>
      <c r="S55" s="4">
        <f>ROUND(MAX($G55*INDEX(Multipliers_RAW!$B$3:$T$21,Type_DEF_Calc!$H55,Type_DEF_Calc!S$1),INDEX(Multipliers_RAW!$B$3:$T$21,Type_DEF_Calc!$H55,Type_DEF_Calc!S$1)*$G55*$K55+(1-$K55)*INDEX(Multipliers_RAW!$B$3:$T$21,Type_DEF_Calc!$J55,Type_DEF_Calc!S$1)*$I55)*($L55/INDEX(Multipliers_RAW!$B$3:$T$21,S$1,$E55)/INDEX(Multipliers_RAW!$B$3:$T$21,S$1,$F55))/Inputs!$B$12,3)</f>
        <v>170.50899999999999</v>
      </c>
      <c r="T55" s="4">
        <f>ROUND(MAX($G55*INDEX(Multipliers_RAW!$B$3:$T$21,Type_DEF_Calc!$H55,Type_DEF_Calc!T$1),INDEX(Multipliers_RAW!$B$3:$T$21,Type_DEF_Calc!$H55,Type_DEF_Calc!T$1)*$G55*$K55+(1-$K55)*INDEX(Multipliers_RAW!$B$3:$T$21,Type_DEF_Calc!$J55,Type_DEF_Calc!T$1)*$I55)*($L55/INDEX(Multipliers_RAW!$B$3:$T$21,T$1,$E55)/INDEX(Multipliers_RAW!$B$3:$T$21,T$1,$F55))/Inputs!$B$12,3)</f>
        <v>109.126</v>
      </c>
      <c r="U55" s="4">
        <f>ROUND(MAX($G55*INDEX(Multipliers_RAW!$B$3:$T$21,Type_DEF_Calc!$H55,Type_DEF_Calc!U$1),INDEX(Multipliers_RAW!$B$3:$T$21,Type_DEF_Calc!$H55,Type_DEF_Calc!U$1)*$G55*$K55+(1-$K55)*INDEX(Multipliers_RAW!$B$3:$T$21,Type_DEF_Calc!$J55,Type_DEF_Calc!U$1)*$I55)*($L55/INDEX(Multipliers_RAW!$B$3:$T$21,U$1,$E55)/INDEX(Multipliers_RAW!$B$3:$T$21,U$1,$F55))/Inputs!$B$12,3)</f>
        <v>112.932</v>
      </c>
      <c r="V55" s="4">
        <f>ROUND(MAX($G55*INDEX(Multipliers_RAW!$B$3:$T$21,Type_DEF_Calc!$H55,Type_DEF_Calc!V$1),INDEX(Multipliers_RAW!$B$3:$T$21,Type_DEF_Calc!$H55,Type_DEF_Calc!V$1)*$G55*$K55+(1-$K55)*INDEX(Multipliers_RAW!$B$3:$T$21,Type_DEF_Calc!$J55,Type_DEF_Calc!V$1)*$I55)*($L55/INDEX(Multipliers_RAW!$B$3:$T$21,V$1,$E55)/INDEX(Multipliers_RAW!$B$3:$T$21,V$1,$F55))/Inputs!$B$12,3)</f>
        <v>112.932</v>
      </c>
      <c r="W55" s="4">
        <f>ROUND(MAX($G55*INDEX(Multipliers_RAW!$B$3:$T$21,Type_DEF_Calc!$H55,Type_DEF_Calc!W$1),INDEX(Multipliers_RAW!$B$3:$T$21,Type_DEF_Calc!$H55,Type_DEF_Calc!W$1)*$G55*$K55+(1-$K55)*INDEX(Multipliers_RAW!$B$3:$T$21,Type_DEF_Calc!$J55,Type_DEF_Calc!W$1)*$I55)*($L55/INDEX(Multipliers_RAW!$B$3:$T$21,W$1,$E55)/INDEX(Multipliers_RAW!$B$3:$T$21,W$1,$F55))/Inputs!$B$12,3)</f>
        <v>112.932</v>
      </c>
      <c r="X55" s="4">
        <f>ROUND(MAX($G55*INDEX(Multipliers_RAW!$B$3:$T$21,Type_DEF_Calc!$H55,Type_DEF_Calc!X$1),INDEX(Multipliers_RAW!$B$3:$T$21,Type_DEF_Calc!$H55,Type_DEF_Calc!X$1)*$G55*$K55+(1-$K55)*INDEX(Multipliers_RAW!$B$3:$T$21,Type_DEF_Calc!$J55,Type_DEF_Calc!X$1)*$I55)*($L55/INDEX(Multipliers_RAW!$B$3:$T$21,X$1,$E55)/INDEX(Multipliers_RAW!$B$3:$T$21,X$1,$F55))/Inputs!$B$12,3)</f>
        <v>117.68899999999999</v>
      </c>
      <c r="Y55" s="4">
        <f>ROUND(MAX($G55*INDEX(Multipliers_RAW!$B$3:$T$21,Type_DEF_Calc!$H55,Type_DEF_Calc!Y$1),INDEX(Multipliers_RAW!$B$3:$T$21,Type_DEF_Calc!$H55,Type_DEF_Calc!Y$1)*$G55*$K55+(1-$K55)*INDEX(Multipliers_RAW!$B$3:$T$21,Type_DEF_Calc!$J55,Type_DEF_Calc!Y$1)*$I55)*($L55/INDEX(Multipliers_RAW!$B$3:$T$21,Y$1,$E55)/INDEX(Multipliers_RAW!$B$3:$T$21,Y$1,$F55))/Inputs!$B$12,3)</f>
        <v>112.932</v>
      </c>
      <c r="Z55" s="4">
        <f>ROUND(MAX($G55*INDEX(Multipliers_RAW!$B$3:$T$21,Type_DEF_Calc!$H55,Type_DEF_Calc!Z$1),INDEX(Multipliers_RAW!$B$3:$T$21,Type_DEF_Calc!$H55,Type_DEF_Calc!Z$1)*$G55*$K55+(1-$K55)*INDEX(Multipliers_RAW!$B$3:$T$21,Type_DEF_Calc!$J55,Type_DEF_Calc!Z$1)*$I55)*($L55/INDEX(Multipliers_RAW!$B$3:$T$21,Z$1,$E55)/INDEX(Multipliers_RAW!$B$3:$T$21,Z$1,$F55))/Inputs!$B$12,3)</f>
        <v>136.40700000000001</v>
      </c>
      <c r="AA55" s="4">
        <f>ROUND(MAX($G55*INDEX(Multipliers_RAW!$B$3:$T$21,Type_DEF_Calc!$H55,Type_DEF_Calc!AA$1),INDEX(Multipliers_RAW!$B$3:$T$21,Type_DEF_Calc!$H55,Type_DEF_Calc!AA$1)*$G55*$K55+(1-$K55)*INDEX(Multipliers_RAW!$B$3:$T$21,Type_DEF_Calc!$J55,Type_DEF_Calc!AA$1)*$I55)*($L55/INDEX(Multipliers_RAW!$B$3:$T$21,AA$1,$E55)/INDEX(Multipliers_RAW!$B$3:$T$21,AA$1,$F55))/Inputs!$B$12,3)</f>
        <v>117.68899999999999</v>
      </c>
      <c r="AB55" s="4">
        <f>ROUND(MAX($G55*INDEX(Multipliers_RAW!$B$3:$T$21,Type_DEF_Calc!$H55,Type_DEF_Calc!AB$1),INDEX(Multipliers_RAW!$B$3:$T$21,Type_DEF_Calc!$H55,Type_DEF_Calc!AB$1)*$G55*$K55+(1-$K55)*INDEX(Multipliers_RAW!$B$3:$T$21,Type_DEF_Calc!$J55,Type_DEF_Calc!AB$1)*$I55)*($L55/INDEX(Multipliers_RAW!$B$3:$T$21,AB$1,$E55)/INDEX(Multipliers_RAW!$B$3:$T$21,AB$1,$F55))/Inputs!$B$12,3)</f>
        <v>112.932</v>
      </c>
      <c r="AC55" s="4">
        <f>ROUND(MAX($G55*INDEX(Multipliers_RAW!$B$3:$T$21,Type_DEF_Calc!$H55,Type_DEF_Calc!AC$1),INDEX(Multipliers_RAW!$B$3:$T$21,Type_DEF_Calc!$H55,Type_DEF_Calc!AC$1)*$G55*$K55+(1-$K55)*INDEX(Multipliers_RAW!$B$3:$T$21,Type_DEF_Calc!$J55,Type_DEF_Calc!AC$1)*$I55)*($L55/INDEX(Multipliers_RAW!$B$3:$T$21,AC$1,$E55)/INDEX(Multipliers_RAW!$B$3:$T$21,AC$1,$F55))/Inputs!$B$12,3)</f>
        <v>109.126</v>
      </c>
      <c r="AD55" s="4">
        <f>ROUND(MAX($G55*INDEX(Multipliers_RAW!$B$3:$T$21,Type_DEF_Calc!$H55,Type_DEF_Calc!AD$1),INDEX(Multipliers_RAW!$B$3:$T$21,Type_DEF_Calc!$H55,Type_DEF_Calc!AD$1)*$G55*$K55+(1-$K55)*INDEX(Multipliers_RAW!$B$3:$T$21,Type_DEF_Calc!$J55,Type_DEF_Calc!AD$1)*$I55)*($L55/INDEX(Multipliers_RAW!$B$3:$T$21,AD$1,$E55)/INDEX(Multipliers_RAW!$B$3:$T$21,AD$1,$F55))/Inputs!$B$12,3)</f>
        <v>117.68899999999999</v>
      </c>
      <c r="AE55" s="4">
        <f>ROUND(MAX($G55*INDEX(Multipliers_RAW!$B$3:$T$21,Type_DEF_Calc!$H55,Type_DEF_Calc!AE$1),INDEX(Multipliers_RAW!$B$3:$T$21,Type_DEF_Calc!$H55,Type_DEF_Calc!AE$1)*$G55*$K55+(1-$K55)*INDEX(Multipliers_RAW!$B$3:$T$21,Type_DEF_Calc!$J55,Type_DEF_Calc!AE$1)*$I55)*($L55/INDEX(Multipliers_RAW!$B$3:$T$21,AE$1,$E55)/INDEX(Multipliers_RAW!$B$3:$T$21,AE$1,$F55))/Inputs!$B$12,3)</f>
        <v>132.602</v>
      </c>
      <c r="AF55" s="4">
        <f>ROUND(MAX($G55*INDEX(Multipliers_RAW!$B$3:$T$21,Type_DEF_Calc!$H55,Type_DEF_Calc!AF$1),INDEX(Multipliers_RAW!$B$3:$T$21,Type_DEF_Calc!$H55,Type_DEF_Calc!AF$1)*$G55*$K55+(1-$K55)*INDEX(Multipliers_RAW!$B$3:$T$21,Type_DEF_Calc!$J55,Type_DEF_Calc!AF$1)*$I55)*($L55/INDEX(Multipliers_RAW!$B$3:$T$21,AF$1,$E55)/INDEX(Multipliers_RAW!$B$3:$T$21,AF$1,$F55))/Inputs!$B$12,3)</f>
        <v>112.932</v>
      </c>
      <c r="AG55" s="4">
        <f t="shared" si="24"/>
        <v>116.08183333333334</v>
      </c>
      <c r="AH55" s="4">
        <f>SUMPRODUCT(N55:AF55,Type_Calc!$AJ$1:$BB$1)/19</f>
        <v>116.85014474088118</v>
      </c>
      <c r="AJ55" s="63" t="str">
        <f t="shared" si="3"/>
        <v/>
      </c>
      <c r="AK55" s="63" t="str">
        <f t="shared" si="4"/>
        <v/>
      </c>
      <c r="AL55" s="63">
        <f t="shared" si="5"/>
        <v>117.68899999999999</v>
      </c>
      <c r="AM55" s="63" t="str">
        <f t="shared" si="6"/>
        <v/>
      </c>
      <c r="AN55" s="63" t="str">
        <f t="shared" si="7"/>
        <v/>
      </c>
      <c r="AO55" s="63" t="str">
        <f t="shared" si="8"/>
        <v/>
      </c>
      <c r="AP55" s="63" t="str">
        <f t="shared" si="9"/>
        <v/>
      </c>
      <c r="AQ55" s="63" t="str">
        <f t="shared" si="10"/>
        <v/>
      </c>
      <c r="AR55" s="63" t="str">
        <f t="shared" si="11"/>
        <v/>
      </c>
      <c r="AS55" s="63" t="str">
        <f t="shared" si="12"/>
        <v/>
      </c>
      <c r="AT55" s="63">
        <f t="shared" si="13"/>
        <v>117.68899999999999</v>
      </c>
      <c r="AU55" s="63" t="str">
        <f t="shared" si="14"/>
        <v/>
      </c>
      <c r="AV55" s="63" t="str">
        <f t="shared" si="15"/>
        <v/>
      </c>
      <c r="AW55" s="63">
        <f t="shared" si="16"/>
        <v>117.68899999999999</v>
      </c>
      <c r="AX55" s="63" t="str">
        <f t="shared" si="17"/>
        <v/>
      </c>
      <c r="AY55" s="63" t="str">
        <f t="shared" si="18"/>
        <v/>
      </c>
      <c r="AZ55" s="63" t="str">
        <f t="shared" si="19"/>
        <v/>
      </c>
      <c r="BA55" s="63" t="str">
        <f t="shared" si="20"/>
        <v/>
      </c>
      <c r="BB55" s="63" t="str">
        <f t="shared" si="21"/>
        <v/>
      </c>
      <c r="BD55" s="64">
        <f>_xlfn.RANK.EQ(N55,N$4:N$855)+COUNTIF(N$4:N55,N55)-1</f>
        <v>120</v>
      </c>
      <c r="BE55" s="64">
        <f>_xlfn.RANK.EQ(O55,O$4:O$855)+COUNTIF(O$4:O55,O55)-1</f>
        <v>118</v>
      </c>
      <c r="BF55" s="64">
        <f>_xlfn.RANK.EQ(P55,P$4:P$855)+COUNTIF(P$4:P55,P55)-1</f>
        <v>92</v>
      </c>
      <c r="BG55" s="64">
        <f>_xlfn.RANK.EQ(Q55,Q$4:Q$855)+COUNTIF(Q$4:Q55,Q55)-1</f>
        <v>265</v>
      </c>
      <c r="BH55" s="64">
        <f>_xlfn.RANK.EQ(R55,R$4:R$855)+COUNTIF(R$4:R55,R55)-1</f>
        <v>248</v>
      </c>
      <c r="BI55" s="64">
        <f>_xlfn.RANK.EQ(S55,S$4:S$855)+COUNTIF(S$4:S55,S55)-1</f>
        <v>31</v>
      </c>
      <c r="BJ55" s="64">
        <f>_xlfn.RANK.EQ(T55,T$4:T$855)+COUNTIF(T$4:T55,T55)-1</f>
        <v>161</v>
      </c>
      <c r="BK55" s="64">
        <f>_xlfn.RANK.EQ(U55,U$4:U$855)+COUNTIF(U$4:U55,U55)-1</f>
        <v>121</v>
      </c>
      <c r="BL55" s="64">
        <f>_xlfn.RANK.EQ(V55,V$4:V$855)+COUNTIF(V$4:V55,V55)-1</f>
        <v>115</v>
      </c>
      <c r="BM55" s="64">
        <f>_xlfn.RANK.EQ(W55,W$4:W$855)+COUNTIF(W$4:W55,W55)-1</f>
        <v>116</v>
      </c>
      <c r="BN55" s="64">
        <f>_xlfn.RANK.EQ(X55,X$4:X$855)+COUNTIF(X$4:X55,X55)-1</f>
        <v>82</v>
      </c>
      <c r="BO55" s="64">
        <f>_xlfn.RANK.EQ(Y55,Y$4:Y$855)+COUNTIF(Y$4:Y55,Y55)-1</f>
        <v>143</v>
      </c>
      <c r="BP55" s="64">
        <f>_xlfn.RANK.EQ(Z55,Z$4:Z$855)+COUNTIF(Z$4:Z55,Z55)-1</f>
        <v>64</v>
      </c>
      <c r="BQ55" s="64">
        <f>_xlfn.RANK.EQ(AA55,AA$4:AA$855)+COUNTIF(AA$4:AA55,AA55)-1</f>
        <v>77</v>
      </c>
      <c r="BR55" s="64">
        <f>_xlfn.RANK.EQ(AB55,AB$4:AB$855)+COUNTIF(AB$4:AB55,AB55)-1</f>
        <v>92</v>
      </c>
      <c r="BS55" s="64">
        <f>_xlfn.RANK.EQ(AC55,AC$4:AC$855)+COUNTIF(AC$4:AC55,AC55)-1</f>
        <v>121</v>
      </c>
      <c r="BT55" s="64">
        <f>_xlfn.RANK.EQ(AD55,AD$4:AD$855)+COUNTIF(AD$4:AD55,AD55)-1</f>
        <v>92</v>
      </c>
      <c r="BU55" s="64">
        <f>_xlfn.RANK.EQ(AE55,AE$4:AE$855)+COUNTIF(AE$4:AE55,AE55)-1</f>
        <v>87</v>
      </c>
      <c r="BV55" s="64">
        <f>_xlfn.RANK.EQ(AF55,AF$4:AF$855)+COUNTIF(AF$4:AF55,AF55)-1</f>
        <v>102</v>
      </c>
      <c r="BW55" s="64">
        <f>_xlfn.RANK.EQ(AH55,AH$4:AH$855)+COUNTIF(AH$4:AH55,AH55)-1</f>
        <v>106</v>
      </c>
      <c r="BX55" s="64">
        <f t="shared" si="22"/>
        <v>31</v>
      </c>
      <c r="BY55" s="64" t="str">
        <f t="shared" si="23"/>
        <v>031</v>
      </c>
      <c r="CA55" s="64" t="str">
        <f>IFERROR(_xlfn.RANK.EQ(AJ55,AJ$4:AJ$855)+COUNTIF(AJ$4:AJ55,AJ55)-1,"")</f>
        <v/>
      </c>
      <c r="CB55" s="64" t="str">
        <f>IFERROR(_xlfn.RANK.EQ(AK55,AK$4:AK$855)+COUNTIF(AK$4:AK55,AK55)-1,"")</f>
        <v/>
      </c>
      <c r="CC55" s="64">
        <f>IFERROR(_xlfn.RANK.EQ(AL55,AL$4:AL$855)+COUNTIF(AL$4:AL55,AL55)-1,"")</f>
        <v>24</v>
      </c>
      <c r="CD55" s="64" t="str">
        <f>IFERROR(_xlfn.RANK.EQ(AM55,AM$4:AM$855)+COUNTIF(AM$4:AM55,AM55)-1,"")</f>
        <v/>
      </c>
      <c r="CE55" s="64" t="str">
        <f>IFERROR(_xlfn.RANK.EQ(AN55,AN$4:AN$855)+COUNTIF(AN$4:AN55,AN55)-1,"")</f>
        <v/>
      </c>
      <c r="CF55" s="64" t="str">
        <f>IFERROR(_xlfn.RANK.EQ(AO55,AO$4:AO$855)+COUNTIF(AO$4:AO55,AO55)-1,"")</f>
        <v/>
      </c>
      <c r="CG55" s="64" t="str">
        <f>IFERROR(_xlfn.RANK.EQ(AP55,AP$4:AP$855)+COUNTIF(AP$4:AP55,AP55)-1,"")</f>
        <v/>
      </c>
      <c r="CH55" s="64" t="str">
        <f>IFERROR(_xlfn.RANK.EQ(AQ55,AQ$4:AQ$855)+COUNTIF(AQ$4:AQ55,AQ55)-1,"")</f>
        <v/>
      </c>
      <c r="CI55" s="64" t="str">
        <f>IFERROR(_xlfn.RANK.EQ(AR55,AR$4:AR$855)+COUNTIF(AR$4:AR55,AR55)-1,"")</f>
        <v/>
      </c>
      <c r="CJ55" s="64" t="str">
        <f>IFERROR(_xlfn.RANK.EQ(AS55,AS$4:AS$855)+COUNTIF(AS$4:AS55,AS55)-1,"")</f>
        <v/>
      </c>
      <c r="CK55" s="64">
        <f>IFERROR(_xlfn.RANK.EQ(AT55,AT$4:AT$855)+COUNTIF(AT$4:AT55,AT55)-1,"")</f>
        <v>22</v>
      </c>
      <c r="CL55" s="64" t="str">
        <f>IFERROR(_xlfn.RANK.EQ(AU55,AU$4:AU$855)+COUNTIF(AU$4:AU55,AU55)-1,"")</f>
        <v/>
      </c>
      <c r="CM55" s="64" t="str">
        <f>IFERROR(_xlfn.RANK.EQ(AV55,AV$4:AV$855)+COUNTIF(AV$4:AV55,AV55)-1,"")</f>
        <v/>
      </c>
      <c r="CN55" s="64">
        <f>IFERROR(_xlfn.RANK.EQ(AW55,AW$4:AW$855)+COUNTIF(AW$4:AW55,AW55)-1,"")</f>
        <v>24</v>
      </c>
      <c r="CO55" s="64" t="str">
        <f>IFERROR(_xlfn.RANK.EQ(AX55,AX$4:AX$855)+COUNTIF(AX$4:AX55,AX55)-1,"")</f>
        <v/>
      </c>
      <c r="CP55" s="64" t="str">
        <f>IFERROR(_xlfn.RANK.EQ(AY55,AY$4:AY$855)+COUNTIF(AY$4:AY55,AY55)-1,"")</f>
        <v/>
      </c>
      <c r="CQ55" s="64" t="str">
        <f>IFERROR(_xlfn.RANK.EQ(AZ55,AZ$4:AZ$855)+COUNTIF(AZ$4:AZ55,AZ55)-1,"")</f>
        <v/>
      </c>
      <c r="CR55" s="64" t="str">
        <f>IFERROR(_xlfn.RANK.EQ(BA55,BA$4:BA$855)+COUNTIF(BA$4:BA55,BA55)-1,"")</f>
        <v/>
      </c>
      <c r="CS55" s="64" t="str">
        <f>IFERROR(_xlfn.RANK.EQ(BB55,BB$4:BB$855)+COUNTIF(BB$4:BB55,BB55)-1,"")</f>
        <v/>
      </c>
      <c r="CU55" s="64">
        <f>19-SUMPRODUCT(--($CA55:$CS55&gt;Type_DEF_Results!$Z$2))+(19-SUMPRODUCT(--($CA55:$CS55&gt;Type_DEF_Results!$Z$2-2)))+(19-SUMPRODUCT(--($CA55:$CS55&gt;1)))</f>
        <v>0</v>
      </c>
      <c r="CV55" s="64" t="str">
        <f>IF(CU55&gt;0,_xlfn.RANK.EQ(CU55,CU$4:CU$855)+COUNTIF(CU$4:CU55,CU55)-1,"")</f>
        <v/>
      </c>
    </row>
    <row r="56" spans="1:100" x14ac:dyDescent="0.25">
      <c r="A56" s="63">
        <f>Move_Sets!A55</f>
        <v>53</v>
      </c>
      <c r="B56" s="63" t="str">
        <f>Move_Sets!B55</f>
        <v>Blastoise</v>
      </c>
      <c r="C56" s="63" t="str">
        <f>Move_Sets!C55</f>
        <v>Bite</v>
      </c>
      <c r="D56" s="63" t="str">
        <f>Move_Sets!D55</f>
        <v>Ice Beam</v>
      </c>
      <c r="E56" s="63">
        <f>Move_Sets!E55</f>
        <v>3</v>
      </c>
      <c r="F56" s="63">
        <f>Move_Sets!F55</f>
        <v>19</v>
      </c>
      <c r="G56" s="65">
        <f>DPS_Calcs!J54/(Move_Sets!P55+Inputs!$B$24)</f>
        <v>1.4104670130434784</v>
      </c>
      <c r="H56" s="63">
        <f>Move_Sets!N55</f>
        <v>16</v>
      </c>
      <c r="I56" s="65">
        <f>DPS_Calcs!K54/(Move_Sets!U55)</f>
        <v>8.5866635681930923</v>
      </c>
      <c r="J56" s="63">
        <f>Move_Sets!S55</f>
        <v>6</v>
      </c>
      <c r="K56" s="33">
        <f>(DPS_Calcs!AH54-I56)/(G56-I56)</f>
        <v>0.68359116886552274</v>
      </c>
      <c r="L56" s="63">
        <f>DPS_Calcs!Q54</f>
        <v>129.90144171543187</v>
      </c>
      <c r="N56" s="4">
        <f>ROUND(MAX($G56*INDEX(Multipliers_RAW!$B$3:$T$21,Type_DEF_Calc!$H56,Type_DEF_Calc!N$1),INDEX(Multipliers_RAW!$B$3:$T$21,Type_DEF_Calc!$H56,Type_DEF_Calc!N$1)*$G56*$K56+(1-$K56)*INDEX(Multipliers_RAW!$B$3:$T$21,Type_DEF_Calc!$J56,Type_DEF_Calc!N$1)*$I56)*($L56/INDEX(Multipliers_RAW!$B$3:$T$21,N$1,$E56)/INDEX(Multipliers_RAW!$B$3:$T$21,N$1,$F56))/Inputs!$B$12,3)</f>
        <v>96.02</v>
      </c>
      <c r="O56" s="4">
        <f>ROUND(MAX($G56*INDEX(Multipliers_RAW!$B$3:$T$21,Type_DEF_Calc!$H56,Type_DEF_Calc!O$1),INDEX(Multipliers_RAW!$B$3:$T$21,Type_DEF_Calc!$H56,Type_DEF_Calc!O$1)*$G56*$K56+(1-$K56)*INDEX(Multipliers_RAW!$B$3:$T$21,Type_DEF_Calc!$J56,Type_DEF_Calc!O$1)*$I56)*($L56/INDEX(Multipliers_RAW!$B$3:$T$21,O$1,$E56)/INDEX(Multipliers_RAW!$B$3:$T$21,O$1,$F56))/Inputs!$B$12,3)</f>
        <v>102.307</v>
      </c>
      <c r="P56" s="4">
        <f>ROUND(MAX($G56*INDEX(Multipliers_RAW!$B$3:$T$21,Type_DEF_Calc!$H56,Type_DEF_Calc!P$1),INDEX(Multipliers_RAW!$B$3:$T$21,Type_DEF_Calc!$H56,Type_DEF_Calc!P$1)*$G56*$K56+(1-$K56)*INDEX(Multipliers_RAW!$B$3:$T$21,Type_DEF_Calc!$J56,Type_DEF_Calc!P$1)*$I56)*($L56/INDEX(Multipliers_RAW!$B$3:$T$21,P$1,$E56)/INDEX(Multipliers_RAW!$B$3:$T$21,P$1,$F56))/Inputs!$B$12,3)</f>
        <v>102.307</v>
      </c>
      <c r="Q56" s="4">
        <f>ROUND(MAX($G56*INDEX(Multipliers_RAW!$B$3:$T$21,Type_DEF_Calc!$H56,Type_DEF_Calc!Q$1),INDEX(Multipliers_RAW!$B$3:$T$21,Type_DEF_Calc!$H56,Type_DEF_Calc!Q$1)*$G56*$K56+(1-$K56)*INDEX(Multipliers_RAW!$B$3:$T$21,Type_DEF_Calc!$J56,Type_DEF_Calc!Q$1)*$I56)*($L56/INDEX(Multipliers_RAW!$B$3:$T$21,Q$1,$E56)/INDEX(Multipliers_RAW!$B$3:$T$21,Q$1,$F56))/Inputs!$B$12,3)</f>
        <v>76.816000000000003</v>
      </c>
      <c r="R56" s="4">
        <f>ROUND(MAX($G56*INDEX(Multipliers_RAW!$B$3:$T$21,Type_DEF_Calc!$H56,Type_DEF_Calc!R$1),INDEX(Multipliers_RAW!$B$3:$T$21,Type_DEF_Calc!$H56,Type_DEF_Calc!R$1)*$G56*$K56+(1-$K56)*INDEX(Multipliers_RAW!$B$3:$T$21,Type_DEF_Calc!$J56,Type_DEF_Calc!R$1)*$I56)*($L56/INDEX(Multipliers_RAW!$B$3:$T$21,R$1,$E56)/INDEX(Multipliers_RAW!$B$3:$T$21,R$1,$F56))/Inputs!$B$12,3)</f>
        <v>90.99</v>
      </c>
      <c r="S56" s="4">
        <f>ROUND(MAX($G56*INDEX(Multipliers_RAW!$B$3:$T$21,Type_DEF_Calc!$H56,Type_DEF_Calc!S$1),INDEX(Multipliers_RAW!$B$3:$T$21,Type_DEF_Calc!$H56,Type_DEF_Calc!S$1)*$G56*$K56+(1-$K56)*INDEX(Multipliers_RAW!$B$3:$T$21,Type_DEF_Calc!$J56,Type_DEF_Calc!S$1)*$I56)*($L56/INDEX(Multipliers_RAW!$B$3:$T$21,S$1,$E56)/INDEX(Multipliers_RAW!$B$3:$T$21,S$1,$F56))/Inputs!$B$12,3)</f>
        <v>102.307</v>
      </c>
      <c r="T56" s="4">
        <f>ROUND(MAX($G56*INDEX(Multipliers_RAW!$B$3:$T$21,Type_DEF_Calc!$H56,Type_DEF_Calc!T$1),INDEX(Multipliers_RAW!$B$3:$T$21,Type_DEF_Calc!$H56,Type_DEF_Calc!T$1)*$G56*$K56+(1-$K56)*INDEX(Multipliers_RAW!$B$3:$T$21,Type_DEF_Calc!$J56,Type_DEF_Calc!T$1)*$I56)*($L56/INDEX(Multipliers_RAW!$B$3:$T$21,T$1,$E56)/INDEX(Multipliers_RAW!$B$3:$T$21,T$1,$F56))/Inputs!$B$12,3)</f>
        <v>90.99</v>
      </c>
      <c r="U56" s="4">
        <f>ROUND(MAX($G56*INDEX(Multipliers_RAW!$B$3:$T$21,Type_DEF_Calc!$H56,Type_DEF_Calc!U$1),INDEX(Multipliers_RAW!$B$3:$T$21,Type_DEF_Calc!$H56,Type_DEF_Calc!U$1)*$G56*$K56+(1-$K56)*INDEX(Multipliers_RAW!$B$3:$T$21,Type_DEF_Calc!$J56,Type_DEF_Calc!U$1)*$I56)*($L56/INDEX(Multipliers_RAW!$B$3:$T$21,U$1,$E56)/INDEX(Multipliers_RAW!$B$3:$T$21,U$1,$F56))/Inputs!$B$12,3)</f>
        <v>96.02</v>
      </c>
      <c r="V56" s="4">
        <f>ROUND(MAX($G56*INDEX(Multipliers_RAW!$B$3:$T$21,Type_DEF_Calc!$H56,Type_DEF_Calc!V$1),INDEX(Multipliers_RAW!$B$3:$T$21,Type_DEF_Calc!$H56,Type_DEF_Calc!V$1)*$G56*$K56+(1-$K56)*INDEX(Multipliers_RAW!$B$3:$T$21,Type_DEF_Calc!$J56,Type_DEF_Calc!V$1)*$I56)*($L56/INDEX(Multipliers_RAW!$B$3:$T$21,V$1,$E56)/INDEX(Multipliers_RAW!$B$3:$T$21,V$1,$F56))/Inputs!$B$12,3)</f>
        <v>113.73699999999999</v>
      </c>
      <c r="W56" s="4">
        <f>ROUND(MAX($G56*INDEX(Multipliers_RAW!$B$3:$T$21,Type_DEF_Calc!$H56,Type_DEF_Calc!W$1),INDEX(Multipliers_RAW!$B$3:$T$21,Type_DEF_Calc!$H56,Type_DEF_Calc!W$1)*$G56*$K56+(1-$K56)*INDEX(Multipliers_RAW!$B$3:$T$21,Type_DEF_Calc!$J56,Type_DEF_Calc!W$1)*$I56)*($L56/INDEX(Multipliers_RAW!$B$3:$T$21,W$1,$E56)/INDEX(Multipliers_RAW!$B$3:$T$21,W$1,$F56))/Inputs!$B$12,3)</f>
        <v>113.73699999999999</v>
      </c>
      <c r="X56" s="4">
        <f>ROUND(MAX($G56*INDEX(Multipliers_RAW!$B$3:$T$21,Type_DEF_Calc!$H56,Type_DEF_Calc!X$1),INDEX(Multipliers_RAW!$B$3:$T$21,Type_DEF_Calc!$H56,Type_DEF_Calc!X$1)*$G56*$K56+(1-$K56)*INDEX(Multipliers_RAW!$B$3:$T$21,Type_DEF_Calc!$J56,Type_DEF_Calc!X$1)*$I56)*($L56/INDEX(Multipliers_RAW!$B$3:$T$21,X$1,$E56)/INDEX(Multipliers_RAW!$B$3:$T$21,X$1,$F56))/Inputs!$B$12,3)</f>
        <v>102.307</v>
      </c>
      <c r="Y56" s="4">
        <f>ROUND(MAX($G56*INDEX(Multipliers_RAW!$B$3:$T$21,Type_DEF_Calc!$H56,Type_DEF_Calc!Y$1),INDEX(Multipliers_RAW!$B$3:$T$21,Type_DEF_Calc!$H56,Type_DEF_Calc!Y$1)*$G56*$K56+(1-$K56)*INDEX(Multipliers_RAW!$B$3:$T$21,Type_DEF_Calc!$J56,Type_DEF_Calc!Y$1)*$I56)*($L56/INDEX(Multipliers_RAW!$B$3:$T$21,Y$1,$E56)/INDEX(Multipliers_RAW!$B$3:$T$21,Y$1,$F56))/Inputs!$B$12,3)</f>
        <v>96.02</v>
      </c>
      <c r="Z56" s="4">
        <f>ROUND(MAX($G56*INDEX(Multipliers_RAW!$B$3:$T$21,Type_DEF_Calc!$H56,Type_DEF_Calc!Z$1),INDEX(Multipliers_RAW!$B$3:$T$21,Type_DEF_Calc!$H56,Type_DEF_Calc!Z$1)*$G56*$K56+(1-$K56)*INDEX(Multipliers_RAW!$B$3:$T$21,Type_DEF_Calc!$J56,Type_DEF_Calc!Z$1)*$I56)*($L56/INDEX(Multipliers_RAW!$B$3:$T$21,Z$1,$E56)/INDEX(Multipliers_RAW!$B$3:$T$21,Z$1,$F56))/Inputs!$B$12,3)</f>
        <v>96.02</v>
      </c>
      <c r="AA56" s="4">
        <f>ROUND(MAX($G56*INDEX(Multipliers_RAW!$B$3:$T$21,Type_DEF_Calc!$H56,Type_DEF_Calc!AA$1),INDEX(Multipliers_RAW!$B$3:$T$21,Type_DEF_Calc!$H56,Type_DEF_Calc!AA$1)*$G56*$K56+(1-$K56)*INDEX(Multipliers_RAW!$B$3:$T$21,Type_DEF_Calc!$J56,Type_DEF_Calc!AA$1)*$I56)*($L56/INDEX(Multipliers_RAW!$B$3:$T$21,AA$1,$E56)/INDEX(Multipliers_RAW!$B$3:$T$21,AA$1,$F56))/Inputs!$B$12,3)</f>
        <v>102.307</v>
      </c>
      <c r="AB56" s="4">
        <f>ROUND(MAX($G56*INDEX(Multipliers_RAW!$B$3:$T$21,Type_DEF_Calc!$H56,Type_DEF_Calc!AB$1),INDEX(Multipliers_RAW!$B$3:$T$21,Type_DEF_Calc!$H56,Type_DEF_Calc!AB$1)*$G56*$K56+(1-$K56)*INDEX(Multipliers_RAW!$B$3:$T$21,Type_DEF_Calc!$J56,Type_DEF_Calc!AB$1)*$I56)*($L56/INDEX(Multipliers_RAW!$B$3:$T$21,AB$1,$E56)/INDEX(Multipliers_RAW!$B$3:$T$21,AB$1,$F56))/Inputs!$B$12,3)</f>
        <v>113.73699999999999</v>
      </c>
      <c r="AC56" s="4">
        <f>ROUND(MAX($G56*INDEX(Multipliers_RAW!$B$3:$T$21,Type_DEF_Calc!$H56,Type_DEF_Calc!AC$1),INDEX(Multipliers_RAW!$B$3:$T$21,Type_DEF_Calc!$H56,Type_DEF_Calc!AC$1)*$G56*$K56+(1-$K56)*INDEX(Multipliers_RAW!$B$3:$T$21,Type_DEF_Calc!$J56,Type_DEF_Calc!AC$1)*$I56)*($L56/INDEX(Multipliers_RAW!$B$3:$T$21,AC$1,$E56)/INDEX(Multipliers_RAW!$B$3:$T$21,AC$1,$F56))/Inputs!$B$12,3)</f>
        <v>90.99</v>
      </c>
      <c r="AD56" s="4">
        <f>ROUND(MAX($G56*INDEX(Multipliers_RAW!$B$3:$T$21,Type_DEF_Calc!$H56,Type_DEF_Calc!AD$1),INDEX(Multipliers_RAW!$B$3:$T$21,Type_DEF_Calc!$H56,Type_DEF_Calc!AD$1)*$G56*$K56+(1-$K56)*INDEX(Multipliers_RAW!$B$3:$T$21,Type_DEF_Calc!$J56,Type_DEF_Calc!AD$1)*$I56)*($L56/INDEX(Multipliers_RAW!$B$3:$T$21,AD$1,$E56)/INDEX(Multipliers_RAW!$B$3:$T$21,AD$1,$F56))/Inputs!$B$12,3)</f>
        <v>102.307</v>
      </c>
      <c r="AE56" s="4">
        <f>ROUND(MAX($G56*INDEX(Multipliers_RAW!$B$3:$T$21,Type_DEF_Calc!$H56,Type_DEF_Calc!AE$1),INDEX(Multipliers_RAW!$B$3:$T$21,Type_DEF_Calc!$H56,Type_DEF_Calc!AE$1)*$G56*$K56+(1-$K56)*INDEX(Multipliers_RAW!$B$3:$T$21,Type_DEF_Calc!$J56,Type_DEF_Calc!AE$1)*$I56)*($L56/INDEX(Multipliers_RAW!$B$3:$T$21,AE$1,$E56)/INDEX(Multipliers_RAW!$B$3:$T$21,AE$1,$F56))/Inputs!$B$12,3)</f>
        <v>90.99</v>
      </c>
      <c r="AF56" s="4">
        <f>ROUND(MAX($G56*INDEX(Multipliers_RAW!$B$3:$T$21,Type_DEF_Calc!$H56,Type_DEF_Calc!AF$1),INDEX(Multipliers_RAW!$B$3:$T$21,Type_DEF_Calc!$H56,Type_DEF_Calc!AF$1)*$G56*$K56+(1-$K56)*INDEX(Multipliers_RAW!$B$3:$T$21,Type_DEF_Calc!$J56,Type_DEF_Calc!AF$1)*$I56)*($L56/INDEX(Multipliers_RAW!$B$3:$T$21,AF$1,$E56)/INDEX(Multipliers_RAW!$B$3:$T$21,AF$1,$F56))/Inputs!$B$12,3)</f>
        <v>96.02</v>
      </c>
      <c r="AG56" s="4">
        <f t="shared" si="24"/>
        <v>98.883833333333342</v>
      </c>
      <c r="AH56" s="4">
        <f>SUMPRODUCT(N56:AF56,Type_Calc!$AJ$1:$BB$1)/19</f>
        <v>100.35526124102836</v>
      </c>
      <c r="AJ56" s="63" t="str">
        <f t="shared" si="3"/>
        <v/>
      </c>
      <c r="AK56" s="63" t="str">
        <f t="shared" si="4"/>
        <v/>
      </c>
      <c r="AL56" s="63" t="str">
        <f t="shared" si="5"/>
        <v/>
      </c>
      <c r="AM56" s="63" t="str">
        <f t="shared" si="6"/>
        <v/>
      </c>
      <c r="AN56" s="63">
        <f t="shared" si="7"/>
        <v>90.99</v>
      </c>
      <c r="AO56" s="63" t="str">
        <f t="shared" si="8"/>
        <v/>
      </c>
      <c r="AP56" s="63" t="str">
        <f t="shared" si="9"/>
        <v/>
      </c>
      <c r="AQ56" s="63" t="str">
        <f t="shared" si="10"/>
        <v/>
      </c>
      <c r="AR56" s="63" t="str">
        <f t="shared" si="11"/>
        <v/>
      </c>
      <c r="AS56" s="63" t="str">
        <f t="shared" si="12"/>
        <v/>
      </c>
      <c r="AT56" s="63" t="str">
        <f t="shared" si="13"/>
        <v/>
      </c>
      <c r="AU56" s="63" t="str">
        <f t="shared" si="14"/>
        <v/>
      </c>
      <c r="AV56" s="63" t="str">
        <f t="shared" si="15"/>
        <v/>
      </c>
      <c r="AW56" s="63" t="str">
        <f t="shared" si="16"/>
        <v/>
      </c>
      <c r="AX56" s="63">
        <f t="shared" si="17"/>
        <v>113.73699999999999</v>
      </c>
      <c r="AY56" s="63" t="str">
        <f t="shared" si="18"/>
        <v/>
      </c>
      <c r="AZ56" s="63" t="str">
        <f t="shared" si="19"/>
        <v/>
      </c>
      <c r="BA56" s="63" t="str">
        <f t="shared" si="20"/>
        <v/>
      </c>
      <c r="BB56" s="63" t="str">
        <f t="shared" si="21"/>
        <v/>
      </c>
      <c r="BD56" s="64">
        <f>_xlfn.RANK.EQ(N56,N$4:N$855)+COUNTIF(N$4:N56,N56)-1</f>
        <v>179</v>
      </c>
      <c r="BE56" s="64">
        <f>_xlfn.RANK.EQ(O56,O$4:O$855)+COUNTIF(O$4:O56,O56)-1</f>
        <v>167</v>
      </c>
      <c r="BF56" s="64">
        <f>_xlfn.RANK.EQ(P56,P$4:P$855)+COUNTIF(P$4:P56,P56)-1</f>
        <v>133</v>
      </c>
      <c r="BG56" s="64">
        <f>_xlfn.RANK.EQ(Q56,Q$4:Q$855)+COUNTIF(Q$4:Q56,Q56)-1</f>
        <v>260</v>
      </c>
      <c r="BH56" s="64">
        <f>_xlfn.RANK.EQ(R56,R$4:R$855)+COUNTIF(R$4:R56,R56)-1</f>
        <v>243</v>
      </c>
      <c r="BI56" s="64">
        <f>_xlfn.RANK.EQ(S56,S$4:S$855)+COUNTIF(S$4:S56,S56)-1</f>
        <v>171</v>
      </c>
      <c r="BJ56" s="64">
        <f>_xlfn.RANK.EQ(T56,T$4:T$855)+COUNTIF(T$4:T56,T56)-1</f>
        <v>222</v>
      </c>
      <c r="BK56" s="64">
        <f>_xlfn.RANK.EQ(U56,U$4:U$855)+COUNTIF(U$4:U56,U56)-1</f>
        <v>198</v>
      </c>
      <c r="BL56" s="64">
        <f>_xlfn.RANK.EQ(V56,V$4:V$855)+COUNTIF(V$4:V56,V56)-1</f>
        <v>113</v>
      </c>
      <c r="BM56" s="64">
        <f>_xlfn.RANK.EQ(W56,W$4:W$855)+COUNTIF(W$4:W56,W56)-1</f>
        <v>114</v>
      </c>
      <c r="BN56" s="64">
        <f>_xlfn.RANK.EQ(X56,X$4:X$855)+COUNTIF(X$4:X56,X56)-1</f>
        <v>122</v>
      </c>
      <c r="BO56" s="64">
        <f>_xlfn.RANK.EQ(Y56,Y$4:Y$855)+COUNTIF(Y$4:Y56,Y56)-1</f>
        <v>222</v>
      </c>
      <c r="BP56" s="64">
        <f>_xlfn.RANK.EQ(Z56,Z$4:Z$855)+COUNTIF(Z$4:Z56,Z56)-1</f>
        <v>176</v>
      </c>
      <c r="BQ56" s="64">
        <f>_xlfn.RANK.EQ(AA56,AA$4:AA$855)+COUNTIF(AA$4:AA56,AA56)-1</f>
        <v>122</v>
      </c>
      <c r="BR56" s="64">
        <f>_xlfn.RANK.EQ(AB56,AB$4:AB$855)+COUNTIF(AB$4:AB56,AB56)-1</f>
        <v>89</v>
      </c>
      <c r="BS56" s="64">
        <f>_xlfn.RANK.EQ(AC56,AC$4:AC$855)+COUNTIF(AC$4:AC56,AC56)-1</f>
        <v>190</v>
      </c>
      <c r="BT56" s="64">
        <f>_xlfn.RANK.EQ(AD56,AD$4:AD$855)+COUNTIF(AD$4:AD56,AD56)-1</f>
        <v>137</v>
      </c>
      <c r="BU56" s="64">
        <f>_xlfn.RANK.EQ(AE56,AE$4:AE$855)+COUNTIF(AE$4:AE56,AE56)-1</f>
        <v>227</v>
      </c>
      <c r="BV56" s="64">
        <f>_xlfn.RANK.EQ(AF56,AF$4:AF$855)+COUNTIF(AF$4:AF56,AF56)-1</f>
        <v>158</v>
      </c>
      <c r="BW56" s="64">
        <f>_xlfn.RANK.EQ(AH56,AH$4:AH$855)+COUNTIF(AH$4:AH56,AH56)-1</f>
        <v>149</v>
      </c>
      <c r="BX56" s="64">
        <f t="shared" si="22"/>
        <v>89</v>
      </c>
      <c r="BY56" s="64" t="str">
        <f t="shared" si="23"/>
        <v>089</v>
      </c>
      <c r="CA56" s="64" t="str">
        <f>IFERROR(_xlfn.RANK.EQ(AJ56,AJ$4:AJ$855)+COUNTIF(AJ$4:AJ56,AJ56)-1,"")</f>
        <v/>
      </c>
      <c r="CB56" s="64" t="str">
        <f>IFERROR(_xlfn.RANK.EQ(AK56,AK$4:AK$855)+COUNTIF(AK$4:AK56,AK56)-1,"")</f>
        <v/>
      </c>
      <c r="CC56" s="64" t="str">
        <f>IFERROR(_xlfn.RANK.EQ(AL56,AL$4:AL$855)+COUNTIF(AL$4:AL56,AL56)-1,"")</f>
        <v/>
      </c>
      <c r="CD56" s="64" t="str">
        <f>IFERROR(_xlfn.RANK.EQ(AM56,AM$4:AM$855)+COUNTIF(AM$4:AM56,AM56)-1,"")</f>
        <v/>
      </c>
      <c r="CE56" s="64">
        <f>IFERROR(_xlfn.RANK.EQ(AN56,AN$4:AN$855)+COUNTIF(AN$4:AN56,AN56)-1,"")</f>
        <v>55</v>
      </c>
      <c r="CF56" s="64" t="str">
        <f>IFERROR(_xlfn.RANK.EQ(AO56,AO$4:AO$855)+COUNTIF(AO$4:AO56,AO56)-1,"")</f>
        <v/>
      </c>
      <c r="CG56" s="64" t="str">
        <f>IFERROR(_xlfn.RANK.EQ(AP56,AP$4:AP$855)+COUNTIF(AP$4:AP56,AP56)-1,"")</f>
        <v/>
      </c>
      <c r="CH56" s="64" t="str">
        <f>IFERROR(_xlfn.RANK.EQ(AQ56,AQ$4:AQ$855)+COUNTIF(AQ$4:AQ56,AQ56)-1,"")</f>
        <v/>
      </c>
      <c r="CI56" s="64" t="str">
        <f>IFERROR(_xlfn.RANK.EQ(AR56,AR$4:AR$855)+COUNTIF(AR$4:AR56,AR56)-1,"")</f>
        <v/>
      </c>
      <c r="CJ56" s="64" t="str">
        <f>IFERROR(_xlfn.RANK.EQ(AS56,AS$4:AS$855)+COUNTIF(AS$4:AS56,AS56)-1,"")</f>
        <v/>
      </c>
      <c r="CK56" s="64" t="str">
        <f>IFERROR(_xlfn.RANK.EQ(AT56,AT$4:AT$855)+COUNTIF(AT$4:AT56,AT56)-1,"")</f>
        <v/>
      </c>
      <c r="CL56" s="64" t="str">
        <f>IFERROR(_xlfn.RANK.EQ(AU56,AU$4:AU$855)+COUNTIF(AU$4:AU56,AU56)-1,"")</f>
        <v/>
      </c>
      <c r="CM56" s="64" t="str">
        <f>IFERROR(_xlfn.RANK.EQ(AV56,AV$4:AV$855)+COUNTIF(AV$4:AV56,AV56)-1,"")</f>
        <v/>
      </c>
      <c r="CN56" s="64" t="str">
        <f>IFERROR(_xlfn.RANK.EQ(AW56,AW$4:AW$855)+COUNTIF(AW$4:AW56,AW56)-1,"")</f>
        <v/>
      </c>
      <c r="CO56" s="64">
        <f>IFERROR(_xlfn.RANK.EQ(AX56,AX$4:AX$855)+COUNTIF(AX$4:AX56,AX56)-1,"")</f>
        <v>26</v>
      </c>
      <c r="CP56" s="64" t="str">
        <f>IFERROR(_xlfn.RANK.EQ(AY56,AY$4:AY$855)+COUNTIF(AY$4:AY56,AY56)-1,"")</f>
        <v/>
      </c>
      <c r="CQ56" s="64" t="str">
        <f>IFERROR(_xlfn.RANK.EQ(AZ56,AZ$4:AZ$855)+COUNTIF(AZ$4:AZ56,AZ56)-1,"")</f>
        <v/>
      </c>
      <c r="CR56" s="64" t="str">
        <f>IFERROR(_xlfn.RANK.EQ(BA56,BA$4:BA$855)+COUNTIF(BA$4:BA56,BA56)-1,"")</f>
        <v/>
      </c>
      <c r="CS56" s="64" t="str">
        <f>IFERROR(_xlfn.RANK.EQ(BB56,BB$4:BB$855)+COUNTIF(BB$4:BB56,BB56)-1,"")</f>
        <v/>
      </c>
      <c r="CU56" s="64">
        <f>19-SUMPRODUCT(--($CA56:$CS56&gt;Type_DEF_Results!$Z$2))+(19-SUMPRODUCT(--($CA56:$CS56&gt;Type_DEF_Results!$Z$2-2)))+(19-SUMPRODUCT(--($CA56:$CS56&gt;1)))</f>
        <v>0</v>
      </c>
      <c r="CV56" s="64" t="str">
        <f>IF(CU56&gt;0,_xlfn.RANK.EQ(CU56,CU$4:CU$855)+COUNTIF(CU$4:CU56,CU56)-1,"")</f>
        <v/>
      </c>
    </row>
    <row r="57" spans="1:100" x14ac:dyDescent="0.25">
      <c r="A57" s="63">
        <f>Move_Sets!A56</f>
        <v>54</v>
      </c>
      <c r="B57" s="63" t="str">
        <f>Move_Sets!B56</f>
        <v>Blastoise</v>
      </c>
      <c r="C57" s="63" t="str">
        <f>Move_Sets!C56</f>
        <v>Bite</v>
      </c>
      <c r="D57" s="63" t="str">
        <f>Move_Sets!D56</f>
        <v>Hydro Pump</v>
      </c>
      <c r="E57" s="63">
        <f>Move_Sets!E56</f>
        <v>3</v>
      </c>
      <c r="F57" s="63">
        <f>Move_Sets!F56</f>
        <v>19</v>
      </c>
      <c r="G57" s="65">
        <f>DPS_Calcs!J55/(Move_Sets!P56+Inputs!$B$24)</f>
        <v>1.4104670130434784</v>
      </c>
      <c r="H57" s="63">
        <f>Move_Sets!N56</f>
        <v>16</v>
      </c>
      <c r="I57" s="65">
        <f>DPS_Calcs!K55/(Move_Sets!U56)</f>
        <v>13.804976419598177</v>
      </c>
      <c r="J57" s="63">
        <f>Move_Sets!S56</f>
        <v>3</v>
      </c>
      <c r="K57" s="33">
        <f>(DPS_Calcs!AH55-I57)/(G57-I57)</f>
        <v>0.83146510407665009</v>
      </c>
      <c r="L57" s="63">
        <f>DPS_Calcs!Q55</f>
        <v>129.90144171543187</v>
      </c>
      <c r="N57" s="4">
        <f>ROUND(MAX($G57*INDEX(Multipliers_RAW!$B$3:$T$21,Type_DEF_Calc!$H57,Type_DEF_Calc!N$1),INDEX(Multipliers_RAW!$B$3:$T$21,Type_DEF_Calc!$H57,Type_DEF_Calc!N$1)*$G57*$K57+(1-$K57)*INDEX(Multipliers_RAW!$B$3:$T$21,Type_DEF_Calc!$J57,Type_DEF_Calc!N$1)*$I57)*($L57/INDEX(Multipliers_RAW!$B$3:$T$21,N$1,$E57)/INDEX(Multipliers_RAW!$B$3:$T$21,N$1,$F57))/Inputs!$B$12,3)</f>
        <v>91.28</v>
      </c>
      <c r="O57" s="4">
        <f>ROUND(MAX($G57*INDEX(Multipliers_RAW!$B$3:$T$21,Type_DEF_Calc!$H57,Type_DEF_Calc!O$1),INDEX(Multipliers_RAW!$B$3:$T$21,Type_DEF_Calc!$H57,Type_DEF_Calc!O$1)*$G57*$K57+(1-$K57)*INDEX(Multipliers_RAW!$B$3:$T$21,Type_DEF_Calc!$J57,Type_DEF_Calc!O$1)*$I57)*($L57/INDEX(Multipliers_RAW!$B$3:$T$21,O$1,$E57)/INDEX(Multipliers_RAW!$B$3:$T$21,O$1,$F57))/Inputs!$B$12,3)</f>
        <v>133.065</v>
      </c>
      <c r="P57" s="4">
        <f>ROUND(MAX($G57*INDEX(Multipliers_RAW!$B$3:$T$21,Type_DEF_Calc!$H57,Type_DEF_Calc!P$1),INDEX(Multipliers_RAW!$B$3:$T$21,Type_DEF_Calc!$H57,Type_DEF_Calc!P$1)*$G57*$K57+(1-$K57)*INDEX(Multipliers_RAW!$B$3:$T$21,Type_DEF_Calc!$J57,Type_DEF_Calc!P$1)*$I57)*($L57/INDEX(Multipliers_RAW!$B$3:$T$21,P$1,$E57)/INDEX(Multipliers_RAW!$B$3:$T$21,P$1,$F57))/Inputs!$B$12,3)</f>
        <v>98.927999999999997</v>
      </c>
      <c r="Q57" s="4">
        <f>ROUND(MAX($G57*INDEX(Multipliers_RAW!$B$3:$T$21,Type_DEF_Calc!$H57,Type_DEF_Calc!Q$1),INDEX(Multipliers_RAW!$B$3:$T$21,Type_DEF_Calc!$H57,Type_DEF_Calc!Q$1)*$G57*$K57+(1-$K57)*INDEX(Multipliers_RAW!$B$3:$T$21,Type_DEF_Calc!$J57,Type_DEF_Calc!Q$1)*$I57)*($L57/INDEX(Multipliers_RAW!$B$3:$T$21,Q$1,$E57)/INDEX(Multipliers_RAW!$B$3:$T$21,Q$1,$F57))/Inputs!$B$12,3)</f>
        <v>73.024000000000001</v>
      </c>
      <c r="R57" s="4">
        <f>ROUND(MAX($G57*INDEX(Multipliers_RAW!$B$3:$T$21,Type_DEF_Calc!$H57,Type_DEF_Calc!R$1),INDEX(Multipliers_RAW!$B$3:$T$21,Type_DEF_Calc!$H57,Type_DEF_Calc!R$1)*$G57*$K57+(1-$K57)*INDEX(Multipliers_RAW!$B$3:$T$21,Type_DEF_Calc!$J57,Type_DEF_Calc!R$1)*$I57)*($L57/INDEX(Multipliers_RAW!$B$3:$T$21,R$1,$E57)/INDEX(Multipliers_RAW!$B$3:$T$21,R$1,$F57))/Inputs!$B$12,3)</f>
        <v>63.314</v>
      </c>
      <c r="S57" s="4">
        <f>ROUND(MAX($G57*INDEX(Multipliers_RAW!$B$3:$T$21,Type_DEF_Calc!$H57,Type_DEF_Calc!S$1),INDEX(Multipliers_RAW!$B$3:$T$21,Type_DEF_Calc!$H57,Type_DEF_Calc!S$1)*$G57*$K57+(1-$K57)*INDEX(Multipliers_RAW!$B$3:$T$21,Type_DEF_Calc!$J57,Type_DEF_Calc!S$1)*$I57)*($L57/INDEX(Multipliers_RAW!$B$3:$T$21,S$1,$E57)/INDEX(Multipliers_RAW!$B$3:$T$21,S$1,$F57))/Inputs!$B$12,3)</f>
        <v>114.1</v>
      </c>
      <c r="T57" s="4">
        <f>ROUND(MAX($G57*INDEX(Multipliers_RAW!$B$3:$T$21,Type_DEF_Calc!$H57,Type_DEF_Calc!T$1),INDEX(Multipliers_RAW!$B$3:$T$21,Type_DEF_Calc!$H57,Type_DEF_Calc!T$1)*$G57*$K57+(1-$K57)*INDEX(Multipliers_RAW!$B$3:$T$21,Type_DEF_Calc!$J57,Type_DEF_Calc!T$1)*$I57)*($L57/INDEX(Multipliers_RAW!$B$3:$T$21,T$1,$E57)/INDEX(Multipliers_RAW!$B$3:$T$21,T$1,$F57))/Inputs!$B$12,3)</f>
        <v>85.162000000000006</v>
      </c>
      <c r="U57" s="4">
        <f>ROUND(MAX($G57*INDEX(Multipliers_RAW!$B$3:$T$21,Type_DEF_Calc!$H57,Type_DEF_Calc!U$1),INDEX(Multipliers_RAW!$B$3:$T$21,Type_DEF_Calc!$H57,Type_DEF_Calc!U$1)*$G57*$K57+(1-$K57)*INDEX(Multipliers_RAW!$B$3:$T$21,Type_DEF_Calc!$J57,Type_DEF_Calc!U$1)*$I57)*($L57/INDEX(Multipliers_RAW!$B$3:$T$21,U$1,$E57)/INDEX(Multipliers_RAW!$B$3:$T$21,U$1,$F57))/Inputs!$B$12,3)</f>
        <v>91.28</v>
      </c>
      <c r="V57" s="4">
        <f>ROUND(MAX($G57*INDEX(Multipliers_RAW!$B$3:$T$21,Type_DEF_Calc!$H57,Type_DEF_Calc!V$1),INDEX(Multipliers_RAW!$B$3:$T$21,Type_DEF_Calc!$H57,Type_DEF_Calc!V$1)*$G57*$K57+(1-$K57)*INDEX(Multipliers_RAW!$B$3:$T$21,Type_DEF_Calc!$J57,Type_DEF_Calc!V$1)*$I57)*($L57/INDEX(Multipliers_RAW!$B$3:$T$21,V$1,$E57)/INDEX(Multipliers_RAW!$B$3:$T$21,V$1,$F57))/Inputs!$B$12,3)</f>
        <v>106.452</v>
      </c>
      <c r="W57" s="4">
        <f>ROUND(MAX($G57*INDEX(Multipliers_RAW!$B$3:$T$21,Type_DEF_Calc!$H57,Type_DEF_Calc!W$1),INDEX(Multipliers_RAW!$B$3:$T$21,Type_DEF_Calc!$H57,Type_DEF_Calc!W$1)*$G57*$K57+(1-$K57)*INDEX(Multipliers_RAW!$B$3:$T$21,Type_DEF_Calc!$J57,Type_DEF_Calc!W$1)*$I57)*($L57/INDEX(Multipliers_RAW!$B$3:$T$21,W$1,$E57)/INDEX(Multipliers_RAW!$B$3:$T$21,W$1,$F57))/Inputs!$B$12,3)</f>
        <v>91.28</v>
      </c>
      <c r="X57" s="4">
        <f>ROUND(MAX($G57*INDEX(Multipliers_RAW!$B$3:$T$21,Type_DEF_Calc!$H57,Type_DEF_Calc!X$1),INDEX(Multipliers_RAW!$B$3:$T$21,Type_DEF_Calc!$H57,Type_DEF_Calc!X$1)*$G57*$K57+(1-$K57)*INDEX(Multipliers_RAW!$B$3:$T$21,Type_DEF_Calc!$J57,Type_DEF_Calc!X$1)*$I57)*($L57/INDEX(Multipliers_RAW!$B$3:$T$21,X$1,$E57)/INDEX(Multipliers_RAW!$B$3:$T$21,X$1,$F57))/Inputs!$B$12,3)</f>
        <v>98.927999999999997</v>
      </c>
      <c r="Y57" s="4">
        <f>ROUND(MAX($G57*INDEX(Multipliers_RAW!$B$3:$T$21,Type_DEF_Calc!$H57,Type_DEF_Calc!Y$1),INDEX(Multipliers_RAW!$B$3:$T$21,Type_DEF_Calc!$H57,Type_DEF_Calc!Y$1)*$G57*$K57+(1-$K57)*INDEX(Multipliers_RAW!$B$3:$T$21,Type_DEF_Calc!$J57,Type_DEF_Calc!Y$1)*$I57)*($L57/INDEX(Multipliers_RAW!$B$3:$T$21,Y$1,$E57)/INDEX(Multipliers_RAW!$B$3:$T$21,Y$1,$F57))/Inputs!$B$12,3)</f>
        <v>91.28</v>
      </c>
      <c r="Z57" s="4">
        <f>ROUND(MAX($G57*INDEX(Multipliers_RAW!$B$3:$T$21,Type_DEF_Calc!$H57,Type_DEF_Calc!Z$1),INDEX(Multipliers_RAW!$B$3:$T$21,Type_DEF_Calc!$H57,Type_DEF_Calc!Z$1)*$G57*$K57+(1-$K57)*INDEX(Multipliers_RAW!$B$3:$T$21,Type_DEF_Calc!$J57,Type_DEF_Calc!Z$1)*$I57)*($L57/INDEX(Multipliers_RAW!$B$3:$T$21,Z$1,$E57)/INDEX(Multipliers_RAW!$B$3:$T$21,Z$1,$F57))/Inputs!$B$12,3)</f>
        <v>106.452</v>
      </c>
      <c r="AA57" s="4">
        <f>ROUND(MAX($G57*INDEX(Multipliers_RAW!$B$3:$T$21,Type_DEF_Calc!$H57,Type_DEF_Calc!AA$1),INDEX(Multipliers_RAW!$B$3:$T$21,Type_DEF_Calc!$H57,Type_DEF_Calc!AA$1)*$G57*$K57+(1-$K57)*INDEX(Multipliers_RAW!$B$3:$T$21,Type_DEF_Calc!$J57,Type_DEF_Calc!AA$1)*$I57)*($L57/INDEX(Multipliers_RAW!$B$3:$T$21,AA$1,$E57)/INDEX(Multipliers_RAW!$B$3:$T$21,AA$1,$F57))/Inputs!$B$12,3)</f>
        <v>98.927999999999997</v>
      </c>
      <c r="AB57" s="4">
        <f>ROUND(MAX($G57*INDEX(Multipliers_RAW!$B$3:$T$21,Type_DEF_Calc!$H57,Type_DEF_Calc!AB$1),INDEX(Multipliers_RAW!$B$3:$T$21,Type_DEF_Calc!$H57,Type_DEF_Calc!AB$1)*$G57*$K57+(1-$K57)*INDEX(Multipliers_RAW!$B$3:$T$21,Type_DEF_Calc!$J57,Type_DEF_Calc!AB$1)*$I57)*($L57/INDEX(Multipliers_RAW!$B$3:$T$21,AB$1,$E57)/INDEX(Multipliers_RAW!$B$3:$T$21,AB$1,$F57))/Inputs!$B$12,3)</f>
        <v>79.141999999999996</v>
      </c>
      <c r="AC57" s="4">
        <f>ROUND(MAX($G57*INDEX(Multipliers_RAW!$B$3:$T$21,Type_DEF_Calc!$H57,Type_DEF_Calc!AC$1),INDEX(Multipliers_RAW!$B$3:$T$21,Type_DEF_Calc!$H57,Type_DEF_Calc!AC$1)*$G57*$K57+(1-$K57)*INDEX(Multipliers_RAW!$B$3:$T$21,Type_DEF_Calc!$J57,Type_DEF_Calc!AC$1)*$I57)*($L57/INDEX(Multipliers_RAW!$B$3:$T$21,AC$1,$E57)/INDEX(Multipliers_RAW!$B$3:$T$21,AC$1,$F57))/Inputs!$B$12,3)</f>
        <v>85.162000000000006</v>
      </c>
      <c r="AD57" s="4">
        <f>ROUND(MAX($G57*INDEX(Multipliers_RAW!$B$3:$T$21,Type_DEF_Calc!$H57,Type_DEF_Calc!AD$1),INDEX(Multipliers_RAW!$B$3:$T$21,Type_DEF_Calc!$H57,Type_DEF_Calc!AD$1)*$G57*$K57+(1-$K57)*INDEX(Multipliers_RAW!$B$3:$T$21,Type_DEF_Calc!$J57,Type_DEF_Calc!AD$1)*$I57)*($L57/INDEX(Multipliers_RAW!$B$3:$T$21,AD$1,$E57)/INDEX(Multipliers_RAW!$B$3:$T$21,AD$1,$F57))/Inputs!$B$12,3)</f>
        <v>114.1</v>
      </c>
      <c r="AE57" s="4">
        <f>ROUND(MAX($G57*INDEX(Multipliers_RAW!$B$3:$T$21,Type_DEF_Calc!$H57,Type_DEF_Calc!AE$1),INDEX(Multipliers_RAW!$B$3:$T$21,Type_DEF_Calc!$H57,Type_DEF_Calc!AE$1)*$G57*$K57+(1-$K57)*INDEX(Multipliers_RAW!$B$3:$T$21,Type_DEF_Calc!$J57,Type_DEF_Calc!AE$1)*$I57)*($L57/INDEX(Multipliers_RAW!$B$3:$T$21,AE$1,$E57)/INDEX(Multipliers_RAW!$B$3:$T$21,AE$1,$F57))/Inputs!$B$12,3)</f>
        <v>85.162000000000006</v>
      </c>
      <c r="AF57" s="4">
        <f>ROUND(MAX($G57*INDEX(Multipliers_RAW!$B$3:$T$21,Type_DEF_Calc!$H57,Type_DEF_Calc!AF$1),INDEX(Multipliers_RAW!$B$3:$T$21,Type_DEF_Calc!$H57,Type_DEF_Calc!AF$1)*$G57*$K57+(1-$K57)*INDEX(Multipliers_RAW!$B$3:$T$21,Type_DEF_Calc!$J57,Type_DEF_Calc!AF$1)*$I57)*($L57/INDEX(Multipliers_RAW!$B$3:$T$21,AF$1,$E57)/INDEX(Multipliers_RAW!$B$3:$T$21,AF$1,$F57))/Inputs!$B$12,3)</f>
        <v>91.28</v>
      </c>
      <c r="AG57" s="4">
        <f t="shared" si="24"/>
        <v>94.835499999999996</v>
      </c>
      <c r="AH57" s="4">
        <f>SUMPRODUCT(N57:AF57,Type_Calc!$AJ$1:$BB$1)/19</f>
        <v>94.883607122824529</v>
      </c>
      <c r="AJ57" s="63" t="str">
        <f t="shared" si="3"/>
        <v/>
      </c>
      <c r="AK57" s="63" t="str">
        <f t="shared" si="4"/>
        <v/>
      </c>
      <c r="AL57" s="63" t="str">
        <f t="shared" si="5"/>
        <v/>
      </c>
      <c r="AM57" s="63" t="str">
        <f t="shared" si="6"/>
        <v/>
      </c>
      <c r="AN57" s="63" t="str">
        <f t="shared" si="7"/>
        <v/>
      </c>
      <c r="AO57" s="63" t="str">
        <f t="shared" si="8"/>
        <v/>
      </c>
      <c r="AP57" s="63" t="str">
        <f t="shared" si="9"/>
        <v/>
      </c>
      <c r="AQ57" s="63" t="str">
        <f t="shared" si="10"/>
        <v/>
      </c>
      <c r="AR57" s="63" t="str">
        <f t="shared" si="11"/>
        <v/>
      </c>
      <c r="AS57" s="63" t="str">
        <f t="shared" si="12"/>
        <v/>
      </c>
      <c r="AT57" s="63" t="str">
        <f t="shared" si="13"/>
        <v/>
      </c>
      <c r="AU57" s="63" t="str">
        <f t="shared" si="14"/>
        <v/>
      </c>
      <c r="AV57" s="63" t="str">
        <f t="shared" si="15"/>
        <v/>
      </c>
      <c r="AW57" s="63" t="str">
        <f t="shared" si="16"/>
        <v/>
      </c>
      <c r="AX57" s="63" t="str">
        <f t="shared" si="17"/>
        <v/>
      </c>
      <c r="AY57" s="63" t="str">
        <f t="shared" si="18"/>
        <v/>
      </c>
      <c r="AZ57" s="63" t="str">
        <f t="shared" si="19"/>
        <v/>
      </c>
      <c r="BA57" s="63" t="str">
        <f t="shared" si="20"/>
        <v/>
      </c>
      <c r="BB57" s="63" t="str">
        <f t="shared" si="21"/>
        <v/>
      </c>
      <c r="BD57" s="64">
        <f>_xlfn.RANK.EQ(N57,N$4:N$855)+COUNTIF(N$4:N57,N57)-1</f>
        <v>203</v>
      </c>
      <c r="BE57" s="64">
        <f>_xlfn.RANK.EQ(O57,O$4:O$855)+COUNTIF(O$4:O57,O57)-1</f>
        <v>85</v>
      </c>
      <c r="BF57" s="64">
        <f>_xlfn.RANK.EQ(P57,P$4:P$855)+COUNTIF(P$4:P57,P57)-1</f>
        <v>144</v>
      </c>
      <c r="BG57" s="64">
        <f>_xlfn.RANK.EQ(Q57,Q$4:Q$855)+COUNTIF(Q$4:Q57,Q57)-1</f>
        <v>283</v>
      </c>
      <c r="BH57" s="64">
        <f>_xlfn.RANK.EQ(R57,R$4:R$855)+COUNTIF(R$4:R57,R57)-1</f>
        <v>388</v>
      </c>
      <c r="BI57" s="64">
        <f>_xlfn.RANK.EQ(S57,S$4:S$855)+COUNTIF(S$4:S57,S57)-1</f>
        <v>118</v>
      </c>
      <c r="BJ57" s="64">
        <f>_xlfn.RANK.EQ(T57,T$4:T$855)+COUNTIF(T$4:T57,T57)-1</f>
        <v>253</v>
      </c>
      <c r="BK57" s="64">
        <f>_xlfn.RANK.EQ(U57,U$4:U$855)+COUNTIF(U$4:U57,U57)-1</f>
        <v>222</v>
      </c>
      <c r="BL57" s="64">
        <f>_xlfn.RANK.EQ(V57,V$4:V$855)+COUNTIF(V$4:V57,V57)-1</f>
        <v>135</v>
      </c>
      <c r="BM57" s="64">
        <f>_xlfn.RANK.EQ(W57,W$4:W$855)+COUNTIF(W$4:W57,W57)-1</f>
        <v>194</v>
      </c>
      <c r="BN57" s="64">
        <f>_xlfn.RANK.EQ(X57,X$4:X$855)+COUNTIF(X$4:X57,X57)-1</f>
        <v>131</v>
      </c>
      <c r="BO57" s="64">
        <f>_xlfn.RANK.EQ(Y57,Y$4:Y$855)+COUNTIF(Y$4:Y57,Y57)-1</f>
        <v>241</v>
      </c>
      <c r="BP57" s="64">
        <f>_xlfn.RANK.EQ(Z57,Z$4:Z$855)+COUNTIF(Z$4:Z57,Z57)-1</f>
        <v>137</v>
      </c>
      <c r="BQ57" s="64">
        <f>_xlfn.RANK.EQ(AA57,AA$4:AA$855)+COUNTIF(AA$4:AA57,AA57)-1</f>
        <v>133</v>
      </c>
      <c r="BR57" s="64">
        <f>_xlfn.RANK.EQ(AB57,AB$4:AB$855)+COUNTIF(AB$4:AB57,AB57)-1</f>
        <v>238</v>
      </c>
      <c r="BS57" s="64">
        <f>_xlfn.RANK.EQ(AC57,AC$4:AC$855)+COUNTIF(AC$4:AC57,AC57)-1</f>
        <v>217</v>
      </c>
      <c r="BT57" s="64">
        <f>_xlfn.RANK.EQ(AD57,AD$4:AD$855)+COUNTIF(AD$4:AD57,AD57)-1</f>
        <v>103</v>
      </c>
      <c r="BU57" s="64">
        <f>_xlfn.RANK.EQ(AE57,AE$4:AE$855)+COUNTIF(AE$4:AE57,AE57)-1</f>
        <v>254</v>
      </c>
      <c r="BV57" s="64">
        <f>_xlfn.RANK.EQ(AF57,AF$4:AF$855)+COUNTIF(AF$4:AF57,AF57)-1</f>
        <v>179</v>
      </c>
      <c r="BW57" s="64">
        <f>_xlfn.RANK.EQ(AH57,AH$4:AH$855)+COUNTIF(AH$4:AH57,AH57)-1</f>
        <v>178</v>
      </c>
      <c r="BX57" s="64">
        <f t="shared" si="22"/>
        <v>85</v>
      </c>
      <c r="BY57" s="64" t="str">
        <f t="shared" si="23"/>
        <v>085</v>
      </c>
      <c r="CA57" s="64" t="str">
        <f>IFERROR(_xlfn.RANK.EQ(AJ57,AJ$4:AJ$855)+COUNTIF(AJ$4:AJ57,AJ57)-1,"")</f>
        <v/>
      </c>
      <c r="CB57" s="64" t="str">
        <f>IFERROR(_xlfn.RANK.EQ(AK57,AK$4:AK$855)+COUNTIF(AK$4:AK57,AK57)-1,"")</f>
        <v/>
      </c>
      <c r="CC57" s="64" t="str">
        <f>IFERROR(_xlfn.RANK.EQ(AL57,AL$4:AL$855)+COUNTIF(AL$4:AL57,AL57)-1,"")</f>
        <v/>
      </c>
      <c r="CD57" s="64" t="str">
        <f>IFERROR(_xlfn.RANK.EQ(AM57,AM$4:AM$855)+COUNTIF(AM$4:AM57,AM57)-1,"")</f>
        <v/>
      </c>
      <c r="CE57" s="64" t="str">
        <f>IFERROR(_xlfn.RANK.EQ(AN57,AN$4:AN$855)+COUNTIF(AN$4:AN57,AN57)-1,"")</f>
        <v/>
      </c>
      <c r="CF57" s="64" t="str">
        <f>IFERROR(_xlfn.RANK.EQ(AO57,AO$4:AO$855)+COUNTIF(AO$4:AO57,AO57)-1,"")</f>
        <v/>
      </c>
      <c r="CG57" s="64" t="str">
        <f>IFERROR(_xlfn.RANK.EQ(AP57,AP$4:AP$855)+COUNTIF(AP$4:AP57,AP57)-1,"")</f>
        <v/>
      </c>
      <c r="CH57" s="64" t="str">
        <f>IFERROR(_xlfn.RANK.EQ(AQ57,AQ$4:AQ$855)+COUNTIF(AQ$4:AQ57,AQ57)-1,"")</f>
        <v/>
      </c>
      <c r="CI57" s="64" t="str">
        <f>IFERROR(_xlfn.RANK.EQ(AR57,AR$4:AR$855)+COUNTIF(AR$4:AR57,AR57)-1,"")</f>
        <v/>
      </c>
      <c r="CJ57" s="64" t="str">
        <f>IFERROR(_xlfn.RANK.EQ(AS57,AS$4:AS$855)+COUNTIF(AS$4:AS57,AS57)-1,"")</f>
        <v/>
      </c>
      <c r="CK57" s="64" t="str">
        <f>IFERROR(_xlfn.RANK.EQ(AT57,AT$4:AT$855)+COUNTIF(AT$4:AT57,AT57)-1,"")</f>
        <v/>
      </c>
      <c r="CL57" s="64" t="str">
        <f>IFERROR(_xlfn.RANK.EQ(AU57,AU$4:AU$855)+COUNTIF(AU$4:AU57,AU57)-1,"")</f>
        <v/>
      </c>
      <c r="CM57" s="64" t="str">
        <f>IFERROR(_xlfn.RANK.EQ(AV57,AV$4:AV$855)+COUNTIF(AV$4:AV57,AV57)-1,"")</f>
        <v/>
      </c>
      <c r="CN57" s="64" t="str">
        <f>IFERROR(_xlfn.RANK.EQ(AW57,AW$4:AW$855)+COUNTIF(AW$4:AW57,AW57)-1,"")</f>
        <v/>
      </c>
      <c r="CO57" s="64" t="str">
        <f>IFERROR(_xlfn.RANK.EQ(AX57,AX$4:AX$855)+COUNTIF(AX$4:AX57,AX57)-1,"")</f>
        <v/>
      </c>
      <c r="CP57" s="64" t="str">
        <f>IFERROR(_xlfn.RANK.EQ(AY57,AY$4:AY$855)+COUNTIF(AY$4:AY57,AY57)-1,"")</f>
        <v/>
      </c>
      <c r="CQ57" s="64" t="str">
        <f>IFERROR(_xlfn.RANK.EQ(AZ57,AZ$4:AZ$855)+COUNTIF(AZ$4:AZ57,AZ57)-1,"")</f>
        <v/>
      </c>
      <c r="CR57" s="64" t="str">
        <f>IFERROR(_xlfn.RANK.EQ(BA57,BA$4:BA$855)+COUNTIF(BA$4:BA57,BA57)-1,"")</f>
        <v/>
      </c>
      <c r="CS57" s="64" t="str">
        <f>IFERROR(_xlfn.RANK.EQ(BB57,BB$4:BB$855)+COUNTIF(BB$4:BB57,BB57)-1,"")</f>
        <v/>
      </c>
      <c r="CU57" s="64">
        <f>19-SUMPRODUCT(--($CA57:$CS57&gt;Type_DEF_Results!$Z$2))+(19-SUMPRODUCT(--($CA57:$CS57&gt;Type_DEF_Results!$Z$2-2)))+(19-SUMPRODUCT(--($CA57:$CS57&gt;1)))</f>
        <v>0</v>
      </c>
      <c r="CV57" s="64" t="str">
        <f>IF(CU57&gt;0,_xlfn.RANK.EQ(CU57,CU$4:CU$855)+COUNTIF(CU$4:CU57,CU57)-1,"")</f>
        <v/>
      </c>
    </row>
    <row r="58" spans="1:100" x14ac:dyDescent="0.25">
      <c r="A58" s="63">
        <f>Move_Sets!A57</f>
        <v>55</v>
      </c>
      <c r="B58" s="63" t="str">
        <f>Move_Sets!B57</f>
        <v>Caterpie</v>
      </c>
      <c r="C58" s="63" t="str">
        <f>Move_Sets!C57</f>
        <v>Bug Bite</v>
      </c>
      <c r="D58" s="63" t="str">
        <f>Move_Sets!D57</f>
        <v>Struggle</v>
      </c>
      <c r="E58" s="63">
        <f>Move_Sets!E57</f>
        <v>12</v>
      </c>
      <c r="F58" s="63">
        <f>Move_Sets!F57</f>
        <v>19</v>
      </c>
      <c r="G58" s="65">
        <f>DPS_Calcs!J56/(Move_Sets!P57+Inputs!$B$24)</f>
        <v>0.66620665576013005</v>
      </c>
      <c r="H58" s="63">
        <f>Move_Sets!N57</f>
        <v>12</v>
      </c>
      <c r="I58" s="65">
        <f>DPS_Calcs!K56/(Move_Sets!U57)</f>
        <v>2.0088460467442819</v>
      </c>
      <c r="J58" s="63">
        <f>Move_Sets!S57</f>
        <v>1</v>
      </c>
      <c r="K58" s="33">
        <f>(DPS_Calcs!AH56-I58)/(G58-I58)</f>
        <v>0.38251366120218544</v>
      </c>
      <c r="L58" s="63">
        <f>DPS_Calcs!Q56</f>
        <v>26.021135908603796</v>
      </c>
      <c r="N58" s="4">
        <f>ROUND(MAX($G58*INDEX(Multipliers_RAW!$B$3:$T$21,Type_DEF_Calc!$H58,Type_DEF_Calc!N$1),INDEX(Multipliers_RAW!$B$3:$T$21,Type_DEF_Calc!$H58,Type_DEF_Calc!N$1)*$G58*$K58+(1-$K58)*INDEX(Multipliers_RAW!$B$3:$T$21,Type_DEF_Calc!$J58,Type_DEF_Calc!N$1)*$I58)*($L58/INDEX(Multipliers_RAW!$B$3:$T$21,N$1,$E58)/INDEX(Multipliers_RAW!$B$3:$T$21,N$1,$F58))/Inputs!$B$12,3)</f>
        <v>7.8129999999999997</v>
      </c>
      <c r="O58" s="4">
        <f>ROUND(MAX($G58*INDEX(Multipliers_RAW!$B$3:$T$21,Type_DEF_Calc!$H58,Type_DEF_Calc!O$1),INDEX(Multipliers_RAW!$B$3:$T$21,Type_DEF_Calc!$H58,Type_DEF_Calc!O$1)*$G58*$K58+(1-$K58)*INDEX(Multipliers_RAW!$B$3:$T$21,Type_DEF_Calc!$J58,Type_DEF_Calc!O$1)*$I58)*($L58/INDEX(Multipliers_RAW!$B$3:$T$21,O$1,$E58)/INDEX(Multipliers_RAW!$B$3:$T$21,O$1,$F58))/Inputs!$B$12,3)</f>
        <v>6.0369999999999999</v>
      </c>
      <c r="P58" s="4">
        <f>ROUND(MAX($G58*INDEX(Multipliers_RAW!$B$3:$T$21,Type_DEF_Calc!$H58,Type_DEF_Calc!P$1),INDEX(Multipliers_RAW!$B$3:$T$21,Type_DEF_Calc!$H58,Type_DEF_Calc!P$1)*$G58*$K58+(1-$K58)*INDEX(Multipliers_RAW!$B$3:$T$21,Type_DEF_Calc!$J58,Type_DEF_Calc!P$1)*$I58)*($L58/INDEX(Multipliers_RAW!$B$3:$T$21,P$1,$E58)/INDEX(Multipliers_RAW!$B$3:$T$21,P$1,$F58))/Inputs!$B$12,3)</f>
        <v>7.8129999999999997</v>
      </c>
      <c r="Q58" s="4">
        <f>ROUND(MAX($G58*INDEX(Multipliers_RAW!$B$3:$T$21,Type_DEF_Calc!$H58,Type_DEF_Calc!Q$1),INDEX(Multipliers_RAW!$B$3:$T$21,Type_DEF_Calc!$H58,Type_DEF_Calc!Q$1)*$G58*$K58+(1-$K58)*INDEX(Multipliers_RAW!$B$3:$T$21,Type_DEF_Calc!$J58,Type_DEF_Calc!Q$1)*$I58)*($L58/INDEX(Multipliers_RAW!$B$3:$T$21,Q$1,$E58)/INDEX(Multipliers_RAW!$B$3:$T$21,Q$1,$F58))/Inputs!$B$12,3)</f>
        <v>7.8129999999999997</v>
      </c>
      <c r="R58" s="4">
        <f>ROUND(MAX($G58*INDEX(Multipliers_RAW!$B$3:$T$21,Type_DEF_Calc!$H58,Type_DEF_Calc!R$1),INDEX(Multipliers_RAW!$B$3:$T$21,Type_DEF_Calc!$H58,Type_DEF_Calc!R$1)*$G58*$K58+(1-$K58)*INDEX(Multipliers_RAW!$B$3:$T$21,Type_DEF_Calc!$J58,Type_DEF_Calc!R$1)*$I58)*($L58/INDEX(Multipliers_RAW!$B$3:$T$21,R$1,$E58)/INDEX(Multipliers_RAW!$B$3:$T$21,R$1,$F58))/Inputs!$B$12,3)</f>
        <v>10.182</v>
      </c>
      <c r="S58" s="4">
        <f>ROUND(MAX($G58*INDEX(Multipliers_RAW!$B$3:$T$21,Type_DEF_Calc!$H58,Type_DEF_Calc!S$1),INDEX(Multipliers_RAW!$B$3:$T$21,Type_DEF_Calc!$H58,Type_DEF_Calc!S$1)*$G58*$K58+(1-$K58)*INDEX(Multipliers_RAW!$B$3:$T$21,Type_DEF_Calc!$J58,Type_DEF_Calc!S$1)*$I58)*($L58/INDEX(Multipliers_RAW!$B$3:$T$21,S$1,$E58)/INDEX(Multipliers_RAW!$B$3:$T$21,S$1,$F58))/Inputs!$B$12,3)</f>
        <v>7.8129999999999997</v>
      </c>
      <c r="T58" s="4">
        <f>ROUND(MAX($G58*INDEX(Multipliers_RAW!$B$3:$T$21,Type_DEF_Calc!$H58,Type_DEF_Calc!T$1),INDEX(Multipliers_RAW!$B$3:$T$21,Type_DEF_Calc!$H58,Type_DEF_Calc!T$1)*$G58*$K58+(1-$K58)*INDEX(Multipliers_RAW!$B$3:$T$21,Type_DEF_Calc!$J58,Type_DEF_Calc!T$1)*$I58)*($L58/INDEX(Multipliers_RAW!$B$3:$T$21,T$1,$E58)/INDEX(Multipliers_RAW!$B$3:$T$21,T$1,$F58))/Inputs!$B$12,3)</f>
        <v>9.4329999999999998</v>
      </c>
      <c r="U58" s="4">
        <f>ROUND(MAX($G58*INDEX(Multipliers_RAW!$B$3:$T$21,Type_DEF_Calc!$H58,Type_DEF_Calc!U$1),INDEX(Multipliers_RAW!$B$3:$T$21,Type_DEF_Calc!$H58,Type_DEF_Calc!U$1)*$G58*$K58+(1-$K58)*INDEX(Multipliers_RAW!$B$3:$T$21,Type_DEF_Calc!$J58,Type_DEF_Calc!U$1)*$I58)*($L58/INDEX(Multipliers_RAW!$B$3:$T$21,U$1,$E58)/INDEX(Multipliers_RAW!$B$3:$T$21,U$1,$F58))/Inputs!$B$12,3)</f>
        <v>7.5469999999999997</v>
      </c>
      <c r="V58" s="4">
        <f>ROUND(MAX($G58*INDEX(Multipliers_RAW!$B$3:$T$21,Type_DEF_Calc!$H58,Type_DEF_Calc!V$1),INDEX(Multipliers_RAW!$B$3:$T$21,Type_DEF_Calc!$H58,Type_DEF_Calc!V$1)*$G58*$K58+(1-$K58)*INDEX(Multipliers_RAW!$B$3:$T$21,Type_DEF_Calc!$J58,Type_DEF_Calc!V$1)*$I58)*($L58/INDEX(Multipliers_RAW!$B$3:$T$21,V$1,$E58)/INDEX(Multipliers_RAW!$B$3:$T$21,V$1,$F58))/Inputs!$B$12,3)</f>
        <v>9.766</v>
      </c>
      <c r="W58" s="4">
        <f>ROUND(MAX($G58*INDEX(Multipliers_RAW!$B$3:$T$21,Type_DEF_Calc!$H58,Type_DEF_Calc!W$1),INDEX(Multipliers_RAW!$B$3:$T$21,Type_DEF_Calc!$H58,Type_DEF_Calc!W$1)*$G58*$K58+(1-$K58)*INDEX(Multipliers_RAW!$B$3:$T$21,Type_DEF_Calc!$J58,Type_DEF_Calc!W$1)*$I58)*($L58/INDEX(Multipliers_RAW!$B$3:$T$21,W$1,$E58)/INDEX(Multipliers_RAW!$B$3:$T$21,W$1,$F58))/Inputs!$B$12,3)</f>
        <v>6.0369999999999999</v>
      </c>
      <c r="X58" s="4">
        <f>ROUND(MAX($G58*INDEX(Multipliers_RAW!$B$3:$T$21,Type_DEF_Calc!$H58,Type_DEF_Calc!X$1),INDEX(Multipliers_RAW!$B$3:$T$21,Type_DEF_Calc!$H58,Type_DEF_Calc!X$1)*$G58*$K58+(1-$K58)*INDEX(Multipliers_RAW!$B$3:$T$21,Type_DEF_Calc!$J58,Type_DEF_Calc!X$1)*$I58)*($L58/INDEX(Multipliers_RAW!$B$3:$T$21,X$1,$E58)/INDEX(Multipliers_RAW!$B$3:$T$21,X$1,$F58))/Inputs!$B$12,3)</f>
        <v>8.1460000000000008</v>
      </c>
      <c r="Y58" s="4">
        <f>ROUND(MAX($G58*INDEX(Multipliers_RAW!$B$3:$T$21,Type_DEF_Calc!$H58,Type_DEF_Calc!Y$1),INDEX(Multipliers_RAW!$B$3:$T$21,Type_DEF_Calc!$H58,Type_DEF_Calc!Y$1)*$G58*$K58+(1-$K58)*INDEX(Multipliers_RAW!$B$3:$T$21,Type_DEF_Calc!$J58,Type_DEF_Calc!Y$1)*$I58)*($L58/INDEX(Multipliers_RAW!$B$3:$T$21,Y$1,$E58)/INDEX(Multipliers_RAW!$B$3:$T$21,Y$1,$F58))/Inputs!$B$12,3)</f>
        <v>7.8129999999999997</v>
      </c>
      <c r="Z58" s="4">
        <f>ROUND(MAX($G58*INDEX(Multipliers_RAW!$B$3:$T$21,Type_DEF_Calc!$H58,Type_DEF_Calc!Z$1),INDEX(Multipliers_RAW!$B$3:$T$21,Type_DEF_Calc!$H58,Type_DEF_Calc!Z$1)*$G58*$K58+(1-$K58)*INDEX(Multipliers_RAW!$B$3:$T$21,Type_DEF_Calc!$J58,Type_DEF_Calc!Z$1)*$I58)*($L58/INDEX(Multipliers_RAW!$B$3:$T$21,Z$1,$E58)/INDEX(Multipliers_RAW!$B$3:$T$21,Z$1,$F58))/Inputs!$B$12,3)</f>
        <v>5.2130000000000001</v>
      </c>
      <c r="AA58" s="4">
        <f>ROUND(MAX($G58*INDEX(Multipliers_RAW!$B$3:$T$21,Type_DEF_Calc!$H58,Type_DEF_Calc!AA$1),INDEX(Multipliers_RAW!$B$3:$T$21,Type_DEF_Calc!$H58,Type_DEF_Calc!AA$1)*$G58*$K58+(1-$K58)*INDEX(Multipliers_RAW!$B$3:$T$21,Type_DEF_Calc!$J58,Type_DEF_Calc!AA$1)*$I58)*($L58/INDEX(Multipliers_RAW!$B$3:$T$21,AA$1,$E58)/INDEX(Multipliers_RAW!$B$3:$T$21,AA$1,$F58))/Inputs!$B$12,3)</f>
        <v>6.25</v>
      </c>
      <c r="AB58" s="4">
        <f>ROUND(MAX($G58*INDEX(Multipliers_RAW!$B$3:$T$21,Type_DEF_Calc!$H58,Type_DEF_Calc!AB$1),INDEX(Multipliers_RAW!$B$3:$T$21,Type_DEF_Calc!$H58,Type_DEF_Calc!AB$1)*$G58*$K58+(1-$K58)*INDEX(Multipliers_RAW!$B$3:$T$21,Type_DEF_Calc!$J58,Type_DEF_Calc!AB$1)*$I58)*($L58/INDEX(Multipliers_RAW!$B$3:$T$21,AB$1,$E58)/INDEX(Multipliers_RAW!$B$3:$T$21,AB$1,$F58))/Inputs!$B$12,3)</f>
        <v>7.8129999999999997</v>
      </c>
      <c r="AC58" s="4">
        <f>ROUND(MAX($G58*INDEX(Multipliers_RAW!$B$3:$T$21,Type_DEF_Calc!$H58,Type_DEF_Calc!AC$1),INDEX(Multipliers_RAW!$B$3:$T$21,Type_DEF_Calc!$H58,Type_DEF_Calc!AC$1)*$G58*$K58+(1-$K58)*INDEX(Multipliers_RAW!$B$3:$T$21,Type_DEF_Calc!$J58,Type_DEF_Calc!AC$1)*$I58)*($L58/INDEX(Multipliers_RAW!$B$3:$T$21,AC$1,$E58)/INDEX(Multipliers_RAW!$B$3:$T$21,AC$1,$F58))/Inputs!$B$12,3)</f>
        <v>8.1460000000000008</v>
      </c>
      <c r="AD58" s="4">
        <f>ROUND(MAX($G58*INDEX(Multipliers_RAW!$B$3:$T$21,Type_DEF_Calc!$H58,Type_DEF_Calc!AD$1),INDEX(Multipliers_RAW!$B$3:$T$21,Type_DEF_Calc!$H58,Type_DEF_Calc!AD$1)*$G58*$K58+(1-$K58)*INDEX(Multipliers_RAW!$B$3:$T$21,Type_DEF_Calc!$J58,Type_DEF_Calc!AD$1)*$I58)*($L58/INDEX(Multipliers_RAW!$B$3:$T$21,AD$1,$E58)/INDEX(Multipliers_RAW!$B$3:$T$21,AD$1,$F58))/Inputs!$B$12,3)</f>
        <v>6.25</v>
      </c>
      <c r="AE58" s="4">
        <f>ROUND(MAX($G58*INDEX(Multipliers_RAW!$B$3:$T$21,Type_DEF_Calc!$H58,Type_DEF_Calc!AE$1),INDEX(Multipliers_RAW!$B$3:$T$21,Type_DEF_Calc!$H58,Type_DEF_Calc!AE$1)*$G58*$K58+(1-$K58)*INDEX(Multipliers_RAW!$B$3:$T$21,Type_DEF_Calc!$J58,Type_DEF_Calc!AE$1)*$I58)*($L58/INDEX(Multipliers_RAW!$B$3:$T$21,AE$1,$E58)/INDEX(Multipliers_RAW!$B$3:$T$21,AE$1,$F58))/Inputs!$B$12,3)</f>
        <v>7.5469999999999997</v>
      </c>
      <c r="AF58" s="4">
        <f>ROUND(MAX($G58*INDEX(Multipliers_RAW!$B$3:$T$21,Type_DEF_Calc!$H58,Type_DEF_Calc!AF$1),INDEX(Multipliers_RAW!$B$3:$T$21,Type_DEF_Calc!$H58,Type_DEF_Calc!AF$1)*$G58*$K58+(1-$K58)*INDEX(Multipliers_RAW!$B$3:$T$21,Type_DEF_Calc!$J58,Type_DEF_Calc!AF$1)*$I58)*($L58/INDEX(Multipliers_RAW!$B$3:$T$21,AF$1,$E58)/INDEX(Multipliers_RAW!$B$3:$T$21,AF$1,$F58))/Inputs!$B$12,3)</f>
        <v>7.8129999999999997</v>
      </c>
      <c r="AG58" s="4">
        <f t="shared" si="24"/>
        <v>7.6351111111111116</v>
      </c>
      <c r="AH58" s="4">
        <f>SUMPRODUCT(N58:AF58,Type_Calc!$AJ$1:$BB$1)/19</f>
        <v>7.7318728732192401</v>
      </c>
      <c r="AJ58" s="63" t="str">
        <f t="shared" si="3"/>
        <v/>
      </c>
      <c r="AK58" s="63" t="str">
        <f t="shared" si="4"/>
        <v/>
      </c>
      <c r="AL58" s="63" t="str">
        <f t="shared" si="5"/>
        <v/>
      </c>
      <c r="AM58" s="63" t="str">
        <f t="shared" si="6"/>
        <v/>
      </c>
      <c r="AN58" s="63" t="str">
        <f t="shared" si="7"/>
        <v/>
      </c>
      <c r="AO58" s="63" t="str">
        <f t="shared" si="8"/>
        <v/>
      </c>
      <c r="AP58" s="63" t="str">
        <f t="shared" si="9"/>
        <v/>
      </c>
      <c r="AQ58" s="63" t="str">
        <f t="shared" si="10"/>
        <v/>
      </c>
      <c r="AR58" s="63" t="str">
        <f t="shared" si="11"/>
        <v/>
      </c>
      <c r="AS58" s="63" t="str">
        <f t="shared" si="12"/>
        <v/>
      </c>
      <c r="AT58" s="63" t="str">
        <f t="shared" si="13"/>
        <v/>
      </c>
      <c r="AU58" s="63" t="str">
        <f t="shared" si="14"/>
        <v/>
      </c>
      <c r="AV58" s="63" t="str">
        <f t="shared" si="15"/>
        <v/>
      </c>
      <c r="AW58" s="63" t="str">
        <f t="shared" si="16"/>
        <v/>
      </c>
      <c r="AX58" s="63" t="str">
        <f t="shared" si="17"/>
        <v/>
      </c>
      <c r="AY58" s="63" t="str">
        <f t="shared" si="18"/>
        <v/>
      </c>
      <c r="AZ58" s="63" t="str">
        <f t="shared" si="19"/>
        <v/>
      </c>
      <c r="BA58" s="63" t="str">
        <f t="shared" si="20"/>
        <v/>
      </c>
      <c r="BB58" s="63" t="str">
        <f t="shared" si="21"/>
        <v/>
      </c>
      <c r="BD58" s="64">
        <f>_xlfn.RANK.EQ(N58,N$4:N$855)+COUNTIF(N$4:N58,N58)-1</f>
        <v>843</v>
      </c>
      <c r="BE58" s="64">
        <f>_xlfn.RANK.EQ(O58,O$4:O$855)+COUNTIF(O$4:O58,O58)-1</f>
        <v>847</v>
      </c>
      <c r="BF58" s="64">
        <f>_xlfn.RANK.EQ(P58,P$4:P$855)+COUNTIF(P$4:P58,P58)-1</f>
        <v>843</v>
      </c>
      <c r="BG58" s="64">
        <f>_xlfn.RANK.EQ(Q58,Q$4:Q$855)+COUNTIF(Q$4:Q58,Q58)-1</f>
        <v>847</v>
      </c>
      <c r="BH58" s="64">
        <f>_xlfn.RANK.EQ(R58,R$4:R$855)+COUNTIF(R$4:R58,R58)-1</f>
        <v>844</v>
      </c>
      <c r="BI58" s="64">
        <f>_xlfn.RANK.EQ(S58,S$4:S$855)+COUNTIF(S$4:S58,S58)-1</f>
        <v>843</v>
      </c>
      <c r="BJ58" s="64">
        <f>_xlfn.RANK.EQ(T58,T$4:T$855)+COUNTIF(T$4:T58,T58)-1</f>
        <v>845</v>
      </c>
      <c r="BK58" s="64">
        <f>_xlfn.RANK.EQ(U58,U$4:U$855)+COUNTIF(U$4:U58,U58)-1</f>
        <v>849</v>
      </c>
      <c r="BL58" s="64">
        <f>_xlfn.RANK.EQ(V58,V$4:V$855)+COUNTIF(V$4:V58,V58)-1</f>
        <v>840</v>
      </c>
      <c r="BM58" s="64">
        <f>_xlfn.RANK.EQ(W58,W$4:W$855)+COUNTIF(W$4:W58,W58)-1</f>
        <v>843</v>
      </c>
      <c r="BN58" s="64">
        <f>_xlfn.RANK.EQ(X58,X$4:X$855)+COUNTIF(X$4:X58,X58)-1</f>
        <v>841</v>
      </c>
      <c r="BO58" s="64">
        <f>_xlfn.RANK.EQ(Y58,Y$4:Y$855)+COUNTIF(Y$4:Y58,Y58)-1</f>
        <v>845</v>
      </c>
      <c r="BP58" s="64">
        <f>_xlfn.RANK.EQ(Z58,Z$4:Z$855)+COUNTIF(Z$4:Z58,Z58)-1</f>
        <v>848</v>
      </c>
      <c r="BQ58" s="64">
        <f>_xlfn.RANK.EQ(AA58,AA$4:AA$855)+COUNTIF(AA$4:AA58,AA58)-1</f>
        <v>846</v>
      </c>
      <c r="BR58" s="64">
        <f>_xlfn.RANK.EQ(AB58,AB$4:AB$855)+COUNTIF(AB$4:AB58,AB58)-1</f>
        <v>843</v>
      </c>
      <c r="BS58" s="64">
        <f>_xlfn.RANK.EQ(AC58,AC$4:AC$855)+COUNTIF(AC$4:AC58,AC58)-1</f>
        <v>842</v>
      </c>
      <c r="BT58" s="64">
        <f>_xlfn.RANK.EQ(AD58,AD$4:AD$855)+COUNTIF(AD$4:AD58,AD58)-1</f>
        <v>847</v>
      </c>
      <c r="BU58" s="64">
        <f>_xlfn.RANK.EQ(AE58,AE$4:AE$855)+COUNTIF(AE$4:AE58,AE58)-1</f>
        <v>845</v>
      </c>
      <c r="BV58" s="64">
        <f>_xlfn.RANK.EQ(AF58,AF$4:AF$855)+COUNTIF(AF$4:AF58,AF58)-1</f>
        <v>843</v>
      </c>
      <c r="BW58" s="64">
        <f>_xlfn.RANK.EQ(AH58,AH$4:AH$855)+COUNTIF(AH$4:AH58,AH58)-1</f>
        <v>843</v>
      </c>
      <c r="BX58" s="64">
        <f t="shared" si="22"/>
        <v>840</v>
      </c>
      <c r="BY58" s="64">
        <f t="shared" si="23"/>
        <v>840</v>
      </c>
      <c r="CA58" s="64" t="str">
        <f>IFERROR(_xlfn.RANK.EQ(AJ58,AJ$4:AJ$855)+COUNTIF(AJ$4:AJ58,AJ58)-1,"")</f>
        <v/>
      </c>
      <c r="CB58" s="64" t="str">
        <f>IFERROR(_xlfn.RANK.EQ(AK58,AK$4:AK$855)+COUNTIF(AK$4:AK58,AK58)-1,"")</f>
        <v/>
      </c>
      <c r="CC58" s="64" t="str">
        <f>IFERROR(_xlfn.RANK.EQ(AL58,AL$4:AL$855)+COUNTIF(AL$4:AL58,AL58)-1,"")</f>
        <v/>
      </c>
      <c r="CD58" s="64" t="str">
        <f>IFERROR(_xlfn.RANK.EQ(AM58,AM$4:AM$855)+COUNTIF(AM$4:AM58,AM58)-1,"")</f>
        <v/>
      </c>
      <c r="CE58" s="64" t="str">
        <f>IFERROR(_xlfn.RANK.EQ(AN58,AN$4:AN$855)+COUNTIF(AN$4:AN58,AN58)-1,"")</f>
        <v/>
      </c>
      <c r="CF58" s="64" t="str">
        <f>IFERROR(_xlfn.RANK.EQ(AO58,AO$4:AO$855)+COUNTIF(AO$4:AO58,AO58)-1,"")</f>
        <v/>
      </c>
      <c r="CG58" s="64" t="str">
        <f>IFERROR(_xlfn.RANK.EQ(AP58,AP$4:AP$855)+COUNTIF(AP$4:AP58,AP58)-1,"")</f>
        <v/>
      </c>
      <c r="CH58" s="64" t="str">
        <f>IFERROR(_xlfn.RANK.EQ(AQ58,AQ$4:AQ$855)+COUNTIF(AQ$4:AQ58,AQ58)-1,"")</f>
        <v/>
      </c>
      <c r="CI58" s="64" t="str">
        <f>IFERROR(_xlfn.RANK.EQ(AR58,AR$4:AR$855)+COUNTIF(AR$4:AR58,AR58)-1,"")</f>
        <v/>
      </c>
      <c r="CJ58" s="64" t="str">
        <f>IFERROR(_xlfn.RANK.EQ(AS58,AS$4:AS$855)+COUNTIF(AS$4:AS58,AS58)-1,"")</f>
        <v/>
      </c>
      <c r="CK58" s="64" t="str">
        <f>IFERROR(_xlfn.RANK.EQ(AT58,AT$4:AT$855)+COUNTIF(AT$4:AT58,AT58)-1,"")</f>
        <v/>
      </c>
      <c r="CL58" s="64" t="str">
        <f>IFERROR(_xlfn.RANK.EQ(AU58,AU$4:AU$855)+COUNTIF(AU$4:AU58,AU58)-1,"")</f>
        <v/>
      </c>
      <c r="CM58" s="64" t="str">
        <f>IFERROR(_xlfn.RANK.EQ(AV58,AV$4:AV$855)+COUNTIF(AV$4:AV58,AV58)-1,"")</f>
        <v/>
      </c>
      <c r="CN58" s="64" t="str">
        <f>IFERROR(_xlfn.RANK.EQ(AW58,AW$4:AW$855)+COUNTIF(AW$4:AW58,AW58)-1,"")</f>
        <v/>
      </c>
      <c r="CO58" s="64" t="str">
        <f>IFERROR(_xlfn.RANK.EQ(AX58,AX$4:AX$855)+COUNTIF(AX$4:AX58,AX58)-1,"")</f>
        <v/>
      </c>
      <c r="CP58" s="64" t="str">
        <f>IFERROR(_xlfn.RANK.EQ(AY58,AY$4:AY$855)+COUNTIF(AY$4:AY58,AY58)-1,"")</f>
        <v/>
      </c>
      <c r="CQ58" s="64" t="str">
        <f>IFERROR(_xlfn.RANK.EQ(AZ58,AZ$4:AZ$855)+COUNTIF(AZ$4:AZ58,AZ58)-1,"")</f>
        <v/>
      </c>
      <c r="CR58" s="64" t="str">
        <f>IFERROR(_xlfn.RANK.EQ(BA58,BA$4:BA$855)+COUNTIF(BA$4:BA58,BA58)-1,"")</f>
        <v/>
      </c>
      <c r="CS58" s="64" t="str">
        <f>IFERROR(_xlfn.RANK.EQ(BB58,BB$4:BB$855)+COUNTIF(BB$4:BB58,BB58)-1,"")</f>
        <v/>
      </c>
      <c r="CU58" s="64">
        <f>19-SUMPRODUCT(--($CA58:$CS58&gt;Type_DEF_Results!$Z$2))+(19-SUMPRODUCT(--($CA58:$CS58&gt;Type_DEF_Results!$Z$2-2)))+(19-SUMPRODUCT(--($CA58:$CS58&gt;1)))</f>
        <v>0</v>
      </c>
      <c r="CV58" s="64" t="str">
        <f>IF(CU58&gt;0,_xlfn.RANK.EQ(CU58,CU$4:CU$855)+COUNTIF(CU$4:CU58,CU58)-1,"")</f>
        <v/>
      </c>
    </row>
    <row r="59" spans="1:100" x14ac:dyDescent="0.25">
      <c r="A59" s="63">
        <f>Move_Sets!A58</f>
        <v>56</v>
      </c>
      <c r="B59" s="63" t="str">
        <f>Move_Sets!B58</f>
        <v>Caterpie</v>
      </c>
      <c r="C59" s="63" t="str">
        <f>Move_Sets!C58</f>
        <v>Tackle</v>
      </c>
      <c r="D59" s="63" t="str">
        <f>Move_Sets!D58</f>
        <v>Struggle</v>
      </c>
      <c r="E59" s="63">
        <f>Move_Sets!E58</f>
        <v>12</v>
      </c>
      <c r="F59" s="63">
        <f>Move_Sets!F58</f>
        <v>19</v>
      </c>
      <c r="G59" s="65">
        <f>DPS_Calcs!J57/(Move_Sets!P58+Inputs!$B$24)</f>
        <v>0.8625277769985974</v>
      </c>
      <c r="H59" s="63">
        <f>Move_Sets!N58</f>
        <v>1</v>
      </c>
      <c r="I59" s="65">
        <f>DPS_Calcs!K57/(Move_Sets!U58)</f>
        <v>2.0088460467442819</v>
      </c>
      <c r="J59" s="63">
        <f>Move_Sets!S58</f>
        <v>1</v>
      </c>
      <c r="K59" s="33">
        <f>(DPS_Calcs!AH57-I59)/(G59-I59)</f>
        <v>0.35428571428571404</v>
      </c>
      <c r="L59" s="63">
        <f>DPS_Calcs!Q57</f>
        <v>26.021135908603796</v>
      </c>
      <c r="N59" s="4">
        <f>ROUND(MAX($G59*INDEX(Multipliers_RAW!$B$3:$T$21,Type_DEF_Calc!$H59,Type_DEF_Calc!N$1),INDEX(Multipliers_RAW!$B$3:$T$21,Type_DEF_Calc!$H59,Type_DEF_Calc!N$1)*$G59*$K59+(1-$K59)*INDEX(Multipliers_RAW!$B$3:$T$21,Type_DEF_Calc!$J59,Type_DEF_Calc!N$1)*$I59)*($L59/INDEX(Multipliers_RAW!$B$3:$T$21,N$1,$E59)/INDEX(Multipliers_RAW!$B$3:$T$21,N$1,$F59))/Inputs!$B$12,3)</f>
        <v>8.3740000000000006</v>
      </c>
      <c r="O59" s="4">
        <f>ROUND(MAX($G59*INDEX(Multipliers_RAW!$B$3:$T$21,Type_DEF_Calc!$H59,Type_DEF_Calc!O$1),INDEX(Multipliers_RAW!$B$3:$T$21,Type_DEF_Calc!$H59,Type_DEF_Calc!O$1)*$G59*$K59+(1-$K59)*INDEX(Multipliers_RAW!$B$3:$T$21,Type_DEF_Calc!$J59,Type_DEF_Calc!O$1)*$I59)*($L59/INDEX(Multipliers_RAW!$B$3:$T$21,O$1,$E59)/INDEX(Multipliers_RAW!$B$3:$T$21,O$1,$F59))/Inputs!$B$12,3)</f>
        <v>6.7</v>
      </c>
      <c r="P59" s="4">
        <f>ROUND(MAX($G59*INDEX(Multipliers_RAW!$B$3:$T$21,Type_DEF_Calc!$H59,Type_DEF_Calc!P$1),INDEX(Multipliers_RAW!$B$3:$T$21,Type_DEF_Calc!$H59,Type_DEF_Calc!P$1)*$G59*$K59+(1-$K59)*INDEX(Multipliers_RAW!$B$3:$T$21,Type_DEF_Calc!$J59,Type_DEF_Calc!P$1)*$I59)*($L59/INDEX(Multipliers_RAW!$B$3:$T$21,P$1,$E59)/INDEX(Multipliers_RAW!$B$3:$T$21,P$1,$F59))/Inputs!$B$12,3)</f>
        <v>8.3740000000000006</v>
      </c>
      <c r="Q59" s="4">
        <f>ROUND(MAX($G59*INDEX(Multipliers_RAW!$B$3:$T$21,Type_DEF_Calc!$H59,Type_DEF_Calc!Q$1),INDEX(Multipliers_RAW!$B$3:$T$21,Type_DEF_Calc!$H59,Type_DEF_Calc!Q$1)*$G59*$K59+(1-$K59)*INDEX(Multipliers_RAW!$B$3:$T$21,Type_DEF_Calc!$J59,Type_DEF_Calc!Q$1)*$I59)*($L59/INDEX(Multipliers_RAW!$B$3:$T$21,Q$1,$E59)/INDEX(Multipliers_RAW!$B$3:$T$21,Q$1,$F59))/Inputs!$B$12,3)</f>
        <v>8.3740000000000006</v>
      </c>
      <c r="R59" s="4">
        <f>ROUND(MAX($G59*INDEX(Multipliers_RAW!$B$3:$T$21,Type_DEF_Calc!$H59,Type_DEF_Calc!R$1),INDEX(Multipliers_RAW!$B$3:$T$21,Type_DEF_Calc!$H59,Type_DEF_Calc!R$1)*$G59*$K59+(1-$K59)*INDEX(Multipliers_RAW!$B$3:$T$21,Type_DEF_Calc!$J59,Type_DEF_Calc!R$1)*$I59)*($L59/INDEX(Multipliers_RAW!$B$3:$T$21,R$1,$E59)/INDEX(Multipliers_RAW!$B$3:$T$21,R$1,$F59))/Inputs!$B$12,3)</f>
        <v>10.468</v>
      </c>
      <c r="S59" s="4">
        <f>ROUND(MAX($G59*INDEX(Multipliers_RAW!$B$3:$T$21,Type_DEF_Calc!$H59,Type_DEF_Calc!S$1),INDEX(Multipliers_RAW!$B$3:$T$21,Type_DEF_Calc!$H59,Type_DEF_Calc!S$1)*$G59*$K59+(1-$K59)*INDEX(Multipliers_RAW!$B$3:$T$21,Type_DEF_Calc!$J59,Type_DEF_Calc!S$1)*$I59)*($L59/INDEX(Multipliers_RAW!$B$3:$T$21,S$1,$E59)/INDEX(Multipliers_RAW!$B$3:$T$21,S$1,$F59))/Inputs!$B$12,3)</f>
        <v>8.3740000000000006</v>
      </c>
      <c r="T59" s="4">
        <f>ROUND(MAX($G59*INDEX(Multipliers_RAW!$B$3:$T$21,Type_DEF_Calc!$H59,Type_DEF_Calc!T$1),INDEX(Multipliers_RAW!$B$3:$T$21,Type_DEF_Calc!$H59,Type_DEF_Calc!T$1)*$G59*$K59+(1-$K59)*INDEX(Multipliers_RAW!$B$3:$T$21,Type_DEF_Calc!$J59,Type_DEF_Calc!T$1)*$I59)*($L59/INDEX(Multipliers_RAW!$B$3:$T$21,T$1,$E59)/INDEX(Multipliers_RAW!$B$3:$T$21,T$1,$F59))/Inputs!$B$12,3)</f>
        <v>10.468</v>
      </c>
      <c r="U59" s="4">
        <f>ROUND(MAX($G59*INDEX(Multipliers_RAW!$B$3:$T$21,Type_DEF_Calc!$H59,Type_DEF_Calc!U$1),INDEX(Multipliers_RAW!$B$3:$T$21,Type_DEF_Calc!$H59,Type_DEF_Calc!U$1)*$G59*$K59+(1-$K59)*INDEX(Multipliers_RAW!$B$3:$T$21,Type_DEF_Calc!$J59,Type_DEF_Calc!U$1)*$I59)*($L59/INDEX(Multipliers_RAW!$B$3:$T$21,U$1,$E59)/INDEX(Multipliers_RAW!$B$3:$T$21,U$1,$F59))/Inputs!$B$12,3)</f>
        <v>8.3740000000000006</v>
      </c>
      <c r="V59" s="4">
        <f>ROUND(MAX($G59*INDEX(Multipliers_RAW!$B$3:$T$21,Type_DEF_Calc!$H59,Type_DEF_Calc!V$1),INDEX(Multipliers_RAW!$B$3:$T$21,Type_DEF_Calc!$H59,Type_DEF_Calc!V$1)*$G59*$K59+(1-$K59)*INDEX(Multipliers_RAW!$B$3:$T$21,Type_DEF_Calc!$J59,Type_DEF_Calc!V$1)*$I59)*($L59/INDEX(Multipliers_RAW!$B$3:$T$21,V$1,$E59)/INDEX(Multipliers_RAW!$B$3:$T$21,V$1,$F59))/Inputs!$B$12,3)</f>
        <v>10.468</v>
      </c>
      <c r="W59" s="4">
        <f>ROUND(MAX($G59*INDEX(Multipliers_RAW!$B$3:$T$21,Type_DEF_Calc!$H59,Type_DEF_Calc!W$1),INDEX(Multipliers_RAW!$B$3:$T$21,Type_DEF_Calc!$H59,Type_DEF_Calc!W$1)*$G59*$K59+(1-$K59)*INDEX(Multipliers_RAW!$B$3:$T$21,Type_DEF_Calc!$J59,Type_DEF_Calc!W$1)*$I59)*($L59/INDEX(Multipliers_RAW!$B$3:$T$21,W$1,$E59)/INDEX(Multipliers_RAW!$B$3:$T$21,W$1,$F59))/Inputs!$B$12,3)</f>
        <v>6.7</v>
      </c>
      <c r="X59" s="4">
        <f>ROUND(MAX($G59*INDEX(Multipliers_RAW!$B$3:$T$21,Type_DEF_Calc!$H59,Type_DEF_Calc!X$1),INDEX(Multipliers_RAW!$B$3:$T$21,Type_DEF_Calc!$H59,Type_DEF_Calc!X$1)*$G59*$K59+(1-$K59)*INDEX(Multipliers_RAW!$B$3:$T$21,Type_DEF_Calc!$J59,Type_DEF_Calc!X$1)*$I59)*($L59/INDEX(Multipliers_RAW!$B$3:$T$21,X$1,$E59)/INDEX(Multipliers_RAW!$B$3:$T$21,X$1,$F59))/Inputs!$B$12,3)</f>
        <v>8.3740000000000006</v>
      </c>
      <c r="Y59" s="4">
        <f>ROUND(MAX($G59*INDEX(Multipliers_RAW!$B$3:$T$21,Type_DEF_Calc!$H59,Type_DEF_Calc!Y$1),INDEX(Multipliers_RAW!$B$3:$T$21,Type_DEF_Calc!$H59,Type_DEF_Calc!Y$1)*$G59*$K59+(1-$K59)*INDEX(Multipliers_RAW!$B$3:$T$21,Type_DEF_Calc!$J59,Type_DEF_Calc!Y$1)*$I59)*($L59/INDEX(Multipliers_RAW!$B$3:$T$21,Y$1,$E59)/INDEX(Multipliers_RAW!$B$3:$T$21,Y$1,$F59))/Inputs!$B$12,3)</f>
        <v>8.3740000000000006</v>
      </c>
      <c r="Z59" s="4">
        <f>ROUND(MAX($G59*INDEX(Multipliers_RAW!$B$3:$T$21,Type_DEF_Calc!$H59,Type_DEF_Calc!Z$1),INDEX(Multipliers_RAW!$B$3:$T$21,Type_DEF_Calc!$H59,Type_DEF_Calc!Z$1)*$G59*$K59+(1-$K59)*INDEX(Multipliers_RAW!$B$3:$T$21,Type_DEF_Calc!$J59,Type_DEF_Calc!Z$1)*$I59)*($L59/INDEX(Multipliers_RAW!$B$3:$T$21,Z$1,$E59)/INDEX(Multipliers_RAW!$B$3:$T$21,Z$1,$F59))/Inputs!$B$12,3)</f>
        <v>5.36</v>
      </c>
      <c r="AA59" s="4">
        <f>ROUND(MAX($G59*INDEX(Multipliers_RAW!$B$3:$T$21,Type_DEF_Calc!$H59,Type_DEF_Calc!AA$1),INDEX(Multipliers_RAW!$B$3:$T$21,Type_DEF_Calc!$H59,Type_DEF_Calc!AA$1)*$G59*$K59+(1-$K59)*INDEX(Multipliers_RAW!$B$3:$T$21,Type_DEF_Calc!$J59,Type_DEF_Calc!AA$1)*$I59)*($L59/INDEX(Multipliers_RAW!$B$3:$T$21,AA$1,$E59)/INDEX(Multipliers_RAW!$B$3:$T$21,AA$1,$F59))/Inputs!$B$12,3)</f>
        <v>6.7</v>
      </c>
      <c r="AB59" s="4">
        <f>ROUND(MAX($G59*INDEX(Multipliers_RAW!$B$3:$T$21,Type_DEF_Calc!$H59,Type_DEF_Calc!AB$1),INDEX(Multipliers_RAW!$B$3:$T$21,Type_DEF_Calc!$H59,Type_DEF_Calc!AB$1)*$G59*$K59+(1-$K59)*INDEX(Multipliers_RAW!$B$3:$T$21,Type_DEF_Calc!$J59,Type_DEF_Calc!AB$1)*$I59)*($L59/INDEX(Multipliers_RAW!$B$3:$T$21,AB$1,$E59)/INDEX(Multipliers_RAW!$B$3:$T$21,AB$1,$F59))/Inputs!$B$12,3)</f>
        <v>8.3740000000000006</v>
      </c>
      <c r="AC59" s="4">
        <f>ROUND(MAX($G59*INDEX(Multipliers_RAW!$B$3:$T$21,Type_DEF_Calc!$H59,Type_DEF_Calc!AC$1),INDEX(Multipliers_RAW!$B$3:$T$21,Type_DEF_Calc!$H59,Type_DEF_Calc!AC$1)*$G59*$K59+(1-$K59)*INDEX(Multipliers_RAW!$B$3:$T$21,Type_DEF_Calc!$J59,Type_DEF_Calc!AC$1)*$I59)*($L59/INDEX(Multipliers_RAW!$B$3:$T$21,AC$1,$E59)/INDEX(Multipliers_RAW!$B$3:$T$21,AC$1,$F59))/Inputs!$B$12,3)</f>
        <v>8.3740000000000006</v>
      </c>
      <c r="AD59" s="4">
        <f>ROUND(MAX($G59*INDEX(Multipliers_RAW!$B$3:$T$21,Type_DEF_Calc!$H59,Type_DEF_Calc!AD$1),INDEX(Multipliers_RAW!$B$3:$T$21,Type_DEF_Calc!$H59,Type_DEF_Calc!AD$1)*$G59*$K59+(1-$K59)*INDEX(Multipliers_RAW!$B$3:$T$21,Type_DEF_Calc!$J59,Type_DEF_Calc!AD$1)*$I59)*($L59/INDEX(Multipliers_RAW!$B$3:$T$21,AD$1,$E59)/INDEX(Multipliers_RAW!$B$3:$T$21,AD$1,$F59))/Inputs!$B$12,3)</f>
        <v>6.7</v>
      </c>
      <c r="AE59" s="4">
        <f>ROUND(MAX($G59*INDEX(Multipliers_RAW!$B$3:$T$21,Type_DEF_Calc!$H59,Type_DEF_Calc!AE$1),INDEX(Multipliers_RAW!$B$3:$T$21,Type_DEF_Calc!$H59,Type_DEF_Calc!AE$1)*$G59*$K59+(1-$K59)*INDEX(Multipliers_RAW!$B$3:$T$21,Type_DEF_Calc!$J59,Type_DEF_Calc!AE$1)*$I59)*($L59/INDEX(Multipliers_RAW!$B$3:$T$21,AE$1,$E59)/INDEX(Multipliers_RAW!$B$3:$T$21,AE$1,$F59))/Inputs!$B$12,3)</f>
        <v>8.3740000000000006</v>
      </c>
      <c r="AF59" s="4">
        <f>ROUND(MAX($G59*INDEX(Multipliers_RAW!$B$3:$T$21,Type_DEF_Calc!$H59,Type_DEF_Calc!AF$1),INDEX(Multipliers_RAW!$B$3:$T$21,Type_DEF_Calc!$H59,Type_DEF_Calc!AF$1)*$G59*$K59+(1-$K59)*INDEX(Multipliers_RAW!$B$3:$T$21,Type_DEF_Calc!$J59,Type_DEF_Calc!AF$1)*$I59)*($L59/INDEX(Multipliers_RAW!$B$3:$T$21,AF$1,$E59)/INDEX(Multipliers_RAW!$B$3:$T$21,AF$1,$F59))/Inputs!$B$12,3)</f>
        <v>8.3740000000000006</v>
      </c>
      <c r="AG59" s="4">
        <f t="shared" si="24"/>
        <v>8.1835555555555537</v>
      </c>
      <c r="AH59" s="4">
        <f>SUMPRODUCT(N59:AF59,Type_Calc!$AJ$1:$BB$1)/19</f>
        <v>8.269778492539837</v>
      </c>
      <c r="AJ59" s="63">
        <f t="shared" si="3"/>
        <v>8.3740000000000006</v>
      </c>
      <c r="AK59" s="63">
        <f t="shared" si="4"/>
        <v>6.7</v>
      </c>
      <c r="AL59" s="63">
        <f t="shared" si="5"/>
        <v>8.3740000000000006</v>
      </c>
      <c r="AM59" s="63">
        <f t="shared" si="6"/>
        <v>8.3740000000000006</v>
      </c>
      <c r="AN59" s="63">
        <f t="shared" si="7"/>
        <v>10.468</v>
      </c>
      <c r="AO59" s="63">
        <f t="shared" si="8"/>
        <v>8.3740000000000006</v>
      </c>
      <c r="AP59" s="63">
        <f t="shared" si="9"/>
        <v>10.468</v>
      </c>
      <c r="AQ59" s="63">
        <f t="shared" si="10"/>
        <v>8.3740000000000006</v>
      </c>
      <c r="AR59" s="63">
        <f t="shared" si="11"/>
        <v>10.468</v>
      </c>
      <c r="AS59" s="63">
        <f t="shared" si="12"/>
        <v>6.7</v>
      </c>
      <c r="AT59" s="63">
        <f t="shared" si="13"/>
        <v>8.3740000000000006</v>
      </c>
      <c r="AU59" s="63">
        <f t="shared" si="14"/>
        <v>8.3740000000000006</v>
      </c>
      <c r="AV59" s="63">
        <f t="shared" si="15"/>
        <v>5.36</v>
      </c>
      <c r="AW59" s="63">
        <f t="shared" si="16"/>
        <v>6.7</v>
      </c>
      <c r="AX59" s="63">
        <f t="shared" si="17"/>
        <v>8.3740000000000006</v>
      </c>
      <c r="AY59" s="63">
        <f t="shared" si="18"/>
        <v>8.3740000000000006</v>
      </c>
      <c r="AZ59" s="63">
        <f t="shared" si="19"/>
        <v>6.7</v>
      </c>
      <c r="BA59" s="63">
        <f t="shared" si="20"/>
        <v>8.3740000000000006</v>
      </c>
      <c r="BB59" s="63">
        <f t="shared" si="21"/>
        <v>8.3740000000000006</v>
      </c>
      <c r="BD59" s="64">
        <f>_xlfn.RANK.EQ(N59,N$4:N$855)+COUNTIF(N$4:N59,N59)-1</f>
        <v>842</v>
      </c>
      <c r="BE59" s="64">
        <f>_xlfn.RANK.EQ(O59,O$4:O$855)+COUNTIF(O$4:O59,O59)-1</f>
        <v>846</v>
      </c>
      <c r="BF59" s="64">
        <f>_xlfn.RANK.EQ(P59,P$4:P$855)+COUNTIF(P$4:P59,P59)-1</f>
        <v>842</v>
      </c>
      <c r="BG59" s="64">
        <f>_xlfn.RANK.EQ(Q59,Q$4:Q$855)+COUNTIF(Q$4:Q59,Q59)-1</f>
        <v>846</v>
      </c>
      <c r="BH59" s="64">
        <f>_xlfn.RANK.EQ(R59,R$4:R$855)+COUNTIF(R$4:R59,R59)-1</f>
        <v>842</v>
      </c>
      <c r="BI59" s="64">
        <f>_xlfn.RANK.EQ(S59,S$4:S$855)+COUNTIF(S$4:S59,S59)-1</f>
        <v>842</v>
      </c>
      <c r="BJ59" s="64">
        <f>_xlfn.RANK.EQ(T59,T$4:T$855)+COUNTIF(T$4:T59,T59)-1</f>
        <v>842</v>
      </c>
      <c r="BK59" s="64">
        <f>_xlfn.RANK.EQ(U59,U$4:U$855)+COUNTIF(U$4:U59,U59)-1</f>
        <v>848</v>
      </c>
      <c r="BL59" s="64">
        <f>_xlfn.RANK.EQ(V59,V$4:V$855)+COUNTIF(V$4:V59,V59)-1</f>
        <v>838</v>
      </c>
      <c r="BM59" s="64">
        <f>_xlfn.RANK.EQ(W59,W$4:W$855)+COUNTIF(W$4:W59,W59)-1</f>
        <v>842</v>
      </c>
      <c r="BN59" s="64">
        <f>_xlfn.RANK.EQ(X59,X$4:X$855)+COUNTIF(X$4:X59,X59)-1</f>
        <v>840</v>
      </c>
      <c r="BO59" s="64">
        <f>_xlfn.RANK.EQ(Y59,Y$4:Y$855)+COUNTIF(Y$4:Y59,Y59)-1</f>
        <v>844</v>
      </c>
      <c r="BP59" s="64">
        <f>_xlfn.RANK.EQ(Z59,Z$4:Z$855)+COUNTIF(Z$4:Z59,Z59)-1</f>
        <v>847</v>
      </c>
      <c r="BQ59" s="64">
        <f>_xlfn.RANK.EQ(AA59,AA$4:AA$855)+COUNTIF(AA$4:AA59,AA59)-1</f>
        <v>843</v>
      </c>
      <c r="BR59" s="64">
        <f>_xlfn.RANK.EQ(AB59,AB$4:AB$855)+COUNTIF(AB$4:AB59,AB59)-1</f>
        <v>842</v>
      </c>
      <c r="BS59" s="64">
        <f>_xlfn.RANK.EQ(AC59,AC$4:AC$855)+COUNTIF(AC$4:AC59,AC59)-1</f>
        <v>841</v>
      </c>
      <c r="BT59" s="64">
        <f>_xlfn.RANK.EQ(AD59,AD$4:AD$855)+COUNTIF(AD$4:AD59,AD59)-1</f>
        <v>846</v>
      </c>
      <c r="BU59" s="64">
        <f>_xlfn.RANK.EQ(AE59,AE$4:AE$855)+COUNTIF(AE$4:AE59,AE59)-1</f>
        <v>844</v>
      </c>
      <c r="BV59" s="64">
        <f>_xlfn.RANK.EQ(AF59,AF$4:AF$855)+COUNTIF(AF$4:AF59,AF59)-1</f>
        <v>842</v>
      </c>
      <c r="BW59" s="64">
        <f>_xlfn.RANK.EQ(AH59,AH$4:AH$855)+COUNTIF(AH$4:AH59,AH59)-1</f>
        <v>842</v>
      </c>
      <c r="BX59" s="64">
        <f t="shared" si="22"/>
        <v>838</v>
      </c>
      <c r="BY59" s="64">
        <f t="shared" si="23"/>
        <v>838</v>
      </c>
      <c r="CA59" s="64">
        <f>IFERROR(_xlfn.RANK.EQ(AJ59,AJ$4:AJ$855)+COUNTIF(AJ$4:AJ59,AJ59)-1,"")</f>
        <v>148</v>
      </c>
      <c r="CB59" s="64">
        <f>IFERROR(_xlfn.RANK.EQ(AK59,AK$4:AK$855)+COUNTIF(AK$4:AK59,AK59)-1,"")</f>
        <v>149</v>
      </c>
      <c r="CC59" s="64">
        <f>IFERROR(_xlfn.RANK.EQ(AL59,AL$4:AL$855)+COUNTIF(AL$4:AL59,AL59)-1,"")</f>
        <v>148</v>
      </c>
      <c r="CD59" s="64">
        <f>IFERROR(_xlfn.RANK.EQ(AM59,AM$4:AM$855)+COUNTIF(AM$4:AM59,AM59)-1,"")</f>
        <v>149</v>
      </c>
      <c r="CE59" s="64">
        <f>IFERROR(_xlfn.RANK.EQ(AN59,AN$4:AN$855)+COUNTIF(AN$4:AN59,AN59)-1,"")</f>
        <v>149</v>
      </c>
      <c r="CF59" s="64">
        <f>IFERROR(_xlfn.RANK.EQ(AO59,AO$4:AO$855)+COUNTIF(AO$4:AO59,AO59)-1,"")</f>
        <v>148</v>
      </c>
      <c r="CG59" s="64">
        <f>IFERROR(_xlfn.RANK.EQ(AP59,AP$4:AP$855)+COUNTIF(AP$4:AP59,AP59)-1,"")</f>
        <v>149</v>
      </c>
      <c r="CH59" s="64">
        <f>IFERROR(_xlfn.RANK.EQ(AQ59,AQ$4:AQ$855)+COUNTIF(AQ$4:AQ59,AQ59)-1,"")</f>
        <v>150</v>
      </c>
      <c r="CI59" s="64">
        <f>IFERROR(_xlfn.RANK.EQ(AR59,AR$4:AR$855)+COUNTIF(AR$4:AR59,AR59)-1,"")</f>
        <v>147</v>
      </c>
      <c r="CJ59" s="64">
        <f>IFERROR(_xlfn.RANK.EQ(AS59,AS$4:AS$855)+COUNTIF(AS$4:AS59,AS59)-1,"")</f>
        <v>148</v>
      </c>
      <c r="CK59" s="64">
        <f>IFERROR(_xlfn.RANK.EQ(AT59,AT$4:AT$855)+COUNTIF(AT$4:AT59,AT59)-1,"")</f>
        <v>147</v>
      </c>
      <c r="CL59" s="64">
        <f>IFERROR(_xlfn.RANK.EQ(AU59,AU$4:AU$855)+COUNTIF(AU$4:AU59,AU59)-1,"")</f>
        <v>149</v>
      </c>
      <c r="CM59" s="64">
        <f>IFERROR(_xlfn.RANK.EQ(AV59,AV$4:AV$855)+COUNTIF(AV$4:AV59,AV59)-1,"")</f>
        <v>149</v>
      </c>
      <c r="CN59" s="64">
        <f>IFERROR(_xlfn.RANK.EQ(AW59,AW$4:AW$855)+COUNTIF(AW$4:AW59,AW59)-1,"")</f>
        <v>149</v>
      </c>
      <c r="CO59" s="64">
        <f>IFERROR(_xlfn.RANK.EQ(AX59,AX$4:AX$855)+COUNTIF(AX$4:AX59,AX59)-1,"")</f>
        <v>148</v>
      </c>
      <c r="CP59" s="64">
        <f>IFERROR(_xlfn.RANK.EQ(AY59,AY$4:AY$855)+COUNTIF(AY$4:AY59,AY59)-1,"")</f>
        <v>148</v>
      </c>
      <c r="CQ59" s="64">
        <f>IFERROR(_xlfn.RANK.EQ(AZ59,AZ$4:AZ$855)+COUNTIF(AZ$4:AZ59,AZ59)-1,"")</f>
        <v>149</v>
      </c>
      <c r="CR59" s="64">
        <f>IFERROR(_xlfn.RANK.EQ(BA59,BA$4:BA$855)+COUNTIF(BA$4:BA59,BA59)-1,"")</f>
        <v>149</v>
      </c>
      <c r="CS59" s="64">
        <f>IFERROR(_xlfn.RANK.EQ(BB59,BB$4:BB$855)+COUNTIF(BB$4:BB59,BB59)-1,"")</f>
        <v>148</v>
      </c>
      <c r="CU59" s="64">
        <f>19-SUMPRODUCT(--($CA59:$CS59&gt;Type_DEF_Results!$Z$2))+(19-SUMPRODUCT(--($CA59:$CS59&gt;Type_DEF_Results!$Z$2-2)))+(19-SUMPRODUCT(--($CA59:$CS59&gt;1)))</f>
        <v>0</v>
      </c>
      <c r="CV59" s="64" t="str">
        <f>IF(CU59&gt;0,_xlfn.RANK.EQ(CU59,CU$4:CU$855)+COUNTIF(CU$4:CU59,CU59)-1,"")</f>
        <v/>
      </c>
    </row>
    <row r="60" spans="1:100" x14ac:dyDescent="0.25">
      <c r="A60" s="63">
        <f>Move_Sets!A59</f>
        <v>57</v>
      </c>
      <c r="B60" s="63" t="str">
        <f>Move_Sets!B59</f>
        <v>Metapod</v>
      </c>
      <c r="C60" s="63" t="str">
        <f>Move_Sets!C59</f>
        <v>Bug Bite</v>
      </c>
      <c r="D60" s="63" t="str">
        <f>Move_Sets!D59</f>
        <v>Struggle</v>
      </c>
      <c r="E60" s="63">
        <f>Move_Sets!E59</f>
        <v>12</v>
      </c>
      <c r="F60" s="63">
        <f>Move_Sets!F59</f>
        <v>19</v>
      </c>
      <c r="G60" s="65">
        <f>DPS_Calcs!J58/(Move_Sets!P59+Inputs!$B$24)</f>
        <v>0.62631097031203786</v>
      </c>
      <c r="H60" s="63">
        <f>Move_Sets!N59</f>
        <v>12</v>
      </c>
      <c r="I60" s="65">
        <f>DPS_Calcs!K58/(Move_Sets!U59)</f>
        <v>1.8694358612438289</v>
      </c>
      <c r="J60" s="63">
        <f>Move_Sets!S59</f>
        <v>1</v>
      </c>
      <c r="K60" s="33">
        <f>(DPS_Calcs!AH58-I60)/(G60-I60)</f>
        <v>0.38251366120218555</v>
      </c>
      <c r="L60" s="63">
        <f>DPS_Calcs!Q58</f>
        <v>36.118762798038432</v>
      </c>
      <c r="N60" s="4">
        <f>ROUND(MAX($G60*INDEX(Multipliers_RAW!$B$3:$T$21,Type_DEF_Calc!$H60,Type_DEF_Calc!N$1),INDEX(Multipliers_RAW!$B$3:$T$21,Type_DEF_Calc!$H60,Type_DEF_Calc!N$1)*$G60*$K60+(1-$K60)*INDEX(Multipliers_RAW!$B$3:$T$21,Type_DEF_Calc!$J60,Type_DEF_Calc!N$1)*$I60)*($L60/INDEX(Multipliers_RAW!$B$3:$T$21,N$1,$E60)/INDEX(Multipliers_RAW!$B$3:$T$21,N$1,$F60))/Inputs!$B$12,3)</f>
        <v>10.11</v>
      </c>
      <c r="O60" s="4">
        <f>ROUND(MAX($G60*INDEX(Multipliers_RAW!$B$3:$T$21,Type_DEF_Calc!$H60,Type_DEF_Calc!O$1),INDEX(Multipliers_RAW!$B$3:$T$21,Type_DEF_Calc!$H60,Type_DEF_Calc!O$1)*$G60*$K60+(1-$K60)*INDEX(Multipliers_RAW!$B$3:$T$21,Type_DEF_Calc!$J60,Type_DEF_Calc!O$1)*$I60)*($L60/INDEX(Multipliers_RAW!$B$3:$T$21,O$1,$E60)/INDEX(Multipliers_RAW!$B$3:$T$21,O$1,$F60))/Inputs!$B$12,3)</f>
        <v>7.81</v>
      </c>
      <c r="P60" s="4">
        <f>ROUND(MAX($G60*INDEX(Multipliers_RAW!$B$3:$T$21,Type_DEF_Calc!$H60,Type_DEF_Calc!P$1),INDEX(Multipliers_RAW!$B$3:$T$21,Type_DEF_Calc!$H60,Type_DEF_Calc!P$1)*$G60*$K60+(1-$K60)*INDEX(Multipliers_RAW!$B$3:$T$21,Type_DEF_Calc!$J60,Type_DEF_Calc!P$1)*$I60)*($L60/INDEX(Multipliers_RAW!$B$3:$T$21,P$1,$E60)/INDEX(Multipliers_RAW!$B$3:$T$21,P$1,$F60))/Inputs!$B$12,3)</f>
        <v>10.11</v>
      </c>
      <c r="Q60" s="4">
        <f>ROUND(MAX($G60*INDEX(Multipliers_RAW!$B$3:$T$21,Type_DEF_Calc!$H60,Type_DEF_Calc!Q$1),INDEX(Multipliers_RAW!$B$3:$T$21,Type_DEF_Calc!$H60,Type_DEF_Calc!Q$1)*$G60*$K60+(1-$K60)*INDEX(Multipliers_RAW!$B$3:$T$21,Type_DEF_Calc!$J60,Type_DEF_Calc!Q$1)*$I60)*($L60/INDEX(Multipliers_RAW!$B$3:$T$21,Q$1,$E60)/INDEX(Multipliers_RAW!$B$3:$T$21,Q$1,$F60))/Inputs!$B$12,3)</f>
        <v>10.11</v>
      </c>
      <c r="R60" s="4">
        <f>ROUND(MAX($G60*INDEX(Multipliers_RAW!$B$3:$T$21,Type_DEF_Calc!$H60,Type_DEF_Calc!R$1),INDEX(Multipliers_RAW!$B$3:$T$21,Type_DEF_Calc!$H60,Type_DEF_Calc!R$1)*$G60*$K60+(1-$K60)*INDEX(Multipliers_RAW!$B$3:$T$21,Type_DEF_Calc!$J60,Type_DEF_Calc!R$1)*$I60)*($L60/INDEX(Multipliers_RAW!$B$3:$T$21,R$1,$E60)/INDEX(Multipliers_RAW!$B$3:$T$21,R$1,$F60))/Inputs!$B$12,3)</f>
        <v>13.18</v>
      </c>
      <c r="S60" s="4">
        <f>ROUND(MAX($G60*INDEX(Multipliers_RAW!$B$3:$T$21,Type_DEF_Calc!$H60,Type_DEF_Calc!S$1),INDEX(Multipliers_RAW!$B$3:$T$21,Type_DEF_Calc!$H60,Type_DEF_Calc!S$1)*$G60*$K60+(1-$K60)*INDEX(Multipliers_RAW!$B$3:$T$21,Type_DEF_Calc!$J60,Type_DEF_Calc!S$1)*$I60)*($L60/INDEX(Multipliers_RAW!$B$3:$T$21,S$1,$E60)/INDEX(Multipliers_RAW!$B$3:$T$21,S$1,$F60))/Inputs!$B$12,3)</f>
        <v>10.11</v>
      </c>
      <c r="T60" s="4">
        <f>ROUND(MAX($G60*INDEX(Multipliers_RAW!$B$3:$T$21,Type_DEF_Calc!$H60,Type_DEF_Calc!T$1),INDEX(Multipliers_RAW!$B$3:$T$21,Type_DEF_Calc!$H60,Type_DEF_Calc!T$1)*$G60*$K60+(1-$K60)*INDEX(Multipliers_RAW!$B$3:$T$21,Type_DEF_Calc!$J60,Type_DEF_Calc!T$1)*$I60)*($L60/INDEX(Multipliers_RAW!$B$3:$T$21,T$1,$E60)/INDEX(Multipliers_RAW!$B$3:$T$21,T$1,$F60))/Inputs!$B$12,3)</f>
        <v>12.202999999999999</v>
      </c>
      <c r="U60" s="4">
        <f>ROUND(MAX($G60*INDEX(Multipliers_RAW!$B$3:$T$21,Type_DEF_Calc!$H60,Type_DEF_Calc!U$1),INDEX(Multipliers_RAW!$B$3:$T$21,Type_DEF_Calc!$H60,Type_DEF_Calc!U$1)*$G60*$K60+(1-$K60)*INDEX(Multipliers_RAW!$B$3:$T$21,Type_DEF_Calc!$J60,Type_DEF_Calc!U$1)*$I60)*($L60/INDEX(Multipliers_RAW!$B$3:$T$21,U$1,$E60)/INDEX(Multipliers_RAW!$B$3:$T$21,U$1,$F60))/Inputs!$B$12,3)</f>
        <v>9.7620000000000005</v>
      </c>
      <c r="V60" s="4">
        <f>ROUND(MAX($G60*INDEX(Multipliers_RAW!$B$3:$T$21,Type_DEF_Calc!$H60,Type_DEF_Calc!V$1),INDEX(Multipliers_RAW!$B$3:$T$21,Type_DEF_Calc!$H60,Type_DEF_Calc!V$1)*$G60*$K60+(1-$K60)*INDEX(Multipliers_RAW!$B$3:$T$21,Type_DEF_Calc!$J60,Type_DEF_Calc!V$1)*$I60)*($L60/INDEX(Multipliers_RAW!$B$3:$T$21,V$1,$E60)/INDEX(Multipliers_RAW!$B$3:$T$21,V$1,$F60))/Inputs!$B$12,3)</f>
        <v>12.637</v>
      </c>
      <c r="W60" s="4">
        <f>ROUND(MAX($G60*INDEX(Multipliers_RAW!$B$3:$T$21,Type_DEF_Calc!$H60,Type_DEF_Calc!W$1),INDEX(Multipliers_RAW!$B$3:$T$21,Type_DEF_Calc!$H60,Type_DEF_Calc!W$1)*$G60*$K60+(1-$K60)*INDEX(Multipliers_RAW!$B$3:$T$21,Type_DEF_Calc!$J60,Type_DEF_Calc!W$1)*$I60)*($L60/INDEX(Multipliers_RAW!$B$3:$T$21,W$1,$E60)/INDEX(Multipliers_RAW!$B$3:$T$21,W$1,$F60))/Inputs!$B$12,3)</f>
        <v>7.81</v>
      </c>
      <c r="X60" s="4">
        <f>ROUND(MAX($G60*INDEX(Multipliers_RAW!$B$3:$T$21,Type_DEF_Calc!$H60,Type_DEF_Calc!X$1),INDEX(Multipliers_RAW!$B$3:$T$21,Type_DEF_Calc!$H60,Type_DEF_Calc!X$1)*$G60*$K60+(1-$K60)*INDEX(Multipliers_RAW!$B$3:$T$21,Type_DEF_Calc!$J60,Type_DEF_Calc!X$1)*$I60)*($L60/INDEX(Multipliers_RAW!$B$3:$T$21,X$1,$E60)/INDEX(Multipliers_RAW!$B$3:$T$21,X$1,$F60))/Inputs!$B$12,3)</f>
        <v>10.544</v>
      </c>
      <c r="Y60" s="4">
        <f>ROUND(MAX($G60*INDEX(Multipliers_RAW!$B$3:$T$21,Type_DEF_Calc!$H60,Type_DEF_Calc!Y$1),INDEX(Multipliers_RAW!$B$3:$T$21,Type_DEF_Calc!$H60,Type_DEF_Calc!Y$1)*$G60*$K60+(1-$K60)*INDEX(Multipliers_RAW!$B$3:$T$21,Type_DEF_Calc!$J60,Type_DEF_Calc!Y$1)*$I60)*($L60/INDEX(Multipliers_RAW!$B$3:$T$21,Y$1,$E60)/INDEX(Multipliers_RAW!$B$3:$T$21,Y$1,$F60))/Inputs!$B$12,3)</f>
        <v>10.11</v>
      </c>
      <c r="Z60" s="4">
        <f>ROUND(MAX($G60*INDEX(Multipliers_RAW!$B$3:$T$21,Type_DEF_Calc!$H60,Type_DEF_Calc!Z$1),INDEX(Multipliers_RAW!$B$3:$T$21,Type_DEF_Calc!$H60,Type_DEF_Calc!Z$1)*$G60*$K60+(1-$K60)*INDEX(Multipliers_RAW!$B$3:$T$21,Type_DEF_Calc!$J60,Type_DEF_Calc!Z$1)*$I60)*($L60/INDEX(Multipliers_RAW!$B$3:$T$21,Z$1,$E60)/INDEX(Multipliers_RAW!$B$3:$T$21,Z$1,$F60))/Inputs!$B$12,3)</f>
        <v>6.7480000000000002</v>
      </c>
      <c r="AA60" s="4">
        <f>ROUND(MAX($G60*INDEX(Multipliers_RAW!$B$3:$T$21,Type_DEF_Calc!$H60,Type_DEF_Calc!AA$1),INDEX(Multipliers_RAW!$B$3:$T$21,Type_DEF_Calc!$H60,Type_DEF_Calc!AA$1)*$G60*$K60+(1-$K60)*INDEX(Multipliers_RAW!$B$3:$T$21,Type_DEF_Calc!$J60,Type_DEF_Calc!AA$1)*$I60)*($L60/INDEX(Multipliers_RAW!$B$3:$T$21,AA$1,$E60)/INDEX(Multipliers_RAW!$B$3:$T$21,AA$1,$F60))/Inputs!$B$12,3)</f>
        <v>8.0879999999999992</v>
      </c>
      <c r="AB60" s="4">
        <f>ROUND(MAX($G60*INDEX(Multipliers_RAW!$B$3:$T$21,Type_DEF_Calc!$H60,Type_DEF_Calc!AB$1),INDEX(Multipliers_RAW!$B$3:$T$21,Type_DEF_Calc!$H60,Type_DEF_Calc!AB$1)*$G60*$K60+(1-$K60)*INDEX(Multipliers_RAW!$B$3:$T$21,Type_DEF_Calc!$J60,Type_DEF_Calc!AB$1)*$I60)*($L60/INDEX(Multipliers_RAW!$B$3:$T$21,AB$1,$E60)/INDEX(Multipliers_RAW!$B$3:$T$21,AB$1,$F60))/Inputs!$B$12,3)</f>
        <v>10.11</v>
      </c>
      <c r="AC60" s="4">
        <f>ROUND(MAX($G60*INDEX(Multipliers_RAW!$B$3:$T$21,Type_DEF_Calc!$H60,Type_DEF_Calc!AC$1),INDEX(Multipliers_RAW!$B$3:$T$21,Type_DEF_Calc!$H60,Type_DEF_Calc!AC$1)*$G60*$K60+(1-$K60)*INDEX(Multipliers_RAW!$B$3:$T$21,Type_DEF_Calc!$J60,Type_DEF_Calc!AC$1)*$I60)*($L60/INDEX(Multipliers_RAW!$B$3:$T$21,AC$1,$E60)/INDEX(Multipliers_RAW!$B$3:$T$21,AC$1,$F60))/Inputs!$B$12,3)</f>
        <v>10.544</v>
      </c>
      <c r="AD60" s="4">
        <f>ROUND(MAX($G60*INDEX(Multipliers_RAW!$B$3:$T$21,Type_DEF_Calc!$H60,Type_DEF_Calc!AD$1),INDEX(Multipliers_RAW!$B$3:$T$21,Type_DEF_Calc!$H60,Type_DEF_Calc!AD$1)*$G60*$K60+(1-$K60)*INDEX(Multipliers_RAW!$B$3:$T$21,Type_DEF_Calc!$J60,Type_DEF_Calc!AD$1)*$I60)*($L60/INDEX(Multipliers_RAW!$B$3:$T$21,AD$1,$E60)/INDEX(Multipliers_RAW!$B$3:$T$21,AD$1,$F60))/Inputs!$B$12,3)</f>
        <v>8.0879999999999992</v>
      </c>
      <c r="AE60" s="4">
        <f>ROUND(MAX($G60*INDEX(Multipliers_RAW!$B$3:$T$21,Type_DEF_Calc!$H60,Type_DEF_Calc!AE$1),INDEX(Multipliers_RAW!$B$3:$T$21,Type_DEF_Calc!$H60,Type_DEF_Calc!AE$1)*$G60*$K60+(1-$K60)*INDEX(Multipliers_RAW!$B$3:$T$21,Type_DEF_Calc!$J60,Type_DEF_Calc!AE$1)*$I60)*($L60/INDEX(Multipliers_RAW!$B$3:$T$21,AE$1,$E60)/INDEX(Multipliers_RAW!$B$3:$T$21,AE$1,$F60))/Inputs!$B$12,3)</f>
        <v>9.7620000000000005</v>
      </c>
      <c r="AF60" s="4">
        <f>ROUND(MAX($G60*INDEX(Multipliers_RAW!$B$3:$T$21,Type_DEF_Calc!$H60,Type_DEF_Calc!AF$1),INDEX(Multipliers_RAW!$B$3:$T$21,Type_DEF_Calc!$H60,Type_DEF_Calc!AF$1)*$G60*$K60+(1-$K60)*INDEX(Multipliers_RAW!$B$3:$T$21,Type_DEF_Calc!$J60,Type_DEF_Calc!AF$1)*$I60)*($L60/INDEX(Multipliers_RAW!$B$3:$T$21,AF$1,$E60)/INDEX(Multipliers_RAW!$B$3:$T$21,AF$1,$F60))/Inputs!$B$12,3)</f>
        <v>10.11</v>
      </c>
      <c r="AG60" s="4">
        <f t="shared" si="24"/>
        <v>9.8797777777777789</v>
      </c>
      <c r="AH60" s="4">
        <f>SUMPRODUCT(N60:AF60,Type_Calc!$AJ$1:$BB$1)/19</f>
        <v>10.005104884737378</v>
      </c>
      <c r="AJ60" s="63" t="str">
        <f t="shared" si="3"/>
        <v/>
      </c>
      <c r="AK60" s="63" t="str">
        <f t="shared" si="4"/>
        <v/>
      </c>
      <c r="AL60" s="63" t="str">
        <f t="shared" si="5"/>
        <v/>
      </c>
      <c r="AM60" s="63" t="str">
        <f t="shared" si="6"/>
        <v/>
      </c>
      <c r="AN60" s="63" t="str">
        <f t="shared" si="7"/>
        <v/>
      </c>
      <c r="AO60" s="63" t="str">
        <f t="shared" si="8"/>
        <v/>
      </c>
      <c r="AP60" s="63" t="str">
        <f t="shared" si="9"/>
        <v/>
      </c>
      <c r="AQ60" s="63" t="str">
        <f t="shared" si="10"/>
        <v/>
      </c>
      <c r="AR60" s="63" t="str">
        <f t="shared" si="11"/>
        <v/>
      </c>
      <c r="AS60" s="63" t="str">
        <f t="shared" si="12"/>
        <v/>
      </c>
      <c r="AT60" s="63" t="str">
        <f t="shared" si="13"/>
        <v/>
      </c>
      <c r="AU60" s="63" t="str">
        <f t="shared" si="14"/>
        <v/>
      </c>
      <c r="AV60" s="63" t="str">
        <f t="shared" si="15"/>
        <v/>
      </c>
      <c r="AW60" s="63" t="str">
        <f t="shared" si="16"/>
        <v/>
      </c>
      <c r="AX60" s="63" t="str">
        <f t="shared" si="17"/>
        <v/>
      </c>
      <c r="AY60" s="63" t="str">
        <f t="shared" si="18"/>
        <v/>
      </c>
      <c r="AZ60" s="63" t="str">
        <f t="shared" si="19"/>
        <v/>
      </c>
      <c r="BA60" s="63" t="str">
        <f t="shared" si="20"/>
        <v/>
      </c>
      <c r="BB60" s="63" t="str">
        <f t="shared" si="21"/>
        <v/>
      </c>
      <c r="BD60" s="64">
        <f>_xlfn.RANK.EQ(N60,N$4:N$855)+COUNTIF(N$4:N60,N60)-1</f>
        <v>839</v>
      </c>
      <c r="BE60" s="64">
        <f>_xlfn.RANK.EQ(O60,O$4:O$855)+COUNTIF(O$4:O60,O60)-1</f>
        <v>842</v>
      </c>
      <c r="BF60" s="64">
        <f>_xlfn.RANK.EQ(P60,P$4:P$855)+COUNTIF(P$4:P60,P60)-1</f>
        <v>839</v>
      </c>
      <c r="BG60" s="64">
        <f>_xlfn.RANK.EQ(Q60,Q$4:Q$855)+COUNTIF(Q$4:Q60,Q60)-1</f>
        <v>837</v>
      </c>
      <c r="BH60" s="64">
        <f>_xlfn.RANK.EQ(R60,R$4:R$855)+COUNTIF(R$4:R60,R60)-1</f>
        <v>831</v>
      </c>
      <c r="BI60" s="64">
        <f>_xlfn.RANK.EQ(S60,S$4:S$855)+COUNTIF(S$4:S60,S60)-1</f>
        <v>839</v>
      </c>
      <c r="BJ60" s="64">
        <f>_xlfn.RANK.EQ(T60,T$4:T$855)+COUNTIF(T$4:T60,T60)-1</f>
        <v>834</v>
      </c>
      <c r="BK60" s="64">
        <f>_xlfn.RANK.EQ(U60,U$4:U$855)+COUNTIF(U$4:U60,U60)-1</f>
        <v>844</v>
      </c>
      <c r="BL60" s="64">
        <f>_xlfn.RANK.EQ(V60,V$4:V$855)+COUNTIF(V$4:V60,V60)-1</f>
        <v>824</v>
      </c>
      <c r="BM60" s="64">
        <f>_xlfn.RANK.EQ(W60,W$4:W$855)+COUNTIF(W$4:W60,W60)-1</f>
        <v>839</v>
      </c>
      <c r="BN60" s="64">
        <f>_xlfn.RANK.EQ(X60,X$4:X$855)+COUNTIF(X$4:X60,X60)-1</f>
        <v>837</v>
      </c>
      <c r="BO60" s="64">
        <f>_xlfn.RANK.EQ(Y60,Y$4:Y$855)+COUNTIF(Y$4:Y60,Y60)-1</f>
        <v>838</v>
      </c>
      <c r="BP60" s="64">
        <f>_xlfn.RANK.EQ(Z60,Z$4:Z$855)+COUNTIF(Z$4:Z60,Z60)-1</f>
        <v>843</v>
      </c>
      <c r="BQ60" s="64">
        <f>_xlfn.RANK.EQ(AA60,AA$4:AA$855)+COUNTIF(AA$4:AA60,AA60)-1</f>
        <v>839</v>
      </c>
      <c r="BR60" s="64">
        <f>_xlfn.RANK.EQ(AB60,AB$4:AB$855)+COUNTIF(AB$4:AB60,AB60)-1</f>
        <v>839</v>
      </c>
      <c r="BS60" s="64">
        <f>_xlfn.RANK.EQ(AC60,AC$4:AC$855)+COUNTIF(AC$4:AC60,AC60)-1</f>
        <v>833</v>
      </c>
      <c r="BT60" s="64">
        <f>_xlfn.RANK.EQ(AD60,AD$4:AD$855)+COUNTIF(AD$4:AD60,AD60)-1</f>
        <v>841</v>
      </c>
      <c r="BU60" s="64">
        <f>_xlfn.RANK.EQ(AE60,AE$4:AE$855)+COUNTIF(AE$4:AE60,AE60)-1</f>
        <v>841</v>
      </c>
      <c r="BV60" s="64">
        <f>_xlfn.RANK.EQ(AF60,AF$4:AF$855)+COUNTIF(AF$4:AF60,AF60)-1</f>
        <v>839</v>
      </c>
      <c r="BW60" s="64">
        <f>_xlfn.RANK.EQ(AH60,AH$4:AH$855)+COUNTIF(AH$4:AH60,AH60)-1</f>
        <v>839</v>
      </c>
      <c r="BX60" s="64">
        <f t="shared" si="22"/>
        <v>824</v>
      </c>
      <c r="BY60" s="64">
        <f t="shared" si="23"/>
        <v>824</v>
      </c>
      <c r="CA60" s="64" t="str">
        <f>IFERROR(_xlfn.RANK.EQ(AJ60,AJ$4:AJ$855)+COUNTIF(AJ$4:AJ60,AJ60)-1,"")</f>
        <v/>
      </c>
      <c r="CB60" s="64" t="str">
        <f>IFERROR(_xlfn.RANK.EQ(AK60,AK$4:AK$855)+COUNTIF(AK$4:AK60,AK60)-1,"")</f>
        <v/>
      </c>
      <c r="CC60" s="64" t="str">
        <f>IFERROR(_xlfn.RANK.EQ(AL60,AL$4:AL$855)+COUNTIF(AL$4:AL60,AL60)-1,"")</f>
        <v/>
      </c>
      <c r="CD60" s="64" t="str">
        <f>IFERROR(_xlfn.RANK.EQ(AM60,AM$4:AM$855)+COUNTIF(AM$4:AM60,AM60)-1,"")</f>
        <v/>
      </c>
      <c r="CE60" s="64" t="str">
        <f>IFERROR(_xlfn.RANK.EQ(AN60,AN$4:AN$855)+COUNTIF(AN$4:AN60,AN60)-1,"")</f>
        <v/>
      </c>
      <c r="CF60" s="64" t="str">
        <f>IFERROR(_xlfn.RANK.EQ(AO60,AO$4:AO$855)+COUNTIF(AO$4:AO60,AO60)-1,"")</f>
        <v/>
      </c>
      <c r="CG60" s="64" t="str">
        <f>IFERROR(_xlfn.RANK.EQ(AP60,AP$4:AP$855)+COUNTIF(AP$4:AP60,AP60)-1,"")</f>
        <v/>
      </c>
      <c r="CH60" s="64" t="str">
        <f>IFERROR(_xlfn.RANK.EQ(AQ60,AQ$4:AQ$855)+COUNTIF(AQ$4:AQ60,AQ60)-1,"")</f>
        <v/>
      </c>
      <c r="CI60" s="64" t="str">
        <f>IFERROR(_xlfn.RANK.EQ(AR60,AR$4:AR$855)+COUNTIF(AR$4:AR60,AR60)-1,"")</f>
        <v/>
      </c>
      <c r="CJ60" s="64" t="str">
        <f>IFERROR(_xlfn.RANK.EQ(AS60,AS$4:AS$855)+COUNTIF(AS$4:AS60,AS60)-1,"")</f>
        <v/>
      </c>
      <c r="CK60" s="64" t="str">
        <f>IFERROR(_xlfn.RANK.EQ(AT60,AT$4:AT$855)+COUNTIF(AT$4:AT60,AT60)-1,"")</f>
        <v/>
      </c>
      <c r="CL60" s="64" t="str">
        <f>IFERROR(_xlfn.RANK.EQ(AU60,AU$4:AU$855)+COUNTIF(AU$4:AU60,AU60)-1,"")</f>
        <v/>
      </c>
      <c r="CM60" s="64" t="str">
        <f>IFERROR(_xlfn.RANK.EQ(AV60,AV$4:AV$855)+COUNTIF(AV$4:AV60,AV60)-1,"")</f>
        <v/>
      </c>
      <c r="CN60" s="64" t="str">
        <f>IFERROR(_xlfn.RANK.EQ(AW60,AW$4:AW$855)+COUNTIF(AW$4:AW60,AW60)-1,"")</f>
        <v/>
      </c>
      <c r="CO60" s="64" t="str">
        <f>IFERROR(_xlfn.RANK.EQ(AX60,AX$4:AX$855)+COUNTIF(AX$4:AX60,AX60)-1,"")</f>
        <v/>
      </c>
      <c r="CP60" s="64" t="str">
        <f>IFERROR(_xlfn.RANK.EQ(AY60,AY$4:AY$855)+COUNTIF(AY$4:AY60,AY60)-1,"")</f>
        <v/>
      </c>
      <c r="CQ60" s="64" t="str">
        <f>IFERROR(_xlfn.RANK.EQ(AZ60,AZ$4:AZ$855)+COUNTIF(AZ$4:AZ60,AZ60)-1,"")</f>
        <v/>
      </c>
      <c r="CR60" s="64" t="str">
        <f>IFERROR(_xlfn.RANK.EQ(BA60,BA$4:BA$855)+COUNTIF(BA$4:BA60,BA60)-1,"")</f>
        <v/>
      </c>
      <c r="CS60" s="64" t="str">
        <f>IFERROR(_xlfn.RANK.EQ(BB60,BB$4:BB$855)+COUNTIF(BB$4:BB60,BB60)-1,"")</f>
        <v/>
      </c>
      <c r="CU60" s="64">
        <f>19-SUMPRODUCT(--($CA60:$CS60&gt;Type_DEF_Results!$Z$2))+(19-SUMPRODUCT(--($CA60:$CS60&gt;Type_DEF_Results!$Z$2-2)))+(19-SUMPRODUCT(--($CA60:$CS60&gt;1)))</f>
        <v>0</v>
      </c>
      <c r="CV60" s="64" t="str">
        <f>IF(CU60&gt;0,_xlfn.RANK.EQ(CU60,CU$4:CU$855)+COUNTIF(CU$4:CU60,CU60)-1,"")</f>
        <v/>
      </c>
    </row>
    <row r="61" spans="1:100" x14ac:dyDescent="0.25">
      <c r="A61" s="63">
        <f>Move_Sets!A60</f>
        <v>58</v>
      </c>
      <c r="B61" s="63" t="str">
        <f>Move_Sets!B60</f>
        <v>Metapod</v>
      </c>
      <c r="C61" s="63" t="str">
        <f>Move_Sets!C60</f>
        <v>Tackle</v>
      </c>
      <c r="D61" s="63" t="str">
        <f>Move_Sets!D60</f>
        <v>Struggle</v>
      </c>
      <c r="E61" s="63">
        <f>Move_Sets!E60</f>
        <v>12</v>
      </c>
      <c r="F61" s="63">
        <f>Move_Sets!F60</f>
        <v>19</v>
      </c>
      <c r="G61" s="65">
        <f>DPS_Calcs!J59/(Move_Sets!P60+Inputs!$B$24)</f>
        <v>0.80198929172510525</v>
      </c>
      <c r="H61" s="63">
        <f>Move_Sets!N60</f>
        <v>1</v>
      </c>
      <c r="I61" s="65">
        <f>DPS_Calcs!K59/(Move_Sets!U60)</f>
        <v>1.8694358612438289</v>
      </c>
      <c r="J61" s="63">
        <f>Move_Sets!S60</f>
        <v>1</v>
      </c>
      <c r="K61" s="33">
        <f>(DPS_Calcs!AH59-I61)/(G61-I61)</f>
        <v>0.35428571428571415</v>
      </c>
      <c r="L61" s="63">
        <f>DPS_Calcs!Q59</f>
        <v>36.118762798038432</v>
      </c>
      <c r="N61" s="4">
        <f>ROUND(MAX($G61*INDEX(Multipliers_RAW!$B$3:$T$21,Type_DEF_Calc!$H61,Type_DEF_Calc!N$1),INDEX(Multipliers_RAW!$B$3:$T$21,Type_DEF_Calc!$H61,Type_DEF_Calc!N$1)*$G61*$K61+(1-$K61)*INDEX(Multipliers_RAW!$B$3:$T$21,Type_DEF_Calc!$J61,Type_DEF_Calc!N$1)*$I61)*($L61/INDEX(Multipliers_RAW!$B$3:$T$21,N$1,$E61)/INDEX(Multipliers_RAW!$B$3:$T$21,N$1,$F61))/Inputs!$B$12,3)</f>
        <v>10.816000000000001</v>
      </c>
      <c r="O61" s="4">
        <f>ROUND(MAX($G61*INDEX(Multipliers_RAW!$B$3:$T$21,Type_DEF_Calc!$H61,Type_DEF_Calc!O$1),INDEX(Multipliers_RAW!$B$3:$T$21,Type_DEF_Calc!$H61,Type_DEF_Calc!O$1)*$G61*$K61+(1-$K61)*INDEX(Multipliers_RAW!$B$3:$T$21,Type_DEF_Calc!$J61,Type_DEF_Calc!O$1)*$I61)*($L61/INDEX(Multipliers_RAW!$B$3:$T$21,O$1,$E61)/INDEX(Multipliers_RAW!$B$3:$T$21,O$1,$F61))/Inputs!$B$12,3)</f>
        <v>8.6530000000000005</v>
      </c>
      <c r="P61" s="4">
        <f>ROUND(MAX($G61*INDEX(Multipliers_RAW!$B$3:$T$21,Type_DEF_Calc!$H61,Type_DEF_Calc!P$1),INDEX(Multipliers_RAW!$B$3:$T$21,Type_DEF_Calc!$H61,Type_DEF_Calc!P$1)*$G61*$K61+(1-$K61)*INDEX(Multipliers_RAW!$B$3:$T$21,Type_DEF_Calc!$J61,Type_DEF_Calc!P$1)*$I61)*($L61/INDEX(Multipliers_RAW!$B$3:$T$21,P$1,$E61)/INDEX(Multipliers_RAW!$B$3:$T$21,P$1,$F61))/Inputs!$B$12,3)</f>
        <v>10.816000000000001</v>
      </c>
      <c r="Q61" s="4">
        <f>ROUND(MAX($G61*INDEX(Multipliers_RAW!$B$3:$T$21,Type_DEF_Calc!$H61,Type_DEF_Calc!Q$1),INDEX(Multipliers_RAW!$B$3:$T$21,Type_DEF_Calc!$H61,Type_DEF_Calc!Q$1)*$G61*$K61+(1-$K61)*INDEX(Multipliers_RAW!$B$3:$T$21,Type_DEF_Calc!$J61,Type_DEF_Calc!Q$1)*$I61)*($L61/INDEX(Multipliers_RAW!$B$3:$T$21,Q$1,$E61)/INDEX(Multipliers_RAW!$B$3:$T$21,Q$1,$F61))/Inputs!$B$12,3)</f>
        <v>10.816000000000001</v>
      </c>
      <c r="R61" s="4">
        <f>ROUND(MAX($G61*INDEX(Multipliers_RAW!$B$3:$T$21,Type_DEF_Calc!$H61,Type_DEF_Calc!R$1),INDEX(Multipliers_RAW!$B$3:$T$21,Type_DEF_Calc!$H61,Type_DEF_Calc!R$1)*$G61*$K61+(1-$K61)*INDEX(Multipliers_RAW!$B$3:$T$21,Type_DEF_Calc!$J61,Type_DEF_Calc!R$1)*$I61)*($L61/INDEX(Multipliers_RAW!$B$3:$T$21,R$1,$E61)/INDEX(Multipliers_RAW!$B$3:$T$21,R$1,$F61))/Inputs!$B$12,3)</f>
        <v>13.52</v>
      </c>
      <c r="S61" s="4">
        <f>ROUND(MAX($G61*INDEX(Multipliers_RAW!$B$3:$T$21,Type_DEF_Calc!$H61,Type_DEF_Calc!S$1),INDEX(Multipliers_RAW!$B$3:$T$21,Type_DEF_Calc!$H61,Type_DEF_Calc!S$1)*$G61*$K61+(1-$K61)*INDEX(Multipliers_RAW!$B$3:$T$21,Type_DEF_Calc!$J61,Type_DEF_Calc!S$1)*$I61)*($L61/INDEX(Multipliers_RAW!$B$3:$T$21,S$1,$E61)/INDEX(Multipliers_RAW!$B$3:$T$21,S$1,$F61))/Inputs!$B$12,3)</f>
        <v>10.816000000000001</v>
      </c>
      <c r="T61" s="4">
        <f>ROUND(MAX($G61*INDEX(Multipliers_RAW!$B$3:$T$21,Type_DEF_Calc!$H61,Type_DEF_Calc!T$1),INDEX(Multipliers_RAW!$B$3:$T$21,Type_DEF_Calc!$H61,Type_DEF_Calc!T$1)*$G61*$K61+(1-$K61)*INDEX(Multipliers_RAW!$B$3:$T$21,Type_DEF_Calc!$J61,Type_DEF_Calc!T$1)*$I61)*($L61/INDEX(Multipliers_RAW!$B$3:$T$21,T$1,$E61)/INDEX(Multipliers_RAW!$B$3:$T$21,T$1,$F61))/Inputs!$B$12,3)</f>
        <v>13.52</v>
      </c>
      <c r="U61" s="4">
        <f>ROUND(MAX($G61*INDEX(Multipliers_RAW!$B$3:$T$21,Type_DEF_Calc!$H61,Type_DEF_Calc!U$1),INDEX(Multipliers_RAW!$B$3:$T$21,Type_DEF_Calc!$H61,Type_DEF_Calc!U$1)*$G61*$K61+(1-$K61)*INDEX(Multipliers_RAW!$B$3:$T$21,Type_DEF_Calc!$J61,Type_DEF_Calc!U$1)*$I61)*($L61/INDEX(Multipliers_RAW!$B$3:$T$21,U$1,$E61)/INDEX(Multipliers_RAW!$B$3:$T$21,U$1,$F61))/Inputs!$B$12,3)</f>
        <v>10.816000000000001</v>
      </c>
      <c r="V61" s="4">
        <f>ROUND(MAX($G61*INDEX(Multipliers_RAW!$B$3:$T$21,Type_DEF_Calc!$H61,Type_DEF_Calc!V$1),INDEX(Multipliers_RAW!$B$3:$T$21,Type_DEF_Calc!$H61,Type_DEF_Calc!V$1)*$G61*$K61+(1-$K61)*INDEX(Multipliers_RAW!$B$3:$T$21,Type_DEF_Calc!$J61,Type_DEF_Calc!V$1)*$I61)*($L61/INDEX(Multipliers_RAW!$B$3:$T$21,V$1,$E61)/INDEX(Multipliers_RAW!$B$3:$T$21,V$1,$F61))/Inputs!$B$12,3)</f>
        <v>13.52</v>
      </c>
      <c r="W61" s="4">
        <f>ROUND(MAX($G61*INDEX(Multipliers_RAW!$B$3:$T$21,Type_DEF_Calc!$H61,Type_DEF_Calc!W$1),INDEX(Multipliers_RAW!$B$3:$T$21,Type_DEF_Calc!$H61,Type_DEF_Calc!W$1)*$G61*$K61+(1-$K61)*INDEX(Multipliers_RAW!$B$3:$T$21,Type_DEF_Calc!$J61,Type_DEF_Calc!W$1)*$I61)*($L61/INDEX(Multipliers_RAW!$B$3:$T$21,W$1,$E61)/INDEX(Multipliers_RAW!$B$3:$T$21,W$1,$F61))/Inputs!$B$12,3)</f>
        <v>8.6530000000000005</v>
      </c>
      <c r="X61" s="4">
        <f>ROUND(MAX($G61*INDEX(Multipliers_RAW!$B$3:$T$21,Type_DEF_Calc!$H61,Type_DEF_Calc!X$1),INDEX(Multipliers_RAW!$B$3:$T$21,Type_DEF_Calc!$H61,Type_DEF_Calc!X$1)*$G61*$K61+(1-$K61)*INDEX(Multipliers_RAW!$B$3:$T$21,Type_DEF_Calc!$J61,Type_DEF_Calc!X$1)*$I61)*($L61/INDEX(Multipliers_RAW!$B$3:$T$21,X$1,$E61)/INDEX(Multipliers_RAW!$B$3:$T$21,X$1,$F61))/Inputs!$B$12,3)</f>
        <v>10.816000000000001</v>
      </c>
      <c r="Y61" s="4">
        <f>ROUND(MAX($G61*INDEX(Multipliers_RAW!$B$3:$T$21,Type_DEF_Calc!$H61,Type_DEF_Calc!Y$1),INDEX(Multipliers_RAW!$B$3:$T$21,Type_DEF_Calc!$H61,Type_DEF_Calc!Y$1)*$G61*$K61+(1-$K61)*INDEX(Multipliers_RAW!$B$3:$T$21,Type_DEF_Calc!$J61,Type_DEF_Calc!Y$1)*$I61)*($L61/INDEX(Multipliers_RAW!$B$3:$T$21,Y$1,$E61)/INDEX(Multipliers_RAW!$B$3:$T$21,Y$1,$F61))/Inputs!$B$12,3)</f>
        <v>10.816000000000001</v>
      </c>
      <c r="Z61" s="4">
        <f>ROUND(MAX($G61*INDEX(Multipliers_RAW!$B$3:$T$21,Type_DEF_Calc!$H61,Type_DEF_Calc!Z$1),INDEX(Multipliers_RAW!$B$3:$T$21,Type_DEF_Calc!$H61,Type_DEF_Calc!Z$1)*$G61*$K61+(1-$K61)*INDEX(Multipliers_RAW!$B$3:$T$21,Type_DEF_Calc!$J61,Type_DEF_Calc!Z$1)*$I61)*($L61/INDEX(Multipliers_RAW!$B$3:$T$21,Z$1,$E61)/INDEX(Multipliers_RAW!$B$3:$T$21,Z$1,$F61))/Inputs!$B$12,3)</f>
        <v>6.9219999999999997</v>
      </c>
      <c r="AA61" s="4">
        <f>ROUND(MAX($G61*INDEX(Multipliers_RAW!$B$3:$T$21,Type_DEF_Calc!$H61,Type_DEF_Calc!AA$1),INDEX(Multipliers_RAW!$B$3:$T$21,Type_DEF_Calc!$H61,Type_DEF_Calc!AA$1)*$G61*$K61+(1-$K61)*INDEX(Multipliers_RAW!$B$3:$T$21,Type_DEF_Calc!$J61,Type_DEF_Calc!AA$1)*$I61)*($L61/INDEX(Multipliers_RAW!$B$3:$T$21,AA$1,$E61)/INDEX(Multipliers_RAW!$B$3:$T$21,AA$1,$F61))/Inputs!$B$12,3)</f>
        <v>8.6530000000000005</v>
      </c>
      <c r="AB61" s="4">
        <f>ROUND(MAX($G61*INDEX(Multipliers_RAW!$B$3:$T$21,Type_DEF_Calc!$H61,Type_DEF_Calc!AB$1),INDEX(Multipliers_RAW!$B$3:$T$21,Type_DEF_Calc!$H61,Type_DEF_Calc!AB$1)*$G61*$K61+(1-$K61)*INDEX(Multipliers_RAW!$B$3:$T$21,Type_DEF_Calc!$J61,Type_DEF_Calc!AB$1)*$I61)*($L61/INDEX(Multipliers_RAW!$B$3:$T$21,AB$1,$E61)/INDEX(Multipliers_RAW!$B$3:$T$21,AB$1,$F61))/Inputs!$B$12,3)</f>
        <v>10.816000000000001</v>
      </c>
      <c r="AC61" s="4">
        <f>ROUND(MAX($G61*INDEX(Multipliers_RAW!$B$3:$T$21,Type_DEF_Calc!$H61,Type_DEF_Calc!AC$1),INDEX(Multipliers_RAW!$B$3:$T$21,Type_DEF_Calc!$H61,Type_DEF_Calc!AC$1)*$G61*$K61+(1-$K61)*INDEX(Multipliers_RAW!$B$3:$T$21,Type_DEF_Calc!$J61,Type_DEF_Calc!AC$1)*$I61)*($L61/INDEX(Multipliers_RAW!$B$3:$T$21,AC$1,$E61)/INDEX(Multipliers_RAW!$B$3:$T$21,AC$1,$F61))/Inputs!$B$12,3)</f>
        <v>10.816000000000001</v>
      </c>
      <c r="AD61" s="4">
        <f>ROUND(MAX($G61*INDEX(Multipliers_RAW!$B$3:$T$21,Type_DEF_Calc!$H61,Type_DEF_Calc!AD$1),INDEX(Multipliers_RAW!$B$3:$T$21,Type_DEF_Calc!$H61,Type_DEF_Calc!AD$1)*$G61*$K61+(1-$K61)*INDEX(Multipliers_RAW!$B$3:$T$21,Type_DEF_Calc!$J61,Type_DEF_Calc!AD$1)*$I61)*($L61/INDEX(Multipliers_RAW!$B$3:$T$21,AD$1,$E61)/INDEX(Multipliers_RAW!$B$3:$T$21,AD$1,$F61))/Inputs!$B$12,3)</f>
        <v>8.6530000000000005</v>
      </c>
      <c r="AE61" s="4">
        <f>ROUND(MAX($G61*INDEX(Multipliers_RAW!$B$3:$T$21,Type_DEF_Calc!$H61,Type_DEF_Calc!AE$1),INDEX(Multipliers_RAW!$B$3:$T$21,Type_DEF_Calc!$H61,Type_DEF_Calc!AE$1)*$G61*$K61+(1-$K61)*INDEX(Multipliers_RAW!$B$3:$T$21,Type_DEF_Calc!$J61,Type_DEF_Calc!AE$1)*$I61)*($L61/INDEX(Multipliers_RAW!$B$3:$T$21,AE$1,$E61)/INDEX(Multipliers_RAW!$B$3:$T$21,AE$1,$F61))/Inputs!$B$12,3)</f>
        <v>10.816000000000001</v>
      </c>
      <c r="AF61" s="4">
        <f>ROUND(MAX($G61*INDEX(Multipliers_RAW!$B$3:$T$21,Type_DEF_Calc!$H61,Type_DEF_Calc!AF$1),INDEX(Multipliers_RAW!$B$3:$T$21,Type_DEF_Calc!$H61,Type_DEF_Calc!AF$1)*$G61*$K61+(1-$K61)*INDEX(Multipliers_RAW!$B$3:$T$21,Type_DEF_Calc!$J61,Type_DEF_Calc!AF$1)*$I61)*($L61/INDEX(Multipliers_RAW!$B$3:$T$21,AF$1,$E61)/INDEX(Multipliers_RAW!$B$3:$T$21,AF$1,$F61))/Inputs!$B$12,3)</f>
        <v>10.816000000000001</v>
      </c>
      <c r="AG61" s="4">
        <f t="shared" si="24"/>
        <v>10.569666666666667</v>
      </c>
      <c r="AH61" s="4">
        <f>SUMPRODUCT(N61:AF61,Type_Calc!$AJ$1:$BB$1)/19</f>
        <v>10.68110559742307</v>
      </c>
      <c r="AJ61" s="63">
        <f t="shared" si="3"/>
        <v>10.816000000000001</v>
      </c>
      <c r="AK61" s="63">
        <f t="shared" si="4"/>
        <v>8.6530000000000005</v>
      </c>
      <c r="AL61" s="63">
        <f t="shared" si="5"/>
        <v>10.816000000000001</v>
      </c>
      <c r="AM61" s="63">
        <f t="shared" si="6"/>
        <v>10.816000000000001</v>
      </c>
      <c r="AN61" s="63">
        <f t="shared" si="7"/>
        <v>13.52</v>
      </c>
      <c r="AO61" s="63">
        <f t="shared" si="8"/>
        <v>10.816000000000001</v>
      </c>
      <c r="AP61" s="63">
        <f t="shared" si="9"/>
        <v>13.52</v>
      </c>
      <c r="AQ61" s="63">
        <f t="shared" si="10"/>
        <v>10.816000000000001</v>
      </c>
      <c r="AR61" s="63">
        <f t="shared" si="11"/>
        <v>13.52</v>
      </c>
      <c r="AS61" s="63">
        <f t="shared" si="12"/>
        <v>8.6530000000000005</v>
      </c>
      <c r="AT61" s="63">
        <f t="shared" si="13"/>
        <v>10.816000000000001</v>
      </c>
      <c r="AU61" s="63">
        <f t="shared" si="14"/>
        <v>10.816000000000001</v>
      </c>
      <c r="AV61" s="63">
        <f t="shared" si="15"/>
        <v>6.9219999999999997</v>
      </c>
      <c r="AW61" s="63">
        <f t="shared" si="16"/>
        <v>8.6530000000000005</v>
      </c>
      <c r="AX61" s="63">
        <f t="shared" si="17"/>
        <v>10.816000000000001</v>
      </c>
      <c r="AY61" s="63">
        <f t="shared" si="18"/>
        <v>10.816000000000001</v>
      </c>
      <c r="AZ61" s="63">
        <f t="shared" si="19"/>
        <v>8.6530000000000005</v>
      </c>
      <c r="BA61" s="63">
        <f t="shared" si="20"/>
        <v>10.816000000000001</v>
      </c>
      <c r="BB61" s="63">
        <f t="shared" si="21"/>
        <v>10.816000000000001</v>
      </c>
      <c r="BD61" s="64">
        <f>_xlfn.RANK.EQ(N61,N$4:N$855)+COUNTIF(N$4:N61,N61)-1</f>
        <v>837</v>
      </c>
      <c r="BE61" s="64">
        <f>_xlfn.RANK.EQ(O61,O$4:O$855)+COUNTIF(O$4:O61,O61)-1</f>
        <v>839</v>
      </c>
      <c r="BF61" s="64">
        <f>_xlfn.RANK.EQ(P61,P$4:P$855)+COUNTIF(P$4:P61,P61)-1</f>
        <v>838</v>
      </c>
      <c r="BG61" s="64">
        <f>_xlfn.RANK.EQ(Q61,Q$4:Q$855)+COUNTIF(Q$4:Q61,Q61)-1</f>
        <v>831</v>
      </c>
      <c r="BH61" s="64">
        <f>_xlfn.RANK.EQ(R61,R$4:R$855)+COUNTIF(R$4:R61,R61)-1</f>
        <v>828</v>
      </c>
      <c r="BI61" s="64">
        <f>_xlfn.RANK.EQ(S61,S$4:S$855)+COUNTIF(S$4:S61,S61)-1</f>
        <v>836</v>
      </c>
      <c r="BJ61" s="64">
        <f>_xlfn.RANK.EQ(T61,T$4:T$855)+COUNTIF(T$4:T61,T61)-1</f>
        <v>828</v>
      </c>
      <c r="BK61" s="64">
        <f>_xlfn.RANK.EQ(U61,U$4:U$855)+COUNTIF(U$4:U61,U61)-1</f>
        <v>840</v>
      </c>
      <c r="BL61" s="64">
        <f>_xlfn.RANK.EQ(V61,V$4:V$855)+COUNTIF(V$4:V61,V61)-1</f>
        <v>820</v>
      </c>
      <c r="BM61" s="64">
        <f>_xlfn.RANK.EQ(W61,W$4:W$855)+COUNTIF(W$4:W61,W61)-1</f>
        <v>838</v>
      </c>
      <c r="BN61" s="64">
        <f>_xlfn.RANK.EQ(X61,X$4:X$855)+COUNTIF(X$4:X61,X61)-1</f>
        <v>836</v>
      </c>
      <c r="BO61" s="64">
        <f>_xlfn.RANK.EQ(Y61,Y$4:Y$855)+COUNTIF(Y$4:Y61,Y61)-1</f>
        <v>836</v>
      </c>
      <c r="BP61" s="64">
        <f>_xlfn.RANK.EQ(Z61,Z$4:Z$855)+COUNTIF(Z$4:Z61,Z61)-1</f>
        <v>842</v>
      </c>
      <c r="BQ61" s="64">
        <f>_xlfn.RANK.EQ(AA61,AA$4:AA$855)+COUNTIF(AA$4:AA61,AA61)-1</f>
        <v>837</v>
      </c>
      <c r="BR61" s="64">
        <f>_xlfn.RANK.EQ(AB61,AB$4:AB$855)+COUNTIF(AB$4:AB61,AB61)-1</f>
        <v>838</v>
      </c>
      <c r="BS61" s="64">
        <f>_xlfn.RANK.EQ(AC61,AC$4:AC$855)+COUNTIF(AC$4:AC61,AC61)-1</f>
        <v>832</v>
      </c>
      <c r="BT61" s="64">
        <f>_xlfn.RANK.EQ(AD61,AD$4:AD$855)+COUNTIF(AD$4:AD61,AD61)-1</f>
        <v>839</v>
      </c>
      <c r="BU61" s="64">
        <f>_xlfn.RANK.EQ(AE61,AE$4:AE$855)+COUNTIF(AE$4:AE61,AE61)-1</f>
        <v>839</v>
      </c>
      <c r="BV61" s="64">
        <f>_xlfn.RANK.EQ(AF61,AF$4:AF$855)+COUNTIF(AF$4:AF61,AF61)-1</f>
        <v>838</v>
      </c>
      <c r="BW61" s="64">
        <f>_xlfn.RANK.EQ(AH61,AH$4:AH$855)+COUNTIF(AH$4:AH61,AH61)-1</f>
        <v>838</v>
      </c>
      <c r="BX61" s="64">
        <f t="shared" si="22"/>
        <v>820</v>
      </c>
      <c r="BY61" s="64">
        <f t="shared" si="23"/>
        <v>820</v>
      </c>
      <c r="CA61" s="64">
        <f>IFERROR(_xlfn.RANK.EQ(AJ61,AJ$4:AJ$855)+COUNTIF(AJ$4:AJ61,AJ61)-1,"")</f>
        <v>146</v>
      </c>
      <c r="CB61" s="64">
        <f>IFERROR(_xlfn.RANK.EQ(AK61,AK$4:AK$855)+COUNTIF(AK$4:AK61,AK61)-1,"")</f>
        <v>147</v>
      </c>
      <c r="CC61" s="64">
        <f>IFERROR(_xlfn.RANK.EQ(AL61,AL$4:AL$855)+COUNTIF(AL$4:AL61,AL61)-1,"")</f>
        <v>146</v>
      </c>
      <c r="CD61" s="64">
        <f>IFERROR(_xlfn.RANK.EQ(AM61,AM$4:AM$855)+COUNTIF(AM$4:AM61,AM61)-1,"")</f>
        <v>147</v>
      </c>
      <c r="CE61" s="64">
        <f>IFERROR(_xlfn.RANK.EQ(AN61,AN$4:AN$855)+COUNTIF(AN$4:AN61,AN61)-1,"")</f>
        <v>147</v>
      </c>
      <c r="CF61" s="64">
        <f>IFERROR(_xlfn.RANK.EQ(AO61,AO$4:AO$855)+COUNTIF(AO$4:AO61,AO61)-1,"")</f>
        <v>146</v>
      </c>
      <c r="CG61" s="64">
        <f>IFERROR(_xlfn.RANK.EQ(AP61,AP$4:AP$855)+COUNTIF(AP$4:AP61,AP61)-1,"")</f>
        <v>147</v>
      </c>
      <c r="CH61" s="64">
        <f>IFERROR(_xlfn.RANK.EQ(AQ61,AQ$4:AQ$855)+COUNTIF(AQ$4:AQ61,AQ61)-1,"")</f>
        <v>148</v>
      </c>
      <c r="CI61" s="64">
        <f>IFERROR(_xlfn.RANK.EQ(AR61,AR$4:AR$855)+COUNTIF(AR$4:AR61,AR61)-1,"")</f>
        <v>146</v>
      </c>
      <c r="CJ61" s="64">
        <f>IFERROR(_xlfn.RANK.EQ(AS61,AS$4:AS$855)+COUNTIF(AS$4:AS61,AS61)-1,"")</f>
        <v>146</v>
      </c>
      <c r="CK61" s="64">
        <f>IFERROR(_xlfn.RANK.EQ(AT61,AT$4:AT$855)+COUNTIF(AT$4:AT61,AT61)-1,"")</f>
        <v>146</v>
      </c>
      <c r="CL61" s="64">
        <f>IFERROR(_xlfn.RANK.EQ(AU61,AU$4:AU$855)+COUNTIF(AU$4:AU61,AU61)-1,"")</f>
        <v>147</v>
      </c>
      <c r="CM61" s="64">
        <f>IFERROR(_xlfn.RANK.EQ(AV61,AV$4:AV$855)+COUNTIF(AV$4:AV61,AV61)-1,"")</f>
        <v>147</v>
      </c>
      <c r="CN61" s="64">
        <f>IFERROR(_xlfn.RANK.EQ(AW61,AW$4:AW$855)+COUNTIF(AW$4:AW61,AW61)-1,"")</f>
        <v>146</v>
      </c>
      <c r="CO61" s="64">
        <f>IFERROR(_xlfn.RANK.EQ(AX61,AX$4:AX$855)+COUNTIF(AX$4:AX61,AX61)-1,"")</f>
        <v>146</v>
      </c>
      <c r="CP61" s="64">
        <f>IFERROR(_xlfn.RANK.EQ(AY61,AY$4:AY$855)+COUNTIF(AY$4:AY61,AY61)-1,"")</f>
        <v>146</v>
      </c>
      <c r="CQ61" s="64">
        <f>IFERROR(_xlfn.RANK.EQ(AZ61,AZ$4:AZ$855)+COUNTIF(AZ$4:AZ61,AZ61)-1,"")</f>
        <v>147</v>
      </c>
      <c r="CR61" s="64">
        <f>IFERROR(_xlfn.RANK.EQ(BA61,BA$4:BA$855)+COUNTIF(BA$4:BA61,BA61)-1,"")</f>
        <v>147</v>
      </c>
      <c r="CS61" s="64">
        <f>IFERROR(_xlfn.RANK.EQ(BB61,BB$4:BB$855)+COUNTIF(BB$4:BB61,BB61)-1,"")</f>
        <v>146</v>
      </c>
      <c r="CU61" s="64">
        <f>19-SUMPRODUCT(--($CA61:$CS61&gt;Type_DEF_Results!$Z$2))+(19-SUMPRODUCT(--($CA61:$CS61&gt;Type_DEF_Results!$Z$2-2)))+(19-SUMPRODUCT(--($CA61:$CS61&gt;1)))</f>
        <v>0</v>
      </c>
      <c r="CV61" s="64" t="str">
        <f>IF(CU61&gt;0,_xlfn.RANK.EQ(CU61,CU$4:CU$855)+COUNTIF(CU$4:CU61,CU61)-1,"")</f>
        <v/>
      </c>
    </row>
    <row r="62" spans="1:100" x14ac:dyDescent="0.25">
      <c r="A62" s="63">
        <f>Move_Sets!A61</f>
        <v>59</v>
      </c>
      <c r="B62" s="63" t="str">
        <f>Move_Sets!B61</f>
        <v>Butterfree</v>
      </c>
      <c r="C62" s="63" t="str">
        <f>Move_Sets!C61</f>
        <v>Bug Bite</v>
      </c>
      <c r="D62" s="63" t="str">
        <f>Move_Sets!D61</f>
        <v>Bug Buzz</v>
      </c>
      <c r="E62" s="63">
        <f>Move_Sets!E61</f>
        <v>12</v>
      </c>
      <c r="F62" s="63">
        <f>Move_Sets!F61</f>
        <v>10</v>
      </c>
      <c r="G62" s="65">
        <f>DPS_Calcs!J60/(Move_Sets!P61+Inputs!$B$24)</f>
        <v>1.2114476902173914</v>
      </c>
      <c r="H62" s="63">
        <f>Move_Sets!N61</f>
        <v>12</v>
      </c>
      <c r="I62" s="65">
        <f>DPS_Calcs!K60/(Move_Sets!U61)</f>
        <v>8.2635847259636659</v>
      </c>
      <c r="J62" s="63">
        <f>Move_Sets!S61</f>
        <v>12</v>
      </c>
      <c r="K62" s="33">
        <f>(DPS_Calcs!AH60-I62)/(G62-I62)</f>
        <v>0.49378604472812027</v>
      </c>
      <c r="L62" s="63">
        <f>DPS_Calcs!Q60</f>
        <v>67.58683883796887</v>
      </c>
      <c r="N62" s="4">
        <f>ROUND(MAX($G62*INDEX(Multipliers_RAW!$B$3:$T$21,Type_DEF_Calc!$H62,Type_DEF_Calc!N$1),INDEX(Multipliers_RAW!$B$3:$T$21,Type_DEF_Calc!$H62,Type_DEF_Calc!N$1)*$G62*$K62+(1-$K62)*INDEX(Multipliers_RAW!$B$3:$T$21,Type_DEF_Calc!$J62,Type_DEF_Calc!N$1)*$I62)*($L62/INDEX(Multipliers_RAW!$B$3:$T$21,N$1,$E62)/INDEX(Multipliers_RAW!$B$3:$T$21,N$1,$F62))/Inputs!$B$12,3)</f>
        <v>64.891000000000005</v>
      </c>
      <c r="O62" s="4">
        <f>ROUND(MAX($G62*INDEX(Multipliers_RAW!$B$3:$T$21,Type_DEF_Calc!$H62,Type_DEF_Calc!O$1),INDEX(Multipliers_RAW!$B$3:$T$21,Type_DEF_Calc!$H62,Type_DEF_Calc!O$1)*$G62*$K62+(1-$K62)*INDEX(Multipliers_RAW!$B$3:$T$21,Type_DEF_Calc!$J62,Type_DEF_Calc!O$1)*$I62)*($L62/INDEX(Multipliers_RAW!$B$3:$T$21,O$1,$E62)/INDEX(Multipliers_RAW!$B$3:$T$21,O$1,$F62))/Inputs!$B$12,3)</f>
        <v>41.53</v>
      </c>
      <c r="P62" s="4">
        <f>ROUND(MAX($G62*INDEX(Multipliers_RAW!$B$3:$T$21,Type_DEF_Calc!$H62,Type_DEF_Calc!P$1),INDEX(Multipliers_RAW!$B$3:$T$21,Type_DEF_Calc!$H62,Type_DEF_Calc!P$1)*$G62*$K62+(1-$K62)*INDEX(Multipliers_RAW!$B$3:$T$21,Type_DEF_Calc!$J62,Type_DEF_Calc!P$1)*$I62)*($L62/INDEX(Multipliers_RAW!$B$3:$T$21,P$1,$E62)/INDEX(Multipliers_RAW!$B$3:$T$21,P$1,$F62))/Inputs!$B$12,3)</f>
        <v>64.891000000000005</v>
      </c>
      <c r="Q62" s="4">
        <f>ROUND(MAX($G62*INDEX(Multipliers_RAW!$B$3:$T$21,Type_DEF_Calc!$H62,Type_DEF_Calc!Q$1),INDEX(Multipliers_RAW!$B$3:$T$21,Type_DEF_Calc!$H62,Type_DEF_Calc!Q$1)*$G62*$K62+(1-$K62)*INDEX(Multipliers_RAW!$B$3:$T$21,Type_DEF_Calc!$J62,Type_DEF_Calc!Q$1)*$I62)*($L62/INDEX(Multipliers_RAW!$B$3:$T$21,Q$1,$E62)/INDEX(Multipliers_RAW!$B$3:$T$21,Q$1,$F62))/Inputs!$B$12,3)</f>
        <v>51.912999999999997</v>
      </c>
      <c r="R62" s="4">
        <f>ROUND(MAX($G62*INDEX(Multipliers_RAW!$B$3:$T$21,Type_DEF_Calc!$H62,Type_DEF_Calc!R$1),INDEX(Multipliers_RAW!$B$3:$T$21,Type_DEF_Calc!$H62,Type_DEF_Calc!R$1)*$G62*$K62+(1-$K62)*INDEX(Multipliers_RAW!$B$3:$T$21,Type_DEF_Calc!$J62,Type_DEF_Calc!R$1)*$I62)*($L62/INDEX(Multipliers_RAW!$B$3:$T$21,R$1,$E62)/INDEX(Multipliers_RAW!$B$3:$T$21,R$1,$F62))/Inputs!$B$12,3)</f>
        <v>126.74</v>
      </c>
      <c r="S62" s="4">
        <f>ROUND(MAX($G62*INDEX(Multipliers_RAW!$B$3:$T$21,Type_DEF_Calc!$H62,Type_DEF_Calc!S$1),INDEX(Multipliers_RAW!$B$3:$T$21,Type_DEF_Calc!$H62,Type_DEF_Calc!S$1)*$G62*$K62+(1-$K62)*INDEX(Multipliers_RAW!$B$3:$T$21,Type_DEF_Calc!$J62,Type_DEF_Calc!S$1)*$I62)*($L62/INDEX(Multipliers_RAW!$B$3:$T$21,S$1,$E62)/INDEX(Multipliers_RAW!$B$3:$T$21,S$1,$F62))/Inputs!$B$12,3)</f>
        <v>51.912999999999997</v>
      </c>
      <c r="T62" s="4">
        <f>ROUND(MAX($G62*INDEX(Multipliers_RAW!$B$3:$T$21,Type_DEF_Calc!$H62,Type_DEF_Calc!T$1),INDEX(Multipliers_RAW!$B$3:$T$21,Type_DEF_Calc!$H62,Type_DEF_Calc!T$1)*$G62*$K62+(1-$K62)*INDEX(Multipliers_RAW!$B$3:$T$21,Type_DEF_Calc!$J62,Type_DEF_Calc!T$1)*$I62)*($L62/INDEX(Multipliers_RAW!$B$3:$T$21,T$1,$E62)/INDEX(Multipliers_RAW!$B$3:$T$21,T$1,$F62))/Inputs!$B$12,3)</f>
        <v>81.113</v>
      </c>
      <c r="U62" s="4">
        <f>ROUND(MAX($G62*INDEX(Multipliers_RAW!$B$3:$T$21,Type_DEF_Calc!$H62,Type_DEF_Calc!U$1),INDEX(Multipliers_RAW!$B$3:$T$21,Type_DEF_Calc!$H62,Type_DEF_Calc!U$1)*$G62*$K62+(1-$K62)*INDEX(Multipliers_RAW!$B$3:$T$21,Type_DEF_Calc!$J62,Type_DEF_Calc!U$1)*$I62)*($L62/INDEX(Multipliers_RAW!$B$3:$T$21,U$1,$E62)/INDEX(Multipliers_RAW!$B$3:$T$21,U$1,$F62))/Inputs!$B$12,3)</f>
        <v>51.912999999999997</v>
      </c>
      <c r="V62" s="4">
        <f>ROUND(MAX($G62*INDEX(Multipliers_RAW!$B$3:$T$21,Type_DEF_Calc!$H62,Type_DEF_Calc!V$1),INDEX(Multipliers_RAW!$B$3:$T$21,Type_DEF_Calc!$H62,Type_DEF_Calc!V$1)*$G62*$K62+(1-$K62)*INDEX(Multipliers_RAW!$B$3:$T$21,Type_DEF_Calc!$J62,Type_DEF_Calc!V$1)*$I62)*($L62/INDEX(Multipliers_RAW!$B$3:$T$21,V$1,$E62)/INDEX(Multipliers_RAW!$B$3:$T$21,V$1,$F62))/Inputs!$B$12,3)</f>
        <v>101.392</v>
      </c>
      <c r="W62" s="4">
        <f>ROUND(MAX($G62*INDEX(Multipliers_RAW!$B$3:$T$21,Type_DEF_Calc!$H62,Type_DEF_Calc!W$1),INDEX(Multipliers_RAW!$B$3:$T$21,Type_DEF_Calc!$H62,Type_DEF_Calc!W$1)*$G62*$K62+(1-$K62)*INDEX(Multipliers_RAW!$B$3:$T$21,Type_DEF_Calc!$J62,Type_DEF_Calc!W$1)*$I62)*($L62/INDEX(Multipliers_RAW!$B$3:$T$21,W$1,$E62)/INDEX(Multipliers_RAW!$B$3:$T$21,W$1,$F62))/Inputs!$B$12,3)</f>
        <v>41.53</v>
      </c>
      <c r="X62" s="4">
        <f>ROUND(MAX($G62*INDEX(Multipliers_RAW!$B$3:$T$21,Type_DEF_Calc!$H62,Type_DEF_Calc!X$1),INDEX(Multipliers_RAW!$B$3:$T$21,Type_DEF_Calc!$H62,Type_DEF_Calc!X$1)*$G62*$K62+(1-$K62)*INDEX(Multipliers_RAW!$B$3:$T$21,Type_DEF_Calc!$J62,Type_DEF_Calc!X$1)*$I62)*($L62/INDEX(Multipliers_RAW!$B$3:$T$21,X$1,$E62)/INDEX(Multipliers_RAW!$B$3:$T$21,X$1,$F62))/Inputs!$B$12,3)</f>
        <v>81.113</v>
      </c>
      <c r="Y62" s="4">
        <f>ROUND(MAX($G62*INDEX(Multipliers_RAW!$B$3:$T$21,Type_DEF_Calc!$H62,Type_DEF_Calc!Y$1),INDEX(Multipliers_RAW!$B$3:$T$21,Type_DEF_Calc!$H62,Type_DEF_Calc!Y$1)*$G62*$K62+(1-$K62)*INDEX(Multipliers_RAW!$B$3:$T$21,Type_DEF_Calc!$J62,Type_DEF_Calc!Y$1)*$I62)*($L62/INDEX(Multipliers_RAW!$B$3:$T$21,Y$1,$E62)/INDEX(Multipliers_RAW!$B$3:$T$21,Y$1,$F62))/Inputs!$B$12,3)</f>
        <v>81.113</v>
      </c>
      <c r="Z62" s="4">
        <f>ROUND(MAX($G62*INDEX(Multipliers_RAW!$B$3:$T$21,Type_DEF_Calc!$H62,Type_DEF_Calc!Z$1),INDEX(Multipliers_RAW!$B$3:$T$21,Type_DEF_Calc!$H62,Type_DEF_Calc!Z$1)*$G62*$K62+(1-$K62)*INDEX(Multipliers_RAW!$B$3:$T$21,Type_DEF_Calc!$J62,Type_DEF_Calc!Z$1)*$I62)*($L62/INDEX(Multipliers_RAW!$B$3:$T$21,Z$1,$E62)/INDEX(Multipliers_RAW!$B$3:$T$21,Z$1,$F62))/Inputs!$B$12,3)</f>
        <v>41.53</v>
      </c>
      <c r="AA62" s="4">
        <f>ROUND(MAX($G62*INDEX(Multipliers_RAW!$B$3:$T$21,Type_DEF_Calc!$H62,Type_DEF_Calc!AA$1),INDEX(Multipliers_RAW!$B$3:$T$21,Type_DEF_Calc!$H62,Type_DEF_Calc!AA$1)*$G62*$K62+(1-$K62)*INDEX(Multipliers_RAW!$B$3:$T$21,Type_DEF_Calc!$J62,Type_DEF_Calc!AA$1)*$I62)*($L62/INDEX(Multipliers_RAW!$B$3:$T$21,AA$1,$E62)/INDEX(Multipliers_RAW!$B$3:$T$21,AA$1,$F62))/Inputs!$B$12,3)</f>
        <v>51.912999999999997</v>
      </c>
      <c r="AB62" s="4">
        <f>ROUND(MAX($G62*INDEX(Multipliers_RAW!$B$3:$T$21,Type_DEF_Calc!$H62,Type_DEF_Calc!AB$1),INDEX(Multipliers_RAW!$B$3:$T$21,Type_DEF_Calc!$H62,Type_DEF_Calc!AB$1)*$G62*$K62+(1-$K62)*INDEX(Multipliers_RAW!$B$3:$T$21,Type_DEF_Calc!$J62,Type_DEF_Calc!AB$1)*$I62)*($L62/INDEX(Multipliers_RAW!$B$3:$T$21,AB$1,$E62)/INDEX(Multipliers_RAW!$B$3:$T$21,AB$1,$F62))/Inputs!$B$12,3)</f>
        <v>64.891000000000005</v>
      </c>
      <c r="AC62" s="4">
        <f>ROUND(MAX($G62*INDEX(Multipliers_RAW!$B$3:$T$21,Type_DEF_Calc!$H62,Type_DEF_Calc!AC$1),INDEX(Multipliers_RAW!$B$3:$T$21,Type_DEF_Calc!$H62,Type_DEF_Calc!AC$1)*$G62*$K62+(1-$K62)*INDEX(Multipliers_RAW!$B$3:$T$21,Type_DEF_Calc!$J62,Type_DEF_Calc!AC$1)*$I62)*($L62/INDEX(Multipliers_RAW!$B$3:$T$21,AC$1,$E62)/INDEX(Multipliers_RAW!$B$3:$T$21,AC$1,$F62))/Inputs!$B$12,3)</f>
        <v>81.113</v>
      </c>
      <c r="AD62" s="4">
        <f>ROUND(MAX($G62*INDEX(Multipliers_RAW!$B$3:$T$21,Type_DEF_Calc!$H62,Type_DEF_Calc!AD$1),INDEX(Multipliers_RAW!$B$3:$T$21,Type_DEF_Calc!$H62,Type_DEF_Calc!AD$1)*$G62*$K62+(1-$K62)*INDEX(Multipliers_RAW!$B$3:$T$21,Type_DEF_Calc!$J62,Type_DEF_Calc!AD$1)*$I62)*($L62/INDEX(Multipliers_RAW!$B$3:$T$21,AD$1,$E62)/INDEX(Multipliers_RAW!$B$3:$T$21,AD$1,$F62))/Inputs!$B$12,3)</f>
        <v>51.912999999999997</v>
      </c>
      <c r="AE62" s="4">
        <f>ROUND(MAX($G62*INDEX(Multipliers_RAW!$B$3:$T$21,Type_DEF_Calc!$H62,Type_DEF_Calc!AE$1),INDEX(Multipliers_RAW!$B$3:$T$21,Type_DEF_Calc!$H62,Type_DEF_Calc!AE$1)*$G62*$K62+(1-$K62)*INDEX(Multipliers_RAW!$B$3:$T$21,Type_DEF_Calc!$J62,Type_DEF_Calc!AE$1)*$I62)*($L62/INDEX(Multipliers_RAW!$B$3:$T$21,AE$1,$E62)/INDEX(Multipliers_RAW!$B$3:$T$21,AE$1,$F62))/Inputs!$B$12,3)</f>
        <v>51.912999999999997</v>
      </c>
      <c r="AF62" s="4">
        <f>ROUND(MAX($G62*INDEX(Multipliers_RAW!$B$3:$T$21,Type_DEF_Calc!$H62,Type_DEF_Calc!AF$1),INDEX(Multipliers_RAW!$B$3:$T$21,Type_DEF_Calc!$H62,Type_DEF_Calc!AF$1)*$G62*$K62+(1-$K62)*INDEX(Multipliers_RAW!$B$3:$T$21,Type_DEF_Calc!$J62,Type_DEF_Calc!AF$1)*$I62)*($L62/INDEX(Multipliers_RAW!$B$3:$T$21,AF$1,$E62)/INDEX(Multipliers_RAW!$B$3:$T$21,AF$1,$F62))/Inputs!$B$12,3)</f>
        <v>64.891000000000005</v>
      </c>
      <c r="AG62" s="4">
        <f t="shared" si="24"/>
        <v>65.740277777777777</v>
      </c>
      <c r="AH62" s="4">
        <f>SUMPRODUCT(N62:AF62,Type_Calc!$AJ$1:$BB$1)/19</f>
        <v>66.843553058865922</v>
      </c>
      <c r="AJ62" s="63" t="str">
        <f t="shared" si="3"/>
        <v/>
      </c>
      <c r="AK62" s="63" t="str">
        <f t="shared" si="4"/>
        <v/>
      </c>
      <c r="AL62" s="63" t="str">
        <f t="shared" si="5"/>
        <v/>
      </c>
      <c r="AM62" s="63" t="str">
        <f t="shared" si="6"/>
        <v/>
      </c>
      <c r="AN62" s="63" t="str">
        <f t="shared" si="7"/>
        <v/>
      </c>
      <c r="AO62" s="63" t="str">
        <f t="shared" si="8"/>
        <v/>
      </c>
      <c r="AP62" s="63" t="str">
        <f t="shared" si="9"/>
        <v/>
      </c>
      <c r="AQ62" s="63" t="str">
        <f t="shared" si="10"/>
        <v/>
      </c>
      <c r="AR62" s="63" t="str">
        <f t="shared" si="11"/>
        <v/>
      </c>
      <c r="AS62" s="63" t="str">
        <f t="shared" si="12"/>
        <v/>
      </c>
      <c r="AT62" s="63" t="str">
        <f t="shared" si="13"/>
        <v/>
      </c>
      <c r="AU62" s="63" t="str">
        <f t="shared" si="14"/>
        <v/>
      </c>
      <c r="AV62" s="63" t="str">
        <f t="shared" si="15"/>
        <v/>
      </c>
      <c r="AW62" s="63" t="str">
        <f t="shared" si="16"/>
        <v/>
      </c>
      <c r="AX62" s="63" t="str">
        <f t="shared" si="17"/>
        <v/>
      </c>
      <c r="AY62" s="63" t="str">
        <f t="shared" si="18"/>
        <v/>
      </c>
      <c r="AZ62" s="63" t="str">
        <f t="shared" si="19"/>
        <v/>
      </c>
      <c r="BA62" s="63" t="str">
        <f t="shared" si="20"/>
        <v/>
      </c>
      <c r="BB62" s="63" t="str">
        <f t="shared" si="21"/>
        <v/>
      </c>
      <c r="BD62" s="64">
        <f>_xlfn.RANK.EQ(N62,N$4:N$855)+COUNTIF(N$4:N62,N62)-1</f>
        <v>381</v>
      </c>
      <c r="BE62" s="64">
        <f>_xlfn.RANK.EQ(O62,O$4:O$855)+COUNTIF(O$4:O62,O62)-1</f>
        <v>581</v>
      </c>
      <c r="BF62" s="64">
        <f>_xlfn.RANK.EQ(P62,P$4:P$855)+COUNTIF(P$4:P62,P62)-1</f>
        <v>352</v>
      </c>
      <c r="BG62" s="64">
        <f>_xlfn.RANK.EQ(Q62,Q$4:Q$855)+COUNTIF(Q$4:Q62,Q62)-1</f>
        <v>469</v>
      </c>
      <c r="BH62" s="64">
        <f>_xlfn.RANK.EQ(R62,R$4:R$855)+COUNTIF(R$4:R62,R62)-1</f>
        <v>129</v>
      </c>
      <c r="BI62" s="64">
        <f>_xlfn.RANK.EQ(S62,S$4:S$855)+COUNTIF(S$4:S62,S62)-1</f>
        <v>493</v>
      </c>
      <c r="BJ62" s="64">
        <f>_xlfn.RANK.EQ(T62,T$4:T$855)+COUNTIF(T$4:T62,T62)-1</f>
        <v>283</v>
      </c>
      <c r="BK62" s="64">
        <f>_xlfn.RANK.EQ(U62,U$4:U$855)+COUNTIF(U$4:U62,U62)-1</f>
        <v>493</v>
      </c>
      <c r="BL62" s="64">
        <f>_xlfn.RANK.EQ(V62,V$4:V$855)+COUNTIF(V$4:V62,V62)-1</f>
        <v>146</v>
      </c>
      <c r="BM62" s="64">
        <f>_xlfn.RANK.EQ(W62,W$4:W$855)+COUNTIF(W$4:W62,W62)-1</f>
        <v>532</v>
      </c>
      <c r="BN62" s="64">
        <f>_xlfn.RANK.EQ(X62,X$4:X$855)+COUNTIF(X$4:X62,X62)-1</f>
        <v>226</v>
      </c>
      <c r="BO62" s="64">
        <f>_xlfn.RANK.EQ(Y62,Y$4:Y$855)+COUNTIF(Y$4:Y62,Y62)-1</f>
        <v>284</v>
      </c>
      <c r="BP62" s="64">
        <f>_xlfn.RANK.EQ(Z62,Z$4:Z$855)+COUNTIF(Z$4:Z62,Z62)-1</f>
        <v>559</v>
      </c>
      <c r="BQ62" s="64">
        <f>_xlfn.RANK.EQ(AA62,AA$4:AA$855)+COUNTIF(AA$4:AA62,AA62)-1</f>
        <v>453</v>
      </c>
      <c r="BR62" s="64">
        <f>_xlfn.RANK.EQ(AB62,AB$4:AB$855)+COUNTIF(AB$4:AB62,AB62)-1</f>
        <v>352</v>
      </c>
      <c r="BS62" s="64">
        <f>_xlfn.RANK.EQ(AC62,AC$4:AC$855)+COUNTIF(AC$4:AC62,AC62)-1</f>
        <v>246</v>
      </c>
      <c r="BT62" s="64">
        <f>_xlfn.RANK.EQ(AD62,AD$4:AD$855)+COUNTIF(AD$4:AD62,AD62)-1</f>
        <v>458</v>
      </c>
      <c r="BU62" s="64">
        <f>_xlfn.RANK.EQ(AE62,AE$4:AE$855)+COUNTIF(AE$4:AE62,AE62)-1</f>
        <v>492</v>
      </c>
      <c r="BV62" s="64">
        <f>_xlfn.RANK.EQ(AF62,AF$4:AF$855)+COUNTIF(AF$4:AF62,AF62)-1</f>
        <v>364</v>
      </c>
      <c r="BW62" s="64">
        <f>_xlfn.RANK.EQ(AH62,AH$4:AH$855)+COUNTIF(AH$4:AH62,AH62)-1</f>
        <v>366</v>
      </c>
      <c r="BX62" s="64">
        <f t="shared" si="22"/>
        <v>129</v>
      </c>
      <c r="BY62" s="64">
        <f t="shared" si="23"/>
        <v>129</v>
      </c>
      <c r="CA62" s="64" t="str">
        <f>IFERROR(_xlfn.RANK.EQ(AJ62,AJ$4:AJ$855)+COUNTIF(AJ$4:AJ62,AJ62)-1,"")</f>
        <v/>
      </c>
      <c r="CB62" s="64" t="str">
        <f>IFERROR(_xlfn.RANK.EQ(AK62,AK$4:AK$855)+COUNTIF(AK$4:AK62,AK62)-1,"")</f>
        <v/>
      </c>
      <c r="CC62" s="64" t="str">
        <f>IFERROR(_xlfn.RANK.EQ(AL62,AL$4:AL$855)+COUNTIF(AL$4:AL62,AL62)-1,"")</f>
        <v/>
      </c>
      <c r="CD62" s="64" t="str">
        <f>IFERROR(_xlfn.RANK.EQ(AM62,AM$4:AM$855)+COUNTIF(AM$4:AM62,AM62)-1,"")</f>
        <v/>
      </c>
      <c r="CE62" s="64" t="str">
        <f>IFERROR(_xlfn.RANK.EQ(AN62,AN$4:AN$855)+COUNTIF(AN$4:AN62,AN62)-1,"")</f>
        <v/>
      </c>
      <c r="CF62" s="64" t="str">
        <f>IFERROR(_xlfn.RANK.EQ(AO62,AO$4:AO$855)+COUNTIF(AO$4:AO62,AO62)-1,"")</f>
        <v/>
      </c>
      <c r="CG62" s="64" t="str">
        <f>IFERROR(_xlfn.RANK.EQ(AP62,AP$4:AP$855)+COUNTIF(AP$4:AP62,AP62)-1,"")</f>
        <v/>
      </c>
      <c r="CH62" s="64" t="str">
        <f>IFERROR(_xlfn.RANK.EQ(AQ62,AQ$4:AQ$855)+COUNTIF(AQ$4:AQ62,AQ62)-1,"")</f>
        <v/>
      </c>
      <c r="CI62" s="64" t="str">
        <f>IFERROR(_xlfn.RANK.EQ(AR62,AR$4:AR$855)+COUNTIF(AR$4:AR62,AR62)-1,"")</f>
        <v/>
      </c>
      <c r="CJ62" s="64" t="str">
        <f>IFERROR(_xlfn.RANK.EQ(AS62,AS$4:AS$855)+COUNTIF(AS$4:AS62,AS62)-1,"")</f>
        <v/>
      </c>
      <c r="CK62" s="64" t="str">
        <f>IFERROR(_xlfn.RANK.EQ(AT62,AT$4:AT$855)+COUNTIF(AT$4:AT62,AT62)-1,"")</f>
        <v/>
      </c>
      <c r="CL62" s="64" t="str">
        <f>IFERROR(_xlfn.RANK.EQ(AU62,AU$4:AU$855)+COUNTIF(AU$4:AU62,AU62)-1,"")</f>
        <v/>
      </c>
      <c r="CM62" s="64" t="str">
        <f>IFERROR(_xlfn.RANK.EQ(AV62,AV$4:AV$855)+COUNTIF(AV$4:AV62,AV62)-1,"")</f>
        <v/>
      </c>
      <c r="CN62" s="64" t="str">
        <f>IFERROR(_xlfn.RANK.EQ(AW62,AW$4:AW$855)+COUNTIF(AW$4:AW62,AW62)-1,"")</f>
        <v/>
      </c>
      <c r="CO62" s="64" t="str">
        <f>IFERROR(_xlfn.RANK.EQ(AX62,AX$4:AX$855)+COUNTIF(AX$4:AX62,AX62)-1,"")</f>
        <v/>
      </c>
      <c r="CP62" s="64" t="str">
        <f>IFERROR(_xlfn.RANK.EQ(AY62,AY$4:AY$855)+COUNTIF(AY$4:AY62,AY62)-1,"")</f>
        <v/>
      </c>
      <c r="CQ62" s="64" t="str">
        <f>IFERROR(_xlfn.RANK.EQ(AZ62,AZ$4:AZ$855)+COUNTIF(AZ$4:AZ62,AZ62)-1,"")</f>
        <v/>
      </c>
      <c r="CR62" s="64" t="str">
        <f>IFERROR(_xlfn.RANK.EQ(BA62,BA$4:BA$855)+COUNTIF(BA$4:BA62,BA62)-1,"")</f>
        <v/>
      </c>
      <c r="CS62" s="64" t="str">
        <f>IFERROR(_xlfn.RANK.EQ(BB62,BB$4:BB$855)+COUNTIF(BB$4:BB62,BB62)-1,"")</f>
        <v/>
      </c>
      <c r="CU62" s="64">
        <f>19-SUMPRODUCT(--($CA62:$CS62&gt;Type_DEF_Results!$Z$2))+(19-SUMPRODUCT(--($CA62:$CS62&gt;Type_DEF_Results!$Z$2-2)))+(19-SUMPRODUCT(--($CA62:$CS62&gt;1)))</f>
        <v>0</v>
      </c>
      <c r="CV62" s="64" t="str">
        <f>IF(CU62&gt;0,_xlfn.RANK.EQ(CU62,CU$4:CU$855)+COUNTIF(CU$4:CU62,CU62)-1,"")</f>
        <v/>
      </c>
    </row>
    <row r="63" spans="1:100" x14ac:dyDescent="0.25">
      <c r="A63" s="63">
        <f>Move_Sets!A62</f>
        <v>60</v>
      </c>
      <c r="B63" s="63" t="str">
        <f>Move_Sets!B62</f>
        <v>Butterfree</v>
      </c>
      <c r="C63" s="63" t="str">
        <f>Move_Sets!C62</f>
        <v>Bug Bite</v>
      </c>
      <c r="D63" s="63" t="str">
        <f>Move_Sets!D62</f>
        <v>Psychic</v>
      </c>
      <c r="E63" s="63">
        <f>Move_Sets!E62</f>
        <v>12</v>
      </c>
      <c r="F63" s="63">
        <f>Move_Sets!F62</f>
        <v>10</v>
      </c>
      <c r="G63" s="65">
        <f>DPS_Calcs!J61/(Move_Sets!P62+Inputs!$B$24)</f>
        <v>1.2114476902173914</v>
      </c>
      <c r="H63" s="63">
        <f>Move_Sets!N62</f>
        <v>12</v>
      </c>
      <c r="I63" s="65">
        <f>DPS_Calcs!K61/(Move_Sets!U62)</f>
        <v>7.6247703013771817</v>
      </c>
      <c r="J63" s="63">
        <f>Move_Sets!S62</f>
        <v>11</v>
      </c>
      <c r="K63" s="33">
        <f>(DPS_Calcs!AH61-I63)/(G63-I63)</f>
        <v>0.61203017088525269</v>
      </c>
      <c r="L63" s="63">
        <f>DPS_Calcs!Q61</f>
        <v>67.58683883796887</v>
      </c>
      <c r="N63" s="4">
        <f>ROUND(MAX($G63*INDEX(Multipliers_RAW!$B$3:$T$21,Type_DEF_Calc!$H63,Type_DEF_Calc!N$1),INDEX(Multipliers_RAW!$B$3:$T$21,Type_DEF_Calc!$H63,Type_DEF_Calc!N$1)*$G63*$K63+(1-$K63)*INDEX(Multipliers_RAW!$B$3:$T$21,Type_DEF_Calc!$J63,Type_DEF_Calc!N$1)*$I63)*($L63/INDEX(Multipliers_RAW!$B$3:$T$21,N$1,$E63)/INDEX(Multipliers_RAW!$B$3:$T$21,N$1,$F63))/Inputs!$B$12,3)</f>
        <v>50.21</v>
      </c>
      <c r="O63" s="4">
        <f>ROUND(MAX($G63*INDEX(Multipliers_RAW!$B$3:$T$21,Type_DEF_Calc!$H63,Type_DEF_Calc!O$1),INDEX(Multipliers_RAW!$B$3:$T$21,Type_DEF_Calc!$H63,Type_DEF_Calc!O$1)*$G63*$K63+(1-$K63)*INDEX(Multipliers_RAW!$B$3:$T$21,Type_DEF_Calc!$J63,Type_DEF_Calc!O$1)*$I63)*($L63/INDEX(Multipliers_RAW!$B$3:$T$21,O$1,$E63)/INDEX(Multipliers_RAW!$B$3:$T$21,O$1,$F63))/Inputs!$B$12,3)</f>
        <v>38.558</v>
      </c>
      <c r="P63" s="4">
        <f>ROUND(MAX($G63*INDEX(Multipliers_RAW!$B$3:$T$21,Type_DEF_Calc!$H63,Type_DEF_Calc!P$1),INDEX(Multipliers_RAW!$B$3:$T$21,Type_DEF_Calc!$H63,Type_DEF_Calc!P$1)*$G63*$K63+(1-$K63)*INDEX(Multipliers_RAW!$B$3:$T$21,Type_DEF_Calc!$J63,Type_DEF_Calc!P$1)*$I63)*($L63/INDEX(Multipliers_RAW!$B$3:$T$21,P$1,$E63)/INDEX(Multipliers_RAW!$B$3:$T$21,P$1,$F63))/Inputs!$B$12,3)</f>
        <v>50.21</v>
      </c>
      <c r="Q63" s="4">
        <f>ROUND(MAX($G63*INDEX(Multipliers_RAW!$B$3:$T$21,Type_DEF_Calc!$H63,Type_DEF_Calc!Q$1),INDEX(Multipliers_RAW!$B$3:$T$21,Type_DEF_Calc!$H63,Type_DEF_Calc!Q$1)*$G63*$K63+(1-$K63)*INDEX(Multipliers_RAW!$B$3:$T$21,Type_DEF_Calc!$J63,Type_DEF_Calc!Q$1)*$I63)*($L63/INDEX(Multipliers_RAW!$B$3:$T$21,Q$1,$E63)/INDEX(Multipliers_RAW!$B$3:$T$21,Q$1,$F63))/Inputs!$B$12,3)</f>
        <v>40.167999999999999</v>
      </c>
      <c r="R63" s="4">
        <f>ROUND(MAX($G63*INDEX(Multipliers_RAW!$B$3:$T$21,Type_DEF_Calc!$H63,Type_DEF_Calc!R$1),INDEX(Multipliers_RAW!$B$3:$T$21,Type_DEF_Calc!$H63,Type_DEF_Calc!R$1)*$G63*$K63+(1-$K63)*INDEX(Multipliers_RAW!$B$3:$T$21,Type_DEF_Calc!$J63,Type_DEF_Calc!R$1)*$I63)*($L63/INDEX(Multipliers_RAW!$B$3:$T$21,R$1,$E63)/INDEX(Multipliers_RAW!$B$3:$T$21,R$1,$F63))/Inputs!$B$12,3)</f>
        <v>82.384</v>
      </c>
      <c r="S63" s="4">
        <f>ROUND(MAX($G63*INDEX(Multipliers_RAW!$B$3:$T$21,Type_DEF_Calc!$H63,Type_DEF_Calc!S$1),INDEX(Multipliers_RAW!$B$3:$T$21,Type_DEF_Calc!$H63,Type_DEF_Calc!S$1)*$G63*$K63+(1-$K63)*INDEX(Multipliers_RAW!$B$3:$T$21,Type_DEF_Calc!$J63,Type_DEF_Calc!S$1)*$I63)*($L63/INDEX(Multipliers_RAW!$B$3:$T$21,S$1,$E63)/INDEX(Multipliers_RAW!$B$3:$T$21,S$1,$F63))/Inputs!$B$12,3)</f>
        <v>40.167999999999999</v>
      </c>
      <c r="T63" s="4">
        <f>ROUND(MAX($G63*INDEX(Multipliers_RAW!$B$3:$T$21,Type_DEF_Calc!$H63,Type_DEF_Calc!T$1),INDEX(Multipliers_RAW!$B$3:$T$21,Type_DEF_Calc!$H63,Type_DEF_Calc!T$1)*$G63*$K63+(1-$K63)*INDEX(Multipliers_RAW!$B$3:$T$21,Type_DEF_Calc!$J63,Type_DEF_Calc!T$1)*$I63)*($L63/INDEX(Multipliers_RAW!$B$3:$T$21,T$1,$E63)/INDEX(Multipliers_RAW!$B$3:$T$21,T$1,$F63))/Inputs!$B$12,3)</f>
        <v>90.991</v>
      </c>
      <c r="U63" s="4">
        <f>ROUND(MAX($G63*INDEX(Multipliers_RAW!$B$3:$T$21,Type_DEF_Calc!$H63,Type_DEF_Calc!U$1),INDEX(Multipliers_RAW!$B$3:$T$21,Type_DEF_Calc!$H63,Type_DEF_Calc!U$1)*$G63*$K63+(1-$K63)*INDEX(Multipliers_RAW!$B$3:$T$21,Type_DEF_Calc!$J63,Type_DEF_Calc!U$1)*$I63)*($L63/INDEX(Multipliers_RAW!$B$3:$T$21,U$1,$E63)/INDEX(Multipliers_RAW!$B$3:$T$21,U$1,$F63))/Inputs!$B$12,3)</f>
        <v>58.234000000000002</v>
      </c>
      <c r="V63" s="4">
        <f>ROUND(MAX($G63*INDEX(Multipliers_RAW!$B$3:$T$21,Type_DEF_Calc!$H63,Type_DEF_Calc!V$1),INDEX(Multipliers_RAW!$B$3:$T$21,Type_DEF_Calc!$H63,Type_DEF_Calc!V$1)*$G63*$K63+(1-$K63)*INDEX(Multipliers_RAW!$B$3:$T$21,Type_DEF_Calc!$J63,Type_DEF_Calc!V$1)*$I63)*($L63/INDEX(Multipliers_RAW!$B$3:$T$21,V$1,$E63)/INDEX(Multipliers_RAW!$B$3:$T$21,V$1,$F63))/Inputs!$B$12,3)</f>
        <v>78.453000000000003</v>
      </c>
      <c r="W63" s="4">
        <f>ROUND(MAX($G63*INDEX(Multipliers_RAW!$B$3:$T$21,Type_DEF_Calc!$H63,Type_DEF_Calc!W$1),INDEX(Multipliers_RAW!$B$3:$T$21,Type_DEF_Calc!$H63,Type_DEF_Calc!W$1)*$G63*$K63+(1-$K63)*INDEX(Multipliers_RAW!$B$3:$T$21,Type_DEF_Calc!$J63,Type_DEF_Calc!W$1)*$I63)*($L63/INDEX(Multipliers_RAW!$B$3:$T$21,W$1,$E63)/INDEX(Multipliers_RAW!$B$3:$T$21,W$1,$F63))/Inputs!$B$12,3)</f>
        <v>38.558</v>
      </c>
      <c r="X63" s="4">
        <f>ROUND(MAX($G63*INDEX(Multipliers_RAW!$B$3:$T$21,Type_DEF_Calc!$H63,Type_DEF_Calc!X$1),INDEX(Multipliers_RAW!$B$3:$T$21,Type_DEF_Calc!$H63,Type_DEF_Calc!X$1)*$G63*$K63+(1-$K63)*INDEX(Multipliers_RAW!$B$3:$T$21,Type_DEF_Calc!$J63,Type_DEF_Calc!X$1)*$I63)*($L63/INDEX(Multipliers_RAW!$B$3:$T$21,X$1,$E63)/INDEX(Multipliers_RAW!$B$3:$T$21,X$1,$F63))/Inputs!$B$12,3)</f>
        <v>44.695999999999998</v>
      </c>
      <c r="Y63" s="4">
        <f>ROUND(MAX($G63*INDEX(Multipliers_RAW!$B$3:$T$21,Type_DEF_Calc!$H63,Type_DEF_Calc!Y$1),INDEX(Multipliers_RAW!$B$3:$T$21,Type_DEF_Calc!$H63,Type_DEF_Calc!Y$1)*$G63*$K63+(1-$K63)*INDEX(Multipliers_RAW!$B$3:$T$21,Type_DEF_Calc!$J63,Type_DEF_Calc!Y$1)*$I63)*($L63/INDEX(Multipliers_RAW!$B$3:$T$21,Y$1,$E63)/INDEX(Multipliers_RAW!$B$3:$T$21,Y$1,$F63))/Inputs!$B$12,3)</f>
        <v>62.762999999999998</v>
      </c>
      <c r="Z63" s="4">
        <f>ROUND(MAX($G63*INDEX(Multipliers_RAW!$B$3:$T$21,Type_DEF_Calc!$H63,Type_DEF_Calc!Z$1),INDEX(Multipliers_RAW!$B$3:$T$21,Type_DEF_Calc!$H63,Type_DEF_Calc!Z$1)*$G63*$K63+(1-$K63)*INDEX(Multipliers_RAW!$B$3:$T$21,Type_DEF_Calc!$J63,Type_DEF_Calc!Z$1)*$I63)*($L63/INDEX(Multipliers_RAW!$B$3:$T$21,Z$1,$E63)/INDEX(Multipliers_RAW!$B$3:$T$21,Z$1,$F63))/Inputs!$B$12,3)</f>
        <v>32.134</v>
      </c>
      <c r="AA63" s="4">
        <f>ROUND(MAX($G63*INDEX(Multipliers_RAW!$B$3:$T$21,Type_DEF_Calc!$H63,Type_DEF_Calc!AA$1),INDEX(Multipliers_RAW!$B$3:$T$21,Type_DEF_Calc!$H63,Type_DEF_Calc!AA$1)*$G63*$K63+(1-$K63)*INDEX(Multipliers_RAW!$B$3:$T$21,Type_DEF_Calc!$J63,Type_DEF_Calc!AA$1)*$I63)*($L63/INDEX(Multipliers_RAW!$B$3:$T$21,AA$1,$E63)/INDEX(Multipliers_RAW!$B$3:$T$21,AA$1,$F63))/Inputs!$B$12,3)</f>
        <v>48.197000000000003</v>
      </c>
      <c r="AB63" s="4">
        <f>ROUND(MAX($G63*INDEX(Multipliers_RAW!$B$3:$T$21,Type_DEF_Calc!$H63,Type_DEF_Calc!AB$1),INDEX(Multipliers_RAW!$B$3:$T$21,Type_DEF_Calc!$H63,Type_DEF_Calc!AB$1)*$G63*$K63+(1-$K63)*INDEX(Multipliers_RAW!$B$3:$T$21,Type_DEF_Calc!$J63,Type_DEF_Calc!AB$1)*$I63)*($L63/INDEX(Multipliers_RAW!$B$3:$T$21,AB$1,$E63)/INDEX(Multipliers_RAW!$B$3:$T$21,AB$1,$F63))/Inputs!$B$12,3)</f>
        <v>50.21</v>
      </c>
      <c r="AC63" s="4">
        <f>ROUND(MAX($G63*INDEX(Multipliers_RAW!$B$3:$T$21,Type_DEF_Calc!$H63,Type_DEF_Calc!AC$1),INDEX(Multipliers_RAW!$B$3:$T$21,Type_DEF_Calc!$H63,Type_DEF_Calc!AC$1)*$G63*$K63+(1-$K63)*INDEX(Multipliers_RAW!$B$3:$T$21,Type_DEF_Calc!$J63,Type_DEF_Calc!AC$1)*$I63)*($L63/INDEX(Multipliers_RAW!$B$3:$T$21,AC$1,$E63)/INDEX(Multipliers_RAW!$B$3:$T$21,AC$1,$F63))/Inputs!$B$12,3)</f>
        <v>44.695999999999998</v>
      </c>
      <c r="AD63" s="4">
        <f>ROUND(MAX($G63*INDEX(Multipliers_RAW!$B$3:$T$21,Type_DEF_Calc!$H63,Type_DEF_Calc!AD$1),INDEX(Multipliers_RAW!$B$3:$T$21,Type_DEF_Calc!$H63,Type_DEF_Calc!AD$1)*$G63*$K63+(1-$K63)*INDEX(Multipliers_RAW!$B$3:$T$21,Type_DEF_Calc!$J63,Type_DEF_Calc!AD$1)*$I63)*($L63/INDEX(Multipliers_RAW!$B$3:$T$21,AD$1,$E63)/INDEX(Multipliers_RAW!$B$3:$T$21,AD$1,$F63))/Inputs!$B$12,3)</f>
        <v>40.167999999999999</v>
      </c>
      <c r="AE63" s="4">
        <f>ROUND(MAX($G63*INDEX(Multipliers_RAW!$B$3:$T$21,Type_DEF_Calc!$H63,Type_DEF_Calc!AE$1),INDEX(Multipliers_RAW!$B$3:$T$21,Type_DEF_Calc!$H63,Type_DEF_Calc!AE$1)*$G63*$K63+(1-$K63)*INDEX(Multipliers_RAW!$B$3:$T$21,Type_DEF_Calc!$J63,Type_DEF_Calc!AE$1)*$I63)*($L63/INDEX(Multipliers_RAW!$B$3:$T$21,AE$1,$E63)/INDEX(Multipliers_RAW!$B$3:$T$21,AE$1,$F63))/Inputs!$B$12,3)</f>
        <v>48.197000000000003</v>
      </c>
      <c r="AF63" s="4">
        <f>ROUND(MAX($G63*INDEX(Multipliers_RAW!$B$3:$T$21,Type_DEF_Calc!$H63,Type_DEF_Calc!AF$1),INDEX(Multipliers_RAW!$B$3:$T$21,Type_DEF_Calc!$H63,Type_DEF_Calc!AF$1)*$G63*$K63+(1-$K63)*INDEX(Multipliers_RAW!$B$3:$T$21,Type_DEF_Calc!$J63,Type_DEF_Calc!AF$1)*$I63)*($L63/INDEX(Multipliers_RAW!$B$3:$T$21,AF$1,$E63)/INDEX(Multipliers_RAW!$B$3:$T$21,AF$1,$F63))/Inputs!$B$12,3)</f>
        <v>50.21</v>
      </c>
      <c r="AG63" s="4">
        <f t="shared" si="24"/>
        <v>52.166388888888896</v>
      </c>
      <c r="AH63" s="4">
        <f>SUMPRODUCT(N63:AF63,Type_Calc!$AJ$1:$BB$1)/19</f>
        <v>51.535328979525751</v>
      </c>
      <c r="AJ63" s="63" t="str">
        <f t="shared" si="3"/>
        <v/>
      </c>
      <c r="AK63" s="63" t="str">
        <f t="shared" si="4"/>
        <v/>
      </c>
      <c r="AL63" s="63" t="str">
        <f t="shared" si="5"/>
        <v/>
      </c>
      <c r="AM63" s="63" t="str">
        <f t="shared" si="6"/>
        <v/>
      </c>
      <c r="AN63" s="63" t="str">
        <f t="shared" si="7"/>
        <v/>
      </c>
      <c r="AO63" s="63" t="str">
        <f t="shared" si="8"/>
        <v/>
      </c>
      <c r="AP63" s="63" t="str">
        <f t="shared" si="9"/>
        <v/>
      </c>
      <c r="AQ63" s="63" t="str">
        <f t="shared" si="10"/>
        <v/>
      </c>
      <c r="AR63" s="63" t="str">
        <f t="shared" si="11"/>
        <v/>
      </c>
      <c r="AS63" s="63" t="str">
        <f t="shared" si="12"/>
        <v/>
      </c>
      <c r="AT63" s="63" t="str">
        <f t="shared" si="13"/>
        <v/>
      </c>
      <c r="AU63" s="63" t="str">
        <f t="shared" si="14"/>
        <v/>
      </c>
      <c r="AV63" s="63" t="str">
        <f t="shared" si="15"/>
        <v/>
      </c>
      <c r="AW63" s="63" t="str">
        <f t="shared" si="16"/>
        <v/>
      </c>
      <c r="AX63" s="63" t="str">
        <f t="shared" si="17"/>
        <v/>
      </c>
      <c r="AY63" s="63" t="str">
        <f t="shared" si="18"/>
        <v/>
      </c>
      <c r="AZ63" s="63" t="str">
        <f t="shared" si="19"/>
        <v/>
      </c>
      <c r="BA63" s="63" t="str">
        <f t="shared" si="20"/>
        <v/>
      </c>
      <c r="BB63" s="63" t="str">
        <f t="shared" si="21"/>
        <v/>
      </c>
      <c r="BD63" s="64">
        <f>_xlfn.RANK.EQ(N63,N$4:N$855)+COUNTIF(N$4:N63,N63)-1</f>
        <v>504</v>
      </c>
      <c r="BE63" s="64">
        <f>_xlfn.RANK.EQ(O63,O$4:O$855)+COUNTIF(O$4:O63,O63)-1</f>
        <v>598</v>
      </c>
      <c r="BF63" s="64">
        <f>_xlfn.RANK.EQ(P63,P$4:P$855)+COUNTIF(P$4:P63,P63)-1</f>
        <v>487</v>
      </c>
      <c r="BG63" s="64">
        <f>_xlfn.RANK.EQ(Q63,Q$4:Q$855)+COUNTIF(Q$4:Q63,Q63)-1</f>
        <v>582</v>
      </c>
      <c r="BH63" s="64">
        <f>_xlfn.RANK.EQ(R63,R$4:R$855)+COUNTIF(R$4:R63,R63)-1</f>
        <v>287</v>
      </c>
      <c r="BI63" s="64">
        <f>_xlfn.RANK.EQ(S63,S$4:S$855)+COUNTIF(S$4:S63,S63)-1</f>
        <v>579</v>
      </c>
      <c r="BJ63" s="64">
        <f>_xlfn.RANK.EQ(T63,T$4:T$855)+COUNTIF(T$4:T63,T63)-1</f>
        <v>221</v>
      </c>
      <c r="BK63" s="64">
        <f>_xlfn.RANK.EQ(U63,U$4:U$855)+COUNTIF(U$4:U63,U63)-1</f>
        <v>422</v>
      </c>
      <c r="BL63" s="64">
        <f>_xlfn.RANK.EQ(V63,V$4:V$855)+COUNTIF(V$4:V63,V63)-1</f>
        <v>238</v>
      </c>
      <c r="BM63" s="64">
        <f>_xlfn.RANK.EQ(W63,W$4:W$855)+COUNTIF(W$4:W63,W63)-1</f>
        <v>569</v>
      </c>
      <c r="BN63" s="64">
        <f>_xlfn.RANK.EQ(X63,X$4:X$855)+COUNTIF(X$4:X63,X63)-1</f>
        <v>508</v>
      </c>
      <c r="BO63" s="64">
        <f>_xlfn.RANK.EQ(Y63,Y$4:Y$855)+COUNTIF(Y$4:Y63,Y63)-1</f>
        <v>402</v>
      </c>
      <c r="BP63" s="64">
        <f>_xlfn.RANK.EQ(Z63,Z$4:Z$855)+COUNTIF(Z$4:Z63,Z63)-1</f>
        <v>633</v>
      </c>
      <c r="BQ63" s="64">
        <f>_xlfn.RANK.EQ(AA63,AA$4:AA$855)+COUNTIF(AA$4:AA63,AA63)-1</f>
        <v>489</v>
      </c>
      <c r="BR63" s="64">
        <f>_xlfn.RANK.EQ(AB63,AB$4:AB$855)+COUNTIF(AB$4:AB63,AB63)-1</f>
        <v>486</v>
      </c>
      <c r="BS63" s="64">
        <f>_xlfn.RANK.EQ(AC63,AC$4:AC$855)+COUNTIF(AC$4:AC63,AC63)-1</f>
        <v>533</v>
      </c>
      <c r="BT63" s="64">
        <f>_xlfn.RANK.EQ(AD63,AD$4:AD$855)+COUNTIF(AD$4:AD63,AD63)-1</f>
        <v>551</v>
      </c>
      <c r="BU63" s="64">
        <f>_xlfn.RANK.EQ(AE63,AE$4:AE$855)+COUNTIF(AE$4:AE63,AE63)-1</f>
        <v>521</v>
      </c>
      <c r="BV63" s="64">
        <f>_xlfn.RANK.EQ(AF63,AF$4:AF$855)+COUNTIF(AF$4:AF63,AF63)-1</f>
        <v>492</v>
      </c>
      <c r="BW63" s="64">
        <f>_xlfn.RANK.EQ(AH63,AH$4:AH$855)+COUNTIF(AH$4:AH63,AH63)-1</f>
        <v>492</v>
      </c>
      <c r="BX63" s="64">
        <f t="shared" si="22"/>
        <v>221</v>
      </c>
      <c r="BY63" s="64">
        <f t="shared" si="23"/>
        <v>221</v>
      </c>
      <c r="CA63" s="64" t="str">
        <f>IFERROR(_xlfn.RANK.EQ(AJ63,AJ$4:AJ$855)+COUNTIF(AJ$4:AJ63,AJ63)-1,"")</f>
        <v/>
      </c>
      <c r="CB63" s="64" t="str">
        <f>IFERROR(_xlfn.RANK.EQ(AK63,AK$4:AK$855)+COUNTIF(AK$4:AK63,AK63)-1,"")</f>
        <v/>
      </c>
      <c r="CC63" s="64" t="str">
        <f>IFERROR(_xlfn.RANK.EQ(AL63,AL$4:AL$855)+COUNTIF(AL$4:AL63,AL63)-1,"")</f>
        <v/>
      </c>
      <c r="CD63" s="64" t="str">
        <f>IFERROR(_xlfn.RANK.EQ(AM63,AM$4:AM$855)+COUNTIF(AM$4:AM63,AM63)-1,"")</f>
        <v/>
      </c>
      <c r="CE63" s="64" t="str">
        <f>IFERROR(_xlfn.RANK.EQ(AN63,AN$4:AN$855)+COUNTIF(AN$4:AN63,AN63)-1,"")</f>
        <v/>
      </c>
      <c r="CF63" s="64" t="str">
        <f>IFERROR(_xlfn.RANK.EQ(AO63,AO$4:AO$855)+COUNTIF(AO$4:AO63,AO63)-1,"")</f>
        <v/>
      </c>
      <c r="CG63" s="64" t="str">
        <f>IFERROR(_xlfn.RANK.EQ(AP63,AP$4:AP$855)+COUNTIF(AP$4:AP63,AP63)-1,"")</f>
        <v/>
      </c>
      <c r="CH63" s="64" t="str">
        <f>IFERROR(_xlfn.RANK.EQ(AQ63,AQ$4:AQ$855)+COUNTIF(AQ$4:AQ63,AQ63)-1,"")</f>
        <v/>
      </c>
      <c r="CI63" s="64" t="str">
        <f>IFERROR(_xlfn.RANK.EQ(AR63,AR$4:AR$855)+COUNTIF(AR$4:AR63,AR63)-1,"")</f>
        <v/>
      </c>
      <c r="CJ63" s="64" t="str">
        <f>IFERROR(_xlfn.RANK.EQ(AS63,AS$4:AS$855)+COUNTIF(AS$4:AS63,AS63)-1,"")</f>
        <v/>
      </c>
      <c r="CK63" s="64" t="str">
        <f>IFERROR(_xlfn.RANK.EQ(AT63,AT$4:AT$855)+COUNTIF(AT$4:AT63,AT63)-1,"")</f>
        <v/>
      </c>
      <c r="CL63" s="64" t="str">
        <f>IFERROR(_xlfn.RANK.EQ(AU63,AU$4:AU$855)+COUNTIF(AU$4:AU63,AU63)-1,"")</f>
        <v/>
      </c>
      <c r="CM63" s="64" t="str">
        <f>IFERROR(_xlfn.RANK.EQ(AV63,AV$4:AV$855)+COUNTIF(AV$4:AV63,AV63)-1,"")</f>
        <v/>
      </c>
      <c r="CN63" s="64" t="str">
        <f>IFERROR(_xlfn.RANK.EQ(AW63,AW$4:AW$855)+COUNTIF(AW$4:AW63,AW63)-1,"")</f>
        <v/>
      </c>
      <c r="CO63" s="64" t="str">
        <f>IFERROR(_xlfn.RANK.EQ(AX63,AX$4:AX$855)+COUNTIF(AX$4:AX63,AX63)-1,"")</f>
        <v/>
      </c>
      <c r="CP63" s="64" t="str">
        <f>IFERROR(_xlfn.RANK.EQ(AY63,AY$4:AY$855)+COUNTIF(AY$4:AY63,AY63)-1,"")</f>
        <v/>
      </c>
      <c r="CQ63" s="64" t="str">
        <f>IFERROR(_xlfn.RANK.EQ(AZ63,AZ$4:AZ$855)+COUNTIF(AZ$4:AZ63,AZ63)-1,"")</f>
        <v/>
      </c>
      <c r="CR63" s="64" t="str">
        <f>IFERROR(_xlfn.RANK.EQ(BA63,BA$4:BA$855)+COUNTIF(BA$4:BA63,BA63)-1,"")</f>
        <v/>
      </c>
      <c r="CS63" s="64" t="str">
        <f>IFERROR(_xlfn.RANK.EQ(BB63,BB$4:BB$855)+COUNTIF(BB$4:BB63,BB63)-1,"")</f>
        <v/>
      </c>
      <c r="CU63" s="64">
        <f>19-SUMPRODUCT(--($CA63:$CS63&gt;Type_DEF_Results!$Z$2))+(19-SUMPRODUCT(--($CA63:$CS63&gt;Type_DEF_Results!$Z$2-2)))+(19-SUMPRODUCT(--($CA63:$CS63&gt;1)))</f>
        <v>0</v>
      </c>
      <c r="CV63" s="64" t="str">
        <f>IF(CU63&gt;0,_xlfn.RANK.EQ(CU63,CU$4:CU$855)+COUNTIF(CU$4:CU63,CU63)-1,"")</f>
        <v/>
      </c>
    </row>
    <row r="64" spans="1:100" x14ac:dyDescent="0.25">
      <c r="A64" s="63">
        <f>Move_Sets!A63</f>
        <v>61</v>
      </c>
      <c r="B64" s="63" t="str">
        <f>Move_Sets!B63</f>
        <v>Butterfree</v>
      </c>
      <c r="C64" s="63" t="str">
        <f>Move_Sets!C63</f>
        <v>Bug Bite</v>
      </c>
      <c r="D64" s="63" t="str">
        <f>Move_Sets!D63</f>
        <v>Signal Beam</v>
      </c>
      <c r="E64" s="63">
        <f>Move_Sets!E63</f>
        <v>12</v>
      </c>
      <c r="F64" s="63">
        <f>Move_Sets!F63</f>
        <v>10</v>
      </c>
      <c r="G64" s="65">
        <f>DPS_Calcs!J62/(Move_Sets!P63+Inputs!$B$24)</f>
        <v>1.2114476902173914</v>
      </c>
      <c r="H64" s="63">
        <f>Move_Sets!N63</f>
        <v>12</v>
      </c>
      <c r="I64" s="65">
        <f>DPS_Calcs!K62/(Move_Sets!U63)</f>
        <v>7.0321572673077171</v>
      </c>
      <c r="J64" s="63">
        <f>Move_Sets!S63</f>
        <v>12</v>
      </c>
      <c r="K64" s="33">
        <f>(DPS_Calcs!AH62-I64)/(G64-I64)</f>
        <v>0.3801933699508972</v>
      </c>
      <c r="L64" s="63">
        <f>DPS_Calcs!Q62</f>
        <v>67.58683883796887</v>
      </c>
      <c r="N64" s="4">
        <f>ROUND(MAX($G64*INDEX(Multipliers_RAW!$B$3:$T$21,Type_DEF_Calc!$H64,Type_DEF_Calc!N$1),INDEX(Multipliers_RAW!$B$3:$T$21,Type_DEF_Calc!$H64,Type_DEF_Calc!N$1)*$G64*$K64+(1-$K64)*INDEX(Multipliers_RAW!$B$3:$T$21,Type_DEF_Calc!$J64,Type_DEF_Calc!N$1)*$I64)*($L64/INDEX(Multipliers_RAW!$B$3:$T$21,N$1,$E64)/INDEX(Multipliers_RAW!$B$3:$T$21,N$1,$F64))/Inputs!$B$12,3)</f>
        <v>65.403999999999996</v>
      </c>
      <c r="O64" s="4">
        <f>ROUND(MAX($G64*INDEX(Multipliers_RAW!$B$3:$T$21,Type_DEF_Calc!$H64,Type_DEF_Calc!O$1),INDEX(Multipliers_RAW!$B$3:$T$21,Type_DEF_Calc!$H64,Type_DEF_Calc!O$1)*$G64*$K64+(1-$K64)*INDEX(Multipliers_RAW!$B$3:$T$21,Type_DEF_Calc!$J64,Type_DEF_Calc!O$1)*$I64)*($L64/INDEX(Multipliers_RAW!$B$3:$T$21,O$1,$E64)/INDEX(Multipliers_RAW!$B$3:$T$21,O$1,$F64))/Inputs!$B$12,3)</f>
        <v>41.859000000000002</v>
      </c>
      <c r="P64" s="4">
        <f>ROUND(MAX($G64*INDEX(Multipliers_RAW!$B$3:$T$21,Type_DEF_Calc!$H64,Type_DEF_Calc!P$1),INDEX(Multipliers_RAW!$B$3:$T$21,Type_DEF_Calc!$H64,Type_DEF_Calc!P$1)*$G64*$K64+(1-$K64)*INDEX(Multipliers_RAW!$B$3:$T$21,Type_DEF_Calc!$J64,Type_DEF_Calc!P$1)*$I64)*($L64/INDEX(Multipliers_RAW!$B$3:$T$21,P$1,$E64)/INDEX(Multipliers_RAW!$B$3:$T$21,P$1,$F64))/Inputs!$B$12,3)</f>
        <v>65.403999999999996</v>
      </c>
      <c r="Q64" s="4">
        <f>ROUND(MAX($G64*INDEX(Multipliers_RAW!$B$3:$T$21,Type_DEF_Calc!$H64,Type_DEF_Calc!Q$1),INDEX(Multipliers_RAW!$B$3:$T$21,Type_DEF_Calc!$H64,Type_DEF_Calc!Q$1)*$G64*$K64+(1-$K64)*INDEX(Multipliers_RAW!$B$3:$T$21,Type_DEF_Calc!$J64,Type_DEF_Calc!Q$1)*$I64)*($L64/INDEX(Multipliers_RAW!$B$3:$T$21,Q$1,$E64)/INDEX(Multipliers_RAW!$B$3:$T$21,Q$1,$F64))/Inputs!$B$12,3)</f>
        <v>52.323</v>
      </c>
      <c r="R64" s="4">
        <f>ROUND(MAX($G64*INDEX(Multipliers_RAW!$B$3:$T$21,Type_DEF_Calc!$H64,Type_DEF_Calc!R$1),INDEX(Multipliers_RAW!$B$3:$T$21,Type_DEF_Calc!$H64,Type_DEF_Calc!R$1)*$G64*$K64+(1-$K64)*INDEX(Multipliers_RAW!$B$3:$T$21,Type_DEF_Calc!$J64,Type_DEF_Calc!R$1)*$I64)*($L64/INDEX(Multipliers_RAW!$B$3:$T$21,R$1,$E64)/INDEX(Multipliers_RAW!$B$3:$T$21,R$1,$F64))/Inputs!$B$12,3)</f>
        <v>127.742</v>
      </c>
      <c r="S64" s="4">
        <f>ROUND(MAX($G64*INDEX(Multipliers_RAW!$B$3:$T$21,Type_DEF_Calc!$H64,Type_DEF_Calc!S$1),INDEX(Multipliers_RAW!$B$3:$T$21,Type_DEF_Calc!$H64,Type_DEF_Calc!S$1)*$G64*$K64+(1-$K64)*INDEX(Multipliers_RAW!$B$3:$T$21,Type_DEF_Calc!$J64,Type_DEF_Calc!S$1)*$I64)*($L64/INDEX(Multipliers_RAW!$B$3:$T$21,S$1,$E64)/INDEX(Multipliers_RAW!$B$3:$T$21,S$1,$F64))/Inputs!$B$12,3)</f>
        <v>52.323</v>
      </c>
      <c r="T64" s="4">
        <f>ROUND(MAX($G64*INDEX(Multipliers_RAW!$B$3:$T$21,Type_DEF_Calc!$H64,Type_DEF_Calc!T$1),INDEX(Multipliers_RAW!$B$3:$T$21,Type_DEF_Calc!$H64,Type_DEF_Calc!T$1)*$G64*$K64+(1-$K64)*INDEX(Multipliers_RAW!$B$3:$T$21,Type_DEF_Calc!$J64,Type_DEF_Calc!T$1)*$I64)*($L64/INDEX(Multipliers_RAW!$B$3:$T$21,T$1,$E64)/INDEX(Multipliers_RAW!$B$3:$T$21,T$1,$F64))/Inputs!$B$12,3)</f>
        <v>81.754999999999995</v>
      </c>
      <c r="U64" s="4">
        <f>ROUND(MAX($G64*INDEX(Multipliers_RAW!$B$3:$T$21,Type_DEF_Calc!$H64,Type_DEF_Calc!U$1),INDEX(Multipliers_RAW!$B$3:$T$21,Type_DEF_Calc!$H64,Type_DEF_Calc!U$1)*$G64*$K64+(1-$K64)*INDEX(Multipliers_RAW!$B$3:$T$21,Type_DEF_Calc!$J64,Type_DEF_Calc!U$1)*$I64)*($L64/INDEX(Multipliers_RAW!$B$3:$T$21,U$1,$E64)/INDEX(Multipliers_RAW!$B$3:$T$21,U$1,$F64))/Inputs!$B$12,3)</f>
        <v>52.323</v>
      </c>
      <c r="V64" s="4">
        <f>ROUND(MAX($G64*INDEX(Multipliers_RAW!$B$3:$T$21,Type_DEF_Calc!$H64,Type_DEF_Calc!V$1),INDEX(Multipliers_RAW!$B$3:$T$21,Type_DEF_Calc!$H64,Type_DEF_Calc!V$1)*$G64*$K64+(1-$K64)*INDEX(Multipliers_RAW!$B$3:$T$21,Type_DEF_Calc!$J64,Type_DEF_Calc!V$1)*$I64)*($L64/INDEX(Multipliers_RAW!$B$3:$T$21,V$1,$E64)/INDEX(Multipliers_RAW!$B$3:$T$21,V$1,$F64))/Inputs!$B$12,3)</f>
        <v>102.194</v>
      </c>
      <c r="W64" s="4">
        <f>ROUND(MAX($G64*INDEX(Multipliers_RAW!$B$3:$T$21,Type_DEF_Calc!$H64,Type_DEF_Calc!W$1),INDEX(Multipliers_RAW!$B$3:$T$21,Type_DEF_Calc!$H64,Type_DEF_Calc!W$1)*$G64*$K64+(1-$K64)*INDEX(Multipliers_RAW!$B$3:$T$21,Type_DEF_Calc!$J64,Type_DEF_Calc!W$1)*$I64)*($L64/INDEX(Multipliers_RAW!$B$3:$T$21,W$1,$E64)/INDEX(Multipliers_RAW!$B$3:$T$21,W$1,$F64))/Inputs!$B$12,3)</f>
        <v>41.859000000000002</v>
      </c>
      <c r="X64" s="4">
        <f>ROUND(MAX($G64*INDEX(Multipliers_RAW!$B$3:$T$21,Type_DEF_Calc!$H64,Type_DEF_Calc!X$1),INDEX(Multipliers_RAW!$B$3:$T$21,Type_DEF_Calc!$H64,Type_DEF_Calc!X$1)*$G64*$K64+(1-$K64)*INDEX(Multipliers_RAW!$B$3:$T$21,Type_DEF_Calc!$J64,Type_DEF_Calc!X$1)*$I64)*($L64/INDEX(Multipliers_RAW!$B$3:$T$21,X$1,$E64)/INDEX(Multipliers_RAW!$B$3:$T$21,X$1,$F64))/Inputs!$B$12,3)</f>
        <v>81.754999999999995</v>
      </c>
      <c r="Y64" s="4">
        <f>ROUND(MAX($G64*INDEX(Multipliers_RAW!$B$3:$T$21,Type_DEF_Calc!$H64,Type_DEF_Calc!Y$1),INDEX(Multipliers_RAW!$B$3:$T$21,Type_DEF_Calc!$H64,Type_DEF_Calc!Y$1)*$G64*$K64+(1-$K64)*INDEX(Multipliers_RAW!$B$3:$T$21,Type_DEF_Calc!$J64,Type_DEF_Calc!Y$1)*$I64)*($L64/INDEX(Multipliers_RAW!$B$3:$T$21,Y$1,$E64)/INDEX(Multipliers_RAW!$B$3:$T$21,Y$1,$F64))/Inputs!$B$12,3)</f>
        <v>81.754999999999995</v>
      </c>
      <c r="Z64" s="4">
        <f>ROUND(MAX($G64*INDEX(Multipliers_RAW!$B$3:$T$21,Type_DEF_Calc!$H64,Type_DEF_Calc!Z$1),INDEX(Multipliers_RAW!$B$3:$T$21,Type_DEF_Calc!$H64,Type_DEF_Calc!Z$1)*$G64*$K64+(1-$K64)*INDEX(Multipliers_RAW!$B$3:$T$21,Type_DEF_Calc!$J64,Type_DEF_Calc!Z$1)*$I64)*($L64/INDEX(Multipliers_RAW!$B$3:$T$21,Z$1,$E64)/INDEX(Multipliers_RAW!$B$3:$T$21,Z$1,$F64))/Inputs!$B$12,3)</f>
        <v>41.859000000000002</v>
      </c>
      <c r="AA64" s="4">
        <f>ROUND(MAX($G64*INDEX(Multipliers_RAW!$B$3:$T$21,Type_DEF_Calc!$H64,Type_DEF_Calc!AA$1),INDEX(Multipliers_RAW!$B$3:$T$21,Type_DEF_Calc!$H64,Type_DEF_Calc!AA$1)*$G64*$K64+(1-$K64)*INDEX(Multipliers_RAW!$B$3:$T$21,Type_DEF_Calc!$J64,Type_DEF_Calc!AA$1)*$I64)*($L64/INDEX(Multipliers_RAW!$B$3:$T$21,AA$1,$E64)/INDEX(Multipliers_RAW!$B$3:$T$21,AA$1,$F64))/Inputs!$B$12,3)</f>
        <v>52.323</v>
      </c>
      <c r="AB64" s="4">
        <f>ROUND(MAX($G64*INDEX(Multipliers_RAW!$B$3:$T$21,Type_DEF_Calc!$H64,Type_DEF_Calc!AB$1),INDEX(Multipliers_RAW!$B$3:$T$21,Type_DEF_Calc!$H64,Type_DEF_Calc!AB$1)*$G64*$K64+(1-$K64)*INDEX(Multipliers_RAW!$B$3:$T$21,Type_DEF_Calc!$J64,Type_DEF_Calc!AB$1)*$I64)*($L64/INDEX(Multipliers_RAW!$B$3:$T$21,AB$1,$E64)/INDEX(Multipliers_RAW!$B$3:$T$21,AB$1,$F64))/Inputs!$B$12,3)</f>
        <v>65.403999999999996</v>
      </c>
      <c r="AC64" s="4">
        <f>ROUND(MAX($G64*INDEX(Multipliers_RAW!$B$3:$T$21,Type_DEF_Calc!$H64,Type_DEF_Calc!AC$1),INDEX(Multipliers_RAW!$B$3:$T$21,Type_DEF_Calc!$H64,Type_DEF_Calc!AC$1)*$G64*$K64+(1-$K64)*INDEX(Multipliers_RAW!$B$3:$T$21,Type_DEF_Calc!$J64,Type_DEF_Calc!AC$1)*$I64)*($L64/INDEX(Multipliers_RAW!$B$3:$T$21,AC$1,$E64)/INDEX(Multipliers_RAW!$B$3:$T$21,AC$1,$F64))/Inputs!$B$12,3)</f>
        <v>81.754999999999995</v>
      </c>
      <c r="AD64" s="4">
        <f>ROUND(MAX($G64*INDEX(Multipliers_RAW!$B$3:$T$21,Type_DEF_Calc!$H64,Type_DEF_Calc!AD$1),INDEX(Multipliers_RAW!$B$3:$T$21,Type_DEF_Calc!$H64,Type_DEF_Calc!AD$1)*$G64*$K64+(1-$K64)*INDEX(Multipliers_RAW!$B$3:$T$21,Type_DEF_Calc!$J64,Type_DEF_Calc!AD$1)*$I64)*($L64/INDEX(Multipliers_RAW!$B$3:$T$21,AD$1,$E64)/INDEX(Multipliers_RAW!$B$3:$T$21,AD$1,$F64))/Inputs!$B$12,3)</f>
        <v>52.323</v>
      </c>
      <c r="AE64" s="4">
        <f>ROUND(MAX($G64*INDEX(Multipliers_RAW!$B$3:$T$21,Type_DEF_Calc!$H64,Type_DEF_Calc!AE$1),INDEX(Multipliers_RAW!$B$3:$T$21,Type_DEF_Calc!$H64,Type_DEF_Calc!AE$1)*$G64*$K64+(1-$K64)*INDEX(Multipliers_RAW!$B$3:$T$21,Type_DEF_Calc!$J64,Type_DEF_Calc!AE$1)*$I64)*($L64/INDEX(Multipliers_RAW!$B$3:$T$21,AE$1,$E64)/INDEX(Multipliers_RAW!$B$3:$T$21,AE$1,$F64))/Inputs!$B$12,3)</f>
        <v>52.323</v>
      </c>
      <c r="AF64" s="4">
        <f>ROUND(MAX($G64*INDEX(Multipliers_RAW!$B$3:$T$21,Type_DEF_Calc!$H64,Type_DEF_Calc!AF$1),INDEX(Multipliers_RAW!$B$3:$T$21,Type_DEF_Calc!$H64,Type_DEF_Calc!AF$1)*$G64*$K64+(1-$K64)*INDEX(Multipliers_RAW!$B$3:$T$21,Type_DEF_Calc!$J64,Type_DEF_Calc!AF$1)*$I64)*($L64/INDEX(Multipliers_RAW!$B$3:$T$21,AF$1,$E64)/INDEX(Multipliers_RAW!$B$3:$T$21,AF$1,$F64))/Inputs!$B$12,3)</f>
        <v>65.403999999999996</v>
      </c>
      <c r="AG64" s="4">
        <f t="shared" si="24"/>
        <v>66.260166666666677</v>
      </c>
      <c r="AH64" s="4">
        <f>SUMPRODUCT(N64:AF64,Type_Calc!$AJ$1:$BB$1)/19</f>
        <v>67.372183050555265</v>
      </c>
      <c r="AJ64" s="63">
        <f t="shared" si="3"/>
        <v>65.403999999999996</v>
      </c>
      <c r="AK64" s="63" t="str">
        <f t="shared" si="4"/>
        <v/>
      </c>
      <c r="AL64" s="63">
        <f t="shared" si="5"/>
        <v>65.403999999999996</v>
      </c>
      <c r="AM64" s="63">
        <f t="shared" si="6"/>
        <v>52.323</v>
      </c>
      <c r="AN64" s="63">
        <f t="shared" si="7"/>
        <v>127.742</v>
      </c>
      <c r="AO64" s="63">
        <f t="shared" si="8"/>
        <v>52.323</v>
      </c>
      <c r="AP64" s="63" t="str">
        <f t="shared" si="9"/>
        <v/>
      </c>
      <c r="AQ64" s="63" t="str">
        <f t="shared" si="10"/>
        <v/>
      </c>
      <c r="AR64" s="63">
        <f t="shared" si="11"/>
        <v>102.194</v>
      </c>
      <c r="AS64" s="63" t="str">
        <f t="shared" si="12"/>
        <v/>
      </c>
      <c r="AT64" s="63">
        <f t="shared" si="13"/>
        <v>81.754999999999995</v>
      </c>
      <c r="AU64" s="63">
        <f t="shared" si="14"/>
        <v>81.754999999999995</v>
      </c>
      <c r="AV64" s="63">
        <f t="shared" si="15"/>
        <v>41.859000000000002</v>
      </c>
      <c r="AW64" s="63" t="str">
        <f t="shared" si="16"/>
        <v/>
      </c>
      <c r="AX64" s="63">
        <f t="shared" si="17"/>
        <v>65.403999999999996</v>
      </c>
      <c r="AY64" s="63">
        <f t="shared" si="18"/>
        <v>81.754999999999995</v>
      </c>
      <c r="AZ64" s="63">
        <f t="shared" si="19"/>
        <v>52.323</v>
      </c>
      <c r="BA64" s="63" t="str">
        <f t="shared" si="20"/>
        <v/>
      </c>
      <c r="BB64" s="63">
        <f t="shared" si="21"/>
        <v>65.403999999999996</v>
      </c>
      <c r="BD64" s="64">
        <f>_xlfn.RANK.EQ(N64,N$4:N$855)+COUNTIF(N$4:N64,N64)-1</f>
        <v>376</v>
      </c>
      <c r="BE64" s="64">
        <f>_xlfn.RANK.EQ(O64,O$4:O$855)+COUNTIF(O$4:O64,O64)-1</f>
        <v>578</v>
      </c>
      <c r="BF64" s="64">
        <f>_xlfn.RANK.EQ(P64,P$4:P$855)+COUNTIF(P$4:P64,P64)-1</f>
        <v>347</v>
      </c>
      <c r="BG64" s="64">
        <f>_xlfn.RANK.EQ(Q64,Q$4:Q$855)+COUNTIF(Q$4:Q64,Q64)-1</f>
        <v>463</v>
      </c>
      <c r="BH64" s="64">
        <f>_xlfn.RANK.EQ(R64,R$4:R$855)+COUNTIF(R$4:R64,R64)-1</f>
        <v>125</v>
      </c>
      <c r="BI64" s="64">
        <f>_xlfn.RANK.EQ(S64,S$4:S$855)+COUNTIF(S$4:S64,S64)-1</f>
        <v>488</v>
      </c>
      <c r="BJ64" s="64">
        <f>_xlfn.RANK.EQ(T64,T$4:T$855)+COUNTIF(T$4:T64,T64)-1</f>
        <v>278</v>
      </c>
      <c r="BK64" s="64">
        <f>_xlfn.RANK.EQ(U64,U$4:U$855)+COUNTIF(U$4:U64,U64)-1</f>
        <v>490</v>
      </c>
      <c r="BL64" s="64">
        <f>_xlfn.RANK.EQ(V64,V$4:V$855)+COUNTIF(V$4:V64,V64)-1</f>
        <v>145</v>
      </c>
      <c r="BM64" s="64">
        <f>_xlfn.RANK.EQ(W64,W$4:W$855)+COUNTIF(W$4:W64,W64)-1</f>
        <v>528</v>
      </c>
      <c r="BN64" s="64">
        <f>_xlfn.RANK.EQ(X64,X$4:X$855)+COUNTIF(X$4:X64,X64)-1</f>
        <v>220</v>
      </c>
      <c r="BO64" s="64">
        <f>_xlfn.RANK.EQ(Y64,Y$4:Y$855)+COUNTIF(Y$4:Y64,Y64)-1</f>
        <v>277</v>
      </c>
      <c r="BP64" s="64">
        <f>_xlfn.RANK.EQ(Z64,Z$4:Z$855)+COUNTIF(Z$4:Z64,Z64)-1</f>
        <v>554</v>
      </c>
      <c r="BQ64" s="64">
        <f>_xlfn.RANK.EQ(AA64,AA$4:AA$855)+COUNTIF(AA$4:AA64,AA64)-1</f>
        <v>450</v>
      </c>
      <c r="BR64" s="64">
        <f>_xlfn.RANK.EQ(AB64,AB$4:AB$855)+COUNTIF(AB$4:AB64,AB64)-1</f>
        <v>343</v>
      </c>
      <c r="BS64" s="64">
        <f>_xlfn.RANK.EQ(AC64,AC$4:AC$855)+COUNTIF(AC$4:AC64,AC64)-1</f>
        <v>240</v>
      </c>
      <c r="BT64" s="64">
        <f>_xlfn.RANK.EQ(AD64,AD$4:AD$855)+COUNTIF(AD$4:AD64,AD64)-1</f>
        <v>454</v>
      </c>
      <c r="BU64" s="64">
        <f>_xlfn.RANK.EQ(AE64,AE$4:AE$855)+COUNTIF(AE$4:AE64,AE64)-1</f>
        <v>488</v>
      </c>
      <c r="BV64" s="64">
        <f>_xlfn.RANK.EQ(AF64,AF$4:AF$855)+COUNTIF(AF$4:AF64,AF64)-1</f>
        <v>358</v>
      </c>
      <c r="BW64" s="64">
        <f>_xlfn.RANK.EQ(AH64,AH$4:AH$855)+COUNTIF(AH$4:AH64,AH64)-1</f>
        <v>361</v>
      </c>
      <c r="BX64" s="64">
        <f t="shared" si="22"/>
        <v>125</v>
      </c>
      <c r="BY64" s="64">
        <f t="shared" si="23"/>
        <v>125</v>
      </c>
      <c r="CA64" s="64">
        <f>IFERROR(_xlfn.RANK.EQ(AJ64,AJ$4:AJ$855)+COUNTIF(AJ$4:AJ64,AJ64)-1,"")</f>
        <v>81</v>
      </c>
      <c r="CB64" s="64" t="str">
        <f>IFERROR(_xlfn.RANK.EQ(AK64,AK$4:AK$855)+COUNTIF(AK$4:AK64,AK64)-1,"")</f>
        <v/>
      </c>
      <c r="CC64" s="64">
        <f>IFERROR(_xlfn.RANK.EQ(AL64,AL$4:AL$855)+COUNTIF(AL$4:AL64,AL64)-1,"")</f>
        <v>78</v>
      </c>
      <c r="CD64" s="64">
        <f>IFERROR(_xlfn.RANK.EQ(AM64,AM$4:AM$855)+COUNTIF(AM$4:AM64,AM64)-1,"")</f>
        <v>97</v>
      </c>
      <c r="CE64" s="64">
        <f>IFERROR(_xlfn.RANK.EQ(AN64,AN$4:AN$855)+COUNTIF(AN$4:AN64,AN64)-1,"")</f>
        <v>33</v>
      </c>
      <c r="CF64" s="64">
        <f>IFERROR(_xlfn.RANK.EQ(AO64,AO$4:AO$855)+COUNTIF(AO$4:AO64,AO64)-1,"")</f>
        <v>96</v>
      </c>
      <c r="CG64" s="64" t="str">
        <f>IFERROR(_xlfn.RANK.EQ(AP64,AP$4:AP$855)+COUNTIF(AP$4:AP64,AP64)-1,"")</f>
        <v/>
      </c>
      <c r="CH64" s="64" t="str">
        <f>IFERROR(_xlfn.RANK.EQ(AQ64,AQ$4:AQ$855)+COUNTIF(AQ$4:AQ64,AQ64)-1,"")</f>
        <v/>
      </c>
      <c r="CI64" s="64">
        <f>IFERROR(_xlfn.RANK.EQ(AR64,AR$4:AR$855)+COUNTIF(AR$4:AR64,AR64)-1,"")</f>
        <v>32</v>
      </c>
      <c r="CJ64" s="64" t="str">
        <f>IFERROR(_xlfn.RANK.EQ(AS64,AS$4:AS$855)+COUNTIF(AS$4:AS64,AS64)-1,"")</f>
        <v/>
      </c>
      <c r="CK64" s="64">
        <f>IFERROR(_xlfn.RANK.EQ(AT64,AT$4:AT$855)+COUNTIF(AT$4:AT64,AT64)-1,"")</f>
        <v>52</v>
      </c>
      <c r="CL64" s="64">
        <f>IFERROR(_xlfn.RANK.EQ(AU64,AU$4:AU$855)+COUNTIF(AU$4:AU64,AU64)-1,"")</f>
        <v>58</v>
      </c>
      <c r="CM64" s="64">
        <f>IFERROR(_xlfn.RANK.EQ(AV64,AV$4:AV$855)+COUNTIF(AV$4:AV64,AV64)-1,"")</f>
        <v>108</v>
      </c>
      <c r="CN64" s="64" t="str">
        <f>IFERROR(_xlfn.RANK.EQ(AW64,AW$4:AW$855)+COUNTIF(AW$4:AW64,AW64)-1,"")</f>
        <v/>
      </c>
      <c r="CO64" s="64">
        <f>IFERROR(_xlfn.RANK.EQ(AX64,AX$4:AX$855)+COUNTIF(AX$4:AX64,AX64)-1,"")</f>
        <v>74</v>
      </c>
      <c r="CP64" s="64">
        <f>IFERROR(_xlfn.RANK.EQ(AY64,AY$4:AY$855)+COUNTIF(AY$4:AY64,AY64)-1,"")</f>
        <v>55</v>
      </c>
      <c r="CQ64" s="64">
        <f>IFERROR(_xlfn.RANK.EQ(AZ64,AZ$4:AZ$855)+COUNTIF(AZ$4:AZ64,AZ64)-1,"")</f>
        <v>94</v>
      </c>
      <c r="CR64" s="64" t="str">
        <f>IFERROR(_xlfn.RANK.EQ(BA64,BA$4:BA$855)+COUNTIF(BA$4:BA64,BA64)-1,"")</f>
        <v/>
      </c>
      <c r="CS64" s="64">
        <f>IFERROR(_xlfn.RANK.EQ(BB64,BB$4:BB$855)+COUNTIF(BB$4:BB64,BB64)-1,"")</f>
        <v>78</v>
      </c>
      <c r="CU64" s="64">
        <f>19-SUMPRODUCT(--($CA64:$CS64&gt;Type_DEF_Results!$Z$2))+(19-SUMPRODUCT(--($CA64:$CS64&gt;Type_DEF_Results!$Z$2-2)))+(19-SUMPRODUCT(--($CA64:$CS64&gt;1)))</f>
        <v>0</v>
      </c>
      <c r="CV64" s="64" t="str">
        <f>IF(CU64&gt;0,_xlfn.RANK.EQ(CU64,CU$4:CU$855)+COUNTIF(CU$4:CU64,CU64)-1,"")</f>
        <v/>
      </c>
    </row>
    <row r="65" spans="1:100" x14ac:dyDescent="0.25">
      <c r="A65" s="63">
        <f>Move_Sets!A64</f>
        <v>62</v>
      </c>
      <c r="B65" s="63" t="str">
        <f>Move_Sets!B64</f>
        <v>Butterfree</v>
      </c>
      <c r="C65" s="63" t="str">
        <f>Move_Sets!C64</f>
        <v>Confusion</v>
      </c>
      <c r="D65" s="63" t="str">
        <f>Move_Sets!D64</f>
        <v>Bug Buzz</v>
      </c>
      <c r="E65" s="63">
        <f>Move_Sets!E64</f>
        <v>12</v>
      </c>
      <c r="F65" s="63">
        <f>Move_Sets!F64</f>
        <v>10</v>
      </c>
      <c r="G65" s="65">
        <f>DPS_Calcs!J63/(Move_Sets!P64+Inputs!$B$24)</f>
        <v>1.8300035380279946</v>
      </c>
      <c r="H65" s="63">
        <f>Move_Sets!N64</f>
        <v>11</v>
      </c>
      <c r="I65" s="65">
        <f>DPS_Calcs!K63/(Move_Sets!U64)</f>
        <v>8.2635847259636659</v>
      </c>
      <c r="J65" s="63">
        <f>Move_Sets!S64</f>
        <v>12</v>
      </c>
      <c r="K65" s="33">
        <f>(DPS_Calcs!AH63-I65)/(G65-I65)</f>
        <v>0.55243674317475278</v>
      </c>
      <c r="L65" s="63">
        <f>DPS_Calcs!Q63</f>
        <v>67.58683883796887</v>
      </c>
      <c r="N65" s="4">
        <f>ROUND(MAX($G65*INDEX(Multipliers_RAW!$B$3:$T$21,Type_DEF_Calc!$H65,Type_DEF_Calc!N$1),INDEX(Multipliers_RAW!$B$3:$T$21,Type_DEF_Calc!$H65,Type_DEF_Calc!N$1)*$G65*$K65+(1-$K65)*INDEX(Multipliers_RAW!$B$3:$T$21,Type_DEF_Calc!$J65,Type_DEF_Calc!N$1)*$I65)*($L65/INDEX(Multipliers_RAW!$B$3:$T$21,N$1,$E65)/INDEX(Multipliers_RAW!$B$3:$T$21,N$1,$F65))/Inputs!$B$12,3)</f>
        <v>63.914999999999999</v>
      </c>
      <c r="O65" s="4">
        <f>ROUND(MAX($G65*INDEX(Multipliers_RAW!$B$3:$T$21,Type_DEF_Calc!$H65,Type_DEF_Calc!O$1),INDEX(Multipliers_RAW!$B$3:$T$21,Type_DEF_Calc!$H65,Type_DEF_Calc!O$1)*$G65*$K65+(1-$K65)*INDEX(Multipliers_RAW!$B$3:$T$21,Type_DEF_Calc!$J65,Type_DEF_Calc!O$1)*$I65)*($L65/INDEX(Multipliers_RAW!$B$3:$T$21,O$1,$E65)/INDEX(Multipliers_RAW!$B$3:$T$21,O$1,$F65))/Inputs!$B$12,3)</f>
        <v>43.100999999999999</v>
      </c>
      <c r="P65" s="4">
        <f>ROUND(MAX($G65*INDEX(Multipliers_RAW!$B$3:$T$21,Type_DEF_Calc!$H65,Type_DEF_Calc!P$1),INDEX(Multipliers_RAW!$B$3:$T$21,Type_DEF_Calc!$H65,Type_DEF_Calc!P$1)*$G65*$K65+(1-$K65)*INDEX(Multipliers_RAW!$B$3:$T$21,Type_DEF_Calc!$J65,Type_DEF_Calc!P$1)*$I65)*($L65/INDEX(Multipliers_RAW!$B$3:$T$21,P$1,$E65)/INDEX(Multipliers_RAW!$B$3:$T$21,P$1,$F65))/Inputs!$B$12,3)</f>
        <v>63.914999999999999</v>
      </c>
      <c r="Q65" s="4">
        <f>ROUND(MAX($G65*INDEX(Multipliers_RAW!$B$3:$T$21,Type_DEF_Calc!$H65,Type_DEF_Calc!Q$1),INDEX(Multipliers_RAW!$B$3:$T$21,Type_DEF_Calc!$H65,Type_DEF_Calc!Q$1)*$G65*$K65+(1-$K65)*INDEX(Multipliers_RAW!$B$3:$T$21,Type_DEF_Calc!$J65,Type_DEF_Calc!Q$1)*$I65)*($L65/INDEX(Multipliers_RAW!$B$3:$T$21,Q$1,$E65)/INDEX(Multipliers_RAW!$B$3:$T$21,Q$1,$F65))/Inputs!$B$12,3)</f>
        <v>51.131999999999998</v>
      </c>
      <c r="R65" s="4">
        <f>ROUND(MAX($G65*INDEX(Multipliers_RAW!$B$3:$T$21,Type_DEF_Calc!$H65,Type_DEF_Calc!R$1),INDEX(Multipliers_RAW!$B$3:$T$21,Type_DEF_Calc!$H65,Type_DEF_Calc!R$1)*$G65*$K65+(1-$K65)*INDEX(Multipliers_RAW!$B$3:$T$21,Type_DEF_Calc!$J65,Type_DEF_Calc!R$1)*$I65)*($L65/INDEX(Multipliers_RAW!$B$3:$T$21,R$1,$E65)/INDEX(Multipliers_RAW!$B$3:$T$21,R$1,$F65))/Inputs!$B$12,3)</f>
        <v>119.474</v>
      </c>
      <c r="S65" s="4">
        <f>ROUND(MAX($G65*INDEX(Multipliers_RAW!$B$3:$T$21,Type_DEF_Calc!$H65,Type_DEF_Calc!S$1),INDEX(Multipliers_RAW!$B$3:$T$21,Type_DEF_Calc!$H65,Type_DEF_Calc!S$1)*$G65*$K65+(1-$K65)*INDEX(Multipliers_RAW!$B$3:$T$21,Type_DEF_Calc!$J65,Type_DEF_Calc!S$1)*$I65)*($L65/INDEX(Multipliers_RAW!$B$3:$T$21,S$1,$E65)/INDEX(Multipliers_RAW!$B$3:$T$21,S$1,$F65))/Inputs!$B$12,3)</f>
        <v>51.131999999999998</v>
      </c>
      <c r="T65" s="4">
        <f>ROUND(MAX($G65*INDEX(Multipliers_RAW!$B$3:$T$21,Type_DEF_Calc!$H65,Type_DEF_Calc!T$1),INDEX(Multipliers_RAW!$B$3:$T$21,Type_DEF_Calc!$H65,Type_DEF_Calc!T$1)*$G65*$K65+(1-$K65)*INDEX(Multipliers_RAW!$B$3:$T$21,Type_DEF_Calc!$J65,Type_DEF_Calc!T$1)*$I65)*($L65/INDEX(Multipliers_RAW!$B$3:$T$21,T$1,$E65)/INDEX(Multipliers_RAW!$B$3:$T$21,T$1,$F65))/Inputs!$B$12,3)</f>
        <v>89.540999999999997</v>
      </c>
      <c r="U65" s="4">
        <f>ROUND(MAX($G65*INDEX(Multipliers_RAW!$B$3:$T$21,Type_DEF_Calc!$H65,Type_DEF_Calc!U$1),INDEX(Multipliers_RAW!$B$3:$T$21,Type_DEF_Calc!$H65,Type_DEF_Calc!U$1)*$G65*$K65+(1-$K65)*INDEX(Multipliers_RAW!$B$3:$T$21,Type_DEF_Calc!$J65,Type_DEF_Calc!U$1)*$I65)*($L65/INDEX(Multipliers_RAW!$B$3:$T$21,U$1,$E65)/INDEX(Multipliers_RAW!$B$3:$T$21,U$1,$F65))/Inputs!$B$12,3)</f>
        <v>57.305999999999997</v>
      </c>
      <c r="V65" s="4">
        <f>ROUND(MAX($G65*INDEX(Multipliers_RAW!$B$3:$T$21,Type_DEF_Calc!$H65,Type_DEF_Calc!V$1),INDEX(Multipliers_RAW!$B$3:$T$21,Type_DEF_Calc!$H65,Type_DEF_Calc!V$1)*$G65*$K65+(1-$K65)*INDEX(Multipliers_RAW!$B$3:$T$21,Type_DEF_Calc!$J65,Type_DEF_Calc!V$1)*$I65)*($L65/INDEX(Multipliers_RAW!$B$3:$T$21,V$1,$E65)/INDEX(Multipliers_RAW!$B$3:$T$21,V$1,$F65))/Inputs!$B$12,3)</f>
        <v>99.867000000000004</v>
      </c>
      <c r="W65" s="4">
        <f>ROUND(MAX($G65*INDEX(Multipliers_RAW!$B$3:$T$21,Type_DEF_Calc!$H65,Type_DEF_Calc!W$1),INDEX(Multipliers_RAW!$B$3:$T$21,Type_DEF_Calc!$H65,Type_DEF_Calc!W$1)*$G65*$K65+(1-$K65)*INDEX(Multipliers_RAW!$B$3:$T$21,Type_DEF_Calc!$J65,Type_DEF_Calc!W$1)*$I65)*($L65/INDEX(Multipliers_RAW!$B$3:$T$21,W$1,$E65)/INDEX(Multipliers_RAW!$B$3:$T$21,W$1,$F65))/Inputs!$B$12,3)</f>
        <v>43.100999999999999</v>
      </c>
      <c r="X65" s="4">
        <f>ROUND(MAX($G65*INDEX(Multipliers_RAW!$B$3:$T$21,Type_DEF_Calc!$H65,Type_DEF_Calc!X$1),INDEX(Multipliers_RAW!$B$3:$T$21,Type_DEF_Calc!$H65,Type_DEF_Calc!X$1)*$G65*$K65+(1-$K65)*INDEX(Multipliers_RAW!$B$3:$T$21,Type_DEF_Calc!$J65,Type_DEF_Calc!X$1)*$I65)*($L65/INDEX(Multipliers_RAW!$B$3:$T$21,X$1,$E65)/INDEX(Multipliers_RAW!$B$3:$T$21,X$1,$F65))/Inputs!$B$12,3)</f>
        <v>73.718999999999994</v>
      </c>
      <c r="Y65" s="4">
        <f>ROUND(MAX($G65*INDEX(Multipliers_RAW!$B$3:$T$21,Type_DEF_Calc!$H65,Type_DEF_Calc!Y$1),INDEX(Multipliers_RAW!$B$3:$T$21,Type_DEF_Calc!$H65,Type_DEF_Calc!Y$1)*$G65*$K65+(1-$K65)*INDEX(Multipliers_RAW!$B$3:$T$21,Type_DEF_Calc!$J65,Type_DEF_Calc!Y$1)*$I65)*($L65/INDEX(Multipliers_RAW!$B$3:$T$21,Y$1,$E65)/INDEX(Multipliers_RAW!$B$3:$T$21,Y$1,$F65))/Inputs!$B$12,3)</f>
        <v>79.894000000000005</v>
      </c>
      <c r="Z65" s="4">
        <f>ROUND(MAX($G65*INDEX(Multipliers_RAW!$B$3:$T$21,Type_DEF_Calc!$H65,Type_DEF_Calc!Z$1),INDEX(Multipliers_RAW!$B$3:$T$21,Type_DEF_Calc!$H65,Type_DEF_Calc!Z$1)*$G65*$K65+(1-$K65)*INDEX(Multipliers_RAW!$B$3:$T$21,Type_DEF_Calc!$J65,Type_DEF_Calc!Z$1)*$I65)*($L65/INDEX(Multipliers_RAW!$B$3:$T$21,Z$1,$E65)/INDEX(Multipliers_RAW!$B$3:$T$21,Z$1,$F65))/Inputs!$B$12,3)</f>
        <v>40.905999999999999</v>
      </c>
      <c r="AA65" s="4">
        <f>ROUND(MAX($G65*INDEX(Multipliers_RAW!$B$3:$T$21,Type_DEF_Calc!$H65,Type_DEF_Calc!AA$1),INDEX(Multipliers_RAW!$B$3:$T$21,Type_DEF_Calc!$H65,Type_DEF_Calc!AA$1)*$G65*$K65+(1-$K65)*INDEX(Multipliers_RAW!$B$3:$T$21,Type_DEF_Calc!$J65,Type_DEF_Calc!AA$1)*$I65)*($L65/INDEX(Multipliers_RAW!$B$3:$T$21,AA$1,$E65)/INDEX(Multipliers_RAW!$B$3:$T$21,AA$1,$F65))/Inputs!$B$12,3)</f>
        <v>53.875999999999998</v>
      </c>
      <c r="AB65" s="4">
        <f>ROUND(MAX($G65*INDEX(Multipliers_RAW!$B$3:$T$21,Type_DEF_Calc!$H65,Type_DEF_Calc!AB$1),INDEX(Multipliers_RAW!$B$3:$T$21,Type_DEF_Calc!$H65,Type_DEF_Calc!AB$1)*$G65*$K65+(1-$K65)*INDEX(Multipliers_RAW!$B$3:$T$21,Type_DEF_Calc!$J65,Type_DEF_Calc!AB$1)*$I65)*($L65/INDEX(Multipliers_RAW!$B$3:$T$21,AB$1,$E65)/INDEX(Multipliers_RAW!$B$3:$T$21,AB$1,$F65))/Inputs!$B$12,3)</f>
        <v>63.914999999999999</v>
      </c>
      <c r="AC65" s="4">
        <f>ROUND(MAX($G65*INDEX(Multipliers_RAW!$B$3:$T$21,Type_DEF_Calc!$H65,Type_DEF_Calc!AC$1),INDEX(Multipliers_RAW!$B$3:$T$21,Type_DEF_Calc!$H65,Type_DEF_Calc!AC$1)*$G65*$K65+(1-$K65)*INDEX(Multipliers_RAW!$B$3:$T$21,Type_DEF_Calc!$J65,Type_DEF_Calc!AC$1)*$I65)*($L65/INDEX(Multipliers_RAW!$B$3:$T$21,AC$1,$E65)/INDEX(Multipliers_RAW!$B$3:$T$21,AC$1,$F65))/Inputs!$B$12,3)</f>
        <v>73.718999999999994</v>
      </c>
      <c r="AD65" s="4">
        <f>ROUND(MAX($G65*INDEX(Multipliers_RAW!$B$3:$T$21,Type_DEF_Calc!$H65,Type_DEF_Calc!AD$1),INDEX(Multipliers_RAW!$B$3:$T$21,Type_DEF_Calc!$H65,Type_DEF_Calc!AD$1)*$G65*$K65+(1-$K65)*INDEX(Multipliers_RAW!$B$3:$T$21,Type_DEF_Calc!$J65,Type_DEF_Calc!AD$1)*$I65)*($L65/INDEX(Multipliers_RAW!$B$3:$T$21,AD$1,$E65)/INDEX(Multipliers_RAW!$B$3:$T$21,AD$1,$F65))/Inputs!$B$12,3)</f>
        <v>51.131999999999998</v>
      </c>
      <c r="AE65" s="4">
        <f>ROUND(MAX($G65*INDEX(Multipliers_RAW!$B$3:$T$21,Type_DEF_Calc!$H65,Type_DEF_Calc!AE$1),INDEX(Multipliers_RAW!$B$3:$T$21,Type_DEF_Calc!$H65,Type_DEF_Calc!AE$1)*$G65*$K65+(1-$K65)*INDEX(Multipliers_RAW!$B$3:$T$21,Type_DEF_Calc!$J65,Type_DEF_Calc!AE$1)*$I65)*($L65/INDEX(Multipliers_RAW!$B$3:$T$21,AE$1,$E65)/INDEX(Multipliers_RAW!$B$3:$T$21,AE$1,$F65))/Inputs!$B$12,3)</f>
        <v>53.875999999999998</v>
      </c>
      <c r="AF65" s="4">
        <f>ROUND(MAX($G65*INDEX(Multipliers_RAW!$B$3:$T$21,Type_DEF_Calc!$H65,Type_DEF_Calc!AF$1),INDEX(Multipliers_RAW!$B$3:$T$21,Type_DEF_Calc!$H65,Type_DEF_Calc!AF$1)*$G65*$K65+(1-$K65)*INDEX(Multipliers_RAW!$B$3:$T$21,Type_DEF_Calc!$J65,Type_DEF_Calc!AF$1)*$I65)*($L65/INDEX(Multipliers_RAW!$B$3:$T$21,AF$1,$E65)/INDEX(Multipliers_RAW!$B$3:$T$21,AF$1,$F65))/Inputs!$B$12,3)</f>
        <v>63.914999999999999</v>
      </c>
      <c r="AG65" s="4">
        <f t="shared" si="24"/>
        <v>65.195611111111106</v>
      </c>
      <c r="AH65" s="4">
        <f>SUMPRODUCT(N65:AF65,Type_Calc!$AJ$1:$BB$1)/19</f>
        <v>65.774835571800438</v>
      </c>
      <c r="AJ65" s="63" t="str">
        <f t="shared" si="3"/>
        <v/>
      </c>
      <c r="AK65" s="63">
        <f t="shared" si="4"/>
        <v>43.100999999999999</v>
      </c>
      <c r="AL65" s="63" t="str">
        <f t="shared" si="5"/>
        <v/>
      </c>
      <c r="AM65" s="63" t="str">
        <f t="shared" si="6"/>
        <v/>
      </c>
      <c r="AN65" s="63" t="str">
        <f t="shared" si="7"/>
        <v/>
      </c>
      <c r="AO65" s="63" t="str">
        <f t="shared" si="8"/>
        <v/>
      </c>
      <c r="AP65" s="63" t="str">
        <f t="shared" si="9"/>
        <v/>
      </c>
      <c r="AQ65" s="63" t="str">
        <f t="shared" si="10"/>
        <v/>
      </c>
      <c r="AR65" s="63" t="str">
        <f t="shared" si="11"/>
        <v/>
      </c>
      <c r="AS65" s="63">
        <f t="shared" si="12"/>
        <v>43.100999999999999</v>
      </c>
      <c r="AT65" s="63" t="str">
        <f t="shared" si="13"/>
        <v/>
      </c>
      <c r="AU65" s="63" t="str">
        <f t="shared" si="14"/>
        <v/>
      </c>
      <c r="AV65" s="63" t="str">
        <f t="shared" si="15"/>
        <v/>
      </c>
      <c r="AW65" s="63">
        <f t="shared" si="16"/>
        <v>53.875999999999998</v>
      </c>
      <c r="AX65" s="63" t="str">
        <f t="shared" si="17"/>
        <v/>
      </c>
      <c r="AY65" s="63" t="str">
        <f t="shared" si="18"/>
        <v/>
      </c>
      <c r="AZ65" s="63" t="str">
        <f t="shared" si="19"/>
        <v/>
      </c>
      <c r="BA65" s="63">
        <f t="shared" si="20"/>
        <v>53.875999999999998</v>
      </c>
      <c r="BB65" s="63" t="str">
        <f t="shared" si="21"/>
        <v/>
      </c>
      <c r="BD65" s="64">
        <f>_xlfn.RANK.EQ(N65,N$4:N$855)+COUNTIF(N$4:N65,N65)-1</f>
        <v>390</v>
      </c>
      <c r="BE65" s="64">
        <f>_xlfn.RANK.EQ(O65,O$4:O$855)+COUNTIF(O$4:O65,O65)-1</f>
        <v>568</v>
      </c>
      <c r="BF65" s="64">
        <f>_xlfn.RANK.EQ(P65,P$4:P$855)+COUNTIF(P$4:P65,P65)-1</f>
        <v>360</v>
      </c>
      <c r="BG65" s="64">
        <f>_xlfn.RANK.EQ(Q65,Q$4:Q$855)+COUNTIF(Q$4:Q65,Q65)-1</f>
        <v>475</v>
      </c>
      <c r="BH65" s="64">
        <f>_xlfn.RANK.EQ(R65,R$4:R$855)+COUNTIF(R$4:R65,R65)-1</f>
        <v>145</v>
      </c>
      <c r="BI65" s="64">
        <f>_xlfn.RANK.EQ(S65,S$4:S$855)+COUNTIF(S$4:S65,S65)-1</f>
        <v>502</v>
      </c>
      <c r="BJ65" s="64">
        <f>_xlfn.RANK.EQ(T65,T$4:T$855)+COUNTIF(T$4:T65,T65)-1</f>
        <v>233</v>
      </c>
      <c r="BK65" s="64">
        <f>_xlfn.RANK.EQ(U65,U$4:U$855)+COUNTIF(U$4:U65,U65)-1</f>
        <v>435</v>
      </c>
      <c r="BL65" s="64">
        <f>_xlfn.RANK.EQ(V65,V$4:V$855)+COUNTIF(V$4:V65,V65)-1</f>
        <v>150</v>
      </c>
      <c r="BM65" s="64">
        <f>_xlfn.RANK.EQ(W65,W$4:W$855)+COUNTIF(W$4:W65,W65)-1</f>
        <v>514</v>
      </c>
      <c r="BN65" s="64">
        <f>_xlfn.RANK.EQ(X65,X$4:X$855)+COUNTIF(X$4:X65,X65)-1</f>
        <v>278</v>
      </c>
      <c r="BO65" s="64">
        <f>_xlfn.RANK.EQ(Y65,Y$4:Y$855)+COUNTIF(Y$4:Y65,Y65)-1</f>
        <v>291</v>
      </c>
      <c r="BP65" s="64">
        <f>_xlfn.RANK.EQ(Z65,Z$4:Z$855)+COUNTIF(Z$4:Z65,Z65)-1</f>
        <v>563</v>
      </c>
      <c r="BQ65" s="64">
        <f>_xlfn.RANK.EQ(AA65,AA$4:AA$855)+COUNTIF(AA$4:AA65,AA65)-1</f>
        <v>429</v>
      </c>
      <c r="BR65" s="64">
        <f>_xlfn.RANK.EQ(AB65,AB$4:AB$855)+COUNTIF(AB$4:AB65,AB65)-1</f>
        <v>361</v>
      </c>
      <c r="BS65" s="64">
        <f>_xlfn.RANK.EQ(AC65,AC$4:AC$855)+COUNTIF(AC$4:AC65,AC65)-1</f>
        <v>296</v>
      </c>
      <c r="BT65" s="64">
        <f>_xlfn.RANK.EQ(AD65,AD$4:AD$855)+COUNTIF(AD$4:AD65,AD65)-1</f>
        <v>465</v>
      </c>
      <c r="BU65" s="64">
        <f>_xlfn.RANK.EQ(AE65,AE$4:AE$855)+COUNTIF(AE$4:AE65,AE65)-1</f>
        <v>471</v>
      </c>
      <c r="BV65" s="64">
        <f>_xlfn.RANK.EQ(AF65,AF$4:AF$855)+COUNTIF(AF$4:AF65,AF65)-1</f>
        <v>373</v>
      </c>
      <c r="BW65" s="64">
        <f>_xlfn.RANK.EQ(AH65,AH$4:AH$855)+COUNTIF(AH$4:AH65,AH65)-1</f>
        <v>374</v>
      </c>
      <c r="BX65" s="64">
        <f t="shared" si="22"/>
        <v>145</v>
      </c>
      <c r="BY65" s="64">
        <f t="shared" si="23"/>
        <v>145</v>
      </c>
      <c r="CA65" s="64" t="str">
        <f>IFERROR(_xlfn.RANK.EQ(AJ65,AJ$4:AJ$855)+COUNTIF(AJ$4:AJ65,AJ65)-1,"")</f>
        <v/>
      </c>
      <c r="CB65" s="64">
        <f>IFERROR(_xlfn.RANK.EQ(AK65,AK$4:AK$855)+COUNTIF(AK$4:AK65,AK65)-1,"")</f>
        <v>112</v>
      </c>
      <c r="CC65" s="64" t="str">
        <f>IFERROR(_xlfn.RANK.EQ(AL65,AL$4:AL$855)+COUNTIF(AL$4:AL65,AL65)-1,"")</f>
        <v/>
      </c>
      <c r="CD65" s="64" t="str">
        <f>IFERROR(_xlfn.RANK.EQ(AM65,AM$4:AM$855)+COUNTIF(AM$4:AM65,AM65)-1,"")</f>
        <v/>
      </c>
      <c r="CE65" s="64" t="str">
        <f>IFERROR(_xlfn.RANK.EQ(AN65,AN$4:AN$855)+COUNTIF(AN$4:AN65,AN65)-1,"")</f>
        <v/>
      </c>
      <c r="CF65" s="64" t="str">
        <f>IFERROR(_xlfn.RANK.EQ(AO65,AO$4:AO$855)+COUNTIF(AO$4:AO65,AO65)-1,"")</f>
        <v/>
      </c>
      <c r="CG65" s="64" t="str">
        <f>IFERROR(_xlfn.RANK.EQ(AP65,AP$4:AP$855)+COUNTIF(AP$4:AP65,AP65)-1,"")</f>
        <v/>
      </c>
      <c r="CH65" s="64" t="str">
        <f>IFERROR(_xlfn.RANK.EQ(AQ65,AQ$4:AQ$855)+COUNTIF(AQ$4:AQ65,AQ65)-1,"")</f>
        <v/>
      </c>
      <c r="CI65" s="64" t="str">
        <f>IFERROR(_xlfn.RANK.EQ(AR65,AR$4:AR$855)+COUNTIF(AR$4:AR65,AR65)-1,"")</f>
        <v/>
      </c>
      <c r="CJ65" s="64">
        <f>IFERROR(_xlfn.RANK.EQ(AS65,AS$4:AS$855)+COUNTIF(AS$4:AS65,AS65)-1,"")</f>
        <v>103</v>
      </c>
      <c r="CK65" s="64" t="str">
        <f>IFERROR(_xlfn.RANK.EQ(AT65,AT$4:AT$855)+COUNTIF(AT$4:AT65,AT65)-1,"")</f>
        <v/>
      </c>
      <c r="CL65" s="64" t="str">
        <f>IFERROR(_xlfn.RANK.EQ(AU65,AU$4:AU$855)+COUNTIF(AU$4:AU65,AU65)-1,"")</f>
        <v/>
      </c>
      <c r="CM65" s="64" t="str">
        <f>IFERROR(_xlfn.RANK.EQ(AV65,AV$4:AV$855)+COUNTIF(AV$4:AV65,AV65)-1,"")</f>
        <v/>
      </c>
      <c r="CN65" s="64">
        <f>IFERROR(_xlfn.RANK.EQ(AW65,AW$4:AW$855)+COUNTIF(AW$4:AW65,AW65)-1,"")</f>
        <v>86</v>
      </c>
      <c r="CO65" s="64" t="str">
        <f>IFERROR(_xlfn.RANK.EQ(AX65,AX$4:AX$855)+COUNTIF(AX$4:AX65,AX65)-1,"")</f>
        <v/>
      </c>
      <c r="CP65" s="64" t="str">
        <f>IFERROR(_xlfn.RANK.EQ(AY65,AY$4:AY$855)+COUNTIF(AY$4:AY65,AY65)-1,"")</f>
        <v/>
      </c>
      <c r="CQ65" s="64" t="str">
        <f>IFERROR(_xlfn.RANK.EQ(AZ65,AZ$4:AZ$855)+COUNTIF(AZ$4:AZ65,AZ65)-1,"")</f>
        <v/>
      </c>
      <c r="CR65" s="64">
        <f>IFERROR(_xlfn.RANK.EQ(BA65,BA$4:BA$855)+COUNTIF(BA$4:BA65,BA65)-1,"")</f>
        <v>94</v>
      </c>
      <c r="CS65" s="64" t="str">
        <f>IFERROR(_xlfn.RANK.EQ(BB65,BB$4:BB$855)+COUNTIF(BB$4:BB65,BB65)-1,"")</f>
        <v/>
      </c>
      <c r="CU65" s="64">
        <f>19-SUMPRODUCT(--($CA65:$CS65&gt;Type_DEF_Results!$Z$2))+(19-SUMPRODUCT(--($CA65:$CS65&gt;Type_DEF_Results!$Z$2-2)))+(19-SUMPRODUCT(--($CA65:$CS65&gt;1)))</f>
        <v>0</v>
      </c>
      <c r="CV65" s="64" t="str">
        <f>IF(CU65&gt;0,_xlfn.RANK.EQ(CU65,CU$4:CU$855)+COUNTIF(CU$4:CU65,CU65)-1,"")</f>
        <v/>
      </c>
    </row>
    <row r="66" spans="1:100" x14ac:dyDescent="0.25">
      <c r="A66" s="63">
        <f>Move_Sets!A65</f>
        <v>63</v>
      </c>
      <c r="B66" s="63" t="str">
        <f>Move_Sets!B65</f>
        <v>Butterfree</v>
      </c>
      <c r="C66" s="63" t="str">
        <f>Move_Sets!C65</f>
        <v>Confusion</v>
      </c>
      <c r="D66" s="63" t="str">
        <f>Move_Sets!D65</f>
        <v>Psychic</v>
      </c>
      <c r="E66" s="63">
        <f>Move_Sets!E65</f>
        <v>12</v>
      </c>
      <c r="F66" s="63">
        <f>Move_Sets!F65</f>
        <v>10</v>
      </c>
      <c r="G66" s="65">
        <f>DPS_Calcs!J64/(Move_Sets!P65+Inputs!$B$24)</f>
        <v>1.8300035380279946</v>
      </c>
      <c r="H66" s="63">
        <f>Move_Sets!N65</f>
        <v>11</v>
      </c>
      <c r="I66" s="65">
        <f>DPS_Calcs!K64/(Move_Sets!U65)</f>
        <v>7.6247703013771817</v>
      </c>
      <c r="J66" s="63">
        <f>Move_Sets!S65</f>
        <v>11</v>
      </c>
      <c r="K66" s="33">
        <f>(DPS_Calcs!AH64-I66)/(G66-I66)</f>
        <v>0.67412895791011063</v>
      </c>
      <c r="L66" s="63">
        <f>DPS_Calcs!Q64</f>
        <v>67.58683883796887</v>
      </c>
      <c r="N66" s="4">
        <f>ROUND(MAX($G66*INDEX(Multipliers_RAW!$B$3:$T$21,Type_DEF_Calc!$H66,Type_DEF_Calc!N$1),INDEX(Multipliers_RAW!$B$3:$T$21,Type_DEF_Calc!$H66,Type_DEF_Calc!N$1)*$G66*$K66+(1-$K66)*INDEX(Multipliers_RAW!$B$3:$T$21,Type_DEF_Calc!$J66,Type_DEF_Calc!N$1)*$I66)*($L66/INDEX(Multipliers_RAW!$B$3:$T$21,N$1,$E66)/INDEX(Multipliers_RAW!$B$3:$T$21,N$1,$F66))/Inputs!$B$12,3)</f>
        <v>50.463999999999999</v>
      </c>
      <c r="O66" s="4">
        <f>ROUND(MAX($G66*INDEX(Multipliers_RAW!$B$3:$T$21,Type_DEF_Calc!$H66,Type_DEF_Calc!O$1),INDEX(Multipliers_RAW!$B$3:$T$21,Type_DEF_Calc!$H66,Type_DEF_Calc!O$1)*$G66*$K66+(1-$K66)*INDEX(Multipliers_RAW!$B$3:$T$21,Type_DEF_Calc!$J66,Type_DEF_Calc!O$1)*$I66)*($L66/INDEX(Multipliers_RAW!$B$3:$T$21,O$1,$E66)/INDEX(Multipliers_RAW!$B$3:$T$21,O$1,$F66))/Inputs!$B$12,3)</f>
        <v>40.371000000000002</v>
      </c>
      <c r="P66" s="4">
        <f>ROUND(MAX($G66*INDEX(Multipliers_RAW!$B$3:$T$21,Type_DEF_Calc!$H66,Type_DEF_Calc!P$1),INDEX(Multipliers_RAW!$B$3:$T$21,Type_DEF_Calc!$H66,Type_DEF_Calc!P$1)*$G66*$K66+(1-$K66)*INDEX(Multipliers_RAW!$B$3:$T$21,Type_DEF_Calc!$J66,Type_DEF_Calc!P$1)*$I66)*($L66/INDEX(Multipliers_RAW!$B$3:$T$21,P$1,$E66)/INDEX(Multipliers_RAW!$B$3:$T$21,P$1,$F66))/Inputs!$B$12,3)</f>
        <v>50.463999999999999</v>
      </c>
      <c r="Q66" s="4">
        <f>ROUND(MAX($G66*INDEX(Multipliers_RAW!$B$3:$T$21,Type_DEF_Calc!$H66,Type_DEF_Calc!Q$1),INDEX(Multipliers_RAW!$B$3:$T$21,Type_DEF_Calc!$H66,Type_DEF_Calc!Q$1)*$G66*$K66+(1-$K66)*INDEX(Multipliers_RAW!$B$3:$T$21,Type_DEF_Calc!$J66,Type_DEF_Calc!Q$1)*$I66)*($L66/INDEX(Multipliers_RAW!$B$3:$T$21,Q$1,$E66)/INDEX(Multipliers_RAW!$B$3:$T$21,Q$1,$F66))/Inputs!$B$12,3)</f>
        <v>40.371000000000002</v>
      </c>
      <c r="R66" s="4">
        <f>ROUND(MAX($G66*INDEX(Multipliers_RAW!$B$3:$T$21,Type_DEF_Calc!$H66,Type_DEF_Calc!R$1),INDEX(Multipliers_RAW!$B$3:$T$21,Type_DEF_Calc!$H66,Type_DEF_Calc!R$1)*$G66*$K66+(1-$K66)*INDEX(Multipliers_RAW!$B$3:$T$21,Type_DEF_Calc!$J66,Type_DEF_Calc!R$1)*$I66)*($L66/INDEX(Multipliers_RAW!$B$3:$T$21,R$1,$E66)/INDEX(Multipliers_RAW!$B$3:$T$21,R$1,$F66))/Inputs!$B$12,3)</f>
        <v>78.849999999999994</v>
      </c>
      <c r="S66" s="4">
        <f>ROUND(MAX($G66*INDEX(Multipliers_RAW!$B$3:$T$21,Type_DEF_Calc!$H66,Type_DEF_Calc!S$1),INDEX(Multipliers_RAW!$B$3:$T$21,Type_DEF_Calc!$H66,Type_DEF_Calc!S$1)*$G66*$K66+(1-$K66)*INDEX(Multipliers_RAW!$B$3:$T$21,Type_DEF_Calc!$J66,Type_DEF_Calc!S$1)*$I66)*($L66/INDEX(Multipliers_RAW!$B$3:$T$21,S$1,$E66)/INDEX(Multipliers_RAW!$B$3:$T$21,S$1,$F66))/Inputs!$B$12,3)</f>
        <v>40.371000000000002</v>
      </c>
      <c r="T66" s="4">
        <f>ROUND(MAX($G66*INDEX(Multipliers_RAW!$B$3:$T$21,Type_DEF_Calc!$H66,Type_DEF_Calc!T$1),INDEX(Multipliers_RAW!$B$3:$T$21,Type_DEF_Calc!$H66,Type_DEF_Calc!T$1)*$G66*$K66+(1-$K66)*INDEX(Multipliers_RAW!$B$3:$T$21,Type_DEF_Calc!$J66,Type_DEF_Calc!T$1)*$I66)*($L66/INDEX(Multipliers_RAW!$B$3:$T$21,T$1,$E66)/INDEX(Multipliers_RAW!$B$3:$T$21,T$1,$F66))/Inputs!$B$12,3)</f>
        <v>98.563000000000002</v>
      </c>
      <c r="U66" s="4">
        <f>ROUND(MAX($G66*INDEX(Multipliers_RAW!$B$3:$T$21,Type_DEF_Calc!$H66,Type_DEF_Calc!U$1),INDEX(Multipliers_RAW!$B$3:$T$21,Type_DEF_Calc!$H66,Type_DEF_Calc!U$1)*$G66*$K66+(1-$K66)*INDEX(Multipliers_RAW!$B$3:$T$21,Type_DEF_Calc!$J66,Type_DEF_Calc!U$1)*$I66)*($L66/INDEX(Multipliers_RAW!$B$3:$T$21,U$1,$E66)/INDEX(Multipliers_RAW!$B$3:$T$21,U$1,$F66))/Inputs!$B$12,3)</f>
        <v>63.08</v>
      </c>
      <c r="V66" s="4">
        <f>ROUND(MAX($G66*INDEX(Multipliers_RAW!$B$3:$T$21,Type_DEF_Calc!$H66,Type_DEF_Calc!V$1),INDEX(Multipliers_RAW!$B$3:$T$21,Type_DEF_Calc!$H66,Type_DEF_Calc!V$1)*$G66*$K66+(1-$K66)*INDEX(Multipliers_RAW!$B$3:$T$21,Type_DEF_Calc!$J66,Type_DEF_Calc!V$1)*$I66)*($L66/INDEX(Multipliers_RAW!$B$3:$T$21,V$1,$E66)/INDEX(Multipliers_RAW!$B$3:$T$21,V$1,$F66))/Inputs!$B$12,3)</f>
        <v>78.849999999999994</v>
      </c>
      <c r="W66" s="4">
        <f>ROUND(MAX($G66*INDEX(Multipliers_RAW!$B$3:$T$21,Type_DEF_Calc!$H66,Type_DEF_Calc!W$1),INDEX(Multipliers_RAW!$B$3:$T$21,Type_DEF_Calc!$H66,Type_DEF_Calc!W$1)*$G66*$K66+(1-$K66)*INDEX(Multipliers_RAW!$B$3:$T$21,Type_DEF_Calc!$J66,Type_DEF_Calc!W$1)*$I66)*($L66/INDEX(Multipliers_RAW!$B$3:$T$21,W$1,$E66)/INDEX(Multipliers_RAW!$B$3:$T$21,W$1,$F66))/Inputs!$B$12,3)</f>
        <v>40.371000000000002</v>
      </c>
      <c r="X66" s="4">
        <f>ROUND(MAX($G66*INDEX(Multipliers_RAW!$B$3:$T$21,Type_DEF_Calc!$H66,Type_DEF_Calc!X$1),INDEX(Multipliers_RAW!$B$3:$T$21,Type_DEF_Calc!$H66,Type_DEF_Calc!X$1)*$G66*$K66+(1-$K66)*INDEX(Multipliers_RAW!$B$3:$T$21,Type_DEF_Calc!$J66,Type_DEF_Calc!X$1)*$I66)*($L66/INDEX(Multipliers_RAW!$B$3:$T$21,X$1,$E66)/INDEX(Multipliers_RAW!$B$3:$T$21,X$1,$F66))/Inputs!$B$12,3)</f>
        <v>40.371000000000002</v>
      </c>
      <c r="Y66" s="4">
        <f>ROUND(MAX($G66*INDEX(Multipliers_RAW!$B$3:$T$21,Type_DEF_Calc!$H66,Type_DEF_Calc!Y$1),INDEX(Multipliers_RAW!$B$3:$T$21,Type_DEF_Calc!$H66,Type_DEF_Calc!Y$1)*$G66*$K66+(1-$K66)*INDEX(Multipliers_RAW!$B$3:$T$21,Type_DEF_Calc!$J66,Type_DEF_Calc!Y$1)*$I66)*($L66/INDEX(Multipliers_RAW!$B$3:$T$21,Y$1,$E66)/INDEX(Multipliers_RAW!$B$3:$T$21,Y$1,$F66))/Inputs!$B$12,3)</f>
        <v>63.08</v>
      </c>
      <c r="Z66" s="4">
        <f>ROUND(MAX($G66*INDEX(Multipliers_RAW!$B$3:$T$21,Type_DEF_Calc!$H66,Type_DEF_Calc!Z$1),INDEX(Multipliers_RAW!$B$3:$T$21,Type_DEF_Calc!$H66,Type_DEF_Calc!Z$1)*$G66*$K66+(1-$K66)*INDEX(Multipliers_RAW!$B$3:$T$21,Type_DEF_Calc!$J66,Type_DEF_Calc!Z$1)*$I66)*($L66/INDEX(Multipliers_RAW!$B$3:$T$21,Z$1,$E66)/INDEX(Multipliers_RAW!$B$3:$T$21,Z$1,$F66))/Inputs!$B$12,3)</f>
        <v>32.296999999999997</v>
      </c>
      <c r="AA66" s="4">
        <f>ROUND(MAX($G66*INDEX(Multipliers_RAW!$B$3:$T$21,Type_DEF_Calc!$H66,Type_DEF_Calc!AA$1),INDEX(Multipliers_RAW!$B$3:$T$21,Type_DEF_Calc!$H66,Type_DEF_Calc!AA$1)*$G66*$K66+(1-$K66)*INDEX(Multipliers_RAW!$B$3:$T$21,Type_DEF_Calc!$J66,Type_DEF_Calc!AA$1)*$I66)*($L66/INDEX(Multipliers_RAW!$B$3:$T$21,AA$1,$E66)/INDEX(Multipliers_RAW!$B$3:$T$21,AA$1,$F66))/Inputs!$B$12,3)</f>
        <v>50.463999999999999</v>
      </c>
      <c r="AB66" s="4">
        <f>ROUND(MAX($G66*INDEX(Multipliers_RAW!$B$3:$T$21,Type_DEF_Calc!$H66,Type_DEF_Calc!AB$1),INDEX(Multipliers_RAW!$B$3:$T$21,Type_DEF_Calc!$H66,Type_DEF_Calc!AB$1)*$G66*$K66+(1-$K66)*INDEX(Multipliers_RAW!$B$3:$T$21,Type_DEF_Calc!$J66,Type_DEF_Calc!AB$1)*$I66)*($L66/INDEX(Multipliers_RAW!$B$3:$T$21,AB$1,$E66)/INDEX(Multipliers_RAW!$B$3:$T$21,AB$1,$F66))/Inputs!$B$12,3)</f>
        <v>50.463999999999999</v>
      </c>
      <c r="AC66" s="4">
        <f>ROUND(MAX($G66*INDEX(Multipliers_RAW!$B$3:$T$21,Type_DEF_Calc!$H66,Type_DEF_Calc!AC$1),INDEX(Multipliers_RAW!$B$3:$T$21,Type_DEF_Calc!$H66,Type_DEF_Calc!AC$1)*$G66*$K66+(1-$K66)*INDEX(Multipliers_RAW!$B$3:$T$21,Type_DEF_Calc!$J66,Type_DEF_Calc!AC$1)*$I66)*($L66/INDEX(Multipliers_RAW!$B$3:$T$21,AC$1,$E66)/INDEX(Multipliers_RAW!$B$3:$T$21,AC$1,$F66))/Inputs!$B$12,3)</f>
        <v>40.371000000000002</v>
      </c>
      <c r="AD66" s="4">
        <f>ROUND(MAX($G66*INDEX(Multipliers_RAW!$B$3:$T$21,Type_DEF_Calc!$H66,Type_DEF_Calc!AD$1),INDEX(Multipliers_RAW!$B$3:$T$21,Type_DEF_Calc!$H66,Type_DEF_Calc!AD$1)*$G66*$K66+(1-$K66)*INDEX(Multipliers_RAW!$B$3:$T$21,Type_DEF_Calc!$J66,Type_DEF_Calc!AD$1)*$I66)*($L66/INDEX(Multipliers_RAW!$B$3:$T$21,AD$1,$E66)/INDEX(Multipliers_RAW!$B$3:$T$21,AD$1,$F66))/Inputs!$B$12,3)</f>
        <v>40.371000000000002</v>
      </c>
      <c r="AE66" s="4">
        <f>ROUND(MAX($G66*INDEX(Multipliers_RAW!$B$3:$T$21,Type_DEF_Calc!$H66,Type_DEF_Calc!AE$1),INDEX(Multipliers_RAW!$B$3:$T$21,Type_DEF_Calc!$H66,Type_DEF_Calc!AE$1)*$G66*$K66+(1-$K66)*INDEX(Multipliers_RAW!$B$3:$T$21,Type_DEF_Calc!$J66,Type_DEF_Calc!AE$1)*$I66)*($L66/INDEX(Multipliers_RAW!$B$3:$T$21,AE$1,$E66)/INDEX(Multipliers_RAW!$B$3:$T$21,AE$1,$F66))/Inputs!$B$12,3)</f>
        <v>50.463999999999999</v>
      </c>
      <c r="AF66" s="4">
        <f>ROUND(MAX($G66*INDEX(Multipliers_RAW!$B$3:$T$21,Type_DEF_Calc!$H66,Type_DEF_Calc!AF$1),INDEX(Multipliers_RAW!$B$3:$T$21,Type_DEF_Calc!$H66,Type_DEF_Calc!AF$1)*$G66*$K66+(1-$K66)*INDEX(Multipliers_RAW!$B$3:$T$21,Type_DEF_Calc!$J66,Type_DEF_Calc!AF$1)*$I66)*($L66/INDEX(Multipliers_RAW!$B$3:$T$21,AF$1,$E66)/INDEX(Multipliers_RAW!$B$3:$T$21,AF$1,$F66))/Inputs!$B$12,3)</f>
        <v>50.463999999999999</v>
      </c>
      <c r="AG66" s="4">
        <f t="shared" si="24"/>
        <v>52.757611111111096</v>
      </c>
      <c r="AH66" s="4">
        <f>SUMPRODUCT(N66:AF66,Type_Calc!$AJ$1:$BB$1)/19</f>
        <v>51.749314615241353</v>
      </c>
      <c r="AJ66" s="63" t="str">
        <f t="shared" si="3"/>
        <v/>
      </c>
      <c r="AK66" s="63" t="str">
        <f t="shared" si="4"/>
        <v/>
      </c>
      <c r="AL66" s="63" t="str">
        <f t="shared" si="5"/>
        <v/>
      </c>
      <c r="AM66" s="63" t="str">
        <f t="shared" si="6"/>
        <v/>
      </c>
      <c r="AN66" s="63" t="str">
        <f t="shared" si="7"/>
        <v/>
      </c>
      <c r="AO66" s="63" t="str">
        <f t="shared" si="8"/>
        <v/>
      </c>
      <c r="AP66" s="63">
        <f t="shared" si="9"/>
        <v>98.563000000000002</v>
      </c>
      <c r="AQ66" s="63">
        <f t="shared" si="10"/>
        <v>63.08</v>
      </c>
      <c r="AR66" s="63" t="str">
        <f t="shared" si="11"/>
        <v/>
      </c>
      <c r="AS66" s="63" t="str">
        <f t="shared" si="12"/>
        <v/>
      </c>
      <c r="AT66" s="63" t="str">
        <f t="shared" si="13"/>
        <v/>
      </c>
      <c r="AU66" s="63" t="str">
        <f t="shared" si="14"/>
        <v/>
      </c>
      <c r="AV66" s="63" t="str">
        <f t="shared" si="15"/>
        <v/>
      </c>
      <c r="AW66" s="63" t="str">
        <f t="shared" si="16"/>
        <v/>
      </c>
      <c r="AX66" s="63" t="str">
        <f t="shared" si="17"/>
        <v/>
      </c>
      <c r="AY66" s="63" t="str">
        <f t="shared" si="18"/>
        <v/>
      </c>
      <c r="AZ66" s="63" t="str">
        <f t="shared" si="19"/>
        <v/>
      </c>
      <c r="BA66" s="63" t="str">
        <f t="shared" si="20"/>
        <v/>
      </c>
      <c r="BB66" s="63" t="str">
        <f t="shared" si="21"/>
        <v/>
      </c>
      <c r="BD66" s="64">
        <f>_xlfn.RANK.EQ(N66,N$4:N$855)+COUNTIF(N$4:N66,N66)-1</f>
        <v>502</v>
      </c>
      <c r="BE66" s="64">
        <f>_xlfn.RANK.EQ(O66,O$4:O$855)+COUNTIF(O$4:O66,O66)-1</f>
        <v>590</v>
      </c>
      <c r="BF66" s="64">
        <f>_xlfn.RANK.EQ(P66,P$4:P$855)+COUNTIF(P$4:P66,P66)-1</f>
        <v>485</v>
      </c>
      <c r="BG66" s="64">
        <f>_xlfn.RANK.EQ(Q66,Q$4:Q$855)+COUNTIF(Q$4:Q66,Q66)-1</f>
        <v>579</v>
      </c>
      <c r="BH66" s="64">
        <f>_xlfn.RANK.EQ(R66,R$4:R$855)+COUNTIF(R$4:R66,R66)-1</f>
        <v>303</v>
      </c>
      <c r="BI66" s="64">
        <f>_xlfn.RANK.EQ(S66,S$4:S$855)+COUNTIF(S$4:S66,S66)-1</f>
        <v>575</v>
      </c>
      <c r="BJ66" s="64">
        <f>_xlfn.RANK.EQ(T66,T$4:T$855)+COUNTIF(T$4:T66,T66)-1</f>
        <v>192</v>
      </c>
      <c r="BK66" s="64">
        <f>_xlfn.RANK.EQ(U66,U$4:U$855)+COUNTIF(U$4:U66,U66)-1</f>
        <v>388</v>
      </c>
      <c r="BL66" s="64">
        <f>_xlfn.RANK.EQ(V66,V$4:V$855)+COUNTIF(V$4:V66,V66)-1</f>
        <v>236</v>
      </c>
      <c r="BM66" s="64">
        <f>_xlfn.RANK.EQ(W66,W$4:W$855)+COUNTIF(W$4:W66,W66)-1</f>
        <v>545</v>
      </c>
      <c r="BN66" s="64">
        <f>_xlfn.RANK.EQ(X66,X$4:X$855)+COUNTIF(X$4:X66,X66)-1</f>
        <v>545</v>
      </c>
      <c r="BO66" s="64">
        <f>_xlfn.RANK.EQ(Y66,Y$4:Y$855)+COUNTIF(Y$4:Y66,Y66)-1</f>
        <v>399</v>
      </c>
      <c r="BP66" s="64">
        <f>_xlfn.RANK.EQ(Z66,Z$4:Z$855)+COUNTIF(Z$4:Z66,Z66)-1</f>
        <v>632</v>
      </c>
      <c r="BQ66" s="64">
        <f>_xlfn.RANK.EQ(AA66,AA$4:AA$855)+COUNTIF(AA$4:AA66,AA66)-1</f>
        <v>463</v>
      </c>
      <c r="BR66" s="64">
        <f>_xlfn.RANK.EQ(AB66,AB$4:AB$855)+COUNTIF(AB$4:AB66,AB66)-1</f>
        <v>481</v>
      </c>
      <c r="BS66" s="64">
        <f>_xlfn.RANK.EQ(AC66,AC$4:AC$855)+COUNTIF(AC$4:AC66,AC66)-1</f>
        <v>575</v>
      </c>
      <c r="BT66" s="64">
        <f>_xlfn.RANK.EQ(AD66,AD$4:AD$855)+COUNTIF(AD$4:AD66,AD66)-1</f>
        <v>549</v>
      </c>
      <c r="BU66" s="64">
        <f>_xlfn.RANK.EQ(AE66,AE$4:AE$855)+COUNTIF(AE$4:AE66,AE66)-1</f>
        <v>501</v>
      </c>
      <c r="BV66" s="64">
        <f>_xlfn.RANK.EQ(AF66,AF$4:AF$855)+COUNTIF(AF$4:AF66,AF66)-1</f>
        <v>489</v>
      </c>
      <c r="BW66" s="64">
        <f>_xlfn.RANK.EQ(AH66,AH$4:AH$855)+COUNTIF(AH$4:AH66,AH66)-1</f>
        <v>488</v>
      </c>
      <c r="BX66" s="64">
        <f t="shared" si="22"/>
        <v>192</v>
      </c>
      <c r="BY66" s="64">
        <f t="shared" si="23"/>
        <v>192</v>
      </c>
      <c r="CA66" s="64" t="str">
        <f>IFERROR(_xlfn.RANK.EQ(AJ66,AJ$4:AJ$855)+COUNTIF(AJ$4:AJ66,AJ66)-1,"")</f>
        <v/>
      </c>
      <c r="CB66" s="64" t="str">
        <f>IFERROR(_xlfn.RANK.EQ(AK66,AK$4:AK$855)+COUNTIF(AK$4:AK66,AK66)-1,"")</f>
        <v/>
      </c>
      <c r="CC66" s="64" t="str">
        <f>IFERROR(_xlfn.RANK.EQ(AL66,AL$4:AL$855)+COUNTIF(AL$4:AL66,AL66)-1,"")</f>
        <v/>
      </c>
      <c r="CD66" s="64" t="str">
        <f>IFERROR(_xlfn.RANK.EQ(AM66,AM$4:AM$855)+COUNTIF(AM$4:AM66,AM66)-1,"")</f>
        <v/>
      </c>
      <c r="CE66" s="64" t="str">
        <f>IFERROR(_xlfn.RANK.EQ(AN66,AN$4:AN$855)+COUNTIF(AN$4:AN66,AN66)-1,"")</f>
        <v/>
      </c>
      <c r="CF66" s="64" t="str">
        <f>IFERROR(_xlfn.RANK.EQ(AO66,AO$4:AO$855)+COUNTIF(AO$4:AO66,AO66)-1,"")</f>
        <v/>
      </c>
      <c r="CG66" s="64">
        <f>IFERROR(_xlfn.RANK.EQ(AP66,AP$4:AP$855)+COUNTIF(AP$4:AP66,AP66)-1,"")</f>
        <v>43</v>
      </c>
      <c r="CH66" s="64">
        <f>IFERROR(_xlfn.RANK.EQ(AQ66,AQ$4:AQ$855)+COUNTIF(AQ$4:AQ66,AQ66)-1,"")</f>
        <v>82</v>
      </c>
      <c r="CI66" s="64" t="str">
        <f>IFERROR(_xlfn.RANK.EQ(AR66,AR$4:AR$855)+COUNTIF(AR$4:AR66,AR66)-1,"")</f>
        <v/>
      </c>
      <c r="CJ66" s="64" t="str">
        <f>IFERROR(_xlfn.RANK.EQ(AS66,AS$4:AS$855)+COUNTIF(AS$4:AS66,AS66)-1,"")</f>
        <v/>
      </c>
      <c r="CK66" s="64" t="str">
        <f>IFERROR(_xlfn.RANK.EQ(AT66,AT$4:AT$855)+COUNTIF(AT$4:AT66,AT66)-1,"")</f>
        <v/>
      </c>
      <c r="CL66" s="64" t="str">
        <f>IFERROR(_xlfn.RANK.EQ(AU66,AU$4:AU$855)+COUNTIF(AU$4:AU66,AU66)-1,"")</f>
        <v/>
      </c>
      <c r="CM66" s="64" t="str">
        <f>IFERROR(_xlfn.RANK.EQ(AV66,AV$4:AV$855)+COUNTIF(AV$4:AV66,AV66)-1,"")</f>
        <v/>
      </c>
      <c r="CN66" s="64" t="str">
        <f>IFERROR(_xlfn.RANK.EQ(AW66,AW$4:AW$855)+COUNTIF(AW$4:AW66,AW66)-1,"")</f>
        <v/>
      </c>
      <c r="CO66" s="64" t="str">
        <f>IFERROR(_xlfn.RANK.EQ(AX66,AX$4:AX$855)+COUNTIF(AX$4:AX66,AX66)-1,"")</f>
        <v/>
      </c>
      <c r="CP66" s="64" t="str">
        <f>IFERROR(_xlfn.RANK.EQ(AY66,AY$4:AY$855)+COUNTIF(AY$4:AY66,AY66)-1,"")</f>
        <v/>
      </c>
      <c r="CQ66" s="64" t="str">
        <f>IFERROR(_xlfn.RANK.EQ(AZ66,AZ$4:AZ$855)+COUNTIF(AZ$4:AZ66,AZ66)-1,"")</f>
        <v/>
      </c>
      <c r="CR66" s="64" t="str">
        <f>IFERROR(_xlfn.RANK.EQ(BA66,BA$4:BA$855)+COUNTIF(BA$4:BA66,BA66)-1,"")</f>
        <v/>
      </c>
      <c r="CS66" s="64" t="str">
        <f>IFERROR(_xlfn.RANK.EQ(BB66,BB$4:BB$855)+COUNTIF(BB$4:BB66,BB66)-1,"")</f>
        <v/>
      </c>
      <c r="CU66" s="64">
        <f>19-SUMPRODUCT(--($CA66:$CS66&gt;Type_DEF_Results!$Z$2))+(19-SUMPRODUCT(--($CA66:$CS66&gt;Type_DEF_Results!$Z$2-2)))+(19-SUMPRODUCT(--($CA66:$CS66&gt;1)))</f>
        <v>0</v>
      </c>
      <c r="CV66" s="64" t="str">
        <f>IF(CU66&gt;0,_xlfn.RANK.EQ(CU66,CU$4:CU$855)+COUNTIF(CU$4:CU66,CU66)-1,"")</f>
        <v/>
      </c>
    </row>
    <row r="67" spans="1:100" x14ac:dyDescent="0.25">
      <c r="A67" s="63">
        <f>Move_Sets!A66</f>
        <v>64</v>
      </c>
      <c r="B67" s="63" t="str">
        <f>Move_Sets!B66</f>
        <v>Butterfree</v>
      </c>
      <c r="C67" s="63" t="str">
        <f>Move_Sets!C66</f>
        <v>Confusion</v>
      </c>
      <c r="D67" s="63" t="str">
        <f>Move_Sets!D66</f>
        <v>Signal Beam</v>
      </c>
      <c r="E67" s="63">
        <f>Move_Sets!E66</f>
        <v>12</v>
      </c>
      <c r="F67" s="63">
        <f>Move_Sets!F66</f>
        <v>10</v>
      </c>
      <c r="G67" s="65">
        <f>DPS_Calcs!J65/(Move_Sets!P66+Inputs!$B$24)</f>
        <v>1.8300035380279946</v>
      </c>
      <c r="H67" s="63">
        <f>Move_Sets!N66</f>
        <v>11</v>
      </c>
      <c r="I67" s="65">
        <f>DPS_Calcs!K65/(Move_Sets!U66)</f>
        <v>7.0321572673077171</v>
      </c>
      <c r="J67" s="63">
        <f>Move_Sets!S66</f>
        <v>12</v>
      </c>
      <c r="K67" s="33">
        <f>(DPS_Calcs!AH65-I67)/(G67-I67)</f>
        <v>0.47012771616388205</v>
      </c>
      <c r="L67" s="63">
        <f>DPS_Calcs!Q65</f>
        <v>67.58683883796887</v>
      </c>
      <c r="N67" s="4">
        <f>ROUND(MAX($G67*INDEX(Multipliers_RAW!$B$3:$T$21,Type_DEF_Calc!$H67,Type_DEF_Calc!N$1),INDEX(Multipliers_RAW!$B$3:$T$21,Type_DEF_Calc!$H67,Type_DEF_Calc!N$1)*$G67*$K67+(1-$K67)*INDEX(Multipliers_RAW!$B$3:$T$21,Type_DEF_Calc!$J67,Type_DEF_Calc!N$1)*$I67)*($L67/INDEX(Multipliers_RAW!$B$3:$T$21,N$1,$E67)/INDEX(Multipliers_RAW!$B$3:$T$21,N$1,$F67))/Inputs!$B$12,3)</f>
        <v>62.246000000000002</v>
      </c>
      <c r="O67" s="4">
        <f>ROUND(MAX($G67*INDEX(Multipliers_RAW!$B$3:$T$21,Type_DEF_Calc!$H67,Type_DEF_Calc!O$1),INDEX(Multipliers_RAW!$B$3:$T$21,Type_DEF_Calc!$H67,Type_DEF_Calc!O$1)*$G67*$K67+(1-$K67)*INDEX(Multipliers_RAW!$B$3:$T$21,Type_DEF_Calc!$J67,Type_DEF_Calc!O$1)*$I67)*($L67/INDEX(Multipliers_RAW!$B$3:$T$21,O$1,$E67)/INDEX(Multipliers_RAW!$B$3:$T$21,O$1,$F67))/Inputs!$B$12,3)</f>
        <v>41.706000000000003</v>
      </c>
      <c r="P67" s="4">
        <f>ROUND(MAX($G67*INDEX(Multipliers_RAW!$B$3:$T$21,Type_DEF_Calc!$H67,Type_DEF_Calc!P$1),INDEX(Multipliers_RAW!$B$3:$T$21,Type_DEF_Calc!$H67,Type_DEF_Calc!P$1)*$G67*$K67+(1-$K67)*INDEX(Multipliers_RAW!$B$3:$T$21,Type_DEF_Calc!$J67,Type_DEF_Calc!P$1)*$I67)*($L67/INDEX(Multipliers_RAW!$B$3:$T$21,P$1,$E67)/INDEX(Multipliers_RAW!$B$3:$T$21,P$1,$F67))/Inputs!$B$12,3)</f>
        <v>62.246000000000002</v>
      </c>
      <c r="Q67" s="4">
        <f>ROUND(MAX($G67*INDEX(Multipliers_RAW!$B$3:$T$21,Type_DEF_Calc!$H67,Type_DEF_Calc!Q$1),INDEX(Multipliers_RAW!$B$3:$T$21,Type_DEF_Calc!$H67,Type_DEF_Calc!Q$1)*$G67*$K67+(1-$K67)*INDEX(Multipliers_RAW!$B$3:$T$21,Type_DEF_Calc!$J67,Type_DEF_Calc!Q$1)*$I67)*($L67/INDEX(Multipliers_RAW!$B$3:$T$21,Q$1,$E67)/INDEX(Multipliers_RAW!$B$3:$T$21,Q$1,$F67))/Inputs!$B$12,3)</f>
        <v>49.796999999999997</v>
      </c>
      <c r="R67" s="4">
        <f>ROUND(MAX($G67*INDEX(Multipliers_RAW!$B$3:$T$21,Type_DEF_Calc!$H67,Type_DEF_Calc!R$1),INDEX(Multipliers_RAW!$B$3:$T$21,Type_DEF_Calc!$H67,Type_DEF_Calc!R$1)*$G67*$K67+(1-$K67)*INDEX(Multipliers_RAW!$B$3:$T$21,Type_DEF_Calc!$J67,Type_DEF_Calc!R$1)*$I67)*($L67/INDEX(Multipliers_RAW!$B$3:$T$21,R$1,$E67)/INDEX(Multipliers_RAW!$B$3:$T$21,R$1,$F67))/Inputs!$B$12,3)</f>
        <v>117.01300000000001</v>
      </c>
      <c r="S67" s="4">
        <f>ROUND(MAX($G67*INDEX(Multipliers_RAW!$B$3:$T$21,Type_DEF_Calc!$H67,Type_DEF_Calc!S$1),INDEX(Multipliers_RAW!$B$3:$T$21,Type_DEF_Calc!$H67,Type_DEF_Calc!S$1)*$G67*$K67+(1-$K67)*INDEX(Multipliers_RAW!$B$3:$T$21,Type_DEF_Calc!$J67,Type_DEF_Calc!S$1)*$I67)*($L67/INDEX(Multipliers_RAW!$B$3:$T$21,S$1,$E67)/INDEX(Multipliers_RAW!$B$3:$T$21,S$1,$F67))/Inputs!$B$12,3)</f>
        <v>49.796999999999997</v>
      </c>
      <c r="T67" s="4">
        <f>ROUND(MAX($G67*INDEX(Multipliers_RAW!$B$3:$T$21,Type_DEF_Calc!$H67,Type_DEF_Calc!T$1),INDEX(Multipliers_RAW!$B$3:$T$21,Type_DEF_Calc!$H67,Type_DEF_Calc!T$1)*$G67*$K67+(1-$K67)*INDEX(Multipliers_RAW!$B$3:$T$21,Type_DEF_Calc!$J67,Type_DEF_Calc!T$1)*$I67)*($L67/INDEX(Multipliers_RAW!$B$3:$T$21,T$1,$E67)/INDEX(Multipliers_RAW!$B$3:$T$21,T$1,$F67))/Inputs!$B$12,3)</f>
        <v>86.016999999999996</v>
      </c>
      <c r="U67" s="4">
        <f>ROUND(MAX($G67*INDEX(Multipliers_RAW!$B$3:$T$21,Type_DEF_Calc!$H67,Type_DEF_Calc!U$1),INDEX(Multipliers_RAW!$B$3:$T$21,Type_DEF_Calc!$H67,Type_DEF_Calc!U$1)*$G67*$K67+(1-$K67)*INDEX(Multipliers_RAW!$B$3:$T$21,Type_DEF_Calc!$J67,Type_DEF_Calc!U$1)*$I67)*($L67/INDEX(Multipliers_RAW!$B$3:$T$21,U$1,$E67)/INDEX(Multipliers_RAW!$B$3:$T$21,U$1,$F67))/Inputs!$B$12,3)</f>
        <v>55.051000000000002</v>
      </c>
      <c r="V67" s="4">
        <f>ROUND(MAX($G67*INDEX(Multipliers_RAW!$B$3:$T$21,Type_DEF_Calc!$H67,Type_DEF_Calc!V$1),INDEX(Multipliers_RAW!$B$3:$T$21,Type_DEF_Calc!$H67,Type_DEF_Calc!V$1)*$G67*$K67+(1-$K67)*INDEX(Multipliers_RAW!$B$3:$T$21,Type_DEF_Calc!$J67,Type_DEF_Calc!V$1)*$I67)*($L67/INDEX(Multipliers_RAW!$B$3:$T$21,V$1,$E67)/INDEX(Multipliers_RAW!$B$3:$T$21,V$1,$F67))/Inputs!$B$12,3)</f>
        <v>97.26</v>
      </c>
      <c r="W67" s="4">
        <f>ROUND(MAX($G67*INDEX(Multipliers_RAW!$B$3:$T$21,Type_DEF_Calc!$H67,Type_DEF_Calc!W$1),INDEX(Multipliers_RAW!$B$3:$T$21,Type_DEF_Calc!$H67,Type_DEF_Calc!W$1)*$G67*$K67+(1-$K67)*INDEX(Multipliers_RAW!$B$3:$T$21,Type_DEF_Calc!$J67,Type_DEF_Calc!W$1)*$I67)*($L67/INDEX(Multipliers_RAW!$B$3:$T$21,W$1,$E67)/INDEX(Multipliers_RAW!$B$3:$T$21,W$1,$F67))/Inputs!$B$12,3)</f>
        <v>41.706000000000003</v>
      </c>
      <c r="X67" s="4">
        <f>ROUND(MAX($G67*INDEX(Multipliers_RAW!$B$3:$T$21,Type_DEF_Calc!$H67,Type_DEF_Calc!X$1),INDEX(Multipliers_RAW!$B$3:$T$21,Type_DEF_Calc!$H67,Type_DEF_Calc!X$1)*$G67*$K67+(1-$K67)*INDEX(Multipliers_RAW!$B$3:$T$21,Type_DEF_Calc!$J67,Type_DEF_Calc!X$1)*$I67)*($L67/INDEX(Multipliers_RAW!$B$3:$T$21,X$1,$E67)/INDEX(Multipliers_RAW!$B$3:$T$21,X$1,$F67))/Inputs!$B$12,3)</f>
        <v>72.552999999999997</v>
      </c>
      <c r="Y67" s="4">
        <f>ROUND(MAX($G67*INDEX(Multipliers_RAW!$B$3:$T$21,Type_DEF_Calc!$H67,Type_DEF_Calc!Y$1),INDEX(Multipliers_RAW!$B$3:$T$21,Type_DEF_Calc!$H67,Type_DEF_Calc!Y$1)*$G67*$K67+(1-$K67)*INDEX(Multipliers_RAW!$B$3:$T$21,Type_DEF_Calc!$J67,Type_DEF_Calc!Y$1)*$I67)*($L67/INDEX(Multipliers_RAW!$B$3:$T$21,Y$1,$E67)/INDEX(Multipliers_RAW!$B$3:$T$21,Y$1,$F67))/Inputs!$B$12,3)</f>
        <v>77.808000000000007</v>
      </c>
      <c r="Z67" s="4">
        <f>ROUND(MAX($G67*INDEX(Multipliers_RAW!$B$3:$T$21,Type_DEF_Calc!$H67,Type_DEF_Calc!Z$1),INDEX(Multipliers_RAW!$B$3:$T$21,Type_DEF_Calc!$H67,Type_DEF_Calc!Z$1)*$G67*$K67+(1-$K67)*INDEX(Multipliers_RAW!$B$3:$T$21,Type_DEF_Calc!$J67,Type_DEF_Calc!Z$1)*$I67)*($L67/INDEX(Multipliers_RAW!$B$3:$T$21,Z$1,$E67)/INDEX(Multipliers_RAW!$B$3:$T$21,Z$1,$F67))/Inputs!$B$12,3)</f>
        <v>39.838000000000001</v>
      </c>
      <c r="AA67" s="4">
        <f>ROUND(MAX($G67*INDEX(Multipliers_RAW!$B$3:$T$21,Type_DEF_Calc!$H67,Type_DEF_Calc!AA$1),INDEX(Multipliers_RAW!$B$3:$T$21,Type_DEF_Calc!$H67,Type_DEF_Calc!AA$1)*$G67*$K67+(1-$K67)*INDEX(Multipliers_RAW!$B$3:$T$21,Type_DEF_Calc!$J67,Type_DEF_Calc!AA$1)*$I67)*($L67/INDEX(Multipliers_RAW!$B$3:$T$21,AA$1,$E67)/INDEX(Multipliers_RAW!$B$3:$T$21,AA$1,$F67))/Inputs!$B$12,3)</f>
        <v>52.131999999999998</v>
      </c>
      <c r="AB67" s="4">
        <f>ROUND(MAX($G67*INDEX(Multipliers_RAW!$B$3:$T$21,Type_DEF_Calc!$H67,Type_DEF_Calc!AB$1),INDEX(Multipliers_RAW!$B$3:$T$21,Type_DEF_Calc!$H67,Type_DEF_Calc!AB$1)*$G67*$K67+(1-$K67)*INDEX(Multipliers_RAW!$B$3:$T$21,Type_DEF_Calc!$J67,Type_DEF_Calc!AB$1)*$I67)*($L67/INDEX(Multipliers_RAW!$B$3:$T$21,AB$1,$E67)/INDEX(Multipliers_RAW!$B$3:$T$21,AB$1,$F67))/Inputs!$B$12,3)</f>
        <v>62.246000000000002</v>
      </c>
      <c r="AC67" s="4">
        <f>ROUND(MAX($G67*INDEX(Multipliers_RAW!$B$3:$T$21,Type_DEF_Calc!$H67,Type_DEF_Calc!AC$1),INDEX(Multipliers_RAW!$B$3:$T$21,Type_DEF_Calc!$H67,Type_DEF_Calc!AC$1)*$G67*$K67+(1-$K67)*INDEX(Multipliers_RAW!$B$3:$T$21,Type_DEF_Calc!$J67,Type_DEF_Calc!AC$1)*$I67)*($L67/INDEX(Multipliers_RAW!$B$3:$T$21,AC$1,$E67)/INDEX(Multipliers_RAW!$B$3:$T$21,AC$1,$F67))/Inputs!$B$12,3)</f>
        <v>72.552999999999997</v>
      </c>
      <c r="AD67" s="4">
        <f>ROUND(MAX($G67*INDEX(Multipliers_RAW!$B$3:$T$21,Type_DEF_Calc!$H67,Type_DEF_Calc!AD$1),INDEX(Multipliers_RAW!$B$3:$T$21,Type_DEF_Calc!$H67,Type_DEF_Calc!AD$1)*$G67*$K67+(1-$K67)*INDEX(Multipliers_RAW!$B$3:$T$21,Type_DEF_Calc!$J67,Type_DEF_Calc!AD$1)*$I67)*($L67/INDEX(Multipliers_RAW!$B$3:$T$21,AD$1,$E67)/INDEX(Multipliers_RAW!$B$3:$T$21,AD$1,$F67))/Inputs!$B$12,3)</f>
        <v>49.796999999999997</v>
      </c>
      <c r="AE67" s="4">
        <f>ROUND(MAX($G67*INDEX(Multipliers_RAW!$B$3:$T$21,Type_DEF_Calc!$H67,Type_DEF_Calc!AE$1),INDEX(Multipliers_RAW!$B$3:$T$21,Type_DEF_Calc!$H67,Type_DEF_Calc!AE$1)*$G67*$K67+(1-$K67)*INDEX(Multipliers_RAW!$B$3:$T$21,Type_DEF_Calc!$J67,Type_DEF_Calc!AE$1)*$I67)*($L67/INDEX(Multipliers_RAW!$B$3:$T$21,AE$1,$E67)/INDEX(Multipliers_RAW!$B$3:$T$21,AE$1,$F67))/Inputs!$B$12,3)</f>
        <v>52.131999999999998</v>
      </c>
      <c r="AF67" s="4">
        <f>ROUND(MAX($G67*INDEX(Multipliers_RAW!$B$3:$T$21,Type_DEF_Calc!$H67,Type_DEF_Calc!AF$1),INDEX(Multipliers_RAW!$B$3:$T$21,Type_DEF_Calc!$H67,Type_DEF_Calc!AF$1)*$G67*$K67+(1-$K67)*INDEX(Multipliers_RAW!$B$3:$T$21,Type_DEF_Calc!$J67,Type_DEF_Calc!AF$1)*$I67)*($L67/INDEX(Multipliers_RAW!$B$3:$T$21,AF$1,$E67)/INDEX(Multipliers_RAW!$B$3:$T$21,AF$1,$F67))/Inputs!$B$12,3)</f>
        <v>62.246000000000002</v>
      </c>
      <c r="AG67" s="4">
        <f t="shared" si="24"/>
        <v>63.438777777777787</v>
      </c>
      <c r="AH67" s="4">
        <f>SUMPRODUCT(N67:AF67,Type_Calc!$AJ$1:$BB$1)/19</f>
        <v>64.065216519482846</v>
      </c>
      <c r="AJ67" s="63" t="str">
        <f t="shared" si="3"/>
        <v/>
      </c>
      <c r="AK67" s="63" t="str">
        <f t="shared" si="4"/>
        <v/>
      </c>
      <c r="AL67" s="63" t="str">
        <f t="shared" si="5"/>
        <v/>
      </c>
      <c r="AM67" s="63" t="str">
        <f t="shared" si="6"/>
        <v/>
      </c>
      <c r="AN67" s="63" t="str">
        <f t="shared" si="7"/>
        <v/>
      </c>
      <c r="AO67" s="63" t="str">
        <f t="shared" si="8"/>
        <v/>
      </c>
      <c r="AP67" s="63" t="str">
        <f t="shared" si="9"/>
        <v/>
      </c>
      <c r="AQ67" s="63" t="str">
        <f t="shared" si="10"/>
        <v/>
      </c>
      <c r="AR67" s="63" t="str">
        <f t="shared" si="11"/>
        <v/>
      </c>
      <c r="AS67" s="63" t="str">
        <f t="shared" si="12"/>
        <v/>
      </c>
      <c r="AT67" s="63" t="str">
        <f t="shared" si="13"/>
        <v/>
      </c>
      <c r="AU67" s="63" t="str">
        <f t="shared" si="14"/>
        <v/>
      </c>
      <c r="AV67" s="63" t="str">
        <f t="shared" si="15"/>
        <v/>
      </c>
      <c r="AW67" s="63" t="str">
        <f t="shared" si="16"/>
        <v/>
      </c>
      <c r="AX67" s="63" t="str">
        <f t="shared" si="17"/>
        <v/>
      </c>
      <c r="AY67" s="63" t="str">
        <f t="shared" si="18"/>
        <v/>
      </c>
      <c r="AZ67" s="63" t="str">
        <f t="shared" si="19"/>
        <v/>
      </c>
      <c r="BA67" s="63" t="str">
        <f t="shared" si="20"/>
        <v/>
      </c>
      <c r="BB67" s="63" t="str">
        <f t="shared" si="21"/>
        <v/>
      </c>
      <c r="BD67" s="64">
        <f>_xlfn.RANK.EQ(N67,N$4:N$855)+COUNTIF(N$4:N67,N67)-1</f>
        <v>407</v>
      </c>
      <c r="BE67" s="64">
        <f>_xlfn.RANK.EQ(O67,O$4:O$855)+COUNTIF(O$4:O67,O67)-1</f>
        <v>580</v>
      </c>
      <c r="BF67" s="64">
        <f>_xlfn.RANK.EQ(P67,P$4:P$855)+COUNTIF(P$4:P67,P67)-1</f>
        <v>376</v>
      </c>
      <c r="BG67" s="64">
        <f>_xlfn.RANK.EQ(Q67,Q$4:Q$855)+COUNTIF(Q$4:Q67,Q67)-1</f>
        <v>482</v>
      </c>
      <c r="BH67" s="64">
        <f>_xlfn.RANK.EQ(R67,R$4:R$855)+COUNTIF(R$4:R67,R67)-1</f>
        <v>156</v>
      </c>
      <c r="BI67" s="64">
        <f>_xlfn.RANK.EQ(S67,S$4:S$855)+COUNTIF(S$4:S67,S67)-1</f>
        <v>511</v>
      </c>
      <c r="BJ67" s="64">
        <f>_xlfn.RANK.EQ(T67,T$4:T$855)+COUNTIF(T$4:T67,T67)-1</f>
        <v>247</v>
      </c>
      <c r="BK67" s="64">
        <f>_xlfn.RANK.EQ(U67,U$4:U$855)+COUNTIF(U$4:U67,U67)-1</f>
        <v>466</v>
      </c>
      <c r="BL67" s="64">
        <f>_xlfn.RANK.EQ(V67,V$4:V$855)+COUNTIF(V$4:V67,V67)-1</f>
        <v>159</v>
      </c>
      <c r="BM67" s="64">
        <f>_xlfn.RANK.EQ(W67,W$4:W$855)+COUNTIF(W$4:W67,W67)-1</f>
        <v>530</v>
      </c>
      <c r="BN67" s="64">
        <f>_xlfn.RANK.EQ(X67,X$4:X$855)+COUNTIF(X$4:X67,X67)-1</f>
        <v>281</v>
      </c>
      <c r="BO67" s="64">
        <f>_xlfn.RANK.EQ(Y67,Y$4:Y$855)+COUNTIF(Y$4:Y67,Y67)-1</f>
        <v>302</v>
      </c>
      <c r="BP67" s="64">
        <f>_xlfn.RANK.EQ(Z67,Z$4:Z$855)+COUNTIF(Z$4:Z67,Z67)-1</f>
        <v>575</v>
      </c>
      <c r="BQ67" s="64">
        <f>_xlfn.RANK.EQ(AA67,AA$4:AA$855)+COUNTIF(AA$4:AA67,AA67)-1</f>
        <v>452</v>
      </c>
      <c r="BR67" s="64">
        <f>_xlfn.RANK.EQ(AB67,AB$4:AB$855)+COUNTIF(AB$4:AB67,AB67)-1</f>
        <v>380</v>
      </c>
      <c r="BS67" s="64">
        <f>_xlfn.RANK.EQ(AC67,AC$4:AC$855)+COUNTIF(AC$4:AC67,AC67)-1</f>
        <v>305</v>
      </c>
      <c r="BT67" s="64">
        <f>_xlfn.RANK.EQ(AD67,AD$4:AD$855)+COUNTIF(AD$4:AD67,AD67)-1</f>
        <v>476</v>
      </c>
      <c r="BU67" s="64">
        <f>_xlfn.RANK.EQ(AE67,AE$4:AE$855)+COUNTIF(AE$4:AE67,AE67)-1</f>
        <v>490</v>
      </c>
      <c r="BV67" s="64">
        <f>_xlfn.RANK.EQ(AF67,AF$4:AF$855)+COUNTIF(AF$4:AF67,AF67)-1</f>
        <v>389</v>
      </c>
      <c r="BW67" s="64">
        <f>_xlfn.RANK.EQ(AH67,AH$4:AH$855)+COUNTIF(AH$4:AH67,AH67)-1</f>
        <v>391</v>
      </c>
      <c r="BX67" s="64">
        <f t="shared" si="22"/>
        <v>156</v>
      </c>
      <c r="BY67" s="64">
        <f t="shared" si="23"/>
        <v>156</v>
      </c>
      <c r="CA67" s="64" t="str">
        <f>IFERROR(_xlfn.RANK.EQ(AJ67,AJ$4:AJ$855)+COUNTIF(AJ$4:AJ67,AJ67)-1,"")</f>
        <v/>
      </c>
      <c r="CB67" s="64" t="str">
        <f>IFERROR(_xlfn.RANK.EQ(AK67,AK$4:AK$855)+COUNTIF(AK$4:AK67,AK67)-1,"")</f>
        <v/>
      </c>
      <c r="CC67" s="64" t="str">
        <f>IFERROR(_xlfn.RANK.EQ(AL67,AL$4:AL$855)+COUNTIF(AL$4:AL67,AL67)-1,"")</f>
        <v/>
      </c>
      <c r="CD67" s="64" t="str">
        <f>IFERROR(_xlfn.RANK.EQ(AM67,AM$4:AM$855)+COUNTIF(AM$4:AM67,AM67)-1,"")</f>
        <v/>
      </c>
      <c r="CE67" s="64" t="str">
        <f>IFERROR(_xlfn.RANK.EQ(AN67,AN$4:AN$855)+COUNTIF(AN$4:AN67,AN67)-1,"")</f>
        <v/>
      </c>
      <c r="CF67" s="64" t="str">
        <f>IFERROR(_xlfn.RANK.EQ(AO67,AO$4:AO$855)+COUNTIF(AO$4:AO67,AO67)-1,"")</f>
        <v/>
      </c>
      <c r="CG67" s="64" t="str">
        <f>IFERROR(_xlfn.RANK.EQ(AP67,AP$4:AP$855)+COUNTIF(AP$4:AP67,AP67)-1,"")</f>
        <v/>
      </c>
      <c r="CH67" s="64" t="str">
        <f>IFERROR(_xlfn.RANK.EQ(AQ67,AQ$4:AQ$855)+COUNTIF(AQ$4:AQ67,AQ67)-1,"")</f>
        <v/>
      </c>
      <c r="CI67" s="64" t="str">
        <f>IFERROR(_xlfn.RANK.EQ(AR67,AR$4:AR$855)+COUNTIF(AR$4:AR67,AR67)-1,"")</f>
        <v/>
      </c>
      <c r="CJ67" s="64" t="str">
        <f>IFERROR(_xlfn.RANK.EQ(AS67,AS$4:AS$855)+COUNTIF(AS$4:AS67,AS67)-1,"")</f>
        <v/>
      </c>
      <c r="CK67" s="64" t="str">
        <f>IFERROR(_xlfn.RANK.EQ(AT67,AT$4:AT$855)+COUNTIF(AT$4:AT67,AT67)-1,"")</f>
        <v/>
      </c>
      <c r="CL67" s="64" t="str">
        <f>IFERROR(_xlfn.RANK.EQ(AU67,AU$4:AU$855)+COUNTIF(AU$4:AU67,AU67)-1,"")</f>
        <v/>
      </c>
      <c r="CM67" s="64" t="str">
        <f>IFERROR(_xlfn.RANK.EQ(AV67,AV$4:AV$855)+COUNTIF(AV$4:AV67,AV67)-1,"")</f>
        <v/>
      </c>
      <c r="CN67" s="64" t="str">
        <f>IFERROR(_xlfn.RANK.EQ(AW67,AW$4:AW$855)+COUNTIF(AW$4:AW67,AW67)-1,"")</f>
        <v/>
      </c>
      <c r="CO67" s="64" t="str">
        <f>IFERROR(_xlfn.RANK.EQ(AX67,AX$4:AX$855)+COUNTIF(AX$4:AX67,AX67)-1,"")</f>
        <v/>
      </c>
      <c r="CP67" s="64" t="str">
        <f>IFERROR(_xlfn.RANK.EQ(AY67,AY$4:AY$855)+COUNTIF(AY$4:AY67,AY67)-1,"")</f>
        <v/>
      </c>
      <c r="CQ67" s="64" t="str">
        <f>IFERROR(_xlfn.RANK.EQ(AZ67,AZ$4:AZ$855)+COUNTIF(AZ$4:AZ67,AZ67)-1,"")</f>
        <v/>
      </c>
      <c r="CR67" s="64" t="str">
        <f>IFERROR(_xlfn.RANK.EQ(BA67,BA$4:BA$855)+COUNTIF(BA$4:BA67,BA67)-1,"")</f>
        <v/>
      </c>
      <c r="CS67" s="64" t="str">
        <f>IFERROR(_xlfn.RANK.EQ(BB67,BB$4:BB$855)+COUNTIF(BB$4:BB67,BB67)-1,"")</f>
        <v/>
      </c>
      <c r="CU67" s="64">
        <f>19-SUMPRODUCT(--($CA67:$CS67&gt;Type_DEF_Results!$Z$2))+(19-SUMPRODUCT(--($CA67:$CS67&gt;Type_DEF_Results!$Z$2-2)))+(19-SUMPRODUCT(--($CA67:$CS67&gt;1)))</f>
        <v>0</v>
      </c>
      <c r="CV67" s="64" t="str">
        <f>IF(CU67&gt;0,_xlfn.RANK.EQ(CU67,CU$4:CU$855)+COUNTIF(CU$4:CU67,CU67)-1,"")</f>
        <v/>
      </c>
    </row>
    <row r="68" spans="1:100" x14ac:dyDescent="0.25">
      <c r="A68" s="63">
        <f>Move_Sets!A67</f>
        <v>65</v>
      </c>
      <c r="B68" s="63" t="str">
        <f>Move_Sets!B67</f>
        <v>Weedle</v>
      </c>
      <c r="C68" s="63" t="str">
        <f>Move_Sets!C67</f>
        <v>Bug Bite</v>
      </c>
      <c r="D68" s="63" t="str">
        <f>Move_Sets!D67</f>
        <v>Struggle</v>
      </c>
      <c r="E68" s="63">
        <f>Move_Sets!E67</f>
        <v>12</v>
      </c>
      <c r="F68" s="63">
        <f>Move_Sets!F67</f>
        <v>8</v>
      </c>
      <c r="G68" s="65">
        <f>DPS_Calcs!J66/(Move_Sets!P67+Inputs!$B$24)</f>
        <v>0.70610234120822235</v>
      </c>
      <c r="H68" s="63">
        <f>Move_Sets!N67</f>
        <v>12</v>
      </c>
      <c r="I68" s="65">
        <f>DPS_Calcs!K66/(Move_Sets!U67)</f>
        <v>2.1477484472681359</v>
      </c>
      <c r="J68" s="63">
        <f>Move_Sets!S67</f>
        <v>1</v>
      </c>
      <c r="K68" s="33">
        <f>(DPS_Calcs!AH66-I68)/(G68-I68)</f>
        <v>0.38251366120218566</v>
      </c>
      <c r="L68" s="63">
        <f>DPS_Calcs!Q66</f>
        <v>22.438364728707199</v>
      </c>
      <c r="N68" s="4">
        <f>ROUND(MAX($G68*INDEX(Multipliers_RAW!$B$3:$T$21,Type_DEF_Calc!$H68,Type_DEF_Calc!N$1),INDEX(Multipliers_RAW!$B$3:$T$21,Type_DEF_Calc!$H68,Type_DEF_Calc!N$1)*$G68*$K68+(1-$K68)*INDEX(Multipliers_RAW!$B$3:$T$21,Type_DEF_Calc!$J68,Type_DEF_Calc!N$1)*$I68)*($L68/INDEX(Multipliers_RAW!$B$3:$T$21,N$1,$E68)/INDEX(Multipliers_RAW!$B$3:$T$21,N$1,$F68))/Inputs!$B$12,3)</f>
        <v>7.1920000000000002</v>
      </c>
      <c r="O68" s="4">
        <f>ROUND(MAX($G68*INDEX(Multipliers_RAW!$B$3:$T$21,Type_DEF_Calc!$H68,Type_DEF_Calc!O$1),INDEX(Multipliers_RAW!$B$3:$T$21,Type_DEF_Calc!$H68,Type_DEF_Calc!O$1)*$G68*$K68+(1-$K68)*INDEX(Multipliers_RAW!$B$3:$T$21,Type_DEF_Calc!$J68,Type_DEF_Calc!O$1)*$I68)*($L68/INDEX(Multipliers_RAW!$B$3:$T$21,O$1,$E68)/INDEX(Multipliers_RAW!$B$3:$T$21,O$1,$F68))/Inputs!$B$12,3)</f>
        <v>5.5590000000000002</v>
      </c>
      <c r="P68" s="4">
        <f>ROUND(MAX($G68*INDEX(Multipliers_RAW!$B$3:$T$21,Type_DEF_Calc!$H68,Type_DEF_Calc!P$1),INDEX(Multipliers_RAW!$B$3:$T$21,Type_DEF_Calc!$H68,Type_DEF_Calc!P$1)*$G68*$K68+(1-$K68)*INDEX(Multipliers_RAW!$B$3:$T$21,Type_DEF_Calc!$J68,Type_DEF_Calc!P$1)*$I68)*($L68/INDEX(Multipliers_RAW!$B$3:$T$21,P$1,$E68)/INDEX(Multipliers_RAW!$B$3:$T$21,P$1,$F68))/Inputs!$B$12,3)</f>
        <v>7.1920000000000002</v>
      </c>
      <c r="Q68" s="4">
        <f>ROUND(MAX($G68*INDEX(Multipliers_RAW!$B$3:$T$21,Type_DEF_Calc!$H68,Type_DEF_Calc!Q$1),INDEX(Multipliers_RAW!$B$3:$T$21,Type_DEF_Calc!$H68,Type_DEF_Calc!Q$1)*$G68*$K68+(1-$K68)*INDEX(Multipliers_RAW!$B$3:$T$21,Type_DEF_Calc!$J68,Type_DEF_Calc!Q$1)*$I68)*($L68/INDEX(Multipliers_RAW!$B$3:$T$21,Q$1,$E68)/INDEX(Multipliers_RAW!$B$3:$T$21,Q$1,$F68))/Inputs!$B$12,3)</f>
        <v>7.1920000000000002</v>
      </c>
      <c r="R68" s="4">
        <f>ROUND(MAX($G68*INDEX(Multipliers_RAW!$B$3:$T$21,Type_DEF_Calc!$H68,Type_DEF_Calc!R$1),INDEX(Multipliers_RAW!$B$3:$T$21,Type_DEF_Calc!$H68,Type_DEF_Calc!R$1)*$G68*$K68+(1-$K68)*INDEX(Multipliers_RAW!$B$3:$T$21,Type_DEF_Calc!$J68,Type_DEF_Calc!R$1)*$I68)*($L68/INDEX(Multipliers_RAW!$B$3:$T$21,R$1,$E68)/INDEX(Multipliers_RAW!$B$3:$T$21,R$1,$F68))/Inputs!$B$12,3)</f>
        <v>11.714</v>
      </c>
      <c r="S68" s="4">
        <f>ROUND(MAX($G68*INDEX(Multipliers_RAW!$B$3:$T$21,Type_DEF_Calc!$H68,Type_DEF_Calc!S$1),INDEX(Multipliers_RAW!$B$3:$T$21,Type_DEF_Calc!$H68,Type_DEF_Calc!S$1)*$G68*$K68+(1-$K68)*INDEX(Multipliers_RAW!$B$3:$T$21,Type_DEF_Calc!$J68,Type_DEF_Calc!S$1)*$I68)*($L68/INDEX(Multipliers_RAW!$B$3:$T$21,S$1,$E68)/INDEX(Multipliers_RAW!$B$3:$T$21,S$1,$F68))/Inputs!$B$12,3)</f>
        <v>7.1920000000000002</v>
      </c>
      <c r="T68" s="4">
        <f>ROUND(MAX($G68*INDEX(Multipliers_RAW!$B$3:$T$21,Type_DEF_Calc!$H68,Type_DEF_Calc!T$1),INDEX(Multipliers_RAW!$B$3:$T$21,Type_DEF_Calc!$H68,Type_DEF_Calc!T$1)*$G68*$K68+(1-$K68)*INDEX(Multipliers_RAW!$B$3:$T$21,Type_DEF_Calc!$J68,Type_DEF_Calc!T$1)*$I68)*($L68/INDEX(Multipliers_RAW!$B$3:$T$21,T$1,$E68)/INDEX(Multipliers_RAW!$B$3:$T$21,T$1,$F68))/Inputs!$B$12,3)</f>
        <v>10.858000000000001</v>
      </c>
      <c r="U68" s="4">
        <f>ROUND(MAX($G68*INDEX(Multipliers_RAW!$B$3:$T$21,Type_DEF_Calc!$H68,Type_DEF_Calc!U$1),INDEX(Multipliers_RAW!$B$3:$T$21,Type_DEF_Calc!$H68,Type_DEF_Calc!U$1)*$G68*$K68+(1-$K68)*INDEX(Multipliers_RAW!$B$3:$T$21,Type_DEF_Calc!$J68,Type_DEF_Calc!U$1)*$I68)*($L68/INDEX(Multipliers_RAW!$B$3:$T$21,U$1,$E68)/INDEX(Multipliers_RAW!$B$3:$T$21,U$1,$F68))/Inputs!$B$12,3)</f>
        <v>8.6859999999999999</v>
      </c>
      <c r="V68" s="4">
        <f>ROUND(MAX($G68*INDEX(Multipliers_RAW!$B$3:$T$21,Type_DEF_Calc!$H68,Type_DEF_Calc!V$1),INDEX(Multipliers_RAW!$B$3:$T$21,Type_DEF_Calc!$H68,Type_DEF_Calc!V$1)*$G68*$K68+(1-$K68)*INDEX(Multipliers_RAW!$B$3:$T$21,Type_DEF_Calc!$J68,Type_DEF_Calc!V$1)*$I68)*($L68/INDEX(Multipliers_RAW!$B$3:$T$21,V$1,$E68)/INDEX(Multipliers_RAW!$B$3:$T$21,V$1,$F68))/Inputs!$B$12,3)</f>
        <v>7.1920000000000002</v>
      </c>
      <c r="W68" s="4">
        <f>ROUND(MAX($G68*INDEX(Multipliers_RAW!$B$3:$T$21,Type_DEF_Calc!$H68,Type_DEF_Calc!W$1),INDEX(Multipliers_RAW!$B$3:$T$21,Type_DEF_Calc!$H68,Type_DEF_Calc!W$1)*$G68*$K68+(1-$K68)*INDEX(Multipliers_RAW!$B$3:$T$21,Type_DEF_Calc!$J68,Type_DEF_Calc!W$1)*$I68)*($L68/INDEX(Multipliers_RAW!$B$3:$T$21,W$1,$E68)/INDEX(Multipliers_RAW!$B$3:$T$21,W$1,$F68))/Inputs!$B$12,3)</f>
        <v>5.5590000000000002</v>
      </c>
      <c r="X68" s="4">
        <f>ROUND(MAX($G68*INDEX(Multipliers_RAW!$B$3:$T$21,Type_DEF_Calc!$H68,Type_DEF_Calc!X$1),INDEX(Multipliers_RAW!$B$3:$T$21,Type_DEF_Calc!$H68,Type_DEF_Calc!X$1)*$G68*$K68+(1-$K68)*INDEX(Multipliers_RAW!$B$3:$T$21,Type_DEF_Calc!$J68,Type_DEF_Calc!X$1)*$I68)*($L68/INDEX(Multipliers_RAW!$B$3:$T$21,X$1,$E68)/INDEX(Multipliers_RAW!$B$3:$T$21,X$1,$F68))/Inputs!$B$12,3)</f>
        <v>5.9969999999999999</v>
      </c>
      <c r="Y68" s="4">
        <f>ROUND(MAX($G68*INDEX(Multipliers_RAW!$B$3:$T$21,Type_DEF_Calc!$H68,Type_DEF_Calc!Y$1),INDEX(Multipliers_RAW!$B$3:$T$21,Type_DEF_Calc!$H68,Type_DEF_Calc!Y$1)*$G68*$K68+(1-$K68)*INDEX(Multipliers_RAW!$B$3:$T$21,Type_DEF_Calc!$J68,Type_DEF_Calc!Y$1)*$I68)*($L68/INDEX(Multipliers_RAW!$B$3:$T$21,Y$1,$E68)/INDEX(Multipliers_RAW!$B$3:$T$21,Y$1,$F68))/Inputs!$B$12,3)</f>
        <v>8.9909999999999997</v>
      </c>
      <c r="Z68" s="4">
        <f>ROUND(MAX($G68*INDEX(Multipliers_RAW!$B$3:$T$21,Type_DEF_Calc!$H68,Type_DEF_Calc!Z$1),INDEX(Multipliers_RAW!$B$3:$T$21,Type_DEF_Calc!$H68,Type_DEF_Calc!Z$1)*$G68*$K68+(1-$K68)*INDEX(Multipliers_RAW!$B$3:$T$21,Type_DEF_Calc!$J68,Type_DEF_Calc!Z$1)*$I68)*($L68/INDEX(Multipliers_RAW!$B$3:$T$21,Z$1,$E68)/INDEX(Multipliers_RAW!$B$3:$T$21,Z$1,$F68))/Inputs!$B$12,3)</f>
        <v>4.798</v>
      </c>
      <c r="AA68" s="4">
        <f>ROUND(MAX($G68*INDEX(Multipliers_RAW!$B$3:$T$21,Type_DEF_Calc!$H68,Type_DEF_Calc!AA$1),INDEX(Multipliers_RAW!$B$3:$T$21,Type_DEF_Calc!$H68,Type_DEF_Calc!AA$1)*$G68*$K68+(1-$K68)*INDEX(Multipliers_RAW!$B$3:$T$21,Type_DEF_Calc!$J68,Type_DEF_Calc!AA$1)*$I68)*($L68/INDEX(Multipliers_RAW!$B$3:$T$21,AA$1,$E68)/INDEX(Multipliers_RAW!$B$3:$T$21,AA$1,$F68))/Inputs!$B$12,3)</f>
        <v>5.7539999999999996</v>
      </c>
      <c r="AB68" s="4">
        <f>ROUND(MAX($G68*INDEX(Multipliers_RAW!$B$3:$T$21,Type_DEF_Calc!$H68,Type_DEF_Calc!AB$1),INDEX(Multipliers_RAW!$B$3:$T$21,Type_DEF_Calc!$H68,Type_DEF_Calc!AB$1)*$G68*$K68+(1-$K68)*INDEX(Multipliers_RAW!$B$3:$T$21,Type_DEF_Calc!$J68,Type_DEF_Calc!AB$1)*$I68)*($L68/INDEX(Multipliers_RAW!$B$3:$T$21,AB$1,$E68)/INDEX(Multipliers_RAW!$B$3:$T$21,AB$1,$F68))/Inputs!$B$12,3)</f>
        <v>7.1920000000000002</v>
      </c>
      <c r="AC68" s="4">
        <f>ROUND(MAX($G68*INDEX(Multipliers_RAW!$B$3:$T$21,Type_DEF_Calc!$H68,Type_DEF_Calc!AC$1),INDEX(Multipliers_RAW!$B$3:$T$21,Type_DEF_Calc!$H68,Type_DEF_Calc!AC$1)*$G68*$K68+(1-$K68)*INDEX(Multipliers_RAW!$B$3:$T$21,Type_DEF_Calc!$J68,Type_DEF_Calc!AC$1)*$I68)*($L68/INDEX(Multipliers_RAW!$B$3:$T$21,AC$1,$E68)/INDEX(Multipliers_RAW!$B$3:$T$21,AC$1,$F68))/Inputs!$B$12,3)</f>
        <v>7.4969999999999999</v>
      </c>
      <c r="AD68" s="4">
        <f>ROUND(MAX($G68*INDEX(Multipliers_RAW!$B$3:$T$21,Type_DEF_Calc!$H68,Type_DEF_Calc!AD$1),INDEX(Multipliers_RAW!$B$3:$T$21,Type_DEF_Calc!$H68,Type_DEF_Calc!AD$1)*$G68*$K68+(1-$K68)*INDEX(Multipliers_RAW!$B$3:$T$21,Type_DEF_Calc!$J68,Type_DEF_Calc!AD$1)*$I68)*($L68/INDEX(Multipliers_RAW!$B$3:$T$21,AD$1,$E68)/INDEX(Multipliers_RAW!$B$3:$T$21,AD$1,$F68))/Inputs!$B$12,3)</f>
        <v>5.7539999999999996</v>
      </c>
      <c r="AE68" s="4">
        <f>ROUND(MAX($G68*INDEX(Multipliers_RAW!$B$3:$T$21,Type_DEF_Calc!$H68,Type_DEF_Calc!AE$1),INDEX(Multipliers_RAW!$B$3:$T$21,Type_DEF_Calc!$H68,Type_DEF_Calc!AE$1)*$G68*$K68+(1-$K68)*INDEX(Multipliers_RAW!$B$3:$T$21,Type_DEF_Calc!$J68,Type_DEF_Calc!AE$1)*$I68)*($L68/INDEX(Multipliers_RAW!$B$3:$T$21,AE$1,$E68)/INDEX(Multipliers_RAW!$B$3:$T$21,AE$1,$F68))/Inputs!$B$12,3)</f>
        <v>8.6859999999999999</v>
      </c>
      <c r="AF68" s="4">
        <f>ROUND(MAX($G68*INDEX(Multipliers_RAW!$B$3:$T$21,Type_DEF_Calc!$H68,Type_DEF_Calc!AF$1),INDEX(Multipliers_RAW!$B$3:$T$21,Type_DEF_Calc!$H68,Type_DEF_Calc!AF$1)*$G68*$K68+(1-$K68)*INDEX(Multipliers_RAW!$B$3:$T$21,Type_DEF_Calc!$J68,Type_DEF_Calc!AF$1)*$I68)*($L68/INDEX(Multipliers_RAW!$B$3:$T$21,AF$1,$E68)/INDEX(Multipliers_RAW!$B$3:$T$21,AF$1,$F68))/Inputs!$B$12,3)</f>
        <v>7.1920000000000002</v>
      </c>
      <c r="AG68" s="4">
        <f t="shared" si="24"/>
        <v>7.389166666666668</v>
      </c>
      <c r="AH68" s="4">
        <f>SUMPRODUCT(N68:AF68,Type_Calc!$AJ$1:$BB$1)/19</f>
        <v>7.3216253850197681</v>
      </c>
      <c r="AJ68" s="63" t="str">
        <f t="shared" ref="AJ68:AJ131" si="25">IF(SUMPRODUCT(($B$4:$B$855=$B68)*(BD68&gt;BD$4:BD$855))+1=1,N68,"")</f>
        <v/>
      </c>
      <c r="AK68" s="63" t="str">
        <f t="shared" ref="AK68:AK131" si="26">IF(SUMPRODUCT(($B$4:$B$855=$B68)*(BE68&gt;BE$4:BE$855))+1=1,O68,"")</f>
        <v/>
      </c>
      <c r="AL68" s="63" t="str">
        <f t="shared" ref="AL68:AL131" si="27">IF(SUMPRODUCT(($B$4:$B$855=$B68)*(BF68&gt;BF$4:BF$855))+1=1,P68,"")</f>
        <v/>
      </c>
      <c r="AM68" s="63" t="str">
        <f t="shared" ref="AM68:AM131" si="28">IF(SUMPRODUCT(($B$4:$B$855=$B68)*(BG68&gt;BG$4:BG$855))+1=1,Q68,"")</f>
        <v/>
      </c>
      <c r="AN68" s="63" t="str">
        <f t="shared" ref="AN68:AN131" si="29">IF(SUMPRODUCT(($B$4:$B$855=$B68)*(BH68&gt;BH$4:BH$855))+1=1,R68,"")</f>
        <v/>
      </c>
      <c r="AO68" s="63" t="str">
        <f t="shared" ref="AO68:AO131" si="30">IF(SUMPRODUCT(($B$4:$B$855=$B68)*(BI68&gt;BI$4:BI$855))+1=1,S68,"")</f>
        <v/>
      </c>
      <c r="AP68" s="63" t="str">
        <f t="shared" ref="AP68:AP131" si="31">IF(SUMPRODUCT(($B$4:$B$855=$B68)*(BJ68&gt;BJ$4:BJ$855))+1=1,T68,"")</f>
        <v/>
      </c>
      <c r="AQ68" s="63" t="str">
        <f t="shared" ref="AQ68:AQ131" si="32">IF(SUMPRODUCT(($B$4:$B$855=$B68)*(BK68&gt;BK$4:BK$855))+1=1,U68,"")</f>
        <v/>
      </c>
      <c r="AR68" s="63">
        <f t="shared" ref="AR68:AR131" si="33">IF(SUMPRODUCT(($B$4:$B$855=$B68)*(BL68&gt;BL$4:BL$855))+1=1,V68,"")</f>
        <v>7.1920000000000002</v>
      </c>
      <c r="AS68" s="63" t="str">
        <f t="shared" ref="AS68:AS131" si="34">IF(SUMPRODUCT(($B$4:$B$855=$B68)*(BM68&gt;BM$4:BM$855))+1=1,W68,"")</f>
        <v/>
      </c>
      <c r="AT68" s="63">
        <f t="shared" ref="AT68:AT131" si="35">IF(SUMPRODUCT(($B$4:$B$855=$B68)*(BN68&gt;BN$4:BN$855))+1=1,X68,"")</f>
        <v>5.9969999999999999</v>
      </c>
      <c r="AU68" s="63" t="str">
        <f t="shared" ref="AU68:AU131" si="36">IF(SUMPRODUCT(($B$4:$B$855=$B68)*(BO68&gt;BO$4:BO$855))+1=1,Y68,"")</f>
        <v/>
      </c>
      <c r="AV68" s="63">
        <f t="shared" ref="AV68:AV131" si="37">IF(SUMPRODUCT(($B$4:$B$855=$B68)*(BP68&gt;BP$4:BP$855))+1=1,Z68,"")</f>
        <v>4.798</v>
      </c>
      <c r="AW68" s="63" t="str">
        <f t="shared" ref="AW68:AW131" si="38">IF(SUMPRODUCT(($B$4:$B$855=$B68)*(BQ68&gt;BQ$4:BQ$855))+1=1,AA68,"")</f>
        <v/>
      </c>
      <c r="AX68" s="63" t="str">
        <f t="shared" ref="AX68:AX131" si="39">IF(SUMPRODUCT(($B$4:$B$855=$B68)*(BR68&gt;BR$4:BR$855))+1=1,AB68,"")</f>
        <v/>
      </c>
      <c r="AY68" s="63">
        <f t="shared" ref="AY68:AY131" si="40">IF(SUMPRODUCT(($B$4:$B$855=$B68)*(BS68&gt;BS$4:BS$855))+1=1,AC68,"")</f>
        <v>7.4969999999999999</v>
      </c>
      <c r="AZ68" s="63" t="str">
        <f t="shared" ref="AZ68:AZ131" si="41">IF(SUMPRODUCT(($B$4:$B$855=$B68)*(BT68&gt;BT$4:BT$855))+1=1,AD68,"")</f>
        <v/>
      </c>
      <c r="BA68" s="63" t="str">
        <f t="shared" ref="BA68:BA131" si="42">IF(SUMPRODUCT(($B$4:$B$855=$B68)*(BU68&gt;BU$4:BU$855))+1=1,AE68,"")</f>
        <v/>
      </c>
      <c r="BB68" s="63" t="str">
        <f t="shared" ref="BB68:BB131" si="43">IF(SUMPRODUCT(($B$4:$B$855=$B68)*(BV68&gt;BV$4:BV$855))+1=1,AF68,"")</f>
        <v/>
      </c>
      <c r="BD68" s="64">
        <f>_xlfn.RANK.EQ(N68,N$4:N$855)+COUNTIF(N$4:N68,N68)-1</f>
        <v>845</v>
      </c>
      <c r="BE68" s="64">
        <f>_xlfn.RANK.EQ(O68,O$4:O$855)+COUNTIF(O$4:O68,O68)-1</f>
        <v>850</v>
      </c>
      <c r="BF68" s="64">
        <f>_xlfn.RANK.EQ(P68,P$4:P$855)+COUNTIF(P$4:P68,P68)-1</f>
        <v>845</v>
      </c>
      <c r="BG68" s="64">
        <f>_xlfn.RANK.EQ(Q68,Q$4:Q$855)+COUNTIF(Q$4:Q68,Q68)-1</f>
        <v>849</v>
      </c>
      <c r="BH68" s="64">
        <f>_xlfn.RANK.EQ(R68,R$4:R$855)+COUNTIF(R$4:R68,R68)-1</f>
        <v>838</v>
      </c>
      <c r="BI68" s="64">
        <f>_xlfn.RANK.EQ(S68,S$4:S$855)+COUNTIF(S$4:S68,S68)-1</f>
        <v>845</v>
      </c>
      <c r="BJ68" s="64">
        <f>_xlfn.RANK.EQ(T68,T$4:T$855)+COUNTIF(T$4:T68,T68)-1</f>
        <v>840</v>
      </c>
      <c r="BK68" s="64">
        <f>_xlfn.RANK.EQ(U68,U$4:U$855)+COUNTIF(U$4:U68,U68)-1</f>
        <v>847</v>
      </c>
      <c r="BL68" s="64">
        <f>_xlfn.RANK.EQ(V68,V$4:V$855)+COUNTIF(V$4:V68,V68)-1</f>
        <v>844</v>
      </c>
      <c r="BM68" s="64">
        <f>_xlfn.RANK.EQ(W68,W$4:W$855)+COUNTIF(W$4:W68,W68)-1</f>
        <v>846</v>
      </c>
      <c r="BN68" s="64">
        <f>_xlfn.RANK.EQ(X68,X$4:X$855)+COUNTIF(X$4:X68,X68)-1</f>
        <v>847</v>
      </c>
      <c r="BO68" s="64">
        <f>_xlfn.RANK.EQ(Y68,Y$4:Y$855)+COUNTIF(Y$4:Y68,Y68)-1</f>
        <v>843</v>
      </c>
      <c r="BP68" s="64">
        <f>_xlfn.RANK.EQ(Z68,Z$4:Z$855)+COUNTIF(Z$4:Z68,Z68)-1</f>
        <v>850</v>
      </c>
      <c r="BQ68" s="64">
        <f>_xlfn.RANK.EQ(AA68,AA$4:AA$855)+COUNTIF(AA$4:AA68,AA68)-1</f>
        <v>849</v>
      </c>
      <c r="BR68" s="64">
        <f>_xlfn.RANK.EQ(AB68,AB$4:AB$855)+COUNTIF(AB$4:AB68,AB68)-1</f>
        <v>845</v>
      </c>
      <c r="BS68" s="64">
        <f>_xlfn.RANK.EQ(AC68,AC$4:AC$855)+COUNTIF(AC$4:AC68,AC68)-1</f>
        <v>844</v>
      </c>
      <c r="BT68" s="64">
        <f>_xlfn.RANK.EQ(AD68,AD$4:AD$855)+COUNTIF(AD$4:AD68,AD68)-1</f>
        <v>849</v>
      </c>
      <c r="BU68" s="64">
        <f>_xlfn.RANK.EQ(AE68,AE$4:AE$855)+COUNTIF(AE$4:AE68,AE68)-1</f>
        <v>843</v>
      </c>
      <c r="BV68" s="64">
        <f>_xlfn.RANK.EQ(AF68,AF$4:AF$855)+COUNTIF(AF$4:AF68,AF68)-1</f>
        <v>845</v>
      </c>
      <c r="BW68" s="64">
        <f>_xlfn.RANK.EQ(AH68,AH$4:AH$855)+COUNTIF(AH$4:AH68,AH68)-1</f>
        <v>845</v>
      </c>
      <c r="BX68" s="64">
        <f t="shared" si="22"/>
        <v>838</v>
      </c>
      <c r="BY68" s="64">
        <f t="shared" ref="BY68:BY131" si="44">IF(MIN(BD68:BU68)&lt;10,CONCATENATE("00",MIN(BD68:BU68)),IF(MIN(BD68:BU68)&lt;100,CONCATENATE("0",MIN(BD68:BU68)),MIN(BD68:BU68)))</f>
        <v>838</v>
      </c>
      <c r="CA68" s="64" t="str">
        <f>IFERROR(_xlfn.RANK.EQ(AJ68,AJ$4:AJ$855)+COUNTIF(AJ$4:AJ68,AJ68)-1,"")</f>
        <v/>
      </c>
      <c r="CB68" s="64" t="str">
        <f>IFERROR(_xlfn.RANK.EQ(AK68,AK$4:AK$855)+COUNTIF(AK$4:AK68,AK68)-1,"")</f>
        <v/>
      </c>
      <c r="CC68" s="64" t="str">
        <f>IFERROR(_xlfn.RANK.EQ(AL68,AL$4:AL$855)+COUNTIF(AL$4:AL68,AL68)-1,"")</f>
        <v/>
      </c>
      <c r="CD68" s="64" t="str">
        <f>IFERROR(_xlfn.RANK.EQ(AM68,AM$4:AM$855)+COUNTIF(AM$4:AM68,AM68)-1,"")</f>
        <v/>
      </c>
      <c r="CE68" s="64" t="str">
        <f>IFERROR(_xlfn.RANK.EQ(AN68,AN$4:AN$855)+COUNTIF(AN$4:AN68,AN68)-1,"")</f>
        <v/>
      </c>
      <c r="CF68" s="64" t="str">
        <f>IFERROR(_xlfn.RANK.EQ(AO68,AO$4:AO$855)+COUNTIF(AO$4:AO68,AO68)-1,"")</f>
        <v/>
      </c>
      <c r="CG68" s="64" t="str">
        <f>IFERROR(_xlfn.RANK.EQ(AP68,AP$4:AP$855)+COUNTIF(AP$4:AP68,AP68)-1,"")</f>
        <v/>
      </c>
      <c r="CH68" s="64" t="str">
        <f>IFERROR(_xlfn.RANK.EQ(AQ68,AQ$4:AQ$855)+COUNTIF(AQ$4:AQ68,AQ68)-1,"")</f>
        <v/>
      </c>
      <c r="CI68" s="64">
        <f>IFERROR(_xlfn.RANK.EQ(AR68,AR$4:AR$855)+COUNTIF(AR$4:AR68,AR68)-1,"")</f>
        <v>149</v>
      </c>
      <c r="CJ68" s="64" t="str">
        <f>IFERROR(_xlfn.RANK.EQ(AS68,AS$4:AS$855)+COUNTIF(AS$4:AS68,AS68)-1,"")</f>
        <v/>
      </c>
      <c r="CK68" s="64">
        <f>IFERROR(_xlfn.RANK.EQ(AT68,AT$4:AT$855)+COUNTIF(AT$4:AT68,AT68)-1,"")</f>
        <v>150</v>
      </c>
      <c r="CL68" s="64" t="str">
        <f>IFERROR(_xlfn.RANK.EQ(AU68,AU$4:AU$855)+COUNTIF(AU$4:AU68,AU68)-1,"")</f>
        <v/>
      </c>
      <c r="CM68" s="64">
        <f>IFERROR(_xlfn.RANK.EQ(AV68,AV$4:AV$855)+COUNTIF(AV$4:AV68,AV68)-1,"")</f>
        <v>150</v>
      </c>
      <c r="CN68" s="64" t="str">
        <f>IFERROR(_xlfn.RANK.EQ(AW68,AW$4:AW$855)+COUNTIF(AW$4:AW68,AW68)-1,"")</f>
        <v/>
      </c>
      <c r="CO68" s="64" t="str">
        <f>IFERROR(_xlfn.RANK.EQ(AX68,AX$4:AX$855)+COUNTIF(AX$4:AX68,AX68)-1,"")</f>
        <v/>
      </c>
      <c r="CP68" s="64">
        <f>IFERROR(_xlfn.RANK.EQ(AY68,AY$4:AY$855)+COUNTIF(AY$4:AY68,AY68)-1,"")</f>
        <v>149</v>
      </c>
      <c r="CQ68" s="64" t="str">
        <f>IFERROR(_xlfn.RANK.EQ(AZ68,AZ$4:AZ$855)+COUNTIF(AZ$4:AZ68,AZ68)-1,"")</f>
        <v/>
      </c>
      <c r="CR68" s="64" t="str">
        <f>IFERROR(_xlfn.RANK.EQ(BA68,BA$4:BA$855)+COUNTIF(BA$4:BA68,BA68)-1,"")</f>
        <v/>
      </c>
      <c r="CS68" s="64" t="str">
        <f>IFERROR(_xlfn.RANK.EQ(BB68,BB$4:BB$855)+COUNTIF(BB$4:BB68,BB68)-1,"")</f>
        <v/>
      </c>
      <c r="CU68" s="64">
        <f>19-SUMPRODUCT(--($CA68:$CS68&gt;Type_DEF_Results!$Z$2))+(19-SUMPRODUCT(--($CA68:$CS68&gt;Type_DEF_Results!$Z$2-2)))+(19-SUMPRODUCT(--($CA68:$CS68&gt;1)))</f>
        <v>0</v>
      </c>
      <c r="CV68" s="64" t="str">
        <f>IF(CU68&gt;0,_xlfn.RANK.EQ(CU68,CU$4:CU$855)+COUNTIF(CU$4:CU68,CU68)-1,"")</f>
        <v/>
      </c>
    </row>
    <row r="69" spans="1:100" x14ac:dyDescent="0.25">
      <c r="A69" s="63">
        <f>Move_Sets!A68</f>
        <v>66</v>
      </c>
      <c r="B69" s="63" t="str">
        <f>Move_Sets!B68</f>
        <v>Weedle</v>
      </c>
      <c r="C69" s="63" t="str">
        <f>Move_Sets!C68</f>
        <v>Poison Sting</v>
      </c>
      <c r="D69" s="63" t="str">
        <f>Move_Sets!D68</f>
        <v>Struggle</v>
      </c>
      <c r="E69" s="63">
        <f>Move_Sets!E68</f>
        <v>12</v>
      </c>
      <c r="F69" s="63">
        <f>Move_Sets!F68</f>
        <v>8</v>
      </c>
      <c r="G69" s="65">
        <f>DPS_Calcs!J67/(Move_Sets!P68+Inputs!$B$24)</f>
        <v>0.76735568277754318</v>
      </c>
      <c r="H69" s="63">
        <f>Move_Sets!N68</f>
        <v>8</v>
      </c>
      <c r="I69" s="65">
        <f>DPS_Calcs!K67/(Move_Sets!U68)</f>
        <v>2.1477484472681359</v>
      </c>
      <c r="J69" s="63">
        <f>Move_Sets!S68</f>
        <v>1</v>
      </c>
      <c r="K69" s="33">
        <f>(DPS_Calcs!AH67-I69)/(G69-I69)</f>
        <v>0.36293164200140932</v>
      </c>
      <c r="L69" s="63">
        <f>DPS_Calcs!Q67</f>
        <v>22.438364728707199</v>
      </c>
      <c r="N69" s="4">
        <f>ROUND(MAX($G69*INDEX(Multipliers_RAW!$B$3:$T$21,Type_DEF_Calc!$H69,Type_DEF_Calc!N$1),INDEX(Multipliers_RAW!$B$3:$T$21,Type_DEF_Calc!$H69,Type_DEF_Calc!N$1)*$G69*$K69+(1-$K69)*INDEX(Multipliers_RAW!$B$3:$T$21,Type_DEF_Calc!$J69,Type_DEF_Calc!N$1)*$I69)*($L69/INDEX(Multipliers_RAW!$B$3:$T$21,N$1,$E69)/INDEX(Multipliers_RAW!$B$3:$T$21,N$1,$F69))/Inputs!$B$12,3)</f>
        <v>7.42</v>
      </c>
      <c r="O69" s="4">
        <f>ROUND(MAX($G69*INDEX(Multipliers_RAW!$B$3:$T$21,Type_DEF_Calc!$H69,Type_DEF_Calc!O$1),INDEX(Multipliers_RAW!$B$3:$T$21,Type_DEF_Calc!$H69,Type_DEF_Calc!O$1)*$G69*$K69+(1-$K69)*INDEX(Multipliers_RAW!$B$3:$T$21,Type_DEF_Calc!$J69,Type_DEF_Calc!O$1)*$I69)*($L69/INDEX(Multipliers_RAW!$B$3:$T$21,O$1,$E69)/INDEX(Multipliers_RAW!$B$3:$T$21,O$1,$F69))/Inputs!$B$12,3)</f>
        <v>5.9359999999999999</v>
      </c>
      <c r="P69" s="4">
        <f>ROUND(MAX($G69*INDEX(Multipliers_RAW!$B$3:$T$21,Type_DEF_Calc!$H69,Type_DEF_Calc!P$1),INDEX(Multipliers_RAW!$B$3:$T$21,Type_DEF_Calc!$H69,Type_DEF_Calc!P$1)*$G69*$K69+(1-$K69)*INDEX(Multipliers_RAW!$B$3:$T$21,Type_DEF_Calc!$J69,Type_DEF_Calc!P$1)*$I69)*($L69/INDEX(Multipliers_RAW!$B$3:$T$21,P$1,$E69)/INDEX(Multipliers_RAW!$B$3:$T$21,P$1,$F69))/Inputs!$B$12,3)</f>
        <v>7.42</v>
      </c>
      <c r="Q69" s="4">
        <f>ROUND(MAX($G69*INDEX(Multipliers_RAW!$B$3:$T$21,Type_DEF_Calc!$H69,Type_DEF_Calc!Q$1),INDEX(Multipliers_RAW!$B$3:$T$21,Type_DEF_Calc!$H69,Type_DEF_Calc!Q$1)*$G69*$K69+(1-$K69)*INDEX(Multipliers_RAW!$B$3:$T$21,Type_DEF_Calc!$J69,Type_DEF_Calc!Q$1)*$I69)*($L69/INDEX(Multipliers_RAW!$B$3:$T$21,Q$1,$E69)/INDEX(Multipliers_RAW!$B$3:$T$21,Q$1,$F69))/Inputs!$B$12,3)</f>
        <v>7.42</v>
      </c>
      <c r="R69" s="4">
        <f>ROUND(MAX($G69*INDEX(Multipliers_RAW!$B$3:$T$21,Type_DEF_Calc!$H69,Type_DEF_Calc!R$1),INDEX(Multipliers_RAW!$B$3:$T$21,Type_DEF_Calc!$H69,Type_DEF_Calc!R$1)*$G69*$K69+(1-$K69)*INDEX(Multipliers_RAW!$B$3:$T$21,Type_DEF_Calc!$J69,Type_DEF_Calc!R$1)*$I69)*($L69/INDEX(Multipliers_RAW!$B$3:$T$21,R$1,$E69)/INDEX(Multipliers_RAW!$B$3:$T$21,R$1,$F69))/Inputs!$B$12,3)</f>
        <v>12.084</v>
      </c>
      <c r="S69" s="4">
        <f>ROUND(MAX($G69*INDEX(Multipliers_RAW!$B$3:$T$21,Type_DEF_Calc!$H69,Type_DEF_Calc!S$1),INDEX(Multipliers_RAW!$B$3:$T$21,Type_DEF_Calc!$H69,Type_DEF_Calc!S$1)*$G69*$K69+(1-$K69)*INDEX(Multipliers_RAW!$B$3:$T$21,Type_DEF_Calc!$J69,Type_DEF_Calc!S$1)*$I69)*($L69/INDEX(Multipliers_RAW!$B$3:$T$21,S$1,$E69)/INDEX(Multipliers_RAW!$B$3:$T$21,S$1,$F69))/Inputs!$B$12,3)</f>
        <v>7.42</v>
      </c>
      <c r="T69" s="4">
        <f>ROUND(MAX($G69*INDEX(Multipliers_RAW!$B$3:$T$21,Type_DEF_Calc!$H69,Type_DEF_Calc!T$1),INDEX(Multipliers_RAW!$B$3:$T$21,Type_DEF_Calc!$H69,Type_DEF_Calc!T$1)*$G69*$K69+(1-$K69)*INDEX(Multipliers_RAW!$B$3:$T$21,Type_DEF_Calc!$J69,Type_DEF_Calc!T$1)*$I69)*($L69/INDEX(Multipliers_RAW!$B$3:$T$21,T$1,$E69)/INDEX(Multipliers_RAW!$B$3:$T$21,T$1,$F69))/Inputs!$B$12,3)</f>
        <v>11.593</v>
      </c>
      <c r="U69" s="4">
        <f>ROUND(MAX($G69*INDEX(Multipliers_RAW!$B$3:$T$21,Type_DEF_Calc!$H69,Type_DEF_Calc!U$1),INDEX(Multipliers_RAW!$B$3:$T$21,Type_DEF_Calc!$H69,Type_DEF_Calc!U$1)*$G69*$K69+(1-$K69)*INDEX(Multipliers_RAW!$B$3:$T$21,Type_DEF_Calc!$J69,Type_DEF_Calc!U$1)*$I69)*($L69/INDEX(Multipliers_RAW!$B$3:$T$21,U$1,$E69)/INDEX(Multipliers_RAW!$B$3:$T$21,U$1,$F69))/Inputs!$B$12,3)</f>
        <v>8.9610000000000003</v>
      </c>
      <c r="V69" s="4">
        <f>ROUND(MAX($G69*INDEX(Multipliers_RAW!$B$3:$T$21,Type_DEF_Calc!$H69,Type_DEF_Calc!V$1),INDEX(Multipliers_RAW!$B$3:$T$21,Type_DEF_Calc!$H69,Type_DEF_Calc!V$1)*$G69*$K69+(1-$K69)*INDEX(Multipliers_RAW!$B$3:$T$21,Type_DEF_Calc!$J69,Type_DEF_Calc!V$1)*$I69)*($L69/INDEX(Multipliers_RAW!$B$3:$T$21,V$1,$E69)/INDEX(Multipliers_RAW!$B$3:$T$21,V$1,$F69))/Inputs!$B$12,3)</f>
        <v>7.1689999999999996</v>
      </c>
      <c r="W69" s="4">
        <f>ROUND(MAX($G69*INDEX(Multipliers_RAW!$B$3:$T$21,Type_DEF_Calc!$H69,Type_DEF_Calc!W$1),INDEX(Multipliers_RAW!$B$3:$T$21,Type_DEF_Calc!$H69,Type_DEF_Calc!W$1)*$G69*$K69+(1-$K69)*INDEX(Multipliers_RAW!$B$3:$T$21,Type_DEF_Calc!$J69,Type_DEF_Calc!W$1)*$I69)*($L69/INDEX(Multipliers_RAW!$B$3:$T$21,W$1,$E69)/INDEX(Multipliers_RAW!$B$3:$T$21,W$1,$F69))/Inputs!$B$12,3)</f>
        <v>5.9359999999999999</v>
      </c>
      <c r="X69" s="4">
        <f>ROUND(MAX($G69*INDEX(Multipliers_RAW!$B$3:$T$21,Type_DEF_Calc!$H69,Type_DEF_Calc!X$1),INDEX(Multipliers_RAW!$B$3:$T$21,Type_DEF_Calc!$H69,Type_DEF_Calc!X$1)*$G69*$K69+(1-$K69)*INDEX(Multipliers_RAW!$B$3:$T$21,Type_DEF_Calc!$J69,Type_DEF_Calc!X$1)*$I69)*($L69/INDEX(Multipliers_RAW!$B$3:$T$21,X$1,$E69)/INDEX(Multipliers_RAW!$B$3:$T$21,X$1,$F69))/Inputs!$B$12,3)</f>
        <v>5.9359999999999999</v>
      </c>
      <c r="Y69" s="4">
        <f>ROUND(MAX($G69*INDEX(Multipliers_RAW!$B$3:$T$21,Type_DEF_Calc!$H69,Type_DEF_Calc!Y$1),INDEX(Multipliers_RAW!$B$3:$T$21,Type_DEF_Calc!$H69,Type_DEF_Calc!Y$1)*$G69*$K69+(1-$K69)*INDEX(Multipliers_RAW!$B$3:$T$21,Type_DEF_Calc!$J69,Type_DEF_Calc!Y$1)*$I69)*($L69/INDEX(Multipliers_RAW!$B$3:$T$21,Y$1,$E69)/INDEX(Multipliers_RAW!$B$3:$T$21,Y$1,$F69))/Inputs!$B$12,3)</f>
        <v>9.2750000000000004</v>
      </c>
      <c r="Z69" s="4">
        <f>ROUND(MAX($G69*INDEX(Multipliers_RAW!$B$3:$T$21,Type_DEF_Calc!$H69,Type_DEF_Calc!Z$1),INDEX(Multipliers_RAW!$B$3:$T$21,Type_DEF_Calc!$H69,Type_DEF_Calc!Z$1)*$G69*$K69+(1-$K69)*INDEX(Multipliers_RAW!$B$3:$T$21,Type_DEF_Calc!$J69,Type_DEF_Calc!Z$1)*$I69)*($L69/INDEX(Multipliers_RAW!$B$3:$T$21,Z$1,$E69)/INDEX(Multipliers_RAW!$B$3:$T$21,Z$1,$F69))/Inputs!$B$12,3)</f>
        <v>4.7489999999999997</v>
      </c>
      <c r="AA69" s="4">
        <f>ROUND(MAX($G69*INDEX(Multipliers_RAW!$B$3:$T$21,Type_DEF_Calc!$H69,Type_DEF_Calc!AA$1),INDEX(Multipliers_RAW!$B$3:$T$21,Type_DEF_Calc!$H69,Type_DEF_Calc!AA$1)*$G69*$K69+(1-$K69)*INDEX(Multipliers_RAW!$B$3:$T$21,Type_DEF_Calc!$J69,Type_DEF_Calc!AA$1)*$I69)*($L69/INDEX(Multipliers_RAW!$B$3:$T$21,AA$1,$E69)/INDEX(Multipliers_RAW!$B$3:$T$21,AA$1,$F69))/Inputs!$B$12,3)</f>
        <v>5.9359999999999999</v>
      </c>
      <c r="AB69" s="4">
        <f>ROUND(MAX($G69*INDEX(Multipliers_RAW!$B$3:$T$21,Type_DEF_Calc!$H69,Type_DEF_Calc!AB$1),INDEX(Multipliers_RAW!$B$3:$T$21,Type_DEF_Calc!$H69,Type_DEF_Calc!AB$1)*$G69*$K69+(1-$K69)*INDEX(Multipliers_RAW!$B$3:$T$21,Type_DEF_Calc!$J69,Type_DEF_Calc!AB$1)*$I69)*($L69/INDEX(Multipliers_RAW!$B$3:$T$21,AB$1,$E69)/INDEX(Multipliers_RAW!$B$3:$T$21,AB$1,$F69))/Inputs!$B$12,3)</f>
        <v>7.42</v>
      </c>
      <c r="AC69" s="4">
        <f>ROUND(MAX($G69*INDEX(Multipliers_RAW!$B$3:$T$21,Type_DEF_Calc!$H69,Type_DEF_Calc!AC$1),INDEX(Multipliers_RAW!$B$3:$T$21,Type_DEF_Calc!$H69,Type_DEF_Calc!AC$1)*$G69*$K69+(1-$K69)*INDEX(Multipliers_RAW!$B$3:$T$21,Type_DEF_Calc!$J69,Type_DEF_Calc!AC$1)*$I69)*($L69/INDEX(Multipliers_RAW!$B$3:$T$21,AC$1,$E69)/INDEX(Multipliers_RAW!$B$3:$T$21,AC$1,$F69))/Inputs!$B$12,3)</f>
        <v>7.42</v>
      </c>
      <c r="AD69" s="4">
        <f>ROUND(MAX($G69*INDEX(Multipliers_RAW!$B$3:$T$21,Type_DEF_Calc!$H69,Type_DEF_Calc!AD$1),INDEX(Multipliers_RAW!$B$3:$T$21,Type_DEF_Calc!$H69,Type_DEF_Calc!AD$1)*$G69*$K69+(1-$K69)*INDEX(Multipliers_RAW!$B$3:$T$21,Type_DEF_Calc!$J69,Type_DEF_Calc!AD$1)*$I69)*($L69/INDEX(Multipliers_RAW!$B$3:$T$21,AD$1,$E69)/INDEX(Multipliers_RAW!$B$3:$T$21,AD$1,$F69))/Inputs!$B$12,3)</f>
        <v>5.9359999999999999</v>
      </c>
      <c r="AE69" s="4">
        <f>ROUND(MAX($G69*INDEX(Multipliers_RAW!$B$3:$T$21,Type_DEF_Calc!$H69,Type_DEF_Calc!AE$1),INDEX(Multipliers_RAW!$B$3:$T$21,Type_DEF_Calc!$H69,Type_DEF_Calc!AE$1)*$G69*$K69+(1-$K69)*INDEX(Multipliers_RAW!$B$3:$T$21,Type_DEF_Calc!$J69,Type_DEF_Calc!AE$1)*$I69)*($L69/INDEX(Multipliers_RAW!$B$3:$T$21,AE$1,$E69)/INDEX(Multipliers_RAW!$B$3:$T$21,AE$1,$F69))/Inputs!$B$12,3)</f>
        <v>9.6669999999999998</v>
      </c>
      <c r="AF69" s="4">
        <f>ROUND(MAX($G69*INDEX(Multipliers_RAW!$B$3:$T$21,Type_DEF_Calc!$H69,Type_DEF_Calc!AF$1),INDEX(Multipliers_RAW!$B$3:$T$21,Type_DEF_Calc!$H69,Type_DEF_Calc!AF$1)*$G69*$K69+(1-$K69)*INDEX(Multipliers_RAW!$B$3:$T$21,Type_DEF_Calc!$J69,Type_DEF_Calc!AF$1)*$I69)*($L69/INDEX(Multipliers_RAW!$B$3:$T$21,AF$1,$E69)/INDEX(Multipliers_RAW!$B$3:$T$21,AF$1,$F69))/Inputs!$B$12,3)</f>
        <v>7.42</v>
      </c>
      <c r="AG69" s="4">
        <f t="shared" ref="AG69:AG132" si="45">AVERAGE(N69:AE69)</f>
        <v>7.6498888888888912</v>
      </c>
      <c r="AH69" s="4">
        <f>SUMPRODUCT(N69:AF69,Type_Calc!$AJ$1:$BB$1)/19</f>
        <v>7.5620866721377409</v>
      </c>
      <c r="AJ69" s="63">
        <f t="shared" si="25"/>
        <v>7.42</v>
      </c>
      <c r="AK69" s="63">
        <f t="shared" si="26"/>
        <v>5.9359999999999999</v>
      </c>
      <c r="AL69" s="63">
        <f t="shared" si="27"/>
        <v>7.42</v>
      </c>
      <c r="AM69" s="63">
        <f t="shared" si="28"/>
        <v>7.42</v>
      </c>
      <c r="AN69" s="63">
        <f t="shared" si="29"/>
        <v>12.084</v>
      </c>
      <c r="AO69" s="63">
        <f t="shared" si="30"/>
        <v>7.42</v>
      </c>
      <c r="AP69" s="63">
        <f t="shared" si="31"/>
        <v>11.593</v>
      </c>
      <c r="AQ69" s="63">
        <f t="shared" si="32"/>
        <v>8.9610000000000003</v>
      </c>
      <c r="AR69" s="63" t="str">
        <f t="shared" si="33"/>
        <v/>
      </c>
      <c r="AS69" s="63">
        <f t="shared" si="34"/>
        <v>5.9359999999999999</v>
      </c>
      <c r="AT69" s="63" t="str">
        <f t="shared" si="35"/>
        <v/>
      </c>
      <c r="AU69" s="63">
        <f t="shared" si="36"/>
        <v>9.2750000000000004</v>
      </c>
      <c r="AV69" s="63" t="str">
        <f t="shared" si="37"/>
        <v/>
      </c>
      <c r="AW69" s="63">
        <f t="shared" si="38"/>
        <v>5.9359999999999999</v>
      </c>
      <c r="AX69" s="63">
        <f t="shared" si="39"/>
        <v>7.42</v>
      </c>
      <c r="AY69" s="63" t="str">
        <f t="shared" si="40"/>
        <v/>
      </c>
      <c r="AZ69" s="63">
        <f t="shared" si="41"/>
        <v>5.9359999999999999</v>
      </c>
      <c r="BA69" s="63">
        <f t="shared" si="42"/>
        <v>9.6669999999999998</v>
      </c>
      <c r="BB69" s="63">
        <f t="shared" si="43"/>
        <v>7.42</v>
      </c>
      <c r="BD69" s="64">
        <f>_xlfn.RANK.EQ(N69,N$4:N$855)+COUNTIF(N$4:N69,N69)-1</f>
        <v>844</v>
      </c>
      <c r="BE69" s="64">
        <f>_xlfn.RANK.EQ(O69,O$4:O$855)+COUNTIF(O$4:O69,O69)-1</f>
        <v>848</v>
      </c>
      <c r="BF69" s="64">
        <f>_xlfn.RANK.EQ(P69,P$4:P$855)+COUNTIF(P$4:P69,P69)-1</f>
        <v>844</v>
      </c>
      <c r="BG69" s="64">
        <f>_xlfn.RANK.EQ(Q69,Q$4:Q$855)+COUNTIF(Q$4:Q69,Q69)-1</f>
        <v>848</v>
      </c>
      <c r="BH69" s="64">
        <f>_xlfn.RANK.EQ(R69,R$4:R$855)+COUNTIF(R$4:R69,R69)-1</f>
        <v>835</v>
      </c>
      <c r="BI69" s="64">
        <f>_xlfn.RANK.EQ(S69,S$4:S$855)+COUNTIF(S$4:S69,S69)-1</f>
        <v>844</v>
      </c>
      <c r="BJ69" s="64">
        <f>_xlfn.RANK.EQ(T69,T$4:T$855)+COUNTIF(T$4:T69,T69)-1</f>
        <v>836</v>
      </c>
      <c r="BK69" s="64">
        <f>_xlfn.RANK.EQ(U69,U$4:U$855)+COUNTIF(U$4:U69,U69)-1</f>
        <v>846</v>
      </c>
      <c r="BL69" s="64">
        <f>_xlfn.RANK.EQ(V69,V$4:V$855)+COUNTIF(V$4:V69,V69)-1</f>
        <v>845</v>
      </c>
      <c r="BM69" s="64">
        <f>_xlfn.RANK.EQ(W69,W$4:W$855)+COUNTIF(W$4:W69,W69)-1</f>
        <v>844</v>
      </c>
      <c r="BN69" s="64">
        <f>_xlfn.RANK.EQ(X69,X$4:X$855)+COUNTIF(X$4:X69,X69)-1</f>
        <v>848</v>
      </c>
      <c r="BO69" s="64">
        <f>_xlfn.RANK.EQ(Y69,Y$4:Y$855)+COUNTIF(Y$4:Y69,Y69)-1</f>
        <v>842</v>
      </c>
      <c r="BP69" s="64">
        <f>_xlfn.RANK.EQ(Z69,Z$4:Z$855)+COUNTIF(Z$4:Z69,Z69)-1</f>
        <v>851</v>
      </c>
      <c r="BQ69" s="64">
        <f>_xlfn.RANK.EQ(AA69,AA$4:AA$855)+COUNTIF(AA$4:AA69,AA69)-1</f>
        <v>847</v>
      </c>
      <c r="BR69" s="64">
        <f>_xlfn.RANK.EQ(AB69,AB$4:AB$855)+COUNTIF(AB$4:AB69,AB69)-1</f>
        <v>844</v>
      </c>
      <c r="BS69" s="64">
        <f>_xlfn.RANK.EQ(AC69,AC$4:AC$855)+COUNTIF(AC$4:AC69,AC69)-1</f>
        <v>845</v>
      </c>
      <c r="BT69" s="64">
        <f>_xlfn.RANK.EQ(AD69,AD$4:AD$855)+COUNTIF(AD$4:AD69,AD69)-1</f>
        <v>848</v>
      </c>
      <c r="BU69" s="64">
        <f>_xlfn.RANK.EQ(AE69,AE$4:AE$855)+COUNTIF(AE$4:AE69,AE69)-1</f>
        <v>842</v>
      </c>
      <c r="BV69" s="64">
        <f>_xlfn.RANK.EQ(AF69,AF$4:AF$855)+COUNTIF(AF$4:AF69,AF69)-1</f>
        <v>844</v>
      </c>
      <c r="BW69" s="64">
        <f>_xlfn.RANK.EQ(AH69,AH$4:AH$855)+COUNTIF(AH$4:AH69,AH69)-1</f>
        <v>844</v>
      </c>
      <c r="BX69" s="64">
        <f t="shared" ref="BX69:BX132" si="46">MIN(BD69:BU69)</f>
        <v>835</v>
      </c>
      <c r="BY69" s="64">
        <f t="shared" si="44"/>
        <v>835</v>
      </c>
      <c r="CA69" s="64">
        <f>IFERROR(_xlfn.RANK.EQ(AJ69,AJ$4:AJ$855)+COUNTIF(AJ$4:AJ69,AJ69)-1,"")</f>
        <v>149</v>
      </c>
      <c r="CB69" s="64">
        <f>IFERROR(_xlfn.RANK.EQ(AK69,AK$4:AK$855)+COUNTIF(AK$4:AK69,AK69)-1,"")</f>
        <v>150</v>
      </c>
      <c r="CC69" s="64">
        <f>IFERROR(_xlfn.RANK.EQ(AL69,AL$4:AL$855)+COUNTIF(AL$4:AL69,AL69)-1,"")</f>
        <v>149</v>
      </c>
      <c r="CD69" s="64">
        <f>IFERROR(_xlfn.RANK.EQ(AM69,AM$4:AM$855)+COUNTIF(AM$4:AM69,AM69)-1,"")</f>
        <v>150</v>
      </c>
      <c r="CE69" s="64">
        <f>IFERROR(_xlfn.RANK.EQ(AN69,AN$4:AN$855)+COUNTIF(AN$4:AN69,AN69)-1,"")</f>
        <v>148</v>
      </c>
      <c r="CF69" s="64">
        <f>IFERROR(_xlfn.RANK.EQ(AO69,AO$4:AO$855)+COUNTIF(AO$4:AO69,AO69)-1,"")</f>
        <v>149</v>
      </c>
      <c r="CG69" s="64">
        <f>IFERROR(_xlfn.RANK.EQ(AP69,AP$4:AP$855)+COUNTIF(AP$4:AP69,AP69)-1,"")</f>
        <v>148</v>
      </c>
      <c r="CH69" s="64">
        <f>IFERROR(_xlfn.RANK.EQ(AQ69,AQ$4:AQ$855)+COUNTIF(AQ$4:AQ69,AQ69)-1,"")</f>
        <v>149</v>
      </c>
      <c r="CI69" s="64" t="str">
        <f>IFERROR(_xlfn.RANK.EQ(AR69,AR$4:AR$855)+COUNTIF(AR$4:AR69,AR69)-1,"")</f>
        <v/>
      </c>
      <c r="CJ69" s="64">
        <f>IFERROR(_xlfn.RANK.EQ(AS69,AS$4:AS$855)+COUNTIF(AS$4:AS69,AS69)-1,"")</f>
        <v>149</v>
      </c>
      <c r="CK69" s="64" t="str">
        <f>IFERROR(_xlfn.RANK.EQ(AT69,AT$4:AT$855)+COUNTIF(AT$4:AT69,AT69)-1,"")</f>
        <v/>
      </c>
      <c r="CL69" s="64">
        <f>IFERROR(_xlfn.RANK.EQ(AU69,AU$4:AU$855)+COUNTIF(AU$4:AU69,AU69)-1,"")</f>
        <v>148</v>
      </c>
      <c r="CM69" s="64" t="str">
        <f>IFERROR(_xlfn.RANK.EQ(AV69,AV$4:AV$855)+COUNTIF(AV$4:AV69,AV69)-1,"")</f>
        <v/>
      </c>
      <c r="CN69" s="64">
        <f>IFERROR(_xlfn.RANK.EQ(AW69,AW$4:AW$855)+COUNTIF(AW$4:AW69,AW69)-1,"")</f>
        <v>150</v>
      </c>
      <c r="CO69" s="64">
        <f>IFERROR(_xlfn.RANK.EQ(AX69,AX$4:AX$855)+COUNTIF(AX$4:AX69,AX69)-1,"")</f>
        <v>149</v>
      </c>
      <c r="CP69" s="64" t="str">
        <f>IFERROR(_xlfn.RANK.EQ(AY69,AY$4:AY$855)+COUNTIF(AY$4:AY69,AY69)-1,"")</f>
        <v/>
      </c>
      <c r="CQ69" s="64">
        <f>IFERROR(_xlfn.RANK.EQ(AZ69,AZ$4:AZ$855)+COUNTIF(AZ$4:AZ69,AZ69)-1,"")</f>
        <v>150</v>
      </c>
      <c r="CR69" s="64">
        <f>IFERROR(_xlfn.RANK.EQ(BA69,BA$4:BA$855)+COUNTIF(BA$4:BA69,BA69)-1,"")</f>
        <v>148</v>
      </c>
      <c r="CS69" s="64">
        <f>IFERROR(_xlfn.RANK.EQ(BB69,BB$4:BB$855)+COUNTIF(BB$4:BB69,BB69)-1,"")</f>
        <v>149</v>
      </c>
      <c r="CU69" s="64">
        <f>19-SUMPRODUCT(--($CA69:$CS69&gt;Type_DEF_Results!$Z$2))+(19-SUMPRODUCT(--($CA69:$CS69&gt;Type_DEF_Results!$Z$2-2)))+(19-SUMPRODUCT(--($CA69:$CS69&gt;1)))</f>
        <v>0</v>
      </c>
      <c r="CV69" s="64" t="str">
        <f>IF(CU69&gt;0,_xlfn.RANK.EQ(CU69,CU$4:CU$855)+COUNTIF(CU$4:CU69,CU69)-1,"")</f>
        <v/>
      </c>
    </row>
    <row r="70" spans="1:100" x14ac:dyDescent="0.25">
      <c r="A70" s="63">
        <f>Move_Sets!A69</f>
        <v>67</v>
      </c>
      <c r="B70" s="63" t="str">
        <f>Move_Sets!B69</f>
        <v>Kakuna</v>
      </c>
      <c r="C70" s="63" t="str">
        <f>Move_Sets!C69</f>
        <v>Bug Bite</v>
      </c>
      <c r="D70" s="63" t="str">
        <f>Move_Sets!D69</f>
        <v>Struggle</v>
      </c>
      <c r="E70" s="63">
        <f>Move_Sets!E69</f>
        <v>12</v>
      </c>
      <c r="F70" s="63">
        <f>Move_Sets!F69</f>
        <v>8</v>
      </c>
      <c r="G70" s="65">
        <f>DPS_Calcs!J68/(Move_Sets!P69+Inputs!$B$24)</f>
        <v>0.66620665576013005</v>
      </c>
      <c r="H70" s="63">
        <f>Move_Sets!N69</f>
        <v>12</v>
      </c>
      <c r="I70" s="65">
        <f>DPS_Calcs!K68/(Move_Sets!U69)</f>
        <v>2.0088460467442819</v>
      </c>
      <c r="J70" s="63">
        <f>Move_Sets!S69</f>
        <v>1</v>
      </c>
      <c r="K70" s="33">
        <f>(DPS_Calcs!AH68-I70)/(G70-I70)</f>
        <v>0.38251366120218544</v>
      </c>
      <c r="L70" s="63">
        <f>DPS_Calcs!Q68</f>
        <v>31.481209335167208</v>
      </c>
      <c r="N70" s="4">
        <f>ROUND(MAX($G70*INDEX(Multipliers_RAW!$B$3:$T$21,Type_DEF_Calc!$H70,Type_DEF_Calc!N$1),INDEX(Multipliers_RAW!$B$3:$T$21,Type_DEF_Calc!$H70,Type_DEF_Calc!N$1)*$G70*$K70+(1-$K70)*INDEX(Multipliers_RAW!$B$3:$T$21,Type_DEF_Calc!$J70,Type_DEF_Calc!N$1)*$I70)*($L70/INDEX(Multipliers_RAW!$B$3:$T$21,N$1,$E70)/INDEX(Multipliers_RAW!$B$3:$T$21,N$1,$F70))/Inputs!$B$12,3)</f>
        <v>9.452</v>
      </c>
      <c r="O70" s="4">
        <f>ROUND(MAX($G70*INDEX(Multipliers_RAW!$B$3:$T$21,Type_DEF_Calc!$H70,Type_DEF_Calc!O$1),INDEX(Multipliers_RAW!$B$3:$T$21,Type_DEF_Calc!$H70,Type_DEF_Calc!O$1)*$G70*$K70+(1-$K70)*INDEX(Multipliers_RAW!$B$3:$T$21,Type_DEF_Calc!$J70,Type_DEF_Calc!O$1)*$I70)*($L70/INDEX(Multipliers_RAW!$B$3:$T$21,O$1,$E70)/INDEX(Multipliers_RAW!$B$3:$T$21,O$1,$F70))/Inputs!$B$12,3)</f>
        <v>7.3040000000000003</v>
      </c>
      <c r="P70" s="4">
        <f>ROUND(MAX($G70*INDEX(Multipliers_RAW!$B$3:$T$21,Type_DEF_Calc!$H70,Type_DEF_Calc!P$1),INDEX(Multipliers_RAW!$B$3:$T$21,Type_DEF_Calc!$H70,Type_DEF_Calc!P$1)*$G70*$K70+(1-$K70)*INDEX(Multipliers_RAW!$B$3:$T$21,Type_DEF_Calc!$J70,Type_DEF_Calc!P$1)*$I70)*($L70/INDEX(Multipliers_RAW!$B$3:$T$21,P$1,$E70)/INDEX(Multipliers_RAW!$B$3:$T$21,P$1,$F70))/Inputs!$B$12,3)</f>
        <v>9.452</v>
      </c>
      <c r="Q70" s="4">
        <f>ROUND(MAX($G70*INDEX(Multipliers_RAW!$B$3:$T$21,Type_DEF_Calc!$H70,Type_DEF_Calc!Q$1),INDEX(Multipliers_RAW!$B$3:$T$21,Type_DEF_Calc!$H70,Type_DEF_Calc!Q$1)*$G70*$K70+(1-$K70)*INDEX(Multipliers_RAW!$B$3:$T$21,Type_DEF_Calc!$J70,Type_DEF_Calc!Q$1)*$I70)*($L70/INDEX(Multipliers_RAW!$B$3:$T$21,Q$1,$E70)/INDEX(Multipliers_RAW!$B$3:$T$21,Q$1,$F70))/Inputs!$B$12,3)</f>
        <v>9.452</v>
      </c>
      <c r="R70" s="4">
        <f>ROUND(MAX($G70*INDEX(Multipliers_RAW!$B$3:$T$21,Type_DEF_Calc!$H70,Type_DEF_Calc!R$1),INDEX(Multipliers_RAW!$B$3:$T$21,Type_DEF_Calc!$H70,Type_DEF_Calc!R$1)*$G70*$K70+(1-$K70)*INDEX(Multipliers_RAW!$B$3:$T$21,Type_DEF_Calc!$J70,Type_DEF_Calc!R$1)*$I70)*($L70/INDEX(Multipliers_RAW!$B$3:$T$21,R$1,$E70)/INDEX(Multipliers_RAW!$B$3:$T$21,R$1,$F70))/Inputs!$B$12,3)</f>
        <v>15.398999999999999</v>
      </c>
      <c r="S70" s="4">
        <f>ROUND(MAX($G70*INDEX(Multipliers_RAW!$B$3:$T$21,Type_DEF_Calc!$H70,Type_DEF_Calc!S$1),INDEX(Multipliers_RAW!$B$3:$T$21,Type_DEF_Calc!$H70,Type_DEF_Calc!S$1)*$G70*$K70+(1-$K70)*INDEX(Multipliers_RAW!$B$3:$T$21,Type_DEF_Calc!$J70,Type_DEF_Calc!S$1)*$I70)*($L70/INDEX(Multipliers_RAW!$B$3:$T$21,S$1,$E70)/INDEX(Multipliers_RAW!$B$3:$T$21,S$1,$F70))/Inputs!$B$12,3)</f>
        <v>9.452</v>
      </c>
      <c r="T70" s="4">
        <f>ROUND(MAX($G70*INDEX(Multipliers_RAW!$B$3:$T$21,Type_DEF_Calc!$H70,Type_DEF_Calc!T$1),INDEX(Multipliers_RAW!$B$3:$T$21,Type_DEF_Calc!$H70,Type_DEF_Calc!T$1)*$G70*$K70+(1-$K70)*INDEX(Multipliers_RAW!$B$3:$T$21,Type_DEF_Calc!$J70,Type_DEF_Calc!T$1)*$I70)*($L70/INDEX(Multipliers_RAW!$B$3:$T$21,T$1,$E70)/INDEX(Multipliers_RAW!$B$3:$T$21,T$1,$F70))/Inputs!$B$12,3)</f>
        <v>14.266</v>
      </c>
      <c r="U70" s="4">
        <f>ROUND(MAX($G70*INDEX(Multipliers_RAW!$B$3:$T$21,Type_DEF_Calc!$H70,Type_DEF_Calc!U$1),INDEX(Multipliers_RAW!$B$3:$T$21,Type_DEF_Calc!$H70,Type_DEF_Calc!U$1)*$G70*$K70+(1-$K70)*INDEX(Multipliers_RAW!$B$3:$T$21,Type_DEF_Calc!$J70,Type_DEF_Calc!U$1)*$I70)*($L70/INDEX(Multipliers_RAW!$B$3:$T$21,U$1,$E70)/INDEX(Multipliers_RAW!$B$3:$T$21,U$1,$F70))/Inputs!$B$12,3)</f>
        <v>11.413</v>
      </c>
      <c r="V70" s="4">
        <f>ROUND(MAX($G70*INDEX(Multipliers_RAW!$B$3:$T$21,Type_DEF_Calc!$H70,Type_DEF_Calc!V$1),INDEX(Multipliers_RAW!$B$3:$T$21,Type_DEF_Calc!$H70,Type_DEF_Calc!V$1)*$G70*$K70+(1-$K70)*INDEX(Multipliers_RAW!$B$3:$T$21,Type_DEF_Calc!$J70,Type_DEF_Calc!V$1)*$I70)*($L70/INDEX(Multipliers_RAW!$B$3:$T$21,V$1,$E70)/INDEX(Multipliers_RAW!$B$3:$T$21,V$1,$F70))/Inputs!$B$12,3)</f>
        <v>9.452</v>
      </c>
      <c r="W70" s="4">
        <f>ROUND(MAX($G70*INDEX(Multipliers_RAW!$B$3:$T$21,Type_DEF_Calc!$H70,Type_DEF_Calc!W$1),INDEX(Multipliers_RAW!$B$3:$T$21,Type_DEF_Calc!$H70,Type_DEF_Calc!W$1)*$G70*$K70+(1-$K70)*INDEX(Multipliers_RAW!$B$3:$T$21,Type_DEF_Calc!$J70,Type_DEF_Calc!W$1)*$I70)*($L70/INDEX(Multipliers_RAW!$B$3:$T$21,W$1,$E70)/INDEX(Multipliers_RAW!$B$3:$T$21,W$1,$F70))/Inputs!$B$12,3)</f>
        <v>7.3040000000000003</v>
      </c>
      <c r="X70" s="4">
        <f>ROUND(MAX($G70*INDEX(Multipliers_RAW!$B$3:$T$21,Type_DEF_Calc!$H70,Type_DEF_Calc!X$1),INDEX(Multipliers_RAW!$B$3:$T$21,Type_DEF_Calc!$H70,Type_DEF_Calc!X$1)*$G70*$K70+(1-$K70)*INDEX(Multipliers_RAW!$B$3:$T$21,Type_DEF_Calc!$J70,Type_DEF_Calc!X$1)*$I70)*($L70/INDEX(Multipliers_RAW!$B$3:$T$21,X$1,$E70)/INDEX(Multipliers_RAW!$B$3:$T$21,X$1,$F70))/Inputs!$B$12,3)</f>
        <v>7.8840000000000003</v>
      </c>
      <c r="Y70" s="4">
        <f>ROUND(MAX($G70*INDEX(Multipliers_RAW!$B$3:$T$21,Type_DEF_Calc!$H70,Type_DEF_Calc!Y$1),INDEX(Multipliers_RAW!$B$3:$T$21,Type_DEF_Calc!$H70,Type_DEF_Calc!Y$1)*$G70*$K70+(1-$K70)*INDEX(Multipliers_RAW!$B$3:$T$21,Type_DEF_Calc!$J70,Type_DEF_Calc!Y$1)*$I70)*($L70/INDEX(Multipliers_RAW!$B$3:$T$21,Y$1,$E70)/INDEX(Multipliers_RAW!$B$3:$T$21,Y$1,$F70))/Inputs!$B$12,3)</f>
        <v>11.815</v>
      </c>
      <c r="Z70" s="4">
        <f>ROUND(MAX($G70*INDEX(Multipliers_RAW!$B$3:$T$21,Type_DEF_Calc!$H70,Type_DEF_Calc!Z$1),INDEX(Multipliers_RAW!$B$3:$T$21,Type_DEF_Calc!$H70,Type_DEF_Calc!Z$1)*$G70*$K70+(1-$K70)*INDEX(Multipliers_RAW!$B$3:$T$21,Type_DEF_Calc!$J70,Type_DEF_Calc!Z$1)*$I70)*($L70/INDEX(Multipliers_RAW!$B$3:$T$21,Z$1,$E70)/INDEX(Multipliers_RAW!$B$3:$T$21,Z$1,$F70))/Inputs!$B$12,3)</f>
        <v>6.3070000000000004</v>
      </c>
      <c r="AA70" s="4">
        <f>ROUND(MAX($G70*INDEX(Multipliers_RAW!$B$3:$T$21,Type_DEF_Calc!$H70,Type_DEF_Calc!AA$1),INDEX(Multipliers_RAW!$B$3:$T$21,Type_DEF_Calc!$H70,Type_DEF_Calc!AA$1)*$G70*$K70+(1-$K70)*INDEX(Multipliers_RAW!$B$3:$T$21,Type_DEF_Calc!$J70,Type_DEF_Calc!AA$1)*$I70)*($L70/INDEX(Multipliers_RAW!$B$3:$T$21,AA$1,$E70)/INDEX(Multipliers_RAW!$B$3:$T$21,AA$1,$F70))/Inputs!$B$12,3)</f>
        <v>7.5620000000000003</v>
      </c>
      <c r="AB70" s="4">
        <f>ROUND(MAX($G70*INDEX(Multipliers_RAW!$B$3:$T$21,Type_DEF_Calc!$H70,Type_DEF_Calc!AB$1),INDEX(Multipliers_RAW!$B$3:$T$21,Type_DEF_Calc!$H70,Type_DEF_Calc!AB$1)*$G70*$K70+(1-$K70)*INDEX(Multipliers_RAW!$B$3:$T$21,Type_DEF_Calc!$J70,Type_DEF_Calc!AB$1)*$I70)*($L70/INDEX(Multipliers_RAW!$B$3:$T$21,AB$1,$E70)/INDEX(Multipliers_RAW!$B$3:$T$21,AB$1,$F70))/Inputs!$B$12,3)</f>
        <v>9.452</v>
      </c>
      <c r="AC70" s="4">
        <f>ROUND(MAX($G70*INDEX(Multipliers_RAW!$B$3:$T$21,Type_DEF_Calc!$H70,Type_DEF_Calc!AC$1),INDEX(Multipliers_RAW!$B$3:$T$21,Type_DEF_Calc!$H70,Type_DEF_Calc!AC$1)*$G70*$K70+(1-$K70)*INDEX(Multipliers_RAW!$B$3:$T$21,Type_DEF_Calc!$J70,Type_DEF_Calc!AC$1)*$I70)*($L70/INDEX(Multipliers_RAW!$B$3:$T$21,AC$1,$E70)/INDEX(Multipliers_RAW!$B$3:$T$21,AC$1,$F70))/Inputs!$B$12,3)</f>
        <v>9.8550000000000004</v>
      </c>
      <c r="AD70" s="4">
        <f>ROUND(MAX($G70*INDEX(Multipliers_RAW!$B$3:$T$21,Type_DEF_Calc!$H70,Type_DEF_Calc!AD$1),INDEX(Multipliers_RAW!$B$3:$T$21,Type_DEF_Calc!$H70,Type_DEF_Calc!AD$1)*$G70*$K70+(1-$K70)*INDEX(Multipliers_RAW!$B$3:$T$21,Type_DEF_Calc!$J70,Type_DEF_Calc!AD$1)*$I70)*($L70/INDEX(Multipliers_RAW!$B$3:$T$21,AD$1,$E70)/INDEX(Multipliers_RAW!$B$3:$T$21,AD$1,$F70))/Inputs!$B$12,3)</f>
        <v>7.5620000000000003</v>
      </c>
      <c r="AE70" s="4">
        <f>ROUND(MAX($G70*INDEX(Multipliers_RAW!$B$3:$T$21,Type_DEF_Calc!$H70,Type_DEF_Calc!AE$1),INDEX(Multipliers_RAW!$B$3:$T$21,Type_DEF_Calc!$H70,Type_DEF_Calc!AE$1)*$G70*$K70+(1-$K70)*INDEX(Multipliers_RAW!$B$3:$T$21,Type_DEF_Calc!$J70,Type_DEF_Calc!AE$1)*$I70)*($L70/INDEX(Multipliers_RAW!$B$3:$T$21,AE$1,$E70)/INDEX(Multipliers_RAW!$B$3:$T$21,AE$1,$F70))/Inputs!$B$12,3)</f>
        <v>11.413</v>
      </c>
      <c r="AF70" s="4">
        <f>ROUND(MAX($G70*INDEX(Multipliers_RAW!$B$3:$T$21,Type_DEF_Calc!$H70,Type_DEF_Calc!AF$1),INDEX(Multipliers_RAW!$B$3:$T$21,Type_DEF_Calc!$H70,Type_DEF_Calc!AF$1)*$G70*$K70+(1-$K70)*INDEX(Multipliers_RAW!$B$3:$T$21,Type_DEF_Calc!$J70,Type_DEF_Calc!AF$1)*$I70)*($L70/INDEX(Multipliers_RAW!$B$3:$T$21,AF$1,$E70)/INDEX(Multipliers_RAW!$B$3:$T$21,AF$1,$F70))/Inputs!$B$12,3)</f>
        <v>9.452</v>
      </c>
      <c r="AG70" s="4">
        <f t="shared" si="45"/>
        <v>9.7108888888888902</v>
      </c>
      <c r="AH70" s="4">
        <f>SUMPRODUCT(N70:AF70,Type_Calc!$AJ$1:$BB$1)/19</f>
        <v>9.6224244094790041</v>
      </c>
      <c r="AJ70" s="63" t="str">
        <f t="shared" si="25"/>
        <v/>
      </c>
      <c r="AK70" s="63" t="str">
        <f t="shared" si="26"/>
        <v/>
      </c>
      <c r="AL70" s="63" t="str">
        <f t="shared" si="27"/>
        <v/>
      </c>
      <c r="AM70" s="63" t="str">
        <f t="shared" si="28"/>
        <v/>
      </c>
      <c r="AN70" s="63" t="str">
        <f t="shared" si="29"/>
        <v/>
      </c>
      <c r="AO70" s="63" t="str">
        <f t="shared" si="30"/>
        <v/>
      </c>
      <c r="AP70" s="63" t="str">
        <f t="shared" si="31"/>
        <v/>
      </c>
      <c r="AQ70" s="63" t="str">
        <f t="shared" si="32"/>
        <v/>
      </c>
      <c r="AR70" s="63">
        <f t="shared" si="33"/>
        <v>9.452</v>
      </c>
      <c r="AS70" s="63" t="str">
        <f t="shared" si="34"/>
        <v/>
      </c>
      <c r="AT70" s="63">
        <f t="shared" si="35"/>
        <v>7.8840000000000003</v>
      </c>
      <c r="AU70" s="63" t="str">
        <f t="shared" si="36"/>
        <v/>
      </c>
      <c r="AV70" s="63">
        <f t="shared" si="37"/>
        <v>6.3070000000000004</v>
      </c>
      <c r="AW70" s="63" t="str">
        <f t="shared" si="38"/>
        <v/>
      </c>
      <c r="AX70" s="63" t="str">
        <f t="shared" si="39"/>
        <v/>
      </c>
      <c r="AY70" s="63">
        <f t="shared" si="40"/>
        <v>9.8550000000000004</v>
      </c>
      <c r="AZ70" s="63" t="str">
        <f t="shared" si="41"/>
        <v/>
      </c>
      <c r="BA70" s="63" t="str">
        <f t="shared" si="42"/>
        <v/>
      </c>
      <c r="BB70" s="63" t="str">
        <f t="shared" si="43"/>
        <v/>
      </c>
      <c r="BD70" s="64">
        <f>_xlfn.RANK.EQ(N70,N$4:N$855)+COUNTIF(N$4:N70,N70)-1</f>
        <v>841</v>
      </c>
      <c r="BE70" s="64">
        <f>_xlfn.RANK.EQ(O70,O$4:O$855)+COUNTIF(O$4:O70,O70)-1</f>
        <v>844</v>
      </c>
      <c r="BF70" s="64">
        <f>_xlfn.RANK.EQ(P70,P$4:P$855)+COUNTIF(P$4:P70,P70)-1</f>
        <v>841</v>
      </c>
      <c r="BG70" s="64">
        <f>_xlfn.RANK.EQ(Q70,Q$4:Q$855)+COUNTIF(Q$4:Q70,Q70)-1</f>
        <v>843</v>
      </c>
      <c r="BH70" s="64">
        <f>_xlfn.RANK.EQ(R70,R$4:R$855)+COUNTIF(R$4:R70,R70)-1</f>
        <v>806</v>
      </c>
      <c r="BI70" s="64">
        <f>_xlfn.RANK.EQ(S70,S$4:S$855)+COUNTIF(S$4:S70,S70)-1</f>
        <v>841</v>
      </c>
      <c r="BJ70" s="64">
        <f>_xlfn.RANK.EQ(T70,T$4:T$855)+COUNTIF(T$4:T70,T70)-1</f>
        <v>823</v>
      </c>
      <c r="BK70" s="64">
        <f>_xlfn.RANK.EQ(U70,U$4:U$855)+COUNTIF(U$4:U70,U70)-1</f>
        <v>838</v>
      </c>
      <c r="BL70" s="64">
        <f>_xlfn.RANK.EQ(V70,V$4:V$855)+COUNTIF(V$4:V70,V70)-1</f>
        <v>842</v>
      </c>
      <c r="BM70" s="64">
        <f>_xlfn.RANK.EQ(W70,W$4:W$855)+COUNTIF(W$4:W70,W70)-1</f>
        <v>841</v>
      </c>
      <c r="BN70" s="64">
        <f>_xlfn.RANK.EQ(X70,X$4:X$855)+COUNTIF(X$4:X70,X70)-1</f>
        <v>842</v>
      </c>
      <c r="BO70" s="64">
        <f>_xlfn.RANK.EQ(Y70,Y$4:Y$855)+COUNTIF(Y$4:Y70,Y70)-1</f>
        <v>834</v>
      </c>
      <c r="BP70" s="64">
        <f>_xlfn.RANK.EQ(Z70,Z$4:Z$855)+COUNTIF(Z$4:Z70,Z70)-1</f>
        <v>844</v>
      </c>
      <c r="BQ70" s="64">
        <f>_xlfn.RANK.EQ(AA70,AA$4:AA$855)+COUNTIF(AA$4:AA70,AA70)-1</f>
        <v>841</v>
      </c>
      <c r="BR70" s="64">
        <f>_xlfn.RANK.EQ(AB70,AB$4:AB$855)+COUNTIF(AB$4:AB70,AB70)-1</f>
        <v>841</v>
      </c>
      <c r="BS70" s="64">
        <f>_xlfn.RANK.EQ(AC70,AC$4:AC$855)+COUNTIF(AC$4:AC70,AC70)-1</f>
        <v>836</v>
      </c>
      <c r="BT70" s="64">
        <f>_xlfn.RANK.EQ(AD70,AD$4:AD$855)+COUNTIF(AD$4:AD70,AD70)-1</f>
        <v>844</v>
      </c>
      <c r="BU70" s="64">
        <f>_xlfn.RANK.EQ(AE70,AE$4:AE$855)+COUNTIF(AE$4:AE70,AE70)-1</f>
        <v>836</v>
      </c>
      <c r="BV70" s="64">
        <f>_xlfn.RANK.EQ(AF70,AF$4:AF$855)+COUNTIF(AF$4:AF70,AF70)-1</f>
        <v>841</v>
      </c>
      <c r="BW70" s="64">
        <f>_xlfn.RANK.EQ(AH70,AH$4:AH$855)+COUNTIF(AH$4:AH70,AH70)-1</f>
        <v>841</v>
      </c>
      <c r="BX70" s="64">
        <f t="shared" si="46"/>
        <v>806</v>
      </c>
      <c r="BY70" s="64">
        <f t="shared" si="44"/>
        <v>806</v>
      </c>
      <c r="CA70" s="64" t="str">
        <f>IFERROR(_xlfn.RANK.EQ(AJ70,AJ$4:AJ$855)+COUNTIF(AJ$4:AJ70,AJ70)-1,"")</f>
        <v/>
      </c>
      <c r="CB70" s="64" t="str">
        <f>IFERROR(_xlfn.RANK.EQ(AK70,AK$4:AK$855)+COUNTIF(AK$4:AK70,AK70)-1,"")</f>
        <v/>
      </c>
      <c r="CC70" s="64" t="str">
        <f>IFERROR(_xlfn.RANK.EQ(AL70,AL$4:AL$855)+COUNTIF(AL$4:AL70,AL70)-1,"")</f>
        <v/>
      </c>
      <c r="CD70" s="64" t="str">
        <f>IFERROR(_xlfn.RANK.EQ(AM70,AM$4:AM$855)+COUNTIF(AM$4:AM70,AM70)-1,"")</f>
        <v/>
      </c>
      <c r="CE70" s="64" t="str">
        <f>IFERROR(_xlfn.RANK.EQ(AN70,AN$4:AN$855)+COUNTIF(AN$4:AN70,AN70)-1,"")</f>
        <v/>
      </c>
      <c r="CF70" s="64" t="str">
        <f>IFERROR(_xlfn.RANK.EQ(AO70,AO$4:AO$855)+COUNTIF(AO$4:AO70,AO70)-1,"")</f>
        <v/>
      </c>
      <c r="CG70" s="64" t="str">
        <f>IFERROR(_xlfn.RANK.EQ(AP70,AP$4:AP$855)+COUNTIF(AP$4:AP70,AP70)-1,"")</f>
        <v/>
      </c>
      <c r="CH70" s="64" t="str">
        <f>IFERROR(_xlfn.RANK.EQ(AQ70,AQ$4:AQ$855)+COUNTIF(AQ$4:AQ70,AQ70)-1,"")</f>
        <v/>
      </c>
      <c r="CI70" s="64">
        <f>IFERROR(_xlfn.RANK.EQ(AR70,AR$4:AR$855)+COUNTIF(AR$4:AR70,AR70)-1,"")</f>
        <v>148</v>
      </c>
      <c r="CJ70" s="64" t="str">
        <f>IFERROR(_xlfn.RANK.EQ(AS70,AS$4:AS$855)+COUNTIF(AS$4:AS70,AS70)-1,"")</f>
        <v/>
      </c>
      <c r="CK70" s="64">
        <f>IFERROR(_xlfn.RANK.EQ(AT70,AT$4:AT$855)+COUNTIF(AT$4:AT70,AT70)-1,"")</f>
        <v>148</v>
      </c>
      <c r="CL70" s="64" t="str">
        <f>IFERROR(_xlfn.RANK.EQ(AU70,AU$4:AU$855)+COUNTIF(AU$4:AU70,AU70)-1,"")</f>
        <v/>
      </c>
      <c r="CM70" s="64">
        <f>IFERROR(_xlfn.RANK.EQ(AV70,AV$4:AV$855)+COUNTIF(AV$4:AV70,AV70)-1,"")</f>
        <v>148</v>
      </c>
      <c r="CN70" s="64" t="str">
        <f>IFERROR(_xlfn.RANK.EQ(AW70,AW$4:AW$855)+COUNTIF(AW$4:AW70,AW70)-1,"")</f>
        <v/>
      </c>
      <c r="CO70" s="64" t="str">
        <f>IFERROR(_xlfn.RANK.EQ(AX70,AX$4:AX$855)+COUNTIF(AX$4:AX70,AX70)-1,"")</f>
        <v/>
      </c>
      <c r="CP70" s="64">
        <f>IFERROR(_xlfn.RANK.EQ(AY70,AY$4:AY$855)+COUNTIF(AY$4:AY70,AY70)-1,"")</f>
        <v>147</v>
      </c>
      <c r="CQ70" s="64" t="str">
        <f>IFERROR(_xlfn.RANK.EQ(AZ70,AZ$4:AZ$855)+COUNTIF(AZ$4:AZ70,AZ70)-1,"")</f>
        <v/>
      </c>
      <c r="CR70" s="64" t="str">
        <f>IFERROR(_xlfn.RANK.EQ(BA70,BA$4:BA$855)+COUNTIF(BA$4:BA70,BA70)-1,"")</f>
        <v/>
      </c>
      <c r="CS70" s="64" t="str">
        <f>IFERROR(_xlfn.RANK.EQ(BB70,BB$4:BB$855)+COUNTIF(BB$4:BB70,BB70)-1,"")</f>
        <v/>
      </c>
      <c r="CU70" s="64">
        <f>19-SUMPRODUCT(--($CA70:$CS70&gt;Type_DEF_Results!$Z$2))+(19-SUMPRODUCT(--($CA70:$CS70&gt;Type_DEF_Results!$Z$2-2)))+(19-SUMPRODUCT(--($CA70:$CS70&gt;1)))</f>
        <v>0</v>
      </c>
      <c r="CV70" s="64" t="str">
        <f>IF(CU70&gt;0,_xlfn.RANK.EQ(CU70,CU$4:CU$855)+COUNTIF(CU$4:CU70,CU70)-1,"")</f>
        <v/>
      </c>
    </row>
    <row r="71" spans="1:100" x14ac:dyDescent="0.25">
      <c r="A71" s="63">
        <f>Move_Sets!A70</f>
        <v>68</v>
      </c>
      <c r="B71" s="63" t="str">
        <f>Move_Sets!B70</f>
        <v>Kakuna</v>
      </c>
      <c r="C71" s="63" t="str">
        <f>Move_Sets!C70</f>
        <v>Poison Sting</v>
      </c>
      <c r="D71" s="63" t="str">
        <f>Move_Sets!D70</f>
        <v>Struggle</v>
      </c>
      <c r="E71" s="63">
        <f>Move_Sets!E70</f>
        <v>12</v>
      </c>
      <c r="F71" s="63">
        <f>Move_Sets!F70</f>
        <v>8</v>
      </c>
      <c r="G71" s="65">
        <f>DPS_Calcs!J69/(Move_Sets!P70+Inputs!$B$24)</f>
        <v>0.72180488075137184</v>
      </c>
      <c r="H71" s="63">
        <f>Move_Sets!N70</f>
        <v>8</v>
      </c>
      <c r="I71" s="65">
        <f>DPS_Calcs!K69/(Move_Sets!U70)</f>
        <v>2.0088460467442819</v>
      </c>
      <c r="J71" s="63">
        <f>Move_Sets!S70</f>
        <v>1</v>
      </c>
      <c r="K71" s="33">
        <f>(DPS_Calcs!AH69-I71)/(G71-I71)</f>
        <v>0.3629316420014092</v>
      </c>
      <c r="L71" s="63">
        <f>DPS_Calcs!Q69</f>
        <v>31.481209335167208</v>
      </c>
      <c r="N71" s="4">
        <f>ROUND(MAX($G71*INDEX(Multipliers_RAW!$B$3:$T$21,Type_DEF_Calc!$H71,Type_DEF_Calc!N$1),INDEX(Multipliers_RAW!$B$3:$T$21,Type_DEF_Calc!$H71,Type_DEF_Calc!N$1)*$G71*$K71+(1-$K71)*INDEX(Multipliers_RAW!$B$3:$T$21,Type_DEF_Calc!$J71,Type_DEF_Calc!N$1)*$I71)*($L71/INDEX(Multipliers_RAW!$B$3:$T$21,N$1,$E71)/INDEX(Multipliers_RAW!$B$3:$T$21,N$1,$F71))/Inputs!$B$12,3)</f>
        <v>9.7460000000000004</v>
      </c>
      <c r="O71" s="4">
        <f>ROUND(MAX($G71*INDEX(Multipliers_RAW!$B$3:$T$21,Type_DEF_Calc!$H71,Type_DEF_Calc!O$1),INDEX(Multipliers_RAW!$B$3:$T$21,Type_DEF_Calc!$H71,Type_DEF_Calc!O$1)*$G71*$K71+(1-$K71)*INDEX(Multipliers_RAW!$B$3:$T$21,Type_DEF_Calc!$J71,Type_DEF_Calc!O$1)*$I71)*($L71/INDEX(Multipliers_RAW!$B$3:$T$21,O$1,$E71)/INDEX(Multipliers_RAW!$B$3:$T$21,O$1,$F71))/Inputs!$B$12,3)</f>
        <v>7.7969999999999997</v>
      </c>
      <c r="P71" s="4">
        <f>ROUND(MAX($G71*INDEX(Multipliers_RAW!$B$3:$T$21,Type_DEF_Calc!$H71,Type_DEF_Calc!P$1),INDEX(Multipliers_RAW!$B$3:$T$21,Type_DEF_Calc!$H71,Type_DEF_Calc!P$1)*$G71*$K71+(1-$K71)*INDEX(Multipliers_RAW!$B$3:$T$21,Type_DEF_Calc!$J71,Type_DEF_Calc!P$1)*$I71)*($L71/INDEX(Multipliers_RAW!$B$3:$T$21,P$1,$E71)/INDEX(Multipliers_RAW!$B$3:$T$21,P$1,$F71))/Inputs!$B$12,3)</f>
        <v>9.7460000000000004</v>
      </c>
      <c r="Q71" s="4">
        <f>ROUND(MAX($G71*INDEX(Multipliers_RAW!$B$3:$T$21,Type_DEF_Calc!$H71,Type_DEF_Calc!Q$1),INDEX(Multipliers_RAW!$B$3:$T$21,Type_DEF_Calc!$H71,Type_DEF_Calc!Q$1)*$G71*$K71+(1-$K71)*INDEX(Multipliers_RAW!$B$3:$T$21,Type_DEF_Calc!$J71,Type_DEF_Calc!Q$1)*$I71)*($L71/INDEX(Multipliers_RAW!$B$3:$T$21,Q$1,$E71)/INDEX(Multipliers_RAW!$B$3:$T$21,Q$1,$F71))/Inputs!$B$12,3)</f>
        <v>9.7460000000000004</v>
      </c>
      <c r="R71" s="4">
        <f>ROUND(MAX($G71*INDEX(Multipliers_RAW!$B$3:$T$21,Type_DEF_Calc!$H71,Type_DEF_Calc!R$1),INDEX(Multipliers_RAW!$B$3:$T$21,Type_DEF_Calc!$H71,Type_DEF_Calc!R$1)*$G71*$K71+(1-$K71)*INDEX(Multipliers_RAW!$B$3:$T$21,Type_DEF_Calc!$J71,Type_DEF_Calc!R$1)*$I71)*($L71/INDEX(Multipliers_RAW!$B$3:$T$21,R$1,$E71)/INDEX(Multipliers_RAW!$B$3:$T$21,R$1,$F71))/Inputs!$B$12,3)</f>
        <v>15.875</v>
      </c>
      <c r="S71" s="4">
        <f>ROUND(MAX($G71*INDEX(Multipliers_RAW!$B$3:$T$21,Type_DEF_Calc!$H71,Type_DEF_Calc!S$1),INDEX(Multipliers_RAW!$B$3:$T$21,Type_DEF_Calc!$H71,Type_DEF_Calc!S$1)*$G71*$K71+(1-$K71)*INDEX(Multipliers_RAW!$B$3:$T$21,Type_DEF_Calc!$J71,Type_DEF_Calc!S$1)*$I71)*($L71/INDEX(Multipliers_RAW!$B$3:$T$21,S$1,$E71)/INDEX(Multipliers_RAW!$B$3:$T$21,S$1,$F71))/Inputs!$B$12,3)</f>
        <v>9.7460000000000004</v>
      </c>
      <c r="T71" s="4">
        <f>ROUND(MAX($G71*INDEX(Multipliers_RAW!$B$3:$T$21,Type_DEF_Calc!$H71,Type_DEF_Calc!T$1),INDEX(Multipliers_RAW!$B$3:$T$21,Type_DEF_Calc!$H71,Type_DEF_Calc!T$1)*$G71*$K71+(1-$K71)*INDEX(Multipliers_RAW!$B$3:$T$21,Type_DEF_Calc!$J71,Type_DEF_Calc!T$1)*$I71)*($L71/INDEX(Multipliers_RAW!$B$3:$T$21,T$1,$E71)/INDEX(Multipliers_RAW!$B$3:$T$21,T$1,$F71))/Inputs!$B$12,3)</f>
        <v>15.228</v>
      </c>
      <c r="U71" s="4">
        <f>ROUND(MAX($G71*INDEX(Multipliers_RAW!$B$3:$T$21,Type_DEF_Calc!$H71,Type_DEF_Calc!U$1),INDEX(Multipliers_RAW!$B$3:$T$21,Type_DEF_Calc!$H71,Type_DEF_Calc!U$1)*$G71*$K71+(1-$K71)*INDEX(Multipliers_RAW!$B$3:$T$21,Type_DEF_Calc!$J71,Type_DEF_Calc!U$1)*$I71)*($L71/INDEX(Multipliers_RAW!$B$3:$T$21,U$1,$E71)/INDEX(Multipliers_RAW!$B$3:$T$21,U$1,$F71))/Inputs!$B$12,3)</f>
        <v>11.769</v>
      </c>
      <c r="V71" s="4">
        <f>ROUND(MAX($G71*INDEX(Multipliers_RAW!$B$3:$T$21,Type_DEF_Calc!$H71,Type_DEF_Calc!V$1),INDEX(Multipliers_RAW!$B$3:$T$21,Type_DEF_Calc!$H71,Type_DEF_Calc!V$1)*$G71*$K71+(1-$K71)*INDEX(Multipliers_RAW!$B$3:$T$21,Type_DEF_Calc!$J71,Type_DEF_Calc!V$1)*$I71)*($L71/INDEX(Multipliers_RAW!$B$3:$T$21,V$1,$E71)/INDEX(Multipliers_RAW!$B$3:$T$21,V$1,$F71))/Inputs!$B$12,3)</f>
        <v>9.4149999999999991</v>
      </c>
      <c r="W71" s="4">
        <f>ROUND(MAX($G71*INDEX(Multipliers_RAW!$B$3:$T$21,Type_DEF_Calc!$H71,Type_DEF_Calc!W$1),INDEX(Multipliers_RAW!$B$3:$T$21,Type_DEF_Calc!$H71,Type_DEF_Calc!W$1)*$G71*$K71+(1-$K71)*INDEX(Multipliers_RAW!$B$3:$T$21,Type_DEF_Calc!$J71,Type_DEF_Calc!W$1)*$I71)*($L71/INDEX(Multipliers_RAW!$B$3:$T$21,W$1,$E71)/INDEX(Multipliers_RAW!$B$3:$T$21,W$1,$F71))/Inputs!$B$12,3)</f>
        <v>7.7969999999999997</v>
      </c>
      <c r="X71" s="4">
        <f>ROUND(MAX($G71*INDEX(Multipliers_RAW!$B$3:$T$21,Type_DEF_Calc!$H71,Type_DEF_Calc!X$1),INDEX(Multipliers_RAW!$B$3:$T$21,Type_DEF_Calc!$H71,Type_DEF_Calc!X$1)*$G71*$K71+(1-$K71)*INDEX(Multipliers_RAW!$B$3:$T$21,Type_DEF_Calc!$J71,Type_DEF_Calc!X$1)*$I71)*($L71/INDEX(Multipliers_RAW!$B$3:$T$21,X$1,$E71)/INDEX(Multipliers_RAW!$B$3:$T$21,X$1,$F71))/Inputs!$B$12,3)</f>
        <v>7.7969999999999997</v>
      </c>
      <c r="Y71" s="4">
        <f>ROUND(MAX($G71*INDEX(Multipliers_RAW!$B$3:$T$21,Type_DEF_Calc!$H71,Type_DEF_Calc!Y$1),INDEX(Multipliers_RAW!$B$3:$T$21,Type_DEF_Calc!$H71,Type_DEF_Calc!Y$1)*$G71*$K71+(1-$K71)*INDEX(Multipliers_RAW!$B$3:$T$21,Type_DEF_Calc!$J71,Type_DEF_Calc!Y$1)*$I71)*($L71/INDEX(Multipliers_RAW!$B$3:$T$21,Y$1,$E71)/INDEX(Multipliers_RAW!$B$3:$T$21,Y$1,$F71))/Inputs!$B$12,3)</f>
        <v>12.183</v>
      </c>
      <c r="Z71" s="4">
        <f>ROUND(MAX($G71*INDEX(Multipliers_RAW!$B$3:$T$21,Type_DEF_Calc!$H71,Type_DEF_Calc!Z$1),INDEX(Multipliers_RAW!$B$3:$T$21,Type_DEF_Calc!$H71,Type_DEF_Calc!Z$1)*$G71*$K71+(1-$K71)*INDEX(Multipliers_RAW!$B$3:$T$21,Type_DEF_Calc!$J71,Type_DEF_Calc!Z$1)*$I71)*($L71/INDEX(Multipliers_RAW!$B$3:$T$21,Z$1,$E71)/INDEX(Multipliers_RAW!$B$3:$T$21,Z$1,$F71))/Inputs!$B$12,3)</f>
        <v>6.2380000000000004</v>
      </c>
      <c r="AA71" s="4">
        <f>ROUND(MAX($G71*INDEX(Multipliers_RAW!$B$3:$T$21,Type_DEF_Calc!$H71,Type_DEF_Calc!AA$1),INDEX(Multipliers_RAW!$B$3:$T$21,Type_DEF_Calc!$H71,Type_DEF_Calc!AA$1)*$G71*$K71+(1-$K71)*INDEX(Multipliers_RAW!$B$3:$T$21,Type_DEF_Calc!$J71,Type_DEF_Calc!AA$1)*$I71)*($L71/INDEX(Multipliers_RAW!$B$3:$T$21,AA$1,$E71)/INDEX(Multipliers_RAW!$B$3:$T$21,AA$1,$F71))/Inputs!$B$12,3)</f>
        <v>7.7969999999999997</v>
      </c>
      <c r="AB71" s="4">
        <f>ROUND(MAX($G71*INDEX(Multipliers_RAW!$B$3:$T$21,Type_DEF_Calc!$H71,Type_DEF_Calc!AB$1),INDEX(Multipliers_RAW!$B$3:$T$21,Type_DEF_Calc!$H71,Type_DEF_Calc!AB$1)*$G71*$K71+(1-$K71)*INDEX(Multipliers_RAW!$B$3:$T$21,Type_DEF_Calc!$J71,Type_DEF_Calc!AB$1)*$I71)*($L71/INDEX(Multipliers_RAW!$B$3:$T$21,AB$1,$E71)/INDEX(Multipliers_RAW!$B$3:$T$21,AB$1,$F71))/Inputs!$B$12,3)</f>
        <v>9.7460000000000004</v>
      </c>
      <c r="AC71" s="4">
        <f>ROUND(MAX($G71*INDEX(Multipliers_RAW!$B$3:$T$21,Type_DEF_Calc!$H71,Type_DEF_Calc!AC$1),INDEX(Multipliers_RAW!$B$3:$T$21,Type_DEF_Calc!$H71,Type_DEF_Calc!AC$1)*$G71*$K71+(1-$K71)*INDEX(Multipliers_RAW!$B$3:$T$21,Type_DEF_Calc!$J71,Type_DEF_Calc!AC$1)*$I71)*($L71/INDEX(Multipliers_RAW!$B$3:$T$21,AC$1,$E71)/INDEX(Multipliers_RAW!$B$3:$T$21,AC$1,$F71))/Inputs!$B$12,3)</f>
        <v>9.7460000000000004</v>
      </c>
      <c r="AD71" s="4">
        <f>ROUND(MAX($G71*INDEX(Multipliers_RAW!$B$3:$T$21,Type_DEF_Calc!$H71,Type_DEF_Calc!AD$1),INDEX(Multipliers_RAW!$B$3:$T$21,Type_DEF_Calc!$H71,Type_DEF_Calc!AD$1)*$G71*$K71+(1-$K71)*INDEX(Multipliers_RAW!$B$3:$T$21,Type_DEF_Calc!$J71,Type_DEF_Calc!AD$1)*$I71)*($L71/INDEX(Multipliers_RAW!$B$3:$T$21,AD$1,$E71)/INDEX(Multipliers_RAW!$B$3:$T$21,AD$1,$F71))/Inputs!$B$12,3)</f>
        <v>7.7969999999999997</v>
      </c>
      <c r="AE71" s="4">
        <f>ROUND(MAX($G71*INDEX(Multipliers_RAW!$B$3:$T$21,Type_DEF_Calc!$H71,Type_DEF_Calc!AE$1),INDEX(Multipliers_RAW!$B$3:$T$21,Type_DEF_Calc!$H71,Type_DEF_Calc!AE$1)*$G71*$K71+(1-$K71)*INDEX(Multipliers_RAW!$B$3:$T$21,Type_DEF_Calc!$J71,Type_DEF_Calc!AE$1)*$I71)*($L71/INDEX(Multipliers_RAW!$B$3:$T$21,AE$1,$E71)/INDEX(Multipliers_RAW!$B$3:$T$21,AE$1,$F71))/Inputs!$B$12,3)</f>
        <v>12.7</v>
      </c>
      <c r="AF71" s="4">
        <f>ROUND(MAX($G71*INDEX(Multipliers_RAW!$B$3:$T$21,Type_DEF_Calc!$H71,Type_DEF_Calc!AF$1),INDEX(Multipliers_RAW!$B$3:$T$21,Type_DEF_Calc!$H71,Type_DEF_Calc!AF$1)*$G71*$K71+(1-$K71)*INDEX(Multipliers_RAW!$B$3:$T$21,Type_DEF_Calc!$J71,Type_DEF_Calc!AF$1)*$I71)*($L71/INDEX(Multipliers_RAW!$B$3:$T$21,AF$1,$E71)/INDEX(Multipliers_RAW!$B$3:$T$21,AF$1,$F71))/Inputs!$B$12,3)</f>
        <v>9.7460000000000004</v>
      </c>
      <c r="AG71" s="4">
        <f t="shared" si="45"/>
        <v>10.048277777777777</v>
      </c>
      <c r="AH71" s="4">
        <f>SUMPRODUCT(N71:AF71,Type_Calc!$AJ$1:$BB$1)/19</f>
        <v>9.9329011893444505</v>
      </c>
      <c r="AJ71" s="63">
        <f t="shared" si="25"/>
        <v>9.7460000000000004</v>
      </c>
      <c r="AK71" s="63">
        <f t="shared" si="26"/>
        <v>7.7969999999999997</v>
      </c>
      <c r="AL71" s="63">
        <f t="shared" si="27"/>
        <v>9.7460000000000004</v>
      </c>
      <c r="AM71" s="63">
        <f t="shared" si="28"/>
        <v>9.7460000000000004</v>
      </c>
      <c r="AN71" s="63">
        <f t="shared" si="29"/>
        <v>15.875</v>
      </c>
      <c r="AO71" s="63">
        <f t="shared" si="30"/>
        <v>9.7460000000000004</v>
      </c>
      <c r="AP71" s="63">
        <f t="shared" si="31"/>
        <v>15.228</v>
      </c>
      <c r="AQ71" s="63">
        <f t="shared" si="32"/>
        <v>11.769</v>
      </c>
      <c r="AR71" s="63" t="str">
        <f t="shared" si="33"/>
        <v/>
      </c>
      <c r="AS71" s="63">
        <f t="shared" si="34"/>
        <v>7.7969999999999997</v>
      </c>
      <c r="AT71" s="63" t="str">
        <f t="shared" si="35"/>
        <v/>
      </c>
      <c r="AU71" s="63">
        <f t="shared" si="36"/>
        <v>12.183</v>
      </c>
      <c r="AV71" s="63" t="str">
        <f t="shared" si="37"/>
        <v/>
      </c>
      <c r="AW71" s="63">
        <f t="shared" si="38"/>
        <v>7.7969999999999997</v>
      </c>
      <c r="AX71" s="63">
        <f t="shared" si="39"/>
        <v>9.7460000000000004</v>
      </c>
      <c r="AY71" s="63" t="str">
        <f t="shared" si="40"/>
        <v/>
      </c>
      <c r="AZ71" s="63">
        <f t="shared" si="41"/>
        <v>7.7969999999999997</v>
      </c>
      <c r="BA71" s="63">
        <f t="shared" si="42"/>
        <v>12.7</v>
      </c>
      <c r="BB71" s="63">
        <f t="shared" si="43"/>
        <v>9.7460000000000004</v>
      </c>
      <c r="BD71" s="64">
        <f>_xlfn.RANK.EQ(N71,N$4:N$855)+COUNTIF(N$4:N71,N71)-1</f>
        <v>840</v>
      </c>
      <c r="BE71" s="64">
        <f>_xlfn.RANK.EQ(O71,O$4:O$855)+COUNTIF(O$4:O71,O71)-1</f>
        <v>843</v>
      </c>
      <c r="BF71" s="64">
        <f>_xlfn.RANK.EQ(P71,P$4:P$855)+COUNTIF(P$4:P71,P71)-1</f>
        <v>840</v>
      </c>
      <c r="BG71" s="64">
        <f>_xlfn.RANK.EQ(Q71,Q$4:Q$855)+COUNTIF(Q$4:Q71,Q71)-1</f>
        <v>842</v>
      </c>
      <c r="BH71" s="64">
        <f>_xlfn.RANK.EQ(R71,R$4:R$855)+COUNTIF(R$4:R71,R71)-1</f>
        <v>800</v>
      </c>
      <c r="BI71" s="64">
        <f>_xlfn.RANK.EQ(S71,S$4:S$855)+COUNTIF(S$4:S71,S71)-1</f>
        <v>840</v>
      </c>
      <c r="BJ71" s="64">
        <f>_xlfn.RANK.EQ(T71,T$4:T$855)+COUNTIF(T$4:T71,T71)-1</f>
        <v>818</v>
      </c>
      <c r="BK71" s="64">
        <f>_xlfn.RANK.EQ(U71,U$4:U$855)+COUNTIF(U$4:U71,U71)-1</f>
        <v>837</v>
      </c>
      <c r="BL71" s="64">
        <f>_xlfn.RANK.EQ(V71,V$4:V$855)+COUNTIF(V$4:V71,V71)-1</f>
        <v>843</v>
      </c>
      <c r="BM71" s="64">
        <f>_xlfn.RANK.EQ(W71,W$4:W$855)+COUNTIF(W$4:W71,W71)-1</f>
        <v>840</v>
      </c>
      <c r="BN71" s="64">
        <f>_xlfn.RANK.EQ(X71,X$4:X$855)+COUNTIF(X$4:X71,X71)-1</f>
        <v>843</v>
      </c>
      <c r="BO71" s="64">
        <f>_xlfn.RANK.EQ(Y71,Y$4:Y$855)+COUNTIF(Y$4:Y71,Y71)-1</f>
        <v>833</v>
      </c>
      <c r="BP71" s="64">
        <f>_xlfn.RANK.EQ(Z71,Z$4:Z$855)+COUNTIF(Z$4:Z71,Z71)-1</f>
        <v>845</v>
      </c>
      <c r="BQ71" s="64">
        <f>_xlfn.RANK.EQ(AA71,AA$4:AA$855)+COUNTIF(AA$4:AA71,AA71)-1</f>
        <v>840</v>
      </c>
      <c r="BR71" s="64">
        <f>_xlfn.RANK.EQ(AB71,AB$4:AB$855)+COUNTIF(AB$4:AB71,AB71)-1</f>
        <v>840</v>
      </c>
      <c r="BS71" s="64">
        <f>_xlfn.RANK.EQ(AC71,AC$4:AC$855)+COUNTIF(AC$4:AC71,AC71)-1</f>
        <v>837</v>
      </c>
      <c r="BT71" s="64">
        <f>_xlfn.RANK.EQ(AD71,AD$4:AD$855)+COUNTIF(AD$4:AD71,AD71)-1</f>
        <v>843</v>
      </c>
      <c r="BU71" s="64">
        <f>_xlfn.RANK.EQ(AE71,AE$4:AE$855)+COUNTIF(AE$4:AE71,AE71)-1</f>
        <v>826</v>
      </c>
      <c r="BV71" s="64">
        <f>_xlfn.RANK.EQ(AF71,AF$4:AF$855)+COUNTIF(AF$4:AF71,AF71)-1</f>
        <v>840</v>
      </c>
      <c r="BW71" s="64">
        <f>_xlfn.RANK.EQ(AH71,AH$4:AH$855)+COUNTIF(AH$4:AH71,AH71)-1</f>
        <v>840</v>
      </c>
      <c r="BX71" s="64">
        <f t="shared" si="46"/>
        <v>800</v>
      </c>
      <c r="BY71" s="64">
        <f t="shared" si="44"/>
        <v>800</v>
      </c>
      <c r="CA71" s="64">
        <f>IFERROR(_xlfn.RANK.EQ(AJ71,AJ$4:AJ$855)+COUNTIF(AJ$4:AJ71,AJ71)-1,"")</f>
        <v>147</v>
      </c>
      <c r="CB71" s="64">
        <f>IFERROR(_xlfn.RANK.EQ(AK71,AK$4:AK$855)+COUNTIF(AK$4:AK71,AK71)-1,"")</f>
        <v>148</v>
      </c>
      <c r="CC71" s="64">
        <f>IFERROR(_xlfn.RANK.EQ(AL71,AL$4:AL$855)+COUNTIF(AL$4:AL71,AL71)-1,"")</f>
        <v>147</v>
      </c>
      <c r="CD71" s="64">
        <f>IFERROR(_xlfn.RANK.EQ(AM71,AM$4:AM$855)+COUNTIF(AM$4:AM71,AM71)-1,"")</f>
        <v>148</v>
      </c>
      <c r="CE71" s="64">
        <f>IFERROR(_xlfn.RANK.EQ(AN71,AN$4:AN$855)+COUNTIF(AN$4:AN71,AN71)-1,"")</f>
        <v>144</v>
      </c>
      <c r="CF71" s="64">
        <f>IFERROR(_xlfn.RANK.EQ(AO71,AO$4:AO$855)+COUNTIF(AO$4:AO71,AO71)-1,"")</f>
        <v>147</v>
      </c>
      <c r="CG71" s="64">
        <f>IFERROR(_xlfn.RANK.EQ(AP71,AP$4:AP$855)+COUNTIF(AP$4:AP71,AP71)-1,"")</f>
        <v>145</v>
      </c>
      <c r="CH71" s="64">
        <f>IFERROR(_xlfn.RANK.EQ(AQ71,AQ$4:AQ$855)+COUNTIF(AQ$4:AQ71,AQ71)-1,"")</f>
        <v>146</v>
      </c>
      <c r="CI71" s="64" t="str">
        <f>IFERROR(_xlfn.RANK.EQ(AR71,AR$4:AR$855)+COUNTIF(AR$4:AR71,AR71)-1,"")</f>
        <v/>
      </c>
      <c r="CJ71" s="64">
        <f>IFERROR(_xlfn.RANK.EQ(AS71,AS$4:AS$855)+COUNTIF(AS$4:AS71,AS71)-1,"")</f>
        <v>147</v>
      </c>
      <c r="CK71" s="64" t="str">
        <f>IFERROR(_xlfn.RANK.EQ(AT71,AT$4:AT$855)+COUNTIF(AT$4:AT71,AT71)-1,"")</f>
        <v/>
      </c>
      <c r="CL71" s="64">
        <f>IFERROR(_xlfn.RANK.EQ(AU71,AU$4:AU$855)+COUNTIF(AU$4:AU71,AU71)-1,"")</f>
        <v>145</v>
      </c>
      <c r="CM71" s="64" t="str">
        <f>IFERROR(_xlfn.RANK.EQ(AV71,AV$4:AV$855)+COUNTIF(AV$4:AV71,AV71)-1,"")</f>
        <v/>
      </c>
      <c r="CN71" s="64">
        <f>IFERROR(_xlfn.RANK.EQ(AW71,AW$4:AW$855)+COUNTIF(AW$4:AW71,AW71)-1,"")</f>
        <v>147</v>
      </c>
      <c r="CO71" s="64">
        <f>IFERROR(_xlfn.RANK.EQ(AX71,AX$4:AX$855)+COUNTIF(AX$4:AX71,AX71)-1,"")</f>
        <v>147</v>
      </c>
      <c r="CP71" s="64" t="str">
        <f>IFERROR(_xlfn.RANK.EQ(AY71,AY$4:AY$855)+COUNTIF(AY$4:AY71,AY71)-1,"")</f>
        <v/>
      </c>
      <c r="CQ71" s="64">
        <f>IFERROR(_xlfn.RANK.EQ(AZ71,AZ$4:AZ$855)+COUNTIF(AZ$4:AZ71,AZ71)-1,"")</f>
        <v>148</v>
      </c>
      <c r="CR71" s="64">
        <f>IFERROR(_xlfn.RANK.EQ(BA71,BA$4:BA$855)+COUNTIF(BA$4:BA71,BA71)-1,"")</f>
        <v>146</v>
      </c>
      <c r="CS71" s="64">
        <f>IFERROR(_xlfn.RANK.EQ(BB71,BB$4:BB$855)+COUNTIF(BB$4:BB71,BB71)-1,"")</f>
        <v>147</v>
      </c>
      <c r="CU71" s="64">
        <f>19-SUMPRODUCT(--($CA71:$CS71&gt;Type_DEF_Results!$Z$2))+(19-SUMPRODUCT(--($CA71:$CS71&gt;Type_DEF_Results!$Z$2-2)))+(19-SUMPRODUCT(--($CA71:$CS71&gt;1)))</f>
        <v>0</v>
      </c>
      <c r="CV71" s="64" t="str">
        <f>IF(CU71&gt;0,_xlfn.RANK.EQ(CU71,CU$4:CU$855)+COUNTIF(CU$4:CU71,CU71)-1,"")</f>
        <v/>
      </c>
    </row>
    <row r="72" spans="1:100" x14ac:dyDescent="0.25">
      <c r="A72" s="63">
        <f>Move_Sets!A71</f>
        <v>69</v>
      </c>
      <c r="B72" s="63" t="str">
        <f>Move_Sets!B71</f>
        <v>Beedrill</v>
      </c>
      <c r="C72" s="63" t="str">
        <f>Move_Sets!C71</f>
        <v>Bug Bite</v>
      </c>
      <c r="D72" s="63" t="str">
        <f>Move_Sets!D71</f>
        <v>Sludge Bomb</v>
      </c>
      <c r="E72" s="63">
        <f>Move_Sets!E71</f>
        <v>12</v>
      </c>
      <c r="F72" s="63">
        <f>Move_Sets!F71</f>
        <v>8</v>
      </c>
      <c r="G72" s="65">
        <f>DPS_Calcs!J70/(Move_Sets!P71+Inputs!$B$24)</f>
        <v>1.2114476902173914</v>
      </c>
      <c r="H72" s="63">
        <f>Move_Sets!N71</f>
        <v>12</v>
      </c>
      <c r="I72" s="65">
        <f>DPS_Calcs!K70/(Move_Sets!U71)</f>
        <v>10.106828017378998</v>
      </c>
      <c r="J72" s="63">
        <f>Move_Sets!S71</f>
        <v>8</v>
      </c>
      <c r="K72" s="33">
        <f>(DPS_Calcs!AH70-I72)/(G72-I72)</f>
        <v>0.58027686768283193</v>
      </c>
      <c r="L72" s="63">
        <f>DPS_Calcs!Q70</f>
        <v>66.425525005882065</v>
      </c>
      <c r="N72" s="4">
        <f>ROUND(MAX($G72*INDEX(Multipliers_RAW!$B$3:$T$21,Type_DEF_Calc!$H72,Type_DEF_Calc!N$1),INDEX(Multipliers_RAW!$B$3:$T$21,Type_DEF_Calc!$H72,Type_DEF_Calc!N$1)*$G72*$K72+(1-$K72)*INDEX(Multipliers_RAW!$B$3:$T$21,Type_DEF_Calc!$J72,Type_DEF_Calc!N$1)*$I72)*($L72/INDEX(Multipliers_RAW!$B$3:$T$21,N$1,$E72)/INDEX(Multipliers_RAW!$B$3:$T$21,N$1,$F72))/Inputs!$B$12,3)</f>
        <v>65.959000000000003</v>
      </c>
      <c r="O72" s="4">
        <f>ROUND(MAX($G72*INDEX(Multipliers_RAW!$B$3:$T$21,Type_DEF_Calc!$H72,Type_DEF_Calc!O$1),INDEX(Multipliers_RAW!$B$3:$T$21,Type_DEF_Calc!$H72,Type_DEF_Calc!O$1)*$G72*$K72+(1-$K72)*INDEX(Multipliers_RAW!$B$3:$T$21,Type_DEF_Calc!$J72,Type_DEF_Calc!O$1)*$I72)*($L72/INDEX(Multipliers_RAW!$B$3:$T$21,O$1,$E72)/INDEX(Multipliers_RAW!$B$3:$T$21,O$1,$F72))/Inputs!$B$12,3)</f>
        <v>51.267000000000003</v>
      </c>
      <c r="P72" s="4">
        <f>ROUND(MAX($G72*INDEX(Multipliers_RAW!$B$3:$T$21,Type_DEF_Calc!$H72,Type_DEF_Calc!P$1),INDEX(Multipliers_RAW!$B$3:$T$21,Type_DEF_Calc!$H72,Type_DEF_Calc!P$1)*$G72*$K72+(1-$K72)*INDEX(Multipliers_RAW!$B$3:$T$21,Type_DEF_Calc!$J72,Type_DEF_Calc!P$1)*$I72)*($L72/INDEX(Multipliers_RAW!$B$3:$T$21,P$1,$E72)/INDEX(Multipliers_RAW!$B$3:$T$21,P$1,$F72))/Inputs!$B$12,3)</f>
        <v>65.959000000000003</v>
      </c>
      <c r="Q72" s="4">
        <f>ROUND(MAX($G72*INDEX(Multipliers_RAW!$B$3:$T$21,Type_DEF_Calc!$H72,Type_DEF_Calc!Q$1),INDEX(Multipliers_RAW!$B$3:$T$21,Type_DEF_Calc!$H72,Type_DEF_Calc!Q$1)*$G72*$K72+(1-$K72)*INDEX(Multipliers_RAW!$B$3:$T$21,Type_DEF_Calc!$J72,Type_DEF_Calc!Q$1)*$I72)*($L72/INDEX(Multipliers_RAW!$B$3:$T$21,Q$1,$E72)/INDEX(Multipliers_RAW!$B$3:$T$21,Q$1,$F72))/Inputs!$B$12,3)</f>
        <v>65.959000000000003</v>
      </c>
      <c r="R72" s="4">
        <f>ROUND(MAX($G72*INDEX(Multipliers_RAW!$B$3:$T$21,Type_DEF_Calc!$H72,Type_DEF_Calc!R$1),INDEX(Multipliers_RAW!$B$3:$T$21,Type_DEF_Calc!$H72,Type_DEF_Calc!R$1)*$G72*$K72+(1-$K72)*INDEX(Multipliers_RAW!$B$3:$T$21,Type_DEF_Calc!$J72,Type_DEF_Calc!R$1)*$I72)*($L72/INDEX(Multipliers_RAW!$B$3:$T$21,R$1,$E72)/INDEX(Multipliers_RAW!$B$3:$T$21,R$1,$F72))/Inputs!$B$12,3)</f>
        <v>128.827</v>
      </c>
      <c r="S72" s="4">
        <f>ROUND(MAX($G72*INDEX(Multipliers_RAW!$B$3:$T$21,Type_DEF_Calc!$H72,Type_DEF_Calc!S$1),INDEX(Multipliers_RAW!$B$3:$T$21,Type_DEF_Calc!$H72,Type_DEF_Calc!S$1)*$G72*$K72+(1-$K72)*INDEX(Multipliers_RAW!$B$3:$T$21,Type_DEF_Calc!$J72,Type_DEF_Calc!S$1)*$I72)*($L72/INDEX(Multipliers_RAW!$B$3:$T$21,S$1,$E72)/INDEX(Multipliers_RAW!$B$3:$T$21,S$1,$F72))/Inputs!$B$12,3)</f>
        <v>65.959000000000003</v>
      </c>
      <c r="T72" s="4">
        <f>ROUND(MAX($G72*INDEX(Multipliers_RAW!$B$3:$T$21,Type_DEF_Calc!$H72,Type_DEF_Calc!T$1),INDEX(Multipliers_RAW!$B$3:$T$21,Type_DEF_Calc!$H72,Type_DEF_Calc!T$1)*$G72*$K72+(1-$K72)*INDEX(Multipliers_RAW!$B$3:$T$21,Type_DEF_Calc!$J72,Type_DEF_Calc!T$1)*$I72)*($L72/INDEX(Multipliers_RAW!$B$3:$T$21,T$1,$E72)/INDEX(Multipliers_RAW!$B$3:$T$21,T$1,$F72))/Inputs!$B$12,3)</f>
        <v>100.131</v>
      </c>
      <c r="U72" s="4">
        <f>ROUND(MAX($G72*INDEX(Multipliers_RAW!$B$3:$T$21,Type_DEF_Calc!$H72,Type_DEF_Calc!U$1),INDEX(Multipliers_RAW!$B$3:$T$21,Type_DEF_Calc!$H72,Type_DEF_Calc!U$1)*$G72*$K72+(1-$K72)*INDEX(Multipliers_RAW!$B$3:$T$21,Type_DEF_Calc!$J72,Type_DEF_Calc!U$1)*$I72)*($L72/INDEX(Multipliers_RAW!$B$3:$T$21,U$1,$E72)/INDEX(Multipliers_RAW!$B$3:$T$21,U$1,$F72))/Inputs!$B$12,3)</f>
        <v>65.959000000000003</v>
      </c>
      <c r="V72" s="4">
        <f>ROUND(MAX($G72*INDEX(Multipliers_RAW!$B$3:$T$21,Type_DEF_Calc!$H72,Type_DEF_Calc!V$1),INDEX(Multipliers_RAW!$B$3:$T$21,Type_DEF_Calc!$H72,Type_DEF_Calc!V$1)*$G72*$K72+(1-$K72)*INDEX(Multipliers_RAW!$B$3:$T$21,Type_DEF_Calc!$J72,Type_DEF_Calc!V$1)*$I72)*($L72/INDEX(Multipliers_RAW!$B$3:$T$21,V$1,$E72)/INDEX(Multipliers_RAW!$B$3:$T$21,V$1,$F72))/Inputs!$B$12,3)</f>
        <v>54.643000000000001</v>
      </c>
      <c r="W72" s="4">
        <f>ROUND(MAX($G72*INDEX(Multipliers_RAW!$B$3:$T$21,Type_DEF_Calc!$H72,Type_DEF_Calc!W$1),INDEX(Multipliers_RAW!$B$3:$T$21,Type_DEF_Calc!$H72,Type_DEF_Calc!W$1)*$G72*$K72+(1-$K72)*INDEX(Multipliers_RAW!$B$3:$T$21,Type_DEF_Calc!$J72,Type_DEF_Calc!W$1)*$I72)*($L72/INDEX(Multipliers_RAW!$B$3:$T$21,W$1,$E72)/INDEX(Multipliers_RAW!$B$3:$T$21,W$1,$F72))/Inputs!$B$12,3)</f>
        <v>51.267000000000003</v>
      </c>
      <c r="X72" s="4">
        <f>ROUND(MAX($G72*INDEX(Multipliers_RAW!$B$3:$T$21,Type_DEF_Calc!$H72,Type_DEF_Calc!X$1),INDEX(Multipliers_RAW!$B$3:$T$21,Type_DEF_Calc!$H72,Type_DEF_Calc!X$1)*$G72*$K72+(1-$K72)*INDEX(Multipliers_RAW!$B$3:$T$21,Type_DEF_Calc!$J72,Type_DEF_Calc!X$1)*$I72)*($L72/INDEX(Multipliers_RAW!$B$3:$T$21,X$1,$E72)/INDEX(Multipliers_RAW!$B$3:$T$21,X$1,$F72))/Inputs!$B$12,3)</f>
        <v>54.643000000000001</v>
      </c>
      <c r="Y72" s="4">
        <f>ROUND(MAX($G72*INDEX(Multipliers_RAW!$B$3:$T$21,Type_DEF_Calc!$H72,Type_DEF_Calc!Y$1),INDEX(Multipliers_RAW!$B$3:$T$21,Type_DEF_Calc!$H72,Type_DEF_Calc!Y$1)*$G72*$K72+(1-$K72)*INDEX(Multipliers_RAW!$B$3:$T$21,Type_DEF_Calc!$J72,Type_DEF_Calc!Y$1)*$I72)*($L72/INDEX(Multipliers_RAW!$B$3:$T$21,Y$1,$E72)/INDEX(Multipliers_RAW!$B$3:$T$21,Y$1,$F72))/Inputs!$B$12,3)</f>
        <v>82.448999999999998</v>
      </c>
      <c r="Z72" s="4">
        <f>ROUND(MAX($G72*INDEX(Multipliers_RAW!$B$3:$T$21,Type_DEF_Calc!$H72,Type_DEF_Calc!Z$1),INDEX(Multipliers_RAW!$B$3:$T$21,Type_DEF_Calc!$H72,Type_DEF_Calc!Z$1)*$G72*$K72+(1-$K72)*INDEX(Multipliers_RAW!$B$3:$T$21,Type_DEF_Calc!$J72,Type_DEF_Calc!Z$1)*$I72)*($L72/INDEX(Multipliers_RAW!$B$3:$T$21,Z$1,$E72)/INDEX(Multipliers_RAW!$B$3:$T$21,Z$1,$F72))/Inputs!$B$12,3)</f>
        <v>43.713999999999999</v>
      </c>
      <c r="AA72" s="4">
        <f>ROUND(MAX($G72*INDEX(Multipliers_RAW!$B$3:$T$21,Type_DEF_Calc!$H72,Type_DEF_Calc!AA$1),INDEX(Multipliers_RAW!$B$3:$T$21,Type_DEF_Calc!$H72,Type_DEF_Calc!AA$1)*$G72*$K72+(1-$K72)*INDEX(Multipliers_RAW!$B$3:$T$21,Type_DEF_Calc!$J72,Type_DEF_Calc!AA$1)*$I72)*($L72/INDEX(Multipliers_RAW!$B$3:$T$21,AA$1,$E72)/INDEX(Multipliers_RAW!$B$3:$T$21,AA$1,$F72))/Inputs!$B$12,3)</f>
        <v>52.767000000000003</v>
      </c>
      <c r="AB72" s="4">
        <f>ROUND(MAX($G72*INDEX(Multipliers_RAW!$B$3:$T$21,Type_DEF_Calc!$H72,Type_DEF_Calc!AB$1),INDEX(Multipliers_RAW!$B$3:$T$21,Type_DEF_Calc!$H72,Type_DEF_Calc!AB$1)*$G72*$K72+(1-$K72)*INDEX(Multipliers_RAW!$B$3:$T$21,Type_DEF_Calc!$J72,Type_DEF_Calc!AB$1)*$I72)*($L72/INDEX(Multipliers_RAW!$B$3:$T$21,AB$1,$E72)/INDEX(Multipliers_RAW!$B$3:$T$21,AB$1,$F72))/Inputs!$B$12,3)</f>
        <v>65.959000000000003</v>
      </c>
      <c r="AC72" s="4">
        <f>ROUND(MAX($G72*INDEX(Multipliers_RAW!$B$3:$T$21,Type_DEF_Calc!$H72,Type_DEF_Calc!AC$1),INDEX(Multipliers_RAW!$B$3:$T$21,Type_DEF_Calc!$H72,Type_DEF_Calc!AC$1)*$G72*$K72+(1-$K72)*INDEX(Multipliers_RAW!$B$3:$T$21,Type_DEF_Calc!$J72,Type_DEF_Calc!AC$1)*$I72)*($L72/INDEX(Multipliers_RAW!$B$3:$T$21,AC$1,$E72)/INDEX(Multipliers_RAW!$B$3:$T$21,AC$1,$F72))/Inputs!$B$12,3)</f>
        <v>68.302999999999997</v>
      </c>
      <c r="AD72" s="4">
        <f>ROUND(MAX($G72*INDEX(Multipliers_RAW!$B$3:$T$21,Type_DEF_Calc!$H72,Type_DEF_Calc!AD$1),INDEX(Multipliers_RAW!$B$3:$T$21,Type_DEF_Calc!$H72,Type_DEF_Calc!AD$1)*$G72*$K72+(1-$K72)*INDEX(Multipliers_RAW!$B$3:$T$21,Type_DEF_Calc!$J72,Type_DEF_Calc!AD$1)*$I72)*($L72/INDEX(Multipliers_RAW!$B$3:$T$21,AD$1,$E72)/INDEX(Multipliers_RAW!$B$3:$T$21,AD$1,$F72))/Inputs!$B$12,3)</f>
        <v>52.767000000000003</v>
      </c>
      <c r="AE72" s="4">
        <f>ROUND(MAX($G72*INDEX(Multipliers_RAW!$B$3:$T$21,Type_DEF_Calc!$H72,Type_DEF_Calc!AE$1),INDEX(Multipliers_RAW!$B$3:$T$21,Type_DEF_Calc!$H72,Type_DEF_Calc!AE$1)*$G72*$K72+(1-$K72)*INDEX(Multipliers_RAW!$B$3:$T$21,Type_DEF_Calc!$J72,Type_DEF_Calc!AE$1)*$I72)*($L72/INDEX(Multipliers_RAW!$B$3:$T$21,AE$1,$E72)/INDEX(Multipliers_RAW!$B$3:$T$21,AE$1,$F72))/Inputs!$B$12,3)</f>
        <v>97.787000000000006</v>
      </c>
      <c r="AF72" s="4">
        <f>ROUND(MAX($G72*INDEX(Multipliers_RAW!$B$3:$T$21,Type_DEF_Calc!$H72,Type_DEF_Calc!AF$1),INDEX(Multipliers_RAW!$B$3:$T$21,Type_DEF_Calc!$H72,Type_DEF_Calc!AF$1)*$G72*$K72+(1-$K72)*INDEX(Multipliers_RAW!$B$3:$T$21,Type_DEF_Calc!$J72,Type_DEF_Calc!AF$1)*$I72)*($L72/INDEX(Multipliers_RAW!$B$3:$T$21,AF$1,$E72)/INDEX(Multipliers_RAW!$B$3:$T$21,AF$1,$F72))/Inputs!$B$12,3)</f>
        <v>65.959000000000003</v>
      </c>
      <c r="AG72" s="4">
        <f t="shared" si="45"/>
        <v>68.573277777777804</v>
      </c>
      <c r="AH72" s="4">
        <f>SUMPRODUCT(N72:AF72,Type_Calc!$AJ$1:$BB$1)/19</f>
        <v>67.868156063831307</v>
      </c>
      <c r="AJ72" s="63" t="str">
        <f t="shared" si="25"/>
        <v/>
      </c>
      <c r="AK72" s="63">
        <f t="shared" si="26"/>
        <v>51.267000000000003</v>
      </c>
      <c r="AL72" s="63" t="str">
        <f t="shared" si="27"/>
        <v/>
      </c>
      <c r="AM72" s="63" t="str">
        <f t="shared" si="28"/>
        <v/>
      </c>
      <c r="AN72" s="63" t="str">
        <f t="shared" si="29"/>
        <v/>
      </c>
      <c r="AO72" s="63" t="str">
        <f t="shared" si="30"/>
        <v/>
      </c>
      <c r="AP72" s="63">
        <f t="shared" si="31"/>
        <v>100.131</v>
      </c>
      <c r="AQ72" s="63" t="str">
        <f t="shared" si="32"/>
        <v/>
      </c>
      <c r="AR72" s="63" t="str">
        <f t="shared" si="33"/>
        <v/>
      </c>
      <c r="AS72" s="63">
        <f t="shared" si="34"/>
        <v>51.267000000000003</v>
      </c>
      <c r="AT72" s="63" t="str">
        <f t="shared" si="35"/>
        <v/>
      </c>
      <c r="AU72" s="63" t="str">
        <f t="shared" si="36"/>
        <v/>
      </c>
      <c r="AV72" s="63" t="str">
        <f t="shared" si="37"/>
        <v/>
      </c>
      <c r="AW72" s="63" t="str">
        <f t="shared" si="38"/>
        <v/>
      </c>
      <c r="AX72" s="63" t="str">
        <f t="shared" si="39"/>
        <v/>
      </c>
      <c r="AY72" s="63" t="str">
        <f t="shared" si="40"/>
        <v/>
      </c>
      <c r="AZ72" s="63" t="str">
        <f t="shared" si="41"/>
        <v/>
      </c>
      <c r="BA72" s="63">
        <f t="shared" si="42"/>
        <v>97.787000000000006</v>
      </c>
      <c r="BB72" s="63" t="str">
        <f t="shared" si="43"/>
        <v/>
      </c>
      <c r="BD72" s="64">
        <f>_xlfn.RANK.EQ(N72,N$4:N$855)+COUNTIF(N$4:N72,N72)-1</f>
        <v>368</v>
      </c>
      <c r="BE72" s="64">
        <f>_xlfn.RANK.EQ(O72,O$4:O$855)+COUNTIF(O$4:O72,O72)-1</f>
        <v>486</v>
      </c>
      <c r="BF72" s="64">
        <f>_xlfn.RANK.EQ(P72,P$4:P$855)+COUNTIF(P$4:P72,P72)-1</f>
        <v>338</v>
      </c>
      <c r="BG72" s="64">
        <f>_xlfn.RANK.EQ(Q72,Q$4:Q$855)+COUNTIF(Q$4:Q72,Q72)-1</f>
        <v>335</v>
      </c>
      <c r="BH72" s="64">
        <f>_xlfn.RANK.EQ(R72,R$4:R$855)+COUNTIF(R$4:R72,R72)-1</f>
        <v>122</v>
      </c>
      <c r="BI72" s="64">
        <f>_xlfn.RANK.EQ(S72,S$4:S$855)+COUNTIF(S$4:S72,S72)-1</f>
        <v>356</v>
      </c>
      <c r="BJ72" s="64">
        <f>_xlfn.RANK.EQ(T72,T$4:T$855)+COUNTIF(T$4:T72,T72)-1</f>
        <v>189</v>
      </c>
      <c r="BK72" s="64">
        <f>_xlfn.RANK.EQ(U72,U$4:U$855)+COUNTIF(U$4:U72,U72)-1</f>
        <v>366</v>
      </c>
      <c r="BL72" s="64">
        <f>_xlfn.RANK.EQ(V72,V$4:V$855)+COUNTIF(V$4:V72,V72)-1</f>
        <v>418</v>
      </c>
      <c r="BM72" s="64">
        <f>_xlfn.RANK.EQ(W72,W$4:W$855)+COUNTIF(W$4:W72,W72)-1</f>
        <v>443</v>
      </c>
      <c r="BN72" s="64">
        <f>_xlfn.RANK.EQ(X72,X$4:X$855)+COUNTIF(X$4:X72,X72)-1</f>
        <v>427</v>
      </c>
      <c r="BO72" s="64">
        <f>_xlfn.RANK.EQ(Y72,Y$4:Y$855)+COUNTIF(Y$4:Y72,Y72)-1</f>
        <v>273</v>
      </c>
      <c r="BP72" s="64">
        <f>_xlfn.RANK.EQ(Z72,Z$4:Z$855)+COUNTIF(Z$4:Z72,Z72)-1</f>
        <v>534</v>
      </c>
      <c r="BQ72" s="64">
        <f>_xlfn.RANK.EQ(AA72,AA$4:AA$855)+COUNTIF(AA$4:AA72,AA72)-1</f>
        <v>441</v>
      </c>
      <c r="BR72" s="64">
        <f>_xlfn.RANK.EQ(AB72,AB$4:AB$855)+COUNTIF(AB$4:AB72,AB72)-1</f>
        <v>337</v>
      </c>
      <c r="BS72" s="64">
        <f>_xlfn.RANK.EQ(AC72,AC$4:AC$855)+COUNTIF(AC$4:AC72,AC72)-1</f>
        <v>345</v>
      </c>
      <c r="BT72" s="64">
        <f>_xlfn.RANK.EQ(AD72,AD$4:AD$855)+COUNTIF(AD$4:AD72,AD72)-1</f>
        <v>447</v>
      </c>
      <c r="BU72" s="64">
        <f>_xlfn.RANK.EQ(AE72,AE$4:AE$855)+COUNTIF(AE$4:AE72,AE72)-1</f>
        <v>193</v>
      </c>
      <c r="BV72" s="64">
        <f>_xlfn.RANK.EQ(AF72,AF$4:AF$855)+COUNTIF(AF$4:AF72,AF72)-1</f>
        <v>351</v>
      </c>
      <c r="BW72" s="64">
        <f>_xlfn.RANK.EQ(AH72,AH$4:AH$855)+COUNTIF(AH$4:AH72,AH72)-1</f>
        <v>354</v>
      </c>
      <c r="BX72" s="64">
        <f t="shared" si="46"/>
        <v>122</v>
      </c>
      <c r="BY72" s="64">
        <f t="shared" si="44"/>
        <v>122</v>
      </c>
      <c r="CA72" s="64" t="str">
        <f>IFERROR(_xlfn.RANK.EQ(AJ72,AJ$4:AJ$855)+COUNTIF(AJ$4:AJ72,AJ72)-1,"")</f>
        <v/>
      </c>
      <c r="CB72" s="64">
        <f>IFERROR(_xlfn.RANK.EQ(AK72,AK$4:AK$855)+COUNTIF(AK$4:AK72,AK72)-1,"")</f>
        <v>97</v>
      </c>
      <c r="CC72" s="64" t="str">
        <f>IFERROR(_xlfn.RANK.EQ(AL72,AL$4:AL$855)+COUNTIF(AL$4:AL72,AL72)-1,"")</f>
        <v/>
      </c>
      <c r="CD72" s="64" t="str">
        <f>IFERROR(_xlfn.RANK.EQ(AM72,AM$4:AM$855)+COUNTIF(AM$4:AM72,AM72)-1,"")</f>
        <v/>
      </c>
      <c r="CE72" s="64" t="str">
        <f>IFERROR(_xlfn.RANK.EQ(AN72,AN$4:AN$855)+COUNTIF(AN$4:AN72,AN72)-1,"")</f>
        <v/>
      </c>
      <c r="CF72" s="64" t="str">
        <f>IFERROR(_xlfn.RANK.EQ(AO72,AO$4:AO$855)+COUNTIF(AO$4:AO72,AO72)-1,"")</f>
        <v/>
      </c>
      <c r="CG72" s="64">
        <f>IFERROR(_xlfn.RANK.EQ(AP72,AP$4:AP$855)+COUNTIF(AP$4:AP72,AP72)-1,"")</f>
        <v>41</v>
      </c>
      <c r="CH72" s="64" t="str">
        <f>IFERROR(_xlfn.RANK.EQ(AQ72,AQ$4:AQ$855)+COUNTIF(AQ$4:AQ72,AQ72)-1,"")</f>
        <v/>
      </c>
      <c r="CI72" s="64" t="str">
        <f>IFERROR(_xlfn.RANK.EQ(AR72,AR$4:AR$855)+COUNTIF(AR$4:AR72,AR72)-1,"")</f>
        <v/>
      </c>
      <c r="CJ72" s="64">
        <f>IFERROR(_xlfn.RANK.EQ(AS72,AS$4:AS$855)+COUNTIF(AS$4:AS72,AS72)-1,"")</f>
        <v>88</v>
      </c>
      <c r="CK72" s="64" t="str">
        <f>IFERROR(_xlfn.RANK.EQ(AT72,AT$4:AT$855)+COUNTIF(AT$4:AT72,AT72)-1,"")</f>
        <v/>
      </c>
      <c r="CL72" s="64" t="str">
        <f>IFERROR(_xlfn.RANK.EQ(AU72,AU$4:AU$855)+COUNTIF(AU$4:AU72,AU72)-1,"")</f>
        <v/>
      </c>
      <c r="CM72" s="64" t="str">
        <f>IFERROR(_xlfn.RANK.EQ(AV72,AV$4:AV$855)+COUNTIF(AV$4:AV72,AV72)-1,"")</f>
        <v/>
      </c>
      <c r="CN72" s="64" t="str">
        <f>IFERROR(_xlfn.RANK.EQ(AW72,AW$4:AW$855)+COUNTIF(AW$4:AW72,AW72)-1,"")</f>
        <v/>
      </c>
      <c r="CO72" s="64" t="str">
        <f>IFERROR(_xlfn.RANK.EQ(AX72,AX$4:AX$855)+COUNTIF(AX$4:AX72,AX72)-1,"")</f>
        <v/>
      </c>
      <c r="CP72" s="64" t="str">
        <f>IFERROR(_xlfn.RANK.EQ(AY72,AY$4:AY$855)+COUNTIF(AY$4:AY72,AY72)-1,"")</f>
        <v/>
      </c>
      <c r="CQ72" s="64" t="str">
        <f>IFERROR(_xlfn.RANK.EQ(AZ72,AZ$4:AZ$855)+COUNTIF(AZ$4:AZ72,AZ72)-1,"")</f>
        <v/>
      </c>
      <c r="CR72" s="64">
        <f>IFERROR(_xlfn.RANK.EQ(BA72,BA$4:BA$855)+COUNTIF(BA$4:BA72,BA72)-1,"")</f>
        <v>47</v>
      </c>
      <c r="CS72" s="64" t="str">
        <f>IFERROR(_xlfn.RANK.EQ(BB72,BB$4:BB$855)+COUNTIF(BB$4:BB72,BB72)-1,"")</f>
        <v/>
      </c>
      <c r="CU72" s="64">
        <f>19-SUMPRODUCT(--($CA72:$CS72&gt;Type_DEF_Results!$Z$2))+(19-SUMPRODUCT(--($CA72:$CS72&gt;Type_DEF_Results!$Z$2-2)))+(19-SUMPRODUCT(--($CA72:$CS72&gt;1)))</f>
        <v>0</v>
      </c>
      <c r="CV72" s="64" t="str">
        <f>IF(CU72&gt;0,_xlfn.RANK.EQ(CU72,CU$4:CU$855)+COUNTIF(CU$4:CU72,CU72)-1,"")</f>
        <v/>
      </c>
    </row>
    <row r="73" spans="1:100" x14ac:dyDescent="0.25">
      <c r="A73" s="63">
        <f>Move_Sets!A72</f>
        <v>70</v>
      </c>
      <c r="B73" s="63" t="str">
        <f>Move_Sets!B72</f>
        <v>Beedrill</v>
      </c>
      <c r="C73" s="63" t="str">
        <f>Move_Sets!C72</f>
        <v>Bug Bite</v>
      </c>
      <c r="D73" s="63" t="str">
        <f>Move_Sets!D72</f>
        <v>Aerial Ace</v>
      </c>
      <c r="E73" s="63">
        <f>Move_Sets!E72</f>
        <v>12</v>
      </c>
      <c r="F73" s="63">
        <f>Move_Sets!F72</f>
        <v>8</v>
      </c>
      <c r="G73" s="65">
        <f>DPS_Calcs!J71/(Move_Sets!P72+Inputs!$B$24)</f>
        <v>1.2114476902173914</v>
      </c>
      <c r="H73" s="63">
        <f>Move_Sets!N72</f>
        <v>12</v>
      </c>
      <c r="I73" s="65">
        <f>DPS_Calcs!K71/(Move_Sets!U72)</f>
        <v>4.2128193974928951</v>
      </c>
      <c r="J73" s="63">
        <f>Move_Sets!S72</f>
        <v>10</v>
      </c>
      <c r="K73" s="33">
        <f>(DPS_Calcs!AH71-I73)/(G73-I73)</f>
        <v>0.31157270029673578</v>
      </c>
      <c r="L73" s="63">
        <f>DPS_Calcs!Q71</f>
        <v>66.425525005882065</v>
      </c>
      <c r="N73" s="4">
        <f>ROUND(MAX($G73*INDEX(Multipliers_RAW!$B$3:$T$21,Type_DEF_Calc!$H73,Type_DEF_Calc!N$1),INDEX(Multipliers_RAW!$B$3:$T$21,Type_DEF_Calc!$H73,Type_DEF_Calc!N$1)*$G73*$K73+(1-$K73)*INDEX(Multipliers_RAW!$B$3:$T$21,Type_DEF_Calc!$J73,Type_DEF_Calc!N$1)*$I73)*($L73/INDEX(Multipliers_RAW!$B$3:$T$21,N$1,$E73)/INDEX(Multipliers_RAW!$B$3:$T$21,N$1,$F73))/Inputs!$B$12,3)</f>
        <v>43.719000000000001</v>
      </c>
      <c r="O73" s="4">
        <f>ROUND(MAX($G73*INDEX(Multipliers_RAW!$B$3:$T$21,Type_DEF_Calc!$H73,Type_DEF_Calc!O$1),INDEX(Multipliers_RAW!$B$3:$T$21,Type_DEF_Calc!$H73,Type_DEF_Calc!O$1)*$G73*$K73+(1-$K73)*INDEX(Multipliers_RAW!$B$3:$T$21,Type_DEF_Calc!$J73,Type_DEF_Calc!O$1)*$I73)*($L73/INDEX(Multipliers_RAW!$B$3:$T$21,O$1,$E73)/INDEX(Multipliers_RAW!$B$3:$T$21,O$1,$F73))/Inputs!$B$12,3)</f>
        <v>34.17</v>
      </c>
      <c r="P73" s="4">
        <f>ROUND(MAX($G73*INDEX(Multipliers_RAW!$B$3:$T$21,Type_DEF_Calc!$H73,Type_DEF_Calc!P$1),INDEX(Multipliers_RAW!$B$3:$T$21,Type_DEF_Calc!$H73,Type_DEF_Calc!P$1)*$G73*$K73+(1-$K73)*INDEX(Multipliers_RAW!$B$3:$T$21,Type_DEF_Calc!$J73,Type_DEF_Calc!P$1)*$I73)*($L73/INDEX(Multipliers_RAW!$B$3:$T$21,P$1,$E73)/INDEX(Multipliers_RAW!$B$3:$T$21,P$1,$F73))/Inputs!$B$12,3)</f>
        <v>43.719000000000001</v>
      </c>
      <c r="Q73" s="4">
        <f>ROUND(MAX($G73*INDEX(Multipliers_RAW!$B$3:$T$21,Type_DEF_Calc!$H73,Type_DEF_Calc!Q$1),INDEX(Multipliers_RAW!$B$3:$T$21,Type_DEF_Calc!$H73,Type_DEF_Calc!Q$1)*$G73*$K73+(1-$K73)*INDEX(Multipliers_RAW!$B$3:$T$21,Type_DEF_Calc!$J73,Type_DEF_Calc!Q$1)*$I73)*($L73/INDEX(Multipliers_RAW!$B$3:$T$21,Q$1,$E73)/INDEX(Multipliers_RAW!$B$3:$T$21,Q$1,$F73))/Inputs!$B$12,3)</f>
        <v>35.981999999999999</v>
      </c>
      <c r="R73" s="4">
        <f>ROUND(MAX($G73*INDEX(Multipliers_RAW!$B$3:$T$21,Type_DEF_Calc!$H73,Type_DEF_Calc!R$1),INDEX(Multipliers_RAW!$B$3:$T$21,Type_DEF_Calc!$H73,Type_DEF_Calc!R$1)*$G73*$K73+(1-$K73)*INDEX(Multipliers_RAW!$B$3:$T$21,Type_DEF_Calc!$J73,Type_DEF_Calc!R$1)*$I73)*($L73/INDEX(Multipliers_RAW!$B$3:$T$21,R$1,$E73)/INDEX(Multipliers_RAW!$B$3:$T$21,R$1,$F73))/Inputs!$B$12,3)</f>
        <v>85.388999999999996</v>
      </c>
      <c r="S73" s="4">
        <f>ROUND(MAX($G73*INDEX(Multipliers_RAW!$B$3:$T$21,Type_DEF_Calc!$H73,Type_DEF_Calc!S$1),INDEX(Multipliers_RAW!$B$3:$T$21,Type_DEF_Calc!$H73,Type_DEF_Calc!S$1)*$G73*$K73+(1-$K73)*INDEX(Multipliers_RAW!$B$3:$T$21,Type_DEF_Calc!$J73,Type_DEF_Calc!S$1)*$I73)*($L73/INDEX(Multipliers_RAW!$B$3:$T$21,S$1,$E73)/INDEX(Multipliers_RAW!$B$3:$T$21,S$1,$F73))/Inputs!$B$12,3)</f>
        <v>43.719000000000001</v>
      </c>
      <c r="T73" s="4">
        <f>ROUND(MAX($G73*INDEX(Multipliers_RAW!$B$3:$T$21,Type_DEF_Calc!$H73,Type_DEF_Calc!T$1),INDEX(Multipliers_RAW!$B$3:$T$21,Type_DEF_Calc!$H73,Type_DEF_Calc!T$1)*$G73*$K73+(1-$K73)*INDEX(Multipliers_RAW!$B$3:$T$21,Type_DEF_Calc!$J73,Type_DEF_Calc!T$1)*$I73)*($L73/INDEX(Multipliers_RAW!$B$3:$T$21,T$1,$E73)/INDEX(Multipliers_RAW!$B$3:$T$21,T$1,$F73))/Inputs!$B$12,3)</f>
        <v>81.849000000000004</v>
      </c>
      <c r="U73" s="4">
        <f>ROUND(MAX($G73*INDEX(Multipliers_RAW!$B$3:$T$21,Type_DEF_Calc!$H73,Type_DEF_Calc!U$1),INDEX(Multipliers_RAW!$B$3:$T$21,Type_DEF_Calc!$H73,Type_DEF_Calc!U$1)*$G73*$K73+(1-$K73)*INDEX(Multipliers_RAW!$B$3:$T$21,Type_DEF_Calc!$J73,Type_DEF_Calc!U$1)*$I73)*($L73/INDEX(Multipliers_RAW!$B$3:$T$21,U$1,$E73)/INDEX(Multipliers_RAW!$B$3:$T$21,U$1,$F73))/Inputs!$B$12,3)</f>
        <v>53.39</v>
      </c>
      <c r="V73" s="4">
        <f>ROUND(MAX($G73*INDEX(Multipliers_RAW!$B$3:$T$21,Type_DEF_Calc!$H73,Type_DEF_Calc!V$1),INDEX(Multipliers_RAW!$B$3:$T$21,Type_DEF_Calc!$H73,Type_DEF_Calc!V$1)*$G73*$K73+(1-$K73)*INDEX(Multipliers_RAW!$B$3:$T$21,Type_DEF_Calc!$J73,Type_DEF_Calc!V$1)*$I73)*($L73/INDEX(Multipliers_RAW!$B$3:$T$21,V$1,$E73)/INDEX(Multipliers_RAW!$B$3:$T$21,V$1,$F73))/Inputs!$B$12,3)</f>
        <v>43.719000000000001</v>
      </c>
      <c r="W73" s="4">
        <f>ROUND(MAX($G73*INDEX(Multipliers_RAW!$B$3:$T$21,Type_DEF_Calc!$H73,Type_DEF_Calc!W$1),INDEX(Multipliers_RAW!$B$3:$T$21,Type_DEF_Calc!$H73,Type_DEF_Calc!W$1)*$G73*$K73+(1-$K73)*INDEX(Multipliers_RAW!$B$3:$T$21,Type_DEF_Calc!$J73,Type_DEF_Calc!W$1)*$I73)*($L73/INDEX(Multipliers_RAW!$B$3:$T$21,W$1,$E73)/INDEX(Multipliers_RAW!$B$3:$T$21,W$1,$F73))/Inputs!$B$12,3)</f>
        <v>34.17</v>
      </c>
      <c r="X73" s="4">
        <f>ROUND(MAX($G73*INDEX(Multipliers_RAW!$B$3:$T$21,Type_DEF_Calc!$H73,Type_DEF_Calc!X$1),INDEX(Multipliers_RAW!$B$3:$T$21,Type_DEF_Calc!$H73,Type_DEF_Calc!X$1)*$G73*$K73+(1-$K73)*INDEX(Multipliers_RAW!$B$3:$T$21,Type_DEF_Calc!$J73,Type_DEF_Calc!X$1)*$I73)*($L73/INDEX(Multipliers_RAW!$B$3:$T$21,X$1,$E73)/INDEX(Multipliers_RAW!$B$3:$T$21,X$1,$F73))/Inputs!$B$12,3)</f>
        <v>35.981999999999999</v>
      </c>
      <c r="Y73" s="4">
        <f>ROUND(MAX($G73*INDEX(Multipliers_RAW!$B$3:$T$21,Type_DEF_Calc!$H73,Type_DEF_Calc!Y$1),INDEX(Multipliers_RAW!$B$3:$T$21,Type_DEF_Calc!$H73,Type_DEF_Calc!Y$1)*$G73*$K73+(1-$K73)*INDEX(Multipliers_RAW!$B$3:$T$21,Type_DEF_Calc!$J73,Type_DEF_Calc!Y$1)*$I73)*($L73/INDEX(Multipliers_RAW!$B$3:$T$21,Y$1,$E73)/INDEX(Multipliers_RAW!$B$3:$T$21,Y$1,$F73))/Inputs!$B$12,3)</f>
        <v>66.738</v>
      </c>
      <c r="Z73" s="4">
        <f>ROUND(MAX($G73*INDEX(Multipliers_RAW!$B$3:$T$21,Type_DEF_Calc!$H73,Type_DEF_Calc!Z$1),INDEX(Multipliers_RAW!$B$3:$T$21,Type_DEF_Calc!$H73,Type_DEF_Calc!Z$1)*$G73*$K73+(1-$K73)*INDEX(Multipliers_RAW!$B$3:$T$21,Type_DEF_Calc!$J73,Type_DEF_Calc!Z$1)*$I73)*($L73/INDEX(Multipliers_RAW!$B$3:$T$21,Z$1,$E73)/INDEX(Multipliers_RAW!$B$3:$T$21,Z$1,$F73))/Inputs!$B$12,3)</f>
        <v>28.786000000000001</v>
      </c>
      <c r="AA73" s="4">
        <f>ROUND(MAX($G73*INDEX(Multipliers_RAW!$B$3:$T$21,Type_DEF_Calc!$H73,Type_DEF_Calc!AA$1),INDEX(Multipliers_RAW!$B$3:$T$21,Type_DEF_Calc!$H73,Type_DEF_Calc!AA$1)*$G73*$K73+(1-$K73)*INDEX(Multipliers_RAW!$B$3:$T$21,Type_DEF_Calc!$J73,Type_DEF_Calc!AA$1)*$I73)*($L73/INDEX(Multipliers_RAW!$B$3:$T$21,AA$1,$E73)/INDEX(Multipliers_RAW!$B$3:$T$21,AA$1,$F73))/Inputs!$B$12,3)</f>
        <v>42.712000000000003</v>
      </c>
      <c r="AB73" s="4">
        <f>ROUND(MAX($G73*INDEX(Multipliers_RAW!$B$3:$T$21,Type_DEF_Calc!$H73,Type_DEF_Calc!AB$1),INDEX(Multipliers_RAW!$B$3:$T$21,Type_DEF_Calc!$H73,Type_DEF_Calc!AB$1)*$G73*$K73+(1-$K73)*INDEX(Multipliers_RAW!$B$3:$T$21,Type_DEF_Calc!$J73,Type_DEF_Calc!AB$1)*$I73)*($L73/INDEX(Multipliers_RAW!$B$3:$T$21,AB$1,$E73)/INDEX(Multipliers_RAW!$B$3:$T$21,AB$1,$F73))/Inputs!$B$12,3)</f>
        <v>43.719000000000001</v>
      </c>
      <c r="AC73" s="4">
        <f>ROUND(MAX($G73*INDEX(Multipliers_RAW!$B$3:$T$21,Type_DEF_Calc!$H73,Type_DEF_Calc!AC$1),INDEX(Multipliers_RAW!$B$3:$T$21,Type_DEF_Calc!$H73,Type_DEF_Calc!AC$1)*$G73*$K73+(1-$K73)*INDEX(Multipliers_RAW!$B$3:$T$21,Type_DEF_Calc!$J73,Type_DEF_Calc!AC$1)*$I73)*($L73/INDEX(Multipliers_RAW!$B$3:$T$21,AC$1,$E73)/INDEX(Multipliers_RAW!$B$3:$T$21,AC$1,$F73))/Inputs!$B$12,3)</f>
        <v>44.978000000000002</v>
      </c>
      <c r="AD73" s="4">
        <f>ROUND(MAX($G73*INDEX(Multipliers_RAW!$B$3:$T$21,Type_DEF_Calc!$H73,Type_DEF_Calc!AD$1),INDEX(Multipliers_RAW!$B$3:$T$21,Type_DEF_Calc!$H73,Type_DEF_Calc!AD$1)*$G73*$K73+(1-$K73)*INDEX(Multipliers_RAW!$B$3:$T$21,Type_DEF_Calc!$J73,Type_DEF_Calc!AD$1)*$I73)*($L73/INDEX(Multipliers_RAW!$B$3:$T$21,AD$1,$E73)/INDEX(Multipliers_RAW!$B$3:$T$21,AD$1,$F73))/Inputs!$B$12,3)</f>
        <v>34.975000000000001</v>
      </c>
      <c r="AE73" s="4">
        <f>ROUND(MAX($G73*INDEX(Multipliers_RAW!$B$3:$T$21,Type_DEF_Calc!$H73,Type_DEF_Calc!AE$1),INDEX(Multipliers_RAW!$B$3:$T$21,Type_DEF_Calc!$H73,Type_DEF_Calc!AE$1)*$G73*$K73+(1-$K73)*INDEX(Multipliers_RAW!$B$3:$T$21,Type_DEF_Calc!$J73,Type_DEF_Calc!AE$1)*$I73)*($L73/INDEX(Multipliers_RAW!$B$3:$T$21,AE$1,$E73)/INDEX(Multipliers_RAW!$B$3:$T$21,AE$1,$F73))/Inputs!$B$12,3)</f>
        <v>53.39</v>
      </c>
      <c r="AF73" s="4">
        <f>ROUND(MAX($G73*INDEX(Multipliers_RAW!$B$3:$T$21,Type_DEF_Calc!$H73,Type_DEF_Calc!AF$1),INDEX(Multipliers_RAW!$B$3:$T$21,Type_DEF_Calc!$H73,Type_DEF_Calc!AF$1)*$G73*$K73+(1-$K73)*INDEX(Multipliers_RAW!$B$3:$T$21,Type_DEF_Calc!$J73,Type_DEF_Calc!AF$1)*$I73)*($L73/INDEX(Multipliers_RAW!$B$3:$T$21,AF$1,$E73)/INDEX(Multipliers_RAW!$B$3:$T$21,AF$1,$F73))/Inputs!$B$12,3)</f>
        <v>43.719000000000001</v>
      </c>
      <c r="AG73" s="4">
        <f t="shared" si="45"/>
        <v>47.283666666666676</v>
      </c>
      <c r="AH73" s="4">
        <f>SUMPRODUCT(N73:AF73,Type_Calc!$AJ$1:$BB$1)/19</f>
        <v>46.040839702461497</v>
      </c>
      <c r="AJ73" s="63" t="str">
        <f t="shared" si="25"/>
        <v/>
      </c>
      <c r="AK73" s="63" t="str">
        <f t="shared" si="26"/>
        <v/>
      </c>
      <c r="AL73" s="63" t="str">
        <f t="shared" si="27"/>
        <v/>
      </c>
      <c r="AM73" s="63" t="str">
        <f t="shared" si="28"/>
        <v/>
      </c>
      <c r="AN73" s="63" t="str">
        <f t="shared" si="29"/>
        <v/>
      </c>
      <c r="AO73" s="63" t="str">
        <f t="shared" si="30"/>
        <v/>
      </c>
      <c r="AP73" s="63" t="str">
        <f t="shared" si="31"/>
        <v/>
      </c>
      <c r="AQ73" s="63" t="str">
        <f t="shared" si="32"/>
        <v/>
      </c>
      <c r="AR73" s="63" t="str">
        <f t="shared" si="33"/>
        <v/>
      </c>
      <c r="AS73" s="63" t="str">
        <f t="shared" si="34"/>
        <v/>
      </c>
      <c r="AT73" s="63" t="str">
        <f t="shared" si="35"/>
        <v/>
      </c>
      <c r="AU73" s="63" t="str">
        <f t="shared" si="36"/>
        <v/>
      </c>
      <c r="AV73" s="63" t="str">
        <f t="shared" si="37"/>
        <v/>
      </c>
      <c r="AW73" s="63" t="str">
        <f t="shared" si="38"/>
        <v/>
      </c>
      <c r="AX73" s="63" t="str">
        <f t="shared" si="39"/>
        <v/>
      </c>
      <c r="AY73" s="63" t="str">
        <f t="shared" si="40"/>
        <v/>
      </c>
      <c r="AZ73" s="63" t="str">
        <f t="shared" si="41"/>
        <v/>
      </c>
      <c r="BA73" s="63" t="str">
        <f t="shared" si="42"/>
        <v/>
      </c>
      <c r="BB73" s="63" t="str">
        <f t="shared" si="43"/>
        <v/>
      </c>
      <c r="BD73" s="64">
        <f>_xlfn.RANK.EQ(N73,N$4:N$855)+COUNTIF(N$4:N73,N73)-1</f>
        <v>551</v>
      </c>
      <c r="BE73" s="64">
        <f>_xlfn.RANK.EQ(O73,O$4:O$855)+COUNTIF(O$4:O73,O73)-1</f>
        <v>650</v>
      </c>
      <c r="BF73" s="64">
        <f>_xlfn.RANK.EQ(P73,P$4:P$855)+COUNTIF(P$4:P73,P73)-1</f>
        <v>539</v>
      </c>
      <c r="BG73" s="64">
        <f>_xlfn.RANK.EQ(Q73,Q$4:Q$855)+COUNTIF(Q$4:Q73,Q73)-1</f>
        <v>618</v>
      </c>
      <c r="BH73" s="64">
        <f>_xlfn.RANK.EQ(R73,R$4:R$855)+COUNTIF(R$4:R73,R73)-1</f>
        <v>273</v>
      </c>
      <c r="BI73" s="64">
        <f>_xlfn.RANK.EQ(S73,S$4:S$855)+COUNTIF(S$4:S73,S73)-1</f>
        <v>554</v>
      </c>
      <c r="BJ73" s="64">
        <f>_xlfn.RANK.EQ(T73,T$4:T$855)+COUNTIF(T$4:T73,T73)-1</f>
        <v>275</v>
      </c>
      <c r="BK73" s="64">
        <f>_xlfn.RANK.EQ(U73,U$4:U$855)+COUNTIF(U$4:U73,U73)-1</f>
        <v>480</v>
      </c>
      <c r="BL73" s="64">
        <f>_xlfn.RANK.EQ(V73,V$4:V$855)+COUNTIF(V$4:V73,V73)-1</f>
        <v>518</v>
      </c>
      <c r="BM73" s="64">
        <f>_xlfn.RANK.EQ(W73,W$4:W$855)+COUNTIF(W$4:W73,W73)-1</f>
        <v>623</v>
      </c>
      <c r="BN73" s="64">
        <f>_xlfn.RANK.EQ(X73,X$4:X$855)+COUNTIF(X$4:X73,X73)-1</f>
        <v>588</v>
      </c>
      <c r="BO73" s="64">
        <f>_xlfn.RANK.EQ(Y73,Y$4:Y$855)+COUNTIF(Y$4:Y73,Y73)-1</f>
        <v>376</v>
      </c>
      <c r="BP73" s="64">
        <f>_xlfn.RANK.EQ(Z73,Z$4:Z$855)+COUNTIF(Z$4:Z73,Z73)-1</f>
        <v>680</v>
      </c>
      <c r="BQ73" s="64">
        <f>_xlfn.RANK.EQ(AA73,AA$4:AA$855)+COUNTIF(AA$4:AA73,AA73)-1</f>
        <v>543</v>
      </c>
      <c r="BR73" s="64">
        <f>_xlfn.RANK.EQ(AB73,AB$4:AB$855)+COUNTIF(AB$4:AB73,AB73)-1</f>
        <v>538</v>
      </c>
      <c r="BS73" s="64">
        <f>_xlfn.RANK.EQ(AC73,AC$4:AC$855)+COUNTIF(AC$4:AC73,AC73)-1</f>
        <v>528</v>
      </c>
      <c r="BT73" s="64">
        <f>_xlfn.RANK.EQ(AD73,AD$4:AD$855)+COUNTIF(AD$4:AD73,AD73)-1</f>
        <v>586</v>
      </c>
      <c r="BU73" s="64">
        <f>_xlfn.RANK.EQ(AE73,AE$4:AE$855)+COUNTIF(AE$4:AE73,AE73)-1</f>
        <v>478</v>
      </c>
      <c r="BV73" s="64">
        <f>_xlfn.RANK.EQ(AF73,AF$4:AF$855)+COUNTIF(AF$4:AF73,AF73)-1</f>
        <v>548</v>
      </c>
      <c r="BW73" s="64">
        <f>_xlfn.RANK.EQ(AH73,AH$4:AH$855)+COUNTIF(AH$4:AH73,AH73)-1</f>
        <v>538</v>
      </c>
      <c r="BX73" s="64">
        <f t="shared" si="46"/>
        <v>273</v>
      </c>
      <c r="BY73" s="64">
        <f t="shared" si="44"/>
        <v>273</v>
      </c>
      <c r="CA73" s="64" t="str">
        <f>IFERROR(_xlfn.RANK.EQ(AJ73,AJ$4:AJ$855)+COUNTIF(AJ$4:AJ73,AJ73)-1,"")</f>
        <v/>
      </c>
      <c r="CB73" s="64" t="str">
        <f>IFERROR(_xlfn.RANK.EQ(AK73,AK$4:AK$855)+COUNTIF(AK$4:AK73,AK73)-1,"")</f>
        <v/>
      </c>
      <c r="CC73" s="64" t="str">
        <f>IFERROR(_xlfn.RANK.EQ(AL73,AL$4:AL$855)+COUNTIF(AL$4:AL73,AL73)-1,"")</f>
        <v/>
      </c>
      <c r="CD73" s="64" t="str">
        <f>IFERROR(_xlfn.RANK.EQ(AM73,AM$4:AM$855)+COUNTIF(AM$4:AM73,AM73)-1,"")</f>
        <v/>
      </c>
      <c r="CE73" s="64" t="str">
        <f>IFERROR(_xlfn.RANK.EQ(AN73,AN$4:AN$855)+COUNTIF(AN$4:AN73,AN73)-1,"")</f>
        <v/>
      </c>
      <c r="CF73" s="64" t="str">
        <f>IFERROR(_xlfn.RANK.EQ(AO73,AO$4:AO$855)+COUNTIF(AO$4:AO73,AO73)-1,"")</f>
        <v/>
      </c>
      <c r="CG73" s="64" t="str">
        <f>IFERROR(_xlfn.RANK.EQ(AP73,AP$4:AP$855)+COUNTIF(AP$4:AP73,AP73)-1,"")</f>
        <v/>
      </c>
      <c r="CH73" s="64" t="str">
        <f>IFERROR(_xlfn.RANK.EQ(AQ73,AQ$4:AQ$855)+COUNTIF(AQ$4:AQ73,AQ73)-1,"")</f>
        <v/>
      </c>
      <c r="CI73" s="64" t="str">
        <f>IFERROR(_xlfn.RANK.EQ(AR73,AR$4:AR$855)+COUNTIF(AR$4:AR73,AR73)-1,"")</f>
        <v/>
      </c>
      <c r="CJ73" s="64" t="str">
        <f>IFERROR(_xlfn.RANK.EQ(AS73,AS$4:AS$855)+COUNTIF(AS$4:AS73,AS73)-1,"")</f>
        <v/>
      </c>
      <c r="CK73" s="64" t="str">
        <f>IFERROR(_xlfn.RANK.EQ(AT73,AT$4:AT$855)+COUNTIF(AT$4:AT73,AT73)-1,"")</f>
        <v/>
      </c>
      <c r="CL73" s="64" t="str">
        <f>IFERROR(_xlfn.RANK.EQ(AU73,AU$4:AU$855)+COUNTIF(AU$4:AU73,AU73)-1,"")</f>
        <v/>
      </c>
      <c r="CM73" s="64" t="str">
        <f>IFERROR(_xlfn.RANK.EQ(AV73,AV$4:AV$855)+COUNTIF(AV$4:AV73,AV73)-1,"")</f>
        <v/>
      </c>
      <c r="CN73" s="64" t="str">
        <f>IFERROR(_xlfn.RANK.EQ(AW73,AW$4:AW$855)+COUNTIF(AW$4:AW73,AW73)-1,"")</f>
        <v/>
      </c>
      <c r="CO73" s="64" t="str">
        <f>IFERROR(_xlfn.RANK.EQ(AX73,AX$4:AX$855)+COUNTIF(AX$4:AX73,AX73)-1,"")</f>
        <v/>
      </c>
      <c r="CP73" s="64" t="str">
        <f>IFERROR(_xlfn.RANK.EQ(AY73,AY$4:AY$855)+COUNTIF(AY$4:AY73,AY73)-1,"")</f>
        <v/>
      </c>
      <c r="CQ73" s="64" t="str">
        <f>IFERROR(_xlfn.RANK.EQ(AZ73,AZ$4:AZ$855)+COUNTIF(AZ$4:AZ73,AZ73)-1,"")</f>
        <v/>
      </c>
      <c r="CR73" s="64" t="str">
        <f>IFERROR(_xlfn.RANK.EQ(BA73,BA$4:BA$855)+COUNTIF(BA$4:BA73,BA73)-1,"")</f>
        <v/>
      </c>
      <c r="CS73" s="64" t="str">
        <f>IFERROR(_xlfn.RANK.EQ(BB73,BB$4:BB$855)+COUNTIF(BB$4:BB73,BB73)-1,"")</f>
        <v/>
      </c>
      <c r="CU73" s="64">
        <f>19-SUMPRODUCT(--($CA73:$CS73&gt;Type_DEF_Results!$Z$2))+(19-SUMPRODUCT(--($CA73:$CS73&gt;Type_DEF_Results!$Z$2-2)))+(19-SUMPRODUCT(--($CA73:$CS73&gt;1)))</f>
        <v>0</v>
      </c>
      <c r="CV73" s="64" t="str">
        <f>IF(CU73&gt;0,_xlfn.RANK.EQ(CU73,CU$4:CU$855)+COUNTIF(CU$4:CU73,CU73)-1,"")</f>
        <v/>
      </c>
    </row>
    <row r="74" spans="1:100" x14ac:dyDescent="0.25">
      <c r="A74" s="63">
        <f>Move_Sets!A73</f>
        <v>71</v>
      </c>
      <c r="B74" s="63" t="str">
        <f>Move_Sets!B73</f>
        <v>Beedrill</v>
      </c>
      <c r="C74" s="63" t="str">
        <f>Move_Sets!C73</f>
        <v>Bug Bite</v>
      </c>
      <c r="D74" s="63" t="str">
        <f>Move_Sets!D73</f>
        <v>X Scissor</v>
      </c>
      <c r="E74" s="63">
        <f>Move_Sets!E73</f>
        <v>12</v>
      </c>
      <c r="F74" s="63">
        <f>Move_Sets!F73</f>
        <v>8</v>
      </c>
      <c r="G74" s="65">
        <f>DPS_Calcs!J72/(Move_Sets!P73+Inputs!$B$24)</f>
        <v>1.2114476902173914</v>
      </c>
      <c r="H74" s="63">
        <f>Move_Sets!N73</f>
        <v>12</v>
      </c>
      <c r="I74" s="65">
        <f>DPS_Calcs!K72/(Move_Sets!U73)</f>
        <v>8.2249005404943283</v>
      </c>
      <c r="J74" s="63">
        <f>Move_Sets!S73</f>
        <v>12</v>
      </c>
      <c r="K74" s="33">
        <f>(DPS_Calcs!AH72-I74)/(G74-I74)</f>
        <v>0.4545454545454547</v>
      </c>
      <c r="L74" s="63">
        <f>DPS_Calcs!Q72</f>
        <v>66.425525005882065</v>
      </c>
      <c r="N74" s="4">
        <f>ROUND(MAX($G74*INDEX(Multipliers_RAW!$B$3:$T$21,Type_DEF_Calc!$H74,Type_DEF_Calc!N$1),INDEX(Multipliers_RAW!$B$3:$T$21,Type_DEF_Calc!$H74,Type_DEF_Calc!N$1)*$G74*$K74+(1-$K74)*INDEX(Multipliers_RAW!$B$3:$T$21,Type_DEF_Calc!$J74,Type_DEF_Calc!N$1)*$I74)*($L74/INDEX(Multipliers_RAW!$B$3:$T$21,N$1,$E74)/INDEX(Multipliers_RAW!$B$3:$T$21,N$1,$F74))/Inputs!$B$12,3)</f>
        <v>67.185000000000002</v>
      </c>
      <c r="O74" s="4">
        <f>ROUND(MAX($G74*INDEX(Multipliers_RAW!$B$3:$T$21,Type_DEF_Calc!$H74,Type_DEF_Calc!O$1),INDEX(Multipliers_RAW!$B$3:$T$21,Type_DEF_Calc!$H74,Type_DEF_Calc!O$1)*$G74*$K74+(1-$K74)*INDEX(Multipliers_RAW!$B$3:$T$21,Type_DEF_Calc!$J74,Type_DEF_Calc!O$1)*$I74)*($L74/INDEX(Multipliers_RAW!$B$3:$T$21,O$1,$E74)/INDEX(Multipliers_RAW!$B$3:$T$21,O$1,$F74))/Inputs!$B$12,3)</f>
        <v>42.999000000000002</v>
      </c>
      <c r="P74" s="4">
        <f>ROUND(MAX($G74*INDEX(Multipliers_RAW!$B$3:$T$21,Type_DEF_Calc!$H74,Type_DEF_Calc!P$1),INDEX(Multipliers_RAW!$B$3:$T$21,Type_DEF_Calc!$H74,Type_DEF_Calc!P$1)*$G74*$K74+(1-$K74)*INDEX(Multipliers_RAW!$B$3:$T$21,Type_DEF_Calc!$J74,Type_DEF_Calc!P$1)*$I74)*($L74/INDEX(Multipliers_RAW!$B$3:$T$21,P$1,$E74)/INDEX(Multipliers_RAW!$B$3:$T$21,P$1,$F74))/Inputs!$B$12,3)</f>
        <v>67.185000000000002</v>
      </c>
      <c r="Q74" s="4">
        <f>ROUND(MAX($G74*INDEX(Multipliers_RAW!$B$3:$T$21,Type_DEF_Calc!$H74,Type_DEF_Calc!Q$1),INDEX(Multipliers_RAW!$B$3:$T$21,Type_DEF_Calc!$H74,Type_DEF_Calc!Q$1)*$G74*$K74+(1-$K74)*INDEX(Multipliers_RAW!$B$3:$T$21,Type_DEF_Calc!$J74,Type_DEF_Calc!Q$1)*$I74)*($L74/INDEX(Multipliers_RAW!$B$3:$T$21,Q$1,$E74)/INDEX(Multipliers_RAW!$B$3:$T$21,Q$1,$F74))/Inputs!$B$12,3)</f>
        <v>67.185000000000002</v>
      </c>
      <c r="R74" s="4">
        <f>ROUND(MAX($G74*INDEX(Multipliers_RAW!$B$3:$T$21,Type_DEF_Calc!$H74,Type_DEF_Calc!R$1),INDEX(Multipliers_RAW!$B$3:$T$21,Type_DEF_Calc!$H74,Type_DEF_Calc!R$1)*$G74*$K74+(1-$K74)*INDEX(Multipliers_RAW!$B$3:$T$21,Type_DEF_Calc!$J74,Type_DEF_Calc!R$1)*$I74)*($L74/INDEX(Multipliers_RAW!$B$3:$T$21,R$1,$E74)/INDEX(Multipliers_RAW!$B$3:$T$21,R$1,$F74))/Inputs!$B$12,3)</f>
        <v>131.221</v>
      </c>
      <c r="S74" s="4">
        <f>ROUND(MAX($G74*INDEX(Multipliers_RAW!$B$3:$T$21,Type_DEF_Calc!$H74,Type_DEF_Calc!S$1),INDEX(Multipliers_RAW!$B$3:$T$21,Type_DEF_Calc!$H74,Type_DEF_Calc!S$1)*$G74*$K74+(1-$K74)*INDEX(Multipliers_RAW!$B$3:$T$21,Type_DEF_Calc!$J74,Type_DEF_Calc!S$1)*$I74)*($L74/INDEX(Multipliers_RAW!$B$3:$T$21,S$1,$E74)/INDEX(Multipliers_RAW!$B$3:$T$21,S$1,$F74))/Inputs!$B$12,3)</f>
        <v>67.185000000000002</v>
      </c>
      <c r="T74" s="4">
        <f>ROUND(MAX($G74*INDEX(Multipliers_RAW!$B$3:$T$21,Type_DEF_Calc!$H74,Type_DEF_Calc!T$1),INDEX(Multipliers_RAW!$B$3:$T$21,Type_DEF_Calc!$H74,Type_DEF_Calc!T$1)*$G74*$K74+(1-$K74)*INDEX(Multipliers_RAW!$B$3:$T$21,Type_DEF_Calc!$J74,Type_DEF_Calc!T$1)*$I74)*($L74/INDEX(Multipliers_RAW!$B$3:$T$21,T$1,$E74)/INDEX(Multipliers_RAW!$B$3:$T$21,T$1,$F74))/Inputs!$B$12,3)</f>
        <v>83.981999999999999</v>
      </c>
      <c r="U74" s="4">
        <f>ROUND(MAX($G74*INDEX(Multipliers_RAW!$B$3:$T$21,Type_DEF_Calc!$H74,Type_DEF_Calc!U$1),INDEX(Multipliers_RAW!$B$3:$T$21,Type_DEF_Calc!$H74,Type_DEF_Calc!U$1)*$G74*$K74+(1-$K74)*INDEX(Multipliers_RAW!$B$3:$T$21,Type_DEF_Calc!$J74,Type_DEF_Calc!U$1)*$I74)*($L74/INDEX(Multipliers_RAW!$B$3:$T$21,U$1,$E74)/INDEX(Multipliers_RAW!$B$3:$T$21,U$1,$F74))/Inputs!$B$12,3)</f>
        <v>67.185000000000002</v>
      </c>
      <c r="V74" s="4">
        <f>ROUND(MAX($G74*INDEX(Multipliers_RAW!$B$3:$T$21,Type_DEF_Calc!$H74,Type_DEF_Calc!V$1),INDEX(Multipliers_RAW!$B$3:$T$21,Type_DEF_Calc!$H74,Type_DEF_Calc!V$1)*$G74*$K74+(1-$K74)*INDEX(Multipliers_RAW!$B$3:$T$21,Type_DEF_Calc!$J74,Type_DEF_Calc!V$1)*$I74)*($L74/INDEX(Multipliers_RAW!$B$3:$T$21,V$1,$E74)/INDEX(Multipliers_RAW!$B$3:$T$21,V$1,$F74))/Inputs!$B$12,3)</f>
        <v>67.185000000000002</v>
      </c>
      <c r="W74" s="4">
        <f>ROUND(MAX($G74*INDEX(Multipliers_RAW!$B$3:$T$21,Type_DEF_Calc!$H74,Type_DEF_Calc!W$1),INDEX(Multipliers_RAW!$B$3:$T$21,Type_DEF_Calc!$H74,Type_DEF_Calc!W$1)*$G74*$K74+(1-$K74)*INDEX(Multipliers_RAW!$B$3:$T$21,Type_DEF_Calc!$J74,Type_DEF_Calc!W$1)*$I74)*($L74/INDEX(Multipliers_RAW!$B$3:$T$21,W$1,$E74)/INDEX(Multipliers_RAW!$B$3:$T$21,W$1,$F74))/Inputs!$B$12,3)</f>
        <v>42.999000000000002</v>
      </c>
      <c r="X74" s="4">
        <f>ROUND(MAX($G74*INDEX(Multipliers_RAW!$B$3:$T$21,Type_DEF_Calc!$H74,Type_DEF_Calc!X$1),INDEX(Multipliers_RAW!$B$3:$T$21,Type_DEF_Calc!$H74,Type_DEF_Calc!X$1)*$G74*$K74+(1-$K74)*INDEX(Multipliers_RAW!$B$3:$T$21,Type_DEF_Calc!$J74,Type_DEF_Calc!X$1)*$I74)*($L74/INDEX(Multipliers_RAW!$B$3:$T$21,X$1,$E74)/INDEX(Multipliers_RAW!$B$3:$T$21,X$1,$F74))/Inputs!$B$12,3)</f>
        <v>67.185000000000002</v>
      </c>
      <c r="Y74" s="4">
        <f>ROUND(MAX($G74*INDEX(Multipliers_RAW!$B$3:$T$21,Type_DEF_Calc!$H74,Type_DEF_Calc!Y$1),INDEX(Multipliers_RAW!$B$3:$T$21,Type_DEF_Calc!$H74,Type_DEF_Calc!Y$1)*$G74*$K74+(1-$K74)*INDEX(Multipliers_RAW!$B$3:$T$21,Type_DEF_Calc!$J74,Type_DEF_Calc!Y$1)*$I74)*($L74/INDEX(Multipliers_RAW!$B$3:$T$21,Y$1,$E74)/INDEX(Multipliers_RAW!$B$3:$T$21,Y$1,$F74))/Inputs!$B$12,3)</f>
        <v>83.981999999999999</v>
      </c>
      <c r="Z74" s="4">
        <f>ROUND(MAX($G74*INDEX(Multipliers_RAW!$B$3:$T$21,Type_DEF_Calc!$H74,Type_DEF_Calc!Z$1),INDEX(Multipliers_RAW!$B$3:$T$21,Type_DEF_Calc!$H74,Type_DEF_Calc!Z$1)*$G74*$K74+(1-$K74)*INDEX(Multipliers_RAW!$B$3:$T$21,Type_DEF_Calc!$J74,Type_DEF_Calc!Z$1)*$I74)*($L74/INDEX(Multipliers_RAW!$B$3:$T$21,Z$1,$E74)/INDEX(Multipliers_RAW!$B$3:$T$21,Z$1,$F74))/Inputs!$B$12,3)</f>
        <v>53.747999999999998</v>
      </c>
      <c r="AA74" s="4">
        <f>ROUND(MAX($G74*INDEX(Multipliers_RAW!$B$3:$T$21,Type_DEF_Calc!$H74,Type_DEF_Calc!AA$1),INDEX(Multipliers_RAW!$B$3:$T$21,Type_DEF_Calc!$H74,Type_DEF_Calc!AA$1)*$G74*$K74+(1-$K74)*INDEX(Multipliers_RAW!$B$3:$T$21,Type_DEF_Calc!$J74,Type_DEF_Calc!AA$1)*$I74)*($L74/INDEX(Multipliers_RAW!$B$3:$T$21,AA$1,$E74)/INDEX(Multipliers_RAW!$B$3:$T$21,AA$1,$F74))/Inputs!$B$12,3)</f>
        <v>53.747999999999998</v>
      </c>
      <c r="AB74" s="4">
        <f>ROUND(MAX($G74*INDEX(Multipliers_RAW!$B$3:$T$21,Type_DEF_Calc!$H74,Type_DEF_Calc!AB$1),INDEX(Multipliers_RAW!$B$3:$T$21,Type_DEF_Calc!$H74,Type_DEF_Calc!AB$1)*$G74*$K74+(1-$K74)*INDEX(Multipliers_RAW!$B$3:$T$21,Type_DEF_Calc!$J74,Type_DEF_Calc!AB$1)*$I74)*($L74/INDEX(Multipliers_RAW!$B$3:$T$21,AB$1,$E74)/INDEX(Multipliers_RAW!$B$3:$T$21,AB$1,$F74))/Inputs!$B$12,3)</f>
        <v>67.185000000000002</v>
      </c>
      <c r="AC74" s="4">
        <f>ROUND(MAX($G74*INDEX(Multipliers_RAW!$B$3:$T$21,Type_DEF_Calc!$H74,Type_DEF_Calc!AC$1),INDEX(Multipliers_RAW!$B$3:$T$21,Type_DEF_Calc!$H74,Type_DEF_Calc!AC$1)*$G74*$K74+(1-$K74)*INDEX(Multipliers_RAW!$B$3:$T$21,Type_DEF_Calc!$J74,Type_DEF_Calc!AC$1)*$I74)*($L74/INDEX(Multipliers_RAW!$B$3:$T$21,AC$1,$E74)/INDEX(Multipliers_RAW!$B$3:$T$21,AC$1,$F74))/Inputs!$B$12,3)</f>
        <v>83.981999999999999</v>
      </c>
      <c r="AD74" s="4">
        <f>ROUND(MAX($G74*INDEX(Multipliers_RAW!$B$3:$T$21,Type_DEF_Calc!$H74,Type_DEF_Calc!AD$1),INDEX(Multipliers_RAW!$B$3:$T$21,Type_DEF_Calc!$H74,Type_DEF_Calc!AD$1)*$G74*$K74+(1-$K74)*INDEX(Multipliers_RAW!$B$3:$T$21,Type_DEF_Calc!$J74,Type_DEF_Calc!AD$1)*$I74)*($L74/INDEX(Multipliers_RAW!$B$3:$T$21,AD$1,$E74)/INDEX(Multipliers_RAW!$B$3:$T$21,AD$1,$F74))/Inputs!$B$12,3)</f>
        <v>53.747999999999998</v>
      </c>
      <c r="AE74" s="4">
        <f>ROUND(MAX($G74*INDEX(Multipliers_RAW!$B$3:$T$21,Type_DEF_Calc!$H74,Type_DEF_Calc!AE$1),INDEX(Multipliers_RAW!$B$3:$T$21,Type_DEF_Calc!$H74,Type_DEF_Calc!AE$1)*$G74*$K74+(1-$K74)*INDEX(Multipliers_RAW!$B$3:$T$21,Type_DEF_Calc!$J74,Type_DEF_Calc!AE$1)*$I74)*($L74/INDEX(Multipliers_RAW!$B$3:$T$21,AE$1,$E74)/INDEX(Multipliers_RAW!$B$3:$T$21,AE$1,$F74))/Inputs!$B$12,3)</f>
        <v>67.185000000000002</v>
      </c>
      <c r="AF74" s="4">
        <f>ROUND(MAX($G74*INDEX(Multipliers_RAW!$B$3:$T$21,Type_DEF_Calc!$H74,Type_DEF_Calc!AF$1),INDEX(Multipliers_RAW!$B$3:$T$21,Type_DEF_Calc!$H74,Type_DEF_Calc!AF$1)*$G74*$K74+(1-$K74)*INDEX(Multipliers_RAW!$B$3:$T$21,Type_DEF_Calc!$J74,Type_DEF_Calc!AF$1)*$I74)*($L74/INDEX(Multipliers_RAW!$B$3:$T$21,AF$1,$E74)/INDEX(Multipliers_RAW!$B$3:$T$21,AF$1,$F74))/Inputs!$B$12,3)</f>
        <v>67.185000000000002</v>
      </c>
      <c r="AG74" s="4">
        <f t="shared" si="45"/>
        <v>68.615222222222215</v>
      </c>
      <c r="AH74" s="4">
        <f>SUMPRODUCT(N74:AF74,Type_Calc!$AJ$1:$BB$1)/19</f>
        <v>68.735792218012008</v>
      </c>
      <c r="AJ74" s="63">
        <f t="shared" si="25"/>
        <v>67.185000000000002</v>
      </c>
      <c r="AK74" s="63" t="str">
        <f t="shared" si="26"/>
        <v/>
      </c>
      <c r="AL74" s="63">
        <f t="shared" si="27"/>
        <v>67.185000000000002</v>
      </c>
      <c r="AM74" s="63">
        <f t="shared" si="28"/>
        <v>67.185000000000002</v>
      </c>
      <c r="AN74" s="63">
        <f t="shared" si="29"/>
        <v>131.221</v>
      </c>
      <c r="AO74" s="63">
        <f t="shared" si="30"/>
        <v>67.185000000000002</v>
      </c>
      <c r="AP74" s="63" t="str">
        <f t="shared" si="31"/>
        <v/>
      </c>
      <c r="AQ74" s="63">
        <f t="shared" si="32"/>
        <v>67.185000000000002</v>
      </c>
      <c r="AR74" s="63">
        <f t="shared" si="33"/>
        <v>67.185000000000002</v>
      </c>
      <c r="AS74" s="63" t="str">
        <f t="shared" si="34"/>
        <v/>
      </c>
      <c r="AT74" s="63">
        <f t="shared" si="35"/>
        <v>67.185000000000002</v>
      </c>
      <c r="AU74" s="63">
        <f t="shared" si="36"/>
        <v>83.981999999999999</v>
      </c>
      <c r="AV74" s="63">
        <f t="shared" si="37"/>
        <v>53.747999999999998</v>
      </c>
      <c r="AW74" s="63">
        <f t="shared" si="38"/>
        <v>53.747999999999998</v>
      </c>
      <c r="AX74" s="63">
        <f t="shared" si="39"/>
        <v>67.185000000000002</v>
      </c>
      <c r="AY74" s="63">
        <f t="shared" si="40"/>
        <v>83.981999999999999</v>
      </c>
      <c r="AZ74" s="63">
        <f t="shared" si="41"/>
        <v>53.747999999999998</v>
      </c>
      <c r="BA74" s="63" t="str">
        <f t="shared" si="42"/>
        <v/>
      </c>
      <c r="BB74" s="63">
        <f t="shared" si="43"/>
        <v>67.185000000000002</v>
      </c>
      <c r="BD74" s="64">
        <f>_xlfn.RANK.EQ(N74,N$4:N$855)+COUNTIF(N$4:N74,N74)-1</f>
        <v>363</v>
      </c>
      <c r="BE74" s="64">
        <f>_xlfn.RANK.EQ(O74,O$4:O$855)+COUNTIF(O$4:O74,O74)-1</f>
        <v>570</v>
      </c>
      <c r="BF74" s="64">
        <f>_xlfn.RANK.EQ(P74,P$4:P$855)+COUNTIF(P$4:P74,P74)-1</f>
        <v>325</v>
      </c>
      <c r="BG74" s="64">
        <f>_xlfn.RANK.EQ(Q74,Q$4:Q$855)+COUNTIF(Q$4:Q74,Q74)-1</f>
        <v>325</v>
      </c>
      <c r="BH74" s="64">
        <f>_xlfn.RANK.EQ(R74,R$4:R$855)+COUNTIF(R$4:R74,R74)-1</f>
        <v>114</v>
      </c>
      <c r="BI74" s="64">
        <f>_xlfn.RANK.EQ(S74,S$4:S$855)+COUNTIF(S$4:S74,S74)-1</f>
        <v>351</v>
      </c>
      <c r="BJ74" s="64">
        <f>_xlfn.RANK.EQ(T74,T$4:T$855)+COUNTIF(T$4:T74,T74)-1</f>
        <v>260</v>
      </c>
      <c r="BK74" s="64">
        <f>_xlfn.RANK.EQ(U74,U$4:U$855)+COUNTIF(U$4:U74,U74)-1</f>
        <v>356</v>
      </c>
      <c r="BL74" s="64">
        <f>_xlfn.RANK.EQ(V74,V$4:V$855)+COUNTIF(V$4:V74,V74)-1</f>
        <v>322</v>
      </c>
      <c r="BM74" s="64">
        <f>_xlfn.RANK.EQ(W74,W$4:W$855)+COUNTIF(W$4:W74,W74)-1</f>
        <v>518</v>
      </c>
      <c r="BN74" s="64">
        <f>_xlfn.RANK.EQ(X74,X$4:X$855)+COUNTIF(X$4:X74,X74)-1</f>
        <v>329</v>
      </c>
      <c r="BO74" s="64">
        <f>_xlfn.RANK.EQ(Y74,Y$4:Y$855)+COUNTIF(Y$4:Y74,Y74)-1</f>
        <v>267</v>
      </c>
      <c r="BP74" s="64">
        <f>_xlfn.RANK.EQ(Z74,Z$4:Z$855)+COUNTIF(Z$4:Z74,Z74)-1</f>
        <v>453</v>
      </c>
      <c r="BQ74" s="64">
        <f>_xlfn.RANK.EQ(AA74,AA$4:AA$855)+COUNTIF(AA$4:AA74,AA74)-1</f>
        <v>432</v>
      </c>
      <c r="BR74" s="64">
        <f>_xlfn.RANK.EQ(AB74,AB$4:AB$855)+COUNTIF(AB$4:AB74,AB74)-1</f>
        <v>323</v>
      </c>
      <c r="BS74" s="64">
        <f>_xlfn.RANK.EQ(AC74,AC$4:AC$855)+COUNTIF(AC$4:AC74,AC74)-1</f>
        <v>222</v>
      </c>
      <c r="BT74" s="64">
        <f>_xlfn.RANK.EQ(AD74,AD$4:AD$855)+COUNTIF(AD$4:AD74,AD74)-1</f>
        <v>436</v>
      </c>
      <c r="BU74" s="64">
        <f>_xlfn.RANK.EQ(AE74,AE$4:AE$855)+COUNTIF(AE$4:AE74,AE74)-1</f>
        <v>365</v>
      </c>
      <c r="BV74" s="64">
        <f>_xlfn.RANK.EQ(AF74,AF$4:AF$855)+COUNTIF(AF$4:AF74,AF74)-1</f>
        <v>342</v>
      </c>
      <c r="BW74" s="64">
        <f>_xlfn.RANK.EQ(AH74,AH$4:AH$855)+COUNTIF(AH$4:AH74,AH74)-1</f>
        <v>347</v>
      </c>
      <c r="BX74" s="64">
        <f t="shared" si="46"/>
        <v>114</v>
      </c>
      <c r="BY74" s="64">
        <f t="shared" si="44"/>
        <v>114</v>
      </c>
      <c r="CA74" s="64">
        <f>IFERROR(_xlfn.RANK.EQ(AJ74,AJ$4:AJ$855)+COUNTIF(AJ$4:AJ74,AJ74)-1,"")</f>
        <v>78</v>
      </c>
      <c r="CB74" s="64" t="str">
        <f>IFERROR(_xlfn.RANK.EQ(AK74,AK$4:AK$855)+COUNTIF(AK$4:AK74,AK74)-1,"")</f>
        <v/>
      </c>
      <c r="CC74" s="64">
        <f>IFERROR(_xlfn.RANK.EQ(AL74,AL$4:AL$855)+COUNTIF(AL$4:AL74,AL74)-1,"")</f>
        <v>73</v>
      </c>
      <c r="CD74" s="64">
        <f>IFERROR(_xlfn.RANK.EQ(AM74,AM$4:AM$855)+COUNTIF(AM$4:AM74,AM74)-1,"")</f>
        <v>70</v>
      </c>
      <c r="CE74" s="64">
        <f>IFERROR(_xlfn.RANK.EQ(AN74,AN$4:AN$855)+COUNTIF(AN$4:AN74,AN74)-1,"")</f>
        <v>30</v>
      </c>
      <c r="CF74" s="64">
        <f>IFERROR(_xlfn.RANK.EQ(AO74,AO$4:AO$855)+COUNTIF(AO$4:AO74,AO74)-1,"")</f>
        <v>71</v>
      </c>
      <c r="CG74" s="64" t="str">
        <f>IFERROR(_xlfn.RANK.EQ(AP74,AP$4:AP$855)+COUNTIF(AP$4:AP74,AP74)-1,"")</f>
        <v/>
      </c>
      <c r="CH74" s="64">
        <f>IFERROR(_xlfn.RANK.EQ(AQ74,AQ$4:AQ$855)+COUNTIF(AQ$4:AQ74,AQ74)-1,"")</f>
        <v>75</v>
      </c>
      <c r="CI74" s="64">
        <f>IFERROR(_xlfn.RANK.EQ(AR74,AR$4:AR$855)+COUNTIF(AR$4:AR74,AR74)-1,"")</f>
        <v>73</v>
      </c>
      <c r="CJ74" s="64" t="str">
        <f>IFERROR(_xlfn.RANK.EQ(AS74,AS$4:AS$855)+COUNTIF(AS$4:AS74,AS74)-1,"")</f>
        <v/>
      </c>
      <c r="CK74" s="64">
        <f>IFERROR(_xlfn.RANK.EQ(AT74,AT$4:AT$855)+COUNTIF(AT$4:AT74,AT74)-1,"")</f>
        <v>73</v>
      </c>
      <c r="CL74" s="64">
        <f>IFERROR(_xlfn.RANK.EQ(AU74,AU$4:AU$855)+COUNTIF(AU$4:AU74,AU74)-1,"")</f>
        <v>55</v>
      </c>
      <c r="CM74" s="64">
        <f>IFERROR(_xlfn.RANK.EQ(AV74,AV$4:AV$855)+COUNTIF(AV$4:AV74,AV74)-1,"")</f>
        <v>94</v>
      </c>
      <c r="CN74" s="64">
        <f>IFERROR(_xlfn.RANK.EQ(AW74,AW$4:AW$855)+COUNTIF(AW$4:AW74,AW74)-1,"")</f>
        <v>87</v>
      </c>
      <c r="CO74" s="64">
        <f>IFERROR(_xlfn.RANK.EQ(AX74,AX$4:AX$855)+COUNTIF(AX$4:AX74,AX74)-1,"")</f>
        <v>70</v>
      </c>
      <c r="CP74" s="64">
        <f>IFERROR(_xlfn.RANK.EQ(AY74,AY$4:AY$855)+COUNTIF(AY$4:AY74,AY74)-1,"")</f>
        <v>53</v>
      </c>
      <c r="CQ74" s="64">
        <f>IFERROR(_xlfn.RANK.EQ(AZ74,AZ$4:AZ$855)+COUNTIF(AZ$4:AZ74,AZ74)-1,"")</f>
        <v>90</v>
      </c>
      <c r="CR74" s="64" t="str">
        <f>IFERROR(_xlfn.RANK.EQ(BA74,BA$4:BA$855)+COUNTIF(BA$4:BA74,BA74)-1,"")</f>
        <v/>
      </c>
      <c r="CS74" s="64">
        <f>IFERROR(_xlfn.RANK.EQ(BB74,BB$4:BB$855)+COUNTIF(BB$4:BB74,BB74)-1,"")</f>
        <v>74</v>
      </c>
      <c r="CU74" s="64">
        <f>19-SUMPRODUCT(--($CA74:$CS74&gt;Type_DEF_Results!$Z$2))+(19-SUMPRODUCT(--($CA74:$CS74&gt;Type_DEF_Results!$Z$2-2)))+(19-SUMPRODUCT(--($CA74:$CS74&gt;1)))</f>
        <v>0</v>
      </c>
      <c r="CV74" s="64" t="str">
        <f>IF(CU74&gt;0,_xlfn.RANK.EQ(CU74,CU$4:CU$855)+COUNTIF(CU$4:CU74,CU74)-1,"")</f>
        <v/>
      </c>
    </row>
    <row r="75" spans="1:100" x14ac:dyDescent="0.25">
      <c r="A75" s="63">
        <f>Move_Sets!A74</f>
        <v>72</v>
      </c>
      <c r="B75" s="63" t="str">
        <f>Move_Sets!B74</f>
        <v>Beedrill</v>
      </c>
      <c r="C75" s="63" t="str">
        <f>Move_Sets!C74</f>
        <v>Poison Jab</v>
      </c>
      <c r="D75" s="63" t="str">
        <f>Move_Sets!D74</f>
        <v>Sludge Bomb</v>
      </c>
      <c r="E75" s="63">
        <f>Move_Sets!E74</f>
        <v>12</v>
      </c>
      <c r="F75" s="63">
        <f>Move_Sets!F74</f>
        <v>8</v>
      </c>
      <c r="G75" s="65">
        <f>DPS_Calcs!J73/(Move_Sets!P74+Inputs!$B$24)</f>
        <v>2.106004071632217</v>
      </c>
      <c r="H75" s="63">
        <f>Move_Sets!N74</f>
        <v>8</v>
      </c>
      <c r="I75" s="65">
        <f>DPS_Calcs!K73/(Move_Sets!U74)</f>
        <v>10.106828017378998</v>
      </c>
      <c r="J75" s="63">
        <f>Move_Sets!S74</f>
        <v>8</v>
      </c>
      <c r="K75" s="33">
        <f>(DPS_Calcs!AH73-I75)/(G75-I75)</f>
        <v>0.67959636086772202</v>
      </c>
      <c r="L75" s="63">
        <f>DPS_Calcs!Q73</f>
        <v>66.425525005882065</v>
      </c>
      <c r="N75" s="4">
        <f>ROUND(MAX($G75*INDEX(Multipliers_RAW!$B$3:$T$21,Type_DEF_Calc!$H75,Type_DEF_Calc!N$1),INDEX(Multipliers_RAW!$B$3:$T$21,Type_DEF_Calc!$H75,Type_DEF_Calc!N$1)*$G75*$K75+(1-$K75)*INDEX(Multipliers_RAW!$B$3:$T$21,Type_DEF_Calc!$J75,Type_DEF_Calc!N$1)*$I75)*($L75/INDEX(Multipliers_RAW!$B$3:$T$21,N$1,$E75)/INDEX(Multipliers_RAW!$B$3:$T$21,N$1,$F75))/Inputs!$B$12,3)</f>
        <v>62.283999999999999</v>
      </c>
      <c r="O75" s="4">
        <f>ROUND(MAX($G75*INDEX(Multipliers_RAW!$B$3:$T$21,Type_DEF_Calc!$H75,Type_DEF_Calc!O$1),INDEX(Multipliers_RAW!$B$3:$T$21,Type_DEF_Calc!$H75,Type_DEF_Calc!O$1)*$G75*$K75+(1-$K75)*INDEX(Multipliers_RAW!$B$3:$T$21,Type_DEF_Calc!$J75,Type_DEF_Calc!O$1)*$I75)*($L75/INDEX(Multipliers_RAW!$B$3:$T$21,O$1,$E75)/INDEX(Multipliers_RAW!$B$3:$T$21,O$1,$F75))/Inputs!$B$12,3)</f>
        <v>49.826999999999998</v>
      </c>
      <c r="P75" s="4">
        <f>ROUND(MAX($G75*INDEX(Multipliers_RAW!$B$3:$T$21,Type_DEF_Calc!$H75,Type_DEF_Calc!P$1),INDEX(Multipliers_RAW!$B$3:$T$21,Type_DEF_Calc!$H75,Type_DEF_Calc!P$1)*$G75*$K75+(1-$K75)*INDEX(Multipliers_RAW!$B$3:$T$21,Type_DEF_Calc!$J75,Type_DEF_Calc!P$1)*$I75)*($L75/INDEX(Multipliers_RAW!$B$3:$T$21,P$1,$E75)/INDEX(Multipliers_RAW!$B$3:$T$21,P$1,$F75))/Inputs!$B$12,3)</f>
        <v>62.283999999999999</v>
      </c>
      <c r="Q75" s="4">
        <f>ROUND(MAX($G75*INDEX(Multipliers_RAW!$B$3:$T$21,Type_DEF_Calc!$H75,Type_DEF_Calc!Q$1),INDEX(Multipliers_RAW!$B$3:$T$21,Type_DEF_Calc!$H75,Type_DEF_Calc!Q$1)*$G75*$K75+(1-$K75)*INDEX(Multipliers_RAW!$B$3:$T$21,Type_DEF_Calc!$J75,Type_DEF_Calc!Q$1)*$I75)*($L75/INDEX(Multipliers_RAW!$B$3:$T$21,Q$1,$E75)/INDEX(Multipliers_RAW!$B$3:$T$21,Q$1,$F75))/Inputs!$B$12,3)</f>
        <v>62.283999999999999</v>
      </c>
      <c r="R75" s="4">
        <f>ROUND(MAX($G75*INDEX(Multipliers_RAW!$B$3:$T$21,Type_DEF_Calc!$H75,Type_DEF_Calc!R$1),INDEX(Multipliers_RAW!$B$3:$T$21,Type_DEF_Calc!$H75,Type_DEF_Calc!R$1)*$G75*$K75+(1-$K75)*INDEX(Multipliers_RAW!$B$3:$T$21,Type_DEF_Calc!$J75,Type_DEF_Calc!R$1)*$I75)*($L75/INDEX(Multipliers_RAW!$B$3:$T$21,R$1,$E75)/INDEX(Multipliers_RAW!$B$3:$T$21,R$1,$F75))/Inputs!$B$12,3)</f>
        <v>121.648</v>
      </c>
      <c r="S75" s="4">
        <f>ROUND(MAX($G75*INDEX(Multipliers_RAW!$B$3:$T$21,Type_DEF_Calc!$H75,Type_DEF_Calc!S$1),INDEX(Multipliers_RAW!$B$3:$T$21,Type_DEF_Calc!$H75,Type_DEF_Calc!S$1)*$G75*$K75+(1-$K75)*INDEX(Multipliers_RAW!$B$3:$T$21,Type_DEF_Calc!$J75,Type_DEF_Calc!S$1)*$I75)*($L75/INDEX(Multipliers_RAW!$B$3:$T$21,S$1,$E75)/INDEX(Multipliers_RAW!$B$3:$T$21,S$1,$F75))/Inputs!$B$12,3)</f>
        <v>62.283999999999999</v>
      </c>
      <c r="T75" s="4">
        <f>ROUND(MAX($G75*INDEX(Multipliers_RAW!$B$3:$T$21,Type_DEF_Calc!$H75,Type_DEF_Calc!T$1),INDEX(Multipliers_RAW!$B$3:$T$21,Type_DEF_Calc!$H75,Type_DEF_Calc!T$1)*$G75*$K75+(1-$K75)*INDEX(Multipliers_RAW!$B$3:$T$21,Type_DEF_Calc!$J75,Type_DEF_Calc!T$1)*$I75)*($L75/INDEX(Multipliers_RAW!$B$3:$T$21,T$1,$E75)/INDEX(Multipliers_RAW!$B$3:$T$21,T$1,$F75))/Inputs!$B$12,3)</f>
        <v>97.319000000000003</v>
      </c>
      <c r="U75" s="4">
        <f>ROUND(MAX($G75*INDEX(Multipliers_RAW!$B$3:$T$21,Type_DEF_Calc!$H75,Type_DEF_Calc!U$1),INDEX(Multipliers_RAW!$B$3:$T$21,Type_DEF_Calc!$H75,Type_DEF_Calc!U$1)*$G75*$K75+(1-$K75)*INDEX(Multipliers_RAW!$B$3:$T$21,Type_DEF_Calc!$J75,Type_DEF_Calc!U$1)*$I75)*($L75/INDEX(Multipliers_RAW!$B$3:$T$21,U$1,$E75)/INDEX(Multipliers_RAW!$B$3:$T$21,U$1,$F75))/Inputs!$B$12,3)</f>
        <v>62.283999999999999</v>
      </c>
      <c r="V75" s="4">
        <f>ROUND(MAX($G75*INDEX(Multipliers_RAW!$B$3:$T$21,Type_DEF_Calc!$H75,Type_DEF_Calc!V$1),INDEX(Multipliers_RAW!$B$3:$T$21,Type_DEF_Calc!$H75,Type_DEF_Calc!V$1)*$G75*$K75+(1-$K75)*INDEX(Multipliers_RAW!$B$3:$T$21,Type_DEF_Calc!$J75,Type_DEF_Calc!V$1)*$I75)*($L75/INDEX(Multipliers_RAW!$B$3:$T$21,V$1,$E75)/INDEX(Multipliers_RAW!$B$3:$T$21,V$1,$F75))/Inputs!$B$12,3)</f>
        <v>49.826999999999998</v>
      </c>
      <c r="W75" s="4">
        <f>ROUND(MAX($G75*INDEX(Multipliers_RAW!$B$3:$T$21,Type_DEF_Calc!$H75,Type_DEF_Calc!W$1),INDEX(Multipliers_RAW!$B$3:$T$21,Type_DEF_Calc!$H75,Type_DEF_Calc!W$1)*$G75*$K75+(1-$K75)*INDEX(Multipliers_RAW!$B$3:$T$21,Type_DEF_Calc!$J75,Type_DEF_Calc!W$1)*$I75)*($L75/INDEX(Multipliers_RAW!$B$3:$T$21,W$1,$E75)/INDEX(Multipliers_RAW!$B$3:$T$21,W$1,$F75))/Inputs!$B$12,3)</f>
        <v>49.826999999999998</v>
      </c>
      <c r="X75" s="4">
        <f>ROUND(MAX($G75*INDEX(Multipliers_RAW!$B$3:$T$21,Type_DEF_Calc!$H75,Type_DEF_Calc!X$1),INDEX(Multipliers_RAW!$B$3:$T$21,Type_DEF_Calc!$H75,Type_DEF_Calc!X$1)*$G75*$K75+(1-$K75)*INDEX(Multipliers_RAW!$B$3:$T$21,Type_DEF_Calc!$J75,Type_DEF_Calc!X$1)*$I75)*($L75/INDEX(Multipliers_RAW!$B$3:$T$21,X$1,$E75)/INDEX(Multipliers_RAW!$B$3:$T$21,X$1,$F75))/Inputs!$B$12,3)</f>
        <v>49.826999999999998</v>
      </c>
      <c r="Y75" s="4">
        <f>ROUND(MAX($G75*INDEX(Multipliers_RAW!$B$3:$T$21,Type_DEF_Calc!$H75,Type_DEF_Calc!Y$1),INDEX(Multipliers_RAW!$B$3:$T$21,Type_DEF_Calc!$H75,Type_DEF_Calc!Y$1)*$G75*$K75+(1-$K75)*INDEX(Multipliers_RAW!$B$3:$T$21,Type_DEF_Calc!$J75,Type_DEF_Calc!Y$1)*$I75)*($L75/INDEX(Multipliers_RAW!$B$3:$T$21,Y$1,$E75)/INDEX(Multipliers_RAW!$B$3:$T$21,Y$1,$F75))/Inputs!$B$12,3)</f>
        <v>77.855000000000004</v>
      </c>
      <c r="Z75" s="4">
        <f>ROUND(MAX($G75*INDEX(Multipliers_RAW!$B$3:$T$21,Type_DEF_Calc!$H75,Type_DEF_Calc!Z$1),INDEX(Multipliers_RAW!$B$3:$T$21,Type_DEF_Calc!$H75,Type_DEF_Calc!Z$1)*$G75*$K75+(1-$K75)*INDEX(Multipliers_RAW!$B$3:$T$21,Type_DEF_Calc!$J75,Type_DEF_Calc!Z$1)*$I75)*($L75/INDEX(Multipliers_RAW!$B$3:$T$21,Z$1,$E75)/INDEX(Multipliers_RAW!$B$3:$T$21,Z$1,$F75))/Inputs!$B$12,3)</f>
        <v>39.862000000000002</v>
      </c>
      <c r="AA75" s="4">
        <f>ROUND(MAX($G75*INDEX(Multipliers_RAW!$B$3:$T$21,Type_DEF_Calc!$H75,Type_DEF_Calc!AA$1),INDEX(Multipliers_RAW!$B$3:$T$21,Type_DEF_Calc!$H75,Type_DEF_Calc!AA$1)*$G75*$K75+(1-$K75)*INDEX(Multipliers_RAW!$B$3:$T$21,Type_DEF_Calc!$J75,Type_DEF_Calc!AA$1)*$I75)*($L75/INDEX(Multipliers_RAW!$B$3:$T$21,AA$1,$E75)/INDEX(Multipliers_RAW!$B$3:$T$21,AA$1,$F75))/Inputs!$B$12,3)</f>
        <v>49.826999999999998</v>
      </c>
      <c r="AB75" s="4">
        <f>ROUND(MAX($G75*INDEX(Multipliers_RAW!$B$3:$T$21,Type_DEF_Calc!$H75,Type_DEF_Calc!AB$1),INDEX(Multipliers_RAW!$B$3:$T$21,Type_DEF_Calc!$H75,Type_DEF_Calc!AB$1)*$G75*$K75+(1-$K75)*INDEX(Multipliers_RAW!$B$3:$T$21,Type_DEF_Calc!$J75,Type_DEF_Calc!AB$1)*$I75)*($L75/INDEX(Multipliers_RAW!$B$3:$T$21,AB$1,$E75)/INDEX(Multipliers_RAW!$B$3:$T$21,AB$1,$F75))/Inputs!$B$12,3)</f>
        <v>62.283999999999999</v>
      </c>
      <c r="AC75" s="4">
        <f>ROUND(MAX($G75*INDEX(Multipliers_RAW!$B$3:$T$21,Type_DEF_Calc!$H75,Type_DEF_Calc!AC$1),INDEX(Multipliers_RAW!$B$3:$T$21,Type_DEF_Calc!$H75,Type_DEF_Calc!AC$1)*$G75*$K75+(1-$K75)*INDEX(Multipliers_RAW!$B$3:$T$21,Type_DEF_Calc!$J75,Type_DEF_Calc!AC$1)*$I75)*($L75/INDEX(Multipliers_RAW!$B$3:$T$21,AC$1,$E75)/INDEX(Multipliers_RAW!$B$3:$T$21,AC$1,$F75))/Inputs!$B$12,3)</f>
        <v>62.283999999999999</v>
      </c>
      <c r="AD75" s="4">
        <f>ROUND(MAX($G75*INDEX(Multipliers_RAW!$B$3:$T$21,Type_DEF_Calc!$H75,Type_DEF_Calc!AD$1),INDEX(Multipliers_RAW!$B$3:$T$21,Type_DEF_Calc!$H75,Type_DEF_Calc!AD$1)*$G75*$K75+(1-$K75)*INDEX(Multipliers_RAW!$B$3:$T$21,Type_DEF_Calc!$J75,Type_DEF_Calc!AD$1)*$I75)*($L75/INDEX(Multipliers_RAW!$B$3:$T$21,AD$1,$E75)/INDEX(Multipliers_RAW!$B$3:$T$21,AD$1,$F75))/Inputs!$B$12,3)</f>
        <v>49.826999999999998</v>
      </c>
      <c r="AE75" s="4">
        <f>ROUND(MAX($G75*INDEX(Multipliers_RAW!$B$3:$T$21,Type_DEF_Calc!$H75,Type_DEF_Calc!AE$1),INDEX(Multipliers_RAW!$B$3:$T$21,Type_DEF_Calc!$H75,Type_DEF_Calc!AE$1)*$G75*$K75+(1-$K75)*INDEX(Multipliers_RAW!$B$3:$T$21,Type_DEF_Calc!$J75,Type_DEF_Calc!AE$1)*$I75)*($L75/INDEX(Multipliers_RAW!$B$3:$T$21,AE$1,$E75)/INDEX(Multipliers_RAW!$B$3:$T$21,AE$1,$F75))/Inputs!$B$12,3)</f>
        <v>97.319000000000003</v>
      </c>
      <c r="AF75" s="4">
        <f>ROUND(MAX($G75*INDEX(Multipliers_RAW!$B$3:$T$21,Type_DEF_Calc!$H75,Type_DEF_Calc!AF$1),INDEX(Multipliers_RAW!$B$3:$T$21,Type_DEF_Calc!$H75,Type_DEF_Calc!AF$1)*$G75*$K75+(1-$K75)*INDEX(Multipliers_RAW!$B$3:$T$21,Type_DEF_Calc!$J75,Type_DEF_Calc!AF$1)*$I75)*($L75/INDEX(Multipliers_RAW!$B$3:$T$21,AF$1,$E75)/INDEX(Multipliers_RAW!$B$3:$T$21,AF$1,$F75))/Inputs!$B$12,3)</f>
        <v>62.283999999999999</v>
      </c>
      <c r="AG75" s="4">
        <f t="shared" si="45"/>
        <v>64.941833333333335</v>
      </c>
      <c r="AH75" s="4">
        <f>SUMPRODUCT(N75:AF75,Type_Calc!$AJ$1:$BB$1)/19</f>
        <v>64.147038267199932</v>
      </c>
      <c r="AJ75" s="63" t="str">
        <f t="shared" si="25"/>
        <v/>
      </c>
      <c r="AK75" s="63" t="str">
        <f t="shared" si="26"/>
        <v/>
      </c>
      <c r="AL75" s="63" t="str">
        <f t="shared" si="27"/>
        <v/>
      </c>
      <c r="AM75" s="63" t="str">
        <f t="shared" si="28"/>
        <v/>
      </c>
      <c r="AN75" s="63" t="str">
        <f t="shared" si="29"/>
        <v/>
      </c>
      <c r="AO75" s="63" t="str">
        <f t="shared" si="30"/>
        <v/>
      </c>
      <c r="AP75" s="63" t="str">
        <f t="shared" si="31"/>
        <v/>
      </c>
      <c r="AQ75" s="63" t="str">
        <f t="shared" si="32"/>
        <v/>
      </c>
      <c r="AR75" s="63" t="str">
        <f t="shared" si="33"/>
        <v/>
      </c>
      <c r="AS75" s="63" t="str">
        <f t="shared" si="34"/>
        <v/>
      </c>
      <c r="AT75" s="63" t="str">
        <f t="shared" si="35"/>
        <v/>
      </c>
      <c r="AU75" s="63" t="str">
        <f t="shared" si="36"/>
        <v/>
      </c>
      <c r="AV75" s="63" t="str">
        <f t="shared" si="37"/>
        <v/>
      </c>
      <c r="AW75" s="63" t="str">
        <f t="shared" si="38"/>
        <v/>
      </c>
      <c r="AX75" s="63" t="str">
        <f t="shared" si="39"/>
        <v/>
      </c>
      <c r="AY75" s="63" t="str">
        <f t="shared" si="40"/>
        <v/>
      </c>
      <c r="AZ75" s="63" t="str">
        <f t="shared" si="41"/>
        <v/>
      </c>
      <c r="BA75" s="63" t="str">
        <f t="shared" si="42"/>
        <v/>
      </c>
      <c r="BB75" s="63" t="str">
        <f t="shared" si="43"/>
        <v/>
      </c>
      <c r="BD75" s="64">
        <f>_xlfn.RANK.EQ(N75,N$4:N$855)+COUNTIF(N$4:N75,N75)-1</f>
        <v>406</v>
      </c>
      <c r="BE75" s="64">
        <f>_xlfn.RANK.EQ(O75,O$4:O$855)+COUNTIF(O$4:O75,O75)-1</f>
        <v>496</v>
      </c>
      <c r="BF75" s="64">
        <f>_xlfn.RANK.EQ(P75,P$4:P$855)+COUNTIF(P$4:P75,P75)-1</f>
        <v>375</v>
      </c>
      <c r="BG75" s="64">
        <f>_xlfn.RANK.EQ(Q75,Q$4:Q$855)+COUNTIF(Q$4:Q75,Q75)-1</f>
        <v>369</v>
      </c>
      <c r="BH75" s="64">
        <f>_xlfn.RANK.EQ(R75,R$4:R$855)+COUNTIF(R$4:R75,R75)-1</f>
        <v>138</v>
      </c>
      <c r="BI75" s="64">
        <f>_xlfn.RANK.EQ(S75,S$4:S$855)+COUNTIF(S$4:S75,S75)-1</f>
        <v>391</v>
      </c>
      <c r="BJ75" s="64">
        <f>_xlfn.RANK.EQ(T75,T$4:T$855)+COUNTIF(T$4:T75,T75)-1</f>
        <v>198</v>
      </c>
      <c r="BK75" s="64">
        <f>_xlfn.RANK.EQ(U75,U$4:U$855)+COUNTIF(U$4:U75,U75)-1</f>
        <v>394</v>
      </c>
      <c r="BL75" s="64">
        <f>_xlfn.RANK.EQ(V75,V$4:V$855)+COUNTIF(V$4:V75,V75)-1</f>
        <v>468</v>
      </c>
      <c r="BM75" s="64">
        <f>_xlfn.RANK.EQ(W75,W$4:W$855)+COUNTIF(W$4:W75,W75)-1</f>
        <v>451</v>
      </c>
      <c r="BN75" s="64">
        <f>_xlfn.RANK.EQ(X75,X$4:X$855)+COUNTIF(X$4:X75,X75)-1</f>
        <v>462</v>
      </c>
      <c r="BO75" s="64">
        <f>_xlfn.RANK.EQ(Y75,Y$4:Y$855)+COUNTIF(Y$4:Y75,Y75)-1</f>
        <v>301</v>
      </c>
      <c r="BP75" s="64">
        <f>_xlfn.RANK.EQ(Z75,Z$4:Z$855)+COUNTIF(Z$4:Z75,Z75)-1</f>
        <v>574</v>
      </c>
      <c r="BQ75" s="64">
        <f>_xlfn.RANK.EQ(AA75,AA$4:AA$855)+COUNTIF(AA$4:AA75,AA75)-1</f>
        <v>472</v>
      </c>
      <c r="BR75" s="64">
        <f>_xlfn.RANK.EQ(AB75,AB$4:AB$855)+COUNTIF(AB$4:AB75,AB75)-1</f>
        <v>379</v>
      </c>
      <c r="BS75" s="64">
        <f>_xlfn.RANK.EQ(AC75,AC$4:AC$855)+COUNTIF(AC$4:AC75,AC75)-1</f>
        <v>385</v>
      </c>
      <c r="BT75" s="64">
        <f>_xlfn.RANK.EQ(AD75,AD$4:AD$855)+COUNTIF(AD$4:AD75,AD75)-1</f>
        <v>475</v>
      </c>
      <c r="BU75" s="64">
        <f>_xlfn.RANK.EQ(AE75,AE$4:AE$855)+COUNTIF(AE$4:AE75,AE75)-1</f>
        <v>196</v>
      </c>
      <c r="BV75" s="64">
        <f>_xlfn.RANK.EQ(AF75,AF$4:AF$855)+COUNTIF(AF$4:AF75,AF75)-1</f>
        <v>388</v>
      </c>
      <c r="BW75" s="64">
        <f>_xlfn.RANK.EQ(AH75,AH$4:AH$855)+COUNTIF(AH$4:AH75,AH75)-1</f>
        <v>389</v>
      </c>
      <c r="BX75" s="64">
        <f t="shared" si="46"/>
        <v>138</v>
      </c>
      <c r="BY75" s="64">
        <f t="shared" si="44"/>
        <v>138</v>
      </c>
      <c r="CA75" s="64" t="str">
        <f>IFERROR(_xlfn.RANK.EQ(AJ75,AJ$4:AJ$855)+COUNTIF(AJ$4:AJ75,AJ75)-1,"")</f>
        <v/>
      </c>
      <c r="CB75" s="64" t="str">
        <f>IFERROR(_xlfn.RANK.EQ(AK75,AK$4:AK$855)+COUNTIF(AK$4:AK75,AK75)-1,"")</f>
        <v/>
      </c>
      <c r="CC75" s="64" t="str">
        <f>IFERROR(_xlfn.RANK.EQ(AL75,AL$4:AL$855)+COUNTIF(AL$4:AL75,AL75)-1,"")</f>
        <v/>
      </c>
      <c r="CD75" s="64" t="str">
        <f>IFERROR(_xlfn.RANK.EQ(AM75,AM$4:AM$855)+COUNTIF(AM$4:AM75,AM75)-1,"")</f>
        <v/>
      </c>
      <c r="CE75" s="64" t="str">
        <f>IFERROR(_xlfn.RANK.EQ(AN75,AN$4:AN$855)+COUNTIF(AN$4:AN75,AN75)-1,"")</f>
        <v/>
      </c>
      <c r="CF75" s="64" t="str">
        <f>IFERROR(_xlfn.RANK.EQ(AO75,AO$4:AO$855)+COUNTIF(AO$4:AO75,AO75)-1,"")</f>
        <v/>
      </c>
      <c r="CG75" s="64" t="str">
        <f>IFERROR(_xlfn.RANK.EQ(AP75,AP$4:AP$855)+COUNTIF(AP$4:AP75,AP75)-1,"")</f>
        <v/>
      </c>
      <c r="CH75" s="64" t="str">
        <f>IFERROR(_xlfn.RANK.EQ(AQ75,AQ$4:AQ$855)+COUNTIF(AQ$4:AQ75,AQ75)-1,"")</f>
        <v/>
      </c>
      <c r="CI75" s="64" t="str">
        <f>IFERROR(_xlfn.RANK.EQ(AR75,AR$4:AR$855)+COUNTIF(AR$4:AR75,AR75)-1,"")</f>
        <v/>
      </c>
      <c r="CJ75" s="64" t="str">
        <f>IFERROR(_xlfn.RANK.EQ(AS75,AS$4:AS$855)+COUNTIF(AS$4:AS75,AS75)-1,"")</f>
        <v/>
      </c>
      <c r="CK75" s="64" t="str">
        <f>IFERROR(_xlfn.RANK.EQ(AT75,AT$4:AT$855)+COUNTIF(AT$4:AT75,AT75)-1,"")</f>
        <v/>
      </c>
      <c r="CL75" s="64" t="str">
        <f>IFERROR(_xlfn.RANK.EQ(AU75,AU$4:AU$855)+COUNTIF(AU$4:AU75,AU75)-1,"")</f>
        <v/>
      </c>
      <c r="CM75" s="64" t="str">
        <f>IFERROR(_xlfn.RANK.EQ(AV75,AV$4:AV$855)+COUNTIF(AV$4:AV75,AV75)-1,"")</f>
        <v/>
      </c>
      <c r="CN75" s="64" t="str">
        <f>IFERROR(_xlfn.RANK.EQ(AW75,AW$4:AW$855)+COUNTIF(AW$4:AW75,AW75)-1,"")</f>
        <v/>
      </c>
      <c r="CO75" s="64" t="str">
        <f>IFERROR(_xlfn.RANK.EQ(AX75,AX$4:AX$855)+COUNTIF(AX$4:AX75,AX75)-1,"")</f>
        <v/>
      </c>
      <c r="CP75" s="64" t="str">
        <f>IFERROR(_xlfn.RANK.EQ(AY75,AY$4:AY$855)+COUNTIF(AY$4:AY75,AY75)-1,"")</f>
        <v/>
      </c>
      <c r="CQ75" s="64" t="str">
        <f>IFERROR(_xlfn.RANK.EQ(AZ75,AZ$4:AZ$855)+COUNTIF(AZ$4:AZ75,AZ75)-1,"")</f>
        <v/>
      </c>
      <c r="CR75" s="64" t="str">
        <f>IFERROR(_xlfn.RANK.EQ(BA75,BA$4:BA$855)+COUNTIF(BA$4:BA75,BA75)-1,"")</f>
        <v/>
      </c>
      <c r="CS75" s="64" t="str">
        <f>IFERROR(_xlfn.RANK.EQ(BB75,BB$4:BB$855)+COUNTIF(BB$4:BB75,BB75)-1,"")</f>
        <v/>
      </c>
      <c r="CU75" s="64">
        <f>19-SUMPRODUCT(--($CA75:$CS75&gt;Type_DEF_Results!$Z$2))+(19-SUMPRODUCT(--($CA75:$CS75&gt;Type_DEF_Results!$Z$2-2)))+(19-SUMPRODUCT(--($CA75:$CS75&gt;1)))</f>
        <v>0</v>
      </c>
      <c r="CV75" s="64" t="str">
        <f>IF(CU75&gt;0,_xlfn.RANK.EQ(CU75,CU$4:CU$855)+COUNTIF(CU$4:CU75,CU75)-1,"")</f>
        <v/>
      </c>
    </row>
    <row r="76" spans="1:100" x14ac:dyDescent="0.25">
      <c r="A76" s="63">
        <f>Move_Sets!A75</f>
        <v>73</v>
      </c>
      <c r="B76" s="63" t="str">
        <f>Move_Sets!B75</f>
        <v>Beedrill</v>
      </c>
      <c r="C76" s="63" t="str">
        <f>Move_Sets!C75</f>
        <v>Poison Jab</v>
      </c>
      <c r="D76" s="63" t="str">
        <f>Move_Sets!D75</f>
        <v>Aerial Ace</v>
      </c>
      <c r="E76" s="63">
        <f>Move_Sets!E75</f>
        <v>12</v>
      </c>
      <c r="F76" s="63">
        <f>Move_Sets!F75</f>
        <v>8</v>
      </c>
      <c r="G76" s="65">
        <f>DPS_Calcs!J74/(Move_Sets!P75+Inputs!$B$24)</f>
        <v>2.106004071632217</v>
      </c>
      <c r="H76" s="63">
        <f>Move_Sets!N75</f>
        <v>8</v>
      </c>
      <c r="I76" s="65">
        <f>DPS_Calcs!K74/(Move_Sets!U75)</f>
        <v>4.2128193974928951</v>
      </c>
      <c r="J76" s="63">
        <f>Move_Sets!S75</f>
        <v>10</v>
      </c>
      <c r="K76" s="33">
        <f>(DPS_Calcs!AH74-I76)/(G76-I76)</f>
        <v>0.28284389489953632</v>
      </c>
      <c r="L76" s="63">
        <f>DPS_Calcs!Q74</f>
        <v>66.425525005882065</v>
      </c>
      <c r="N76" s="4">
        <f>ROUND(MAX($G76*INDEX(Multipliers_RAW!$B$3:$T$21,Type_DEF_Calc!$H76,Type_DEF_Calc!N$1),INDEX(Multipliers_RAW!$B$3:$T$21,Type_DEF_Calc!$H76,Type_DEF_Calc!N$1)*$G76*$K76+(1-$K76)*INDEX(Multipliers_RAW!$B$3:$T$21,Type_DEF_Calc!$J76,Type_DEF_Calc!N$1)*$I76)*($L76/INDEX(Multipliers_RAW!$B$3:$T$21,N$1,$E76)/INDEX(Multipliers_RAW!$B$3:$T$21,N$1,$F76))/Inputs!$B$12,3)</f>
        <v>48.244</v>
      </c>
      <c r="O76" s="4">
        <f>ROUND(MAX($G76*INDEX(Multipliers_RAW!$B$3:$T$21,Type_DEF_Calc!$H76,Type_DEF_Calc!O$1),INDEX(Multipliers_RAW!$B$3:$T$21,Type_DEF_Calc!$H76,Type_DEF_Calc!O$1)*$G76*$K76+(1-$K76)*INDEX(Multipliers_RAW!$B$3:$T$21,Type_DEF_Calc!$J76,Type_DEF_Calc!O$1)*$I76)*($L76/INDEX(Multipliers_RAW!$B$3:$T$21,O$1,$E76)/INDEX(Multipliers_RAW!$B$3:$T$21,O$1,$F76))/Inputs!$B$12,3)</f>
        <v>38.594999999999999</v>
      </c>
      <c r="P76" s="4">
        <f>ROUND(MAX($G76*INDEX(Multipliers_RAW!$B$3:$T$21,Type_DEF_Calc!$H76,Type_DEF_Calc!P$1),INDEX(Multipliers_RAW!$B$3:$T$21,Type_DEF_Calc!$H76,Type_DEF_Calc!P$1)*$G76*$K76+(1-$K76)*INDEX(Multipliers_RAW!$B$3:$T$21,Type_DEF_Calc!$J76,Type_DEF_Calc!P$1)*$I76)*($L76/INDEX(Multipliers_RAW!$B$3:$T$21,P$1,$E76)/INDEX(Multipliers_RAW!$B$3:$T$21,P$1,$F76))/Inputs!$B$12,3)</f>
        <v>48.244</v>
      </c>
      <c r="Q76" s="4">
        <f>ROUND(MAX($G76*INDEX(Multipliers_RAW!$B$3:$T$21,Type_DEF_Calc!$H76,Type_DEF_Calc!Q$1),INDEX(Multipliers_RAW!$B$3:$T$21,Type_DEF_Calc!$H76,Type_DEF_Calc!Q$1)*$G76*$K76+(1-$K76)*INDEX(Multipliers_RAW!$B$3:$T$21,Type_DEF_Calc!$J76,Type_DEF_Calc!Q$1)*$I76)*($L76/INDEX(Multipliers_RAW!$B$3:$T$21,Q$1,$E76)/INDEX(Multipliers_RAW!$B$3:$T$21,Q$1,$F76))/Inputs!$B$12,3)</f>
        <v>40.183999999999997</v>
      </c>
      <c r="R76" s="4">
        <f>ROUND(MAX($G76*INDEX(Multipliers_RAW!$B$3:$T$21,Type_DEF_Calc!$H76,Type_DEF_Calc!R$1),INDEX(Multipliers_RAW!$B$3:$T$21,Type_DEF_Calc!$H76,Type_DEF_Calc!R$1)*$G76*$K76+(1-$K76)*INDEX(Multipliers_RAW!$B$3:$T$21,Type_DEF_Calc!$J76,Type_DEF_Calc!R$1)*$I76)*($L76/INDEX(Multipliers_RAW!$B$3:$T$21,R$1,$E76)/INDEX(Multipliers_RAW!$B$3:$T$21,R$1,$F76))/Inputs!$B$12,3)</f>
        <v>94.227000000000004</v>
      </c>
      <c r="S76" s="4">
        <f>ROUND(MAX($G76*INDEX(Multipliers_RAW!$B$3:$T$21,Type_DEF_Calc!$H76,Type_DEF_Calc!S$1),INDEX(Multipliers_RAW!$B$3:$T$21,Type_DEF_Calc!$H76,Type_DEF_Calc!S$1)*$G76*$K76+(1-$K76)*INDEX(Multipliers_RAW!$B$3:$T$21,Type_DEF_Calc!$J76,Type_DEF_Calc!S$1)*$I76)*($L76/INDEX(Multipliers_RAW!$B$3:$T$21,S$1,$E76)/INDEX(Multipliers_RAW!$B$3:$T$21,S$1,$F76))/Inputs!$B$12,3)</f>
        <v>48.244</v>
      </c>
      <c r="T76" s="4">
        <f>ROUND(MAX($G76*INDEX(Multipliers_RAW!$B$3:$T$21,Type_DEF_Calc!$H76,Type_DEF_Calc!T$1),INDEX(Multipliers_RAW!$B$3:$T$21,Type_DEF_Calc!$H76,Type_DEF_Calc!T$1)*$G76*$K76+(1-$K76)*INDEX(Multipliers_RAW!$B$3:$T$21,Type_DEF_Calc!$J76,Type_DEF_Calc!T$1)*$I76)*($L76/INDEX(Multipliers_RAW!$B$3:$T$21,T$1,$E76)/INDEX(Multipliers_RAW!$B$3:$T$21,T$1,$F76))/Inputs!$B$12,3)</f>
        <v>91.123000000000005</v>
      </c>
      <c r="U76" s="4">
        <f>ROUND(MAX($G76*INDEX(Multipliers_RAW!$B$3:$T$21,Type_DEF_Calc!$H76,Type_DEF_Calc!U$1),INDEX(Multipliers_RAW!$B$3:$T$21,Type_DEF_Calc!$H76,Type_DEF_Calc!U$1)*$G76*$K76+(1-$K76)*INDEX(Multipliers_RAW!$B$3:$T$21,Type_DEF_Calc!$J76,Type_DEF_Calc!U$1)*$I76)*($L76/INDEX(Multipliers_RAW!$B$3:$T$21,U$1,$E76)/INDEX(Multipliers_RAW!$B$3:$T$21,U$1,$F76))/Inputs!$B$12,3)</f>
        <v>58.319000000000003</v>
      </c>
      <c r="V76" s="4">
        <f>ROUND(MAX($G76*INDEX(Multipliers_RAW!$B$3:$T$21,Type_DEF_Calc!$H76,Type_DEF_Calc!V$1),INDEX(Multipliers_RAW!$B$3:$T$21,Type_DEF_Calc!$H76,Type_DEF_Calc!V$1)*$G76*$K76+(1-$K76)*INDEX(Multipliers_RAW!$B$3:$T$21,Type_DEF_Calc!$J76,Type_DEF_Calc!V$1)*$I76)*($L76/INDEX(Multipliers_RAW!$B$3:$T$21,V$1,$E76)/INDEX(Multipliers_RAW!$B$3:$T$21,V$1,$F76))/Inputs!$B$12,3)</f>
        <v>46.655000000000001</v>
      </c>
      <c r="W76" s="4">
        <f>ROUND(MAX($G76*INDEX(Multipliers_RAW!$B$3:$T$21,Type_DEF_Calc!$H76,Type_DEF_Calc!W$1),INDEX(Multipliers_RAW!$B$3:$T$21,Type_DEF_Calc!$H76,Type_DEF_Calc!W$1)*$G76*$K76+(1-$K76)*INDEX(Multipliers_RAW!$B$3:$T$21,Type_DEF_Calc!$J76,Type_DEF_Calc!W$1)*$I76)*($L76/INDEX(Multipliers_RAW!$B$3:$T$21,W$1,$E76)/INDEX(Multipliers_RAW!$B$3:$T$21,W$1,$F76))/Inputs!$B$12,3)</f>
        <v>38.594999999999999</v>
      </c>
      <c r="X76" s="4">
        <f>ROUND(MAX($G76*INDEX(Multipliers_RAW!$B$3:$T$21,Type_DEF_Calc!$H76,Type_DEF_Calc!X$1),INDEX(Multipliers_RAW!$B$3:$T$21,Type_DEF_Calc!$H76,Type_DEF_Calc!X$1)*$G76*$K76+(1-$K76)*INDEX(Multipliers_RAW!$B$3:$T$21,Type_DEF_Calc!$J76,Type_DEF_Calc!X$1)*$I76)*($L76/INDEX(Multipliers_RAW!$B$3:$T$21,X$1,$E76)/INDEX(Multipliers_RAW!$B$3:$T$21,X$1,$F76))/Inputs!$B$12,3)</f>
        <v>38.594999999999999</v>
      </c>
      <c r="Y76" s="4">
        <f>ROUND(MAX($G76*INDEX(Multipliers_RAW!$B$3:$T$21,Type_DEF_Calc!$H76,Type_DEF_Calc!Y$1),INDEX(Multipliers_RAW!$B$3:$T$21,Type_DEF_Calc!$H76,Type_DEF_Calc!Y$1)*$G76*$K76+(1-$K76)*INDEX(Multipliers_RAW!$B$3:$T$21,Type_DEF_Calc!$J76,Type_DEF_Calc!Y$1)*$I76)*($L76/INDEX(Multipliers_RAW!$B$3:$T$21,Y$1,$E76)/INDEX(Multipliers_RAW!$B$3:$T$21,Y$1,$F76))/Inputs!$B$12,3)</f>
        <v>72.899000000000001</v>
      </c>
      <c r="Z76" s="4">
        <f>ROUND(MAX($G76*INDEX(Multipliers_RAW!$B$3:$T$21,Type_DEF_Calc!$H76,Type_DEF_Calc!Z$1),INDEX(Multipliers_RAW!$B$3:$T$21,Type_DEF_Calc!$H76,Type_DEF_Calc!Z$1)*$G76*$K76+(1-$K76)*INDEX(Multipliers_RAW!$B$3:$T$21,Type_DEF_Calc!$J76,Type_DEF_Calc!Z$1)*$I76)*($L76/INDEX(Multipliers_RAW!$B$3:$T$21,Z$1,$E76)/INDEX(Multipliers_RAW!$B$3:$T$21,Z$1,$F76))/Inputs!$B$12,3)</f>
        <v>30.876000000000001</v>
      </c>
      <c r="AA76" s="4">
        <f>ROUND(MAX($G76*INDEX(Multipliers_RAW!$B$3:$T$21,Type_DEF_Calc!$H76,Type_DEF_Calc!AA$1),INDEX(Multipliers_RAW!$B$3:$T$21,Type_DEF_Calc!$H76,Type_DEF_Calc!AA$1)*$G76*$K76+(1-$K76)*INDEX(Multipliers_RAW!$B$3:$T$21,Type_DEF_Calc!$J76,Type_DEF_Calc!AA$1)*$I76)*($L76/INDEX(Multipliers_RAW!$B$3:$T$21,AA$1,$E76)/INDEX(Multipliers_RAW!$B$3:$T$21,AA$1,$F76))/Inputs!$B$12,3)</f>
        <v>46.655000000000001</v>
      </c>
      <c r="AB76" s="4">
        <f>ROUND(MAX($G76*INDEX(Multipliers_RAW!$B$3:$T$21,Type_DEF_Calc!$H76,Type_DEF_Calc!AB$1),INDEX(Multipliers_RAW!$B$3:$T$21,Type_DEF_Calc!$H76,Type_DEF_Calc!AB$1)*$G76*$K76+(1-$K76)*INDEX(Multipliers_RAW!$B$3:$T$21,Type_DEF_Calc!$J76,Type_DEF_Calc!AB$1)*$I76)*($L76/INDEX(Multipliers_RAW!$B$3:$T$21,AB$1,$E76)/INDEX(Multipliers_RAW!$B$3:$T$21,AB$1,$F76))/Inputs!$B$12,3)</f>
        <v>48.244</v>
      </c>
      <c r="AC76" s="4">
        <f>ROUND(MAX($G76*INDEX(Multipliers_RAW!$B$3:$T$21,Type_DEF_Calc!$H76,Type_DEF_Calc!AC$1),INDEX(Multipliers_RAW!$B$3:$T$21,Type_DEF_Calc!$H76,Type_DEF_Calc!AC$1)*$G76*$K76+(1-$K76)*INDEX(Multipliers_RAW!$B$3:$T$21,Type_DEF_Calc!$J76,Type_DEF_Calc!AC$1)*$I76)*($L76/INDEX(Multipliers_RAW!$B$3:$T$21,AC$1,$E76)/INDEX(Multipliers_RAW!$B$3:$T$21,AC$1,$F76))/Inputs!$B$12,3)</f>
        <v>48.244</v>
      </c>
      <c r="AD76" s="4">
        <f>ROUND(MAX($G76*INDEX(Multipliers_RAW!$B$3:$T$21,Type_DEF_Calc!$H76,Type_DEF_Calc!AD$1),INDEX(Multipliers_RAW!$B$3:$T$21,Type_DEF_Calc!$H76,Type_DEF_Calc!AD$1)*$G76*$K76+(1-$K76)*INDEX(Multipliers_RAW!$B$3:$T$21,Type_DEF_Calc!$J76,Type_DEF_Calc!AD$1)*$I76)*($L76/INDEX(Multipliers_RAW!$B$3:$T$21,AD$1,$E76)/INDEX(Multipliers_RAW!$B$3:$T$21,AD$1,$F76))/Inputs!$B$12,3)</f>
        <v>38.594999999999999</v>
      </c>
      <c r="AE76" s="4">
        <f>ROUND(MAX($G76*INDEX(Multipliers_RAW!$B$3:$T$21,Type_DEF_Calc!$H76,Type_DEF_Calc!AE$1),INDEX(Multipliers_RAW!$B$3:$T$21,Type_DEF_Calc!$H76,Type_DEF_Calc!AE$1)*$G76*$K76+(1-$K76)*INDEX(Multipliers_RAW!$B$3:$T$21,Type_DEF_Calc!$J76,Type_DEF_Calc!AE$1)*$I76)*($L76/INDEX(Multipliers_RAW!$B$3:$T$21,AE$1,$E76)/INDEX(Multipliers_RAW!$B$3:$T$21,AE$1,$F76))/Inputs!$B$12,3)</f>
        <v>62.787999999999997</v>
      </c>
      <c r="AF76" s="4">
        <f>ROUND(MAX($G76*INDEX(Multipliers_RAW!$B$3:$T$21,Type_DEF_Calc!$H76,Type_DEF_Calc!AF$1),INDEX(Multipliers_RAW!$B$3:$T$21,Type_DEF_Calc!$H76,Type_DEF_Calc!AF$1)*$G76*$K76+(1-$K76)*INDEX(Multipliers_RAW!$B$3:$T$21,Type_DEF_Calc!$J76,Type_DEF_Calc!AF$1)*$I76)*($L76/INDEX(Multipliers_RAW!$B$3:$T$21,AF$1,$E76)/INDEX(Multipliers_RAW!$B$3:$T$21,AF$1,$F76))/Inputs!$B$12,3)</f>
        <v>48.244</v>
      </c>
      <c r="AG76" s="4">
        <f t="shared" si="45"/>
        <v>52.184777777777782</v>
      </c>
      <c r="AH76" s="4">
        <f>SUMPRODUCT(N76:AF76,Type_Calc!$AJ$1:$BB$1)/19</f>
        <v>50.779280338197509</v>
      </c>
      <c r="AJ76" s="63" t="str">
        <f t="shared" si="25"/>
        <v/>
      </c>
      <c r="AK76" s="63" t="str">
        <f t="shared" si="26"/>
        <v/>
      </c>
      <c r="AL76" s="63" t="str">
        <f t="shared" si="27"/>
        <v/>
      </c>
      <c r="AM76" s="63" t="str">
        <f t="shared" si="28"/>
        <v/>
      </c>
      <c r="AN76" s="63" t="str">
        <f t="shared" si="29"/>
        <v/>
      </c>
      <c r="AO76" s="63" t="str">
        <f t="shared" si="30"/>
        <v/>
      </c>
      <c r="AP76" s="63" t="str">
        <f t="shared" si="31"/>
        <v/>
      </c>
      <c r="AQ76" s="63" t="str">
        <f t="shared" si="32"/>
        <v/>
      </c>
      <c r="AR76" s="63" t="str">
        <f t="shared" si="33"/>
        <v/>
      </c>
      <c r="AS76" s="63" t="str">
        <f t="shared" si="34"/>
        <v/>
      </c>
      <c r="AT76" s="63" t="str">
        <f t="shared" si="35"/>
        <v/>
      </c>
      <c r="AU76" s="63" t="str">
        <f t="shared" si="36"/>
        <v/>
      </c>
      <c r="AV76" s="63" t="str">
        <f t="shared" si="37"/>
        <v/>
      </c>
      <c r="AW76" s="63" t="str">
        <f t="shared" si="38"/>
        <v/>
      </c>
      <c r="AX76" s="63" t="str">
        <f t="shared" si="39"/>
        <v/>
      </c>
      <c r="AY76" s="63" t="str">
        <f t="shared" si="40"/>
        <v/>
      </c>
      <c r="AZ76" s="63" t="str">
        <f t="shared" si="41"/>
        <v/>
      </c>
      <c r="BA76" s="63" t="str">
        <f t="shared" si="42"/>
        <v/>
      </c>
      <c r="BB76" s="63" t="str">
        <f t="shared" si="43"/>
        <v/>
      </c>
      <c r="BD76" s="64">
        <f>_xlfn.RANK.EQ(N76,N$4:N$855)+COUNTIF(N$4:N76,N76)-1</f>
        <v>518</v>
      </c>
      <c r="BE76" s="64">
        <f>_xlfn.RANK.EQ(O76,O$4:O$855)+COUNTIF(O$4:O76,O76)-1</f>
        <v>597</v>
      </c>
      <c r="BF76" s="64">
        <f>_xlfn.RANK.EQ(P76,P$4:P$855)+COUNTIF(P$4:P76,P76)-1</f>
        <v>500</v>
      </c>
      <c r="BG76" s="64">
        <f>_xlfn.RANK.EQ(Q76,Q$4:Q$855)+COUNTIF(Q$4:Q76,Q76)-1</f>
        <v>581</v>
      </c>
      <c r="BH76" s="64">
        <f>_xlfn.RANK.EQ(R76,R$4:R$855)+COUNTIF(R$4:R76,R76)-1</f>
        <v>232</v>
      </c>
      <c r="BI76" s="64">
        <f>_xlfn.RANK.EQ(S76,S$4:S$855)+COUNTIF(S$4:S76,S76)-1</f>
        <v>522</v>
      </c>
      <c r="BJ76" s="64">
        <f>_xlfn.RANK.EQ(T76,T$4:T$855)+COUNTIF(T$4:T76,T76)-1</f>
        <v>220</v>
      </c>
      <c r="BK76" s="64">
        <f>_xlfn.RANK.EQ(U76,U$4:U$855)+COUNTIF(U$4:U76,U76)-1</f>
        <v>420</v>
      </c>
      <c r="BL76" s="64">
        <f>_xlfn.RANK.EQ(V76,V$4:V$855)+COUNTIF(V$4:V76,V76)-1</f>
        <v>495</v>
      </c>
      <c r="BM76" s="64">
        <f>_xlfn.RANK.EQ(W76,W$4:W$855)+COUNTIF(W$4:W76,W76)-1</f>
        <v>566</v>
      </c>
      <c r="BN76" s="64">
        <f>_xlfn.RANK.EQ(X76,X$4:X$855)+COUNTIF(X$4:X76,X76)-1</f>
        <v>560</v>
      </c>
      <c r="BO76" s="64">
        <f>_xlfn.RANK.EQ(Y76,Y$4:Y$855)+COUNTIF(Y$4:Y76,Y76)-1</f>
        <v>328</v>
      </c>
      <c r="BP76" s="64">
        <f>_xlfn.RANK.EQ(Z76,Z$4:Z$855)+COUNTIF(Z$4:Z76,Z76)-1</f>
        <v>647</v>
      </c>
      <c r="BQ76" s="64">
        <f>_xlfn.RANK.EQ(AA76,AA$4:AA$855)+COUNTIF(AA$4:AA76,AA76)-1</f>
        <v>503</v>
      </c>
      <c r="BR76" s="64">
        <f>_xlfn.RANK.EQ(AB76,AB$4:AB$855)+COUNTIF(AB$4:AB76,AB76)-1</f>
        <v>504</v>
      </c>
      <c r="BS76" s="64">
        <f>_xlfn.RANK.EQ(AC76,AC$4:AC$855)+COUNTIF(AC$4:AC76,AC76)-1</f>
        <v>501</v>
      </c>
      <c r="BT76" s="64">
        <f>_xlfn.RANK.EQ(AD76,AD$4:AD$855)+COUNTIF(AD$4:AD76,AD76)-1</f>
        <v>559</v>
      </c>
      <c r="BU76" s="64">
        <f>_xlfn.RANK.EQ(AE76,AE$4:AE$855)+COUNTIF(AE$4:AE76,AE76)-1</f>
        <v>398</v>
      </c>
      <c r="BV76" s="64">
        <f>_xlfn.RANK.EQ(AF76,AF$4:AF$855)+COUNTIF(AF$4:AF76,AF76)-1</f>
        <v>511</v>
      </c>
      <c r="BW76" s="64">
        <f>_xlfn.RANK.EQ(AH76,AH$4:AH$855)+COUNTIF(AH$4:AH76,AH76)-1</f>
        <v>497</v>
      </c>
      <c r="BX76" s="64">
        <f t="shared" si="46"/>
        <v>220</v>
      </c>
      <c r="BY76" s="64">
        <f t="shared" si="44"/>
        <v>220</v>
      </c>
      <c r="CA76" s="64" t="str">
        <f>IFERROR(_xlfn.RANK.EQ(AJ76,AJ$4:AJ$855)+COUNTIF(AJ$4:AJ76,AJ76)-1,"")</f>
        <v/>
      </c>
      <c r="CB76" s="64" t="str">
        <f>IFERROR(_xlfn.RANK.EQ(AK76,AK$4:AK$855)+COUNTIF(AK$4:AK76,AK76)-1,"")</f>
        <v/>
      </c>
      <c r="CC76" s="64" t="str">
        <f>IFERROR(_xlfn.RANK.EQ(AL76,AL$4:AL$855)+COUNTIF(AL$4:AL76,AL76)-1,"")</f>
        <v/>
      </c>
      <c r="CD76" s="64" t="str">
        <f>IFERROR(_xlfn.RANK.EQ(AM76,AM$4:AM$855)+COUNTIF(AM$4:AM76,AM76)-1,"")</f>
        <v/>
      </c>
      <c r="CE76" s="64" t="str">
        <f>IFERROR(_xlfn.RANK.EQ(AN76,AN$4:AN$855)+COUNTIF(AN$4:AN76,AN76)-1,"")</f>
        <v/>
      </c>
      <c r="CF76" s="64" t="str">
        <f>IFERROR(_xlfn.RANK.EQ(AO76,AO$4:AO$855)+COUNTIF(AO$4:AO76,AO76)-1,"")</f>
        <v/>
      </c>
      <c r="CG76" s="64" t="str">
        <f>IFERROR(_xlfn.RANK.EQ(AP76,AP$4:AP$855)+COUNTIF(AP$4:AP76,AP76)-1,"")</f>
        <v/>
      </c>
      <c r="CH76" s="64" t="str">
        <f>IFERROR(_xlfn.RANK.EQ(AQ76,AQ$4:AQ$855)+COUNTIF(AQ$4:AQ76,AQ76)-1,"")</f>
        <v/>
      </c>
      <c r="CI76" s="64" t="str">
        <f>IFERROR(_xlfn.RANK.EQ(AR76,AR$4:AR$855)+COUNTIF(AR$4:AR76,AR76)-1,"")</f>
        <v/>
      </c>
      <c r="CJ76" s="64" t="str">
        <f>IFERROR(_xlfn.RANK.EQ(AS76,AS$4:AS$855)+COUNTIF(AS$4:AS76,AS76)-1,"")</f>
        <v/>
      </c>
      <c r="CK76" s="64" t="str">
        <f>IFERROR(_xlfn.RANK.EQ(AT76,AT$4:AT$855)+COUNTIF(AT$4:AT76,AT76)-1,"")</f>
        <v/>
      </c>
      <c r="CL76" s="64" t="str">
        <f>IFERROR(_xlfn.RANK.EQ(AU76,AU$4:AU$855)+COUNTIF(AU$4:AU76,AU76)-1,"")</f>
        <v/>
      </c>
      <c r="CM76" s="64" t="str">
        <f>IFERROR(_xlfn.RANK.EQ(AV76,AV$4:AV$855)+COUNTIF(AV$4:AV76,AV76)-1,"")</f>
        <v/>
      </c>
      <c r="CN76" s="64" t="str">
        <f>IFERROR(_xlfn.RANK.EQ(AW76,AW$4:AW$855)+COUNTIF(AW$4:AW76,AW76)-1,"")</f>
        <v/>
      </c>
      <c r="CO76" s="64" t="str">
        <f>IFERROR(_xlfn.RANK.EQ(AX76,AX$4:AX$855)+COUNTIF(AX$4:AX76,AX76)-1,"")</f>
        <v/>
      </c>
      <c r="CP76" s="64" t="str">
        <f>IFERROR(_xlfn.RANK.EQ(AY76,AY$4:AY$855)+COUNTIF(AY$4:AY76,AY76)-1,"")</f>
        <v/>
      </c>
      <c r="CQ76" s="64" t="str">
        <f>IFERROR(_xlfn.RANK.EQ(AZ76,AZ$4:AZ$855)+COUNTIF(AZ$4:AZ76,AZ76)-1,"")</f>
        <v/>
      </c>
      <c r="CR76" s="64" t="str">
        <f>IFERROR(_xlfn.RANK.EQ(BA76,BA$4:BA$855)+COUNTIF(BA$4:BA76,BA76)-1,"")</f>
        <v/>
      </c>
      <c r="CS76" s="64" t="str">
        <f>IFERROR(_xlfn.RANK.EQ(BB76,BB$4:BB$855)+COUNTIF(BB$4:BB76,BB76)-1,"")</f>
        <v/>
      </c>
      <c r="CU76" s="64">
        <f>19-SUMPRODUCT(--($CA76:$CS76&gt;Type_DEF_Results!$Z$2))+(19-SUMPRODUCT(--($CA76:$CS76&gt;Type_DEF_Results!$Z$2-2)))+(19-SUMPRODUCT(--($CA76:$CS76&gt;1)))</f>
        <v>0</v>
      </c>
      <c r="CV76" s="64" t="str">
        <f>IF(CU76&gt;0,_xlfn.RANK.EQ(CU76,CU$4:CU$855)+COUNTIF(CU$4:CU76,CU76)-1,"")</f>
        <v/>
      </c>
    </row>
    <row r="77" spans="1:100" x14ac:dyDescent="0.25">
      <c r="A77" s="63">
        <f>Move_Sets!A76</f>
        <v>74</v>
      </c>
      <c r="B77" s="63" t="str">
        <f>Move_Sets!B76</f>
        <v>Beedrill</v>
      </c>
      <c r="C77" s="63" t="str">
        <f>Move_Sets!C76</f>
        <v>Poison Jab</v>
      </c>
      <c r="D77" s="63" t="str">
        <f>Move_Sets!D76</f>
        <v>X Scissor</v>
      </c>
      <c r="E77" s="63">
        <f>Move_Sets!E76</f>
        <v>12</v>
      </c>
      <c r="F77" s="63">
        <f>Move_Sets!F76</f>
        <v>8</v>
      </c>
      <c r="G77" s="65">
        <f>DPS_Calcs!J75/(Move_Sets!P76+Inputs!$B$24)</f>
        <v>2.106004071632217</v>
      </c>
      <c r="H77" s="63">
        <f>Move_Sets!N76</f>
        <v>8</v>
      </c>
      <c r="I77" s="65">
        <f>DPS_Calcs!K75/(Move_Sets!U76)</f>
        <v>8.2249005404943283</v>
      </c>
      <c r="J77" s="63">
        <f>Move_Sets!S76</f>
        <v>12</v>
      </c>
      <c r="K77" s="33">
        <f>(DPS_Calcs!AH75-I77)/(G77-I77)</f>
        <v>0.56995414119703358</v>
      </c>
      <c r="L77" s="63">
        <f>DPS_Calcs!Q75</f>
        <v>66.425525005882065</v>
      </c>
      <c r="N77" s="4">
        <f>ROUND(MAX($G77*INDEX(Multipliers_RAW!$B$3:$T$21,Type_DEF_Calc!$H77,Type_DEF_Calc!N$1),INDEX(Multipliers_RAW!$B$3:$T$21,Type_DEF_Calc!$H77,Type_DEF_Calc!N$1)*$G77*$K77+(1-$K77)*INDEX(Multipliers_RAW!$B$3:$T$21,Type_DEF_Calc!$J77,Type_DEF_Calc!N$1)*$I77)*($L77/INDEX(Multipliers_RAW!$B$3:$T$21,N$1,$E77)/INDEX(Multipliers_RAW!$B$3:$T$21,N$1,$F77))/Inputs!$B$12,3)</f>
        <v>63.19</v>
      </c>
      <c r="O77" s="4">
        <f>ROUND(MAX($G77*INDEX(Multipliers_RAW!$B$3:$T$21,Type_DEF_Calc!$H77,Type_DEF_Calc!O$1),INDEX(Multipliers_RAW!$B$3:$T$21,Type_DEF_Calc!$H77,Type_DEF_Calc!O$1)*$G77*$K77+(1-$K77)*INDEX(Multipliers_RAW!$B$3:$T$21,Type_DEF_Calc!$J77,Type_DEF_Calc!O$1)*$I77)*($L77/INDEX(Multipliers_RAW!$B$3:$T$21,O$1,$E77)/INDEX(Multipliers_RAW!$B$3:$T$21,O$1,$F77))/Inputs!$B$12,3)</f>
        <v>43.003</v>
      </c>
      <c r="P77" s="4">
        <f>ROUND(MAX($G77*INDEX(Multipliers_RAW!$B$3:$T$21,Type_DEF_Calc!$H77,Type_DEF_Calc!P$1),INDEX(Multipliers_RAW!$B$3:$T$21,Type_DEF_Calc!$H77,Type_DEF_Calc!P$1)*$G77*$K77+(1-$K77)*INDEX(Multipliers_RAW!$B$3:$T$21,Type_DEF_Calc!$J77,Type_DEF_Calc!P$1)*$I77)*($L77/INDEX(Multipliers_RAW!$B$3:$T$21,P$1,$E77)/INDEX(Multipliers_RAW!$B$3:$T$21,P$1,$F77))/Inputs!$B$12,3)</f>
        <v>63.19</v>
      </c>
      <c r="Q77" s="4">
        <f>ROUND(MAX($G77*INDEX(Multipliers_RAW!$B$3:$T$21,Type_DEF_Calc!$H77,Type_DEF_Calc!Q$1),INDEX(Multipliers_RAW!$B$3:$T$21,Type_DEF_Calc!$H77,Type_DEF_Calc!Q$1)*$G77*$K77+(1-$K77)*INDEX(Multipliers_RAW!$B$3:$T$21,Type_DEF_Calc!$J77,Type_DEF_Calc!Q$1)*$I77)*($L77/INDEX(Multipliers_RAW!$B$3:$T$21,Q$1,$E77)/INDEX(Multipliers_RAW!$B$3:$T$21,Q$1,$F77))/Inputs!$B$12,3)</f>
        <v>63.19</v>
      </c>
      <c r="R77" s="4">
        <f>ROUND(MAX($G77*INDEX(Multipliers_RAW!$B$3:$T$21,Type_DEF_Calc!$H77,Type_DEF_Calc!R$1),INDEX(Multipliers_RAW!$B$3:$T$21,Type_DEF_Calc!$H77,Type_DEF_Calc!R$1)*$G77*$K77+(1-$K77)*INDEX(Multipliers_RAW!$B$3:$T$21,Type_DEF_Calc!$J77,Type_DEF_Calc!R$1)*$I77)*($L77/INDEX(Multipliers_RAW!$B$3:$T$21,R$1,$E77)/INDEX(Multipliers_RAW!$B$3:$T$21,R$1,$F77))/Inputs!$B$12,3)</f>
        <v>123.417</v>
      </c>
      <c r="S77" s="4">
        <f>ROUND(MAX($G77*INDEX(Multipliers_RAW!$B$3:$T$21,Type_DEF_Calc!$H77,Type_DEF_Calc!S$1),INDEX(Multipliers_RAW!$B$3:$T$21,Type_DEF_Calc!$H77,Type_DEF_Calc!S$1)*$G77*$K77+(1-$K77)*INDEX(Multipliers_RAW!$B$3:$T$21,Type_DEF_Calc!$J77,Type_DEF_Calc!S$1)*$I77)*($L77/INDEX(Multipliers_RAW!$B$3:$T$21,S$1,$E77)/INDEX(Multipliers_RAW!$B$3:$T$21,S$1,$F77))/Inputs!$B$12,3)</f>
        <v>63.19</v>
      </c>
      <c r="T77" s="4">
        <f>ROUND(MAX($G77*INDEX(Multipliers_RAW!$B$3:$T$21,Type_DEF_Calc!$H77,Type_DEF_Calc!T$1),INDEX(Multipliers_RAW!$B$3:$T$21,Type_DEF_Calc!$H77,Type_DEF_Calc!T$1)*$G77*$K77+(1-$K77)*INDEX(Multipliers_RAW!$B$3:$T$21,Type_DEF_Calc!$J77,Type_DEF_Calc!T$1)*$I77)*($L77/INDEX(Multipliers_RAW!$B$3:$T$21,T$1,$E77)/INDEX(Multipliers_RAW!$B$3:$T$21,T$1,$F77))/Inputs!$B$12,3)</f>
        <v>83.99</v>
      </c>
      <c r="U77" s="4">
        <f>ROUND(MAX($G77*INDEX(Multipliers_RAW!$B$3:$T$21,Type_DEF_Calc!$H77,Type_DEF_Calc!U$1),INDEX(Multipliers_RAW!$B$3:$T$21,Type_DEF_Calc!$H77,Type_DEF_Calc!U$1)*$G77*$K77+(1-$K77)*INDEX(Multipliers_RAW!$B$3:$T$21,Type_DEF_Calc!$J77,Type_DEF_Calc!U$1)*$I77)*($L77/INDEX(Multipliers_RAW!$B$3:$T$21,U$1,$E77)/INDEX(Multipliers_RAW!$B$3:$T$21,U$1,$F77))/Inputs!$B$12,3)</f>
        <v>63.19</v>
      </c>
      <c r="V77" s="4">
        <f>ROUND(MAX($G77*INDEX(Multipliers_RAW!$B$3:$T$21,Type_DEF_Calc!$H77,Type_DEF_Calc!V$1),INDEX(Multipliers_RAW!$B$3:$T$21,Type_DEF_Calc!$H77,Type_DEF_Calc!V$1)*$G77*$K77+(1-$K77)*INDEX(Multipliers_RAW!$B$3:$T$21,Type_DEF_Calc!$J77,Type_DEF_Calc!V$1)*$I77)*($L77/INDEX(Multipliers_RAW!$B$3:$T$21,V$1,$E77)/INDEX(Multipliers_RAW!$B$3:$T$21,V$1,$F77))/Inputs!$B$12,3)</f>
        <v>59.988</v>
      </c>
      <c r="W77" s="4">
        <f>ROUND(MAX($G77*INDEX(Multipliers_RAW!$B$3:$T$21,Type_DEF_Calc!$H77,Type_DEF_Calc!W$1),INDEX(Multipliers_RAW!$B$3:$T$21,Type_DEF_Calc!$H77,Type_DEF_Calc!W$1)*$G77*$K77+(1-$K77)*INDEX(Multipliers_RAW!$B$3:$T$21,Type_DEF_Calc!$J77,Type_DEF_Calc!W$1)*$I77)*($L77/INDEX(Multipliers_RAW!$B$3:$T$21,W$1,$E77)/INDEX(Multipliers_RAW!$B$3:$T$21,W$1,$F77))/Inputs!$B$12,3)</f>
        <v>43.003</v>
      </c>
      <c r="X77" s="4">
        <f>ROUND(MAX($G77*INDEX(Multipliers_RAW!$B$3:$T$21,Type_DEF_Calc!$H77,Type_DEF_Calc!X$1),INDEX(Multipliers_RAW!$B$3:$T$21,Type_DEF_Calc!$H77,Type_DEF_Calc!X$1)*$G77*$K77+(1-$K77)*INDEX(Multipliers_RAW!$B$3:$T$21,Type_DEF_Calc!$J77,Type_DEF_Calc!X$1)*$I77)*($L77/INDEX(Multipliers_RAW!$B$3:$T$21,X$1,$E77)/INDEX(Multipliers_RAW!$B$3:$T$21,X$1,$F77))/Inputs!$B$12,3)</f>
        <v>59.988</v>
      </c>
      <c r="Y77" s="4">
        <f>ROUND(MAX($G77*INDEX(Multipliers_RAW!$B$3:$T$21,Type_DEF_Calc!$H77,Type_DEF_Calc!Y$1),INDEX(Multipliers_RAW!$B$3:$T$21,Type_DEF_Calc!$H77,Type_DEF_Calc!Y$1)*$G77*$K77+(1-$K77)*INDEX(Multipliers_RAW!$B$3:$T$21,Type_DEF_Calc!$J77,Type_DEF_Calc!Y$1)*$I77)*($L77/INDEX(Multipliers_RAW!$B$3:$T$21,Y$1,$E77)/INDEX(Multipliers_RAW!$B$3:$T$21,Y$1,$F77))/Inputs!$B$12,3)</f>
        <v>78.986999999999995</v>
      </c>
      <c r="Z77" s="4">
        <f>ROUND(MAX($G77*INDEX(Multipliers_RAW!$B$3:$T$21,Type_DEF_Calc!$H77,Type_DEF_Calc!Z$1),INDEX(Multipliers_RAW!$B$3:$T$21,Type_DEF_Calc!$H77,Type_DEF_Calc!Z$1)*$G77*$K77+(1-$K77)*INDEX(Multipliers_RAW!$B$3:$T$21,Type_DEF_Calc!$J77,Type_DEF_Calc!Z$1)*$I77)*($L77/INDEX(Multipliers_RAW!$B$3:$T$21,Z$1,$E77)/INDEX(Multipliers_RAW!$B$3:$T$21,Z$1,$F77))/Inputs!$B$12,3)</f>
        <v>47.99</v>
      </c>
      <c r="AA77" s="4">
        <f>ROUND(MAX($G77*INDEX(Multipliers_RAW!$B$3:$T$21,Type_DEF_Calc!$H77,Type_DEF_Calc!AA$1),INDEX(Multipliers_RAW!$B$3:$T$21,Type_DEF_Calc!$H77,Type_DEF_Calc!AA$1)*$G77*$K77+(1-$K77)*INDEX(Multipliers_RAW!$B$3:$T$21,Type_DEF_Calc!$J77,Type_DEF_Calc!AA$1)*$I77)*($L77/INDEX(Multipliers_RAW!$B$3:$T$21,AA$1,$E77)/INDEX(Multipliers_RAW!$B$3:$T$21,AA$1,$F77))/Inputs!$B$12,3)</f>
        <v>50.552</v>
      </c>
      <c r="AB77" s="4">
        <f>ROUND(MAX($G77*INDEX(Multipliers_RAW!$B$3:$T$21,Type_DEF_Calc!$H77,Type_DEF_Calc!AB$1),INDEX(Multipliers_RAW!$B$3:$T$21,Type_DEF_Calc!$H77,Type_DEF_Calc!AB$1)*$G77*$K77+(1-$K77)*INDEX(Multipliers_RAW!$B$3:$T$21,Type_DEF_Calc!$J77,Type_DEF_Calc!AB$1)*$I77)*($L77/INDEX(Multipliers_RAW!$B$3:$T$21,AB$1,$E77)/INDEX(Multipliers_RAW!$B$3:$T$21,AB$1,$F77))/Inputs!$B$12,3)</f>
        <v>63.19</v>
      </c>
      <c r="AC77" s="4">
        <f>ROUND(MAX($G77*INDEX(Multipliers_RAW!$B$3:$T$21,Type_DEF_Calc!$H77,Type_DEF_Calc!AC$1),INDEX(Multipliers_RAW!$B$3:$T$21,Type_DEF_Calc!$H77,Type_DEF_Calc!AC$1)*$G77*$K77+(1-$K77)*INDEX(Multipliers_RAW!$B$3:$T$21,Type_DEF_Calc!$J77,Type_DEF_Calc!AC$1)*$I77)*($L77/INDEX(Multipliers_RAW!$B$3:$T$21,AC$1,$E77)/INDEX(Multipliers_RAW!$B$3:$T$21,AC$1,$F77))/Inputs!$B$12,3)</f>
        <v>74.984999999999999</v>
      </c>
      <c r="AD77" s="4">
        <f>ROUND(MAX($G77*INDEX(Multipliers_RAW!$B$3:$T$21,Type_DEF_Calc!$H77,Type_DEF_Calc!AD$1),INDEX(Multipliers_RAW!$B$3:$T$21,Type_DEF_Calc!$H77,Type_DEF_Calc!AD$1)*$G77*$K77+(1-$K77)*INDEX(Multipliers_RAW!$B$3:$T$21,Type_DEF_Calc!$J77,Type_DEF_Calc!AD$1)*$I77)*($L77/INDEX(Multipliers_RAW!$B$3:$T$21,AD$1,$E77)/INDEX(Multipliers_RAW!$B$3:$T$21,AD$1,$F77))/Inputs!$B$12,3)</f>
        <v>50.552</v>
      </c>
      <c r="AE77" s="4">
        <f>ROUND(MAX($G77*INDEX(Multipliers_RAW!$B$3:$T$21,Type_DEF_Calc!$H77,Type_DEF_Calc!AE$1),INDEX(Multipliers_RAW!$B$3:$T$21,Type_DEF_Calc!$H77,Type_DEF_Calc!AE$1)*$G77*$K77+(1-$K77)*INDEX(Multipliers_RAW!$B$3:$T$21,Type_DEF_Calc!$J77,Type_DEF_Calc!AE$1)*$I77)*($L77/INDEX(Multipliers_RAW!$B$3:$T$21,AE$1,$E77)/INDEX(Multipliers_RAW!$B$3:$T$21,AE$1,$F77))/Inputs!$B$12,3)</f>
        <v>72.195999999999998</v>
      </c>
      <c r="AF77" s="4">
        <f>ROUND(MAX($G77*INDEX(Multipliers_RAW!$B$3:$T$21,Type_DEF_Calc!$H77,Type_DEF_Calc!AF$1),INDEX(Multipliers_RAW!$B$3:$T$21,Type_DEF_Calc!$H77,Type_DEF_Calc!AF$1)*$G77*$K77+(1-$K77)*INDEX(Multipliers_RAW!$B$3:$T$21,Type_DEF_Calc!$J77,Type_DEF_Calc!AF$1)*$I77)*($L77/INDEX(Multipliers_RAW!$B$3:$T$21,AF$1,$E77)/INDEX(Multipliers_RAW!$B$3:$T$21,AF$1,$F77))/Inputs!$B$12,3)</f>
        <v>63.19</v>
      </c>
      <c r="AG77" s="4">
        <f t="shared" si="45"/>
        <v>64.877277777777763</v>
      </c>
      <c r="AH77" s="4">
        <f>SUMPRODUCT(N77:AF77,Type_Calc!$AJ$1:$BB$1)/19</f>
        <v>64.757704577343802</v>
      </c>
      <c r="AJ77" s="63" t="str">
        <f t="shared" si="25"/>
        <v/>
      </c>
      <c r="AK77" s="63" t="str">
        <f t="shared" si="26"/>
        <v/>
      </c>
      <c r="AL77" s="63" t="str">
        <f t="shared" si="27"/>
        <v/>
      </c>
      <c r="AM77" s="63" t="str">
        <f t="shared" si="28"/>
        <v/>
      </c>
      <c r="AN77" s="63" t="str">
        <f t="shared" si="29"/>
        <v/>
      </c>
      <c r="AO77" s="63" t="str">
        <f t="shared" si="30"/>
        <v/>
      </c>
      <c r="AP77" s="63" t="str">
        <f t="shared" si="31"/>
        <v/>
      </c>
      <c r="AQ77" s="63" t="str">
        <f t="shared" si="32"/>
        <v/>
      </c>
      <c r="AR77" s="63" t="str">
        <f t="shared" si="33"/>
        <v/>
      </c>
      <c r="AS77" s="63" t="str">
        <f t="shared" si="34"/>
        <v/>
      </c>
      <c r="AT77" s="63" t="str">
        <f t="shared" si="35"/>
        <v/>
      </c>
      <c r="AU77" s="63" t="str">
        <f t="shared" si="36"/>
        <v/>
      </c>
      <c r="AV77" s="63" t="str">
        <f t="shared" si="37"/>
        <v/>
      </c>
      <c r="AW77" s="63" t="str">
        <f t="shared" si="38"/>
        <v/>
      </c>
      <c r="AX77" s="63" t="str">
        <f t="shared" si="39"/>
        <v/>
      </c>
      <c r="AY77" s="63" t="str">
        <f t="shared" si="40"/>
        <v/>
      </c>
      <c r="AZ77" s="63" t="str">
        <f t="shared" si="41"/>
        <v/>
      </c>
      <c r="BA77" s="63" t="str">
        <f t="shared" si="42"/>
        <v/>
      </c>
      <c r="BB77" s="63" t="str">
        <f t="shared" si="43"/>
        <v/>
      </c>
      <c r="BD77" s="64">
        <f>_xlfn.RANK.EQ(N77,N$4:N$855)+COUNTIF(N$4:N77,N77)-1</f>
        <v>399</v>
      </c>
      <c r="BE77" s="64">
        <f>_xlfn.RANK.EQ(O77,O$4:O$855)+COUNTIF(O$4:O77,O77)-1</f>
        <v>569</v>
      </c>
      <c r="BF77" s="64">
        <f>_xlfn.RANK.EQ(P77,P$4:P$855)+COUNTIF(P$4:P77,P77)-1</f>
        <v>368</v>
      </c>
      <c r="BG77" s="64">
        <f>_xlfn.RANK.EQ(Q77,Q$4:Q$855)+COUNTIF(Q$4:Q77,Q77)-1</f>
        <v>359</v>
      </c>
      <c r="BH77" s="64">
        <f>_xlfn.RANK.EQ(R77,R$4:R$855)+COUNTIF(R$4:R77,R77)-1</f>
        <v>133</v>
      </c>
      <c r="BI77" s="64">
        <f>_xlfn.RANK.EQ(S77,S$4:S$855)+COUNTIF(S$4:S77,S77)-1</f>
        <v>382</v>
      </c>
      <c r="BJ77" s="64">
        <f>_xlfn.RANK.EQ(T77,T$4:T$855)+COUNTIF(T$4:T77,T77)-1</f>
        <v>259</v>
      </c>
      <c r="BK77" s="64">
        <f>_xlfn.RANK.EQ(U77,U$4:U$855)+COUNTIF(U$4:U77,U77)-1</f>
        <v>386</v>
      </c>
      <c r="BL77" s="64">
        <f>_xlfn.RANK.EQ(V77,V$4:V$855)+COUNTIF(V$4:V77,V77)-1</f>
        <v>377</v>
      </c>
      <c r="BM77" s="64">
        <f>_xlfn.RANK.EQ(W77,W$4:W$855)+COUNTIF(W$4:W77,W77)-1</f>
        <v>517</v>
      </c>
      <c r="BN77" s="64">
        <f>_xlfn.RANK.EQ(X77,X$4:X$855)+COUNTIF(X$4:X77,X77)-1</f>
        <v>386</v>
      </c>
      <c r="BO77" s="64">
        <f>_xlfn.RANK.EQ(Y77,Y$4:Y$855)+COUNTIF(Y$4:Y77,Y77)-1</f>
        <v>296</v>
      </c>
      <c r="BP77" s="64">
        <f>_xlfn.RANK.EQ(Z77,Z$4:Z$855)+COUNTIF(Z$4:Z77,Z77)-1</f>
        <v>499</v>
      </c>
      <c r="BQ77" s="64">
        <f>_xlfn.RANK.EQ(AA77,AA$4:AA$855)+COUNTIF(AA$4:AA77,AA77)-1</f>
        <v>461</v>
      </c>
      <c r="BR77" s="64">
        <f>_xlfn.RANK.EQ(AB77,AB$4:AB$855)+COUNTIF(AB$4:AB77,AB77)-1</f>
        <v>368</v>
      </c>
      <c r="BS77" s="64">
        <f>_xlfn.RANK.EQ(AC77,AC$4:AC$855)+COUNTIF(AC$4:AC77,AC77)-1</f>
        <v>286</v>
      </c>
      <c r="BT77" s="64">
        <f>_xlfn.RANK.EQ(AD77,AD$4:AD$855)+COUNTIF(AD$4:AD77,AD77)-1</f>
        <v>469</v>
      </c>
      <c r="BU77" s="64">
        <f>_xlfn.RANK.EQ(AE77,AE$4:AE$855)+COUNTIF(AE$4:AE77,AE77)-1</f>
        <v>330</v>
      </c>
      <c r="BV77" s="64">
        <f>_xlfn.RANK.EQ(AF77,AF$4:AF$855)+COUNTIF(AF$4:AF77,AF77)-1</f>
        <v>382</v>
      </c>
      <c r="BW77" s="64">
        <f>_xlfn.RANK.EQ(AH77,AH$4:AH$855)+COUNTIF(AH$4:AH77,AH77)-1</f>
        <v>384</v>
      </c>
      <c r="BX77" s="64">
        <f t="shared" si="46"/>
        <v>133</v>
      </c>
      <c r="BY77" s="64">
        <f t="shared" si="44"/>
        <v>133</v>
      </c>
      <c r="CA77" s="64" t="str">
        <f>IFERROR(_xlfn.RANK.EQ(AJ77,AJ$4:AJ$855)+COUNTIF(AJ$4:AJ77,AJ77)-1,"")</f>
        <v/>
      </c>
      <c r="CB77" s="64" t="str">
        <f>IFERROR(_xlfn.RANK.EQ(AK77,AK$4:AK$855)+COUNTIF(AK$4:AK77,AK77)-1,"")</f>
        <v/>
      </c>
      <c r="CC77" s="64" t="str">
        <f>IFERROR(_xlfn.RANK.EQ(AL77,AL$4:AL$855)+COUNTIF(AL$4:AL77,AL77)-1,"")</f>
        <v/>
      </c>
      <c r="CD77" s="64" t="str">
        <f>IFERROR(_xlfn.RANK.EQ(AM77,AM$4:AM$855)+COUNTIF(AM$4:AM77,AM77)-1,"")</f>
        <v/>
      </c>
      <c r="CE77" s="64" t="str">
        <f>IFERROR(_xlfn.RANK.EQ(AN77,AN$4:AN$855)+COUNTIF(AN$4:AN77,AN77)-1,"")</f>
        <v/>
      </c>
      <c r="CF77" s="64" t="str">
        <f>IFERROR(_xlfn.RANK.EQ(AO77,AO$4:AO$855)+COUNTIF(AO$4:AO77,AO77)-1,"")</f>
        <v/>
      </c>
      <c r="CG77" s="64" t="str">
        <f>IFERROR(_xlfn.RANK.EQ(AP77,AP$4:AP$855)+COUNTIF(AP$4:AP77,AP77)-1,"")</f>
        <v/>
      </c>
      <c r="CH77" s="64" t="str">
        <f>IFERROR(_xlfn.RANK.EQ(AQ77,AQ$4:AQ$855)+COUNTIF(AQ$4:AQ77,AQ77)-1,"")</f>
        <v/>
      </c>
      <c r="CI77" s="64" t="str">
        <f>IFERROR(_xlfn.RANK.EQ(AR77,AR$4:AR$855)+COUNTIF(AR$4:AR77,AR77)-1,"")</f>
        <v/>
      </c>
      <c r="CJ77" s="64" t="str">
        <f>IFERROR(_xlfn.RANK.EQ(AS77,AS$4:AS$855)+COUNTIF(AS$4:AS77,AS77)-1,"")</f>
        <v/>
      </c>
      <c r="CK77" s="64" t="str">
        <f>IFERROR(_xlfn.RANK.EQ(AT77,AT$4:AT$855)+COUNTIF(AT$4:AT77,AT77)-1,"")</f>
        <v/>
      </c>
      <c r="CL77" s="64" t="str">
        <f>IFERROR(_xlfn.RANK.EQ(AU77,AU$4:AU$855)+COUNTIF(AU$4:AU77,AU77)-1,"")</f>
        <v/>
      </c>
      <c r="CM77" s="64" t="str">
        <f>IFERROR(_xlfn.RANK.EQ(AV77,AV$4:AV$855)+COUNTIF(AV$4:AV77,AV77)-1,"")</f>
        <v/>
      </c>
      <c r="CN77" s="64" t="str">
        <f>IFERROR(_xlfn.RANK.EQ(AW77,AW$4:AW$855)+COUNTIF(AW$4:AW77,AW77)-1,"")</f>
        <v/>
      </c>
      <c r="CO77" s="64" t="str">
        <f>IFERROR(_xlfn.RANK.EQ(AX77,AX$4:AX$855)+COUNTIF(AX$4:AX77,AX77)-1,"")</f>
        <v/>
      </c>
      <c r="CP77" s="64" t="str">
        <f>IFERROR(_xlfn.RANK.EQ(AY77,AY$4:AY$855)+COUNTIF(AY$4:AY77,AY77)-1,"")</f>
        <v/>
      </c>
      <c r="CQ77" s="64" t="str">
        <f>IFERROR(_xlfn.RANK.EQ(AZ77,AZ$4:AZ$855)+COUNTIF(AZ$4:AZ77,AZ77)-1,"")</f>
        <v/>
      </c>
      <c r="CR77" s="64" t="str">
        <f>IFERROR(_xlfn.RANK.EQ(BA77,BA$4:BA$855)+COUNTIF(BA$4:BA77,BA77)-1,"")</f>
        <v/>
      </c>
      <c r="CS77" s="64" t="str">
        <f>IFERROR(_xlfn.RANK.EQ(BB77,BB$4:BB$855)+COUNTIF(BB$4:BB77,BB77)-1,"")</f>
        <v/>
      </c>
      <c r="CU77" s="64">
        <f>19-SUMPRODUCT(--($CA77:$CS77&gt;Type_DEF_Results!$Z$2))+(19-SUMPRODUCT(--($CA77:$CS77&gt;Type_DEF_Results!$Z$2-2)))+(19-SUMPRODUCT(--($CA77:$CS77&gt;1)))</f>
        <v>0</v>
      </c>
      <c r="CV77" s="64" t="str">
        <f>IF(CU77&gt;0,_xlfn.RANK.EQ(CU77,CU$4:CU$855)+COUNTIF(CU$4:CU77,CU77)-1,"")</f>
        <v/>
      </c>
    </row>
    <row r="78" spans="1:100" x14ac:dyDescent="0.25">
      <c r="A78" s="63">
        <f>Move_Sets!A77</f>
        <v>75</v>
      </c>
      <c r="B78" s="63" t="str">
        <f>Move_Sets!B77</f>
        <v>Pidgey</v>
      </c>
      <c r="C78" s="63" t="str">
        <f>Move_Sets!C77</f>
        <v>Quick Attack</v>
      </c>
      <c r="D78" s="63" t="str">
        <f>Move_Sets!D77</f>
        <v>Twister</v>
      </c>
      <c r="E78" s="63">
        <f>Move_Sets!E77</f>
        <v>1</v>
      </c>
      <c r="F78" s="63">
        <f>Move_Sets!F77</f>
        <v>10</v>
      </c>
      <c r="G78" s="65">
        <f>DPS_Calcs!J76/(Move_Sets!P77+Inputs!$B$24)</f>
        <v>1.1432492070875224</v>
      </c>
      <c r="H78" s="63">
        <f>Move_Sets!N77</f>
        <v>1</v>
      </c>
      <c r="I78" s="65">
        <f>DPS_Calcs!K76/(Move_Sets!U77)</f>
        <v>2.6800735161801654</v>
      </c>
      <c r="J78" s="63">
        <f>Move_Sets!S77</f>
        <v>15</v>
      </c>
      <c r="K78" s="33">
        <f>(DPS_Calcs!AH76-I78)/(G78-I78)</f>
        <v>0.23566878980891717</v>
      </c>
      <c r="L78" s="63">
        <f>DPS_Calcs!Q76</f>
        <v>30.278067889886312</v>
      </c>
      <c r="N78" s="4">
        <f>ROUND(MAX($G78*INDEX(Multipliers_RAW!$B$3:$T$21,Type_DEF_Calc!$H78,Type_DEF_Calc!N$1),INDEX(Multipliers_RAW!$B$3:$T$21,Type_DEF_Calc!$H78,Type_DEF_Calc!N$1)*$G78*$K78+(1-$K78)*INDEX(Multipliers_RAW!$B$3:$T$21,Type_DEF_Calc!$J78,Type_DEF_Calc!N$1)*$I78)*($L78/INDEX(Multipliers_RAW!$B$3:$T$21,N$1,$E78)/INDEX(Multipliers_RAW!$B$3:$T$21,N$1,$F78))/Inputs!$B$12,3)</f>
        <v>14.093</v>
      </c>
      <c r="O78" s="4">
        <f>ROUND(MAX($G78*INDEX(Multipliers_RAW!$B$3:$T$21,Type_DEF_Calc!$H78,Type_DEF_Calc!O$1),INDEX(Multipliers_RAW!$B$3:$T$21,Type_DEF_Calc!$H78,Type_DEF_Calc!O$1)*$G78*$K78+(1-$K78)*INDEX(Multipliers_RAW!$B$3:$T$21,Type_DEF_Calc!$J78,Type_DEF_Calc!O$1)*$I78)*($L78/INDEX(Multipliers_RAW!$B$3:$T$21,O$1,$E78)/INDEX(Multipliers_RAW!$B$3:$T$21,O$1,$F78))/Inputs!$B$12,3)</f>
        <v>14.093</v>
      </c>
      <c r="P78" s="4">
        <f>ROUND(MAX($G78*INDEX(Multipliers_RAW!$B$3:$T$21,Type_DEF_Calc!$H78,Type_DEF_Calc!P$1),INDEX(Multipliers_RAW!$B$3:$T$21,Type_DEF_Calc!$H78,Type_DEF_Calc!P$1)*$G78*$K78+(1-$K78)*INDEX(Multipliers_RAW!$B$3:$T$21,Type_DEF_Calc!$J78,Type_DEF_Calc!P$1)*$I78)*($L78/INDEX(Multipliers_RAW!$B$3:$T$21,P$1,$E78)/INDEX(Multipliers_RAW!$B$3:$T$21,P$1,$F78))/Inputs!$B$12,3)</f>
        <v>14.093</v>
      </c>
      <c r="Q78" s="4">
        <f>ROUND(MAX($G78*INDEX(Multipliers_RAW!$B$3:$T$21,Type_DEF_Calc!$H78,Type_DEF_Calc!Q$1),INDEX(Multipliers_RAW!$B$3:$T$21,Type_DEF_Calc!$H78,Type_DEF_Calc!Q$1)*$G78*$K78+(1-$K78)*INDEX(Multipliers_RAW!$B$3:$T$21,Type_DEF_Calc!$J78,Type_DEF_Calc!Q$1)*$I78)*($L78/INDEX(Multipliers_RAW!$B$3:$T$21,Q$1,$E78)/INDEX(Multipliers_RAW!$B$3:$T$21,Q$1,$F78))/Inputs!$B$12,3)</f>
        <v>11.273999999999999</v>
      </c>
      <c r="R78" s="4">
        <f>ROUND(MAX($G78*INDEX(Multipliers_RAW!$B$3:$T$21,Type_DEF_Calc!$H78,Type_DEF_Calc!R$1),INDEX(Multipliers_RAW!$B$3:$T$21,Type_DEF_Calc!$H78,Type_DEF_Calc!R$1)*$G78*$K78+(1-$K78)*INDEX(Multipliers_RAW!$B$3:$T$21,Type_DEF_Calc!$J78,Type_DEF_Calc!R$1)*$I78)*($L78/INDEX(Multipliers_RAW!$B$3:$T$21,R$1,$E78)/INDEX(Multipliers_RAW!$B$3:$T$21,R$1,$F78))/Inputs!$B$12,3)</f>
        <v>17.616</v>
      </c>
      <c r="S78" s="4">
        <f>ROUND(MAX($G78*INDEX(Multipliers_RAW!$B$3:$T$21,Type_DEF_Calc!$H78,Type_DEF_Calc!S$1),INDEX(Multipliers_RAW!$B$3:$T$21,Type_DEF_Calc!$H78,Type_DEF_Calc!S$1)*$G78*$K78+(1-$K78)*INDEX(Multipliers_RAW!$B$3:$T$21,Type_DEF_Calc!$J78,Type_DEF_Calc!S$1)*$I78)*($L78/INDEX(Multipliers_RAW!$B$3:$T$21,S$1,$E78)/INDEX(Multipliers_RAW!$B$3:$T$21,S$1,$F78))/Inputs!$B$12,3)</f>
        <v>11.273999999999999</v>
      </c>
      <c r="T78" s="4">
        <f>ROUND(MAX($G78*INDEX(Multipliers_RAW!$B$3:$T$21,Type_DEF_Calc!$H78,Type_DEF_Calc!T$1),INDEX(Multipliers_RAW!$B$3:$T$21,Type_DEF_Calc!$H78,Type_DEF_Calc!T$1)*$G78*$K78+(1-$K78)*INDEX(Multipliers_RAW!$B$3:$T$21,Type_DEF_Calc!$J78,Type_DEF_Calc!T$1)*$I78)*($L78/INDEX(Multipliers_RAW!$B$3:$T$21,T$1,$E78)/INDEX(Multipliers_RAW!$B$3:$T$21,T$1,$F78))/Inputs!$B$12,3)</f>
        <v>14.093</v>
      </c>
      <c r="U78" s="4">
        <f>ROUND(MAX($G78*INDEX(Multipliers_RAW!$B$3:$T$21,Type_DEF_Calc!$H78,Type_DEF_Calc!U$1),INDEX(Multipliers_RAW!$B$3:$T$21,Type_DEF_Calc!$H78,Type_DEF_Calc!U$1)*$G78*$K78+(1-$K78)*INDEX(Multipliers_RAW!$B$3:$T$21,Type_DEF_Calc!$J78,Type_DEF_Calc!U$1)*$I78)*($L78/INDEX(Multipliers_RAW!$B$3:$T$21,U$1,$E78)/INDEX(Multipliers_RAW!$B$3:$T$21,U$1,$F78))/Inputs!$B$12,3)</f>
        <v>14.093</v>
      </c>
      <c r="V78" s="4">
        <f>ROUND(MAX($G78*INDEX(Multipliers_RAW!$B$3:$T$21,Type_DEF_Calc!$H78,Type_DEF_Calc!V$1),INDEX(Multipliers_RAW!$B$3:$T$21,Type_DEF_Calc!$H78,Type_DEF_Calc!V$1)*$G78*$K78+(1-$K78)*INDEX(Multipliers_RAW!$B$3:$T$21,Type_DEF_Calc!$J78,Type_DEF_Calc!V$1)*$I78)*($L78/INDEX(Multipliers_RAW!$B$3:$T$21,V$1,$E78)/INDEX(Multipliers_RAW!$B$3:$T$21,V$1,$F78))/Inputs!$B$12,3)</f>
        <v>17.616</v>
      </c>
      <c r="W78" s="4">
        <f>ROUND(MAX($G78*INDEX(Multipliers_RAW!$B$3:$T$21,Type_DEF_Calc!$H78,Type_DEF_Calc!W$1),INDEX(Multipliers_RAW!$B$3:$T$21,Type_DEF_Calc!$H78,Type_DEF_Calc!W$1)*$G78*$K78+(1-$K78)*INDEX(Multipliers_RAW!$B$3:$T$21,Type_DEF_Calc!$J78,Type_DEF_Calc!W$1)*$I78)*($L78/INDEX(Multipliers_RAW!$B$3:$T$21,W$1,$E78)/INDEX(Multipliers_RAW!$B$3:$T$21,W$1,$F78))/Inputs!$B$12,3)</f>
        <v>14.093</v>
      </c>
      <c r="X78" s="4">
        <f>ROUND(MAX($G78*INDEX(Multipliers_RAW!$B$3:$T$21,Type_DEF_Calc!$H78,Type_DEF_Calc!X$1),INDEX(Multipliers_RAW!$B$3:$T$21,Type_DEF_Calc!$H78,Type_DEF_Calc!X$1)*$G78*$K78+(1-$K78)*INDEX(Multipliers_RAW!$B$3:$T$21,Type_DEF_Calc!$J78,Type_DEF_Calc!X$1)*$I78)*($L78/INDEX(Multipliers_RAW!$B$3:$T$21,X$1,$E78)/INDEX(Multipliers_RAW!$B$3:$T$21,X$1,$F78))/Inputs!$B$12,3)</f>
        <v>14.093</v>
      </c>
      <c r="Y78" s="4">
        <f>ROUND(MAX($G78*INDEX(Multipliers_RAW!$B$3:$T$21,Type_DEF_Calc!$H78,Type_DEF_Calc!Y$1),INDEX(Multipliers_RAW!$B$3:$T$21,Type_DEF_Calc!$H78,Type_DEF_Calc!Y$1)*$G78*$K78+(1-$K78)*INDEX(Multipliers_RAW!$B$3:$T$21,Type_DEF_Calc!$J78,Type_DEF_Calc!Y$1)*$I78)*($L78/INDEX(Multipliers_RAW!$B$3:$T$21,Y$1,$E78)/INDEX(Multipliers_RAW!$B$3:$T$21,Y$1,$F78))/Inputs!$B$12,3)</f>
        <v>17.616</v>
      </c>
      <c r="Z78" s="4">
        <f>ROUND(MAX($G78*INDEX(Multipliers_RAW!$B$3:$T$21,Type_DEF_Calc!$H78,Type_DEF_Calc!Z$1),INDEX(Multipliers_RAW!$B$3:$T$21,Type_DEF_Calc!$H78,Type_DEF_Calc!Z$1)*$G78*$K78+(1-$K78)*INDEX(Multipliers_RAW!$B$3:$T$21,Type_DEF_Calc!$J78,Type_DEF_Calc!Z$1)*$I78)*($L78/INDEX(Multipliers_RAW!$B$3:$T$21,Z$1,$E78)/INDEX(Multipliers_RAW!$B$3:$T$21,Z$1,$F78))/Inputs!$B$12,3)</f>
        <v>11.012</v>
      </c>
      <c r="AA78" s="4">
        <f>ROUND(MAX($G78*INDEX(Multipliers_RAW!$B$3:$T$21,Type_DEF_Calc!$H78,Type_DEF_Calc!AA$1),INDEX(Multipliers_RAW!$B$3:$T$21,Type_DEF_Calc!$H78,Type_DEF_Calc!AA$1)*$G78*$K78+(1-$K78)*INDEX(Multipliers_RAW!$B$3:$T$21,Type_DEF_Calc!$J78,Type_DEF_Calc!AA$1)*$I78)*($L78/INDEX(Multipliers_RAW!$B$3:$T$21,AA$1,$E78)/INDEX(Multipliers_RAW!$B$3:$T$21,AA$1,$F78))/Inputs!$B$12,3)</f>
        <v>17.206</v>
      </c>
      <c r="AB78" s="4">
        <f>ROUND(MAX($G78*INDEX(Multipliers_RAW!$B$3:$T$21,Type_DEF_Calc!$H78,Type_DEF_Calc!AB$1),INDEX(Multipliers_RAW!$B$3:$T$21,Type_DEF_Calc!$H78,Type_DEF_Calc!AB$1)*$G78*$K78+(1-$K78)*INDEX(Multipliers_RAW!$B$3:$T$21,Type_DEF_Calc!$J78,Type_DEF_Calc!AB$1)*$I78)*($L78/INDEX(Multipliers_RAW!$B$3:$T$21,AB$1,$E78)/INDEX(Multipliers_RAW!$B$3:$T$21,AB$1,$F78))/Inputs!$B$12,3)</f>
        <v>17.206</v>
      </c>
      <c r="AC78" s="4">
        <f>ROUND(MAX($G78*INDEX(Multipliers_RAW!$B$3:$T$21,Type_DEF_Calc!$H78,Type_DEF_Calc!AC$1),INDEX(Multipliers_RAW!$B$3:$T$21,Type_DEF_Calc!$H78,Type_DEF_Calc!AC$1)*$G78*$K78+(1-$K78)*INDEX(Multipliers_RAW!$B$3:$T$21,Type_DEF_Calc!$J78,Type_DEF_Calc!AC$1)*$I78)*($L78/INDEX(Multipliers_RAW!$B$3:$T$21,AC$1,$E78)/INDEX(Multipliers_RAW!$B$3:$T$21,AC$1,$F78))/Inputs!$B$12,3)</f>
        <v>14.093</v>
      </c>
      <c r="AD78" s="4">
        <f>ROUND(MAX($G78*INDEX(Multipliers_RAW!$B$3:$T$21,Type_DEF_Calc!$H78,Type_DEF_Calc!AD$1),INDEX(Multipliers_RAW!$B$3:$T$21,Type_DEF_Calc!$H78,Type_DEF_Calc!AD$1)*$G78*$K78+(1-$K78)*INDEX(Multipliers_RAW!$B$3:$T$21,Type_DEF_Calc!$J78,Type_DEF_Calc!AD$1)*$I78)*($L78/INDEX(Multipliers_RAW!$B$3:$T$21,AD$1,$E78)/INDEX(Multipliers_RAW!$B$3:$T$21,AD$1,$F78))/Inputs!$B$12,3)</f>
        <v>11.273999999999999</v>
      </c>
      <c r="AE78" s="4">
        <f>ROUND(MAX($G78*INDEX(Multipliers_RAW!$B$3:$T$21,Type_DEF_Calc!$H78,Type_DEF_Calc!AE$1),INDEX(Multipliers_RAW!$B$3:$T$21,Type_DEF_Calc!$H78,Type_DEF_Calc!AE$1)*$G78*$K78+(1-$K78)*INDEX(Multipliers_RAW!$B$3:$T$21,Type_DEF_Calc!$J78,Type_DEF_Calc!AE$1)*$I78)*($L78/INDEX(Multipliers_RAW!$B$3:$T$21,AE$1,$E78)/INDEX(Multipliers_RAW!$B$3:$T$21,AE$1,$F78))/Inputs!$B$12,3)</f>
        <v>11.602</v>
      </c>
      <c r="AF78" s="4">
        <f>ROUND(MAX($G78*INDEX(Multipliers_RAW!$B$3:$T$21,Type_DEF_Calc!$H78,Type_DEF_Calc!AF$1),INDEX(Multipliers_RAW!$B$3:$T$21,Type_DEF_Calc!$H78,Type_DEF_Calc!AF$1)*$G78*$K78+(1-$K78)*INDEX(Multipliers_RAW!$B$3:$T$21,Type_DEF_Calc!$J78,Type_DEF_Calc!AF$1)*$I78)*($L78/INDEX(Multipliers_RAW!$B$3:$T$21,AF$1,$E78)/INDEX(Multipliers_RAW!$B$3:$T$21,AF$1,$F78))/Inputs!$B$12,3)</f>
        <v>14.093</v>
      </c>
      <c r="AG78" s="4">
        <f t="shared" si="45"/>
        <v>14.246666666666663</v>
      </c>
      <c r="AH78" s="4">
        <f>SUMPRODUCT(N78:AF78,Type_Calc!$AJ$1:$BB$1)/19</f>
        <v>14.230311552247809</v>
      </c>
      <c r="AJ78" s="63" t="str">
        <f t="shared" si="25"/>
        <v/>
      </c>
      <c r="AK78" s="63" t="str">
        <f t="shared" si="26"/>
        <v/>
      </c>
      <c r="AL78" s="63" t="str">
        <f t="shared" si="27"/>
        <v/>
      </c>
      <c r="AM78" s="63" t="str">
        <f t="shared" si="28"/>
        <v/>
      </c>
      <c r="AN78" s="63" t="str">
        <f t="shared" si="29"/>
        <v/>
      </c>
      <c r="AO78" s="63" t="str">
        <f t="shared" si="30"/>
        <v/>
      </c>
      <c r="AP78" s="63" t="str">
        <f t="shared" si="31"/>
        <v/>
      </c>
      <c r="AQ78" s="63" t="str">
        <f t="shared" si="32"/>
        <v/>
      </c>
      <c r="AR78" s="63" t="str">
        <f t="shared" si="33"/>
        <v/>
      </c>
      <c r="AS78" s="63" t="str">
        <f t="shared" si="34"/>
        <v/>
      </c>
      <c r="AT78" s="63" t="str">
        <f t="shared" si="35"/>
        <v/>
      </c>
      <c r="AU78" s="63" t="str">
        <f t="shared" si="36"/>
        <v/>
      </c>
      <c r="AV78" s="63" t="str">
        <f t="shared" si="37"/>
        <v/>
      </c>
      <c r="AW78" s="63" t="str">
        <f t="shared" si="38"/>
        <v/>
      </c>
      <c r="AX78" s="63" t="str">
        <f t="shared" si="39"/>
        <v/>
      </c>
      <c r="AY78" s="63" t="str">
        <f t="shared" si="40"/>
        <v/>
      </c>
      <c r="AZ78" s="63" t="str">
        <f t="shared" si="41"/>
        <v/>
      </c>
      <c r="BA78" s="63" t="str">
        <f t="shared" si="42"/>
        <v/>
      </c>
      <c r="BB78" s="63" t="str">
        <f t="shared" si="43"/>
        <v/>
      </c>
      <c r="BD78" s="64">
        <f>_xlfn.RANK.EQ(N78,N$4:N$855)+COUNTIF(N$4:N78,N78)-1</f>
        <v>827</v>
      </c>
      <c r="BE78" s="64">
        <f>_xlfn.RANK.EQ(O78,O$4:O$855)+COUNTIF(O$4:O78,O78)-1</f>
        <v>827</v>
      </c>
      <c r="BF78" s="64">
        <f>_xlfn.RANK.EQ(P78,P$4:P$855)+COUNTIF(P$4:P78,P78)-1</f>
        <v>822</v>
      </c>
      <c r="BG78" s="64">
        <f>_xlfn.RANK.EQ(Q78,Q$4:Q$855)+COUNTIF(Q$4:Q78,Q78)-1</f>
        <v>827</v>
      </c>
      <c r="BH78" s="64">
        <f>_xlfn.RANK.EQ(R78,R$4:R$855)+COUNTIF(R$4:R78,R78)-1</f>
        <v>777</v>
      </c>
      <c r="BI78" s="64">
        <f>_xlfn.RANK.EQ(S78,S$4:S$855)+COUNTIF(S$4:S78,S78)-1</f>
        <v>835</v>
      </c>
      <c r="BJ78" s="64">
        <f>_xlfn.RANK.EQ(T78,T$4:T$855)+COUNTIF(T$4:T78,T78)-1</f>
        <v>824</v>
      </c>
      <c r="BK78" s="64">
        <f>_xlfn.RANK.EQ(U78,U$4:U$855)+COUNTIF(U$4:U78,U78)-1</f>
        <v>831</v>
      </c>
      <c r="BL78" s="64">
        <f>_xlfn.RANK.EQ(V78,V$4:V$855)+COUNTIF(V$4:V78,V78)-1</f>
        <v>769</v>
      </c>
      <c r="BM78" s="64">
        <f>_xlfn.RANK.EQ(W78,W$4:W$855)+COUNTIF(W$4:W78,W78)-1</f>
        <v>826</v>
      </c>
      <c r="BN78" s="64">
        <f>_xlfn.RANK.EQ(X78,X$4:X$855)+COUNTIF(X$4:X78,X78)-1</f>
        <v>821</v>
      </c>
      <c r="BO78" s="64">
        <f>_xlfn.RANK.EQ(Y78,Y$4:Y$855)+COUNTIF(Y$4:Y78,Y78)-1</f>
        <v>815</v>
      </c>
      <c r="BP78" s="64">
        <f>_xlfn.RANK.EQ(Z78,Z$4:Z$855)+COUNTIF(Z$4:Z78,Z78)-1</f>
        <v>825</v>
      </c>
      <c r="BQ78" s="64">
        <f>_xlfn.RANK.EQ(AA78,AA$4:AA$855)+COUNTIF(AA$4:AA78,AA78)-1</f>
        <v>800</v>
      </c>
      <c r="BR78" s="64">
        <f>_xlfn.RANK.EQ(AB78,AB$4:AB$855)+COUNTIF(AB$4:AB78,AB78)-1</f>
        <v>798</v>
      </c>
      <c r="BS78" s="64">
        <f>_xlfn.RANK.EQ(AC78,AC$4:AC$855)+COUNTIF(AC$4:AC78,AC78)-1</f>
        <v>819</v>
      </c>
      <c r="BT78" s="64">
        <f>_xlfn.RANK.EQ(AD78,AD$4:AD$855)+COUNTIF(AD$4:AD78,AD78)-1</f>
        <v>832</v>
      </c>
      <c r="BU78" s="64">
        <f>_xlfn.RANK.EQ(AE78,AE$4:AE$855)+COUNTIF(AE$4:AE78,AE78)-1</f>
        <v>835</v>
      </c>
      <c r="BV78" s="64">
        <f>_xlfn.RANK.EQ(AF78,AF$4:AF$855)+COUNTIF(AF$4:AF78,AF78)-1</f>
        <v>827</v>
      </c>
      <c r="BW78" s="64">
        <f>_xlfn.RANK.EQ(AH78,AH$4:AH$855)+COUNTIF(AH$4:AH78,AH78)-1</f>
        <v>827</v>
      </c>
      <c r="BX78" s="64">
        <f t="shared" si="46"/>
        <v>769</v>
      </c>
      <c r="BY78" s="64">
        <f t="shared" si="44"/>
        <v>769</v>
      </c>
      <c r="CA78" s="64" t="str">
        <f>IFERROR(_xlfn.RANK.EQ(AJ78,AJ$4:AJ$855)+COUNTIF(AJ$4:AJ78,AJ78)-1,"")</f>
        <v/>
      </c>
      <c r="CB78" s="64" t="str">
        <f>IFERROR(_xlfn.RANK.EQ(AK78,AK$4:AK$855)+COUNTIF(AK$4:AK78,AK78)-1,"")</f>
        <v/>
      </c>
      <c r="CC78" s="64" t="str">
        <f>IFERROR(_xlfn.RANK.EQ(AL78,AL$4:AL$855)+COUNTIF(AL$4:AL78,AL78)-1,"")</f>
        <v/>
      </c>
      <c r="CD78" s="64" t="str">
        <f>IFERROR(_xlfn.RANK.EQ(AM78,AM$4:AM$855)+COUNTIF(AM$4:AM78,AM78)-1,"")</f>
        <v/>
      </c>
      <c r="CE78" s="64" t="str">
        <f>IFERROR(_xlfn.RANK.EQ(AN78,AN$4:AN$855)+COUNTIF(AN$4:AN78,AN78)-1,"")</f>
        <v/>
      </c>
      <c r="CF78" s="64" t="str">
        <f>IFERROR(_xlfn.RANK.EQ(AO78,AO$4:AO$855)+COUNTIF(AO$4:AO78,AO78)-1,"")</f>
        <v/>
      </c>
      <c r="CG78" s="64" t="str">
        <f>IFERROR(_xlfn.RANK.EQ(AP78,AP$4:AP$855)+COUNTIF(AP$4:AP78,AP78)-1,"")</f>
        <v/>
      </c>
      <c r="CH78" s="64" t="str">
        <f>IFERROR(_xlfn.RANK.EQ(AQ78,AQ$4:AQ$855)+COUNTIF(AQ$4:AQ78,AQ78)-1,"")</f>
        <v/>
      </c>
      <c r="CI78" s="64" t="str">
        <f>IFERROR(_xlfn.RANK.EQ(AR78,AR$4:AR$855)+COUNTIF(AR$4:AR78,AR78)-1,"")</f>
        <v/>
      </c>
      <c r="CJ78" s="64" t="str">
        <f>IFERROR(_xlfn.RANK.EQ(AS78,AS$4:AS$855)+COUNTIF(AS$4:AS78,AS78)-1,"")</f>
        <v/>
      </c>
      <c r="CK78" s="64" t="str">
        <f>IFERROR(_xlfn.RANK.EQ(AT78,AT$4:AT$855)+COUNTIF(AT$4:AT78,AT78)-1,"")</f>
        <v/>
      </c>
      <c r="CL78" s="64" t="str">
        <f>IFERROR(_xlfn.RANK.EQ(AU78,AU$4:AU$855)+COUNTIF(AU$4:AU78,AU78)-1,"")</f>
        <v/>
      </c>
      <c r="CM78" s="64" t="str">
        <f>IFERROR(_xlfn.RANK.EQ(AV78,AV$4:AV$855)+COUNTIF(AV$4:AV78,AV78)-1,"")</f>
        <v/>
      </c>
      <c r="CN78" s="64" t="str">
        <f>IFERROR(_xlfn.RANK.EQ(AW78,AW$4:AW$855)+COUNTIF(AW$4:AW78,AW78)-1,"")</f>
        <v/>
      </c>
      <c r="CO78" s="64" t="str">
        <f>IFERROR(_xlfn.RANK.EQ(AX78,AX$4:AX$855)+COUNTIF(AX$4:AX78,AX78)-1,"")</f>
        <v/>
      </c>
      <c r="CP78" s="64" t="str">
        <f>IFERROR(_xlfn.RANK.EQ(AY78,AY$4:AY$855)+COUNTIF(AY$4:AY78,AY78)-1,"")</f>
        <v/>
      </c>
      <c r="CQ78" s="64" t="str">
        <f>IFERROR(_xlfn.RANK.EQ(AZ78,AZ$4:AZ$855)+COUNTIF(AZ$4:AZ78,AZ78)-1,"")</f>
        <v/>
      </c>
      <c r="CR78" s="64" t="str">
        <f>IFERROR(_xlfn.RANK.EQ(BA78,BA$4:BA$855)+COUNTIF(BA$4:BA78,BA78)-1,"")</f>
        <v/>
      </c>
      <c r="CS78" s="64" t="str">
        <f>IFERROR(_xlfn.RANK.EQ(BB78,BB$4:BB$855)+COUNTIF(BB$4:BB78,BB78)-1,"")</f>
        <v/>
      </c>
      <c r="CU78" s="64">
        <f>19-SUMPRODUCT(--($CA78:$CS78&gt;Type_DEF_Results!$Z$2))+(19-SUMPRODUCT(--($CA78:$CS78&gt;Type_DEF_Results!$Z$2-2)))+(19-SUMPRODUCT(--($CA78:$CS78&gt;1)))</f>
        <v>0</v>
      </c>
      <c r="CV78" s="64" t="str">
        <f>IF(CU78&gt;0,_xlfn.RANK.EQ(CU78,CU$4:CU$855)+COUNTIF(CU$4:CU78,CU78)-1,"")</f>
        <v/>
      </c>
    </row>
    <row r="79" spans="1:100" x14ac:dyDescent="0.25">
      <c r="A79" s="63">
        <f>Move_Sets!A78</f>
        <v>76</v>
      </c>
      <c r="B79" s="63" t="str">
        <f>Move_Sets!B78</f>
        <v>Pidgey</v>
      </c>
      <c r="C79" s="63" t="str">
        <f>Move_Sets!C78</f>
        <v>Quick Attack</v>
      </c>
      <c r="D79" s="63" t="str">
        <f>Move_Sets!D78</f>
        <v>Aerial Ace</v>
      </c>
      <c r="E79" s="63">
        <f>Move_Sets!E78</f>
        <v>1</v>
      </c>
      <c r="F79" s="63">
        <f>Move_Sets!F78</f>
        <v>10</v>
      </c>
      <c r="G79" s="65">
        <f>DPS_Calcs!J77/(Move_Sets!P78+Inputs!$B$24)</f>
        <v>1.1432492070875224</v>
      </c>
      <c r="H79" s="63">
        <f>Move_Sets!N78</f>
        <v>1</v>
      </c>
      <c r="I79" s="65">
        <f>DPS_Calcs!K77/(Move_Sets!U78)</f>
        <v>3.5860660717482142</v>
      </c>
      <c r="J79" s="63">
        <f>Move_Sets!S78</f>
        <v>10</v>
      </c>
      <c r="K79" s="33">
        <f>(DPS_Calcs!AH77-I79)/(G79-I79)</f>
        <v>0.26407613005551139</v>
      </c>
      <c r="L79" s="63">
        <f>DPS_Calcs!Q77</f>
        <v>30.278067889886312</v>
      </c>
      <c r="N79" s="4">
        <f>ROUND(MAX($G79*INDEX(Multipliers_RAW!$B$3:$T$21,Type_DEF_Calc!$H79,Type_DEF_Calc!N$1),INDEX(Multipliers_RAW!$B$3:$T$21,Type_DEF_Calc!$H79,Type_DEF_Calc!N$1)*$G79*$K79+(1-$K79)*INDEX(Multipliers_RAW!$B$3:$T$21,Type_DEF_Calc!$J79,Type_DEF_Calc!N$1)*$I79)*($L79/INDEX(Multipliers_RAW!$B$3:$T$21,N$1,$E79)/INDEX(Multipliers_RAW!$B$3:$T$21,N$1,$F79))/Inputs!$B$12,3)</f>
        <v>17.881</v>
      </c>
      <c r="O79" s="4">
        <f>ROUND(MAX($G79*INDEX(Multipliers_RAW!$B$3:$T$21,Type_DEF_Calc!$H79,Type_DEF_Calc!O$1),INDEX(Multipliers_RAW!$B$3:$T$21,Type_DEF_Calc!$H79,Type_DEF_Calc!O$1)*$G79*$K79+(1-$K79)*INDEX(Multipliers_RAW!$B$3:$T$21,Type_DEF_Calc!$J79,Type_DEF_Calc!O$1)*$I79)*($L79/INDEX(Multipliers_RAW!$B$3:$T$21,O$1,$E79)/INDEX(Multipliers_RAW!$B$3:$T$21,O$1,$F79))/Inputs!$B$12,3)</f>
        <v>17.881</v>
      </c>
      <c r="P79" s="4">
        <f>ROUND(MAX($G79*INDEX(Multipliers_RAW!$B$3:$T$21,Type_DEF_Calc!$H79,Type_DEF_Calc!P$1),INDEX(Multipliers_RAW!$B$3:$T$21,Type_DEF_Calc!$H79,Type_DEF_Calc!P$1)*$G79*$K79+(1-$K79)*INDEX(Multipliers_RAW!$B$3:$T$21,Type_DEF_Calc!$J79,Type_DEF_Calc!P$1)*$I79)*($L79/INDEX(Multipliers_RAW!$B$3:$T$21,P$1,$E79)/INDEX(Multipliers_RAW!$B$3:$T$21,P$1,$F79))/Inputs!$B$12,3)</f>
        <v>17.881</v>
      </c>
      <c r="Q79" s="4">
        <f>ROUND(MAX($G79*INDEX(Multipliers_RAW!$B$3:$T$21,Type_DEF_Calc!$H79,Type_DEF_Calc!Q$1),INDEX(Multipliers_RAW!$B$3:$T$21,Type_DEF_Calc!$H79,Type_DEF_Calc!Q$1)*$G79*$K79+(1-$K79)*INDEX(Multipliers_RAW!$B$3:$T$21,Type_DEF_Calc!$J79,Type_DEF_Calc!Q$1)*$I79)*($L79/INDEX(Multipliers_RAW!$B$3:$T$21,Q$1,$E79)/INDEX(Multipliers_RAW!$B$3:$T$21,Q$1,$F79))/Inputs!$B$12,3)</f>
        <v>11.737</v>
      </c>
      <c r="R79" s="4">
        <f>ROUND(MAX($G79*INDEX(Multipliers_RAW!$B$3:$T$21,Type_DEF_Calc!$H79,Type_DEF_Calc!R$1),INDEX(Multipliers_RAW!$B$3:$T$21,Type_DEF_Calc!$H79,Type_DEF_Calc!R$1)*$G79*$K79+(1-$K79)*INDEX(Multipliers_RAW!$B$3:$T$21,Type_DEF_Calc!$J79,Type_DEF_Calc!R$1)*$I79)*($L79/INDEX(Multipliers_RAW!$B$3:$T$21,R$1,$E79)/INDEX(Multipliers_RAW!$B$3:$T$21,R$1,$F79))/Inputs!$B$12,3)</f>
        <v>27.364999999999998</v>
      </c>
      <c r="S79" s="4">
        <f>ROUND(MAX($G79*INDEX(Multipliers_RAW!$B$3:$T$21,Type_DEF_Calc!$H79,Type_DEF_Calc!S$1),INDEX(Multipliers_RAW!$B$3:$T$21,Type_DEF_Calc!$H79,Type_DEF_Calc!S$1)*$G79*$K79+(1-$K79)*INDEX(Multipliers_RAW!$B$3:$T$21,Type_DEF_Calc!$J79,Type_DEF_Calc!S$1)*$I79)*($L79/INDEX(Multipliers_RAW!$B$3:$T$21,S$1,$E79)/INDEX(Multipliers_RAW!$B$3:$T$21,S$1,$F79))/Inputs!$B$12,3)</f>
        <v>14.305</v>
      </c>
      <c r="T79" s="4">
        <f>ROUND(MAX($G79*INDEX(Multipliers_RAW!$B$3:$T$21,Type_DEF_Calc!$H79,Type_DEF_Calc!T$1),INDEX(Multipliers_RAW!$B$3:$T$21,Type_DEF_Calc!$H79,Type_DEF_Calc!T$1)*$G79*$K79+(1-$K79)*INDEX(Multipliers_RAW!$B$3:$T$21,Type_DEF_Calc!$J79,Type_DEF_Calc!T$1)*$I79)*($L79/INDEX(Multipliers_RAW!$B$3:$T$21,T$1,$E79)/INDEX(Multipliers_RAW!$B$3:$T$21,T$1,$F79))/Inputs!$B$12,3)</f>
        <v>21.891999999999999</v>
      </c>
      <c r="U79" s="4">
        <f>ROUND(MAX($G79*INDEX(Multipliers_RAW!$B$3:$T$21,Type_DEF_Calc!$H79,Type_DEF_Calc!U$1),INDEX(Multipliers_RAW!$B$3:$T$21,Type_DEF_Calc!$H79,Type_DEF_Calc!U$1)*$G79*$K79+(1-$K79)*INDEX(Multipliers_RAW!$B$3:$T$21,Type_DEF_Calc!$J79,Type_DEF_Calc!U$1)*$I79)*($L79/INDEX(Multipliers_RAW!$B$3:$T$21,U$1,$E79)/INDEX(Multipliers_RAW!$B$3:$T$21,U$1,$F79))/Inputs!$B$12,3)</f>
        <v>17.881</v>
      </c>
      <c r="V79" s="4">
        <f>ROUND(MAX($G79*INDEX(Multipliers_RAW!$B$3:$T$21,Type_DEF_Calc!$H79,Type_DEF_Calc!V$1),INDEX(Multipliers_RAW!$B$3:$T$21,Type_DEF_Calc!$H79,Type_DEF_Calc!V$1)*$G79*$K79+(1-$K79)*INDEX(Multipliers_RAW!$B$3:$T$21,Type_DEF_Calc!$J79,Type_DEF_Calc!V$1)*$I79)*($L79/INDEX(Multipliers_RAW!$B$3:$T$21,V$1,$E79)/INDEX(Multipliers_RAW!$B$3:$T$21,V$1,$F79))/Inputs!$B$12,3)</f>
        <v>22.350999999999999</v>
      </c>
      <c r="W79" s="4">
        <f>ROUND(MAX($G79*INDEX(Multipliers_RAW!$B$3:$T$21,Type_DEF_Calc!$H79,Type_DEF_Calc!W$1),INDEX(Multipliers_RAW!$B$3:$T$21,Type_DEF_Calc!$H79,Type_DEF_Calc!W$1)*$G79*$K79+(1-$K79)*INDEX(Multipliers_RAW!$B$3:$T$21,Type_DEF_Calc!$J79,Type_DEF_Calc!W$1)*$I79)*($L79/INDEX(Multipliers_RAW!$B$3:$T$21,W$1,$E79)/INDEX(Multipliers_RAW!$B$3:$T$21,W$1,$F79))/Inputs!$B$12,3)</f>
        <v>17.881</v>
      </c>
      <c r="X79" s="4">
        <f>ROUND(MAX($G79*INDEX(Multipliers_RAW!$B$3:$T$21,Type_DEF_Calc!$H79,Type_DEF_Calc!X$1),INDEX(Multipliers_RAW!$B$3:$T$21,Type_DEF_Calc!$H79,Type_DEF_Calc!X$1)*$G79*$K79+(1-$K79)*INDEX(Multipliers_RAW!$B$3:$T$21,Type_DEF_Calc!$J79,Type_DEF_Calc!X$1)*$I79)*($L79/INDEX(Multipliers_RAW!$B$3:$T$21,X$1,$E79)/INDEX(Multipliers_RAW!$B$3:$T$21,X$1,$F79))/Inputs!$B$12,3)</f>
        <v>17.881</v>
      </c>
      <c r="Y79" s="4">
        <f>ROUND(MAX($G79*INDEX(Multipliers_RAW!$B$3:$T$21,Type_DEF_Calc!$H79,Type_DEF_Calc!Y$1),INDEX(Multipliers_RAW!$B$3:$T$21,Type_DEF_Calc!$H79,Type_DEF_Calc!Y$1)*$G79*$K79+(1-$K79)*INDEX(Multipliers_RAW!$B$3:$T$21,Type_DEF_Calc!$J79,Type_DEF_Calc!Y$1)*$I79)*($L79/INDEX(Multipliers_RAW!$B$3:$T$21,Y$1,$E79)/INDEX(Multipliers_RAW!$B$3:$T$21,Y$1,$F79))/Inputs!$B$12,3)</f>
        <v>27.364999999999998</v>
      </c>
      <c r="Z79" s="4">
        <f>ROUND(MAX($G79*INDEX(Multipliers_RAW!$B$3:$T$21,Type_DEF_Calc!$H79,Type_DEF_Calc!Z$1),INDEX(Multipliers_RAW!$B$3:$T$21,Type_DEF_Calc!$H79,Type_DEF_Calc!Z$1)*$G79*$K79+(1-$K79)*INDEX(Multipliers_RAW!$B$3:$T$21,Type_DEF_Calc!$J79,Type_DEF_Calc!Z$1)*$I79)*($L79/INDEX(Multipliers_RAW!$B$3:$T$21,Z$1,$E79)/INDEX(Multipliers_RAW!$B$3:$T$21,Z$1,$F79))/Inputs!$B$12,3)</f>
        <v>11.444000000000001</v>
      </c>
      <c r="AA79" s="4">
        <f>ROUND(MAX($G79*INDEX(Multipliers_RAW!$B$3:$T$21,Type_DEF_Calc!$H79,Type_DEF_Calc!AA$1),INDEX(Multipliers_RAW!$B$3:$T$21,Type_DEF_Calc!$H79,Type_DEF_Calc!AA$1)*$G79*$K79+(1-$K79)*INDEX(Multipliers_RAW!$B$3:$T$21,Type_DEF_Calc!$J79,Type_DEF_Calc!AA$1)*$I79)*($L79/INDEX(Multipliers_RAW!$B$3:$T$21,AA$1,$E79)/INDEX(Multipliers_RAW!$B$3:$T$21,AA$1,$F79))/Inputs!$B$12,3)</f>
        <v>21.891999999999999</v>
      </c>
      <c r="AB79" s="4">
        <f>ROUND(MAX($G79*INDEX(Multipliers_RAW!$B$3:$T$21,Type_DEF_Calc!$H79,Type_DEF_Calc!AB$1),INDEX(Multipliers_RAW!$B$3:$T$21,Type_DEF_Calc!$H79,Type_DEF_Calc!AB$1)*$G79*$K79+(1-$K79)*INDEX(Multipliers_RAW!$B$3:$T$21,Type_DEF_Calc!$J79,Type_DEF_Calc!AB$1)*$I79)*($L79/INDEX(Multipliers_RAW!$B$3:$T$21,AB$1,$E79)/INDEX(Multipliers_RAW!$B$3:$T$21,AB$1,$F79))/Inputs!$B$12,3)</f>
        <v>17.881</v>
      </c>
      <c r="AC79" s="4">
        <f>ROUND(MAX($G79*INDEX(Multipliers_RAW!$B$3:$T$21,Type_DEF_Calc!$H79,Type_DEF_Calc!AC$1),INDEX(Multipliers_RAW!$B$3:$T$21,Type_DEF_Calc!$H79,Type_DEF_Calc!AC$1)*$G79*$K79+(1-$K79)*INDEX(Multipliers_RAW!$B$3:$T$21,Type_DEF_Calc!$J79,Type_DEF_Calc!AC$1)*$I79)*($L79/INDEX(Multipliers_RAW!$B$3:$T$21,AC$1,$E79)/INDEX(Multipliers_RAW!$B$3:$T$21,AC$1,$F79))/Inputs!$B$12,3)</f>
        <v>17.881</v>
      </c>
      <c r="AD79" s="4">
        <f>ROUND(MAX($G79*INDEX(Multipliers_RAW!$B$3:$T$21,Type_DEF_Calc!$H79,Type_DEF_Calc!AD$1),INDEX(Multipliers_RAW!$B$3:$T$21,Type_DEF_Calc!$H79,Type_DEF_Calc!AD$1)*$G79*$K79+(1-$K79)*INDEX(Multipliers_RAW!$B$3:$T$21,Type_DEF_Calc!$J79,Type_DEF_Calc!AD$1)*$I79)*($L79/INDEX(Multipliers_RAW!$B$3:$T$21,AD$1,$E79)/INDEX(Multipliers_RAW!$B$3:$T$21,AD$1,$F79))/Inputs!$B$12,3)</f>
        <v>14.305</v>
      </c>
      <c r="AE79" s="4">
        <f>ROUND(MAX($G79*INDEX(Multipliers_RAW!$B$3:$T$21,Type_DEF_Calc!$H79,Type_DEF_Calc!AE$1),INDEX(Multipliers_RAW!$B$3:$T$21,Type_DEF_Calc!$H79,Type_DEF_Calc!AE$1)*$G79*$K79+(1-$K79)*INDEX(Multipliers_RAW!$B$3:$T$21,Type_DEF_Calc!$J79,Type_DEF_Calc!AE$1)*$I79)*($L79/INDEX(Multipliers_RAW!$B$3:$T$21,AE$1,$E79)/INDEX(Multipliers_RAW!$B$3:$T$21,AE$1,$F79))/Inputs!$B$12,3)</f>
        <v>17.881</v>
      </c>
      <c r="AF79" s="4">
        <f>ROUND(MAX($G79*INDEX(Multipliers_RAW!$B$3:$T$21,Type_DEF_Calc!$H79,Type_DEF_Calc!AF$1),INDEX(Multipliers_RAW!$B$3:$T$21,Type_DEF_Calc!$H79,Type_DEF_Calc!AF$1)*$G79*$K79+(1-$K79)*INDEX(Multipliers_RAW!$B$3:$T$21,Type_DEF_Calc!$J79,Type_DEF_Calc!AF$1)*$I79)*($L79/INDEX(Multipliers_RAW!$B$3:$T$21,AF$1,$E79)/INDEX(Multipliers_RAW!$B$3:$T$21,AF$1,$F79))/Inputs!$B$12,3)</f>
        <v>17.881</v>
      </c>
      <c r="AG79" s="4">
        <f t="shared" si="45"/>
        <v>18.532500000000002</v>
      </c>
      <c r="AH79" s="4">
        <f>SUMPRODUCT(N79:AF79,Type_Calc!$AJ$1:$BB$1)/19</f>
        <v>18.390457591450723</v>
      </c>
      <c r="AJ79" s="63" t="str">
        <f t="shared" si="25"/>
        <v/>
      </c>
      <c r="AK79" s="63" t="str">
        <f t="shared" si="26"/>
        <v/>
      </c>
      <c r="AL79" s="63" t="str">
        <f t="shared" si="27"/>
        <v/>
      </c>
      <c r="AM79" s="63" t="str">
        <f t="shared" si="28"/>
        <v/>
      </c>
      <c r="AN79" s="63" t="str">
        <f t="shared" si="29"/>
        <v/>
      </c>
      <c r="AO79" s="63" t="str">
        <f t="shared" si="30"/>
        <v/>
      </c>
      <c r="AP79" s="63" t="str">
        <f t="shared" si="31"/>
        <v/>
      </c>
      <c r="AQ79" s="63" t="str">
        <f t="shared" si="32"/>
        <v/>
      </c>
      <c r="AR79" s="63" t="str">
        <f t="shared" si="33"/>
        <v/>
      </c>
      <c r="AS79" s="63" t="str">
        <f t="shared" si="34"/>
        <v/>
      </c>
      <c r="AT79" s="63" t="str">
        <f t="shared" si="35"/>
        <v/>
      </c>
      <c r="AU79" s="63" t="str">
        <f t="shared" si="36"/>
        <v/>
      </c>
      <c r="AV79" s="63" t="str">
        <f t="shared" si="37"/>
        <v/>
      </c>
      <c r="AW79" s="63" t="str">
        <f t="shared" si="38"/>
        <v/>
      </c>
      <c r="AX79" s="63" t="str">
        <f t="shared" si="39"/>
        <v/>
      </c>
      <c r="AY79" s="63" t="str">
        <f t="shared" si="40"/>
        <v/>
      </c>
      <c r="AZ79" s="63" t="str">
        <f t="shared" si="41"/>
        <v/>
      </c>
      <c r="BA79" s="63" t="str">
        <f t="shared" si="42"/>
        <v/>
      </c>
      <c r="BB79" s="63" t="str">
        <f t="shared" si="43"/>
        <v/>
      </c>
      <c r="BD79" s="64">
        <f>_xlfn.RANK.EQ(N79,N$4:N$855)+COUNTIF(N$4:N79,N79)-1</f>
        <v>800</v>
      </c>
      <c r="BE79" s="64">
        <f>_xlfn.RANK.EQ(O79,O$4:O$855)+COUNTIF(O$4:O79,O79)-1</f>
        <v>793</v>
      </c>
      <c r="BF79" s="64">
        <f>_xlfn.RANK.EQ(P79,P$4:P$855)+COUNTIF(P$4:P79,P79)-1</f>
        <v>788</v>
      </c>
      <c r="BG79" s="64">
        <f>_xlfn.RANK.EQ(Q79,Q$4:Q$855)+COUNTIF(Q$4:Q79,Q79)-1</f>
        <v>825</v>
      </c>
      <c r="BH79" s="64">
        <f>_xlfn.RANK.EQ(R79,R$4:R$855)+COUNTIF(R$4:R79,R79)-1</f>
        <v>681</v>
      </c>
      <c r="BI79" s="64">
        <f>_xlfn.RANK.EQ(S79,S$4:S$855)+COUNTIF(S$4:S79,S79)-1</f>
        <v>814</v>
      </c>
      <c r="BJ79" s="64">
        <f>_xlfn.RANK.EQ(T79,T$4:T$855)+COUNTIF(T$4:T79,T79)-1</f>
        <v>749</v>
      </c>
      <c r="BK79" s="64">
        <f>_xlfn.RANK.EQ(U79,U$4:U$855)+COUNTIF(U$4:U79,U79)-1</f>
        <v>801</v>
      </c>
      <c r="BL79" s="64">
        <f>_xlfn.RANK.EQ(V79,V$4:V$855)+COUNTIF(V$4:V79,V79)-1</f>
        <v>722</v>
      </c>
      <c r="BM79" s="64">
        <f>_xlfn.RANK.EQ(W79,W$4:W$855)+COUNTIF(W$4:W79,W79)-1</f>
        <v>787</v>
      </c>
      <c r="BN79" s="64">
        <f>_xlfn.RANK.EQ(X79,X$4:X$855)+COUNTIF(X$4:X79,X79)-1</f>
        <v>790</v>
      </c>
      <c r="BO79" s="64">
        <f>_xlfn.RANK.EQ(Y79,Y$4:Y$855)+COUNTIF(Y$4:Y79,Y79)-1</f>
        <v>716</v>
      </c>
      <c r="BP79" s="64">
        <f>_xlfn.RANK.EQ(Z79,Z$4:Z$855)+COUNTIF(Z$4:Z79,Z79)-1</f>
        <v>823</v>
      </c>
      <c r="BQ79" s="64">
        <f>_xlfn.RANK.EQ(AA79,AA$4:AA$855)+COUNTIF(AA$4:AA79,AA79)-1</f>
        <v>751</v>
      </c>
      <c r="BR79" s="64">
        <f>_xlfn.RANK.EQ(AB79,AB$4:AB$855)+COUNTIF(AB$4:AB79,AB79)-1</f>
        <v>785</v>
      </c>
      <c r="BS79" s="64">
        <f>_xlfn.RANK.EQ(AC79,AC$4:AC$855)+COUNTIF(AC$4:AC79,AC79)-1</f>
        <v>795</v>
      </c>
      <c r="BT79" s="64">
        <f>_xlfn.RANK.EQ(AD79,AD$4:AD$855)+COUNTIF(AD$4:AD79,AD79)-1</f>
        <v>806</v>
      </c>
      <c r="BU79" s="64">
        <f>_xlfn.RANK.EQ(AE79,AE$4:AE$855)+COUNTIF(AE$4:AE79,AE79)-1</f>
        <v>799</v>
      </c>
      <c r="BV79" s="64">
        <f>_xlfn.RANK.EQ(AF79,AF$4:AF$855)+COUNTIF(AF$4:AF79,AF79)-1</f>
        <v>798</v>
      </c>
      <c r="BW79" s="64">
        <f>_xlfn.RANK.EQ(AH79,AH$4:AH$855)+COUNTIF(AH$4:AH79,AH79)-1</f>
        <v>797</v>
      </c>
      <c r="BX79" s="64">
        <f t="shared" si="46"/>
        <v>681</v>
      </c>
      <c r="BY79" s="64">
        <f t="shared" si="44"/>
        <v>681</v>
      </c>
      <c r="CA79" s="64" t="str">
        <f>IFERROR(_xlfn.RANK.EQ(AJ79,AJ$4:AJ$855)+COUNTIF(AJ$4:AJ79,AJ79)-1,"")</f>
        <v/>
      </c>
      <c r="CB79" s="64" t="str">
        <f>IFERROR(_xlfn.RANK.EQ(AK79,AK$4:AK$855)+COUNTIF(AK$4:AK79,AK79)-1,"")</f>
        <v/>
      </c>
      <c r="CC79" s="64" t="str">
        <f>IFERROR(_xlfn.RANK.EQ(AL79,AL$4:AL$855)+COUNTIF(AL$4:AL79,AL79)-1,"")</f>
        <v/>
      </c>
      <c r="CD79" s="64" t="str">
        <f>IFERROR(_xlfn.RANK.EQ(AM79,AM$4:AM$855)+COUNTIF(AM$4:AM79,AM79)-1,"")</f>
        <v/>
      </c>
      <c r="CE79" s="64" t="str">
        <f>IFERROR(_xlfn.RANK.EQ(AN79,AN$4:AN$855)+COUNTIF(AN$4:AN79,AN79)-1,"")</f>
        <v/>
      </c>
      <c r="CF79" s="64" t="str">
        <f>IFERROR(_xlfn.RANK.EQ(AO79,AO$4:AO$855)+COUNTIF(AO$4:AO79,AO79)-1,"")</f>
        <v/>
      </c>
      <c r="CG79" s="64" t="str">
        <f>IFERROR(_xlfn.RANK.EQ(AP79,AP$4:AP$855)+COUNTIF(AP$4:AP79,AP79)-1,"")</f>
        <v/>
      </c>
      <c r="CH79" s="64" t="str">
        <f>IFERROR(_xlfn.RANK.EQ(AQ79,AQ$4:AQ$855)+COUNTIF(AQ$4:AQ79,AQ79)-1,"")</f>
        <v/>
      </c>
      <c r="CI79" s="64" t="str">
        <f>IFERROR(_xlfn.RANK.EQ(AR79,AR$4:AR$855)+COUNTIF(AR$4:AR79,AR79)-1,"")</f>
        <v/>
      </c>
      <c r="CJ79" s="64" t="str">
        <f>IFERROR(_xlfn.RANK.EQ(AS79,AS$4:AS$855)+COUNTIF(AS$4:AS79,AS79)-1,"")</f>
        <v/>
      </c>
      <c r="CK79" s="64" t="str">
        <f>IFERROR(_xlfn.RANK.EQ(AT79,AT$4:AT$855)+COUNTIF(AT$4:AT79,AT79)-1,"")</f>
        <v/>
      </c>
      <c r="CL79" s="64" t="str">
        <f>IFERROR(_xlfn.RANK.EQ(AU79,AU$4:AU$855)+COUNTIF(AU$4:AU79,AU79)-1,"")</f>
        <v/>
      </c>
      <c r="CM79" s="64" t="str">
        <f>IFERROR(_xlfn.RANK.EQ(AV79,AV$4:AV$855)+COUNTIF(AV$4:AV79,AV79)-1,"")</f>
        <v/>
      </c>
      <c r="CN79" s="64" t="str">
        <f>IFERROR(_xlfn.RANK.EQ(AW79,AW$4:AW$855)+COUNTIF(AW$4:AW79,AW79)-1,"")</f>
        <v/>
      </c>
      <c r="CO79" s="64" t="str">
        <f>IFERROR(_xlfn.RANK.EQ(AX79,AX$4:AX$855)+COUNTIF(AX$4:AX79,AX79)-1,"")</f>
        <v/>
      </c>
      <c r="CP79" s="64" t="str">
        <f>IFERROR(_xlfn.RANK.EQ(AY79,AY$4:AY$855)+COUNTIF(AY$4:AY79,AY79)-1,"")</f>
        <v/>
      </c>
      <c r="CQ79" s="64" t="str">
        <f>IFERROR(_xlfn.RANK.EQ(AZ79,AZ$4:AZ$855)+COUNTIF(AZ$4:AZ79,AZ79)-1,"")</f>
        <v/>
      </c>
      <c r="CR79" s="64" t="str">
        <f>IFERROR(_xlfn.RANK.EQ(BA79,BA$4:BA$855)+COUNTIF(BA$4:BA79,BA79)-1,"")</f>
        <v/>
      </c>
      <c r="CS79" s="64" t="str">
        <f>IFERROR(_xlfn.RANK.EQ(BB79,BB$4:BB$855)+COUNTIF(BB$4:BB79,BB79)-1,"")</f>
        <v/>
      </c>
      <c r="CU79" s="64">
        <f>19-SUMPRODUCT(--($CA79:$CS79&gt;Type_DEF_Results!$Z$2))+(19-SUMPRODUCT(--($CA79:$CS79&gt;Type_DEF_Results!$Z$2-2)))+(19-SUMPRODUCT(--($CA79:$CS79&gt;1)))</f>
        <v>0</v>
      </c>
      <c r="CV79" s="64" t="str">
        <f>IF(CU79&gt;0,_xlfn.RANK.EQ(CU79,CU$4:CU$855)+COUNTIF(CU$4:CU79,CU79)-1,"")</f>
        <v/>
      </c>
    </row>
    <row r="80" spans="1:100" x14ac:dyDescent="0.25">
      <c r="A80" s="63">
        <f>Move_Sets!A79</f>
        <v>77</v>
      </c>
      <c r="B80" s="63" t="str">
        <f>Move_Sets!B79</f>
        <v>Pidgey</v>
      </c>
      <c r="C80" s="63" t="str">
        <f>Move_Sets!C79</f>
        <v>Quick Attack</v>
      </c>
      <c r="D80" s="63" t="str">
        <f>Move_Sets!D79</f>
        <v>Air Cutter</v>
      </c>
      <c r="E80" s="63">
        <f>Move_Sets!E79</f>
        <v>1</v>
      </c>
      <c r="F80" s="63">
        <f>Move_Sets!F79</f>
        <v>10</v>
      </c>
      <c r="G80" s="65">
        <f>DPS_Calcs!J78/(Move_Sets!P79+Inputs!$B$24)</f>
        <v>1.1432492070875224</v>
      </c>
      <c r="H80" s="63">
        <f>Move_Sets!N79</f>
        <v>1</v>
      </c>
      <c r="I80" s="65">
        <f>DPS_Calcs!K78/(Move_Sets!U79)</f>
        <v>3.1513913963847946</v>
      </c>
      <c r="J80" s="63">
        <f>Move_Sets!S79</f>
        <v>10</v>
      </c>
      <c r="K80" s="33">
        <f>(DPS_Calcs!AH78-I80)/(G80-I80)</f>
        <v>0.23974082073434105</v>
      </c>
      <c r="L80" s="63">
        <f>DPS_Calcs!Q78</f>
        <v>30.278067889886312</v>
      </c>
      <c r="N80" s="4">
        <f>ROUND(MAX($G80*INDEX(Multipliers_RAW!$B$3:$T$21,Type_DEF_Calc!$H80,Type_DEF_Calc!N$1),INDEX(Multipliers_RAW!$B$3:$T$21,Type_DEF_Calc!$H80,Type_DEF_Calc!N$1)*$G80*$K80+(1-$K80)*INDEX(Multipliers_RAW!$B$3:$T$21,Type_DEF_Calc!$J80,Type_DEF_Calc!N$1)*$I80)*($L80/INDEX(Multipliers_RAW!$B$3:$T$21,N$1,$E80)/INDEX(Multipliers_RAW!$B$3:$T$21,N$1,$F80))/Inputs!$B$12,3)</f>
        <v>16.233000000000001</v>
      </c>
      <c r="O80" s="4">
        <f>ROUND(MAX($G80*INDEX(Multipliers_RAW!$B$3:$T$21,Type_DEF_Calc!$H80,Type_DEF_Calc!O$1),INDEX(Multipliers_RAW!$B$3:$T$21,Type_DEF_Calc!$H80,Type_DEF_Calc!O$1)*$G80*$K80+(1-$K80)*INDEX(Multipliers_RAW!$B$3:$T$21,Type_DEF_Calc!$J80,Type_DEF_Calc!O$1)*$I80)*($L80/INDEX(Multipliers_RAW!$B$3:$T$21,O$1,$E80)/INDEX(Multipliers_RAW!$B$3:$T$21,O$1,$F80))/Inputs!$B$12,3)</f>
        <v>16.233000000000001</v>
      </c>
      <c r="P80" s="4">
        <f>ROUND(MAX($G80*INDEX(Multipliers_RAW!$B$3:$T$21,Type_DEF_Calc!$H80,Type_DEF_Calc!P$1),INDEX(Multipliers_RAW!$B$3:$T$21,Type_DEF_Calc!$H80,Type_DEF_Calc!P$1)*$G80*$K80+(1-$K80)*INDEX(Multipliers_RAW!$B$3:$T$21,Type_DEF_Calc!$J80,Type_DEF_Calc!P$1)*$I80)*($L80/INDEX(Multipliers_RAW!$B$3:$T$21,P$1,$E80)/INDEX(Multipliers_RAW!$B$3:$T$21,P$1,$F80))/Inputs!$B$12,3)</f>
        <v>16.233000000000001</v>
      </c>
      <c r="Q80" s="4">
        <f>ROUND(MAX($G80*INDEX(Multipliers_RAW!$B$3:$T$21,Type_DEF_Calc!$H80,Type_DEF_Calc!Q$1),INDEX(Multipliers_RAW!$B$3:$T$21,Type_DEF_Calc!$H80,Type_DEF_Calc!Q$1)*$G80*$K80+(1-$K80)*INDEX(Multipliers_RAW!$B$3:$T$21,Type_DEF_Calc!$J80,Type_DEF_Calc!Q$1)*$I80)*($L80/INDEX(Multipliers_RAW!$B$3:$T$21,Q$1,$E80)/INDEX(Multipliers_RAW!$B$3:$T$21,Q$1,$F80))/Inputs!$B$12,3)</f>
        <v>10.656000000000001</v>
      </c>
      <c r="R80" s="4">
        <f>ROUND(MAX($G80*INDEX(Multipliers_RAW!$B$3:$T$21,Type_DEF_Calc!$H80,Type_DEF_Calc!R$1),INDEX(Multipliers_RAW!$B$3:$T$21,Type_DEF_Calc!$H80,Type_DEF_Calc!R$1)*$G80*$K80+(1-$K80)*INDEX(Multipliers_RAW!$B$3:$T$21,Type_DEF_Calc!$J80,Type_DEF_Calc!R$1)*$I80)*($L80/INDEX(Multipliers_RAW!$B$3:$T$21,R$1,$E80)/INDEX(Multipliers_RAW!$B$3:$T$21,R$1,$F80))/Inputs!$B$12,3)</f>
        <v>24.844000000000001</v>
      </c>
      <c r="S80" s="4">
        <f>ROUND(MAX($G80*INDEX(Multipliers_RAW!$B$3:$T$21,Type_DEF_Calc!$H80,Type_DEF_Calc!S$1),INDEX(Multipliers_RAW!$B$3:$T$21,Type_DEF_Calc!$H80,Type_DEF_Calc!S$1)*$G80*$K80+(1-$K80)*INDEX(Multipliers_RAW!$B$3:$T$21,Type_DEF_Calc!$J80,Type_DEF_Calc!S$1)*$I80)*($L80/INDEX(Multipliers_RAW!$B$3:$T$21,S$1,$E80)/INDEX(Multipliers_RAW!$B$3:$T$21,S$1,$F80))/Inputs!$B$12,3)</f>
        <v>12.987</v>
      </c>
      <c r="T80" s="4">
        <f>ROUND(MAX($G80*INDEX(Multipliers_RAW!$B$3:$T$21,Type_DEF_Calc!$H80,Type_DEF_Calc!T$1),INDEX(Multipliers_RAW!$B$3:$T$21,Type_DEF_Calc!$H80,Type_DEF_Calc!T$1)*$G80*$K80+(1-$K80)*INDEX(Multipliers_RAW!$B$3:$T$21,Type_DEF_Calc!$J80,Type_DEF_Calc!T$1)*$I80)*($L80/INDEX(Multipliers_RAW!$B$3:$T$21,T$1,$E80)/INDEX(Multipliers_RAW!$B$3:$T$21,T$1,$F80))/Inputs!$B$12,3)</f>
        <v>19.875</v>
      </c>
      <c r="U80" s="4">
        <f>ROUND(MAX($G80*INDEX(Multipliers_RAW!$B$3:$T$21,Type_DEF_Calc!$H80,Type_DEF_Calc!U$1),INDEX(Multipliers_RAW!$B$3:$T$21,Type_DEF_Calc!$H80,Type_DEF_Calc!U$1)*$G80*$K80+(1-$K80)*INDEX(Multipliers_RAW!$B$3:$T$21,Type_DEF_Calc!$J80,Type_DEF_Calc!U$1)*$I80)*($L80/INDEX(Multipliers_RAW!$B$3:$T$21,U$1,$E80)/INDEX(Multipliers_RAW!$B$3:$T$21,U$1,$F80))/Inputs!$B$12,3)</f>
        <v>16.233000000000001</v>
      </c>
      <c r="V80" s="4">
        <f>ROUND(MAX($G80*INDEX(Multipliers_RAW!$B$3:$T$21,Type_DEF_Calc!$H80,Type_DEF_Calc!V$1),INDEX(Multipliers_RAW!$B$3:$T$21,Type_DEF_Calc!$H80,Type_DEF_Calc!V$1)*$G80*$K80+(1-$K80)*INDEX(Multipliers_RAW!$B$3:$T$21,Type_DEF_Calc!$J80,Type_DEF_Calc!V$1)*$I80)*($L80/INDEX(Multipliers_RAW!$B$3:$T$21,V$1,$E80)/INDEX(Multipliers_RAW!$B$3:$T$21,V$1,$F80))/Inputs!$B$12,3)</f>
        <v>20.291</v>
      </c>
      <c r="W80" s="4">
        <f>ROUND(MAX($G80*INDEX(Multipliers_RAW!$B$3:$T$21,Type_DEF_Calc!$H80,Type_DEF_Calc!W$1),INDEX(Multipliers_RAW!$B$3:$T$21,Type_DEF_Calc!$H80,Type_DEF_Calc!W$1)*$G80*$K80+(1-$K80)*INDEX(Multipliers_RAW!$B$3:$T$21,Type_DEF_Calc!$J80,Type_DEF_Calc!W$1)*$I80)*($L80/INDEX(Multipliers_RAW!$B$3:$T$21,W$1,$E80)/INDEX(Multipliers_RAW!$B$3:$T$21,W$1,$F80))/Inputs!$B$12,3)</f>
        <v>16.233000000000001</v>
      </c>
      <c r="X80" s="4">
        <f>ROUND(MAX($G80*INDEX(Multipliers_RAW!$B$3:$T$21,Type_DEF_Calc!$H80,Type_DEF_Calc!X$1),INDEX(Multipliers_RAW!$B$3:$T$21,Type_DEF_Calc!$H80,Type_DEF_Calc!X$1)*$G80*$K80+(1-$K80)*INDEX(Multipliers_RAW!$B$3:$T$21,Type_DEF_Calc!$J80,Type_DEF_Calc!X$1)*$I80)*($L80/INDEX(Multipliers_RAW!$B$3:$T$21,X$1,$E80)/INDEX(Multipliers_RAW!$B$3:$T$21,X$1,$F80))/Inputs!$B$12,3)</f>
        <v>16.233000000000001</v>
      </c>
      <c r="Y80" s="4">
        <f>ROUND(MAX($G80*INDEX(Multipliers_RAW!$B$3:$T$21,Type_DEF_Calc!$H80,Type_DEF_Calc!Y$1),INDEX(Multipliers_RAW!$B$3:$T$21,Type_DEF_Calc!$H80,Type_DEF_Calc!Y$1)*$G80*$K80+(1-$K80)*INDEX(Multipliers_RAW!$B$3:$T$21,Type_DEF_Calc!$J80,Type_DEF_Calc!Y$1)*$I80)*($L80/INDEX(Multipliers_RAW!$B$3:$T$21,Y$1,$E80)/INDEX(Multipliers_RAW!$B$3:$T$21,Y$1,$F80))/Inputs!$B$12,3)</f>
        <v>24.844000000000001</v>
      </c>
      <c r="Z80" s="4">
        <f>ROUND(MAX($G80*INDEX(Multipliers_RAW!$B$3:$T$21,Type_DEF_Calc!$H80,Type_DEF_Calc!Z$1),INDEX(Multipliers_RAW!$B$3:$T$21,Type_DEF_Calc!$H80,Type_DEF_Calc!Z$1)*$G80*$K80+(1-$K80)*INDEX(Multipliers_RAW!$B$3:$T$21,Type_DEF_Calc!$J80,Type_DEF_Calc!Z$1)*$I80)*($L80/INDEX(Multipliers_RAW!$B$3:$T$21,Z$1,$E80)/INDEX(Multipliers_RAW!$B$3:$T$21,Z$1,$F80))/Inputs!$B$12,3)</f>
        <v>10.388999999999999</v>
      </c>
      <c r="AA80" s="4">
        <f>ROUND(MAX($G80*INDEX(Multipliers_RAW!$B$3:$T$21,Type_DEF_Calc!$H80,Type_DEF_Calc!AA$1),INDEX(Multipliers_RAW!$B$3:$T$21,Type_DEF_Calc!$H80,Type_DEF_Calc!AA$1)*$G80*$K80+(1-$K80)*INDEX(Multipliers_RAW!$B$3:$T$21,Type_DEF_Calc!$J80,Type_DEF_Calc!AA$1)*$I80)*($L80/INDEX(Multipliers_RAW!$B$3:$T$21,AA$1,$E80)/INDEX(Multipliers_RAW!$B$3:$T$21,AA$1,$F80))/Inputs!$B$12,3)</f>
        <v>19.875</v>
      </c>
      <c r="AB80" s="4">
        <f>ROUND(MAX($G80*INDEX(Multipliers_RAW!$B$3:$T$21,Type_DEF_Calc!$H80,Type_DEF_Calc!AB$1),INDEX(Multipliers_RAW!$B$3:$T$21,Type_DEF_Calc!$H80,Type_DEF_Calc!AB$1)*$G80*$K80+(1-$K80)*INDEX(Multipliers_RAW!$B$3:$T$21,Type_DEF_Calc!$J80,Type_DEF_Calc!AB$1)*$I80)*($L80/INDEX(Multipliers_RAW!$B$3:$T$21,AB$1,$E80)/INDEX(Multipliers_RAW!$B$3:$T$21,AB$1,$F80))/Inputs!$B$12,3)</f>
        <v>16.233000000000001</v>
      </c>
      <c r="AC80" s="4">
        <f>ROUND(MAX($G80*INDEX(Multipliers_RAW!$B$3:$T$21,Type_DEF_Calc!$H80,Type_DEF_Calc!AC$1),INDEX(Multipliers_RAW!$B$3:$T$21,Type_DEF_Calc!$H80,Type_DEF_Calc!AC$1)*$G80*$K80+(1-$K80)*INDEX(Multipliers_RAW!$B$3:$T$21,Type_DEF_Calc!$J80,Type_DEF_Calc!AC$1)*$I80)*($L80/INDEX(Multipliers_RAW!$B$3:$T$21,AC$1,$E80)/INDEX(Multipliers_RAW!$B$3:$T$21,AC$1,$F80))/Inputs!$B$12,3)</f>
        <v>16.233000000000001</v>
      </c>
      <c r="AD80" s="4">
        <f>ROUND(MAX($G80*INDEX(Multipliers_RAW!$B$3:$T$21,Type_DEF_Calc!$H80,Type_DEF_Calc!AD$1),INDEX(Multipliers_RAW!$B$3:$T$21,Type_DEF_Calc!$H80,Type_DEF_Calc!AD$1)*$G80*$K80+(1-$K80)*INDEX(Multipliers_RAW!$B$3:$T$21,Type_DEF_Calc!$J80,Type_DEF_Calc!AD$1)*$I80)*($L80/INDEX(Multipliers_RAW!$B$3:$T$21,AD$1,$E80)/INDEX(Multipliers_RAW!$B$3:$T$21,AD$1,$F80))/Inputs!$B$12,3)</f>
        <v>12.987</v>
      </c>
      <c r="AE80" s="4">
        <f>ROUND(MAX($G80*INDEX(Multipliers_RAW!$B$3:$T$21,Type_DEF_Calc!$H80,Type_DEF_Calc!AE$1),INDEX(Multipliers_RAW!$B$3:$T$21,Type_DEF_Calc!$H80,Type_DEF_Calc!AE$1)*$G80*$K80+(1-$K80)*INDEX(Multipliers_RAW!$B$3:$T$21,Type_DEF_Calc!$J80,Type_DEF_Calc!AE$1)*$I80)*($L80/INDEX(Multipliers_RAW!$B$3:$T$21,AE$1,$E80)/INDEX(Multipliers_RAW!$B$3:$T$21,AE$1,$F80))/Inputs!$B$12,3)</f>
        <v>16.233000000000001</v>
      </c>
      <c r="AF80" s="4">
        <f>ROUND(MAX($G80*INDEX(Multipliers_RAW!$B$3:$T$21,Type_DEF_Calc!$H80,Type_DEF_Calc!AF$1),INDEX(Multipliers_RAW!$B$3:$T$21,Type_DEF_Calc!$H80,Type_DEF_Calc!AF$1)*$G80*$K80+(1-$K80)*INDEX(Multipliers_RAW!$B$3:$T$21,Type_DEF_Calc!$J80,Type_DEF_Calc!AF$1)*$I80)*($L80/INDEX(Multipliers_RAW!$B$3:$T$21,AF$1,$E80)/INDEX(Multipliers_RAW!$B$3:$T$21,AF$1,$F80))/Inputs!$B$12,3)</f>
        <v>16.233000000000001</v>
      </c>
      <c r="AG80" s="4">
        <f t="shared" si="45"/>
        <v>16.824722222222224</v>
      </c>
      <c r="AH80" s="4">
        <f>SUMPRODUCT(N80:AF80,Type_Calc!$AJ$1:$BB$1)/19</f>
        <v>16.695633230074904</v>
      </c>
      <c r="AJ80" s="63" t="str">
        <f t="shared" si="25"/>
        <v/>
      </c>
      <c r="AK80" s="63" t="str">
        <f t="shared" si="26"/>
        <v/>
      </c>
      <c r="AL80" s="63" t="str">
        <f t="shared" si="27"/>
        <v/>
      </c>
      <c r="AM80" s="63" t="str">
        <f t="shared" si="28"/>
        <v/>
      </c>
      <c r="AN80" s="63" t="str">
        <f t="shared" si="29"/>
        <v/>
      </c>
      <c r="AO80" s="63" t="str">
        <f t="shared" si="30"/>
        <v/>
      </c>
      <c r="AP80" s="63" t="str">
        <f t="shared" si="31"/>
        <v/>
      </c>
      <c r="AQ80" s="63" t="str">
        <f t="shared" si="32"/>
        <v/>
      </c>
      <c r="AR80" s="63" t="str">
        <f t="shared" si="33"/>
        <v/>
      </c>
      <c r="AS80" s="63" t="str">
        <f t="shared" si="34"/>
        <v/>
      </c>
      <c r="AT80" s="63" t="str">
        <f t="shared" si="35"/>
        <v/>
      </c>
      <c r="AU80" s="63" t="str">
        <f t="shared" si="36"/>
        <v/>
      </c>
      <c r="AV80" s="63" t="str">
        <f t="shared" si="37"/>
        <v/>
      </c>
      <c r="AW80" s="63" t="str">
        <f t="shared" si="38"/>
        <v/>
      </c>
      <c r="AX80" s="63" t="str">
        <f t="shared" si="39"/>
        <v/>
      </c>
      <c r="AY80" s="63" t="str">
        <f t="shared" si="40"/>
        <v/>
      </c>
      <c r="AZ80" s="63" t="str">
        <f t="shared" si="41"/>
        <v/>
      </c>
      <c r="BA80" s="63" t="str">
        <f t="shared" si="42"/>
        <v/>
      </c>
      <c r="BB80" s="63" t="str">
        <f t="shared" si="43"/>
        <v/>
      </c>
      <c r="BD80" s="64">
        <f>_xlfn.RANK.EQ(N80,N$4:N$855)+COUNTIF(N$4:N80,N80)-1</f>
        <v>816</v>
      </c>
      <c r="BE80" s="64">
        <f>_xlfn.RANK.EQ(O80,O$4:O$855)+COUNTIF(O$4:O80,O80)-1</f>
        <v>807</v>
      </c>
      <c r="BF80" s="64">
        <f>_xlfn.RANK.EQ(P80,P$4:P$855)+COUNTIF(P$4:P80,P80)-1</f>
        <v>800</v>
      </c>
      <c r="BG80" s="64">
        <f>_xlfn.RANK.EQ(Q80,Q$4:Q$855)+COUNTIF(Q$4:Q80,Q80)-1</f>
        <v>832</v>
      </c>
      <c r="BH80" s="64">
        <f>_xlfn.RANK.EQ(R80,R$4:R$855)+COUNTIF(R$4:R80,R80)-1</f>
        <v>705</v>
      </c>
      <c r="BI80" s="64">
        <f>_xlfn.RANK.EQ(S80,S$4:S$855)+COUNTIF(S$4:S80,S80)-1</f>
        <v>821</v>
      </c>
      <c r="BJ80" s="64">
        <f>_xlfn.RANK.EQ(T80,T$4:T$855)+COUNTIF(T$4:T80,T80)-1</f>
        <v>781</v>
      </c>
      <c r="BK80" s="64">
        <f>_xlfn.RANK.EQ(U80,U$4:U$855)+COUNTIF(U$4:U80,U80)-1</f>
        <v>819</v>
      </c>
      <c r="BL80" s="64">
        <f>_xlfn.RANK.EQ(V80,V$4:V$855)+COUNTIF(V$4:V80,V80)-1</f>
        <v>741</v>
      </c>
      <c r="BM80" s="64">
        <f>_xlfn.RANK.EQ(W80,W$4:W$855)+COUNTIF(W$4:W80,W80)-1</f>
        <v>805</v>
      </c>
      <c r="BN80" s="64">
        <f>_xlfn.RANK.EQ(X80,X$4:X$855)+COUNTIF(X$4:X80,X80)-1</f>
        <v>806</v>
      </c>
      <c r="BO80" s="64">
        <f>_xlfn.RANK.EQ(Y80,Y$4:Y$855)+COUNTIF(Y$4:Y80,Y80)-1</f>
        <v>756</v>
      </c>
      <c r="BP80" s="64">
        <f>_xlfn.RANK.EQ(Z80,Z$4:Z$855)+COUNTIF(Z$4:Z80,Z80)-1</f>
        <v>833</v>
      </c>
      <c r="BQ80" s="64">
        <f>_xlfn.RANK.EQ(AA80,AA$4:AA$855)+COUNTIF(AA$4:AA80,AA80)-1</f>
        <v>781</v>
      </c>
      <c r="BR80" s="64">
        <f>_xlfn.RANK.EQ(AB80,AB$4:AB$855)+COUNTIF(AB$4:AB80,AB80)-1</f>
        <v>812</v>
      </c>
      <c r="BS80" s="64">
        <f>_xlfn.RANK.EQ(AC80,AC$4:AC$855)+COUNTIF(AC$4:AC80,AC80)-1</f>
        <v>809</v>
      </c>
      <c r="BT80" s="64">
        <f>_xlfn.RANK.EQ(AD80,AD$4:AD$855)+COUNTIF(AD$4:AD80,AD80)-1</f>
        <v>821</v>
      </c>
      <c r="BU80" s="64">
        <f>_xlfn.RANK.EQ(AE80,AE$4:AE$855)+COUNTIF(AE$4:AE80,AE80)-1</f>
        <v>815</v>
      </c>
      <c r="BV80" s="64">
        <f>_xlfn.RANK.EQ(AF80,AF$4:AF$855)+COUNTIF(AF$4:AF80,AF80)-1</f>
        <v>813</v>
      </c>
      <c r="BW80" s="64">
        <f>_xlfn.RANK.EQ(AH80,AH$4:AH$855)+COUNTIF(AH$4:AH80,AH80)-1</f>
        <v>816</v>
      </c>
      <c r="BX80" s="64">
        <f t="shared" si="46"/>
        <v>705</v>
      </c>
      <c r="BY80" s="64">
        <f t="shared" si="44"/>
        <v>705</v>
      </c>
      <c r="CA80" s="64" t="str">
        <f>IFERROR(_xlfn.RANK.EQ(AJ80,AJ$4:AJ$855)+COUNTIF(AJ$4:AJ80,AJ80)-1,"")</f>
        <v/>
      </c>
      <c r="CB80" s="64" t="str">
        <f>IFERROR(_xlfn.RANK.EQ(AK80,AK$4:AK$855)+COUNTIF(AK$4:AK80,AK80)-1,"")</f>
        <v/>
      </c>
      <c r="CC80" s="64" t="str">
        <f>IFERROR(_xlfn.RANK.EQ(AL80,AL$4:AL$855)+COUNTIF(AL$4:AL80,AL80)-1,"")</f>
        <v/>
      </c>
      <c r="CD80" s="64" t="str">
        <f>IFERROR(_xlfn.RANK.EQ(AM80,AM$4:AM$855)+COUNTIF(AM$4:AM80,AM80)-1,"")</f>
        <v/>
      </c>
      <c r="CE80" s="64" t="str">
        <f>IFERROR(_xlfn.RANK.EQ(AN80,AN$4:AN$855)+COUNTIF(AN$4:AN80,AN80)-1,"")</f>
        <v/>
      </c>
      <c r="CF80" s="64" t="str">
        <f>IFERROR(_xlfn.RANK.EQ(AO80,AO$4:AO$855)+COUNTIF(AO$4:AO80,AO80)-1,"")</f>
        <v/>
      </c>
      <c r="CG80" s="64" t="str">
        <f>IFERROR(_xlfn.RANK.EQ(AP80,AP$4:AP$855)+COUNTIF(AP$4:AP80,AP80)-1,"")</f>
        <v/>
      </c>
      <c r="CH80" s="64" t="str">
        <f>IFERROR(_xlfn.RANK.EQ(AQ80,AQ$4:AQ$855)+COUNTIF(AQ$4:AQ80,AQ80)-1,"")</f>
        <v/>
      </c>
      <c r="CI80" s="64" t="str">
        <f>IFERROR(_xlfn.RANK.EQ(AR80,AR$4:AR$855)+COUNTIF(AR$4:AR80,AR80)-1,"")</f>
        <v/>
      </c>
      <c r="CJ80" s="64" t="str">
        <f>IFERROR(_xlfn.RANK.EQ(AS80,AS$4:AS$855)+COUNTIF(AS$4:AS80,AS80)-1,"")</f>
        <v/>
      </c>
      <c r="CK80" s="64" t="str">
        <f>IFERROR(_xlfn.RANK.EQ(AT80,AT$4:AT$855)+COUNTIF(AT$4:AT80,AT80)-1,"")</f>
        <v/>
      </c>
      <c r="CL80" s="64" t="str">
        <f>IFERROR(_xlfn.RANK.EQ(AU80,AU$4:AU$855)+COUNTIF(AU$4:AU80,AU80)-1,"")</f>
        <v/>
      </c>
      <c r="CM80" s="64" t="str">
        <f>IFERROR(_xlfn.RANK.EQ(AV80,AV$4:AV$855)+COUNTIF(AV$4:AV80,AV80)-1,"")</f>
        <v/>
      </c>
      <c r="CN80" s="64" t="str">
        <f>IFERROR(_xlfn.RANK.EQ(AW80,AW$4:AW$855)+COUNTIF(AW$4:AW80,AW80)-1,"")</f>
        <v/>
      </c>
      <c r="CO80" s="64" t="str">
        <f>IFERROR(_xlfn.RANK.EQ(AX80,AX$4:AX$855)+COUNTIF(AX$4:AX80,AX80)-1,"")</f>
        <v/>
      </c>
      <c r="CP80" s="64" t="str">
        <f>IFERROR(_xlfn.RANK.EQ(AY80,AY$4:AY$855)+COUNTIF(AY$4:AY80,AY80)-1,"")</f>
        <v/>
      </c>
      <c r="CQ80" s="64" t="str">
        <f>IFERROR(_xlfn.RANK.EQ(AZ80,AZ$4:AZ$855)+COUNTIF(AZ$4:AZ80,AZ80)-1,"")</f>
        <v/>
      </c>
      <c r="CR80" s="64" t="str">
        <f>IFERROR(_xlfn.RANK.EQ(BA80,BA$4:BA$855)+COUNTIF(BA$4:BA80,BA80)-1,"")</f>
        <v/>
      </c>
      <c r="CS80" s="64" t="str">
        <f>IFERROR(_xlfn.RANK.EQ(BB80,BB$4:BB$855)+COUNTIF(BB$4:BB80,BB80)-1,"")</f>
        <v/>
      </c>
      <c r="CU80" s="64">
        <f>19-SUMPRODUCT(--($CA80:$CS80&gt;Type_DEF_Results!$Z$2))+(19-SUMPRODUCT(--($CA80:$CS80&gt;Type_DEF_Results!$Z$2-2)))+(19-SUMPRODUCT(--($CA80:$CS80&gt;1)))</f>
        <v>0</v>
      </c>
      <c r="CV80" s="64" t="str">
        <f>IF(CU80&gt;0,_xlfn.RANK.EQ(CU80,CU$4:CU$855)+COUNTIF(CU$4:CU80,CU80)-1,"")</f>
        <v/>
      </c>
    </row>
    <row r="81" spans="1:100" x14ac:dyDescent="0.25">
      <c r="A81" s="63">
        <f>Move_Sets!A80</f>
        <v>78</v>
      </c>
      <c r="B81" s="63" t="str">
        <f>Move_Sets!B80</f>
        <v>Pidgey</v>
      </c>
      <c r="C81" s="63" t="str">
        <f>Move_Sets!C80</f>
        <v>Tackle</v>
      </c>
      <c r="D81" s="63" t="str">
        <f>Move_Sets!D80</f>
        <v>Twister</v>
      </c>
      <c r="E81" s="63">
        <f>Move_Sets!E80</f>
        <v>1</v>
      </c>
      <c r="F81" s="63">
        <f>Move_Sets!F80</f>
        <v>10</v>
      </c>
      <c r="G81" s="65">
        <f>DPS_Calcs!J79/(Move_Sets!P80+Inputs!$B$24)</f>
        <v>1.4414270424263671</v>
      </c>
      <c r="H81" s="63">
        <f>Move_Sets!N80</f>
        <v>1</v>
      </c>
      <c r="I81" s="65">
        <f>DPS_Calcs!K79/(Move_Sets!U80)</f>
        <v>2.6800735161801654</v>
      </c>
      <c r="J81" s="63">
        <f>Move_Sets!S80</f>
        <v>15</v>
      </c>
      <c r="K81" s="33">
        <f>(DPS_Calcs!AH79-I81)/(G81-I81)</f>
        <v>0.25619834710743766</v>
      </c>
      <c r="L81" s="63">
        <f>DPS_Calcs!Q79</f>
        <v>30.278067889886312</v>
      </c>
      <c r="N81" s="4">
        <f>ROUND(MAX($G81*INDEX(Multipliers_RAW!$B$3:$T$21,Type_DEF_Calc!$H81,Type_DEF_Calc!N$1),INDEX(Multipliers_RAW!$B$3:$T$21,Type_DEF_Calc!$H81,Type_DEF_Calc!N$1)*$G81*$K81+(1-$K81)*INDEX(Multipliers_RAW!$B$3:$T$21,Type_DEF_Calc!$J81,Type_DEF_Calc!N$1)*$I81)*($L81/INDEX(Multipliers_RAW!$B$3:$T$21,N$1,$E81)/INDEX(Multipliers_RAW!$B$3:$T$21,N$1,$F81))/Inputs!$B$12,3)</f>
        <v>14.365</v>
      </c>
      <c r="O81" s="4">
        <f>ROUND(MAX($G81*INDEX(Multipliers_RAW!$B$3:$T$21,Type_DEF_Calc!$H81,Type_DEF_Calc!O$1),INDEX(Multipliers_RAW!$B$3:$T$21,Type_DEF_Calc!$H81,Type_DEF_Calc!O$1)*$G81*$K81+(1-$K81)*INDEX(Multipliers_RAW!$B$3:$T$21,Type_DEF_Calc!$J81,Type_DEF_Calc!O$1)*$I81)*($L81/INDEX(Multipliers_RAW!$B$3:$T$21,O$1,$E81)/INDEX(Multipliers_RAW!$B$3:$T$21,O$1,$F81))/Inputs!$B$12,3)</f>
        <v>14.365</v>
      </c>
      <c r="P81" s="4">
        <f>ROUND(MAX($G81*INDEX(Multipliers_RAW!$B$3:$T$21,Type_DEF_Calc!$H81,Type_DEF_Calc!P$1),INDEX(Multipliers_RAW!$B$3:$T$21,Type_DEF_Calc!$H81,Type_DEF_Calc!P$1)*$G81*$K81+(1-$K81)*INDEX(Multipliers_RAW!$B$3:$T$21,Type_DEF_Calc!$J81,Type_DEF_Calc!P$1)*$I81)*($L81/INDEX(Multipliers_RAW!$B$3:$T$21,P$1,$E81)/INDEX(Multipliers_RAW!$B$3:$T$21,P$1,$F81))/Inputs!$B$12,3)</f>
        <v>14.365</v>
      </c>
      <c r="Q81" s="4">
        <f>ROUND(MAX($G81*INDEX(Multipliers_RAW!$B$3:$T$21,Type_DEF_Calc!$H81,Type_DEF_Calc!Q$1),INDEX(Multipliers_RAW!$B$3:$T$21,Type_DEF_Calc!$H81,Type_DEF_Calc!Q$1)*$G81*$K81+(1-$K81)*INDEX(Multipliers_RAW!$B$3:$T$21,Type_DEF_Calc!$J81,Type_DEF_Calc!Q$1)*$I81)*($L81/INDEX(Multipliers_RAW!$B$3:$T$21,Q$1,$E81)/INDEX(Multipliers_RAW!$B$3:$T$21,Q$1,$F81))/Inputs!$B$12,3)</f>
        <v>11.492000000000001</v>
      </c>
      <c r="R81" s="4">
        <f>ROUND(MAX($G81*INDEX(Multipliers_RAW!$B$3:$T$21,Type_DEF_Calc!$H81,Type_DEF_Calc!R$1),INDEX(Multipliers_RAW!$B$3:$T$21,Type_DEF_Calc!$H81,Type_DEF_Calc!R$1)*$G81*$K81+(1-$K81)*INDEX(Multipliers_RAW!$B$3:$T$21,Type_DEF_Calc!$J81,Type_DEF_Calc!R$1)*$I81)*($L81/INDEX(Multipliers_RAW!$B$3:$T$21,R$1,$E81)/INDEX(Multipliers_RAW!$B$3:$T$21,R$1,$F81))/Inputs!$B$12,3)</f>
        <v>17.957000000000001</v>
      </c>
      <c r="S81" s="4">
        <f>ROUND(MAX($G81*INDEX(Multipliers_RAW!$B$3:$T$21,Type_DEF_Calc!$H81,Type_DEF_Calc!S$1),INDEX(Multipliers_RAW!$B$3:$T$21,Type_DEF_Calc!$H81,Type_DEF_Calc!S$1)*$G81*$K81+(1-$K81)*INDEX(Multipliers_RAW!$B$3:$T$21,Type_DEF_Calc!$J81,Type_DEF_Calc!S$1)*$I81)*($L81/INDEX(Multipliers_RAW!$B$3:$T$21,S$1,$E81)/INDEX(Multipliers_RAW!$B$3:$T$21,S$1,$F81))/Inputs!$B$12,3)</f>
        <v>11.492000000000001</v>
      </c>
      <c r="T81" s="4">
        <f>ROUND(MAX($G81*INDEX(Multipliers_RAW!$B$3:$T$21,Type_DEF_Calc!$H81,Type_DEF_Calc!T$1),INDEX(Multipliers_RAW!$B$3:$T$21,Type_DEF_Calc!$H81,Type_DEF_Calc!T$1)*$G81*$K81+(1-$K81)*INDEX(Multipliers_RAW!$B$3:$T$21,Type_DEF_Calc!$J81,Type_DEF_Calc!T$1)*$I81)*($L81/INDEX(Multipliers_RAW!$B$3:$T$21,T$1,$E81)/INDEX(Multipliers_RAW!$B$3:$T$21,T$1,$F81))/Inputs!$B$12,3)</f>
        <v>14.365</v>
      </c>
      <c r="U81" s="4">
        <f>ROUND(MAX($G81*INDEX(Multipliers_RAW!$B$3:$T$21,Type_DEF_Calc!$H81,Type_DEF_Calc!U$1),INDEX(Multipliers_RAW!$B$3:$T$21,Type_DEF_Calc!$H81,Type_DEF_Calc!U$1)*$G81*$K81+(1-$K81)*INDEX(Multipliers_RAW!$B$3:$T$21,Type_DEF_Calc!$J81,Type_DEF_Calc!U$1)*$I81)*($L81/INDEX(Multipliers_RAW!$B$3:$T$21,U$1,$E81)/INDEX(Multipliers_RAW!$B$3:$T$21,U$1,$F81))/Inputs!$B$12,3)</f>
        <v>14.365</v>
      </c>
      <c r="V81" s="4">
        <f>ROUND(MAX($G81*INDEX(Multipliers_RAW!$B$3:$T$21,Type_DEF_Calc!$H81,Type_DEF_Calc!V$1),INDEX(Multipliers_RAW!$B$3:$T$21,Type_DEF_Calc!$H81,Type_DEF_Calc!V$1)*$G81*$K81+(1-$K81)*INDEX(Multipliers_RAW!$B$3:$T$21,Type_DEF_Calc!$J81,Type_DEF_Calc!V$1)*$I81)*($L81/INDEX(Multipliers_RAW!$B$3:$T$21,V$1,$E81)/INDEX(Multipliers_RAW!$B$3:$T$21,V$1,$F81))/Inputs!$B$12,3)</f>
        <v>17.957000000000001</v>
      </c>
      <c r="W81" s="4">
        <f>ROUND(MAX($G81*INDEX(Multipliers_RAW!$B$3:$T$21,Type_DEF_Calc!$H81,Type_DEF_Calc!W$1),INDEX(Multipliers_RAW!$B$3:$T$21,Type_DEF_Calc!$H81,Type_DEF_Calc!W$1)*$G81*$K81+(1-$K81)*INDEX(Multipliers_RAW!$B$3:$T$21,Type_DEF_Calc!$J81,Type_DEF_Calc!W$1)*$I81)*($L81/INDEX(Multipliers_RAW!$B$3:$T$21,W$1,$E81)/INDEX(Multipliers_RAW!$B$3:$T$21,W$1,$F81))/Inputs!$B$12,3)</f>
        <v>14.365</v>
      </c>
      <c r="X81" s="4">
        <f>ROUND(MAX($G81*INDEX(Multipliers_RAW!$B$3:$T$21,Type_DEF_Calc!$H81,Type_DEF_Calc!X$1),INDEX(Multipliers_RAW!$B$3:$T$21,Type_DEF_Calc!$H81,Type_DEF_Calc!X$1)*$G81*$K81+(1-$K81)*INDEX(Multipliers_RAW!$B$3:$T$21,Type_DEF_Calc!$J81,Type_DEF_Calc!X$1)*$I81)*($L81/INDEX(Multipliers_RAW!$B$3:$T$21,X$1,$E81)/INDEX(Multipliers_RAW!$B$3:$T$21,X$1,$F81))/Inputs!$B$12,3)</f>
        <v>14.365</v>
      </c>
      <c r="Y81" s="4">
        <f>ROUND(MAX($G81*INDEX(Multipliers_RAW!$B$3:$T$21,Type_DEF_Calc!$H81,Type_DEF_Calc!Y$1),INDEX(Multipliers_RAW!$B$3:$T$21,Type_DEF_Calc!$H81,Type_DEF_Calc!Y$1)*$G81*$K81+(1-$K81)*INDEX(Multipliers_RAW!$B$3:$T$21,Type_DEF_Calc!$J81,Type_DEF_Calc!Y$1)*$I81)*($L81/INDEX(Multipliers_RAW!$B$3:$T$21,Y$1,$E81)/INDEX(Multipliers_RAW!$B$3:$T$21,Y$1,$F81))/Inputs!$B$12,3)</f>
        <v>17.957000000000001</v>
      </c>
      <c r="Z81" s="4">
        <f>ROUND(MAX($G81*INDEX(Multipliers_RAW!$B$3:$T$21,Type_DEF_Calc!$H81,Type_DEF_Calc!Z$1),INDEX(Multipliers_RAW!$B$3:$T$21,Type_DEF_Calc!$H81,Type_DEF_Calc!Z$1)*$G81*$K81+(1-$K81)*INDEX(Multipliers_RAW!$B$3:$T$21,Type_DEF_Calc!$J81,Type_DEF_Calc!Z$1)*$I81)*($L81/INDEX(Multipliers_RAW!$B$3:$T$21,Z$1,$E81)/INDEX(Multipliers_RAW!$B$3:$T$21,Z$1,$F81))/Inputs!$B$12,3)</f>
        <v>11.132999999999999</v>
      </c>
      <c r="AA81" s="4">
        <f>ROUND(MAX($G81*INDEX(Multipliers_RAW!$B$3:$T$21,Type_DEF_Calc!$H81,Type_DEF_Calc!AA$1),INDEX(Multipliers_RAW!$B$3:$T$21,Type_DEF_Calc!$H81,Type_DEF_Calc!AA$1)*$G81*$K81+(1-$K81)*INDEX(Multipliers_RAW!$B$3:$T$21,Type_DEF_Calc!$J81,Type_DEF_Calc!AA$1)*$I81)*($L81/INDEX(Multipliers_RAW!$B$3:$T$21,AA$1,$E81)/INDEX(Multipliers_RAW!$B$3:$T$21,AA$1,$F81))/Inputs!$B$12,3)</f>
        <v>17.395</v>
      </c>
      <c r="AB81" s="4">
        <f>ROUND(MAX($G81*INDEX(Multipliers_RAW!$B$3:$T$21,Type_DEF_Calc!$H81,Type_DEF_Calc!AB$1),INDEX(Multipliers_RAW!$B$3:$T$21,Type_DEF_Calc!$H81,Type_DEF_Calc!AB$1)*$G81*$K81+(1-$K81)*INDEX(Multipliers_RAW!$B$3:$T$21,Type_DEF_Calc!$J81,Type_DEF_Calc!AB$1)*$I81)*($L81/INDEX(Multipliers_RAW!$B$3:$T$21,AB$1,$E81)/INDEX(Multipliers_RAW!$B$3:$T$21,AB$1,$F81))/Inputs!$B$12,3)</f>
        <v>17.395</v>
      </c>
      <c r="AC81" s="4">
        <f>ROUND(MAX($G81*INDEX(Multipliers_RAW!$B$3:$T$21,Type_DEF_Calc!$H81,Type_DEF_Calc!AC$1),INDEX(Multipliers_RAW!$B$3:$T$21,Type_DEF_Calc!$H81,Type_DEF_Calc!AC$1)*$G81*$K81+(1-$K81)*INDEX(Multipliers_RAW!$B$3:$T$21,Type_DEF_Calc!$J81,Type_DEF_Calc!AC$1)*$I81)*($L81/INDEX(Multipliers_RAW!$B$3:$T$21,AC$1,$E81)/INDEX(Multipliers_RAW!$B$3:$T$21,AC$1,$F81))/Inputs!$B$12,3)</f>
        <v>14.365</v>
      </c>
      <c r="AD81" s="4">
        <f>ROUND(MAX($G81*INDEX(Multipliers_RAW!$B$3:$T$21,Type_DEF_Calc!$H81,Type_DEF_Calc!AD$1),INDEX(Multipliers_RAW!$B$3:$T$21,Type_DEF_Calc!$H81,Type_DEF_Calc!AD$1)*$G81*$K81+(1-$K81)*INDEX(Multipliers_RAW!$B$3:$T$21,Type_DEF_Calc!$J81,Type_DEF_Calc!AD$1)*$I81)*($L81/INDEX(Multipliers_RAW!$B$3:$T$21,AD$1,$E81)/INDEX(Multipliers_RAW!$B$3:$T$21,AD$1,$F81))/Inputs!$B$12,3)</f>
        <v>11.492000000000001</v>
      </c>
      <c r="AE81" s="4">
        <f>ROUND(MAX($G81*INDEX(Multipliers_RAW!$B$3:$T$21,Type_DEF_Calc!$H81,Type_DEF_Calc!AE$1),INDEX(Multipliers_RAW!$B$3:$T$21,Type_DEF_Calc!$H81,Type_DEF_Calc!AE$1)*$G81*$K81+(1-$K81)*INDEX(Multipliers_RAW!$B$3:$T$21,Type_DEF_Calc!$J81,Type_DEF_Calc!AE$1)*$I81)*($L81/INDEX(Multipliers_RAW!$B$3:$T$21,AE$1,$E81)/INDEX(Multipliers_RAW!$B$3:$T$21,AE$1,$F81))/Inputs!$B$12,3)</f>
        <v>11.941000000000001</v>
      </c>
      <c r="AF81" s="4">
        <f>ROUND(MAX($G81*INDEX(Multipliers_RAW!$B$3:$T$21,Type_DEF_Calc!$H81,Type_DEF_Calc!AF$1),INDEX(Multipliers_RAW!$B$3:$T$21,Type_DEF_Calc!$H81,Type_DEF_Calc!AF$1)*$G81*$K81+(1-$K81)*INDEX(Multipliers_RAW!$B$3:$T$21,Type_DEF_Calc!$J81,Type_DEF_Calc!AF$1)*$I81)*($L81/INDEX(Multipliers_RAW!$B$3:$T$21,AF$1,$E81)/INDEX(Multipliers_RAW!$B$3:$T$21,AF$1,$F81))/Inputs!$B$12,3)</f>
        <v>14.365</v>
      </c>
      <c r="AG81" s="4">
        <f t="shared" si="45"/>
        <v>14.50727777777778</v>
      </c>
      <c r="AH81" s="4">
        <f>SUMPRODUCT(N81:AF81,Type_Calc!$AJ$1:$BB$1)/19</f>
        <v>14.499335202406622</v>
      </c>
      <c r="AJ81" s="63" t="str">
        <f t="shared" si="25"/>
        <v/>
      </c>
      <c r="AK81" s="63" t="str">
        <f t="shared" si="26"/>
        <v/>
      </c>
      <c r="AL81" s="63" t="str">
        <f t="shared" si="27"/>
        <v/>
      </c>
      <c r="AM81" s="63" t="str">
        <f t="shared" si="28"/>
        <v/>
      </c>
      <c r="AN81" s="63" t="str">
        <f t="shared" si="29"/>
        <v/>
      </c>
      <c r="AO81" s="63" t="str">
        <f t="shared" si="30"/>
        <v/>
      </c>
      <c r="AP81" s="63" t="str">
        <f t="shared" si="31"/>
        <v/>
      </c>
      <c r="AQ81" s="63" t="str">
        <f t="shared" si="32"/>
        <v/>
      </c>
      <c r="AR81" s="63" t="str">
        <f t="shared" si="33"/>
        <v/>
      </c>
      <c r="AS81" s="63" t="str">
        <f t="shared" si="34"/>
        <v/>
      </c>
      <c r="AT81" s="63" t="str">
        <f t="shared" si="35"/>
        <v/>
      </c>
      <c r="AU81" s="63" t="str">
        <f t="shared" si="36"/>
        <v/>
      </c>
      <c r="AV81" s="63" t="str">
        <f t="shared" si="37"/>
        <v/>
      </c>
      <c r="AW81" s="63" t="str">
        <f t="shared" si="38"/>
        <v/>
      </c>
      <c r="AX81" s="63" t="str">
        <f t="shared" si="39"/>
        <v/>
      </c>
      <c r="AY81" s="63" t="str">
        <f t="shared" si="40"/>
        <v/>
      </c>
      <c r="AZ81" s="63" t="str">
        <f t="shared" si="41"/>
        <v/>
      </c>
      <c r="BA81" s="63" t="str">
        <f t="shared" si="42"/>
        <v/>
      </c>
      <c r="BB81" s="63" t="str">
        <f t="shared" si="43"/>
        <v/>
      </c>
      <c r="BD81" s="64">
        <f>_xlfn.RANK.EQ(N81,N$4:N$855)+COUNTIF(N$4:N81,N81)-1</f>
        <v>825</v>
      </c>
      <c r="BE81" s="64">
        <f>_xlfn.RANK.EQ(O81,O$4:O$855)+COUNTIF(O$4:O81,O81)-1</f>
        <v>824</v>
      </c>
      <c r="BF81" s="64">
        <f>_xlfn.RANK.EQ(P81,P$4:P$855)+COUNTIF(P$4:P81,P81)-1</f>
        <v>818</v>
      </c>
      <c r="BG81" s="64">
        <f>_xlfn.RANK.EQ(Q81,Q$4:Q$855)+COUNTIF(Q$4:Q81,Q81)-1</f>
        <v>826</v>
      </c>
      <c r="BH81" s="64">
        <f>_xlfn.RANK.EQ(R81,R$4:R$855)+COUNTIF(R$4:R81,R81)-1</f>
        <v>772</v>
      </c>
      <c r="BI81" s="64">
        <f>_xlfn.RANK.EQ(S81,S$4:S$855)+COUNTIF(S$4:S81,S81)-1</f>
        <v>833</v>
      </c>
      <c r="BJ81" s="64">
        <f>_xlfn.RANK.EQ(T81,T$4:T$855)+COUNTIF(T$4:T81,T81)-1</f>
        <v>822</v>
      </c>
      <c r="BK81" s="64">
        <f>_xlfn.RANK.EQ(U81,U$4:U$855)+COUNTIF(U$4:U81,U81)-1</f>
        <v>830</v>
      </c>
      <c r="BL81" s="64">
        <f>_xlfn.RANK.EQ(V81,V$4:V$855)+COUNTIF(V$4:V81,V81)-1</f>
        <v>763</v>
      </c>
      <c r="BM81" s="64">
        <f>_xlfn.RANK.EQ(W81,W$4:W$855)+COUNTIF(W$4:W81,W81)-1</f>
        <v>823</v>
      </c>
      <c r="BN81" s="64">
        <f>_xlfn.RANK.EQ(X81,X$4:X$855)+COUNTIF(X$4:X81,X81)-1</f>
        <v>819</v>
      </c>
      <c r="BO81" s="64">
        <f>_xlfn.RANK.EQ(Y81,Y$4:Y$855)+COUNTIF(Y$4:Y81,Y81)-1</f>
        <v>811</v>
      </c>
      <c r="BP81" s="64">
        <f>_xlfn.RANK.EQ(Z81,Z$4:Z$855)+COUNTIF(Z$4:Z81,Z81)-1</f>
        <v>824</v>
      </c>
      <c r="BQ81" s="64">
        <f>_xlfn.RANK.EQ(AA81,AA$4:AA$855)+COUNTIF(AA$4:AA81,AA81)-1</f>
        <v>797</v>
      </c>
      <c r="BR81" s="64">
        <f>_xlfn.RANK.EQ(AB81,AB$4:AB$855)+COUNTIF(AB$4:AB81,AB81)-1</f>
        <v>792</v>
      </c>
      <c r="BS81" s="64">
        <f>_xlfn.RANK.EQ(AC81,AC$4:AC$855)+COUNTIF(AC$4:AC81,AC81)-1</f>
        <v>817</v>
      </c>
      <c r="BT81" s="64">
        <f>_xlfn.RANK.EQ(AD81,AD$4:AD$855)+COUNTIF(AD$4:AD81,AD81)-1</f>
        <v>831</v>
      </c>
      <c r="BU81" s="64">
        <f>_xlfn.RANK.EQ(AE81,AE$4:AE$855)+COUNTIF(AE$4:AE81,AE81)-1</f>
        <v>834</v>
      </c>
      <c r="BV81" s="64">
        <f>_xlfn.RANK.EQ(AF81,AF$4:AF$855)+COUNTIF(AF$4:AF81,AF81)-1</f>
        <v>825</v>
      </c>
      <c r="BW81" s="64">
        <f>_xlfn.RANK.EQ(AH81,AH$4:AH$855)+COUNTIF(AH$4:AH81,AH81)-1</f>
        <v>825</v>
      </c>
      <c r="BX81" s="64">
        <f t="shared" si="46"/>
        <v>763</v>
      </c>
      <c r="BY81" s="64">
        <f t="shared" si="44"/>
        <v>763</v>
      </c>
      <c r="CA81" s="64" t="str">
        <f>IFERROR(_xlfn.RANK.EQ(AJ81,AJ$4:AJ$855)+COUNTIF(AJ$4:AJ81,AJ81)-1,"")</f>
        <v/>
      </c>
      <c r="CB81" s="64" t="str">
        <f>IFERROR(_xlfn.RANK.EQ(AK81,AK$4:AK$855)+COUNTIF(AK$4:AK81,AK81)-1,"")</f>
        <v/>
      </c>
      <c r="CC81" s="64" t="str">
        <f>IFERROR(_xlfn.RANK.EQ(AL81,AL$4:AL$855)+COUNTIF(AL$4:AL81,AL81)-1,"")</f>
        <v/>
      </c>
      <c r="CD81" s="64" t="str">
        <f>IFERROR(_xlfn.RANK.EQ(AM81,AM$4:AM$855)+COUNTIF(AM$4:AM81,AM81)-1,"")</f>
        <v/>
      </c>
      <c r="CE81" s="64" t="str">
        <f>IFERROR(_xlfn.RANK.EQ(AN81,AN$4:AN$855)+COUNTIF(AN$4:AN81,AN81)-1,"")</f>
        <v/>
      </c>
      <c r="CF81" s="64" t="str">
        <f>IFERROR(_xlfn.RANK.EQ(AO81,AO$4:AO$855)+COUNTIF(AO$4:AO81,AO81)-1,"")</f>
        <v/>
      </c>
      <c r="CG81" s="64" t="str">
        <f>IFERROR(_xlfn.RANK.EQ(AP81,AP$4:AP$855)+COUNTIF(AP$4:AP81,AP81)-1,"")</f>
        <v/>
      </c>
      <c r="CH81" s="64" t="str">
        <f>IFERROR(_xlfn.RANK.EQ(AQ81,AQ$4:AQ$855)+COUNTIF(AQ$4:AQ81,AQ81)-1,"")</f>
        <v/>
      </c>
      <c r="CI81" s="64" t="str">
        <f>IFERROR(_xlfn.RANK.EQ(AR81,AR$4:AR$855)+COUNTIF(AR$4:AR81,AR81)-1,"")</f>
        <v/>
      </c>
      <c r="CJ81" s="64" t="str">
        <f>IFERROR(_xlfn.RANK.EQ(AS81,AS$4:AS$855)+COUNTIF(AS$4:AS81,AS81)-1,"")</f>
        <v/>
      </c>
      <c r="CK81" s="64" t="str">
        <f>IFERROR(_xlfn.RANK.EQ(AT81,AT$4:AT$855)+COUNTIF(AT$4:AT81,AT81)-1,"")</f>
        <v/>
      </c>
      <c r="CL81" s="64" t="str">
        <f>IFERROR(_xlfn.RANK.EQ(AU81,AU$4:AU$855)+COUNTIF(AU$4:AU81,AU81)-1,"")</f>
        <v/>
      </c>
      <c r="CM81" s="64" t="str">
        <f>IFERROR(_xlfn.RANK.EQ(AV81,AV$4:AV$855)+COUNTIF(AV$4:AV81,AV81)-1,"")</f>
        <v/>
      </c>
      <c r="CN81" s="64" t="str">
        <f>IFERROR(_xlfn.RANK.EQ(AW81,AW$4:AW$855)+COUNTIF(AW$4:AW81,AW81)-1,"")</f>
        <v/>
      </c>
      <c r="CO81" s="64" t="str">
        <f>IFERROR(_xlfn.RANK.EQ(AX81,AX$4:AX$855)+COUNTIF(AX$4:AX81,AX81)-1,"")</f>
        <v/>
      </c>
      <c r="CP81" s="64" t="str">
        <f>IFERROR(_xlfn.RANK.EQ(AY81,AY$4:AY$855)+COUNTIF(AY$4:AY81,AY81)-1,"")</f>
        <v/>
      </c>
      <c r="CQ81" s="64" t="str">
        <f>IFERROR(_xlfn.RANK.EQ(AZ81,AZ$4:AZ$855)+COUNTIF(AZ$4:AZ81,AZ81)-1,"")</f>
        <v/>
      </c>
      <c r="CR81" s="64" t="str">
        <f>IFERROR(_xlfn.RANK.EQ(BA81,BA$4:BA$855)+COUNTIF(BA$4:BA81,BA81)-1,"")</f>
        <v/>
      </c>
      <c r="CS81" s="64" t="str">
        <f>IFERROR(_xlfn.RANK.EQ(BB81,BB$4:BB$855)+COUNTIF(BB$4:BB81,BB81)-1,"")</f>
        <v/>
      </c>
      <c r="CU81" s="64">
        <f>19-SUMPRODUCT(--($CA81:$CS81&gt;Type_DEF_Results!$Z$2))+(19-SUMPRODUCT(--($CA81:$CS81&gt;Type_DEF_Results!$Z$2-2)))+(19-SUMPRODUCT(--($CA81:$CS81&gt;1)))</f>
        <v>0</v>
      </c>
      <c r="CV81" s="64" t="str">
        <f>IF(CU81&gt;0,_xlfn.RANK.EQ(CU81,CU$4:CU$855)+COUNTIF(CU$4:CU81,CU81)-1,"")</f>
        <v/>
      </c>
    </row>
    <row r="82" spans="1:100" x14ac:dyDescent="0.25">
      <c r="A82" s="63">
        <f>Move_Sets!A81</f>
        <v>79</v>
      </c>
      <c r="B82" s="63" t="str">
        <f>Move_Sets!B81</f>
        <v>Pidgey</v>
      </c>
      <c r="C82" s="63" t="str">
        <f>Move_Sets!C81</f>
        <v>Tackle</v>
      </c>
      <c r="D82" s="63" t="str">
        <f>Move_Sets!D81</f>
        <v>Aerial Ace</v>
      </c>
      <c r="E82" s="63">
        <f>Move_Sets!E81</f>
        <v>1</v>
      </c>
      <c r="F82" s="63">
        <f>Move_Sets!F81</f>
        <v>10</v>
      </c>
      <c r="G82" s="65">
        <f>DPS_Calcs!J80/(Move_Sets!P81+Inputs!$B$24)</f>
        <v>1.4414270424263671</v>
      </c>
      <c r="H82" s="63">
        <f>Move_Sets!N81</f>
        <v>1</v>
      </c>
      <c r="I82" s="65">
        <f>DPS_Calcs!K80/(Move_Sets!U81)</f>
        <v>3.5860660717482142</v>
      </c>
      <c r="J82" s="63">
        <f>Move_Sets!S81</f>
        <v>10</v>
      </c>
      <c r="K82" s="33">
        <f>(DPS_Calcs!AH80-I82)/(G82-I82)</f>
        <v>0.28615384615384615</v>
      </c>
      <c r="L82" s="63">
        <f>DPS_Calcs!Q80</f>
        <v>30.278067889886312</v>
      </c>
      <c r="N82" s="4">
        <f>ROUND(MAX($G82*INDEX(Multipliers_RAW!$B$3:$T$21,Type_DEF_Calc!$H82,Type_DEF_Calc!N$1),INDEX(Multipliers_RAW!$B$3:$T$21,Type_DEF_Calc!$H82,Type_DEF_Calc!N$1)*$G82*$K82+(1-$K82)*INDEX(Multipliers_RAW!$B$3:$T$21,Type_DEF_Calc!$J82,Type_DEF_Calc!N$1)*$I82)*($L82/INDEX(Multipliers_RAW!$B$3:$T$21,N$1,$E82)/INDEX(Multipliers_RAW!$B$3:$T$21,N$1,$F82))/Inputs!$B$12,3)</f>
        <v>18.071999999999999</v>
      </c>
      <c r="O82" s="4">
        <f>ROUND(MAX($G82*INDEX(Multipliers_RAW!$B$3:$T$21,Type_DEF_Calc!$H82,Type_DEF_Calc!O$1),INDEX(Multipliers_RAW!$B$3:$T$21,Type_DEF_Calc!$H82,Type_DEF_Calc!O$1)*$G82*$K82+(1-$K82)*INDEX(Multipliers_RAW!$B$3:$T$21,Type_DEF_Calc!$J82,Type_DEF_Calc!O$1)*$I82)*($L82/INDEX(Multipliers_RAW!$B$3:$T$21,O$1,$E82)/INDEX(Multipliers_RAW!$B$3:$T$21,O$1,$F82))/Inputs!$B$12,3)</f>
        <v>18.071999999999999</v>
      </c>
      <c r="P82" s="4">
        <f>ROUND(MAX($G82*INDEX(Multipliers_RAW!$B$3:$T$21,Type_DEF_Calc!$H82,Type_DEF_Calc!P$1),INDEX(Multipliers_RAW!$B$3:$T$21,Type_DEF_Calc!$H82,Type_DEF_Calc!P$1)*$G82*$K82+(1-$K82)*INDEX(Multipliers_RAW!$B$3:$T$21,Type_DEF_Calc!$J82,Type_DEF_Calc!P$1)*$I82)*($L82/INDEX(Multipliers_RAW!$B$3:$T$21,P$1,$E82)/INDEX(Multipliers_RAW!$B$3:$T$21,P$1,$F82))/Inputs!$B$12,3)</f>
        <v>18.071999999999999</v>
      </c>
      <c r="Q82" s="4">
        <f>ROUND(MAX($G82*INDEX(Multipliers_RAW!$B$3:$T$21,Type_DEF_Calc!$H82,Type_DEF_Calc!Q$1),INDEX(Multipliers_RAW!$B$3:$T$21,Type_DEF_Calc!$H82,Type_DEF_Calc!Q$1)*$G82*$K82+(1-$K82)*INDEX(Multipliers_RAW!$B$3:$T$21,Type_DEF_Calc!$J82,Type_DEF_Calc!Q$1)*$I82)*($L82/INDEX(Multipliers_RAW!$B$3:$T$21,Q$1,$E82)/INDEX(Multipliers_RAW!$B$3:$T$21,Q$1,$F82))/Inputs!$B$12,3)</f>
        <v>11.967000000000001</v>
      </c>
      <c r="R82" s="4">
        <f>ROUND(MAX($G82*INDEX(Multipliers_RAW!$B$3:$T$21,Type_DEF_Calc!$H82,Type_DEF_Calc!R$1),INDEX(Multipliers_RAW!$B$3:$T$21,Type_DEF_Calc!$H82,Type_DEF_Calc!R$1)*$G82*$K82+(1-$K82)*INDEX(Multipliers_RAW!$B$3:$T$21,Type_DEF_Calc!$J82,Type_DEF_Calc!R$1)*$I82)*($L82/INDEX(Multipliers_RAW!$B$3:$T$21,R$1,$E82)/INDEX(Multipliers_RAW!$B$3:$T$21,R$1,$F82))/Inputs!$B$12,3)</f>
        <v>27.454000000000001</v>
      </c>
      <c r="S82" s="4">
        <f>ROUND(MAX($G82*INDEX(Multipliers_RAW!$B$3:$T$21,Type_DEF_Calc!$H82,Type_DEF_Calc!S$1),INDEX(Multipliers_RAW!$B$3:$T$21,Type_DEF_Calc!$H82,Type_DEF_Calc!S$1)*$G82*$K82+(1-$K82)*INDEX(Multipliers_RAW!$B$3:$T$21,Type_DEF_Calc!$J82,Type_DEF_Calc!S$1)*$I82)*($L82/INDEX(Multipliers_RAW!$B$3:$T$21,S$1,$E82)/INDEX(Multipliers_RAW!$B$3:$T$21,S$1,$F82))/Inputs!$B$12,3)</f>
        <v>14.457000000000001</v>
      </c>
      <c r="T82" s="4">
        <f>ROUND(MAX($G82*INDEX(Multipliers_RAW!$B$3:$T$21,Type_DEF_Calc!$H82,Type_DEF_Calc!T$1),INDEX(Multipliers_RAW!$B$3:$T$21,Type_DEF_Calc!$H82,Type_DEF_Calc!T$1)*$G82*$K82+(1-$K82)*INDEX(Multipliers_RAW!$B$3:$T$21,Type_DEF_Calc!$J82,Type_DEF_Calc!T$1)*$I82)*($L82/INDEX(Multipliers_RAW!$B$3:$T$21,T$1,$E82)/INDEX(Multipliers_RAW!$B$3:$T$21,T$1,$F82))/Inputs!$B$12,3)</f>
        <v>21.963000000000001</v>
      </c>
      <c r="U82" s="4">
        <f>ROUND(MAX($G82*INDEX(Multipliers_RAW!$B$3:$T$21,Type_DEF_Calc!$H82,Type_DEF_Calc!U$1),INDEX(Multipliers_RAW!$B$3:$T$21,Type_DEF_Calc!$H82,Type_DEF_Calc!U$1)*$G82*$K82+(1-$K82)*INDEX(Multipliers_RAW!$B$3:$T$21,Type_DEF_Calc!$J82,Type_DEF_Calc!U$1)*$I82)*($L82/INDEX(Multipliers_RAW!$B$3:$T$21,U$1,$E82)/INDEX(Multipliers_RAW!$B$3:$T$21,U$1,$F82))/Inputs!$B$12,3)</f>
        <v>18.071999999999999</v>
      </c>
      <c r="V82" s="4">
        <f>ROUND(MAX($G82*INDEX(Multipliers_RAW!$B$3:$T$21,Type_DEF_Calc!$H82,Type_DEF_Calc!V$1),INDEX(Multipliers_RAW!$B$3:$T$21,Type_DEF_Calc!$H82,Type_DEF_Calc!V$1)*$G82*$K82+(1-$K82)*INDEX(Multipliers_RAW!$B$3:$T$21,Type_DEF_Calc!$J82,Type_DEF_Calc!V$1)*$I82)*($L82/INDEX(Multipliers_RAW!$B$3:$T$21,V$1,$E82)/INDEX(Multipliers_RAW!$B$3:$T$21,V$1,$F82))/Inputs!$B$12,3)</f>
        <v>22.59</v>
      </c>
      <c r="W82" s="4">
        <f>ROUND(MAX($G82*INDEX(Multipliers_RAW!$B$3:$T$21,Type_DEF_Calc!$H82,Type_DEF_Calc!W$1),INDEX(Multipliers_RAW!$B$3:$T$21,Type_DEF_Calc!$H82,Type_DEF_Calc!W$1)*$G82*$K82+(1-$K82)*INDEX(Multipliers_RAW!$B$3:$T$21,Type_DEF_Calc!$J82,Type_DEF_Calc!W$1)*$I82)*($L82/INDEX(Multipliers_RAW!$B$3:$T$21,W$1,$E82)/INDEX(Multipliers_RAW!$B$3:$T$21,W$1,$F82))/Inputs!$B$12,3)</f>
        <v>18.071999999999999</v>
      </c>
      <c r="X82" s="4">
        <f>ROUND(MAX($G82*INDEX(Multipliers_RAW!$B$3:$T$21,Type_DEF_Calc!$H82,Type_DEF_Calc!X$1),INDEX(Multipliers_RAW!$B$3:$T$21,Type_DEF_Calc!$H82,Type_DEF_Calc!X$1)*$G82*$K82+(1-$K82)*INDEX(Multipliers_RAW!$B$3:$T$21,Type_DEF_Calc!$J82,Type_DEF_Calc!X$1)*$I82)*($L82/INDEX(Multipliers_RAW!$B$3:$T$21,X$1,$E82)/INDEX(Multipliers_RAW!$B$3:$T$21,X$1,$F82))/Inputs!$B$12,3)</f>
        <v>18.071999999999999</v>
      </c>
      <c r="Y82" s="4">
        <f>ROUND(MAX($G82*INDEX(Multipliers_RAW!$B$3:$T$21,Type_DEF_Calc!$H82,Type_DEF_Calc!Y$1),INDEX(Multipliers_RAW!$B$3:$T$21,Type_DEF_Calc!$H82,Type_DEF_Calc!Y$1)*$G82*$K82+(1-$K82)*INDEX(Multipliers_RAW!$B$3:$T$21,Type_DEF_Calc!$J82,Type_DEF_Calc!Y$1)*$I82)*($L82/INDEX(Multipliers_RAW!$B$3:$T$21,Y$1,$E82)/INDEX(Multipliers_RAW!$B$3:$T$21,Y$1,$F82))/Inputs!$B$12,3)</f>
        <v>27.454000000000001</v>
      </c>
      <c r="Z82" s="4">
        <f>ROUND(MAX($G82*INDEX(Multipliers_RAW!$B$3:$T$21,Type_DEF_Calc!$H82,Type_DEF_Calc!Z$1),INDEX(Multipliers_RAW!$B$3:$T$21,Type_DEF_Calc!$H82,Type_DEF_Calc!Z$1)*$G82*$K82+(1-$K82)*INDEX(Multipliers_RAW!$B$3:$T$21,Type_DEF_Calc!$J82,Type_DEF_Calc!Z$1)*$I82)*($L82/INDEX(Multipliers_RAW!$B$3:$T$21,Z$1,$E82)/INDEX(Multipliers_RAW!$B$3:$T$21,Z$1,$F82))/Inputs!$B$12,3)</f>
        <v>11.566000000000001</v>
      </c>
      <c r="AA82" s="4">
        <f>ROUND(MAX($G82*INDEX(Multipliers_RAW!$B$3:$T$21,Type_DEF_Calc!$H82,Type_DEF_Calc!AA$1),INDEX(Multipliers_RAW!$B$3:$T$21,Type_DEF_Calc!$H82,Type_DEF_Calc!AA$1)*$G82*$K82+(1-$K82)*INDEX(Multipliers_RAW!$B$3:$T$21,Type_DEF_Calc!$J82,Type_DEF_Calc!AA$1)*$I82)*($L82/INDEX(Multipliers_RAW!$B$3:$T$21,AA$1,$E82)/INDEX(Multipliers_RAW!$B$3:$T$21,AA$1,$F82))/Inputs!$B$12,3)</f>
        <v>21.963000000000001</v>
      </c>
      <c r="AB82" s="4">
        <f>ROUND(MAX($G82*INDEX(Multipliers_RAW!$B$3:$T$21,Type_DEF_Calc!$H82,Type_DEF_Calc!AB$1),INDEX(Multipliers_RAW!$B$3:$T$21,Type_DEF_Calc!$H82,Type_DEF_Calc!AB$1)*$G82*$K82+(1-$K82)*INDEX(Multipliers_RAW!$B$3:$T$21,Type_DEF_Calc!$J82,Type_DEF_Calc!AB$1)*$I82)*($L82/INDEX(Multipliers_RAW!$B$3:$T$21,AB$1,$E82)/INDEX(Multipliers_RAW!$B$3:$T$21,AB$1,$F82))/Inputs!$B$12,3)</f>
        <v>18.071999999999999</v>
      </c>
      <c r="AC82" s="4">
        <f>ROUND(MAX($G82*INDEX(Multipliers_RAW!$B$3:$T$21,Type_DEF_Calc!$H82,Type_DEF_Calc!AC$1),INDEX(Multipliers_RAW!$B$3:$T$21,Type_DEF_Calc!$H82,Type_DEF_Calc!AC$1)*$G82*$K82+(1-$K82)*INDEX(Multipliers_RAW!$B$3:$T$21,Type_DEF_Calc!$J82,Type_DEF_Calc!AC$1)*$I82)*($L82/INDEX(Multipliers_RAW!$B$3:$T$21,AC$1,$E82)/INDEX(Multipliers_RAW!$B$3:$T$21,AC$1,$F82))/Inputs!$B$12,3)</f>
        <v>18.071999999999999</v>
      </c>
      <c r="AD82" s="4">
        <f>ROUND(MAX($G82*INDEX(Multipliers_RAW!$B$3:$T$21,Type_DEF_Calc!$H82,Type_DEF_Calc!AD$1),INDEX(Multipliers_RAW!$B$3:$T$21,Type_DEF_Calc!$H82,Type_DEF_Calc!AD$1)*$G82*$K82+(1-$K82)*INDEX(Multipliers_RAW!$B$3:$T$21,Type_DEF_Calc!$J82,Type_DEF_Calc!AD$1)*$I82)*($L82/INDEX(Multipliers_RAW!$B$3:$T$21,AD$1,$E82)/INDEX(Multipliers_RAW!$B$3:$T$21,AD$1,$F82))/Inputs!$B$12,3)</f>
        <v>14.457000000000001</v>
      </c>
      <c r="AE82" s="4">
        <f>ROUND(MAX($G82*INDEX(Multipliers_RAW!$B$3:$T$21,Type_DEF_Calc!$H82,Type_DEF_Calc!AE$1),INDEX(Multipliers_RAW!$B$3:$T$21,Type_DEF_Calc!$H82,Type_DEF_Calc!AE$1)*$G82*$K82+(1-$K82)*INDEX(Multipliers_RAW!$B$3:$T$21,Type_DEF_Calc!$J82,Type_DEF_Calc!AE$1)*$I82)*($L82/INDEX(Multipliers_RAW!$B$3:$T$21,AE$1,$E82)/INDEX(Multipliers_RAW!$B$3:$T$21,AE$1,$F82))/Inputs!$B$12,3)</f>
        <v>18.071999999999999</v>
      </c>
      <c r="AF82" s="4">
        <f>ROUND(MAX($G82*INDEX(Multipliers_RAW!$B$3:$T$21,Type_DEF_Calc!$H82,Type_DEF_Calc!AF$1),INDEX(Multipliers_RAW!$B$3:$T$21,Type_DEF_Calc!$H82,Type_DEF_Calc!AF$1)*$G82*$K82+(1-$K82)*INDEX(Multipliers_RAW!$B$3:$T$21,Type_DEF_Calc!$J82,Type_DEF_Calc!AF$1)*$I82)*($L82/INDEX(Multipliers_RAW!$B$3:$T$21,AF$1,$E82)/INDEX(Multipliers_RAW!$B$3:$T$21,AF$1,$F82))/Inputs!$B$12,3)</f>
        <v>18.071999999999999</v>
      </c>
      <c r="AG82" s="4">
        <f t="shared" si="45"/>
        <v>18.695499999999999</v>
      </c>
      <c r="AH82" s="4">
        <f>SUMPRODUCT(N82:AF82,Type_Calc!$AJ$1:$BB$1)/19</f>
        <v>18.566767145159105</v>
      </c>
      <c r="AJ82" s="63">
        <f t="shared" si="25"/>
        <v>18.071999999999999</v>
      </c>
      <c r="AK82" s="63">
        <f t="shared" si="26"/>
        <v>18.071999999999999</v>
      </c>
      <c r="AL82" s="63">
        <f t="shared" si="27"/>
        <v>18.071999999999999</v>
      </c>
      <c r="AM82" s="63">
        <f t="shared" si="28"/>
        <v>11.967000000000001</v>
      </c>
      <c r="AN82" s="63">
        <f t="shared" si="29"/>
        <v>27.454000000000001</v>
      </c>
      <c r="AO82" s="63">
        <f t="shared" si="30"/>
        <v>14.457000000000001</v>
      </c>
      <c r="AP82" s="63">
        <f t="shared" si="31"/>
        <v>21.963000000000001</v>
      </c>
      <c r="AQ82" s="63">
        <f t="shared" si="32"/>
        <v>18.071999999999999</v>
      </c>
      <c r="AR82" s="63">
        <f t="shared" si="33"/>
        <v>22.59</v>
      </c>
      <c r="AS82" s="63">
        <f t="shared" si="34"/>
        <v>18.071999999999999</v>
      </c>
      <c r="AT82" s="63">
        <f t="shared" si="35"/>
        <v>18.071999999999999</v>
      </c>
      <c r="AU82" s="63">
        <f t="shared" si="36"/>
        <v>27.454000000000001</v>
      </c>
      <c r="AV82" s="63">
        <f t="shared" si="37"/>
        <v>11.566000000000001</v>
      </c>
      <c r="AW82" s="63">
        <f t="shared" si="38"/>
        <v>21.963000000000001</v>
      </c>
      <c r="AX82" s="63">
        <f t="shared" si="39"/>
        <v>18.071999999999999</v>
      </c>
      <c r="AY82" s="63">
        <f t="shared" si="40"/>
        <v>18.071999999999999</v>
      </c>
      <c r="AZ82" s="63">
        <f t="shared" si="41"/>
        <v>14.457000000000001</v>
      </c>
      <c r="BA82" s="63">
        <f t="shared" si="42"/>
        <v>18.071999999999999</v>
      </c>
      <c r="BB82" s="63">
        <f t="shared" si="43"/>
        <v>18.071999999999999</v>
      </c>
      <c r="BD82" s="64">
        <f>_xlfn.RANK.EQ(N82,N$4:N$855)+COUNTIF(N$4:N82,N82)-1</f>
        <v>798</v>
      </c>
      <c r="BE82" s="64">
        <f>_xlfn.RANK.EQ(O82,O$4:O$855)+COUNTIF(O$4:O82,O82)-1</f>
        <v>790</v>
      </c>
      <c r="BF82" s="64">
        <f>_xlfn.RANK.EQ(P82,P$4:P$855)+COUNTIF(P$4:P82,P82)-1</f>
        <v>786</v>
      </c>
      <c r="BG82" s="64">
        <f>_xlfn.RANK.EQ(Q82,Q$4:Q$855)+COUNTIF(Q$4:Q82,Q82)-1</f>
        <v>824</v>
      </c>
      <c r="BH82" s="64">
        <f>_xlfn.RANK.EQ(R82,R$4:R$855)+COUNTIF(R$4:R82,R82)-1</f>
        <v>677</v>
      </c>
      <c r="BI82" s="64">
        <f>_xlfn.RANK.EQ(S82,S$4:S$855)+COUNTIF(S$4:S82,S82)-1</f>
        <v>811</v>
      </c>
      <c r="BJ82" s="64">
        <f>_xlfn.RANK.EQ(T82,T$4:T$855)+COUNTIF(T$4:T82,T82)-1</f>
        <v>748</v>
      </c>
      <c r="BK82" s="64">
        <f>_xlfn.RANK.EQ(U82,U$4:U$855)+COUNTIF(U$4:U82,U82)-1</f>
        <v>798</v>
      </c>
      <c r="BL82" s="64">
        <f>_xlfn.RANK.EQ(V82,V$4:V$855)+COUNTIF(V$4:V82,V82)-1</f>
        <v>720</v>
      </c>
      <c r="BM82" s="64">
        <f>_xlfn.RANK.EQ(W82,W$4:W$855)+COUNTIF(W$4:W82,W82)-1</f>
        <v>785</v>
      </c>
      <c r="BN82" s="64">
        <f>_xlfn.RANK.EQ(X82,X$4:X$855)+COUNTIF(X$4:X82,X82)-1</f>
        <v>788</v>
      </c>
      <c r="BO82" s="64">
        <f>_xlfn.RANK.EQ(Y82,Y$4:Y$855)+COUNTIF(Y$4:Y82,Y82)-1</f>
        <v>714</v>
      </c>
      <c r="BP82" s="64">
        <f>_xlfn.RANK.EQ(Z82,Z$4:Z$855)+COUNTIF(Z$4:Z82,Z82)-1</f>
        <v>821</v>
      </c>
      <c r="BQ82" s="64">
        <f>_xlfn.RANK.EQ(AA82,AA$4:AA$855)+COUNTIF(AA$4:AA82,AA82)-1</f>
        <v>749</v>
      </c>
      <c r="BR82" s="64">
        <f>_xlfn.RANK.EQ(AB82,AB$4:AB$855)+COUNTIF(AB$4:AB82,AB82)-1</f>
        <v>783</v>
      </c>
      <c r="BS82" s="64">
        <f>_xlfn.RANK.EQ(AC82,AC$4:AC$855)+COUNTIF(AC$4:AC82,AC82)-1</f>
        <v>794</v>
      </c>
      <c r="BT82" s="64">
        <f>_xlfn.RANK.EQ(AD82,AD$4:AD$855)+COUNTIF(AD$4:AD82,AD82)-1</f>
        <v>805</v>
      </c>
      <c r="BU82" s="64">
        <f>_xlfn.RANK.EQ(AE82,AE$4:AE$855)+COUNTIF(AE$4:AE82,AE82)-1</f>
        <v>798</v>
      </c>
      <c r="BV82" s="64">
        <f>_xlfn.RANK.EQ(AF82,AF$4:AF$855)+COUNTIF(AF$4:AF82,AF82)-1</f>
        <v>796</v>
      </c>
      <c r="BW82" s="64">
        <f>_xlfn.RANK.EQ(AH82,AH$4:AH$855)+COUNTIF(AH$4:AH82,AH82)-1</f>
        <v>795</v>
      </c>
      <c r="BX82" s="64">
        <f t="shared" si="46"/>
        <v>677</v>
      </c>
      <c r="BY82" s="64">
        <f t="shared" si="44"/>
        <v>677</v>
      </c>
      <c r="CA82" s="64">
        <f>IFERROR(_xlfn.RANK.EQ(AJ82,AJ$4:AJ$855)+COUNTIF(AJ$4:AJ82,AJ82)-1,"")</f>
        <v>143</v>
      </c>
      <c r="CB82" s="64">
        <f>IFERROR(_xlfn.RANK.EQ(AK82,AK$4:AK$855)+COUNTIF(AK$4:AK82,AK82)-1,"")</f>
        <v>142</v>
      </c>
      <c r="CC82" s="64">
        <f>IFERROR(_xlfn.RANK.EQ(AL82,AL$4:AL$855)+COUNTIF(AL$4:AL82,AL82)-1,"")</f>
        <v>142</v>
      </c>
      <c r="CD82" s="64">
        <f>IFERROR(_xlfn.RANK.EQ(AM82,AM$4:AM$855)+COUNTIF(AM$4:AM82,AM82)-1,"")</f>
        <v>145</v>
      </c>
      <c r="CE82" s="64">
        <f>IFERROR(_xlfn.RANK.EQ(AN82,AN$4:AN$855)+COUNTIF(AN$4:AN82,AN82)-1,"")</f>
        <v>124</v>
      </c>
      <c r="CF82" s="64">
        <f>IFERROR(_xlfn.RANK.EQ(AO82,AO$4:AO$855)+COUNTIF(AO$4:AO82,AO82)-1,"")</f>
        <v>144</v>
      </c>
      <c r="CG82" s="64">
        <f>IFERROR(_xlfn.RANK.EQ(AP82,AP$4:AP$855)+COUNTIF(AP$4:AP82,AP82)-1,"")</f>
        <v>139</v>
      </c>
      <c r="CH82" s="64">
        <f>IFERROR(_xlfn.RANK.EQ(AQ82,AQ$4:AQ$855)+COUNTIF(AQ$4:AQ82,AQ82)-1,"")</f>
        <v>143</v>
      </c>
      <c r="CI82" s="64">
        <f>IFERROR(_xlfn.RANK.EQ(AR82,AR$4:AR$855)+COUNTIF(AR$4:AR82,AR82)-1,"")</f>
        <v>134</v>
      </c>
      <c r="CJ82" s="64">
        <f>IFERROR(_xlfn.RANK.EQ(AS82,AS$4:AS$855)+COUNTIF(AS$4:AS82,AS82)-1,"")</f>
        <v>142</v>
      </c>
      <c r="CK82" s="64">
        <f>IFERROR(_xlfn.RANK.EQ(AT82,AT$4:AT$855)+COUNTIF(AT$4:AT82,AT82)-1,"")</f>
        <v>143</v>
      </c>
      <c r="CL82" s="64">
        <f>IFERROR(_xlfn.RANK.EQ(AU82,AU$4:AU$855)+COUNTIF(AU$4:AU82,AU82)-1,"")</f>
        <v>136</v>
      </c>
      <c r="CM82" s="64">
        <f>IFERROR(_xlfn.RANK.EQ(AV82,AV$4:AV$855)+COUNTIF(AV$4:AV82,AV82)-1,"")</f>
        <v>145</v>
      </c>
      <c r="CN82" s="64">
        <f>IFERROR(_xlfn.RANK.EQ(AW82,AW$4:AW$855)+COUNTIF(AW$4:AW82,AW82)-1,"")</f>
        <v>139</v>
      </c>
      <c r="CO82" s="64">
        <f>IFERROR(_xlfn.RANK.EQ(AX82,AX$4:AX$855)+COUNTIF(AX$4:AX82,AX82)-1,"")</f>
        <v>143</v>
      </c>
      <c r="CP82" s="64">
        <f>IFERROR(_xlfn.RANK.EQ(AY82,AY$4:AY$855)+COUNTIF(AY$4:AY82,AY82)-1,"")</f>
        <v>143</v>
      </c>
      <c r="CQ82" s="64">
        <f>IFERROR(_xlfn.RANK.EQ(AZ82,AZ$4:AZ$855)+COUNTIF(AZ$4:AZ82,AZ82)-1,"")</f>
        <v>144</v>
      </c>
      <c r="CR82" s="64">
        <f>IFERROR(_xlfn.RANK.EQ(BA82,BA$4:BA$855)+COUNTIF(BA$4:BA82,BA82)-1,"")</f>
        <v>143</v>
      </c>
      <c r="CS82" s="64">
        <f>IFERROR(_xlfn.RANK.EQ(BB82,BB$4:BB$855)+COUNTIF(BB$4:BB82,BB82)-1,"")</f>
        <v>143</v>
      </c>
      <c r="CU82" s="64">
        <f>19-SUMPRODUCT(--($CA82:$CS82&gt;Type_DEF_Results!$Z$2))+(19-SUMPRODUCT(--($CA82:$CS82&gt;Type_DEF_Results!$Z$2-2)))+(19-SUMPRODUCT(--($CA82:$CS82&gt;1)))</f>
        <v>0</v>
      </c>
      <c r="CV82" s="64" t="str">
        <f>IF(CU82&gt;0,_xlfn.RANK.EQ(CU82,CU$4:CU$855)+COUNTIF(CU$4:CU82,CU82)-1,"")</f>
        <v/>
      </c>
    </row>
    <row r="83" spans="1:100" x14ac:dyDescent="0.25">
      <c r="A83" s="63">
        <f>Move_Sets!A82</f>
        <v>80</v>
      </c>
      <c r="B83" s="63" t="str">
        <f>Move_Sets!B82</f>
        <v>Pidgey</v>
      </c>
      <c r="C83" s="63" t="str">
        <f>Move_Sets!C82</f>
        <v>Tackle</v>
      </c>
      <c r="D83" s="63" t="str">
        <f>Move_Sets!D82</f>
        <v>Air Cutter</v>
      </c>
      <c r="E83" s="63">
        <f>Move_Sets!E82</f>
        <v>1</v>
      </c>
      <c r="F83" s="63">
        <f>Move_Sets!F82</f>
        <v>10</v>
      </c>
      <c r="G83" s="65">
        <f>DPS_Calcs!J81/(Move_Sets!P82+Inputs!$B$24)</f>
        <v>1.4414270424263671</v>
      </c>
      <c r="H83" s="63">
        <f>Move_Sets!N82</f>
        <v>1</v>
      </c>
      <c r="I83" s="65">
        <f>DPS_Calcs!K81/(Move_Sets!U82)</f>
        <v>3.1513913963847946</v>
      </c>
      <c r="J83" s="63">
        <f>Move_Sets!S82</f>
        <v>10</v>
      </c>
      <c r="K83" s="33">
        <f>(DPS_Calcs!AH81-I83)/(G83-I83)</f>
        <v>0.26050420168067245</v>
      </c>
      <c r="L83" s="63">
        <f>DPS_Calcs!Q81</f>
        <v>30.278067889886312</v>
      </c>
      <c r="N83" s="4">
        <f>ROUND(MAX($G83*INDEX(Multipliers_RAW!$B$3:$T$21,Type_DEF_Calc!$H83,Type_DEF_Calc!N$1),INDEX(Multipliers_RAW!$B$3:$T$21,Type_DEF_Calc!$H83,Type_DEF_Calc!N$1)*$G83*$K83+(1-$K83)*INDEX(Multipliers_RAW!$B$3:$T$21,Type_DEF_Calc!$J83,Type_DEF_Calc!N$1)*$I83)*($L83/INDEX(Multipliers_RAW!$B$3:$T$21,N$1,$E83)/INDEX(Multipliers_RAW!$B$3:$T$21,N$1,$F83))/Inputs!$B$12,3)</f>
        <v>16.452000000000002</v>
      </c>
      <c r="O83" s="4">
        <f>ROUND(MAX($G83*INDEX(Multipliers_RAW!$B$3:$T$21,Type_DEF_Calc!$H83,Type_DEF_Calc!O$1),INDEX(Multipliers_RAW!$B$3:$T$21,Type_DEF_Calc!$H83,Type_DEF_Calc!O$1)*$G83*$K83+(1-$K83)*INDEX(Multipliers_RAW!$B$3:$T$21,Type_DEF_Calc!$J83,Type_DEF_Calc!O$1)*$I83)*($L83/INDEX(Multipliers_RAW!$B$3:$T$21,O$1,$E83)/INDEX(Multipliers_RAW!$B$3:$T$21,O$1,$F83))/Inputs!$B$12,3)</f>
        <v>16.452000000000002</v>
      </c>
      <c r="P83" s="4">
        <f>ROUND(MAX($G83*INDEX(Multipliers_RAW!$B$3:$T$21,Type_DEF_Calc!$H83,Type_DEF_Calc!P$1),INDEX(Multipliers_RAW!$B$3:$T$21,Type_DEF_Calc!$H83,Type_DEF_Calc!P$1)*$G83*$K83+(1-$K83)*INDEX(Multipliers_RAW!$B$3:$T$21,Type_DEF_Calc!$J83,Type_DEF_Calc!P$1)*$I83)*($L83/INDEX(Multipliers_RAW!$B$3:$T$21,P$1,$E83)/INDEX(Multipliers_RAW!$B$3:$T$21,P$1,$F83))/Inputs!$B$12,3)</f>
        <v>16.452000000000002</v>
      </c>
      <c r="Q83" s="4">
        <f>ROUND(MAX($G83*INDEX(Multipliers_RAW!$B$3:$T$21,Type_DEF_Calc!$H83,Type_DEF_Calc!Q$1),INDEX(Multipliers_RAW!$B$3:$T$21,Type_DEF_Calc!$H83,Type_DEF_Calc!Q$1)*$G83*$K83+(1-$K83)*INDEX(Multipliers_RAW!$B$3:$T$21,Type_DEF_Calc!$J83,Type_DEF_Calc!Q$1)*$I83)*($L83/INDEX(Multipliers_RAW!$B$3:$T$21,Q$1,$E83)/INDEX(Multipliers_RAW!$B$3:$T$21,Q$1,$F83))/Inputs!$B$12,3)</f>
        <v>10.895</v>
      </c>
      <c r="R83" s="4">
        <f>ROUND(MAX($G83*INDEX(Multipliers_RAW!$B$3:$T$21,Type_DEF_Calc!$H83,Type_DEF_Calc!R$1),INDEX(Multipliers_RAW!$B$3:$T$21,Type_DEF_Calc!$H83,Type_DEF_Calc!R$1)*$G83*$K83+(1-$K83)*INDEX(Multipliers_RAW!$B$3:$T$21,Type_DEF_Calc!$J83,Type_DEF_Calc!R$1)*$I83)*($L83/INDEX(Multipliers_RAW!$B$3:$T$21,R$1,$E83)/INDEX(Multipliers_RAW!$B$3:$T$21,R$1,$F83))/Inputs!$B$12,3)</f>
        <v>24.992999999999999</v>
      </c>
      <c r="S83" s="4">
        <f>ROUND(MAX($G83*INDEX(Multipliers_RAW!$B$3:$T$21,Type_DEF_Calc!$H83,Type_DEF_Calc!S$1),INDEX(Multipliers_RAW!$B$3:$T$21,Type_DEF_Calc!$H83,Type_DEF_Calc!S$1)*$G83*$K83+(1-$K83)*INDEX(Multipliers_RAW!$B$3:$T$21,Type_DEF_Calc!$J83,Type_DEF_Calc!S$1)*$I83)*($L83/INDEX(Multipliers_RAW!$B$3:$T$21,S$1,$E83)/INDEX(Multipliers_RAW!$B$3:$T$21,S$1,$F83))/Inputs!$B$12,3)</f>
        <v>13.162000000000001</v>
      </c>
      <c r="T83" s="4">
        <f>ROUND(MAX($G83*INDEX(Multipliers_RAW!$B$3:$T$21,Type_DEF_Calc!$H83,Type_DEF_Calc!T$1),INDEX(Multipliers_RAW!$B$3:$T$21,Type_DEF_Calc!$H83,Type_DEF_Calc!T$1)*$G83*$K83+(1-$K83)*INDEX(Multipliers_RAW!$B$3:$T$21,Type_DEF_Calc!$J83,Type_DEF_Calc!T$1)*$I83)*($L83/INDEX(Multipliers_RAW!$B$3:$T$21,T$1,$E83)/INDEX(Multipliers_RAW!$B$3:$T$21,T$1,$F83))/Inputs!$B$12,3)</f>
        <v>19.994</v>
      </c>
      <c r="U83" s="4">
        <f>ROUND(MAX($G83*INDEX(Multipliers_RAW!$B$3:$T$21,Type_DEF_Calc!$H83,Type_DEF_Calc!U$1),INDEX(Multipliers_RAW!$B$3:$T$21,Type_DEF_Calc!$H83,Type_DEF_Calc!U$1)*$G83*$K83+(1-$K83)*INDEX(Multipliers_RAW!$B$3:$T$21,Type_DEF_Calc!$J83,Type_DEF_Calc!U$1)*$I83)*($L83/INDEX(Multipliers_RAW!$B$3:$T$21,U$1,$E83)/INDEX(Multipliers_RAW!$B$3:$T$21,U$1,$F83))/Inputs!$B$12,3)</f>
        <v>16.452000000000002</v>
      </c>
      <c r="V83" s="4">
        <f>ROUND(MAX($G83*INDEX(Multipliers_RAW!$B$3:$T$21,Type_DEF_Calc!$H83,Type_DEF_Calc!V$1),INDEX(Multipliers_RAW!$B$3:$T$21,Type_DEF_Calc!$H83,Type_DEF_Calc!V$1)*$G83*$K83+(1-$K83)*INDEX(Multipliers_RAW!$B$3:$T$21,Type_DEF_Calc!$J83,Type_DEF_Calc!V$1)*$I83)*($L83/INDEX(Multipliers_RAW!$B$3:$T$21,V$1,$E83)/INDEX(Multipliers_RAW!$B$3:$T$21,V$1,$F83))/Inputs!$B$12,3)</f>
        <v>20.565000000000001</v>
      </c>
      <c r="W83" s="4">
        <f>ROUND(MAX($G83*INDEX(Multipliers_RAW!$B$3:$T$21,Type_DEF_Calc!$H83,Type_DEF_Calc!W$1),INDEX(Multipliers_RAW!$B$3:$T$21,Type_DEF_Calc!$H83,Type_DEF_Calc!W$1)*$G83*$K83+(1-$K83)*INDEX(Multipliers_RAW!$B$3:$T$21,Type_DEF_Calc!$J83,Type_DEF_Calc!W$1)*$I83)*($L83/INDEX(Multipliers_RAW!$B$3:$T$21,W$1,$E83)/INDEX(Multipliers_RAW!$B$3:$T$21,W$1,$F83))/Inputs!$B$12,3)</f>
        <v>16.452000000000002</v>
      </c>
      <c r="X83" s="4">
        <f>ROUND(MAX($G83*INDEX(Multipliers_RAW!$B$3:$T$21,Type_DEF_Calc!$H83,Type_DEF_Calc!X$1),INDEX(Multipliers_RAW!$B$3:$T$21,Type_DEF_Calc!$H83,Type_DEF_Calc!X$1)*$G83*$K83+(1-$K83)*INDEX(Multipliers_RAW!$B$3:$T$21,Type_DEF_Calc!$J83,Type_DEF_Calc!X$1)*$I83)*($L83/INDEX(Multipliers_RAW!$B$3:$T$21,X$1,$E83)/INDEX(Multipliers_RAW!$B$3:$T$21,X$1,$F83))/Inputs!$B$12,3)</f>
        <v>16.452000000000002</v>
      </c>
      <c r="Y83" s="4">
        <f>ROUND(MAX($G83*INDEX(Multipliers_RAW!$B$3:$T$21,Type_DEF_Calc!$H83,Type_DEF_Calc!Y$1),INDEX(Multipliers_RAW!$B$3:$T$21,Type_DEF_Calc!$H83,Type_DEF_Calc!Y$1)*$G83*$K83+(1-$K83)*INDEX(Multipliers_RAW!$B$3:$T$21,Type_DEF_Calc!$J83,Type_DEF_Calc!Y$1)*$I83)*($L83/INDEX(Multipliers_RAW!$B$3:$T$21,Y$1,$E83)/INDEX(Multipliers_RAW!$B$3:$T$21,Y$1,$F83))/Inputs!$B$12,3)</f>
        <v>24.992999999999999</v>
      </c>
      <c r="Z83" s="4">
        <f>ROUND(MAX($G83*INDEX(Multipliers_RAW!$B$3:$T$21,Type_DEF_Calc!$H83,Type_DEF_Calc!Z$1),INDEX(Multipliers_RAW!$B$3:$T$21,Type_DEF_Calc!$H83,Type_DEF_Calc!Z$1)*$G83*$K83+(1-$K83)*INDEX(Multipliers_RAW!$B$3:$T$21,Type_DEF_Calc!$J83,Type_DEF_Calc!Z$1)*$I83)*($L83/INDEX(Multipliers_RAW!$B$3:$T$21,Z$1,$E83)/INDEX(Multipliers_RAW!$B$3:$T$21,Z$1,$F83))/Inputs!$B$12,3)</f>
        <v>10.529</v>
      </c>
      <c r="AA83" s="4">
        <f>ROUND(MAX($G83*INDEX(Multipliers_RAW!$B$3:$T$21,Type_DEF_Calc!$H83,Type_DEF_Calc!AA$1),INDEX(Multipliers_RAW!$B$3:$T$21,Type_DEF_Calc!$H83,Type_DEF_Calc!AA$1)*$G83*$K83+(1-$K83)*INDEX(Multipliers_RAW!$B$3:$T$21,Type_DEF_Calc!$J83,Type_DEF_Calc!AA$1)*$I83)*($L83/INDEX(Multipliers_RAW!$B$3:$T$21,AA$1,$E83)/INDEX(Multipliers_RAW!$B$3:$T$21,AA$1,$F83))/Inputs!$B$12,3)</f>
        <v>19.994</v>
      </c>
      <c r="AB83" s="4">
        <f>ROUND(MAX($G83*INDEX(Multipliers_RAW!$B$3:$T$21,Type_DEF_Calc!$H83,Type_DEF_Calc!AB$1),INDEX(Multipliers_RAW!$B$3:$T$21,Type_DEF_Calc!$H83,Type_DEF_Calc!AB$1)*$G83*$K83+(1-$K83)*INDEX(Multipliers_RAW!$B$3:$T$21,Type_DEF_Calc!$J83,Type_DEF_Calc!AB$1)*$I83)*($L83/INDEX(Multipliers_RAW!$B$3:$T$21,AB$1,$E83)/INDEX(Multipliers_RAW!$B$3:$T$21,AB$1,$F83))/Inputs!$B$12,3)</f>
        <v>16.452000000000002</v>
      </c>
      <c r="AC83" s="4">
        <f>ROUND(MAX($G83*INDEX(Multipliers_RAW!$B$3:$T$21,Type_DEF_Calc!$H83,Type_DEF_Calc!AC$1),INDEX(Multipliers_RAW!$B$3:$T$21,Type_DEF_Calc!$H83,Type_DEF_Calc!AC$1)*$G83*$K83+(1-$K83)*INDEX(Multipliers_RAW!$B$3:$T$21,Type_DEF_Calc!$J83,Type_DEF_Calc!AC$1)*$I83)*($L83/INDEX(Multipliers_RAW!$B$3:$T$21,AC$1,$E83)/INDEX(Multipliers_RAW!$B$3:$T$21,AC$1,$F83))/Inputs!$B$12,3)</f>
        <v>16.452000000000002</v>
      </c>
      <c r="AD83" s="4">
        <f>ROUND(MAX($G83*INDEX(Multipliers_RAW!$B$3:$T$21,Type_DEF_Calc!$H83,Type_DEF_Calc!AD$1),INDEX(Multipliers_RAW!$B$3:$T$21,Type_DEF_Calc!$H83,Type_DEF_Calc!AD$1)*$G83*$K83+(1-$K83)*INDEX(Multipliers_RAW!$B$3:$T$21,Type_DEF_Calc!$J83,Type_DEF_Calc!AD$1)*$I83)*($L83/INDEX(Multipliers_RAW!$B$3:$T$21,AD$1,$E83)/INDEX(Multipliers_RAW!$B$3:$T$21,AD$1,$F83))/Inputs!$B$12,3)</f>
        <v>13.162000000000001</v>
      </c>
      <c r="AE83" s="4">
        <f>ROUND(MAX($G83*INDEX(Multipliers_RAW!$B$3:$T$21,Type_DEF_Calc!$H83,Type_DEF_Calc!AE$1),INDEX(Multipliers_RAW!$B$3:$T$21,Type_DEF_Calc!$H83,Type_DEF_Calc!AE$1)*$G83*$K83+(1-$K83)*INDEX(Multipliers_RAW!$B$3:$T$21,Type_DEF_Calc!$J83,Type_DEF_Calc!AE$1)*$I83)*($L83/INDEX(Multipliers_RAW!$B$3:$T$21,AE$1,$E83)/INDEX(Multipliers_RAW!$B$3:$T$21,AE$1,$F83))/Inputs!$B$12,3)</f>
        <v>16.452000000000002</v>
      </c>
      <c r="AF83" s="4">
        <f>ROUND(MAX($G83*INDEX(Multipliers_RAW!$B$3:$T$21,Type_DEF_Calc!$H83,Type_DEF_Calc!AF$1),INDEX(Multipliers_RAW!$B$3:$T$21,Type_DEF_Calc!$H83,Type_DEF_Calc!AF$1)*$G83*$K83+(1-$K83)*INDEX(Multipliers_RAW!$B$3:$T$21,Type_DEF_Calc!$J83,Type_DEF_Calc!AF$1)*$I83)*($L83/INDEX(Multipliers_RAW!$B$3:$T$21,AF$1,$E83)/INDEX(Multipliers_RAW!$B$3:$T$21,AF$1,$F83))/Inputs!$B$12,3)</f>
        <v>16.452000000000002</v>
      </c>
      <c r="AG83" s="4">
        <f t="shared" si="45"/>
        <v>17.019722222222221</v>
      </c>
      <c r="AH83" s="4">
        <f>SUMPRODUCT(N83:AF83,Type_Calc!$AJ$1:$BB$1)/19</f>
        <v>16.902466797486703</v>
      </c>
      <c r="AJ83" s="63" t="str">
        <f t="shared" si="25"/>
        <v/>
      </c>
      <c r="AK83" s="63" t="str">
        <f t="shared" si="26"/>
        <v/>
      </c>
      <c r="AL83" s="63" t="str">
        <f t="shared" si="27"/>
        <v/>
      </c>
      <c r="AM83" s="63" t="str">
        <f t="shared" si="28"/>
        <v/>
      </c>
      <c r="AN83" s="63" t="str">
        <f t="shared" si="29"/>
        <v/>
      </c>
      <c r="AO83" s="63" t="str">
        <f t="shared" si="30"/>
        <v/>
      </c>
      <c r="AP83" s="63" t="str">
        <f t="shared" si="31"/>
        <v/>
      </c>
      <c r="AQ83" s="63" t="str">
        <f t="shared" si="32"/>
        <v/>
      </c>
      <c r="AR83" s="63" t="str">
        <f t="shared" si="33"/>
        <v/>
      </c>
      <c r="AS83" s="63" t="str">
        <f t="shared" si="34"/>
        <v/>
      </c>
      <c r="AT83" s="63" t="str">
        <f t="shared" si="35"/>
        <v/>
      </c>
      <c r="AU83" s="63" t="str">
        <f t="shared" si="36"/>
        <v/>
      </c>
      <c r="AV83" s="63" t="str">
        <f t="shared" si="37"/>
        <v/>
      </c>
      <c r="AW83" s="63" t="str">
        <f t="shared" si="38"/>
        <v/>
      </c>
      <c r="AX83" s="63" t="str">
        <f t="shared" si="39"/>
        <v/>
      </c>
      <c r="AY83" s="63" t="str">
        <f t="shared" si="40"/>
        <v/>
      </c>
      <c r="AZ83" s="63" t="str">
        <f t="shared" si="41"/>
        <v/>
      </c>
      <c r="BA83" s="63" t="str">
        <f t="shared" si="42"/>
        <v/>
      </c>
      <c r="BB83" s="63" t="str">
        <f t="shared" si="43"/>
        <v/>
      </c>
      <c r="BD83" s="64">
        <f>_xlfn.RANK.EQ(N83,N$4:N$855)+COUNTIF(N$4:N83,N83)-1</f>
        <v>813</v>
      </c>
      <c r="BE83" s="64">
        <f>_xlfn.RANK.EQ(O83,O$4:O$855)+COUNTIF(O$4:O83,O83)-1</f>
        <v>803</v>
      </c>
      <c r="BF83" s="64">
        <f>_xlfn.RANK.EQ(P83,P$4:P$855)+COUNTIF(P$4:P83,P83)-1</f>
        <v>798</v>
      </c>
      <c r="BG83" s="64">
        <f>_xlfn.RANK.EQ(Q83,Q$4:Q$855)+COUNTIF(Q$4:Q83,Q83)-1</f>
        <v>830</v>
      </c>
      <c r="BH83" s="64">
        <f>_xlfn.RANK.EQ(R83,R$4:R$855)+COUNTIF(R$4:R83,R83)-1</f>
        <v>704</v>
      </c>
      <c r="BI83" s="64">
        <f>_xlfn.RANK.EQ(S83,S$4:S$855)+COUNTIF(S$4:S83,S83)-1</f>
        <v>820</v>
      </c>
      <c r="BJ83" s="64">
        <f>_xlfn.RANK.EQ(T83,T$4:T$855)+COUNTIF(T$4:T83,T83)-1</f>
        <v>779</v>
      </c>
      <c r="BK83" s="64">
        <f>_xlfn.RANK.EQ(U83,U$4:U$855)+COUNTIF(U$4:U83,U83)-1</f>
        <v>816</v>
      </c>
      <c r="BL83" s="64">
        <f>_xlfn.RANK.EQ(V83,V$4:V$855)+COUNTIF(V$4:V83,V83)-1</f>
        <v>739</v>
      </c>
      <c r="BM83" s="64">
        <f>_xlfn.RANK.EQ(W83,W$4:W$855)+COUNTIF(W$4:W83,W83)-1</f>
        <v>801</v>
      </c>
      <c r="BN83" s="64">
        <f>_xlfn.RANK.EQ(X83,X$4:X$855)+COUNTIF(X$4:X83,X83)-1</f>
        <v>804</v>
      </c>
      <c r="BO83" s="64">
        <f>_xlfn.RANK.EQ(Y83,Y$4:Y$855)+COUNTIF(Y$4:Y83,Y83)-1</f>
        <v>751</v>
      </c>
      <c r="BP83" s="64">
        <f>_xlfn.RANK.EQ(Z83,Z$4:Z$855)+COUNTIF(Z$4:Z83,Z83)-1</f>
        <v>831</v>
      </c>
      <c r="BQ83" s="64">
        <f>_xlfn.RANK.EQ(AA83,AA$4:AA$855)+COUNTIF(AA$4:AA83,AA83)-1</f>
        <v>777</v>
      </c>
      <c r="BR83" s="64">
        <f>_xlfn.RANK.EQ(AB83,AB$4:AB$855)+COUNTIF(AB$4:AB83,AB83)-1</f>
        <v>807</v>
      </c>
      <c r="BS83" s="64">
        <f>_xlfn.RANK.EQ(AC83,AC$4:AC$855)+COUNTIF(AC$4:AC83,AC83)-1</f>
        <v>808</v>
      </c>
      <c r="BT83" s="64">
        <f>_xlfn.RANK.EQ(AD83,AD$4:AD$855)+COUNTIF(AD$4:AD83,AD83)-1</f>
        <v>820</v>
      </c>
      <c r="BU83" s="64">
        <f>_xlfn.RANK.EQ(AE83,AE$4:AE$855)+COUNTIF(AE$4:AE83,AE83)-1</f>
        <v>813</v>
      </c>
      <c r="BV83" s="64">
        <f>_xlfn.RANK.EQ(AF83,AF$4:AF$855)+COUNTIF(AF$4:AF83,AF83)-1</f>
        <v>811</v>
      </c>
      <c r="BW83" s="64">
        <f>_xlfn.RANK.EQ(AH83,AH$4:AH$855)+COUNTIF(AH$4:AH83,AH83)-1</f>
        <v>814</v>
      </c>
      <c r="BX83" s="64">
        <f t="shared" si="46"/>
        <v>704</v>
      </c>
      <c r="BY83" s="64">
        <f t="shared" si="44"/>
        <v>704</v>
      </c>
      <c r="CA83" s="64" t="str">
        <f>IFERROR(_xlfn.RANK.EQ(AJ83,AJ$4:AJ$855)+COUNTIF(AJ$4:AJ83,AJ83)-1,"")</f>
        <v/>
      </c>
      <c r="CB83" s="64" t="str">
        <f>IFERROR(_xlfn.RANK.EQ(AK83,AK$4:AK$855)+COUNTIF(AK$4:AK83,AK83)-1,"")</f>
        <v/>
      </c>
      <c r="CC83" s="64" t="str">
        <f>IFERROR(_xlfn.RANK.EQ(AL83,AL$4:AL$855)+COUNTIF(AL$4:AL83,AL83)-1,"")</f>
        <v/>
      </c>
      <c r="CD83" s="64" t="str">
        <f>IFERROR(_xlfn.RANK.EQ(AM83,AM$4:AM$855)+COUNTIF(AM$4:AM83,AM83)-1,"")</f>
        <v/>
      </c>
      <c r="CE83" s="64" t="str">
        <f>IFERROR(_xlfn.RANK.EQ(AN83,AN$4:AN$855)+COUNTIF(AN$4:AN83,AN83)-1,"")</f>
        <v/>
      </c>
      <c r="CF83" s="64" t="str">
        <f>IFERROR(_xlfn.RANK.EQ(AO83,AO$4:AO$855)+COUNTIF(AO$4:AO83,AO83)-1,"")</f>
        <v/>
      </c>
      <c r="CG83" s="64" t="str">
        <f>IFERROR(_xlfn.RANK.EQ(AP83,AP$4:AP$855)+COUNTIF(AP$4:AP83,AP83)-1,"")</f>
        <v/>
      </c>
      <c r="CH83" s="64" t="str">
        <f>IFERROR(_xlfn.RANK.EQ(AQ83,AQ$4:AQ$855)+COUNTIF(AQ$4:AQ83,AQ83)-1,"")</f>
        <v/>
      </c>
      <c r="CI83" s="64" t="str">
        <f>IFERROR(_xlfn.RANK.EQ(AR83,AR$4:AR$855)+COUNTIF(AR$4:AR83,AR83)-1,"")</f>
        <v/>
      </c>
      <c r="CJ83" s="64" t="str">
        <f>IFERROR(_xlfn.RANK.EQ(AS83,AS$4:AS$855)+COUNTIF(AS$4:AS83,AS83)-1,"")</f>
        <v/>
      </c>
      <c r="CK83" s="64" t="str">
        <f>IFERROR(_xlfn.RANK.EQ(AT83,AT$4:AT$855)+COUNTIF(AT$4:AT83,AT83)-1,"")</f>
        <v/>
      </c>
      <c r="CL83" s="64" t="str">
        <f>IFERROR(_xlfn.RANK.EQ(AU83,AU$4:AU$855)+COUNTIF(AU$4:AU83,AU83)-1,"")</f>
        <v/>
      </c>
      <c r="CM83" s="64" t="str">
        <f>IFERROR(_xlfn.RANK.EQ(AV83,AV$4:AV$855)+COUNTIF(AV$4:AV83,AV83)-1,"")</f>
        <v/>
      </c>
      <c r="CN83" s="64" t="str">
        <f>IFERROR(_xlfn.RANK.EQ(AW83,AW$4:AW$855)+COUNTIF(AW$4:AW83,AW83)-1,"")</f>
        <v/>
      </c>
      <c r="CO83" s="64" t="str">
        <f>IFERROR(_xlfn.RANK.EQ(AX83,AX$4:AX$855)+COUNTIF(AX$4:AX83,AX83)-1,"")</f>
        <v/>
      </c>
      <c r="CP83" s="64" t="str">
        <f>IFERROR(_xlfn.RANK.EQ(AY83,AY$4:AY$855)+COUNTIF(AY$4:AY83,AY83)-1,"")</f>
        <v/>
      </c>
      <c r="CQ83" s="64" t="str">
        <f>IFERROR(_xlfn.RANK.EQ(AZ83,AZ$4:AZ$855)+COUNTIF(AZ$4:AZ83,AZ83)-1,"")</f>
        <v/>
      </c>
      <c r="CR83" s="64" t="str">
        <f>IFERROR(_xlfn.RANK.EQ(BA83,BA$4:BA$855)+COUNTIF(BA$4:BA83,BA83)-1,"")</f>
        <v/>
      </c>
      <c r="CS83" s="64" t="str">
        <f>IFERROR(_xlfn.RANK.EQ(BB83,BB$4:BB$855)+COUNTIF(BB$4:BB83,BB83)-1,"")</f>
        <v/>
      </c>
      <c r="CU83" s="64">
        <f>19-SUMPRODUCT(--($CA83:$CS83&gt;Type_DEF_Results!$Z$2))+(19-SUMPRODUCT(--($CA83:$CS83&gt;Type_DEF_Results!$Z$2-2)))+(19-SUMPRODUCT(--($CA83:$CS83&gt;1)))</f>
        <v>0</v>
      </c>
      <c r="CV83" s="64" t="str">
        <f>IF(CU83&gt;0,_xlfn.RANK.EQ(CU83,CU$4:CU$855)+COUNTIF(CU$4:CU83,CU83)-1,"")</f>
        <v/>
      </c>
    </row>
    <row r="84" spans="1:100" x14ac:dyDescent="0.25">
      <c r="A84" s="63">
        <f>Move_Sets!A83</f>
        <v>81</v>
      </c>
      <c r="B84" s="63" t="str">
        <f>Move_Sets!B83</f>
        <v>Pidgeotto</v>
      </c>
      <c r="C84" s="63" t="str">
        <f>Move_Sets!C83</f>
        <v>Wing Attack</v>
      </c>
      <c r="D84" s="63" t="str">
        <f>Move_Sets!D83</f>
        <v>Twister</v>
      </c>
      <c r="E84" s="63">
        <f>Move_Sets!E83</f>
        <v>1</v>
      </c>
      <c r="F84" s="63">
        <f>Move_Sets!F83</f>
        <v>10</v>
      </c>
      <c r="G84" s="65">
        <f>DPS_Calcs!J82/(Move_Sets!P83+Inputs!$B$24)</f>
        <v>1.6053325074110674</v>
      </c>
      <c r="H84" s="63">
        <f>Move_Sets!N83</f>
        <v>10</v>
      </c>
      <c r="I84" s="65">
        <f>DPS_Calcs!K82/(Move_Sets!U83)</f>
        <v>3.4213793129511973</v>
      </c>
      <c r="J84" s="63">
        <f>Move_Sets!S83</f>
        <v>15</v>
      </c>
      <c r="K84" s="33">
        <f>(DPS_Calcs!AH82-I84)/(G84-I84)</f>
        <v>0.30386740331491707</v>
      </c>
      <c r="L84" s="63">
        <f>DPS_Calcs!Q82</f>
        <v>61.478539582086476</v>
      </c>
      <c r="N84" s="4">
        <f>ROUND(MAX($G84*INDEX(Multipliers_RAW!$B$3:$T$21,Type_DEF_Calc!$H84,Type_DEF_Calc!N$1),INDEX(Multipliers_RAW!$B$3:$T$21,Type_DEF_Calc!$H84,Type_DEF_Calc!N$1)*$G84*$K84+(1-$K84)*INDEX(Multipliers_RAW!$B$3:$T$21,Type_DEF_Calc!$J84,Type_DEF_Calc!N$1)*$I84)*($L84/INDEX(Multipliers_RAW!$B$3:$T$21,N$1,$E84)/INDEX(Multipliers_RAW!$B$3:$T$21,N$1,$F84))/Inputs!$B$12,3)</f>
        <v>35.424999999999997</v>
      </c>
      <c r="O84" s="4">
        <f>ROUND(MAX($G84*INDEX(Multipliers_RAW!$B$3:$T$21,Type_DEF_Calc!$H84,Type_DEF_Calc!O$1),INDEX(Multipliers_RAW!$B$3:$T$21,Type_DEF_Calc!$H84,Type_DEF_Calc!O$1)*$G84*$K84+(1-$K84)*INDEX(Multipliers_RAW!$B$3:$T$21,Type_DEF_Calc!$J84,Type_DEF_Calc!O$1)*$I84)*($L84/INDEX(Multipliers_RAW!$B$3:$T$21,O$1,$E84)/INDEX(Multipliers_RAW!$B$3:$T$21,O$1,$F84))/Inputs!$B$12,3)</f>
        <v>35.424999999999997</v>
      </c>
      <c r="P84" s="4">
        <f>ROUND(MAX($G84*INDEX(Multipliers_RAW!$B$3:$T$21,Type_DEF_Calc!$H84,Type_DEF_Calc!P$1),INDEX(Multipliers_RAW!$B$3:$T$21,Type_DEF_Calc!$H84,Type_DEF_Calc!P$1)*$G84*$K84+(1-$K84)*INDEX(Multipliers_RAW!$B$3:$T$21,Type_DEF_Calc!$J84,Type_DEF_Calc!P$1)*$I84)*($L84/INDEX(Multipliers_RAW!$B$3:$T$21,P$1,$E84)/INDEX(Multipliers_RAW!$B$3:$T$21,P$1,$F84))/Inputs!$B$12,3)</f>
        <v>35.424999999999997</v>
      </c>
      <c r="Q84" s="4">
        <f>ROUND(MAX($G84*INDEX(Multipliers_RAW!$B$3:$T$21,Type_DEF_Calc!$H84,Type_DEF_Calc!Q$1),INDEX(Multipliers_RAW!$B$3:$T$21,Type_DEF_Calc!$H84,Type_DEF_Calc!Q$1)*$G84*$K84+(1-$K84)*INDEX(Multipliers_RAW!$B$3:$T$21,Type_DEF_Calc!$J84,Type_DEF_Calc!Q$1)*$I84)*($L84/INDEX(Multipliers_RAW!$B$3:$T$21,Q$1,$E84)/INDEX(Multipliers_RAW!$B$3:$T$21,Q$1,$F84))/Inputs!$B$12,3)</f>
        <v>27.376000000000001</v>
      </c>
      <c r="R84" s="4">
        <f>ROUND(MAX($G84*INDEX(Multipliers_RAW!$B$3:$T$21,Type_DEF_Calc!$H84,Type_DEF_Calc!R$1),INDEX(Multipliers_RAW!$B$3:$T$21,Type_DEF_Calc!$H84,Type_DEF_Calc!R$1)*$G84*$K84+(1-$K84)*INDEX(Multipliers_RAW!$B$3:$T$21,Type_DEF_Calc!$J84,Type_DEF_Calc!R$1)*$I84)*($L84/INDEX(Multipliers_RAW!$B$3:$T$21,R$1,$E84)/INDEX(Multipliers_RAW!$B$3:$T$21,R$1,$F84))/Inputs!$B$12,3)</f>
        <v>46.162999999999997</v>
      </c>
      <c r="S84" s="4">
        <f>ROUND(MAX($G84*INDEX(Multipliers_RAW!$B$3:$T$21,Type_DEF_Calc!$H84,Type_DEF_Calc!S$1),INDEX(Multipliers_RAW!$B$3:$T$21,Type_DEF_Calc!$H84,Type_DEF_Calc!S$1)*$G84*$K84+(1-$K84)*INDEX(Multipliers_RAW!$B$3:$T$21,Type_DEF_Calc!$J84,Type_DEF_Calc!S$1)*$I84)*($L84/INDEX(Multipliers_RAW!$B$3:$T$21,S$1,$E84)/INDEX(Multipliers_RAW!$B$3:$T$21,S$1,$F84))/Inputs!$B$12,3)</f>
        <v>28.34</v>
      </c>
      <c r="T84" s="4">
        <f>ROUND(MAX($G84*INDEX(Multipliers_RAW!$B$3:$T$21,Type_DEF_Calc!$H84,Type_DEF_Calc!T$1),INDEX(Multipliers_RAW!$B$3:$T$21,Type_DEF_Calc!$H84,Type_DEF_Calc!T$1)*$G84*$K84+(1-$K84)*INDEX(Multipliers_RAW!$B$3:$T$21,Type_DEF_Calc!$J84,Type_DEF_Calc!T$1)*$I84)*($L84/INDEX(Multipliers_RAW!$B$3:$T$21,T$1,$E84)/INDEX(Multipliers_RAW!$B$3:$T$21,T$1,$F84))/Inputs!$B$12,3)</f>
        <v>36.93</v>
      </c>
      <c r="U84" s="4">
        <f>ROUND(MAX($G84*INDEX(Multipliers_RAW!$B$3:$T$21,Type_DEF_Calc!$H84,Type_DEF_Calc!U$1),INDEX(Multipliers_RAW!$B$3:$T$21,Type_DEF_Calc!$H84,Type_DEF_Calc!U$1)*$G84*$K84+(1-$K84)*INDEX(Multipliers_RAW!$B$3:$T$21,Type_DEF_Calc!$J84,Type_DEF_Calc!U$1)*$I84)*($L84/INDEX(Multipliers_RAW!$B$3:$T$21,U$1,$E84)/INDEX(Multipliers_RAW!$B$3:$T$21,U$1,$F84))/Inputs!$B$12,3)</f>
        <v>35.424999999999997</v>
      </c>
      <c r="V84" s="4">
        <f>ROUND(MAX($G84*INDEX(Multipliers_RAW!$B$3:$T$21,Type_DEF_Calc!$H84,Type_DEF_Calc!V$1),INDEX(Multipliers_RAW!$B$3:$T$21,Type_DEF_Calc!$H84,Type_DEF_Calc!V$1)*$G84*$K84+(1-$K84)*INDEX(Multipliers_RAW!$B$3:$T$21,Type_DEF_Calc!$J84,Type_DEF_Calc!V$1)*$I84)*($L84/INDEX(Multipliers_RAW!$B$3:$T$21,V$1,$E84)/INDEX(Multipliers_RAW!$B$3:$T$21,V$1,$F84))/Inputs!$B$12,3)</f>
        <v>44.280999999999999</v>
      </c>
      <c r="W84" s="4">
        <f>ROUND(MAX($G84*INDEX(Multipliers_RAW!$B$3:$T$21,Type_DEF_Calc!$H84,Type_DEF_Calc!W$1),INDEX(Multipliers_RAW!$B$3:$T$21,Type_DEF_Calc!$H84,Type_DEF_Calc!W$1)*$G84*$K84+(1-$K84)*INDEX(Multipliers_RAW!$B$3:$T$21,Type_DEF_Calc!$J84,Type_DEF_Calc!W$1)*$I84)*($L84/INDEX(Multipliers_RAW!$B$3:$T$21,W$1,$E84)/INDEX(Multipliers_RAW!$B$3:$T$21,W$1,$F84))/Inputs!$B$12,3)</f>
        <v>35.424999999999997</v>
      </c>
      <c r="X84" s="4">
        <f>ROUND(MAX($G84*INDEX(Multipliers_RAW!$B$3:$T$21,Type_DEF_Calc!$H84,Type_DEF_Calc!X$1),INDEX(Multipliers_RAW!$B$3:$T$21,Type_DEF_Calc!$H84,Type_DEF_Calc!X$1)*$G84*$K84+(1-$K84)*INDEX(Multipliers_RAW!$B$3:$T$21,Type_DEF_Calc!$J84,Type_DEF_Calc!X$1)*$I84)*($L84/INDEX(Multipliers_RAW!$B$3:$T$21,X$1,$E84)/INDEX(Multipliers_RAW!$B$3:$T$21,X$1,$F84))/Inputs!$B$12,3)</f>
        <v>35.424999999999997</v>
      </c>
      <c r="Y84" s="4">
        <f>ROUND(MAX($G84*INDEX(Multipliers_RAW!$B$3:$T$21,Type_DEF_Calc!$H84,Type_DEF_Calc!Y$1),INDEX(Multipliers_RAW!$B$3:$T$21,Type_DEF_Calc!$H84,Type_DEF_Calc!Y$1)*$G84*$K84+(1-$K84)*INDEX(Multipliers_RAW!$B$3:$T$21,Type_DEF_Calc!$J84,Type_DEF_Calc!Y$1)*$I84)*($L84/INDEX(Multipliers_RAW!$B$3:$T$21,Y$1,$E84)/INDEX(Multipliers_RAW!$B$3:$T$21,Y$1,$F84))/Inputs!$B$12,3)</f>
        <v>46.162999999999997</v>
      </c>
      <c r="Z84" s="4">
        <f>ROUND(MAX($G84*INDEX(Multipliers_RAW!$B$3:$T$21,Type_DEF_Calc!$H84,Type_DEF_Calc!Z$1),INDEX(Multipliers_RAW!$B$3:$T$21,Type_DEF_Calc!$H84,Type_DEF_Calc!Z$1)*$G84*$K84+(1-$K84)*INDEX(Multipliers_RAW!$B$3:$T$21,Type_DEF_Calc!$J84,Type_DEF_Calc!Z$1)*$I84)*($L84/INDEX(Multipliers_RAW!$B$3:$T$21,Z$1,$E84)/INDEX(Multipliers_RAW!$B$3:$T$21,Z$1,$F84))/Inputs!$B$12,3)</f>
        <v>27.376000000000001</v>
      </c>
      <c r="AA84" s="4">
        <f>ROUND(MAX($G84*INDEX(Multipliers_RAW!$B$3:$T$21,Type_DEF_Calc!$H84,Type_DEF_Calc!AA$1),INDEX(Multipliers_RAW!$B$3:$T$21,Type_DEF_Calc!$H84,Type_DEF_Calc!AA$1)*$G84*$K84+(1-$K84)*INDEX(Multipliers_RAW!$B$3:$T$21,Type_DEF_Calc!$J84,Type_DEF_Calc!AA$1)*$I84)*($L84/INDEX(Multipliers_RAW!$B$3:$T$21,AA$1,$E84)/INDEX(Multipliers_RAW!$B$3:$T$21,AA$1,$F84))/Inputs!$B$12,3)</f>
        <v>44.280999999999999</v>
      </c>
      <c r="AB84" s="4">
        <f>ROUND(MAX($G84*INDEX(Multipliers_RAW!$B$3:$T$21,Type_DEF_Calc!$H84,Type_DEF_Calc!AB$1),INDEX(Multipliers_RAW!$B$3:$T$21,Type_DEF_Calc!$H84,Type_DEF_Calc!AB$1)*$G84*$K84+(1-$K84)*INDEX(Multipliers_RAW!$B$3:$T$21,Type_DEF_Calc!$J84,Type_DEF_Calc!AB$1)*$I84)*($L84/INDEX(Multipliers_RAW!$B$3:$T$21,AB$1,$E84)/INDEX(Multipliers_RAW!$B$3:$T$21,AB$1,$F84))/Inputs!$B$12,3)</f>
        <v>42.774999999999999</v>
      </c>
      <c r="AC84" s="4">
        <f>ROUND(MAX($G84*INDEX(Multipliers_RAW!$B$3:$T$21,Type_DEF_Calc!$H84,Type_DEF_Calc!AC$1),INDEX(Multipliers_RAW!$B$3:$T$21,Type_DEF_Calc!$H84,Type_DEF_Calc!AC$1)*$G84*$K84+(1-$K84)*INDEX(Multipliers_RAW!$B$3:$T$21,Type_DEF_Calc!$J84,Type_DEF_Calc!AC$1)*$I84)*($L84/INDEX(Multipliers_RAW!$B$3:$T$21,AC$1,$E84)/INDEX(Multipliers_RAW!$B$3:$T$21,AC$1,$F84))/Inputs!$B$12,3)</f>
        <v>35.424999999999997</v>
      </c>
      <c r="AD84" s="4">
        <f>ROUND(MAX($G84*INDEX(Multipliers_RAW!$B$3:$T$21,Type_DEF_Calc!$H84,Type_DEF_Calc!AD$1),INDEX(Multipliers_RAW!$B$3:$T$21,Type_DEF_Calc!$H84,Type_DEF_Calc!AD$1)*$G84*$K84+(1-$K84)*INDEX(Multipliers_RAW!$B$3:$T$21,Type_DEF_Calc!$J84,Type_DEF_Calc!AD$1)*$I84)*($L84/INDEX(Multipliers_RAW!$B$3:$T$21,AD$1,$E84)/INDEX(Multipliers_RAW!$B$3:$T$21,AD$1,$F84))/Inputs!$B$12,3)</f>
        <v>28.34</v>
      </c>
      <c r="AE84" s="4">
        <f>ROUND(MAX($G84*INDEX(Multipliers_RAW!$B$3:$T$21,Type_DEF_Calc!$H84,Type_DEF_Calc!AE$1),INDEX(Multipliers_RAW!$B$3:$T$21,Type_DEF_Calc!$H84,Type_DEF_Calc!AE$1)*$G84*$K84+(1-$K84)*INDEX(Multipliers_RAW!$B$3:$T$21,Type_DEF_Calc!$J84,Type_DEF_Calc!AE$1)*$I84)*($L84/INDEX(Multipliers_RAW!$B$3:$T$21,AE$1,$E84)/INDEX(Multipliers_RAW!$B$3:$T$21,AE$1,$F84))/Inputs!$B$12,3)</f>
        <v>29.544</v>
      </c>
      <c r="AF84" s="4">
        <f>ROUND(MAX($G84*INDEX(Multipliers_RAW!$B$3:$T$21,Type_DEF_Calc!$H84,Type_DEF_Calc!AF$1),INDEX(Multipliers_RAW!$B$3:$T$21,Type_DEF_Calc!$H84,Type_DEF_Calc!AF$1)*$G84*$K84+(1-$K84)*INDEX(Multipliers_RAW!$B$3:$T$21,Type_DEF_Calc!$J84,Type_DEF_Calc!AF$1)*$I84)*($L84/INDEX(Multipliers_RAW!$B$3:$T$21,AF$1,$E84)/INDEX(Multipliers_RAW!$B$3:$T$21,AF$1,$F84))/Inputs!$B$12,3)</f>
        <v>35.424999999999997</v>
      </c>
      <c r="AG84" s="4">
        <f t="shared" si="45"/>
        <v>36.085777777777771</v>
      </c>
      <c r="AH84" s="4">
        <f>SUMPRODUCT(N84:AF84,Type_Calc!$AJ$1:$BB$1)/19</f>
        <v>35.93692318526675</v>
      </c>
      <c r="AJ84" s="63" t="str">
        <f t="shared" si="25"/>
        <v/>
      </c>
      <c r="AK84" s="63" t="str">
        <f t="shared" si="26"/>
        <v/>
      </c>
      <c r="AL84" s="63" t="str">
        <f t="shared" si="27"/>
        <v/>
      </c>
      <c r="AM84" s="63" t="str">
        <f t="shared" si="28"/>
        <v/>
      </c>
      <c r="AN84" s="63" t="str">
        <f t="shared" si="29"/>
        <v/>
      </c>
      <c r="AO84" s="63" t="str">
        <f t="shared" si="30"/>
        <v/>
      </c>
      <c r="AP84" s="63" t="str">
        <f t="shared" si="31"/>
        <v/>
      </c>
      <c r="AQ84" s="63" t="str">
        <f t="shared" si="32"/>
        <v/>
      </c>
      <c r="AR84" s="63" t="str">
        <f t="shared" si="33"/>
        <v/>
      </c>
      <c r="AS84" s="63" t="str">
        <f t="shared" si="34"/>
        <v/>
      </c>
      <c r="AT84" s="63" t="str">
        <f t="shared" si="35"/>
        <v/>
      </c>
      <c r="AU84" s="63" t="str">
        <f t="shared" si="36"/>
        <v/>
      </c>
      <c r="AV84" s="63" t="str">
        <f t="shared" si="37"/>
        <v/>
      </c>
      <c r="AW84" s="63" t="str">
        <f t="shared" si="38"/>
        <v/>
      </c>
      <c r="AX84" s="63" t="str">
        <f t="shared" si="39"/>
        <v/>
      </c>
      <c r="AY84" s="63" t="str">
        <f t="shared" si="40"/>
        <v/>
      </c>
      <c r="AZ84" s="63" t="str">
        <f t="shared" si="41"/>
        <v/>
      </c>
      <c r="BA84" s="63" t="str">
        <f t="shared" si="42"/>
        <v/>
      </c>
      <c r="BB84" s="63" t="str">
        <f t="shared" si="43"/>
        <v/>
      </c>
      <c r="BD84" s="64">
        <f>_xlfn.RANK.EQ(N84,N$4:N$855)+COUNTIF(N$4:N84,N84)-1</f>
        <v>637</v>
      </c>
      <c r="BE84" s="64">
        <f>_xlfn.RANK.EQ(O84,O$4:O$855)+COUNTIF(O$4:O84,O84)-1</f>
        <v>634</v>
      </c>
      <c r="BF84" s="64">
        <f>_xlfn.RANK.EQ(P84,P$4:P$855)+COUNTIF(P$4:P84,P84)-1</f>
        <v>609</v>
      </c>
      <c r="BG84" s="64">
        <f>_xlfn.RANK.EQ(Q84,Q$4:Q$855)+COUNTIF(Q$4:Q84,Q84)-1</f>
        <v>684</v>
      </c>
      <c r="BH84" s="64">
        <f>_xlfn.RANK.EQ(R84,R$4:R$855)+COUNTIF(R$4:R84,R84)-1</f>
        <v>542</v>
      </c>
      <c r="BI84" s="64">
        <f>_xlfn.RANK.EQ(S84,S$4:S$855)+COUNTIF(S$4:S84,S84)-1</f>
        <v>701</v>
      </c>
      <c r="BJ84" s="64">
        <f>_xlfn.RANK.EQ(T84,T$4:T$855)+COUNTIF(T$4:T84,T84)-1</f>
        <v>626</v>
      </c>
      <c r="BK84" s="64">
        <f>_xlfn.RANK.EQ(U84,U$4:U$855)+COUNTIF(U$4:U84,U84)-1</f>
        <v>632</v>
      </c>
      <c r="BL84" s="64">
        <f>_xlfn.RANK.EQ(V84,V$4:V$855)+COUNTIF(V$4:V84,V84)-1</f>
        <v>513</v>
      </c>
      <c r="BM84" s="64">
        <f>_xlfn.RANK.EQ(W84,W$4:W$855)+COUNTIF(W$4:W84,W84)-1</f>
        <v>606</v>
      </c>
      <c r="BN84" s="64">
        <f>_xlfn.RANK.EQ(X84,X$4:X$855)+COUNTIF(X$4:X84,X84)-1</f>
        <v>593</v>
      </c>
      <c r="BO84" s="64">
        <f>_xlfn.RANK.EQ(Y84,Y$4:Y$855)+COUNTIF(Y$4:Y84,Y84)-1</f>
        <v>553</v>
      </c>
      <c r="BP84" s="64">
        <f>_xlfn.RANK.EQ(Z84,Z$4:Z$855)+COUNTIF(Z$4:Z84,Z84)-1</f>
        <v>696</v>
      </c>
      <c r="BQ84" s="64">
        <f>_xlfn.RANK.EQ(AA84,AA$4:AA$855)+COUNTIF(AA$4:AA84,AA84)-1</f>
        <v>528</v>
      </c>
      <c r="BR84" s="64">
        <f>_xlfn.RANK.EQ(AB84,AB$4:AB$855)+COUNTIF(AB$4:AB84,AB84)-1</f>
        <v>550</v>
      </c>
      <c r="BS84" s="64">
        <f>_xlfn.RANK.EQ(AC84,AC$4:AC$855)+COUNTIF(AC$4:AC84,AC84)-1</f>
        <v>616</v>
      </c>
      <c r="BT84" s="64">
        <f>_xlfn.RANK.EQ(AD84,AD$4:AD$855)+COUNTIF(AD$4:AD84,AD84)-1</f>
        <v>679</v>
      </c>
      <c r="BU84" s="64">
        <f>_xlfn.RANK.EQ(AE84,AE$4:AE$855)+COUNTIF(AE$4:AE84,AE84)-1</f>
        <v>683</v>
      </c>
      <c r="BV84" s="64">
        <f>_xlfn.RANK.EQ(AF84,AF$4:AF$855)+COUNTIF(AF$4:AF84,AF84)-1</f>
        <v>620</v>
      </c>
      <c r="BW84" s="64">
        <f>_xlfn.RANK.EQ(AH84,AH$4:AH$855)+COUNTIF(AH$4:AH84,AH84)-1</f>
        <v>621</v>
      </c>
      <c r="BX84" s="64">
        <f t="shared" si="46"/>
        <v>513</v>
      </c>
      <c r="BY84" s="64">
        <f t="shared" si="44"/>
        <v>513</v>
      </c>
      <c r="CA84" s="64" t="str">
        <f>IFERROR(_xlfn.RANK.EQ(AJ84,AJ$4:AJ$855)+COUNTIF(AJ$4:AJ84,AJ84)-1,"")</f>
        <v/>
      </c>
      <c r="CB84" s="64" t="str">
        <f>IFERROR(_xlfn.RANK.EQ(AK84,AK$4:AK$855)+COUNTIF(AK$4:AK84,AK84)-1,"")</f>
        <v/>
      </c>
      <c r="CC84" s="64" t="str">
        <f>IFERROR(_xlfn.RANK.EQ(AL84,AL$4:AL$855)+COUNTIF(AL$4:AL84,AL84)-1,"")</f>
        <v/>
      </c>
      <c r="CD84" s="64" t="str">
        <f>IFERROR(_xlfn.RANK.EQ(AM84,AM$4:AM$855)+COUNTIF(AM$4:AM84,AM84)-1,"")</f>
        <v/>
      </c>
      <c r="CE84" s="64" t="str">
        <f>IFERROR(_xlfn.RANK.EQ(AN84,AN$4:AN$855)+COUNTIF(AN$4:AN84,AN84)-1,"")</f>
        <v/>
      </c>
      <c r="CF84" s="64" t="str">
        <f>IFERROR(_xlfn.RANK.EQ(AO84,AO$4:AO$855)+COUNTIF(AO$4:AO84,AO84)-1,"")</f>
        <v/>
      </c>
      <c r="CG84" s="64" t="str">
        <f>IFERROR(_xlfn.RANK.EQ(AP84,AP$4:AP$855)+COUNTIF(AP$4:AP84,AP84)-1,"")</f>
        <v/>
      </c>
      <c r="CH84" s="64" t="str">
        <f>IFERROR(_xlfn.RANK.EQ(AQ84,AQ$4:AQ$855)+COUNTIF(AQ$4:AQ84,AQ84)-1,"")</f>
        <v/>
      </c>
      <c r="CI84" s="64" t="str">
        <f>IFERROR(_xlfn.RANK.EQ(AR84,AR$4:AR$855)+COUNTIF(AR$4:AR84,AR84)-1,"")</f>
        <v/>
      </c>
      <c r="CJ84" s="64" t="str">
        <f>IFERROR(_xlfn.RANK.EQ(AS84,AS$4:AS$855)+COUNTIF(AS$4:AS84,AS84)-1,"")</f>
        <v/>
      </c>
      <c r="CK84" s="64" t="str">
        <f>IFERROR(_xlfn.RANK.EQ(AT84,AT$4:AT$855)+COUNTIF(AT$4:AT84,AT84)-1,"")</f>
        <v/>
      </c>
      <c r="CL84" s="64" t="str">
        <f>IFERROR(_xlfn.RANK.EQ(AU84,AU$4:AU$855)+COUNTIF(AU$4:AU84,AU84)-1,"")</f>
        <v/>
      </c>
      <c r="CM84" s="64" t="str">
        <f>IFERROR(_xlfn.RANK.EQ(AV84,AV$4:AV$855)+COUNTIF(AV$4:AV84,AV84)-1,"")</f>
        <v/>
      </c>
      <c r="CN84" s="64" t="str">
        <f>IFERROR(_xlfn.RANK.EQ(AW84,AW$4:AW$855)+COUNTIF(AW$4:AW84,AW84)-1,"")</f>
        <v/>
      </c>
      <c r="CO84" s="64" t="str">
        <f>IFERROR(_xlfn.RANK.EQ(AX84,AX$4:AX$855)+COUNTIF(AX$4:AX84,AX84)-1,"")</f>
        <v/>
      </c>
      <c r="CP84" s="64" t="str">
        <f>IFERROR(_xlfn.RANK.EQ(AY84,AY$4:AY$855)+COUNTIF(AY$4:AY84,AY84)-1,"")</f>
        <v/>
      </c>
      <c r="CQ84" s="64" t="str">
        <f>IFERROR(_xlfn.RANK.EQ(AZ84,AZ$4:AZ$855)+COUNTIF(AZ$4:AZ84,AZ84)-1,"")</f>
        <v/>
      </c>
      <c r="CR84" s="64" t="str">
        <f>IFERROR(_xlfn.RANK.EQ(BA84,BA$4:BA$855)+COUNTIF(BA$4:BA84,BA84)-1,"")</f>
        <v/>
      </c>
      <c r="CS84" s="64" t="str">
        <f>IFERROR(_xlfn.RANK.EQ(BB84,BB$4:BB$855)+COUNTIF(BB$4:BB84,BB84)-1,"")</f>
        <v/>
      </c>
      <c r="CU84" s="64">
        <f>19-SUMPRODUCT(--($CA84:$CS84&gt;Type_DEF_Results!$Z$2))+(19-SUMPRODUCT(--($CA84:$CS84&gt;Type_DEF_Results!$Z$2-2)))+(19-SUMPRODUCT(--($CA84:$CS84&gt;1)))</f>
        <v>0</v>
      </c>
      <c r="CV84" s="64" t="str">
        <f>IF(CU84&gt;0,_xlfn.RANK.EQ(CU84,CU$4:CU$855)+COUNTIF(CU$4:CU84,CU84)-1,"")</f>
        <v/>
      </c>
    </row>
    <row r="85" spans="1:100" x14ac:dyDescent="0.25">
      <c r="A85" s="63">
        <f>Move_Sets!A84</f>
        <v>82</v>
      </c>
      <c r="B85" s="63" t="str">
        <f>Move_Sets!B84</f>
        <v>Pidgeotto</v>
      </c>
      <c r="C85" s="63" t="str">
        <f>Move_Sets!C84</f>
        <v>Wing Attack</v>
      </c>
      <c r="D85" s="63" t="str">
        <f>Move_Sets!D84</f>
        <v>Aerial Ace</v>
      </c>
      <c r="E85" s="63">
        <f>Move_Sets!E84</f>
        <v>1</v>
      </c>
      <c r="F85" s="63">
        <f>Move_Sets!F84</f>
        <v>10</v>
      </c>
      <c r="G85" s="65">
        <f>DPS_Calcs!J83/(Move_Sets!P84+Inputs!$B$24)</f>
        <v>1.6053325074110674</v>
      </c>
      <c r="H85" s="63">
        <f>Move_Sets!N84</f>
        <v>10</v>
      </c>
      <c r="I85" s="65">
        <f>DPS_Calcs!K83/(Move_Sets!U84)</f>
        <v>4.6016148801739751</v>
      </c>
      <c r="J85" s="63">
        <f>Move_Sets!S84</f>
        <v>10</v>
      </c>
      <c r="K85" s="33">
        <f>(DPS_Calcs!AH83-I85)/(G85-I85)</f>
        <v>0.33687219273172725</v>
      </c>
      <c r="L85" s="63">
        <f>DPS_Calcs!Q83</f>
        <v>61.478539582086476</v>
      </c>
      <c r="N85" s="4">
        <f>ROUND(MAX($G85*INDEX(Multipliers_RAW!$B$3:$T$21,Type_DEF_Calc!$H85,Type_DEF_Calc!N$1),INDEX(Multipliers_RAW!$B$3:$T$21,Type_DEF_Calc!$H85,Type_DEF_Calc!N$1)*$G85*$K85+(1-$K85)*INDEX(Multipliers_RAW!$B$3:$T$21,Type_DEF_Calc!$J85,Type_DEF_Calc!N$1)*$I85)*($L85/INDEX(Multipliers_RAW!$B$3:$T$21,N$1,$E85)/INDEX(Multipliers_RAW!$B$3:$T$21,N$1,$F85))/Inputs!$B$12,3)</f>
        <v>44.347000000000001</v>
      </c>
      <c r="O85" s="4">
        <f>ROUND(MAX($G85*INDEX(Multipliers_RAW!$B$3:$T$21,Type_DEF_Calc!$H85,Type_DEF_Calc!O$1),INDEX(Multipliers_RAW!$B$3:$T$21,Type_DEF_Calc!$H85,Type_DEF_Calc!O$1)*$G85*$K85+(1-$K85)*INDEX(Multipliers_RAW!$B$3:$T$21,Type_DEF_Calc!$J85,Type_DEF_Calc!O$1)*$I85)*($L85/INDEX(Multipliers_RAW!$B$3:$T$21,O$1,$E85)/INDEX(Multipliers_RAW!$B$3:$T$21,O$1,$F85))/Inputs!$B$12,3)</f>
        <v>44.347000000000001</v>
      </c>
      <c r="P85" s="4">
        <f>ROUND(MAX($G85*INDEX(Multipliers_RAW!$B$3:$T$21,Type_DEF_Calc!$H85,Type_DEF_Calc!P$1),INDEX(Multipliers_RAW!$B$3:$T$21,Type_DEF_Calc!$H85,Type_DEF_Calc!P$1)*$G85*$K85+(1-$K85)*INDEX(Multipliers_RAW!$B$3:$T$21,Type_DEF_Calc!$J85,Type_DEF_Calc!P$1)*$I85)*($L85/INDEX(Multipliers_RAW!$B$3:$T$21,P$1,$E85)/INDEX(Multipliers_RAW!$B$3:$T$21,P$1,$F85))/Inputs!$B$12,3)</f>
        <v>44.347000000000001</v>
      </c>
      <c r="Q85" s="4">
        <f>ROUND(MAX($G85*INDEX(Multipliers_RAW!$B$3:$T$21,Type_DEF_Calc!$H85,Type_DEF_Calc!Q$1),INDEX(Multipliers_RAW!$B$3:$T$21,Type_DEF_Calc!$H85,Type_DEF_Calc!Q$1)*$G85*$K85+(1-$K85)*INDEX(Multipliers_RAW!$B$3:$T$21,Type_DEF_Calc!$J85,Type_DEF_Calc!Q$1)*$I85)*($L85/INDEX(Multipliers_RAW!$B$3:$T$21,Q$1,$E85)/INDEX(Multipliers_RAW!$B$3:$T$21,Q$1,$F85))/Inputs!$B$12,3)</f>
        <v>28.382000000000001</v>
      </c>
      <c r="R85" s="4">
        <f>ROUND(MAX($G85*INDEX(Multipliers_RAW!$B$3:$T$21,Type_DEF_Calc!$H85,Type_DEF_Calc!R$1),INDEX(Multipliers_RAW!$B$3:$T$21,Type_DEF_Calc!$H85,Type_DEF_Calc!R$1)*$G85*$K85+(1-$K85)*INDEX(Multipliers_RAW!$B$3:$T$21,Type_DEF_Calc!$J85,Type_DEF_Calc!R$1)*$I85)*($L85/INDEX(Multipliers_RAW!$B$3:$T$21,R$1,$E85)/INDEX(Multipliers_RAW!$B$3:$T$21,R$1,$F85))/Inputs!$B$12,3)</f>
        <v>69.292000000000002</v>
      </c>
      <c r="S85" s="4">
        <f>ROUND(MAX($G85*INDEX(Multipliers_RAW!$B$3:$T$21,Type_DEF_Calc!$H85,Type_DEF_Calc!S$1),INDEX(Multipliers_RAW!$B$3:$T$21,Type_DEF_Calc!$H85,Type_DEF_Calc!S$1)*$G85*$K85+(1-$K85)*INDEX(Multipliers_RAW!$B$3:$T$21,Type_DEF_Calc!$J85,Type_DEF_Calc!S$1)*$I85)*($L85/INDEX(Multipliers_RAW!$B$3:$T$21,S$1,$E85)/INDEX(Multipliers_RAW!$B$3:$T$21,S$1,$F85))/Inputs!$B$12,3)</f>
        <v>35.476999999999997</v>
      </c>
      <c r="T85" s="4">
        <f>ROUND(MAX($G85*INDEX(Multipliers_RAW!$B$3:$T$21,Type_DEF_Calc!$H85,Type_DEF_Calc!T$1),INDEX(Multipliers_RAW!$B$3:$T$21,Type_DEF_Calc!$H85,Type_DEF_Calc!T$1)*$G85*$K85+(1-$K85)*INDEX(Multipliers_RAW!$B$3:$T$21,Type_DEF_Calc!$J85,Type_DEF_Calc!T$1)*$I85)*($L85/INDEX(Multipliers_RAW!$B$3:$T$21,T$1,$E85)/INDEX(Multipliers_RAW!$B$3:$T$21,T$1,$F85))/Inputs!$B$12,3)</f>
        <v>55.433</v>
      </c>
      <c r="U85" s="4">
        <f>ROUND(MAX($G85*INDEX(Multipliers_RAW!$B$3:$T$21,Type_DEF_Calc!$H85,Type_DEF_Calc!U$1),INDEX(Multipliers_RAW!$B$3:$T$21,Type_DEF_Calc!$H85,Type_DEF_Calc!U$1)*$G85*$K85+(1-$K85)*INDEX(Multipliers_RAW!$B$3:$T$21,Type_DEF_Calc!$J85,Type_DEF_Calc!U$1)*$I85)*($L85/INDEX(Multipliers_RAW!$B$3:$T$21,U$1,$E85)/INDEX(Multipliers_RAW!$B$3:$T$21,U$1,$F85))/Inputs!$B$12,3)</f>
        <v>44.347000000000001</v>
      </c>
      <c r="V85" s="4">
        <f>ROUND(MAX($G85*INDEX(Multipliers_RAW!$B$3:$T$21,Type_DEF_Calc!$H85,Type_DEF_Calc!V$1),INDEX(Multipliers_RAW!$B$3:$T$21,Type_DEF_Calc!$H85,Type_DEF_Calc!V$1)*$G85*$K85+(1-$K85)*INDEX(Multipliers_RAW!$B$3:$T$21,Type_DEF_Calc!$J85,Type_DEF_Calc!V$1)*$I85)*($L85/INDEX(Multipliers_RAW!$B$3:$T$21,V$1,$E85)/INDEX(Multipliers_RAW!$B$3:$T$21,V$1,$F85))/Inputs!$B$12,3)</f>
        <v>55.433</v>
      </c>
      <c r="W85" s="4">
        <f>ROUND(MAX($G85*INDEX(Multipliers_RAW!$B$3:$T$21,Type_DEF_Calc!$H85,Type_DEF_Calc!W$1),INDEX(Multipliers_RAW!$B$3:$T$21,Type_DEF_Calc!$H85,Type_DEF_Calc!W$1)*$G85*$K85+(1-$K85)*INDEX(Multipliers_RAW!$B$3:$T$21,Type_DEF_Calc!$J85,Type_DEF_Calc!W$1)*$I85)*($L85/INDEX(Multipliers_RAW!$B$3:$T$21,W$1,$E85)/INDEX(Multipliers_RAW!$B$3:$T$21,W$1,$F85))/Inputs!$B$12,3)</f>
        <v>44.347000000000001</v>
      </c>
      <c r="X85" s="4">
        <f>ROUND(MAX($G85*INDEX(Multipliers_RAW!$B$3:$T$21,Type_DEF_Calc!$H85,Type_DEF_Calc!X$1),INDEX(Multipliers_RAW!$B$3:$T$21,Type_DEF_Calc!$H85,Type_DEF_Calc!X$1)*$G85*$K85+(1-$K85)*INDEX(Multipliers_RAW!$B$3:$T$21,Type_DEF_Calc!$J85,Type_DEF_Calc!X$1)*$I85)*($L85/INDEX(Multipliers_RAW!$B$3:$T$21,X$1,$E85)/INDEX(Multipliers_RAW!$B$3:$T$21,X$1,$F85))/Inputs!$B$12,3)</f>
        <v>44.347000000000001</v>
      </c>
      <c r="Y85" s="4">
        <f>ROUND(MAX($G85*INDEX(Multipliers_RAW!$B$3:$T$21,Type_DEF_Calc!$H85,Type_DEF_Calc!Y$1),INDEX(Multipliers_RAW!$B$3:$T$21,Type_DEF_Calc!$H85,Type_DEF_Calc!Y$1)*$G85*$K85+(1-$K85)*INDEX(Multipliers_RAW!$B$3:$T$21,Type_DEF_Calc!$J85,Type_DEF_Calc!Y$1)*$I85)*($L85/INDEX(Multipliers_RAW!$B$3:$T$21,Y$1,$E85)/INDEX(Multipliers_RAW!$B$3:$T$21,Y$1,$F85))/Inputs!$B$12,3)</f>
        <v>69.292000000000002</v>
      </c>
      <c r="Z85" s="4">
        <f>ROUND(MAX($G85*INDEX(Multipliers_RAW!$B$3:$T$21,Type_DEF_Calc!$H85,Type_DEF_Calc!Z$1),INDEX(Multipliers_RAW!$B$3:$T$21,Type_DEF_Calc!$H85,Type_DEF_Calc!Z$1)*$G85*$K85+(1-$K85)*INDEX(Multipliers_RAW!$B$3:$T$21,Type_DEF_Calc!$J85,Type_DEF_Calc!Z$1)*$I85)*($L85/INDEX(Multipliers_RAW!$B$3:$T$21,Z$1,$E85)/INDEX(Multipliers_RAW!$B$3:$T$21,Z$1,$F85))/Inputs!$B$12,3)</f>
        <v>28.382000000000001</v>
      </c>
      <c r="AA85" s="4">
        <f>ROUND(MAX($G85*INDEX(Multipliers_RAW!$B$3:$T$21,Type_DEF_Calc!$H85,Type_DEF_Calc!AA$1),INDEX(Multipliers_RAW!$B$3:$T$21,Type_DEF_Calc!$H85,Type_DEF_Calc!AA$1)*$G85*$K85+(1-$K85)*INDEX(Multipliers_RAW!$B$3:$T$21,Type_DEF_Calc!$J85,Type_DEF_Calc!AA$1)*$I85)*($L85/INDEX(Multipliers_RAW!$B$3:$T$21,AA$1,$E85)/INDEX(Multipliers_RAW!$B$3:$T$21,AA$1,$F85))/Inputs!$B$12,3)</f>
        <v>55.433</v>
      </c>
      <c r="AB85" s="4">
        <f>ROUND(MAX($G85*INDEX(Multipliers_RAW!$B$3:$T$21,Type_DEF_Calc!$H85,Type_DEF_Calc!AB$1),INDEX(Multipliers_RAW!$B$3:$T$21,Type_DEF_Calc!$H85,Type_DEF_Calc!AB$1)*$G85*$K85+(1-$K85)*INDEX(Multipliers_RAW!$B$3:$T$21,Type_DEF_Calc!$J85,Type_DEF_Calc!AB$1)*$I85)*($L85/INDEX(Multipliers_RAW!$B$3:$T$21,AB$1,$E85)/INDEX(Multipliers_RAW!$B$3:$T$21,AB$1,$F85))/Inputs!$B$12,3)</f>
        <v>44.347000000000001</v>
      </c>
      <c r="AC85" s="4">
        <f>ROUND(MAX($G85*INDEX(Multipliers_RAW!$B$3:$T$21,Type_DEF_Calc!$H85,Type_DEF_Calc!AC$1),INDEX(Multipliers_RAW!$B$3:$T$21,Type_DEF_Calc!$H85,Type_DEF_Calc!AC$1)*$G85*$K85+(1-$K85)*INDEX(Multipliers_RAW!$B$3:$T$21,Type_DEF_Calc!$J85,Type_DEF_Calc!AC$1)*$I85)*($L85/INDEX(Multipliers_RAW!$B$3:$T$21,AC$1,$E85)/INDEX(Multipliers_RAW!$B$3:$T$21,AC$1,$F85))/Inputs!$B$12,3)</f>
        <v>44.347000000000001</v>
      </c>
      <c r="AD85" s="4">
        <f>ROUND(MAX($G85*INDEX(Multipliers_RAW!$B$3:$T$21,Type_DEF_Calc!$H85,Type_DEF_Calc!AD$1),INDEX(Multipliers_RAW!$B$3:$T$21,Type_DEF_Calc!$H85,Type_DEF_Calc!AD$1)*$G85*$K85+(1-$K85)*INDEX(Multipliers_RAW!$B$3:$T$21,Type_DEF_Calc!$J85,Type_DEF_Calc!AD$1)*$I85)*($L85/INDEX(Multipliers_RAW!$B$3:$T$21,AD$1,$E85)/INDEX(Multipliers_RAW!$B$3:$T$21,AD$1,$F85))/Inputs!$B$12,3)</f>
        <v>35.476999999999997</v>
      </c>
      <c r="AE85" s="4">
        <f>ROUND(MAX($G85*INDEX(Multipliers_RAW!$B$3:$T$21,Type_DEF_Calc!$H85,Type_DEF_Calc!AE$1),INDEX(Multipliers_RAW!$B$3:$T$21,Type_DEF_Calc!$H85,Type_DEF_Calc!AE$1)*$G85*$K85+(1-$K85)*INDEX(Multipliers_RAW!$B$3:$T$21,Type_DEF_Calc!$J85,Type_DEF_Calc!AE$1)*$I85)*($L85/INDEX(Multipliers_RAW!$B$3:$T$21,AE$1,$E85)/INDEX(Multipliers_RAW!$B$3:$T$21,AE$1,$F85))/Inputs!$B$12,3)</f>
        <v>44.347000000000001</v>
      </c>
      <c r="AF85" s="4">
        <f>ROUND(MAX($G85*INDEX(Multipliers_RAW!$B$3:$T$21,Type_DEF_Calc!$H85,Type_DEF_Calc!AF$1),INDEX(Multipliers_RAW!$B$3:$T$21,Type_DEF_Calc!$H85,Type_DEF_Calc!AF$1)*$G85*$K85+(1-$K85)*INDEX(Multipliers_RAW!$B$3:$T$21,Type_DEF_Calc!$J85,Type_DEF_Calc!AF$1)*$I85)*($L85/INDEX(Multipliers_RAW!$B$3:$T$21,AF$1,$E85)/INDEX(Multipliers_RAW!$B$3:$T$21,AF$1,$F85))/Inputs!$B$12,3)</f>
        <v>44.347000000000001</v>
      </c>
      <c r="AG85" s="4">
        <f t="shared" si="45"/>
        <v>46.206888888888876</v>
      </c>
      <c r="AH85" s="4">
        <f>SUMPRODUCT(N85:AF85,Type_Calc!$AJ$1:$BB$1)/19</f>
        <v>45.751075815837659</v>
      </c>
      <c r="AJ85" s="63" t="str">
        <f t="shared" si="25"/>
        <v/>
      </c>
      <c r="AK85" s="63" t="str">
        <f t="shared" si="26"/>
        <v/>
      </c>
      <c r="AL85" s="63" t="str">
        <f t="shared" si="27"/>
        <v/>
      </c>
      <c r="AM85" s="63" t="str">
        <f t="shared" si="28"/>
        <v/>
      </c>
      <c r="AN85" s="63" t="str">
        <f t="shared" si="29"/>
        <v/>
      </c>
      <c r="AO85" s="63" t="str">
        <f t="shared" si="30"/>
        <v/>
      </c>
      <c r="AP85" s="63" t="str">
        <f t="shared" si="31"/>
        <v/>
      </c>
      <c r="AQ85" s="63" t="str">
        <f t="shared" si="32"/>
        <v/>
      </c>
      <c r="AR85" s="63" t="str">
        <f t="shared" si="33"/>
        <v/>
      </c>
      <c r="AS85" s="63" t="str">
        <f t="shared" si="34"/>
        <v/>
      </c>
      <c r="AT85" s="63" t="str">
        <f t="shared" si="35"/>
        <v/>
      </c>
      <c r="AU85" s="63" t="str">
        <f t="shared" si="36"/>
        <v/>
      </c>
      <c r="AV85" s="63" t="str">
        <f t="shared" si="37"/>
        <v/>
      </c>
      <c r="AW85" s="63" t="str">
        <f t="shared" si="38"/>
        <v/>
      </c>
      <c r="AX85" s="63" t="str">
        <f t="shared" si="39"/>
        <v/>
      </c>
      <c r="AY85" s="63" t="str">
        <f t="shared" si="40"/>
        <v/>
      </c>
      <c r="AZ85" s="63" t="str">
        <f t="shared" si="41"/>
        <v/>
      </c>
      <c r="BA85" s="63" t="str">
        <f t="shared" si="42"/>
        <v/>
      </c>
      <c r="BB85" s="63" t="str">
        <f t="shared" si="43"/>
        <v/>
      </c>
      <c r="BD85" s="64">
        <f>_xlfn.RANK.EQ(N85,N$4:N$855)+COUNTIF(N$4:N85,N85)-1</f>
        <v>549</v>
      </c>
      <c r="BE85" s="64">
        <f>_xlfn.RANK.EQ(O85,O$4:O$855)+COUNTIF(O$4:O85,O85)-1</f>
        <v>556</v>
      </c>
      <c r="BF85" s="64">
        <f>_xlfn.RANK.EQ(P85,P$4:P$855)+COUNTIF(P$4:P85,P85)-1</f>
        <v>534</v>
      </c>
      <c r="BG85" s="64">
        <f>_xlfn.RANK.EQ(Q85,Q$4:Q$855)+COUNTIF(Q$4:Q85,Q85)-1</f>
        <v>670</v>
      </c>
      <c r="BH85" s="64">
        <f>_xlfn.RANK.EQ(R85,R$4:R$855)+COUNTIF(R$4:R85,R85)-1</f>
        <v>353</v>
      </c>
      <c r="BI85" s="64">
        <f>_xlfn.RANK.EQ(S85,S$4:S$855)+COUNTIF(S$4:S85,S85)-1</f>
        <v>627</v>
      </c>
      <c r="BJ85" s="64">
        <f>_xlfn.RANK.EQ(T85,T$4:T$855)+COUNTIF(T$4:T85,T85)-1</f>
        <v>467</v>
      </c>
      <c r="BK85" s="64">
        <f>_xlfn.RANK.EQ(U85,U$4:U$855)+COUNTIF(U$4:U85,U85)-1</f>
        <v>548</v>
      </c>
      <c r="BL85" s="64">
        <f>_xlfn.RANK.EQ(V85,V$4:V$855)+COUNTIF(V$4:V85,V85)-1</f>
        <v>413</v>
      </c>
      <c r="BM85" s="64">
        <f>_xlfn.RANK.EQ(W85,W$4:W$855)+COUNTIF(W$4:W85,W85)-1</f>
        <v>501</v>
      </c>
      <c r="BN85" s="64">
        <f>_xlfn.RANK.EQ(X85,X$4:X$855)+COUNTIF(X$4:X85,X85)-1</f>
        <v>511</v>
      </c>
      <c r="BO85" s="64">
        <f>_xlfn.RANK.EQ(Y85,Y$4:Y$855)+COUNTIF(Y$4:Y85,Y85)-1</f>
        <v>355</v>
      </c>
      <c r="BP85" s="64">
        <f>_xlfn.RANK.EQ(Z85,Z$4:Z$855)+COUNTIF(Z$4:Z85,Z85)-1</f>
        <v>686</v>
      </c>
      <c r="BQ85" s="64">
        <f>_xlfn.RANK.EQ(AA85,AA$4:AA$855)+COUNTIF(AA$4:AA85,AA85)-1</f>
        <v>415</v>
      </c>
      <c r="BR85" s="64">
        <f>_xlfn.RANK.EQ(AB85,AB$4:AB$855)+COUNTIF(AB$4:AB85,AB85)-1</f>
        <v>535</v>
      </c>
      <c r="BS85" s="64">
        <f>_xlfn.RANK.EQ(AC85,AC$4:AC$855)+COUNTIF(AC$4:AC85,AC85)-1</f>
        <v>538</v>
      </c>
      <c r="BT85" s="64">
        <f>_xlfn.RANK.EQ(AD85,AD$4:AD$855)+COUNTIF(AD$4:AD85,AD85)-1</f>
        <v>581</v>
      </c>
      <c r="BU85" s="64">
        <f>_xlfn.RANK.EQ(AE85,AE$4:AE$855)+COUNTIF(AE$4:AE85,AE85)-1</f>
        <v>548</v>
      </c>
      <c r="BV85" s="64">
        <f>_xlfn.RANK.EQ(AF85,AF$4:AF$855)+COUNTIF(AF$4:AF85,AF85)-1</f>
        <v>546</v>
      </c>
      <c r="BW85" s="64">
        <f>_xlfn.RANK.EQ(AH85,AH$4:AH$855)+COUNTIF(AH$4:AH85,AH85)-1</f>
        <v>540</v>
      </c>
      <c r="BX85" s="64">
        <f t="shared" si="46"/>
        <v>353</v>
      </c>
      <c r="BY85" s="64">
        <f t="shared" si="44"/>
        <v>353</v>
      </c>
      <c r="CA85" s="64" t="str">
        <f>IFERROR(_xlfn.RANK.EQ(AJ85,AJ$4:AJ$855)+COUNTIF(AJ$4:AJ85,AJ85)-1,"")</f>
        <v/>
      </c>
      <c r="CB85" s="64" t="str">
        <f>IFERROR(_xlfn.RANK.EQ(AK85,AK$4:AK$855)+COUNTIF(AK$4:AK85,AK85)-1,"")</f>
        <v/>
      </c>
      <c r="CC85" s="64" t="str">
        <f>IFERROR(_xlfn.RANK.EQ(AL85,AL$4:AL$855)+COUNTIF(AL$4:AL85,AL85)-1,"")</f>
        <v/>
      </c>
      <c r="CD85" s="64" t="str">
        <f>IFERROR(_xlfn.RANK.EQ(AM85,AM$4:AM$855)+COUNTIF(AM$4:AM85,AM85)-1,"")</f>
        <v/>
      </c>
      <c r="CE85" s="64" t="str">
        <f>IFERROR(_xlfn.RANK.EQ(AN85,AN$4:AN$855)+COUNTIF(AN$4:AN85,AN85)-1,"")</f>
        <v/>
      </c>
      <c r="CF85" s="64" t="str">
        <f>IFERROR(_xlfn.RANK.EQ(AO85,AO$4:AO$855)+COUNTIF(AO$4:AO85,AO85)-1,"")</f>
        <v/>
      </c>
      <c r="CG85" s="64" t="str">
        <f>IFERROR(_xlfn.RANK.EQ(AP85,AP$4:AP$855)+COUNTIF(AP$4:AP85,AP85)-1,"")</f>
        <v/>
      </c>
      <c r="CH85" s="64" t="str">
        <f>IFERROR(_xlfn.RANK.EQ(AQ85,AQ$4:AQ$855)+COUNTIF(AQ$4:AQ85,AQ85)-1,"")</f>
        <v/>
      </c>
      <c r="CI85" s="64" t="str">
        <f>IFERROR(_xlfn.RANK.EQ(AR85,AR$4:AR$855)+COUNTIF(AR$4:AR85,AR85)-1,"")</f>
        <v/>
      </c>
      <c r="CJ85" s="64" t="str">
        <f>IFERROR(_xlfn.RANK.EQ(AS85,AS$4:AS$855)+COUNTIF(AS$4:AS85,AS85)-1,"")</f>
        <v/>
      </c>
      <c r="CK85" s="64" t="str">
        <f>IFERROR(_xlfn.RANK.EQ(AT85,AT$4:AT$855)+COUNTIF(AT$4:AT85,AT85)-1,"")</f>
        <v/>
      </c>
      <c r="CL85" s="64" t="str">
        <f>IFERROR(_xlfn.RANK.EQ(AU85,AU$4:AU$855)+COUNTIF(AU$4:AU85,AU85)-1,"")</f>
        <v/>
      </c>
      <c r="CM85" s="64" t="str">
        <f>IFERROR(_xlfn.RANK.EQ(AV85,AV$4:AV$855)+COUNTIF(AV$4:AV85,AV85)-1,"")</f>
        <v/>
      </c>
      <c r="CN85" s="64" t="str">
        <f>IFERROR(_xlfn.RANK.EQ(AW85,AW$4:AW$855)+COUNTIF(AW$4:AW85,AW85)-1,"")</f>
        <v/>
      </c>
      <c r="CO85" s="64" t="str">
        <f>IFERROR(_xlfn.RANK.EQ(AX85,AX$4:AX$855)+COUNTIF(AX$4:AX85,AX85)-1,"")</f>
        <v/>
      </c>
      <c r="CP85" s="64" t="str">
        <f>IFERROR(_xlfn.RANK.EQ(AY85,AY$4:AY$855)+COUNTIF(AY$4:AY85,AY85)-1,"")</f>
        <v/>
      </c>
      <c r="CQ85" s="64" t="str">
        <f>IFERROR(_xlfn.RANK.EQ(AZ85,AZ$4:AZ$855)+COUNTIF(AZ$4:AZ85,AZ85)-1,"")</f>
        <v/>
      </c>
      <c r="CR85" s="64" t="str">
        <f>IFERROR(_xlfn.RANK.EQ(BA85,BA$4:BA$855)+COUNTIF(BA$4:BA85,BA85)-1,"")</f>
        <v/>
      </c>
      <c r="CS85" s="64" t="str">
        <f>IFERROR(_xlfn.RANK.EQ(BB85,BB$4:BB$855)+COUNTIF(BB$4:BB85,BB85)-1,"")</f>
        <v/>
      </c>
      <c r="CU85" s="64">
        <f>19-SUMPRODUCT(--($CA85:$CS85&gt;Type_DEF_Results!$Z$2))+(19-SUMPRODUCT(--($CA85:$CS85&gt;Type_DEF_Results!$Z$2-2)))+(19-SUMPRODUCT(--($CA85:$CS85&gt;1)))</f>
        <v>0</v>
      </c>
      <c r="CV85" s="64" t="str">
        <f>IF(CU85&gt;0,_xlfn.RANK.EQ(CU85,CU$4:CU$855)+COUNTIF(CU$4:CU85,CU85)-1,"")</f>
        <v/>
      </c>
    </row>
    <row r="86" spans="1:100" x14ac:dyDescent="0.25">
      <c r="A86" s="63">
        <f>Move_Sets!A85</f>
        <v>83</v>
      </c>
      <c r="B86" s="63" t="str">
        <f>Move_Sets!B85</f>
        <v>Pidgeotto</v>
      </c>
      <c r="C86" s="63" t="str">
        <f>Move_Sets!C85</f>
        <v>Wing Attack</v>
      </c>
      <c r="D86" s="63" t="str">
        <f>Move_Sets!D85</f>
        <v>Air Cutter</v>
      </c>
      <c r="E86" s="63">
        <f>Move_Sets!E85</f>
        <v>1</v>
      </c>
      <c r="F86" s="63">
        <f>Move_Sets!F85</f>
        <v>10</v>
      </c>
      <c r="G86" s="65">
        <f>DPS_Calcs!J84/(Move_Sets!P85+Inputs!$B$24)</f>
        <v>1.6053325074110674</v>
      </c>
      <c r="H86" s="63">
        <f>Move_Sets!N85</f>
        <v>10</v>
      </c>
      <c r="I86" s="65">
        <f>DPS_Calcs!K84/(Move_Sets!U85)</f>
        <v>4.0438433795468267</v>
      </c>
      <c r="J86" s="63">
        <f>Move_Sets!S85</f>
        <v>10</v>
      </c>
      <c r="K86" s="33">
        <f>(DPS_Calcs!AH84-I86)/(G86-I86)</f>
        <v>0.30864197530864185</v>
      </c>
      <c r="L86" s="63">
        <f>DPS_Calcs!Q84</f>
        <v>61.478539582086476</v>
      </c>
      <c r="N86" s="4">
        <f>ROUND(MAX($G86*INDEX(Multipliers_RAW!$B$3:$T$21,Type_DEF_Calc!$H86,Type_DEF_Calc!N$1),INDEX(Multipliers_RAW!$B$3:$T$21,Type_DEF_Calc!$H86,Type_DEF_Calc!N$1)*$G86*$K86+(1-$K86)*INDEX(Multipliers_RAW!$B$3:$T$21,Type_DEF_Calc!$J86,Type_DEF_Calc!N$1)*$I86)*($L86/INDEX(Multipliers_RAW!$B$3:$T$21,N$1,$E86)/INDEX(Multipliers_RAW!$B$3:$T$21,N$1,$F86))/Inputs!$B$12,3)</f>
        <v>40.630000000000003</v>
      </c>
      <c r="O86" s="4">
        <f>ROUND(MAX($G86*INDEX(Multipliers_RAW!$B$3:$T$21,Type_DEF_Calc!$H86,Type_DEF_Calc!O$1),INDEX(Multipliers_RAW!$B$3:$T$21,Type_DEF_Calc!$H86,Type_DEF_Calc!O$1)*$G86*$K86+(1-$K86)*INDEX(Multipliers_RAW!$B$3:$T$21,Type_DEF_Calc!$J86,Type_DEF_Calc!O$1)*$I86)*($L86/INDEX(Multipliers_RAW!$B$3:$T$21,O$1,$E86)/INDEX(Multipliers_RAW!$B$3:$T$21,O$1,$F86))/Inputs!$B$12,3)</f>
        <v>40.630000000000003</v>
      </c>
      <c r="P86" s="4">
        <f>ROUND(MAX($G86*INDEX(Multipliers_RAW!$B$3:$T$21,Type_DEF_Calc!$H86,Type_DEF_Calc!P$1),INDEX(Multipliers_RAW!$B$3:$T$21,Type_DEF_Calc!$H86,Type_DEF_Calc!P$1)*$G86*$K86+(1-$K86)*INDEX(Multipliers_RAW!$B$3:$T$21,Type_DEF_Calc!$J86,Type_DEF_Calc!P$1)*$I86)*($L86/INDEX(Multipliers_RAW!$B$3:$T$21,P$1,$E86)/INDEX(Multipliers_RAW!$B$3:$T$21,P$1,$F86))/Inputs!$B$12,3)</f>
        <v>40.630000000000003</v>
      </c>
      <c r="Q86" s="4">
        <f>ROUND(MAX($G86*INDEX(Multipliers_RAW!$B$3:$T$21,Type_DEF_Calc!$H86,Type_DEF_Calc!Q$1),INDEX(Multipliers_RAW!$B$3:$T$21,Type_DEF_Calc!$H86,Type_DEF_Calc!Q$1)*$G86*$K86+(1-$K86)*INDEX(Multipliers_RAW!$B$3:$T$21,Type_DEF_Calc!$J86,Type_DEF_Calc!Q$1)*$I86)*($L86/INDEX(Multipliers_RAW!$B$3:$T$21,Q$1,$E86)/INDEX(Multipliers_RAW!$B$3:$T$21,Q$1,$F86))/Inputs!$B$12,3)</f>
        <v>26.003</v>
      </c>
      <c r="R86" s="4">
        <f>ROUND(MAX($G86*INDEX(Multipliers_RAW!$B$3:$T$21,Type_DEF_Calc!$H86,Type_DEF_Calc!R$1),INDEX(Multipliers_RAW!$B$3:$T$21,Type_DEF_Calc!$H86,Type_DEF_Calc!R$1)*$G86*$K86+(1-$K86)*INDEX(Multipliers_RAW!$B$3:$T$21,Type_DEF_Calc!$J86,Type_DEF_Calc!R$1)*$I86)*($L86/INDEX(Multipliers_RAW!$B$3:$T$21,R$1,$E86)/INDEX(Multipliers_RAW!$B$3:$T$21,R$1,$F86))/Inputs!$B$12,3)</f>
        <v>63.484999999999999</v>
      </c>
      <c r="S86" s="4">
        <f>ROUND(MAX($G86*INDEX(Multipliers_RAW!$B$3:$T$21,Type_DEF_Calc!$H86,Type_DEF_Calc!S$1),INDEX(Multipliers_RAW!$B$3:$T$21,Type_DEF_Calc!$H86,Type_DEF_Calc!S$1)*$G86*$K86+(1-$K86)*INDEX(Multipliers_RAW!$B$3:$T$21,Type_DEF_Calc!$J86,Type_DEF_Calc!S$1)*$I86)*($L86/INDEX(Multipliers_RAW!$B$3:$T$21,S$1,$E86)/INDEX(Multipliers_RAW!$B$3:$T$21,S$1,$F86))/Inputs!$B$12,3)</f>
        <v>32.503999999999998</v>
      </c>
      <c r="T86" s="4">
        <f>ROUND(MAX($G86*INDEX(Multipliers_RAW!$B$3:$T$21,Type_DEF_Calc!$H86,Type_DEF_Calc!T$1),INDEX(Multipliers_RAW!$B$3:$T$21,Type_DEF_Calc!$H86,Type_DEF_Calc!T$1)*$G86*$K86+(1-$K86)*INDEX(Multipliers_RAW!$B$3:$T$21,Type_DEF_Calc!$J86,Type_DEF_Calc!T$1)*$I86)*($L86/INDEX(Multipliers_RAW!$B$3:$T$21,T$1,$E86)/INDEX(Multipliers_RAW!$B$3:$T$21,T$1,$F86))/Inputs!$B$12,3)</f>
        <v>50.787999999999997</v>
      </c>
      <c r="U86" s="4">
        <f>ROUND(MAX($G86*INDEX(Multipliers_RAW!$B$3:$T$21,Type_DEF_Calc!$H86,Type_DEF_Calc!U$1),INDEX(Multipliers_RAW!$B$3:$T$21,Type_DEF_Calc!$H86,Type_DEF_Calc!U$1)*$G86*$K86+(1-$K86)*INDEX(Multipliers_RAW!$B$3:$T$21,Type_DEF_Calc!$J86,Type_DEF_Calc!U$1)*$I86)*($L86/INDEX(Multipliers_RAW!$B$3:$T$21,U$1,$E86)/INDEX(Multipliers_RAW!$B$3:$T$21,U$1,$F86))/Inputs!$B$12,3)</f>
        <v>40.630000000000003</v>
      </c>
      <c r="V86" s="4">
        <f>ROUND(MAX($G86*INDEX(Multipliers_RAW!$B$3:$T$21,Type_DEF_Calc!$H86,Type_DEF_Calc!V$1),INDEX(Multipliers_RAW!$B$3:$T$21,Type_DEF_Calc!$H86,Type_DEF_Calc!V$1)*$G86*$K86+(1-$K86)*INDEX(Multipliers_RAW!$B$3:$T$21,Type_DEF_Calc!$J86,Type_DEF_Calc!V$1)*$I86)*($L86/INDEX(Multipliers_RAW!$B$3:$T$21,V$1,$E86)/INDEX(Multipliers_RAW!$B$3:$T$21,V$1,$F86))/Inputs!$B$12,3)</f>
        <v>50.787999999999997</v>
      </c>
      <c r="W86" s="4">
        <f>ROUND(MAX($G86*INDEX(Multipliers_RAW!$B$3:$T$21,Type_DEF_Calc!$H86,Type_DEF_Calc!W$1),INDEX(Multipliers_RAW!$B$3:$T$21,Type_DEF_Calc!$H86,Type_DEF_Calc!W$1)*$G86*$K86+(1-$K86)*INDEX(Multipliers_RAW!$B$3:$T$21,Type_DEF_Calc!$J86,Type_DEF_Calc!W$1)*$I86)*($L86/INDEX(Multipliers_RAW!$B$3:$T$21,W$1,$E86)/INDEX(Multipliers_RAW!$B$3:$T$21,W$1,$F86))/Inputs!$B$12,3)</f>
        <v>40.630000000000003</v>
      </c>
      <c r="X86" s="4">
        <f>ROUND(MAX($G86*INDEX(Multipliers_RAW!$B$3:$T$21,Type_DEF_Calc!$H86,Type_DEF_Calc!X$1),INDEX(Multipliers_RAW!$B$3:$T$21,Type_DEF_Calc!$H86,Type_DEF_Calc!X$1)*$G86*$K86+(1-$K86)*INDEX(Multipliers_RAW!$B$3:$T$21,Type_DEF_Calc!$J86,Type_DEF_Calc!X$1)*$I86)*($L86/INDEX(Multipliers_RAW!$B$3:$T$21,X$1,$E86)/INDEX(Multipliers_RAW!$B$3:$T$21,X$1,$F86))/Inputs!$B$12,3)</f>
        <v>40.630000000000003</v>
      </c>
      <c r="Y86" s="4">
        <f>ROUND(MAX($G86*INDEX(Multipliers_RAW!$B$3:$T$21,Type_DEF_Calc!$H86,Type_DEF_Calc!Y$1),INDEX(Multipliers_RAW!$B$3:$T$21,Type_DEF_Calc!$H86,Type_DEF_Calc!Y$1)*$G86*$K86+(1-$K86)*INDEX(Multipliers_RAW!$B$3:$T$21,Type_DEF_Calc!$J86,Type_DEF_Calc!Y$1)*$I86)*($L86/INDEX(Multipliers_RAW!$B$3:$T$21,Y$1,$E86)/INDEX(Multipliers_RAW!$B$3:$T$21,Y$1,$F86))/Inputs!$B$12,3)</f>
        <v>63.484999999999999</v>
      </c>
      <c r="Z86" s="4">
        <f>ROUND(MAX($G86*INDEX(Multipliers_RAW!$B$3:$T$21,Type_DEF_Calc!$H86,Type_DEF_Calc!Z$1),INDEX(Multipliers_RAW!$B$3:$T$21,Type_DEF_Calc!$H86,Type_DEF_Calc!Z$1)*$G86*$K86+(1-$K86)*INDEX(Multipliers_RAW!$B$3:$T$21,Type_DEF_Calc!$J86,Type_DEF_Calc!Z$1)*$I86)*($L86/INDEX(Multipliers_RAW!$B$3:$T$21,Z$1,$E86)/INDEX(Multipliers_RAW!$B$3:$T$21,Z$1,$F86))/Inputs!$B$12,3)</f>
        <v>26.003</v>
      </c>
      <c r="AA86" s="4">
        <f>ROUND(MAX($G86*INDEX(Multipliers_RAW!$B$3:$T$21,Type_DEF_Calc!$H86,Type_DEF_Calc!AA$1),INDEX(Multipliers_RAW!$B$3:$T$21,Type_DEF_Calc!$H86,Type_DEF_Calc!AA$1)*$G86*$K86+(1-$K86)*INDEX(Multipliers_RAW!$B$3:$T$21,Type_DEF_Calc!$J86,Type_DEF_Calc!AA$1)*$I86)*($L86/INDEX(Multipliers_RAW!$B$3:$T$21,AA$1,$E86)/INDEX(Multipliers_RAW!$B$3:$T$21,AA$1,$F86))/Inputs!$B$12,3)</f>
        <v>50.787999999999997</v>
      </c>
      <c r="AB86" s="4">
        <f>ROUND(MAX($G86*INDEX(Multipliers_RAW!$B$3:$T$21,Type_DEF_Calc!$H86,Type_DEF_Calc!AB$1),INDEX(Multipliers_RAW!$B$3:$T$21,Type_DEF_Calc!$H86,Type_DEF_Calc!AB$1)*$G86*$K86+(1-$K86)*INDEX(Multipliers_RAW!$B$3:$T$21,Type_DEF_Calc!$J86,Type_DEF_Calc!AB$1)*$I86)*($L86/INDEX(Multipliers_RAW!$B$3:$T$21,AB$1,$E86)/INDEX(Multipliers_RAW!$B$3:$T$21,AB$1,$F86))/Inputs!$B$12,3)</f>
        <v>40.630000000000003</v>
      </c>
      <c r="AC86" s="4">
        <f>ROUND(MAX($G86*INDEX(Multipliers_RAW!$B$3:$T$21,Type_DEF_Calc!$H86,Type_DEF_Calc!AC$1),INDEX(Multipliers_RAW!$B$3:$T$21,Type_DEF_Calc!$H86,Type_DEF_Calc!AC$1)*$G86*$K86+(1-$K86)*INDEX(Multipliers_RAW!$B$3:$T$21,Type_DEF_Calc!$J86,Type_DEF_Calc!AC$1)*$I86)*($L86/INDEX(Multipliers_RAW!$B$3:$T$21,AC$1,$E86)/INDEX(Multipliers_RAW!$B$3:$T$21,AC$1,$F86))/Inputs!$B$12,3)</f>
        <v>40.630000000000003</v>
      </c>
      <c r="AD86" s="4">
        <f>ROUND(MAX($G86*INDEX(Multipliers_RAW!$B$3:$T$21,Type_DEF_Calc!$H86,Type_DEF_Calc!AD$1),INDEX(Multipliers_RAW!$B$3:$T$21,Type_DEF_Calc!$H86,Type_DEF_Calc!AD$1)*$G86*$K86+(1-$K86)*INDEX(Multipliers_RAW!$B$3:$T$21,Type_DEF_Calc!$J86,Type_DEF_Calc!AD$1)*$I86)*($L86/INDEX(Multipliers_RAW!$B$3:$T$21,AD$1,$E86)/INDEX(Multipliers_RAW!$B$3:$T$21,AD$1,$F86))/Inputs!$B$12,3)</f>
        <v>32.503999999999998</v>
      </c>
      <c r="AE86" s="4">
        <f>ROUND(MAX($G86*INDEX(Multipliers_RAW!$B$3:$T$21,Type_DEF_Calc!$H86,Type_DEF_Calc!AE$1),INDEX(Multipliers_RAW!$B$3:$T$21,Type_DEF_Calc!$H86,Type_DEF_Calc!AE$1)*$G86*$K86+(1-$K86)*INDEX(Multipliers_RAW!$B$3:$T$21,Type_DEF_Calc!$J86,Type_DEF_Calc!AE$1)*$I86)*($L86/INDEX(Multipliers_RAW!$B$3:$T$21,AE$1,$E86)/INDEX(Multipliers_RAW!$B$3:$T$21,AE$1,$F86))/Inputs!$B$12,3)</f>
        <v>40.630000000000003</v>
      </c>
      <c r="AF86" s="4">
        <f>ROUND(MAX($G86*INDEX(Multipliers_RAW!$B$3:$T$21,Type_DEF_Calc!$H86,Type_DEF_Calc!AF$1),INDEX(Multipliers_RAW!$B$3:$T$21,Type_DEF_Calc!$H86,Type_DEF_Calc!AF$1)*$G86*$K86+(1-$K86)*INDEX(Multipliers_RAW!$B$3:$T$21,Type_DEF_Calc!$J86,Type_DEF_Calc!AF$1)*$I86)*($L86/INDEX(Multipliers_RAW!$B$3:$T$21,AF$1,$E86)/INDEX(Multipliers_RAW!$B$3:$T$21,AF$1,$F86))/Inputs!$B$12,3)</f>
        <v>40.630000000000003</v>
      </c>
      <c r="AG86" s="4">
        <f t="shared" si="45"/>
        <v>42.334333333333333</v>
      </c>
      <c r="AH86" s="4">
        <f>SUMPRODUCT(N86:AF86,Type_Calc!$AJ$1:$BB$1)/19</f>
        <v>41.916556169751452</v>
      </c>
      <c r="AJ86" s="63" t="str">
        <f t="shared" si="25"/>
        <v/>
      </c>
      <c r="AK86" s="63" t="str">
        <f t="shared" si="26"/>
        <v/>
      </c>
      <c r="AL86" s="63" t="str">
        <f t="shared" si="27"/>
        <v/>
      </c>
      <c r="AM86" s="63" t="str">
        <f t="shared" si="28"/>
        <v/>
      </c>
      <c r="AN86" s="63" t="str">
        <f t="shared" si="29"/>
        <v/>
      </c>
      <c r="AO86" s="63" t="str">
        <f t="shared" si="30"/>
        <v/>
      </c>
      <c r="AP86" s="63" t="str">
        <f t="shared" si="31"/>
        <v/>
      </c>
      <c r="AQ86" s="63" t="str">
        <f t="shared" si="32"/>
        <v/>
      </c>
      <c r="AR86" s="63" t="str">
        <f t="shared" si="33"/>
        <v/>
      </c>
      <c r="AS86" s="63" t="str">
        <f t="shared" si="34"/>
        <v/>
      </c>
      <c r="AT86" s="63" t="str">
        <f t="shared" si="35"/>
        <v/>
      </c>
      <c r="AU86" s="63" t="str">
        <f t="shared" si="36"/>
        <v/>
      </c>
      <c r="AV86" s="63" t="str">
        <f t="shared" si="37"/>
        <v/>
      </c>
      <c r="AW86" s="63" t="str">
        <f t="shared" si="38"/>
        <v/>
      </c>
      <c r="AX86" s="63" t="str">
        <f t="shared" si="39"/>
        <v/>
      </c>
      <c r="AY86" s="63" t="str">
        <f t="shared" si="40"/>
        <v/>
      </c>
      <c r="AZ86" s="63" t="str">
        <f t="shared" si="41"/>
        <v/>
      </c>
      <c r="BA86" s="63" t="str">
        <f t="shared" si="42"/>
        <v/>
      </c>
      <c r="BB86" s="63" t="str">
        <f t="shared" si="43"/>
        <v/>
      </c>
      <c r="BD86" s="64">
        <f>_xlfn.RANK.EQ(N86,N$4:N$855)+COUNTIF(N$4:N86,N86)-1</f>
        <v>577</v>
      </c>
      <c r="BE86" s="64">
        <f>_xlfn.RANK.EQ(O86,O$4:O$855)+COUNTIF(O$4:O86,O86)-1</f>
        <v>588</v>
      </c>
      <c r="BF86" s="64">
        <f>_xlfn.RANK.EQ(P86,P$4:P$855)+COUNTIF(P$4:P86,P86)-1</f>
        <v>564</v>
      </c>
      <c r="BG86" s="64">
        <f>_xlfn.RANK.EQ(Q86,Q$4:Q$855)+COUNTIF(Q$4:Q86,Q86)-1</f>
        <v>691</v>
      </c>
      <c r="BH86" s="64">
        <f>_xlfn.RANK.EQ(R86,R$4:R$855)+COUNTIF(R$4:R86,R86)-1</f>
        <v>385</v>
      </c>
      <c r="BI86" s="64">
        <f>_xlfn.RANK.EQ(S86,S$4:S$855)+COUNTIF(S$4:S86,S86)-1</f>
        <v>659</v>
      </c>
      <c r="BJ86" s="64">
        <f>_xlfn.RANK.EQ(T86,T$4:T$855)+COUNTIF(T$4:T86,T86)-1</f>
        <v>503</v>
      </c>
      <c r="BK86" s="64">
        <f>_xlfn.RANK.EQ(U86,U$4:U$855)+COUNTIF(U$4:U86,U86)-1</f>
        <v>573</v>
      </c>
      <c r="BL86" s="64">
        <f>_xlfn.RANK.EQ(V86,V$4:V$855)+COUNTIF(V$4:V86,V86)-1</f>
        <v>454</v>
      </c>
      <c r="BM86" s="64">
        <f>_xlfn.RANK.EQ(W86,W$4:W$855)+COUNTIF(W$4:W86,W86)-1</f>
        <v>540</v>
      </c>
      <c r="BN86" s="64">
        <f>_xlfn.RANK.EQ(X86,X$4:X$855)+COUNTIF(X$4:X86,X86)-1</f>
        <v>542</v>
      </c>
      <c r="BO86" s="64">
        <f>_xlfn.RANK.EQ(Y86,Y$4:Y$855)+COUNTIF(Y$4:Y86,Y86)-1</f>
        <v>397</v>
      </c>
      <c r="BP86" s="64">
        <f>_xlfn.RANK.EQ(Z86,Z$4:Z$855)+COUNTIF(Z$4:Z86,Z86)-1</f>
        <v>705</v>
      </c>
      <c r="BQ86" s="64">
        <f>_xlfn.RANK.EQ(AA86,AA$4:AA$855)+COUNTIF(AA$4:AA86,AA86)-1</f>
        <v>460</v>
      </c>
      <c r="BR86" s="64">
        <f>_xlfn.RANK.EQ(AB86,AB$4:AB$855)+COUNTIF(AB$4:AB86,AB86)-1</f>
        <v>567</v>
      </c>
      <c r="BS86" s="64">
        <f>_xlfn.RANK.EQ(AC86,AC$4:AC$855)+COUNTIF(AC$4:AC86,AC86)-1</f>
        <v>571</v>
      </c>
      <c r="BT86" s="64">
        <f>_xlfn.RANK.EQ(AD86,AD$4:AD$855)+COUNTIF(AD$4:AD86,AD86)-1</f>
        <v>621</v>
      </c>
      <c r="BU86" s="64">
        <f>_xlfn.RANK.EQ(AE86,AE$4:AE$855)+COUNTIF(AE$4:AE86,AE86)-1</f>
        <v>580</v>
      </c>
      <c r="BV86" s="64">
        <f>_xlfn.RANK.EQ(AF86,AF$4:AF$855)+COUNTIF(AF$4:AF86,AF86)-1</f>
        <v>576</v>
      </c>
      <c r="BW86" s="64">
        <f>_xlfn.RANK.EQ(AH86,AH$4:AH$855)+COUNTIF(AH$4:AH86,AH86)-1</f>
        <v>570</v>
      </c>
      <c r="BX86" s="64">
        <f t="shared" si="46"/>
        <v>385</v>
      </c>
      <c r="BY86" s="64">
        <f t="shared" si="44"/>
        <v>385</v>
      </c>
      <c r="CA86" s="64" t="str">
        <f>IFERROR(_xlfn.RANK.EQ(AJ86,AJ$4:AJ$855)+COUNTIF(AJ$4:AJ86,AJ86)-1,"")</f>
        <v/>
      </c>
      <c r="CB86" s="64" t="str">
        <f>IFERROR(_xlfn.RANK.EQ(AK86,AK$4:AK$855)+COUNTIF(AK$4:AK86,AK86)-1,"")</f>
        <v/>
      </c>
      <c r="CC86" s="64" t="str">
        <f>IFERROR(_xlfn.RANK.EQ(AL86,AL$4:AL$855)+COUNTIF(AL$4:AL86,AL86)-1,"")</f>
        <v/>
      </c>
      <c r="CD86" s="64" t="str">
        <f>IFERROR(_xlfn.RANK.EQ(AM86,AM$4:AM$855)+COUNTIF(AM$4:AM86,AM86)-1,"")</f>
        <v/>
      </c>
      <c r="CE86" s="64" t="str">
        <f>IFERROR(_xlfn.RANK.EQ(AN86,AN$4:AN$855)+COUNTIF(AN$4:AN86,AN86)-1,"")</f>
        <v/>
      </c>
      <c r="CF86" s="64" t="str">
        <f>IFERROR(_xlfn.RANK.EQ(AO86,AO$4:AO$855)+COUNTIF(AO$4:AO86,AO86)-1,"")</f>
        <v/>
      </c>
      <c r="CG86" s="64" t="str">
        <f>IFERROR(_xlfn.RANK.EQ(AP86,AP$4:AP$855)+COUNTIF(AP$4:AP86,AP86)-1,"")</f>
        <v/>
      </c>
      <c r="CH86" s="64" t="str">
        <f>IFERROR(_xlfn.RANK.EQ(AQ86,AQ$4:AQ$855)+COUNTIF(AQ$4:AQ86,AQ86)-1,"")</f>
        <v/>
      </c>
      <c r="CI86" s="64" t="str">
        <f>IFERROR(_xlfn.RANK.EQ(AR86,AR$4:AR$855)+COUNTIF(AR$4:AR86,AR86)-1,"")</f>
        <v/>
      </c>
      <c r="CJ86" s="64" t="str">
        <f>IFERROR(_xlfn.RANK.EQ(AS86,AS$4:AS$855)+COUNTIF(AS$4:AS86,AS86)-1,"")</f>
        <v/>
      </c>
      <c r="CK86" s="64" t="str">
        <f>IFERROR(_xlfn.RANK.EQ(AT86,AT$4:AT$855)+COUNTIF(AT$4:AT86,AT86)-1,"")</f>
        <v/>
      </c>
      <c r="CL86" s="64" t="str">
        <f>IFERROR(_xlfn.RANK.EQ(AU86,AU$4:AU$855)+COUNTIF(AU$4:AU86,AU86)-1,"")</f>
        <v/>
      </c>
      <c r="CM86" s="64" t="str">
        <f>IFERROR(_xlfn.RANK.EQ(AV86,AV$4:AV$855)+COUNTIF(AV$4:AV86,AV86)-1,"")</f>
        <v/>
      </c>
      <c r="CN86" s="64" t="str">
        <f>IFERROR(_xlfn.RANK.EQ(AW86,AW$4:AW$855)+COUNTIF(AW$4:AW86,AW86)-1,"")</f>
        <v/>
      </c>
      <c r="CO86" s="64" t="str">
        <f>IFERROR(_xlfn.RANK.EQ(AX86,AX$4:AX$855)+COUNTIF(AX$4:AX86,AX86)-1,"")</f>
        <v/>
      </c>
      <c r="CP86" s="64" t="str">
        <f>IFERROR(_xlfn.RANK.EQ(AY86,AY$4:AY$855)+COUNTIF(AY$4:AY86,AY86)-1,"")</f>
        <v/>
      </c>
      <c r="CQ86" s="64" t="str">
        <f>IFERROR(_xlfn.RANK.EQ(AZ86,AZ$4:AZ$855)+COUNTIF(AZ$4:AZ86,AZ86)-1,"")</f>
        <v/>
      </c>
      <c r="CR86" s="64" t="str">
        <f>IFERROR(_xlfn.RANK.EQ(BA86,BA$4:BA$855)+COUNTIF(BA$4:BA86,BA86)-1,"")</f>
        <v/>
      </c>
      <c r="CS86" s="64" t="str">
        <f>IFERROR(_xlfn.RANK.EQ(BB86,BB$4:BB$855)+COUNTIF(BB$4:BB86,BB86)-1,"")</f>
        <v/>
      </c>
      <c r="CU86" s="64">
        <f>19-SUMPRODUCT(--($CA86:$CS86&gt;Type_DEF_Results!$Z$2))+(19-SUMPRODUCT(--($CA86:$CS86&gt;Type_DEF_Results!$Z$2-2)))+(19-SUMPRODUCT(--($CA86:$CS86&gt;1)))</f>
        <v>0</v>
      </c>
      <c r="CV86" s="64" t="str">
        <f>IF(CU86&gt;0,_xlfn.RANK.EQ(CU86,CU$4:CU$855)+COUNTIF(CU$4:CU86,CU86)-1,"")</f>
        <v/>
      </c>
    </row>
    <row r="87" spans="1:100" x14ac:dyDescent="0.25">
      <c r="A87" s="63">
        <f>Move_Sets!A86</f>
        <v>84</v>
      </c>
      <c r="B87" s="63" t="str">
        <f>Move_Sets!B86</f>
        <v>Pidgeotto</v>
      </c>
      <c r="C87" s="63" t="str">
        <f>Move_Sets!C86</f>
        <v>Steel Wing</v>
      </c>
      <c r="D87" s="63" t="str">
        <f>Move_Sets!D86</f>
        <v>Twister</v>
      </c>
      <c r="E87" s="63">
        <f>Move_Sets!E86</f>
        <v>1</v>
      </c>
      <c r="F87" s="63">
        <f>Move_Sets!F86</f>
        <v>10</v>
      </c>
      <c r="G87" s="65">
        <f>DPS_Calcs!J85/(Move_Sets!P86+Inputs!$B$24)</f>
        <v>1.7175833414936674</v>
      </c>
      <c r="H87" s="63">
        <f>Move_Sets!N86</f>
        <v>17</v>
      </c>
      <c r="I87" s="65">
        <f>DPS_Calcs!K85/(Move_Sets!U86)</f>
        <v>3.4213793129511973</v>
      </c>
      <c r="J87" s="63">
        <f>Move_Sets!S86</f>
        <v>15</v>
      </c>
      <c r="K87" s="33">
        <f>(DPS_Calcs!AH85-I87)/(G87-I87)</f>
        <v>0.23566878980891712</v>
      </c>
      <c r="L87" s="63">
        <f>DPS_Calcs!Q85</f>
        <v>61.478539582086476</v>
      </c>
      <c r="N87" s="4">
        <f>ROUND(MAX($G87*INDEX(Multipliers_RAW!$B$3:$T$21,Type_DEF_Calc!$H87,Type_DEF_Calc!N$1),INDEX(Multipliers_RAW!$B$3:$T$21,Type_DEF_Calc!$H87,Type_DEF_Calc!N$1)*$G87*$K87+(1-$K87)*INDEX(Multipliers_RAW!$B$3:$T$21,Type_DEF_Calc!$J87,Type_DEF_Calc!N$1)*$I87)*($L87/INDEX(Multipliers_RAW!$B$3:$T$21,N$1,$E87)/INDEX(Multipliers_RAW!$B$3:$T$21,N$1,$F87))/Inputs!$B$12,3)</f>
        <v>37.28</v>
      </c>
      <c r="O87" s="4">
        <f>ROUND(MAX($G87*INDEX(Multipliers_RAW!$B$3:$T$21,Type_DEF_Calc!$H87,Type_DEF_Calc!O$1),INDEX(Multipliers_RAW!$B$3:$T$21,Type_DEF_Calc!$H87,Type_DEF_Calc!O$1)*$G87*$K87+(1-$K87)*INDEX(Multipliers_RAW!$B$3:$T$21,Type_DEF_Calc!$J87,Type_DEF_Calc!O$1)*$I87)*($L87/INDEX(Multipliers_RAW!$B$3:$T$21,O$1,$E87)/INDEX(Multipliers_RAW!$B$3:$T$21,O$1,$F87))/Inputs!$B$12,3)</f>
        <v>36.280999999999999</v>
      </c>
      <c r="P87" s="4">
        <f>ROUND(MAX($G87*INDEX(Multipliers_RAW!$B$3:$T$21,Type_DEF_Calc!$H87,Type_DEF_Calc!P$1),INDEX(Multipliers_RAW!$B$3:$T$21,Type_DEF_Calc!$H87,Type_DEF_Calc!P$1)*$G87*$K87+(1-$K87)*INDEX(Multipliers_RAW!$B$3:$T$21,Type_DEF_Calc!$J87,Type_DEF_Calc!P$1)*$I87)*($L87/INDEX(Multipliers_RAW!$B$3:$T$21,P$1,$E87)/INDEX(Multipliers_RAW!$B$3:$T$21,P$1,$F87))/Inputs!$B$12,3)</f>
        <v>36.280999999999999</v>
      </c>
      <c r="Q87" s="4">
        <f>ROUND(MAX($G87*INDEX(Multipliers_RAW!$B$3:$T$21,Type_DEF_Calc!$H87,Type_DEF_Calc!Q$1),INDEX(Multipliers_RAW!$B$3:$T$21,Type_DEF_Calc!$H87,Type_DEF_Calc!Q$1)*$G87*$K87+(1-$K87)*INDEX(Multipliers_RAW!$B$3:$T$21,Type_DEF_Calc!$J87,Type_DEF_Calc!Q$1)*$I87)*($L87/INDEX(Multipliers_RAW!$B$3:$T$21,Q$1,$E87)/INDEX(Multipliers_RAW!$B$3:$T$21,Q$1,$F87))/Inputs!$B$12,3)</f>
        <v>29.024999999999999</v>
      </c>
      <c r="R87" s="4">
        <f>ROUND(MAX($G87*INDEX(Multipliers_RAW!$B$3:$T$21,Type_DEF_Calc!$H87,Type_DEF_Calc!R$1),INDEX(Multipliers_RAW!$B$3:$T$21,Type_DEF_Calc!$H87,Type_DEF_Calc!R$1)*$G87*$K87+(1-$K87)*INDEX(Multipliers_RAW!$B$3:$T$21,Type_DEF_Calc!$J87,Type_DEF_Calc!R$1)*$I87)*($L87/INDEX(Multipliers_RAW!$B$3:$T$21,R$1,$E87)/INDEX(Multipliers_RAW!$B$3:$T$21,R$1,$F87))/Inputs!$B$12,3)</f>
        <v>46.6</v>
      </c>
      <c r="S87" s="4">
        <f>ROUND(MAX($G87*INDEX(Multipliers_RAW!$B$3:$T$21,Type_DEF_Calc!$H87,Type_DEF_Calc!S$1),INDEX(Multipliers_RAW!$B$3:$T$21,Type_DEF_Calc!$H87,Type_DEF_Calc!S$1)*$G87*$K87+(1-$K87)*INDEX(Multipliers_RAW!$B$3:$T$21,Type_DEF_Calc!$J87,Type_DEF_Calc!S$1)*$I87)*($L87/INDEX(Multipliers_RAW!$B$3:$T$21,S$1,$E87)/INDEX(Multipliers_RAW!$B$3:$T$21,S$1,$F87))/Inputs!$B$12,3)</f>
        <v>30.824000000000002</v>
      </c>
      <c r="T87" s="4">
        <f>ROUND(MAX($G87*INDEX(Multipliers_RAW!$B$3:$T$21,Type_DEF_Calc!$H87,Type_DEF_Calc!T$1),INDEX(Multipliers_RAW!$B$3:$T$21,Type_DEF_Calc!$H87,Type_DEF_Calc!T$1)*$G87*$K87+(1-$K87)*INDEX(Multipliers_RAW!$B$3:$T$21,Type_DEF_Calc!$J87,Type_DEF_Calc!T$1)*$I87)*($L87/INDEX(Multipliers_RAW!$B$3:$T$21,T$1,$E87)/INDEX(Multipliers_RAW!$B$3:$T$21,T$1,$F87))/Inputs!$B$12,3)</f>
        <v>37.28</v>
      </c>
      <c r="U87" s="4">
        <f>ROUND(MAX($G87*INDEX(Multipliers_RAW!$B$3:$T$21,Type_DEF_Calc!$H87,Type_DEF_Calc!U$1),INDEX(Multipliers_RAW!$B$3:$T$21,Type_DEF_Calc!$H87,Type_DEF_Calc!U$1)*$G87*$K87+(1-$K87)*INDEX(Multipliers_RAW!$B$3:$T$21,Type_DEF_Calc!$J87,Type_DEF_Calc!U$1)*$I87)*($L87/INDEX(Multipliers_RAW!$B$3:$T$21,U$1,$E87)/INDEX(Multipliers_RAW!$B$3:$T$21,U$1,$F87))/Inputs!$B$12,3)</f>
        <v>37.28</v>
      </c>
      <c r="V87" s="4">
        <f>ROUND(MAX($G87*INDEX(Multipliers_RAW!$B$3:$T$21,Type_DEF_Calc!$H87,Type_DEF_Calc!V$1),INDEX(Multipliers_RAW!$B$3:$T$21,Type_DEF_Calc!$H87,Type_DEF_Calc!V$1)*$G87*$K87+(1-$K87)*INDEX(Multipliers_RAW!$B$3:$T$21,Type_DEF_Calc!$J87,Type_DEF_Calc!V$1)*$I87)*($L87/INDEX(Multipliers_RAW!$B$3:$T$21,V$1,$E87)/INDEX(Multipliers_RAW!$B$3:$T$21,V$1,$F87))/Inputs!$B$12,3)</f>
        <v>46.6</v>
      </c>
      <c r="W87" s="4">
        <f>ROUND(MAX($G87*INDEX(Multipliers_RAW!$B$3:$T$21,Type_DEF_Calc!$H87,Type_DEF_Calc!W$1),INDEX(Multipliers_RAW!$B$3:$T$21,Type_DEF_Calc!$H87,Type_DEF_Calc!W$1)*$G87*$K87+(1-$K87)*INDEX(Multipliers_RAW!$B$3:$T$21,Type_DEF_Calc!$J87,Type_DEF_Calc!W$1)*$I87)*($L87/INDEX(Multipliers_RAW!$B$3:$T$21,W$1,$E87)/INDEX(Multipliers_RAW!$B$3:$T$21,W$1,$F87))/Inputs!$B$12,3)</f>
        <v>37.28</v>
      </c>
      <c r="X87" s="4">
        <f>ROUND(MAX($G87*INDEX(Multipliers_RAW!$B$3:$T$21,Type_DEF_Calc!$H87,Type_DEF_Calc!X$1),INDEX(Multipliers_RAW!$B$3:$T$21,Type_DEF_Calc!$H87,Type_DEF_Calc!X$1)*$G87*$K87+(1-$K87)*INDEX(Multipliers_RAW!$B$3:$T$21,Type_DEF_Calc!$J87,Type_DEF_Calc!X$1)*$I87)*($L87/INDEX(Multipliers_RAW!$B$3:$T$21,X$1,$E87)/INDEX(Multipliers_RAW!$B$3:$T$21,X$1,$F87))/Inputs!$B$12,3)</f>
        <v>37.28</v>
      </c>
      <c r="Y87" s="4">
        <f>ROUND(MAX($G87*INDEX(Multipliers_RAW!$B$3:$T$21,Type_DEF_Calc!$H87,Type_DEF_Calc!Y$1),INDEX(Multipliers_RAW!$B$3:$T$21,Type_DEF_Calc!$H87,Type_DEF_Calc!Y$1)*$G87*$K87+(1-$K87)*INDEX(Multipliers_RAW!$B$3:$T$21,Type_DEF_Calc!$J87,Type_DEF_Calc!Y$1)*$I87)*($L87/INDEX(Multipliers_RAW!$B$3:$T$21,Y$1,$E87)/INDEX(Multipliers_RAW!$B$3:$T$21,Y$1,$F87))/Inputs!$B$12,3)</f>
        <v>46.6</v>
      </c>
      <c r="Z87" s="4">
        <f>ROUND(MAX($G87*INDEX(Multipliers_RAW!$B$3:$T$21,Type_DEF_Calc!$H87,Type_DEF_Calc!Z$1),INDEX(Multipliers_RAW!$B$3:$T$21,Type_DEF_Calc!$H87,Type_DEF_Calc!Z$1)*$G87*$K87+(1-$K87)*INDEX(Multipliers_RAW!$B$3:$T$21,Type_DEF_Calc!$J87,Type_DEF_Calc!Z$1)*$I87)*($L87/INDEX(Multipliers_RAW!$B$3:$T$21,Z$1,$E87)/INDEX(Multipliers_RAW!$B$3:$T$21,Z$1,$F87))/Inputs!$B$12,3)</f>
        <v>30.824000000000002</v>
      </c>
      <c r="AA87" s="4">
        <f>ROUND(MAX($G87*INDEX(Multipliers_RAW!$B$3:$T$21,Type_DEF_Calc!$H87,Type_DEF_Calc!AA$1),INDEX(Multipliers_RAW!$B$3:$T$21,Type_DEF_Calc!$H87,Type_DEF_Calc!AA$1)*$G87*$K87+(1-$K87)*INDEX(Multipliers_RAW!$B$3:$T$21,Type_DEF_Calc!$J87,Type_DEF_Calc!AA$1)*$I87)*($L87/INDEX(Multipliers_RAW!$B$3:$T$21,AA$1,$E87)/INDEX(Multipliers_RAW!$B$3:$T$21,AA$1,$F87))/Inputs!$B$12,3)</f>
        <v>46.6</v>
      </c>
      <c r="AB87" s="4">
        <f>ROUND(MAX($G87*INDEX(Multipliers_RAW!$B$3:$T$21,Type_DEF_Calc!$H87,Type_DEF_Calc!AB$1),INDEX(Multipliers_RAW!$B$3:$T$21,Type_DEF_Calc!$H87,Type_DEF_Calc!AB$1)*$G87*$K87+(1-$K87)*INDEX(Multipliers_RAW!$B$3:$T$21,Type_DEF_Calc!$J87,Type_DEF_Calc!AB$1)*$I87)*($L87/INDEX(Multipliers_RAW!$B$3:$T$21,AB$1,$E87)/INDEX(Multipliers_RAW!$B$3:$T$21,AB$1,$F87))/Inputs!$B$12,3)</f>
        <v>45.350999999999999</v>
      </c>
      <c r="AC87" s="4">
        <f>ROUND(MAX($G87*INDEX(Multipliers_RAW!$B$3:$T$21,Type_DEF_Calc!$H87,Type_DEF_Calc!AC$1),INDEX(Multipliers_RAW!$B$3:$T$21,Type_DEF_Calc!$H87,Type_DEF_Calc!AC$1)*$G87*$K87+(1-$K87)*INDEX(Multipliers_RAW!$B$3:$T$21,Type_DEF_Calc!$J87,Type_DEF_Calc!AC$1)*$I87)*($L87/INDEX(Multipliers_RAW!$B$3:$T$21,AC$1,$E87)/INDEX(Multipliers_RAW!$B$3:$T$21,AC$1,$F87))/Inputs!$B$12,3)</f>
        <v>37.28</v>
      </c>
      <c r="AD87" s="4">
        <f>ROUND(MAX($G87*INDEX(Multipliers_RAW!$B$3:$T$21,Type_DEF_Calc!$H87,Type_DEF_Calc!AD$1),INDEX(Multipliers_RAW!$B$3:$T$21,Type_DEF_Calc!$H87,Type_DEF_Calc!AD$1)*$G87*$K87+(1-$K87)*INDEX(Multipliers_RAW!$B$3:$T$21,Type_DEF_Calc!$J87,Type_DEF_Calc!AD$1)*$I87)*($L87/INDEX(Multipliers_RAW!$B$3:$T$21,AD$1,$E87)/INDEX(Multipliers_RAW!$B$3:$T$21,AD$1,$F87))/Inputs!$B$12,3)</f>
        <v>29.824000000000002</v>
      </c>
      <c r="AE87" s="4">
        <f>ROUND(MAX($G87*INDEX(Multipliers_RAW!$B$3:$T$21,Type_DEF_Calc!$H87,Type_DEF_Calc!AE$1),INDEX(Multipliers_RAW!$B$3:$T$21,Type_DEF_Calc!$H87,Type_DEF_Calc!AE$1)*$G87*$K87+(1-$K87)*INDEX(Multipliers_RAW!$B$3:$T$21,Type_DEF_Calc!$J87,Type_DEF_Calc!AE$1)*$I87)*($L87/INDEX(Multipliers_RAW!$B$3:$T$21,AE$1,$E87)/INDEX(Multipliers_RAW!$B$3:$T$21,AE$1,$F87))/Inputs!$B$12,3)</f>
        <v>32.073</v>
      </c>
      <c r="AF87" s="4">
        <f>ROUND(MAX($G87*INDEX(Multipliers_RAW!$B$3:$T$21,Type_DEF_Calc!$H87,Type_DEF_Calc!AF$1),INDEX(Multipliers_RAW!$B$3:$T$21,Type_DEF_Calc!$H87,Type_DEF_Calc!AF$1)*$G87*$K87+(1-$K87)*INDEX(Multipliers_RAW!$B$3:$T$21,Type_DEF_Calc!$J87,Type_DEF_Calc!AF$1)*$I87)*($L87/INDEX(Multipliers_RAW!$B$3:$T$21,AF$1,$E87)/INDEX(Multipliers_RAW!$B$3:$T$21,AF$1,$F87))/Inputs!$B$12,3)</f>
        <v>37.28</v>
      </c>
      <c r="AG87" s="4">
        <f t="shared" si="45"/>
        <v>37.809055555555545</v>
      </c>
      <c r="AH87" s="4">
        <f>SUMPRODUCT(N87:AF87,Type_Calc!$AJ$1:$BB$1)/19</f>
        <v>37.633512104553176</v>
      </c>
      <c r="AJ87" s="63" t="str">
        <f t="shared" si="25"/>
        <v/>
      </c>
      <c r="AK87" s="63" t="str">
        <f t="shared" si="26"/>
        <v/>
      </c>
      <c r="AL87" s="63" t="str">
        <f t="shared" si="27"/>
        <v/>
      </c>
      <c r="AM87" s="63" t="str">
        <f t="shared" si="28"/>
        <v/>
      </c>
      <c r="AN87" s="63" t="str">
        <f t="shared" si="29"/>
        <v/>
      </c>
      <c r="AO87" s="63" t="str">
        <f t="shared" si="30"/>
        <v/>
      </c>
      <c r="AP87" s="63" t="str">
        <f t="shared" si="31"/>
        <v/>
      </c>
      <c r="AQ87" s="63" t="str">
        <f t="shared" si="32"/>
        <v/>
      </c>
      <c r="AR87" s="63" t="str">
        <f t="shared" si="33"/>
        <v/>
      </c>
      <c r="AS87" s="63" t="str">
        <f t="shared" si="34"/>
        <v/>
      </c>
      <c r="AT87" s="63" t="str">
        <f t="shared" si="35"/>
        <v/>
      </c>
      <c r="AU87" s="63" t="str">
        <f t="shared" si="36"/>
        <v/>
      </c>
      <c r="AV87" s="63" t="str">
        <f t="shared" si="37"/>
        <v/>
      </c>
      <c r="AW87" s="63" t="str">
        <f t="shared" si="38"/>
        <v/>
      </c>
      <c r="AX87" s="63" t="str">
        <f t="shared" si="39"/>
        <v/>
      </c>
      <c r="AY87" s="63" t="str">
        <f t="shared" si="40"/>
        <v/>
      </c>
      <c r="AZ87" s="63" t="str">
        <f t="shared" si="41"/>
        <v/>
      </c>
      <c r="BA87" s="63" t="str">
        <f t="shared" si="42"/>
        <v/>
      </c>
      <c r="BB87" s="63" t="str">
        <f t="shared" si="43"/>
        <v/>
      </c>
      <c r="BD87" s="64">
        <f>_xlfn.RANK.EQ(N87,N$4:N$855)+COUNTIF(N$4:N87,N87)-1</f>
        <v>617</v>
      </c>
      <c r="BE87" s="64">
        <f>_xlfn.RANK.EQ(O87,O$4:O$855)+COUNTIF(O$4:O87,O87)-1</f>
        <v>625</v>
      </c>
      <c r="BF87" s="64">
        <f>_xlfn.RANK.EQ(P87,P$4:P$855)+COUNTIF(P$4:P87,P87)-1</f>
        <v>600</v>
      </c>
      <c r="BG87" s="64">
        <f>_xlfn.RANK.EQ(Q87,Q$4:Q$855)+COUNTIF(Q$4:Q87,Q87)-1</f>
        <v>665</v>
      </c>
      <c r="BH87" s="64">
        <f>_xlfn.RANK.EQ(R87,R$4:R$855)+COUNTIF(R$4:R87,R87)-1</f>
        <v>538</v>
      </c>
      <c r="BI87" s="64">
        <f>_xlfn.RANK.EQ(S87,S$4:S$855)+COUNTIF(S$4:S87,S87)-1</f>
        <v>680</v>
      </c>
      <c r="BJ87" s="64">
        <f>_xlfn.RANK.EQ(T87,T$4:T$855)+COUNTIF(T$4:T87,T87)-1</f>
        <v>621</v>
      </c>
      <c r="BK87" s="64">
        <f>_xlfn.RANK.EQ(U87,U$4:U$855)+COUNTIF(U$4:U87,U87)-1</f>
        <v>616</v>
      </c>
      <c r="BL87" s="64">
        <f>_xlfn.RANK.EQ(V87,V$4:V$855)+COUNTIF(V$4:V87,V87)-1</f>
        <v>497</v>
      </c>
      <c r="BM87" s="64">
        <f>_xlfn.RANK.EQ(W87,W$4:W$855)+COUNTIF(W$4:W87,W87)-1</f>
        <v>585</v>
      </c>
      <c r="BN87" s="64">
        <f>_xlfn.RANK.EQ(X87,X$4:X$855)+COUNTIF(X$4:X87,X87)-1</f>
        <v>574</v>
      </c>
      <c r="BO87" s="64">
        <f>_xlfn.RANK.EQ(Y87,Y$4:Y$855)+COUNTIF(Y$4:Y87,Y87)-1</f>
        <v>547</v>
      </c>
      <c r="BP87" s="64">
        <f>_xlfn.RANK.EQ(Z87,Z$4:Z$855)+COUNTIF(Z$4:Z87,Z87)-1</f>
        <v>648</v>
      </c>
      <c r="BQ87" s="64">
        <f>_xlfn.RANK.EQ(AA87,AA$4:AA$855)+COUNTIF(AA$4:AA87,AA87)-1</f>
        <v>504</v>
      </c>
      <c r="BR87" s="64">
        <f>_xlfn.RANK.EQ(AB87,AB$4:AB$855)+COUNTIF(AB$4:AB87,AB87)-1</f>
        <v>532</v>
      </c>
      <c r="BS87" s="64">
        <f>_xlfn.RANK.EQ(AC87,AC$4:AC$855)+COUNTIF(AC$4:AC87,AC87)-1</f>
        <v>604</v>
      </c>
      <c r="BT87" s="64">
        <f>_xlfn.RANK.EQ(AD87,AD$4:AD$855)+COUNTIF(AD$4:AD87,AD87)-1</f>
        <v>662</v>
      </c>
      <c r="BU87" s="64">
        <f>_xlfn.RANK.EQ(AE87,AE$4:AE$855)+COUNTIF(AE$4:AE87,AE87)-1</f>
        <v>657</v>
      </c>
      <c r="BV87" s="64">
        <f>_xlfn.RANK.EQ(AF87,AF$4:AF$855)+COUNTIF(AF$4:AF87,AF87)-1</f>
        <v>604</v>
      </c>
      <c r="BW87" s="64">
        <f>_xlfn.RANK.EQ(AH87,AH$4:AH$855)+COUNTIF(AH$4:AH87,AH87)-1</f>
        <v>606</v>
      </c>
      <c r="BX87" s="64">
        <f t="shared" si="46"/>
        <v>497</v>
      </c>
      <c r="BY87" s="64">
        <f t="shared" si="44"/>
        <v>497</v>
      </c>
      <c r="CA87" s="64" t="str">
        <f>IFERROR(_xlfn.RANK.EQ(AJ87,AJ$4:AJ$855)+COUNTIF(AJ$4:AJ87,AJ87)-1,"")</f>
        <v/>
      </c>
      <c r="CB87" s="64" t="str">
        <f>IFERROR(_xlfn.RANK.EQ(AK87,AK$4:AK$855)+COUNTIF(AK$4:AK87,AK87)-1,"")</f>
        <v/>
      </c>
      <c r="CC87" s="64" t="str">
        <f>IFERROR(_xlfn.RANK.EQ(AL87,AL$4:AL$855)+COUNTIF(AL$4:AL87,AL87)-1,"")</f>
        <v/>
      </c>
      <c r="CD87" s="64" t="str">
        <f>IFERROR(_xlfn.RANK.EQ(AM87,AM$4:AM$855)+COUNTIF(AM$4:AM87,AM87)-1,"")</f>
        <v/>
      </c>
      <c r="CE87" s="64" t="str">
        <f>IFERROR(_xlfn.RANK.EQ(AN87,AN$4:AN$855)+COUNTIF(AN$4:AN87,AN87)-1,"")</f>
        <v/>
      </c>
      <c r="CF87" s="64" t="str">
        <f>IFERROR(_xlfn.RANK.EQ(AO87,AO$4:AO$855)+COUNTIF(AO$4:AO87,AO87)-1,"")</f>
        <v/>
      </c>
      <c r="CG87" s="64" t="str">
        <f>IFERROR(_xlfn.RANK.EQ(AP87,AP$4:AP$855)+COUNTIF(AP$4:AP87,AP87)-1,"")</f>
        <v/>
      </c>
      <c r="CH87" s="64" t="str">
        <f>IFERROR(_xlfn.RANK.EQ(AQ87,AQ$4:AQ$855)+COUNTIF(AQ$4:AQ87,AQ87)-1,"")</f>
        <v/>
      </c>
      <c r="CI87" s="64" t="str">
        <f>IFERROR(_xlfn.RANK.EQ(AR87,AR$4:AR$855)+COUNTIF(AR$4:AR87,AR87)-1,"")</f>
        <v/>
      </c>
      <c r="CJ87" s="64" t="str">
        <f>IFERROR(_xlfn.RANK.EQ(AS87,AS$4:AS$855)+COUNTIF(AS$4:AS87,AS87)-1,"")</f>
        <v/>
      </c>
      <c r="CK87" s="64" t="str">
        <f>IFERROR(_xlfn.RANK.EQ(AT87,AT$4:AT$855)+COUNTIF(AT$4:AT87,AT87)-1,"")</f>
        <v/>
      </c>
      <c r="CL87" s="64" t="str">
        <f>IFERROR(_xlfn.RANK.EQ(AU87,AU$4:AU$855)+COUNTIF(AU$4:AU87,AU87)-1,"")</f>
        <v/>
      </c>
      <c r="CM87" s="64" t="str">
        <f>IFERROR(_xlfn.RANK.EQ(AV87,AV$4:AV$855)+COUNTIF(AV$4:AV87,AV87)-1,"")</f>
        <v/>
      </c>
      <c r="CN87" s="64" t="str">
        <f>IFERROR(_xlfn.RANK.EQ(AW87,AW$4:AW$855)+COUNTIF(AW$4:AW87,AW87)-1,"")</f>
        <v/>
      </c>
      <c r="CO87" s="64" t="str">
        <f>IFERROR(_xlfn.RANK.EQ(AX87,AX$4:AX$855)+COUNTIF(AX$4:AX87,AX87)-1,"")</f>
        <v/>
      </c>
      <c r="CP87" s="64" t="str">
        <f>IFERROR(_xlfn.RANK.EQ(AY87,AY$4:AY$855)+COUNTIF(AY$4:AY87,AY87)-1,"")</f>
        <v/>
      </c>
      <c r="CQ87" s="64" t="str">
        <f>IFERROR(_xlfn.RANK.EQ(AZ87,AZ$4:AZ$855)+COUNTIF(AZ$4:AZ87,AZ87)-1,"")</f>
        <v/>
      </c>
      <c r="CR87" s="64" t="str">
        <f>IFERROR(_xlfn.RANK.EQ(BA87,BA$4:BA$855)+COUNTIF(BA$4:BA87,BA87)-1,"")</f>
        <v/>
      </c>
      <c r="CS87" s="64" t="str">
        <f>IFERROR(_xlfn.RANK.EQ(BB87,BB$4:BB$855)+COUNTIF(BB$4:BB87,BB87)-1,"")</f>
        <v/>
      </c>
      <c r="CU87" s="64">
        <f>19-SUMPRODUCT(--($CA87:$CS87&gt;Type_DEF_Results!$Z$2))+(19-SUMPRODUCT(--($CA87:$CS87&gt;Type_DEF_Results!$Z$2-2)))+(19-SUMPRODUCT(--($CA87:$CS87&gt;1)))</f>
        <v>0</v>
      </c>
      <c r="CV87" s="64" t="str">
        <f>IF(CU87&gt;0,_xlfn.RANK.EQ(CU87,CU$4:CU$855)+COUNTIF(CU$4:CU87,CU87)-1,"")</f>
        <v/>
      </c>
    </row>
    <row r="88" spans="1:100" x14ac:dyDescent="0.25">
      <c r="A88" s="63">
        <f>Move_Sets!A87</f>
        <v>85</v>
      </c>
      <c r="B88" s="63" t="str">
        <f>Move_Sets!B87</f>
        <v>Pidgeotto</v>
      </c>
      <c r="C88" s="63" t="str">
        <f>Move_Sets!C87</f>
        <v>Steel Wing</v>
      </c>
      <c r="D88" s="63" t="str">
        <f>Move_Sets!D87</f>
        <v>Aerial Ace</v>
      </c>
      <c r="E88" s="63">
        <f>Move_Sets!E87</f>
        <v>1</v>
      </c>
      <c r="F88" s="63">
        <f>Move_Sets!F87</f>
        <v>10</v>
      </c>
      <c r="G88" s="65">
        <f>DPS_Calcs!J86/(Move_Sets!P87+Inputs!$B$24)</f>
        <v>1.7175833414936674</v>
      </c>
      <c r="H88" s="63">
        <f>Move_Sets!N87</f>
        <v>17</v>
      </c>
      <c r="I88" s="65">
        <f>DPS_Calcs!K86/(Move_Sets!U87)</f>
        <v>4.6016148801739751</v>
      </c>
      <c r="J88" s="63">
        <f>Move_Sets!S87</f>
        <v>10</v>
      </c>
      <c r="K88" s="33">
        <f>(DPS_Calcs!AH86-I88)/(G88-I88)</f>
        <v>0.26407613005551139</v>
      </c>
      <c r="L88" s="63">
        <f>DPS_Calcs!Q86</f>
        <v>61.478539582086476</v>
      </c>
      <c r="N88" s="4">
        <f>ROUND(MAX($G88*INDEX(Multipliers_RAW!$B$3:$T$21,Type_DEF_Calc!$H88,Type_DEF_Calc!N$1),INDEX(Multipliers_RAW!$B$3:$T$21,Type_DEF_Calc!$H88,Type_DEF_Calc!N$1)*$G88*$K88+(1-$K88)*INDEX(Multipliers_RAW!$B$3:$T$21,Type_DEF_Calc!$J88,Type_DEF_Calc!N$1)*$I88)*($L88/INDEX(Multipliers_RAW!$B$3:$T$21,N$1,$E88)/INDEX(Multipliers_RAW!$B$3:$T$21,N$1,$F88))/Inputs!$B$12,3)</f>
        <v>47.405000000000001</v>
      </c>
      <c r="O88" s="4">
        <f>ROUND(MAX($G88*INDEX(Multipliers_RAW!$B$3:$T$21,Type_DEF_Calc!$H88,Type_DEF_Calc!O$1),INDEX(Multipliers_RAW!$B$3:$T$21,Type_DEF_Calc!$H88,Type_DEF_Calc!O$1)*$G88*$K88+(1-$K88)*INDEX(Multipliers_RAW!$B$3:$T$21,Type_DEF_Calc!$J88,Type_DEF_Calc!O$1)*$I88)*($L88/INDEX(Multipliers_RAW!$B$3:$T$21,O$1,$E88)/INDEX(Multipliers_RAW!$B$3:$T$21,O$1,$F88))/Inputs!$B$12,3)</f>
        <v>46.284999999999997</v>
      </c>
      <c r="P88" s="4">
        <f>ROUND(MAX($G88*INDEX(Multipliers_RAW!$B$3:$T$21,Type_DEF_Calc!$H88,Type_DEF_Calc!P$1),INDEX(Multipliers_RAW!$B$3:$T$21,Type_DEF_Calc!$H88,Type_DEF_Calc!P$1)*$G88*$K88+(1-$K88)*INDEX(Multipliers_RAW!$B$3:$T$21,Type_DEF_Calc!$J88,Type_DEF_Calc!P$1)*$I88)*($L88/INDEX(Multipliers_RAW!$B$3:$T$21,P$1,$E88)/INDEX(Multipliers_RAW!$B$3:$T$21,P$1,$F88))/Inputs!$B$12,3)</f>
        <v>46.284999999999997</v>
      </c>
      <c r="Q88" s="4">
        <f>ROUND(MAX($G88*INDEX(Multipliers_RAW!$B$3:$T$21,Type_DEF_Calc!$H88,Type_DEF_Calc!Q$1),INDEX(Multipliers_RAW!$B$3:$T$21,Type_DEF_Calc!$H88,Type_DEF_Calc!Q$1)*$G88*$K88+(1-$K88)*INDEX(Multipliers_RAW!$B$3:$T$21,Type_DEF_Calc!$J88,Type_DEF_Calc!Q$1)*$I88)*($L88/INDEX(Multipliers_RAW!$B$3:$T$21,Q$1,$E88)/INDEX(Multipliers_RAW!$B$3:$T$21,Q$1,$F88))/Inputs!$B$12,3)</f>
        <v>30.338999999999999</v>
      </c>
      <c r="R88" s="4">
        <f>ROUND(MAX($G88*INDEX(Multipliers_RAW!$B$3:$T$21,Type_DEF_Calc!$H88,Type_DEF_Calc!R$1),INDEX(Multipliers_RAW!$B$3:$T$21,Type_DEF_Calc!$H88,Type_DEF_Calc!R$1)*$G88*$K88+(1-$K88)*INDEX(Multipliers_RAW!$B$3:$T$21,Type_DEF_Calc!$J88,Type_DEF_Calc!R$1)*$I88)*($L88/INDEX(Multipliers_RAW!$B$3:$T$21,R$1,$E88)/INDEX(Multipliers_RAW!$B$3:$T$21,R$1,$F88))/Inputs!$B$12,3)</f>
        <v>72.320999999999998</v>
      </c>
      <c r="S88" s="4">
        <f>ROUND(MAX($G88*INDEX(Multipliers_RAW!$B$3:$T$21,Type_DEF_Calc!$H88,Type_DEF_Calc!S$1),INDEX(Multipliers_RAW!$B$3:$T$21,Type_DEF_Calc!$H88,Type_DEF_Calc!S$1)*$G88*$K88+(1-$K88)*INDEX(Multipliers_RAW!$B$3:$T$21,Type_DEF_Calc!$J88,Type_DEF_Calc!S$1)*$I88)*($L88/INDEX(Multipliers_RAW!$B$3:$T$21,S$1,$E88)/INDEX(Multipliers_RAW!$B$3:$T$21,S$1,$F88))/Inputs!$B$12,3)</f>
        <v>39.043999999999997</v>
      </c>
      <c r="T88" s="4">
        <f>ROUND(MAX($G88*INDEX(Multipliers_RAW!$B$3:$T$21,Type_DEF_Calc!$H88,Type_DEF_Calc!T$1),INDEX(Multipliers_RAW!$B$3:$T$21,Type_DEF_Calc!$H88,Type_DEF_Calc!T$1)*$G88*$K88+(1-$K88)*INDEX(Multipliers_RAW!$B$3:$T$21,Type_DEF_Calc!$J88,Type_DEF_Calc!T$1)*$I88)*($L88/INDEX(Multipliers_RAW!$B$3:$T$21,T$1,$E88)/INDEX(Multipliers_RAW!$B$3:$T$21,T$1,$F88))/Inputs!$B$12,3)</f>
        <v>57.856999999999999</v>
      </c>
      <c r="U88" s="4">
        <f>ROUND(MAX($G88*INDEX(Multipliers_RAW!$B$3:$T$21,Type_DEF_Calc!$H88,Type_DEF_Calc!U$1),INDEX(Multipliers_RAW!$B$3:$T$21,Type_DEF_Calc!$H88,Type_DEF_Calc!U$1)*$G88*$K88+(1-$K88)*INDEX(Multipliers_RAW!$B$3:$T$21,Type_DEF_Calc!$J88,Type_DEF_Calc!U$1)*$I88)*($L88/INDEX(Multipliers_RAW!$B$3:$T$21,U$1,$E88)/INDEX(Multipliers_RAW!$B$3:$T$21,U$1,$F88))/Inputs!$B$12,3)</f>
        <v>47.405000000000001</v>
      </c>
      <c r="V88" s="4">
        <f>ROUND(MAX($G88*INDEX(Multipliers_RAW!$B$3:$T$21,Type_DEF_Calc!$H88,Type_DEF_Calc!V$1),INDEX(Multipliers_RAW!$B$3:$T$21,Type_DEF_Calc!$H88,Type_DEF_Calc!V$1)*$G88*$K88+(1-$K88)*INDEX(Multipliers_RAW!$B$3:$T$21,Type_DEF_Calc!$J88,Type_DEF_Calc!V$1)*$I88)*($L88/INDEX(Multipliers_RAW!$B$3:$T$21,V$1,$E88)/INDEX(Multipliers_RAW!$B$3:$T$21,V$1,$F88))/Inputs!$B$12,3)</f>
        <v>59.256999999999998</v>
      </c>
      <c r="W88" s="4">
        <f>ROUND(MAX($G88*INDEX(Multipliers_RAW!$B$3:$T$21,Type_DEF_Calc!$H88,Type_DEF_Calc!W$1),INDEX(Multipliers_RAW!$B$3:$T$21,Type_DEF_Calc!$H88,Type_DEF_Calc!W$1)*$G88*$K88+(1-$K88)*INDEX(Multipliers_RAW!$B$3:$T$21,Type_DEF_Calc!$J88,Type_DEF_Calc!W$1)*$I88)*($L88/INDEX(Multipliers_RAW!$B$3:$T$21,W$1,$E88)/INDEX(Multipliers_RAW!$B$3:$T$21,W$1,$F88))/Inputs!$B$12,3)</f>
        <v>47.405000000000001</v>
      </c>
      <c r="X88" s="4">
        <f>ROUND(MAX($G88*INDEX(Multipliers_RAW!$B$3:$T$21,Type_DEF_Calc!$H88,Type_DEF_Calc!X$1),INDEX(Multipliers_RAW!$B$3:$T$21,Type_DEF_Calc!$H88,Type_DEF_Calc!X$1)*$G88*$K88+(1-$K88)*INDEX(Multipliers_RAW!$B$3:$T$21,Type_DEF_Calc!$J88,Type_DEF_Calc!X$1)*$I88)*($L88/INDEX(Multipliers_RAW!$B$3:$T$21,X$1,$E88)/INDEX(Multipliers_RAW!$B$3:$T$21,X$1,$F88))/Inputs!$B$12,3)</f>
        <v>47.405000000000001</v>
      </c>
      <c r="Y88" s="4">
        <f>ROUND(MAX($G88*INDEX(Multipliers_RAW!$B$3:$T$21,Type_DEF_Calc!$H88,Type_DEF_Calc!Y$1),INDEX(Multipliers_RAW!$B$3:$T$21,Type_DEF_Calc!$H88,Type_DEF_Calc!Y$1)*$G88*$K88+(1-$K88)*INDEX(Multipliers_RAW!$B$3:$T$21,Type_DEF_Calc!$J88,Type_DEF_Calc!Y$1)*$I88)*($L88/INDEX(Multipliers_RAW!$B$3:$T$21,Y$1,$E88)/INDEX(Multipliers_RAW!$B$3:$T$21,Y$1,$F88))/Inputs!$B$12,3)</f>
        <v>72.320999999999998</v>
      </c>
      <c r="Z88" s="4">
        <f>ROUND(MAX($G88*INDEX(Multipliers_RAW!$B$3:$T$21,Type_DEF_Calc!$H88,Type_DEF_Calc!Z$1),INDEX(Multipliers_RAW!$B$3:$T$21,Type_DEF_Calc!$H88,Type_DEF_Calc!Z$1)*$G88*$K88+(1-$K88)*INDEX(Multipliers_RAW!$B$3:$T$21,Type_DEF_Calc!$J88,Type_DEF_Calc!Z$1)*$I88)*($L88/INDEX(Multipliers_RAW!$B$3:$T$21,Z$1,$E88)/INDEX(Multipliers_RAW!$B$3:$T$21,Z$1,$F88))/Inputs!$B$12,3)</f>
        <v>32.354999999999997</v>
      </c>
      <c r="AA88" s="4">
        <f>ROUND(MAX($G88*INDEX(Multipliers_RAW!$B$3:$T$21,Type_DEF_Calc!$H88,Type_DEF_Calc!AA$1),INDEX(Multipliers_RAW!$B$3:$T$21,Type_DEF_Calc!$H88,Type_DEF_Calc!AA$1)*$G88*$K88+(1-$K88)*INDEX(Multipliers_RAW!$B$3:$T$21,Type_DEF_Calc!$J88,Type_DEF_Calc!AA$1)*$I88)*($L88/INDEX(Multipliers_RAW!$B$3:$T$21,AA$1,$E88)/INDEX(Multipliers_RAW!$B$3:$T$21,AA$1,$F88))/Inputs!$B$12,3)</f>
        <v>59.256999999999998</v>
      </c>
      <c r="AB88" s="4">
        <f>ROUND(MAX($G88*INDEX(Multipliers_RAW!$B$3:$T$21,Type_DEF_Calc!$H88,Type_DEF_Calc!AB$1),INDEX(Multipliers_RAW!$B$3:$T$21,Type_DEF_Calc!$H88,Type_DEF_Calc!AB$1)*$G88*$K88+(1-$K88)*INDEX(Multipliers_RAW!$B$3:$T$21,Type_DEF_Calc!$J88,Type_DEF_Calc!AB$1)*$I88)*($L88/INDEX(Multipliers_RAW!$B$3:$T$21,AB$1,$E88)/INDEX(Multipliers_RAW!$B$3:$T$21,AB$1,$F88))/Inputs!$B$12,3)</f>
        <v>47.405000000000001</v>
      </c>
      <c r="AC88" s="4">
        <f>ROUND(MAX($G88*INDEX(Multipliers_RAW!$B$3:$T$21,Type_DEF_Calc!$H88,Type_DEF_Calc!AC$1),INDEX(Multipliers_RAW!$B$3:$T$21,Type_DEF_Calc!$H88,Type_DEF_Calc!AC$1)*$G88*$K88+(1-$K88)*INDEX(Multipliers_RAW!$B$3:$T$21,Type_DEF_Calc!$J88,Type_DEF_Calc!AC$1)*$I88)*($L88/INDEX(Multipliers_RAW!$B$3:$T$21,AC$1,$E88)/INDEX(Multipliers_RAW!$B$3:$T$21,AC$1,$F88))/Inputs!$B$12,3)</f>
        <v>47.405000000000001</v>
      </c>
      <c r="AD88" s="4">
        <f>ROUND(MAX($G88*INDEX(Multipliers_RAW!$B$3:$T$21,Type_DEF_Calc!$H88,Type_DEF_Calc!AD$1),INDEX(Multipliers_RAW!$B$3:$T$21,Type_DEF_Calc!$H88,Type_DEF_Calc!AD$1)*$G88*$K88+(1-$K88)*INDEX(Multipliers_RAW!$B$3:$T$21,Type_DEF_Calc!$J88,Type_DEF_Calc!AD$1)*$I88)*($L88/INDEX(Multipliers_RAW!$B$3:$T$21,AD$1,$E88)/INDEX(Multipliers_RAW!$B$3:$T$21,AD$1,$F88))/Inputs!$B$12,3)</f>
        <v>37.923999999999999</v>
      </c>
      <c r="AE88" s="4">
        <f>ROUND(MAX($G88*INDEX(Multipliers_RAW!$B$3:$T$21,Type_DEF_Calc!$H88,Type_DEF_Calc!AE$1),INDEX(Multipliers_RAW!$B$3:$T$21,Type_DEF_Calc!$H88,Type_DEF_Calc!AE$1)*$G88*$K88+(1-$K88)*INDEX(Multipliers_RAW!$B$3:$T$21,Type_DEF_Calc!$J88,Type_DEF_Calc!AE$1)*$I88)*($L88/INDEX(Multipliers_RAW!$B$3:$T$21,AE$1,$E88)/INDEX(Multipliers_RAW!$B$3:$T$21,AE$1,$F88))/Inputs!$B$12,3)</f>
        <v>48.805</v>
      </c>
      <c r="AF88" s="4">
        <f>ROUND(MAX($G88*INDEX(Multipliers_RAW!$B$3:$T$21,Type_DEF_Calc!$H88,Type_DEF_Calc!AF$1),INDEX(Multipliers_RAW!$B$3:$T$21,Type_DEF_Calc!$H88,Type_DEF_Calc!AF$1)*$G88*$K88+(1-$K88)*INDEX(Multipliers_RAW!$B$3:$T$21,Type_DEF_Calc!$J88,Type_DEF_Calc!AF$1)*$I88)*($L88/INDEX(Multipliers_RAW!$B$3:$T$21,AF$1,$E88)/INDEX(Multipliers_RAW!$B$3:$T$21,AF$1,$F88))/Inputs!$B$12,3)</f>
        <v>47.405000000000001</v>
      </c>
      <c r="AG88" s="4">
        <f t="shared" si="45"/>
        <v>49.248888888888878</v>
      </c>
      <c r="AH88" s="4">
        <f>SUMPRODUCT(N88:AF88,Type_Calc!$AJ$1:$BB$1)/19</f>
        <v>48.729385362091108</v>
      </c>
      <c r="AJ88" s="63">
        <f t="shared" si="25"/>
        <v>47.405000000000001</v>
      </c>
      <c r="AK88" s="63">
        <f t="shared" si="26"/>
        <v>46.284999999999997</v>
      </c>
      <c r="AL88" s="63">
        <f t="shared" si="27"/>
        <v>46.284999999999997</v>
      </c>
      <c r="AM88" s="63">
        <f t="shared" si="28"/>
        <v>30.338999999999999</v>
      </c>
      <c r="AN88" s="63">
        <f t="shared" si="29"/>
        <v>72.320999999999998</v>
      </c>
      <c r="AO88" s="63">
        <f t="shared" si="30"/>
        <v>39.043999999999997</v>
      </c>
      <c r="AP88" s="63">
        <f t="shared" si="31"/>
        <v>57.856999999999999</v>
      </c>
      <c r="AQ88" s="63">
        <f t="shared" si="32"/>
        <v>47.405000000000001</v>
      </c>
      <c r="AR88" s="63">
        <f t="shared" si="33"/>
        <v>59.256999999999998</v>
      </c>
      <c r="AS88" s="63">
        <f t="shared" si="34"/>
        <v>47.405000000000001</v>
      </c>
      <c r="AT88" s="63">
        <f t="shared" si="35"/>
        <v>47.405000000000001</v>
      </c>
      <c r="AU88" s="63">
        <f t="shared" si="36"/>
        <v>72.320999999999998</v>
      </c>
      <c r="AV88" s="63">
        <f t="shared" si="37"/>
        <v>32.354999999999997</v>
      </c>
      <c r="AW88" s="63">
        <f t="shared" si="38"/>
        <v>59.256999999999998</v>
      </c>
      <c r="AX88" s="63">
        <f t="shared" si="39"/>
        <v>47.405000000000001</v>
      </c>
      <c r="AY88" s="63">
        <f t="shared" si="40"/>
        <v>47.405000000000001</v>
      </c>
      <c r="AZ88" s="63">
        <f t="shared" si="41"/>
        <v>37.923999999999999</v>
      </c>
      <c r="BA88" s="63">
        <f t="shared" si="42"/>
        <v>48.805</v>
      </c>
      <c r="BB88" s="63">
        <f t="shared" si="43"/>
        <v>47.405000000000001</v>
      </c>
      <c r="BD88" s="64">
        <f>_xlfn.RANK.EQ(N88,N$4:N$855)+COUNTIF(N$4:N88,N88)-1</f>
        <v>527</v>
      </c>
      <c r="BE88" s="64">
        <f>_xlfn.RANK.EQ(O88,O$4:O$855)+COUNTIF(O$4:O88,O88)-1</f>
        <v>541</v>
      </c>
      <c r="BF88" s="64">
        <f>_xlfn.RANK.EQ(P88,P$4:P$855)+COUNTIF(P$4:P88,P88)-1</f>
        <v>524</v>
      </c>
      <c r="BG88" s="64">
        <f>_xlfn.RANK.EQ(Q88,Q$4:Q$855)+COUNTIF(Q$4:Q88,Q88)-1</f>
        <v>660</v>
      </c>
      <c r="BH88" s="64">
        <f>_xlfn.RANK.EQ(R88,R$4:R$855)+COUNTIF(R$4:R88,R88)-1</f>
        <v>335</v>
      </c>
      <c r="BI88" s="64">
        <f>_xlfn.RANK.EQ(S88,S$4:S$855)+COUNTIF(S$4:S88,S88)-1</f>
        <v>590</v>
      </c>
      <c r="BJ88" s="64">
        <f>_xlfn.RANK.EQ(T88,T$4:T$855)+COUNTIF(T$4:T88,T88)-1</f>
        <v>452</v>
      </c>
      <c r="BK88" s="64">
        <f>_xlfn.RANK.EQ(U88,U$4:U$855)+COUNTIF(U$4:U88,U88)-1</f>
        <v>527</v>
      </c>
      <c r="BL88" s="64">
        <f>_xlfn.RANK.EQ(V88,V$4:V$855)+COUNTIF(V$4:V88,V88)-1</f>
        <v>384</v>
      </c>
      <c r="BM88" s="64">
        <f>_xlfn.RANK.EQ(W88,W$4:W$855)+COUNTIF(W$4:W88,W88)-1</f>
        <v>473</v>
      </c>
      <c r="BN88" s="64">
        <f>_xlfn.RANK.EQ(X88,X$4:X$855)+COUNTIF(X$4:X88,X88)-1</f>
        <v>483</v>
      </c>
      <c r="BO88" s="64">
        <f>_xlfn.RANK.EQ(Y88,Y$4:Y$855)+COUNTIF(Y$4:Y88,Y88)-1</f>
        <v>333</v>
      </c>
      <c r="BP88" s="64">
        <f>_xlfn.RANK.EQ(Z88,Z$4:Z$855)+COUNTIF(Z$4:Z88,Z88)-1</f>
        <v>629</v>
      </c>
      <c r="BQ88" s="64">
        <f>_xlfn.RANK.EQ(AA88,AA$4:AA$855)+COUNTIF(AA$4:AA88,AA88)-1</f>
        <v>378</v>
      </c>
      <c r="BR88" s="64">
        <f>_xlfn.RANK.EQ(AB88,AB$4:AB$855)+COUNTIF(AB$4:AB88,AB88)-1</f>
        <v>512</v>
      </c>
      <c r="BS88" s="64">
        <f>_xlfn.RANK.EQ(AC88,AC$4:AC$855)+COUNTIF(AC$4:AC88,AC88)-1</f>
        <v>512</v>
      </c>
      <c r="BT88" s="64">
        <f>_xlfn.RANK.EQ(AD88,AD$4:AD$855)+COUNTIF(AD$4:AD88,AD88)-1</f>
        <v>562</v>
      </c>
      <c r="BU88" s="64">
        <f>_xlfn.RANK.EQ(AE88,AE$4:AE$855)+COUNTIF(AE$4:AE88,AE88)-1</f>
        <v>517</v>
      </c>
      <c r="BV88" s="64">
        <f>_xlfn.RANK.EQ(AF88,AF$4:AF$855)+COUNTIF(AF$4:AF88,AF88)-1</f>
        <v>523</v>
      </c>
      <c r="BW88" s="64">
        <f>_xlfn.RANK.EQ(AH88,AH$4:AH$855)+COUNTIF(AH$4:AH88,AH88)-1</f>
        <v>513</v>
      </c>
      <c r="BX88" s="64">
        <f t="shared" si="46"/>
        <v>333</v>
      </c>
      <c r="BY88" s="64">
        <f t="shared" si="44"/>
        <v>333</v>
      </c>
      <c r="CA88" s="64">
        <f>IFERROR(_xlfn.RANK.EQ(AJ88,AJ$4:AJ$855)+COUNTIF(AJ$4:AJ88,AJ88)-1,"")</f>
        <v>98</v>
      </c>
      <c r="CB88" s="64">
        <f>IFERROR(_xlfn.RANK.EQ(AK88,AK$4:AK$855)+COUNTIF(AK$4:AK88,AK88)-1,"")</f>
        <v>107</v>
      </c>
      <c r="CC88" s="64">
        <f>IFERROR(_xlfn.RANK.EQ(AL88,AL$4:AL$855)+COUNTIF(AL$4:AL88,AL88)-1,"")</f>
        <v>100</v>
      </c>
      <c r="CD88" s="64">
        <f>IFERROR(_xlfn.RANK.EQ(AM88,AM$4:AM$855)+COUNTIF(AM$4:AM88,AM88)-1,"")</f>
        <v>122</v>
      </c>
      <c r="CE88" s="64">
        <f>IFERROR(_xlfn.RANK.EQ(AN88,AN$4:AN$855)+COUNTIF(AN$4:AN88,AN88)-1,"")</f>
        <v>74</v>
      </c>
      <c r="CF88" s="64">
        <f>IFERROR(_xlfn.RANK.EQ(AO88,AO$4:AO$855)+COUNTIF(AO$4:AO88,AO88)-1,"")</f>
        <v>111</v>
      </c>
      <c r="CG88" s="64">
        <f>IFERROR(_xlfn.RANK.EQ(AP88,AP$4:AP$855)+COUNTIF(AP$4:AP88,AP88)-1,"")</f>
        <v>92</v>
      </c>
      <c r="CH88" s="64">
        <f>IFERROR(_xlfn.RANK.EQ(AQ88,AQ$4:AQ$855)+COUNTIF(AQ$4:AQ88,AQ88)-1,"")</f>
        <v>100</v>
      </c>
      <c r="CI88" s="64">
        <f>IFERROR(_xlfn.RANK.EQ(AR88,AR$4:AR$855)+COUNTIF(AR$4:AR88,AR88)-1,"")</f>
        <v>80</v>
      </c>
      <c r="CJ88" s="64">
        <f>IFERROR(_xlfn.RANK.EQ(AS88,AS$4:AS$855)+COUNTIF(AS$4:AS88,AS88)-1,"")</f>
        <v>95</v>
      </c>
      <c r="CK88" s="64">
        <f>IFERROR(_xlfn.RANK.EQ(AT88,AT$4:AT$855)+COUNTIF(AT$4:AT88,AT88)-1,"")</f>
        <v>97</v>
      </c>
      <c r="CL88" s="64">
        <f>IFERROR(_xlfn.RANK.EQ(AU88,AU$4:AU$855)+COUNTIF(AU$4:AU88,AU88)-1,"")</f>
        <v>72</v>
      </c>
      <c r="CM88" s="64">
        <f>IFERROR(_xlfn.RANK.EQ(AV88,AV$4:AV$855)+COUNTIF(AV$4:AV88,AV88)-1,"")</f>
        <v>121</v>
      </c>
      <c r="CN88" s="64">
        <f>IFERROR(_xlfn.RANK.EQ(AW88,AW$4:AW$855)+COUNTIF(AW$4:AW88,AW88)-1,"")</f>
        <v>80</v>
      </c>
      <c r="CO88" s="64">
        <f>IFERROR(_xlfn.RANK.EQ(AX88,AX$4:AX$855)+COUNTIF(AX$4:AX88,AX88)-1,"")</f>
        <v>96</v>
      </c>
      <c r="CP88" s="64">
        <f>IFERROR(_xlfn.RANK.EQ(AY88,AY$4:AY$855)+COUNTIF(AY$4:AY88,AY88)-1,"")</f>
        <v>97</v>
      </c>
      <c r="CQ88" s="64">
        <f>IFERROR(_xlfn.RANK.EQ(AZ88,AZ$4:AZ$855)+COUNTIF(AZ$4:AZ88,AZ88)-1,"")</f>
        <v>106</v>
      </c>
      <c r="CR88" s="64">
        <f>IFERROR(_xlfn.RANK.EQ(BA88,BA$4:BA$855)+COUNTIF(BA$4:BA88,BA88)-1,"")</f>
        <v>100</v>
      </c>
      <c r="CS88" s="64">
        <f>IFERROR(_xlfn.RANK.EQ(BB88,BB$4:BB$855)+COUNTIF(BB$4:BB88,BB88)-1,"")</f>
        <v>98</v>
      </c>
      <c r="CU88" s="64">
        <f>19-SUMPRODUCT(--($CA88:$CS88&gt;Type_DEF_Results!$Z$2))+(19-SUMPRODUCT(--($CA88:$CS88&gt;Type_DEF_Results!$Z$2-2)))+(19-SUMPRODUCT(--($CA88:$CS88&gt;1)))</f>
        <v>0</v>
      </c>
      <c r="CV88" s="64" t="str">
        <f>IF(CU88&gt;0,_xlfn.RANK.EQ(CU88,CU$4:CU$855)+COUNTIF(CU$4:CU88,CU88)-1,"")</f>
        <v/>
      </c>
    </row>
    <row r="89" spans="1:100" x14ac:dyDescent="0.25">
      <c r="A89" s="63">
        <f>Move_Sets!A88</f>
        <v>86</v>
      </c>
      <c r="B89" s="63" t="str">
        <f>Move_Sets!B88</f>
        <v>Pidgeotto</v>
      </c>
      <c r="C89" s="63" t="str">
        <f>Move_Sets!C88</f>
        <v>Steel Wing</v>
      </c>
      <c r="D89" s="63" t="str">
        <f>Move_Sets!D88</f>
        <v>Air Cutter</v>
      </c>
      <c r="E89" s="63">
        <f>Move_Sets!E88</f>
        <v>1</v>
      </c>
      <c r="F89" s="63">
        <f>Move_Sets!F88</f>
        <v>10</v>
      </c>
      <c r="G89" s="65">
        <f>DPS_Calcs!J87/(Move_Sets!P88+Inputs!$B$24)</f>
        <v>1.7175833414936674</v>
      </c>
      <c r="H89" s="63">
        <f>Move_Sets!N88</f>
        <v>17</v>
      </c>
      <c r="I89" s="65">
        <f>DPS_Calcs!K87/(Move_Sets!U88)</f>
        <v>4.0438433795468267</v>
      </c>
      <c r="J89" s="63">
        <f>Move_Sets!S88</f>
        <v>10</v>
      </c>
      <c r="K89" s="33">
        <f>(DPS_Calcs!AH87-I89)/(G89-I89)</f>
        <v>0.239740820734341</v>
      </c>
      <c r="L89" s="63">
        <f>DPS_Calcs!Q87</f>
        <v>61.478539582086476</v>
      </c>
      <c r="N89" s="4">
        <f>ROUND(MAX($G89*INDEX(Multipliers_RAW!$B$3:$T$21,Type_DEF_Calc!$H89,Type_DEF_Calc!N$1),INDEX(Multipliers_RAW!$B$3:$T$21,Type_DEF_Calc!$H89,Type_DEF_Calc!N$1)*$G89*$K89+(1-$K89)*INDEX(Multipliers_RAW!$B$3:$T$21,Type_DEF_Calc!$J89,Type_DEF_Calc!N$1)*$I89)*($L89/INDEX(Multipliers_RAW!$B$3:$T$21,N$1,$E89)/INDEX(Multipliers_RAW!$B$3:$T$21,N$1,$F89))/Inputs!$B$12,3)</f>
        <v>43.036999999999999</v>
      </c>
      <c r="O89" s="4">
        <f>ROUND(MAX($G89*INDEX(Multipliers_RAW!$B$3:$T$21,Type_DEF_Calc!$H89,Type_DEF_Calc!O$1),INDEX(Multipliers_RAW!$B$3:$T$21,Type_DEF_Calc!$H89,Type_DEF_Calc!O$1)*$G89*$K89+(1-$K89)*INDEX(Multipliers_RAW!$B$3:$T$21,Type_DEF_Calc!$J89,Type_DEF_Calc!O$1)*$I89)*($L89/INDEX(Multipliers_RAW!$B$3:$T$21,O$1,$E89)/INDEX(Multipliers_RAW!$B$3:$T$21,O$1,$F89))/Inputs!$B$12,3)</f>
        <v>42.02</v>
      </c>
      <c r="P89" s="4">
        <f>ROUND(MAX($G89*INDEX(Multipliers_RAW!$B$3:$T$21,Type_DEF_Calc!$H89,Type_DEF_Calc!P$1),INDEX(Multipliers_RAW!$B$3:$T$21,Type_DEF_Calc!$H89,Type_DEF_Calc!P$1)*$G89*$K89+(1-$K89)*INDEX(Multipliers_RAW!$B$3:$T$21,Type_DEF_Calc!$J89,Type_DEF_Calc!P$1)*$I89)*($L89/INDEX(Multipliers_RAW!$B$3:$T$21,P$1,$E89)/INDEX(Multipliers_RAW!$B$3:$T$21,P$1,$F89))/Inputs!$B$12,3)</f>
        <v>42.02</v>
      </c>
      <c r="Q89" s="4">
        <f>ROUND(MAX($G89*INDEX(Multipliers_RAW!$B$3:$T$21,Type_DEF_Calc!$H89,Type_DEF_Calc!Q$1),INDEX(Multipliers_RAW!$B$3:$T$21,Type_DEF_Calc!$H89,Type_DEF_Calc!Q$1)*$G89*$K89+(1-$K89)*INDEX(Multipliers_RAW!$B$3:$T$21,Type_DEF_Calc!$J89,Type_DEF_Calc!Q$1)*$I89)*($L89/INDEX(Multipliers_RAW!$B$3:$T$21,Q$1,$E89)/INDEX(Multipliers_RAW!$B$3:$T$21,Q$1,$F89))/Inputs!$B$12,3)</f>
        <v>27.544</v>
      </c>
      <c r="R89" s="4">
        <f>ROUND(MAX($G89*INDEX(Multipliers_RAW!$B$3:$T$21,Type_DEF_Calc!$H89,Type_DEF_Calc!R$1),INDEX(Multipliers_RAW!$B$3:$T$21,Type_DEF_Calc!$H89,Type_DEF_Calc!R$1)*$G89*$K89+(1-$K89)*INDEX(Multipliers_RAW!$B$3:$T$21,Type_DEF_Calc!$J89,Type_DEF_Calc!R$1)*$I89)*($L89/INDEX(Multipliers_RAW!$B$3:$T$21,R$1,$E89)/INDEX(Multipliers_RAW!$B$3:$T$21,R$1,$F89))/Inputs!$B$12,3)</f>
        <v>65.656000000000006</v>
      </c>
      <c r="S89" s="4">
        <f>ROUND(MAX($G89*INDEX(Multipliers_RAW!$B$3:$T$21,Type_DEF_Calc!$H89,Type_DEF_Calc!S$1),INDEX(Multipliers_RAW!$B$3:$T$21,Type_DEF_Calc!$H89,Type_DEF_Calc!S$1)*$G89*$K89+(1-$K89)*INDEX(Multipliers_RAW!$B$3:$T$21,Type_DEF_Calc!$J89,Type_DEF_Calc!S$1)*$I89)*($L89/INDEX(Multipliers_RAW!$B$3:$T$21,S$1,$E89)/INDEX(Multipliers_RAW!$B$3:$T$21,S$1,$F89))/Inputs!$B$12,3)</f>
        <v>35.445999999999998</v>
      </c>
      <c r="T89" s="4">
        <f>ROUND(MAX($G89*INDEX(Multipliers_RAW!$B$3:$T$21,Type_DEF_Calc!$H89,Type_DEF_Calc!T$1),INDEX(Multipliers_RAW!$B$3:$T$21,Type_DEF_Calc!$H89,Type_DEF_Calc!T$1)*$G89*$K89+(1-$K89)*INDEX(Multipliers_RAW!$B$3:$T$21,Type_DEF_Calc!$J89,Type_DEF_Calc!T$1)*$I89)*($L89/INDEX(Multipliers_RAW!$B$3:$T$21,T$1,$E89)/INDEX(Multipliers_RAW!$B$3:$T$21,T$1,$F89))/Inputs!$B$12,3)</f>
        <v>52.524999999999999</v>
      </c>
      <c r="U89" s="4">
        <f>ROUND(MAX($G89*INDEX(Multipliers_RAW!$B$3:$T$21,Type_DEF_Calc!$H89,Type_DEF_Calc!U$1),INDEX(Multipliers_RAW!$B$3:$T$21,Type_DEF_Calc!$H89,Type_DEF_Calc!U$1)*$G89*$K89+(1-$K89)*INDEX(Multipliers_RAW!$B$3:$T$21,Type_DEF_Calc!$J89,Type_DEF_Calc!U$1)*$I89)*($L89/INDEX(Multipliers_RAW!$B$3:$T$21,U$1,$E89)/INDEX(Multipliers_RAW!$B$3:$T$21,U$1,$F89))/Inputs!$B$12,3)</f>
        <v>43.036999999999999</v>
      </c>
      <c r="V89" s="4">
        <f>ROUND(MAX($G89*INDEX(Multipliers_RAW!$B$3:$T$21,Type_DEF_Calc!$H89,Type_DEF_Calc!V$1),INDEX(Multipliers_RAW!$B$3:$T$21,Type_DEF_Calc!$H89,Type_DEF_Calc!V$1)*$G89*$K89+(1-$K89)*INDEX(Multipliers_RAW!$B$3:$T$21,Type_DEF_Calc!$J89,Type_DEF_Calc!V$1)*$I89)*($L89/INDEX(Multipliers_RAW!$B$3:$T$21,V$1,$E89)/INDEX(Multipliers_RAW!$B$3:$T$21,V$1,$F89))/Inputs!$B$12,3)</f>
        <v>53.795999999999999</v>
      </c>
      <c r="W89" s="4">
        <f>ROUND(MAX($G89*INDEX(Multipliers_RAW!$B$3:$T$21,Type_DEF_Calc!$H89,Type_DEF_Calc!W$1),INDEX(Multipliers_RAW!$B$3:$T$21,Type_DEF_Calc!$H89,Type_DEF_Calc!W$1)*$G89*$K89+(1-$K89)*INDEX(Multipliers_RAW!$B$3:$T$21,Type_DEF_Calc!$J89,Type_DEF_Calc!W$1)*$I89)*($L89/INDEX(Multipliers_RAW!$B$3:$T$21,W$1,$E89)/INDEX(Multipliers_RAW!$B$3:$T$21,W$1,$F89))/Inputs!$B$12,3)</f>
        <v>43.036999999999999</v>
      </c>
      <c r="X89" s="4">
        <f>ROUND(MAX($G89*INDEX(Multipliers_RAW!$B$3:$T$21,Type_DEF_Calc!$H89,Type_DEF_Calc!X$1),INDEX(Multipliers_RAW!$B$3:$T$21,Type_DEF_Calc!$H89,Type_DEF_Calc!X$1)*$G89*$K89+(1-$K89)*INDEX(Multipliers_RAW!$B$3:$T$21,Type_DEF_Calc!$J89,Type_DEF_Calc!X$1)*$I89)*($L89/INDEX(Multipliers_RAW!$B$3:$T$21,X$1,$E89)/INDEX(Multipliers_RAW!$B$3:$T$21,X$1,$F89))/Inputs!$B$12,3)</f>
        <v>43.036999999999999</v>
      </c>
      <c r="Y89" s="4">
        <f>ROUND(MAX($G89*INDEX(Multipliers_RAW!$B$3:$T$21,Type_DEF_Calc!$H89,Type_DEF_Calc!Y$1),INDEX(Multipliers_RAW!$B$3:$T$21,Type_DEF_Calc!$H89,Type_DEF_Calc!Y$1)*$G89*$K89+(1-$K89)*INDEX(Multipliers_RAW!$B$3:$T$21,Type_DEF_Calc!$J89,Type_DEF_Calc!Y$1)*$I89)*($L89/INDEX(Multipliers_RAW!$B$3:$T$21,Y$1,$E89)/INDEX(Multipliers_RAW!$B$3:$T$21,Y$1,$F89))/Inputs!$B$12,3)</f>
        <v>65.656000000000006</v>
      </c>
      <c r="Z89" s="4">
        <f>ROUND(MAX($G89*INDEX(Multipliers_RAW!$B$3:$T$21,Type_DEF_Calc!$H89,Type_DEF_Calc!Z$1),INDEX(Multipliers_RAW!$B$3:$T$21,Type_DEF_Calc!$H89,Type_DEF_Calc!Z$1)*$G89*$K89+(1-$K89)*INDEX(Multipliers_RAW!$B$3:$T$21,Type_DEF_Calc!$J89,Type_DEF_Calc!Z$1)*$I89)*($L89/INDEX(Multipliers_RAW!$B$3:$T$21,Z$1,$E89)/INDEX(Multipliers_RAW!$B$3:$T$21,Z$1,$F89))/Inputs!$B$12,3)</f>
        <v>29.373999999999999</v>
      </c>
      <c r="AA89" s="4">
        <f>ROUND(MAX($G89*INDEX(Multipliers_RAW!$B$3:$T$21,Type_DEF_Calc!$H89,Type_DEF_Calc!AA$1),INDEX(Multipliers_RAW!$B$3:$T$21,Type_DEF_Calc!$H89,Type_DEF_Calc!AA$1)*$G89*$K89+(1-$K89)*INDEX(Multipliers_RAW!$B$3:$T$21,Type_DEF_Calc!$J89,Type_DEF_Calc!AA$1)*$I89)*($L89/INDEX(Multipliers_RAW!$B$3:$T$21,AA$1,$E89)/INDEX(Multipliers_RAW!$B$3:$T$21,AA$1,$F89))/Inputs!$B$12,3)</f>
        <v>53.795999999999999</v>
      </c>
      <c r="AB89" s="4">
        <f>ROUND(MAX($G89*INDEX(Multipliers_RAW!$B$3:$T$21,Type_DEF_Calc!$H89,Type_DEF_Calc!AB$1),INDEX(Multipliers_RAW!$B$3:$T$21,Type_DEF_Calc!$H89,Type_DEF_Calc!AB$1)*$G89*$K89+(1-$K89)*INDEX(Multipliers_RAW!$B$3:$T$21,Type_DEF_Calc!$J89,Type_DEF_Calc!AB$1)*$I89)*($L89/INDEX(Multipliers_RAW!$B$3:$T$21,AB$1,$E89)/INDEX(Multipliers_RAW!$B$3:$T$21,AB$1,$F89))/Inputs!$B$12,3)</f>
        <v>43.036999999999999</v>
      </c>
      <c r="AC89" s="4">
        <f>ROUND(MAX($G89*INDEX(Multipliers_RAW!$B$3:$T$21,Type_DEF_Calc!$H89,Type_DEF_Calc!AC$1),INDEX(Multipliers_RAW!$B$3:$T$21,Type_DEF_Calc!$H89,Type_DEF_Calc!AC$1)*$G89*$K89+(1-$K89)*INDEX(Multipliers_RAW!$B$3:$T$21,Type_DEF_Calc!$J89,Type_DEF_Calc!AC$1)*$I89)*($L89/INDEX(Multipliers_RAW!$B$3:$T$21,AC$1,$E89)/INDEX(Multipliers_RAW!$B$3:$T$21,AC$1,$F89))/Inputs!$B$12,3)</f>
        <v>43.036999999999999</v>
      </c>
      <c r="AD89" s="4">
        <f>ROUND(MAX($G89*INDEX(Multipliers_RAW!$B$3:$T$21,Type_DEF_Calc!$H89,Type_DEF_Calc!AD$1),INDEX(Multipliers_RAW!$B$3:$T$21,Type_DEF_Calc!$H89,Type_DEF_Calc!AD$1)*$G89*$K89+(1-$K89)*INDEX(Multipliers_RAW!$B$3:$T$21,Type_DEF_Calc!$J89,Type_DEF_Calc!AD$1)*$I89)*($L89/INDEX(Multipliers_RAW!$B$3:$T$21,AD$1,$E89)/INDEX(Multipliers_RAW!$B$3:$T$21,AD$1,$F89))/Inputs!$B$12,3)</f>
        <v>34.429000000000002</v>
      </c>
      <c r="AE89" s="4">
        <f>ROUND(MAX($G89*INDEX(Multipliers_RAW!$B$3:$T$21,Type_DEF_Calc!$H89,Type_DEF_Calc!AE$1),INDEX(Multipliers_RAW!$B$3:$T$21,Type_DEF_Calc!$H89,Type_DEF_Calc!AE$1)*$G89*$K89+(1-$K89)*INDEX(Multipliers_RAW!$B$3:$T$21,Type_DEF_Calc!$J89,Type_DEF_Calc!AE$1)*$I89)*($L89/INDEX(Multipliers_RAW!$B$3:$T$21,AE$1,$E89)/INDEX(Multipliers_RAW!$B$3:$T$21,AE$1,$F89))/Inputs!$B$12,3)</f>
        <v>44.308</v>
      </c>
      <c r="AF89" s="4">
        <f>ROUND(MAX($G89*INDEX(Multipliers_RAW!$B$3:$T$21,Type_DEF_Calc!$H89,Type_DEF_Calc!AF$1),INDEX(Multipliers_RAW!$B$3:$T$21,Type_DEF_Calc!$H89,Type_DEF_Calc!AF$1)*$G89*$K89+(1-$K89)*INDEX(Multipliers_RAW!$B$3:$T$21,Type_DEF_Calc!$J89,Type_DEF_Calc!AF$1)*$I89)*($L89/INDEX(Multipliers_RAW!$B$3:$T$21,AF$1,$E89)/INDEX(Multipliers_RAW!$B$3:$T$21,AF$1,$F89))/Inputs!$B$12,3)</f>
        <v>43.036999999999999</v>
      </c>
      <c r="AG89" s="4">
        <f t="shared" si="45"/>
        <v>44.710666666666668</v>
      </c>
      <c r="AH89" s="4">
        <f>SUMPRODUCT(N89:AF89,Type_Calc!$AJ$1:$BB$1)/19</f>
        <v>44.239153565168493</v>
      </c>
      <c r="AJ89" s="63" t="str">
        <f t="shared" si="25"/>
        <v/>
      </c>
      <c r="AK89" s="63" t="str">
        <f t="shared" si="26"/>
        <v/>
      </c>
      <c r="AL89" s="63" t="str">
        <f t="shared" si="27"/>
        <v/>
      </c>
      <c r="AM89" s="63" t="str">
        <f t="shared" si="28"/>
        <v/>
      </c>
      <c r="AN89" s="63" t="str">
        <f t="shared" si="29"/>
        <v/>
      </c>
      <c r="AO89" s="63" t="str">
        <f t="shared" si="30"/>
        <v/>
      </c>
      <c r="AP89" s="63" t="str">
        <f t="shared" si="31"/>
        <v/>
      </c>
      <c r="AQ89" s="63" t="str">
        <f t="shared" si="32"/>
        <v/>
      </c>
      <c r="AR89" s="63" t="str">
        <f t="shared" si="33"/>
        <v/>
      </c>
      <c r="AS89" s="63" t="str">
        <f t="shared" si="34"/>
        <v/>
      </c>
      <c r="AT89" s="63" t="str">
        <f t="shared" si="35"/>
        <v/>
      </c>
      <c r="AU89" s="63" t="str">
        <f t="shared" si="36"/>
        <v/>
      </c>
      <c r="AV89" s="63" t="str">
        <f t="shared" si="37"/>
        <v/>
      </c>
      <c r="AW89" s="63" t="str">
        <f t="shared" si="38"/>
        <v/>
      </c>
      <c r="AX89" s="63" t="str">
        <f t="shared" si="39"/>
        <v/>
      </c>
      <c r="AY89" s="63" t="str">
        <f t="shared" si="40"/>
        <v/>
      </c>
      <c r="AZ89" s="63" t="str">
        <f t="shared" si="41"/>
        <v/>
      </c>
      <c r="BA89" s="63" t="str">
        <f t="shared" si="42"/>
        <v/>
      </c>
      <c r="BB89" s="63" t="str">
        <f t="shared" si="43"/>
        <v/>
      </c>
      <c r="BD89" s="64">
        <f>_xlfn.RANK.EQ(N89,N$4:N$855)+COUNTIF(N$4:N89,N89)-1</f>
        <v>557</v>
      </c>
      <c r="BE89" s="64">
        <f>_xlfn.RANK.EQ(O89,O$4:O$855)+COUNTIF(O$4:O89,O89)-1</f>
        <v>575</v>
      </c>
      <c r="BF89" s="64">
        <f>_xlfn.RANK.EQ(P89,P$4:P$855)+COUNTIF(P$4:P89,P89)-1</f>
        <v>554</v>
      </c>
      <c r="BG89" s="64">
        <f>_xlfn.RANK.EQ(Q89,Q$4:Q$855)+COUNTIF(Q$4:Q89,Q89)-1</f>
        <v>681</v>
      </c>
      <c r="BH89" s="64">
        <f>_xlfn.RANK.EQ(R89,R$4:R$855)+COUNTIF(R$4:R89,R89)-1</f>
        <v>373</v>
      </c>
      <c r="BI89" s="64">
        <f>_xlfn.RANK.EQ(S89,S$4:S$855)+COUNTIF(S$4:S89,S89)-1</f>
        <v>628</v>
      </c>
      <c r="BJ89" s="64">
        <f>_xlfn.RANK.EQ(T89,T$4:T$855)+COUNTIF(T$4:T89,T89)-1</f>
        <v>494</v>
      </c>
      <c r="BK89" s="64">
        <f>_xlfn.RANK.EQ(U89,U$4:U$855)+COUNTIF(U$4:U89,U89)-1</f>
        <v>557</v>
      </c>
      <c r="BL89" s="64">
        <f>_xlfn.RANK.EQ(V89,V$4:V$855)+COUNTIF(V$4:V89,V89)-1</f>
        <v>427</v>
      </c>
      <c r="BM89" s="64">
        <f>_xlfn.RANK.EQ(W89,W$4:W$855)+COUNTIF(W$4:W89,W89)-1</f>
        <v>516</v>
      </c>
      <c r="BN89" s="64">
        <f>_xlfn.RANK.EQ(X89,X$4:X$855)+COUNTIF(X$4:X89,X89)-1</f>
        <v>520</v>
      </c>
      <c r="BO89" s="64">
        <f>_xlfn.RANK.EQ(Y89,Y$4:Y$855)+COUNTIF(Y$4:Y89,Y89)-1</f>
        <v>381</v>
      </c>
      <c r="BP89" s="64">
        <f>_xlfn.RANK.EQ(Z89,Z$4:Z$855)+COUNTIF(Z$4:Z89,Z89)-1</f>
        <v>670</v>
      </c>
      <c r="BQ89" s="64">
        <f>_xlfn.RANK.EQ(AA89,AA$4:AA$855)+COUNTIF(AA$4:AA89,AA89)-1</f>
        <v>430</v>
      </c>
      <c r="BR89" s="64">
        <f>_xlfn.RANK.EQ(AB89,AB$4:AB$855)+COUNTIF(AB$4:AB89,AB89)-1</f>
        <v>547</v>
      </c>
      <c r="BS89" s="64">
        <f>_xlfn.RANK.EQ(AC89,AC$4:AC$855)+COUNTIF(AC$4:AC89,AC89)-1</f>
        <v>547</v>
      </c>
      <c r="BT89" s="64">
        <f>_xlfn.RANK.EQ(AD89,AD$4:AD$855)+COUNTIF(AD$4:AD89,AD89)-1</f>
        <v>599</v>
      </c>
      <c r="BU89" s="64">
        <f>_xlfn.RANK.EQ(AE89,AE$4:AE$855)+COUNTIF(AE$4:AE89,AE89)-1</f>
        <v>549</v>
      </c>
      <c r="BV89" s="64">
        <f>_xlfn.RANK.EQ(AF89,AF$4:AF$855)+COUNTIF(AF$4:AF89,AF89)-1</f>
        <v>556</v>
      </c>
      <c r="BW89" s="64">
        <f>_xlfn.RANK.EQ(AH89,AH$4:AH$855)+COUNTIF(AH$4:AH89,AH89)-1</f>
        <v>552</v>
      </c>
      <c r="BX89" s="64">
        <f t="shared" si="46"/>
        <v>373</v>
      </c>
      <c r="BY89" s="64">
        <f t="shared" si="44"/>
        <v>373</v>
      </c>
      <c r="CA89" s="64" t="str">
        <f>IFERROR(_xlfn.RANK.EQ(AJ89,AJ$4:AJ$855)+COUNTIF(AJ$4:AJ89,AJ89)-1,"")</f>
        <v/>
      </c>
      <c r="CB89" s="64" t="str">
        <f>IFERROR(_xlfn.RANK.EQ(AK89,AK$4:AK$855)+COUNTIF(AK$4:AK89,AK89)-1,"")</f>
        <v/>
      </c>
      <c r="CC89" s="64" t="str">
        <f>IFERROR(_xlfn.RANK.EQ(AL89,AL$4:AL$855)+COUNTIF(AL$4:AL89,AL89)-1,"")</f>
        <v/>
      </c>
      <c r="CD89" s="64" t="str">
        <f>IFERROR(_xlfn.RANK.EQ(AM89,AM$4:AM$855)+COUNTIF(AM$4:AM89,AM89)-1,"")</f>
        <v/>
      </c>
      <c r="CE89" s="64" t="str">
        <f>IFERROR(_xlfn.RANK.EQ(AN89,AN$4:AN$855)+COUNTIF(AN$4:AN89,AN89)-1,"")</f>
        <v/>
      </c>
      <c r="CF89" s="64" t="str">
        <f>IFERROR(_xlfn.RANK.EQ(AO89,AO$4:AO$855)+COUNTIF(AO$4:AO89,AO89)-1,"")</f>
        <v/>
      </c>
      <c r="CG89" s="64" t="str">
        <f>IFERROR(_xlfn.RANK.EQ(AP89,AP$4:AP$855)+COUNTIF(AP$4:AP89,AP89)-1,"")</f>
        <v/>
      </c>
      <c r="CH89" s="64" t="str">
        <f>IFERROR(_xlfn.RANK.EQ(AQ89,AQ$4:AQ$855)+COUNTIF(AQ$4:AQ89,AQ89)-1,"")</f>
        <v/>
      </c>
      <c r="CI89" s="64" t="str">
        <f>IFERROR(_xlfn.RANK.EQ(AR89,AR$4:AR$855)+COUNTIF(AR$4:AR89,AR89)-1,"")</f>
        <v/>
      </c>
      <c r="CJ89" s="64" t="str">
        <f>IFERROR(_xlfn.RANK.EQ(AS89,AS$4:AS$855)+COUNTIF(AS$4:AS89,AS89)-1,"")</f>
        <v/>
      </c>
      <c r="CK89" s="64" t="str">
        <f>IFERROR(_xlfn.RANK.EQ(AT89,AT$4:AT$855)+COUNTIF(AT$4:AT89,AT89)-1,"")</f>
        <v/>
      </c>
      <c r="CL89" s="64" t="str">
        <f>IFERROR(_xlfn.RANK.EQ(AU89,AU$4:AU$855)+COUNTIF(AU$4:AU89,AU89)-1,"")</f>
        <v/>
      </c>
      <c r="CM89" s="64" t="str">
        <f>IFERROR(_xlfn.RANK.EQ(AV89,AV$4:AV$855)+COUNTIF(AV$4:AV89,AV89)-1,"")</f>
        <v/>
      </c>
      <c r="CN89" s="64" t="str">
        <f>IFERROR(_xlfn.RANK.EQ(AW89,AW$4:AW$855)+COUNTIF(AW$4:AW89,AW89)-1,"")</f>
        <v/>
      </c>
      <c r="CO89" s="64" t="str">
        <f>IFERROR(_xlfn.RANK.EQ(AX89,AX$4:AX$855)+COUNTIF(AX$4:AX89,AX89)-1,"")</f>
        <v/>
      </c>
      <c r="CP89" s="64" t="str">
        <f>IFERROR(_xlfn.RANK.EQ(AY89,AY$4:AY$855)+COUNTIF(AY$4:AY89,AY89)-1,"")</f>
        <v/>
      </c>
      <c r="CQ89" s="64" t="str">
        <f>IFERROR(_xlfn.RANK.EQ(AZ89,AZ$4:AZ$855)+COUNTIF(AZ$4:AZ89,AZ89)-1,"")</f>
        <v/>
      </c>
      <c r="CR89" s="64" t="str">
        <f>IFERROR(_xlfn.RANK.EQ(BA89,BA$4:BA$855)+COUNTIF(BA$4:BA89,BA89)-1,"")</f>
        <v/>
      </c>
      <c r="CS89" s="64" t="str">
        <f>IFERROR(_xlfn.RANK.EQ(BB89,BB$4:BB$855)+COUNTIF(BB$4:BB89,BB89)-1,"")</f>
        <v/>
      </c>
      <c r="CU89" s="64">
        <f>19-SUMPRODUCT(--($CA89:$CS89&gt;Type_DEF_Results!$Z$2))+(19-SUMPRODUCT(--($CA89:$CS89&gt;Type_DEF_Results!$Z$2-2)))+(19-SUMPRODUCT(--($CA89:$CS89&gt;1)))</f>
        <v>0</v>
      </c>
      <c r="CV89" s="64" t="str">
        <f>IF(CU89&gt;0,_xlfn.RANK.EQ(CU89,CU$4:CU$855)+COUNTIF(CU$4:CU89,CU89)-1,"")</f>
        <v/>
      </c>
    </row>
    <row r="90" spans="1:100" x14ac:dyDescent="0.25">
      <c r="A90" s="63">
        <f>Move_Sets!A89</f>
        <v>87</v>
      </c>
      <c r="B90" s="63" t="str">
        <f>Move_Sets!B89</f>
        <v>Pidgeot</v>
      </c>
      <c r="C90" s="63" t="str">
        <f>Move_Sets!C89</f>
        <v>Wing Attack</v>
      </c>
      <c r="D90" s="63" t="str">
        <f>Move_Sets!D89</f>
        <v>Hurricane</v>
      </c>
      <c r="E90" s="63">
        <f>Move_Sets!E89</f>
        <v>1</v>
      </c>
      <c r="F90" s="63">
        <f>Move_Sets!F89</f>
        <v>10</v>
      </c>
      <c r="G90" s="65">
        <f>DPS_Calcs!J88/(Move_Sets!P89+Inputs!$B$24)</f>
        <v>2.0745057682806323</v>
      </c>
      <c r="H90" s="63">
        <f>Move_Sets!N89</f>
        <v>10</v>
      </c>
      <c r="I90" s="65">
        <f>DPS_Calcs!K88/(Move_Sets!U89)</f>
        <v>13.529478557921482</v>
      </c>
      <c r="J90" s="63">
        <f>Move_Sets!S89</f>
        <v>10</v>
      </c>
      <c r="K90" s="33">
        <f>(DPS_Calcs!AH88-I90)/(G90-I90)</f>
        <v>0.83896645200468156</v>
      </c>
      <c r="L90" s="63">
        <f>DPS_Calcs!Q88</f>
        <v>104.5652457297264</v>
      </c>
      <c r="N90" s="4">
        <f>ROUND(MAX($G90*INDEX(Multipliers_RAW!$B$3:$T$21,Type_DEF_Calc!$H90,Type_DEF_Calc!N$1),INDEX(Multipliers_RAW!$B$3:$T$21,Type_DEF_Calc!$H90,Type_DEF_Calc!N$1)*$G90*$K90+(1-$K90)*INDEX(Multipliers_RAW!$B$3:$T$21,Type_DEF_Calc!$J90,Type_DEF_Calc!N$1)*$I90)*($L90/INDEX(Multipliers_RAW!$B$3:$T$21,N$1,$E90)/INDEX(Multipliers_RAW!$B$3:$T$21,N$1,$F90))/Inputs!$B$12,3)</f>
        <v>82.29</v>
      </c>
      <c r="O90" s="4">
        <f>ROUND(MAX($G90*INDEX(Multipliers_RAW!$B$3:$T$21,Type_DEF_Calc!$H90,Type_DEF_Calc!O$1),INDEX(Multipliers_RAW!$B$3:$T$21,Type_DEF_Calc!$H90,Type_DEF_Calc!O$1)*$G90*$K90+(1-$K90)*INDEX(Multipliers_RAW!$B$3:$T$21,Type_DEF_Calc!$J90,Type_DEF_Calc!O$1)*$I90)*($L90/INDEX(Multipliers_RAW!$B$3:$T$21,O$1,$E90)/INDEX(Multipliers_RAW!$B$3:$T$21,O$1,$F90))/Inputs!$B$12,3)</f>
        <v>82.29</v>
      </c>
      <c r="P90" s="4">
        <f>ROUND(MAX($G90*INDEX(Multipliers_RAW!$B$3:$T$21,Type_DEF_Calc!$H90,Type_DEF_Calc!P$1),INDEX(Multipliers_RAW!$B$3:$T$21,Type_DEF_Calc!$H90,Type_DEF_Calc!P$1)*$G90*$K90+(1-$K90)*INDEX(Multipliers_RAW!$B$3:$T$21,Type_DEF_Calc!$J90,Type_DEF_Calc!P$1)*$I90)*($L90/INDEX(Multipliers_RAW!$B$3:$T$21,P$1,$E90)/INDEX(Multipliers_RAW!$B$3:$T$21,P$1,$F90))/Inputs!$B$12,3)</f>
        <v>82.29</v>
      </c>
      <c r="Q90" s="4">
        <f>ROUND(MAX($G90*INDEX(Multipliers_RAW!$B$3:$T$21,Type_DEF_Calc!$H90,Type_DEF_Calc!Q$1),INDEX(Multipliers_RAW!$B$3:$T$21,Type_DEF_Calc!$H90,Type_DEF_Calc!Q$1)*$G90*$K90+(1-$K90)*INDEX(Multipliers_RAW!$B$3:$T$21,Type_DEF_Calc!$J90,Type_DEF_Calc!Q$1)*$I90)*($L90/INDEX(Multipliers_RAW!$B$3:$T$21,Q$1,$E90)/INDEX(Multipliers_RAW!$B$3:$T$21,Q$1,$F90))/Inputs!$B$12,3)</f>
        <v>52.665999999999997</v>
      </c>
      <c r="R90" s="4">
        <f>ROUND(MAX($G90*INDEX(Multipliers_RAW!$B$3:$T$21,Type_DEF_Calc!$H90,Type_DEF_Calc!R$1),INDEX(Multipliers_RAW!$B$3:$T$21,Type_DEF_Calc!$H90,Type_DEF_Calc!R$1)*$G90*$K90+(1-$K90)*INDEX(Multipliers_RAW!$B$3:$T$21,Type_DEF_Calc!$J90,Type_DEF_Calc!R$1)*$I90)*($L90/INDEX(Multipliers_RAW!$B$3:$T$21,R$1,$E90)/INDEX(Multipliers_RAW!$B$3:$T$21,R$1,$F90))/Inputs!$B$12,3)</f>
        <v>128.57900000000001</v>
      </c>
      <c r="S90" s="4">
        <f>ROUND(MAX($G90*INDEX(Multipliers_RAW!$B$3:$T$21,Type_DEF_Calc!$H90,Type_DEF_Calc!S$1),INDEX(Multipliers_RAW!$B$3:$T$21,Type_DEF_Calc!$H90,Type_DEF_Calc!S$1)*$G90*$K90+(1-$K90)*INDEX(Multipliers_RAW!$B$3:$T$21,Type_DEF_Calc!$J90,Type_DEF_Calc!S$1)*$I90)*($L90/INDEX(Multipliers_RAW!$B$3:$T$21,S$1,$E90)/INDEX(Multipliers_RAW!$B$3:$T$21,S$1,$F90))/Inputs!$B$12,3)</f>
        <v>65.831999999999994</v>
      </c>
      <c r="T90" s="4">
        <f>ROUND(MAX($G90*INDEX(Multipliers_RAW!$B$3:$T$21,Type_DEF_Calc!$H90,Type_DEF_Calc!T$1),INDEX(Multipliers_RAW!$B$3:$T$21,Type_DEF_Calc!$H90,Type_DEF_Calc!T$1)*$G90*$K90+(1-$K90)*INDEX(Multipliers_RAW!$B$3:$T$21,Type_DEF_Calc!$J90,Type_DEF_Calc!T$1)*$I90)*($L90/INDEX(Multipliers_RAW!$B$3:$T$21,T$1,$E90)/INDEX(Multipliers_RAW!$B$3:$T$21,T$1,$F90))/Inputs!$B$12,3)</f>
        <v>102.863</v>
      </c>
      <c r="U90" s="4">
        <f>ROUND(MAX($G90*INDEX(Multipliers_RAW!$B$3:$T$21,Type_DEF_Calc!$H90,Type_DEF_Calc!U$1),INDEX(Multipliers_RAW!$B$3:$T$21,Type_DEF_Calc!$H90,Type_DEF_Calc!U$1)*$G90*$K90+(1-$K90)*INDEX(Multipliers_RAW!$B$3:$T$21,Type_DEF_Calc!$J90,Type_DEF_Calc!U$1)*$I90)*($L90/INDEX(Multipliers_RAW!$B$3:$T$21,U$1,$E90)/INDEX(Multipliers_RAW!$B$3:$T$21,U$1,$F90))/Inputs!$B$12,3)</f>
        <v>82.29</v>
      </c>
      <c r="V90" s="4">
        <f>ROUND(MAX($G90*INDEX(Multipliers_RAW!$B$3:$T$21,Type_DEF_Calc!$H90,Type_DEF_Calc!V$1),INDEX(Multipliers_RAW!$B$3:$T$21,Type_DEF_Calc!$H90,Type_DEF_Calc!V$1)*$G90*$K90+(1-$K90)*INDEX(Multipliers_RAW!$B$3:$T$21,Type_DEF_Calc!$J90,Type_DEF_Calc!V$1)*$I90)*($L90/INDEX(Multipliers_RAW!$B$3:$T$21,V$1,$E90)/INDEX(Multipliers_RAW!$B$3:$T$21,V$1,$F90))/Inputs!$B$12,3)</f>
        <v>102.863</v>
      </c>
      <c r="W90" s="4">
        <f>ROUND(MAX($G90*INDEX(Multipliers_RAW!$B$3:$T$21,Type_DEF_Calc!$H90,Type_DEF_Calc!W$1),INDEX(Multipliers_RAW!$B$3:$T$21,Type_DEF_Calc!$H90,Type_DEF_Calc!W$1)*$G90*$K90+(1-$K90)*INDEX(Multipliers_RAW!$B$3:$T$21,Type_DEF_Calc!$J90,Type_DEF_Calc!W$1)*$I90)*($L90/INDEX(Multipliers_RAW!$B$3:$T$21,W$1,$E90)/INDEX(Multipliers_RAW!$B$3:$T$21,W$1,$F90))/Inputs!$B$12,3)</f>
        <v>82.29</v>
      </c>
      <c r="X90" s="4">
        <f>ROUND(MAX($G90*INDEX(Multipliers_RAW!$B$3:$T$21,Type_DEF_Calc!$H90,Type_DEF_Calc!X$1),INDEX(Multipliers_RAW!$B$3:$T$21,Type_DEF_Calc!$H90,Type_DEF_Calc!X$1)*$G90*$K90+(1-$K90)*INDEX(Multipliers_RAW!$B$3:$T$21,Type_DEF_Calc!$J90,Type_DEF_Calc!X$1)*$I90)*($L90/INDEX(Multipliers_RAW!$B$3:$T$21,X$1,$E90)/INDEX(Multipliers_RAW!$B$3:$T$21,X$1,$F90))/Inputs!$B$12,3)</f>
        <v>82.29</v>
      </c>
      <c r="Y90" s="4">
        <f>ROUND(MAX($G90*INDEX(Multipliers_RAW!$B$3:$T$21,Type_DEF_Calc!$H90,Type_DEF_Calc!Y$1),INDEX(Multipliers_RAW!$B$3:$T$21,Type_DEF_Calc!$H90,Type_DEF_Calc!Y$1)*$G90*$K90+(1-$K90)*INDEX(Multipliers_RAW!$B$3:$T$21,Type_DEF_Calc!$J90,Type_DEF_Calc!Y$1)*$I90)*($L90/INDEX(Multipliers_RAW!$B$3:$T$21,Y$1,$E90)/INDEX(Multipliers_RAW!$B$3:$T$21,Y$1,$F90))/Inputs!$B$12,3)</f>
        <v>128.57900000000001</v>
      </c>
      <c r="Z90" s="4">
        <f>ROUND(MAX($G90*INDEX(Multipliers_RAW!$B$3:$T$21,Type_DEF_Calc!$H90,Type_DEF_Calc!Z$1),INDEX(Multipliers_RAW!$B$3:$T$21,Type_DEF_Calc!$H90,Type_DEF_Calc!Z$1)*$G90*$K90+(1-$K90)*INDEX(Multipliers_RAW!$B$3:$T$21,Type_DEF_Calc!$J90,Type_DEF_Calc!Z$1)*$I90)*($L90/INDEX(Multipliers_RAW!$B$3:$T$21,Z$1,$E90)/INDEX(Multipliers_RAW!$B$3:$T$21,Z$1,$F90))/Inputs!$B$12,3)</f>
        <v>52.665999999999997</v>
      </c>
      <c r="AA90" s="4">
        <f>ROUND(MAX($G90*INDEX(Multipliers_RAW!$B$3:$T$21,Type_DEF_Calc!$H90,Type_DEF_Calc!AA$1),INDEX(Multipliers_RAW!$B$3:$T$21,Type_DEF_Calc!$H90,Type_DEF_Calc!AA$1)*$G90*$K90+(1-$K90)*INDEX(Multipliers_RAW!$B$3:$T$21,Type_DEF_Calc!$J90,Type_DEF_Calc!AA$1)*$I90)*($L90/INDEX(Multipliers_RAW!$B$3:$T$21,AA$1,$E90)/INDEX(Multipliers_RAW!$B$3:$T$21,AA$1,$F90))/Inputs!$B$12,3)</f>
        <v>102.863</v>
      </c>
      <c r="AB90" s="4">
        <f>ROUND(MAX($G90*INDEX(Multipliers_RAW!$B$3:$T$21,Type_DEF_Calc!$H90,Type_DEF_Calc!AB$1),INDEX(Multipliers_RAW!$B$3:$T$21,Type_DEF_Calc!$H90,Type_DEF_Calc!AB$1)*$G90*$K90+(1-$K90)*INDEX(Multipliers_RAW!$B$3:$T$21,Type_DEF_Calc!$J90,Type_DEF_Calc!AB$1)*$I90)*($L90/INDEX(Multipliers_RAW!$B$3:$T$21,AB$1,$E90)/INDEX(Multipliers_RAW!$B$3:$T$21,AB$1,$F90))/Inputs!$B$12,3)</f>
        <v>82.29</v>
      </c>
      <c r="AC90" s="4">
        <f>ROUND(MAX($G90*INDEX(Multipliers_RAW!$B$3:$T$21,Type_DEF_Calc!$H90,Type_DEF_Calc!AC$1),INDEX(Multipliers_RAW!$B$3:$T$21,Type_DEF_Calc!$H90,Type_DEF_Calc!AC$1)*$G90*$K90+(1-$K90)*INDEX(Multipliers_RAW!$B$3:$T$21,Type_DEF_Calc!$J90,Type_DEF_Calc!AC$1)*$I90)*($L90/INDEX(Multipliers_RAW!$B$3:$T$21,AC$1,$E90)/INDEX(Multipliers_RAW!$B$3:$T$21,AC$1,$F90))/Inputs!$B$12,3)</f>
        <v>82.29</v>
      </c>
      <c r="AD90" s="4">
        <f>ROUND(MAX($G90*INDEX(Multipliers_RAW!$B$3:$T$21,Type_DEF_Calc!$H90,Type_DEF_Calc!AD$1),INDEX(Multipliers_RAW!$B$3:$T$21,Type_DEF_Calc!$H90,Type_DEF_Calc!AD$1)*$G90*$K90+(1-$K90)*INDEX(Multipliers_RAW!$B$3:$T$21,Type_DEF_Calc!$J90,Type_DEF_Calc!AD$1)*$I90)*($L90/INDEX(Multipliers_RAW!$B$3:$T$21,AD$1,$E90)/INDEX(Multipliers_RAW!$B$3:$T$21,AD$1,$F90))/Inputs!$B$12,3)</f>
        <v>65.831999999999994</v>
      </c>
      <c r="AE90" s="4">
        <f>ROUND(MAX($G90*INDEX(Multipliers_RAW!$B$3:$T$21,Type_DEF_Calc!$H90,Type_DEF_Calc!AE$1),INDEX(Multipliers_RAW!$B$3:$T$21,Type_DEF_Calc!$H90,Type_DEF_Calc!AE$1)*$G90*$K90+(1-$K90)*INDEX(Multipliers_RAW!$B$3:$T$21,Type_DEF_Calc!$J90,Type_DEF_Calc!AE$1)*$I90)*($L90/INDEX(Multipliers_RAW!$B$3:$T$21,AE$1,$E90)/INDEX(Multipliers_RAW!$B$3:$T$21,AE$1,$F90))/Inputs!$B$12,3)</f>
        <v>82.29</v>
      </c>
      <c r="AF90" s="4">
        <f>ROUND(MAX($G90*INDEX(Multipliers_RAW!$B$3:$T$21,Type_DEF_Calc!$H90,Type_DEF_Calc!AF$1),INDEX(Multipliers_RAW!$B$3:$T$21,Type_DEF_Calc!$H90,Type_DEF_Calc!AF$1)*$G90*$K90+(1-$K90)*INDEX(Multipliers_RAW!$B$3:$T$21,Type_DEF_Calc!$J90,Type_DEF_Calc!AF$1)*$I90)*($L90/INDEX(Multipliers_RAW!$B$3:$T$21,AF$1,$E90)/INDEX(Multipliers_RAW!$B$3:$T$21,AF$1,$F90))/Inputs!$B$12,3)</f>
        <v>82.29</v>
      </c>
      <c r="AG90" s="4">
        <f t="shared" si="45"/>
        <v>85.741833333333318</v>
      </c>
      <c r="AH90" s="4">
        <f>SUMPRODUCT(N90:AF90,Type_Calc!$AJ$1:$BB$1)/19</f>
        <v>84.895711091103536</v>
      </c>
      <c r="AJ90" s="63" t="str">
        <f t="shared" si="25"/>
        <v/>
      </c>
      <c r="AK90" s="63" t="str">
        <f t="shared" si="26"/>
        <v/>
      </c>
      <c r="AL90" s="63" t="str">
        <f t="shared" si="27"/>
        <v/>
      </c>
      <c r="AM90" s="63" t="str">
        <f t="shared" si="28"/>
        <v/>
      </c>
      <c r="AN90" s="63" t="str">
        <f t="shared" si="29"/>
        <v/>
      </c>
      <c r="AO90" s="63" t="str">
        <f t="shared" si="30"/>
        <v/>
      </c>
      <c r="AP90" s="63" t="str">
        <f t="shared" si="31"/>
        <v/>
      </c>
      <c r="AQ90" s="63" t="str">
        <f t="shared" si="32"/>
        <v/>
      </c>
      <c r="AR90" s="63" t="str">
        <f t="shared" si="33"/>
        <v/>
      </c>
      <c r="AS90" s="63" t="str">
        <f t="shared" si="34"/>
        <v/>
      </c>
      <c r="AT90" s="63" t="str">
        <f t="shared" si="35"/>
        <v/>
      </c>
      <c r="AU90" s="63" t="str">
        <f t="shared" si="36"/>
        <v/>
      </c>
      <c r="AV90" s="63" t="str">
        <f t="shared" si="37"/>
        <v/>
      </c>
      <c r="AW90" s="63" t="str">
        <f t="shared" si="38"/>
        <v/>
      </c>
      <c r="AX90" s="63" t="str">
        <f t="shared" si="39"/>
        <v/>
      </c>
      <c r="AY90" s="63" t="str">
        <f t="shared" si="40"/>
        <v/>
      </c>
      <c r="AZ90" s="63" t="str">
        <f t="shared" si="41"/>
        <v/>
      </c>
      <c r="BA90" s="63" t="str">
        <f t="shared" si="42"/>
        <v/>
      </c>
      <c r="BB90" s="63" t="str">
        <f t="shared" si="43"/>
        <v/>
      </c>
      <c r="BD90" s="64">
        <f>_xlfn.RANK.EQ(N90,N$4:N$855)+COUNTIF(N$4:N90,N90)-1</f>
        <v>253</v>
      </c>
      <c r="BE90" s="64">
        <f>_xlfn.RANK.EQ(O90,O$4:O$855)+COUNTIF(O$4:O90,O90)-1</f>
        <v>250</v>
      </c>
      <c r="BF90" s="64">
        <f>_xlfn.RANK.EQ(P90,P$4:P$855)+COUNTIF(P$4:P90,P90)-1</f>
        <v>223</v>
      </c>
      <c r="BG90" s="64">
        <f>_xlfn.RANK.EQ(Q90,Q$4:Q$855)+COUNTIF(Q$4:Q90,Q90)-1</f>
        <v>456</v>
      </c>
      <c r="BH90" s="64">
        <f>_xlfn.RANK.EQ(R90,R$4:R$855)+COUNTIF(R$4:R90,R90)-1</f>
        <v>123</v>
      </c>
      <c r="BI90" s="64">
        <f>_xlfn.RANK.EQ(S90,S$4:S$855)+COUNTIF(S$4:S90,S90)-1</f>
        <v>359</v>
      </c>
      <c r="BJ90" s="64">
        <f>_xlfn.RANK.EQ(T90,T$4:T$855)+COUNTIF(T$4:T90,T90)-1</f>
        <v>179</v>
      </c>
      <c r="BK90" s="64">
        <f>_xlfn.RANK.EQ(U90,U$4:U$855)+COUNTIF(U$4:U90,U90)-1</f>
        <v>270</v>
      </c>
      <c r="BL90" s="64">
        <f>_xlfn.RANK.EQ(V90,V$4:V$855)+COUNTIF(V$4:V90,V90)-1</f>
        <v>141</v>
      </c>
      <c r="BM90" s="64">
        <f>_xlfn.RANK.EQ(W90,W$4:W$855)+COUNTIF(W$4:W90,W90)-1</f>
        <v>238</v>
      </c>
      <c r="BN90" s="64">
        <f>_xlfn.RANK.EQ(X90,X$4:X$855)+COUNTIF(X$4:X90,X90)-1</f>
        <v>216</v>
      </c>
      <c r="BO90" s="64">
        <f>_xlfn.RANK.EQ(Y90,Y$4:Y$855)+COUNTIF(Y$4:Y90,Y90)-1</f>
        <v>97</v>
      </c>
      <c r="BP90" s="64">
        <f>_xlfn.RANK.EQ(Z90,Z$4:Z$855)+COUNTIF(Z$4:Z90,Z90)-1</f>
        <v>464</v>
      </c>
      <c r="BQ90" s="64">
        <f>_xlfn.RANK.EQ(AA90,AA$4:AA$855)+COUNTIF(AA$4:AA90,AA90)-1</f>
        <v>119</v>
      </c>
      <c r="BR90" s="64">
        <f>_xlfn.RANK.EQ(AB90,AB$4:AB$855)+COUNTIF(AB$4:AB90,AB90)-1</f>
        <v>218</v>
      </c>
      <c r="BS90" s="64">
        <f>_xlfn.RANK.EQ(AC90,AC$4:AC$855)+COUNTIF(AC$4:AC90,AC90)-1</f>
        <v>235</v>
      </c>
      <c r="BT90" s="64">
        <f>_xlfn.RANK.EQ(AD90,AD$4:AD$855)+COUNTIF(AD$4:AD90,AD90)-1</f>
        <v>329</v>
      </c>
      <c r="BU90" s="64">
        <f>_xlfn.RANK.EQ(AE90,AE$4:AE$855)+COUNTIF(AE$4:AE90,AE90)-1</f>
        <v>268</v>
      </c>
      <c r="BV90" s="64">
        <f>_xlfn.RANK.EQ(AF90,AF$4:AF$855)+COUNTIF(AF$4:AF90,AF90)-1</f>
        <v>233</v>
      </c>
      <c r="BW90" s="64">
        <f>_xlfn.RANK.EQ(AH90,AH$4:AH$855)+COUNTIF(AH$4:AH90,AH90)-1</f>
        <v>233</v>
      </c>
      <c r="BX90" s="64">
        <f t="shared" si="46"/>
        <v>97</v>
      </c>
      <c r="BY90" s="64" t="str">
        <f t="shared" si="44"/>
        <v>097</v>
      </c>
      <c r="CA90" s="64" t="str">
        <f>IFERROR(_xlfn.RANK.EQ(AJ90,AJ$4:AJ$855)+COUNTIF(AJ$4:AJ90,AJ90)-1,"")</f>
        <v/>
      </c>
      <c r="CB90" s="64" t="str">
        <f>IFERROR(_xlfn.RANK.EQ(AK90,AK$4:AK$855)+COUNTIF(AK$4:AK90,AK90)-1,"")</f>
        <v/>
      </c>
      <c r="CC90" s="64" t="str">
        <f>IFERROR(_xlfn.RANK.EQ(AL90,AL$4:AL$855)+COUNTIF(AL$4:AL90,AL90)-1,"")</f>
        <v/>
      </c>
      <c r="CD90" s="64" t="str">
        <f>IFERROR(_xlfn.RANK.EQ(AM90,AM$4:AM$855)+COUNTIF(AM$4:AM90,AM90)-1,"")</f>
        <v/>
      </c>
      <c r="CE90" s="64" t="str">
        <f>IFERROR(_xlfn.RANK.EQ(AN90,AN$4:AN$855)+COUNTIF(AN$4:AN90,AN90)-1,"")</f>
        <v/>
      </c>
      <c r="CF90" s="64" t="str">
        <f>IFERROR(_xlfn.RANK.EQ(AO90,AO$4:AO$855)+COUNTIF(AO$4:AO90,AO90)-1,"")</f>
        <v/>
      </c>
      <c r="CG90" s="64" t="str">
        <f>IFERROR(_xlfn.RANK.EQ(AP90,AP$4:AP$855)+COUNTIF(AP$4:AP90,AP90)-1,"")</f>
        <v/>
      </c>
      <c r="CH90" s="64" t="str">
        <f>IFERROR(_xlfn.RANK.EQ(AQ90,AQ$4:AQ$855)+COUNTIF(AQ$4:AQ90,AQ90)-1,"")</f>
        <v/>
      </c>
      <c r="CI90" s="64" t="str">
        <f>IFERROR(_xlfn.RANK.EQ(AR90,AR$4:AR$855)+COUNTIF(AR$4:AR90,AR90)-1,"")</f>
        <v/>
      </c>
      <c r="CJ90" s="64" t="str">
        <f>IFERROR(_xlfn.RANK.EQ(AS90,AS$4:AS$855)+COUNTIF(AS$4:AS90,AS90)-1,"")</f>
        <v/>
      </c>
      <c r="CK90" s="64" t="str">
        <f>IFERROR(_xlfn.RANK.EQ(AT90,AT$4:AT$855)+COUNTIF(AT$4:AT90,AT90)-1,"")</f>
        <v/>
      </c>
      <c r="CL90" s="64" t="str">
        <f>IFERROR(_xlfn.RANK.EQ(AU90,AU$4:AU$855)+COUNTIF(AU$4:AU90,AU90)-1,"")</f>
        <v/>
      </c>
      <c r="CM90" s="64" t="str">
        <f>IFERROR(_xlfn.RANK.EQ(AV90,AV$4:AV$855)+COUNTIF(AV$4:AV90,AV90)-1,"")</f>
        <v/>
      </c>
      <c r="CN90" s="64" t="str">
        <f>IFERROR(_xlfn.RANK.EQ(AW90,AW$4:AW$855)+COUNTIF(AW$4:AW90,AW90)-1,"")</f>
        <v/>
      </c>
      <c r="CO90" s="64" t="str">
        <f>IFERROR(_xlfn.RANK.EQ(AX90,AX$4:AX$855)+COUNTIF(AX$4:AX90,AX90)-1,"")</f>
        <v/>
      </c>
      <c r="CP90" s="64" t="str">
        <f>IFERROR(_xlfn.RANK.EQ(AY90,AY$4:AY$855)+COUNTIF(AY$4:AY90,AY90)-1,"")</f>
        <v/>
      </c>
      <c r="CQ90" s="64" t="str">
        <f>IFERROR(_xlfn.RANK.EQ(AZ90,AZ$4:AZ$855)+COUNTIF(AZ$4:AZ90,AZ90)-1,"")</f>
        <v/>
      </c>
      <c r="CR90" s="64" t="str">
        <f>IFERROR(_xlfn.RANK.EQ(BA90,BA$4:BA$855)+COUNTIF(BA$4:BA90,BA90)-1,"")</f>
        <v/>
      </c>
      <c r="CS90" s="64" t="str">
        <f>IFERROR(_xlfn.RANK.EQ(BB90,BB$4:BB$855)+COUNTIF(BB$4:BB90,BB90)-1,"")</f>
        <v/>
      </c>
      <c r="CU90" s="64">
        <f>19-SUMPRODUCT(--($CA90:$CS90&gt;Type_DEF_Results!$Z$2))+(19-SUMPRODUCT(--($CA90:$CS90&gt;Type_DEF_Results!$Z$2-2)))+(19-SUMPRODUCT(--($CA90:$CS90&gt;1)))</f>
        <v>0</v>
      </c>
      <c r="CV90" s="64" t="str">
        <f>IF(CU90&gt;0,_xlfn.RANK.EQ(CU90,CU$4:CU$855)+COUNTIF(CU$4:CU90,CU90)-1,"")</f>
        <v/>
      </c>
    </row>
    <row r="91" spans="1:100" x14ac:dyDescent="0.25">
      <c r="A91" s="63">
        <f>Move_Sets!A90</f>
        <v>88</v>
      </c>
      <c r="B91" s="63" t="str">
        <f>Move_Sets!B90</f>
        <v>Pidgeot</v>
      </c>
      <c r="C91" s="63" t="str">
        <f>Move_Sets!C90</f>
        <v>Wing Attack</v>
      </c>
      <c r="D91" s="63" t="str">
        <f>Move_Sets!D90</f>
        <v>Aerial Ace</v>
      </c>
      <c r="E91" s="63">
        <f>Move_Sets!E90</f>
        <v>1</v>
      </c>
      <c r="F91" s="63">
        <f>Move_Sets!F90</f>
        <v>10</v>
      </c>
      <c r="G91" s="65">
        <f>DPS_Calcs!J89/(Move_Sets!P90+Inputs!$B$24)</f>
        <v>2.0745057682806323</v>
      </c>
      <c r="H91" s="63">
        <f>Move_Sets!N90</f>
        <v>10</v>
      </c>
      <c r="I91" s="65">
        <f>DPS_Calcs!K89/(Move_Sets!U90)</f>
        <v>5.9792939286615159</v>
      </c>
      <c r="J91" s="63">
        <f>Move_Sets!S90</f>
        <v>10</v>
      </c>
      <c r="K91" s="33">
        <f>(DPS_Calcs!AH89-I91)/(G91-I91)</f>
        <v>0.37589584279836274</v>
      </c>
      <c r="L91" s="63">
        <f>DPS_Calcs!Q89</f>
        <v>104.5652457297264</v>
      </c>
      <c r="N91" s="4">
        <f>ROUND(MAX($G91*INDEX(Multipliers_RAW!$B$3:$T$21,Type_DEF_Calc!$H91,Type_DEF_Calc!N$1),INDEX(Multipliers_RAW!$B$3:$T$21,Type_DEF_Calc!$H91,Type_DEF_Calc!N$1)*$G91*$K91+(1-$K91)*INDEX(Multipliers_RAW!$B$3:$T$21,Type_DEF_Calc!$J91,Type_DEF_Calc!N$1)*$I91)*($L91/INDEX(Multipliers_RAW!$B$3:$T$21,N$1,$E91)/INDEX(Multipliers_RAW!$B$3:$T$21,N$1,$F91))/Inputs!$B$12,3)</f>
        <v>94.727999999999994</v>
      </c>
      <c r="O91" s="4">
        <f>ROUND(MAX($G91*INDEX(Multipliers_RAW!$B$3:$T$21,Type_DEF_Calc!$H91,Type_DEF_Calc!O$1),INDEX(Multipliers_RAW!$B$3:$T$21,Type_DEF_Calc!$H91,Type_DEF_Calc!O$1)*$G91*$K91+(1-$K91)*INDEX(Multipliers_RAW!$B$3:$T$21,Type_DEF_Calc!$J91,Type_DEF_Calc!O$1)*$I91)*($L91/INDEX(Multipliers_RAW!$B$3:$T$21,O$1,$E91)/INDEX(Multipliers_RAW!$B$3:$T$21,O$1,$F91))/Inputs!$B$12,3)</f>
        <v>94.727999999999994</v>
      </c>
      <c r="P91" s="4">
        <f>ROUND(MAX($G91*INDEX(Multipliers_RAW!$B$3:$T$21,Type_DEF_Calc!$H91,Type_DEF_Calc!P$1),INDEX(Multipliers_RAW!$B$3:$T$21,Type_DEF_Calc!$H91,Type_DEF_Calc!P$1)*$G91*$K91+(1-$K91)*INDEX(Multipliers_RAW!$B$3:$T$21,Type_DEF_Calc!$J91,Type_DEF_Calc!P$1)*$I91)*($L91/INDEX(Multipliers_RAW!$B$3:$T$21,P$1,$E91)/INDEX(Multipliers_RAW!$B$3:$T$21,P$1,$F91))/Inputs!$B$12,3)</f>
        <v>94.727999999999994</v>
      </c>
      <c r="Q91" s="4">
        <f>ROUND(MAX($G91*INDEX(Multipliers_RAW!$B$3:$T$21,Type_DEF_Calc!$H91,Type_DEF_Calc!Q$1),INDEX(Multipliers_RAW!$B$3:$T$21,Type_DEF_Calc!$H91,Type_DEF_Calc!Q$1)*$G91*$K91+(1-$K91)*INDEX(Multipliers_RAW!$B$3:$T$21,Type_DEF_Calc!$J91,Type_DEF_Calc!Q$1)*$I91)*($L91/INDEX(Multipliers_RAW!$B$3:$T$21,Q$1,$E91)/INDEX(Multipliers_RAW!$B$3:$T$21,Q$1,$F91))/Inputs!$B$12,3)</f>
        <v>60.625999999999998</v>
      </c>
      <c r="R91" s="4">
        <f>ROUND(MAX($G91*INDEX(Multipliers_RAW!$B$3:$T$21,Type_DEF_Calc!$H91,Type_DEF_Calc!R$1),INDEX(Multipliers_RAW!$B$3:$T$21,Type_DEF_Calc!$H91,Type_DEF_Calc!R$1)*$G91*$K91+(1-$K91)*INDEX(Multipliers_RAW!$B$3:$T$21,Type_DEF_Calc!$J91,Type_DEF_Calc!R$1)*$I91)*($L91/INDEX(Multipliers_RAW!$B$3:$T$21,R$1,$E91)/INDEX(Multipliers_RAW!$B$3:$T$21,R$1,$F91))/Inputs!$B$12,3)</f>
        <v>148.01300000000001</v>
      </c>
      <c r="S91" s="4">
        <f>ROUND(MAX($G91*INDEX(Multipliers_RAW!$B$3:$T$21,Type_DEF_Calc!$H91,Type_DEF_Calc!S$1),INDEX(Multipliers_RAW!$B$3:$T$21,Type_DEF_Calc!$H91,Type_DEF_Calc!S$1)*$G91*$K91+(1-$K91)*INDEX(Multipliers_RAW!$B$3:$T$21,Type_DEF_Calc!$J91,Type_DEF_Calc!S$1)*$I91)*($L91/INDEX(Multipliers_RAW!$B$3:$T$21,S$1,$E91)/INDEX(Multipliers_RAW!$B$3:$T$21,S$1,$F91))/Inputs!$B$12,3)</f>
        <v>75.783000000000001</v>
      </c>
      <c r="T91" s="4">
        <f>ROUND(MAX($G91*INDEX(Multipliers_RAW!$B$3:$T$21,Type_DEF_Calc!$H91,Type_DEF_Calc!T$1),INDEX(Multipliers_RAW!$B$3:$T$21,Type_DEF_Calc!$H91,Type_DEF_Calc!T$1)*$G91*$K91+(1-$K91)*INDEX(Multipliers_RAW!$B$3:$T$21,Type_DEF_Calc!$J91,Type_DEF_Calc!T$1)*$I91)*($L91/INDEX(Multipliers_RAW!$B$3:$T$21,T$1,$E91)/INDEX(Multipliers_RAW!$B$3:$T$21,T$1,$F91))/Inputs!$B$12,3)</f>
        <v>118.41</v>
      </c>
      <c r="U91" s="4">
        <f>ROUND(MAX($G91*INDEX(Multipliers_RAW!$B$3:$T$21,Type_DEF_Calc!$H91,Type_DEF_Calc!U$1),INDEX(Multipliers_RAW!$B$3:$T$21,Type_DEF_Calc!$H91,Type_DEF_Calc!U$1)*$G91*$K91+(1-$K91)*INDEX(Multipliers_RAW!$B$3:$T$21,Type_DEF_Calc!$J91,Type_DEF_Calc!U$1)*$I91)*($L91/INDEX(Multipliers_RAW!$B$3:$T$21,U$1,$E91)/INDEX(Multipliers_RAW!$B$3:$T$21,U$1,$F91))/Inputs!$B$12,3)</f>
        <v>94.727999999999994</v>
      </c>
      <c r="V91" s="4">
        <f>ROUND(MAX($G91*INDEX(Multipliers_RAW!$B$3:$T$21,Type_DEF_Calc!$H91,Type_DEF_Calc!V$1),INDEX(Multipliers_RAW!$B$3:$T$21,Type_DEF_Calc!$H91,Type_DEF_Calc!V$1)*$G91*$K91+(1-$K91)*INDEX(Multipliers_RAW!$B$3:$T$21,Type_DEF_Calc!$J91,Type_DEF_Calc!V$1)*$I91)*($L91/INDEX(Multipliers_RAW!$B$3:$T$21,V$1,$E91)/INDEX(Multipliers_RAW!$B$3:$T$21,V$1,$F91))/Inputs!$B$12,3)</f>
        <v>118.41</v>
      </c>
      <c r="W91" s="4">
        <f>ROUND(MAX($G91*INDEX(Multipliers_RAW!$B$3:$T$21,Type_DEF_Calc!$H91,Type_DEF_Calc!W$1),INDEX(Multipliers_RAW!$B$3:$T$21,Type_DEF_Calc!$H91,Type_DEF_Calc!W$1)*$G91*$K91+(1-$K91)*INDEX(Multipliers_RAW!$B$3:$T$21,Type_DEF_Calc!$J91,Type_DEF_Calc!W$1)*$I91)*($L91/INDEX(Multipliers_RAW!$B$3:$T$21,W$1,$E91)/INDEX(Multipliers_RAW!$B$3:$T$21,W$1,$F91))/Inputs!$B$12,3)</f>
        <v>94.727999999999994</v>
      </c>
      <c r="X91" s="4">
        <f>ROUND(MAX($G91*INDEX(Multipliers_RAW!$B$3:$T$21,Type_DEF_Calc!$H91,Type_DEF_Calc!X$1),INDEX(Multipliers_RAW!$B$3:$T$21,Type_DEF_Calc!$H91,Type_DEF_Calc!X$1)*$G91*$K91+(1-$K91)*INDEX(Multipliers_RAW!$B$3:$T$21,Type_DEF_Calc!$J91,Type_DEF_Calc!X$1)*$I91)*($L91/INDEX(Multipliers_RAW!$B$3:$T$21,X$1,$E91)/INDEX(Multipliers_RAW!$B$3:$T$21,X$1,$F91))/Inputs!$B$12,3)</f>
        <v>94.727999999999994</v>
      </c>
      <c r="Y91" s="4">
        <f>ROUND(MAX($G91*INDEX(Multipliers_RAW!$B$3:$T$21,Type_DEF_Calc!$H91,Type_DEF_Calc!Y$1),INDEX(Multipliers_RAW!$B$3:$T$21,Type_DEF_Calc!$H91,Type_DEF_Calc!Y$1)*$G91*$K91+(1-$K91)*INDEX(Multipliers_RAW!$B$3:$T$21,Type_DEF_Calc!$J91,Type_DEF_Calc!Y$1)*$I91)*($L91/INDEX(Multipliers_RAW!$B$3:$T$21,Y$1,$E91)/INDEX(Multipliers_RAW!$B$3:$T$21,Y$1,$F91))/Inputs!$B$12,3)</f>
        <v>148.01300000000001</v>
      </c>
      <c r="Z91" s="4">
        <f>ROUND(MAX($G91*INDEX(Multipliers_RAW!$B$3:$T$21,Type_DEF_Calc!$H91,Type_DEF_Calc!Z$1),INDEX(Multipliers_RAW!$B$3:$T$21,Type_DEF_Calc!$H91,Type_DEF_Calc!Z$1)*$G91*$K91+(1-$K91)*INDEX(Multipliers_RAW!$B$3:$T$21,Type_DEF_Calc!$J91,Type_DEF_Calc!Z$1)*$I91)*($L91/INDEX(Multipliers_RAW!$B$3:$T$21,Z$1,$E91)/INDEX(Multipliers_RAW!$B$3:$T$21,Z$1,$F91))/Inputs!$B$12,3)</f>
        <v>60.625999999999998</v>
      </c>
      <c r="AA91" s="4">
        <f>ROUND(MAX($G91*INDEX(Multipliers_RAW!$B$3:$T$21,Type_DEF_Calc!$H91,Type_DEF_Calc!AA$1),INDEX(Multipliers_RAW!$B$3:$T$21,Type_DEF_Calc!$H91,Type_DEF_Calc!AA$1)*$G91*$K91+(1-$K91)*INDEX(Multipliers_RAW!$B$3:$T$21,Type_DEF_Calc!$J91,Type_DEF_Calc!AA$1)*$I91)*($L91/INDEX(Multipliers_RAW!$B$3:$T$21,AA$1,$E91)/INDEX(Multipliers_RAW!$B$3:$T$21,AA$1,$F91))/Inputs!$B$12,3)</f>
        <v>118.41</v>
      </c>
      <c r="AB91" s="4">
        <f>ROUND(MAX($G91*INDEX(Multipliers_RAW!$B$3:$T$21,Type_DEF_Calc!$H91,Type_DEF_Calc!AB$1),INDEX(Multipliers_RAW!$B$3:$T$21,Type_DEF_Calc!$H91,Type_DEF_Calc!AB$1)*$G91*$K91+(1-$K91)*INDEX(Multipliers_RAW!$B$3:$T$21,Type_DEF_Calc!$J91,Type_DEF_Calc!AB$1)*$I91)*($L91/INDEX(Multipliers_RAW!$B$3:$T$21,AB$1,$E91)/INDEX(Multipliers_RAW!$B$3:$T$21,AB$1,$F91))/Inputs!$B$12,3)</f>
        <v>94.727999999999994</v>
      </c>
      <c r="AC91" s="4">
        <f>ROUND(MAX($G91*INDEX(Multipliers_RAW!$B$3:$T$21,Type_DEF_Calc!$H91,Type_DEF_Calc!AC$1),INDEX(Multipliers_RAW!$B$3:$T$21,Type_DEF_Calc!$H91,Type_DEF_Calc!AC$1)*$G91*$K91+(1-$K91)*INDEX(Multipliers_RAW!$B$3:$T$21,Type_DEF_Calc!$J91,Type_DEF_Calc!AC$1)*$I91)*($L91/INDEX(Multipliers_RAW!$B$3:$T$21,AC$1,$E91)/INDEX(Multipliers_RAW!$B$3:$T$21,AC$1,$F91))/Inputs!$B$12,3)</f>
        <v>94.727999999999994</v>
      </c>
      <c r="AD91" s="4">
        <f>ROUND(MAX($G91*INDEX(Multipliers_RAW!$B$3:$T$21,Type_DEF_Calc!$H91,Type_DEF_Calc!AD$1),INDEX(Multipliers_RAW!$B$3:$T$21,Type_DEF_Calc!$H91,Type_DEF_Calc!AD$1)*$G91*$K91+(1-$K91)*INDEX(Multipliers_RAW!$B$3:$T$21,Type_DEF_Calc!$J91,Type_DEF_Calc!AD$1)*$I91)*($L91/INDEX(Multipliers_RAW!$B$3:$T$21,AD$1,$E91)/INDEX(Multipliers_RAW!$B$3:$T$21,AD$1,$F91))/Inputs!$B$12,3)</f>
        <v>75.783000000000001</v>
      </c>
      <c r="AE91" s="4">
        <f>ROUND(MAX($G91*INDEX(Multipliers_RAW!$B$3:$T$21,Type_DEF_Calc!$H91,Type_DEF_Calc!AE$1),INDEX(Multipliers_RAW!$B$3:$T$21,Type_DEF_Calc!$H91,Type_DEF_Calc!AE$1)*$G91*$K91+(1-$K91)*INDEX(Multipliers_RAW!$B$3:$T$21,Type_DEF_Calc!$J91,Type_DEF_Calc!AE$1)*$I91)*($L91/INDEX(Multipliers_RAW!$B$3:$T$21,AE$1,$E91)/INDEX(Multipliers_RAW!$B$3:$T$21,AE$1,$F91))/Inputs!$B$12,3)</f>
        <v>94.727999999999994</v>
      </c>
      <c r="AF91" s="4">
        <f>ROUND(MAX($G91*INDEX(Multipliers_RAW!$B$3:$T$21,Type_DEF_Calc!$H91,Type_DEF_Calc!AF$1),INDEX(Multipliers_RAW!$B$3:$T$21,Type_DEF_Calc!$H91,Type_DEF_Calc!AF$1)*$G91*$K91+(1-$K91)*INDEX(Multipliers_RAW!$B$3:$T$21,Type_DEF_Calc!$J91,Type_DEF_Calc!AF$1)*$I91)*($L91/INDEX(Multipliers_RAW!$B$3:$T$21,AF$1,$E91)/INDEX(Multipliers_RAW!$B$3:$T$21,AF$1,$F91))/Inputs!$B$12,3)</f>
        <v>94.727999999999994</v>
      </c>
      <c r="AG91" s="4">
        <f t="shared" si="45"/>
        <v>98.701444444444448</v>
      </c>
      <c r="AH91" s="4">
        <f>SUMPRODUCT(N91:AF91,Type_Calc!$AJ$1:$BB$1)/19</f>
        <v>97.727493364471499</v>
      </c>
      <c r="AJ91" s="63">
        <f t="shared" si="25"/>
        <v>94.727999999999994</v>
      </c>
      <c r="AK91" s="63">
        <f t="shared" si="26"/>
        <v>94.727999999999994</v>
      </c>
      <c r="AL91" s="63">
        <f t="shared" si="27"/>
        <v>94.727999999999994</v>
      </c>
      <c r="AM91" s="63">
        <f t="shared" si="28"/>
        <v>60.625999999999998</v>
      </c>
      <c r="AN91" s="63">
        <f t="shared" si="29"/>
        <v>148.01300000000001</v>
      </c>
      <c r="AO91" s="63" t="str">
        <f t="shared" si="30"/>
        <v/>
      </c>
      <c r="AP91" s="63">
        <f t="shared" si="31"/>
        <v>118.41</v>
      </c>
      <c r="AQ91" s="63">
        <f t="shared" si="32"/>
        <v>94.727999999999994</v>
      </c>
      <c r="AR91" s="63">
        <f t="shared" si="33"/>
        <v>118.41</v>
      </c>
      <c r="AS91" s="63">
        <f t="shared" si="34"/>
        <v>94.727999999999994</v>
      </c>
      <c r="AT91" s="63">
        <f t="shared" si="35"/>
        <v>94.727999999999994</v>
      </c>
      <c r="AU91" s="63">
        <f t="shared" si="36"/>
        <v>148.01300000000001</v>
      </c>
      <c r="AV91" s="63" t="str">
        <f t="shared" si="37"/>
        <v/>
      </c>
      <c r="AW91" s="63">
        <f t="shared" si="38"/>
        <v>118.41</v>
      </c>
      <c r="AX91" s="63">
        <f t="shared" si="39"/>
        <v>94.727999999999994</v>
      </c>
      <c r="AY91" s="63">
        <f t="shared" si="40"/>
        <v>94.727999999999994</v>
      </c>
      <c r="AZ91" s="63">
        <f t="shared" si="41"/>
        <v>75.783000000000001</v>
      </c>
      <c r="BA91" s="63" t="str">
        <f t="shared" si="42"/>
        <v/>
      </c>
      <c r="BB91" s="63">
        <f t="shared" si="43"/>
        <v>94.727999999999994</v>
      </c>
      <c r="BD91" s="64">
        <f>_xlfn.RANK.EQ(N91,N$4:N$855)+COUNTIF(N$4:N91,N91)-1</f>
        <v>184</v>
      </c>
      <c r="BE91" s="64">
        <f>_xlfn.RANK.EQ(O91,O$4:O$855)+COUNTIF(O$4:O91,O91)-1</f>
        <v>192</v>
      </c>
      <c r="BF91" s="64">
        <f>_xlfn.RANK.EQ(P91,P$4:P$855)+COUNTIF(P$4:P91,P91)-1</f>
        <v>161</v>
      </c>
      <c r="BG91" s="64">
        <f>_xlfn.RANK.EQ(Q91,Q$4:Q$855)+COUNTIF(Q$4:Q91,Q91)-1</f>
        <v>389</v>
      </c>
      <c r="BH91" s="64">
        <f>_xlfn.RANK.EQ(R91,R$4:R$855)+COUNTIF(R$4:R91,R91)-1</f>
        <v>79</v>
      </c>
      <c r="BI91" s="64">
        <f>_xlfn.RANK.EQ(S91,S$4:S$855)+COUNTIF(S$4:S91,S91)-1</f>
        <v>306</v>
      </c>
      <c r="BJ91" s="64">
        <f>_xlfn.RANK.EQ(T91,T$4:T$855)+COUNTIF(T$4:T91,T91)-1</f>
        <v>135</v>
      </c>
      <c r="BK91" s="64">
        <f>_xlfn.RANK.EQ(U91,U$4:U$855)+COUNTIF(U$4:U91,U91)-1</f>
        <v>205</v>
      </c>
      <c r="BL91" s="64">
        <f>_xlfn.RANK.EQ(V91,V$4:V$855)+COUNTIF(V$4:V91,V91)-1</f>
        <v>101</v>
      </c>
      <c r="BM91" s="64">
        <f>_xlfn.RANK.EQ(W91,W$4:W$855)+COUNTIF(W$4:W91,W91)-1</f>
        <v>179</v>
      </c>
      <c r="BN91" s="64">
        <f>_xlfn.RANK.EQ(X91,X$4:X$855)+COUNTIF(X$4:X91,X91)-1</f>
        <v>146</v>
      </c>
      <c r="BO91" s="64">
        <f>_xlfn.RANK.EQ(Y91,Y$4:Y$855)+COUNTIF(Y$4:Y91,Y91)-1</f>
        <v>59</v>
      </c>
      <c r="BP91" s="64">
        <f>_xlfn.RANK.EQ(Z91,Z$4:Z$855)+COUNTIF(Z$4:Z91,Z91)-1</f>
        <v>374</v>
      </c>
      <c r="BQ91" s="64">
        <f>_xlfn.RANK.EQ(AA91,AA$4:AA$855)+COUNTIF(AA$4:AA91,AA91)-1</f>
        <v>74</v>
      </c>
      <c r="BR91" s="64">
        <f>_xlfn.RANK.EQ(AB91,AB$4:AB$855)+COUNTIF(AB$4:AB91,AB91)-1</f>
        <v>161</v>
      </c>
      <c r="BS91" s="64">
        <f>_xlfn.RANK.EQ(AC91,AC$4:AC$855)+COUNTIF(AC$4:AC91,AC91)-1</f>
        <v>173</v>
      </c>
      <c r="BT91" s="64">
        <f>_xlfn.RANK.EQ(AD91,AD$4:AD$855)+COUNTIF(AD$4:AD91,AD91)-1</f>
        <v>272</v>
      </c>
      <c r="BU91" s="64">
        <f>_xlfn.RANK.EQ(AE91,AE$4:AE$855)+COUNTIF(AE$4:AE91,AE91)-1</f>
        <v>210</v>
      </c>
      <c r="BV91" s="64">
        <f>_xlfn.RANK.EQ(AF91,AF$4:AF$855)+COUNTIF(AF$4:AF91,AF91)-1</f>
        <v>162</v>
      </c>
      <c r="BW91" s="64">
        <f>_xlfn.RANK.EQ(AH91,AH$4:AH$855)+COUNTIF(AH$4:AH91,AH91)-1</f>
        <v>162</v>
      </c>
      <c r="BX91" s="64">
        <f t="shared" si="46"/>
        <v>59</v>
      </c>
      <c r="BY91" s="64" t="str">
        <f t="shared" si="44"/>
        <v>059</v>
      </c>
      <c r="CA91" s="64">
        <f>IFERROR(_xlfn.RANK.EQ(AJ91,AJ$4:AJ$855)+COUNTIF(AJ$4:AJ91,AJ91)-1,"")</f>
        <v>45</v>
      </c>
      <c r="CB91" s="64">
        <f>IFERROR(_xlfn.RANK.EQ(AK91,AK$4:AK$855)+COUNTIF(AK$4:AK91,AK91)-1,"")</f>
        <v>46</v>
      </c>
      <c r="CC91" s="64">
        <f>IFERROR(_xlfn.RANK.EQ(AL91,AL$4:AL$855)+COUNTIF(AL$4:AL91,AL91)-1,"")</f>
        <v>41</v>
      </c>
      <c r="CD91" s="64">
        <f>IFERROR(_xlfn.RANK.EQ(AM91,AM$4:AM$855)+COUNTIF(AM$4:AM91,AM91)-1,"")</f>
        <v>83</v>
      </c>
      <c r="CE91" s="64">
        <f>IFERROR(_xlfn.RANK.EQ(AN91,AN$4:AN$855)+COUNTIF(AN$4:AN91,AN91)-1,"")</f>
        <v>21</v>
      </c>
      <c r="CF91" s="64" t="str">
        <f>IFERROR(_xlfn.RANK.EQ(AO91,AO$4:AO$855)+COUNTIF(AO$4:AO91,AO91)-1,"")</f>
        <v/>
      </c>
      <c r="CG91" s="64">
        <f>IFERROR(_xlfn.RANK.EQ(AP91,AP$4:AP$855)+COUNTIF(AP$4:AP91,AP91)-1,"")</f>
        <v>33</v>
      </c>
      <c r="CH91" s="64">
        <f>IFERROR(_xlfn.RANK.EQ(AQ91,AQ$4:AQ$855)+COUNTIF(AQ$4:AQ91,AQ91)-1,"")</f>
        <v>49</v>
      </c>
      <c r="CI91" s="64">
        <f>IFERROR(_xlfn.RANK.EQ(AR91,AR$4:AR$855)+COUNTIF(AR$4:AR91,AR91)-1,"")</f>
        <v>24</v>
      </c>
      <c r="CJ91" s="64">
        <f>IFERROR(_xlfn.RANK.EQ(AS91,AS$4:AS$855)+COUNTIF(AS$4:AS91,AS91)-1,"")</f>
        <v>43</v>
      </c>
      <c r="CK91" s="64">
        <f>IFERROR(_xlfn.RANK.EQ(AT91,AT$4:AT$855)+COUNTIF(AT$4:AT91,AT91)-1,"")</f>
        <v>37</v>
      </c>
      <c r="CL91" s="64">
        <f>IFERROR(_xlfn.RANK.EQ(AU91,AU$4:AU$855)+COUNTIF(AU$4:AU91,AU91)-1,"")</f>
        <v>18</v>
      </c>
      <c r="CM91" s="64" t="str">
        <f>IFERROR(_xlfn.RANK.EQ(AV91,AV$4:AV$855)+COUNTIF(AV$4:AV91,AV91)-1,"")</f>
        <v/>
      </c>
      <c r="CN91" s="64">
        <f>IFERROR(_xlfn.RANK.EQ(AW91,AW$4:AW$855)+COUNTIF(AW$4:AW91,AW91)-1,"")</f>
        <v>23</v>
      </c>
      <c r="CO91" s="64">
        <f>IFERROR(_xlfn.RANK.EQ(AX91,AX$4:AX$855)+COUNTIF(AX$4:AX91,AX91)-1,"")</f>
        <v>39</v>
      </c>
      <c r="CP91" s="64">
        <f>IFERROR(_xlfn.RANK.EQ(AY91,AY$4:AY$855)+COUNTIF(AY$4:AY91,AY91)-1,"")</f>
        <v>44</v>
      </c>
      <c r="CQ91" s="64">
        <f>IFERROR(_xlfn.RANK.EQ(AZ91,AZ$4:AZ$855)+COUNTIF(AZ$4:AZ91,AZ91)-1,"")</f>
        <v>63</v>
      </c>
      <c r="CR91" s="64" t="str">
        <f>IFERROR(_xlfn.RANK.EQ(BA91,BA$4:BA$855)+COUNTIF(BA$4:BA91,BA91)-1,"")</f>
        <v/>
      </c>
      <c r="CS91" s="64">
        <f>IFERROR(_xlfn.RANK.EQ(BB91,BB$4:BB$855)+COUNTIF(BB$4:BB91,BB91)-1,"")</f>
        <v>39</v>
      </c>
      <c r="CU91" s="64">
        <f>19-SUMPRODUCT(--($CA91:$CS91&gt;Type_DEF_Results!$Z$2))+(19-SUMPRODUCT(--($CA91:$CS91&gt;Type_DEF_Results!$Z$2-2)))+(19-SUMPRODUCT(--($CA91:$CS91&gt;1)))</f>
        <v>0</v>
      </c>
      <c r="CV91" s="64" t="str">
        <f>IF(CU91&gt;0,_xlfn.RANK.EQ(CU91,CU$4:CU$855)+COUNTIF(CU$4:CU91,CU91)-1,"")</f>
        <v/>
      </c>
    </row>
    <row r="92" spans="1:100" x14ac:dyDescent="0.25">
      <c r="A92" s="63">
        <f>Move_Sets!A91</f>
        <v>89</v>
      </c>
      <c r="B92" s="63" t="str">
        <f>Move_Sets!B91</f>
        <v>Pidgeot</v>
      </c>
      <c r="C92" s="63" t="str">
        <f>Move_Sets!C91</f>
        <v>Wing Attack</v>
      </c>
      <c r="D92" s="63" t="str">
        <f>Move_Sets!D91</f>
        <v>Air Cutter</v>
      </c>
      <c r="E92" s="63">
        <f>Move_Sets!E91</f>
        <v>1</v>
      </c>
      <c r="F92" s="63">
        <f>Move_Sets!F91</f>
        <v>10</v>
      </c>
      <c r="G92" s="65">
        <f>DPS_Calcs!J90/(Move_Sets!P91+Inputs!$B$24)</f>
        <v>2.0745057682806323</v>
      </c>
      <c r="H92" s="63">
        <f>Move_Sets!N91</f>
        <v>10</v>
      </c>
      <c r="I92" s="65">
        <f>DPS_Calcs!K90/(Move_Sets!U91)</f>
        <v>5.2545310282176958</v>
      </c>
      <c r="J92" s="63">
        <f>Move_Sets!S91</f>
        <v>10</v>
      </c>
      <c r="K92" s="33">
        <f>(DPS_Calcs!AH90-I92)/(G92-I92)</f>
        <v>0.32739074957077885</v>
      </c>
      <c r="L92" s="63">
        <f>DPS_Calcs!Q90</f>
        <v>104.5652457297264</v>
      </c>
      <c r="N92" s="4">
        <f>ROUND(MAX($G92*INDEX(Multipliers_RAW!$B$3:$T$21,Type_DEF_Calc!$H92,Type_DEF_Calc!N$1),INDEX(Multipliers_RAW!$B$3:$T$21,Type_DEF_Calc!$H92,Type_DEF_Calc!N$1)*$G92*$K92+(1-$K92)*INDEX(Multipliers_RAW!$B$3:$T$21,Type_DEF_Calc!$J92,Type_DEF_Calc!N$1)*$I92)*($L92/INDEX(Multipliers_RAW!$B$3:$T$21,N$1,$E92)/INDEX(Multipliers_RAW!$B$3:$T$21,N$1,$F92))/Inputs!$B$12,3)</f>
        <v>88.468999999999994</v>
      </c>
      <c r="O92" s="4">
        <f>ROUND(MAX($G92*INDEX(Multipliers_RAW!$B$3:$T$21,Type_DEF_Calc!$H92,Type_DEF_Calc!O$1),INDEX(Multipliers_RAW!$B$3:$T$21,Type_DEF_Calc!$H92,Type_DEF_Calc!O$1)*$G92*$K92+(1-$K92)*INDEX(Multipliers_RAW!$B$3:$T$21,Type_DEF_Calc!$J92,Type_DEF_Calc!O$1)*$I92)*($L92/INDEX(Multipliers_RAW!$B$3:$T$21,O$1,$E92)/INDEX(Multipliers_RAW!$B$3:$T$21,O$1,$F92))/Inputs!$B$12,3)</f>
        <v>88.468999999999994</v>
      </c>
      <c r="P92" s="4">
        <f>ROUND(MAX($G92*INDEX(Multipliers_RAW!$B$3:$T$21,Type_DEF_Calc!$H92,Type_DEF_Calc!P$1),INDEX(Multipliers_RAW!$B$3:$T$21,Type_DEF_Calc!$H92,Type_DEF_Calc!P$1)*$G92*$K92+(1-$K92)*INDEX(Multipliers_RAW!$B$3:$T$21,Type_DEF_Calc!$J92,Type_DEF_Calc!P$1)*$I92)*($L92/INDEX(Multipliers_RAW!$B$3:$T$21,P$1,$E92)/INDEX(Multipliers_RAW!$B$3:$T$21,P$1,$F92))/Inputs!$B$12,3)</f>
        <v>88.468999999999994</v>
      </c>
      <c r="Q92" s="4">
        <f>ROUND(MAX($G92*INDEX(Multipliers_RAW!$B$3:$T$21,Type_DEF_Calc!$H92,Type_DEF_Calc!Q$1),INDEX(Multipliers_RAW!$B$3:$T$21,Type_DEF_Calc!$H92,Type_DEF_Calc!Q$1)*$G92*$K92+(1-$K92)*INDEX(Multipliers_RAW!$B$3:$T$21,Type_DEF_Calc!$J92,Type_DEF_Calc!Q$1)*$I92)*($L92/INDEX(Multipliers_RAW!$B$3:$T$21,Q$1,$E92)/INDEX(Multipliers_RAW!$B$3:$T$21,Q$1,$F92))/Inputs!$B$12,3)</f>
        <v>56.62</v>
      </c>
      <c r="R92" s="4">
        <f>ROUND(MAX($G92*INDEX(Multipliers_RAW!$B$3:$T$21,Type_DEF_Calc!$H92,Type_DEF_Calc!R$1),INDEX(Multipliers_RAW!$B$3:$T$21,Type_DEF_Calc!$H92,Type_DEF_Calc!R$1)*$G92*$K92+(1-$K92)*INDEX(Multipliers_RAW!$B$3:$T$21,Type_DEF_Calc!$J92,Type_DEF_Calc!R$1)*$I92)*($L92/INDEX(Multipliers_RAW!$B$3:$T$21,R$1,$E92)/INDEX(Multipliers_RAW!$B$3:$T$21,R$1,$F92))/Inputs!$B$12,3)</f>
        <v>138.233</v>
      </c>
      <c r="S92" s="4">
        <f>ROUND(MAX($G92*INDEX(Multipliers_RAW!$B$3:$T$21,Type_DEF_Calc!$H92,Type_DEF_Calc!S$1),INDEX(Multipliers_RAW!$B$3:$T$21,Type_DEF_Calc!$H92,Type_DEF_Calc!S$1)*$G92*$K92+(1-$K92)*INDEX(Multipliers_RAW!$B$3:$T$21,Type_DEF_Calc!$J92,Type_DEF_Calc!S$1)*$I92)*($L92/INDEX(Multipliers_RAW!$B$3:$T$21,S$1,$E92)/INDEX(Multipliers_RAW!$B$3:$T$21,S$1,$F92))/Inputs!$B$12,3)</f>
        <v>70.775000000000006</v>
      </c>
      <c r="T92" s="4">
        <f>ROUND(MAX($G92*INDEX(Multipliers_RAW!$B$3:$T$21,Type_DEF_Calc!$H92,Type_DEF_Calc!T$1),INDEX(Multipliers_RAW!$B$3:$T$21,Type_DEF_Calc!$H92,Type_DEF_Calc!T$1)*$G92*$K92+(1-$K92)*INDEX(Multipliers_RAW!$B$3:$T$21,Type_DEF_Calc!$J92,Type_DEF_Calc!T$1)*$I92)*($L92/INDEX(Multipliers_RAW!$B$3:$T$21,T$1,$E92)/INDEX(Multipliers_RAW!$B$3:$T$21,T$1,$F92))/Inputs!$B$12,3)</f>
        <v>110.587</v>
      </c>
      <c r="U92" s="4">
        <f>ROUND(MAX($G92*INDEX(Multipliers_RAW!$B$3:$T$21,Type_DEF_Calc!$H92,Type_DEF_Calc!U$1),INDEX(Multipliers_RAW!$B$3:$T$21,Type_DEF_Calc!$H92,Type_DEF_Calc!U$1)*$G92*$K92+(1-$K92)*INDEX(Multipliers_RAW!$B$3:$T$21,Type_DEF_Calc!$J92,Type_DEF_Calc!U$1)*$I92)*($L92/INDEX(Multipliers_RAW!$B$3:$T$21,U$1,$E92)/INDEX(Multipliers_RAW!$B$3:$T$21,U$1,$F92))/Inputs!$B$12,3)</f>
        <v>88.468999999999994</v>
      </c>
      <c r="V92" s="4">
        <f>ROUND(MAX($G92*INDEX(Multipliers_RAW!$B$3:$T$21,Type_DEF_Calc!$H92,Type_DEF_Calc!V$1),INDEX(Multipliers_RAW!$B$3:$T$21,Type_DEF_Calc!$H92,Type_DEF_Calc!V$1)*$G92*$K92+(1-$K92)*INDEX(Multipliers_RAW!$B$3:$T$21,Type_DEF_Calc!$J92,Type_DEF_Calc!V$1)*$I92)*($L92/INDEX(Multipliers_RAW!$B$3:$T$21,V$1,$E92)/INDEX(Multipliers_RAW!$B$3:$T$21,V$1,$F92))/Inputs!$B$12,3)</f>
        <v>110.587</v>
      </c>
      <c r="W92" s="4">
        <f>ROUND(MAX($G92*INDEX(Multipliers_RAW!$B$3:$T$21,Type_DEF_Calc!$H92,Type_DEF_Calc!W$1),INDEX(Multipliers_RAW!$B$3:$T$21,Type_DEF_Calc!$H92,Type_DEF_Calc!W$1)*$G92*$K92+(1-$K92)*INDEX(Multipliers_RAW!$B$3:$T$21,Type_DEF_Calc!$J92,Type_DEF_Calc!W$1)*$I92)*($L92/INDEX(Multipliers_RAW!$B$3:$T$21,W$1,$E92)/INDEX(Multipliers_RAW!$B$3:$T$21,W$1,$F92))/Inputs!$B$12,3)</f>
        <v>88.468999999999994</v>
      </c>
      <c r="X92" s="4">
        <f>ROUND(MAX($G92*INDEX(Multipliers_RAW!$B$3:$T$21,Type_DEF_Calc!$H92,Type_DEF_Calc!X$1),INDEX(Multipliers_RAW!$B$3:$T$21,Type_DEF_Calc!$H92,Type_DEF_Calc!X$1)*$G92*$K92+(1-$K92)*INDEX(Multipliers_RAW!$B$3:$T$21,Type_DEF_Calc!$J92,Type_DEF_Calc!X$1)*$I92)*($L92/INDEX(Multipliers_RAW!$B$3:$T$21,X$1,$E92)/INDEX(Multipliers_RAW!$B$3:$T$21,X$1,$F92))/Inputs!$B$12,3)</f>
        <v>88.468999999999994</v>
      </c>
      <c r="Y92" s="4">
        <f>ROUND(MAX($G92*INDEX(Multipliers_RAW!$B$3:$T$21,Type_DEF_Calc!$H92,Type_DEF_Calc!Y$1),INDEX(Multipliers_RAW!$B$3:$T$21,Type_DEF_Calc!$H92,Type_DEF_Calc!Y$1)*$G92*$K92+(1-$K92)*INDEX(Multipliers_RAW!$B$3:$T$21,Type_DEF_Calc!$J92,Type_DEF_Calc!Y$1)*$I92)*($L92/INDEX(Multipliers_RAW!$B$3:$T$21,Y$1,$E92)/INDEX(Multipliers_RAW!$B$3:$T$21,Y$1,$F92))/Inputs!$B$12,3)</f>
        <v>138.233</v>
      </c>
      <c r="Z92" s="4">
        <f>ROUND(MAX($G92*INDEX(Multipliers_RAW!$B$3:$T$21,Type_DEF_Calc!$H92,Type_DEF_Calc!Z$1),INDEX(Multipliers_RAW!$B$3:$T$21,Type_DEF_Calc!$H92,Type_DEF_Calc!Z$1)*$G92*$K92+(1-$K92)*INDEX(Multipliers_RAW!$B$3:$T$21,Type_DEF_Calc!$J92,Type_DEF_Calc!Z$1)*$I92)*($L92/INDEX(Multipliers_RAW!$B$3:$T$21,Z$1,$E92)/INDEX(Multipliers_RAW!$B$3:$T$21,Z$1,$F92))/Inputs!$B$12,3)</f>
        <v>56.62</v>
      </c>
      <c r="AA92" s="4">
        <f>ROUND(MAX($G92*INDEX(Multipliers_RAW!$B$3:$T$21,Type_DEF_Calc!$H92,Type_DEF_Calc!AA$1),INDEX(Multipliers_RAW!$B$3:$T$21,Type_DEF_Calc!$H92,Type_DEF_Calc!AA$1)*$G92*$K92+(1-$K92)*INDEX(Multipliers_RAW!$B$3:$T$21,Type_DEF_Calc!$J92,Type_DEF_Calc!AA$1)*$I92)*($L92/INDEX(Multipliers_RAW!$B$3:$T$21,AA$1,$E92)/INDEX(Multipliers_RAW!$B$3:$T$21,AA$1,$F92))/Inputs!$B$12,3)</f>
        <v>110.587</v>
      </c>
      <c r="AB92" s="4">
        <f>ROUND(MAX($G92*INDEX(Multipliers_RAW!$B$3:$T$21,Type_DEF_Calc!$H92,Type_DEF_Calc!AB$1),INDEX(Multipliers_RAW!$B$3:$T$21,Type_DEF_Calc!$H92,Type_DEF_Calc!AB$1)*$G92*$K92+(1-$K92)*INDEX(Multipliers_RAW!$B$3:$T$21,Type_DEF_Calc!$J92,Type_DEF_Calc!AB$1)*$I92)*($L92/INDEX(Multipliers_RAW!$B$3:$T$21,AB$1,$E92)/INDEX(Multipliers_RAW!$B$3:$T$21,AB$1,$F92))/Inputs!$B$12,3)</f>
        <v>88.468999999999994</v>
      </c>
      <c r="AC92" s="4">
        <f>ROUND(MAX($G92*INDEX(Multipliers_RAW!$B$3:$T$21,Type_DEF_Calc!$H92,Type_DEF_Calc!AC$1),INDEX(Multipliers_RAW!$B$3:$T$21,Type_DEF_Calc!$H92,Type_DEF_Calc!AC$1)*$G92*$K92+(1-$K92)*INDEX(Multipliers_RAW!$B$3:$T$21,Type_DEF_Calc!$J92,Type_DEF_Calc!AC$1)*$I92)*($L92/INDEX(Multipliers_RAW!$B$3:$T$21,AC$1,$E92)/INDEX(Multipliers_RAW!$B$3:$T$21,AC$1,$F92))/Inputs!$B$12,3)</f>
        <v>88.468999999999994</v>
      </c>
      <c r="AD92" s="4">
        <f>ROUND(MAX($G92*INDEX(Multipliers_RAW!$B$3:$T$21,Type_DEF_Calc!$H92,Type_DEF_Calc!AD$1),INDEX(Multipliers_RAW!$B$3:$T$21,Type_DEF_Calc!$H92,Type_DEF_Calc!AD$1)*$G92*$K92+(1-$K92)*INDEX(Multipliers_RAW!$B$3:$T$21,Type_DEF_Calc!$J92,Type_DEF_Calc!AD$1)*$I92)*($L92/INDEX(Multipliers_RAW!$B$3:$T$21,AD$1,$E92)/INDEX(Multipliers_RAW!$B$3:$T$21,AD$1,$F92))/Inputs!$B$12,3)</f>
        <v>70.775000000000006</v>
      </c>
      <c r="AE92" s="4">
        <f>ROUND(MAX($G92*INDEX(Multipliers_RAW!$B$3:$T$21,Type_DEF_Calc!$H92,Type_DEF_Calc!AE$1),INDEX(Multipliers_RAW!$B$3:$T$21,Type_DEF_Calc!$H92,Type_DEF_Calc!AE$1)*$G92*$K92+(1-$K92)*INDEX(Multipliers_RAW!$B$3:$T$21,Type_DEF_Calc!$J92,Type_DEF_Calc!AE$1)*$I92)*($L92/INDEX(Multipliers_RAW!$B$3:$T$21,AE$1,$E92)/INDEX(Multipliers_RAW!$B$3:$T$21,AE$1,$F92))/Inputs!$B$12,3)</f>
        <v>88.468999999999994</v>
      </c>
      <c r="AF92" s="4">
        <f>ROUND(MAX($G92*INDEX(Multipliers_RAW!$B$3:$T$21,Type_DEF_Calc!$H92,Type_DEF_Calc!AF$1),INDEX(Multipliers_RAW!$B$3:$T$21,Type_DEF_Calc!$H92,Type_DEF_Calc!AF$1)*$G92*$K92+(1-$K92)*INDEX(Multipliers_RAW!$B$3:$T$21,Type_DEF_Calc!$J92,Type_DEF_Calc!AF$1)*$I92)*($L92/INDEX(Multipliers_RAW!$B$3:$T$21,AF$1,$E92)/INDEX(Multipliers_RAW!$B$3:$T$21,AF$1,$F92))/Inputs!$B$12,3)</f>
        <v>88.468999999999994</v>
      </c>
      <c r="AG92" s="4">
        <f t="shared" si="45"/>
        <v>92.179888888888897</v>
      </c>
      <c r="AH92" s="4">
        <f>SUMPRODUCT(N92:AF92,Type_Calc!$AJ$1:$BB$1)/19</f>
        <v>91.270266537666444</v>
      </c>
      <c r="AJ92" s="63" t="str">
        <f t="shared" si="25"/>
        <v/>
      </c>
      <c r="AK92" s="63" t="str">
        <f t="shared" si="26"/>
        <v/>
      </c>
      <c r="AL92" s="63" t="str">
        <f t="shared" si="27"/>
        <v/>
      </c>
      <c r="AM92" s="63" t="str">
        <f t="shared" si="28"/>
        <v/>
      </c>
      <c r="AN92" s="63" t="str">
        <f t="shared" si="29"/>
        <v/>
      </c>
      <c r="AO92" s="63" t="str">
        <f t="shared" si="30"/>
        <v/>
      </c>
      <c r="AP92" s="63" t="str">
        <f t="shared" si="31"/>
        <v/>
      </c>
      <c r="AQ92" s="63" t="str">
        <f t="shared" si="32"/>
        <v/>
      </c>
      <c r="AR92" s="63" t="str">
        <f t="shared" si="33"/>
        <v/>
      </c>
      <c r="AS92" s="63" t="str">
        <f t="shared" si="34"/>
        <v/>
      </c>
      <c r="AT92" s="63" t="str">
        <f t="shared" si="35"/>
        <v/>
      </c>
      <c r="AU92" s="63" t="str">
        <f t="shared" si="36"/>
        <v/>
      </c>
      <c r="AV92" s="63" t="str">
        <f t="shared" si="37"/>
        <v/>
      </c>
      <c r="AW92" s="63" t="str">
        <f t="shared" si="38"/>
        <v/>
      </c>
      <c r="AX92" s="63" t="str">
        <f t="shared" si="39"/>
        <v/>
      </c>
      <c r="AY92" s="63" t="str">
        <f t="shared" si="40"/>
        <v/>
      </c>
      <c r="AZ92" s="63" t="str">
        <f t="shared" si="41"/>
        <v/>
      </c>
      <c r="BA92" s="63" t="str">
        <f t="shared" si="42"/>
        <v/>
      </c>
      <c r="BB92" s="63" t="str">
        <f t="shared" si="43"/>
        <v/>
      </c>
      <c r="BD92" s="64">
        <f>_xlfn.RANK.EQ(N92,N$4:N$855)+COUNTIF(N$4:N92,N92)-1</f>
        <v>219</v>
      </c>
      <c r="BE92" s="64">
        <f>_xlfn.RANK.EQ(O92,O$4:O$855)+COUNTIF(O$4:O92,O92)-1</f>
        <v>214</v>
      </c>
      <c r="BF92" s="64">
        <f>_xlfn.RANK.EQ(P92,P$4:P$855)+COUNTIF(P$4:P92,P92)-1</f>
        <v>189</v>
      </c>
      <c r="BG92" s="64">
        <f>_xlfn.RANK.EQ(Q92,Q$4:Q$855)+COUNTIF(Q$4:Q92,Q92)-1</f>
        <v>422</v>
      </c>
      <c r="BH92" s="64">
        <f>_xlfn.RANK.EQ(R92,R$4:R$855)+COUNTIF(R$4:R92,R92)-1</f>
        <v>95</v>
      </c>
      <c r="BI92" s="64">
        <f>_xlfn.RANK.EQ(S92,S$4:S$855)+COUNTIF(S$4:S92,S92)-1</f>
        <v>335</v>
      </c>
      <c r="BJ92" s="64">
        <f>_xlfn.RANK.EQ(T92,T$4:T$855)+COUNTIF(T$4:T92,T92)-1</f>
        <v>158</v>
      </c>
      <c r="BK92" s="64">
        <f>_xlfn.RANK.EQ(U92,U$4:U$855)+COUNTIF(U$4:U92,U92)-1</f>
        <v>244</v>
      </c>
      <c r="BL92" s="64">
        <f>_xlfn.RANK.EQ(V92,V$4:V$855)+COUNTIF(V$4:V92,V92)-1</f>
        <v>121</v>
      </c>
      <c r="BM92" s="64">
        <f>_xlfn.RANK.EQ(W92,W$4:W$855)+COUNTIF(W$4:W92,W92)-1</f>
        <v>208</v>
      </c>
      <c r="BN92" s="64">
        <f>_xlfn.RANK.EQ(X92,X$4:X$855)+COUNTIF(X$4:X92,X92)-1</f>
        <v>191</v>
      </c>
      <c r="BO92" s="64">
        <f>_xlfn.RANK.EQ(Y92,Y$4:Y$855)+COUNTIF(Y$4:Y92,Y92)-1</f>
        <v>79</v>
      </c>
      <c r="BP92" s="64">
        <f>_xlfn.RANK.EQ(Z92,Z$4:Z$855)+COUNTIF(Z$4:Z92,Z92)-1</f>
        <v>418</v>
      </c>
      <c r="BQ92" s="64">
        <f>_xlfn.RANK.EQ(AA92,AA$4:AA$855)+COUNTIF(AA$4:AA92,AA92)-1</f>
        <v>94</v>
      </c>
      <c r="BR92" s="64">
        <f>_xlfn.RANK.EQ(AB92,AB$4:AB$855)+COUNTIF(AB$4:AB92,AB92)-1</f>
        <v>189</v>
      </c>
      <c r="BS92" s="64">
        <f>_xlfn.RANK.EQ(AC92,AC$4:AC$855)+COUNTIF(AC$4:AC92,AC92)-1</f>
        <v>204</v>
      </c>
      <c r="BT92" s="64">
        <f>_xlfn.RANK.EQ(AD92,AD$4:AD$855)+COUNTIF(AD$4:AD92,AD92)-1</f>
        <v>300</v>
      </c>
      <c r="BU92" s="64">
        <f>_xlfn.RANK.EQ(AE92,AE$4:AE$855)+COUNTIF(AE$4:AE92,AE92)-1</f>
        <v>238</v>
      </c>
      <c r="BV92" s="64">
        <f>_xlfn.RANK.EQ(AF92,AF$4:AF$855)+COUNTIF(AF$4:AF92,AF92)-1</f>
        <v>197</v>
      </c>
      <c r="BW92" s="64">
        <f>_xlfn.RANK.EQ(AH92,AH$4:AH$855)+COUNTIF(AH$4:AH92,AH92)-1</f>
        <v>198</v>
      </c>
      <c r="BX92" s="64">
        <f t="shared" si="46"/>
        <v>79</v>
      </c>
      <c r="BY92" s="64" t="str">
        <f t="shared" si="44"/>
        <v>079</v>
      </c>
      <c r="CA92" s="64" t="str">
        <f>IFERROR(_xlfn.RANK.EQ(AJ92,AJ$4:AJ$855)+COUNTIF(AJ$4:AJ92,AJ92)-1,"")</f>
        <v/>
      </c>
      <c r="CB92" s="64" t="str">
        <f>IFERROR(_xlfn.RANK.EQ(AK92,AK$4:AK$855)+COUNTIF(AK$4:AK92,AK92)-1,"")</f>
        <v/>
      </c>
      <c r="CC92" s="64" t="str">
        <f>IFERROR(_xlfn.RANK.EQ(AL92,AL$4:AL$855)+COUNTIF(AL$4:AL92,AL92)-1,"")</f>
        <v/>
      </c>
      <c r="CD92" s="64" t="str">
        <f>IFERROR(_xlfn.RANK.EQ(AM92,AM$4:AM$855)+COUNTIF(AM$4:AM92,AM92)-1,"")</f>
        <v/>
      </c>
      <c r="CE92" s="64" t="str">
        <f>IFERROR(_xlfn.RANK.EQ(AN92,AN$4:AN$855)+COUNTIF(AN$4:AN92,AN92)-1,"")</f>
        <v/>
      </c>
      <c r="CF92" s="64" t="str">
        <f>IFERROR(_xlfn.RANK.EQ(AO92,AO$4:AO$855)+COUNTIF(AO$4:AO92,AO92)-1,"")</f>
        <v/>
      </c>
      <c r="CG92" s="64" t="str">
        <f>IFERROR(_xlfn.RANK.EQ(AP92,AP$4:AP$855)+COUNTIF(AP$4:AP92,AP92)-1,"")</f>
        <v/>
      </c>
      <c r="CH92" s="64" t="str">
        <f>IFERROR(_xlfn.RANK.EQ(AQ92,AQ$4:AQ$855)+COUNTIF(AQ$4:AQ92,AQ92)-1,"")</f>
        <v/>
      </c>
      <c r="CI92" s="64" t="str">
        <f>IFERROR(_xlfn.RANK.EQ(AR92,AR$4:AR$855)+COUNTIF(AR$4:AR92,AR92)-1,"")</f>
        <v/>
      </c>
      <c r="CJ92" s="64" t="str">
        <f>IFERROR(_xlfn.RANK.EQ(AS92,AS$4:AS$855)+COUNTIF(AS$4:AS92,AS92)-1,"")</f>
        <v/>
      </c>
      <c r="CK92" s="64" t="str">
        <f>IFERROR(_xlfn.RANK.EQ(AT92,AT$4:AT$855)+COUNTIF(AT$4:AT92,AT92)-1,"")</f>
        <v/>
      </c>
      <c r="CL92" s="64" t="str">
        <f>IFERROR(_xlfn.RANK.EQ(AU92,AU$4:AU$855)+COUNTIF(AU$4:AU92,AU92)-1,"")</f>
        <v/>
      </c>
      <c r="CM92" s="64" t="str">
        <f>IFERROR(_xlfn.RANK.EQ(AV92,AV$4:AV$855)+COUNTIF(AV$4:AV92,AV92)-1,"")</f>
        <v/>
      </c>
      <c r="CN92" s="64" t="str">
        <f>IFERROR(_xlfn.RANK.EQ(AW92,AW$4:AW$855)+COUNTIF(AW$4:AW92,AW92)-1,"")</f>
        <v/>
      </c>
      <c r="CO92" s="64" t="str">
        <f>IFERROR(_xlfn.RANK.EQ(AX92,AX$4:AX$855)+COUNTIF(AX$4:AX92,AX92)-1,"")</f>
        <v/>
      </c>
      <c r="CP92" s="64" t="str">
        <f>IFERROR(_xlfn.RANK.EQ(AY92,AY$4:AY$855)+COUNTIF(AY$4:AY92,AY92)-1,"")</f>
        <v/>
      </c>
      <c r="CQ92" s="64" t="str">
        <f>IFERROR(_xlfn.RANK.EQ(AZ92,AZ$4:AZ$855)+COUNTIF(AZ$4:AZ92,AZ92)-1,"")</f>
        <v/>
      </c>
      <c r="CR92" s="64" t="str">
        <f>IFERROR(_xlfn.RANK.EQ(BA92,BA$4:BA$855)+COUNTIF(BA$4:BA92,BA92)-1,"")</f>
        <v/>
      </c>
      <c r="CS92" s="64" t="str">
        <f>IFERROR(_xlfn.RANK.EQ(BB92,BB$4:BB$855)+COUNTIF(BB$4:BB92,BB92)-1,"")</f>
        <v/>
      </c>
      <c r="CU92" s="64">
        <f>19-SUMPRODUCT(--($CA92:$CS92&gt;Type_DEF_Results!$Z$2))+(19-SUMPRODUCT(--($CA92:$CS92&gt;Type_DEF_Results!$Z$2-2)))+(19-SUMPRODUCT(--($CA92:$CS92&gt;1)))</f>
        <v>0</v>
      </c>
      <c r="CV92" s="64" t="str">
        <f>IF(CU92&gt;0,_xlfn.RANK.EQ(CU92,CU$4:CU$855)+COUNTIF(CU$4:CU92,CU92)-1,"")</f>
        <v/>
      </c>
    </row>
    <row r="93" spans="1:100" x14ac:dyDescent="0.25">
      <c r="A93" s="63">
        <f>Move_Sets!A92</f>
        <v>90</v>
      </c>
      <c r="B93" s="63" t="str">
        <f>Move_Sets!B92</f>
        <v>Pidgeot</v>
      </c>
      <c r="C93" s="63" t="str">
        <f>Move_Sets!C92</f>
        <v>Steel Wing</v>
      </c>
      <c r="D93" s="63" t="str">
        <f>Move_Sets!D92</f>
        <v>Hurricane</v>
      </c>
      <c r="E93" s="63">
        <f>Move_Sets!E92</f>
        <v>1</v>
      </c>
      <c r="F93" s="63">
        <f>Move_Sets!F92</f>
        <v>10</v>
      </c>
      <c r="G93" s="65">
        <f>DPS_Calcs!J91/(Move_Sets!P92+Inputs!$B$24)</f>
        <v>2.2341905356443403</v>
      </c>
      <c r="H93" s="63">
        <f>Move_Sets!N92</f>
        <v>17</v>
      </c>
      <c r="I93" s="65">
        <f>DPS_Calcs!K91/(Move_Sets!U92)</f>
        <v>13.529478557921482</v>
      </c>
      <c r="J93" s="63">
        <f>Move_Sets!S92</f>
        <v>10</v>
      </c>
      <c r="K93" s="33">
        <f>(DPS_Calcs!AH91-I93)/(G93-I93)</f>
        <v>0.83453301734723639</v>
      </c>
      <c r="L93" s="63">
        <f>DPS_Calcs!Q91</f>
        <v>104.5652457297264</v>
      </c>
      <c r="N93" s="4">
        <f>ROUND(MAX($G93*INDEX(Multipliers_RAW!$B$3:$T$21,Type_DEF_Calc!$H93,Type_DEF_Calc!N$1),INDEX(Multipliers_RAW!$B$3:$T$21,Type_DEF_Calc!$H93,Type_DEF_Calc!N$1)*$G93*$K93+(1-$K93)*INDEX(Multipliers_RAW!$B$3:$T$21,Type_DEF_Calc!$J93,Type_DEF_Calc!N$1)*$I93)*($L93/INDEX(Multipliers_RAW!$B$3:$T$21,N$1,$E93)/INDEX(Multipliers_RAW!$B$3:$T$21,N$1,$F93))/Inputs!$B$12,3)</f>
        <v>86.155000000000001</v>
      </c>
      <c r="O93" s="4">
        <f>ROUND(MAX($G93*INDEX(Multipliers_RAW!$B$3:$T$21,Type_DEF_Calc!$H93,Type_DEF_Calc!O$1),INDEX(Multipliers_RAW!$B$3:$T$21,Type_DEF_Calc!$H93,Type_DEF_Calc!O$1)*$G93*$K93+(1-$K93)*INDEX(Multipliers_RAW!$B$3:$T$21,Type_DEF_Calc!$J93,Type_DEF_Calc!O$1)*$I93)*($L93/INDEX(Multipliers_RAW!$B$3:$T$21,O$1,$E93)/INDEX(Multipliers_RAW!$B$3:$T$21,O$1,$F93))/Inputs!$B$12,3)</f>
        <v>78.325000000000003</v>
      </c>
      <c r="P93" s="4">
        <f>ROUND(MAX($G93*INDEX(Multipliers_RAW!$B$3:$T$21,Type_DEF_Calc!$H93,Type_DEF_Calc!P$1),INDEX(Multipliers_RAW!$B$3:$T$21,Type_DEF_Calc!$H93,Type_DEF_Calc!P$1)*$G93*$K93+(1-$K93)*INDEX(Multipliers_RAW!$B$3:$T$21,Type_DEF_Calc!$J93,Type_DEF_Calc!P$1)*$I93)*($L93/INDEX(Multipliers_RAW!$B$3:$T$21,P$1,$E93)/INDEX(Multipliers_RAW!$B$3:$T$21,P$1,$F93))/Inputs!$B$12,3)</f>
        <v>78.325000000000003</v>
      </c>
      <c r="Q93" s="4">
        <f>ROUND(MAX($G93*INDEX(Multipliers_RAW!$B$3:$T$21,Type_DEF_Calc!$H93,Type_DEF_Calc!Q$1),INDEX(Multipliers_RAW!$B$3:$T$21,Type_DEF_Calc!$H93,Type_DEF_Calc!Q$1)*$G93*$K93+(1-$K93)*INDEX(Multipliers_RAW!$B$3:$T$21,Type_DEF_Calc!$J93,Type_DEF_Calc!Q$1)*$I93)*($L93/INDEX(Multipliers_RAW!$B$3:$T$21,Q$1,$E93)/INDEX(Multipliers_RAW!$B$3:$T$21,Q$1,$F93))/Inputs!$B$12,3)</f>
        <v>55.139000000000003</v>
      </c>
      <c r="R93" s="4">
        <f>ROUND(MAX($G93*INDEX(Multipliers_RAW!$B$3:$T$21,Type_DEF_Calc!$H93,Type_DEF_Calc!R$1),INDEX(Multipliers_RAW!$B$3:$T$21,Type_DEF_Calc!$H93,Type_DEF_Calc!R$1)*$G93*$K93+(1-$K93)*INDEX(Multipliers_RAW!$B$3:$T$21,Type_DEF_Calc!$J93,Type_DEF_Calc!R$1)*$I93)*($L93/INDEX(Multipliers_RAW!$B$3:$T$21,R$1,$E93)/INDEX(Multipliers_RAW!$B$3:$T$21,R$1,$F93))/Inputs!$B$12,3)</f>
        <v>122.383</v>
      </c>
      <c r="S93" s="4">
        <f>ROUND(MAX($G93*INDEX(Multipliers_RAW!$B$3:$T$21,Type_DEF_Calc!$H93,Type_DEF_Calc!S$1),INDEX(Multipliers_RAW!$B$3:$T$21,Type_DEF_Calc!$H93,Type_DEF_Calc!S$1)*$G93*$K93+(1-$K93)*INDEX(Multipliers_RAW!$B$3:$T$21,Type_DEF_Calc!$J93,Type_DEF_Calc!S$1)*$I93)*($L93/INDEX(Multipliers_RAW!$B$3:$T$21,S$1,$E93)/INDEX(Multipliers_RAW!$B$3:$T$21,S$1,$F93))/Inputs!$B$12,3)</f>
        <v>76.754000000000005</v>
      </c>
      <c r="T93" s="4">
        <f>ROUND(MAX($G93*INDEX(Multipliers_RAW!$B$3:$T$21,Type_DEF_Calc!$H93,Type_DEF_Calc!T$1),INDEX(Multipliers_RAW!$B$3:$T$21,Type_DEF_Calc!$H93,Type_DEF_Calc!T$1)*$G93*$K93+(1-$K93)*INDEX(Multipliers_RAW!$B$3:$T$21,Type_DEF_Calc!$J93,Type_DEF_Calc!T$1)*$I93)*($L93/INDEX(Multipliers_RAW!$B$3:$T$21,T$1,$E93)/INDEX(Multipliers_RAW!$B$3:$T$21,T$1,$F93))/Inputs!$B$12,3)</f>
        <v>97.906000000000006</v>
      </c>
      <c r="U93" s="4">
        <f>ROUND(MAX($G93*INDEX(Multipliers_RAW!$B$3:$T$21,Type_DEF_Calc!$H93,Type_DEF_Calc!U$1),INDEX(Multipliers_RAW!$B$3:$T$21,Type_DEF_Calc!$H93,Type_DEF_Calc!U$1)*$G93*$K93+(1-$K93)*INDEX(Multipliers_RAW!$B$3:$T$21,Type_DEF_Calc!$J93,Type_DEF_Calc!U$1)*$I93)*($L93/INDEX(Multipliers_RAW!$B$3:$T$21,U$1,$E93)/INDEX(Multipliers_RAW!$B$3:$T$21,U$1,$F93))/Inputs!$B$12,3)</f>
        <v>86.155000000000001</v>
      </c>
      <c r="V93" s="4">
        <f>ROUND(MAX($G93*INDEX(Multipliers_RAW!$B$3:$T$21,Type_DEF_Calc!$H93,Type_DEF_Calc!V$1),INDEX(Multipliers_RAW!$B$3:$T$21,Type_DEF_Calc!$H93,Type_DEF_Calc!V$1)*$G93*$K93+(1-$K93)*INDEX(Multipliers_RAW!$B$3:$T$21,Type_DEF_Calc!$J93,Type_DEF_Calc!V$1)*$I93)*($L93/INDEX(Multipliers_RAW!$B$3:$T$21,V$1,$E93)/INDEX(Multipliers_RAW!$B$3:$T$21,V$1,$F93))/Inputs!$B$12,3)</f>
        <v>107.693</v>
      </c>
      <c r="W93" s="4">
        <f>ROUND(MAX($G93*INDEX(Multipliers_RAW!$B$3:$T$21,Type_DEF_Calc!$H93,Type_DEF_Calc!W$1),INDEX(Multipliers_RAW!$B$3:$T$21,Type_DEF_Calc!$H93,Type_DEF_Calc!W$1)*$G93*$K93+(1-$K93)*INDEX(Multipliers_RAW!$B$3:$T$21,Type_DEF_Calc!$J93,Type_DEF_Calc!W$1)*$I93)*($L93/INDEX(Multipliers_RAW!$B$3:$T$21,W$1,$E93)/INDEX(Multipliers_RAW!$B$3:$T$21,W$1,$F93))/Inputs!$B$12,3)</f>
        <v>86.155000000000001</v>
      </c>
      <c r="X93" s="4">
        <f>ROUND(MAX($G93*INDEX(Multipliers_RAW!$B$3:$T$21,Type_DEF_Calc!$H93,Type_DEF_Calc!X$1),INDEX(Multipliers_RAW!$B$3:$T$21,Type_DEF_Calc!$H93,Type_DEF_Calc!X$1)*$G93*$K93+(1-$K93)*INDEX(Multipliers_RAW!$B$3:$T$21,Type_DEF_Calc!$J93,Type_DEF_Calc!X$1)*$I93)*($L93/INDEX(Multipliers_RAW!$B$3:$T$21,X$1,$E93)/INDEX(Multipliers_RAW!$B$3:$T$21,X$1,$F93))/Inputs!$B$12,3)</f>
        <v>86.155000000000001</v>
      </c>
      <c r="Y93" s="4">
        <f>ROUND(MAX($G93*INDEX(Multipliers_RAW!$B$3:$T$21,Type_DEF_Calc!$H93,Type_DEF_Calc!Y$1),INDEX(Multipliers_RAW!$B$3:$T$21,Type_DEF_Calc!$H93,Type_DEF_Calc!Y$1)*$G93*$K93+(1-$K93)*INDEX(Multipliers_RAW!$B$3:$T$21,Type_DEF_Calc!$J93,Type_DEF_Calc!Y$1)*$I93)*($L93/INDEX(Multipliers_RAW!$B$3:$T$21,Y$1,$E93)/INDEX(Multipliers_RAW!$B$3:$T$21,Y$1,$F93))/Inputs!$B$12,3)</f>
        <v>122.383</v>
      </c>
      <c r="Z93" s="4">
        <f>ROUND(MAX($G93*INDEX(Multipliers_RAW!$B$3:$T$21,Type_DEF_Calc!$H93,Type_DEF_Calc!Z$1),INDEX(Multipliers_RAW!$B$3:$T$21,Type_DEF_Calc!$H93,Type_DEF_Calc!Z$1)*$G93*$K93+(1-$K93)*INDEX(Multipliers_RAW!$B$3:$T$21,Type_DEF_Calc!$J93,Type_DEF_Calc!Z$1)*$I93)*($L93/INDEX(Multipliers_RAW!$B$3:$T$21,Z$1,$E93)/INDEX(Multipliers_RAW!$B$3:$T$21,Z$1,$F93))/Inputs!$B$12,3)</f>
        <v>69.233000000000004</v>
      </c>
      <c r="AA93" s="4">
        <f>ROUND(MAX($G93*INDEX(Multipliers_RAW!$B$3:$T$21,Type_DEF_Calc!$H93,Type_DEF_Calc!AA$1),INDEX(Multipliers_RAW!$B$3:$T$21,Type_DEF_Calc!$H93,Type_DEF_Calc!AA$1)*$G93*$K93+(1-$K93)*INDEX(Multipliers_RAW!$B$3:$T$21,Type_DEF_Calc!$J93,Type_DEF_Calc!AA$1)*$I93)*($L93/INDEX(Multipliers_RAW!$B$3:$T$21,AA$1,$E93)/INDEX(Multipliers_RAW!$B$3:$T$21,AA$1,$F93))/Inputs!$B$12,3)</f>
        <v>107.693</v>
      </c>
      <c r="AB93" s="4">
        <f>ROUND(MAX($G93*INDEX(Multipliers_RAW!$B$3:$T$21,Type_DEF_Calc!$H93,Type_DEF_Calc!AB$1),INDEX(Multipliers_RAW!$B$3:$T$21,Type_DEF_Calc!$H93,Type_DEF_Calc!AB$1)*$G93*$K93+(1-$K93)*INDEX(Multipliers_RAW!$B$3:$T$21,Type_DEF_Calc!$J93,Type_DEF_Calc!AB$1)*$I93)*($L93/INDEX(Multipliers_RAW!$B$3:$T$21,AB$1,$E93)/INDEX(Multipliers_RAW!$B$3:$T$21,AB$1,$F93))/Inputs!$B$12,3)</f>
        <v>86.155000000000001</v>
      </c>
      <c r="AC93" s="4">
        <f>ROUND(MAX($G93*INDEX(Multipliers_RAW!$B$3:$T$21,Type_DEF_Calc!$H93,Type_DEF_Calc!AC$1),INDEX(Multipliers_RAW!$B$3:$T$21,Type_DEF_Calc!$H93,Type_DEF_Calc!AC$1)*$G93*$K93+(1-$K93)*INDEX(Multipliers_RAW!$B$3:$T$21,Type_DEF_Calc!$J93,Type_DEF_Calc!AC$1)*$I93)*($L93/INDEX(Multipliers_RAW!$B$3:$T$21,AC$1,$E93)/INDEX(Multipliers_RAW!$B$3:$T$21,AC$1,$F93))/Inputs!$B$12,3)</f>
        <v>86.155000000000001</v>
      </c>
      <c r="AD93" s="4">
        <f>ROUND(MAX($G93*INDEX(Multipliers_RAW!$B$3:$T$21,Type_DEF_Calc!$H93,Type_DEF_Calc!AD$1),INDEX(Multipliers_RAW!$B$3:$T$21,Type_DEF_Calc!$H93,Type_DEF_Calc!AD$1)*$G93*$K93+(1-$K93)*INDEX(Multipliers_RAW!$B$3:$T$21,Type_DEF_Calc!$J93,Type_DEF_Calc!AD$1)*$I93)*($L93/INDEX(Multipliers_RAW!$B$3:$T$21,AD$1,$E93)/INDEX(Multipliers_RAW!$B$3:$T$21,AD$1,$F93))/Inputs!$B$12,3)</f>
        <v>68.924000000000007</v>
      </c>
      <c r="AE93" s="4">
        <f>ROUND(MAX($G93*INDEX(Multipliers_RAW!$B$3:$T$21,Type_DEF_Calc!$H93,Type_DEF_Calc!AE$1),INDEX(Multipliers_RAW!$B$3:$T$21,Type_DEF_Calc!$H93,Type_DEF_Calc!AE$1)*$G93*$K93+(1-$K93)*INDEX(Multipliers_RAW!$B$3:$T$21,Type_DEF_Calc!$J93,Type_DEF_Calc!AE$1)*$I93)*($L93/INDEX(Multipliers_RAW!$B$3:$T$21,AE$1,$E93)/INDEX(Multipliers_RAW!$B$3:$T$21,AE$1,$F93))/Inputs!$B$12,3)</f>
        <v>95.941999999999993</v>
      </c>
      <c r="AF93" s="4">
        <f>ROUND(MAX($G93*INDEX(Multipliers_RAW!$B$3:$T$21,Type_DEF_Calc!$H93,Type_DEF_Calc!AF$1),INDEX(Multipliers_RAW!$B$3:$T$21,Type_DEF_Calc!$H93,Type_DEF_Calc!AF$1)*$G93*$K93+(1-$K93)*INDEX(Multipliers_RAW!$B$3:$T$21,Type_DEF_Calc!$J93,Type_DEF_Calc!AF$1)*$I93)*($L93/INDEX(Multipliers_RAW!$B$3:$T$21,AF$1,$E93)/INDEX(Multipliers_RAW!$B$3:$T$21,AF$1,$F93))/Inputs!$B$12,3)</f>
        <v>86.155000000000001</v>
      </c>
      <c r="AG93" s="4">
        <f t="shared" si="45"/>
        <v>88.757222222222211</v>
      </c>
      <c r="AH93" s="4">
        <f>SUMPRODUCT(N93:AF93,Type_Calc!$AJ$1:$BB$1)/19</f>
        <v>87.647521138075803</v>
      </c>
      <c r="AJ93" s="63" t="str">
        <f t="shared" si="25"/>
        <v/>
      </c>
      <c r="AK93" s="63" t="str">
        <f t="shared" si="26"/>
        <v/>
      </c>
      <c r="AL93" s="63" t="str">
        <f t="shared" si="27"/>
        <v/>
      </c>
      <c r="AM93" s="63" t="str">
        <f t="shared" si="28"/>
        <v/>
      </c>
      <c r="AN93" s="63" t="str">
        <f t="shared" si="29"/>
        <v/>
      </c>
      <c r="AO93" s="63" t="str">
        <f t="shared" si="30"/>
        <v/>
      </c>
      <c r="AP93" s="63" t="str">
        <f t="shared" si="31"/>
        <v/>
      </c>
      <c r="AQ93" s="63" t="str">
        <f t="shared" si="32"/>
        <v/>
      </c>
      <c r="AR93" s="63" t="str">
        <f t="shared" si="33"/>
        <v/>
      </c>
      <c r="AS93" s="63" t="str">
        <f t="shared" si="34"/>
        <v/>
      </c>
      <c r="AT93" s="63" t="str">
        <f t="shared" si="35"/>
        <v/>
      </c>
      <c r="AU93" s="63" t="str">
        <f t="shared" si="36"/>
        <v/>
      </c>
      <c r="AV93" s="63">
        <f t="shared" si="37"/>
        <v>69.233000000000004</v>
      </c>
      <c r="AW93" s="63" t="str">
        <f t="shared" si="38"/>
        <v/>
      </c>
      <c r="AX93" s="63" t="str">
        <f t="shared" si="39"/>
        <v/>
      </c>
      <c r="AY93" s="63" t="str">
        <f t="shared" si="40"/>
        <v/>
      </c>
      <c r="AZ93" s="63" t="str">
        <f t="shared" si="41"/>
        <v/>
      </c>
      <c r="BA93" s="63" t="str">
        <f t="shared" si="42"/>
        <v/>
      </c>
      <c r="BB93" s="63" t="str">
        <f t="shared" si="43"/>
        <v/>
      </c>
      <c r="BD93" s="64">
        <f>_xlfn.RANK.EQ(N93,N$4:N$855)+COUNTIF(N$4:N93,N93)-1</f>
        <v>231</v>
      </c>
      <c r="BE93" s="64">
        <f>_xlfn.RANK.EQ(O93,O$4:O$855)+COUNTIF(O$4:O93,O93)-1</f>
        <v>282</v>
      </c>
      <c r="BF93" s="64">
        <f>_xlfn.RANK.EQ(P93,P$4:P$855)+COUNTIF(P$4:P93,P93)-1</f>
        <v>247</v>
      </c>
      <c r="BG93" s="64">
        <f>_xlfn.RANK.EQ(Q93,Q$4:Q$855)+COUNTIF(Q$4:Q93,Q93)-1</f>
        <v>436</v>
      </c>
      <c r="BH93" s="64">
        <f>_xlfn.RANK.EQ(R93,R$4:R$855)+COUNTIF(R$4:R93,R93)-1</f>
        <v>136</v>
      </c>
      <c r="BI93" s="64">
        <f>_xlfn.RANK.EQ(S93,S$4:S$855)+COUNTIF(S$4:S93,S93)-1</f>
        <v>296</v>
      </c>
      <c r="BJ93" s="64">
        <f>_xlfn.RANK.EQ(T93,T$4:T$855)+COUNTIF(T$4:T93,T93)-1</f>
        <v>194</v>
      </c>
      <c r="BK93" s="64">
        <f>_xlfn.RANK.EQ(U93,U$4:U$855)+COUNTIF(U$4:U93,U93)-1</f>
        <v>251</v>
      </c>
      <c r="BL93" s="64">
        <f>_xlfn.RANK.EQ(V93,V$4:V$855)+COUNTIF(V$4:V93,V93)-1</f>
        <v>132</v>
      </c>
      <c r="BM93" s="64">
        <f>_xlfn.RANK.EQ(W93,W$4:W$855)+COUNTIF(W$4:W93,W93)-1</f>
        <v>217</v>
      </c>
      <c r="BN93" s="64">
        <f>_xlfn.RANK.EQ(X93,X$4:X$855)+COUNTIF(X$4:X93,X93)-1</f>
        <v>195</v>
      </c>
      <c r="BO93" s="64">
        <f>_xlfn.RANK.EQ(Y93,Y$4:Y$855)+COUNTIF(Y$4:Y93,Y93)-1</f>
        <v>110</v>
      </c>
      <c r="BP93" s="64">
        <f>_xlfn.RANK.EQ(Z93,Z$4:Z$855)+COUNTIF(Z$4:Z93,Z93)-1</f>
        <v>305</v>
      </c>
      <c r="BQ93" s="64">
        <f>_xlfn.RANK.EQ(AA93,AA$4:AA$855)+COUNTIF(AA$4:AA93,AA93)-1</f>
        <v>106</v>
      </c>
      <c r="BR93" s="64">
        <f>_xlfn.RANK.EQ(AB93,AB$4:AB$855)+COUNTIF(AB$4:AB93,AB93)-1</f>
        <v>197</v>
      </c>
      <c r="BS93" s="64">
        <f>_xlfn.RANK.EQ(AC93,AC$4:AC$855)+COUNTIF(AC$4:AC93,AC93)-1</f>
        <v>215</v>
      </c>
      <c r="BT93" s="64">
        <f>_xlfn.RANK.EQ(AD93,AD$4:AD$855)+COUNTIF(AD$4:AD93,AD93)-1</f>
        <v>313</v>
      </c>
      <c r="BU93" s="64">
        <f>_xlfn.RANK.EQ(AE93,AE$4:AE$855)+COUNTIF(AE$4:AE93,AE93)-1</f>
        <v>204</v>
      </c>
      <c r="BV93" s="64">
        <f>_xlfn.RANK.EQ(AF93,AF$4:AF$855)+COUNTIF(AF$4:AF93,AF93)-1</f>
        <v>206</v>
      </c>
      <c r="BW93" s="64">
        <f>_xlfn.RANK.EQ(AH93,AH$4:AH$855)+COUNTIF(AH$4:AH93,AH93)-1</f>
        <v>221</v>
      </c>
      <c r="BX93" s="64">
        <f t="shared" si="46"/>
        <v>106</v>
      </c>
      <c r="BY93" s="64">
        <f t="shared" si="44"/>
        <v>106</v>
      </c>
      <c r="CA93" s="64" t="str">
        <f>IFERROR(_xlfn.RANK.EQ(AJ93,AJ$4:AJ$855)+COUNTIF(AJ$4:AJ93,AJ93)-1,"")</f>
        <v/>
      </c>
      <c r="CB93" s="64" t="str">
        <f>IFERROR(_xlfn.RANK.EQ(AK93,AK$4:AK$855)+COUNTIF(AK$4:AK93,AK93)-1,"")</f>
        <v/>
      </c>
      <c r="CC93" s="64" t="str">
        <f>IFERROR(_xlfn.RANK.EQ(AL93,AL$4:AL$855)+COUNTIF(AL$4:AL93,AL93)-1,"")</f>
        <v/>
      </c>
      <c r="CD93" s="64" t="str">
        <f>IFERROR(_xlfn.RANK.EQ(AM93,AM$4:AM$855)+COUNTIF(AM$4:AM93,AM93)-1,"")</f>
        <v/>
      </c>
      <c r="CE93" s="64" t="str">
        <f>IFERROR(_xlfn.RANK.EQ(AN93,AN$4:AN$855)+COUNTIF(AN$4:AN93,AN93)-1,"")</f>
        <v/>
      </c>
      <c r="CF93" s="64" t="str">
        <f>IFERROR(_xlfn.RANK.EQ(AO93,AO$4:AO$855)+COUNTIF(AO$4:AO93,AO93)-1,"")</f>
        <v/>
      </c>
      <c r="CG93" s="64" t="str">
        <f>IFERROR(_xlfn.RANK.EQ(AP93,AP$4:AP$855)+COUNTIF(AP$4:AP93,AP93)-1,"")</f>
        <v/>
      </c>
      <c r="CH93" s="64" t="str">
        <f>IFERROR(_xlfn.RANK.EQ(AQ93,AQ$4:AQ$855)+COUNTIF(AQ$4:AQ93,AQ93)-1,"")</f>
        <v/>
      </c>
      <c r="CI93" s="64" t="str">
        <f>IFERROR(_xlfn.RANK.EQ(AR93,AR$4:AR$855)+COUNTIF(AR$4:AR93,AR93)-1,"")</f>
        <v/>
      </c>
      <c r="CJ93" s="64" t="str">
        <f>IFERROR(_xlfn.RANK.EQ(AS93,AS$4:AS$855)+COUNTIF(AS$4:AS93,AS93)-1,"")</f>
        <v/>
      </c>
      <c r="CK93" s="64" t="str">
        <f>IFERROR(_xlfn.RANK.EQ(AT93,AT$4:AT$855)+COUNTIF(AT$4:AT93,AT93)-1,"")</f>
        <v/>
      </c>
      <c r="CL93" s="64" t="str">
        <f>IFERROR(_xlfn.RANK.EQ(AU93,AU$4:AU$855)+COUNTIF(AU$4:AU93,AU93)-1,"")</f>
        <v/>
      </c>
      <c r="CM93" s="64">
        <f>IFERROR(_xlfn.RANK.EQ(AV93,AV$4:AV$855)+COUNTIF(AV$4:AV93,AV93)-1,"")</f>
        <v>70</v>
      </c>
      <c r="CN93" s="64" t="str">
        <f>IFERROR(_xlfn.RANK.EQ(AW93,AW$4:AW$855)+COUNTIF(AW$4:AW93,AW93)-1,"")</f>
        <v/>
      </c>
      <c r="CO93" s="64" t="str">
        <f>IFERROR(_xlfn.RANK.EQ(AX93,AX$4:AX$855)+COUNTIF(AX$4:AX93,AX93)-1,"")</f>
        <v/>
      </c>
      <c r="CP93" s="64" t="str">
        <f>IFERROR(_xlfn.RANK.EQ(AY93,AY$4:AY$855)+COUNTIF(AY$4:AY93,AY93)-1,"")</f>
        <v/>
      </c>
      <c r="CQ93" s="64" t="str">
        <f>IFERROR(_xlfn.RANK.EQ(AZ93,AZ$4:AZ$855)+COUNTIF(AZ$4:AZ93,AZ93)-1,"")</f>
        <v/>
      </c>
      <c r="CR93" s="64" t="str">
        <f>IFERROR(_xlfn.RANK.EQ(BA93,BA$4:BA$855)+COUNTIF(BA$4:BA93,BA93)-1,"")</f>
        <v/>
      </c>
      <c r="CS93" s="64" t="str">
        <f>IFERROR(_xlfn.RANK.EQ(BB93,BB$4:BB$855)+COUNTIF(BB$4:BB93,BB93)-1,"")</f>
        <v/>
      </c>
      <c r="CU93" s="64">
        <f>19-SUMPRODUCT(--($CA93:$CS93&gt;Type_DEF_Results!$Z$2))+(19-SUMPRODUCT(--($CA93:$CS93&gt;Type_DEF_Results!$Z$2-2)))+(19-SUMPRODUCT(--($CA93:$CS93&gt;1)))</f>
        <v>0</v>
      </c>
      <c r="CV93" s="64" t="str">
        <f>IF(CU93&gt;0,_xlfn.RANK.EQ(CU93,CU$4:CU$855)+COUNTIF(CU$4:CU93,CU93)-1,"")</f>
        <v/>
      </c>
    </row>
    <row r="94" spans="1:100" x14ac:dyDescent="0.25">
      <c r="A94" s="63">
        <f>Move_Sets!A93</f>
        <v>91</v>
      </c>
      <c r="B94" s="63" t="str">
        <f>Move_Sets!B93</f>
        <v>Pidgeot</v>
      </c>
      <c r="C94" s="63" t="str">
        <f>Move_Sets!C93</f>
        <v>Steel Wing</v>
      </c>
      <c r="D94" s="63" t="str">
        <f>Move_Sets!D93</f>
        <v>Aerial Ace</v>
      </c>
      <c r="E94" s="63">
        <f>Move_Sets!E93</f>
        <v>1</v>
      </c>
      <c r="F94" s="63">
        <f>Move_Sets!F93</f>
        <v>10</v>
      </c>
      <c r="G94" s="65">
        <f>DPS_Calcs!J92/(Move_Sets!P93+Inputs!$B$24)</f>
        <v>2.2341905356443403</v>
      </c>
      <c r="H94" s="63">
        <f>Move_Sets!N93</f>
        <v>17</v>
      </c>
      <c r="I94" s="65">
        <f>DPS_Calcs!K92/(Move_Sets!U93)</f>
        <v>5.9792939286615159</v>
      </c>
      <c r="J94" s="63">
        <f>Move_Sets!S93</f>
        <v>10</v>
      </c>
      <c r="K94" s="33">
        <f>(DPS_Calcs!AH92-I94)/(G94-I94)</f>
        <v>0.39291336471953181</v>
      </c>
      <c r="L94" s="63">
        <f>DPS_Calcs!Q92</f>
        <v>104.5652457297264</v>
      </c>
      <c r="N94" s="4">
        <f>ROUND(MAX($G94*INDEX(Multipliers_RAW!$B$3:$T$21,Type_DEF_Calc!$H94,Type_DEF_Calc!N$1),INDEX(Multipliers_RAW!$B$3:$T$21,Type_DEF_Calc!$H94,Type_DEF_Calc!N$1)*$G94*$K94+(1-$K94)*INDEX(Multipliers_RAW!$B$3:$T$21,Type_DEF_Calc!$J94,Type_DEF_Calc!N$1)*$I94)*($L94/INDEX(Multipliers_RAW!$B$3:$T$21,N$1,$E94)/INDEX(Multipliers_RAW!$B$3:$T$21,N$1,$F94))/Inputs!$B$12,3)</f>
        <v>94.65</v>
      </c>
      <c r="O94" s="4">
        <f>ROUND(MAX($G94*INDEX(Multipliers_RAW!$B$3:$T$21,Type_DEF_Calc!$H94,Type_DEF_Calc!O$1),INDEX(Multipliers_RAW!$B$3:$T$21,Type_DEF_Calc!$H94,Type_DEF_Calc!O$1)*$G94*$K94+(1-$K94)*INDEX(Multipliers_RAW!$B$3:$T$21,Type_DEF_Calc!$J94,Type_DEF_Calc!O$1)*$I94)*($L94/INDEX(Multipliers_RAW!$B$3:$T$21,O$1,$E94)/INDEX(Multipliers_RAW!$B$3:$T$21,O$1,$F94))/Inputs!$B$12,3)</f>
        <v>90.963999999999999</v>
      </c>
      <c r="P94" s="4">
        <f>ROUND(MAX($G94*INDEX(Multipliers_RAW!$B$3:$T$21,Type_DEF_Calc!$H94,Type_DEF_Calc!P$1),INDEX(Multipliers_RAW!$B$3:$T$21,Type_DEF_Calc!$H94,Type_DEF_Calc!P$1)*$G94*$K94+(1-$K94)*INDEX(Multipliers_RAW!$B$3:$T$21,Type_DEF_Calc!$J94,Type_DEF_Calc!P$1)*$I94)*($L94/INDEX(Multipliers_RAW!$B$3:$T$21,P$1,$E94)/INDEX(Multipliers_RAW!$B$3:$T$21,P$1,$F94))/Inputs!$B$12,3)</f>
        <v>90.963999999999999</v>
      </c>
      <c r="Q94" s="4">
        <f>ROUND(MAX($G94*INDEX(Multipliers_RAW!$B$3:$T$21,Type_DEF_Calc!$H94,Type_DEF_Calc!Q$1),INDEX(Multipliers_RAW!$B$3:$T$21,Type_DEF_Calc!$H94,Type_DEF_Calc!Q$1)*$G94*$K94+(1-$K94)*INDEX(Multipliers_RAW!$B$3:$T$21,Type_DEF_Calc!$J94,Type_DEF_Calc!Q$1)*$I94)*($L94/INDEX(Multipliers_RAW!$B$3:$T$21,Q$1,$E94)/INDEX(Multipliers_RAW!$B$3:$T$21,Q$1,$F94))/Inputs!$B$12,3)</f>
        <v>60.576000000000001</v>
      </c>
      <c r="R94" s="4">
        <f>ROUND(MAX($G94*INDEX(Multipliers_RAW!$B$3:$T$21,Type_DEF_Calc!$H94,Type_DEF_Calc!R$1),INDEX(Multipliers_RAW!$B$3:$T$21,Type_DEF_Calc!$H94,Type_DEF_Calc!R$1)*$G94*$K94+(1-$K94)*INDEX(Multipliers_RAW!$B$3:$T$21,Type_DEF_Calc!$J94,Type_DEF_Calc!R$1)*$I94)*($L94/INDEX(Multipliers_RAW!$B$3:$T$21,R$1,$E94)/INDEX(Multipliers_RAW!$B$3:$T$21,R$1,$F94))/Inputs!$B$12,3)</f>
        <v>142.131</v>
      </c>
      <c r="S94" s="4">
        <f>ROUND(MAX($G94*INDEX(Multipliers_RAW!$B$3:$T$21,Type_DEF_Calc!$H94,Type_DEF_Calc!S$1),INDEX(Multipliers_RAW!$B$3:$T$21,Type_DEF_Calc!$H94,Type_DEF_Calc!S$1)*$G94*$K94+(1-$K94)*INDEX(Multipliers_RAW!$B$3:$T$21,Type_DEF_Calc!$J94,Type_DEF_Calc!S$1)*$I94)*($L94/INDEX(Multipliers_RAW!$B$3:$T$21,S$1,$E94)/INDEX(Multipliers_RAW!$B$3:$T$21,S$1,$F94))/Inputs!$B$12,3)</f>
        <v>79.406999999999996</v>
      </c>
      <c r="T94" s="4">
        <f>ROUND(MAX($G94*INDEX(Multipliers_RAW!$B$3:$T$21,Type_DEF_Calc!$H94,Type_DEF_Calc!T$1),INDEX(Multipliers_RAW!$B$3:$T$21,Type_DEF_Calc!$H94,Type_DEF_Calc!T$1)*$G94*$K94+(1-$K94)*INDEX(Multipliers_RAW!$B$3:$T$21,Type_DEF_Calc!$J94,Type_DEF_Calc!T$1)*$I94)*($L94/INDEX(Multipliers_RAW!$B$3:$T$21,T$1,$E94)/INDEX(Multipliers_RAW!$B$3:$T$21,T$1,$F94))/Inputs!$B$12,3)</f>
        <v>113.705</v>
      </c>
      <c r="U94" s="4">
        <f>ROUND(MAX($G94*INDEX(Multipliers_RAW!$B$3:$T$21,Type_DEF_Calc!$H94,Type_DEF_Calc!U$1),INDEX(Multipliers_RAW!$B$3:$T$21,Type_DEF_Calc!$H94,Type_DEF_Calc!U$1)*$G94*$K94+(1-$K94)*INDEX(Multipliers_RAW!$B$3:$T$21,Type_DEF_Calc!$J94,Type_DEF_Calc!U$1)*$I94)*($L94/INDEX(Multipliers_RAW!$B$3:$T$21,U$1,$E94)/INDEX(Multipliers_RAW!$B$3:$T$21,U$1,$F94))/Inputs!$B$12,3)</f>
        <v>94.65</v>
      </c>
      <c r="V94" s="4">
        <f>ROUND(MAX($G94*INDEX(Multipliers_RAW!$B$3:$T$21,Type_DEF_Calc!$H94,Type_DEF_Calc!V$1),INDEX(Multipliers_RAW!$B$3:$T$21,Type_DEF_Calc!$H94,Type_DEF_Calc!V$1)*$G94*$K94+(1-$K94)*INDEX(Multipliers_RAW!$B$3:$T$21,Type_DEF_Calc!$J94,Type_DEF_Calc!V$1)*$I94)*($L94/INDEX(Multipliers_RAW!$B$3:$T$21,V$1,$E94)/INDEX(Multipliers_RAW!$B$3:$T$21,V$1,$F94))/Inputs!$B$12,3)</f>
        <v>118.313</v>
      </c>
      <c r="W94" s="4">
        <f>ROUND(MAX($G94*INDEX(Multipliers_RAW!$B$3:$T$21,Type_DEF_Calc!$H94,Type_DEF_Calc!W$1),INDEX(Multipliers_RAW!$B$3:$T$21,Type_DEF_Calc!$H94,Type_DEF_Calc!W$1)*$G94*$K94+(1-$K94)*INDEX(Multipliers_RAW!$B$3:$T$21,Type_DEF_Calc!$J94,Type_DEF_Calc!W$1)*$I94)*($L94/INDEX(Multipliers_RAW!$B$3:$T$21,W$1,$E94)/INDEX(Multipliers_RAW!$B$3:$T$21,W$1,$F94))/Inputs!$B$12,3)</f>
        <v>94.65</v>
      </c>
      <c r="X94" s="4">
        <f>ROUND(MAX($G94*INDEX(Multipliers_RAW!$B$3:$T$21,Type_DEF_Calc!$H94,Type_DEF_Calc!X$1),INDEX(Multipliers_RAW!$B$3:$T$21,Type_DEF_Calc!$H94,Type_DEF_Calc!X$1)*$G94*$K94+(1-$K94)*INDEX(Multipliers_RAW!$B$3:$T$21,Type_DEF_Calc!$J94,Type_DEF_Calc!X$1)*$I94)*($L94/INDEX(Multipliers_RAW!$B$3:$T$21,X$1,$E94)/INDEX(Multipliers_RAW!$B$3:$T$21,X$1,$F94))/Inputs!$B$12,3)</f>
        <v>94.65</v>
      </c>
      <c r="Y94" s="4">
        <f>ROUND(MAX($G94*INDEX(Multipliers_RAW!$B$3:$T$21,Type_DEF_Calc!$H94,Type_DEF_Calc!Y$1),INDEX(Multipliers_RAW!$B$3:$T$21,Type_DEF_Calc!$H94,Type_DEF_Calc!Y$1)*$G94*$K94+(1-$K94)*INDEX(Multipliers_RAW!$B$3:$T$21,Type_DEF_Calc!$J94,Type_DEF_Calc!Y$1)*$I94)*($L94/INDEX(Multipliers_RAW!$B$3:$T$21,Y$1,$E94)/INDEX(Multipliers_RAW!$B$3:$T$21,Y$1,$F94))/Inputs!$B$12,3)</f>
        <v>142.131</v>
      </c>
      <c r="Z94" s="4">
        <f>ROUND(MAX($G94*INDEX(Multipliers_RAW!$B$3:$T$21,Type_DEF_Calc!$H94,Type_DEF_Calc!Z$1),INDEX(Multipliers_RAW!$B$3:$T$21,Type_DEF_Calc!$H94,Type_DEF_Calc!Z$1)*$G94*$K94+(1-$K94)*INDEX(Multipliers_RAW!$B$3:$T$21,Type_DEF_Calc!$J94,Type_DEF_Calc!Z$1)*$I94)*($L94/INDEX(Multipliers_RAW!$B$3:$T$21,Z$1,$E94)/INDEX(Multipliers_RAW!$B$3:$T$21,Z$1,$F94))/Inputs!$B$12,3)</f>
        <v>67.212000000000003</v>
      </c>
      <c r="AA94" s="4">
        <f>ROUND(MAX($G94*INDEX(Multipliers_RAW!$B$3:$T$21,Type_DEF_Calc!$H94,Type_DEF_Calc!AA$1),INDEX(Multipliers_RAW!$B$3:$T$21,Type_DEF_Calc!$H94,Type_DEF_Calc!AA$1)*$G94*$K94+(1-$K94)*INDEX(Multipliers_RAW!$B$3:$T$21,Type_DEF_Calc!$J94,Type_DEF_Calc!AA$1)*$I94)*($L94/INDEX(Multipliers_RAW!$B$3:$T$21,AA$1,$E94)/INDEX(Multipliers_RAW!$B$3:$T$21,AA$1,$F94))/Inputs!$B$12,3)</f>
        <v>118.313</v>
      </c>
      <c r="AB94" s="4">
        <f>ROUND(MAX($G94*INDEX(Multipliers_RAW!$B$3:$T$21,Type_DEF_Calc!$H94,Type_DEF_Calc!AB$1),INDEX(Multipliers_RAW!$B$3:$T$21,Type_DEF_Calc!$H94,Type_DEF_Calc!AB$1)*$G94*$K94+(1-$K94)*INDEX(Multipliers_RAW!$B$3:$T$21,Type_DEF_Calc!$J94,Type_DEF_Calc!AB$1)*$I94)*($L94/INDEX(Multipliers_RAW!$B$3:$T$21,AB$1,$E94)/INDEX(Multipliers_RAW!$B$3:$T$21,AB$1,$F94))/Inputs!$B$12,3)</f>
        <v>94.65</v>
      </c>
      <c r="AC94" s="4">
        <f>ROUND(MAX($G94*INDEX(Multipliers_RAW!$B$3:$T$21,Type_DEF_Calc!$H94,Type_DEF_Calc!AC$1),INDEX(Multipliers_RAW!$B$3:$T$21,Type_DEF_Calc!$H94,Type_DEF_Calc!AC$1)*$G94*$K94+(1-$K94)*INDEX(Multipliers_RAW!$B$3:$T$21,Type_DEF_Calc!$J94,Type_DEF_Calc!AC$1)*$I94)*($L94/INDEX(Multipliers_RAW!$B$3:$T$21,AC$1,$E94)/INDEX(Multipliers_RAW!$B$3:$T$21,AC$1,$F94))/Inputs!$B$12,3)</f>
        <v>94.65</v>
      </c>
      <c r="AD94" s="4">
        <f>ROUND(MAX($G94*INDEX(Multipliers_RAW!$B$3:$T$21,Type_DEF_Calc!$H94,Type_DEF_Calc!AD$1),INDEX(Multipliers_RAW!$B$3:$T$21,Type_DEF_Calc!$H94,Type_DEF_Calc!AD$1)*$G94*$K94+(1-$K94)*INDEX(Multipliers_RAW!$B$3:$T$21,Type_DEF_Calc!$J94,Type_DEF_Calc!AD$1)*$I94)*($L94/INDEX(Multipliers_RAW!$B$3:$T$21,AD$1,$E94)/INDEX(Multipliers_RAW!$B$3:$T$21,AD$1,$F94))/Inputs!$B$12,3)</f>
        <v>75.72</v>
      </c>
      <c r="AE94" s="4">
        <f>ROUND(MAX($G94*INDEX(Multipliers_RAW!$B$3:$T$21,Type_DEF_Calc!$H94,Type_DEF_Calc!AE$1),INDEX(Multipliers_RAW!$B$3:$T$21,Type_DEF_Calc!$H94,Type_DEF_Calc!AE$1)*$G94*$K94+(1-$K94)*INDEX(Multipliers_RAW!$B$3:$T$21,Type_DEF_Calc!$J94,Type_DEF_Calc!AE$1)*$I94)*($L94/INDEX(Multipliers_RAW!$B$3:$T$21,AE$1,$E94)/INDEX(Multipliers_RAW!$B$3:$T$21,AE$1,$F94))/Inputs!$B$12,3)</f>
        <v>99.257999999999996</v>
      </c>
      <c r="AF94" s="4">
        <f>ROUND(MAX($G94*INDEX(Multipliers_RAW!$B$3:$T$21,Type_DEF_Calc!$H94,Type_DEF_Calc!AF$1),INDEX(Multipliers_RAW!$B$3:$T$21,Type_DEF_Calc!$H94,Type_DEF_Calc!AF$1)*$G94*$K94+(1-$K94)*INDEX(Multipliers_RAW!$B$3:$T$21,Type_DEF_Calc!$J94,Type_DEF_Calc!AF$1)*$I94)*($L94/INDEX(Multipliers_RAW!$B$3:$T$21,AF$1,$E94)/INDEX(Multipliers_RAW!$B$3:$T$21,AF$1,$F94))/Inputs!$B$12,3)</f>
        <v>94.65</v>
      </c>
      <c r="AG94" s="4">
        <f t="shared" si="45"/>
        <v>98.144111111111144</v>
      </c>
      <c r="AH94" s="4">
        <f>SUMPRODUCT(N94:AF94,Type_Calc!$AJ$1:$BB$1)/19</f>
        <v>97.065500286781543</v>
      </c>
      <c r="AJ94" s="63" t="str">
        <f t="shared" si="25"/>
        <v/>
      </c>
      <c r="AK94" s="63" t="str">
        <f t="shared" si="26"/>
        <v/>
      </c>
      <c r="AL94" s="63" t="str">
        <f t="shared" si="27"/>
        <v/>
      </c>
      <c r="AM94" s="63" t="str">
        <f t="shared" si="28"/>
        <v/>
      </c>
      <c r="AN94" s="63" t="str">
        <f t="shared" si="29"/>
        <v/>
      </c>
      <c r="AO94" s="63">
        <f t="shared" si="30"/>
        <v>79.406999999999996</v>
      </c>
      <c r="AP94" s="63" t="str">
        <f t="shared" si="31"/>
        <v/>
      </c>
      <c r="AQ94" s="63" t="str">
        <f t="shared" si="32"/>
        <v/>
      </c>
      <c r="AR94" s="63" t="str">
        <f t="shared" si="33"/>
        <v/>
      </c>
      <c r="AS94" s="63" t="str">
        <f t="shared" si="34"/>
        <v/>
      </c>
      <c r="AT94" s="63" t="str">
        <f t="shared" si="35"/>
        <v/>
      </c>
      <c r="AU94" s="63" t="str">
        <f t="shared" si="36"/>
        <v/>
      </c>
      <c r="AV94" s="63" t="str">
        <f t="shared" si="37"/>
        <v/>
      </c>
      <c r="AW94" s="63" t="str">
        <f t="shared" si="38"/>
        <v/>
      </c>
      <c r="AX94" s="63" t="str">
        <f t="shared" si="39"/>
        <v/>
      </c>
      <c r="AY94" s="63" t="str">
        <f t="shared" si="40"/>
        <v/>
      </c>
      <c r="AZ94" s="63" t="str">
        <f t="shared" si="41"/>
        <v/>
      </c>
      <c r="BA94" s="63">
        <f t="shared" si="42"/>
        <v>99.257999999999996</v>
      </c>
      <c r="BB94" s="63" t="str">
        <f t="shared" si="43"/>
        <v/>
      </c>
      <c r="BD94" s="64">
        <f>_xlfn.RANK.EQ(N94,N$4:N$855)+COUNTIF(N$4:N94,N94)-1</f>
        <v>185</v>
      </c>
      <c r="BE94" s="64">
        <f>_xlfn.RANK.EQ(O94,O$4:O$855)+COUNTIF(O$4:O94,O94)-1</f>
        <v>203</v>
      </c>
      <c r="BF94" s="64">
        <f>_xlfn.RANK.EQ(P94,P$4:P$855)+COUNTIF(P$4:P94,P94)-1</f>
        <v>174</v>
      </c>
      <c r="BG94" s="64">
        <f>_xlfn.RANK.EQ(Q94,Q$4:Q$855)+COUNTIF(Q$4:Q94,Q94)-1</f>
        <v>392</v>
      </c>
      <c r="BH94" s="64">
        <f>_xlfn.RANK.EQ(R94,R$4:R$855)+COUNTIF(R$4:R94,R94)-1</f>
        <v>89</v>
      </c>
      <c r="BI94" s="64">
        <f>_xlfn.RANK.EQ(S94,S$4:S$855)+COUNTIF(S$4:S94,S94)-1</f>
        <v>280</v>
      </c>
      <c r="BJ94" s="64">
        <f>_xlfn.RANK.EQ(T94,T$4:T$855)+COUNTIF(T$4:T94,T94)-1</f>
        <v>150</v>
      </c>
      <c r="BK94" s="64">
        <f>_xlfn.RANK.EQ(U94,U$4:U$855)+COUNTIF(U$4:U94,U94)-1</f>
        <v>207</v>
      </c>
      <c r="BL94" s="64">
        <f>_xlfn.RANK.EQ(V94,V$4:V$855)+COUNTIF(V$4:V94,V94)-1</f>
        <v>102</v>
      </c>
      <c r="BM94" s="64">
        <f>_xlfn.RANK.EQ(W94,W$4:W$855)+COUNTIF(W$4:W94,W94)-1</f>
        <v>180</v>
      </c>
      <c r="BN94" s="64">
        <f>_xlfn.RANK.EQ(X94,X$4:X$855)+COUNTIF(X$4:X94,X94)-1</f>
        <v>149</v>
      </c>
      <c r="BO94" s="64">
        <f>_xlfn.RANK.EQ(Y94,Y$4:Y$855)+COUNTIF(Y$4:Y94,Y94)-1</f>
        <v>71</v>
      </c>
      <c r="BP94" s="64">
        <f>_xlfn.RANK.EQ(Z94,Z$4:Z$855)+COUNTIF(Z$4:Z94,Z94)-1</f>
        <v>316</v>
      </c>
      <c r="BQ94" s="64">
        <f>_xlfn.RANK.EQ(AA94,AA$4:AA$855)+COUNTIF(AA$4:AA94,AA94)-1</f>
        <v>75</v>
      </c>
      <c r="BR94" s="64">
        <f>_xlfn.RANK.EQ(AB94,AB$4:AB$855)+COUNTIF(AB$4:AB94,AB94)-1</f>
        <v>162</v>
      </c>
      <c r="BS94" s="64">
        <f>_xlfn.RANK.EQ(AC94,AC$4:AC$855)+COUNTIF(AC$4:AC94,AC94)-1</f>
        <v>174</v>
      </c>
      <c r="BT94" s="64">
        <f>_xlfn.RANK.EQ(AD94,AD$4:AD$855)+COUNTIF(AD$4:AD94,AD94)-1</f>
        <v>273</v>
      </c>
      <c r="BU94" s="64">
        <f>_xlfn.RANK.EQ(AE94,AE$4:AE$855)+COUNTIF(AE$4:AE94,AE94)-1</f>
        <v>184</v>
      </c>
      <c r="BV94" s="64">
        <f>_xlfn.RANK.EQ(AF94,AF$4:AF$855)+COUNTIF(AF$4:AF94,AF94)-1</f>
        <v>163</v>
      </c>
      <c r="BW94" s="64">
        <f>_xlfn.RANK.EQ(AH94,AH$4:AH$855)+COUNTIF(AH$4:AH94,AH94)-1</f>
        <v>165</v>
      </c>
      <c r="BX94" s="64">
        <f t="shared" si="46"/>
        <v>71</v>
      </c>
      <c r="BY94" s="64" t="str">
        <f t="shared" si="44"/>
        <v>071</v>
      </c>
      <c r="CA94" s="64" t="str">
        <f>IFERROR(_xlfn.RANK.EQ(AJ94,AJ$4:AJ$855)+COUNTIF(AJ$4:AJ94,AJ94)-1,"")</f>
        <v/>
      </c>
      <c r="CB94" s="64" t="str">
        <f>IFERROR(_xlfn.RANK.EQ(AK94,AK$4:AK$855)+COUNTIF(AK$4:AK94,AK94)-1,"")</f>
        <v/>
      </c>
      <c r="CC94" s="64" t="str">
        <f>IFERROR(_xlfn.RANK.EQ(AL94,AL$4:AL$855)+COUNTIF(AL$4:AL94,AL94)-1,"")</f>
        <v/>
      </c>
      <c r="CD94" s="64" t="str">
        <f>IFERROR(_xlfn.RANK.EQ(AM94,AM$4:AM$855)+COUNTIF(AM$4:AM94,AM94)-1,"")</f>
        <v/>
      </c>
      <c r="CE94" s="64" t="str">
        <f>IFERROR(_xlfn.RANK.EQ(AN94,AN$4:AN$855)+COUNTIF(AN$4:AN94,AN94)-1,"")</f>
        <v/>
      </c>
      <c r="CF94" s="64">
        <f>IFERROR(_xlfn.RANK.EQ(AO94,AO$4:AO$855)+COUNTIF(AO$4:AO94,AO94)-1,"")</f>
        <v>63</v>
      </c>
      <c r="CG94" s="64" t="str">
        <f>IFERROR(_xlfn.RANK.EQ(AP94,AP$4:AP$855)+COUNTIF(AP$4:AP94,AP94)-1,"")</f>
        <v/>
      </c>
      <c r="CH94" s="64" t="str">
        <f>IFERROR(_xlfn.RANK.EQ(AQ94,AQ$4:AQ$855)+COUNTIF(AQ$4:AQ94,AQ94)-1,"")</f>
        <v/>
      </c>
      <c r="CI94" s="64" t="str">
        <f>IFERROR(_xlfn.RANK.EQ(AR94,AR$4:AR$855)+COUNTIF(AR$4:AR94,AR94)-1,"")</f>
        <v/>
      </c>
      <c r="CJ94" s="64" t="str">
        <f>IFERROR(_xlfn.RANK.EQ(AS94,AS$4:AS$855)+COUNTIF(AS$4:AS94,AS94)-1,"")</f>
        <v/>
      </c>
      <c r="CK94" s="64" t="str">
        <f>IFERROR(_xlfn.RANK.EQ(AT94,AT$4:AT$855)+COUNTIF(AT$4:AT94,AT94)-1,"")</f>
        <v/>
      </c>
      <c r="CL94" s="64" t="str">
        <f>IFERROR(_xlfn.RANK.EQ(AU94,AU$4:AU$855)+COUNTIF(AU$4:AU94,AU94)-1,"")</f>
        <v/>
      </c>
      <c r="CM94" s="64" t="str">
        <f>IFERROR(_xlfn.RANK.EQ(AV94,AV$4:AV$855)+COUNTIF(AV$4:AV94,AV94)-1,"")</f>
        <v/>
      </c>
      <c r="CN94" s="64" t="str">
        <f>IFERROR(_xlfn.RANK.EQ(AW94,AW$4:AW$855)+COUNTIF(AW$4:AW94,AW94)-1,"")</f>
        <v/>
      </c>
      <c r="CO94" s="64" t="str">
        <f>IFERROR(_xlfn.RANK.EQ(AX94,AX$4:AX$855)+COUNTIF(AX$4:AX94,AX94)-1,"")</f>
        <v/>
      </c>
      <c r="CP94" s="64" t="str">
        <f>IFERROR(_xlfn.RANK.EQ(AY94,AY$4:AY$855)+COUNTIF(AY$4:AY94,AY94)-1,"")</f>
        <v/>
      </c>
      <c r="CQ94" s="64" t="str">
        <f>IFERROR(_xlfn.RANK.EQ(AZ94,AZ$4:AZ$855)+COUNTIF(AZ$4:AZ94,AZ94)-1,"")</f>
        <v/>
      </c>
      <c r="CR94" s="64">
        <f>IFERROR(_xlfn.RANK.EQ(BA94,BA$4:BA$855)+COUNTIF(BA$4:BA94,BA94)-1,"")</f>
        <v>45</v>
      </c>
      <c r="CS94" s="64" t="str">
        <f>IFERROR(_xlfn.RANK.EQ(BB94,BB$4:BB$855)+COUNTIF(BB$4:BB94,BB94)-1,"")</f>
        <v/>
      </c>
      <c r="CU94" s="64">
        <f>19-SUMPRODUCT(--($CA94:$CS94&gt;Type_DEF_Results!$Z$2))+(19-SUMPRODUCT(--($CA94:$CS94&gt;Type_DEF_Results!$Z$2-2)))+(19-SUMPRODUCT(--($CA94:$CS94&gt;1)))</f>
        <v>0</v>
      </c>
      <c r="CV94" s="64" t="str">
        <f>IF(CU94&gt;0,_xlfn.RANK.EQ(CU94,CU$4:CU$855)+COUNTIF(CU$4:CU94,CU94)-1,"")</f>
        <v/>
      </c>
    </row>
    <row r="95" spans="1:100" x14ac:dyDescent="0.25">
      <c r="A95" s="63">
        <f>Move_Sets!A94</f>
        <v>92</v>
      </c>
      <c r="B95" s="63" t="str">
        <f>Move_Sets!B94</f>
        <v>Pidgeot</v>
      </c>
      <c r="C95" s="63" t="str">
        <f>Move_Sets!C94</f>
        <v>Steel Wing</v>
      </c>
      <c r="D95" s="63" t="str">
        <f>Move_Sets!D94</f>
        <v>Air Cutter</v>
      </c>
      <c r="E95" s="63">
        <f>Move_Sets!E94</f>
        <v>1</v>
      </c>
      <c r="F95" s="63">
        <f>Move_Sets!F94</f>
        <v>10</v>
      </c>
      <c r="G95" s="65">
        <f>DPS_Calcs!J93/(Move_Sets!P94+Inputs!$B$24)</f>
        <v>2.2341905356443403</v>
      </c>
      <c r="H95" s="63">
        <f>Move_Sets!N94</f>
        <v>17</v>
      </c>
      <c r="I95" s="65">
        <f>DPS_Calcs!K93/(Move_Sets!U94)</f>
        <v>5.2545310282176958</v>
      </c>
      <c r="J95" s="63">
        <f>Move_Sets!S94</f>
        <v>10</v>
      </c>
      <c r="K95" s="33">
        <f>(DPS_Calcs!AH93-I95)/(G95-I95)</f>
        <v>0.3408241561808823</v>
      </c>
      <c r="L95" s="63">
        <f>DPS_Calcs!Q93</f>
        <v>104.5652457297264</v>
      </c>
      <c r="N95" s="4">
        <f>ROUND(MAX($G95*INDEX(Multipliers_RAW!$B$3:$T$21,Type_DEF_Calc!$H95,Type_DEF_Calc!N$1),INDEX(Multipliers_RAW!$B$3:$T$21,Type_DEF_Calc!$H95,Type_DEF_Calc!N$1)*$G95*$K95+(1-$K95)*INDEX(Multipliers_RAW!$B$3:$T$21,Type_DEF_Calc!$J95,Type_DEF_Calc!N$1)*$I95)*($L95/INDEX(Multipliers_RAW!$B$3:$T$21,N$1,$E95)/INDEX(Multipliers_RAW!$B$3:$T$21,N$1,$F95))/Inputs!$B$12,3)</f>
        <v>88.715000000000003</v>
      </c>
      <c r="O95" s="4">
        <f>ROUND(MAX($G95*INDEX(Multipliers_RAW!$B$3:$T$21,Type_DEF_Calc!$H95,Type_DEF_Calc!O$1),INDEX(Multipliers_RAW!$B$3:$T$21,Type_DEF_Calc!$H95,Type_DEF_Calc!O$1)*$G95*$K95+(1-$K95)*INDEX(Multipliers_RAW!$B$3:$T$21,Type_DEF_Calc!$J95,Type_DEF_Calc!O$1)*$I95)*($L95/INDEX(Multipliers_RAW!$B$3:$T$21,O$1,$E95)/INDEX(Multipliers_RAW!$B$3:$T$21,O$1,$F95))/Inputs!$B$12,3)</f>
        <v>85.516999999999996</v>
      </c>
      <c r="P95" s="4">
        <f>ROUND(MAX($G95*INDEX(Multipliers_RAW!$B$3:$T$21,Type_DEF_Calc!$H95,Type_DEF_Calc!P$1),INDEX(Multipliers_RAW!$B$3:$T$21,Type_DEF_Calc!$H95,Type_DEF_Calc!P$1)*$G95*$K95+(1-$K95)*INDEX(Multipliers_RAW!$B$3:$T$21,Type_DEF_Calc!$J95,Type_DEF_Calc!P$1)*$I95)*($L95/INDEX(Multipliers_RAW!$B$3:$T$21,P$1,$E95)/INDEX(Multipliers_RAW!$B$3:$T$21,P$1,$F95))/Inputs!$B$12,3)</f>
        <v>85.516999999999996</v>
      </c>
      <c r="Q95" s="4">
        <f>ROUND(MAX($G95*INDEX(Multipliers_RAW!$B$3:$T$21,Type_DEF_Calc!$H95,Type_DEF_Calc!Q$1),INDEX(Multipliers_RAW!$B$3:$T$21,Type_DEF_Calc!$H95,Type_DEF_Calc!Q$1)*$G95*$K95+(1-$K95)*INDEX(Multipliers_RAW!$B$3:$T$21,Type_DEF_Calc!$J95,Type_DEF_Calc!Q$1)*$I95)*($L95/INDEX(Multipliers_RAW!$B$3:$T$21,Q$1,$E95)/INDEX(Multipliers_RAW!$B$3:$T$21,Q$1,$F95))/Inputs!$B$12,3)</f>
        <v>56.777999999999999</v>
      </c>
      <c r="R95" s="4">
        <f>ROUND(MAX($G95*INDEX(Multipliers_RAW!$B$3:$T$21,Type_DEF_Calc!$H95,Type_DEF_Calc!R$1),INDEX(Multipliers_RAW!$B$3:$T$21,Type_DEF_Calc!$H95,Type_DEF_Calc!R$1)*$G95*$K95+(1-$K95)*INDEX(Multipliers_RAW!$B$3:$T$21,Type_DEF_Calc!$J95,Type_DEF_Calc!R$1)*$I95)*($L95/INDEX(Multipliers_RAW!$B$3:$T$21,R$1,$E95)/INDEX(Multipliers_RAW!$B$3:$T$21,R$1,$F95))/Inputs!$B$12,3)</f>
        <v>133.62100000000001</v>
      </c>
      <c r="S95" s="4">
        <f>ROUND(MAX($G95*INDEX(Multipliers_RAW!$B$3:$T$21,Type_DEF_Calc!$H95,Type_DEF_Calc!S$1),INDEX(Multipliers_RAW!$B$3:$T$21,Type_DEF_Calc!$H95,Type_DEF_Calc!S$1)*$G95*$K95+(1-$K95)*INDEX(Multipliers_RAW!$B$3:$T$21,Type_DEF_Calc!$J95,Type_DEF_Calc!S$1)*$I95)*($L95/INDEX(Multipliers_RAW!$B$3:$T$21,S$1,$E95)/INDEX(Multipliers_RAW!$B$3:$T$21,S$1,$F95))/Inputs!$B$12,3)</f>
        <v>74.17</v>
      </c>
      <c r="T95" s="4">
        <f>ROUND(MAX($G95*INDEX(Multipliers_RAW!$B$3:$T$21,Type_DEF_Calc!$H95,Type_DEF_Calc!T$1),INDEX(Multipliers_RAW!$B$3:$T$21,Type_DEF_Calc!$H95,Type_DEF_Calc!T$1)*$G95*$K95+(1-$K95)*INDEX(Multipliers_RAW!$B$3:$T$21,Type_DEF_Calc!$J95,Type_DEF_Calc!T$1)*$I95)*($L95/INDEX(Multipliers_RAW!$B$3:$T$21,T$1,$E95)/INDEX(Multipliers_RAW!$B$3:$T$21,T$1,$F95))/Inputs!$B$12,3)</f>
        <v>106.89700000000001</v>
      </c>
      <c r="U95" s="4">
        <f>ROUND(MAX($G95*INDEX(Multipliers_RAW!$B$3:$T$21,Type_DEF_Calc!$H95,Type_DEF_Calc!U$1),INDEX(Multipliers_RAW!$B$3:$T$21,Type_DEF_Calc!$H95,Type_DEF_Calc!U$1)*$G95*$K95+(1-$K95)*INDEX(Multipliers_RAW!$B$3:$T$21,Type_DEF_Calc!$J95,Type_DEF_Calc!U$1)*$I95)*($L95/INDEX(Multipliers_RAW!$B$3:$T$21,U$1,$E95)/INDEX(Multipliers_RAW!$B$3:$T$21,U$1,$F95))/Inputs!$B$12,3)</f>
        <v>88.715000000000003</v>
      </c>
      <c r="V95" s="4">
        <f>ROUND(MAX($G95*INDEX(Multipliers_RAW!$B$3:$T$21,Type_DEF_Calc!$H95,Type_DEF_Calc!V$1),INDEX(Multipliers_RAW!$B$3:$T$21,Type_DEF_Calc!$H95,Type_DEF_Calc!V$1)*$G95*$K95+(1-$K95)*INDEX(Multipliers_RAW!$B$3:$T$21,Type_DEF_Calc!$J95,Type_DEF_Calc!V$1)*$I95)*($L95/INDEX(Multipliers_RAW!$B$3:$T$21,V$1,$E95)/INDEX(Multipliers_RAW!$B$3:$T$21,V$1,$F95))/Inputs!$B$12,3)</f>
        <v>110.89400000000001</v>
      </c>
      <c r="W95" s="4">
        <f>ROUND(MAX($G95*INDEX(Multipliers_RAW!$B$3:$T$21,Type_DEF_Calc!$H95,Type_DEF_Calc!W$1),INDEX(Multipliers_RAW!$B$3:$T$21,Type_DEF_Calc!$H95,Type_DEF_Calc!W$1)*$G95*$K95+(1-$K95)*INDEX(Multipliers_RAW!$B$3:$T$21,Type_DEF_Calc!$J95,Type_DEF_Calc!W$1)*$I95)*($L95/INDEX(Multipliers_RAW!$B$3:$T$21,W$1,$E95)/INDEX(Multipliers_RAW!$B$3:$T$21,W$1,$F95))/Inputs!$B$12,3)</f>
        <v>88.715000000000003</v>
      </c>
      <c r="X95" s="4">
        <f>ROUND(MAX($G95*INDEX(Multipliers_RAW!$B$3:$T$21,Type_DEF_Calc!$H95,Type_DEF_Calc!X$1),INDEX(Multipliers_RAW!$B$3:$T$21,Type_DEF_Calc!$H95,Type_DEF_Calc!X$1)*$G95*$K95+(1-$K95)*INDEX(Multipliers_RAW!$B$3:$T$21,Type_DEF_Calc!$J95,Type_DEF_Calc!X$1)*$I95)*($L95/INDEX(Multipliers_RAW!$B$3:$T$21,X$1,$E95)/INDEX(Multipliers_RAW!$B$3:$T$21,X$1,$F95))/Inputs!$B$12,3)</f>
        <v>88.715000000000003</v>
      </c>
      <c r="Y95" s="4">
        <f>ROUND(MAX($G95*INDEX(Multipliers_RAW!$B$3:$T$21,Type_DEF_Calc!$H95,Type_DEF_Calc!Y$1),INDEX(Multipliers_RAW!$B$3:$T$21,Type_DEF_Calc!$H95,Type_DEF_Calc!Y$1)*$G95*$K95+(1-$K95)*INDEX(Multipliers_RAW!$B$3:$T$21,Type_DEF_Calc!$J95,Type_DEF_Calc!Y$1)*$I95)*($L95/INDEX(Multipliers_RAW!$B$3:$T$21,Y$1,$E95)/INDEX(Multipliers_RAW!$B$3:$T$21,Y$1,$F95))/Inputs!$B$12,3)</f>
        <v>133.62100000000001</v>
      </c>
      <c r="Z95" s="4">
        <f>ROUND(MAX($G95*INDEX(Multipliers_RAW!$B$3:$T$21,Type_DEF_Calc!$H95,Type_DEF_Calc!Z$1),INDEX(Multipliers_RAW!$B$3:$T$21,Type_DEF_Calc!$H95,Type_DEF_Calc!Z$1)*$G95*$K95+(1-$K95)*INDEX(Multipliers_RAW!$B$3:$T$21,Type_DEF_Calc!$J95,Type_DEF_Calc!Z$1)*$I95)*($L95/INDEX(Multipliers_RAW!$B$3:$T$21,Z$1,$E95)/INDEX(Multipliers_RAW!$B$3:$T$21,Z$1,$F95))/Inputs!$B$12,3)</f>
        <v>62.533999999999999</v>
      </c>
      <c r="AA95" s="4">
        <f>ROUND(MAX($G95*INDEX(Multipliers_RAW!$B$3:$T$21,Type_DEF_Calc!$H95,Type_DEF_Calc!AA$1),INDEX(Multipliers_RAW!$B$3:$T$21,Type_DEF_Calc!$H95,Type_DEF_Calc!AA$1)*$G95*$K95+(1-$K95)*INDEX(Multipliers_RAW!$B$3:$T$21,Type_DEF_Calc!$J95,Type_DEF_Calc!AA$1)*$I95)*($L95/INDEX(Multipliers_RAW!$B$3:$T$21,AA$1,$E95)/INDEX(Multipliers_RAW!$B$3:$T$21,AA$1,$F95))/Inputs!$B$12,3)</f>
        <v>110.89400000000001</v>
      </c>
      <c r="AB95" s="4">
        <f>ROUND(MAX($G95*INDEX(Multipliers_RAW!$B$3:$T$21,Type_DEF_Calc!$H95,Type_DEF_Calc!AB$1),INDEX(Multipliers_RAW!$B$3:$T$21,Type_DEF_Calc!$H95,Type_DEF_Calc!AB$1)*$G95*$K95+(1-$K95)*INDEX(Multipliers_RAW!$B$3:$T$21,Type_DEF_Calc!$J95,Type_DEF_Calc!AB$1)*$I95)*($L95/INDEX(Multipliers_RAW!$B$3:$T$21,AB$1,$E95)/INDEX(Multipliers_RAW!$B$3:$T$21,AB$1,$F95))/Inputs!$B$12,3)</f>
        <v>88.715000000000003</v>
      </c>
      <c r="AC95" s="4">
        <f>ROUND(MAX($G95*INDEX(Multipliers_RAW!$B$3:$T$21,Type_DEF_Calc!$H95,Type_DEF_Calc!AC$1),INDEX(Multipliers_RAW!$B$3:$T$21,Type_DEF_Calc!$H95,Type_DEF_Calc!AC$1)*$G95*$K95+(1-$K95)*INDEX(Multipliers_RAW!$B$3:$T$21,Type_DEF_Calc!$J95,Type_DEF_Calc!AC$1)*$I95)*($L95/INDEX(Multipliers_RAW!$B$3:$T$21,AC$1,$E95)/INDEX(Multipliers_RAW!$B$3:$T$21,AC$1,$F95))/Inputs!$B$12,3)</f>
        <v>88.715000000000003</v>
      </c>
      <c r="AD95" s="4">
        <f>ROUND(MAX($G95*INDEX(Multipliers_RAW!$B$3:$T$21,Type_DEF_Calc!$H95,Type_DEF_Calc!AD$1),INDEX(Multipliers_RAW!$B$3:$T$21,Type_DEF_Calc!$H95,Type_DEF_Calc!AD$1)*$G95*$K95+(1-$K95)*INDEX(Multipliers_RAW!$B$3:$T$21,Type_DEF_Calc!$J95,Type_DEF_Calc!AD$1)*$I95)*($L95/INDEX(Multipliers_RAW!$B$3:$T$21,AD$1,$E95)/INDEX(Multipliers_RAW!$B$3:$T$21,AD$1,$F95))/Inputs!$B$12,3)</f>
        <v>70.971999999999994</v>
      </c>
      <c r="AE95" s="4">
        <f>ROUND(MAX($G95*INDEX(Multipliers_RAW!$B$3:$T$21,Type_DEF_Calc!$H95,Type_DEF_Calc!AE$1),INDEX(Multipliers_RAW!$B$3:$T$21,Type_DEF_Calc!$H95,Type_DEF_Calc!AE$1)*$G95*$K95+(1-$K95)*INDEX(Multipliers_RAW!$B$3:$T$21,Type_DEF_Calc!$J95,Type_DEF_Calc!AE$1)*$I95)*($L95/INDEX(Multipliers_RAW!$B$3:$T$21,AE$1,$E95)/INDEX(Multipliers_RAW!$B$3:$T$21,AE$1,$F95))/Inputs!$B$12,3)</f>
        <v>92.712000000000003</v>
      </c>
      <c r="AF95" s="4">
        <f>ROUND(MAX($G95*INDEX(Multipliers_RAW!$B$3:$T$21,Type_DEF_Calc!$H95,Type_DEF_Calc!AF$1),INDEX(Multipliers_RAW!$B$3:$T$21,Type_DEF_Calc!$H95,Type_DEF_Calc!AF$1)*$G95*$K95+(1-$K95)*INDEX(Multipliers_RAW!$B$3:$T$21,Type_DEF_Calc!$J95,Type_DEF_Calc!AF$1)*$I95)*($L95/INDEX(Multipliers_RAW!$B$3:$T$21,AF$1,$E95)/INDEX(Multipliers_RAW!$B$3:$T$21,AF$1,$F95))/Inputs!$B$12,3)</f>
        <v>88.715000000000003</v>
      </c>
      <c r="AG95" s="4">
        <f t="shared" si="45"/>
        <v>92.023166666666668</v>
      </c>
      <c r="AH95" s="4">
        <f>SUMPRODUCT(N95:AF95,Type_Calc!$AJ$1:$BB$1)/19</f>
        <v>91.01952213274744</v>
      </c>
      <c r="AJ95" s="63" t="str">
        <f t="shared" si="25"/>
        <v/>
      </c>
      <c r="AK95" s="63" t="str">
        <f t="shared" si="26"/>
        <v/>
      </c>
      <c r="AL95" s="63" t="str">
        <f t="shared" si="27"/>
        <v/>
      </c>
      <c r="AM95" s="63" t="str">
        <f t="shared" si="28"/>
        <v/>
      </c>
      <c r="AN95" s="63" t="str">
        <f t="shared" si="29"/>
        <v/>
      </c>
      <c r="AO95" s="63" t="str">
        <f t="shared" si="30"/>
        <v/>
      </c>
      <c r="AP95" s="63" t="str">
        <f t="shared" si="31"/>
        <v/>
      </c>
      <c r="AQ95" s="63" t="str">
        <f t="shared" si="32"/>
        <v/>
      </c>
      <c r="AR95" s="63" t="str">
        <f t="shared" si="33"/>
        <v/>
      </c>
      <c r="AS95" s="63" t="str">
        <f t="shared" si="34"/>
        <v/>
      </c>
      <c r="AT95" s="63" t="str">
        <f t="shared" si="35"/>
        <v/>
      </c>
      <c r="AU95" s="63" t="str">
        <f t="shared" si="36"/>
        <v/>
      </c>
      <c r="AV95" s="63" t="str">
        <f t="shared" si="37"/>
        <v/>
      </c>
      <c r="AW95" s="63" t="str">
        <f t="shared" si="38"/>
        <v/>
      </c>
      <c r="AX95" s="63" t="str">
        <f t="shared" si="39"/>
        <v/>
      </c>
      <c r="AY95" s="63" t="str">
        <f t="shared" si="40"/>
        <v/>
      </c>
      <c r="AZ95" s="63" t="str">
        <f t="shared" si="41"/>
        <v/>
      </c>
      <c r="BA95" s="63" t="str">
        <f t="shared" si="42"/>
        <v/>
      </c>
      <c r="BB95" s="63" t="str">
        <f t="shared" si="43"/>
        <v/>
      </c>
      <c r="BD95" s="64">
        <f>_xlfn.RANK.EQ(N95,N$4:N$855)+COUNTIF(N$4:N95,N95)-1</f>
        <v>217</v>
      </c>
      <c r="BE95" s="64">
        <f>_xlfn.RANK.EQ(O95,O$4:O$855)+COUNTIF(O$4:O95,O95)-1</f>
        <v>230</v>
      </c>
      <c r="BF95" s="64">
        <f>_xlfn.RANK.EQ(P95,P$4:P$855)+COUNTIF(P$4:P95,P95)-1</f>
        <v>205</v>
      </c>
      <c r="BG95" s="64">
        <f>_xlfn.RANK.EQ(Q95,Q$4:Q$855)+COUNTIF(Q$4:Q95,Q95)-1</f>
        <v>421</v>
      </c>
      <c r="BH95" s="64">
        <f>_xlfn.RANK.EQ(R95,R$4:R$855)+COUNTIF(R$4:R95,R95)-1</f>
        <v>106</v>
      </c>
      <c r="BI95" s="64">
        <f>_xlfn.RANK.EQ(S95,S$4:S$855)+COUNTIF(S$4:S95,S95)-1</f>
        <v>314</v>
      </c>
      <c r="BJ95" s="64">
        <f>_xlfn.RANK.EQ(T95,T$4:T$855)+COUNTIF(T$4:T95,T95)-1</f>
        <v>170</v>
      </c>
      <c r="BK95" s="64">
        <f>_xlfn.RANK.EQ(U95,U$4:U$855)+COUNTIF(U$4:U95,U95)-1</f>
        <v>242</v>
      </c>
      <c r="BL95" s="64">
        <f>_xlfn.RANK.EQ(V95,V$4:V$855)+COUNTIF(V$4:V95,V95)-1</f>
        <v>119</v>
      </c>
      <c r="BM95" s="64">
        <f>_xlfn.RANK.EQ(W95,W$4:W$855)+COUNTIF(W$4:W95,W95)-1</f>
        <v>205</v>
      </c>
      <c r="BN95" s="64">
        <f>_xlfn.RANK.EQ(X95,X$4:X$855)+COUNTIF(X$4:X95,X95)-1</f>
        <v>187</v>
      </c>
      <c r="BO95" s="64">
        <f>_xlfn.RANK.EQ(Y95,Y$4:Y$855)+COUNTIF(Y$4:Y95,Y95)-1</f>
        <v>86</v>
      </c>
      <c r="BP95" s="64">
        <f>_xlfn.RANK.EQ(Z95,Z$4:Z$855)+COUNTIF(Z$4:Z95,Z95)-1</f>
        <v>353</v>
      </c>
      <c r="BQ95" s="64">
        <f>_xlfn.RANK.EQ(AA95,AA$4:AA$855)+COUNTIF(AA$4:AA95,AA95)-1</f>
        <v>93</v>
      </c>
      <c r="BR95" s="64">
        <f>_xlfn.RANK.EQ(AB95,AB$4:AB$855)+COUNTIF(AB$4:AB95,AB95)-1</f>
        <v>185</v>
      </c>
      <c r="BS95" s="64">
        <f>_xlfn.RANK.EQ(AC95,AC$4:AC$855)+COUNTIF(AC$4:AC95,AC95)-1</f>
        <v>201</v>
      </c>
      <c r="BT95" s="64">
        <f>_xlfn.RANK.EQ(AD95,AD$4:AD$855)+COUNTIF(AD$4:AD95,AD95)-1</f>
        <v>299</v>
      </c>
      <c r="BU95" s="64">
        <f>_xlfn.RANK.EQ(AE95,AE$4:AE$855)+COUNTIF(AE$4:AE95,AE95)-1</f>
        <v>215</v>
      </c>
      <c r="BV95" s="64">
        <f>_xlfn.RANK.EQ(AF95,AF$4:AF$855)+COUNTIF(AF$4:AF95,AF95)-1</f>
        <v>193</v>
      </c>
      <c r="BW95" s="64">
        <f>_xlfn.RANK.EQ(AH95,AH$4:AH$855)+COUNTIF(AH$4:AH95,AH95)-1</f>
        <v>202</v>
      </c>
      <c r="BX95" s="64">
        <f t="shared" si="46"/>
        <v>86</v>
      </c>
      <c r="BY95" s="64" t="str">
        <f t="shared" si="44"/>
        <v>086</v>
      </c>
      <c r="CA95" s="64" t="str">
        <f>IFERROR(_xlfn.RANK.EQ(AJ95,AJ$4:AJ$855)+COUNTIF(AJ$4:AJ95,AJ95)-1,"")</f>
        <v/>
      </c>
      <c r="CB95" s="64" t="str">
        <f>IFERROR(_xlfn.RANK.EQ(AK95,AK$4:AK$855)+COUNTIF(AK$4:AK95,AK95)-1,"")</f>
        <v/>
      </c>
      <c r="CC95" s="64" t="str">
        <f>IFERROR(_xlfn.RANK.EQ(AL95,AL$4:AL$855)+COUNTIF(AL$4:AL95,AL95)-1,"")</f>
        <v/>
      </c>
      <c r="CD95" s="64" t="str">
        <f>IFERROR(_xlfn.RANK.EQ(AM95,AM$4:AM$855)+COUNTIF(AM$4:AM95,AM95)-1,"")</f>
        <v/>
      </c>
      <c r="CE95" s="64" t="str">
        <f>IFERROR(_xlfn.RANK.EQ(AN95,AN$4:AN$855)+COUNTIF(AN$4:AN95,AN95)-1,"")</f>
        <v/>
      </c>
      <c r="CF95" s="64" t="str">
        <f>IFERROR(_xlfn.RANK.EQ(AO95,AO$4:AO$855)+COUNTIF(AO$4:AO95,AO95)-1,"")</f>
        <v/>
      </c>
      <c r="CG95" s="64" t="str">
        <f>IFERROR(_xlfn.RANK.EQ(AP95,AP$4:AP$855)+COUNTIF(AP$4:AP95,AP95)-1,"")</f>
        <v/>
      </c>
      <c r="CH95" s="64" t="str">
        <f>IFERROR(_xlfn.RANK.EQ(AQ95,AQ$4:AQ$855)+COUNTIF(AQ$4:AQ95,AQ95)-1,"")</f>
        <v/>
      </c>
      <c r="CI95" s="64" t="str">
        <f>IFERROR(_xlfn.RANK.EQ(AR95,AR$4:AR$855)+COUNTIF(AR$4:AR95,AR95)-1,"")</f>
        <v/>
      </c>
      <c r="CJ95" s="64" t="str">
        <f>IFERROR(_xlfn.RANK.EQ(AS95,AS$4:AS$855)+COUNTIF(AS$4:AS95,AS95)-1,"")</f>
        <v/>
      </c>
      <c r="CK95" s="64" t="str">
        <f>IFERROR(_xlfn.RANK.EQ(AT95,AT$4:AT$855)+COUNTIF(AT$4:AT95,AT95)-1,"")</f>
        <v/>
      </c>
      <c r="CL95" s="64" t="str">
        <f>IFERROR(_xlfn.RANK.EQ(AU95,AU$4:AU$855)+COUNTIF(AU$4:AU95,AU95)-1,"")</f>
        <v/>
      </c>
      <c r="CM95" s="64" t="str">
        <f>IFERROR(_xlfn.RANK.EQ(AV95,AV$4:AV$855)+COUNTIF(AV$4:AV95,AV95)-1,"")</f>
        <v/>
      </c>
      <c r="CN95" s="64" t="str">
        <f>IFERROR(_xlfn.RANK.EQ(AW95,AW$4:AW$855)+COUNTIF(AW$4:AW95,AW95)-1,"")</f>
        <v/>
      </c>
      <c r="CO95" s="64" t="str">
        <f>IFERROR(_xlfn.RANK.EQ(AX95,AX$4:AX$855)+COUNTIF(AX$4:AX95,AX95)-1,"")</f>
        <v/>
      </c>
      <c r="CP95" s="64" t="str">
        <f>IFERROR(_xlfn.RANK.EQ(AY95,AY$4:AY$855)+COUNTIF(AY$4:AY95,AY95)-1,"")</f>
        <v/>
      </c>
      <c r="CQ95" s="64" t="str">
        <f>IFERROR(_xlfn.RANK.EQ(AZ95,AZ$4:AZ$855)+COUNTIF(AZ$4:AZ95,AZ95)-1,"")</f>
        <v/>
      </c>
      <c r="CR95" s="64" t="str">
        <f>IFERROR(_xlfn.RANK.EQ(BA95,BA$4:BA$855)+COUNTIF(BA$4:BA95,BA95)-1,"")</f>
        <v/>
      </c>
      <c r="CS95" s="64" t="str">
        <f>IFERROR(_xlfn.RANK.EQ(BB95,BB$4:BB$855)+COUNTIF(BB$4:BB95,BB95)-1,"")</f>
        <v/>
      </c>
      <c r="CU95" s="64">
        <f>19-SUMPRODUCT(--($CA95:$CS95&gt;Type_DEF_Results!$Z$2))+(19-SUMPRODUCT(--($CA95:$CS95&gt;Type_DEF_Results!$Z$2-2)))+(19-SUMPRODUCT(--($CA95:$CS95&gt;1)))</f>
        <v>0</v>
      </c>
      <c r="CV95" s="64" t="str">
        <f>IF(CU95&gt;0,_xlfn.RANK.EQ(CU95,CU$4:CU$855)+COUNTIF(CU$4:CU95,CU95)-1,"")</f>
        <v/>
      </c>
    </row>
    <row r="96" spans="1:100" x14ac:dyDescent="0.25">
      <c r="A96" s="63">
        <f>Move_Sets!A95</f>
        <v>93</v>
      </c>
      <c r="B96" s="63" t="str">
        <f>Move_Sets!B95</f>
        <v>Rattata</v>
      </c>
      <c r="C96" s="63" t="str">
        <f>Move_Sets!C95</f>
        <v>Tackle</v>
      </c>
      <c r="D96" s="63" t="str">
        <f>Move_Sets!D95</f>
        <v>Dig</v>
      </c>
      <c r="E96" s="63">
        <f>Move_Sets!E95</f>
        <v>1</v>
      </c>
      <c r="F96" s="63">
        <f>Move_Sets!F95</f>
        <v>19</v>
      </c>
      <c r="G96" s="65">
        <f>DPS_Calcs!J94/(Move_Sets!P95+Inputs!$B$24)</f>
        <v>1.4162026735624123</v>
      </c>
      <c r="H96" s="63">
        <f>Move_Sets!N95</f>
        <v>1</v>
      </c>
      <c r="I96" s="65">
        <f>DPS_Calcs!K94/(Move_Sets!U95)</f>
        <v>3.1175555300720115</v>
      </c>
      <c r="J96" s="63">
        <f>Move_Sets!S95</f>
        <v>9</v>
      </c>
      <c r="K96" s="33">
        <f>(DPS_Calcs!AH94-I96)/(G96-I96)</f>
        <v>0.21088435374149631</v>
      </c>
      <c r="L96" s="63">
        <f>DPS_Calcs!Q94</f>
        <v>22.515592393582399</v>
      </c>
      <c r="N96" s="4">
        <f>ROUND(MAX($G96*INDEX(Multipliers_RAW!$B$3:$T$21,Type_DEF_Calc!$H96,Type_DEF_Calc!N$1),INDEX(Multipliers_RAW!$B$3:$T$21,Type_DEF_Calc!$H96,Type_DEF_Calc!N$1)*$G96*$K96+(1-$K96)*INDEX(Multipliers_RAW!$B$3:$T$21,Type_DEF_Calc!$J96,Type_DEF_Calc!N$1)*$I96)*($L96/INDEX(Multipliers_RAW!$B$3:$T$21,N$1,$E96)/INDEX(Multipliers_RAW!$B$3:$T$21,N$1,$F96))/Inputs!$B$12,3)</f>
        <v>12.473000000000001</v>
      </c>
      <c r="O96" s="4">
        <f>ROUND(MAX($G96*INDEX(Multipliers_RAW!$B$3:$T$21,Type_DEF_Calc!$H96,Type_DEF_Calc!O$1),INDEX(Multipliers_RAW!$B$3:$T$21,Type_DEF_Calc!$H96,Type_DEF_Calc!O$1)*$G96*$K96+(1-$K96)*INDEX(Multipliers_RAW!$B$3:$T$21,Type_DEF_Calc!$J96,Type_DEF_Calc!O$1)*$I96)*($L96/INDEX(Multipliers_RAW!$B$3:$T$21,O$1,$E96)/INDEX(Multipliers_RAW!$B$3:$T$21,O$1,$F96))/Inputs!$B$12,3)</f>
        <v>15.254</v>
      </c>
      <c r="P96" s="4">
        <f>ROUND(MAX($G96*INDEX(Multipliers_RAW!$B$3:$T$21,Type_DEF_Calc!$H96,Type_DEF_Calc!P$1),INDEX(Multipliers_RAW!$B$3:$T$21,Type_DEF_Calc!$H96,Type_DEF_Calc!P$1)*$G96*$K96+(1-$K96)*INDEX(Multipliers_RAW!$B$3:$T$21,Type_DEF_Calc!$J96,Type_DEF_Calc!P$1)*$I96)*($L96/INDEX(Multipliers_RAW!$B$3:$T$21,P$1,$E96)/INDEX(Multipliers_RAW!$B$3:$T$21,P$1,$F96))/Inputs!$B$12,3)</f>
        <v>12.473000000000001</v>
      </c>
      <c r="Q96" s="4">
        <f>ROUND(MAX($G96*INDEX(Multipliers_RAW!$B$3:$T$21,Type_DEF_Calc!$H96,Type_DEF_Calc!Q$1),INDEX(Multipliers_RAW!$B$3:$T$21,Type_DEF_Calc!$H96,Type_DEF_Calc!Q$1)*$G96*$K96+(1-$K96)*INDEX(Multipliers_RAW!$B$3:$T$21,Type_DEF_Calc!$J96,Type_DEF_Calc!Q$1)*$I96)*($L96/INDEX(Multipliers_RAW!$B$3:$T$21,Q$1,$E96)/INDEX(Multipliers_RAW!$B$3:$T$21,Q$1,$F96))/Inputs!$B$12,3)</f>
        <v>15.254</v>
      </c>
      <c r="R96" s="4">
        <f>ROUND(MAX($G96*INDEX(Multipliers_RAW!$B$3:$T$21,Type_DEF_Calc!$H96,Type_DEF_Calc!R$1),INDEX(Multipliers_RAW!$B$3:$T$21,Type_DEF_Calc!$H96,Type_DEF_Calc!R$1)*$G96*$K96+(1-$K96)*INDEX(Multipliers_RAW!$B$3:$T$21,Type_DEF_Calc!$J96,Type_DEF_Calc!R$1)*$I96)*($L96/INDEX(Multipliers_RAW!$B$3:$T$21,R$1,$E96)/INDEX(Multipliers_RAW!$B$3:$T$21,R$1,$F96))/Inputs!$B$12,3)</f>
        <v>10.247999999999999</v>
      </c>
      <c r="S96" s="4">
        <f>ROUND(MAX($G96*INDEX(Multipliers_RAW!$B$3:$T$21,Type_DEF_Calc!$H96,Type_DEF_Calc!S$1),INDEX(Multipliers_RAW!$B$3:$T$21,Type_DEF_Calc!$H96,Type_DEF_Calc!S$1)*$G96*$K96+(1-$K96)*INDEX(Multipliers_RAW!$B$3:$T$21,Type_DEF_Calc!$J96,Type_DEF_Calc!S$1)*$I96)*($L96/INDEX(Multipliers_RAW!$B$3:$T$21,S$1,$E96)/INDEX(Multipliers_RAW!$B$3:$T$21,S$1,$F96))/Inputs!$B$12,3)</f>
        <v>12.473000000000001</v>
      </c>
      <c r="T96" s="4">
        <f>ROUND(MAX($G96*INDEX(Multipliers_RAW!$B$3:$T$21,Type_DEF_Calc!$H96,Type_DEF_Calc!T$1),INDEX(Multipliers_RAW!$B$3:$T$21,Type_DEF_Calc!$H96,Type_DEF_Calc!T$1)*$G96*$K96+(1-$K96)*INDEX(Multipliers_RAW!$B$3:$T$21,Type_DEF_Calc!$J96,Type_DEF_Calc!T$1)*$I96)*($L96/INDEX(Multipliers_RAW!$B$3:$T$21,T$1,$E96)/INDEX(Multipliers_RAW!$B$3:$T$21,T$1,$F96))/Inputs!$B$12,3)</f>
        <v>9.9779999999999998</v>
      </c>
      <c r="U96" s="4">
        <f>ROUND(MAX($G96*INDEX(Multipliers_RAW!$B$3:$T$21,Type_DEF_Calc!$H96,Type_DEF_Calc!U$1),INDEX(Multipliers_RAW!$B$3:$T$21,Type_DEF_Calc!$H96,Type_DEF_Calc!U$1)*$G96*$K96+(1-$K96)*INDEX(Multipliers_RAW!$B$3:$T$21,Type_DEF_Calc!$J96,Type_DEF_Calc!U$1)*$I96)*($L96/INDEX(Multipliers_RAW!$B$3:$T$21,U$1,$E96)/INDEX(Multipliers_RAW!$B$3:$T$21,U$1,$F96))/Inputs!$B$12,3)</f>
        <v>15.254</v>
      </c>
      <c r="V96" s="4">
        <f>ROUND(MAX($G96*INDEX(Multipliers_RAW!$B$3:$T$21,Type_DEF_Calc!$H96,Type_DEF_Calc!V$1),INDEX(Multipliers_RAW!$B$3:$T$21,Type_DEF_Calc!$H96,Type_DEF_Calc!V$1)*$G96*$K96+(1-$K96)*INDEX(Multipliers_RAW!$B$3:$T$21,Type_DEF_Calc!$J96,Type_DEF_Calc!V$1)*$I96)*($L96/INDEX(Multipliers_RAW!$B$3:$T$21,V$1,$E96)/INDEX(Multipliers_RAW!$B$3:$T$21,V$1,$F96))/Inputs!$B$12,3)</f>
        <v>12.473000000000001</v>
      </c>
      <c r="W96" s="4">
        <f>ROUND(MAX($G96*INDEX(Multipliers_RAW!$B$3:$T$21,Type_DEF_Calc!$H96,Type_DEF_Calc!W$1),INDEX(Multipliers_RAW!$B$3:$T$21,Type_DEF_Calc!$H96,Type_DEF_Calc!W$1)*$G96*$K96+(1-$K96)*INDEX(Multipliers_RAW!$B$3:$T$21,Type_DEF_Calc!$J96,Type_DEF_Calc!W$1)*$I96)*($L96/INDEX(Multipliers_RAW!$B$3:$T$21,W$1,$E96)/INDEX(Multipliers_RAW!$B$3:$T$21,W$1,$F96))/Inputs!$B$12,3)</f>
        <v>10.247999999999999</v>
      </c>
      <c r="X96" s="4">
        <f>ROUND(MAX($G96*INDEX(Multipliers_RAW!$B$3:$T$21,Type_DEF_Calc!$H96,Type_DEF_Calc!X$1),INDEX(Multipliers_RAW!$B$3:$T$21,Type_DEF_Calc!$H96,Type_DEF_Calc!X$1)*$G96*$K96+(1-$K96)*INDEX(Multipliers_RAW!$B$3:$T$21,Type_DEF_Calc!$J96,Type_DEF_Calc!X$1)*$I96)*($L96/INDEX(Multipliers_RAW!$B$3:$T$21,X$1,$E96)/INDEX(Multipliers_RAW!$B$3:$T$21,X$1,$F96))/Inputs!$B$12,3)</f>
        <v>12.473000000000001</v>
      </c>
      <c r="Y96" s="4">
        <f>ROUND(MAX($G96*INDEX(Multipliers_RAW!$B$3:$T$21,Type_DEF_Calc!$H96,Type_DEF_Calc!Y$1),INDEX(Multipliers_RAW!$B$3:$T$21,Type_DEF_Calc!$H96,Type_DEF_Calc!Y$1)*$G96*$K96+(1-$K96)*INDEX(Multipliers_RAW!$B$3:$T$21,Type_DEF_Calc!$J96,Type_DEF_Calc!Y$1)*$I96)*($L96/INDEX(Multipliers_RAW!$B$3:$T$21,Y$1,$E96)/INDEX(Multipliers_RAW!$B$3:$T$21,Y$1,$F96))/Inputs!$B$12,3)</f>
        <v>10.247999999999999</v>
      </c>
      <c r="Z96" s="4">
        <f>ROUND(MAX($G96*INDEX(Multipliers_RAW!$B$3:$T$21,Type_DEF_Calc!$H96,Type_DEF_Calc!Z$1),INDEX(Multipliers_RAW!$B$3:$T$21,Type_DEF_Calc!$H96,Type_DEF_Calc!Z$1)*$G96*$K96+(1-$K96)*INDEX(Multipliers_RAW!$B$3:$T$21,Type_DEF_Calc!$J96,Type_DEF_Calc!Z$1)*$I96)*($L96/INDEX(Multipliers_RAW!$B$3:$T$21,Z$1,$E96)/INDEX(Multipliers_RAW!$B$3:$T$21,Z$1,$F96))/Inputs!$B$12,3)</f>
        <v>14.984</v>
      </c>
      <c r="AA96" s="4">
        <f>ROUND(MAX($G96*INDEX(Multipliers_RAW!$B$3:$T$21,Type_DEF_Calc!$H96,Type_DEF_Calc!AA$1),INDEX(Multipliers_RAW!$B$3:$T$21,Type_DEF_Calc!$H96,Type_DEF_Calc!AA$1)*$G96*$K96+(1-$K96)*INDEX(Multipliers_RAW!$B$3:$T$21,Type_DEF_Calc!$J96,Type_DEF_Calc!AA$1)*$I96)*($L96/INDEX(Multipliers_RAW!$B$3:$T$21,AA$1,$E96)/INDEX(Multipliers_RAW!$B$3:$T$21,AA$1,$F96))/Inputs!$B$12,3)</f>
        <v>15.254</v>
      </c>
      <c r="AB96" s="4">
        <f>ROUND(MAX($G96*INDEX(Multipliers_RAW!$B$3:$T$21,Type_DEF_Calc!$H96,Type_DEF_Calc!AB$1),INDEX(Multipliers_RAW!$B$3:$T$21,Type_DEF_Calc!$H96,Type_DEF_Calc!AB$1)*$G96*$K96+(1-$K96)*INDEX(Multipliers_RAW!$B$3:$T$21,Type_DEF_Calc!$J96,Type_DEF_Calc!AB$1)*$I96)*($L96/INDEX(Multipliers_RAW!$B$3:$T$21,AB$1,$E96)/INDEX(Multipliers_RAW!$B$3:$T$21,AB$1,$F96))/Inputs!$B$12,3)</f>
        <v>12.473000000000001</v>
      </c>
      <c r="AC96" s="4">
        <f>ROUND(MAX($G96*INDEX(Multipliers_RAW!$B$3:$T$21,Type_DEF_Calc!$H96,Type_DEF_Calc!AC$1),INDEX(Multipliers_RAW!$B$3:$T$21,Type_DEF_Calc!$H96,Type_DEF_Calc!AC$1)*$G96*$K96+(1-$K96)*INDEX(Multipliers_RAW!$B$3:$T$21,Type_DEF_Calc!$J96,Type_DEF_Calc!AC$1)*$I96)*($L96/INDEX(Multipliers_RAW!$B$3:$T$21,AC$1,$E96)/INDEX(Multipliers_RAW!$B$3:$T$21,AC$1,$F96))/Inputs!$B$12,3)</f>
        <v>12.473000000000001</v>
      </c>
      <c r="AD96" s="4">
        <f>ROUND(MAX($G96*INDEX(Multipliers_RAW!$B$3:$T$21,Type_DEF_Calc!$H96,Type_DEF_Calc!AD$1),INDEX(Multipliers_RAW!$B$3:$T$21,Type_DEF_Calc!$H96,Type_DEF_Calc!AD$1)*$G96*$K96+(1-$K96)*INDEX(Multipliers_RAW!$B$3:$T$21,Type_DEF_Calc!$J96,Type_DEF_Calc!AD$1)*$I96)*($L96/INDEX(Multipliers_RAW!$B$3:$T$21,AD$1,$E96)/INDEX(Multipliers_RAW!$B$3:$T$21,AD$1,$F96))/Inputs!$B$12,3)</f>
        <v>14.984</v>
      </c>
      <c r="AE96" s="4">
        <f>ROUND(MAX($G96*INDEX(Multipliers_RAW!$B$3:$T$21,Type_DEF_Calc!$H96,Type_DEF_Calc!AE$1),INDEX(Multipliers_RAW!$B$3:$T$21,Type_DEF_Calc!$H96,Type_DEF_Calc!AE$1)*$G96*$K96+(1-$K96)*INDEX(Multipliers_RAW!$B$3:$T$21,Type_DEF_Calc!$J96,Type_DEF_Calc!AE$1)*$I96)*($L96/INDEX(Multipliers_RAW!$B$3:$T$21,AE$1,$E96)/INDEX(Multipliers_RAW!$B$3:$T$21,AE$1,$F96))/Inputs!$B$12,3)</f>
        <v>12.473000000000001</v>
      </c>
      <c r="AF96" s="4">
        <f>ROUND(MAX($G96*INDEX(Multipliers_RAW!$B$3:$T$21,Type_DEF_Calc!$H96,Type_DEF_Calc!AF$1),INDEX(Multipliers_RAW!$B$3:$T$21,Type_DEF_Calc!$H96,Type_DEF_Calc!AF$1)*$G96*$K96+(1-$K96)*INDEX(Multipliers_RAW!$B$3:$T$21,Type_DEF_Calc!$J96,Type_DEF_Calc!AF$1)*$I96)*($L96/INDEX(Multipliers_RAW!$B$3:$T$21,AF$1,$E96)/INDEX(Multipliers_RAW!$B$3:$T$21,AF$1,$F96))/Inputs!$B$12,3)</f>
        <v>12.473000000000001</v>
      </c>
      <c r="AG96" s="4">
        <f t="shared" si="45"/>
        <v>12.860555555555557</v>
      </c>
      <c r="AH96" s="4">
        <f>SUMPRODUCT(N96:AF96,Type_Calc!$AJ$1:$BB$1)/19</f>
        <v>12.582159879494395</v>
      </c>
      <c r="AJ96" s="63" t="str">
        <f t="shared" si="25"/>
        <v/>
      </c>
      <c r="AK96" s="63" t="str">
        <f t="shared" si="26"/>
        <v/>
      </c>
      <c r="AL96" s="63" t="str">
        <f t="shared" si="27"/>
        <v/>
      </c>
      <c r="AM96" s="63" t="str">
        <f t="shared" si="28"/>
        <v/>
      </c>
      <c r="AN96" s="63" t="str">
        <f t="shared" si="29"/>
        <v/>
      </c>
      <c r="AO96" s="63" t="str">
        <f t="shared" si="30"/>
        <v/>
      </c>
      <c r="AP96" s="63" t="str">
        <f t="shared" si="31"/>
        <v/>
      </c>
      <c r="AQ96" s="63" t="str">
        <f t="shared" si="32"/>
        <v/>
      </c>
      <c r="AR96" s="63" t="str">
        <f t="shared" si="33"/>
        <v/>
      </c>
      <c r="AS96" s="63" t="str">
        <f t="shared" si="34"/>
        <v/>
      </c>
      <c r="AT96" s="63" t="str">
        <f t="shared" si="35"/>
        <v/>
      </c>
      <c r="AU96" s="63" t="str">
        <f t="shared" si="36"/>
        <v/>
      </c>
      <c r="AV96" s="63" t="str">
        <f t="shared" si="37"/>
        <v/>
      </c>
      <c r="AW96" s="63" t="str">
        <f t="shared" si="38"/>
        <v/>
      </c>
      <c r="AX96" s="63" t="str">
        <f t="shared" si="39"/>
        <v/>
      </c>
      <c r="AY96" s="63" t="str">
        <f t="shared" si="40"/>
        <v/>
      </c>
      <c r="AZ96" s="63" t="str">
        <f t="shared" si="41"/>
        <v/>
      </c>
      <c r="BA96" s="63" t="str">
        <f t="shared" si="42"/>
        <v/>
      </c>
      <c r="BB96" s="63" t="str">
        <f t="shared" si="43"/>
        <v/>
      </c>
      <c r="BD96" s="64">
        <f>_xlfn.RANK.EQ(N96,N$4:N$855)+COUNTIF(N$4:N96,N96)-1</f>
        <v>832</v>
      </c>
      <c r="BE96" s="64">
        <f>_xlfn.RANK.EQ(O96,O$4:O$855)+COUNTIF(O$4:O96,O96)-1</f>
        <v>816</v>
      </c>
      <c r="BF96" s="64">
        <f>_xlfn.RANK.EQ(P96,P$4:P$855)+COUNTIF(P$4:P96,P96)-1</f>
        <v>832</v>
      </c>
      <c r="BG96" s="64">
        <f>_xlfn.RANK.EQ(Q96,Q$4:Q$855)+COUNTIF(Q$4:Q96,Q96)-1</f>
        <v>803</v>
      </c>
      <c r="BH96" s="64">
        <f>_xlfn.RANK.EQ(R96,R$4:R$855)+COUNTIF(R$4:R96,R96)-1</f>
        <v>843</v>
      </c>
      <c r="BI96" s="64">
        <f>_xlfn.RANK.EQ(S96,S$4:S$855)+COUNTIF(S$4:S96,S96)-1</f>
        <v>827</v>
      </c>
      <c r="BJ96" s="64">
        <f>_xlfn.RANK.EQ(T96,T$4:T$855)+COUNTIF(T$4:T96,T96)-1</f>
        <v>843</v>
      </c>
      <c r="BK96" s="64">
        <f>_xlfn.RANK.EQ(U96,U$4:U$855)+COUNTIF(U$4:U96,U96)-1</f>
        <v>823</v>
      </c>
      <c r="BL96" s="64">
        <f>_xlfn.RANK.EQ(V96,V$4:V$855)+COUNTIF(V$4:V96,V96)-1</f>
        <v>825</v>
      </c>
      <c r="BM96" s="64">
        <f>_xlfn.RANK.EQ(W96,W$4:W$855)+COUNTIF(W$4:W96,W96)-1</f>
        <v>835</v>
      </c>
      <c r="BN96" s="64">
        <f>_xlfn.RANK.EQ(X96,X$4:X$855)+COUNTIF(X$4:X96,X96)-1</f>
        <v>830</v>
      </c>
      <c r="BO96" s="64">
        <f>_xlfn.RANK.EQ(Y96,Y$4:Y$855)+COUNTIF(Y$4:Y96,Y96)-1</f>
        <v>837</v>
      </c>
      <c r="BP96" s="64">
        <f>_xlfn.RANK.EQ(Z96,Z$4:Z$855)+COUNTIF(Z$4:Z96,Z96)-1</f>
        <v>789</v>
      </c>
      <c r="BQ96" s="64">
        <f>_xlfn.RANK.EQ(AA96,AA$4:AA$855)+COUNTIF(AA$4:AA96,AA96)-1</f>
        <v>812</v>
      </c>
      <c r="BR96" s="64">
        <f>_xlfn.RANK.EQ(AB96,AB$4:AB$855)+COUNTIF(AB$4:AB96,AB96)-1</f>
        <v>833</v>
      </c>
      <c r="BS96" s="64">
        <f>_xlfn.RANK.EQ(AC96,AC$4:AC$855)+COUNTIF(AC$4:AC96,AC96)-1</f>
        <v>827</v>
      </c>
      <c r="BT96" s="64">
        <f>_xlfn.RANK.EQ(AD96,AD$4:AD$855)+COUNTIF(AD$4:AD96,AD96)-1</f>
        <v>798</v>
      </c>
      <c r="BU96" s="64">
        <f>_xlfn.RANK.EQ(AE96,AE$4:AE$855)+COUNTIF(AE$4:AE96,AE96)-1</f>
        <v>828</v>
      </c>
      <c r="BV96" s="64">
        <f>_xlfn.RANK.EQ(AF96,AF$4:AF$855)+COUNTIF(AF$4:AF96,AF96)-1</f>
        <v>832</v>
      </c>
      <c r="BW96" s="64">
        <f>_xlfn.RANK.EQ(AH96,AH$4:AH$855)+COUNTIF(AH$4:AH96,AH96)-1</f>
        <v>836</v>
      </c>
      <c r="BX96" s="64">
        <f t="shared" si="46"/>
        <v>789</v>
      </c>
      <c r="BY96" s="64">
        <f t="shared" si="44"/>
        <v>789</v>
      </c>
      <c r="CA96" s="64" t="str">
        <f>IFERROR(_xlfn.RANK.EQ(AJ96,AJ$4:AJ$855)+COUNTIF(AJ$4:AJ96,AJ96)-1,"")</f>
        <v/>
      </c>
      <c r="CB96" s="64" t="str">
        <f>IFERROR(_xlfn.RANK.EQ(AK96,AK$4:AK$855)+COUNTIF(AK$4:AK96,AK96)-1,"")</f>
        <v/>
      </c>
      <c r="CC96" s="64" t="str">
        <f>IFERROR(_xlfn.RANK.EQ(AL96,AL$4:AL$855)+COUNTIF(AL$4:AL96,AL96)-1,"")</f>
        <v/>
      </c>
      <c r="CD96" s="64" t="str">
        <f>IFERROR(_xlfn.RANK.EQ(AM96,AM$4:AM$855)+COUNTIF(AM$4:AM96,AM96)-1,"")</f>
        <v/>
      </c>
      <c r="CE96" s="64" t="str">
        <f>IFERROR(_xlfn.RANK.EQ(AN96,AN$4:AN$855)+COUNTIF(AN$4:AN96,AN96)-1,"")</f>
        <v/>
      </c>
      <c r="CF96" s="64" t="str">
        <f>IFERROR(_xlfn.RANK.EQ(AO96,AO$4:AO$855)+COUNTIF(AO$4:AO96,AO96)-1,"")</f>
        <v/>
      </c>
      <c r="CG96" s="64" t="str">
        <f>IFERROR(_xlfn.RANK.EQ(AP96,AP$4:AP$855)+COUNTIF(AP$4:AP96,AP96)-1,"")</f>
        <v/>
      </c>
      <c r="CH96" s="64" t="str">
        <f>IFERROR(_xlfn.RANK.EQ(AQ96,AQ$4:AQ$855)+COUNTIF(AQ$4:AQ96,AQ96)-1,"")</f>
        <v/>
      </c>
      <c r="CI96" s="64" t="str">
        <f>IFERROR(_xlfn.RANK.EQ(AR96,AR$4:AR$855)+COUNTIF(AR$4:AR96,AR96)-1,"")</f>
        <v/>
      </c>
      <c r="CJ96" s="64" t="str">
        <f>IFERROR(_xlfn.RANK.EQ(AS96,AS$4:AS$855)+COUNTIF(AS$4:AS96,AS96)-1,"")</f>
        <v/>
      </c>
      <c r="CK96" s="64" t="str">
        <f>IFERROR(_xlfn.RANK.EQ(AT96,AT$4:AT$855)+COUNTIF(AT$4:AT96,AT96)-1,"")</f>
        <v/>
      </c>
      <c r="CL96" s="64" t="str">
        <f>IFERROR(_xlfn.RANK.EQ(AU96,AU$4:AU$855)+COUNTIF(AU$4:AU96,AU96)-1,"")</f>
        <v/>
      </c>
      <c r="CM96" s="64" t="str">
        <f>IFERROR(_xlfn.RANK.EQ(AV96,AV$4:AV$855)+COUNTIF(AV$4:AV96,AV96)-1,"")</f>
        <v/>
      </c>
      <c r="CN96" s="64" t="str">
        <f>IFERROR(_xlfn.RANK.EQ(AW96,AW$4:AW$855)+COUNTIF(AW$4:AW96,AW96)-1,"")</f>
        <v/>
      </c>
      <c r="CO96" s="64" t="str">
        <f>IFERROR(_xlfn.RANK.EQ(AX96,AX$4:AX$855)+COUNTIF(AX$4:AX96,AX96)-1,"")</f>
        <v/>
      </c>
      <c r="CP96" s="64" t="str">
        <f>IFERROR(_xlfn.RANK.EQ(AY96,AY$4:AY$855)+COUNTIF(AY$4:AY96,AY96)-1,"")</f>
        <v/>
      </c>
      <c r="CQ96" s="64" t="str">
        <f>IFERROR(_xlfn.RANK.EQ(AZ96,AZ$4:AZ$855)+COUNTIF(AZ$4:AZ96,AZ96)-1,"")</f>
        <v/>
      </c>
      <c r="CR96" s="64" t="str">
        <f>IFERROR(_xlfn.RANK.EQ(BA96,BA$4:BA$855)+COUNTIF(BA$4:BA96,BA96)-1,"")</f>
        <v/>
      </c>
      <c r="CS96" s="64" t="str">
        <f>IFERROR(_xlfn.RANK.EQ(BB96,BB$4:BB$855)+COUNTIF(BB$4:BB96,BB96)-1,"")</f>
        <v/>
      </c>
      <c r="CU96" s="64">
        <f>19-SUMPRODUCT(--($CA96:$CS96&gt;Type_DEF_Results!$Z$2))+(19-SUMPRODUCT(--($CA96:$CS96&gt;Type_DEF_Results!$Z$2-2)))+(19-SUMPRODUCT(--($CA96:$CS96&gt;1)))</f>
        <v>0</v>
      </c>
      <c r="CV96" s="64" t="str">
        <f>IF(CU96&gt;0,_xlfn.RANK.EQ(CU96,CU$4:CU$855)+COUNTIF(CU$4:CU96,CU96)-1,"")</f>
        <v/>
      </c>
    </row>
    <row r="97" spans="1:100" x14ac:dyDescent="0.25">
      <c r="A97" s="63">
        <f>Move_Sets!A96</f>
        <v>94</v>
      </c>
      <c r="B97" s="63" t="str">
        <f>Move_Sets!B96</f>
        <v>Rattata</v>
      </c>
      <c r="C97" s="63" t="str">
        <f>Move_Sets!C96</f>
        <v>Tackle</v>
      </c>
      <c r="D97" s="63" t="str">
        <f>Move_Sets!D96</f>
        <v>Hyper Fang</v>
      </c>
      <c r="E97" s="63">
        <f>Move_Sets!E96</f>
        <v>1</v>
      </c>
      <c r="F97" s="63">
        <f>Move_Sets!F96</f>
        <v>19</v>
      </c>
      <c r="G97" s="65">
        <f>DPS_Calcs!J95/(Move_Sets!P96+Inputs!$B$24)</f>
        <v>1.4162026735624123</v>
      </c>
      <c r="H97" s="63">
        <f>Move_Sets!N96</f>
        <v>1</v>
      </c>
      <c r="I97" s="65">
        <f>DPS_Calcs!K95/(Move_Sets!U96)</f>
        <v>5.5935977549431213</v>
      </c>
      <c r="J97" s="63">
        <f>Move_Sets!S96</f>
        <v>1</v>
      </c>
      <c r="K97" s="33">
        <f>(DPS_Calcs!AH95-I97)/(G97-I97)</f>
        <v>0.42465753424657526</v>
      </c>
      <c r="L97" s="63">
        <f>DPS_Calcs!Q95</f>
        <v>22.515592393582399</v>
      </c>
      <c r="N97" s="4">
        <f>ROUND(MAX($G97*INDEX(Multipliers_RAW!$B$3:$T$21,Type_DEF_Calc!$H97,Type_DEF_Calc!N$1),INDEX(Multipliers_RAW!$B$3:$T$21,Type_DEF_Calc!$H97,Type_DEF_Calc!N$1)*$G97*$K97+(1-$K97)*INDEX(Multipliers_RAW!$B$3:$T$21,Type_DEF_Calc!$J97,Type_DEF_Calc!N$1)*$I97)*($L97/INDEX(Multipliers_RAW!$B$3:$T$21,N$1,$E97)/INDEX(Multipliers_RAW!$B$3:$T$21,N$1,$F97))/Inputs!$B$12,3)</f>
        <v>17.268999999999998</v>
      </c>
      <c r="O97" s="4">
        <f>ROUND(MAX($G97*INDEX(Multipliers_RAW!$B$3:$T$21,Type_DEF_Calc!$H97,Type_DEF_Calc!O$1),INDEX(Multipliers_RAW!$B$3:$T$21,Type_DEF_Calc!$H97,Type_DEF_Calc!O$1)*$G97*$K97+(1-$K97)*INDEX(Multipliers_RAW!$B$3:$T$21,Type_DEF_Calc!$J97,Type_DEF_Calc!O$1)*$I97)*($L97/INDEX(Multipliers_RAW!$B$3:$T$21,O$1,$E97)/INDEX(Multipliers_RAW!$B$3:$T$21,O$1,$F97))/Inputs!$B$12,3)</f>
        <v>17.268999999999998</v>
      </c>
      <c r="P97" s="4">
        <f>ROUND(MAX($G97*INDEX(Multipliers_RAW!$B$3:$T$21,Type_DEF_Calc!$H97,Type_DEF_Calc!P$1),INDEX(Multipliers_RAW!$B$3:$T$21,Type_DEF_Calc!$H97,Type_DEF_Calc!P$1)*$G97*$K97+(1-$K97)*INDEX(Multipliers_RAW!$B$3:$T$21,Type_DEF_Calc!$J97,Type_DEF_Calc!P$1)*$I97)*($L97/INDEX(Multipliers_RAW!$B$3:$T$21,P$1,$E97)/INDEX(Multipliers_RAW!$B$3:$T$21,P$1,$F97))/Inputs!$B$12,3)</f>
        <v>17.268999999999998</v>
      </c>
      <c r="Q97" s="4">
        <f>ROUND(MAX($G97*INDEX(Multipliers_RAW!$B$3:$T$21,Type_DEF_Calc!$H97,Type_DEF_Calc!Q$1),INDEX(Multipliers_RAW!$B$3:$T$21,Type_DEF_Calc!$H97,Type_DEF_Calc!Q$1)*$G97*$K97+(1-$K97)*INDEX(Multipliers_RAW!$B$3:$T$21,Type_DEF_Calc!$J97,Type_DEF_Calc!Q$1)*$I97)*($L97/INDEX(Multipliers_RAW!$B$3:$T$21,Q$1,$E97)/INDEX(Multipliers_RAW!$B$3:$T$21,Q$1,$F97))/Inputs!$B$12,3)</f>
        <v>17.268999999999998</v>
      </c>
      <c r="R97" s="4">
        <f>ROUND(MAX($G97*INDEX(Multipliers_RAW!$B$3:$T$21,Type_DEF_Calc!$H97,Type_DEF_Calc!R$1),INDEX(Multipliers_RAW!$B$3:$T$21,Type_DEF_Calc!$H97,Type_DEF_Calc!R$1)*$G97*$K97+(1-$K97)*INDEX(Multipliers_RAW!$B$3:$T$21,Type_DEF_Calc!$J97,Type_DEF_Calc!R$1)*$I97)*($L97/INDEX(Multipliers_RAW!$B$3:$T$21,R$1,$E97)/INDEX(Multipliers_RAW!$B$3:$T$21,R$1,$F97))/Inputs!$B$12,3)</f>
        <v>17.268999999999998</v>
      </c>
      <c r="S97" s="4">
        <f>ROUND(MAX($G97*INDEX(Multipliers_RAW!$B$3:$T$21,Type_DEF_Calc!$H97,Type_DEF_Calc!S$1),INDEX(Multipliers_RAW!$B$3:$T$21,Type_DEF_Calc!$H97,Type_DEF_Calc!S$1)*$G97*$K97+(1-$K97)*INDEX(Multipliers_RAW!$B$3:$T$21,Type_DEF_Calc!$J97,Type_DEF_Calc!S$1)*$I97)*($L97/INDEX(Multipliers_RAW!$B$3:$T$21,S$1,$E97)/INDEX(Multipliers_RAW!$B$3:$T$21,S$1,$F97))/Inputs!$B$12,3)</f>
        <v>17.268999999999998</v>
      </c>
      <c r="T97" s="4">
        <f>ROUND(MAX($G97*INDEX(Multipliers_RAW!$B$3:$T$21,Type_DEF_Calc!$H97,Type_DEF_Calc!T$1),INDEX(Multipliers_RAW!$B$3:$T$21,Type_DEF_Calc!$H97,Type_DEF_Calc!T$1)*$G97*$K97+(1-$K97)*INDEX(Multipliers_RAW!$B$3:$T$21,Type_DEF_Calc!$J97,Type_DEF_Calc!T$1)*$I97)*($L97/INDEX(Multipliers_RAW!$B$3:$T$21,T$1,$E97)/INDEX(Multipliers_RAW!$B$3:$T$21,T$1,$F97))/Inputs!$B$12,3)</f>
        <v>13.815</v>
      </c>
      <c r="U97" s="4">
        <f>ROUND(MAX($G97*INDEX(Multipliers_RAW!$B$3:$T$21,Type_DEF_Calc!$H97,Type_DEF_Calc!U$1),INDEX(Multipliers_RAW!$B$3:$T$21,Type_DEF_Calc!$H97,Type_DEF_Calc!U$1)*$G97*$K97+(1-$K97)*INDEX(Multipliers_RAW!$B$3:$T$21,Type_DEF_Calc!$J97,Type_DEF_Calc!U$1)*$I97)*($L97/INDEX(Multipliers_RAW!$B$3:$T$21,U$1,$E97)/INDEX(Multipliers_RAW!$B$3:$T$21,U$1,$F97))/Inputs!$B$12,3)</f>
        <v>17.268999999999998</v>
      </c>
      <c r="V97" s="4">
        <f>ROUND(MAX($G97*INDEX(Multipliers_RAW!$B$3:$T$21,Type_DEF_Calc!$H97,Type_DEF_Calc!V$1),INDEX(Multipliers_RAW!$B$3:$T$21,Type_DEF_Calc!$H97,Type_DEF_Calc!V$1)*$G97*$K97+(1-$K97)*INDEX(Multipliers_RAW!$B$3:$T$21,Type_DEF_Calc!$J97,Type_DEF_Calc!V$1)*$I97)*($L97/INDEX(Multipliers_RAW!$B$3:$T$21,V$1,$E97)/INDEX(Multipliers_RAW!$B$3:$T$21,V$1,$F97))/Inputs!$B$12,3)</f>
        <v>17.268999999999998</v>
      </c>
      <c r="W97" s="4">
        <f>ROUND(MAX($G97*INDEX(Multipliers_RAW!$B$3:$T$21,Type_DEF_Calc!$H97,Type_DEF_Calc!W$1),INDEX(Multipliers_RAW!$B$3:$T$21,Type_DEF_Calc!$H97,Type_DEF_Calc!W$1)*$G97*$K97+(1-$K97)*INDEX(Multipliers_RAW!$B$3:$T$21,Type_DEF_Calc!$J97,Type_DEF_Calc!W$1)*$I97)*($L97/INDEX(Multipliers_RAW!$B$3:$T$21,W$1,$E97)/INDEX(Multipliers_RAW!$B$3:$T$21,W$1,$F97))/Inputs!$B$12,3)</f>
        <v>17.268999999999998</v>
      </c>
      <c r="X97" s="4">
        <f>ROUND(MAX($G97*INDEX(Multipliers_RAW!$B$3:$T$21,Type_DEF_Calc!$H97,Type_DEF_Calc!X$1),INDEX(Multipliers_RAW!$B$3:$T$21,Type_DEF_Calc!$H97,Type_DEF_Calc!X$1)*$G97*$K97+(1-$K97)*INDEX(Multipliers_RAW!$B$3:$T$21,Type_DEF_Calc!$J97,Type_DEF_Calc!X$1)*$I97)*($L97/INDEX(Multipliers_RAW!$B$3:$T$21,X$1,$E97)/INDEX(Multipliers_RAW!$B$3:$T$21,X$1,$F97))/Inputs!$B$12,3)</f>
        <v>17.268999999999998</v>
      </c>
      <c r="Y97" s="4">
        <f>ROUND(MAX($G97*INDEX(Multipliers_RAW!$B$3:$T$21,Type_DEF_Calc!$H97,Type_DEF_Calc!Y$1),INDEX(Multipliers_RAW!$B$3:$T$21,Type_DEF_Calc!$H97,Type_DEF_Calc!Y$1)*$G97*$K97+(1-$K97)*INDEX(Multipliers_RAW!$B$3:$T$21,Type_DEF_Calc!$J97,Type_DEF_Calc!Y$1)*$I97)*($L97/INDEX(Multipliers_RAW!$B$3:$T$21,Y$1,$E97)/INDEX(Multipliers_RAW!$B$3:$T$21,Y$1,$F97))/Inputs!$B$12,3)</f>
        <v>17.268999999999998</v>
      </c>
      <c r="Z97" s="4">
        <f>ROUND(MAX($G97*INDEX(Multipliers_RAW!$B$3:$T$21,Type_DEF_Calc!$H97,Type_DEF_Calc!Z$1),INDEX(Multipliers_RAW!$B$3:$T$21,Type_DEF_Calc!$H97,Type_DEF_Calc!Z$1)*$G97*$K97+(1-$K97)*INDEX(Multipliers_RAW!$B$3:$T$21,Type_DEF_Calc!$J97,Type_DEF_Calc!Z$1)*$I97)*($L97/INDEX(Multipliers_RAW!$B$3:$T$21,Z$1,$E97)/INDEX(Multipliers_RAW!$B$3:$T$21,Z$1,$F97))/Inputs!$B$12,3)</f>
        <v>13.815</v>
      </c>
      <c r="AA97" s="4">
        <f>ROUND(MAX($G97*INDEX(Multipliers_RAW!$B$3:$T$21,Type_DEF_Calc!$H97,Type_DEF_Calc!AA$1),INDEX(Multipliers_RAW!$B$3:$T$21,Type_DEF_Calc!$H97,Type_DEF_Calc!AA$1)*$G97*$K97+(1-$K97)*INDEX(Multipliers_RAW!$B$3:$T$21,Type_DEF_Calc!$J97,Type_DEF_Calc!AA$1)*$I97)*($L97/INDEX(Multipliers_RAW!$B$3:$T$21,AA$1,$E97)/INDEX(Multipliers_RAW!$B$3:$T$21,AA$1,$F97))/Inputs!$B$12,3)</f>
        <v>17.268999999999998</v>
      </c>
      <c r="AB97" s="4">
        <f>ROUND(MAX($G97*INDEX(Multipliers_RAW!$B$3:$T$21,Type_DEF_Calc!$H97,Type_DEF_Calc!AB$1),INDEX(Multipliers_RAW!$B$3:$T$21,Type_DEF_Calc!$H97,Type_DEF_Calc!AB$1)*$G97*$K97+(1-$K97)*INDEX(Multipliers_RAW!$B$3:$T$21,Type_DEF_Calc!$J97,Type_DEF_Calc!AB$1)*$I97)*($L97/INDEX(Multipliers_RAW!$B$3:$T$21,AB$1,$E97)/INDEX(Multipliers_RAW!$B$3:$T$21,AB$1,$F97))/Inputs!$B$12,3)</f>
        <v>17.268999999999998</v>
      </c>
      <c r="AC97" s="4">
        <f>ROUND(MAX($G97*INDEX(Multipliers_RAW!$B$3:$T$21,Type_DEF_Calc!$H97,Type_DEF_Calc!AC$1),INDEX(Multipliers_RAW!$B$3:$T$21,Type_DEF_Calc!$H97,Type_DEF_Calc!AC$1)*$G97*$K97+(1-$K97)*INDEX(Multipliers_RAW!$B$3:$T$21,Type_DEF_Calc!$J97,Type_DEF_Calc!AC$1)*$I97)*($L97/INDEX(Multipliers_RAW!$B$3:$T$21,AC$1,$E97)/INDEX(Multipliers_RAW!$B$3:$T$21,AC$1,$F97))/Inputs!$B$12,3)</f>
        <v>17.268999999999998</v>
      </c>
      <c r="AD97" s="4">
        <f>ROUND(MAX($G97*INDEX(Multipliers_RAW!$B$3:$T$21,Type_DEF_Calc!$H97,Type_DEF_Calc!AD$1),INDEX(Multipliers_RAW!$B$3:$T$21,Type_DEF_Calc!$H97,Type_DEF_Calc!AD$1)*$G97*$K97+(1-$K97)*INDEX(Multipliers_RAW!$B$3:$T$21,Type_DEF_Calc!$J97,Type_DEF_Calc!AD$1)*$I97)*($L97/INDEX(Multipliers_RAW!$B$3:$T$21,AD$1,$E97)/INDEX(Multipliers_RAW!$B$3:$T$21,AD$1,$F97))/Inputs!$B$12,3)</f>
        <v>13.815</v>
      </c>
      <c r="AE97" s="4">
        <f>ROUND(MAX($G97*INDEX(Multipliers_RAW!$B$3:$T$21,Type_DEF_Calc!$H97,Type_DEF_Calc!AE$1),INDEX(Multipliers_RAW!$B$3:$T$21,Type_DEF_Calc!$H97,Type_DEF_Calc!AE$1)*$G97*$K97+(1-$K97)*INDEX(Multipliers_RAW!$B$3:$T$21,Type_DEF_Calc!$J97,Type_DEF_Calc!AE$1)*$I97)*($L97/INDEX(Multipliers_RAW!$B$3:$T$21,AE$1,$E97)/INDEX(Multipliers_RAW!$B$3:$T$21,AE$1,$F97))/Inputs!$B$12,3)</f>
        <v>17.268999999999998</v>
      </c>
      <c r="AF97" s="4">
        <f>ROUND(MAX($G97*INDEX(Multipliers_RAW!$B$3:$T$21,Type_DEF_Calc!$H97,Type_DEF_Calc!AF$1),INDEX(Multipliers_RAW!$B$3:$T$21,Type_DEF_Calc!$H97,Type_DEF_Calc!AF$1)*$G97*$K97+(1-$K97)*INDEX(Multipliers_RAW!$B$3:$T$21,Type_DEF_Calc!$J97,Type_DEF_Calc!AF$1)*$I97)*($L97/INDEX(Multipliers_RAW!$B$3:$T$21,AF$1,$E97)/INDEX(Multipliers_RAW!$B$3:$T$21,AF$1,$F97))/Inputs!$B$12,3)</f>
        <v>17.268999999999998</v>
      </c>
      <c r="AG97" s="4">
        <f t="shared" si="45"/>
        <v>16.693333333333335</v>
      </c>
      <c r="AH97" s="4">
        <f>SUMPRODUCT(N97:AF97,Type_Calc!$AJ$1:$BB$1)/19</f>
        <v>17.036752379447581</v>
      </c>
      <c r="AJ97" s="63">
        <f t="shared" si="25"/>
        <v>17.268999999999998</v>
      </c>
      <c r="AK97" s="63">
        <f t="shared" si="26"/>
        <v>17.268999999999998</v>
      </c>
      <c r="AL97" s="63">
        <f t="shared" si="27"/>
        <v>17.268999999999998</v>
      </c>
      <c r="AM97" s="63">
        <f t="shared" si="28"/>
        <v>17.268999999999998</v>
      </c>
      <c r="AN97" s="63">
        <f t="shared" si="29"/>
        <v>17.268999999999998</v>
      </c>
      <c r="AO97" s="63">
        <f t="shared" si="30"/>
        <v>17.268999999999998</v>
      </c>
      <c r="AP97" s="63">
        <f t="shared" si="31"/>
        <v>13.815</v>
      </c>
      <c r="AQ97" s="63">
        <f t="shared" si="32"/>
        <v>17.268999999999998</v>
      </c>
      <c r="AR97" s="63">
        <f t="shared" si="33"/>
        <v>17.268999999999998</v>
      </c>
      <c r="AS97" s="63">
        <f t="shared" si="34"/>
        <v>17.268999999999998</v>
      </c>
      <c r="AT97" s="63">
        <f t="shared" si="35"/>
        <v>17.268999999999998</v>
      </c>
      <c r="AU97" s="63">
        <f t="shared" si="36"/>
        <v>17.268999999999998</v>
      </c>
      <c r="AV97" s="63" t="str">
        <f t="shared" si="37"/>
        <v/>
      </c>
      <c r="AW97" s="63">
        <f t="shared" si="38"/>
        <v>17.268999999999998</v>
      </c>
      <c r="AX97" s="63">
        <f t="shared" si="39"/>
        <v>17.268999999999998</v>
      </c>
      <c r="AY97" s="63">
        <f t="shared" si="40"/>
        <v>17.268999999999998</v>
      </c>
      <c r="AZ97" s="63" t="str">
        <f t="shared" si="41"/>
        <v/>
      </c>
      <c r="BA97" s="63">
        <f t="shared" si="42"/>
        <v>17.268999999999998</v>
      </c>
      <c r="BB97" s="63">
        <f t="shared" si="43"/>
        <v>17.268999999999998</v>
      </c>
      <c r="BD97" s="64">
        <f>_xlfn.RANK.EQ(N97,N$4:N$855)+COUNTIF(N$4:N97,N97)-1</f>
        <v>805</v>
      </c>
      <c r="BE97" s="64">
        <f>_xlfn.RANK.EQ(O97,O$4:O$855)+COUNTIF(O$4:O97,O97)-1</f>
        <v>797</v>
      </c>
      <c r="BF97" s="64">
        <f>_xlfn.RANK.EQ(P97,P$4:P$855)+COUNTIF(P$4:P97,P97)-1</f>
        <v>791</v>
      </c>
      <c r="BG97" s="64">
        <f>_xlfn.RANK.EQ(Q97,Q$4:Q$855)+COUNTIF(Q$4:Q97,Q97)-1</f>
        <v>779</v>
      </c>
      <c r="BH97" s="64">
        <f>_xlfn.RANK.EQ(R97,R$4:R$855)+COUNTIF(R$4:R97,R97)-1</f>
        <v>780</v>
      </c>
      <c r="BI97" s="64">
        <f>_xlfn.RANK.EQ(S97,S$4:S$855)+COUNTIF(S$4:S97,S97)-1</f>
        <v>795</v>
      </c>
      <c r="BJ97" s="64">
        <f>_xlfn.RANK.EQ(T97,T$4:T$855)+COUNTIF(T$4:T97,T97)-1</f>
        <v>825</v>
      </c>
      <c r="BK97" s="64">
        <f>_xlfn.RANK.EQ(U97,U$4:U$855)+COUNTIF(U$4:U97,U97)-1</f>
        <v>807</v>
      </c>
      <c r="BL97" s="64">
        <f>_xlfn.RANK.EQ(V97,V$4:V$855)+COUNTIF(V$4:V97,V97)-1</f>
        <v>775</v>
      </c>
      <c r="BM97" s="64">
        <f>_xlfn.RANK.EQ(W97,W$4:W$855)+COUNTIF(W$4:W97,W97)-1</f>
        <v>791</v>
      </c>
      <c r="BN97" s="64">
        <f>_xlfn.RANK.EQ(X97,X$4:X$855)+COUNTIF(X$4:X97,X97)-1</f>
        <v>795</v>
      </c>
      <c r="BO97" s="64">
        <f>_xlfn.RANK.EQ(Y97,Y$4:Y$855)+COUNTIF(Y$4:Y97,Y97)-1</f>
        <v>817</v>
      </c>
      <c r="BP97" s="64">
        <f>_xlfn.RANK.EQ(Z97,Z$4:Z$855)+COUNTIF(Z$4:Z97,Z97)-1</f>
        <v>800</v>
      </c>
      <c r="BQ97" s="64">
        <f>_xlfn.RANK.EQ(AA97,AA$4:AA$855)+COUNTIF(AA$4:AA97,AA97)-1</f>
        <v>798</v>
      </c>
      <c r="BR97" s="64">
        <f>_xlfn.RANK.EQ(AB97,AB$4:AB$855)+COUNTIF(AB$4:AB97,AB97)-1</f>
        <v>795</v>
      </c>
      <c r="BS97" s="64">
        <f>_xlfn.RANK.EQ(AC97,AC$4:AC$855)+COUNTIF(AC$4:AC97,AC97)-1</f>
        <v>800</v>
      </c>
      <c r="BT97" s="64">
        <f>_xlfn.RANK.EQ(AD97,AD$4:AD$855)+COUNTIF(AD$4:AD97,AD97)-1</f>
        <v>812</v>
      </c>
      <c r="BU97" s="64">
        <f>_xlfn.RANK.EQ(AE97,AE$4:AE$855)+COUNTIF(AE$4:AE97,AE97)-1</f>
        <v>803</v>
      </c>
      <c r="BV97" s="64">
        <f>_xlfn.RANK.EQ(AF97,AF$4:AF$855)+COUNTIF(AF$4:AF97,AF97)-1</f>
        <v>803</v>
      </c>
      <c r="BW97" s="64">
        <f>_xlfn.RANK.EQ(AH97,AH$4:AH$855)+COUNTIF(AH$4:AH97,AH97)-1</f>
        <v>810</v>
      </c>
      <c r="BX97" s="64">
        <f t="shared" si="46"/>
        <v>775</v>
      </c>
      <c r="BY97" s="64">
        <f t="shared" si="44"/>
        <v>775</v>
      </c>
      <c r="CA97" s="64">
        <f>IFERROR(_xlfn.RANK.EQ(AJ97,AJ$4:AJ$855)+COUNTIF(AJ$4:AJ97,AJ97)-1,"")</f>
        <v>144</v>
      </c>
      <c r="CB97" s="64">
        <f>IFERROR(_xlfn.RANK.EQ(AK97,AK$4:AK$855)+COUNTIF(AK$4:AK97,AK97)-1,"")</f>
        <v>143</v>
      </c>
      <c r="CC97" s="64">
        <f>IFERROR(_xlfn.RANK.EQ(AL97,AL$4:AL$855)+COUNTIF(AL$4:AL97,AL97)-1,"")</f>
        <v>143</v>
      </c>
      <c r="CD97" s="64">
        <f>IFERROR(_xlfn.RANK.EQ(AM97,AM$4:AM$855)+COUNTIF(AM$4:AM97,AM97)-1,"")</f>
        <v>141</v>
      </c>
      <c r="CE97" s="64">
        <f>IFERROR(_xlfn.RANK.EQ(AN97,AN$4:AN$855)+COUNTIF(AN$4:AN97,AN97)-1,"")</f>
        <v>142</v>
      </c>
      <c r="CF97" s="64">
        <f>IFERROR(_xlfn.RANK.EQ(AO97,AO$4:AO$855)+COUNTIF(AO$4:AO97,AO97)-1,"")</f>
        <v>142</v>
      </c>
      <c r="CG97" s="64">
        <f>IFERROR(_xlfn.RANK.EQ(AP97,AP$4:AP$855)+COUNTIF(AP$4:AP97,AP97)-1,"")</f>
        <v>146</v>
      </c>
      <c r="CH97" s="64">
        <f>IFERROR(_xlfn.RANK.EQ(AQ97,AQ$4:AQ$855)+COUNTIF(AQ$4:AQ97,AQ97)-1,"")</f>
        <v>145</v>
      </c>
      <c r="CI97" s="64">
        <f>IFERROR(_xlfn.RANK.EQ(AR97,AR$4:AR$855)+COUNTIF(AR$4:AR97,AR97)-1,"")</f>
        <v>142</v>
      </c>
      <c r="CJ97" s="64">
        <f>IFERROR(_xlfn.RANK.EQ(AS97,AS$4:AS$855)+COUNTIF(AS$4:AS97,AS97)-1,"")</f>
        <v>143</v>
      </c>
      <c r="CK97" s="64">
        <f>IFERROR(_xlfn.RANK.EQ(AT97,AT$4:AT$855)+COUNTIF(AT$4:AT97,AT97)-1,"")</f>
        <v>145</v>
      </c>
      <c r="CL97" s="64">
        <f>IFERROR(_xlfn.RANK.EQ(AU97,AU$4:AU$855)+COUNTIF(AU$4:AU97,AU97)-1,"")</f>
        <v>144</v>
      </c>
      <c r="CM97" s="64" t="str">
        <f>IFERROR(_xlfn.RANK.EQ(AV97,AV$4:AV$855)+COUNTIF(AV$4:AV97,AV97)-1,"")</f>
        <v/>
      </c>
      <c r="CN97" s="64">
        <f>IFERROR(_xlfn.RANK.EQ(AW97,AW$4:AW$855)+COUNTIF(AW$4:AW97,AW97)-1,"")</f>
        <v>143</v>
      </c>
      <c r="CO97" s="64">
        <f>IFERROR(_xlfn.RANK.EQ(AX97,AX$4:AX$855)+COUNTIF(AX$4:AX97,AX97)-1,"")</f>
        <v>144</v>
      </c>
      <c r="CP97" s="64">
        <f>IFERROR(_xlfn.RANK.EQ(AY97,AY$4:AY$855)+COUNTIF(AY$4:AY97,AY97)-1,"")</f>
        <v>144</v>
      </c>
      <c r="CQ97" s="64" t="str">
        <f>IFERROR(_xlfn.RANK.EQ(AZ97,AZ$4:AZ$855)+COUNTIF(AZ$4:AZ97,AZ97)-1,"")</f>
        <v/>
      </c>
      <c r="CR97" s="64">
        <f>IFERROR(_xlfn.RANK.EQ(BA97,BA$4:BA$855)+COUNTIF(BA$4:BA97,BA97)-1,"")</f>
        <v>144</v>
      </c>
      <c r="CS97" s="64">
        <f>IFERROR(_xlfn.RANK.EQ(BB97,BB$4:BB$855)+COUNTIF(BB$4:BB97,BB97)-1,"")</f>
        <v>144</v>
      </c>
      <c r="CU97" s="64">
        <f>19-SUMPRODUCT(--($CA97:$CS97&gt;Type_DEF_Results!$Z$2))+(19-SUMPRODUCT(--($CA97:$CS97&gt;Type_DEF_Results!$Z$2-2)))+(19-SUMPRODUCT(--($CA97:$CS97&gt;1)))</f>
        <v>0</v>
      </c>
      <c r="CV97" s="64" t="str">
        <f>IF(CU97&gt;0,_xlfn.RANK.EQ(CU97,CU$4:CU$855)+COUNTIF(CU$4:CU97,CU97)-1,"")</f>
        <v/>
      </c>
    </row>
    <row r="98" spans="1:100" x14ac:dyDescent="0.25">
      <c r="A98" s="63">
        <f>Move_Sets!A97</f>
        <v>95</v>
      </c>
      <c r="B98" s="63" t="str">
        <f>Move_Sets!B97</f>
        <v>Rattata</v>
      </c>
      <c r="C98" s="63" t="str">
        <f>Move_Sets!C97</f>
        <v>Tackle</v>
      </c>
      <c r="D98" s="63" t="str">
        <f>Move_Sets!D97</f>
        <v>Body Slam</v>
      </c>
      <c r="E98" s="63">
        <f>Move_Sets!E97</f>
        <v>1</v>
      </c>
      <c r="F98" s="63">
        <f>Move_Sets!F97</f>
        <v>19</v>
      </c>
      <c r="G98" s="65">
        <f>DPS_Calcs!J96/(Move_Sets!P97+Inputs!$B$24)</f>
        <v>1.4162026735624123</v>
      </c>
      <c r="H98" s="63">
        <f>Move_Sets!N97</f>
        <v>1</v>
      </c>
      <c r="I98" s="65">
        <f>DPS_Calcs!K96/(Move_Sets!U97)</f>
        <v>8.50542108533811</v>
      </c>
      <c r="J98" s="63">
        <f>Move_Sets!S97</f>
        <v>1</v>
      </c>
      <c r="K98" s="33">
        <f>(DPS_Calcs!AH96-I98)/(G98-I98)</f>
        <v>0.70151421557660787</v>
      </c>
      <c r="L98" s="63">
        <f>DPS_Calcs!Q96</f>
        <v>22.515592393582399</v>
      </c>
      <c r="N98" s="4">
        <f>ROUND(MAX($G98*INDEX(Multipliers_RAW!$B$3:$T$21,Type_DEF_Calc!$H98,Type_DEF_Calc!N$1),INDEX(Multipliers_RAW!$B$3:$T$21,Type_DEF_Calc!$H98,Type_DEF_Calc!N$1)*$G98*$K98+(1-$K98)*INDEX(Multipliers_RAW!$B$3:$T$21,Type_DEF_Calc!$J98,Type_DEF_Calc!N$1)*$I98)*($L98/INDEX(Multipliers_RAW!$B$3:$T$21,N$1,$E98)/INDEX(Multipliers_RAW!$B$3:$T$21,N$1,$F98))/Inputs!$B$12,3)</f>
        <v>15.97</v>
      </c>
      <c r="O98" s="4">
        <f>ROUND(MAX($G98*INDEX(Multipliers_RAW!$B$3:$T$21,Type_DEF_Calc!$H98,Type_DEF_Calc!O$1),INDEX(Multipliers_RAW!$B$3:$T$21,Type_DEF_Calc!$H98,Type_DEF_Calc!O$1)*$G98*$K98+(1-$K98)*INDEX(Multipliers_RAW!$B$3:$T$21,Type_DEF_Calc!$J98,Type_DEF_Calc!O$1)*$I98)*($L98/INDEX(Multipliers_RAW!$B$3:$T$21,O$1,$E98)/INDEX(Multipliers_RAW!$B$3:$T$21,O$1,$F98))/Inputs!$B$12,3)</f>
        <v>15.97</v>
      </c>
      <c r="P98" s="4">
        <f>ROUND(MAX($G98*INDEX(Multipliers_RAW!$B$3:$T$21,Type_DEF_Calc!$H98,Type_DEF_Calc!P$1),INDEX(Multipliers_RAW!$B$3:$T$21,Type_DEF_Calc!$H98,Type_DEF_Calc!P$1)*$G98*$K98+(1-$K98)*INDEX(Multipliers_RAW!$B$3:$T$21,Type_DEF_Calc!$J98,Type_DEF_Calc!P$1)*$I98)*($L98/INDEX(Multipliers_RAW!$B$3:$T$21,P$1,$E98)/INDEX(Multipliers_RAW!$B$3:$T$21,P$1,$F98))/Inputs!$B$12,3)</f>
        <v>15.97</v>
      </c>
      <c r="Q98" s="4">
        <f>ROUND(MAX($G98*INDEX(Multipliers_RAW!$B$3:$T$21,Type_DEF_Calc!$H98,Type_DEF_Calc!Q$1),INDEX(Multipliers_RAW!$B$3:$T$21,Type_DEF_Calc!$H98,Type_DEF_Calc!Q$1)*$G98*$K98+(1-$K98)*INDEX(Multipliers_RAW!$B$3:$T$21,Type_DEF_Calc!$J98,Type_DEF_Calc!Q$1)*$I98)*($L98/INDEX(Multipliers_RAW!$B$3:$T$21,Q$1,$E98)/INDEX(Multipliers_RAW!$B$3:$T$21,Q$1,$F98))/Inputs!$B$12,3)</f>
        <v>15.97</v>
      </c>
      <c r="R98" s="4">
        <f>ROUND(MAX($G98*INDEX(Multipliers_RAW!$B$3:$T$21,Type_DEF_Calc!$H98,Type_DEF_Calc!R$1),INDEX(Multipliers_RAW!$B$3:$T$21,Type_DEF_Calc!$H98,Type_DEF_Calc!R$1)*$G98*$K98+(1-$K98)*INDEX(Multipliers_RAW!$B$3:$T$21,Type_DEF_Calc!$J98,Type_DEF_Calc!R$1)*$I98)*($L98/INDEX(Multipliers_RAW!$B$3:$T$21,R$1,$E98)/INDEX(Multipliers_RAW!$B$3:$T$21,R$1,$F98))/Inputs!$B$12,3)</f>
        <v>15.97</v>
      </c>
      <c r="S98" s="4">
        <f>ROUND(MAX($G98*INDEX(Multipliers_RAW!$B$3:$T$21,Type_DEF_Calc!$H98,Type_DEF_Calc!S$1),INDEX(Multipliers_RAW!$B$3:$T$21,Type_DEF_Calc!$H98,Type_DEF_Calc!S$1)*$G98*$K98+(1-$K98)*INDEX(Multipliers_RAW!$B$3:$T$21,Type_DEF_Calc!$J98,Type_DEF_Calc!S$1)*$I98)*($L98/INDEX(Multipliers_RAW!$B$3:$T$21,S$1,$E98)/INDEX(Multipliers_RAW!$B$3:$T$21,S$1,$F98))/Inputs!$B$12,3)</f>
        <v>15.97</v>
      </c>
      <c r="T98" s="4">
        <f>ROUND(MAX($G98*INDEX(Multipliers_RAW!$B$3:$T$21,Type_DEF_Calc!$H98,Type_DEF_Calc!T$1),INDEX(Multipliers_RAW!$B$3:$T$21,Type_DEF_Calc!$H98,Type_DEF_Calc!T$1)*$G98*$K98+(1-$K98)*INDEX(Multipliers_RAW!$B$3:$T$21,Type_DEF_Calc!$J98,Type_DEF_Calc!T$1)*$I98)*($L98/INDEX(Multipliers_RAW!$B$3:$T$21,T$1,$E98)/INDEX(Multipliers_RAW!$B$3:$T$21,T$1,$F98))/Inputs!$B$12,3)</f>
        <v>12.776</v>
      </c>
      <c r="U98" s="4">
        <f>ROUND(MAX($G98*INDEX(Multipliers_RAW!$B$3:$T$21,Type_DEF_Calc!$H98,Type_DEF_Calc!U$1),INDEX(Multipliers_RAW!$B$3:$T$21,Type_DEF_Calc!$H98,Type_DEF_Calc!U$1)*$G98*$K98+(1-$K98)*INDEX(Multipliers_RAW!$B$3:$T$21,Type_DEF_Calc!$J98,Type_DEF_Calc!U$1)*$I98)*($L98/INDEX(Multipliers_RAW!$B$3:$T$21,U$1,$E98)/INDEX(Multipliers_RAW!$B$3:$T$21,U$1,$F98))/Inputs!$B$12,3)</f>
        <v>15.97</v>
      </c>
      <c r="V98" s="4">
        <f>ROUND(MAX($G98*INDEX(Multipliers_RAW!$B$3:$T$21,Type_DEF_Calc!$H98,Type_DEF_Calc!V$1),INDEX(Multipliers_RAW!$B$3:$T$21,Type_DEF_Calc!$H98,Type_DEF_Calc!V$1)*$G98*$K98+(1-$K98)*INDEX(Multipliers_RAW!$B$3:$T$21,Type_DEF_Calc!$J98,Type_DEF_Calc!V$1)*$I98)*($L98/INDEX(Multipliers_RAW!$B$3:$T$21,V$1,$E98)/INDEX(Multipliers_RAW!$B$3:$T$21,V$1,$F98))/Inputs!$B$12,3)</f>
        <v>15.97</v>
      </c>
      <c r="W98" s="4">
        <f>ROUND(MAX($G98*INDEX(Multipliers_RAW!$B$3:$T$21,Type_DEF_Calc!$H98,Type_DEF_Calc!W$1),INDEX(Multipliers_RAW!$B$3:$T$21,Type_DEF_Calc!$H98,Type_DEF_Calc!W$1)*$G98*$K98+(1-$K98)*INDEX(Multipliers_RAW!$B$3:$T$21,Type_DEF_Calc!$J98,Type_DEF_Calc!W$1)*$I98)*($L98/INDEX(Multipliers_RAW!$B$3:$T$21,W$1,$E98)/INDEX(Multipliers_RAW!$B$3:$T$21,W$1,$F98))/Inputs!$B$12,3)</f>
        <v>15.97</v>
      </c>
      <c r="X98" s="4">
        <f>ROUND(MAX($G98*INDEX(Multipliers_RAW!$B$3:$T$21,Type_DEF_Calc!$H98,Type_DEF_Calc!X$1),INDEX(Multipliers_RAW!$B$3:$T$21,Type_DEF_Calc!$H98,Type_DEF_Calc!X$1)*$G98*$K98+(1-$K98)*INDEX(Multipliers_RAW!$B$3:$T$21,Type_DEF_Calc!$J98,Type_DEF_Calc!X$1)*$I98)*($L98/INDEX(Multipliers_RAW!$B$3:$T$21,X$1,$E98)/INDEX(Multipliers_RAW!$B$3:$T$21,X$1,$F98))/Inputs!$B$12,3)</f>
        <v>15.97</v>
      </c>
      <c r="Y98" s="4">
        <f>ROUND(MAX($G98*INDEX(Multipliers_RAW!$B$3:$T$21,Type_DEF_Calc!$H98,Type_DEF_Calc!Y$1),INDEX(Multipliers_RAW!$B$3:$T$21,Type_DEF_Calc!$H98,Type_DEF_Calc!Y$1)*$G98*$K98+(1-$K98)*INDEX(Multipliers_RAW!$B$3:$T$21,Type_DEF_Calc!$J98,Type_DEF_Calc!Y$1)*$I98)*($L98/INDEX(Multipliers_RAW!$B$3:$T$21,Y$1,$E98)/INDEX(Multipliers_RAW!$B$3:$T$21,Y$1,$F98))/Inputs!$B$12,3)</f>
        <v>15.97</v>
      </c>
      <c r="Z98" s="4">
        <f>ROUND(MAX($G98*INDEX(Multipliers_RAW!$B$3:$T$21,Type_DEF_Calc!$H98,Type_DEF_Calc!Z$1),INDEX(Multipliers_RAW!$B$3:$T$21,Type_DEF_Calc!$H98,Type_DEF_Calc!Z$1)*$G98*$K98+(1-$K98)*INDEX(Multipliers_RAW!$B$3:$T$21,Type_DEF_Calc!$J98,Type_DEF_Calc!Z$1)*$I98)*($L98/INDEX(Multipliers_RAW!$B$3:$T$21,Z$1,$E98)/INDEX(Multipliers_RAW!$B$3:$T$21,Z$1,$F98))/Inputs!$B$12,3)</f>
        <v>12.776</v>
      </c>
      <c r="AA98" s="4">
        <f>ROUND(MAX($G98*INDEX(Multipliers_RAW!$B$3:$T$21,Type_DEF_Calc!$H98,Type_DEF_Calc!AA$1),INDEX(Multipliers_RAW!$B$3:$T$21,Type_DEF_Calc!$H98,Type_DEF_Calc!AA$1)*$G98*$K98+(1-$K98)*INDEX(Multipliers_RAW!$B$3:$T$21,Type_DEF_Calc!$J98,Type_DEF_Calc!AA$1)*$I98)*($L98/INDEX(Multipliers_RAW!$B$3:$T$21,AA$1,$E98)/INDEX(Multipliers_RAW!$B$3:$T$21,AA$1,$F98))/Inputs!$B$12,3)</f>
        <v>15.97</v>
      </c>
      <c r="AB98" s="4">
        <f>ROUND(MAX($G98*INDEX(Multipliers_RAW!$B$3:$T$21,Type_DEF_Calc!$H98,Type_DEF_Calc!AB$1),INDEX(Multipliers_RAW!$B$3:$T$21,Type_DEF_Calc!$H98,Type_DEF_Calc!AB$1)*$G98*$K98+(1-$K98)*INDEX(Multipliers_RAW!$B$3:$T$21,Type_DEF_Calc!$J98,Type_DEF_Calc!AB$1)*$I98)*($L98/INDEX(Multipliers_RAW!$B$3:$T$21,AB$1,$E98)/INDEX(Multipliers_RAW!$B$3:$T$21,AB$1,$F98))/Inputs!$B$12,3)</f>
        <v>15.97</v>
      </c>
      <c r="AC98" s="4">
        <f>ROUND(MAX($G98*INDEX(Multipliers_RAW!$B$3:$T$21,Type_DEF_Calc!$H98,Type_DEF_Calc!AC$1),INDEX(Multipliers_RAW!$B$3:$T$21,Type_DEF_Calc!$H98,Type_DEF_Calc!AC$1)*$G98*$K98+(1-$K98)*INDEX(Multipliers_RAW!$B$3:$T$21,Type_DEF_Calc!$J98,Type_DEF_Calc!AC$1)*$I98)*($L98/INDEX(Multipliers_RAW!$B$3:$T$21,AC$1,$E98)/INDEX(Multipliers_RAW!$B$3:$T$21,AC$1,$F98))/Inputs!$B$12,3)</f>
        <v>15.97</v>
      </c>
      <c r="AD98" s="4">
        <f>ROUND(MAX($G98*INDEX(Multipliers_RAW!$B$3:$T$21,Type_DEF_Calc!$H98,Type_DEF_Calc!AD$1),INDEX(Multipliers_RAW!$B$3:$T$21,Type_DEF_Calc!$H98,Type_DEF_Calc!AD$1)*$G98*$K98+(1-$K98)*INDEX(Multipliers_RAW!$B$3:$T$21,Type_DEF_Calc!$J98,Type_DEF_Calc!AD$1)*$I98)*($L98/INDEX(Multipliers_RAW!$B$3:$T$21,AD$1,$E98)/INDEX(Multipliers_RAW!$B$3:$T$21,AD$1,$F98))/Inputs!$B$12,3)</f>
        <v>12.776</v>
      </c>
      <c r="AE98" s="4">
        <f>ROUND(MAX($G98*INDEX(Multipliers_RAW!$B$3:$T$21,Type_DEF_Calc!$H98,Type_DEF_Calc!AE$1),INDEX(Multipliers_RAW!$B$3:$T$21,Type_DEF_Calc!$H98,Type_DEF_Calc!AE$1)*$G98*$K98+(1-$K98)*INDEX(Multipliers_RAW!$B$3:$T$21,Type_DEF_Calc!$J98,Type_DEF_Calc!AE$1)*$I98)*($L98/INDEX(Multipliers_RAW!$B$3:$T$21,AE$1,$E98)/INDEX(Multipliers_RAW!$B$3:$T$21,AE$1,$F98))/Inputs!$B$12,3)</f>
        <v>15.97</v>
      </c>
      <c r="AF98" s="4">
        <f>ROUND(MAX($G98*INDEX(Multipliers_RAW!$B$3:$T$21,Type_DEF_Calc!$H98,Type_DEF_Calc!AF$1),INDEX(Multipliers_RAW!$B$3:$T$21,Type_DEF_Calc!$H98,Type_DEF_Calc!AF$1)*$G98*$K98+(1-$K98)*INDEX(Multipliers_RAW!$B$3:$T$21,Type_DEF_Calc!$J98,Type_DEF_Calc!AF$1)*$I98)*($L98/INDEX(Multipliers_RAW!$B$3:$T$21,AF$1,$E98)/INDEX(Multipliers_RAW!$B$3:$T$21,AF$1,$F98))/Inputs!$B$12,3)</f>
        <v>15.97</v>
      </c>
      <c r="AG98" s="4">
        <f t="shared" si="45"/>
        <v>15.437666666666669</v>
      </c>
      <c r="AH98" s="4">
        <f>SUMPRODUCT(N98:AF98,Type_Calc!$AJ$1:$BB$1)/19</f>
        <v>15.7552348291707</v>
      </c>
      <c r="AJ98" s="63" t="str">
        <f t="shared" si="25"/>
        <v/>
      </c>
      <c r="AK98" s="63" t="str">
        <f t="shared" si="26"/>
        <v/>
      </c>
      <c r="AL98" s="63" t="str">
        <f t="shared" si="27"/>
        <v/>
      </c>
      <c r="AM98" s="63" t="str">
        <f t="shared" si="28"/>
        <v/>
      </c>
      <c r="AN98" s="63" t="str">
        <f t="shared" si="29"/>
        <v/>
      </c>
      <c r="AO98" s="63" t="str">
        <f t="shared" si="30"/>
        <v/>
      </c>
      <c r="AP98" s="63" t="str">
        <f t="shared" si="31"/>
        <v/>
      </c>
      <c r="AQ98" s="63" t="str">
        <f t="shared" si="32"/>
        <v/>
      </c>
      <c r="AR98" s="63" t="str">
        <f t="shared" si="33"/>
        <v/>
      </c>
      <c r="AS98" s="63" t="str">
        <f t="shared" si="34"/>
        <v/>
      </c>
      <c r="AT98" s="63" t="str">
        <f t="shared" si="35"/>
        <v/>
      </c>
      <c r="AU98" s="63" t="str">
        <f t="shared" si="36"/>
        <v/>
      </c>
      <c r="AV98" s="63" t="str">
        <f t="shared" si="37"/>
        <v/>
      </c>
      <c r="AW98" s="63" t="str">
        <f t="shared" si="38"/>
        <v/>
      </c>
      <c r="AX98" s="63" t="str">
        <f t="shared" si="39"/>
        <v/>
      </c>
      <c r="AY98" s="63" t="str">
        <f t="shared" si="40"/>
        <v/>
      </c>
      <c r="AZ98" s="63" t="str">
        <f t="shared" si="41"/>
        <v/>
      </c>
      <c r="BA98" s="63" t="str">
        <f t="shared" si="42"/>
        <v/>
      </c>
      <c r="BB98" s="63" t="str">
        <f t="shared" si="43"/>
        <v/>
      </c>
      <c r="BD98" s="64">
        <f>_xlfn.RANK.EQ(N98,N$4:N$855)+COUNTIF(N$4:N98,N98)-1</f>
        <v>818</v>
      </c>
      <c r="BE98" s="64">
        <f>_xlfn.RANK.EQ(O98,O$4:O$855)+COUNTIF(O$4:O98,O98)-1</f>
        <v>812</v>
      </c>
      <c r="BF98" s="64">
        <f>_xlfn.RANK.EQ(P98,P$4:P$855)+COUNTIF(P$4:P98,P98)-1</f>
        <v>805</v>
      </c>
      <c r="BG98" s="64">
        <f>_xlfn.RANK.EQ(Q98,Q$4:Q$855)+COUNTIF(Q$4:Q98,Q98)-1</f>
        <v>796</v>
      </c>
      <c r="BH98" s="64">
        <f>_xlfn.RANK.EQ(R98,R$4:R$855)+COUNTIF(R$4:R98,R98)-1</f>
        <v>797</v>
      </c>
      <c r="BI98" s="64">
        <f>_xlfn.RANK.EQ(S98,S$4:S$855)+COUNTIF(S$4:S98,S98)-1</f>
        <v>806</v>
      </c>
      <c r="BJ98" s="64">
        <f>_xlfn.RANK.EQ(T98,T$4:T$855)+COUNTIF(T$4:T98,T98)-1</f>
        <v>831</v>
      </c>
      <c r="BK98" s="64">
        <f>_xlfn.RANK.EQ(U98,U$4:U$855)+COUNTIF(U$4:U98,U98)-1</f>
        <v>820</v>
      </c>
      <c r="BL98" s="64">
        <f>_xlfn.RANK.EQ(V98,V$4:V$855)+COUNTIF(V$4:V98,V98)-1</f>
        <v>799</v>
      </c>
      <c r="BM98" s="64">
        <f>_xlfn.RANK.EQ(W98,W$4:W$855)+COUNTIF(W$4:W98,W98)-1</f>
        <v>810</v>
      </c>
      <c r="BN98" s="64">
        <f>_xlfn.RANK.EQ(X98,X$4:X$855)+COUNTIF(X$4:X98,X98)-1</f>
        <v>809</v>
      </c>
      <c r="BO98" s="64">
        <f>_xlfn.RANK.EQ(Y98,Y$4:Y$855)+COUNTIF(Y$4:Y98,Y98)-1</f>
        <v>826</v>
      </c>
      <c r="BP98" s="64">
        <f>_xlfn.RANK.EQ(Z98,Z$4:Z$855)+COUNTIF(Z$4:Z98,Z98)-1</f>
        <v>813</v>
      </c>
      <c r="BQ98" s="64">
        <f>_xlfn.RANK.EQ(AA98,AA$4:AA$855)+COUNTIF(AA$4:AA98,AA98)-1</f>
        <v>808</v>
      </c>
      <c r="BR98" s="64">
        <f>_xlfn.RANK.EQ(AB98,AB$4:AB$855)+COUNTIF(AB$4:AB98,AB98)-1</f>
        <v>817</v>
      </c>
      <c r="BS98" s="64">
        <f>_xlfn.RANK.EQ(AC98,AC$4:AC$855)+COUNTIF(AC$4:AC98,AC98)-1</f>
        <v>810</v>
      </c>
      <c r="BT98" s="64">
        <f>_xlfn.RANK.EQ(AD98,AD$4:AD$855)+COUNTIF(AD$4:AD98,AD98)-1</f>
        <v>822</v>
      </c>
      <c r="BU98" s="64">
        <f>_xlfn.RANK.EQ(AE98,AE$4:AE$855)+COUNTIF(AE$4:AE98,AE98)-1</f>
        <v>818</v>
      </c>
      <c r="BV98" s="64">
        <f>_xlfn.RANK.EQ(AF98,AF$4:AF$855)+COUNTIF(AF$4:AF98,AF98)-1</f>
        <v>816</v>
      </c>
      <c r="BW98" s="64">
        <f>_xlfn.RANK.EQ(AH98,AH$4:AH$855)+COUNTIF(AH$4:AH98,AH98)-1</f>
        <v>822</v>
      </c>
      <c r="BX98" s="64">
        <f t="shared" si="46"/>
        <v>796</v>
      </c>
      <c r="BY98" s="64">
        <f t="shared" si="44"/>
        <v>796</v>
      </c>
      <c r="CA98" s="64" t="str">
        <f>IFERROR(_xlfn.RANK.EQ(AJ98,AJ$4:AJ$855)+COUNTIF(AJ$4:AJ98,AJ98)-1,"")</f>
        <v/>
      </c>
      <c r="CB98" s="64" t="str">
        <f>IFERROR(_xlfn.RANK.EQ(AK98,AK$4:AK$855)+COUNTIF(AK$4:AK98,AK98)-1,"")</f>
        <v/>
      </c>
      <c r="CC98" s="64" t="str">
        <f>IFERROR(_xlfn.RANK.EQ(AL98,AL$4:AL$855)+COUNTIF(AL$4:AL98,AL98)-1,"")</f>
        <v/>
      </c>
      <c r="CD98" s="64" t="str">
        <f>IFERROR(_xlfn.RANK.EQ(AM98,AM$4:AM$855)+COUNTIF(AM$4:AM98,AM98)-1,"")</f>
        <v/>
      </c>
      <c r="CE98" s="64" t="str">
        <f>IFERROR(_xlfn.RANK.EQ(AN98,AN$4:AN$855)+COUNTIF(AN$4:AN98,AN98)-1,"")</f>
        <v/>
      </c>
      <c r="CF98" s="64" t="str">
        <f>IFERROR(_xlfn.RANK.EQ(AO98,AO$4:AO$855)+COUNTIF(AO$4:AO98,AO98)-1,"")</f>
        <v/>
      </c>
      <c r="CG98" s="64" t="str">
        <f>IFERROR(_xlfn.RANK.EQ(AP98,AP$4:AP$855)+COUNTIF(AP$4:AP98,AP98)-1,"")</f>
        <v/>
      </c>
      <c r="CH98" s="64" t="str">
        <f>IFERROR(_xlfn.RANK.EQ(AQ98,AQ$4:AQ$855)+COUNTIF(AQ$4:AQ98,AQ98)-1,"")</f>
        <v/>
      </c>
      <c r="CI98" s="64" t="str">
        <f>IFERROR(_xlfn.RANK.EQ(AR98,AR$4:AR$855)+COUNTIF(AR$4:AR98,AR98)-1,"")</f>
        <v/>
      </c>
      <c r="CJ98" s="64" t="str">
        <f>IFERROR(_xlfn.RANK.EQ(AS98,AS$4:AS$855)+COUNTIF(AS$4:AS98,AS98)-1,"")</f>
        <v/>
      </c>
      <c r="CK98" s="64" t="str">
        <f>IFERROR(_xlfn.RANK.EQ(AT98,AT$4:AT$855)+COUNTIF(AT$4:AT98,AT98)-1,"")</f>
        <v/>
      </c>
      <c r="CL98" s="64" t="str">
        <f>IFERROR(_xlfn.RANK.EQ(AU98,AU$4:AU$855)+COUNTIF(AU$4:AU98,AU98)-1,"")</f>
        <v/>
      </c>
      <c r="CM98" s="64" t="str">
        <f>IFERROR(_xlfn.RANK.EQ(AV98,AV$4:AV$855)+COUNTIF(AV$4:AV98,AV98)-1,"")</f>
        <v/>
      </c>
      <c r="CN98" s="64" t="str">
        <f>IFERROR(_xlfn.RANK.EQ(AW98,AW$4:AW$855)+COUNTIF(AW$4:AW98,AW98)-1,"")</f>
        <v/>
      </c>
      <c r="CO98" s="64" t="str">
        <f>IFERROR(_xlfn.RANK.EQ(AX98,AX$4:AX$855)+COUNTIF(AX$4:AX98,AX98)-1,"")</f>
        <v/>
      </c>
      <c r="CP98" s="64" t="str">
        <f>IFERROR(_xlfn.RANK.EQ(AY98,AY$4:AY$855)+COUNTIF(AY$4:AY98,AY98)-1,"")</f>
        <v/>
      </c>
      <c r="CQ98" s="64" t="str">
        <f>IFERROR(_xlfn.RANK.EQ(AZ98,AZ$4:AZ$855)+COUNTIF(AZ$4:AZ98,AZ98)-1,"")</f>
        <v/>
      </c>
      <c r="CR98" s="64" t="str">
        <f>IFERROR(_xlfn.RANK.EQ(BA98,BA$4:BA$855)+COUNTIF(BA$4:BA98,BA98)-1,"")</f>
        <v/>
      </c>
      <c r="CS98" s="64" t="str">
        <f>IFERROR(_xlfn.RANK.EQ(BB98,BB$4:BB$855)+COUNTIF(BB$4:BB98,BB98)-1,"")</f>
        <v/>
      </c>
      <c r="CU98" s="64">
        <f>19-SUMPRODUCT(--($CA98:$CS98&gt;Type_DEF_Results!$Z$2))+(19-SUMPRODUCT(--($CA98:$CS98&gt;Type_DEF_Results!$Z$2-2)))+(19-SUMPRODUCT(--($CA98:$CS98&gt;1)))</f>
        <v>0</v>
      </c>
      <c r="CV98" s="64" t="str">
        <f>IF(CU98&gt;0,_xlfn.RANK.EQ(CU98,CU$4:CU$855)+COUNTIF(CU$4:CU98,CU98)-1,"")</f>
        <v/>
      </c>
    </row>
    <row r="99" spans="1:100" x14ac:dyDescent="0.25">
      <c r="A99" s="63">
        <f>Move_Sets!A98</f>
        <v>96</v>
      </c>
      <c r="B99" s="63" t="str">
        <f>Move_Sets!B98</f>
        <v>Rattata</v>
      </c>
      <c r="C99" s="63" t="str">
        <f>Move_Sets!C98</f>
        <v>Quick Attack</v>
      </c>
      <c r="D99" s="63" t="str">
        <f>Move_Sets!D98</f>
        <v>Dig</v>
      </c>
      <c r="E99" s="63">
        <f>Move_Sets!E98</f>
        <v>1</v>
      </c>
      <c r="F99" s="63">
        <f>Move_Sets!F98</f>
        <v>19</v>
      </c>
      <c r="G99" s="65">
        <f>DPS_Calcs!J97/(Move_Sets!P98+Inputs!$B$24)</f>
        <v>1.1236807527636332</v>
      </c>
      <c r="H99" s="63">
        <f>Move_Sets!N98</f>
        <v>1</v>
      </c>
      <c r="I99" s="65">
        <f>DPS_Calcs!K97/(Move_Sets!U98)</f>
        <v>3.1175555300720115</v>
      </c>
      <c r="J99" s="63">
        <f>Move_Sets!S98</f>
        <v>9</v>
      </c>
      <c r="K99" s="33">
        <f>(DPS_Calcs!AH97-I99)/(G99-I99)</f>
        <v>0.19304347826086982</v>
      </c>
      <c r="L99" s="63">
        <f>DPS_Calcs!Q97</f>
        <v>22.515592393582399</v>
      </c>
      <c r="N99" s="4">
        <f>ROUND(MAX($G99*INDEX(Multipliers_RAW!$B$3:$T$21,Type_DEF_Calc!$H99,Type_DEF_Calc!N$1),INDEX(Multipliers_RAW!$B$3:$T$21,Type_DEF_Calc!$H99,Type_DEF_Calc!N$1)*$G99*$K99+(1-$K99)*INDEX(Multipliers_RAW!$B$3:$T$21,Type_DEF_Calc!$J99,Type_DEF_Calc!N$1)*$I99)*($L99/INDEX(Multipliers_RAW!$B$3:$T$21,N$1,$E99)/INDEX(Multipliers_RAW!$B$3:$T$21,N$1,$F99))/Inputs!$B$12,3)</f>
        <v>12.355</v>
      </c>
      <c r="O99" s="4">
        <f>ROUND(MAX($G99*INDEX(Multipliers_RAW!$B$3:$T$21,Type_DEF_Calc!$H99,Type_DEF_Calc!O$1),INDEX(Multipliers_RAW!$B$3:$T$21,Type_DEF_Calc!$H99,Type_DEF_Calc!O$1)*$G99*$K99+(1-$K99)*INDEX(Multipliers_RAW!$B$3:$T$21,Type_DEF_Calc!$J99,Type_DEF_Calc!O$1)*$I99)*($L99/INDEX(Multipliers_RAW!$B$3:$T$21,O$1,$E99)/INDEX(Multipliers_RAW!$B$3:$T$21,O$1,$F99))/Inputs!$B$12,3)</f>
        <v>15.198</v>
      </c>
      <c r="P99" s="4">
        <f>ROUND(MAX($G99*INDEX(Multipliers_RAW!$B$3:$T$21,Type_DEF_Calc!$H99,Type_DEF_Calc!P$1),INDEX(Multipliers_RAW!$B$3:$T$21,Type_DEF_Calc!$H99,Type_DEF_Calc!P$1)*$G99*$K99+(1-$K99)*INDEX(Multipliers_RAW!$B$3:$T$21,Type_DEF_Calc!$J99,Type_DEF_Calc!P$1)*$I99)*($L99/INDEX(Multipliers_RAW!$B$3:$T$21,P$1,$E99)/INDEX(Multipliers_RAW!$B$3:$T$21,P$1,$F99))/Inputs!$B$12,3)</f>
        <v>12.355</v>
      </c>
      <c r="Q99" s="4">
        <f>ROUND(MAX($G99*INDEX(Multipliers_RAW!$B$3:$T$21,Type_DEF_Calc!$H99,Type_DEF_Calc!Q$1),INDEX(Multipliers_RAW!$B$3:$T$21,Type_DEF_Calc!$H99,Type_DEF_Calc!Q$1)*$G99*$K99+(1-$K99)*INDEX(Multipliers_RAW!$B$3:$T$21,Type_DEF_Calc!$J99,Type_DEF_Calc!Q$1)*$I99)*($L99/INDEX(Multipliers_RAW!$B$3:$T$21,Q$1,$E99)/INDEX(Multipliers_RAW!$B$3:$T$21,Q$1,$F99))/Inputs!$B$12,3)</f>
        <v>15.198</v>
      </c>
      <c r="R99" s="4">
        <f>ROUND(MAX($G99*INDEX(Multipliers_RAW!$B$3:$T$21,Type_DEF_Calc!$H99,Type_DEF_Calc!R$1),INDEX(Multipliers_RAW!$B$3:$T$21,Type_DEF_Calc!$H99,Type_DEF_Calc!R$1)*$G99*$K99+(1-$K99)*INDEX(Multipliers_RAW!$B$3:$T$21,Type_DEF_Calc!$J99,Type_DEF_Calc!R$1)*$I99)*($L99/INDEX(Multipliers_RAW!$B$3:$T$21,R$1,$E99)/INDEX(Multipliers_RAW!$B$3:$T$21,R$1,$F99))/Inputs!$B$12,3)</f>
        <v>10.08</v>
      </c>
      <c r="S99" s="4">
        <f>ROUND(MAX($G99*INDEX(Multipliers_RAW!$B$3:$T$21,Type_DEF_Calc!$H99,Type_DEF_Calc!S$1),INDEX(Multipliers_RAW!$B$3:$T$21,Type_DEF_Calc!$H99,Type_DEF_Calc!S$1)*$G99*$K99+(1-$K99)*INDEX(Multipliers_RAW!$B$3:$T$21,Type_DEF_Calc!$J99,Type_DEF_Calc!S$1)*$I99)*($L99/INDEX(Multipliers_RAW!$B$3:$T$21,S$1,$E99)/INDEX(Multipliers_RAW!$B$3:$T$21,S$1,$F99))/Inputs!$B$12,3)</f>
        <v>12.355</v>
      </c>
      <c r="T99" s="4">
        <f>ROUND(MAX($G99*INDEX(Multipliers_RAW!$B$3:$T$21,Type_DEF_Calc!$H99,Type_DEF_Calc!T$1),INDEX(Multipliers_RAW!$B$3:$T$21,Type_DEF_Calc!$H99,Type_DEF_Calc!T$1)*$G99*$K99+(1-$K99)*INDEX(Multipliers_RAW!$B$3:$T$21,Type_DEF_Calc!$J99,Type_DEF_Calc!T$1)*$I99)*($L99/INDEX(Multipliers_RAW!$B$3:$T$21,T$1,$E99)/INDEX(Multipliers_RAW!$B$3:$T$21,T$1,$F99))/Inputs!$B$12,3)</f>
        <v>9.8840000000000003</v>
      </c>
      <c r="U99" s="4">
        <f>ROUND(MAX($G99*INDEX(Multipliers_RAW!$B$3:$T$21,Type_DEF_Calc!$H99,Type_DEF_Calc!U$1),INDEX(Multipliers_RAW!$B$3:$T$21,Type_DEF_Calc!$H99,Type_DEF_Calc!U$1)*$G99*$K99+(1-$K99)*INDEX(Multipliers_RAW!$B$3:$T$21,Type_DEF_Calc!$J99,Type_DEF_Calc!U$1)*$I99)*($L99/INDEX(Multipliers_RAW!$B$3:$T$21,U$1,$E99)/INDEX(Multipliers_RAW!$B$3:$T$21,U$1,$F99))/Inputs!$B$12,3)</f>
        <v>15.198</v>
      </c>
      <c r="V99" s="4">
        <f>ROUND(MAX($G99*INDEX(Multipliers_RAW!$B$3:$T$21,Type_DEF_Calc!$H99,Type_DEF_Calc!V$1),INDEX(Multipliers_RAW!$B$3:$T$21,Type_DEF_Calc!$H99,Type_DEF_Calc!V$1)*$G99*$K99+(1-$K99)*INDEX(Multipliers_RAW!$B$3:$T$21,Type_DEF_Calc!$J99,Type_DEF_Calc!V$1)*$I99)*($L99/INDEX(Multipliers_RAW!$B$3:$T$21,V$1,$E99)/INDEX(Multipliers_RAW!$B$3:$T$21,V$1,$F99))/Inputs!$B$12,3)</f>
        <v>12.355</v>
      </c>
      <c r="W99" s="4">
        <f>ROUND(MAX($G99*INDEX(Multipliers_RAW!$B$3:$T$21,Type_DEF_Calc!$H99,Type_DEF_Calc!W$1),INDEX(Multipliers_RAW!$B$3:$T$21,Type_DEF_Calc!$H99,Type_DEF_Calc!W$1)*$G99*$K99+(1-$K99)*INDEX(Multipliers_RAW!$B$3:$T$21,Type_DEF_Calc!$J99,Type_DEF_Calc!W$1)*$I99)*($L99/INDEX(Multipliers_RAW!$B$3:$T$21,W$1,$E99)/INDEX(Multipliers_RAW!$B$3:$T$21,W$1,$F99))/Inputs!$B$12,3)</f>
        <v>10.08</v>
      </c>
      <c r="X99" s="4">
        <f>ROUND(MAX($G99*INDEX(Multipliers_RAW!$B$3:$T$21,Type_DEF_Calc!$H99,Type_DEF_Calc!X$1),INDEX(Multipliers_RAW!$B$3:$T$21,Type_DEF_Calc!$H99,Type_DEF_Calc!X$1)*$G99*$K99+(1-$K99)*INDEX(Multipliers_RAW!$B$3:$T$21,Type_DEF_Calc!$J99,Type_DEF_Calc!X$1)*$I99)*($L99/INDEX(Multipliers_RAW!$B$3:$T$21,X$1,$E99)/INDEX(Multipliers_RAW!$B$3:$T$21,X$1,$F99))/Inputs!$B$12,3)</f>
        <v>12.355</v>
      </c>
      <c r="Y99" s="4">
        <f>ROUND(MAX($G99*INDEX(Multipliers_RAW!$B$3:$T$21,Type_DEF_Calc!$H99,Type_DEF_Calc!Y$1),INDEX(Multipliers_RAW!$B$3:$T$21,Type_DEF_Calc!$H99,Type_DEF_Calc!Y$1)*$G99*$K99+(1-$K99)*INDEX(Multipliers_RAW!$B$3:$T$21,Type_DEF_Calc!$J99,Type_DEF_Calc!Y$1)*$I99)*($L99/INDEX(Multipliers_RAW!$B$3:$T$21,Y$1,$E99)/INDEX(Multipliers_RAW!$B$3:$T$21,Y$1,$F99))/Inputs!$B$12,3)</f>
        <v>10.08</v>
      </c>
      <c r="Z99" s="4">
        <f>ROUND(MAX($G99*INDEX(Multipliers_RAW!$B$3:$T$21,Type_DEF_Calc!$H99,Type_DEF_Calc!Z$1),INDEX(Multipliers_RAW!$B$3:$T$21,Type_DEF_Calc!$H99,Type_DEF_Calc!Z$1)*$G99*$K99+(1-$K99)*INDEX(Multipliers_RAW!$B$3:$T$21,Type_DEF_Calc!$J99,Type_DEF_Calc!Z$1)*$I99)*($L99/INDEX(Multipliers_RAW!$B$3:$T$21,Z$1,$E99)/INDEX(Multipliers_RAW!$B$3:$T$21,Z$1,$F99))/Inputs!$B$12,3)</f>
        <v>15.002000000000001</v>
      </c>
      <c r="AA99" s="4">
        <f>ROUND(MAX($G99*INDEX(Multipliers_RAW!$B$3:$T$21,Type_DEF_Calc!$H99,Type_DEF_Calc!AA$1),INDEX(Multipliers_RAW!$B$3:$T$21,Type_DEF_Calc!$H99,Type_DEF_Calc!AA$1)*$G99*$K99+(1-$K99)*INDEX(Multipliers_RAW!$B$3:$T$21,Type_DEF_Calc!$J99,Type_DEF_Calc!AA$1)*$I99)*($L99/INDEX(Multipliers_RAW!$B$3:$T$21,AA$1,$E99)/INDEX(Multipliers_RAW!$B$3:$T$21,AA$1,$F99))/Inputs!$B$12,3)</f>
        <v>15.198</v>
      </c>
      <c r="AB99" s="4">
        <f>ROUND(MAX($G99*INDEX(Multipliers_RAW!$B$3:$T$21,Type_DEF_Calc!$H99,Type_DEF_Calc!AB$1),INDEX(Multipliers_RAW!$B$3:$T$21,Type_DEF_Calc!$H99,Type_DEF_Calc!AB$1)*$G99*$K99+(1-$K99)*INDEX(Multipliers_RAW!$B$3:$T$21,Type_DEF_Calc!$J99,Type_DEF_Calc!AB$1)*$I99)*($L99/INDEX(Multipliers_RAW!$B$3:$T$21,AB$1,$E99)/INDEX(Multipliers_RAW!$B$3:$T$21,AB$1,$F99))/Inputs!$B$12,3)</f>
        <v>12.355</v>
      </c>
      <c r="AC99" s="4">
        <f>ROUND(MAX($G99*INDEX(Multipliers_RAW!$B$3:$T$21,Type_DEF_Calc!$H99,Type_DEF_Calc!AC$1),INDEX(Multipliers_RAW!$B$3:$T$21,Type_DEF_Calc!$H99,Type_DEF_Calc!AC$1)*$G99*$K99+(1-$K99)*INDEX(Multipliers_RAW!$B$3:$T$21,Type_DEF_Calc!$J99,Type_DEF_Calc!AC$1)*$I99)*($L99/INDEX(Multipliers_RAW!$B$3:$T$21,AC$1,$E99)/INDEX(Multipliers_RAW!$B$3:$T$21,AC$1,$F99))/Inputs!$B$12,3)</f>
        <v>12.355</v>
      </c>
      <c r="AD99" s="4">
        <f>ROUND(MAX($G99*INDEX(Multipliers_RAW!$B$3:$T$21,Type_DEF_Calc!$H99,Type_DEF_Calc!AD$1),INDEX(Multipliers_RAW!$B$3:$T$21,Type_DEF_Calc!$H99,Type_DEF_Calc!AD$1)*$G99*$K99+(1-$K99)*INDEX(Multipliers_RAW!$B$3:$T$21,Type_DEF_Calc!$J99,Type_DEF_Calc!AD$1)*$I99)*($L99/INDEX(Multipliers_RAW!$B$3:$T$21,AD$1,$E99)/INDEX(Multipliers_RAW!$B$3:$T$21,AD$1,$F99))/Inputs!$B$12,3)</f>
        <v>15.002000000000001</v>
      </c>
      <c r="AE99" s="4">
        <f>ROUND(MAX($G99*INDEX(Multipliers_RAW!$B$3:$T$21,Type_DEF_Calc!$H99,Type_DEF_Calc!AE$1),INDEX(Multipliers_RAW!$B$3:$T$21,Type_DEF_Calc!$H99,Type_DEF_Calc!AE$1)*$G99*$K99+(1-$K99)*INDEX(Multipliers_RAW!$B$3:$T$21,Type_DEF_Calc!$J99,Type_DEF_Calc!AE$1)*$I99)*($L99/INDEX(Multipliers_RAW!$B$3:$T$21,AE$1,$E99)/INDEX(Multipliers_RAW!$B$3:$T$21,AE$1,$F99))/Inputs!$B$12,3)</f>
        <v>12.355</v>
      </c>
      <c r="AF99" s="4">
        <f>ROUND(MAX($G99*INDEX(Multipliers_RAW!$B$3:$T$21,Type_DEF_Calc!$H99,Type_DEF_Calc!AF$1),INDEX(Multipliers_RAW!$B$3:$T$21,Type_DEF_Calc!$H99,Type_DEF_Calc!AF$1)*$G99*$K99+(1-$K99)*INDEX(Multipliers_RAW!$B$3:$T$21,Type_DEF_Calc!$J99,Type_DEF_Calc!AF$1)*$I99)*($L99/INDEX(Multipliers_RAW!$B$3:$T$21,AF$1,$E99)/INDEX(Multipliers_RAW!$B$3:$T$21,AF$1,$F99))/Inputs!$B$12,3)</f>
        <v>12.355</v>
      </c>
      <c r="AG99" s="4">
        <f t="shared" si="45"/>
        <v>12.764444444444445</v>
      </c>
      <c r="AH99" s="4">
        <f>SUMPRODUCT(N99:AF99,Type_Calc!$AJ$1:$BB$1)/19</f>
        <v>12.471891887341577</v>
      </c>
      <c r="AJ99" s="63" t="str">
        <f t="shared" si="25"/>
        <v/>
      </c>
      <c r="AK99" s="63" t="str">
        <f t="shared" si="26"/>
        <v/>
      </c>
      <c r="AL99" s="63" t="str">
        <f t="shared" si="27"/>
        <v/>
      </c>
      <c r="AM99" s="63" t="str">
        <f t="shared" si="28"/>
        <v/>
      </c>
      <c r="AN99" s="63" t="str">
        <f t="shared" si="29"/>
        <v/>
      </c>
      <c r="AO99" s="63" t="str">
        <f t="shared" si="30"/>
        <v/>
      </c>
      <c r="AP99" s="63" t="str">
        <f t="shared" si="31"/>
        <v/>
      </c>
      <c r="AQ99" s="63" t="str">
        <f t="shared" si="32"/>
        <v/>
      </c>
      <c r="AR99" s="63" t="str">
        <f t="shared" si="33"/>
        <v/>
      </c>
      <c r="AS99" s="63" t="str">
        <f t="shared" si="34"/>
        <v/>
      </c>
      <c r="AT99" s="63" t="str">
        <f t="shared" si="35"/>
        <v/>
      </c>
      <c r="AU99" s="63" t="str">
        <f t="shared" si="36"/>
        <v/>
      </c>
      <c r="AV99" s="63">
        <f t="shared" si="37"/>
        <v>15.002000000000001</v>
      </c>
      <c r="AW99" s="63" t="str">
        <f t="shared" si="38"/>
        <v/>
      </c>
      <c r="AX99" s="63" t="str">
        <f t="shared" si="39"/>
        <v/>
      </c>
      <c r="AY99" s="63" t="str">
        <f t="shared" si="40"/>
        <v/>
      </c>
      <c r="AZ99" s="63">
        <f t="shared" si="41"/>
        <v>15.002000000000001</v>
      </c>
      <c r="BA99" s="63" t="str">
        <f t="shared" si="42"/>
        <v/>
      </c>
      <c r="BB99" s="63" t="str">
        <f t="shared" si="43"/>
        <v/>
      </c>
      <c r="BD99" s="64">
        <f>_xlfn.RANK.EQ(N99,N$4:N$855)+COUNTIF(N$4:N99,N99)-1</f>
        <v>834</v>
      </c>
      <c r="BE99" s="64">
        <f>_xlfn.RANK.EQ(O99,O$4:O$855)+COUNTIF(O$4:O99,O99)-1</f>
        <v>817</v>
      </c>
      <c r="BF99" s="64">
        <f>_xlfn.RANK.EQ(P99,P$4:P$855)+COUNTIF(P$4:P99,P99)-1</f>
        <v>834</v>
      </c>
      <c r="BG99" s="64">
        <f>_xlfn.RANK.EQ(Q99,Q$4:Q$855)+COUNTIF(Q$4:Q99,Q99)-1</f>
        <v>804</v>
      </c>
      <c r="BH99" s="64">
        <f>_xlfn.RANK.EQ(R99,R$4:R$855)+COUNTIF(R$4:R99,R99)-1</f>
        <v>845</v>
      </c>
      <c r="BI99" s="64">
        <f>_xlfn.RANK.EQ(S99,S$4:S$855)+COUNTIF(S$4:S99,S99)-1</f>
        <v>829</v>
      </c>
      <c r="BJ99" s="64">
        <f>_xlfn.RANK.EQ(T99,T$4:T$855)+COUNTIF(T$4:T99,T99)-1</f>
        <v>844</v>
      </c>
      <c r="BK99" s="64">
        <f>_xlfn.RANK.EQ(U99,U$4:U$855)+COUNTIF(U$4:U99,U99)-1</f>
        <v>825</v>
      </c>
      <c r="BL99" s="64">
        <f>_xlfn.RANK.EQ(V99,V$4:V$855)+COUNTIF(V$4:V99,V99)-1</f>
        <v>827</v>
      </c>
      <c r="BM99" s="64">
        <f>_xlfn.RANK.EQ(W99,W$4:W$855)+COUNTIF(W$4:W99,W99)-1</f>
        <v>837</v>
      </c>
      <c r="BN99" s="64">
        <f>_xlfn.RANK.EQ(X99,X$4:X$855)+COUNTIF(X$4:X99,X99)-1</f>
        <v>831</v>
      </c>
      <c r="BO99" s="64">
        <f>_xlfn.RANK.EQ(Y99,Y$4:Y$855)+COUNTIF(Y$4:Y99,Y99)-1</f>
        <v>839</v>
      </c>
      <c r="BP99" s="64">
        <f>_xlfn.RANK.EQ(Z99,Z$4:Z$855)+COUNTIF(Z$4:Z99,Z99)-1</f>
        <v>788</v>
      </c>
      <c r="BQ99" s="64">
        <f>_xlfn.RANK.EQ(AA99,AA$4:AA$855)+COUNTIF(AA$4:AA99,AA99)-1</f>
        <v>813</v>
      </c>
      <c r="BR99" s="64">
        <f>_xlfn.RANK.EQ(AB99,AB$4:AB$855)+COUNTIF(AB$4:AB99,AB99)-1</f>
        <v>835</v>
      </c>
      <c r="BS99" s="64">
        <f>_xlfn.RANK.EQ(AC99,AC$4:AC$855)+COUNTIF(AC$4:AC99,AC99)-1</f>
        <v>829</v>
      </c>
      <c r="BT99" s="64">
        <f>_xlfn.RANK.EQ(AD99,AD$4:AD$855)+COUNTIF(AD$4:AD99,AD99)-1</f>
        <v>796</v>
      </c>
      <c r="BU99" s="64">
        <f>_xlfn.RANK.EQ(AE99,AE$4:AE$855)+COUNTIF(AE$4:AE99,AE99)-1</f>
        <v>830</v>
      </c>
      <c r="BV99" s="64">
        <f>_xlfn.RANK.EQ(AF99,AF$4:AF$855)+COUNTIF(AF$4:AF99,AF99)-1</f>
        <v>834</v>
      </c>
      <c r="BW99" s="64">
        <f>_xlfn.RANK.EQ(AH99,AH$4:AH$855)+COUNTIF(AH$4:AH99,AH99)-1</f>
        <v>837</v>
      </c>
      <c r="BX99" s="64">
        <f t="shared" si="46"/>
        <v>788</v>
      </c>
      <c r="BY99" s="64">
        <f t="shared" si="44"/>
        <v>788</v>
      </c>
      <c r="CA99" s="64" t="str">
        <f>IFERROR(_xlfn.RANK.EQ(AJ99,AJ$4:AJ$855)+COUNTIF(AJ$4:AJ99,AJ99)-1,"")</f>
        <v/>
      </c>
      <c r="CB99" s="64" t="str">
        <f>IFERROR(_xlfn.RANK.EQ(AK99,AK$4:AK$855)+COUNTIF(AK$4:AK99,AK99)-1,"")</f>
        <v/>
      </c>
      <c r="CC99" s="64" t="str">
        <f>IFERROR(_xlfn.RANK.EQ(AL99,AL$4:AL$855)+COUNTIF(AL$4:AL99,AL99)-1,"")</f>
        <v/>
      </c>
      <c r="CD99" s="64" t="str">
        <f>IFERROR(_xlfn.RANK.EQ(AM99,AM$4:AM$855)+COUNTIF(AM$4:AM99,AM99)-1,"")</f>
        <v/>
      </c>
      <c r="CE99" s="64" t="str">
        <f>IFERROR(_xlfn.RANK.EQ(AN99,AN$4:AN$855)+COUNTIF(AN$4:AN99,AN99)-1,"")</f>
        <v/>
      </c>
      <c r="CF99" s="64" t="str">
        <f>IFERROR(_xlfn.RANK.EQ(AO99,AO$4:AO$855)+COUNTIF(AO$4:AO99,AO99)-1,"")</f>
        <v/>
      </c>
      <c r="CG99" s="64" t="str">
        <f>IFERROR(_xlfn.RANK.EQ(AP99,AP$4:AP$855)+COUNTIF(AP$4:AP99,AP99)-1,"")</f>
        <v/>
      </c>
      <c r="CH99" s="64" t="str">
        <f>IFERROR(_xlfn.RANK.EQ(AQ99,AQ$4:AQ$855)+COUNTIF(AQ$4:AQ99,AQ99)-1,"")</f>
        <v/>
      </c>
      <c r="CI99" s="64" t="str">
        <f>IFERROR(_xlfn.RANK.EQ(AR99,AR$4:AR$855)+COUNTIF(AR$4:AR99,AR99)-1,"")</f>
        <v/>
      </c>
      <c r="CJ99" s="64" t="str">
        <f>IFERROR(_xlfn.RANK.EQ(AS99,AS$4:AS$855)+COUNTIF(AS$4:AS99,AS99)-1,"")</f>
        <v/>
      </c>
      <c r="CK99" s="64" t="str">
        <f>IFERROR(_xlfn.RANK.EQ(AT99,AT$4:AT$855)+COUNTIF(AT$4:AT99,AT99)-1,"")</f>
        <v/>
      </c>
      <c r="CL99" s="64" t="str">
        <f>IFERROR(_xlfn.RANK.EQ(AU99,AU$4:AU$855)+COUNTIF(AU$4:AU99,AU99)-1,"")</f>
        <v/>
      </c>
      <c r="CM99" s="64">
        <f>IFERROR(_xlfn.RANK.EQ(AV99,AV$4:AV$855)+COUNTIF(AV$4:AV99,AV99)-1,"")</f>
        <v>141</v>
      </c>
      <c r="CN99" s="64" t="str">
        <f>IFERROR(_xlfn.RANK.EQ(AW99,AW$4:AW$855)+COUNTIF(AW$4:AW99,AW99)-1,"")</f>
        <v/>
      </c>
      <c r="CO99" s="64" t="str">
        <f>IFERROR(_xlfn.RANK.EQ(AX99,AX$4:AX$855)+COUNTIF(AX$4:AX99,AX99)-1,"")</f>
        <v/>
      </c>
      <c r="CP99" s="64" t="str">
        <f>IFERROR(_xlfn.RANK.EQ(AY99,AY$4:AY$855)+COUNTIF(AY$4:AY99,AY99)-1,"")</f>
        <v/>
      </c>
      <c r="CQ99" s="64">
        <f>IFERROR(_xlfn.RANK.EQ(AZ99,AZ$4:AZ$855)+COUNTIF(AZ$4:AZ99,AZ99)-1,"")</f>
        <v>143</v>
      </c>
      <c r="CR99" s="64" t="str">
        <f>IFERROR(_xlfn.RANK.EQ(BA99,BA$4:BA$855)+COUNTIF(BA$4:BA99,BA99)-1,"")</f>
        <v/>
      </c>
      <c r="CS99" s="64" t="str">
        <f>IFERROR(_xlfn.RANK.EQ(BB99,BB$4:BB$855)+COUNTIF(BB$4:BB99,BB99)-1,"")</f>
        <v/>
      </c>
      <c r="CU99" s="64">
        <f>19-SUMPRODUCT(--($CA99:$CS99&gt;Type_DEF_Results!$Z$2))+(19-SUMPRODUCT(--($CA99:$CS99&gt;Type_DEF_Results!$Z$2-2)))+(19-SUMPRODUCT(--($CA99:$CS99&gt;1)))</f>
        <v>0</v>
      </c>
      <c r="CV99" s="64" t="str">
        <f>IF(CU99&gt;0,_xlfn.RANK.EQ(CU99,CU$4:CU$855)+COUNTIF(CU$4:CU99,CU99)-1,"")</f>
        <v/>
      </c>
    </row>
    <row r="100" spans="1:100" x14ac:dyDescent="0.25">
      <c r="A100" s="63">
        <f>Move_Sets!A99</f>
        <v>97</v>
      </c>
      <c r="B100" s="63" t="str">
        <f>Move_Sets!B99</f>
        <v>Rattata</v>
      </c>
      <c r="C100" s="63" t="str">
        <f>Move_Sets!C99</f>
        <v>Quick Attack</v>
      </c>
      <c r="D100" s="63" t="str">
        <f>Move_Sets!D99</f>
        <v>Hyper Fang</v>
      </c>
      <c r="E100" s="63">
        <f>Move_Sets!E99</f>
        <v>1</v>
      </c>
      <c r="F100" s="63">
        <f>Move_Sets!F99</f>
        <v>19</v>
      </c>
      <c r="G100" s="65">
        <f>DPS_Calcs!J98/(Move_Sets!P99+Inputs!$B$24)</f>
        <v>1.1236807527636332</v>
      </c>
      <c r="H100" s="63">
        <f>Move_Sets!N99</f>
        <v>1</v>
      </c>
      <c r="I100" s="65">
        <f>DPS_Calcs!K98/(Move_Sets!U99)</f>
        <v>5.5935977549431213</v>
      </c>
      <c r="J100" s="63">
        <f>Move_Sets!S99</f>
        <v>1</v>
      </c>
      <c r="K100" s="33">
        <f>(DPS_Calcs!AH98-I100)/(G100-I100)</f>
        <v>0.39784946236559116</v>
      </c>
      <c r="L100" s="63">
        <f>DPS_Calcs!Q98</f>
        <v>22.515592393582399</v>
      </c>
      <c r="N100" s="4">
        <f>ROUND(MAX($G100*INDEX(Multipliers_RAW!$B$3:$T$21,Type_DEF_Calc!$H100,Type_DEF_Calc!N$1),INDEX(Multipliers_RAW!$B$3:$T$21,Type_DEF_Calc!$H100,Type_DEF_Calc!N$1)*$G100*$K100+(1-$K100)*INDEX(Multipliers_RAW!$B$3:$T$21,Type_DEF_Calc!$J100,Type_DEF_Calc!N$1)*$I100)*($L100/INDEX(Multipliers_RAW!$B$3:$T$21,N$1,$E100)/INDEX(Multipliers_RAW!$B$3:$T$21,N$1,$F100))/Inputs!$B$12,3)</f>
        <v>17.248999999999999</v>
      </c>
      <c r="O100" s="4">
        <f>ROUND(MAX($G100*INDEX(Multipliers_RAW!$B$3:$T$21,Type_DEF_Calc!$H100,Type_DEF_Calc!O$1),INDEX(Multipliers_RAW!$B$3:$T$21,Type_DEF_Calc!$H100,Type_DEF_Calc!O$1)*$G100*$K100+(1-$K100)*INDEX(Multipliers_RAW!$B$3:$T$21,Type_DEF_Calc!$J100,Type_DEF_Calc!O$1)*$I100)*($L100/INDEX(Multipliers_RAW!$B$3:$T$21,O$1,$E100)/INDEX(Multipliers_RAW!$B$3:$T$21,O$1,$F100))/Inputs!$B$12,3)</f>
        <v>17.248999999999999</v>
      </c>
      <c r="P100" s="4">
        <f>ROUND(MAX($G100*INDEX(Multipliers_RAW!$B$3:$T$21,Type_DEF_Calc!$H100,Type_DEF_Calc!P$1),INDEX(Multipliers_RAW!$B$3:$T$21,Type_DEF_Calc!$H100,Type_DEF_Calc!P$1)*$G100*$K100+(1-$K100)*INDEX(Multipliers_RAW!$B$3:$T$21,Type_DEF_Calc!$J100,Type_DEF_Calc!P$1)*$I100)*($L100/INDEX(Multipliers_RAW!$B$3:$T$21,P$1,$E100)/INDEX(Multipliers_RAW!$B$3:$T$21,P$1,$F100))/Inputs!$B$12,3)</f>
        <v>17.248999999999999</v>
      </c>
      <c r="Q100" s="4">
        <f>ROUND(MAX($G100*INDEX(Multipliers_RAW!$B$3:$T$21,Type_DEF_Calc!$H100,Type_DEF_Calc!Q$1),INDEX(Multipliers_RAW!$B$3:$T$21,Type_DEF_Calc!$H100,Type_DEF_Calc!Q$1)*$G100*$K100+(1-$K100)*INDEX(Multipliers_RAW!$B$3:$T$21,Type_DEF_Calc!$J100,Type_DEF_Calc!Q$1)*$I100)*($L100/INDEX(Multipliers_RAW!$B$3:$T$21,Q$1,$E100)/INDEX(Multipliers_RAW!$B$3:$T$21,Q$1,$F100))/Inputs!$B$12,3)</f>
        <v>17.248999999999999</v>
      </c>
      <c r="R100" s="4">
        <f>ROUND(MAX($G100*INDEX(Multipliers_RAW!$B$3:$T$21,Type_DEF_Calc!$H100,Type_DEF_Calc!R$1),INDEX(Multipliers_RAW!$B$3:$T$21,Type_DEF_Calc!$H100,Type_DEF_Calc!R$1)*$G100*$K100+(1-$K100)*INDEX(Multipliers_RAW!$B$3:$T$21,Type_DEF_Calc!$J100,Type_DEF_Calc!R$1)*$I100)*($L100/INDEX(Multipliers_RAW!$B$3:$T$21,R$1,$E100)/INDEX(Multipliers_RAW!$B$3:$T$21,R$1,$F100))/Inputs!$B$12,3)</f>
        <v>17.248999999999999</v>
      </c>
      <c r="S100" s="4">
        <f>ROUND(MAX($G100*INDEX(Multipliers_RAW!$B$3:$T$21,Type_DEF_Calc!$H100,Type_DEF_Calc!S$1),INDEX(Multipliers_RAW!$B$3:$T$21,Type_DEF_Calc!$H100,Type_DEF_Calc!S$1)*$G100*$K100+(1-$K100)*INDEX(Multipliers_RAW!$B$3:$T$21,Type_DEF_Calc!$J100,Type_DEF_Calc!S$1)*$I100)*($L100/INDEX(Multipliers_RAW!$B$3:$T$21,S$1,$E100)/INDEX(Multipliers_RAW!$B$3:$T$21,S$1,$F100))/Inputs!$B$12,3)</f>
        <v>17.248999999999999</v>
      </c>
      <c r="T100" s="4">
        <f>ROUND(MAX($G100*INDEX(Multipliers_RAW!$B$3:$T$21,Type_DEF_Calc!$H100,Type_DEF_Calc!T$1),INDEX(Multipliers_RAW!$B$3:$T$21,Type_DEF_Calc!$H100,Type_DEF_Calc!T$1)*$G100*$K100+(1-$K100)*INDEX(Multipliers_RAW!$B$3:$T$21,Type_DEF_Calc!$J100,Type_DEF_Calc!T$1)*$I100)*($L100/INDEX(Multipliers_RAW!$B$3:$T$21,T$1,$E100)/INDEX(Multipliers_RAW!$B$3:$T$21,T$1,$F100))/Inputs!$B$12,3)</f>
        <v>13.8</v>
      </c>
      <c r="U100" s="4">
        <f>ROUND(MAX($G100*INDEX(Multipliers_RAW!$B$3:$T$21,Type_DEF_Calc!$H100,Type_DEF_Calc!U$1),INDEX(Multipliers_RAW!$B$3:$T$21,Type_DEF_Calc!$H100,Type_DEF_Calc!U$1)*$G100*$K100+(1-$K100)*INDEX(Multipliers_RAW!$B$3:$T$21,Type_DEF_Calc!$J100,Type_DEF_Calc!U$1)*$I100)*($L100/INDEX(Multipliers_RAW!$B$3:$T$21,U$1,$E100)/INDEX(Multipliers_RAW!$B$3:$T$21,U$1,$F100))/Inputs!$B$12,3)</f>
        <v>17.248999999999999</v>
      </c>
      <c r="V100" s="4">
        <f>ROUND(MAX($G100*INDEX(Multipliers_RAW!$B$3:$T$21,Type_DEF_Calc!$H100,Type_DEF_Calc!V$1),INDEX(Multipliers_RAW!$B$3:$T$21,Type_DEF_Calc!$H100,Type_DEF_Calc!V$1)*$G100*$K100+(1-$K100)*INDEX(Multipliers_RAW!$B$3:$T$21,Type_DEF_Calc!$J100,Type_DEF_Calc!V$1)*$I100)*($L100/INDEX(Multipliers_RAW!$B$3:$T$21,V$1,$E100)/INDEX(Multipliers_RAW!$B$3:$T$21,V$1,$F100))/Inputs!$B$12,3)</f>
        <v>17.248999999999999</v>
      </c>
      <c r="W100" s="4">
        <f>ROUND(MAX($G100*INDEX(Multipliers_RAW!$B$3:$T$21,Type_DEF_Calc!$H100,Type_DEF_Calc!W$1),INDEX(Multipliers_RAW!$B$3:$T$21,Type_DEF_Calc!$H100,Type_DEF_Calc!W$1)*$G100*$K100+(1-$K100)*INDEX(Multipliers_RAW!$B$3:$T$21,Type_DEF_Calc!$J100,Type_DEF_Calc!W$1)*$I100)*($L100/INDEX(Multipliers_RAW!$B$3:$T$21,W$1,$E100)/INDEX(Multipliers_RAW!$B$3:$T$21,W$1,$F100))/Inputs!$B$12,3)</f>
        <v>17.248999999999999</v>
      </c>
      <c r="X100" s="4">
        <f>ROUND(MAX($G100*INDEX(Multipliers_RAW!$B$3:$T$21,Type_DEF_Calc!$H100,Type_DEF_Calc!X$1),INDEX(Multipliers_RAW!$B$3:$T$21,Type_DEF_Calc!$H100,Type_DEF_Calc!X$1)*$G100*$K100+(1-$K100)*INDEX(Multipliers_RAW!$B$3:$T$21,Type_DEF_Calc!$J100,Type_DEF_Calc!X$1)*$I100)*($L100/INDEX(Multipliers_RAW!$B$3:$T$21,X$1,$E100)/INDEX(Multipliers_RAW!$B$3:$T$21,X$1,$F100))/Inputs!$B$12,3)</f>
        <v>17.248999999999999</v>
      </c>
      <c r="Y100" s="4">
        <f>ROUND(MAX($G100*INDEX(Multipliers_RAW!$B$3:$T$21,Type_DEF_Calc!$H100,Type_DEF_Calc!Y$1),INDEX(Multipliers_RAW!$B$3:$T$21,Type_DEF_Calc!$H100,Type_DEF_Calc!Y$1)*$G100*$K100+(1-$K100)*INDEX(Multipliers_RAW!$B$3:$T$21,Type_DEF_Calc!$J100,Type_DEF_Calc!Y$1)*$I100)*($L100/INDEX(Multipliers_RAW!$B$3:$T$21,Y$1,$E100)/INDEX(Multipliers_RAW!$B$3:$T$21,Y$1,$F100))/Inputs!$B$12,3)</f>
        <v>17.248999999999999</v>
      </c>
      <c r="Z100" s="4">
        <f>ROUND(MAX($G100*INDEX(Multipliers_RAW!$B$3:$T$21,Type_DEF_Calc!$H100,Type_DEF_Calc!Z$1),INDEX(Multipliers_RAW!$B$3:$T$21,Type_DEF_Calc!$H100,Type_DEF_Calc!Z$1)*$G100*$K100+(1-$K100)*INDEX(Multipliers_RAW!$B$3:$T$21,Type_DEF_Calc!$J100,Type_DEF_Calc!Z$1)*$I100)*($L100/INDEX(Multipliers_RAW!$B$3:$T$21,Z$1,$E100)/INDEX(Multipliers_RAW!$B$3:$T$21,Z$1,$F100))/Inputs!$B$12,3)</f>
        <v>13.8</v>
      </c>
      <c r="AA100" s="4">
        <f>ROUND(MAX($G100*INDEX(Multipliers_RAW!$B$3:$T$21,Type_DEF_Calc!$H100,Type_DEF_Calc!AA$1),INDEX(Multipliers_RAW!$B$3:$T$21,Type_DEF_Calc!$H100,Type_DEF_Calc!AA$1)*$G100*$K100+(1-$K100)*INDEX(Multipliers_RAW!$B$3:$T$21,Type_DEF_Calc!$J100,Type_DEF_Calc!AA$1)*$I100)*($L100/INDEX(Multipliers_RAW!$B$3:$T$21,AA$1,$E100)/INDEX(Multipliers_RAW!$B$3:$T$21,AA$1,$F100))/Inputs!$B$12,3)</f>
        <v>17.248999999999999</v>
      </c>
      <c r="AB100" s="4">
        <f>ROUND(MAX($G100*INDEX(Multipliers_RAW!$B$3:$T$21,Type_DEF_Calc!$H100,Type_DEF_Calc!AB$1),INDEX(Multipliers_RAW!$B$3:$T$21,Type_DEF_Calc!$H100,Type_DEF_Calc!AB$1)*$G100*$K100+(1-$K100)*INDEX(Multipliers_RAW!$B$3:$T$21,Type_DEF_Calc!$J100,Type_DEF_Calc!AB$1)*$I100)*($L100/INDEX(Multipliers_RAW!$B$3:$T$21,AB$1,$E100)/INDEX(Multipliers_RAW!$B$3:$T$21,AB$1,$F100))/Inputs!$B$12,3)</f>
        <v>17.248999999999999</v>
      </c>
      <c r="AC100" s="4">
        <f>ROUND(MAX($G100*INDEX(Multipliers_RAW!$B$3:$T$21,Type_DEF_Calc!$H100,Type_DEF_Calc!AC$1),INDEX(Multipliers_RAW!$B$3:$T$21,Type_DEF_Calc!$H100,Type_DEF_Calc!AC$1)*$G100*$K100+(1-$K100)*INDEX(Multipliers_RAW!$B$3:$T$21,Type_DEF_Calc!$J100,Type_DEF_Calc!AC$1)*$I100)*($L100/INDEX(Multipliers_RAW!$B$3:$T$21,AC$1,$E100)/INDEX(Multipliers_RAW!$B$3:$T$21,AC$1,$F100))/Inputs!$B$12,3)</f>
        <v>17.248999999999999</v>
      </c>
      <c r="AD100" s="4">
        <f>ROUND(MAX($G100*INDEX(Multipliers_RAW!$B$3:$T$21,Type_DEF_Calc!$H100,Type_DEF_Calc!AD$1),INDEX(Multipliers_RAW!$B$3:$T$21,Type_DEF_Calc!$H100,Type_DEF_Calc!AD$1)*$G100*$K100+(1-$K100)*INDEX(Multipliers_RAW!$B$3:$T$21,Type_DEF_Calc!$J100,Type_DEF_Calc!AD$1)*$I100)*($L100/INDEX(Multipliers_RAW!$B$3:$T$21,AD$1,$E100)/INDEX(Multipliers_RAW!$B$3:$T$21,AD$1,$F100))/Inputs!$B$12,3)</f>
        <v>13.8</v>
      </c>
      <c r="AE100" s="4">
        <f>ROUND(MAX($G100*INDEX(Multipliers_RAW!$B$3:$T$21,Type_DEF_Calc!$H100,Type_DEF_Calc!AE$1),INDEX(Multipliers_RAW!$B$3:$T$21,Type_DEF_Calc!$H100,Type_DEF_Calc!AE$1)*$G100*$K100+(1-$K100)*INDEX(Multipliers_RAW!$B$3:$T$21,Type_DEF_Calc!$J100,Type_DEF_Calc!AE$1)*$I100)*($L100/INDEX(Multipliers_RAW!$B$3:$T$21,AE$1,$E100)/INDEX(Multipliers_RAW!$B$3:$T$21,AE$1,$F100))/Inputs!$B$12,3)</f>
        <v>17.248999999999999</v>
      </c>
      <c r="AF100" s="4">
        <f>ROUND(MAX($G100*INDEX(Multipliers_RAW!$B$3:$T$21,Type_DEF_Calc!$H100,Type_DEF_Calc!AF$1),INDEX(Multipliers_RAW!$B$3:$T$21,Type_DEF_Calc!$H100,Type_DEF_Calc!AF$1)*$G100*$K100+(1-$K100)*INDEX(Multipliers_RAW!$B$3:$T$21,Type_DEF_Calc!$J100,Type_DEF_Calc!AF$1)*$I100)*($L100/INDEX(Multipliers_RAW!$B$3:$T$21,AF$1,$E100)/INDEX(Multipliers_RAW!$B$3:$T$21,AF$1,$F100))/Inputs!$B$12,3)</f>
        <v>17.248999999999999</v>
      </c>
      <c r="AG100" s="4">
        <f t="shared" si="45"/>
        <v>16.674166666666665</v>
      </c>
      <c r="AH100" s="4">
        <f>SUMPRODUCT(N100:AF100,Type_Calc!$AJ$1:$BB$1)/19</f>
        <v>17.017088580403794</v>
      </c>
      <c r="AJ100" s="63" t="str">
        <f t="shared" si="25"/>
        <v/>
      </c>
      <c r="AK100" s="63" t="str">
        <f t="shared" si="26"/>
        <v/>
      </c>
      <c r="AL100" s="63" t="str">
        <f t="shared" si="27"/>
        <v/>
      </c>
      <c r="AM100" s="63" t="str">
        <f t="shared" si="28"/>
        <v/>
      </c>
      <c r="AN100" s="63" t="str">
        <f t="shared" si="29"/>
        <v/>
      </c>
      <c r="AO100" s="63" t="str">
        <f t="shared" si="30"/>
        <v/>
      </c>
      <c r="AP100" s="63" t="str">
        <f t="shared" si="31"/>
        <v/>
      </c>
      <c r="AQ100" s="63" t="str">
        <f t="shared" si="32"/>
        <v/>
      </c>
      <c r="AR100" s="63" t="str">
        <f t="shared" si="33"/>
        <v/>
      </c>
      <c r="AS100" s="63" t="str">
        <f t="shared" si="34"/>
        <v/>
      </c>
      <c r="AT100" s="63" t="str">
        <f t="shared" si="35"/>
        <v/>
      </c>
      <c r="AU100" s="63" t="str">
        <f t="shared" si="36"/>
        <v/>
      </c>
      <c r="AV100" s="63" t="str">
        <f t="shared" si="37"/>
        <v/>
      </c>
      <c r="AW100" s="63" t="str">
        <f t="shared" si="38"/>
        <v/>
      </c>
      <c r="AX100" s="63" t="str">
        <f t="shared" si="39"/>
        <v/>
      </c>
      <c r="AY100" s="63" t="str">
        <f t="shared" si="40"/>
        <v/>
      </c>
      <c r="AZ100" s="63" t="str">
        <f t="shared" si="41"/>
        <v/>
      </c>
      <c r="BA100" s="63" t="str">
        <f t="shared" si="42"/>
        <v/>
      </c>
      <c r="BB100" s="63" t="str">
        <f t="shared" si="43"/>
        <v/>
      </c>
      <c r="BD100" s="64">
        <f>_xlfn.RANK.EQ(N100,N$4:N$855)+COUNTIF(N$4:N100,N100)-1</f>
        <v>806</v>
      </c>
      <c r="BE100" s="64">
        <f>_xlfn.RANK.EQ(O100,O$4:O$855)+COUNTIF(O$4:O100,O100)-1</f>
        <v>798</v>
      </c>
      <c r="BF100" s="64">
        <f>_xlfn.RANK.EQ(P100,P$4:P$855)+COUNTIF(P$4:P100,P100)-1</f>
        <v>792</v>
      </c>
      <c r="BG100" s="64">
        <f>_xlfn.RANK.EQ(Q100,Q$4:Q$855)+COUNTIF(Q$4:Q100,Q100)-1</f>
        <v>781</v>
      </c>
      <c r="BH100" s="64">
        <f>_xlfn.RANK.EQ(R100,R$4:R$855)+COUNTIF(R$4:R100,R100)-1</f>
        <v>782</v>
      </c>
      <c r="BI100" s="64">
        <f>_xlfn.RANK.EQ(S100,S$4:S$855)+COUNTIF(S$4:S100,S100)-1</f>
        <v>796</v>
      </c>
      <c r="BJ100" s="64">
        <f>_xlfn.RANK.EQ(T100,T$4:T$855)+COUNTIF(T$4:T100,T100)-1</f>
        <v>826</v>
      </c>
      <c r="BK100" s="64">
        <f>_xlfn.RANK.EQ(U100,U$4:U$855)+COUNTIF(U$4:U100,U100)-1</f>
        <v>808</v>
      </c>
      <c r="BL100" s="64">
        <f>_xlfn.RANK.EQ(V100,V$4:V$855)+COUNTIF(V$4:V100,V100)-1</f>
        <v>776</v>
      </c>
      <c r="BM100" s="64">
        <f>_xlfn.RANK.EQ(W100,W$4:W$855)+COUNTIF(W$4:W100,W100)-1</f>
        <v>792</v>
      </c>
      <c r="BN100" s="64">
        <f>_xlfn.RANK.EQ(X100,X$4:X$855)+COUNTIF(X$4:X100,X100)-1</f>
        <v>796</v>
      </c>
      <c r="BO100" s="64">
        <f>_xlfn.RANK.EQ(Y100,Y$4:Y$855)+COUNTIF(Y$4:Y100,Y100)-1</f>
        <v>818</v>
      </c>
      <c r="BP100" s="64">
        <f>_xlfn.RANK.EQ(Z100,Z$4:Z$855)+COUNTIF(Z$4:Z100,Z100)-1</f>
        <v>801</v>
      </c>
      <c r="BQ100" s="64">
        <f>_xlfn.RANK.EQ(AA100,AA$4:AA$855)+COUNTIF(AA$4:AA100,AA100)-1</f>
        <v>799</v>
      </c>
      <c r="BR100" s="64">
        <f>_xlfn.RANK.EQ(AB100,AB$4:AB$855)+COUNTIF(AB$4:AB100,AB100)-1</f>
        <v>797</v>
      </c>
      <c r="BS100" s="64">
        <f>_xlfn.RANK.EQ(AC100,AC$4:AC$855)+COUNTIF(AC$4:AC100,AC100)-1</f>
        <v>801</v>
      </c>
      <c r="BT100" s="64">
        <f>_xlfn.RANK.EQ(AD100,AD$4:AD$855)+COUNTIF(AD$4:AD100,AD100)-1</f>
        <v>813</v>
      </c>
      <c r="BU100" s="64">
        <f>_xlfn.RANK.EQ(AE100,AE$4:AE$855)+COUNTIF(AE$4:AE100,AE100)-1</f>
        <v>804</v>
      </c>
      <c r="BV100" s="64">
        <f>_xlfn.RANK.EQ(AF100,AF$4:AF$855)+COUNTIF(AF$4:AF100,AF100)-1</f>
        <v>804</v>
      </c>
      <c r="BW100" s="64">
        <f>_xlfn.RANK.EQ(AH100,AH$4:AH$855)+COUNTIF(AH$4:AH100,AH100)-1</f>
        <v>811</v>
      </c>
      <c r="BX100" s="64">
        <f t="shared" si="46"/>
        <v>776</v>
      </c>
      <c r="BY100" s="64">
        <f t="shared" si="44"/>
        <v>776</v>
      </c>
      <c r="CA100" s="64" t="str">
        <f>IFERROR(_xlfn.RANK.EQ(AJ100,AJ$4:AJ$855)+COUNTIF(AJ$4:AJ100,AJ100)-1,"")</f>
        <v/>
      </c>
      <c r="CB100" s="64" t="str">
        <f>IFERROR(_xlfn.RANK.EQ(AK100,AK$4:AK$855)+COUNTIF(AK$4:AK100,AK100)-1,"")</f>
        <v/>
      </c>
      <c r="CC100" s="64" t="str">
        <f>IFERROR(_xlfn.RANK.EQ(AL100,AL$4:AL$855)+COUNTIF(AL$4:AL100,AL100)-1,"")</f>
        <v/>
      </c>
      <c r="CD100" s="64" t="str">
        <f>IFERROR(_xlfn.RANK.EQ(AM100,AM$4:AM$855)+COUNTIF(AM$4:AM100,AM100)-1,"")</f>
        <v/>
      </c>
      <c r="CE100" s="64" t="str">
        <f>IFERROR(_xlfn.RANK.EQ(AN100,AN$4:AN$855)+COUNTIF(AN$4:AN100,AN100)-1,"")</f>
        <v/>
      </c>
      <c r="CF100" s="64" t="str">
        <f>IFERROR(_xlfn.RANK.EQ(AO100,AO$4:AO$855)+COUNTIF(AO$4:AO100,AO100)-1,"")</f>
        <v/>
      </c>
      <c r="CG100" s="64" t="str">
        <f>IFERROR(_xlfn.RANK.EQ(AP100,AP$4:AP$855)+COUNTIF(AP$4:AP100,AP100)-1,"")</f>
        <v/>
      </c>
      <c r="CH100" s="64" t="str">
        <f>IFERROR(_xlfn.RANK.EQ(AQ100,AQ$4:AQ$855)+COUNTIF(AQ$4:AQ100,AQ100)-1,"")</f>
        <v/>
      </c>
      <c r="CI100" s="64" t="str">
        <f>IFERROR(_xlfn.RANK.EQ(AR100,AR$4:AR$855)+COUNTIF(AR$4:AR100,AR100)-1,"")</f>
        <v/>
      </c>
      <c r="CJ100" s="64" t="str">
        <f>IFERROR(_xlfn.RANK.EQ(AS100,AS$4:AS$855)+COUNTIF(AS$4:AS100,AS100)-1,"")</f>
        <v/>
      </c>
      <c r="CK100" s="64" t="str">
        <f>IFERROR(_xlfn.RANK.EQ(AT100,AT$4:AT$855)+COUNTIF(AT$4:AT100,AT100)-1,"")</f>
        <v/>
      </c>
      <c r="CL100" s="64" t="str">
        <f>IFERROR(_xlfn.RANK.EQ(AU100,AU$4:AU$855)+COUNTIF(AU$4:AU100,AU100)-1,"")</f>
        <v/>
      </c>
      <c r="CM100" s="64" t="str">
        <f>IFERROR(_xlfn.RANK.EQ(AV100,AV$4:AV$855)+COUNTIF(AV$4:AV100,AV100)-1,"")</f>
        <v/>
      </c>
      <c r="CN100" s="64" t="str">
        <f>IFERROR(_xlfn.RANK.EQ(AW100,AW$4:AW$855)+COUNTIF(AW$4:AW100,AW100)-1,"")</f>
        <v/>
      </c>
      <c r="CO100" s="64" t="str">
        <f>IFERROR(_xlfn.RANK.EQ(AX100,AX$4:AX$855)+COUNTIF(AX$4:AX100,AX100)-1,"")</f>
        <v/>
      </c>
      <c r="CP100" s="64" t="str">
        <f>IFERROR(_xlfn.RANK.EQ(AY100,AY$4:AY$855)+COUNTIF(AY$4:AY100,AY100)-1,"")</f>
        <v/>
      </c>
      <c r="CQ100" s="64" t="str">
        <f>IFERROR(_xlfn.RANK.EQ(AZ100,AZ$4:AZ$855)+COUNTIF(AZ$4:AZ100,AZ100)-1,"")</f>
        <v/>
      </c>
      <c r="CR100" s="64" t="str">
        <f>IFERROR(_xlfn.RANK.EQ(BA100,BA$4:BA$855)+COUNTIF(BA$4:BA100,BA100)-1,"")</f>
        <v/>
      </c>
      <c r="CS100" s="64" t="str">
        <f>IFERROR(_xlfn.RANK.EQ(BB100,BB$4:BB$855)+COUNTIF(BB$4:BB100,BB100)-1,"")</f>
        <v/>
      </c>
      <c r="CU100" s="64">
        <f>19-SUMPRODUCT(--($CA100:$CS100&gt;Type_DEF_Results!$Z$2))+(19-SUMPRODUCT(--($CA100:$CS100&gt;Type_DEF_Results!$Z$2-2)))+(19-SUMPRODUCT(--($CA100:$CS100&gt;1)))</f>
        <v>0</v>
      </c>
      <c r="CV100" s="64" t="str">
        <f>IF(CU100&gt;0,_xlfn.RANK.EQ(CU100,CU$4:CU$855)+COUNTIF(CU$4:CU100,CU100)-1,"")</f>
        <v/>
      </c>
    </row>
    <row r="101" spans="1:100" x14ac:dyDescent="0.25">
      <c r="A101" s="63">
        <f>Move_Sets!A100</f>
        <v>98</v>
      </c>
      <c r="B101" s="63" t="str">
        <f>Move_Sets!B100</f>
        <v>Rattata</v>
      </c>
      <c r="C101" s="63" t="str">
        <f>Move_Sets!C100</f>
        <v>Quick Attack</v>
      </c>
      <c r="D101" s="63" t="str">
        <f>Move_Sets!D100</f>
        <v>Body Slam</v>
      </c>
      <c r="E101" s="63">
        <f>Move_Sets!E100</f>
        <v>1</v>
      </c>
      <c r="F101" s="63">
        <f>Move_Sets!F100</f>
        <v>19</v>
      </c>
      <c r="G101" s="65">
        <f>DPS_Calcs!J99/(Move_Sets!P100+Inputs!$B$24)</f>
        <v>1.1236807527636332</v>
      </c>
      <c r="H101" s="63">
        <f>Move_Sets!N100</f>
        <v>1</v>
      </c>
      <c r="I101" s="65">
        <f>DPS_Calcs!K99/(Move_Sets!U100)</f>
        <v>8.50542108533811</v>
      </c>
      <c r="J101" s="63">
        <f>Move_Sets!S100</f>
        <v>1</v>
      </c>
      <c r="K101" s="33">
        <f>(DPS_Calcs!AH99-I101)/(G101-I101)</f>
        <v>0.71937906400905216</v>
      </c>
      <c r="L101" s="63">
        <f>DPS_Calcs!Q99</f>
        <v>22.515592393582399</v>
      </c>
      <c r="N101" s="4">
        <f>ROUND(MAX($G101*INDEX(Multipliers_RAW!$B$3:$T$21,Type_DEF_Calc!$H101,Type_DEF_Calc!N$1),INDEX(Multipliers_RAW!$B$3:$T$21,Type_DEF_Calc!$H101,Type_DEF_Calc!N$1)*$G101*$K101+(1-$K101)*INDEX(Multipliers_RAW!$B$3:$T$21,Type_DEF_Calc!$J101,Type_DEF_Calc!N$1)*$I101)*($L101/INDEX(Multipliers_RAW!$B$3:$T$21,N$1,$E101)/INDEX(Multipliers_RAW!$B$3:$T$21,N$1,$F101))/Inputs!$B$12,3)</f>
        <v>14.446</v>
      </c>
      <c r="O101" s="4">
        <f>ROUND(MAX($G101*INDEX(Multipliers_RAW!$B$3:$T$21,Type_DEF_Calc!$H101,Type_DEF_Calc!O$1),INDEX(Multipliers_RAW!$B$3:$T$21,Type_DEF_Calc!$H101,Type_DEF_Calc!O$1)*$G101*$K101+(1-$K101)*INDEX(Multipliers_RAW!$B$3:$T$21,Type_DEF_Calc!$J101,Type_DEF_Calc!O$1)*$I101)*($L101/INDEX(Multipliers_RAW!$B$3:$T$21,O$1,$E101)/INDEX(Multipliers_RAW!$B$3:$T$21,O$1,$F101))/Inputs!$B$12,3)</f>
        <v>14.446</v>
      </c>
      <c r="P101" s="4">
        <f>ROUND(MAX($G101*INDEX(Multipliers_RAW!$B$3:$T$21,Type_DEF_Calc!$H101,Type_DEF_Calc!P$1),INDEX(Multipliers_RAW!$B$3:$T$21,Type_DEF_Calc!$H101,Type_DEF_Calc!P$1)*$G101*$K101+(1-$K101)*INDEX(Multipliers_RAW!$B$3:$T$21,Type_DEF_Calc!$J101,Type_DEF_Calc!P$1)*$I101)*($L101/INDEX(Multipliers_RAW!$B$3:$T$21,P$1,$E101)/INDEX(Multipliers_RAW!$B$3:$T$21,P$1,$F101))/Inputs!$B$12,3)</f>
        <v>14.446</v>
      </c>
      <c r="Q101" s="4">
        <f>ROUND(MAX($G101*INDEX(Multipliers_RAW!$B$3:$T$21,Type_DEF_Calc!$H101,Type_DEF_Calc!Q$1),INDEX(Multipliers_RAW!$B$3:$T$21,Type_DEF_Calc!$H101,Type_DEF_Calc!Q$1)*$G101*$K101+(1-$K101)*INDEX(Multipliers_RAW!$B$3:$T$21,Type_DEF_Calc!$J101,Type_DEF_Calc!Q$1)*$I101)*($L101/INDEX(Multipliers_RAW!$B$3:$T$21,Q$1,$E101)/INDEX(Multipliers_RAW!$B$3:$T$21,Q$1,$F101))/Inputs!$B$12,3)</f>
        <v>14.446</v>
      </c>
      <c r="R101" s="4">
        <f>ROUND(MAX($G101*INDEX(Multipliers_RAW!$B$3:$T$21,Type_DEF_Calc!$H101,Type_DEF_Calc!R$1),INDEX(Multipliers_RAW!$B$3:$T$21,Type_DEF_Calc!$H101,Type_DEF_Calc!R$1)*$G101*$K101+(1-$K101)*INDEX(Multipliers_RAW!$B$3:$T$21,Type_DEF_Calc!$J101,Type_DEF_Calc!R$1)*$I101)*($L101/INDEX(Multipliers_RAW!$B$3:$T$21,R$1,$E101)/INDEX(Multipliers_RAW!$B$3:$T$21,R$1,$F101))/Inputs!$B$12,3)</f>
        <v>14.446</v>
      </c>
      <c r="S101" s="4">
        <f>ROUND(MAX($G101*INDEX(Multipliers_RAW!$B$3:$T$21,Type_DEF_Calc!$H101,Type_DEF_Calc!S$1),INDEX(Multipliers_RAW!$B$3:$T$21,Type_DEF_Calc!$H101,Type_DEF_Calc!S$1)*$G101*$K101+(1-$K101)*INDEX(Multipliers_RAW!$B$3:$T$21,Type_DEF_Calc!$J101,Type_DEF_Calc!S$1)*$I101)*($L101/INDEX(Multipliers_RAW!$B$3:$T$21,S$1,$E101)/INDEX(Multipliers_RAW!$B$3:$T$21,S$1,$F101))/Inputs!$B$12,3)</f>
        <v>14.446</v>
      </c>
      <c r="T101" s="4">
        <f>ROUND(MAX($G101*INDEX(Multipliers_RAW!$B$3:$T$21,Type_DEF_Calc!$H101,Type_DEF_Calc!T$1),INDEX(Multipliers_RAW!$B$3:$T$21,Type_DEF_Calc!$H101,Type_DEF_Calc!T$1)*$G101*$K101+(1-$K101)*INDEX(Multipliers_RAW!$B$3:$T$21,Type_DEF_Calc!$J101,Type_DEF_Calc!T$1)*$I101)*($L101/INDEX(Multipliers_RAW!$B$3:$T$21,T$1,$E101)/INDEX(Multipliers_RAW!$B$3:$T$21,T$1,$F101))/Inputs!$B$12,3)</f>
        <v>11.557</v>
      </c>
      <c r="U101" s="4">
        <f>ROUND(MAX($G101*INDEX(Multipliers_RAW!$B$3:$T$21,Type_DEF_Calc!$H101,Type_DEF_Calc!U$1),INDEX(Multipliers_RAW!$B$3:$T$21,Type_DEF_Calc!$H101,Type_DEF_Calc!U$1)*$G101*$K101+(1-$K101)*INDEX(Multipliers_RAW!$B$3:$T$21,Type_DEF_Calc!$J101,Type_DEF_Calc!U$1)*$I101)*($L101/INDEX(Multipliers_RAW!$B$3:$T$21,U$1,$E101)/INDEX(Multipliers_RAW!$B$3:$T$21,U$1,$F101))/Inputs!$B$12,3)</f>
        <v>14.446</v>
      </c>
      <c r="V101" s="4">
        <f>ROUND(MAX($G101*INDEX(Multipliers_RAW!$B$3:$T$21,Type_DEF_Calc!$H101,Type_DEF_Calc!V$1),INDEX(Multipliers_RAW!$B$3:$T$21,Type_DEF_Calc!$H101,Type_DEF_Calc!V$1)*$G101*$K101+(1-$K101)*INDEX(Multipliers_RAW!$B$3:$T$21,Type_DEF_Calc!$J101,Type_DEF_Calc!V$1)*$I101)*($L101/INDEX(Multipliers_RAW!$B$3:$T$21,V$1,$E101)/INDEX(Multipliers_RAW!$B$3:$T$21,V$1,$F101))/Inputs!$B$12,3)</f>
        <v>14.446</v>
      </c>
      <c r="W101" s="4">
        <f>ROUND(MAX($G101*INDEX(Multipliers_RAW!$B$3:$T$21,Type_DEF_Calc!$H101,Type_DEF_Calc!W$1),INDEX(Multipliers_RAW!$B$3:$T$21,Type_DEF_Calc!$H101,Type_DEF_Calc!W$1)*$G101*$K101+(1-$K101)*INDEX(Multipliers_RAW!$B$3:$T$21,Type_DEF_Calc!$J101,Type_DEF_Calc!W$1)*$I101)*($L101/INDEX(Multipliers_RAW!$B$3:$T$21,W$1,$E101)/INDEX(Multipliers_RAW!$B$3:$T$21,W$1,$F101))/Inputs!$B$12,3)</f>
        <v>14.446</v>
      </c>
      <c r="X101" s="4">
        <f>ROUND(MAX($G101*INDEX(Multipliers_RAW!$B$3:$T$21,Type_DEF_Calc!$H101,Type_DEF_Calc!X$1),INDEX(Multipliers_RAW!$B$3:$T$21,Type_DEF_Calc!$H101,Type_DEF_Calc!X$1)*$G101*$K101+(1-$K101)*INDEX(Multipliers_RAW!$B$3:$T$21,Type_DEF_Calc!$J101,Type_DEF_Calc!X$1)*$I101)*($L101/INDEX(Multipliers_RAW!$B$3:$T$21,X$1,$E101)/INDEX(Multipliers_RAW!$B$3:$T$21,X$1,$F101))/Inputs!$B$12,3)</f>
        <v>14.446</v>
      </c>
      <c r="Y101" s="4">
        <f>ROUND(MAX($G101*INDEX(Multipliers_RAW!$B$3:$T$21,Type_DEF_Calc!$H101,Type_DEF_Calc!Y$1),INDEX(Multipliers_RAW!$B$3:$T$21,Type_DEF_Calc!$H101,Type_DEF_Calc!Y$1)*$G101*$K101+(1-$K101)*INDEX(Multipliers_RAW!$B$3:$T$21,Type_DEF_Calc!$J101,Type_DEF_Calc!Y$1)*$I101)*($L101/INDEX(Multipliers_RAW!$B$3:$T$21,Y$1,$E101)/INDEX(Multipliers_RAW!$B$3:$T$21,Y$1,$F101))/Inputs!$B$12,3)</f>
        <v>14.446</v>
      </c>
      <c r="Z101" s="4">
        <f>ROUND(MAX($G101*INDEX(Multipliers_RAW!$B$3:$T$21,Type_DEF_Calc!$H101,Type_DEF_Calc!Z$1),INDEX(Multipliers_RAW!$B$3:$T$21,Type_DEF_Calc!$H101,Type_DEF_Calc!Z$1)*$G101*$K101+(1-$K101)*INDEX(Multipliers_RAW!$B$3:$T$21,Type_DEF_Calc!$J101,Type_DEF_Calc!Z$1)*$I101)*($L101/INDEX(Multipliers_RAW!$B$3:$T$21,Z$1,$E101)/INDEX(Multipliers_RAW!$B$3:$T$21,Z$1,$F101))/Inputs!$B$12,3)</f>
        <v>11.557</v>
      </c>
      <c r="AA101" s="4">
        <f>ROUND(MAX($G101*INDEX(Multipliers_RAW!$B$3:$T$21,Type_DEF_Calc!$H101,Type_DEF_Calc!AA$1),INDEX(Multipliers_RAW!$B$3:$T$21,Type_DEF_Calc!$H101,Type_DEF_Calc!AA$1)*$G101*$K101+(1-$K101)*INDEX(Multipliers_RAW!$B$3:$T$21,Type_DEF_Calc!$J101,Type_DEF_Calc!AA$1)*$I101)*($L101/INDEX(Multipliers_RAW!$B$3:$T$21,AA$1,$E101)/INDEX(Multipliers_RAW!$B$3:$T$21,AA$1,$F101))/Inputs!$B$12,3)</f>
        <v>14.446</v>
      </c>
      <c r="AB101" s="4">
        <f>ROUND(MAX($G101*INDEX(Multipliers_RAW!$B$3:$T$21,Type_DEF_Calc!$H101,Type_DEF_Calc!AB$1),INDEX(Multipliers_RAW!$B$3:$T$21,Type_DEF_Calc!$H101,Type_DEF_Calc!AB$1)*$G101*$K101+(1-$K101)*INDEX(Multipliers_RAW!$B$3:$T$21,Type_DEF_Calc!$J101,Type_DEF_Calc!AB$1)*$I101)*($L101/INDEX(Multipliers_RAW!$B$3:$T$21,AB$1,$E101)/INDEX(Multipliers_RAW!$B$3:$T$21,AB$1,$F101))/Inputs!$B$12,3)</f>
        <v>14.446</v>
      </c>
      <c r="AC101" s="4">
        <f>ROUND(MAX($G101*INDEX(Multipliers_RAW!$B$3:$T$21,Type_DEF_Calc!$H101,Type_DEF_Calc!AC$1),INDEX(Multipliers_RAW!$B$3:$T$21,Type_DEF_Calc!$H101,Type_DEF_Calc!AC$1)*$G101*$K101+(1-$K101)*INDEX(Multipliers_RAW!$B$3:$T$21,Type_DEF_Calc!$J101,Type_DEF_Calc!AC$1)*$I101)*($L101/INDEX(Multipliers_RAW!$B$3:$T$21,AC$1,$E101)/INDEX(Multipliers_RAW!$B$3:$T$21,AC$1,$F101))/Inputs!$B$12,3)</f>
        <v>14.446</v>
      </c>
      <c r="AD101" s="4">
        <f>ROUND(MAX($G101*INDEX(Multipliers_RAW!$B$3:$T$21,Type_DEF_Calc!$H101,Type_DEF_Calc!AD$1),INDEX(Multipliers_RAW!$B$3:$T$21,Type_DEF_Calc!$H101,Type_DEF_Calc!AD$1)*$G101*$K101+(1-$K101)*INDEX(Multipliers_RAW!$B$3:$T$21,Type_DEF_Calc!$J101,Type_DEF_Calc!AD$1)*$I101)*($L101/INDEX(Multipliers_RAW!$B$3:$T$21,AD$1,$E101)/INDEX(Multipliers_RAW!$B$3:$T$21,AD$1,$F101))/Inputs!$B$12,3)</f>
        <v>11.557</v>
      </c>
      <c r="AE101" s="4">
        <f>ROUND(MAX($G101*INDEX(Multipliers_RAW!$B$3:$T$21,Type_DEF_Calc!$H101,Type_DEF_Calc!AE$1),INDEX(Multipliers_RAW!$B$3:$T$21,Type_DEF_Calc!$H101,Type_DEF_Calc!AE$1)*$G101*$K101+(1-$K101)*INDEX(Multipliers_RAW!$B$3:$T$21,Type_DEF_Calc!$J101,Type_DEF_Calc!AE$1)*$I101)*($L101/INDEX(Multipliers_RAW!$B$3:$T$21,AE$1,$E101)/INDEX(Multipliers_RAW!$B$3:$T$21,AE$1,$F101))/Inputs!$B$12,3)</f>
        <v>14.446</v>
      </c>
      <c r="AF101" s="4">
        <f>ROUND(MAX($G101*INDEX(Multipliers_RAW!$B$3:$T$21,Type_DEF_Calc!$H101,Type_DEF_Calc!AF$1),INDEX(Multipliers_RAW!$B$3:$T$21,Type_DEF_Calc!$H101,Type_DEF_Calc!AF$1)*$G101*$K101+(1-$K101)*INDEX(Multipliers_RAW!$B$3:$T$21,Type_DEF_Calc!$J101,Type_DEF_Calc!AF$1)*$I101)*($L101/INDEX(Multipliers_RAW!$B$3:$T$21,AF$1,$E101)/INDEX(Multipliers_RAW!$B$3:$T$21,AF$1,$F101))/Inputs!$B$12,3)</f>
        <v>14.446</v>
      </c>
      <c r="AG101" s="4">
        <f t="shared" si="45"/>
        <v>13.964499999999997</v>
      </c>
      <c r="AH101" s="4">
        <f>SUMPRODUCT(N101:AF101,Type_Calc!$AJ$1:$BB$1)/19</f>
        <v>14.251743087499737</v>
      </c>
      <c r="AJ101" s="63" t="str">
        <f t="shared" si="25"/>
        <v/>
      </c>
      <c r="AK101" s="63" t="str">
        <f t="shared" si="26"/>
        <v/>
      </c>
      <c r="AL101" s="63" t="str">
        <f t="shared" si="27"/>
        <v/>
      </c>
      <c r="AM101" s="63" t="str">
        <f t="shared" si="28"/>
        <v/>
      </c>
      <c r="AN101" s="63" t="str">
        <f t="shared" si="29"/>
        <v/>
      </c>
      <c r="AO101" s="63" t="str">
        <f t="shared" si="30"/>
        <v/>
      </c>
      <c r="AP101" s="63" t="str">
        <f t="shared" si="31"/>
        <v/>
      </c>
      <c r="AQ101" s="63" t="str">
        <f t="shared" si="32"/>
        <v/>
      </c>
      <c r="AR101" s="63" t="str">
        <f t="shared" si="33"/>
        <v/>
      </c>
      <c r="AS101" s="63" t="str">
        <f t="shared" si="34"/>
        <v/>
      </c>
      <c r="AT101" s="63" t="str">
        <f t="shared" si="35"/>
        <v/>
      </c>
      <c r="AU101" s="63" t="str">
        <f t="shared" si="36"/>
        <v/>
      </c>
      <c r="AV101" s="63" t="str">
        <f t="shared" si="37"/>
        <v/>
      </c>
      <c r="AW101" s="63" t="str">
        <f t="shared" si="38"/>
        <v/>
      </c>
      <c r="AX101" s="63" t="str">
        <f t="shared" si="39"/>
        <v/>
      </c>
      <c r="AY101" s="63" t="str">
        <f t="shared" si="40"/>
        <v/>
      </c>
      <c r="AZ101" s="63" t="str">
        <f t="shared" si="41"/>
        <v/>
      </c>
      <c r="BA101" s="63" t="str">
        <f t="shared" si="42"/>
        <v/>
      </c>
      <c r="BB101" s="63" t="str">
        <f t="shared" si="43"/>
        <v/>
      </c>
      <c r="BD101" s="64">
        <f>_xlfn.RANK.EQ(N101,N$4:N$855)+COUNTIF(N$4:N101,N101)-1</f>
        <v>823</v>
      </c>
      <c r="BE101" s="64">
        <f>_xlfn.RANK.EQ(O101,O$4:O$855)+COUNTIF(O$4:O101,O101)-1</f>
        <v>822</v>
      </c>
      <c r="BF101" s="64">
        <f>_xlfn.RANK.EQ(P101,P$4:P$855)+COUNTIF(P$4:P101,P101)-1</f>
        <v>816</v>
      </c>
      <c r="BG101" s="64">
        <f>_xlfn.RANK.EQ(Q101,Q$4:Q$855)+COUNTIF(Q$4:Q101,Q101)-1</f>
        <v>808</v>
      </c>
      <c r="BH101" s="64">
        <f>_xlfn.RANK.EQ(R101,R$4:R$855)+COUNTIF(R$4:R101,R101)-1</f>
        <v>818</v>
      </c>
      <c r="BI101" s="64">
        <f>_xlfn.RANK.EQ(S101,S$4:S$855)+COUNTIF(S$4:S101,S101)-1</f>
        <v>812</v>
      </c>
      <c r="BJ101" s="64">
        <f>_xlfn.RANK.EQ(T101,T$4:T$855)+COUNTIF(T$4:T101,T101)-1</f>
        <v>837</v>
      </c>
      <c r="BK101" s="64">
        <f>_xlfn.RANK.EQ(U101,U$4:U$855)+COUNTIF(U$4:U101,U101)-1</f>
        <v>829</v>
      </c>
      <c r="BL101" s="64">
        <f>_xlfn.RANK.EQ(V101,V$4:V$855)+COUNTIF(V$4:V101,V101)-1</f>
        <v>812</v>
      </c>
      <c r="BM101" s="64">
        <f>_xlfn.RANK.EQ(W101,W$4:W$855)+COUNTIF(W$4:W101,W101)-1</f>
        <v>821</v>
      </c>
      <c r="BN101" s="64">
        <f>_xlfn.RANK.EQ(X101,X$4:X$855)+COUNTIF(X$4:X101,X101)-1</f>
        <v>817</v>
      </c>
      <c r="BO101" s="64">
        <f>_xlfn.RANK.EQ(Y101,Y$4:Y$855)+COUNTIF(Y$4:Y101,Y101)-1</f>
        <v>829</v>
      </c>
      <c r="BP101" s="64">
        <f>_xlfn.RANK.EQ(Z101,Z$4:Z$855)+COUNTIF(Z$4:Z101,Z101)-1</f>
        <v>822</v>
      </c>
      <c r="BQ101" s="64">
        <f>_xlfn.RANK.EQ(AA101,AA$4:AA$855)+COUNTIF(AA$4:AA101,AA101)-1</f>
        <v>822</v>
      </c>
      <c r="BR101" s="64">
        <f>_xlfn.RANK.EQ(AB101,AB$4:AB$855)+COUNTIF(AB$4:AB101,AB101)-1</f>
        <v>827</v>
      </c>
      <c r="BS101" s="64">
        <f>_xlfn.RANK.EQ(AC101,AC$4:AC$855)+COUNTIF(AC$4:AC101,AC101)-1</f>
        <v>816</v>
      </c>
      <c r="BT101" s="64">
        <f>_xlfn.RANK.EQ(AD101,AD$4:AD$855)+COUNTIF(AD$4:AD101,AD101)-1</f>
        <v>829</v>
      </c>
      <c r="BU101" s="64">
        <f>_xlfn.RANK.EQ(AE101,AE$4:AE$855)+COUNTIF(AE$4:AE101,AE101)-1</f>
        <v>821</v>
      </c>
      <c r="BV101" s="64">
        <f>_xlfn.RANK.EQ(AF101,AF$4:AF$855)+COUNTIF(AF$4:AF101,AF101)-1</f>
        <v>823</v>
      </c>
      <c r="BW101" s="64">
        <f>_xlfn.RANK.EQ(AH101,AH$4:AH$855)+COUNTIF(AH$4:AH101,AH101)-1</f>
        <v>826</v>
      </c>
      <c r="BX101" s="64">
        <f t="shared" si="46"/>
        <v>808</v>
      </c>
      <c r="BY101" s="64">
        <f t="shared" si="44"/>
        <v>808</v>
      </c>
      <c r="CA101" s="64" t="str">
        <f>IFERROR(_xlfn.RANK.EQ(AJ101,AJ$4:AJ$855)+COUNTIF(AJ$4:AJ101,AJ101)-1,"")</f>
        <v/>
      </c>
      <c r="CB101" s="64" t="str">
        <f>IFERROR(_xlfn.RANK.EQ(AK101,AK$4:AK$855)+COUNTIF(AK$4:AK101,AK101)-1,"")</f>
        <v/>
      </c>
      <c r="CC101" s="64" t="str">
        <f>IFERROR(_xlfn.RANK.EQ(AL101,AL$4:AL$855)+COUNTIF(AL$4:AL101,AL101)-1,"")</f>
        <v/>
      </c>
      <c r="CD101" s="64" t="str">
        <f>IFERROR(_xlfn.RANK.EQ(AM101,AM$4:AM$855)+COUNTIF(AM$4:AM101,AM101)-1,"")</f>
        <v/>
      </c>
      <c r="CE101" s="64" t="str">
        <f>IFERROR(_xlfn.RANK.EQ(AN101,AN$4:AN$855)+COUNTIF(AN$4:AN101,AN101)-1,"")</f>
        <v/>
      </c>
      <c r="CF101" s="64" t="str">
        <f>IFERROR(_xlfn.RANK.EQ(AO101,AO$4:AO$855)+COUNTIF(AO$4:AO101,AO101)-1,"")</f>
        <v/>
      </c>
      <c r="CG101" s="64" t="str">
        <f>IFERROR(_xlfn.RANK.EQ(AP101,AP$4:AP$855)+COUNTIF(AP$4:AP101,AP101)-1,"")</f>
        <v/>
      </c>
      <c r="CH101" s="64" t="str">
        <f>IFERROR(_xlfn.RANK.EQ(AQ101,AQ$4:AQ$855)+COUNTIF(AQ$4:AQ101,AQ101)-1,"")</f>
        <v/>
      </c>
      <c r="CI101" s="64" t="str">
        <f>IFERROR(_xlfn.RANK.EQ(AR101,AR$4:AR$855)+COUNTIF(AR$4:AR101,AR101)-1,"")</f>
        <v/>
      </c>
      <c r="CJ101" s="64" t="str">
        <f>IFERROR(_xlfn.RANK.EQ(AS101,AS$4:AS$855)+COUNTIF(AS$4:AS101,AS101)-1,"")</f>
        <v/>
      </c>
      <c r="CK101" s="64" t="str">
        <f>IFERROR(_xlfn.RANK.EQ(AT101,AT$4:AT$855)+COUNTIF(AT$4:AT101,AT101)-1,"")</f>
        <v/>
      </c>
      <c r="CL101" s="64" t="str">
        <f>IFERROR(_xlfn.RANK.EQ(AU101,AU$4:AU$855)+COUNTIF(AU$4:AU101,AU101)-1,"")</f>
        <v/>
      </c>
      <c r="CM101" s="64" t="str">
        <f>IFERROR(_xlfn.RANK.EQ(AV101,AV$4:AV$855)+COUNTIF(AV$4:AV101,AV101)-1,"")</f>
        <v/>
      </c>
      <c r="CN101" s="64" t="str">
        <f>IFERROR(_xlfn.RANK.EQ(AW101,AW$4:AW$855)+COUNTIF(AW$4:AW101,AW101)-1,"")</f>
        <v/>
      </c>
      <c r="CO101" s="64" t="str">
        <f>IFERROR(_xlfn.RANK.EQ(AX101,AX$4:AX$855)+COUNTIF(AX$4:AX101,AX101)-1,"")</f>
        <v/>
      </c>
      <c r="CP101" s="64" t="str">
        <f>IFERROR(_xlfn.RANK.EQ(AY101,AY$4:AY$855)+COUNTIF(AY$4:AY101,AY101)-1,"")</f>
        <v/>
      </c>
      <c r="CQ101" s="64" t="str">
        <f>IFERROR(_xlfn.RANK.EQ(AZ101,AZ$4:AZ$855)+COUNTIF(AZ$4:AZ101,AZ101)-1,"")</f>
        <v/>
      </c>
      <c r="CR101" s="64" t="str">
        <f>IFERROR(_xlfn.RANK.EQ(BA101,BA$4:BA$855)+COUNTIF(BA$4:BA101,BA101)-1,"")</f>
        <v/>
      </c>
      <c r="CS101" s="64" t="str">
        <f>IFERROR(_xlfn.RANK.EQ(BB101,BB$4:BB$855)+COUNTIF(BB$4:BB101,BB101)-1,"")</f>
        <v/>
      </c>
      <c r="CU101" s="64">
        <f>19-SUMPRODUCT(--($CA101:$CS101&gt;Type_DEF_Results!$Z$2))+(19-SUMPRODUCT(--($CA101:$CS101&gt;Type_DEF_Results!$Z$2-2)))+(19-SUMPRODUCT(--($CA101:$CS101&gt;1)))</f>
        <v>0</v>
      </c>
      <c r="CV101" s="64" t="str">
        <f>IF(CU101&gt;0,_xlfn.RANK.EQ(CU101,CU$4:CU$855)+COUNTIF(CU$4:CU101,CU101)-1,"")</f>
        <v/>
      </c>
    </row>
    <row r="102" spans="1:100" x14ac:dyDescent="0.25">
      <c r="A102" s="63">
        <f>Move_Sets!A101</f>
        <v>99</v>
      </c>
      <c r="B102" s="63" t="str">
        <f>Move_Sets!B101</f>
        <v>Raticate</v>
      </c>
      <c r="C102" s="63" t="str">
        <f>Move_Sets!C101</f>
        <v>Bite</v>
      </c>
      <c r="D102" s="63" t="str">
        <f>Move_Sets!D101</f>
        <v>Dig</v>
      </c>
      <c r="E102" s="63">
        <f>Move_Sets!E101</f>
        <v>1</v>
      </c>
      <c r="F102" s="63">
        <f>Move_Sets!F101</f>
        <v>19</v>
      </c>
      <c r="G102" s="65">
        <f>DPS_Calcs!J100/(Move_Sets!P101+Inputs!$B$24)</f>
        <v>1.1602412739130434</v>
      </c>
      <c r="H102" s="63">
        <f>Move_Sets!N101</f>
        <v>16</v>
      </c>
      <c r="I102" s="65">
        <f>DPS_Calcs!K100/(Move_Sets!U101)</f>
        <v>4.6641926918453729</v>
      </c>
      <c r="J102" s="63">
        <f>Move_Sets!S101</f>
        <v>9</v>
      </c>
      <c r="K102" s="33">
        <f>(DPS_Calcs!AH100-I102)/(G102-I102)</f>
        <v>0.23540489642184562</v>
      </c>
      <c r="L102" s="63">
        <f>DPS_Calcs!Q100</f>
        <v>64.705951882786735</v>
      </c>
      <c r="N102" s="4">
        <f>ROUND(MAX($G102*INDEX(Multipliers_RAW!$B$3:$T$21,Type_DEF_Calc!$H102,Type_DEF_Calc!N$1),INDEX(Multipliers_RAW!$B$3:$T$21,Type_DEF_Calc!$H102,Type_DEF_Calc!N$1)*$G102*$K102+(1-$K102)*INDEX(Multipliers_RAW!$B$3:$T$21,Type_DEF_Calc!$J102,Type_DEF_Calc!N$1)*$I102)*($L102/INDEX(Multipliers_RAW!$B$3:$T$21,N$1,$E102)/INDEX(Multipliers_RAW!$B$3:$T$21,N$1,$F102))/Inputs!$B$12,3)</f>
        <v>49.884999999999998</v>
      </c>
      <c r="O102" s="4">
        <f>ROUND(MAX($G102*INDEX(Multipliers_RAW!$B$3:$T$21,Type_DEF_Calc!$H102,Type_DEF_Calc!O$1),INDEX(Multipliers_RAW!$B$3:$T$21,Type_DEF_Calc!$H102,Type_DEF_Calc!O$1)*$G102*$K102+(1-$K102)*INDEX(Multipliers_RAW!$B$3:$T$21,Type_DEF_Calc!$J102,Type_DEF_Calc!O$1)*$I102)*($L102/INDEX(Multipliers_RAW!$B$3:$T$21,O$1,$E102)/INDEX(Multipliers_RAW!$B$3:$T$21,O$1,$F102))/Inputs!$B$12,3)</f>
        <v>61.469000000000001</v>
      </c>
      <c r="P102" s="4">
        <f>ROUND(MAX($G102*INDEX(Multipliers_RAW!$B$3:$T$21,Type_DEF_Calc!$H102,Type_DEF_Calc!P$1),INDEX(Multipliers_RAW!$B$3:$T$21,Type_DEF_Calc!$H102,Type_DEF_Calc!P$1)*$G102*$K102+(1-$K102)*INDEX(Multipliers_RAW!$B$3:$T$21,Type_DEF_Calc!$J102,Type_DEF_Calc!P$1)*$I102)*($L102/INDEX(Multipliers_RAW!$B$3:$T$21,P$1,$E102)/INDEX(Multipliers_RAW!$B$3:$T$21,P$1,$F102))/Inputs!$B$12,3)</f>
        <v>49.884999999999998</v>
      </c>
      <c r="Q102" s="4">
        <f>ROUND(MAX($G102*INDEX(Multipliers_RAW!$B$3:$T$21,Type_DEF_Calc!$H102,Type_DEF_Calc!Q$1),INDEX(Multipliers_RAW!$B$3:$T$21,Type_DEF_Calc!$H102,Type_DEF_Calc!Q$1)*$G102*$K102+(1-$K102)*INDEX(Multipliers_RAW!$B$3:$T$21,Type_DEF_Calc!$J102,Type_DEF_Calc!Q$1)*$I102)*($L102/INDEX(Multipliers_RAW!$B$3:$T$21,Q$1,$E102)/INDEX(Multipliers_RAW!$B$3:$T$21,Q$1,$F102))/Inputs!$B$12,3)</f>
        <v>61.469000000000001</v>
      </c>
      <c r="R102" s="4">
        <f>ROUND(MAX($G102*INDEX(Multipliers_RAW!$B$3:$T$21,Type_DEF_Calc!$H102,Type_DEF_Calc!R$1),INDEX(Multipliers_RAW!$B$3:$T$21,Type_DEF_Calc!$H102,Type_DEF_Calc!R$1)*$G102*$K102+(1-$K102)*INDEX(Multipliers_RAW!$B$3:$T$21,Type_DEF_Calc!$J102,Type_DEF_Calc!R$1)*$I102)*($L102/INDEX(Multipliers_RAW!$B$3:$T$21,R$1,$E102)/INDEX(Multipliers_RAW!$B$3:$T$21,R$1,$F102))/Inputs!$B$12,3)</f>
        <v>40.618000000000002</v>
      </c>
      <c r="S102" s="4">
        <f>ROUND(MAX($G102*INDEX(Multipliers_RAW!$B$3:$T$21,Type_DEF_Calc!$H102,Type_DEF_Calc!S$1),INDEX(Multipliers_RAW!$B$3:$T$21,Type_DEF_Calc!$H102,Type_DEF_Calc!S$1)*$G102*$K102+(1-$K102)*INDEX(Multipliers_RAW!$B$3:$T$21,Type_DEF_Calc!$J102,Type_DEF_Calc!S$1)*$I102)*($L102/INDEX(Multipliers_RAW!$B$3:$T$21,S$1,$E102)/INDEX(Multipliers_RAW!$B$3:$T$21,S$1,$F102))/Inputs!$B$12,3)</f>
        <v>49.884999999999998</v>
      </c>
      <c r="T102" s="4">
        <f>ROUND(MAX($G102*INDEX(Multipliers_RAW!$B$3:$T$21,Type_DEF_Calc!$H102,Type_DEF_Calc!T$1),INDEX(Multipliers_RAW!$B$3:$T$21,Type_DEF_Calc!$H102,Type_DEF_Calc!T$1)*$G102*$K102+(1-$K102)*INDEX(Multipliers_RAW!$B$3:$T$21,Type_DEF_Calc!$J102,Type_DEF_Calc!T$1)*$I102)*($L102/INDEX(Multipliers_RAW!$B$3:$T$21,T$1,$E102)/INDEX(Multipliers_RAW!$B$3:$T$21,T$1,$F102))/Inputs!$B$12,3)</f>
        <v>39.340000000000003</v>
      </c>
      <c r="U102" s="4">
        <f>ROUND(MAX($G102*INDEX(Multipliers_RAW!$B$3:$T$21,Type_DEF_Calc!$H102,Type_DEF_Calc!U$1),INDEX(Multipliers_RAW!$B$3:$T$21,Type_DEF_Calc!$H102,Type_DEF_Calc!U$1)*$G102*$K102+(1-$K102)*INDEX(Multipliers_RAW!$B$3:$T$21,Type_DEF_Calc!$J102,Type_DEF_Calc!U$1)*$I102)*($L102/INDEX(Multipliers_RAW!$B$3:$T$21,U$1,$E102)/INDEX(Multipliers_RAW!$B$3:$T$21,U$1,$F102))/Inputs!$B$12,3)</f>
        <v>61.469000000000001</v>
      </c>
      <c r="V102" s="4">
        <f>ROUND(MAX($G102*INDEX(Multipliers_RAW!$B$3:$T$21,Type_DEF_Calc!$H102,Type_DEF_Calc!V$1),INDEX(Multipliers_RAW!$B$3:$T$21,Type_DEF_Calc!$H102,Type_DEF_Calc!V$1)*$G102*$K102+(1-$K102)*INDEX(Multipliers_RAW!$B$3:$T$21,Type_DEF_Calc!$J102,Type_DEF_Calc!V$1)*$I102)*($L102/INDEX(Multipliers_RAW!$B$3:$T$21,V$1,$E102)/INDEX(Multipliers_RAW!$B$3:$T$21,V$1,$F102))/Inputs!$B$12,3)</f>
        <v>49.884999999999998</v>
      </c>
      <c r="W102" s="4">
        <f>ROUND(MAX($G102*INDEX(Multipliers_RAW!$B$3:$T$21,Type_DEF_Calc!$H102,Type_DEF_Calc!W$1),INDEX(Multipliers_RAW!$B$3:$T$21,Type_DEF_Calc!$H102,Type_DEF_Calc!W$1)*$G102*$K102+(1-$K102)*INDEX(Multipliers_RAW!$B$3:$T$21,Type_DEF_Calc!$J102,Type_DEF_Calc!W$1)*$I102)*($L102/INDEX(Multipliers_RAW!$B$3:$T$21,W$1,$E102)/INDEX(Multipliers_RAW!$B$3:$T$21,W$1,$F102))/Inputs!$B$12,3)</f>
        <v>40.618000000000002</v>
      </c>
      <c r="X102" s="4">
        <f>ROUND(MAX($G102*INDEX(Multipliers_RAW!$B$3:$T$21,Type_DEF_Calc!$H102,Type_DEF_Calc!X$1),INDEX(Multipliers_RAW!$B$3:$T$21,Type_DEF_Calc!$H102,Type_DEF_Calc!X$1)*$G102*$K102+(1-$K102)*INDEX(Multipliers_RAW!$B$3:$T$21,Type_DEF_Calc!$J102,Type_DEF_Calc!X$1)*$I102)*($L102/INDEX(Multipliers_RAW!$B$3:$T$21,X$1,$E102)/INDEX(Multipliers_RAW!$B$3:$T$21,X$1,$F102))/Inputs!$B$12,3)</f>
        <v>50.771999999999998</v>
      </c>
      <c r="Y102" s="4">
        <f>ROUND(MAX($G102*INDEX(Multipliers_RAW!$B$3:$T$21,Type_DEF_Calc!$H102,Type_DEF_Calc!Y$1),INDEX(Multipliers_RAW!$B$3:$T$21,Type_DEF_Calc!$H102,Type_DEF_Calc!Y$1)*$G102*$K102+(1-$K102)*INDEX(Multipliers_RAW!$B$3:$T$21,Type_DEF_Calc!$J102,Type_DEF_Calc!Y$1)*$I102)*($L102/INDEX(Multipliers_RAW!$B$3:$T$21,Y$1,$E102)/INDEX(Multipliers_RAW!$B$3:$T$21,Y$1,$F102))/Inputs!$B$12,3)</f>
        <v>40.618000000000002</v>
      </c>
      <c r="Z102" s="4">
        <f>ROUND(MAX($G102*INDEX(Multipliers_RAW!$B$3:$T$21,Type_DEF_Calc!$H102,Type_DEF_Calc!Z$1),INDEX(Multipliers_RAW!$B$3:$T$21,Type_DEF_Calc!$H102,Type_DEF_Calc!Z$1)*$G102*$K102+(1-$K102)*INDEX(Multipliers_RAW!$B$3:$T$21,Type_DEF_Calc!$J102,Type_DEF_Calc!Z$1)*$I102)*($L102/INDEX(Multipliers_RAW!$B$3:$T$21,Z$1,$E102)/INDEX(Multipliers_RAW!$B$3:$T$21,Z$1,$F102))/Inputs!$B$12,3)</f>
        <v>61.469000000000001</v>
      </c>
      <c r="AA102" s="4">
        <f>ROUND(MAX($G102*INDEX(Multipliers_RAW!$B$3:$T$21,Type_DEF_Calc!$H102,Type_DEF_Calc!AA$1),INDEX(Multipliers_RAW!$B$3:$T$21,Type_DEF_Calc!$H102,Type_DEF_Calc!AA$1)*$G102*$K102+(1-$K102)*INDEX(Multipliers_RAW!$B$3:$T$21,Type_DEF_Calc!$J102,Type_DEF_Calc!AA$1)*$I102)*($L102/INDEX(Multipliers_RAW!$B$3:$T$21,AA$1,$E102)/INDEX(Multipliers_RAW!$B$3:$T$21,AA$1,$F102))/Inputs!$B$12,3)</f>
        <v>63.466000000000001</v>
      </c>
      <c r="AB102" s="4">
        <f>ROUND(MAX($G102*INDEX(Multipliers_RAW!$B$3:$T$21,Type_DEF_Calc!$H102,Type_DEF_Calc!AB$1),INDEX(Multipliers_RAW!$B$3:$T$21,Type_DEF_Calc!$H102,Type_DEF_Calc!AB$1)*$G102*$K102+(1-$K102)*INDEX(Multipliers_RAW!$B$3:$T$21,Type_DEF_Calc!$J102,Type_DEF_Calc!AB$1)*$I102)*($L102/INDEX(Multipliers_RAW!$B$3:$T$21,AB$1,$E102)/INDEX(Multipliers_RAW!$B$3:$T$21,AB$1,$F102))/Inputs!$B$12,3)</f>
        <v>49.884999999999998</v>
      </c>
      <c r="AC102" s="4">
        <f>ROUND(MAX($G102*INDEX(Multipliers_RAW!$B$3:$T$21,Type_DEF_Calc!$H102,Type_DEF_Calc!AC$1),INDEX(Multipliers_RAW!$B$3:$T$21,Type_DEF_Calc!$H102,Type_DEF_Calc!AC$1)*$G102*$K102+(1-$K102)*INDEX(Multipliers_RAW!$B$3:$T$21,Type_DEF_Calc!$J102,Type_DEF_Calc!AC$1)*$I102)*($L102/INDEX(Multipliers_RAW!$B$3:$T$21,AC$1,$E102)/INDEX(Multipliers_RAW!$B$3:$T$21,AC$1,$F102))/Inputs!$B$12,3)</f>
        <v>49.174999999999997</v>
      </c>
      <c r="AD102" s="4">
        <f>ROUND(MAX($G102*INDEX(Multipliers_RAW!$B$3:$T$21,Type_DEF_Calc!$H102,Type_DEF_Calc!AD$1),INDEX(Multipliers_RAW!$B$3:$T$21,Type_DEF_Calc!$H102,Type_DEF_Calc!AD$1)*$G102*$K102+(1-$K102)*INDEX(Multipliers_RAW!$B$3:$T$21,Type_DEF_Calc!$J102,Type_DEF_Calc!AD$1)*$I102)*($L102/INDEX(Multipliers_RAW!$B$3:$T$21,AD$1,$E102)/INDEX(Multipliers_RAW!$B$3:$T$21,AD$1,$F102))/Inputs!$B$12,3)</f>
        <v>61.469000000000001</v>
      </c>
      <c r="AE102" s="4">
        <f>ROUND(MAX($G102*INDEX(Multipliers_RAW!$B$3:$T$21,Type_DEF_Calc!$H102,Type_DEF_Calc!AE$1),INDEX(Multipliers_RAW!$B$3:$T$21,Type_DEF_Calc!$H102,Type_DEF_Calc!AE$1)*$G102*$K102+(1-$K102)*INDEX(Multipliers_RAW!$B$3:$T$21,Type_DEF_Calc!$J102,Type_DEF_Calc!AE$1)*$I102)*($L102/INDEX(Multipliers_RAW!$B$3:$T$21,AE$1,$E102)/INDEX(Multipliers_RAW!$B$3:$T$21,AE$1,$F102))/Inputs!$B$12,3)</f>
        <v>49.174999999999997</v>
      </c>
      <c r="AF102" s="4">
        <f>ROUND(MAX($G102*INDEX(Multipliers_RAW!$B$3:$T$21,Type_DEF_Calc!$H102,Type_DEF_Calc!AF$1),INDEX(Multipliers_RAW!$B$3:$T$21,Type_DEF_Calc!$H102,Type_DEF_Calc!AF$1)*$G102*$K102+(1-$K102)*INDEX(Multipliers_RAW!$B$3:$T$21,Type_DEF_Calc!$J102,Type_DEF_Calc!AF$1)*$I102)*($L102/INDEX(Multipliers_RAW!$B$3:$T$21,AF$1,$E102)/INDEX(Multipliers_RAW!$B$3:$T$21,AF$1,$F102))/Inputs!$B$12,3)</f>
        <v>49.884999999999998</v>
      </c>
      <c r="AG102" s="4">
        <f t="shared" si="45"/>
        <v>51.69733333333334</v>
      </c>
      <c r="AH102" s="4">
        <f>SUMPRODUCT(N102:AF102,Type_Calc!$AJ$1:$BB$1)/19</f>
        <v>50.48029877026292</v>
      </c>
      <c r="AJ102" s="63" t="str">
        <f t="shared" si="25"/>
        <v/>
      </c>
      <c r="AK102" s="63" t="str">
        <f t="shared" si="26"/>
        <v/>
      </c>
      <c r="AL102" s="63" t="str">
        <f t="shared" si="27"/>
        <v/>
      </c>
      <c r="AM102" s="63" t="str">
        <f t="shared" si="28"/>
        <v/>
      </c>
      <c r="AN102" s="63" t="str">
        <f t="shared" si="29"/>
        <v/>
      </c>
      <c r="AO102" s="63" t="str">
        <f t="shared" si="30"/>
        <v/>
      </c>
      <c r="AP102" s="63" t="str">
        <f t="shared" si="31"/>
        <v/>
      </c>
      <c r="AQ102" s="63" t="str">
        <f t="shared" si="32"/>
        <v/>
      </c>
      <c r="AR102" s="63" t="str">
        <f t="shared" si="33"/>
        <v/>
      </c>
      <c r="AS102" s="63" t="str">
        <f t="shared" si="34"/>
        <v/>
      </c>
      <c r="AT102" s="63" t="str">
        <f t="shared" si="35"/>
        <v/>
      </c>
      <c r="AU102" s="63" t="str">
        <f t="shared" si="36"/>
        <v/>
      </c>
      <c r="AV102" s="63" t="str">
        <f t="shared" si="37"/>
        <v/>
      </c>
      <c r="AW102" s="63">
        <f t="shared" si="38"/>
        <v>63.466000000000001</v>
      </c>
      <c r="AX102" s="63" t="str">
        <f t="shared" si="39"/>
        <v/>
      </c>
      <c r="AY102" s="63" t="str">
        <f t="shared" si="40"/>
        <v/>
      </c>
      <c r="AZ102" s="63" t="str">
        <f t="shared" si="41"/>
        <v/>
      </c>
      <c r="BA102" s="63" t="str">
        <f t="shared" si="42"/>
        <v/>
      </c>
      <c r="BB102" s="63" t="str">
        <f t="shared" si="43"/>
        <v/>
      </c>
      <c r="BD102" s="64">
        <f>_xlfn.RANK.EQ(N102,N$4:N$855)+COUNTIF(N$4:N102,N102)-1</f>
        <v>505</v>
      </c>
      <c r="BE102" s="64">
        <f>_xlfn.RANK.EQ(O102,O$4:O$855)+COUNTIF(O$4:O102,O102)-1</f>
        <v>386</v>
      </c>
      <c r="BF102" s="64">
        <f>_xlfn.RANK.EQ(P102,P$4:P$855)+COUNTIF(P$4:P102,P102)-1</f>
        <v>489</v>
      </c>
      <c r="BG102" s="64">
        <f>_xlfn.RANK.EQ(Q102,Q$4:Q$855)+COUNTIF(Q$4:Q102,Q102)-1</f>
        <v>380</v>
      </c>
      <c r="BH102" s="64">
        <f>_xlfn.RANK.EQ(R102,R$4:R$855)+COUNTIF(R$4:R102,R102)-1</f>
        <v>590</v>
      </c>
      <c r="BI102" s="64">
        <f>_xlfn.RANK.EQ(S102,S$4:S$855)+COUNTIF(S$4:S102,S102)-1</f>
        <v>510</v>
      </c>
      <c r="BJ102" s="64">
        <f>_xlfn.RANK.EQ(T102,T$4:T$855)+COUNTIF(T$4:T102,T102)-1</f>
        <v>606</v>
      </c>
      <c r="BK102" s="64">
        <f>_xlfn.RANK.EQ(U102,U$4:U$855)+COUNTIF(U$4:U102,U102)-1</f>
        <v>400</v>
      </c>
      <c r="BL102" s="64">
        <f>_xlfn.RANK.EQ(V102,V$4:V$855)+COUNTIF(V$4:V102,V102)-1</f>
        <v>467</v>
      </c>
      <c r="BM102" s="64">
        <f>_xlfn.RANK.EQ(W102,W$4:W$855)+COUNTIF(W$4:W102,W102)-1</f>
        <v>541</v>
      </c>
      <c r="BN102" s="64">
        <f>_xlfn.RANK.EQ(X102,X$4:X$855)+COUNTIF(X$4:X102,X102)-1</f>
        <v>459</v>
      </c>
      <c r="BO102" s="64">
        <f>_xlfn.RANK.EQ(Y102,Y$4:Y$855)+COUNTIF(Y$4:Y102,Y102)-1</f>
        <v>585</v>
      </c>
      <c r="BP102" s="64">
        <f>_xlfn.RANK.EQ(Z102,Z$4:Z$855)+COUNTIF(Z$4:Z102,Z102)-1</f>
        <v>364</v>
      </c>
      <c r="BQ102" s="64">
        <f>_xlfn.RANK.EQ(AA102,AA$4:AA$855)+COUNTIF(AA$4:AA102,AA102)-1</f>
        <v>353</v>
      </c>
      <c r="BR102" s="64">
        <f>_xlfn.RANK.EQ(AB102,AB$4:AB$855)+COUNTIF(AB$4:AB102,AB102)-1</f>
        <v>493</v>
      </c>
      <c r="BS102" s="64">
        <f>_xlfn.RANK.EQ(AC102,AC$4:AC$855)+COUNTIF(AC$4:AC102,AC102)-1</f>
        <v>494</v>
      </c>
      <c r="BT102" s="64">
        <f>_xlfn.RANK.EQ(AD102,AD$4:AD$855)+COUNTIF(AD$4:AD102,AD102)-1</f>
        <v>374</v>
      </c>
      <c r="BU102" s="64">
        <f>_xlfn.RANK.EQ(AE102,AE$4:AE$855)+COUNTIF(AE$4:AE102,AE102)-1</f>
        <v>515</v>
      </c>
      <c r="BV102" s="64">
        <f>_xlfn.RANK.EQ(AF102,AF$4:AF$855)+COUNTIF(AF$4:AF102,AF102)-1</f>
        <v>496</v>
      </c>
      <c r="BW102" s="64">
        <f>_xlfn.RANK.EQ(AH102,AH$4:AH$855)+COUNTIF(AH$4:AH102,AH102)-1</f>
        <v>499</v>
      </c>
      <c r="BX102" s="64">
        <f t="shared" si="46"/>
        <v>353</v>
      </c>
      <c r="BY102" s="64">
        <f t="shared" si="44"/>
        <v>353</v>
      </c>
      <c r="CA102" s="64" t="str">
        <f>IFERROR(_xlfn.RANK.EQ(AJ102,AJ$4:AJ$855)+COUNTIF(AJ$4:AJ102,AJ102)-1,"")</f>
        <v/>
      </c>
      <c r="CB102" s="64" t="str">
        <f>IFERROR(_xlfn.RANK.EQ(AK102,AK$4:AK$855)+COUNTIF(AK$4:AK102,AK102)-1,"")</f>
        <v/>
      </c>
      <c r="CC102" s="64" t="str">
        <f>IFERROR(_xlfn.RANK.EQ(AL102,AL$4:AL$855)+COUNTIF(AL$4:AL102,AL102)-1,"")</f>
        <v/>
      </c>
      <c r="CD102" s="64" t="str">
        <f>IFERROR(_xlfn.RANK.EQ(AM102,AM$4:AM$855)+COUNTIF(AM$4:AM102,AM102)-1,"")</f>
        <v/>
      </c>
      <c r="CE102" s="64" t="str">
        <f>IFERROR(_xlfn.RANK.EQ(AN102,AN$4:AN$855)+COUNTIF(AN$4:AN102,AN102)-1,"")</f>
        <v/>
      </c>
      <c r="CF102" s="64" t="str">
        <f>IFERROR(_xlfn.RANK.EQ(AO102,AO$4:AO$855)+COUNTIF(AO$4:AO102,AO102)-1,"")</f>
        <v/>
      </c>
      <c r="CG102" s="64" t="str">
        <f>IFERROR(_xlfn.RANK.EQ(AP102,AP$4:AP$855)+COUNTIF(AP$4:AP102,AP102)-1,"")</f>
        <v/>
      </c>
      <c r="CH102" s="64" t="str">
        <f>IFERROR(_xlfn.RANK.EQ(AQ102,AQ$4:AQ$855)+COUNTIF(AQ$4:AQ102,AQ102)-1,"")</f>
        <v/>
      </c>
      <c r="CI102" s="64" t="str">
        <f>IFERROR(_xlfn.RANK.EQ(AR102,AR$4:AR$855)+COUNTIF(AR$4:AR102,AR102)-1,"")</f>
        <v/>
      </c>
      <c r="CJ102" s="64" t="str">
        <f>IFERROR(_xlfn.RANK.EQ(AS102,AS$4:AS$855)+COUNTIF(AS$4:AS102,AS102)-1,"")</f>
        <v/>
      </c>
      <c r="CK102" s="64" t="str">
        <f>IFERROR(_xlfn.RANK.EQ(AT102,AT$4:AT$855)+COUNTIF(AT$4:AT102,AT102)-1,"")</f>
        <v/>
      </c>
      <c r="CL102" s="64" t="str">
        <f>IFERROR(_xlfn.RANK.EQ(AU102,AU$4:AU$855)+COUNTIF(AU$4:AU102,AU102)-1,"")</f>
        <v/>
      </c>
      <c r="CM102" s="64" t="str">
        <f>IFERROR(_xlfn.RANK.EQ(AV102,AV$4:AV$855)+COUNTIF(AV$4:AV102,AV102)-1,"")</f>
        <v/>
      </c>
      <c r="CN102" s="64">
        <f>IFERROR(_xlfn.RANK.EQ(AW102,AW$4:AW$855)+COUNTIF(AW$4:AW102,AW102)-1,"")</f>
        <v>76</v>
      </c>
      <c r="CO102" s="64" t="str">
        <f>IFERROR(_xlfn.RANK.EQ(AX102,AX$4:AX$855)+COUNTIF(AX$4:AX102,AX102)-1,"")</f>
        <v/>
      </c>
      <c r="CP102" s="64" t="str">
        <f>IFERROR(_xlfn.RANK.EQ(AY102,AY$4:AY$855)+COUNTIF(AY$4:AY102,AY102)-1,"")</f>
        <v/>
      </c>
      <c r="CQ102" s="64" t="str">
        <f>IFERROR(_xlfn.RANK.EQ(AZ102,AZ$4:AZ$855)+COUNTIF(AZ$4:AZ102,AZ102)-1,"")</f>
        <v/>
      </c>
      <c r="CR102" s="64" t="str">
        <f>IFERROR(_xlfn.RANK.EQ(BA102,BA$4:BA$855)+COUNTIF(BA$4:BA102,BA102)-1,"")</f>
        <v/>
      </c>
      <c r="CS102" s="64" t="str">
        <f>IFERROR(_xlfn.RANK.EQ(BB102,BB$4:BB$855)+COUNTIF(BB$4:BB102,BB102)-1,"")</f>
        <v/>
      </c>
      <c r="CU102" s="64">
        <f>19-SUMPRODUCT(--($CA102:$CS102&gt;Type_DEF_Results!$Z$2))+(19-SUMPRODUCT(--($CA102:$CS102&gt;Type_DEF_Results!$Z$2-2)))+(19-SUMPRODUCT(--($CA102:$CS102&gt;1)))</f>
        <v>0</v>
      </c>
      <c r="CV102" s="64" t="str">
        <f>IF(CU102&gt;0,_xlfn.RANK.EQ(CU102,CU$4:CU$855)+COUNTIF(CU$4:CU102,CU102)-1,"")</f>
        <v/>
      </c>
    </row>
    <row r="103" spans="1:100" x14ac:dyDescent="0.25">
      <c r="A103" s="63">
        <f>Move_Sets!A102</f>
        <v>100</v>
      </c>
      <c r="B103" s="63" t="str">
        <f>Move_Sets!B102</f>
        <v>Raticate</v>
      </c>
      <c r="C103" s="63" t="str">
        <f>Move_Sets!C102</f>
        <v>Bite</v>
      </c>
      <c r="D103" s="63" t="str">
        <f>Move_Sets!D102</f>
        <v>Hyper Fang</v>
      </c>
      <c r="E103" s="63">
        <f>Move_Sets!E102</f>
        <v>1</v>
      </c>
      <c r="F103" s="63">
        <f>Move_Sets!F102</f>
        <v>19</v>
      </c>
      <c r="G103" s="65">
        <f>DPS_Calcs!J101/(Move_Sets!P102+Inputs!$B$24)</f>
        <v>1.1602412739130434</v>
      </c>
      <c r="H103" s="63">
        <f>Move_Sets!N102</f>
        <v>16</v>
      </c>
      <c r="I103" s="65">
        <f>DPS_Calcs!K101/(Move_Sets!U102)</f>
        <v>8.325117750490497</v>
      </c>
      <c r="J103" s="63">
        <f>Move_Sets!S102</f>
        <v>1</v>
      </c>
      <c r="K103" s="33">
        <f>(DPS_Calcs!AH101-I103)/(G103-I103)</f>
        <v>0.54222590286385464</v>
      </c>
      <c r="L103" s="63">
        <f>DPS_Calcs!Q101</f>
        <v>64.705951882786735</v>
      </c>
      <c r="N103" s="4">
        <f>ROUND(MAX($G103*INDEX(Multipliers_RAW!$B$3:$T$21,Type_DEF_Calc!$H103,Type_DEF_Calc!N$1),INDEX(Multipliers_RAW!$B$3:$T$21,Type_DEF_Calc!$H103,Type_DEF_Calc!N$1)*$G103*$K103+(1-$K103)*INDEX(Multipliers_RAW!$B$3:$T$21,Type_DEF_Calc!$J103,Type_DEF_Calc!N$1)*$I103)*($L103/INDEX(Multipliers_RAW!$B$3:$T$21,N$1,$E103)/INDEX(Multipliers_RAW!$B$3:$T$21,N$1,$F103))/Inputs!$B$12,3)</f>
        <v>57.691000000000003</v>
      </c>
      <c r="O103" s="4">
        <f>ROUND(MAX($G103*INDEX(Multipliers_RAW!$B$3:$T$21,Type_DEF_Calc!$H103,Type_DEF_Calc!O$1),INDEX(Multipliers_RAW!$B$3:$T$21,Type_DEF_Calc!$H103,Type_DEF_Calc!O$1)*$G103*$K103+(1-$K103)*INDEX(Multipliers_RAW!$B$3:$T$21,Type_DEF_Calc!$J103,Type_DEF_Calc!O$1)*$I103)*($L103/INDEX(Multipliers_RAW!$B$3:$T$21,O$1,$E103)/INDEX(Multipliers_RAW!$B$3:$T$21,O$1,$F103))/Inputs!$B$12,3)</f>
        <v>57.691000000000003</v>
      </c>
      <c r="P103" s="4">
        <f>ROUND(MAX($G103*INDEX(Multipliers_RAW!$B$3:$T$21,Type_DEF_Calc!$H103,Type_DEF_Calc!P$1),INDEX(Multipliers_RAW!$B$3:$T$21,Type_DEF_Calc!$H103,Type_DEF_Calc!P$1)*$G103*$K103+(1-$K103)*INDEX(Multipliers_RAW!$B$3:$T$21,Type_DEF_Calc!$J103,Type_DEF_Calc!P$1)*$I103)*($L103/INDEX(Multipliers_RAW!$B$3:$T$21,P$1,$E103)/INDEX(Multipliers_RAW!$B$3:$T$21,P$1,$F103))/Inputs!$B$12,3)</f>
        <v>57.691000000000003</v>
      </c>
      <c r="Q103" s="4">
        <f>ROUND(MAX($G103*INDEX(Multipliers_RAW!$B$3:$T$21,Type_DEF_Calc!$H103,Type_DEF_Calc!Q$1),INDEX(Multipliers_RAW!$B$3:$T$21,Type_DEF_Calc!$H103,Type_DEF_Calc!Q$1)*$G103*$K103+(1-$K103)*INDEX(Multipliers_RAW!$B$3:$T$21,Type_DEF_Calc!$J103,Type_DEF_Calc!Q$1)*$I103)*($L103/INDEX(Multipliers_RAW!$B$3:$T$21,Q$1,$E103)/INDEX(Multipliers_RAW!$B$3:$T$21,Q$1,$F103))/Inputs!$B$12,3)</f>
        <v>57.691000000000003</v>
      </c>
      <c r="R103" s="4">
        <f>ROUND(MAX($G103*INDEX(Multipliers_RAW!$B$3:$T$21,Type_DEF_Calc!$H103,Type_DEF_Calc!R$1),INDEX(Multipliers_RAW!$B$3:$T$21,Type_DEF_Calc!$H103,Type_DEF_Calc!R$1)*$G103*$K103+(1-$K103)*INDEX(Multipliers_RAW!$B$3:$T$21,Type_DEF_Calc!$J103,Type_DEF_Calc!R$1)*$I103)*($L103/INDEX(Multipliers_RAW!$B$3:$T$21,R$1,$E103)/INDEX(Multipliers_RAW!$B$3:$T$21,R$1,$F103))/Inputs!$B$12,3)</f>
        <v>57.691000000000003</v>
      </c>
      <c r="S103" s="4">
        <f>ROUND(MAX($G103*INDEX(Multipliers_RAW!$B$3:$T$21,Type_DEF_Calc!$H103,Type_DEF_Calc!S$1),INDEX(Multipliers_RAW!$B$3:$T$21,Type_DEF_Calc!$H103,Type_DEF_Calc!S$1)*$G103*$K103+(1-$K103)*INDEX(Multipliers_RAW!$B$3:$T$21,Type_DEF_Calc!$J103,Type_DEF_Calc!S$1)*$I103)*($L103/INDEX(Multipliers_RAW!$B$3:$T$21,S$1,$E103)/INDEX(Multipliers_RAW!$B$3:$T$21,S$1,$F103))/Inputs!$B$12,3)</f>
        <v>57.691000000000003</v>
      </c>
      <c r="T103" s="4">
        <f>ROUND(MAX($G103*INDEX(Multipliers_RAW!$B$3:$T$21,Type_DEF_Calc!$H103,Type_DEF_Calc!T$1),INDEX(Multipliers_RAW!$B$3:$T$21,Type_DEF_Calc!$H103,Type_DEF_Calc!T$1)*$G103*$K103+(1-$K103)*INDEX(Multipliers_RAW!$B$3:$T$21,Type_DEF_Calc!$J103,Type_DEF_Calc!T$1)*$I103)*($L103/INDEX(Multipliers_RAW!$B$3:$T$21,T$1,$E103)/INDEX(Multipliers_RAW!$B$3:$T$21,T$1,$F103))/Inputs!$B$12,3)</f>
        <v>44.844999999999999</v>
      </c>
      <c r="U103" s="4">
        <f>ROUND(MAX($G103*INDEX(Multipliers_RAW!$B$3:$T$21,Type_DEF_Calc!$H103,Type_DEF_Calc!U$1),INDEX(Multipliers_RAW!$B$3:$T$21,Type_DEF_Calc!$H103,Type_DEF_Calc!U$1)*$G103*$K103+(1-$K103)*INDEX(Multipliers_RAW!$B$3:$T$21,Type_DEF_Calc!$J103,Type_DEF_Calc!U$1)*$I103)*($L103/INDEX(Multipliers_RAW!$B$3:$T$21,U$1,$E103)/INDEX(Multipliers_RAW!$B$3:$T$21,U$1,$F103))/Inputs!$B$12,3)</f>
        <v>57.691000000000003</v>
      </c>
      <c r="V103" s="4">
        <f>ROUND(MAX($G103*INDEX(Multipliers_RAW!$B$3:$T$21,Type_DEF_Calc!$H103,Type_DEF_Calc!V$1),INDEX(Multipliers_RAW!$B$3:$T$21,Type_DEF_Calc!$H103,Type_DEF_Calc!V$1)*$G103*$K103+(1-$K103)*INDEX(Multipliers_RAW!$B$3:$T$21,Type_DEF_Calc!$J103,Type_DEF_Calc!V$1)*$I103)*($L103/INDEX(Multipliers_RAW!$B$3:$T$21,V$1,$E103)/INDEX(Multipliers_RAW!$B$3:$T$21,V$1,$F103))/Inputs!$B$12,3)</f>
        <v>57.691000000000003</v>
      </c>
      <c r="W103" s="4">
        <f>ROUND(MAX($G103*INDEX(Multipliers_RAW!$B$3:$T$21,Type_DEF_Calc!$H103,Type_DEF_Calc!W$1),INDEX(Multipliers_RAW!$B$3:$T$21,Type_DEF_Calc!$H103,Type_DEF_Calc!W$1)*$G103*$K103+(1-$K103)*INDEX(Multipliers_RAW!$B$3:$T$21,Type_DEF_Calc!$J103,Type_DEF_Calc!W$1)*$I103)*($L103/INDEX(Multipliers_RAW!$B$3:$T$21,W$1,$E103)/INDEX(Multipliers_RAW!$B$3:$T$21,W$1,$F103))/Inputs!$B$12,3)</f>
        <v>57.691000000000003</v>
      </c>
      <c r="X103" s="4">
        <f>ROUND(MAX($G103*INDEX(Multipliers_RAW!$B$3:$T$21,Type_DEF_Calc!$H103,Type_DEF_Calc!X$1),INDEX(Multipliers_RAW!$B$3:$T$21,Type_DEF_Calc!$H103,Type_DEF_Calc!X$1)*$G103*$K103+(1-$K103)*INDEX(Multipliers_RAW!$B$3:$T$21,Type_DEF_Calc!$J103,Type_DEF_Calc!X$1)*$I103)*($L103/INDEX(Multipliers_RAW!$B$3:$T$21,X$1,$E103)/INDEX(Multipliers_RAW!$B$3:$T$21,X$1,$F103))/Inputs!$B$12,3)</f>
        <v>59.734999999999999</v>
      </c>
      <c r="Y103" s="4">
        <f>ROUND(MAX($G103*INDEX(Multipliers_RAW!$B$3:$T$21,Type_DEF_Calc!$H103,Type_DEF_Calc!Y$1),INDEX(Multipliers_RAW!$B$3:$T$21,Type_DEF_Calc!$H103,Type_DEF_Calc!Y$1)*$G103*$K103+(1-$K103)*INDEX(Multipliers_RAW!$B$3:$T$21,Type_DEF_Calc!$J103,Type_DEF_Calc!Y$1)*$I103)*($L103/INDEX(Multipliers_RAW!$B$3:$T$21,Y$1,$E103)/INDEX(Multipliers_RAW!$B$3:$T$21,Y$1,$F103))/Inputs!$B$12,3)</f>
        <v>57.691000000000003</v>
      </c>
      <c r="Z103" s="4">
        <f>ROUND(MAX($G103*INDEX(Multipliers_RAW!$B$3:$T$21,Type_DEF_Calc!$H103,Type_DEF_Calc!Z$1),INDEX(Multipliers_RAW!$B$3:$T$21,Type_DEF_Calc!$H103,Type_DEF_Calc!Z$1)*$G103*$K103+(1-$K103)*INDEX(Multipliers_RAW!$B$3:$T$21,Type_DEF_Calc!$J103,Type_DEF_Calc!Z$1)*$I103)*($L103/INDEX(Multipliers_RAW!$B$3:$T$21,Z$1,$E103)/INDEX(Multipliers_RAW!$B$3:$T$21,Z$1,$F103))/Inputs!$B$12,3)</f>
        <v>47.787999999999997</v>
      </c>
      <c r="AA103" s="4">
        <f>ROUND(MAX($G103*INDEX(Multipliers_RAW!$B$3:$T$21,Type_DEF_Calc!$H103,Type_DEF_Calc!AA$1),INDEX(Multipliers_RAW!$B$3:$T$21,Type_DEF_Calc!$H103,Type_DEF_Calc!AA$1)*$G103*$K103+(1-$K103)*INDEX(Multipliers_RAW!$B$3:$T$21,Type_DEF_Calc!$J103,Type_DEF_Calc!AA$1)*$I103)*($L103/INDEX(Multipliers_RAW!$B$3:$T$21,AA$1,$E103)/INDEX(Multipliers_RAW!$B$3:$T$21,AA$1,$F103))/Inputs!$B$12,3)</f>
        <v>62.289000000000001</v>
      </c>
      <c r="AB103" s="4">
        <f>ROUND(MAX($G103*INDEX(Multipliers_RAW!$B$3:$T$21,Type_DEF_Calc!$H103,Type_DEF_Calc!AB$1),INDEX(Multipliers_RAW!$B$3:$T$21,Type_DEF_Calc!$H103,Type_DEF_Calc!AB$1)*$G103*$K103+(1-$K103)*INDEX(Multipliers_RAW!$B$3:$T$21,Type_DEF_Calc!$J103,Type_DEF_Calc!AB$1)*$I103)*($L103/INDEX(Multipliers_RAW!$B$3:$T$21,AB$1,$E103)/INDEX(Multipliers_RAW!$B$3:$T$21,AB$1,$F103))/Inputs!$B$12,3)</f>
        <v>57.691000000000003</v>
      </c>
      <c r="AC103" s="4">
        <f>ROUND(MAX($G103*INDEX(Multipliers_RAW!$B$3:$T$21,Type_DEF_Calc!$H103,Type_DEF_Calc!AC$1),INDEX(Multipliers_RAW!$B$3:$T$21,Type_DEF_Calc!$H103,Type_DEF_Calc!AC$1)*$G103*$K103+(1-$K103)*INDEX(Multipliers_RAW!$B$3:$T$21,Type_DEF_Calc!$J103,Type_DEF_Calc!AC$1)*$I103)*($L103/INDEX(Multipliers_RAW!$B$3:$T$21,AC$1,$E103)/INDEX(Multipliers_RAW!$B$3:$T$21,AC$1,$F103))/Inputs!$B$12,3)</f>
        <v>56.057000000000002</v>
      </c>
      <c r="AD103" s="4">
        <f>ROUND(MAX($G103*INDEX(Multipliers_RAW!$B$3:$T$21,Type_DEF_Calc!$H103,Type_DEF_Calc!AD$1),INDEX(Multipliers_RAW!$B$3:$T$21,Type_DEF_Calc!$H103,Type_DEF_Calc!AD$1)*$G103*$K103+(1-$K103)*INDEX(Multipliers_RAW!$B$3:$T$21,Type_DEF_Calc!$J103,Type_DEF_Calc!AD$1)*$I103)*($L103/INDEX(Multipliers_RAW!$B$3:$T$21,AD$1,$E103)/INDEX(Multipliers_RAW!$B$3:$T$21,AD$1,$F103))/Inputs!$B$12,3)</f>
        <v>47.787999999999997</v>
      </c>
      <c r="AE103" s="4">
        <f>ROUND(MAX($G103*INDEX(Multipliers_RAW!$B$3:$T$21,Type_DEF_Calc!$H103,Type_DEF_Calc!AE$1),INDEX(Multipliers_RAW!$B$3:$T$21,Type_DEF_Calc!$H103,Type_DEF_Calc!AE$1)*$G103*$K103+(1-$K103)*INDEX(Multipliers_RAW!$B$3:$T$21,Type_DEF_Calc!$J103,Type_DEF_Calc!AE$1)*$I103)*($L103/INDEX(Multipliers_RAW!$B$3:$T$21,AE$1,$E103)/INDEX(Multipliers_RAW!$B$3:$T$21,AE$1,$F103))/Inputs!$B$12,3)</f>
        <v>56.057000000000002</v>
      </c>
      <c r="AF103" s="4">
        <f>ROUND(MAX($G103*INDEX(Multipliers_RAW!$B$3:$T$21,Type_DEF_Calc!$H103,Type_DEF_Calc!AF$1),INDEX(Multipliers_RAW!$B$3:$T$21,Type_DEF_Calc!$H103,Type_DEF_Calc!AF$1)*$G103*$K103+(1-$K103)*INDEX(Multipliers_RAW!$B$3:$T$21,Type_DEF_Calc!$J103,Type_DEF_Calc!AF$1)*$I103)*($L103/INDEX(Multipliers_RAW!$B$3:$T$21,AF$1,$E103)/INDEX(Multipliers_RAW!$B$3:$T$21,AF$1,$F103))/Inputs!$B$12,3)</f>
        <v>57.691000000000003</v>
      </c>
      <c r="AG103" s="4">
        <f t="shared" si="45"/>
        <v>56.064444444444462</v>
      </c>
      <c r="AH103" s="4">
        <f>SUMPRODUCT(N103:AF103,Type_Calc!$AJ$1:$BB$1)/19</f>
        <v>57.174464015929239</v>
      </c>
      <c r="AJ103" s="63">
        <f t="shared" si="25"/>
        <v>57.691000000000003</v>
      </c>
      <c r="AK103" s="63" t="str">
        <f t="shared" si="26"/>
        <v/>
      </c>
      <c r="AL103" s="63">
        <f t="shared" si="27"/>
        <v>57.691000000000003</v>
      </c>
      <c r="AM103" s="63" t="str">
        <f t="shared" si="28"/>
        <v/>
      </c>
      <c r="AN103" s="63">
        <f t="shared" si="29"/>
        <v>57.691000000000003</v>
      </c>
      <c r="AO103" s="63">
        <f t="shared" si="30"/>
        <v>57.691000000000003</v>
      </c>
      <c r="AP103" s="63">
        <f t="shared" si="31"/>
        <v>44.844999999999999</v>
      </c>
      <c r="AQ103" s="63" t="str">
        <f t="shared" si="32"/>
        <v/>
      </c>
      <c r="AR103" s="63">
        <f t="shared" si="33"/>
        <v>57.691000000000003</v>
      </c>
      <c r="AS103" s="63">
        <f t="shared" si="34"/>
        <v>57.691000000000003</v>
      </c>
      <c r="AT103" s="63">
        <f t="shared" si="35"/>
        <v>59.734999999999999</v>
      </c>
      <c r="AU103" s="63">
        <f t="shared" si="36"/>
        <v>57.691000000000003</v>
      </c>
      <c r="AV103" s="63" t="str">
        <f t="shared" si="37"/>
        <v/>
      </c>
      <c r="AW103" s="63" t="str">
        <f t="shared" si="38"/>
        <v/>
      </c>
      <c r="AX103" s="63">
        <f t="shared" si="39"/>
        <v>57.691000000000003</v>
      </c>
      <c r="AY103" s="63">
        <f t="shared" si="40"/>
        <v>56.057000000000002</v>
      </c>
      <c r="AZ103" s="63" t="str">
        <f t="shared" si="41"/>
        <v/>
      </c>
      <c r="BA103" s="63">
        <f t="shared" si="42"/>
        <v>56.057000000000002</v>
      </c>
      <c r="BB103" s="63">
        <f t="shared" si="43"/>
        <v>57.691000000000003</v>
      </c>
      <c r="BD103" s="64">
        <f>_xlfn.RANK.EQ(N103,N$4:N$855)+COUNTIF(N$4:N103,N103)-1</f>
        <v>446</v>
      </c>
      <c r="BE103" s="64">
        <f>_xlfn.RANK.EQ(O103,O$4:O$855)+COUNTIF(O$4:O103,O103)-1</f>
        <v>421</v>
      </c>
      <c r="BF103" s="64">
        <f>_xlfn.RANK.EQ(P103,P$4:P$855)+COUNTIF(P$4:P103,P103)-1</f>
        <v>418</v>
      </c>
      <c r="BG103" s="64">
        <f>_xlfn.RANK.EQ(Q103,Q$4:Q$855)+COUNTIF(Q$4:Q103,Q103)-1</f>
        <v>416</v>
      </c>
      <c r="BH103" s="64">
        <f>_xlfn.RANK.EQ(R103,R$4:R$855)+COUNTIF(R$4:R103,R103)-1</f>
        <v>437</v>
      </c>
      <c r="BI103" s="64">
        <f>_xlfn.RANK.EQ(S103,S$4:S$855)+COUNTIF(S$4:S103,S103)-1</f>
        <v>432</v>
      </c>
      <c r="BJ103" s="64">
        <f>_xlfn.RANK.EQ(T103,T$4:T$855)+COUNTIF(T$4:T103,T103)-1</f>
        <v>562</v>
      </c>
      <c r="BK103" s="64">
        <f>_xlfn.RANK.EQ(U103,U$4:U$855)+COUNTIF(U$4:U103,U103)-1</f>
        <v>430</v>
      </c>
      <c r="BL103" s="64">
        <f>_xlfn.RANK.EQ(V103,V$4:V$855)+COUNTIF(V$4:V103,V103)-1</f>
        <v>395</v>
      </c>
      <c r="BM103" s="64">
        <f>_xlfn.RANK.EQ(W103,W$4:W$855)+COUNTIF(W$4:W103,W103)-1</f>
        <v>379</v>
      </c>
      <c r="BN103" s="64">
        <f>_xlfn.RANK.EQ(X103,X$4:X$855)+COUNTIF(X$4:X103,X103)-1</f>
        <v>389</v>
      </c>
      <c r="BO103" s="64">
        <f>_xlfn.RANK.EQ(Y103,Y$4:Y$855)+COUNTIF(Y$4:Y103,Y103)-1</f>
        <v>449</v>
      </c>
      <c r="BP103" s="64">
        <f>_xlfn.RANK.EQ(Z103,Z$4:Z$855)+COUNTIF(Z$4:Z103,Z103)-1</f>
        <v>500</v>
      </c>
      <c r="BQ103" s="64">
        <f>_xlfn.RANK.EQ(AA103,AA$4:AA$855)+COUNTIF(AA$4:AA103,AA103)-1</f>
        <v>361</v>
      </c>
      <c r="BR103" s="64">
        <f>_xlfn.RANK.EQ(AB103,AB$4:AB$855)+COUNTIF(AB$4:AB103,AB103)-1</f>
        <v>420</v>
      </c>
      <c r="BS103" s="64">
        <f>_xlfn.RANK.EQ(AC103,AC$4:AC$855)+COUNTIF(AC$4:AC103,AC103)-1</f>
        <v>446</v>
      </c>
      <c r="BT103" s="64">
        <f>_xlfn.RANK.EQ(AD103,AD$4:AD$855)+COUNTIF(AD$4:AD103,AD103)-1</f>
        <v>496</v>
      </c>
      <c r="BU103" s="64">
        <f>_xlfn.RANK.EQ(AE103,AE$4:AE$855)+COUNTIF(AE$4:AE103,AE103)-1</f>
        <v>454</v>
      </c>
      <c r="BV103" s="64">
        <f>_xlfn.RANK.EQ(AF103,AF$4:AF$855)+COUNTIF(AF$4:AF103,AF103)-1</f>
        <v>429</v>
      </c>
      <c r="BW103" s="64">
        <f>_xlfn.RANK.EQ(AH103,AH$4:AH$855)+COUNTIF(AH$4:AH103,AH103)-1</f>
        <v>440</v>
      </c>
      <c r="BX103" s="64">
        <f t="shared" si="46"/>
        <v>361</v>
      </c>
      <c r="BY103" s="64">
        <f t="shared" si="44"/>
        <v>361</v>
      </c>
      <c r="CA103" s="64">
        <f>IFERROR(_xlfn.RANK.EQ(AJ103,AJ$4:AJ$855)+COUNTIF(AJ$4:AJ103,AJ103)-1,"")</f>
        <v>91</v>
      </c>
      <c r="CB103" s="64" t="str">
        <f>IFERROR(_xlfn.RANK.EQ(AK103,AK$4:AK$855)+COUNTIF(AK$4:AK103,AK103)-1,"")</f>
        <v/>
      </c>
      <c r="CC103" s="64">
        <f>IFERROR(_xlfn.RANK.EQ(AL103,AL$4:AL$855)+COUNTIF(AL$4:AL103,AL103)-1,"")</f>
        <v>89</v>
      </c>
      <c r="CD103" s="64" t="str">
        <f>IFERROR(_xlfn.RANK.EQ(AM103,AM$4:AM$855)+COUNTIF(AM$4:AM103,AM103)-1,"")</f>
        <v/>
      </c>
      <c r="CE103" s="64">
        <f>IFERROR(_xlfn.RANK.EQ(AN103,AN$4:AN$855)+COUNTIF(AN$4:AN103,AN103)-1,"")</f>
        <v>91</v>
      </c>
      <c r="CF103" s="64">
        <f>IFERROR(_xlfn.RANK.EQ(AO103,AO$4:AO$855)+COUNTIF(AO$4:AO103,AO103)-1,"")</f>
        <v>87</v>
      </c>
      <c r="CG103" s="64">
        <f>IFERROR(_xlfn.RANK.EQ(AP103,AP$4:AP$855)+COUNTIF(AP$4:AP103,AP103)-1,"")</f>
        <v>107</v>
      </c>
      <c r="CH103" s="64" t="str">
        <f>IFERROR(_xlfn.RANK.EQ(AQ103,AQ$4:AQ$855)+COUNTIF(AQ$4:AQ103,AQ103)-1,"")</f>
        <v/>
      </c>
      <c r="CI103" s="64">
        <f>IFERROR(_xlfn.RANK.EQ(AR103,AR$4:AR$855)+COUNTIF(AR$4:AR103,AR103)-1,"")</f>
        <v>83</v>
      </c>
      <c r="CJ103" s="64">
        <f>IFERROR(_xlfn.RANK.EQ(AS103,AS$4:AS$855)+COUNTIF(AS$4:AS103,AS103)-1,"")</f>
        <v>78</v>
      </c>
      <c r="CK103" s="64">
        <f>IFERROR(_xlfn.RANK.EQ(AT103,AT$4:AT$855)+COUNTIF(AT$4:AT103,AT103)-1,"")</f>
        <v>79</v>
      </c>
      <c r="CL103" s="64">
        <f>IFERROR(_xlfn.RANK.EQ(AU103,AU$4:AU$855)+COUNTIF(AU$4:AU103,AU103)-1,"")</f>
        <v>91</v>
      </c>
      <c r="CM103" s="64" t="str">
        <f>IFERROR(_xlfn.RANK.EQ(AV103,AV$4:AV$855)+COUNTIF(AV$4:AV103,AV103)-1,"")</f>
        <v/>
      </c>
      <c r="CN103" s="64" t="str">
        <f>IFERROR(_xlfn.RANK.EQ(AW103,AW$4:AW$855)+COUNTIF(AW$4:AW103,AW103)-1,"")</f>
        <v/>
      </c>
      <c r="CO103" s="64">
        <f>IFERROR(_xlfn.RANK.EQ(AX103,AX$4:AX$855)+COUNTIF(AX$4:AX103,AX103)-1,"")</f>
        <v>88</v>
      </c>
      <c r="CP103" s="64">
        <f>IFERROR(_xlfn.RANK.EQ(AY103,AY$4:AY$855)+COUNTIF(AY$4:AY103,AY103)-1,"")</f>
        <v>89</v>
      </c>
      <c r="CQ103" s="64" t="str">
        <f>IFERROR(_xlfn.RANK.EQ(AZ103,AZ$4:AZ$855)+COUNTIF(AZ$4:AZ103,AZ103)-1,"")</f>
        <v/>
      </c>
      <c r="CR103" s="64">
        <f>IFERROR(_xlfn.RANK.EQ(BA103,BA$4:BA$855)+COUNTIF(BA$4:BA103,BA103)-1,"")</f>
        <v>90</v>
      </c>
      <c r="CS103" s="64">
        <f>IFERROR(_xlfn.RANK.EQ(BB103,BB$4:BB$855)+COUNTIF(BB$4:BB103,BB103)-1,"")</f>
        <v>88</v>
      </c>
      <c r="CU103" s="64">
        <f>19-SUMPRODUCT(--($CA103:$CS103&gt;Type_DEF_Results!$Z$2))+(19-SUMPRODUCT(--($CA103:$CS103&gt;Type_DEF_Results!$Z$2-2)))+(19-SUMPRODUCT(--($CA103:$CS103&gt;1)))</f>
        <v>0</v>
      </c>
      <c r="CV103" s="64" t="str">
        <f>IF(CU103&gt;0,_xlfn.RANK.EQ(CU103,CU$4:CU$855)+COUNTIF(CU$4:CU103,CU103)-1,"")</f>
        <v/>
      </c>
    </row>
    <row r="104" spans="1:100" x14ac:dyDescent="0.25">
      <c r="A104" s="63">
        <f>Move_Sets!A103</f>
        <v>101</v>
      </c>
      <c r="B104" s="63" t="str">
        <f>Move_Sets!B103</f>
        <v>Raticate</v>
      </c>
      <c r="C104" s="63" t="str">
        <f>Move_Sets!C103</f>
        <v>Bite</v>
      </c>
      <c r="D104" s="63" t="str">
        <f>Move_Sets!D103</f>
        <v>Hyper Beam</v>
      </c>
      <c r="E104" s="63">
        <f>Move_Sets!E103</f>
        <v>1</v>
      </c>
      <c r="F104" s="63">
        <f>Move_Sets!F103</f>
        <v>19</v>
      </c>
      <c r="G104" s="65">
        <f>DPS_Calcs!J102/(Move_Sets!P103+Inputs!$B$24)</f>
        <v>1.1602412739130434</v>
      </c>
      <c r="H104" s="63">
        <f>Move_Sets!N103</f>
        <v>16</v>
      </c>
      <c r="I104" s="65">
        <f>DPS_Calcs!K102/(Move_Sets!U103)</f>
        <v>11.061153627189478</v>
      </c>
      <c r="J104" s="63">
        <f>Move_Sets!S103</f>
        <v>1</v>
      </c>
      <c r="K104" s="33">
        <f>(DPS_Calcs!AH102-I104)/(G104-I104)</f>
        <v>0.71625507292703894</v>
      </c>
      <c r="L104" s="63">
        <f>DPS_Calcs!Q102</f>
        <v>64.705951882786735</v>
      </c>
      <c r="N104" s="4">
        <f>ROUND(MAX($G104*INDEX(Multipliers_RAW!$B$3:$T$21,Type_DEF_Calc!$H104,Type_DEF_Calc!N$1),INDEX(Multipliers_RAW!$B$3:$T$21,Type_DEF_Calc!$H104,Type_DEF_Calc!N$1)*$G104*$K104+(1-$K104)*INDEX(Multipliers_RAW!$B$3:$T$21,Type_DEF_Calc!$J104,Type_DEF_Calc!N$1)*$I104)*($L104/INDEX(Multipliers_RAW!$B$3:$T$21,N$1,$E104)/INDEX(Multipliers_RAW!$B$3:$T$21,N$1,$F104))/Inputs!$B$12,3)</f>
        <v>51.576999999999998</v>
      </c>
      <c r="O104" s="4">
        <f>ROUND(MAX($G104*INDEX(Multipliers_RAW!$B$3:$T$21,Type_DEF_Calc!$H104,Type_DEF_Calc!O$1),INDEX(Multipliers_RAW!$B$3:$T$21,Type_DEF_Calc!$H104,Type_DEF_Calc!O$1)*$G104*$K104+(1-$K104)*INDEX(Multipliers_RAW!$B$3:$T$21,Type_DEF_Calc!$J104,Type_DEF_Calc!O$1)*$I104)*($L104/INDEX(Multipliers_RAW!$B$3:$T$21,O$1,$E104)/INDEX(Multipliers_RAW!$B$3:$T$21,O$1,$F104))/Inputs!$B$12,3)</f>
        <v>51.576999999999998</v>
      </c>
      <c r="P104" s="4">
        <f>ROUND(MAX($G104*INDEX(Multipliers_RAW!$B$3:$T$21,Type_DEF_Calc!$H104,Type_DEF_Calc!P$1),INDEX(Multipliers_RAW!$B$3:$T$21,Type_DEF_Calc!$H104,Type_DEF_Calc!P$1)*$G104*$K104+(1-$K104)*INDEX(Multipliers_RAW!$B$3:$T$21,Type_DEF_Calc!$J104,Type_DEF_Calc!P$1)*$I104)*($L104/INDEX(Multipliers_RAW!$B$3:$T$21,P$1,$E104)/INDEX(Multipliers_RAW!$B$3:$T$21,P$1,$F104))/Inputs!$B$12,3)</f>
        <v>51.576999999999998</v>
      </c>
      <c r="Q104" s="4">
        <f>ROUND(MAX($G104*INDEX(Multipliers_RAW!$B$3:$T$21,Type_DEF_Calc!$H104,Type_DEF_Calc!Q$1),INDEX(Multipliers_RAW!$B$3:$T$21,Type_DEF_Calc!$H104,Type_DEF_Calc!Q$1)*$G104*$K104+(1-$K104)*INDEX(Multipliers_RAW!$B$3:$T$21,Type_DEF_Calc!$J104,Type_DEF_Calc!Q$1)*$I104)*($L104/INDEX(Multipliers_RAW!$B$3:$T$21,Q$1,$E104)/INDEX(Multipliers_RAW!$B$3:$T$21,Q$1,$F104))/Inputs!$B$12,3)</f>
        <v>51.576999999999998</v>
      </c>
      <c r="R104" s="4">
        <f>ROUND(MAX($G104*INDEX(Multipliers_RAW!$B$3:$T$21,Type_DEF_Calc!$H104,Type_DEF_Calc!R$1),INDEX(Multipliers_RAW!$B$3:$T$21,Type_DEF_Calc!$H104,Type_DEF_Calc!R$1)*$G104*$K104+(1-$K104)*INDEX(Multipliers_RAW!$B$3:$T$21,Type_DEF_Calc!$J104,Type_DEF_Calc!R$1)*$I104)*($L104/INDEX(Multipliers_RAW!$B$3:$T$21,R$1,$E104)/INDEX(Multipliers_RAW!$B$3:$T$21,R$1,$F104))/Inputs!$B$12,3)</f>
        <v>51.576999999999998</v>
      </c>
      <c r="S104" s="4">
        <f>ROUND(MAX($G104*INDEX(Multipliers_RAW!$B$3:$T$21,Type_DEF_Calc!$H104,Type_DEF_Calc!S$1),INDEX(Multipliers_RAW!$B$3:$T$21,Type_DEF_Calc!$H104,Type_DEF_Calc!S$1)*$G104*$K104+(1-$K104)*INDEX(Multipliers_RAW!$B$3:$T$21,Type_DEF_Calc!$J104,Type_DEF_Calc!S$1)*$I104)*($L104/INDEX(Multipliers_RAW!$B$3:$T$21,S$1,$E104)/INDEX(Multipliers_RAW!$B$3:$T$21,S$1,$F104))/Inputs!$B$12,3)</f>
        <v>51.576999999999998</v>
      </c>
      <c r="T104" s="4">
        <f>ROUND(MAX($G104*INDEX(Multipliers_RAW!$B$3:$T$21,Type_DEF_Calc!$H104,Type_DEF_Calc!T$1),INDEX(Multipliers_RAW!$B$3:$T$21,Type_DEF_Calc!$H104,Type_DEF_Calc!T$1)*$G104*$K104+(1-$K104)*INDEX(Multipliers_RAW!$B$3:$T$21,Type_DEF_Calc!$J104,Type_DEF_Calc!T$1)*$I104)*($L104/INDEX(Multipliers_RAW!$B$3:$T$21,T$1,$E104)/INDEX(Multipliers_RAW!$B$3:$T$21,T$1,$F104))/Inputs!$B$12,3)</f>
        <v>39.533999999999999</v>
      </c>
      <c r="U104" s="4">
        <f>ROUND(MAX($G104*INDEX(Multipliers_RAW!$B$3:$T$21,Type_DEF_Calc!$H104,Type_DEF_Calc!U$1),INDEX(Multipliers_RAW!$B$3:$T$21,Type_DEF_Calc!$H104,Type_DEF_Calc!U$1)*$G104*$K104+(1-$K104)*INDEX(Multipliers_RAW!$B$3:$T$21,Type_DEF_Calc!$J104,Type_DEF_Calc!U$1)*$I104)*($L104/INDEX(Multipliers_RAW!$B$3:$T$21,U$1,$E104)/INDEX(Multipliers_RAW!$B$3:$T$21,U$1,$F104))/Inputs!$B$12,3)</f>
        <v>51.576999999999998</v>
      </c>
      <c r="V104" s="4">
        <f>ROUND(MAX($G104*INDEX(Multipliers_RAW!$B$3:$T$21,Type_DEF_Calc!$H104,Type_DEF_Calc!V$1),INDEX(Multipliers_RAW!$B$3:$T$21,Type_DEF_Calc!$H104,Type_DEF_Calc!V$1)*$G104*$K104+(1-$K104)*INDEX(Multipliers_RAW!$B$3:$T$21,Type_DEF_Calc!$J104,Type_DEF_Calc!V$1)*$I104)*($L104/INDEX(Multipliers_RAW!$B$3:$T$21,V$1,$E104)/INDEX(Multipliers_RAW!$B$3:$T$21,V$1,$F104))/Inputs!$B$12,3)</f>
        <v>51.576999999999998</v>
      </c>
      <c r="W104" s="4">
        <f>ROUND(MAX($G104*INDEX(Multipliers_RAW!$B$3:$T$21,Type_DEF_Calc!$H104,Type_DEF_Calc!W$1),INDEX(Multipliers_RAW!$B$3:$T$21,Type_DEF_Calc!$H104,Type_DEF_Calc!W$1)*$G104*$K104+(1-$K104)*INDEX(Multipliers_RAW!$B$3:$T$21,Type_DEF_Calc!$J104,Type_DEF_Calc!W$1)*$I104)*($L104/INDEX(Multipliers_RAW!$B$3:$T$21,W$1,$E104)/INDEX(Multipliers_RAW!$B$3:$T$21,W$1,$F104))/Inputs!$B$12,3)</f>
        <v>51.576999999999998</v>
      </c>
      <c r="X104" s="4">
        <f>ROUND(MAX($G104*INDEX(Multipliers_RAW!$B$3:$T$21,Type_DEF_Calc!$H104,Type_DEF_Calc!X$1),INDEX(Multipliers_RAW!$B$3:$T$21,Type_DEF_Calc!$H104,Type_DEF_Calc!X$1)*$G104*$K104+(1-$K104)*INDEX(Multipliers_RAW!$B$3:$T$21,Type_DEF_Calc!$J104,Type_DEF_Calc!X$1)*$I104)*($L104/INDEX(Multipliers_RAW!$B$3:$T$21,X$1,$E104)/INDEX(Multipliers_RAW!$B$3:$T$21,X$1,$F104))/Inputs!$B$12,3)</f>
        <v>54.277000000000001</v>
      </c>
      <c r="Y104" s="4">
        <f>ROUND(MAX($G104*INDEX(Multipliers_RAW!$B$3:$T$21,Type_DEF_Calc!$H104,Type_DEF_Calc!Y$1),INDEX(Multipliers_RAW!$B$3:$T$21,Type_DEF_Calc!$H104,Type_DEF_Calc!Y$1)*$G104*$K104+(1-$K104)*INDEX(Multipliers_RAW!$B$3:$T$21,Type_DEF_Calc!$J104,Type_DEF_Calc!Y$1)*$I104)*($L104/INDEX(Multipliers_RAW!$B$3:$T$21,Y$1,$E104)/INDEX(Multipliers_RAW!$B$3:$T$21,Y$1,$F104))/Inputs!$B$12,3)</f>
        <v>51.576999999999998</v>
      </c>
      <c r="Z104" s="4">
        <f>ROUND(MAX($G104*INDEX(Multipliers_RAW!$B$3:$T$21,Type_DEF_Calc!$H104,Type_DEF_Calc!Z$1),INDEX(Multipliers_RAW!$B$3:$T$21,Type_DEF_Calc!$H104,Type_DEF_Calc!Z$1)*$G104*$K104+(1-$K104)*INDEX(Multipliers_RAW!$B$3:$T$21,Type_DEF_Calc!$J104,Type_DEF_Calc!Z$1)*$I104)*($L104/INDEX(Multipliers_RAW!$B$3:$T$21,Z$1,$E104)/INDEX(Multipliers_RAW!$B$3:$T$21,Z$1,$F104))/Inputs!$B$12,3)</f>
        <v>43.420999999999999</v>
      </c>
      <c r="AA104" s="4">
        <f>ROUND(MAX($G104*INDEX(Multipliers_RAW!$B$3:$T$21,Type_DEF_Calc!$H104,Type_DEF_Calc!AA$1),INDEX(Multipliers_RAW!$B$3:$T$21,Type_DEF_Calc!$H104,Type_DEF_Calc!AA$1)*$G104*$K104+(1-$K104)*INDEX(Multipliers_RAW!$B$3:$T$21,Type_DEF_Calc!$J104,Type_DEF_Calc!AA$1)*$I104)*($L104/INDEX(Multipliers_RAW!$B$3:$T$21,AA$1,$E104)/INDEX(Multipliers_RAW!$B$3:$T$21,AA$1,$F104))/Inputs!$B$12,3)</f>
        <v>57.651000000000003</v>
      </c>
      <c r="AB104" s="4">
        <f>ROUND(MAX($G104*INDEX(Multipliers_RAW!$B$3:$T$21,Type_DEF_Calc!$H104,Type_DEF_Calc!AB$1),INDEX(Multipliers_RAW!$B$3:$T$21,Type_DEF_Calc!$H104,Type_DEF_Calc!AB$1)*$G104*$K104+(1-$K104)*INDEX(Multipliers_RAW!$B$3:$T$21,Type_DEF_Calc!$J104,Type_DEF_Calc!AB$1)*$I104)*($L104/INDEX(Multipliers_RAW!$B$3:$T$21,AB$1,$E104)/INDEX(Multipliers_RAW!$B$3:$T$21,AB$1,$F104))/Inputs!$B$12,3)</f>
        <v>51.576999999999998</v>
      </c>
      <c r="AC104" s="4">
        <f>ROUND(MAX($G104*INDEX(Multipliers_RAW!$B$3:$T$21,Type_DEF_Calc!$H104,Type_DEF_Calc!AC$1),INDEX(Multipliers_RAW!$B$3:$T$21,Type_DEF_Calc!$H104,Type_DEF_Calc!AC$1)*$G104*$K104+(1-$K104)*INDEX(Multipliers_RAW!$B$3:$T$21,Type_DEF_Calc!$J104,Type_DEF_Calc!AC$1)*$I104)*($L104/INDEX(Multipliers_RAW!$B$3:$T$21,AC$1,$E104)/INDEX(Multipliers_RAW!$B$3:$T$21,AC$1,$F104))/Inputs!$B$12,3)</f>
        <v>49.417999999999999</v>
      </c>
      <c r="AD104" s="4">
        <f>ROUND(MAX($G104*INDEX(Multipliers_RAW!$B$3:$T$21,Type_DEF_Calc!$H104,Type_DEF_Calc!AD$1),INDEX(Multipliers_RAW!$B$3:$T$21,Type_DEF_Calc!$H104,Type_DEF_Calc!AD$1)*$G104*$K104+(1-$K104)*INDEX(Multipliers_RAW!$B$3:$T$21,Type_DEF_Calc!$J104,Type_DEF_Calc!AD$1)*$I104)*($L104/INDEX(Multipliers_RAW!$B$3:$T$21,AD$1,$E104)/INDEX(Multipliers_RAW!$B$3:$T$21,AD$1,$F104))/Inputs!$B$12,3)</f>
        <v>43.420999999999999</v>
      </c>
      <c r="AE104" s="4">
        <f>ROUND(MAX($G104*INDEX(Multipliers_RAW!$B$3:$T$21,Type_DEF_Calc!$H104,Type_DEF_Calc!AE$1),INDEX(Multipliers_RAW!$B$3:$T$21,Type_DEF_Calc!$H104,Type_DEF_Calc!AE$1)*$G104*$K104+(1-$K104)*INDEX(Multipliers_RAW!$B$3:$T$21,Type_DEF_Calc!$J104,Type_DEF_Calc!AE$1)*$I104)*($L104/INDEX(Multipliers_RAW!$B$3:$T$21,AE$1,$E104)/INDEX(Multipliers_RAW!$B$3:$T$21,AE$1,$F104))/Inputs!$B$12,3)</f>
        <v>49.417999999999999</v>
      </c>
      <c r="AF104" s="4">
        <f>ROUND(MAX($G104*INDEX(Multipliers_RAW!$B$3:$T$21,Type_DEF_Calc!$H104,Type_DEF_Calc!AF$1),INDEX(Multipliers_RAW!$B$3:$T$21,Type_DEF_Calc!$H104,Type_DEF_Calc!AF$1)*$G104*$K104+(1-$K104)*INDEX(Multipliers_RAW!$B$3:$T$21,Type_DEF_Calc!$J104,Type_DEF_Calc!AF$1)*$I104)*($L104/INDEX(Multipliers_RAW!$B$3:$T$21,AF$1,$E104)/INDEX(Multipliers_RAW!$B$3:$T$21,AF$1,$F104))/Inputs!$B$12,3)</f>
        <v>51.576999999999998</v>
      </c>
      <c r="AG104" s="4">
        <f t="shared" si="45"/>
        <v>50.249277777777785</v>
      </c>
      <c r="AH104" s="4">
        <f>SUMPRODUCT(N104:AF104,Type_Calc!$AJ$1:$BB$1)/19</f>
        <v>51.225856562460834</v>
      </c>
      <c r="AJ104" s="63" t="str">
        <f t="shared" si="25"/>
        <v/>
      </c>
      <c r="AK104" s="63" t="str">
        <f t="shared" si="26"/>
        <v/>
      </c>
      <c r="AL104" s="63" t="str">
        <f t="shared" si="27"/>
        <v/>
      </c>
      <c r="AM104" s="63" t="str">
        <f t="shared" si="28"/>
        <v/>
      </c>
      <c r="AN104" s="63" t="str">
        <f t="shared" si="29"/>
        <v/>
      </c>
      <c r="AO104" s="63" t="str">
        <f t="shared" si="30"/>
        <v/>
      </c>
      <c r="AP104" s="63" t="str">
        <f t="shared" si="31"/>
        <v/>
      </c>
      <c r="AQ104" s="63" t="str">
        <f t="shared" si="32"/>
        <v/>
      </c>
      <c r="AR104" s="63" t="str">
        <f t="shared" si="33"/>
        <v/>
      </c>
      <c r="AS104" s="63" t="str">
        <f t="shared" si="34"/>
        <v/>
      </c>
      <c r="AT104" s="63" t="str">
        <f t="shared" si="35"/>
        <v/>
      </c>
      <c r="AU104" s="63" t="str">
        <f t="shared" si="36"/>
        <v/>
      </c>
      <c r="AV104" s="63" t="str">
        <f t="shared" si="37"/>
        <v/>
      </c>
      <c r="AW104" s="63" t="str">
        <f t="shared" si="38"/>
        <v/>
      </c>
      <c r="AX104" s="63" t="str">
        <f t="shared" si="39"/>
        <v/>
      </c>
      <c r="AY104" s="63" t="str">
        <f t="shared" si="40"/>
        <v/>
      </c>
      <c r="AZ104" s="63" t="str">
        <f t="shared" si="41"/>
        <v/>
      </c>
      <c r="BA104" s="63" t="str">
        <f t="shared" si="42"/>
        <v/>
      </c>
      <c r="BB104" s="63" t="str">
        <f t="shared" si="43"/>
        <v/>
      </c>
      <c r="BD104" s="64">
        <f>_xlfn.RANK.EQ(N104,N$4:N$855)+COUNTIF(N$4:N104,N104)-1</f>
        <v>497</v>
      </c>
      <c r="BE104" s="64">
        <f>_xlfn.RANK.EQ(O104,O$4:O$855)+COUNTIF(O$4:O104,O104)-1</f>
        <v>483</v>
      </c>
      <c r="BF104" s="64">
        <f>_xlfn.RANK.EQ(P104,P$4:P$855)+COUNTIF(P$4:P104,P104)-1</f>
        <v>477</v>
      </c>
      <c r="BG104" s="64">
        <f>_xlfn.RANK.EQ(Q104,Q$4:Q$855)+COUNTIF(Q$4:Q104,Q104)-1</f>
        <v>471</v>
      </c>
      <c r="BH104" s="64">
        <f>_xlfn.RANK.EQ(R104,R$4:R$855)+COUNTIF(R$4:R104,R104)-1</f>
        <v>492</v>
      </c>
      <c r="BI104" s="64">
        <f>_xlfn.RANK.EQ(S104,S$4:S$855)+COUNTIF(S$4:S104,S104)-1</f>
        <v>498</v>
      </c>
      <c r="BJ104" s="64">
        <f>_xlfn.RANK.EQ(T104,T$4:T$855)+COUNTIF(T$4:T104,T104)-1</f>
        <v>603</v>
      </c>
      <c r="BK104" s="64">
        <f>_xlfn.RANK.EQ(U104,U$4:U$855)+COUNTIF(U$4:U104,U104)-1</f>
        <v>495</v>
      </c>
      <c r="BL104" s="64">
        <f>_xlfn.RANK.EQ(V104,V$4:V$855)+COUNTIF(V$4:V104,V104)-1</f>
        <v>449</v>
      </c>
      <c r="BM104" s="64">
        <f>_xlfn.RANK.EQ(W104,W$4:W$855)+COUNTIF(W$4:W104,W104)-1</f>
        <v>438</v>
      </c>
      <c r="BN104" s="64">
        <f>_xlfn.RANK.EQ(X104,X$4:X$855)+COUNTIF(X$4:X104,X104)-1</f>
        <v>430</v>
      </c>
      <c r="BO104" s="64">
        <f>_xlfn.RANK.EQ(Y104,Y$4:Y$855)+COUNTIF(Y$4:Y104,Y104)-1</f>
        <v>507</v>
      </c>
      <c r="BP104" s="64">
        <f>_xlfn.RANK.EQ(Z104,Z$4:Z$855)+COUNTIF(Z$4:Z104,Z104)-1</f>
        <v>540</v>
      </c>
      <c r="BQ104" s="64">
        <f>_xlfn.RANK.EQ(AA104,AA$4:AA$855)+COUNTIF(AA$4:AA104,AA104)-1</f>
        <v>393</v>
      </c>
      <c r="BR104" s="64">
        <f>_xlfn.RANK.EQ(AB104,AB$4:AB$855)+COUNTIF(AB$4:AB104,AB104)-1</f>
        <v>475</v>
      </c>
      <c r="BS104" s="64">
        <f>_xlfn.RANK.EQ(AC104,AC$4:AC$855)+COUNTIF(AC$4:AC104,AC104)-1</f>
        <v>493</v>
      </c>
      <c r="BT104" s="64">
        <f>_xlfn.RANK.EQ(AD104,AD$4:AD$855)+COUNTIF(AD$4:AD104,AD104)-1</f>
        <v>531</v>
      </c>
      <c r="BU104" s="64">
        <f>_xlfn.RANK.EQ(AE104,AE$4:AE$855)+COUNTIF(AE$4:AE104,AE104)-1</f>
        <v>511</v>
      </c>
      <c r="BV104" s="64">
        <f>_xlfn.RANK.EQ(AF104,AF$4:AF$855)+COUNTIF(AF$4:AF104,AF104)-1</f>
        <v>483</v>
      </c>
      <c r="BW104" s="64">
        <f>_xlfn.RANK.EQ(AH104,AH$4:AH$855)+COUNTIF(AH$4:AH104,AH104)-1</f>
        <v>494</v>
      </c>
      <c r="BX104" s="64">
        <f t="shared" si="46"/>
        <v>393</v>
      </c>
      <c r="BY104" s="64">
        <f t="shared" si="44"/>
        <v>393</v>
      </c>
      <c r="CA104" s="64" t="str">
        <f>IFERROR(_xlfn.RANK.EQ(AJ104,AJ$4:AJ$855)+COUNTIF(AJ$4:AJ104,AJ104)-1,"")</f>
        <v/>
      </c>
      <c r="CB104" s="64" t="str">
        <f>IFERROR(_xlfn.RANK.EQ(AK104,AK$4:AK$855)+COUNTIF(AK$4:AK104,AK104)-1,"")</f>
        <v/>
      </c>
      <c r="CC104" s="64" t="str">
        <f>IFERROR(_xlfn.RANK.EQ(AL104,AL$4:AL$855)+COUNTIF(AL$4:AL104,AL104)-1,"")</f>
        <v/>
      </c>
      <c r="CD104" s="64" t="str">
        <f>IFERROR(_xlfn.RANK.EQ(AM104,AM$4:AM$855)+COUNTIF(AM$4:AM104,AM104)-1,"")</f>
        <v/>
      </c>
      <c r="CE104" s="64" t="str">
        <f>IFERROR(_xlfn.RANK.EQ(AN104,AN$4:AN$855)+COUNTIF(AN$4:AN104,AN104)-1,"")</f>
        <v/>
      </c>
      <c r="CF104" s="64" t="str">
        <f>IFERROR(_xlfn.RANK.EQ(AO104,AO$4:AO$855)+COUNTIF(AO$4:AO104,AO104)-1,"")</f>
        <v/>
      </c>
      <c r="CG104" s="64" t="str">
        <f>IFERROR(_xlfn.RANK.EQ(AP104,AP$4:AP$855)+COUNTIF(AP$4:AP104,AP104)-1,"")</f>
        <v/>
      </c>
      <c r="CH104" s="64" t="str">
        <f>IFERROR(_xlfn.RANK.EQ(AQ104,AQ$4:AQ$855)+COUNTIF(AQ$4:AQ104,AQ104)-1,"")</f>
        <v/>
      </c>
      <c r="CI104" s="64" t="str">
        <f>IFERROR(_xlfn.RANK.EQ(AR104,AR$4:AR$855)+COUNTIF(AR$4:AR104,AR104)-1,"")</f>
        <v/>
      </c>
      <c r="CJ104" s="64" t="str">
        <f>IFERROR(_xlfn.RANK.EQ(AS104,AS$4:AS$855)+COUNTIF(AS$4:AS104,AS104)-1,"")</f>
        <v/>
      </c>
      <c r="CK104" s="64" t="str">
        <f>IFERROR(_xlfn.RANK.EQ(AT104,AT$4:AT$855)+COUNTIF(AT$4:AT104,AT104)-1,"")</f>
        <v/>
      </c>
      <c r="CL104" s="64" t="str">
        <f>IFERROR(_xlfn.RANK.EQ(AU104,AU$4:AU$855)+COUNTIF(AU$4:AU104,AU104)-1,"")</f>
        <v/>
      </c>
      <c r="CM104" s="64" t="str">
        <f>IFERROR(_xlfn.RANK.EQ(AV104,AV$4:AV$855)+COUNTIF(AV$4:AV104,AV104)-1,"")</f>
        <v/>
      </c>
      <c r="CN104" s="64" t="str">
        <f>IFERROR(_xlfn.RANK.EQ(AW104,AW$4:AW$855)+COUNTIF(AW$4:AW104,AW104)-1,"")</f>
        <v/>
      </c>
      <c r="CO104" s="64" t="str">
        <f>IFERROR(_xlfn.RANK.EQ(AX104,AX$4:AX$855)+COUNTIF(AX$4:AX104,AX104)-1,"")</f>
        <v/>
      </c>
      <c r="CP104" s="64" t="str">
        <f>IFERROR(_xlfn.RANK.EQ(AY104,AY$4:AY$855)+COUNTIF(AY$4:AY104,AY104)-1,"")</f>
        <v/>
      </c>
      <c r="CQ104" s="64" t="str">
        <f>IFERROR(_xlfn.RANK.EQ(AZ104,AZ$4:AZ$855)+COUNTIF(AZ$4:AZ104,AZ104)-1,"")</f>
        <v/>
      </c>
      <c r="CR104" s="64" t="str">
        <f>IFERROR(_xlfn.RANK.EQ(BA104,BA$4:BA$855)+COUNTIF(BA$4:BA104,BA104)-1,"")</f>
        <v/>
      </c>
      <c r="CS104" s="64" t="str">
        <f>IFERROR(_xlfn.RANK.EQ(BB104,BB$4:BB$855)+COUNTIF(BB$4:BB104,BB104)-1,"")</f>
        <v/>
      </c>
      <c r="CU104" s="64">
        <f>19-SUMPRODUCT(--($CA104:$CS104&gt;Type_DEF_Results!$Z$2))+(19-SUMPRODUCT(--($CA104:$CS104&gt;Type_DEF_Results!$Z$2-2)))+(19-SUMPRODUCT(--($CA104:$CS104&gt;1)))</f>
        <v>0</v>
      </c>
      <c r="CV104" s="64" t="str">
        <f>IF(CU104&gt;0,_xlfn.RANK.EQ(CU104,CU$4:CU$855)+COUNTIF(CU$4:CU104,CU104)-1,"")</f>
        <v/>
      </c>
    </row>
    <row r="105" spans="1:100" x14ac:dyDescent="0.25">
      <c r="A105" s="63">
        <f>Move_Sets!A104</f>
        <v>102</v>
      </c>
      <c r="B105" s="63" t="str">
        <f>Move_Sets!B104</f>
        <v>Raticate</v>
      </c>
      <c r="C105" s="63" t="str">
        <f>Move_Sets!C104</f>
        <v>Quick Attack</v>
      </c>
      <c r="D105" s="63" t="str">
        <f>Move_Sets!D104</f>
        <v>Dig</v>
      </c>
      <c r="E105" s="63">
        <f>Move_Sets!E104</f>
        <v>1</v>
      </c>
      <c r="F105" s="63">
        <f>Move_Sets!F104</f>
        <v>19</v>
      </c>
      <c r="G105" s="65">
        <f>DPS_Calcs!J103/(Move_Sets!P104+Inputs!$B$24)</f>
        <v>1.6520290195086389</v>
      </c>
      <c r="H105" s="63">
        <f>Move_Sets!N104</f>
        <v>1</v>
      </c>
      <c r="I105" s="65">
        <f>DPS_Calcs!K103/(Move_Sets!U104)</f>
        <v>4.6641926918453729</v>
      </c>
      <c r="J105" s="63">
        <f>Move_Sets!S104</f>
        <v>9</v>
      </c>
      <c r="K105" s="33">
        <f>(DPS_Calcs!AH103-I105)/(G105-I105)</f>
        <v>0.24298289397424891</v>
      </c>
      <c r="L105" s="63">
        <f>DPS_Calcs!Q103</f>
        <v>64.705951882786735</v>
      </c>
      <c r="N105" s="4">
        <f>ROUND(MAX($G105*INDEX(Multipliers_RAW!$B$3:$T$21,Type_DEF_Calc!$H105,Type_DEF_Calc!N$1),INDEX(Multipliers_RAW!$B$3:$T$21,Type_DEF_Calc!$H105,Type_DEF_Calc!N$1)*$G105*$K105+(1-$K105)*INDEX(Multipliers_RAW!$B$3:$T$21,Type_DEF_Calc!$J105,Type_DEF_Calc!N$1)*$I105)*($L105/INDEX(Multipliers_RAW!$B$3:$T$21,N$1,$E105)/INDEX(Multipliers_RAW!$B$3:$T$21,N$1,$F105))/Inputs!$B$12,3)</f>
        <v>51.093000000000004</v>
      </c>
      <c r="O105" s="4">
        <f>ROUND(MAX($G105*INDEX(Multipliers_RAW!$B$3:$T$21,Type_DEF_Calc!$H105,Type_DEF_Calc!O$1),INDEX(Multipliers_RAW!$B$3:$T$21,Type_DEF_Calc!$H105,Type_DEF_Calc!O$1)*$G105*$K105+(1-$K105)*INDEX(Multipliers_RAW!$B$3:$T$21,Type_DEF_Calc!$J105,Type_DEF_Calc!O$1)*$I105)*($L105/INDEX(Multipliers_RAW!$B$3:$T$21,O$1,$E105)/INDEX(Multipliers_RAW!$B$3:$T$21,O$1,$F105))/Inputs!$B$12,3)</f>
        <v>62.561999999999998</v>
      </c>
      <c r="P105" s="4">
        <f>ROUND(MAX($G105*INDEX(Multipliers_RAW!$B$3:$T$21,Type_DEF_Calc!$H105,Type_DEF_Calc!P$1),INDEX(Multipliers_RAW!$B$3:$T$21,Type_DEF_Calc!$H105,Type_DEF_Calc!P$1)*$G105*$K105+(1-$K105)*INDEX(Multipliers_RAW!$B$3:$T$21,Type_DEF_Calc!$J105,Type_DEF_Calc!P$1)*$I105)*($L105/INDEX(Multipliers_RAW!$B$3:$T$21,P$1,$E105)/INDEX(Multipliers_RAW!$B$3:$T$21,P$1,$F105))/Inputs!$B$12,3)</f>
        <v>51.093000000000004</v>
      </c>
      <c r="Q105" s="4">
        <f>ROUND(MAX($G105*INDEX(Multipliers_RAW!$B$3:$T$21,Type_DEF_Calc!$H105,Type_DEF_Calc!Q$1),INDEX(Multipliers_RAW!$B$3:$T$21,Type_DEF_Calc!$H105,Type_DEF_Calc!Q$1)*$G105*$K105+(1-$K105)*INDEX(Multipliers_RAW!$B$3:$T$21,Type_DEF_Calc!$J105,Type_DEF_Calc!Q$1)*$I105)*($L105/INDEX(Multipliers_RAW!$B$3:$T$21,Q$1,$E105)/INDEX(Multipliers_RAW!$B$3:$T$21,Q$1,$F105))/Inputs!$B$12,3)</f>
        <v>62.561999999999998</v>
      </c>
      <c r="R105" s="4">
        <f>ROUND(MAX($G105*INDEX(Multipliers_RAW!$B$3:$T$21,Type_DEF_Calc!$H105,Type_DEF_Calc!R$1),INDEX(Multipliers_RAW!$B$3:$T$21,Type_DEF_Calc!$H105,Type_DEF_Calc!R$1)*$G105*$K105+(1-$K105)*INDEX(Multipliers_RAW!$B$3:$T$21,Type_DEF_Calc!$J105,Type_DEF_Calc!R$1)*$I105)*($L105/INDEX(Multipliers_RAW!$B$3:$T$21,R$1,$E105)/INDEX(Multipliers_RAW!$B$3:$T$21,R$1,$F105))/Inputs!$B$12,3)</f>
        <v>41.917000000000002</v>
      </c>
      <c r="S105" s="4">
        <f>ROUND(MAX($G105*INDEX(Multipliers_RAW!$B$3:$T$21,Type_DEF_Calc!$H105,Type_DEF_Calc!S$1),INDEX(Multipliers_RAW!$B$3:$T$21,Type_DEF_Calc!$H105,Type_DEF_Calc!S$1)*$G105*$K105+(1-$K105)*INDEX(Multipliers_RAW!$B$3:$T$21,Type_DEF_Calc!$J105,Type_DEF_Calc!S$1)*$I105)*($L105/INDEX(Multipliers_RAW!$B$3:$T$21,S$1,$E105)/INDEX(Multipliers_RAW!$B$3:$T$21,S$1,$F105))/Inputs!$B$12,3)</f>
        <v>51.093000000000004</v>
      </c>
      <c r="T105" s="4">
        <f>ROUND(MAX($G105*INDEX(Multipliers_RAW!$B$3:$T$21,Type_DEF_Calc!$H105,Type_DEF_Calc!T$1),INDEX(Multipliers_RAW!$B$3:$T$21,Type_DEF_Calc!$H105,Type_DEF_Calc!T$1)*$G105*$K105+(1-$K105)*INDEX(Multipliers_RAW!$B$3:$T$21,Type_DEF_Calc!$J105,Type_DEF_Calc!T$1)*$I105)*($L105/INDEX(Multipliers_RAW!$B$3:$T$21,T$1,$E105)/INDEX(Multipliers_RAW!$B$3:$T$21,T$1,$F105))/Inputs!$B$12,3)</f>
        <v>40.874000000000002</v>
      </c>
      <c r="U105" s="4">
        <f>ROUND(MAX($G105*INDEX(Multipliers_RAW!$B$3:$T$21,Type_DEF_Calc!$H105,Type_DEF_Calc!U$1),INDEX(Multipliers_RAW!$B$3:$T$21,Type_DEF_Calc!$H105,Type_DEF_Calc!U$1)*$G105*$K105+(1-$K105)*INDEX(Multipliers_RAW!$B$3:$T$21,Type_DEF_Calc!$J105,Type_DEF_Calc!U$1)*$I105)*($L105/INDEX(Multipliers_RAW!$B$3:$T$21,U$1,$E105)/INDEX(Multipliers_RAW!$B$3:$T$21,U$1,$F105))/Inputs!$B$12,3)</f>
        <v>62.561999999999998</v>
      </c>
      <c r="V105" s="4">
        <f>ROUND(MAX($G105*INDEX(Multipliers_RAW!$B$3:$T$21,Type_DEF_Calc!$H105,Type_DEF_Calc!V$1),INDEX(Multipliers_RAW!$B$3:$T$21,Type_DEF_Calc!$H105,Type_DEF_Calc!V$1)*$G105*$K105+(1-$K105)*INDEX(Multipliers_RAW!$B$3:$T$21,Type_DEF_Calc!$J105,Type_DEF_Calc!V$1)*$I105)*($L105/INDEX(Multipliers_RAW!$B$3:$T$21,V$1,$E105)/INDEX(Multipliers_RAW!$B$3:$T$21,V$1,$F105))/Inputs!$B$12,3)</f>
        <v>51.093000000000004</v>
      </c>
      <c r="W105" s="4">
        <f>ROUND(MAX($G105*INDEX(Multipliers_RAW!$B$3:$T$21,Type_DEF_Calc!$H105,Type_DEF_Calc!W$1),INDEX(Multipliers_RAW!$B$3:$T$21,Type_DEF_Calc!$H105,Type_DEF_Calc!W$1)*$G105*$K105+(1-$K105)*INDEX(Multipliers_RAW!$B$3:$T$21,Type_DEF_Calc!$J105,Type_DEF_Calc!W$1)*$I105)*($L105/INDEX(Multipliers_RAW!$B$3:$T$21,W$1,$E105)/INDEX(Multipliers_RAW!$B$3:$T$21,W$1,$F105))/Inputs!$B$12,3)</f>
        <v>41.917000000000002</v>
      </c>
      <c r="X105" s="4">
        <f>ROUND(MAX($G105*INDEX(Multipliers_RAW!$B$3:$T$21,Type_DEF_Calc!$H105,Type_DEF_Calc!X$1),INDEX(Multipliers_RAW!$B$3:$T$21,Type_DEF_Calc!$H105,Type_DEF_Calc!X$1)*$G105*$K105+(1-$K105)*INDEX(Multipliers_RAW!$B$3:$T$21,Type_DEF_Calc!$J105,Type_DEF_Calc!X$1)*$I105)*($L105/INDEX(Multipliers_RAW!$B$3:$T$21,X$1,$E105)/INDEX(Multipliers_RAW!$B$3:$T$21,X$1,$F105))/Inputs!$B$12,3)</f>
        <v>51.093000000000004</v>
      </c>
      <c r="Y105" s="4">
        <f>ROUND(MAX($G105*INDEX(Multipliers_RAW!$B$3:$T$21,Type_DEF_Calc!$H105,Type_DEF_Calc!Y$1),INDEX(Multipliers_RAW!$B$3:$T$21,Type_DEF_Calc!$H105,Type_DEF_Calc!Y$1)*$G105*$K105+(1-$K105)*INDEX(Multipliers_RAW!$B$3:$T$21,Type_DEF_Calc!$J105,Type_DEF_Calc!Y$1)*$I105)*($L105/INDEX(Multipliers_RAW!$B$3:$T$21,Y$1,$E105)/INDEX(Multipliers_RAW!$B$3:$T$21,Y$1,$F105))/Inputs!$B$12,3)</f>
        <v>41.917000000000002</v>
      </c>
      <c r="Z105" s="4">
        <f>ROUND(MAX($G105*INDEX(Multipliers_RAW!$B$3:$T$21,Type_DEF_Calc!$H105,Type_DEF_Calc!Z$1),INDEX(Multipliers_RAW!$B$3:$T$21,Type_DEF_Calc!$H105,Type_DEF_Calc!Z$1)*$G105*$K105+(1-$K105)*INDEX(Multipliers_RAW!$B$3:$T$21,Type_DEF_Calc!$J105,Type_DEF_Calc!Z$1)*$I105)*($L105/INDEX(Multipliers_RAW!$B$3:$T$21,Z$1,$E105)/INDEX(Multipliers_RAW!$B$3:$T$21,Z$1,$F105))/Inputs!$B$12,3)</f>
        <v>61.518999999999998</v>
      </c>
      <c r="AA105" s="4">
        <f>ROUND(MAX($G105*INDEX(Multipliers_RAW!$B$3:$T$21,Type_DEF_Calc!$H105,Type_DEF_Calc!AA$1),INDEX(Multipliers_RAW!$B$3:$T$21,Type_DEF_Calc!$H105,Type_DEF_Calc!AA$1)*$G105*$K105+(1-$K105)*INDEX(Multipliers_RAW!$B$3:$T$21,Type_DEF_Calc!$J105,Type_DEF_Calc!AA$1)*$I105)*($L105/INDEX(Multipliers_RAW!$B$3:$T$21,AA$1,$E105)/INDEX(Multipliers_RAW!$B$3:$T$21,AA$1,$F105))/Inputs!$B$12,3)</f>
        <v>62.561999999999998</v>
      </c>
      <c r="AB105" s="4">
        <f>ROUND(MAX($G105*INDEX(Multipliers_RAW!$B$3:$T$21,Type_DEF_Calc!$H105,Type_DEF_Calc!AB$1),INDEX(Multipliers_RAW!$B$3:$T$21,Type_DEF_Calc!$H105,Type_DEF_Calc!AB$1)*$G105*$K105+(1-$K105)*INDEX(Multipliers_RAW!$B$3:$T$21,Type_DEF_Calc!$J105,Type_DEF_Calc!AB$1)*$I105)*($L105/INDEX(Multipliers_RAW!$B$3:$T$21,AB$1,$E105)/INDEX(Multipliers_RAW!$B$3:$T$21,AB$1,$F105))/Inputs!$B$12,3)</f>
        <v>51.093000000000004</v>
      </c>
      <c r="AC105" s="4">
        <f>ROUND(MAX($G105*INDEX(Multipliers_RAW!$B$3:$T$21,Type_DEF_Calc!$H105,Type_DEF_Calc!AC$1),INDEX(Multipliers_RAW!$B$3:$T$21,Type_DEF_Calc!$H105,Type_DEF_Calc!AC$1)*$G105*$K105+(1-$K105)*INDEX(Multipliers_RAW!$B$3:$T$21,Type_DEF_Calc!$J105,Type_DEF_Calc!AC$1)*$I105)*($L105/INDEX(Multipliers_RAW!$B$3:$T$21,AC$1,$E105)/INDEX(Multipliers_RAW!$B$3:$T$21,AC$1,$F105))/Inputs!$B$12,3)</f>
        <v>51.093000000000004</v>
      </c>
      <c r="AD105" s="4">
        <f>ROUND(MAX($G105*INDEX(Multipliers_RAW!$B$3:$T$21,Type_DEF_Calc!$H105,Type_DEF_Calc!AD$1),INDEX(Multipliers_RAW!$B$3:$T$21,Type_DEF_Calc!$H105,Type_DEF_Calc!AD$1)*$G105*$K105+(1-$K105)*INDEX(Multipliers_RAW!$B$3:$T$21,Type_DEF_Calc!$J105,Type_DEF_Calc!AD$1)*$I105)*($L105/INDEX(Multipliers_RAW!$B$3:$T$21,AD$1,$E105)/INDEX(Multipliers_RAW!$B$3:$T$21,AD$1,$F105))/Inputs!$B$12,3)</f>
        <v>61.518999999999998</v>
      </c>
      <c r="AE105" s="4">
        <f>ROUND(MAX($G105*INDEX(Multipliers_RAW!$B$3:$T$21,Type_DEF_Calc!$H105,Type_DEF_Calc!AE$1),INDEX(Multipliers_RAW!$B$3:$T$21,Type_DEF_Calc!$H105,Type_DEF_Calc!AE$1)*$G105*$K105+(1-$K105)*INDEX(Multipliers_RAW!$B$3:$T$21,Type_DEF_Calc!$J105,Type_DEF_Calc!AE$1)*$I105)*($L105/INDEX(Multipliers_RAW!$B$3:$T$21,AE$1,$E105)/INDEX(Multipliers_RAW!$B$3:$T$21,AE$1,$F105))/Inputs!$B$12,3)</f>
        <v>51.093000000000004</v>
      </c>
      <c r="AF105" s="4">
        <f>ROUND(MAX($G105*INDEX(Multipliers_RAW!$B$3:$T$21,Type_DEF_Calc!$H105,Type_DEF_Calc!AF$1),INDEX(Multipliers_RAW!$B$3:$T$21,Type_DEF_Calc!$H105,Type_DEF_Calc!AF$1)*$G105*$K105+(1-$K105)*INDEX(Multipliers_RAW!$B$3:$T$21,Type_DEF_Calc!$J105,Type_DEF_Calc!AF$1)*$I105)*($L105/INDEX(Multipliers_RAW!$B$3:$T$21,AF$1,$E105)/INDEX(Multipliers_RAW!$B$3:$T$21,AF$1,$F105))/Inputs!$B$12,3)</f>
        <v>51.093000000000004</v>
      </c>
      <c r="AG105" s="4">
        <f t="shared" si="45"/>
        <v>52.703055555555551</v>
      </c>
      <c r="AH105" s="4">
        <f>SUMPRODUCT(N105:AF105,Type_Calc!$AJ$1:$BB$1)/19</f>
        <v>51.547926725754429</v>
      </c>
      <c r="AJ105" s="63" t="str">
        <f t="shared" si="25"/>
        <v/>
      </c>
      <c r="AK105" s="63">
        <f t="shared" si="26"/>
        <v>62.561999999999998</v>
      </c>
      <c r="AL105" s="63" t="str">
        <f t="shared" si="27"/>
        <v/>
      </c>
      <c r="AM105" s="63">
        <f t="shared" si="28"/>
        <v>62.561999999999998</v>
      </c>
      <c r="AN105" s="63" t="str">
        <f t="shared" si="29"/>
        <v/>
      </c>
      <c r="AO105" s="63" t="str">
        <f t="shared" si="30"/>
        <v/>
      </c>
      <c r="AP105" s="63" t="str">
        <f t="shared" si="31"/>
        <v/>
      </c>
      <c r="AQ105" s="63">
        <f t="shared" si="32"/>
        <v>62.561999999999998</v>
      </c>
      <c r="AR105" s="63" t="str">
        <f t="shared" si="33"/>
        <v/>
      </c>
      <c r="AS105" s="63" t="str">
        <f t="shared" si="34"/>
        <v/>
      </c>
      <c r="AT105" s="63" t="str">
        <f t="shared" si="35"/>
        <v/>
      </c>
      <c r="AU105" s="63" t="str">
        <f t="shared" si="36"/>
        <v/>
      </c>
      <c r="AV105" s="63">
        <f t="shared" si="37"/>
        <v>61.518999999999998</v>
      </c>
      <c r="AW105" s="63" t="str">
        <f t="shared" si="38"/>
        <v/>
      </c>
      <c r="AX105" s="63" t="str">
        <f t="shared" si="39"/>
        <v/>
      </c>
      <c r="AY105" s="63" t="str">
        <f t="shared" si="40"/>
        <v/>
      </c>
      <c r="AZ105" s="63">
        <f t="shared" si="41"/>
        <v>61.518999999999998</v>
      </c>
      <c r="BA105" s="63" t="str">
        <f t="shared" si="42"/>
        <v/>
      </c>
      <c r="BB105" s="63" t="str">
        <f t="shared" si="43"/>
        <v/>
      </c>
      <c r="BD105" s="64">
        <f>_xlfn.RANK.EQ(N105,N$4:N$855)+COUNTIF(N$4:N105,N105)-1</f>
        <v>500</v>
      </c>
      <c r="BE105" s="64">
        <f>_xlfn.RANK.EQ(O105,O$4:O$855)+COUNTIF(O$4:O105,O105)-1</f>
        <v>374</v>
      </c>
      <c r="BF105" s="64">
        <f>_xlfn.RANK.EQ(P105,P$4:P$855)+COUNTIF(P$4:P105,P105)-1</f>
        <v>482</v>
      </c>
      <c r="BG105" s="64">
        <f>_xlfn.RANK.EQ(Q105,Q$4:Q$855)+COUNTIF(Q$4:Q105,Q105)-1</f>
        <v>364</v>
      </c>
      <c r="BH105" s="64">
        <f>_xlfn.RANK.EQ(R105,R$4:R$855)+COUNTIF(R$4:R105,R105)-1</f>
        <v>579</v>
      </c>
      <c r="BI105" s="64">
        <f>_xlfn.RANK.EQ(S105,S$4:S$855)+COUNTIF(S$4:S105,S105)-1</f>
        <v>503</v>
      </c>
      <c r="BJ105" s="64">
        <f>_xlfn.RANK.EQ(T105,T$4:T$855)+COUNTIF(T$4:T105,T105)-1</f>
        <v>594</v>
      </c>
      <c r="BK105" s="64">
        <f>_xlfn.RANK.EQ(U105,U$4:U$855)+COUNTIF(U$4:U105,U105)-1</f>
        <v>391</v>
      </c>
      <c r="BL105" s="64">
        <f>_xlfn.RANK.EQ(V105,V$4:V$855)+COUNTIF(V$4:V105,V105)-1</f>
        <v>453</v>
      </c>
      <c r="BM105" s="64">
        <f>_xlfn.RANK.EQ(W105,W$4:W$855)+COUNTIF(W$4:W105,W105)-1</f>
        <v>527</v>
      </c>
      <c r="BN105" s="64">
        <f>_xlfn.RANK.EQ(X105,X$4:X$855)+COUNTIF(X$4:X105,X105)-1</f>
        <v>456</v>
      </c>
      <c r="BO105" s="64">
        <f>_xlfn.RANK.EQ(Y105,Y$4:Y$855)+COUNTIF(Y$4:Y105,Y105)-1</f>
        <v>575</v>
      </c>
      <c r="BP105" s="64">
        <f>_xlfn.RANK.EQ(Z105,Z$4:Z$855)+COUNTIF(Z$4:Z105,Z105)-1</f>
        <v>362</v>
      </c>
      <c r="BQ105" s="64">
        <f>_xlfn.RANK.EQ(AA105,AA$4:AA$855)+COUNTIF(AA$4:AA105,AA105)-1</f>
        <v>359</v>
      </c>
      <c r="BR105" s="64">
        <f>_xlfn.RANK.EQ(AB105,AB$4:AB$855)+COUNTIF(AB$4:AB105,AB105)-1</f>
        <v>477</v>
      </c>
      <c r="BS105" s="64">
        <f>_xlfn.RANK.EQ(AC105,AC$4:AC$855)+COUNTIF(AC$4:AC105,AC105)-1</f>
        <v>483</v>
      </c>
      <c r="BT105" s="64">
        <f>_xlfn.RANK.EQ(AD105,AD$4:AD$855)+COUNTIF(AD$4:AD105,AD105)-1</f>
        <v>370</v>
      </c>
      <c r="BU105" s="64">
        <f>_xlfn.RANK.EQ(AE105,AE$4:AE$855)+COUNTIF(AE$4:AE105,AE105)-1</f>
        <v>498</v>
      </c>
      <c r="BV105" s="64">
        <f>_xlfn.RANK.EQ(AF105,AF$4:AF$855)+COUNTIF(AF$4:AF105,AF105)-1</f>
        <v>486</v>
      </c>
      <c r="BW105" s="64">
        <f>_xlfn.RANK.EQ(AH105,AH$4:AH$855)+COUNTIF(AH$4:AH105,AH105)-1</f>
        <v>491</v>
      </c>
      <c r="BX105" s="64">
        <f t="shared" si="46"/>
        <v>359</v>
      </c>
      <c r="BY105" s="64">
        <f t="shared" si="44"/>
        <v>359</v>
      </c>
      <c r="CA105" s="64" t="str">
        <f>IFERROR(_xlfn.RANK.EQ(AJ105,AJ$4:AJ$855)+COUNTIF(AJ$4:AJ105,AJ105)-1,"")</f>
        <v/>
      </c>
      <c r="CB105" s="64">
        <f>IFERROR(_xlfn.RANK.EQ(AK105,AK$4:AK$855)+COUNTIF(AK$4:AK105,AK105)-1,"")</f>
        <v>79</v>
      </c>
      <c r="CC105" s="64" t="str">
        <f>IFERROR(_xlfn.RANK.EQ(AL105,AL$4:AL$855)+COUNTIF(AL$4:AL105,AL105)-1,"")</f>
        <v/>
      </c>
      <c r="CD105" s="64">
        <f>IFERROR(_xlfn.RANK.EQ(AM105,AM$4:AM$855)+COUNTIF(AM$4:AM105,AM105)-1,"")</f>
        <v>77</v>
      </c>
      <c r="CE105" s="64" t="str">
        <f>IFERROR(_xlfn.RANK.EQ(AN105,AN$4:AN$855)+COUNTIF(AN$4:AN105,AN105)-1,"")</f>
        <v/>
      </c>
      <c r="CF105" s="64" t="str">
        <f>IFERROR(_xlfn.RANK.EQ(AO105,AO$4:AO$855)+COUNTIF(AO$4:AO105,AO105)-1,"")</f>
        <v/>
      </c>
      <c r="CG105" s="64" t="str">
        <f>IFERROR(_xlfn.RANK.EQ(AP105,AP$4:AP$855)+COUNTIF(AP$4:AP105,AP105)-1,"")</f>
        <v/>
      </c>
      <c r="CH105" s="64">
        <f>IFERROR(_xlfn.RANK.EQ(AQ105,AQ$4:AQ$855)+COUNTIF(AQ$4:AQ105,AQ105)-1,"")</f>
        <v>83</v>
      </c>
      <c r="CI105" s="64" t="str">
        <f>IFERROR(_xlfn.RANK.EQ(AR105,AR$4:AR$855)+COUNTIF(AR$4:AR105,AR105)-1,"")</f>
        <v/>
      </c>
      <c r="CJ105" s="64" t="str">
        <f>IFERROR(_xlfn.RANK.EQ(AS105,AS$4:AS$855)+COUNTIF(AS$4:AS105,AS105)-1,"")</f>
        <v/>
      </c>
      <c r="CK105" s="64" t="str">
        <f>IFERROR(_xlfn.RANK.EQ(AT105,AT$4:AT$855)+COUNTIF(AT$4:AT105,AT105)-1,"")</f>
        <v/>
      </c>
      <c r="CL105" s="64" t="str">
        <f>IFERROR(_xlfn.RANK.EQ(AU105,AU$4:AU$855)+COUNTIF(AU$4:AU105,AU105)-1,"")</f>
        <v/>
      </c>
      <c r="CM105" s="64">
        <f>IFERROR(_xlfn.RANK.EQ(AV105,AV$4:AV$855)+COUNTIF(AV$4:AV105,AV105)-1,"")</f>
        <v>79</v>
      </c>
      <c r="CN105" s="64" t="str">
        <f>IFERROR(_xlfn.RANK.EQ(AW105,AW$4:AW$855)+COUNTIF(AW$4:AW105,AW105)-1,"")</f>
        <v/>
      </c>
      <c r="CO105" s="64" t="str">
        <f>IFERROR(_xlfn.RANK.EQ(AX105,AX$4:AX$855)+COUNTIF(AX$4:AX105,AX105)-1,"")</f>
        <v/>
      </c>
      <c r="CP105" s="64" t="str">
        <f>IFERROR(_xlfn.RANK.EQ(AY105,AY$4:AY$855)+COUNTIF(AY$4:AY105,AY105)-1,"")</f>
        <v/>
      </c>
      <c r="CQ105" s="64">
        <f>IFERROR(_xlfn.RANK.EQ(AZ105,AZ$4:AZ$855)+COUNTIF(AZ$4:AZ105,AZ105)-1,"")</f>
        <v>77</v>
      </c>
      <c r="CR105" s="64" t="str">
        <f>IFERROR(_xlfn.RANK.EQ(BA105,BA$4:BA$855)+COUNTIF(BA$4:BA105,BA105)-1,"")</f>
        <v/>
      </c>
      <c r="CS105" s="64" t="str">
        <f>IFERROR(_xlfn.RANK.EQ(BB105,BB$4:BB$855)+COUNTIF(BB$4:BB105,BB105)-1,"")</f>
        <v/>
      </c>
      <c r="CU105" s="64">
        <f>19-SUMPRODUCT(--($CA105:$CS105&gt;Type_DEF_Results!$Z$2))+(19-SUMPRODUCT(--($CA105:$CS105&gt;Type_DEF_Results!$Z$2-2)))+(19-SUMPRODUCT(--($CA105:$CS105&gt;1)))</f>
        <v>0</v>
      </c>
      <c r="CV105" s="64" t="str">
        <f>IF(CU105&gt;0,_xlfn.RANK.EQ(CU105,CU$4:CU$855)+COUNTIF(CU$4:CU105,CU105)-1,"")</f>
        <v/>
      </c>
    </row>
    <row r="106" spans="1:100" x14ac:dyDescent="0.25">
      <c r="A106" s="63">
        <f>Move_Sets!A105</f>
        <v>103</v>
      </c>
      <c r="B106" s="63" t="str">
        <f>Move_Sets!B105</f>
        <v>Raticate</v>
      </c>
      <c r="C106" s="63" t="str">
        <f>Move_Sets!C105</f>
        <v>Quick Attack</v>
      </c>
      <c r="D106" s="63" t="str">
        <f>Move_Sets!D105</f>
        <v>Hyper Fang</v>
      </c>
      <c r="E106" s="63">
        <f>Move_Sets!E105</f>
        <v>1</v>
      </c>
      <c r="F106" s="63">
        <f>Move_Sets!F105</f>
        <v>19</v>
      </c>
      <c r="G106" s="65">
        <f>DPS_Calcs!J104/(Move_Sets!P105+Inputs!$B$24)</f>
        <v>1.6520290195086389</v>
      </c>
      <c r="H106" s="63">
        <f>Move_Sets!N105</f>
        <v>1</v>
      </c>
      <c r="I106" s="65">
        <f>DPS_Calcs!K104/(Move_Sets!U105)</f>
        <v>8.325117750490497</v>
      </c>
      <c r="J106" s="63">
        <f>Move_Sets!S105</f>
        <v>1</v>
      </c>
      <c r="K106" s="33">
        <f>(DPS_Calcs!AH104-I106)/(G106-I106)</f>
        <v>0.62012629515485518</v>
      </c>
      <c r="L106" s="63">
        <f>DPS_Calcs!Q104</f>
        <v>64.705951882786735</v>
      </c>
      <c r="N106" s="4">
        <f>ROUND(MAX($G106*INDEX(Multipliers_RAW!$B$3:$T$21,Type_DEF_Calc!$H106,Type_DEF_Calc!N$1),INDEX(Multipliers_RAW!$B$3:$T$21,Type_DEF_Calc!$H106,Type_DEF_Calc!N$1)*$G106*$K106+(1-$K106)*INDEX(Multipliers_RAW!$B$3:$T$21,Type_DEF_Calc!$J106,Type_DEF_Calc!N$1)*$I106)*($L106/INDEX(Multipliers_RAW!$B$3:$T$21,N$1,$E106)/INDEX(Multipliers_RAW!$B$3:$T$21,N$1,$F106))/Inputs!$B$12,3)</f>
        <v>54.402000000000001</v>
      </c>
      <c r="O106" s="4">
        <f>ROUND(MAX($G106*INDEX(Multipliers_RAW!$B$3:$T$21,Type_DEF_Calc!$H106,Type_DEF_Calc!O$1),INDEX(Multipliers_RAW!$B$3:$T$21,Type_DEF_Calc!$H106,Type_DEF_Calc!O$1)*$G106*$K106+(1-$K106)*INDEX(Multipliers_RAW!$B$3:$T$21,Type_DEF_Calc!$J106,Type_DEF_Calc!O$1)*$I106)*($L106/INDEX(Multipliers_RAW!$B$3:$T$21,O$1,$E106)/INDEX(Multipliers_RAW!$B$3:$T$21,O$1,$F106))/Inputs!$B$12,3)</f>
        <v>54.402000000000001</v>
      </c>
      <c r="P106" s="4">
        <f>ROUND(MAX($G106*INDEX(Multipliers_RAW!$B$3:$T$21,Type_DEF_Calc!$H106,Type_DEF_Calc!P$1),INDEX(Multipliers_RAW!$B$3:$T$21,Type_DEF_Calc!$H106,Type_DEF_Calc!P$1)*$G106*$K106+(1-$K106)*INDEX(Multipliers_RAW!$B$3:$T$21,Type_DEF_Calc!$J106,Type_DEF_Calc!P$1)*$I106)*($L106/INDEX(Multipliers_RAW!$B$3:$T$21,P$1,$E106)/INDEX(Multipliers_RAW!$B$3:$T$21,P$1,$F106))/Inputs!$B$12,3)</f>
        <v>54.402000000000001</v>
      </c>
      <c r="Q106" s="4">
        <f>ROUND(MAX($G106*INDEX(Multipliers_RAW!$B$3:$T$21,Type_DEF_Calc!$H106,Type_DEF_Calc!Q$1),INDEX(Multipliers_RAW!$B$3:$T$21,Type_DEF_Calc!$H106,Type_DEF_Calc!Q$1)*$G106*$K106+(1-$K106)*INDEX(Multipliers_RAW!$B$3:$T$21,Type_DEF_Calc!$J106,Type_DEF_Calc!Q$1)*$I106)*($L106/INDEX(Multipliers_RAW!$B$3:$T$21,Q$1,$E106)/INDEX(Multipliers_RAW!$B$3:$T$21,Q$1,$F106))/Inputs!$B$12,3)</f>
        <v>54.402000000000001</v>
      </c>
      <c r="R106" s="4">
        <f>ROUND(MAX($G106*INDEX(Multipliers_RAW!$B$3:$T$21,Type_DEF_Calc!$H106,Type_DEF_Calc!R$1),INDEX(Multipliers_RAW!$B$3:$T$21,Type_DEF_Calc!$H106,Type_DEF_Calc!R$1)*$G106*$K106+(1-$K106)*INDEX(Multipliers_RAW!$B$3:$T$21,Type_DEF_Calc!$J106,Type_DEF_Calc!R$1)*$I106)*($L106/INDEX(Multipliers_RAW!$B$3:$T$21,R$1,$E106)/INDEX(Multipliers_RAW!$B$3:$T$21,R$1,$F106))/Inputs!$B$12,3)</f>
        <v>54.402000000000001</v>
      </c>
      <c r="S106" s="4">
        <f>ROUND(MAX($G106*INDEX(Multipliers_RAW!$B$3:$T$21,Type_DEF_Calc!$H106,Type_DEF_Calc!S$1),INDEX(Multipliers_RAW!$B$3:$T$21,Type_DEF_Calc!$H106,Type_DEF_Calc!S$1)*$G106*$K106+(1-$K106)*INDEX(Multipliers_RAW!$B$3:$T$21,Type_DEF_Calc!$J106,Type_DEF_Calc!S$1)*$I106)*($L106/INDEX(Multipliers_RAW!$B$3:$T$21,S$1,$E106)/INDEX(Multipliers_RAW!$B$3:$T$21,S$1,$F106))/Inputs!$B$12,3)</f>
        <v>54.402000000000001</v>
      </c>
      <c r="T106" s="4">
        <f>ROUND(MAX($G106*INDEX(Multipliers_RAW!$B$3:$T$21,Type_DEF_Calc!$H106,Type_DEF_Calc!T$1),INDEX(Multipliers_RAW!$B$3:$T$21,Type_DEF_Calc!$H106,Type_DEF_Calc!T$1)*$G106*$K106+(1-$K106)*INDEX(Multipliers_RAW!$B$3:$T$21,Type_DEF_Calc!$J106,Type_DEF_Calc!T$1)*$I106)*($L106/INDEX(Multipliers_RAW!$B$3:$T$21,T$1,$E106)/INDEX(Multipliers_RAW!$B$3:$T$21,T$1,$F106))/Inputs!$B$12,3)</f>
        <v>43.521000000000001</v>
      </c>
      <c r="U106" s="4">
        <f>ROUND(MAX($G106*INDEX(Multipliers_RAW!$B$3:$T$21,Type_DEF_Calc!$H106,Type_DEF_Calc!U$1),INDEX(Multipliers_RAW!$B$3:$T$21,Type_DEF_Calc!$H106,Type_DEF_Calc!U$1)*$G106*$K106+(1-$K106)*INDEX(Multipliers_RAW!$B$3:$T$21,Type_DEF_Calc!$J106,Type_DEF_Calc!U$1)*$I106)*($L106/INDEX(Multipliers_RAW!$B$3:$T$21,U$1,$E106)/INDEX(Multipliers_RAW!$B$3:$T$21,U$1,$F106))/Inputs!$B$12,3)</f>
        <v>54.402000000000001</v>
      </c>
      <c r="V106" s="4">
        <f>ROUND(MAX($G106*INDEX(Multipliers_RAW!$B$3:$T$21,Type_DEF_Calc!$H106,Type_DEF_Calc!V$1),INDEX(Multipliers_RAW!$B$3:$T$21,Type_DEF_Calc!$H106,Type_DEF_Calc!V$1)*$G106*$K106+(1-$K106)*INDEX(Multipliers_RAW!$B$3:$T$21,Type_DEF_Calc!$J106,Type_DEF_Calc!V$1)*$I106)*($L106/INDEX(Multipliers_RAW!$B$3:$T$21,V$1,$E106)/INDEX(Multipliers_RAW!$B$3:$T$21,V$1,$F106))/Inputs!$B$12,3)</f>
        <v>54.402000000000001</v>
      </c>
      <c r="W106" s="4">
        <f>ROUND(MAX($G106*INDEX(Multipliers_RAW!$B$3:$T$21,Type_DEF_Calc!$H106,Type_DEF_Calc!W$1),INDEX(Multipliers_RAW!$B$3:$T$21,Type_DEF_Calc!$H106,Type_DEF_Calc!W$1)*$G106*$K106+(1-$K106)*INDEX(Multipliers_RAW!$B$3:$T$21,Type_DEF_Calc!$J106,Type_DEF_Calc!W$1)*$I106)*($L106/INDEX(Multipliers_RAW!$B$3:$T$21,W$1,$E106)/INDEX(Multipliers_RAW!$B$3:$T$21,W$1,$F106))/Inputs!$B$12,3)</f>
        <v>54.402000000000001</v>
      </c>
      <c r="X106" s="4">
        <f>ROUND(MAX($G106*INDEX(Multipliers_RAW!$B$3:$T$21,Type_DEF_Calc!$H106,Type_DEF_Calc!X$1),INDEX(Multipliers_RAW!$B$3:$T$21,Type_DEF_Calc!$H106,Type_DEF_Calc!X$1)*$G106*$K106+(1-$K106)*INDEX(Multipliers_RAW!$B$3:$T$21,Type_DEF_Calc!$J106,Type_DEF_Calc!X$1)*$I106)*($L106/INDEX(Multipliers_RAW!$B$3:$T$21,X$1,$E106)/INDEX(Multipliers_RAW!$B$3:$T$21,X$1,$F106))/Inputs!$B$12,3)</f>
        <v>54.402000000000001</v>
      </c>
      <c r="Y106" s="4">
        <f>ROUND(MAX($G106*INDEX(Multipliers_RAW!$B$3:$T$21,Type_DEF_Calc!$H106,Type_DEF_Calc!Y$1),INDEX(Multipliers_RAW!$B$3:$T$21,Type_DEF_Calc!$H106,Type_DEF_Calc!Y$1)*$G106*$K106+(1-$K106)*INDEX(Multipliers_RAW!$B$3:$T$21,Type_DEF_Calc!$J106,Type_DEF_Calc!Y$1)*$I106)*($L106/INDEX(Multipliers_RAW!$B$3:$T$21,Y$1,$E106)/INDEX(Multipliers_RAW!$B$3:$T$21,Y$1,$F106))/Inputs!$B$12,3)</f>
        <v>54.402000000000001</v>
      </c>
      <c r="Z106" s="4">
        <f>ROUND(MAX($G106*INDEX(Multipliers_RAW!$B$3:$T$21,Type_DEF_Calc!$H106,Type_DEF_Calc!Z$1),INDEX(Multipliers_RAW!$B$3:$T$21,Type_DEF_Calc!$H106,Type_DEF_Calc!Z$1)*$G106*$K106+(1-$K106)*INDEX(Multipliers_RAW!$B$3:$T$21,Type_DEF_Calc!$J106,Type_DEF_Calc!Z$1)*$I106)*($L106/INDEX(Multipliers_RAW!$B$3:$T$21,Z$1,$E106)/INDEX(Multipliers_RAW!$B$3:$T$21,Z$1,$F106))/Inputs!$B$12,3)</f>
        <v>43.521000000000001</v>
      </c>
      <c r="AA106" s="4">
        <f>ROUND(MAX($G106*INDEX(Multipliers_RAW!$B$3:$T$21,Type_DEF_Calc!$H106,Type_DEF_Calc!AA$1),INDEX(Multipliers_RAW!$B$3:$T$21,Type_DEF_Calc!$H106,Type_DEF_Calc!AA$1)*$G106*$K106+(1-$K106)*INDEX(Multipliers_RAW!$B$3:$T$21,Type_DEF_Calc!$J106,Type_DEF_Calc!AA$1)*$I106)*($L106/INDEX(Multipliers_RAW!$B$3:$T$21,AA$1,$E106)/INDEX(Multipliers_RAW!$B$3:$T$21,AA$1,$F106))/Inputs!$B$12,3)</f>
        <v>54.402000000000001</v>
      </c>
      <c r="AB106" s="4">
        <f>ROUND(MAX($G106*INDEX(Multipliers_RAW!$B$3:$T$21,Type_DEF_Calc!$H106,Type_DEF_Calc!AB$1),INDEX(Multipliers_RAW!$B$3:$T$21,Type_DEF_Calc!$H106,Type_DEF_Calc!AB$1)*$G106*$K106+(1-$K106)*INDEX(Multipliers_RAW!$B$3:$T$21,Type_DEF_Calc!$J106,Type_DEF_Calc!AB$1)*$I106)*($L106/INDEX(Multipliers_RAW!$B$3:$T$21,AB$1,$E106)/INDEX(Multipliers_RAW!$B$3:$T$21,AB$1,$F106))/Inputs!$B$12,3)</f>
        <v>54.402000000000001</v>
      </c>
      <c r="AC106" s="4">
        <f>ROUND(MAX($G106*INDEX(Multipliers_RAW!$B$3:$T$21,Type_DEF_Calc!$H106,Type_DEF_Calc!AC$1),INDEX(Multipliers_RAW!$B$3:$T$21,Type_DEF_Calc!$H106,Type_DEF_Calc!AC$1)*$G106*$K106+(1-$K106)*INDEX(Multipliers_RAW!$B$3:$T$21,Type_DEF_Calc!$J106,Type_DEF_Calc!AC$1)*$I106)*($L106/INDEX(Multipliers_RAW!$B$3:$T$21,AC$1,$E106)/INDEX(Multipliers_RAW!$B$3:$T$21,AC$1,$F106))/Inputs!$B$12,3)</f>
        <v>54.402000000000001</v>
      </c>
      <c r="AD106" s="4">
        <f>ROUND(MAX($G106*INDEX(Multipliers_RAW!$B$3:$T$21,Type_DEF_Calc!$H106,Type_DEF_Calc!AD$1),INDEX(Multipliers_RAW!$B$3:$T$21,Type_DEF_Calc!$H106,Type_DEF_Calc!AD$1)*$G106*$K106+(1-$K106)*INDEX(Multipliers_RAW!$B$3:$T$21,Type_DEF_Calc!$J106,Type_DEF_Calc!AD$1)*$I106)*($L106/INDEX(Multipliers_RAW!$B$3:$T$21,AD$1,$E106)/INDEX(Multipliers_RAW!$B$3:$T$21,AD$1,$F106))/Inputs!$B$12,3)</f>
        <v>43.521000000000001</v>
      </c>
      <c r="AE106" s="4">
        <f>ROUND(MAX($G106*INDEX(Multipliers_RAW!$B$3:$T$21,Type_DEF_Calc!$H106,Type_DEF_Calc!AE$1),INDEX(Multipliers_RAW!$B$3:$T$21,Type_DEF_Calc!$H106,Type_DEF_Calc!AE$1)*$G106*$K106+(1-$K106)*INDEX(Multipliers_RAW!$B$3:$T$21,Type_DEF_Calc!$J106,Type_DEF_Calc!AE$1)*$I106)*($L106/INDEX(Multipliers_RAW!$B$3:$T$21,AE$1,$E106)/INDEX(Multipliers_RAW!$B$3:$T$21,AE$1,$F106))/Inputs!$B$12,3)</f>
        <v>54.402000000000001</v>
      </c>
      <c r="AF106" s="4">
        <f>ROUND(MAX($G106*INDEX(Multipliers_RAW!$B$3:$T$21,Type_DEF_Calc!$H106,Type_DEF_Calc!AF$1),INDEX(Multipliers_RAW!$B$3:$T$21,Type_DEF_Calc!$H106,Type_DEF_Calc!AF$1)*$G106*$K106+(1-$K106)*INDEX(Multipliers_RAW!$B$3:$T$21,Type_DEF_Calc!$J106,Type_DEF_Calc!AF$1)*$I106)*($L106/INDEX(Multipliers_RAW!$B$3:$T$21,AF$1,$E106)/INDEX(Multipliers_RAW!$B$3:$T$21,AF$1,$F106))/Inputs!$B$12,3)</f>
        <v>54.402000000000001</v>
      </c>
      <c r="AG106" s="4">
        <f t="shared" si="45"/>
        <v>52.58850000000001</v>
      </c>
      <c r="AH106" s="4">
        <f>SUMPRODUCT(N106:AF106,Type_Calc!$AJ$1:$BB$1)/19</f>
        <v>53.670359479087772</v>
      </c>
      <c r="AJ106" s="63" t="str">
        <f t="shared" si="25"/>
        <v/>
      </c>
      <c r="AK106" s="63" t="str">
        <f t="shared" si="26"/>
        <v/>
      </c>
      <c r="AL106" s="63" t="str">
        <f t="shared" si="27"/>
        <v/>
      </c>
      <c r="AM106" s="63" t="str">
        <f t="shared" si="28"/>
        <v/>
      </c>
      <c r="AN106" s="63" t="str">
        <f t="shared" si="29"/>
        <v/>
      </c>
      <c r="AO106" s="63" t="str">
        <f t="shared" si="30"/>
        <v/>
      </c>
      <c r="AP106" s="63" t="str">
        <f t="shared" si="31"/>
        <v/>
      </c>
      <c r="AQ106" s="63" t="str">
        <f t="shared" si="32"/>
        <v/>
      </c>
      <c r="AR106" s="63" t="str">
        <f t="shared" si="33"/>
        <v/>
      </c>
      <c r="AS106" s="63" t="str">
        <f t="shared" si="34"/>
        <v/>
      </c>
      <c r="AT106" s="63" t="str">
        <f t="shared" si="35"/>
        <v/>
      </c>
      <c r="AU106" s="63" t="str">
        <f t="shared" si="36"/>
        <v/>
      </c>
      <c r="AV106" s="63" t="str">
        <f t="shared" si="37"/>
        <v/>
      </c>
      <c r="AW106" s="63" t="str">
        <f t="shared" si="38"/>
        <v/>
      </c>
      <c r="AX106" s="63" t="str">
        <f t="shared" si="39"/>
        <v/>
      </c>
      <c r="AY106" s="63" t="str">
        <f t="shared" si="40"/>
        <v/>
      </c>
      <c r="AZ106" s="63" t="str">
        <f t="shared" si="41"/>
        <v/>
      </c>
      <c r="BA106" s="63" t="str">
        <f t="shared" si="42"/>
        <v/>
      </c>
      <c r="BB106" s="63" t="str">
        <f t="shared" si="43"/>
        <v/>
      </c>
      <c r="BD106" s="64">
        <f>_xlfn.RANK.EQ(N106,N$4:N$855)+COUNTIF(N$4:N106,N106)-1</f>
        <v>477</v>
      </c>
      <c r="BE106" s="64">
        <f>_xlfn.RANK.EQ(O106,O$4:O$855)+COUNTIF(O$4:O106,O106)-1</f>
        <v>452</v>
      </c>
      <c r="BF106" s="64">
        <f>_xlfn.RANK.EQ(P106,P$4:P$855)+COUNTIF(P$4:P106,P106)-1</f>
        <v>450</v>
      </c>
      <c r="BG106" s="64">
        <f>_xlfn.RANK.EQ(Q106,Q$4:Q$855)+COUNTIF(Q$4:Q106,Q106)-1</f>
        <v>444</v>
      </c>
      <c r="BH106" s="64">
        <f>_xlfn.RANK.EQ(R106,R$4:R$855)+COUNTIF(R$4:R106,R106)-1</f>
        <v>462</v>
      </c>
      <c r="BI106" s="64">
        <f>_xlfn.RANK.EQ(S106,S$4:S$855)+COUNTIF(S$4:S106,S106)-1</f>
        <v>467</v>
      </c>
      <c r="BJ106" s="64">
        <f>_xlfn.RANK.EQ(T106,T$4:T$855)+COUNTIF(T$4:T106,T106)-1</f>
        <v>572</v>
      </c>
      <c r="BK106" s="64">
        <f>_xlfn.RANK.EQ(U106,U$4:U$855)+COUNTIF(U$4:U106,U106)-1</f>
        <v>474</v>
      </c>
      <c r="BL106" s="64">
        <f>_xlfn.RANK.EQ(V106,V$4:V$855)+COUNTIF(V$4:V106,V106)-1</f>
        <v>419</v>
      </c>
      <c r="BM106" s="64">
        <f>_xlfn.RANK.EQ(W106,W$4:W$855)+COUNTIF(W$4:W106,W106)-1</f>
        <v>414</v>
      </c>
      <c r="BN106" s="64">
        <f>_xlfn.RANK.EQ(X106,X$4:X$855)+COUNTIF(X$4:X106,X106)-1</f>
        <v>429</v>
      </c>
      <c r="BO106" s="64">
        <f>_xlfn.RANK.EQ(Y106,Y$4:Y$855)+COUNTIF(Y$4:Y106,Y106)-1</f>
        <v>479</v>
      </c>
      <c r="BP106" s="64">
        <f>_xlfn.RANK.EQ(Z106,Z$4:Z$855)+COUNTIF(Z$4:Z106,Z106)-1</f>
        <v>537</v>
      </c>
      <c r="BQ106" s="64">
        <f>_xlfn.RANK.EQ(AA106,AA$4:AA$855)+COUNTIF(AA$4:AA106,AA106)-1</f>
        <v>424</v>
      </c>
      <c r="BR106" s="64">
        <f>_xlfn.RANK.EQ(AB106,AB$4:AB$855)+COUNTIF(AB$4:AB106,AB106)-1</f>
        <v>451</v>
      </c>
      <c r="BS106" s="64">
        <f>_xlfn.RANK.EQ(AC106,AC$4:AC$855)+COUNTIF(AC$4:AC106,AC106)-1</f>
        <v>458</v>
      </c>
      <c r="BT106" s="64">
        <f>_xlfn.RANK.EQ(AD106,AD$4:AD$855)+COUNTIF(AD$4:AD106,AD106)-1</f>
        <v>530</v>
      </c>
      <c r="BU106" s="64">
        <f>_xlfn.RANK.EQ(AE106,AE$4:AE$855)+COUNTIF(AE$4:AE106,AE106)-1</f>
        <v>466</v>
      </c>
      <c r="BV106" s="64">
        <f>_xlfn.RANK.EQ(AF106,AF$4:AF$855)+COUNTIF(AF$4:AF106,AF106)-1</f>
        <v>460</v>
      </c>
      <c r="BW106" s="64">
        <f>_xlfn.RANK.EQ(AH106,AH$4:AH$855)+COUNTIF(AH$4:AH106,AH106)-1</f>
        <v>475</v>
      </c>
      <c r="BX106" s="64">
        <f t="shared" si="46"/>
        <v>414</v>
      </c>
      <c r="BY106" s="64">
        <f t="shared" si="44"/>
        <v>414</v>
      </c>
      <c r="CA106" s="64" t="str">
        <f>IFERROR(_xlfn.RANK.EQ(AJ106,AJ$4:AJ$855)+COUNTIF(AJ$4:AJ106,AJ106)-1,"")</f>
        <v/>
      </c>
      <c r="CB106" s="64" t="str">
        <f>IFERROR(_xlfn.RANK.EQ(AK106,AK$4:AK$855)+COUNTIF(AK$4:AK106,AK106)-1,"")</f>
        <v/>
      </c>
      <c r="CC106" s="64" t="str">
        <f>IFERROR(_xlfn.RANK.EQ(AL106,AL$4:AL$855)+COUNTIF(AL$4:AL106,AL106)-1,"")</f>
        <v/>
      </c>
      <c r="CD106" s="64" t="str">
        <f>IFERROR(_xlfn.RANK.EQ(AM106,AM$4:AM$855)+COUNTIF(AM$4:AM106,AM106)-1,"")</f>
        <v/>
      </c>
      <c r="CE106" s="64" t="str">
        <f>IFERROR(_xlfn.RANK.EQ(AN106,AN$4:AN$855)+COUNTIF(AN$4:AN106,AN106)-1,"")</f>
        <v/>
      </c>
      <c r="CF106" s="64" t="str">
        <f>IFERROR(_xlfn.RANK.EQ(AO106,AO$4:AO$855)+COUNTIF(AO$4:AO106,AO106)-1,"")</f>
        <v/>
      </c>
      <c r="CG106" s="64" t="str">
        <f>IFERROR(_xlfn.RANK.EQ(AP106,AP$4:AP$855)+COUNTIF(AP$4:AP106,AP106)-1,"")</f>
        <v/>
      </c>
      <c r="CH106" s="64" t="str">
        <f>IFERROR(_xlfn.RANK.EQ(AQ106,AQ$4:AQ$855)+COUNTIF(AQ$4:AQ106,AQ106)-1,"")</f>
        <v/>
      </c>
      <c r="CI106" s="64" t="str">
        <f>IFERROR(_xlfn.RANK.EQ(AR106,AR$4:AR$855)+COUNTIF(AR$4:AR106,AR106)-1,"")</f>
        <v/>
      </c>
      <c r="CJ106" s="64" t="str">
        <f>IFERROR(_xlfn.RANK.EQ(AS106,AS$4:AS$855)+COUNTIF(AS$4:AS106,AS106)-1,"")</f>
        <v/>
      </c>
      <c r="CK106" s="64" t="str">
        <f>IFERROR(_xlfn.RANK.EQ(AT106,AT$4:AT$855)+COUNTIF(AT$4:AT106,AT106)-1,"")</f>
        <v/>
      </c>
      <c r="CL106" s="64" t="str">
        <f>IFERROR(_xlfn.RANK.EQ(AU106,AU$4:AU$855)+COUNTIF(AU$4:AU106,AU106)-1,"")</f>
        <v/>
      </c>
      <c r="CM106" s="64" t="str">
        <f>IFERROR(_xlfn.RANK.EQ(AV106,AV$4:AV$855)+COUNTIF(AV$4:AV106,AV106)-1,"")</f>
        <v/>
      </c>
      <c r="CN106" s="64" t="str">
        <f>IFERROR(_xlfn.RANK.EQ(AW106,AW$4:AW$855)+COUNTIF(AW$4:AW106,AW106)-1,"")</f>
        <v/>
      </c>
      <c r="CO106" s="64" t="str">
        <f>IFERROR(_xlfn.RANK.EQ(AX106,AX$4:AX$855)+COUNTIF(AX$4:AX106,AX106)-1,"")</f>
        <v/>
      </c>
      <c r="CP106" s="64" t="str">
        <f>IFERROR(_xlfn.RANK.EQ(AY106,AY$4:AY$855)+COUNTIF(AY$4:AY106,AY106)-1,"")</f>
        <v/>
      </c>
      <c r="CQ106" s="64" t="str">
        <f>IFERROR(_xlfn.RANK.EQ(AZ106,AZ$4:AZ$855)+COUNTIF(AZ$4:AZ106,AZ106)-1,"")</f>
        <v/>
      </c>
      <c r="CR106" s="64" t="str">
        <f>IFERROR(_xlfn.RANK.EQ(BA106,BA$4:BA$855)+COUNTIF(BA$4:BA106,BA106)-1,"")</f>
        <v/>
      </c>
      <c r="CS106" s="64" t="str">
        <f>IFERROR(_xlfn.RANK.EQ(BB106,BB$4:BB$855)+COUNTIF(BB$4:BB106,BB106)-1,"")</f>
        <v/>
      </c>
      <c r="CU106" s="64">
        <f>19-SUMPRODUCT(--($CA106:$CS106&gt;Type_DEF_Results!$Z$2))+(19-SUMPRODUCT(--($CA106:$CS106&gt;Type_DEF_Results!$Z$2-2)))+(19-SUMPRODUCT(--($CA106:$CS106&gt;1)))</f>
        <v>0</v>
      </c>
      <c r="CV106" s="64" t="str">
        <f>IF(CU106&gt;0,_xlfn.RANK.EQ(CU106,CU$4:CU$855)+COUNTIF(CU$4:CU106,CU106)-1,"")</f>
        <v/>
      </c>
    </row>
    <row r="107" spans="1:100" x14ac:dyDescent="0.25">
      <c r="A107" s="63">
        <f>Move_Sets!A106</f>
        <v>104</v>
      </c>
      <c r="B107" s="63" t="str">
        <f>Move_Sets!B106</f>
        <v>Raticate</v>
      </c>
      <c r="C107" s="63" t="str">
        <f>Move_Sets!C106</f>
        <v>Quick Attack</v>
      </c>
      <c r="D107" s="63" t="str">
        <f>Move_Sets!D106</f>
        <v>Hyper Beam</v>
      </c>
      <c r="E107" s="63">
        <f>Move_Sets!E106</f>
        <v>1</v>
      </c>
      <c r="F107" s="63">
        <f>Move_Sets!F106</f>
        <v>19</v>
      </c>
      <c r="G107" s="65">
        <f>DPS_Calcs!J105/(Move_Sets!P106+Inputs!$B$24)</f>
        <v>1.6520290195086389</v>
      </c>
      <c r="H107" s="63">
        <f>Move_Sets!N106</f>
        <v>1</v>
      </c>
      <c r="I107" s="65">
        <f>DPS_Calcs!K105/(Move_Sets!U106)</f>
        <v>11.061153627189478</v>
      </c>
      <c r="J107" s="63">
        <f>Move_Sets!S106</f>
        <v>1</v>
      </c>
      <c r="K107" s="33">
        <f>(DPS_Calcs!AH105-I107)/(G107-I107)</f>
        <v>0.74879297928617694</v>
      </c>
      <c r="L107" s="63">
        <f>DPS_Calcs!Q105</f>
        <v>64.705951882786735</v>
      </c>
      <c r="N107" s="4">
        <f>ROUND(MAX($G107*INDEX(Multipliers_RAW!$B$3:$T$21,Type_DEF_Calc!$H107,Type_DEF_Calc!N$1),INDEX(Multipliers_RAW!$B$3:$T$21,Type_DEF_Calc!$H107,Type_DEF_Calc!N$1)*$G107*$K107+(1-$K107)*INDEX(Multipliers_RAW!$B$3:$T$21,Type_DEF_Calc!$J107,Type_DEF_Calc!N$1)*$I107)*($L107/INDEX(Multipliers_RAW!$B$3:$T$21,N$1,$E107)/INDEX(Multipliers_RAW!$B$3:$T$21,N$1,$F107))/Inputs!$B$12,3)</f>
        <v>52.176000000000002</v>
      </c>
      <c r="O107" s="4">
        <f>ROUND(MAX($G107*INDEX(Multipliers_RAW!$B$3:$T$21,Type_DEF_Calc!$H107,Type_DEF_Calc!O$1),INDEX(Multipliers_RAW!$B$3:$T$21,Type_DEF_Calc!$H107,Type_DEF_Calc!O$1)*$G107*$K107+(1-$K107)*INDEX(Multipliers_RAW!$B$3:$T$21,Type_DEF_Calc!$J107,Type_DEF_Calc!O$1)*$I107)*($L107/INDEX(Multipliers_RAW!$B$3:$T$21,O$1,$E107)/INDEX(Multipliers_RAW!$B$3:$T$21,O$1,$F107))/Inputs!$B$12,3)</f>
        <v>52.176000000000002</v>
      </c>
      <c r="P107" s="4">
        <f>ROUND(MAX($G107*INDEX(Multipliers_RAW!$B$3:$T$21,Type_DEF_Calc!$H107,Type_DEF_Calc!P$1),INDEX(Multipliers_RAW!$B$3:$T$21,Type_DEF_Calc!$H107,Type_DEF_Calc!P$1)*$G107*$K107+(1-$K107)*INDEX(Multipliers_RAW!$B$3:$T$21,Type_DEF_Calc!$J107,Type_DEF_Calc!P$1)*$I107)*($L107/INDEX(Multipliers_RAW!$B$3:$T$21,P$1,$E107)/INDEX(Multipliers_RAW!$B$3:$T$21,P$1,$F107))/Inputs!$B$12,3)</f>
        <v>52.176000000000002</v>
      </c>
      <c r="Q107" s="4">
        <f>ROUND(MAX($G107*INDEX(Multipliers_RAW!$B$3:$T$21,Type_DEF_Calc!$H107,Type_DEF_Calc!Q$1),INDEX(Multipliers_RAW!$B$3:$T$21,Type_DEF_Calc!$H107,Type_DEF_Calc!Q$1)*$G107*$K107+(1-$K107)*INDEX(Multipliers_RAW!$B$3:$T$21,Type_DEF_Calc!$J107,Type_DEF_Calc!Q$1)*$I107)*($L107/INDEX(Multipliers_RAW!$B$3:$T$21,Q$1,$E107)/INDEX(Multipliers_RAW!$B$3:$T$21,Q$1,$F107))/Inputs!$B$12,3)</f>
        <v>52.176000000000002</v>
      </c>
      <c r="R107" s="4">
        <f>ROUND(MAX($G107*INDEX(Multipliers_RAW!$B$3:$T$21,Type_DEF_Calc!$H107,Type_DEF_Calc!R$1),INDEX(Multipliers_RAW!$B$3:$T$21,Type_DEF_Calc!$H107,Type_DEF_Calc!R$1)*$G107*$K107+(1-$K107)*INDEX(Multipliers_RAW!$B$3:$T$21,Type_DEF_Calc!$J107,Type_DEF_Calc!R$1)*$I107)*($L107/INDEX(Multipliers_RAW!$B$3:$T$21,R$1,$E107)/INDEX(Multipliers_RAW!$B$3:$T$21,R$1,$F107))/Inputs!$B$12,3)</f>
        <v>52.176000000000002</v>
      </c>
      <c r="S107" s="4">
        <f>ROUND(MAX($G107*INDEX(Multipliers_RAW!$B$3:$T$21,Type_DEF_Calc!$H107,Type_DEF_Calc!S$1),INDEX(Multipliers_RAW!$B$3:$T$21,Type_DEF_Calc!$H107,Type_DEF_Calc!S$1)*$G107*$K107+(1-$K107)*INDEX(Multipliers_RAW!$B$3:$T$21,Type_DEF_Calc!$J107,Type_DEF_Calc!S$1)*$I107)*($L107/INDEX(Multipliers_RAW!$B$3:$T$21,S$1,$E107)/INDEX(Multipliers_RAW!$B$3:$T$21,S$1,$F107))/Inputs!$B$12,3)</f>
        <v>52.176000000000002</v>
      </c>
      <c r="T107" s="4">
        <f>ROUND(MAX($G107*INDEX(Multipliers_RAW!$B$3:$T$21,Type_DEF_Calc!$H107,Type_DEF_Calc!T$1),INDEX(Multipliers_RAW!$B$3:$T$21,Type_DEF_Calc!$H107,Type_DEF_Calc!T$1)*$G107*$K107+(1-$K107)*INDEX(Multipliers_RAW!$B$3:$T$21,Type_DEF_Calc!$J107,Type_DEF_Calc!T$1)*$I107)*($L107/INDEX(Multipliers_RAW!$B$3:$T$21,T$1,$E107)/INDEX(Multipliers_RAW!$B$3:$T$21,T$1,$F107))/Inputs!$B$12,3)</f>
        <v>41.741</v>
      </c>
      <c r="U107" s="4">
        <f>ROUND(MAX($G107*INDEX(Multipliers_RAW!$B$3:$T$21,Type_DEF_Calc!$H107,Type_DEF_Calc!U$1),INDEX(Multipliers_RAW!$B$3:$T$21,Type_DEF_Calc!$H107,Type_DEF_Calc!U$1)*$G107*$K107+(1-$K107)*INDEX(Multipliers_RAW!$B$3:$T$21,Type_DEF_Calc!$J107,Type_DEF_Calc!U$1)*$I107)*($L107/INDEX(Multipliers_RAW!$B$3:$T$21,U$1,$E107)/INDEX(Multipliers_RAW!$B$3:$T$21,U$1,$F107))/Inputs!$B$12,3)</f>
        <v>52.176000000000002</v>
      </c>
      <c r="V107" s="4">
        <f>ROUND(MAX($G107*INDEX(Multipliers_RAW!$B$3:$T$21,Type_DEF_Calc!$H107,Type_DEF_Calc!V$1),INDEX(Multipliers_RAW!$B$3:$T$21,Type_DEF_Calc!$H107,Type_DEF_Calc!V$1)*$G107*$K107+(1-$K107)*INDEX(Multipliers_RAW!$B$3:$T$21,Type_DEF_Calc!$J107,Type_DEF_Calc!V$1)*$I107)*($L107/INDEX(Multipliers_RAW!$B$3:$T$21,V$1,$E107)/INDEX(Multipliers_RAW!$B$3:$T$21,V$1,$F107))/Inputs!$B$12,3)</f>
        <v>52.176000000000002</v>
      </c>
      <c r="W107" s="4">
        <f>ROUND(MAX($G107*INDEX(Multipliers_RAW!$B$3:$T$21,Type_DEF_Calc!$H107,Type_DEF_Calc!W$1),INDEX(Multipliers_RAW!$B$3:$T$21,Type_DEF_Calc!$H107,Type_DEF_Calc!W$1)*$G107*$K107+(1-$K107)*INDEX(Multipliers_RAW!$B$3:$T$21,Type_DEF_Calc!$J107,Type_DEF_Calc!W$1)*$I107)*($L107/INDEX(Multipliers_RAW!$B$3:$T$21,W$1,$E107)/INDEX(Multipliers_RAW!$B$3:$T$21,W$1,$F107))/Inputs!$B$12,3)</f>
        <v>52.176000000000002</v>
      </c>
      <c r="X107" s="4">
        <f>ROUND(MAX($G107*INDEX(Multipliers_RAW!$B$3:$T$21,Type_DEF_Calc!$H107,Type_DEF_Calc!X$1),INDEX(Multipliers_RAW!$B$3:$T$21,Type_DEF_Calc!$H107,Type_DEF_Calc!X$1)*$G107*$K107+(1-$K107)*INDEX(Multipliers_RAW!$B$3:$T$21,Type_DEF_Calc!$J107,Type_DEF_Calc!X$1)*$I107)*($L107/INDEX(Multipliers_RAW!$B$3:$T$21,X$1,$E107)/INDEX(Multipliers_RAW!$B$3:$T$21,X$1,$F107))/Inputs!$B$12,3)</f>
        <v>52.176000000000002</v>
      </c>
      <c r="Y107" s="4">
        <f>ROUND(MAX($G107*INDEX(Multipliers_RAW!$B$3:$T$21,Type_DEF_Calc!$H107,Type_DEF_Calc!Y$1),INDEX(Multipliers_RAW!$B$3:$T$21,Type_DEF_Calc!$H107,Type_DEF_Calc!Y$1)*$G107*$K107+(1-$K107)*INDEX(Multipliers_RAW!$B$3:$T$21,Type_DEF_Calc!$J107,Type_DEF_Calc!Y$1)*$I107)*($L107/INDEX(Multipliers_RAW!$B$3:$T$21,Y$1,$E107)/INDEX(Multipliers_RAW!$B$3:$T$21,Y$1,$F107))/Inputs!$B$12,3)</f>
        <v>52.176000000000002</v>
      </c>
      <c r="Z107" s="4">
        <f>ROUND(MAX($G107*INDEX(Multipliers_RAW!$B$3:$T$21,Type_DEF_Calc!$H107,Type_DEF_Calc!Z$1),INDEX(Multipliers_RAW!$B$3:$T$21,Type_DEF_Calc!$H107,Type_DEF_Calc!Z$1)*$G107*$K107+(1-$K107)*INDEX(Multipliers_RAW!$B$3:$T$21,Type_DEF_Calc!$J107,Type_DEF_Calc!Z$1)*$I107)*($L107/INDEX(Multipliers_RAW!$B$3:$T$21,Z$1,$E107)/INDEX(Multipliers_RAW!$B$3:$T$21,Z$1,$F107))/Inputs!$B$12,3)</f>
        <v>41.741</v>
      </c>
      <c r="AA107" s="4">
        <f>ROUND(MAX($G107*INDEX(Multipliers_RAW!$B$3:$T$21,Type_DEF_Calc!$H107,Type_DEF_Calc!AA$1),INDEX(Multipliers_RAW!$B$3:$T$21,Type_DEF_Calc!$H107,Type_DEF_Calc!AA$1)*$G107*$K107+(1-$K107)*INDEX(Multipliers_RAW!$B$3:$T$21,Type_DEF_Calc!$J107,Type_DEF_Calc!AA$1)*$I107)*($L107/INDEX(Multipliers_RAW!$B$3:$T$21,AA$1,$E107)/INDEX(Multipliers_RAW!$B$3:$T$21,AA$1,$F107))/Inputs!$B$12,3)</f>
        <v>52.176000000000002</v>
      </c>
      <c r="AB107" s="4">
        <f>ROUND(MAX($G107*INDEX(Multipliers_RAW!$B$3:$T$21,Type_DEF_Calc!$H107,Type_DEF_Calc!AB$1),INDEX(Multipliers_RAW!$B$3:$T$21,Type_DEF_Calc!$H107,Type_DEF_Calc!AB$1)*$G107*$K107+(1-$K107)*INDEX(Multipliers_RAW!$B$3:$T$21,Type_DEF_Calc!$J107,Type_DEF_Calc!AB$1)*$I107)*($L107/INDEX(Multipliers_RAW!$B$3:$T$21,AB$1,$E107)/INDEX(Multipliers_RAW!$B$3:$T$21,AB$1,$F107))/Inputs!$B$12,3)</f>
        <v>52.176000000000002</v>
      </c>
      <c r="AC107" s="4">
        <f>ROUND(MAX($G107*INDEX(Multipliers_RAW!$B$3:$T$21,Type_DEF_Calc!$H107,Type_DEF_Calc!AC$1),INDEX(Multipliers_RAW!$B$3:$T$21,Type_DEF_Calc!$H107,Type_DEF_Calc!AC$1)*$G107*$K107+(1-$K107)*INDEX(Multipliers_RAW!$B$3:$T$21,Type_DEF_Calc!$J107,Type_DEF_Calc!AC$1)*$I107)*($L107/INDEX(Multipliers_RAW!$B$3:$T$21,AC$1,$E107)/INDEX(Multipliers_RAW!$B$3:$T$21,AC$1,$F107))/Inputs!$B$12,3)</f>
        <v>52.176000000000002</v>
      </c>
      <c r="AD107" s="4">
        <f>ROUND(MAX($G107*INDEX(Multipliers_RAW!$B$3:$T$21,Type_DEF_Calc!$H107,Type_DEF_Calc!AD$1),INDEX(Multipliers_RAW!$B$3:$T$21,Type_DEF_Calc!$H107,Type_DEF_Calc!AD$1)*$G107*$K107+(1-$K107)*INDEX(Multipliers_RAW!$B$3:$T$21,Type_DEF_Calc!$J107,Type_DEF_Calc!AD$1)*$I107)*($L107/INDEX(Multipliers_RAW!$B$3:$T$21,AD$1,$E107)/INDEX(Multipliers_RAW!$B$3:$T$21,AD$1,$F107))/Inputs!$B$12,3)</f>
        <v>41.741</v>
      </c>
      <c r="AE107" s="4">
        <f>ROUND(MAX($G107*INDEX(Multipliers_RAW!$B$3:$T$21,Type_DEF_Calc!$H107,Type_DEF_Calc!AE$1),INDEX(Multipliers_RAW!$B$3:$T$21,Type_DEF_Calc!$H107,Type_DEF_Calc!AE$1)*$G107*$K107+(1-$K107)*INDEX(Multipliers_RAW!$B$3:$T$21,Type_DEF_Calc!$J107,Type_DEF_Calc!AE$1)*$I107)*($L107/INDEX(Multipliers_RAW!$B$3:$T$21,AE$1,$E107)/INDEX(Multipliers_RAW!$B$3:$T$21,AE$1,$F107))/Inputs!$B$12,3)</f>
        <v>52.176000000000002</v>
      </c>
      <c r="AF107" s="4">
        <f>ROUND(MAX($G107*INDEX(Multipliers_RAW!$B$3:$T$21,Type_DEF_Calc!$H107,Type_DEF_Calc!AF$1),INDEX(Multipliers_RAW!$B$3:$T$21,Type_DEF_Calc!$H107,Type_DEF_Calc!AF$1)*$G107*$K107+(1-$K107)*INDEX(Multipliers_RAW!$B$3:$T$21,Type_DEF_Calc!$J107,Type_DEF_Calc!AF$1)*$I107)*($L107/INDEX(Multipliers_RAW!$B$3:$T$21,AF$1,$E107)/INDEX(Multipliers_RAW!$B$3:$T$21,AF$1,$F107))/Inputs!$B$12,3)</f>
        <v>52.176000000000002</v>
      </c>
      <c r="AG107" s="4">
        <f t="shared" si="45"/>
        <v>50.43683333333334</v>
      </c>
      <c r="AH107" s="4">
        <f>SUMPRODUCT(N107:AF107,Type_Calc!$AJ$1:$BB$1)/19</f>
        <v>51.474348604382037</v>
      </c>
      <c r="AJ107" s="63" t="str">
        <f t="shared" si="25"/>
        <v/>
      </c>
      <c r="AK107" s="63" t="str">
        <f t="shared" si="26"/>
        <v/>
      </c>
      <c r="AL107" s="63" t="str">
        <f t="shared" si="27"/>
        <v/>
      </c>
      <c r="AM107" s="63" t="str">
        <f t="shared" si="28"/>
        <v/>
      </c>
      <c r="AN107" s="63" t="str">
        <f t="shared" si="29"/>
        <v/>
      </c>
      <c r="AO107" s="63" t="str">
        <f t="shared" si="30"/>
        <v/>
      </c>
      <c r="AP107" s="63" t="str">
        <f t="shared" si="31"/>
        <v/>
      </c>
      <c r="AQ107" s="63" t="str">
        <f t="shared" si="32"/>
        <v/>
      </c>
      <c r="AR107" s="63" t="str">
        <f t="shared" si="33"/>
        <v/>
      </c>
      <c r="AS107" s="63" t="str">
        <f t="shared" si="34"/>
        <v/>
      </c>
      <c r="AT107" s="63" t="str">
        <f t="shared" si="35"/>
        <v/>
      </c>
      <c r="AU107" s="63" t="str">
        <f t="shared" si="36"/>
        <v/>
      </c>
      <c r="AV107" s="63" t="str">
        <f t="shared" si="37"/>
        <v/>
      </c>
      <c r="AW107" s="63" t="str">
        <f t="shared" si="38"/>
        <v/>
      </c>
      <c r="AX107" s="63" t="str">
        <f t="shared" si="39"/>
        <v/>
      </c>
      <c r="AY107" s="63" t="str">
        <f t="shared" si="40"/>
        <v/>
      </c>
      <c r="AZ107" s="63" t="str">
        <f t="shared" si="41"/>
        <v/>
      </c>
      <c r="BA107" s="63" t="str">
        <f t="shared" si="42"/>
        <v/>
      </c>
      <c r="BB107" s="63" t="str">
        <f t="shared" si="43"/>
        <v/>
      </c>
      <c r="BD107" s="64">
        <f>_xlfn.RANK.EQ(N107,N$4:N$855)+COUNTIF(N$4:N107,N107)-1</f>
        <v>495</v>
      </c>
      <c r="BE107" s="64">
        <f>_xlfn.RANK.EQ(O107,O$4:O$855)+COUNTIF(O$4:O107,O107)-1</f>
        <v>478</v>
      </c>
      <c r="BF107" s="64">
        <f>_xlfn.RANK.EQ(P107,P$4:P$855)+COUNTIF(P$4:P107,P107)-1</f>
        <v>472</v>
      </c>
      <c r="BG107" s="64">
        <f>_xlfn.RANK.EQ(Q107,Q$4:Q$855)+COUNTIF(Q$4:Q107,Q107)-1</f>
        <v>466</v>
      </c>
      <c r="BH107" s="64">
        <f>_xlfn.RANK.EQ(R107,R$4:R$855)+COUNTIF(R$4:R107,R107)-1</f>
        <v>484</v>
      </c>
      <c r="BI107" s="64">
        <f>_xlfn.RANK.EQ(S107,S$4:S$855)+COUNTIF(S$4:S107,S107)-1</f>
        <v>489</v>
      </c>
      <c r="BJ107" s="64">
        <f>_xlfn.RANK.EQ(T107,T$4:T$855)+COUNTIF(T$4:T107,T107)-1</f>
        <v>588</v>
      </c>
      <c r="BK107" s="64">
        <f>_xlfn.RANK.EQ(U107,U$4:U$855)+COUNTIF(U$4:U107,U107)-1</f>
        <v>491</v>
      </c>
      <c r="BL107" s="64">
        <f>_xlfn.RANK.EQ(V107,V$4:V$855)+COUNTIF(V$4:V107,V107)-1</f>
        <v>443</v>
      </c>
      <c r="BM107" s="64">
        <f>_xlfn.RANK.EQ(W107,W$4:W$855)+COUNTIF(W$4:W107,W107)-1</f>
        <v>432</v>
      </c>
      <c r="BN107" s="64">
        <f>_xlfn.RANK.EQ(X107,X$4:X$855)+COUNTIF(X$4:X107,X107)-1</f>
        <v>448</v>
      </c>
      <c r="BO107" s="64">
        <f>_xlfn.RANK.EQ(Y107,Y$4:Y$855)+COUNTIF(Y$4:Y107,Y107)-1</f>
        <v>502</v>
      </c>
      <c r="BP107" s="64">
        <f>_xlfn.RANK.EQ(Z107,Z$4:Z$855)+COUNTIF(Z$4:Z107,Z107)-1</f>
        <v>555</v>
      </c>
      <c r="BQ107" s="64">
        <f>_xlfn.RANK.EQ(AA107,AA$4:AA$855)+COUNTIF(AA$4:AA107,AA107)-1</f>
        <v>451</v>
      </c>
      <c r="BR107" s="64">
        <f>_xlfn.RANK.EQ(AB107,AB$4:AB$855)+COUNTIF(AB$4:AB107,AB107)-1</f>
        <v>472</v>
      </c>
      <c r="BS107" s="64">
        <f>_xlfn.RANK.EQ(AC107,AC$4:AC$855)+COUNTIF(AC$4:AC107,AC107)-1</f>
        <v>477</v>
      </c>
      <c r="BT107" s="64">
        <f>_xlfn.RANK.EQ(AD107,AD$4:AD$855)+COUNTIF(AD$4:AD107,AD107)-1</f>
        <v>543</v>
      </c>
      <c r="BU107" s="64">
        <f>_xlfn.RANK.EQ(AE107,AE$4:AE$855)+COUNTIF(AE$4:AE107,AE107)-1</f>
        <v>489</v>
      </c>
      <c r="BV107" s="64">
        <f>_xlfn.RANK.EQ(AF107,AF$4:AF$855)+COUNTIF(AF$4:AF107,AF107)-1</f>
        <v>480</v>
      </c>
      <c r="BW107" s="64">
        <f>_xlfn.RANK.EQ(AH107,AH$4:AH$855)+COUNTIF(AH$4:AH107,AH107)-1</f>
        <v>493</v>
      </c>
      <c r="BX107" s="64">
        <f t="shared" si="46"/>
        <v>432</v>
      </c>
      <c r="BY107" s="64">
        <f t="shared" si="44"/>
        <v>432</v>
      </c>
      <c r="CA107" s="64" t="str">
        <f>IFERROR(_xlfn.RANK.EQ(AJ107,AJ$4:AJ$855)+COUNTIF(AJ$4:AJ107,AJ107)-1,"")</f>
        <v/>
      </c>
      <c r="CB107" s="64" t="str">
        <f>IFERROR(_xlfn.RANK.EQ(AK107,AK$4:AK$855)+COUNTIF(AK$4:AK107,AK107)-1,"")</f>
        <v/>
      </c>
      <c r="CC107" s="64" t="str">
        <f>IFERROR(_xlfn.RANK.EQ(AL107,AL$4:AL$855)+COUNTIF(AL$4:AL107,AL107)-1,"")</f>
        <v/>
      </c>
      <c r="CD107" s="64" t="str">
        <f>IFERROR(_xlfn.RANK.EQ(AM107,AM$4:AM$855)+COUNTIF(AM$4:AM107,AM107)-1,"")</f>
        <v/>
      </c>
      <c r="CE107" s="64" t="str">
        <f>IFERROR(_xlfn.RANK.EQ(AN107,AN$4:AN$855)+COUNTIF(AN$4:AN107,AN107)-1,"")</f>
        <v/>
      </c>
      <c r="CF107" s="64" t="str">
        <f>IFERROR(_xlfn.RANK.EQ(AO107,AO$4:AO$855)+COUNTIF(AO$4:AO107,AO107)-1,"")</f>
        <v/>
      </c>
      <c r="CG107" s="64" t="str">
        <f>IFERROR(_xlfn.RANK.EQ(AP107,AP$4:AP$855)+COUNTIF(AP$4:AP107,AP107)-1,"")</f>
        <v/>
      </c>
      <c r="CH107" s="64" t="str">
        <f>IFERROR(_xlfn.RANK.EQ(AQ107,AQ$4:AQ$855)+COUNTIF(AQ$4:AQ107,AQ107)-1,"")</f>
        <v/>
      </c>
      <c r="CI107" s="64" t="str">
        <f>IFERROR(_xlfn.RANK.EQ(AR107,AR$4:AR$855)+COUNTIF(AR$4:AR107,AR107)-1,"")</f>
        <v/>
      </c>
      <c r="CJ107" s="64" t="str">
        <f>IFERROR(_xlfn.RANK.EQ(AS107,AS$4:AS$855)+COUNTIF(AS$4:AS107,AS107)-1,"")</f>
        <v/>
      </c>
      <c r="CK107" s="64" t="str">
        <f>IFERROR(_xlfn.RANK.EQ(AT107,AT$4:AT$855)+COUNTIF(AT$4:AT107,AT107)-1,"")</f>
        <v/>
      </c>
      <c r="CL107" s="64" t="str">
        <f>IFERROR(_xlfn.RANK.EQ(AU107,AU$4:AU$855)+COUNTIF(AU$4:AU107,AU107)-1,"")</f>
        <v/>
      </c>
      <c r="CM107" s="64" t="str">
        <f>IFERROR(_xlfn.RANK.EQ(AV107,AV$4:AV$855)+COUNTIF(AV$4:AV107,AV107)-1,"")</f>
        <v/>
      </c>
      <c r="CN107" s="64" t="str">
        <f>IFERROR(_xlfn.RANK.EQ(AW107,AW$4:AW$855)+COUNTIF(AW$4:AW107,AW107)-1,"")</f>
        <v/>
      </c>
      <c r="CO107" s="64" t="str">
        <f>IFERROR(_xlfn.RANK.EQ(AX107,AX$4:AX$855)+COUNTIF(AX$4:AX107,AX107)-1,"")</f>
        <v/>
      </c>
      <c r="CP107" s="64" t="str">
        <f>IFERROR(_xlfn.RANK.EQ(AY107,AY$4:AY$855)+COUNTIF(AY$4:AY107,AY107)-1,"")</f>
        <v/>
      </c>
      <c r="CQ107" s="64" t="str">
        <f>IFERROR(_xlfn.RANK.EQ(AZ107,AZ$4:AZ$855)+COUNTIF(AZ$4:AZ107,AZ107)-1,"")</f>
        <v/>
      </c>
      <c r="CR107" s="64" t="str">
        <f>IFERROR(_xlfn.RANK.EQ(BA107,BA$4:BA$855)+COUNTIF(BA$4:BA107,BA107)-1,"")</f>
        <v/>
      </c>
      <c r="CS107" s="64" t="str">
        <f>IFERROR(_xlfn.RANK.EQ(BB107,BB$4:BB$855)+COUNTIF(BB$4:BB107,BB107)-1,"")</f>
        <v/>
      </c>
      <c r="CU107" s="64">
        <f>19-SUMPRODUCT(--($CA107:$CS107&gt;Type_DEF_Results!$Z$2))+(19-SUMPRODUCT(--($CA107:$CS107&gt;Type_DEF_Results!$Z$2-2)))+(19-SUMPRODUCT(--($CA107:$CS107&gt;1)))</f>
        <v>0</v>
      </c>
      <c r="CV107" s="64" t="str">
        <f>IF(CU107&gt;0,_xlfn.RANK.EQ(CU107,CU$4:CU$855)+COUNTIF(CU$4:CU107,CU107)-1,"")</f>
        <v/>
      </c>
    </row>
    <row r="108" spans="1:100" x14ac:dyDescent="0.25">
      <c r="A108" s="63">
        <f>Move_Sets!A107</f>
        <v>105</v>
      </c>
      <c r="B108" s="63" t="str">
        <f>Move_Sets!B107</f>
        <v>Spearow</v>
      </c>
      <c r="C108" s="63" t="str">
        <f>Move_Sets!C107</f>
        <v>Peck</v>
      </c>
      <c r="D108" s="63" t="str">
        <f>Move_Sets!D107</f>
        <v>Aerial Ace</v>
      </c>
      <c r="E108" s="63">
        <f>Move_Sets!E107</f>
        <v>1</v>
      </c>
      <c r="F108" s="63">
        <f>Move_Sets!F107</f>
        <v>10</v>
      </c>
      <c r="G108" s="65">
        <f>DPS_Calcs!J106/(Move_Sets!P107+Inputs!$B$24)</f>
        <v>1.2913243400621119</v>
      </c>
      <c r="H108" s="63">
        <f>Move_Sets!N107</f>
        <v>10</v>
      </c>
      <c r="I108" s="65">
        <f>DPS_Calcs!K106/(Move_Sets!U107)</f>
        <v>3.8412287807035779</v>
      </c>
      <c r="J108" s="63">
        <f>Move_Sets!S107</f>
        <v>10</v>
      </c>
      <c r="K108" s="33">
        <f>(DPS_Calcs!AH106-I108)/(G108-I108)</f>
        <v>0.2894333843797855</v>
      </c>
      <c r="L108" s="63">
        <f>DPS_Calcs!Q106</f>
        <v>26.680199200447881</v>
      </c>
      <c r="N108" s="4">
        <f>ROUND(MAX($G108*INDEX(Multipliers_RAW!$B$3:$T$21,Type_DEF_Calc!$H108,Type_DEF_Calc!N$1),INDEX(Multipliers_RAW!$B$3:$T$21,Type_DEF_Calc!$H108,Type_DEF_Calc!N$1)*$G108*$K108+(1-$K108)*INDEX(Multipliers_RAW!$B$3:$T$21,Type_DEF_Calc!$J108,Type_DEF_Calc!N$1)*$I108)*($L108/INDEX(Multipliers_RAW!$B$3:$T$21,N$1,$E108)/INDEX(Multipliers_RAW!$B$3:$T$21,N$1,$F108))/Inputs!$B$12,3)</f>
        <v>16.625</v>
      </c>
      <c r="O108" s="4">
        <f>ROUND(MAX($G108*INDEX(Multipliers_RAW!$B$3:$T$21,Type_DEF_Calc!$H108,Type_DEF_Calc!O$1),INDEX(Multipliers_RAW!$B$3:$T$21,Type_DEF_Calc!$H108,Type_DEF_Calc!O$1)*$G108*$K108+(1-$K108)*INDEX(Multipliers_RAW!$B$3:$T$21,Type_DEF_Calc!$J108,Type_DEF_Calc!O$1)*$I108)*($L108/INDEX(Multipliers_RAW!$B$3:$T$21,O$1,$E108)/INDEX(Multipliers_RAW!$B$3:$T$21,O$1,$F108))/Inputs!$B$12,3)</f>
        <v>16.625</v>
      </c>
      <c r="P108" s="4">
        <f>ROUND(MAX($G108*INDEX(Multipliers_RAW!$B$3:$T$21,Type_DEF_Calc!$H108,Type_DEF_Calc!P$1),INDEX(Multipliers_RAW!$B$3:$T$21,Type_DEF_Calc!$H108,Type_DEF_Calc!P$1)*$G108*$K108+(1-$K108)*INDEX(Multipliers_RAW!$B$3:$T$21,Type_DEF_Calc!$J108,Type_DEF_Calc!P$1)*$I108)*($L108/INDEX(Multipliers_RAW!$B$3:$T$21,P$1,$E108)/INDEX(Multipliers_RAW!$B$3:$T$21,P$1,$F108))/Inputs!$B$12,3)</f>
        <v>16.625</v>
      </c>
      <c r="Q108" s="4">
        <f>ROUND(MAX($G108*INDEX(Multipliers_RAW!$B$3:$T$21,Type_DEF_Calc!$H108,Type_DEF_Calc!Q$1),INDEX(Multipliers_RAW!$B$3:$T$21,Type_DEF_Calc!$H108,Type_DEF_Calc!Q$1)*$G108*$K108+(1-$K108)*INDEX(Multipliers_RAW!$B$3:$T$21,Type_DEF_Calc!$J108,Type_DEF_Calc!Q$1)*$I108)*($L108/INDEX(Multipliers_RAW!$B$3:$T$21,Q$1,$E108)/INDEX(Multipliers_RAW!$B$3:$T$21,Q$1,$F108))/Inputs!$B$12,3)</f>
        <v>10.64</v>
      </c>
      <c r="R108" s="4">
        <f>ROUND(MAX($G108*INDEX(Multipliers_RAW!$B$3:$T$21,Type_DEF_Calc!$H108,Type_DEF_Calc!R$1),INDEX(Multipliers_RAW!$B$3:$T$21,Type_DEF_Calc!$H108,Type_DEF_Calc!R$1)*$G108*$K108+(1-$K108)*INDEX(Multipliers_RAW!$B$3:$T$21,Type_DEF_Calc!$J108,Type_DEF_Calc!R$1)*$I108)*($L108/INDEX(Multipliers_RAW!$B$3:$T$21,R$1,$E108)/INDEX(Multipliers_RAW!$B$3:$T$21,R$1,$F108))/Inputs!$B$12,3)</f>
        <v>25.977</v>
      </c>
      <c r="S108" s="4">
        <f>ROUND(MAX($G108*INDEX(Multipliers_RAW!$B$3:$T$21,Type_DEF_Calc!$H108,Type_DEF_Calc!S$1),INDEX(Multipliers_RAW!$B$3:$T$21,Type_DEF_Calc!$H108,Type_DEF_Calc!S$1)*$G108*$K108+(1-$K108)*INDEX(Multipliers_RAW!$B$3:$T$21,Type_DEF_Calc!$J108,Type_DEF_Calc!S$1)*$I108)*($L108/INDEX(Multipliers_RAW!$B$3:$T$21,S$1,$E108)/INDEX(Multipliers_RAW!$B$3:$T$21,S$1,$F108))/Inputs!$B$12,3)</f>
        <v>13.3</v>
      </c>
      <c r="T108" s="4">
        <f>ROUND(MAX($G108*INDEX(Multipliers_RAW!$B$3:$T$21,Type_DEF_Calc!$H108,Type_DEF_Calc!T$1),INDEX(Multipliers_RAW!$B$3:$T$21,Type_DEF_Calc!$H108,Type_DEF_Calc!T$1)*$G108*$K108+(1-$K108)*INDEX(Multipliers_RAW!$B$3:$T$21,Type_DEF_Calc!$J108,Type_DEF_Calc!T$1)*$I108)*($L108/INDEX(Multipliers_RAW!$B$3:$T$21,T$1,$E108)/INDEX(Multipliers_RAW!$B$3:$T$21,T$1,$F108))/Inputs!$B$12,3)</f>
        <v>20.782</v>
      </c>
      <c r="U108" s="4">
        <f>ROUND(MAX($G108*INDEX(Multipliers_RAW!$B$3:$T$21,Type_DEF_Calc!$H108,Type_DEF_Calc!U$1),INDEX(Multipliers_RAW!$B$3:$T$21,Type_DEF_Calc!$H108,Type_DEF_Calc!U$1)*$G108*$K108+(1-$K108)*INDEX(Multipliers_RAW!$B$3:$T$21,Type_DEF_Calc!$J108,Type_DEF_Calc!U$1)*$I108)*($L108/INDEX(Multipliers_RAW!$B$3:$T$21,U$1,$E108)/INDEX(Multipliers_RAW!$B$3:$T$21,U$1,$F108))/Inputs!$B$12,3)</f>
        <v>16.625</v>
      </c>
      <c r="V108" s="4">
        <f>ROUND(MAX($G108*INDEX(Multipliers_RAW!$B$3:$T$21,Type_DEF_Calc!$H108,Type_DEF_Calc!V$1),INDEX(Multipliers_RAW!$B$3:$T$21,Type_DEF_Calc!$H108,Type_DEF_Calc!V$1)*$G108*$K108+(1-$K108)*INDEX(Multipliers_RAW!$B$3:$T$21,Type_DEF_Calc!$J108,Type_DEF_Calc!V$1)*$I108)*($L108/INDEX(Multipliers_RAW!$B$3:$T$21,V$1,$E108)/INDEX(Multipliers_RAW!$B$3:$T$21,V$1,$F108))/Inputs!$B$12,3)</f>
        <v>20.782</v>
      </c>
      <c r="W108" s="4">
        <f>ROUND(MAX($G108*INDEX(Multipliers_RAW!$B$3:$T$21,Type_DEF_Calc!$H108,Type_DEF_Calc!W$1),INDEX(Multipliers_RAW!$B$3:$T$21,Type_DEF_Calc!$H108,Type_DEF_Calc!W$1)*$G108*$K108+(1-$K108)*INDEX(Multipliers_RAW!$B$3:$T$21,Type_DEF_Calc!$J108,Type_DEF_Calc!W$1)*$I108)*($L108/INDEX(Multipliers_RAW!$B$3:$T$21,W$1,$E108)/INDEX(Multipliers_RAW!$B$3:$T$21,W$1,$F108))/Inputs!$B$12,3)</f>
        <v>16.625</v>
      </c>
      <c r="X108" s="4">
        <f>ROUND(MAX($G108*INDEX(Multipliers_RAW!$B$3:$T$21,Type_DEF_Calc!$H108,Type_DEF_Calc!X$1),INDEX(Multipliers_RAW!$B$3:$T$21,Type_DEF_Calc!$H108,Type_DEF_Calc!X$1)*$G108*$K108+(1-$K108)*INDEX(Multipliers_RAW!$B$3:$T$21,Type_DEF_Calc!$J108,Type_DEF_Calc!X$1)*$I108)*($L108/INDEX(Multipliers_RAW!$B$3:$T$21,X$1,$E108)/INDEX(Multipliers_RAW!$B$3:$T$21,X$1,$F108))/Inputs!$B$12,3)</f>
        <v>16.625</v>
      </c>
      <c r="Y108" s="4">
        <f>ROUND(MAX($G108*INDEX(Multipliers_RAW!$B$3:$T$21,Type_DEF_Calc!$H108,Type_DEF_Calc!Y$1),INDEX(Multipliers_RAW!$B$3:$T$21,Type_DEF_Calc!$H108,Type_DEF_Calc!Y$1)*$G108*$K108+(1-$K108)*INDEX(Multipliers_RAW!$B$3:$T$21,Type_DEF_Calc!$J108,Type_DEF_Calc!Y$1)*$I108)*($L108/INDEX(Multipliers_RAW!$B$3:$T$21,Y$1,$E108)/INDEX(Multipliers_RAW!$B$3:$T$21,Y$1,$F108))/Inputs!$B$12,3)</f>
        <v>25.977</v>
      </c>
      <c r="Z108" s="4">
        <f>ROUND(MAX($G108*INDEX(Multipliers_RAW!$B$3:$T$21,Type_DEF_Calc!$H108,Type_DEF_Calc!Z$1),INDEX(Multipliers_RAW!$B$3:$T$21,Type_DEF_Calc!$H108,Type_DEF_Calc!Z$1)*$G108*$K108+(1-$K108)*INDEX(Multipliers_RAW!$B$3:$T$21,Type_DEF_Calc!$J108,Type_DEF_Calc!Z$1)*$I108)*($L108/INDEX(Multipliers_RAW!$B$3:$T$21,Z$1,$E108)/INDEX(Multipliers_RAW!$B$3:$T$21,Z$1,$F108))/Inputs!$B$12,3)</f>
        <v>10.64</v>
      </c>
      <c r="AA108" s="4">
        <f>ROUND(MAX($G108*INDEX(Multipliers_RAW!$B$3:$T$21,Type_DEF_Calc!$H108,Type_DEF_Calc!AA$1),INDEX(Multipliers_RAW!$B$3:$T$21,Type_DEF_Calc!$H108,Type_DEF_Calc!AA$1)*$G108*$K108+(1-$K108)*INDEX(Multipliers_RAW!$B$3:$T$21,Type_DEF_Calc!$J108,Type_DEF_Calc!AA$1)*$I108)*($L108/INDEX(Multipliers_RAW!$B$3:$T$21,AA$1,$E108)/INDEX(Multipliers_RAW!$B$3:$T$21,AA$1,$F108))/Inputs!$B$12,3)</f>
        <v>20.782</v>
      </c>
      <c r="AB108" s="4">
        <f>ROUND(MAX($G108*INDEX(Multipliers_RAW!$B$3:$T$21,Type_DEF_Calc!$H108,Type_DEF_Calc!AB$1),INDEX(Multipliers_RAW!$B$3:$T$21,Type_DEF_Calc!$H108,Type_DEF_Calc!AB$1)*$G108*$K108+(1-$K108)*INDEX(Multipliers_RAW!$B$3:$T$21,Type_DEF_Calc!$J108,Type_DEF_Calc!AB$1)*$I108)*($L108/INDEX(Multipliers_RAW!$B$3:$T$21,AB$1,$E108)/INDEX(Multipliers_RAW!$B$3:$T$21,AB$1,$F108))/Inputs!$B$12,3)</f>
        <v>16.625</v>
      </c>
      <c r="AC108" s="4">
        <f>ROUND(MAX($G108*INDEX(Multipliers_RAW!$B$3:$T$21,Type_DEF_Calc!$H108,Type_DEF_Calc!AC$1),INDEX(Multipliers_RAW!$B$3:$T$21,Type_DEF_Calc!$H108,Type_DEF_Calc!AC$1)*$G108*$K108+(1-$K108)*INDEX(Multipliers_RAW!$B$3:$T$21,Type_DEF_Calc!$J108,Type_DEF_Calc!AC$1)*$I108)*($L108/INDEX(Multipliers_RAW!$B$3:$T$21,AC$1,$E108)/INDEX(Multipliers_RAW!$B$3:$T$21,AC$1,$F108))/Inputs!$B$12,3)</f>
        <v>16.625</v>
      </c>
      <c r="AD108" s="4">
        <f>ROUND(MAX($G108*INDEX(Multipliers_RAW!$B$3:$T$21,Type_DEF_Calc!$H108,Type_DEF_Calc!AD$1),INDEX(Multipliers_RAW!$B$3:$T$21,Type_DEF_Calc!$H108,Type_DEF_Calc!AD$1)*$G108*$K108+(1-$K108)*INDEX(Multipliers_RAW!$B$3:$T$21,Type_DEF_Calc!$J108,Type_DEF_Calc!AD$1)*$I108)*($L108/INDEX(Multipliers_RAW!$B$3:$T$21,AD$1,$E108)/INDEX(Multipliers_RAW!$B$3:$T$21,AD$1,$F108))/Inputs!$B$12,3)</f>
        <v>13.3</v>
      </c>
      <c r="AE108" s="4">
        <f>ROUND(MAX($G108*INDEX(Multipliers_RAW!$B$3:$T$21,Type_DEF_Calc!$H108,Type_DEF_Calc!AE$1),INDEX(Multipliers_RAW!$B$3:$T$21,Type_DEF_Calc!$H108,Type_DEF_Calc!AE$1)*$G108*$K108+(1-$K108)*INDEX(Multipliers_RAW!$B$3:$T$21,Type_DEF_Calc!$J108,Type_DEF_Calc!AE$1)*$I108)*($L108/INDEX(Multipliers_RAW!$B$3:$T$21,AE$1,$E108)/INDEX(Multipliers_RAW!$B$3:$T$21,AE$1,$F108))/Inputs!$B$12,3)</f>
        <v>16.625</v>
      </c>
      <c r="AF108" s="4">
        <f>ROUND(MAX($G108*INDEX(Multipliers_RAW!$B$3:$T$21,Type_DEF_Calc!$H108,Type_DEF_Calc!AF$1),INDEX(Multipliers_RAW!$B$3:$T$21,Type_DEF_Calc!$H108,Type_DEF_Calc!AF$1)*$G108*$K108+(1-$K108)*INDEX(Multipliers_RAW!$B$3:$T$21,Type_DEF_Calc!$J108,Type_DEF_Calc!AF$1)*$I108)*($L108/INDEX(Multipliers_RAW!$B$3:$T$21,AF$1,$E108)/INDEX(Multipliers_RAW!$B$3:$T$21,AF$1,$F108))/Inputs!$B$12,3)</f>
        <v>16.625</v>
      </c>
      <c r="AG108" s="4">
        <f t="shared" si="45"/>
        <v>17.322500000000002</v>
      </c>
      <c r="AH108" s="4">
        <f>SUMPRODUCT(N108:AF108,Type_Calc!$AJ$1:$BB$1)/19</f>
        <v>17.151486404380641</v>
      </c>
      <c r="AJ108" s="63" t="str">
        <f t="shared" si="25"/>
        <v/>
      </c>
      <c r="AK108" s="63" t="str">
        <f t="shared" si="26"/>
        <v/>
      </c>
      <c r="AL108" s="63" t="str">
        <f t="shared" si="27"/>
        <v/>
      </c>
      <c r="AM108" s="63" t="str">
        <f t="shared" si="28"/>
        <v/>
      </c>
      <c r="AN108" s="63" t="str">
        <f t="shared" si="29"/>
        <v/>
      </c>
      <c r="AO108" s="63" t="str">
        <f t="shared" si="30"/>
        <v/>
      </c>
      <c r="AP108" s="63" t="str">
        <f t="shared" si="31"/>
        <v/>
      </c>
      <c r="AQ108" s="63" t="str">
        <f t="shared" si="32"/>
        <v/>
      </c>
      <c r="AR108" s="63" t="str">
        <f t="shared" si="33"/>
        <v/>
      </c>
      <c r="AS108" s="63" t="str">
        <f t="shared" si="34"/>
        <v/>
      </c>
      <c r="AT108" s="63" t="str">
        <f t="shared" si="35"/>
        <v/>
      </c>
      <c r="AU108" s="63" t="str">
        <f t="shared" si="36"/>
        <v/>
      </c>
      <c r="AV108" s="63" t="str">
        <f t="shared" si="37"/>
        <v/>
      </c>
      <c r="AW108" s="63" t="str">
        <f t="shared" si="38"/>
        <v/>
      </c>
      <c r="AX108" s="63" t="str">
        <f t="shared" si="39"/>
        <v/>
      </c>
      <c r="AY108" s="63" t="str">
        <f t="shared" si="40"/>
        <v/>
      </c>
      <c r="AZ108" s="63" t="str">
        <f t="shared" si="41"/>
        <v/>
      </c>
      <c r="BA108" s="63" t="str">
        <f t="shared" si="42"/>
        <v/>
      </c>
      <c r="BB108" s="63" t="str">
        <f t="shared" si="43"/>
        <v/>
      </c>
      <c r="BD108" s="64">
        <f>_xlfn.RANK.EQ(N108,N$4:N$855)+COUNTIF(N$4:N108,N108)-1</f>
        <v>812</v>
      </c>
      <c r="BE108" s="64">
        <f>_xlfn.RANK.EQ(O108,O$4:O$855)+COUNTIF(O$4:O108,O108)-1</f>
        <v>802</v>
      </c>
      <c r="BF108" s="64">
        <f>_xlfn.RANK.EQ(P108,P$4:P$855)+COUNTIF(P$4:P108,P108)-1</f>
        <v>796</v>
      </c>
      <c r="BG108" s="64">
        <f>_xlfn.RANK.EQ(Q108,Q$4:Q$855)+COUNTIF(Q$4:Q108,Q108)-1</f>
        <v>833</v>
      </c>
      <c r="BH108" s="64">
        <f>_xlfn.RANK.EQ(R108,R$4:R$855)+COUNTIF(R$4:R108,R108)-1</f>
        <v>695</v>
      </c>
      <c r="BI108" s="64">
        <f>_xlfn.RANK.EQ(S108,S$4:S$855)+COUNTIF(S$4:S108,S108)-1</f>
        <v>819</v>
      </c>
      <c r="BJ108" s="64">
        <f>_xlfn.RANK.EQ(T108,T$4:T$855)+COUNTIF(T$4:T108,T108)-1</f>
        <v>763</v>
      </c>
      <c r="BK108" s="64">
        <f>_xlfn.RANK.EQ(U108,U$4:U$855)+COUNTIF(U$4:U108,U108)-1</f>
        <v>813</v>
      </c>
      <c r="BL108" s="64">
        <f>_xlfn.RANK.EQ(V108,V$4:V$855)+COUNTIF(V$4:V108,V108)-1</f>
        <v>734</v>
      </c>
      <c r="BM108" s="64">
        <f>_xlfn.RANK.EQ(W108,W$4:W$855)+COUNTIF(W$4:W108,W108)-1</f>
        <v>800</v>
      </c>
      <c r="BN108" s="64">
        <f>_xlfn.RANK.EQ(X108,X$4:X$855)+COUNTIF(X$4:X108,X108)-1</f>
        <v>803</v>
      </c>
      <c r="BO108" s="64">
        <f>_xlfn.RANK.EQ(Y108,Y$4:Y$855)+COUNTIF(Y$4:Y108,Y108)-1</f>
        <v>735</v>
      </c>
      <c r="BP108" s="64">
        <f>_xlfn.RANK.EQ(Z108,Z$4:Z$855)+COUNTIF(Z$4:Z108,Z108)-1</f>
        <v>829</v>
      </c>
      <c r="BQ108" s="64">
        <f>_xlfn.RANK.EQ(AA108,AA$4:AA$855)+COUNTIF(AA$4:AA108,AA108)-1</f>
        <v>763</v>
      </c>
      <c r="BR108" s="64">
        <f>_xlfn.RANK.EQ(AB108,AB$4:AB$855)+COUNTIF(AB$4:AB108,AB108)-1</f>
        <v>805</v>
      </c>
      <c r="BS108" s="64">
        <f>_xlfn.RANK.EQ(AC108,AC$4:AC$855)+COUNTIF(AC$4:AC108,AC108)-1</f>
        <v>807</v>
      </c>
      <c r="BT108" s="64">
        <f>_xlfn.RANK.EQ(AD108,AD$4:AD$855)+COUNTIF(AD$4:AD108,AD108)-1</f>
        <v>818</v>
      </c>
      <c r="BU108" s="64">
        <f>_xlfn.RANK.EQ(AE108,AE$4:AE$855)+COUNTIF(AE$4:AE108,AE108)-1</f>
        <v>812</v>
      </c>
      <c r="BV108" s="64">
        <f>_xlfn.RANK.EQ(AF108,AF$4:AF$855)+COUNTIF(AF$4:AF108,AF108)-1</f>
        <v>810</v>
      </c>
      <c r="BW108" s="64">
        <f>_xlfn.RANK.EQ(AH108,AH$4:AH$855)+COUNTIF(AH$4:AH108,AH108)-1</f>
        <v>808</v>
      </c>
      <c r="BX108" s="64">
        <f t="shared" si="46"/>
        <v>695</v>
      </c>
      <c r="BY108" s="64">
        <f t="shared" si="44"/>
        <v>695</v>
      </c>
      <c r="CA108" s="64" t="str">
        <f>IFERROR(_xlfn.RANK.EQ(AJ108,AJ$4:AJ$855)+COUNTIF(AJ$4:AJ108,AJ108)-1,"")</f>
        <v/>
      </c>
      <c r="CB108" s="64" t="str">
        <f>IFERROR(_xlfn.RANK.EQ(AK108,AK$4:AK$855)+COUNTIF(AK$4:AK108,AK108)-1,"")</f>
        <v/>
      </c>
      <c r="CC108" s="64" t="str">
        <f>IFERROR(_xlfn.RANK.EQ(AL108,AL$4:AL$855)+COUNTIF(AL$4:AL108,AL108)-1,"")</f>
        <v/>
      </c>
      <c r="CD108" s="64" t="str">
        <f>IFERROR(_xlfn.RANK.EQ(AM108,AM$4:AM$855)+COUNTIF(AM$4:AM108,AM108)-1,"")</f>
        <v/>
      </c>
      <c r="CE108" s="64" t="str">
        <f>IFERROR(_xlfn.RANK.EQ(AN108,AN$4:AN$855)+COUNTIF(AN$4:AN108,AN108)-1,"")</f>
        <v/>
      </c>
      <c r="CF108" s="64" t="str">
        <f>IFERROR(_xlfn.RANK.EQ(AO108,AO$4:AO$855)+COUNTIF(AO$4:AO108,AO108)-1,"")</f>
        <v/>
      </c>
      <c r="CG108" s="64" t="str">
        <f>IFERROR(_xlfn.RANK.EQ(AP108,AP$4:AP$855)+COUNTIF(AP$4:AP108,AP108)-1,"")</f>
        <v/>
      </c>
      <c r="CH108" s="64" t="str">
        <f>IFERROR(_xlfn.RANK.EQ(AQ108,AQ$4:AQ$855)+COUNTIF(AQ$4:AQ108,AQ108)-1,"")</f>
        <v/>
      </c>
      <c r="CI108" s="64" t="str">
        <f>IFERROR(_xlfn.RANK.EQ(AR108,AR$4:AR$855)+COUNTIF(AR$4:AR108,AR108)-1,"")</f>
        <v/>
      </c>
      <c r="CJ108" s="64" t="str">
        <f>IFERROR(_xlfn.RANK.EQ(AS108,AS$4:AS$855)+COUNTIF(AS$4:AS108,AS108)-1,"")</f>
        <v/>
      </c>
      <c r="CK108" s="64" t="str">
        <f>IFERROR(_xlfn.RANK.EQ(AT108,AT$4:AT$855)+COUNTIF(AT$4:AT108,AT108)-1,"")</f>
        <v/>
      </c>
      <c r="CL108" s="64" t="str">
        <f>IFERROR(_xlfn.RANK.EQ(AU108,AU$4:AU$855)+COUNTIF(AU$4:AU108,AU108)-1,"")</f>
        <v/>
      </c>
      <c r="CM108" s="64" t="str">
        <f>IFERROR(_xlfn.RANK.EQ(AV108,AV$4:AV$855)+COUNTIF(AV$4:AV108,AV108)-1,"")</f>
        <v/>
      </c>
      <c r="CN108" s="64" t="str">
        <f>IFERROR(_xlfn.RANK.EQ(AW108,AW$4:AW$855)+COUNTIF(AW$4:AW108,AW108)-1,"")</f>
        <v/>
      </c>
      <c r="CO108" s="64" t="str">
        <f>IFERROR(_xlfn.RANK.EQ(AX108,AX$4:AX$855)+COUNTIF(AX$4:AX108,AX108)-1,"")</f>
        <v/>
      </c>
      <c r="CP108" s="64" t="str">
        <f>IFERROR(_xlfn.RANK.EQ(AY108,AY$4:AY$855)+COUNTIF(AY$4:AY108,AY108)-1,"")</f>
        <v/>
      </c>
      <c r="CQ108" s="64" t="str">
        <f>IFERROR(_xlfn.RANK.EQ(AZ108,AZ$4:AZ$855)+COUNTIF(AZ$4:AZ108,AZ108)-1,"")</f>
        <v/>
      </c>
      <c r="CR108" s="64" t="str">
        <f>IFERROR(_xlfn.RANK.EQ(BA108,BA$4:BA$855)+COUNTIF(BA$4:BA108,BA108)-1,"")</f>
        <v/>
      </c>
      <c r="CS108" s="64" t="str">
        <f>IFERROR(_xlfn.RANK.EQ(BB108,BB$4:BB$855)+COUNTIF(BB$4:BB108,BB108)-1,"")</f>
        <v/>
      </c>
      <c r="CU108" s="64">
        <f>19-SUMPRODUCT(--($CA108:$CS108&gt;Type_DEF_Results!$Z$2))+(19-SUMPRODUCT(--($CA108:$CS108&gt;Type_DEF_Results!$Z$2-2)))+(19-SUMPRODUCT(--($CA108:$CS108&gt;1)))</f>
        <v>0</v>
      </c>
      <c r="CV108" s="64" t="str">
        <f>IF(CU108&gt;0,_xlfn.RANK.EQ(CU108,CU$4:CU$855)+COUNTIF(CU$4:CU108,CU108)-1,"")</f>
        <v/>
      </c>
    </row>
    <row r="109" spans="1:100" x14ac:dyDescent="0.25">
      <c r="A109" s="63">
        <f>Move_Sets!A108</f>
        <v>106</v>
      </c>
      <c r="B109" s="63" t="str">
        <f>Move_Sets!B108</f>
        <v>Spearow</v>
      </c>
      <c r="C109" s="63" t="str">
        <f>Move_Sets!C108</f>
        <v>Peck</v>
      </c>
      <c r="D109" s="63" t="str">
        <f>Move_Sets!D108</f>
        <v>Drill Peck</v>
      </c>
      <c r="E109" s="63">
        <f>Move_Sets!E108</f>
        <v>1</v>
      </c>
      <c r="F109" s="63">
        <f>Move_Sets!F108</f>
        <v>10</v>
      </c>
      <c r="G109" s="65">
        <f>DPS_Calcs!J107/(Move_Sets!P108+Inputs!$B$24)</f>
        <v>1.2913243400621119</v>
      </c>
      <c r="H109" s="63">
        <f>Move_Sets!N108</f>
        <v>10</v>
      </c>
      <c r="I109" s="65">
        <f>DPS_Calcs!K107/(Move_Sets!U108)</f>
        <v>5.36496493186654</v>
      </c>
      <c r="J109" s="63">
        <f>Move_Sets!S108</f>
        <v>10</v>
      </c>
      <c r="K109" s="33">
        <f>(DPS_Calcs!AH107-I109)/(G109-I109)</f>
        <v>0.36842105263157904</v>
      </c>
      <c r="L109" s="63">
        <f>DPS_Calcs!Q107</f>
        <v>26.680199200447881</v>
      </c>
      <c r="N109" s="4">
        <f>ROUND(MAX($G109*INDEX(Multipliers_RAW!$B$3:$T$21,Type_DEF_Calc!$H109,Type_DEF_Calc!N$1),INDEX(Multipliers_RAW!$B$3:$T$21,Type_DEF_Calc!$H109,Type_DEF_Calc!N$1)*$G109*$K109+(1-$K109)*INDEX(Multipliers_RAW!$B$3:$T$21,Type_DEF_Calc!$J109,Type_DEF_Calc!N$1)*$I109)*($L109/INDEX(Multipliers_RAW!$B$3:$T$21,N$1,$E109)/INDEX(Multipliers_RAW!$B$3:$T$21,N$1,$F109))/Inputs!$B$12,3)</f>
        <v>20.702000000000002</v>
      </c>
      <c r="O109" s="4">
        <f>ROUND(MAX($G109*INDEX(Multipliers_RAW!$B$3:$T$21,Type_DEF_Calc!$H109,Type_DEF_Calc!O$1),INDEX(Multipliers_RAW!$B$3:$T$21,Type_DEF_Calc!$H109,Type_DEF_Calc!O$1)*$G109*$K109+(1-$K109)*INDEX(Multipliers_RAW!$B$3:$T$21,Type_DEF_Calc!$J109,Type_DEF_Calc!O$1)*$I109)*($L109/INDEX(Multipliers_RAW!$B$3:$T$21,O$1,$E109)/INDEX(Multipliers_RAW!$B$3:$T$21,O$1,$F109))/Inputs!$B$12,3)</f>
        <v>20.702000000000002</v>
      </c>
      <c r="P109" s="4">
        <f>ROUND(MAX($G109*INDEX(Multipliers_RAW!$B$3:$T$21,Type_DEF_Calc!$H109,Type_DEF_Calc!P$1),INDEX(Multipliers_RAW!$B$3:$T$21,Type_DEF_Calc!$H109,Type_DEF_Calc!P$1)*$G109*$K109+(1-$K109)*INDEX(Multipliers_RAW!$B$3:$T$21,Type_DEF_Calc!$J109,Type_DEF_Calc!P$1)*$I109)*($L109/INDEX(Multipliers_RAW!$B$3:$T$21,P$1,$E109)/INDEX(Multipliers_RAW!$B$3:$T$21,P$1,$F109))/Inputs!$B$12,3)</f>
        <v>20.702000000000002</v>
      </c>
      <c r="Q109" s="4">
        <f>ROUND(MAX($G109*INDEX(Multipliers_RAW!$B$3:$T$21,Type_DEF_Calc!$H109,Type_DEF_Calc!Q$1),INDEX(Multipliers_RAW!$B$3:$T$21,Type_DEF_Calc!$H109,Type_DEF_Calc!Q$1)*$G109*$K109+(1-$K109)*INDEX(Multipliers_RAW!$B$3:$T$21,Type_DEF_Calc!$J109,Type_DEF_Calc!Q$1)*$I109)*($L109/INDEX(Multipliers_RAW!$B$3:$T$21,Q$1,$E109)/INDEX(Multipliers_RAW!$B$3:$T$21,Q$1,$F109))/Inputs!$B$12,3)</f>
        <v>13.249000000000001</v>
      </c>
      <c r="R109" s="4">
        <f>ROUND(MAX($G109*INDEX(Multipliers_RAW!$B$3:$T$21,Type_DEF_Calc!$H109,Type_DEF_Calc!R$1),INDEX(Multipliers_RAW!$B$3:$T$21,Type_DEF_Calc!$H109,Type_DEF_Calc!R$1)*$G109*$K109+(1-$K109)*INDEX(Multipliers_RAW!$B$3:$T$21,Type_DEF_Calc!$J109,Type_DEF_Calc!R$1)*$I109)*($L109/INDEX(Multipliers_RAW!$B$3:$T$21,R$1,$E109)/INDEX(Multipliers_RAW!$B$3:$T$21,R$1,$F109))/Inputs!$B$12,3)</f>
        <v>32.347000000000001</v>
      </c>
      <c r="S109" s="4">
        <f>ROUND(MAX($G109*INDEX(Multipliers_RAW!$B$3:$T$21,Type_DEF_Calc!$H109,Type_DEF_Calc!S$1),INDEX(Multipliers_RAW!$B$3:$T$21,Type_DEF_Calc!$H109,Type_DEF_Calc!S$1)*$G109*$K109+(1-$K109)*INDEX(Multipliers_RAW!$B$3:$T$21,Type_DEF_Calc!$J109,Type_DEF_Calc!S$1)*$I109)*($L109/INDEX(Multipliers_RAW!$B$3:$T$21,S$1,$E109)/INDEX(Multipliers_RAW!$B$3:$T$21,S$1,$F109))/Inputs!$B$12,3)</f>
        <v>16.562000000000001</v>
      </c>
      <c r="T109" s="4">
        <f>ROUND(MAX($G109*INDEX(Multipliers_RAW!$B$3:$T$21,Type_DEF_Calc!$H109,Type_DEF_Calc!T$1),INDEX(Multipliers_RAW!$B$3:$T$21,Type_DEF_Calc!$H109,Type_DEF_Calc!T$1)*$G109*$K109+(1-$K109)*INDEX(Multipliers_RAW!$B$3:$T$21,Type_DEF_Calc!$J109,Type_DEF_Calc!T$1)*$I109)*($L109/INDEX(Multipliers_RAW!$B$3:$T$21,T$1,$E109)/INDEX(Multipliers_RAW!$B$3:$T$21,T$1,$F109))/Inputs!$B$12,3)</f>
        <v>25.878</v>
      </c>
      <c r="U109" s="4">
        <f>ROUND(MAX($G109*INDEX(Multipliers_RAW!$B$3:$T$21,Type_DEF_Calc!$H109,Type_DEF_Calc!U$1),INDEX(Multipliers_RAW!$B$3:$T$21,Type_DEF_Calc!$H109,Type_DEF_Calc!U$1)*$G109*$K109+(1-$K109)*INDEX(Multipliers_RAW!$B$3:$T$21,Type_DEF_Calc!$J109,Type_DEF_Calc!U$1)*$I109)*($L109/INDEX(Multipliers_RAW!$B$3:$T$21,U$1,$E109)/INDEX(Multipliers_RAW!$B$3:$T$21,U$1,$F109))/Inputs!$B$12,3)</f>
        <v>20.702000000000002</v>
      </c>
      <c r="V109" s="4">
        <f>ROUND(MAX($G109*INDEX(Multipliers_RAW!$B$3:$T$21,Type_DEF_Calc!$H109,Type_DEF_Calc!V$1),INDEX(Multipliers_RAW!$B$3:$T$21,Type_DEF_Calc!$H109,Type_DEF_Calc!V$1)*$G109*$K109+(1-$K109)*INDEX(Multipliers_RAW!$B$3:$T$21,Type_DEF_Calc!$J109,Type_DEF_Calc!V$1)*$I109)*($L109/INDEX(Multipliers_RAW!$B$3:$T$21,V$1,$E109)/INDEX(Multipliers_RAW!$B$3:$T$21,V$1,$F109))/Inputs!$B$12,3)</f>
        <v>25.878</v>
      </c>
      <c r="W109" s="4">
        <f>ROUND(MAX($G109*INDEX(Multipliers_RAW!$B$3:$T$21,Type_DEF_Calc!$H109,Type_DEF_Calc!W$1),INDEX(Multipliers_RAW!$B$3:$T$21,Type_DEF_Calc!$H109,Type_DEF_Calc!W$1)*$G109*$K109+(1-$K109)*INDEX(Multipliers_RAW!$B$3:$T$21,Type_DEF_Calc!$J109,Type_DEF_Calc!W$1)*$I109)*($L109/INDEX(Multipliers_RAW!$B$3:$T$21,W$1,$E109)/INDEX(Multipliers_RAW!$B$3:$T$21,W$1,$F109))/Inputs!$B$12,3)</f>
        <v>20.702000000000002</v>
      </c>
      <c r="X109" s="4">
        <f>ROUND(MAX($G109*INDEX(Multipliers_RAW!$B$3:$T$21,Type_DEF_Calc!$H109,Type_DEF_Calc!X$1),INDEX(Multipliers_RAW!$B$3:$T$21,Type_DEF_Calc!$H109,Type_DEF_Calc!X$1)*$G109*$K109+(1-$K109)*INDEX(Multipliers_RAW!$B$3:$T$21,Type_DEF_Calc!$J109,Type_DEF_Calc!X$1)*$I109)*($L109/INDEX(Multipliers_RAW!$B$3:$T$21,X$1,$E109)/INDEX(Multipliers_RAW!$B$3:$T$21,X$1,$F109))/Inputs!$B$12,3)</f>
        <v>20.702000000000002</v>
      </c>
      <c r="Y109" s="4">
        <f>ROUND(MAX($G109*INDEX(Multipliers_RAW!$B$3:$T$21,Type_DEF_Calc!$H109,Type_DEF_Calc!Y$1),INDEX(Multipliers_RAW!$B$3:$T$21,Type_DEF_Calc!$H109,Type_DEF_Calc!Y$1)*$G109*$K109+(1-$K109)*INDEX(Multipliers_RAW!$B$3:$T$21,Type_DEF_Calc!$J109,Type_DEF_Calc!Y$1)*$I109)*($L109/INDEX(Multipliers_RAW!$B$3:$T$21,Y$1,$E109)/INDEX(Multipliers_RAW!$B$3:$T$21,Y$1,$F109))/Inputs!$B$12,3)</f>
        <v>32.347000000000001</v>
      </c>
      <c r="Z109" s="4">
        <f>ROUND(MAX($G109*INDEX(Multipliers_RAW!$B$3:$T$21,Type_DEF_Calc!$H109,Type_DEF_Calc!Z$1),INDEX(Multipliers_RAW!$B$3:$T$21,Type_DEF_Calc!$H109,Type_DEF_Calc!Z$1)*$G109*$K109+(1-$K109)*INDEX(Multipliers_RAW!$B$3:$T$21,Type_DEF_Calc!$J109,Type_DEF_Calc!Z$1)*$I109)*($L109/INDEX(Multipliers_RAW!$B$3:$T$21,Z$1,$E109)/INDEX(Multipliers_RAW!$B$3:$T$21,Z$1,$F109))/Inputs!$B$12,3)</f>
        <v>13.249000000000001</v>
      </c>
      <c r="AA109" s="4">
        <f>ROUND(MAX($G109*INDEX(Multipliers_RAW!$B$3:$T$21,Type_DEF_Calc!$H109,Type_DEF_Calc!AA$1),INDEX(Multipliers_RAW!$B$3:$T$21,Type_DEF_Calc!$H109,Type_DEF_Calc!AA$1)*$G109*$K109+(1-$K109)*INDEX(Multipliers_RAW!$B$3:$T$21,Type_DEF_Calc!$J109,Type_DEF_Calc!AA$1)*$I109)*($L109/INDEX(Multipliers_RAW!$B$3:$T$21,AA$1,$E109)/INDEX(Multipliers_RAW!$B$3:$T$21,AA$1,$F109))/Inputs!$B$12,3)</f>
        <v>25.878</v>
      </c>
      <c r="AB109" s="4">
        <f>ROUND(MAX($G109*INDEX(Multipliers_RAW!$B$3:$T$21,Type_DEF_Calc!$H109,Type_DEF_Calc!AB$1),INDEX(Multipliers_RAW!$B$3:$T$21,Type_DEF_Calc!$H109,Type_DEF_Calc!AB$1)*$G109*$K109+(1-$K109)*INDEX(Multipliers_RAW!$B$3:$T$21,Type_DEF_Calc!$J109,Type_DEF_Calc!AB$1)*$I109)*($L109/INDEX(Multipliers_RAW!$B$3:$T$21,AB$1,$E109)/INDEX(Multipliers_RAW!$B$3:$T$21,AB$1,$F109))/Inputs!$B$12,3)</f>
        <v>20.702000000000002</v>
      </c>
      <c r="AC109" s="4">
        <f>ROUND(MAX($G109*INDEX(Multipliers_RAW!$B$3:$T$21,Type_DEF_Calc!$H109,Type_DEF_Calc!AC$1),INDEX(Multipliers_RAW!$B$3:$T$21,Type_DEF_Calc!$H109,Type_DEF_Calc!AC$1)*$G109*$K109+(1-$K109)*INDEX(Multipliers_RAW!$B$3:$T$21,Type_DEF_Calc!$J109,Type_DEF_Calc!AC$1)*$I109)*($L109/INDEX(Multipliers_RAW!$B$3:$T$21,AC$1,$E109)/INDEX(Multipliers_RAW!$B$3:$T$21,AC$1,$F109))/Inputs!$B$12,3)</f>
        <v>20.702000000000002</v>
      </c>
      <c r="AD109" s="4">
        <f>ROUND(MAX($G109*INDEX(Multipliers_RAW!$B$3:$T$21,Type_DEF_Calc!$H109,Type_DEF_Calc!AD$1),INDEX(Multipliers_RAW!$B$3:$T$21,Type_DEF_Calc!$H109,Type_DEF_Calc!AD$1)*$G109*$K109+(1-$K109)*INDEX(Multipliers_RAW!$B$3:$T$21,Type_DEF_Calc!$J109,Type_DEF_Calc!AD$1)*$I109)*($L109/INDEX(Multipliers_RAW!$B$3:$T$21,AD$1,$E109)/INDEX(Multipliers_RAW!$B$3:$T$21,AD$1,$F109))/Inputs!$B$12,3)</f>
        <v>16.562000000000001</v>
      </c>
      <c r="AE109" s="4">
        <f>ROUND(MAX($G109*INDEX(Multipliers_RAW!$B$3:$T$21,Type_DEF_Calc!$H109,Type_DEF_Calc!AE$1),INDEX(Multipliers_RAW!$B$3:$T$21,Type_DEF_Calc!$H109,Type_DEF_Calc!AE$1)*$G109*$K109+(1-$K109)*INDEX(Multipliers_RAW!$B$3:$T$21,Type_DEF_Calc!$J109,Type_DEF_Calc!AE$1)*$I109)*($L109/INDEX(Multipliers_RAW!$B$3:$T$21,AE$1,$E109)/INDEX(Multipliers_RAW!$B$3:$T$21,AE$1,$F109))/Inputs!$B$12,3)</f>
        <v>20.702000000000002</v>
      </c>
      <c r="AF109" s="4">
        <f>ROUND(MAX($G109*INDEX(Multipliers_RAW!$B$3:$T$21,Type_DEF_Calc!$H109,Type_DEF_Calc!AF$1),INDEX(Multipliers_RAW!$B$3:$T$21,Type_DEF_Calc!$H109,Type_DEF_Calc!AF$1)*$G109*$K109+(1-$K109)*INDEX(Multipliers_RAW!$B$3:$T$21,Type_DEF_Calc!$J109,Type_DEF_Calc!AF$1)*$I109)*($L109/INDEX(Multipliers_RAW!$B$3:$T$21,AF$1,$E109)/INDEX(Multipliers_RAW!$B$3:$T$21,AF$1,$F109))/Inputs!$B$12,3)</f>
        <v>20.702000000000002</v>
      </c>
      <c r="AG109" s="4">
        <f t="shared" si="45"/>
        <v>21.570444444444444</v>
      </c>
      <c r="AH109" s="4">
        <f>SUMPRODUCT(N109:AF109,Type_Calc!$AJ$1:$BB$1)/19</f>
        <v>21.357541981209764</v>
      </c>
      <c r="AJ109" s="63" t="str">
        <f t="shared" si="25"/>
        <v/>
      </c>
      <c r="AK109" s="63" t="str">
        <f t="shared" si="26"/>
        <v/>
      </c>
      <c r="AL109" s="63" t="str">
        <f t="shared" si="27"/>
        <v/>
      </c>
      <c r="AM109" s="63" t="str">
        <f t="shared" si="28"/>
        <v/>
      </c>
      <c r="AN109" s="63" t="str">
        <f t="shared" si="29"/>
        <v/>
      </c>
      <c r="AO109" s="63" t="str">
        <f t="shared" si="30"/>
        <v/>
      </c>
      <c r="AP109" s="63" t="str">
        <f t="shared" si="31"/>
        <v/>
      </c>
      <c r="AQ109" s="63" t="str">
        <f t="shared" si="32"/>
        <v/>
      </c>
      <c r="AR109" s="63" t="str">
        <f t="shared" si="33"/>
        <v/>
      </c>
      <c r="AS109" s="63" t="str">
        <f t="shared" si="34"/>
        <v/>
      </c>
      <c r="AT109" s="63" t="str">
        <f t="shared" si="35"/>
        <v/>
      </c>
      <c r="AU109" s="63" t="str">
        <f t="shared" si="36"/>
        <v/>
      </c>
      <c r="AV109" s="63" t="str">
        <f t="shared" si="37"/>
        <v/>
      </c>
      <c r="AW109" s="63" t="str">
        <f t="shared" si="38"/>
        <v/>
      </c>
      <c r="AX109" s="63" t="str">
        <f t="shared" si="39"/>
        <v/>
      </c>
      <c r="AY109" s="63" t="str">
        <f t="shared" si="40"/>
        <v/>
      </c>
      <c r="AZ109" s="63" t="str">
        <f t="shared" si="41"/>
        <v/>
      </c>
      <c r="BA109" s="63" t="str">
        <f t="shared" si="42"/>
        <v/>
      </c>
      <c r="BB109" s="63" t="str">
        <f t="shared" si="43"/>
        <v/>
      </c>
      <c r="BD109" s="64">
        <f>_xlfn.RANK.EQ(N109,N$4:N$855)+COUNTIF(N$4:N109,N109)-1</f>
        <v>775</v>
      </c>
      <c r="BE109" s="64">
        <f>_xlfn.RANK.EQ(O109,O$4:O$855)+COUNTIF(O$4:O109,O109)-1</f>
        <v>769</v>
      </c>
      <c r="BF109" s="64">
        <f>_xlfn.RANK.EQ(P109,P$4:P$855)+COUNTIF(P$4:P109,P109)-1</f>
        <v>763</v>
      </c>
      <c r="BG109" s="64">
        <f>_xlfn.RANK.EQ(Q109,Q$4:Q$855)+COUNTIF(Q$4:Q109,Q109)-1</f>
        <v>816</v>
      </c>
      <c r="BH109" s="64">
        <f>_xlfn.RANK.EQ(R109,R$4:R$855)+COUNTIF(R$4:R109,R109)-1</f>
        <v>645</v>
      </c>
      <c r="BI109" s="64">
        <f>_xlfn.RANK.EQ(S109,S$4:S$855)+COUNTIF(S$4:S109,S109)-1</f>
        <v>803</v>
      </c>
      <c r="BJ109" s="64">
        <f>_xlfn.RANK.EQ(T109,T$4:T$855)+COUNTIF(T$4:T109,T109)-1</f>
        <v>708</v>
      </c>
      <c r="BK109" s="64">
        <f>_xlfn.RANK.EQ(U109,U$4:U$855)+COUNTIF(U$4:U109,U109)-1</f>
        <v>775</v>
      </c>
      <c r="BL109" s="64">
        <f>_xlfn.RANK.EQ(V109,V$4:V$855)+COUNTIF(V$4:V109,V109)-1</f>
        <v>688</v>
      </c>
      <c r="BM109" s="64">
        <f>_xlfn.RANK.EQ(W109,W$4:W$855)+COUNTIF(W$4:W109,W109)-1</f>
        <v>761</v>
      </c>
      <c r="BN109" s="64">
        <f>_xlfn.RANK.EQ(X109,X$4:X$855)+COUNTIF(X$4:X109,X109)-1</f>
        <v>763</v>
      </c>
      <c r="BO109" s="64">
        <f>_xlfn.RANK.EQ(Y109,Y$4:Y$855)+COUNTIF(Y$4:Y109,Y109)-1</f>
        <v>661</v>
      </c>
      <c r="BP109" s="64">
        <f>_xlfn.RANK.EQ(Z109,Z$4:Z$855)+COUNTIF(Z$4:Z109,Z109)-1</f>
        <v>809</v>
      </c>
      <c r="BQ109" s="64">
        <f>_xlfn.RANK.EQ(AA109,AA$4:AA$855)+COUNTIF(AA$4:AA109,AA109)-1</f>
        <v>697</v>
      </c>
      <c r="BR109" s="64">
        <f>_xlfn.RANK.EQ(AB109,AB$4:AB$855)+COUNTIF(AB$4:AB109,AB109)-1</f>
        <v>756</v>
      </c>
      <c r="BS109" s="64">
        <f>_xlfn.RANK.EQ(AC109,AC$4:AC$855)+COUNTIF(AC$4:AC109,AC109)-1</f>
        <v>771</v>
      </c>
      <c r="BT109" s="64">
        <f>_xlfn.RANK.EQ(AD109,AD$4:AD$855)+COUNTIF(AD$4:AD109,AD109)-1</f>
        <v>785</v>
      </c>
      <c r="BU109" s="64">
        <f>_xlfn.RANK.EQ(AE109,AE$4:AE$855)+COUNTIF(AE$4:AE109,AE109)-1</f>
        <v>779</v>
      </c>
      <c r="BV109" s="64">
        <f>_xlfn.RANK.EQ(AF109,AF$4:AF$855)+COUNTIF(AF$4:AF109,AF109)-1</f>
        <v>774</v>
      </c>
      <c r="BW109" s="64">
        <f>_xlfn.RANK.EQ(AH109,AH$4:AH$855)+COUNTIF(AH$4:AH109,AH109)-1</f>
        <v>773</v>
      </c>
      <c r="BX109" s="64">
        <f t="shared" si="46"/>
        <v>645</v>
      </c>
      <c r="BY109" s="64">
        <f t="shared" si="44"/>
        <v>645</v>
      </c>
      <c r="CA109" s="64" t="str">
        <f>IFERROR(_xlfn.RANK.EQ(AJ109,AJ$4:AJ$855)+COUNTIF(AJ$4:AJ109,AJ109)-1,"")</f>
        <v/>
      </c>
      <c r="CB109" s="64" t="str">
        <f>IFERROR(_xlfn.RANK.EQ(AK109,AK$4:AK$855)+COUNTIF(AK$4:AK109,AK109)-1,"")</f>
        <v/>
      </c>
      <c r="CC109" s="64" t="str">
        <f>IFERROR(_xlfn.RANK.EQ(AL109,AL$4:AL$855)+COUNTIF(AL$4:AL109,AL109)-1,"")</f>
        <v/>
      </c>
      <c r="CD109" s="64" t="str">
        <f>IFERROR(_xlfn.RANK.EQ(AM109,AM$4:AM$855)+COUNTIF(AM$4:AM109,AM109)-1,"")</f>
        <v/>
      </c>
      <c r="CE109" s="64" t="str">
        <f>IFERROR(_xlfn.RANK.EQ(AN109,AN$4:AN$855)+COUNTIF(AN$4:AN109,AN109)-1,"")</f>
        <v/>
      </c>
      <c r="CF109" s="64" t="str">
        <f>IFERROR(_xlfn.RANK.EQ(AO109,AO$4:AO$855)+COUNTIF(AO$4:AO109,AO109)-1,"")</f>
        <v/>
      </c>
      <c r="CG109" s="64" t="str">
        <f>IFERROR(_xlfn.RANK.EQ(AP109,AP$4:AP$855)+COUNTIF(AP$4:AP109,AP109)-1,"")</f>
        <v/>
      </c>
      <c r="CH109" s="64" t="str">
        <f>IFERROR(_xlfn.RANK.EQ(AQ109,AQ$4:AQ$855)+COUNTIF(AQ$4:AQ109,AQ109)-1,"")</f>
        <v/>
      </c>
      <c r="CI109" s="64" t="str">
        <f>IFERROR(_xlfn.RANK.EQ(AR109,AR$4:AR$855)+COUNTIF(AR$4:AR109,AR109)-1,"")</f>
        <v/>
      </c>
      <c r="CJ109" s="64" t="str">
        <f>IFERROR(_xlfn.RANK.EQ(AS109,AS$4:AS$855)+COUNTIF(AS$4:AS109,AS109)-1,"")</f>
        <v/>
      </c>
      <c r="CK109" s="64" t="str">
        <f>IFERROR(_xlfn.RANK.EQ(AT109,AT$4:AT$855)+COUNTIF(AT$4:AT109,AT109)-1,"")</f>
        <v/>
      </c>
      <c r="CL109" s="64" t="str">
        <f>IFERROR(_xlfn.RANK.EQ(AU109,AU$4:AU$855)+COUNTIF(AU$4:AU109,AU109)-1,"")</f>
        <v/>
      </c>
      <c r="CM109" s="64" t="str">
        <f>IFERROR(_xlfn.RANK.EQ(AV109,AV$4:AV$855)+COUNTIF(AV$4:AV109,AV109)-1,"")</f>
        <v/>
      </c>
      <c r="CN109" s="64" t="str">
        <f>IFERROR(_xlfn.RANK.EQ(AW109,AW$4:AW$855)+COUNTIF(AW$4:AW109,AW109)-1,"")</f>
        <v/>
      </c>
      <c r="CO109" s="64" t="str">
        <f>IFERROR(_xlfn.RANK.EQ(AX109,AX$4:AX$855)+COUNTIF(AX$4:AX109,AX109)-1,"")</f>
        <v/>
      </c>
      <c r="CP109" s="64" t="str">
        <f>IFERROR(_xlfn.RANK.EQ(AY109,AY$4:AY$855)+COUNTIF(AY$4:AY109,AY109)-1,"")</f>
        <v/>
      </c>
      <c r="CQ109" s="64" t="str">
        <f>IFERROR(_xlfn.RANK.EQ(AZ109,AZ$4:AZ$855)+COUNTIF(AZ$4:AZ109,AZ109)-1,"")</f>
        <v/>
      </c>
      <c r="CR109" s="64" t="str">
        <f>IFERROR(_xlfn.RANK.EQ(BA109,BA$4:BA$855)+COUNTIF(BA$4:BA109,BA109)-1,"")</f>
        <v/>
      </c>
      <c r="CS109" s="64" t="str">
        <f>IFERROR(_xlfn.RANK.EQ(BB109,BB$4:BB$855)+COUNTIF(BB$4:BB109,BB109)-1,"")</f>
        <v/>
      </c>
      <c r="CU109" s="64">
        <f>19-SUMPRODUCT(--($CA109:$CS109&gt;Type_DEF_Results!$Z$2))+(19-SUMPRODUCT(--($CA109:$CS109&gt;Type_DEF_Results!$Z$2-2)))+(19-SUMPRODUCT(--($CA109:$CS109&gt;1)))</f>
        <v>0</v>
      </c>
      <c r="CV109" s="64" t="str">
        <f>IF(CU109&gt;0,_xlfn.RANK.EQ(CU109,CU$4:CU$855)+COUNTIF(CU$4:CU109,CU109)-1,"")</f>
        <v/>
      </c>
    </row>
    <row r="110" spans="1:100" x14ac:dyDescent="0.25">
      <c r="A110" s="63">
        <f>Move_Sets!A109</f>
        <v>107</v>
      </c>
      <c r="B110" s="63" t="str">
        <f>Move_Sets!B109</f>
        <v>Spearow</v>
      </c>
      <c r="C110" s="63" t="str">
        <f>Move_Sets!C109</f>
        <v>Peck</v>
      </c>
      <c r="D110" s="63" t="str">
        <f>Move_Sets!D109</f>
        <v>Twister</v>
      </c>
      <c r="E110" s="63">
        <f>Move_Sets!E109</f>
        <v>1</v>
      </c>
      <c r="F110" s="63">
        <f>Move_Sets!F109</f>
        <v>10</v>
      </c>
      <c r="G110" s="65">
        <f>DPS_Calcs!J108/(Move_Sets!P109+Inputs!$B$24)</f>
        <v>1.2913243400621119</v>
      </c>
      <c r="H110" s="63">
        <f>Move_Sets!N109</f>
        <v>10</v>
      </c>
      <c r="I110" s="65">
        <f>DPS_Calcs!K108/(Move_Sets!U109)</f>
        <v>2.8663114481377914</v>
      </c>
      <c r="J110" s="63">
        <f>Move_Sets!S109</f>
        <v>15</v>
      </c>
      <c r="K110" s="33">
        <f>(DPS_Calcs!AH108-I110)/(G110-I110)</f>
        <v>0.25925925925925908</v>
      </c>
      <c r="L110" s="63">
        <f>DPS_Calcs!Q108</f>
        <v>26.680199200447881</v>
      </c>
      <c r="N110" s="4">
        <f>ROUND(MAX($G110*INDEX(Multipliers_RAW!$B$3:$T$21,Type_DEF_Calc!$H110,Type_DEF_Calc!N$1),INDEX(Multipliers_RAW!$B$3:$T$21,Type_DEF_Calc!$H110,Type_DEF_Calc!N$1)*$G110*$K110+(1-$K110)*INDEX(Multipliers_RAW!$B$3:$T$21,Type_DEF_Calc!$J110,Type_DEF_Calc!N$1)*$I110)*($L110/INDEX(Multipliers_RAW!$B$3:$T$21,N$1,$E110)/INDEX(Multipliers_RAW!$B$3:$T$21,N$1,$F110))/Inputs!$B$12,3)</f>
        <v>13.169</v>
      </c>
      <c r="O110" s="4">
        <f>ROUND(MAX($G110*INDEX(Multipliers_RAW!$B$3:$T$21,Type_DEF_Calc!$H110,Type_DEF_Calc!O$1),INDEX(Multipliers_RAW!$B$3:$T$21,Type_DEF_Calc!$H110,Type_DEF_Calc!O$1)*$G110*$K110+(1-$K110)*INDEX(Multipliers_RAW!$B$3:$T$21,Type_DEF_Calc!$J110,Type_DEF_Calc!O$1)*$I110)*($L110/INDEX(Multipliers_RAW!$B$3:$T$21,O$1,$E110)/INDEX(Multipliers_RAW!$B$3:$T$21,O$1,$F110))/Inputs!$B$12,3)</f>
        <v>13.169</v>
      </c>
      <c r="P110" s="4">
        <f>ROUND(MAX($G110*INDEX(Multipliers_RAW!$B$3:$T$21,Type_DEF_Calc!$H110,Type_DEF_Calc!P$1),INDEX(Multipliers_RAW!$B$3:$T$21,Type_DEF_Calc!$H110,Type_DEF_Calc!P$1)*$G110*$K110+(1-$K110)*INDEX(Multipliers_RAW!$B$3:$T$21,Type_DEF_Calc!$J110,Type_DEF_Calc!P$1)*$I110)*($L110/INDEX(Multipliers_RAW!$B$3:$T$21,P$1,$E110)/INDEX(Multipliers_RAW!$B$3:$T$21,P$1,$F110))/Inputs!$B$12,3)</f>
        <v>13.169</v>
      </c>
      <c r="Q110" s="4">
        <f>ROUND(MAX($G110*INDEX(Multipliers_RAW!$B$3:$T$21,Type_DEF_Calc!$H110,Type_DEF_Calc!Q$1),INDEX(Multipliers_RAW!$B$3:$T$21,Type_DEF_Calc!$H110,Type_DEF_Calc!Q$1)*$G110*$K110+(1-$K110)*INDEX(Multipliers_RAW!$B$3:$T$21,Type_DEF_Calc!$J110,Type_DEF_Calc!Q$1)*$I110)*($L110/INDEX(Multipliers_RAW!$B$3:$T$21,Q$1,$E110)/INDEX(Multipliers_RAW!$B$3:$T$21,Q$1,$F110))/Inputs!$B$12,3)</f>
        <v>10.247999999999999</v>
      </c>
      <c r="R110" s="4">
        <f>ROUND(MAX($G110*INDEX(Multipliers_RAW!$B$3:$T$21,Type_DEF_Calc!$H110,Type_DEF_Calc!R$1),INDEX(Multipliers_RAW!$B$3:$T$21,Type_DEF_Calc!$H110,Type_DEF_Calc!R$1)*$G110*$K110+(1-$K110)*INDEX(Multipliers_RAW!$B$3:$T$21,Type_DEF_Calc!$J110,Type_DEF_Calc!R$1)*$I110)*($L110/INDEX(Multipliers_RAW!$B$3:$T$21,R$1,$E110)/INDEX(Multipliers_RAW!$B$3:$T$21,R$1,$F110))/Inputs!$B$12,3)</f>
        <v>17.021000000000001</v>
      </c>
      <c r="S110" s="4">
        <f>ROUND(MAX($G110*INDEX(Multipliers_RAW!$B$3:$T$21,Type_DEF_Calc!$H110,Type_DEF_Calc!S$1),INDEX(Multipliers_RAW!$B$3:$T$21,Type_DEF_Calc!$H110,Type_DEF_Calc!S$1)*$G110*$K110+(1-$K110)*INDEX(Multipliers_RAW!$B$3:$T$21,Type_DEF_Calc!$J110,Type_DEF_Calc!S$1)*$I110)*($L110/INDEX(Multipliers_RAW!$B$3:$T$21,S$1,$E110)/INDEX(Multipliers_RAW!$B$3:$T$21,S$1,$F110))/Inputs!$B$12,3)</f>
        <v>10.535</v>
      </c>
      <c r="T110" s="4">
        <f>ROUND(MAX($G110*INDEX(Multipliers_RAW!$B$3:$T$21,Type_DEF_Calc!$H110,Type_DEF_Calc!T$1),INDEX(Multipliers_RAW!$B$3:$T$21,Type_DEF_Calc!$H110,Type_DEF_Calc!T$1)*$G110*$K110+(1-$K110)*INDEX(Multipliers_RAW!$B$3:$T$21,Type_DEF_Calc!$J110,Type_DEF_Calc!T$1)*$I110)*($L110/INDEX(Multipliers_RAW!$B$3:$T$21,T$1,$E110)/INDEX(Multipliers_RAW!$B$3:$T$21,T$1,$F110))/Inputs!$B$12,3)</f>
        <v>13.617000000000001</v>
      </c>
      <c r="U110" s="4">
        <f>ROUND(MAX($G110*INDEX(Multipliers_RAW!$B$3:$T$21,Type_DEF_Calc!$H110,Type_DEF_Calc!U$1),INDEX(Multipliers_RAW!$B$3:$T$21,Type_DEF_Calc!$H110,Type_DEF_Calc!U$1)*$G110*$K110+(1-$K110)*INDEX(Multipliers_RAW!$B$3:$T$21,Type_DEF_Calc!$J110,Type_DEF_Calc!U$1)*$I110)*($L110/INDEX(Multipliers_RAW!$B$3:$T$21,U$1,$E110)/INDEX(Multipliers_RAW!$B$3:$T$21,U$1,$F110))/Inputs!$B$12,3)</f>
        <v>13.169</v>
      </c>
      <c r="V110" s="4">
        <f>ROUND(MAX($G110*INDEX(Multipliers_RAW!$B$3:$T$21,Type_DEF_Calc!$H110,Type_DEF_Calc!V$1),INDEX(Multipliers_RAW!$B$3:$T$21,Type_DEF_Calc!$H110,Type_DEF_Calc!V$1)*$G110*$K110+(1-$K110)*INDEX(Multipliers_RAW!$B$3:$T$21,Type_DEF_Calc!$J110,Type_DEF_Calc!V$1)*$I110)*($L110/INDEX(Multipliers_RAW!$B$3:$T$21,V$1,$E110)/INDEX(Multipliers_RAW!$B$3:$T$21,V$1,$F110))/Inputs!$B$12,3)</f>
        <v>16.460999999999999</v>
      </c>
      <c r="W110" s="4">
        <f>ROUND(MAX($G110*INDEX(Multipliers_RAW!$B$3:$T$21,Type_DEF_Calc!$H110,Type_DEF_Calc!W$1),INDEX(Multipliers_RAW!$B$3:$T$21,Type_DEF_Calc!$H110,Type_DEF_Calc!W$1)*$G110*$K110+(1-$K110)*INDEX(Multipliers_RAW!$B$3:$T$21,Type_DEF_Calc!$J110,Type_DEF_Calc!W$1)*$I110)*($L110/INDEX(Multipliers_RAW!$B$3:$T$21,W$1,$E110)/INDEX(Multipliers_RAW!$B$3:$T$21,W$1,$F110))/Inputs!$B$12,3)</f>
        <v>13.169</v>
      </c>
      <c r="X110" s="4">
        <f>ROUND(MAX($G110*INDEX(Multipliers_RAW!$B$3:$T$21,Type_DEF_Calc!$H110,Type_DEF_Calc!X$1),INDEX(Multipliers_RAW!$B$3:$T$21,Type_DEF_Calc!$H110,Type_DEF_Calc!X$1)*$G110*$K110+(1-$K110)*INDEX(Multipliers_RAW!$B$3:$T$21,Type_DEF_Calc!$J110,Type_DEF_Calc!X$1)*$I110)*($L110/INDEX(Multipliers_RAW!$B$3:$T$21,X$1,$E110)/INDEX(Multipliers_RAW!$B$3:$T$21,X$1,$F110))/Inputs!$B$12,3)</f>
        <v>13.169</v>
      </c>
      <c r="Y110" s="4">
        <f>ROUND(MAX($G110*INDEX(Multipliers_RAW!$B$3:$T$21,Type_DEF_Calc!$H110,Type_DEF_Calc!Y$1),INDEX(Multipliers_RAW!$B$3:$T$21,Type_DEF_Calc!$H110,Type_DEF_Calc!Y$1)*$G110*$K110+(1-$K110)*INDEX(Multipliers_RAW!$B$3:$T$21,Type_DEF_Calc!$J110,Type_DEF_Calc!Y$1)*$I110)*($L110/INDEX(Multipliers_RAW!$B$3:$T$21,Y$1,$E110)/INDEX(Multipliers_RAW!$B$3:$T$21,Y$1,$F110))/Inputs!$B$12,3)</f>
        <v>17.021000000000001</v>
      </c>
      <c r="Z110" s="4">
        <f>ROUND(MAX($G110*INDEX(Multipliers_RAW!$B$3:$T$21,Type_DEF_Calc!$H110,Type_DEF_Calc!Z$1),INDEX(Multipliers_RAW!$B$3:$T$21,Type_DEF_Calc!$H110,Type_DEF_Calc!Z$1)*$G110*$K110+(1-$K110)*INDEX(Multipliers_RAW!$B$3:$T$21,Type_DEF_Calc!$J110,Type_DEF_Calc!Z$1)*$I110)*($L110/INDEX(Multipliers_RAW!$B$3:$T$21,Z$1,$E110)/INDEX(Multipliers_RAW!$B$3:$T$21,Z$1,$F110))/Inputs!$B$12,3)</f>
        <v>10.247999999999999</v>
      </c>
      <c r="AA110" s="4">
        <f>ROUND(MAX($G110*INDEX(Multipliers_RAW!$B$3:$T$21,Type_DEF_Calc!$H110,Type_DEF_Calc!AA$1),INDEX(Multipliers_RAW!$B$3:$T$21,Type_DEF_Calc!$H110,Type_DEF_Calc!AA$1)*$G110*$K110+(1-$K110)*INDEX(Multipliers_RAW!$B$3:$T$21,Type_DEF_Calc!$J110,Type_DEF_Calc!AA$1)*$I110)*($L110/INDEX(Multipliers_RAW!$B$3:$T$21,AA$1,$E110)/INDEX(Multipliers_RAW!$B$3:$T$21,AA$1,$F110))/Inputs!$B$12,3)</f>
        <v>16.460999999999999</v>
      </c>
      <c r="AB110" s="4">
        <f>ROUND(MAX($G110*INDEX(Multipliers_RAW!$B$3:$T$21,Type_DEF_Calc!$H110,Type_DEF_Calc!AB$1),INDEX(Multipliers_RAW!$B$3:$T$21,Type_DEF_Calc!$H110,Type_DEF_Calc!AB$1)*$G110*$K110+(1-$K110)*INDEX(Multipliers_RAW!$B$3:$T$21,Type_DEF_Calc!$J110,Type_DEF_Calc!AB$1)*$I110)*($L110/INDEX(Multipliers_RAW!$B$3:$T$21,AB$1,$E110)/INDEX(Multipliers_RAW!$B$3:$T$21,AB$1,$F110))/Inputs!$B$12,3)</f>
        <v>16.012</v>
      </c>
      <c r="AC110" s="4">
        <f>ROUND(MAX($G110*INDEX(Multipliers_RAW!$B$3:$T$21,Type_DEF_Calc!$H110,Type_DEF_Calc!AC$1),INDEX(Multipliers_RAW!$B$3:$T$21,Type_DEF_Calc!$H110,Type_DEF_Calc!AC$1)*$G110*$K110+(1-$K110)*INDEX(Multipliers_RAW!$B$3:$T$21,Type_DEF_Calc!$J110,Type_DEF_Calc!AC$1)*$I110)*($L110/INDEX(Multipliers_RAW!$B$3:$T$21,AC$1,$E110)/INDEX(Multipliers_RAW!$B$3:$T$21,AC$1,$F110))/Inputs!$B$12,3)</f>
        <v>13.169</v>
      </c>
      <c r="AD110" s="4">
        <f>ROUND(MAX($G110*INDEX(Multipliers_RAW!$B$3:$T$21,Type_DEF_Calc!$H110,Type_DEF_Calc!AD$1),INDEX(Multipliers_RAW!$B$3:$T$21,Type_DEF_Calc!$H110,Type_DEF_Calc!AD$1)*$G110*$K110+(1-$K110)*INDEX(Multipliers_RAW!$B$3:$T$21,Type_DEF_Calc!$J110,Type_DEF_Calc!AD$1)*$I110)*($L110/INDEX(Multipliers_RAW!$B$3:$T$21,AD$1,$E110)/INDEX(Multipliers_RAW!$B$3:$T$21,AD$1,$F110))/Inputs!$B$12,3)</f>
        <v>10.535</v>
      </c>
      <c r="AE110" s="4">
        <f>ROUND(MAX($G110*INDEX(Multipliers_RAW!$B$3:$T$21,Type_DEF_Calc!$H110,Type_DEF_Calc!AE$1),INDEX(Multipliers_RAW!$B$3:$T$21,Type_DEF_Calc!$H110,Type_DEF_Calc!AE$1)*$G110*$K110+(1-$K110)*INDEX(Multipliers_RAW!$B$3:$T$21,Type_DEF_Calc!$J110,Type_DEF_Calc!AE$1)*$I110)*($L110/INDEX(Multipliers_RAW!$B$3:$T$21,AE$1,$E110)/INDEX(Multipliers_RAW!$B$3:$T$21,AE$1,$F110))/Inputs!$B$12,3)</f>
        <v>10.894</v>
      </c>
      <c r="AF110" s="4">
        <f>ROUND(MAX($G110*INDEX(Multipliers_RAW!$B$3:$T$21,Type_DEF_Calc!$H110,Type_DEF_Calc!AF$1),INDEX(Multipliers_RAW!$B$3:$T$21,Type_DEF_Calc!$H110,Type_DEF_Calc!AF$1)*$G110*$K110+(1-$K110)*INDEX(Multipliers_RAW!$B$3:$T$21,Type_DEF_Calc!$J110,Type_DEF_Calc!AF$1)*$I110)*($L110/INDEX(Multipliers_RAW!$B$3:$T$21,AF$1,$E110)/INDEX(Multipliers_RAW!$B$3:$T$21,AF$1,$F110))/Inputs!$B$12,3)</f>
        <v>13.169</v>
      </c>
      <c r="AG110" s="4">
        <f t="shared" si="45"/>
        <v>13.402000000000003</v>
      </c>
      <c r="AH110" s="4">
        <f>SUMPRODUCT(N110:AF110,Type_Calc!$AJ$1:$BB$1)/19</f>
        <v>13.349976850554066</v>
      </c>
      <c r="AJ110" s="63" t="str">
        <f t="shared" si="25"/>
        <v/>
      </c>
      <c r="AK110" s="63" t="str">
        <f t="shared" si="26"/>
        <v/>
      </c>
      <c r="AL110" s="63" t="str">
        <f t="shared" si="27"/>
        <v/>
      </c>
      <c r="AM110" s="63" t="str">
        <f t="shared" si="28"/>
        <v/>
      </c>
      <c r="AN110" s="63" t="str">
        <f t="shared" si="29"/>
        <v/>
      </c>
      <c r="AO110" s="63" t="str">
        <f t="shared" si="30"/>
        <v/>
      </c>
      <c r="AP110" s="63" t="str">
        <f t="shared" si="31"/>
        <v/>
      </c>
      <c r="AQ110" s="63" t="str">
        <f t="shared" si="32"/>
        <v/>
      </c>
      <c r="AR110" s="63" t="str">
        <f t="shared" si="33"/>
        <v/>
      </c>
      <c r="AS110" s="63" t="str">
        <f t="shared" si="34"/>
        <v/>
      </c>
      <c r="AT110" s="63" t="str">
        <f t="shared" si="35"/>
        <v/>
      </c>
      <c r="AU110" s="63" t="str">
        <f t="shared" si="36"/>
        <v/>
      </c>
      <c r="AV110" s="63" t="str">
        <f t="shared" si="37"/>
        <v/>
      </c>
      <c r="AW110" s="63" t="str">
        <f t="shared" si="38"/>
        <v/>
      </c>
      <c r="AX110" s="63" t="str">
        <f t="shared" si="39"/>
        <v/>
      </c>
      <c r="AY110" s="63" t="str">
        <f t="shared" si="40"/>
        <v/>
      </c>
      <c r="AZ110" s="63" t="str">
        <f t="shared" si="41"/>
        <v/>
      </c>
      <c r="BA110" s="63" t="str">
        <f t="shared" si="42"/>
        <v/>
      </c>
      <c r="BB110" s="63" t="str">
        <f t="shared" si="43"/>
        <v/>
      </c>
      <c r="BD110" s="64">
        <f>_xlfn.RANK.EQ(N110,N$4:N$855)+COUNTIF(N$4:N110,N110)-1</f>
        <v>829</v>
      </c>
      <c r="BE110" s="64">
        <f>_xlfn.RANK.EQ(O110,O$4:O$855)+COUNTIF(O$4:O110,O110)-1</f>
        <v>830</v>
      </c>
      <c r="BF110" s="64">
        <f>_xlfn.RANK.EQ(P110,P$4:P$855)+COUNTIF(P$4:P110,P110)-1</f>
        <v>826</v>
      </c>
      <c r="BG110" s="64">
        <f>_xlfn.RANK.EQ(Q110,Q$4:Q$855)+COUNTIF(Q$4:Q110,Q110)-1</f>
        <v>836</v>
      </c>
      <c r="BH110" s="64">
        <f>_xlfn.RANK.EQ(R110,R$4:R$855)+COUNTIF(R$4:R110,R110)-1</f>
        <v>784</v>
      </c>
      <c r="BI110" s="64">
        <f>_xlfn.RANK.EQ(S110,S$4:S$855)+COUNTIF(S$4:S110,S110)-1</f>
        <v>838</v>
      </c>
      <c r="BJ110" s="64">
        <f>_xlfn.RANK.EQ(T110,T$4:T$855)+COUNTIF(T$4:T110,T110)-1</f>
        <v>827</v>
      </c>
      <c r="BK110" s="64">
        <f>_xlfn.RANK.EQ(U110,U$4:U$855)+COUNTIF(U$4:U110,U110)-1</f>
        <v>833</v>
      </c>
      <c r="BL110" s="64">
        <f>_xlfn.RANK.EQ(V110,V$4:V$855)+COUNTIF(V$4:V110,V110)-1</f>
        <v>788</v>
      </c>
      <c r="BM110" s="64">
        <f>_xlfn.RANK.EQ(W110,W$4:W$855)+COUNTIF(W$4:W110,W110)-1</f>
        <v>829</v>
      </c>
      <c r="BN110" s="64">
        <f>_xlfn.RANK.EQ(X110,X$4:X$855)+COUNTIF(X$4:X110,X110)-1</f>
        <v>827</v>
      </c>
      <c r="BO110" s="64">
        <f>_xlfn.RANK.EQ(Y110,Y$4:Y$855)+COUNTIF(Y$4:Y110,Y110)-1</f>
        <v>819</v>
      </c>
      <c r="BP110" s="64">
        <f>_xlfn.RANK.EQ(Z110,Z$4:Z$855)+COUNTIF(Z$4:Z110,Z110)-1</f>
        <v>836</v>
      </c>
      <c r="BQ110" s="64">
        <f>_xlfn.RANK.EQ(AA110,AA$4:AA$855)+COUNTIF(AA$4:AA110,AA110)-1</f>
        <v>803</v>
      </c>
      <c r="BR110" s="64">
        <f>_xlfn.RANK.EQ(AB110,AB$4:AB$855)+COUNTIF(AB$4:AB110,AB110)-1</f>
        <v>816</v>
      </c>
      <c r="BS110" s="64">
        <f>_xlfn.RANK.EQ(AC110,AC$4:AC$855)+COUNTIF(AC$4:AC110,AC110)-1</f>
        <v>823</v>
      </c>
      <c r="BT110" s="64">
        <f>_xlfn.RANK.EQ(AD110,AD$4:AD$855)+COUNTIF(AD$4:AD110,AD110)-1</f>
        <v>834</v>
      </c>
      <c r="BU110" s="64">
        <f>_xlfn.RANK.EQ(AE110,AE$4:AE$855)+COUNTIF(AE$4:AE110,AE110)-1</f>
        <v>838</v>
      </c>
      <c r="BV110" s="64">
        <f>_xlfn.RANK.EQ(AF110,AF$4:AF$855)+COUNTIF(AF$4:AF110,AF110)-1</f>
        <v>829</v>
      </c>
      <c r="BW110" s="64">
        <f>_xlfn.RANK.EQ(AH110,AH$4:AH$855)+COUNTIF(AH$4:AH110,AH110)-1</f>
        <v>829</v>
      </c>
      <c r="BX110" s="64">
        <f t="shared" si="46"/>
        <v>784</v>
      </c>
      <c r="BY110" s="64">
        <f t="shared" si="44"/>
        <v>784</v>
      </c>
      <c r="CA110" s="64" t="str">
        <f>IFERROR(_xlfn.RANK.EQ(AJ110,AJ$4:AJ$855)+COUNTIF(AJ$4:AJ110,AJ110)-1,"")</f>
        <v/>
      </c>
      <c r="CB110" s="64" t="str">
        <f>IFERROR(_xlfn.RANK.EQ(AK110,AK$4:AK$855)+COUNTIF(AK$4:AK110,AK110)-1,"")</f>
        <v/>
      </c>
      <c r="CC110" s="64" t="str">
        <f>IFERROR(_xlfn.RANK.EQ(AL110,AL$4:AL$855)+COUNTIF(AL$4:AL110,AL110)-1,"")</f>
        <v/>
      </c>
      <c r="CD110" s="64" t="str">
        <f>IFERROR(_xlfn.RANK.EQ(AM110,AM$4:AM$855)+COUNTIF(AM$4:AM110,AM110)-1,"")</f>
        <v/>
      </c>
      <c r="CE110" s="64" t="str">
        <f>IFERROR(_xlfn.RANK.EQ(AN110,AN$4:AN$855)+COUNTIF(AN$4:AN110,AN110)-1,"")</f>
        <v/>
      </c>
      <c r="CF110" s="64" t="str">
        <f>IFERROR(_xlfn.RANK.EQ(AO110,AO$4:AO$855)+COUNTIF(AO$4:AO110,AO110)-1,"")</f>
        <v/>
      </c>
      <c r="CG110" s="64" t="str">
        <f>IFERROR(_xlfn.RANK.EQ(AP110,AP$4:AP$855)+COUNTIF(AP$4:AP110,AP110)-1,"")</f>
        <v/>
      </c>
      <c r="CH110" s="64" t="str">
        <f>IFERROR(_xlfn.RANK.EQ(AQ110,AQ$4:AQ$855)+COUNTIF(AQ$4:AQ110,AQ110)-1,"")</f>
        <v/>
      </c>
      <c r="CI110" s="64" t="str">
        <f>IFERROR(_xlfn.RANK.EQ(AR110,AR$4:AR$855)+COUNTIF(AR$4:AR110,AR110)-1,"")</f>
        <v/>
      </c>
      <c r="CJ110" s="64" t="str">
        <f>IFERROR(_xlfn.RANK.EQ(AS110,AS$4:AS$855)+COUNTIF(AS$4:AS110,AS110)-1,"")</f>
        <v/>
      </c>
      <c r="CK110" s="64" t="str">
        <f>IFERROR(_xlfn.RANK.EQ(AT110,AT$4:AT$855)+COUNTIF(AT$4:AT110,AT110)-1,"")</f>
        <v/>
      </c>
      <c r="CL110" s="64" t="str">
        <f>IFERROR(_xlfn.RANK.EQ(AU110,AU$4:AU$855)+COUNTIF(AU$4:AU110,AU110)-1,"")</f>
        <v/>
      </c>
      <c r="CM110" s="64" t="str">
        <f>IFERROR(_xlfn.RANK.EQ(AV110,AV$4:AV$855)+COUNTIF(AV$4:AV110,AV110)-1,"")</f>
        <v/>
      </c>
      <c r="CN110" s="64" t="str">
        <f>IFERROR(_xlfn.RANK.EQ(AW110,AW$4:AW$855)+COUNTIF(AW$4:AW110,AW110)-1,"")</f>
        <v/>
      </c>
      <c r="CO110" s="64" t="str">
        <f>IFERROR(_xlfn.RANK.EQ(AX110,AX$4:AX$855)+COUNTIF(AX$4:AX110,AX110)-1,"")</f>
        <v/>
      </c>
      <c r="CP110" s="64" t="str">
        <f>IFERROR(_xlfn.RANK.EQ(AY110,AY$4:AY$855)+COUNTIF(AY$4:AY110,AY110)-1,"")</f>
        <v/>
      </c>
      <c r="CQ110" s="64" t="str">
        <f>IFERROR(_xlfn.RANK.EQ(AZ110,AZ$4:AZ$855)+COUNTIF(AZ$4:AZ110,AZ110)-1,"")</f>
        <v/>
      </c>
      <c r="CR110" s="64" t="str">
        <f>IFERROR(_xlfn.RANK.EQ(BA110,BA$4:BA$855)+COUNTIF(BA$4:BA110,BA110)-1,"")</f>
        <v/>
      </c>
      <c r="CS110" s="64" t="str">
        <f>IFERROR(_xlfn.RANK.EQ(BB110,BB$4:BB$855)+COUNTIF(BB$4:BB110,BB110)-1,"")</f>
        <v/>
      </c>
      <c r="CU110" s="64">
        <f>19-SUMPRODUCT(--($CA110:$CS110&gt;Type_DEF_Results!$Z$2))+(19-SUMPRODUCT(--($CA110:$CS110&gt;Type_DEF_Results!$Z$2-2)))+(19-SUMPRODUCT(--($CA110:$CS110&gt;1)))</f>
        <v>0</v>
      </c>
      <c r="CV110" s="64" t="str">
        <f>IF(CU110&gt;0,_xlfn.RANK.EQ(CU110,CU$4:CU$855)+COUNTIF(CU$4:CU110,CU110)-1,"")</f>
        <v/>
      </c>
    </row>
    <row r="111" spans="1:100" x14ac:dyDescent="0.25">
      <c r="A111" s="63">
        <f>Move_Sets!A110</f>
        <v>108</v>
      </c>
      <c r="B111" s="63" t="str">
        <f>Move_Sets!B110</f>
        <v>Spearow</v>
      </c>
      <c r="C111" s="63" t="str">
        <f>Move_Sets!C110</f>
        <v>Quick Attack</v>
      </c>
      <c r="D111" s="63" t="str">
        <f>Move_Sets!D110</f>
        <v>Aerial Ace</v>
      </c>
      <c r="E111" s="63">
        <f>Move_Sets!E110</f>
        <v>1</v>
      </c>
      <c r="F111" s="63">
        <f>Move_Sets!F110</f>
        <v>10</v>
      </c>
      <c r="G111" s="65">
        <f>DPS_Calcs!J109/(Move_Sets!P110+Inputs!$B$24)</f>
        <v>1.2215230243830788</v>
      </c>
      <c r="H111" s="63">
        <f>Move_Sets!N110</f>
        <v>1</v>
      </c>
      <c r="I111" s="65">
        <f>DPS_Calcs!K109/(Move_Sets!U110)</f>
        <v>3.8412287807035779</v>
      </c>
      <c r="J111" s="63">
        <f>Move_Sets!S110</f>
        <v>10</v>
      </c>
      <c r="K111" s="33">
        <f>(DPS_Calcs!AH109-I111)/(G111-I111)</f>
        <v>0.26407613005551139</v>
      </c>
      <c r="L111" s="63">
        <f>DPS_Calcs!Q109</f>
        <v>26.680199200447881</v>
      </c>
      <c r="N111" s="4">
        <f>ROUND(MAX($G111*INDEX(Multipliers_RAW!$B$3:$T$21,Type_DEF_Calc!$H111,Type_DEF_Calc!N$1),INDEX(Multipliers_RAW!$B$3:$T$21,Type_DEF_Calc!$H111,Type_DEF_Calc!N$1)*$G111*$K111+(1-$K111)*INDEX(Multipliers_RAW!$B$3:$T$21,Type_DEF_Calc!$J111,Type_DEF_Calc!N$1)*$I111)*($L111/INDEX(Multipliers_RAW!$B$3:$T$21,N$1,$E111)/INDEX(Multipliers_RAW!$B$3:$T$21,N$1,$F111))/Inputs!$B$12,3)</f>
        <v>16.873000000000001</v>
      </c>
      <c r="O111" s="4">
        <f>ROUND(MAX($G111*INDEX(Multipliers_RAW!$B$3:$T$21,Type_DEF_Calc!$H111,Type_DEF_Calc!O$1),INDEX(Multipliers_RAW!$B$3:$T$21,Type_DEF_Calc!$H111,Type_DEF_Calc!O$1)*$G111*$K111+(1-$K111)*INDEX(Multipliers_RAW!$B$3:$T$21,Type_DEF_Calc!$J111,Type_DEF_Calc!O$1)*$I111)*($L111/INDEX(Multipliers_RAW!$B$3:$T$21,O$1,$E111)/INDEX(Multipliers_RAW!$B$3:$T$21,O$1,$F111))/Inputs!$B$12,3)</f>
        <v>16.873000000000001</v>
      </c>
      <c r="P111" s="4">
        <f>ROUND(MAX($G111*INDEX(Multipliers_RAW!$B$3:$T$21,Type_DEF_Calc!$H111,Type_DEF_Calc!P$1),INDEX(Multipliers_RAW!$B$3:$T$21,Type_DEF_Calc!$H111,Type_DEF_Calc!P$1)*$G111*$K111+(1-$K111)*INDEX(Multipliers_RAW!$B$3:$T$21,Type_DEF_Calc!$J111,Type_DEF_Calc!P$1)*$I111)*($L111/INDEX(Multipliers_RAW!$B$3:$T$21,P$1,$E111)/INDEX(Multipliers_RAW!$B$3:$T$21,P$1,$F111))/Inputs!$B$12,3)</f>
        <v>16.873000000000001</v>
      </c>
      <c r="Q111" s="4">
        <f>ROUND(MAX($G111*INDEX(Multipliers_RAW!$B$3:$T$21,Type_DEF_Calc!$H111,Type_DEF_Calc!Q$1),INDEX(Multipliers_RAW!$B$3:$T$21,Type_DEF_Calc!$H111,Type_DEF_Calc!Q$1)*$G111*$K111+(1-$K111)*INDEX(Multipliers_RAW!$B$3:$T$21,Type_DEF_Calc!$J111,Type_DEF_Calc!Q$1)*$I111)*($L111/INDEX(Multipliers_RAW!$B$3:$T$21,Q$1,$E111)/INDEX(Multipliers_RAW!$B$3:$T$21,Q$1,$F111))/Inputs!$B$12,3)</f>
        <v>11.074999999999999</v>
      </c>
      <c r="R111" s="4">
        <f>ROUND(MAX($G111*INDEX(Multipliers_RAW!$B$3:$T$21,Type_DEF_Calc!$H111,Type_DEF_Calc!R$1),INDEX(Multipliers_RAW!$B$3:$T$21,Type_DEF_Calc!$H111,Type_DEF_Calc!R$1)*$G111*$K111+(1-$K111)*INDEX(Multipliers_RAW!$B$3:$T$21,Type_DEF_Calc!$J111,Type_DEF_Calc!R$1)*$I111)*($L111/INDEX(Multipliers_RAW!$B$3:$T$21,R$1,$E111)/INDEX(Multipliers_RAW!$B$3:$T$21,R$1,$F111))/Inputs!$B$12,3)</f>
        <v>25.824000000000002</v>
      </c>
      <c r="S111" s="4">
        <f>ROUND(MAX($G111*INDEX(Multipliers_RAW!$B$3:$T$21,Type_DEF_Calc!$H111,Type_DEF_Calc!S$1),INDEX(Multipliers_RAW!$B$3:$T$21,Type_DEF_Calc!$H111,Type_DEF_Calc!S$1)*$G111*$K111+(1-$K111)*INDEX(Multipliers_RAW!$B$3:$T$21,Type_DEF_Calc!$J111,Type_DEF_Calc!S$1)*$I111)*($L111/INDEX(Multipliers_RAW!$B$3:$T$21,S$1,$E111)/INDEX(Multipliers_RAW!$B$3:$T$21,S$1,$F111))/Inputs!$B$12,3)</f>
        <v>13.497999999999999</v>
      </c>
      <c r="T111" s="4">
        <f>ROUND(MAX($G111*INDEX(Multipliers_RAW!$B$3:$T$21,Type_DEF_Calc!$H111,Type_DEF_Calc!T$1),INDEX(Multipliers_RAW!$B$3:$T$21,Type_DEF_Calc!$H111,Type_DEF_Calc!T$1)*$G111*$K111+(1-$K111)*INDEX(Multipliers_RAW!$B$3:$T$21,Type_DEF_Calc!$J111,Type_DEF_Calc!T$1)*$I111)*($L111/INDEX(Multipliers_RAW!$B$3:$T$21,T$1,$E111)/INDEX(Multipliers_RAW!$B$3:$T$21,T$1,$F111))/Inputs!$B$12,3)</f>
        <v>20.658999999999999</v>
      </c>
      <c r="U111" s="4">
        <f>ROUND(MAX($G111*INDEX(Multipliers_RAW!$B$3:$T$21,Type_DEF_Calc!$H111,Type_DEF_Calc!U$1),INDEX(Multipliers_RAW!$B$3:$T$21,Type_DEF_Calc!$H111,Type_DEF_Calc!U$1)*$G111*$K111+(1-$K111)*INDEX(Multipliers_RAW!$B$3:$T$21,Type_DEF_Calc!$J111,Type_DEF_Calc!U$1)*$I111)*($L111/INDEX(Multipliers_RAW!$B$3:$T$21,U$1,$E111)/INDEX(Multipliers_RAW!$B$3:$T$21,U$1,$F111))/Inputs!$B$12,3)</f>
        <v>16.873000000000001</v>
      </c>
      <c r="V111" s="4">
        <f>ROUND(MAX($G111*INDEX(Multipliers_RAW!$B$3:$T$21,Type_DEF_Calc!$H111,Type_DEF_Calc!V$1),INDEX(Multipliers_RAW!$B$3:$T$21,Type_DEF_Calc!$H111,Type_DEF_Calc!V$1)*$G111*$K111+(1-$K111)*INDEX(Multipliers_RAW!$B$3:$T$21,Type_DEF_Calc!$J111,Type_DEF_Calc!V$1)*$I111)*($L111/INDEX(Multipliers_RAW!$B$3:$T$21,V$1,$E111)/INDEX(Multipliers_RAW!$B$3:$T$21,V$1,$F111))/Inputs!$B$12,3)</f>
        <v>21.091000000000001</v>
      </c>
      <c r="W111" s="4">
        <f>ROUND(MAX($G111*INDEX(Multipliers_RAW!$B$3:$T$21,Type_DEF_Calc!$H111,Type_DEF_Calc!W$1),INDEX(Multipliers_RAW!$B$3:$T$21,Type_DEF_Calc!$H111,Type_DEF_Calc!W$1)*$G111*$K111+(1-$K111)*INDEX(Multipliers_RAW!$B$3:$T$21,Type_DEF_Calc!$J111,Type_DEF_Calc!W$1)*$I111)*($L111/INDEX(Multipliers_RAW!$B$3:$T$21,W$1,$E111)/INDEX(Multipliers_RAW!$B$3:$T$21,W$1,$F111))/Inputs!$B$12,3)</f>
        <v>16.873000000000001</v>
      </c>
      <c r="X111" s="4">
        <f>ROUND(MAX($G111*INDEX(Multipliers_RAW!$B$3:$T$21,Type_DEF_Calc!$H111,Type_DEF_Calc!X$1),INDEX(Multipliers_RAW!$B$3:$T$21,Type_DEF_Calc!$H111,Type_DEF_Calc!X$1)*$G111*$K111+(1-$K111)*INDEX(Multipliers_RAW!$B$3:$T$21,Type_DEF_Calc!$J111,Type_DEF_Calc!X$1)*$I111)*($L111/INDEX(Multipliers_RAW!$B$3:$T$21,X$1,$E111)/INDEX(Multipliers_RAW!$B$3:$T$21,X$1,$F111))/Inputs!$B$12,3)</f>
        <v>16.873000000000001</v>
      </c>
      <c r="Y111" s="4">
        <f>ROUND(MAX($G111*INDEX(Multipliers_RAW!$B$3:$T$21,Type_DEF_Calc!$H111,Type_DEF_Calc!Y$1),INDEX(Multipliers_RAW!$B$3:$T$21,Type_DEF_Calc!$H111,Type_DEF_Calc!Y$1)*$G111*$K111+(1-$K111)*INDEX(Multipliers_RAW!$B$3:$T$21,Type_DEF_Calc!$J111,Type_DEF_Calc!Y$1)*$I111)*($L111/INDEX(Multipliers_RAW!$B$3:$T$21,Y$1,$E111)/INDEX(Multipliers_RAW!$B$3:$T$21,Y$1,$F111))/Inputs!$B$12,3)</f>
        <v>25.824000000000002</v>
      </c>
      <c r="Z111" s="4">
        <f>ROUND(MAX($G111*INDEX(Multipliers_RAW!$B$3:$T$21,Type_DEF_Calc!$H111,Type_DEF_Calc!Z$1),INDEX(Multipliers_RAW!$B$3:$T$21,Type_DEF_Calc!$H111,Type_DEF_Calc!Z$1)*$G111*$K111+(1-$K111)*INDEX(Multipliers_RAW!$B$3:$T$21,Type_DEF_Calc!$J111,Type_DEF_Calc!Z$1)*$I111)*($L111/INDEX(Multipliers_RAW!$B$3:$T$21,Z$1,$E111)/INDEX(Multipliers_RAW!$B$3:$T$21,Z$1,$F111))/Inputs!$B$12,3)</f>
        <v>10.798999999999999</v>
      </c>
      <c r="AA111" s="4">
        <f>ROUND(MAX($G111*INDEX(Multipliers_RAW!$B$3:$T$21,Type_DEF_Calc!$H111,Type_DEF_Calc!AA$1),INDEX(Multipliers_RAW!$B$3:$T$21,Type_DEF_Calc!$H111,Type_DEF_Calc!AA$1)*$G111*$K111+(1-$K111)*INDEX(Multipliers_RAW!$B$3:$T$21,Type_DEF_Calc!$J111,Type_DEF_Calc!AA$1)*$I111)*($L111/INDEX(Multipliers_RAW!$B$3:$T$21,AA$1,$E111)/INDEX(Multipliers_RAW!$B$3:$T$21,AA$1,$F111))/Inputs!$B$12,3)</f>
        <v>20.658999999999999</v>
      </c>
      <c r="AB111" s="4">
        <f>ROUND(MAX($G111*INDEX(Multipliers_RAW!$B$3:$T$21,Type_DEF_Calc!$H111,Type_DEF_Calc!AB$1),INDEX(Multipliers_RAW!$B$3:$T$21,Type_DEF_Calc!$H111,Type_DEF_Calc!AB$1)*$G111*$K111+(1-$K111)*INDEX(Multipliers_RAW!$B$3:$T$21,Type_DEF_Calc!$J111,Type_DEF_Calc!AB$1)*$I111)*($L111/INDEX(Multipliers_RAW!$B$3:$T$21,AB$1,$E111)/INDEX(Multipliers_RAW!$B$3:$T$21,AB$1,$F111))/Inputs!$B$12,3)</f>
        <v>16.873000000000001</v>
      </c>
      <c r="AC111" s="4">
        <f>ROUND(MAX($G111*INDEX(Multipliers_RAW!$B$3:$T$21,Type_DEF_Calc!$H111,Type_DEF_Calc!AC$1),INDEX(Multipliers_RAW!$B$3:$T$21,Type_DEF_Calc!$H111,Type_DEF_Calc!AC$1)*$G111*$K111+(1-$K111)*INDEX(Multipliers_RAW!$B$3:$T$21,Type_DEF_Calc!$J111,Type_DEF_Calc!AC$1)*$I111)*($L111/INDEX(Multipliers_RAW!$B$3:$T$21,AC$1,$E111)/INDEX(Multipliers_RAW!$B$3:$T$21,AC$1,$F111))/Inputs!$B$12,3)</f>
        <v>16.873000000000001</v>
      </c>
      <c r="AD111" s="4">
        <f>ROUND(MAX($G111*INDEX(Multipliers_RAW!$B$3:$T$21,Type_DEF_Calc!$H111,Type_DEF_Calc!AD$1),INDEX(Multipliers_RAW!$B$3:$T$21,Type_DEF_Calc!$H111,Type_DEF_Calc!AD$1)*$G111*$K111+(1-$K111)*INDEX(Multipliers_RAW!$B$3:$T$21,Type_DEF_Calc!$J111,Type_DEF_Calc!AD$1)*$I111)*($L111/INDEX(Multipliers_RAW!$B$3:$T$21,AD$1,$E111)/INDEX(Multipliers_RAW!$B$3:$T$21,AD$1,$F111))/Inputs!$B$12,3)</f>
        <v>13.497999999999999</v>
      </c>
      <c r="AE111" s="4">
        <f>ROUND(MAX($G111*INDEX(Multipliers_RAW!$B$3:$T$21,Type_DEF_Calc!$H111,Type_DEF_Calc!AE$1),INDEX(Multipliers_RAW!$B$3:$T$21,Type_DEF_Calc!$H111,Type_DEF_Calc!AE$1)*$G111*$K111+(1-$K111)*INDEX(Multipliers_RAW!$B$3:$T$21,Type_DEF_Calc!$J111,Type_DEF_Calc!AE$1)*$I111)*($L111/INDEX(Multipliers_RAW!$B$3:$T$21,AE$1,$E111)/INDEX(Multipliers_RAW!$B$3:$T$21,AE$1,$F111))/Inputs!$B$12,3)</f>
        <v>16.873000000000001</v>
      </c>
      <c r="AF111" s="4">
        <f>ROUND(MAX($G111*INDEX(Multipliers_RAW!$B$3:$T$21,Type_DEF_Calc!$H111,Type_DEF_Calc!AF$1),INDEX(Multipliers_RAW!$B$3:$T$21,Type_DEF_Calc!$H111,Type_DEF_Calc!AF$1)*$G111*$K111+(1-$K111)*INDEX(Multipliers_RAW!$B$3:$T$21,Type_DEF_Calc!$J111,Type_DEF_Calc!AF$1)*$I111)*($L111/INDEX(Multipliers_RAW!$B$3:$T$21,AF$1,$E111)/INDEX(Multipliers_RAW!$B$3:$T$21,AF$1,$F111))/Inputs!$B$12,3)</f>
        <v>16.873000000000001</v>
      </c>
      <c r="AG111" s="4">
        <f t="shared" si="45"/>
        <v>17.488</v>
      </c>
      <c r="AH111" s="4">
        <f>SUMPRODUCT(N111:AF111,Type_Calc!$AJ$1:$BB$1)/19</f>
        <v>17.353873208756358</v>
      </c>
      <c r="AJ111" s="63" t="str">
        <f t="shared" si="25"/>
        <v/>
      </c>
      <c r="AK111" s="63" t="str">
        <f t="shared" si="26"/>
        <v/>
      </c>
      <c r="AL111" s="63" t="str">
        <f t="shared" si="27"/>
        <v/>
      </c>
      <c r="AM111" s="63" t="str">
        <f t="shared" si="28"/>
        <v/>
      </c>
      <c r="AN111" s="63" t="str">
        <f t="shared" si="29"/>
        <v/>
      </c>
      <c r="AO111" s="63" t="str">
        <f t="shared" si="30"/>
        <v/>
      </c>
      <c r="AP111" s="63" t="str">
        <f t="shared" si="31"/>
        <v/>
      </c>
      <c r="AQ111" s="63" t="str">
        <f t="shared" si="32"/>
        <v/>
      </c>
      <c r="AR111" s="63" t="str">
        <f t="shared" si="33"/>
        <v/>
      </c>
      <c r="AS111" s="63" t="str">
        <f t="shared" si="34"/>
        <v/>
      </c>
      <c r="AT111" s="63" t="str">
        <f t="shared" si="35"/>
        <v/>
      </c>
      <c r="AU111" s="63" t="str">
        <f t="shared" si="36"/>
        <v/>
      </c>
      <c r="AV111" s="63" t="str">
        <f t="shared" si="37"/>
        <v/>
      </c>
      <c r="AW111" s="63" t="str">
        <f t="shared" si="38"/>
        <v/>
      </c>
      <c r="AX111" s="63" t="str">
        <f t="shared" si="39"/>
        <v/>
      </c>
      <c r="AY111" s="63" t="str">
        <f t="shared" si="40"/>
        <v/>
      </c>
      <c r="AZ111" s="63" t="str">
        <f t="shared" si="41"/>
        <v/>
      </c>
      <c r="BA111" s="63" t="str">
        <f t="shared" si="42"/>
        <v/>
      </c>
      <c r="BB111" s="63" t="str">
        <f t="shared" si="43"/>
        <v/>
      </c>
      <c r="BD111" s="64">
        <f>_xlfn.RANK.EQ(N111,N$4:N$855)+COUNTIF(N$4:N111,N111)-1</f>
        <v>810</v>
      </c>
      <c r="BE111" s="64">
        <f>_xlfn.RANK.EQ(O111,O$4:O$855)+COUNTIF(O$4:O111,O111)-1</f>
        <v>800</v>
      </c>
      <c r="BF111" s="64">
        <f>_xlfn.RANK.EQ(P111,P$4:P$855)+COUNTIF(P$4:P111,P111)-1</f>
        <v>794</v>
      </c>
      <c r="BG111" s="64">
        <f>_xlfn.RANK.EQ(Q111,Q$4:Q$855)+COUNTIF(Q$4:Q111,Q111)-1</f>
        <v>828</v>
      </c>
      <c r="BH111" s="64">
        <f>_xlfn.RANK.EQ(R111,R$4:R$855)+COUNTIF(R$4:R111,R111)-1</f>
        <v>697</v>
      </c>
      <c r="BI111" s="64">
        <f>_xlfn.RANK.EQ(S111,S$4:S$855)+COUNTIF(S$4:S111,S111)-1</f>
        <v>818</v>
      </c>
      <c r="BJ111" s="64">
        <f>_xlfn.RANK.EQ(T111,T$4:T$855)+COUNTIF(T$4:T111,T111)-1</f>
        <v>768</v>
      </c>
      <c r="BK111" s="64">
        <f>_xlfn.RANK.EQ(U111,U$4:U$855)+COUNTIF(U$4:U111,U111)-1</f>
        <v>810</v>
      </c>
      <c r="BL111" s="64">
        <f>_xlfn.RANK.EQ(V111,V$4:V$855)+COUNTIF(V$4:V111,V111)-1</f>
        <v>731</v>
      </c>
      <c r="BM111" s="64">
        <f>_xlfn.RANK.EQ(W111,W$4:W$855)+COUNTIF(W$4:W111,W111)-1</f>
        <v>794</v>
      </c>
      <c r="BN111" s="64">
        <f>_xlfn.RANK.EQ(X111,X$4:X$855)+COUNTIF(X$4:X111,X111)-1</f>
        <v>799</v>
      </c>
      <c r="BO111" s="64">
        <f>_xlfn.RANK.EQ(Y111,Y$4:Y$855)+COUNTIF(Y$4:Y111,Y111)-1</f>
        <v>738</v>
      </c>
      <c r="BP111" s="64">
        <f>_xlfn.RANK.EQ(Z111,Z$4:Z$855)+COUNTIF(Z$4:Z111,Z111)-1</f>
        <v>828</v>
      </c>
      <c r="BQ111" s="64">
        <f>_xlfn.RANK.EQ(AA111,AA$4:AA$855)+COUNTIF(AA$4:AA111,AA111)-1</f>
        <v>766</v>
      </c>
      <c r="BR111" s="64">
        <f>_xlfn.RANK.EQ(AB111,AB$4:AB$855)+COUNTIF(AB$4:AB111,AB111)-1</f>
        <v>802</v>
      </c>
      <c r="BS111" s="64">
        <f>_xlfn.RANK.EQ(AC111,AC$4:AC$855)+COUNTIF(AC$4:AC111,AC111)-1</f>
        <v>805</v>
      </c>
      <c r="BT111" s="64">
        <f>_xlfn.RANK.EQ(AD111,AD$4:AD$855)+COUNTIF(AD$4:AD111,AD111)-1</f>
        <v>817</v>
      </c>
      <c r="BU111" s="64">
        <f>_xlfn.RANK.EQ(AE111,AE$4:AE$855)+COUNTIF(AE$4:AE111,AE111)-1</f>
        <v>806</v>
      </c>
      <c r="BV111" s="64">
        <f>_xlfn.RANK.EQ(AF111,AF$4:AF$855)+COUNTIF(AF$4:AF111,AF111)-1</f>
        <v>808</v>
      </c>
      <c r="BW111" s="64">
        <f>_xlfn.RANK.EQ(AH111,AH$4:AH$855)+COUNTIF(AH$4:AH111,AH111)-1</f>
        <v>806</v>
      </c>
      <c r="BX111" s="64">
        <f t="shared" si="46"/>
        <v>697</v>
      </c>
      <c r="BY111" s="64">
        <f t="shared" si="44"/>
        <v>697</v>
      </c>
      <c r="CA111" s="64" t="str">
        <f>IFERROR(_xlfn.RANK.EQ(AJ111,AJ$4:AJ$855)+COUNTIF(AJ$4:AJ111,AJ111)-1,"")</f>
        <v/>
      </c>
      <c r="CB111" s="64" t="str">
        <f>IFERROR(_xlfn.RANK.EQ(AK111,AK$4:AK$855)+COUNTIF(AK$4:AK111,AK111)-1,"")</f>
        <v/>
      </c>
      <c r="CC111" s="64" t="str">
        <f>IFERROR(_xlfn.RANK.EQ(AL111,AL$4:AL$855)+COUNTIF(AL$4:AL111,AL111)-1,"")</f>
        <v/>
      </c>
      <c r="CD111" s="64" t="str">
        <f>IFERROR(_xlfn.RANK.EQ(AM111,AM$4:AM$855)+COUNTIF(AM$4:AM111,AM111)-1,"")</f>
        <v/>
      </c>
      <c r="CE111" s="64" t="str">
        <f>IFERROR(_xlfn.RANK.EQ(AN111,AN$4:AN$855)+COUNTIF(AN$4:AN111,AN111)-1,"")</f>
        <v/>
      </c>
      <c r="CF111" s="64" t="str">
        <f>IFERROR(_xlfn.RANK.EQ(AO111,AO$4:AO$855)+COUNTIF(AO$4:AO111,AO111)-1,"")</f>
        <v/>
      </c>
      <c r="CG111" s="64" t="str">
        <f>IFERROR(_xlfn.RANK.EQ(AP111,AP$4:AP$855)+COUNTIF(AP$4:AP111,AP111)-1,"")</f>
        <v/>
      </c>
      <c r="CH111" s="64" t="str">
        <f>IFERROR(_xlfn.RANK.EQ(AQ111,AQ$4:AQ$855)+COUNTIF(AQ$4:AQ111,AQ111)-1,"")</f>
        <v/>
      </c>
      <c r="CI111" s="64" t="str">
        <f>IFERROR(_xlfn.RANK.EQ(AR111,AR$4:AR$855)+COUNTIF(AR$4:AR111,AR111)-1,"")</f>
        <v/>
      </c>
      <c r="CJ111" s="64" t="str">
        <f>IFERROR(_xlfn.RANK.EQ(AS111,AS$4:AS$855)+COUNTIF(AS$4:AS111,AS111)-1,"")</f>
        <v/>
      </c>
      <c r="CK111" s="64" t="str">
        <f>IFERROR(_xlfn.RANK.EQ(AT111,AT$4:AT$855)+COUNTIF(AT$4:AT111,AT111)-1,"")</f>
        <v/>
      </c>
      <c r="CL111" s="64" t="str">
        <f>IFERROR(_xlfn.RANK.EQ(AU111,AU$4:AU$855)+COUNTIF(AU$4:AU111,AU111)-1,"")</f>
        <v/>
      </c>
      <c r="CM111" s="64" t="str">
        <f>IFERROR(_xlfn.RANK.EQ(AV111,AV$4:AV$855)+COUNTIF(AV$4:AV111,AV111)-1,"")</f>
        <v/>
      </c>
      <c r="CN111" s="64" t="str">
        <f>IFERROR(_xlfn.RANK.EQ(AW111,AW$4:AW$855)+COUNTIF(AW$4:AW111,AW111)-1,"")</f>
        <v/>
      </c>
      <c r="CO111" s="64" t="str">
        <f>IFERROR(_xlfn.RANK.EQ(AX111,AX$4:AX$855)+COUNTIF(AX$4:AX111,AX111)-1,"")</f>
        <v/>
      </c>
      <c r="CP111" s="64" t="str">
        <f>IFERROR(_xlfn.RANK.EQ(AY111,AY$4:AY$855)+COUNTIF(AY$4:AY111,AY111)-1,"")</f>
        <v/>
      </c>
      <c r="CQ111" s="64" t="str">
        <f>IFERROR(_xlfn.RANK.EQ(AZ111,AZ$4:AZ$855)+COUNTIF(AZ$4:AZ111,AZ111)-1,"")</f>
        <v/>
      </c>
      <c r="CR111" s="64" t="str">
        <f>IFERROR(_xlfn.RANK.EQ(BA111,BA$4:BA$855)+COUNTIF(BA$4:BA111,BA111)-1,"")</f>
        <v/>
      </c>
      <c r="CS111" s="64" t="str">
        <f>IFERROR(_xlfn.RANK.EQ(BB111,BB$4:BB$855)+COUNTIF(BB$4:BB111,BB111)-1,"")</f>
        <v/>
      </c>
      <c r="CU111" s="64">
        <f>19-SUMPRODUCT(--($CA111:$CS111&gt;Type_DEF_Results!$Z$2))+(19-SUMPRODUCT(--($CA111:$CS111&gt;Type_DEF_Results!$Z$2-2)))+(19-SUMPRODUCT(--($CA111:$CS111&gt;1)))</f>
        <v>0</v>
      </c>
      <c r="CV111" s="64" t="str">
        <f>IF(CU111&gt;0,_xlfn.RANK.EQ(CU111,CU$4:CU$855)+COUNTIF(CU$4:CU111,CU111)-1,"")</f>
        <v/>
      </c>
    </row>
    <row r="112" spans="1:100" x14ac:dyDescent="0.25">
      <c r="A112" s="63">
        <f>Move_Sets!A111</f>
        <v>109</v>
      </c>
      <c r="B112" s="63" t="str">
        <f>Move_Sets!B111</f>
        <v>Spearow</v>
      </c>
      <c r="C112" s="63" t="str">
        <f>Move_Sets!C111</f>
        <v>Quick Attack</v>
      </c>
      <c r="D112" s="63" t="str">
        <f>Move_Sets!D111</f>
        <v>Drill Peck</v>
      </c>
      <c r="E112" s="63">
        <f>Move_Sets!E111</f>
        <v>1</v>
      </c>
      <c r="F112" s="63">
        <f>Move_Sets!F111</f>
        <v>10</v>
      </c>
      <c r="G112" s="65">
        <f>DPS_Calcs!J110/(Move_Sets!P111+Inputs!$B$24)</f>
        <v>1.2215230243830788</v>
      </c>
      <c r="H112" s="63">
        <f>Move_Sets!N111</f>
        <v>1</v>
      </c>
      <c r="I112" s="65">
        <f>DPS_Calcs!K110/(Move_Sets!U111)</f>
        <v>5.36496493186654</v>
      </c>
      <c r="J112" s="63">
        <f>Move_Sets!S111</f>
        <v>10</v>
      </c>
      <c r="K112" s="33">
        <f>(DPS_Calcs!AH110-I112)/(G112-I112)</f>
        <v>0.33944954128440374</v>
      </c>
      <c r="L112" s="63">
        <f>DPS_Calcs!Q110</f>
        <v>26.680199200447881</v>
      </c>
      <c r="N112" s="4">
        <f>ROUND(MAX($G112*INDEX(Multipliers_RAW!$B$3:$T$21,Type_DEF_Calc!$H112,Type_DEF_Calc!N$1),INDEX(Multipliers_RAW!$B$3:$T$21,Type_DEF_Calc!$H112,Type_DEF_Calc!N$1)*$G112*$K112+(1-$K112)*INDEX(Multipliers_RAW!$B$3:$T$21,Type_DEF_Calc!$J112,Type_DEF_Calc!N$1)*$I112)*($L112/INDEX(Multipliers_RAW!$B$3:$T$21,N$1,$E112)/INDEX(Multipliers_RAW!$B$3:$T$21,N$1,$F112))/Inputs!$B$12,3)</f>
        <v>21.207000000000001</v>
      </c>
      <c r="O112" s="4">
        <f>ROUND(MAX($G112*INDEX(Multipliers_RAW!$B$3:$T$21,Type_DEF_Calc!$H112,Type_DEF_Calc!O$1),INDEX(Multipliers_RAW!$B$3:$T$21,Type_DEF_Calc!$H112,Type_DEF_Calc!O$1)*$G112*$K112+(1-$K112)*INDEX(Multipliers_RAW!$B$3:$T$21,Type_DEF_Calc!$J112,Type_DEF_Calc!O$1)*$I112)*($L112/INDEX(Multipliers_RAW!$B$3:$T$21,O$1,$E112)/INDEX(Multipliers_RAW!$B$3:$T$21,O$1,$F112))/Inputs!$B$12,3)</f>
        <v>21.207000000000001</v>
      </c>
      <c r="P112" s="4">
        <f>ROUND(MAX($G112*INDEX(Multipliers_RAW!$B$3:$T$21,Type_DEF_Calc!$H112,Type_DEF_Calc!P$1),INDEX(Multipliers_RAW!$B$3:$T$21,Type_DEF_Calc!$H112,Type_DEF_Calc!P$1)*$G112*$K112+(1-$K112)*INDEX(Multipliers_RAW!$B$3:$T$21,Type_DEF_Calc!$J112,Type_DEF_Calc!P$1)*$I112)*($L112/INDEX(Multipliers_RAW!$B$3:$T$21,P$1,$E112)/INDEX(Multipliers_RAW!$B$3:$T$21,P$1,$F112))/Inputs!$B$12,3)</f>
        <v>21.207000000000001</v>
      </c>
      <c r="Q112" s="4">
        <f>ROUND(MAX($G112*INDEX(Multipliers_RAW!$B$3:$T$21,Type_DEF_Calc!$H112,Type_DEF_Calc!Q$1),INDEX(Multipliers_RAW!$B$3:$T$21,Type_DEF_Calc!$H112,Type_DEF_Calc!Q$1)*$G112*$K112+(1-$K112)*INDEX(Multipliers_RAW!$B$3:$T$21,Type_DEF_Calc!$J112,Type_DEF_Calc!Q$1)*$I112)*($L112/INDEX(Multipliers_RAW!$B$3:$T$21,Q$1,$E112)/INDEX(Multipliers_RAW!$B$3:$T$21,Q$1,$F112))/Inputs!$B$12,3)</f>
        <v>13.928000000000001</v>
      </c>
      <c r="R112" s="4">
        <f>ROUND(MAX($G112*INDEX(Multipliers_RAW!$B$3:$T$21,Type_DEF_Calc!$H112,Type_DEF_Calc!R$1),INDEX(Multipliers_RAW!$B$3:$T$21,Type_DEF_Calc!$H112,Type_DEF_Calc!R$1)*$G112*$K112+(1-$K112)*INDEX(Multipliers_RAW!$B$3:$T$21,Type_DEF_Calc!$J112,Type_DEF_Calc!R$1)*$I112)*($L112/INDEX(Multipliers_RAW!$B$3:$T$21,R$1,$E112)/INDEX(Multipliers_RAW!$B$3:$T$21,R$1,$F112))/Inputs!$B$12,3)</f>
        <v>32.442</v>
      </c>
      <c r="S112" s="4">
        <f>ROUND(MAX($G112*INDEX(Multipliers_RAW!$B$3:$T$21,Type_DEF_Calc!$H112,Type_DEF_Calc!S$1),INDEX(Multipliers_RAW!$B$3:$T$21,Type_DEF_Calc!$H112,Type_DEF_Calc!S$1)*$G112*$K112+(1-$K112)*INDEX(Multipliers_RAW!$B$3:$T$21,Type_DEF_Calc!$J112,Type_DEF_Calc!S$1)*$I112)*($L112/INDEX(Multipliers_RAW!$B$3:$T$21,S$1,$E112)/INDEX(Multipliers_RAW!$B$3:$T$21,S$1,$F112))/Inputs!$B$12,3)</f>
        <v>16.966000000000001</v>
      </c>
      <c r="T112" s="4">
        <f>ROUND(MAX($G112*INDEX(Multipliers_RAW!$B$3:$T$21,Type_DEF_Calc!$H112,Type_DEF_Calc!T$1),INDEX(Multipliers_RAW!$B$3:$T$21,Type_DEF_Calc!$H112,Type_DEF_Calc!T$1)*$G112*$K112+(1-$K112)*INDEX(Multipliers_RAW!$B$3:$T$21,Type_DEF_Calc!$J112,Type_DEF_Calc!T$1)*$I112)*($L112/INDEX(Multipliers_RAW!$B$3:$T$21,T$1,$E112)/INDEX(Multipliers_RAW!$B$3:$T$21,T$1,$F112))/Inputs!$B$12,3)</f>
        <v>25.954000000000001</v>
      </c>
      <c r="U112" s="4">
        <f>ROUND(MAX($G112*INDEX(Multipliers_RAW!$B$3:$T$21,Type_DEF_Calc!$H112,Type_DEF_Calc!U$1),INDEX(Multipliers_RAW!$B$3:$T$21,Type_DEF_Calc!$H112,Type_DEF_Calc!U$1)*$G112*$K112+(1-$K112)*INDEX(Multipliers_RAW!$B$3:$T$21,Type_DEF_Calc!$J112,Type_DEF_Calc!U$1)*$I112)*($L112/INDEX(Multipliers_RAW!$B$3:$T$21,U$1,$E112)/INDEX(Multipliers_RAW!$B$3:$T$21,U$1,$F112))/Inputs!$B$12,3)</f>
        <v>21.207000000000001</v>
      </c>
      <c r="V112" s="4">
        <f>ROUND(MAX($G112*INDEX(Multipliers_RAW!$B$3:$T$21,Type_DEF_Calc!$H112,Type_DEF_Calc!V$1),INDEX(Multipliers_RAW!$B$3:$T$21,Type_DEF_Calc!$H112,Type_DEF_Calc!V$1)*$G112*$K112+(1-$K112)*INDEX(Multipliers_RAW!$B$3:$T$21,Type_DEF_Calc!$J112,Type_DEF_Calc!V$1)*$I112)*($L112/INDEX(Multipliers_RAW!$B$3:$T$21,V$1,$E112)/INDEX(Multipliers_RAW!$B$3:$T$21,V$1,$F112))/Inputs!$B$12,3)</f>
        <v>26.509</v>
      </c>
      <c r="W112" s="4">
        <f>ROUND(MAX($G112*INDEX(Multipliers_RAW!$B$3:$T$21,Type_DEF_Calc!$H112,Type_DEF_Calc!W$1),INDEX(Multipliers_RAW!$B$3:$T$21,Type_DEF_Calc!$H112,Type_DEF_Calc!W$1)*$G112*$K112+(1-$K112)*INDEX(Multipliers_RAW!$B$3:$T$21,Type_DEF_Calc!$J112,Type_DEF_Calc!W$1)*$I112)*($L112/INDEX(Multipliers_RAW!$B$3:$T$21,W$1,$E112)/INDEX(Multipliers_RAW!$B$3:$T$21,W$1,$F112))/Inputs!$B$12,3)</f>
        <v>21.207000000000001</v>
      </c>
      <c r="X112" s="4">
        <f>ROUND(MAX($G112*INDEX(Multipliers_RAW!$B$3:$T$21,Type_DEF_Calc!$H112,Type_DEF_Calc!X$1),INDEX(Multipliers_RAW!$B$3:$T$21,Type_DEF_Calc!$H112,Type_DEF_Calc!X$1)*$G112*$K112+(1-$K112)*INDEX(Multipliers_RAW!$B$3:$T$21,Type_DEF_Calc!$J112,Type_DEF_Calc!X$1)*$I112)*($L112/INDEX(Multipliers_RAW!$B$3:$T$21,X$1,$E112)/INDEX(Multipliers_RAW!$B$3:$T$21,X$1,$F112))/Inputs!$B$12,3)</f>
        <v>21.207000000000001</v>
      </c>
      <c r="Y112" s="4">
        <f>ROUND(MAX($G112*INDEX(Multipliers_RAW!$B$3:$T$21,Type_DEF_Calc!$H112,Type_DEF_Calc!Y$1),INDEX(Multipliers_RAW!$B$3:$T$21,Type_DEF_Calc!$H112,Type_DEF_Calc!Y$1)*$G112*$K112+(1-$K112)*INDEX(Multipliers_RAW!$B$3:$T$21,Type_DEF_Calc!$J112,Type_DEF_Calc!Y$1)*$I112)*($L112/INDEX(Multipliers_RAW!$B$3:$T$21,Y$1,$E112)/INDEX(Multipliers_RAW!$B$3:$T$21,Y$1,$F112))/Inputs!$B$12,3)</f>
        <v>32.442</v>
      </c>
      <c r="Z112" s="4">
        <f>ROUND(MAX($G112*INDEX(Multipliers_RAW!$B$3:$T$21,Type_DEF_Calc!$H112,Type_DEF_Calc!Z$1),INDEX(Multipliers_RAW!$B$3:$T$21,Type_DEF_Calc!$H112,Type_DEF_Calc!Z$1)*$G112*$K112+(1-$K112)*INDEX(Multipliers_RAW!$B$3:$T$21,Type_DEF_Calc!$J112,Type_DEF_Calc!Z$1)*$I112)*($L112/INDEX(Multipliers_RAW!$B$3:$T$21,Z$1,$E112)/INDEX(Multipliers_RAW!$B$3:$T$21,Z$1,$F112))/Inputs!$B$12,3)</f>
        <v>13.573</v>
      </c>
      <c r="AA112" s="4">
        <f>ROUND(MAX($G112*INDEX(Multipliers_RAW!$B$3:$T$21,Type_DEF_Calc!$H112,Type_DEF_Calc!AA$1),INDEX(Multipliers_RAW!$B$3:$T$21,Type_DEF_Calc!$H112,Type_DEF_Calc!AA$1)*$G112*$K112+(1-$K112)*INDEX(Multipliers_RAW!$B$3:$T$21,Type_DEF_Calc!$J112,Type_DEF_Calc!AA$1)*$I112)*($L112/INDEX(Multipliers_RAW!$B$3:$T$21,AA$1,$E112)/INDEX(Multipliers_RAW!$B$3:$T$21,AA$1,$F112))/Inputs!$B$12,3)</f>
        <v>25.954000000000001</v>
      </c>
      <c r="AB112" s="4">
        <f>ROUND(MAX($G112*INDEX(Multipliers_RAW!$B$3:$T$21,Type_DEF_Calc!$H112,Type_DEF_Calc!AB$1),INDEX(Multipliers_RAW!$B$3:$T$21,Type_DEF_Calc!$H112,Type_DEF_Calc!AB$1)*$G112*$K112+(1-$K112)*INDEX(Multipliers_RAW!$B$3:$T$21,Type_DEF_Calc!$J112,Type_DEF_Calc!AB$1)*$I112)*($L112/INDEX(Multipliers_RAW!$B$3:$T$21,AB$1,$E112)/INDEX(Multipliers_RAW!$B$3:$T$21,AB$1,$F112))/Inputs!$B$12,3)</f>
        <v>21.207000000000001</v>
      </c>
      <c r="AC112" s="4">
        <f>ROUND(MAX($G112*INDEX(Multipliers_RAW!$B$3:$T$21,Type_DEF_Calc!$H112,Type_DEF_Calc!AC$1),INDEX(Multipliers_RAW!$B$3:$T$21,Type_DEF_Calc!$H112,Type_DEF_Calc!AC$1)*$G112*$K112+(1-$K112)*INDEX(Multipliers_RAW!$B$3:$T$21,Type_DEF_Calc!$J112,Type_DEF_Calc!AC$1)*$I112)*($L112/INDEX(Multipliers_RAW!$B$3:$T$21,AC$1,$E112)/INDEX(Multipliers_RAW!$B$3:$T$21,AC$1,$F112))/Inputs!$B$12,3)</f>
        <v>21.207000000000001</v>
      </c>
      <c r="AD112" s="4">
        <f>ROUND(MAX($G112*INDEX(Multipliers_RAW!$B$3:$T$21,Type_DEF_Calc!$H112,Type_DEF_Calc!AD$1),INDEX(Multipliers_RAW!$B$3:$T$21,Type_DEF_Calc!$H112,Type_DEF_Calc!AD$1)*$G112*$K112+(1-$K112)*INDEX(Multipliers_RAW!$B$3:$T$21,Type_DEF_Calc!$J112,Type_DEF_Calc!AD$1)*$I112)*($L112/INDEX(Multipliers_RAW!$B$3:$T$21,AD$1,$E112)/INDEX(Multipliers_RAW!$B$3:$T$21,AD$1,$F112))/Inputs!$B$12,3)</f>
        <v>16.966000000000001</v>
      </c>
      <c r="AE112" s="4">
        <f>ROUND(MAX($G112*INDEX(Multipliers_RAW!$B$3:$T$21,Type_DEF_Calc!$H112,Type_DEF_Calc!AE$1),INDEX(Multipliers_RAW!$B$3:$T$21,Type_DEF_Calc!$H112,Type_DEF_Calc!AE$1)*$G112*$K112+(1-$K112)*INDEX(Multipliers_RAW!$B$3:$T$21,Type_DEF_Calc!$J112,Type_DEF_Calc!AE$1)*$I112)*($L112/INDEX(Multipliers_RAW!$B$3:$T$21,AE$1,$E112)/INDEX(Multipliers_RAW!$B$3:$T$21,AE$1,$F112))/Inputs!$B$12,3)</f>
        <v>21.207000000000001</v>
      </c>
      <c r="AF112" s="4">
        <f>ROUND(MAX($G112*INDEX(Multipliers_RAW!$B$3:$T$21,Type_DEF_Calc!$H112,Type_DEF_Calc!AF$1),INDEX(Multipliers_RAW!$B$3:$T$21,Type_DEF_Calc!$H112,Type_DEF_Calc!AF$1)*$G112*$K112+(1-$K112)*INDEX(Multipliers_RAW!$B$3:$T$21,Type_DEF_Calc!$J112,Type_DEF_Calc!AF$1)*$I112)*($L112/INDEX(Multipliers_RAW!$B$3:$T$21,AF$1,$E112)/INDEX(Multipliers_RAW!$B$3:$T$21,AF$1,$F112))/Inputs!$B$12,3)</f>
        <v>21.207000000000001</v>
      </c>
      <c r="AG112" s="4">
        <f t="shared" si="45"/>
        <v>21.977611111111109</v>
      </c>
      <c r="AH112" s="4">
        <f>SUMPRODUCT(N112:AF112,Type_Calc!$AJ$1:$BB$1)/19</f>
        <v>21.809994205234524</v>
      </c>
      <c r="AJ112" s="63">
        <f t="shared" si="25"/>
        <v>21.207000000000001</v>
      </c>
      <c r="AK112" s="63">
        <f t="shared" si="26"/>
        <v>21.207000000000001</v>
      </c>
      <c r="AL112" s="63">
        <f t="shared" si="27"/>
        <v>21.207000000000001</v>
      </c>
      <c r="AM112" s="63">
        <f t="shared" si="28"/>
        <v>13.928000000000001</v>
      </c>
      <c r="AN112" s="63">
        <f t="shared" si="29"/>
        <v>32.442</v>
      </c>
      <c r="AO112" s="63">
        <f t="shared" si="30"/>
        <v>16.966000000000001</v>
      </c>
      <c r="AP112" s="63">
        <f t="shared" si="31"/>
        <v>25.954000000000001</v>
      </c>
      <c r="AQ112" s="63">
        <f t="shared" si="32"/>
        <v>21.207000000000001</v>
      </c>
      <c r="AR112" s="63">
        <f t="shared" si="33"/>
        <v>26.509</v>
      </c>
      <c r="AS112" s="63">
        <f t="shared" si="34"/>
        <v>21.207000000000001</v>
      </c>
      <c r="AT112" s="63">
        <f t="shared" si="35"/>
        <v>21.207000000000001</v>
      </c>
      <c r="AU112" s="63">
        <f t="shared" si="36"/>
        <v>32.442</v>
      </c>
      <c r="AV112" s="63">
        <f t="shared" si="37"/>
        <v>13.573</v>
      </c>
      <c r="AW112" s="63">
        <f t="shared" si="38"/>
        <v>25.954000000000001</v>
      </c>
      <c r="AX112" s="63">
        <f t="shared" si="39"/>
        <v>21.207000000000001</v>
      </c>
      <c r="AY112" s="63">
        <f t="shared" si="40"/>
        <v>21.207000000000001</v>
      </c>
      <c r="AZ112" s="63">
        <f t="shared" si="41"/>
        <v>16.966000000000001</v>
      </c>
      <c r="BA112" s="63">
        <f t="shared" si="42"/>
        <v>21.207000000000001</v>
      </c>
      <c r="BB112" s="63">
        <f t="shared" si="43"/>
        <v>21.207000000000001</v>
      </c>
      <c r="BD112" s="64">
        <f>_xlfn.RANK.EQ(N112,N$4:N$855)+COUNTIF(N$4:N112,N112)-1</f>
        <v>770</v>
      </c>
      <c r="BE112" s="64">
        <f>_xlfn.RANK.EQ(O112,O$4:O$855)+COUNTIF(O$4:O112,O112)-1</f>
        <v>765</v>
      </c>
      <c r="BF112" s="64">
        <f>_xlfn.RANK.EQ(P112,P$4:P$855)+COUNTIF(P$4:P112,P112)-1</f>
        <v>757</v>
      </c>
      <c r="BG112" s="64">
        <f>_xlfn.RANK.EQ(Q112,Q$4:Q$855)+COUNTIF(Q$4:Q112,Q112)-1</f>
        <v>813</v>
      </c>
      <c r="BH112" s="64">
        <f>_xlfn.RANK.EQ(R112,R$4:R$855)+COUNTIF(R$4:R112,R112)-1</f>
        <v>643</v>
      </c>
      <c r="BI112" s="64">
        <f>_xlfn.RANK.EQ(S112,S$4:S$855)+COUNTIF(S$4:S112,S112)-1</f>
        <v>799</v>
      </c>
      <c r="BJ112" s="64">
        <f>_xlfn.RANK.EQ(T112,T$4:T$855)+COUNTIF(T$4:T112,T112)-1</f>
        <v>707</v>
      </c>
      <c r="BK112" s="64">
        <f>_xlfn.RANK.EQ(U112,U$4:U$855)+COUNTIF(U$4:U112,U112)-1</f>
        <v>766</v>
      </c>
      <c r="BL112" s="64">
        <f>_xlfn.RANK.EQ(V112,V$4:V$855)+COUNTIF(V$4:V112,V112)-1</f>
        <v>680</v>
      </c>
      <c r="BM112" s="64">
        <f>_xlfn.RANK.EQ(W112,W$4:W$855)+COUNTIF(W$4:W112,W112)-1</f>
        <v>757</v>
      </c>
      <c r="BN112" s="64">
        <f>_xlfn.RANK.EQ(X112,X$4:X$855)+COUNTIF(X$4:X112,X112)-1</f>
        <v>757</v>
      </c>
      <c r="BO112" s="64">
        <f>_xlfn.RANK.EQ(Y112,Y$4:Y$855)+COUNTIF(Y$4:Y112,Y112)-1</f>
        <v>660</v>
      </c>
      <c r="BP112" s="64">
        <f>_xlfn.RANK.EQ(Z112,Z$4:Z$855)+COUNTIF(Z$4:Z112,Z112)-1</f>
        <v>806</v>
      </c>
      <c r="BQ112" s="64">
        <f>_xlfn.RANK.EQ(AA112,AA$4:AA$855)+COUNTIF(AA$4:AA112,AA112)-1</f>
        <v>696</v>
      </c>
      <c r="BR112" s="64">
        <f>_xlfn.RANK.EQ(AB112,AB$4:AB$855)+COUNTIF(AB$4:AB112,AB112)-1</f>
        <v>752</v>
      </c>
      <c r="BS112" s="64">
        <f>_xlfn.RANK.EQ(AC112,AC$4:AC$855)+COUNTIF(AC$4:AC112,AC112)-1</f>
        <v>766</v>
      </c>
      <c r="BT112" s="64">
        <f>_xlfn.RANK.EQ(AD112,AD$4:AD$855)+COUNTIF(AD$4:AD112,AD112)-1</f>
        <v>782</v>
      </c>
      <c r="BU112" s="64">
        <f>_xlfn.RANK.EQ(AE112,AE$4:AE$855)+COUNTIF(AE$4:AE112,AE112)-1</f>
        <v>772</v>
      </c>
      <c r="BV112" s="64">
        <f>_xlfn.RANK.EQ(AF112,AF$4:AF$855)+COUNTIF(AF$4:AF112,AF112)-1</f>
        <v>769</v>
      </c>
      <c r="BW112" s="64">
        <f>_xlfn.RANK.EQ(AH112,AH$4:AH$855)+COUNTIF(AH$4:AH112,AH112)-1</f>
        <v>765</v>
      </c>
      <c r="BX112" s="64">
        <f t="shared" si="46"/>
        <v>643</v>
      </c>
      <c r="BY112" s="64">
        <f t="shared" si="44"/>
        <v>643</v>
      </c>
      <c r="CA112" s="64">
        <f>IFERROR(_xlfn.RANK.EQ(AJ112,AJ$4:AJ$855)+COUNTIF(AJ$4:AJ112,AJ112)-1,"")</f>
        <v>142</v>
      </c>
      <c r="CB112" s="64">
        <f>IFERROR(_xlfn.RANK.EQ(AK112,AK$4:AK$855)+COUNTIF(AK$4:AK112,AK112)-1,"")</f>
        <v>140</v>
      </c>
      <c r="CC112" s="64">
        <f>IFERROR(_xlfn.RANK.EQ(AL112,AL$4:AL$855)+COUNTIF(AL$4:AL112,AL112)-1,"")</f>
        <v>139</v>
      </c>
      <c r="CD112" s="64">
        <f>IFERROR(_xlfn.RANK.EQ(AM112,AM$4:AM$855)+COUNTIF(AM$4:AM112,AM112)-1,"")</f>
        <v>144</v>
      </c>
      <c r="CE112" s="64">
        <f>IFERROR(_xlfn.RANK.EQ(AN112,AN$4:AN$855)+COUNTIF(AN$4:AN112,AN112)-1,"")</f>
        <v>118</v>
      </c>
      <c r="CF112" s="64">
        <f>IFERROR(_xlfn.RANK.EQ(AO112,AO$4:AO$855)+COUNTIF(AO$4:AO112,AO112)-1,"")</f>
        <v>143</v>
      </c>
      <c r="CG112" s="64">
        <f>IFERROR(_xlfn.RANK.EQ(AP112,AP$4:AP$855)+COUNTIF(AP$4:AP112,AP112)-1,"")</f>
        <v>129</v>
      </c>
      <c r="CH112" s="64">
        <f>IFERROR(_xlfn.RANK.EQ(AQ112,AQ$4:AQ$855)+COUNTIF(AQ$4:AQ112,AQ112)-1,"")</f>
        <v>141</v>
      </c>
      <c r="CI112" s="64">
        <f>IFERROR(_xlfn.RANK.EQ(AR112,AR$4:AR$855)+COUNTIF(AR$4:AR112,AR112)-1,"")</f>
        <v>128</v>
      </c>
      <c r="CJ112" s="64">
        <f>IFERROR(_xlfn.RANK.EQ(AS112,AS$4:AS$855)+COUNTIF(AS$4:AS112,AS112)-1,"")</f>
        <v>140</v>
      </c>
      <c r="CK112" s="64">
        <f>IFERROR(_xlfn.RANK.EQ(AT112,AT$4:AT$855)+COUNTIF(AT$4:AT112,AT112)-1,"")</f>
        <v>139</v>
      </c>
      <c r="CL112" s="64">
        <f>IFERROR(_xlfn.RANK.EQ(AU112,AU$4:AU$855)+COUNTIF(AU$4:AU112,AU112)-1,"")</f>
        <v>125</v>
      </c>
      <c r="CM112" s="64">
        <f>IFERROR(_xlfn.RANK.EQ(AV112,AV$4:AV$855)+COUNTIF(AV$4:AV112,AV112)-1,"")</f>
        <v>144</v>
      </c>
      <c r="CN112" s="64">
        <f>IFERROR(_xlfn.RANK.EQ(AW112,AW$4:AW$855)+COUNTIF(AW$4:AW112,AW112)-1,"")</f>
        <v>130</v>
      </c>
      <c r="CO112" s="64">
        <f>IFERROR(_xlfn.RANK.EQ(AX112,AX$4:AX$855)+COUNTIF(AX$4:AX112,AX112)-1,"")</f>
        <v>139</v>
      </c>
      <c r="CP112" s="64">
        <f>IFERROR(_xlfn.RANK.EQ(AY112,AY$4:AY$855)+COUNTIF(AY$4:AY112,AY112)-1,"")</f>
        <v>141</v>
      </c>
      <c r="CQ112" s="64">
        <f>IFERROR(_xlfn.RANK.EQ(AZ112,AZ$4:AZ$855)+COUNTIF(AZ$4:AZ112,AZ112)-1,"")</f>
        <v>142</v>
      </c>
      <c r="CR112" s="64">
        <f>IFERROR(_xlfn.RANK.EQ(BA112,BA$4:BA$855)+COUNTIF(BA$4:BA112,BA112)-1,"")</f>
        <v>141</v>
      </c>
      <c r="CS112" s="64">
        <f>IFERROR(_xlfn.RANK.EQ(BB112,BB$4:BB$855)+COUNTIF(BB$4:BB112,BB112)-1,"")</f>
        <v>142</v>
      </c>
      <c r="CU112" s="64">
        <f>19-SUMPRODUCT(--($CA112:$CS112&gt;Type_DEF_Results!$Z$2))+(19-SUMPRODUCT(--($CA112:$CS112&gt;Type_DEF_Results!$Z$2-2)))+(19-SUMPRODUCT(--($CA112:$CS112&gt;1)))</f>
        <v>0</v>
      </c>
      <c r="CV112" s="64" t="str">
        <f>IF(CU112&gt;0,_xlfn.RANK.EQ(CU112,CU$4:CU$855)+COUNTIF(CU$4:CU112,CU112)-1,"")</f>
        <v/>
      </c>
    </row>
    <row r="113" spans="1:100" x14ac:dyDescent="0.25">
      <c r="A113" s="63">
        <f>Move_Sets!A112</f>
        <v>110</v>
      </c>
      <c r="B113" s="63" t="str">
        <f>Move_Sets!B112</f>
        <v>Spearow</v>
      </c>
      <c r="C113" s="63" t="str">
        <f>Move_Sets!C112</f>
        <v>Quick Attack</v>
      </c>
      <c r="D113" s="63" t="str">
        <f>Move_Sets!D112</f>
        <v>Twister</v>
      </c>
      <c r="E113" s="63">
        <f>Move_Sets!E112</f>
        <v>1</v>
      </c>
      <c r="F113" s="63">
        <f>Move_Sets!F112</f>
        <v>10</v>
      </c>
      <c r="G113" s="65">
        <f>DPS_Calcs!J111/(Move_Sets!P112+Inputs!$B$24)</f>
        <v>1.2215230243830788</v>
      </c>
      <c r="H113" s="63">
        <f>Move_Sets!N112</f>
        <v>1</v>
      </c>
      <c r="I113" s="65">
        <f>DPS_Calcs!K111/(Move_Sets!U112)</f>
        <v>2.8663114481377914</v>
      </c>
      <c r="J113" s="63">
        <f>Move_Sets!S112</f>
        <v>15</v>
      </c>
      <c r="K113" s="33">
        <f>(DPS_Calcs!AH111-I113)/(G113-I113)</f>
        <v>0.23566878980891726</v>
      </c>
      <c r="L113" s="63">
        <f>DPS_Calcs!Q111</f>
        <v>26.680199200447881</v>
      </c>
      <c r="N113" s="4">
        <f>ROUND(MAX($G113*INDEX(Multipliers_RAW!$B$3:$T$21,Type_DEF_Calc!$H113,Type_DEF_Calc!N$1),INDEX(Multipliers_RAW!$B$3:$T$21,Type_DEF_Calc!$H113,Type_DEF_Calc!N$1)*$G113*$K113+(1-$K113)*INDEX(Multipliers_RAW!$B$3:$T$21,Type_DEF_Calc!$J113,Type_DEF_Calc!N$1)*$I113)*($L113/INDEX(Multipliers_RAW!$B$3:$T$21,N$1,$E113)/INDEX(Multipliers_RAW!$B$3:$T$21,N$1,$F113))/Inputs!$B$12,3)</f>
        <v>13.279</v>
      </c>
      <c r="O113" s="4">
        <f>ROUND(MAX($G113*INDEX(Multipliers_RAW!$B$3:$T$21,Type_DEF_Calc!$H113,Type_DEF_Calc!O$1),INDEX(Multipliers_RAW!$B$3:$T$21,Type_DEF_Calc!$H113,Type_DEF_Calc!O$1)*$G113*$K113+(1-$K113)*INDEX(Multipliers_RAW!$B$3:$T$21,Type_DEF_Calc!$J113,Type_DEF_Calc!O$1)*$I113)*($L113/INDEX(Multipliers_RAW!$B$3:$T$21,O$1,$E113)/INDEX(Multipliers_RAW!$B$3:$T$21,O$1,$F113))/Inputs!$B$12,3)</f>
        <v>13.279</v>
      </c>
      <c r="P113" s="4">
        <f>ROUND(MAX($G113*INDEX(Multipliers_RAW!$B$3:$T$21,Type_DEF_Calc!$H113,Type_DEF_Calc!P$1),INDEX(Multipliers_RAW!$B$3:$T$21,Type_DEF_Calc!$H113,Type_DEF_Calc!P$1)*$G113*$K113+(1-$K113)*INDEX(Multipliers_RAW!$B$3:$T$21,Type_DEF_Calc!$J113,Type_DEF_Calc!P$1)*$I113)*($L113/INDEX(Multipliers_RAW!$B$3:$T$21,P$1,$E113)/INDEX(Multipliers_RAW!$B$3:$T$21,P$1,$F113))/Inputs!$B$12,3)</f>
        <v>13.279</v>
      </c>
      <c r="Q113" s="4">
        <f>ROUND(MAX($G113*INDEX(Multipliers_RAW!$B$3:$T$21,Type_DEF_Calc!$H113,Type_DEF_Calc!Q$1),INDEX(Multipliers_RAW!$B$3:$T$21,Type_DEF_Calc!$H113,Type_DEF_Calc!Q$1)*$G113*$K113+(1-$K113)*INDEX(Multipliers_RAW!$B$3:$T$21,Type_DEF_Calc!$J113,Type_DEF_Calc!Q$1)*$I113)*($L113/INDEX(Multipliers_RAW!$B$3:$T$21,Q$1,$E113)/INDEX(Multipliers_RAW!$B$3:$T$21,Q$1,$F113))/Inputs!$B$12,3)</f>
        <v>10.624000000000001</v>
      </c>
      <c r="R113" s="4">
        <f>ROUND(MAX($G113*INDEX(Multipliers_RAW!$B$3:$T$21,Type_DEF_Calc!$H113,Type_DEF_Calc!R$1),INDEX(Multipliers_RAW!$B$3:$T$21,Type_DEF_Calc!$H113,Type_DEF_Calc!R$1)*$G113*$K113+(1-$K113)*INDEX(Multipliers_RAW!$B$3:$T$21,Type_DEF_Calc!$J113,Type_DEF_Calc!R$1)*$I113)*($L113/INDEX(Multipliers_RAW!$B$3:$T$21,R$1,$E113)/INDEX(Multipliers_RAW!$B$3:$T$21,R$1,$F113))/Inputs!$B$12,3)</f>
        <v>16.599</v>
      </c>
      <c r="S113" s="4">
        <f>ROUND(MAX($G113*INDEX(Multipliers_RAW!$B$3:$T$21,Type_DEF_Calc!$H113,Type_DEF_Calc!S$1),INDEX(Multipliers_RAW!$B$3:$T$21,Type_DEF_Calc!$H113,Type_DEF_Calc!S$1)*$G113*$K113+(1-$K113)*INDEX(Multipliers_RAW!$B$3:$T$21,Type_DEF_Calc!$J113,Type_DEF_Calc!S$1)*$I113)*($L113/INDEX(Multipliers_RAW!$B$3:$T$21,S$1,$E113)/INDEX(Multipliers_RAW!$B$3:$T$21,S$1,$F113))/Inputs!$B$12,3)</f>
        <v>10.624000000000001</v>
      </c>
      <c r="T113" s="4">
        <f>ROUND(MAX($G113*INDEX(Multipliers_RAW!$B$3:$T$21,Type_DEF_Calc!$H113,Type_DEF_Calc!T$1),INDEX(Multipliers_RAW!$B$3:$T$21,Type_DEF_Calc!$H113,Type_DEF_Calc!T$1)*$G113*$K113+(1-$K113)*INDEX(Multipliers_RAW!$B$3:$T$21,Type_DEF_Calc!$J113,Type_DEF_Calc!T$1)*$I113)*($L113/INDEX(Multipliers_RAW!$B$3:$T$21,T$1,$E113)/INDEX(Multipliers_RAW!$B$3:$T$21,T$1,$F113))/Inputs!$B$12,3)</f>
        <v>13.279</v>
      </c>
      <c r="U113" s="4">
        <f>ROUND(MAX($G113*INDEX(Multipliers_RAW!$B$3:$T$21,Type_DEF_Calc!$H113,Type_DEF_Calc!U$1),INDEX(Multipliers_RAW!$B$3:$T$21,Type_DEF_Calc!$H113,Type_DEF_Calc!U$1)*$G113*$K113+(1-$K113)*INDEX(Multipliers_RAW!$B$3:$T$21,Type_DEF_Calc!$J113,Type_DEF_Calc!U$1)*$I113)*($L113/INDEX(Multipliers_RAW!$B$3:$T$21,U$1,$E113)/INDEX(Multipliers_RAW!$B$3:$T$21,U$1,$F113))/Inputs!$B$12,3)</f>
        <v>13.279</v>
      </c>
      <c r="V113" s="4">
        <f>ROUND(MAX($G113*INDEX(Multipliers_RAW!$B$3:$T$21,Type_DEF_Calc!$H113,Type_DEF_Calc!V$1),INDEX(Multipliers_RAW!$B$3:$T$21,Type_DEF_Calc!$H113,Type_DEF_Calc!V$1)*$G113*$K113+(1-$K113)*INDEX(Multipliers_RAW!$B$3:$T$21,Type_DEF_Calc!$J113,Type_DEF_Calc!V$1)*$I113)*($L113/INDEX(Multipliers_RAW!$B$3:$T$21,V$1,$E113)/INDEX(Multipliers_RAW!$B$3:$T$21,V$1,$F113))/Inputs!$B$12,3)</f>
        <v>16.599</v>
      </c>
      <c r="W113" s="4">
        <f>ROUND(MAX($G113*INDEX(Multipliers_RAW!$B$3:$T$21,Type_DEF_Calc!$H113,Type_DEF_Calc!W$1),INDEX(Multipliers_RAW!$B$3:$T$21,Type_DEF_Calc!$H113,Type_DEF_Calc!W$1)*$G113*$K113+(1-$K113)*INDEX(Multipliers_RAW!$B$3:$T$21,Type_DEF_Calc!$J113,Type_DEF_Calc!W$1)*$I113)*($L113/INDEX(Multipliers_RAW!$B$3:$T$21,W$1,$E113)/INDEX(Multipliers_RAW!$B$3:$T$21,W$1,$F113))/Inputs!$B$12,3)</f>
        <v>13.279</v>
      </c>
      <c r="X113" s="4">
        <f>ROUND(MAX($G113*INDEX(Multipliers_RAW!$B$3:$T$21,Type_DEF_Calc!$H113,Type_DEF_Calc!X$1),INDEX(Multipliers_RAW!$B$3:$T$21,Type_DEF_Calc!$H113,Type_DEF_Calc!X$1)*$G113*$K113+(1-$K113)*INDEX(Multipliers_RAW!$B$3:$T$21,Type_DEF_Calc!$J113,Type_DEF_Calc!X$1)*$I113)*($L113/INDEX(Multipliers_RAW!$B$3:$T$21,X$1,$E113)/INDEX(Multipliers_RAW!$B$3:$T$21,X$1,$F113))/Inputs!$B$12,3)</f>
        <v>13.279</v>
      </c>
      <c r="Y113" s="4">
        <f>ROUND(MAX($G113*INDEX(Multipliers_RAW!$B$3:$T$21,Type_DEF_Calc!$H113,Type_DEF_Calc!Y$1),INDEX(Multipliers_RAW!$B$3:$T$21,Type_DEF_Calc!$H113,Type_DEF_Calc!Y$1)*$G113*$K113+(1-$K113)*INDEX(Multipliers_RAW!$B$3:$T$21,Type_DEF_Calc!$J113,Type_DEF_Calc!Y$1)*$I113)*($L113/INDEX(Multipliers_RAW!$B$3:$T$21,Y$1,$E113)/INDEX(Multipliers_RAW!$B$3:$T$21,Y$1,$F113))/Inputs!$B$12,3)</f>
        <v>16.599</v>
      </c>
      <c r="Z113" s="4">
        <f>ROUND(MAX($G113*INDEX(Multipliers_RAW!$B$3:$T$21,Type_DEF_Calc!$H113,Type_DEF_Calc!Z$1),INDEX(Multipliers_RAW!$B$3:$T$21,Type_DEF_Calc!$H113,Type_DEF_Calc!Z$1)*$G113*$K113+(1-$K113)*INDEX(Multipliers_RAW!$B$3:$T$21,Type_DEF_Calc!$J113,Type_DEF_Calc!Z$1)*$I113)*($L113/INDEX(Multipliers_RAW!$B$3:$T$21,Z$1,$E113)/INDEX(Multipliers_RAW!$B$3:$T$21,Z$1,$F113))/Inputs!$B$12,3)</f>
        <v>10.377000000000001</v>
      </c>
      <c r="AA113" s="4">
        <f>ROUND(MAX($G113*INDEX(Multipliers_RAW!$B$3:$T$21,Type_DEF_Calc!$H113,Type_DEF_Calc!AA$1),INDEX(Multipliers_RAW!$B$3:$T$21,Type_DEF_Calc!$H113,Type_DEF_Calc!AA$1)*$G113*$K113+(1-$K113)*INDEX(Multipliers_RAW!$B$3:$T$21,Type_DEF_Calc!$J113,Type_DEF_Calc!AA$1)*$I113)*($L113/INDEX(Multipliers_RAW!$B$3:$T$21,AA$1,$E113)/INDEX(Multipliers_RAW!$B$3:$T$21,AA$1,$F113))/Inputs!$B$12,3)</f>
        <v>16.213999999999999</v>
      </c>
      <c r="AB113" s="4">
        <f>ROUND(MAX($G113*INDEX(Multipliers_RAW!$B$3:$T$21,Type_DEF_Calc!$H113,Type_DEF_Calc!AB$1),INDEX(Multipliers_RAW!$B$3:$T$21,Type_DEF_Calc!$H113,Type_DEF_Calc!AB$1)*$G113*$K113+(1-$K113)*INDEX(Multipliers_RAW!$B$3:$T$21,Type_DEF_Calc!$J113,Type_DEF_Calc!AB$1)*$I113)*($L113/INDEX(Multipliers_RAW!$B$3:$T$21,AB$1,$E113)/INDEX(Multipliers_RAW!$B$3:$T$21,AB$1,$F113))/Inputs!$B$12,3)</f>
        <v>16.213999999999999</v>
      </c>
      <c r="AC113" s="4">
        <f>ROUND(MAX($G113*INDEX(Multipliers_RAW!$B$3:$T$21,Type_DEF_Calc!$H113,Type_DEF_Calc!AC$1),INDEX(Multipliers_RAW!$B$3:$T$21,Type_DEF_Calc!$H113,Type_DEF_Calc!AC$1)*$G113*$K113+(1-$K113)*INDEX(Multipliers_RAW!$B$3:$T$21,Type_DEF_Calc!$J113,Type_DEF_Calc!AC$1)*$I113)*($L113/INDEX(Multipliers_RAW!$B$3:$T$21,AC$1,$E113)/INDEX(Multipliers_RAW!$B$3:$T$21,AC$1,$F113))/Inputs!$B$12,3)</f>
        <v>13.279</v>
      </c>
      <c r="AD113" s="4">
        <f>ROUND(MAX($G113*INDEX(Multipliers_RAW!$B$3:$T$21,Type_DEF_Calc!$H113,Type_DEF_Calc!AD$1),INDEX(Multipliers_RAW!$B$3:$T$21,Type_DEF_Calc!$H113,Type_DEF_Calc!AD$1)*$G113*$K113+(1-$K113)*INDEX(Multipliers_RAW!$B$3:$T$21,Type_DEF_Calc!$J113,Type_DEF_Calc!AD$1)*$I113)*($L113/INDEX(Multipliers_RAW!$B$3:$T$21,AD$1,$E113)/INDEX(Multipliers_RAW!$B$3:$T$21,AD$1,$F113))/Inputs!$B$12,3)</f>
        <v>10.624000000000001</v>
      </c>
      <c r="AE113" s="4">
        <f>ROUND(MAX($G113*INDEX(Multipliers_RAW!$B$3:$T$21,Type_DEF_Calc!$H113,Type_DEF_Calc!AE$1),INDEX(Multipliers_RAW!$B$3:$T$21,Type_DEF_Calc!$H113,Type_DEF_Calc!AE$1)*$G113*$K113+(1-$K113)*INDEX(Multipliers_RAW!$B$3:$T$21,Type_DEF_Calc!$J113,Type_DEF_Calc!AE$1)*$I113)*($L113/INDEX(Multipliers_RAW!$B$3:$T$21,AE$1,$E113)/INDEX(Multipliers_RAW!$B$3:$T$21,AE$1,$F113))/Inputs!$B$12,3)</f>
        <v>10.932</v>
      </c>
      <c r="AF113" s="4">
        <f>ROUND(MAX($G113*INDEX(Multipliers_RAW!$B$3:$T$21,Type_DEF_Calc!$H113,Type_DEF_Calc!AF$1),INDEX(Multipliers_RAW!$B$3:$T$21,Type_DEF_Calc!$H113,Type_DEF_Calc!AF$1)*$G113*$K113+(1-$K113)*INDEX(Multipliers_RAW!$B$3:$T$21,Type_DEF_Calc!$J113,Type_DEF_Calc!AF$1)*$I113)*($L113/INDEX(Multipliers_RAW!$B$3:$T$21,AF$1,$E113)/INDEX(Multipliers_RAW!$B$3:$T$21,AF$1,$F113))/Inputs!$B$12,3)</f>
        <v>13.279</v>
      </c>
      <c r="AG113" s="4">
        <f t="shared" si="45"/>
        <v>13.424333333333331</v>
      </c>
      <c r="AH113" s="4">
        <f>SUMPRODUCT(N113:AF113,Type_Calc!$AJ$1:$BB$1)/19</f>
        <v>13.408636348528118</v>
      </c>
      <c r="AJ113" s="63" t="str">
        <f t="shared" si="25"/>
        <v/>
      </c>
      <c r="AK113" s="63" t="str">
        <f t="shared" si="26"/>
        <v/>
      </c>
      <c r="AL113" s="63" t="str">
        <f t="shared" si="27"/>
        <v/>
      </c>
      <c r="AM113" s="63" t="str">
        <f t="shared" si="28"/>
        <v/>
      </c>
      <c r="AN113" s="63" t="str">
        <f t="shared" si="29"/>
        <v/>
      </c>
      <c r="AO113" s="63" t="str">
        <f t="shared" si="30"/>
        <v/>
      </c>
      <c r="AP113" s="63" t="str">
        <f t="shared" si="31"/>
        <v/>
      </c>
      <c r="AQ113" s="63" t="str">
        <f t="shared" si="32"/>
        <v/>
      </c>
      <c r="AR113" s="63" t="str">
        <f t="shared" si="33"/>
        <v/>
      </c>
      <c r="AS113" s="63" t="str">
        <f t="shared" si="34"/>
        <v/>
      </c>
      <c r="AT113" s="63" t="str">
        <f t="shared" si="35"/>
        <v/>
      </c>
      <c r="AU113" s="63" t="str">
        <f t="shared" si="36"/>
        <v/>
      </c>
      <c r="AV113" s="63" t="str">
        <f t="shared" si="37"/>
        <v/>
      </c>
      <c r="AW113" s="63" t="str">
        <f t="shared" si="38"/>
        <v/>
      </c>
      <c r="AX113" s="63" t="str">
        <f t="shared" si="39"/>
        <v/>
      </c>
      <c r="AY113" s="63" t="str">
        <f t="shared" si="40"/>
        <v/>
      </c>
      <c r="AZ113" s="63" t="str">
        <f t="shared" si="41"/>
        <v/>
      </c>
      <c r="BA113" s="63" t="str">
        <f t="shared" si="42"/>
        <v/>
      </c>
      <c r="BB113" s="63" t="str">
        <f t="shared" si="43"/>
        <v/>
      </c>
      <c r="BD113" s="64">
        <f>_xlfn.RANK.EQ(N113,N$4:N$855)+COUNTIF(N$4:N113,N113)-1</f>
        <v>828</v>
      </c>
      <c r="BE113" s="64">
        <f>_xlfn.RANK.EQ(O113,O$4:O$855)+COUNTIF(O$4:O113,O113)-1</f>
        <v>829</v>
      </c>
      <c r="BF113" s="64">
        <f>_xlfn.RANK.EQ(P113,P$4:P$855)+COUNTIF(P$4:P113,P113)-1</f>
        <v>824</v>
      </c>
      <c r="BG113" s="64">
        <f>_xlfn.RANK.EQ(Q113,Q$4:Q$855)+COUNTIF(Q$4:Q113,Q113)-1</f>
        <v>834</v>
      </c>
      <c r="BH113" s="64">
        <f>_xlfn.RANK.EQ(R113,R$4:R$855)+COUNTIF(R$4:R113,R113)-1</f>
        <v>787</v>
      </c>
      <c r="BI113" s="64">
        <f>_xlfn.RANK.EQ(S113,S$4:S$855)+COUNTIF(S$4:S113,S113)-1</f>
        <v>837</v>
      </c>
      <c r="BJ113" s="64">
        <f>_xlfn.RANK.EQ(T113,T$4:T$855)+COUNTIF(T$4:T113,T113)-1</f>
        <v>830</v>
      </c>
      <c r="BK113" s="64">
        <f>_xlfn.RANK.EQ(U113,U$4:U$855)+COUNTIF(U$4:U113,U113)-1</f>
        <v>832</v>
      </c>
      <c r="BL113" s="64">
        <f>_xlfn.RANK.EQ(V113,V$4:V$855)+COUNTIF(V$4:V113,V113)-1</f>
        <v>784</v>
      </c>
      <c r="BM113" s="64">
        <f>_xlfn.RANK.EQ(W113,W$4:W$855)+COUNTIF(W$4:W113,W113)-1</f>
        <v>828</v>
      </c>
      <c r="BN113" s="64">
        <f>_xlfn.RANK.EQ(X113,X$4:X$855)+COUNTIF(X$4:X113,X113)-1</f>
        <v>825</v>
      </c>
      <c r="BO113" s="64">
        <f>_xlfn.RANK.EQ(Y113,Y$4:Y$855)+COUNTIF(Y$4:Y113,Y113)-1</f>
        <v>822</v>
      </c>
      <c r="BP113" s="64">
        <f>_xlfn.RANK.EQ(Z113,Z$4:Z$855)+COUNTIF(Z$4:Z113,Z113)-1</f>
        <v>834</v>
      </c>
      <c r="BQ113" s="64">
        <f>_xlfn.RANK.EQ(AA113,AA$4:AA$855)+COUNTIF(AA$4:AA113,AA113)-1</f>
        <v>805</v>
      </c>
      <c r="BR113" s="64">
        <f>_xlfn.RANK.EQ(AB113,AB$4:AB$855)+COUNTIF(AB$4:AB113,AB113)-1</f>
        <v>813</v>
      </c>
      <c r="BS113" s="64">
        <f>_xlfn.RANK.EQ(AC113,AC$4:AC$855)+COUNTIF(AC$4:AC113,AC113)-1</f>
        <v>822</v>
      </c>
      <c r="BT113" s="64">
        <f>_xlfn.RANK.EQ(AD113,AD$4:AD$855)+COUNTIF(AD$4:AD113,AD113)-1</f>
        <v>833</v>
      </c>
      <c r="BU113" s="64">
        <f>_xlfn.RANK.EQ(AE113,AE$4:AE$855)+COUNTIF(AE$4:AE113,AE113)-1</f>
        <v>837</v>
      </c>
      <c r="BV113" s="64">
        <f>_xlfn.RANK.EQ(AF113,AF$4:AF$855)+COUNTIF(AF$4:AF113,AF113)-1</f>
        <v>828</v>
      </c>
      <c r="BW113" s="64">
        <f>_xlfn.RANK.EQ(AH113,AH$4:AH$855)+COUNTIF(AH$4:AH113,AH113)-1</f>
        <v>828</v>
      </c>
      <c r="BX113" s="64">
        <f t="shared" si="46"/>
        <v>784</v>
      </c>
      <c r="BY113" s="64">
        <f t="shared" si="44"/>
        <v>784</v>
      </c>
      <c r="CA113" s="64" t="str">
        <f>IFERROR(_xlfn.RANK.EQ(AJ113,AJ$4:AJ$855)+COUNTIF(AJ$4:AJ113,AJ113)-1,"")</f>
        <v/>
      </c>
      <c r="CB113" s="64" t="str">
        <f>IFERROR(_xlfn.RANK.EQ(AK113,AK$4:AK$855)+COUNTIF(AK$4:AK113,AK113)-1,"")</f>
        <v/>
      </c>
      <c r="CC113" s="64" t="str">
        <f>IFERROR(_xlfn.RANK.EQ(AL113,AL$4:AL$855)+COUNTIF(AL$4:AL113,AL113)-1,"")</f>
        <v/>
      </c>
      <c r="CD113" s="64" t="str">
        <f>IFERROR(_xlfn.RANK.EQ(AM113,AM$4:AM$855)+COUNTIF(AM$4:AM113,AM113)-1,"")</f>
        <v/>
      </c>
      <c r="CE113" s="64" t="str">
        <f>IFERROR(_xlfn.RANK.EQ(AN113,AN$4:AN$855)+COUNTIF(AN$4:AN113,AN113)-1,"")</f>
        <v/>
      </c>
      <c r="CF113" s="64" t="str">
        <f>IFERROR(_xlfn.RANK.EQ(AO113,AO$4:AO$855)+COUNTIF(AO$4:AO113,AO113)-1,"")</f>
        <v/>
      </c>
      <c r="CG113" s="64" t="str">
        <f>IFERROR(_xlfn.RANK.EQ(AP113,AP$4:AP$855)+COUNTIF(AP$4:AP113,AP113)-1,"")</f>
        <v/>
      </c>
      <c r="CH113" s="64" t="str">
        <f>IFERROR(_xlfn.RANK.EQ(AQ113,AQ$4:AQ$855)+COUNTIF(AQ$4:AQ113,AQ113)-1,"")</f>
        <v/>
      </c>
      <c r="CI113" s="64" t="str">
        <f>IFERROR(_xlfn.RANK.EQ(AR113,AR$4:AR$855)+COUNTIF(AR$4:AR113,AR113)-1,"")</f>
        <v/>
      </c>
      <c r="CJ113" s="64" t="str">
        <f>IFERROR(_xlfn.RANK.EQ(AS113,AS$4:AS$855)+COUNTIF(AS$4:AS113,AS113)-1,"")</f>
        <v/>
      </c>
      <c r="CK113" s="64" t="str">
        <f>IFERROR(_xlfn.RANK.EQ(AT113,AT$4:AT$855)+COUNTIF(AT$4:AT113,AT113)-1,"")</f>
        <v/>
      </c>
      <c r="CL113" s="64" t="str">
        <f>IFERROR(_xlfn.RANK.EQ(AU113,AU$4:AU$855)+COUNTIF(AU$4:AU113,AU113)-1,"")</f>
        <v/>
      </c>
      <c r="CM113" s="64" t="str">
        <f>IFERROR(_xlfn.RANK.EQ(AV113,AV$4:AV$855)+COUNTIF(AV$4:AV113,AV113)-1,"")</f>
        <v/>
      </c>
      <c r="CN113" s="64" t="str">
        <f>IFERROR(_xlfn.RANK.EQ(AW113,AW$4:AW$855)+COUNTIF(AW$4:AW113,AW113)-1,"")</f>
        <v/>
      </c>
      <c r="CO113" s="64" t="str">
        <f>IFERROR(_xlfn.RANK.EQ(AX113,AX$4:AX$855)+COUNTIF(AX$4:AX113,AX113)-1,"")</f>
        <v/>
      </c>
      <c r="CP113" s="64" t="str">
        <f>IFERROR(_xlfn.RANK.EQ(AY113,AY$4:AY$855)+COUNTIF(AY$4:AY113,AY113)-1,"")</f>
        <v/>
      </c>
      <c r="CQ113" s="64" t="str">
        <f>IFERROR(_xlfn.RANK.EQ(AZ113,AZ$4:AZ$855)+COUNTIF(AZ$4:AZ113,AZ113)-1,"")</f>
        <v/>
      </c>
      <c r="CR113" s="64" t="str">
        <f>IFERROR(_xlfn.RANK.EQ(BA113,BA$4:BA$855)+COUNTIF(BA$4:BA113,BA113)-1,"")</f>
        <v/>
      </c>
      <c r="CS113" s="64" t="str">
        <f>IFERROR(_xlfn.RANK.EQ(BB113,BB$4:BB$855)+COUNTIF(BB$4:BB113,BB113)-1,"")</f>
        <v/>
      </c>
      <c r="CU113" s="64">
        <f>19-SUMPRODUCT(--($CA113:$CS113&gt;Type_DEF_Results!$Z$2))+(19-SUMPRODUCT(--($CA113:$CS113&gt;Type_DEF_Results!$Z$2-2)))+(19-SUMPRODUCT(--($CA113:$CS113&gt;1)))</f>
        <v>0</v>
      </c>
      <c r="CV113" s="64" t="str">
        <f>IF(CU113&gt;0,_xlfn.RANK.EQ(CU113,CU$4:CU$855)+COUNTIF(CU$4:CU113,CU113)-1,"")</f>
        <v/>
      </c>
    </row>
    <row r="114" spans="1:100" x14ac:dyDescent="0.25">
      <c r="A114" s="63">
        <f>Move_Sets!A113</f>
        <v>111</v>
      </c>
      <c r="B114" s="63" t="str">
        <f>Move_Sets!B113</f>
        <v>Fearow</v>
      </c>
      <c r="C114" s="63" t="str">
        <f>Move_Sets!C113</f>
        <v>Peck</v>
      </c>
      <c r="D114" s="63" t="str">
        <f>Move_Sets!D113</f>
        <v>Aerial Ace</v>
      </c>
      <c r="E114" s="63">
        <f>Move_Sets!E113</f>
        <v>1</v>
      </c>
      <c r="F114" s="63">
        <f>Move_Sets!F113</f>
        <v>10</v>
      </c>
      <c r="G114" s="65">
        <f>DPS_Calcs!J112/(Move_Sets!P113+Inputs!$B$24)</f>
        <v>1.9739838466183577</v>
      </c>
      <c r="H114" s="63">
        <f>Move_Sets!N113</f>
        <v>10</v>
      </c>
      <c r="I114" s="65">
        <f>DPS_Calcs!K112/(Move_Sets!U113)</f>
        <v>5.9170659775795968</v>
      </c>
      <c r="J114" s="63">
        <f>Move_Sets!S113</f>
        <v>10</v>
      </c>
      <c r="K114" s="33">
        <f>(DPS_Calcs!AH112-I114)/(G114-I114)</f>
        <v>0.33481687902317053</v>
      </c>
      <c r="L114" s="63">
        <f>DPS_Calcs!Q112</f>
        <v>73.688727238881384</v>
      </c>
      <c r="N114" s="4">
        <f>ROUND(MAX($G114*INDEX(Multipliers_RAW!$B$3:$T$21,Type_DEF_Calc!$H114,Type_DEF_Calc!N$1),INDEX(Multipliers_RAW!$B$3:$T$21,Type_DEF_Calc!$H114,Type_DEF_Calc!N$1)*$G114*$K114+(1-$K114)*INDEX(Multipliers_RAW!$B$3:$T$21,Type_DEF_Calc!$J114,Type_DEF_Calc!N$1)*$I114)*($L114/INDEX(Multipliers_RAW!$B$3:$T$21,N$1,$E114)/INDEX(Multipliers_RAW!$B$3:$T$21,N$1,$F114))/Inputs!$B$12,3)</f>
        <v>68.019000000000005</v>
      </c>
      <c r="O114" s="4">
        <f>ROUND(MAX($G114*INDEX(Multipliers_RAW!$B$3:$T$21,Type_DEF_Calc!$H114,Type_DEF_Calc!O$1),INDEX(Multipliers_RAW!$B$3:$T$21,Type_DEF_Calc!$H114,Type_DEF_Calc!O$1)*$G114*$K114+(1-$K114)*INDEX(Multipliers_RAW!$B$3:$T$21,Type_DEF_Calc!$J114,Type_DEF_Calc!O$1)*$I114)*($L114/INDEX(Multipliers_RAW!$B$3:$T$21,O$1,$E114)/INDEX(Multipliers_RAW!$B$3:$T$21,O$1,$F114))/Inputs!$B$12,3)</f>
        <v>68.019000000000005</v>
      </c>
      <c r="P114" s="4">
        <f>ROUND(MAX($G114*INDEX(Multipliers_RAW!$B$3:$T$21,Type_DEF_Calc!$H114,Type_DEF_Calc!P$1),INDEX(Multipliers_RAW!$B$3:$T$21,Type_DEF_Calc!$H114,Type_DEF_Calc!P$1)*$G114*$K114+(1-$K114)*INDEX(Multipliers_RAW!$B$3:$T$21,Type_DEF_Calc!$J114,Type_DEF_Calc!P$1)*$I114)*($L114/INDEX(Multipliers_RAW!$B$3:$T$21,P$1,$E114)/INDEX(Multipliers_RAW!$B$3:$T$21,P$1,$F114))/Inputs!$B$12,3)</f>
        <v>68.019000000000005</v>
      </c>
      <c r="Q114" s="4">
        <f>ROUND(MAX($G114*INDEX(Multipliers_RAW!$B$3:$T$21,Type_DEF_Calc!$H114,Type_DEF_Calc!Q$1),INDEX(Multipliers_RAW!$B$3:$T$21,Type_DEF_Calc!$H114,Type_DEF_Calc!Q$1)*$G114*$K114+(1-$K114)*INDEX(Multipliers_RAW!$B$3:$T$21,Type_DEF_Calc!$J114,Type_DEF_Calc!Q$1)*$I114)*($L114/INDEX(Multipliers_RAW!$B$3:$T$21,Q$1,$E114)/INDEX(Multipliers_RAW!$B$3:$T$21,Q$1,$F114))/Inputs!$B$12,3)</f>
        <v>43.531999999999996</v>
      </c>
      <c r="R114" s="4">
        <f>ROUND(MAX($G114*INDEX(Multipliers_RAW!$B$3:$T$21,Type_DEF_Calc!$H114,Type_DEF_Calc!R$1),INDEX(Multipliers_RAW!$B$3:$T$21,Type_DEF_Calc!$H114,Type_DEF_Calc!R$1)*$G114*$K114+(1-$K114)*INDEX(Multipliers_RAW!$B$3:$T$21,Type_DEF_Calc!$J114,Type_DEF_Calc!R$1)*$I114)*($L114/INDEX(Multipliers_RAW!$B$3:$T$21,R$1,$E114)/INDEX(Multipliers_RAW!$B$3:$T$21,R$1,$F114))/Inputs!$B$12,3)</f>
        <v>106.28</v>
      </c>
      <c r="S114" s="4">
        <f>ROUND(MAX($G114*INDEX(Multipliers_RAW!$B$3:$T$21,Type_DEF_Calc!$H114,Type_DEF_Calc!S$1),INDEX(Multipliers_RAW!$B$3:$T$21,Type_DEF_Calc!$H114,Type_DEF_Calc!S$1)*$G114*$K114+(1-$K114)*INDEX(Multipliers_RAW!$B$3:$T$21,Type_DEF_Calc!$J114,Type_DEF_Calc!S$1)*$I114)*($L114/INDEX(Multipliers_RAW!$B$3:$T$21,S$1,$E114)/INDEX(Multipliers_RAW!$B$3:$T$21,S$1,$F114))/Inputs!$B$12,3)</f>
        <v>54.414999999999999</v>
      </c>
      <c r="T114" s="4">
        <f>ROUND(MAX($G114*INDEX(Multipliers_RAW!$B$3:$T$21,Type_DEF_Calc!$H114,Type_DEF_Calc!T$1),INDEX(Multipliers_RAW!$B$3:$T$21,Type_DEF_Calc!$H114,Type_DEF_Calc!T$1)*$G114*$K114+(1-$K114)*INDEX(Multipliers_RAW!$B$3:$T$21,Type_DEF_Calc!$J114,Type_DEF_Calc!T$1)*$I114)*($L114/INDEX(Multipliers_RAW!$B$3:$T$21,T$1,$E114)/INDEX(Multipliers_RAW!$B$3:$T$21,T$1,$F114))/Inputs!$B$12,3)</f>
        <v>85.024000000000001</v>
      </c>
      <c r="U114" s="4">
        <f>ROUND(MAX($G114*INDEX(Multipliers_RAW!$B$3:$T$21,Type_DEF_Calc!$H114,Type_DEF_Calc!U$1),INDEX(Multipliers_RAW!$B$3:$T$21,Type_DEF_Calc!$H114,Type_DEF_Calc!U$1)*$G114*$K114+(1-$K114)*INDEX(Multipliers_RAW!$B$3:$T$21,Type_DEF_Calc!$J114,Type_DEF_Calc!U$1)*$I114)*($L114/INDEX(Multipliers_RAW!$B$3:$T$21,U$1,$E114)/INDEX(Multipliers_RAW!$B$3:$T$21,U$1,$F114))/Inputs!$B$12,3)</f>
        <v>68.019000000000005</v>
      </c>
      <c r="V114" s="4">
        <f>ROUND(MAX($G114*INDEX(Multipliers_RAW!$B$3:$T$21,Type_DEF_Calc!$H114,Type_DEF_Calc!V$1),INDEX(Multipliers_RAW!$B$3:$T$21,Type_DEF_Calc!$H114,Type_DEF_Calc!V$1)*$G114*$K114+(1-$K114)*INDEX(Multipliers_RAW!$B$3:$T$21,Type_DEF_Calc!$J114,Type_DEF_Calc!V$1)*$I114)*($L114/INDEX(Multipliers_RAW!$B$3:$T$21,V$1,$E114)/INDEX(Multipliers_RAW!$B$3:$T$21,V$1,$F114))/Inputs!$B$12,3)</f>
        <v>85.024000000000001</v>
      </c>
      <c r="W114" s="4">
        <f>ROUND(MAX($G114*INDEX(Multipliers_RAW!$B$3:$T$21,Type_DEF_Calc!$H114,Type_DEF_Calc!W$1),INDEX(Multipliers_RAW!$B$3:$T$21,Type_DEF_Calc!$H114,Type_DEF_Calc!W$1)*$G114*$K114+(1-$K114)*INDEX(Multipliers_RAW!$B$3:$T$21,Type_DEF_Calc!$J114,Type_DEF_Calc!W$1)*$I114)*($L114/INDEX(Multipliers_RAW!$B$3:$T$21,W$1,$E114)/INDEX(Multipliers_RAW!$B$3:$T$21,W$1,$F114))/Inputs!$B$12,3)</f>
        <v>68.019000000000005</v>
      </c>
      <c r="X114" s="4">
        <f>ROUND(MAX($G114*INDEX(Multipliers_RAW!$B$3:$T$21,Type_DEF_Calc!$H114,Type_DEF_Calc!X$1),INDEX(Multipliers_RAW!$B$3:$T$21,Type_DEF_Calc!$H114,Type_DEF_Calc!X$1)*$G114*$K114+(1-$K114)*INDEX(Multipliers_RAW!$B$3:$T$21,Type_DEF_Calc!$J114,Type_DEF_Calc!X$1)*$I114)*($L114/INDEX(Multipliers_RAW!$B$3:$T$21,X$1,$E114)/INDEX(Multipliers_RAW!$B$3:$T$21,X$1,$F114))/Inputs!$B$12,3)</f>
        <v>68.019000000000005</v>
      </c>
      <c r="Y114" s="4">
        <f>ROUND(MAX($G114*INDEX(Multipliers_RAW!$B$3:$T$21,Type_DEF_Calc!$H114,Type_DEF_Calc!Y$1),INDEX(Multipliers_RAW!$B$3:$T$21,Type_DEF_Calc!$H114,Type_DEF_Calc!Y$1)*$G114*$K114+(1-$K114)*INDEX(Multipliers_RAW!$B$3:$T$21,Type_DEF_Calc!$J114,Type_DEF_Calc!Y$1)*$I114)*($L114/INDEX(Multipliers_RAW!$B$3:$T$21,Y$1,$E114)/INDEX(Multipliers_RAW!$B$3:$T$21,Y$1,$F114))/Inputs!$B$12,3)</f>
        <v>106.28</v>
      </c>
      <c r="Z114" s="4">
        <f>ROUND(MAX($G114*INDEX(Multipliers_RAW!$B$3:$T$21,Type_DEF_Calc!$H114,Type_DEF_Calc!Z$1),INDEX(Multipliers_RAW!$B$3:$T$21,Type_DEF_Calc!$H114,Type_DEF_Calc!Z$1)*$G114*$K114+(1-$K114)*INDEX(Multipliers_RAW!$B$3:$T$21,Type_DEF_Calc!$J114,Type_DEF_Calc!Z$1)*$I114)*($L114/INDEX(Multipliers_RAW!$B$3:$T$21,Z$1,$E114)/INDEX(Multipliers_RAW!$B$3:$T$21,Z$1,$F114))/Inputs!$B$12,3)</f>
        <v>43.531999999999996</v>
      </c>
      <c r="AA114" s="4">
        <f>ROUND(MAX($G114*INDEX(Multipliers_RAW!$B$3:$T$21,Type_DEF_Calc!$H114,Type_DEF_Calc!AA$1),INDEX(Multipliers_RAW!$B$3:$T$21,Type_DEF_Calc!$H114,Type_DEF_Calc!AA$1)*$G114*$K114+(1-$K114)*INDEX(Multipliers_RAW!$B$3:$T$21,Type_DEF_Calc!$J114,Type_DEF_Calc!AA$1)*$I114)*($L114/INDEX(Multipliers_RAW!$B$3:$T$21,AA$1,$E114)/INDEX(Multipliers_RAW!$B$3:$T$21,AA$1,$F114))/Inputs!$B$12,3)</f>
        <v>85.024000000000001</v>
      </c>
      <c r="AB114" s="4">
        <f>ROUND(MAX($G114*INDEX(Multipliers_RAW!$B$3:$T$21,Type_DEF_Calc!$H114,Type_DEF_Calc!AB$1),INDEX(Multipliers_RAW!$B$3:$T$21,Type_DEF_Calc!$H114,Type_DEF_Calc!AB$1)*$G114*$K114+(1-$K114)*INDEX(Multipliers_RAW!$B$3:$T$21,Type_DEF_Calc!$J114,Type_DEF_Calc!AB$1)*$I114)*($L114/INDEX(Multipliers_RAW!$B$3:$T$21,AB$1,$E114)/INDEX(Multipliers_RAW!$B$3:$T$21,AB$1,$F114))/Inputs!$B$12,3)</f>
        <v>68.019000000000005</v>
      </c>
      <c r="AC114" s="4">
        <f>ROUND(MAX($G114*INDEX(Multipliers_RAW!$B$3:$T$21,Type_DEF_Calc!$H114,Type_DEF_Calc!AC$1),INDEX(Multipliers_RAW!$B$3:$T$21,Type_DEF_Calc!$H114,Type_DEF_Calc!AC$1)*$G114*$K114+(1-$K114)*INDEX(Multipliers_RAW!$B$3:$T$21,Type_DEF_Calc!$J114,Type_DEF_Calc!AC$1)*$I114)*($L114/INDEX(Multipliers_RAW!$B$3:$T$21,AC$1,$E114)/INDEX(Multipliers_RAW!$B$3:$T$21,AC$1,$F114))/Inputs!$B$12,3)</f>
        <v>68.019000000000005</v>
      </c>
      <c r="AD114" s="4">
        <f>ROUND(MAX($G114*INDEX(Multipliers_RAW!$B$3:$T$21,Type_DEF_Calc!$H114,Type_DEF_Calc!AD$1),INDEX(Multipliers_RAW!$B$3:$T$21,Type_DEF_Calc!$H114,Type_DEF_Calc!AD$1)*$G114*$K114+(1-$K114)*INDEX(Multipliers_RAW!$B$3:$T$21,Type_DEF_Calc!$J114,Type_DEF_Calc!AD$1)*$I114)*($L114/INDEX(Multipliers_RAW!$B$3:$T$21,AD$1,$E114)/INDEX(Multipliers_RAW!$B$3:$T$21,AD$1,$F114))/Inputs!$B$12,3)</f>
        <v>54.414999999999999</v>
      </c>
      <c r="AE114" s="4">
        <f>ROUND(MAX($G114*INDEX(Multipliers_RAW!$B$3:$T$21,Type_DEF_Calc!$H114,Type_DEF_Calc!AE$1),INDEX(Multipliers_RAW!$B$3:$T$21,Type_DEF_Calc!$H114,Type_DEF_Calc!AE$1)*$G114*$K114+(1-$K114)*INDEX(Multipliers_RAW!$B$3:$T$21,Type_DEF_Calc!$J114,Type_DEF_Calc!AE$1)*$I114)*($L114/INDEX(Multipliers_RAW!$B$3:$T$21,AE$1,$E114)/INDEX(Multipliers_RAW!$B$3:$T$21,AE$1,$F114))/Inputs!$B$12,3)</f>
        <v>68.019000000000005</v>
      </c>
      <c r="AF114" s="4">
        <f>ROUND(MAX($G114*INDEX(Multipliers_RAW!$B$3:$T$21,Type_DEF_Calc!$H114,Type_DEF_Calc!AF$1),INDEX(Multipliers_RAW!$B$3:$T$21,Type_DEF_Calc!$H114,Type_DEF_Calc!AF$1)*$G114*$K114+(1-$K114)*INDEX(Multipliers_RAW!$B$3:$T$21,Type_DEF_Calc!$J114,Type_DEF_Calc!AF$1)*$I114)*($L114/INDEX(Multipliers_RAW!$B$3:$T$21,AF$1,$E114)/INDEX(Multipliers_RAW!$B$3:$T$21,AF$1,$F114))/Inputs!$B$12,3)</f>
        <v>68.019000000000005</v>
      </c>
      <c r="AG114" s="4">
        <f t="shared" si="45"/>
        <v>70.872055555555562</v>
      </c>
      <c r="AH114" s="4">
        <f>SUMPRODUCT(N114:AF114,Type_Calc!$AJ$1:$BB$1)/19</f>
        <v>70.172732682126224</v>
      </c>
      <c r="AJ114" s="63" t="str">
        <f t="shared" si="25"/>
        <v/>
      </c>
      <c r="AK114" s="63" t="str">
        <f t="shared" si="26"/>
        <v/>
      </c>
      <c r="AL114" s="63">
        <f t="shared" si="27"/>
        <v>68.019000000000005</v>
      </c>
      <c r="AM114" s="63" t="str">
        <f t="shared" si="28"/>
        <v/>
      </c>
      <c r="AN114" s="63">
        <f t="shared" si="29"/>
        <v>106.28</v>
      </c>
      <c r="AO114" s="63" t="str">
        <f t="shared" si="30"/>
        <v/>
      </c>
      <c r="AP114" s="63">
        <f t="shared" si="31"/>
        <v>85.024000000000001</v>
      </c>
      <c r="AQ114" s="63" t="str">
        <f t="shared" si="32"/>
        <v/>
      </c>
      <c r="AR114" s="63" t="str">
        <f t="shared" si="33"/>
        <v/>
      </c>
      <c r="AS114" s="63" t="str">
        <f t="shared" si="34"/>
        <v/>
      </c>
      <c r="AT114" s="63" t="str">
        <f t="shared" si="35"/>
        <v/>
      </c>
      <c r="AU114" s="63">
        <f t="shared" si="36"/>
        <v>106.28</v>
      </c>
      <c r="AV114" s="63" t="str">
        <f t="shared" si="37"/>
        <v/>
      </c>
      <c r="AW114" s="63" t="str">
        <f t="shared" si="38"/>
        <v/>
      </c>
      <c r="AX114" s="63" t="str">
        <f t="shared" si="39"/>
        <v/>
      </c>
      <c r="AY114" s="63" t="str">
        <f t="shared" si="40"/>
        <v/>
      </c>
      <c r="AZ114" s="63" t="str">
        <f t="shared" si="41"/>
        <v/>
      </c>
      <c r="BA114" s="63" t="str">
        <f t="shared" si="42"/>
        <v/>
      </c>
      <c r="BB114" s="63" t="str">
        <f t="shared" si="43"/>
        <v/>
      </c>
      <c r="BD114" s="64">
        <f>_xlfn.RANK.EQ(N114,N$4:N$855)+COUNTIF(N$4:N114,N114)-1</f>
        <v>355</v>
      </c>
      <c r="BE114" s="64">
        <f>_xlfn.RANK.EQ(O114,O$4:O$855)+COUNTIF(O$4:O114,O114)-1</f>
        <v>333</v>
      </c>
      <c r="BF114" s="64">
        <f>_xlfn.RANK.EQ(P114,P$4:P$855)+COUNTIF(P$4:P114,P114)-1</f>
        <v>319</v>
      </c>
      <c r="BG114" s="64">
        <f>_xlfn.RANK.EQ(Q114,Q$4:Q$855)+COUNTIF(Q$4:Q114,Q114)-1</f>
        <v>556</v>
      </c>
      <c r="BH114" s="64">
        <f>_xlfn.RANK.EQ(R114,R$4:R$855)+COUNTIF(R$4:R114,R114)-1</f>
        <v>186</v>
      </c>
      <c r="BI114" s="64">
        <f>_xlfn.RANK.EQ(S114,S$4:S$855)+COUNTIF(S$4:S114,S114)-1</f>
        <v>466</v>
      </c>
      <c r="BJ114" s="64">
        <f>_xlfn.RANK.EQ(T114,T$4:T$855)+COUNTIF(T$4:T114,T114)-1</f>
        <v>254</v>
      </c>
      <c r="BK114" s="64">
        <f>_xlfn.RANK.EQ(U114,U$4:U$855)+COUNTIF(U$4:U114,U114)-1</f>
        <v>352</v>
      </c>
      <c r="BL114" s="64">
        <f>_xlfn.RANK.EQ(V114,V$4:V$855)+COUNTIF(V$4:V114,V114)-1</f>
        <v>204</v>
      </c>
      <c r="BM114" s="64">
        <f>_xlfn.RANK.EQ(W114,W$4:W$855)+COUNTIF(W$4:W114,W114)-1</f>
        <v>307</v>
      </c>
      <c r="BN114" s="64">
        <f>_xlfn.RANK.EQ(X114,X$4:X$855)+COUNTIF(X$4:X114,X114)-1</f>
        <v>321</v>
      </c>
      <c r="BO114" s="64">
        <f>_xlfn.RANK.EQ(Y114,Y$4:Y$855)+COUNTIF(Y$4:Y114,Y114)-1</f>
        <v>171</v>
      </c>
      <c r="BP114" s="64">
        <f>_xlfn.RANK.EQ(Z114,Z$4:Z$855)+COUNTIF(Z$4:Z114,Z114)-1</f>
        <v>536</v>
      </c>
      <c r="BQ114" s="64">
        <f>_xlfn.RANK.EQ(AA114,AA$4:AA$855)+COUNTIF(AA$4:AA114,AA114)-1</f>
        <v>202</v>
      </c>
      <c r="BR114" s="64">
        <f>_xlfn.RANK.EQ(AB114,AB$4:AB$855)+COUNTIF(AB$4:AB114,AB114)-1</f>
        <v>312</v>
      </c>
      <c r="BS114" s="64">
        <f>_xlfn.RANK.EQ(AC114,AC$4:AC$855)+COUNTIF(AC$4:AC114,AC114)-1</f>
        <v>347</v>
      </c>
      <c r="BT114" s="64">
        <f>_xlfn.RANK.EQ(AD114,AD$4:AD$855)+COUNTIF(AD$4:AD114,AD114)-1</f>
        <v>429</v>
      </c>
      <c r="BU114" s="64">
        <f>_xlfn.RANK.EQ(AE114,AE$4:AE$855)+COUNTIF(AE$4:AE114,AE114)-1</f>
        <v>360</v>
      </c>
      <c r="BV114" s="64">
        <f>_xlfn.RANK.EQ(AF114,AF$4:AF$855)+COUNTIF(AF$4:AF114,AF114)-1</f>
        <v>334</v>
      </c>
      <c r="BW114" s="64">
        <f>_xlfn.RANK.EQ(AH114,AH$4:AH$855)+COUNTIF(AH$4:AH114,AH114)-1</f>
        <v>335</v>
      </c>
      <c r="BX114" s="64">
        <f t="shared" si="46"/>
        <v>171</v>
      </c>
      <c r="BY114" s="64">
        <f t="shared" si="44"/>
        <v>171</v>
      </c>
      <c r="CA114" s="64" t="str">
        <f>IFERROR(_xlfn.RANK.EQ(AJ114,AJ$4:AJ$855)+COUNTIF(AJ$4:AJ114,AJ114)-1,"")</f>
        <v/>
      </c>
      <c r="CB114" s="64" t="str">
        <f>IFERROR(_xlfn.RANK.EQ(AK114,AK$4:AK$855)+COUNTIF(AK$4:AK114,AK114)-1,"")</f>
        <v/>
      </c>
      <c r="CC114" s="64">
        <f>IFERROR(_xlfn.RANK.EQ(AL114,AL$4:AL$855)+COUNTIF(AL$4:AL114,AL114)-1,"")</f>
        <v>72</v>
      </c>
      <c r="CD114" s="64" t="str">
        <f>IFERROR(_xlfn.RANK.EQ(AM114,AM$4:AM$855)+COUNTIF(AM$4:AM114,AM114)-1,"")</f>
        <v/>
      </c>
      <c r="CE114" s="64">
        <f>IFERROR(_xlfn.RANK.EQ(AN114,AN$4:AN$855)+COUNTIF(AN$4:AN114,AN114)-1,"")</f>
        <v>46</v>
      </c>
      <c r="CF114" s="64" t="str">
        <f>IFERROR(_xlfn.RANK.EQ(AO114,AO$4:AO$855)+COUNTIF(AO$4:AO114,AO114)-1,"")</f>
        <v/>
      </c>
      <c r="CG114" s="64">
        <f>IFERROR(_xlfn.RANK.EQ(AP114,AP$4:AP$855)+COUNTIF(AP$4:AP114,AP114)-1,"")</f>
        <v>58</v>
      </c>
      <c r="CH114" s="64" t="str">
        <f>IFERROR(_xlfn.RANK.EQ(AQ114,AQ$4:AQ$855)+COUNTIF(AQ$4:AQ114,AQ114)-1,"")</f>
        <v/>
      </c>
      <c r="CI114" s="64" t="str">
        <f>IFERROR(_xlfn.RANK.EQ(AR114,AR$4:AR$855)+COUNTIF(AR$4:AR114,AR114)-1,"")</f>
        <v/>
      </c>
      <c r="CJ114" s="64" t="str">
        <f>IFERROR(_xlfn.RANK.EQ(AS114,AS$4:AS$855)+COUNTIF(AS$4:AS114,AS114)-1,"")</f>
        <v/>
      </c>
      <c r="CK114" s="64" t="str">
        <f>IFERROR(_xlfn.RANK.EQ(AT114,AT$4:AT$855)+COUNTIF(AT$4:AT114,AT114)-1,"")</f>
        <v/>
      </c>
      <c r="CL114" s="64">
        <f>IFERROR(_xlfn.RANK.EQ(AU114,AU$4:AU$855)+COUNTIF(AU$4:AU114,AU114)-1,"")</f>
        <v>42</v>
      </c>
      <c r="CM114" s="64" t="str">
        <f>IFERROR(_xlfn.RANK.EQ(AV114,AV$4:AV$855)+COUNTIF(AV$4:AV114,AV114)-1,"")</f>
        <v/>
      </c>
      <c r="CN114" s="64" t="str">
        <f>IFERROR(_xlfn.RANK.EQ(AW114,AW$4:AW$855)+COUNTIF(AW$4:AW114,AW114)-1,"")</f>
        <v/>
      </c>
      <c r="CO114" s="64" t="str">
        <f>IFERROR(_xlfn.RANK.EQ(AX114,AX$4:AX$855)+COUNTIF(AX$4:AX114,AX114)-1,"")</f>
        <v/>
      </c>
      <c r="CP114" s="64" t="str">
        <f>IFERROR(_xlfn.RANK.EQ(AY114,AY$4:AY$855)+COUNTIF(AY$4:AY114,AY114)-1,"")</f>
        <v/>
      </c>
      <c r="CQ114" s="64" t="str">
        <f>IFERROR(_xlfn.RANK.EQ(AZ114,AZ$4:AZ$855)+COUNTIF(AZ$4:AZ114,AZ114)-1,"")</f>
        <v/>
      </c>
      <c r="CR114" s="64" t="str">
        <f>IFERROR(_xlfn.RANK.EQ(BA114,BA$4:BA$855)+COUNTIF(BA$4:BA114,BA114)-1,"")</f>
        <v/>
      </c>
      <c r="CS114" s="64" t="str">
        <f>IFERROR(_xlfn.RANK.EQ(BB114,BB$4:BB$855)+COUNTIF(BB$4:BB114,BB114)-1,"")</f>
        <v/>
      </c>
      <c r="CU114" s="64">
        <f>19-SUMPRODUCT(--($CA114:$CS114&gt;Type_DEF_Results!$Z$2))+(19-SUMPRODUCT(--($CA114:$CS114&gt;Type_DEF_Results!$Z$2-2)))+(19-SUMPRODUCT(--($CA114:$CS114&gt;1)))</f>
        <v>0</v>
      </c>
      <c r="CV114" s="64" t="str">
        <f>IF(CU114&gt;0,_xlfn.RANK.EQ(CU114,CU$4:CU$855)+COUNTIF(CU$4:CU114,CU114)-1,"")</f>
        <v/>
      </c>
    </row>
    <row r="115" spans="1:100" x14ac:dyDescent="0.25">
      <c r="A115" s="63">
        <f>Move_Sets!A114</f>
        <v>112</v>
      </c>
      <c r="B115" s="63" t="str">
        <f>Move_Sets!B114</f>
        <v>Fearow</v>
      </c>
      <c r="C115" s="63" t="str">
        <f>Move_Sets!C114</f>
        <v>Peck</v>
      </c>
      <c r="D115" s="63" t="str">
        <f>Move_Sets!D114</f>
        <v>Drill Run</v>
      </c>
      <c r="E115" s="63">
        <f>Move_Sets!E114</f>
        <v>1</v>
      </c>
      <c r="F115" s="63">
        <f>Move_Sets!F114</f>
        <v>10</v>
      </c>
      <c r="G115" s="65">
        <f>DPS_Calcs!J113/(Move_Sets!P114+Inputs!$B$24)</f>
        <v>1.9739838466183577</v>
      </c>
      <c r="H115" s="63">
        <f>Move_Sets!N114</f>
        <v>10</v>
      </c>
      <c r="I115" s="65">
        <f>DPS_Calcs!K113/(Move_Sets!U114)</f>
        <v>6.588486113066411</v>
      </c>
      <c r="J115" s="63">
        <f>Move_Sets!S114</f>
        <v>9</v>
      </c>
      <c r="K115" s="33">
        <f>(DPS_Calcs!AH113-I115)/(G115-I115)</f>
        <v>0.45661154374203983</v>
      </c>
      <c r="L115" s="63">
        <f>DPS_Calcs!Q113</f>
        <v>73.688727238881384</v>
      </c>
      <c r="N115" s="4">
        <f>ROUND(MAX($G115*INDEX(Multipliers_RAW!$B$3:$T$21,Type_DEF_Calc!$H115,Type_DEF_Calc!N$1),INDEX(Multipliers_RAW!$B$3:$T$21,Type_DEF_Calc!$H115,Type_DEF_Calc!N$1)*$G115*$K115+(1-$K115)*INDEX(Multipliers_RAW!$B$3:$T$21,Type_DEF_Calc!$J115,Type_DEF_Calc!N$1)*$I115)*($L115/INDEX(Multipliers_RAW!$B$3:$T$21,N$1,$E115)/INDEX(Multipliers_RAW!$B$3:$T$21,N$1,$F115))/Inputs!$B$12,3)</f>
        <v>66.311999999999998</v>
      </c>
      <c r="O115" s="4">
        <f>ROUND(MAX($G115*INDEX(Multipliers_RAW!$B$3:$T$21,Type_DEF_Calc!$H115,Type_DEF_Calc!O$1),INDEX(Multipliers_RAW!$B$3:$T$21,Type_DEF_Calc!$H115,Type_DEF_Calc!O$1)*$G115*$K115+(1-$K115)*INDEX(Multipliers_RAW!$B$3:$T$21,Type_DEF_Calc!$J115,Type_DEF_Calc!O$1)*$I115)*($L115/INDEX(Multipliers_RAW!$B$3:$T$21,O$1,$E115)/INDEX(Multipliers_RAW!$B$3:$T$21,O$1,$F115))/Inputs!$B$12,3)</f>
        <v>79.555000000000007</v>
      </c>
      <c r="P115" s="4">
        <f>ROUND(MAX($G115*INDEX(Multipliers_RAW!$B$3:$T$21,Type_DEF_Calc!$H115,Type_DEF_Calc!P$1),INDEX(Multipliers_RAW!$B$3:$T$21,Type_DEF_Calc!$H115,Type_DEF_Calc!P$1)*$G115*$K115+(1-$K115)*INDEX(Multipliers_RAW!$B$3:$T$21,Type_DEF_Calc!$J115,Type_DEF_Calc!P$1)*$I115)*($L115/INDEX(Multipliers_RAW!$B$3:$T$21,P$1,$E115)/INDEX(Multipliers_RAW!$B$3:$T$21,P$1,$F115))/Inputs!$B$12,3)</f>
        <v>66.311999999999998</v>
      </c>
      <c r="Q115" s="4">
        <f>ROUND(MAX($G115*INDEX(Multipliers_RAW!$B$3:$T$21,Type_DEF_Calc!$H115,Type_DEF_Calc!Q$1),INDEX(Multipliers_RAW!$B$3:$T$21,Type_DEF_Calc!$H115,Type_DEF_Calc!Q$1)*$G115*$K115+(1-$K115)*INDEX(Multipliers_RAW!$B$3:$T$21,Type_DEF_Calc!$J115,Type_DEF_Calc!Q$1)*$I115)*($L115/INDEX(Multipliers_RAW!$B$3:$T$21,Q$1,$E115)/INDEX(Multipliers_RAW!$B$3:$T$21,Q$1,$F115))/Inputs!$B$12,3)</f>
        <v>61.51</v>
      </c>
      <c r="R115" s="4">
        <f>ROUND(MAX($G115*INDEX(Multipliers_RAW!$B$3:$T$21,Type_DEF_Calc!$H115,Type_DEF_Calc!R$1),INDEX(Multipliers_RAW!$B$3:$T$21,Type_DEF_Calc!$H115,Type_DEF_Calc!R$1)*$G115*$K115+(1-$K115)*INDEX(Multipliers_RAW!$B$3:$T$21,Type_DEF_Calc!$J115,Type_DEF_Calc!R$1)*$I115)*($L115/INDEX(Multipliers_RAW!$B$3:$T$21,R$1,$E115)/INDEX(Multipliers_RAW!$B$3:$T$21,R$1,$F115))/Inputs!$B$12,3)</f>
        <v>73.813999999999993</v>
      </c>
      <c r="S115" s="4">
        <f>ROUND(MAX($G115*INDEX(Multipliers_RAW!$B$3:$T$21,Type_DEF_Calc!$H115,Type_DEF_Calc!S$1),INDEX(Multipliers_RAW!$B$3:$T$21,Type_DEF_Calc!$H115,Type_DEF_Calc!S$1)*$G115*$K115+(1-$K115)*INDEX(Multipliers_RAW!$B$3:$T$21,Type_DEF_Calc!$J115,Type_DEF_Calc!S$1)*$I115)*($L115/INDEX(Multipliers_RAW!$B$3:$T$21,S$1,$E115)/INDEX(Multipliers_RAW!$B$3:$T$21,S$1,$F115))/Inputs!$B$12,3)</f>
        <v>53.048999999999999</v>
      </c>
      <c r="T115" s="4">
        <f>ROUND(MAX($G115*INDEX(Multipliers_RAW!$B$3:$T$21,Type_DEF_Calc!$H115,Type_DEF_Calc!T$1),INDEX(Multipliers_RAW!$B$3:$T$21,Type_DEF_Calc!$H115,Type_DEF_Calc!T$1)*$G115*$K115+(1-$K115)*INDEX(Multipliers_RAW!$B$3:$T$21,Type_DEF_Calc!$J115,Type_DEF_Calc!T$1)*$I115)*($L115/INDEX(Multipliers_RAW!$B$3:$T$21,T$1,$E115)/INDEX(Multipliers_RAW!$B$3:$T$21,T$1,$F115))/Inputs!$B$12,3)</f>
        <v>69.646000000000001</v>
      </c>
      <c r="U115" s="4">
        <f>ROUND(MAX($G115*INDEX(Multipliers_RAW!$B$3:$T$21,Type_DEF_Calc!$H115,Type_DEF_Calc!U$1),INDEX(Multipliers_RAW!$B$3:$T$21,Type_DEF_Calc!$H115,Type_DEF_Calc!U$1)*$G115*$K115+(1-$K115)*INDEX(Multipliers_RAW!$B$3:$T$21,Type_DEF_Calc!$J115,Type_DEF_Calc!U$1)*$I115)*($L115/INDEX(Multipliers_RAW!$B$3:$T$21,U$1,$E115)/INDEX(Multipliers_RAW!$B$3:$T$21,U$1,$F115))/Inputs!$B$12,3)</f>
        <v>79.555000000000007</v>
      </c>
      <c r="V115" s="4">
        <f>ROUND(MAX($G115*INDEX(Multipliers_RAW!$B$3:$T$21,Type_DEF_Calc!$H115,Type_DEF_Calc!V$1),INDEX(Multipliers_RAW!$B$3:$T$21,Type_DEF_Calc!$H115,Type_DEF_Calc!V$1)*$G115*$K115+(1-$K115)*INDEX(Multipliers_RAW!$B$3:$T$21,Type_DEF_Calc!$J115,Type_DEF_Calc!V$1)*$I115)*($L115/INDEX(Multipliers_RAW!$B$3:$T$21,V$1,$E115)/INDEX(Multipliers_RAW!$B$3:$T$21,V$1,$F115))/Inputs!$B$12,3)</f>
        <v>82.89</v>
      </c>
      <c r="W115" s="4">
        <f>ROUND(MAX($G115*INDEX(Multipliers_RAW!$B$3:$T$21,Type_DEF_Calc!$H115,Type_DEF_Calc!W$1),INDEX(Multipliers_RAW!$B$3:$T$21,Type_DEF_Calc!$H115,Type_DEF_Calc!W$1)*$G115*$K115+(1-$K115)*INDEX(Multipliers_RAW!$B$3:$T$21,Type_DEF_Calc!$J115,Type_DEF_Calc!W$1)*$I115)*($L115/INDEX(Multipliers_RAW!$B$3:$T$21,W$1,$E115)/INDEX(Multipliers_RAW!$B$3:$T$21,W$1,$F115))/Inputs!$B$12,3)</f>
        <v>55.716999999999999</v>
      </c>
      <c r="X115" s="4">
        <f>ROUND(MAX($G115*INDEX(Multipliers_RAW!$B$3:$T$21,Type_DEF_Calc!$H115,Type_DEF_Calc!X$1),INDEX(Multipliers_RAW!$B$3:$T$21,Type_DEF_Calc!$H115,Type_DEF_Calc!X$1)*$G115*$K115+(1-$K115)*INDEX(Multipliers_RAW!$B$3:$T$21,Type_DEF_Calc!$J115,Type_DEF_Calc!X$1)*$I115)*($L115/INDEX(Multipliers_RAW!$B$3:$T$21,X$1,$E115)/INDEX(Multipliers_RAW!$B$3:$T$21,X$1,$F115))/Inputs!$B$12,3)</f>
        <v>66.311999999999998</v>
      </c>
      <c r="Y115" s="4">
        <f>ROUND(MAX($G115*INDEX(Multipliers_RAW!$B$3:$T$21,Type_DEF_Calc!$H115,Type_DEF_Calc!Y$1),INDEX(Multipliers_RAW!$B$3:$T$21,Type_DEF_Calc!$H115,Type_DEF_Calc!Y$1)*$G115*$K115+(1-$K115)*INDEX(Multipliers_RAW!$B$3:$T$21,Type_DEF_Calc!$J115,Type_DEF_Calc!Y$1)*$I115)*($L115/INDEX(Multipliers_RAW!$B$3:$T$21,Y$1,$E115)/INDEX(Multipliers_RAW!$B$3:$T$21,Y$1,$F115))/Inputs!$B$12,3)</f>
        <v>73.813999999999993</v>
      </c>
      <c r="Z115" s="4">
        <f>ROUND(MAX($G115*INDEX(Multipliers_RAW!$B$3:$T$21,Type_DEF_Calc!$H115,Type_DEF_Calc!Z$1),INDEX(Multipliers_RAW!$B$3:$T$21,Type_DEF_Calc!$H115,Type_DEF_Calc!Z$1)*$G115*$K115+(1-$K115)*INDEX(Multipliers_RAW!$B$3:$T$21,Type_DEF_Calc!$J115,Type_DEF_Calc!Z$1)*$I115)*($L115/INDEX(Multipliers_RAW!$B$3:$T$21,Z$1,$E115)/INDEX(Multipliers_RAW!$B$3:$T$21,Z$1,$F115))/Inputs!$B$12,3)</f>
        <v>61.51</v>
      </c>
      <c r="AA115" s="4">
        <f>ROUND(MAX($G115*INDEX(Multipliers_RAW!$B$3:$T$21,Type_DEF_Calc!$H115,Type_DEF_Calc!AA$1),INDEX(Multipliers_RAW!$B$3:$T$21,Type_DEF_Calc!$H115,Type_DEF_Calc!AA$1)*$G115*$K115+(1-$K115)*INDEX(Multipliers_RAW!$B$3:$T$21,Type_DEF_Calc!$J115,Type_DEF_Calc!AA$1)*$I115)*($L115/INDEX(Multipliers_RAW!$B$3:$T$21,AA$1,$E115)/INDEX(Multipliers_RAW!$B$3:$T$21,AA$1,$F115))/Inputs!$B$12,3)</f>
        <v>82.89</v>
      </c>
      <c r="AB115" s="4">
        <f>ROUND(MAX($G115*INDEX(Multipliers_RAW!$B$3:$T$21,Type_DEF_Calc!$H115,Type_DEF_Calc!AB$1),INDEX(Multipliers_RAW!$B$3:$T$21,Type_DEF_Calc!$H115,Type_DEF_Calc!AB$1)*$G115*$K115+(1-$K115)*INDEX(Multipliers_RAW!$B$3:$T$21,Type_DEF_Calc!$J115,Type_DEF_Calc!AB$1)*$I115)*($L115/INDEX(Multipliers_RAW!$B$3:$T$21,AB$1,$E115)/INDEX(Multipliers_RAW!$B$3:$T$21,AB$1,$F115))/Inputs!$B$12,3)</f>
        <v>66.311999999999998</v>
      </c>
      <c r="AC115" s="4">
        <f>ROUND(MAX($G115*INDEX(Multipliers_RAW!$B$3:$T$21,Type_DEF_Calc!$H115,Type_DEF_Calc!AC$1),INDEX(Multipliers_RAW!$B$3:$T$21,Type_DEF_Calc!$H115,Type_DEF_Calc!AC$1)*$G115*$K115+(1-$K115)*INDEX(Multipliers_RAW!$B$3:$T$21,Type_DEF_Calc!$J115,Type_DEF_Calc!AC$1)*$I115)*($L115/INDEX(Multipliers_RAW!$B$3:$T$21,AC$1,$E115)/INDEX(Multipliers_RAW!$B$3:$T$21,AC$1,$F115))/Inputs!$B$12,3)</f>
        <v>66.311999999999998</v>
      </c>
      <c r="AD115" s="4">
        <f>ROUND(MAX($G115*INDEX(Multipliers_RAW!$B$3:$T$21,Type_DEF_Calc!$H115,Type_DEF_Calc!AD$1),INDEX(Multipliers_RAW!$B$3:$T$21,Type_DEF_Calc!$H115,Type_DEF_Calc!AD$1)*$G115*$K115+(1-$K115)*INDEX(Multipliers_RAW!$B$3:$T$21,Type_DEF_Calc!$J115,Type_DEF_Calc!AD$1)*$I115)*($L115/INDEX(Multipliers_RAW!$B$3:$T$21,AD$1,$E115)/INDEX(Multipliers_RAW!$B$3:$T$21,AD$1,$F115))/Inputs!$B$12,3)</f>
        <v>76.888000000000005</v>
      </c>
      <c r="AE115" s="4">
        <f>ROUND(MAX($G115*INDEX(Multipliers_RAW!$B$3:$T$21,Type_DEF_Calc!$H115,Type_DEF_Calc!AE$1),INDEX(Multipliers_RAW!$B$3:$T$21,Type_DEF_Calc!$H115,Type_DEF_Calc!AE$1)*$G115*$K115+(1-$K115)*INDEX(Multipliers_RAW!$B$3:$T$21,Type_DEF_Calc!$J115,Type_DEF_Calc!AE$1)*$I115)*($L115/INDEX(Multipliers_RAW!$B$3:$T$21,AE$1,$E115)/INDEX(Multipliers_RAW!$B$3:$T$21,AE$1,$F115))/Inputs!$B$12,3)</f>
        <v>66.311999999999998</v>
      </c>
      <c r="AF115" s="4">
        <f>ROUND(MAX($G115*INDEX(Multipliers_RAW!$B$3:$T$21,Type_DEF_Calc!$H115,Type_DEF_Calc!AF$1),INDEX(Multipliers_RAW!$B$3:$T$21,Type_DEF_Calc!$H115,Type_DEF_Calc!AF$1)*$G115*$K115+(1-$K115)*INDEX(Multipliers_RAW!$B$3:$T$21,Type_DEF_Calc!$J115,Type_DEF_Calc!AF$1)*$I115)*($L115/INDEX(Multipliers_RAW!$B$3:$T$21,AF$1,$E115)/INDEX(Multipliers_RAW!$B$3:$T$21,AF$1,$F115))/Inputs!$B$12,3)</f>
        <v>66.311999999999998</v>
      </c>
      <c r="AG115" s="4">
        <f t="shared" si="45"/>
        <v>69.372777777777756</v>
      </c>
      <c r="AH115" s="4">
        <f>SUMPRODUCT(N115:AF115,Type_Calc!$AJ$1:$BB$1)/19</f>
        <v>67.594854199481958</v>
      </c>
      <c r="AJ115" s="63" t="str">
        <f t="shared" si="25"/>
        <v/>
      </c>
      <c r="AK115" s="63">
        <f t="shared" si="26"/>
        <v>79.555000000000007</v>
      </c>
      <c r="AL115" s="63" t="str">
        <f t="shared" si="27"/>
        <v/>
      </c>
      <c r="AM115" s="63" t="str">
        <f t="shared" si="28"/>
        <v/>
      </c>
      <c r="AN115" s="63" t="str">
        <f t="shared" si="29"/>
        <v/>
      </c>
      <c r="AO115" s="63" t="str">
        <f t="shared" si="30"/>
        <v/>
      </c>
      <c r="AP115" s="63" t="str">
        <f t="shared" si="31"/>
        <v/>
      </c>
      <c r="AQ115" s="63" t="str">
        <f t="shared" si="32"/>
        <v/>
      </c>
      <c r="AR115" s="63" t="str">
        <f t="shared" si="33"/>
        <v/>
      </c>
      <c r="AS115" s="63" t="str">
        <f t="shared" si="34"/>
        <v/>
      </c>
      <c r="AT115" s="63" t="str">
        <f t="shared" si="35"/>
        <v/>
      </c>
      <c r="AU115" s="63" t="str">
        <f t="shared" si="36"/>
        <v/>
      </c>
      <c r="AV115" s="63" t="str">
        <f t="shared" si="37"/>
        <v/>
      </c>
      <c r="AW115" s="63" t="str">
        <f t="shared" si="38"/>
        <v/>
      </c>
      <c r="AX115" s="63" t="str">
        <f t="shared" si="39"/>
        <v/>
      </c>
      <c r="AY115" s="63" t="str">
        <f t="shared" si="40"/>
        <v/>
      </c>
      <c r="AZ115" s="63" t="str">
        <f t="shared" si="41"/>
        <v/>
      </c>
      <c r="BA115" s="63" t="str">
        <f t="shared" si="42"/>
        <v/>
      </c>
      <c r="BB115" s="63" t="str">
        <f t="shared" si="43"/>
        <v/>
      </c>
      <c r="BD115" s="64">
        <f>_xlfn.RANK.EQ(N115,N$4:N$855)+COUNTIF(N$4:N115,N115)-1</f>
        <v>366</v>
      </c>
      <c r="BE115" s="64">
        <f>_xlfn.RANK.EQ(O115,O$4:O$855)+COUNTIF(O$4:O115,O115)-1</f>
        <v>271</v>
      </c>
      <c r="BF115" s="64">
        <f>_xlfn.RANK.EQ(P115,P$4:P$855)+COUNTIF(P$4:P115,P115)-1</f>
        <v>336</v>
      </c>
      <c r="BG115" s="64">
        <f>_xlfn.RANK.EQ(Q115,Q$4:Q$855)+COUNTIF(Q$4:Q115,Q115)-1</f>
        <v>379</v>
      </c>
      <c r="BH115" s="64">
        <f>_xlfn.RANK.EQ(R115,R$4:R$855)+COUNTIF(R$4:R115,R115)-1</f>
        <v>327</v>
      </c>
      <c r="BI115" s="64">
        <f>_xlfn.RANK.EQ(S115,S$4:S$855)+COUNTIF(S$4:S115,S115)-1</f>
        <v>480</v>
      </c>
      <c r="BJ115" s="64">
        <f>_xlfn.RANK.EQ(T115,T$4:T$855)+COUNTIF(T$4:T115,T115)-1</f>
        <v>361</v>
      </c>
      <c r="BK115" s="64">
        <f>_xlfn.RANK.EQ(U115,U$4:U$855)+COUNTIF(U$4:U115,U115)-1</f>
        <v>290</v>
      </c>
      <c r="BL115" s="64">
        <f>_xlfn.RANK.EQ(V115,V$4:V$855)+COUNTIF(V$4:V115,V115)-1</f>
        <v>211</v>
      </c>
      <c r="BM115" s="64">
        <f>_xlfn.RANK.EQ(W115,W$4:W$855)+COUNTIF(W$4:W115,W115)-1</f>
        <v>403</v>
      </c>
      <c r="BN115" s="64">
        <f>_xlfn.RANK.EQ(X115,X$4:X$855)+COUNTIF(X$4:X115,X115)-1</f>
        <v>340</v>
      </c>
      <c r="BO115" s="64">
        <f>_xlfn.RANK.EQ(Y115,Y$4:Y$855)+COUNTIF(Y$4:Y115,Y115)-1</f>
        <v>324</v>
      </c>
      <c r="BP115" s="64">
        <f>_xlfn.RANK.EQ(Z115,Z$4:Z$855)+COUNTIF(Z$4:Z115,Z115)-1</f>
        <v>363</v>
      </c>
      <c r="BQ115" s="64">
        <f>_xlfn.RANK.EQ(AA115,AA$4:AA$855)+COUNTIF(AA$4:AA115,AA115)-1</f>
        <v>220</v>
      </c>
      <c r="BR115" s="64">
        <f>_xlfn.RANK.EQ(AB115,AB$4:AB$855)+COUNTIF(AB$4:AB115,AB115)-1</f>
        <v>333</v>
      </c>
      <c r="BS115" s="64">
        <f>_xlfn.RANK.EQ(AC115,AC$4:AC$855)+COUNTIF(AC$4:AC115,AC115)-1</f>
        <v>355</v>
      </c>
      <c r="BT115" s="64">
        <f>_xlfn.RANK.EQ(AD115,AD$4:AD$855)+COUNTIF(AD$4:AD115,AD115)-1</f>
        <v>259</v>
      </c>
      <c r="BU115" s="64">
        <f>_xlfn.RANK.EQ(AE115,AE$4:AE$855)+COUNTIF(AE$4:AE115,AE115)-1</f>
        <v>375</v>
      </c>
      <c r="BV115" s="64">
        <f>_xlfn.RANK.EQ(AF115,AF$4:AF$855)+COUNTIF(AF$4:AF115,AF115)-1</f>
        <v>348</v>
      </c>
      <c r="BW115" s="64">
        <f>_xlfn.RANK.EQ(AH115,AH$4:AH$855)+COUNTIF(AH$4:AH115,AH115)-1</f>
        <v>357</v>
      </c>
      <c r="BX115" s="64">
        <f t="shared" si="46"/>
        <v>211</v>
      </c>
      <c r="BY115" s="64">
        <f t="shared" si="44"/>
        <v>211</v>
      </c>
      <c r="CA115" s="64" t="str">
        <f>IFERROR(_xlfn.RANK.EQ(AJ115,AJ$4:AJ$855)+COUNTIF(AJ$4:AJ115,AJ115)-1,"")</f>
        <v/>
      </c>
      <c r="CB115" s="64">
        <f>IFERROR(_xlfn.RANK.EQ(AK115,AK$4:AK$855)+COUNTIF(AK$4:AK115,AK115)-1,"")</f>
        <v>63</v>
      </c>
      <c r="CC115" s="64" t="str">
        <f>IFERROR(_xlfn.RANK.EQ(AL115,AL$4:AL$855)+COUNTIF(AL$4:AL115,AL115)-1,"")</f>
        <v/>
      </c>
      <c r="CD115" s="64" t="str">
        <f>IFERROR(_xlfn.RANK.EQ(AM115,AM$4:AM$855)+COUNTIF(AM$4:AM115,AM115)-1,"")</f>
        <v/>
      </c>
      <c r="CE115" s="64" t="str">
        <f>IFERROR(_xlfn.RANK.EQ(AN115,AN$4:AN$855)+COUNTIF(AN$4:AN115,AN115)-1,"")</f>
        <v/>
      </c>
      <c r="CF115" s="64" t="str">
        <f>IFERROR(_xlfn.RANK.EQ(AO115,AO$4:AO$855)+COUNTIF(AO$4:AO115,AO115)-1,"")</f>
        <v/>
      </c>
      <c r="CG115" s="64" t="str">
        <f>IFERROR(_xlfn.RANK.EQ(AP115,AP$4:AP$855)+COUNTIF(AP$4:AP115,AP115)-1,"")</f>
        <v/>
      </c>
      <c r="CH115" s="64" t="str">
        <f>IFERROR(_xlfn.RANK.EQ(AQ115,AQ$4:AQ$855)+COUNTIF(AQ$4:AQ115,AQ115)-1,"")</f>
        <v/>
      </c>
      <c r="CI115" s="64" t="str">
        <f>IFERROR(_xlfn.RANK.EQ(AR115,AR$4:AR$855)+COUNTIF(AR$4:AR115,AR115)-1,"")</f>
        <v/>
      </c>
      <c r="CJ115" s="64" t="str">
        <f>IFERROR(_xlfn.RANK.EQ(AS115,AS$4:AS$855)+COUNTIF(AS$4:AS115,AS115)-1,"")</f>
        <v/>
      </c>
      <c r="CK115" s="64" t="str">
        <f>IFERROR(_xlfn.RANK.EQ(AT115,AT$4:AT$855)+COUNTIF(AT$4:AT115,AT115)-1,"")</f>
        <v/>
      </c>
      <c r="CL115" s="64" t="str">
        <f>IFERROR(_xlfn.RANK.EQ(AU115,AU$4:AU$855)+COUNTIF(AU$4:AU115,AU115)-1,"")</f>
        <v/>
      </c>
      <c r="CM115" s="64" t="str">
        <f>IFERROR(_xlfn.RANK.EQ(AV115,AV$4:AV$855)+COUNTIF(AV$4:AV115,AV115)-1,"")</f>
        <v/>
      </c>
      <c r="CN115" s="64" t="str">
        <f>IFERROR(_xlfn.RANK.EQ(AW115,AW$4:AW$855)+COUNTIF(AW$4:AW115,AW115)-1,"")</f>
        <v/>
      </c>
      <c r="CO115" s="64" t="str">
        <f>IFERROR(_xlfn.RANK.EQ(AX115,AX$4:AX$855)+COUNTIF(AX$4:AX115,AX115)-1,"")</f>
        <v/>
      </c>
      <c r="CP115" s="64" t="str">
        <f>IFERROR(_xlfn.RANK.EQ(AY115,AY$4:AY$855)+COUNTIF(AY$4:AY115,AY115)-1,"")</f>
        <v/>
      </c>
      <c r="CQ115" s="64" t="str">
        <f>IFERROR(_xlfn.RANK.EQ(AZ115,AZ$4:AZ$855)+COUNTIF(AZ$4:AZ115,AZ115)-1,"")</f>
        <v/>
      </c>
      <c r="CR115" s="64" t="str">
        <f>IFERROR(_xlfn.RANK.EQ(BA115,BA$4:BA$855)+COUNTIF(BA$4:BA115,BA115)-1,"")</f>
        <v/>
      </c>
      <c r="CS115" s="64" t="str">
        <f>IFERROR(_xlfn.RANK.EQ(BB115,BB$4:BB$855)+COUNTIF(BB$4:BB115,BB115)-1,"")</f>
        <v/>
      </c>
      <c r="CU115" s="64">
        <f>19-SUMPRODUCT(--($CA115:$CS115&gt;Type_DEF_Results!$Z$2))+(19-SUMPRODUCT(--($CA115:$CS115&gt;Type_DEF_Results!$Z$2-2)))+(19-SUMPRODUCT(--($CA115:$CS115&gt;1)))</f>
        <v>0</v>
      </c>
      <c r="CV115" s="64" t="str">
        <f>IF(CU115&gt;0,_xlfn.RANK.EQ(CU115,CU$4:CU$855)+COUNTIF(CU$4:CU115,CU115)-1,"")</f>
        <v/>
      </c>
    </row>
    <row r="116" spans="1:100" x14ac:dyDescent="0.25">
      <c r="A116" s="63">
        <f>Move_Sets!A115</f>
        <v>113</v>
      </c>
      <c r="B116" s="63" t="str">
        <f>Move_Sets!B115</f>
        <v>Fearow</v>
      </c>
      <c r="C116" s="63" t="str">
        <f>Move_Sets!C115</f>
        <v>Peck</v>
      </c>
      <c r="D116" s="63" t="str">
        <f>Move_Sets!D115</f>
        <v>Twister</v>
      </c>
      <c r="E116" s="63">
        <f>Move_Sets!E115</f>
        <v>1</v>
      </c>
      <c r="F116" s="63">
        <f>Move_Sets!F115</f>
        <v>10</v>
      </c>
      <c r="G116" s="65">
        <f>DPS_Calcs!J114/(Move_Sets!P115+Inputs!$B$24)</f>
        <v>1.9739838466183577</v>
      </c>
      <c r="H116" s="63">
        <f>Move_Sets!N115</f>
        <v>10</v>
      </c>
      <c r="I116" s="65">
        <f>DPS_Calcs!K114/(Move_Sets!U115)</f>
        <v>4.3818297637259489</v>
      </c>
      <c r="J116" s="63">
        <f>Move_Sets!S115</f>
        <v>15</v>
      </c>
      <c r="K116" s="33">
        <f>(DPS_Calcs!AH114-I116)/(G116-I116)</f>
        <v>0.25925925925925947</v>
      </c>
      <c r="L116" s="63">
        <f>DPS_Calcs!Q114</f>
        <v>73.688727238881384</v>
      </c>
      <c r="N116" s="4">
        <f>ROUND(MAX($G116*INDEX(Multipliers_RAW!$B$3:$T$21,Type_DEF_Calc!$H116,Type_DEF_Calc!N$1),INDEX(Multipliers_RAW!$B$3:$T$21,Type_DEF_Calc!$H116,Type_DEF_Calc!N$1)*$G116*$K116+(1-$K116)*INDEX(Multipliers_RAW!$B$3:$T$21,Type_DEF_Calc!$J116,Type_DEF_Calc!N$1)*$I116)*($L116/INDEX(Multipliers_RAW!$B$3:$T$21,N$1,$E116)/INDEX(Multipliers_RAW!$B$3:$T$21,N$1,$F116))/Inputs!$B$12,3)</f>
        <v>55.600999999999999</v>
      </c>
      <c r="O116" s="4">
        <f>ROUND(MAX($G116*INDEX(Multipliers_RAW!$B$3:$T$21,Type_DEF_Calc!$H116,Type_DEF_Calc!O$1),INDEX(Multipliers_RAW!$B$3:$T$21,Type_DEF_Calc!$H116,Type_DEF_Calc!O$1)*$G116*$K116+(1-$K116)*INDEX(Multipliers_RAW!$B$3:$T$21,Type_DEF_Calc!$J116,Type_DEF_Calc!O$1)*$I116)*($L116/INDEX(Multipliers_RAW!$B$3:$T$21,O$1,$E116)/INDEX(Multipliers_RAW!$B$3:$T$21,O$1,$F116))/Inputs!$B$12,3)</f>
        <v>55.600999999999999</v>
      </c>
      <c r="P116" s="4">
        <f>ROUND(MAX($G116*INDEX(Multipliers_RAW!$B$3:$T$21,Type_DEF_Calc!$H116,Type_DEF_Calc!P$1),INDEX(Multipliers_RAW!$B$3:$T$21,Type_DEF_Calc!$H116,Type_DEF_Calc!P$1)*$G116*$K116+(1-$K116)*INDEX(Multipliers_RAW!$B$3:$T$21,Type_DEF_Calc!$J116,Type_DEF_Calc!P$1)*$I116)*($L116/INDEX(Multipliers_RAW!$B$3:$T$21,P$1,$E116)/INDEX(Multipliers_RAW!$B$3:$T$21,P$1,$F116))/Inputs!$B$12,3)</f>
        <v>55.600999999999999</v>
      </c>
      <c r="Q116" s="4">
        <f>ROUND(MAX($G116*INDEX(Multipliers_RAW!$B$3:$T$21,Type_DEF_Calc!$H116,Type_DEF_Calc!Q$1),INDEX(Multipliers_RAW!$B$3:$T$21,Type_DEF_Calc!$H116,Type_DEF_Calc!Q$1)*$G116*$K116+(1-$K116)*INDEX(Multipliers_RAW!$B$3:$T$21,Type_DEF_Calc!$J116,Type_DEF_Calc!Q$1)*$I116)*($L116/INDEX(Multipliers_RAW!$B$3:$T$21,Q$1,$E116)/INDEX(Multipliers_RAW!$B$3:$T$21,Q$1,$F116))/Inputs!$B$12,3)</f>
        <v>43.268999999999998</v>
      </c>
      <c r="R116" s="4">
        <f>ROUND(MAX($G116*INDEX(Multipliers_RAW!$B$3:$T$21,Type_DEF_Calc!$H116,Type_DEF_Calc!R$1),INDEX(Multipliers_RAW!$B$3:$T$21,Type_DEF_Calc!$H116,Type_DEF_Calc!R$1)*$G116*$K116+(1-$K116)*INDEX(Multipliers_RAW!$B$3:$T$21,Type_DEF_Calc!$J116,Type_DEF_Calc!R$1)*$I116)*($L116/INDEX(Multipliers_RAW!$B$3:$T$21,R$1,$E116)/INDEX(Multipliers_RAW!$B$3:$T$21,R$1,$F116))/Inputs!$B$12,3)</f>
        <v>71.867000000000004</v>
      </c>
      <c r="S116" s="4">
        <f>ROUND(MAX($G116*INDEX(Multipliers_RAW!$B$3:$T$21,Type_DEF_Calc!$H116,Type_DEF_Calc!S$1),INDEX(Multipliers_RAW!$B$3:$T$21,Type_DEF_Calc!$H116,Type_DEF_Calc!S$1)*$G116*$K116+(1-$K116)*INDEX(Multipliers_RAW!$B$3:$T$21,Type_DEF_Calc!$J116,Type_DEF_Calc!S$1)*$I116)*($L116/INDEX(Multipliers_RAW!$B$3:$T$21,S$1,$E116)/INDEX(Multipliers_RAW!$B$3:$T$21,S$1,$F116))/Inputs!$B$12,3)</f>
        <v>44.48</v>
      </c>
      <c r="T116" s="4">
        <f>ROUND(MAX($G116*INDEX(Multipliers_RAW!$B$3:$T$21,Type_DEF_Calc!$H116,Type_DEF_Calc!T$1),INDEX(Multipliers_RAW!$B$3:$T$21,Type_DEF_Calc!$H116,Type_DEF_Calc!T$1)*$G116*$K116+(1-$K116)*INDEX(Multipliers_RAW!$B$3:$T$21,Type_DEF_Calc!$J116,Type_DEF_Calc!T$1)*$I116)*($L116/INDEX(Multipliers_RAW!$B$3:$T$21,T$1,$E116)/INDEX(Multipliers_RAW!$B$3:$T$21,T$1,$F116))/Inputs!$B$12,3)</f>
        <v>57.494</v>
      </c>
      <c r="U116" s="4">
        <f>ROUND(MAX($G116*INDEX(Multipliers_RAW!$B$3:$T$21,Type_DEF_Calc!$H116,Type_DEF_Calc!U$1),INDEX(Multipliers_RAW!$B$3:$T$21,Type_DEF_Calc!$H116,Type_DEF_Calc!U$1)*$G116*$K116+(1-$K116)*INDEX(Multipliers_RAW!$B$3:$T$21,Type_DEF_Calc!$J116,Type_DEF_Calc!U$1)*$I116)*($L116/INDEX(Multipliers_RAW!$B$3:$T$21,U$1,$E116)/INDEX(Multipliers_RAW!$B$3:$T$21,U$1,$F116))/Inputs!$B$12,3)</f>
        <v>55.600999999999999</v>
      </c>
      <c r="V116" s="4">
        <f>ROUND(MAX($G116*INDEX(Multipliers_RAW!$B$3:$T$21,Type_DEF_Calc!$H116,Type_DEF_Calc!V$1),INDEX(Multipliers_RAW!$B$3:$T$21,Type_DEF_Calc!$H116,Type_DEF_Calc!V$1)*$G116*$K116+(1-$K116)*INDEX(Multipliers_RAW!$B$3:$T$21,Type_DEF_Calc!$J116,Type_DEF_Calc!V$1)*$I116)*($L116/INDEX(Multipliers_RAW!$B$3:$T$21,V$1,$E116)/INDEX(Multipliers_RAW!$B$3:$T$21,V$1,$F116))/Inputs!$B$12,3)</f>
        <v>69.501000000000005</v>
      </c>
      <c r="W116" s="4">
        <f>ROUND(MAX($G116*INDEX(Multipliers_RAW!$B$3:$T$21,Type_DEF_Calc!$H116,Type_DEF_Calc!W$1),INDEX(Multipliers_RAW!$B$3:$T$21,Type_DEF_Calc!$H116,Type_DEF_Calc!W$1)*$G116*$K116+(1-$K116)*INDEX(Multipliers_RAW!$B$3:$T$21,Type_DEF_Calc!$J116,Type_DEF_Calc!W$1)*$I116)*($L116/INDEX(Multipliers_RAW!$B$3:$T$21,W$1,$E116)/INDEX(Multipliers_RAW!$B$3:$T$21,W$1,$F116))/Inputs!$B$12,3)</f>
        <v>55.600999999999999</v>
      </c>
      <c r="X116" s="4">
        <f>ROUND(MAX($G116*INDEX(Multipliers_RAW!$B$3:$T$21,Type_DEF_Calc!$H116,Type_DEF_Calc!X$1),INDEX(Multipliers_RAW!$B$3:$T$21,Type_DEF_Calc!$H116,Type_DEF_Calc!X$1)*$G116*$K116+(1-$K116)*INDEX(Multipliers_RAW!$B$3:$T$21,Type_DEF_Calc!$J116,Type_DEF_Calc!X$1)*$I116)*($L116/INDEX(Multipliers_RAW!$B$3:$T$21,X$1,$E116)/INDEX(Multipliers_RAW!$B$3:$T$21,X$1,$F116))/Inputs!$B$12,3)</f>
        <v>55.600999999999999</v>
      </c>
      <c r="Y116" s="4">
        <f>ROUND(MAX($G116*INDEX(Multipliers_RAW!$B$3:$T$21,Type_DEF_Calc!$H116,Type_DEF_Calc!Y$1),INDEX(Multipliers_RAW!$B$3:$T$21,Type_DEF_Calc!$H116,Type_DEF_Calc!Y$1)*$G116*$K116+(1-$K116)*INDEX(Multipliers_RAW!$B$3:$T$21,Type_DEF_Calc!$J116,Type_DEF_Calc!Y$1)*$I116)*($L116/INDEX(Multipliers_RAW!$B$3:$T$21,Y$1,$E116)/INDEX(Multipliers_RAW!$B$3:$T$21,Y$1,$F116))/Inputs!$B$12,3)</f>
        <v>71.867000000000004</v>
      </c>
      <c r="Z116" s="4">
        <f>ROUND(MAX($G116*INDEX(Multipliers_RAW!$B$3:$T$21,Type_DEF_Calc!$H116,Type_DEF_Calc!Z$1),INDEX(Multipliers_RAW!$B$3:$T$21,Type_DEF_Calc!$H116,Type_DEF_Calc!Z$1)*$G116*$K116+(1-$K116)*INDEX(Multipliers_RAW!$B$3:$T$21,Type_DEF_Calc!$J116,Type_DEF_Calc!Z$1)*$I116)*($L116/INDEX(Multipliers_RAW!$B$3:$T$21,Z$1,$E116)/INDEX(Multipliers_RAW!$B$3:$T$21,Z$1,$F116))/Inputs!$B$12,3)</f>
        <v>43.268999999999998</v>
      </c>
      <c r="AA116" s="4">
        <f>ROUND(MAX($G116*INDEX(Multipliers_RAW!$B$3:$T$21,Type_DEF_Calc!$H116,Type_DEF_Calc!AA$1),INDEX(Multipliers_RAW!$B$3:$T$21,Type_DEF_Calc!$H116,Type_DEF_Calc!AA$1)*$G116*$K116+(1-$K116)*INDEX(Multipliers_RAW!$B$3:$T$21,Type_DEF_Calc!$J116,Type_DEF_Calc!AA$1)*$I116)*($L116/INDEX(Multipliers_RAW!$B$3:$T$21,AA$1,$E116)/INDEX(Multipliers_RAW!$B$3:$T$21,AA$1,$F116))/Inputs!$B$12,3)</f>
        <v>69.501000000000005</v>
      </c>
      <c r="AB116" s="4">
        <f>ROUND(MAX($G116*INDEX(Multipliers_RAW!$B$3:$T$21,Type_DEF_Calc!$H116,Type_DEF_Calc!AB$1),INDEX(Multipliers_RAW!$B$3:$T$21,Type_DEF_Calc!$H116,Type_DEF_Calc!AB$1)*$G116*$K116+(1-$K116)*INDEX(Multipliers_RAW!$B$3:$T$21,Type_DEF_Calc!$J116,Type_DEF_Calc!AB$1)*$I116)*($L116/INDEX(Multipliers_RAW!$B$3:$T$21,AB$1,$E116)/INDEX(Multipliers_RAW!$B$3:$T$21,AB$1,$F116))/Inputs!$B$12,3)</f>
        <v>67.608000000000004</v>
      </c>
      <c r="AC116" s="4">
        <f>ROUND(MAX($G116*INDEX(Multipliers_RAW!$B$3:$T$21,Type_DEF_Calc!$H116,Type_DEF_Calc!AC$1),INDEX(Multipliers_RAW!$B$3:$T$21,Type_DEF_Calc!$H116,Type_DEF_Calc!AC$1)*$G116*$K116+(1-$K116)*INDEX(Multipliers_RAW!$B$3:$T$21,Type_DEF_Calc!$J116,Type_DEF_Calc!AC$1)*$I116)*($L116/INDEX(Multipliers_RAW!$B$3:$T$21,AC$1,$E116)/INDEX(Multipliers_RAW!$B$3:$T$21,AC$1,$F116))/Inputs!$B$12,3)</f>
        <v>55.600999999999999</v>
      </c>
      <c r="AD116" s="4">
        <f>ROUND(MAX($G116*INDEX(Multipliers_RAW!$B$3:$T$21,Type_DEF_Calc!$H116,Type_DEF_Calc!AD$1),INDEX(Multipliers_RAW!$B$3:$T$21,Type_DEF_Calc!$H116,Type_DEF_Calc!AD$1)*$G116*$K116+(1-$K116)*INDEX(Multipliers_RAW!$B$3:$T$21,Type_DEF_Calc!$J116,Type_DEF_Calc!AD$1)*$I116)*($L116/INDEX(Multipliers_RAW!$B$3:$T$21,AD$1,$E116)/INDEX(Multipliers_RAW!$B$3:$T$21,AD$1,$F116))/Inputs!$B$12,3)</f>
        <v>44.48</v>
      </c>
      <c r="AE116" s="4">
        <f>ROUND(MAX($G116*INDEX(Multipliers_RAW!$B$3:$T$21,Type_DEF_Calc!$H116,Type_DEF_Calc!AE$1),INDEX(Multipliers_RAW!$B$3:$T$21,Type_DEF_Calc!$H116,Type_DEF_Calc!AE$1)*$G116*$K116+(1-$K116)*INDEX(Multipliers_RAW!$B$3:$T$21,Type_DEF_Calc!$J116,Type_DEF_Calc!AE$1)*$I116)*($L116/INDEX(Multipliers_RAW!$B$3:$T$21,AE$1,$E116)/INDEX(Multipliers_RAW!$B$3:$T$21,AE$1,$F116))/Inputs!$B$12,3)</f>
        <v>45.994999999999997</v>
      </c>
      <c r="AF116" s="4">
        <f>ROUND(MAX($G116*INDEX(Multipliers_RAW!$B$3:$T$21,Type_DEF_Calc!$H116,Type_DEF_Calc!AF$1),INDEX(Multipliers_RAW!$B$3:$T$21,Type_DEF_Calc!$H116,Type_DEF_Calc!AF$1)*$G116*$K116+(1-$K116)*INDEX(Multipliers_RAW!$B$3:$T$21,Type_DEF_Calc!$J116,Type_DEF_Calc!AF$1)*$I116)*($L116/INDEX(Multipliers_RAW!$B$3:$T$21,AF$1,$E116)/INDEX(Multipliers_RAW!$B$3:$T$21,AF$1,$F116))/Inputs!$B$12,3)</f>
        <v>55.600999999999999</v>
      </c>
      <c r="AG116" s="4">
        <f t="shared" si="45"/>
        <v>56.585444444444448</v>
      </c>
      <c r="AH116" s="4">
        <f>SUMPRODUCT(N116:AF116,Type_Calc!$AJ$1:$BB$1)/19</f>
        <v>56.365523923208855</v>
      </c>
      <c r="AJ116" s="63" t="str">
        <f t="shared" si="25"/>
        <v/>
      </c>
      <c r="AK116" s="63" t="str">
        <f t="shared" si="26"/>
        <v/>
      </c>
      <c r="AL116" s="63" t="str">
        <f t="shared" si="27"/>
        <v/>
      </c>
      <c r="AM116" s="63" t="str">
        <f t="shared" si="28"/>
        <v/>
      </c>
      <c r="AN116" s="63" t="str">
        <f t="shared" si="29"/>
        <v/>
      </c>
      <c r="AO116" s="63" t="str">
        <f t="shared" si="30"/>
        <v/>
      </c>
      <c r="AP116" s="63" t="str">
        <f t="shared" si="31"/>
        <v/>
      </c>
      <c r="AQ116" s="63" t="str">
        <f t="shared" si="32"/>
        <v/>
      </c>
      <c r="AR116" s="63" t="str">
        <f t="shared" si="33"/>
        <v/>
      </c>
      <c r="AS116" s="63" t="str">
        <f t="shared" si="34"/>
        <v/>
      </c>
      <c r="AT116" s="63" t="str">
        <f t="shared" si="35"/>
        <v/>
      </c>
      <c r="AU116" s="63" t="str">
        <f t="shared" si="36"/>
        <v/>
      </c>
      <c r="AV116" s="63" t="str">
        <f t="shared" si="37"/>
        <v/>
      </c>
      <c r="AW116" s="63" t="str">
        <f t="shared" si="38"/>
        <v/>
      </c>
      <c r="AX116" s="63" t="str">
        <f t="shared" si="39"/>
        <v/>
      </c>
      <c r="AY116" s="63" t="str">
        <f t="shared" si="40"/>
        <v/>
      </c>
      <c r="AZ116" s="63" t="str">
        <f t="shared" si="41"/>
        <v/>
      </c>
      <c r="BA116" s="63" t="str">
        <f t="shared" si="42"/>
        <v/>
      </c>
      <c r="BB116" s="63" t="str">
        <f t="shared" si="43"/>
        <v/>
      </c>
      <c r="BD116" s="64">
        <f>_xlfn.RANK.EQ(N116,N$4:N$855)+COUNTIF(N$4:N116,N116)-1</f>
        <v>467</v>
      </c>
      <c r="BE116" s="64">
        <f>_xlfn.RANK.EQ(O116,O$4:O$855)+COUNTIF(O$4:O116,O116)-1</f>
        <v>445</v>
      </c>
      <c r="BF116" s="64">
        <f>_xlfn.RANK.EQ(P116,P$4:P$855)+COUNTIF(P$4:P116,P116)-1</f>
        <v>441</v>
      </c>
      <c r="BG116" s="64">
        <f>_xlfn.RANK.EQ(Q116,Q$4:Q$855)+COUNTIF(Q$4:Q116,Q116)-1</f>
        <v>560</v>
      </c>
      <c r="BH116" s="64">
        <f>_xlfn.RANK.EQ(R116,R$4:R$855)+COUNTIF(R$4:R116,R116)-1</f>
        <v>340</v>
      </c>
      <c r="BI116" s="64">
        <f>_xlfn.RANK.EQ(S116,S$4:S$855)+COUNTIF(S$4:S116,S116)-1</f>
        <v>547</v>
      </c>
      <c r="BJ116" s="64">
        <f>_xlfn.RANK.EQ(T116,T$4:T$855)+COUNTIF(T$4:T116,T116)-1</f>
        <v>455</v>
      </c>
      <c r="BK116" s="64">
        <f>_xlfn.RANK.EQ(U116,U$4:U$855)+COUNTIF(U$4:U116,U116)-1</f>
        <v>455</v>
      </c>
      <c r="BL116" s="64">
        <f>_xlfn.RANK.EQ(V116,V$4:V$855)+COUNTIF(V$4:V116,V116)-1</f>
        <v>300</v>
      </c>
      <c r="BM116" s="64">
        <f>_xlfn.RANK.EQ(W116,W$4:W$855)+COUNTIF(W$4:W116,W116)-1</f>
        <v>405</v>
      </c>
      <c r="BN116" s="64">
        <f>_xlfn.RANK.EQ(X116,X$4:X$855)+COUNTIF(X$4:X116,X116)-1</f>
        <v>420</v>
      </c>
      <c r="BO116" s="64">
        <f>_xlfn.RANK.EQ(Y116,Y$4:Y$855)+COUNTIF(Y$4:Y116,Y116)-1</f>
        <v>337</v>
      </c>
      <c r="BP116" s="64">
        <f>_xlfn.RANK.EQ(Z116,Z$4:Z$855)+COUNTIF(Z$4:Z116,Z116)-1</f>
        <v>542</v>
      </c>
      <c r="BQ116" s="64">
        <f>_xlfn.RANK.EQ(AA116,AA$4:AA$855)+COUNTIF(AA$4:AA116,AA116)-1</f>
        <v>307</v>
      </c>
      <c r="BR116" s="64">
        <f>_xlfn.RANK.EQ(AB116,AB$4:AB$855)+COUNTIF(AB$4:AB116,AB116)-1</f>
        <v>319</v>
      </c>
      <c r="BS116" s="64">
        <f>_xlfn.RANK.EQ(AC116,AC$4:AC$855)+COUNTIF(AC$4:AC116,AC116)-1</f>
        <v>449</v>
      </c>
      <c r="BT116" s="64">
        <f>_xlfn.RANK.EQ(AD116,AD$4:AD$855)+COUNTIF(AD$4:AD116,AD116)-1</f>
        <v>524</v>
      </c>
      <c r="BU116" s="64">
        <f>_xlfn.RANK.EQ(AE116,AE$4:AE$855)+COUNTIF(AE$4:AE116,AE116)-1</f>
        <v>535</v>
      </c>
      <c r="BV116" s="64">
        <f>_xlfn.RANK.EQ(AF116,AF$4:AF$855)+COUNTIF(AF$4:AF116,AF116)-1</f>
        <v>449</v>
      </c>
      <c r="BW116" s="64">
        <f>_xlfn.RANK.EQ(AH116,AH$4:AH$855)+COUNTIF(AH$4:AH116,AH116)-1</f>
        <v>451</v>
      </c>
      <c r="BX116" s="64">
        <f t="shared" si="46"/>
        <v>300</v>
      </c>
      <c r="BY116" s="64">
        <f t="shared" si="44"/>
        <v>300</v>
      </c>
      <c r="CA116" s="64" t="str">
        <f>IFERROR(_xlfn.RANK.EQ(AJ116,AJ$4:AJ$855)+COUNTIF(AJ$4:AJ116,AJ116)-1,"")</f>
        <v/>
      </c>
      <c r="CB116" s="64" t="str">
        <f>IFERROR(_xlfn.RANK.EQ(AK116,AK$4:AK$855)+COUNTIF(AK$4:AK116,AK116)-1,"")</f>
        <v/>
      </c>
      <c r="CC116" s="64" t="str">
        <f>IFERROR(_xlfn.RANK.EQ(AL116,AL$4:AL$855)+COUNTIF(AL$4:AL116,AL116)-1,"")</f>
        <v/>
      </c>
      <c r="CD116" s="64" t="str">
        <f>IFERROR(_xlfn.RANK.EQ(AM116,AM$4:AM$855)+COUNTIF(AM$4:AM116,AM116)-1,"")</f>
        <v/>
      </c>
      <c r="CE116" s="64" t="str">
        <f>IFERROR(_xlfn.RANK.EQ(AN116,AN$4:AN$855)+COUNTIF(AN$4:AN116,AN116)-1,"")</f>
        <v/>
      </c>
      <c r="CF116" s="64" t="str">
        <f>IFERROR(_xlfn.RANK.EQ(AO116,AO$4:AO$855)+COUNTIF(AO$4:AO116,AO116)-1,"")</f>
        <v/>
      </c>
      <c r="CG116" s="64" t="str">
        <f>IFERROR(_xlfn.RANK.EQ(AP116,AP$4:AP$855)+COUNTIF(AP$4:AP116,AP116)-1,"")</f>
        <v/>
      </c>
      <c r="CH116" s="64" t="str">
        <f>IFERROR(_xlfn.RANK.EQ(AQ116,AQ$4:AQ$855)+COUNTIF(AQ$4:AQ116,AQ116)-1,"")</f>
        <v/>
      </c>
      <c r="CI116" s="64" t="str">
        <f>IFERROR(_xlfn.RANK.EQ(AR116,AR$4:AR$855)+COUNTIF(AR$4:AR116,AR116)-1,"")</f>
        <v/>
      </c>
      <c r="CJ116" s="64" t="str">
        <f>IFERROR(_xlfn.RANK.EQ(AS116,AS$4:AS$855)+COUNTIF(AS$4:AS116,AS116)-1,"")</f>
        <v/>
      </c>
      <c r="CK116" s="64" t="str">
        <f>IFERROR(_xlfn.RANK.EQ(AT116,AT$4:AT$855)+COUNTIF(AT$4:AT116,AT116)-1,"")</f>
        <v/>
      </c>
      <c r="CL116" s="64" t="str">
        <f>IFERROR(_xlfn.RANK.EQ(AU116,AU$4:AU$855)+COUNTIF(AU$4:AU116,AU116)-1,"")</f>
        <v/>
      </c>
      <c r="CM116" s="64" t="str">
        <f>IFERROR(_xlfn.RANK.EQ(AV116,AV$4:AV$855)+COUNTIF(AV$4:AV116,AV116)-1,"")</f>
        <v/>
      </c>
      <c r="CN116" s="64" t="str">
        <f>IFERROR(_xlfn.RANK.EQ(AW116,AW$4:AW$855)+COUNTIF(AW$4:AW116,AW116)-1,"")</f>
        <v/>
      </c>
      <c r="CO116" s="64" t="str">
        <f>IFERROR(_xlfn.RANK.EQ(AX116,AX$4:AX$855)+COUNTIF(AX$4:AX116,AX116)-1,"")</f>
        <v/>
      </c>
      <c r="CP116" s="64" t="str">
        <f>IFERROR(_xlfn.RANK.EQ(AY116,AY$4:AY$855)+COUNTIF(AY$4:AY116,AY116)-1,"")</f>
        <v/>
      </c>
      <c r="CQ116" s="64" t="str">
        <f>IFERROR(_xlfn.RANK.EQ(AZ116,AZ$4:AZ$855)+COUNTIF(AZ$4:AZ116,AZ116)-1,"")</f>
        <v/>
      </c>
      <c r="CR116" s="64" t="str">
        <f>IFERROR(_xlfn.RANK.EQ(BA116,BA$4:BA$855)+COUNTIF(BA$4:BA116,BA116)-1,"")</f>
        <v/>
      </c>
      <c r="CS116" s="64" t="str">
        <f>IFERROR(_xlfn.RANK.EQ(BB116,BB$4:BB$855)+COUNTIF(BB$4:BB116,BB116)-1,"")</f>
        <v/>
      </c>
      <c r="CU116" s="64">
        <f>19-SUMPRODUCT(--($CA116:$CS116&gt;Type_DEF_Results!$Z$2))+(19-SUMPRODUCT(--($CA116:$CS116&gt;Type_DEF_Results!$Z$2-2)))+(19-SUMPRODUCT(--($CA116:$CS116&gt;1)))</f>
        <v>0</v>
      </c>
      <c r="CV116" s="64" t="str">
        <f>IF(CU116&gt;0,_xlfn.RANK.EQ(CU116,CU$4:CU$855)+COUNTIF(CU$4:CU116,CU116)-1,"")</f>
        <v/>
      </c>
    </row>
    <row r="117" spans="1:100" x14ac:dyDescent="0.25">
      <c r="A117" s="63">
        <f>Move_Sets!A116</f>
        <v>114</v>
      </c>
      <c r="B117" s="63" t="str">
        <f>Move_Sets!B116</f>
        <v>Fearow</v>
      </c>
      <c r="C117" s="63" t="str">
        <f>Move_Sets!C116</f>
        <v>Steel Wing</v>
      </c>
      <c r="D117" s="63" t="str">
        <f>Move_Sets!D116</f>
        <v>Aerial Ace</v>
      </c>
      <c r="E117" s="63">
        <f>Move_Sets!E116</f>
        <v>1</v>
      </c>
      <c r="F117" s="63">
        <f>Move_Sets!F116</f>
        <v>10</v>
      </c>
      <c r="G117" s="65">
        <f>DPS_Calcs!J115/(Move_Sets!P116+Inputs!$B$24)</f>
        <v>2.210708390455673</v>
      </c>
      <c r="H117" s="63">
        <f>Move_Sets!N116</f>
        <v>17</v>
      </c>
      <c r="I117" s="65">
        <f>DPS_Calcs!K115/(Move_Sets!U116)</f>
        <v>5.9170659775795968</v>
      </c>
      <c r="J117" s="63">
        <f>Move_Sets!S116</f>
        <v>10</v>
      </c>
      <c r="K117" s="33">
        <f>(DPS_Calcs!AH115-I117)/(G117-I117)</f>
        <v>0.33294612857769335</v>
      </c>
      <c r="L117" s="63">
        <f>DPS_Calcs!Q115</f>
        <v>73.688727238881384</v>
      </c>
      <c r="N117" s="4">
        <f>ROUND(MAX($G117*INDEX(Multipliers_RAW!$B$3:$T$21,Type_DEF_Calc!$H117,Type_DEF_Calc!N$1),INDEX(Multipliers_RAW!$B$3:$T$21,Type_DEF_Calc!$H117,Type_DEF_Calc!N$1)*$G117*$K117+(1-$K117)*INDEX(Multipliers_RAW!$B$3:$T$21,Type_DEF_Calc!$J117,Type_DEF_Calc!N$1)*$I117)*($L117/INDEX(Multipliers_RAW!$B$3:$T$21,N$1,$E117)/INDEX(Multipliers_RAW!$B$3:$T$21,N$1,$F117))/Inputs!$B$12,3)</f>
        <v>69.295000000000002</v>
      </c>
      <c r="O117" s="4">
        <f>ROUND(MAX($G117*INDEX(Multipliers_RAW!$B$3:$T$21,Type_DEF_Calc!$H117,Type_DEF_Calc!O$1),INDEX(Multipliers_RAW!$B$3:$T$21,Type_DEF_Calc!$H117,Type_DEF_Calc!O$1)*$G117*$K117+(1-$K117)*INDEX(Multipliers_RAW!$B$3:$T$21,Type_DEF_Calc!$J117,Type_DEF_Calc!O$1)*$I117)*($L117/INDEX(Multipliers_RAW!$B$3:$T$21,O$1,$E117)/INDEX(Multipliers_RAW!$B$3:$T$21,O$1,$F117))/Inputs!$B$12,3)</f>
        <v>67.117000000000004</v>
      </c>
      <c r="P117" s="4">
        <f>ROUND(MAX($G117*INDEX(Multipliers_RAW!$B$3:$T$21,Type_DEF_Calc!$H117,Type_DEF_Calc!P$1),INDEX(Multipliers_RAW!$B$3:$T$21,Type_DEF_Calc!$H117,Type_DEF_Calc!P$1)*$G117*$K117+(1-$K117)*INDEX(Multipliers_RAW!$B$3:$T$21,Type_DEF_Calc!$J117,Type_DEF_Calc!P$1)*$I117)*($L117/INDEX(Multipliers_RAW!$B$3:$T$21,P$1,$E117)/INDEX(Multipliers_RAW!$B$3:$T$21,P$1,$F117))/Inputs!$B$12,3)</f>
        <v>67.117000000000004</v>
      </c>
      <c r="Q117" s="4">
        <f>ROUND(MAX($G117*INDEX(Multipliers_RAW!$B$3:$T$21,Type_DEF_Calc!$H117,Type_DEF_Calc!Q$1),INDEX(Multipliers_RAW!$B$3:$T$21,Type_DEF_Calc!$H117,Type_DEF_Calc!Q$1)*$G117*$K117+(1-$K117)*INDEX(Multipliers_RAW!$B$3:$T$21,Type_DEF_Calc!$J117,Type_DEF_Calc!Q$1)*$I117)*($L117/INDEX(Multipliers_RAW!$B$3:$T$21,Q$1,$E117)/INDEX(Multipliers_RAW!$B$3:$T$21,Q$1,$F117))/Inputs!$B$12,3)</f>
        <v>44.348999999999997</v>
      </c>
      <c r="R117" s="4">
        <f>ROUND(MAX($G117*INDEX(Multipliers_RAW!$B$3:$T$21,Type_DEF_Calc!$H117,Type_DEF_Calc!R$1),INDEX(Multipliers_RAW!$B$3:$T$21,Type_DEF_Calc!$H117,Type_DEF_Calc!R$1)*$G117*$K117+(1-$K117)*INDEX(Multipliers_RAW!$B$3:$T$21,Type_DEF_Calc!$J117,Type_DEF_Calc!R$1)*$I117)*($L117/INDEX(Multipliers_RAW!$B$3:$T$21,R$1,$E117)/INDEX(Multipliers_RAW!$B$3:$T$21,R$1,$F117))/Inputs!$B$12,3)</f>
        <v>104.87</v>
      </c>
      <c r="S117" s="4">
        <f>ROUND(MAX($G117*INDEX(Multipliers_RAW!$B$3:$T$21,Type_DEF_Calc!$H117,Type_DEF_Calc!S$1),INDEX(Multipliers_RAW!$B$3:$T$21,Type_DEF_Calc!$H117,Type_DEF_Calc!S$1)*$G117*$K117+(1-$K117)*INDEX(Multipliers_RAW!$B$3:$T$21,Type_DEF_Calc!$J117,Type_DEF_Calc!S$1)*$I117)*($L117/INDEX(Multipliers_RAW!$B$3:$T$21,S$1,$E117)/INDEX(Multipliers_RAW!$B$3:$T$21,S$1,$F117))/Inputs!$B$12,3)</f>
        <v>57.613999999999997</v>
      </c>
      <c r="T117" s="4">
        <f>ROUND(MAX($G117*INDEX(Multipliers_RAW!$B$3:$T$21,Type_DEF_Calc!$H117,Type_DEF_Calc!T$1),INDEX(Multipliers_RAW!$B$3:$T$21,Type_DEF_Calc!$H117,Type_DEF_Calc!T$1)*$G117*$K117+(1-$K117)*INDEX(Multipliers_RAW!$B$3:$T$21,Type_DEF_Calc!$J117,Type_DEF_Calc!T$1)*$I117)*($L117/INDEX(Multipliers_RAW!$B$3:$T$21,T$1,$E117)/INDEX(Multipliers_RAW!$B$3:$T$21,T$1,$F117))/Inputs!$B$12,3)</f>
        <v>83.896000000000001</v>
      </c>
      <c r="U117" s="4">
        <f>ROUND(MAX($G117*INDEX(Multipliers_RAW!$B$3:$T$21,Type_DEF_Calc!$H117,Type_DEF_Calc!U$1),INDEX(Multipliers_RAW!$B$3:$T$21,Type_DEF_Calc!$H117,Type_DEF_Calc!U$1)*$G117*$K117+(1-$K117)*INDEX(Multipliers_RAW!$B$3:$T$21,Type_DEF_Calc!$J117,Type_DEF_Calc!U$1)*$I117)*($L117/INDEX(Multipliers_RAW!$B$3:$T$21,U$1,$E117)/INDEX(Multipliers_RAW!$B$3:$T$21,U$1,$F117))/Inputs!$B$12,3)</f>
        <v>69.295000000000002</v>
      </c>
      <c r="V117" s="4">
        <f>ROUND(MAX($G117*INDEX(Multipliers_RAW!$B$3:$T$21,Type_DEF_Calc!$H117,Type_DEF_Calc!V$1),INDEX(Multipliers_RAW!$B$3:$T$21,Type_DEF_Calc!$H117,Type_DEF_Calc!V$1)*$G117*$K117+(1-$K117)*INDEX(Multipliers_RAW!$B$3:$T$21,Type_DEF_Calc!$J117,Type_DEF_Calc!V$1)*$I117)*($L117/INDEX(Multipliers_RAW!$B$3:$T$21,V$1,$E117)/INDEX(Multipliers_RAW!$B$3:$T$21,V$1,$F117))/Inputs!$B$12,3)</f>
        <v>86.617999999999995</v>
      </c>
      <c r="W117" s="4">
        <f>ROUND(MAX($G117*INDEX(Multipliers_RAW!$B$3:$T$21,Type_DEF_Calc!$H117,Type_DEF_Calc!W$1),INDEX(Multipliers_RAW!$B$3:$T$21,Type_DEF_Calc!$H117,Type_DEF_Calc!W$1)*$G117*$K117+(1-$K117)*INDEX(Multipliers_RAW!$B$3:$T$21,Type_DEF_Calc!$J117,Type_DEF_Calc!W$1)*$I117)*($L117/INDEX(Multipliers_RAW!$B$3:$T$21,W$1,$E117)/INDEX(Multipliers_RAW!$B$3:$T$21,W$1,$F117))/Inputs!$B$12,3)</f>
        <v>69.295000000000002</v>
      </c>
      <c r="X117" s="4">
        <f>ROUND(MAX($G117*INDEX(Multipliers_RAW!$B$3:$T$21,Type_DEF_Calc!$H117,Type_DEF_Calc!X$1),INDEX(Multipliers_RAW!$B$3:$T$21,Type_DEF_Calc!$H117,Type_DEF_Calc!X$1)*$G117*$K117+(1-$K117)*INDEX(Multipliers_RAW!$B$3:$T$21,Type_DEF_Calc!$J117,Type_DEF_Calc!X$1)*$I117)*($L117/INDEX(Multipliers_RAW!$B$3:$T$21,X$1,$E117)/INDEX(Multipliers_RAW!$B$3:$T$21,X$1,$F117))/Inputs!$B$12,3)</f>
        <v>69.295000000000002</v>
      </c>
      <c r="Y117" s="4">
        <f>ROUND(MAX($G117*INDEX(Multipliers_RAW!$B$3:$T$21,Type_DEF_Calc!$H117,Type_DEF_Calc!Y$1),INDEX(Multipliers_RAW!$B$3:$T$21,Type_DEF_Calc!$H117,Type_DEF_Calc!Y$1)*$G117*$K117+(1-$K117)*INDEX(Multipliers_RAW!$B$3:$T$21,Type_DEF_Calc!$J117,Type_DEF_Calc!Y$1)*$I117)*($L117/INDEX(Multipliers_RAW!$B$3:$T$21,Y$1,$E117)/INDEX(Multipliers_RAW!$B$3:$T$21,Y$1,$F117))/Inputs!$B$12,3)</f>
        <v>104.87</v>
      </c>
      <c r="Z117" s="4">
        <f>ROUND(MAX($G117*INDEX(Multipliers_RAW!$B$3:$T$21,Type_DEF_Calc!$H117,Type_DEF_Calc!Z$1),INDEX(Multipliers_RAW!$B$3:$T$21,Type_DEF_Calc!$H117,Type_DEF_Calc!Z$1)*$G117*$K117+(1-$K117)*INDEX(Multipliers_RAW!$B$3:$T$21,Type_DEF_Calc!$J117,Type_DEF_Calc!Z$1)*$I117)*($L117/INDEX(Multipliers_RAW!$B$3:$T$21,Z$1,$E117)/INDEX(Multipliers_RAW!$B$3:$T$21,Z$1,$F117))/Inputs!$B$12,3)</f>
        <v>48.268999999999998</v>
      </c>
      <c r="AA117" s="4">
        <f>ROUND(MAX($G117*INDEX(Multipliers_RAW!$B$3:$T$21,Type_DEF_Calc!$H117,Type_DEF_Calc!AA$1),INDEX(Multipliers_RAW!$B$3:$T$21,Type_DEF_Calc!$H117,Type_DEF_Calc!AA$1)*$G117*$K117+(1-$K117)*INDEX(Multipliers_RAW!$B$3:$T$21,Type_DEF_Calc!$J117,Type_DEF_Calc!AA$1)*$I117)*($L117/INDEX(Multipliers_RAW!$B$3:$T$21,AA$1,$E117)/INDEX(Multipliers_RAW!$B$3:$T$21,AA$1,$F117))/Inputs!$B$12,3)</f>
        <v>86.617999999999995</v>
      </c>
      <c r="AB117" s="4">
        <f>ROUND(MAX($G117*INDEX(Multipliers_RAW!$B$3:$T$21,Type_DEF_Calc!$H117,Type_DEF_Calc!AB$1),INDEX(Multipliers_RAW!$B$3:$T$21,Type_DEF_Calc!$H117,Type_DEF_Calc!AB$1)*$G117*$K117+(1-$K117)*INDEX(Multipliers_RAW!$B$3:$T$21,Type_DEF_Calc!$J117,Type_DEF_Calc!AB$1)*$I117)*($L117/INDEX(Multipliers_RAW!$B$3:$T$21,AB$1,$E117)/INDEX(Multipliers_RAW!$B$3:$T$21,AB$1,$F117))/Inputs!$B$12,3)</f>
        <v>69.295000000000002</v>
      </c>
      <c r="AC117" s="4">
        <f>ROUND(MAX($G117*INDEX(Multipliers_RAW!$B$3:$T$21,Type_DEF_Calc!$H117,Type_DEF_Calc!AC$1),INDEX(Multipliers_RAW!$B$3:$T$21,Type_DEF_Calc!$H117,Type_DEF_Calc!AC$1)*$G117*$K117+(1-$K117)*INDEX(Multipliers_RAW!$B$3:$T$21,Type_DEF_Calc!$J117,Type_DEF_Calc!AC$1)*$I117)*($L117/INDEX(Multipliers_RAW!$B$3:$T$21,AC$1,$E117)/INDEX(Multipliers_RAW!$B$3:$T$21,AC$1,$F117))/Inputs!$B$12,3)</f>
        <v>69.295000000000002</v>
      </c>
      <c r="AD117" s="4">
        <f>ROUND(MAX($G117*INDEX(Multipliers_RAW!$B$3:$T$21,Type_DEF_Calc!$H117,Type_DEF_Calc!AD$1),INDEX(Multipliers_RAW!$B$3:$T$21,Type_DEF_Calc!$H117,Type_DEF_Calc!AD$1)*$G117*$K117+(1-$K117)*INDEX(Multipliers_RAW!$B$3:$T$21,Type_DEF_Calc!$J117,Type_DEF_Calc!AD$1)*$I117)*($L117/INDEX(Multipliers_RAW!$B$3:$T$21,AD$1,$E117)/INDEX(Multipliers_RAW!$B$3:$T$21,AD$1,$F117))/Inputs!$B$12,3)</f>
        <v>55.436</v>
      </c>
      <c r="AE117" s="4">
        <f>ROUND(MAX($G117*INDEX(Multipliers_RAW!$B$3:$T$21,Type_DEF_Calc!$H117,Type_DEF_Calc!AE$1),INDEX(Multipliers_RAW!$B$3:$T$21,Type_DEF_Calc!$H117,Type_DEF_Calc!AE$1)*$G117*$K117+(1-$K117)*INDEX(Multipliers_RAW!$B$3:$T$21,Type_DEF_Calc!$J117,Type_DEF_Calc!AE$1)*$I117)*($L117/INDEX(Multipliers_RAW!$B$3:$T$21,AE$1,$E117)/INDEX(Multipliers_RAW!$B$3:$T$21,AE$1,$F117))/Inputs!$B$12,3)</f>
        <v>72.018000000000001</v>
      </c>
      <c r="AF117" s="4">
        <f>ROUND(MAX($G117*INDEX(Multipliers_RAW!$B$3:$T$21,Type_DEF_Calc!$H117,Type_DEF_Calc!AF$1),INDEX(Multipliers_RAW!$B$3:$T$21,Type_DEF_Calc!$H117,Type_DEF_Calc!AF$1)*$G117*$K117+(1-$K117)*INDEX(Multipliers_RAW!$B$3:$T$21,Type_DEF_Calc!$J117,Type_DEF_Calc!AF$1)*$I117)*($L117/INDEX(Multipliers_RAW!$B$3:$T$21,AF$1,$E117)/INDEX(Multipliers_RAW!$B$3:$T$21,AF$1,$F117))/Inputs!$B$12,3)</f>
        <v>69.295000000000002</v>
      </c>
      <c r="AG117" s="4">
        <f t="shared" si="45"/>
        <v>71.920111111111112</v>
      </c>
      <c r="AH117" s="4">
        <f>SUMPRODUCT(N117:AF117,Type_Calc!$AJ$1:$BB$1)/19</f>
        <v>71.145419693872057</v>
      </c>
      <c r="AJ117" s="63">
        <f t="shared" si="25"/>
        <v>69.295000000000002</v>
      </c>
      <c r="AK117" s="63" t="str">
        <f t="shared" si="26"/>
        <v/>
      </c>
      <c r="AL117" s="63" t="str">
        <f t="shared" si="27"/>
        <v/>
      </c>
      <c r="AM117" s="63" t="str">
        <f t="shared" si="28"/>
        <v/>
      </c>
      <c r="AN117" s="63" t="str">
        <f t="shared" si="29"/>
        <v/>
      </c>
      <c r="AO117" s="63" t="str">
        <f t="shared" si="30"/>
        <v/>
      </c>
      <c r="AP117" s="63" t="str">
        <f t="shared" si="31"/>
        <v/>
      </c>
      <c r="AQ117" s="63" t="str">
        <f t="shared" si="32"/>
        <v/>
      </c>
      <c r="AR117" s="63">
        <f t="shared" si="33"/>
        <v>86.617999999999995</v>
      </c>
      <c r="AS117" s="63">
        <f t="shared" si="34"/>
        <v>69.295000000000002</v>
      </c>
      <c r="AT117" s="63">
        <f t="shared" si="35"/>
        <v>69.295000000000002</v>
      </c>
      <c r="AU117" s="63" t="str">
        <f t="shared" si="36"/>
        <v/>
      </c>
      <c r="AV117" s="63" t="str">
        <f t="shared" si="37"/>
        <v/>
      </c>
      <c r="AW117" s="63">
        <f t="shared" si="38"/>
        <v>86.617999999999995</v>
      </c>
      <c r="AX117" s="63" t="str">
        <f t="shared" si="39"/>
        <v/>
      </c>
      <c r="AY117" s="63">
        <f t="shared" si="40"/>
        <v>69.295000000000002</v>
      </c>
      <c r="AZ117" s="63" t="str">
        <f t="shared" si="41"/>
        <v/>
      </c>
      <c r="BA117" s="63" t="str">
        <f t="shared" si="42"/>
        <v/>
      </c>
      <c r="BB117" s="63">
        <f t="shared" si="43"/>
        <v>69.295000000000002</v>
      </c>
      <c r="BD117" s="64">
        <f>_xlfn.RANK.EQ(N117,N$4:N$855)+COUNTIF(N$4:N117,N117)-1</f>
        <v>342</v>
      </c>
      <c r="BE117" s="64">
        <f>_xlfn.RANK.EQ(O117,O$4:O$855)+COUNTIF(O$4:O117,O117)-1</f>
        <v>341</v>
      </c>
      <c r="BF117" s="64">
        <f>_xlfn.RANK.EQ(P117,P$4:P$855)+COUNTIF(P$4:P117,P117)-1</f>
        <v>328</v>
      </c>
      <c r="BG117" s="64">
        <f>_xlfn.RANK.EQ(Q117,Q$4:Q$855)+COUNTIF(Q$4:Q117,Q117)-1</f>
        <v>545</v>
      </c>
      <c r="BH117" s="64">
        <f>_xlfn.RANK.EQ(R117,R$4:R$855)+COUNTIF(R$4:R117,R117)-1</f>
        <v>195</v>
      </c>
      <c r="BI117" s="64">
        <f>_xlfn.RANK.EQ(S117,S$4:S$855)+COUNTIF(S$4:S117,S117)-1</f>
        <v>434</v>
      </c>
      <c r="BJ117" s="64">
        <f>_xlfn.RANK.EQ(T117,T$4:T$855)+COUNTIF(T$4:T117,T117)-1</f>
        <v>263</v>
      </c>
      <c r="BK117" s="64">
        <f>_xlfn.RANK.EQ(U117,U$4:U$855)+COUNTIF(U$4:U117,U117)-1</f>
        <v>344</v>
      </c>
      <c r="BL117" s="64">
        <f>_xlfn.RANK.EQ(V117,V$4:V$855)+COUNTIF(V$4:V117,V117)-1</f>
        <v>191</v>
      </c>
      <c r="BM117" s="64">
        <f>_xlfn.RANK.EQ(W117,W$4:W$855)+COUNTIF(W$4:W117,W117)-1</f>
        <v>298</v>
      </c>
      <c r="BN117" s="64">
        <f>_xlfn.RANK.EQ(X117,X$4:X$855)+COUNTIF(X$4:X117,X117)-1</f>
        <v>308</v>
      </c>
      <c r="BO117" s="64">
        <f>_xlfn.RANK.EQ(Y117,Y$4:Y$855)+COUNTIF(Y$4:Y117,Y117)-1</f>
        <v>178</v>
      </c>
      <c r="BP117" s="64">
        <f>_xlfn.RANK.EQ(Z117,Z$4:Z$855)+COUNTIF(Z$4:Z117,Z117)-1</f>
        <v>495</v>
      </c>
      <c r="BQ117" s="64">
        <f>_xlfn.RANK.EQ(AA117,AA$4:AA$855)+COUNTIF(AA$4:AA117,AA117)-1</f>
        <v>196</v>
      </c>
      <c r="BR117" s="64">
        <f>_xlfn.RANK.EQ(AB117,AB$4:AB$855)+COUNTIF(AB$4:AB117,AB117)-1</f>
        <v>301</v>
      </c>
      <c r="BS117" s="64">
        <f>_xlfn.RANK.EQ(AC117,AC$4:AC$855)+COUNTIF(AC$4:AC117,AC117)-1</f>
        <v>332</v>
      </c>
      <c r="BT117" s="64">
        <f>_xlfn.RANK.EQ(AD117,AD$4:AD$855)+COUNTIF(AD$4:AD117,AD117)-1</f>
        <v>422</v>
      </c>
      <c r="BU117" s="64">
        <f>_xlfn.RANK.EQ(AE117,AE$4:AE$855)+COUNTIF(AE$4:AE117,AE117)-1</f>
        <v>333</v>
      </c>
      <c r="BV117" s="64">
        <f>_xlfn.RANK.EQ(AF117,AF$4:AF$855)+COUNTIF(AF$4:AF117,AF117)-1</f>
        <v>322</v>
      </c>
      <c r="BW117" s="64">
        <f>_xlfn.RANK.EQ(AH117,AH$4:AH$855)+COUNTIF(AH$4:AH117,AH117)-1</f>
        <v>324</v>
      </c>
      <c r="BX117" s="64">
        <f t="shared" si="46"/>
        <v>178</v>
      </c>
      <c r="BY117" s="64">
        <f t="shared" si="44"/>
        <v>178</v>
      </c>
      <c r="CA117" s="64">
        <f>IFERROR(_xlfn.RANK.EQ(AJ117,AJ$4:AJ$855)+COUNTIF(AJ$4:AJ117,AJ117)-1,"")</f>
        <v>72</v>
      </c>
      <c r="CB117" s="64" t="str">
        <f>IFERROR(_xlfn.RANK.EQ(AK117,AK$4:AK$855)+COUNTIF(AK$4:AK117,AK117)-1,"")</f>
        <v/>
      </c>
      <c r="CC117" s="64" t="str">
        <f>IFERROR(_xlfn.RANK.EQ(AL117,AL$4:AL$855)+COUNTIF(AL$4:AL117,AL117)-1,"")</f>
        <v/>
      </c>
      <c r="CD117" s="64" t="str">
        <f>IFERROR(_xlfn.RANK.EQ(AM117,AM$4:AM$855)+COUNTIF(AM$4:AM117,AM117)-1,"")</f>
        <v/>
      </c>
      <c r="CE117" s="64" t="str">
        <f>IFERROR(_xlfn.RANK.EQ(AN117,AN$4:AN$855)+COUNTIF(AN$4:AN117,AN117)-1,"")</f>
        <v/>
      </c>
      <c r="CF117" s="64" t="str">
        <f>IFERROR(_xlfn.RANK.EQ(AO117,AO$4:AO$855)+COUNTIF(AO$4:AO117,AO117)-1,"")</f>
        <v/>
      </c>
      <c r="CG117" s="64" t="str">
        <f>IFERROR(_xlfn.RANK.EQ(AP117,AP$4:AP$855)+COUNTIF(AP$4:AP117,AP117)-1,"")</f>
        <v/>
      </c>
      <c r="CH117" s="64" t="str">
        <f>IFERROR(_xlfn.RANK.EQ(AQ117,AQ$4:AQ$855)+COUNTIF(AQ$4:AQ117,AQ117)-1,"")</f>
        <v/>
      </c>
      <c r="CI117" s="64">
        <f>IFERROR(_xlfn.RANK.EQ(AR117,AR$4:AR$855)+COUNTIF(AR$4:AR117,AR117)-1,"")</f>
        <v>47</v>
      </c>
      <c r="CJ117" s="64">
        <f>IFERROR(_xlfn.RANK.EQ(AS117,AS$4:AS$855)+COUNTIF(AS$4:AS117,AS117)-1,"")</f>
        <v>64</v>
      </c>
      <c r="CK117" s="64">
        <f>IFERROR(_xlfn.RANK.EQ(AT117,AT$4:AT$855)+COUNTIF(AT$4:AT117,AT117)-1,"")</f>
        <v>68</v>
      </c>
      <c r="CL117" s="64" t="str">
        <f>IFERROR(_xlfn.RANK.EQ(AU117,AU$4:AU$855)+COUNTIF(AU$4:AU117,AU117)-1,"")</f>
        <v/>
      </c>
      <c r="CM117" s="64" t="str">
        <f>IFERROR(_xlfn.RANK.EQ(AV117,AV$4:AV$855)+COUNTIF(AV$4:AV117,AV117)-1,"")</f>
        <v/>
      </c>
      <c r="CN117" s="64">
        <f>IFERROR(_xlfn.RANK.EQ(AW117,AW$4:AW$855)+COUNTIF(AW$4:AW117,AW117)-1,"")</f>
        <v>46</v>
      </c>
      <c r="CO117" s="64" t="str">
        <f>IFERROR(_xlfn.RANK.EQ(AX117,AX$4:AX$855)+COUNTIF(AX$4:AX117,AX117)-1,"")</f>
        <v/>
      </c>
      <c r="CP117" s="64">
        <f>IFERROR(_xlfn.RANK.EQ(AY117,AY$4:AY$855)+COUNTIF(AY$4:AY117,AY117)-1,"")</f>
        <v>71</v>
      </c>
      <c r="CQ117" s="64" t="str">
        <f>IFERROR(_xlfn.RANK.EQ(AZ117,AZ$4:AZ$855)+COUNTIF(AZ$4:AZ117,AZ117)-1,"")</f>
        <v/>
      </c>
      <c r="CR117" s="64" t="str">
        <f>IFERROR(_xlfn.RANK.EQ(BA117,BA$4:BA$855)+COUNTIF(BA$4:BA117,BA117)-1,"")</f>
        <v/>
      </c>
      <c r="CS117" s="64">
        <f>IFERROR(_xlfn.RANK.EQ(BB117,BB$4:BB$855)+COUNTIF(BB$4:BB117,BB117)-1,"")</f>
        <v>69</v>
      </c>
      <c r="CU117" s="64">
        <f>19-SUMPRODUCT(--($CA117:$CS117&gt;Type_DEF_Results!$Z$2))+(19-SUMPRODUCT(--($CA117:$CS117&gt;Type_DEF_Results!$Z$2-2)))+(19-SUMPRODUCT(--($CA117:$CS117&gt;1)))</f>
        <v>0</v>
      </c>
      <c r="CV117" s="64" t="str">
        <f>IF(CU117&gt;0,_xlfn.RANK.EQ(CU117,CU$4:CU$855)+COUNTIF(CU$4:CU117,CU117)-1,"")</f>
        <v/>
      </c>
    </row>
    <row r="118" spans="1:100" x14ac:dyDescent="0.25">
      <c r="A118" s="63">
        <f>Move_Sets!A117</f>
        <v>115</v>
      </c>
      <c r="B118" s="63" t="str">
        <f>Move_Sets!B117</f>
        <v>Fearow</v>
      </c>
      <c r="C118" s="63" t="str">
        <f>Move_Sets!C117</f>
        <v>Steel Wing</v>
      </c>
      <c r="D118" s="63" t="str">
        <f>Move_Sets!D117</f>
        <v>Drill Run</v>
      </c>
      <c r="E118" s="63">
        <f>Move_Sets!E117</f>
        <v>1</v>
      </c>
      <c r="F118" s="63">
        <f>Move_Sets!F117</f>
        <v>10</v>
      </c>
      <c r="G118" s="65">
        <f>DPS_Calcs!J116/(Move_Sets!P117+Inputs!$B$24)</f>
        <v>2.210708390455673</v>
      </c>
      <c r="H118" s="63">
        <f>Move_Sets!N117</f>
        <v>17</v>
      </c>
      <c r="I118" s="65">
        <f>DPS_Calcs!K116/(Move_Sets!U117)</f>
        <v>6.588486113066411</v>
      </c>
      <c r="J118" s="63">
        <f>Move_Sets!S117</f>
        <v>9</v>
      </c>
      <c r="K118" s="33">
        <f>(DPS_Calcs!AH116-I118)/(G118-I118)</f>
        <v>0.44905159629793651</v>
      </c>
      <c r="L118" s="63">
        <f>DPS_Calcs!Q116</f>
        <v>73.688727238881384</v>
      </c>
      <c r="N118" s="4">
        <f>ROUND(MAX($G118*INDEX(Multipliers_RAW!$B$3:$T$21,Type_DEF_Calc!$H118,Type_DEF_Calc!N$1),INDEX(Multipliers_RAW!$B$3:$T$21,Type_DEF_Calc!$H118,Type_DEF_Calc!N$1)*$G118*$K118+(1-$K118)*INDEX(Multipliers_RAW!$B$3:$T$21,Type_DEF_Calc!$J118,Type_DEF_Calc!N$1)*$I118)*($L118/INDEX(Multipliers_RAW!$B$3:$T$21,N$1,$E118)/INDEX(Multipliers_RAW!$B$3:$T$21,N$1,$F118))/Inputs!$B$12,3)</f>
        <v>68.400999999999996</v>
      </c>
      <c r="O118" s="4">
        <f>ROUND(MAX($G118*INDEX(Multipliers_RAW!$B$3:$T$21,Type_DEF_Calc!$H118,Type_DEF_Calc!O$1),INDEX(Multipliers_RAW!$B$3:$T$21,Type_DEF_Calc!$H118,Type_DEF_Calc!O$1)*$G118*$K118+(1-$K118)*INDEX(Multipliers_RAW!$B$3:$T$21,Type_DEF_Calc!$J118,Type_DEF_Calc!O$1)*$I118)*($L118/INDEX(Multipliers_RAW!$B$3:$T$21,O$1,$E118)/INDEX(Multipliers_RAW!$B$3:$T$21,O$1,$F118))/Inputs!$B$12,3)</f>
        <v>78.891000000000005</v>
      </c>
      <c r="P118" s="4">
        <f>ROUND(MAX($G118*INDEX(Multipliers_RAW!$B$3:$T$21,Type_DEF_Calc!$H118,Type_DEF_Calc!P$1),INDEX(Multipliers_RAW!$B$3:$T$21,Type_DEF_Calc!$H118,Type_DEF_Calc!P$1)*$G118*$K118+(1-$K118)*INDEX(Multipliers_RAW!$B$3:$T$21,Type_DEF_Calc!$J118,Type_DEF_Calc!P$1)*$I118)*($L118/INDEX(Multipliers_RAW!$B$3:$T$21,P$1,$E118)/INDEX(Multipliers_RAW!$B$3:$T$21,P$1,$F118))/Inputs!$B$12,3)</f>
        <v>65.462999999999994</v>
      </c>
      <c r="Q118" s="4">
        <f>ROUND(MAX($G118*INDEX(Multipliers_RAW!$B$3:$T$21,Type_DEF_Calc!$H118,Type_DEF_Calc!Q$1),INDEX(Multipliers_RAW!$B$3:$T$21,Type_DEF_Calc!$H118,Type_DEF_Calc!Q$1)*$G118*$K118+(1-$K118)*INDEX(Multipliers_RAW!$B$3:$T$21,Type_DEF_Calc!$J118,Type_DEF_Calc!Q$1)*$I118)*($L118/INDEX(Multipliers_RAW!$B$3:$T$21,Q$1,$E118)/INDEX(Multipliers_RAW!$B$3:$T$21,Q$1,$F118))/Inputs!$B$12,3)</f>
        <v>63.113</v>
      </c>
      <c r="R118" s="4">
        <f>ROUND(MAX($G118*INDEX(Multipliers_RAW!$B$3:$T$21,Type_DEF_Calc!$H118,Type_DEF_Calc!R$1),INDEX(Multipliers_RAW!$B$3:$T$21,Type_DEF_Calc!$H118,Type_DEF_Calc!R$1)*$G118*$K118+(1-$K118)*INDEX(Multipliers_RAW!$B$3:$T$21,Type_DEF_Calc!$J118,Type_DEF_Calc!R$1)*$I118)*($L118/INDEX(Multipliers_RAW!$B$3:$T$21,R$1,$E118)/INDEX(Multipliers_RAW!$B$3:$T$21,R$1,$F118))/Inputs!$B$12,3)</f>
        <v>72.072999999999993</v>
      </c>
      <c r="S118" s="4">
        <f>ROUND(MAX($G118*INDEX(Multipliers_RAW!$B$3:$T$21,Type_DEF_Calc!$H118,Type_DEF_Calc!S$1),INDEX(Multipliers_RAW!$B$3:$T$21,Type_DEF_Calc!$H118,Type_DEF_Calc!S$1)*$G118*$K118+(1-$K118)*INDEX(Multipliers_RAW!$B$3:$T$21,Type_DEF_Calc!$J118,Type_DEF_Calc!S$1)*$I118)*($L118/INDEX(Multipliers_RAW!$B$3:$T$21,S$1,$E118)/INDEX(Multipliers_RAW!$B$3:$T$21,S$1,$F118))/Inputs!$B$12,3)</f>
        <v>57.658999999999999</v>
      </c>
      <c r="T118" s="4">
        <f>ROUND(MAX($G118*INDEX(Multipliers_RAW!$B$3:$T$21,Type_DEF_Calc!$H118,Type_DEF_Calc!T$1),INDEX(Multipliers_RAW!$B$3:$T$21,Type_DEF_Calc!$H118,Type_DEF_Calc!T$1)*$G118*$K118+(1-$K118)*INDEX(Multipliers_RAW!$B$3:$T$21,Type_DEF_Calc!$J118,Type_DEF_Calc!T$1)*$I118)*($L118/INDEX(Multipliers_RAW!$B$3:$T$21,T$1,$E118)/INDEX(Multipliers_RAW!$B$3:$T$21,T$1,$F118))/Inputs!$B$12,3)</f>
        <v>68.400999999999996</v>
      </c>
      <c r="U118" s="4">
        <f>ROUND(MAX($G118*INDEX(Multipliers_RAW!$B$3:$T$21,Type_DEF_Calc!$H118,Type_DEF_Calc!U$1),INDEX(Multipliers_RAW!$B$3:$T$21,Type_DEF_Calc!$H118,Type_DEF_Calc!U$1)*$G118*$K118+(1-$K118)*INDEX(Multipliers_RAW!$B$3:$T$21,Type_DEF_Calc!$J118,Type_DEF_Calc!U$1)*$I118)*($L118/INDEX(Multipliers_RAW!$B$3:$T$21,U$1,$E118)/INDEX(Multipliers_RAW!$B$3:$T$21,U$1,$F118))/Inputs!$B$12,3)</f>
        <v>81.828999999999994</v>
      </c>
      <c r="V118" s="4">
        <f>ROUND(MAX($G118*INDEX(Multipliers_RAW!$B$3:$T$21,Type_DEF_Calc!$H118,Type_DEF_Calc!V$1),INDEX(Multipliers_RAW!$B$3:$T$21,Type_DEF_Calc!$H118,Type_DEF_Calc!V$1)*$G118*$K118+(1-$K118)*INDEX(Multipliers_RAW!$B$3:$T$21,Type_DEF_Calc!$J118,Type_DEF_Calc!V$1)*$I118)*($L118/INDEX(Multipliers_RAW!$B$3:$T$21,V$1,$E118)/INDEX(Multipliers_RAW!$B$3:$T$21,V$1,$F118))/Inputs!$B$12,3)</f>
        <v>85.501000000000005</v>
      </c>
      <c r="W118" s="4">
        <f>ROUND(MAX($G118*INDEX(Multipliers_RAW!$B$3:$T$21,Type_DEF_Calc!$H118,Type_DEF_Calc!W$1),INDEX(Multipliers_RAW!$B$3:$T$21,Type_DEF_Calc!$H118,Type_DEF_Calc!W$1)*$G118*$K118+(1-$K118)*INDEX(Multipliers_RAW!$B$3:$T$21,Type_DEF_Calc!$J118,Type_DEF_Calc!W$1)*$I118)*($L118/INDEX(Multipliers_RAW!$B$3:$T$21,W$1,$E118)/INDEX(Multipliers_RAW!$B$3:$T$21,W$1,$F118))/Inputs!$B$12,3)</f>
        <v>57.658999999999999</v>
      </c>
      <c r="X118" s="4">
        <f>ROUND(MAX($G118*INDEX(Multipliers_RAW!$B$3:$T$21,Type_DEF_Calc!$H118,Type_DEF_Calc!X$1),INDEX(Multipliers_RAW!$B$3:$T$21,Type_DEF_Calc!$H118,Type_DEF_Calc!X$1)*$G118*$K118+(1-$K118)*INDEX(Multipliers_RAW!$B$3:$T$21,Type_DEF_Calc!$J118,Type_DEF_Calc!X$1)*$I118)*($L118/INDEX(Multipliers_RAW!$B$3:$T$21,X$1,$E118)/INDEX(Multipliers_RAW!$B$3:$T$21,X$1,$F118))/Inputs!$B$12,3)</f>
        <v>68.400999999999996</v>
      </c>
      <c r="Y118" s="4">
        <f>ROUND(MAX($G118*INDEX(Multipliers_RAW!$B$3:$T$21,Type_DEF_Calc!$H118,Type_DEF_Calc!Y$1),INDEX(Multipliers_RAW!$B$3:$T$21,Type_DEF_Calc!$H118,Type_DEF_Calc!Y$1)*$G118*$K118+(1-$K118)*INDEX(Multipliers_RAW!$B$3:$T$21,Type_DEF_Calc!$J118,Type_DEF_Calc!Y$1)*$I118)*($L118/INDEX(Multipliers_RAW!$B$3:$T$21,Y$1,$E118)/INDEX(Multipliers_RAW!$B$3:$T$21,Y$1,$F118))/Inputs!$B$12,3)</f>
        <v>72.072999999999993</v>
      </c>
      <c r="Z118" s="4">
        <f>ROUND(MAX($G118*INDEX(Multipliers_RAW!$B$3:$T$21,Type_DEF_Calc!$H118,Type_DEF_Calc!Z$1),INDEX(Multipliers_RAW!$B$3:$T$21,Type_DEF_Calc!$H118,Type_DEF_Calc!Z$1)*$G118*$K118+(1-$K118)*INDEX(Multipliers_RAW!$B$3:$T$21,Type_DEF_Calc!$J118,Type_DEF_Calc!Z$1)*$I118)*($L118/INDEX(Multipliers_RAW!$B$3:$T$21,Z$1,$E118)/INDEX(Multipliers_RAW!$B$3:$T$21,Z$1,$F118))/Inputs!$B$12,3)</f>
        <v>68.400999999999996</v>
      </c>
      <c r="AA118" s="4">
        <f>ROUND(MAX($G118*INDEX(Multipliers_RAW!$B$3:$T$21,Type_DEF_Calc!$H118,Type_DEF_Calc!AA$1),INDEX(Multipliers_RAW!$B$3:$T$21,Type_DEF_Calc!$H118,Type_DEF_Calc!AA$1)*$G118*$K118+(1-$K118)*INDEX(Multipliers_RAW!$B$3:$T$21,Type_DEF_Calc!$J118,Type_DEF_Calc!AA$1)*$I118)*($L118/INDEX(Multipliers_RAW!$B$3:$T$21,AA$1,$E118)/INDEX(Multipliers_RAW!$B$3:$T$21,AA$1,$F118))/Inputs!$B$12,3)</f>
        <v>85.501000000000005</v>
      </c>
      <c r="AB118" s="4">
        <f>ROUND(MAX($G118*INDEX(Multipliers_RAW!$B$3:$T$21,Type_DEF_Calc!$H118,Type_DEF_Calc!AB$1),INDEX(Multipliers_RAW!$B$3:$T$21,Type_DEF_Calc!$H118,Type_DEF_Calc!AB$1)*$G118*$K118+(1-$K118)*INDEX(Multipliers_RAW!$B$3:$T$21,Type_DEF_Calc!$J118,Type_DEF_Calc!AB$1)*$I118)*($L118/INDEX(Multipliers_RAW!$B$3:$T$21,AB$1,$E118)/INDEX(Multipliers_RAW!$B$3:$T$21,AB$1,$F118))/Inputs!$B$12,3)</f>
        <v>68.400999999999996</v>
      </c>
      <c r="AC118" s="4">
        <f>ROUND(MAX($G118*INDEX(Multipliers_RAW!$B$3:$T$21,Type_DEF_Calc!$H118,Type_DEF_Calc!AC$1),INDEX(Multipliers_RAW!$B$3:$T$21,Type_DEF_Calc!$H118,Type_DEF_Calc!AC$1)*$G118*$K118+(1-$K118)*INDEX(Multipliers_RAW!$B$3:$T$21,Type_DEF_Calc!$J118,Type_DEF_Calc!AC$1)*$I118)*($L118/INDEX(Multipliers_RAW!$B$3:$T$21,AC$1,$E118)/INDEX(Multipliers_RAW!$B$3:$T$21,AC$1,$F118))/Inputs!$B$12,3)</f>
        <v>68.400999999999996</v>
      </c>
      <c r="AD118" s="4">
        <f>ROUND(MAX($G118*INDEX(Multipliers_RAW!$B$3:$T$21,Type_DEF_Calc!$H118,Type_DEF_Calc!AD$1),INDEX(Multipliers_RAW!$B$3:$T$21,Type_DEF_Calc!$H118,Type_DEF_Calc!AD$1)*$G118*$K118+(1-$K118)*INDEX(Multipliers_RAW!$B$3:$T$21,Type_DEF_Calc!$J118,Type_DEF_Calc!AD$1)*$I118)*($L118/INDEX(Multipliers_RAW!$B$3:$T$21,AD$1,$E118)/INDEX(Multipliers_RAW!$B$3:$T$21,AD$1,$F118))/Inputs!$B$12,3)</f>
        <v>78.891000000000005</v>
      </c>
      <c r="AE118" s="4">
        <f>ROUND(MAX($G118*INDEX(Multipliers_RAW!$B$3:$T$21,Type_DEF_Calc!$H118,Type_DEF_Calc!AE$1),INDEX(Multipliers_RAW!$B$3:$T$21,Type_DEF_Calc!$H118,Type_DEF_Calc!AE$1)*$G118*$K118+(1-$K118)*INDEX(Multipliers_RAW!$B$3:$T$21,Type_DEF_Calc!$J118,Type_DEF_Calc!AE$1)*$I118)*($L118/INDEX(Multipliers_RAW!$B$3:$T$21,AE$1,$E118)/INDEX(Multipliers_RAW!$B$3:$T$21,AE$1,$F118))/Inputs!$B$12,3)</f>
        <v>72.072999999999993</v>
      </c>
      <c r="AF118" s="4">
        <f>ROUND(MAX($G118*INDEX(Multipliers_RAW!$B$3:$T$21,Type_DEF_Calc!$H118,Type_DEF_Calc!AF$1),INDEX(Multipliers_RAW!$B$3:$T$21,Type_DEF_Calc!$H118,Type_DEF_Calc!AF$1)*$G118*$K118+(1-$K118)*INDEX(Multipliers_RAW!$B$3:$T$21,Type_DEF_Calc!$J118,Type_DEF_Calc!AF$1)*$I118)*($L118/INDEX(Multipliers_RAW!$B$3:$T$21,AF$1,$E118)/INDEX(Multipliers_RAW!$B$3:$T$21,AF$1,$F118))/Inputs!$B$12,3)</f>
        <v>68.400999999999996</v>
      </c>
      <c r="AG118" s="4">
        <f t="shared" si="45"/>
        <v>71.174000000000007</v>
      </c>
      <c r="AH118" s="4">
        <f>SUMPRODUCT(N118:AF118,Type_Calc!$AJ$1:$BB$1)/19</f>
        <v>69.275310263811463</v>
      </c>
      <c r="AJ118" s="63" t="str">
        <f t="shared" si="25"/>
        <v/>
      </c>
      <c r="AK118" s="63" t="str">
        <f t="shared" si="26"/>
        <v/>
      </c>
      <c r="AL118" s="63" t="str">
        <f t="shared" si="27"/>
        <v/>
      </c>
      <c r="AM118" s="63">
        <f t="shared" si="28"/>
        <v>63.113</v>
      </c>
      <c r="AN118" s="63" t="str">
        <f t="shared" si="29"/>
        <v/>
      </c>
      <c r="AO118" s="63">
        <f t="shared" si="30"/>
        <v>57.658999999999999</v>
      </c>
      <c r="AP118" s="63" t="str">
        <f t="shared" si="31"/>
        <v/>
      </c>
      <c r="AQ118" s="63">
        <f t="shared" si="32"/>
        <v>81.828999999999994</v>
      </c>
      <c r="AR118" s="63" t="str">
        <f t="shared" si="33"/>
        <v/>
      </c>
      <c r="AS118" s="63" t="str">
        <f t="shared" si="34"/>
        <v/>
      </c>
      <c r="AT118" s="63" t="str">
        <f t="shared" si="35"/>
        <v/>
      </c>
      <c r="AU118" s="63" t="str">
        <f t="shared" si="36"/>
        <v/>
      </c>
      <c r="AV118" s="63">
        <f t="shared" si="37"/>
        <v>68.400999999999996</v>
      </c>
      <c r="AW118" s="63" t="str">
        <f t="shared" si="38"/>
        <v/>
      </c>
      <c r="AX118" s="63" t="str">
        <f t="shared" si="39"/>
        <v/>
      </c>
      <c r="AY118" s="63" t="str">
        <f t="shared" si="40"/>
        <v/>
      </c>
      <c r="AZ118" s="63">
        <f t="shared" si="41"/>
        <v>78.891000000000005</v>
      </c>
      <c r="BA118" s="63">
        <f t="shared" si="42"/>
        <v>72.072999999999993</v>
      </c>
      <c r="BB118" s="63" t="str">
        <f t="shared" si="43"/>
        <v/>
      </c>
      <c r="BD118" s="64">
        <f>_xlfn.RANK.EQ(N118,N$4:N$855)+COUNTIF(N$4:N118,N118)-1</f>
        <v>351</v>
      </c>
      <c r="BE118" s="64">
        <f>_xlfn.RANK.EQ(O118,O$4:O$855)+COUNTIF(O$4:O118,O118)-1</f>
        <v>274</v>
      </c>
      <c r="BF118" s="64">
        <f>_xlfn.RANK.EQ(P118,P$4:P$855)+COUNTIF(P$4:P118,P118)-1</f>
        <v>346</v>
      </c>
      <c r="BG118" s="64">
        <f>_xlfn.RANK.EQ(Q118,Q$4:Q$855)+COUNTIF(Q$4:Q118,Q118)-1</f>
        <v>360</v>
      </c>
      <c r="BH118" s="64">
        <f>_xlfn.RANK.EQ(R118,R$4:R$855)+COUNTIF(R$4:R118,R118)-1</f>
        <v>336</v>
      </c>
      <c r="BI118" s="64">
        <f>_xlfn.RANK.EQ(S118,S$4:S$855)+COUNTIF(S$4:S118,S118)-1</f>
        <v>433</v>
      </c>
      <c r="BJ118" s="64">
        <f>_xlfn.RANK.EQ(T118,T$4:T$855)+COUNTIF(T$4:T118,T118)-1</f>
        <v>372</v>
      </c>
      <c r="BK118" s="64">
        <f>_xlfn.RANK.EQ(U118,U$4:U$855)+COUNTIF(U$4:U118,U118)-1</f>
        <v>274</v>
      </c>
      <c r="BL118" s="64">
        <f>_xlfn.RANK.EQ(V118,V$4:V$855)+COUNTIF(V$4:V118,V118)-1</f>
        <v>201</v>
      </c>
      <c r="BM118" s="64">
        <f>_xlfn.RANK.EQ(W118,W$4:W$855)+COUNTIF(W$4:W118,W118)-1</f>
        <v>380</v>
      </c>
      <c r="BN118" s="64">
        <f>_xlfn.RANK.EQ(X118,X$4:X$855)+COUNTIF(X$4:X118,X118)-1</f>
        <v>317</v>
      </c>
      <c r="BO118" s="64">
        <f>_xlfn.RANK.EQ(Y118,Y$4:Y$855)+COUNTIF(Y$4:Y118,Y118)-1</f>
        <v>334</v>
      </c>
      <c r="BP118" s="64">
        <f>_xlfn.RANK.EQ(Z118,Z$4:Z$855)+COUNTIF(Z$4:Z118,Z118)-1</f>
        <v>309</v>
      </c>
      <c r="BQ118" s="64">
        <f>_xlfn.RANK.EQ(AA118,AA$4:AA$855)+COUNTIF(AA$4:AA118,AA118)-1</f>
        <v>199</v>
      </c>
      <c r="BR118" s="64">
        <f>_xlfn.RANK.EQ(AB118,AB$4:AB$855)+COUNTIF(AB$4:AB118,AB118)-1</f>
        <v>311</v>
      </c>
      <c r="BS118" s="64">
        <f>_xlfn.RANK.EQ(AC118,AC$4:AC$855)+COUNTIF(AC$4:AC118,AC118)-1</f>
        <v>342</v>
      </c>
      <c r="BT118" s="64">
        <f>_xlfn.RANK.EQ(AD118,AD$4:AD$855)+COUNTIF(AD$4:AD118,AD118)-1</f>
        <v>251</v>
      </c>
      <c r="BU118" s="64">
        <f>_xlfn.RANK.EQ(AE118,AE$4:AE$855)+COUNTIF(AE$4:AE118,AE118)-1</f>
        <v>332</v>
      </c>
      <c r="BV118" s="64">
        <f>_xlfn.RANK.EQ(AF118,AF$4:AF$855)+COUNTIF(AF$4:AF118,AF118)-1</f>
        <v>331</v>
      </c>
      <c r="BW118" s="64">
        <f>_xlfn.RANK.EQ(AH118,AH$4:AH$855)+COUNTIF(AH$4:AH118,AH118)-1</f>
        <v>344</v>
      </c>
      <c r="BX118" s="64">
        <f t="shared" si="46"/>
        <v>199</v>
      </c>
      <c r="BY118" s="64">
        <f t="shared" si="44"/>
        <v>199</v>
      </c>
      <c r="CA118" s="64" t="str">
        <f>IFERROR(_xlfn.RANK.EQ(AJ118,AJ$4:AJ$855)+COUNTIF(AJ$4:AJ118,AJ118)-1,"")</f>
        <v/>
      </c>
      <c r="CB118" s="64" t="str">
        <f>IFERROR(_xlfn.RANK.EQ(AK118,AK$4:AK$855)+COUNTIF(AK$4:AK118,AK118)-1,"")</f>
        <v/>
      </c>
      <c r="CC118" s="64" t="str">
        <f>IFERROR(_xlfn.RANK.EQ(AL118,AL$4:AL$855)+COUNTIF(AL$4:AL118,AL118)-1,"")</f>
        <v/>
      </c>
      <c r="CD118" s="64">
        <f>IFERROR(_xlfn.RANK.EQ(AM118,AM$4:AM$855)+COUNTIF(AM$4:AM118,AM118)-1,"")</f>
        <v>75</v>
      </c>
      <c r="CE118" s="64" t="str">
        <f>IFERROR(_xlfn.RANK.EQ(AN118,AN$4:AN$855)+COUNTIF(AN$4:AN118,AN118)-1,"")</f>
        <v/>
      </c>
      <c r="CF118" s="64">
        <f>IFERROR(_xlfn.RANK.EQ(AO118,AO$4:AO$855)+COUNTIF(AO$4:AO118,AO118)-1,"")</f>
        <v>88</v>
      </c>
      <c r="CG118" s="64" t="str">
        <f>IFERROR(_xlfn.RANK.EQ(AP118,AP$4:AP$855)+COUNTIF(AP$4:AP118,AP118)-1,"")</f>
        <v/>
      </c>
      <c r="CH118" s="64">
        <f>IFERROR(_xlfn.RANK.EQ(AQ118,AQ$4:AQ$855)+COUNTIF(AQ$4:AQ118,AQ118)-1,"")</f>
        <v>61</v>
      </c>
      <c r="CI118" s="64" t="str">
        <f>IFERROR(_xlfn.RANK.EQ(AR118,AR$4:AR$855)+COUNTIF(AR$4:AR118,AR118)-1,"")</f>
        <v/>
      </c>
      <c r="CJ118" s="64" t="str">
        <f>IFERROR(_xlfn.RANK.EQ(AS118,AS$4:AS$855)+COUNTIF(AS$4:AS118,AS118)-1,"")</f>
        <v/>
      </c>
      <c r="CK118" s="64" t="str">
        <f>IFERROR(_xlfn.RANK.EQ(AT118,AT$4:AT$855)+COUNTIF(AT$4:AT118,AT118)-1,"")</f>
        <v/>
      </c>
      <c r="CL118" s="64" t="str">
        <f>IFERROR(_xlfn.RANK.EQ(AU118,AU$4:AU$855)+COUNTIF(AU$4:AU118,AU118)-1,"")</f>
        <v/>
      </c>
      <c r="CM118" s="64">
        <f>IFERROR(_xlfn.RANK.EQ(AV118,AV$4:AV$855)+COUNTIF(AV$4:AV118,AV118)-1,"")</f>
        <v>72</v>
      </c>
      <c r="CN118" s="64" t="str">
        <f>IFERROR(_xlfn.RANK.EQ(AW118,AW$4:AW$855)+COUNTIF(AW$4:AW118,AW118)-1,"")</f>
        <v/>
      </c>
      <c r="CO118" s="64" t="str">
        <f>IFERROR(_xlfn.RANK.EQ(AX118,AX$4:AX$855)+COUNTIF(AX$4:AX118,AX118)-1,"")</f>
        <v/>
      </c>
      <c r="CP118" s="64" t="str">
        <f>IFERROR(_xlfn.RANK.EQ(AY118,AY$4:AY$855)+COUNTIF(AY$4:AY118,AY118)-1,"")</f>
        <v/>
      </c>
      <c r="CQ118" s="64">
        <f>IFERROR(_xlfn.RANK.EQ(AZ118,AZ$4:AZ$855)+COUNTIF(AZ$4:AZ118,AZ118)-1,"")</f>
        <v>59</v>
      </c>
      <c r="CR118" s="64">
        <f>IFERROR(_xlfn.RANK.EQ(BA118,BA$4:BA$855)+COUNTIF(BA$4:BA118,BA118)-1,"")</f>
        <v>73</v>
      </c>
      <c r="CS118" s="64" t="str">
        <f>IFERROR(_xlfn.RANK.EQ(BB118,BB$4:BB$855)+COUNTIF(BB$4:BB118,BB118)-1,"")</f>
        <v/>
      </c>
      <c r="CU118" s="64">
        <f>19-SUMPRODUCT(--($CA118:$CS118&gt;Type_DEF_Results!$Z$2))+(19-SUMPRODUCT(--($CA118:$CS118&gt;Type_DEF_Results!$Z$2-2)))+(19-SUMPRODUCT(--($CA118:$CS118&gt;1)))</f>
        <v>0</v>
      </c>
      <c r="CV118" s="64" t="str">
        <f>IF(CU118&gt;0,_xlfn.RANK.EQ(CU118,CU$4:CU$855)+COUNTIF(CU$4:CU118,CU118)-1,"")</f>
        <v/>
      </c>
    </row>
    <row r="119" spans="1:100" x14ac:dyDescent="0.25">
      <c r="A119" s="63">
        <f>Move_Sets!A118</f>
        <v>116</v>
      </c>
      <c r="B119" s="63" t="str">
        <f>Move_Sets!B118</f>
        <v>Fearow</v>
      </c>
      <c r="C119" s="63" t="str">
        <f>Move_Sets!C118</f>
        <v>Steel Wing</v>
      </c>
      <c r="D119" s="63" t="str">
        <f>Move_Sets!D118</f>
        <v>Twister</v>
      </c>
      <c r="E119" s="63">
        <f>Move_Sets!E118</f>
        <v>1</v>
      </c>
      <c r="F119" s="63">
        <f>Move_Sets!F118</f>
        <v>10</v>
      </c>
      <c r="G119" s="65">
        <f>DPS_Calcs!J117/(Move_Sets!P118+Inputs!$B$24)</f>
        <v>2.210708390455673</v>
      </c>
      <c r="H119" s="63">
        <f>Move_Sets!N118</f>
        <v>17</v>
      </c>
      <c r="I119" s="65">
        <f>DPS_Calcs!K117/(Move_Sets!U118)</f>
        <v>4.3818297637259489</v>
      </c>
      <c r="J119" s="63">
        <f>Move_Sets!S118</f>
        <v>15</v>
      </c>
      <c r="K119" s="33">
        <f>(DPS_Calcs!AH117-I119)/(G119-I119)</f>
        <v>0.23566878980891748</v>
      </c>
      <c r="L119" s="63">
        <f>DPS_Calcs!Q117</f>
        <v>73.688727238881384</v>
      </c>
      <c r="N119" s="4">
        <f>ROUND(MAX($G119*INDEX(Multipliers_RAW!$B$3:$T$21,Type_DEF_Calc!$H119,Type_DEF_Calc!N$1),INDEX(Multipliers_RAW!$B$3:$T$21,Type_DEF_Calc!$H119,Type_DEF_Calc!N$1)*$G119*$K119+(1-$K119)*INDEX(Multipliers_RAW!$B$3:$T$21,Type_DEF_Calc!$J119,Type_DEF_Calc!N$1)*$I119)*($L119/INDEX(Multipliers_RAW!$B$3:$T$21,N$1,$E119)/INDEX(Multipliers_RAW!$B$3:$T$21,N$1,$F119))/Inputs!$B$12,3)</f>
        <v>57.267000000000003</v>
      </c>
      <c r="O119" s="4">
        <f>ROUND(MAX($G119*INDEX(Multipliers_RAW!$B$3:$T$21,Type_DEF_Calc!$H119,Type_DEF_Calc!O$1),INDEX(Multipliers_RAW!$B$3:$T$21,Type_DEF_Calc!$H119,Type_DEF_Calc!O$1)*$G119*$K119+(1-$K119)*INDEX(Multipliers_RAW!$B$3:$T$21,Type_DEF_Calc!$J119,Type_DEF_Calc!O$1)*$I119)*($L119/INDEX(Multipliers_RAW!$B$3:$T$21,O$1,$E119)/INDEX(Multipliers_RAW!$B$3:$T$21,O$1,$F119))/Inputs!$B$12,3)</f>
        <v>55.725000000000001</v>
      </c>
      <c r="P119" s="4">
        <f>ROUND(MAX($G119*INDEX(Multipliers_RAW!$B$3:$T$21,Type_DEF_Calc!$H119,Type_DEF_Calc!P$1),INDEX(Multipliers_RAW!$B$3:$T$21,Type_DEF_Calc!$H119,Type_DEF_Calc!P$1)*$G119*$K119+(1-$K119)*INDEX(Multipliers_RAW!$B$3:$T$21,Type_DEF_Calc!$J119,Type_DEF_Calc!P$1)*$I119)*($L119/INDEX(Multipliers_RAW!$B$3:$T$21,P$1,$E119)/INDEX(Multipliers_RAW!$B$3:$T$21,P$1,$F119))/Inputs!$B$12,3)</f>
        <v>55.725000000000001</v>
      </c>
      <c r="Q119" s="4">
        <f>ROUND(MAX($G119*INDEX(Multipliers_RAW!$B$3:$T$21,Type_DEF_Calc!$H119,Type_DEF_Calc!Q$1),INDEX(Multipliers_RAW!$B$3:$T$21,Type_DEF_Calc!$H119,Type_DEF_Calc!Q$1)*$G119*$K119+(1-$K119)*INDEX(Multipliers_RAW!$B$3:$T$21,Type_DEF_Calc!$J119,Type_DEF_Calc!Q$1)*$I119)*($L119/INDEX(Multipliers_RAW!$B$3:$T$21,Q$1,$E119)/INDEX(Multipliers_RAW!$B$3:$T$21,Q$1,$F119))/Inputs!$B$12,3)</f>
        <v>44.58</v>
      </c>
      <c r="R119" s="4">
        <f>ROUND(MAX($G119*INDEX(Multipliers_RAW!$B$3:$T$21,Type_DEF_Calc!$H119,Type_DEF_Calc!R$1),INDEX(Multipliers_RAW!$B$3:$T$21,Type_DEF_Calc!$H119,Type_DEF_Calc!R$1)*$G119*$K119+(1-$K119)*INDEX(Multipliers_RAW!$B$3:$T$21,Type_DEF_Calc!$J119,Type_DEF_Calc!R$1)*$I119)*($L119/INDEX(Multipliers_RAW!$B$3:$T$21,R$1,$E119)/INDEX(Multipliers_RAW!$B$3:$T$21,R$1,$F119))/Inputs!$B$12,3)</f>
        <v>71.582999999999998</v>
      </c>
      <c r="S119" s="4">
        <f>ROUND(MAX($G119*INDEX(Multipliers_RAW!$B$3:$T$21,Type_DEF_Calc!$H119,Type_DEF_Calc!S$1),INDEX(Multipliers_RAW!$B$3:$T$21,Type_DEF_Calc!$H119,Type_DEF_Calc!S$1)*$G119*$K119+(1-$K119)*INDEX(Multipliers_RAW!$B$3:$T$21,Type_DEF_Calc!$J119,Type_DEF_Calc!S$1)*$I119)*($L119/INDEX(Multipliers_RAW!$B$3:$T$21,S$1,$E119)/INDEX(Multipliers_RAW!$B$3:$T$21,S$1,$F119))/Inputs!$B$12,3)</f>
        <v>47.354999999999997</v>
      </c>
      <c r="T119" s="4">
        <f>ROUND(MAX($G119*INDEX(Multipliers_RAW!$B$3:$T$21,Type_DEF_Calc!$H119,Type_DEF_Calc!T$1),INDEX(Multipliers_RAW!$B$3:$T$21,Type_DEF_Calc!$H119,Type_DEF_Calc!T$1)*$G119*$K119+(1-$K119)*INDEX(Multipliers_RAW!$B$3:$T$21,Type_DEF_Calc!$J119,Type_DEF_Calc!T$1)*$I119)*($L119/INDEX(Multipliers_RAW!$B$3:$T$21,T$1,$E119)/INDEX(Multipliers_RAW!$B$3:$T$21,T$1,$F119))/Inputs!$B$12,3)</f>
        <v>57.267000000000003</v>
      </c>
      <c r="U119" s="4">
        <f>ROUND(MAX($G119*INDEX(Multipliers_RAW!$B$3:$T$21,Type_DEF_Calc!$H119,Type_DEF_Calc!U$1),INDEX(Multipliers_RAW!$B$3:$T$21,Type_DEF_Calc!$H119,Type_DEF_Calc!U$1)*$G119*$K119+(1-$K119)*INDEX(Multipliers_RAW!$B$3:$T$21,Type_DEF_Calc!$J119,Type_DEF_Calc!U$1)*$I119)*($L119/INDEX(Multipliers_RAW!$B$3:$T$21,U$1,$E119)/INDEX(Multipliers_RAW!$B$3:$T$21,U$1,$F119))/Inputs!$B$12,3)</f>
        <v>57.267000000000003</v>
      </c>
      <c r="V119" s="4">
        <f>ROUND(MAX($G119*INDEX(Multipliers_RAW!$B$3:$T$21,Type_DEF_Calc!$H119,Type_DEF_Calc!V$1),INDEX(Multipliers_RAW!$B$3:$T$21,Type_DEF_Calc!$H119,Type_DEF_Calc!V$1)*$G119*$K119+(1-$K119)*INDEX(Multipliers_RAW!$B$3:$T$21,Type_DEF_Calc!$J119,Type_DEF_Calc!V$1)*$I119)*($L119/INDEX(Multipliers_RAW!$B$3:$T$21,V$1,$E119)/INDEX(Multipliers_RAW!$B$3:$T$21,V$1,$F119))/Inputs!$B$12,3)</f>
        <v>71.582999999999998</v>
      </c>
      <c r="W119" s="4">
        <f>ROUND(MAX($G119*INDEX(Multipliers_RAW!$B$3:$T$21,Type_DEF_Calc!$H119,Type_DEF_Calc!W$1),INDEX(Multipliers_RAW!$B$3:$T$21,Type_DEF_Calc!$H119,Type_DEF_Calc!W$1)*$G119*$K119+(1-$K119)*INDEX(Multipliers_RAW!$B$3:$T$21,Type_DEF_Calc!$J119,Type_DEF_Calc!W$1)*$I119)*($L119/INDEX(Multipliers_RAW!$B$3:$T$21,W$1,$E119)/INDEX(Multipliers_RAW!$B$3:$T$21,W$1,$F119))/Inputs!$B$12,3)</f>
        <v>57.267000000000003</v>
      </c>
      <c r="X119" s="4">
        <f>ROUND(MAX($G119*INDEX(Multipliers_RAW!$B$3:$T$21,Type_DEF_Calc!$H119,Type_DEF_Calc!X$1),INDEX(Multipliers_RAW!$B$3:$T$21,Type_DEF_Calc!$H119,Type_DEF_Calc!X$1)*$G119*$K119+(1-$K119)*INDEX(Multipliers_RAW!$B$3:$T$21,Type_DEF_Calc!$J119,Type_DEF_Calc!X$1)*$I119)*($L119/INDEX(Multipliers_RAW!$B$3:$T$21,X$1,$E119)/INDEX(Multipliers_RAW!$B$3:$T$21,X$1,$F119))/Inputs!$B$12,3)</f>
        <v>57.267000000000003</v>
      </c>
      <c r="Y119" s="4">
        <f>ROUND(MAX($G119*INDEX(Multipliers_RAW!$B$3:$T$21,Type_DEF_Calc!$H119,Type_DEF_Calc!Y$1),INDEX(Multipliers_RAW!$B$3:$T$21,Type_DEF_Calc!$H119,Type_DEF_Calc!Y$1)*$G119*$K119+(1-$K119)*INDEX(Multipliers_RAW!$B$3:$T$21,Type_DEF_Calc!$J119,Type_DEF_Calc!Y$1)*$I119)*($L119/INDEX(Multipliers_RAW!$B$3:$T$21,Y$1,$E119)/INDEX(Multipliers_RAW!$B$3:$T$21,Y$1,$F119))/Inputs!$B$12,3)</f>
        <v>71.582999999999998</v>
      </c>
      <c r="Z119" s="4">
        <f>ROUND(MAX($G119*INDEX(Multipliers_RAW!$B$3:$T$21,Type_DEF_Calc!$H119,Type_DEF_Calc!Z$1),INDEX(Multipliers_RAW!$B$3:$T$21,Type_DEF_Calc!$H119,Type_DEF_Calc!Z$1)*$G119*$K119+(1-$K119)*INDEX(Multipliers_RAW!$B$3:$T$21,Type_DEF_Calc!$J119,Type_DEF_Calc!Z$1)*$I119)*($L119/INDEX(Multipliers_RAW!$B$3:$T$21,Z$1,$E119)/INDEX(Multipliers_RAW!$B$3:$T$21,Z$1,$F119))/Inputs!$B$12,3)</f>
        <v>47.354999999999997</v>
      </c>
      <c r="AA119" s="4">
        <f>ROUND(MAX($G119*INDEX(Multipliers_RAW!$B$3:$T$21,Type_DEF_Calc!$H119,Type_DEF_Calc!AA$1),INDEX(Multipliers_RAW!$B$3:$T$21,Type_DEF_Calc!$H119,Type_DEF_Calc!AA$1)*$G119*$K119+(1-$K119)*INDEX(Multipliers_RAW!$B$3:$T$21,Type_DEF_Calc!$J119,Type_DEF_Calc!AA$1)*$I119)*($L119/INDEX(Multipliers_RAW!$B$3:$T$21,AA$1,$E119)/INDEX(Multipliers_RAW!$B$3:$T$21,AA$1,$F119))/Inputs!$B$12,3)</f>
        <v>71.582999999999998</v>
      </c>
      <c r="AB119" s="4">
        <f>ROUND(MAX($G119*INDEX(Multipliers_RAW!$B$3:$T$21,Type_DEF_Calc!$H119,Type_DEF_Calc!AB$1),INDEX(Multipliers_RAW!$B$3:$T$21,Type_DEF_Calc!$H119,Type_DEF_Calc!AB$1)*$G119*$K119+(1-$K119)*INDEX(Multipliers_RAW!$B$3:$T$21,Type_DEF_Calc!$J119,Type_DEF_Calc!AB$1)*$I119)*($L119/INDEX(Multipliers_RAW!$B$3:$T$21,AB$1,$E119)/INDEX(Multipliers_RAW!$B$3:$T$21,AB$1,$F119))/Inputs!$B$12,3)</f>
        <v>69.656000000000006</v>
      </c>
      <c r="AC119" s="4">
        <f>ROUND(MAX($G119*INDEX(Multipliers_RAW!$B$3:$T$21,Type_DEF_Calc!$H119,Type_DEF_Calc!AC$1),INDEX(Multipliers_RAW!$B$3:$T$21,Type_DEF_Calc!$H119,Type_DEF_Calc!AC$1)*$G119*$K119+(1-$K119)*INDEX(Multipliers_RAW!$B$3:$T$21,Type_DEF_Calc!$J119,Type_DEF_Calc!AC$1)*$I119)*($L119/INDEX(Multipliers_RAW!$B$3:$T$21,AC$1,$E119)/INDEX(Multipliers_RAW!$B$3:$T$21,AC$1,$F119))/Inputs!$B$12,3)</f>
        <v>57.267000000000003</v>
      </c>
      <c r="AD119" s="4">
        <f>ROUND(MAX($G119*INDEX(Multipliers_RAW!$B$3:$T$21,Type_DEF_Calc!$H119,Type_DEF_Calc!AD$1),INDEX(Multipliers_RAW!$B$3:$T$21,Type_DEF_Calc!$H119,Type_DEF_Calc!AD$1)*$G119*$K119+(1-$K119)*INDEX(Multipliers_RAW!$B$3:$T$21,Type_DEF_Calc!$J119,Type_DEF_Calc!AD$1)*$I119)*($L119/INDEX(Multipliers_RAW!$B$3:$T$21,AD$1,$E119)/INDEX(Multipliers_RAW!$B$3:$T$21,AD$1,$F119))/Inputs!$B$12,3)</f>
        <v>45.813000000000002</v>
      </c>
      <c r="AE119" s="4">
        <f>ROUND(MAX($G119*INDEX(Multipliers_RAW!$B$3:$T$21,Type_DEF_Calc!$H119,Type_DEF_Calc!AE$1),INDEX(Multipliers_RAW!$B$3:$T$21,Type_DEF_Calc!$H119,Type_DEF_Calc!AE$1)*$G119*$K119+(1-$K119)*INDEX(Multipliers_RAW!$B$3:$T$21,Type_DEF_Calc!$J119,Type_DEF_Calc!AE$1)*$I119)*($L119/INDEX(Multipliers_RAW!$B$3:$T$21,AE$1,$E119)/INDEX(Multipliers_RAW!$B$3:$T$21,AE$1,$F119))/Inputs!$B$12,3)</f>
        <v>49.281999999999996</v>
      </c>
      <c r="AF119" s="4">
        <f>ROUND(MAX($G119*INDEX(Multipliers_RAW!$B$3:$T$21,Type_DEF_Calc!$H119,Type_DEF_Calc!AF$1),INDEX(Multipliers_RAW!$B$3:$T$21,Type_DEF_Calc!$H119,Type_DEF_Calc!AF$1)*$G119*$K119+(1-$K119)*INDEX(Multipliers_RAW!$B$3:$T$21,Type_DEF_Calc!$J119,Type_DEF_Calc!AF$1)*$I119)*($L119/INDEX(Multipliers_RAW!$B$3:$T$21,AF$1,$E119)/INDEX(Multipliers_RAW!$B$3:$T$21,AF$1,$F119))/Inputs!$B$12,3)</f>
        <v>57.267000000000003</v>
      </c>
      <c r="AG119" s="4">
        <f t="shared" si="45"/>
        <v>58.07916666666668</v>
      </c>
      <c r="AH119" s="4">
        <f>SUMPRODUCT(N119:AF119,Type_Calc!$AJ$1:$BB$1)/19</f>
        <v>57.809233022749119</v>
      </c>
      <c r="AJ119" s="63" t="str">
        <f t="shared" si="25"/>
        <v/>
      </c>
      <c r="AK119" s="63" t="str">
        <f t="shared" si="26"/>
        <v/>
      </c>
      <c r="AL119" s="63" t="str">
        <f t="shared" si="27"/>
        <v/>
      </c>
      <c r="AM119" s="63" t="str">
        <f t="shared" si="28"/>
        <v/>
      </c>
      <c r="AN119" s="63" t="str">
        <f t="shared" si="29"/>
        <v/>
      </c>
      <c r="AO119" s="63" t="str">
        <f t="shared" si="30"/>
        <v/>
      </c>
      <c r="AP119" s="63" t="str">
        <f t="shared" si="31"/>
        <v/>
      </c>
      <c r="AQ119" s="63" t="str">
        <f t="shared" si="32"/>
        <v/>
      </c>
      <c r="AR119" s="63" t="str">
        <f t="shared" si="33"/>
        <v/>
      </c>
      <c r="AS119" s="63" t="str">
        <f t="shared" si="34"/>
        <v/>
      </c>
      <c r="AT119" s="63" t="str">
        <f t="shared" si="35"/>
        <v/>
      </c>
      <c r="AU119" s="63" t="str">
        <f t="shared" si="36"/>
        <v/>
      </c>
      <c r="AV119" s="63" t="str">
        <f t="shared" si="37"/>
        <v/>
      </c>
      <c r="AW119" s="63" t="str">
        <f t="shared" si="38"/>
        <v/>
      </c>
      <c r="AX119" s="63">
        <f t="shared" si="39"/>
        <v>69.656000000000006</v>
      </c>
      <c r="AY119" s="63" t="str">
        <f t="shared" si="40"/>
        <v/>
      </c>
      <c r="AZ119" s="63" t="str">
        <f t="shared" si="41"/>
        <v/>
      </c>
      <c r="BA119" s="63" t="str">
        <f t="shared" si="42"/>
        <v/>
      </c>
      <c r="BB119" s="63" t="str">
        <f t="shared" si="43"/>
        <v/>
      </c>
      <c r="BD119" s="64">
        <f>_xlfn.RANK.EQ(N119,N$4:N$855)+COUNTIF(N$4:N119,N119)-1</f>
        <v>453</v>
      </c>
      <c r="BE119" s="64">
        <f>_xlfn.RANK.EQ(O119,O$4:O$855)+COUNTIF(O$4:O119,O119)-1</f>
        <v>442</v>
      </c>
      <c r="BF119" s="64">
        <f>_xlfn.RANK.EQ(P119,P$4:P$855)+COUNTIF(P$4:P119,P119)-1</f>
        <v>438</v>
      </c>
      <c r="BG119" s="64">
        <f>_xlfn.RANK.EQ(Q119,Q$4:Q$855)+COUNTIF(Q$4:Q119,Q119)-1</f>
        <v>541</v>
      </c>
      <c r="BH119" s="64">
        <f>_xlfn.RANK.EQ(R119,R$4:R$855)+COUNTIF(R$4:R119,R119)-1</f>
        <v>343</v>
      </c>
      <c r="BI119" s="64">
        <f>_xlfn.RANK.EQ(S119,S$4:S$855)+COUNTIF(S$4:S119,S119)-1</f>
        <v>528</v>
      </c>
      <c r="BJ119" s="64">
        <f>_xlfn.RANK.EQ(T119,T$4:T$855)+COUNTIF(T$4:T119,T119)-1</f>
        <v>458</v>
      </c>
      <c r="BK119" s="64">
        <f>_xlfn.RANK.EQ(U119,U$4:U$855)+COUNTIF(U$4:U119,U119)-1</f>
        <v>436</v>
      </c>
      <c r="BL119" s="64">
        <f>_xlfn.RANK.EQ(V119,V$4:V$855)+COUNTIF(V$4:V119,V119)-1</f>
        <v>290</v>
      </c>
      <c r="BM119" s="64">
        <f>_xlfn.RANK.EQ(W119,W$4:W$855)+COUNTIF(W$4:W119,W119)-1</f>
        <v>388</v>
      </c>
      <c r="BN119" s="64">
        <f>_xlfn.RANK.EQ(X119,X$4:X$855)+COUNTIF(X$4:X119,X119)-1</f>
        <v>410</v>
      </c>
      <c r="BO119" s="64">
        <f>_xlfn.RANK.EQ(Y119,Y$4:Y$855)+COUNTIF(Y$4:Y119,Y119)-1</f>
        <v>342</v>
      </c>
      <c r="BP119" s="64">
        <f>_xlfn.RANK.EQ(Z119,Z$4:Z$855)+COUNTIF(Z$4:Z119,Z119)-1</f>
        <v>503</v>
      </c>
      <c r="BQ119" s="64">
        <f>_xlfn.RANK.EQ(AA119,AA$4:AA$855)+COUNTIF(AA$4:AA119,AA119)-1</f>
        <v>297</v>
      </c>
      <c r="BR119" s="64">
        <f>_xlfn.RANK.EQ(AB119,AB$4:AB$855)+COUNTIF(AB$4:AB119,AB119)-1</f>
        <v>298</v>
      </c>
      <c r="BS119" s="64">
        <f>_xlfn.RANK.EQ(AC119,AC$4:AC$855)+COUNTIF(AC$4:AC119,AC119)-1</f>
        <v>436</v>
      </c>
      <c r="BT119" s="64">
        <f>_xlfn.RANK.EQ(AD119,AD$4:AD$855)+COUNTIF(AD$4:AD119,AD119)-1</f>
        <v>517</v>
      </c>
      <c r="BU119" s="64">
        <f>_xlfn.RANK.EQ(AE119,AE$4:AE$855)+COUNTIF(AE$4:AE119,AE119)-1</f>
        <v>513</v>
      </c>
      <c r="BV119" s="64">
        <f>_xlfn.RANK.EQ(AF119,AF$4:AF$855)+COUNTIF(AF$4:AF119,AF119)-1</f>
        <v>435</v>
      </c>
      <c r="BW119" s="64">
        <f>_xlfn.RANK.EQ(AH119,AH$4:AH$855)+COUNTIF(AH$4:AH119,AH119)-1</f>
        <v>436</v>
      </c>
      <c r="BX119" s="64">
        <f t="shared" si="46"/>
        <v>290</v>
      </c>
      <c r="BY119" s="64">
        <f t="shared" si="44"/>
        <v>290</v>
      </c>
      <c r="CA119" s="64" t="str">
        <f>IFERROR(_xlfn.RANK.EQ(AJ119,AJ$4:AJ$855)+COUNTIF(AJ$4:AJ119,AJ119)-1,"")</f>
        <v/>
      </c>
      <c r="CB119" s="64" t="str">
        <f>IFERROR(_xlfn.RANK.EQ(AK119,AK$4:AK$855)+COUNTIF(AK$4:AK119,AK119)-1,"")</f>
        <v/>
      </c>
      <c r="CC119" s="64" t="str">
        <f>IFERROR(_xlfn.RANK.EQ(AL119,AL$4:AL$855)+COUNTIF(AL$4:AL119,AL119)-1,"")</f>
        <v/>
      </c>
      <c r="CD119" s="64" t="str">
        <f>IFERROR(_xlfn.RANK.EQ(AM119,AM$4:AM$855)+COUNTIF(AM$4:AM119,AM119)-1,"")</f>
        <v/>
      </c>
      <c r="CE119" s="64" t="str">
        <f>IFERROR(_xlfn.RANK.EQ(AN119,AN$4:AN$855)+COUNTIF(AN$4:AN119,AN119)-1,"")</f>
        <v/>
      </c>
      <c r="CF119" s="64" t="str">
        <f>IFERROR(_xlfn.RANK.EQ(AO119,AO$4:AO$855)+COUNTIF(AO$4:AO119,AO119)-1,"")</f>
        <v/>
      </c>
      <c r="CG119" s="64" t="str">
        <f>IFERROR(_xlfn.RANK.EQ(AP119,AP$4:AP$855)+COUNTIF(AP$4:AP119,AP119)-1,"")</f>
        <v/>
      </c>
      <c r="CH119" s="64" t="str">
        <f>IFERROR(_xlfn.RANK.EQ(AQ119,AQ$4:AQ$855)+COUNTIF(AQ$4:AQ119,AQ119)-1,"")</f>
        <v/>
      </c>
      <c r="CI119" s="64" t="str">
        <f>IFERROR(_xlfn.RANK.EQ(AR119,AR$4:AR$855)+COUNTIF(AR$4:AR119,AR119)-1,"")</f>
        <v/>
      </c>
      <c r="CJ119" s="64" t="str">
        <f>IFERROR(_xlfn.RANK.EQ(AS119,AS$4:AS$855)+COUNTIF(AS$4:AS119,AS119)-1,"")</f>
        <v/>
      </c>
      <c r="CK119" s="64" t="str">
        <f>IFERROR(_xlfn.RANK.EQ(AT119,AT$4:AT$855)+COUNTIF(AT$4:AT119,AT119)-1,"")</f>
        <v/>
      </c>
      <c r="CL119" s="64" t="str">
        <f>IFERROR(_xlfn.RANK.EQ(AU119,AU$4:AU$855)+COUNTIF(AU$4:AU119,AU119)-1,"")</f>
        <v/>
      </c>
      <c r="CM119" s="64" t="str">
        <f>IFERROR(_xlfn.RANK.EQ(AV119,AV$4:AV$855)+COUNTIF(AV$4:AV119,AV119)-1,"")</f>
        <v/>
      </c>
      <c r="CN119" s="64" t="str">
        <f>IFERROR(_xlfn.RANK.EQ(AW119,AW$4:AW$855)+COUNTIF(AW$4:AW119,AW119)-1,"")</f>
        <v/>
      </c>
      <c r="CO119" s="64">
        <f>IFERROR(_xlfn.RANK.EQ(AX119,AX$4:AX$855)+COUNTIF(AX$4:AX119,AX119)-1,"")</f>
        <v>65</v>
      </c>
      <c r="CP119" s="64" t="str">
        <f>IFERROR(_xlfn.RANK.EQ(AY119,AY$4:AY$855)+COUNTIF(AY$4:AY119,AY119)-1,"")</f>
        <v/>
      </c>
      <c r="CQ119" s="64" t="str">
        <f>IFERROR(_xlfn.RANK.EQ(AZ119,AZ$4:AZ$855)+COUNTIF(AZ$4:AZ119,AZ119)-1,"")</f>
        <v/>
      </c>
      <c r="CR119" s="64" t="str">
        <f>IFERROR(_xlfn.RANK.EQ(BA119,BA$4:BA$855)+COUNTIF(BA$4:BA119,BA119)-1,"")</f>
        <v/>
      </c>
      <c r="CS119" s="64" t="str">
        <f>IFERROR(_xlfn.RANK.EQ(BB119,BB$4:BB$855)+COUNTIF(BB$4:BB119,BB119)-1,"")</f>
        <v/>
      </c>
      <c r="CU119" s="64">
        <f>19-SUMPRODUCT(--($CA119:$CS119&gt;Type_DEF_Results!$Z$2))+(19-SUMPRODUCT(--($CA119:$CS119&gt;Type_DEF_Results!$Z$2-2)))+(19-SUMPRODUCT(--($CA119:$CS119&gt;1)))</f>
        <v>0</v>
      </c>
      <c r="CV119" s="64" t="str">
        <f>IF(CU119&gt;0,_xlfn.RANK.EQ(CU119,CU$4:CU$855)+COUNTIF(CU$4:CU119,CU119)-1,"")</f>
        <v/>
      </c>
    </row>
    <row r="120" spans="1:100" x14ac:dyDescent="0.25">
      <c r="A120" s="63">
        <f>Move_Sets!A119</f>
        <v>117</v>
      </c>
      <c r="B120" s="63" t="str">
        <f>Move_Sets!B119</f>
        <v>Ekans</v>
      </c>
      <c r="C120" s="63" t="str">
        <f>Move_Sets!C119</f>
        <v>Poison Sting</v>
      </c>
      <c r="D120" s="63" t="str">
        <f>Move_Sets!D119</f>
        <v>Wrap</v>
      </c>
      <c r="E120" s="63">
        <f>Move_Sets!E119</f>
        <v>8</v>
      </c>
      <c r="F120" s="63">
        <f>Move_Sets!F119</f>
        <v>19</v>
      </c>
      <c r="G120" s="65">
        <f>DPS_Calcs!J118/(Move_Sets!P119+Inputs!$B$24)</f>
        <v>1.1013948976361334</v>
      </c>
      <c r="H120" s="63">
        <f>Move_Sets!N119</f>
        <v>8</v>
      </c>
      <c r="I120" s="65">
        <f>DPS_Calcs!K118/(Move_Sets!U119)</f>
        <v>2.0912990007050851</v>
      </c>
      <c r="J120" s="63">
        <f>Move_Sets!S119</f>
        <v>1</v>
      </c>
      <c r="K120" s="33">
        <f>(DPS_Calcs!AH118-I120)/(G120-I120)</f>
        <v>0.19446192573945872</v>
      </c>
      <c r="L120" s="63">
        <f>DPS_Calcs!Q118</f>
        <v>32.631699343818923</v>
      </c>
      <c r="N120" s="4">
        <f>ROUND(MAX($G120*INDEX(Multipliers_RAW!$B$3:$T$21,Type_DEF_Calc!$H120,Type_DEF_Calc!N$1),INDEX(Multipliers_RAW!$B$3:$T$21,Type_DEF_Calc!$H120,Type_DEF_Calc!N$1)*$G120*$K120+(1-$K120)*INDEX(Multipliers_RAW!$B$3:$T$21,Type_DEF_Calc!$J120,Type_DEF_Calc!N$1)*$I120)*($L120/INDEX(Multipliers_RAW!$B$3:$T$21,N$1,$E120)/INDEX(Multipliers_RAW!$B$3:$T$21,N$1,$F120))/Inputs!$B$12,3)</f>
        <v>12.442</v>
      </c>
      <c r="O120" s="4">
        <f>ROUND(MAX($G120*INDEX(Multipliers_RAW!$B$3:$T$21,Type_DEF_Calc!$H120,Type_DEF_Calc!O$1),INDEX(Multipliers_RAW!$B$3:$T$21,Type_DEF_Calc!$H120,Type_DEF_Calc!O$1)*$G120*$K120+(1-$K120)*INDEX(Multipliers_RAW!$B$3:$T$21,Type_DEF_Calc!$J120,Type_DEF_Calc!O$1)*$I120)*($L120/INDEX(Multipliers_RAW!$B$3:$T$21,O$1,$E120)/INDEX(Multipliers_RAW!$B$3:$T$21,O$1,$F120))/Inputs!$B$12,3)</f>
        <v>12.442</v>
      </c>
      <c r="P120" s="4">
        <f>ROUND(MAX($G120*INDEX(Multipliers_RAW!$B$3:$T$21,Type_DEF_Calc!$H120,Type_DEF_Calc!P$1),INDEX(Multipliers_RAW!$B$3:$T$21,Type_DEF_Calc!$H120,Type_DEF_Calc!P$1)*$G120*$K120+(1-$K120)*INDEX(Multipliers_RAW!$B$3:$T$21,Type_DEF_Calc!$J120,Type_DEF_Calc!P$1)*$I120)*($L120/INDEX(Multipliers_RAW!$B$3:$T$21,P$1,$E120)/INDEX(Multipliers_RAW!$B$3:$T$21,P$1,$F120))/Inputs!$B$12,3)</f>
        <v>12.442</v>
      </c>
      <c r="Q120" s="4">
        <f>ROUND(MAX($G120*INDEX(Multipliers_RAW!$B$3:$T$21,Type_DEF_Calc!$H120,Type_DEF_Calc!Q$1),INDEX(Multipliers_RAW!$B$3:$T$21,Type_DEF_Calc!$H120,Type_DEF_Calc!Q$1)*$G120*$K120+(1-$K120)*INDEX(Multipliers_RAW!$B$3:$T$21,Type_DEF_Calc!$J120,Type_DEF_Calc!Q$1)*$I120)*($L120/INDEX(Multipliers_RAW!$B$3:$T$21,Q$1,$E120)/INDEX(Multipliers_RAW!$B$3:$T$21,Q$1,$F120))/Inputs!$B$12,3)</f>
        <v>12.442</v>
      </c>
      <c r="R120" s="4">
        <f>ROUND(MAX($G120*INDEX(Multipliers_RAW!$B$3:$T$21,Type_DEF_Calc!$H120,Type_DEF_Calc!R$1),INDEX(Multipliers_RAW!$B$3:$T$21,Type_DEF_Calc!$H120,Type_DEF_Calc!R$1)*$G120*$K120+(1-$K120)*INDEX(Multipliers_RAW!$B$3:$T$21,Type_DEF_Calc!$J120,Type_DEF_Calc!R$1)*$I120)*($L120/INDEX(Multipliers_RAW!$B$3:$T$21,R$1,$E120)/INDEX(Multipliers_RAW!$B$3:$T$21,R$1,$F120))/Inputs!$B$12,3)</f>
        <v>15.991</v>
      </c>
      <c r="S120" s="4">
        <f>ROUND(MAX($G120*INDEX(Multipliers_RAW!$B$3:$T$21,Type_DEF_Calc!$H120,Type_DEF_Calc!S$1),INDEX(Multipliers_RAW!$B$3:$T$21,Type_DEF_Calc!$H120,Type_DEF_Calc!S$1)*$G120*$K120+(1-$K120)*INDEX(Multipliers_RAW!$B$3:$T$21,Type_DEF_Calc!$J120,Type_DEF_Calc!S$1)*$I120)*($L120/INDEX(Multipliers_RAW!$B$3:$T$21,S$1,$E120)/INDEX(Multipliers_RAW!$B$3:$T$21,S$1,$F120))/Inputs!$B$12,3)</f>
        <v>12.442</v>
      </c>
      <c r="T120" s="4">
        <f>ROUND(MAX($G120*INDEX(Multipliers_RAW!$B$3:$T$21,Type_DEF_Calc!$H120,Type_DEF_Calc!T$1),INDEX(Multipliers_RAW!$B$3:$T$21,Type_DEF_Calc!$H120,Type_DEF_Calc!T$1)*$G120*$K120+(1-$K120)*INDEX(Multipliers_RAW!$B$3:$T$21,Type_DEF_Calc!$J120,Type_DEF_Calc!T$1)*$I120)*($L120/INDEX(Multipliers_RAW!$B$3:$T$21,T$1,$E120)/INDEX(Multipliers_RAW!$B$3:$T$21,T$1,$F120))/Inputs!$B$12,3)</f>
        <v>15.552</v>
      </c>
      <c r="U120" s="4">
        <f>ROUND(MAX($G120*INDEX(Multipliers_RAW!$B$3:$T$21,Type_DEF_Calc!$H120,Type_DEF_Calc!U$1),INDEX(Multipliers_RAW!$B$3:$T$21,Type_DEF_Calc!$H120,Type_DEF_Calc!U$1)*$G120*$K120+(1-$K120)*INDEX(Multipliers_RAW!$B$3:$T$21,Type_DEF_Calc!$J120,Type_DEF_Calc!U$1)*$I120)*($L120/INDEX(Multipliers_RAW!$B$3:$T$21,U$1,$E120)/INDEX(Multipliers_RAW!$B$3:$T$21,U$1,$F120))/Inputs!$B$12,3)</f>
        <v>15.202</v>
      </c>
      <c r="V120" s="4">
        <f>ROUND(MAX($G120*INDEX(Multipliers_RAW!$B$3:$T$21,Type_DEF_Calc!$H120,Type_DEF_Calc!V$1),INDEX(Multipliers_RAW!$B$3:$T$21,Type_DEF_Calc!$H120,Type_DEF_Calc!V$1)*$G120*$K120+(1-$K120)*INDEX(Multipliers_RAW!$B$3:$T$21,Type_DEF_Calc!$J120,Type_DEF_Calc!V$1)*$I120)*($L120/INDEX(Multipliers_RAW!$B$3:$T$21,V$1,$E120)/INDEX(Multipliers_RAW!$B$3:$T$21,V$1,$F120))/Inputs!$B$12,3)</f>
        <v>9.7289999999999992</v>
      </c>
      <c r="W120" s="4">
        <f>ROUND(MAX($G120*INDEX(Multipliers_RAW!$B$3:$T$21,Type_DEF_Calc!$H120,Type_DEF_Calc!W$1),INDEX(Multipliers_RAW!$B$3:$T$21,Type_DEF_Calc!$H120,Type_DEF_Calc!W$1)*$G120*$K120+(1-$K120)*INDEX(Multipliers_RAW!$B$3:$T$21,Type_DEF_Calc!$J120,Type_DEF_Calc!W$1)*$I120)*($L120/INDEX(Multipliers_RAW!$B$3:$T$21,W$1,$E120)/INDEX(Multipliers_RAW!$B$3:$T$21,W$1,$F120))/Inputs!$B$12,3)</f>
        <v>12.442</v>
      </c>
      <c r="X120" s="4">
        <f>ROUND(MAX($G120*INDEX(Multipliers_RAW!$B$3:$T$21,Type_DEF_Calc!$H120,Type_DEF_Calc!X$1),INDEX(Multipliers_RAW!$B$3:$T$21,Type_DEF_Calc!$H120,Type_DEF_Calc!X$1)*$G120*$K120+(1-$K120)*INDEX(Multipliers_RAW!$B$3:$T$21,Type_DEF_Calc!$J120,Type_DEF_Calc!X$1)*$I120)*($L120/INDEX(Multipliers_RAW!$B$3:$T$21,X$1,$E120)/INDEX(Multipliers_RAW!$B$3:$T$21,X$1,$F120))/Inputs!$B$12,3)</f>
        <v>9.9540000000000006</v>
      </c>
      <c r="Y120" s="4">
        <f>ROUND(MAX($G120*INDEX(Multipliers_RAW!$B$3:$T$21,Type_DEF_Calc!$H120,Type_DEF_Calc!Y$1),INDEX(Multipliers_RAW!$B$3:$T$21,Type_DEF_Calc!$H120,Type_DEF_Calc!Y$1)*$G120*$K120+(1-$K120)*INDEX(Multipliers_RAW!$B$3:$T$21,Type_DEF_Calc!$J120,Type_DEF_Calc!Y$1)*$I120)*($L120/INDEX(Multipliers_RAW!$B$3:$T$21,Y$1,$E120)/INDEX(Multipliers_RAW!$B$3:$T$21,Y$1,$F120))/Inputs!$B$12,3)</f>
        <v>15.552</v>
      </c>
      <c r="Z120" s="4">
        <f>ROUND(MAX($G120*INDEX(Multipliers_RAW!$B$3:$T$21,Type_DEF_Calc!$H120,Type_DEF_Calc!Z$1),INDEX(Multipliers_RAW!$B$3:$T$21,Type_DEF_Calc!$H120,Type_DEF_Calc!Z$1)*$G120*$K120+(1-$K120)*INDEX(Multipliers_RAW!$B$3:$T$21,Type_DEF_Calc!$J120,Type_DEF_Calc!Z$1)*$I120)*($L120/INDEX(Multipliers_RAW!$B$3:$T$21,Z$1,$E120)/INDEX(Multipliers_RAW!$B$3:$T$21,Z$1,$F120))/Inputs!$B$12,3)</f>
        <v>9.9540000000000006</v>
      </c>
      <c r="AA120" s="4">
        <f>ROUND(MAX($G120*INDEX(Multipliers_RAW!$B$3:$T$21,Type_DEF_Calc!$H120,Type_DEF_Calc!AA$1),INDEX(Multipliers_RAW!$B$3:$T$21,Type_DEF_Calc!$H120,Type_DEF_Calc!AA$1)*$G120*$K120+(1-$K120)*INDEX(Multipliers_RAW!$B$3:$T$21,Type_DEF_Calc!$J120,Type_DEF_Calc!AA$1)*$I120)*($L120/INDEX(Multipliers_RAW!$B$3:$T$21,AA$1,$E120)/INDEX(Multipliers_RAW!$B$3:$T$21,AA$1,$F120))/Inputs!$B$12,3)</f>
        <v>9.9540000000000006</v>
      </c>
      <c r="AB120" s="4">
        <f>ROUND(MAX($G120*INDEX(Multipliers_RAW!$B$3:$T$21,Type_DEF_Calc!$H120,Type_DEF_Calc!AB$1),INDEX(Multipliers_RAW!$B$3:$T$21,Type_DEF_Calc!$H120,Type_DEF_Calc!AB$1)*$G120*$K120+(1-$K120)*INDEX(Multipliers_RAW!$B$3:$T$21,Type_DEF_Calc!$J120,Type_DEF_Calc!AB$1)*$I120)*($L120/INDEX(Multipliers_RAW!$B$3:$T$21,AB$1,$E120)/INDEX(Multipliers_RAW!$B$3:$T$21,AB$1,$F120))/Inputs!$B$12,3)</f>
        <v>12.442</v>
      </c>
      <c r="AC120" s="4">
        <f>ROUND(MAX($G120*INDEX(Multipliers_RAW!$B$3:$T$21,Type_DEF_Calc!$H120,Type_DEF_Calc!AC$1),INDEX(Multipliers_RAW!$B$3:$T$21,Type_DEF_Calc!$H120,Type_DEF_Calc!AC$1)*$G120*$K120+(1-$K120)*INDEX(Multipliers_RAW!$B$3:$T$21,Type_DEF_Calc!$J120,Type_DEF_Calc!AC$1)*$I120)*($L120/INDEX(Multipliers_RAW!$B$3:$T$21,AC$1,$E120)/INDEX(Multipliers_RAW!$B$3:$T$21,AC$1,$F120))/Inputs!$B$12,3)</f>
        <v>12.442</v>
      </c>
      <c r="AD120" s="4">
        <f>ROUND(MAX($G120*INDEX(Multipliers_RAW!$B$3:$T$21,Type_DEF_Calc!$H120,Type_DEF_Calc!AD$1),INDEX(Multipliers_RAW!$B$3:$T$21,Type_DEF_Calc!$H120,Type_DEF_Calc!AD$1)*$G120*$K120+(1-$K120)*INDEX(Multipliers_RAW!$B$3:$T$21,Type_DEF_Calc!$J120,Type_DEF_Calc!AD$1)*$I120)*($L120/INDEX(Multipliers_RAW!$B$3:$T$21,AD$1,$E120)/INDEX(Multipliers_RAW!$B$3:$T$21,AD$1,$F120))/Inputs!$B$12,3)</f>
        <v>9.9540000000000006</v>
      </c>
      <c r="AE120" s="4">
        <f>ROUND(MAX($G120*INDEX(Multipliers_RAW!$B$3:$T$21,Type_DEF_Calc!$H120,Type_DEF_Calc!AE$1),INDEX(Multipliers_RAW!$B$3:$T$21,Type_DEF_Calc!$H120,Type_DEF_Calc!AE$1)*$G120*$K120+(1-$K120)*INDEX(Multipliers_RAW!$B$3:$T$21,Type_DEF_Calc!$J120,Type_DEF_Calc!AE$1)*$I120)*($L120/INDEX(Multipliers_RAW!$B$3:$T$21,AE$1,$E120)/INDEX(Multipliers_RAW!$B$3:$T$21,AE$1,$F120))/Inputs!$B$12,3)</f>
        <v>15.991</v>
      </c>
      <c r="AF120" s="4">
        <f>ROUND(MAX($G120*INDEX(Multipliers_RAW!$B$3:$T$21,Type_DEF_Calc!$H120,Type_DEF_Calc!AF$1),INDEX(Multipliers_RAW!$B$3:$T$21,Type_DEF_Calc!$H120,Type_DEF_Calc!AF$1)*$G120*$K120+(1-$K120)*INDEX(Multipliers_RAW!$B$3:$T$21,Type_DEF_Calc!$J120,Type_DEF_Calc!AF$1)*$I120)*($L120/INDEX(Multipliers_RAW!$B$3:$T$21,AF$1,$E120)/INDEX(Multipliers_RAW!$B$3:$T$21,AF$1,$F120))/Inputs!$B$12,3)</f>
        <v>12.442</v>
      </c>
      <c r="AG120" s="4">
        <f t="shared" si="45"/>
        <v>12.631611111111113</v>
      </c>
      <c r="AH120" s="4">
        <f>SUMPRODUCT(N120:AF120,Type_Calc!$AJ$1:$BB$1)/19</f>
        <v>12.638087388020063</v>
      </c>
      <c r="AJ120" s="63" t="str">
        <f t="shared" si="25"/>
        <v/>
      </c>
      <c r="AK120" s="63" t="str">
        <f t="shared" si="26"/>
        <v/>
      </c>
      <c r="AL120" s="63" t="str">
        <f t="shared" si="27"/>
        <v/>
      </c>
      <c r="AM120" s="63" t="str">
        <f t="shared" si="28"/>
        <v/>
      </c>
      <c r="AN120" s="63" t="str">
        <f t="shared" si="29"/>
        <v/>
      </c>
      <c r="AO120" s="63" t="str">
        <f t="shared" si="30"/>
        <v/>
      </c>
      <c r="AP120" s="63" t="str">
        <f t="shared" si="31"/>
        <v/>
      </c>
      <c r="AQ120" s="63" t="str">
        <f t="shared" si="32"/>
        <v/>
      </c>
      <c r="AR120" s="63" t="str">
        <f t="shared" si="33"/>
        <v/>
      </c>
      <c r="AS120" s="63" t="str">
        <f t="shared" si="34"/>
        <v/>
      </c>
      <c r="AT120" s="63" t="str">
        <f t="shared" si="35"/>
        <v/>
      </c>
      <c r="AU120" s="63" t="str">
        <f t="shared" si="36"/>
        <v/>
      </c>
      <c r="AV120" s="63" t="str">
        <f t="shared" si="37"/>
        <v/>
      </c>
      <c r="AW120" s="63" t="str">
        <f t="shared" si="38"/>
        <v/>
      </c>
      <c r="AX120" s="63" t="str">
        <f t="shared" si="39"/>
        <v/>
      </c>
      <c r="AY120" s="63" t="str">
        <f t="shared" si="40"/>
        <v/>
      </c>
      <c r="AZ120" s="63" t="str">
        <f t="shared" si="41"/>
        <v/>
      </c>
      <c r="BA120" s="63" t="str">
        <f t="shared" si="42"/>
        <v/>
      </c>
      <c r="BB120" s="63" t="str">
        <f t="shared" si="43"/>
        <v/>
      </c>
      <c r="BD120" s="64">
        <f>_xlfn.RANK.EQ(N120,N$4:N$855)+COUNTIF(N$4:N120,N120)-1</f>
        <v>833</v>
      </c>
      <c r="BE120" s="64">
        <f>_xlfn.RANK.EQ(O120,O$4:O$855)+COUNTIF(O$4:O120,O120)-1</f>
        <v>835</v>
      </c>
      <c r="BF120" s="64">
        <f>_xlfn.RANK.EQ(P120,P$4:P$855)+COUNTIF(P$4:P120,P120)-1</f>
        <v>833</v>
      </c>
      <c r="BG120" s="64">
        <f>_xlfn.RANK.EQ(Q120,Q$4:Q$855)+COUNTIF(Q$4:Q120,Q120)-1</f>
        <v>821</v>
      </c>
      <c r="BH120" s="64">
        <f>_xlfn.RANK.EQ(R120,R$4:R$855)+COUNTIF(R$4:R120,R120)-1</f>
        <v>796</v>
      </c>
      <c r="BI120" s="64">
        <f>_xlfn.RANK.EQ(S120,S$4:S$855)+COUNTIF(S$4:S120,S120)-1</f>
        <v>828</v>
      </c>
      <c r="BJ120" s="64">
        <f>_xlfn.RANK.EQ(T120,T$4:T$855)+COUNTIF(T$4:T120,T120)-1</f>
        <v>816</v>
      </c>
      <c r="BK120" s="64">
        <f>_xlfn.RANK.EQ(U120,U$4:U$855)+COUNTIF(U$4:U120,U120)-1</f>
        <v>824</v>
      </c>
      <c r="BL120" s="64">
        <f>_xlfn.RANK.EQ(V120,V$4:V$855)+COUNTIF(V$4:V120,V120)-1</f>
        <v>841</v>
      </c>
      <c r="BM120" s="64">
        <f>_xlfn.RANK.EQ(W120,W$4:W$855)+COUNTIF(W$4:W120,W120)-1</f>
        <v>832</v>
      </c>
      <c r="BN120" s="64">
        <f>_xlfn.RANK.EQ(X120,X$4:X$855)+COUNTIF(X$4:X120,X120)-1</f>
        <v>839</v>
      </c>
      <c r="BO120" s="64">
        <f>_xlfn.RANK.EQ(Y120,Y$4:Y$855)+COUNTIF(Y$4:Y120,Y120)-1</f>
        <v>828</v>
      </c>
      <c r="BP120" s="64">
        <f>_xlfn.RANK.EQ(Z120,Z$4:Z$855)+COUNTIF(Z$4:Z120,Z120)-1</f>
        <v>837</v>
      </c>
      <c r="BQ120" s="64">
        <f>_xlfn.RANK.EQ(AA120,AA$4:AA$855)+COUNTIF(AA$4:AA120,AA120)-1</f>
        <v>836</v>
      </c>
      <c r="BR120" s="64">
        <f>_xlfn.RANK.EQ(AB120,AB$4:AB$855)+COUNTIF(AB$4:AB120,AB120)-1</f>
        <v>834</v>
      </c>
      <c r="BS120" s="64">
        <f>_xlfn.RANK.EQ(AC120,AC$4:AC$855)+COUNTIF(AC$4:AC120,AC120)-1</f>
        <v>828</v>
      </c>
      <c r="BT120" s="64">
        <f>_xlfn.RANK.EQ(AD120,AD$4:AD$855)+COUNTIF(AD$4:AD120,AD120)-1</f>
        <v>836</v>
      </c>
      <c r="BU120" s="64">
        <f>_xlfn.RANK.EQ(AE120,AE$4:AE$855)+COUNTIF(AE$4:AE120,AE120)-1</f>
        <v>817</v>
      </c>
      <c r="BV120" s="64">
        <f>_xlfn.RANK.EQ(AF120,AF$4:AF$855)+COUNTIF(AF$4:AF120,AF120)-1</f>
        <v>833</v>
      </c>
      <c r="BW120" s="64">
        <f>_xlfn.RANK.EQ(AH120,AH$4:AH$855)+COUNTIF(AH$4:AH120,AH120)-1</f>
        <v>834</v>
      </c>
      <c r="BX120" s="64">
        <f t="shared" si="46"/>
        <v>796</v>
      </c>
      <c r="BY120" s="64">
        <f t="shared" si="44"/>
        <v>796</v>
      </c>
      <c r="CA120" s="64" t="str">
        <f>IFERROR(_xlfn.RANK.EQ(AJ120,AJ$4:AJ$855)+COUNTIF(AJ$4:AJ120,AJ120)-1,"")</f>
        <v/>
      </c>
      <c r="CB120" s="64" t="str">
        <f>IFERROR(_xlfn.RANK.EQ(AK120,AK$4:AK$855)+COUNTIF(AK$4:AK120,AK120)-1,"")</f>
        <v/>
      </c>
      <c r="CC120" s="64" t="str">
        <f>IFERROR(_xlfn.RANK.EQ(AL120,AL$4:AL$855)+COUNTIF(AL$4:AL120,AL120)-1,"")</f>
        <v/>
      </c>
      <c r="CD120" s="64" t="str">
        <f>IFERROR(_xlfn.RANK.EQ(AM120,AM$4:AM$855)+COUNTIF(AM$4:AM120,AM120)-1,"")</f>
        <v/>
      </c>
      <c r="CE120" s="64" t="str">
        <f>IFERROR(_xlfn.RANK.EQ(AN120,AN$4:AN$855)+COUNTIF(AN$4:AN120,AN120)-1,"")</f>
        <v/>
      </c>
      <c r="CF120" s="64" t="str">
        <f>IFERROR(_xlfn.RANK.EQ(AO120,AO$4:AO$855)+COUNTIF(AO$4:AO120,AO120)-1,"")</f>
        <v/>
      </c>
      <c r="CG120" s="64" t="str">
        <f>IFERROR(_xlfn.RANK.EQ(AP120,AP$4:AP$855)+COUNTIF(AP$4:AP120,AP120)-1,"")</f>
        <v/>
      </c>
      <c r="CH120" s="64" t="str">
        <f>IFERROR(_xlfn.RANK.EQ(AQ120,AQ$4:AQ$855)+COUNTIF(AQ$4:AQ120,AQ120)-1,"")</f>
        <v/>
      </c>
      <c r="CI120" s="64" t="str">
        <f>IFERROR(_xlfn.RANK.EQ(AR120,AR$4:AR$855)+COUNTIF(AR$4:AR120,AR120)-1,"")</f>
        <v/>
      </c>
      <c r="CJ120" s="64" t="str">
        <f>IFERROR(_xlfn.RANK.EQ(AS120,AS$4:AS$855)+COUNTIF(AS$4:AS120,AS120)-1,"")</f>
        <v/>
      </c>
      <c r="CK120" s="64" t="str">
        <f>IFERROR(_xlfn.RANK.EQ(AT120,AT$4:AT$855)+COUNTIF(AT$4:AT120,AT120)-1,"")</f>
        <v/>
      </c>
      <c r="CL120" s="64" t="str">
        <f>IFERROR(_xlfn.RANK.EQ(AU120,AU$4:AU$855)+COUNTIF(AU$4:AU120,AU120)-1,"")</f>
        <v/>
      </c>
      <c r="CM120" s="64" t="str">
        <f>IFERROR(_xlfn.RANK.EQ(AV120,AV$4:AV$855)+COUNTIF(AV$4:AV120,AV120)-1,"")</f>
        <v/>
      </c>
      <c r="CN120" s="64" t="str">
        <f>IFERROR(_xlfn.RANK.EQ(AW120,AW$4:AW$855)+COUNTIF(AW$4:AW120,AW120)-1,"")</f>
        <v/>
      </c>
      <c r="CO120" s="64" t="str">
        <f>IFERROR(_xlfn.RANK.EQ(AX120,AX$4:AX$855)+COUNTIF(AX$4:AX120,AX120)-1,"")</f>
        <v/>
      </c>
      <c r="CP120" s="64" t="str">
        <f>IFERROR(_xlfn.RANK.EQ(AY120,AY$4:AY$855)+COUNTIF(AY$4:AY120,AY120)-1,"")</f>
        <v/>
      </c>
      <c r="CQ120" s="64" t="str">
        <f>IFERROR(_xlfn.RANK.EQ(AZ120,AZ$4:AZ$855)+COUNTIF(AZ$4:AZ120,AZ120)-1,"")</f>
        <v/>
      </c>
      <c r="CR120" s="64" t="str">
        <f>IFERROR(_xlfn.RANK.EQ(BA120,BA$4:BA$855)+COUNTIF(BA$4:BA120,BA120)-1,"")</f>
        <v/>
      </c>
      <c r="CS120" s="64" t="str">
        <f>IFERROR(_xlfn.RANK.EQ(BB120,BB$4:BB$855)+COUNTIF(BB$4:BB120,BB120)-1,"")</f>
        <v/>
      </c>
      <c r="CU120" s="64">
        <f>19-SUMPRODUCT(--($CA120:$CS120&gt;Type_DEF_Results!$Z$2))+(19-SUMPRODUCT(--($CA120:$CS120&gt;Type_DEF_Results!$Z$2-2)))+(19-SUMPRODUCT(--($CA120:$CS120&gt;1)))</f>
        <v>0</v>
      </c>
      <c r="CV120" s="64" t="str">
        <f>IF(CU120&gt;0,_xlfn.RANK.EQ(CU120,CU$4:CU$855)+COUNTIF(CU$4:CU120,CU120)-1,"")</f>
        <v/>
      </c>
    </row>
    <row r="121" spans="1:100" x14ac:dyDescent="0.25">
      <c r="A121" s="63">
        <f>Move_Sets!A120</f>
        <v>118</v>
      </c>
      <c r="B121" s="63" t="str">
        <f>Move_Sets!B120</f>
        <v>Ekans</v>
      </c>
      <c r="C121" s="63" t="str">
        <f>Move_Sets!C120</f>
        <v>Poison Sting</v>
      </c>
      <c r="D121" s="63" t="str">
        <f>Move_Sets!D120</f>
        <v>Sludge Bomb</v>
      </c>
      <c r="E121" s="63">
        <f>Move_Sets!E120</f>
        <v>8</v>
      </c>
      <c r="F121" s="63">
        <f>Move_Sets!F120</f>
        <v>19</v>
      </c>
      <c r="G121" s="65">
        <f>DPS_Calcs!J119/(Move_Sets!P120+Inputs!$B$24)</f>
        <v>1.1013948976361334</v>
      </c>
      <c r="H121" s="63">
        <f>Move_Sets!N120</f>
        <v>8</v>
      </c>
      <c r="I121" s="65">
        <f>DPS_Calcs!K119/(Move_Sets!U120)</f>
        <v>8.1043003656045869</v>
      </c>
      <c r="J121" s="63">
        <f>Move_Sets!S120</f>
        <v>8</v>
      </c>
      <c r="K121" s="33">
        <f>(DPS_Calcs!AH119-I121)/(G121-I121)</f>
        <v>0.56024848988373244</v>
      </c>
      <c r="L121" s="63">
        <f>DPS_Calcs!Q119</f>
        <v>32.631699343818923</v>
      </c>
      <c r="N121" s="4">
        <f>ROUND(MAX($G121*INDEX(Multipliers_RAW!$B$3:$T$21,Type_DEF_Calc!$H121,Type_DEF_Calc!N$1),INDEX(Multipliers_RAW!$B$3:$T$21,Type_DEF_Calc!$H121,Type_DEF_Calc!N$1)*$G121*$K121+(1-$K121)*INDEX(Multipliers_RAW!$B$3:$T$21,Type_DEF_Calc!$J121,Type_DEF_Calc!N$1)*$I121)*($L121/INDEX(Multipliers_RAW!$B$3:$T$21,N$1,$E121)/INDEX(Multipliers_RAW!$B$3:$T$21,N$1,$F121))/Inputs!$B$12,3)</f>
        <v>27.396000000000001</v>
      </c>
      <c r="O121" s="4">
        <f>ROUND(MAX($G121*INDEX(Multipliers_RAW!$B$3:$T$21,Type_DEF_Calc!$H121,Type_DEF_Calc!O$1),INDEX(Multipliers_RAW!$B$3:$T$21,Type_DEF_Calc!$H121,Type_DEF_Calc!O$1)*$G121*$K121+(1-$K121)*INDEX(Multipliers_RAW!$B$3:$T$21,Type_DEF_Calc!$J121,Type_DEF_Calc!O$1)*$I121)*($L121/INDEX(Multipliers_RAW!$B$3:$T$21,O$1,$E121)/INDEX(Multipliers_RAW!$B$3:$T$21,O$1,$F121))/Inputs!$B$12,3)</f>
        <v>27.396000000000001</v>
      </c>
      <c r="P121" s="4">
        <f>ROUND(MAX($G121*INDEX(Multipliers_RAW!$B$3:$T$21,Type_DEF_Calc!$H121,Type_DEF_Calc!P$1),INDEX(Multipliers_RAW!$B$3:$T$21,Type_DEF_Calc!$H121,Type_DEF_Calc!P$1)*$G121*$K121+(1-$K121)*INDEX(Multipliers_RAW!$B$3:$T$21,Type_DEF_Calc!$J121,Type_DEF_Calc!P$1)*$I121)*($L121/INDEX(Multipliers_RAW!$B$3:$T$21,P$1,$E121)/INDEX(Multipliers_RAW!$B$3:$T$21,P$1,$F121))/Inputs!$B$12,3)</f>
        <v>27.396000000000001</v>
      </c>
      <c r="Q121" s="4">
        <f>ROUND(MAX($G121*INDEX(Multipliers_RAW!$B$3:$T$21,Type_DEF_Calc!$H121,Type_DEF_Calc!Q$1),INDEX(Multipliers_RAW!$B$3:$T$21,Type_DEF_Calc!$H121,Type_DEF_Calc!Q$1)*$G121*$K121+(1-$K121)*INDEX(Multipliers_RAW!$B$3:$T$21,Type_DEF_Calc!$J121,Type_DEF_Calc!Q$1)*$I121)*($L121/INDEX(Multipliers_RAW!$B$3:$T$21,Q$1,$E121)/INDEX(Multipliers_RAW!$B$3:$T$21,Q$1,$F121))/Inputs!$B$12,3)</f>
        <v>27.396000000000001</v>
      </c>
      <c r="R121" s="4">
        <f>ROUND(MAX($G121*INDEX(Multipliers_RAW!$B$3:$T$21,Type_DEF_Calc!$H121,Type_DEF_Calc!R$1),INDEX(Multipliers_RAW!$B$3:$T$21,Type_DEF_Calc!$H121,Type_DEF_Calc!R$1)*$G121*$K121+(1-$K121)*INDEX(Multipliers_RAW!$B$3:$T$21,Type_DEF_Calc!$J121,Type_DEF_Calc!R$1)*$I121)*($L121/INDEX(Multipliers_RAW!$B$3:$T$21,R$1,$E121)/INDEX(Multipliers_RAW!$B$3:$T$21,R$1,$F121))/Inputs!$B$12,3)</f>
        <v>42.805999999999997</v>
      </c>
      <c r="S121" s="4">
        <f>ROUND(MAX($G121*INDEX(Multipliers_RAW!$B$3:$T$21,Type_DEF_Calc!$H121,Type_DEF_Calc!S$1),INDEX(Multipliers_RAW!$B$3:$T$21,Type_DEF_Calc!$H121,Type_DEF_Calc!S$1)*$G121*$K121+(1-$K121)*INDEX(Multipliers_RAW!$B$3:$T$21,Type_DEF_Calc!$J121,Type_DEF_Calc!S$1)*$I121)*($L121/INDEX(Multipliers_RAW!$B$3:$T$21,S$1,$E121)/INDEX(Multipliers_RAW!$B$3:$T$21,S$1,$F121))/Inputs!$B$12,3)</f>
        <v>27.396000000000001</v>
      </c>
      <c r="T121" s="4">
        <f>ROUND(MAX($G121*INDEX(Multipliers_RAW!$B$3:$T$21,Type_DEF_Calc!$H121,Type_DEF_Calc!T$1),INDEX(Multipliers_RAW!$B$3:$T$21,Type_DEF_Calc!$H121,Type_DEF_Calc!T$1)*$G121*$K121+(1-$K121)*INDEX(Multipliers_RAW!$B$3:$T$21,Type_DEF_Calc!$J121,Type_DEF_Calc!T$1)*$I121)*($L121/INDEX(Multipliers_RAW!$B$3:$T$21,T$1,$E121)/INDEX(Multipliers_RAW!$B$3:$T$21,T$1,$F121))/Inputs!$B$12,3)</f>
        <v>34.244999999999997</v>
      </c>
      <c r="U121" s="4">
        <f>ROUND(MAX($G121*INDEX(Multipliers_RAW!$B$3:$T$21,Type_DEF_Calc!$H121,Type_DEF_Calc!U$1),INDEX(Multipliers_RAW!$B$3:$T$21,Type_DEF_Calc!$H121,Type_DEF_Calc!U$1)*$G121*$K121+(1-$K121)*INDEX(Multipliers_RAW!$B$3:$T$21,Type_DEF_Calc!$J121,Type_DEF_Calc!U$1)*$I121)*($L121/INDEX(Multipliers_RAW!$B$3:$T$21,U$1,$E121)/INDEX(Multipliers_RAW!$B$3:$T$21,U$1,$F121))/Inputs!$B$12,3)</f>
        <v>27.396000000000001</v>
      </c>
      <c r="V121" s="4">
        <f>ROUND(MAX($G121*INDEX(Multipliers_RAW!$B$3:$T$21,Type_DEF_Calc!$H121,Type_DEF_Calc!V$1),INDEX(Multipliers_RAW!$B$3:$T$21,Type_DEF_Calc!$H121,Type_DEF_Calc!V$1)*$G121*$K121+(1-$K121)*INDEX(Multipliers_RAW!$B$3:$T$21,Type_DEF_Calc!$J121,Type_DEF_Calc!V$1)*$I121)*($L121/INDEX(Multipliers_RAW!$B$3:$T$21,V$1,$E121)/INDEX(Multipliers_RAW!$B$3:$T$21,V$1,$F121))/Inputs!$B$12,3)</f>
        <v>17.533000000000001</v>
      </c>
      <c r="W121" s="4">
        <f>ROUND(MAX($G121*INDEX(Multipliers_RAW!$B$3:$T$21,Type_DEF_Calc!$H121,Type_DEF_Calc!W$1),INDEX(Multipliers_RAW!$B$3:$T$21,Type_DEF_Calc!$H121,Type_DEF_Calc!W$1)*$G121*$K121+(1-$K121)*INDEX(Multipliers_RAW!$B$3:$T$21,Type_DEF_Calc!$J121,Type_DEF_Calc!W$1)*$I121)*($L121/INDEX(Multipliers_RAW!$B$3:$T$21,W$1,$E121)/INDEX(Multipliers_RAW!$B$3:$T$21,W$1,$F121))/Inputs!$B$12,3)</f>
        <v>27.396000000000001</v>
      </c>
      <c r="X121" s="4">
        <f>ROUND(MAX($G121*INDEX(Multipliers_RAW!$B$3:$T$21,Type_DEF_Calc!$H121,Type_DEF_Calc!X$1),INDEX(Multipliers_RAW!$B$3:$T$21,Type_DEF_Calc!$H121,Type_DEF_Calc!X$1)*$G121*$K121+(1-$K121)*INDEX(Multipliers_RAW!$B$3:$T$21,Type_DEF_Calc!$J121,Type_DEF_Calc!X$1)*$I121)*($L121/INDEX(Multipliers_RAW!$B$3:$T$21,X$1,$E121)/INDEX(Multipliers_RAW!$B$3:$T$21,X$1,$F121))/Inputs!$B$12,3)</f>
        <v>21.917000000000002</v>
      </c>
      <c r="Y121" s="4">
        <f>ROUND(MAX($G121*INDEX(Multipliers_RAW!$B$3:$T$21,Type_DEF_Calc!$H121,Type_DEF_Calc!Y$1),INDEX(Multipliers_RAW!$B$3:$T$21,Type_DEF_Calc!$H121,Type_DEF_Calc!Y$1)*$G121*$K121+(1-$K121)*INDEX(Multipliers_RAW!$B$3:$T$21,Type_DEF_Calc!$J121,Type_DEF_Calc!Y$1)*$I121)*($L121/INDEX(Multipliers_RAW!$B$3:$T$21,Y$1,$E121)/INDEX(Multipliers_RAW!$B$3:$T$21,Y$1,$F121))/Inputs!$B$12,3)</f>
        <v>34.244999999999997</v>
      </c>
      <c r="Z121" s="4">
        <f>ROUND(MAX($G121*INDEX(Multipliers_RAW!$B$3:$T$21,Type_DEF_Calc!$H121,Type_DEF_Calc!Z$1),INDEX(Multipliers_RAW!$B$3:$T$21,Type_DEF_Calc!$H121,Type_DEF_Calc!Z$1)*$G121*$K121+(1-$K121)*INDEX(Multipliers_RAW!$B$3:$T$21,Type_DEF_Calc!$J121,Type_DEF_Calc!Z$1)*$I121)*($L121/INDEX(Multipliers_RAW!$B$3:$T$21,Z$1,$E121)/INDEX(Multipliers_RAW!$B$3:$T$21,Z$1,$F121))/Inputs!$B$12,3)</f>
        <v>21.917000000000002</v>
      </c>
      <c r="AA121" s="4">
        <f>ROUND(MAX($G121*INDEX(Multipliers_RAW!$B$3:$T$21,Type_DEF_Calc!$H121,Type_DEF_Calc!AA$1),INDEX(Multipliers_RAW!$B$3:$T$21,Type_DEF_Calc!$H121,Type_DEF_Calc!AA$1)*$G121*$K121+(1-$K121)*INDEX(Multipliers_RAW!$B$3:$T$21,Type_DEF_Calc!$J121,Type_DEF_Calc!AA$1)*$I121)*($L121/INDEX(Multipliers_RAW!$B$3:$T$21,AA$1,$E121)/INDEX(Multipliers_RAW!$B$3:$T$21,AA$1,$F121))/Inputs!$B$12,3)</f>
        <v>21.917000000000002</v>
      </c>
      <c r="AB121" s="4">
        <f>ROUND(MAX($G121*INDEX(Multipliers_RAW!$B$3:$T$21,Type_DEF_Calc!$H121,Type_DEF_Calc!AB$1),INDEX(Multipliers_RAW!$B$3:$T$21,Type_DEF_Calc!$H121,Type_DEF_Calc!AB$1)*$G121*$K121+(1-$K121)*INDEX(Multipliers_RAW!$B$3:$T$21,Type_DEF_Calc!$J121,Type_DEF_Calc!AB$1)*$I121)*($L121/INDEX(Multipliers_RAW!$B$3:$T$21,AB$1,$E121)/INDEX(Multipliers_RAW!$B$3:$T$21,AB$1,$F121))/Inputs!$B$12,3)</f>
        <v>27.396000000000001</v>
      </c>
      <c r="AC121" s="4">
        <f>ROUND(MAX($G121*INDEX(Multipliers_RAW!$B$3:$T$21,Type_DEF_Calc!$H121,Type_DEF_Calc!AC$1),INDEX(Multipliers_RAW!$B$3:$T$21,Type_DEF_Calc!$H121,Type_DEF_Calc!AC$1)*$G121*$K121+(1-$K121)*INDEX(Multipliers_RAW!$B$3:$T$21,Type_DEF_Calc!$J121,Type_DEF_Calc!AC$1)*$I121)*($L121/INDEX(Multipliers_RAW!$B$3:$T$21,AC$1,$E121)/INDEX(Multipliers_RAW!$B$3:$T$21,AC$1,$F121))/Inputs!$B$12,3)</f>
        <v>27.396000000000001</v>
      </c>
      <c r="AD121" s="4">
        <f>ROUND(MAX($G121*INDEX(Multipliers_RAW!$B$3:$T$21,Type_DEF_Calc!$H121,Type_DEF_Calc!AD$1),INDEX(Multipliers_RAW!$B$3:$T$21,Type_DEF_Calc!$H121,Type_DEF_Calc!AD$1)*$G121*$K121+(1-$K121)*INDEX(Multipliers_RAW!$B$3:$T$21,Type_DEF_Calc!$J121,Type_DEF_Calc!AD$1)*$I121)*($L121/INDEX(Multipliers_RAW!$B$3:$T$21,AD$1,$E121)/INDEX(Multipliers_RAW!$B$3:$T$21,AD$1,$F121))/Inputs!$B$12,3)</f>
        <v>21.917000000000002</v>
      </c>
      <c r="AE121" s="4">
        <f>ROUND(MAX($G121*INDEX(Multipliers_RAW!$B$3:$T$21,Type_DEF_Calc!$H121,Type_DEF_Calc!AE$1),INDEX(Multipliers_RAW!$B$3:$T$21,Type_DEF_Calc!$H121,Type_DEF_Calc!AE$1)*$G121*$K121+(1-$K121)*INDEX(Multipliers_RAW!$B$3:$T$21,Type_DEF_Calc!$J121,Type_DEF_Calc!AE$1)*$I121)*($L121/INDEX(Multipliers_RAW!$B$3:$T$21,AE$1,$E121)/INDEX(Multipliers_RAW!$B$3:$T$21,AE$1,$F121))/Inputs!$B$12,3)</f>
        <v>42.805999999999997</v>
      </c>
      <c r="AF121" s="4">
        <f>ROUND(MAX($G121*INDEX(Multipliers_RAW!$B$3:$T$21,Type_DEF_Calc!$H121,Type_DEF_Calc!AF$1),INDEX(Multipliers_RAW!$B$3:$T$21,Type_DEF_Calc!$H121,Type_DEF_Calc!AF$1)*$G121*$K121+(1-$K121)*INDEX(Multipliers_RAW!$B$3:$T$21,Type_DEF_Calc!$J121,Type_DEF_Calc!AF$1)*$I121)*($L121/INDEX(Multipliers_RAW!$B$3:$T$21,AF$1,$E121)/INDEX(Multipliers_RAW!$B$3:$T$21,AF$1,$F121))/Inputs!$B$12,3)</f>
        <v>27.396000000000001</v>
      </c>
      <c r="AG121" s="4">
        <f t="shared" si="45"/>
        <v>28.103722222222231</v>
      </c>
      <c r="AH121" s="4">
        <f>SUMPRODUCT(N121:AF121,Type_Calc!$AJ$1:$BB$1)/19</f>
        <v>28.010027789881267</v>
      </c>
      <c r="AJ121" s="63">
        <f t="shared" si="25"/>
        <v>27.396000000000001</v>
      </c>
      <c r="AK121" s="63">
        <f t="shared" si="26"/>
        <v>27.396000000000001</v>
      </c>
      <c r="AL121" s="63">
        <f t="shared" si="27"/>
        <v>27.396000000000001</v>
      </c>
      <c r="AM121" s="63">
        <f t="shared" si="28"/>
        <v>27.396000000000001</v>
      </c>
      <c r="AN121" s="63">
        <f t="shared" si="29"/>
        <v>42.805999999999997</v>
      </c>
      <c r="AO121" s="63">
        <f t="shared" si="30"/>
        <v>27.396000000000001</v>
      </c>
      <c r="AP121" s="63">
        <f t="shared" si="31"/>
        <v>34.244999999999997</v>
      </c>
      <c r="AQ121" s="63">
        <f t="shared" si="32"/>
        <v>27.396000000000001</v>
      </c>
      <c r="AR121" s="63">
        <f t="shared" si="33"/>
        <v>17.533000000000001</v>
      </c>
      <c r="AS121" s="63">
        <f t="shared" si="34"/>
        <v>27.396000000000001</v>
      </c>
      <c r="AT121" s="63">
        <f t="shared" si="35"/>
        <v>21.917000000000002</v>
      </c>
      <c r="AU121" s="63">
        <f t="shared" si="36"/>
        <v>34.244999999999997</v>
      </c>
      <c r="AV121" s="63">
        <f t="shared" si="37"/>
        <v>21.917000000000002</v>
      </c>
      <c r="AW121" s="63">
        <f t="shared" si="38"/>
        <v>21.917000000000002</v>
      </c>
      <c r="AX121" s="63">
        <f t="shared" si="39"/>
        <v>27.396000000000001</v>
      </c>
      <c r="AY121" s="63">
        <f t="shared" si="40"/>
        <v>27.396000000000001</v>
      </c>
      <c r="AZ121" s="63">
        <f t="shared" si="41"/>
        <v>21.917000000000002</v>
      </c>
      <c r="BA121" s="63">
        <f t="shared" si="42"/>
        <v>42.805999999999997</v>
      </c>
      <c r="BB121" s="63">
        <f t="shared" si="43"/>
        <v>27.396000000000001</v>
      </c>
      <c r="BD121" s="64">
        <f>_xlfn.RANK.EQ(N121,N$4:N$855)+COUNTIF(N$4:N121,N121)-1</f>
        <v>713</v>
      </c>
      <c r="BE121" s="64">
        <f>_xlfn.RANK.EQ(O121,O$4:O$855)+COUNTIF(O$4:O121,O121)-1</f>
        <v>719</v>
      </c>
      <c r="BF121" s="64">
        <f>_xlfn.RANK.EQ(P121,P$4:P$855)+COUNTIF(P$4:P121,P121)-1</f>
        <v>699</v>
      </c>
      <c r="BG121" s="64">
        <f>_xlfn.RANK.EQ(Q121,Q$4:Q$855)+COUNTIF(Q$4:Q121,Q121)-1</f>
        <v>682</v>
      </c>
      <c r="BH121" s="64">
        <f>_xlfn.RANK.EQ(R121,R$4:R$855)+COUNTIF(R$4:R121,R121)-1</f>
        <v>569</v>
      </c>
      <c r="BI121" s="64">
        <f>_xlfn.RANK.EQ(S121,S$4:S$855)+COUNTIF(S$4:S121,S121)-1</f>
        <v>716</v>
      </c>
      <c r="BJ121" s="64">
        <f>_xlfn.RANK.EQ(T121,T$4:T$855)+COUNTIF(T$4:T121,T121)-1</f>
        <v>648</v>
      </c>
      <c r="BK121" s="64">
        <f>_xlfn.RANK.EQ(U121,U$4:U$855)+COUNTIF(U$4:U121,U121)-1</f>
        <v>698</v>
      </c>
      <c r="BL121" s="64">
        <f>_xlfn.RANK.EQ(V121,V$4:V$855)+COUNTIF(V$4:V121,V121)-1</f>
        <v>770</v>
      </c>
      <c r="BM121" s="64">
        <f>_xlfn.RANK.EQ(W121,W$4:W$855)+COUNTIF(W$4:W121,W121)-1</f>
        <v>700</v>
      </c>
      <c r="BN121" s="64">
        <f>_xlfn.RANK.EQ(X121,X$4:X$855)+COUNTIF(X$4:X121,X121)-1</f>
        <v>747</v>
      </c>
      <c r="BO121" s="64">
        <f>_xlfn.RANK.EQ(Y121,Y$4:Y$855)+COUNTIF(Y$4:Y121,Y121)-1</f>
        <v>646</v>
      </c>
      <c r="BP121" s="64">
        <f>_xlfn.RANK.EQ(Z121,Z$4:Z$855)+COUNTIF(Z$4:Z121,Z121)-1</f>
        <v>752</v>
      </c>
      <c r="BQ121" s="64">
        <f>_xlfn.RANK.EQ(AA121,AA$4:AA$855)+COUNTIF(AA$4:AA121,AA121)-1</f>
        <v>750</v>
      </c>
      <c r="BR121" s="64">
        <f>_xlfn.RANK.EQ(AB121,AB$4:AB$855)+COUNTIF(AB$4:AB121,AB121)-1</f>
        <v>676</v>
      </c>
      <c r="BS121" s="64">
        <f>_xlfn.RANK.EQ(AC121,AC$4:AC$855)+COUNTIF(AC$4:AC121,AC121)-1</f>
        <v>691</v>
      </c>
      <c r="BT121" s="64">
        <f>_xlfn.RANK.EQ(AD121,AD$4:AD$855)+COUNTIF(AD$4:AD121,AD121)-1</f>
        <v>748</v>
      </c>
      <c r="BU121" s="64">
        <f>_xlfn.RANK.EQ(AE121,AE$4:AE$855)+COUNTIF(AE$4:AE121,AE121)-1</f>
        <v>558</v>
      </c>
      <c r="BV121" s="64">
        <f>_xlfn.RANK.EQ(AF121,AF$4:AF$855)+COUNTIF(AF$4:AF121,AF121)-1</f>
        <v>697</v>
      </c>
      <c r="BW121" s="64">
        <f>_xlfn.RANK.EQ(AH121,AH$4:AH$855)+COUNTIF(AH$4:AH121,AH121)-1</f>
        <v>699</v>
      </c>
      <c r="BX121" s="64">
        <f t="shared" si="46"/>
        <v>558</v>
      </c>
      <c r="BY121" s="64">
        <f t="shared" si="44"/>
        <v>558</v>
      </c>
      <c r="CA121" s="64">
        <f>IFERROR(_xlfn.RANK.EQ(AJ121,AJ$4:AJ$855)+COUNTIF(AJ$4:AJ121,AJ121)-1,"")</f>
        <v>131</v>
      </c>
      <c r="CB121" s="64">
        <f>IFERROR(_xlfn.RANK.EQ(AK121,AK$4:AK$855)+COUNTIF(AK$4:AK121,AK121)-1,"")</f>
        <v>133</v>
      </c>
      <c r="CC121" s="64">
        <f>IFERROR(_xlfn.RANK.EQ(AL121,AL$4:AL$855)+COUNTIF(AL$4:AL121,AL121)-1,"")</f>
        <v>128</v>
      </c>
      <c r="CD121" s="64">
        <f>IFERROR(_xlfn.RANK.EQ(AM121,AM$4:AM$855)+COUNTIF(AM$4:AM121,AM121)-1,"")</f>
        <v>125</v>
      </c>
      <c r="CE121" s="64">
        <f>IFERROR(_xlfn.RANK.EQ(AN121,AN$4:AN$855)+COUNTIF(AN$4:AN121,AN121)-1,"")</f>
        <v>109</v>
      </c>
      <c r="CF121" s="64">
        <f>IFERROR(_xlfn.RANK.EQ(AO121,AO$4:AO$855)+COUNTIF(AO$4:AO121,AO121)-1,"")</f>
        <v>132</v>
      </c>
      <c r="CG121" s="64">
        <f>IFERROR(_xlfn.RANK.EQ(AP121,AP$4:AP$855)+COUNTIF(AP$4:AP121,AP121)-1,"")</f>
        <v>118</v>
      </c>
      <c r="CH121" s="64">
        <f>IFERROR(_xlfn.RANK.EQ(AQ121,AQ$4:AQ$855)+COUNTIF(AQ$4:AQ121,AQ121)-1,"")</f>
        <v>129</v>
      </c>
      <c r="CI121" s="64">
        <f>IFERROR(_xlfn.RANK.EQ(AR121,AR$4:AR$855)+COUNTIF(AR$4:AR121,AR121)-1,"")</f>
        <v>141</v>
      </c>
      <c r="CJ121" s="64">
        <f>IFERROR(_xlfn.RANK.EQ(AS121,AS$4:AS$855)+COUNTIF(AS$4:AS121,AS121)-1,"")</f>
        <v>129</v>
      </c>
      <c r="CK121" s="64">
        <f>IFERROR(_xlfn.RANK.EQ(AT121,AT$4:AT$855)+COUNTIF(AT$4:AT121,AT121)-1,"")</f>
        <v>137</v>
      </c>
      <c r="CL121" s="64">
        <f>IFERROR(_xlfn.RANK.EQ(AU121,AU$4:AU$855)+COUNTIF(AU$4:AU121,AU121)-1,"")</f>
        <v>122</v>
      </c>
      <c r="CM121" s="64">
        <f>IFERROR(_xlfn.RANK.EQ(AV121,AV$4:AV$855)+COUNTIF(AV$4:AV121,AV121)-1,"")</f>
        <v>134</v>
      </c>
      <c r="CN121" s="64">
        <f>IFERROR(_xlfn.RANK.EQ(AW121,AW$4:AW$855)+COUNTIF(AW$4:AW121,AW121)-1,"")</f>
        <v>140</v>
      </c>
      <c r="CO121" s="64">
        <f>IFERROR(_xlfn.RANK.EQ(AX121,AX$4:AX$855)+COUNTIF(AX$4:AX121,AX121)-1,"")</f>
        <v>124</v>
      </c>
      <c r="CP121" s="64">
        <f>IFERROR(_xlfn.RANK.EQ(AY121,AY$4:AY$855)+COUNTIF(AY$4:AY121,AY121)-1,"")</f>
        <v>129</v>
      </c>
      <c r="CQ121" s="64">
        <f>IFERROR(_xlfn.RANK.EQ(AZ121,AZ$4:AZ$855)+COUNTIF(AZ$4:AZ121,AZ121)-1,"")</f>
        <v>135</v>
      </c>
      <c r="CR121" s="64">
        <f>IFERROR(_xlfn.RANK.EQ(BA121,BA$4:BA$855)+COUNTIF(BA$4:BA121,BA121)-1,"")</f>
        <v>109</v>
      </c>
      <c r="CS121" s="64">
        <f>IFERROR(_xlfn.RANK.EQ(BB121,BB$4:BB$855)+COUNTIF(BB$4:BB121,BB121)-1,"")</f>
        <v>129</v>
      </c>
      <c r="CU121" s="64">
        <f>19-SUMPRODUCT(--($CA121:$CS121&gt;Type_DEF_Results!$Z$2))+(19-SUMPRODUCT(--($CA121:$CS121&gt;Type_DEF_Results!$Z$2-2)))+(19-SUMPRODUCT(--($CA121:$CS121&gt;1)))</f>
        <v>0</v>
      </c>
      <c r="CV121" s="64" t="str">
        <f>IF(CU121&gt;0,_xlfn.RANK.EQ(CU121,CU$4:CU$855)+COUNTIF(CU$4:CU121,CU121)-1,"")</f>
        <v/>
      </c>
    </row>
    <row r="122" spans="1:100" x14ac:dyDescent="0.25">
      <c r="A122" s="63">
        <f>Move_Sets!A121</f>
        <v>119</v>
      </c>
      <c r="B122" s="63" t="str">
        <f>Move_Sets!B121</f>
        <v>Ekans</v>
      </c>
      <c r="C122" s="63" t="str">
        <f>Move_Sets!C121</f>
        <v>Poison Sting</v>
      </c>
      <c r="D122" s="63" t="str">
        <f>Move_Sets!D121</f>
        <v>Gunk Shot</v>
      </c>
      <c r="E122" s="63">
        <f>Move_Sets!E121</f>
        <v>8</v>
      </c>
      <c r="F122" s="63">
        <f>Move_Sets!F121</f>
        <v>19</v>
      </c>
      <c r="G122" s="65">
        <f>DPS_Calcs!J120/(Move_Sets!P121+Inputs!$B$24)</f>
        <v>1.1013948976361334</v>
      </c>
      <c r="H122" s="63">
        <f>Move_Sets!N121</f>
        <v>8</v>
      </c>
      <c r="I122" s="65">
        <f>DPS_Calcs!K120/(Move_Sets!U121)</f>
        <v>8.2042705144600809</v>
      </c>
      <c r="J122" s="63">
        <f>Move_Sets!S121</f>
        <v>8</v>
      </c>
      <c r="K122" s="33">
        <f>(DPS_Calcs!AH120-I122)/(G122-I122)</f>
        <v>0.76311476968871583</v>
      </c>
      <c r="L122" s="63">
        <f>DPS_Calcs!Q120</f>
        <v>32.631699343818923</v>
      </c>
      <c r="N122" s="4">
        <f>ROUND(MAX($G122*INDEX(Multipliers_RAW!$B$3:$T$21,Type_DEF_Calc!$H122,Type_DEF_Calc!N$1),INDEX(Multipliers_RAW!$B$3:$T$21,Type_DEF_Calc!$H122,Type_DEF_Calc!N$1)*$G122*$K122+(1-$K122)*INDEX(Multipliers_RAW!$B$3:$T$21,Type_DEF_Calc!$J122,Type_DEF_Calc!N$1)*$I122)*($L122/INDEX(Multipliers_RAW!$B$3:$T$21,N$1,$E122)/INDEX(Multipliers_RAW!$B$3:$T$21,N$1,$F122))/Inputs!$B$12,3)</f>
        <v>18.242000000000001</v>
      </c>
      <c r="O122" s="4">
        <f>ROUND(MAX($G122*INDEX(Multipliers_RAW!$B$3:$T$21,Type_DEF_Calc!$H122,Type_DEF_Calc!O$1),INDEX(Multipliers_RAW!$B$3:$T$21,Type_DEF_Calc!$H122,Type_DEF_Calc!O$1)*$G122*$K122+(1-$K122)*INDEX(Multipliers_RAW!$B$3:$T$21,Type_DEF_Calc!$J122,Type_DEF_Calc!O$1)*$I122)*($L122/INDEX(Multipliers_RAW!$B$3:$T$21,O$1,$E122)/INDEX(Multipliers_RAW!$B$3:$T$21,O$1,$F122))/Inputs!$B$12,3)</f>
        <v>18.242000000000001</v>
      </c>
      <c r="P122" s="4">
        <f>ROUND(MAX($G122*INDEX(Multipliers_RAW!$B$3:$T$21,Type_DEF_Calc!$H122,Type_DEF_Calc!P$1),INDEX(Multipliers_RAW!$B$3:$T$21,Type_DEF_Calc!$H122,Type_DEF_Calc!P$1)*$G122*$K122+(1-$K122)*INDEX(Multipliers_RAW!$B$3:$T$21,Type_DEF_Calc!$J122,Type_DEF_Calc!P$1)*$I122)*($L122/INDEX(Multipliers_RAW!$B$3:$T$21,P$1,$E122)/INDEX(Multipliers_RAW!$B$3:$T$21,P$1,$F122))/Inputs!$B$12,3)</f>
        <v>18.242000000000001</v>
      </c>
      <c r="Q122" s="4">
        <f>ROUND(MAX($G122*INDEX(Multipliers_RAW!$B$3:$T$21,Type_DEF_Calc!$H122,Type_DEF_Calc!Q$1),INDEX(Multipliers_RAW!$B$3:$T$21,Type_DEF_Calc!$H122,Type_DEF_Calc!Q$1)*$G122*$K122+(1-$K122)*INDEX(Multipliers_RAW!$B$3:$T$21,Type_DEF_Calc!$J122,Type_DEF_Calc!Q$1)*$I122)*($L122/INDEX(Multipliers_RAW!$B$3:$T$21,Q$1,$E122)/INDEX(Multipliers_RAW!$B$3:$T$21,Q$1,$F122))/Inputs!$B$12,3)</f>
        <v>18.242000000000001</v>
      </c>
      <c r="R122" s="4">
        <f>ROUND(MAX($G122*INDEX(Multipliers_RAW!$B$3:$T$21,Type_DEF_Calc!$H122,Type_DEF_Calc!R$1),INDEX(Multipliers_RAW!$B$3:$T$21,Type_DEF_Calc!$H122,Type_DEF_Calc!R$1)*$G122*$K122+(1-$K122)*INDEX(Multipliers_RAW!$B$3:$T$21,Type_DEF_Calc!$J122,Type_DEF_Calc!R$1)*$I122)*($L122/INDEX(Multipliers_RAW!$B$3:$T$21,R$1,$E122)/INDEX(Multipliers_RAW!$B$3:$T$21,R$1,$F122))/Inputs!$B$12,3)</f>
        <v>28.503</v>
      </c>
      <c r="S122" s="4">
        <f>ROUND(MAX($G122*INDEX(Multipliers_RAW!$B$3:$T$21,Type_DEF_Calc!$H122,Type_DEF_Calc!S$1),INDEX(Multipliers_RAW!$B$3:$T$21,Type_DEF_Calc!$H122,Type_DEF_Calc!S$1)*$G122*$K122+(1-$K122)*INDEX(Multipliers_RAW!$B$3:$T$21,Type_DEF_Calc!$J122,Type_DEF_Calc!S$1)*$I122)*($L122/INDEX(Multipliers_RAW!$B$3:$T$21,S$1,$E122)/INDEX(Multipliers_RAW!$B$3:$T$21,S$1,$F122))/Inputs!$B$12,3)</f>
        <v>18.242000000000001</v>
      </c>
      <c r="T122" s="4">
        <f>ROUND(MAX($G122*INDEX(Multipliers_RAW!$B$3:$T$21,Type_DEF_Calc!$H122,Type_DEF_Calc!T$1),INDEX(Multipliers_RAW!$B$3:$T$21,Type_DEF_Calc!$H122,Type_DEF_Calc!T$1)*$G122*$K122+(1-$K122)*INDEX(Multipliers_RAW!$B$3:$T$21,Type_DEF_Calc!$J122,Type_DEF_Calc!T$1)*$I122)*($L122/INDEX(Multipliers_RAW!$B$3:$T$21,T$1,$E122)/INDEX(Multipliers_RAW!$B$3:$T$21,T$1,$F122))/Inputs!$B$12,3)</f>
        <v>22.803000000000001</v>
      </c>
      <c r="U122" s="4">
        <f>ROUND(MAX($G122*INDEX(Multipliers_RAW!$B$3:$T$21,Type_DEF_Calc!$H122,Type_DEF_Calc!U$1),INDEX(Multipliers_RAW!$B$3:$T$21,Type_DEF_Calc!$H122,Type_DEF_Calc!U$1)*$G122*$K122+(1-$K122)*INDEX(Multipliers_RAW!$B$3:$T$21,Type_DEF_Calc!$J122,Type_DEF_Calc!U$1)*$I122)*($L122/INDEX(Multipliers_RAW!$B$3:$T$21,U$1,$E122)/INDEX(Multipliers_RAW!$B$3:$T$21,U$1,$F122))/Inputs!$B$12,3)</f>
        <v>18.242000000000001</v>
      </c>
      <c r="V122" s="4">
        <f>ROUND(MAX($G122*INDEX(Multipliers_RAW!$B$3:$T$21,Type_DEF_Calc!$H122,Type_DEF_Calc!V$1),INDEX(Multipliers_RAW!$B$3:$T$21,Type_DEF_Calc!$H122,Type_DEF_Calc!V$1)*$G122*$K122+(1-$K122)*INDEX(Multipliers_RAW!$B$3:$T$21,Type_DEF_Calc!$J122,Type_DEF_Calc!V$1)*$I122)*($L122/INDEX(Multipliers_RAW!$B$3:$T$21,V$1,$E122)/INDEX(Multipliers_RAW!$B$3:$T$21,V$1,$F122))/Inputs!$B$12,3)</f>
        <v>11.675000000000001</v>
      </c>
      <c r="W122" s="4">
        <f>ROUND(MAX($G122*INDEX(Multipliers_RAW!$B$3:$T$21,Type_DEF_Calc!$H122,Type_DEF_Calc!W$1),INDEX(Multipliers_RAW!$B$3:$T$21,Type_DEF_Calc!$H122,Type_DEF_Calc!W$1)*$G122*$K122+(1-$K122)*INDEX(Multipliers_RAW!$B$3:$T$21,Type_DEF_Calc!$J122,Type_DEF_Calc!W$1)*$I122)*($L122/INDEX(Multipliers_RAW!$B$3:$T$21,W$1,$E122)/INDEX(Multipliers_RAW!$B$3:$T$21,W$1,$F122))/Inputs!$B$12,3)</f>
        <v>18.242000000000001</v>
      </c>
      <c r="X122" s="4">
        <f>ROUND(MAX($G122*INDEX(Multipliers_RAW!$B$3:$T$21,Type_DEF_Calc!$H122,Type_DEF_Calc!X$1),INDEX(Multipliers_RAW!$B$3:$T$21,Type_DEF_Calc!$H122,Type_DEF_Calc!X$1)*$G122*$K122+(1-$K122)*INDEX(Multipliers_RAW!$B$3:$T$21,Type_DEF_Calc!$J122,Type_DEF_Calc!X$1)*$I122)*($L122/INDEX(Multipliers_RAW!$B$3:$T$21,X$1,$E122)/INDEX(Multipliers_RAW!$B$3:$T$21,X$1,$F122))/Inputs!$B$12,3)</f>
        <v>14.593999999999999</v>
      </c>
      <c r="Y122" s="4">
        <f>ROUND(MAX($G122*INDEX(Multipliers_RAW!$B$3:$T$21,Type_DEF_Calc!$H122,Type_DEF_Calc!Y$1),INDEX(Multipliers_RAW!$B$3:$T$21,Type_DEF_Calc!$H122,Type_DEF_Calc!Y$1)*$G122*$K122+(1-$K122)*INDEX(Multipliers_RAW!$B$3:$T$21,Type_DEF_Calc!$J122,Type_DEF_Calc!Y$1)*$I122)*($L122/INDEX(Multipliers_RAW!$B$3:$T$21,Y$1,$E122)/INDEX(Multipliers_RAW!$B$3:$T$21,Y$1,$F122))/Inputs!$B$12,3)</f>
        <v>22.803000000000001</v>
      </c>
      <c r="Z122" s="4">
        <f>ROUND(MAX($G122*INDEX(Multipliers_RAW!$B$3:$T$21,Type_DEF_Calc!$H122,Type_DEF_Calc!Z$1),INDEX(Multipliers_RAW!$B$3:$T$21,Type_DEF_Calc!$H122,Type_DEF_Calc!Z$1)*$G122*$K122+(1-$K122)*INDEX(Multipliers_RAW!$B$3:$T$21,Type_DEF_Calc!$J122,Type_DEF_Calc!Z$1)*$I122)*($L122/INDEX(Multipliers_RAW!$B$3:$T$21,Z$1,$E122)/INDEX(Multipliers_RAW!$B$3:$T$21,Z$1,$F122))/Inputs!$B$12,3)</f>
        <v>14.593999999999999</v>
      </c>
      <c r="AA122" s="4">
        <f>ROUND(MAX($G122*INDEX(Multipliers_RAW!$B$3:$T$21,Type_DEF_Calc!$H122,Type_DEF_Calc!AA$1),INDEX(Multipliers_RAW!$B$3:$T$21,Type_DEF_Calc!$H122,Type_DEF_Calc!AA$1)*$G122*$K122+(1-$K122)*INDEX(Multipliers_RAW!$B$3:$T$21,Type_DEF_Calc!$J122,Type_DEF_Calc!AA$1)*$I122)*($L122/INDEX(Multipliers_RAW!$B$3:$T$21,AA$1,$E122)/INDEX(Multipliers_RAW!$B$3:$T$21,AA$1,$F122))/Inputs!$B$12,3)</f>
        <v>14.593999999999999</v>
      </c>
      <c r="AB122" s="4">
        <f>ROUND(MAX($G122*INDEX(Multipliers_RAW!$B$3:$T$21,Type_DEF_Calc!$H122,Type_DEF_Calc!AB$1),INDEX(Multipliers_RAW!$B$3:$T$21,Type_DEF_Calc!$H122,Type_DEF_Calc!AB$1)*$G122*$K122+(1-$K122)*INDEX(Multipliers_RAW!$B$3:$T$21,Type_DEF_Calc!$J122,Type_DEF_Calc!AB$1)*$I122)*($L122/INDEX(Multipliers_RAW!$B$3:$T$21,AB$1,$E122)/INDEX(Multipliers_RAW!$B$3:$T$21,AB$1,$F122))/Inputs!$B$12,3)</f>
        <v>18.242000000000001</v>
      </c>
      <c r="AC122" s="4">
        <f>ROUND(MAX($G122*INDEX(Multipliers_RAW!$B$3:$T$21,Type_DEF_Calc!$H122,Type_DEF_Calc!AC$1),INDEX(Multipliers_RAW!$B$3:$T$21,Type_DEF_Calc!$H122,Type_DEF_Calc!AC$1)*$G122*$K122+(1-$K122)*INDEX(Multipliers_RAW!$B$3:$T$21,Type_DEF_Calc!$J122,Type_DEF_Calc!AC$1)*$I122)*($L122/INDEX(Multipliers_RAW!$B$3:$T$21,AC$1,$E122)/INDEX(Multipliers_RAW!$B$3:$T$21,AC$1,$F122))/Inputs!$B$12,3)</f>
        <v>18.242000000000001</v>
      </c>
      <c r="AD122" s="4">
        <f>ROUND(MAX($G122*INDEX(Multipliers_RAW!$B$3:$T$21,Type_DEF_Calc!$H122,Type_DEF_Calc!AD$1),INDEX(Multipliers_RAW!$B$3:$T$21,Type_DEF_Calc!$H122,Type_DEF_Calc!AD$1)*$G122*$K122+(1-$K122)*INDEX(Multipliers_RAW!$B$3:$T$21,Type_DEF_Calc!$J122,Type_DEF_Calc!AD$1)*$I122)*($L122/INDEX(Multipliers_RAW!$B$3:$T$21,AD$1,$E122)/INDEX(Multipliers_RAW!$B$3:$T$21,AD$1,$F122))/Inputs!$B$12,3)</f>
        <v>14.593999999999999</v>
      </c>
      <c r="AE122" s="4">
        <f>ROUND(MAX($G122*INDEX(Multipliers_RAW!$B$3:$T$21,Type_DEF_Calc!$H122,Type_DEF_Calc!AE$1),INDEX(Multipliers_RAW!$B$3:$T$21,Type_DEF_Calc!$H122,Type_DEF_Calc!AE$1)*$G122*$K122+(1-$K122)*INDEX(Multipliers_RAW!$B$3:$T$21,Type_DEF_Calc!$J122,Type_DEF_Calc!AE$1)*$I122)*($L122/INDEX(Multipliers_RAW!$B$3:$T$21,AE$1,$E122)/INDEX(Multipliers_RAW!$B$3:$T$21,AE$1,$F122))/Inputs!$B$12,3)</f>
        <v>28.503</v>
      </c>
      <c r="AF122" s="4">
        <f>ROUND(MAX($G122*INDEX(Multipliers_RAW!$B$3:$T$21,Type_DEF_Calc!$H122,Type_DEF_Calc!AF$1),INDEX(Multipliers_RAW!$B$3:$T$21,Type_DEF_Calc!$H122,Type_DEF_Calc!AF$1)*$G122*$K122+(1-$K122)*INDEX(Multipliers_RAW!$B$3:$T$21,Type_DEF_Calc!$J122,Type_DEF_Calc!AF$1)*$I122)*($L122/INDEX(Multipliers_RAW!$B$3:$T$21,AF$1,$E122)/INDEX(Multipliers_RAW!$B$3:$T$21,AF$1,$F122))/Inputs!$B$12,3)</f>
        <v>18.242000000000001</v>
      </c>
      <c r="AG122" s="4">
        <f t="shared" si="45"/>
        <v>18.71338888888889</v>
      </c>
      <c r="AH122" s="4">
        <f>SUMPRODUCT(N122:AF122,Type_Calc!$AJ$1:$BB$1)/19</f>
        <v>18.65093467767813</v>
      </c>
      <c r="AJ122" s="63" t="str">
        <f t="shared" si="25"/>
        <v/>
      </c>
      <c r="AK122" s="63" t="str">
        <f t="shared" si="26"/>
        <v/>
      </c>
      <c r="AL122" s="63" t="str">
        <f t="shared" si="27"/>
        <v/>
      </c>
      <c r="AM122" s="63" t="str">
        <f t="shared" si="28"/>
        <v/>
      </c>
      <c r="AN122" s="63" t="str">
        <f t="shared" si="29"/>
        <v/>
      </c>
      <c r="AO122" s="63" t="str">
        <f t="shared" si="30"/>
        <v/>
      </c>
      <c r="AP122" s="63" t="str">
        <f t="shared" si="31"/>
        <v/>
      </c>
      <c r="AQ122" s="63" t="str">
        <f t="shared" si="32"/>
        <v/>
      </c>
      <c r="AR122" s="63" t="str">
        <f t="shared" si="33"/>
        <v/>
      </c>
      <c r="AS122" s="63" t="str">
        <f t="shared" si="34"/>
        <v/>
      </c>
      <c r="AT122" s="63" t="str">
        <f t="shared" si="35"/>
        <v/>
      </c>
      <c r="AU122" s="63" t="str">
        <f t="shared" si="36"/>
        <v/>
      </c>
      <c r="AV122" s="63" t="str">
        <f t="shared" si="37"/>
        <v/>
      </c>
      <c r="AW122" s="63" t="str">
        <f t="shared" si="38"/>
        <v/>
      </c>
      <c r="AX122" s="63" t="str">
        <f t="shared" si="39"/>
        <v/>
      </c>
      <c r="AY122" s="63" t="str">
        <f t="shared" si="40"/>
        <v/>
      </c>
      <c r="AZ122" s="63" t="str">
        <f t="shared" si="41"/>
        <v/>
      </c>
      <c r="BA122" s="63" t="str">
        <f t="shared" si="42"/>
        <v/>
      </c>
      <c r="BB122" s="63" t="str">
        <f t="shared" si="43"/>
        <v/>
      </c>
      <c r="BD122" s="64">
        <f>_xlfn.RANK.EQ(N122,N$4:N$855)+COUNTIF(N$4:N122,N122)-1</f>
        <v>795</v>
      </c>
      <c r="BE122" s="64">
        <f>_xlfn.RANK.EQ(O122,O$4:O$855)+COUNTIF(O$4:O122,O122)-1</f>
        <v>789</v>
      </c>
      <c r="BF122" s="64">
        <f>_xlfn.RANK.EQ(P122,P$4:P$855)+COUNTIF(P$4:P122,P122)-1</f>
        <v>784</v>
      </c>
      <c r="BG122" s="64">
        <f>_xlfn.RANK.EQ(Q122,Q$4:Q$855)+COUNTIF(Q$4:Q122,Q122)-1</f>
        <v>769</v>
      </c>
      <c r="BH122" s="64">
        <f>_xlfn.RANK.EQ(R122,R$4:R$855)+COUNTIF(R$4:R122,R122)-1</f>
        <v>668</v>
      </c>
      <c r="BI122" s="64">
        <f>_xlfn.RANK.EQ(S122,S$4:S$855)+COUNTIF(S$4:S122,S122)-1</f>
        <v>789</v>
      </c>
      <c r="BJ122" s="64">
        <f>_xlfn.RANK.EQ(T122,T$4:T$855)+COUNTIF(T$4:T122,T122)-1</f>
        <v>736</v>
      </c>
      <c r="BK122" s="64">
        <f>_xlfn.RANK.EQ(U122,U$4:U$855)+COUNTIF(U$4:U122,U122)-1</f>
        <v>797</v>
      </c>
      <c r="BL122" s="64">
        <f>_xlfn.RANK.EQ(V122,V$4:V$855)+COUNTIF(V$4:V122,V122)-1</f>
        <v>833</v>
      </c>
      <c r="BM122" s="64">
        <f>_xlfn.RANK.EQ(W122,W$4:W$855)+COUNTIF(W$4:W122,W122)-1</f>
        <v>784</v>
      </c>
      <c r="BN122" s="64">
        <f>_xlfn.RANK.EQ(X122,X$4:X$855)+COUNTIF(X$4:X122,X122)-1</f>
        <v>816</v>
      </c>
      <c r="BO122" s="64">
        <f>_xlfn.RANK.EQ(Y122,Y$4:Y$855)+COUNTIF(Y$4:Y122,Y122)-1</f>
        <v>780</v>
      </c>
      <c r="BP122" s="64">
        <f>_xlfn.RANK.EQ(Z122,Z$4:Z$855)+COUNTIF(Z$4:Z122,Z122)-1</f>
        <v>792</v>
      </c>
      <c r="BQ122" s="64">
        <f>_xlfn.RANK.EQ(AA122,AA$4:AA$855)+COUNTIF(AA$4:AA122,AA122)-1</f>
        <v>821</v>
      </c>
      <c r="BR122" s="64">
        <f>_xlfn.RANK.EQ(AB122,AB$4:AB$855)+COUNTIF(AB$4:AB122,AB122)-1</f>
        <v>780</v>
      </c>
      <c r="BS122" s="64">
        <f>_xlfn.RANK.EQ(AC122,AC$4:AC$855)+COUNTIF(AC$4:AC122,AC122)-1</f>
        <v>792</v>
      </c>
      <c r="BT122" s="64">
        <f>_xlfn.RANK.EQ(AD122,AD$4:AD$855)+COUNTIF(AD$4:AD122,AD122)-1</f>
        <v>804</v>
      </c>
      <c r="BU122" s="64">
        <f>_xlfn.RANK.EQ(AE122,AE$4:AE$855)+COUNTIF(AE$4:AE122,AE122)-1</f>
        <v>694</v>
      </c>
      <c r="BV122" s="64">
        <f>_xlfn.RANK.EQ(AF122,AF$4:AF$855)+COUNTIF(AF$4:AF122,AF122)-1</f>
        <v>794</v>
      </c>
      <c r="BW122" s="64">
        <f>_xlfn.RANK.EQ(AH122,AH$4:AH$855)+COUNTIF(AH$4:AH122,AH122)-1</f>
        <v>793</v>
      </c>
      <c r="BX122" s="64">
        <f t="shared" si="46"/>
        <v>668</v>
      </c>
      <c r="BY122" s="64">
        <f t="shared" si="44"/>
        <v>668</v>
      </c>
      <c r="CA122" s="64" t="str">
        <f>IFERROR(_xlfn.RANK.EQ(AJ122,AJ$4:AJ$855)+COUNTIF(AJ$4:AJ122,AJ122)-1,"")</f>
        <v/>
      </c>
      <c r="CB122" s="64" t="str">
        <f>IFERROR(_xlfn.RANK.EQ(AK122,AK$4:AK$855)+COUNTIF(AK$4:AK122,AK122)-1,"")</f>
        <v/>
      </c>
      <c r="CC122" s="64" t="str">
        <f>IFERROR(_xlfn.RANK.EQ(AL122,AL$4:AL$855)+COUNTIF(AL$4:AL122,AL122)-1,"")</f>
        <v/>
      </c>
      <c r="CD122" s="64" t="str">
        <f>IFERROR(_xlfn.RANK.EQ(AM122,AM$4:AM$855)+COUNTIF(AM$4:AM122,AM122)-1,"")</f>
        <v/>
      </c>
      <c r="CE122" s="64" t="str">
        <f>IFERROR(_xlfn.RANK.EQ(AN122,AN$4:AN$855)+COUNTIF(AN$4:AN122,AN122)-1,"")</f>
        <v/>
      </c>
      <c r="CF122" s="64" t="str">
        <f>IFERROR(_xlfn.RANK.EQ(AO122,AO$4:AO$855)+COUNTIF(AO$4:AO122,AO122)-1,"")</f>
        <v/>
      </c>
      <c r="CG122" s="64" t="str">
        <f>IFERROR(_xlfn.RANK.EQ(AP122,AP$4:AP$855)+COUNTIF(AP$4:AP122,AP122)-1,"")</f>
        <v/>
      </c>
      <c r="CH122" s="64" t="str">
        <f>IFERROR(_xlfn.RANK.EQ(AQ122,AQ$4:AQ$855)+COUNTIF(AQ$4:AQ122,AQ122)-1,"")</f>
        <v/>
      </c>
      <c r="CI122" s="64" t="str">
        <f>IFERROR(_xlfn.RANK.EQ(AR122,AR$4:AR$855)+COUNTIF(AR$4:AR122,AR122)-1,"")</f>
        <v/>
      </c>
      <c r="CJ122" s="64" t="str">
        <f>IFERROR(_xlfn.RANK.EQ(AS122,AS$4:AS$855)+COUNTIF(AS$4:AS122,AS122)-1,"")</f>
        <v/>
      </c>
      <c r="CK122" s="64" t="str">
        <f>IFERROR(_xlfn.RANK.EQ(AT122,AT$4:AT$855)+COUNTIF(AT$4:AT122,AT122)-1,"")</f>
        <v/>
      </c>
      <c r="CL122" s="64" t="str">
        <f>IFERROR(_xlfn.RANK.EQ(AU122,AU$4:AU$855)+COUNTIF(AU$4:AU122,AU122)-1,"")</f>
        <v/>
      </c>
      <c r="CM122" s="64" t="str">
        <f>IFERROR(_xlfn.RANK.EQ(AV122,AV$4:AV$855)+COUNTIF(AV$4:AV122,AV122)-1,"")</f>
        <v/>
      </c>
      <c r="CN122" s="64" t="str">
        <f>IFERROR(_xlfn.RANK.EQ(AW122,AW$4:AW$855)+COUNTIF(AW$4:AW122,AW122)-1,"")</f>
        <v/>
      </c>
      <c r="CO122" s="64" t="str">
        <f>IFERROR(_xlfn.RANK.EQ(AX122,AX$4:AX$855)+COUNTIF(AX$4:AX122,AX122)-1,"")</f>
        <v/>
      </c>
      <c r="CP122" s="64" t="str">
        <f>IFERROR(_xlfn.RANK.EQ(AY122,AY$4:AY$855)+COUNTIF(AY$4:AY122,AY122)-1,"")</f>
        <v/>
      </c>
      <c r="CQ122" s="64" t="str">
        <f>IFERROR(_xlfn.RANK.EQ(AZ122,AZ$4:AZ$855)+COUNTIF(AZ$4:AZ122,AZ122)-1,"")</f>
        <v/>
      </c>
      <c r="CR122" s="64" t="str">
        <f>IFERROR(_xlfn.RANK.EQ(BA122,BA$4:BA$855)+COUNTIF(BA$4:BA122,BA122)-1,"")</f>
        <v/>
      </c>
      <c r="CS122" s="64" t="str">
        <f>IFERROR(_xlfn.RANK.EQ(BB122,BB$4:BB$855)+COUNTIF(BB$4:BB122,BB122)-1,"")</f>
        <v/>
      </c>
      <c r="CU122" s="64">
        <f>19-SUMPRODUCT(--($CA122:$CS122&gt;Type_DEF_Results!$Z$2))+(19-SUMPRODUCT(--($CA122:$CS122&gt;Type_DEF_Results!$Z$2-2)))+(19-SUMPRODUCT(--($CA122:$CS122&gt;1)))</f>
        <v>0</v>
      </c>
      <c r="CV122" s="64" t="str">
        <f>IF(CU122&gt;0,_xlfn.RANK.EQ(CU122,CU$4:CU$855)+COUNTIF(CU$4:CU122,CU122)-1,"")</f>
        <v/>
      </c>
    </row>
    <row r="123" spans="1:100" x14ac:dyDescent="0.25">
      <c r="A123" s="63">
        <f>Move_Sets!A122</f>
        <v>120</v>
      </c>
      <c r="B123" s="63" t="str">
        <f>Move_Sets!B122</f>
        <v>Ekans</v>
      </c>
      <c r="C123" s="63" t="str">
        <f>Move_Sets!C122</f>
        <v>Acid</v>
      </c>
      <c r="D123" s="63" t="str">
        <f>Move_Sets!D122</f>
        <v>Wrap</v>
      </c>
      <c r="E123" s="63">
        <f>Move_Sets!E122</f>
        <v>8</v>
      </c>
      <c r="F123" s="63">
        <f>Move_Sets!F122</f>
        <v>19</v>
      </c>
      <c r="G123" s="65">
        <f>DPS_Calcs!J121/(Move_Sets!P122+Inputs!$B$24)</f>
        <v>1.4404873559634117</v>
      </c>
      <c r="H123" s="63">
        <f>Move_Sets!N122</f>
        <v>8</v>
      </c>
      <c r="I123" s="65">
        <f>DPS_Calcs!K121/(Move_Sets!U122)</f>
        <v>2.0912990007050851</v>
      </c>
      <c r="J123" s="63">
        <f>Move_Sets!S122</f>
        <v>1</v>
      </c>
      <c r="K123" s="33">
        <f>(DPS_Calcs!AH121-I123)/(G123-I123)</f>
        <v>0.1861648016276703</v>
      </c>
      <c r="L123" s="63">
        <f>DPS_Calcs!Q121</f>
        <v>32.631699343818923</v>
      </c>
      <c r="N123" s="4">
        <f>ROUND(MAX($G123*INDEX(Multipliers_RAW!$B$3:$T$21,Type_DEF_Calc!$H123,Type_DEF_Calc!N$1),INDEX(Multipliers_RAW!$B$3:$T$21,Type_DEF_Calc!$H123,Type_DEF_Calc!N$1)*$G123*$K123+(1-$K123)*INDEX(Multipliers_RAW!$B$3:$T$21,Type_DEF_Calc!$J123,Type_DEF_Calc!N$1)*$I123)*($L123/INDEX(Multipliers_RAW!$B$3:$T$21,N$1,$E123)/INDEX(Multipliers_RAW!$B$3:$T$21,N$1,$F123))/Inputs!$B$12,3)</f>
        <v>12.909000000000001</v>
      </c>
      <c r="O123" s="4">
        <f>ROUND(MAX($G123*INDEX(Multipliers_RAW!$B$3:$T$21,Type_DEF_Calc!$H123,Type_DEF_Calc!O$1),INDEX(Multipliers_RAW!$B$3:$T$21,Type_DEF_Calc!$H123,Type_DEF_Calc!O$1)*$G123*$K123+(1-$K123)*INDEX(Multipliers_RAW!$B$3:$T$21,Type_DEF_Calc!$J123,Type_DEF_Calc!O$1)*$I123)*($L123/INDEX(Multipliers_RAW!$B$3:$T$21,O$1,$E123)/INDEX(Multipliers_RAW!$B$3:$T$21,O$1,$F123))/Inputs!$B$12,3)</f>
        <v>12.909000000000001</v>
      </c>
      <c r="P123" s="4">
        <f>ROUND(MAX($G123*INDEX(Multipliers_RAW!$B$3:$T$21,Type_DEF_Calc!$H123,Type_DEF_Calc!P$1),INDEX(Multipliers_RAW!$B$3:$T$21,Type_DEF_Calc!$H123,Type_DEF_Calc!P$1)*$G123*$K123+(1-$K123)*INDEX(Multipliers_RAW!$B$3:$T$21,Type_DEF_Calc!$J123,Type_DEF_Calc!P$1)*$I123)*($L123/INDEX(Multipliers_RAW!$B$3:$T$21,P$1,$E123)/INDEX(Multipliers_RAW!$B$3:$T$21,P$1,$F123))/Inputs!$B$12,3)</f>
        <v>12.909000000000001</v>
      </c>
      <c r="Q123" s="4">
        <f>ROUND(MAX($G123*INDEX(Multipliers_RAW!$B$3:$T$21,Type_DEF_Calc!$H123,Type_DEF_Calc!Q$1),INDEX(Multipliers_RAW!$B$3:$T$21,Type_DEF_Calc!$H123,Type_DEF_Calc!Q$1)*$G123*$K123+(1-$K123)*INDEX(Multipliers_RAW!$B$3:$T$21,Type_DEF_Calc!$J123,Type_DEF_Calc!Q$1)*$I123)*($L123/INDEX(Multipliers_RAW!$B$3:$T$21,Q$1,$E123)/INDEX(Multipliers_RAW!$B$3:$T$21,Q$1,$F123))/Inputs!$B$12,3)</f>
        <v>12.909000000000001</v>
      </c>
      <c r="R123" s="4">
        <f>ROUND(MAX($G123*INDEX(Multipliers_RAW!$B$3:$T$21,Type_DEF_Calc!$H123,Type_DEF_Calc!R$1),INDEX(Multipliers_RAW!$B$3:$T$21,Type_DEF_Calc!$H123,Type_DEF_Calc!R$1)*$G123*$K123+(1-$K123)*INDEX(Multipliers_RAW!$B$3:$T$21,Type_DEF_Calc!$J123,Type_DEF_Calc!R$1)*$I123)*($L123/INDEX(Multipliers_RAW!$B$3:$T$21,R$1,$E123)/INDEX(Multipliers_RAW!$B$3:$T$21,R$1,$F123))/Inputs!$B$12,3)</f>
        <v>16.686</v>
      </c>
      <c r="S123" s="4">
        <f>ROUND(MAX($G123*INDEX(Multipliers_RAW!$B$3:$T$21,Type_DEF_Calc!$H123,Type_DEF_Calc!S$1),INDEX(Multipliers_RAW!$B$3:$T$21,Type_DEF_Calc!$H123,Type_DEF_Calc!S$1)*$G123*$K123+(1-$K123)*INDEX(Multipliers_RAW!$B$3:$T$21,Type_DEF_Calc!$J123,Type_DEF_Calc!S$1)*$I123)*($L123/INDEX(Multipliers_RAW!$B$3:$T$21,S$1,$E123)/INDEX(Multipliers_RAW!$B$3:$T$21,S$1,$F123))/Inputs!$B$12,3)</f>
        <v>12.909000000000001</v>
      </c>
      <c r="T123" s="4">
        <f>ROUND(MAX($G123*INDEX(Multipliers_RAW!$B$3:$T$21,Type_DEF_Calc!$H123,Type_DEF_Calc!T$1),INDEX(Multipliers_RAW!$B$3:$T$21,Type_DEF_Calc!$H123,Type_DEF_Calc!T$1)*$G123*$K123+(1-$K123)*INDEX(Multipliers_RAW!$B$3:$T$21,Type_DEF_Calc!$J123,Type_DEF_Calc!T$1)*$I123)*($L123/INDEX(Multipliers_RAW!$B$3:$T$21,T$1,$E123)/INDEX(Multipliers_RAW!$B$3:$T$21,T$1,$F123))/Inputs!$B$12,3)</f>
        <v>16.137</v>
      </c>
      <c r="U123" s="4">
        <f>ROUND(MAX($G123*INDEX(Multipliers_RAW!$B$3:$T$21,Type_DEF_Calc!$H123,Type_DEF_Calc!U$1),INDEX(Multipliers_RAW!$B$3:$T$21,Type_DEF_Calc!$H123,Type_DEF_Calc!U$1)*$G123*$K123+(1-$K123)*INDEX(Multipliers_RAW!$B$3:$T$21,Type_DEF_Calc!$J123,Type_DEF_Calc!U$1)*$I123)*($L123/INDEX(Multipliers_RAW!$B$3:$T$21,U$1,$E123)/INDEX(Multipliers_RAW!$B$3:$T$21,U$1,$F123))/Inputs!$B$12,3)</f>
        <v>15.698</v>
      </c>
      <c r="V123" s="4">
        <f>ROUND(MAX($G123*INDEX(Multipliers_RAW!$B$3:$T$21,Type_DEF_Calc!$H123,Type_DEF_Calc!V$1),INDEX(Multipliers_RAW!$B$3:$T$21,Type_DEF_Calc!$H123,Type_DEF_Calc!V$1)*$G123*$K123+(1-$K123)*INDEX(Multipliers_RAW!$B$3:$T$21,Type_DEF_Calc!$J123,Type_DEF_Calc!V$1)*$I123)*($L123/INDEX(Multipliers_RAW!$B$3:$T$21,V$1,$E123)/INDEX(Multipliers_RAW!$B$3:$T$21,V$1,$F123))/Inputs!$B$12,3)</f>
        <v>10.045999999999999</v>
      </c>
      <c r="W123" s="4">
        <f>ROUND(MAX($G123*INDEX(Multipliers_RAW!$B$3:$T$21,Type_DEF_Calc!$H123,Type_DEF_Calc!W$1),INDEX(Multipliers_RAW!$B$3:$T$21,Type_DEF_Calc!$H123,Type_DEF_Calc!W$1)*$G123*$K123+(1-$K123)*INDEX(Multipliers_RAW!$B$3:$T$21,Type_DEF_Calc!$J123,Type_DEF_Calc!W$1)*$I123)*($L123/INDEX(Multipliers_RAW!$B$3:$T$21,W$1,$E123)/INDEX(Multipliers_RAW!$B$3:$T$21,W$1,$F123))/Inputs!$B$12,3)</f>
        <v>12.909000000000001</v>
      </c>
      <c r="X123" s="4">
        <f>ROUND(MAX($G123*INDEX(Multipliers_RAW!$B$3:$T$21,Type_DEF_Calc!$H123,Type_DEF_Calc!X$1),INDEX(Multipliers_RAW!$B$3:$T$21,Type_DEF_Calc!$H123,Type_DEF_Calc!X$1)*$G123*$K123+(1-$K123)*INDEX(Multipliers_RAW!$B$3:$T$21,Type_DEF_Calc!$J123,Type_DEF_Calc!X$1)*$I123)*($L123/INDEX(Multipliers_RAW!$B$3:$T$21,X$1,$E123)/INDEX(Multipliers_RAW!$B$3:$T$21,X$1,$F123))/Inputs!$B$12,3)</f>
        <v>10.327999999999999</v>
      </c>
      <c r="Y123" s="4">
        <f>ROUND(MAX($G123*INDEX(Multipliers_RAW!$B$3:$T$21,Type_DEF_Calc!$H123,Type_DEF_Calc!Y$1),INDEX(Multipliers_RAW!$B$3:$T$21,Type_DEF_Calc!$H123,Type_DEF_Calc!Y$1)*$G123*$K123+(1-$K123)*INDEX(Multipliers_RAW!$B$3:$T$21,Type_DEF_Calc!$J123,Type_DEF_Calc!Y$1)*$I123)*($L123/INDEX(Multipliers_RAW!$B$3:$T$21,Y$1,$E123)/INDEX(Multipliers_RAW!$B$3:$T$21,Y$1,$F123))/Inputs!$B$12,3)</f>
        <v>16.137</v>
      </c>
      <c r="Z123" s="4">
        <f>ROUND(MAX($G123*INDEX(Multipliers_RAW!$B$3:$T$21,Type_DEF_Calc!$H123,Type_DEF_Calc!Z$1),INDEX(Multipliers_RAW!$B$3:$T$21,Type_DEF_Calc!$H123,Type_DEF_Calc!Z$1)*$G123*$K123+(1-$K123)*INDEX(Multipliers_RAW!$B$3:$T$21,Type_DEF_Calc!$J123,Type_DEF_Calc!Z$1)*$I123)*($L123/INDEX(Multipliers_RAW!$B$3:$T$21,Z$1,$E123)/INDEX(Multipliers_RAW!$B$3:$T$21,Z$1,$F123))/Inputs!$B$12,3)</f>
        <v>10.327999999999999</v>
      </c>
      <c r="AA123" s="4">
        <f>ROUND(MAX($G123*INDEX(Multipliers_RAW!$B$3:$T$21,Type_DEF_Calc!$H123,Type_DEF_Calc!AA$1),INDEX(Multipliers_RAW!$B$3:$T$21,Type_DEF_Calc!$H123,Type_DEF_Calc!AA$1)*$G123*$K123+(1-$K123)*INDEX(Multipliers_RAW!$B$3:$T$21,Type_DEF_Calc!$J123,Type_DEF_Calc!AA$1)*$I123)*($L123/INDEX(Multipliers_RAW!$B$3:$T$21,AA$1,$E123)/INDEX(Multipliers_RAW!$B$3:$T$21,AA$1,$F123))/Inputs!$B$12,3)</f>
        <v>10.327999999999999</v>
      </c>
      <c r="AB123" s="4">
        <f>ROUND(MAX($G123*INDEX(Multipliers_RAW!$B$3:$T$21,Type_DEF_Calc!$H123,Type_DEF_Calc!AB$1),INDEX(Multipliers_RAW!$B$3:$T$21,Type_DEF_Calc!$H123,Type_DEF_Calc!AB$1)*$G123*$K123+(1-$K123)*INDEX(Multipliers_RAW!$B$3:$T$21,Type_DEF_Calc!$J123,Type_DEF_Calc!AB$1)*$I123)*($L123/INDEX(Multipliers_RAW!$B$3:$T$21,AB$1,$E123)/INDEX(Multipliers_RAW!$B$3:$T$21,AB$1,$F123))/Inputs!$B$12,3)</f>
        <v>12.909000000000001</v>
      </c>
      <c r="AC123" s="4">
        <f>ROUND(MAX($G123*INDEX(Multipliers_RAW!$B$3:$T$21,Type_DEF_Calc!$H123,Type_DEF_Calc!AC$1),INDEX(Multipliers_RAW!$B$3:$T$21,Type_DEF_Calc!$H123,Type_DEF_Calc!AC$1)*$G123*$K123+(1-$K123)*INDEX(Multipliers_RAW!$B$3:$T$21,Type_DEF_Calc!$J123,Type_DEF_Calc!AC$1)*$I123)*($L123/INDEX(Multipliers_RAW!$B$3:$T$21,AC$1,$E123)/INDEX(Multipliers_RAW!$B$3:$T$21,AC$1,$F123))/Inputs!$B$12,3)</f>
        <v>12.909000000000001</v>
      </c>
      <c r="AD123" s="4">
        <f>ROUND(MAX($G123*INDEX(Multipliers_RAW!$B$3:$T$21,Type_DEF_Calc!$H123,Type_DEF_Calc!AD$1),INDEX(Multipliers_RAW!$B$3:$T$21,Type_DEF_Calc!$H123,Type_DEF_Calc!AD$1)*$G123*$K123+(1-$K123)*INDEX(Multipliers_RAW!$B$3:$T$21,Type_DEF_Calc!$J123,Type_DEF_Calc!AD$1)*$I123)*($L123/INDEX(Multipliers_RAW!$B$3:$T$21,AD$1,$E123)/INDEX(Multipliers_RAW!$B$3:$T$21,AD$1,$F123))/Inputs!$B$12,3)</f>
        <v>10.327999999999999</v>
      </c>
      <c r="AE123" s="4">
        <f>ROUND(MAX($G123*INDEX(Multipliers_RAW!$B$3:$T$21,Type_DEF_Calc!$H123,Type_DEF_Calc!AE$1),INDEX(Multipliers_RAW!$B$3:$T$21,Type_DEF_Calc!$H123,Type_DEF_Calc!AE$1)*$G123*$K123+(1-$K123)*INDEX(Multipliers_RAW!$B$3:$T$21,Type_DEF_Calc!$J123,Type_DEF_Calc!AE$1)*$I123)*($L123/INDEX(Multipliers_RAW!$B$3:$T$21,AE$1,$E123)/INDEX(Multipliers_RAW!$B$3:$T$21,AE$1,$F123))/Inputs!$B$12,3)</f>
        <v>16.686</v>
      </c>
      <c r="AF123" s="4">
        <f>ROUND(MAX($G123*INDEX(Multipliers_RAW!$B$3:$T$21,Type_DEF_Calc!$H123,Type_DEF_Calc!AF$1),INDEX(Multipliers_RAW!$B$3:$T$21,Type_DEF_Calc!$H123,Type_DEF_Calc!AF$1)*$G123*$K123+(1-$K123)*INDEX(Multipliers_RAW!$B$3:$T$21,Type_DEF_Calc!$J123,Type_DEF_Calc!AF$1)*$I123)*($L123/INDEX(Multipliers_RAW!$B$3:$T$21,AF$1,$E123)/INDEX(Multipliers_RAW!$B$3:$T$21,AF$1,$F123))/Inputs!$B$12,3)</f>
        <v>12.909000000000001</v>
      </c>
      <c r="AG123" s="4">
        <f t="shared" si="45"/>
        <v>13.109666666666666</v>
      </c>
      <c r="AH123" s="4">
        <f>SUMPRODUCT(N123:AF123,Type_Calc!$AJ$1:$BB$1)/19</f>
        <v>13.114941270681323</v>
      </c>
      <c r="AJ123" s="63" t="str">
        <f t="shared" si="25"/>
        <v/>
      </c>
      <c r="AK123" s="63" t="str">
        <f t="shared" si="26"/>
        <v/>
      </c>
      <c r="AL123" s="63" t="str">
        <f t="shared" si="27"/>
        <v/>
      </c>
      <c r="AM123" s="63" t="str">
        <f t="shared" si="28"/>
        <v/>
      </c>
      <c r="AN123" s="63" t="str">
        <f t="shared" si="29"/>
        <v/>
      </c>
      <c r="AO123" s="63" t="str">
        <f t="shared" si="30"/>
        <v/>
      </c>
      <c r="AP123" s="63" t="str">
        <f t="shared" si="31"/>
        <v/>
      </c>
      <c r="AQ123" s="63" t="str">
        <f t="shared" si="32"/>
        <v/>
      </c>
      <c r="AR123" s="63" t="str">
        <f t="shared" si="33"/>
        <v/>
      </c>
      <c r="AS123" s="63" t="str">
        <f t="shared" si="34"/>
        <v/>
      </c>
      <c r="AT123" s="63" t="str">
        <f t="shared" si="35"/>
        <v/>
      </c>
      <c r="AU123" s="63" t="str">
        <f t="shared" si="36"/>
        <v/>
      </c>
      <c r="AV123" s="63" t="str">
        <f t="shared" si="37"/>
        <v/>
      </c>
      <c r="AW123" s="63" t="str">
        <f t="shared" si="38"/>
        <v/>
      </c>
      <c r="AX123" s="63" t="str">
        <f t="shared" si="39"/>
        <v/>
      </c>
      <c r="AY123" s="63" t="str">
        <f t="shared" si="40"/>
        <v/>
      </c>
      <c r="AZ123" s="63" t="str">
        <f t="shared" si="41"/>
        <v/>
      </c>
      <c r="BA123" s="63" t="str">
        <f t="shared" si="42"/>
        <v/>
      </c>
      <c r="BB123" s="63" t="str">
        <f t="shared" si="43"/>
        <v/>
      </c>
      <c r="BD123" s="64">
        <f>_xlfn.RANK.EQ(N123,N$4:N$855)+COUNTIF(N$4:N123,N123)-1</f>
        <v>830</v>
      </c>
      <c r="BE123" s="64">
        <f>_xlfn.RANK.EQ(O123,O$4:O$855)+COUNTIF(O$4:O123,O123)-1</f>
        <v>832</v>
      </c>
      <c r="BF123" s="64">
        <f>_xlfn.RANK.EQ(P123,P$4:P$855)+COUNTIF(P$4:P123,P123)-1</f>
        <v>829</v>
      </c>
      <c r="BG123" s="64">
        <f>_xlfn.RANK.EQ(Q123,Q$4:Q$855)+COUNTIF(Q$4:Q123,Q123)-1</f>
        <v>818</v>
      </c>
      <c r="BH123" s="64">
        <f>_xlfn.RANK.EQ(R123,R$4:R$855)+COUNTIF(R$4:R123,R123)-1</f>
        <v>786</v>
      </c>
      <c r="BI123" s="64">
        <f>_xlfn.RANK.EQ(S123,S$4:S$855)+COUNTIF(S$4:S123,S123)-1</f>
        <v>822</v>
      </c>
      <c r="BJ123" s="64">
        <f>_xlfn.RANK.EQ(T123,T$4:T$855)+COUNTIF(T$4:T123,T123)-1</f>
        <v>811</v>
      </c>
      <c r="BK123" s="64">
        <f>_xlfn.RANK.EQ(U123,U$4:U$855)+COUNTIF(U$4:U123,U123)-1</f>
        <v>822</v>
      </c>
      <c r="BL123" s="64">
        <f>_xlfn.RANK.EQ(V123,V$4:V$855)+COUNTIF(V$4:V123,V123)-1</f>
        <v>839</v>
      </c>
      <c r="BM123" s="64">
        <f>_xlfn.RANK.EQ(W123,W$4:W$855)+COUNTIF(W$4:W123,W123)-1</f>
        <v>831</v>
      </c>
      <c r="BN123" s="64">
        <f>_xlfn.RANK.EQ(X123,X$4:X$855)+COUNTIF(X$4:X123,X123)-1</f>
        <v>838</v>
      </c>
      <c r="BO123" s="64">
        <f>_xlfn.RANK.EQ(Y123,Y$4:Y$855)+COUNTIF(Y$4:Y123,Y123)-1</f>
        <v>825</v>
      </c>
      <c r="BP123" s="64">
        <f>_xlfn.RANK.EQ(Z123,Z$4:Z$855)+COUNTIF(Z$4:Z123,Z123)-1</f>
        <v>835</v>
      </c>
      <c r="BQ123" s="64">
        <f>_xlfn.RANK.EQ(AA123,AA$4:AA$855)+COUNTIF(AA$4:AA123,AA123)-1</f>
        <v>835</v>
      </c>
      <c r="BR123" s="64">
        <f>_xlfn.RANK.EQ(AB123,AB$4:AB$855)+COUNTIF(AB$4:AB123,AB123)-1</f>
        <v>832</v>
      </c>
      <c r="BS123" s="64">
        <f>_xlfn.RANK.EQ(AC123,AC$4:AC$855)+COUNTIF(AC$4:AC123,AC123)-1</f>
        <v>825</v>
      </c>
      <c r="BT123" s="64">
        <f>_xlfn.RANK.EQ(AD123,AD$4:AD$855)+COUNTIF(AD$4:AD123,AD123)-1</f>
        <v>835</v>
      </c>
      <c r="BU123" s="64">
        <f>_xlfn.RANK.EQ(AE123,AE$4:AE$855)+COUNTIF(AE$4:AE123,AE123)-1</f>
        <v>810</v>
      </c>
      <c r="BV123" s="64">
        <f>_xlfn.RANK.EQ(AF123,AF$4:AF$855)+COUNTIF(AF$4:AF123,AF123)-1</f>
        <v>830</v>
      </c>
      <c r="BW123" s="64">
        <f>_xlfn.RANK.EQ(AH123,AH$4:AH$855)+COUNTIF(AH$4:AH123,AH123)-1</f>
        <v>830</v>
      </c>
      <c r="BX123" s="64">
        <f t="shared" si="46"/>
        <v>786</v>
      </c>
      <c r="BY123" s="64">
        <f t="shared" si="44"/>
        <v>786</v>
      </c>
      <c r="CA123" s="64" t="str">
        <f>IFERROR(_xlfn.RANK.EQ(AJ123,AJ$4:AJ$855)+COUNTIF(AJ$4:AJ123,AJ123)-1,"")</f>
        <v/>
      </c>
      <c r="CB123" s="64" t="str">
        <f>IFERROR(_xlfn.RANK.EQ(AK123,AK$4:AK$855)+COUNTIF(AK$4:AK123,AK123)-1,"")</f>
        <v/>
      </c>
      <c r="CC123" s="64" t="str">
        <f>IFERROR(_xlfn.RANK.EQ(AL123,AL$4:AL$855)+COUNTIF(AL$4:AL123,AL123)-1,"")</f>
        <v/>
      </c>
      <c r="CD123" s="64" t="str">
        <f>IFERROR(_xlfn.RANK.EQ(AM123,AM$4:AM$855)+COUNTIF(AM$4:AM123,AM123)-1,"")</f>
        <v/>
      </c>
      <c r="CE123" s="64" t="str">
        <f>IFERROR(_xlfn.RANK.EQ(AN123,AN$4:AN$855)+COUNTIF(AN$4:AN123,AN123)-1,"")</f>
        <v/>
      </c>
      <c r="CF123" s="64" t="str">
        <f>IFERROR(_xlfn.RANK.EQ(AO123,AO$4:AO$855)+COUNTIF(AO$4:AO123,AO123)-1,"")</f>
        <v/>
      </c>
      <c r="CG123" s="64" t="str">
        <f>IFERROR(_xlfn.RANK.EQ(AP123,AP$4:AP$855)+COUNTIF(AP$4:AP123,AP123)-1,"")</f>
        <v/>
      </c>
      <c r="CH123" s="64" t="str">
        <f>IFERROR(_xlfn.RANK.EQ(AQ123,AQ$4:AQ$855)+COUNTIF(AQ$4:AQ123,AQ123)-1,"")</f>
        <v/>
      </c>
      <c r="CI123" s="64" t="str">
        <f>IFERROR(_xlfn.RANK.EQ(AR123,AR$4:AR$855)+COUNTIF(AR$4:AR123,AR123)-1,"")</f>
        <v/>
      </c>
      <c r="CJ123" s="64" t="str">
        <f>IFERROR(_xlfn.RANK.EQ(AS123,AS$4:AS$855)+COUNTIF(AS$4:AS123,AS123)-1,"")</f>
        <v/>
      </c>
      <c r="CK123" s="64" t="str">
        <f>IFERROR(_xlfn.RANK.EQ(AT123,AT$4:AT$855)+COUNTIF(AT$4:AT123,AT123)-1,"")</f>
        <v/>
      </c>
      <c r="CL123" s="64" t="str">
        <f>IFERROR(_xlfn.RANK.EQ(AU123,AU$4:AU$855)+COUNTIF(AU$4:AU123,AU123)-1,"")</f>
        <v/>
      </c>
      <c r="CM123" s="64" t="str">
        <f>IFERROR(_xlfn.RANK.EQ(AV123,AV$4:AV$855)+COUNTIF(AV$4:AV123,AV123)-1,"")</f>
        <v/>
      </c>
      <c r="CN123" s="64" t="str">
        <f>IFERROR(_xlfn.RANK.EQ(AW123,AW$4:AW$855)+COUNTIF(AW$4:AW123,AW123)-1,"")</f>
        <v/>
      </c>
      <c r="CO123" s="64" t="str">
        <f>IFERROR(_xlfn.RANK.EQ(AX123,AX$4:AX$855)+COUNTIF(AX$4:AX123,AX123)-1,"")</f>
        <v/>
      </c>
      <c r="CP123" s="64" t="str">
        <f>IFERROR(_xlfn.RANK.EQ(AY123,AY$4:AY$855)+COUNTIF(AY$4:AY123,AY123)-1,"")</f>
        <v/>
      </c>
      <c r="CQ123" s="64" t="str">
        <f>IFERROR(_xlfn.RANK.EQ(AZ123,AZ$4:AZ$855)+COUNTIF(AZ$4:AZ123,AZ123)-1,"")</f>
        <v/>
      </c>
      <c r="CR123" s="64" t="str">
        <f>IFERROR(_xlfn.RANK.EQ(BA123,BA$4:BA$855)+COUNTIF(BA$4:BA123,BA123)-1,"")</f>
        <v/>
      </c>
      <c r="CS123" s="64" t="str">
        <f>IFERROR(_xlfn.RANK.EQ(BB123,BB$4:BB$855)+COUNTIF(BB$4:BB123,BB123)-1,"")</f>
        <v/>
      </c>
      <c r="CU123" s="64">
        <f>19-SUMPRODUCT(--($CA123:$CS123&gt;Type_DEF_Results!$Z$2))+(19-SUMPRODUCT(--($CA123:$CS123&gt;Type_DEF_Results!$Z$2-2)))+(19-SUMPRODUCT(--($CA123:$CS123&gt;1)))</f>
        <v>0</v>
      </c>
      <c r="CV123" s="64" t="str">
        <f>IF(CU123&gt;0,_xlfn.RANK.EQ(CU123,CU$4:CU$855)+COUNTIF(CU$4:CU123,CU123)-1,"")</f>
        <v/>
      </c>
    </row>
    <row r="124" spans="1:100" x14ac:dyDescent="0.25">
      <c r="A124" s="63">
        <f>Move_Sets!A123</f>
        <v>121</v>
      </c>
      <c r="B124" s="63" t="str">
        <f>Move_Sets!B123</f>
        <v>Ekans</v>
      </c>
      <c r="C124" s="63" t="str">
        <f>Move_Sets!C123</f>
        <v>Acid</v>
      </c>
      <c r="D124" s="63" t="str">
        <f>Move_Sets!D123</f>
        <v>Sludge Bomb</v>
      </c>
      <c r="E124" s="63">
        <f>Move_Sets!E123</f>
        <v>8</v>
      </c>
      <c r="F124" s="63">
        <f>Move_Sets!F123</f>
        <v>19</v>
      </c>
      <c r="G124" s="65">
        <f>DPS_Calcs!J122/(Move_Sets!P123+Inputs!$B$24)</f>
        <v>1.4404873559634117</v>
      </c>
      <c r="H124" s="63">
        <f>Move_Sets!N123</f>
        <v>8</v>
      </c>
      <c r="I124" s="65">
        <f>DPS_Calcs!K122/(Move_Sets!U123)</f>
        <v>8.1043003656045869</v>
      </c>
      <c r="J124" s="63">
        <f>Move_Sets!S123</f>
        <v>8</v>
      </c>
      <c r="K124" s="33">
        <f>(DPS_Calcs!AH122-I124)/(G124-I124)</f>
        <v>0.64337635839468932</v>
      </c>
      <c r="L124" s="63">
        <f>DPS_Calcs!Q122</f>
        <v>32.631699343818923</v>
      </c>
      <c r="N124" s="4">
        <f>ROUND(MAX($G124*INDEX(Multipliers_RAW!$B$3:$T$21,Type_DEF_Calc!$H124,Type_DEF_Calc!N$1),INDEX(Multipliers_RAW!$B$3:$T$21,Type_DEF_Calc!$H124,Type_DEF_Calc!N$1)*$G124*$K124+(1-$K124)*INDEX(Multipliers_RAW!$B$3:$T$21,Type_DEF_Calc!$J124,Type_DEF_Calc!N$1)*$I124)*($L124/INDEX(Multipliers_RAW!$B$3:$T$21,N$1,$E124)/INDEX(Multipliers_RAW!$B$3:$T$21,N$1,$F124))/Inputs!$B$12,3)</f>
        <v>25.010999999999999</v>
      </c>
      <c r="O124" s="4">
        <f>ROUND(MAX($G124*INDEX(Multipliers_RAW!$B$3:$T$21,Type_DEF_Calc!$H124,Type_DEF_Calc!O$1),INDEX(Multipliers_RAW!$B$3:$T$21,Type_DEF_Calc!$H124,Type_DEF_Calc!O$1)*$G124*$K124+(1-$K124)*INDEX(Multipliers_RAW!$B$3:$T$21,Type_DEF_Calc!$J124,Type_DEF_Calc!O$1)*$I124)*($L124/INDEX(Multipliers_RAW!$B$3:$T$21,O$1,$E124)/INDEX(Multipliers_RAW!$B$3:$T$21,O$1,$F124))/Inputs!$B$12,3)</f>
        <v>25.010999999999999</v>
      </c>
      <c r="P124" s="4">
        <f>ROUND(MAX($G124*INDEX(Multipliers_RAW!$B$3:$T$21,Type_DEF_Calc!$H124,Type_DEF_Calc!P$1),INDEX(Multipliers_RAW!$B$3:$T$21,Type_DEF_Calc!$H124,Type_DEF_Calc!P$1)*$G124*$K124+(1-$K124)*INDEX(Multipliers_RAW!$B$3:$T$21,Type_DEF_Calc!$J124,Type_DEF_Calc!P$1)*$I124)*($L124/INDEX(Multipliers_RAW!$B$3:$T$21,P$1,$E124)/INDEX(Multipliers_RAW!$B$3:$T$21,P$1,$F124))/Inputs!$B$12,3)</f>
        <v>25.010999999999999</v>
      </c>
      <c r="Q124" s="4">
        <f>ROUND(MAX($G124*INDEX(Multipliers_RAW!$B$3:$T$21,Type_DEF_Calc!$H124,Type_DEF_Calc!Q$1),INDEX(Multipliers_RAW!$B$3:$T$21,Type_DEF_Calc!$H124,Type_DEF_Calc!Q$1)*$G124*$K124+(1-$K124)*INDEX(Multipliers_RAW!$B$3:$T$21,Type_DEF_Calc!$J124,Type_DEF_Calc!Q$1)*$I124)*($L124/INDEX(Multipliers_RAW!$B$3:$T$21,Q$1,$E124)/INDEX(Multipliers_RAW!$B$3:$T$21,Q$1,$F124))/Inputs!$B$12,3)</f>
        <v>25.010999999999999</v>
      </c>
      <c r="R124" s="4">
        <f>ROUND(MAX($G124*INDEX(Multipliers_RAW!$B$3:$T$21,Type_DEF_Calc!$H124,Type_DEF_Calc!R$1),INDEX(Multipliers_RAW!$B$3:$T$21,Type_DEF_Calc!$H124,Type_DEF_Calc!R$1)*$G124*$K124+(1-$K124)*INDEX(Multipliers_RAW!$B$3:$T$21,Type_DEF_Calc!$J124,Type_DEF_Calc!R$1)*$I124)*($L124/INDEX(Multipliers_RAW!$B$3:$T$21,R$1,$E124)/INDEX(Multipliers_RAW!$B$3:$T$21,R$1,$F124))/Inputs!$B$12,3)</f>
        <v>39.079000000000001</v>
      </c>
      <c r="S124" s="4">
        <f>ROUND(MAX($G124*INDEX(Multipliers_RAW!$B$3:$T$21,Type_DEF_Calc!$H124,Type_DEF_Calc!S$1),INDEX(Multipliers_RAW!$B$3:$T$21,Type_DEF_Calc!$H124,Type_DEF_Calc!S$1)*$G124*$K124+(1-$K124)*INDEX(Multipliers_RAW!$B$3:$T$21,Type_DEF_Calc!$J124,Type_DEF_Calc!S$1)*$I124)*($L124/INDEX(Multipliers_RAW!$B$3:$T$21,S$1,$E124)/INDEX(Multipliers_RAW!$B$3:$T$21,S$1,$F124))/Inputs!$B$12,3)</f>
        <v>25.010999999999999</v>
      </c>
      <c r="T124" s="4">
        <f>ROUND(MAX($G124*INDEX(Multipliers_RAW!$B$3:$T$21,Type_DEF_Calc!$H124,Type_DEF_Calc!T$1),INDEX(Multipliers_RAW!$B$3:$T$21,Type_DEF_Calc!$H124,Type_DEF_Calc!T$1)*$G124*$K124+(1-$K124)*INDEX(Multipliers_RAW!$B$3:$T$21,Type_DEF_Calc!$J124,Type_DEF_Calc!T$1)*$I124)*($L124/INDEX(Multipliers_RAW!$B$3:$T$21,T$1,$E124)/INDEX(Multipliers_RAW!$B$3:$T$21,T$1,$F124))/Inputs!$B$12,3)</f>
        <v>31.263999999999999</v>
      </c>
      <c r="U124" s="4">
        <f>ROUND(MAX($G124*INDEX(Multipliers_RAW!$B$3:$T$21,Type_DEF_Calc!$H124,Type_DEF_Calc!U$1),INDEX(Multipliers_RAW!$B$3:$T$21,Type_DEF_Calc!$H124,Type_DEF_Calc!U$1)*$G124*$K124+(1-$K124)*INDEX(Multipliers_RAW!$B$3:$T$21,Type_DEF_Calc!$J124,Type_DEF_Calc!U$1)*$I124)*($L124/INDEX(Multipliers_RAW!$B$3:$T$21,U$1,$E124)/INDEX(Multipliers_RAW!$B$3:$T$21,U$1,$F124))/Inputs!$B$12,3)</f>
        <v>25.010999999999999</v>
      </c>
      <c r="V124" s="4">
        <f>ROUND(MAX($G124*INDEX(Multipliers_RAW!$B$3:$T$21,Type_DEF_Calc!$H124,Type_DEF_Calc!V$1),INDEX(Multipliers_RAW!$B$3:$T$21,Type_DEF_Calc!$H124,Type_DEF_Calc!V$1)*$G124*$K124+(1-$K124)*INDEX(Multipliers_RAW!$B$3:$T$21,Type_DEF_Calc!$J124,Type_DEF_Calc!V$1)*$I124)*($L124/INDEX(Multipliers_RAW!$B$3:$T$21,V$1,$E124)/INDEX(Multipliers_RAW!$B$3:$T$21,V$1,$F124))/Inputs!$B$12,3)</f>
        <v>16.007000000000001</v>
      </c>
      <c r="W124" s="4">
        <f>ROUND(MAX($G124*INDEX(Multipliers_RAW!$B$3:$T$21,Type_DEF_Calc!$H124,Type_DEF_Calc!W$1),INDEX(Multipliers_RAW!$B$3:$T$21,Type_DEF_Calc!$H124,Type_DEF_Calc!W$1)*$G124*$K124+(1-$K124)*INDEX(Multipliers_RAW!$B$3:$T$21,Type_DEF_Calc!$J124,Type_DEF_Calc!W$1)*$I124)*($L124/INDEX(Multipliers_RAW!$B$3:$T$21,W$1,$E124)/INDEX(Multipliers_RAW!$B$3:$T$21,W$1,$F124))/Inputs!$B$12,3)</f>
        <v>25.010999999999999</v>
      </c>
      <c r="X124" s="4">
        <f>ROUND(MAX($G124*INDEX(Multipliers_RAW!$B$3:$T$21,Type_DEF_Calc!$H124,Type_DEF_Calc!X$1),INDEX(Multipliers_RAW!$B$3:$T$21,Type_DEF_Calc!$H124,Type_DEF_Calc!X$1)*$G124*$K124+(1-$K124)*INDEX(Multipliers_RAW!$B$3:$T$21,Type_DEF_Calc!$J124,Type_DEF_Calc!X$1)*$I124)*($L124/INDEX(Multipliers_RAW!$B$3:$T$21,X$1,$E124)/INDEX(Multipliers_RAW!$B$3:$T$21,X$1,$F124))/Inputs!$B$12,3)</f>
        <v>20.009</v>
      </c>
      <c r="Y124" s="4">
        <f>ROUND(MAX($G124*INDEX(Multipliers_RAW!$B$3:$T$21,Type_DEF_Calc!$H124,Type_DEF_Calc!Y$1),INDEX(Multipliers_RAW!$B$3:$T$21,Type_DEF_Calc!$H124,Type_DEF_Calc!Y$1)*$G124*$K124+(1-$K124)*INDEX(Multipliers_RAW!$B$3:$T$21,Type_DEF_Calc!$J124,Type_DEF_Calc!Y$1)*$I124)*($L124/INDEX(Multipliers_RAW!$B$3:$T$21,Y$1,$E124)/INDEX(Multipliers_RAW!$B$3:$T$21,Y$1,$F124))/Inputs!$B$12,3)</f>
        <v>31.263999999999999</v>
      </c>
      <c r="Z124" s="4">
        <f>ROUND(MAX($G124*INDEX(Multipliers_RAW!$B$3:$T$21,Type_DEF_Calc!$H124,Type_DEF_Calc!Z$1),INDEX(Multipliers_RAW!$B$3:$T$21,Type_DEF_Calc!$H124,Type_DEF_Calc!Z$1)*$G124*$K124+(1-$K124)*INDEX(Multipliers_RAW!$B$3:$T$21,Type_DEF_Calc!$J124,Type_DEF_Calc!Z$1)*$I124)*($L124/INDEX(Multipliers_RAW!$B$3:$T$21,Z$1,$E124)/INDEX(Multipliers_RAW!$B$3:$T$21,Z$1,$F124))/Inputs!$B$12,3)</f>
        <v>20.009</v>
      </c>
      <c r="AA124" s="4">
        <f>ROUND(MAX($G124*INDEX(Multipliers_RAW!$B$3:$T$21,Type_DEF_Calc!$H124,Type_DEF_Calc!AA$1),INDEX(Multipliers_RAW!$B$3:$T$21,Type_DEF_Calc!$H124,Type_DEF_Calc!AA$1)*$G124*$K124+(1-$K124)*INDEX(Multipliers_RAW!$B$3:$T$21,Type_DEF_Calc!$J124,Type_DEF_Calc!AA$1)*$I124)*($L124/INDEX(Multipliers_RAW!$B$3:$T$21,AA$1,$E124)/INDEX(Multipliers_RAW!$B$3:$T$21,AA$1,$F124))/Inputs!$B$12,3)</f>
        <v>20.009</v>
      </c>
      <c r="AB124" s="4">
        <f>ROUND(MAX($G124*INDEX(Multipliers_RAW!$B$3:$T$21,Type_DEF_Calc!$H124,Type_DEF_Calc!AB$1),INDEX(Multipliers_RAW!$B$3:$T$21,Type_DEF_Calc!$H124,Type_DEF_Calc!AB$1)*$G124*$K124+(1-$K124)*INDEX(Multipliers_RAW!$B$3:$T$21,Type_DEF_Calc!$J124,Type_DEF_Calc!AB$1)*$I124)*($L124/INDEX(Multipliers_RAW!$B$3:$T$21,AB$1,$E124)/INDEX(Multipliers_RAW!$B$3:$T$21,AB$1,$F124))/Inputs!$B$12,3)</f>
        <v>25.010999999999999</v>
      </c>
      <c r="AC124" s="4">
        <f>ROUND(MAX($G124*INDEX(Multipliers_RAW!$B$3:$T$21,Type_DEF_Calc!$H124,Type_DEF_Calc!AC$1),INDEX(Multipliers_RAW!$B$3:$T$21,Type_DEF_Calc!$H124,Type_DEF_Calc!AC$1)*$G124*$K124+(1-$K124)*INDEX(Multipliers_RAW!$B$3:$T$21,Type_DEF_Calc!$J124,Type_DEF_Calc!AC$1)*$I124)*($L124/INDEX(Multipliers_RAW!$B$3:$T$21,AC$1,$E124)/INDEX(Multipliers_RAW!$B$3:$T$21,AC$1,$F124))/Inputs!$B$12,3)</f>
        <v>25.010999999999999</v>
      </c>
      <c r="AD124" s="4">
        <f>ROUND(MAX($G124*INDEX(Multipliers_RAW!$B$3:$T$21,Type_DEF_Calc!$H124,Type_DEF_Calc!AD$1),INDEX(Multipliers_RAW!$B$3:$T$21,Type_DEF_Calc!$H124,Type_DEF_Calc!AD$1)*$G124*$K124+(1-$K124)*INDEX(Multipliers_RAW!$B$3:$T$21,Type_DEF_Calc!$J124,Type_DEF_Calc!AD$1)*$I124)*($L124/INDEX(Multipliers_RAW!$B$3:$T$21,AD$1,$E124)/INDEX(Multipliers_RAW!$B$3:$T$21,AD$1,$F124))/Inputs!$B$12,3)</f>
        <v>20.009</v>
      </c>
      <c r="AE124" s="4">
        <f>ROUND(MAX($G124*INDEX(Multipliers_RAW!$B$3:$T$21,Type_DEF_Calc!$H124,Type_DEF_Calc!AE$1),INDEX(Multipliers_RAW!$B$3:$T$21,Type_DEF_Calc!$H124,Type_DEF_Calc!AE$1)*$G124*$K124+(1-$K124)*INDEX(Multipliers_RAW!$B$3:$T$21,Type_DEF_Calc!$J124,Type_DEF_Calc!AE$1)*$I124)*($L124/INDEX(Multipliers_RAW!$B$3:$T$21,AE$1,$E124)/INDEX(Multipliers_RAW!$B$3:$T$21,AE$1,$F124))/Inputs!$B$12,3)</f>
        <v>39.079000000000001</v>
      </c>
      <c r="AF124" s="4">
        <f>ROUND(MAX($G124*INDEX(Multipliers_RAW!$B$3:$T$21,Type_DEF_Calc!$H124,Type_DEF_Calc!AF$1),INDEX(Multipliers_RAW!$B$3:$T$21,Type_DEF_Calc!$H124,Type_DEF_Calc!AF$1)*$G124*$K124+(1-$K124)*INDEX(Multipliers_RAW!$B$3:$T$21,Type_DEF_Calc!$J124,Type_DEF_Calc!AF$1)*$I124)*($L124/INDEX(Multipliers_RAW!$B$3:$T$21,AF$1,$E124)/INDEX(Multipliers_RAW!$B$3:$T$21,AF$1,$F124))/Inputs!$B$12,3)</f>
        <v>25.010999999999999</v>
      </c>
      <c r="AG124" s="4">
        <f t="shared" si="45"/>
        <v>25.657111111111121</v>
      </c>
      <c r="AH124" s="4">
        <f>SUMPRODUCT(N124:AF124,Type_Calc!$AJ$1:$BB$1)/19</f>
        <v>25.571540638682063</v>
      </c>
      <c r="AJ124" s="63" t="str">
        <f t="shared" si="25"/>
        <v/>
      </c>
      <c r="AK124" s="63" t="str">
        <f t="shared" si="26"/>
        <v/>
      </c>
      <c r="AL124" s="63" t="str">
        <f t="shared" si="27"/>
        <v/>
      </c>
      <c r="AM124" s="63" t="str">
        <f t="shared" si="28"/>
        <v/>
      </c>
      <c r="AN124" s="63" t="str">
        <f t="shared" si="29"/>
        <v/>
      </c>
      <c r="AO124" s="63" t="str">
        <f t="shared" si="30"/>
        <v/>
      </c>
      <c r="AP124" s="63" t="str">
        <f t="shared" si="31"/>
        <v/>
      </c>
      <c r="AQ124" s="63" t="str">
        <f t="shared" si="32"/>
        <v/>
      </c>
      <c r="AR124" s="63" t="str">
        <f t="shared" si="33"/>
        <v/>
      </c>
      <c r="AS124" s="63" t="str">
        <f t="shared" si="34"/>
        <v/>
      </c>
      <c r="AT124" s="63" t="str">
        <f t="shared" si="35"/>
        <v/>
      </c>
      <c r="AU124" s="63" t="str">
        <f t="shared" si="36"/>
        <v/>
      </c>
      <c r="AV124" s="63" t="str">
        <f t="shared" si="37"/>
        <v/>
      </c>
      <c r="AW124" s="63" t="str">
        <f t="shared" si="38"/>
        <v/>
      </c>
      <c r="AX124" s="63" t="str">
        <f t="shared" si="39"/>
        <v/>
      </c>
      <c r="AY124" s="63" t="str">
        <f t="shared" si="40"/>
        <v/>
      </c>
      <c r="AZ124" s="63" t="str">
        <f t="shared" si="41"/>
        <v/>
      </c>
      <c r="BA124" s="63" t="str">
        <f t="shared" si="42"/>
        <v/>
      </c>
      <c r="BB124" s="63" t="str">
        <f t="shared" si="43"/>
        <v/>
      </c>
      <c r="BD124" s="64">
        <f>_xlfn.RANK.EQ(N124,N$4:N$855)+COUNTIF(N$4:N124,N124)-1</f>
        <v>737</v>
      </c>
      <c r="BE124" s="64">
        <f>_xlfn.RANK.EQ(O124,O$4:O$855)+COUNTIF(O$4:O124,O124)-1</f>
        <v>741</v>
      </c>
      <c r="BF124" s="64">
        <f>_xlfn.RANK.EQ(P124,P$4:P$855)+COUNTIF(P$4:P124,P124)-1</f>
        <v>718</v>
      </c>
      <c r="BG124" s="64">
        <f>_xlfn.RANK.EQ(Q124,Q$4:Q$855)+COUNTIF(Q$4:Q124,Q124)-1</f>
        <v>705</v>
      </c>
      <c r="BH124" s="64">
        <f>_xlfn.RANK.EQ(R124,R$4:R$855)+COUNTIF(R$4:R124,R124)-1</f>
        <v>599</v>
      </c>
      <c r="BI124" s="64">
        <f>_xlfn.RANK.EQ(S124,S$4:S$855)+COUNTIF(S$4:S124,S124)-1</f>
        <v>739</v>
      </c>
      <c r="BJ124" s="64">
        <f>_xlfn.RANK.EQ(T124,T$4:T$855)+COUNTIF(T$4:T124,T124)-1</f>
        <v>666</v>
      </c>
      <c r="BK124" s="64">
        <f>_xlfn.RANK.EQ(U124,U$4:U$855)+COUNTIF(U$4:U124,U124)-1</f>
        <v>722</v>
      </c>
      <c r="BL124" s="64">
        <f>_xlfn.RANK.EQ(V124,V$4:V$855)+COUNTIF(V$4:V124,V124)-1</f>
        <v>798</v>
      </c>
      <c r="BM124" s="64">
        <f>_xlfn.RANK.EQ(W124,W$4:W$855)+COUNTIF(W$4:W124,W124)-1</f>
        <v>718</v>
      </c>
      <c r="BN124" s="64">
        <f>_xlfn.RANK.EQ(X124,X$4:X$855)+COUNTIF(X$4:X124,X124)-1</f>
        <v>777</v>
      </c>
      <c r="BO124" s="64">
        <f>_xlfn.RANK.EQ(Y124,Y$4:Y$855)+COUNTIF(Y$4:Y124,Y124)-1</f>
        <v>668</v>
      </c>
      <c r="BP124" s="64">
        <f>_xlfn.RANK.EQ(Z124,Z$4:Z$855)+COUNTIF(Z$4:Z124,Z124)-1</f>
        <v>763</v>
      </c>
      <c r="BQ124" s="64">
        <f>_xlfn.RANK.EQ(AA124,AA$4:AA$855)+COUNTIF(AA$4:AA124,AA124)-1</f>
        <v>775</v>
      </c>
      <c r="BR124" s="64">
        <f>_xlfn.RANK.EQ(AB124,AB$4:AB$855)+COUNTIF(AB$4:AB124,AB124)-1</f>
        <v>708</v>
      </c>
      <c r="BS124" s="64">
        <f>_xlfn.RANK.EQ(AC124,AC$4:AC$855)+COUNTIF(AC$4:AC124,AC124)-1</f>
        <v>720</v>
      </c>
      <c r="BT124" s="64">
        <f>_xlfn.RANK.EQ(AD124,AD$4:AD$855)+COUNTIF(AD$4:AD124,AD124)-1</f>
        <v>769</v>
      </c>
      <c r="BU124" s="64">
        <f>_xlfn.RANK.EQ(AE124,AE$4:AE$855)+COUNTIF(AE$4:AE124,AE124)-1</f>
        <v>597</v>
      </c>
      <c r="BV124" s="64">
        <f>_xlfn.RANK.EQ(AF124,AF$4:AF$855)+COUNTIF(AF$4:AF124,AF124)-1</f>
        <v>723</v>
      </c>
      <c r="BW124" s="64">
        <f>_xlfn.RANK.EQ(AH124,AH$4:AH$855)+COUNTIF(AH$4:AH124,AH124)-1</f>
        <v>727</v>
      </c>
      <c r="BX124" s="64">
        <f t="shared" si="46"/>
        <v>597</v>
      </c>
      <c r="BY124" s="64">
        <f t="shared" si="44"/>
        <v>597</v>
      </c>
      <c r="CA124" s="64" t="str">
        <f>IFERROR(_xlfn.RANK.EQ(AJ124,AJ$4:AJ$855)+COUNTIF(AJ$4:AJ124,AJ124)-1,"")</f>
        <v/>
      </c>
      <c r="CB124" s="64" t="str">
        <f>IFERROR(_xlfn.RANK.EQ(AK124,AK$4:AK$855)+COUNTIF(AK$4:AK124,AK124)-1,"")</f>
        <v/>
      </c>
      <c r="CC124" s="64" t="str">
        <f>IFERROR(_xlfn.RANK.EQ(AL124,AL$4:AL$855)+COUNTIF(AL$4:AL124,AL124)-1,"")</f>
        <v/>
      </c>
      <c r="CD124" s="64" t="str">
        <f>IFERROR(_xlfn.RANK.EQ(AM124,AM$4:AM$855)+COUNTIF(AM$4:AM124,AM124)-1,"")</f>
        <v/>
      </c>
      <c r="CE124" s="64" t="str">
        <f>IFERROR(_xlfn.RANK.EQ(AN124,AN$4:AN$855)+COUNTIF(AN$4:AN124,AN124)-1,"")</f>
        <v/>
      </c>
      <c r="CF124" s="64" t="str">
        <f>IFERROR(_xlfn.RANK.EQ(AO124,AO$4:AO$855)+COUNTIF(AO$4:AO124,AO124)-1,"")</f>
        <v/>
      </c>
      <c r="CG124" s="64" t="str">
        <f>IFERROR(_xlfn.RANK.EQ(AP124,AP$4:AP$855)+COUNTIF(AP$4:AP124,AP124)-1,"")</f>
        <v/>
      </c>
      <c r="CH124" s="64" t="str">
        <f>IFERROR(_xlfn.RANK.EQ(AQ124,AQ$4:AQ$855)+COUNTIF(AQ$4:AQ124,AQ124)-1,"")</f>
        <v/>
      </c>
      <c r="CI124" s="64" t="str">
        <f>IFERROR(_xlfn.RANK.EQ(AR124,AR$4:AR$855)+COUNTIF(AR$4:AR124,AR124)-1,"")</f>
        <v/>
      </c>
      <c r="CJ124" s="64" t="str">
        <f>IFERROR(_xlfn.RANK.EQ(AS124,AS$4:AS$855)+COUNTIF(AS$4:AS124,AS124)-1,"")</f>
        <v/>
      </c>
      <c r="CK124" s="64" t="str">
        <f>IFERROR(_xlfn.RANK.EQ(AT124,AT$4:AT$855)+COUNTIF(AT$4:AT124,AT124)-1,"")</f>
        <v/>
      </c>
      <c r="CL124" s="64" t="str">
        <f>IFERROR(_xlfn.RANK.EQ(AU124,AU$4:AU$855)+COUNTIF(AU$4:AU124,AU124)-1,"")</f>
        <v/>
      </c>
      <c r="CM124" s="64" t="str">
        <f>IFERROR(_xlfn.RANK.EQ(AV124,AV$4:AV$855)+COUNTIF(AV$4:AV124,AV124)-1,"")</f>
        <v/>
      </c>
      <c r="CN124" s="64" t="str">
        <f>IFERROR(_xlfn.RANK.EQ(AW124,AW$4:AW$855)+COUNTIF(AW$4:AW124,AW124)-1,"")</f>
        <v/>
      </c>
      <c r="CO124" s="64" t="str">
        <f>IFERROR(_xlfn.RANK.EQ(AX124,AX$4:AX$855)+COUNTIF(AX$4:AX124,AX124)-1,"")</f>
        <v/>
      </c>
      <c r="CP124" s="64" t="str">
        <f>IFERROR(_xlfn.RANK.EQ(AY124,AY$4:AY$855)+COUNTIF(AY$4:AY124,AY124)-1,"")</f>
        <v/>
      </c>
      <c r="CQ124" s="64" t="str">
        <f>IFERROR(_xlfn.RANK.EQ(AZ124,AZ$4:AZ$855)+COUNTIF(AZ$4:AZ124,AZ124)-1,"")</f>
        <v/>
      </c>
      <c r="CR124" s="64" t="str">
        <f>IFERROR(_xlfn.RANK.EQ(BA124,BA$4:BA$855)+COUNTIF(BA$4:BA124,BA124)-1,"")</f>
        <v/>
      </c>
      <c r="CS124" s="64" t="str">
        <f>IFERROR(_xlfn.RANK.EQ(BB124,BB$4:BB$855)+COUNTIF(BB$4:BB124,BB124)-1,"")</f>
        <v/>
      </c>
      <c r="CU124" s="64">
        <f>19-SUMPRODUCT(--($CA124:$CS124&gt;Type_DEF_Results!$Z$2))+(19-SUMPRODUCT(--($CA124:$CS124&gt;Type_DEF_Results!$Z$2-2)))+(19-SUMPRODUCT(--($CA124:$CS124&gt;1)))</f>
        <v>0</v>
      </c>
      <c r="CV124" s="64" t="str">
        <f>IF(CU124&gt;0,_xlfn.RANK.EQ(CU124,CU$4:CU$855)+COUNTIF(CU$4:CU124,CU124)-1,"")</f>
        <v/>
      </c>
    </row>
    <row r="125" spans="1:100" x14ac:dyDescent="0.25">
      <c r="A125" s="63">
        <f>Move_Sets!A124</f>
        <v>122</v>
      </c>
      <c r="B125" s="63" t="str">
        <f>Move_Sets!B124</f>
        <v>Ekans</v>
      </c>
      <c r="C125" s="63" t="str">
        <f>Move_Sets!C124</f>
        <v>Acid</v>
      </c>
      <c r="D125" s="63" t="str">
        <f>Move_Sets!D124</f>
        <v>Gunk Shot</v>
      </c>
      <c r="E125" s="63">
        <f>Move_Sets!E124</f>
        <v>8</v>
      </c>
      <c r="F125" s="63">
        <f>Move_Sets!F124</f>
        <v>19</v>
      </c>
      <c r="G125" s="65">
        <f>DPS_Calcs!J123/(Move_Sets!P124+Inputs!$B$24)</f>
        <v>1.4404873559634117</v>
      </c>
      <c r="H125" s="63">
        <f>Move_Sets!N124</f>
        <v>8</v>
      </c>
      <c r="I125" s="65">
        <f>DPS_Calcs!K123/(Move_Sets!U124)</f>
        <v>8.2042705144600809</v>
      </c>
      <c r="J125" s="63">
        <f>Move_Sets!S124</f>
        <v>8</v>
      </c>
      <c r="K125" s="33">
        <f>(DPS_Calcs!AH123-I125)/(G125-I125)</f>
        <v>0.81037733366674969</v>
      </c>
      <c r="L125" s="63">
        <f>DPS_Calcs!Q123</f>
        <v>32.631699343818923</v>
      </c>
      <c r="N125" s="4">
        <f>ROUND(MAX($G125*INDEX(Multipliers_RAW!$B$3:$T$21,Type_DEF_Calc!$H125,Type_DEF_Calc!N$1),INDEX(Multipliers_RAW!$B$3:$T$21,Type_DEF_Calc!$H125,Type_DEF_Calc!N$1)*$G125*$K125+(1-$K125)*INDEX(Multipliers_RAW!$B$3:$T$21,Type_DEF_Calc!$J125,Type_DEF_Calc!N$1)*$I125)*($L125/INDEX(Multipliers_RAW!$B$3:$T$21,N$1,$E125)/INDEX(Multipliers_RAW!$B$3:$T$21,N$1,$F125))/Inputs!$B$12,3)</f>
        <v>17.843</v>
      </c>
      <c r="O125" s="4">
        <f>ROUND(MAX($G125*INDEX(Multipliers_RAW!$B$3:$T$21,Type_DEF_Calc!$H125,Type_DEF_Calc!O$1),INDEX(Multipliers_RAW!$B$3:$T$21,Type_DEF_Calc!$H125,Type_DEF_Calc!O$1)*$G125*$K125+(1-$K125)*INDEX(Multipliers_RAW!$B$3:$T$21,Type_DEF_Calc!$J125,Type_DEF_Calc!O$1)*$I125)*($L125/INDEX(Multipliers_RAW!$B$3:$T$21,O$1,$E125)/INDEX(Multipliers_RAW!$B$3:$T$21,O$1,$F125))/Inputs!$B$12,3)</f>
        <v>17.843</v>
      </c>
      <c r="P125" s="4">
        <f>ROUND(MAX($G125*INDEX(Multipliers_RAW!$B$3:$T$21,Type_DEF_Calc!$H125,Type_DEF_Calc!P$1),INDEX(Multipliers_RAW!$B$3:$T$21,Type_DEF_Calc!$H125,Type_DEF_Calc!P$1)*$G125*$K125+(1-$K125)*INDEX(Multipliers_RAW!$B$3:$T$21,Type_DEF_Calc!$J125,Type_DEF_Calc!P$1)*$I125)*($L125/INDEX(Multipliers_RAW!$B$3:$T$21,P$1,$E125)/INDEX(Multipliers_RAW!$B$3:$T$21,P$1,$F125))/Inputs!$B$12,3)</f>
        <v>17.843</v>
      </c>
      <c r="Q125" s="4">
        <f>ROUND(MAX($G125*INDEX(Multipliers_RAW!$B$3:$T$21,Type_DEF_Calc!$H125,Type_DEF_Calc!Q$1),INDEX(Multipliers_RAW!$B$3:$T$21,Type_DEF_Calc!$H125,Type_DEF_Calc!Q$1)*$G125*$K125+(1-$K125)*INDEX(Multipliers_RAW!$B$3:$T$21,Type_DEF_Calc!$J125,Type_DEF_Calc!Q$1)*$I125)*($L125/INDEX(Multipliers_RAW!$B$3:$T$21,Q$1,$E125)/INDEX(Multipliers_RAW!$B$3:$T$21,Q$1,$F125))/Inputs!$B$12,3)</f>
        <v>17.843</v>
      </c>
      <c r="R125" s="4">
        <f>ROUND(MAX($G125*INDEX(Multipliers_RAW!$B$3:$T$21,Type_DEF_Calc!$H125,Type_DEF_Calc!R$1),INDEX(Multipliers_RAW!$B$3:$T$21,Type_DEF_Calc!$H125,Type_DEF_Calc!R$1)*$G125*$K125+(1-$K125)*INDEX(Multipliers_RAW!$B$3:$T$21,Type_DEF_Calc!$J125,Type_DEF_Calc!R$1)*$I125)*($L125/INDEX(Multipliers_RAW!$B$3:$T$21,R$1,$E125)/INDEX(Multipliers_RAW!$B$3:$T$21,R$1,$F125))/Inputs!$B$12,3)</f>
        <v>27.88</v>
      </c>
      <c r="S125" s="4">
        <f>ROUND(MAX($G125*INDEX(Multipliers_RAW!$B$3:$T$21,Type_DEF_Calc!$H125,Type_DEF_Calc!S$1),INDEX(Multipliers_RAW!$B$3:$T$21,Type_DEF_Calc!$H125,Type_DEF_Calc!S$1)*$G125*$K125+(1-$K125)*INDEX(Multipliers_RAW!$B$3:$T$21,Type_DEF_Calc!$J125,Type_DEF_Calc!S$1)*$I125)*($L125/INDEX(Multipliers_RAW!$B$3:$T$21,S$1,$E125)/INDEX(Multipliers_RAW!$B$3:$T$21,S$1,$F125))/Inputs!$B$12,3)</f>
        <v>17.843</v>
      </c>
      <c r="T125" s="4">
        <f>ROUND(MAX($G125*INDEX(Multipliers_RAW!$B$3:$T$21,Type_DEF_Calc!$H125,Type_DEF_Calc!T$1),INDEX(Multipliers_RAW!$B$3:$T$21,Type_DEF_Calc!$H125,Type_DEF_Calc!T$1)*$G125*$K125+(1-$K125)*INDEX(Multipliers_RAW!$B$3:$T$21,Type_DEF_Calc!$J125,Type_DEF_Calc!T$1)*$I125)*($L125/INDEX(Multipliers_RAW!$B$3:$T$21,T$1,$E125)/INDEX(Multipliers_RAW!$B$3:$T$21,T$1,$F125))/Inputs!$B$12,3)</f>
        <v>22.303999999999998</v>
      </c>
      <c r="U125" s="4">
        <f>ROUND(MAX($G125*INDEX(Multipliers_RAW!$B$3:$T$21,Type_DEF_Calc!$H125,Type_DEF_Calc!U$1),INDEX(Multipliers_RAW!$B$3:$T$21,Type_DEF_Calc!$H125,Type_DEF_Calc!U$1)*$G125*$K125+(1-$K125)*INDEX(Multipliers_RAW!$B$3:$T$21,Type_DEF_Calc!$J125,Type_DEF_Calc!U$1)*$I125)*($L125/INDEX(Multipliers_RAW!$B$3:$T$21,U$1,$E125)/INDEX(Multipliers_RAW!$B$3:$T$21,U$1,$F125))/Inputs!$B$12,3)</f>
        <v>17.843</v>
      </c>
      <c r="V125" s="4">
        <f>ROUND(MAX($G125*INDEX(Multipliers_RAW!$B$3:$T$21,Type_DEF_Calc!$H125,Type_DEF_Calc!V$1),INDEX(Multipliers_RAW!$B$3:$T$21,Type_DEF_Calc!$H125,Type_DEF_Calc!V$1)*$G125*$K125+(1-$K125)*INDEX(Multipliers_RAW!$B$3:$T$21,Type_DEF_Calc!$J125,Type_DEF_Calc!V$1)*$I125)*($L125/INDEX(Multipliers_RAW!$B$3:$T$21,V$1,$E125)/INDEX(Multipliers_RAW!$B$3:$T$21,V$1,$F125))/Inputs!$B$12,3)</f>
        <v>11.419</v>
      </c>
      <c r="W125" s="4">
        <f>ROUND(MAX($G125*INDEX(Multipliers_RAW!$B$3:$T$21,Type_DEF_Calc!$H125,Type_DEF_Calc!W$1),INDEX(Multipliers_RAW!$B$3:$T$21,Type_DEF_Calc!$H125,Type_DEF_Calc!W$1)*$G125*$K125+(1-$K125)*INDEX(Multipliers_RAW!$B$3:$T$21,Type_DEF_Calc!$J125,Type_DEF_Calc!W$1)*$I125)*($L125/INDEX(Multipliers_RAW!$B$3:$T$21,W$1,$E125)/INDEX(Multipliers_RAW!$B$3:$T$21,W$1,$F125))/Inputs!$B$12,3)</f>
        <v>17.843</v>
      </c>
      <c r="X125" s="4">
        <f>ROUND(MAX($G125*INDEX(Multipliers_RAW!$B$3:$T$21,Type_DEF_Calc!$H125,Type_DEF_Calc!X$1),INDEX(Multipliers_RAW!$B$3:$T$21,Type_DEF_Calc!$H125,Type_DEF_Calc!X$1)*$G125*$K125+(1-$K125)*INDEX(Multipliers_RAW!$B$3:$T$21,Type_DEF_Calc!$J125,Type_DEF_Calc!X$1)*$I125)*($L125/INDEX(Multipliers_RAW!$B$3:$T$21,X$1,$E125)/INDEX(Multipliers_RAW!$B$3:$T$21,X$1,$F125))/Inputs!$B$12,3)</f>
        <v>14.273999999999999</v>
      </c>
      <c r="Y125" s="4">
        <f>ROUND(MAX($G125*INDEX(Multipliers_RAW!$B$3:$T$21,Type_DEF_Calc!$H125,Type_DEF_Calc!Y$1),INDEX(Multipliers_RAW!$B$3:$T$21,Type_DEF_Calc!$H125,Type_DEF_Calc!Y$1)*$G125*$K125+(1-$K125)*INDEX(Multipliers_RAW!$B$3:$T$21,Type_DEF_Calc!$J125,Type_DEF_Calc!Y$1)*$I125)*($L125/INDEX(Multipliers_RAW!$B$3:$T$21,Y$1,$E125)/INDEX(Multipliers_RAW!$B$3:$T$21,Y$1,$F125))/Inputs!$B$12,3)</f>
        <v>22.303999999999998</v>
      </c>
      <c r="Z125" s="4">
        <f>ROUND(MAX($G125*INDEX(Multipliers_RAW!$B$3:$T$21,Type_DEF_Calc!$H125,Type_DEF_Calc!Z$1),INDEX(Multipliers_RAW!$B$3:$T$21,Type_DEF_Calc!$H125,Type_DEF_Calc!Z$1)*$G125*$K125+(1-$K125)*INDEX(Multipliers_RAW!$B$3:$T$21,Type_DEF_Calc!$J125,Type_DEF_Calc!Z$1)*$I125)*($L125/INDEX(Multipliers_RAW!$B$3:$T$21,Z$1,$E125)/INDEX(Multipliers_RAW!$B$3:$T$21,Z$1,$F125))/Inputs!$B$12,3)</f>
        <v>14.273999999999999</v>
      </c>
      <c r="AA125" s="4">
        <f>ROUND(MAX($G125*INDEX(Multipliers_RAW!$B$3:$T$21,Type_DEF_Calc!$H125,Type_DEF_Calc!AA$1),INDEX(Multipliers_RAW!$B$3:$T$21,Type_DEF_Calc!$H125,Type_DEF_Calc!AA$1)*$G125*$K125+(1-$K125)*INDEX(Multipliers_RAW!$B$3:$T$21,Type_DEF_Calc!$J125,Type_DEF_Calc!AA$1)*$I125)*($L125/INDEX(Multipliers_RAW!$B$3:$T$21,AA$1,$E125)/INDEX(Multipliers_RAW!$B$3:$T$21,AA$1,$F125))/Inputs!$B$12,3)</f>
        <v>14.273999999999999</v>
      </c>
      <c r="AB125" s="4">
        <f>ROUND(MAX($G125*INDEX(Multipliers_RAW!$B$3:$T$21,Type_DEF_Calc!$H125,Type_DEF_Calc!AB$1),INDEX(Multipliers_RAW!$B$3:$T$21,Type_DEF_Calc!$H125,Type_DEF_Calc!AB$1)*$G125*$K125+(1-$K125)*INDEX(Multipliers_RAW!$B$3:$T$21,Type_DEF_Calc!$J125,Type_DEF_Calc!AB$1)*$I125)*($L125/INDEX(Multipliers_RAW!$B$3:$T$21,AB$1,$E125)/INDEX(Multipliers_RAW!$B$3:$T$21,AB$1,$F125))/Inputs!$B$12,3)</f>
        <v>17.843</v>
      </c>
      <c r="AC125" s="4">
        <f>ROUND(MAX($G125*INDEX(Multipliers_RAW!$B$3:$T$21,Type_DEF_Calc!$H125,Type_DEF_Calc!AC$1),INDEX(Multipliers_RAW!$B$3:$T$21,Type_DEF_Calc!$H125,Type_DEF_Calc!AC$1)*$G125*$K125+(1-$K125)*INDEX(Multipliers_RAW!$B$3:$T$21,Type_DEF_Calc!$J125,Type_DEF_Calc!AC$1)*$I125)*($L125/INDEX(Multipliers_RAW!$B$3:$T$21,AC$1,$E125)/INDEX(Multipliers_RAW!$B$3:$T$21,AC$1,$F125))/Inputs!$B$12,3)</f>
        <v>17.843</v>
      </c>
      <c r="AD125" s="4">
        <f>ROUND(MAX($G125*INDEX(Multipliers_RAW!$B$3:$T$21,Type_DEF_Calc!$H125,Type_DEF_Calc!AD$1),INDEX(Multipliers_RAW!$B$3:$T$21,Type_DEF_Calc!$H125,Type_DEF_Calc!AD$1)*$G125*$K125+(1-$K125)*INDEX(Multipliers_RAW!$B$3:$T$21,Type_DEF_Calc!$J125,Type_DEF_Calc!AD$1)*$I125)*($L125/INDEX(Multipliers_RAW!$B$3:$T$21,AD$1,$E125)/INDEX(Multipliers_RAW!$B$3:$T$21,AD$1,$F125))/Inputs!$B$12,3)</f>
        <v>14.273999999999999</v>
      </c>
      <c r="AE125" s="4">
        <f>ROUND(MAX($G125*INDEX(Multipliers_RAW!$B$3:$T$21,Type_DEF_Calc!$H125,Type_DEF_Calc!AE$1),INDEX(Multipliers_RAW!$B$3:$T$21,Type_DEF_Calc!$H125,Type_DEF_Calc!AE$1)*$G125*$K125+(1-$K125)*INDEX(Multipliers_RAW!$B$3:$T$21,Type_DEF_Calc!$J125,Type_DEF_Calc!AE$1)*$I125)*($L125/INDEX(Multipliers_RAW!$B$3:$T$21,AE$1,$E125)/INDEX(Multipliers_RAW!$B$3:$T$21,AE$1,$F125))/Inputs!$B$12,3)</f>
        <v>27.88</v>
      </c>
      <c r="AF125" s="4">
        <f>ROUND(MAX($G125*INDEX(Multipliers_RAW!$B$3:$T$21,Type_DEF_Calc!$H125,Type_DEF_Calc!AF$1),INDEX(Multipliers_RAW!$B$3:$T$21,Type_DEF_Calc!$H125,Type_DEF_Calc!AF$1)*$G125*$K125+(1-$K125)*INDEX(Multipliers_RAW!$B$3:$T$21,Type_DEF_Calc!$J125,Type_DEF_Calc!AF$1)*$I125)*($L125/INDEX(Multipliers_RAW!$B$3:$T$21,AF$1,$E125)/INDEX(Multipliers_RAW!$B$3:$T$21,AF$1,$F125))/Inputs!$B$12,3)</f>
        <v>17.843</v>
      </c>
      <c r="AG125" s="4">
        <f t="shared" si="45"/>
        <v>18.303888888888892</v>
      </c>
      <c r="AH125" s="4">
        <f>SUMPRODUCT(N125:AF125,Type_Calc!$AJ$1:$BB$1)/19</f>
        <v>18.242876809030122</v>
      </c>
      <c r="AJ125" s="63" t="str">
        <f t="shared" si="25"/>
        <v/>
      </c>
      <c r="AK125" s="63" t="str">
        <f t="shared" si="26"/>
        <v/>
      </c>
      <c r="AL125" s="63" t="str">
        <f t="shared" si="27"/>
        <v/>
      </c>
      <c r="AM125" s="63" t="str">
        <f t="shared" si="28"/>
        <v/>
      </c>
      <c r="AN125" s="63" t="str">
        <f t="shared" si="29"/>
        <v/>
      </c>
      <c r="AO125" s="63" t="str">
        <f t="shared" si="30"/>
        <v/>
      </c>
      <c r="AP125" s="63" t="str">
        <f t="shared" si="31"/>
        <v/>
      </c>
      <c r="AQ125" s="63" t="str">
        <f t="shared" si="32"/>
        <v/>
      </c>
      <c r="AR125" s="63" t="str">
        <f t="shared" si="33"/>
        <v/>
      </c>
      <c r="AS125" s="63" t="str">
        <f t="shared" si="34"/>
        <v/>
      </c>
      <c r="AT125" s="63" t="str">
        <f t="shared" si="35"/>
        <v/>
      </c>
      <c r="AU125" s="63" t="str">
        <f t="shared" si="36"/>
        <v/>
      </c>
      <c r="AV125" s="63" t="str">
        <f t="shared" si="37"/>
        <v/>
      </c>
      <c r="AW125" s="63" t="str">
        <f t="shared" si="38"/>
        <v/>
      </c>
      <c r="AX125" s="63" t="str">
        <f t="shared" si="39"/>
        <v/>
      </c>
      <c r="AY125" s="63" t="str">
        <f t="shared" si="40"/>
        <v/>
      </c>
      <c r="AZ125" s="63" t="str">
        <f t="shared" si="41"/>
        <v/>
      </c>
      <c r="BA125" s="63" t="str">
        <f t="shared" si="42"/>
        <v/>
      </c>
      <c r="BB125" s="63" t="str">
        <f t="shared" si="43"/>
        <v/>
      </c>
      <c r="BD125" s="64">
        <f>_xlfn.RANK.EQ(N125,N$4:N$855)+COUNTIF(N$4:N125,N125)-1</f>
        <v>801</v>
      </c>
      <c r="BE125" s="64">
        <f>_xlfn.RANK.EQ(O125,O$4:O$855)+COUNTIF(O$4:O125,O125)-1</f>
        <v>795</v>
      </c>
      <c r="BF125" s="64">
        <f>_xlfn.RANK.EQ(P125,P$4:P$855)+COUNTIF(P$4:P125,P125)-1</f>
        <v>789</v>
      </c>
      <c r="BG125" s="64">
        <f>_xlfn.RANK.EQ(Q125,Q$4:Q$855)+COUNTIF(Q$4:Q125,Q125)-1</f>
        <v>773</v>
      </c>
      <c r="BH125" s="64">
        <f>_xlfn.RANK.EQ(R125,R$4:R$855)+COUNTIF(R$4:R125,R125)-1</f>
        <v>673</v>
      </c>
      <c r="BI125" s="64">
        <f>_xlfn.RANK.EQ(S125,S$4:S$855)+COUNTIF(S$4:S125,S125)-1</f>
        <v>793</v>
      </c>
      <c r="BJ125" s="64">
        <f>_xlfn.RANK.EQ(T125,T$4:T$855)+COUNTIF(T$4:T125,T125)-1</f>
        <v>744</v>
      </c>
      <c r="BK125" s="64">
        <f>_xlfn.RANK.EQ(U125,U$4:U$855)+COUNTIF(U$4:U125,U125)-1</f>
        <v>803</v>
      </c>
      <c r="BL125" s="64">
        <f>_xlfn.RANK.EQ(V125,V$4:V$855)+COUNTIF(V$4:V125,V125)-1</f>
        <v>836</v>
      </c>
      <c r="BM125" s="64">
        <f>_xlfn.RANK.EQ(W125,W$4:W$855)+COUNTIF(W$4:W125,W125)-1</f>
        <v>788</v>
      </c>
      <c r="BN125" s="64">
        <f>_xlfn.RANK.EQ(X125,X$4:X$855)+COUNTIF(X$4:X125,X125)-1</f>
        <v>820</v>
      </c>
      <c r="BO125" s="64">
        <f>_xlfn.RANK.EQ(Y125,Y$4:Y$855)+COUNTIF(Y$4:Y125,Y125)-1</f>
        <v>785</v>
      </c>
      <c r="BP125" s="64">
        <f>_xlfn.RANK.EQ(Z125,Z$4:Z$855)+COUNTIF(Z$4:Z125,Z125)-1</f>
        <v>798</v>
      </c>
      <c r="BQ125" s="64">
        <f>_xlfn.RANK.EQ(AA125,AA$4:AA$855)+COUNTIF(AA$4:AA125,AA125)-1</f>
        <v>823</v>
      </c>
      <c r="BR125" s="64">
        <f>_xlfn.RANK.EQ(AB125,AB$4:AB$855)+COUNTIF(AB$4:AB125,AB125)-1</f>
        <v>787</v>
      </c>
      <c r="BS125" s="64">
        <f>_xlfn.RANK.EQ(AC125,AC$4:AC$855)+COUNTIF(AC$4:AC125,AC125)-1</f>
        <v>796</v>
      </c>
      <c r="BT125" s="64">
        <f>_xlfn.RANK.EQ(AD125,AD$4:AD$855)+COUNTIF(AD$4:AD125,AD125)-1</f>
        <v>807</v>
      </c>
      <c r="BU125" s="64">
        <f>_xlfn.RANK.EQ(AE125,AE$4:AE$855)+COUNTIF(AE$4:AE125,AE125)-1</f>
        <v>699</v>
      </c>
      <c r="BV125" s="64">
        <f>_xlfn.RANK.EQ(AF125,AF$4:AF$855)+COUNTIF(AF$4:AF125,AF125)-1</f>
        <v>799</v>
      </c>
      <c r="BW125" s="64">
        <f>_xlfn.RANK.EQ(AH125,AH$4:AH$855)+COUNTIF(AH$4:AH125,AH125)-1</f>
        <v>799</v>
      </c>
      <c r="BX125" s="64">
        <f t="shared" si="46"/>
        <v>673</v>
      </c>
      <c r="BY125" s="64">
        <f t="shared" si="44"/>
        <v>673</v>
      </c>
      <c r="CA125" s="64" t="str">
        <f>IFERROR(_xlfn.RANK.EQ(AJ125,AJ$4:AJ$855)+COUNTIF(AJ$4:AJ125,AJ125)-1,"")</f>
        <v/>
      </c>
      <c r="CB125" s="64" t="str">
        <f>IFERROR(_xlfn.RANK.EQ(AK125,AK$4:AK$855)+COUNTIF(AK$4:AK125,AK125)-1,"")</f>
        <v/>
      </c>
      <c r="CC125" s="64" t="str">
        <f>IFERROR(_xlfn.RANK.EQ(AL125,AL$4:AL$855)+COUNTIF(AL$4:AL125,AL125)-1,"")</f>
        <v/>
      </c>
      <c r="CD125" s="64" t="str">
        <f>IFERROR(_xlfn.RANK.EQ(AM125,AM$4:AM$855)+COUNTIF(AM$4:AM125,AM125)-1,"")</f>
        <v/>
      </c>
      <c r="CE125" s="64" t="str">
        <f>IFERROR(_xlfn.RANK.EQ(AN125,AN$4:AN$855)+COUNTIF(AN$4:AN125,AN125)-1,"")</f>
        <v/>
      </c>
      <c r="CF125" s="64" t="str">
        <f>IFERROR(_xlfn.RANK.EQ(AO125,AO$4:AO$855)+COUNTIF(AO$4:AO125,AO125)-1,"")</f>
        <v/>
      </c>
      <c r="CG125" s="64" t="str">
        <f>IFERROR(_xlfn.RANK.EQ(AP125,AP$4:AP$855)+COUNTIF(AP$4:AP125,AP125)-1,"")</f>
        <v/>
      </c>
      <c r="CH125" s="64" t="str">
        <f>IFERROR(_xlfn.RANK.EQ(AQ125,AQ$4:AQ$855)+COUNTIF(AQ$4:AQ125,AQ125)-1,"")</f>
        <v/>
      </c>
      <c r="CI125" s="64" t="str">
        <f>IFERROR(_xlfn.RANK.EQ(AR125,AR$4:AR$855)+COUNTIF(AR$4:AR125,AR125)-1,"")</f>
        <v/>
      </c>
      <c r="CJ125" s="64" t="str">
        <f>IFERROR(_xlfn.RANK.EQ(AS125,AS$4:AS$855)+COUNTIF(AS$4:AS125,AS125)-1,"")</f>
        <v/>
      </c>
      <c r="CK125" s="64" t="str">
        <f>IFERROR(_xlfn.RANK.EQ(AT125,AT$4:AT$855)+COUNTIF(AT$4:AT125,AT125)-1,"")</f>
        <v/>
      </c>
      <c r="CL125" s="64" t="str">
        <f>IFERROR(_xlfn.RANK.EQ(AU125,AU$4:AU$855)+COUNTIF(AU$4:AU125,AU125)-1,"")</f>
        <v/>
      </c>
      <c r="CM125" s="64" t="str">
        <f>IFERROR(_xlfn.RANK.EQ(AV125,AV$4:AV$855)+COUNTIF(AV$4:AV125,AV125)-1,"")</f>
        <v/>
      </c>
      <c r="CN125" s="64" t="str">
        <f>IFERROR(_xlfn.RANK.EQ(AW125,AW$4:AW$855)+COUNTIF(AW$4:AW125,AW125)-1,"")</f>
        <v/>
      </c>
      <c r="CO125" s="64" t="str">
        <f>IFERROR(_xlfn.RANK.EQ(AX125,AX$4:AX$855)+COUNTIF(AX$4:AX125,AX125)-1,"")</f>
        <v/>
      </c>
      <c r="CP125" s="64" t="str">
        <f>IFERROR(_xlfn.RANK.EQ(AY125,AY$4:AY$855)+COUNTIF(AY$4:AY125,AY125)-1,"")</f>
        <v/>
      </c>
      <c r="CQ125" s="64" t="str">
        <f>IFERROR(_xlfn.RANK.EQ(AZ125,AZ$4:AZ$855)+COUNTIF(AZ$4:AZ125,AZ125)-1,"")</f>
        <v/>
      </c>
      <c r="CR125" s="64" t="str">
        <f>IFERROR(_xlfn.RANK.EQ(BA125,BA$4:BA$855)+COUNTIF(BA$4:BA125,BA125)-1,"")</f>
        <v/>
      </c>
      <c r="CS125" s="64" t="str">
        <f>IFERROR(_xlfn.RANK.EQ(BB125,BB$4:BB$855)+COUNTIF(BB$4:BB125,BB125)-1,"")</f>
        <v/>
      </c>
      <c r="CU125" s="64">
        <f>19-SUMPRODUCT(--($CA125:$CS125&gt;Type_DEF_Results!$Z$2))+(19-SUMPRODUCT(--($CA125:$CS125&gt;Type_DEF_Results!$Z$2-2)))+(19-SUMPRODUCT(--($CA125:$CS125&gt;1)))</f>
        <v>0</v>
      </c>
      <c r="CV125" s="64" t="str">
        <f>IF(CU125&gt;0,_xlfn.RANK.EQ(CU125,CU$4:CU$855)+COUNTIF(CU$4:CU125,CU125)-1,"")</f>
        <v/>
      </c>
    </row>
    <row r="126" spans="1:100" x14ac:dyDescent="0.25">
      <c r="A126" s="63">
        <f>Move_Sets!A125</f>
        <v>123</v>
      </c>
      <c r="B126" s="63" t="str">
        <f>Move_Sets!B125</f>
        <v>Arbok</v>
      </c>
      <c r="C126" s="63" t="str">
        <f>Move_Sets!C125</f>
        <v>Bite</v>
      </c>
      <c r="D126" s="63" t="str">
        <f>Move_Sets!D125</f>
        <v>Dark Pulse</v>
      </c>
      <c r="E126" s="63">
        <f>Move_Sets!E125</f>
        <v>8</v>
      </c>
      <c r="F126" s="63">
        <f>Move_Sets!F125</f>
        <v>19</v>
      </c>
      <c r="G126" s="65">
        <f>DPS_Calcs!J124/(Move_Sets!P125+Inputs!$B$24)</f>
        <v>1.2853541434782607</v>
      </c>
      <c r="H126" s="63">
        <f>Move_Sets!N125</f>
        <v>16</v>
      </c>
      <c r="I126" s="65">
        <f>DPS_Calcs!K124/(Move_Sets!U125)</f>
        <v>5.7423602274742596</v>
      </c>
      <c r="J126" s="63">
        <f>Move_Sets!S125</f>
        <v>16</v>
      </c>
      <c r="K126" s="33">
        <f>(DPS_Calcs!AH124-I126)/(G126-I126)</f>
        <v>0.43584065381938697</v>
      </c>
      <c r="L126" s="63">
        <f>DPS_Calcs!Q124</f>
        <v>76.737398075847608</v>
      </c>
      <c r="N126" s="4">
        <f>ROUND(MAX($G126*INDEX(Multipliers_RAW!$B$3:$T$21,Type_DEF_Calc!$H126,Type_DEF_Calc!N$1),INDEX(Multipliers_RAW!$B$3:$T$21,Type_DEF_Calc!$H126,Type_DEF_Calc!N$1)*$G126*$K126+(1-$K126)*INDEX(Multipliers_RAW!$B$3:$T$21,Type_DEF_Calc!$J126,Type_DEF_Calc!N$1)*$I126)*($L126/INDEX(Multipliers_RAW!$B$3:$T$21,N$1,$E126)/INDEX(Multipliers_RAW!$B$3:$T$21,N$1,$F126))/Inputs!$B$12,3)</f>
        <v>58.552</v>
      </c>
      <c r="O126" s="4">
        <f>ROUND(MAX($G126*INDEX(Multipliers_RAW!$B$3:$T$21,Type_DEF_Calc!$H126,Type_DEF_Calc!O$1),INDEX(Multipliers_RAW!$B$3:$T$21,Type_DEF_Calc!$H126,Type_DEF_Calc!O$1)*$G126*$K126+(1-$K126)*INDEX(Multipliers_RAW!$B$3:$T$21,Type_DEF_Calc!$J126,Type_DEF_Calc!O$1)*$I126)*($L126/INDEX(Multipliers_RAW!$B$3:$T$21,O$1,$E126)/INDEX(Multipliers_RAW!$B$3:$T$21,O$1,$F126))/Inputs!$B$12,3)</f>
        <v>58.552</v>
      </c>
      <c r="P126" s="4">
        <f>ROUND(MAX($G126*INDEX(Multipliers_RAW!$B$3:$T$21,Type_DEF_Calc!$H126,Type_DEF_Calc!P$1),INDEX(Multipliers_RAW!$B$3:$T$21,Type_DEF_Calc!$H126,Type_DEF_Calc!P$1)*$G126*$K126+(1-$K126)*INDEX(Multipliers_RAW!$B$3:$T$21,Type_DEF_Calc!$J126,Type_DEF_Calc!P$1)*$I126)*($L126/INDEX(Multipliers_RAW!$B$3:$T$21,P$1,$E126)/INDEX(Multipliers_RAW!$B$3:$T$21,P$1,$F126))/Inputs!$B$12,3)</f>
        <v>58.552</v>
      </c>
      <c r="Q126" s="4">
        <f>ROUND(MAX($G126*INDEX(Multipliers_RAW!$B$3:$T$21,Type_DEF_Calc!$H126,Type_DEF_Calc!Q$1),INDEX(Multipliers_RAW!$B$3:$T$21,Type_DEF_Calc!$H126,Type_DEF_Calc!Q$1)*$G126*$K126+(1-$K126)*INDEX(Multipliers_RAW!$B$3:$T$21,Type_DEF_Calc!$J126,Type_DEF_Calc!Q$1)*$I126)*($L126/INDEX(Multipliers_RAW!$B$3:$T$21,Q$1,$E126)/INDEX(Multipliers_RAW!$B$3:$T$21,Q$1,$F126))/Inputs!$B$12,3)</f>
        <v>58.552</v>
      </c>
      <c r="R126" s="4">
        <f>ROUND(MAX($G126*INDEX(Multipliers_RAW!$B$3:$T$21,Type_DEF_Calc!$H126,Type_DEF_Calc!R$1),INDEX(Multipliers_RAW!$B$3:$T$21,Type_DEF_Calc!$H126,Type_DEF_Calc!R$1)*$G126*$K126+(1-$K126)*INDEX(Multipliers_RAW!$B$3:$T$21,Type_DEF_Calc!$J126,Type_DEF_Calc!R$1)*$I126)*($L126/INDEX(Multipliers_RAW!$B$3:$T$21,R$1,$E126)/INDEX(Multipliers_RAW!$B$3:$T$21,R$1,$F126))/Inputs!$B$12,3)</f>
        <v>73.19</v>
      </c>
      <c r="S126" s="4">
        <f>ROUND(MAX($G126*INDEX(Multipliers_RAW!$B$3:$T$21,Type_DEF_Calc!$H126,Type_DEF_Calc!S$1),INDEX(Multipliers_RAW!$B$3:$T$21,Type_DEF_Calc!$H126,Type_DEF_Calc!S$1)*$G126*$K126+(1-$K126)*INDEX(Multipliers_RAW!$B$3:$T$21,Type_DEF_Calc!$J126,Type_DEF_Calc!S$1)*$I126)*($L126/INDEX(Multipliers_RAW!$B$3:$T$21,S$1,$E126)/INDEX(Multipliers_RAW!$B$3:$T$21,S$1,$F126))/Inputs!$B$12,3)</f>
        <v>58.552</v>
      </c>
      <c r="T126" s="4">
        <f>ROUND(MAX($G126*INDEX(Multipliers_RAW!$B$3:$T$21,Type_DEF_Calc!$H126,Type_DEF_Calc!T$1),INDEX(Multipliers_RAW!$B$3:$T$21,Type_DEF_Calc!$H126,Type_DEF_Calc!T$1)*$G126*$K126+(1-$K126)*INDEX(Multipliers_RAW!$B$3:$T$21,Type_DEF_Calc!$J126,Type_DEF_Calc!T$1)*$I126)*($L126/INDEX(Multipliers_RAW!$B$3:$T$21,T$1,$E126)/INDEX(Multipliers_RAW!$B$3:$T$21,T$1,$F126))/Inputs!$B$12,3)</f>
        <v>58.552</v>
      </c>
      <c r="U126" s="4">
        <f>ROUND(MAX($G126*INDEX(Multipliers_RAW!$B$3:$T$21,Type_DEF_Calc!$H126,Type_DEF_Calc!U$1),INDEX(Multipliers_RAW!$B$3:$T$21,Type_DEF_Calc!$H126,Type_DEF_Calc!U$1)*$G126*$K126+(1-$K126)*INDEX(Multipliers_RAW!$B$3:$T$21,Type_DEF_Calc!$J126,Type_DEF_Calc!U$1)*$I126)*($L126/INDEX(Multipliers_RAW!$B$3:$T$21,U$1,$E126)/INDEX(Multipliers_RAW!$B$3:$T$21,U$1,$F126))/Inputs!$B$12,3)</f>
        <v>73.19</v>
      </c>
      <c r="V126" s="4">
        <f>ROUND(MAX($G126*INDEX(Multipliers_RAW!$B$3:$T$21,Type_DEF_Calc!$H126,Type_DEF_Calc!V$1),INDEX(Multipliers_RAW!$B$3:$T$21,Type_DEF_Calc!$H126,Type_DEF_Calc!V$1)*$G126*$K126+(1-$K126)*INDEX(Multipliers_RAW!$B$3:$T$21,Type_DEF_Calc!$J126,Type_DEF_Calc!V$1)*$I126)*($L126/INDEX(Multipliers_RAW!$B$3:$T$21,V$1,$E126)/INDEX(Multipliers_RAW!$B$3:$T$21,V$1,$F126))/Inputs!$B$12,3)</f>
        <v>46.841000000000001</v>
      </c>
      <c r="W126" s="4">
        <f>ROUND(MAX($G126*INDEX(Multipliers_RAW!$B$3:$T$21,Type_DEF_Calc!$H126,Type_DEF_Calc!W$1),INDEX(Multipliers_RAW!$B$3:$T$21,Type_DEF_Calc!$H126,Type_DEF_Calc!W$1)*$G126*$K126+(1-$K126)*INDEX(Multipliers_RAW!$B$3:$T$21,Type_DEF_Calc!$J126,Type_DEF_Calc!W$1)*$I126)*($L126/INDEX(Multipliers_RAW!$B$3:$T$21,W$1,$E126)/INDEX(Multipliers_RAW!$B$3:$T$21,W$1,$F126))/Inputs!$B$12,3)</f>
        <v>58.552</v>
      </c>
      <c r="X126" s="4">
        <f>ROUND(MAX($G126*INDEX(Multipliers_RAW!$B$3:$T$21,Type_DEF_Calc!$H126,Type_DEF_Calc!X$1),INDEX(Multipliers_RAW!$B$3:$T$21,Type_DEF_Calc!$H126,Type_DEF_Calc!X$1)*$G126*$K126+(1-$K126)*INDEX(Multipliers_RAW!$B$3:$T$21,Type_DEF_Calc!$J126,Type_DEF_Calc!X$1)*$I126)*($L126/INDEX(Multipliers_RAW!$B$3:$T$21,X$1,$E126)/INDEX(Multipliers_RAW!$B$3:$T$21,X$1,$F126))/Inputs!$B$12,3)</f>
        <v>58.552</v>
      </c>
      <c r="Y126" s="4">
        <f>ROUND(MAX($G126*INDEX(Multipliers_RAW!$B$3:$T$21,Type_DEF_Calc!$H126,Type_DEF_Calc!Y$1),INDEX(Multipliers_RAW!$B$3:$T$21,Type_DEF_Calc!$H126,Type_DEF_Calc!Y$1)*$G126*$K126+(1-$K126)*INDEX(Multipliers_RAW!$B$3:$T$21,Type_DEF_Calc!$J126,Type_DEF_Calc!Y$1)*$I126)*($L126/INDEX(Multipliers_RAW!$B$3:$T$21,Y$1,$E126)/INDEX(Multipliers_RAW!$B$3:$T$21,Y$1,$F126))/Inputs!$B$12,3)</f>
        <v>73.19</v>
      </c>
      <c r="Z126" s="4">
        <f>ROUND(MAX($G126*INDEX(Multipliers_RAW!$B$3:$T$21,Type_DEF_Calc!$H126,Type_DEF_Calc!Z$1),INDEX(Multipliers_RAW!$B$3:$T$21,Type_DEF_Calc!$H126,Type_DEF_Calc!Z$1)*$G126*$K126+(1-$K126)*INDEX(Multipliers_RAW!$B$3:$T$21,Type_DEF_Calc!$J126,Type_DEF_Calc!Z$1)*$I126)*($L126/INDEX(Multipliers_RAW!$B$3:$T$21,Z$1,$E126)/INDEX(Multipliers_RAW!$B$3:$T$21,Z$1,$F126))/Inputs!$B$12,3)</f>
        <v>58.552</v>
      </c>
      <c r="AA126" s="4">
        <f>ROUND(MAX($G126*INDEX(Multipliers_RAW!$B$3:$T$21,Type_DEF_Calc!$H126,Type_DEF_Calc!AA$1),INDEX(Multipliers_RAW!$B$3:$T$21,Type_DEF_Calc!$H126,Type_DEF_Calc!AA$1)*$G126*$K126+(1-$K126)*INDEX(Multipliers_RAW!$B$3:$T$21,Type_DEF_Calc!$J126,Type_DEF_Calc!AA$1)*$I126)*($L126/INDEX(Multipliers_RAW!$B$3:$T$21,AA$1,$E126)/INDEX(Multipliers_RAW!$B$3:$T$21,AA$1,$F126))/Inputs!$B$12,3)</f>
        <v>73.19</v>
      </c>
      <c r="AB126" s="4">
        <f>ROUND(MAX($G126*INDEX(Multipliers_RAW!$B$3:$T$21,Type_DEF_Calc!$H126,Type_DEF_Calc!AB$1),INDEX(Multipliers_RAW!$B$3:$T$21,Type_DEF_Calc!$H126,Type_DEF_Calc!AB$1)*$G126*$K126+(1-$K126)*INDEX(Multipliers_RAW!$B$3:$T$21,Type_DEF_Calc!$J126,Type_DEF_Calc!AB$1)*$I126)*($L126/INDEX(Multipliers_RAW!$B$3:$T$21,AB$1,$E126)/INDEX(Multipliers_RAW!$B$3:$T$21,AB$1,$F126))/Inputs!$B$12,3)</f>
        <v>58.552</v>
      </c>
      <c r="AC126" s="4">
        <f>ROUND(MAX($G126*INDEX(Multipliers_RAW!$B$3:$T$21,Type_DEF_Calc!$H126,Type_DEF_Calc!AC$1),INDEX(Multipliers_RAW!$B$3:$T$21,Type_DEF_Calc!$H126,Type_DEF_Calc!AC$1)*$G126*$K126+(1-$K126)*INDEX(Multipliers_RAW!$B$3:$T$21,Type_DEF_Calc!$J126,Type_DEF_Calc!AC$1)*$I126)*($L126/INDEX(Multipliers_RAW!$B$3:$T$21,AC$1,$E126)/INDEX(Multipliers_RAW!$B$3:$T$21,AC$1,$F126))/Inputs!$B$12,3)</f>
        <v>46.841000000000001</v>
      </c>
      <c r="AD126" s="4">
        <f>ROUND(MAX($G126*INDEX(Multipliers_RAW!$B$3:$T$21,Type_DEF_Calc!$H126,Type_DEF_Calc!AD$1),INDEX(Multipliers_RAW!$B$3:$T$21,Type_DEF_Calc!$H126,Type_DEF_Calc!AD$1)*$G126*$K126+(1-$K126)*INDEX(Multipliers_RAW!$B$3:$T$21,Type_DEF_Calc!$J126,Type_DEF_Calc!AD$1)*$I126)*($L126/INDEX(Multipliers_RAW!$B$3:$T$21,AD$1,$E126)/INDEX(Multipliers_RAW!$B$3:$T$21,AD$1,$F126))/Inputs!$B$12,3)</f>
        <v>58.552</v>
      </c>
      <c r="AE126" s="4">
        <f>ROUND(MAX($G126*INDEX(Multipliers_RAW!$B$3:$T$21,Type_DEF_Calc!$H126,Type_DEF_Calc!AE$1),INDEX(Multipliers_RAW!$B$3:$T$21,Type_DEF_Calc!$H126,Type_DEF_Calc!AE$1)*$G126*$K126+(1-$K126)*INDEX(Multipliers_RAW!$B$3:$T$21,Type_DEF_Calc!$J126,Type_DEF_Calc!AE$1)*$I126)*($L126/INDEX(Multipliers_RAW!$B$3:$T$21,AE$1,$E126)/INDEX(Multipliers_RAW!$B$3:$T$21,AE$1,$F126))/Inputs!$B$12,3)</f>
        <v>58.552</v>
      </c>
      <c r="AF126" s="4">
        <f>ROUND(MAX($G126*INDEX(Multipliers_RAW!$B$3:$T$21,Type_DEF_Calc!$H126,Type_DEF_Calc!AF$1),INDEX(Multipliers_RAW!$B$3:$T$21,Type_DEF_Calc!$H126,Type_DEF_Calc!AF$1)*$G126*$K126+(1-$K126)*INDEX(Multipliers_RAW!$B$3:$T$21,Type_DEF_Calc!$J126,Type_DEF_Calc!AF$1)*$I126)*($L126/INDEX(Multipliers_RAW!$B$3:$T$21,AF$1,$E126)/INDEX(Multipliers_RAW!$B$3:$T$21,AF$1,$F126))/Inputs!$B$12,3)</f>
        <v>58.552</v>
      </c>
      <c r="AG126" s="4">
        <f t="shared" si="45"/>
        <v>60.503666666666653</v>
      </c>
      <c r="AH126" s="4">
        <f>SUMPRODUCT(N126:AF126,Type_Calc!$AJ$1:$BB$1)/19</f>
        <v>60.745493753918815</v>
      </c>
      <c r="AJ126" s="63" t="str">
        <f t="shared" si="25"/>
        <v/>
      </c>
      <c r="AK126" s="63" t="str">
        <f t="shared" si="26"/>
        <v/>
      </c>
      <c r="AL126" s="63" t="str">
        <f t="shared" si="27"/>
        <v/>
      </c>
      <c r="AM126" s="63" t="str">
        <f t="shared" si="28"/>
        <v/>
      </c>
      <c r="AN126" s="63" t="str">
        <f t="shared" si="29"/>
        <v/>
      </c>
      <c r="AO126" s="63" t="str">
        <f t="shared" si="30"/>
        <v/>
      </c>
      <c r="AP126" s="63" t="str">
        <f t="shared" si="31"/>
        <v/>
      </c>
      <c r="AQ126" s="63">
        <f t="shared" si="32"/>
        <v>73.19</v>
      </c>
      <c r="AR126" s="63">
        <f t="shared" si="33"/>
        <v>46.841000000000001</v>
      </c>
      <c r="AS126" s="63" t="str">
        <f t="shared" si="34"/>
        <v/>
      </c>
      <c r="AT126" s="63">
        <f t="shared" si="35"/>
        <v>58.552</v>
      </c>
      <c r="AU126" s="63" t="str">
        <f t="shared" si="36"/>
        <v/>
      </c>
      <c r="AV126" s="63">
        <f t="shared" si="37"/>
        <v>58.552</v>
      </c>
      <c r="AW126" s="63">
        <f t="shared" si="38"/>
        <v>73.19</v>
      </c>
      <c r="AX126" s="63" t="str">
        <f t="shared" si="39"/>
        <v/>
      </c>
      <c r="AY126" s="63" t="str">
        <f t="shared" si="40"/>
        <v/>
      </c>
      <c r="AZ126" s="63">
        <f t="shared" si="41"/>
        <v>58.552</v>
      </c>
      <c r="BA126" s="63" t="str">
        <f t="shared" si="42"/>
        <v/>
      </c>
      <c r="BB126" s="63" t="str">
        <f t="shared" si="43"/>
        <v/>
      </c>
      <c r="BD126" s="64">
        <f>_xlfn.RANK.EQ(N126,N$4:N$855)+COUNTIF(N$4:N126,N126)-1</f>
        <v>435</v>
      </c>
      <c r="BE126" s="64">
        <f>_xlfn.RANK.EQ(O126,O$4:O$855)+COUNTIF(O$4:O126,O126)-1</f>
        <v>412</v>
      </c>
      <c r="BF126" s="64">
        <f>_xlfn.RANK.EQ(P126,P$4:P$855)+COUNTIF(P$4:P126,P126)-1</f>
        <v>403</v>
      </c>
      <c r="BG126" s="64">
        <f>_xlfn.RANK.EQ(Q126,Q$4:Q$855)+COUNTIF(Q$4:Q126,Q126)-1</f>
        <v>405</v>
      </c>
      <c r="BH126" s="64">
        <f>_xlfn.RANK.EQ(R126,R$4:R$855)+COUNTIF(R$4:R126,R126)-1</f>
        <v>330</v>
      </c>
      <c r="BI126" s="64">
        <f>_xlfn.RANK.EQ(S126,S$4:S$855)+COUNTIF(S$4:S126,S126)-1</f>
        <v>421</v>
      </c>
      <c r="BJ126" s="64">
        <f>_xlfn.RANK.EQ(T126,T$4:T$855)+COUNTIF(T$4:T126,T126)-1</f>
        <v>443</v>
      </c>
      <c r="BK126" s="64">
        <f>_xlfn.RANK.EQ(U126,U$4:U$855)+COUNTIF(U$4:U126,U126)-1</f>
        <v>324</v>
      </c>
      <c r="BL126" s="64">
        <f>_xlfn.RANK.EQ(V126,V$4:V$855)+COUNTIF(V$4:V126,V126)-1</f>
        <v>491</v>
      </c>
      <c r="BM126" s="64">
        <f>_xlfn.RANK.EQ(W126,W$4:W$855)+COUNTIF(W$4:W126,W126)-1</f>
        <v>372</v>
      </c>
      <c r="BN126" s="64">
        <f>_xlfn.RANK.EQ(X126,X$4:X$855)+COUNTIF(X$4:X126,X126)-1</f>
        <v>400</v>
      </c>
      <c r="BO126" s="64">
        <f>_xlfn.RANK.EQ(Y126,Y$4:Y$855)+COUNTIF(Y$4:Y126,Y126)-1</f>
        <v>327</v>
      </c>
      <c r="BP126" s="64">
        <f>_xlfn.RANK.EQ(Z126,Z$4:Z$855)+COUNTIF(Z$4:Z126,Z126)-1</f>
        <v>397</v>
      </c>
      <c r="BQ126" s="64">
        <f>_xlfn.RANK.EQ(AA126,AA$4:AA$855)+COUNTIF(AA$4:AA126,AA126)-1</f>
        <v>286</v>
      </c>
      <c r="BR126" s="64">
        <f>_xlfn.RANK.EQ(AB126,AB$4:AB$855)+COUNTIF(AB$4:AB126,AB126)-1</f>
        <v>412</v>
      </c>
      <c r="BS126" s="64">
        <f>_xlfn.RANK.EQ(AC126,AC$4:AC$855)+COUNTIF(AC$4:AC126,AC126)-1</f>
        <v>516</v>
      </c>
      <c r="BT126" s="64">
        <f>_xlfn.RANK.EQ(AD126,AD$4:AD$855)+COUNTIF(AD$4:AD126,AD126)-1</f>
        <v>392</v>
      </c>
      <c r="BU126" s="64">
        <f>_xlfn.RANK.EQ(AE126,AE$4:AE$855)+COUNTIF(AE$4:AE126,AE126)-1</f>
        <v>436</v>
      </c>
      <c r="BV126" s="64">
        <f>_xlfn.RANK.EQ(AF126,AF$4:AF$855)+COUNTIF(AF$4:AF126,AF126)-1</f>
        <v>421</v>
      </c>
      <c r="BW126" s="64">
        <f>_xlfn.RANK.EQ(AH126,AH$4:AH$855)+COUNTIF(AH$4:AH126,AH126)-1</f>
        <v>411</v>
      </c>
      <c r="BX126" s="64">
        <f t="shared" si="46"/>
        <v>286</v>
      </c>
      <c r="BY126" s="64">
        <f t="shared" si="44"/>
        <v>286</v>
      </c>
      <c r="CA126" s="64" t="str">
        <f>IFERROR(_xlfn.RANK.EQ(AJ126,AJ$4:AJ$855)+COUNTIF(AJ$4:AJ126,AJ126)-1,"")</f>
        <v/>
      </c>
      <c r="CB126" s="64" t="str">
        <f>IFERROR(_xlfn.RANK.EQ(AK126,AK$4:AK$855)+COUNTIF(AK$4:AK126,AK126)-1,"")</f>
        <v/>
      </c>
      <c r="CC126" s="64" t="str">
        <f>IFERROR(_xlfn.RANK.EQ(AL126,AL$4:AL$855)+COUNTIF(AL$4:AL126,AL126)-1,"")</f>
        <v/>
      </c>
      <c r="CD126" s="64" t="str">
        <f>IFERROR(_xlfn.RANK.EQ(AM126,AM$4:AM$855)+COUNTIF(AM$4:AM126,AM126)-1,"")</f>
        <v/>
      </c>
      <c r="CE126" s="64" t="str">
        <f>IFERROR(_xlfn.RANK.EQ(AN126,AN$4:AN$855)+COUNTIF(AN$4:AN126,AN126)-1,"")</f>
        <v/>
      </c>
      <c r="CF126" s="64" t="str">
        <f>IFERROR(_xlfn.RANK.EQ(AO126,AO$4:AO$855)+COUNTIF(AO$4:AO126,AO126)-1,"")</f>
        <v/>
      </c>
      <c r="CG126" s="64" t="str">
        <f>IFERROR(_xlfn.RANK.EQ(AP126,AP$4:AP$855)+COUNTIF(AP$4:AP126,AP126)-1,"")</f>
        <v/>
      </c>
      <c r="CH126" s="64">
        <f>IFERROR(_xlfn.RANK.EQ(AQ126,AQ$4:AQ$855)+COUNTIF(AQ$4:AQ126,AQ126)-1,"")</f>
        <v>71</v>
      </c>
      <c r="CI126" s="64">
        <f>IFERROR(_xlfn.RANK.EQ(AR126,AR$4:AR$855)+COUNTIF(AR$4:AR126,AR126)-1,"")</f>
        <v>96</v>
      </c>
      <c r="CJ126" s="64" t="str">
        <f>IFERROR(_xlfn.RANK.EQ(AS126,AS$4:AS$855)+COUNTIF(AS$4:AS126,AS126)-1,"")</f>
        <v/>
      </c>
      <c r="CK126" s="64">
        <f>IFERROR(_xlfn.RANK.EQ(AT126,AT$4:AT$855)+COUNTIF(AT$4:AT126,AT126)-1,"")</f>
        <v>82</v>
      </c>
      <c r="CL126" s="64" t="str">
        <f>IFERROR(_xlfn.RANK.EQ(AU126,AU$4:AU$855)+COUNTIF(AU$4:AU126,AU126)-1,"")</f>
        <v/>
      </c>
      <c r="CM126" s="64">
        <f>IFERROR(_xlfn.RANK.EQ(AV126,AV$4:AV$855)+COUNTIF(AV$4:AV126,AV126)-1,"")</f>
        <v>86</v>
      </c>
      <c r="CN126" s="64">
        <f>IFERROR(_xlfn.RANK.EQ(AW126,AW$4:AW$855)+COUNTIF(AW$4:AW126,AW126)-1,"")</f>
        <v>64</v>
      </c>
      <c r="CO126" s="64" t="str">
        <f>IFERROR(_xlfn.RANK.EQ(AX126,AX$4:AX$855)+COUNTIF(AX$4:AX126,AX126)-1,"")</f>
        <v/>
      </c>
      <c r="CP126" s="64" t="str">
        <f>IFERROR(_xlfn.RANK.EQ(AY126,AY$4:AY$855)+COUNTIF(AY$4:AY126,AY126)-1,"")</f>
        <v/>
      </c>
      <c r="CQ126" s="64">
        <f>IFERROR(_xlfn.RANK.EQ(AZ126,AZ$4:AZ$855)+COUNTIF(AZ$4:AZ126,AZ126)-1,"")</f>
        <v>83</v>
      </c>
      <c r="CR126" s="64" t="str">
        <f>IFERROR(_xlfn.RANK.EQ(BA126,BA$4:BA$855)+COUNTIF(BA$4:BA126,BA126)-1,"")</f>
        <v/>
      </c>
      <c r="CS126" s="64" t="str">
        <f>IFERROR(_xlfn.RANK.EQ(BB126,BB$4:BB$855)+COUNTIF(BB$4:BB126,BB126)-1,"")</f>
        <v/>
      </c>
      <c r="CU126" s="64">
        <f>19-SUMPRODUCT(--($CA126:$CS126&gt;Type_DEF_Results!$Z$2))+(19-SUMPRODUCT(--($CA126:$CS126&gt;Type_DEF_Results!$Z$2-2)))+(19-SUMPRODUCT(--($CA126:$CS126&gt;1)))</f>
        <v>0</v>
      </c>
      <c r="CV126" s="64" t="str">
        <f>IF(CU126&gt;0,_xlfn.RANK.EQ(CU126,CU$4:CU$855)+COUNTIF(CU$4:CU126,CU126)-1,"")</f>
        <v/>
      </c>
    </row>
    <row r="127" spans="1:100" x14ac:dyDescent="0.25">
      <c r="A127" s="63">
        <f>Move_Sets!A126</f>
        <v>124</v>
      </c>
      <c r="B127" s="63" t="str">
        <f>Move_Sets!B126</f>
        <v>Arbok</v>
      </c>
      <c r="C127" s="63" t="str">
        <f>Move_Sets!C126</f>
        <v>Bite</v>
      </c>
      <c r="D127" s="63" t="str">
        <f>Move_Sets!D126</f>
        <v>Sludge Wave</v>
      </c>
      <c r="E127" s="63">
        <f>Move_Sets!E126</f>
        <v>8</v>
      </c>
      <c r="F127" s="63">
        <f>Move_Sets!F126</f>
        <v>19</v>
      </c>
      <c r="G127" s="65">
        <f>DPS_Calcs!J125/(Move_Sets!P126+Inputs!$B$24)</f>
        <v>1.2853541434782607</v>
      </c>
      <c r="H127" s="63">
        <f>Move_Sets!N126</f>
        <v>16</v>
      </c>
      <c r="I127" s="65">
        <f>DPS_Calcs!K125/(Move_Sets!U126)</f>
        <v>10.995159909719341</v>
      </c>
      <c r="J127" s="63">
        <f>Move_Sets!S126</f>
        <v>8</v>
      </c>
      <c r="K127" s="33">
        <f>(DPS_Calcs!AH125-I127)/(G127-I127)</f>
        <v>0.80938067486027088</v>
      </c>
      <c r="L127" s="63">
        <f>DPS_Calcs!Q125</f>
        <v>76.737398075847608</v>
      </c>
      <c r="N127" s="4">
        <f>ROUND(MAX($G127*INDEX(Multipliers_RAW!$B$3:$T$21,Type_DEF_Calc!$H127,Type_DEF_Calc!N$1),INDEX(Multipliers_RAW!$B$3:$T$21,Type_DEF_Calc!$H127,Type_DEF_Calc!N$1)*$G127*$K127+(1-$K127)*INDEX(Multipliers_RAW!$B$3:$T$21,Type_DEF_Calc!$J127,Type_DEF_Calc!N$1)*$I127)*($L127/INDEX(Multipliers_RAW!$B$3:$T$21,N$1,$E127)/INDEX(Multipliers_RAW!$B$3:$T$21,N$1,$F127))/Inputs!$B$12,3)</f>
        <v>48.326999999999998</v>
      </c>
      <c r="O127" s="4">
        <f>ROUND(MAX($G127*INDEX(Multipliers_RAW!$B$3:$T$21,Type_DEF_Calc!$H127,Type_DEF_Calc!O$1),INDEX(Multipliers_RAW!$B$3:$T$21,Type_DEF_Calc!$H127,Type_DEF_Calc!O$1)*$G127*$K127+(1-$K127)*INDEX(Multipliers_RAW!$B$3:$T$21,Type_DEF_Calc!$J127,Type_DEF_Calc!O$1)*$I127)*($L127/INDEX(Multipliers_RAW!$B$3:$T$21,O$1,$E127)/INDEX(Multipliers_RAW!$B$3:$T$21,O$1,$F127))/Inputs!$B$12,3)</f>
        <v>48.326999999999998</v>
      </c>
      <c r="P127" s="4">
        <f>ROUND(MAX($G127*INDEX(Multipliers_RAW!$B$3:$T$21,Type_DEF_Calc!$H127,Type_DEF_Calc!P$1),INDEX(Multipliers_RAW!$B$3:$T$21,Type_DEF_Calc!$H127,Type_DEF_Calc!P$1)*$G127*$K127+(1-$K127)*INDEX(Multipliers_RAW!$B$3:$T$21,Type_DEF_Calc!$J127,Type_DEF_Calc!P$1)*$I127)*($L127/INDEX(Multipliers_RAW!$B$3:$T$21,P$1,$E127)/INDEX(Multipliers_RAW!$B$3:$T$21,P$1,$F127))/Inputs!$B$12,3)</f>
        <v>48.326999999999998</v>
      </c>
      <c r="Q127" s="4">
        <f>ROUND(MAX($G127*INDEX(Multipliers_RAW!$B$3:$T$21,Type_DEF_Calc!$H127,Type_DEF_Calc!Q$1),INDEX(Multipliers_RAW!$B$3:$T$21,Type_DEF_Calc!$H127,Type_DEF_Calc!Q$1)*$G127*$K127+(1-$K127)*INDEX(Multipliers_RAW!$B$3:$T$21,Type_DEF_Calc!$J127,Type_DEF_Calc!Q$1)*$I127)*($L127/INDEX(Multipliers_RAW!$B$3:$T$21,Q$1,$E127)/INDEX(Multipliers_RAW!$B$3:$T$21,Q$1,$F127))/Inputs!$B$12,3)</f>
        <v>48.326999999999998</v>
      </c>
      <c r="R127" s="4">
        <f>ROUND(MAX($G127*INDEX(Multipliers_RAW!$B$3:$T$21,Type_DEF_Calc!$H127,Type_DEF_Calc!R$1),INDEX(Multipliers_RAW!$B$3:$T$21,Type_DEF_Calc!$H127,Type_DEF_Calc!R$1)*$G127*$K127+(1-$K127)*INDEX(Multipliers_RAW!$B$3:$T$21,Type_DEF_Calc!$J127,Type_DEF_Calc!R$1)*$I127)*($L127/INDEX(Multipliers_RAW!$B$3:$T$21,R$1,$E127)/INDEX(Multipliers_RAW!$B$3:$T$21,R$1,$F127))/Inputs!$B$12,3)</f>
        <v>70.501000000000005</v>
      </c>
      <c r="S127" s="4">
        <f>ROUND(MAX($G127*INDEX(Multipliers_RAW!$B$3:$T$21,Type_DEF_Calc!$H127,Type_DEF_Calc!S$1),INDEX(Multipliers_RAW!$B$3:$T$21,Type_DEF_Calc!$H127,Type_DEF_Calc!S$1)*$G127*$K127+(1-$K127)*INDEX(Multipliers_RAW!$B$3:$T$21,Type_DEF_Calc!$J127,Type_DEF_Calc!S$1)*$I127)*($L127/INDEX(Multipliers_RAW!$B$3:$T$21,S$1,$E127)/INDEX(Multipliers_RAW!$B$3:$T$21,S$1,$F127))/Inputs!$B$12,3)</f>
        <v>48.326999999999998</v>
      </c>
      <c r="T127" s="4">
        <f>ROUND(MAX($G127*INDEX(Multipliers_RAW!$B$3:$T$21,Type_DEF_Calc!$H127,Type_DEF_Calc!T$1),INDEX(Multipliers_RAW!$B$3:$T$21,Type_DEF_Calc!$H127,Type_DEF_Calc!T$1)*$G127*$K127+(1-$K127)*INDEX(Multipliers_RAW!$B$3:$T$21,Type_DEF_Calc!$J127,Type_DEF_Calc!T$1)*$I127)*($L127/INDEX(Multipliers_RAW!$B$3:$T$21,T$1,$E127)/INDEX(Multipliers_RAW!$B$3:$T$21,T$1,$F127))/Inputs!$B$12,3)</f>
        <v>56.4</v>
      </c>
      <c r="U127" s="4">
        <f>ROUND(MAX($G127*INDEX(Multipliers_RAW!$B$3:$T$21,Type_DEF_Calc!$H127,Type_DEF_Calc!U$1),INDEX(Multipliers_RAW!$B$3:$T$21,Type_DEF_Calc!$H127,Type_DEF_Calc!U$1)*$G127*$K127+(1-$K127)*INDEX(Multipliers_RAW!$B$3:$T$21,Type_DEF_Calc!$J127,Type_DEF_Calc!U$1)*$I127)*($L127/INDEX(Multipliers_RAW!$B$3:$T$21,U$1,$E127)/INDEX(Multipliers_RAW!$B$3:$T$21,U$1,$F127))/Inputs!$B$12,3)</f>
        <v>52.334000000000003</v>
      </c>
      <c r="V127" s="4">
        <f>ROUND(MAX($G127*INDEX(Multipliers_RAW!$B$3:$T$21,Type_DEF_Calc!$H127,Type_DEF_Calc!V$1),INDEX(Multipliers_RAW!$B$3:$T$21,Type_DEF_Calc!$H127,Type_DEF_Calc!V$1)*$G127*$K127+(1-$K127)*INDEX(Multipliers_RAW!$B$3:$T$21,Type_DEF_Calc!$J127,Type_DEF_Calc!V$1)*$I127)*($L127/INDEX(Multipliers_RAW!$B$3:$T$21,V$1,$E127)/INDEX(Multipliers_RAW!$B$3:$T$21,V$1,$F127))/Inputs!$B$12,3)</f>
        <v>33.494</v>
      </c>
      <c r="W127" s="4">
        <f>ROUND(MAX($G127*INDEX(Multipliers_RAW!$B$3:$T$21,Type_DEF_Calc!$H127,Type_DEF_Calc!W$1),INDEX(Multipliers_RAW!$B$3:$T$21,Type_DEF_Calc!$H127,Type_DEF_Calc!W$1)*$G127*$K127+(1-$K127)*INDEX(Multipliers_RAW!$B$3:$T$21,Type_DEF_Calc!$J127,Type_DEF_Calc!W$1)*$I127)*($L127/INDEX(Multipliers_RAW!$B$3:$T$21,W$1,$E127)/INDEX(Multipliers_RAW!$B$3:$T$21,W$1,$F127))/Inputs!$B$12,3)</f>
        <v>48.326999999999998</v>
      </c>
      <c r="X127" s="4">
        <f>ROUND(MAX($G127*INDEX(Multipliers_RAW!$B$3:$T$21,Type_DEF_Calc!$H127,Type_DEF_Calc!X$1),INDEX(Multipliers_RAW!$B$3:$T$21,Type_DEF_Calc!$H127,Type_DEF_Calc!X$1)*$G127*$K127+(1-$K127)*INDEX(Multipliers_RAW!$B$3:$T$21,Type_DEF_Calc!$J127,Type_DEF_Calc!X$1)*$I127)*($L127/INDEX(Multipliers_RAW!$B$3:$T$21,X$1,$E127)/INDEX(Multipliers_RAW!$B$3:$T$21,X$1,$F127))/Inputs!$B$12,3)</f>
        <v>41.866999999999997</v>
      </c>
      <c r="Y127" s="4">
        <f>ROUND(MAX($G127*INDEX(Multipliers_RAW!$B$3:$T$21,Type_DEF_Calc!$H127,Type_DEF_Calc!Y$1),INDEX(Multipliers_RAW!$B$3:$T$21,Type_DEF_Calc!$H127,Type_DEF_Calc!Y$1)*$G127*$K127+(1-$K127)*INDEX(Multipliers_RAW!$B$3:$T$21,Type_DEF_Calc!$J127,Type_DEF_Calc!Y$1)*$I127)*($L127/INDEX(Multipliers_RAW!$B$3:$T$21,Y$1,$E127)/INDEX(Multipliers_RAW!$B$3:$T$21,Y$1,$F127))/Inputs!$B$12,3)</f>
        <v>60.408000000000001</v>
      </c>
      <c r="Z127" s="4">
        <f>ROUND(MAX($G127*INDEX(Multipliers_RAW!$B$3:$T$21,Type_DEF_Calc!$H127,Type_DEF_Calc!Z$1),INDEX(Multipliers_RAW!$B$3:$T$21,Type_DEF_Calc!$H127,Type_DEF_Calc!Z$1)*$G127*$K127+(1-$K127)*INDEX(Multipliers_RAW!$B$3:$T$21,Type_DEF_Calc!$J127,Type_DEF_Calc!Z$1)*$I127)*($L127/INDEX(Multipliers_RAW!$B$3:$T$21,Z$1,$E127)/INDEX(Multipliers_RAW!$B$3:$T$21,Z$1,$F127))/Inputs!$B$12,3)</f>
        <v>41.866999999999997</v>
      </c>
      <c r="AA127" s="4">
        <f>ROUND(MAX($G127*INDEX(Multipliers_RAW!$B$3:$T$21,Type_DEF_Calc!$H127,Type_DEF_Calc!AA$1),INDEX(Multipliers_RAW!$B$3:$T$21,Type_DEF_Calc!$H127,Type_DEF_Calc!AA$1)*$G127*$K127+(1-$K127)*INDEX(Multipliers_RAW!$B$3:$T$21,Type_DEF_Calc!$J127,Type_DEF_Calc!AA$1)*$I127)*($L127/INDEX(Multipliers_RAW!$B$3:$T$21,AA$1,$E127)/INDEX(Multipliers_RAW!$B$3:$T$21,AA$1,$F127))/Inputs!$B$12,3)</f>
        <v>45.875</v>
      </c>
      <c r="AB127" s="4">
        <f>ROUND(MAX($G127*INDEX(Multipliers_RAW!$B$3:$T$21,Type_DEF_Calc!$H127,Type_DEF_Calc!AB$1),INDEX(Multipliers_RAW!$B$3:$T$21,Type_DEF_Calc!$H127,Type_DEF_Calc!AB$1)*$G127*$K127+(1-$K127)*INDEX(Multipliers_RAW!$B$3:$T$21,Type_DEF_Calc!$J127,Type_DEF_Calc!AB$1)*$I127)*($L127/INDEX(Multipliers_RAW!$B$3:$T$21,AB$1,$E127)/INDEX(Multipliers_RAW!$B$3:$T$21,AB$1,$F127))/Inputs!$B$12,3)</f>
        <v>48.326999999999998</v>
      </c>
      <c r="AC127" s="4">
        <f>ROUND(MAX($G127*INDEX(Multipliers_RAW!$B$3:$T$21,Type_DEF_Calc!$H127,Type_DEF_Calc!AC$1),INDEX(Multipliers_RAW!$B$3:$T$21,Type_DEF_Calc!$H127,Type_DEF_Calc!AC$1)*$G127*$K127+(1-$K127)*INDEX(Multipliers_RAW!$B$3:$T$21,Type_DEF_Calc!$J127,Type_DEF_Calc!AC$1)*$I127)*($L127/INDEX(Multipliers_RAW!$B$3:$T$21,AC$1,$E127)/INDEX(Multipliers_RAW!$B$3:$T$21,AC$1,$F127))/Inputs!$B$12,3)</f>
        <v>45.12</v>
      </c>
      <c r="AD127" s="4">
        <f>ROUND(MAX($G127*INDEX(Multipliers_RAW!$B$3:$T$21,Type_DEF_Calc!$H127,Type_DEF_Calc!AD$1),INDEX(Multipliers_RAW!$B$3:$T$21,Type_DEF_Calc!$H127,Type_DEF_Calc!AD$1)*$G127*$K127+(1-$K127)*INDEX(Multipliers_RAW!$B$3:$T$21,Type_DEF_Calc!$J127,Type_DEF_Calc!AD$1)*$I127)*($L127/INDEX(Multipliers_RAW!$B$3:$T$21,AD$1,$E127)/INDEX(Multipliers_RAW!$B$3:$T$21,AD$1,$F127))/Inputs!$B$12,3)</f>
        <v>41.866999999999997</v>
      </c>
      <c r="AE127" s="4">
        <f>ROUND(MAX($G127*INDEX(Multipliers_RAW!$B$3:$T$21,Type_DEF_Calc!$H127,Type_DEF_Calc!AE$1),INDEX(Multipliers_RAW!$B$3:$T$21,Type_DEF_Calc!$H127,Type_DEF_Calc!AE$1)*$G127*$K127+(1-$K127)*INDEX(Multipliers_RAW!$B$3:$T$21,Type_DEF_Calc!$J127,Type_DEF_Calc!AE$1)*$I127)*($L127/INDEX(Multipliers_RAW!$B$3:$T$21,AE$1,$E127)/INDEX(Multipliers_RAW!$B$3:$T$21,AE$1,$F127))/Inputs!$B$12,3)</f>
        <v>66.492999999999995</v>
      </c>
      <c r="AF127" s="4">
        <f>ROUND(MAX($G127*INDEX(Multipliers_RAW!$B$3:$T$21,Type_DEF_Calc!$H127,Type_DEF_Calc!AF$1),INDEX(Multipliers_RAW!$B$3:$T$21,Type_DEF_Calc!$H127,Type_DEF_Calc!AF$1)*$G127*$K127+(1-$K127)*INDEX(Multipliers_RAW!$B$3:$T$21,Type_DEF_Calc!$J127,Type_DEF_Calc!AF$1)*$I127)*($L127/INDEX(Multipliers_RAW!$B$3:$T$21,AF$1,$E127)/INDEX(Multipliers_RAW!$B$3:$T$21,AF$1,$F127))/Inputs!$B$12,3)</f>
        <v>48.326999999999998</v>
      </c>
      <c r="AG127" s="4">
        <f t="shared" si="45"/>
        <v>49.695277777777768</v>
      </c>
      <c r="AH127" s="4">
        <f>SUMPRODUCT(N127:AF127,Type_Calc!$AJ$1:$BB$1)/19</f>
        <v>49.651162022101616</v>
      </c>
      <c r="AJ127" s="63" t="str">
        <f t="shared" si="25"/>
        <v/>
      </c>
      <c r="AK127" s="63" t="str">
        <f t="shared" si="26"/>
        <v/>
      </c>
      <c r="AL127" s="63" t="str">
        <f t="shared" si="27"/>
        <v/>
      </c>
      <c r="AM127" s="63" t="str">
        <f t="shared" si="28"/>
        <v/>
      </c>
      <c r="AN127" s="63" t="str">
        <f t="shared" si="29"/>
        <v/>
      </c>
      <c r="AO127" s="63" t="str">
        <f t="shared" si="30"/>
        <v/>
      </c>
      <c r="AP127" s="63" t="str">
        <f t="shared" si="31"/>
        <v/>
      </c>
      <c r="AQ127" s="63" t="str">
        <f t="shared" si="32"/>
        <v/>
      </c>
      <c r="AR127" s="63" t="str">
        <f t="shared" si="33"/>
        <v/>
      </c>
      <c r="AS127" s="63" t="str">
        <f t="shared" si="34"/>
        <v/>
      </c>
      <c r="AT127" s="63" t="str">
        <f t="shared" si="35"/>
        <v/>
      </c>
      <c r="AU127" s="63" t="str">
        <f t="shared" si="36"/>
        <v/>
      </c>
      <c r="AV127" s="63" t="str">
        <f t="shared" si="37"/>
        <v/>
      </c>
      <c r="AW127" s="63" t="str">
        <f t="shared" si="38"/>
        <v/>
      </c>
      <c r="AX127" s="63" t="str">
        <f t="shared" si="39"/>
        <v/>
      </c>
      <c r="AY127" s="63" t="str">
        <f t="shared" si="40"/>
        <v/>
      </c>
      <c r="AZ127" s="63" t="str">
        <f t="shared" si="41"/>
        <v/>
      </c>
      <c r="BA127" s="63" t="str">
        <f t="shared" si="42"/>
        <v/>
      </c>
      <c r="BB127" s="63" t="str">
        <f t="shared" si="43"/>
        <v/>
      </c>
      <c r="BD127" s="64">
        <f>_xlfn.RANK.EQ(N127,N$4:N$855)+COUNTIF(N$4:N127,N127)-1</f>
        <v>515</v>
      </c>
      <c r="BE127" s="64">
        <f>_xlfn.RANK.EQ(O127,O$4:O$855)+COUNTIF(O$4:O127,O127)-1</f>
        <v>516</v>
      </c>
      <c r="BF127" s="64">
        <f>_xlfn.RANK.EQ(P127,P$4:P$855)+COUNTIF(P$4:P127,P127)-1</f>
        <v>496</v>
      </c>
      <c r="BG127" s="64">
        <f>_xlfn.RANK.EQ(Q127,Q$4:Q$855)+COUNTIF(Q$4:Q127,Q127)-1</f>
        <v>502</v>
      </c>
      <c r="BH127" s="64">
        <f>_xlfn.RANK.EQ(R127,R$4:R$855)+COUNTIF(R$4:R127,R127)-1</f>
        <v>346</v>
      </c>
      <c r="BI127" s="64">
        <f>_xlfn.RANK.EQ(S127,S$4:S$855)+COUNTIF(S$4:S127,S127)-1</f>
        <v>520</v>
      </c>
      <c r="BJ127" s="64">
        <f>_xlfn.RANK.EQ(T127,T$4:T$855)+COUNTIF(T$4:T127,T127)-1</f>
        <v>460</v>
      </c>
      <c r="BK127" s="64">
        <f>_xlfn.RANK.EQ(U127,U$4:U$855)+COUNTIF(U$4:U127,U127)-1</f>
        <v>489</v>
      </c>
      <c r="BL127" s="64">
        <f>_xlfn.RANK.EQ(V127,V$4:V$855)+COUNTIF(V$4:V127,V127)-1</f>
        <v>622</v>
      </c>
      <c r="BM127" s="64">
        <f>_xlfn.RANK.EQ(W127,W$4:W$855)+COUNTIF(W$4:W127,W127)-1</f>
        <v>462</v>
      </c>
      <c r="BN127" s="64">
        <f>_xlfn.RANK.EQ(X127,X$4:X$855)+COUNTIF(X$4:X127,X127)-1</f>
        <v>532</v>
      </c>
      <c r="BO127" s="64">
        <f>_xlfn.RANK.EQ(Y127,Y$4:Y$855)+COUNTIF(Y$4:Y127,Y127)-1</f>
        <v>421</v>
      </c>
      <c r="BP127" s="64">
        <f>_xlfn.RANK.EQ(Z127,Z$4:Z$855)+COUNTIF(Z$4:Z127,Z127)-1</f>
        <v>553</v>
      </c>
      <c r="BQ127" s="64">
        <f>_xlfn.RANK.EQ(AA127,AA$4:AA$855)+COUNTIF(AA$4:AA127,AA127)-1</f>
        <v>511</v>
      </c>
      <c r="BR127" s="64">
        <f>_xlfn.RANK.EQ(AB127,AB$4:AB$855)+COUNTIF(AB$4:AB127,AB127)-1</f>
        <v>502</v>
      </c>
      <c r="BS127" s="64">
        <f>_xlfn.RANK.EQ(AC127,AC$4:AC$855)+COUNTIF(AC$4:AC127,AC127)-1</f>
        <v>526</v>
      </c>
      <c r="BT127" s="64">
        <f>_xlfn.RANK.EQ(AD127,AD$4:AD$855)+COUNTIF(AD$4:AD127,AD127)-1</f>
        <v>539</v>
      </c>
      <c r="BU127" s="64">
        <f>_xlfn.RANK.EQ(AE127,AE$4:AE$855)+COUNTIF(AE$4:AE127,AE127)-1</f>
        <v>372</v>
      </c>
      <c r="BV127" s="64">
        <f>_xlfn.RANK.EQ(AF127,AF$4:AF$855)+COUNTIF(AF$4:AF127,AF127)-1</f>
        <v>508</v>
      </c>
      <c r="BW127" s="64">
        <f>_xlfn.RANK.EQ(AH127,AH$4:AH$855)+COUNTIF(AH$4:AH127,AH127)-1</f>
        <v>509</v>
      </c>
      <c r="BX127" s="64">
        <f t="shared" si="46"/>
        <v>346</v>
      </c>
      <c r="BY127" s="64">
        <f t="shared" si="44"/>
        <v>346</v>
      </c>
      <c r="CA127" s="64" t="str">
        <f>IFERROR(_xlfn.RANK.EQ(AJ127,AJ$4:AJ$855)+COUNTIF(AJ$4:AJ127,AJ127)-1,"")</f>
        <v/>
      </c>
      <c r="CB127" s="64" t="str">
        <f>IFERROR(_xlfn.RANK.EQ(AK127,AK$4:AK$855)+COUNTIF(AK$4:AK127,AK127)-1,"")</f>
        <v/>
      </c>
      <c r="CC127" s="64" t="str">
        <f>IFERROR(_xlfn.RANK.EQ(AL127,AL$4:AL$855)+COUNTIF(AL$4:AL127,AL127)-1,"")</f>
        <v/>
      </c>
      <c r="CD127" s="64" t="str">
        <f>IFERROR(_xlfn.RANK.EQ(AM127,AM$4:AM$855)+COUNTIF(AM$4:AM127,AM127)-1,"")</f>
        <v/>
      </c>
      <c r="CE127" s="64" t="str">
        <f>IFERROR(_xlfn.RANK.EQ(AN127,AN$4:AN$855)+COUNTIF(AN$4:AN127,AN127)-1,"")</f>
        <v/>
      </c>
      <c r="CF127" s="64" t="str">
        <f>IFERROR(_xlfn.RANK.EQ(AO127,AO$4:AO$855)+COUNTIF(AO$4:AO127,AO127)-1,"")</f>
        <v/>
      </c>
      <c r="CG127" s="64" t="str">
        <f>IFERROR(_xlfn.RANK.EQ(AP127,AP$4:AP$855)+COUNTIF(AP$4:AP127,AP127)-1,"")</f>
        <v/>
      </c>
      <c r="CH127" s="64" t="str">
        <f>IFERROR(_xlfn.RANK.EQ(AQ127,AQ$4:AQ$855)+COUNTIF(AQ$4:AQ127,AQ127)-1,"")</f>
        <v/>
      </c>
      <c r="CI127" s="64" t="str">
        <f>IFERROR(_xlfn.RANK.EQ(AR127,AR$4:AR$855)+COUNTIF(AR$4:AR127,AR127)-1,"")</f>
        <v/>
      </c>
      <c r="CJ127" s="64" t="str">
        <f>IFERROR(_xlfn.RANK.EQ(AS127,AS$4:AS$855)+COUNTIF(AS$4:AS127,AS127)-1,"")</f>
        <v/>
      </c>
      <c r="CK127" s="64" t="str">
        <f>IFERROR(_xlfn.RANK.EQ(AT127,AT$4:AT$855)+COUNTIF(AT$4:AT127,AT127)-1,"")</f>
        <v/>
      </c>
      <c r="CL127" s="64" t="str">
        <f>IFERROR(_xlfn.RANK.EQ(AU127,AU$4:AU$855)+COUNTIF(AU$4:AU127,AU127)-1,"")</f>
        <v/>
      </c>
      <c r="CM127" s="64" t="str">
        <f>IFERROR(_xlfn.RANK.EQ(AV127,AV$4:AV$855)+COUNTIF(AV$4:AV127,AV127)-1,"")</f>
        <v/>
      </c>
      <c r="CN127" s="64" t="str">
        <f>IFERROR(_xlfn.RANK.EQ(AW127,AW$4:AW$855)+COUNTIF(AW$4:AW127,AW127)-1,"")</f>
        <v/>
      </c>
      <c r="CO127" s="64" t="str">
        <f>IFERROR(_xlfn.RANK.EQ(AX127,AX$4:AX$855)+COUNTIF(AX$4:AX127,AX127)-1,"")</f>
        <v/>
      </c>
      <c r="CP127" s="64" t="str">
        <f>IFERROR(_xlfn.RANK.EQ(AY127,AY$4:AY$855)+COUNTIF(AY$4:AY127,AY127)-1,"")</f>
        <v/>
      </c>
      <c r="CQ127" s="64" t="str">
        <f>IFERROR(_xlfn.RANK.EQ(AZ127,AZ$4:AZ$855)+COUNTIF(AZ$4:AZ127,AZ127)-1,"")</f>
        <v/>
      </c>
      <c r="CR127" s="64" t="str">
        <f>IFERROR(_xlfn.RANK.EQ(BA127,BA$4:BA$855)+COUNTIF(BA$4:BA127,BA127)-1,"")</f>
        <v/>
      </c>
      <c r="CS127" s="64" t="str">
        <f>IFERROR(_xlfn.RANK.EQ(BB127,BB$4:BB$855)+COUNTIF(BB$4:BB127,BB127)-1,"")</f>
        <v/>
      </c>
      <c r="CU127" s="64">
        <f>19-SUMPRODUCT(--($CA127:$CS127&gt;Type_DEF_Results!$Z$2))+(19-SUMPRODUCT(--($CA127:$CS127&gt;Type_DEF_Results!$Z$2-2)))+(19-SUMPRODUCT(--($CA127:$CS127&gt;1)))</f>
        <v>0</v>
      </c>
      <c r="CV127" s="64" t="str">
        <f>IF(CU127&gt;0,_xlfn.RANK.EQ(CU127,CU$4:CU$855)+COUNTIF(CU$4:CU127,CU127)-1,"")</f>
        <v/>
      </c>
    </row>
    <row r="128" spans="1:100" x14ac:dyDescent="0.25">
      <c r="A128" s="63">
        <f>Move_Sets!A127</f>
        <v>125</v>
      </c>
      <c r="B128" s="63" t="str">
        <f>Move_Sets!B127</f>
        <v>Arbok</v>
      </c>
      <c r="C128" s="63" t="str">
        <f>Move_Sets!C127</f>
        <v>Bite</v>
      </c>
      <c r="D128" s="63" t="str">
        <f>Move_Sets!D127</f>
        <v>Gunk Shot</v>
      </c>
      <c r="E128" s="63">
        <f>Move_Sets!E127</f>
        <v>8</v>
      </c>
      <c r="F128" s="63">
        <f>Move_Sets!F127</f>
        <v>19</v>
      </c>
      <c r="G128" s="65">
        <f>DPS_Calcs!J126/(Move_Sets!P127+Inputs!$B$24)</f>
        <v>1.2853541434782607</v>
      </c>
      <c r="H128" s="63">
        <f>Move_Sets!N127</f>
        <v>16</v>
      </c>
      <c r="I128" s="65">
        <f>DPS_Calcs!K126/(Move_Sets!U127)</f>
        <v>11.624642065914079</v>
      </c>
      <c r="J128" s="63">
        <f>Move_Sets!S127</f>
        <v>8</v>
      </c>
      <c r="K128" s="33">
        <f>(DPS_Calcs!AH126-I128)/(G128-I128)</f>
        <v>0.82857828560674474</v>
      </c>
      <c r="L128" s="63">
        <f>DPS_Calcs!Q126</f>
        <v>76.737398075847608</v>
      </c>
      <c r="N128" s="4">
        <f>ROUND(MAX($G128*INDEX(Multipliers_RAW!$B$3:$T$21,Type_DEF_Calc!$H128,Type_DEF_Calc!N$1),INDEX(Multipliers_RAW!$B$3:$T$21,Type_DEF_Calc!$H128,Type_DEF_Calc!N$1)*$G128*$K128+(1-$K128)*INDEX(Multipliers_RAW!$B$3:$T$21,Type_DEF_Calc!$J128,Type_DEF_Calc!N$1)*$I128)*($L128/INDEX(Multipliers_RAW!$B$3:$T$21,N$1,$E128)/INDEX(Multipliers_RAW!$B$3:$T$21,N$1,$F128))/Inputs!$B$12,3)</f>
        <v>47.116999999999997</v>
      </c>
      <c r="O128" s="4">
        <f>ROUND(MAX($G128*INDEX(Multipliers_RAW!$B$3:$T$21,Type_DEF_Calc!$H128,Type_DEF_Calc!O$1),INDEX(Multipliers_RAW!$B$3:$T$21,Type_DEF_Calc!$H128,Type_DEF_Calc!O$1)*$G128*$K128+(1-$K128)*INDEX(Multipliers_RAW!$B$3:$T$21,Type_DEF_Calc!$J128,Type_DEF_Calc!O$1)*$I128)*($L128/INDEX(Multipliers_RAW!$B$3:$T$21,O$1,$E128)/INDEX(Multipliers_RAW!$B$3:$T$21,O$1,$F128))/Inputs!$B$12,3)</f>
        <v>47.116999999999997</v>
      </c>
      <c r="P128" s="4">
        <f>ROUND(MAX($G128*INDEX(Multipliers_RAW!$B$3:$T$21,Type_DEF_Calc!$H128,Type_DEF_Calc!P$1),INDEX(Multipliers_RAW!$B$3:$T$21,Type_DEF_Calc!$H128,Type_DEF_Calc!P$1)*$G128*$K128+(1-$K128)*INDEX(Multipliers_RAW!$B$3:$T$21,Type_DEF_Calc!$J128,Type_DEF_Calc!P$1)*$I128)*($L128/INDEX(Multipliers_RAW!$B$3:$T$21,P$1,$E128)/INDEX(Multipliers_RAW!$B$3:$T$21,P$1,$F128))/Inputs!$B$12,3)</f>
        <v>47.116999999999997</v>
      </c>
      <c r="Q128" s="4">
        <f>ROUND(MAX($G128*INDEX(Multipliers_RAW!$B$3:$T$21,Type_DEF_Calc!$H128,Type_DEF_Calc!Q$1),INDEX(Multipliers_RAW!$B$3:$T$21,Type_DEF_Calc!$H128,Type_DEF_Calc!Q$1)*$G128*$K128+(1-$K128)*INDEX(Multipliers_RAW!$B$3:$T$21,Type_DEF_Calc!$J128,Type_DEF_Calc!Q$1)*$I128)*($L128/INDEX(Multipliers_RAW!$B$3:$T$21,Q$1,$E128)/INDEX(Multipliers_RAW!$B$3:$T$21,Q$1,$F128))/Inputs!$B$12,3)</f>
        <v>47.116999999999997</v>
      </c>
      <c r="R128" s="4">
        <f>ROUND(MAX($G128*INDEX(Multipliers_RAW!$B$3:$T$21,Type_DEF_Calc!$H128,Type_DEF_Calc!R$1),INDEX(Multipliers_RAW!$B$3:$T$21,Type_DEF_Calc!$H128,Type_DEF_Calc!R$1)*$G128*$K128+(1-$K128)*INDEX(Multipliers_RAW!$B$3:$T$21,Type_DEF_Calc!$J128,Type_DEF_Calc!R$1)*$I128)*($L128/INDEX(Multipliers_RAW!$B$3:$T$21,R$1,$E128)/INDEX(Multipliers_RAW!$B$3:$T$21,R$1,$F128))/Inputs!$B$12,3)</f>
        <v>68.492000000000004</v>
      </c>
      <c r="S128" s="4">
        <f>ROUND(MAX($G128*INDEX(Multipliers_RAW!$B$3:$T$21,Type_DEF_Calc!$H128,Type_DEF_Calc!S$1),INDEX(Multipliers_RAW!$B$3:$T$21,Type_DEF_Calc!$H128,Type_DEF_Calc!S$1)*$G128*$K128+(1-$K128)*INDEX(Multipliers_RAW!$B$3:$T$21,Type_DEF_Calc!$J128,Type_DEF_Calc!S$1)*$I128)*($L128/INDEX(Multipliers_RAW!$B$3:$T$21,S$1,$E128)/INDEX(Multipliers_RAW!$B$3:$T$21,S$1,$F128))/Inputs!$B$12,3)</f>
        <v>47.116999999999997</v>
      </c>
      <c r="T128" s="4">
        <f>ROUND(MAX($G128*INDEX(Multipliers_RAW!$B$3:$T$21,Type_DEF_Calc!$H128,Type_DEF_Calc!T$1),INDEX(Multipliers_RAW!$B$3:$T$21,Type_DEF_Calc!$H128,Type_DEF_Calc!T$1)*$G128*$K128+(1-$K128)*INDEX(Multipliers_RAW!$B$3:$T$21,Type_DEF_Calc!$J128,Type_DEF_Calc!T$1)*$I128)*($L128/INDEX(Multipliers_RAW!$B$3:$T$21,T$1,$E128)/INDEX(Multipliers_RAW!$B$3:$T$21,T$1,$F128))/Inputs!$B$12,3)</f>
        <v>54.792999999999999</v>
      </c>
      <c r="U128" s="4">
        <f>ROUND(MAX($G128*INDEX(Multipliers_RAW!$B$3:$T$21,Type_DEF_Calc!$H128,Type_DEF_Calc!U$1),INDEX(Multipliers_RAW!$B$3:$T$21,Type_DEF_Calc!$H128,Type_DEF_Calc!U$1)*$G128*$K128+(1-$K128)*INDEX(Multipliers_RAW!$B$3:$T$21,Type_DEF_Calc!$J128,Type_DEF_Calc!U$1)*$I128)*($L128/INDEX(Multipliers_RAW!$B$3:$T$21,U$1,$E128)/INDEX(Multipliers_RAW!$B$3:$T$21,U$1,$F128))/Inputs!$B$12,3)</f>
        <v>51.22</v>
      </c>
      <c r="V128" s="4">
        <f>ROUND(MAX($G128*INDEX(Multipliers_RAW!$B$3:$T$21,Type_DEF_Calc!$H128,Type_DEF_Calc!V$1),INDEX(Multipliers_RAW!$B$3:$T$21,Type_DEF_Calc!$H128,Type_DEF_Calc!V$1)*$G128*$K128+(1-$K128)*INDEX(Multipliers_RAW!$B$3:$T$21,Type_DEF_Calc!$J128,Type_DEF_Calc!V$1)*$I128)*($L128/INDEX(Multipliers_RAW!$B$3:$T$21,V$1,$E128)/INDEX(Multipliers_RAW!$B$3:$T$21,V$1,$F128))/Inputs!$B$12,3)</f>
        <v>32.780999999999999</v>
      </c>
      <c r="W128" s="4">
        <f>ROUND(MAX($G128*INDEX(Multipliers_RAW!$B$3:$T$21,Type_DEF_Calc!$H128,Type_DEF_Calc!W$1),INDEX(Multipliers_RAW!$B$3:$T$21,Type_DEF_Calc!$H128,Type_DEF_Calc!W$1)*$G128*$K128+(1-$K128)*INDEX(Multipliers_RAW!$B$3:$T$21,Type_DEF_Calc!$J128,Type_DEF_Calc!W$1)*$I128)*($L128/INDEX(Multipliers_RAW!$B$3:$T$21,W$1,$E128)/INDEX(Multipliers_RAW!$B$3:$T$21,W$1,$F128))/Inputs!$B$12,3)</f>
        <v>47.116999999999997</v>
      </c>
      <c r="X128" s="4">
        <f>ROUND(MAX($G128*INDEX(Multipliers_RAW!$B$3:$T$21,Type_DEF_Calc!$H128,Type_DEF_Calc!X$1),INDEX(Multipliers_RAW!$B$3:$T$21,Type_DEF_Calc!$H128,Type_DEF_Calc!X$1)*$G128*$K128+(1-$K128)*INDEX(Multipliers_RAW!$B$3:$T$21,Type_DEF_Calc!$J128,Type_DEF_Calc!X$1)*$I128)*($L128/INDEX(Multipliers_RAW!$B$3:$T$21,X$1,$E128)/INDEX(Multipliers_RAW!$B$3:$T$21,X$1,$F128))/Inputs!$B$12,3)</f>
        <v>40.975999999999999</v>
      </c>
      <c r="Y128" s="4">
        <f>ROUND(MAX($G128*INDEX(Multipliers_RAW!$B$3:$T$21,Type_DEF_Calc!$H128,Type_DEF_Calc!Y$1),INDEX(Multipliers_RAW!$B$3:$T$21,Type_DEF_Calc!$H128,Type_DEF_Calc!Y$1)*$G128*$K128+(1-$K128)*INDEX(Multipliers_RAW!$B$3:$T$21,Type_DEF_Calc!$J128,Type_DEF_Calc!Y$1)*$I128)*($L128/INDEX(Multipliers_RAW!$B$3:$T$21,Y$1,$E128)/INDEX(Multipliers_RAW!$B$3:$T$21,Y$1,$F128))/Inputs!$B$12,3)</f>
        <v>58.896000000000001</v>
      </c>
      <c r="Z128" s="4">
        <f>ROUND(MAX($G128*INDEX(Multipliers_RAW!$B$3:$T$21,Type_DEF_Calc!$H128,Type_DEF_Calc!Z$1),INDEX(Multipliers_RAW!$B$3:$T$21,Type_DEF_Calc!$H128,Type_DEF_Calc!Z$1)*$G128*$K128+(1-$K128)*INDEX(Multipliers_RAW!$B$3:$T$21,Type_DEF_Calc!$J128,Type_DEF_Calc!Z$1)*$I128)*($L128/INDEX(Multipliers_RAW!$B$3:$T$21,Z$1,$E128)/INDEX(Multipliers_RAW!$B$3:$T$21,Z$1,$F128))/Inputs!$B$12,3)</f>
        <v>40.975999999999999</v>
      </c>
      <c r="AA128" s="4">
        <f>ROUND(MAX($G128*INDEX(Multipliers_RAW!$B$3:$T$21,Type_DEF_Calc!$H128,Type_DEF_Calc!AA$1),INDEX(Multipliers_RAW!$B$3:$T$21,Type_DEF_Calc!$H128,Type_DEF_Calc!AA$1)*$G128*$K128+(1-$K128)*INDEX(Multipliers_RAW!$B$3:$T$21,Type_DEF_Calc!$J128,Type_DEF_Calc!AA$1)*$I128)*($L128/INDEX(Multipliers_RAW!$B$3:$T$21,AA$1,$E128)/INDEX(Multipliers_RAW!$B$3:$T$21,AA$1,$F128))/Inputs!$B$12,3)</f>
        <v>45.078000000000003</v>
      </c>
      <c r="AB128" s="4">
        <f>ROUND(MAX($G128*INDEX(Multipliers_RAW!$B$3:$T$21,Type_DEF_Calc!$H128,Type_DEF_Calc!AB$1),INDEX(Multipliers_RAW!$B$3:$T$21,Type_DEF_Calc!$H128,Type_DEF_Calc!AB$1)*$G128*$K128+(1-$K128)*INDEX(Multipliers_RAW!$B$3:$T$21,Type_DEF_Calc!$J128,Type_DEF_Calc!AB$1)*$I128)*($L128/INDEX(Multipliers_RAW!$B$3:$T$21,AB$1,$E128)/INDEX(Multipliers_RAW!$B$3:$T$21,AB$1,$F128))/Inputs!$B$12,3)</f>
        <v>47.116999999999997</v>
      </c>
      <c r="AC128" s="4">
        <f>ROUND(MAX($G128*INDEX(Multipliers_RAW!$B$3:$T$21,Type_DEF_Calc!$H128,Type_DEF_Calc!AC$1),INDEX(Multipliers_RAW!$B$3:$T$21,Type_DEF_Calc!$H128,Type_DEF_Calc!AC$1)*$G128*$K128+(1-$K128)*INDEX(Multipliers_RAW!$B$3:$T$21,Type_DEF_Calc!$J128,Type_DEF_Calc!AC$1)*$I128)*($L128/INDEX(Multipliers_RAW!$B$3:$T$21,AC$1,$E128)/INDEX(Multipliers_RAW!$B$3:$T$21,AC$1,$F128))/Inputs!$B$12,3)</f>
        <v>43.835000000000001</v>
      </c>
      <c r="AD128" s="4">
        <f>ROUND(MAX($G128*INDEX(Multipliers_RAW!$B$3:$T$21,Type_DEF_Calc!$H128,Type_DEF_Calc!AD$1),INDEX(Multipliers_RAW!$B$3:$T$21,Type_DEF_Calc!$H128,Type_DEF_Calc!AD$1)*$G128*$K128+(1-$K128)*INDEX(Multipliers_RAW!$B$3:$T$21,Type_DEF_Calc!$J128,Type_DEF_Calc!AD$1)*$I128)*($L128/INDEX(Multipliers_RAW!$B$3:$T$21,AD$1,$E128)/INDEX(Multipliers_RAW!$B$3:$T$21,AD$1,$F128))/Inputs!$B$12,3)</f>
        <v>40.975999999999999</v>
      </c>
      <c r="AE128" s="4">
        <f>ROUND(MAX($G128*INDEX(Multipliers_RAW!$B$3:$T$21,Type_DEF_Calc!$H128,Type_DEF_Calc!AE$1),INDEX(Multipliers_RAW!$B$3:$T$21,Type_DEF_Calc!$H128,Type_DEF_Calc!AE$1)*$G128*$K128+(1-$K128)*INDEX(Multipliers_RAW!$B$3:$T$21,Type_DEF_Calc!$J128,Type_DEF_Calc!AE$1)*$I128)*($L128/INDEX(Multipliers_RAW!$B$3:$T$21,AE$1,$E128)/INDEX(Multipliers_RAW!$B$3:$T$21,AE$1,$F128))/Inputs!$B$12,3)</f>
        <v>64.388999999999996</v>
      </c>
      <c r="AF128" s="4">
        <f>ROUND(MAX($G128*INDEX(Multipliers_RAW!$B$3:$T$21,Type_DEF_Calc!$H128,Type_DEF_Calc!AF$1),INDEX(Multipliers_RAW!$B$3:$T$21,Type_DEF_Calc!$H128,Type_DEF_Calc!AF$1)*$G128*$K128+(1-$K128)*INDEX(Multipliers_RAW!$B$3:$T$21,Type_DEF_Calc!$J128,Type_DEF_Calc!AF$1)*$I128)*($L128/INDEX(Multipliers_RAW!$B$3:$T$21,AF$1,$E128)/INDEX(Multipliers_RAW!$B$3:$T$21,AF$1,$F128))/Inputs!$B$12,3)</f>
        <v>47.116999999999997</v>
      </c>
      <c r="AG128" s="4">
        <f t="shared" si="45"/>
        <v>48.457277777777776</v>
      </c>
      <c r="AH128" s="4">
        <f>SUMPRODUCT(N128:AF128,Type_Calc!$AJ$1:$BB$1)/19</f>
        <v>48.420099249031054</v>
      </c>
      <c r="AJ128" s="63" t="str">
        <f t="shared" si="25"/>
        <v/>
      </c>
      <c r="AK128" s="63" t="str">
        <f t="shared" si="26"/>
        <v/>
      </c>
      <c r="AL128" s="63" t="str">
        <f t="shared" si="27"/>
        <v/>
      </c>
      <c r="AM128" s="63" t="str">
        <f t="shared" si="28"/>
        <v/>
      </c>
      <c r="AN128" s="63" t="str">
        <f t="shared" si="29"/>
        <v/>
      </c>
      <c r="AO128" s="63" t="str">
        <f t="shared" si="30"/>
        <v/>
      </c>
      <c r="AP128" s="63" t="str">
        <f t="shared" si="31"/>
        <v/>
      </c>
      <c r="AQ128" s="63" t="str">
        <f t="shared" si="32"/>
        <v/>
      </c>
      <c r="AR128" s="63" t="str">
        <f t="shared" si="33"/>
        <v/>
      </c>
      <c r="AS128" s="63" t="str">
        <f t="shared" si="34"/>
        <v/>
      </c>
      <c r="AT128" s="63" t="str">
        <f t="shared" si="35"/>
        <v/>
      </c>
      <c r="AU128" s="63" t="str">
        <f t="shared" si="36"/>
        <v/>
      </c>
      <c r="AV128" s="63" t="str">
        <f t="shared" si="37"/>
        <v/>
      </c>
      <c r="AW128" s="63" t="str">
        <f t="shared" si="38"/>
        <v/>
      </c>
      <c r="AX128" s="63" t="str">
        <f t="shared" si="39"/>
        <v/>
      </c>
      <c r="AY128" s="63" t="str">
        <f t="shared" si="40"/>
        <v/>
      </c>
      <c r="AZ128" s="63" t="str">
        <f t="shared" si="41"/>
        <v/>
      </c>
      <c r="BA128" s="63" t="str">
        <f t="shared" si="42"/>
        <v/>
      </c>
      <c r="BB128" s="63" t="str">
        <f t="shared" si="43"/>
        <v/>
      </c>
      <c r="BD128" s="64">
        <f>_xlfn.RANK.EQ(N128,N$4:N$855)+COUNTIF(N$4:N128,N128)-1</f>
        <v>531</v>
      </c>
      <c r="BE128" s="64">
        <f>_xlfn.RANK.EQ(O128,O$4:O$855)+COUNTIF(O$4:O128,O128)-1</f>
        <v>526</v>
      </c>
      <c r="BF128" s="64">
        <f>_xlfn.RANK.EQ(P128,P$4:P$855)+COUNTIF(P$4:P128,P128)-1</f>
        <v>516</v>
      </c>
      <c r="BG128" s="64">
        <f>_xlfn.RANK.EQ(Q128,Q$4:Q$855)+COUNTIF(Q$4:Q128,Q128)-1</f>
        <v>514</v>
      </c>
      <c r="BH128" s="64">
        <f>_xlfn.RANK.EQ(R128,R$4:R$855)+COUNTIF(R$4:R128,R128)-1</f>
        <v>357</v>
      </c>
      <c r="BI128" s="64">
        <f>_xlfn.RANK.EQ(S128,S$4:S$855)+COUNTIF(S$4:S128,S128)-1</f>
        <v>531</v>
      </c>
      <c r="BJ128" s="64">
        <f>_xlfn.RANK.EQ(T128,T$4:T$855)+COUNTIF(T$4:T128,T128)-1</f>
        <v>474</v>
      </c>
      <c r="BK128" s="64">
        <f>_xlfn.RANK.EQ(U128,U$4:U$855)+COUNTIF(U$4:U128,U128)-1</f>
        <v>499</v>
      </c>
      <c r="BL128" s="64">
        <f>_xlfn.RANK.EQ(V128,V$4:V$855)+COUNTIF(V$4:V128,V128)-1</f>
        <v>627</v>
      </c>
      <c r="BM128" s="64">
        <f>_xlfn.RANK.EQ(W128,W$4:W$855)+COUNTIF(W$4:W128,W128)-1</f>
        <v>478</v>
      </c>
      <c r="BN128" s="64">
        <f>_xlfn.RANK.EQ(X128,X$4:X$855)+COUNTIF(X$4:X128,X128)-1</f>
        <v>539</v>
      </c>
      <c r="BO128" s="64">
        <f>_xlfn.RANK.EQ(Y128,Y$4:Y$855)+COUNTIF(Y$4:Y128,Y128)-1</f>
        <v>431</v>
      </c>
      <c r="BP128" s="64">
        <f>_xlfn.RANK.EQ(Z128,Z$4:Z$855)+COUNTIF(Z$4:Z128,Z128)-1</f>
        <v>561</v>
      </c>
      <c r="BQ128" s="64">
        <f>_xlfn.RANK.EQ(AA128,AA$4:AA$855)+COUNTIF(AA$4:AA128,AA128)-1</f>
        <v>523</v>
      </c>
      <c r="BR128" s="64">
        <f>_xlfn.RANK.EQ(AB128,AB$4:AB$855)+COUNTIF(AB$4:AB128,AB128)-1</f>
        <v>516</v>
      </c>
      <c r="BS128" s="64">
        <f>_xlfn.RANK.EQ(AC128,AC$4:AC$855)+COUNTIF(AC$4:AC128,AC128)-1</f>
        <v>541</v>
      </c>
      <c r="BT128" s="64">
        <f>_xlfn.RANK.EQ(AD128,AD$4:AD$855)+COUNTIF(AD$4:AD128,AD128)-1</f>
        <v>546</v>
      </c>
      <c r="BU128" s="64">
        <f>_xlfn.RANK.EQ(AE128,AE$4:AE$855)+COUNTIF(AE$4:AE128,AE128)-1</f>
        <v>387</v>
      </c>
      <c r="BV128" s="64">
        <f>_xlfn.RANK.EQ(AF128,AF$4:AF$855)+COUNTIF(AF$4:AF128,AF128)-1</f>
        <v>527</v>
      </c>
      <c r="BW128" s="64">
        <f>_xlfn.RANK.EQ(AH128,AH$4:AH$855)+COUNTIF(AH$4:AH128,AH128)-1</f>
        <v>516</v>
      </c>
      <c r="BX128" s="64">
        <f t="shared" si="46"/>
        <v>357</v>
      </c>
      <c r="BY128" s="64">
        <f t="shared" si="44"/>
        <v>357</v>
      </c>
      <c r="CA128" s="64" t="str">
        <f>IFERROR(_xlfn.RANK.EQ(AJ128,AJ$4:AJ$855)+COUNTIF(AJ$4:AJ128,AJ128)-1,"")</f>
        <v/>
      </c>
      <c r="CB128" s="64" t="str">
        <f>IFERROR(_xlfn.RANK.EQ(AK128,AK$4:AK$855)+COUNTIF(AK$4:AK128,AK128)-1,"")</f>
        <v/>
      </c>
      <c r="CC128" s="64" t="str">
        <f>IFERROR(_xlfn.RANK.EQ(AL128,AL$4:AL$855)+COUNTIF(AL$4:AL128,AL128)-1,"")</f>
        <v/>
      </c>
      <c r="CD128" s="64" t="str">
        <f>IFERROR(_xlfn.RANK.EQ(AM128,AM$4:AM$855)+COUNTIF(AM$4:AM128,AM128)-1,"")</f>
        <v/>
      </c>
      <c r="CE128" s="64" t="str">
        <f>IFERROR(_xlfn.RANK.EQ(AN128,AN$4:AN$855)+COUNTIF(AN$4:AN128,AN128)-1,"")</f>
        <v/>
      </c>
      <c r="CF128" s="64" t="str">
        <f>IFERROR(_xlfn.RANK.EQ(AO128,AO$4:AO$855)+COUNTIF(AO$4:AO128,AO128)-1,"")</f>
        <v/>
      </c>
      <c r="CG128" s="64" t="str">
        <f>IFERROR(_xlfn.RANK.EQ(AP128,AP$4:AP$855)+COUNTIF(AP$4:AP128,AP128)-1,"")</f>
        <v/>
      </c>
      <c r="CH128" s="64" t="str">
        <f>IFERROR(_xlfn.RANK.EQ(AQ128,AQ$4:AQ$855)+COUNTIF(AQ$4:AQ128,AQ128)-1,"")</f>
        <v/>
      </c>
      <c r="CI128" s="64" t="str">
        <f>IFERROR(_xlfn.RANK.EQ(AR128,AR$4:AR$855)+COUNTIF(AR$4:AR128,AR128)-1,"")</f>
        <v/>
      </c>
      <c r="CJ128" s="64" t="str">
        <f>IFERROR(_xlfn.RANK.EQ(AS128,AS$4:AS$855)+COUNTIF(AS$4:AS128,AS128)-1,"")</f>
        <v/>
      </c>
      <c r="CK128" s="64" t="str">
        <f>IFERROR(_xlfn.RANK.EQ(AT128,AT$4:AT$855)+COUNTIF(AT$4:AT128,AT128)-1,"")</f>
        <v/>
      </c>
      <c r="CL128" s="64" t="str">
        <f>IFERROR(_xlfn.RANK.EQ(AU128,AU$4:AU$855)+COUNTIF(AU$4:AU128,AU128)-1,"")</f>
        <v/>
      </c>
      <c r="CM128" s="64" t="str">
        <f>IFERROR(_xlfn.RANK.EQ(AV128,AV$4:AV$855)+COUNTIF(AV$4:AV128,AV128)-1,"")</f>
        <v/>
      </c>
      <c r="CN128" s="64" t="str">
        <f>IFERROR(_xlfn.RANK.EQ(AW128,AW$4:AW$855)+COUNTIF(AW$4:AW128,AW128)-1,"")</f>
        <v/>
      </c>
      <c r="CO128" s="64" t="str">
        <f>IFERROR(_xlfn.RANK.EQ(AX128,AX$4:AX$855)+COUNTIF(AX$4:AX128,AX128)-1,"")</f>
        <v/>
      </c>
      <c r="CP128" s="64" t="str">
        <f>IFERROR(_xlfn.RANK.EQ(AY128,AY$4:AY$855)+COUNTIF(AY$4:AY128,AY128)-1,"")</f>
        <v/>
      </c>
      <c r="CQ128" s="64" t="str">
        <f>IFERROR(_xlfn.RANK.EQ(AZ128,AZ$4:AZ$855)+COUNTIF(AZ$4:AZ128,AZ128)-1,"")</f>
        <v/>
      </c>
      <c r="CR128" s="64" t="str">
        <f>IFERROR(_xlfn.RANK.EQ(BA128,BA$4:BA$855)+COUNTIF(BA$4:BA128,BA128)-1,"")</f>
        <v/>
      </c>
      <c r="CS128" s="64" t="str">
        <f>IFERROR(_xlfn.RANK.EQ(BB128,BB$4:BB$855)+COUNTIF(BB$4:BB128,BB128)-1,"")</f>
        <v/>
      </c>
      <c r="CU128" s="64">
        <f>19-SUMPRODUCT(--($CA128:$CS128&gt;Type_DEF_Results!$Z$2))+(19-SUMPRODUCT(--($CA128:$CS128&gt;Type_DEF_Results!$Z$2-2)))+(19-SUMPRODUCT(--($CA128:$CS128&gt;1)))</f>
        <v>0</v>
      </c>
      <c r="CV128" s="64" t="str">
        <f>IF(CU128&gt;0,_xlfn.RANK.EQ(CU128,CU$4:CU$855)+COUNTIF(CU$4:CU128,CU128)-1,"")</f>
        <v/>
      </c>
    </row>
    <row r="129" spans="1:100" x14ac:dyDescent="0.25">
      <c r="A129" s="63">
        <f>Move_Sets!A128</f>
        <v>126</v>
      </c>
      <c r="B129" s="63" t="str">
        <f>Move_Sets!B128</f>
        <v>Arbok</v>
      </c>
      <c r="C129" s="63" t="str">
        <f>Move_Sets!C128</f>
        <v>Acid</v>
      </c>
      <c r="D129" s="63" t="str">
        <f>Move_Sets!D128</f>
        <v>Dark Pulse</v>
      </c>
      <c r="E129" s="63">
        <f>Move_Sets!E128</f>
        <v>8</v>
      </c>
      <c r="F129" s="63">
        <f>Move_Sets!F128</f>
        <v>19</v>
      </c>
      <c r="G129" s="65">
        <f>DPS_Calcs!J127/(Move_Sets!P128+Inputs!$B$24)</f>
        <v>2.0173397258850088</v>
      </c>
      <c r="H129" s="63">
        <f>Move_Sets!N128</f>
        <v>8</v>
      </c>
      <c r="I129" s="65">
        <f>DPS_Calcs!K127/(Move_Sets!U128)</f>
        <v>5.7423602274742596</v>
      </c>
      <c r="J129" s="63">
        <f>Move_Sets!S128</f>
        <v>16</v>
      </c>
      <c r="K129" s="33">
        <f>(DPS_Calcs!AH127-I129)/(G129-I129)</f>
        <v>0.48254284696324523</v>
      </c>
      <c r="L129" s="63">
        <f>DPS_Calcs!Q127</f>
        <v>76.737398075847608</v>
      </c>
      <c r="N129" s="4">
        <f>ROUND(MAX($G129*INDEX(Multipliers_RAW!$B$3:$T$21,Type_DEF_Calc!$H129,Type_DEF_Calc!N$1),INDEX(Multipliers_RAW!$B$3:$T$21,Type_DEF_Calc!$H129,Type_DEF_Calc!N$1)*$G129*$K129+(1-$K129)*INDEX(Multipliers_RAW!$B$3:$T$21,Type_DEF_Calc!$J129,Type_DEF_Calc!N$1)*$I129)*($L129/INDEX(Multipliers_RAW!$B$3:$T$21,N$1,$E129)/INDEX(Multipliers_RAW!$B$3:$T$21,N$1,$F129))/Inputs!$B$12,3)</f>
        <v>60.786999999999999</v>
      </c>
      <c r="O129" s="4">
        <f>ROUND(MAX($G129*INDEX(Multipliers_RAW!$B$3:$T$21,Type_DEF_Calc!$H129,Type_DEF_Calc!O$1),INDEX(Multipliers_RAW!$B$3:$T$21,Type_DEF_Calc!$H129,Type_DEF_Calc!O$1)*$G129*$K129+(1-$K129)*INDEX(Multipliers_RAW!$B$3:$T$21,Type_DEF_Calc!$J129,Type_DEF_Calc!O$1)*$I129)*($L129/INDEX(Multipliers_RAW!$B$3:$T$21,O$1,$E129)/INDEX(Multipliers_RAW!$B$3:$T$21,O$1,$F129))/Inputs!$B$12,3)</f>
        <v>60.786999999999999</v>
      </c>
      <c r="P129" s="4">
        <f>ROUND(MAX($G129*INDEX(Multipliers_RAW!$B$3:$T$21,Type_DEF_Calc!$H129,Type_DEF_Calc!P$1),INDEX(Multipliers_RAW!$B$3:$T$21,Type_DEF_Calc!$H129,Type_DEF_Calc!P$1)*$G129*$K129+(1-$K129)*INDEX(Multipliers_RAW!$B$3:$T$21,Type_DEF_Calc!$J129,Type_DEF_Calc!P$1)*$I129)*($L129/INDEX(Multipliers_RAW!$B$3:$T$21,P$1,$E129)/INDEX(Multipliers_RAW!$B$3:$T$21,P$1,$F129))/Inputs!$B$12,3)</f>
        <v>60.786999999999999</v>
      </c>
      <c r="Q129" s="4">
        <f>ROUND(MAX($G129*INDEX(Multipliers_RAW!$B$3:$T$21,Type_DEF_Calc!$H129,Type_DEF_Calc!Q$1),INDEX(Multipliers_RAW!$B$3:$T$21,Type_DEF_Calc!$H129,Type_DEF_Calc!Q$1)*$G129*$K129+(1-$K129)*INDEX(Multipliers_RAW!$B$3:$T$21,Type_DEF_Calc!$J129,Type_DEF_Calc!Q$1)*$I129)*($L129/INDEX(Multipliers_RAW!$B$3:$T$21,Q$1,$E129)/INDEX(Multipliers_RAW!$B$3:$T$21,Q$1,$F129))/Inputs!$B$12,3)</f>
        <v>60.786999999999999</v>
      </c>
      <c r="R129" s="4">
        <f>ROUND(MAX($G129*INDEX(Multipliers_RAW!$B$3:$T$21,Type_DEF_Calc!$H129,Type_DEF_Calc!R$1),INDEX(Multipliers_RAW!$B$3:$T$21,Type_DEF_Calc!$H129,Type_DEF_Calc!R$1)*$G129*$K129+(1-$K129)*INDEX(Multipliers_RAW!$B$3:$T$21,Type_DEF_Calc!$J129,Type_DEF_Calc!R$1)*$I129)*($L129/INDEX(Multipliers_RAW!$B$3:$T$21,R$1,$E129)/INDEX(Multipliers_RAW!$B$3:$T$21,R$1,$F129))/Inputs!$B$12,3)</f>
        <v>80.671000000000006</v>
      </c>
      <c r="S129" s="4">
        <f>ROUND(MAX($G129*INDEX(Multipliers_RAW!$B$3:$T$21,Type_DEF_Calc!$H129,Type_DEF_Calc!S$1),INDEX(Multipliers_RAW!$B$3:$T$21,Type_DEF_Calc!$H129,Type_DEF_Calc!S$1)*$G129*$K129+(1-$K129)*INDEX(Multipliers_RAW!$B$3:$T$21,Type_DEF_Calc!$J129,Type_DEF_Calc!S$1)*$I129)*($L129/INDEX(Multipliers_RAW!$B$3:$T$21,S$1,$E129)/INDEX(Multipliers_RAW!$B$3:$T$21,S$1,$F129))/Inputs!$B$12,3)</f>
        <v>60.786999999999999</v>
      </c>
      <c r="T129" s="4">
        <f>ROUND(MAX($G129*INDEX(Multipliers_RAW!$B$3:$T$21,Type_DEF_Calc!$H129,Type_DEF_Calc!T$1),INDEX(Multipliers_RAW!$B$3:$T$21,Type_DEF_Calc!$H129,Type_DEF_Calc!T$1)*$G129*$K129+(1-$K129)*INDEX(Multipliers_RAW!$B$3:$T$21,Type_DEF_Calc!$J129,Type_DEF_Calc!T$1)*$I129)*($L129/INDEX(Multipliers_RAW!$B$3:$T$21,T$1,$E129)/INDEX(Multipliers_RAW!$B$3:$T$21,T$1,$F129))/Inputs!$B$12,3)</f>
        <v>64.537000000000006</v>
      </c>
      <c r="U129" s="4">
        <f>ROUND(MAX($G129*INDEX(Multipliers_RAW!$B$3:$T$21,Type_DEF_Calc!$H129,Type_DEF_Calc!U$1),INDEX(Multipliers_RAW!$B$3:$T$21,Type_DEF_Calc!$H129,Type_DEF_Calc!U$1)*$G129*$K129+(1-$K129)*INDEX(Multipliers_RAW!$B$3:$T$21,Type_DEF_Calc!$J129,Type_DEF_Calc!U$1)*$I129)*($L129/INDEX(Multipliers_RAW!$B$3:$T$21,U$1,$E129)/INDEX(Multipliers_RAW!$B$3:$T$21,U$1,$F129))/Inputs!$B$12,3)</f>
        <v>72.233999999999995</v>
      </c>
      <c r="V129" s="4">
        <f>ROUND(MAX($G129*INDEX(Multipliers_RAW!$B$3:$T$21,Type_DEF_Calc!$H129,Type_DEF_Calc!V$1),INDEX(Multipliers_RAW!$B$3:$T$21,Type_DEF_Calc!$H129,Type_DEF_Calc!V$1)*$G129*$K129+(1-$K129)*INDEX(Multipliers_RAW!$B$3:$T$21,Type_DEF_Calc!$J129,Type_DEF_Calc!V$1)*$I129)*($L129/INDEX(Multipliers_RAW!$B$3:$T$21,V$1,$E129)/INDEX(Multipliers_RAW!$B$3:$T$21,V$1,$F129))/Inputs!$B$12,3)</f>
        <v>46.23</v>
      </c>
      <c r="W129" s="4">
        <f>ROUND(MAX($G129*INDEX(Multipliers_RAW!$B$3:$T$21,Type_DEF_Calc!$H129,Type_DEF_Calc!W$1),INDEX(Multipliers_RAW!$B$3:$T$21,Type_DEF_Calc!$H129,Type_DEF_Calc!W$1)*$G129*$K129+(1-$K129)*INDEX(Multipliers_RAW!$B$3:$T$21,Type_DEF_Calc!$J129,Type_DEF_Calc!W$1)*$I129)*($L129/INDEX(Multipliers_RAW!$B$3:$T$21,W$1,$E129)/INDEX(Multipliers_RAW!$B$3:$T$21,W$1,$F129))/Inputs!$B$12,3)</f>
        <v>60.786999999999999</v>
      </c>
      <c r="X129" s="4">
        <f>ROUND(MAX($G129*INDEX(Multipliers_RAW!$B$3:$T$21,Type_DEF_Calc!$H129,Type_DEF_Calc!X$1),INDEX(Multipliers_RAW!$B$3:$T$21,Type_DEF_Calc!$H129,Type_DEF_Calc!X$1)*$G129*$K129+(1-$K129)*INDEX(Multipliers_RAW!$B$3:$T$21,Type_DEF_Calc!$J129,Type_DEF_Calc!X$1)*$I129)*($L129/INDEX(Multipliers_RAW!$B$3:$T$21,X$1,$E129)/INDEX(Multipliers_RAW!$B$3:$T$21,X$1,$F129))/Inputs!$B$12,3)</f>
        <v>57.786999999999999</v>
      </c>
      <c r="Y129" s="4">
        <f>ROUND(MAX($G129*INDEX(Multipliers_RAW!$B$3:$T$21,Type_DEF_Calc!$H129,Type_DEF_Calc!Y$1),INDEX(Multipliers_RAW!$B$3:$T$21,Type_DEF_Calc!$H129,Type_DEF_Calc!Y$1)*$G129*$K129+(1-$K129)*INDEX(Multipliers_RAW!$B$3:$T$21,Type_DEF_Calc!$J129,Type_DEF_Calc!Y$1)*$I129)*($L129/INDEX(Multipliers_RAW!$B$3:$T$21,Y$1,$E129)/INDEX(Multipliers_RAW!$B$3:$T$21,Y$1,$F129))/Inputs!$B$12,3)</f>
        <v>75.983999999999995</v>
      </c>
      <c r="Z129" s="4">
        <f>ROUND(MAX($G129*INDEX(Multipliers_RAW!$B$3:$T$21,Type_DEF_Calc!$H129,Type_DEF_Calc!Z$1),INDEX(Multipliers_RAW!$B$3:$T$21,Type_DEF_Calc!$H129,Type_DEF_Calc!Z$1)*$G129*$K129+(1-$K129)*INDEX(Multipliers_RAW!$B$3:$T$21,Type_DEF_Calc!$J129,Type_DEF_Calc!Z$1)*$I129)*($L129/INDEX(Multipliers_RAW!$B$3:$T$21,Z$1,$E129)/INDEX(Multipliers_RAW!$B$3:$T$21,Z$1,$F129))/Inputs!$B$12,3)</f>
        <v>57.786999999999999</v>
      </c>
      <c r="AA129" s="4">
        <f>ROUND(MAX($G129*INDEX(Multipliers_RAW!$B$3:$T$21,Type_DEF_Calc!$H129,Type_DEF_Calc!AA$1),INDEX(Multipliers_RAW!$B$3:$T$21,Type_DEF_Calc!$H129,Type_DEF_Calc!AA$1)*$G129*$K129+(1-$K129)*INDEX(Multipliers_RAW!$B$3:$T$21,Type_DEF_Calc!$J129,Type_DEF_Calc!AA$1)*$I129)*($L129/INDEX(Multipliers_RAW!$B$3:$T$21,AA$1,$E129)/INDEX(Multipliers_RAW!$B$3:$T$21,AA$1,$F129))/Inputs!$B$12,3)</f>
        <v>69.233999999999995</v>
      </c>
      <c r="AB129" s="4">
        <f>ROUND(MAX($G129*INDEX(Multipliers_RAW!$B$3:$T$21,Type_DEF_Calc!$H129,Type_DEF_Calc!AB$1),INDEX(Multipliers_RAW!$B$3:$T$21,Type_DEF_Calc!$H129,Type_DEF_Calc!AB$1)*$G129*$K129+(1-$K129)*INDEX(Multipliers_RAW!$B$3:$T$21,Type_DEF_Calc!$J129,Type_DEF_Calc!AB$1)*$I129)*($L129/INDEX(Multipliers_RAW!$B$3:$T$21,AB$1,$E129)/INDEX(Multipliers_RAW!$B$3:$T$21,AB$1,$F129))/Inputs!$B$12,3)</f>
        <v>60.786999999999999</v>
      </c>
      <c r="AC129" s="4">
        <f>ROUND(MAX($G129*INDEX(Multipliers_RAW!$B$3:$T$21,Type_DEF_Calc!$H129,Type_DEF_Calc!AC$1),INDEX(Multipliers_RAW!$B$3:$T$21,Type_DEF_Calc!$H129,Type_DEF_Calc!AC$1)*$G129*$K129+(1-$K129)*INDEX(Multipliers_RAW!$B$3:$T$21,Type_DEF_Calc!$J129,Type_DEF_Calc!AC$1)*$I129)*($L129/INDEX(Multipliers_RAW!$B$3:$T$21,AC$1,$E129)/INDEX(Multipliers_RAW!$B$3:$T$21,AC$1,$F129))/Inputs!$B$12,3)</f>
        <v>51.63</v>
      </c>
      <c r="AD129" s="4">
        <f>ROUND(MAX($G129*INDEX(Multipliers_RAW!$B$3:$T$21,Type_DEF_Calc!$H129,Type_DEF_Calc!AD$1),INDEX(Multipliers_RAW!$B$3:$T$21,Type_DEF_Calc!$H129,Type_DEF_Calc!AD$1)*$G129*$K129+(1-$K129)*INDEX(Multipliers_RAW!$B$3:$T$21,Type_DEF_Calc!$J129,Type_DEF_Calc!AD$1)*$I129)*($L129/INDEX(Multipliers_RAW!$B$3:$T$21,AD$1,$E129)/INDEX(Multipliers_RAW!$B$3:$T$21,AD$1,$F129))/Inputs!$B$12,3)</f>
        <v>57.786999999999999</v>
      </c>
      <c r="AE129" s="4">
        <f>ROUND(MAX($G129*INDEX(Multipliers_RAW!$B$3:$T$21,Type_DEF_Calc!$H129,Type_DEF_Calc!AE$1),INDEX(Multipliers_RAW!$B$3:$T$21,Type_DEF_Calc!$H129,Type_DEF_Calc!AE$1)*$G129*$K129+(1-$K129)*INDEX(Multipliers_RAW!$B$3:$T$21,Type_DEF_Calc!$J129,Type_DEF_Calc!AE$1)*$I129)*($L129/INDEX(Multipliers_RAW!$B$3:$T$21,AE$1,$E129)/INDEX(Multipliers_RAW!$B$3:$T$21,AE$1,$F129))/Inputs!$B$12,3)</f>
        <v>69.224999999999994</v>
      </c>
      <c r="AF129" s="4">
        <f>ROUND(MAX($G129*INDEX(Multipliers_RAW!$B$3:$T$21,Type_DEF_Calc!$H129,Type_DEF_Calc!AF$1),INDEX(Multipliers_RAW!$B$3:$T$21,Type_DEF_Calc!$H129,Type_DEF_Calc!AF$1)*$G129*$K129+(1-$K129)*INDEX(Multipliers_RAW!$B$3:$T$21,Type_DEF_Calc!$J129,Type_DEF_Calc!AF$1)*$I129)*($L129/INDEX(Multipliers_RAW!$B$3:$T$21,AF$1,$E129)/INDEX(Multipliers_RAW!$B$3:$T$21,AF$1,$F129))/Inputs!$B$12,3)</f>
        <v>60.786999999999999</v>
      </c>
      <c r="AG129" s="4">
        <f t="shared" si="45"/>
        <v>62.70083333333335</v>
      </c>
      <c r="AH129" s="4">
        <f>SUMPRODUCT(N129:AF129,Type_Calc!$AJ$1:$BB$1)/19</f>
        <v>62.838538058495317</v>
      </c>
      <c r="AJ129" s="63">
        <f t="shared" si="25"/>
        <v>60.786999999999999</v>
      </c>
      <c r="AK129" s="63">
        <f t="shared" si="26"/>
        <v>60.786999999999999</v>
      </c>
      <c r="AL129" s="63">
        <f t="shared" si="27"/>
        <v>60.786999999999999</v>
      </c>
      <c r="AM129" s="63">
        <f t="shared" si="28"/>
        <v>60.786999999999999</v>
      </c>
      <c r="AN129" s="63" t="str">
        <f t="shared" si="29"/>
        <v/>
      </c>
      <c r="AO129" s="63">
        <f t="shared" si="30"/>
        <v>60.786999999999999</v>
      </c>
      <c r="AP129" s="63" t="str">
        <f t="shared" si="31"/>
        <v/>
      </c>
      <c r="AQ129" s="63" t="str">
        <f t="shared" si="32"/>
        <v/>
      </c>
      <c r="AR129" s="63" t="str">
        <f t="shared" si="33"/>
        <v/>
      </c>
      <c r="AS129" s="63">
        <f t="shared" si="34"/>
        <v>60.786999999999999</v>
      </c>
      <c r="AT129" s="63" t="str">
        <f t="shared" si="35"/>
        <v/>
      </c>
      <c r="AU129" s="63">
        <f t="shared" si="36"/>
        <v>75.983999999999995</v>
      </c>
      <c r="AV129" s="63" t="str">
        <f t="shared" si="37"/>
        <v/>
      </c>
      <c r="AW129" s="63" t="str">
        <f t="shared" si="38"/>
        <v/>
      </c>
      <c r="AX129" s="63">
        <f t="shared" si="39"/>
        <v>60.786999999999999</v>
      </c>
      <c r="AY129" s="63" t="str">
        <f t="shared" si="40"/>
        <v/>
      </c>
      <c r="AZ129" s="63" t="str">
        <f t="shared" si="41"/>
        <v/>
      </c>
      <c r="BA129" s="63" t="str">
        <f t="shared" si="42"/>
        <v/>
      </c>
      <c r="BB129" s="63">
        <f t="shared" si="43"/>
        <v>60.786999999999999</v>
      </c>
      <c r="BD129" s="64">
        <f>_xlfn.RANK.EQ(N129,N$4:N$855)+COUNTIF(N$4:N129,N129)-1</f>
        <v>421</v>
      </c>
      <c r="BE129" s="64">
        <f>_xlfn.RANK.EQ(O129,O$4:O$855)+COUNTIF(O$4:O129,O129)-1</f>
        <v>395</v>
      </c>
      <c r="BF129" s="64">
        <f>_xlfn.RANK.EQ(P129,P$4:P$855)+COUNTIF(P$4:P129,P129)-1</f>
        <v>392</v>
      </c>
      <c r="BG129" s="64">
        <f>_xlfn.RANK.EQ(Q129,Q$4:Q$855)+COUNTIF(Q$4:Q129,Q129)-1</f>
        <v>387</v>
      </c>
      <c r="BH129" s="64">
        <f>_xlfn.RANK.EQ(R129,R$4:R$855)+COUNTIF(R$4:R129,R129)-1</f>
        <v>298</v>
      </c>
      <c r="BI129" s="64">
        <f>_xlfn.RANK.EQ(S129,S$4:S$855)+COUNTIF(S$4:S129,S129)-1</f>
        <v>403</v>
      </c>
      <c r="BJ129" s="64">
        <f>_xlfn.RANK.EQ(T129,T$4:T$855)+COUNTIF(T$4:T129,T129)-1</f>
        <v>400</v>
      </c>
      <c r="BK129" s="64">
        <f>_xlfn.RANK.EQ(U129,U$4:U$855)+COUNTIF(U$4:U129,U129)-1</f>
        <v>331</v>
      </c>
      <c r="BL129" s="64">
        <f>_xlfn.RANK.EQ(V129,V$4:V$855)+COUNTIF(V$4:V129,V129)-1</f>
        <v>498</v>
      </c>
      <c r="BM129" s="64">
        <f>_xlfn.RANK.EQ(W129,W$4:W$855)+COUNTIF(W$4:W129,W129)-1</f>
        <v>363</v>
      </c>
      <c r="BN129" s="64">
        <f>_xlfn.RANK.EQ(X129,X$4:X$855)+COUNTIF(X$4:X129,X129)-1</f>
        <v>408</v>
      </c>
      <c r="BO129" s="64">
        <f>_xlfn.RANK.EQ(Y129,Y$4:Y$855)+COUNTIF(Y$4:Y129,Y129)-1</f>
        <v>311</v>
      </c>
      <c r="BP129" s="64">
        <f>_xlfn.RANK.EQ(Z129,Z$4:Z$855)+COUNTIF(Z$4:Z129,Z129)-1</f>
        <v>403</v>
      </c>
      <c r="BQ129" s="64">
        <f>_xlfn.RANK.EQ(AA129,AA$4:AA$855)+COUNTIF(AA$4:AA129,AA129)-1</f>
        <v>311</v>
      </c>
      <c r="BR129" s="64">
        <f>_xlfn.RANK.EQ(AB129,AB$4:AB$855)+COUNTIF(AB$4:AB129,AB129)-1</f>
        <v>397</v>
      </c>
      <c r="BS129" s="64">
        <f>_xlfn.RANK.EQ(AC129,AC$4:AC$855)+COUNTIF(AC$4:AC129,AC129)-1</f>
        <v>481</v>
      </c>
      <c r="BT129" s="64">
        <f>_xlfn.RANK.EQ(AD129,AD$4:AD$855)+COUNTIF(AD$4:AD129,AD129)-1</f>
        <v>399</v>
      </c>
      <c r="BU129" s="64">
        <f>_xlfn.RANK.EQ(AE129,AE$4:AE$855)+COUNTIF(AE$4:AE129,AE129)-1</f>
        <v>350</v>
      </c>
      <c r="BV129" s="64">
        <f>_xlfn.RANK.EQ(AF129,AF$4:AF$855)+COUNTIF(AF$4:AF129,AF129)-1</f>
        <v>408</v>
      </c>
      <c r="BW129" s="64">
        <f>_xlfn.RANK.EQ(AH129,AH$4:AH$855)+COUNTIF(AH$4:AH129,AH129)-1</f>
        <v>399</v>
      </c>
      <c r="BX129" s="64">
        <f t="shared" si="46"/>
        <v>298</v>
      </c>
      <c r="BY129" s="64">
        <f t="shared" si="44"/>
        <v>298</v>
      </c>
      <c r="CA129" s="64">
        <f>IFERROR(_xlfn.RANK.EQ(AJ129,AJ$4:AJ$855)+COUNTIF(AJ$4:AJ129,AJ129)-1,"")</f>
        <v>86</v>
      </c>
      <c r="CB129" s="64">
        <f>IFERROR(_xlfn.RANK.EQ(AK129,AK$4:AK$855)+COUNTIF(AK$4:AK129,AK129)-1,"")</f>
        <v>85</v>
      </c>
      <c r="CC129" s="64">
        <f>IFERROR(_xlfn.RANK.EQ(AL129,AL$4:AL$855)+COUNTIF(AL$4:AL129,AL129)-1,"")</f>
        <v>85</v>
      </c>
      <c r="CD129" s="64">
        <f>IFERROR(_xlfn.RANK.EQ(AM129,AM$4:AM$855)+COUNTIF(AM$4:AM129,AM129)-1,"")</f>
        <v>82</v>
      </c>
      <c r="CE129" s="64" t="str">
        <f>IFERROR(_xlfn.RANK.EQ(AN129,AN$4:AN$855)+COUNTIF(AN$4:AN129,AN129)-1,"")</f>
        <v/>
      </c>
      <c r="CF129" s="64">
        <f>IFERROR(_xlfn.RANK.EQ(AO129,AO$4:AO$855)+COUNTIF(AO$4:AO129,AO129)-1,"")</f>
        <v>82</v>
      </c>
      <c r="CG129" s="64" t="str">
        <f>IFERROR(_xlfn.RANK.EQ(AP129,AP$4:AP$855)+COUNTIF(AP$4:AP129,AP129)-1,"")</f>
        <v/>
      </c>
      <c r="CH129" s="64" t="str">
        <f>IFERROR(_xlfn.RANK.EQ(AQ129,AQ$4:AQ$855)+COUNTIF(AQ$4:AQ129,AQ129)-1,"")</f>
        <v/>
      </c>
      <c r="CI129" s="64" t="str">
        <f>IFERROR(_xlfn.RANK.EQ(AR129,AR$4:AR$855)+COUNTIF(AR$4:AR129,AR129)-1,"")</f>
        <v/>
      </c>
      <c r="CJ129" s="64">
        <f>IFERROR(_xlfn.RANK.EQ(AS129,AS$4:AS$855)+COUNTIF(AS$4:AS129,AS129)-1,"")</f>
        <v>75</v>
      </c>
      <c r="CK129" s="64" t="str">
        <f>IFERROR(_xlfn.RANK.EQ(AT129,AT$4:AT$855)+COUNTIF(AT$4:AT129,AT129)-1,"")</f>
        <v/>
      </c>
      <c r="CL129" s="64">
        <f>IFERROR(_xlfn.RANK.EQ(AU129,AU$4:AU$855)+COUNTIF(AU$4:AU129,AU129)-1,"")</f>
        <v>67</v>
      </c>
      <c r="CM129" s="64" t="str">
        <f>IFERROR(_xlfn.RANK.EQ(AV129,AV$4:AV$855)+COUNTIF(AV$4:AV129,AV129)-1,"")</f>
        <v/>
      </c>
      <c r="CN129" s="64" t="str">
        <f>IFERROR(_xlfn.RANK.EQ(AW129,AW$4:AW$855)+COUNTIF(AW$4:AW129,AW129)-1,"")</f>
        <v/>
      </c>
      <c r="CO129" s="64">
        <f>IFERROR(_xlfn.RANK.EQ(AX129,AX$4:AX$855)+COUNTIF(AX$4:AX129,AX129)-1,"")</f>
        <v>84</v>
      </c>
      <c r="CP129" s="64" t="str">
        <f>IFERROR(_xlfn.RANK.EQ(AY129,AY$4:AY$855)+COUNTIF(AY$4:AY129,AY129)-1,"")</f>
        <v/>
      </c>
      <c r="CQ129" s="64" t="str">
        <f>IFERROR(_xlfn.RANK.EQ(AZ129,AZ$4:AZ$855)+COUNTIF(AZ$4:AZ129,AZ129)-1,"")</f>
        <v/>
      </c>
      <c r="CR129" s="64" t="str">
        <f>IFERROR(_xlfn.RANK.EQ(BA129,BA$4:BA$855)+COUNTIF(BA$4:BA129,BA129)-1,"")</f>
        <v/>
      </c>
      <c r="CS129" s="64">
        <f>IFERROR(_xlfn.RANK.EQ(BB129,BB$4:BB$855)+COUNTIF(BB$4:BB129,BB129)-1,"")</f>
        <v>84</v>
      </c>
      <c r="CU129" s="64">
        <f>19-SUMPRODUCT(--($CA129:$CS129&gt;Type_DEF_Results!$Z$2))+(19-SUMPRODUCT(--($CA129:$CS129&gt;Type_DEF_Results!$Z$2-2)))+(19-SUMPRODUCT(--($CA129:$CS129&gt;1)))</f>
        <v>0</v>
      </c>
      <c r="CV129" s="64" t="str">
        <f>IF(CU129&gt;0,_xlfn.RANK.EQ(CU129,CU$4:CU$855)+COUNTIF(CU$4:CU129,CU129)-1,"")</f>
        <v/>
      </c>
    </row>
    <row r="130" spans="1:100" x14ac:dyDescent="0.25">
      <c r="A130" s="63">
        <f>Move_Sets!A129</f>
        <v>127</v>
      </c>
      <c r="B130" s="63" t="str">
        <f>Move_Sets!B129</f>
        <v>Arbok</v>
      </c>
      <c r="C130" s="63" t="str">
        <f>Move_Sets!C129</f>
        <v>Acid</v>
      </c>
      <c r="D130" s="63" t="str">
        <f>Move_Sets!D129</f>
        <v>Sludge Wave</v>
      </c>
      <c r="E130" s="63">
        <f>Move_Sets!E129</f>
        <v>8</v>
      </c>
      <c r="F130" s="63">
        <f>Move_Sets!F129</f>
        <v>19</v>
      </c>
      <c r="G130" s="65">
        <f>DPS_Calcs!J128/(Move_Sets!P129+Inputs!$B$24)</f>
        <v>2.0173397258850088</v>
      </c>
      <c r="H130" s="63">
        <f>Move_Sets!N129</f>
        <v>8</v>
      </c>
      <c r="I130" s="65">
        <f>DPS_Calcs!K128/(Move_Sets!U129)</f>
        <v>10.995159909719341</v>
      </c>
      <c r="J130" s="63">
        <f>Move_Sets!S129</f>
        <v>8</v>
      </c>
      <c r="K130" s="33">
        <f>(DPS_Calcs!AH128-I130)/(G130-I130)</f>
        <v>0.82806873877352627</v>
      </c>
      <c r="L130" s="63">
        <f>DPS_Calcs!Q128</f>
        <v>76.737398075847608</v>
      </c>
      <c r="N130" s="4">
        <f>ROUND(MAX($G130*INDEX(Multipliers_RAW!$B$3:$T$21,Type_DEF_Calc!$H130,Type_DEF_Calc!N$1),INDEX(Multipliers_RAW!$B$3:$T$21,Type_DEF_Calc!$H130,Type_DEF_Calc!N$1)*$G130*$K130+(1-$K130)*INDEX(Multipliers_RAW!$B$3:$T$21,Type_DEF_Calc!$J130,Type_DEF_Calc!N$1)*$I130)*($L130/INDEX(Multipliers_RAW!$B$3:$T$21,N$1,$E130)/INDEX(Multipliers_RAW!$B$3:$T$21,N$1,$F130))/Inputs!$B$12,3)</f>
        <v>54.87</v>
      </c>
      <c r="O130" s="4">
        <f>ROUND(MAX($G130*INDEX(Multipliers_RAW!$B$3:$T$21,Type_DEF_Calc!$H130,Type_DEF_Calc!O$1),INDEX(Multipliers_RAW!$B$3:$T$21,Type_DEF_Calc!$H130,Type_DEF_Calc!O$1)*$G130*$K130+(1-$K130)*INDEX(Multipliers_RAW!$B$3:$T$21,Type_DEF_Calc!$J130,Type_DEF_Calc!O$1)*$I130)*($L130/INDEX(Multipliers_RAW!$B$3:$T$21,O$1,$E130)/INDEX(Multipliers_RAW!$B$3:$T$21,O$1,$F130))/Inputs!$B$12,3)</f>
        <v>54.87</v>
      </c>
      <c r="P130" s="4">
        <f>ROUND(MAX($G130*INDEX(Multipliers_RAW!$B$3:$T$21,Type_DEF_Calc!$H130,Type_DEF_Calc!P$1),INDEX(Multipliers_RAW!$B$3:$T$21,Type_DEF_Calc!$H130,Type_DEF_Calc!P$1)*$G130*$K130+(1-$K130)*INDEX(Multipliers_RAW!$B$3:$T$21,Type_DEF_Calc!$J130,Type_DEF_Calc!P$1)*$I130)*($L130/INDEX(Multipliers_RAW!$B$3:$T$21,P$1,$E130)/INDEX(Multipliers_RAW!$B$3:$T$21,P$1,$F130))/Inputs!$B$12,3)</f>
        <v>54.87</v>
      </c>
      <c r="Q130" s="4">
        <f>ROUND(MAX($G130*INDEX(Multipliers_RAW!$B$3:$T$21,Type_DEF_Calc!$H130,Type_DEF_Calc!Q$1),INDEX(Multipliers_RAW!$B$3:$T$21,Type_DEF_Calc!$H130,Type_DEF_Calc!Q$1)*$G130*$K130+(1-$K130)*INDEX(Multipliers_RAW!$B$3:$T$21,Type_DEF_Calc!$J130,Type_DEF_Calc!Q$1)*$I130)*($L130/INDEX(Multipliers_RAW!$B$3:$T$21,Q$1,$E130)/INDEX(Multipliers_RAW!$B$3:$T$21,Q$1,$F130))/Inputs!$B$12,3)</f>
        <v>54.87</v>
      </c>
      <c r="R130" s="4">
        <f>ROUND(MAX($G130*INDEX(Multipliers_RAW!$B$3:$T$21,Type_DEF_Calc!$H130,Type_DEF_Calc!R$1),INDEX(Multipliers_RAW!$B$3:$T$21,Type_DEF_Calc!$H130,Type_DEF_Calc!R$1)*$G130*$K130+(1-$K130)*INDEX(Multipliers_RAW!$B$3:$T$21,Type_DEF_Calc!$J130,Type_DEF_Calc!R$1)*$I130)*($L130/INDEX(Multipliers_RAW!$B$3:$T$21,R$1,$E130)/INDEX(Multipliers_RAW!$B$3:$T$21,R$1,$F130))/Inputs!$B$12,3)</f>
        <v>85.734999999999999</v>
      </c>
      <c r="S130" s="4">
        <f>ROUND(MAX($G130*INDEX(Multipliers_RAW!$B$3:$T$21,Type_DEF_Calc!$H130,Type_DEF_Calc!S$1),INDEX(Multipliers_RAW!$B$3:$T$21,Type_DEF_Calc!$H130,Type_DEF_Calc!S$1)*$G130*$K130+(1-$K130)*INDEX(Multipliers_RAW!$B$3:$T$21,Type_DEF_Calc!$J130,Type_DEF_Calc!S$1)*$I130)*($L130/INDEX(Multipliers_RAW!$B$3:$T$21,S$1,$E130)/INDEX(Multipliers_RAW!$B$3:$T$21,S$1,$F130))/Inputs!$B$12,3)</f>
        <v>54.87</v>
      </c>
      <c r="T130" s="4">
        <f>ROUND(MAX($G130*INDEX(Multipliers_RAW!$B$3:$T$21,Type_DEF_Calc!$H130,Type_DEF_Calc!T$1),INDEX(Multipliers_RAW!$B$3:$T$21,Type_DEF_Calc!$H130,Type_DEF_Calc!T$1)*$G130*$K130+(1-$K130)*INDEX(Multipliers_RAW!$B$3:$T$21,Type_DEF_Calc!$J130,Type_DEF_Calc!T$1)*$I130)*($L130/INDEX(Multipliers_RAW!$B$3:$T$21,T$1,$E130)/INDEX(Multipliers_RAW!$B$3:$T$21,T$1,$F130))/Inputs!$B$12,3)</f>
        <v>68.587999999999994</v>
      </c>
      <c r="U130" s="4">
        <f>ROUND(MAX($G130*INDEX(Multipliers_RAW!$B$3:$T$21,Type_DEF_Calc!$H130,Type_DEF_Calc!U$1),INDEX(Multipliers_RAW!$B$3:$T$21,Type_DEF_Calc!$H130,Type_DEF_Calc!U$1)*$G130*$K130+(1-$K130)*INDEX(Multipliers_RAW!$B$3:$T$21,Type_DEF_Calc!$J130,Type_DEF_Calc!U$1)*$I130)*($L130/INDEX(Multipliers_RAW!$B$3:$T$21,U$1,$E130)/INDEX(Multipliers_RAW!$B$3:$T$21,U$1,$F130))/Inputs!$B$12,3)</f>
        <v>54.87</v>
      </c>
      <c r="V130" s="4">
        <f>ROUND(MAX($G130*INDEX(Multipliers_RAW!$B$3:$T$21,Type_DEF_Calc!$H130,Type_DEF_Calc!V$1),INDEX(Multipliers_RAW!$B$3:$T$21,Type_DEF_Calc!$H130,Type_DEF_Calc!V$1)*$G130*$K130+(1-$K130)*INDEX(Multipliers_RAW!$B$3:$T$21,Type_DEF_Calc!$J130,Type_DEF_Calc!V$1)*$I130)*($L130/INDEX(Multipliers_RAW!$B$3:$T$21,V$1,$E130)/INDEX(Multipliers_RAW!$B$3:$T$21,V$1,$F130))/Inputs!$B$12,3)</f>
        <v>35.116999999999997</v>
      </c>
      <c r="W130" s="4">
        <f>ROUND(MAX($G130*INDEX(Multipliers_RAW!$B$3:$T$21,Type_DEF_Calc!$H130,Type_DEF_Calc!W$1),INDEX(Multipliers_RAW!$B$3:$T$21,Type_DEF_Calc!$H130,Type_DEF_Calc!W$1)*$G130*$K130+(1-$K130)*INDEX(Multipliers_RAW!$B$3:$T$21,Type_DEF_Calc!$J130,Type_DEF_Calc!W$1)*$I130)*($L130/INDEX(Multipliers_RAW!$B$3:$T$21,W$1,$E130)/INDEX(Multipliers_RAW!$B$3:$T$21,W$1,$F130))/Inputs!$B$12,3)</f>
        <v>54.87</v>
      </c>
      <c r="X130" s="4">
        <f>ROUND(MAX($G130*INDEX(Multipliers_RAW!$B$3:$T$21,Type_DEF_Calc!$H130,Type_DEF_Calc!X$1),INDEX(Multipliers_RAW!$B$3:$T$21,Type_DEF_Calc!$H130,Type_DEF_Calc!X$1)*$G130*$K130+(1-$K130)*INDEX(Multipliers_RAW!$B$3:$T$21,Type_DEF_Calc!$J130,Type_DEF_Calc!X$1)*$I130)*($L130/INDEX(Multipliers_RAW!$B$3:$T$21,X$1,$E130)/INDEX(Multipliers_RAW!$B$3:$T$21,X$1,$F130))/Inputs!$B$12,3)</f>
        <v>43.896000000000001</v>
      </c>
      <c r="Y130" s="4">
        <f>ROUND(MAX($G130*INDEX(Multipliers_RAW!$B$3:$T$21,Type_DEF_Calc!$H130,Type_DEF_Calc!Y$1),INDEX(Multipliers_RAW!$B$3:$T$21,Type_DEF_Calc!$H130,Type_DEF_Calc!Y$1)*$G130*$K130+(1-$K130)*INDEX(Multipliers_RAW!$B$3:$T$21,Type_DEF_Calc!$J130,Type_DEF_Calc!Y$1)*$I130)*($L130/INDEX(Multipliers_RAW!$B$3:$T$21,Y$1,$E130)/INDEX(Multipliers_RAW!$B$3:$T$21,Y$1,$F130))/Inputs!$B$12,3)</f>
        <v>68.587999999999994</v>
      </c>
      <c r="Z130" s="4">
        <f>ROUND(MAX($G130*INDEX(Multipliers_RAW!$B$3:$T$21,Type_DEF_Calc!$H130,Type_DEF_Calc!Z$1),INDEX(Multipliers_RAW!$B$3:$T$21,Type_DEF_Calc!$H130,Type_DEF_Calc!Z$1)*$G130*$K130+(1-$K130)*INDEX(Multipliers_RAW!$B$3:$T$21,Type_DEF_Calc!$J130,Type_DEF_Calc!Z$1)*$I130)*($L130/INDEX(Multipliers_RAW!$B$3:$T$21,Z$1,$E130)/INDEX(Multipliers_RAW!$B$3:$T$21,Z$1,$F130))/Inputs!$B$12,3)</f>
        <v>43.896000000000001</v>
      </c>
      <c r="AA130" s="4">
        <f>ROUND(MAX($G130*INDEX(Multipliers_RAW!$B$3:$T$21,Type_DEF_Calc!$H130,Type_DEF_Calc!AA$1),INDEX(Multipliers_RAW!$B$3:$T$21,Type_DEF_Calc!$H130,Type_DEF_Calc!AA$1)*$G130*$K130+(1-$K130)*INDEX(Multipliers_RAW!$B$3:$T$21,Type_DEF_Calc!$J130,Type_DEF_Calc!AA$1)*$I130)*($L130/INDEX(Multipliers_RAW!$B$3:$T$21,AA$1,$E130)/INDEX(Multipliers_RAW!$B$3:$T$21,AA$1,$F130))/Inputs!$B$12,3)</f>
        <v>43.896000000000001</v>
      </c>
      <c r="AB130" s="4">
        <f>ROUND(MAX($G130*INDEX(Multipliers_RAW!$B$3:$T$21,Type_DEF_Calc!$H130,Type_DEF_Calc!AB$1),INDEX(Multipliers_RAW!$B$3:$T$21,Type_DEF_Calc!$H130,Type_DEF_Calc!AB$1)*$G130*$K130+(1-$K130)*INDEX(Multipliers_RAW!$B$3:$T$21,Type_DEF_Calc!$J130,Type_DEF_Calc!AB$1)*$I130)*($L130/INDEX(Multipliers_RAW!$B$3:$T$21,AB$1,$E130)/INDEX(Multipliers_RAW!$B$3:$T$21,AB$1,$F130))/Inputs!$B$12,3)</f>
        <v>54.87</v>
      </c>
      <c r="AC130" s="4">
        <f>ROUND(MAX($G130*INDEX(Multipliers_RAW!$B$3:$T$21,Type_DEF_Calc!$H130,Type_DEF_Calc!AC$1),INDEX(Multipliers_RAW!$B$3:$T$21,Type_DEF_Calc!$H130,Type_DEF_Calc!AC$1)*$G130*$K130+(1-$K130)*INDEX(Multipliers_RAW!$B$3:$T$21,Type_DEF_Calc!$J130,Type_DEF_Calc!AC$1)*$I130)*($L130/INDEX(Multipliers_RAW!$B$3:$T$21,AC$1,$E130)/INDEX(Multipliers_RAW!$B$3:$T$21,AC$1,$F130))/Inputs!$B$12,3)</f>
        <v>54.87</v>
      </c>
      <c r="AD130" s="4">
        <f>ROUND(MAX($G130*INDEX(Multipliers_RAW!$B$3:$T$21,Type_DEF_Calc!$H130,Type_DEF_Calc!AD$1),INDEX(Multipliers_RAW!$B$3:$T$21,Type_DEF_Calc!$H130,Type_DEF_Calc!AD$1)*$G130*$K130+(1-$K130)*INDEX(Multipliers_RAW!$B$3:$T$21,Type_DEF_Calc!$J130,Type_DEF_Calc!AD$1)*$I130)*($L130/INDEX(Multipliers_RAW!$B$3:$T$21,AD$1,$E130)/INDEX(Multipliers_RAW!$B$3:$T$21,AD$1,$F130))/Inputs!$B$12,3)</f>
        <v>43.896000000000001</v>
      </c>
      <c r="AE130" s="4">
        <f>ROUND(MAX($G130*INDEX(Multipliers_RAW!$B$3:$T$21,Type_DEF_Calc!$H130,Type_DEF_Calc!AE$1),INDEX(Multipliers_RAW!$B$3:$T$21,Type_DEF_Calc!$H130,Type_DEF_Calc!AE$1)*$G130*$K130+(1-$K130)*INDEX(Multipliers_RAW!$B$3:$T$21,Type_DEF_Calc!$J130,Type_DEF_Calc!AE$1)*$I130)*($L130/INDEX(Multipliers_RAW!$B$3:$T$21,AE$1,$E130)/INDEX(Multipliers_RAW!$B$3:$T$21,AE$1,$F130))/Inputs!$B$12,3)</f>
        <v>85.734999999999999</v>
      </c>
      <c r="AF130" s="4">
        <f>ROUND(MAX($G130*INDEX(Multipliers_RAW!$B$3:$T$21,Type_DEF_Calc!$H130,Type_DEF_Calc!AF$1),INDEX(Multipliers_RAW!$B$3:$T$21,Type_DEF_Calc!$H130,Type_DEF_Calc!AF$1)*$G130*$K130+(1-$K130)*INDEX(Multipliers_RAW!$B$3:$T$21,Type_DEF_Calc!$J130,Type_DEF_Calc!AF$1)*$I130)*($L130/INDEX(Multipliers_RAW!$B$3:$T$21,AF$1,$E130)/INDEX(Multipliers_RAW!$B$3:$T$21,AF$1,$F130))/Inputs!$B$12,3)</f>
        <v>54.87</v>
      </c>
      <c r="AG130" s="4">
        <f t="shared" si="45"/>
        <v>56.287611111111097</v>
      </c>
      <c r="AH130" s="4">
        <f>SUMPRODUCT(N130:AF130,Type_Calc!$AJ$1:$BB$1)/19</f>
        <v>56.099919305633698</v>
      </c>
      <c r="AJ130" s="63" t="str">
        <f t="shared" si="25"/>
        <v/>
      </c>
      <c r="AK130" s="63" t="str">
        <f t="shared" si="26"/>
        <v/>
      </c>
      <c r="AL130" s="63" t="str">
        <f t="shared" si="27"/>
        <v/>
      </c>
      <c r="AM130" s="63" t="str">
        <f t="shared" si="28"/>
        <v/>
      </c>
      <c r="AN130" s="63">
        <f t="shared" si="29"/>
        <v>85.734999999999999</v>
      </c>
      <c r="AO130" s="63" t="str">
        <f t="shared" si="30"/>
        <v/>
      </c>
      <c r="AP130" s="63">
        <f t="shared" si="31"/>
        <v>68.587999999999994</v>
      </c>
      <c r="AQ130" s="63" t="str">
        <f t="shared" si="32"/>
        <v/>
      </c>
      <c r="AR130" s="63" t="str">
        <f t="shared" si="33"/>
        <v/>
      </c>
      <c r="AS130" s="63" t="str">
        <f t="shared" si="34"/>
        <v/>
      </c>
      <c r="AT130" s="63" t="str">
        <f t="shared" si="35"/>
        <v/>
      </c>
      <c r="AU130" s="63" t="str">
        <f t="shared" si="36"/>
        <v/>
      </c>
      <c r="AV130" s="63" t="str">
        <f t="shared" si="37"/>
        <v/>
      </c>
      <c r="AW130" s="63" t="str">
        <f t="shared" si="38"/>
        <v/>
      </c>
      <c r="AX130" s="63" t="str">
        <f t="shared" si="39"/>
        <v/>
      </c>
      <c r="AY130" s="63">
        <f t="shared" si="40"/>
        <v>54.87</v>
      </c>
      <c r="AZ130" s="63" t="str">
        <f t="shared" si="41"/>
        <v/>
      </c>
      <c r="BA130" s="63">
        <f t="shared" si="42"/>
        <v>85.734999999999999</v>
      </c>
      <c r="BB130" s="63" t="str">
        <f t="shared" si="43"/>
        <v/>
      </c>
      <c r="BD130" s="64">
        <f>_xlfn.RANK.EQ(N130,N$4:N$855)+COUNTIF(N$4:N130,N130)-1</f>
        <v>475</v>
      </c>
      <c r="BE130" s="64">
        <f>_xlfn.RANK.EQ(O130,O$4:O$855)+COUNTIF(O$4:O130,O130)-1</f>
        <v>449</v>
      </c>
      <c r="BF130" s="64">
        <f>_xlfn.RANK.EQ(P130,P$4:P$855)+COUNTIF(P$4:P130,P130)-1</f>
        <v>447</v>
      </c>
      <c r="BG130" s="64">
        <f>_xlfn.RANK.EQ(Q130,Q$4:Q$855)+COUNTIF(Q$4:Q130,Q130)-1</f>
        <v>438</v>
      </c>
      <c r="BH130" s="64">
        <f>_xlfn.RANK.EQ(R130,R$4:R$855)+COUNTIF(R$4:R130,R130)-1</f>
        <v>271</v>
      </c>
      <c r="BI130" s="64">
        <f>_xlfn.RANK.EQ(S130,S$4:S$855)+COUNTIF(S$4:S130,S130)-1</f>
        <v>461</v>
      </c>
      <c r="BJ130" s="64">
        <f>_xlfn.RANK.EQ(T130,T$4:T$855)+COUNTIF(T$4:T130,T130)-1</f>
        <v>371</v>
      </c>
      <c r="BK130" s="64">
        <f>_xlfn.RANK.EQ(U130,U$4:U$855)+COUNTIF(U$4:U130,U130)-1</f>
        <v>471</v>
      </c>
      <c r="BL130" s="64">
        <f>_xlfn.RANK.EQ(V130,V$4:V$855)+COUNTIF(V$4:V130,V130)-1</f>
        <v>608</v>
      </c>
      <c r="BM130" s="64">
        <f>_xlfn.RANK.EQ(W130,W$4:W$855)+COUNTIF(W$4:W130,W130)-1</f>
        <v>412</v>
      </c>
      <c r="BN130" s="64">
        <f>_xlfn.RANK.EQ(X130,X$4:X$855)+COUNTIF(X$4:X130,X130)-1</f>
        <v>514</v>
      </c>
      <c r="BO130" s="64">
        <f>_xlfn.RANK.EQ(Y130,Y$4:Y$855)+COUNTIF(Y$4:Y130,Y130)-1</f>
        <v>362</v>
      </c>
      <c r="BP130" s="64">
        <f>_xlfn.RANK.EQ(Z130,Z$4:Z$855)+COUNTIF(Z$4:Z130,Z130)-1</f>
        <v>533</v>
      </c>
      <c r="BQ130" s="64">
        <f>_xlfn.RANK.EQ(AA130,AA$4:AA$855)+COUNTIF(AA$4:AA130,AA130)-1</f>
        <v>530</v>
      </c>
      <c r="BR130" s="64">
        <f>_xlfn.RANK.EQ(AB130,AB$4:AB$855)+COUNTIF(AB$4:AB130,AB130)-1</f>
        <v>448</v>
      </c>
      <c r="BS130" s="64">
        <f>_xlfn.RANK.EQ(AC130,AC$4:AC$855)+COUNTIF(AC$4:AC130,AC130)-1</f>
        <v>454</v>
      </c>
      <c r="BT130" s="64">
        <f>_xlfn.RANK.EQ(AD130,AD$4:AD$855)+COUNTIF(AD$4:AD130,AD130)-1</f>
        <v>528</v>
      </c>
      <c r="BU130" s="64">
        <f>_xlfn.RANK.EQ(AE130,AE$4:AE$855)+COUNTIF(AE$4:AE130,AE130)-1</f>
        <v>251</v>
      </c>
      <c r="BV130" s="64">
        <f>_xlfn.RANK.EQ(AF130,AF$4:AF$855)+COUNTIF(AF$4:AF130,AF130)-1</f>
        <v>457</v>
      </c>
      <c r="BW130" s="64">
        <f>_xlfn.RANK.EQ(AH130,AH$4:AH$855)+COUNTIF(AH$4:AH130,AH130)-1</f>
        <v>454</v>
      </c>
      <c r="BX130" s="64">
        <f t="shared" si="46"/>
        <v>251</v>
      </c>
      <c r="BY130" s="64">
        <f t="shared" si="44"/>
        <v>251</v>
      </c>
      <c r="CA130" s="64" t="str">
        <f>IFERROR(_xlfn.RANK.EQ(AJ130,AJ$4:AJ$855)+COUNTIF(AJ$4:AJ130,AJ130)-1,"")</f>
        <v/>
      </c>
      <c r="CB130" s="64" t="str">
        <f>IFERROR(_xlfn.RANK.EQ(AK130,AK$4:AK$855)+COUNTIF(AK$4:AK130,AK130)-1,"")</f>
        <v/>
      </c>
      <c r="CC130" s="64" t="str">
        <f>IFERROR(_xlfn.RANK.EQ(AL130,AL$4:AL$855)+COUNTIF(AL$4:AL130,AL130)-1,"")</f>
        <v/>
      </c>
      <c r="CD130" s="64" t="str">
        <f>IFERROR(_xlfn.RANK.EQ(AM130,AM$4:AM$855)+COUNTIF(AM$4:AM130,AM130)-1,"")</f>
        <v/>
      </c>
      <c r="CE130" s="64">
        <f>IFERROR(_xlfn.RANK.EQ(AN130,AN$4:AN$855)+COUNTIF(AN$4:AN130,AN130)-1,"")</f>
        <v>60</v>
      </c>
      <c r="CF130" s="64" t="str">
        <f>IFERROR(_xlfn.RANK.EQ(AO130,AO$4:AO$855)+COUNTIF(AO$4:AO130,AO130)-1,"")</f>
        <v/>
      </c>
      <c r="CG130" s="64">
        <f>IFERROR(_xlfn.RANK.EQ(AP130,AP$4:AP$855)+COUNTIF(AP$4:AP130,AP130)-1,"")</f>
        <v>77</v>
      </c>
      <c r="CH130" s="64" t="str">
        <f>IFERROR(_xlfn.RANK.EQ(AQ130,AQ$4:AQ$855)+COUNTIF(AQ$4:AQ130,AQ130)-1,"")</f>
        <v/>
      </c>
      <c r="CI130" s="64" t="str">
        <f>IFERROR(_xlfn.RANK.EQ(AR130,AR$4:AR$855)+COUNTIF(AR$4:AR130,AR130)-1,"")</f>
        <v/>
      </c>
      <c r="CJ130" s="64" t="str">
        <f>IFERROR(_xlfn.RANK.EQ(AS130,AS$4:AS$855)+COUNTIF(AS$4:AS130,AS130)-1,"")</f>
        <v/>
      </c>
      <c r="CK130" s="64" t="str">
        <f>IFERROR(_xlfn.RANK.EQ(AT130,AT$4:AT$855)+COUNTIF(AT$4:AT130,AT130)-1,"")</f>
        <v/>
      </c>
      <c r="CL130" s="64" t="str">
        <f>IFERROR(_xlfn.RANK.EQ(AU130,AU$4:AU$855)+COUNTIF(AU$4:AU130,AU130)-1,"")</f>
        <v/>
      </c>
      <c r="CM130" s="64" t="str">
        <f>IFERROR(_xlfn.RANK.EQ(AV130,AV$4:AV$855)+COUNTIF(AV$4:AV130,AV130)-1,"")</f>
        <v/>
      </c>
      <c r="CN130" s="64" t="str">
        <f>IFERROR(_xlfn.RANK.EQ(AW130,AW$4:AW$855)+COUNTIF(AW$4:AW130,AW130)-1,"")</f>
        <v/>
      </c>
      <c r="CO130" s="64" t="str">
        <f>IFERROR(_xlfn.RANK.EQ(AX130,AX$4:AX$855)+COUNTIF(AX$4:AX130,AX130)-1,"")</f>
        <v/>
      </c>
      <c r="CP130" s="64">
        <f>IFERROR(_xlfn.RANK.EQ(AY130,AY$4:AY$855)+COUNTIF(AY$4:AY130,AY130)-1,"")</f>
        <v>90</v>
      </c>
      <c r="CQ130" s="64" t="str">
        <f>IFERROR(_xlfn.RANK.EQ(AZ130,AZ$4:AZ$855)+COUNTIF(AZ$4:AZ130,AZ130)-1,"")</f>
        <v/>
      </c>
      <c r="CR130" s="64">
        <f>IFERROR(_xlfn.RANK.EQ(BA130,BA$4:BA$855)+COUNTIF(BA$4:BA130,BA130)-1,"")</f>
        <v>55</v>
      </c>
      <c r="CS130" s="64" t="str">
        <f>IFERROR(_xlfn.RANK.EQ(BB130,BB$4:BB$855)+COUNTIF(BB$4:BB130,BB130)-1,"")</f>
        <v/>
      </c>
      <c r="CU130" s="64">
        <f>19-SUMPRODUCT(--($CA130:$CS130&gt;Type_DEF_Results!$Z$2))+(19-SUMPRODUCT(--($CA130:$CS130&gt;Type_DEF_Results!$Z$2-2)))+(19-SUMPRODUCT(--($CA130:$CS130&gt;1)))</f>
        <v>0</v>
      </c>
      <c r="CV130" s="64" t="str">
        <f>IF(CU130&gt;0,_xlfn.RANK.EQ(CU130,CU$4:CU$855)+COUNTIF(CU$4:CU130,CU130)-1,"")</f>
        <v/>
      </c>
    </row>
    <row r="131" spans="1:100" x14ac:dyDescent="0.25">
      <c r="A131" s="63">
        <f>Move_Sets!A130</f>
        <v>128</v>
      </c>
      <c r="B131" s="63" t="str">
        <f>Move_Sets!B130</f>
        <v>Arbok</v>
      </c>
      <c r="C131" s="63" t="str">
        <f>Move_Sets!C130</f>
        <v>Acid</v>
      </c>
      <c r="D131" s="63" t="str">
        <f>Move_Sets!D130</f>
        <v>Gunk Shot</v>
      </c>
      <c r="E131" s="63">
        <f>Move_Sets!E130</f>
        <v>8</v>
      </c>
      <c r="F131" s="63">
        <f>Move_Sets!F130</f>
        <v>19</v>
      </c>
      <c r="G131" s="65">
        <f>DPS_Calcs!J129/(Move_Sets!P130+Inputs!$B$24)</f>
        <v>2.0173397258850088</v>
      </c>
      <c r="H131" s="63">
        <f>Move_Sets!N130</f>
        <v>8</v>
      </c>
      <c r="I131" s="65">
        <f>DPS_Calcs!K129/(Move_Sets!U130)</f>
        <v>11.624642065914079</v>
      </c>
      <c r="J131" s="63">
        <f>Move_Sets!S130</f>
        <v>8</v>
      </c>
      <c r="K131" s="33">
        <f>(DPS_Calcs!AH129-I131)/(G131-I131)</f>
        <v>0.84589429825245344</v>
      </c>
      <c r="L131" s="63">
        <f>DPS_Calcs!Q129</f>
        <v>76.737398075847608</v>
      </c>
      <c r="N131" s="4">
        <f>ROUND(MAX($G131*INDEX(Multipliers_RAW!$B$3:$T$21,Type_DEF_Calc!$H131,Type_DEF_Calc!N$1),INDEX(Multipliers_RAW!$B$3:$T$21,Type_DEF_Calc!$H131,Type_DEF_Calc!N$1)*$G131*$K131+(1-$K131)*INDEX(Multipliers_RAW!$B$3:$T$21,Type_DEF_Calc!$J131,Type_DEF_Calc!N$1)*$I131)*($L131/INDEX(Multipliers_RAW!$B$3:$T$21,N$1,$E131)/INDEX(Multipliers_RAW!$B$3:$T$21,N$1,$F131))/Inputs!$B$12,3)</f>
        <v>53.899000000000001</v>
      </c>
      <c r="O131" s="4">
        <f>ROUND(MAX($G131*INDEX(Multipliers_RAW!$B$3:$T$21,Type_DEF_Calc!$H131,Type_DEF_Calc!O$1),INDEX(Multipliers_RAW!$B$3:$T$21,Type_DEF_Calc!$H131,Type_DEF_Calc!O$1)*$G131*$K131+(1-$K131)*INDEX(Multipliers_RAW!$B$3:$T$21,Type_DEF_Calc!$J131,Type_DEF_Calc!O$1)*$I131)*($L131/INDEX(Multipliers_RAW!$B$3:$T$21,O$1,$E131)/INDEX(Multipliers_RAW!$B$3:$T$21,O$1,$F131))/Inputs!$B$12,3)</f>
        <v>53.899000000000001</v>
      </c>
      <c r="P131" s="4">
        <f>ROUND(MAX($G131*INDEX(Multipliers_RAW!$B$3:$T$21,Type_DEF_Calc!$H131,Type_DEF_Calc!P$1),INDEX(Multipliers_RAW!$B$3:$T$21,Type_DEF_Calc!$H131,Type_DEF_Calc!P$1)*$G131*$K131+(1-$K131)*INDEX(Multipliers_RAW!$B$3:$T$21,Type_DEF_Calc!$J131,Type_DEF_Calc!P$1)*$I131)*($L131/INDEX(Multipliers_RAW!$B$3:$T$21,P$1,$E131)/INDEX(Multipliers_RAW!$B$3:$T$21,P$1,$F131))/Inputs!$B$12,3)</f>
        <v>53.899000000000001</v>
      </c>
      <c r="Q131" s="4">
        <f>ROUND(MAX($G131*INDEX(Multipliers_RAW!$B$3:$T$21,Type_DEF_Calc!$H131,Type_DEF_Calc!Q$1),INDEX(Multipliers_RAW!$B$3:$T$21,Type_DEF_Calc!$H131,Type_DEF_Calc!Q$1)*$G131*$K131+(1-$K131)*INDEX(Multipliers_RAW!$B$3:$T$21,Type_DEF_Calc!$J131,Type_DEF_Calc!Q$1)*$I131)*($L131/INDEX(Multipliers_RAW!$B$3:$T$21,Q$1,$E131)/INDEX(Multipliers_RAW!$B$3:$T$21,Q$1,$F131))/Inputs!$B$12,3)</f>
        <v>53.899000000000001</v>
      </c>
      <c r="R131" s="4">
        <f>ROUND(MAX($G131*INDEX(Multipliers_RAW!$B$3:$T$21,Type_DEF_Calc!$H131,Type_DEF_Calc!R$1),INDEX(Multipliers_RAW!$B$3:$T$21,Type_DEF_Calc!$H131,Type_DEF_Calc!R$1)*$G131*$K131+(1-$K131)*INDEX(Multipliers_RAW!$B$3:$T$21,Type_DEF_Calc!$J131,Type_DEF_Calc!R$1)*$I131)*($L131/INDEX(Multipliers_RAW!$B$3:$T$21,R$1,$E131)/INDEX(Multipliers_RAW!$B$3:$T$21,R$1,$F131))/Inputs!$B$12,3)</f>
        <v>84.218000000000004</v>
      </c>
      <c r="S131" s="4">
        <f>ROUND(MAX($G131*INDEX(Multipliers_RAW!$B$3:$T$21,Type_DEF_Calc!$H131,Type_DEF_Calc!S$1),INDEX(Multipliers_RAW!$B$3:$T$21,Type_DEF_Calc!$H131,Type_DEF_Calc!S$1)*$G131*$K131+(1-$K131)*INDEX(Multipliers_RAW!$B$3:$T$21,Type_DEF_Calc!$J131,Type_DEF_Calc!S$1)*$I131)*($L131/INDEX(Multipliers_RAW!$B$3:$T$21,S$1,$E131)/INDEX(Multipliers_RAW!$B$3:$T$21,S$1,$F131))/Inputs!$B$12,3)</f>
        <v>53.899000000000001</v>
      </c>
      <c r="T131" s="4">
        <f>ROUND(MAX($G131*INDEX(Multipliers_RAW!$B$3:$T$21,Type_DEF_Calc!$H131,Type_DEF_Calc!T$1),INDEX(Multipliers_RAW!$B$3:$T$21,Type_DEF_Calc!$H131,Type_DEF_Calc!T$1)*$G131*$K131+(1-$K131)*INDEX(Multipliers_RAW!$B$3:$T$21,Type_DEF_Calc!$J131,Type_DEF_Calc!T$1)*$I131)*($L131/INDEX(Multipliers_RAW!$B$3:$T$21,T$1,$E131)/INDEX(Multipliers_RAW!$B$3:$T$21,T$1,$F131))/Inputs!$B$12,3)</f>
        <v>67.373999999999995</v>
      </c>
      <c r="U131" s="4">
        <f>ROUND(MAX($G131*INDEX(Multipliers_RAW!$B$3:$T$21,Type_DEF_Calc!$H131,Type_DEF_Calc!U$1),INDEX(Multipliers_RAW!$B$3:$T$21,Type_DEF_Calc!$H131,Type_DEF_Calc!U$1)*$G131*$K131+(1-$K131)*INDEX(Multipliers_RAW!$B$3:$T$21,Type_DEF_Calc!$J131,Type_DEF_Calc!U$1)*$I131)*($L131/INDEX(Multipliers_RAW!$B$3:$T$21,U$1,$E131)/INDEX(Multipliers_RAW!$B$3:$T$21,U$1,$F131))/Inputs!$B$12,3)</f>
        <v>53.899000000000001</v>
      </c>
      <c r="V131" s="4">
        <f>ROUND(MAX($G131*INDEX(Multipliers_RAW!$B$3:$T$21,Type_DEF_Calc!$H131,Type_DEF_Calc!V$1),INDEX(Multipliers_RAW!$B$3:$T$21,Type_DEF_Calc!$H131,Type_DEF_Calc!V$1)*$G131*$K131+(1-$K131)*INDEX(Multipliers_RAW!$B$3:$T$21,Type_DEF_Calc!$J131,Type_DEF_Calc!V$1)*$I131)*($L131/INDEX(Multipliers_RAW!$B$3:$T$21,V$1,$E131)/INDEX(Multipliers_RAW!$B$3:$T$21,V$1,$F131))/Inputs!$B$12,3)</f>
        <v>34.496000000000002</v>
      </c>
      <c r="W131" s="4">
        <f>ROUND(MAX($G131*INDEX(Multipliers_RAW!$B$3:$T$21,Type_DEF_Calc!$H131,Type_DEF_Calc!W$1),INDEX(Multipliers_RAW!$B$3:$T$21,Type_DEF_Calc!$H131,Type_DEF_Calc!W$1)*$G131*$K131+(1-$K131)*INDEX(Multipliers_RAW!$B$3:$T$21,Type_DEF_Calc!$J131,Type_DEF_Calc!W$1)*$I131)*($L131/INDEX(Multipliers_RAW!$B$3:$T$21,W$1,$E131)/INDEX(Multipliers_RAW!$B$3:$T$21,W$1,$F131))/Inputs!$B$12,3)</f>
        <v>53.899000000000001</v>
      </c>
      <c r="X131" s="4">
        <f>ROUND(MAX($G131*INDEX(Multipliers_RAW!$B$3:$T$21,Type_DEF_Calc!$H131,Type_DEF_Calc!X$1),INDEX(Multipliers_RAW!$B$3:$T$21,Type_DEF_Calc!$H131,Type_DEF_Calc!X$1)*$G131*$K131+(1-$K131)*INDEX(Multipliers_RAW!$B$3:$T$21,Type_DEF_Calc!$J131,Type_DEF_Calc!X$1)*$I131)*($L131/INDEX(Multipliers_RAW!$B$3:$T$21,X$1,$E131)/INDEX(Multipliers_RAW!$B$3:$T$21,X$1,$F131))/Inputs!$B$12,3)</f>
        <v>43.119</v>
      </c>
      <c r="Y131" s="4">
        <f>ROUND(MAX($G131*INDEX(Multipliers_RAW!$B$3:$T$21,Type_DEF_Calc!$H131,Type_DEF_Calc!Y$1),INDEX(Multipliers_RAW!$B$3:$T$21,Type_DEF_Calc!$H131,Type_DEF_Calc!Y$1)*$G131*$K131+(1-$K131)*INDEX(Multipliers_RAW!$B$3:$T$21,Type_DEF_Calc!$J131,Type_DEF_Calc!Y$1)*$I131)*($L131/INDEX(Multipliers_RAW!$B$3:$T$21,Y$1,$E131)/INDEX(Multipliers_RAW!$B$3:$T$21,Y$1,$F131))/Inputs!$B$12,3)</f>
        <v>67.373999999999995</v>
      </c>
      <c r="Z131" s="4">
        <f>ROUND(MAX($G131*INDEX(Multipliers_RAW!$B$3:$T$21,Type_DEF_Calc!$H131,Type_DEF_Calc!Z$1),INDEX(Multipliers_RAW!$B$3:$T$21,Type_DEF_Calc!$H131,Type_DEF_Calc!Z$1)*$G131*$K131+(1-$K131)*INDEX(Multipliers_RAW!$B$3:$T$21,Type_DEF_Calc!$J131,Type_DEF_Calc!Z$1)*$I131)*($L131/INDEX(Multipliers_RAW!$B$3:$T$21,Z$1,$E131)/INDEX(Multipliers_RAW!$B$3:$T$21,Z$1,$F131))/Inputs!$B$12,3)</f>
        <v>43.119</v>
      </c>
      <c r="AA131" s="4">
        <f>ROUND(MAX($G131*INDEX(Multipliers_RAW!$B$3:$T$21,Type_DEF_Calc!$H131,Type_DEF_Calc!AA$1),INDEX(Multipliers_RAW!$B$3:$T$21,Type_DEF_Calc!$H131,Type_DEF_Calc!AA$1)*$G131*$K131+(1-$K131)*INDEX(Multipliers_RAW!$B$3:$T$21,Type_DEF_Calc!$J131,Type_DEF_Calc!AA$1)*$I131)*($L131/INDEX(Multipliers_RAW!$B$3:$T$21,AA$1,$E131)/INDEX(Multipliers_RAW!$B$3:$T$21,AA$1,$F131))/Inputs!$B$12,3)</f>
        <v>43.119</v>
      </c>
      <c r="AB131" s="4">
        <f>ROUND(MAX($G131*INDEX(Multipliers_RAW!$B$3:$T$21,Type_DEF_Calc!$H131,Type_DEF_Calc!AB$1),INDEX(Multipliers_RAW!$B$3:$T$21,Type_DEF_Calc!$H131,Type_DEF_Calc!AB$1)*$G131*$K131+(1-$K131)*INDEX(Multipliers_RAW!$B$3:$T$21,Type_DEF_Calc!$J131,Type_DEF_Calc!AB$1)*$I131)*($L131/INDEX(Multipliers_RAW!$B$3:$T$21,AB$1,$E131)/INDEX(Multipliers_RAW!$B$3:$T$21,AB$1,$F131))/Inputs!$B$12,3)</f>
        <v>53.899000000000001</v>
      </c>
      <c r="AC131" s="4">
        <f>ROUND(MAX($G131*INDEX(Multipliers_RAW!$B$3:$T$21,Type_DEF_Calc!$H131,Type_DEF_Calc!AC$1),INDEX(Multipliers_RAW!$B$3:$T$21,Type_DEF_Calc!$H131,Type_DEF_Calc!AC$1)*$G131*$K131+(1-$K131)*INDEX(Multipliers_RAW!$B$3:$T$21,Type_DEF_Calc!$J131,Type_DEF_Calc!AC$1)*$I131)*($L131/INDEX(Multipliers_RAW!$B$3:$T$21,AC$1,$E131)/INDEX(Multipliers_RAW!$B$3:$T$21,AC$1,$F131))/Inputs!$B$12,3)</f>
        <v>53.899000000000001</v>
      </c>
      <c r="AD131" s="4">
        <f>ROUND(MAX($G131*INDEX(Multipliers_RAW!$B$3:$T$21,Type_DEF_Calc!$H131,Type_DEF_Calc!AD$1),INDEX(Multipliers_RAW!$B$3:$T$21,Type_DEF_Calc!$H131,Type_DEF_Calc!AD$1)*$G131*$K131+(1-$K131)*INDEX(Multipliers_RAW!$B$3:$T$21,Type_DEF_Calc!$J131,Type_DEF_Calc!AD$1)*$I131)*($L131/INDEX(Multipliers_RAW!$B$3:$T$21,AD$1,$E131)/INDEX(Multipliers_RAW!$B$3:$T$21,AD$1,$F131))/Inputs!$B$12,3)</f>
        <v>43.119</v>
      </c>
      <c r="AE131" s="4">
        <f>ROUND(MAX($G131*INDEX(Multipliers_RAW!$B$3:$T$21,Type_DEF_Calc!$H131,Type_DEF_Calc!AE$1),INDEX(Multipliers_RAW!$B$3:$T$21,Type_DEF_Calc!$H131,Type_DEF_Calc!AE$1)*$G131*$K131+(1-$K131)*INDEX(Multipliers_RAW!$B$3:$T$21,Type_DEF_Calc!$J131,Type_DEF_Calc!AE$1)*$I131)*($L131/INDEX(Multipliers_RAW!$B$3:$T$21,AE$1,$E131)/INDEX(Multipliers_RAW!$B$3:$T$21,AE$1,$F131))/Inputs!$B$12,3)</f>
        <v>84.218000000000004</v>
      </c>
      <c r="AF131" s="4">
        <f>ROUND(MAX($G131*INDEX(Multipliers_RAW!$B$3:$T$21,Type_DEF_Calc!$H131,Type_DEF_Calc!AF$1),INDEX(Multipliers_RAW!$B$3:$T$21,Type_DEF_Calc!$H131,Type_DEF_Calc!AF$1)*$G131*$K131+(1-$K131)*INDEX(Multipliers_RAW!$B$3:$T$21,Type_DEF_Calc!$J131,Type_DEF_Calc!AF$1)*$I131)*($L131/INDEX(Multipliers_RAW!$B$3:$T$21,AF$1,$E131)/INDEX(Multipliers_RAW!$B$3:$T$21,AF$1,$F131))/Inputs!$B$12,3)</f>
        <v>53.899000000000001</v>
      </c>
      <c r="AG131" s="4">
        <f t="shared" si="45"/>
        <v>55.291500000000006</v>
      </c>
      <c r="AH131" s="4">
        <f>SUMPRODUCT(N131:AF131,Type_Calc!$AJ$1:$BB$1)/19</f>
        <v>55.107156287564955</v>
      </c>
      <c r="AJ131" s="63" t="str">
        <f t="shared" si="25"/>
        <v/>
      </c>
      <c r="AK131" s="63" t="str">
        <f t="shared" si="26"/>
        <v/>
      </c>
      <c r="AL131" s="63" t="str">
        <f t="shared" si="27"/>
        <v/>
      </c>
      <c r="AM131" s="63" t="str">
        <f t="shared" si="28"/>
        <v/>
      </c>
      <c r="AN131" s="63" t="str">
        <f t="shared" si="29"/>
        <v/>
      </c>
      <c r="AO131" s="63" t="str">
        <f t="shared" si="30"/>
        <v/>
      </c>
      <c r="AP131" s="63" t="str">
        <f t="shared" si="31"/>
        <v/>
      </c>
      <c r="AQ131" s="63" t="str">
        <f t="shared" si="32"/>
        <v/>
      </c>
      <c r="AR131" s="63" t="str">
        <f t="shared" si="33"/>
        <v/>
      </c>
      <c r="AS131" s="63" t="str">
        <f t="shared" si="34"/>
        <v/>
      </c>
      <c r="AT131" s="63" t="str">
        <f t="shared" si="35"/>
        <v/>
      </c>
      <c r="AU131" s="63" t="str">
        <f t="shared" si="36"/>
        <v/>
      </c>
      <c r="AV131" s="63" t="str">
        <f t="shared" si="37"/>
        <v/>
      </c>
      <c r="AW131" s="63" t="str">
        <f t="shared" si="38"/>
        <v/>
      </c>
      <c r="AX131" s="63" t="str">
        <f t="shared" si="39"/>
        <v/>
      </c>
      <c r="AY131" s="63" t="str">
        <f t="shared" si="40"/>
        <v/>
      </c>
      <c r="AZ131" s="63" t="str">
        <f t="shared" si="41"/>
        <v/>
      </c>
      <c r="BA131" s="63" t="str">
        <f t="shared" si="42"/>
        <v/>
      </c>
      <c r="BB131" s="63" t="str">
        <f t="shared" si="43"/>
        <v/>
      </c>
      <c r="BD131" s="64">
        <f>_xlfn.RANK.EQ(N131,N$4:N$855)+COUNTIF(N$4:N131,N131)-1</f>
        <v>482</v>
      </c>
      <c r="BE131" s="64">
        <f>_xlfn.RANK.EQ(O131,O$4:O$855)+COUNTIF(O$4:O131,O131)-1</f>
        <v>457</v>
      </c>
      <c r="BF131" s="64">
        <f>_xlfn.RANK.EQ(P131,P$4:P$855)+COUNTIF(P$4:P131,P131)-1</f>
        <v>455</v>
      </c>
      <c r="BG131" s="64">
        <f>_xlfn.RANK.EQ(Q131,Q$4:Q$855)+COUNTIF(Q$4:Q131,Q131)-1</f>
        <v>448</v>
      </c>
      <c r="BH131" s="64">
        <f>_xlfn.RANK.EQ(R131,R$4:R$855)+COUNTIF(R$4:R131,R131)-1</f>
        <v>278</v>
      </c>
      <c r="BI131" s="64">
        <f>_xlfn.RANK.EQ(S131,S$4:S$855)+COUNTIF(S$4:S131,S131)-1</f>
        <v>473</v>
      </c>
      <c r="BJ131" s="64">
        <f>_xlfn.RANK.EQ(T131,T$4:T$855)+COUNTIF(T$4:T131,T131)-1</f>
        <v>377</v>
      </c>
      <c r="BK131" s="64">
        <f>_xlfn.RANK.EQ(U131,U$4:U$855)+COUNTIF(U$4:U131,U131)-1</f>
        <v>477</v>
      </c>
      <c r="BL131" s="64">
        <f>_xlfn.RANK.EQ(V131,V$4:V$855)+COUNTIF(V$4:V131,V131)-1</f>
        <v>615</v>
      </c>
      <c r="BM131" s="64">
        <f>_xlfn.RANK.EQ(W131,W$4:W$855)+COUNTIF(W$4:W131,W131)-1</f>
        <v>417</v>
      </c>
      <c r="BN131" s="64">
        <f>_xlfn.RANK.EQ(X131,X$4:X$855)+COUNTIF(X$4:X131,X131)-1</f>
        <v>519</v>
      </c>
      <c r="BO131" s="64">
        <f>_xlfn.RANK.EQ(Y131,Y$4:Y$855)+COUNTIF(Y$4:Y131,Y131)-1</f>
        <v>373</v>
      </c>
      <c r="BP131" s="64">
        <f>_xlfn.RANK.EQ(Z131,Z$4:Z$855)+COUNTIF(Z$4:Z131,Z131)-1</f>
        <v>544</v>
      </c>
      <c r="BQ131" s="64">
        <f>_xlfn.RANK.EQ(AA131,AA$4:AA$855)+COUNTIF(AA$4:AA131,AA131)-1</f>
        <v>538</v>
      </c>
      <c r="BR131" s="64">
        <f>_xlfn.RANK.EQ(AB131,AB$4:AB$855)+COUNTIF(AB$4:AB131,AB131)-1</f>
        <v>456</v>
      </c>
      <c r="BS131" s="64">
        <f>_xlfn.RANK.EQ(AC131,AC$4:AC$855)+COUNTIF(AC$4:AC131,AC131)-1</f>
        <v>465</v>
      </c>
      <c r="BT131" s="64">
        <f>_xlfn.RANK.EQ(AD131,AD$4:AD$855)+COUNTIF(AD$4:AD131,AD131)-1</f>
        <v>533</v>
      </c>
      <c r="BU131" s="64">
        <f>_xlfn.RANK.EQ(AE131,AE$4:AE$855)+COUNTIF(AE$4:AE131,AE131)-1</f>
        <v>261</v>
      </c>
      <c r="BV131" s="64">
        <f>_xlfn.RANK.EQ(AF131,AF$4:AF$855)+COUNTIF(AF$4:AF131,AF131)-1</f>
        <v>465</v>
      </c>
      <c r="BW131" s="64">
        <f>_xlfn.RANK.EQ(AH131,AH$4:AH$855)+COUNTIF(AH$4:AH131,AH131)-1</f>
        <v>463</v>
      </c>
      <c r="BX131" s="64">
        <f t="shared" si="46"/>
        <v>261</v>
      </c>
      <c r="BY131" s="64">
        <f t="shared" si="44"/>
        <v>261</v>
      </c>
      <c r="CA131" s="64" t="str">
        <f>IFERROR(_xlfn.RANK.EQ(AJ131,AJ$4:AJ$855)+COUNTIF(AJ$4:AJ131,AJ131)-1,"")</f>
        <v/>
      </c>
      <c r="CB131" s="64" t="str">
        <f>IFERROR(_xlfn.RANK.EQ(AK131,AK$4:AK$855)+COUNTIF(AK$4:AK131,AK131)-1,"")</f>
        <v/>
      </c>
      <c r="CC131" s="64" t="str">
        <f>IFERROR(_xlfn.RANK.EQ(AL131,AL$4:AL$855)+COUNTIF(AL$4:AL131,AL131)-1,"")</f>
        <v/>
      </c>
      <c r="CD131" s="64" t="str">
        <f>IFERROR(_xlfn.RANK.EQ(AM131,AM$4:AM$855)+COUNTIF(AM$4:AM131,AM131)-1,"")</f>
        <v/>
      </c>
      <c r="CE131" s="64" t="str">
        <f>IFERROR(_xlfn.RANK.EQ(AN131,AN$4:AN$855)+COUNTIF(AN$4:AN131,AN131)-1,"")</f>
        <v/>
      </c>
      <c r="CF131" s="64" t="str">
        <f>IFERROR(_xlfn.RANK.EQ(AO131,AO$4:AO$855)+COUNTIF(AO$4:AO131,AO131)-1,"")</f>
        <v/>
      </c>
      <c r="CG131" s="64" t="str">
        <f>IFERROR(_xlfn.RANK.EQ(AP131,AP$4:AP$855)+COUNTIF(AP$4:AP131,AP131)-1,"")</f>
        <v/>
      </c>
      <c r="CH131" s="64" t="str">
        <f>IFERROR(_xlfn.RANK.EQ(AQ131,AQ$4:AQ$855)+COUNTIF(AQ$4:AQ131,AQ131)-1,"")</f>
        <v/>
      </c>
      <c r="CI131" s="64" t="str">
        <f>IFERROR(_xlfn.RANK.EQ(AR131,AR$4:AR$855)+COUNTIF(AR$4:AR131,AR131)-1,"")</f>
        <v/>
      </c>
      <c r="CJ131" s="64" t="str">
        <f>IFERROR(_xlfn.RANK.EQ(AS131,AS$4:AS$855)+COUNTIF(AS$4:AS131,AS131)-1,"")</f>
        <v/>
      </c>
      <c r="CK131" s="64" t="str">
        <f>IFERROR(_xlfn.RANK.EQ(AT131,AT$4:AT$855)+COUNTIF(AT$4:AT131,AT131)-1,"")</f>
        <v/>
      </c>
      <c r="CL131" s="64" t="str">
        <f>IFERROR(_xlfn.RANK.EQ(AU131,AU$4:AU$855)+COUNTIF(AU$4:AU131,AU131)-1,"")</f>
        <v/>
      </c>
      <c r="CM131" s="64" t="str">
        <f>IFERROR(_xlfn.RANK.EQ(AV131,AV$4:AV$855)+COUNTIF(AV$4:AV131,AV131)-1,"")</f>
        <v/>
      </c>
      <c r="CN131" s="64" t="str">
        <f>IFERROR(_xlfn.RANK.EQ(AW131,AW$4:AW$855)+COUNTIF(AW$4:AW131,AW131)-1,"")</f>
        <v/>
      </c>
      <c r="CO131" s="64" t="str">
        <f>IFERROR(_xlfn.RANK.EQ(AX131,AX$4:AX$855)+COUNTIF(AX$4:AX131,AX131)-1,"")</f>
        <v/>
      </c>
      <c r="CP131" s="64" t="str">
        <f>IFERROR(_xlfn.RANK.EQ(AY131,AY$4:AY$855)+COUNTIF(AY$4:AY131,AY131)-1,"")</f>
        <v/>
      </c>
      <c r="CQ131" s="64" t="str">
        <f>IFERROR(_xlfn.RANK.EQ(AZ131,AZ$4:AZ$855)+COUNTIF(AZ$4:AZ131,AZ131)-1,"")</f>
        <v/>
      </c>
      <c r="CR131" s="64" t="str">
        <f>IFERROR(_xlfn.RANK.EQ(BA131,BA$4:BA$855)+COUNTIF(BA$4:BA131,BA131)-1,"")</f>
        <v/>
      </c>
      <c r="CS131" s="64" t="str">
        <f>IFERROR(_xlfn.RANK.EQ(BB131,BB$4:BB$855)+COUNTIF(BB$4:BB131,BB131)-1,"")</f>
        <v/>
      </c>
      <c r="CU131" s="64">
        <f>19-SUMPRODUCT(--($CA131:$CS131&gt;Type_DEF_Results!$Z$2))+(19-SUMPRODUCT(--($CA131:$CS131&gt;Type_DEF_Results!$Z$2-2)))+(19-SUMPRODUCT(--($CA131:$CS131&gt;1)))</f>
        <v>0</v>
      </c>
      <c r="CV131" s="64" t="str">
        <f>IF(CU131&gt;0,_xlfn.RANK.EQ(CU131,CU$4:CU$855)+COUNTIF(CU$4:CU131,CU131)-1,"")</f>
        <v/>
      </c>
    </row>
    <row r="132" spans="1:100" x14ac:dyDescent="0.25">
      <c r="A132" s="63">
        <f>Move_Sets!A131</f>
        <v>129</v>
      </c>
      <c r="B132" s="63" t="str">
        <f>Move_Sets!B131</f>
        <v>Pikachu</v>
      </c>
      <c r="C132" s="63" t="str">
        <f>Move_Sets!C131</f>
        <v>Thunder Shock</v>
      </c>
      <c r="D132" s="63" t="str">
        <f>Move_Sets!D131</f>
        <v>Discharge</v>
      </c>
      <c r="E132" s="63">
        <f>Move_Sets!E131</f>
        <v>4</v>
      </c>
      <c r="F132" s="63">
        <f>Move_Sets!F131</f>
        <v>19</v>
      </c>
      <c r="G132" s="65">
        <f>DPS_Calcs!J130/(Move_Sets!P131+Inputs!$B$24)</f>
        <v>1.0162431063614827</v>
      </c>
      <c r="H132" s="63">
        <f>Move_Sets!N131</f>
        <v>4</v>
      </c>
      <c r="I132" s="65">
        <f>DPS_Calcs!K130/(Move_Sets!U131)</f>
        <v>6.0639920300454557</v>
      </c>
      <c r="J132" s="63">
        <f>Move_Sets!S131</f>
        <v>4</v>
      </c>
      <c r="K132" s="33">
        <f>(DPS_Calcs!AH130-I132)/(G132-I132)</f>
        <v>0.39393939393939387</v>
      </c>
      <c r="L132" s="63">
        <f>DPS_Calcs!Q130</f>
        <v>31.589759422003564</v>
      </c>
      <c r="N132" s="4">
        <f>ROUND(MAX($G132*INDEX(Multipliers_RAW!$B$3:$T$21,Type_DEF_Calc!$H132,Type_DEF_Calc!N$1),INDEX(Multipliers_RAW!$B$3:$T$21,Type_DEF_Calc!$H132,Type_DEF_Calc!N$1)*$G132*$K132+(1-$K132)*INDEX(Multipliers_RAW!$B$3:$T$21,Type_DEF_Calc!$J132,Type_DEF_Calc!N$1)*$I132)*($L132/INDEX(Multipliers_RAW!$B$3:$T$21,N$1,$E132)/INDEX(Multipliers_RAW!$B$3:$T$21,N$1,$F132))/Inputs!$B$12,3)</f>
        <v>25.852</v>
      </c>
      <c r="O132" s="4">
        <f>ROUND(MAX($G132*INDEX(Multipliers_RAW!$B$3:$T$21,Type_DEF_Calc!$H132,Type_DEF_Calc!O$1),INDEX(Multipliers_RAW!$B$3:$T$21,Type_DEF_Calc!$H132,Type_DEF_Calc!O$1)*$G132*$K132+(1-$K132)*INDEX(Multipliers_RAW!$B$3:$T$21,Type_DEF_Calc!$J132,Type_DEF_Calc!O$1)*$I132)*($L132/INDEX(Multipliers_RAW!$B$3:$T$21,O$1,$E132)/INDEX(Multipliers_RAW!$B$3:$T$21,O$1,$F132))/Inputs!$B$12,3)</f>
        <v>25.852</v>
      </c>
      <c r="P132" s="4">
        <f>ROUND(MAX($G132*INDEX(Multipliers_RAW!$B$3:$T$21,Type_DEF_Calc!$H132,Type_DEF_Calc!P$1),INDEX(Multipliers_RAW!$B$3:$T$21,Type_DEF_Calc!$H132,Type_DEF_Calc!P$1)*$G132*$K132+(1-$K132)*INDEX(Multipliers_RAW!$B$3:$T$21,Type_DEF_Calc!$J132,Type_DEF_Calc!P$1)*$I132)*($L132/INDEX(Multipliers_RAW!$B$3:$T$21,P$1,$E132)/INDEX(Multipliers_RAW!$B$3:$T$21,P$1,$F132))/Inputs!$B$12,3)</f>
        <v>32.314999999999998</v>
      </c>
      <c r="Q132" s="4">
        <f>ROUND(MAX($G132*INDEX(Multipliers_RAW!$B$3:$T$21,Type_DEF_Calc!$H132,Type_DEF_Calc!Q$1),INDEX(Multipliers_RAW!$B$3:$T$21,Type_DEF_Calc!$H132,Type_DEF_Calc!Q$1)*$G132*$K132+(1-$K132)*INDEX(Multipliers_RAW!$B$3:$T$21,Type_DEF_Calc!$J132,Type_DEF_Calc!Q$1)*$I132)*($L132/INDEX(Multipliers_RAW!$B$3:$T$21,Q$1,$E132)/INDEX(Multipliers_RAW!$B$3:$T$21,Q$1,$F132))/Inputs!$B$12,3)</f>
        <v>25.852</v>
      </c>
      <c r="R132" s="4">
        <f>ROUND(MAX($G132*INDEX(Multipliers_RAW!$B$3:$T$21,Type_DEF_Calc!$H132,Type_DEF_Calc!R$1),INDEX(Multipliers_RAW!$B$3:$T$21,Type_DEF_Calc!$H132,Type_DEF_Calc!R$1)*$G132*$K132+(1-$K132)*INDEX(Multipliers_RAW!$B$3:$T$21,Type_DEF_Calc!$J132,Type_DEF_Calc!R$1)*$I132)*($L132/INDEX(Multipliers_RAW!$B$3:$T$21,R$1,$E132)/INDEX(Multipliers_RAW!$B$3:$T$21,R$1,$F132))/Inputs!$B$12,3)</f>
        <v>20.681999999999999</v>
      </c>
      <c r="S132" s="4">
        <f>ROUND(MAX($G132*INDEX(Multipliers_RAW!$B$3:$T$21,Type_DEF_Calc!$H132,Type_DEF_Calc!S$1),INDEX(Multipliers_RAW!$B$3:$T$21,Type_DEF_Calc!$H132,Type_DEF_Calc!S$1)*$G132*$K132+(1-$K132)*INDEX(Multipliers_RAW!$B$3:$T$21,Type_DEF_Calc!$J132,Type_DEF_Calc!S$1)*$I132)*($L132/INDEX(Multipliers_RAW!$B$3:$T$21,S$1,$E132)/INDEX(Multipliers_RAW!$B$3:$T$21,S$1,$F132))/Inputs!$B$12,3)</f>
        <v>25.852</v>
      </c>
      <c r="T132" s="4">
        <f>ROUND(MAX($G132*INDEX(Multipliers_RAW!$B$3:$T$21,Type_DEF_Calc!$H132,Type_DEF_Calc!T$1),INDEX(Multipliers_RAW!$B$3:$T$21,Type_DEF_Calc!$H132,Type_DEF_Calc!T$1)*$G132*$K132+(1-$K132)*INDEX(Multipliers_RAW!$B$3:$T$21,Type_DEF_Calc!$J132,Type_DEF_Calc!T$1)*$I132)*($L132/INDEX(Multipliers_RAW!$B$3:$T$21,T$1,$E132)/INDEX(Multipliers_RAW!$B$3:$T$21,T$1,$F132))/Inputs!$B$12,3)</f>
        <v>25.852</v>
      </c>
      <c r="U132" s="4">
        <f>ROUND(MAX($G132*INDEX(Multipliers_RAW!$B$3:$T$21,Type_DEF_Calc!$H132,Type_DEF_Calc!U$1),INDEX(Multipliers_RAW!$B$3:$T$21,Type_DEF_Calc!$H132,Type_DEF_Calc!U$1)*$G132*$K132+(1-$K132)*INDEX(Multipliers_RAW!$B$3:$T$21,Type_DEF_Calc!$J132,Type_DEF_Calc!U$1)*$I132)*($L132/INDEX(Multipliers_RAW!$B$3:$T$21,U$1,$E132)/INDEX(Multipliers_RAW!$B$3:$T$21,U$1,$F132))/Inputs!$B$12,3)</f>
        <v>25.852</v>
      </c>
      <c r="V132" s="4">
        <f>ROUND(MAX($G132*INDEX(Multipliers_RAW!$B$3:$T$21,Type_DEF_Calc!$H132,Type_DEF_Calc!V$1),INDEX(Multipliers_RAW!$B$3:$T$21,Type_DEF_Calc!$H132,Type_DEF_Calc!V$1)*$G132*$K132+(1-$K132)*INDEX(Multipliers_RAW!$B$3:$T$21,Type_DEF_Calc!$J132,Type_DEF_Calc!V$1)*$I132)*($L132/INDEX(Multipliers_RAW!$B$3:$T$21,V$1,$E132)/INDEX(Multipliers_RAW!$B$3:$T$21,V$1,$F132))/Inputs!$B$12,3)</f>
        <v>16.545000000000002</v>
      </c>
      <c r="W132" s="4">
        <f>ROUND(MAX($G132*INDEX(Multipliers_RAW!$B$3:$T$21,Type_DEF_Calc!$H132,Type_DEF_Calc!W$1),INDEX(Multipliers_RAW!$B$3:$T$21,Type_DEF_Calc!$H132,Type_DEF_Calc!W$1)*$G132*$K132+(1-$K132)*INDEX(Multipliers_RAW!$B$3:$T$21,Type_DEF_Calc!$J132,Type_DEF_Calc!W$1)*$I132)*($L132/INDEX(Multipliers_RAW!$B$3:$T$21,W$1,$E132)/INDEX(Multipliers_RAW!$B$3:$T$21,W$1,$F132))/Inputs!$B$12,3)</f>
        <v>40.393999999999998</v>
      </c>
      <c r="X132" s="4">
        <f>ROUND(MAX($G132*INDEX(Multipliers_RAW!$B$3:$T$21,Type_DEF_Calc!$H132,Type_DEF_Calc!X$1),INDEX(Multipliers_RAW!$B$3:$T$21,Type_DEF_Calc!$H132,Type_DEF_Calc!X$1)*$G132*$K132+(1-$K132)*INDEX(Multipliers_RAW!$B$3:$T$21,Type_DEF_Calc!$J132,Type_DEF_Calc!X$1)*$I132)*($L132/INDEX(Multipliers_RAW!$B$3:$T$21,X$1,$E132)/INDEX(Multipliers_RAW!$B$3:$T$21,X$1,$F132))/Inputs!$B$12,3)</f>
        <v>25.852</v>
      </c>
      <c r="Y132" s="4">
        <f>ROUND(MAX($G132*INDEX(Multipliers_RAW!$B$3:$T$21,Type_DEF_Calc!$H132,Type_DEF_Calc!Y$1),INDEX(Multipliers_RAW!$B$3:$T$21,Type_DEF_Calc!$H132,Type_DEF_Calc!Y$1)*$G132*$K132+(1-$K132)*INDEX(Multipliers_RAW!$B$3:$T$21,Type_DEF_Calc!$J132,Type_DEF_Calc!Y$1)*$I132)*($L132/INDEX(Multipliers_RAW!$B$3:$T$21,Y$1,$E132)/INDEX(Multipliers_RAW!$B$3:$T$21,Y$1,$F132))/Inputs!$B$12,3)</f>
        <v>25.852</v>
      </c>
      <c r="Z132" s="4">
        <f>ROUND(MAX($G132*INDEX(Multipliers_RAW!$B$3:$T$21,Type_DEF_Calc!$H132,Type_DEF_Calc!Z$1),INDEX(Multipliers_RAW!$B$3:$T$21,Type_DEF_Calc!$H132,Type_DEF_Calc!Z$1)*$G132*$K132+(1-$K132)*INDEX(Multipliers_RAW!$B$3:$T$21,Type_DEF_Calc!$J132,Type_DEF_Calc!Z$1)*$I132)*($L132/INDEX(Multipliers_RAW!$B$3:$T$21,Z$1,$E132)/INDEX(Multipliers_RAW!$B$3:$T$21,Z$1,$F132))/Inputs!$B$12,3)</f>
        <v>25.852</v>
      </c>
      <c r="AA132" s="4">
        <f>ROUND(MAX($G132*INDEX(Multipliers_RAW!$B$3:$T$21,Type_DEF_Calc!$H132,Type_DEF_Calc!AA$1),INDEX(Multipliers_RAW!$B$3:$T$21,Type_DEF_Calc!$H132,Type_DEF_Calc!AA$1)*$G132*$K132+(1-$K132)*INDEX(Multipliers_RAW!$B$3:$T$21,Type_DEF_Calc!$J132,Type_DEF_Calc!AA$1)*$I132)*($L132/INDEX(Multipliers_RAW!$B$3:$T$21,AA$1,$E132)/INDEX(Multipliers_RAW!$B$3:$T$21,AA$1,$F132))/Inputs!$B$12,3)</f>
        <v>25.852</v>
      </c>
      <c r="AB132" s="4">
        <f>ROUND(MAX($G132*INDEX(Multipliers_RAW!$B$3:$T$21,Type_DEF_Calc!$H132,Type_DEF_Calc!AB$1),INDEX(Multipliers_RAW!$B$3:$T$21,Type_DEF_Calc!$H132,Type_DEF_Calc!AB$1)*$G132*$K132+(1-$K132)*INDEX(Multipliers_RAW!$B$3:$T$21,Type_DEF_Calc!$J132,Type_DEF_Calc!AB$1)*$I132)*($L132/INDEX(Multipliers_RAW!$B$3:$T$21,AB$1,$E132)/INDEX(Multipliers_RAW!$B$3:$T$21,AB$1,$F132))/Inputs!$B$12,3)</f>
        <v>20.681999999999999</v>
      </c>
      <c r="AC132" s="4">
        <f>ROUND(MAX($G132*INDEX(Multipliers_RAW!$B$3:$T$21,Type_DEF_Calc!$H132,Type_DEF_Calc!AC$1),INDEX(Multipliers_RAW!$B$3:$T$21,Type_DEF_Calc!$H132,Type_DEF_Calc!AC$1)*$G132*$K132+(1-$K132)*INDEX(Multipliers_RAW!$B$3:$T$21,Type_DEF_Calc!$J132,Type_DEF_Calc!AC$1)*$I132)*($L132/INDEX(Multipliers_RAW!$B$3:$T$21,AC$1,$E132)/INDEX(Multipliers_RAW!$B$3:$T$21,AC$1,$F132))/Inputs!$B$12,3)</f>
        <v>25.852</v>
      </c>
      <c r="AD132" s="4">
        <f>ROUND(MAX($G132*INDEX(Multipliers_RAW!$B$3:$T$21,Type_DEF_Calc!$H132,Type_DEF_Calc!AD$1),INDEX(Multipliers_RAW!$B$3:$T$21,Type_DEF_Calc!$H132,Type_DEF_Calc!AD$1)*$G132*$K132+(1-$K132)*INDEX(Multipliers_RAW!$B$3:$T$21,Type_DEF_Calc!$J132,Type_DEF_Calc!AD$1)*$I132)*($L132/INDEX(Multipliers_RAW!$B$3:$T$21,AD$1,$E132)/INDEX(Multipliers_RAW!$B$3:$T$21,AD$1,$F132))/Inputs!$B$12,3)</f>
        <v>32.314999999999998</v>
      </c>
      <c r="AE132" s="4">
        <f>ROUND(MAX($G132*INDEX(Multipliers_RAW!$B$3:$T$21,Type_DEF_Calc!$H132,Type_DEF_Calc!AE$1),INDEX(Multipliers_RAW!$B$3:$T$21,Type_DEF_Calc!$H132,Type_DEF_Calc!AE$1)*$G132*$K132+(1-$K132)*INDEX(Multipliers_RAW!$B$3:$T$21,Type_DEF_Calc!$J132,Type_DEF_Calc!AE$1)*$I132)*($L132/INDEX(Multipliers_RAW!$B$3:$T$21,AE$1,$E132)/INDEX(Multipliers_RAW!$B$3:$T$21,AE$1,$F132))/Inputs!$B$12,3)</f>
        <v>25.852</v>
      </c>
      <c r="AF132" s="4">
        <f>ROUND(MAX($G132*INDEX(Multipliers_RAW!$B$3:$T$21,Type_DEF_Calc!$H132,Type_DEF_Calc!AF$1),INDEX(Multipliers_RAW!$B$3:$T$21,Type_DEF_Calc!$H132,Type_DEF_Calc!AF$1)*$G132*$K132+(1-$K132)*INDEX(Multipliers_RAW!$B$3:$T$21,Type_DEF_Calc!$J132,Type_DEF_Calc!AF$1)*$I132)*($L132/INDEX(Multipliers_RAW!$B$3:$T$21,AF$1,$E132)/INDEX(Multipliers_RAW!$B$3:$T$21,AF$1,$F132))/Inputs!$B$12,3)</f>
        <v>25.852</v>
      </c>
      <c r="AG132" s="4">
        <f t="shared" si="45"/>
        <v>26.286499999999993</v>
      </c>
      <c r="AH132" s="4">
        <f>SUMPRODUCT(N132:AF132,Type_Calc!$AJ$1:$BB$1)/19</f>
        <v>27.039572547138722</v>
      </c>
      <c r="AJ132" s="63" t="str">
        <f t="shared" ref="AJ132:AJ195" si="47">IF(SUMPRODUCT(($B$4:$B$855=$B132)*(BD132&gt;BD$4:BD$855))+1=1,N132,"")</f>
        <v/>
      </c>
      <c r="AK132" s="63" t="str">
        <f t="shared" ref="AK132:AK195" si="48">IF(SUMPRODUCT(($B$4:$B$855=$B132)*(BE132&gt;BE$4:BE$855))+1=1,O132,"")</f>
        <v/>
      </c>
      <c r="AL132" s="63" t="str">
        <f t="shared" ref="AL132:AL195" si="49">IF(SUMPRODUCT(($B$4:$B$855=$B132)*(BF132&gt;BF$4:BF$855))+1=1,P132,"")</f>
        <v/>
      </c>
      <c r="AM132" s="63" t="str">
        <f t="shared" ref="AM132:AM195" si="50">IF(SUMPRODUCT(($B$4:$B$855=$B132)*(BG132&gt;BG$4:BG$855))+1=1,Q132,"")</f>
        <v/>
      </c>
      <c r="AN132" s="63" t="str">
        <f t="shared" ref="AN132:AN195" si="51">IF(SUMPRODUCT(($B$4:$B$855=$B132)*(BH132&gt;BH$4:BH$855))+1=1,R132,"")</f>
        <v/>
      </c>
      <c r="AO132" s="63" t="str">
        <f t="shared" ref="AO132:AO195" si="52">IF(SUMPRODUCT(($B$4:$B$855=$B132)*(BI132&gt;BI$4:BI$855))+1=1,S132,"")</f>
        <v/>
      </c>
      <c r="AP132" s="63" t="str">
        <f t="shared" ref="AP132:AP195" si="53">IF(SUMPRODUCT(($B$4:$B$855=$B132)*(BJ132&gt;BJ$4:BJ$855))+1=1,T132,"")</f>
        <v/>
      </c>
      <c r="AQ132" s="63" t="str">
        <f t="shared" ref="AQ132:AQ195" si="54">IF(SUMPRODUCT(($B$4:$B$855=$B132)*(BK132&gt;BK$4:BK$855))+1=1,U132,"")</f>
        <v/>
      </c>
      <c r="AR132" s="63" t="str">
        <f t="shared" ref="AR132:AR195" si="55">IF(SUMPRODUCT(($B$4:$B$855=$B132)*(BL132&gt;BL$4:BL$855))+1=1,V132,"")</f>
        <v/>
      </c>
      <c r="AS132" s="63" t="str">
        <f t="shared" ref="AS132:AS195" si="56">IF(SUMPRODUCT(($B$4:$B$855=$B132)*(BM132&gt;BM$4:BM$855))+1=1,W132,"")</f>
        <v/>
      </c>
      <c r="AT132" s="63" t="str">
        <f t="shared" ref="AT132:AT195" si="57">IF(SUMPRODUCT(($B$4:$B$855=$B132)*(BN132&gt;BN$4:BN$855))+1=1,X132,"")</f>
        <v/>
      </c>
      <c r="AU132" s="63" t="str">
        <f t="shared" ref="AU132:AU195" si="58">IF(SUMPRODUCT(($B$4:$B$855=$B132)*(BO132&gt;BO$4:BO$855))+1=1,Y132,"")</f>
        <v/>
      </c>
      <c r="AV132" s="63" t="str">
        <f t="shared" ref="AV132:AV195" si="59">IF(SUMPRODUCT(($B$4:$B$855=$B132)*(BP132&gt;BP$4:BP$855))+1=1,Z132,"")</f>
        <v/>
      </c>
      <c r="AW132" s="63" t="str">
        <f t="shared" ref="AW132:AW195" si="60">IF(SUMPRODUCT(($B$4:$B$855=$B132)*(BQ132&gt;BQ$4:BQ$855))+1=1,AA132,"")</f>
        <v/>
      </c>
      <c r="AX132" s="63" t="str">
        <f t="shared" ref="AX132:AX195" si="61">IF(SUMPRODUCT(($B$4:$B$855=$B132)*(BR132&gt;BR$4:BR$855))+1=1,AB132,"")</f>
        <v/>
      </c>
      <c r="AY132" s="63" t="str">
        <f t="shared" ref="AY132:AY195" si="62">IF(SUMPRODUCT(($B$4:$B$855=$B132)*(BS132&gt;BS$4:BS$855))+1=1,AC132,"")</f>
        <v/>
      </c>
      <c r="AZ132" s="63" t="str">
        <f t="shared" ref="AZ132:AZ195" si="63">IF(SUMPRODUCT(($B$4:$B$855=$B132)*(BT132&gt;BT$4:BT$855))+1=1,AD132,"")</f>
        <v/>
      </c>
      <c r="BA132" s="63" t="str">
        <f t="shared" ref="BA132:BA195" si="64">IF(SUMPRODUCT(($B$4:$B$855=$B132)*(BU132&gt;BU$4:BU$855))+1=1,AE132,"")</f>
        <v/>
      </c>
      <c r="BB132" s="63" t="str">
        <f t="shared" ref="BB132:BB195" si="65">IF(SUMPRODUCT(($B$4:$B$855=$B132)*(BV132&gt;BV$4:BV$855))+1=1,AF132,"")</f>
        <v/>
      </c>
      <c r="BD132" s="64">
        <f>_xlfn.RANK.EQ(N132,N$4:N$855)+COUNTIF(N$4:N132,N132)-1</f>
        <v>728</v>
      </c>
      <c r="BE132" s="64">
        <f>_xlfn.RANK.EQ(O132,O$4:O$855)+COUNTIF(O$4:O132,O132)-1</f>
        <v>732</v>
      </c>
      <c r="BF132" s="64">
        <f>_xlfn.RANK.EQ(P132,P$4:P$855)+COUNTIF(P$4:P132,P132)-1</f>
        <v>633</v>
      </c>
      <c r="BG132" s="64">
        <f>_xlfn.RANK.EQ(Q132,Q$4:Q$855)+COUNTIF(Q$4:Q132,Q132)-1</f>
        <v>693</v>
      </c>
      <c r="BH132" s="64">
        <f>_xlfn.RANK.EQ(R132,R$4:R$855)+COUNTIF(R$4:R132,R132)-1</f>
        <v>742</v>
      </c>
      <c r="BI132" s="64">
        <f>_xlfn.RANK.EQ(S132,S$4:S$855)+COUNTIF(S$4:S132,S132)-1</f>
        <v>728</v>
      </c>
      <c r="BJ132" s="64">
        <f>_xlfn.RANK.EQ(T132,T$4:T$855)+COUNTIF(T$4:T132,T132)-1</f>
        <v>709</v>
      </c>
      <c r="BK132" s="64">
        <f>_xlfn.RANK.EQ(U132,U$4:U$855)+COUNTIF(U$4:U132,U132)-1</f>
        <v>712</v>
      </c>
      <c r="BL132" s="64">
        <f>_xlfn.RANK.EQ(V132,V$4:V$855)+COUNTIF(V$4:V132,V132)-1</f>
        <v>785</v>
      </c>
      <c r="BM132" s="64">
        <f>_xlfn.RANK.EQ(W132,W$4:W$855)+COUNTIF(W$4:W132,W132)-1</f>
        <v>544</v>
      </c>
      <c r="BN132" s="64">
        <f>_xlfn.RANK.EQ(X132,X$4:X$855)+COUNTIF(X$4:X132,X132)-1</f>
        <v>693</v>
      </c>
      <c r="BO132" s="64">
        <f>_xlfn.RANK.EQ(Y132,Y$4:Y$855)+COUNTIF(Y$4:Y132,Y132)-1</f>
        <v>737</v>
      </c>
      <c r="BP132" s="64">
        <f>_xlfn.RANK.EQ(Z132,Z$4:Z$855)+COUNTIF(Z$4:Z132,Z132)-1</f>
        <v>707</v>
      </c>
      <c r="BQ132" s="64">
        <f>_xlfn.RANK.EQ(AA132,AA$4:AA$855)+COUNTIF(AA$4:AA132,AA132)-1</f>
        <v>698</v>
      </c>
      <c r="BR132" s="64">
        <f>_xlfn.RANK.EQ(AB132,AB$4:AB$855)+COUNTIF(AB$4:AB132,AB132)-1</f>
        <v>757</v>
      </c>
      <c r="BS132" s="64">
        <f>_xlfn.RANK.EQ(AC132,AC$4:AC$855)+COUNTIF(AC$4:AC132,AC132)-1</f>
        <v>710</v>
      </c>
      <c r="BT132" s="64">
        <f>_xlfn.RANK.EQ(AD132,AD$4:AD$855)+COUNTIF(AD$4:AD132,AD132)-1</f>
        <v>624</v>
      </c>
      <c r="BU132" s="64">
        <f>_xlfn.RANK.EQ(AE132,AE$4:AE$855)+COUNTIF(AE$4:AE132,AE132)-1</f>
        <v>725</v>
      </c>
      <c r="BV132" s="64">
        <f>_xlfn.RANK.EQ(AF132,AF$4:AF$855)+COUNTIF(AF$4:AF132,AF132)-1</f>
        <v>709</v>
      </c>
      <c r="BW132" s="64">
        <f>_xlfn.RANK.EQ(AH132,AH$4:AH$855)+COUNTIF(AH$4:AH132,AH132)-1</f>
        <v>708</v>
      </c>
      <c r="BX132" s="64">
        <f t="shared" si="46"/>
        <v>544</v>
      </c>
      <c r="BY132" s="64">
        <f t="shared" ref="BY132:BY195" si="66">IF(MIN(BD132:BU132)&lt;10,CONCATENATE("00",MIN(BD132:BU132)),IF(MIN(BD132:BU132)&lt;100,CONCATENATE("0",MIN(BD132:BU132)),MIN(BD132:BU132)))</f>
        <v>544</v>
      </c>
      <c r="CA132" s="64" t="str">
        <f>IFERROR(_xlfn.RANK.EQ(AJ132,AJ$4:AJ$855)+COUNTIF(AJ$4:AJ132,AJ132)-1,"")</f>
        <v/>
      </c>
      <c r="CB132" s="64" t="str">
        <f>IFERROR(_xlfn.RANK.EQ(AK132,AK$4:AK$855)+COUNTIF(AK$4:AK132,AK132)-1,"")</f>
        <v/>
      </c>
      <c r="CC132" s="64" t="str">
        <f>IFERROR(_xlfn.RANK.EQ(AL132,AL$4:AL$855)+COUNTIF(AL$4:AL132,AL132)-1,"")</f>
        <v/>
      </c>
      <c r="CD132" s="64" t="str">
        <f>IFERROR(_xlfn.RANK.EQ(AM132,AM$4:AM$855)+COUNTIF(AM$4:AM132,AM132)-1,"")</f>
        <v/>
      </c>
      <c r="CE132" s="64" t="str">
        <f>IFERROR(_xlfn.RANK.EQ(AN132,AN$4:AN$855)+COUNTIF(AN$4:AN132,AN132)-1,"")</f>
        <v/>
      </c>
      <c r="CF132" s="64" t="str">
        <f>IFERROR(_xlfn.RANK.EQ(AO132,AO$4:AO$855)+COUNTIF(AO$4:AO132,AO132)-1,"")</f>
        <v/>
      </c>
      <c r="CG132" s="64" t="str">
        <f>IFERROR(_xlfn.RANK.EQ(AP132,AP$4:AP$855)+COUNTIF(AP$4:AP132,AP132)-1,"")</f>
        <v/>
      </c>
      <c r="CH132" s="64" t="str">
        <f>IFERROR(_xlfn.RANK.EQ(AQ132,AQ$4:AQ$855)+COUNTIF(AQ$4:AQ132,AQ132)-1,"")</f>
        <v/>
      </c>
      <c r="CI132" s="64" t="str">
        <f>IFERROR(_xlfn.RANK.EQ(AR132,AR$4:AR$855)+COUNTIF(AR$4:AR132,AR132)-1,"")</f>
        <v/>
      </c>
      <c r="CJ132" s="64" t="str">
        <f>IFERROR(_xlfn.RANK.EQ(AS132,AS$4:AS$855)+COUNTIF(AS$4:AS132,AS132)-1,"")</f>
        <v/>
      </c>
      <c r="CK132" s="64" t="str">
        <f>IFERROR(_xlfn.RANK.EQ(AT132,AT$4:AT$855)+COUNTIF(AT$4:AT132,AT132)-1,"")</f>
        <v/>
      </c>
      <c r="CL132" s="64" t="str">
        <f>IFERROR(_xlfn.RANK.EQ(AU132,AU$4:AU$855)+COUNTIF(AU$4:AU132,AU132)-1,"")</f>
        <v/>
      </c>
      <c r="CM132" s="64" t="str">
        <f>IFERROR(_xlfn.RANK.EQ(AV132,AV$4:AV$855)+COUNTIF(AV$4:AV132,AV132)-1,"")</f>
        <v/>
      </c>
      <c r="CN132" s="64" t="str">
        <f>IFERROR(_xlfn.RANK.EQ(AW132,AW$4:AW$855)+COUNTIF(AW$4:AW132,AW132)-1,"")</f>
        <v/>
      </c>
      <c r="CO132" s="64" t="str">
        <f>IFERROR(_xlfn.RANK.EQ(AX132,AX$4:AX$855)+COUNTIF(AX$4:AX132,AX132)-1,"")</f>
        <v/>
      </c>
      <c r="CP132" s="64" t="str">
        <f>IFERROR(_xlfn.RANK.EQ(AY132,AY$4:AY$855)+COUNTIF(AY$4:AY132,AY132)-1,"")</f>
        <v/>
      </c>
      <c r="CQ132" s="64" t="str">
        <f>IFERROR(_xlfn.RANK.EQ(AZ132,AZ$4:AZ$855)+COUNTIF(AZ$4:AZ132,AZ132)-1,"")</f>
        <v/>
      </c>
      <c r="CR132" s="64" t="str">
        <f>IFERROR(_xlfn.RANK.EQ(BA132,BA$4:BA$855)+COUNTIF(BA$4:BA132,BA132)-1,"")</f>
        <v/>
      </c>
      <c r="CS132" s="64" t="str">
        <f>IFERROR(_xlfn.RANK.EQ(BB132,BB$4:BB$855)+COUNTIF(BB$4:BB132,BB132)-1,"")</f>
        <v/>
      </c>
      <c r="CU132" s="64">
        <f>19-SUMPRODUCT(--($CA132:$CS132&gt;Type_DEF_Results!$Z$2))+(19-SUMPRODUCT(--($CA132:$CS132&gt;Type_DEF_Results!$Z$2-2)))+(19-SUMPRODUCT(--($CA132:$CS132&gt;1)))</f>
        <v>0</v>
      </c>
      <c r="CV132" s="64" t="str">
        <f>IF(CU132&gt;0,_xlfn.RANK.EQ(CU132,CU$4:CU$855)+COUNTIF(CU$4:CU132,CU132)-1,"")</f>
        <v/>
      </c>
    </row>
    <row r="133" spans="1:100" x14ac:dyDescent="0.25">
      <c r="A133" s="63">
        <f>Move_Sets!A132</f>
        <v>130</v>
      </c>
      <c r="B133" s="63" t="str">
        <f>Move_Sets!B132</f>
        <v>Pikachu</v>
      </c>
      <c r="C133" s="63" t="str">
        <f>Move_Sets!C132</f>
        <v>Thunder Shock</v>
      </c>
      <c r="D133" s="63" t="str">
        <f>Move_Sets!D132</f>
        <v>Thunderbolt</v>
      </c>
      <c r="E133" s="63">
        <f>Move_Sets!E132</f>
        <v>4</v>
      </c>
      <c r="F133" s="63">
        <f>Move_Sets!F132</f>
        <v>19</v>
      </c>
      <c r="G133" s="65">
        <f>DPS_Calcs!J131/(Move_Sets!P132+Inputs!$B$24)</f>
        <v>1.0162431063614827</v>
      </c>
      <c r="H133" s="63">
        <f>Move_Sets!N132</f>
        <v>4</v>
      </c>
      <c r="I133" s="65">
        <f>DPS_Calcs!K131/(Move_Sets!U132)</f>
        <v>8.5299236175236395</v>
      </c>
      <c r="J133" s="63">
        <f>Move_Sets!S132</f>
        <v>4</v>
      </c>
      <c r="K133" s="33">
        <f>(DPS_Calcs!AH131-I133)/(G133-I133)</f>
        <v>0.5380013502961617</v>
      </c>
      <c r="L133" s="63">
        <f>DPS_Calcs!Q131</f>
        <v>31.589759422003564</v>
      </c>
      <c r="N133" s="4">
        <f>ROUND(MAX($G133*INDEX(Multipliers_RAW!$B$3:$T$21,Type_DEF_Calc!$H133,Type_DEF_Calc!N$1),INDEX(Multipliers_RAW!$B$3:$T$21,Type_DEF_Calc!$H133,Type_DEF_Calc!N$1)*$G133*$K133+(1-$K133)*INDEX(Multipliers_RAW!$B$3:$T$21,Type_DEF_Calc!$J133,Type_DEF_Calc!N$1)*$I133)*($L133/INDEX(Multipliers_RAW!$B$3:$T$21,N$1,$E133)/INDEX(Multipliers_RAW!$B$3:$T$21,N$1,$F133))/Inputs!$B$12,3)</f>
        <v>28.466000000000001</v>
      </c>
      <c r="O133" s="4">
        <f>ROUND(MAX($G133*INDEX(Multipliers_RAW!$B$3:$T$21,Type_DEF_Calc!$H133,Type_DEF_Calc!O$1),INDEX(Multipliers_RAW!$B$3:$T$21,Type_DEF_Calc!$H133,Type_DEF_Calc!O$1)*$G133*$K133+(1-$K133)*INDEX(Multipliers_RAW!$B$3:$T$21,Type_DEF_Calc!$J133,Type_DEF_Calc!O$1)*$I133)*($L133/INDEX(Multipliers_RAW!$B$3:$T$21,O$1,$E133)/INDEX(Multipliers_RAW!$B$3:$T$21,O$1,$F133))/Inputs!$B$12,3)</f>
        <v>28.466000000000001</v>
      </c>
      <c r="P133" s="4">
        <f>ROUND(MAX($G133*INDEX(Multipliers_RAW!$B$3:$T$21,Type_DEF_Calc!$H133,Type_DEF_Calc!P$1),INDEX(Multipliers_RAW!$B$3:$T$21,Type_DEF_Calc!$H133,Type_DEF_Calc!P$1)*$G133*$K133+(1-$K133)*INDEX(Multipliers_RAW!$B$3:$T$21,Type_DEF_Calc!$J133,Type_DEF_Calc!P$1)*$I133)*($L133/INDEX(Multipliers_RAW!$B$3:$T$21,P$1,$E133)/INDEX(Multipliers_RAW!$B$3:$T$21,P$1,$F133))/Inputs!$B$12,3)</f>
        <v>35.582999999999998</v>
      </c>
      <c r="Q133" s="4">
        <f>ROUND(MAX($G133*INDEX(Multipliers_RAW!$B$3:$T$21,Type_DEF_Calc!$H133,Type_DEF_Calc!Q$1),INDEX(Multipliers_RAW!$B$3:$T$21,Type_DEF_Calc!$H133,Type_DEF_Calc!Q$1)*$G133*$K133+(1-$K133)*INDEX(Multipliers_RAW!$B$3:$T$21,Type_DEF_Calc!$J133,Type_DEF_Calc!Q$1)*$I133)*($L133/INDEX(Multipliers_RAW!$B$3:$T$21,Q$1,$E133)/INDEX(Multipliers_RAW!$B$3:$T$21,Q$1,$F133))/Inputs!$B$12,3)</f>
        <v>28.466000000000001</v>
      </c>
      <c r="R133" s="4">
        <f>ROUND(MAX($G133*INDEX(Multipliers_RAW!$B$3:$T$21,Type_DEF_Calc!$H133,Type_DEF_Calc!R$1),INDEX(Multipliers_RAW!$B$3:$T$21,Type_DEF_Calc!$H133,Type_DEF_Calc!R$1)*$G133*$K133+(1-$K133)*INDEX(Multipliers_RAW!$B$3:$T$21,Type_DEF_Calc!$J133,Type_DEF_Calc!R$1)*$I133)*($L133/INDEX(Multipliers_RAW!$B$3:$T$21,R$1,$E133)/INDEX(Multipliers_RAW!$B$3:$T$21,R$1,$F133))/Inputs!$B$12,3)</f>
        <v>22.773</v>
      </c>
      <c r="S133" s="4">
        <f>ROUND(MAX($G133*INDEX(Multipliers_RAW!$B$3:$T$21,Type_DEF_Calc!$H133,Type_DEF_Calc!S$1),INDEX(Multipliers_RAW!$B$3:$T$21,Type_DEF_Calc!$H133,Type_DEF_Calc!S$1)*$G133*$K133+(1-$K133)*INDEX(Multipliers_RAW!$B$3:$T$21,Type_DEF_Calc!$J133,Type_DEF_Calc!S$1)*$I133)*($L133/INDEX(Multipliers_RAW!$B$3:$T$21,S$1,$E133)/INDEX(Multipliers_RAW!$B$3:$T$21,S$1,$F133))/Inputs!$B$12,3)</f>
        <v>28.466000000000001</v>
      </c>
      <c r="T133" s="4">
        <f>ROUND(MAX($G133*INDEX(Multipliers_RAW!$B$3:$T$21,Type_DEF_Calc!$H133,Type_DEF_Calc!T$1),INDEX(Multipliers_RAW!$B$3:$T$21,Type_DEF_Calc!$H133,Type_DEF_Calc!T$1)*$G133*$K133+(1-$K133)*INDEX(Multipliers_RAW!$B$3:$T$21,Type_DEF_Calc!$J133,Type_DEF_Calc!T$1)*$I133)*($L133/INDEX(Multipliers_RAW!$B$3:$T$21,T$1,$E133)/INDEX(Multipliers_RAW!$B$3:$T$21,T$1,$F133))/Inputs!$B$12,3)</f>
        <v>28.466000000000001</v>
      </c>
      <c r="U133" s="4">
        <f>ROUND(MAX($G133*INDEX(Multipliers_RAW!$B$3:$T$21,Type_DEF_Calc!$H133,Type_DEF_Calc!U$1),INDEX(Multipliers_RAW!$B$3:$T$21,Type_DEF_Calc!$H133,Type_DEF_Calc!U$1)*$G133*$K133+(1-$K133)*INDEX(Multipliers_RAW!$B$3:$T$21,Type_DEF_Calc!$J133,Type_DEF_Calc!U$1)*$I133)*($L133/INDEX(Multipliers_RAW!$B$3:$T$21,U$1,$E133)/INDEX(Multipliers_RAW!$B$3:$T$21,U$1,$F133))/Inputs!$B$12,3)</f>
        <v>28.466000000000001</v>
      </c>
      <c r="V133" s="4">
        <f>ROUND(MAX($G133*INDEX(Multipliers_RAW!$B$3:$T$21,Type_DEF_Calc!$H133,Type_DEF_Calc!V$1),INDEX(Multipliers_RAW!$B$3:$T$21,Type_DEF_Calc!$H133,Type_DEF_Calc!V$1)*$G133*$K133+(1-$K133)*INDEX(Multipliers_RAW!$B$3:$T$21,Type_DEF_Calc!$J133,Type_DEF_Calc!V$1)*$I133)*($L133/INDEX(Multipliers_RAW!$B$3:$T$21,V$1,$E133)/INDEX(Multipliers_RAW!$B$3:$T$21,V$1,$F133))/Inputs!$B$12,3)</f>
        <v>18.218</v>
      </c>
      <c r="W133" s="4">
        <f>ROUND(MAX($G133*INDEX(Multipliers_RAW!$B$3:$T$21,Type_DEF_Calc!$H133,Type_DEF_Calc!W$1),INDEX(Multipliers_RAW!$B$3:$T$21,Type_DEF_Calc!$H133,Type_DEF_Calc!W$1)*$G133*$K133+(1-$K133)*INDEX(Multipliers_RAW!$B$3:$T$21,Type_DEF_Calc!$J133,Type_DEF_Calc!W$1)*$I133)*($L133/INDEX(Multipliers_RAW!$B$3:$T$21,W$1,$E133)/INDEX(Multipliers_RAW!$B$3:$T$21,W$1,$F133))/Inputs!$B$12,3)</f>
        <v>44.478000000000002</v>
      </c>
      <c r="X133" s="4">
        <f>ROUND(MAX($G133*INDEX(Multipliers_RAW!$B$3:$T$21,Type_DEF_Calc!$H133,Type_DEF_Calc!X$1),INDEX(Multipliers_RAW!$B$3:$T$21,Type_DEF_Calc!$H133,Type_DEF_Calc!X$1)*$G133*$K133+(1-$K133)*INDEX(Multipliers_RAW!$B$3:$T$21,Type_DEF_Calc!$J133,Type_DEF_Calc!X$1)*$I133)*($L133/INDEX(Multipliers_RAW!$B$3:$T$21,X$1,$E133)/INDEX(Multipliers_RAW!$B$3:$T$21,X$1,$F133))/Inputs!$B$12,3)</f>
        <v>28.466000000000001</v>
      </c>
      <c r="Y133" s="4">
        <f>ROUND(MAX($G133*INDEX(Multipliers_RAW!$B$3:$T$21,Type_DEF_Calc!$H133,Type_DEF_Calc!Y$1),INDEX(Multipliers_RAW!$B$3:$T$21,Type_DEF_Calc!$H133,Type_DEF_Calc!Y$1)*$G133*$K133+(1-$K133)*INDEX(Multipliers_RAW!$B$3:$T$21,Type_DEF_Calc!$J133,Type_DEF_Calc!Y$1)*$I133)*($L133/INDEX(Multipliers_RAW!$B$3:$T$21,Y$1,$E133)/INDEX(Multipliers_RAW!$B$3:$T$21,Y$1,$F133))/Inputs!$B$12,3)</f>
        <v>28.466000000000001</v>
      </c>
      <c r="Z133" s="4">
        <f>ROUND(MAX($G133*INDEX(Multipliers_RAW!$B$3:$T$21,Type_DEF_Calc!$H133,Type_DEF_Calc!Z$1),INDEX(Multipliers_RAW!$B$3:$T$21,Type_DEF_Calc!$H133,Type_DEF_Calc!Z$1)*$G133*$K133+(1-$K133)*INDEX(Multipliers_RAW!$B$3:$T$21,Type_DEF_Calc!$J133,Type_DEF_Calc!Z$1)*$I133)*($L133/INDEX(Multipliers_RAW!$B$3:$T$21,Z$1,$E133)/INDEX(Multipliers_RAW!$B$3:$T$21,Z$1,$F133))/Inputs!$B$12,3)</f>
        <v>28.466000000000001</v>
      </c>
      <c r="AA133" s="4">
        <f>ROUND(MAX($G133*INDEX(Multipliers_RAW!$B$3:$T$21,Type_DEF_Calc!$H133,Type_DEF_Calc!AA$1),INDEX(Multipliers_RAW!$B$3:$T$21,Type_DEF_Calc!$H133,Type_DEF_Calc!AA$1)*$G133*$K133+(1-$K133)*INDEX(Multipliers_RAW!$B$3:$T$21,Type_DEF_Calc!$J133,Type_DEF_Calc!AA$1)*$I133)*($L133/INDEX(Multipliers_RAW!$B$3:$T$21,AA$1,$E133)/INDEX(Multipliers_RAW!$B$3:$T$21,AA$1,$F133))/Inputs!$B$12,3)</f>
        <v>28.466000000000001</v>
      </c>
      <c r="AB133" s="4">
        <f>ROUND(MAX($G133*INDEX(Multipliers_RAW!$B$3:$T$21,Type_DEF_Calc!$H133,Type_DEF_Calc!AB$1),INDEX(Multipliers_RAW!$B$3:$T$21,Type_DEF_Calc!$H133,Type_DEF_Calc!AB$1)*$G133*$K133+(1-$K133)*INDEX(Multipliers_RAW!$B$3:$T$21,Type_DEF_Calc!$J133,Type_DEF_Calc!AB$1)*$I133)*($L133/INDEX(Multipliers_RAW!$B$3:$T$21,AB$1,$E133)/INDEX(Multipliers_RAW!$B$3:$T$21,AB$1,$F133))/Inputs!$B$12,3)</f>
        <v>22.773</v>
      </c>
      <c r="AC133" s="4">
        <f>ROUND(MAX($G133*INDEX(Multipliers_RAW!$B$3:$T$21,Type_DEF_Calc!$H133,Type_DEF_Calc!AC$1),INDEX(Multipliers_RAW!$B$3:$T$21,Type_DEF_Calc!$H133,Type_DEF_Calc!AC$1)*$G133*$K133+(1-$K133)*INDEX(Multipliers_RAW!$B$3:$T$21,Type_DEF_Calc!$J133,Type_DEF_Calc!AC$1)*$I133)*($L133/INDEX(Multipliers_RAW!$B$3:$T$21,AC$1,$E133)/INDEX(Multipliers_RAW!$B$3:$T$21,AC$1,$F133))/Inputs!$B$12,3)</f>
        <v>28.466000000000001</v>
      </c>
      <c r="AD133" s="4">
        <f>ROUND(MAX($G133*INDEX(Multipliers_RAW!$B$3:$T$21,Type_DEF_Calc!$H133,Type_DEF_Calc!AD$1),INDEX(Multipliers_RAW!$B$3:$T$21,Type_DEF_Calc!$H133,Type_DEF_Calc!AD$1)*$G133*$K133+(1-$K133)*INDEX(Multipliers_RAW!$B$3:$T$21,Type_DEF_Calc!$J133,Type_DEF_Calc!AD$1)*$I133)*($L133/INDEX(Multipliers_RAW!$B$3:$T$21,AD$1,$E133)/INDEX(Multipliers_RAW!$B$3:$T$21,AD$1,$F133))/Inputs!$B$12,3)</f>
        <v>35.582999999999998</v>
      </c>
      <c r="AE133" s="4">
        <f>ROUND(MAX($G133*INDEX(Multipliers_RAW!$B$3:$T$21,Type_DEF_Calc!$H133,Type_DEF_Calc!AE$1),INDEX(Multipliers_RAW!$B$3:$T$21,Type_DEF_Calc!$H133,Type_DEF_Calc!AE$1)*$G133*$K133+(1-$K133)*INDEX(Multipliers_RAW!$B$3:$T$21,Type_DEF_Calc!$J133,Type_DEF_Calc!AE$1)*$I133)*($L133/INDEX(Multipliers_RAW!$B$3:$T$21,AE$1,$E133)/INDEX(Multipliers_RAW!$B$3:$T$21,AE$1,$F133))/Inputs!$B$12,3)</f>
        <v>28.466000000000001</v>
      </c>
      <c r="AF133" s="4">
        <f>ROUND(MAX($G133*INDEX(Multipliers_RAW!$B$3:$T$21,Type_DEF_Calc!$H133,Type_DEF_Calc!AF$1),INDEX(Multipliers_RAW!$B$3:$T$21,Type_DEF_Calc!$H133,Type_DEF_Calc!AF$1)*$G133*$K133+(1-$K133)*INDEX(Multipliers_RAW!$B$3:$T$21,Type_DEF_Calc!$J133,Type_DEF_Calc!AF$1)*$I133)*($L133/INDEX(Multipliers_RAW!$B$3:$T$21,AF$1,$E133)/INDEX(Multipliers_RAW!$B$3:$T$21,AF$1,$F133))/Inputs!$B$12,3)</f>
        <v>28.466000000000001</v>
      </c>
      <c r="AG133" s="4">
        <f t="shared" ref="AG133:AG196" si="67">AVERAGE(N133:AE133)</f>
        <v>28.94444444444445</v>
      </c>
      <c r="AH133" s="4">
        <f>SUMPRODUCT(N133:AF133,Type_Calc!$AJ$1:$BB$1)/19</f>
        <v>29.773643619099481</v>
      </c>
      <c r="AJ133" s="63">
        <f t="shared" si="47"/>
        <v>28.466000000000001</v>
      </c>
      <c r="AK133" s="63">
        <f t="shared" si="48"/>
        <v>28.466000000000001</v>
      </c>
      <c r="AL133" s="63">
        <f t="shared" si="49"/>
        <v>35.582999999999998</v>
      </c>
      <c r="AM133" s="63">
        <f t="shared" si="50"/>
        <v>28.466000000000001</v>
      </c>
      <c r="AN133" s="63">
        <f t="shared" si="51"/>
        <v>22.773</v>
      </c>
      <c r="AO133" s="63">
        <f t="shared" si="52"/>
        <v>28.466000000000001</v>
      </c>
      <c r="AP133" s="63">
        <f t="shared" si="53"/>
        <v>28.466000000000001</v>
      </c>
      <c r="AQ133" s="63">
        <f t="shared" si="54"/>
        <v>28.466000000000001</v>
      </c>
      <c r="AR133" s="63">
        <f t="shared" si="55"/>
        <v>18.218</v>
      </c>
      <c r="AS133" s="63">
        <f t="shared" si="56"/>
        <v>44.478000000000002</v>
      </c>
      <c r="AT133" s="63">
        <f t="shared" si="57"/>
        <v>28.466000000000001</v>
      </c>
      <c r="AU133" s="63">
        <f t="shared" si="58"/>
        <v>28.466000000000001</v>
      </c>
      <c r="AV133" s="63">
        <f t="shared" si="59"/>
        <v>28.466000000000001</v>
      </c>
      <c r="AW133" s="63">
        <f t="shared" si="60"/>
        <v>28.466000000000001</v>
      </c>
      <c r="AX133" s="63">
        <f t="shared" si="61"/>
        <v>22.773</v>
      </c>
      <c r="AY133" s="63">
        <f t="shared" si="62"/>
        <v>28.466000000000001</v>
      </c>
      <c r="AZ133" s="63">
        <f t="shared" si="63"/>
        <v>35.582999999999998</v>
      </c>
      <c r="BA133" s="63">
        <f t="shared" si="64"/>
        <v>28.466000000000001</v>
      </c>
      <c r="BB133" s="63">
        <f t="shared" si="65"/>
        <v>28.466000000000001</v>
      </c>
      <c r="BD133" s="64">
        <f>_xlfn.RANK.EQ(N133,N$4:N$855)+COUNTIF(N$4:N133,N133)-1</f>
        <v>696</v>
      </c>
      <c r="BE133" s="64">
        <f>_xlfn.RANK.EQ(O133,O$4:O$855)+COUNTIF(O$4:O133,O133)-1</f>
        <v>701</v>
      </c>
      <c r="BF133" s="64">
        <f>_xlfn.RANK.EQ(P133,P$4:P$855)+COUNTIF(P$4:P133,P133)-1</f>
        <v>606</v>
      </c>
      <c r="BG133" s="64">
        <f>_xlfn.RANK.EQ(Q133,Q$4:Q$855)+COUNTIF(Q$4:Q133,Q133)-1</f>
        <v>669</v>
      </c>
      <c r="BH133" s="64">
        <f>_xlfn.RANK.EQ(R133,R$4:R$855)+COUNTIF(R$4:R133,R133)-1</f>
        <v>723</v>
      </c>
      <c r="BI133" s="64">
        <f>_xlfn.RANK.EQ(S133,S$4:S$855)+COUNTIF(S$4:S133,S133)-1</f>
        <v>697</v>
      </c>
      <c r="BJ133" s="64">
        <f>_xlfn.RANK.EQ(T133,T$4:T$855)+COUNTIF(T$4:T133,T133)-1</f>
        <v>689</v>
      </c>
      <c r="BK133" s="64">
        <f>_xlfn.RANK.EQ(U133,U$4:U$855)+COUNTIF(U$4:U133,U133)-1</f>
        <v>687</v>
      </c>
      <c r="BL133" s="64">
        <f>_xlfn.RANK.EQ(V133,V$4:V$855)+COUNTIF(V$4:V133,V133)-1</f>
        <v>759</v>
      </c>
      <c r="BM133" s="64">
        <f>_xlfn.RANK.EQ(W133,W$4:W$855)+COUNTIF(W$4:W133,W133)-1</f>
        <v>498</v>
      </c>
      <c r="BN133" s="64">
        <f>_xlfn.RANK.EQ(X133,X$4:X$855)+COUNTIF(X$4:X133,X133)-1</f>
        <v>666</v>
      </c>
      <c r="BO133" s="64">
        <f>_xlfn.RANK.EQ(Y133,Y$4:Y$855)+COUNTIF(Y$4:Y133,Y133)-1</f>
        <v>699</v>
      </c>
      <c r="BP133" s="64">
        <f>_xlfn.RANK.EQ(Z133,Z$4:Z$855)+COUNTIF(Z$4:Z133,Z133)-1</f>
        <v>684</v>
      </c>
      <c r="BQ133" s="64">
        <f>_xlfn.RANK.EQ(AA133,AA$4:AA$855)+COUNTIF(AA$4:AA133,AA133)-1</f>
        <v>668</v>
      </c>
      <c r="BR133" s="64">
        <f>_xlfn.RANK.EQ(AB133,AB$4:AB$855)+COUNTIF(AB$4:AB133,AB133)-1</f>
        <v>731</v>
      </c>
      <c r="BS133" s="64">
        <f>_xlfn.RANK.EQ(AC133,AC$4:AC$855)+COUNTIF(AC$4:AC133,AC133)-1</f>
        <v>679</v>
      </c>
      <c r="BT133" s="64">
        <f>_xlfn.RANK.EQ(AD133,AD$4:AD$855)+COUNTIF(AD$4:AD133,AD133)-1</f>
        <v>578</v>
      </c>
      <c r="BU133" s="64">
        <f>_xlfn.RANK.EQ(AE133,AE$4:AE$855)+COUNTIF(AE$4:AE133,AE133)-1</f>
        <v>695</v>
      </c>
      <c r="BV133" s="64">
        <f>_xlfn.RANK.EQ(AF133,AF$4:AF$855)+COUNTIF(AF$4:AF133,AF133)-1</f>
        <v>684</v>
      </c>
      <c r="BW133" s="64">
        <f>_xlfn.RANK.EQ(AH133,AH$4:AH$855)+COUNTIF(AH$4:AH133,AH133)-1</f>
        <v>677</v>
      </c>
      <c r="BX133" s="64">
        <f t="shared" ref="BX133:BX196" si="68">MIN(BD133:BU133)</f>
        <v>498</v>
      </c>
      <c r="BY133" s="64">
        <f t="shared" si="66"/>
        <v>498</v>
      </c>
      <c r="CA133" s="64">
        <f>IFERROR(_xlfn.RANK.EQ(AJ133,AJ$4:AJ$855)+COUNTIF(AJ$4:AJ133,AJ133)-1,"")</f>
        <v>129</v>
      </c>
      <c r="CB133" s="64">
        <f>IFERROR(_xlfn.RANK.EQ(AK133,AK$4:AK$855)+COUNTIF(AK$4:AK133,AK133)-1,"")</f>
        <v>131</v>
      </c>
      <c r="CC133" s="64">
        <f>IFERROR(_xlfn.RANK.EQ(AL133,AL$4:AL$855)+COUNTIF(AL$4:AL133,AL133)-1,"")</f>
        <v>111</v>
      </c>
      <c r="CD133" s="64">
        <f>IFERROR(_xlfn.RANK.EQ(AM133,AM$4:AM$855)+COUNTIF(AM$4:AM133,AM133)-1,"")</f>
        <v>124</v>
      </c>
      <c r="CE133" s="64">
        <f>IFERROR(_xlfn.RANK.EQ(AN133,AN$4:AN$855)+COUNTIF(AN$4:AN133,AN133)-1,"")</f>
        <v>132</v>
      </c>
      <c r="CF133" s="64">
        <f>IFERROR(_xlfn.RANK.EQ(AO133,AO$4:AO$855)+COUNTIF(AO$4:AO133,AO133)-1,"")</f>
        <v>129</v>
      </c>
      <c r="CG133" s="64">
        <f>IFERROR(_xlfn.RANK.EQ(AP133,AP$4:AP$855)+COUNTIF(AP$4:AP133,AP133)-1,"")</f>
        <v>127</v>
      </c>
      <c r="CH133" s="64">
        <f>IFERROR(_xlfn.RANK.EQ(AQ133,AQ$4:AQ$855)+COUNTIF(AQ$4:AQ133,AQ133)-1,"")</f>
        <v>127</v>
      </c>
      <c r="CI133" s="64">
        <f>IFERROR(_xlfn.RANK.EQ(AR133,AR$4:AR$855)+COUNTIF(AR$4:AR133,AR133)-1,"")</f>
        <v>140</v>
      </c>
      <c r="CJ133" s="64">
        <f>IFERROR(_xlfn.RANK.EQ(AS133,AS$4:AS$855)+COUNTIF(AS$4:AS133,AS133)-1,"")</f>
        <v>102</v>
      </c>
      <c r="CK133" s="64">
        <f>IFERROR(_xlfn.RANK.EQ(AT133,AT$4:AT$855)+COUNTIF(AT$4:AT133,AT133)-1,"")</f>
        <v>126</v>
      </c>
      <c r="CL133" s="64">
        <f>IFERROR(_xlfn.RANK.EQ(AU133,AU$4:AU$855)+COUNTIF(AU$4:AU133,AU133)-1,"")</f>
        <v>132</v>
      </c>
      <c r="CM133" s="64">
        <f>IFERROR(_xlfn.RANK.EQ(AV133,AV$4:AV$855)+COUNTIF(AV$4:AV133,AV133)-1,"")</f>
        <v>129</v>
      </c>
      <c r="CN133" s="64">
        <f>IFERROR(_xlfn.RANK.EQ(AW133,AW$4:AW$855)+COUNTIF(AW$4:AW133,AW133)-1,"")</f>
        <v>126</v>
      </c>
      <c r="CO133" s="64">
        <f>IFERROR(_xlfn.RANK.EQ(AX133,AX$4:AX$855)+COUNTIF(AX$4:AX133,AX133)-1,"")</f>
        <v>136</v>
      </c>
      <c r="CP133" s="64">
        <f>IFERROR(_xlfn.RANK.EQ(AY133,AY$4:AY$855)+COUNTIF(AY$4:AY133,AY133)-1,"")</f>
        <v>128</v>
      </c>
      <c r="CQ133" s="64">
        <f>IFERROR(_xlfn.RANK.EQ(AZ133,AZ$4:AZ$855)+COUNTIF(AZ$4:AZ133,AZ133)-1,"")</f>
        <v>113</v>
      </c>
      <c r="CR133" s="64">
        <f>IFERROR(_xlfn.RANK.EQ(BA133,BA$4:BA$855)+COUNTIF(BA$4:BA133,BA133)-1,"")</f>
        <v>131</v>
      </c>
      <c r="CS133" s="64">
        <f>IFERROR(_xlfn.RANK.EQ(BB133,BB$4:BB$855)+COUNTIF(BB$4:BB133,BB133)-1,"")</f>
        <v>127</v>
      </c>
      <c r="CU133" s="64">
        <f>19-SUMPRODUCT(--($CA133:$CS133&gt;Type_DEF_Results!$Z$2))+(19-SUMPRODUCT(--($CA133:$CS133&gt;Type_DEF_Results!$Z$2-2)))+(19-SUMPRODUCT(--($CA133:$CS133&gt;1)))</f>
        <v>0</v>
      </c>
      <c r="CV133" s="64" t="str">
        <f>IF(CU133&gt;0,_xlfn.RANK.EQ(CU133,CU$4:CU$855)+COUNTIF(CU$4:CU133,CU133)-1,"")</f>
        <v/>
      </c>
    </row>
    <row r="134" spans="1:100" x14ac:dyDescent="0.25">
      <c r="A134" s="63">
        <f>Move_Sets!A133</f>
        <v>131</v>
      </c>
      <c r="B134" s="63" t="str">
        <f>Move_Sets!B133</f>
        <v>Pikachu</v>
      </c>
      <c r="C134" s="63" t="str">
        <f>Move_Sets!C133</f>
        <v>Thunder Shock</v>
      </c>
      <c r="D134" s="63" t="str">
        <f>Move_Sets!D133</f>
        <v>Thunder</v>
      </c>
      <c r="E134" s="63">
        <f>Move_Sets!E133</f>
        <v>4</v>
      </c>
      <c r="F134" s="63">
        <f>Move_Sets!F133</f>
        <v>19</v>
      </c>
      <c r="G134" s="65">
        <f>DPS_Calcs!J132/(Move_Sets!P133+Inputs!$B$24)</f>
        <v>1.0162431063614827</v>
      </c>
      <c r="H134" s="63">
        <f>Move_Sets!N133</f>
        <v>4</v>
      </c>
      <c r="I134" s="65">
        <f>DPS_Calcs!K132/(Move_Sets!U133)</f>
        <v>9.3674242369396907</v>
      </c>
      <c r="J134" s="63">
        <f>Move_Sets!S133</f>
        <v>4</v>
      </c>
      <c r="K134" s="33">
        <f>(DPS_Calcs!AH132-I134)/(G134-I134)</f>
        <v>0.68305060171433218</v>
      </c>
      <c r="L134" s="63">
        <f>DPS_Calcs!Q132</f>
        <v>31.589759422003564</v>
      </c>
      <c r="N134" s="4">
        <f>ROUND(MAX($G134*INDEX(Multipliers_RAW!$B$3:$T$21,Type_DEF_Calc!$H134,Type_DEF_Calc!N$1),INDEX(Multipliers_RAW!$B$3:$T$21,Type_DEF_Calc!$H134,Type_DEF_Calc!N$1)*$G134*$K134+(1-$K134)*INDEX(Multipliers_RAW!$B$3:$T$21,Type_DEF_Calc!$J134,Type_DEF_Calc!N$1)*$I134)*($L134/INDEX(Multipliers_RAW!$B$3:$T$21,N$1,$E134)/INDEX(Multipliers_RAW!$B$3:$T$21,N$1,$F134))/Inputs!$B$12,3)</f>
        <v>23.236999999999998</v>
      </c>
      <c r="O134" s="4">
        <f>ROUND(MAX($G134*INDEX(Multipliers_RAW!$B$3:$T$21,Type_DEF_Calc!$H134,Type_DEF_Calc!O$1),INDEX(Multipliers_RAW!$B$3:$T$21,Type_DEF_Calc!$H134,Type_DEF_Calc!O$1)*$G134*$K134+(1-$K134)*INDEX(Multipliers_RAW!$B$3:$T$21,Type_DEF_Calc!$J134,Type_DEF_Calc!O$1)*$I134)*($L134/INDEX(Multipliers_RAW!$B$3:$T$21,O$1,$E134)/INDEX(Multipliers_RAW!$B$3:$T$21,O$1,$F134))/Inputs!$B$12,3)</f>
        <v>23.236999999999998</v>
      </c>
      <c r="P134" s="4">
        <f>ROUND(MAX($G134*INDEX(Multipliers_RAW!$B$3:$T$21,Type_DEF_Calc!$H134,Type_DEF_Calc!P$1),INDEX(Multipliers_RAW!$B$3:$T$21,Type_DEF_Calc!$H134,Type_DEF_Calc!P$1)*$G134*$K134+(1-$K134)*INDEX(Multipliers_RAW!$B$3:$T$21,Type_DEF_Calc!$J134,Type_DEF_Calc!P$1)*$I134)*($L134/INDEX(Multipliers_RAW!$B$3:$T$21,P$1,$E134)/INDEX(Multipliers_RAW!$B$3:$T$21,P$1,$F134))/Inputs!$B$12,3)</f>
        <v>29.045999999999999</v>
      </c>
      <c r="Q134" s="4">
        <f>ROUND(MAX($G134*INDEX(Multipliers_RAW!$B$3:$T$21,Type_DEF_Calc!$H134,Type_DEF_Calc!Q$1),INDEX(Multipliers_RAW!$B$3:$T$21,Type_DEF_Calc!$H134,Type_DEF_Calc!Q$1)*$G134*$K134+(1-$K134)*INDEX(Multipliers_RAW!$B$3:$T$21,Type_DEF_Calc!$J134,Type_DEF_Calc!Q$1)*$I134)*($L134/INDEX(Multipliers_RAW!$B$3:$T$21,Q$1,$E134)/INDEX(Multipliers_RAW!$B$3:$T$21,Q$1,$F134))/Inputs!$B$12,3)</f>
        <v>23.236999999999998</v>
      </c>
      <c r="R134" s="4">
        <f>ROUND(MAX($G134*INDEX(Multipliers_RAW!$B$3:$T$21,Type_DEF_Calc!$H134,Type_DEF_Calc!R$1),INDEX(Multipliers_RAW!$B$3:$T$21,Type_DEF_Calc!$H134,Type_DEF_Calc!R$1)*$G134*$K134+(1-$K134)*INDEX(Multipliers_RAW!$B$3:$T$21,Type_DEF_Calc!$J134,Type_DEF_Calc!R$1)*$I134)*($L134/INDEX(Multipliers_RAW!$B$3:$T$21,R$1,$E134)/INDEX(Multipliers_RAW!$B$3:$T$21,R$1,$F134))/Inputs!$B$12,3)</f>
        <v>18.588999999999999</v>
      </c>
      <c r="S134" s="4">
        <f>ROUND(MAX($G134*INDEX(Multipliers_RAW!$B$3:$T$21,Type_DEF_Calc!$H134,Type_DEF_Calc!S$1),INDEX(Multipliers_RAW!$B$3:$T$21,Type_DEF_Calc!$H134,Type_DEF_Calc!S$1)*$G134*$K134+(1-$K134)*INDEX(Multipliers_RAW!$B$3:$T$21,Type_DEF_Calc!$J134,Type_DEF_Calc!S$1)*$I134)*($L134/INDEX(Multipliers_RAW!$B$3:$T$21,S$1,$E134)/INDEX(Multipliers_RAW!$B$3:$T$21,S$1,$F134))/Inputs!$B$12,3)</f>
        <v>23.236999999999998</v>
      </c>
      <c r="T134" s="4">
        <f>ROUND(MAX($G134*INDEX(Multipliers_RAW!$B$3:$T$21,Type_DEF_Calc!$H134,Type_DEF_Calc!T$1),INDEX(Multipliers_RAW!$B$3:$T$21,Type_DEF_Calc!$H134,Type_DEF_Calc!T$1)*$G134*$K134+(1-$K134)*INDEX(Multipliers_RAW!$B$3:$T$21,Type_DEF_Calc!$J134,Type_DEF_Calc!T$1)*$I134)*($L134/INDEX(Multipliers_RAW!$B$3:$T$21,T$1,$E134)/INDEX(Multipliers_RAW!$B$3:$T$21,T$1,$F134))/Inputs!$B$12,3)</f>
        <v>23.236999999999998</v>
      </c>
      <c r="U134" s="4">
        <f>ROUND(MAX($G134*INDEX(Multipliers_RAW!$B$3:$T$21,Type_DEF_Calc!$H134,Type_DEF_Calc!U$1),INDEX(Multipliers_RAW!$B$3:$T$21,Type_DEF_Calc!$H134,Type_DEF_Calc!U$1)*$G134*$K134+(1-$K134)*INDEX(Multipliers_RAW!$B$3:$T$21,Type_DEF_Calc!$J134,Type_DEF_Calc!U$1)*$I134)*($L134/INDEX(Multipliers_RAW!$B$3:$T$21,U$1,$E134)/INDEX(Multipliers_RAW!$B$3:$T$21,U$1,$F134))/Inputs!$B$12,3)</f>
        <v>23.236999999999998</v>
      </c>
      <c r="V134" s="4">
        <f>ROUND(MAX($G134*INDEX(Multipliers_RAW!$B$3:$T$21,Type_DEF_Calc!$H134,Type_DEF_Calc!V$1),INDEX(Multipliers_RAW!$B$3:$T$21,Type_DEF_Calc!$H134,Type_DEF_Calc!V$1)*$G134*$K134+(1-$K134)*INDEX(Multipliers_RAW!$B$3:$T$21,Type_DEF_Calc!$J134,Type_DEF_Calc!V$1)*$I134)*($L134/INDEX(Multipliers_RAW!$B$3:$T$21,V$1,$E134)/INDEX(Multipliers_RAW!$B$3:$T$21,V$1,$F134))/Inputs!$B$12,3)</f>
        <v>14.871</v>
      </c>
      <c r="W134" s="4">
        <f>ROUND(MAX($G134*INDEX(Multipliers_RAW!$B$3:$T$21,Type_DEF_Calc!$H134,Type_DEF_Calc!W$1),INDEX(Multipliers_RAW!$B$3:$T$21,Type_DEF_Calc!$H134,Type_DEF_Calc!W$1)*$G134*$K134+(1-$K134)*INDEX(Multipliers_RAW!$B$3:$T$21,Type_DEF_Calc!$J134,Type_DEF_Calc!W$1)*$I134)*($L134/INDEX(Multipliers_RAW!$B$3:$T$21,W$1,$E134)/INDEX(Multipliers_RAW!$B$3:$T$21,W$1,$F134))/Inputs!$B$12,3)</f>
        <v>36.307000000000002</v>
      </c>
      <c r="X134" s="4">
        <f>ROUND(MAX($G134*INDEX(Multipliers_RAW!$B$3:$T$21,Type_DEF_Calc!$H134,Type_DEF_Calc!X$1),INDEX(Multipliers_RAW!$B$3:$T$21,Type_DEF_Calc!$H134,Type_DEF_Calc!X$1)*$G134*$K134+(1-$K134)*INDEX(Multipliers_RAW!$B$3:$T$21,Type_DEF_Calc!$J134,Type_DEF_Calc!X$1)*$I134)*($L134/INDEX(Multipliers_RAW!$B$3:$T$21,X$1,$E134)/INDEX(Multipliers_RAW!$B$3:$T$21,X$1,$F134))/Inputs!$B$12,3)</f>
        <v>23.236999999999998</v>
      </c>
      <c r="Y134" s="4">
        <f>ROUND(MAX($G134*INDEX(Multipliers_RAW!$B$3:$T$21,Type_DEF_Calc!$H134,Type_DEF_Calc!Y$1),INDEX(Multipliers_RAW!$B$3:$T$21,Type_DEF_Calc!$H134,Type_DEF_Calc!Y$1)*$G134*$K134+(1-$K134)*INDEX(Multipliers_RAW!$B$3:$T$21,Type_DEF_Calc!$J134,Type_DEF_Calc!Y$1)*$I134)*($L134/INDEX(Multipliers_RAW!$B$3:$T$21,Y$1,$E134)/INDEX(Multipliers_RAW!$B$3:$T$21,Y$1,$F134))/Inputs!$B$12,3)</f>
        <v>23.236999999999998</v>
      </c>
      <c r="Z134" s="4">
        <f>ROUND(MAX($G134*INDEX(Multipliers_RAW!$B$3:$T$21,Type_DEF_Calc!$H134,Type_DEF_Calc!Z$1),INDEX(Multipliers_RAW!$B$3:$T$21,Type_DEF_Calc!$H134,Type_DEF_Calc!Z$1)*$G134*$K134+(1-$K134)*INDEX(Multipliers_RAW!$B$3:$T$21,Type_DEF_Calc!$J134,Type_DEF_Calc!Z$1)*$I134)*($L134/INDEX(Multipliers_RAW!$B$3:$T$21,Z$1,$E134)/INDEX(Multipliers_RAW!$B$3:$T$21,Z$1,$F134))/Inputs!$B$12,3)</f>
        <v>23.236999999999998</v>
      </c>
      <c r="AA134" s="4">
        <f>ROUND(MAX($G134*INDEX(Multipliers_RAW!$B$3:$T$21,Type_DEF_Calc!$H134,Type_DEF_Calc!AA$1),INDEX(Multipliers_RAW!$B$3:$T$21,Type_DEF_Calc!$H134,Type_DEF_Calc!AA$1)*$G134*$K134+(1-$K134)*INDEX(Multipliers_RAW!$B$3:$T$21,Type_DEF_Calc!$J134,Type_DEF_Calc!AA$1)*$I134)*($L134/INDEX(Multipliers_RAW!$B$3:$T$21,AA$1,$E134)/INDEX(Multipliers_RAW!$B$3:$T$21,AA$1,$F134))/Inputs!$B$12,3)</f>
        <v>23.236999999999998</v>
      </c>
      <c r="AB134" s="4">
        <f>ROUND(MAX($G134*INDEX(Multipliers_RAW!$B$3:$T$21,Type_DEF_Calc!$H134,Type_DEF_Calc!AB$1),INDEX(Multipliers_RAW!$B$3:$T$21,Type_DEF_Calc!$H134,Type_DEF_Calc!AB$1)*$G134*$K134+(1-$K134)*INDEX(Multipliers_RAW!$B$3:$T$21,Type_DEF_Calc!$J134,Type_DEF_Calc!AB$1)*$I134)*($L134/INDEX(Multipliers_RAW!$B$3:$T$21,AB$1,$E134)/INDEX(Multipliers_RAW!$B$3:$T$21,AB$1,$F134))/Inputs!$B$12,3)</f>
        <v>18.588999999999999</v>
      </c>
      <c r="AC134" s="4">
        <f>ROUND(MAX($G134*INDEX(Multipliers_RAW!$B$3:$T$21,Type_DEF_Calc!$H134,Type_DEF_Calc!AC$1),INDEX(Multipliers_RAW!$B$3:$T$21,Type_DEF_Calc!$H134,Type_DEF_Calc!AC$1)*$G134*$K134+(1-$K134)*INDEX(Multipliers_RAW!$B$3:$T$21,Type_DEF_Calc!$J134,Type_DEF_Calc!AC$1)*$I134)*($L134/INDEX(Multipliers_RAW!$B$3:$T$21,AC$1,$E134)/INDEX(Multipliers_RAW!$B$3:$T$21,AC$1,$F134))/Inputs!$B$12,3)</f>
        <v>23.236999999999998</v>
      </c>
      <c r="AD134" s="4">
        <f>ROUND(MAX($G134*INDEX(Multipliers_RAW!$B$3:$T$21,Type_DEF_Calc!$H134,Type_DEF_Calc!AD$1),INDEX(Multipliers_RAW!$B$3:$T$21,Type_DEF_Calc!$H134,Type_DEF_Calc!AD$1)*$G134*$K134+(1-$K134)*INDEX(Multipliers_RAW!$B$3:$T$21,Type_DEF_Calc!$J134,Type_DEF_Calc!AD$1)*$I134)*($L134/INDEX(Multipliers_RAW!$B$3:$T$21,AD$1,$E134)/INDEX(Multipliers_RAW!$B$3:$T$21,AD$1,$F134))/Inputs!$B$12,3)</f>
        <v>29.045999999999999</v>
      </c>
      <c r="AE134" s="4">
        <f>ROUND(MAX($G134*INDEX(Multipliers_RAW!$B$3:$T$21,Type_DEF_Calc!$H134,Type_DEF_Calc!AE$1),INDEX(Multipliers_RAW!$B$3:$T$21,Type_DEF_Calc!$H134,Type_DEF_Calc!AE$1)*$G134*$K134+(1-$K134)*INDEX(Multipliers_RAW!$B$3:$T$21,Type_DEF_Calc!$J134,Type_DEF_Calc!AE$1)*$I134)*($L134/INDEX(Multipliers_RAW!$B$3:$T$21,AE$1,$E134)/INDEX(Multipliers_RAW!$B$3:$T$21,AE$1,$F134))/Inputs!$B$12,3)</f>
        <v>23.236999999999998</v>
      </c>
      <c r="AF134" s="4">
        <f>ROUND(MAX($G134*INDEX(Multipliers_RAW!$B$3:$T$21,Type_DEF_Calc!$H134,Type_DEF_Calc!AF$1),INDEX(Multipliers_RAW!$B$3:$T$21,Type_DEF_Calc!$H134,Type_DEF_Calc!AF$1)*$G134*$K134+(1-$K134)*INDEX(Multipliers_RAW!$B$3:$T$21,Type_DEF_Calc!$J134,Type_DEF_Calc!AF$1)*$I134)*($L134/INDEX(Multipliers_RAW!$B$3:$T$21,AF$1,$E134)/INDEX(Multipliers_RAW!$B$3:$T$21,AF$1,$F134))/Inputs!$B$12,3)</f>
        <v>23.236999999999998</v>
      </c>
      <c r="AG134" s="4">
        <f t="shared" si="67"/>
        <v>23.62733333333334</v>
      </c>
      <c r="AH134" s="4">
        <f>SUMPRODUCT(N134:AF134,Type_Calc!$AJ$1:$BB$1)/19</f>
        <v>24.304181773193321</v>
      </c>
      <c r="AJ134" s="63" t="str">
        <f t="shared" si="47"/>
        <v/>
      </c>
      <c r="AK134" s="63" t="str">
        <f t="shared" si="48"/>
        <v/>
      </c>
      <c r="AL134" s="63" t="str">
        <f t="shared" si="49"/>
        <v/>
      </c>
      <c r="AM134" s="63" t="str">
        <f t="shared" si="50"/>
        <v/>
      </c>
      <c r="AN134" s="63" t="str">
        <f t="shared" si="51"/>
        <v/>
      </c>
      <c r="AO134" s="63" t="str">
        <f t="shared" si="52"/>
        <v/>
      </c>
      <c r="AP134" s="63" t="str">
        <f t="shared" si="53"/>
        <v/>
      </c>
      <c r="AQ134" s="63" t="str">
        <f t="shared" si="54"/>
        <v/>
      </c>
      <c r="AR134" s="63" t="str">
        <f t="shared" si="55"/>
        <v/>
      </c>
      <c r="AS134" s="63" t="str">
        <f t="shared" si="56"/>
        <v/>
      </c>
      <c r="AT134" s="63" t="str">
        <f t="shared" si="57"/>
        <v/>
      </c>
      <c r="AU134" s="63" t="str">
        <f t="shared" si="58"/>
        <v/>
      </c>
      <c r="AV134" s="63" t="str">
        <f t="shared" si="59"/>
        <v/>
      </c>
      <c r="AW134" s="63" t="str">
        <f t="shared" si="60"/>
        <v/>
      </c>
      <c r="AX134" s="63" t="str">
        <f t="shared" si="61"/>
        <v/>
      </c>
      <c r="AY134" s="63" t="str">
        <f t="shared" si="62"/>
        <v/>
      </c>
      <c r="AZ134" s="63" t="str">
        <f t="shared" si="63"/>
        <v/>
      </c>
      <c r="BA134" s="63" t="str">
        <f t="shared" si="64"/>
        <v/>
      </c>
      <c r="BB134" s="63" t="str">
        <f t="shared" si="65"/>
        <v/>
      </c>
      <c r="BD134" s="64">
        <f>_xlfn.RANK.EQ(N134,N$4:N$855)+COUNTIF(N$4:N134,N134)-1</f>
        <v>749</v>
      </c>
      <c r="BE134" s="64">
        <f>_xlfn.RANK.EQ(O134,O$4:O$855)+COUNTIF(O$4:O134,O134)-1</f>
        <v>752</v>
      </c>
      <c r="BF134" s="64">
        <f>_xlfn.RANK.EQ(P134,P$4:P$855)+COUNTIF(P$4:P134,P134)-1</f>
        <v>675</v>
      </c>
      <c r="BG134" s="64">
        <f>_xlfn.RANK.EQ(Q134,Q$4:Q$855)+COUNTIF(Q$4:Q134,Q134)-1</f>
        <v>722</v>
      </c>
      <c r="BH134" s="64">
        <f>_xlfn.RANK.EQ(R134,R$4:R$855)+COUNTIF(R$4:R134,R134)-1</f>
        <v>765</v>
      </c>
      <c r="BI134" s="64">
        <f>_xlfn.RANK.EQ(S134,S$4:S$855)+COUNTIF(S$4:S134,S134)-1</f>
        <v>758</v>
      </c>
      <c r="BJ134" s="64">
        <f>_xlfn.RANK.EQ(T134,T$4:T$855)+COUNTIF(T$4:T134,T134)-1</f>
        <v>734</v>
      </c>
      <c r="BK134" s="64">
        <f>_xlfn.RANK.EQ(U134,U$4:U$855)+COUNTIF(U$4:U134,U134)-1</f>
        <v>742</v>
      </c>
      <c r="BL134" s="64">
        <f>_xlfn.RANK.EQ(V134,V$4:V$855)+COUNTIF(V$4:V134,V134)-1</f>
        <v>810</v>
      </c>
      <c r="BM134" s="64">
        <f>_xlfn.RANK.EQ(W134,W$4:W$855)+COUNTIF(W$4:W134,W134)-1</f>
        <v>599</v>
      </c>
      <c r="BN134" s="64">
        <f>_xlfn.RANK.EQ(X134,X$4:X$855)+COUNTIF(X$4:X134,X134)-1</f>
        <v>724</v>
      </c>
      <c r="BO134" s="64">
        <f>_xlfn.RANK.EQ(Y134,Y$4:Y$855)+COUNTIF(Y$4:Y134,Y134)-1</f>
        <v>776</v>
      </c>
      <c r="BP134" s="64">
        <f>_xlfn.RANK.EQ(Z134,Z$4:Z$855)+COUNTIF(Z$4:Z134,Z134)-1</f>
        <v>741</v>
      </c>
      <c r="BQ134" s="64">
        <f>_xlfn.RANK.EQ(AA134,AA$4:AA$855)+COUNTIF(AA$4:AA134,AA134)-1</f>
        <v>729</v>
      </c>
      <c r="BR134" s="64">
        <f>_xlfn.RANK.EQ(AB134,AB$4:AB$855)+COUNTIF(AB$4:AB134,AB134)-1</f>
        <v>775</v>
      </c>
      <c r="BS134" s="64">
        <f>_xlfn.RANK.EQ(AC134,AC$4:AC$855)+COUNTIF(AC$4:AC134,AC134)-1</f>
        <v>736</v>
      </c>
      <c r="BT134" s="64">
        <f>_xlfn.RANK.EQ(AD134,AD$4:AD$855)+COUNTIF(AD$4:AD134,AD134)-1</f>
        <v>668</v>
      </c>
      <c r="BU134" s="64">
        <f>_xlfn.RANK.EQ(AE134,AE$4:AE$855)+COUNTIF(AE$4:AE134,AE134)-1</f>
        <v>752</v>
      </c>
      <c r="BV134" s="64">
        <f>_xlfn.RANK.EQ(AF134,AF$4:AF$855)+COUNTIF(AF$4:AF134,AF134)-1</f>
        <v>738</v>
      </c>
      <c r="BW134" s="64">
        <f>_xlfn.RANK.EQ(AH134,AH$4:AH$855)+COUNTIF(AH$4:AH134,AH134)-1</f>
        <v>742</v>
      </c>
      <c r="BX134" s="64">
        <f t="shared" si="68"/>
        <v>599</v>
      </c>
      <c r="BY134" s="64">
        <f t="shared" si="66"/>
        <v>599</v>
      </c>
      <c r="CA134" s="64" t="str">
        <f>IFERROR(_xlfn.RANK.EQ(AJ134,AJ$4:AJ$855)+COUNTIF(AJ$4:AJ134,AJ134)-1,"")</f>
        <v/>
      </c>
      <c r="CB134" s="64" t="str">
        <f>IFERROR(_xlfn.RANK.EQ(AK134,AK$4:AK$855)+COUNTIF(AK$4:AK134,AK134)-1,"")</f>
        <v/>
      </c>
      <c r="CC134" s="64" t="str">
        <f>IFERROR(_xlfn.RANK.EQ(AL134,AL$4:AL$855)+COUNTIF(AL$4:AL134,AL134)-1,"")</f>
        <v/>
      </c>
      <c r="CD134" s="64" t="str">
        <f>IFERROR(_xlfn.RANK.EQ(AM134,AM$4:AM$855)+COUNTIF(AM$4:AM134,AM134)-1,"")</f>
        <v/>
      </c>
      <c r="CE134" s="64" t="str">
        <f>IFERROR(_xlfn.RANK.EQ(AN134,AN$4:AN$855)+COUNTIF(AN$4:AN134,AN134)-1,"")</f>
        <v/>
      </c>
      <c r="CF134" s="64" t="str">
        <f>IFERROR(_xlfn.RANK.EQ(AO134,AO$4:AO$855)+COUNTIF(AO$4:AO134,AO134)-1,"")</f>
        <v/>
      </c>
      <c r="CG134" s="64" t="str">
        <f>IFERROR(_xlfn.RANK.EQ(AP134,AP$4:AP$855)+COUNTIF(AP$4:AP134,AP134)-1,"")</f>
        <v/>
      </c>
      <c r="CH134" s="64" t="str">
        <f>IFERROR(_xlfn.RANK.EQ(AQ134,AQ$4:AQ$855)+COUNTIF(AQ$4:AQ134,AQ134)-1,"")</f>
        <v/>
      </c>
      <c r="CI134" s="64" t="str">
        <f>IFERROR(_xlfn.RANK.EQ(AR134,AR$4:AR$855)+COUNTIF(AR$4:AR134,AR134)-1,"")</f>
        <v/>
      </c>
      <c r="CJ134" s="64" t="str">
        <f>IFERROR(_xlfn.RANK.EQ(AS134,AS$4:AS$855)+COUNTIF(AS$4:AS134,AS134)-1,"")</f>
        <v/>
      </c>
      <c r="CK134" s="64" t="str">
        <f>IFERROR(_xlfn.RANK.EQ(AT134,AT$4:AT$855)+COUNTIF(AT$4:AT134,AT134)-1,"")</f>
        <v/>
      </c>
      <c r="CL134" s="64" t="str">
        <f>IFERROR(_xlfn.RANK.EQ(AU134,AU$4:AU$855)+COUNTIF(AU$4:AU134,AU134)-1,"")</f>
        <v/>
      </c>
      <c r="CM134" s="64" t="str">
        <f>IFERROR(_xlfn.RANK.EQ(AV134,AV$4:AV$855)+COUNTIF(AV$4:AV134,AV134)-1,"")</f>
        <v/>
      </c>
      <c r="CN134" s="64" t="str">
        <f>IFERROR(_xlfn.RANK.EQ(AW134,AW$4:AW$855)+COUNTIF(AW$4:AW134,AW134)-1,"")</f>
        <v/>
      </c>
      <c r="CO134" s="64" t="str">
        <f>IFERROR(_xlfn.RANK.EQ(AX134,AX$4:AX$855)+COUNTIF(AX$4:AX134,AX134)-1,"")</f>
        <v/>
      </c>
      <c r="CP134" s="64" t="str">
        <f>IFERROR(_xlfn.RANK.EQ(AY134,AY$4:AY$855)+COUNTIF(AY$4:AY134,AY134)-1,"")</f>
        <v/>
      </c>
      <c r="CQ134" s="64" t="str">
        <f>IFERROR(_xlfn.RANK.EQ(AZ134,AZ$4:AZ$855)+COUNTIF(AZ$4:AZ134,AZ134)-1,"")</f>
        <v/>
      </c>
      <c r="CR134" s="64" t="str">
        <f>IFERROR(_xlfn.RANK.EQ(BA134,BA$4:BA$855)+COUNTIF(BA$4:BA134,BA134)-1,"")</f>
        <v/>
      </c>
      <c r="CS134" s="64" t="str">
        <f>IFERROR(_xlfn.RANK.EQ(BB134,BB$4:BB$855)+COUNTIF(BB$4:BB134,BB134)-1,"")</f>
        <v/>
      </c>
      <c r="CU134" s="64">
        <f>19-SUMPRODUCT(--($CA134:$CS134&gt;Type_DEF_Results!$Z$2))+(19-SUMPRODUCT(--($CA134:$CS134&gt;Type_DEF_Results!$Z$2-2)))+(19-SUMPRODUCT(--($CA134:$CS134&gt;1)))</f>
        <v>0</v>
      </c>
      <c r="CV134" s="64" t="str">
        <f>IF(CU134&gt;0,_xlfn.RANK.EQ(CU134,CU$4:CU$855)+COUNTIF(CU$4:CU134,CU134)-1,"")</f>
        <v/>
      </c>
    </row>
    <row r="135" spans="1:100" x14ac:dyDescent="0.25">
      <c r="A135" s="63">
        <f>Move_Sets!A134</f>
        <v>132</v>
      </c>
      <c r="B135" s="63" t="str">
        <f>Move_Sets!B134</f>
        <v>Pikachu</v>
      </c>
      <c r="C135" s="63" t="str">
        <f>Move_Sets!C134</f>
        <v>Quick Attack</v>
      </c>
      <c r="D135" s="63" t="str">
        <f>Move_Sets!D134</f>
        <v>Discharge</v>
      </c>
      <c r="E135" s="63">
        <f>Move_Sets!E134</f>
        <v>4</v>
      </c>
      <c r="F135" s="63">
        <f>Move_Sets!F134</f>
        <v>19</v>
      </c>
      <c r="G135" s="65">
        <f>DPS_Calcs!J133/(Move_Sets!P134+Inputs!$B$24)</f>
        <v>1.1794508475867171</v>
      </c>
      <c r="H135" s="63">
        <f>Move_Sets!N134</f>
        <v>1</v>
      </c>
      <c r="I135" s="65">
        <f>DPS_Calcs!K133/(Move_Sets!U134)</f>
        <v>6.0639920300454557</v>
      </c>
      <c r="J135" s="63">
        <f>Move_Sets!S134</f>
        <v>4</v>
      </c>
      <c r="K135" s="33">
        <f>(DPS_Calcs!AH133-I135)/(G135-I135)</f>
        <v>0.43832607795015244</v>
      </c>
      <c r="L135" s="63">
        <f>DPS_Calcs!Q133</f>
        <v>31.589759422003564</v>
      </c>
      <c r="N135" s="4">
        <f>ROUND(MAX($G135*INDEX(Multipliers_RAW!$B$3:$T$21,Type_DEF_Calc!$H135,Type_DEF_Calc!N$1),INDEX(Multipliers_RAW!$B$3:$T$21,Type_DEF_Calc!$H135,Type_DEF_Calc!N$1)*$G135*$K135+(1-$K135)*INDEX(Multipliers_RAW!$B$3:$T$21,Type_DEF_Calc!$J135,Type_DEF_Calc!N$1)*$I135)*($L135/INDEX(Multipliers_RAW!$B$3:$T$21,N$1,$E135)/INDEX(Multipliers_RAW!$B$3:$T$21,N$1,$F135))/Inputs!$B$12,3)</f>
        <v>24.885000000000002</v>
      </c>
      <c r="O135" s="4">
        <f>ROUND(MAX($G135*INDEX(Multipliers_RAW!$B$3:$T$21,Type_DEF_Calc!$H135,Type_DEF_Calc!O$1),INDEX(Multipliers_RAW!$B$3:$T$21,Type_DEF_Calc!$H135,Type_DEF_Calc!O$1)*$G135*$K135+(1-$K135)*INDEX(Multipliers_RAW!$B$3:$T$21,Type_DEF_Calc!$J135,Type_DEF_Calc!O$1)*$I135)*($L135/INDEX(Multipliers_RAW!$B$3:$T$21,O$1,$E135)/INDEX(Multipliers_RAW!$B$3:$T$21,O$1,$F135))/Inputs!$B$12,3)</f>
        <v>24.885000000000002</v>
      </c>
      <c r="P135" s="4">
        <f>ROUND(MAX($G135*INDEX(Multipliers_RAW!$B$3:$T$21,Type_DEF_Calc!$H135,Type_DEF_Calc!P$1),INDEX(Multipliers_RAW!$B$3:$T$21,Type_DEF_Calc!$H135,Type_DEF_Calc!P$1)*$G135*$K135+(1-$K135)*INDEX(Multipliers_RAW!$B$3:$T$21,Type_DEF_Calc!$J135,Type_DEF_Calc!P$1)*$I135)*($L135/INDEX(Multipliers_RAW!$B$3:$T$21,P$1,$E135)/INDEX(Multipliers_RAW!$B$3:$T$21,P$1,$F135))/Inputs!$B$12,3)</f>
        <v>30.286000000000001</v>
      </c>
      <c r="Q135" s="4">
        <f>ROUND(MAX($G135*INDEX(Multipliers_RAW!$B$3:$T$21,Type_DEF_Calc!$H135,Type_DEF_Calc!Q$1),INDEX(Multipliers_RAW!$B$3:$T$21,Type_DEF_Calc!$H135,Type_DEF_Calc!Q$1)*$G135*$K135+(1-$K135)*INDEX(Multipliers_RAW!$B$3:$T$21,Type_DEF_Calc!$J135,Type_DEF_Calc!Q$1)*$I135)*($L135/INDEX(Multipliers_RAW!$B$3:$T$21,Q$1,$E135)/INDEX(Multipliers_RAW!$B$3:$T$21,Q$1,$F135))/Inputs!$B$12,3)</f>
        <v>25.704999999999998</v>
      </c>
      <c r="R135" s="4">
        <f>ROUND(MAX($G135*INDEX(Multipliers_RAW!$B$3:$T$21,Type_DEF_Calc!$H135,Type_DEF_Calc!R$1),INDEX(Multipliers_RAW!$B$3:$T$21,Type_DEF_Calc!$H135,Type_DEF_Calc!R$1)*$G135*$K135+(1-$K135)*INDEX(Multipliers_RAW!$B$3:$T$21,Type_DEF_Calc!$J135,Type_DEF_Calc!R$1)*$I135)*($L135/INDEX(Multipliers_RAW!$B$3:$T$21,R$1,$E135)/INDEX(Multipliers_RAW!$B$3:$T$21,R$1,$F135))/Inputs!$B$12,3)</f>
        <v>20.564</v>
      </c>
      <c r="S135" s="4">
        <f>ROUND(MAX($G135*INDEX(Multipliers_RAW!$B$3:$T$21,Type_DEF_Calc!$H135,Type_DEF_Calc!S$1),INDEX(Multipliers_RAW!$B$3:$T$21,Type_DEF_Calc!$H135,Type_DEF_Calc!S$1)*$G135*$K135+(1-$K135)*INDEX(Multipliers_RAW!$B$3:$T$21,Type_DEF_Calc!$J135,Type_DEF_Calc!S$1)*$I135)*($L135/INDEX(Multipliers_RAW!$B$3:$T$21,S$1,$E135)/INDEX(Multipliers_RAW!$B$3:$T$21,S$1,$F135))/Inputs!$B$12,3)</f>
        <v>24.885000000000002</v>
      </c>
      <c r="T135" s="4">
        <f>ROUND(MAX($G135*INDEX(Multipliers_RAW!$B$3:$T$21,Type_DEF_Calc!$H135,Type_DEF_Calc!T$1),INDEX(Multipliers_RAW!$B$3:$T$21,Type_DEF_Calc!$H135,Type_DEF_Calc!T$1)*$G135*$K135+(1-$K135)*INDEX(Multipliers_RAW!$B$3:$T$21,Type_DEF_Calc!$J135,Type_DEF_Calc!T$1)*$I135)*($L135/INDEX(Multipliers_RAW!$B$3:$T$21,T$1,$E135)/INDEX(Multipliers_RAW!$B$3:$T$21,T$1,$F135))/Inputs!$B$12,3)</f>
        <v>24.885000000000002</v>
      </c>
      <c r="U135" s="4">
        <f>ROUND(MAX($G135*INDEX(Multipliers_RAW!$B$3:$T$21,Type_DEF_Calc!$H135,Type_DEF_Calc!U$1),INDEX(Multipliers_RAW!$B$3:$T$21,Type_DEF_Calc!$H135,Type_DEF_Calc!U$1)*$G135*$K135+(1-$K135)*INDEX(Multipliers_RAW!$B$3:$T$21,Type_DEF_Calc!$J135,Type_DEF_Calc!U$1)*$I135)*($L135/INDEX(Multipliers_RAW!$B$3:$T$21,U$1,$E135)/INDEX(Multipliers_RAW!$B$3:$T$21,U$1,$F135))/Inputs!$B$12,3)</f>
        <v>24.885000000000002</v>
      </c>
      <c r="V135" s="4">
        <f>ROUND(MAX($G135*INDEX(Multipliers_RAW!$B$3:$T$21,Type_DEF_Calc!$H135,Type_DEF_Calc!V$1),INDEX(Multipliers_RAW!$B$3:$T$21,Type_DEF_Calc!$H135,Type_DEF_Calc!V$1)*$G135*$K135+(1-$K135)*INDEX(Multipliers_RAW!$B$3:$T$21,Type_DEF_Calc!$J135,Type_DEF_Calc!V$1)*$I135)*($L135/INDEX(Multipliers_RAW!$B$3:$T$21,V$1,$E135)/INDEX(Multipliers_RAW!$B$3:$T$21,V$1,$F135))/Inputs!$B$12,3)</f>
        <v>16.451000000000001</v>
      </c>
      <c r="W135" s="4">
        <f>ROUND(MAX($G135*INDEX(Multipliers_RAW!$B$3:$T$21,Type_DEF_Calc!$H135,Type_DEF_Calc!W$1),INDEX(Multipliers_RAW!$B$3:$T$21,Type_DEF_Calc!$H135,Type_DEF_Calc!W$1)*$G135*$K135+(1-$K135)*INDEX(Multipliers_RAW!$B$3:$T$21,Type_DEF_Calc!$J135,Type_DEF_Calc!W$1)*$I135)*($L135/INDEX(Multipliers_RAW!$B$3:$T$21,W$1,$E135)/INDEX(Multipliers_RAW!$B$3:$T$21,W$1,$F135))/Inputs!$B$12,3)</f>
        <v>37.856999999999999</v>
      </c>
      <c r="X135" s="4">
        <f>ROUND(MAX($G135*INDEX(Multipliers_RAW!$B$3:$T$21,Type_DEF_Calc!$H135,Type_DEF_Calc!X$1),INDEX(Multipliers_RAW!$B$3:$T$21,Type_DEF_Calc!$H135,Type_DEF_Calc!X$1)*$G135*$K135+(1-$K135)*INDEX(Multipliers_RAW!$B$3:$T$21,Type_DEF_Calc!$J135,Type_DEF_Calc!X$1)*$I135)*($L135/INDEX(Multipliers_RAW!$B$3:$T$21,X$1,$E135)/INDEX(Multipliers_RAW!$B$3:$T$21,X$1,$F135))/Inputs!$B$12,3)</f>
        <v>24.885000000000002</v>
      </c>
      <c r="Y135" s="4">
        <f>ROUND(MAX($G135*INDEX(Multipliers_RAW!$B$3:$T$21,Type_DEF_Calc!$H135,Type_DEF_Calc!Y$1),INDEX(Multipliers_RAW!$B$3:$T$21,Type_DEF_Calc!$H135,Type_DEF_Calc!Y$1)*$G135*$K135+(1-$K135)*INDEX(Multipliers_RAW!$B$3:$T$21,Type_DEF_Calc!$J135,Type_DEF_Calc!Y$1)*$I135)*($L135/INDEX(Multipliers_RAW!$B$3:$T$21,Y$1,$E135)/INDEX(Multipliers_RAW!$B$3:$T$21,Y$1,$F135))/Inputs!$B$12,3)</f>
        <v>24.885000000000002</v>
      </c>
      <c r="Z135" s="4">
        <f>ROUND(MAX($G135*INDEX(Multipliers_RAW!$B$3:$T$21,Type_DEF_Calc!$H135,Type_DEF_Calc!Z$1),INDEX(Multipliers_RAW!$B$3:$T$21,Type_DEF_Calc!$H135,Type_DEF_Calc!Z$1)*$G135*$K135+(1-$K135)*INDEX(Multipliers_RAW!$B$3:$T$21,Type_DEF_Calc!$J135,Type_DEF_Calc!Z$1)*$I135)*($L135/INDEX(Multipliers_RAW!$B$3:$T$21,Z$1,$E135)/INDEX(Multipliers_RAW!$B$3:$T$21,Z$1,$F135))/Inputs!$B$12,3)</f>
        <v>24.228999999999999</v>
      </c>
      <c r="AA135" s="4">
        <f>ROUND(MAX($G135*INDEX(Multipliers_RAW!$B$3:$T$21,Type_DEF_Calc!$H135,Type_DEF_Calc!AA$1),INDEX(Multipliers_RAW!$B$3:$T$21,Type_DEF_Calc!$H135,Type_DEF_Calc!AA$1)*$G135*$K135+(1-$K135)*INDEX(Multipliers_RAW!$B$3:$T$21,Type_DEF_Calc!$J135,Type_DEF_Calc!AA$1)*$I135)*($L135/INDEX(Multipliers_RAW!$B$3:$T$21,AA$1,$E135)/INDEX(Multipliers_RAW!$B$3:$T$21,AA$1,$F135))/Inputs!$B$12,3)</f>
        <v>24.228999999999999</v>
      </c>
      <c r="AB135" s="4">
        <f>ROUND(MAX($G135*INDEX(Multipliers_RAW!$B$3:$T$21,Type_DEF_Calc!$H135,Type_DEF_Calc!AB$1),INDEX(Multipliers_RAW!$B$3:$T$21,Type_DEF_Calc!$H135,Type_DEF_Calc!AB$1)*$G135*$K135+(1-$K135)*INDEX(Multipliers_RAW!$B$3:$T$21,Type_DEF_Calc!$J135,Type_DEF_Calc!AB$1)*$I135)*($L135/INDEX(Multipliers_RAW!$B$3:$T$21,AB$1,$E135)/INDEX(Multipliers_RAW!$B$3:$T$21,AB$1,$F135))/Inputs!$B$12,3)</f>
        <v>20.564</v>
      </c>
      <c r="AC135" s="4">
        <f>ROUND(MAX($G135*INDEX(Multipliers_RAW!$B$3:$T$21,Type_DEF_Calc!$H135,Type_DEF_Calc!AC$1),INDEX(Multipliers_RAW!$B$3:$T$21,Type_DEF_Calc!$H135,Type_DEF_Calc!AC$1)*$G135*$K135+(1-$K135)*INDEX(Multipliers_RAW!$B$3:$T$21,Type_DEF_Calc!$J135,Type_DEF_Calc!AC$1)*$I135)*($L135/INDEX(Multipliers_RAW!$B$3:$T$21,AC$1,$E135)/INDEX(Multipliers_RAW!$B$3:$T$21,AC$1,$F135))/Inputs!$B$12,3)</f>
        <v>24.885000000000002</v>
      </c>
      <c r="AD135" s="4">
        <f>ROUND(MAX($G135*INDEX(Multipliers_RAW!$B$3:$T$21,Type_DEF_Calc!$H135,Type_DEF_Calc!AD$1),INDEX(Multipliers_RAW!$B$3:$T$21,Type_DEF_Calc!$H135,Type_DEF_Calc!AD$1)*$G135*$K135+(1-$K135)*INDEX(Multipliers_RAW!$B$3:$T$21,Type_DEF_Calc!$J135,Type_DEF_Calc!AD$1)*$I135)*($L135/INDEX(Multipliers_RAW!$B$3:$T$21,AD$1,$E135)/INDEX(Multipliers_RAW!$B$3:$T$21,AD$1,$F135))/Inputs!$B$12,3)</f>
        <v>30.286000000000001</v>
      </c>
      <c r="AE135" s="4">
        <f>ROUND(MAX($G135*INDEX(Multipliers_RAW!$B$3:$T$21,Type_DEF_Calc!$H135,Type_DEF_Calc!AE$1),INDEX(Multipliers_RAW!$B$3:$T$21,Type_DEF_Calc!$H135,Type_DEF_Calc!AE$1)*$G135*$K135+(1-$K135)*INDEX(Multipliers_RAW!$B$3:$T$21,Type_DEF_Calc!$J135,Type_DEF_Calc!AE$1)*$I135)*($L135/INDEX(Multipliers_RAW!$B$3:$T$21,AE$1,$E135)/INDEX(Multipliers_RAW!$B$3:$T$21,AE$1,$F135))/Inputs!$B$12,3)</f>
        <v>24.885000000000002</v>
      </c>
      <c r="AF135" s="4">
        <f>ROUND(MAX($G135*INDEX(Multipliers_RAW!$B$3:$T$21,Type_DEF_Calc!$H135,Type_DEF_Calc!AF$1),INDEX(Multipliers_RAW!$B$3:$T$21,Type_DEF_Calc!$H135,Type_DEF_Calc!AF$1)*$G135*$K135+(1-$K135)*INDEX(Multipliers_RAW!$B$3:$T$21,Type_DEF_Calc!$J135,Type_DEF_Calc!AF$1)*$I135)*($L135/INDEX(Multipliers_RAW!$B$3:$T$21,AF$1,$E135)/INDEX(Multipliers_RAW!$B$3:$T$21,AF$1,$F135))/Inputs!$B$12,3)</f>
        <v>24.885000000000002</v>
      </c>
      <c r="AG135" s="4">
        <f t="shared" si="67"/>
        <v>25.229777777777777</v>
      </c>
      <c r="AH135" s="4">
        <f>SUMPRODUCT(N135:AF135,Type_Calc!$AJ$1:$BB$1)/19</f>
        <v>25.910524104718647</v>
      </c>
      <c r="AJ135" s="63" t="str">
        <f t="shared" si="47"/>
        <v/>
      </c>
      <c r="AK135" s="63" t="str">
        <f t="shared" si="48"/>
        <v/>
      </c>
      <c r="AL135" s="63" t="str">
        <f t="shared" si="49"/>
        <v/>
      </c>
      <c r="AM135" s="63" t="str">
        <f t="shared" si="50"/>
        <v/>
      </c>
      <c r="AN135" s="63" t="str">
        <f t="shared" si="51"/>
        <v/>
      </c>
      <c r="AO135" s="63" t="str">
        <f t="shared" si="52"/>
        <v/>
      </c>
      <c r="AP135" s="63" t="str">
        <f t="shared" si="53"/>
        <v/>
      </c>
      <c r="AQ135" s="63" t="str">
        <f t="shared" si="54"/>
        <v/>
      </c>
      <c r="AR135" s="63" t="str">
        <f t="shared" si="55"/>
        <v/>
      </c>
      <c r="AS135" s="63" t="str">
        <f t="shared" si="56"/>
        <v/>
      </c>
      <c r="AT135" s="63" t="str">
        <f t="shared" si="57"/>
        <v/>
      </c>
      <c r="AU135" s="63" t="str">
        <f t="shared" si="58"/>
        <v/>
      </c>
      <c r="AV135" s="63" t="str">
        <f t="shared" si="59"/>
        <v/>
      </c>
      <c r="AW135" s="63" t="str">
        <f t="shared" si="60"/>
        <v/>
      </c>
      <c r="AX135" s="63" t="str">
        <f t="shared" si="61"/>
        <v/>
      </c>
      <c r="AY135" s="63" t="str">
        <f t="shared" si="62"/>
        <v/>
      </c>
      <c r="AZ135" s="63" t="str">
        <f t="shared" si="63"/>
        <v/>
      </c>
      <c r="BA135" s="63" t="str">
        <f t="shared" si="64"/>
        <v/>
      </c>
      <c r="BB135" s="63" t="str">
        <f t="shared" si="65"/>
        <v/>
      </c>
      <c r="BD135" s="64">
        <f>_xlfn.RANK.EQ(N135,N$4:N$855)+COUNTIF(N$4:N135,N135)-1</f>
        <v>738</v>
      </c>
      <c r="BE135" s="64">
        <f>_xlfn.RANK.EQ(O135,O$4:O$855)+COUNTIF(O$4:O135,O135)-1</f>
        <v>743</v>
      </c>
      <c r="BF135" s="64">
        <f>_xlfn.RANK.EQ(P135,P$4:P$855)+COUNTIF(P$4:P135,P135)-1</f>
        <v>664</v>
      </c>
      <c r="BG135" s="64">
        <f>_xlfn.RANK.EQ(Q135,Q$4:Q$855)+COUNTIF(Q$4:Q135,Q135)-1</f>
        <v>699</v>
      </c>
      <c r="BH135" s="64">
        <f>_xlfn.RANK.EQ(R135,R$4:R$855)+COUNTIF(R$4:R135,R135)-1</f>
        <v>744</v>
      </c>
      <c r="BI135" s="64">
        <f>_xlfn.RANK.EQ(S135,S$4:S$855)+COUNTIF(S$4:S135,S135)-1</f>
        <v>742</v>
      </c>
      <c r="BJ135" s="64">
        <f>_xlfn.RANK.EQ(T135,T$4:T$855)+COUNTIF(T$4:T135,T135)-1</f>
        <v>719</v>
      </c>
      <c r="BK135" s="64">
        <f>_xlfn.RANK.EQ(U135,U$4:U$855)+COUNTIF(U$4:U135,U135)-1</f>
        <v>725</v>
      </c>
      <c r="BL135" s="64">
        <f>_xlfn.RANK.EQ(V135,V$4:V$855)+COUNTIF(V$4:V135,V135)-1</f>
        <v>789</v>
      </c>
      <c r="BM135" s="64">
        <f>_xlfn.RANK.EQ(W135,W$4:W$855)+COUNTIF(W$4:W135,W135)-1</f>
        <v>579</v>
      </c>
      <c r="BN135" s="64">
        <f>_xlfn.RANK.EQ(X135,X$4:X$855)+COUNTIF(X$4:X135,X135)-1</f>
        <v>707</v>
      </c>
      <c r="BO135" s="64">
        <f>_xlfn.RANK.EQ(Y135,Y$4:Y$855)+COUNTIF(Y$4:Y135,Y135)-1</f>
        <v>755</v>
      </c>
      <c r="BP135" s="64">
        <f>_xlfn.RANK.EQ(Z135,Z$4:Z$855)+COUNTIF(Z$4:Z135,Z135)-1</f>
        <v>732</v>
      </c>
      <c r="BQ135" s="64">
        <f>_xlfn.RANK.EQ(AA135,AA$4:AA$855)+COUNTIF(AA$4:AA135,AA135)-1</f>
        <v>719</v>
      </c>
      <c r="BR135" s="64">
        <f>_xlfn.RANK.EQ(AB135,AB$4:AB$855)+COUNTIF(AB$4:AB135,AB135)-1</f>
        <v>760</v>
      </c>
      <c r="BS135" s="64">
        <f>_xlfn.RANK.EQ(AC135,AC$4:AC$855)+COUNTIF(AC$4:AC135,AC135)-1</f>
        <v>721</v>
      </c>
      <c r="BT135" s="64">
        <f>_xlfn.RANK.EQ(AD135,AD$4:AD$855)+COUNTIF(AD$4:AD135,AD135)-1</f>
        <v>654</v>
      </c>
      <c r="BU135" s="64">
        <f>_xlfn.RANK.EQ(AE135,AE$4:AE$855)+COUNTIF(AE$4:AE135,AE135)-1</f>
        <v>735</v>
      </c>
      <c r="BV135" s="64">
        <f>_xlfn.RANK.EQ(AF135,AF$4:AF$855)+COUNTIF(AF$4:AF135,AF135)-1</f>
        <v>725</v>
      </c>
      <c r="BW135" s="64">
        <f>_xlfn.RANK.EQ(AH135,AH$4:AH$855)+COUNTIF(AH$4:AH135,AH135)-1</f>
        <v>721</v>
      </c>
      <c r="BX135" s="64">
        <f t="shared" si="68"/>
        <v>579</v>
      </c>
      <c r="BY135" s="64">
        <f t="shared" si="66"/>
        <v>579</v>
      </c>
      <c r="CA135" s="64" t="str">
        <f>IFERROR(_xlfn.RANK.EQ(AJ135,AJ$4:AJ$855)+COUNTIF(AJ$4:AJ135,AJ135)-1,"")</f>
        <v/>
      </c>
      <c r="CB135" s="64" t="str">
        <f>IFERROR(_xlfn.RANK.EQ(AK135,AK$4:AK$855)+COUNTIF(AK$4:AK135,AK135)-1,"")</f>
        <v/>
      </c>
      <c r="CC135" s="64" t="str">
        <f>IFERROR(_xlfn.RANK.EQ(AL135,AL$4:AL$855)+COUNTIF(AL$4:AL135,AL135)-1,"")</f>
        <v/>
      </c>
      <c r="CD135" s="64" t="str">
        <f>IFERROR(_xlfn.RANK.EQ(AM135,AM$4:AM$855)+COUNTIF(AM$4:AM135,AM135)-1,"")</f>
        <v/>
      </c>
      <c r="CE135" s="64" t="str">
        <f>IFERROR(_xlfn.RANK.EQ(AN135,AN$4:AN$855)+COUNTIF(AN$4:AN135,AN135)-1,"")</f>
        <v/>
      </c>
      <c r="CF135" s="64" t="str">
        <f>IFERROR(_xlfn.RANK.EQ(AO135,AO$4:AO$855)+COUNTIF(AO$4:AO135,AO135)-1,"")</f>
        <v/>
      </c>
      <c r="CG135" s="64" t="str">
        <f>IFERROR(_xlfn.RANK.EQ(AP135,AP$4:AP$855)+COUNTIF(AP$4:AP135,AP135)-1,"")</f>
        <v/>
      </c>
      <c r="CH135" s="64" t="str">
        <f>IFERROR(_xlfn.RANK.EQ(AQ135,AQ$4:AQ$855)+COUNTIF(AQ$4:AQ135,AQ135)-1,"")</f>
        <v/>
      </c>
      <c r="CI135" s="64" t="str">
        <f>IFERROR(_xlfn.RANK.EQ(AR135,AR$4:AR$855)+COUNTIF(AR$4:AR135,AR135)-1,"")</f>
        <v/>
      </c>
      <c r="CJ135" s="64" t="str">
        <f>IFERROR(_xlfn.RANK.EQ(AS135,AS$4:AS$855)+COUNTIF(AS$4:AS135,AS135)-1,"")</f>
        <v/>
      </c>
      <c r="CK135" s="64" t="str">
        <f>IFERROR(_xlfn.RANK.EQ(AT135,AT$4:AT$855)+COUNTIF(AT$4:AT135,AT135)-1,"")</f>
        <v/>
      </c>
      <c r="CL135" s="64" t="str">
        <f>IFERROR(_xlfn.RANK.EQ(AU135,AU$4:AU$855)+COUNTIF(AU$4:AU135,AU135)-1,"")</f>
        <v/>
      </c>
      <c r="CM135" s="64" t="str">
        <f>IFERROR(_xlfn.RANK.EQ(AV135,AV$4:AV$855)+COUNTIF(AV$4:AV135,AV135)-1,"")</f>
        <v/>
      </c>
      <c r="CN135" s="64" t="str">
        <f>IFERROR(_xlfn.RANK.EQ(AW135,AW$4:AW$855)+COUNTIF(AW$4:AW135,AW135)-1,"")</f>
        <v/>
      </c>
      <c r="CO135" s="64" t="str">
        <f>IFERROR(_xlfn.RANK.EQ(AX135,AX$4:AX$855)+COUNTIF(AX$4:AX135,AX135)-1,"")</f>
        <v/>
      </c>
      <c r="CP135" s="64" t="str">
        <f>IFERROR(_xlfn.RANK.EQ(AY135,AY$4:AY$855)+COUNTIF(AY$4:AY135,AY135)-1,"")</f>
        <v/>
      </c>
      <c r="CQ135" s="64" t="str">
        <f>IFERROR(_xlfn.RANK.EQ(AZ135,AZ$4:AZ$855)+COUNTIF(AZ$4:AZ135,AZ135)-1,"")</f>
        <v/>
      </c>
      <c r="CR135" s="64" t="str">
        <f>IFERROR(_xlfn.RANK.EQ(BA135,BA$4:BA$855)+COUNTIF(BA$4:BA135,BA135)-1,"")</f>
        <v/>
      </c>
      <c r="CS135" s="64" t="str">
        <f>IFERROR(_xlfn.RANK.EQ(BB135,BB$4:BB$855)+COUNTIF(BB$4:BB135,BB135)-1,"")</f>
        <v/>
      </c>
      <c r="CU135" s="64">
        <f>19-SUMPRODUCT(--($CA135:$CS135&gt;Type_DEF_Results!$Z$2))+(19-SUMPRODUCT(--($CA135:$CS135&gt;Type_DEF_Results!$Z$2-2)))+(19-SUMPRODUCT(--($CA135:$CS135&gt;1)))</f>
        <v>0</v>
      </c>
      <c r="CV135" s="64" t="str">
        <f>IF(CU135&gt;0,_xlfn.RANK.EQ(CU135,CU$4:CU$855)+COUNTIF(CU$4:CU135,CU135)-1,"")</f>
        <v/>
      </c>
    </row>
    <row r="136" spans="1:100" x14ac:dyDescent="0.25">
      <c r="A136" s="63">
        <f>Move_Sets!A135</f>
        <v>133</v>
      </c>
      <c r="B136" s="63" t="str">
        <f>Move_Sets!B135</f>
        <v>Pikachu</v>
      </c>
      <c r="C136" s="63" t="str">
        <f>Move_Sets!C135</f>
        <v>Quick Attack</v>
      </c>
      <c r="D136" s="63" t="str">
        <f>Move_Sets!D135</f>
        <v>Thunderbolt</v>
      </c>
      <c r="E136" s="63">
        <f>Move_Sets!E135</f>
        <v>4</v>
      </c>
      <c r="F136" s="63">
        <f>Move_Sets!F135</f>
        <v>19</v>
      </c>
      <c r="G136" s="65">
        <f>DPS_Calcs!J134/(Move_Sets!P135+Inputs!$B$24)</f>
        <v>1.1794508475867171</v>
      </c>
      <c r="H136" s="63">
        <f>Move_Sets!N135</f>
        <v>1</v>
      </c>
      <c r="I136" s="65">
        <f>DPS_Calcs!K134/(Move_Sets!U135)</f>
        <v>8.5299236175236395</v>
      </c>
      <c r="J136" s="63">
        <f>Move_Sets!S135</f>
        <v>4</v>
      </c>
      <c r="K136" s="33">
        <f>(DPS_Calcs!AH134-I136)/(G136-I136)</f>
        <v>0.63345636687609552</v>
      </c>
      <c r="L136" s="63">
        <f>DPS_Calcs!Q134</f>
        <v>31.589759422003564</v>
      </c>
      <c r="N136" s="4">
        <f>ROUND(MAX($G136*INDEX(Multipliers_RAW!$B$3:$T$21,Type_DEF_Calc!$H136,Type_DEF_Calc!N$1),INDEX(Multipliers_RAW!$B$3:$T$21,Type_DEF_Calc!$H136,Type_DEF_Calc!N$1)*$G136*$K136+(1-$K136)*INDEX(Multipliers_RAW!$B$3:$T$21,Type_DEF_Calc!$J136,Type_DEF_Calc!N$1)*$I136)*($L136/INDEX(Multipliers_RAW!$B$3:$T$21,N$1,$E136)/INDEX(Multipliers_RAW!$B$3:$T$21,N$1,$F136))/Inputs!$B$12,3)</f>
        <v>24.571999999999999</v>
      </c>
      <c r="O136" s="4">
        <f>ROUND(MAX($G136*INDEX(Multipliers_RAW!$B$3:$T$21,Type_DEF_Calc!$H136,Type_DEF_Calc!O$1),INDEX(Multipliers_RAW!$B$3:$T$21,Type_DEF_Calc!$H136,Type_DEF_Calc!O$1)*$G136*$K136+(1-$K136)*INDEX(Multipliers_RAW!$B$3:$T$21,Type_DEF_Calc!$J136,Type_DEF_Calc!O$1)*$I136)*($L136/INDEX(Multipliers_RAW!$B$3:$T$21,O$1,$E136)/INDEX(Multipliers_RAW!$B$3:$T$21,O$1,$F136))/Inputs!$B$12,3)</f>
        <v>24.571999999999999</v>
      </c>
      <c r="P136" s="4">
        <f>ROUND(MAX($G136*INDEX(Multipliers_RAW!$B$3:$T$21,Type_DEF_Calc!$H136,Type_DEF_Calc!P$1),INDEX(Multipliers_RAW!$B$3:$T$21,Type_DEF_Calc!$H136,Type_DEF_Calc!P$1)*$G136*$K136+(1-$K136)*INDEX(Multipliers_RAW!$B$3:$T$21,Type_DEF_Calc!$J136,Type_DEF_Calc!P$1)*$I136)*($L136/INDEX(Multipliers_RAW!$B$3:$T$21,P$1,$E136)/INDEX(Multipliers_RAW!$B$3:$T$21,P$1,$F136))/Inputs!$B$12,3)</f>
        <v>29.530999999999999</v>
      </c>
      <c r="Q136" s="4">
        <f>ROUND(MAX($G136*INDEX(Multipliers_RAW!$B$3:$T$21,Type_DEF_Calc!$H136,Type_DEF_Calc!Q$1),INDEX(Multipliers_RAW!$B$3:$T$21,Type_DEF_Calc!$H136,Type_DEF_Calc!Q$1)*$G136*$K136+(1-$K136)*INDEX(Multipliers_RAW!$B$3:$T$21,Type_DEF_Calc!$J136,Type_DEF_Calc!Q$1)*$I136)*($L136/INDEX(Multipliers_RAW!$B$3:$T$21,Q$1,$E136)/INDEX(Multipliers_RAW!$B$3:$T$21,Q$1,$F136))/Inputs!$B$12,3)</f>
        <v>25.757000000000001</v>
      </c>
      <c r="R136" s="4">
        <f>ROUND(MAX($G136*INDEX(Multipliers_RAW!$B$3:$T$21,Type_DEF_Calc!$H136,Type_DEF_Calc!R$1),INDEX(Multipliers_RAW!$B$3:$T$21,Type_DEF_Calc!$H136,Type_DEF_Calc!R$1)*$G136*$K136+(1-$K136)*INDEX(Multipliers_RAW!$B$3:$T$21,Type_DEF_Calc!$J136,Type_DEF_Calc!R$1)*$I136)*($L136/INDEX(Multipliers_RAW!$B$3:$T$21,R$1,$E136)/INDEX(Multipliers_RAW!$B$3:$T$21,R$1,$F136))/Inputs!$B$12,3)</f>
        <v>20.606000000000002</v>
      </c>
      <c r="S136" s="4">
        <f>ROUND(MAX($G136*INDEX(Multipliers_RAW!$B$3:$T$21,Type_DEF_Calc!$H136,Type_DEF_Calc!S$1),INDEX(Multipliers_RAW!$B$3:$T$21,Type_DEF_Calc!$H136,Type_DEF_Calc!S$1)*$G136*$K136+(1-$K136)*INDEX(Multipliers_RAW!$B$3:$T$21,Type_DEF_Calc!$J136,Type_DEF_Calc!S$1)*$I136)*($L136/INDEX(Multipliers_RAW!$B$3:$T$21,S$1,$E136)/INDEX(Multipliers_RAW!$B$3:$T$21,S$1,$F136))/Inputs!$B$12,3)</f>
        <v>24.571999999999999</v>
      </c>
      <c r="T136" s="4">
        <f>ROUND(MAX($G136*INDEX(Multipliers_RAW!$B$3:$T$21,Type_DEF_Calc!$H136,Type_DEF_Calc!T$1),INDEX(Multipliers_RAW!$B$3:$T$21,Type_DEF_Calc!$H136,Type_DEF_Calc!T$1)*$G136*$K136+(1-$K136)*INDEX(Multipliers_RAW!$B$3:$T$21,Type_DEF_Calc!$J136,Type_DEF_Calc!T$1)*$I136)*($L136/INDEX(Multipliers_RAW!$B$3:$T$21,T$1,$E136)/INDEX(Multipliers_RAW!$B$3:$T$21,T$1,$F136))/Inputs!$B$12,3)</f>
        <v>24.571999999999999</v>
      </c>
      <c r="U136" s="4">
        <f>ROUND(MAX($G136*INDEX(Multipliers_RAW!$B$3:$T$21,Type_DEF_Calc!$H136,Type_DEF_Calc!U$1),INDEX(Multipliers_RAW!$B$3:$T$21,Type_DEF_Calc!$H136,Type_DEF_Calc!U$1)*$G136*$K136+(1-$K136)*INDEX(Multipliers_RAW!$B$3:$T$21,Type_DEF_Calc!$J136,Type_DEF_Calc!U$1)*$I136)*($L136/INDEX(Multipliers_RAW!$B$3:$T$21,U$1,$E136)/INDEX(Multipliers_RAW!$B$3:$T$21,U$1,$F136))/Inputs!$B$12,3)</f>
        <v>24.571999999999999</v>
      </c>
      <c r="V136" s="4">
        <f>ROUND(MAX($G136*INDEX(Multipliers_RAW!$B$3:$T$21,Type_DEF_Calc!$H136,Type_DEF_Calc!V$1),INDEX(Multipliers_RAW!$B$3:$T$21,Type_DEF_Calc!$H136,Type_DEF_Calc!V$1)*$G136*$K136+(1-$K136)*INDEX(Multipliers_RAW!$B$3:$T$21,Type_DEF_Calc!$J136,Type_DEF_Calc!V$1)*$I136)*($L136/INDEX(Multipliers_RAW!$B$3:$T$21,V$1,$E136)/INDEX(Multipliers_RAW!$B$3:$T$21,V$1,$F136))/Inputs!$B$12,3)</f>
        <v>16.484999999999999</v>
      </c>
      <c r="W136" s="4">
        <f>ROUND(MAX($G136*INDEX(Multipliers_RAW!$B$3:$T$21,Type_DEF_Calc!$H136,Type_DEF_Calc!W$1),INDEX(Multipliers_RAW!$B$3:$T$21,Type_DEF_Calc!$H136,Type_DEF_Calc!W$1)*$G136*$K136+(1-$K136)*INDEX(Multipliers_RAW!$B$3:$T$21,Type_DEF_Calc!$J136,Type_DEF_Calc!W$1)*$I136)*($L136/INDEX(Multipliers_RAW!$B$3:$T$21,W$1,$E136)/INDEX(Multipliers_RAW!$B$3:$T$21,W$1,$F136))/Inputs!$B$12,3)</f>
        <v>36.912999999999997</v>
      </c>
      <c r="X136" s="4">
        <f>ROUND(MAX($G136*INDEX(Multipliers_RAW!$B$3:$T$21,Type_DEF_Calc!$H136,Type_DEF_Calc!X$1),INDEX(Multipliers_RAW!$B$3:$T$21,Type_DEF_Calc!$H136,Type_DEF_Calc!X$1)*$G136*$K136+(1-$K136)*INDEX(Multipliers_RAW!$B$3:$T$21,Type_DEF_Calc!$J136,Type_DEF_Calc!X$1)*$I136)*($L136/INDEX(Multipliers_RAW!$B$3:$T$21,X$1,$E136)/INDEX(Multipliers_RAW!$B$3:$T$21,X$1,$F136))/Inputs!$B$12,3)</f>
        <v>24.571999999999999</v>
      </c>
      <c r="Y136" s="4">
        <f>ROUND(MAX($G136*INDEX(Multipliers_RAW!$B$3:$T$21,Type_DEF_Calc!$H136,Type_DEF_Calc!Y$1),INDEX(Multipliers_RAW!$B$3:$T$21,Type_DEF_Calc!$H136,Type_DEF_Calc!Y$1)*$G136*$K136+(1-$K136)*INDEX(Multipliers_RAW!$B$3:$T$21,Type_DEF_Calc!$J136,Type_DEF_Calc!Y$1)*$I136)*($L136/INDEX(Multipliers_RAW!$B$3:$T$21,Y$1,$E136)/INDEX(Multipliers_RAW!$B$3:$T$21,Y$1,$F136))/Inputs!$B$12,3)</f>
        <v>24.571999999999999</v>
      </c>
      <c r="Z136" s="4">
        <f>ROUND(MAX($G136*INDEX(Multipliers_RAW!$B$3:$T$21,Type_DEF_Calc!$H136,Type_DEF_Calc!Z$1),INDEX(Multipliers_RAW!$B$3:$T$21,Type_DEF_Calc!$H136,Type_DEF_Calc!Z$1)*$G136*$K136+(1-$K136)*INDEX(Multipliers_RAW!$B$3:$T$21,Type_DEF_Calc!$J136,Type_DEF_Calc!Z$1)*$I136)*($L136/INDEX(Multipliers_RAW!$B$3:$T$21,Z$1,$E136)/INDEX(Multipliers_RAW!$B$3:$T$21,Z$1,$F136))/Inputs!$B$12,3)</f>
        <v>23.623999999999999</v>
      </c>
      <c r="AA136" s="4">
        <f>ROUND(MAX($G136*INDEX(Multipliers_RAW!$B$3:$T$21,Type_DEF_Calc!$H136,Type_DEF_Calc!AA$1),INDEX(Multipliers_RAW!$B$3:$T$21,Type_DEF_Calc!$H136,Type_DEF_Calc!AA$1)*$G136*$K136+(1-$K136)*INDEX(Multipliers_RAW!$B$3:$T$21,Type_DEF_Calc!$J136,Type_DEF_Calc!AA$1)*$I136)*($L136/INDEX(Multipliers_RAW!$B$3:$T$21,AA$1,$E136)/INDEX(Multipliers_RAW!$B$3:$T$21,AA$1,$F136))/Inputs!$B$12,3)</f>
        <v>23.623999999999999</v>
      </c>
      <c r="AB136" s="4">
        <f>ROUND(MAX($G136*INDEX(Multipliers_RAW!$B$3:$T$21,Type_DEF_Calc!$H136,Type_DEF_Calc!AB$1),INDEX(Multipliers_RAW!$B$3:$T$21,Type_DEF_Calc!$H136,Type_DEF_Calc!AB$1)*$G136*$K136+(1-$K136)*INDEX(Multipliers_RAW!$B$3:$T$21,Type_DEF_Calc!$J136,Type_DEF_Calc!AB$1)*$I136)*($L136/INDEX(Multipliers_RAW!$B$3:$T$21,AB$1,$E136)/INDEX(Multipliers_RAW!$B$3:$T$21,AB$1,$F136))/Inputs!$B$12,3)</f>
        <v>20.606000000000002</v>
      </c>
      <c r="AC136" s="4">
        <f>ROUND(MAX($G136*INDEX(Multipliers_RAW!$B$3:$T$21,Type_DEF_Calc!$H136,Type_DEF_Calc!AC$1),INDEX(Multipliers_RAW!$B$3:$T$21,Type_DEF_Calc!$H136,Type_DEF_Calc!AC$1)*$G136*$K136+(1-$K136)*INDEX(Multipliers_RAW!$B$3:$T$21,Type_DEF_Calc!$J136,Type_DEF_Calc!AC$1)*$I136)*($L136/INDEX(Multipliers_RAW!$B$3:$T$21,AC$1,$E136)/INDEX(Multipliers_RAW!$B$3:$T$21,AC$1,$F136))/Inputs!$B$12,3)</f>
        <v>24.571999999999999</v>
      </c>
      <c r="AD136" s="4">
        <f>ROUND(MAX($G136*INDEX(Multipliers_RAW!$B$3:$T$21,Type_DEF_Calc!$H136,Type_DEF_Calc!AD$1),INDEX(Multipliers_RAW!$B$3:$T$21,Type_DEF_Calc!$H136,Type_DEF_Calc!AD$1)*$G136*$K136+(1-$K136)*INDEX(Multipliers_RAW!$B$3:$T$21,Type_DEF_Calc!$J136,Type_DEF_Calc!AD$1)*$I136)*($L136/INDEX(Multipliers_RAW!$B$3:$T$21,AD$1,$E136)/INDEX(Multipliers_RAW!$B$3:$T$21,AD$1,$F136))/Inputs!$B$12,3)</f>
        <v>29.530999999999999</v>
      </c>
      <c r="AE136" s="4">
        <f>ROUND(MAX($G136*INDEX(Multipliers_RAW!$B$3:$T$21,Type_DEF_Calc!$H136,Type_DEF_Calc!AE$1),INDEX(Multipliers_RAW!$B$3:$T$21,Type_DEF_Calc!$H136,Type_DEF_Calc!AE$1)*$G136*$K136+(1-$K136)*INDEX(Multipliers_RAW!$B$3:$T$21,Type_DEF_Calc!$J136,Type_DEF_Calc!AE$1)*$I136)*($L136/INDEX(Multipliers_RAW!$B$3:$T$21,AE$1,$E136)/INDEX(Multipliers_RAW!$B$3:$T$21,AE$1,$F136))/Inputs!$B$12,3)</f>
        <v>24.571999999999999</v>
      </c>
      <c r="AF136" s="4">
        <f>ROUND(MAX($G136*INDEX(Multipliers_RAW!$B$3:$T$21,Type_DEF_Calc!$H136,Type_DEF_Calc!AF$1),INDEX(Multipliers_RAW!$B$3:$T$21,Type_DEF_Calc!$H136,Type_DEF_Calc!AF$1)*$G136*$K136+(1-$K136)*INDEX(Multipliers_RAW!$B$3:$T$21,Type_DEF_Calc!$J136,Type_DEF_Calc!AF$1)*$I136)*($L136/INDEX(Multipliers_RAW!$B$3:$T$21,AF$1,$E136)/INDEX(Multipliers_RAW!$B$3:$T$21,AF$1,$F136))/Inputs!$B$12,3)</f>
        <v>24.571999999999999</v>
      </c>
      <c r="AG136" s="4">
        <f t="shared" si="67"/>
        <v>24.879166666666674</v>
      </c>
      <c r="AH136" s="4">
        <f>SUMPRODUCT(N136:AF136,Type_Calc!$AJ$1:$BB$1)/19</f>
        <v>25.531216389012897</v>
      </c>
      <c r="AJ136" s="63" t="str">
        <f t="shared" si="47"/>
        <v/>
      </c>
      <c r="AK136" s="63" t="str">
        <f t="shared" si="48"/>
        <v/>
      </c>
      <c r="AL136" s="63" t="str">
        <f t="shared" si="49"/>
        <v/>
      </c>
      <c r="AM136" s="63" t="str">
        <f t="shared" si="50"/>
        <v/>
      </c>
      <c r="AN136" s="63" t="str">
        <f t="shared" si="51"/>
        <v/>
      </c>
      <c r="AO136" s="63" t="str">
        <f t="shared" si="52"/>
        <v/>
      </c>
      <c r="AP136" s="63" t="str">
        <f t="shared" si="53"/>
        <v/>
      </c>
      <c r="AQ136" s="63" t="str">
        <f t="shared" si="54"/>
        <v/>
      </c>
      <c r="AR136" s="63" t="str">
        <f t="shared" si="55"/>
        <v/>
      </c>
      <c r="AS136" s="63" t="str">
        <f t="shared" si="56"/>
        <v/>
      </c>
      <c r="AT136" s="63" t="str">
        <f t="shared" si="57"/>
        <v/>
      </c>
      <c r="AU136" s="63" t="str">
        <f t="shared" si="58"/>
        <v/>
      </c>
      <c r="AV136" s="63" t="str">
        <f t="shared" si="59"/>
        <v/>
      </c>
      <c r="AW136" s="63" t="str">
        <f t="shared" si="60"/>
        <v/>
      </c>
      <c r="AX136" s="63" t="str">
        <f t="shared" si="61"/>
        <v/>
      </c>
      <c r="AY136" s="63" t="str">
        <f t="shared" si="62"/>
        <v/>
      </c>
      <c r="AZ136" s="63" t="str">
        <f t="shared" si="63"/>
        <v/>
      </c>
      <c r="BA136" s="63" t="str">
        <f t="shared" si="64"/>
        <v/>
      </c>
      <c r="BB136" s="63" t="str">
        <f t="shared" si="65"/>
        <v/>
      </c>
      <c r="BD136" s="64">
        <f>_xlfn.RANK.EQ(N136,N$4:N$855)+COUNTIF(N$4:N136,N136)-1</f>
        <v>740</v>
      </c>
      <c r="BE136" s="64">
        <f>_xlfn.RANK.EQ(O136,O$4:O$855)+COUNTIF(O$4:O136,O136)-1</f>
        <v>746</v>
      </c>
      <c r="BF136" s="64">
        <f>_xlfn.RANK.EQ(P136,P$4:P$855)+COUNTIF(P$4:P136,P136)-1</f>
        <v>670</v>
      </c>
      <c r="BG136" s="64">
        <f>_xlfn.RANK.EQ(Q136,Q$4:Q$855)+COUNTIF(Q$4:Q136,Q136)-1</f>
        <v>697</v>
      </c>
      <c r="BH136" s="64">
        <f>_xlfn.RANK.EQ(R136,R$4:R$855)+COUNTIF(R$4:R136,R136)-1</f>
        <v>743</v>
      </c>
      <c r="BI136" s="64">
        <f>_xlfn.RANK.EQ(S136,S$4:S$855)+COUNTIF(S$4:S136,S136)-1</f>
        <v>745</v>
      </c>
      <c r="BJ136" s="64">
        <f>_xlfn.RANK.EQ(T136,T$4:T$855)+COUNTIF(T$4:T136,T136)-1</f>
        <v>724</v>
      </c>
      <c r="BK136" s="64">
        <f>_xlfn.RANK.EQ(U136,U$4:U$855)+COUNTIF(U$4:U136,U136)-1</f>
        <v>730</v>
      </c>
      <c r="BL136" s="64">
        <f>_xlfn.RANK.EQ(V136,V$4:V$855)+COUNTIF(V$4:V136,V136)-1</f>
        <v>787</v>
      </c>
      <c r="BM136" s="64">
        <f>_xlfn.RANK.EQ(W136,W$4:W$855)+COUNTIF(W$4:W136,W136)-1</f>
        <v>591</v>
      </c>
      <c r="BN136" s="64">
        <f>_xlfn.RANK.EQ(X136,X$4:X$855)+COUNTIF(X$4:X136,X136)-1</f>
        <v>711</v>
      </c>
      <c r="BO136" s="64">
        <f>_xlfn.RANK.EQ(Y136,Y$4:Y$855)+COUNTIF(Y$4:Y136,Y136)-1</f>
        <v>761</v>
      </c>
      <c r="BP136" s="64">
        <f>_xlfn.RANK.EQ(Z136,Z$4:Z$855)+COUNTIF(Z$4:Z136,Z136)-1</f>
        <v>736</v>
      </c>
      <c r="BQ136" s="64">
        <f>_xlfn.RANK.EQ(AA136,AA$4:AA$855)+COUNTIF(AA$4:AA136,AA136)-1</f>
        <v>724</v>
      </c>
      <c r="BR136" s="64">
        <f>_xlfn.RANK.EQ(AB136,AB$4:AB$855)+COUNTIF(AB$4:AB136,AB136)-1</f>
        <v>759</v>
      </c>
      <c r="BS136" s="64">
        <f>_xlfn.RANK.EQ(AC136,AC$4:AC$855)+COUNTIF(AC$4:AC136,AC136)-1</f>
        <v>724</v>
      </c>
      <c r="BT136" s="64">
        <f>_xlfn.RANK.EQ(AD136,AD$4:AD$855)+COUNTIF(AD$4:AD136,AD136)-1</f>
        <v>663</v>
      </c>
      <c r="BU136" s="64">
        <f>_xlfn.RANK.EQ(AE136,AE$4:AE$855)+COUNTIF(AE$4:AE136,AE136)-1</f>
        <v>743</v>
      </c>
      <c r="BV136" s="64">
        <f>_xlfn.RANK.EQ(AF136,AF$4:AF$855)+COUNTIF(AF$4:AF136,AF136)-1</f>
        <v>729</v>
      </c>
      <c r="BW136" s="64">
        <f>_xlfn.RANK.EQ(AH136,AH$4:AH$855)+COUNTIF(AH$4:AH136,AH136)-1</f>
        <v>728</v>
      </c>
      <c r="BX136" s="64">
        <f t="shared" si="68"/>
        <v>591</v>
      </c>
      <c r="BY136" s="64">
        <f t="shared" si="66"/>
        <v>591</v>
      </c>
      <c r="CA136" s="64" t="str">
        <f>IFERROR(_xlfn.RANK.EQ(AJ136,AJ$4:AJ$855)+COUNTIF(AJ$4:AJ136,AJ136)-1,"")</f>
        <v/>
      </c>
      <c r="CB136" s="64" t="str">
        <f>IFERROR(_xlfn.RANK.EQ(AK136,AK$4:AK$855)+COUNTIF(AK$4:AK136,AK136)-1,"")</f>
        <v/>
      </c>
      <c r="CC136" s="64" t="str">
        <f>IFERROR(_xlfn.RANK.EQ(AL136,AL$4:AL$855)+COUNTIF(AL$4:AL136,AL136)-1,"")</f>
        <v/>
      </c>
      <c r="CD136" s="64" t="str">
        <f>IFERROR(_xlfn.RANK.EQ(AM136,AM$4:AM$855)+COUNTIF(AM$4:AM136,AM136)-1,"")</f>
        <v/>
      </c>
      <c r="CE136" s="64" t="str">
        <f>IFERROR(_xlfn.RANK.EQ(AN136,AN$4:AN$855)+COUNTIF(AN$4:AN136,AN136)-1,"")</f>
        <v/>
      </c>
      <c r="CF136" s="64" t="str">
        <f>IFERROR(_xlfn.RANK.EQ(AO136,AO$4:AO$855)+COUNTIF(AO$4:AO136,AO136)-1,"")</f>
        <v/>
      </c>
      <c r="CG136" s="64" t="str">
        <f>IFERROR(_xlfn.RANK.EQ(AP136,AP$4:AP$855)+COUNTIF(AP$4:AP136,AP136)-1,"")</f>
        <v/>
      </c>
      <c r="CH136" s="64" t="str">
        <f>IFERROR(_xlfn.RANK.EQ(AQ136,AQ$4:AQ$855)+COUNTIF(AQ$4:AQ136,AQ136)-1,"")</f>
        <v/>
      </c>
      <c r="CI136" s="64" t="str">
        <f>IFERROR(_xlfn.RANK.EQ(AR136,AR$4:AR$855)+COUNTIF(AR$4:AR136,AR136)-1,"")</f>
        <v/>
      </c>
      <c r="CJ136" s="64" t="str">
        <f>IFERROR(_xlfn.RANK.EQ(AS136,AS$4:AS$855)+COUNTIF(AS$4:AS136,AS136)-1,"")</f>
        <v/>
      </c>
      <c r="CK136" s="64" t="str">
        <f>IFERROR(_xlfn.RANK.EQ(AT136,AT$4:AT$855)+COUNTIF(AT$4:AT136,AT136)-1,"")</f>
        <v/>
      </c>
      <c r="CL136" s="64" t="str">
        <f>IFERROR(_xlfn.RANK.EQ(AU136,AU$4:AU$855)+COUNTIF(AU$4:AU136,AU136)-1,"")</f>
        <v/>
      </c>
      <c r="CM136" s="64" t="str">
        <f>IFERROR(_xlfn.RANK.EQ(AV136,AV$4:AV$855)+COUNTIF(AV$4:AV136,AV136)-1,"")</f>
        <v/>
      </c>
      <c r="CN136" s="64" t="str">
        <f>IFERROR(_xlfn.RANK.EQ(AW136,AW$4:AW$855)+COUNTIF(AW$4:AW136,AW136)-1,"")</f>
        <v/>
      </c>
      <c r="CO136" s="64" t="str">
        <f>IFERROR(_xlfn.RANK.EQ(AX136,AX$4:AX$855)+COUNTIF(AX$4:AX136,AX136)-1,"")</f>
        <v/>
      </c>
      <c r="CP136" s="64" t="str">
        <f>IFERROR(_xlfn.RANK.EQ(AY136,AY$4:AY$855)+COUNTIF(AY$4:AY136,AY136)-1,"")</f>
        <v/>
      </c>
      <c r="CQ136" s="64" t="str">
        <f>IFERROR(_xlfn.RANK.EQ(AZ136,AZ$4:AZ$855)+COUNTIF(AZ$4:AZ136,AZ136)-1,"")</f>
        <v/>
      </c>
      <c r="CR136" s="64" t="str">
        <f>IFERROR(_xlfn.RANK.EQ(BA136,BA$4:BA$855)+COUNTIF(BA$4:BA136,BA136)-1,"")</f>
        <v/>
      </c>
      <c r="CS136" s="64" t="str">
        <f>IFERROR(_xlfn.RANK.EQ(BB136,BB$4:BB$855)+COUNTIF(BB$4:BB136,BB136)-1,"")</f>
        <v/>
      </c>
      <c r="CU136" s="64">
        <f>19-SUMPRODUCT(--($CA136:$CS136&gt;Type_DEF_Results!$Z$2))+(19-SUMPRODUCT(--($CA136:$CS136&gt;Type_DEF_Results!$Z$2-2)))+(19-SUMPRODUCT(--($CA136:$CS136&gt;1)))</f>
        <v>0</v>
      </c>
      <c r="CV136" s="64" t="str">
        <f>IF(CU136&gt;0,_xlfn.RANK.EQ(CU136,CU$4:CU$855)+COUNTIF(CU$4:CU136,CU136)-1,"")</f>
        <v/>
      </c>
    </row>
    <row r="137" spans="1:100" x14ac:dyDescent="0.25">
      <c r="A137" s="63">
        <f>Move_Sets!A136</f>
        <v>134</v>
      </c>
      <c r="B137" s="63" t="str">
        <f>Move_Sets!B136</f>
        <v>Pikachu</v>
      </c>
      <c r="C137" s="63" t="str">
        <f>Move_Sets!C136</f>
        <v>Quick Attack</v>
      </c>
      <c r="D137" s="63" t="str">
        <f>Move_Sets!D136</f>
        <v>Thunder</v>
      </c>
      <c r="E137" s="63">
        <f>Move_Sets!E136</f>
        <v>4</v>
      </c>
      <c r="F137" s="63">
        <f>Move_Sets!F136</f>
        <v>19</v>
      </c>
      <c r="G137" s="65">
        <f>DPS_Calcs!J135/(Move_Sets!P136+Inputs!$B$24)</f>
        <v>1.1794508475867171</v>
      </c>
      <c r="H137" s="63">
        <f>Move_Sets!N136</f>
        <v>1</v>
      </c>
      <c r="I137" s="65">
        <f>DPS_Calcs!K135/(Move_Sets!U136)</f>
        <v>9.3674242369396907</v>
      </c>
      <c r="J137" s="63">
        <f>Move_Sets!S136</f>
        <v>4</v>
      </c>
      <c r="K137" s="33">
        <f>(DPS_Calcs!AH135-I137)/(G137-I137)</f>
        <v>0.7458252654823142</v>
      </c>
      <c r="L137" s="63">
        <f>DPS_Calcs!Q135</f>
        <v>31.589759422003564</v>
      </c>
      <c r="N137" s="4">
        <f>ROUND(MAX($G137*INDEX(Multipliers_RAW!$B$3:$T$21,Type_DEF_Calc!$H137,Type_DEF_Calc!N$1),INDEX(Multipliers_RAW!$B$3:$T$21,Type_DEF_Calc!$H137,Type_DEF_Calc!N$1)*$G137*$K137+(1-$K137)*INDEX(Multipliers_RAW!$B$3:$T$21,Type_DEF_Calc!$J137,Type_DEF_Calc!N$1)*$I137)*($L137/INDEX(Multipliers_RAW!$B$3:$T$21,N$1,$E137)/INDEX(Multipliers_RAW!$B$3:$T$21,N$1,$F137))/Inputs!$B$12,3)</f>
        <v>20.683</v>
      </c>
      <c r="O137" s="4">
        <f>ROUND(MAX($G137*INDEX(Multipliers_RAW!$B$3:$T$21,Type_DEF_Calc!$H137,Type_DEF_Calc!O$1),INDEX(Multipliers_RAW!$B$3:$T$21,Type_DEF_Calc!$H137,Type_DEF_Calc!O$1)*$G137*$K137+(1-$K137)*INDEX(Multipliers_RAW!$B$3:$T$21,Type_DEF_Calc!$J137,Type_DEF_Calc!O$1)*$I137)*($L137/INDEX(Multipliers_RAW!$B$3:$T$21,O$1,$E137)/INDEX(Multipliers_RAW!$B$3:$T$21,O$1,$F137))/Inputs!$B$12,3)</f>
        <v>20.683</v>
      </c>
      <c r="P137" s="4">
        <f>ROUND(MAX($G137*INDEX(Multipliers_RAW!$B$3:$T$21,Type_DEF_Calc!$H137,Type_DEF_Calc!P$1),INDEX(Multipliers_RAW!$B$3:$T$21,Type_DEF_Calc!$H137,Type_DEF_Calc!P$1)*$G137*$K137+(1-$K137)*INDEX(Multipliers_RAW!$B$3:$T$21,Type_DEF_Calc!$J137,Type_DEF_Calc!P$1)*$I137)*($L137/INDEX(Multipliers_RAW!$B$3:$T$21,P$1,$E137)/INDEX(Multipliers_RAW!$B$3:$T$21,P$1,$F137))/Inputs!$B$12,3)</f>
        <v>24.459</v>
      </c>
      <c r="Q137" s="4">
        <f>ROUND(MAX($G137*INDEX(Multipliers_RAW!$B$3:$T$21,Type_DEF_Calc!$H137,Type_DEF_Calc!Q$1),INDEX(Multipliers_RAW!$B$3:$T$21,Type_DEF_Calc!$H137,Type_DEF_Calc!Q$1)*$G137*$K137+(1-$K137)*INDEX(Multipliers_RAW!$B$3:$T$21,Type_DEF_Calc!$J137,Type_DEF_Calc!Q$1)*$I137)*($L137/INDEX(Multipliers_RAW!$B$3:$T$21,Q$1,$E137)/INDEX(Multipliers_RAW!$B$3:$T$21,Q$1,$F137))/Inputs!$B$12,3)</f>
        <v>22.077999999999999</v>
      </c>
      <c r="R137" s="4">
        <f>ROUND(MAX($G137*INDEX(Multipliers_RAW!$B$3:$T$21,Type_DEF_Calc!$H137,Type_DEF_Calc!R$1),INDEX(Multipliers_RAW!$B$3:$T$21,Type_DEF_Calc!$H137,Type_DEF_Calc!R$1)*$G137*$K137+(1-$K137)*INDEX(Multipliers_RAW!$B$3:$T$21,Type_DEF_Calc!$J137,Type_DEF_Calc!R$1)*$I137)*($L137/INDEX(Multipliers_RAW!$B$3:$T$21,R$1,$E137)/INDEX(Multipliers_RAW!$B$3:$T$21,R$1,$F137))/Inputs!$B$12,3)</f>
        <v>17.663</v>
      </c>
      <c r="S137" s="4">
        <f>ROUND(MAX($G137*INDEX(Multipliers_RAW!$B$3:$T$21,Type_DEF_Calc!$H137,Type_DEF_Calc!S$1),INDEX(Multipliers_RAW!$B$3:$T$21,Type_DEF_Calc!$H137,Type_DEF_Calc!S$1)*$G137*$K137+(1-$K137)*INDEX(Multipliers_RAW!$B$3:$T$21,Type_DEF_Calc!$J137,Type_DEF_Calc!S$1)*$I137)*($L137/INDEX(Multipliers_RAW!$B$3:$T$21,S$1,$E137)/INDEX(Multipliers_RAW!$B$3:$T$21,S$1,$F137))/Inputs!$B$12,3)</f>
        <v>20.683</v>
      </c>
      <c r="T137" s="4">
        <f>ROUND(MAX($G137*INDEX(Multipliers_RAW!$B$3:$T$21,Type_DEF_Calc!$H137,Type_DEF_Calc!T$1),INDEX(Multipliers_RAW!$B$3:$T$21,Type_DEF_Calc!$H137,Type_DEF_Calc!T$1)*$G137*$K137+(1-$K137)*INDEX(Multipliers_RAW!$B$3:$T$21,Type_DEF_Calc!$J137,Type_DEF_Calc!T$1)*$I137)*($L137/INDEX(Multipliers_RAW!$B$3:$T$21,T$1,$E137)/INDEX(Multipliers_RAW!$B$3:$T$21,T$1,$F137))/Inputs!$B$12,3)</f>
        <v>20.683</v>
      </c>
      <c r="U137" s="4">
        <f>ROUND(MAX($G137*INDEX(Multipliers_RAW!$B$3:$T$21,Type_DEF_Calc!$H137,Type_DEF_Calc!U$1),INDEX(Multipliers_RAW!$B$3:$T$21,Type_DEF_Calc!$H137,Type_DEF_Calc!U$1)*$G137*$K137+(1-$K137)*INDEX(Multipliers_RAW!$B$3:$T$21,Type_DEF_Calc!$J137,Type_DEF_Calc!U$1)*$I137)*($L137/INDEX(Multipliers_RAW!$B$3:$T$21,U$1,$E137)/INDEX(Multipliers_RAW!$B$3:$T$21,U$1,$F137))/Inputs!$B$12,3)</f>
        <v>20.683</v>
      </c>
      <c r="V137" s="4">
        <f>ROUND(MAX($G137*INDEX(Multipliers_RAW!$B$3:$T$21,Type_DEF_Calc!$H137,Type_DEF_Calc!V$1),INDEX(Multipliers_RAW!$B$3:$T$21,Type_DEF_Calc!$H137,Type_DEF_Calc!V$1)*$G137*$K137+(1-$K137)*INDEX(Multipliers_RAW!$B$3:$T$21,Type_DEF_Calc!$J137,Type_DEF_Calc!V$1)*$I137)*($L137/INDEX(Multipliers_RAW!$B$3:$T$21,V$1,$E137)/INDEX(Multipliers_RAW!$B$3:$T$21,V$1,$F137))/Inputs!$B$12,3)</f>
        <v>14.13</v>
      </c>
      <c r="W137" s="4">
        <f>ROUND(MAX($G137*INDEX(Multipliers_RAW!$B$3:$T$21,Type_DEF_Calc!$H137,Type_DEF_Calc!W$1),INDEX(Multipliers_RAW!$B$3:$T$21,Type_DEF_Calc!$H137,Type_DEF_Calc!W$1)*$G137*$K137+(1-$K137)*INDEX(Multipliers_RAW!$B$3:$T$21,Type_DEF_Calc!$J137,Type_DEF_Calc!W$1)*$I137)*($L137/INDEX(Multipliers_RAW!$B$3:$T$21,W$1,$E137)/INDEX(Multipliers_RAW!$B$3:$T$21,W$1,$F137))/Inputs!$B$12,3)</f>
        <v>30.574000000000002</v>
      </c>
      <c r="X137" s="4">
        <f>ROUND(MAX($G137*INDEX(Multipliers_RAW!$B$3:$T$21,Type_DEF_Calc!$H137,Type_DEF_Calc!X$1),INDEX(Multipliers_RAW!$B$3:$T$21,Type_DEF_Calc!$H137,Type_DEF_Calc!X$1)*$G137*$K137+(1-$K137)*INDEX(Multipliers_RAW!$B$3:$T$21,Type_DEF_Calc!$J137,Type_DEF_Calc!X$1)*$I137)*($L137/INDEX(Multipliers_RAW!$B$3:$T$21,X$1,$E137)/INDEX(Multipliers_RAW!$B$3:$T$21,X$1,$F137))/Inputs!$B$12,3)</f>
        <v>20.683</v>
      </c>
      <c r="Y137" s="4">
        <f>ROUND(MAX($G137*INDEX(Multipliers_RAW!$B$3:$T$21,Type_DEF_Calc!$H137,Type_DEF_Calc!Y$1),INDEX(Multipliers_RAW!$B$3:$T$21,Type_DEF_Calc!$H137,Type_DEF_Calc!Y$1)*$G137*$K137+(1-$K137)*INDEX(Multipliers_RAW!$B$3:$T$21,Type_DEF_Calc!$J137,Type_DEF_Calc!Y$1)*$I137)*($L137/INDEX(Multipliers_RAW!$B$3:$T$21,Y$1,$E137)/INDEX(Multipliers_RAW!$B$3:$T$21,Y$1,$F137))/Inputs!$B$12,3)</f>
        <v>20.683</v>
      </c>
      <c r="Z137" s="4">
        <f>ROUND(MAX($G137*INDEX(Multipliers_RAW!$B$3:$T$21,Type_DEF_Calc!$H137,Type_DEF_Calc!Z$1),INDEX(Multipliers_RAW!$B$3:$T$21,Type_DEF_Calc!$H137,Type_DEF_Calc!Z$1)*$G137*$K137+(1-$K137)*INDEX(Multipliers_RAW!$B$3:$T$21,Type_DEF_Calc!$J137,Type_DEF_Calc!Z$1)*$I137)*($L137/INDEX(Multipliers_RAW!$B$3:$T$21,Z$1,$E137)/INDEX(Multipliers_RAW!$B$3:$T$21,Z$1,$F137))/Inputs!$B$12,3)</f>
        <v>19.567</v>
      </c>
      <c r="AA137" s="4">
        <f>ROUND(MAX($G137*INDEX(Multipliers_RAW!$B$3:$T$21,Type_DEF_Calc!$H137,Type_DEF_Calc!AA$1),INDEX(Multipliers_RAW!$B$3:$T$21,Type_DEF_Calc!$H137,Type_DEF_Calc!AA$1)*$G137*$K137+(1-$K137)*INDEX(Multipliers_RAW!$B$3:$T$21,Type_DEF_Calc!$J137,Type_DEF_Calc!AA$1)*$I137)*($L137/INDEX(Multipliers_RAW!$B$3:$T$21,AA$1,$E137)/INDEX(Multipliers_RAW!$B$3:$T$21,AA$1,$F137))/Inputs!$B$12,3)</f>
        <v>19.567</v>
      </c>
      <c r="AB137" s="4">
        <f>ROUND(MAX($G137*INDEX(Multipliers_RAW!$B$3:$T$21,Type_DEF_Calc!$H137,Type_DEF_Calc!AB$1),INDEX(Multipliers_RAW!$B$3:$T$21,Type_DEF_Calc!$H137,Type_DEF_Calc!AB$1)*$G137*$K137+(1-$K137)*INDEX(Multipliers_RAW!$B$3:$T$21,Type_DEF_Calc!$J137,Type_DEF_Calc!AB$1)*$I137)*($L137/INDEX(Multipliers_RAW!$B$3:$T$21,AB$1,$E137)/INDEX(Multipliers_RAW!$B$3:$T$21,AB$1,$F137))/Inputs!$B$12,3)</f>
        <v>17.663</v>
      </c>
      <c r="AC137" s="4">
        <f>ROUND(MAX($G137*INDEX(Multipliers_RAW!$B$3:$T$21,Type_DEF_Calc!$H137,Type_DEF_Calc!AC$1),INDEX(Multipliers_RAW!$B$3:$T$21,Type_DEF_Calc!$H137,Type_DEF_Calc!AC$1)*$G137*$K137+(1-$K137)*INDEX(Multipliers_RAW!$B$3:$T$21,Type_DEF_Calc!$J137,Type_DEF_Calc!AC$1)*$I137)*($L137/INDEX(Multipliers_RAW!$B$3:$T$21,AC$1,$E137)/INDEX(Multipliers_RAW!$B$3:$T$21,AC$1,$F137))/Inputs!$B$12,3)</f>
        <v>20.683</v>
      </c>
      <c r="AD137" s="4">
        <f>ROUND(MAX($G137*INDEX(Multipliers_RAW!$B$3:$T$21,Type_DEF_Calc!$H137,Type_DEF_Calc!AD$1),INDEX(Multipliers_RAW!$B$3:$T$21,Type_DEF_Calc!$H137,Type_DEF_Calc!AD$1)*$G137*$K137+(1-$K137)*INDEX(Multipliers_RAW!$B$3:$T$21,Type_DEF_Calc!$J137,Type_DEF_Calc!AD$1)*$I137)*($L137/INDEX(Multipliers_RAW!$B$3:$T$21,AD$1,$E137)/INDEX(Multipliers_RAW!$B$3:$T$21,AD$1,$F137))/Inputs!$B$12,3)</f>
        <v>24.459</v>
      </c>
      <c r="AE137" s="4">
        <f>ROUND(MAX($G137*INDEX(Multipliers_RAW!$B$3:$T$21,Type_DEF_Calc!$H137,Type_DEF_Calc!AE$1),INDEX(Multipliers_RAW!$B$3:$T$21,Type_DEF_Calc!$H137,Type_DEF_Calc!AE$1)*$G137*$K137+(1-$K137)*INDEX(Multipliers_RAW!$B$3:$T$21,Type_DEF_Calc!$J137,Type_DEF_Calc!AE$1)*$I137)*($L137/INDEX(Multipliers_RAW!$B$3:$T$21,AE$1,$E137)/INDEX(Multipliers_RAW!$B$3:$T$21,AE$1,$F137))/Inputs!$B$12,3)</f>
        <v>20.683</v>
      </c>
      <c r="AF137" s="4">
        <f>ROUND(MAX($G137*INDEX(Multipliers_RAW!$B$3:$T$21,Type_DEF_Calc!$H137,Type_DEF_Calc!AF$1),INDEX(Multipliers_RAW!$B$3:$T$21,Type_DEF_Calc!$H137,Type_DEF_Calc!AF$1)*$G137*$K137+(1-$K137)*INDEX(Multipliers_RAW!$B$3:$T$21,Type_DEF_Calc!$J137,Type_DEF_Calc!AF$1)*$I137)*($L137/INDEX(Multipliers_RAW!$B$3:$T$21,AF$1,$E137)/INDEX(Multipliers_RAW!$B$3:$T$21,AF$1,$F137))/Inputs!$B$12,3)</f>
        <v>20.683</v>
      </c>
      <c r="AG137" s="4">
        <f t="shared" si="67"/>
        <v>20.905944444444444</v>
      </c>
      <c r="AH137" s="4">
        <f>SUMPRODUCT(N137:AF137,Type_Calc!$AJ$1:$BB$1)/19</f>
        <v>21.433424376236328</v>
      </c>
      <c r="AJ137" s="63" t="str">
        <f t="shared" si="47"/>
        <v/>
      </c>
      <c r="AK137" s="63" t="str">
        <f t="shared" si="48"/>
        <v/>
      </c>
      <c r="AL137" s="63" t="str">
        <f t="shared" si="49"/>
        <v/>
      </c>
      <c r="AM137" s="63" t="str">
        <f t="shared" si="50"/>
        <v/>
      </c>
      <c r="AN137" s="63" t="str">
        <f t="shared" si="51"/>
        <v/>
      </c>
      <c r="AO137" s="63" t="str">
        <f t="shared" si="52"/>
        <v/>
      </c>
      <c r="AP137" s="63" t="str">
        <f t="shared" si="53"/>
        <v/>
      </c>
      <c r="AQ137" s="63" t="str">
        <f t="shared" si="54"/>
        <v/>
      </c>
      <c r="AR137" s="63" t="str">
        <f t="shared" si="55"/>
        <v/>
      </c>
      <c r="AS137" s="63" t="str">
        <f t="shared" si="56"/>
        <v/>
      </c>
      <c r="AT137" s="63" t="str">
        <f t="shared" si="57"/>
        <v/>
      </c>
      <c r="AU137" s="63" t="str">
        <f t="shared" si="58"/>
        <v/>
      </c>
      <c r="AV137" s="63" t="str">
        <f t="shared" si="59"/>
        <v/>
      </c>
      <c r="AW137" s="63" t="str">
        <f t="shared" si="60"/>
        <v/>
      </c>
      <c r="AX137" s="63" t="str">
        <f t="shared" si="61"/>
        <v/>
      </c>
      <c r="AY137" s="63" t="str">
        <f t="shared" si="62"/>
        <v/>
      </c>
      <c r="AZ137" s="63" t="str">
        <f t="shared" si="63"/>
        <v/>
      </c>
      <c r="BA137" s="63" t="str">
        <f t="shared" si="64"/>
        <v/>
      </c>
      <c r="BB137" s="63" t="str">
        <f t="shared" si="65"/>
        <v/>
      </c>
      <c r="BD137" s="64">
        <f>_xlfn.RANK.EQ(N137,N$4:N$855)+COUNTIF(N$4:N137,N137)-1</f>
        <v>776</v>
      </c>
      <c r="BE137" s="64">
        <f>_xlfn.RANK.EQ(O137,O$4:O$855)+COUNTIF(O$4:O137,O137)-1</f>
        <v>770</v>
      </c>
      <c r="BF137" s="64">
        <f>_xlfn.RANK.EQ(P137,P$4:P$855)+COUNTIF(P$4:P137,P137)-1</f>
        <v>722</v>
      </c>
      <c r="BG137" s="64">
        <f>_xlfn.RANK.EQ(Q137,Q$4:Q$855)+COUNTIF(Q$4:Q137,Q137)-1</f>
        <v>735</v>
      </c>
      <c r="BH137" s="64">
        <f>_xlfn.RANK.EQ(R137,R$4:R$855)+COUNTIF(R$4:R137,R137)-1</f>
        <v>775</v>
      </c>
      <c r="BI137" s="64">
        <f>_xlfn.RANK.EQ(S137,S$4:S$855)+COUNTIF(S$4:S137,S137)-1</f>
        <v>779</v>
      </c>
      <c r="BJ137" s="64">
        <f>_xlfn.RANK.EQ(T137,T$4:T$855)+COUNTIF(T$4:T137,T137)-1</f>
        <v>766</v>
      </c>
      <c r="BK137" s="64">
        <f>_xlfn.RANK.EQ(U137,U$4:U$855)+COUNTIF(U$4:U137,U137)-1</f>
        <v>776</v>
      </c>
      <c r="BL137" s="64">
        <f>_xlfn.RANK.EQ(V137,V$4:V$855)+COUNTIF(V$4:V137,V137)-1</f>
        <v>816</v>
      </c>
      <c r="BM137" s="64">
        <f>_xlfn.RANK.EQ(W137,W$4:W$855)+COUNTIF(W$4:W137,W137)-1</f>
        <v>662</v>
      </c>
      <c r="BN137" s="64">
        <f>_xlfn.RANK.EQ(X137,X$4:X$855)+COUNTIF(X$4:X137,X137)-1</f>
        <v>764</v>
      </c>
      <c r="BO137" s="64">
        <f>_xlfn.RANK.EQ(Y137,Y$4:Y$855)+COUNTIF(Y$4:Y137,Y137)-1</f>
        <v>795</v>
      </c>
      <c r="BP137" s="64">
        <f>_xlfn.RANK.EQ(Z137,Z$4:Z$855)+COUNTIF(Z$4:Z137,Z137)-1</f>
        <v>765</v>
      </c>
      <c r="BQ137" s="64">
        <f>_xlfn.RANK.EQ(AA137,AA$4:AA$855)+COUNTIF(AA$4:AA137,AA137)-1</f>
        <v>784</v>
      </c>
      <c r="BR137" s="64">
        <f>_xlfn.RANK.EQ(AB137,AB$4:AB$855)+COUNTIF(AB$4:AB137,AB137)-1</f>
        <v>790</v>
      </c>
      <c r="BS137" s="64">
        <f>_xlfn.RANK.EQ(AC137,AC$4:AC$855)+COUNTIF(AC$4:AC137,AC137)-1</f>
        <v>772</v>
      </c>
      <c r="BT137" s="64">
        <f>_xlfn.RANK.EQ(AD137,AD$4:AD$855)+COUNTIF(AD$4:AD137,AD137)-1</f>
        <v>720</v>
      </c>
      <c r="BU137" s="64">
        <f>_xlfn.RANK.EQ(AE137,AE$4:AE$855)+COUNTIF(AE$4:AE137,AE137)-1</f>
        <v>780</v>
      </c>
      <c r="BV137" s="64">
        <f>_xlfn.RANK.EQ(AF137,AF$4:AF$855)+COUNTIF(AF$4:AF137,AF137)-1</f>
        <v>775</v>
      </c>
      <c r="BW137" s="64">
        <f>_xlfn.RANK.EQ(AH137,AH$4:AH$855)+COUNTIF(AH$4:AH137,AH137)-1</f>
        <v>772</v>
      </c>
      <c r="BX137" s="64">
        <f t="shared" si="68"/>
        <v>662</v>
      </c>
      <c r="BY137" s="64">
        <f t="shared" si="66"/>
        <v>662</v>
      </c>
      <c r="CA137" s="64" t="str">
        <f>IFERROR(_xlfn.RANK.EQ(AJ137,AJ$4:AJ$855)+COUNTIF(AJ$4:AJ137,AJ137)-1,"")</f>
        <v/>
      </c>
      <c r="CB137" s="64" t="str">
        <f>IFERROR(_xlfn.RANK.EQ(AK137,AK$4:AK$855)+COUNTIF(AK$4:AK137,AK137)-1,"")</f>
        <v/>
      </c>
      <c r="CC137" s="64" t="str">
        <f>IFERROR(_xlfn.RANK.EQ(AL137,AL$4:AL$855)+COUNTIF(AL$4:AL137,AL137)-1,"")</f>
        <v/>
      </c>
      <c r="CD137" s="64" t="str">
        <f>IFERROR(_xlfn.RANK.EQ(AM137,AM$4:AM$855)+COUNTIF(AM$4:AM137,AM137)-1,"")</f>
        <v/>
      </c>
      <c r="CE137" s="64" t="str">
        <f>IFERROR(_xlfn.RANK.EQ(AN137,AN$4:AN$855)+COUNTIF(AN$4:AN137,AN137)-1,"")</f>
        <v/>
      </c>
      <c r="CF137" s="64" t="str">
        <f>IFERROR(_xlfn.RANK.EQ(AO137,AO$4:AO$855)+COUNTIF(AO$4:AO137,AO137)-1,"")</f>
        <v/>
      </c>
      <c r="CG137" s="64" t="str">
        <f>IFERROR(_xlfn.RANK.EQ(AP137,AP$4:AP$855)+COUNTIF(AP$4:AP137,AP137)-1,"")</f>
        <v/>
      </c>
      <c r="CH137" s="64" t="str">
        <f>IFERROR(_xlfn.RANK.EQ(AQ137,AQ$4:AQ$855)+COUNTIF(AQ$4:AQ137,AQ137)-1,"")</f>
        <v/>
      </c>
      <c r="CI137" s="64" t="str">
        <f>IFERROR(_xlfn.RANK.EQ(AR137,AR$4:AR$855)+COUNTIF(AR$4:AR137,AR137)-1,"")</f>
        <v/>
      </c>
      <c r="CJ137" s="64" t="str">
        <f>IFERROR(_xlfn.RANK.EQ(AS137,AS$4:AS$855)+COUNTIF(AS$4:AS137,AS137)-1,"")</f>
        <v/>
      </c>
      <c r="CK137" s="64" t="str">
        <f>IFERROR(_xlfn.RANK.EQ(AT137,AT$4:AT$855)+COUNTIF(AT$4:AT137,AT137)-1,"")</f>
        <v/>
      </c>
      <c r="CL137" s="64" t="str">
        <f>IFERROR(_xlfn.RANK.EQ(AU137,AU$4:AU$855)+COUNTIF(AU$4:AU137,AU137)-1,"")</f>
        <v/>
      </c>
      <c r="CM137" s="64" t="str">
        <f>IFERROR(_xlfn.RANK.EQ(AV137,AV$4:AV$855)+COUNTIF(AV$4:AV137,AV137)-1,"")</f>
        <v/>
      </c>
      <c r="CN137" s="64" t="str">
        <f>IFERROR(_xlfn.RANK.EQ(AW137,AW$4:AW$855)+COUNTIF(AW$4:AW137,AW137)-1,"")</f>
        <v/>
      </c>
      <c r="CO137" s="64" t="str">
        <f>IFERROR(_xlfn.RANK.EQ(AX137,AX$4:AX$855)+COUNTIF(AX$4:AX137,AX137)-1,"")</f>
        <v/>
      </c>
      <c r="CP137" s="64" t="str">
        <f>IFERROR(_xlfn.RANK.EQ(AY137,AY$4:AY$855)+COUNTIF(AY$4:AY137,AY137)-1,"")</f>
        <v/>
      </c>
      <c r="CQ137" s="64" t="str">
        <f>IFERROR(_xlfn.RANK.EQ(AZ137,AZ$4:AZ$855)+COUNTIF(AZ$4:AZ137,AZ137)-1,"")</f>
        <v/>
      </c>
      <c r="CR137" s="64" t="str">
        <f>IFERROR(_xlfn.RANK.EQ(BA137,BA$4:BA$855)+COUNTIF(BA$4:BA137,BA137)-1,"")</f>
        <v/>
      </c>
      <c r="CS137" s="64" t="str">
        <f>IFERROR(_xlfn.RANK.EQ(BB137,BB$4:BB$855)+COUNTIF(BB$4:BB137,BB137)-1,"")</f>
        <v/>
      </c>
      <c r="CU137" s="64">
        <f>19-SUMPRODUCT(--($CA137:$CS137&gt;Type_DEF_Results!$Z$2))+(19-SUMPRODUCT(--($CA137:$CS137&gt;Type_DEF_Results!$Z$2-2)))+(19-SUMPRODUCT(--($CA137:$CS137&gt;1)))</f>
        <v>0</v>
      </c>
      <c r="CV137" s="64" t="str">
        <f>IF(CU137&gt;0,_xlfn.RANK.EQ(CU137,CU$4:CU$855)+COUNTIF(CU$4:CU137,CU137)-1,"")</f>
        <v/>
      </c>
    </row>
    <row r="138" spans="1:100" x14ac:dyDescent="0.25">
      <c r="A138" s="63">
        <f>Move_Sets!A137</f>
        <v>135</v>
      </c>
      <c r="B138" s="63" t="str">
        <f>Move_Sets!B137</f>
        <v>Raichu</v>
      </c>
      <c r="C138" s="63" t="str">
        <f>Move_Sets!C137</f>
        <v>Thunder Shock</v>
      </c>
      <c r="D138" s="63" t="str">
        <f>Move_Sets!D137</f>
        <v>Brick Break</v>
      </c>
      <c r="E138" s="63">
        <f>Move_Sets!E137</f>
        <v>4</v>
      </c>
      <c r="F138" s="63">
        <f>Move_Sets!F137</f>
        <v>19</v>
      </c>
      <c r="G138" s="65">
        <f>DPS_Calcs!J136/(Move_Sets!P137+Inputs!$B$24)</f>
        <v>1.4924339160047377</v>
      </c>
      <c r="H138" s="63">
        <f>Move_Sets!N137</f>
        <v>4</v>
      </c>
      <c r="I138" s="65">
        <f>DPS_Calcs!K136/(Move_Sets!U137)</f>
        <v>10.188072534346531</v>
      </c>
      <c r="J138" s="63">
        <f>Move_Sets!S137</f>
        <v>7</v>
      </c>
      <c r="K138" s="33">
        <f>(DPS_Calcs!AH136-I138)/(G138-I138)</f>
        <v>0.65985539972982377</v>
      </c>
      <c r="L138" s="63">
        <f>DPS_Calcs!Q136</f>
        <v>71.765739048032543</v>
      </c>
      <c r="N138" s="4">
        <f>ROUND(MAX($G138*INDEX(Multipliers_RAW!$B$3:$T$21,Type_DEF_Calc!$H138,Type_DEF_Calc!N$1),INDEX(Multipliers_RAW!$B$3:$T$21,Type_DEF_Calc!$H138,Type_DEF_Calc!N$1)*$G138*$K138+(1-$K138)*INDEX(Multipliers_RAW!$B$3:$T$21,Type_DEF_Calc!$J138,Type_DEF_Calc!N$1)*$I138)*($L138/INDEX(Multipliers_RAW!$B$3:$T$21,N$1,$E138)/INDEX(Multipliers_RAW!$B$3:$T$21,N$1,$F138))/Inputs!$B$12,3)</f>
        <v>76.616</v>
      </c>
      <c r="O138" s="4">
        <f>ROUND(MAX($G138*INDEX(Multipliers_RAW!$B$3:$T$21,Type_DEF_Calc!$H138,Type_DEF_Calc!O$1),INDEX(Multipliers_RAW!$B$3:$T$21,Type_DEF_Calc!$H138,Type_DEF_Calc!O$1)*$G138*$K138+(1-$K138)*INDEX(Multipliers_RAW!$B$3:$T$21,Type_DEF_Calc!$J138,Type_DEF_Calc!O$1)*$I138)*($L138/INDEX(Multipliers_RAW!$B$3:$T$21,O$1,$E138)/INDEX(Multipliers_RAW!$B$3:$T$21,O$1,$F138))/Inputs!$B$12,3)</f>
        <v>64.131</v>
      </c>
      <c r="P138" s="4">
        <f>ROUND(MAX($G138*INDEX(Multipliers_RAW!$B$3:$T$21,Type_DEF_Calc!$H138,Type_DEF_Calc!P$1),INDEX(Multipliers_RAW!$B$3:$T$21,Type_DEF_Calc!$H138,Type_DEF_Calc!P$1)*$G138*$K138+(1-$K138)*INDEX(Multipliers_RAW!$B$3:$T$21,Type_DEF_Calc!$J138,Type_DEF_Calc!P$1)*$I138)*($L138/INDEX(Multipliers_RAW!$B$3:$T$21,P$1,$E138)/INDEX(Multipliers_RAW!$B$3:$T$21,P$1,$F138))/Inputs!$B$12,3)</f>
        <v>67.679000000000002</v>
      </c>
      <c r="Q138" s="4">
        <f>ROUND(MAX($G138*INDEX(Multipliers_RAW!$B$3:$T$21,Type_DEF_Calc!$H138,Type_DEF_Calc!Q$1),INDEX(Multipliers_RAW!$B$3:$T$21,Type_DEF_Calc!$H138,Type_DEF_Calc!Q$1)*$G138*$K138+(1-$K138)*INDEX(Multipliers_RAW!$B$3:$T$21,Type_DEF_Calc!$J138,Type_DEF_Calc!Q$1)*$I138)*($L138/INDEX(Multipliers_RAW!$B$3:$T$21,Q$1,$E138)/INDEX(Multipliers_RAW!$B$3:$T$21,Q$1,$F138))/Inputs!$B$12,3)</f>
        <v>76.616</v>
      </c>
      <c r="R138" s="4">
        <f>ROUND(MAX($G138*INDEX(Multipliers_RAW!$B$3:$T$21,Type_DEF_Calc!$H138,Type_DEF_Calc!R$1),INDEX(Multipliers_RAW!$B$3:$T$21,Type_DEF_Calc!$H138,Type_DEF_Calc!R$1)*$G138*$K138+(1-$K138)*INDEX(Multipliers_RAW!$B$3:$T$21,Type_DEF_Calc!$J138,Type_DEF_Calc!R$1)*$I138)*($L138/INDEX(Multipliers_RAW!$B$3:$T$21,R$1,$E138)/INDEX(Multipliers_RAW!$B$3:$T$21,R$1,$F138))/Inputs!$B$12,3)</f>
        <v>61.292999999999999</v>
      </c>
      <c r="S138" s="4">
        <f>ROUND(MAX($G138*INDEX(Multipliers_RAW!$B$3:$T$21,Type_DEF_Calc!$H138,Type_DEF_Calc!S$1),INDEX(Multipliers_RAW!$B$3:$T$21,Type_DEF_Calc!$H138,Type_DEF_Calc!S$1)*$G138*$K138+(1-$K138)*INDEX(Multipliers_RAW!$B$3:$T$21,Type_DEF_Calc!$J138,Type_DEF_Calc!S$1)*$I138)*($L138/INDEX(Multipliers_RAW!$B$3:$T$21,S$1,$E138)/INDEX(Multipliers_RAW!$B$3:$T$21,S$1,$F138))/Inputs!$B$12,3)</f>
        <v>76.616</v>
      </c>
      <c r="T138" s="4">
        <f>ROUND(MAX($G138*INDEX(Multipliers_RAW!$B$3:$T$21,Type_DEF_Calc!$H138,Type_DEF_Calc!T$1),INDEX(Multipliers_RAW!$B$3:$T$21,Type_DEF_Calc!$H138,Type_DEF_Calc!T$1)*$G138*$K138+(1-$K138)*INDEX(Multipliers_RAW!$B$3:$T$21,Type_DEF_Calc!$J138,Type_DEF_Calc!T$1)*$I138)*($L138/INDEX(Multipliers_RAW!$B$3:$T$21,T$1,$E138)/INDEX(Multipliers_RAW!$B$3:$T$21,T$1,$F138))/Inputs!$B$12,3)</f>
        <v>64.131</v>
      </c>
      <c r="U138" s="4">
        <f>ROUND(MAX($G138*INDEX(Multipliers_RAW!$B$3:$T$21,Type_DEF_Calc!$H138,Type_DEF_Calc!U$1),INDEX(Multipliers_RAW!$B$3:$T$21,Type_DEF_Calc!$H138,Type_DEF_Calc!U$1)*$G138*$K138+(1-$K138)*INDEX(Multipliers_RAW!$B$3:$T$21,Type_DEF_Calc!$J138,Type_DEF_Calc!U$1)*$I138)*($L138/INDEX(Multipliers_RAW!$B$3:$T$21,U$1,$E138)/INDEX(Multipliers_RAW!$B$3:$T$21,U$1,$F138))/Inputs!$B$12,3)</f>
        <v>54.143000000000001</v>
      </c>
      <c r="V138" s="4">
        <f>ROUND(MAX($G138*INDEX(Multipliers_RAW!$B$3:$T$21,Type_DEF_Calc!$H138,Type_DEF_Calc!V$1),INDEX(Multipliers_RAW!$B$3:$T$21,Type_DEF_Calc!$H138,Type_DEF_Calc!V$1)*$G138*$K138+(1-$K138)*INDEX(Multipliers_RAW!$B$3:$T$21,Type_DEF_Calc!$J138,Type_DEF_Calc!V$1)*$I138)*($L138/INDEX(Multipliers_RAW!$B$3:$T$21,V$1,$E138)/INDEX(Multipliers_RAW!$B$3:$T$21,V$1,$F138))/Inputs!$B$12,3)</f>
        <v>49.033999999999999</v>
      </c>
      <c r="W138" s="4">
        <f>ROUND(MAX($G138*INDEX(Multipliers_RAW!$B$3:$T$21,Type_DEF_Calc!$H138,Type_DEF_Calc!W$1),INDEX(Multipliers_RAW!$B$3:$T$21,Type_DEF_Calc!$H138,Type_DEF_Calc!W$1)*$G138*$K138+(1-$K138)*INDEX(Multipliers_RAW!$B$3:$T$21,Type_DEF_Calc!$J138,Type_DEF_Calc!W$1)*$I138)*($L138/INDEX(Multipliers_RAW!$B$3:$T$21,W$1,$E138)/INDEX(Multipliers_RAW!$B$3:$T$21,W$1,$F138))/Inputs!$B$12,3)</f>
        <v>72.114000000000004</v>
      </c>
      <c r="X138" s="4">
        <f>ROUND(MAX($G138*INDEX(Multipliers_RAW!$B$3:$T$21,Type_DEF_Calc!$H138,Type_DEF_Calc!X$1),INDEX(Multipliers_RAW!$B$3:$T$21,Type_DEF_Calc!$H138,Type_DEF_Calc!X$1)*$G138*$K138+(1-$K138)*INDEX(Multipliers_RAW!$B$3:$T$21,Type_DEF_Calc!$J138,Type_DEF_Calc!X$1)*$I138)*($L138/INDEX(Multipliers_RAW!$B$3:$T$21,X$1,$E138)/INDEX(Multipliers_RAW!$B$3:$T$21,X$1,$F138))/Inputs!$B$12,3)</f>
        <v>54.143000000000001</v>
      </c>
      <c r="Y138" s="4">
        <f>ROUND(MAX($G138*INDEX(Multipliers_RAW!$B$3:$T$21,Type_DEF_Calc!$H138,Type_DEF_Calc!Y$1),INDEX(Multipliers_RAW!$B$3:$T$21,Type_DEF_Calc!$H138,Type_DEF_Calc!Y$1)*$G138*$K138+(1-$K138)*INDEX(Multipliers_RAW!$B$3:$T$21,Type_DEF_Calc!$J138,Type_DEF_Calc!Y$1)*$I138)*($L138/INDEX(Multipliers_RAW!$B$3:$T$21,Y$1,$E138)/INDEX(Multipliers_RAW!$B$3:$T$21,Y$1,$F138))/Inputs!$B$12,3)</f>
        <v>54.143000000000001</v>
      </c>
      <c r="Z138" s="4">
        <f>ROUND(MAX($G138*INDEX(Multipliers_RAW!$B$3:$T$21,Type_DEF_Calc!$H138,Type_DEF_Calc!Z$1),INDEX(Multipliers_RAW!$B$3:$T$21,Type_DEF_Calc!$H138,Type_DEF_Calc!Z$1)*$G138*$K138+(1-$K138)*INDEX(Multipliers_RAW!$B$3:$T$21,Type_DEF_Calc!$J138,Type_DEF_Calc!Z$1)*$I138)*($L138/INDEX(Multipliers_RAW!$B$3:$T$21,Z$1,$E138)/INDEX(Multipliers_RAW!$B$3:$T$21,Z$1,$F138))/Inputs!$B$12,3)</f>
        <v>76.616</v>
      </c>
      <c r="AA138" s="4">
        <f>ROUND(MAX($G138*INDEX(Multipliers_RAW!$B$3:$T$21,Type_DEF_Calc!$H138,Type_DEF_Calc!AA$1),INDEX(Multipliers_RAW!$B$3:$T$21,Type_DEF_Calc!$H138,Type_DEF_Calc!AA$1)*$G138*$K138+(1-$K138)*INDEX(Multipliers_RAW!$B$3:$T$21,Type_DEF_Calc!$J138,Type_DEF_Calc!AA$1)*$I138)*($L138/INDEX(Multipliers_RAW!$B$3:$T$21,AA$1,$E138)/INDEX(Multipliers_RAW!$B$3:$T$21,AA$1,$F138))/Inputs!$B$12,3)</f>
        <v>54.143000000000001</v>
      </c>
      <c r="AB138" s="4">
        <f>ROUND(MAX($G138*INDEX(Multipliers_RAW!$B$3:$T$21,Type_DEF_Calc!$H138,Type_DEF_Calc!AB$1),INDEX(Multipliers_RAW!$B$3:$T$21,Type_DEF_Calc!$H138,Type_DEF_Calc!AB$1)*$G138*$K138+(1-$K138)*INDEX(Multipliers_RAW!$B$3:$T$21,Type_DEF_Calc!$J138,Type_DEF_Calc!AB$1)*$I138)*($L138/INDEX(Multipliers_RAW!$B$3:$T$21,AB$1,$E138)/INDEX(Multipliers_RAW!$B$3:$T$21,AB$1,$F138))/Inputs!$B$12,3)</f>
        <v>61.292999999999999</v>
      </c>
      <c r="AC138" s="4">
        <f>ROUND(MAX($G138*INDEX(Multipliers_RAW!$B$3:$T$21,Type_DEF_Calc!$H138,Type_DEF_Calc!AC$1),INDEX(Multipliers_RAW!$B$3:$T$21,Type_DEF_Calc!$H138,Type_DEF_Calc!AC$1)*$G138*$K138+(1-$K138)*INDEX(Multipliers_RAW!$B$3:$T$21,Type_DEF_Calc!$J138,Type_DEF_Calc!AC$1)*$I138)*($L138/INDEX(Multipliers_RAW!$B$3:$T$21,AC$1,$E138)/INDEX(Multipliers_RAW!$B$3:$T$21,AC$1,$F138))/Inputs!$B$12,3)</f>
        <v>76.616</v>
      </c>
      <c r="AD138" s="4">
        <f>ROUND(MAX($G138*INDEX(Multipliers_RAW!$B$3:$T$21,Type_DEF_Calc!$H138,Type_DEF_Calc!AD$1),INDEX(Multipliers_RAW!$B$3:$T$21,Type_DEF_Calc!$H138,Type_DEF_Calc!AD$1)*$G138*$K138+(1-$K138)*INDEX(Multipliers_RAW!$B$3:$T$21,Type_DEF_Calc!$J138,Type_DEF_Calc!AD$1)*$I138)*($L138/INDEX(Multipliers_RAW!$B$3:$T$21,AD$1,$E138)/INDEX(Multipliers_RAW!$B$3:$T$21,AD$1,$F138))/Inputs!$B$12,3)</f>
        <v>95.77</v>
      </c>
      <c r="AE138" s="4">
        <f>ROUND(MAX($G138*INDEX(Multipliers_RAW!$B$3:$T$21,Type_DEF_Calc!$H138,Type_DEF_Calc!AE$1),INDEX(Multipliers_RAW!$B$3:$T$21,Type_DEF_Calc!$H138,Type_DEF_Calc!AE$1)*$G138*$K138+(1-$K138)*INDEX(Multipliers_RAW!$B$3:$T$21,Type_DEF_Calc!$J138,Type_DEF_Calc!AE$1)*$I138)*($L138/INDEX(Multipliers_RAW!$B$3:$T$21,AE$1,$E138)/INDEX(Multipliers_RAW!$B$3:$T$21,AE$1,$F138))/Inputs!$B$12,3)</f>
        <v>54.143000000000001</v>
      </c>
      <c r="AF138" s="4">
        <f>ROUND(MAX($G138*INDEX(Multipliers_RAW!$B$3:$T$21,Type_DEF_Calc!$H138,Type_DEF_Calc!AF$1),INDEX(Multipliers_RAW!$B$3:$T$21,Type_DEF_Calc!$H138,Type_DEF_Calc!AF$1)*$G138*$K138+(1-$K138)*INDEX(Multipliers_RAW!$B$3:$T$21,Type_DEF_Calc!$J138,Type_DEF_Calc!AF$1)*$I138)*($L138/INDEX(Multipliers_RAW!$B$3:$T$21,AF$1,$E138)/INDEX(Multipliers_RAW!$B$3:$T$21,AF$1,$F138))/Inputs!$B$12,3)</f>
        <v>64.131</v>
      </c>
      <c r="AG138" s="4">
        <f t="shared" si="67"/>
        <v>66.068888888888907</v>
      </c>
      <c r="AH138" s="4">
        <f>SUMPRODUCT(N138:AF138,Type_Calc!$AJ$1:$BB$1)/19</f>
        <v>64.070330352856374</v>
      </c>
      <c r="AJ138" s="63" t="str">
        <f t="shared" si="47"/>
        <v/>
      </c>
      <c r="AK138" s="63" t="str">
        <f t="shared" si="48"/>
        <v/>
      </c>
      <c r="AL138" s="63" t="str">
        <f t="shared" si="49"/>
        <v/>
      </c>
      <c r="AM138" s="63" t="str">
        <f t="shared" si="50"/>
        <v/>
      </c>
      <c r="AN138" s="63" t="str">
        <f t="shared" si="51"/>
        <v/>
      </c>
      <c r="AO138" s="63" t="str">
        <f t="shared" si="52"/>
        <v/>
      </c>
      <c r="AP138" s="63" t="str">
        <f t="shared" si="53"/>
        <v/>
      </c>
      <c r="AQ138" s="63" t="str">
        <f t="shared" si="54"/>
        <v/>
      </c>
      <c r="AR138" s="63" t="str">
        <f t="shared" si="55"/>
        <v/>
      </c>
      <c r="AS138" s="63" t="str">
        <f t="shared" si="56"/>
        <v/>
      </c>
      <c r="AT138" s="63" t="str">
        <f t="shared" si="57"/>
        <v/>
      </c>
      <c r="AU138" s="63" t="str">
        <f t="shared" si="58"/>
        <v/>
      </c>
      <c r="AV138" s="63" t="str">
        <f t="shared" si="59"/>
        <v/>
      </c>
      <c r="AW138" s="63" t="str">
        <f t="shared" si="60"/>
        <v/>
      </c>
      <c r="AX138" s="63" t="str">
        <f t="shared" si="61"/>
        <v/>
      </c>
      <c r="AY138" s="63" t="str">
        <f t="shared" si="62"/>
        <v/>
      </c>
      <c r="AZ138" s="63" t="str">
        <f t="shared" si="63"/>
        <v/>
      </c>
      <c r="BA138" s="63" t="str">
        <f t="shared" si="64"/>
        <v/>
      </c>
      <c r="BB138" s="63" t="str">
        <f t="shared" si="65"/>
        <v/>
      </c>
      <c r="BD138" s="64">
        <f>_xlfn.RANK.EQ(N138,N$4:N$855)+COUNTIF(N$4:N138,N138)-1</f>
        <v>294</v>
      </c>
      <c r="BE138" s="64">
        <f>_xlfn.RANK.EQ(O138,O$4:O$855)+COUNTIF(O$4:O138,O138)-1</f>
        <v>359</v>
      </c>
      <c r="BF138" s="64">
        <f>_xlfn.RANK.EQ(P138,P$4:P$855)+COUNTIF(P$4:P138,P138)-1</f>
        <v>323</v>
      </c>
      <c r="BG138" s="64">
        <f>_xlfn.RANK.EQ(Q138,Q$4:Q$855)+COUNTIF(Q$4:Q138,Q138)-1</f>
        <v>261</v>
      </c>
      <c r="BH138" s="64">
        <f>_xlfn.RANK.EQ(R138,R$4:R$855)+COUNTIF(R$4:R138,R138)-1</f>
        <v>410</v>
      </c>
      <c r="BI138" s="64">
        <f>_xlfn.RANK.EQ(S138,S$4:S$855)+COUNTIF(S$4:S138,S138)-1</f>
        <v>300</v>
      </c>
      <c r="BJ138" s="64">
        <f>_xlfn.RANK.EQ(T138,T$4:T$855)+COUNTIF(T$4:T138,T138)-1</f>
        <v>405</v>
      </c>
      <c r="BK138" s="64">
        <f>_xlfn.RANK.EQ(U138,U$4:U$855)+COUNTIF(U$4:U138,U138)-1</f>
        <v>476</v>
      </c>
      <c r="BL138" s="64">
        <f>_xlfn.RANK.EQ(V138,V$4:V$855)+COUNTIF(V$4:V138,V138)-1</f>
        <v>476</v>
      </c>
      <c r="BM138" s="64">
        <f>_xlfn.RANK.EQ(W138,W$4:W$855)+COUNTIF(W$4:W138,W138)-1</f>
        <v>281</v>
      </c>
      <c r="BN138" s="64">
        <f>_xlfn.RANK.EQ(X138,X$4:X$855)+COUNTIF(X$4:X138,X138)-1</f>
        <v>432</v>
      </c>
      <c r="BO138" s="64">
        <f>_xlfn.RANK.EQ(Y138,Y$4:Y$855)+COUNTIF(Y$4:Y138,Y138)-1</f>
        <v>481</v>
      </c>
      <c r="BP138" s="64">
        <f>_xlfn.RANK.EQ(Z138,Z$4:Z$855)+COUNTIF(Z$4:Z138,Z138)-1</f>
        <v>261</v>
      </c>
      <c r="BQ138" s="64">
        <f>_xlfn.RANK.EQ(AA138,AA$4:AA$855)+COUNTIF(AA$4:AA138,AA138)-1</f>
        <v>426</v>
      </c>
      <c r="BR138" s="64">
        <f>_xlfn.RANK.EQ(AB138,AB$4:AB$855)+COUNTIF(AB$4:AB138,AB138)-1</f>
        <v>395</v>
      </c>
      <c r="BS138" s="64">
        <f>_xlfn.RANK.EQ(AC138,AC$4:AC$855)+COUNTIF(AC$4:AC138,AC138)-1</f>
        <v>278</v>
      </c>
      <c r="BT138" s="64">
        <f>_xlfn.RANK.EQ(AD138,AD$4:AD$855)+COUNTIF(AD$4:AD138,AD138)-1</f>
        <v>169</v>
      </c>
      <c r="BU138" s="64">
        <f>_xlfn.RANK.EQ(AE138,AE$4:AE$855)+COUNTIF(AE$4:AE138,AE138)-1</f>
        <v>469</v>
      </c>
      <c r="BV138" s="64">
        <f>_xlfn.RANK.EQ(AF138,AF$4:AF$855)+COUNTIF(AF$4:AF138,AF138)-1</f>
        <v>370</v>
      </c>
      <c r="BW138" s="64">
        <f>_xlfn.RANK.EQ(AH138,AH$4:AH$855)+COUNTIF(AH$4:AH138,AH138)-1</f>
        <v>390</v>
      </c>
      <c r="BX138" s="64">
        <f t="shared" si="68"/>
        <v>169</v>
      </c>
      <c r="BY138" s="64">
        <f t="shared" si="66"/>
        <v>169</v>
      </c>
      <c r="CA138" s="64" t="str">
        <f>IFERROR(_xlfn.RANK.EQ(AJ138,AJ$4:AJ$855)+COUNTIF(AJ$4:AJ138,AJ138)-1,"")</f>
        <v/>
      </c>
      <c r="CB138" s="64" t="str">
        <f>IFERROR(_xlfn.RANK.EQ(AK138,AK$4:AK$855)+COUNTIF(AK$4:AK138,AK138)-1,"")</f>
        <v/>
      </c>
      <c r="CC138" s="64" t="str">
        <f>IFERROR(_xlfn.RANK.EQ(AL138,AL$4:AL$855)+COUNTIF(AL$4:AL138,AL138)-1,"")</f>
        <v/>
      </c>
      <c r="CD138" s="64" t="str">
        <f>IFERROR(_xlfn.RANK.EQ(AM138,AM$4:AM$855)+COUNTIF(AM$4:AM138,AM138)-1,"")</f>
        <v/>
      </c>
      <c r="CE138" s="64" t="str">
        <f>IFERROR(_xlfn.RANK.EQ(AN138,AN$4:AN$855)+COUNTIF(AN$4:AN138,AN138)-1,"")</f>
        <v/>
      </c>
      <c r="CF138" s="64" t="str">
        <f>IFERROR(_xlfn.RANK.EQ(AO138,AO$4:AO$855)+COUNTIF(AO$4:AO138,AO138)-1,"")</f>
        <v/>
      </c>
      <c r="CG138" s="64" t="str">
        <f>IFERROR(_xlfn.RANK.EQ(AP138,AP$4:AP$855)+COUNTIF(AP$4:AP138,AP138)-1,"")</f>
        <v/>
      </c>
      <c r="CH138" s="64" t="str">
        <f>IFERROR(_xlfn.RANK.EQ(AQ138,AQ$4:AQ$855)+COUNTIF(AQ$4:AQ138,AQ138)-1,"")</f>
        <v/>
      </c>
      <c r="CI138" s="64" t="str">
        <f>IFERROR(_xlfn.RANK.EQ(AR138,AR$4:AR$855)+COUNTIF(AR$4:AR138,AR138)-1,"")</f>
        <v/>
      </c>
      <c r="CJ138" s="64" t="str">
        <f>IFERROR(_xlfn.RANK.EQ(AS138,AS$4:AS$855)+COUNTIF(AS$4:AS138,AS138)-1,"")</f>
        <v/>
      </c>
      <c r="CK138" s="64" t="str">
        <f>IFERROR(_xlfn.RANK.EQ(AT138,AT$4:AT$855)+COUNTIF(AT$4:AT138,AT138)-1,"")</f>
        <v/>
      </c>
      <c r="CL138" s="64" t="str">
        <f>IFERROR(_xlfn.RANK.EQ(AU138,AU$4:AU$855)+COUNTIF(AU$4:AU138,AU138)-1,"")</f>
        <v/>
      </c>
      <c r="CM138" s="64" t="str">
        <f>IFERROR(_xlfn.RANK.EQ(AV138,AV$4:AV$855)+COUNTIF(AV$4:AV138,AV138)-1,"")</f>
        <v/>
      </c>
      <c r="CN138" s="64" t="str">
        <f>IFERROR(_xlfn.RANK.EQ(AW138,AW$4:AW$855)+COUNTIF(AW$4:AW138,AW138)-1,"")</f>
        <v/>
      </c>
      <c r="CO138" s="64" t="str">
        <f>IFERROR(_xlfn.RANK.EQ(AX138,AX$4:AX$855)+COUNTIF(AX$4:AX138,AX138)-1,"")</f>
        <v/>
      </c>
      <c r="CP138" s="64" t="str">
        <f>IFERROR(_xlfn.RANK.EQ(AY138,AY$4:AY$855)+COUNTIF(AY$4:AY138,AY138)-1,"")</f>
        <v/>
      </c>
      <c r="CQ138" s="64" t="str">
        <f>IFERROR(_xlfn.RANK.EQ(AZ138,AZ$4:AZ$855)+COUNTIF(AZ$4:AZ138,AZ138)-1,"")</f>
        <v/>
      </c>
      <c r="CR138" s="64" t="str">
        <f>IFERROR(_xlfn.RANK.EQ(BA138,BA$4:BA$855)+COUNTIF(BA$4:BA138,BA138)-1,"")</f>
        <v/>
      </c>
      <c r="CS138" s="64" t="str">
        <f>IFERROR(_xlfn.RANK.EQ(BB138,BB$4:BB$855)+COUNTIF(BB$4:BB138,BB138)-1,"")</f>
        <v/>
      </c>
      <c r="CU138" s="64">
        <f>19-SUMPRODUCT(--($CA138:$CS138&gt;Type_DEF_Results!$Z$2))+(19-SUMPRODUCT(--($CA138:$CS138&gt;Type_DEF_Results!$Z$2-2)))+(19-SUMPRODUCT(--($CA138:$CS138&gt;1)))</f>
        <v>0</v>
      </c>
      <c r="CV138" s="64" t="str">
        <f>IF(CU138&gt;0,_xlfn.RANK.EQ(CU138,CU$4:CU$855)+COUNTIF(CU$4:CU138,CU138)-1,"")</f>
        <v/>
      </c>
    </row>
    <row r="139" spans="1:100" x14ac:dyDescent="0.25">
      <c r="A139" s="63">
        <f>Move_Sets!A138</f>
        <v>136</v>
      </c>
      <c r="B139" s="63" t="str">
        <f>Move_Sets!B138</f>
        <v>Raichu</v>
      </c>
      <c r="C139" s="63" t="str">
        <f>Move_Sets!C138</f>
        <v>Thunder Shock</v>
      </c>
      <c r="D139" s="63" t="str">
        <f>Move_Sets!D138</f>
        <v>Thunder Punch</v>
      </c>
      <c r="E139" s="63">
        <f>Move_Sets!E138</f>
        <v>4</v>
      </c>
      <c r="F139" s="63">
        <f>Move_Sets!F138</f>
        <v>19</v>
      </c>
      <c r="G139" s="65">
        <f>DPS_Calcs!J137/(Move_Sets!P138+Inputs!$B$24)</f>
        <v>1.4924339160047377</v>
      </c>
      <c r="H139" s="63">
        <f>Move_Sets!N138</f>
        <v>4</v>
      </c>
      <c r="I139" s="65">
        <f>DPS_Calcs!K137/(Move_Sets!U138)</f>
        <v>10.909223208395927</v>
      </c>
      <c r="J139" s="63">
        <f>Move_Sets!S138</f>
        <v>4</v>
      </c>
      <c r="K139" s="33">
        <f>(DPS_Calcs!AH137-I139)/(G139-I139)</f>
        <v>0.54385808796535062</v>
      </c>
      <c r="L139" s="63">
        <f>DPS_Calcs!Q137</f>
        <v>71.765739048032543</v>
      </c>
      <c r="N139" s="4">
        <f>ROUND(MAX($G139*INDEX(Multipliers_RAW!$B$3:$T$21,Type_DEF_Calc!$H139,Type_DEF_Calc!N$1),INDEX(Multipliers_RAW!$B$3:$T$21,Type_DEF_Calc!$H139,Type_DEF_Calc!N$1)*$G139*$K139+(1-$K139)*INDEX(Multipliers_RAW!$B$3:$T$21,Type_DEF_Calc!$J139,Type_DEF_Calc!N$1)*$I139)*($L139/INDEX(Multipliers_RAW!$B$3:$T$21,N$1,$E139)/INDEX(Multipliers_RAW!$B$3:$T$21,N$1,$F139))/Inputs!$B$12,3)</f>
        <v>83.406999999999996</v>
      </c>
      <c r="O139" s="4">
        <f>ROUND(MAX($G139*INDEX(Multipliers_RAW!$B$3:$T$21,Type_DEF_Calc!$H139,Type_DEF_Calc!O$1),INDEX(Multipliers_RAW!$B$3:$T$21,Type_DEF_Calc!$H139,Type_DEF_Calc!O$1)*$G139*$K139+(1-$K139)*INDEX(Multipliers_RAW!$B$3:$T$21,Type_DEF_Calc!$J139,Type_DEF_Calc!O$1)*$I139)*($L139/INDEX(Multipliers_RAW!$B$3:$T$21,O$1,$E139)/INDEX(Multipliers_RAW!$B$3:$T$21,O$1,$F139))/Inputs!$B$12,3)</f>
        <v>83.406999999999996</v>
      </c>
      <c r="P139" s="4">
        <f>ROUND(MAX($G139*INDEX(Multipliers_RAW!$B$3:$T$21,Type_DEF_Calc!$H139,Type_DEF_Calc!P$1),INDEX(Multipliers_RAW!$B$3:$T$21,Type_DEF_Calc!$H139,Type_DEF_Calc!P$1)*$G139*$K139+(1-$K139)*INDEX(Multipliers_RAW!$B$3:$T$21,Type_DEF_Calc!$J139,Type_DEF_Calc!P$1)*$I139)*($L139/INDEX(Multipliers_RAW!$B$3:$T$21,P$1,$E139)/INDEX(Multipliers_RAW!$B$3:$T$21,P$1,$F139))/Inputs!$B$12,3)</f>
        <v>104.259</v>
      </c>
      <c r="Q139" s="4">
        <f>ROUND(MAX($G139*INDEX(Multipliers_RAW!$B$3:$T$21,Type_DEF_Calc!$H139,Type_DEF_Calc!Q$1),INDEX(Multipliers_RAW!$B$3:$T$21,Type_DEF_Calc!$H139,Type_DEF_Calc!Q$1)*$G139*$K139+(1-$K139)*INDEX(Multipliers_RAW!$B$3:$T$21,Type_DEF_Calc!$J139,Type_DEF_Calc!Q$1)*$I139)*($L139/INDEX(Multipliers_RAW!$B$3:$T$21,Q$1,$E139)/INDEX(Multipliers_RAW!$B$3:$T$21,Q$1,$F139))/Inputs!$B$12,3)</f>
        <v>83.406999999999996</v>
      </c>
      <c r="R139" s="4">
        <f>ROUND(MAX($G139*INDEX(Multipliers_RAW!$B$3:$T$21,Type_DEF_Calc!$H139,Type_DEF_Calc!R$1),INDEX(Multipliers_RAW!$B$3:$T$21,Type_DEF_Calc!$H139,Type_DEF_Calc!R$1)*$G139*$K139+(1-$K139)*INDEX(Multipliers_RAW!$B$3:$T$21,Type_DEF_Calc!$J139,Type_DEF_Calc!R$1)*$I139)*($L139/INDEX(Multipliers_RAW!$B$3:$T$21,R$1,$E139)/INDEX(Multipliers_RAW!$B$3:$T$21,R$1,$F139))/Inputs!$B$12,3)</f>
        <v>66.725999999999999</v>
      </c>
      <c r="S139" s="4">
        <f>ROUND(MAX($G139*INDEX(Multipliers_RAW!$B$3:$T$21,Type_DEF_Calc!$H139,Type_DEF_Calc!S$1),INDEX(Multipliers_RAW!$B$3:$T$21,Type_DEF_Calc!$H139,Type_DEF_Calc!S$1)*$G139*$K139+(1-$K139)*INDEX(Multipliers_RAW!$B$3:$T$21,Type_DEF_Calc!$J139,Type_DEF_Calc!S$1)*$I139)*($L139/INDEX(Multipliers_RAW!$B$3:$T$21,S$1,$E139)/INDEX(Multipliers_RAW!$B$3:$T$21,S$1,$F139))/Inputs!$B$12,3)</f>
        <v>83.406999999999996</v>
      </c>
      <c r="T139" s="4">
        <f>ROUND(MAX($G139*INDEX(Multipliers_RAW!$B$3:$T$21,Type_DEF_Calc!$H139,Type_DEF_Calc!T$1),INDEX(Multipliers_RAW!$B$3:$T$21,Type_DEF_Calc!$H139,Type_DEF_Calc!T$1)*$G139*$K139+(1-$K139)*INDEX(Multipliers_RAW!$B$3:$T$21,Type_DEF_Calc!$J139,Type_DEF_Calc!T$1)*$I139)*($L139/INDEX(Multipliers_RAW!$B$3:$T$21,T$1,$E139)/INDEX(Multipliers_RAW!$B$3:$T$21,T$1,$F139))/Inputs!$B$12,3)</f>
        <v>83.406999999999996</v>
      </c>
      <c r="U139" s="4">
        <f>ROUND(MAX($G139*INDEX(Multipliers_RAW!$B$3:$T$21,Type_DEF_Calc!$H139,Type_DEF_Calc!U$1),INDEX(Multipliers_RAW!$B$3:$T$21,Type_DEF_Calc!$H139,Type_DEF_Calc!U$1)*$G139*$K139+(1-$K139)*INDEX(Multipliers_RAW!$B$3:$T$21,Type_DEF_Calc!$J139,Type_DEF_Calc!U$1)*$I139)*($L139/INDEX(Multipliers_RAW!$B$3:$T$21,U$1,$E139)/INDEX(Multipliers_RAW!$B$3:$T$21,U$1,$F139))/Inputs!$B$12,3)</f>
        <v>83.406999999999996</v>
      </c>
      <c r="V139" s="4">
        <f>ROUND(MAX($G139*INDEX(Multipliers_RAW!$B$3:$T$21,Type_DEF_Calc!$H139,Type_DEF_Calc!V$1),INDEX(Multipliers_RAW!$B$3:$T$21,Type_DEF_Calc!$H139,Type_DEF_Calc!V$1)*$G139*$K139+(1-$K139)*INDEX(Multipliers_RAW!$B$3:$T$21,Type_DEF_Calc!$J139,Type_DEF_Calc!V$1)*$I139)*($L139/INDEX(Multipliers_RAW!$B$3:$T$21,V$1,$E139)/INDEX(Multipliers_RAW!$B$3:$T$21,V$1,$F139))/Inputs!$B$12,3)</f>
        <v>53.381</v>
      </c>
      <c r="W139" s="4">
        <f>ROUND(MAX($G139*INDEX(Multipliers_RAW!$B$3:$T$21,Type_DEF_Calc!$H139,Type_DEF_Calc!W$1),INDEX(Multipliers_RAW!$B$3:$T$21,Type_DEF_Calc!$H139,Type_DEF_Calc!W$1)*$G139*$K139+(1-$K139)*INDEX(Multipliers_RAW!$B$3:$T$21,Type_DEF_Calc!$J139,Type_DEF_Calc!W$1)*$I139)*($L139/INDEX(Multipliers_RAW!$B$3:$T$21,W$1,$E139)/INDEX(Multipliers_RAW!$B$3:$T$21,W$1,$F139))/Inputs!$B$12,3)</f>
        <v>130.32400000000001</v>
      </c>
      <c r="X139" s="4">
        <f>ROUND(MAX($G139*INDEX(Multipliers_RAW!$B$3:$T$21,Type_DEF_Calc!$H139,Type_DEF_Calc!X$1),INDEX(Multipliers_RAW!$B$3:$T$21,Type_DEF_Calc!$H139,Type_DEF_Calc!X$1)*$G139*$K139+(1-$K139)*INDEX(Multipliers_RAW!$B$3:$T$21,Type_DEF_Calc!$J139,Type_DEF_Calc!X$1)*$I139)*($L139/INDEX(Multipliers_RAW!$B$3:$T$21,X$1,$E139)/INDEX(Multipliers_RAW!$B$3:$T$21,X$1,$F139))/Inputs!$B$12,3)</f>
        <v>83.406999999999996</v>
      </c>
      <c r="Y139" s="4">
        <f>ROUND(MAX($G139*INDEX(Multipliers_RAW!$B$3:$T$21,Type_DEF_Calc!$H139,Type_DEF_Calc!Y$1),INDEX(Multipliers_RAW!$B$3:$T$21,Type_DEF_Calc!$H139,Type_DEF_Calc!Y$1)*$G139*$K139+(1-$K139)*INDEX(Multipliers_RAW!$B$3:$T$21,Type_DEF_Calc!$J139,Type_DEF_Calc!Y$1)*$I139)*($L139/INDEX(Multipliers_RAW!$B$3:$T$21,Y$1,$E139)/INDEX(Multipliers_RAW!$B$3:$T$21,Y$1,$F139))/Inputs!$B$12,3)</f>
        <v>83.406999999999996</v>
      </c>
      <c r="Z139" s="4">
        <f>ROUND(MAX($G139*INDEX(Multipliers_RAW!$B$3:$T$21,Type_DEF_Calc!$H139,Type_DEF_Calc!Z$1),INDEX(Multipliers_RAW!$B$3:$T$21,Type_DEF_Calc!$H139,Type_DEF_Calc!Z$1)*$G139*$K139+(1-$K139)*INDEX(Multipliers_RAW!$B$3:$T$21,Type_DEF_Calc!$J139,Type_DEF_Calc!Z$1)*$I139)*($L139/INDEX(Multipliers_RAW!$B$3:$T$21,Z$1,$E139)/INDEX(Multipliers_RAW!$B$3:$T$21,Z$1,$F139))/Inputs!$B$12,3)</f>
        <v>83.406999999999996</v>
      </c>
      <c r="AA139" s="4">
        <f>ROUND(MAX($G139*INDEX(Multipliers_RAW!$B$3:$T$21,Type_DEF_Calc!$H139,Type_DEF_Calc!AA$1),INDEX(Multipliers_RAW!$B$3:$T$21,Type_DEF_Calc!$H139,Type_DEF_Calc!AA$1)*$G139*$K139+(1-$K139)*INDEX(Multipliers_RAW!$B$3:$T$21,Type_DEF_Calc!$J139,Type_DEF_Calc!AA$1)*$I139)*($L139/INDEX(Multipliers_RAW!$B$3:$T$21,AA$1,$E139)/INDEX(Multipliers_RAW!$B$3:$T$21,AA$1,$F139))/Inputs!$B$12,3)</f>
        <v>83.406999999999996</v>
      </c>
      <c r="AB139" s="4">
        <f>ROUND(MAX($G139*INDEX(Multipliers_RAW!$B$3:$T$21,Type_DEF_Calc!$H139,Type_DEF_Calc!AB$1),INDEX(Multipliers_RAW!$B$3:$T$21,Type_DEF_Calc!$H139,Type_DEF_Calc!AB$1)*$G139*$K139+(1-$K139)*INDEX(Multipliers_RAW!$B$3:$T$21,Type_DEF_Calc!$J139,Type_DEF_Calc!AB$1)*$I139)*($L139/INDEX(Multipliers_RAW!$B$3:$T$21,AB$1,$E139)/INDEX(Multipliers_RAW!$B$3:$T$21,AB$1,$F139))/Inputs!$B$12,3)</f>
        <v>66.725999999999999</v>
      </c>
      <c r="AC139" s="4">
        <f>ROUND(MAX($G139*INDEX(Multipliers_RAW!$B$3:$T$21,Type_DEF_Calc!$H139,Type_DEF_Calc!AC$1),INDEX(Multipliers_RAW!$B$3:$T$21,Type_DEF_Calc!$H139,Type_DEF_Calc!AC$1)*$G139*$K139+(1-$K139)*INDEX(Multipliers_RAW!$B$3:$T$21,Type_DEF_Calc!$J139,Type_DEF_Calc!AC$1)*$I139)*($L139/INDEX(Multipliers_RAW!$B$3:$T$21,AC$1,$E139)/INDEX(Multipliers_RAW!$B$3:$T$21,AC$1,$F139))/Inputs!$B$12,3)</f>
        <v>83.406999999999996</v>
      </c>
      <c r="AD139" s="4">
        <f>ROUND(MAX($G139*INDEX(Multipliers_RAW!$B$3:$T$21,Type_DEF_Calc!$H139,Type_DEF_Calc!AD$1),INDEX(Multipliers_RAW!$B$3:$T$21,Type_DEF_Calc!$H139,Type_DEF_Calc!AD$1)*$G139*$K139+(1-$K139)*INDEX(Multipliers_RAW!$B$3:$T$21,Type_DEF_Calc!$J139,Type_DEF_Calc!AD$1)*$I139)*($L139/INDEX(Multipliers_RAW!$B$3:$T$21,AD$1,$E139)/INDEX(Multipliers_RAW!$B$3:$T$21,AD$1,$F139))/Inputs!$B$12,3)</f>
        <v>104.259</v>
      </c>
      <c r="AE139" s="4">
        <f>ROUND(MAX($G139*INDEX(Multipliers_RAW!$B$3:$T$21,Type_DEF_Calc!$H139,Type_DEF_Calc!AE$1),INDEX(Multipliers_RAW!$B$3:$T$21,Type_DEF_Calc!$H139,Type_DEF_Calc!AE$1)*$G139*$K139+(1-$K139)*INDEX(Multipliers_RAW!$B$3:$T$21,Type_DEF_Calc!$J139,Type_DEF_Calc!AE$1)*$I139)*($L139/INDEX(Multipliers_RAW!$B$3:$T$21,AE$1,$E139)/INDEX(Multipliers_RAW!$B$3:$T$21,AE$1,$F139))/Inputs!$B$12,3)</f>
        <v>83.406999999999996</v>
      </c>
      <c r="AF139" s="4">
        <f>ROUND(MAX($G139*INDEX(Multipliers_RAW!$B$3:$T$21,Type_DEF_Calc!$H139,Type_DEF_Calc!AF$1),INDEX(Multipliers_RAW!$B$3:$T$21,Type_DEF_Calc!$H139,Type_DEF_Calc!AF$1)*$G139*$K139+(1-$K139)*INDEX(Multipliers_RAW!$B$3:$T$21,Type_DEF_Calc!$J139,Type_DEF_Calc!AF$1)*$I139)*($L139/INDEX(Multipliers_RAW!$B$3:$T$21,AF$1,$E139)/INDEX(Multipliers_RAW!$B$3:$T$21,AF$1,$F139))/Inputs!$B$12,3)</f>
        <v>83.406999999999996</v>
      </c>
      <c r="AG139" s="4">
        <f t="shared" si="67"/>
        <v>84.808833333333325</v>
      </c>
      <c r="AH139" s="4">
        <f>SUMPRODUCT(N139:AF139,Type_Calc!$AJ$1:$BB$1)/19</f>
        <v>87.238449279059793</v>
      </c>
      <c r="AJ139" s="63" t="str">
        <f t="shared" si="47"/>
        <v/>
      </c>
      <c r="AK139" s="63" t="str">
        <f t="shared" si="48"/>
        <v/>
      </c>
      <c r="AL139" s="63" t="str">
        <f t="shared" si="49"/>
        <v/>
      </c>
      <c r="AM139" s="63" t="str">
        <f t="shared" si="50"/>
        <v/>
      </c>
      <c r="AN139" s="63" t="str">
        <f t="shared" si="51"/>
        <v/>
      </c>
      <c r="AO139" s="63" t="str">
        <f t="shared" si="52"/>
        <v/>
      </c>
      <c r="AP139" s="63" t="str">
        <f t="shared" si="53"/>
        <v/>
      </c>
      <c r="AQ139" s="63" t="str">
        <f t="shared" si="54"/>
        <v/>
      </c>
      <c r="AR139" s="63" t="str">
        <f t="shared" si="55"/>
        <v/>
      </c>
      <c r="AS139" s="63" t="str">
        <f t="shared" si="56"/>
        <v/>
      </c>
      <c r="AT139" s="63" t="str">
        <f t="shared" si="57"/>
        <v/>
      </c>
      <c r="AU139" s="63" t="str">
        <f t="shared" si="58"/>
        <v/>
      </c>
      <c r="AV139" s="63" t="str">
        <f t="shared" si="59"/>
        <v/>
      </c>
      <c r="AW139" s="63" t="str">
        <f t="shared" si="60"/>
        <v/>
      </c>
      <c r="AX139" s="63" t="str">
        <f t="shared" si="61"/>
        <v/>
      </c>
      <c r="AY139" s="63" t="str">
        <f t="shared" si="62"/>
        <v/>
      </c>
      <c r="AZ139" s="63" t="str">
        <f t="shared" si="63"/>
        <v/>
      </c>
      <c r="BA139" s="63" t="str">
        <f t="shared" si="64"/>
        <v/>
      </c>
      <c r="BB139" s="63" t="str">
        <f t="shared" si="65"/>
        <v/>
      </c>
      <c r="BD139" s="64">
        <f>_xlfn.RANK.EQ(N139,N$4:N$855)+COUNTIF(N$4:N139,N139)-1</f>
        <v>246</v>
      </c>
      <c r="BE139" s="64">
        <f>_xlfn.RANK.EQ(O139,O$4:O$855)+COUNTIF(O$4:O139,O139)-1</f>
        <v>241</v>
      </c>
      <c r="BF139" s="64">
        <f>_xlfn.RANK.EQ(P139,P$4:P$855)+COUNTIF(P$4:P139,P139)-1</f>
        <v>124</v>
      </c>
      <c r="BG139" s="64">
        <f>_xlfn.RANK.EQ(Q139,Q$4:Q$855)+COUNTIF(Q$4:Q139,Q139)-1</f>
        <v>208</v>
      </c>
      <c r="BH139" s="64">
        <f>_xlfn.RANK.EQ(R139,R$4:R$855)+COUNTIF(R$4:R139,R139)-1</f>
        <v>366</v>
      </c>
      <c r="BI139" s="64">
        <f>_xlfn.RANK.EQ(S139,S$4:S$855)+COUNTIF(S$4:S139,S139)-1</f>
        <v>262</v>
      </c>
      <c r="BJ139" s="64">
        <f>_xlfn.RANK.EQ(T139,T$4:T$855)+COUNTIF(T$4:T139,T139)-1</f>
        <v>265</v>
      </c>
      <c r="BK139" s="64">
        <f>_xlfn.RANK.EQ(U139,U$4:U$855)+COUNTIF(U$4:U139,U139)-1</f>
        <v>262</v>
      </c>
      <c r="BL139" s="64">
        <f>_xlfn.RANK.EQ(V139,V$4:V$855)+COUNTIF(V$4:V139,V139)-1</f>
        <v>432</v>
      </c>
      <c r="BM139" s="64">
        <f>_xlfn.RANK.EQ(W139,W$4:W$855)+COUNTIF(W$4:W139,W139)-1</f>
        <v>71</v>
      </c>
      <c r="BN139" s="64">
        <f>_xlfn.RANK.EQ(X139,X$4:X$855)+COUNTIF(X$4:X139,X139)-1</f>
        <v>208</v>
      </c>
      <c r="BO139" s="64">
        <f>_xlfn.RANK.EQ(Y139,Y$4:Y$855)+COUNTIF(Y$4:Y139,Y139)-1</f>
        <v>270</v>
      </c>
      <c r="BP139" s="64">
        <f>_xlfn.RANK.EQ(Z139,Z$4:Z$855)+COUNTIF(Z$4:Z139,Z139)-1</f>
        <v>216</v>
      </c>
      <c r="BQ139" s="64">
        <f>_xlfn.RANK.EQ(AA139,AA$4:AA$855)+COUNTIF(AA$4:AA139,AA139)-1</f>
        <v>214</v>
      </c>
      <c r="BR139" s="64">
        <f>_xlfn.RANK.EQ(AB139,AB$4:AB$855)+COUNTIF(AB$4:AB139,AB139)-1</f>
        <v>330</v>
      </c>
      <c r="BS139" s="64">
        <f>_xlfn.RANK.EQ(AC139,AC$4:AC$855)+COUNTIF(AC$4:AC139,AC139)-1</f>
        <v>225</v>
      </c>
      <c r="BT139" s="64">
        <f>_xlfn.RANK.EQ(AD139,AD$4:AD$855)+COUNTIF(AD$4:AD139,AD139)-1</f>
        <v>132</v>
      </c>
      <c r="BU139" s="64">
        <f>_xlfn.RANK.EQ(AE139,AE$4:AE$855)+COUNTIF(AE$4:AE139,AE139)-1</f>
        <v>264</v>
      </c>
      <c r="BV139" s="64">
        <f>_xlfn.RANK.EQ(AF139,AF$4:AF$855)+COUNTIF(AF$4:AF139,AF139)-1</f>
        <v>224</v>
      </c>
      <c r="BW139" s="64">
        <f>_xlfn.RANK.EQ(AH139,AH$4:AH$855)+COUNTIF(AH$4:AH139,AH139)-1</f>
        <v>224</v>
      </c>
      <c r="BX139" s="64">
        <f t="shared" si="68"/>
        <v>71</v>
      </c>
      <c r="BY139" s="64" t="str">
        <f t="shared" si="66"/>
        <v>071</v>
      </c>
      <c r="CA139" s="64" t="str">
        <f>IFERROR(_xlfn.RANK.EQ(AJ139,AJ$4:AJ$855)+COUNTIF(AJ$4:AJ139,AJ139)-1,"")</f>
        <v/>
      </c>
      <c r="CB139" s="64" t="str">
        <f>IFERROR(_xlfn.RANK.EQ(AK139,AK$4:AK$855)+COUNTIF(AK$4:AK139,AK139)-1,"")</f>
        <v/>
      </c>
      <c r="CC139" s="64" t="str">
        <f>IFERROR(_xlfn.RANK.EQ(AL139,AL$4:AL$855)+COUNTIF(AL$4:AL139,AL139)-1,"")</f>
        <v/>
      </c>
      <c r="CD139" s="64" t="str">
        <f>IFERROR(_xlfn.RANK.EQ(AM139,AM$4:AM$855)+COUNTIF(AM$4:AM139,AM139)-1,"")</f>
        <v/>
      </c>
      <c r="CE139" s="64" t="str">
        <f>IFERROR(_xlfn.RANK.EQ(AN139,AN$4:AN$855)+COUNTIF(AN$4:AN139,AN139)-1,"")</f>
        <v/>
      </c>
      <c r="CF139" s="64" t="str">
        <f>IFERROR(_xlfn.RANK.EQ(AO139,AO$4:AO$855)+COUNTIF(AO$4:AO139,AO139)-1,"")</f>
        <v/>
      </c>
      <c r="CG139" s="64" t="str">
        <f>IFERROR(_xlfn.RANK.EQ(AP139,AP$4:AP$855)+COUNTIF(AP$4:AP139,AP139)-1,"")</f>
        <v/>
      </c>
      <c r="CH139" s="64" t="str">
        <f>IFERROR(_xlfn.RANK.EQ(AQ139,AQ$4:AQ$855)+COUNTIF(AQ$4:AQ139,AQ139)-1,"")</f>
        <v/>
      </c>
      <c r="CI139" s="64" t="str">
        <f>IFERROR(_xlfn.RANK.EQ(AR139,AR$4:AR$855)+COUNTIF(AR$4:AR139,AR139)-1,"")</f>
        <v/>
      </c>
      <c r="CJ139" s="64" t="str">
        <f>IFERROR(_xlfn.RANK.EQ(AS139,AS$4:AS$855)+COUNTIF(AS$4:AS139,AS139)-1,"")</f>
        <v/>
      </c>
      <c r="CK139" s="64" t="str">
        <f>IFERROR(_xlfn.RANK.EQ(AT139,AT$4:AT$855)+COUNTIF(AT$4:AT139,AT139)-1,"")</f>
        <v/>
      </c>
      <c r="CL139" s="64" t="str">
        <f>IFERROR(_xlfn.RANK.EQ(AU139,AU$4:AU$855)+COUNTIF(AU$4:AU139,AU139)-1,"")</f>
        <v/>
      </c>
      <c r="CM139" s="64" t="str">
        <f>IFERROR(_xlfn.RANK.EQ(AV139,AV$4:AV$855)+COUNTIF(AV$4:AV139,AV139)-1,"")</f>
        <v/>
      </c>
      <c r="CN139" s="64" t="str">
        <f>IFERROR(_xlfn.RANK.EQ(AW139,AW$4:AW$855)+COUNTIF(AW$4:AW139,AW139)-1,"")</f>
        <v/>
      </c>
      <c r="CO139" s="64" t="str">
        <f>IFERROR(_xlfn.RANK.EQ(AX139,AX$4:AX$855)+COUNTIF(AX$4:AX139,AX139)-1,"")</f>
        <v/>
      </c>
      <c r="CP139" s="64" t="str">
        <f>IFERROR(_xlfn.RANK.EQ(AY139,AY$4:AY$855)+COUNTIF(AY$4:AY139,AY139)-1,"")</f>
        <v/>
      </c>
      <c r="CQ139" s="64" t="str">
        <f>IFERROR(_xlfn.RANK.EQ(AZ139,AZ$4:AZ$855)+COUNTIF(AZ$4:AZ139,AZ139)-1,"")</f>
        <v/>
      </c>
      <c r="CR139" s="64" t="str">
        <f>IFERROR(_xlfn.RANK.EQ(BA139,BA$4:BA$855)+COUNTIF(BA$4:BA139,BA139)-1,"")</f>
        <v/>
      </c>
      <c r="CS139" s="64" t="str">
        <f>IFERROR(_xlfn.RANK.EQ(BB139,BB$4:BB$855)+COUNTIF(BB$4:BB139,BB139)-1,"")</f>
        <v/>
      </c>
      <c r="CU139" s="64">
        <f>19-SUMPRODUCT(--($CA139:$CS139&gt;Type_DEF_Results!$Z$2))+(19-SUMPRODUCT(--($CA139:$CS139&gt;Type_DEF_Results!$Z$2-2)))+(19-SUMPRODUCT(--($CA139:$CS139&gt;1)))</f>
        <v>0</v>
      </c>
      <c r="CV139" s="64" t="str">
        <f>IF(CU139&gt;0,_xlfn.RANK.EQ(CU139,CU$4:CU$855)+COUNTIF(CU$4:CU139,CU139)-1,"")</f>
        <v/>
      </c>
    </row>
    <row r="140" spans="1:100" x14ac:dyDescent="0.25">
      <c r="A140" s="63">
        <f>Move_Sets!A139</f>
        <v>137</v>
      </c>
      <c r="B140" s="63" t="str">
        <f>Move_Sets!B139</f>
        <v>Raichu</v>
      </c>
      <c r="C140" s="63" t="str">
        <f>Move_Sets!C139</f>
        <v>Thunder Shock</v>
      </c>
      <c r="D140" s="63" t="str">
        <f>Move_Sets!D139</f>
        <v>Thunder</v>
      </c>
      <c r="E140" s="63">
        <f>Move_Sets!E139</f>
        <v>4</v>
      </c>
      <c r="F140" s="63">
        <f>Move_Sets!F139</f>
        <v>19</v>
      </c>
      <c r="G140" s="65">
        <f>DPS_Calcs!J138/(Move_Sets!P139+Inputs!$B$24)</f>
        <v>1.4924339160047377</v>
      </c>
      <c r="H140" s="63">
        <f>Move_Sets!N139</f>
        <v>4</v>
      </c>
      <c r="I140" s="65">
        <f>DPS_Calcs!K138/(Move_Sets!U139)</f>
        <v>14.390008954728573</v>
      </c>
      <c r="J140" s="63">
        <f>Move_Sets!S139</f>
        <v>4</v>
      </c>
      <c r="K140" s="33">
        <f>(DPS_Calcs!AH138-I140)/(G140-I140)</f>
        <v>0.76349210690438707</v>
      </c>
      <c r="L140" s="63">
        <f>DPS_Calcs!Q138</f>
        <v>71.765739048032543</v>
      </c>
      <c r="N140" s="4">
        <f>ROUND(MAX($G140*INDEX(Multipliers_RAW!$B$3:$T$21,Type_DEF_Calc!$H140,Type_DEF_Calc!N$1),INDEX(Multipliers_RAW!$B$3:$T$21,Type_DEF_Calc!$H140,Type_DEF_Calc!N$1)*$G140*$K140+(1-$K140)*INDEX(Multipliers_RAW!$B$3:$T$21,Type_DEF_Calc!$J140,Type_DEF_Calc!N$1)*$I140)*($L140/INDEX(Multipliers_RAW!$B$3:$T$21,N$1,$E140)/INDEX(Multipliers_RAW!$B$3:$T$21,N$1,$F140))/Inputs!$B$12,3)</f>
        <v>65.465999999999994</v>
      </c>
      <c r="O140" s="4">
        <f>ROUND(MAX($G140*INDEX(Multipliers_RAW!$B$3:$T$21,Type_DEF_Calc!$H140,Type_DEF_Calc!O$1),INDEX(Multipliers_RAW!$B$3:$T$21,Type_DEF_Calc!$H140,Type_DEF_Calc!O$1)*$G140*$K140+(1-$K140)*INDEX(Multipliers_RAW!$B$3:$T$21,Type_DEF_Calc!$J140,Type_DEF_Calc!O$1)*$I140)*($L140/INDEX(Multipliers_RAW!$B$3:$T$21,O$1,$E140)/INDEX(Multipliers_RAW!$B$3:$T$21,O$1,$F140))/Inputs!$B$12,3)</f>
        <v>65.465999999999994</v>
      </c>
      <c r="P140" s="4">
        <f>ROUND(MAX($G140*INDEX(Multipliers_RAW!$B$3:$T$21,Type_DEF_Calc!$H140,Type_DEF_Calc!P$1),INDEX(Multipliers_RAW!$B$3:$T$21,Type_DEF_Calc!$H140,Type_DEF_Calc!P$1)*$G140*$K140+(1-$K140)*INDEX(Multipliers_RAW!$B$3:$T$21,Type_DEF_Calc!$J140,Type_DEF_Calc!P$1)*$I140)*($L140/INDEX(Multipliers_RAW!$B$3:$T$21,P$1,$E140)/INDEX(Multipliers_RAW!$B$3:$T$21,P$1,$F140))/Inputs!$B$12,3)</f>
        <v>81.831999999999994</v>
      </c>
      <c r="Q140" s="4">
        <f>ROUND(MAX($G140*INDEX(Multipliers_RAW!$B$3:$T$21,Type_DEF_Calc!$H140,Type_DEF_Calc!Q$1),INDEX(Multipliers_RAW!$B$3:$T$21,Type_DEF_Calc!$H140,Type_DEF_Calc!Q$1)*$G140*$K140+(1-$K140)*INDEX(Multipliers_RAW!$B$3:$T$21,Type_DEF_Calc!$J140,Type_DEF_Calc!Q$1)*$I140)*($L140/INDEX(Multipliers_RAW!$B$3:$T$21,Q$1,$E140)/INDEX(Multipliers_RAW!$B$3:$T$21,Q$1,$F140))/Inputs!$B$12,3)</f>
        <v>65.465999999999994</v>
      </c>
      <c r="R140" s="4">
        <f>ROUND(MAX($G140*INDEX(Multipliers_RAW!$B$3:$T$21,Type_DEF_Calc!$H140,Type_DEF_Calc!R$1),INDEX(Multipliers_RAW!$B$3:$T$21,Type_DEF_Calc!$H140,Type_DEF_Calc!R$1)*$G140*$K140+(1-$K140)*INDEX(Multipliers_RAW!$B$3:$T$21,Type_DEF_Calc!$J140,Type_DEF_Calc!R$1)*$I140)*($L140/INDEX(Multipliers_RAW!$B$3:$T$21,R$1,$E140)/INDEX(Multipliers_RAW!$B$3:$T$21,R$1,$F140))/Inputs!$B$12,3)</f>
        <v>52.372</v>
      </c>
      <c r="S140" s="4">
        <f>ROUND(MAX($G140*INDEX(Multipliers_RAW!$B$3:$T$21,Type_DEF_Calc!$H140,Type_DEF_Calc!S$1),INDEX(Multipliers_RAW!$B$3:$T$21,Type_DEF_Calc!$H140,Type_DEF_Calc!S$1)*$G140*$K140+(1-$K140)*INDEX(Multipliers_RAW!$B$3:$T$21,Type_DEF_Calc!$J140,Type_DEF_Calc!S$1)*$I140)*($L140/INDEX(Multipliers_RAW!$B$3:$T$21,S$1,$E140)/INDEX(Multipliers_RAW!$B$3:$T$21,S$1,$F140))/Inputs!$B$12,3)</f>
        <v>65.465999999999994</v>
      </c>
      <c r="T140" s="4">
        <f>ROUND(MAX($G140*INDEX(Multipliers_RAW!$B$3:$T$21,Type_DEF_Calc!$H140,Type_DEF_Calc!T$1),INDEX(Multipliers_RAW!$B$3:$T$21,Type_DEF_Calc!$H140,Type_DEF_Calc!T$1)*$G140*$K140+(1-$K140)*INDEX(Multipliers_RAW!$B$3:$T$21,Type_DEF_Calc!$J140,Type_DEF_Calc!T$1)*$I140)*($L140/INDEX(Multipliers_RAW!$B$3:$T$21,T$1,$E140)/INDEX(Multipliers_RAW!$B$3:$T$21,T$1,$F140))/Inputs!$B$12,3)</f>
        <v>65.465999999999994</v>
      </c>
      <c r="U140" s="4">
        <f>ROUND(MAX($G140*INDEX(Multipliers_RAW!$B$3:$T$21,Type_DEF_Calc!$H140,Type_DEF_Calc!U$1),INDEX(Multipliers_RAW!$B$3:$T$21,Type_DEF_Calc!$H140,Type_DEF_Calc!U$1)*$G140*$K140+(1-$K140)*INDEX(Multipliers_RAW!$B$3:$T$21,Type_DEF_Calc!$J140,Type_DEF_Calc!U$1)*$I140)*($L140/INDEX(Multipliers_RAW!$B$3:$T$21,U$1,$E140)/INDEX(Multipliers_RAW!$B$3:$T$21,U$1,$F140))/Inputs!$B$12,3)</f>
        <v>65.465999999999994</v>
      </c>
      <c r="V140" s="4">
        <f>ROUND(MAX($G140*INDEX(Multipliers_RAW!$B$3:$T$21,Type_DEF_Calc!$H140,Type_DEF_Calc!V$1),INDEX(Multipliers_RAW!$B$3:$T$21,Type_DEF_Calc!$H140,Type_DEF_Calc!V$1)*$G140*$K140+(1-$K140)*INDEX(Multipliers_RAW!$B$3:$T$21,Type_DEF_Calc!$J140,Type_DEF_Calc!V$1)*$I140)*($L140/INDEX(Multipliers_RAW!$B$3:$T$21,V$1,$E140)/INDEX(Multipliers_RAW!$B$3:$T$21,V$1,$F140))/Inputs!$B$12,3)</f>
        <v>41.898000000000003</v>
      </c>
      <c r="W140" s="4">
        <f>ROUND(MAX($G140*INDEX(Multipliers_RAW!$B$3:$T$21,Type_DEF_Calc!$H140,Type_DEF_Calc!W$1),INDEX(Multipliers_RAW!$B$3:$T$21,Type_DEF_Calc!$H140,Type_DEF_Calc!W$1)*$G140*$K140+(1-$K140)*INDEX(Multipliers_RAW!$B$3:$T$21,Type_DEF_Calc!$J140,Type_DEF_Calc!W$1)*$I140)*($L140/INDEX(Multipliers_RAW!$B$3:$T$21,W$1,$E140)/INDEX(Multipliers_RAW!$B$3:$T$21,W$1,$F140))/Inputs!$B$12,3)</f>
        <v>102.29</v>
      </c>
      <c r="X140" s="4">
        <f>ROUND(MAX($G140*INDEX(Multipliers_RAW!$B$3:$T$21,Type_DEF_Calc!$H140,Type_DEF_Calc!X$1),INDEX(Multipliers_RAW!$B$3:$T$21,Type_DEF_Calc!$H140,Type_DEF_Calc!X$1)*$G140*$K140+(1-$K140)*INDEX(Multipliers_RAW!$B$3:$T$21,Type_DEF_Calc!$J140,Type_DEF_Calc!X$1)*$I140)*($L140/INDEX(Multipliers_RAW!$B$3:$T$21,X$1,$E140)/INDEX(Multipliers_RAW!$B$3:$T$21,X$1,$F140))/Inputs!$B$12,3)</f>
        <v>65.465999999999994</v>
      </c>
      <c r="Y140" s="4">
        <f>ROUND(MAX($G140*INDEX(Multipliers_RAW!$B$3:$T$21,Type_DEF_Calc!$H140,Type_DEF_Calc!Y$1),INDEX(Multipliers_RAW!$B$3:$T$21,Type_DEF_Calc!$H140,Type_DEF_Calc!Y$1)*$G140*$K140+(1-$K140)*INDEX(Multipliers_RAW!$B$3:$T$21,Type_DEF_Calc!$J140,Type_DEF_Calc!Y$1)*$I140)*($L140/INDEX(Multipliers_RAW!$B$3:$T$21,Y$1,$E140)/INDEX(Multipliers_RAW!$B$3:$T$21,Y$1,$F140))/Inputs!$B$12,3)</f>
        <v>65.465999999999994</v>
      </c>
      <c r="Z140" s="4">
        <f>ROUND(MAX($G140*INDEX(Multipliers_RAW!$B$3:$T$21,Type_DEF_Calc!$H140,Type_DEF_Calc!Z$1),INDEX(Multipliers_RAW!$B$3:$T$21,Type_DEF_Calc!$H140,Type_DEF_Calc!Z$1)*$G140*$K140+(1-$K140)*INDEX(Multipliers_RAW!$B$3:$T$21,Type_DEF_Calc!$J140,Type_DEF_Calc!Z$1)*$I140)*($L140/INDEX(Multipliers_RAW!$B$3:$T$21,Z$1,$E140)/INDEX(Multipliers_RAW!$B$3:$T$21,Z$1,$F140))/Inputs!$B$12,3)</f>
        <v>65.465999999999994</v>
      </c>
      <c r="AA140" s="4">
        <f>ROUND(MAX($G140*INDEX(Multipliers_RAW!$B$3:$T$21,Type_DEF_Calc!$H140,Type_DEF_Calc!AA$1),INDEX(Multipliers_RAW!$B$3:$T$21,Type_DEF_Calc!$H140,Type_DEF_Calc!AA$1)*$G140*$K140+(1-$K140)*INDEX(Multipliers_RAW!$B$3:$T$21,Type_DEF_Calc!$J140,Type_DEF_Calc!AA$1)*$I140)*($L140/INDEX(Multipliers_RAW!$B$3:$T$21,AA$1,$E140)/INDEX(Multipliers_RAW!$B$3:$T$21,AA$1,$F140))/Inputs!$B$12,3)</f>
        <v>65.465999999999994</v>
      </c>
      <c r="AB140" s="4">
        <f>ROUND(MAX($G140*INDEX(Multipliers_RAW!$B$3:$T$21,Type_DEF_Calc!$H140,Type_DEF_Calc!AB$1),INDEX(Multipliers_RAW!$B$3:$T$21,Type_DEF_Calc!$H140,Type_DEF_Calc!AB$1)*$G140*$K140+(1-$K140)*INDEX(Multipliers_RAW!$B$3:$T$21,Type_DEF_Calc!$J140,Type_DEF_Calc!AB$1)*$I140)*($L140/INDEX(Multipliers_RAW!$B$3:$T$21,AB$1,$E140)/INDEX(Multipliers_RAW!$B$3:$T$21,AB$1,$F140))/Inputs!$B$12,3)</f>
        <v>52.372</v>
      </c>
      <c r="AC140" s="4">
        <f>ROUND(MAX($G140*INDEX(Multipliers_RAW!$B$3:$T$21,Type_DEF_Calc!$H140,Type_DEF_Calc!AC$1),INDEX(Multipliers_RAW!$B$3:$T$21,Type_DEF_Calc!$H140,Type_DEF_Calc!AC$1)*$G140*$K140+(1-$K140)*INDEX(Multipliers_RAW!$B$3:$T$21,Type_DEF_Calc!$J140,Type_DEF_Calc!AC$1)*$I140)*($L140/INDEX(Multipliers_RAW!$B$3:$T$21,AC$1,$E140)/INDEX(Multipliers_RAW!$B$3:$T$21,AC$1,$F140))/Inputs!$B$12,3)</f>
        <v>65.465999999999994</v>
      </c>
      <c r="AD140" s="4">
        <f>ROUND(MAX($G140*INDEX(Multipliers_RAW!$B$3:$T$21,Type_DEF_Calc!$H140,Type_DEF_Calc!AD$1),INDEX(Multipliers_RAW!$B$3:$T$21,Type_DEF_Calc!$H140,Type_DEF_Calc!AD$1)*$G140*$K140+(1-$K140)*INDEX(Multipliers_RAW!$B$3:$T$21,Type_DEF_Calc!$J140,Type_DEF_Calc!AD$1)*$I140)*($L140/INDEX(Multipliers_RAW!$B$3:$T$21,AD$1,$E140)/INDEX(Multipliers_RAW!$B$3:$T$21,AD$1,$F140))/Inputs!$B$12,3)</f>
        <v>81.831999999999994</v>
      </c>
      <c r="AE140" s="4">
        <f>ROUND(MAX($G140*INDEX(Multipliers_RAW!$B$3:$T$21,Type_DEF_Calc!$H140,Type_DEF_Calc!AE$1),INDEX(Multipliers_RAW!$B$3:$T$21,Type_DEF_Calc!$H140,Type_DEF_Calc!AE$1)*$G140*$K140+(1-$K140)*INDEX(Multipliers_RAW!$B$3:$T$21,Type_DEF_Calc!$J140,Type_DEF_Calc!AE$1)*$I140)*($L140/INDEX(Multipliers_RAW!$B$3:$T$21,AE$1,$E140)/INDEX(Multipliers_RAW!$B$3:$T$21,AE$1,$F140))/Inputs!$B$12,3)</f>
        <v>65.465999999999994</v>
      </c>
      <c r="AF140" s="4">
        <f>ROUND(MAX($G140*INDEX(Multipliers_RAW!$B$3:$T$21,Type_DEF_Calc!$H140,Type_DEF_Calc!AF$1),INDEX(Multipliers_RAW!$B$3:$T$21,Type_DEF_Calc!$H140,Type_DEF_Calc!AF$1)*$G140*$K140+(1-$K140)*INDEX(Multipliers_RAW!$B$3:$T$21,Type_DEF_Calc!$J140,Type_DEF_Calc!AF$1)*$I140)*($L140/INDEX(Multipliers_RAW!$B$3:$T$21,AF$1,$E140)/INDEX(Multipliers_RAW!$B$3:$T$21,AF$1,$F140))/Inputs!$B$12,3)</f>
        <v>65.465999999999994</v>
      </c>
      <c r="AG140" s="4">
        <f t="shared" si="67"/>
        <v>66.565999999999974</v>
      </c>
      <c r="AH140" s="4">
        <f>SUMPRODUCT(N140:AF140,Type_Calc!$AJ$1:$BB$1)/19</f>
        <v>68.472951724196349</v>
      </c>
      <c r="AJ140" s="63" t="str">
        <f t="shared" si="47"/>
        <v/>
      </c>
      <c r="AK140" s="63" t="str">
        <f t="shared" si="48"/>
        <v/>
      </c>
      <c r="AL140" s="63" t="str">
        <f t="shared" si="49"/>
        <v/>
      </c>
      <c r="AM140" s="63" t="str">
        <f t="shared" si="50"/>
        <v/>
      </c>
      <c r="AN140" s="63" t="str">
        <f t="shared" si="51"/>
        <v/>
      </c>
      <c r="AO140" s="63" t="str">
        <f t="shared" si="52"/>
        <v/>
      </c>
      <c r="AP140" s="63" t="str">
        <f t="shared" si="53"/>
        <v/>
      </c>
      <c r="AQ140" s="63" t="str">
        <f t="shared" si="54"/>
        <v/>
      </c>
      <c r="AR140" s="63" t="str">
        <f t="shared" si="55"/>
        <v/>
      </c>
      <c r="AS140" s="63" t="str">
        <f t="shared" si="56"/>
        <v/>
      </c>
      <c r="AT140" s="63" t="str">
        <f t="shared" si="57"/>
        <v/>
      </c>
      <c r="AU140" s="63" t="str">
        <f t="shared" si="58"/>
        <v/>
      </c>
      <c r="AV140" s="63" t="str">
        <f t="shared" si="59"/>
        <v/>
      </c>
      <c r="AW140" s="63" t="str">
        <f t="shared" si="60"/>
        <v/>
      </c>
      <c r="AX140" s="63" t="str">
        <f t="shared" si="61"/>
        <v/>
      </c>
      <c r="AY140" s="63" t="str">
        <f t="shared" si="62"/>
        <v/>
      </c>
      <c r="AZ140" s="63" t="str">
        <f t="shared" si="63"/>
        <v/>
      </c>
      <c r="BA140" s="63" t="str">
        <f t="shared" si="64"/>
        <v/>
      </c>
      <c r="BB140" s="63" t="str">
        <f t="shared" si="65"/>
        <v/>
      </c>
      <c r="BD140" s="64">
        <f>_xlfn.RANK.EQ(N140,N$4:N$855)+COUNTIF(N$4:N140,N140)-1</f>
        <v>375</v>
      </c>
      <c r="BE140" s="64">
        <f>_xlfn.RANK.EQ(O140,O$4:O$855)+COUNTIF(O$4:O140,O140)-1</f>
        <v>352</v>
      </c>
      <c r="BF140" s="64">
        <f>_xlfn.RANK.EQ(P140,P$4:P$855)+COUNTIF(P$4:P140,P140)-1</f>
        <v>228</v>
      </c>
      <c r="BG140" s="64">
        <f>_xlfn.RANK.EQ(Q140,Q$4:Q$855)+COUNTIF(Q$4:Q140,Q140)-1</f>
        <v>342</v>
      </c>
      <c r="BH140" s="64">
        <f>_xlfn.RANK.EQ(R140,R$4:R$855)+COUNTIF(R$4:R140,R140)-1</f>
        <v>483</v>
      </c>
      <c r="BI140" s="64">
        <f>_xlfn.RANK.EQ(S140,S$4:S$855)+COUNTIF(S$4:S140,S140)-1</f>
        <v>366</v>
      </c>
      <c r="BJ140" s="64">
        <f>_xlfn.RANK.EQ(T140,T$4:T$855)+COUNTIF(T$4:T140,T140)-1</f>
        <v>388</v>
      </c>
      <c r="BK140" s="64">
        <f>_xlfn.RANK.EQ(U140,U$4:U$855)+COUNTIF(U$4:U140,U140)-1</f>
        <v>369</v>
      </c>
      <c r="BL140" s="64">
        <f>_xlfn.RANK.EQ(V140,V$4:V$855)+COUNTIF(V$4:V140,V140)-1</f>
        <v>538</v>
      </c>
      <c r="BM140" s="64">
        <f>_xlfn.RANK.EQ(W140,W$4:W$855)+COUNTIF(W$4:W140,W140)-1</f>
        <v>151</v>
      </c>
      <c r="BN140" s="64">
        <f>_xlfn.RANK.EQ(X140,X$4:X$855)+COUNTIF(X$4:X140,X140)-1</f>
        <v>345</v>
      </c>
      <c r="BO140" s="64">
        <f>_xlfn.RANK.EQ(Y140,Y$4:Y$855)+COUNTIF(Y$4:Y140,Y140)-1</f>
        <v>384</v>
      </c>
      <c r="BP140" s="64">
        <f>_xlfn.RANK.EQ(Z140,Z$4:Z$855)+COUNTIF(Z$4:Z140,Z140)-1</f>
        <v>333</v>
      </c>
      <c r="BQ140" s="64">
        <f>_xlfn.RANK.EQ(AA140,AA$4:AA$855)+COUNTIF(AA$4:AA140,AA140)-1</f>
        <v>337</v>
      </c>
      <c r="BR140" s="64">
        <f>_xlfn.RANK.EQ(AB140,AB$4:AB$855)+COUNTIF(AB$4:AB140,AB140)-1</f>
        <v>470</v>
      </c>
      <c r="BS140" s="64">
        <f>_xlfn.RANK.EQ(AC140,AC$4:AC$855)+COUNTIF(AC$4:AC140,AC140)-1</f>
        <v>361</v>
      </c>
      <c r="BT140" s="64">
        <f>_xlfn.RANK.EQ(AD140,AD$4:AD$855)+COUNTIF(AD$4:AD140,AD140)-1</f>
        <v>238</v>
      </c>
      <c r="BU140" s="64">
        <f>_xlfn.RANK.EQ(AE140,AE$4:AE$855)+COUNTIF(AE$4:AE140,AE140)-1</f>
        <v>379</v>
      </c>
      <c r="BV140" s="64">
        <f>_xlfn.RANK.EQ(AF140,AF$4:AF$855)+COUNTIF(AF$4:AF140,AF140)-1</f>
        <v>357</v>
      </c>
      <c r="BW140" s="64">
        <f>_xlfn.RANK.EQ(AH140,AH$4:AH$855)+COUNTIF(AH$4:AH140,AH140)-1</f>
        <v>351</v>
      </c>
      <c r="BX140" s="64">
        <f t="shared" si="68"/>
        <v>151</v>
      </c>
      <c r="BY140" s="64">
        <f t="shared" si="66"/>
        <v>151</v>
      </c>
      <c r="CA140" s="64" t="str">
        <f>IFERROR(_xlfn.RANK.EQ(AJ140,AJ$4:AJ$855)+COUNTIF(AJ$4:AJ140,AJ140)-1,"")</f>
        <v/>
      </c>
      <c r="CB140" s="64" t="str">
        <f>IFERROR(_xlfn.RANK.EQ(AK140,AK$4:AK$855)+COUNTIF(AK$4:AK140,AK140)-1,"")</f>
        <v/>
      </c>
      <c r="CC140" s="64" t="str">
        <f>IFERROR(_xlfn.RANK.EQ(AL140,AL$4:AL$855)+COUNTIF(AL$4:AL140,AL140)-1,"")</f>
        <v/>
      </c>
      <c r="CD140" s="64" t="str">
        <f>IFERROR(_xlfn.RANK.EQ(AM140,AM$4:AM$855)+COUNTIF(AM$4:AM140,AM140)-1,"")</f>
        <v/>
      </c>
      <c r="CE140" s="64" t="str">
        <f>IFERROR(_xlfn.RANK.EQ(AN140,AN$4:AN$855)+COUNTIF(AN$4:AN140,AN140)-1,"")</f>
        <v/>
      </c>
      <c r="CF140" s="64" t="str">
        <f>IFERROR(_xlfn.RANK.EQ(AO140,AO$4:AO$855)+COUNTIF(AO$4:AO140,AO140)-1,"")</f>
        <v/>
      </c>
      <c r="CG140" s="64" t="str">
        <f>IFERROR(_xlfn.RANK.EQ(AP140,AP$4:AP$855)+COUNTIF(AP$4:AP140,AP140)-1,"")</f>
        <v/>
      </c>
      <c r="CH140" s="64" t="str">
        <f>IFERROR(_xlfn.RANK.EQ(AQ140,AQ$4:AQ$855)+COUNTIF(AQ$4:AQ140,AQ140)-1,"")</f>
        <v/>
      </c>
      <c r="CI140" s="64" t="str">
        <f>IFERROR(_xlfn.RANK.EQ(AR140,AR$4:AR$855)+COUNTIF(AR$4:AR140,AR140)-1,"")</f>
        <v/>
      </c>
      <c r="CJ140" s="64" t="str">
        <f>IFERROR(_xlfn.RANK.EQ(AS140,AS$4:AS$855)+COUNTIF(AS$4:AS140,AS140)-1,"")</f>
        <v/>
      </c>
      <c r="CK140" s="64" t="str">
        <f>IFERROR(_xlfn.RANK.EQ(AT140,AT$4:AT$855)+COUNTIF(AT$4:AT140,AT140)-1,"")</f>
        <v/>
      </c>
      <c r="CL140" s="64" t="str">
        <f>IFERROR(_xlfn.RANK.EQ(AU140,AU$4:AU$855)+COUNTIF(AU$4:AU140,AU140)-1,"")</f>
        <v/>
      </c>
      <c r="CM140" s="64" t="str">
        <f>IFERROR(_xlfn.RANK.EQ(AV140,AV$4:AV$855)+COUNTIF(AV$4:AV140,AV140)-1,"")</f>
        <v/>
      </c>
      <c r="CN140" s="64" t="str">
        <f>IFERROR(_xlfn.RANK.EQ(AW140,AW$4:AW$855)+COUNTIF(AW$4:AW140,AW140)-1,"")</f>
        <v/>
      </c>
      <c r="CO140" s="64" t="str">
        <f>IFERROR(_xlfn.RANK.EQ(AX140,AX$4:AX$855)+COUNTIF(AX$4:AX140,AX140)-1,"")</f>
        <v/>
      </c>
      <c r="CP140" s="64" t="str">
        <f>IFERROR(_xlfn.RANK.EQ(AY140,AY$4:AY$855)+COUNTIF(AY$4:AY140,AY140)-1,"")</f>
        <v/>
      </c>
      <c r="CQ140" s="64" t="str">
        <f>IFERROR(_xlfn.RANK.EQ(AZ140,AZ$4:AZ$855)+COUNTIF(AZ$4:AZ140,AZ140)-1,"")</f>
        <v/>
      </c>
      <c r="CR140" s="64" t="str">
        <f>IFERROR(_xlfn.RANK.EQ(BA140,BA$4:BA$855)+COUNTIF(BA$4:BA140,BA140)-1,"")</f>
        <v/>
      </c>
      <c r="CS140" s="64" t="str">
        <f>IFERROR(_xlfn.RANK.EQ(BB140,BB$4:BB$855)+COUNTIF(BB$4:BB140,BB140)-1,"")</f>
        <v/>
      </c>
      <c r="CU140" s="64">
        <f>19-SUMPRODUCT(--($CA140:$CS140&gt;Type_DEF_Results!$Z$2))+(19-SUMPRODUCT(--($CA140:$CS140&gt;Type_DEF_Results!$Z$2-2)))+(19-SUMPRODUCT(--($CA140:$CS140&gt;1)))</f>
        <v>0</v>
      </c>
      <c r="CV140" s="64" t="str">
        <f>IF(CU140&gt;0,_xlfn.RANK.EQ(CU140,CU$4:CU$855)+COUNTIF(CU$4:CU140,CU140)-1,"")</f>
        <v/>
      </c>
    </row>
    <row r="141" spans="1:100" x14ac:dyDescent="0.25">
      <c r="A141" s="63">
        <f>Move_Sets!A140</f>
        <v>138</v>
      </c>
      <c r="B141" s="63" t="str">
        <f>Move_Sets!B140</f>
        <v>Raichu</v>
      </c>
      <c r="C141" s="63" t="str">
        <f>Move_Sets!C140</f>
        <v>Spark</v>
      </c>
      <c r="D141" s="63" t="str">
        <f>Move_Sets!D140</f>
        <v>Brick Break</v>
      </c>
      <c r="E141" s="63">
        <f>Move_Sets!E140</f>
        <v>4</v>
      </c>
      <c r="F141" s="63">
        <f>Move_Sets!F140</f>
        <v>19</v>
      </c>
      <c r="G141" s="65">
        <f>DPS_Calcs!J139/(Move_Sets!P140+Inputs!$B$24)</f>
        <v>1.9379479460212024</v>
      </c>
      <c r="H141" s="63">
        <f>Move_Sets!N140</f>
        <v>4</v>
      </c>
      <c r="I141" s="65">
        <f>DPS_Calcs!K139/(Move_Sets!U140)</f>
        <v>10.188072534346531</v>
      </c>
      <c r="J141" s="63">
        <f>Move_Sets!S140</f>
        <v>7</v>
      </c>
      <c r="K141" s="33">
        <f>(DPS_Calcs!AH139-I141)/(G141-I141)</f>
        <v>0.67385277700152035</v>
      </c>
      <c r="L141" s="63">
        <f>DPS_Calcs!Q139</f>
        <v>71.765739048032543</v>
      </c>
      <c r="N141" s="4">
        <f>ROUND(MAX($G141*INDEX(Multipliers_RAW!$B$3:$T$21,Type_DEF_Calc!$H141,Type_DEF_Calc!N$1),INDEX(Multipliers_RAW!$B$3:$T$21,Type_DEF_Calc!$H141,Type_DEF_Calc!N$1)*$G141*$K141+(1-$K141)*INDEX(Multipliers_RAW!$B$3:$T$21,Type_DEF_Calc!$J141,Type_DEF_Calc!N$1)*$I141)*($L141/INDEX(Multipliers_RAW!$B$3:$T$21,N$1,$E141)/INDEX(Multipliers_RAW!$B$3:$T$21,N$1,$F141))/Inputs!$B$12,3)</f>
        <v>78.674000000000007</v>
      </c>
      <c r="O141" s="4">
        <f>ROUND(MAX($G141*INDEX(Multipliers_RAW!$B$3:$T$21,Type_DEF_Calc!$H141,Type_DEF_Calc!O$1),INDEX(Multipliers_RAW!$B$3:$T$21,Type_DEF_Calc!$H141,Type_DEF_Calc!O$1)*$G141*$K141+(1-$K141)*INDEX(Multipliers_RAW!$B$3:$T$21,Type_DEF_Calc!$J141,Type_DEF_Calc!O$1)*$I141)*($L141/INDEX(Multipliers_RAW!$B$3:$T$21,O$1,$E141)/INDEX(Multipliers_RAW!$B$3:$T$21,O$1,$F141))/Inputs!$B$12,3)</f>
        <v>66.703000000000003</v>
      </c>
      <c r="P141" s="4">
        <f>ROUND(MAX($G141*INDEX(Multipliers_RAW!$B$3:$T$21,Type_DEF_Calc!$H141,Type_DEF_Calc!P$1),INDEX(Multipliers_RAW!$B$3:$T$21,Type_DEF_Calc!$H141,Type_DEF_Calc!P$1)*$G141*$K141+(1-$K141)*INDEX(Multipliers_RAW!$B$3:$T$21,Type_DEF_Calc!$J141,Type_DEF_Calc!P$1)*$I141)*($L141/INDEX(Multipliers_RAW!$B$3:$T$21,P$1,$E141)/INDEX(Multipliers_RAW!$B$3:$T$21,P$1,$F141))/Inputs!$B$12,3)</f>
        <v>71.408000000000001</v>
      </c>
      <c r="Q141" s="4">
        <f>ROUND(MAX($G141*INDEX(Multipliers_RAW!$B$3:$T$21,Type_DEF_Calc!$H141,Type_DEF_Calc!Q$1),INDEX(Multipliers_RAW!$B$3:$T$21,Type_DEF_Calc!$H141,Type_DEF_Calc!Q$1)*$G141*$K141+(1-$K141)*INDEX(Multipliers_RAW!$B$3:$T$21,Type_DEF_Calc!$J141,Type_DEF_Calc!Q$1)*$I141)*($L141/INDEX(Multipliers_RAW!$B$3:$T$21,Q$1,$E141)/INDEX(Multipliers_RAW!$B$3:$T$21,Q$1,$F141))/Inputs!$B$12,3)</f>
        <v>78.674000000000007</v>
      </c>
      <c r="R141" s="4">
        <f>ROUND(MAX($G141*INDEX(Multipliers_RAW!$B$3:$T$21,Type_DEF_Calc!$H141,Type_DEF_Calc!R$1),INDEX(Multipliers_RAW!$B$3:$T$21,Type_DEF_Calc!$H141,Type_DEF_Calc!R$1)*$G141*$K141+(1-$K141)*INDEX(Multipliers_RAW!$B$3:$T$21,Type_DEF_Calc!$J141,Type_DEF_Calc!R$1)*$I141)*($L141/INDEX(Multipliers_RAW!$B$3:$T$21,R$1,$E141)/INDEX(Multipliers_RAW!$B$3:$T$21,R$1,$F141))/Inputs!$B$12,3)</f>
        <v>62.939</v>
      </c>
      <c r="S141" s="4">
        <f>ROUND(MAX($G141*INDEX(Multipliers_RAW!$B$3:$T$21,Type_DEF_Calc!$H141,Type_DEF_Calc!S$1),INDEX(Multipliers_RAW!$B$3:$T$21,Type_DEF_Calc!$H141,Type_DEF_Calc!S$1)*$G141*$K141+(1-$K141)*INDEX(Multipliers_RAW!$B$3:$T$21,Type_DEF_Calc!$J141,Type_DEF_Calc!S$1)*$I141)*($L141/INDEX(Multipliers_RAW!$B$3:$T$21,S$1,$E141)/INDEX(Multipliers_RAW!$B$3:$T$21,S$1,$F141))/Inputs!$B$12,3)</f>
        <v>78.674000000000007</v>
      </c>
      <c r="T141" s="4">
        <f>ROUND(MAX($G141*INDEX(Multipliers_RAW!$B$3:$T$21,Type_DEF_Calc!$H141,Type_DEF_Calc!T$1),INDEX(Multipliers_RAW!$B$3:$T$21,Type_DEF_Calc!$H141,Type_DEF_Calc!T$1)*$G141*$K141+(1-$K141)*INDEX(Multipliers_RAW!$B$3:$T$21,Type_DEF_Calc!$J141,Type_DEF_Calc!T$1)*$I141)*($L141/INDEX(Multipliers_RAW!$B$3:$T$21,T$1,$E141)/INDEX(Multipliers_RAW!$B$3:$T$21,T$1,$F141))/Inputs!$B$12,3)</f>
        <v>66.703000000000003</v>
      </c>
      <c r="U141" s="4">
        <f>ROUND(MAX($G141*INDEX(Multipliers_RAW!$B$3:$T$21,Type_DEF_Calc!$H141,Type_DEF_Calc!U$1),INDEX(Multipliers_RAW!$B$3:$T$21,Type_DEF_Calc!$H141,Type_DEF_Calc!U$1)*$G141*$K141+(1-$K141)*INDEX(Multipliers_RAW!$B$3:$T$21,Type_DEF_Calc!$J141,Type_DEF_Calc!U$1)*$I141)*($L141/INDEX(Multipliers_RAW!$B$3:$T$21,U$1,$E141)/INDEX(Multipliers_RAW!$B$3:$T$21,U$1,$F141))/Inputs!$B$12,3)</f>
        <v>57.125999999999998</v>
      </c>
      <c r="V141" s="4">
        <f>ROUND(MAX($G141*INDEX(Multipliers_RAW!$B$3:$T$21,Type_DEF_Calc!$H141,Type_DEF_Calc!V$1),INDEX(Multipliers_RAW!$B$3:$T$21,Type_DEF_Calc!$H141,Type_DEF_Calc!V$1)*$G141*$K141+(1-$K141)*INDEX(Multipliers_RAW!$B$3:$T$21,Type_DEF_Calc!$J141,Type_DEF_Calc!V$1)*$I141)*($L141/INDEX(Multipliers_RAW!$B$3:$T$21,V$1,$E141)/INDEX(Multipliers_RAW!$B$3:$T$21,V$1,$F141))/Inputs!$B$12,3)</f>
        <v>50.351999999999997</v>
      </c>
      <c r="W141" s="4">
        <f>ROUND(MAX($G141*INDEX(Multipliers_RAW!$B$3:$T$21,Type_DEF_Calc!$H141,Type_DEF_Calc!W$1),INDEX(Multipliers_RAW!$B$3:$T$21,Type_DEF_Calc!$H141,Type_DEF_Calc!W$1)*$G141*$K141+(1-$K141)*INDEX(Multipliers_RAW!$B$3:$T$21,Type_DEF_Calc!$J141,Type_DEF_Calc!W$1)*$I141)*($L141/INDEX(Multipliers_RAW!$B$3:$T$21,W$1,$E141)/INDEX(Multipliers_RAW!$B$3:$T$21,W$1,$F141))/Inputs!$B$12,3)</f>
        <v>77.289000000000001</v>
      </c>
      <c r="X141" s="4">
        <f>ROUND(MAX($G141*INDEX(Multipliers_RAW!$B$3:$T$21,Type_DEF_Calc!$H141,Type_DEF_Calc!X$1),INDEX(Multipliers_RAW!$B$3:$T$21,Type_DEF_Calc!$H141,Type_DEF_Calc!X$1)*$G141*$K141+(1-$K141)*INDEX(Multipliers_RAW!$B$3:$T$21,Type_DEF_Calc!$J141,Type_DEF_Calc!X$1)*$I141)*($L141/INDEX(Multipliers_RAW!$B$3:$T$21,X$1,$E141)/INDEX(Multipliers_RAW!$B$3:$T$21,X$1,$F141))/Inputs!$B$12,3)</f>
        <v>57.125999999999998</v>
      </c>
      <c r="Y141" s="4">
        <f>ROUND(MAX($G141*INDEX(Multipliers_RAW!$B$3:$T$21,Type_DEF_Calc!$H141,Type_DEF_Calc!Y$1),INDEX(Multipliers_RAW!$B$3:$T$21,Type_DEF_Calc!$H141,Type_DEF_Calc!Y$1)*$G141*$K141+(1-$K141)*INDEX(Multipliers_RAW!$B$3:$T$21,Type_DEF_Calc!$J141,Type_DEF_Calc!Y$1)*$I141)*($L141/INDEX(Multipliers_RAW!$B$3:$T$21,Y$1,$E141)/INDEX(Multipliers_RAW!$B$3:$T$21,Y$1,$F141))/Inputs!$B$12,3)</f>
        <v>57.125999999999998</v>
      </c>
      <c r="Z141" s="4">
        <f>ROUND(MAX($G141*INDEX(Multipliers_RAW!$B$3:$T$21,Type_DEF_Calc!$H141,Type_DEF_Calc!Z$1),INDEX(Multipliers_RAW!$B$3:$T$21,Type_DEF_Calc!$H141,Type_DEF_Calc!Z$1)*$G141*$K141+(1-$K141)*INDEX(Multipliers_RAW!$B$3:$T$21,Type_DEF_Calc!$J141,Type_DEF_Calc!Z$1)*$I141)*($L141/INDEX(Multipliers_RAW!$B$3:$T$21,Z$1,$E141)/INDEX(Multipliers_RAW!$B$3:$T$21,Z$1,$F141))/Inputs!$B$12,3)</f>
        <v>78.674000000000007</v>
      </c>
      <c r="AA141" s="4">
        <f>ROUND(MAX($G141*INDEX(Multipliers_RAW!$B$3:$T$21,Type_DEF_Calc!$H141,Type_DEF_Calc!AA$1),INDEX(Multipliers_RAW!$B$3:$T$21,Type_DEF_Calc!$H141,Type_DEF_Calc!AA$1)*$G141*$K141+(1-$K141)*INDEX(Multipliers_RAW!$B$3:$T$21,Type_DEF_Calc!$J141,Type_DEF_Calc!AA$1)*$I141)*($L141/INDEX(Multipliers_RAW!$B$3:$T$21,AA$1,$E141)/INDEX(Multipliers_RAW!$B$3:$T$21,AA$1,$F141))/Inputs!$B$12,3)</f>
        <v>57.125999999999998</v>
      </c>
      <c r="AB141" s="4">
        <f>ROUND(MAX($G141*INDEX(Multipliers_RAW!$B$3:$T$21,Type_DEF_Calc!$H141,Type_DEF_Calc!AB$1),INDEX(Multipliers_RAW!$B$3:$T$21,Type_DEF_Calc!$H141,Type_DEF_Calc!AB$1)*$G141*$K141+(1-$K141)*INDEX(Multipliers_RAW!$B$3:$T$21,Type_DEF_Calc!$J141,Type_DEF_Calc!AB$1)*$I141)*($L141/INDEX(Multipliers_RAW!$B$3:$T$21,AB$1,$E141)/INDEX(Multipliers_RAW!$B$3:$T$21,AB$1,$F141))/Inputs!$B$12,3)</f>
        <v>62.939</v>
      </c>
      <c r="AC141" s="4">
        <f>ROUND(MAX($G141*INDEX(Multipliers_RAW!$B$3:$T$21,Type_DEF_Calc!$H141,Type_DEF_Calc!AC$1),INDEX(Multipliers_RAW!$B$3:$T$21,Type_DEF_Calc!$H141,Type_DEF_Calc!AC$1)*$G141*$K141+(1-$K141)*INDEX(Multipliers_RAW!$B$3:$T$21,Type_DEF_Calc!$J141,Type_DEF_Calc!AC$1)*$I141)*($L141/INDEX(Multipliers_RAW!$B$3:$T$21,AC$1,$E141)/INDEX(Multipliers_RAW!$B$3:$T$21,AC$1,$F141))/Inputs!$B$12,3)</f>
        <v>78.674000000000007</v>
      </c>
      <c r="AD141" s="4">
        <f>ROUND(MAX($G141*INDEX(Multipliers_RAW!$B$3:$T$21,Type_DEF_Calc!$H141,Type_DEF_Calc!AD$1),INDEX(Multipliers_RAW!$B$3:$T$21,Type_DEF_Calc!$H141,Type_DEF_Calc!AD$1)*$G141*$K141+(1-$K141)*INDEX(Multipliers_RAW!$B$3:$T$21,Type_DEF_Calc!$J141,Type_DEF_Calc!AD$1)*$I141)*($L141/INDEX(Multipliers_RAW!$B$3:$T$21,AD$1,$E141)/INDEX(Multipliers_RAW!$B$3:$T$21,AD$1,$F141))/Inputs!$B$12,3)</f>
        <v>98.343000000000004</v>
      </c>
      <c r="AE141" s="4">
        <f>ROUND(MAX($G141*INDEX(Multipliers_RAW!$B$3:$T$21,Type_DEF_Calc!$H141,Type_DEF_Calc!AE$1),INDEX(Multipliers_RAW!$B$3:$T$21,Type_DEF_Calc!$H141,Type_DEF_Calc!AE$1)*$G141*$K141+(1-$K141)*INDEX(Multipliers_RAW!$B$3:$T$21,Type_DEF_Calc!$J141,Type_DEF_Calc!AE$1)*$I141)*($L141/INDEX(Multipliers_RAW!$B$3:$T$21,AE$1,$E141)/INDEX(Multipliers_RAW!$B$3:$T$21,AE$1,$F141))/Inputs!$B$12,3)</f>
        <v>57.125999999999998</v>
      </c>
      <c r="AF141" s="4">
        <f>ROUND(MAX($G141*INDEX(Multipliers_RAW!$B$3:$T$21,Type_DEF_Calc!$H141,Type_DEF_Calc!AF$1),INDEX(Multipliers_RAW!$B$3:$T$21,Type_DEF_Calc!$H141,Type_DEF_Calc!AF$1)*$G141*$K141+(1-$K141)*INDEX(Multipliers_RAW!$B$3:$T$21,Type_DEF_Calc!$J141,Type_DEF_Calc!AF$1)*$I141)*($L141/INDEX(Multipliers_RAW!$B$3:$T$21,AF$1,$E141)/INDEX(Multipliers_RAW!$B$3:$T$21,AF$1,$F141))/Inputs!$B$12,3)</f>
        <v>66.703000000000003</v>
      </c>
      <c r="AG141" s="4">
        <f t="shared" si="67"/>
        <v>68.648666666666657</v>
      </c>
      <c r="AH141" s="4">
        <f>SUMPRODUCT(N141:AF141,Type_Calc!$AJ$1:$BB$1)/19</f>
        <v>66.884168941137617</v>
      </c>
      <c r="AJ141" s="63" t="str">
        <f t="shared" si="47"/>
        <v/>
      </c>
      <c r="AK141" s="63" t="str">
        <f t="shared" si="48"/>
        <v/>
      </c>
      <c r="AL141" s="63" t="str">
        <f t="shared" si="49"/>
        <v/>
      </c>
      <c r="AM141" s="63" t="str">
        <f t="shared" si="50"/>
        <v/>
      </c>
      <c r="AN141" s="63" t="str">
        <f t="shared" si="51"/>
        <v/>
      </c>
      <c r="AO141" s="63" t="str">
        <f t="shared" si="52"/>
        <v/>
      </c>
      <c r="AP141" s="63" t="str">
        <f t="shared" si="53"/>
        <v/>
      </c>
      <c r="AQ141" s="63" t="str">
        <f t="shared" si="54"/>
        <v/>
      </c>
      <c r="AR141" s="63" t="str">
        <f t="shared" si="55"/>
        <v/>
      </c>
      <c r="AS141" s="63" t="str">
        <f t="shared" si="56"/>
        <v/>
      </c>
      <c r="AT141" s="63" t="str">
        <f t="shared" si="57"/>
        <v/>
      </c>
      <c r="AU141" s="63" t="str">
        <f t="shared" si="58"/>
        <v/>
      </c>
      <c r="AV141" s="63" t="str">
        <f t="shared" si="59"/>
        <v/>
      </c>
      <c r="AW141" s="63" t="str">
        <f t="shared" si="60"/>
        <v/>
      </c>
      <c r="AX141" s="63" t="str">
        <f t="shared" si="61"/>
        <v/>
      </c>
      <c r="AY141" s="63" t="str">
        <f t="shared" si="62"/>
        <v/>
      </c>
      <c r="AZ141" s="63" t="str">
        <f t="shared" si="63"/>
        <v/>
      </c>
      <c r="BA141" s="63" t="str">
        <f t="shared" si="64"/>
        <v/>
      </c>
      <c r="BB141" s="63" t="str">
        <f t="shared" si="65"/>
        <v/>
      </c>
      <c r="BD141" s="64">
        <f>_xlfn.RANK.EQ(N141,N$4:N$855)+COUNTIF(N$4:N141,N141)-1</f>
        <v>280</v>
      </c>
      <c r="BE141" s="64">
        <f>_xlfn.RANK.EQ(O141,O$4:O$855)+COUNTIF(O$4:O141,O141)-1</f>
        <v>345</v>
      </c>
      <c r="BF141" s="64">
        <f>_xlfn.RANK.EQ(P141,P$4:P$855)+COUNTIF(P$4:P141,P141)-1</f>
        <v>296</v>
      </c>
      <c r="BG141" s="64">
        <f>_xlfn.RANK.EQ(Q141,Q$4:Q$855)+COUNTIF(Q$4:Q141,Q141)-1</f>
        <v>245</v>
      </c>
      <c r="BH141" s="64">
        <f>_xlfn.RANK.EQ(R141,R$4:R$855)+COUNTIF(R$4:R141,R141)-1</f>
        <v>391</v>
      </c>
      <c r="BI141" s="64">
        <f>_xlfn.RANK.EQ(S141,S$4:S$855)+COUNTIF(S$4:S141,S141)-1</f>
        <v>283</v>
      </c>
      <c r="BJ141" s="64">
        <f>_xlfn.RANK.EQ(T141,T$4:T$855)+COUNTIF(T$4:T141,T141)-1</f>
        <v>380</v>
      </c>
      <c r="BK141" s="64">
        <f>_xlfn.RANK.EQ(U141,U$4:U$855)+COUNTIF(U$4:U141,U141)-1</f>
        <v>439</v>
      </c>
      <c r="BL141" s="64">
        <f>_xlfn.RANK.EQ(V141,V$4:V$855)+COUNTIF(V$4:V141,V141)-1</f>
        <v>461</v>
      </c>
      <c r="BM141" s="64">
        <f>_xlfn.RANK.EQ(W141,W$4:W$855)+COUNTIF(W$4:W141,W141)-1</f>
        <v>257</v>
      </c>
      <c r="BN141" s="64">
        <f>_xlfn.RANK.EQ(X141,X$4:X$855)+COUNTIF(X$4:X141,X141)-1</f>
        <v>412</v>
      </c>
      <c r="BO141" s="64">
        <f>_xlfn.RANK.EQ(Y141,Y$4:Y$855)+COUNTIF(Y$4:Y141,Y141)-1</f>
        <v>453</v>
      </c>
      <c r="BP141" s="64">
        <f>_xlfn.RANK.EQ(Z141,Z$4:Z$855)+COUNTIF(Z$4:Z141,Z141)-1</f>
        <v>244</v>
      </c>
      <c r="BQ141" s="64">
        <f>_xlfn.RANK.EQ(AA141,AA$4:AA$855)+COUNTIF(AA$4:AA141,AA141)-1</f>
        <v>396</v>
      </c>
      <c r="BR141" s="64">
        <f>_xlfn.RANK.EQ(AB141,AB$4:AB$855)+COUNTIF(AB$4:AB141,AB141)-1</f>
        <v>371</v>
      </c>
      <c r="BS141" s="64">
        <f>_xlfn.RANK.EQ(AC141,AC$4:AC$855)+COUNTIF(AC$4:AC141,AC141)-1</f>
        <v>266</v>
      </c>
      <c r="BT141" s="64">
        <f>_xlfn.RANK.EQ(AD141,AD$4:AD$855)+COUNTIF(AD$4:AD141,AD141)-1</f>
        <v>157</v>
      </c>
      <c r="BU141" s="64">
        <f>_xlfn.RANK.EQ(AE141,AE$4:AE$855)+COUNTIF(AE$4:AE141,AE141)-1</f>
        <v>443</v>
      </c>
      <c r="BV141" s="64">
        <f>_xlfn.RANK.EQ(AF141,AF$4:AF$855)+COUNTIF(AF$4:AF141,AF141)-1</f>
        <v>345</v>
      </c>
      <c r="BW141" s="64">
        <f>_xlfn.RANK.EQ(AH141,AH$4:AH$855)+COUNTIF(AH$4:AH141,AH141)-1</f>
        <v>365</v>
      </c>
      <c r="BX141" s="64">
        <f t="shared" si="68"/>
        <v>157</v>
      </c>
      <c r="BY141" s="64">
        <f t="shared" si="66"/>
        <v>157</v>
      </c>
      <c r="CA141" s="64" t="str">
        <f>IFERROR(_xlfn.RANK.EQ(AJ141,AJ$4:AJ$855)+COUNTIF(AJ$4:AJ141,AJ141)-1,"")</f>
        <v/>
      </c>
      <c r="CB141" s="64" t="str">
        <f>IFERROR(_xlfn.RANK.EQ(AK141,AK$4:AK$855)+COUNTIF(AK$4:AK141,AK141)-1,"")</f>
        <v/>
      </c>
      <c r="CC141" s="64" t="str">
        <f>IFERROR(_xlfn.RANK.EQ(AL141,AL$4:AL$855)+COUNTIF(AL$4:AL141,AL141)-1,"")</f>
        <v/>
      </c>
      <c r="CD141" s="64" t="str">
        <f>IFERROR(_xlfn.RANK.EQ(AM141,AM$4:AM$855)+COUNTIF(AM$4:AM141,AM141)-1,"")</f>
        <v/>
      </c>
      <c r="CE141" s="64" t="str">
        <f>IFERROR(_xlfn.RANK.EQ(AN141,AN$4:AN$855)+COUNTIF(AN$4:AN141,AN141)-1,"")</f>
        <v/>
      </c>
      <c r="CF141" s="64" t="str">
        <f>IFERROR(_xlfn.RANK.EQ(AO141,AO$4:AO$855)+COUNTIF(AO$4:AO141,AO141)-1,"")</f>
        <v/>
      </c>
      <c r="CG141" s="64" t="str">
        <f>IFERROR(_xlfn.RANK.EQ(AP141,AP$4:AP$855)+COUNTIF(AP$4:AP141,AP141)-1,"")</f>
        <v/>
      </c>
      <c r="CH141" s="64" t="str">
        <f>IFERROR(_xlfn.RANK.EQ(AQ141,AQ$4:AQ$855)+COUNTIF(AQ$4:AQ141,AQ141)-1,"")</f>
        <v/>
      </c>
      <c r="CI141" s="64" t="str">
        <f>IFERROR(_xlfn.RANK.EQ(AR141,AR$4:AR$855)+COUNTIF(AR$4:AR141,AR141)-1,"")</f>
        <v/>
      </c>
      <c r="CJ141" s="64" t="str">
        <f>IFERROR(_xlfn.RANK.EQ(AS141,AS$4:AS$855)+COUNTIF(AS$4:AS141,AS141)-1,"")</f>
        <v/>
      </c>
      <c r="CK141" s="64" t="str">
        <f>IFERROR(_xlfn.RANK.EQ(AT141,AT$4:AT$855)+COUNTIF(AT$4:AT141,AT141)-1,"")</f>
        <v/>
      </c>
      <c r="CL141" s="64" t="str">
        <f>IFERROR(_xlfn.RANK.EQ(AU141,AU$4:AU$855)+COUNTIF(AU$4:AU141,AU141)-1,"")</f>
        <v/>
      </c>
      <c r="CM141" s="64" t="str">
        <f>IFERROR(_xlfn.RANK.EQ(AV141,AV$4:AV$855)+COUNTIF(AV$4:AV141,AV141)-1,"")</f>
        <v/>
      </c>
      <c r="CN141" s="64" t="str">
        <f>IFERROR(_xlfn.RANK.EQ(AW141,AW$4:AW$855)+COUNTIF(AW$4:AW141,AW141)-1,"")</f>
        <v/>
      </c>
      <c r="CO141" s="64" t="str">
        <f>IFERROR(_xlfn.RANK.EQ(AX141,AX$4:AX$855)+COUNTIF(AX$4:AX141,AX141)-1,"")</f>
        <v/>
      </c>
      <c r="CP141" s="64" t="str">
        <f>IFERROR(_xlfn.RANK.EQ(AY141,AY$4:AY$855)+COUNTIF(AY$4:AY141,AY141)-1,"")</f>
        <v/>
      </c>
      <c r="CQ141" s="64" t="str">
        <f>IFERROR(_xlfn.RANK.EQ(AZ141,AZ$4:AZ$855)+COUNTIF(AZ$4:AZ141,AZ141)-1,"")</f>
        <v/>
      </c>
      <c r="CR141" s="64" t="str">
        <f>IFERROR(_xlfn.RANK.EQ(BA141,BA$4:BA$855)+COUNTIF(BA$4:BA141,BA141)-1,"")</f>
        <v/>
      </c>
      <c r="CS141" s="64" t="str">
        <f>IFERROR(_xlfn.RANK.EQ(BB141,BB$4:BB$855)+COUNTIF(BB$4:BB141,BB141)-1,"")</f>
        <v/>
      </c>
      <c r="CU141" s="64">
        <f>19-SUMPRODUCT(--($CA141:$CS141&gt;Type_DEF_Results!$Z$2))+(19-SUMPRODUCT(--($CA141:$CS141&gt;Type_DEF_Results!$Z$2-2)))+(19-SUMPRODUCT(--($CA141:$CS141&gt;1)))</f>
        <v>0</v>
      </c>
      <c r="CV141" s="64" t="str">
        <f>IF(CU141&gt;0,_xlfn.RANK.EQ(CU141,CU$4:CU$855)+COUNTIF(CU$4:CU141,CU141)-1,"")</f>
        <v/>
      </c>
    </row>
    <row r="142" spans="1:100" x14ac:dyDescent="0.25">
      <c r="A142" s="63">
        <f>Move_Sets!A141</f>
        <v>139</v>
      </c>
      <c r="B142" s="63" t="str">
        <f>Move_Sets!B141</f>
        <v>Raichu</v>
      </c>
      <c r="C142" s="63" t="str">
        <f>Move_Sets!C141</f>
        <v>Spark</v>
      </c>
      <c r="D142" s="63" t="str">
        <f>Move_Sets!D141</f>
        <v>Thunder Punch</v>
      </c>
      <c r="E142" s="63">
        <f>Move_Sets!E141</f>
        <v>4</v>
      </c>
      <c r="F142" s="63">
        <f>Move_Sets!F141</f>
        <v>19</v>
      </c>
      <c r="G142" s="65">
        <f>DPS_Calcs!J140/(Move_Sets!P141+Inputs!$B$24)</f>
        <v>1.9379479460212024</v>
      </c>
      <c r="H142" s="63">
        <f>Move_Sets!N141</f>
        <v>4</v>
      </c>
      <c r="I142" s="65">
        <f>DPS_Calcs!K140/(Move_Sets!U141)</f>
        <v>10.909223208395927</v>
      </c>
      <c r="J142" s="63">
        <f>Move_Sets!S141</f>
        <v>4</v>
      </c>
      <c r="K142" s="33">
        <f>(DPS_Calcs!AH140-I142)/(G142-I142)</f>
        <v>0.55950710124118364</v>
      </c>
      <c r="L142" s="63">
        <f>DPS_Calcs!Q140</f>
        <v>71.765739048032543</v>
      </c>
      <c r="N142" s="4">
        <f>ROUND(MAX($G142*INDEX(Multipliers_RAW!$B$3:$T$21,Type_DEF_Calc!$H142,Type_DEF_Calc!N$1),INDEX(Multipliers_RAW!$B$3:$T$21,Type_DEF_Calc!$H142,Type_DEF_Calc!N$1)*$G142*$K142+(1-$K142)*INDEX(Multipliers_RAW!$B$3:$T$21,Type_DEF_Calc!$J142,Type_DEF_Calc!N$1)*$I142)*($L142/INDEX(Multipliers_RAW!$B$3:$T$21,N$1,$E142)/INDEX(Multipliers_RAW!$B$3:$T$21,N$1,$F142))/Inputs!$B$12,3)</f>
        <v>84.876000000000005</v>
      </c>
      <c r="O142" s="4">
        <f>ROUND(MAX($G142*INDEX(Multipliers_RAW!$B$3:$T$21,Type_DEF_Calc!$H142,Type_DEF_Calc!O$1),INDEX(Multipliers_RAW!$B$3:$T$21,Type_DEF_Calc!$H142,Type_DEF_Calc!O$1)*$G142*$K142+(1-$K142)*INDEX(Multipliers_RAW!$B$3:$T$21,Type_DEF_Calc!$J142,Type_DEF_Calc!O$1)*$I142)*($L142/INDEX(Multipliers_RAW!$B$3:$T$21,O$1,$E142)/INDEX(Multipliers_RAW!$B$3:$T$21,O$1,$F142))/Inputs!$B$12,3)</f>
        <v>84.876000000000005</v>
      </c>
      <c r="P142" s="4">
        <f>ROUND(MAX($G142*INDEX(Multipliers_RAW!$B$3:$T$21,Type_DEF_Calc!$H142,Type_DEF_Calc!P$1),INDEX(Multipliers_RAW!$B$3:$T$21,Type_DEF_Calc!$H142,Type_DEF_Calc!P$1)*$G142*$K142+(1-$K142)*INDEX(Multipliers_RAW!$B$3:$T$21,Type_DEF_Calc!$J142,Type_DEF_Calc!P$1)*$I142)*($L142/INDEX(Multipliers_RAW!$B$3:$T$21,P$1,$E142)/INDEX(Multipliers_RAW!$B$3:$T$21,P$1,$F142))/Inputs!$B$12,3)</f>
        <v>106.095</v>
      </c>
      <c r="Q142" s="4">
        <f>ROUND(MAX($G142*INDEX(Multipliers_RAW!$B$3:$T$21,Type_DEF_Calc!$H142,Type_DEF_Calc!Q$1),INDEX(Multipliers_RAW!$B$3:$T$21,Type_DEF_Calc!$H142,Type_DEF_Calc!Q$1)*$G142*$K142+(1-$K142)*INDEX(Multipliers_RAW!$B$3:$T$21,Type_DEF_Calc!$J142,Type_DEF_Calc!Q$1)*$I142)*($L142/INDEX(Multipliers_RAW!$B$3:$T$21,Q$1,$E142)/INDEX(Multipliers_RAW!$B$3:$T$21,Q$1,$F142))/Inputs!$B$12,3)</f>
        <v>84.876000000000005</v>
      </c>
      <c r="R142" s="4">
        <f>ROUND(MAX($G142*INDEX(Multipliers_RAW!$B$3:$T$21,Type_DEF_Calc!$H142,Type_DEF_Calc!R$1),INDEX(Multipliers_RAW!$B$3:$T$21,Type_DEF_Calc!$H142,Type_DEF_Calc!R$1)*$G142*$K142+(1-$K142)*INDEX(Multipliers_RAW!$B$3:$T$21,Type_DEF_Calc!$J142,Type_DEF_Calc!R$1)*$I142)*($L142/INDEX(Multipliers_RAW!$B$3:$T$21,R$1,$E142)/INDEX(Multipliers_RAW!$B$3:$T$21,R$1,$F142))/Inputs!$B$12,3)</f>
        <v>67.900999999999996</v>
      </c>
      <c r="S142" s="4">
        <f>ROUND(MAX($G142*INDEX(Multipliers_RAW!$B$3:$T$21,Type_DEF_Calc!$H142,Type_DEF_Calc!S$1),INDEX(Multipliers_RAW!$B$3:$T$21,Type_DEF_Calc!$H142,Type_DEF_Calc!S$1)*$G142*$K142+(1-$K142)*INDEX(Multipliers_RAW!$B$3:$T$21,Type_DEF_Calc!$J142,Type_DEF_Calc!S$1)*$I142)*($L142/INDEX(Multipliers_RAW!$B$3:$T$21,S$1,$E142)/INDEX(Multipliers_RAW!$B$3:$T$21,S$1,$F142))/Inputs!$B$12,3)</f>
        <v>84.876000000000005</v>
      </c>
      <c r="T142" s="4">
        <f>ROUND(MAX($G142*INDEX(Multipliers_RAW!$B$3:$T$21,Type_DEF_Calc!$H142,Type_DEF_Calc!T$1),INDEX(Multipliers_RAW!$B$3:$T$21,Type_DEF_Calc!$H142,Type_DEF_Calc!T$1)*$G142*$K142+(1-$K142)*INDEX(Multipliers_RAW!$B$3:$T$21,Type_DEF_Calc!$J142,Type_DEF_Calc!T$1)*$I142)*($L142/INDEX(Multipliers_RAW!$B$3:$T$21,T$1,$E142)/INDEX(Multipliers_RAW!$B$3:$T$21,T$1,$F142))/Inputs!$B$12,3)</f>
        <v>84.876000000000005</v>
      </c>
      <c r="U142" s="4">
        <f>ROUND(MAX($G142*INDEX(Multipliers_RAW!$B$3:$T$21,Type_DEF_Calc!$H142,Type_DEF_Calc!U$1),INDEX(Multipliers_RAW!$B$3:$T$21,Type_DEF_Calc!$H142,Type_DEF_Calc!U$1)*$G142*$K142+(1-$K142)*INDEX(Multipliers_RAW!$B$3:$T$21,Type_DEF_Calc!$J142,Type_DEF_Calc!U$1)*$I142)*($L142/INDEX(Multipliers_RAW!$B$3:$T$21,U$1,$E142)/INDEX(Multipliers_RAW!$B$3:$T$21,U$1,$F142))/Inputs!$B$12,3)</f>
        <v>84.876000000000005</v>
      </c>
      <c r="V142" s="4">
        <f>ROUND(MAX($G142*INDEX(Multipliers_RAW!$B$3:$T$21,Type_DEF_Calc!$H142,Type_DEF_Calc!V$1),INDEX(Multipliers_RAW!$B$3:$T$21,Type_DEF_Calc!$H142,Type_DEF_Calc!V$1)*$G142*$K142+(1-$K142)*INDEX(Multipliers_RAW!$B$3:$T$21,Type_DEF_Calc!$J142,Type_DEF_Calc!V$1)*$I142)*($L142/INDEX(Multipliers_RAW!$B$3:$T$21,V$1,$E142)/INDEX(Multipliers_RAW!$B$3:$T$21,V$1,$F142))/Inputs!$B$12,3)</f>
        <v>54.32</v>
      </c>
      <c r="W142" s="4">
        <f>ROUND(MAX($G142*INDEX(Multipliers_RAW!$B$3:$T$21,Type_DEF_Calc!$H142,Type_DEF_Calc!W$1),INDEX(Multipliers_RAW!$B$3:$T$21,Type_DEF_Calc!$H142,Type_DEF_Calc!W$1)*$G142*$K142+(1-$K142)*INDEX(Multipliers_RAW!$B$3:$T$21,Type_DEF_Calc!$J142,Type_DEF_Calc!W$1)*$I142)*($L142/INDEX(Multipliers_RAW!$B$3:$T$21,W$1,$E142)/INDEX(Multipliers_RAW!$B$3:$T$21,W$1,$F142))/Inputs!$B$12,3)</f>
        <v>132.61799999999999</v>
      </c>
      <c r="X142" s="4">
        <f>ROUND(MAX($G142*INDEX(Multipliers_RAW!$B$3:$T$21,Type_DEF_Calc!$H142,Type_DEF_Calc!X$1),INDEX(Multipliers_RAW!$B$3:$T$21,Type_DEF_Calc!$H142,Type_DEF_Calc!X$1)*$G142*$K142+(1-$K142)*INDEX(Multipliers_RAW!$B$3:$T$21,Type_DEF_Calc!$J142,Type_DEF_Calc!X$1)*$I142)*($L142/INDEX(Multipliers_RAW!$B$3:$T$21,X$1,$E142)/INDEX(Multipliers_RAW!$B$3:$T$21,X$1,$F142))/Inputs!$B$12,3)</f>
        <v>84.876000000000005</v>
      </c>
      <c r="Y142" s="4">
        <f>ROUND(MAX($G142*INDEX(Multipliers_RAW!$B$3:$T$21,Type_DEF_Calc!$H142,Type_DEF_Calc!Y$1),INDEX(Multipliers_RAW!$B$3:$T$21,Type_DEF_Calc!$H142,Type_DEF_Calc!Y$1)*$G142*$K142+(1-$K142)*INDEX(Multipliers_RAW!$B$3:$T$21,Type_DEF_Calc!$J142,Type_DEF_Calc!Y$1)*$I142)*($L142/INDEX(Multipliers_RAW!$B$3:$T$21,Y$1,$E142)/INDEX(Multipliers_RAW!$B$3:$T$21,Y$1,$F142))/Inputs!$B$12,3)</f>
        <v>84.876000000000005</v>
      </c>
      <c r="Z142" s="4">
        <f>ROUND(MAX($G142*INDEX(Multipliers_RAW!$B$3:$T$21,Type_DEF_Calc!$H142,Type_DEF_Calc!Z$1),INDEX(Multipliers_RAW!$B$3:$T$21,Type_DEF_Calc!$H142,Type_DEF_Calc!Z$1)*$G142*$K142+(1-$K142)*INDEX(Multipliers_RAW!$B$3:$T$21,Type_DEF_Calc!$J142,Type_DEF_Calc!Z$1)*$I142)*($L142/INDEX(Multipliers_RAW!$B$3:$T$21,Z$1,$E142)/INDEX(Multipliers_RAW!$B$3:$T$21,Z$1,$F142))/Inputs!$B$12,3)</f>
        <v>84.876000000000005</v>
      </c>
      <c r="AA142" s="4">
        <f>ROUND(MAX($G142*INDEX(Multipliers_RAW!$B$3:$T$21,Type_DEF_Calc!$H142,Type_DEF_Calc!AA$1),INDEX(Multipliers_RAW!$B$3:$T$21,Type_DEF_Calc!$H142,Type_DEF_Calc!AA$1)*$G142*$K142+(1-$K142)*INDEX(Multipliers_RAW!$B$3:$T$21,Type_DEF_Calc!$J142,Type_DEF_Calc!AA$1)*$I142)*($L142/INDEX(Multipliers_RAW!$B$3:$T$21,AA$1,$E142)/INDEX(Multipliers_RAW!$B$3:$T$21,AA$1,$F142))/Inputs!$B$12,3)</f>
        <v>84.876000000000005</v>
      </c>
      <c r="AB142" s="4">
        <f>ROUND(MAX($G142*INDEX(Multipliers_RAW!$B$3:$T$21,Type_DEF_Calc!$H142,Type_DEF_Calc!AB$1),INDEX(Multipliers_RAW!$B$3:$T$21,Type_DEF_Calc!$H142,Type_DEF_Calc!AB$1)*$G142*$K142+(1-$K142)*INDEX(Multipliers_RAW!$B$3:$T$21,Type_DEF_Calc!$J142,Type_DEF_Calc!AB$1)*$I142)*($L142/INDEX(Multipliers_RAW!$B$3:$T$21,AB$1,$E142)/INDEX(Multipliers_RAW!$B$3:$T$21,AB$1,$F142))/Inputs!$B$12,3)</f>
        <v>67.900999999999996</v>
      </c>
      <c r="AC142" s="4">
        <f>ROUND(MAX($G142*INDEX(Multipliers_RAW!$B$3:$T$21,Type_DEF_Calc!$H142,Type_DEF_Calc!AC$1),INDEX(Multipliers_RAW!$B$3:$T$21,Type_DEF_Calc!$H142,Type_DEF_Calc!AC$1)*$G142*$K142+(1-$K142)*INDEX(Multipliers_RAW!$B$3:$T$21,Type_DEF_Calc!$J142,Type_DEF_Calc!AC$1)*$I142)*($L142/INDEX(Multipliers_RAW!$B$3:$T$21,AC$1,$E142)/INDEX(Multipliers_RAW!$B$3:$T$21,AC$1,$F142))/Inputs!$B$12,3)</f>
        <v>84.876000000000005</v>
      </c>
      <c r="AD142" s="4">
        <f>ROUND(MAX($G142*INDEX(Multipliers_RAW!$B$3:$T$21,Type_DEF_Calc!$H142,Type_DEF_Calc!AD$1),INDEX(Multipliers_RAW!$B$3:$T$21,Type_DEF_Calc!$H142,Type_DEF_Calc!AD$1)*$G142*$K142+(1-$K142)*INDEX(Multipliers_RAW!$B$3:$T$21,Type_DEF_Calc!$J142,Type_DEF_Calc!AD$1)*$I142)*($L142/INDEX(Multipliers_RAW!$B$3:$T$21,AD$1,$E142)/INDEX(Multipliers_RAW!$B$3:$T$21,AD$1,$F142))/Inputs!$B$12,3)</f>
        <v>106.095</v>
      </c>
      <c r="AE142" s="4">
        <f>ROUND(MAX($G142*INDEX(Multipliers_RAW!$B$3:$T$21,Type_DEF_Calc!$H142,Type_DEF_Calc!AE$1),INDEX(Multipliers_RAW!$B$3:$T$21,Type_DEF_Calc!$H142,Type_DEF_Calc!AE$1)*$G142*$K142+(1-$K142)*INDEX(Multipliers_RAW!$B$3:$T$21,Type_DEF_Calc!$J142,Type_DEF_Calc!AE$1)*$I142)*($L142/INDEX(Multipliers_RAW!$B$3:$T$21,AE$1,$E142)/INDEX(Multipliers_RAW!$B$3:$T$21,AE$1,$F142))/Inputs!$B$12,3)</f>
        <v>84.876000000000005</v>
      </c>
      <c r="AF142" s="4">
        <f>ROUND(MAX($G142*INDEX(Multipliers_RAW!$B$3:$T$21,Type_DEF_Calc!$H142,Type_DEF_Calc!AF$1),INDEX(Multipliers_RAW!$B$3:$T$21,Type_DEF_Calc!$H142,Type_DEF_Calc!AF$1)*$G142*$K142+(1-$K142)*INDEX(Multipliers_RAW!$B$3:$T$21,Type_DEF_Calc!$J142,Type_DEF_Calc!AF$1)*$I142)*($L142/INDEX(Multipliers_RAW!$B$3:$T$21,AF$1,$E142)/INDEX(Multipliers_RAW!$B$3:$T$21,AF$1,$F142))/Inputs!$B$12,3)</f>
        <v>84.876000000000005</v>
      </c>
      <c r="AG142" s="4">
        <f t="shared" si="67"/>
        <v>86.302333333333337</v>
      </c>
      <c r="AH142" s="4">
        <f>SUMPRODUCT(N142:AF142,Type_Calc!$AJ$1:$BB$1)/19</f>
        <v>88.774699203613224</v>
      </c>
      <c r="AJ142" s="63">
        <f t="shared" si="47"/>
        <v>84.876000000000005</v>
      </c>
      <c r="AK142" s="63">
        <f t="shared" si="48"/>
        <v>84.876000000000005</v>
      </c>
      <c r="AL142" s="63">
        <f t="shared" si="49"/>
        <v>106.095</v>
      </c>
      <c r="AM142" s="63">
        <f t="shared" si="50"/>
        <v>84.876000000000005</v>
      </c>
      <c r="AN142" s="63">
        <f t="shared" si="51"/>
        <v>67.900999999999996</v>
      </c>
      <c r="AO142" s="63">
        <f t="shared" si="52"/>
        <v>84.876000000000005</v>
      </c>
      <c r="AP142" s="63">
        <f t="shared" si="53"/>
        <v>84.876000000000005</v>
      </c>
      <c r="AQ142" s="63">
        <f t="shared" si="54"/>
        <v>84.876000000000005</v>
      </c>
      <c r="AR142" s="63">
        <f t="shared" si="55"/>
        <v>54.32</v>
      </c>
      <c r="AS142" s="63">
        <f t="shared" si="56"/>
        <v>132.61799999999999</v>
      </c>
      <c r="AT142" s="63">
        <f t="shared" si="57"/>
        <v>84.876000000000005</v>
      </c>
      <c r="AU142" s="63">
        <f t="shared" si="58"/>
        <v>84.876000000000005</v>
      </c>
      <c r="AV142" s="63">
        <f t="shared" si="59"/>
        <v>84.876000000000005</v>
      </c>
      <c r="AW142" s="63">
        <f t="shared" si="60"/>
        <v>84.876000000000005</v>
      </c>
      <c r="AX142" s="63">
        <f t="shared" si="61"/>
        <v>67.900999999999996</v>
      </c>
      <c r="AY142" s="63">
        <f t="shared" si="62"/>
        <v>84.876000000000005</v>
      </c>
      <c r="AZ142" s="63">
        <f t="shared" si="63"/>
        <v>106.095</v>
      </c>
      <c r="BA142" s="63">
        <f t="shared" si="64"/>
        <v>84.876000000000005</v>
      </c>
      <c r="BB142" s="63">
        <f t="shared" si="65"/>
        <v>84.876000000000005</v>
      </c>
      <c r="BD142" s="64">
        <f>_xlfn.RANK.EQ(N142,N$4:N$855)+COUNTIF(N$4:N142,N142)-1</f>
        <v>239</v>
      </c>
      <c r="BE142" s="64">
        <f>_xlfn.RANK.EQ(O142,O$4:O$855)+COUNTIF(O$4:O142,O142)-1</f>
        <v>233</v>
      </c>
      <c r="BF142" s="64">
        <f>_xlfn.RANK.EQ(P142,P$4:P$855)+COUNTIF(P$4:P142,P142)-1</f>
        <v>121</v>
      </c>
      <c r="BG142" s="64">
        <f>_xlfn.RANK.EQ(Q142,Q$4:Q$855)+COUNTIF(Q$4:Q142,Q142)-1</f>
        <v>197</v>
      </c>
      <c r="BH142" s="64">
        <f>_xlfn.RANK.EQ(R142,R$4:R$855)+COUNTIF(R$4:R142,R142)-1</f>
        <v>362</v>
      </c>
      <c r="BI142" s="64">
        <f>_xlfn.RANK.EQ(S142,S$4:S$855)+COUNTIF(S$4:S142,S142)-1</f>
        <v>256</v>
      </c>
      <c r="BJ142" s="64">
        <f>_xlfn.RANK.EQ(T142,T$4:T$855)+COUNTIF(T$4:T142,T142)-1</f>
        <v>255</v>
      </c>
      <c r="BK142" s="64">
        <f>_xlfn.RANK.EQ(U142,U$4:U$855)+COUNTIF(U$4:U142,U142)-1</f>
        <v>257</v>
      </c>
      <c r="BL142" s="64">
        <f>_xlfn.RANK.EQ(V142,V$4:V$855)+COUNTIF(V$4:V142,V142)-1</f>
        <v>421</v>
      </c>
      <c r="BM142" s="64">
        <f>_xlfn.RANK.EQ(W142,W$4:W$855)+COUNTIF(W$4:W142,W142)-1</f>
        <v>66</v>
      </c>
      <c r="BN142" s="64">
        <f>_xlfn.RANK.EQ(X142,X$4:X$855)+COUNTIF(X$4:X142,X142)-1</f>
        <v>200</v>
      </c>
      <c r="BO142" s="64">
        <f>_xlfn.RANK.EQ(Y142,Y$4:Y$855)+COUNTIF(Y$4:Y142,Y142)-1</f>
        <v>263</v>
      </c>
      <c r="BP142" s="64">
        <f>_xlfn.RANK.EQ(Z142,Z$4:Z$855)+COUNTIF(Z$4:Z142,Z142)-1</f>
        <v>211</v>
      </c>
      <c r="BQ142" s="64">
        <f>_xlfn.RANK.EQ(AA142,AA$4:AA$855)+COUNTIF(AA$4:AA142,AA142)-1</f>
        <v>203</v>
      </c>
      <c r="BR142" s="64">
        <f>_xlfn.RANK.EQ(AB142,AB$4:AB$855)+COUNTIF(AB$4:AB142,AB142)-1</f>
        <v>314</v>
      </c>
      <c r="BS142" s="64">
        <f>_xlfn.RANK.EQ(AC142,AC$4:AC$855)+COUNTIF(AC$4:AC142,AC142)-1</f>
        <v>218</v>
      </c>
      <c r="BT142" s="64">
        <f>_xlfn.RANK.EQ(AD142,AD$4:AD$855)+COUNTIF(AD$4:AD142,AD142)-1</f>
        <v>125</v>
      </c>
      <c r="BU142" s="64">
        <f>_xlfn.RANK.EQ(AE142,AE$4:AE$855)+COUNTIF(AE$4:AE142,AE142)-1</f>
        <v>257</v>
      </c>
      <c r="BV142" s="64">
        <f>_xlfn.RANK.EQ(AF142,AF$4:AF$855)+COUNTIF(AF$4:AF142,AF142)-1</f>
        <v>216</v>
      </c>
      <c r="BW142" s="64">
        <f>_xlfn.RANK.EQ(AH142,AH$4:AH$855)+COUNTIF(AH$4:AH142,AH142)-1</f>
        <v>212</v>
      </c>
      <c r="BX142" s="64">
        <f t="shared" si="68"/>
        <v>66</v>
      </c>
      <c r="BY142" s="64" t="str">
        <f t="shared" si="66"/>
        <v>066</v>
      </c>
      <c r="CA142" s="64">
        <f>IFERROR(_xlfn.RANK.EQ(AJ142,AJ$4:AJ$855)+COUNTIF(AJ$4:AJ142,AJ142)-1,"")</f>
        <v>54</v>
      </c>
      <c r="CB142" s="64">
        <f>IFERROR(_xlfn.RANK.EQ(AK142,AK$4:AK$855)+COUNTIF(AK$4:AK142,AK142)-1,"")</f>
        <v>56</v>
      </c>
      <c r="CC142" s="64">
        <f>IFERROR(_xlfn.RANK.EQ(AL142,AL$4:AL$855)+COUNTIF(AL$4:AL142,AL142)-1,"")</f>
        <v>32</v>
      </c>
      <c r="CD142" s="64">
        <f>IFERROR(_xlfn.RANK.EQ(AM142,AM$4:AM$855)+COUNTIF(AM$4:AM142,AM142)-1,"")</f>
        <v>49</v>
      </c>
      <c r="CE142" s="64">
        <f>IFERROR(_xlfn.RANK.EQ(AN142,AN$4:AN$855)+COUNTIF(AN$4:AN142,AN142)-1,"")</f>
        <v>80</v>
      </c>
      <c r="CF142" s="64">
        <f>IFERROR(_xlfn.RANK.EQ(AO142,AO$4:AO$855)+COUNTIF(AO$4:AO142,AO142)-1,"")</f>
        <v>59</v>
      </c>
      <c r="CG142" s="64">
        <f>IFERROR(_xlfn.RANK.EQ(AP142,AP$4:AP$855)+COUNTIF(AP$4:AP142,AP142)-1,"")</f>
        <v>59</v>
      </c>
      <c r="CH142" s="64">
        <f>IFERROR(_xlfn.RANK.EQ(AQ142,AQ$4:AQ$855)+COUNTIF(AQ$4:AQ142,AQ142)-1,"")</f>
        <v>57</v>
      </c>
      <c r="CI142" s="64">
        <f>IFERROR(_xlfn.RANK.EQ(AR142,AR$4:AR$855)+COUNTIF(AR$4:AR142,AR142)-1,"")</f>
        <v>86</v>
      </c>
      <c r="CJ142" s="64">
        <f>IFERROR(_xlfn.RANK.EQ(AS142,AS$4:AS$855)+COUNTIF(AS$4:AS142,AS142)-1,"")</f>
        <v>19</v>
      </c>
      <c r="CK142" s="64">
        <f>IFERROR(_xlfn.RANK.EQ(AT142,AT$4:AT$855)+COUNTIF(AT$4:AT142,AT142)-1,"")</f>
        <v>50</v>
      </c>
      <c r="CL142" s="64">
        <f>IFERROR(_xlfn.RANK.EQ(AU142,AU$4:AU$855)+COUNTIF(AU$4:AU142,AU142)-1,"")</f>
        <v>53</v>
      </c>
      <c r="CM142" s="64">
        <f>IFERROR(_xlfn.RANK.EQ(AV142,AV$4:AV$855)+COUNTIF(AV$4:AV142,AV142)-1,"")</f>
        <v>51</v>
      </c>
      <c r="CN142" s="64">
        <f>IFERROR(_xlfn.RANK.EQ(AW142,AW$4:AW$855)+COUNTIF(AW$4:AW142,AW142)-1,"")</f>
        <v>48</v>
      </c>
      <c r="CO142" s="64">
        <f>IFERROR(_xlfn.RANK.EQ(AX142,AX$4:AX$855)+COUNTIF(AX$4:AX142,AX142)-1,"")</f>
        <v>68</v>
      </c>
      <c r="CP142" s="64">
        <f>IFERROR(_xlfn.RANK.EQ(AY142,AY$4:AY$855)+COUNTIF(AY$4:AY142,AY142)-1,"")</f>
        <v>52</v>
      </c>
      <c r="CQ142" s="64">
        <f>IFERROR(_xlfn.RANK.EQ(AZ142,AZ$4:AZ$855)+COUNTIF(AZ$4:AZ142,AZ142)-1,"")</f>
        <v>33</v>
      </c>
      <c r="CR142" s="64">
        <f>IFERROR(_xlfn.RANK.EQ(BA142,BA$4:BA$855)+COUNTIF(BA$4:BA142,BA142)-1,"")</f>
        <v>57</v>
      </c>
      <c r="CS142" s="64">
        <f>IFERROR(_xlfn.RANK.EQ(BB142,BB$4:BB$855)+COUNTIF(BB$4:BB142,BB142)-1,"")</f>
        <v>50</v>
      </c>
      <c r="CU142" s="64">
        <f>19-SUMPRODUCT(--($CA142:$CS142&gt;Type_DEF_Results!$Z$2))+(19-SUMPRODUCT(--($CA142:$CS142&gt;Type_DEF_Results!$Z$2-2)))+(19-SUMPRODUCT(--($CA142:$CS142&gt;1)))</f>
        <v>0</v>
      </c>
      <c r="CV142" s="64" t="str">
        <f>IF(CU142&gt;0,_xlfn.RANK.EQ(CU142,CU$4:CU$855)+COUNTIF(CU$4:CU142,CU142)-1,"")</f>
        <v/>
      </c>
    </row>
    <row r="143" spans="1:100" x14ac:dyDescent="0.25">
      <c r="A143" s="63">
        <f>Move_Sets!A142</f>
        <v>140</v>
      </c>
      <c r="B143" s="63" t="str">
        <f>Move_Sets!B142</f>
        <v>Raichu</v>
      </c>
      <c r="C143" s="63" t="str">
        <f>Move_Sets!C142</f>
        <v>Spark</v>
      </c>
      <c r="D143" s="63" t="str">
        <f>Move_Sets!D142</f>
        <v>Thunder</v>
      </c>
      <c r="E143" s="63">
        <f>Move_Sets!E142</f>
        <v>4</v>
      </c>
      <c r="F143" s="63">
        <f>Move_Sets!F142</f>
        <v>19</v>
      </c>
      <c r="G143" s="65">
        <f>DPS_Calcs!J141/(Move_Sets!P142+Inputs!$B$24)</f>
        <v>1.9379479460212024</v>
      </c>
      <c r="H143" s="63">
        <f>Move_Sets!N142</f>
        <v>4</v>
      </c>
      <c r="I143" s="65">
        <f>DPS_Calcs!K141/(Move_Sets!U142)</f>
        <v>14.390008954728573</v>
      </c>
      <c r="J143" s="63">
        <f>Move_Sets!S142</f>
        <v>4</v>
      </c>
      <c r="K143" s="33">
        <f>(DPS_Calcs!AH141-I143)/(G143-I143)</f>
        <v>0.77237341922641489</v>
      </c>
      <c r="L143" s="63">
        <f>DPS_Calcs!Q141</f>
        <v>71.765739048032543</v>
      </c>
      <c r="N143" s="4">
        <f>ROUND(MAX($G143*INDEX(Multipliers_RAW!$B$3:$T$21,Type_DEF_Calc!$H143,Type_DEF_Calc!N$1),INDEX(Multipliers_RAW!$B$3:$T$21,Type_DEF_Calc!$H143,Type_DEF_Calc!N$1)*$G143*$K143+(1-$K143)*INDEX(Multipliers_RAW!$B$3:$T$21,Type_DEF_Calc!$J143,Type_DEF_Calc!N$1)*$I143)*($L143/INDEX(Multipliers_RAW!$B$3:$T$21,N$1,$E143)/INDEX(Multipliers_RAW!$B$3:$T$21,N$1,$F143))/Inputs!$B$12,3)</f>
        <v>68.774000000000001</v>
      </c>
      <c r="O143" s="4">
        <f>ROUND(MAX($G143*INDEX(Multipliers_RAW!$B$3:$T$21,Type_DEF_Calc!$H143,Type_DEF_Calc!O$1),INDEX(Multipliers_RAW!$B$3:$T$21,Type_DEF_Calc!$H143,Type_DEF_Calc!O$1)*$G143*$K143+(1-$K143)*INDEX(Multipliers_RAW!$B$3:$T$21,Type_DEF_Calc!$J143,Type_DEF_Calc!O$1)*$I143)*($L143/INDEX(Multipliers_RAW!$B$3:$T$21,O$1,$E143)/INDEX(Multipliers_RAW!$B$3:$T$21,O$1,$F143))/Inputs!$B$12,3)</f>
        <v>68.774000000000001</v>
      </c>
      <c r="P143" s="4">
        <f>ROUND(MAX($G143*INDEX(Multipliers_RAW!$B$3:$T$21,Type_DEF_Calc!$H143,Type_DEF_Calc!P$1),INDEX(Multipliers_RAW!$B$3:$T$21,Type_DEF_Calc!$H143,Type_DEF_Calc!P$1)*$G143*$K143+(1-$K143)*INDEX(Multipliers_RAW!$B$3:$T$21,Type_DEF_Calc!$J143,Type_DEF_Calc!P$1)*$I143)*($L143/INDEX(Multipliers_RAW!$B$3:$T$21,P$1,$E143)/INDEX(Multipliers_RAW!$B$3:$T$21,P$1,$F143))/Inputs!$B$12,3)</f>
        <v>85.966999999999999</v>
      </c>
      <c r="Q143" s="4">
        <f>ROUND(MAX($G143*INDEX(Multipliers_RAW!$B$3:$T$21,Type_DEF_Calc!$H143,Type_DEF_Calc!Q$1),INDEX(Multipliers_RAW!$B$3:$T$21,Type_DEF_Calc!$H143,Type_DEF_Calc!Q$1)*$G143*$K143+(1-$K143)*INDEX(Multipliers_RAW!$B$3:$T$21,Type_DEF_Calc!$J143,Type_DEF_Calc!Q$1)*$I143)*($L143/INDEX(Multipliers_RAW!$B$3:$T$21,Q$1,$E143)/INDEX(Multipliers_RAW!$B$3:$T$21,Q$1,$F143))/Inputs!$B$12,3)</f>
        <v>68.774000000000001</v>
      </c>
      <c r="R143" s="4">
        <f>ROUND(MAX($G143*INDEX(Multipliers_RAW!$B$3:$T$21,Type_DEF_Calc!$H143,Type_DEF_Calc!R$1),INDEX(Multipliers_RAW!$B$3:$T$21,Type_DEF_Calc!$H143,Type_DEF_Calc!R$1)*$G143*$K143+(1-$K143)*INDEX(Multipliers_RAW!$B$3:$T$21,Type_DEF_Calc!$J143,Type_DEF_Calc!R$1)*$I143)*($L143/INDEX(Multipliers_RAW!$B$3:$T$21,R$1,$E143)/INDEX(Multipliers_RAW!$B$3:$T$21,R$1,$F143))/Inputs!$B$12,3)</f>
        <v>55.018999999999998</v>
      </c>
      <c r="S143" s="4">
        <f>ROUND(MAX($G143*INDEX(Multipliers_RAW!$B$3:$T$21,Type_DEF_Calc!$H143,Type_DEF_Calc!S$1),INDEX(Multipliers_RAW!$B$3:$T$21,Type_DEF_Calc!$H143,Type_DEF_Calc!S$1)*$G143*$K143+(1-$K143)*INDEX(Multipliers_RAW!$B$3:$T$21,Type_DEF_Calc!$J143,Type_DEF_Calc!S$1)*$I143)*($L143/INDEX(Multipliers_RAW!$B$3:$T$21,S$1,$E143)/INDEX(Multipliers_RAW!$B$3:$T$21,S$1,$F143))/Inputs!$B$12,3)</f>
        <v>68.774000000000001</v>
      </c>
      <c r="T143" s="4">
        <f>ROUND(MAX($G143*INDEX(Multipliers_RAW!$B$3:$T$21,Type_DEF_Calc!$H143,Type_DEF_Calc!T$1),INDEX(Multipliers_RAW!$B$3:$T$21,Type_DEF_Calc!$H143,Type_DEF_Calc!T$1)*$G143*$K143+(1-$K143)*INDEX(Multipliers_RAW!$B$3:$T$21,Type_DEF_Calc!$J143,Type_DEF_Calc!T$1)*$I143)*($L143/INDEX(Multipliers_RAW!$B$3:$T$21,T$1,$E143)/INDEX(Multipliers_RAW!$B$3:$T$21,T$1,$F143))/Inputs!$B$12,3)</f>
        <v>68.774000000000001</v>
      </c>
      <c r="U143" s="4">
        <f>ROUND(MAX($G143*INDEX(Multipliers_RAW!$B$3:$T$21,Type_DEF_Calc!$H143,Type_DEF_Calc!U$1),INDEX(Multipliers_RAW!$B$3:$T$21,Type_DEF_Calc!$H143,Type_DEF_Calc!U$1)*$G143*$K143+(1-$K143)*INDEX(Multipliers_RAW!$B$3:$T$21,Type_DEF_Calc!$J143,Type_DEF_Calc!U$1)*$I143)*($L143/INDEX(Multipliers_RAW!$B$3:$T$21,U$1,$E143)/INDEX(Multipliers_RAW!$B$3:$T$21,U$1,$F143))/Inputs!$B$12,3)</f>
        <v>68.774000000000001</v>
      </c>
      <c r="V143" s="4">
        <f>ROUND(MAX($G143*INDEX(Multipliers_RAW!$B$3:$T$21,Type_DEF_Calc!$H143,Type_DEF_Calc!V$1),INDEX(Multipliers_RAW!$B$3:$T$21,Type_DEF_Calc!$H143,Type_DEF_Calc!V$1)*$G143*$K143+(1-$K143)*INDEX(Multipliers_RAW!$B$3:$T$21,Type_DEF_Calc!$J143,Type_DEF_Calc!V$1)*$I143)*($L143/INDEX(Multipliers_RAW!$B$3:$T$21,V$1,$E143)/INDEX(Multipliers_RAW!$B$3:$T$21,V$1,$F143))/Inputs!$B$12,3)</f>
        <v>44.015000000000001</v>
      </c>
      <c r="W143" s="4">
        <f>ROUND(MAX($G143*INDEX(Multipliers_RAW!$B$3:$T$21,Type_DEF_Calc!$H143,Type_DEF_Calc!W$1),INDEX(Multipliers_RAW!$B$3:$T$21,Type_DEF_Calc!$H143,Type_DEF_Calc!W$1)*$G143*$K143+(1-$K143)*INDEX(Multipliers_RAW!$B$3:$T$21,Type_DEF_Calc!$J143,Type_DEF_Calc!W$1)*$I143)*($L143/INDEX(Multipliers_RAW!$B$3:$T$21,W$1,$E143)/INDEX(Multipliers_RAW!$B$3:$T$21,W$1,$F143))/Inputs!$B$12,3)</f>
        <v>107.459</v>
      </c>
      <c r="X143" s="4">
        <f>ROUND(MAX($G143*INDEX(Multipliers_RAW!$B$3:$T$21,Type_DEF_Calc!$H143,Type_DEF_Calc!X$1),INDEX(Multipliers_RAW!$B$3:$T$21,Type_DEF_Calc!$H143,Type_DEF_Calc!X$1)*$G143*$K143+(1-$K143)*INDEX(Multipliers_RAW!$B$3:$T$21,Type_DEF_Calc!$J143,Type_DEF_Calc!X$1)*$I143)*($L143/INDEX(Multipliers_RAW!$B$3:$T$21,X$1,$E143)/INDEX(Multipliers_RAW!$B$3:$T$21,X$1,$F143))/Inputs!$B$12,3)</f>
        <v>68.774000000000001</v>
      </c>
      <c r="Y143" s="4">
        <f>ROUND(MAX($G143*INDEX(Multipliers_RAW!$B$3:$T$21,Type_DEF_Calc!$H143,Type_DEF_Calc!Y$1),INDEX(Multipliers_RAW!$B$3:$T$21,Type_DEF_Calc!$H143,Type_DEF_Calc!Y$1)*$G143*$K143+(1-$K143)*INDEX(Multipliers_RAW!$B$3:$T$21,Type_DEF_Calc!$J143,Type_DEF_Calc!Y$1)*$I143)*($L143/INDEX(Multipliers_RAW!$B$3:$T$21,Y$1,$E143)/INDEX(Multipliers_RAW!$B$3:$T$21,Y$1,$F143))/Inputs!$B$12,3)</f>
        <v>68.774000000000001</v>
      </c>
      <c r="Z143" s="4">
        <f>ROUND(MAX($G143*INDEX(Multipliers_RAW!$B$3:$T$21,Type_DEF_Calc!$H143,Type_DEF_Calc!Z$1),INDEX(Multipliers_RAW!$B$3:$T$21,Type_DEF_Calc!$H143,Type_DEF_Calc!Z$1)*$G143*$K143+(1-$K143)*INDEX(Multipliers_RAW!$B$3:$T$21,Type_DEF_Calc!$J143,Type_DEF_Calc!Z$1)*$I143)*($L143/INDEX(Multipliers_RAW!$B$3:$T$21,Z$1,$E143)/INDEX(Multipliers_RAW!$B$3:$T$21,Z$1,$F143))/Inputs!$B$12,3)</f>
        <v>68.774000000000001</v>
      </c>
      <c r="AA143" s="4">
        <f>ROUND(MAX($G143*INDEX(Multipliers_RAW!$B$3:$T$21,Type_DEF_Calc!$H143,Type_DEF_Calc!AA$1),INDEX(Multipliers_RAW!$B$3:$T$21,Type_DEF_Calc!$H143,Type_DEF_Calc!AA$1)*$G143*$K143+(1-$K143)*INDEX(Multipliers_RAW!$B$3:$T$21,Type_DEF_Calc!$J143,Type_DEF_Calc!AA$1)*$I143)*($L143/INDEX(Multipliers_RAW!$B$3:$T$21,AA$1,$E143)/INDEX(Multipliers_RAW!$B$3:$T$21,AA$1,$F143))/Inputs!$B$12,3)</f>
        <v>68.774000000000001</v>
      </c>
      <c r="AB143" s="4">
        <f>ROUND(MAX($G143*INDEX(Multipliers_RAW!$B$3:$T$21,Type_DEF_Calc!$H143,Type_DEF_Calc!AB$1),INDEX(Multipliers_RAW!$B$3:$T$21,Type_DEF_Calc!$H143,Type_DEF_Calc!AB$1)*$G143*$K143+(1-$K143)*INDEX(Multipliers_RAW!$B$3:$T$21,Type_DEF_Calc!$J143,Type_DEF_Calc!AB$1)*$I143)*($L143/INDEX(Multipliers_RAW!$B$3:$T$21,AB$1,$E143)/INDEX(Multipliers_RAW!$B$3:$T$21,AB$1,$F143))/Inputs!$B$12,3)</f>
        <v>55.018999999999998</v>
      </c>
      <c r="AC143" s="4">
        <f>ROUND(MAX($G143*INDEX(Multipliers_RAW!$B$3:$T$21,Type_DEF_Calc!$H143,Type_DEF_Calc!AC$1),INDEX(Multipliers_RAW!$B$3:$T$21,Type_DEF_Calc!$H143,Type_DEF_Calc!AC$1)*$G143*$K143+(1-$K143)*INDEX(Multipliers_RAW!$B$3:$T$21,Type_DEF_Calc!$J143,Type_DEF_Calc!AC$1)*$I143)*($L143/INDEX(Multipliers_RAW!$B$3:$T$21,AC$1,$E143)/INDEX(Multipliers_RAW!$B$3:$T$21,AC$1,$F143))/Inputs!$B$12,3)</f>
        <v>68.774000000000001</v>
      </c>
      <c r="AD143" s="4">
        <f>ROUND(MAX($G143*INDEX(Multipliers_RAW!$B$3:$T$21,Type_DEF_Calc!$H143,Type_DEF_Calc!AD$1),INDEX(Multipliers_RAW!$B$3:$T$21,Type_DEF_Calc!$H143,Type_DEF_Calc!AD$1)*$G143*$K143+(1-$K143)*INDEX(Multipliers_RAW!$B$3:$T$21,Type_DEF_Calc!$J143,Type_DEF_Calc!AD$1)*$I143)*($L143/INDEX(Multipliers_RAW!$B$3:$T$21,AD$1,$E143)/INDEX(Multipliers_RAW!$B$3:$T$21,AD$1,$F143))/Inputs!$B$12,3)</f>
        <v>85.966999999999999</v>
      </c>
      <c r="AE143" s="4">
        <f>ROUND(MAX($G143*INDEX(Multipliers_RAW!$B$3:$T$21,Type_DEF_Calc!$H143,Type_DEF_Calc!AE$1),INDEX(Multipliers_RAW!$B$3:$T$21,Type_DEF_Calc!$H143,Type_DEF_Calc!AE$1)*$G143*$K143+(1-$K143)*INDEX(Multipliers_RAW!$B$3:$T$21,Type_DEF_Calc!$J143,Type_DEF_Calc!AE$1)*$I143)*($L143/INDEX(Multipliers_RAW!$B$3:$T$21,AE$1,$E143)/INDEX(Multipliers_RAW!$B$3:$T$21,AE$1,$F143))/Inputs!$B$12,3)</f>
        <v>68.774000000000001</v>
      </c>
      <c r="AF143" s="4">
        <f>ROUND(MAX($G143*INDEX(Multipliers_RAW!$B$3:$T$21,Type_DEF_Calc!$H143,Type_DEF_Calc!AF$1),INDEX(Multipliers_RAW!$B$3:$T$21,Type_DEF_Calc!$H143,Type_DEF_Calc!AF$1)*$G143*$K143+(1-$K143)*INDEX(Multipliers_RAW!$B$3:$T$21,Type_DEF_Calc!$J143,Type_DEF_Calc!AF$1)*$I143)*($L143/INDEX(Multipliers_RAW!$B$3:$T$21,AF$1,$E143)/INDEX(Multipliers_RAW!$B$3:$T$21,AF$1,$F143))/Inputs!$B$12,3)</f>
        <v>68.774000000000001</v>
      </c>
      <c r="AG143" s="4">
        <f t="shared" si="67"/>
        <v>69.929666666666662</v>
      </c>
      <c r="AH143" s="4">
        <f>SUMPRODUCT(N143:AF143,Type_Calc!$AJ$1:$BB$1)/19</f>
        <v>71.932997379497692</v>
      </c>
      <c r="AJ143" s="63" t="str">
        <f t="shared" si="47"/>
        <v/>
      </c>
      <c r="AK143" s="63" t="str">
        <f t="shared" si="48"/>
        <v/>
      </c>
      <c r="AL143" s="63" t="str">
        <f t="shared" si="49"/>
        <v/>
      </c>
      <c r="AM143" s="63" t="str">
        <f t="shared" si="50"/>
        <v/>
      </c>
      <c r="AN143" s="63" t="str">
        <f t="shared" si="51"/>
        <v/>
      </c>
      <c r="AO143" s="63" t="str">
        <f t="shared" si="52"/>
        <v/>
      </c>
      <c r="AP143" s="63" t="str">
        <f t="shared" si="53"/>
        <v/>
      </c>
      <c r="AQ143" s="63" t="str">
        <f t="shared" si="54"/>
        <v/>
      </c>
      <c r="AR143" s="63" t="str">
        <f t="shared" si="55"/>
        <v/>
      </c>
      <c r="AS143" s="63" t="str">
        <f t="shared" si="56"/>
        <v/>
      </c>
      <c r="AT143" s="63" t="str">
        <f t="shared" si="57"/>
        <v/>
      </c>
      <c r="AU143" s="63" t="str">
        <f t="shared" si="58"/>
        <v/>
      </c>
      <c r="AV143" s="63" t="str">
        <f t="shared" si="59"/>
        <v/>
      </c>
      <c r="AW143" s="63" t="str">
        <f t="shared" si="60"/>
        <v/>
      </c>
      <c r="AX143" s="63" t="str">
        <f t="shared" si="61"/>
        <v/>
      </c>
      <c r="AY143" s="63" t="str">
        <f t="shared" si="62"/>
        <v/>
      </c>
      <c r="AZ143" s="63" t="str">
        <f t="shared" si="63"/>
        <v/>
      </c>
      <c r="BA143" s="63" t="str">
        <f t="shared" si="64"/>
        <v/>
      </c>
      <c r="BB143" s="63" t="str">
        <f t="shared" si="65"/>
        <v/>
      </c>
      <c r="BD143" s="64">
        <f>_xlfn.RANK.EQ(N143,N$4:N$855)+COUNTIF(N$4:N143,N143)-1</f>
        <v>349</v>
      </c>
      <c r="BE143" s="64">
        <f>_xlfn.RANK.EQ(O143,O$4:O$855)+COUNTIF(O$4:O143,O143)-1</f>
        <v>329</v>
      </c>
      <c r="BF143" s="64">
        <f>_xlfn.RANK.EQ(P143,P$4:P$855)+COUNTIF(P$4:P143,P143)-1</f>
        <v>203</v>
      </c>
      <c r="BG143" s="64">
        <f>_xlfn.RANK.EQ(Q143,Q$4:Q$855)+COUNTIF(Q$4:Q143,Q143)-1</f>
        <v>313</v>
      </c>
      <c r="BH143" s="64">
        <f>_xlfn.RANK.EQ(R143,R$4:R$855)+COUNTIF(R$4:R143,R143)-1</f>
        <v>460</v>
      </c>
      <c r="BI143" s="64">
        <f>_xlfn.RANK.EQ(S143,S$4:S$855)+COUNTIF(S$4:S143,S143)-1</f>
        <v>344</v>
      </c>
      <c r="BJ143" s="64">
        <f>_xlfn.RANK.EQ(T143,T$4:T$855)+COUNTIF(T$4:T143,T143)-1</f>
        <v>368</v>
      </c>
      <c r="BK143" s="64">
        <f>_xlfn.RANK.EQ(U143,U$4:U$855)+COUNTIF(U$4:U143,U143)-1</f>
        <v>348</v>
      </c>
      <c r="BL143" s="64">
        <f>_xlfn.RANK.EQ(V143,V$4:V$855)+COUNTIF(V$4:V143,V143)-1</f>
        <v>515</v>
      </c>
      <c r="BM143" s="64">
        <f>_xlfn.RANK.EQ(W143,W$4:W$855)+COUNTIF(W$4:W143,W143)-1</f>
        <v>134</v>
      </c>
      <c r="BN143" s="64">
        <f>_xlfn.RANK.EQ(X143,X$4:X$855)+COUNTIF(X$4:X143,X143)-1</f>
        <v>313</v>
      </c>
      <c r="BO143" s="64">
        <f>_xlfn.RANK.EQ(Y143,Y$4:Y$855)+COUNTIF(Y$4:Y143,Y143)-1</f>
        <v>361</v>
      </c>
      <c r="BP143" s="64">
        <f>_xlfn.RANK.EQ(Z143,Z$4:Z$855)+COUNTIF(Z$4:Z143,Z143)-1</f>
        <v>307</v>
      </c>
      <c r="BQ143" s="64">
        <f>_xlfn.RANK.EQ(AA143,AA$4:AA$855)+COUNTIF(AA$4:AA143,AA143)-1</f>
        <v>315</v>
      </c>
      <c r="BR143" s="64">
        <f>_xlfn.RANK.EQ(AB143,AB$4:AB$855)+COUNTIF(AB$4:AB143,AB143)-1</f>
        <v>447</v>
      </c>
      <c r="BS143" s="64">
        <f>_xlfn.RANK.EQ(AC143,AC$4:AC$855)+COUNTIF(AC$4:AC143,AC143)-1</f>
        <v>339</v>
      </c>
      <c r="BT143" s="64">
        <f>_xlfn.RANK.EQ(AD143,AD$4:AD$855)+COUNTIF(AD$4:AD143,AD143)-1</f>
        <v>220</v>
      </c>
      <c r="BU143" s="64">
        <f>_xlfn.RANK.EQ(AE143,AE$4:AE$855)+COUNTIF(AE$4:AE143,AE143)-1</f>
        <v>354</v>
      </c>
      <c r="BV143" s="64">
        <f>_xlfn.RANK.EQ(AF143,AF$4:AF$855)+COUNTIF(AF$4:AF143,AF143)-1</f>
        <v>329</v>
      </c>
      <c r="BW143" s="64">
        <f>_xlfn.RANK.EQ(AH143,AH$4:AH$855)+COUNTIF(AH$4:AH143,AH143)-1</f>
        <v>315</v>
      </c>
      <c r="BX143" s="64">
        <f t="shared" si="68"/>
        <v>134</v>
      </c>
      <c r="BY143" s="64">
        <f t="shared" si="66"/>
        <v>134</v>
      </c>
      <c r="CA143" s="64" t="str">
        <f>IFERROR(_xlfn.RANK.EQ(AJ143,AJ$4:AJ$855)+COUNTIF(AJ$4:AJ143,AJ143)-1,"")</f>
        <v/>
      </c>
      <c r="CB143" s="64" t="str">
        <f>IFERROR(_xlfn.RANK.EQ(AK143,AK$4:AK$855)+COUNTIF(AK$4:AK143,AK143)-1,"")</f>
        <v/>
      </c>
      <c r="CC143" s="64" t="str">
        <f>IFERROR(_xlfn.RANK.EQ(AL143,AL$4:AL$855)+COUNTIF(AL$4:AL143,AL143)-1,"")</f>
        <v/>
      </c>
      <c r="CD143" s="64" t="str">
        <f>IFERROR(_xlfn.RANK.EQ(AM143,AM$4:AM$855)+COUNTIF(AM$4:AM143,AM143)-1,"")</f>
        <v/>
      </c>
      <c r="CE143" s="64" t="str">
        <f>IFERROR(_xlfn.RANK.EQ(AN143,AN$4:AN$855)+COUNTIF(AN$4:AN143,AN143)-1,"")</f>
        <v/>
      </c>
      <c r="CF143" s="64" t="str">
        <f>IFERROR(_xlfn.RANK.EQ(AO143,AO$4:AO$855)+COUNTIF(AO$4:AO143,AO143)-1,"")</f>
        <v/>
      </c>
      <c r="CG143" s="64" t="str">
        <f>IFERROR(_xlfn.RANK.EQ(AP143,AP$4:AP$855)+COUNTIF(AP$4:AP143,AP143)-1,"")</f>
        <v/>
      </c>
      <c r="CH143" s="64" t="str">
        <f>IFERROR(_xlfn.RANK.EQ(AQ143,AQ$4:AQ$855)+COUNTIF(AQ$4:AQ143,AQ143)-1,"")</f>
        <v/>
      </c>
      <c r="CI143" s="64" t="str">
        <f>IFERROR(_xlfn.RANK.EQ(AR143,AR$4:AR$855)+COUNTIF(AR$4:AR143,AR143)-1,"")</f>
        <v/>
      </c>
      <c r="CJ143" s="64" t="str">
        <f>IFERROR(_xlfn.RANK.EQ(AS143,AS$4:AS$855)+COUNTIF(AS$4:AS143,AS143)-1,"")</f>
        <v/>
      </c>
      <c r="CK143" s="64" t="str">
        <f>IFERROR(_xlfn.RANK.EQ(AT143,AT$4:AT$855)+COUNTIF(AT$4:AT143,AT143)-1,"")</f>
        <v/>
      </c>
      <c r="CL143" s="64" t="str">
        <f>IFERROR(_xlfn.RANK.EQ(AU143,AU$4:AU$855)+COUNTIF(AU$4:AU143,AU143)-1,"")</f>
        <v/>
      </c>
      <c r="CM143" s="64" t="str">
        <f>IFERROR(_xlfn.RANK.EQ(AV143,AV$4:AV$855)+COUNTIF(AV$4:AV143,AV143)-1,"")</f>
        <v/>
      </c>
      <c r="CN143" s="64" t="str">
        <f>IFERROR(_xlfn.RANK.EQ(AW143,AW$4:AW$855)+COUNTIF(AW$4:AW143,AW143)-1,"")</f>
        <v/>
      </c>
      <c r="CO143" s="64" t="str">
        <f>IFERROR(_xlfn.RANK.EQ(AX143,AX$4:AX$855)+COUNTIF(AX$4:AX143,AX143)-1,"")</f>
        <v/>
      </c>
      <c r="CP143" s="64" t="str">
        <f>IFERROR(_xlfn.RANK.EQ(AY143,AY$4:AY$855)+COUNTIF(AY$4:AY143,AY143)-1,"")</f>
        <v/>
      </c>
      <c r="CQ143" s="64" t="str">
        <f>IFERROR(_xlfn.RANK.EQ(AZ143,AZ$4:AZ$855)+COUNTIF(AZ$4:AZ143,AZ143)-1,"")</f>
        <v/>
      </c>
      <c r="CR143" s="64" t="str">
        <f>IFERROR(_xlfn.RANK.EQ(BA143,BA$4:BA$855)+COUNTIF(BA$4:BA143,BA143)-1,"")</f>
        <v/>
      </c>
      <c r="CS143" s="64" t="str">
        <f>IFERROR(_xlfn.RANK.EQ(BB143,BB$4:BB$855)+COUNTIF(BB$4:BB143,BB143)-1,"")</f>
        <v/>
      </c>
      <c r="CU143" s="64">
        <f>19-SUMPRODUCT(--($CA143:$CS143&gt;Type_DEF_Results!$Z$2))+(19-SUMPRODUCT(--($CA143:$CS143&gt;Type_DEF_Results!$Z$2-2)))+(19-SUMPRODUCT(--($CA143:$CS143&gt;1)))</f>
        <v>0</v>
      </c>
      <c r="CV143" s="64" t="str">
        <f>IF(CU143&gt;0,_xlfn.RANK.EQ(CU143,CU$4:CU$855)+COUNTIF(CU$4:CU143,CU143)-1,"")</f>
        <v/>
      </c>
    </row>
    <row r="144" spans="1:100" x14ac:dyDescent="0.25">
      <c r="A144" s="63">
        <f>Move_Sets!A143</f>
        <v>141</v>
      </c>
      <c r="B144" s="63" t="str">
        <f>Move_Sets!B143</f>
        <v>Sandshrew</v>
      </c>
      <c r="C144" s="63" t="str">
        <f>Move_Sets!C143</f>
        <v>Scratch</v>
      </c>
      <c r="D144" s="63" t="str">
        <f>Move_Sets!D143</f>
        <v>Dig</v>
      </c>
      <c r="E144" s="63">
        <f>Move_Sets!E143</f>
        <v>9</v>
      </c>
      <c r="F144" s="63">
        <f>Move_Sets!F143</f>
        <v>19</v>
      </c>
      <c r="G144" s="65">
        <f>DPS_Calcs!J142/(Move_Sets!P143+Inputs!$B$24)</f>
        <v>0.80992523913043468</v>
      </c>
      <c r="H144" s="63">
        <f>Move_Sets!N143</f>
        <v>1</v>
      </c>
      <c r="I144" s="65">
        <f>DPS_Calcs!K142/(Move_Sets!U143)</f>
        <v>3.7624083325265349</v>
      </c>
      <c r="J144" s="63">
        <f>Move_Sets!S143</f>
        <v>9</v>
      </c>
      <c r="K144" s="33">
        <f>(DPS_Calcs!AH142-I144)/(G144-I144)</f>
        <v>0.23540489642184537</v>
      </c>
      <c r="L144" s="63">
        <f>DPS_Calcs!Q142</f>
        <v>46.41199519630662</v>
      </c>
      <c r="N144" s="4">
        <f>ROUND(MAX($G144*INDEX(Multipliers_RAW!$B$3:$T$21,Type_DEF_Calc!$H144,Type_DEF_Calc!N$1),INDEX(Multipliers_RAW!$B$3:$T$21,Type_DEF_Calc!$H144,Type_DEF_Calc!N$1)*$G144*$K144+(1-$K144)*INDEX(Multipliers_RAW!$B$3:$T$21,Type_DEF_Calc!$J144,Type_DEF_Calc!N$1)*$I144)*($L144/INDEX(Multipliers_RAW!$B$3:$T$21,N$1,$E144)/INDEX(Multipliers_RAW!$B$3:$T$21,N$1,$F144))/Inputs!$B$12,3)</f>
        <v>28.587</v>
      </c>
      <c r="O144" s="4">
        <f>ROUND(MAX($G144*INDEX(Multipliers_RAW!$B$3:$T$21,Type_DEF_Calc!$H144,Type_DEF_Calc!O$1),INDEX(Multipliers_RAW!$B$3:$T$21,Type_DEF_Calc!$H144,Type_DEF_Calc!O$1)*$G144*$K144+(1-$K144)*INDEX(Multipliers_RAW!$B$3:$T$21,Type_DEF_Calc!$J144,Type_DEF_Calc!O$1)*$I144)*($L144/INDEX(Multipliers_RAW!$B$3:$T$21,O$1,$E144)/INDEX(Multipliers_RAW!$B$3:$T$21,O$1,$F144))/Inputs!$B$12,3)</f>
        <v>35.29</v>
      </c>
      <c r="P144" s="4">
        <f>ROUND(MAX($G144*INDEX(Multipliers_RAW!$B$3:$T$21,Type_DEF_Calc!$H144,Type_DEF_Calc!P$1),INDEX(Multipliers_RAW!$B$3:$T$21,Type_DEF_Calc!$H144,Type_DEF_Calc!P$1)*$G144*$K144+(1-$K144)*INDEX(Multipliers_RAW!$B$3:$T$21,Type_DEF_Calc!$J144,Type_DEF_Calc!P$1)*$I144)*($L144/INDEX(Multipliers_RAW!$B$3:$T$21,P$1,$E144)/INDEX(Multipliers_RAW!$B$3:$T$21,P$1,$F144))/Inputs!$B$12,3)</f>
        <v>22.87</v>
      </c>
      <c r="Q144" s="4">
        <f>ROUND(MAX($G144*INDEX(Multipliers_RAW!$B$3:$T$21,Type_DEF_Calc!$H144,Type_DEF_Calc!Q$1),INDEX(Multipliers_RAW!$B$3:$T$21,Type_DEF_Calc!$H144,Type_DEF_Calc!Q$1)*$G144*$K144+(1-$K144)*INDEX(Multipliers_RAW!$B$3:$T$21,Type_DEF_Calc!$J144,Type_DEF_Calc!Q$1)*$I144)*($L144/INDEX(Multipliers_RAW!$B$3:$T$21,Q$1,$E144)/INDEX(Multipliers_RAW!$B$3:$T$21,Q$1,$F144))/Inputs!$B$12,3)</f>
        <v>44.112000000000002</v>
      </c>
      <c r="R144" s="4">
        <f>ROUND(MAX($G144*INDEX(Multipliers_RAW!$B$3:$T$21,Type_DEF_Calc!$H144,Type_DEF_Calc!R$1),INDEX(Multipliers_RAW!$B$3:$T$21,Type_DEF_Calc!$H144,Type_DEF_Calc!R$1)*$G144*$K144+(1-$K144)*INDEX(Multipliers_RAW!$B$3:$T$21,Type_DEF_Calc!$J144,Type_DEF_Calc!R$1)*$I144)*($L144/INDEX(Multipliers_RAW!$B$3:$T$21,R$1,$E144)/INDEX(Multipliers_RAW!$B$3:$T$21,R$1,$F144))/Inputs!$B$12,3)</f>
        <v>18.579999999999998</v>
      </c>
      <c r="S144" s="4">
        <f>ROUND(MAX($G144*INDEX(Multipliers_RAW!$B$3:$T$21,Type_DEF_Calc!$H144,Type_DEF_Calc!S$1),INDEX(Multipliers_RAW!$B$3:$T$21,Type_DEF_Calc!$H144,Type_DEF_Calc!S$1)*$G144*$K144+(1-$K144)*INDEX(Multipliers_RAW!$B$3:$T$21,Type_DEF_Calc!$J144,Type_DEF_Calc!S$1)*$I144)*($L144/INDEX(Multipliers_RAW!$B$3:$T$21,S$1,$E144)/INDEX(Multipliers_RAW!$B$3:$T$21,S$1,$F144))/Inputs!$B$12,3)</f>
        <v>22.87</v>
      </c>
      <c r="T144" s="4">
        <f>ROUND(MAX($G144*INDEX(Multipliers_RAW!$B$3:$T$21,Type_DEF_Calc!$H144,Type_DEF_Calc!T$1),INDEX(Multipliers_RAW!$B$3:$T$21,Type_DEF_Calc!$H144,Type_DEF_Calc!T$1)*$G144*$K144+(1-$K144)*INDEX(Multipliers_RAW!$B$3:$T$21,Type_DEF_Calc!$J144,Type_DEF_Calc!T$1)*$I144)*($L144/INDEX(Multipliers_RAW!$B$3:$T$21,T$1,$E144)/INDEX(Multipliers_RAW!$B$3:$T$21,T$1,$F144))/Inputs!$B$12,3)</f>
        <v>28.587</v>
      </c>
      <c r="U144" s="4">
        <f>ROUND(MAX($G144*INDEX(Multipliers_RAW!$B$3:$T$21,Type_DEF_Calc!$H144,Type_DEF_Calc!U$1),INDEX(Multipliers_RAW!$B$3:$T$21,Type_DEF_Calc!$H144,Type_DEF_Calc!U$1)*$G144*$K144+(1-$K144)*INDEX(Multipliers_RAW!$B$3:$T$21,Type_DEF_Calc!$J144,Type_DEF_Calc!U$1)*$I144)*($L144/INDEX(Multipliers_RAW!$B$3:$T$21,U$1,$E144)/INDEX(Multipliers_RAW!$B$3:$T$21,U$1,$F144))/Inputs!$B$12,3)</f>
        <v>44.112000000000002</v>
      </c>
      <c r="V144" s="4">
        <f>ROUND(MAX($G144*INDEX(Multipliers_RAW!$B$3:$T$21,Type_DEF_Calc!$H144,Type_DEF_Calc!V$1),INDEX(Multipliers_RAW!$B$3:$T$21,Type_DEF_Calc!$H144,Type_DEF_Calc!V$1)*$G144*$K144+(1-$K144)*INDEX(Multipliers_RAW!$B$3:$T$21,Type_DEF_Calc!$J144,Type_DEF_Calc!V$1)*$I144)*($L144/INDEX(Multipliers_RAW!$B$3:$T$21,V$1,$E144)/INDEX(Multipliers_RAW!$B$3:$T$21,V$1,$F144))/Inputs!$B$12,3)</f>
        <v>28.587</v>
      </c>
      <c r="W144" s="4">
        <f>ROUND(MAX($G144*INDEX(Multipliers_RAW!$B$3:$T$21,Type_DEF_Calc!$H144,Type_DEF_Calc!W$1),INDEX(Multipliers_RAW!$B$3:$T$21,Type_DEF_Calc!$H144,Type_DEF_Calc!W$1)*$G144*$K144+(1-$K144)*INDEX(Multipliers_RAW!$B$3:$T$21,Type_DEF_Calc!$J144,Type_DEF_Calc!W$1)*$I144)*($L144/INDEX(Multipliers_RAW!$B$3:$T$21,W$1,$E144)/INDEX(Multipliers_RAW!$B$3:$T$21,W$1,$F144))/Inputs!$B$12,3)</f>
        <v>23.225000000000001</v>
      </c>
      <c r="X144" s="4">
        <f>ROUND(MAX($G144*INDEX(Multipliers_RAW!$B$3:$T$21,Type_DEF_Calc!$H144,Type_DEF_Calc!X$1),INDEX(Multipliers_RAW!$B$3:$T$21,Type_DEF_Calc!$H144,Type_DEF_Calc!X$1)*$G144*$K144+(1-$K144)*INDEX(Multipliers_RAW!$B$3:$T$21,Type_DEF_Calc!$J144,Type_DEF_Calc!X$1)*$I144)*($L144/INDEX(Multipliers_RAW!$B$3:$T$21,X$1,$E144)/INDEX(Multipliers_RAW!$B$3:$T$21,X$1,$F144))/Inputs!$B$12,3)</f>
        <v>28.587</v>
      </c>
      <c r="Y144" s="4">
        <f>ROUND(MAX($G144*INDEX(Multipliers_RAW!$B$3:$T$21,Type_DEF_Calc!$H144,Type_DEF_Calc!Y$1),INDEX(Multipliers_RAW!$B$3:$T$21,Type_DEF_Calc!$H144,Type_DEF_Calc!Y$1)*$G144*$K144+(1-$K144)*INDEX(Multipliers_RAW!$B$3:$T$21,Type_DEF_Calc!$J144,Type_DEF_Calc!Y$1)*$I144)*($L144/INDEX(Multipliers_RAW!$B$3:$T$21,Y$1,$E144)/INDEX(Multipliers_RAW!$B$3:$T$21,Y$1,$F144))/Inputs!$B$12,3)</f>
        <v>23.225000000000001</v>
      </c>
      <c r="Z144" s="4">
        <f>ROUND(MAX($G144*INDEX(Multipliers_RAW!$B$3:$T$21,Type_DEF_Calc!$H144,Type_DEF_Calc!Z$1),INDEX(Multipliers_RAW!$B$3:$T$21,Type_DEF_Calc!$H144,Type_DEF_Calc!Z$1)*$G144*$K144+(1-$K144)*INDEX(Multipliers_RAW!$B$3:$T$21,Type_DEF_Calc!$J144,Type_DEF_Calc!Z$1)*$I144)*($L144/INDEX(Multipliers_RAW!$B$3:$T$21,Z$1,$E144)/INDEX(Multipliers_RAW!$B$3:$T$21,Z$1,$F144))/Inputs!$B$12,3)</f>
        <v>43.667999999999999</v>
      </c>
      <c r="AA144" s="4">
        <f>ROUND(MAX($G144*INDEX(Multipliers_RAW!$B$3:$T$21,Type_DEF_Calc!$H144,Type_DEF_Calc!AA$1),INDEX(Multipliers_RAW!$B$3:$T$21,Type_DEF_Calc!$H144,Type_DEF_Calc!AA$1)*$G144*$K144+(1-$K144)*INDEX(Multipliers_RAW!$B$3:$T$21,Type_DEF_Calc!$J144,Type_DEF_Calc!AA$1)*$I144)*($L144/INDEX(Multipliers_RAW!$B$3:$T$21,AA$1,$E144)/INDEX(Multipliers_RAW!$B$3:$T$21,AA$1,$F144))/Inputs!$B$12,3)</f>
        <v>28.231999999999999</v>
      </c>
      <c r="AB144" s="4">
        <f>ROUND(MAX($G144*INDEX(Multipliers_RAW!$B$3:$T$21,Type_DEF_Calc!$H144,Type_DEF_Calc!AB$1),INDEX(Multipliers_RAW!$B$3:$T$21,Type_DEF_Calc!$H144,Type_DEF_Calc!AB$1)*$G144*$K144+(1-$K144)*INDEX(Multipliers_RAW!$B$3:$T$21,Type_DEF_Calc!$J144,Type_DEF_Calc!AB$1)*$I144)*($L144/INDEX(Multipliers_RAW!$B$3:$T$21,AB$1,$E144)/INDEX(Multipliers_RAW!$B$3:$T$21,AB$1,$F144))/Inputs!$B$12,3)</f>
        <v>28.587</v>
      </c>
      <c r="AC144" s="4">
        <f>ROUND(MAX($G144*INDEX(Multipliers_RAW!$B$3:$T$21,Type_DEF_Calc!$H144,Type_DEF_Calc!AC$1),INDEX(Multipliers_RAW!$B$3:$T$21,Type_DEF_Calc!$H144,Type_DEF_Calc!AC$1)*$G144*$K144+(1-$K144)*INDEX(Multipliers_RAW!$B$3:$T$21,Type_DEF_Calc!$J144,Type_DEF_Calc!AC$1)*$I144)*($L144/INDEX(Multipliers_RAW!$B$3:$T$21,AC$1,$E144)/INDEX(Multipliers_RAW!$B$3:$T$21,AC$1,$F144))/Inputs!$B$12,3)</f>
        <v>28.587</v>
      </c>
      <c r="AD144" s="4">
        <f>ROUND(MAX($G144*INDEX(Multipliers_RAW!$B$3:$T$21,Type_DEF_Calc!$H144,Type_DEF_Calc!AD$1),INDEX(Multipliers_RAW!$B$3:$T$21,Type_DEF_Calc!$H144,Type_DEF_Calc!AD$1)*$G144*$K144+(1-$K144)*INDEX(Multipliers_RAW!$B$3:$T$21,Type_DEF_Calc!$J144,Type_DEF_Calc!AD$1)*$I144)*($L144/INDEX(Multipliers_RAW!$B$3:$T$21,AD$1,$E144)/INDEX(Multipliers_RAW!$B$3:$T$21,AD$1,$F144))/Inputs!$B$12,3)</f>
        <v>34.933999999999997</v>
      </c>
      <c r="AE144" s="4">
        <f>ROUND(MAX($G144*INDEX(Multipliers_RAW!$B$3:$T$21,Type_DEF_Calc!$H144,Type_DEF_Calc!AE$1),INDEX(Multipliers_RAW!$B$3:$T$21,Type_DEF_Calc!$H144,Type_DEF_Calc!AE$1)*$G144*$K144+(1-$K144)*INDEX(Multipliers_RAW!$B$3:$T$21,Type_DEF_Calc!$J144,Type_DEF_Calc!AE$1)*$I144)*($L144/INDEX(Multipliers_RAW!$B$3:$T$21,AE$1,$E144)/INDEX(Multipliers_RAW!$B$3:$T$21,AE$1,$F144))/Inputs!$B$12,3)</f>
        <v>28.587</v>
      </c>
      <c r="AF144" s="4">
        <f>ROUND(MAX($G144*INDEX(Multipliers_RAW!$B$3:$T$21,Type_DEF_Calc!$H144,Type_DEF_Calc!AF$1),INDEX(Multipliers_RAW!$B$3:$T$21,Type_DEF_Calc!$H144,Type_DEF_Calc!AF$1)*$G144*$K144+(1-$K144)*INDEX(Multipliers_RAW!$B$3:$T$21,Type_DEF_Calc!$J144,Type_DEF_Calc!AF$1)*$I144)*($L144/INDEX(Multipliers_RAW!$B$3:$T$21,AF$1,$E144)/INDEX(Multipliers_RAW!$B$3:$T$21,AF$1,$F144))/Inputs!$B$12,3)</f>
        <v>28.587</v>
      </c>
      <c r="AG144" s="4">
        <f t="shared" si="67"/>
        <v>30.068166666666666</v>
      </c>
      <c r="AH144" s="4">
        <f>SUMPRODUCT(N144:AF144,Type_Calc!$AJ$1:$BB$1)/19</f>
        <v>28.907403074279227</v>
      </c>
      <c r="AJ144" s="63" t="str">
        <f t="shared" si="47"/>
        <v/>
      </c>
      <c r="AK144" s="63" t="str">
        <f t="shared" si="48"/>
        <v/>
      </c>
      <c r="AL144" s="63" t="str">
        <f t="shared" si="49"/>
        <v/>
      </c>
      <c r="AM144" s="63" t="str">
        <f t="shared" si="50"/>
        <v/>
      </c>
      <c r="AN144" s="63" t="str">
        <f t="shared" si="51"/>
        <v/>
      </c>
      <c r="AO144" s="63" t="str">
        <f t="shared" si="52"/>
        <v/>
      </c>
      <c r="AP144" s="63" t="str">
        <f t="shared" si="53"/>
        <v/>
      </c>
      <c r="AQ144" s="63" t="str">
        <f t="shared" si="54"/>
        <v/>
      </c>
      <c r="AR144" s="63" t="str">
        <f t="shared" si="55"/>
        <v/>
      </c>
      <c r="AS144" s="63" t="str">
        <f t="shared" si="56"/>
        <v/>
      </c>
      <c r="AT144" s="63" t="str">
        <f t="shared" si="57"/>
        <v/>
      </c>
      <c r="AU144" s="63" t="str">
        <f t="shared" si="58"/>
        <v/>
      </c>
      <c r="AV144" s="63" t="str">
        <f t="shared" si="59"/>
        <v/>
      </c>
      <c r="AW144" s="63" t="str">
        <f t="shared" si="60"/>
        <v/>
      </c>
      <c r="AX144" s="63" t="str">
        <f t="shared" si="61"/>
        <v/>
      </c>
      <c r="AY144" s="63" t="str">
        <f t="shared" si="62"/>
        <v/>
      </c>
      <c r="AZ144" s="63" t="str">
        <f t="shared" si="63"/>
        <v/>
      </c>
      <c r="BA144" s="63" t="str">
        <f t="shared" si="64"/>
        <v/>
      </c>
      <c r="BB144" s="63" t="str">
        <f t="shared" si="65"/>
        <v/>
      </c>
      <c r="BD144" s="64">
        <f>_xlfn.RANK.EQ(N144,N$4:N$855)+COUNTIF(N$4:N144,N144)-1</f>
        <v>691</v>
      </c>
      <c r="BE144" s="64">
        <f>_xlfn.RANK.EQ(O144,O$4:O$855)+COUNTIF(O$4:O144,O144)-1</f>
        <v>636</v>
      </c>
      <c r="BF144" s="64">
        <f>_xlfn.RANK.EQ(P144,P$4:P$855)+COUNTIF(P$4:P144,P144)-1</f>
        <v>735</v>
      </c>
      <c r="BG144" s="64">
        <f>_xlfn.RANK.EQ(Q144,Q$4:Q$855)+COUNTIF(Q$4:Q144,Q144)-1</f>
        <v>548</v>
      </c>
      <c r="BH144" s="64">
        <f>_xlfn.RANK.EQ(R144,R$4:R$855)+COUNTIF(R$4:R144,R144)-1</f>
        <v>766</v>
      </c>
      <c r="BI144" s="64">
        <f>_xlfn.RANK.EQ(S144,S$4:S$855)+COUNTIF(S$4:S144,S144)-1</f>
        <v>763</v>
      </c>
      <c r="BJ144" s="64">
        <f>_xlfn.RANK.EQ(T144,T$4:T$855)+COUNTIF(T$4:T144,T144)-1</f>
        <v>686</v>
      </c>
      <c r="BK144" s="64">
        <f>_xlfn.RANK.EQ(U144,U$4:U$855)+COUNTIF(U$4:U144,U144)-1</f>
        <v>549</v>
      </c>
      <c r="BL144" s="64">
        <f>_xlfn.RANK.EQ(V144,V$4:V$855)+COUNTIF(V$4:V144,V144)-1</f>
        <v>666</v>
      </c>
      <c r="BM144" s="64">
        <f>_xlfn.RANK.EQ(W144,W$4:W$855)+COUNTIF(W$4:W144,W144)-1</f>
        <v>731</v>
      </c>
      <c r="BN144" s="64">
        <f>_xlfn.RANK.EQ(X144,X$4:X$855)+COUNTIF(X$4:X144,X144)-1</f>
        <v>664</v>
      </c>
      <c r="BO144" s="64">
        <f>_xlfn.RANK.EQ(Y144,Y$4:Y$855)+COUNTIF(Y$4:Y144,Y144)-1</f>
        <v>777</v>
      </c>
      <c r="BP144" s="64">
        <f>_xlfn.RANK.EQ(Z144,Z$4:Z$855)+COUNTIF(Z$4:Z144,Z144)-1</f>
        <v>535</v>
      </c>
      <c r="BQ144" s="64">
        <f>_xlfn.RANK.EQ(AA144,AA$4:AA$855)+COUNTIF(AA$4:AA144,AA144)-1</f>
        <v>672</v>
      </c>
      <c r="BR144" s="64">
        <f>_xlfn.RANK.EQ(AB144,AB$4:AB$855)+COUNTIF(AB$4:AB144,AB144)-1</f>
        <v>664</v>
      </c>
      <c r="BS144" s="64">
        <f>_xlfn.RANK.EQ(AC144,AC$4:AC$855)+COUNTIF(AC$4:AC144,AC144)-1</f>
        <v>676</v>
      </c>
      <c r="BT144" s="64">
        <f>_xlfn.RANK.EQ(AD144,AD$4:AD$855)+COUNTIF(AD$4:AD144,AD144)-1</f>
        <v>588</v>
      </c>
      <c r="BU144" s="64">
        <f>_xlfn.RANK.EQ(AE144,AE$4:AE$855)+COUNTIF(AE$4:AE144,AE144)-1</f>
        <v>692</v>
      </c>
      <c r="BV144" s="64">
        <f>_xlfn.RANK.EQ(AF144,AF$4:AF$855)+COUNTIF(AF$4:AF144,AF144)-1</f>
        <v>680</v>
      </c>
      <c r="BW144" s="64">
        <f>_xlfn.RANK.EQ(AH144,AH$4:AH$855)+COUNTIF(AH$4:AH144,AH144)-1</f>
        <v>685</v>
      </c>
      <c r="BX144" s="64">
        <f t="shared" si="68"/>
        <v>535</v>
      </c>
      <c r="BY144" s="64">
        <f t="shared" si="66"/>
        <v>535</v>
      </c>
      <c r="CA144" s="64" t="str">
        <f>IFERROR(_xlfn.RANK.EQ(AJ144,AJ$4:AJ$855)+COUNTIF(AJ$4:AJ144,AJ144)-1,"")</f>
        <v/>
      </c>
      <c r="CB144" s="64" t="str">
        <f>IFERROR(_xlfn.RANK.EQ(AK144,AK$4:AK$855)+COUNTIF(AK$4:AK144,AK144)-1,"")</f>
        <v/>
      </c>
      <c r="CC144" s="64" t="str">
        <f>IFERROR(_xlfn.RANK.EQ(AL144,AL$4:AL$855)+COUNTIF(AL$4:AL144,AL144)-1,"")</f>
        <v/>
      </c>
      <c r="CD144" s="64" t="str">
        <f>IFERROR(_xlfn.RANK.EQ(AM144,AM$4:AM$855)+COUNTIF(AM$4:AM144,AM144)-1,"")</f>
        <v/>
      </c>
      <c r="CE144" s="64" t="str">
        <f>IFERROR(_xlfn.RANK.EQ(AN144,AN$4:AN$855)+COUNTIF(AN$4:AN144,AN144)-1,"")</f>
        <v/>
      </c>
      <c r="CF144" s="64" t="str">
        <f>IFERROR(_xlfn.RANK.EQ(AO144,AO$4:AO$855)+COUNTIF(AO$4:AO144,AO144)-1,"")</f>
        <v/>
      </c>
      <c r="CG144" s="64" t="str">
        <f>IFERROR(_xlfn.RANK.EQ(AP144,AP$4:AP$855)+COUNTIF(AP$4:AP144,AP144)-1,"")</f>
        <v/>
      </c>
      <c r="CH144" s="64" t="str">
        <f>IFERROR(_xlfn.RANK.EQ(AQ144,AQ$4:AQ$855)+COUNTIF(AQ$4:AQ144,AQ144)-1,"")</f>
        <v/>
      </c>
      <c r="CI144" s="64" t="str">
        <f>IFERROR(_xlfn.RANK.EQ(AR144,AR$4:AR$855)+COUNTIF(AR$4:AR144,AR144)-1,"")</f>
        <v/>
      </c>
      <c r="CJ144" s="64" t="str">
        <f>IFERROR(_xlfn.RANK.EQ(AS144,AS$4:AS$855)+COUNTIF(AS$4:AS144,AS144)-1,"")</f>
        <v/>
      </c>
      <c r="CK144" s="64" t="str">
        <f>IFERROR(_xlfn.RANK.EQ(AT144,AT$4:AT$855)+COUNTIF(AT$4:AT144,AT144)-1,"")</f>
        <v/>
      </c>
      <c r="CL144" s="64" t="str">
        <f>IFERROR(_xlfn.RANK.EQ(AU144,AU$4:AU$855)+COUNTIF(AU$4:AU144,AU144)-1,"")</f>
        <v/>
      </c>
      <c r="CM144" s="64" t="str">
        <f>IFERROR(_xlfn.RANK.EQ(AV144,AV$4:AV$855)+COUNTIF(AV$4:AV144,AV144)-1,"")</f>
        <v/>
      </c>
      <c r="CN144" s="64" t="str">
        <f>IFERROR(_xlfn.RANK.EQ(AW144,AW$4:AW$855)+COUNTIF(AW$4:AW144,AW144)-1,"")</f>
        <v/>
      </c>
      <c r="CO144" s="64" t="str">
        <f>IFERROR(_xlfn.RANK.EQ(AX144,AX$4:AX$855)+COUNTIF(AX$4:AX144,AX144)-1,"")</f>
        <v/>
      </c>
      <c r="CP144" s="64" t="str">
        <f>IFERROR(_xlfn.RANK.EQ(AY144,AY$4:AY$855)+COUNTIF(AY$4:AY144,AY144)-1,"")</f>
        <v/>
      </c>
      <c r="CQ144" s="64" t="str">
        <f>IFERROR(_xlfn.RANK.EQ(AZ144,AZ$4:AZ$855)+COUNTIF(AZ$4:AZ144,AZ144)-1,"")</f>
        <v/>
      </c>
      <c r="CR144" s="64" t="str">
        <f>IFERROR(_xlfn.RANK.EQ(BA144,BA$4:BA$855)+COUNTIF(BA$4:BA144,BA144)-1,"")</f>
        <v/>
      </c>
      <c r="CS144" s="64" t="str">
        <f>IFERROR(_xlfn.RANK.EQ(BB144,BB$4:BB$855)+COUNTIF(BB$4:BB144,BB144)-1,"")</f>
        <v/>
      </c>
      <c r="CU144" s="64">
        <f>19-SUMPRODUCT(--($CA144:$CS144&gt;Type_DEF_Results!$Z$2))+(19-SUMPRODUCT(--($CA144:$CS144&gt;Type_DEF_Results!$Z$2-2)))+(19-SUMPRODUCT(--($CA144:$CS144&gt;1)))</f>
        <v>0</v>
      </c>
      <c r="CV144" s="64" t="str">
        <f>IF(CU144&gt;0,_xlfn.RANK.EQ(CU144,CU$4:CU$855)+COUNTIF(CU$4:CU144,CU144)-1,"")</f>
        <v/>
      </c>
    </row>
    <row r="145" spans="1:100" x14ac:dyDescent="0.25">
      <c r="A145" s="63">
        <f>Move_Sets!A144</f>
        <v>142</v>
      </c>
      <c r="B145" s="63" t="str">
        <f>Move_Sets!B144</f>
        <v>Sandshrew</v>
      </c>
      <c r="C145" s="63" t="str">
        <f>Move_Sets!C144</f>
        <v>Scratch</v>
      </c>
      <c r="D145" s="63" t="str">
        <f>Move_Sets!D144</f>
        <v>Rock Slide</v>
      </c>
      <c r="E145" s="63">
        <f>Move_Sets!E144</f>
        <v>9</v>
      </c>
      <c r="F145" s="63">
        <f>Move_Sets!F144</f>
        <v>19</v>
      </c>
      <c r="G145" s="65">
        <f>DPS_Calcs!J143/(Move_Sets!P144+Inputs!$B$24)</f>
        <v>0.80992523913043468</v>
      </c>
      <c r="H145" s="63">
        <f>Move_Sets!N144</f>
        <v>1</v>
      </c>
      <c r="I145" s="65">
        <f>DPS_Calcs!K143/(Move_Sets!U144)</f>
        <v>4.0701178760376147</v>
      </c>
      <c r="J145" s="63">
        <f>Move_Sets!S144</f>
        <v>13</v>
      </c>
      <c r="K145" s="33">
        <f>(DPS_Calcs!AH143-I145)/(G145-I145)</f>
        <v>0.35816618911174791</v>
      </c>
      <c r="L145" s="63">
        <f>DPS_Calcs!Q143</f>
        <v>46.41199519630662</v>
      </c>
      <c r="N145" s="4">
        <f>ROUND(MAX($G145*INDEX(Multipliers_RAW!$B$3:$T$21,Type_DEF_Calc!$H145,Type_DEF_Calc!N$1),INDEX(Multipliers_RAW!$B$3:$T$21,Type_DEF_Calc!$H145,Type_DEF_Calc!N$1)*$G145*$K145+(1-$K145)*INDEX(Multipliers_RAW!$B$3:$T$21,Type_DEF_Calc!$J145,Type_DEF_Calc!N$1)*$I145)*($L145/INDEX(Multipliers_RAW!$B$3:$T$21,N$1,$E145)/INDEX(Multipliers_RAW!$B$3:$T$21,N$1,$F145))/Inputs!$B$12,3)</f>
        <v>27.05</v>
      </c>
      <c r="O145" s="4">
        <f>ROUND(MAX($G145*INDEX(Multipliers_RAW!$B$3:$T$21,Type_DEF_Calc!$H145,Type_DEF_Calc!O$1),INDEX(Multipliers_RAW!$B$3:$T$21,Type_DEF_Calc!$H145,Type_DEF_Calc!O$1)*$G145*$K145+(1-$K145)*INDEX(Multipliers_RAW!$B$3:$T$21,Type_DEF_Calc!$J145,Type_DEF_Calc!O$1)*$I145)*($L145/INDEX(Multipliers_RAW!$B$3:$T$21,O$1,$E145)/INDEX(Multipliers_RAW!$B$3:$T$21,O$1,$F145))/Inputs!$B$12,3)</f>
        <v>33.136000000000003</v>
      </c>
      <c r="P145" s="4">
        <f>ROUND(MAX($G145*INDEX(Multipliers_RAW!$B$3:$T$21,Type_DEF_Calc!$H145,Type_DEF_Calc!P$1),INDEX(Multipliers_RAW!$B$3:$T$21,Type_DEF_Calc!$H145,Type_DEF_Calc!P$1)*$G145*$K145+(1-$K145)*INDEX(Multipliers_RAW!$B$3:$T$21,Type_DEF_Calc!$J145,Type_DEF_Calc!P$1)*$I145)*($L145/INDEX(Multipliers_RAW!$B$3:$T$21,P$1,$E145)/INDEX(Multipliers_RAW!$B$3:$T$21,P$1,$F145))/Inputs!$B$12,3)</f>
        <v>21.64</v>
      </c>
      <c r="Q145" s="4">
        <f>ROUND(MAX($G145*INDEX(Multipliers_RAW!$B$3:$T$21,Type_DEF_Calc!$H145,Type_DEF_Calc!Q$1),INDEX(Multipliers_RAW!$B$3:$T$21,Type_DEF_Calc!$H145,Type_DEF_Calc!Q$1)*$G145*$K145+(1-$K145)*INDEX(Multipliers_RAW!$B$3:$T$21,Type_DEF_Calc!$J145,Type_DEF_Calc!Q$1)*$I145)*($L145/INDEX(Multipliers_RAW!$B$3:$T$21,Q$1,$E145)/INDEX(Multipliers_RAW!$B$3:$T$21,Q$1,$F145))/Inputs!$B$12,3)</f>
        <v>33.811999999999998</v>
      </c>
      <c r="R145" s="4">
        <f>ROUND(MAX($G145*INDEX(Multipliers_RAW!$B$3:$T$21,Type_DEF_Calc!$H145,Type_DEF_Calc!R$1),INDEX(Multipliers_RAW!$B$3:$T$21,Type_DEF_Calc!$H145,Type_DEF_Calc!R$1)*$G145*$K145+(1-$K145)*INDEX(Multipliers_RAW!$B$3:$T$21,Type_DEF_Calc!$J145,Type_DEF_Calc!R$1)*$I145)*($L145/INDEX(Multipliers_RAW!$B$3:$T$21,R$1,$E145)/INDEX(Multipliers_RAW!$B$3:$T$21,R$1,$F145))/Inputs!$B$12,3)</f>
        <v>21.64</v>
      </c>
      <c r="S145" s="4">
        <f>ROUND(MAX($G145*INDEX(Multipliers_RAW!$B$3:$T$21,Type_DEF_Calc!$H145,Type_DEF_Calc!S$1),INDEX(Multipliers_RAW!$B$3:$T$21,Type_DEF_Calc!$H145,Type_DEF_Calc!S$1)*$G145*$K145+(1-$K145)*INDEX(Multipliers_RAW!$B$3:$T$21,Type_DEF_Calc!$J145,Type_DEF_Calc!S$1)*$I145)*($L145/INDEX(Multipliers_RAW!$B$3:$T$21,S$1,$E145)/INDEX(Multipliers_RAW!$B$3:$T$21,S$1,$F145))/Inputs!$B$12,3)</f>
        <v>26.509</v>
      </c>
      <c r="T145" s="4">
        <f>ROUND(MAX($G145*INDEX(Multipliers_RAW!$B$3:$T$21,Type_DEF_Calc!$H145,Type_DEF_Calc!T$1),INDEX(Multipliers_RAW!$B$3:$T$21,Type_DEF_Calc!$H145,Type_DEF_Calc!T$1)*$G145*$K145+(1-$K145)*INDEX(Multipliers_RAW!$B$3:$T$21,Type_DEF_Calc!$J145,Type_DEF_Calc!T$1)*$I145)*($L145/INDEX(Multipliers_RAW!$B$3:$T$21,T$1,$E145)/INDEX(Multipliers_RAW!$B$3:$T$21,T$1,$F145))/Inputs!$B$12,3)</f>
        <v>22.18</v>
      </c>
      <c r="U145" s="4">
        <f>ROUND(MAX($G145*INDEX(Multipliers_RAW!$B$3:$T$21,Type_DEF_Calc!$H145,Type_DEF_Calc!U$1),INDEX(Multipliers_RAW!$B$3:$T$21,Type_DEF_Calc!$H145,Type_DEF_Calc!U$1)*$G145*$K145+(1-$K145)*INDEX(Multipliers_RAW!$B$3:$T$21,Type_DEF_Calc!$J145,Type_DEF_Calc!U$1)*$I145)*($L145/INDEX(Multipliers_RAW!$B$3:$T$21,U$1,$E145)/INDEX(Multipliers_RAW!$B$3:$T$21,U$1,$F145))/Inputs!$B$12,3)</f>
        <v>33.811999999999998</v>
      </c>
      <c r="V145" s="4">
        <f>ROUND(MAX($G145*INDEX(Multipliers_RAW!$B$3:$T$21,Type_DEF_Calc!$H145,Type_DEF_Calc!V$1),INDEX(Multipliers_RAW!$B$3:$T$21,Type_DEF_Calc!$H145,Type_DEF_Calc!V$1)*$G145*$K145+(1-$K145)*INDEX(Multipliers_RAW!$B$3:$T$21,Type_DEF_Calc!$J145,Type_DEF_Calc!V$1)*$I145)*($L145/INDEX(Multipliers_RAW!$B$3:$T$21,V$1,$E145)/INDEX(Multipliers_RAW!$B$3:$T$21,V$1,$F145))/Inputs!$B$12,3)</f>
        <v>22.18</v>
      </c>
      <c r="W145" s="4">
        <f>ROUND(MAX($G145*INDEX(Multipliers_RAW!$B$3:$T$21,Type_DEF_Calc!$H145,Type_DEF_Calc!W$1),INDEX(Multipliers_RAW!$B$3:$T$21,Type_DEF_Calc!$H145,Type_DEF_Calc!W$1)*$G145*$K145+(1-$K145)*INDEX(Multipliers_RAW!$B$3:$T$21,Type_DEF_Calc!$J145,Type_DEF_Calc!W$1)*$I145)*($L145/INDEX(Multipliers_RAW!$B$3:$T$21,W$1,$E145)/INDEX(Multipliers_RAW!$B$3:$T$21,W$1,$F145))/Inputs!$B$12,3)</f>
        <v>33.136000000000003</v>
      </c>
      <c r="X145" s="4">
        <f>ROUND(MAX($G145*INDEX(Multipliers_RAW!$B$3:$T$21,Type_DEF_Calc!$H145,Type_DEF_Calc!X$1),INDEX(Multipliers_RAW!$B$3:$T$21,Type_DEF_Calc!$H145,Type_DEF_Calc!X$1)*$G145*$K145+(1-$K145)*INDEX(Multipliers_RAW!$B$3:$T$21,Type_DEF_Calc!$J145,Type_DEF_Calc!X$1)*$I145)*($L145/INDEX(Multipliers_RAW!$B$3:$T$21,X$1,$E145)/INDEX(Multipliers_RAW!$B$3:$T$21,X$1,$F145))/Inputs!$B$12,3)</f>
        <v>27.05</v>
      </c>
      <c r="Y145" s="4">
        <f>ROUND(MAX($G145*INDEX(Multipliers_RAW!$B$3:$T$21,Type_DEF_Calc!$H145,Type_DEF_Calc!Y$1),INDEX(Multipliers_RAW!$B$3:$T$21,Type_DEF_Calc!$H145,Type_DEF_Calc!Y$1)*$G145*$K145+(1-$K145)*INDEX(Multipliers_RAW!$B$3:$T$21,Type_DEF_Calc!$J145,Type_DEF_Calc!Y$1)*$I145)*($L145/INDEX(Multipliers_RAW!$B$3:$T$21,Y$1,$E145)/INDEX(Multipliers_RAW!$B$3:$T$21,Y$1,$F145))/Inputs!$B$12,3)</f>
        <v>33.136000000000003</v>
      </c>
      <c r="Z145" s="4">
        <f>ROUND(MAX($G145*INDEX(Multipliers_RAW!$B$3:$T$21,Type_DEF_Calc!$H145,Type_DEF_Calc!Z$1),INDEX(Multipliers_RAW!$B$3:$T$21,Type_DEF_Calc!$H145,Type_DEF_Calc!Z$1)*$G145*$K145+(1-$K145)*INDEX(Multipliers_RAW!$B$3:$T$21,Type_DEF_Calc!$J145,Type_DEF_Calc!Z$1)*$I145)*($L145/INDEX(Multipliers_RAW!$B$3:$T$21,Z$1,$E145)/INDEX(Multipliers_RAW!$B$3:$T$21,Z$1,$F145))/Inputs!$B$12,3)</f>
        <v>33.136000000000003</v>
      </c>
      <c r="AA145" s="4">
        <f>ROUND(MAX($G145*INDEX(Multipliers_RAW!$B$3:$T$21,Type_DEF_Calc!$H145,Type_DEF_Calc!AA$1),INDEX(Multipliers_RAW!$B$3:$T$21,Type_DEF_Calc!$H145,Type_DEF_Calc!AA$1)*$G145*$K145+(1-$K145)*INDEX(Multipliers_RAW!$B$3:$T$21,Type_DEF_Calc!$J145,Type_DEF_Calc!AA$1)*$I145)*($L145/INDEX(Multipliers_RAW!$B$3:$T$21,AA$1,$E145)/INDEX(Multipliers_RAW!$B$3:$T$21,AA$1,$F145))/Inputs!$B$12,3)</f>
        <v>26.509</v>
      </c>
      <c r="AB145" s="4">
        <f>ROUND(MAX($G145*INDEX(Multipliers_RAW!$B$3:$T$21,Type_DEF_Calc!$H145,Type_DEF_Calc!AB$1),INDEX(Multipliers_RAW!$B$3:$T$21,Type_DEF_Calc!$H145,Type_DEF_Calc!AB$1)*$G145*$K145+(1-$K145)*INDEX(Multipliers_RAW!$B$3:$T$21,Type_DEF_Calc!$J145,Type_DEF_Calc!AB$1)*$I145)*($L145/INDEX(Multipliers_RAW!$B$3:$T$21,AB$1,$E145)/INDEX(Multipliers_RAW!$B$3:$T$21,AB$1,$F145))/Inputs!$B$12,3)</f>
        <v>27.05</v>
      </c>
      <c r="AC145" s="4">
        <f>ROUND(MAX($G145*INDEX(Multipliers_RAW!$B$3:$T$21,Type_DEF_Calc!$H145,Type_DEF_Calc!AC$1),INDEX(Multipliers_RAW!$B$3:$T$21,Type_DEF_Calc!$H145,Type_DEF_Calc!AC$1)*$G145*$K145+(1-$K145)*INDEX(Multipliers_RAW!$B$3:$T$21,Type_DEF_Calc!$J145,Type_DEF_Calc!AC$1)*$I145)*($L145/INDEX(Multipliers_RAW!$B$3:$T$21,AC$1,$E145)/INDEX(Multipliers_RAW!$B$3:$T$21,AC$1,$F145))/Inputs!$B$12,3)</f>
        <v>27.05</v>
      </c>
      <c r="AD145" s="4">
        <f>ROUND(MAX($G145*INDEX(Multipliers_RAW!$B$3:$T$21,Type_DEF_Calc!$H145,Type_DEF_Calc!AD$1),INDEX(Multipliers_RAW!$B$3:$T$21,Type_DEF_Calc!$H145,Type_DEF_Calc!AD$1)*$G145*$K145+(1-$K145)*INDEX(Multipliers_RAW!$B$3:$T$21,Type_DEF_Calc!$J145,Type_DEF_Calc!AD$1)*$I145)*($L145/INDEX(Multipliers_RAW!$B$3:$T$21,AD$1,$E145)/INDEX(Multipliers_RAW!$B$3:$T$21,AD$1,$F145))/Inputs!$B$12,3)</f>
        <v>21.64</v>
      </c>
      <c r="AE145" s="4">
        <f>ROUND(MAX($G145*INDEX(Multipliers_RAW!$B$3:$T$21,Type_DEF_Calc!$H145,Type_DEF_Calc!AE$1),INDEX(Multipliers_RAW!$B$3:$T$21,Type_DEF_Calc!$H145,Type_DEF_Calc!AE$1)*$G145*$K145+(1-$K145)*INDEX(Multipliers_RAW!$B$3:$T$21,Type_DEF_Calc!$J145,Type_DEF_Calc!AE$1)*$I145)*($L145/INDEX(Multipliers_RAW!$B$3:$T$21,AE$1,$E145)/INDEX(Multipliers_RAW!$B$3:$T$21,AE$1,$F145))/Inputs!$B$12,3)</f>
        <v>27.05</v>
      </c>
      <c r="AF145" s="4">
        <f>ROUND(MAX($G145*INDEX(Multipliers_RAW!$B$3:$T$21,Type_DEF_Calc!$H145,Type_DEF_Calc!AF$1),INDEX(Multipliers_RAW!$B$3:$T$21,Type_DEF_Calc!$H145,Type_DEF_Calc!AF$1)*$G145*$K145+(1-$K145)*INDEX(Multipliers_RAW!$B$3:$T$21,Type_DEF_Calc!$J145,Type_DEF_Calc!AF$1)*$I145)*($L145/INDEX(Multipliers_RAW!$B$3:$T$21,AF$1,$E145)/INDEX(Multipliers_RAW!$B$3:$T$21,AF$1,$F145))/Inputs!$B$12,3)</f>
        <v>27.05</v>
      </c>
      <c r="AG145" s="4">
        <f t="shared" si="67"/>
        <v>27.6508888888889</v>
      </c>
      <c r="AH145" s="4">
        <f>SUMPRODUCT(N145:AF145,Type_Calc!$AJ$1:$BB$1)/19</f>
        <v>27.597075938227977</v>
      </c>
      <c r="AJ145" s="63" t="str">
        <f t="shared" si="47"/>
        <v/>
      </c>
      <c r="AK145" s="63" t="str">
        <f t="shared" si="48"/>
        <v/>
      </c>
      <c r="AL145" s="63" t="str">
        <f t="shared" si="49"/>
        <v/>
      </c>
      <c r="AM145" s="63" t="str">
        <f t="shared" si="50"/>
        <v/>
      </c>
      <c r="AN145" s="63">
        <f t="shared" si="51"/>
        <v>21.64</v>
      </c>
      <c r="AO145" s="63" t="str">
        <f t="shared" si="52"/>
        <v/>
      </c>
      <c r="AP145" s="63" t="str">
        <f t="shared" si="53"/>
        <v/>
      </c>
      <c r="AQ145" s="63" t="str">
        <f t="shared" si="54"/>
        <v/>
      </c>
      <c r="AR145" s="63" t="str">
        <f t="shared" si="55"/>
        <v/>
      </c>
      <c r="AS145" s="63">
        <f t="shared" si="56"/>
        <v>33.136000000000003</v>
      </c>
      <c r="AT145" s="63" t="str">
        <f t="shared" si="57"/>
        <v/>
      </c>
      <c r="AU145" s="63">
        <f t="shared" si="58"/>
        <v>33.136000000000003</v>
      </c>
      <c r="AV145" s="63" t="str">
        <f t="shared" si="59"/>
        <v/>
      </c>
      <c r="AW145" s="63" t="str">
        <f t="shared" si="60"/>
        <v/>
      </c>
      <c r="AX145" s="63" t="str">
        <f t="shared" si="61"/>
        <v/>
      </c>
      <c r="AY145" s="63" t="str">
        <f t="shared" si="62"/>
        <v/>
      </c>
      <c r="AZ145" s="63" t="str">
        <f t="shared" si="63"/>
        <v/>
      </c>
      <c r="BA145" s="63" t="str">
        <f t="shared" si="64"/>
        <v/>
      </c>
      <c r="BB145" s="63" t="str">
        <f t="shared" si="65"/>
        <v/>
      </c>
      <c r="BD145" s="64">
        <f>_xlfn.RANK.EQ(N145,N$4:N$855)+COUNTIF(N$4:N145,N145)-1</f>
        <v>718</v>
      </c>
      <c r="BE145" s="64">
        <f>_xlfn.RANK.EQ(O145,O$4:O$855)+COUNTIF(O$4:O145,O145)-1</f>
        <v>658</v>
      </c>
      <c r="BF145" s="64">
        <f>_xlfn.RANK.EQ(P145,P$4:P$855)+COUNTIF(P$4:P145,P145)-1</f>
        <v>747</v>
      </c>
      <c r="BG145" s="64">
        <f>_xlfn.RANK.EQ(Q145,Q$4:Q$855)+COUNTIF(Q$4:Q145,Q145)-1</f>
        <v>631</v>
      </c>
      <c r="BH145" s="64">
        <f>_xlfn.RANK.EQ(R145,R$4:R$855)+COUNTIF(R$4:R145,R145)-1</f>
        <v>735</v>
      </c>
      <c r="BI145" s="64">
        <f>_xlfn.RANK.EQ(S145,S$4:S$855)+COUNTIF(S$4:S145,S145)-1</f>
        <v>722</v>
      </c>
      <c r="BJ145" s="64">
        <f>_xlfn.RANK.EQ(T145,T$4:T$855)+COUNTIF(T$4:T145,T145)-1</f>
        <v>746</v>
      </c>
      <c r="BK145" s="64">
        <f>_xlfn.RANK.EQ(U145,U$4:U$855)+COUNTIF(U$4:U145,U145)-1</f>
        <v>650</v>
      </c>
      <c r="BL145" s="64">
        <f>_xlfn.RANK.EQ(V145,V$4:V$855)+COUNTIF(V$4:V145,V145)-1</f>
        <v>726</v>
      </c>
      <c r="BM145" s="64">
        <f>_xlfn.RANK.EQ(W145,W$4:W$855)+COUNTIF(W$4:W145,W145)-1</f>
        <v>636</v>
      </c>
      <c r="BN145" s="64">
        <f>_xlfn.RANK.EQ(X145,X$4:X$855)+COUNTIF(X$4:X145,X145)-1</f>
        <v>681</v>
      </c>
      <c r="BO145" s="64">
        <f>_xlfn.RANK.EQ(Y145,Y$4:Y$855)+COUNTIF(Y$4:Y145,Y145)-1</f>
        <v>654</v>
      </c>
      <c r="BP145" s="64">
        <f>_xlfn.RANK.EQ(Z145,Z$4:Z$855)+COUNTIF(Z$4:Z145,Z145)-1</f>
        <v>627</v>
      </c>
      <c r="BQ145" s="64">
        <f>_xlfn.RANK.EQ(AA145,AA$4:AA$855)+COUNTIF(AA$4:AA145,AA145)-1</f>
        <v>693</v>
      </c>
      <c r="BR145" s="64">
        <f>_xlfn.RANK.EQ(AB145,AB$4:AB$855)+COUNTIF(AB$4:AB145,AB145)-1</f>
        <v>678</v>
      </c>
      <c r="BS145" s="64">
        <f>_xlfn.RANK.EQ(AC145,AC$4:AC$855)+COUNTIF(AC$4:AC145,AC145)-1</f>
        <v>696</v>
      </c>
      <c r="BT145" s="64">
        <f>_xlfn.RANK.EQ(AD145,AD$4:AD$855)+COUNTIF(AD$4:AD145,AD145)-1</f>
        <v>749</v>
      </c>
      <c r="BU145" s="64">
        <f>_xlfn.RANK.EQ(AE145,AE$4:AE$855)+COUNTIF(AE$4:AE145,AE145)-1</f>
        <v>710</v>
      </c>
      <c r="BV145" s="64">
        <f>_xlfn.RANK.EQ(AF145,AF$4:AF$855)+COUNTIF(AF$4:AF145,AF145)-1</f>
        <v>701</v>
      </c>
      <c r="BW145" s="64">
        <f>_xlfn.RANK.EQ(AH145,AH$4:AH$855)+COUNTIF(AH$4:AH145,AH145)-1</f>
        <v>702</v>
      </c>
      <c r="BX145" s="64">
        <f t="shared" si="68"/>
        <v>627</v>
      </c>
      <c r="BY145" s="64">
        <f t="shared" si="66"/>
        <v>627</v>
      </c>
      <c r="CA145" s="64" t="str">
        <f>IFERROR(_xlfn.RANK.EQ(AJ145,AJ$4:AJ$855)+COUNTIF(AJ$4:AJ145,AJ145)-1,"")</f>
        <v/>
      </c>
      <c r="CB145" s="64" t="str">
        <f>IFERROR(_xlfn.RANK.EQ(AK145,AK$4:AK$855)+COUNTIF(AK$4:AK145,AK145)-1,"")</f>
        <v/>
      </c>
      <c r="CC145" s="64" t="str">
        <f>IFERROR(_xlfn.RANK.EQ(AL145,AL$4:AL$855)+COUNTIF(AL$4:AL145,AL145)-1,"")</f>
        <v/>
      </c>
      <c r="CD145" s="64" t="str">
        <f>IFERROR(_xlfn.RANK.EQ(AM145,AM$4:AM$855)+COUNTIF(AM$4:AM145,AM145)-1,"")</f>
        <v/>
      </c>
      <c r="CE145" s="64">
        <f>IFERROR(_xlfn.RANK.EQ(AN145,AN$4:AN$855)+COUNTIF(AN$4:AN145,AN145)-1,"")</f>
        <v>134</v>
      </c>
      <c r="CF145" s="64" t="str">
        <f>IFERROR(_xlfn.RANK.EQ(AO145,AO$4:AO$855)+COUNTIF(AO$4:AO145,AO145)-1,"")</f>
        <v/>
      </c>
      <c r="CG145" s="64" t="str">
        <f>IFERROR(_xlfn.RANK.EQ(AP145,AP$4:AP$855)+COUNTIF(AP$4:AP145,AP145)-1,"")</f>
        <v/>
      </c>
      <c r="CH145" s="64" t="str">
        <f>IFERROR(_xlfn.RANK.EQ(AQ145,AQ$4:AQ$855)+COUNTIF(AQ$4:AQ145,AQ145)-1,"")</f>
        <v/>
      </c>
      <c r="CI145" s="64" t="str">
        <f>IFERROR(_xlfn.RANK.EQ(AR145,AR$4:AR$855)+COUNTIF(AR$4:AR145,AR145)-1,"")</f>
        <v/>
      </c>
      <c r="CJ145" s="64">
        <f>IFERROR(_xlfn.RANK.EQ(AS145,AS$4:AS$855)+COUNTIF(AS$4:AS145,AS145)-1,"")</f>
        <v>119</v>
      </c>
      <c r="CK145" s="64" t="str">
        <f>IFERROR(_xlfn.RANK.EQ(AT145,AT$4:AT$855)+COUNTIF(AT$4:AT145,AT145)-1,"")</f>
        <v/>
      </c>
      <c r="CL145" s="64">
        <f>IFERROR(_xlfn.RANK.EQ(AU145,AU$4:AU$855)+COUNTIF(AU$4:AU145,AU145)-1,"")</f>
        <v>124</v>
      </c>
      <c r="CM145" s="64" t="str">
        <f>IFERROR(_xlfn.RANK.EQ(AV145,AV$4:AV$855)+COUNTIF(AV$4:AV145,AV145)-1,"")</f>
        <v/>
      </c>
      <c r="CN145" s="64" t="str">
        <f>IFERROR(_xlfn.RANK.EQ(AW145,AW$4:AW$855)+COUNTIF(AW$4:AW145,AW145)-1,"")</f>
        <v/>
      </c>
      <c r="CO145" s="64" t="str">
        <f>IFERROR(_xlfn.RANK.EQ(AX145,AX$4:AX$855)+COUNTIF(AX$4:AX145,AX145)-1,"")</f>
        <v/>
      </c>
      <c r="CP145" s="64" t="str">
        <f>IFERROR(_xlfn.RANK.EQ(AY145,AY$4:AY$855)+COUNTIF(AY$4:AY145,AY145)-1,"")</f>
        <v/>
      </c>
      <c r="CQ145" s="64" t="str">
        <f>IFERROR(_xlfn.RANK.EQ(AZ145,AZ$4:AZ$855)+COUNTIF(AZ$4:AZ145,AZ145)-1,"")</f>
        <v/>
      </c>
      <c r="CR145" s="64" t="str">
        <f>IFERROR(_xlfn.RANK.EQ(BA145,BA$4:BA$855)+COUNTIF(BA$4:BA145,BA145)-1,"")</f>
        <v/>
      </c>
      <c r="CS145" s="64" t="str">
        <f>IFERROR(_xlfn.RANK.EQ(BB145,BB$4:BB$855)+COUNTIF(BB$4:BB145,BB145)-1,"")</f>
        <v/>
      </c>
      <c r="CU145" s="64">
        <f>19-SUMPRODUCT(--($CA145:$CS145&gt;Type_DEF_Results!$Z$2))+(19-SUMPRODUCT(--($CA145:$CS145&gt;Type_DEF_Results!$Z$2-2)))+(19-SUMPRODUCT(--($CA145:$CS145&gt;1)))</f>
        <v>0</v>
      </c>
      <c r="CV145" s="64" t="str">
        <f>IF(CU145&gt;0,_xlfn.RANK.EQ(CU145,CU$4:CU$855)+COUNTIF(CU$4:CU145,CU145)-1,"")</f>
        <v/>
      </c>
    </row>
    <row r="146" spans="1:100" x14ac:dyDescent="0.25">
      <c r="A146" s="63">
        <f>Move_Sets!A145</f>
        <v>143</v>
      </c>
      <c r="B146" s="63" t="str">
        <f>Move_Sets!B145</f>
        <v>Sandshrew</v>
      </c>
      <c r="C146" s="63" t="str">
        <f>Move_Sets!C145</f>
        <v>Scratch</v>
      </c>
      <c r="D146" s="63" t="str">
        <f>Move_Sets!D145</f>
        <v>Rock Tomb</v>
      </c>
      <c r="E146" s="63">
        <f>Move_Sets!E145</f>
        <v>9</v>
      </c>
      <c r="F146" s="63">
        <f>Move_Sets!F145</f>
        <v>19</v>
      </c>
      <c r="G146" s="65">
        <f>DPS_Calcs!J144/(Move_Sets!P145+Inputs!$B$24)</f>
        <v>0.80992523913043468</v>
      </c>
      <c r="H146" s="63">
        <f>Move_Sets!N145</f>
        <v>1</v>
      </c>
      <c r="I146" s="65">
        <f>DPS_Calcs!K144/(Move_Sets!U145)</f>
        <v>2.4143811282316645</v>
      </c>
      <c r="J146" s="63">
        <f>Move_Sets!S145</f>
        <v>13</v>
      </c>
      <c r="K146" s="33">
        <f>(DPS_Calcs!AH144-I146)/(G146-I146)</f>
        <v>0.28259231348907304</v>
      </c>
      <c r="L146" s="63">
        <f>DPS_Calcs!Q144</f>
        <v>46.41199519630662</v>
      </c>
      <c r="N146" s="4">
        <f>ROUND(MAX($G146*INDEX(Multipliers_RAW!$B$3:$T$21,Type_DEF_Calc!$H146,Type_DEF_Calc!N$1),INDEX(Multipliers_RAW!$B$3:$T$21,Type_DEF_Calc!$H146,Type_DEF_Calc!N$1)*$G146*$K146+(1-$K146)*INDEX(Multipliers_RAW!$B$3:$T$21,Type_DEF_Calc!$J146,Type_DEF_Calc!N$1)*$I146)*($L146/INDEX(Multipliers_RAW!$B$3:$T$21,N$1,$E146)/INDEX(Multipliers_RAW!$B$3:$T$21,N$1,$F146))/Inputs!$B$12,3)</f>
        <v>18.276</v>
      </c>
      <c r="O146" s="4">
        <f>ROUND(MAX($G146*INDEX(Multipliers_RAW!$B$3:$T$21,Type_DEF_Calc!$H146,Type_DEF_Calc!O$1),INDEX(Multipliers_RAW!$B$3:$T$21,Type_DEF_Calc!$H146,Type_DEF_Calc!O$1)*$G146*$K146+(1-$K146)*INDEX(Multipliers_RAW!$B$3:$T$21,Type_DEF_Calc!$J146,Type_DEF_Calc!O$1)*$I146)*($L146/INDEX(Multipliers_RAW!$B$3:$T$21,O$1,$E146)/INDEX(Multipliers_RAW!$B$3:$T$21,O$1,$F146))/Inputs!$B$12,3)</f>
        <v>22.311</v>
      </c>
      <c r="P146" s="4">
        <f>ROUND(MAX($G146*INDEX(Multipliers_RAW!$B$3:$T$21,Type_DEF_Calc!$H146,Type_DEF_Calc!P$1),INDEX(Multipliers_RAW!$B$3:$T$21,Type_DEF_Calc!$H146,Type_DEF_Calc!P$1)*$G146*$K146+(1-$K146)*INDEX(Multipliers_RAW!$B$3:$T$21,Type_DEF_Calc!$J146,Type_DEF_Calc!P$1)*$I146)*($L146/INDEX(Multipliers_RAW!$B$3:$T$21,P$1,$E146)/INDEX(Multipliers_RAW!$B$3:$T$21,P$1,$F146))/Inputs!$B$12,3)</f>
        <v>14.621</v>
      </c>
      <c r="Q146" s="4">
        <f>ROUND(MAX($G146*INDEX(Multipliers_RAW!$B$3:$T$21,Type_DEF_Calc!$H146,Type_DEF_Calc!Q$1),INDEX(Multipliers_RAW!$B$3:$T$21,Type_DEF_Calc!$H146,Type_DEF_Calc!Q$1)*$G146*$K146+(1-$K146)*INDEX(Multipliers_RAW!$B$3:$T$21,Type_DEF_Calc!$J146,Type_DEF_Calc!Q$1)*$I146)*($L146/INDEX(Multipliers_RAW!$B$3:$T$21,Q$1,$E146)/INDEX(Multipliers_RAW!$B$3:$T$21,Q$1,$F146))/Inputs!$B$12,3)</f>
        <v>22.844999999999999</v>
      </c>
      <c r="R146" s="4">
        <f>ROUND(MAX($G146*INDEX(Multipliers_RAW!$B$3:$T$21,Type_DEF_Calc!$H146,Type_DEF_Calc!R$1),INDEX(Multipliers_RAW!$B$3:$T$21,Type_DEF_Calc!$H146,Type_DEF_Calc!R$1)*$G146*$K146+(1-$K146)*INDEX(Multipliers_RAW!$B$3:$T$21,Type_DEF_Calc!$J146,Type_DEF_Calc!R$1)*$I146)*($L146/INDEX(Multipliers_RAW!$B$3:$T$21,R$1,$E146)/INDEX(Multipliers_RAW!$B$3:$T$21,R$1,$F146))/Inputs!$B$12,3)</f>
        <v>14.621</v>
      </c>
      <c r="S146" s="4">
        <f>ROUND(MAX($G146*INDEX(Multipliers_RAW!$B$3:$T$21,Type_DEF_Calc!$H146,Type_DEF_Calc!S$1),INDEX(Multipliers_RAW!$B$3:$T$21,Type_DEF_Calc!$H146,Type_DEF_Calc!S$1)*$G146*$K146+(1-$K146)*INDEX(Multipliers_RAW!$B$3:$T$21,Type_DEF_Calc!$J146,Type_DEF_Calc!S$1)*$I146)*($L146/INDEX(Multipliers_RAW!$B$3:$T$21,S$1,$E146)/INDEX(Multipliers_RAW!$B$3:$T$21,S$1,$F146))/Inputs!$B$12,3)</f>
        <v>17.849</v>
      </c>
      <c r="T146" s="4">
        <f>ROUND(MAX($G146*INDEX(Multipliers_RAW!$B$3:$T$21,Type_DEF_Calc!$H146,Type_DEF_Calc!T$1),INDEX(Multipliers_RAW!$B$3:$T$21,Type_DEF_Calc!$H146,Type_DEF_Calc!T$1)*$G146*$K146+(1-$K146)*INDEX(Multipliers_RAW!$B$3:$T$21,Type_DEF_Calc!$J146,Type_DEF_Calc!T$1)*$I146)*($L146/INDEX(Multipliers_RAW!$B$3:$T$21,T$1,$E146)/INDEX(Multipliers_RAW!$B$3:$T$21,T$1,$F146))/Inputs!$B$12,3)</f>
        <v>15.047000000000001</v>
      </c>
      <c r="U146" s="4">
        <f>ROUND(MAX($G146*INDEX(Multipliers_RAW!$B$3:$T$21,Type_DEF_Calc!$H146,Type_DEF_Calc!U$1),INDEX(Multipliers_RAW!$B$3:$T$21,Type_DEF_Calc!$H146,Type_DEF_Calc!U$1)*$G146*$K146+(1-$K146)*INDEX(Multipliers_RAW!$B$3:$T$21,Type_DEF_Calc!$J146,Type_DEF_Calc!U$1)*$I146)*($L146/INDEX(Multipliers_RAW!$B$3:$T$21,U$1,$E146)/INDEX(Multipliers_RAW!$B$3:$T$21,U$1,$F146))/Inputs!$B$12,3)</f>
        <v>22.844999999999999</v>
      </c>
      <c r="V146" s="4">
        <f>ROUND(MAX($G146*INDEX(Multipliers_RAW!$B$3:$T$21,Type_DEF_Calc!$H146,Type_DEF_Calc!V$1),INDEX(Multipliers_RAW!$B$3:$T$21,Type_DEF_Calc!$H146,Type_DEF_Calc!V$1)*$G146*$K146+(1-$K146)*INDEX(Multipliers_RAW!$B$3:$T$21,Type_DEF_Calc!$J146,Type_DEF_Calc!V$1)*$I146)*($L146/INDEX(Multipliers_RAW!$B$3:$T$21,V$1,$E146)/INDEX(Multipliers_RAW!$B$3:$T$21,V$1,$F146))/Inputs!$B$12,3)</f>
        <v>15.047000000000001</v>
      </c>
      <c r="W146" s="4">
        <f>ROUND(MAX($G146*INDEX(Multipliers_RAW!$B$3:$T$21,Type_DEF_Calc!$H146,Type_DEF_Calc!W$1),INDEX(Multipliers_RAW!$B$3:$T$21,Type_DEF_Calc!$H146,Type_DEF_Calc!W$1)*$G146*$K146+(1-$K146)*INDEX(Multipliers_RAW!$B$3:$T$21,Type_DEF_Calc!$J146,Type_DEF_Calc!W$1)*$I146)*($L146/INDEX(Multipliers_RAW!$B$3:$T$21,W$1,$E146)/INDEX(Multipliers_RAW!$B$3:$T$21,W$1,$F146))/Inputs!$B$12,3)</f>
        <v>22.311</v>
      </c>
      <c r="X146" s="4">
        <f>ROUND(MAX($G146*INDEX(Multipliers_RAW!$B$3:$T$21,Type_DEF_Calc!$H146,Type_DEF_Calc!X$1),INDEX(Multipliers_RAW!$B$3:$T$21,Type_DEF_Calc!$H146,Type_DEF_Calc!X$1)*$G146*$K146+(1-$K146)*INDEX(Multipliers_RAW!$B$3:$T$21,Type_DEF_Calc!$J146,Type_DEF_Calc!X$1)*$I146)*($L146/INDEX(Multipliers_RAW!$B$3:$T$21,X$1,$E146)/INDEX(Multipliers_RAW!$B$3:$T$21,X$1,$F146))/Inputs!$B$12,3)</f>
        <v>18.276</v>
      </c>
      <c r="Y146" s="4">
        <f>ROUND(MAX($G146*INDEX(Multipliers_RAW!$B$3:$T$21,Type_DEF_Calc!$H146,Type_DEF_Calc!Y$1),INDEX(Multipliers_RAW!$B$3:$T$21,Type_DEF_Calc!$H146,Type_DEF_Calc!Y$1)*$G146*$K146+(1-$K146)*INDEX(Multipliers_RAW!$B$3:$T$21,Type_DEF_Calc!$J146,Type_DEF_Calc!Y$1)*$I146)*($L146/INDEX(Multipliers_RAW!$B$3:$T$21,Y$1,$E146)/INDEX(Multipliers_RAW!$B$3:$T$21,Y$1,$F146))/Inputs!$B$12,3)</f>
        <v>22.311</v>
      </c>
      <c r="Z146" s="4">
        <f>ROUND(MAX($G146*INDEX(Multipliers_RAW!$B$3:$T$21,Type_DEF_Calc!$H146,Type_DEF_Calc!Z$1),INDEX(Multipliers_RAW!$B$3:$T$21,Type_DEF_Calc!$H146,Type_DEF_Calc!Z$1)*$G146*$K146+(1-$K146)*INDEX(Multipliers_RAW!$B$3:$T$21,Type_DEF_Calc!$J146,Type_DEF_Calc!Z$1)*$I146)*($L146/INDEX(Multipliers_RAW!$B$3:$T$21,Z$1,$E146)/INDEX(Multipliers_RAW!$B$3:$T$21,Z$1,$F146))/Inputs!$B$12,3)</f>
        <v>22.311</v>
      </c>
      <c r="AA146" s="4">
        <f>ROUND(MAX($G146*INDEX(Multipliers_RAW!$B$3:$T$21,Type_DEF_Calc!$H146,Type_DEF_Calc!AA$1),INDEX(Multipliers_RAW!$B$3:$T$21,Type_DEF_Calc!$H146,Type_DEF_Calc!AA$1)*$G146*$K146+(1-$K146)*INDEX(Multipliers_RAW!$B$3:$T$21,Type_DEF_Calc!$J146,Type_DEF_Calc!AA$1)*$I146)*($L146/INDEX(Multipliers_RAW!$B$3:$T$21,AA$1,$E146)/INDEX(Multipliers_RAW!$B$3:$T$21,AA$1,$F146))/Inputs!$B$12,3)</f>
        <v>17.849</v>
      </c>
      <c r="AB146" s="4">
        <f>ROUND(MAX($G146*INDEX(Multipliers_RAW!$B$3:$T$21,Type_DEF_Calc!$H146,Type_DEF_Calc!AB$1),INDEX(Multipliers_RAW!$B$3:$T$21,Type_DEF_Calc!$H146,Type_DEF_Calc!AB$1)*$G146*$K146+(1-$K146)*INDEX(Multipliers_RAW!$B$3:$T$21,Type_DEF_Calc!$J146,Type_DEF_Calc!AB$1)*$I146)*($L146/INDEX(Multipliers_RAW!$B$3:$T$21,AB$1,$E146)/INDEX(Multipliers_RAW!$B$3:$T$21,AB$1,$F146))/Inputs!$B$12,3)</f>
        <v>18.276</v>
      </c>
      <c r="AC146" s="4">
        <f>ROUND(MAX($G146*INDEX(Multipliers_RAW!$B$3:$T$21,Type_DEF_Calc!$H146,Type_DEF_Calc!AC$1),INDEX(Multipliers_RAW!$B$3:$T$21,Type_DEF_Calc!$H146,Type_DEF_Calc!AC$1)*$G146*$K146+(1-$K146)*INDEX(Multipliers_RAW!$B$3:$T$21,Type_DEF_Calc!$J146,Type_DEF_Calc!AC$1)*$I146)*($L146/INDEX(Multipliers_RAW!$B$3:$T$21,AC$1,$E146)/INDEX(Multipliers_RAW!$B$3:$T$21,AC$1,$F146))/Inputs!$B$12,3)</f>
        <v>18.276</v>
      </c>
      <c r="AD146" s="4">
        <f>ROUND(MAX($G146*INDEX(Multipliers_RAW!$B$3:$T$21,Type_DEF_Calc!$H146,Type_DEF_Calc!AD$1),INDEX(Multipliers_RAW!$B$3:$T$21,Type_DEF_Calc!$H146,Type_DEF_Calc!AD$1)*$G146*$K146+(1-$K146)*INDEX(Multipliers_RAW!$B$3:$T$21,Type_DEF_Calc!$J146,Type_DEF_Calc!AD$1)*$I146)*($L146/INDEX(Multipliers_RAW!$B$3:$T$21,AD$1,$E146)/INDEX(Multipliers_RAW!$B$3:$T$21,AD$1,$F146))/Inputs!$B$12,3)</f>
        <v>14.621</v>
      </c>
      <c r="AE146" s="4">
        <f>ROUND(MAX($G146*INDEX(Multipliers_RAW!$B$3:$T$21,Type_DEF_Calc!$H146,Type_DEF_Calc!AE$1),INDEX(Multipliers_RAW!$B$3:$T$21,Type_DEF_Calc!$H146,Type_DEF_Calc!AE$1)*$G146*$K146+(1-$K146)*INDEX(Multipliers_RAW!$B$3:$T$21,Type_DEF_Calc!$J146,Type_DEF_Calc!AE$1)*$I146)*($L146/INDEX(Multipliers_RAW!$B$3:$T$21,AE$1,$E146)/INDEX(Multipliers_RAW!$B$3:$T$21,AE$1,$F146))/Inputs!$B$12,3)</f>
        <v>18.276</v>
      </c>
      <c r="AF146" s="4">
        <f>ROUND(MAX($G146*INDEX(Multipliers_RAW!$B$3:$T$21,Type_DEF_Calc!$H146,Type_DEF_Calc!AF$1),INDEX(Multipliers_RAW!$B$3:$T$21,Type_DEF_Calc!$H146,Type_DEF_Calc!AF$1)*$G146*$K146+(1-$K146)*INDEX(Multipliers_RAW!$B$3:$T$21,Type_DEF_Calc!$J146,Type_DEF_Calc!AF$1)*$I146)*($L146/INDEX(Multipliers_RAW!$B$3:$T$21,AF$1,$E146)/INDEX(Multipliers_RAW!$B$3:$T$21,AF$1,$F146))/Inputs!$B$12,3)</f>
        <v>18.276</v>
      </c>
      <c r="AG146" s="4">
        <f t="shared" si="67"/>
        <v>18.664944444444448</v>
      </c>
      <c r="AH146" s="4">
        <f>SUMPRODUCT(N146:AF146,Type_Calc!$AJ$1:$BB$1)/19</f>
        <v>18.629655175528509</v>
      </c>
      <c r="AJ146" s="63" t="str">
        <f t="shared" si="47"/>
        <v/>
      </c>
      <c r="AK146" s="63" t="str">
        <f t="shared" si="48"/>
        <v/>
      </c>
      <c r="AL146" s="63" t="str">
        <f t="shared" si="49"/>
        <v/>
      </c>
      <c r="AM146" s="63" t="str">
        <f t="shared" si="50"/>
        <v/>
      </c>
      <c r="AN146" s="63" t="str">
        <f t="shared" si="51"/>
        <v/>
      </c>
      <c r="AO146" s="63" t="str">
        <f t="shared" si="52"/>
        <v/>
      </c>
      <c r="AP146" s="63" t="str">
        <f t="shared" si="53"/>
        <v/>
      </c>
      <c r="AQ146" s="63" t="str">
        <f t="shared" si="54"/>
        <v/>
      </c>
      <c r="AR146" s="63" t="str">
        <f t="shared" si="55"/>
        <v/>
      </c>
      <c r="AS146" s="63" t="str">
        <f t="shared" si="56"/>
        <v/>
      </c>
      <c r="AT146" s="63" t="str">
        <f t="shared" si="57"/>
        <v/>
      </c>
      <c r="AU146" s="63" t="str">
        <f t="shared" si="58"/>
        <v/>
      </c>
      <c r="AV146" s="63" t="str">
        <f t="shared" si="59"/>
        <v/>
      </c>
      <c r="AW146" s="63" t="str">
        <f t="shared" si="60"/>
        <v/>
      </c>
      <c r="AX146" s="63" t="str">
        <f t="shared" si="61"/>
        <v/>
      </c>
      <c r="AY146" s="63" t="str">
        <f t="shared" si="62"/>
        <v/>
      </c>
      <c r="AZ146" s="63" t="str">
        <f t="shared" si="63"/>
        <v/>
      </c>
      <c r="BA146" s="63" t="str">
        <f t="shared" si="64"/>
        <v/>
      </c>
      <c r="BB146" s="63" t="str">
        <f t="shared" si="65"/>
        <v/>
      </c>
      <c r="BD146" s="64">
        <f>_xlfn.RANK.EQ(N146,N$4:N$855)+COUNTIF(N$4:N146,N146)-1</f>
        <v>793</v>
      </c>
      <c r="BE146" s="64">
        <f>_xlfn.RANK.EQ(O146,O$4:O$855)+COUNTIF(O$4:O146,O146)-1</f>
        <v>756</v>
      </c>
      <c r="BF146" s="64">
        <f>_xlfn.RANK.EQ(P146,P$4:P$855)+COUNTIF(P$4:P146,P146)-1</f>
        <v>814</v>
      </c>
      <c r="BG146" s="64">
        <f>_xlfn.RANK.EQ(Q146,Q$4:Q$855)+COUNTIF(Q$4:Q146,Q146)-1</f>
        <v>725</v>
      </c>
      <c r="BH146" s="64">
        <f>_xlfn.RANK.EQ(R146,R$4:R$855)+COUNTIF(R$4:R146,R146)-1</f>
        <v>814</v>
      </c>
      <c r="BI146" s="64">
        <f>_xlfn.RANK.EQ(S146,S$4:S$855)+COUNTIF(S$4:S146,S146)-1</f>
        <v>792</v>
      </c>
      <c r="BJ146" s="64">
        <f>_xlfn.RANK.EQ(T146,T$4:T$855)+COUNTIF(T$4:T146,T146)-1</f>
        <v>819</v>
      </c>
      <c r="BK146" s="64">
        <f>_xlfn.RANK.EQ(U146,U$4:U$855)+COUNTIF(U$4:U146,U146)-1</f>
        <v>748</v>
      </c>
      <c r="BL146" s="64">
        <f>_xlfn.RANK.EQ(V146,V$4:V$855)+COUNTIF(V$4:V146,V146)-1</f>
        <v>807</v>
      </c>
      <c r="BM146" s="64">
        <f>_xlfn.RANK.EQ(W146,W$4:W$855)+COUNTIF(W$4:W146,W146)-1</f>
        <v>741</v>
      </c>
      <c r="BN146" s="64">
        <f>_xlfn.RANK.EQ(X146,X$4:X$855)+COUNTIF(X$4:X146,X146)-1</f>
        <v>785</v>
      </c>
      <c r="BO146" s="64">
        <f>_xlfn.RANK.EQ(Y146,Y$4:Y$855)+COUNTIF(Y$4:Y146,Y146)-1</f>
        <v>784</v>
      </c>
      <c r="BP146" s="64">
        <f>_xlfn.RANK.EQ(Z146,Z$4:Z$855)+COUNTIF(Z$4:Z146,Z146)-1</f>
        <v>748</v>
      </c>
      <c r="BQ146" s="64">
        <f>_xlfn.RANK.EQ(AA146,AA$4:AA$855)+COUNTIF(AA$4:AA146,AA146)-1</f>
        <v>793</v>
      </c>
      <c r="BR146" s="64">
        <f>_xlfn.RANK.EQ(AB146,AB$4:AB$855)+COUNTIF(AB$4:AB146,AB146)-1</f>
        <v>777</v>
      </c>
      <c r="BS146" s="64">
        <f>_xlfn.RANK.EQ(AC146,AC$4:AC$855)+COUNTIF(AC$4:AC146,AC146)-1</f>
        <v>791</v>
      </c>
      <c r="BT146" s="64">
        <f>_xlfn.RANK.EQ(AD146,AD$4:AD$855)+COUNTIF(AD$4:AD146,AD146)-1</f>
        <v>803</v>
      </c>
      <c r="BU146" s="64">
        <f>_xlfn.RANK.EQ(AE146,AE$4:AE$855)+COUNTIF(AE$4:AE146,AE146)-1</f>
        <v>796</v>
      </c>
      <c r="BV146" s="64">
        <f>_xlfn.RANK.EQ(AF146,AF$4:AF$855)+COUNTIF(AF$4:AF146,AF146)-1</f>
        <v>792</v>
      </c>
      <c r="BW146" s="64">
        <f>_xlfn.RANK.EQ(AH146,AH$4:AH$855)+COUNTIF(AH$4:AH146,AH146)-1</f>
        <v>794</v>
      </c>
      <c r="BX146" s="64">
        <f t="shared" si="68"/>
        <v>725</v>
      </c>
      <c r="BY146" s="64">
        <f t="shared" si="66"/>
        <v>725</v>
      </c>
      <c r="CA146" s="64" t="str">
        <f>IFERROR(_xlfn.RANK.EQ(AJ146,AJ$4:AJ$855)+COUNTIF(AJ$4:AJ146,AJ146)-1,"")</f>
        <v/>
      </c>
      <c r="CB146" s="64" t="str">
        <f>IFERROR(_xlfn.RANK.EQ(AK146,AK$4:AK$855)+COUNTIF(AK$4:AK146,AK146)-1,"")</f>
        <v/>
      </c>
      <c r="CC146" s="64" t="str">
        <f>IFERROR(_xlfn.RANK.EQ(AL146,AL$4:AL$855)+COUNTIF(AL$4:AL146,AL146)-1,"")</f>
        <v/>
      </c>
      <c r="CD146" s="64" t="str">
        <f>IFERROR(_xlfn.RANK.EQ(AM146,AM$4:AM$855)+COUNTIF(AM$4:AM146,AM146)-1,"")</f>
        <v/>
      </c>
      <c r="CE146" s="64" t="str">
        <f>IFERROR(_xlfn.RANK.EQ(AN146,AN$4:AN$855)+COUNTIF(AN$4:AN146,AN146)-1,"")</f>
        <v/>
      </c>
      <c r="CF146" s="64" t="str">
        <f>IFERROR(_xlfn.RANK.EQ(AO146,AO$4:AO$855)+COUNTIF(AO$4:AO146,AO146)-1,"")</f>
        <v/>
      </c>
      <c r="CG146" s="64" t="str">
        <f>IFERROR(_xlfn.RANK.EQ(AP146,AP$4:AP$855)+COUNTIF(AP$4:AP146,AP146)-1,"")</f>
        <v/>
      </c>
      <c r="CH146" s="64" t="str">
        <f>IFERROR(_xlfn.RANK.EQ(AQ146,AQ$4:AQ$855)+COUNTIF(AQ$4:AQ146,AQ146)-1,"")</f>
        <v/>
      </c>
      <c r="CI146" s="64" t="str">
        <f>IFERROR(_xlfn.RANK.EQ(AR146,AR$4:AR$855)+COUNTIF(AR$4:AR146,AR146)-1,"")</f>
        <v/>
      </c>
      <c r="CJ146" s="64" t="str">
        <f>IFERROR(_xlfn.RANK.EQ(AS146,AS$4:AS$855)+COUNTIF(AS$4:AS146,AS146)-1,"")</f>
        <v/>
      </c>
      <c r="CK146" s="64" t="str">
        <f>IFERROR(_xlfn.RANK.EQ(AT146,AT$4:AT$855)+COUNTIF(AT$4:AT146,AT146)-1,"")</f>
        <v/>
      </c>
      <c r="CL146" s="64" t="str">
        <f>IFERROR(_xlfn.RANK.EQ(AU146,AU$4:AU$855)+COUNTIF(AU$4:AU146,AU146)-1,"")</f>
        <v/>
      </c>
      <c r="CM146" s="64" t="str">
        <f>IFERROR(_xlfn.RANK.EQ(AV146,AV$4:AV$855)+COUNTIF(AV$4:AV146,AV146)-1,"")</f>
        <v/>
      </c>
      <c r="CN146" s="64" t="str">
        <f>IFERROR(_xlfn.RANK.EQ(AW146,AW$4:AW$855)+COUNTIF(AW$4:AW146,AW146)-1,"")</f>
        <v/>
      </c>
      <c r="CO146" s="64" t="str">
        <f>IFERROR(_xlfn.RANK.EQ(AX146,AX$4:AX$855)+COUNTIF(AX$4:AX146,AX146)-1,"")</f>
        <v/>
      </c>
      <c r="CP146" s="64" t="str">
        <f>IFERROR(_xlfn.RANK.EQ(AY146,AY$4:AY$855)+COUNTIF(AY$4:AY146,AY146)-1,"")</f>
        <v/>
      </c>
      <c r="CQ146" s="64" t="str">
        <f>IFERROR(_xlfn.RANK.EQ(AZ146,AZ$4:AZ$855)+COUNTIF(AZ$4:AZ146,AZ146)-1,"")</f>
        <v/>
      </c>
      <c r="CR146" s="64" t="str">
        <f>IFERROR(_xlfn.RANK.EQ(BA146,BA$4:BA$855)+COUNTIF(BA$4:BA146,BA146)-1,"")</f>
        <v/>
      </c>
      <c r="CS146" s="64" t="str">
        <f>IFERROR(_xlfn.RANK.EQ(BB146,BB$4:BB$855)+COUNTIF(BB$4:BB146,BB146)-1,"")</f>
        <v/>
      </c>
      <c r="CU146" s="64">
        <f>19-SUMPRODUCT(--($CA146:$CS146&gt;Type_DEF_Results!$Z$2))+(19-SUMPRODUCT(--($CA146:$CS146&gt;Type_DEF_Results!$Z$2-2)))+(19-SUMPRODUCT(--($CA146:$CS146&gt;1)))</f>
        <v>0</v>
      </c>
      <c r="CV146" s="64" t="str">
        <f>IF(CU146&gt;0,_xlfn.RANK.EQ(CU146,CU$4:CU$855)+COUNTIF(CU$4:CU146,CU146)-1,"")</f>
        <v/>
      </c>
    </row>
    <row r="147" spans="1:100" x14ac:dyDescent="0.25">
      <c r="A147" s="63">
        <f>Move_Sets!A146</f>
        <v>144</v>
      </c>
      <c r="B147" s="63" t="str">
        <f>Move_Sets!B146</f>
        <v>Sandshrew</v>
      </c>
      <c r="C147" s="63" t="str">
        <f>Move_Sets!C146</f>
        <v>Mud Shot</v>
      </c>
      <c r="D147" s="63" t="str">
        <f>Move_Sets!D146</f>
        <v>Dig</v>
      </c>
      <c r="E147" s="63">
        <f>Move_Sets!E146</f>
        <v>9</v>
      </c>
      <c r="F147" s="63">
        <f>Move_Sets!F146</f>
        <v>19</v>
      </c>
      <c r="G147" s="65">
        <f>DPS_Calcs!J145/(Move_Sets!P146+Inputs!$B$24)</f>
        <v>0.94353583226768967</v>
      </c>
      <c r="H147" s="63">
        <f>Move_Sets!N146</f>
        <v>9</v>
      </c>
      <c r="I147" s="65">
        <f>DPS_Calcs!K145/(Move_Sets!U146)</f>
        <v>3.7624083325265349</v>
      </c>
      <c r="J147" s="63">
        <f>Move_Sets!S146</f>
        <v>9</v>
      </c>
      <c r="K147" s="33">
        <f>(DPS_Calcs!AH145-I147)/(G147-I147)</f>
        <v>0.23898781630740368</v>
      </c>
      <c r="L147" s="63">
        <f>DPS_Calcs!Q145</f>
        <v>46.41199519630662</v>
      </c>
      <c r="N147" s="4">
        <f>ROUND(MAX($G147*INDEX(Multipliers_RAW!$B$3:$T$21,Type_DEF_Calc!$H147,Type_DEF_Calc!N$1),INDEX(Multipliers_RAW!$B$3:$T$21,Type_DEF_Calc!$H147,Type_DEF_Calc!N$1)*$G147*$K147+(1-$K147)*INDEX(Multipliers_RAW!$B$3:$T$21,Type_DEF_Calc!$J147,Type_DEF_Calc!N$1)*$I147)*($L147/INDEX(Multipliers_RAW!$B$3:$T$21,N$1,$E147)/INDEX(Multipliers_RAW!$B$3:$T$21,N$1,$F147))/Inputs!$B$12,3)</f>
        <v>28.786000000000001</v>
      </c>
      <c r="O147" s="4">
        <f>ROUND(MAX($G147*INDEX(Multipliers_RAW!$B$3:$T$21,Type_DEF_Calc!$H147,Type_DEF_Calc!O$1),INDEX(Multipliers_RAW!$B$3:$T$21,Type_DEF_Calc!$H147,Type_DEF_Calc!O$1)*$G147*$K147+(1-$K147)*INDEX(Multipliers_RAW!$B$3:$T$21,Type_DEF_Calc!$J147,Type_DEF_Calc!O$1)*$I147)*($L147/INDEX(Multipliers_RAW!$B$3:$T$21,O$1,$E147)/INDEX(Multipliers_RAW!$B$3:$T$21,O$1,$F147))/Inputs!$B$12,3)</f>
        <v>35.981999999999999</v>
      </c>
      <c r="P147" s="4">
        <f>ROUND(MAX($G147*INDEX(Multipliers_RAW!$B$3:$T$21,Type_DEF_Calc!$H147,Type_DEF_Calc!P$1),INDEX(Multipliers_RAW!$B$3:$T$21,Type_DEF_Calc!$H147,Type_DEF_Calc!P$1)*$G147*$K147+(1-$K147)*INDEX(Multipliers_RAW!$B$3:$T$21,Type_DEF_Calc!$J147,Type_DEF_Calc!P$1)*$I147)*($L147/INDEX(Multipliers_RAW!$B$3:$T$21,P$1,$E147)/INDEX(Multipliers_RAW!$B$3:$T$21,P$1,$F147))/Inputs!$B$12,3)</f>
        <v>23.029</v>
      </c>
      <c r="Q147" s="4">
        <f>ROUND(MAX($G147*INDEX(Multipliers_RAW!$B$3:$T$21,Type_DEF_Calc!$H147,Type_DEF_Calc!Q$1),INDEX(Multipliers_RAW!$B$3:$T$21,Type_DEF_Calc!$H147,Type_DEF_Calc!Q$1)*$G147*$K147+(1-$K147)*INDEX(Multipliers_RAW!$B$3:$T$21,Type_DEF_Calc!$J147,Type_DEF_Calc!Q$1)*$I147)*($L147/INDEX(Multipliers_RAW!$B$3:$T$21,Q$1,$E147)/INDEX(Multipliers_RAW!$B$3:$T$21,Q$1,$F147))/Inputs!$B$12,3)</f>
        <v>44.978000000000002</v>
      </c>
      <c r="R147" s="4">
        <f>ROUND(MAX($G147*INDEX(Multipliers_RAW!$B$3:$T$21,Type_DEF_Calc!$H147,Type_DEF_Calc!R$1),INDEX(Multipliers_RAW!$B$3:$T$21,Type_DEF_Calc!$H147,Type_DEF_Calc!R$1)*$G147*$K147+(1-$K147)*INDEX(Multipliers_RAW!$B$3:$T$21,Type_DEF_Calc!$J147,Type_DEF_Calc!R$1)*$I147)*($L147/INDEX(Multipliers_RAW!$B$3:$T$21,R$1,$E147)/INDEX(Multipliers_RAW!$B$3:$T$21,R$1,$F147))/Inputs!$B$12,3)</f>
        <v>18.422999999999998</v>
      </c>
      <c r="S147" s="4">
        <f>ROUND(MAX($G147*INDEX(Multipliers_RAW!$B$3:$T$21,Type_DEF_Calc!$H147,Type_DEF_Calc!S$1),INDEX(Multipliers_RAW!$B$3:$T$21,Type_DEF_Calc!$H147,Type_DEF_Calc!S$1)*$G147*$K147+(1-$K147)*INDEX(Multipliers_RAW!$B$3:$T$21,Type_DEF_Calc!$J147,Type_DEF_Calc!S$1)*$I147)*($L147/INDEX(Multipliers_RAW!$B$3:$T$21,S$1,$E147)/INDEX(Multipliers_RAW!$B$3:$T$21,S$1,$F147))/Inputs!$B$12,3)</f>
        <v>23.029</v>
      </c>
      <c r="T147" s="4">
        <f>ROUND(MAX($G147*INDEX(Multipliers_RAW!$B$3:$T$21,Type_DEF_Calc!$H147,Type_DEF_Calc!T$1),INDEX(Multipliers_RAW!$B$3:$T$21,Type_DEF_Calc!$H147,Type_DEF_Calc!T$1)*$G147*$K147+(1-$K147)*INDEX(Multipliers_RAW!$B$3:$T$21,Type_DEF_Calc!$J147,Type_DEF_Calc!T$1)*$I147)*($L147/INDEX(Multipliers_RAW!$B$3:$T$21,T$1,$E147)/INDEX(Multipliers_RAW!$B$3:$T$21,T$1,$F147))/Inputs!$B$12,3)</f>
        <v>28.786000000000001</v>
      </c>
      <c r="U147" s="4">
        <f>ROUND(MAX($G147*INDEX(Multipliers_RAW!$B$3:$T$21,Type_DEF_Calc!$H147,Type_DEF_Calc!U$1),INDEX(Multipliers_RAW!$B$3:$T$21,Type_DEF_Calc!$H147,Type_DEF_Calc!U$1)*$G147*$K147+(1-$K147)*INDEX(Multipliers_RAW!$B$3:$T$21,Type_DEF_Calc!$J147,Type_DEF_Calc!U$1)*$I147)*($L147/INDEX(Multipliers_RAW!$B$3:$T$21,U$1,$E147)/INDEX(Multipliers_RAW!$B$3:$T$21,U$1,$F147))/Inputs!$B$12,3)</f>
        <v>44.978000000000002</v>
      </c>
      <c r="V147" s="4">
        <f>ROUND(MAX($G147*INDEX(Multipliers_RAW!$B$3:$T$21,Type_DEF_Calc!$H147,Type_DEF_Calc!V$1),INDEX(Multipliers_RAW!$B$3:$T$21,Type_DEF_Calc!$H147,Type_DEF_Calc!V$1)*$G147*$K147+(1-$K147)*INDEX(Multipliers_RAW!$B$3:$T$21,Type_DEF_Calc!$J147,Type_DEF_Calc!V$1)*$I147)*($L147/INDEX(Multipliers_RAW!$B$3:$T$21,V$1,$E147)/INDEX(Multipliers_RAW!$B$3:$T$21,V$1,$F147))/Inputs!$B$12,3)</f>
        <v>28.786000000000001</v>
      </c>
      <c r="W147" s="4">
        <f>ROUND(MAX($G147*INDEX(Multipliers_RAW!$B$3:$T$21,Type_DEF_Calc!$H147,Type_DEF_Calc!W$1),INDEX(Multipliers_RAW!$B$3:$T$21,Type_DEF_Calc!$H147,Type_DEF_Calc!W$1)*$G147*$K147+(1-$K147)*INDEX(Multipliers_RAW!$B$3:$T$21,Type_DEF_Calc!$J147,Type_DEF_Calc!W$1)*$I147)*($L147/INDEX(Multipliers_RAW!$B$3:$T$21,W$1,$E147)/INDEX(Multipliers_RAW!$B$3:$T$21,W$1,$F147))/Inputs!$B$12,3)</f>
        <v>23.029</v>
      </c>
      <c r="X147" s="4">
        <f>ROUND(MAX($G147*INDEX(Multipliers_RAW!$B$3:$T$21,Type_DEF_Calc!$H147,Type_DEF_Calc!X$1),INDEX(Multipliers_RAW!$B$3:$T$21,Type_DEF_Calc!$H147,Type_DEF_Calc!X$1)*$G147*$K147+(1-$K147)*INDEX(Multipliers_RAW!$B$3:$T$21,Type_DEF_Calc!$J147,Type_DEF_Calc!X$1)*$I147)*($L147/INDEX(Multipliers_RAW!$B$3:$T$21,X$1,$E147)/INDEX(Multipliers_RAW!$B$3:$T$21,X$1,$F147))/Inputs!$B$12,3)</f>
        <v>28.786000000000001</v>
      </c>
      <c r="Y147" s="4">
        <f>ROUND(MAX($G147*INDEX(Multipliers_RAW!$B$3:$T$21,Type_DEF_Calc!$H147,Type_DEF_Calc!Y$1),INDEX(Multipliers_RAW!$B$3:$T$21,Type_DEF_Calc!$H147,Type_DEF_Calc!Y$1)*$G147*$K147+(1-$K147)*INDEX(Multipliers_RAW!$B$3:$T$21,Type_DEF_Calc!$J147,Type_DEF_Calc!Y$1)*$I147)*($L147/INDEX(Multipliers_RAW!$B$3:$T$21,Y$1,$E147)/INDEX(Multipliers_RAW!$B$3:$T$21,Y$1,$F147))/Inputs!$B$12,3)</f>
        <v>23.029</v>
      </c>
      <c r="Z147" s="4">
        <f>ROUND(MAX($G147*INDEX(Multipliers_RAW!$B$3:$T$21,Type_DEF_Calc!$H147,Type_DEF_Calc!Z$1),INDEX(Multipliers_RAW!$B$3:$T$21,Type_DEF_Calc!$H147,Type_DEF_Calc!Z$1)*$G147*$K147+(1-$K147)*INDEX(Multipliers_RAW!$B$3:$T$21,Type_DEF_Calc!$J147,Type_DEF_Calc!Z$1)*$I147)*($L147/INDEX(Multipliers_RAW!$B$3:$T$21,Z$1,$E147)/INDEX(Multipliers_RAW!$B$3:$T$21,Z$1,$F147))/Inputs!$B$12,3)</f>
        <v>44.978000000000002</v>
      </c>
      <c r="AA147" s="4">
        <f>ROUND(MAX($G147*INDEX(Multipliers_RAW!$B$3:$T$21,Type_DEF_Calc!$H147,Type_DEF_Calc!AA$1),INDEX(Multipliers_RAW!$B$3:$T$21,Type_DEF_Calc!$H147,Type_DEF_Calc!AA$1)*$G147*$K147+(1-$K147)*INDEX(Multipliers_RAW!$B$3:$T$21,Type_DEF_Calc!$J147,Type_DEF_Calc!AA$1)*$I147)*($L147/INDEX(Multipliers_RAW!$B$3:$T$21,AA$1,$E147)/INDEX(Multipliers_RAW!$B$3:$T$21,AA$1,$F147))/Inputs!$B$12,3)</f>
        <v>28.786000000000001</v>
      </c>
      <c r="AB147" s="4">
        <f>ROUND(MAX($G147*INDEX(Multipliers_RAW!$B$3:$T$21,Type_DEF_Calc!$H147,Type_DEF_Calc!AB$1),INDEX(Multipliers_RAW!$B$3:$T$21,Type_DEF_Calc!$H147,Type_DEF_Calc!AB$1)*$G147*$K147+(1-$K147)*INDEX(Multipliers_RAW!$B$3:$T$21,Type_DEF_Calc!$J147,Type_DEF_Calc!AB$1)*$I147)*($L147/INDEX(Multipliers_RAW!$B$3:$T$21,AB$1,$E147)/INDEX(Multipliers_RAW!$B$3:$T$21,AB$1,$F147))/Inputs!$B$12,3)</f>
        <v>28.786000000000001</v>
      </c>
      <c r="AC147" s="4">
        <f>ROUND(MAX($G147*INDEX(Multipliers_RAW!$B$3:$T$21,Type_DEF_Calc!$H147,Type_DEF_Calc!AC$1),INDEX(Multipliers_RAW!$B$3:$T$21,Type_DEF_Calc!$H147,Type_DEF_Calc!AC$1)*$G147*$K147+(1-$K147)*INDEX(Multipliers_RAW!$B$3:$T$21,Type_DEF_Calc!$J147,Type_DEF_Calc!AC$1)*$I147)*($L147/INDEX(Multipliers_RAW!$B$3:$T$21,AC$1,$E147)/INDEX(Multipliers_RAW!$B$3:$T$21,AC$1,$F147))/Inputs!$B$12,3)</f>
        <v>28.786000000000001</v>
      </c>
      <c r="AD147" s="4">
        <f>ROUND(MAX($G147*INDEX(Multipliers_RAW!$B$3:$T$21,Type_DEF_Calc!$H147,Type_DEF_Calc!AD$1),INDEX(Multipliers_RAW!$B$3:$T$21,Type_DEF_Calc!$H147,Type_DEF_Calc!AD$1)*$G147*$K147+(1-$K147)*INDEX(Multipliers_RAW!$B$3:$T$21,Type_DEF_Calc!$J147,Type_DEF_Calc!AD$1)*$I147)*($L147/INDEX(Multipliers_RAW!$B$3:$T$21,AD$1,$E147)/INDEX(Multipliers_RAW!$B$3:$T$21,AD$1,$F147))/Inputs!$B$12,3)</f>
        <v>35.981999999999999</v>
      </c>
      <c r="AE147" s="4">
        <f>ROUND(MAX($G147*INDEX(Multipliers_RAW!$B$3:$T$21,Type_DEF_Calc!$H147,Type_DEF_Calc!AE$1),INDEX(Multipliers_RAW!$B$3:$T$21,Type_DEF_Calc!$H147,Type_DEF_Calc!AE$1)*$G147*$K147+(1-$K147)*INDEX(Multipliers_RAW!$B$3:$T$21,Type_DEF_Calc!$J147,Type_DEF_Calc!AE$1)*$I147)*($L147/INDEX(Multipliers_RAW!$B$3:$T$21,AE$1,$E147)/INDEX(Multipliers_RAW!$B$3:$T$21,AE$1,$F147))/Inputs!$B$12,3)</f>
        <v>28.786000000000001</v>
      </c>
      <c r="AF147" s="4">
        <f>ROUND(MAX($G147*INDEX(Multipliers_RAW!$B$3:$T$21,Type_DEF_Calc!$H147,Type_DEF_Calc!AF$1),INDEX(Multipliers_RAW!$B$3:$T$21,Type_DEF_Calc!$H147,Type_DEF_Calc!AF$1)*$G147*$K147+(1-$K147)*INDEX(Multipliers_RAW!$B$3:$T$21,Type_DEF_Calc!$J147,Type_DEF_Calc!AF$1)*$I147)*($L147/INDEX(Multipliers_RAW!$B$3:$T$21,AF$1,$E147)/INDEX(Multipliers_RAW!$B$3:$T$21,AF$1,$F147))/Inputs!$B$12,3)</f>
        <v>28.786000000000001</v>
      </c>
      <c r="AG147" s="4">
        <f t="shared" si="67"/>
        <v>30.429166666666674</v>
      </c>
      <c r="AH147" s="4">
        <f>SUMPRODUCT(N147:AF147,Type_Calc!$AJ$1:$BB$1)/19</f>
        <v>29.180778181050414</v>
      </c>
      <c r="AJ147" s="63">
        <f t="shared" si="47"/>
        <v>28.786000000000001</v>
      </c>
      <c r="AK147" s="63">
        <f t="shared" si="48"/>
        <v>35.981999999999999</v>
      </c>
      <c r="AL147" s="63">
        <f t="shared" si="49"/>
        <v>23.029</v>
      </c>
      <c r="AM147" s="63">
        <f t="shared" si="50"/>
        <v>44.978000000000002</v>
      </c>
      <c r="AN147" s="63" t="str">
        <f t="shared" si="51"/>
        <v/>
      </c>
      <c r="AO147" s="63" t="str">
        <f t="shared" si="52"/>
        <v/>
      </c>
      <c r="AP147" s="63">
        <f t="shared" si="53"/>
        <v>28.786000000000001</v>
      </c>
      <c r="AQ147" s="63">
        <f t="shared" si="54"/>
        <v>44.978000000000002</v>
      </c>
      <c r="AR147" s="63">
        <f t="shared" si="55"/>
        <v>28.786000000000001</v>
      </c>
      <c r="AS147" s="63" t="str">
        <f t="shared" si="56"/>
        <v/>
      </c>
      <c r="AT147" s="63">
        <f t="shared" si="57"/>
        <v>28.786000000000001</v>
      </c>
      <c r="AU147" s="63" t="str">
        <f t="shared" si="58"/>
        <v/>
      </c>
      <c r="AV147" s="63">
        <f t="shared" si="59"/>
        <v>44.978000000000002</v>
      </c>
      <c r="AW147" s="63">
        <f t="shared" si="60"/>
        <v>28.786000000000001</v>
      </c>
      <c r="AX147" s="63">
        <f t="shared" si="61"/>
        <v>28.786000000000001</v>
      </c>
      <c r="AY147" s="63">
        <f t="shared" si="62"/>
        <v>28.786000000000001</v>
      </c>
      <c r="AZ147" s="63">
        <f t="shared" si="63"/>
        <v>35.981999999999999</v>
      </c>
      <c r="BA147" s="63">
        <f t="shared" si="64"/>
        <v>28.786000000000001</v>
      </c>
      <c r="BB147" s="63">
        <f t="shared" si="65"/>
        <v>28.786000000000001</v>
      </c>
      <c r="BD147" s="64">
        <f>_xlfn.RANK.EQ(N147,N$4:N$855)+COUNTIF(N$4:N147,N147)-1</f>
        <v>690</v>
      </c>
      <c r="BE147" s="64">
        <f>_xlfn.RANK.EQ(O147,O$4:O$855)+COUNTIF(O$4:O147,O147)-1</f>
        <v>628</v>
      </c>
      <c r="BF147" s="64">
        <f>_xlfn.RANK.EQ(P147,P$4:P$855)+COUNTIF(P$4:P147,P147)-1</f>
        <v>734</v>
      </c>
      <c r="BG147" s="64">
        <f>_xlfn.RANK.EQ(Q147,Q$4:Q$855)+COUNTIF(Q$4:Q147,Q147)-1</f>
        <v>537</v>
      </c>
      <c r="BH147" s="64">
        <f>_xlfn.RANK.EQ(R147,R$4:R$855)+COUNTIF(R$4:R147,R147)-1</f>
        <v>768</v>
      </c>
      <c r="BI147" s="64">
        <f>_xlfn.RANK.EQ(S147,S$4:S$855)+COUNTIF(S$4:S147,S147)-1</f>
        <v>761</v>
      </c>
      <c r="BJ147" s="64">
        <f>_xlfn.RANK.EQ(T147,T$4:T$855)+COUNTIF(T$4:T147,T147)-1</f>
        <v>682</v>
      </c>
      <c r="BK147" s="64">
        <f>_xlfn.RANK.EQ(U147,U$4:U$855)+COUNTIF(U$4:U147,U147)-1</f>
        <v>545</v>
      </c>
      <c r="BL147" s="64">
        <f>_xlfn.RANK.EQ(V147,V$4:V$855)+COUNTIF(V$4:V147,V147)-1</f>
        <v>664</v>
      </c>
      <c r="BM147" s="64">
        <f>_xlfn.RANK.EQ(W147,W$4:W$855)+COUNTIF(W$4:W147,W147)-1</f>
        <v>732</v>
      </c>
      <c r="BN147" s="64">
        <f>_xlfn.RANK.EQ(X147,X$4:X$855)+COUNTIF(X$4:X147,X147)-1</f>
        <v>662</v>
      </c>
      <c r="BO147" s="64">
        <f>_xlfn.RANK.EQ(Y147,Y$4:Y$855)+COUNTIF(Y$4:Y147,Y147)-1</f>
        <v>778</v>
      </c>
      <c r="BP147" s="64">
        <f>_xlfn.RANK.EQ(Z147,Z$4:Z$855)+COUNTIF(Z$4:Z147,Z147)-1</f>
        <v>523</v>
      </c>
      <c r="BQ147" s="64">
        <f>_xlfn.RANK.EQ(AA147,AA$4:AA$855)+COUNTIF(AA$4:AA147,AA147)-1</f>
        <v>666</v>
      </c>
      <c r="BR147" s="64">
        <f>_xlfn.RANK.EQ(AB147,AB$4:AB$855)+COUNTIF(AB$4:AB147,AB147)-1</f>
        <v>661</v>
      </c>
      <c r="BS147" s="64">
        <f>_xlfn.RANK.EQ(AC147,AC$4:AC$855)+COUNTIF(AC$4:AC147,AC147)-1</f>
        <v>674</v>
      </c>
      <c r="BT147" s="64">
        <f>_xlfn.RANK.EQ(AD147,AD$4:AD$855)+COUNTIF(AD$4:AD147,AD147)-1</f>
        <v>575</v>
      </c>
      <c r="BU147" s="64">
        <f>_xlfn.RANK.EQ(AE147,AE$4:AE$855)+COUNTIF(AE$4:AE147,AE147)-1</f>
        <v>690</v>
      </c>
      <c r="BV147" s="64">
        <f>_xlfn.RANK.EQ(AF147,AF$4:AF$855)+COUNTIF(AF$4:AF147,AF147)-1</f>
        <v>677</v>
      </c>
      <c r="BW147" s="64">
        <f>_xlfn.RANK.EQ(AH147,AH$4:AH$855)+COUNTIF(AH$4:AH147,AH147)-1</f>
        <v>683</v>
      </c>
      <c r="BX147" s="64">
        <f t="shared" si="68"/>
        <v>523</v>
      </c>
      <c r="BY147" s="64">
        <f t="shared" si="66"/>
        <v>523</v>
      </c>
      <c r="CA147" s="64">
        <f>IFERROR(_xlfn.RANK.EQ(AJ147,AJ$4:AJ$855)+COUNTIF(AJ$4:AJ147,AJ147)-1,"")</f>
        <v>127</v>
      </c>
      <c r="CB147" s="64">
        <f>IFERROR(_xlfn.RANK.EQ(AK147,AK$4:AK$855)+COUNTIF(AK$4:AK147,AK147)-1,"")</f>
        <v>119</v>
      </c>
      <c r="CC147" s="64">
        <f>IFERROR(_xlfn.RANK.EQ(AL147,AL$4:AL$855)+COUNTIF(AL$4:AL147,AL147)-1,"")</f>
        <v>135</v>
      </c>
      <c r="CD147" s="64">
        <f>IFERROR(_xlfn.RANK.EQ(AM147,AM$4:AM$855)+COUNTIF(AM$4:AM147,AM147)-1,"")</f>
        <v>106</v>
      </c>
      <c r="CE147" s="64" t="str">
        <f>IFERROR(_xlfn.RANK.EQ(AN147,AN$4:AN$855)+COUNTIF(AN$4:AN147,AN147)-1,"")</f>
        <v/>
      </c>
      <c r="CF147" s="64" t="str">
        <f>IFERROR(_xlfn.RANK.EQ(AO147,AO$4:AO$855)+COUNTIF(AO$4:AO147,AO147)-1,"")</f>
        <v/>
      </c>
      <c r="CG147" s="64">
        <f>IFERROR(_xlfn.RANK.EQ(AP147,AP$4:AP$855)+COUNTIF(AP$4:AP147,AP147)-1,"")</f>
        <v>125</v>
      </c>
      <c r="CH147" s="64">
        <f>IFERROR(_xlfn.RANK.EQ(AQ147,AQ$4:AQ$855)+COUNTIF(AQ$4:AQ147,AQ147)-1,"")</f>
        <v>105</v>
      </c>
      <c r="CI147" s="64">
        <f>IFERROR(_xlfn.RANK.EQ(AR147,AR$4:AR$855)+COUNTIF(AR$4:AR147,AR147)-1,"")</f>
        <v>122</v>
      </c>
      <c r="CJ147" s="64" t="str">
        <f>IFERROR(_xlfn.RANK.EQ(AS147,AS$4:AS$855)+COUNTIF(AS$4:AS147,AS147)-1,"")</f>
        <v/>
      </c>
      <c r="CK147" s="64">
        <f>IFERROR(_xlfn.RANK.EQ(AT147,AT$4:AT$855)+COUNTIF(AT$4:AT147,AT147)-1,"")</f>
        <v>124</v>
      </c>
      <c r="CL147" s="64" t="str">
        <f>IFERROR(_xlfn.RANK.EQ(AU147,AU$4:AU$855)+COUNTIF(AU$4:AU147,AU147)-1,"")</f>
        <v/>
      </c>
      <c r="CM147" s="64">
        <f>IFERROR(_xlfn.RANK.EQ(AV147,AV$4:AV$855)+COUNTIF(AV$4:AV147,AV147)-1,"")</f>
        <v>102</v>
      </c>
      <c r="CN147" s="64">
        <f>IFERROR(_xlfn.RANK.EQ(AW147,AW$4:AW$855)+COUNTIF(AW$4:AW147,AW147)-1,"")</f>
        <v>125</v>
      </c>
      <c r="CO147" s="64">
        <f>IFERROR(_xlfn.RANK.EQ(AX147,AX$4:AX$855)+COUNTIF(AX$4:AX147,AX147)-1,"")</f>
        <v>120</v>
      </c>
      <c r="CP147" s="64">
        <f>IFERROR(_xlfn.RANK.EQ(AY147,AY$4:AY$855)+COUNTIF(AY$4:AY147,AY147)-1,"")</f>
        <v>127</v>
      </c>
      <c r="CQ147" s="64">
        <f>IFERROR(_xlfn.RANK.EQ(AZ147,AZ$4:AZ$855)+COUNTIF(AZ$4:AZ147,AZ147)-1,"")</f>
        <v>110</v>
      </c>
      <c r="CR147" s="64">
        <f>IFERROR(_xlfn.RANK.EQ(BA147,BA$4:BA$855)+COUNTIF(BA$4:BA147,BA147)-1,"")</f>
        <v>130</v>
      </c>
      <c r="CS147" s="64">
        <f>IFERROR(_xlfn.RANK.EQ(BB147,BB$4:BB$855)+COUNTIF(BB$4:BB147,BB147)-1,"")</f>
        <v>125</v>
      </c>
      <c r="CU147" s="64">
        <f>19-SUMPRODUCT(--($CA147:$CS147&gt;Type_DEF_Results!$Z$2))+(19-SUMPRODUCT(--($CA147:$CS147&gt;Type_DEF_Results!$Z$2-2)))+(19-SUMPRODUCT(--($CA147:$CS147&gt;1)))</f>
        <v>0</v>
      </c>
      <c r="CV147" s="64" t="str">
        <f>IF(CU147&gt;0,_xlfn.RANK.EQ(CU147,CU$4:CU$855)+COUNTIF(CU$4:CU147,CU147)-1,"")</f>
        <v/>
      </c>
    </row>
    <row r="148" spans="1:100" x14ac:dyDescent="0.25">
      <c r="A148" s="63">
        <f>Move_Sets!A147</f>
        <v>145</v>
      </c>
      <c r="B148" s="63" t="str">
        <f>Move_Sets!B147</f>
        <v>Sandshrew</v>
      </c>
      <c r="C148" s="63" t="str">
        <f>Move_Sets!C147</f>
        <v>Mud Shot</v>
      </c>
      <c r="D148" s="63" t="str">
        <f>Move_Sets!D147</f>
        <v>Rock Slide</v>
      </c>
      <c r="E148" s="63">
        <f>Move_Sets!E147</f>
        <v>9</v>
      </c>
      <c r="F148" s="63">
        <f>Move_Sets!F147</f>
        <v>19</v>
      </c>
      <c r="G148" s="65">
        <f>DPS_Calcs!J146/(Move_Sets!P147+Inputs!$B$24)</f>
        <v>0.94353583226768967</v>
      </c>
      <c r="H148" s="63">
        <f>Move_Sets!N147</f>
        <v>9</v>
      </c>
      <c r="I148" s="65">
        <f>DPS_Calcs!K146/(Move_Sets!U147)</f>
        <v>4.0701178760376147</v>
      </c>
      <c r="J148" s="63">
        <f>Move_Sets!S147</f>
        <v>13</v>
      </c>
      <c r="K148" s="33">
        <f>(DPS_Calcs!AH146-I148)/(G148-I148)</f>
        <v>0.36273115220483665</v>
      </c>
      <c r="L148" s="63">
        <f>DPS_Calcs!Q146</f>
        <v>46.41199519630662</v>
      </c>
      <c r="N148" s="4">
        <f>ROUND(MAX($G148*INDEX(Multipliers_RAW!$B$3:$T$21,Type_DEF_Calc!$H148,Type_DEF_Calc!N$1),INDEX(Multipliers_RAW!$B$3:$T$21,Type_DEF_Calc!$H148,Type_DEF_Calc!N$1)*$G148*$K148+(1-$K148)*INDEX(Multipliers_RAW!$B$3:$T$21,Type_DEF_Calc!$J148,Type_DEF_Calc!N$1)*$I148)*($L148/INDEX(Multipliers_RAW!$B$3:$T$21,N$1,$E148)/INDEX(Multipliers_RAW!$B$3:$T$21,N$1,$F148))/Inputs!$B$12,3)</f>
        <v>27.363</v>
      </c>
      <c r="O148" s="4">
        <f>ROUND(MAX($G148*INDEX(Multipliers_RAW!$B$3:$T$21,Type_DEF_Calc!$H148,Type_DEF_Calc!O$1),INDEX(Multipliers_RAW!$B$3:$T$21,Type_DEF_Calc!$H148,Type_DEF_Calc!O$1)*$G148*$K148+(1-$K148)*INDEX(Multipliers_RAW!$B$3:$T$21,Type_DEF_Calc!$J148,Type_DEF_Calc!O$1)*$I148)*($L148/INDEX(Multipliers_RAW!$B$3:$T$21,O$1,$E148)/INDEX(Multipliers_RAW!$B$3:$T$21,O$1,$F148))/Inputs!$B$12,3)</f>
        <v>34.203000000000003</v>
      </c>
      <c r="P148" s="4">
        <f>ROUND(MAX($G148*INDEX(Multipliers_RAW!$B$3:$T$21,Type_DEF_Calc!$H148,Type_DEF_Calc!P$1),INDEX(Multipliers_RAW!$B$3:$T$21,Type_DEF_Calc!$H148,Type_DEF_Calc!P$1)*$G148*$K148+(1-$K148)*INDEX(Multipliers_RAW!$B$3:$T$21,Type_DEF_Calc!$J148,Type_DEF_Calc!P$1)*$I148)*($L148/INDEX(Multipliers_RAW!$B$3:$T$21,P$1,$E148)/INDEX(Multipliers_RAW!$B$3:$T$21,P$1,$F148))/Inputs!$B$12,3)</f>
        <v>21.89</v>
      </c>
      <c r="Q148" s="4">
        <f>ROUND(MAX($G148*INDEX(Multipliers_RAW!$B$3:$T$21,Type_DEF_Calc!$H148,Type_DEF_Calc!Q$1),INDEX(Multipliers_RAW!$B$3:$T$21,Type_DEF_Calc!$H148,Type_DEF_Calc!Q$1)*$G148*$K148+(1-$K148)*INDEX(Multipliers_RAW!$B$3:$T$21,Type_DEF_Calc!$J148,Type_DEF_Calc!Q$1)*$I148)*($L148/INDEX(Multipliers_RAW!$B$3:$T$21,Q$1,$E148)/INDEX(Multipliers_RAW!$B$3:$T$21,Q$1,$F148))/Inputs!$B$12,3)</f>
        <v>35.200000000000003</v>
      </c>
      <c r="R148" s="4">
        <f>ROUND(MAX($G148*INDEX(Multipliers_RAW!$B$3:$T$21,Type_DEF_Calc!$H148,Type_DEF_Calc!R$1),INDEX(Multipliers_RAW!$B$3:$T$21,Type_DEF_Calc!$H148,Type_DEF_Calc!R$1)*$G148*$K148+(1-$K148)*INDEX(Multipliers_RAW!$B$3:$T$21,Type_DEF_Calc!$J148,Type_DEF_Calc!R$1)*$I148)*($L148/INDEX(Multipliers_RAW!$B$3:$T$21,R$1,$E148)/INDEX(Multipliers_RAW!$B$3:$T$21,R$1,$F148))/Inputs!$B$12,3)</f>
        <v>21.38</v>
      </c>
      <c r="S148" s="4">
        <f>ROUND(MAX($G148*INDEX(Multipliers_RAW!$B$3:$T$21,Type_DEF_Calc!$H148,Type_DEF_Calc!S$1),INDEX(Multipliers_RAW!$B$3:$T$21,Type_DEF_Calc!$H148,Type_DEF_Calc!S$1)*$G148*$K148+(1-$K148)*INDEX(Multipliers_RAW!$B$3:$T$21,Type_DEF_Calc!$J148,Type_DEF_Calc!S$1)*$I148)*($L148/INDEX(Multipliers_RAW!$B$3:$T$21,S$1,$E148)/INDEX(Multipliers_RAW!$B$3:$T$21,S$1,$F148))/Inputs!$B$12,3)</f>
        <v>26.725000000000001</v>
      </c>
      <c r="T148" s="4">
        <f>ROUND(MAX($G148*INDEX(Multipliers_RAW!$B$3:$T$21,Type_DEF_Calc!$H148,Type_DEF_Calc!T$1),INDEX(Multipliers_RAW!$B$3:$T$21,Type_DEF_Calc!$H148,Type_DEF_Calc!T$1)*$G148*$K148+(1-$K148)*INDEX(Multipliers_RAW!$B$3:$T$21,Type_DEF_Calc!$J148,Type_DEF_Calc!T$1)*$I148)*($L148/INDEX(Multipliers_RAW!$B$3:$T$21,T$1,$E148)/INDEX(Multipliers_RAW!$B$3:$T$21,T$1,$F148))/Inputs!$B$12,3)</f>
        <v>22.527999999999999</v>
      </c>
      <c r="U148" s="4">
        <f>ROUND(MAX($G148*INDEX(Multipliers_RAW!$B$3:$T$21,Type_DEF_Calc!$H148,Type_DEF_Calc!U$1),INDEX(Multipliers_RAW!$B$3:$T$21,Type_DEF_Calc!$H148,Type_DEF_Calc!U$1)*$G148*$K148+(1-$K148)*INDEX(Multipliers_RAW!$B$3:$T$21,Type_DEF_Calc!$J148,Type_DEF_Calc!U$1)*$I148)*($L148/INDEX(Multipliers_RAW!$B$3:$T$21,U$1,$E148)/INDEX(Multipliers_RAW!$B$3:$T$21,U$1,$F148))/Inputs!$B$12,3)</f>
        <v>35.200000000000003</v>
      </c>
      <c r="V148" s="4">
        <f>ROUND(MAX($G148*INDEX(Multipliers_RAW!$B$3:$T$21,Type_DEF_Calc!$H148,Type_DEF_Calc!V$1),INDEX(Multipliers_RAW!$B$3:$T$21,Type_DEF_Calc!$H148,Type_DEF_Calc!V$1)*$G148*$K148+(1-$K148)*INDEX(Multipliers_RAW!$B$3:$T$21,Type_DEF_Calc!$J148,Type_DEF_Calc!V$1)*$I148)*($L148/INDEX(Multipliers_RAW!$B$3:$T$21,V$1,$E148)/INDEX(Multipliers_RAW!$B$3:$T$21,V$1,$F148))/Inputs!$B$12,3)</f>
        <v>22.527999999999999</v>
      </c>
      <c r="W148" s="4">
        <f>ROUND(MAX($G148*INDEX(Multipliers_RAW!$B$3:$T$21,Type_DEF_Calc!$H148,Type_DEF_Calc!W$1),INDEX(Multipliers_RAW!$B$3:$T$21,Type_DEF_Calc!$H148,Type_DEF_Calc!W$1)*$G148*$K148+(1-$K148)*INDEX(Multipliers_RAW!$B$3:$T$21,Type_DEF_Calc!$J148,Type_DEF_Calc!W$1)*$I148)*($L148/INDEX(Multipliers_RAW!$B$3:$T$21,W$1,$E148)/INDEX(Multipliers_RAW!$B$3:$T$21,W$1,$F148))/Inputs!$B$12,3)</f>
        <v>32.768000000000001</v>
      </c>
      <c r="X148" s="4">
        <f>ROUND(MAX($G148*INDEX(Multipliers_RAW!$B$3:$T$21,Type_DEF_Calc!$H148,Type_DEF_Calc!X$1),INDEX(Multipliers_RAW!$B$3:$T$21,Type_DEF_Calc!$H148,Type_DEF_Calc!X$1)*$G148*$K148+(1-$K148)*INDEX(Multipliers_RAW!$B$3:$T$21,Type_DEF_Calc!$J148,Type_DEF_Calc!X$1)*$I148)*($L148/INDEX(Multipliers_RAW!$B$3:$T$21,X$1,$E148)/INDEX(Multipliers_RAW!$B$3:$T$21,X$1,$F148))/Inputs!$B$12,3)</f>
        <v>27.363</v>
      </c>
      <c r="Y148" s="4">
        <f>ROUND(MAX($G148*INDEX(Multipliers_RAW!$B$3:$T$21,Type_DEF_Calc!$H148,Type_DEF_Calc!Y$1),INDEX(Multipliers_RAW!$B$3:$T$21,Type_DEF_Calc!$H148,Type_DEF_Calc!Y$1)*$G148*$K148+(1-$K148)*INDEX(Multipliers_RAW!$B$3:$T$21,Type_DEF_Calc!$J148,Type_DEF_Calc!Y$1)*$I148)*($L148/INDEX(Multipliers_RAW!$B$3:$T$21,Y$1,$E148)/INDEX(Multipliers_RAW!$B$3:$T$21,Y$1,$F148))/Inputs!$B$12,3)</f>
        <v>32.768000000000001</v>
      </c>
      <c r="Z148" s="4">
        <f>ROUND(MAX($G148*INDEX(Multipliers_RAW!$B$3:$T$21,Type_DEF_Calc!$H148,Type_DEF_Calc!Z$1),INDEX(Multipliers_RAW!$B$3:$T$21,Type_DEF_Calc!$H148,Type_DEF_Calc!Z$1)*$G148*$K148+(1-$K148)*INDEX(Multipliers_RAW!$B$3:$T$21,Type_DEF_Calc!$J148,Type_DEF_Calc!Z$1)*$I148)*($L148/INDEX(Multipliers_RAW!$B$3:$T$21,Z$1,$E148)/INDEX(Multipliers_RAW!$B$3:$T$21,Z$1,$F148))/Inputs!$B$12,3)</f>
        <v>35.200000000000003</v>
      </c>
      <c r="AA148" s="4">
        <f>ROUND(MAX($G148*INDEX(Multipliers_RAW!$B$3:$T$21,Type_DEF_Calc!$H148,Type_DEF_Calc!AA$1),INDEX(Multipliers_RAW!$B$3:$T$21,Type_DEF_Calc!$H148,Type_DEF_Calc!AA$1)*$G148*$K148+(1-$K148)*INDEX(Multipliers_RAW!$B$3:$T$21,Type_DEF_Calc!$J148,Type_DEF_Calc!AA$1)*$I148)*($L148/INDEX(Multipliers_RAW!$B$3:$T$21,AA$1,$E148)/INDEX(Multipliers_RAW!$B$3:$T$21,AA$1,$F148))/Inputs!$B$12,3)</f>
        <v>27.363</v>
      </c>
      <c r="AB148" s="4">
        <f>ROUND(MAX($G148*INDEX(Multipliers_RAW!$B$3:$T$21,Type_DEF_Calc!$H148,Type_DEF_Calc!AB$1),INDEX(Multipliers_RAW!$B$3:$T$21,Type_DEF_Calc!$H148,Type_DEF_Calc!AB$1)*$G148*$K148+(1-$K148)*INDEX(Multipliers_RAW!$B$3:$T$21,Type_DEF_Calc!$J148,Type_DEF_Calc!AB$1)*$I148)*($L148/INDEX(Multipliers_RAW!$B$3:$T$21,AB$1,$E148)/INDEX(Multipliers_RAW!$B$3:$T$21,AB$1,$F148))/Inputs!$B$12,3)</f>
        <v>27.363</v>
      </c>
      <c r="AC148" s="4">
        <f>ROUND(MAX($G148*INDEX(Multipliers_RAW!$B$3:$T$21,Type_DEF_Calc!$H148,Type_DEF_Calc!AC$1),INDEX(Multipliers_RAW!$B$3:$T$21,Type_DEF_Calc!$H148,Type_DEF_Calc!AC$1)*$G148*$K148+(1-$K148)*INDEX(Multipliers_RAW!$B$3:$T$21,Type_DEF_Calc!$J148,Type_DEF_Calc!AC$1)*$I148)*($L148/INDEX(Multipliers_RAW!$B$3:$T$21,AC$1,$E148)/INDEX(Multipliers_RAW!$B$3:$T$21,AC$1,$F148))/Inputs!$B$12,3)</f>
        <v>27.363</v>
      </c>
      <c r="AD148" s="4">
        <f>ROUND(MAX($G148*INDEX(Multipliers_RAW!$B$3:$T$21,Type_DEF_Calc!$H148,Type_DEF_Calc!AD$1),INDEX(Multipliers_RAW!$B$3:$T$21,Type_DEF_Calc!$H148,Type_DEF_Calc!AD$1)*$G148*$K148+(1-$K148)*INDEX(Multipliers_RAW!$B$3:$T$21,Type_DEF_Calc!$J148,Type_DEF_Calc!AD$1)*$I148)*($L148/INDEX(Multipliers_RAW!$B$3:$T$21,AD$1,$E148)/INDEX(Multipliers_RAW!$B$3:$T$21,AD$1,$F148))/Inputs!$B$12,3)</f>
        <v>23.324999999999999</v>
      </c>
      <c r="AE148" s="4">
        <f>ROUND(MAX($G148*INDEX(Multipliers_RAW!$B$3:$T$21,Type_DEF_Calc!$H148,Type_DEF_Calc!AE$1),INDEX(Multipliers_RAW!$B$3:$T$21,Type_DEF_Calc!$H148,Type_DEF_Calc!AE$1)*$G148*$K148+(1-$K148)*INDEX(Multipliers_RAW!$B$3:$T$21,Type_DEF_Calc!$J148,Type_DEF_Calc!AE$1)*$I148)*($L148/INDEX(Multipliers_RAW!$B$3:$T$21,AE$1,$E148)/INDEX(Multipliers_RAW!$B$3:$T$21,AE$1,$F148))/Inputs!$B$12,3)</f>
        <v>27.363</v>
      </c>
      <c r="AF148" s="4">
        <f>ROUND(MAX($G148*INDEX(Multipliers_RAW!$B$3:$T$21,Type_DEF_Calc!$H148,Type_DEF_Calc!AF$1),INDEX(Multipliers_RAW!$B$3:$T$21,Type_DEF_Calc!$H148,Type_DEF_Calc!AF$1)*$G148*$K148+(1-$K148)*INDEX(Multipliers_RAW!$B$3:$T$21,Type_DEF_Calc!$J148,Type_DEF_Calc!AF$1)*$I148)*($L148/INDEX(Multipliers_RAW!$B$3:$T$21,AF$1,$E148)/INDEX(Multipliers_RAW!$B$3:$T$21,AF$1,$F148))/Inputs!$B$12,3)</f>
        <v>27.363</v>
      </c>
      <c r="AG148" s="4">
        <f t="shared" si="67"/>
        <v>28.216277777777773</v>
      </c>
      <c r="AH148" s="4">
        <f>SUMPRODUCT(N148:AF148,Type_Calc!$AJ$1:$BB$1)/19</f>
        <v>28.021536399438475</v>
      </c>
      <c r="AJ148" s="63" t="str">
        <f t="shared" si="47"/>
        <v/>
      </c>
      <c r="AK148" s="63" t="str">
        <f t="shared" si="48"/>
        <v/>
      </c>
      <c r="AL148" s="63" t="str">
        <f t="shared" si="49"/>
        <v/>
      </c>
      <c r="AM148" s="63" t="str">
        <f t="shared" si="50"/>
        <v/>
      </c>
      <c r="AN148" s="63" t="str">
        <f t="shared" si="51"/>
        <v/>
      </c>
      <c r="AO148" s="63">
        <f t="shared" si="52"/>
        <v>26.725000000000001</v>
      </c>
      <c r="AP148" s="63" t="str">
        <f t="shared" si="53"/>
        <v/>
      </c>
      <c r="AQ148" s="63" t="str">
        <f t="shared" si="54"/>
        <v/>
      </c>
      <c r="AR148" s="63" t="str">
        <f t="shared" si="55"/>
        <v/>
      </c>
      <c r="AS148" s="63" t="str">
        <f t="shared" si="56"/>
        <v/>
      </c>
      <c r="AT148" s="63" t="str">
        <f t="shared" si="57"/>
        <v/>
      </c>
      <c r="AU148" s="63" t="str">
        <f t="shared" si="58"/>
        <v/>
      </c>
      <c r="AV148" s="63" t="str">
        <f t="shared" si="59"/>
        <v/>
      </c>
      <c r="AW148" s="63" t="str">
        <f t="shared" si="60"/>
        <v/>
      </c>
      <c r="AX148" s="63" t="str">
        <f t="shared" si="61"/>
        <v/>
      </c>
      <c r="AY148" s="63" t="str">
        <f t="shared" si="62"/>
        <v/>
      </c>
      <c r="AZ148" s="63" t="str">
        <f t="shared" si="63"/>
        <v/>
      </c>
      <c r="BA148" s="63" t="str">
        <f t="shared" si="64"/>
        <v/>
      </c>
      <c r="BB148" s="63" t="str">
        <f t="shared" si="65"/>
        <v/>
      </c>
      <c r="BD148" s="64">
        <f>_xlfn.RANK.EQ(N148,N$4:N$855)+COUNTIF(N$4:N148,N148)-1</f>
        <v>714</v>
      </c>
      <c r="BE148" s="64">
        <f>_xlfn.RANK.EQ(O148,O$4:O$855)+COUNTIF(O$4:O148,O148)-1</f>
        <v>649</v>
      </c>
      <c r="BF148" s="64">
        <f>_xlfn.RANK.EQ(P148,P$4:P$855)+COUNTIF(P$4:P148,P148)-1</f>
        <v>744</v>
      </c>
      <c r="BG148" s="64">
        <f>_xlfn.RANK.EQ(Q148,Q$4:Q$855)+COUNTIF(Q$4:Q148,Q148)-1</f>
        <v>623</v>
      </c>
      <c r="BH148" s="64">
        <f>_xlfn.RANK.EQ(R148,R$4:R$855)+COUNTIF(R$4:R148,R148)-1</f>
        <v>737</v>
      </c>
      <c r="BI148" s="64">
        <f>_xlfn.RANK.EQ(S148,S$4:S$855)+COUNTIF(S$4:S148,S148)-1</f>
        <v>718</v>
      </c>
      <c r="BJ148" s="64">
        <f>_xlfn.RANK.EQ(T148,T$4:T$855)+COUNTIF(T$4:T148,T148)-1</f>
        <v>741</v>
      </c>
      <c r="BK148" s="64">
        <f>_xlfn.RANK.EQ(U148,U$4:U$855)+COUNTIF(U$4:U148,U148)-1</f>
        <v>634</v>
      </c>
      <c r="BL148" s="64">
        <f>_xlfn.RANK.EQ(V148,V$4:V$855)+COUNTIF(V$4:V148,V148)-1</f>
        <v>721</v>
      </c>
      <c r="BM148" s="64">
        <f>_xlfn.RANK.EQ(W148,W$4:W$855)+COUNTIF(W$4:W148,W148)-1</f>
        <v>637</v>
      </c>
      <c r="BN148" s="64">
        <f>_xlfn.RANK.EQ(X148,X$4:X$855)+COUNTIF(X$4:X148,X148)-1</f>
        <v>678</v>
      </c>
      <c r="BO148" s="64">
        <f>_xlfn.RANK.EQ(Y148,Y$4:Y$855)+COUNTIF(Y$4:Y148,Y148)-1</f>
        <v>658</v>
      </c>
      <c r="BP148" s="64">
        <f>_xlfn.RANK.EQ(Z148,Z$4:Z$855)+COUNTIF(Z$4:Z148,Z148)-1</f>
        <v>608</v>
      </c>
      <c r="BQ148" s="64">
        <f>_xlfn.RANK.EQ(AA148,AA$4:AA$855)+COUNTIF(AA$4:AA148,AA148)-1</f>
        <v>682</v>
      </c>
      <c r="BR148" s="64">
        <f>_xlfn.RANK.EQ(AB148,AB$4:AB$855)+COUNTIF(AB$4:AB148,AB148)-1</f>
        <v>677</v>
      </c>
      <c r="BS148" s="64">
        <f>_xlfn.RANK.EQ(AC148,AC$4:AC$855)+COUNTIF(AC$4:AC148,AC148)-1</f>
        <v>692</v>
      </c>
      <c r="BT148" s="64">
        <f>_xlfn.RANK.EQ(AD148,AD$4:AD$855)+COUNTIF(AD$4:AD148,AD148)-1</f>
        <v>733</v>
      </c>
      <c r="BU148" s="64">
        <f>_xlfn.RANK.EQ(AE148,AE$4:AE$855)+COUNTIF(AE$4:AE148,AE148)-1</f>
        <v>708</v>
      </c>
      <c r="BV148" s="64">
        <f>_xlfn.RANK.EQ(AF148,AF$4:AF$855)+COUNTIF(AF$4:AF148,AF148)-1</f>
        <v>698</v>
      </c>
      <c r="BW148" s="64">
        <f>_xlfn.RANK.EQ(AH148,AH$4:AH$855)+COUNTIF(AH$4:AH148,AH148)-1</f>
        <v>698</v>
      </c>
      <c r="BX148" s="64">
        <f t="shared" si="68"/>
        <v>608</v>
      </c>
      <c r="BY148" s="64">
        <f t="shared" si="66"/>
        <v>608</v>
      </c>
      <c r="CA148" s="64" t="str">
        <f>IFERROR(_xlfn.RANK.EQ(AJ148,AJ$4:AJ$855)+COUNTIF(AJ$4:AJ148,AJ148)-1,"")</f>
        <v/>
      </c>
      <c r="CB148" s="64" t="str">
        <f>IFERROR(_xlfn.RANK.EQ(AK148,AK$4:AK$855)+COUNTIF(AK$4:AK148,AK148)-1,"")</f>
        <v/>
      </c>
      <c r="CC148" s="64" t="str">
        <f>IFERROR(_xlfn.RANK.EQ(AL148,AL$4:AL$855)+COUNTIF(AL$4:AL148,AL148)-1,"")</f>
        <v/>
      </c>
      <c r="CD148" s="64" t="str">
        <f>IFERROR(_xlfn.RANK.EQ(AM148,AM$4:AM$855)+COUNTIF(AM$4:AM148,AM148)-1,"")</f>
        <v/>
      </c>
      <c r="CE148" s="64" t="str">
        <f>IFERROR(_xlfn.RANK.EQ(AN148,AN$4:AN$855)+COUNTIF(AN$4:AN148,AN148)-1,"")</f>
        <v/>
      </c>
      <c r="CF148" s="64">
        <f>IFERROR(_xlfn.RANK.EQ(AO148,AO$4:AO$855)+COUNTIF(AO$4:AO148,AO148)-1,"")</f>
        <v>133</v>
      </c>
      <c r="CG148" s="64" t="str">
        <f>IFERROR(_xlfn.RANK.EQ(AP148,AP$4:AP$855)+COUNTIF(AP$4:AP148,AP148)-1,"")</f>
        <v/>
      </c>
      <c r="CH148" s="64" t="str">
        <f>IFERROR(_xlfn.RANK.EQ(AQ148,AQ$4:AQ$855)+COUNTIF(AQ$4:AQ148,AQ148)-1,"")</f>
        <v/>
      </c>
      <c r="CI148" s="64" t="str">
        <f>IFERROR(_xlfn.RANK.EQ(AR148,AR$4:AR$855)+COUNTIF(AR$4:AR148,AR148)-1,"")</f>
        <v/>
      </c>
      <c r="CJ148" s="64" t="str">
        <f>IFERROR(_xlfn.RANK.EQ(AS148,AS$4:AS$855)+COUNTIF(AS$4:AS148,AS148)-1,"")</f>
        <v/>
      </c>
      <c r="CK148" s="64" t="str">
        <f>IFERROR(_xlfn.RANK.EQ(AT148,AT$4:AT$855)+COUNTIF(AT$4:AT148,AT148)-1,"")</f>
        <v/>
      </c>
      <c r="CL148" s="64" t="str">
        <f>IFERROR(_xlfn.RANK.EQ(AU148,AU$4:AU$855)+COUNTIF(AU$4:AU148,AU148)-1,"")</f>
        <v/>
      </c>
      <c r="CM148" s="64" t="str">
        <f>IFERROR(_xlfn.RANK.EQ(AV148,AV$4:AV$855)+COUNTIF(AV$4:AV148,AV148)-1,"")</f>
        <v/>
      </c>
      <c r="CN148" s="64" t="str">
        <f>IFERROR(_xlfn.RANK.EQ(AW148,AW$4:AW$855)+COUNTIF(AW$4:AW148,AW148)-1,"")</f>
        <v/>
      </c>
      <c r="CO148" s="64" t="str">
        <f>IFERROR(_xlfn.RANK.EQ(AX148,AX$4:AX$855)+COUNTIF(AX$4:AX148,AX148)-1,"")</f>
        <v/>
      </c>
      <c r="CP148" s="64" t="str">
        <f>IFERROR(_xlfn.RANK.EQ(AY148,AY$4:AY$855)+COUNTIF(AY$4:AY148,AY148)-1,"")</f>
        <v/>
      </c>
      <c r="CQ148" s="64" t="str">
        <f>IFERROR(_xlfn.RANK.EQ(AZ148,AZ$4:AZ$855)+COUNTIF(AZ$4:AZ148,AZ148)-1,"")</f>
        <v/>
      </c>
      <c r="CR148" s="64" t="str">
        <f>IFERROR(_xlfn.RANK.EQ(BA148,BA$4:BA$855)+COUNTIF(BA$4:BA148,BA148)-1,"")</f>
        <v/>
      </c>
      <c r="CS148" s="64" t="str">
        <f>IFERROR(_xlfn.RANK.EQ(BB148,BB$4:BB$855)+COUNTIF(BB$4:BB148,BB148)-1,"")</f>
        <v/>
      </c>
      <c r="CU148" s="64">
        <f>19-SUMPRODUCT(--($CA148:$CS148&gt;Type_DEF_Results!$Z$2))+(19-SUMPRODUCT(--($CA148:$CS148&gt;Type_DEF_Results!$Z$2-2)))+(19-SUMPRODUCT(--($CA148:$CS148&gt;1)))</f>
        <v>0</v>
      </c>
      <c r="CV148" s="64" t="str">
        <f>IF(CU148&gt;0,_xlfn.RANK.EQ(CU148,CU$4:CU$855)+COUNTIF(CU$4:CU148,CU148)-1,"")</f>
        <v/>
      </c>
    </row>
    <row r="149" spans="1:100" x14ac:dyDescent="0.25">
      <c r="A149" s="63">
        <f>Move_Sets!A148</f>
        <v>146</v>
      </c>
      <c r="B149" s="63" t="str">
        <f>Move_Sets!B148</f>
        <v>Sandshrew</v>
      </c>
      <c r="C149" s="63" t="str">
        <f>Move_Sets!C148</f>
        <v>Mud Shot</v>
      </c>
      <c r="D149" s="63" t="str">
        <f>Move_Sets!D148</f>
        <v>Rock Tomb</v>
      </c>
      <c r="E149" s="63">
        <f>Move_Sets!E148</f>
        <v>9</v>
      </c>
      <c r="F149" s="63">
        <f>Move_Sets!F148</f>
        <v>19</v>
      </c>
      <c r="G149" s="65">
        <f>DPS_Calcs!J147/(Move_Sets!P148+Inputs!$B$24)</f>
        <v>0.94353583226768967</v>
      </c>
      <c r="H149" s="63">
        <f>Move_Sets!N148</f>
        <v>9</v>
      </c>
      <c r="I149" s="65">
        <f>DPS_Calcs!K147/(Move_Sets!U148)</f>
        <v>2.4143811282316645</v>
      </c>
      <c r="J149" s="63">
        <f>Move_Sets!S148</f>
        <v>13</v>
      </c>
      <c r="K149" s="33">
        <f>(DPS_Calcs!AH147-I149)/(G149-I149)</f>
        <v>0.28662420382165599</v>
      </c>
      <c r="L149" s="63">
        <f>DPS_Calcs!Q147</f>
        <v>46.41199519630662</v>
      </c>
      <c r="N149" s="4">
        <f>ROUND(MAX($G149*INDEX(Multipliers_RAW!$B$3:$T$21,Type_DEF_Calc!$H149,Type_DEF_Calc!N$1),INDEX(Multipliers_RAW!$B$3:$T$21,Type_DEF_Calc!$H149,Type_DEF_Calc!N$1)*$G149*$K149+(1-$K149)*INDEX(Multipliers_RAW!$B$3:$T$21,Type_DEF_Calc!$J149,Type_DEF_Calc!N$1)*$I149)*($L149/INDEX(Multipliers_RAW!$B$3:$T$21,N$1,$E149)/INDEX(Multipliers_RAW!$B$3:$T$21,N$1,$F149))/Inputs!$B$12,3)</f>
        <v>18.571999999999999</v>
      </c>
      <c r="O149" s="4">
        <f>ROUND(MAX($G149*INDEX(Multipliers_RAW!$B$3:$T$21,Type_DEF_Calc!$H149,Type_DEF_Calc!O$1),INDEX(Multipliers_RAW!$B$3:$T$21,Type_DEF_Calc!$H149,Type_DEF_Calc!O$1)*$G149*$K149+(1-$K149)*INDEX(Multipliers_RAW!$B$3:$T$21,Type_DEF_Calc!$J149,Type_DEF_Calc!O$1)*$I149)*($L149/INDEX(Multipliers_RAW!$B$3:$T$21,O$1,$E149)/INDEX(Multipliers_RAW!$B$3:$T$21,O$1,$F149))/Inputs!$B$12,3)</f>
        <v>23.215</v>
      </c>
      <c r="P149" s="4">
        <f>ROUND(MAX($G149*INDEX(Multipliers_RAW!$B$3:$T$21,Type_DEF_Calc!$H149,Type_DEF_Calc!P$1),INDEX(Multipliers_RAW!$B$3:$T$21,Type_DEF_Calc!$H149,Type_DEF_Calc!P$1)*$G149*$K149+(1-$K149)*INDEX(Multipliers_RAW!$B$3:$T$21,Type_DEF_Calc!$J149,Type_DEF_Calc!P$1)*$I149)*($L149/INDEX(Multipliers_RAW!$B$3:$T$21,P$1,$E149)/INDEX(Multipliers_RAW!$B$3:$T$21,P$1,$F149))/Inputs!$B$12,3)</f>
        <v>14.858000000000001</v>
      </c>
      <c r="Q149" s="4">
        <f>ROUND(MAX($G149*INDEX(Multipliers_RAW!$B$3:$T$21,Type_DEF_Calc!$H149,Type_DEF_Calc!Q$1),INDEX(Multipliers_RAW!$B$3:$T$21,Type_DEF_Calc!$H149,Type_DEF_Calc!Q$1)*$G149*$K149+(1-$K149)*INDEX(Multipliers_RAW!$B$3:$T$21,Type_DEF_Calc!$J149,Type_DEF_Calc!Q$1)*$I149)*($L149/INDEX(Multipliers_RAW!$B$3:$T$21,Q$1,$E149)/INDEX(Multipliers_RAW!$B$3:$T$21,Q$1,$F149))/Inputs!$B$12,3)</f>
        <v>24.003</v>
      </c>
      <c r="R149" s="4">
        <f>ROUND(MAX($G149*INDEX(Multipliers_RAW!$B$3:$T$21,Type_DEF_Calc!$H149,Type_DEF_Calc!R$1),INDEX(Multipliers_RAW!$B$3:$T$21,Type_DEF_Calc!$H149,Type_DEF_Calc!R$1)*$G149*$K149+(1-$K149)*INDEX(Multipliers_RAW!$B$3:$T$21,Type_DEF_Calc!$J149,Type_DEF_Calc!R$1)*$I149)*($L149/INDEX(Multipliers_RAW!$B$3:$T$21,R$1,$E149)/INDEX(Multipliers_RAW!$B$3:$T$21,R$1,$F149))/Inputs!$B$12,3)</f>
        <v>14.455</v>
      </c>
      <c r="S149" s="4">
        <f>ROUND(MAX($G149*INDEX(Multipliers_RAW!$B$3:$T$21,Type_DEF_Calc!$H149,Type_DEF_Calc!S$1),INDEX(Multipliers_RAW!$B$3:$T$21,Type_DEF_Calc!$H149,Type_DEF_Calc!S$1)*$G149*$K149+(1-$K149)*INDEX(Multipliers_RAW!$B$3:$T$21,Type_DEF_Calc!$J149,Type_DEF_Calc!S$1)*$I149)*($L149/INDEX(Multipliers_RAW!$B$3:$T$21,S$1,$E149)/INDEX(Multipliers_RAW!$B$3:$T$21,S$1,$F149))/Inputs!$B$12,3)</f>
        <v>18.068000000000001</v>
      </c>
      <c r="T149" s="4">
        <f>ROUND(MAX($G149*INDEX(Multipliers_RAW!$B$3:$T$21,Type_DEF_Calc!$H149,Type_DEF_Calc!T$1),INDEX(Multipliers_RAW!$B$3:$T$21,Type_DEF_Calc!$H149,Type_DEF_Calc!T$1)*$G149*$K149+(1-$K149)*INDEX(Multipliers_RAW!$B$3:$T$21,Type_DEF_Calc!$J149,Type_DEF_Calc!T$1)*$I149)*($L149/INDEX(Multipliers_RAW!$B$3:$T$21,T$1,$E149)/INDEX(Multipliers_RAW!$B$3:$T$21,T$1,$F149))/Inputs!$B$12,3)</f>
        <v>15.362</v>
      </c>
      <c r="U149" s="4">
        <f>ROUND(MAX($G149*INDEX(Multipliers_RAW!$B$3:$T$21,Type_DEF_Calc!$H149,Type_DEF_Calc!U$1),INDEX(Multipliers_RAW!$B$3:$T$21,Type_DEF_Calc!$H149,Type_DEF_Calc!U$1)*$G149*$K149+(1-$K149)*INDEX(Multipliers_RAW!$B$3:$T$21,Type_DEF_Calc!$J149,Type_DEF_Calc!U$1)*$I149)*($L149/INDEX(Multipliers_RAW!$B$3:$T$21,U$1,$E149)/INDEX(Multipliers_RAW!$B$3:$T$21,U$1,$F149))/Inputs!$B$12,3)</f>
        <v>24.003</v>
      </c>
      <c r="V149" s="4">
        <f>ROUND(MAX($G149*INDEX(Multipliers_RAW!$B$3:$T$21,Type_DEF_Calc!$H149,Type_DEF_Calc!V$1),INDEX(Multipliers_RAW!$B$3:$T$21,Type_DEF_Calc!$H149,Type_DEF_Calc!V$1)*$G149*$K149+(1-$K149)*INDEX(Multipliers_RAW!$B$3:$T$21,Type_DEF_Calc!$J149,Type_DEF_Calc!V$1)*$I149)*($L149/INDEX(Multipliers_RAW!$B$3:$T$21,V$1,$E149)/INDEX(Multipliers_RAW!$B$3:$T$21,V$1,$F149))/Inputs!$B$12,3)</f>
        <v>15.362</v>
      </c>
      <c r="W149" s="4">
        <f>ROUND(MAX($G149*INDEX(Multipliers_RAW!$B$3:$T$21,Type_DEF_Calc!$H149,Type_DEF_Calc!W$1),INDEX(Multipliers_RAW!$B$3:$T$21,Type_DEF_Calc!$H149,Type_DEF_Calc!W$1)*$G149*$K149+(1-$K149)*INDEX(Multipliers_RAW!$B$3:$T$21,Type_DEF_Calc!$J149,Type_DEF_Calc!W$1)*$I149)*($L149/INDEX(Multipliers_RAW!$B$3:$T$21,W$1,$E149)/INDEX(Multipliers_RAW!$B$3:$T$21,W$1,$F149))/Inputs!$B$12,3)</f>
        <v>22.081</v>
      </c>
      <c r="X149" s="4">
        <f>ROUND(MAX($G149*INDEX(Multipliers_RAW!$B$3:$T$21,Type_DEF_Calc!$H149,Type_DEF_Calc!X$1),INDEX(Multipliers_RAW!$B$3:$T$21,Type_DEF_Calc!$H149,Type_DEF_Calc!X$1)*$G149*$K149+(1-$K149)*INDEX(Multipliers_RAW!$B$3:$T$21,Type_DEF_Calc!$J149,Type_DEF_Calc!X$1)*$I149)*($L149/INDEX(Multipliers_RAW!$B$3:$T$21,X$1,$E149)/INDEX(Multipliers_RAW!$B$3:$T$21,X$1,$F149))/Inputs!$B$12,3)</f>
        <v>18.571999999999999</v>
      </c>
      <c r="Y149" s="4">
        <f>ROUND(MAX($G149*INDEX(Multipliers_RAW!$B$3:$T$21,Type_DEF_Calc!$H149,Type_DEF_Calc!Y$1),INDEX(Multipliers_RAW!$B$3:$T$21,Type_DEF_Calc!$H149,Type_DEF_Calc!Y$1)*$G149*$K149+(1-$K149)*INDEX(Multipliers_RAW!$B$3:$T$21,Type_DEF_Calc!$J149,Type_DEF_Calc!Y$1)*$I149)*($L149/INDEX(Multipliers_RAW!$B$3:$T$21,Y$1,$E149)/INDEX(Multipliers_RAW!$B$3:$T$21,Y$1,$F149))/Inputs!$B$12,3)</f>
        <v>22.081</v>
      </c>
      <c r="Z149" s="4">
        <f>ROUND(MAX($G149*INDEX(Multipliers_RAW!$B$3:$T$21,Type_DEF_Calc!$H149,Type_DEF_Calc!Z$1),INDEX(Multipliers_RAW!$B$3:$T$21,Type_DEF_Calc!$H149,Type_DEF_Calc!Z$1)*$G149*$K149+(1-$K149)*INDEX(Multipliers_RAW!$B$3:$T$21,Type_DEF_Calc!$J149,Type_DEF_Calc!Z$1)*$I149)*($L149/INDEX(Multipliers_RAW!$B$3:$T$21,Z$1,$E149)/INDEX(Multipliers_RAW!$B$3:$T$21,Z$1,$F149))/Inputs!$B$12,3)</f>
        <v>24.003</v>
      </c>
      <c r="AA149" s="4">
        <f>ROUND(MAX($G149*INDEX(Multipliers_RAW!$B$3:$T$21,Type_DEF_Calc!$H149,Type_DEF_Calc!AA$1),INDEX(Multipliers_RAW!$B$3:$T$21,Type_DEF_Calc!$H149,Type_DEF_Calc!AA$1)*$G149*$K149+(1-$K149)*INDEX(Multipliers_RAW!$B$3:$T$21,Type_DEF_Calc!$J149,Type_DEF_Calc!AA$1)*$I149)*($L149/INDEX(Multipliers_RAW!$B$3:$T$21,AA$1,$E149)/INDEX(Multipliers_RAW!$B$3:$T$21,AA$1,$F149))/Inputs!$B$12,3)</f>
        <v>18.571999999999999</v>
      </c>
      <c r="AB149" s="4">
        <f>ROUND(MAX($G149*INDEX(Multipliers_RAW!$B$3:$T$21,Type_DEF_Calc!$H149,Type_DEF_Calc!AB$1),INDEX(Multipliers_RAW!$B$3:$T$21,Type_DEF_Calc!$H149,Type_DEF_Calc!AB$1)*$G149*$K149+(1-$K149)*INDEX(Multipliers_RAW!$B$3:$T$21,Type_DEF_Calc!$J149,Type_DEF_Calc!AB$1)*$I149)*($L149/INDEX(Multipliers_RAW!$B$3:$T$21,AB$1,$E149)/INDEX(Multipliers_RAW!$B$3:$T$21,AB$1,$F149))/Inputs!$B$12,3)</f>
        <v>18.571999999999999</v>
      </c>
      <c r="AC149" s="4">
        <f>ROUND(MAX($G149*INDEX(Multipliers_RAW!$B$3:$T$21,Type_DEF_Calc!$H149,Type_DEF_Calc!AC$1),INDEX(Multipliers_RAW!$B$3:$T$21,Type_DEF_Calc!$H149,Type_DEF_Calc!AC$1)*$G149*$K149+(1-$K149)*INDEX(Multipliers_RAW!$B$3:$T$21,Type_DEF_Calc!$J149,Type_DEF_Calc!AC$1)*$I149)*($L149/INDEX(Multipliers_RAW!$B$3:$T$21,AC$1,$E149)/INDEX(Multipliers_RAW!$B$3:$T$21,AC$1,$F149))/Inputs!$B$12,3)</f>
        <v>18.571999999999999</v>
      </c>
      <c r="AD149" s="4">
        <f>ROUND(MAX($G149*INDEX(Multipliers_RAW!$B$3:$T$21,Type_DEF_Calc!$H149,Type_DEF_Calc!AD$1),INDEX(Multipliers_RAW!$B$3:$T$21,Type_DEF_Calc!$H149,Type_DEF_Calc!AD$1)*$G149*$K149+(1-$K149)*INDEX(Multipliers_RAW!$B$3:$T$21,Type_DEF_Calc!$J149,Type_DEF_Calc!AD$1)*$I149)*($L149/INDEX(Multipliers_RAW!$B$3:$T$21,AD$1,$E149)/INDEX(Multipliers_RAW!$B$3:$T$21,AD$1,$F149))/Inputs!$B$12,3)</f>
        <v>15.992000000000001</v>
      </c>
      <c r="AE149" s="4">
        <f>ROUND(MAX($G149*INDEX(Multipliers_RAW!$B$3:$T$21,Type_DEF_Calc!$H149,Type_DEF_Calc!AE$1),INDEX(Multipliers_RAW!$B$3:$T$21,Type_DEF_Calc!$H149,Type_DEF_Calc!AE$1)*$G149*$K149+(1-$K149)*INDEX(Multipliers_RAW!$B$3:$T$21,Type_DEF_Calc!$J149,Type_DEF_Calc!AE$1)*$I149)*($L149/INDEX(Multipliers_RAW!$B$3:$T$21,AE$1,$E149)/INDEX(Multipliers_RAW!$B$3:$T$21,AE$1,$F149))/Inputs!$B$12,3)</f>
        <v>18.571999999999999</v>
      </c>
      <c r="AF149" s="4">
        <f>ROUND(MAX($G149*INDEX(Multipliers_RAW!$B$3:$T$21,Type_DEF_Calc!$H149,Type_DEF_Calc!AF$1),INDEX(Multipliers_RAW!$B$3:$T$21,Type_DEF_Calc!$H149,Type_DEF_Calc!AF$1)*$G149*$K149+(1-$K149)*INDEX(Multipliers_RAW!$B$3:$T$21,Type_DEF_Calc!$J149,Type_DEF_Calc!AF$1)*$I149)*($L149/INDEX(Multipliers_RAW!$B$3:$T$21,AF$1,$E149)/INDEX(Multipliers_RAW!$B$3:$T$21,AF$1,$F149))/Inputs!$B$12,3)</f>
        <v>18.571999999999999</v>
      </c>
      <c r="AG149" s="4">
        <f t="shared" si="67"/>
        <v>19.161944444444444</v>
      </c>
      <c r="AH149" s="4">
        <f>SUMPRODUCT(N149:AF149,Type_Calc!$AJ$1:$BB$1)/19</f>
        <v>19.015161308283172</v>
      </c>
      <c r="AJ149" s="63" t="str">
        <f t="shared" si="47"/>
        <v/>
      </c>
      <c r="AK149" s="63" t="str">
        <f t="shared" si="48"/>
        <v/>
      </c>
      <c r="AL149" s="63" t="str">
        <f t="shared" si="49"/>
        <v/>
      </c>
      <c r="AM149" s="63" t="str">
        <f t="shared" si="50"/>
        <v/>
      </c>
      <c r="AN149" s="63" t="str">
        <f t="shared" si="51"/>
        <v/>
      </c>
      <c r="AO149" s="63" t="str">
        <f t="shared" si="52"/>
        <v/>
      </c>
      <c r="AP149" s="63" t="str">
        <f t="shared" si="53"/>
        <v/>
      </c>
      <c r="AQ149" s="63" t="str">
        <f t="shared" si="54"/>
        <v/>
      </c>
      <c r="AR149" s="63" t="str">
        <f t="shared" si="55"/>
        <v/>
      </c>
      <c r="AS149" s="63" t="str">
        <f t="shared" si="56"/>
        <v/>
      </c>
      <c r="AT149" s="63" t="str">
        <f t="shared" si="57"/>
        <v/>
      </c>
      <c r="AU149" s="63" t="str">
        <f t="shared" si="58"/>
        <v/>
      </c>
      <c r="AV149" s="63" t="str">
        <f t="shared" si="59"/>
        <v/>
      </c>
      <c r="AW149" s="63" t="str">
        <f t="shared" si="60"/>
        <v/>
      </c>
      <c r="AX149" s="63" t="str">
        <f t="shared" si="61"/>
        <v/>
      </c>
      <c r="AY149" s="63" t="str">
        <f t="shared" si="62"/>
        <v/>
      </c>
      <c r="AZ149" s="63" t="str">
        <f t="shared" si="63"/>
        <v/>
      </c>
      <c r="BA149" s="63" t="str">
        <f t="shared" si="64"/>
        <v/>
      </c>
      <c r="BB149" s="63" t="str">
        <f t="shared" si="65"/>
        <v/>
      </c>
      <c r="BD149" s="64">
        <f>_xlfn.RANK.EQ(N149,N$4:N$855)+COUNTIF(N$4:N149,N149)-1</f>
        <v>792</v>
      </c>
      <c r="BE149" s="64">
        <f>_xlfn.RANK.EQ(O149,O$4:O$855)+COUNTIF(O$4:O149,O149)-1</f>
        <v>753</v>
      </c>
      <c r="BF149" s="64">
        <f>_xlfn.RANK.EQ(P149,P$4:P$855)+COUNTIF(P$4:P149,P149)-1</f>
        <v>813</v>
      </c>
      <c r="BG149" s="64">
        <f>_xlfn.RANK.EQ(Q149,Q$4:Q$855)+COUNTIF(Q$4:Q149,Q149)-1</f>
        <v>714</v>
      </c>
      <c r="BH149" s="64">
        <f>_xlfn.RANK.EQ(R149,R$4:R$855)+COUNTIF(R$4:R149,R149)-1</f>
        <v>817</v>
      </c>
      <c r="BI149" s="64">
        <f>_xlfn.RANK.EQ(S149,S$4:S$855)+COUNTIF(S$4:S149,S149)-1</f>
        <v>790</v>
      </c>
      <c r="BJ149" s="64">
        <f>_xlfn.RANK.EQ(T149,T$4:T$855)+COUNTIF(T$4:T149,T149)-1</f>
        <v>817</v>
      </c>
      <c r="BK149" s="64">
        <f>_xlfn.RANK.EQ(U149,U$4:U$855)+COUNTIF(U$4:U149,U149)-1</f>
        <v>736</v>
      </c>
      <c r="BL149" s="64">
        <f>_xlfn.RANK.EQ(V149,V$4:V$855)+COUNTIF(V$4:V149,V149)-1</f>
        <v>804</v>
      </c>
      <c r="BM149" s="64">
        <f>_xlfn.RANK.EQ(W149,W$4:W$855)+COUNTIF(W$4:W149,W149)-1</f>
        <v>746</v>
      </c>
      <c r="BN149" s="64">
        <f>_xlfn.RANK.EQ(X149,X$4:X$855)+COUNTIF(X$4:X149,X149)-1</f>
        <v>782</v>
      </c>
      <c r="BO149" s="64">
        <f>_xlfn.RANK.EQ(Y149,Y$4:Y$855)+COUNTIF(Y$4:Y149,Y149)-1</f>
        <v>787</v>
      </c>
      <c r="BP149" s="64">
        <f>_xlfn.RANK.EQ(Z149,Z$4:Z$855)+COUNTIF(Z$4:Z149,Z149)-1</f>
        <v>734</v>
      </c>
      <c r="BQ149" s="64">
        <f>_xlfn.RANK.EQ(AA149,AA$4:AA$855)+COUNTIF(AA$4:AA149,AA149)-1</f>
        <v>789</v>
      </c>
      <c r="BR149" s="64">
        <f>_xlfn.RANK.EQ(AB149,AB$4:AB$855)+COUNTIF(AB$4:AB149,AB149)-1</f>
        <v>776</v>
      </c>
      <c r="BS149" s="64">
        <f>_xlfn.RANK.EQ(AC149,AC$4:AC$855)+COUNTIF(AC$4:AC149,AC149)-1</f>
        <v>790</v>
      </c>
      <c r="BT149" s="64">
        <f>_xlfn.RANK.EQ(AD149,AD$4:AD$855)+COUNTIF(AD$4:AD149,AD149)-1</f>
        <v>792</v>
      </c>
      <c r="BU149" s="64">
        <f>_xlfn.RANK.EQ(AE149,AE$4:AE$855)+COUNTIF(AE$4:AE149,AE149)-1</f>
        <v>793</v>
      </c>
      <c r="BV149" s="64">
        <f>_xlfn.RANK.EQ(AF149,AF$4:AF$855)+COUNTIF(AF$4:AF149,AF149)-1</f>
        <v>791</v>
      </c>
      <c r="BW149" s="64">
        <f>_xlfn.RANK.EQ(AH149,AH$4:AH$855)+COUNTIF(AH$4:AH149,AH149)-1</f>
        <v>790</v>
      </c>
      <c r="BX149" s="64">
        <f t="shared" si="68"/>
        <v>714</v>
      </c>
      <c r="BY149" s="64">
        <f t="shared" si="66"/>
        <v>714</v>
      </c>
      <c r="CA149" s="64" t="str">
        <f>IFERROR(_xlfn.RANK.EQ(AJ149,AJ$4:AJ$855)+COUNTIF(AJ$4:AJ149,AJ149)-1,"")</f>
        <v/>
      </c>
      <c r="CB149" s="64" t="str">
        <f>IFERROR(_xlfn.RANK.EQ(AK149,AK$4:AK$855)+COUNTIF(AK$4:AK149,AK149)-1,"")</f>
        <v/>
      </c>
      <c r="CC149" s="64" t="str">
        <f>IFERROR(_xlfn.RANK.EQ(AL149,AL$4:AL$855)+COUNTIF(AL$4:AL149,AL149)-1,"")</f>
        <v/>
      </c>
      <c r="CD149" s="64" t="str">
        <f>IFERROR(_xlfn.RANK.EQ(AM149,AM$4:AM$855)+COUNTIF(AM$4:AM149,AM149)-1,"")</f>
        <v/>
      </c>
      <c r="CE149" s="64" t="str">
        <f>IFERROR(_xlfn.RANK.EQ(AN149,AN$4:AN$855)+COUNTIF(AN$4:AN149,AN149)-1,"")</f>
        <v/>
      </c>
      <c r="CF149" s="64" t="str">
        <f>IFERROR(_xlfn.RANK.EQ(AO149,AO$4:AO$855)+COUNTIF(AO$4:AO149,AO149)-1,"")</f>
        <v/>
      </c>
      <c r="CG149" s="64" t="str">
        <f>IFERROR(_xlfn.RANK.EQ(AP149,AP$4:AP$855)+COUNTIF(AP$4:AP149,AP149)-1,"")</f>
        <v/>
      </c>
      <c r="CH149" s="64" t="str">
        <f>IFERROR(_xlfn.RANK.EQ(AQ149,AQ$4:AQ$855)+COUNTIF(AQ$4:AQ149,AQ149)-1,"")</f>
        <v/>
      </c>
      <c r="CI149" s="64" t="str">
        <f>IFERROR(_xlfn.RANK.EQ(AR149,AR$4:AR$855)+COUNTIF(AR$4:AR149,AR149)-1,"")</f>
        <v/>
      </c>
      <c r="CJ149" s="64" t="str">
        <f>IFERROR(_xlfn.RANK.EQ(AS149,AS$4:AS$855)+COUNTIF(AS$4:AS149,AS149)-1,"")</f>
        <v/>
      </c>
      <c r="CK149" s="64" t="str">
        <f>IFERROR(_xlfn.RANK.EQ(AT149,AT$4:AT$855)+COUNTIF(AT$4:AT149,AT149)-1,"")</f>
        <v/>
      </c>
      <c r="CL149" s="64" t="str">
        <f>IFERROR(_xlfn.RANK.EQ(AU149,AU$4:AU$855)+COUNTIF(AU$4:AU149,AU149)-1,"")</f>
        <v/>
      </c>
      <c r="CM149" s="64" t="str">
        <f>IFERROR(_xlfn.RANK.EQ(AV149,AV$4:AV$855)+COUNTIF(AV$4:AV149,AV149)-1,"")</f>
        <v/>
      </c>
      <c r="CN149" s="64" t="str">
        <f>IFERROR(_xlfn.RANK.EQ(AW149,AW$4:AW$855)+COUNTIF(AW$4:AW149,AW149)-1,"")</f>
        <v/>
      </c>
      <c r="CO149" s="64" t="str">
        <f>IFERROR(_xlfn.RANK.EQ(AX149,AX$4:AX$855)+COUNTIF(AX$4:AX149,AX149)-1,"")</f>
        <v/>
      </c>
      <c r="CP149" s="64" t="str">
        <f>IFERROR(_xlfn.RANK.EQ(AY149,AY$4:AY$855)+COUNTIF(AY$4:AY149,AY149)-1,"")</f>
        <v/>
      </c>
      <c r="CQ149" s="64" t="str">
        <f>IFERROR(_xlfn.RANK.EQ(AZ149,AZ$4:AZ$855)+COUNTIF(AZ$4:AZ149,AZ149)-1,"")</f>
        <v/>
      </c>
      <c r="CR149" s="64" t="str">
        <f>IFERROR(_xlfn.RANK.EQ(BA149,BA$4:BA$855)+COUNTIF(BA$4:BA149,BA149)-1,"")</f>
        <v/>
      </c>
      <c r="CS149" s="64" t="str">
        <f>IFERROR(_xlfn.RANK.EQ(BB149,BB$4:BB$855)+COUNTIF(BB$4:BB149,BB149)-1,"")</f>
        <v/>
      </c>
      <c r="CU149" s="64">
        <f>19-SUMPRODUCT(--($CA149:$CS149&gt;Type_DEF_Results!$Z$2))+(19-SUMPRODUCT(--($CA149:$CS149&gt;Type_DEF_Results!$Z$2-2)))+(19-SUMPRODUCT(--($CA149:$CS149&gt;1)))</f>
        <v>0</v>
      </c>
      <c r="CV149" s="64" t="str">
        <f>IF(CU149&gt;0,_xlfn.RANK.EQ(CU149,CU$4:CU$855)+COUNTIF(CU$4:CU149,CU149)-1,"")</f>
        <v/>
      </c>
    </row>
    <row r="150" spans="1:100" x14ac:dyDescent="0.25">
      <c r="A150" s="63">
        <f>Move_Sets!A149</f>
        <v>147</v>
      </c>
      <c r="B150" s="63" t="str">
        <f>Move_Sets!B149</f>
        <v>Sandslash</v>
      </c>
      <c r="C150" s="63" t="str">
        <f>Move_Sets!C149</f>
        <v>Metal Claw</v>
      </c>
      <c r="D150" s="63" t="str">
        <f>Move_Sets!D149</f>
        <v>Earthquake</v>
      </c>
      <c r="E150" s="63">
        <f>Move_Sets!E149</f>
        <v>9</v>
      </c>
      <c r="F150" s="63">
        <f>Move_Sets!F149</f>
        <v>19</v>
      </c>
      <c r="G150" s="65">
        <f>DPS_Calcs!J148/(Move_Sets!P149+Inputs!$B$24)</f>
        <v>1.4388641924285006</v>
      </c>
      <c r="H150" s="63">
        <f>Move_Sets!N149</f>
        <v>17</v>
      </c>
      <c r="I150" s="65">
        <f>DPS_Calcs!K148/(Move_Sets!U149)</f>
        <v>11.362921575235561</v>
      </c>
      <c r="J150" s="63">
        <f>Move_Sets!S149</f>
        <v>9</v>
      </c>
      <c r="K150" s="33">
        <f>(DPS_Calcs!AH148-I150)/(G150-I150)</f>
        <v>0.79159633728466239</v>
      </c>
      <c r="L150" s="63">
        <f>DPS_Calcs!Q148</f>
        <v>98.354479427368162</v>
      </c>
      <c r="N150" s="4">
        <f>ROUND(MAX($G150*INDEX(Multipliers_RAW!$B$3:$T$21,Type_DEF_Calc!$H150,Type_DEF_Calc!N$1),INDEX(Multipliers_RAW!$B$3:$T$21,Type_DEF_Calc!$H150,Type_DEF_Calc!N$1)*$G150*$K150+(1-$K150)*INDEX(Multipliers_RAW!$B$3:$T$21,Type_DEF_Calc!$J150,Type_DEF_Calc!N$1)*$I150)*($L150/INDEX(Multipliers_RAW!$B$3:$T$21,N$1,$E150)/INDEX(Multipliers_RAW!$B$3:$T$21,N$1,$F150))/Inputs!$B$12,3)</f>
        <v>69.263999999999996</v>
      </c>
      <c r="O150" s="4">
        <f>ROUND(MAX($G150*INDEX(Multipliers_RAW!$B$3:$T$21,Type_DEF_Calc!$H150,Type_DEF_Calc!O$1),INDEX(Multipliers_RAW!$B$3:$T$21,Type_DEF_Calc!$H150,Type_DEF_Calc!O$1)*$G150*$K150+(1-$K150)*INDEX(Multipliers_RAW!$B$3:$T$21,Type_DEF_Calc!$J150,Type_DEF_Calc!O$1)*$I150)*($L150/INDEX(Multipliers_RAW!$B$3:$T$21,O$1,$E150)/INDEX(Multipliers_RAW!$B$3:$T$21,O$1,$F150))/Inputs!$B$12,3)</f>
        <v>76.457999999999998</v>
      </c>
      <c r="P150" s="4">
        <f>ROUND(MAX($G150*INDEX(Multipliers_RAW!$B$3:$T$21,Type_DEF_Calc!$H150,Type_DEF_Calc!P$1),INDEX(Multipliers_RAW!$B$3:$T$21,Type_DEF_Calc!$H150,Type_DEF_Calc!P$1)*$G150*$K150+(1-$K150)*INDEX(Multipliers_RAW!$B$3:$T$21,Type_DEF_Calc!$J150,Type_DEF_Calc!P$1)*$I150)*($L150/INDEX(Multipliers_RAW!$B$3:$T$21,P$1,$E150)/INDEX(Multipliers_RAW!$B$3:$T$21,P$1,$F150))/Inputs!$B$12,3)</f>
        <v>51.811999999999998</v>
      </c>
      <c r="Q150" s="4">
        <f>ROUND(MAX($G150*INDEX(Multipliers_RAW!$B$3:$T$21,Type_DEF_Calc!$H150,Type_DEF_Calc!Q$1),INDEX(Multipliers_RAW!$B$3:$T$21,Type_DEF_Calc!$H150,Type_DEF_Calc!Q$1)*$G150*$K150+(1-$K150)*INDEX(Multipliers_RAW!$B$3:$T$21,Type_DEF_Calc!$J150,Type_DEF_Calc!Q$1)*$I150)*($L150/INDEX(Multipliers_RAW!$B$3:$T$21,Q$1,$E150)/INDEX(Multipliers_RAW!$B$3:$T$21,Q$1,$F150))/Inputs!$B$12,3)</f>
        <v>95.572000000000003</v>
      </c>
      <c r="R150" s="4">
        <f>ROUND(MAX($G150*INDEX(Multipliers_RAW!$B$3:$T$21,Type_DEF_Calc!$H150,Type_DEF_Calc!R$1),INDEX(Multipliers_RAW!$B$3:$T$21,Type_DEF_Calc!$H150,Type_DEF_Calc!R$1)*$G150*$K150+(1-$K150)*INDEX(Multipliers_RAW!$B$3:$T$21,Type_DEF_Calc!$J150,Type_DEF_Calc!R$1)*$I150)*($L150/INDEX(Multipliers_RAW!$B$3:$T$21,R$1,$E150)/INDEX(Multipliers_RAW!$B$3:$T$21,R$1,$F150))/Inputs!$B$12,3)</f>
        <v>47.927999999999997</v>
      </c>
      <c r="S150" s="4">
        <f>ROUND(MAX($G150*INDEX(Multipliers_RAW!$B$3:$T$21,Type_DEF_Calc!$H150,Type_DEF_Calc!S$1),INDEX(Multipliers_RAW!$B$3:$T$21,Type_DEF_Calc!$H150,Type_DEF_Calc!S$1)*$G150*$K150+(1-$K150)*INDEX(Multipliers_RAW!$B$3:$T$21,Type_DEF_Calc!$J150,Type_DEF_Calc!S$1)*$I150)*($L150/INDEX(Multipliers_RAW!$B$3:$T$21,S$1,$E150)/INDEX(Multipliers_RAW!$B$3:$T$21,S$1,$F150))/Inputs!$B$12,3)</f>
        <v>59.911000000000001</v>
      </c>
      <c r="T150" s="4">
        <f>ROUND(MAX($G150*INDEX(Multipliers_RAW!$B$3:$T$21,Type_DEF_Calc!$H150,Type_DEF_Calc!T$1),INDEX(Multipliers_RAW!$B$3:$T$21,Type_DEF_Calc!$H150,Type_DEF_Calc!T$1)*$G150*$K150+(1-$K150)*INDEX(Multipliers_RAW!$B$3:$T$21,Type_DEF_Calc!$J150,Type_DEF_Calc!T$1)*$I150)*($L150/INDEX(Multipliers_RAW!$B$3:$T$21,T$1,$E150)/INDEX(Multipliers_RAW!$B$3:$T$21,T$1,$F150))/Inputs!$B$12,3)</f>
        <v>69.263999999999996</v>
      </c>
      <c r="U150" s="4">
        <f>ROUND(MAX($G150*INDEX(Multipliers_RAW!$B$3:$T$21,Type_DEF_Calc!$H150,Type_DEF_Calc!U$1),INDEX(Multipliers_RAW!$B$3:$T$21,Type_DEF_Calc!$H150,Type_DEF_Calc!U$1)*$G150*$K150+(1-$K150)*INDEX(Multipliers_RAW!$B$3:$T$21,Type_DEF_Calc!$J150,Type_DEF_Calc!U$1)*$I150)*($L150/INDEX(Multipliers_RAW!$B$3:$T$21,U$1,$E150)/INDEX(Multipliers_RAW!$B$3:$T$21,U$1,$F150))/Inputs!$B$12,3)</f>
        <v>101.196</v>
      </c>
      <c r="V150" s="4">
        <f>ROUND(MAX($G150*INDEX(Multipliers_RAW!$B$3:$T$21,Type_DEF_Calc!$H150,Type_DEF_Calc!V$1),INDEX(Multipliers_RAW!$B$3:$T$21,Type_DEF_Calc!$H150,Type_DEF_Calc!V$1)*$G150*$K150+(1-$K150)*INDEX(Multipliers_RAW!$B$3:$T$21,Type_DEF_Calc!$J150,Type_DEF_Calc!V$1)*$I150)*($L150/INDEX(Multipliers_RAW!$B$3:$T$21,V$1,$E150)/INDEX(Multipliers_RAW!$B$3:$T$21,V$1,$F150))/Inputs!$B$12,3)</f>
        <v>69.263999999999996</v>
      </c>
      <c r="W150" s="4">
        <f>ROUND(MAX($G150*INDEX(Multipliers_RAW!$B$3:$T$21,Type_DEF_Calc!$H150,Type_DEF_Calc!W$1),INDEX(Multipliers_RAW!$B$3:$T$21,Type_DEF_Calc!$H150,Type_DEF_Calc!W$1)*$G150*$K150+(1-$K150)*INDEX(Multipliers_RAW!$B$3:$T$21,Type_DEF_Calc!$J150,Type_DEF_Calc!W$1)*$I150)*($L150/INDEX(Multipliers_RAW!$B$3:$T$21,W$1,$E150)/INDEX(Multipliers_RAW!$B$3:$T$21,W$1,$F150))/Inputs!$B$12,3)</f>
        <v>59.911000000000001</v>
      </c>
      <c r="X150" s="4">
        <f>ROUND(MAX($G150*INDEX(Multipliers_RAW!$B$3:$T$21,Type_DEF_Calc!$H150,Type_DEF_Calc!X$1),INDEX(Multipliers_RAW!$B$3:$T$21,Type_DEF_Calc!$H150,Type_DEF_Calc!X$1)*$G150*$K150+(1-$K150)*INDEX(Multipliers_RAW!$B$3:$T$21,Type_DEF_Calc!$J150,Type_DEF_Calc!X$1)*$I150)*($L150/INDEX(Multipliers_RAW!$B$3:$T$21,X$1,$E150)/INDEX(Multipliers_RAW!$B$3:$T$21,X$1,$F150))/Inputs!$B$12,3)</f>
        <v>69.263999999999996</v>
      </c>
      <c r="Y150" s="4">
        <f>ROUND(MAX($G150*INDEX(Multipliers_RAW!$B$3:$T$21,Type_DEF_Calc!$H150,Type_DEF_Calc!Y$1),INDEX(Multipliers_RAW!$B$3:$T$21,Type_DEF_Calc!$H150,Type_DEF_Calc!Y$1)*$G150*$K150+(1-$K150)*INDEX(Multipliers_RAW!$B$3:$T$21,Type_DEF_Calc!$J150,Type_DEF_Calc!Y$1)*$I150)*($L150/INDEX(Multipliers_RAW!$B$3:$T$21,Y$1,$E150)/INDEX(Multipliers_RAW!$B$3:$T$21,Y$1,$F150))/Inputs!$B$12,3)</f>
        <v>59.911000000000001</v>
      </c>
      <c r="Z150" s="4">
        <f>ROUND(MAX($G150*INDEX(Multipliers_RAW!$B$3:$T$21,Type_DEF_Calc!$H150,Type_DEF_Calc!Z$1),INDEX(Multipliers_RAW!$B$3:$T$21,Type_DEF_Calc!$H150,Type_DEF_Calc!Z$1)*$G150*$K150+(1-$K150)*INDEX(Multipliers_RAW!$B$3:$T$21,Type_DEF_Calc!$J150,Type_DEF_Calc!Z$1)*$I150)*($L150/INDEX(Multipliers_RAW!$B$3:$T$21,Z$1,$E150)/INDEX(Multipliers_RAW!$B$3:$T$21,Z$1,$F150))/Inputs!$B$12,3)</f>
        <v>108.226</v>
      </c>
      <c r="AA150" s="4">
        <f>ROUND(MAX($G150*INDEX(Multipliers_RAW!$B$3:$T$21,Type_DEF_Calc!$H150,Type_DEF_Calc!AA$1),INDEX(Multipliers_RAW!$B$3:$T$21,Type_DEF_Calc!$H150,Type_DEF_Calc!AA$1)*$G150*$K150+(1-$K150)*INDEX(Multipliers_RAW!$B$3:$T$21,Type_DEF_Calc!$J150,Type_DEF_Calc!AA$1)*$I150)*($L150/INDEX(Multipliers_RAW!$B$3:$T$21,AA$1,$E150)/INDEX(Multipliers_RAW!$B$3:$T$21,AA$1,$F150))/Inputs!$B$12,3)</f>
        <v>69.263999999999996</v>
      </c>
      <c r="AB150" s="4">
        <f>ROUND(MAX($G150*INDEX(Multipliers_RAW!$B$3:$T$21,Type_DEF_Calc!$H150,Type_DEF_Calc!AB$1),INDEX(Multipliers_RAW!$B$3:$T$21,Type_DEF_Calc!$H150,Type_DEF_Calc!AB$1)*$G150*$K150+(1-$K150)*INDEX(Multipliers_RAW!$B$3:$T$21,Type_DEF_Calc!$J150,Type_DEF_Calc!AB$1)*$I150)*($L150/INDEX(Multipliers_RAW!$B$3:$T$21,AB$1,$E150)/INDEX(Multipliers_RAW!$B$3:$T$21,AB$1,$F150))/Inputs!$B$12,3)</f>
        <v>69.263999999999996</v>
      </c>
      <c r="AC150" s="4">
        <f>ROUND(MAX($G150*INDEX(Multipliers_RAW!$B$3:$T$21,Type_DEF_Calc!$H150,Type_DEF_Calc!AC$1),INDEX(Multipliers_RAW!$B$3:$T$21,Type_DEF_Calc!$H150,Type_DEF_Calc!AC$1)*$G150*$K150+(1-$K150)*INDEX(Multipliers_RAW!$B$3:$T$21,Type_DEF_Calc!$J150,Type_DEF_Calc!AC$1)*$I150)*($L150/INDEX(Multipliers_RAW!$B$3:$T$21,AC$1,$E150)/INDEX(Multipliers_RAW!$B$3:$T$21,AC$1,$F150))/Inputs!$B$12,3)</f>
        <v>69.263999999999996</v>
      </c>
      <c r="AD150" s="4">
        <f>ROUND(MAX($G150*INDEX(Multipliers_RAW!$B$3:$T$21,Type_DEF_Calc!$H150,Type_DEF_Calc!AD$1),INDEX(Multipliers_RAW!$B$3:$T$21,Type_DEF_Calc!$H150,Type_DEF_Calc!AD$1)*$G150*$K150+(1-$K150)*INDEX(Multipliers_RAW!$B$3:$T$21,Type_DEF_Calc!$J150,Type_DEF_Calc!AD$1)*$I150)*($L150/INDEX(Multipliers_RAW!$B$3:$T$21,AD$1,$E150)/INDEX(Multipliers_RAW!$B$3:$T$21,AD$1,$F150))/Inputs!$B$12,3)</f>
        <v>76.457999999999998</v>
      </c>
      <c r="AE150" s="4">
        <f>ROUND(MAX($G150*INDEX(Multipliers_RAW!$B$3:$T$21,Type_DEF_Calc!$H150,Type_DEF_Calc!AE$1),INDEX(Multipliers_RAW!$B$3:$T$21,Type_DEF_Calc!$H150,Type_DEF_Calc!AE$1)*$G150*$K150+(1-$K150)*INDEX(Multipliers_RAW!$B$3:$T$21,Type_DEF_Calc!$J150,Type_DEF_Calc!AE$1)*$I150)*($L150/INDEX(Multipliers_RAW!$B$3:$T$21,AE$1,$E150)/INDEX(Multipliers_RAW!$B$3:$T$21,AE$1,$F150))/Inputs!$B$12,3)</f>
        <v>74.888000000000005</v>
      </c>
      <c r="AF150" s="4">
        <f>ROUND(MAX($G150*INDEX(Multipliers_RAW!$B$3:$T$21,Type_DEF_Calc!$H150,Type_DEF_Calc!AF$1),INDEX(Multipliers_RAW!$B$3:$T$21,Type_DEF_Calc!$H150,Type_DEF_Calc!AF$1)*$G150*$K150+(1-$K150)*INDEX(Multipliers_RAW!$B$3:$T$21,Type_DEF_Calc!$J150,Type_DEF_Calc!AF$1)*$I150)*($L150/INDEX(Multipliers_RAW!$B$3:$T$21,AF$1,$E150)/INDEX(Multipliers_RAW!$B$3:$T$21,AF$1,$F150))/Inputs!$B$12,3)</f>
        <v>69.263999999999996</v>
      </c>
      <c r="AG150" s="4">
        <f t="shared" si="67"/>
        <v>72.062166666666656</v>
      </c>
      <c r="AH150" s="4">
        <f>SUMPRODUCT(N150:AF150,Type_Calc!$AJ$1:$BB$1)/19</f>
        <v>69.590750415032389</v>
      </c>
      <c r="AJ150" s="63" t="str">
        <f t="shared" si="47"/>
        <v/>
      </c>
      <c r="AK150" s="63" t="str">
        <f t="shared" si="48"/>
        <v/>
      </c>
      <c r="AL150" s="63" t="str">
        <f t="shared" si="49"/>
        <v/>
      </c>
      <c r="AM150" s="63" t="str">
        <f t="shared" si="50"/>
        <v/>
      </c>
      <c r="AN150" s="63" t="str">
        <f t="shared" si="51"/>
        <v/>
      </c>
      <c r="AO150" s="63" t="str">
        <f t="shared" si="52"/>
        <v/>
      </c>
      <c r="AP150" s="63" t="str">
        <f t="shared" si="53"/>
        <v/>
      </c>
      <c r="AQ150" s="63" t="str">
        <f t="shared" si="54"/>
        <v/>
      </c>
      <c r="AR150" s="63" t="str">
        <f t="shared" si="55"/>
        <v/>
      </c>
      <c r="AS150" s="63" t="str">
        <f t="shared" si="56"/>
        <v/>
      </c>
      <c r="AT150" s="63" t="str">
        <f t="shared" si="57"/>
        <v/>
      </c>
      <c r="AU150" s="63" t="str">
        <f t="shared" si="58"/>
        <v/>
      </c>
      <c r="AV150" s="63" t="str">
        <f t="shared" si="59"/>
        <v/>
      </c>
      <c r="AW150" s="63" t="str">
        <f t="shared" si="60"/>
        <v/>
      </c>
      <c r="AX150" s="63" t="str">
        <f t="shared" si="61"/>
        <v/>
      </c>
      <c r="AY150" s="63" t="str">
        <f t="shared" si="62"/>
        <v/>
      </c>
      <c r="AZ150" s="63" t="str">
        <f t="shared" si="63"/>
        <v/>
      </c>
      <c r="BA150" s="63" t="str">
        <f t="shared" si="64"/>
        <v/>
      </c>
      <c r="BB150" s="63" t="str">
        <f t="shared" si="65"/>
        <v/>
      </c>
      <c r="BD150" s="64">
        <f>_xlfn.RANK.EQ(N150,N$4:N$855)+COUNTIF(N$4:N150,N150)-1</f>
        <v>344</v>
      </c>
      <c r="BE150" s="64">
        <f>_xlfn.RANK.EQ(O150,O$4:O$855)+COUNTIF(O$4:O150,O150)-1</f>
        <v>296</v>
      </c>
      <c r="BF150" s="64">
        <f>_xlfn.RANK.EQ(P150,P$4:P$855)+COUNTIF(P$4:P150,P150)-1</f>
        <v>474</v>
      </c>
      <c r="BG150" s="64">
        <f>_xlfn.RANK.EQ(Q150,Q$4:Q$855)+COUNTIF(Q$4:Q150,Q150)-1</f>
        <v>152</v>
      </c>
      <c r="BH150" s="64">
        <f>_xlfn.RANK.EQ(R150,R$4:R$855)+COUNTIF(R$4:R150,R150)-1</f>
        <v>528</v>
      </c>
      <c r="BI150" s="64">
        <f>_xlfn.RANK.EQ(S150,S$4:S$855)+COUNTIF(S$4:S150,S150)-1</f>
        <v>412</v>
      </c>
      <c r="BJ150" s="64">
        <f>_xlfn.RANK.EQ(T150,T$4:T$855)+COUNTIF(T$4:T150,T150)-1</f>
        <v>365</v>
      </c>
      <c r="BK150" s="64">
        <f>_xlfn.RANK.EQ(U150,U$4:U$855)+COUNTIF(U$4:U150,U150)-1</f>
        <v>169</v>
      </c>
      <c r="BL150" s="64">
        <f>_xlfn.RANK.EQ(V150,V$4:V$855)+COUNTIF(V$4:V150,V150)-1</f>
        <v>305</v>
      </c>
      <c r="BM150" s="64">
        <f>_xlfn.RANK.EQ(W150,W$4:W$855)+COUNTIF(W$4:W150,W150)-1</f>
        <v>367</v>
      </c>
      <c r="BN150" s="64">
        <f>_xlfn.RANK.EQ(X150,X$4:X$855)+COUNTIF(X$4:X150,X150)-1</f>
        <v>310</v>
      </c>
      <c r="BO150" s="64">
        <f>_xlfn.RANK.EQ(Y150,Y$4:Y$855)+COUNTIF(Y$4:Y150,Y150)-1</f>
        <v>424</v>
      </c>
      <c r="BP150" s="64">
        <f>_xlfn.RANK.EQ(Z150,Z$4:Z$855)+COUNTIF(Z$4:Z150,Z150)-1</f>
        <v>133</v>
      </c>
      <c r="BQ150" s="64">
        <f>_xlfn.RANK.EQ(AA150,AA$4:AA$855)+COUNTIF(AA$4:AA150,AA150)-1</f>
        <v>310</v>
      </c>
      <c r="BR150" s="64">
        <f>_xlfn.RANK.EQ(AB150,AB$4:AB$855)+COUNTIF(AB$4:AB150,AB150)-1</f>
        <v>302</v>
      </c>
      <c r="BS150" s="64">
        <f>_xlfn.RANK.EQ(AC150,AC$4:AC$855)+COUNTIF(AC$4:AC150,AC150)-1</f>
        <v>334</v>
      </c>
      <c r="BT150" s="64">
        <f>_xlfn.RANK.EQ(AD150,AD$4:AD$855)+COUNTIF(AD$4:AD150,AD150)-1</f>
        <v>268</v>
      </c>
      <c r="BU150" s="64">
        <f>_xlfn.RANK.EQ(AE150,AE$4:AE$855)+COUNTIF(AE$4:AE150,AE150)-1</f>
        <v>311</v>
      </c>
      <c r="BV150" s="64">
        <f>_xlfn.RANK.EQ(AF150,AF$4:AF$855)+COUNTIF(AF$4:AF150,AF150)-1</f>
        <v>324</v>
      </c>
      <c r="BW150" s="64">
        <f>_xlfn.RANK.EQ(AH150,AH$4:AH$855)+COUNTIF(AH$4:AH150,AH150)-1</f>
        <v>340</v>
      </c>
      <c r="BX150" s="64">
        <f t="shared" si="68"/>
        <v>133</v>
      </c>
      <c r="BY150" s="64">
        <f t="shared" si="66"/>
        <v>133</v>
      </c>
      <c r="CA150" s="64" t="str">
        <f>IFERROR(_xlfn.RANK.EQ(AJ150,AJ$4:AJ$855)+COUNTIF(AJ$4:AJ150,AJ150)-1,"")</f>
        <v/>
      </c>
      <c r="CB150" s="64" t="str">
        <f>IFERROR(_xlfn.RANK.EQ(AK150,AK$4:AK$855)+COUNTIF(AK$4:AK150,AK150)-1,"")</f>
        <v/>
      </c>
      <c r="CC150" s="64" t="str">
        <f>IFERROR(_xlfn.RANK.EQ(AL150,AL$4:AL$855)+COUNTIF(AL$4:AL150,AL150)-1,"")</f>
        <v/>
      </c>
      <c r="CD150" s="64" t="str">
        <f>IFERROR(_xlfn.RANK.EQ(AM150,AM$4:AM$855)+COUNTIF(AM$4:AM150,AM150)-1,"")</f>
        <v/>
      </c>
      <c r="CE150" s="64" t="str">
        <f>IFERROR(_xlfn.RANK.EQ(AN150,AN$4:AN$855)+COUNTIF(AN$4:AN150,AN150)-1,"")</f>
        <v/>
      </c>
      <c r="CF150" s="64" t="str">
        <f>IFERROR(_xlfn.RANK.EQ(AO150,AO$4:AO$855)+COUNTIF(AO$4:AO150,AO150)-1,"")</f>
        <v/>
      </c>
      <c r="CG150" s="64" t="str">
        <f>IFERROR(_xlfn.RANK.EQ(AP150,AP$4:AP$855)+COUNTIF(AP$4:AP150,AP150)-1,"")</f>
        <v/>
      </c>
      <c r="CH150" s="64" t="str">
        <f>IFERROR(_xlfn.RANK.EQ(AQ150,AQ$4:AQ$855)+COUNTIF(AQ$4:AQ150,AQ150)-1,"")</f>
        <v/>
      </c>
      <c r="CI150" s="64" t="str">
        <f>IFERROR(_xlfn.RANK.EQ(AR150,AR$4:AR$855)+COUNTIF(AR$4:AR150,AR150)-1,"")</f>
        <v/>
      </c>
      <c r="CJ150" s="64" t="str">
        <f>IFERROR(_xlfn.RANK.EQ(AS150,AS$4:AS$855)+COUNTIF(AS$4:AS150,AS150)-1,"")</f>
        <v/>
      </c>
      <c r="CK150" s="64" t="str">
        <f>IFERROR(_xlfn.RANK.EQ(AT150,AT$4:AT$855)+COUNTIF(AT$4:AT150,AT150)-1,"")</f>
        <v/>
      </c>
      <c r="CL150" s="64" t="str">
        <f>IFERROR(_xlfn.RANK.EQ(AU150,AU$4:AU$855)+COUNTIF(AU$4:AU150,AU150)-1,"")</f>
        <v/>
      </c>
      <c r="CM150" s="64" t="str">
        <f>IFERROR(_xlfn.RANK.EQ(AV150,AV$4:AV$855)+COUNTIF(AV$4:AV150,AV150)-1,"")</f>
        <v/>
      </c>
      <c r="CN150" s="64" t="str">
        <f>IFERROR(_xlfn.RANK.EQ(AW150,AW$4:AW$855)+COUNTIF(AW$4:AW150,AW150)-1,"")</f>
        <v/>
      </c>
      <c r="CO150" s="64" t="str">
        <f>IFERROR(_xlfn.RANK.EQ(AX150,AX$4:AX$855)+COUNTIF(AX$4:AX150,AX150)-1,"")</f>
        <v/>
      </c>
      <c r="CP150" s="64" t="str">
        <f>IFERROR(_xlfn.RANK.EQ(AY150,AY$4:AY$855)+COUNTIF(AY$4:AY150,AY150)-1,"")</f>
        <v/>
      </c>
      <c r="CQ150" s="64" t="str">
        <f>IFERROR(_xlfn.RANK.EQ(AZ150,AZ$4:AZ$855)+COUNTIF(AZ$4:AZ150,AZ150)-1,"")</f>
        <v/>
      </c>
      <c r="CR150" s="64" t="str">
        <f>IFERROR(_xlfn.RANK.EQ(BA150,BA$4:BA$855)+COUNTIF(BA$4:BA150,BA150)-1,"")</f>
        <v/>
      </c>
      <c r="CS150" s="64" t="str">
        <f>IFERROR(_xlfn.RANK.EQ(BB150,BB$4:BB$855)+COUNTIF(BB$4:BB150,BB150)-1,"")</f>
        <v/>
      </c>
      <c r="CU150" s="64">
        <f>19-SUMPRODUCT(--($CA150:$CS150&gt;Type_DEF_Results!$Z$2))+(19-SUMPRODUCT(--($CA150:$CS150&gt;Type_DEF_Results!$Z$2-2)))+(19-SUMPRODUCT(--($CA150:$CS150&gt;1)))</f>
        <v>0</v>
      </c>
      <c r="CV150" s="64" t="str">
        <f>IF(CU150&gt;0,_xlfn.RANK.EQ(CU150,CU$4:CU$855)+COUNTIF(CU$4:CU150,CU150)-1,"")</f>
        <v/>
      </c>
    </row>
    <row r="151" spans="1:100" x14ac:dyDescent="0.25">
      <c r="A151" s="63">
        <f>Move_Sets!A150</f>
        <v>148</v>
      </c>
      <c r="B151" s="63" t="str">
        <f>Move_Sets!B150</f>
        <v>Sandslash</v>
      </c>
      <c r="C151" s="63" t="str">
        <f>Move_Sets!C150</f>
        <v>Metal Claw</v>
      </c>
      <c r="D151" s="63" t="str">
        <f>Move_Sets!D150</f>
        <v>Rock Tomb</v>
      </c>
      <c r="E151" s="63">
        <f>Move_Sets!E150</f>
        <v>9</v>
      </c>
      <c r="F151" s="63">
        <f>Move_Sets!F150</f>
        <v>19</v>
      </c>
      <c r="G151" s="65">
        <f>DPS_Calcs!J149/(Move_Sets!P150+Inputs!$B$24)</f>
        <v>1.4388641924285006</v>
      </c>
      <c r="H151" s="63">
        <f>Move_Sets!N150</f>
        <v>17</v>
      </c>
      <c r="I151" s="65">
        <f>DPS_Calcs!K149/(Move_Sets!U150)</f>
        <v>3.7228835933255051</v>
      </c>
      <c r="J151" s="63">
        <f>Move_Sets!S150</f>
        <v>13</v>
      </c>
      <c r="K151" s="33">
        <f>(DPS_Calcs!AH149-I151)/(G151-I151)</f>
        <v>0.31748541786353301</v>
      </c>
      <c r="L151" s="63">
        <f>DPS_Calcs!Q149</f>
        <v>98.354479427368162</v>
      </c>
      <c r="N151" s="4">
        <f>ROUND(MAX($G151*INDEX(Multipliers_RAW!$B$3:$T$21,Type_DEF_Calc!$H151,Type_DEF_Calc!N$1),INDEX(Multipliers_RAW!$B$3:$T$21,Type_DEF_Calc!$H151,Type_DEF_Calc!N$1)*$G151*$K151+(1-$K151)*INDEX(Multipliers_RAW!$B$3:$T$21,Type_DEF_Calc!$J151,Type_DEF_Calc!N$1)*$I151)*($L151/INDEX(Multipliers_RAW!$B$3:$T$21,N$1,$E151)/INDEX(Multipliers_RAW!$B$3:$T$21,N$1,$F151))/Inputs!$B$12,3)</f>
        <v>59.204999999999998</v>
      </c>
      <c r="O151" s="4">
        <f>ROUND(MAX($G151*INDEX(Multipliers_RAW!$B$3:$T$21,Type_DEF_Calc!$H151,Type_DEF_Calc!O$1),INDEX(Multipliers_RAW!$B$3:$T$21,Type_DEF_Calc!$H151,Type_DEF_Calc!O$1)*$G151*$K151+(1-$K151)*INDEX(Multipliers_RAW!$B$3:$T$21,Type_DEF_Calc!$J151,Type_DEF_Calc!O$1)*$I151)*($L151/INDEX(Multipliers_RAW!$B$3:$T$21,O$1,$E151)/INDEX(Multipliers_RAW!$B$3:$T$21,O$1,$F151))/Inputs!$B$12,3)</f>
        <v>69.945999999999998</v>
      </c>
      <c r="P151" s="4">
        <f>ROUND(MAX($G151*INDEX(Multipliers_RAW!$B$3:$T$21,Type_DEF_Calc!$H151,Type_DEF_Calc!P$1),INDEX(Multipliers_RAW!$B$3:$T$21,Type_DEF_Calc!$H151,Type_DEF_Calc!P$1)*$G151*$K151+(1-$K151)*INDEX(Multipliers_RAW!$B$3:$T$21,Type_DEF_Calc!$J151,Type_DEF_Calc!P$1)*$I151)*($L151/INDEX(Multipliers_RAW!$B$3:$T$21,P$1,$E151)/INDEX(Multipliers_RAW!$B$3:$T$21,P$1,$F151))/Inputs!$B$12,3)</f>
        <v>45.920999999999999</v>
      </c>
      <c r="Q151" s="4">
        <f>ROUND(MAX($G151*INDEX(Multipliers_RAW!$B$3:$T$21,Type_DEF_Calc!$H151,Type_DEF_Calc!Q$1),INDEX(Multipliers_RAW!$B$3:$T$21,Type_DEF_Calc!$H151,Type_DEF_Calc!Q$1)*$G151*$K151+(1-$K151)*INDEX(Multipliers_RAW!$B$3:$T$21,Type_DEF_Calc!$J151,Type_DEF_Calc!Q$1)*$I151)*($L151/INDEX(Multipliers_RAW!$B$3:$T$21,Q$1,$E151)/INDEX(Multipliers_RAW!$B$3:$T$21,Q$1,$F151))/Inputs!$B$12,3)</f>
        <v>71.751000000000005</v>
      </c>
      <c r="R151" s="4">
        <f>ROUND(MAX($G151*INDEX(Multipliers_RAW!$B$3:$T$21,Type_DEF_Calc!$H151,Type_DEF_Calc!R$1),INDEX(Multipliers_RAW!$B$3:$T$21,Type_DEF_Calc!$H151,Type_DEF_Calc!R$1)*$G151*$K151+(1-$K151)*INDEX(Multipliers_RAW!$B$3:$T$21,Type_DEF_Calc!$J151,Type_DEF_Calc!R$1)*$I151)*($L151/INDEX(Multipliers_RAW!$B$3:$T$21,R$1,$E151)/INDEX(Multipliers_RAW!$B$3:$T$21,R$1,$F151))/Inputs!$B$12,3)</f>
        <v>47.363999999999997</v>
      </c>
      <c r="S151" s="4">
        <f>ROUND(MAX($G151*INDEX(Multipliers_RAW!$B$3:$T$21,Type_DEF_Calc!$H151,Type_DEF_Calc!S$1),INDEX(Multipliers_RAW!$B$3:$T$21,Type_DEF_Calc!$H151,Type_DEF_Calc!S$1)*$G151*$K151+(1-$K151)*INDEX(Multipliers_RAW!$B$3:$T$21,Type_DEF_Calc!$J151,Type_DEF_Calc!S$1)*$I151)*($L151/INDEX(Multipliers_RAW!$B$3:$T$21,S$1,$E151)/INDEX(Multipliers_RAW!$B$3:$T$21,S$1,$F151))/Inputs!$B$12,3)</f>
        <v>59.204999999999998</v>
      </c>
      <c r="T151" s="4">
        <f>ROUND(MAX($G151*INDEX(Multipliers_RAW!$B$3:$T$21,Type_DEF_Calc!$H151,Type_DEF_Calc!T$1),INDEX(Multipliers_RAW!$B$3:$T$21,Type_DEF_Calc!$H151,Type_DEF_Calc!T$1)*$G151*$K151+(1-$K151)*INDEX(Multipliers_RAW!$B$3:$T$21,Type_DEF_Calc!$J151,Type_DEF_Calc!T$1)*$I151)*($L151/INDEX(Multipliers_RAW!$B$3:$T$21,T$1,$E151)/INDEX(Multipliers_RAW!$B$3:$T$21,T$1,$F151))/Inputs!$B$12,3)</f>
        <v>49.167999999999999</v>
      </c>
      <c r="U151" s="4">
        <f>ROUND(MAX($G151*INDEX(Multipliers_RAW!$B$3:$T$21,Type_DEF_Calc!$H151,Type_DEF_Calc!U$1),INDEX(Multipliers_RAW!$B$3:$T$21,Type_DEF_Calc!$H151,Type_DEF_Calc!U$1)*$G151*$K151+(1-$K151)*INDEX(Multipliers_RAW!$B$3:$T$21,Type_DEF_Calc!$J151,Type_DEF_Calc!U$1)*$I151)*($L151/INDEX(Multipliers_RAW!$B$3:$T$21,U$1,$E151)/INDEX(Multipliers_RAW!$B$3:$T$21,U$1,$F151))/Inputs!$B$12,3)</f>
        <v>74.006</v>
      </c>
      <c r="V151" s="4">
        <f>ROUND(MAX($G151*INDEX(Multipliers_RAW!$B$3:$T$21,Type_DEF_Calc!$H151,Type_DEF_Calc!V$1),INDEX(Multipliers_RAW!$B$3:$T$21,Type_DEF_Calc!$H151,Type_DEF_Calc!V$1)*$G151*$K151+(1-$K151)*INDEX(Multipliers_RAW!$B$3:$T$21,Type_DEF_Calc!$J151,Type_DEF_Calc!V$1)*$I151)*($L151/INDEX(Multipliers_RAW!$B$3:$T$21,V$1,$E151)/INDEX(Multipliers_RAW!$B$3:$T$21,V$1,$F151))/Inputs!$B$12,3)</f>
        <v>49.167999999999999</v>
      </c>
      <c r="W151" s="4">
        <f>ROUND(MAX($G151*INDEX(Multipliers_RAW!$B$3:$T$21,Type_DEF_Calc!$H151,Type_DEF_Calc!W$1),INDEX(Multipliers_RAW!$B$3:$T$21,Type_DEF_Calc!$H151,Type_DEF_Calc!W$1)*$G151*$K151+(1-$K151)*INDEX(Multipliers_RAW!$B$3:$T$21,Type_DEF_Calc!$J151,Type_DEF_Calc!W$1)*$I151)*($L151/INDEX(Multipliers_RAW!$B$3:$T$21,W$1,$E151)/INDEX(Multipliers_RAW!$B$3:$T$21,W$1,$F151))/Inputs!$B$12,3)</f>
        <v>71.751000000000005</v>
      </c>
      <c r="X151" s="4">
        <f>ROUND(MAX($G151*INDEX(Multipliers_RAW!$B$3:$T$21,Type_DEF_Calc!$H151,Type_DEF_Calc!X$1),INDEX(Multipliers_RAW!$B$3:$T$21,Type_DEF_Calc!$H151,Type_DEF_Calc!X$1)*$G151*$K151+(1-$K151)*INDEX(Multipliers_RAW!$B$3:$T$21,Type_DEF_Calc!$J151,Type_DEF_Calc!X$1)*$I151)*($L151/INDEX(Multipliers_RAW!$B$3:$T$21,X$1,$E151)/INDEX(Multipliers_RAW!$B$3:$T$21,X$1,$F151))/Inputs!$B$12,3)</f>
        <v>59.204999999999998</v>
      </c>
      <c r="Y151" s="4">
        <f>ROUND(MAX($G151*INDEX(Multipliers_RAW!$B$3:$T$21,Type_DEF_Calc!$H151,Type_DEF_Calc!Y$1),INDEX(Multipliers_RAW!$B$3:$T$21,Type_DEF_Calc!$H151,Type_DEF_Calc!Y$1)*$G151*$K151+(1-$K151)*INDEX(Multipliers_RAW!$B$3:$T$21,Type_DEF_Calc!$J151,Type_DEF_Calc!Y$1)*$I151)*($L151/INDEX(Multipliers_RAW!$B$3:$T$21,Y$1,$E151)/INDEX(Multipliers_RAW!$B$3:$T$21,Y$1,$F151))/Inputs!$B$12,3)</f>
        <v>71.751000000000005</v>
      </c>
      <c r="Z151" s="4">
        <f>ROUND(MAX($G151*INDEX(Multipliers_RAW!$B$3:$T$21,Type_DEF_Calc!$H151,Type_DEF_Calc!Z$1),INDEX(Multipliers_RAW!$B$3:$T$21,Type_DEF_Calc!$H151,Type_DEF_Calc!Z$1)*$G151*$K151+(1-$K151)*INDEX(Multipliers_RAW!$B$3:$T$21,Type_DEF_Calc!$J151,Type_DEF_Calc!Z$1)*$I151)*($L151/INDEX(Multipliers_RAW!$B$3:$T$21,Z$1,$E151)/INDEX(Multipliers_RAW!$B$3:$T$21,Z$1,$F151))/Inputs!$B$12,3)</f>
        <v>76.825999999999993</v>
      </c>
      <c r="AA151" s="4">
        <f>ROUND(MAX($G151*INDEX(Multipliers_RAW!$B$3:$T$21,Type_DEF_Calc!$H151,Type_DEF_Calc!AA$1),INDEX(Multipliers_RAW!$B$3:$T$21,Type_DEF_Calc!$H151,Type_DEF_Calc!AA$1)*$G151*$K151+(1-$K151)*INDEX(Multipliers_RAW!$B$3:$T$21,Type_DEF_Calc!$J151,Type_DEF_Calc!AA$1)*$I151)*($L151/INDEX(Multipliers_RAW!$B$3:$T$21,AA$1,$E151)/INDEX(Multipliers_RAW!$B$3:$T$21,AA$1,$F151))/Inputs!$B$12,3)</f>
        <v>59.204999999999998</v>
      </c>
      <c r="AB151" s="4">
        <f>ROUND(MAX($G151*INDEX(Multipliers_RAW!$B$3:$T$21,Type_DEF_Calc!$H151,Type_DEF_Calc!AB$1),INDEX(Multipliers_RAW!$B$3:$T$21,Type_DEF_Calc!$H151,Type_DEF_Calc!AB$1)*$G151*$K151+(1-$K151)*INDEX(Multipliers_RAW!$B$3:$T$21,Type_DEF_Calc!$J151,Type_DEF_Calc!AB$1)*$I151)*($L151/INDEX(Multipliers_RAW!$B$3:$T$21,AB$1,$E151)/INDEX(Multipliers_RAW!$B$3:$T$21,AB$1,$F151))/Inputs!$B$12,3)</f>
        <v>59.204999999999998</v>
      </c>
      <c r="AC151" s="4">
        <f>ROUND(MAX($G151*INDEX(Multipliers_RAW!$B$3:$T$21,Type_DEF_Calc!$H151,Type_DEF_Calc!AC$1),INDEX(Multipliers_RAW!$B$3:$T$21,Type_DEF_Calc!$H151,Type_DEF_Calc!AC$1)*$G151*$K151+(1-$K151)*INDEX(Multipliers_RAW!$B$3:$T$21,Type_DEF_Calc!$J151,Type_DEF_Calc!AC$1)*$I151)*($L151/INDEX(Multipliers_RAW!$B$3:$T$21,AC$1,$E151)/INDEX(Multipliers_RAW!$B$3:$T$21,AC$1,$F151))/Inputs!$B$12,3)</f>
        <v>59.204999999999998</v>
      </c>
      <c r="AD151" s="4">
        <f>ROUND(MAX($G151*INDEX(Multipliers_RAW!$B$3:$T$21,Type_DEF_Calc!$H151,Type_DEF_Calc!AD$1),INDEX(Multipliers_RAW!$B$3:$T$21,Type_DEF_Calc!$H151,Type_DEF_Calc!AD$1)*$G151*$K151+(1-$K151)*INDEX(Multipliers_RAW!$B$3:$T$21,Type_DEF_Calc!$J151,Type_DEF_Calc!AD$1)*$I151)*($L151/INDEX(Multipliers_RAW!$B$3:$T$21,AD$1,$E151)/INDEX(Multipliers_RAW!$B$3:$T$21,AD$1,$F151))/Inputs!$B$12,3)</f>
        <v>47.363999999999997</v>
      </c>
      <c r="AE151" s="4">
        <f>ROUND(MAX($G151*INDEX(Multipliers_RAW!$B$3:$T$21,Type_DEF_Calc!$H151,Type_DEF_Calc!AE$1),INDEX(Multipliers_RAW!$B$3:$T$21,Type_DEF_Calc!$H151,Type_DEF_Calc!AE$1)*$G151*$K151+(1-$K151)*INDEX(Multipliers_RAW!$B$3:$T$21,Type_DEF_Calc!$J151,Type_DEF_Calc!AE$1)*$I151)*($L151/INDEX(Multipliers_RAW!$B$3:$T$21,AE$1,$E151)/INDEX(Multipliers_RAW!$B$3:$T$21,AE$1,$F151))/Inputs!$B$12,3)</f>
        <v>61.460999999999999</v>
      </c>
      <c r="AF151" s="4">
        <f>ROUND(MAX($G151*INDEX(Multipliers_RAW!$B$3:$T$21,Type_DEF_Calc!$H151,Type_DEF_Calc!AF$1),INDEX(Multipliers_RAW!$B$3:$T$21,Type_DEF_Calc!$H151,Type_DEF_Calc!AF$1)*$G151*$K151+(1-$K151)*INDEX(Multipliers_RAW!$B$3:$T$21,Type_DEF_Calc!$J151,Type_DEF_Calc!AF$1)*$I151)*($L151/INDEX(Multipliers_RAW!$B$3:$T$21,AF$1,$E151)/INDEX(Multipliers_RAW!$B$3:$T$21,AF$1,$F151))/Inputs!$B$12,3)</f>
        <v>59.204999999999998</v>
      </c>
      <c r="AG151" s="4">
        <f t="shared" si="67"/>
        <v>60.650388888888898</v>
      </c>
      <c r="AH151" s="4">
        <f>SUMPRODUCT(N151:AF151,Type_Calc!$AJ$1:$BB$1)/19</f>
        <v>60.355525655148782</v>
      </c>
      <c r="AJ151" s="63" t="str">
        <f t="shared" si="47"/>
        <v/>
      </c>
      <c r="AK151" s="63" t="str">
        <f t="shared" si="48"/>
        <v/>
      </c>
      <c r="AL151" s="63" t="str">
        <f t="shared" si="49"/>
        <v/>
      </c>
      <c r="AM151" s="63" t="str">
        <f t="shared" si="50"/>
        <v/>
      </c>
      <c r="AN151" s="63" t="str">
        <f t="shared" si="51"/>
        <v/>
      </c>
      <c r="AO151" s="63" t="str">
        <f t="shared" si="52"/>
        <v/>
      </c>
      <c r="AP151" s="63" t="str">
        <f t="shared" si="53"/>
        <v/>
      </c>
      <c r="AQ151" s="63" t="str">
        <f t="shared" si="54"/>
        <v/>
      </c>
      <c r="AR151" s="63" t="str">
        <f t="shared" si="55"/>
        <v/>
      </c>
      <c r="AS151" s="63">
        <f t="shared" si="56"/>
        <v>71.751000000000005</v>
      </c>
      <c r="AT151" s="63" t="str">
        <f t="shared" si="57"/>
        <v/>
      </c>
      <c r="AU151" s="63">
        <f t="shared" si="58"/>
        <v>71.751000000000005</v>
      </c>
      <c r="AV151" s="63" t="str">
        <f t="shared" si="59"/>
        <v/>
      </c>
      <c r="AW151" s="63" t="str">
        <f t="shared" si="60"/>
        <v/>
      </c>
      <c r="AX151" s="63" t="str">
        <f t="shared" si="61"/>
        <v/>
      </c>
      <c r="AY151" s="63" t="str">
        <f t="shared" si="62"/>
        <v/>
      </c>
      <c r="AZ151" s="63" t="str">
        <f t="shared" si="63"/>
        <v/>
      </c>
      <c r="BA151" s="63" t="str">
        <f t="shared" si="64"/>
        <v/>
      </c>
      <c r="BB151" s="63" t="str">
        <f t="shared" si="65"/>
        <v/>
      </c>
      <c r="BD151" s="64">
        <f>_xlfn.RANK.EQ(N151,N$4:N$855)+COUNTIF(N$4:N151,N151)-1</f>
        <v>429</v>
      </c>
      <c r="BE151" s="64">
        <f>_xlfn.RANK.EQ(O151,O$4:O$855)+COUNTIF(O$4:O151,O151)-1</f>
        <v>322</v>
      </c>
      <c r="BF151" s="64">
        <f>_xlfn.RANK.EQ(P151,P$4:P$855)+COUNTIF(P$4:P151,P151)-1</f>
        <v>526</v>
      </c>
      <c r="BG151" s="64">
        <f>_xlfn.RANK.EQ(Q151,Q$4:Q$855)+COUNTIF(Q$4:Q151,Q151)-1</f>
        <v>292</v>
      </c>
      <c r="BH151" s="64">
        <f>_xlfn.RANK.EQ(R151,R$4:R$855)+COUNTIF(R$4:R151,R151)-1</f>
        <v>531</v>
      </c>
      <c r="BI151" s="64">
        <f>_xlfn.RANK.EQ(S151,S$4:S$855)+COUNTIF(S$4:S151,S151)-1</f>
        <v>415</v>
      </c>
      <c r="BJ151" s="64">
        <f>_xlfn.RANK.EQ(T151,T$4:T$855)+COUNTIF(T$4:T151,T151)-1</f>
        <v>524</v>
      </c>
      <c r="BK151" s="64">
        <f>_xlfn.RANK.EQ(U151,U$4:U$855)+COUNTIF(U$4:U151,U151)-1</f>
        <v>322</v>
      </c>
      <c r="BL151" s="64">
        <f>_xlfn.RANK.EQ(V151,V$4:V$855)+COUNTIF(V$4:V151,V151)-1</f>
        <v>473</v>
      </c>
      <c r="BM151" s="64">
        <f>_xlfn.RANK.EQ(W151,W$4:W$855)+COUNTIF(W$4:W151,W151)-1</f>
        <v>286</v>
      </c>
      <c r="BN151" s="64">
        <f>_xlfn.RANK.EQ(X151,X$4:X$855)+COUNTIF(X$4:X151,X151)-1</f>
        <v>394</v>
      </c>
      <c r="BO151" s="64">
        <f>_xlfn.RANK.EQ(Y151,Y$4:Y$855)+COUNTIF(Y$4:Y151,Y151)-1</f>
        <v>340</v>
      </c>
      <c r="BP151" s="64">
        <f>_xlfn.RANK.EQ(Z151,Z$4:Z$855)+COUNTIF(Z$4:Z151,Z151)-1</f>
        <v>257</v>
      </c>
      <c r="BQ151" s="64">
        <f>_xlfn.RANK.EQ(AA151,AA$4:AA$855)+COUNTIF(AA$4:AA151,AA151)-1</f>
        <v>380</v>
      </c>
      <c r="BR151" s="64">
        <f>_xlfn.RANK.EQ(AB151,AB$4:AB$855)+COUNTIF(AB$4:AB151,AB151)-1</f>
        <v>406</v>
      </c>
      <c r="BS151" s="64">
        <f>_xlfn.RANK.EQ(AC151,AC$4:AC$855)+COUNTIF(AC$4:AC151,AC151)-1</f>
        <v>414</v>
      </c>
      <c r="BT151" s="64">
        <f>_xlfn.RANK.EQ(AD151,AD$4:AD$855)+COUNTIF(AD$4:AD151,AD151)-1</f>
        <v>501</v>
      </c>
      <c r="BU151" s="64">
        <f>_xlfn.RANK.EQ(AE151,AE$4:AE$855)+COUNTIF(AE$4:AE151,AE151)-1</f>
        <v>407</v>
      </c>
      <c r="BV151" s="64">
        <f>_xlfn.RANK.EQ(AF151,AF$4:AF$855)+COUNTIF(AF$4:AF151,AF151)-1</f>
        <v>415</v>
      </c>
      <c r="BW151" s="64">
        <f>_xlfn.RANK.EQ(AH151,AH$4:AH$855)+COUNTIF(AH$4:AH151,AH151)-1</f>
        <v>415</v>
      </c>
      <c r="BX151" s="64">
        <f t="shared" si="68"/>
        <v>257</v>
      </c>
      <c r="BY151" s="64">
        <f t="shared" si="66"/>
        <v>257</v>
      </c>
      <c r="CA151" s="64" t="str">
        <f>IFERROR(_xlfn.RANK.EQ(AJ151,AJ$4:AJ$855)+COUNTIF(AJ$4:AJ151,AJ151)-1,"")</f>
        <v/>
      </c>
      <c r="CB151" s="64" t="str">
        <f>IFERROR(_xlfn.RANK.EQ(AK151,AK$4:AK$855)+COUNTIF(AK$4:AK151,AK151)-1,"")</f>
        <v/>
      </c>
      <c r="CC151" s="64" t="str">
        <f>IFERROR(_xlfn.RANK.EQ(AL151,AL$4:AL$855)+COUNTIF(AL$4:AL151,AL151)-1,"")</f>
        <v/>
      </c>
      <c r="CD151" s="64" t="str">
        <f>IFERROR(_xlfn.RANK.EQ(AM151,AM$4:AM$855)+COUNTIF(AM$4:AM151,AM151)-1,"")</f>
        <v/>
      </c>
      <c r="CE151" s="64" t="str">
        <f>IFERROR(_xlfn.RANK.EQ(AN151,AN$4:AN$855)+COUNTIF(AN$4:AN151,AN151)-1,"")</f>
        <v/>
      </c>
      <c r="CF151" s="64" t="str">
        <f>IFERROR(_xlfn.RANK.EQ(AO151,AO$4:AO$855)+COUNTIF(AO$4:AO151,AO151)-1,"")</f>
        <v/>
      </c>
      <c r="CG151" s="64" t="str">
        <f>IFERROR(_xlfn.RANK.EQ(AP151,AP$4:AP$855)+COUNTIF(AP$4:AP151,AP151)-1,"")</f>
        <v/>
      </c>
      <c r="CH151" s="64" t="str">
        <f>IFERROR(_xlfn.RANK.EQ(AQ151,AQ$4:AQ$855)+COUNTIF(AQ$4:AQ151,AQ151)-1,"")</f>
        <v/>
      </c>
      <c r="CI151" s="64" t="str">
        <f>IFERROR(_xlfn.RANK.EQ(AR151,AR$4:AR$855)+COUNTIF(AR$4:AR151,AR151)-1,"")</f>
        <v/>
      </c>
      <c r="CJ151" s="64">
        <f>IFERROR(_xlfn.RANK.EQ(AS151,AS$4:AS$855)+COUNTIF(AS$4:AS151,AS151)-1,"")</f>
        <v>60</v>
      </c>
      <c r="CK151" s="64" t="str">
        <f>IFERROR(_xlfn.RANK.EQ(AT151,AT$4:AT$855)+COUNTIF(AT$4:AT151,AT151)-1,"")</f>
        <v/>
      </c>
      <c r="CL151" s="64">
        <f>IFERROR(_xlfn.RANK.EQ(AU151,AU$4:AU$855)+COUNTIF(AU$4:AU151,AU151)-1,"")</f>
        <v>74</v>
      </c>
      <c r="CM151" s="64" t="str">
        <f>IFERROR(_xlfn.RANK.EQ(AV151,AV$4:AV$855)+COUNTIF(AV$4:AV151,AV151)-1,"")</f>
        <v/>
      </c>
      <c r="CN151" s="64" t="str">
        <f>IFERROR(_xlfn.RANK.EQ(AW151,AW$4:AW$855)+COUNTIF(AW$4:AW151,AW151)-1,"")</f>
        <v/>
      </c>
      <c r="CO151" s="64" t="str">
        <f>IFERROR(_xlfn.RANK.EQ(AX151,AX$4:AX$855)+COUNTIF(AX$4:AX151,AX151)-1,"")</f>
        <v/>
      </c>
      <c r="CP151" s="64" t="str">
        <f>IFERROR(_xlfn.RANK.EQ(AY151,AY$4:AY$855)+COUNTIF(AY$4:AY151,AY151)-1,"")</f>
        <v/>
      </c>
      <c r="CQ151" s="64" t="str">
        <f>IFERROR(_xlfn.RANK.EQ(AZ151,AZ$4:AZ$855)+COUNTIF(AZ$4:AZ151,AZ151)-1,"")</f>
        <v/>
      </c>
      <c r="CR151" s="64" t="str">
        <f>IFERROR(_xlfn.RANK.EQ(BA151,BA$4:BA$855)+COUNTIF(BA$4:BA151,BA151)-1,"")</f>
        <v/>
      </c>
      <c r="CS151" s="64" t="str">
        <f>IFERROR(_xlfn.RANK.EQ(BB151,BB$4:BB$855)+COUNTIF(BB$4:BB151,BB151)-1,"")</f>
        <v/>
      </c>
      <c r="CU151" s="64">
        <f>19-SUMPRODUCT(--($CA151:$CS151&gt;Type_DEF_Results!$Z$2))+(19-SUMPRODUCT(--($CA151:$CS151&gt;Type_DEF_Results!$Z$2-2)))+(19-SUMPRODUCT(--($CA151:$CS151&gt;1)))</f>
        <v>0</v>
      </c>
      <c r="CV151" s="64" t="str">
        <f>IF(CU151&gt;0,_xlfn.RANK.EQ(CU151,CU$4:CU$855)+COUNTIF(CU$4:CU151,CU151)-1,"")</f>
        <v/>
      </c>
    </row>
    <row r="152" spans="1:100" x14ac:dyDescent="0.25">
      <c r="A152" s="63">
        <f>Move_Sets!A151</f>
        <v>149</v>
      </c>
      <c r="B152" s="63" t="str">
        <f>Move_Sets!B151</f>
        <v>Sandslash</v>
      </c>
      <c r="C152" s="63" t="str">
        <f>Move_Sets!C151</f>
        <v>Metal Claw</v>
      </c>
      <c r="D152" s="63" t="str">
        <f>Move_Sets!D151</f>
        <v>Bulldoze</v>
      </c>
      <c r="E152" s="63">
        <f>Move_Sets!E151</f>
        <v>9</v>
      </c>
      <c r="F152" s="63">
        <f>Move_Sets!F151</f>
        <v>19</v>
      </c>
      <c r="G152" s="65">
        <f>DPS_Calcs!J150/(Move_Sets!P151+Inputs!$B$24)</f>
        <v>1.4388641924285006</v>
      </c>
      <c r="H152" s="63">
        <f>Move_Sets!N151</f>
        <v>17</v>
      </c>
      <c r="I152" s="65">
        <f>DPS_Calcs!K150/(Move_Sets!U151)</f>
        <v>5.2656651562329087</v>
      </c>
      <c r="J152" s="63">
        <f>Move_Sets!S151</f>
        <v>9</v>
      </c>
      <c r="K152" s="33">
        <f>(DPS_Calcs!AH150-I152)/(G152-I152)</f>
        <v>0.3174854178635329</v>
      </c>
      <c r="L152" s="63">
        <f>DPS_Calcs!Q150</f>
        <v>98.354479427368162</v>
      </c>
      <c r="N152" s="4">
        <f>ROUND(MAX($G152*INDEX(Multipliers_RAW!$B$3:$T$21,Type_DEF_Calc!$H152,Type_DEF_Calc!N$1),INDEX(Multipliers_RAW!$B$3:$T$21,Type_DEF_Calc!$H152,Type_DEF_Calc!N$1)*$G152*$K152+(1-$K152)*INDEX(Multipliers_RAW!$B$3:$T$21,Type_DEF_Calc!$J152,Type_DEF_Calc!N$1)*$I152)*($L152/INDEX(Multipliers_RAW!$B$3:$T$21,N$1,$E152)/INDEX(Multipliers_RAW!$B$3:$T$21,N$1,$F152))/Inputs!$B$12,3)</f>
        <v>80.001000000000005</v>
      </c>
      <c r="O152" s="4">
        <f>ROUND(MAX($G152*INDEX(Multipliers_RAW!$B$3:$T$21,Type_DEF_Calc!$H152,Type_DEF_Calc!O$1),INDEX(Multipliers_RAW!$B$3:$T$21,Type_DEF_Calc!$H152,Type_DEF_Calc!O$1)*$G152*$K152+(1-$K152)*INDEX(Multipliers_RAW!$B$3:$T$21,Type_DEF_Calc!$J152,Type_DEF_Calc!O$1)*$I152)*($L152/INDEX(Multipliers_RAW!$B$3:$T$21,O$1,$E152)/INDEX(Multipliers_RAW!$B$3:$T$21,O$1,$F152))/Inputs!$B$12,3)</f>
        <v>95.941000000000003</v>
      </c>
      <c r="P152" s="4">
        <f>ROUND(MAX($G152*INDEX(Multipliers_RAW!$B$3:$T$21,Type_DEF_Calc!$H152,Type_DEF_Calc!P$1),INDEX(Multipliers_RAW!$B$3:$T$21,Type_DEF_Calc!$H152,Type_DEF_Calc!P$1)*$G152*$K152+(1-$K152)*INDEX(Multipliers_RAW!$B$3:$T$21,Type_DEF_Calc!$J152,Type_DEF_Calc!P$1)*$I152)*($L152/INDEX(Multipliers_RAW!$B$3:$T$21,P$1,$E152)/INDEX(Multipliers_RAW!$B$3:$T$21,P$1,$F152))/Inputs!$B$12,3)</f>
        <v>62.557000000000002</v>
      </c>
      <c r="Q152" s="4">
        <f>ROUND(MAX($G152*INDEX(Multipliers_RAW!$B$3:$T$21,Type_DEF_Calc!$H152,Type_DEF_Calc!Q$1),INDEX(Multipliers_RAW!$B$3:$T$21,Type_DEF_Calc!$H152,Type_DEF_Calc!Q$1)*$G152*$K152+(1-$K152)*INDEX(Multipliers_RAW!$B$3:$T$21,Type_DEF_Calc!$J152,Type_DEF_Calc!Q$1)*$I152)*($L152/INDEX(Multipliers_RAW!$B$3:$T$21,Q$1,$E152)/INDEX(Multipliers_RAW!$B$3:$T$21,Q$1,$F152))/Inputs!$B$12,3)</f>
        <v>119.92700000000001</v>
      </c>
      <c r="R152" s="4">
        <f>ROUND(MAX($G152*INDEX(Multipliers_RAW!$B$3:$T$21,Type_DEF_Calc!$H152,Type_DEF_Calc!R$1),INDEX(Multipliers_RAW!$B$3:$T$21,Type_DEF_Calc!$H152,Type_DEF_Calc!R$1)*$G152*$K152+(1-$K152)*INDEX(Multipliers_RAW!$B$3:$T$21,Type_DEF_Calc!$J152,Type_DEF_Calc!R$1)*$I152)*($L152/INDEX(Multipliers_RAW!$B$3:$T$21,R$1,$E152)/INDEX(Multipliers_RAW!$B$3:$T$21,R$1,$F152))/Inputs!$B$12,3)</f>
        <v>52.643999999999998</v>
      </c>
      <c r="S152" s="4">
        <f>ROUND(MAX($G152*INDEX(Multipliers_RAW!$B$3:$T$21,Type_DEF_Calc!$H152,Type_DEF_Calc!S$1),INDEX(Multipliers_RAW!$B$3:$T$21,Type_DEF_Calc!$H152,Type_DEF_Calc!S$1)*$G152*$K152+(1-$K152)*INDEX(Multipliers_RAW!$B$3:$T$21,Type_DEF_Calc!$J152,Type_DEF_Calc!S$1)*$I152)*($L152/INDEX(Multipliers_RAW!$B$3:$T$21,S$1,$E152)/INDEX(Multipliers_RAW!$B$3:$T$21,S$1,$F152))/Inputs!$B$12,3)</f>
        <v>65.805000000000007</v>
      </c>
      <c r="T152" s="4">
        <f>ROUND(MAX($G152*INDEX(Multipliers_RAW!$B$3:$T$21,Type_DEF_Calc!$H152,Type_DEF_Calc!T$1),INDEX(Multipliers_RAW!$B$3:$T$21,Type_DEF_Calc!$H152,Type_DEF_Calc!T$1)*$G152*$K152+(1-$K152)*INDEX(Multipliers_RAW!$B$3:$T$21,Type_DEF_Calc!$J152,Type_DEF_Calc!T$1)*$I152)*($L152/INDEX(Multipliers_RAW!$B$3:$T$21,T$1,$E152)/INDEX(Multipliers_RAW!$B$3:$T$21,T$1,$F152))/Inputs!$B$12,3)</f>
        <v>80.001000000000005</v>
      </c>
      <c r="U152" s="4">
        <f>ROUND(MAX($G152*INDEX(Multipliers_RAW!$B$3:$T$21,Type_DEF_Calc!$H152,Type_DEF_Calc!U$1),INDEX(Multipliers_RAW!$B$3:$T$21,Type_DEF_Calc!$H152,Type_DEF_Calc!U$1)*$G152*$K152+(1-$K152)*INDEX(Multipliers_RAW!$B$3:$T$21,Type_DEF_Calc!$J152,Type_DEF_Calc!U$1)*$I152)*($L152/INDEX(Multipliers_RAW!$B$3:$T$21,U$1,$E152)/INDEX(Multipliers_RAW!$B$3:$T$21,U$1,$F152))/Inputs!$B$12,3)</f>
        <v>122.182</v>
      </c>
      <c r="V152" s="4">
        <f>ROUND(MAX($G152*INDEX(Multipliers_RAW!$B$3:$T$21,Type_DEF_Calc!$H152,Type_DEF_Calc!V$1),INDEX(Multipliers_RAW!$B$3:$T$21,Type_DEF_Calc!$H152,Type_DEF_Calc!V$1)*$G152*$K152+(1-$K152)*INDEX(Multipliers_RAW!$B$3:$T$21,Type_DEF_Calc!$J152,Type_DEF_Calc!V$1)*$I152)*($L152/INDEX(Multipliers_RAW!$B$3:$T$21,V$1,$E152)/INDEX(Multipliers_RAW!$B$3:$T$21,V$1,$F152))/Inputs!$B$12,3)</f>
        <v>80.001000000000005</v>
      </c>
      <c r="W152" s="4">
        <f>ROUND(MAX($G152*INDEX(Multipliers_RAW!$B$3:$T$21,Type_DEF_Calc!$H152,Type_DEF_Calc!W$1),INDEX(Multipliers_RAW!$B$3:$T$21,Type_DEF_Calc!$H152,Type_DEF_Calc!W$1)*$G152*$K152+(1-$K152)*INDEX(Multipliers_RAW!$B$3:$T$21,Type_DEF_Calc!$J152,Type_DEF_Calc!W$1)*$I152)*($L152/INDEX(Multipliers_RAW!$B$3:$T$21,W$1,$E152)/INDEX(Multipliers_RAW!$B$3:$T$21,W$1,$F152))/Inputs!$B$12,3)</f>
        <v>65.805000000000007</v>
      </c>
      <c r="X152" s="4">
        <f>ROUND(MAX($G152*INDEX(Multipliers_RAW!$B$3:$T$21,Type_DEF_Calc!$H152,Type_DEF_Calc!X$1),INDEX(Multipliers_RAW!$B$3:$T$21,Type_DEF_Calc!$H152,Type_DEF_Calc!X$1)*$G152*$K152+(1-$K152)*INDEX(Multipliers_RAW!$B$3:$T$21,Type_DEF_Calc!$J152,Type_DEF_Calc!X$1)*$I152)*($L152/INDEX(Multipliers_RAW!$B$3:$T$21,X$1,$E152)/INDEX(Multipliers_RAW!$B$3:$T$21,X$1,$F152))/Inputs!$B$12,3)</f>
        <v>80.001000000000005</v>
      </c>
      <c r="Y152" s="4">
        <f>ROUND(MAX($G152*INDEX(Multipliers_RAW!$B$3:$T$21,Type_DEF_Calc!$H152,Type_DEF_Calc!Y$1),INDEX(Multipliers_RAW!$B$3:$T$21,Type_DEF_Calc!$H152,Type_DEF_Calc!Y$1)*$G152*$K152+(1-$K152)*INDEX(Multipliers_RAW!$B$3:$T$21,Type_DEF_Calc!$J152,Type_DEF_Calc!Y$1)*$I152)*($L152/INDEX(Multipliers_RAW!$B$3:$T$21,Y$1,$E152)/INDEX(Multipliers_RAW!$B$3:$T$21,Y$1,$F152))/Inputs!$B$12,3)</f>
        <v>65.805000000000007</v>
      </c>
      <c r="Z152" s="4">
        <f>ROUND(MAX($G152*INDEX(Multipliers_RAW!$B$3:$T$21,Type_DEF_Calc!$H152,Type_DEF_Calc!Z$1),INDEX(Multipliers_RAW!$B$3:$T$21,Type_DEF_Calc!$H152,Type_DEF_Calc!Z$1)*$G152*$K152+(1-$K152)*INDEX(Multipliers_RAW!$B$3:$T$21,Type_DEF_Calc!$J152,Type_DEF_Calc!Z$1)*$I152)*($L152/INDEX(Multipliers_RAW!$B$3:$T$21,Z$1,$E152)/INDEX(Multipliers_RAW!$B$3:$T$21,Z$1,$F152))/Inputs!$B$12,3)</f>
        <v>125.002</v>
      </c>
      <c r="AA152" s="4">
        <f>ROUND(MAX($G152*INDEX(Multipliers_RAW!$B$3:$T$21,Type_DEF_Calc!$H152,Type_DEF_Calc!AA$1),INDEX(Multipliers_RAW!$B$3:$T$21,Type_DEF_Calc!$H152,Type_DEF_Calc!AA$1)*$G152*$K152+(1-$K152)*INDEX(Multipliers_RAW!$B$3:$T$21,Type_DEF_Calc!$J152,Type_DEF_Calc!AA$1)*$I152)*($L152/INDEX(Multipliers_RAW!$B$3:$T$21,AA$1,$E152)/INDEX(Multipliers_RAW!$B$3:$T$21,AA$1,$F152))/Inputs!$B$12,3)</f>
        <v>80.001000000000005</v>
      </c>
      <c r="AB152" s="4">
        <f>ROUND(MAX($G152*INDEX(Multipliers_RAW!$B$3:$T$21,Type_DEF_Calc!$H152,Type_DEF_Calc!AB$1),INDEX(Multipliers_RAW!$B$3:$T$21,Type_DEF_Calc!$H152,Type_DEF_Calc!AB$1)*$G152*$K152+(1-$K152)*INDEX(Multipliers_RAW!$B$3:$T$21,Type_DEF_Calc!$J152,Type_DEF_Calc!AB$1)*$I152)*($L152/INDEX(Multipliers_RAW!$B$3:$T$21,AB$1,$E152)/INDEX(Multipliers_RAW!$B$3:$T$21,AB$1,$F152))/Inputs!$B$12,3)</f>
        <v>80.001000000000005</v>
      </c>
      <c r="AC152" s="4">
        <f>ROUND(MAX($G152*INDEX(Multipliers_RAW!$B$3:$T$21,Type_DEF_Calc!$H152,Type_DEF_Calc!AC$1),INDEX(Multipliers_RAW!$B$3:$T$21,Type_DEF_Calc!$H152,Type_DEF_Calc!AC$1)*$G152*$K152+(1-$K152)*INDEX(Multipliers_RAW!$B$3:$T$21,Type_DEF_Calc!$J152,Type_DEF_Calc!AC$1)*$I152)*($L152/INDEX(Multipliers_RAW!$B$3:$T$21,AC$1,$E152)/INDEX(Multipliers_RAW!$B$3:$T$21,AC$1,$F152))/Inputs!$B$12,3)</f>
        <v>80.001000000000005</v>
      </c>
      <c r="AD152" s="4">
        <f>ROUND(MAX($G152*INDEX(Multipliers_RAW!$B$3:$T$21,Type_DEF_Calc!$H152,Type_DEF_Calc!AD$1),INDEX(Multipliers_RAW!$B$3:$T$21,Type_DEF_Calc!$H152,Type_DEF_Calc!AD$1)*$G152*$K152+(1-$K152)*INDEX(Multipliers_RAW!$B$3:$T$21,Type_DEF_Calc!$J152,Type_DEF_Calc!AD$1)*$I152)*($L152/INDEX(Multipliers_RAW!$B$3:$T$21,AD$1,$E152)/INDEX(Multipliers_RAW!$B$3:$T$21,AD$1,$F152))/Inputs!$B$12,3)</f>
        <v>95.941000000000003</v>
      </c>
      <c r="AE152" s="4">
        <f>ROUND(MAX($G152*INDEX(Multipliers_RAW!$B$3:$T$21,Type_DEF_Calc!$H152,Type_DEF_Calc!AE$1),INDEX(Multipliers_RAW!$B$3:$T$21,Type_DEF_Calc!$H152,Type_DEF_Calc!AE$1)*$G152*$K152+(1-$K152)*INDEX(Multipliers_RAW!$B$3:$T$21,Type_DEF_Calc!$J152,Type_DEF_Calc!AE$1)*$I152)*($L152/INDEX(Multipliers_RAW!$B$3:$T$21,AE$1,$E152)/INDEX(Multipliers_RAW!$B$3:$T$21,AE$1,$F152))/Inputs!$B$12,3)</f>
        <v>82.257000000000005</v>
      </c>
      <c r="AF152" s="4">
        <f>ROUND(MAX($G152*INDEX(Multipliers_RAW!$B$3:$T$21,Type_DEF_Calc!$H152,Type_DEF_Calc!AF$1),INDEX(Multipliers_RAW!$B$3:$T$21,Type_DEF_Calc!$H152,Type_DEF_Calc!AF$1)*$G152*$K152+(1-$K152)*INDEX(Multipliers_RAW!$B$3:$T$21,Type_DEF_Calc!$J152,Type_DEF_Calc!AF$1)*$I152)*($L152/INDEX(Multipliers_RAW!$B$3:$T$21,AF$1,$E152)/INDEX(Multipliers_RAW!$B$3:$T$21,AF$1,$F152))/Inputs!$B$12,3)</f>
        <v>80.001000000000005</v>
      </c>
      <c r="AG152" s="4">
        <f t="shared" si="67"/>
        <v>84.104055555555561</v>
      </c>
      <c r="AH152" s="4">
        <f>SUMPRODUCT(N152:AF152,Type_Calc!$AJ$1:$BB$1)/19</f>
        <v>80.848034293983133</v>
      </c>
      <c r="AJ152" s="63" t="str">
        <f t="shared" si="47"/>
        <v/>
      </c>
      <c r="AK152" s="63" t="str">
        <f t="shared" si="48"/>
        <v/>
      </c>
      <c r="AL152" s="63" t="str">
        <f t="shared" si="49"/>
        <v/>
      </c>
      <c r="AM152" s="63" t="str">
        <f t="shared" si="50"/>
        <v/>
      </c>
      <c r="AN152" s="63">
        <f t="shared" si="51"/>
        <v>52.643999999999998</v>
      </c>
      <c r="AO152" s="63">
        <f t="shared" si="52"/>
        <v>65.805000000000007</v>
      </c>
      <c r="AP152" s="63" t="str">
        <f t="shared" si="53"/>
        <v/>
      </c>
      <c r="AQ152" s="63" t="str">
        <f t="shared" si="54"/>
        <v/>
      </c>
      <c r="AR152" s="63" t="str">
        <f t="shared" si="55"/>
        <v/>
      </c>
      <c r="AS152" s="63" t="str">
        <f t="shared" si="56"/>
        <v/>
      </c>
      <c r="AT152" s="63" t="str">
        <f t="shared" si="57"/>
        <v/>
      </c>
      <c r="AU152" s="63" t="str">
        <f t="shared" si="58"/>
        <v/>
      </c>
      <c r="AV152" s="63" t="str">
        <f t="shared" si="59"/>
        <v/>
      </c>
      <c r="AW152" s="63" t="str">
        <f t="shared" si="60"/>
        <v/>
      </c>
      <c r="AX152" s="63" t="str">
        <f t="shared" si="61"/>
        <v/>
      </c>
      <c r="AY152" s="63" t="str">
        <f t="shared" si="62"/>
        <v/>
      </c>
      <c r="AZ152" s="63" t="str">
        <f t="shared" si="63"/>
        <v/>
      </c>
      <c r="BA152" s="63">
        <f t="shared" si="64"/>
        <v>82.257000000000005</v>
      </c>
      <c r="BB152" s="63" t="str">
        <f t="shared" si="65"/>
        <v/>
      </c>
      <c r="BD152" s="64">
        <f>_xlfn.RANK.EQ(N152,N$4:N$855)+COUNTIF(N$4:N152,N152)-1</f>
        <v>271</v>
      </c>
      <c r="BE152" s="64">
        <f>_xlfn.RANK.EQ(O152,O$4:O$855)+COUNTIF(O$4:O152,O152)-1</f>
        <v>188</v>
      </c>
      <c r="BF152" s="64">
        <f>_xlfn.RANK.EQ(P152,P$4:P$855)+COUNTIF(P$4:P152,P152)-1</f>
        <v>371</v>
      </c>
      <c r="BG152" s="64">
        <f>_xlfn.RANK.EQ(Q152,Q$4:Q$855)+COUNTIF(Q$4:Q152,Q152)-1</f>
        <v>96</v>
      </c>
      <c r="BH152" s="64">
        <f>_xlfn.RANK.EQ(R152,R$4:R$855)+COUNTIF(R$4:R152,R152)-1</f>
        <v>478</v>
      </c>
      <c r="BI152" s="64">
        <f>_xlfn.RANK.EQ(S152,S$4:S$855)+COUNTIF(S$4:S152,S152)-1</f>
        <v>360</v>
      </c>
      <c r="BJ152" s="64">
        <f>_xlfn.RANK.EQ(T152,T$4:T$855)+COUNTIF(T$4:T152,T152)-1</f>
        <v>290</v>
      </c>
      <c r="BK152" s="64">
        <f>_xlfn.RANK.EQ(U152,U$4:U$855)+COUNTIF(U$4:U152,U152)-1</f>
        <v>93</v>
      </c>
      <c r="BL152" s="64">
        <f>_xlfn.RANK.EQ(V152,V$4:V$855)+COUNTIF(V$4:V152,V152)-1</f>
        <v>234</v>
      </c>
      <c r="BM152" s="64">
        <f>_xlfn.RANK.EQ(W152,W$4:W$855)+COUNTIF(W$4:W152,W152)-1</f>
        <v>324</v>
      </c>
      <c r="BN152" s="64">
        <f>_xlfn.RANK.EQ(X152,X$4:X$855)+COUNTIF(X$4:X152,X152)-1</f>
        <v>233</v>
      </c>
      <c r="BO152" s="64">
        <f>_xlfn.RANK.EQ(Y152,Y$4:Y$855)+COUNTIF(Y$4:Y152,Y152)-1</f>
        <v>380</v>
      </c>
      <c r="BP152" s="64">
        <f>_xlfn.RANK.EQ(Z152,Z$4:Z$855)+COUNTIF(Z$4:Z152,Z152)-1</f>
        <v>90</v>
      </c>
      <c r="BQ152" s="64">
        <f>_xlfn.RANK.EQ(AA152,AA$4:AA$855)+COUNTIF(AA$4:AA152,AA152)-1</f>
        <v>249</v>
      </c>
      <c r="BR152" s="64">
        <f>_xlfn.RANK.EQ(AB152,AB$4:AB$855)+COUNTIF(AB$4:AB152,AB152)-1</f>
        <v>233</v>
      </c>
      <c r="BS152" s="64">
        <f>_xlfn.RANK.EQ(AC152,AC$4:AC$855)+COUNTIF(AC$4:AC152,AC152)-1</f>
        <v>255</v>
      </c>
      <c r="BT152" s="64">
        <f>_xlfn.RANK.EQ(AD152,AD$4:AD$855)+COUNTIF(AD$4:AD152,AD152)-1</f>
        <v>166</v>
      </c>
      <c r="BU152" s="64">
        <f>_xlfn.RANK.EQ(AE152,AE$4:AE$855)+COUNTIF(AE$4:AE152,AE152)-1</f>
        <v>270</v>
      </c>
      <c r="BV152" s="64">
        <f>_xlfn.RANK.EQ(AF152,AF$4:AF$855)+COUNTIF(AF$4:AF152,AF152)-1</f>
        <v>253</v>
      </c>
      <c r="BW152" s="64">
        <f>_xlfn.RANK.EQ(AH152,AH$4:AH$855)+COUNTIF(AH$4:AH152,AH152)-1</f>
        <v>256</v>
      </c>
      <c r="BX152" s="64">
        <f t="shared" si="68"/>
        <v>90</v>
      </c>
      <c r="BY152" s="64" t="str">
        <f t="shared" si="66"/>
        <v>090</v>
      </c>
      <c r="CA152" s="64" t="str">
        <f>IFERROR(_xlfn.RANK.EQ(AJ152,AJ$4:AJ$855)+COUNTIF(AJ$4:AJ152,AJ152)-1,"")</f>
        <v/>
      </c>
      <c r="CB152" s="64" t="str">
        <f>IFERROR(_xlfn.RANK.EQ(AK152,AK$4:AK$855)+COUNTIF(AK$4:AK152,AK152)-1,"")</f>
        <v/>
      </c>
      <c r="CC152" s="64" t="str">
        <f>IFERROR(_xlfn.RANK.EQ(AL152,AL$4:AL$855)+COUNTIF(AL$4:AL152,AL152)-1,"")</f>
        <v/>
      </c>
      <c r="CD152" s="64" t="str">
        <f>IFERROR(_xlfn.RANK.EQ(AM152,AM$4:AM$855)+COUNTIF(AM$4:AM152,AM152)-1,"")</f>
        <v/>
      </c>
      <c r="CE152" s="64">
        <f>IFERROR(_xlfn.RANK.EQ(AN152,AN$4:AN$855)+COUNTIF(AN$4:AN152,AN152)-1,"")</f>
        <v>97</v>
      </c>
      <c r="CF152" s="64">
        <f>IFERROR(_xlfn.RANK.EQ(AO152,AO$4:AO$855)+COUNTIF(AO$4:AO152,AO152)-1,"")</f>
        <v>72</v>
      </c>
      <c r="CG152" s="64" t="str">
        <f>IFERROR(_xlfn.RANK.EQ(AP152,AP$4:AP$855)+COUNTIF(AP$4:AP152,AP152)-1,"")</f>
        <v/>
      </c>
      <c r="CH152" s="64" t="str">
        <f>IFERROR(_xlfn.RANK.EQ(AQ152,AQ$4:AQ$855)+COUNTIF(AQ$4:AQ152,AQ152)-1,"")</f>
        <v/>
      </c>
      <c r="CI152" s="64" t="str">
        <f>IFERROR(_xlfn.RANK.EQ(AR152,AR$4:AR$855)+COUNTIF(AR$4:AR152,AR152)-1,"")</f>
        <v/>
      </c>
      <c r="CJ152" s="64" t="str">
        <f>IFERROR(_xlfn.RANK.EQ(AS152,AS$4:AS$855)+COUNTIF(AS$4:AS152,AS152)-1,"")</f>
        <v/>
      </c>
      <c r="CK152" s="64" t="str">
        <f>IFERROR(_xlfn.RANK.EQ(AT152,AT$4:AT$855)+COUNTIF(AT$4:AT152,AT152)-1,"")</f>
        <v/>
      </c>
      <c r="CL152" s="64" t="str">
        <f>IFERROR(_xlfn.RANK.EQ(AU152,AU$4:AU$855)+COUNTIF(AU$4:AU152,AU152)-1,"")</f>
        <v/>
      </c>
      <c r="CM152" s="64" t="str">
        <f>IFERROR(_xlfn.RANK.EQ(AV152,AV$4:AV$855)+COUNTIF(AV$4:AV152,AV152)-1,"")</f>
        <v/>
      </c>
      <c r="CN152" s="64" t="str">
        <f>IFERROR(_xlfn.RANK.EQ(AW152,AW$4:AW$855)+COUNTIF(AW$4:AW152,AW152)-1,"")</f>
        <v/>
      </c>
      <c r="CO152" s="64" t="str">
        <f>IFERROR(_xlfn.RANK.EQ(AX152,AX$4:AX$855)+COUNTIF(AX$4:AX152,AX152)-1,"")</f>
        <v/>
      </c>
      <c r="CP152" s="64" t="str">
        <f>IFERROR(_xlfn.RANK.EQ(AY152,AY$4:AY$855)+COUNTIF(AY$4:AY152,AY152)-1,"")</f>
        <v/>
      </c>
      <c r="CQ152" s="64" t="str">
        <f>IFERROR(_xlfn.RANK.EQ(AZ152,AZ$4:AZ$855)+COUNTIF(AZ$4:AZ152,AZ152)-1,"")</f>
        <v/>
      </c>
      <c r="CR152" s="64">
        <f>IFERROR(_xlfn.RANK.EQ(BA152,BA$4:BA$855)+COUNTIF(BA$4:BA152,BA152)-1,"")</f>
        <v>60</v>
      </c>
      <c r="CS152" s="64" t="str">
        <f>IFERROR(_xlfn.RANK.EQ(BB152,BB$4:BB$855)+COUNTIF(BB$4:BB152,BB152)-1,"")</f>
        <v/>
      </c>
      <c r="CU152" s="64">
        <f>19-SUMPRODUCT(--($CA152:$CS152&gt;Type_DEF_Results!$Z$2))+(19-SUMPRODUCT(--($CA152:$CS152&gt;Type_DEF_Results!$Z$2-2)))+(19-SUMPRODUCT(--($CA152:$CS152&gt;1)))</f>
        <v>0</v>
      </c>
      <c r="CV152" s="64" t="str">
        <f>IF(CU152&gt;0,_xlfn.RANK.EQ(CU152,CU$4:CU$855)+COUNTIF(CU$4:CU152,CU152)-1,"")</f>
        <v/>
      </c>
    </row>
    <row r="153" spans="1:100" x14ac:dyDescent="0.25">
      <c r="A153" s="63">
        <f>Move_Sets!A152</f>
        <v>150</v>
      </c>
      <c r="B153" s="63" t="str">
        <f>Move_Sets!B152</f>
        <v>Sandslash</v>
      </c>
      <c r="C153" s="63" t="str">
        <f>Move_Sets!C152</f>
        <v>Mud Shot</v>
      </c>
      <c r="D153" s="63" t="str">
        <f>Move_Sets!D152</f>
        <v>Earthquake</v>
      </c>
      <c r="E153" s="63">
        <f>Move_Sets!E152</f>
        <v>9</v>
      </c>
      <c r="F153" s="63">
        <f>Move_Sets!F152</f>
        <v>19</v>
      </c>
      <c r="G153" s="65">
        <f>DPS_Calcs!J151/(Move_Sets!P152+Inputs!$B$24)</f>
        <v>1.4035096174339303</v>
      </c>
      <c r="H153" s="63">
        <f>Move_Sets!N152</f>
        <v>9</v>
      </c>
      <c r="I153" s="65">
        <f>DPS_Calcs!K151/(Move_Sets!U152)</f>
        <v>11.362921575235561</v>
      </c>
      <c r="J153" s="63">
        <f>Move_Sets!S152</f>
        <v>9</v>
      </c>
      <c r="K153" s="33">
        <f>(DPS_Calcs!AH151-I153)/(G153-I153)</f>
        <v>0.7843774944516092</v>
      </c>
      <c r="L153" s="63">
        <f>DPS_Calcs!Q151</f>
        <v>98.354479427368162</v>
      </c>
      <c r="N153" s="4">
        <f>ROUND(MAX($G153*INDEX(Multipliers_RAW!$B$3:$T$21,Type_DEF_Calc!$H153,Type_DEF_Calc!N$1),INDEX(Multipliers_RAW!$B$3:$T$21,Type_DEF_Calc!$H153,Type_DEF_Calc!N$1)*$G153*$K153+(1-$K153)*INDEX(Multipliers_RAW!$B$3:$T$21,Type_DEF_Calc!$J153,Type_DEF_Calc!N$1)*$I153)*($L153/INDEX(Multipliers_RAW!$B$3:$T$21,N$1,$E153)/INDEX(Multipliers_RAW!$B$3:$T$21,N$1,$F153))/Inputs!$B$12,3)</f>
        <v>70.132000000000005</v>
      </c>
      <c r="O153" s="4">
        <f>ROUND(MAX($G153*INDEX(Multipliers_RAW!$B$3:$T$21,Type_DEF_Calc!$H153,Type_DEF_Calc!O$1),INDEX(Multipliers_RAW!$B$3:$T$21,Type_DEF_Calc!$H153,Type_DEF_Calc!O$1)*$G153*$K153+(1-$K153)*INDEX(Multipliers_RAW!$B$3:$T$21,Type_DEF_Calc!$J153,Type_DEF_Calc!O$1)*$I153)*($L153/INDEX(Multipliers_RAW!$B$3:$T$21,O$1,$E153)/INDEX(Multipliers_RAW!$B$3:$T$21,O$1,$F153))/Inputs!$B$12,3)</f>
        <v>87.664000000000001</v>
      </c>
      <c r="P153" s="4">
        <f>ROUND(MAX($G153*INDEX(Multipliers_RAW!$B$3:$T$21,Type_DEF_Calc!$H153,Type_DEF_Calc!P$1),INDEX(Multipliers_RAW!$B$3:$T$21,Type_DEF_Calc!$H153,Type_DEF_Calc!P$1)*$G153*$K153+(1-$K153)*INDEX(Multipliers_RAW!$B$3:$T$21,Type_DEF_Calc!$J153,Type_DEF_Calc!P$1)*$I153)*($L153/INDEX(Multipliers_RAW!$B$3:$T$21,P$1,$E153)/INDEX(Multipliers_RAW!$B$3:$T$21,P$1,$F153))/Inputs!$B$12,3)</f>
        <v>56.104999999999997</v>
      </c>
      <c r="Q153" s="4">
        <f>ROUND(MAX($G153*INDEX(Multipliers_RAW!$B$3:$T$21,Type_DEF_Calc!$H153,Type_DEF_Calc!Q$1),INDEX(Multipliers_RAW!$B$3:$T$21,Type_DEF_Calc!$H153,Type_DEF_Calc!Q$1)*$G153*$K153+(1-$K153)*INDEX(Multipliers_RAW!$B$3:$T$21,Type_DEF_Calc!$J153,Type_DEF_Calc!Q$1)*$I153)*($L153/INDEX(Multipliers_RAW!$B$3:$T$21,Q$1,$E153)/INDEX(Multipliers_RAW!$B$3:$T$21,Q$1,$F153))/Inputs!$B$12,3)</f>
        <v>109.581</v>
      </c>
      <c r="R153" s="4">
        <f>ROUND(MAX($G153*INDEX(Multipliers_RAW!$B$3:$T$21,Type_DEF_Calc!$H153,Type_DEF_Calc!R$1),INDEX(Multipliers_RAW!$B$3:$T$21,Type_DEF_Calc!$H153,Type_DEF_Calc!R$1)*$G153*$K153+(1-$K153)*INDEX(Multipliers_RAW!$B$3:$T$21,Type_DEF_Calc!$J153,Type_DEF_Calc!R$1)*$I153)*($L153/INDEX(Multipliers_RAW!$B$3:$T$21,R$1,$E153)/INDEX(Multipliers_RAW!$B$3:$T$21,R$1,$F153))/Inputs!$B$12,3)</f>
        <v>44.884</v>
      </c>
      <c r="S153" s="4">
        <f>ROUND(MAX($G153*INDEX(Multipliers_RAW!$B$3:$T$21,Type_DEF_Calc!$H153,Type_DEF_Calc!S$1),INDEX(Multipliers_RAW!$B$3:$T$21,Type_DEF_Calc!$H153,Type_DEF_Calc!S$1)*$G153*$K153+(1-$K153)*INDEX(Multipliers_RAW!$B$3:$T$21,Type_DEF_Calc!$J153,Type_DEF_Calc!S$1)*$I153)*($L153/INDEX(Multipliers_RAW!$B$3:$T$21,S$1,$E153)/INDEX(Multipliers_RAW!$B$3:$T$21,S$1,$F153))/Inputs!$B$12,3)</f>
        <v>56.104999999999997</v>
      </c>
      <c r="T153" s="4">
        <f>ROUND(MAX($G153*INDEX(Multipliers_RAW!$B$3:$T$21,Type_DEF_Calc!$H153,Type_DEF_Calc!T$1),INDEX(Multipliers_RAW!$B$3:$T$21,Type_DEF_Calc!$H153,Type_DEF_Calc!T$1)*$G153*$K153+(1-$K153)*INDEX(Multipliers_RAW!$B$3:$T$21,Type_DEF_Calc!$J153,Type_DEF_Calc!T$1)*$I153)*($L153/INDEX(Multipliers_RAW!$B$3:$T$21,T$1,$E153)/INDEX(Multipliers_RAW!$B$3:$T$21,T$1,$F153))/Inputs!$B$12,3)</f>
        <v>70.132000000000005</v>
      </c>
      <c r="U153" s="4">
        <f>ROUND(MAX($G153*INDEX(Multipliers_RAW!$B$3:$T$21,Type_DEF_Calc!$H153,Type_DEF_Calc!U$1),INDEX(Multipliers_RAW!$B$3:$T$21,Type_DEF_Calc!$H153,Type_DEF_Calc!U$1)*$G153*$K153+(1-$K153)*INDEX(Multipliers_RAW!$B$3:$T$21,Type_DEF_Calc!$J153,Type_DEF_Calc!U$1)*$I153)*($L153/INDEX(Multipliers_RAW!$B$3:$T$21,U$1,$E153)/INDEX(Multipliers_RAW!$B$3:$T$21,U$1,$F153))/Inputs!$B$12,3)</f>
        <v>109.581</v>
      </c>
      <c r="V153" s="4">
        <f>ROUND(MAX($G153*INDEX(Multipliers_RAW!$B$3:$T$21,Type_DEF_Calc!$H153,Type_DEF_Calc!V$1),INDEX(Multipliers_RAW!$B$3:$T$21,Type_DEF_Calc!$H153,Type_DEF_Calc!V$1)*$G153*$K153+(1-$K153)*INDEX(Multipliers_RAW!$B$3:$T$21,Type_DEF_Calc!$J153,Type_DEF_Calc!V$1)*$I153)*($L153/INDEX(Multipliers_RAW!$B$3:$T$21,V$1,$E153)/INDEX(Multipliers_RAW!$B$3:$T$21,V$1,$F153))/Inputs!$B$12,3)</f>
        <v>70.132000000000005</v>
      </c>
      <c r="W153" s="4">
        <f>ROUND(MAX($G153*INDEX(Multipliers_RAW!$B$3:$T$21,Type_DEF_Calc!$H153,Type_DEF_Calc!W$1),INDEX(Multipliers_RAW!$B$3:$T$21,Type_DEF_Calc!$H153,Type_DEF_Calc!W$1)*$G153*$K153+(1-$K153)*INDEX(Multipliers_RAW!$B$3:$T$21,Type_DEF_Calc!$J153,Type_DEF_Calc!W$1)*$I153)*($L153/INDEX(Multipliers_RAW!$B$3:$T$21,W$1,$E153)/INDEX(Multipliers_RAW!$B$3:$T$21,W$1,$F153))/Inputs!$B$12,3)</f>
        <v>56.104999999999997</v>
      </c>
      <c r="X153" s="4">
        <f>ROUND(MAX($G153*INDEX(Multipliers_RAW!$B$3:$T$21,Type_DEF_Calc!$H153,Type_DEF_Calc!X$1),INDEX(Multipliers_RAW!$B$3:$T$21,Type_DEF_Calc!$H153,Type_DEF_Calc!X$1)*$G153*$K153+(1-$K153)*INDEX(Multipliers_RAW!$B$3:$T$21,Type_DEF_Calc!$J153,Type_DEF_Calc!X$1)*$I153)*($L153/INDEX(Multipliers_RAW!$B$3:$T$21,X$1,$E153)/INDEX(Multipliers_RAW!$B$3:$T$21,X$1,$F153))/Inputs!$B$12,3)</f>
        <v>70.132000000000005</v>
      </c>
      <c r="Y153" s="4">
        <f>ROUND(MAX($G153*INDEX(Multipliers_RAW!$B$3:$T$21,Type_DEF_Calc!$H153,Type_DEF_Calc!Y$1),INDEX(Multipliers_RAW!$B$3:$T$21,Type_DEF_Calc!$H153,Type_DEF_Calc!Y$1)*$G153*$K153+(1-$K153)*INDEX(Multipliers_RAW!$B$3:$T$21,Type_DEF_Calc!$J153,Type_DEF_Calc!Y$1)*$I153)*($L153/INDEX(Multipliers_RAW!$B$3:$T$21,Y$1,$E153)/INDEX(Multipliers_RAW!$B$3:$T$21,Y$1,$F153))/Inputs!$B$12,3)</f>
        <v>56.104999999999997</v>
      </c>
      <c r="Z153" s="4">
        <f>ROUND(MAX($G153*INDEX(Multipliers_RAW!$B$3:$T$21,Type_DEF_Calc!$H153,Type_DEF_Calc!Z$1),INDEX(Multipliers_RAW!$B$3:$T$21,Type_DEF_Calc!$H153,Type_DEF_Calc!Z$1)*$G153*$K153+(1-$K153)*INDEX(Multipliers_RAW!$B$3:$T$21,Type_DEF_Calc!$J153,Type_DEF_Calc!Z$1)*$I153)*($L153/INDEX(Multipliers_RAW!$B$3:$T$21,Z$1,$E153)/INDEX(Multipliers_RAW!$B$3:$T$21,Z$1,$F153))/Inputs!$B$12,3)</f>
        <v>109.581</v>
      </c>
      <c r="AA153" s="4">
        <f>ROUND(MAX($G153*INDEX(Multipliers_RAW!$B$3:$T$21,Type_DEF_Calc!$H153,Type_DEF_Calc!AA$1),INDEX(Multipliers_RAW!$B$3:$T$21,Type_DEF_Calc!$H153,Type_DEF_Calc!AA$1)*$G153*$K153+(1-$K153)*INDEX(Multipliers_RAW!$B$3:$T$21,Type_DEF_Calc!$J153,Type_DEF_Calc!AA$1)*$I153)*($L153/INDEX(Multipliers_RAW!$B$3:$T$21,AA$1,$E153)/INDEX(Multipliers_RAW!$B$3:$T$21,AA$1,$F153))/Inputs!$B$12,3)</f>
        <v>70.132000000000005</v>
      </c>
      <c r="AB153" s="4">
        <f>ROUND(MAX($G153*INDEX(Multipliers_RAW!$B$3:$T$21,Type_DEF_Calc!$H153,Type_DEF_Calc!AB$1),INDEX(Multipliers_RAW!$B$3:$T$21,Type_DEF_Calc!$H153,Type_DEF_Calc!AB$1)*$G153*$K153+(1-$K153)*INDEX(Multipliers_RAW!$B$3:$T$21,Type_DEF_Calc!$J153,Type_DEF_Calc!AB$1)*$I153)*($L153/INDEX(Multipliers_RAW!$B$3:$T$21,AB$1,$E153)/INDEX(Multipliers_RAW!$B$3:$T$21,AB$1,$F153))/Inputs!$B$12,3)</f>
        <v>70.132000000000005</v>
      </c>
      <c r="AC153" s="4">
        <f>ROUND(MAX($G153*INDEX(Multipliers_RAW!$B$3:$T$21,Type_DEF_Calc!$H153,Type_DEF_Calc!AC$1),INDEX(Multipliers_RAW!$B$3:$T$21,Type_DEF_Calc!$H153,Type_DEF_Calc!AC$1)*$G153*$K153+(1-$K153)*INDEX(Multipliers_RAW!$B$3:$T$21,Type_DEF_Calc!$J153,Type_DEF_Calc!AC$1)*$I153)*($L153/INDEX(Multipliers_RAW!$B$3:$T$21,AC$1,$E153)/INDEX(Multipliers_RAW!$B$3:$T$21,AC$1,$F153))/Inputs!$B$12,3)</f>
        <v>70.132000000000005</v>
      </c>
      <c r="AD153" s="4">
        <f>ROUND(MAX($G153*INDEX(Multipliers_RAW!$B$3:$T$21,Type_DEF_Calc!$H153,Type_DEF_Calc!AD$1),INDEX(Multipliers_RAW!$B$3:$T$21,Type_DEF_Calc!$H153,Type_DEF_Calc!AD$1)*$G153*$K153+(1-$K153)*INDEX(Multipliers_RAW!$B$3:$T$21,Type_DEF_Calc!$J153,Type_DEF_Calc!AD$1)*$I153)*($L153/INDEX(Multipliers_RAW!$B$3:$T$21,AD$1,$E153)/INDEX(Multipliers_RAW!$B$3:$T$21,AD$1,$F153))/Inputs!$B$12,3)</f>
        <v>87.664000000000001</v>
      </c>
      <c r="AE153" s="4">
        <f>ROUND(MAX($G153*INDEX(Multipliers_RAW!$B$3:$T$21,Type_DEF_Calc!$H153,Type_DEF_Calc!AE$1),INDEX(Multipliers_RAW!$B$3:$T$21,Type_DEF_Calc!$H153,Type_DEF_Calc!AE$1)*$G153*$K153+(1-$K153)*INDEX(Multipliers_RAW!$B$3:$T$21,Type_DEF_Calc!$J153,Type_DEF_Calc!AE$1)*$I153)*($L153/INDEX(Multipliers_RAW!$B$3:$T$21,AE$1,$E153)/INDEX(Multipliers_RAW!$B$3:$T$21,AE$1,$F153))/Inputs!$B$12,3)</f>
        <v>70.132000000000005</v>
      </c>
      <c r="AF153" s="4">
        <f>ROUND(MAX($G153*INDEX(Multipliers_RAW!$B$3:$T$21,Type_DEF_Calc!$H153,Type_DEF_Calc!AF$1),INDEX(Multipliers_RAW!$B$3:$T$21,Type_DEF_Calc!$H153,Type_DEF_Calc!AF$1)*$G153*$K153+(1-$K153)*INDEX(Multipliers_RAW!$B$3:$T$21,Type_DEF_Calc!$J153,Type_DEF_Calc!AF$1)*$I153)*($L153/INDEX(Multipliers_RAW!$B$3:$T$21,AF$1,$E153)/INDEX(Multipliers_RAW!$B$3:$T$21,AF$1,$F153))/Inputs!$B$12,3)</f>
        <v>70.132000000000005</v>
      </c>
      <c r="AG153" s="4">
        <f t="shared" si="67"/>
        <v>74.135055555555567</v>
      </c>
      <c r="AH153" s="4">
        <f>SUMPRODUCT(N153:AF153,Type_Calc!$AJ$1:$BB$1)/19</f>
        <v>71.093499029916558</v>
      </c>
      <c r="AJ153" s="63" t="str">
        <f t="shared" si="47"/>
        <v/>
      </c>
      <c r="AK153" s="63" t="str">
        <f t="shared" si="48"/>
        <v/>
      </c>
      <c r="AL153" s="63" t="str">
        <f t="shared" si="49"/>
        <v/>
      </c>
      <c r="AM153" s="63" t="str">
        <f t="shared" si="50"/>
        <v/>
      </c>
      <c r="AN153" s="63" t="str">
        <f t="shared" si="51"/>
        <v/>
      </c>
      <c r="AO153" s="63" t="str">
        <f t="shared" si="52"/>
        <v/>
      </c>
      <c r="AP153" s="63" t="str">
        <f t="shared" si="53"/>
        <v/>
      </c>
      <c r="AQ153" s="63" t="str">
        <f t="shared" si="54"/>
        <v/>
      </c>
      <c r="AR153" s="63" t="str">
        <f t="shared" si="55"/>
        <v/>
      </c>
      <c r="AS153" s="63" t="str">
        <f t="shared" si="56"/>
        <v/>
      </c>
      <c r="AT153" s="63" t="str">
        <f t="shared" si="57"/>
        <v/>
      </c>
      <c r="AU153" s="63" t="str">
        <f t="shared" si="58"/>
        <v/>
      </c>
      <c r="AV153" s="63" t="str">
        <f t="shared" si="59"/>
        <v/>
      </c>
      <c r="AW153" s="63" t="str">
        <f t="shared" si="60"/>
        <v/>
      </c>
      <c r="AX153" s="63" t="str">
        <f t="shared" si="61"/>
        <v/>
      </c>
      <c r="AY153" s="63" t="str">
        <f t="shared" si="62"/>
        <v/>
      </c>
      <c r="AZ153" s="63" t="str">
        <f t="shared" si="63"/>
        <v/>
      </c>
      <c r="BA153" s="63" t="str">
        <f t="shared" si="64"/>
        <v/>
      </c>
      <c r="BB153" s="63" t="str">
        <f t="shared" si="65"/>
        <v/>
      </c>
      <c r="BD153" s="64">
        <f>_xlfn.RANK.EQ(N153,N$4:N$855)+COUNTIF(N$4:N153,N153)-1</f>
        <v>336</v>
      </c>
      <c r="BE153" s="64">
        <f>_xlfn.RANK.EQ(O153,O$4:O$855)+COUNTIF(O$4:O153,O153)-1</f>
        <v>221</v>
      </c>
      <c r="BF153" s="64">
        <f>_xlfn.RANK.EQ(P153,P$4:P$855)+COUNTIF(P$4:P153,P153)-1</f>
        <v>434</v>
      </c>
      <c r="BG153" s="64">
        <f>_xlfn.RANK.EQ(Q153,Q$4:Q$855)+COUNTIF(Q$4:Q153,Q153)-1</f>
        <v>120</v>
      </c>
      <c r="BH153" s="64">
        <f>_xlfn.RANK.EQ(R153,R$4:R$855)+COUNTIF(R$4:R153,R153)-1</f>
        <v>555</v>
      </c>
      <c r="BI153" s="64">
        <f>_xlfn.RANK.EQ(S153,S$4:S$855)+COUNTIF(S$4:S153,S153)-1</f>
        <v>450</v>
      </c>
      <c r="BJ153" s="64">
        <f>_xlfn.RANK.EQ(T153,T$4:T$855)+COUNTIF(T$4:T153,T153)-1</f>
        <v>358</v>
      </c>
      <c r="BK153" s="64">
        <f>_xlfn.RANK.EQ(U153,U$4:U$855)+COUNTIF(U$4:U153,U153)-1</f>
        <v>134</v>
      </c>
      <c r="BL153" s="64">
        <f>_xlfn.RANK.EQ(V153,V$4:V$855)+COUNTIF(V$4:V153,V153)-1</f>
        <v>296</v>
      </c>
      <c r="BM153" s="64">
        <f>_xlfn.RANK.EQ(W153,W$4:W$855)+COUNTIF(W$4:W153,W153)-1</f>
        <v>398</v>
      </c>
      <c r="BN153" s="64">
        <f>_xlfn.RANK.EQ(X153,X$4:X$855)+COUNTIF(X$4:X153,X153)-1</f>
        <v>297</v>
      </c>
      <c r="BO153" s="64">
        <f>_xlfn.RANK.EQ(Y153,Y$4:Y$855)+COUNTIF(Y$4:Y153,Y153)-1</f>
        <v>461</v>
      </c>
      <c r="BP153" s="64">
        <f>_xlfn.RANK.EQ(Z153,Z$4:Z$855)+COUNTIF(Z$4:Z153,Z153)-1</f>
        <v>128</v>
      </c>
      <c r="BQ153" s="64">
        <f>_xlfn.RANK.EQ(AA153,AA$4:AA$855)+COUNTIF(AA$4:AA153,AA153)-1</f>
        <v>304</v>
      </c>
      <c r="BR153" s="64">
        <f>_xlfn.RANK.EQ(AB153,AB$4:AB$855)+COUNTIF(AB$4:AB153,AB153)-1</f>
        <v>296</v>
      </c>
      <c r="BS153" s="64">
        <f>_xlfn.RANK.EQ(AC153,AC$4:AC$855)+COUNTIF(AC$4:AC153,AC153)-1</f>
        <v>325</v>
      </c>
      <c r="BT153" s="64">
        <f>_xlfn.RANK.EQ(AD153,AD$4:AD$855)+COUNTIF(AD$4:AD153,AD153)-1</f>
        <v>214</v>
      </c>
      <c r="BU153" s="64">
        <f>_xlfn.RANK.EQ(AE153,AE$4:AE$855)+COUNTIF(AE$4:AE153,AE153)-1</f>
        <v>344</v>
      </c>
      <c r="BV153" s="64">
        <f>_xlfn.RANK.EQ(AF153,AF$4:AF$855)+COUNTIF(AF$4:AF153,AF153)-1</f>
        <v>315</v>
      </c>
      <c r="BW153" s="64">
        <f>_xlfn.RANK.EQ(AH153,AH$4:AH$855)+COUNTIF(AH$4:AH153,AH153)-1</f>
        <v>326</v>
      </c>
      <c r="BX153" s="64">
        <f t="shared" si="68"/>
        <v>120</v>
      </c>
      <c r="BY153" s="64">
        <f t="shared" si="66"/>
        <v>120</v>
      </c>
      <c r="CA153" s="64" t="str">
        <f>IFERROR(_xlfn.RANK.EQ(AJ153,AJ$4:AJ$855)+COUNTIF(AJ$4:AJ153,AJ153)-1,"")</f>
        <v/>
      </c>
      <c r="CB153" s="64" t="str">
        <f>IFERROR(_xlfn.RANK.EQ(AK153,AK$4:AK$855)+COUNTIF(AK$4:AK153,AK153)-1,"")</f>
        <v/>
      </c>
      <c r="CC153" s="64" t="str">
        <f>IFERROR(_xlfn.RANK.EQ(AL153,AL$4:AL$855)+COUNTIF(AL$4:AL153,AL153)-1,"")</f>
        <v/>
      </c>
      <c r="CD153" s="64" t="str">
        <f>IFERROR(_xlfn.RANK.EQ(AM153,AM$4:AM$855)+COUNTIF(AM$4:AM153,AM153)-1,"")</f>
        <v/>
      </c>
      <c r="CE153" s="64" t="str">
        <f>IFERROR(_xlfn.RANK.EQ(AN153,AN$4:AN$855)+COUNTIF(AN$4:AN153,AN153)-1,"")</f>
        <v/>
      </c>
      <c r="CF153" s="64" t="str">
        <f>IFERROR(_xlfn.RANK.EQ(AO153,AO$4:AO$855)+COUNTIF(AO$4:AO153,AO153)-1,"")</f>
        <v/>
      </c>
      <c r="CG153" s="64" t="str">
        <f>IFERROR(_xlfn.RANK.EQ(AP153,AP$4:AP$855)+COUNTIF(AP$4:AP153,AP153)-1,"")</f>
        <v/>
      </c>
      <c r="CH153" s="64" t="str">
        <f>IFERROR(_xlfn.RANK.EQ(AQ153,AQ$4:AQ$855)+COUNTIF(AQ$4:AQ153,AQ153)-1,"")</f>
        <v/>
      </c>
      <c r="CI153" s="64" t="str">
        <f>IFERROR(_xlfn.RANK.EQ(AR153,AR$4:AR$855)+COUNTIF(AR$4:AR153,AR153)-1,"")</f>
        <v/>
      </c>
      <c r="CJ153" s="64" t="str">
        <f>IFERROR(_xlfn.RANK.EQ(AS153,AS$4:AS$855)+COUNTIF(AS$4:AS153,AS153)-1,"")</f>
        <v/>
      </c>
      <c r="CK153" s="64" t="str">
        <f>IFERROR(_xlfn.RANK.EQ(AT153,AT$4:AT$855)+COUNTIF(AT$4:AT153,AT153)-1,"")</f>
        <v/>
      </c>
      <c r="CL153" s="64" t="str">
        <f>IFERROR(_xlfn.RANK.EQ(AU153,AU$4:AU$855)+COUNTIF(AU$4:AU153,AU153)-1,"")</f>
        <v/>
      </c>
      <c r="CM153" s="64" t="str">
        <f>IFERROR(_xlfn.RANK.EQ(AV153,AV$4:AV$855)+COUNTIF(AV$4:AV153,AV153)-1,"")</f>
        <v/>
      </c>
      <c r="CN153" s="64" t="str">
        <f>IFERROR(_xlfn.RANK.EQ(AW153,AW$4:AW$855)+COUNTIF(AW$4:AW153,AW153)-1,"")</f>
        <v/>
      </c>
      <c r="CO153" s="64" t="str">
        <f>IFERROR(_xlfn.RANK.EQ(AX153,AX$4:AX$855)+COUNTIF(AX$4:AX153,AX153)-1,"")</f>
        <v/>
      </c>
      <c r="CP153" s="64" t="str">
        <f>IFERROR(_xlfn.RANK.EQ(AY153,AY$4:AY$855)+COUNTIF(AY$4:AY153,AY153)-1,"")</f>
        <v/>
      </c>
      <c r="CQ153" s="64" t="str">
        <f>IFERROR(_xlfn.RANK.EQ(AZ153,AZ$4:AZ$855)+COUNTIF(AZ$4:AZ153,AZ153)-1,"")</f>
        <v/>
      </c>
      <c r="CR153" s="64" t="str">
        <f>IFERROR(_xlfn.RANK.EQ(BA153,BA$4:BA$855)+COUNTIF(BA$4:BA153,BA153)-1,"")</f>
        <v/>
      </c>
      <c r="CS153" s="64" t="str">
        <f>IFERROR(_xlfn.RANK.EQ(BB153,BB$4:BB$855)+COUNTIF(BB$4:BB153,BB153)-1,"")</f>
        <v/>
      </c>
      <c r="CU153" s="64">
        <f>19-SUMPRODUCT(--($CA153:$CS153&gt;Type_DEF_Results!$Z$2))+(19-SUMPRODUCT(--($CA153:$CS153&gt;Type_DEF_Results!$Z$2-2)))+(19-SUMPRODUCT(--($CA153:$CS153&gt;1)))</f>
        <v>0</v>
      </c>
      <c r="CV153" s="64" t="str">
        <f>IF(CU153&gt;0,_xlfn.RANK.EQ(CU153,CU$4:CU$855)+COUNTIF(CU$4:CU153,CU153)-1,"")</f>
        <v/>
      </c>
    </row>
    <row r="154" spans="1:100" x14ac:dyDescent="0.25">
      <c r="A154" s="63">
        <f>Move_Sets!A153</f>
        <v>151</v>
      </c>
      <c r="B154" s="63" t="str">
        <f>Move_Sets!B153</f>
        <v>Sandslash</v>
      </c>
      <c r="C154" s="63" t="str">
        <f>Move_Sets!C153</f>
        <v>Mud Shot</v>
      </c>
      <c r="D154" s="63" t="str">
        <f>Move_Sets!D153</f>
        <v>Rock Tomb</v>
      </c>
      <c r="E154" s="63">
        <f>Move_Sets!E153</f>
        <v>9</v>
      </c>
      <c r="F154" s="63">
        <f>Move_Sets!F153</f>
        <v>19</v>
      </c>
      <c r="G154" s="65">
        <f>DPS_Calcs!J152/(Move_Sets!P153+Inputs!$B$24)</f>
        <v>1.4035096174339303</v>
      </c>
      <c r="H154" s="63">
        <f>Move_Sets!N153</f>
        <v>9</v>
      </c>
      <c r="I154" s="65">
        <f>DPS_Calcs!K152/(Move_Sets!U153)</f>
        <v>3.7228835933255051</v>
      </c>
      <c r="J154" s="63">
        <f>Move_Sets!S153</f>
        <v>13</v>
      </c>
      <c r="K154" s="33">
        <f>(DPS_Calcs!AH152-I154)/(G154-I154)</f>
        <v>0.3034045231687223</v>
      </c>
      <c r="L154" s="63">
        <f>DPS_Calcs!Q152</f>
        <v>98.354479427368162</v>
      </c>
      <c r="N154" s="4">
        <f>ROUND(MAX($G154*INDEX(Multipliers_RAW!$B$3:$T$21,Type_DEF_Calc!$H154,Type_DEF_Calc!N$1),INDEX(Multipliers_RAW!$B$3:$T$21,Type_DEF_Calc!$H154,Type_DEF_Calc!N$1)*$G154*$K154+(1-$K154)*INDEX(Multipliers_RAW!$B$3:$T$21,Type_DEF_Calc!$J154,Type_DEF_Calc!N$1)*$I154)*($L154/INDEX(Multipliers_RAW!$B$3:$T$21,N$1,$E154)/INDEX(Multipliers_RAW!$B$3:$T$21,N$1,$F154))/Inputs!$B$12,3)</f>
        <v>59.628</v>
      </c>
      <c r="O154" s="4">
        <f>ROUND(MAX($G154*INDEX(Multipliers_RAW!$B$3:$T$21,Type_DEF_Calc!$H154,Type_DEF_Calc!O$1),INDEX(Multipliers_RAW!$B$3:$T$21,Type_DEF_Calc!$H154,Type_DEF_Calc!O$1)*$G154*$K154+(1-$K154)*INDEX(Multipliers_RAW!$B$3:$T$21,Type_DEF_Calc!$J154,Type_DEF_Calc!O$1)*$I154)*($L154/INDEX(Multipliers_RAW!$B$3:$T$21,O$1,$E154)/INDEX(Multipliers_RAW!$B$3:$T$21,O$1,$F154))/Inputs!$B$12,3)</f>
        <v>74.534999999999997</v>
      </c>
      <c r="P154" s="4">
        <f>ROUND(MAX($G154*INDEX(Multipliers_RAW!$B$3:$T$21,Type_DEF_Calc!$H154,Type_DEF_Calc!P$1),INDEX(Multipliers_RAW!$B$3:$T$21,Type_DEF_Calc!$H154,Type_DEF_Calc!P$1)*$G154*$K154+(1-$K154)*INDEX(Multipliers_RAW!$B$3:$T$21,Type_DEF_Calc!$J154,Type_DEF_Calc!P$1)*$I154)*($L154/INDEX(Multipliers_RAW!$B$3:$T$21,P$1,$E154)/INDEX(Multipliers_RAW!$B$3:$T$21,P$1,$F154))/Inputs!$B$12,3)</f>
        <v>47.703000000000003</v>
      </c>
      <c r="Q154" s="4">
        <f>ROUND(MAX($G154*INDEX(Multipliers_RAW!$B$3:$T$21,Type_DEF_Calc!$H154,Type_DEF_Calc!Q$1),INDEX(Multipliers_RAW!$B$3:$T$21,Type_DEF_Calc!$H154,Type_DEF_Calc!Q$1)*$G154*$K154+(1-$K154)*INDEX(Multipliers_RAW!$B$3:$T$21,Type_DEF_Calc!$J154,Type_DEF_Calc!Q$1)*$I154)*($L154/INDEX(Multipliers_RAW!$B$3:$T$21,Q$1,$E154)/INDEX(Multipliers_RAW!$B$3:$T$21,Q$1,$F154))/Inputs!$B$12,3)</f>
        <v>77.164000000000001</v>
      </c>
      <c r="R154" s="4">
        <f>ROUND(MAX($G154*INDEX(Multipliers_RAW!$B$3:$T$21,Type_DEF_Calc!$H154,Type_DEF_Calc!R$1),INDEX(Multipliers_RAW!$B$3:$T$21,Type_DEF_Calc!$H154,Type_DEF_Calc!R$1)*$G154*$K154+(1-$K154)*INDEX(Multipliers_RAW!$B$3:$T$21,Type_DEF_Calc!$J154,Type_DEF_Calc!R$1)*$I154)*($L154/INDEX(Multipliers_RAW!$B$3:$T$21,R$1,$E154)/INDEX(Multipliers_RAW!$B$3:$T$21,R$1,$F154))/Inputs!$B$12,3)</f>
        <v>46.356999999999999</v>
      </c>
      <c r="S154" s="4">
        <f>ROUND(MAX($G154*INDEX(Multipliers_RAW!$B$3:$T$21,Type_DEF_Calc!$H154,Type_DEF_Calc!S$1),INDEX(Multipliers_RAW!$B$3:$T$21,Type_DEF_Calc!$H154,Type_DEF_Calc!S$1)*$G154*$K154+(1-$K154)*INDEX(Multipliers_RAW!$B$3:$T$21,Type_DEF_Calc!$J154,Type_DEF_Calc!S$1)*$I154)*($L154/INDEX(Multipliers_RAW!$B$3:$T$21,S$1,$E154)/INDEX(Multipliers_RAW!$B$3:$T$21,S$1,$F154))/Inputs!$B$12,3)</f>
        <v>57.945999999999998</v>
      </c>
      <c r="T154" s="4">
        <f>ROUND(MAX($G154*INDEX(Multipliers_RAW!$B$3:$T$21,Type_DEF_Calc!$H154,Type_DEF_Calc!T$1),INDEX(Multipliers_RAW!$B$3:$T$21,Type_DEF_Calc!$H154,Type_DEF_Calc!T$1)*$G154*$K154+(1-$K154)*INDEX(Multipliers_RAW!$B$3:$T$21,Type_DEF_Calc!$J154,Type_DEF_Calc!T$1)*$I154)*($L154/INDEX(Multipliers_RAW!$B$3:$T$21,T$1,$E154)/INDEX(Multipliers_RAW!$B$3:$T$21,T$1,$F154))/Inputs!$B$12,3)</f>
        <v>49.384999999999998</v>
      </c>
      <c r="U154" s="4">
        <f>ROUND(MAX($G154*INDEX(Multipliers_RAW!$B$3:$T$21,Type_DEF_Calc!$H154,Type_DEF_Calc!U$1),INDEX(Multipliers_RAW!$B$3:$T$21,Type_DEF_Calc!$H154,Type_DEF_Calc!U$1)*$G154*$K154+(1-$K154)*INDEX(Multipliers_RAW!$B$3:$T$21,Type_DEF_Calc!$J154,Type_DEF_Calc!U$1)*$I154)*($L154/INDEX(Multipliers_RAW!$B$3:$T$21,U$1,$E154)/INDEX(Multipliers_RAW!$B$3:$T$21,U$1,$F154))/Inputs!$B$12,3)</f>
        <v>77.164000000000001</v>
      </c>
      <c r="V154" s="4">
        <f>ROUND(MAX($G154*INDEX(Multipliers_RAW!$B$3:$T$21,Type_DEF_Calc!$H154,Type_DEF_Calc!V$1),INDEX(Multipliers_RAW!$B$3:$T$21,Type_DEF_Calc!$H154,Type_DEF_Calc!V$1)*$G154*$K154+(1-$K154)*INDEX(Multipliers_RAW!$B$3:$T$21,Type_DEF_Calc!$J154,Type_DEF_Calc!V$1)*$I154)*($L154/INDEX(Multipliers_RAW!$B$3:$T$21,V$1,$E154)/INDEX(Multipliers_RAW!$B$3:$T$21,V$1,$F154))/Inputs!$B$12,3)</f>
        <v>49.384999999999998</v>
      </c>
      <c r="W154" s="4">
        <f>ROUND(MAX($G154*INDEX(Multipliers_RAW!$B$3:$T$21,Type_DEF_Calc!$H154,Type_DEF_Calc!W$1),INDEX(Multipliers_RAW!$B$3:$T$21,Type_DEF_Calc!$H154,Type_DEF_Calc!W$1)*$G154*$K154+(1-$K154)*INDEX(Multipliers_RAW!$B$3:$T$21,Type_DEF_Calc!$J154,Type_DEF_Calc!W$1)*$I154)*($L154/INDEX(Multipliers_RAW!$B$3:$T$21,W$1,$E154)/INDEX(Multipliers_RAW!$B$3:$T$21,W$1,$F154))/Inputs!$B$12,3)</f>
        <v>70.751000000000005</v>
      </c>
      <c r="X154" s="4">
        <f>ROUND(MAX($G154*INDEX(Multipliers_RAW!$B$3:$T$21,Type_DEF_Calc!$H154,Type_DEF_Calc!X$1),INDEX(Multipliers_RAW!$B$3:$T$21,Type_DEF_Calc!$H154,Type_DEF_Calc!X$1)*$G154*$K154+(1-$K154)*INDEX(Multipliers_RAW!$B$3:$T$21,Type_DEF_Calc!$J154,Type_DEF_Calc!X$1)*$I154)*($L154/INDEX(Multipliers_RAW!$B$3:$T$21,X$1,$E154)/INDEX(Multipliers_RAW!$B$3:$T$21,X$1,$F154))/Inputs!$B$12,3)</f>
        <v>59.628</v>
      </c>
      <c r="Y154" s="4">
        <f>ROUND(MAX($G154*INDEX(Multipliers_RAW!$B$3:$T$21,Type_DEF_Calc!$H154,Type_DEF_Calc!Y$1),INDEX(Multipliers_RAW!$B$3:$T$21,Type_DEF_Calc!$H154,Type_DEF_Calc!Y$1)*$G154*$K154+(1-$K154)*INDEX(Multipliers_RAW!$B$3:$T$21,Type_DEF_Calc!$J154,Type_DEF_Calc!Y$1)*$I154)*($L154/INDEX(Multipliers_RAW!$B$3:$T$21,Y$1,$E154)/INDEX(Multipliers_RAW!$B$3:$T$21,Y$1,$F154))/Inputs!$B$12,3)</f>
        <v>70.751000000000005</v>
      </c>
      <c r="Z154" s="4">
        <f>ROUND(MAX($G154*INDEX(Multipliers_RAW!$B$3:$T$21,Type_DEF_Calc!$H154,Type_DEF_Calc!Z$1),INDEX(Multipliers_RAW!$B$3:$T$21,Type_DEF_Calc!$H154,Type_DEF_Calc!Z$1)*$G154*$K154+(1-$K154)*INDEX(Multipliers_RAW!$B$3:$T$21,Type_DEF_Calc!$J154,Type_DEF_Calc!Z$1)*$I154)*($L154/INDEX(Multipliers_RAW!$B$3:$T$21,Z$1,$E154)/INDEX(Multipliers_RAW!$B$3:$T$21,Z$1,$F154))/Inputs!$B$12,3)</f>
        <v>77.164000000000001</v>
      </c>
      <c r="AA154" s="4">
        <f>ROUND(MAX($G154*INDEX(Multipliers_RAW!$B$3:$T$21,Type_DEF_Calc!$H154,Type_DEF_Calc!AA$1),INDEX(Multipliers_RAW!$B$3:$T$21,Type_DEF_Calc!$H154,Type_DEF_Calc!AA$1)*$G154*$K154+(1-$K154)*INDEX(Multipliers_RAW!$B$3:$T$21,Type_DEF_Calc!$J154,Type_DEF_Calc!AA$1)*$I154)*($L154/INDEX(Multipliers_RAW!$B$3:$T$21,AA$1,$E154)/INDEX(Multipliers_RAW!$B$3:$T$21,AA$1,$F154))/Inputs!$B$12,3)</f>
        <v>59.628</v>
      </c>
      <c r="AB154" s="4">
        <f>ROUND(MAX($G154*INDEX(Multipliers_RAW!$B$3:$T$21,Type_DEF_Calc!$H154,Type_DEF_Calc!AB$1),INDEX(Multipliers_RAW!$B$3:$T$21,Type_DEF_Calc!$H154,Type_DEF_Calc!AB$1)*$G154*$K154+(1-$K154)*INDEX(Multipliers_RAW!$B$3:$T$21,Type_DEF_Calc!$J154,Type_DEF_Calc!AB$1)*$I154)*($L154/INDEX(Multipliers_RAW!$B$3:$T$21,AB$1,$E154)/INDEX(Multipliers_RAW!$B$3:$T$21,AB$1,$F154))/Inputs!$B$12,3)</f>
        <v>59.628</v>
      </c>
      <c r="AC154" s="4">
        <f>ROUND(MAX($G154*INDEX(Multipliers_RAW!$B$3:$T$21,Type_DEF_Calc!$H154,Type_DEF_Calc!AC$1),INDEX(Multipliers_RAW!$B$3:$T$21,Type_DEF_Calc!$H154,Type_DEF_Calc!AC$1)*$G154*$K154+(1-$K154)*INDEX(Multipliers_RAW!$B$3:$T$21,Type_DEF_Calc!$J154,Type_DEF_Calc!AC$1)*$I154)*($L154/INDEX(Multipliers_RAW!$B$3:$T$21,AC$1,$E154)/INDEX(Multipliers_RAW!$B$3:$T$21,AC$1,$F154))/Inputs!$B$12,3)</f>
        <v>59.628</v>
      </c>
      <c r="AD154" s="4">
        <f>ROUND(MAX($G154*INDEX(Multipliers_RAW!$B$3:$T$21,Type_DEF_Calc!$H154,Type_DEF_Calc!AD$1),INDEX(Multipliers_RAW!$B$3:$T$21,Type_DEF_Calc!$H154,Type_DEF_Calc!AD$1)*$G154*$K154+(1-$K154)*INDEX(Multipliers_RAW!$B$3:$T$21,Type_DEF_Calc!$J154,Type_DEF_Calc!AD$1)*$I154)*($L154/INDEX(Multipliers_RAW!$B$3:$T$21,AD$1,$E154)/INDEX(Multipliers_RAW!$B$3:$T$21,AD$1,$F154))/Inputs!$B$12,3)</f>
        <v>51.487000000000002</v>
      </c>
      <c r="AE154" s="4">
        <f>ROUND(MAX($G154*INDEX(Multipliers_RAW!$B$3:$T$21,Type_DEF_Calc!$H154,Type_DEF_Calc!AE$1),INDEX(Multipliers_RAW!$B$3:$T$21,Type_DEF_Calc!$H154,Type_DEF_Calc!AE$1)*$G154*$K154+(1-$K154)*INDEX(Multipliers_RAW!$B$3:$T$21,Type_DEF_Calc!$J154,Type_DEF_Calc!AE$1)*$I154)*($L154/INDEX(Multipliers_RAW!$B$3:$T$21,AE$1,$E154)/INDEX(Multipliers_RAW!$B$3:$T$21,AE$1,$F154))/Inputs!$B$12,3)</f>
        <v>59.628</v>
      </c>
      <c r="AF154" s="4">
        <f>ROUND(MAX($G154*INDEX(Multipliers_RAW!$B$3:$T$21,Type_DEF_Calc!$H154,Type_DEF_Calc!AF$1),INDEX(Multipliers_RAW!$B$3:$T$21,Type_DEF_Calc!$H154,Type_DEF_Calc!AF$1)*$G154*$K154+(1-$K154)*INDEX(Multipliers_RAW!$B$3:$T$21,Type_DEF_Calc!$J154,Type_DEF_Calc!AF$1)*$I154)*($L154/INDEX(Multipliers_RAW!$B$3:$T$21,AF$1,$E154)/INDEX(Multipliers_RAW!$B$3:$T$21,AF$1,$F154))/Inputs!$B$12,3)</f>
        <v>59.628</v>
      </c>
      <c r="AG154" s="4">
        <f t="shared" si="67"/>
        <v>61.531111111111123</v>
      </c>
      <c r="AH154" s="4">
        <f>SUMPRODUCT(N154:AF154,Type_Calc!$AJ$1:$BB$1)/19</f>
        <v>61.046754000082259</v>
      </c>
      <c r="AJ154" s="63" t="str">
        <f t="shared" si="47"/>
        <v/>
      </c>
      <c r="AK154" s="63" t="str">
        <f t="shared" si="48"/>
        <v/>
      </c>
      <c r="AL154" s="63" t="str">
        <f t="shared" si="49"/>
        <v/>
      </c>
      <c r="AM154" s="63" t="str">
        <f t="shared" si="50"/>
        <v/>
      </c>
      <c r="AN154" s="63" t="str">
        <f t="shared" si="51"/>
        <v/>
      </c>
      <c r="AO154" s="63" t="str">
        <f t="shared" si="52"/>
        <v/>
      </c>
      <c r="AP154" s="63" t="str">
        <f t="shared" si="53"/>
        <v/>
      </c>
      <c r="AQ154" s="63" t="str">
        <f t="shared" si="54"/>
        <v/>
      </c>
      <c r="AR154" s="63" t="str">
        <f t="shared" si="55"/>
        <v/>
      </c>
      <c r="AS154" s="63" t="str">
        <f t="shared" si="56"/>
        <v/>
      </c>
      <c r="AT154" s="63" t="str">
        <f t="shared" si="57"/>
        <v/>
      </c>
      <c r="AU154" s="63" t="str">
        <f t="shared" si="58"/>
        <v/>
      </c>
      <c r="AV154" s="63" t="str">
        <f t="shared" si="59"/>
        <v/>
      </c>
      <c r="AW154" s="63" t="str">
        <f t="shared" si="60"/>
        <v/>
      </c>
      <c r="AX154" s="63" t="str">
        <f t="shared" si="61"/>
        <v/>
      </c>
      <c r="AY154" s="63" t="str">
        <f t="shared" si="62"/>
        <v/>
      </c>
      <c r="AZ154" s="63" t="str">
        <f t="shared" si="63"/>
        <v/>
      </c>
      <c r="BA154" s="63" t="str">
        <f t="shared" si="64"/>
        <v/>
      </c>
      <c r="BB154" s="63" t="str">
        <f t="shared" si="65"/>
        <v/>
      </c>
      <c r="BD154" s="64">
        <f>_xlfn.RANK.EQ(N154,N$4:N$855)+COUNTIF(N$4:N154,N154)-1</f>
        <v>426</v>
      </c>
      <c r="BE154" s="64">
        <f>_xlfn.RANK.EQ(O154,O$4:O$855)+COUNTIF(O$4:O154,O154)-1</f>
        <v>306</v>
      </c>
      <c r="BF154" s="64">
        <f>_xlfn.RANK.EQ(P154,P$4:P$855)+COUNTIF(P$4:P154,P154)-1</f>
        <v>511</v>
      </c>
      <c r="BG154" s="64">
        <f>_xlfn.RANK.EQ(Q154,Q$4:Q$855)+COUNTIF(Q$4:Q154,Q154)-1</f>
        <v>254</v>
      </c>
      <c r="BH154" s="64">
        <f>_xlfn.RANK.EQ(R154,R$4:R$855)+COUNTIF(R$4:R154,R154)-1</f>
        <v>540</v>
      </c>
      <c r="BI154" s="64">
        <f>_xlfn.RANK.EQ(S154,S$4:S$855)+COUNTIF(S$4:S154,S154)-1</f>
        <v>428</v>
      </c>
      <c r="BJ154" s="64">
        <f>_xlfn.RANK.EQ(T154,T$4:T$855)+COUNTIF(T$4:T154,T154)-1</f>
        <v>523</v>
      </c>
      <c r="BK154" s="64">
        <f>_xlfn.RANK.EQ(U154,U$4:U$855)+COUNTIF(U$4:U154,U154)-1</f>
        <v>299</v>
      </c>
      <c r="BL154" s="64">
        <f>_xlfn.RANK.EQ(V154,V$4:V$855)+COUNTIF(V$4:V154,V154)-1</f>
        <v>470</v>
      </c>
      <c r="BM154" s="64">
        <f>_xlfn.RANK.EQ(W154,W$4:W$855)+COUNTIF(W$4:W154,W154)-1</f>
        <v>287</v>
      </c>
      <c r="BN154" s="64">
        <f>_xlfn.RANK.EQ(X154,X$4:X$855)+COUNTIF(X$4:X154,X154)-1</f>
        <v>390</v>
      </c>
      <c r="BO154" s="64">
        <f>_xlfn.RANK.EQ(Y154,Y$4:Y$855)+COUNTIF(Y$4:Y154,Y154)-1</f>
        <v>344</v>
      </c>
      <c r="BP154" s="64">
        <f>_xlfn.RANK.EQ(Z154,Z$4:Z$855)+COUNTIF(Z$4:Z154,Z154)-1</f>
        <v>252</v>
      </c>
      <c r="BQ154" s="64">
        <f>_xlfn.RANK.EQ(AA154,AA$4:AA$855)+COUNTIF(AA$4:AA154,AA154)-1</f>
        <v>376</v>
      </c>
      <c r="BR154" s="64">
        <f>_xlfn.RANK.EQ(AB154,AB$4:AB$855)+COUNTIF(AB$4:AB154,AB154)-1</f>
        <v>403</v>
      </c>
      <c r="BS154" s="64">
        <f>_xlfn.RANK.EQ(AC154,AC$4:AC$855)+COUNTIF(AC$4:AC154,AC154)-1</f>
        <v>409</v>
      </c>
      <c r="BT154" s="64">
        <f>_xlfn.RANK.EQ(AD154,AD$4:AD$855)+COUNTIF(AD$4:AD154,AD154)-1</f>
        <v>464</v>
      </c>
      <c r="BU154" s="64">
        <f>_xlfn.RANK.EQ(AE154,AE$4:AE$855)+COUNTIF(AE$4:AE154,AE154)-1</f>
        <v>425</v>
      </c>
      <c r="BV154" s="64">
        <f>_xlfn.RANK.EQ(AF154,AF$4:AF$855)+COUNTIF(AF$4:AF154,AF154)-1</f>
        <v>413</v>
      </c>
      <c r="BW154" s="64">
        <f>_xlfn.RANK.EQ(AH154,AH$4:AH$855)+COUNTIF(AH$4:AH154,AH154)-1</f>
        <v>408</v>
      </c>
      <c r="BX154" s="64">
        <f t="shared" si="68"/>
        <v>252</v>
      </c>
      <c r="BY154" s="64">
        <f t="shared" si="66"/>
        <v>252</v>
      </c>
      <c r="CA154" s="64" t="str">
        <f>IFERROR(_xlfn.RANK.EQ(AJ154,AJ$4:AJ$855)+COUNTIF(AJ$4:AJ154,AJ154)-1,"")</f>
        <v/>
      </c>
      <c r="CB154" s="64" t="str">
        <f>IFERROR(_xlfn.RANK.EQ(AK154,AK$4:AK$855)+COUNTIF(AK$4:AK154,AK154)-1,"")</f>
        <v/>
      </c>
      <c r="CC154" s="64" t="str">
        <f>IFERROR(_xlfn.RANK.EQ(AL154,AL$4:AL$855)+COUNTIF(AL$4:AL154,AL154)-1,"")</f>
        <v/>
      </c>
      <c r="CD154" s="64" t="str">
        <f>IFERROR(_xlfn.RANK.EQ(AM154,AM$4:AM$855)+COUNTIF(AM$4:AM154,AM154)-1,"")</f>
        <v/>
      </c>
      <c r="CE154" s="64" t="str">
        <f>IFERROR(_xlfn.RANK.EQ(AN154,AN$4:AN$855)+COUNTIF(AN$4:AN154,AN154)-1,"")</f>
        <v/>
      </c>
      <c r="CF154" s="64" t="str">
        <f>IFERROR(_xlfn.RANK.EQ(AO154,AO$4:AO$855)+COUNTIF(AO$4:AO154,AO154)-1,"")</f>
        <v/>
      </c>
      <c r="CG154" s="64" t="str">
        <f>IFERROR(_xlfn.RANK.EQ(AP154,AP$4:AP$855)+COUNTIF(AP$4:AP154,AP154)-1,"")</f>
        <v/>
      </c>
      <c r="CH154" s="64" t="str">
        <f>IFERROR(_xlfn.RANK.EQ(AQ154,AQ$4:AQ$855)+COUNTIF(AQ$4:AQ154,AQ154)-1,"")</f>
        <v/>
      </c>
      <c r="CI154" s="64" t="str">
        <f>IFERROR(_xlfn.RANK.EQ(AR154,AR$4:AR$855)+COUNTIF(AR$4:AR154,AR154)-1,"")</f>
        <v/>
      </c>
      <c r="CJ154" s="64" t="str">
        <f>IFERROR(_xlfn.RANK.EQ(AS154,AS$4:AS$855)+COUNTIF(AS$4:AS154,AS154)-1,"")</f>
        <v/>
      </c>
      <c r="CK154" s="64" t="str">
        <f>IFERROR(_xlfn.RANK.EQ(AT154,AT$4:AT$855)+COUNTIF(AT$4:AT154,AT154)-1,"")</f>
        <v/>
      </c>
      <c r="CL154" s="64" t="str">
        <f>IFERROR(_xlfn.RANK.EQ(AU154,AU$4:AU$855)+COUNTIF(AU$4:AU154,AU154)-1,"")</f>
        <v/>
      </c>
      <c r="CM154" s="64" t="str">
        <f>IFERROR(_xlfn.RANK.EQ(AV154,AV$4:AV$855)+COUNTIF(AV$4:AV154,AV154)-1,"")</f>
        <v/>
      </c>
      <c r="CN154" s="64" t="str">
        <f>IFERROR(_xlfn.RANK.EQ(AW154,AW$4:AW$855)+COUNTIF(AW$4:AW154,AW154)-1,"")</f>
        <v/>
      </c>
      <c r="CO154" s="64" t="str">
        <f>IFERROR(_xlfn.RANK.EQ(AX154,AX$4:AX$855)+COUNTIF(AX$4:AX154,AX154)-1,"")</f>
        <v/>
      </c>
      <c r="CP154" s="64" t="str">
        <f>IFERROR(_xlfn.RANK.EQ(AY154,AY$4:AY$855)+COUNTIF(AY$4:AY154,AY154)-1,"")</f>
        <v/>
      </c>
      <c r="CQ154" s="64" t="str">
        <f>IFERROR(_xlfn.RANK.EQ(AZ154,AZ$4:AZ$855)+COUNTIF(AZ$4:AZ154,AZ154)-1,"")</f>
        <v/>
      </c>
      <c r="CR154" s="64" t="str">
        <f>IFERROR(_xlfn.RANK.EQ(BA154,BA$4:BA$855)+COUNTIF(BA$4:BA154,BA154)-1,"")</f>
        <v/>
      </c>
      <c r="CS154" s="64" t="str">
        <f>IFERROR(_xlfn.RANK.EQ(BB154,BB$4:BB$855)+COUNTIF(BB$4:BB154,BB154)-1,"")</f>
        <v/>
      </c>
      <c r="CU154" s="64">
        <f>19-SUMPRODUCT(--($CA154:$CS154&gt;Type_DEF_Results!$Z$2))+(19-SUMPRODUCT(--($CA154:$CS154&gt;Type_DEF_Results!$Z$2-2)))+(19-SUMPRODUCT(--($CA154:$CS154&gt;1)))</f>
        <v>0</v>
      </c>
      <c r="CV154" s="64" t="str">
        <f>IF(CU154&gt;0,_xlfn.RANK.EQ(CU154,CU$4:CU$855)+COUNTIF(CU$4:CU154,CU154)-1,"")</f>
        <v/>
      </c>
    </row>
    <row r="155" spans="1:100" x14ac:dyDescent="0.25">
      <c r="A155" s="63">
        <f>Move_Sets!A154</f>
        <v>152</v>
      </c>
      <c r="B155" s="63" t="str">
        <f>Move_Sets!B154</f>
        <v>Sandslash</v>
      </c>
      <c r="C155" s="63" t="str">
        <f>Move_Sets!C154</f>
        <v>Mud Shot</v>
      </c>
      <c r="D155" s="63" t="str">
        <f>Move_Sets!D154</f>
        <v>Bulldoze</v>
      </c>
      <c r="E155" s="63">
        <f>Move_Sets!E154</f>
        <v>9</v>
      </c>
      <c r="F155" s="63">
        <f>Move_Sets!F154</f>
        <v>19</v>
      </c>
      <c r="G155" s="65">
        <f>DPS_Calcs!J153/(Move_Sets!P154+Inputs!$B$24)</f>
        <v>1.4035096174339303</v>
      </c>
      <c r="H155" s="63">
        <f>Move_Sets!N154</f>
        <v>9</v>
      </c>
      <c r="I155" s="65">
        <f>DPS_Calcs!K153/(Move_Sets!U154)</f>
        <v>5.2656651562329087</v>
      </c>
      <c r="J155" s="63">
        <f>Move_Sets!S154</f>
        <v>9</v>
      </c>
      <c r="K155" s="33">
        <f>(DPS_Calcs!AH153-I155)/(G155-I155)</f>
        <v>0.30340452316872252</v>
      </c>
      <c r="L155" s="63">
        <f>DPS_Calcs!Q153</f>
        <v>98.354479427368162</v>
      </c>
      <c r="N155" s="4">
        <f>ROUND(MAX($G155*INDEX(Multipliers_RAW!$B$3:$T$21,Type_DEF_Calc!$H155,Type_DEF_Calc!N$1),INDEX(Multipliers_RAW!$B$3:$T$21,Type_DEF_Calc!$H155,Type_DEF_Calc!N$1)*$G155*$K155+(1-$K155)*INDEX(Multipliers_RAW!$B$3:$T$21,Type_DEF_Calc!$J155,Type_DEF_Calc!N$1)*$I155)*($L155/INDEX(Multipliers_RAW!$B$3:$T$21,N$1,$E155)/INDEX(Multipliers_RAW!$B$3:$T$21,N$1,$F155))/Inputs!$B$12,3)</f>
        <v>80.852999999999994</v>
      </c>
      <c r="O155" s="4">
        <f>ROUND(MAX($G155*INDEX(Multipliers_RAW!$B$3:$T$21,Type_DEF_Calc!$H155,Type_DEF_Calc!O$1),INDEX(Multipliers_RAW!$B$3:$T$21,Type_DEF_Calc!$H155,Type_DEF_Calc!O$1)*$G155*$K155+(1-$K155)*INDEX(Multipliers_RAW!$B$3:$T$21,Type_DEF_Calc!$J155,Type_DEF_Calc!O$1)*$I155)*($L155/INDEX(Multipliers_RAW!$B$3:$T$21,O$1,$E155)/INDEX(Multipliers_RAW!$B$3:$T$21,O$1,$F155))/Inputs!$B$12,3)</f>
        <v>101.06699999999999</v>
      </c>
      <c r="P155" s="4">
        <f>ROUND(MAX($G155*INDEX(Multipliers_RAW!$B$3:$T$21,Type_DEF_Calc!$H155,Type_DEF_Calc!P$1),INDEX(Multipliers_RAW!$B$3:$T$21,Type_DEF_Calc!$H155,Type_DEF_Calc!P$1)*$G155*$K155+(1-$K155)*INDEX(Multipliers_RAW!$B$3:$T$21,Type_DEF_Calc!$J155,Type_DEF_Calc!P$1)*$I155)*($L155/INDEX(Multipliers_RAW!$B$3:$T$21,P$1,$E155)/INDEX(Multipliers_RAW!$B$3:$T$21,P$1,$F155))/Inputs!$B$12,3)</f>
        <v>64.683000000000007</v>
      </c>
      <c r="Q155" s="4">
        <f>ROUND(MAX($G155*INDEX(Multipliers_RAW!$B$3:$T$21,Type_DEF_Calc!$H155,Type_DEF_Calc!Q$1),INDEX(Multipliers_RAW!$B$3:$T$21,Type_DEF_Calc!$H155,Type_DEF_Calc!Q$1)*$G155*$K155+(1-$K155)*INDEX(Multipliers_RAW!$B$3:$T$21,Type_DEF_Calc!$J155,Type_DEF_Calc!Q$1)*$I155)*($L155/INDEX(Multipliers_RAW!$B$3:$T$21,Q$1,$E155)/INDEX(Multipliers_RAW!$B$3:$T$21,Q$1,$F155))/Inputs!$B$12,3)</f>
        <v>126.334</v>
      </c>
      <c r="R155" s="4">
        <f>ROUND(MAX($G155*INDEX(Multipliers_RAW!$B$3:$T$21,Type_DEF_Calc!$H155,Type_DEF_Calc!R$1),INDEX(Multipliers_RAW!$B$3:$T$21,Type_DEF_Calc!$H155,Type_DEF_Calc!R$1)*$G155*$K155+(1-$K155)*INDEX(Multipliers_RAW!$B$3:$T$21,Type_DEF_Calc!$J155,Type_DEF_Calc!R$1)*$I155)*($L155/INDEX(Multipliers_RAW!$B$3:$T$21,R$1,$E155)/INDEX(Multipliers_RAW!$B$3:$T$21,R$1,$F155))/Inputs!$B$12,3)</f>
        <v>51.746000000000002</v>
      </c>
      <c r="S155" s="4">
        <f>ROUND(MAX($G155*INDEX(Multipliers_RAW!$B$3:$T$21,Type_DEF_Calc!$H155,Type_DEF_Calc!S$1),INDEX(Multipliers_RAW!$B$3:$T$21,Type_DEF_Calc!$H155,Type_DEF_Calc!S$1)*$G155*$K155+(1-$K155)*INDEX(Multipliers_RAW!$B$3:$T$21,Type_DEF_Calc!$J155,Type_DEF_Calc!S$1)*$I155)*($L155/INDEX(Multipliers_RAW!$B$3:$T$21,S$1,$E155)/INDEX(Multipliers_RAW!$B$3:$T$21,S$1,$F155))/Inputs!$B$12,3)</f>
        <v>64.683000000000007</v>
      </c>
      <c r="T155" s="4">
        <f>ROUND(MAX($G155*INDEX(Multipliers_RAW!$B$3:$T$21,Type_DEF_Calc!$H155,Type_DEF_Calc!T$1),INDEX(Multipliers_RAW!$B$3:$T$21,Type_DEF_Calc!$H155,Type_DEF_Calc!T$1)*$G155*$K155+(1-$K155)*INDEX(Multipliers_RAW!$B$3:$T$21,Type_DEF_Calc!$J155,Type_DEF_Calc!T$1)*$I155)*($L155/INDEX(Multipliers_RAW!$B$3:$T$21,T$1,$E155)/INDEX(Multipliers_RAW!$B$3:$T$21,T$1,$F155))/Inputs!$B$12,3)</f>
        <v>80.852999999999994</v>
      </c>
      <c r="U155" s="4">
        <f>ROUND(MAX($G155*INDEX(Multipliers_RAW!$B$3:$T$21,Type_DEF_Calc!$H155,Type_DEF_Calc!U$1),INDEX(Multipliers_RAW!$B$3:$T$21,Type_DEF_Calc!$H155,Type_DEF_Calc!U$1)*$G155*$K155+(1-$K155)*INDEX(Multipliers_RAW!$B$3:$T$21,Type_DEF_Calc!$J155,Type_DEF_Calc!U$1)*$I155)*($L155/INDEX(Multipliers_RAW!$B$3:$T$21,U$1,$E155)/INDEX(Multipliers_RAW!$B$3:$T$21,U$1,$F155))/Inputs!$B$12,3)</f>
        <v>126.334</v>
      </c>
      <c r="V155" s="4">
        <f>ROUND(MAX($G155*INDEX(Multipliers_RAW!$B$3:$T$21,Type_DEF_Calc!$H155,Type_DEF_Calc!V$1),INDEX(Multipliers_RAW!$B$3:$T$21,Type_DEF_Calc!$H155,Type_DEF_Calc!V$1)*$G155*$K155+(1-$K155)*INDEX(Multipliers_RAW!$B$3:$T$21,Type_DEF_Calc!$J155,Type_DEF_Calc!V$1)*$I155)*($L155/INDEX(Multipliers_RAW!$B$3:$T$21,V$1,$E155)/INDEX(Multipliers_RAW!$B$3:$T$21,V$1,$F155))/Inputs!$B$12,3)</f>
        <v>80.852999999999994</v>
      </c>
      <c r="W155" s="4">
        <f>ROUND(MAX($G155*INDEX(Multipliers_RAW!$B$3:$T$21,Type_DEF_Calc!$H155,Type_DEF_Calc!W$1),INDEX(Multipliers_RAW!$B$3:$T$21,Type_DEF_Calc!$H155,Type_DEF_Calc!W$1)*$G155*$K155+(1-$K155)*INDEX(Multipliers_RAW!$B$3:$T$21,Type_DEF_Calc!$J155,Type_DEF_Calc!W$1)*$I155)*($L155/INDEX(Multipliers_RAW!$B$3:$T$21,W$1,$E155)/INDEX(Multipliers_RAW!$B$3:$T$21,W$1,$F155))/Inputs!$B$12,3)</f>
        <v>64.683000000000007</v>
      </c>
      <c r="X155" s="4">
        <f>ROUND(MAX($G155*INDEX(Multipliers_RAW!$B$3:$T$21,Type_DEF_Calc!$H155,Type_DEF_Calc!X$1),INDEX(Multipliers_RAW!$B$3:$T$21,Type_DEF_Calc!$H155,Type_DEF_Calc!X$1)*$G155*$K155+(1-$K155)*INDEX(Multipliers_RAW!$B$3:$T$21,Type_DEF_Calc!$J155,Type_DEF_Calc!X$1)*$I155)*($L155/INDEX(Multipliers_RAW!$B$3:$T$21,X$1,$E155)/INDEX(Multipliers_RAW!$B$3:$T$21,X$1,$F155))/Inputs!$B$12,3)</f>
        <v>80.852999999999994</v>
      </c>
      <c r="Y155" s="4">
        <f>ROUND(MAX($G155*INDEX(Multipliers_RAW!$B$3:$T$21,Type_DEF_Calc!$H155,Type_DEF_Calc!Y$1),INDEX(Multipliers_RAW!$B$3:$T$21,Type_DEF_Calc!$H155,Type_DEF_Calc!Y$1)*$G155*$K155+(1-$K155)*INDEX(Multipliers_RAW!$B$3:$T$21,Type_DEF_Calc!$J155,Type_DEF_Calc!Y$1)*$I155)*($L155/INDEX(Multipliers_RAW!$B$3:$T$21,Y$1,$E155)/INDEX(Multipliers_RAW!$B$3:$T$21,Y$1,$F155))/Inputs!$B$12,3)</f>
        <v>64.683000000000007</v>
      </c>
      <c r="Z155" s="4">
        <f>ROUND(MAX($G155*INDEX(Multipliers_RAW!$B$3:$T$21,Type_DEF_Calc!$H155,Type_DEF_Calc!Z$1),INDEX(Multipliers_RAW!$B$3:$T$21,Type_DEF_Calc!$H155,Type_DEF_Calc!Z$1)*$G155*$K155+(1-$K155)*INDEX(Multipliers_RAW!$B$3:$T$21,Type_DEF_Calc!$J155,Type_DEF_Calc!Z$1)*$I155)*($L155/INDEX(Multipliers_RAW!$B$3:$T$21,Z$1,$E155)/INDEX(Multipliers_RAW!$B$3:$T$21,Z$1,$F155))/Inputs!$B$12,3)</f>
        <v>126.334</v>
      </c>
      <c r="AA155" s="4">
        <f>ROUND(MAX($G155*INDEX(Multipliers_RAW!$B$3:$T$21,Type_DEF_Calc!$H155,Type_DEF_Calc!AA$1),INDEX(Multipliers_RAW!$B$3:$T$21,Type_DEF_Calc!$H155,Type_DEF_Calc!AA$1)*$G155*$K155+(1-$K155)*INDEX(Multipliers_RAW!$B$3:$T$21,Type_DEF_Calc!$J155,Type_DEF_Calc!AA$1)*$I155)*($L155/INDEX(Multipliers_RAW!$B$3:$T$21,AA$1,$E155)/INDEX(Multipliers_RAW!$B$3:$T$21,AA$1,$F155))/Inputs!$B$12,3)</f>
        <v>80.852999999999994</v>
      </c>
      <c r="AB155" s="4">
        <f>ROUND(MAX($G155*INDEX(Multipliers_RAW!$B$3:$T$21,Type_DEF_Calc!$H155,Type_DEF_Calc!AB$1),INDEX(Multipliers_RAW!$B$3:$T$21,Type_DEF_Calc!$H155,Type_DEF_Calc!AB$1)*$G155*$K155+(1-$K155)*INDEX(Multipliers_RAW!$B$3:$T$21,Type_DEF_Calc!$J155,Type_DEF_Calc!AB$1)*$I155)*($L155/INDEX(Multipliers_RAW!$B$3:$T$21,AB$1,$E155)/INDEX(Multipliers_RAW!$B$3:$T$21,AB$1,$F155))/Inputs!$B$12,3)</f>
        <v>80.852999999999994</v>
      </c>
      <c r="AC155" s="4">
        <f>ROUND(MAX($G155*INDEX(Multipliers_RAW!$B$3:$T$21,Type_DEF_Calc!$H155,Type_DEF_Calc!AC$1),INDEX(Multipliers_RAW!$B$3:$T$21,Type_DEF_Calc!$H155,Type_DEF_Calc!AC$1)*$G155*$K155+(1-$K155)*INDEX(Multipliers_RAW!$B$3:$T$21,Type_DEF_Calc!$J155,Type_DEF_Calc!AC$1)*$I155)*($L155/INDEX(Multipliers_RAW!$B$3:$T$21,AC$1,$E155)/INDEX(Multipliers_RAW!$B$3:$T$21,AC$1,$F155))/Inputs!$B$12,3)</f>
        <v>80.852999999999994</v>
      </c>
      <c r="AD155" s="4">
        <f>ROUND(MAX($G155*INDEX(Multipliers_RAW!$B$3:$T$21,Type_DEF_Calc!$H155,Type_DEF_Calc!AD$1),INDEX(Multipliers_RAW!$B$3:$T$21,Type_DEF_Calc!$H155,Type_DEF_Calc!AD$1)*$G155*$K155+(1-$K155)*INDEX(Multipliers_RAW!$B$3:$T$21,Type_DEF_Calc!$J155,Type_DEF_Calc!AD$1)*$I155)*($L155/INDEX(Multipliers_RAW!$B$3:$T$21,AD$1,$E155)/INDEX(Multipliers_RAW!$B$3:$T$21,AD$1,$F155))/Inputs!$B$12,3)</f>
        <v>101.06699999999999</v>
      </c>
      <c r="AE155" s="4">
        <f>ROUND(MAX($G155*INDEX(Multipliers_RAW!$B$3:$T$21,Type_DEF_Calc!$H155,Type_DEF_Calc!AE$1),INDEX(Multipliers_RAW!$B$3:$T$21,Type_DEF_Calc!$H155,Type_DEF_Calc!AE$1)*$G155*$K155+(1-$K155)*INDEX(Multipliers_RAW!$B$3:$T$21,Type_DEF_Calc!$J155,Type_DEF_Calc!AE$1)*$I155)*($L155/INDEX(Multipliers_RAW!$B$3:$T$21,AE$1,$E155)/INDEX(Multipliers_RAW!$B$3:$T$21,AE$1,$F155))/Inputs!$B$12,3)</f>
        <v>80.852999999999994</v>
      </c>
      <c r="AF155" s="4">
        <f>ROUND(MAX($G155*INDEX(Multipliers_RAW!$B$3:$T$21,Type_DEF_Calc!$H155,Type_DEF_Calc!AF$1),INDEX(Multipliers_RAW!$B$3:$T$21,Type_DEF_Calc!$H155,Type_DEF_Calc!AF$1)*$G155*$K155+(1-$K155)*INDEX(Multipliers_RAW!$B$3:$T$21,Type_DEF_Calc!$J155,Type_DEF_Calc!AF$1)*$I155)*($L155/INDEX(Multipliers_RAW!$B$3:$T$21,AF$1,$E155)/INDEX(Multipliers_RAW!$B$3:$T$21,AF$1,$F155))/Inputs!$B$12,3)</f>
        <v>80.852999999999994</v>
      </c>
      <c r="AG155" s="4">
        <f t="shared" si="67"/>
        <v>85.468777777777788</v>
      </c>
      <c r="AH155" s="4">
        <f>SUMPRODUCT(N155:AF155,Type_Calc!$AJ$1:$BB$1)/19</f>
        <v>81.962228512583991</v>
      </c>
      <c r="AJ155" s="63">
        <f t="shared" si="47"/>
        <v>80.852999999999994</v>
      </c>
      <c r="AK155" s="63">
        <f t="shared" si="48"/>
        <v>101.06699999999999</v>
      </c>
      <c r="AL155" s="63">
        <f t="shared" si="49"/>
        <v>64.683000000000007</v>
      </c>
      <c r="AM155" s="63">
        <f t="shared" si="50"/>
        <v>126.334</v>
      </c>
      <c r="AN155" s="63" t="str">
        <f t="shared" si="51"/>
        <v/>
      </c>
      <c r="AO155" s="63" t="str">
        <f t="shared" si="52"/>
        <v/>
      </c>
      <c r="AP155" s="63">
        <f t="shared" si="53"/>
        <v>80.852999999999994</v>
      </c>
      <c r="AQ155" s="63">
        <f t="shared" si="54"/>
        <v>126.334</v>
      </c>
      <c r="AR155" s="63">
        <f t="shared" si="55"/>
        <v>80.852999999999994</v>
      </c>
      <c r="AS155" s="63" t="str">
        <f t="shared" si="56"/>
        <v/>
      </c>
      <c r="AT155" s="63">
        <f t="shared" si="57"/>
        <v>80.852999999999994</v>
      </c>
      <c r="AU155" s="63" t="str">
        <f t="shared" si="58"/>
        <v/>
      </c>
      <c r="AV155" s="63">
        <f t="shared" si="59"/>
        <v>126.334</v>
      </c>
      <c r="AW155" s="63">
        <f t="shared" si="60"/>
        <v>80.852999999999994</v>
      </c>
      <c r="AX155" s="63">
        <f t="shared" si="61"/>
        <v>80.852999999999994</v>
      </c>
      <c r="AY155" s="63">
        <f t="shared" si="62"/>
        <v>80.852999999999994</v>
      </c>
      <c r="AZ155" s="63">
        <f t="shared" si="63"/>
        <v>101.06699999999999</v>
      </c>
      <c r="BA155" s="63" t="str">
        <f t="shared" si="64"/>
        <v/>
      </c>
      <c r="BB155" s="63">
        <f t="shared" si="65"/>
        <v>80.852999999999994</v>
      </c>
      <c r="BD155" s="64">
        <f>_xlfn.RANK.EQ(N155,N$4:N$855)+COUNTIF(N$4:N155,N155)-1</f>
        <v>264</v>
      </c>
      <c r="BE155" s="64">
        <f>_xlfn.RANK.EQ(O155,O$4:O$855)+COUNTIF(O$4:O155,O155)-1</f>
        <v>172</v>
      </c>
      <c r="BF155" s="64">
        <f>_xlfn.RANK.EQ(P155,P$4:P$855)+COUNTIF(P$4:P155,P155)-1</f>
        <v>353</v>
      </c>
      <c r="BG155" s="64">
        <f>_xlfn.RANK.EQ(Q155,Q$4:Q$855)+COUNTIF(Q$4:Q155,Q155)-1</f>
        <v>85</v>
      </c>
      <c r="BH155" s="64">
        <f>_xlfn.RANK.EQ(R155,R$4:R$855)+COUNTIF(R$4:R155,R155)-1</f>
        <v>489</v>
      </c>
      <c r="BI155" s="64">
        <f>_xlfn.RANK.EQ(S155,S$4:S$855)+COUNTIF(S$4:S155,S155)-1</f>
        <v>369</v>
      </c>
      <c r="BJ155" s="64">
        <f>_xlfn.RANK.EQ(T155,T$4:T$855)+COUNTIF(T$4:T155,T155)-1</f>
        <v>284</v>
      </c>
      <c r="BK155" s="64">
        <f>_xlfn.RANK.EQ(U155,U$4:U$855)+COUNTIF(U$4:U155,U155)-1</f>
        <v>85</v>
      </c>
      <c r="BL155" s="64">
        <f>_xlfn.RANK.EQ(V155,V$4:V$855)+COUNTIF(V$4:V155,V155)-1</f>
        <v>223</v>
      </c>
      <c r="BM155" s="64">
        <f>_xlfn.RANK.EQ(W155,W$4:W$855)+COUNTIF(W$4:W155,W155)-1</f>
        <v>332</v>
      </c>
      <c r="BN155" s="64">
        <f>_xlfn.RANK.EQ(X155,X$4:X$855)+COUNTIF(X$4:X155,X155)-1</f>
        <v>228</v>
      </c>
      <c r="BO155" s="64">
        <f>_xlfn.RANK.EQ(Y155,Y$4:Y$855)+COUNTIF(Y$4:Y155,Y155)-1</f>
        <v>390</v>
      </c>
      <c r="BP155" s="64">
        <f>_xlfn.RANK.EQ(Z155,Z$4:Z$855)+COUNTIF(Z$4:Z155,Z155)-1</f>
        <v>86</v>
      </c>
      <c r="BQ155" s="64">
        <f>_xlfn.RANK.EQ(AA155,AA$4:AA$855)+COUNTIF(AA$4:AA155,AA155)-1</f>
        <v>241</v>
      </c>
      <c r="BR155" s="64">
        <f>_xlfn.RANK.EQ(AB155,AB$4:AB$855)+COUNTIF(AB$4:AB155,AB155)-1</f>
        <v>226</v>
      </c>
      <c r="BS155" s="64">
        <f>_xlfn.RANK.EQ(AC155,AC$4:AC$855)+COUNTIF(AC$4:AC155,AC155)-1</f>
        <v>249</v>
      </c>
      <c r="BT155" s="64">
        <f>_xlfn.RANK.EQ(AD155,AD$4:AD$855)+COUNTIF(AD$4:AD155,AD155)-1</f>
        <v>144</v>
      </c>
      <c r="BU155" s="64">
        <f>_xlfn.RANK.EQ(AE155,AE$4:AE$855)+COUNTIF(AE$4:AE155,AE155)-1</f>
        <v>278</v>
      </c>
      <c r="BV155" s="64">
        <f>_xlfn.RANK.EQ(AF155,AF$4:AF$855)+COUNTIF(AF$4:AF155,AF155)-1</f>
        <v>244</v>
      </c>
      <c r="BW155" s="64">
        <f>_xlfn.RANK.EQ(AH155,AH$4:AH$855)+COUNTIF(AH$4:AH155,AH155)-1</f>
        <v>249</v>
      </c>
      <c r="BX155" s="64">
        <f t="shared" si="68"/>
        <v>85</v>
      </c>
      <c r="BY155" s="64" t="str">
        <f t="shared" si="66"/>
        <v>085</v>
      </c>
      <c r="CA155" s="64">
        <f>IFERROR(_xlfn.RANK.EQ(AJ155,AJ$4:AJ$855)+COUNTIF(AJ$4:AJ155,AJ155)-1,"")</f>
        <v>58</v>
      </c>
      <c r="CB155" s="64">
        <f>IFERROR(_xlfn.RANK.EQ(AK155,AK$4:AK$855)+COUNTIF(AK$4:AK155,AK155)-1,"")</f>
        <v>41</v>
      </c>
      <c r="CC155" s="64">
        <f>IFERROR(_xlfn.RANK.EQ(AL155,AL$4:AL$855)+COUNTIF(AL$4:AL155,AL155)-1,"")</f>
        <v>80</v>
      </c>
      <c r="CD155" s="64">
        <f>IFERROR(_xlfn.RANK.EQ(AM155,AM$4:AM$855)+COUNTIF(AM$4:AM155,AM155)-1,"")</f>
        <v>21</v>
      </c>
      <c r="CE155" s="64" t="str">
        <f>IFERROR(_xlfn.RANK.EQ(AN155,AN$4:AN$855)+COUNTIF(AN$4:AN155,AN155)-1,"")</f>
        <v/>
      </c>
      <c r="CF155" s="64" t="str">
        <f>IFERROR(_xlfn.RANK.EQ(AO155,AO$4:AO$855)+COUNTIF(AO$4:AO155,AO155)-1,"")</f>
        <v/>
      </c>
      <c r="CG155" s="64">
        <f>IFERROR(_xlfn.RANK.EQ(AP155,AP$4:AP$855)+COUNTIF(AP$4:AP155,AP155)-1,"")</f>
        <v>64</v>
      </c>
      <c r="CH155" s="64">
        <f>IFERROR(_xlfn.RANK.EQ(AQ155,AQ$4:AQ$855)+COUNTIF(AQ$4:AQ155,AQ155)-1,"")</f>
        <v>23</v>
      </c>
      <c r="CI155" s="64">
        <f>IFERROR(_xlfn.RANK.EQ(AR155,AR$4:AR$855)+COUNTIF(AR$4:AR155,AR155)-1,"")</f>
        <v>58</v>
      </c>
      <c r="CJ155" s="64" t="str">
        <f>IFERROR(_xlfn.RANK.EQ(AS155,AS$4:AS$855)+COUNTIF(AS$4:AS155,AS155)-1,"")</f>
        <v/>
      </c>
      <c r="CK155" s="64">
        <f>IFERROR(_xlfn.RANK.EQ(AT155,AT$4:AT$855)+COUNTIF(AT$4:AT155,AT155)-1,"")</f>
        <v>56</v>
      </c>
      <c r="CL155" s="64" t="str">
        <f>IFERROR(_xlfn.RANK.EQ(AU155,AU$4:AU$855)+COUNTIF(AU$4:AU155,AU155)-1,"")</f>
        <v/>
      </c>
      <c r="CM155" s="64">
        <f>IFERROR(_xlfn.RANK.EQ(AV155,AV$4:AV$855)+COUNTIF(AV$4:AV155,AV155)-1,"")</f>
        <v>22</v>
      </c>
      <c r="CN155" s="64">
        <f>IFERROR(_xlfn.RANK.EQ(AW155,AW$4:AW$855)+COUNTIF(AW$4:AW155,AW155)-1,"")</f>
        <v>55</v>
      </c>
      <c r="CO155" s="64">
        <f>IFERROR(_xlfn.RANK.EQ(AX155,AX$4:AX$855)+COUNTIF(AX$4:AX155,AX155)-1,"")</f>
        <v>53</v>
      </c>
      <c r="CP155" s="64">
        <f>IFERROR(_xlfn.RANK.EQ(AY155,AY$4:AY$855)+COUNTIF(AY$4:AY155,AY155)-1,"")</f>
        <v>59</v>
      </c>
      <c r="CQ155" s="64">
        <f>IFERROR(_xlfn.RANK.EQ(AZ155,AZ$4:AZ$855)+COUNTIF(AZ$4:AZ155,AZ155)-1,"")</f>
        <v>39</v>
      </c>
      <c r="CR155" s="64" t="str">
        <f>IFERROR(_xlfn.RANK.EQ(BA155,BA$4:BA$855)+COUNTIF(BA$4:BA155,BA155)-1,"")</f>
        <v/>
      </c>
      <c r="CS155" s="64">
        <f>IFERROR(_xlfn.RANK.EQ(BB155,BB$4:BB$855)+COUNTIF(BB$4:BB155,BB155)-1,"")</f>
        <v>56</v>
      </c>
      <c r="CU155" s="64">
        <f>19-SUMPRODUCT(--($CA155:$CS155&gt;Type_DEF_Results!$Z$2))+(19-SUMPRODUCT(--($CA155:$CS155&gt;Type_DEF_Results!$Z$2-2)))+(19-SUMPRODUCT(--($CA155:$CS155&gt;1)))</f>
        <v>0</v>
      </c>
      <c r="CV155" s="64" t="str">
        <f>IF(CU155&gt;0,_xlfn.RANK.EQ(CU155,CU$4:CU$855)+COUNTIF(CU$4:CU155,CU155)-1,"")</f>
        <v/>
      </c>
    </row>
    <row r="156" spans="1:100" x14ac:dyDescent="0.25">
      <c r="A156" s="63">
        <f>Move_Sets!A155</f>
        <v>153</v>
      </c>
      <c r="B156" s="63" t="str">
        <f>Move_Sets!B155</f>
        <v>Nidoran♀</v>
      </c>
      <c r="C156" s="63" t="str">
        <f>Move_Sets!C155</f>
        <v>Bite</v>
      </c>
      <c r="D156" s="63" t="str">
        <f>Move_Sets!D155</f>
        <v>Poison Fang</v>
      </c>
      <c r="E156" s="63">
        <f>Move_Sets!E155</f>
        <v>8</v>
      </c>
      <c r="F156" s="63">
        <f>Move_Sets!F155</f>
        <v>19</v>
      </c>
      <c r="G156" s="65">
        <f>DPS_Calcs!J154/(Move_Sets!P155+Inputs!$B$24)</f>
        <v>0.87248167391304343</v>
      </c>
      <c r="H156" s="63">
        <f>Move_Sets!N155</f>
        <v>16</v>
      </c>
      <c r="I156" s="65">
        <f>DPS_Calcs!K154/(Move_Sets!U155)</f>
        <v>3.8717120652885404</v>
      </c>
      <c r="J156" s="63">
        <f>Move_Sets!S155</f>
        <v>8</v>
      </c>
      <c r="K156" s="33">
        <f>(DPS_Calcs!AH154-I156)/(G156-I156)</f>
        <v>0.30864197530864207</v>
      </c>
      <c r="L156" s="63">
        <f>DPS_Calcs!Q154</f>
        <v>46.649764208309321</v>
      </c>
      <c r="N156" s="4">
        <f>ROUND(MAX($G156*INDEX(Multipliers_RAW!$B$3:$T$21,Type_DEF_Calc!$H156,Type_DEF_Calc!N$1),INDEX(Multipliers_RAW!$B$3:$T$21,Type_DEF_Calc!$H156,Type_DEF_Calc!N$1)*$G156*$K156+(1-$K156)*INDEX(Multipliers_RAW!$B$3:$T$21,Type_DEF_Calc!$J156,Type_DEF_Calc!N$1)*$I156)*($L156/INDEX(Multipliers_RAW!$B$3:$T$21,N$1,$E156)/INDEX(Multipliers_RAW!$B$3:$T$21,N$1,$F156))/Inputs!$B$12,3)</f>
        <v>27.597000000000001</v>
      </c>
      <c r="O156" s="4">
        <f>ROUND(MAX($G156*INDEX(Multipliers_RAW!$B$3:$T$21,Type_DEF_Calc!$H156,Type_DEF_Calc!O$1),INDEX(Multipliers_RAW!$B$3:$T$21,Type_DEF_Calc!$H156,Type_DEF_Calc!O$1)*$G156*$K156+(1-$K156)*INDEX(Multipliers_RAW!$B$3:$T$21,Type_DEF_Calc!$J156,Type_DEF_Calc!O$1)*$I156)*($L156/INDEX(Multipliers_RAW!$B$3:$T$21,O$1,$E156)/INDEX(Multipliers_RAW!$B$3:$T$21,O$1,$F156))/Inputs!$B$12,3)</f>
        <v>27.597000000000001</v>
      </c>
      <c r="P156" s="4">
        <f>ROUND(MAX($G156*INDEX(Multipliers_RAW!$B$3:$T$21,Type_DEF_Calc!$H156,Type_DEF_Calc!P$1),INDEX(Multipliers_RAW!$B$3:$T$21,Type_DEF_Calc!$H156,Type_DEF_Calc!P$1)*$G156*$K156+(1-$K156)*INDEX(Multipliers_RAW!$B$3:$T$21,Type_DEF_Calc!$J156,Type_DEF_Calc!P$1)*$I156)*($L156/INDEX(Multipliers_RAW!$B$3:$T$21,P$1,$E156)/INDEX(Multipliers_RAW!$B$3:$T$21,P$1,$F156))/Inputs!$B$12,3)</f>
        <v>27.597000000000001</v>
      </c>
      <c r="Q156" s="4">
        <f>ROUND(MAX($G156*INDEX(Multipliers_RAW!$B$3:$T$21,Type_DEF_Calc!$H156,Type_DEF_Calc!Q$1),INDEX(Multipliers_RAW!$B$3:$T$21,Type_DEF_Calc!$H156,Type_DEF_Calc!Q$1)*$G156*$K156+(1-$K156)*INDEX(Multipliers_RAW!$B$3:$T$21,Type_DEF_Calc!$J156,Type_DEF_Calc!Q$1)*$I156)*($L156/INDEX(Multipliers_RAW!$B$3:$T$21,Q$1,$E156)/INDEX(Multipliers_RAW!$B$3:$T$21,Q$1,$F156))/Inputs!$B$12,3)</f>
        <v>27.597000000000001</v>
      </c>
      <c r="R156" s="4">
        <f>ROUND(MAX($G156*INDEX(Multipliers_RAW!$B$3:$T$21,Type_DEF_Calc!$H156,Type_DEF_Calc!R$1),INDEX(Multipliers_RAW!$B$3:$T$21,Type_DEF_Calc!$H156,Type_DEF_Calc!R$1)*$G156*$K156+(1-$K156)*INDEX(Multipliers_RAW!$B$3:$T$21,Type_DEF_Calc!$J156,Type_DEF_Calc!R$1)*$I156)*($L156/INDEX(Multipliers_RAW!$B$3:$T$21,R$1,$E156)/INDEX(Multipliers_RAW!$B$3:$T$21,R$1,$F156))/Inputs!$B$12,3)</f>
        <v>42.331000000000003</v>
      </c>
      <c r="S156" s="4">
        <f>ROUND(MAX($G156*INDEX(Multipliers_RAW!$B$3:$T$21,Type_DEF_Calc!$H156,Type_DEF_Calc!S$1),INDEX(Multipliers_RAW!$B$3:$T$21,Type_DEF_Calc!$H156,Type_DEF_Calc!S$1)*$G156*$K156+(1-$K156)*INDEX(Multipliers_RAW!$B$3:$T$21,Type_DEF_Calc!$J156,Type_DEF_Calc!S$1)*$I156)*($L156/INDEX(Multipliers_RAW!$B$3:$T$21,S$1,$E156)/INDEX(Multipliers_RAW!$B$3:$T$21,S$1,$F156))/Inputs!$B$12,3)</f>
        <v>27.597000000000001</v>
      </c>
      <c r="T156" s="4">
        <f>ROUND(MAX($G156*INDEX(Multipliers_RAW!$B$3:$T$21,Type_DEF_Calc!$H156,Type_DEF_Calc!T$1),INDEX(Multipliers_RAW!$B$3:$T$21,Type_DEF_Calc!$H156,Type_DEF_Calc!T$1)*$G156*$K156+(1-$K156)*INDEX(Multipliers_RAW!$B$3:$T$21,Type_DEF_Calc!$J156,Type_DEF_Calc!T$1)*$I156)*($L156/INDEX(Multipliers_RAW!$B$3:$T$21,T$1,$E156)/INDEX(Multipliers_RAW!$B$3:$T$21,T$1,$F156))/Inputs!$B$12,3)</f>
        <v>33.865000000000002</v>
      </c>
      <c r="U156" s="4">
        <f>ROUND(MAX($G156*INDEX(Multipliers_RAW!$B$3:$T$21,Type_DEF_Calc!$H156,Type_DEF_Calc!U$1),INDEX(Multipliers_RAW!$B$3:$T$21,Type_DEF_Calc!$H156,Type_DEF_Calc!U$1)*$G156*$K156+(1-$K156)*INDEX(Multipliers_RAW!$B$3:$T$21,Type_DEF_Calc!$J156,Type_DEF_Calc!U$1)*$I156)*($L156/INDEX(Multipliers_RAW!$B$3:$T$21,U$1,$E156)/INDEX(Multipliers_RAW!$B$3:$T$21,U$1,$F156))/Inputs!$B$12,3)</f>
        <v>28.227</v>
      </c>
      <c r="V156" s="4">
        <f>ROUND(MAX($G156*INDEX(Multipliers_RAW!$B$3:$T$21,Type_DEF_Calc!$H156,Type_DEF_Calc!V$1),INDEX(Multipliers_RAW!$B$3:$T$21,Type_DEF_Calc!$H156,Type_DEF_Calc!V$1)*$G156*$K156+(1-$K156)*INDEX(Multipliers_RAW!$B$3:$T$21,Type_DEF_Calc!$J156,Type_DEF_Calc!V$1)*$I156)*($L156/INDEX(Multipliers_RAW!$B$3:$T$21,V$1,$E156)/INDEX(Multipliers_RAW!$B$3:$T$21,V$1,$F156))/Inputs!$B$12,3)</f>
        <v>18.065000000000001</v>
      </c>
      <c r="W156" s="4">
        <f>ROUND(MAX($G156*INDEX(Multipliers_RAW!$B$3:$T$21,Type_DEF_Calc!$H156,Type_DEF_Calc!W$1),INDEX(Multipliers_RAW!$B$3:$T$21,Type_DEF_Calc!$H156,Type_DEF_Calc!W$1)*$G156*$K156+(1-$K156)*INDEX(Multipliers_RAW!$B$3:$T$21,Type_DEF_Calc!$J156,Type_DEF_Calc!W$1)*$I156)*($L156/INDEX(Multipliers_RAW!$B$3:$T$21,W$1,$E156)/INDEX(Multipliers_RAW!$B$3:$T$21,W$1,$F156))/Inputs!$B$12,3)</f>
        <v>27.597000000000001</v>
      </c>
      <c r="X156" s="4">
        <f>ROUND(MAX($G156*INDEX(Multipliers_RAW!$B$3:$T$21,Type_DEF_Calc!$H156,Type_DEF_Calc!X$1),INDEX(Multipliers_RAW!$B$3:$T$21,Type_DEF_Calc!$H156,Type_DEF_Calc!X$1)*$G156*$K156+(1-$K156)*INDEX(Multipliers_RAW!$B$3:$T$21,Type_DEF_Calc!$J156,Type_DEF_Calc!X$1)*$I156)*($L156/INDEX(Multipliers_RAW!$B$3:$T$21,X$1,$E156)/INDEX(Multipliers_RAW!$B$3:$T$21,X$1,$F156))/Inputs!$B$12,3)</f>
        <v>22.582000000000001</v>
      </c>
      <c r="Y156" s="4">
        <f>ROUND(MAX($G156*INDEX(Multipliers_RAW!$B$3:$T$21,Type_DEF_Calc!$H156,Type_DEF_Calc!Y$1),INDEX(Multipliers_RAW!$B$3:$T$21,Type_DEF_Calc!$H156,Type_DEF_Calc!Y$1)*$G156*$K156+(1-$K156)*INDEX(Multipliers_RAW!$B$3:$T$21,Type_DEF_Calc!$J156,Type_DEF_Calc!Y$1)*$I156)*($L156/INDEX(Multipliers_RAW!$B$3:$T$21,Y$1,$E156)/INDEX(Multipliers_RAW!$B$3:$T$21,Y$1,$F156))/Inputs!$B$12,3)</f>
        <v>34.496000000000002</v>
      </c>
      <c r="Z156" s="4">
        <f>ROUND(MAX($G156*INDEX(Multipliers_RAW!$B$3:$T$21,Type_DEF_Calc!$H156,Type_DEF_Calc!Z$1),INDEX(Multipliers_RAW!$B$3:$T$21,Type_DEF_Calc!$H156,Type_DEF_Calc!Z$1)*$G156*$K156+(1-$K156)*INDEX(Multipliers_RAW!$B$3:$T$21,Type_DEF_Calc!$J156,Type_DEF_Calc!Z$1)*$I156)*($L156/INDEX(Multipliers_RAW!$B$3:$T$21,Z$1,$E156)/INDEX(Multipliers_RAW!$B$3:$T$21,Z$1,$F156))/Inputs!$B$12,3)</f>
        <v>22.582000000000001</v>
      </c>
      <c r="AA156" s="4">
        <f>ROUND(MAX($G156*INDEX(Multipliers_RAW!$B$3:$T$21,Type_DEF_Calc!$H156,Type_DEF_Calc!AA$1),INDEX(Multipliers_RAW!$B$3:$T$21,Type_DEF_Calc!$H156,Type_DEF_Calc!AA$1)*$G156*$K156+(1-$K156)*INDEX(Multipliers_RAW!$B$3:$T$21,Type_DEF_Calc!$J156,Type_DEF_Calc!AA$1)*$I156)*($L156/INDEX(Multipliers_RAW!$B$3:$T$21,AA$1,$E156)/INDEX(Multipliers_RAW!$B$3:$T$21,AA$1,$F156))/Inputs!$B$12,3)</f>
        <v>23.212</v>
      </c>
      <c r="AB156" s="4">
        <f>ROUND(MAX($G156*INDEX(Multipliers_RAW!$B$3:$T$21,Type_DEF_Calc!$H156,Type_DEF_Calc!AB$1),INDEX(Multipliers_RAW!$B$3:$T$21,Type_DEF_Calc!$H156,Type_DEF_Calc!AB$1)*$G156*$K156+(1-$K156)*INDEX(Multipliers_RAW!$B$3:$T$21,Type_DEF_Calc!$J156,Type_DEF_Calc!AB$1)*$I156)*($L156/INDEX(Multipliers_RAW!$B$3:$T$21,AB$1,$E156)/INDEX(Multipliers_RAW!$B$3:$T$21,AB$1,$F156))/Inputs!$B$12,3)</f>
        <v>27.597000000000001</v>
      </c>
      <c r="AC156" s="4">
        <f>ROUND(MAX($G156*INDEX(Multipliers_RAW!$B$3:$T$21,Type_DEF_Calc!$H156,Type_DEF_Calc!AC$1),INDEX(Multipliers_RAW!$B$3:$T$21,Type_DEF_Calc!$H156,Type_DEF_Calc!AC$1)*$G156*$K156+(1-$K156)*INDEX(Multipliers_RAW!$B$3:$T$21,Type_DEF_Calc!$J156,Type_DEF_Calc!AC$1)*$I156)*($L156/INDEX(Multipliers_RAW!$B$3:$T$21,AC$1,$E156)/INDEX(Multipliers_RAW!$B$3:$T$21,AC$1,$F156))/Inputs!$B$12,3)</f>
        <v>27.091999999999999</v>
      </c>
      <c r="AD156" s="4">
        <f>ROUND(MAX($G156*INDEX(Multipliers_RAW!$B$3:$T$21,Type_DEF_Calc!$H156,Type_DEF_Calc!AD$1),INDEX(Multipliers_RAW!$B$3:$T$21,Type_DEF_Calc!$H156,Type_DEF_Calc!AD$1)*$G156*$K156+(1-$K156)*INDEX(Multipliers_RAW!$B$3:$T$21,Type_DEF_Calc!$J156,Type_DEF_Calc!AD$1)*$I156)*($L156/INDEX(Multipliers_RAW!$B$3:$T$21,AD$1,$E156)/INDEX(Multipliers_RAW!$B$3:$T$21,AD$1,$F156))/Inputs!$B$12,3)</f>
        <v>22.582000000000001</v>
      </c>
      <c r="AE156" s="4">
        <f>ROUND(MAX($G156*INDEX(Multipliers_RAW!$B$3:$T$21,Type_DEF_Calc!$H156,Type_DEF_Calc!AE$1),INDEX(Multipliers_RAW!$B$3:$T$21,Type_DEF_Calc!$H156,Type_DEF_Calc!AE$1)*$G156*$K156+(1-$K156)*INDEX(Multipliers_RAW!$B$3:$T$21,Type_DEF_Calc!$J156,Type_DEF_Calc!AE$1)*$I156)*($L156/INDEX(Multipliers_RAW!$B$3:$T$21,AE$1,$E156)/INDEX(Multipliers_RAW!$B$3:$T$21,AE$1,$F156))/Inputs!$B$12,3)</f>
        <v>41.701000000000001</v>
      </c>
      <c r="AF156" s="4">
        <f>ROUND(MAX($G156*INDEX(Multipliers_RAW!$B$3:$T$21,Type_DEF_Calc!$H156,Type_DEF_Calc!AF$1),INDEX(Multipliers_RAW!$B$3:$T$21,Type_DEF_Calc!$H156,Type_DEF_Calc!AF$1)*$G156*$K156+(1-$K156)*INDEX(Multipliers_RAW!$B$3:$T$21,Type_DEF_Calc!$J156,Type_DEF_Calc!AF$1)*$I156)*($L156/INDEX(Multipliers_RAW!$B$3:$T$21,AF$1,$E156)/INDEX(Multipliers_RAW!$B$3:$T$21,AF$1,$F156))/Inputs!$B$12,3)</f>
        <v>27.597000000000001</v>
      </c>
      <c r="AG156" s="4">
        <f t="shared" si="67"/>
        <v>28.328555555555553</v>
      </c>
      <c r="AH156" s="4">
        <f>SUMPRODUCT(N156:AF156,Type_Calc!$AJ$1:$BB$1)/19</f>
        <v>28.253290713179286</v>
      </c>
      <c r="AJ156" s="63" t="str">
        <f t="shared" si="47"/>
        <v/>
      </c>
      <c r="AK156" s="63" t="str">
        <f t="shared" si="48"/>
        <v/>
      </c>
      <c r="AL156" s="63" t="str">
        <f t="shared" si="49"/>
        <v/>
      </c>
      <c r="AM156" s="63" t="str">
        <f t="shared" si="50"/>
        <v/>
      </c>
      <c r="AN156" s="63" t="str">
        <f t="shared" si="51"/>
        <v/>
      </c>
      <c r="AO156" s="63" t="str">
        <f t="shared" si="52"/>
        <v/>
      </c>
      <c r="AP156" s="63" t="str">
        <f t="shared" si="53"/>
        <v/>
      </c>
      <c r="AQ156" s="63" t="str">
        <f t="shared" si="54"/>
        <v/>
      </c>
      <c r="AR156" s="63" t="str">
        <f t="shared" si="55"/>
        <v/>
      </c>
      <c r="AS156" s="63" t="str">
        <f t="shared" si="56"/>
        <v/>
      </c>
      <c r="AT156" s="63" t="str">
        <f t="shared" si="57"/>
        <v/>
      </c>
      <c r="AU156" s="63" t="str">
        <f t="shared" si="58"/>
        <v/>
      </c>
      <c r="AV156" s="63" t="str">
        <f t="shared" si="59"/>
        <v/>
      </c>
      <c r="AW156" s="63" t="str">
        <f t="shared" si="60"/>
        <v/>
      </c>
      <c r="AX156" s="63" t="str">
        <f t="shared" si="61"/>
        <v/>
      </c>
      <c r="AY156" s="63" t="str">
        <f t="shared" si="62"/>
        <v/>
      </c>
      <c r="AZ156" s="63" t="str">
        <f t="shared" si="63"/>
        <v/>
      </c>
      <c r="BA156" s="63" t="str">
        <f t="shared" si="64"/>
        <v/>
      </c>
      <c r="BB156" s="63" t="str">
        <f t="shared" si="65"/>
        <v/>
      </c>
      <c r="BD156" s="64">
        <f>_xlfn.RANK.EQ(N156,N$4:N$855)+COUNTIF(N$4:N156,N156)-1</f>
        <v>708</v>
      </c>
      <c r="BE156" s="64">
        <f>_xlfn.RANK.EQ(O156,O$4:O$855)+COUNTIF(O$4:O156,O156)-1</f>
        <v>714</v>
      </c>
      <c r="BF156" s="64">
        <f>_xlfn.RANK.EQ(P156,P$4:P$855)+COUNTIF(P$4:P156,P156)-1</f>
        <v>695</v>
      </c>
      <c r="BG156" s="64">
        <f>_xlfn.RANK.EQ(Q156,Q$4:Q$855)+COUNTIF(Q$4:Q156,Q156)-1</f>
        <v>679</v>
      </c>
      <c r="BH156" s="64">
        <f>_xlfn.RANK.EQ(R156,R$4:R$855)+COUNTIF(R$4:R156,R156)-1</f>
        <v>575</v>
      </c>
      <c r="BI156" s="64">
        <f>_xlfn.RANK.EQ(S156,S$4:S$855)+COUNTIF(S$4:S156,S156)-1</f>
        <v>713</v>
      </c>
      <c r="BJ156" s="64">
        <f>_xlfn.RANK.EQ(T156,T$4:T$855)+COUNTIF(T$4:T156,T156)-1</f>
        <v>651</v>
      </c>
      <c r="BK156" s="64">
        <f>_xlfn.RANK.EQ(U156,U$4:U$855)+COUNTIF(U$4:U156,U156)-1</f>
        <v>688</v>
      </c>
      <c r="BL156" s="64">
        <f>_xlfn.RANK.EQ(V156,V$4:V$855)+COUNTIF(V$4:V156,V156)-1</f>
        <v>761</v>
      </c>
      <c r="BM156" s="64">
        <f>_xlfn.RANK.EQ(W156,W$4:W$855)+COUNTIF(W$4:W156,W156)-1</f>
        <v>698</v>
      </c>
      <c r="BN156" s="64">
        <f>_xlfn.RANK.EQ(X156,X$4:X$855)+COUNTIF(X$4:X156,X156)-1</f>
        <v>734</v>
      </c>
      <c r="BO156" s="64">
        <f>_xlfn.RANK.EQ(Y156,Y$4:Y$855)+COUNTIF(Y$4:Y156,Y156)-1</f>
        <v>643</v>
      </c>
      <c r="BP156" s="64">
        <f>_xlfn.RANK.EQ(Z156,Z$4:Z$855)+COUNTIF(Z$4:Z156,Z156)-1</f>
        <v>746</v>
      </c>
      <c r="BQ156" s="64">
        <f>_xlfn.RANK.EQ(AA156,AA$4:AA$855)+COUNTIF(AA$4:AA156,AA156)-1</f>
        <v>730</v>
      </c>
      <c r="BR156" s="64">
        <f>_xlfn.RANK.EQ(AB156,AB$4:AB$855)+COUNTIF(AB$4:AB156,AB156)-1</f>
        <v>672</v>
      </c>
      <c r="BS156" s="64">
        <f>_xlfn.RANK.EQ(AC156,AC$4:AC$855)+COUNTIF(AC$4:AC156,AC156)-1</f>
        <v>695</v>
      </c>
      <c r="BT156" s="64">
        <f>_xlfn.RANK.EQ(AD156,AD$4:AD$855)+COUNTIF(AD$4:AD156,AD156)-1</f>
        <v>739</v>
      </c>
      <c r="BU156" s="64">
        <f>_xlfn.RANK.EQ(AE156,AE$4:AE$855)+COUNTIF(AE$4:AE156,AE156)-1</f>
        <v>570</v>
      </c>
      <c r="BV156" s="64">
        <f>_xlfn.RANK.EQ(AF156,AF$4:AF$855)+COUNTIF(AF$4:AF156,AF156)-1</f>
        <v>691</v>
      </c>
      <c r="BW156" s="64">
        <f>_xlfn.RANK.EQ(AH156,AH$4:AH$855)+COUNTIF(AH$4:AH156,AH156)-1</f>
        <v>694</v>
      </c>
      <c r="BX156" s="64">
        <f t="shared" si="68"/>
        <v>570</v>
      </c>
      <c r="BY156" s="64">
        <f t="shared" si="66"/>
        <v>570</v>
      </c>
      <c r="CA156" s="64" t="str">
        <f>IFERROR(_xlfn.RANK.EQ(AJ156,AJ$4:AJ$855)+COUNTIF(AJ$4:AJ156,AJ156)-1,"")</f>
        <v/>
      </c>
      <c r="CB156" s="64" t="str">
        <f>IFERROR(_xlfn.RANK.EQ(AK156,AK$4:AK$855)+COUNTIF(AK$4:AK156,AK156)-1,"")</f>
        <v/>
      </c>
      <c r="CC156" s="64" t="str">
        <f>IFERROR(_xlfn.RANK.EQ(AL156,AL$4:AL$855)+COUNTIF(AL$4:AL156,AL156)-1,"")</f>
        <v/>
      </c>
      <c r="CD156" s="64" t="str">
        <f>IFERROR(_xlfn.RANK.EQ(AM156,AM$4:AM$855)+COUNTIF(AM$4:AM156,AM156)-1,"")</f>
        <v/>
      </c>
      <c r="CE156" s="64" t="str">
        <f>IFERROR(_xlfn.RANK.EQ(AN156,AN$4:AN$855)+COUNTIF(AN$4:AN156,AN156)-1,"")</f>
        <v/>
      </c>
      <c r="CF156" s="64" t="str">
        <f>IFERROR(_xlfn.RANK.EQ(AO156,AO$4:AO$855)+COUNTIF(AO$4:AO156,AO156)-1,"")</f>
        <v/>
      </c>
      <c r="CG156" s="64" t="str">
        <f>IFERROR(_xlfn.RANK.EQ(AP156,AP$4:AP$855)+COUNTIF(AP$4:AP156,AP156)-1,"")</f>
        <v/>
      </c>
      <c r="CH156" s="64" t="str">
        <f>IFERROR(_xlfn.RANK.EQ(AQ156,AQ$4:AQ$855)+COUNTIF(AQ$4:AQ156,AQ156)-1,"")</f>
        <v/>
      </c>
      <c r="CI156" s="64" t="str">
        <f>IFERROR(_xlfn.RANK.EQ(AR156,AR$4:AR$855)+COUNTIF(AR$4:AR156,AR156)-1,"")</f>
        <v/>
      </c>
      <c r="CJ156" s="64" t="str">
        <f>IFERROR(_xlfn.RANK.EQ(AS156,AS$4:AS$855)+COUNTIF(AS$4:AS156,AS156)-1,"")</f>
        <v/>
      </c>
      <c r="CK156" s="64" t="str">
        <f>IFERROR(_xlfn.RANK.EQ(AT156,AT$4:AT$855)+COUNTIF(AT$4:AT156,AT156)-1,"")</f>
        <v/>
      </c>
      <c r="CL156" s="64" t="str">
        <f>IFERROR(_xlfn.RANK.EQ(AU156,AU$4:AU$855)+COUNTIF(AU$4:AU156,AU156)-1,"")</f>
        <v/>
      </c>
      <c r="CM156" s="64" t="str">
        <f>IFERROR(_xlfn.RANK.EQ(AV156,AV$4:AV$855)+COUNTIF(AV$4:AV156,AV156)-1,"")</f>
        <v/>
      </c>
      <c r="CN156" s="64" t="str">
        <f>IFERROR(_xlfn.RANK.EQ(AW156,AW$4:AW$855)+COUNTIF(AW$4:AW156,AW156)-1,"")</f>
        <v/>
      </c>
      <c r="CO156" s="64" t="str">
        <f>IFERROR(_xlfn.RANK.EQ(AX156,AX$4:AX$855)+COUNTIF(AX$4:AX156,AX156)-1,"")</f>
        <v/>
      </c>
      <c r="CP156" s="64" t="str">
        <f>IFERROR(_xlfn.RANK.EQ(AY156,AY$4:AY$855)+COUNTIF(AY$4:AY156,AY156)-1,"")</f>
        <v/>
      </c>
      <c r="CQ156" s="64" t="str">
        <f>IFERROR(_xlfn.RANK.EQ(AZ156,AZ$4:AZ$855)+COUNTIF(AZ$4:AZ156,AZ156)-1,"")</f>
        <v/>
      </c>
      <c r="CR156" s="64" t="str">
        <f>IFERROR(_xlfn.RANK.EQ(BA156,BA$4:BA$855)+COUNTIF(BA$4:BA156,BA156)-1,"")</f>
        <v/>
      </c>
      <c r="CS156" s="64" t="str">
        <f>IFERROR(_xlfn.RANK.EQ(BB156,BB$4:BB$855)+COUNTIF(BB$4:BB156,BB156)-1,"")</f>
        <v/>
      </c>
      <c r="CU156" s="64">
        <f>19-SUMPRODUCT(--($CA156:$CS156&gt;Type_DEF_Results!$Z$2))+(19-SUMPRODUCT(--($CA156:$CS156&gt;Type_DEF_Results!$Z$2-2)))+(19-SUMPRODUCT(--($CA156:$CS156&gt;1)))</f>
        <v>0</v>
      </c>
      <c r="CV156" s="64" t="str">
        <f>IF(CU156&gt;0,_xlfn.RANK.EQ(CU156,CU$4:CU$855)+COUNTIF(CU$4:CU156,CU156)-1,"")</f>
        <v/>
      </c>
    </row>
    <row r="157" spans="1:100" x14ac:dyDescent="0.25">
      <c r="A157" s="63">
        <f>Move_Sets!A156</f>
        <v>154</v>
      </c>
      <c r="B157" s="63" t="str">
        <f>Move_Sets!B156</f>
        <v>Nidoran♀</v>
      </c>
      <c r="C157" s="63" t="str">
        <f>Move_Sets!C156</f>
        <v>Bite</v>
      </c>
      <c r="D157" s="63" t="str">
        <f>Move_Sets!D156</f>
        <v>Body Slam</v>
      </c>
      <c r="E157" s="63">
        <f>Move_Sets!E156</f>
        <v>8</v>
      </c>
      <c r="F157" s="63">
        <f>Move_Sets!F156</f>
        <v>19</v>
      </c>
      <c r="G157" s="65">
        <f>DPS_Calcs!J155/(Move_Sets!P156+Inputs!$B$24)</f>
        <v>0.87248167391304343</v>
      </c>
      <c r="H157" s="63">
        <f>Move_Sets!N156</f>
        <v>16</v>
      </c>
      <c r="I157" s="65">
        <f>DPS_Calcs!K155/(Move_Sets!U156)</f>
        <v>7.446204559636703</v>
      </c>
      <c r="J157" s="63">
        <f>Move_Sets!S156</f>
        <v>1</v>
      </c>
      <c r="K157" s="33">
        <f>(DPS_Calcs!AH155-I157)/(G157-I157)</f>
        <v>0.63195146612740138</v>
      </c>
      <c r="L157" s="63">
        <f>DPS_Calcs!Q155</f>
        <v>46.649764208309321</v>
      </c>
      <c r="N157" s="4">
        <f>ROUND(MAX($G157*INDEX(Multipliers_RAW!$B$3:$T$21,Type_DEF_Calc!$H157,Type_DEF_Calc!N$1),INDEX(Multipliers_RAW!$B$3:$T$21,Type_DEF_Calc!$H157,Type_DEF_Calc!N$1)*$G157*$K157+(1-$K157)*INDEX(Multipliers_RAW!$B$3:$T$21,Type_DEF_Calc!$J157,Type_DEF_Calc!N$1)*$I157)*($L157/INDEX(Multipliers_RAW!$B$3:$T$21,N$1,$E157)/INDEX(Multipliers_RAW!$B$3:$T$21,N$1,$F157))/Inputs!$B$12,3)</f>
        <v>30.837</v>
      </c>
      <c r="O157" s="4">
        <f>ROUND(MAX($G157*INDEX(Multipliers_RAW!$B$3:$T$21,Type_DEF_Calc!$H157,Type_DEF_Calc!O$1),INDEX(Multipliers_RAW!$B$3:$T$21,Type_DEF_Calc!$H157,Type_DEF_Calc!O$1)*$G157*$K157+(1-$K157)*INDEX(Multipliers_RAW!$B$3:$T$21,Type_DEF_Calc!$J157,Type_DEF_Calc!O$1)*$I157)*($L157/INDEX(Multipliers_RAW!$B$3:$T$21,O$1,$E157)/INDEX(Multipliers_RAW!$B$3:$T$21,O$1,$F157))/Inputs!$B$12,3)</f>
        <v>30.837</v>
      </c>
      <c r="P157" s="4">
        <f>ROUND(MAX($G157*INDEX(Multipliers_RAW!$B$3:$T$21,Type_DEF_Calc!$H157,Type_DEF_Calc!P$1),INDEX(Multipliers_RAW!$B$3:$T$21,Type_DEF_Calc!$H157,Type_DEF_Calc!P$1)*$G157*$K157+(1-$K157)*INDEX(Multipliers_RAW!$B$3:$T$21,Type_DEF_Calc!$J157,Type_DEF_Calc!P$1)*$I157)*($L157/INDEX(Multipliers_RAW!$B$3:$T$21,P$1,$E157)/INDEX(Multipliers_RAW!$B$3:$T$21,P$1,$F157))/Inputs!$B$12,3)</f>
        <v>30.837</v>
      </c>
      <c r="Q157" s="4">
        <f>ROUND(MAX($G157*INDEX(Multipliers_RAW!$B$3:$T$21,Type_DEF_Calc!$H157,Type_DEF_Calc!Q$1),INDEX(Multipliers_RAW!$B$3:$T$21,Type_DEF_Calc!$H157,Type_DEF_Calc!Q$1)*$G157*$K157+(1-$K157)*INDEX(Multipliers_RAW!$B$3:$T$21,Type_DEF_Calc!$J157,Type_DEF_Calc!Q$1)*$I157)*($L157/INDEX(Multipliers_RAW!$B$3:$T$21,Q$1,$E157)/INDEX(Multipliers_RAW!$B$3:$T$21,Q$1,$F157))/Inputs!$B$12,3)</f>
        <v>30.837</v>
      </c>
      <c r="R157" s="4">
        <f>ROUND(MAX($G157*INDEX(Multipliers_RAW!$B$3:$T$21,Type_DEF_Calc!$H157,Type_DEF_Calc!R$1),INDEX(Multipliers_RAW!$B$3:$T$21,Type_DEF_Calc!$H157,Type_DEF_Calc!R$1)*$G157*$K157+(1-$K157)*INDEX(Multipliers_RAW!$B$3:$T$21,Type_DEF_Calc!$J157,Type_DEF_Calc!R$1)*$I157)*($L157/INDEX(Multipliers_RAW!$B$3:$T$21,R$1,$E157)/INDEX(Multipliers_RAW!$B$3:$T$21,R$1,$F157))/Inputs!$B$12,3)</f>
        <v>38.545999999999999</v>
      </c>
      <c r="S157" s="4">
        <f>ROUND(MAX($G157*INDEX(Multipliers_RAW!$B$3:$T$21,Type_DEF_Calc!$H157,Type_DEF_Calc!S$1),INDEX(Multipliers_RAW!$B$3:$T$21,Type_DEF_Calc!$H157,Type_DEF_Calc!S$1)*$G157*$K157+(1-$K157)*INDEX(Multipliers_RAW!$B$3:$T$21,Type_DEF_Calc!$J157,Type_DEF_Calc!S$1)*$I157)*($L157/INDEX(Multipliers_RAW!$B$3:$T$21,S$1,$E157)/INDEX(Multipliers_RAW!$B$3:$T$21,S$1,$F157))/Inputs!$B$12,3)</f>
        <v>30.837</v>
      </c>
      <c r="T157" s="4">
        <f>ROUND(MAX($G157*INDEX(Multipliers_RAW!$B$3:$T$21,Type_DEF_Calc!$H157,Type_DEF_Calc!T$1),INDEX(Multipliers_RAW!$B$3:$T$21,Type_DEF_Calc!$H157,Type_DEF_Calc!T$1)*$G157*$K157+(1-$K157)*INDEX(Multipliers_RAW!$B$3:$T$21,Type_DEF_Calc!$J157,Type_DEF_Calc!T$1)*$I157)*($L157/INDEX(Multipliers_RAW!$B$3:$T$21,T$1,$E157)/INDEX(Multipliers_RAW!$B$3:$T$21,T$1,$F157))/Inputs!$B$12,3)</f>
        <v>37.255000000000003</v>
      </c>
      <c r="U157" s="4">
        <f>ROUND(MAX($G157*INDEX(Multipliers_RAW!$B$3:$T$21,Type_DEF_Calc!$H157,Type_DEF_Calc!U$1),INDEX(Multipliers_RAW!$B$3:$T$21,Type_DEF_Calc!$H157,Type_DEF_Calc!U$1)*$G157*$K157+(1-$K157)*INDEX(Multipliers_RAW!$B$3:$T$21,Type_DEF_Calc!$J157,Type_DEF_Calc!U$1)*$I157)*($L157/INDEX(Multipliers_RAW!$B$3:$T$21,U$1,$E157)/INDEX(Multipliers_RAW!$B$3:$T$21,U$1,$F157))/Inputs!$B$12,3)</f>
        <v>38.545999999999999</v>
      </c>
      <c r="V157" s="4">
        <f>ROUND(MAX($G157*INDEX(Multipliers_RAW!$B$3:$T$21,Type_DEF_Calc!$H157,Type_DEF_Calc!V$1),INDEX(Multipliers_RAW!$B$3:$T$21,Type_DEF_Calc!$H157,Type_DEF_Calc!V$1)*$G157*$K157+(1-$K157)*INDEX(Multipliers_RAW!$B$3:$T$21,Type_DEF_Calc!$J157,Type_DEF_Calc!V$1)*$I157)*($L157/INDEX(Multipliers_RAW!$B$3:$T$21,V$1,$E157)/INDEX(Multipliers_RAW!$B$3:$T$21,V$1,$F157))/Inputs!$B$12,3)</f>
        <v>24.67</v>
      </c>
      <c r="W157" s="4">
        <f>ROUND(MAX($G157*INDEX(Multipliers_RAW!$B$3:$T$21,Type_DEF_Calc!$H157,Type_DEF_Calc!W$1),INDEX(Multipliers_RAW!$B$3:$T$21,Type_DEF_Calc!$H157,Type_DEF_Calc!W$1)*$G157*$K157+(1-$K157)*INDEX(Multipliers_RAW!$B$3:$T$21,Type_DEF_Calc!$J157,Type_DEF_Calc!W$1)*$I157)*($L157/INDEX(Multipliers_RAW!$B$3:$T$21,W$1,$E157)/INDEX(Multipliers_RAW!$B$3:$T$21,W$1,$F157))/Inputs!$B$12,3)</f>
        <v>30.837</v>
      </c>
      <c r="X157" s="4">
        <f>ROUND(MAX($G157*INDEX(Multipliers_RAW!$B$3:$T$21,Type_DEF_Calc!$H157,Type_DEF_Calc!X$1),INDEX(Multipliers_RAW!$B$3:$T$21,Type_DEF_Calc!$H157,Type_DEF_Calc!X$1)*$G157*$K157+(1-$K157)*INDEX(Multipliers_RAW!$B$3:$T$21,Type_DEF_Calc!$J157,Type_DEF_Calc!X$1)*$I157)*($L157/INDEX(Multipliers_RAW!$B$3:$T$21,X$1,$E157)/INDEX(Multipliers_RAW!$B$3:$T$21,X$1,$F157))/Inputs!$B$12,3)</f>
        <v>25.702999999999999</v>
      </c>
      <c r="Y157" s="4">
        <f>ROUND(MAX($G157*INDEX(Multipliers_RAW!$B$3:$T$21,Type_DEF_Calc!$H157,Type_DEF_Calc!Y$1),INDEX(Multipliers_RAW!$B$3:$T$21,Type_DEF_Calc!$H157,Type_DEF_Calc!Y$1)*$G157*$K157+(1-$K157)*INDEX(Multipliers_RAW!$B$3:$T$21,Type_DEF_Calc!$J157,Type_DEF_Calc!Y$1)*$I157)*($L157/INDEX(Multipliers_RAW!$B$3:$T$21,Y$1,$E157)/INDEX(Multipliers_RAW!$B$3:$T$21,Y$1,$F157))/Inputs!$B$12,3)</f>
        <v>38.545999999999999</v>
      </c>
      <c r="Z157" s="4">
        <f>ROUND(MAX($G157*INDEX(Multipliers_RAW!$B$3:$T$21,Type_DEF_Calc!$H157,Type_DEF_Calc!Z$1),INDEX(Multipliers_RAW!$B$3:$T$21,Type_DEF_Calc!$H157,Type_DEF_Calc!Z$1)*$G157*$K157+(1-$K157)*INDEX(Multipliers_RAW!$B$3:$T$21,Type_DEF_Calc!$J157,Type_DEF_Calc!Z$1)*$I157)*($L157/INDEX(Multipliers_RAW!$B$3:$T$21,Z$1,$E157)/INDEX(Multipliers_RAW!$B$3:$T$21,Z$1,$F157))/Inputs!$B$12,3)</f>
        <v>25.702999999999999</v>
      </c>
      <c r="AA157" s="4">
        <f>ROUND(MAX($G157*INDEX(Multipliers_RAW!$B$3:$T$21,Type_DEF_Calc!$H157,Type_DEF_Calc!AA$1),INDEX(Multipliers_RAW!$B$3:$T$21,Type_DEF_Calc!$H157,Type_DEF_Calc!AA$1)*$G157*$K157+(1-$K157)*INDEX(Multipliers_RAW!$B$3:$T$21,Type_DEF_Calc!$J157,Type_DEF_Calc!AA$1)*$I157)*($L157/INDEX(Multipliers_RAW!$B$3:$T$21,AA$1,$E157)/INDEX(Multipliers_RAW!$B$3:$T$21,AA$1,$F157))/Inputs!$B$12,3)</f>
        <v>26.994</v>
      </c>
      <c r="AB157" s="4">
        <f>ROUND(MAX($G157*INDEX(Multipliers_RAW!$B$3:$T$21,Type_DEF_Calc!$H157,Type_DEF_Calc!AB$1),INDEX(Multipliers_RAW!$B$3:$T$21,Type_DEF_Calc!$H157,Type_DEF_Calc!AB$1)*$G157*$K157+(1-$K157)*INDEX(Multipliers_RAW!$B$3:$T$21,Type_DEF_Calc!$J157,Type_DEF_Calc!AB$1)*$I157)*($L157/INDEX(Multipliers_RAW!$B$3:$T$21,AB$1,$E157)/INDEX(Multipliers_RAW!$B$3:$T$21,AB$1,$F157))/Inputs!$B$12,3)</f>
        <v>30.837</v>
      </c>
      <c r="AC157" s="4">
        <f>ROUND(MAX($G157*INDEX(Multipliers_RAW!$B$3:$T$21,Type_DEF_Calc!$H157,Type_DEF_Calc!AC$1),INDEX(Multipliers_RAW!$B$3:$T$21,Type_DEF_Calc!$H157,Type_DEF_Calc!AC$1)*$G157*$K157+(1-$K157)*INDEX(Multipliers_RAW!$B$3:$T$21,Type_DEF_Calc!$J157,Type_DEF_Calc!AC$1)*$I157)*($L157/INDEX(Multipliers_RAW!$B$3:$T$21,AC$1,$E157)/INDEX(Multipliers_RAW!$B$3:$T$21,AC$1,$F157))/Inputs!$B$12,3)</f>
        <v>29.803999999999998</v>
      </c>
      <c r="AD157" s="4">
        <f>ROUND(MAX($G157*INDEX(Multipliers_RAW!$B$3:$T$21,Type_DEF_Calc!$H157,Type_DEF_Calc!AD$1),INDEX(Multipliers_RAW!$B$3:$T$21,Type_DEF_Calc!$H157,Type_DEF_Calc!AD$1)*$G157*$K157+(1-$K157)*INDEX(Multipliers_RAW!$B$3:$T$21,Type_DEF_Calc!$J157,Type_DEF_Calc!AD$1)*$I157)*($L157/INDEX(Multipliers_RAW!$B$3:$T$21,AD$1,$E157)/INDEX(Multipliers_RAW!$B$3:$T$21,AD$1,$F157))/Inputs!$B$12,3)</f>
        <v>25.702999999999999</v>
      </c>
      <c r="AE157" s="4">
        <f>ROUND(MAX($G157*INDEX(Multipliers_RAW!$B$3:$T$21,Type_DEF_Calc!$H157,Type_DEF_Calc!AE$1),INDEX(Multipliers_RAW!$B$3:$T$21,Type_DEF_Calc!$H157,Type_DEF_Calc!AE$1)*$G157*$K157+(1-$K157)*INDEX(Multipliers_RAW!$B$3:$T$21,Type_DEF_Calc!$J157,Type_DEF_Calc!AE$1)*$I157)*($L157/INDEX(Multipliers_RAW!$B$3:$T$21,AE$1,$E157)/INDEX(Multipliers_RAW!$B$3:$T$21,AE$1,$F157))/Inputs!$B$12,3)</f>
        <v>37.255000000000003</v>
      </c>
      <c r="AF157" s="4">
        <f>ROUND(MAX($G157*INDEX(Multipliers_RAW!$B$3:$T$21,Type_DEF_Calc!$H157,Type_DEF_Calc!AF$1),INDEX(Multipliers_RAW!$B$3:$T$21,Type_DEF_Calc!$H157,Type_DEF_Calc!AF$1)*$G157*$K157+(1-$K157)*INDEX(Multipliers_RAW!$B$3:$T$21,Type_DEF_Calc!$J157,Type_DEF_Calc!AF$1)*$I157)*($L157/INDEX(Multipliers_RAW!$B$3:$T$21,AF$1,$E157)/INDEX(Multipliers_RAW!$B$3:$T$21,AF$1,$F157))/Inputs!$B$12,3)</f>
        <v>30.837</v>
      </c>
      <c r="AG157" s="4">
        <f t="shared" si="67"/>
        <v>31.365777777777769</v>
      </c>
      <c r="AH157" s="4">
        <f>SUMPRODUCT(N157:AF157,Type_Calc!$AJ$1:$BB$1)/19</f>
        <v>31.413222592784354</v>
      </c>
      <c r="AJ157" s="63" t="str">
        <f t="shared" si="47"/>
        <v/>
      </c>
      <c r="AK157" s="63" t="str">
        <f t="shared" si="48"/>
        <v/>
      </c>
      <c r="AL157" s="63" t="str">
        <f t="shared" si="49"/>
        <v/>
      </c>
      <c r="AM157" s="63" t="str">
        <f t="shared" si="50"/>
        <v/>
      </c>
      <c r="AN157" s="63" t="str">
        <f t="shared" si="51"/>
        <v/>
      </c>
      <c r="AO157" s="63" t="str">
        <f t="shared" si="52"/>
        <v/>
      </c>
      <c r="AP157" s="63" t="str">
        <f t="shared" si="53"/>
        <v/>
      </c>
      <c r="AQ157" s="63" t="str">
        <f t="shared" si="54"/>
        <v/>
      </c>
      <c r="AR157" s="63" t="str">
        <f t="shared" si="55"/>
        <v/>
      </c>
      <c r="AS157" s="63" t="str">
        <f t="shared" si="56"/>
        <v/>
      </c>
      <c r="AT157" s="63" t="str">
        <f t="shared" si="57"/>
        <v/>
      </c>
      <c r="AU157" s="63" t="str">
        <f t="shared" si="58"/>
        <v/>
      </c>
      <c r="AV157" s="63" t="str">
        <f t="shared" si="59"/>
        <v/>
      </c>
      <c r="AW157" s="63" t="str">
        <f t="shared" si="60"/>
        <v/>
      </c>
      <c r="AX157" s="63" t="str">
        <f t="shared" si="61"/>
        <v/>
      </c>
      <c r="AY157" s="63" t="str">
        <f t="shared" si="62"/>
        <v/>
      </c>
      <c r="AZ157" s="63" t="str">
        <f t="shared" si="63"/>
        <v/>
      </c>
      <c r="BA157" s="63" t="str">
        <f t="shared" si="64"/>
        <v/>
      </c>
      <c r="BB157" s="63" t="str">
        <f t="shared" si="65"/>
        <v/>
      </c>
      <c r="BD157" s="64">
        <f>_xlfn.RANK.EQ(N157,N$4:N$855)+COUNTIF(N$4:N157,N157)-1</f>
        <v>670</v>
      </c>
      <c r="BE157" s="64">
        <f>_xlfn.RANK.EQ(O157,O$4:O$855)+COUNTIF(O$4:O157,O157)-1</f>
        <v>686</v>
      </c>
      <c r="BF157" s="64">
        <f>_xlfn.RANK.EQ(P157,P$4:P$855)+COUNTIF(P$4:P157,P157)-1</f>
        <v>657</v>
      </c>
      <c r="BG157" s="64">
        <f>_xlfn.RANK.EQ(Q157,Q$4:Q$855)+COUNTIF(Q$4:Q157,Q157)-1</f>
        <v>653</v>
      </c>
      <c r="BH157" s="64">
        <f>_xlfn.RANK.EQ(R157,R$4:R$855)+COUNTIF(R$4:R157,R157)-1</f>
        <v>602</v>
      </c>
      <c r="BI157" s="64">
        <f>_xlfn.RANK.EQ(S157,S$4:S$855)+COUNTIF(S$4:S157,S157)-1</f>
        <v>679</v>
      </c>
      <c r="BJ157" s="64">
        <f>_xlfn.RANK.EQ(T157,T$4:T$855)+COUNTIF(T$4:T157,T157)-1</f>
        <v>622</v>
      </c>
      <c r="BK157" s="64">
        <f>_xlfn.RANK.EQ(U157,U$4:U$855)+COUNTIF(U$4:U157,U157)-1</f>
        <v>601</v>
      </c>
      <c r="BL157" s="64">
        <f>_xlfn.RANK.EQ(V157,V$4:V$855)+COUNTIF(V$4:V157,V157)-1</f>
        <v>703</v>
      </c>
      <c r="BM157" s="64">
        <f>_xlfn.RANK.EQ(W157,W$4:W$855)+COUNTIF(W$4:W157,W157)-1</f>
        <v>659</v>
      </c>
      <c r="BN157" s="64">
        <f>_xlfn.RANK.EQ(X157,X$4:X$855)+COUNTIF(X$4:X157,X157)-1</f>
        <v>695</v>
      </c>
      <c r="BO157" s="64">
        <f>_xlfn.RANK.EQ(Y157,Y$4:Y$855)+COUNTIF(Y$4:Y157,Y157)-1</f>
        <v>606</v>
      </c>
      <c r="BP157" s="64">
        <f>_xlfn.RANK.EQ(Z157,Z$4:Z$855)+COUNTIF(Z$4:Z157,Z157)-1</f>
        <v>709</v>
      </c>
      <c r="BQ157" s="64">
        <f>_xlfn.RANK.EQ(AA157,AA$4:AA$855)+COUNTIF(AA$4:AA157,AA157)-1</f>
        <v>689</v>
      </c>
      <c r="BR157" s="64">
        <f>_xlfn.RANK.EQ(AB157,AB$4:AB$855)+COUNTIF(AB$4:AB157,AB157)-1</f>
        <v>644</v>
      </c>
      <c r="BS157" s="64">
        <f>_xlfn.RANK.EQ(AC157,AC$4:AC$855)+COUNTIF(AC$4:AC157,AC157)-1</f>
        <v>657</v>
      </c>
      <c r="BT157" s="64">
        <f>_xlfn.RANK.EQ(AD157,AD$4:AD$855)+COUNTIF(AD$4:AD157,AD157)-1</f>
        <v>704</v>
      </c>
      <c r="BU157" s="64">
        <f>_xlfn.RANK.EQ(AE157,AE$4:AE$855)+COUNTIF(AE$4:AE157,AE157)-1</f>
        <v>614</v>
      </c>
      <c r="BV157" s="64">
        <f>_xlfn.RANK.EQ(AF157,AF$4:AF$855)+COUNTIF(AF$4:AF157,AF157)-1</f>
        <v>655</v>
      </c>
      <c r="BW157" s="64">
        <f>_xlfn.RANK.EQ(AH157,AH$4:AH$855)+COUNTIF(AH$4:AH157,AH157)-1</f>
        <v>658</v>
      </c>
      <c r="BX157" s="64">
        <f t="shared" si="68"/>
        <v>601</v>
      </c>
      <c r="BY157" s="64">
        <f t="shared" si="66"/>
        <v>601</v>
      </c>
      <c r="CA157" s="64" t="str">
        <f>IFERROR(_xlfn.RANK.EQ(AJ157,AJ$4:AJ$855)+COUNTIF(AJ$4:AJ157,AJ157)-1,"")</f>
        <v/>
      </c>
      <c r="CB157" s="64" t="str">
        <f>IFERROR(_xlfn.RANK.EQ(AK157,AK$4:AK$855)+COUNTIF(AK$4:AK157,AK157)-1,"")</f>
        <v/>
      </c>
      <c r="CC157" s="64" t="str">
        <f>IFERROR(_xlfn.RANK.EQ(AL157,AL$4:AL$855)+COUNTIF(AL$4:AL157,AL157)-1,"")</f>
        <v/>
      </c>
      <c r="CD157" s="64" t="str">
        <f>IFERROR(_xlfn.RANK.EQ(AM157,AM$4:AM$855)+COUNTIF(AM$4:AM157,AM157)-1,"")</f>
        <v/>
      </c>
      <c r="CE157" s="64" t="str">
        <f>IFERROR(_xlfn.RANK.EQ(AN157,AN$4:AN$855)+COUNTIF(AN$4:AN157,AN157)-1,"")</f>
        <v/>
      </c>
      <c r="CF157" s="64" t="str">
        <f>IFERROR(_xlfn.RANK.EQ(AO157,AO$4:AO$855)+COUNTIF(AO$4:AO157,AO157)-1,"")</f>
        <v/>
      </c>
      <c r="CG157" s="64" t="str">
        <f>IFERROR(_xlfn.RANK.EQ(AP157,AP$4:AP$855)+COUNTIF(AP$4:AP157,AP157)-1,"")</f>
        <v/>
      </c>
      <c r="CH157" s="64" t="str">
        <f>IFERROR(_xlfn.RANK.EQ(AQ157,AQ$4:AQ$855)+COUNTIF(AQ$4:AQ157,AQ157)-1,"")</f>
        <v/>
      </c>
      <c r="CI157" s="64" t="str">
        <f>IFERROR(_xlfn.RANK.EQ(AR157,AR$4:AR$855)+COUNTIF(AR$4:AR157,AR157)-1,"")</f>
        <v/>
      </c>
      <c r="CJ157" s="64" t="str">
        <f>IFERROR(_xlfn.RANK.EQ(AS157,AS$4:AS$855)+COUNTIF(AS$4:AS157,AS157)-1,"")</f>
        <v/>
      </c>
      <c r="CK157" s="64" t="str">
        <f>IFERROR(_xlfn.RANK.EQ(AT157,AT$4:AT$855)+COUNTIF(AT$4:AT157,AT157)-1,"")</f>
        <v/>
      </c>
      <c r="CL157" s="64" t="str">
        <f>IFERROR(_xlfn.RANK.EQ(AU157,AU$4:AU$855)+COUNTIF(AU$4:AU157,AU157)-1,"")</f>
        <v/>
      </c>
      <c r="CM157" s="64" t="str">
        <f>IFERROR(_xlfn.RANK.EQ(AV157,AV$4:AV$855)+COUNTIF(AV$4:AV157,AV157)-1,"")</f>
        <v/>
      </c>
      <c r="CN157" s="64" t="str">
        <f>IFERROR(_xlfn.RANK.EQ(AW157,AW$4:AW$855)+COUNTIF(AW$4:AW157,AW157)-1,"")</f>
        <v/>
      </c>
      <c r="CO157" s="64" t="str">
        <f>IFERROR(_xlfn.RANK.EQ(AX157,AX$4:AX$855)+COUNTIF(AX$4:AX157,AX157)-1,"")</f>
        <v/>
      </c>
      <c r="CP157" s="64" t="str">
        <f>IFERROR(_xlfn.RANK.EQ(AY157,AY$4:AY$855)+COUNTIF(AY$4:AY157,AY157)-1,"")</f>
        <v/>
      </c>
      <c r="CQ157" s="64" t="str">
        <f>IFERROR(_xlfn.RANK.EQ(AZ157,AZ$4:AZ$855)+COUNTIF(AZ$4:AZ157,AZ157)-1,"")</f>
        <v/>
      </c>
      <c r="CR157" s="64" t="str">
        <f>IFERROR(_xlfn.RANK.EQ(BA157,BA$4:BA$855)+COUNTIF(BA$4:BA157,BA157)-1,"")</f>
        <v/>
      </c>
      <c r="CS157" s="64" t="str">
        <f>IFERROR(_xlfn.RANK.EQ(BB157,BB$4:BB$855)+COUNTIF(BB$4:BB157,BB157)-1,"")</f>
        <v/>
      </c>
      <c r="CU157" s="64">
        <f>19-SUMPRODUCT(--($CA157:$CS157&gt;Type_DEF_Results!$Z$2))+(19-SUMPRODUCT(--($CA157:$CS157&gt;Type_DEF_Results!$Z$2-2)))+(19-SUMPRODUCT(--($CA157:$CS157&gt;1)))</f>
        <v>0</v>
      </c>
      <c r="CV157" s="64" t="str">
        <f>IF(CU157&gt;0,_xlfn.RANK.EQ(CU157,CU$4:CU$855)+COUNTIF(CU$4:CU157,CU157)-1,"")</f>
        <v/>
      </c>
    </row>
    <row r="158" spans="1:100" x14ac:dyDescent="0.25">
      <c r="A158" s="63">
        <f>Move_Sets!A157</f>
        <v>155</v>
      </c>
      <c r="B158" s="63" t="str">
        <f>Move_Sets!B157</f>
        <v>Nidoran♀</v>
      </c>
      <c r="C158" s="63" t="str">
        <f>Move_Sets!C157</f>
        <v>Bite</v>
      </c>
      <c r="D158" s="63" t="str">
        <f>Move_Sets!D157</f>
        <v>Sludge Bomb</v>
      </c>
      <c r="E158" s="63">
        <f>Move_Sets!E157</f>
        <v>8</v>
      </c>
      <c r="F158" s="63">
        <f>Move_Sets!F157</f>
        <v>19</v>
      </c>
      <c r="G158" s="65">
        <f>DPS_Calcs!J156/(Move_Sets!P157+Inputs!$B$24)</f>
        <v>0.87248167391304343</v>
      </c>
      <c r="H158" s="63">
        <f>Move_Sets!N157</f>
        <v>16</v>
      </c>
      <c r="I158" s="65">
        <f>DPS_Calcs!K156/(Move_Sets!U157)</f>
        <v>7.3468899936266068</v>
      </c>
      <c r="J158" s="63">
        <f>Move_Sets!S157</f>
        <v>8</v>
      </c>
      <c r="K158" s="33">
        <f>(DPS_Calcs!AH156-I158)/(G158-I158)</f>
        <v>0.50744248985115015</v>
      </c>
      <c r="L158" s="63">
        <f>DPS_Calcs!Q156</f>
        <v>46.649764208309321</v>
      </c>
      <c r="N158" s="4">
        <f>ROUND(MAX($G158*INDEX(Multipliers_RAW!$B$3:$T$21,Type_DEF_Calc!$H158,Type_DEF_Calc!N$1),INDEX(Multipliers_RAW!$B$3:$T$21,Type_DEF_Calc!$H158,Type_DEF_Calc!N$1)*$G158*$K158+(1-$K158)*INDEX(Multipliers_RAW!$B$3:$T$21,Type_DEF_Calc!$J158,Type_DEF_Calc!N$1)*$I158)*($L158/INDEX(Multipliers_RAW!$B$3:$T$21,N$1,$E158)/INDEX(Multipliers_RAW!$B$3:$T$21,N$1,$F158))/Inputs!$B$12,3)</f>
        <v>38.045999999999999</v>
      </c>
      <c r="O158" s="4">
        <f>ROUND(MAX($G158*INDEX(Multipliers_RAW!$B$3:$T$21,Type_DEF_Calc!$H158,Type_DEF_Calc!O$1),INDEX(Multipliers_RAW!$B$3:$T$21,Type_DEF_Calc!$H158,Type_DEF_Calc!O$1)*$G158*$K158+(1-$K158)*INDEX(Multipliers_RAW!$B$3:$T$21,Type_DEF_Calc!$J158,Type_DEF_Calc!O$1)*$I158)*($L158/INDEX(Multipliers_RAW!$B$3:$T$21,O$1,$E158)/INDEX(Multipliers_RAW!$B$3:$T$21,O$1,$F158))/Inputs!$B$12,3)</f>
        <v>38.045999999999999</v>
      </c>
      <c r="P158" s="4">
        <f>ROUND(MAX($G158*INDEX(Multipliers_RAW!$B$3:$T$21,Type_DEF_Calc!$H158,Type_DEF_Calc!P$1),INDEX(Multipliers_RAW!$B$3:$T$21,Type_DEF_Calc!$H158,Type_DEF_Calc!P$1)*$G158*$K158+(1-$K158)*INDEX(Multipliers_RAW!$B$3:$T$21,Type_DEF_Calc!$J158,Type_DEF_Calc!P$1)*$I158)*($L158/INDEX(Multipliers_RAW!$B$3:$T$21,P$1,$E158)/INDEX(Multipliers_RAW!$B$3:$T$21,P$1,$F158))/Inputs!$B$12,3)</f>
        <v>38.045999999999999</v>
      </c>
      <c r="Q158" s="4">
        <f>ROUND(MAX($G158*INDEX(Multipliers_RAW!$B$3:$T$21,Type_DEF_Calc!$H158,Type_DEF_Calc!Q$1),INDEX(Multipliers_RAW!$B$3:$T$21,Type_DEF_Calc!$H158,Type_DEF_Calc!Q$1)*$G158*$K158+(1-$K158)*INDEX(Multipliers_RAW!$B$3:$T$21,Type_DEF_Calc!$J158,Type_DEF_Calc!Q$1)*$I158)*($L158/INDEX(Multipliers_RAW!$B$3:$T$21,Q$1,$E158)/INDEX(Multipliers_RAW!$B$3:$T$21,Q$1,$F158))/Inputs!$B$12,3)</f>
        <v>38.045999999999999</v>
      </c>
      <c r="R158" s="4">
        <f>ROUND(MAX($G158*INDEX(Multipliers_RAW!$B$3:$T$21,Type_DEF_Calc!$H158,Type_DEF_Calc!R$1),INDEX(Multipliers_RAW!$B$3:$T$21,Type_DEF_Calc!$H158,Type_DEF_Calc!R$1)*$G158*$K158+(1-$K158)*INDEX(Multipliers_RAW!$B$3:$T$21,Type_DEF_Calc!$J158,Type_DEF_Calc!R$1)*$I158)*($L158/INDEX(Multipliers_RAW!$B$3:$T$21,R$1,$E158)/INDEX(Multipliers_RAW!$B$3:$T$21,R$1,$F158))/Inputs!$B$12,3)</f>
        <v>58.151000000000003</v>
      </c>
      <c r="S158" s="4">
        <f>ROUND(MAX($G158*INDEX(Multipliers_RAW!$B$3:$T$21,Type_DEF_Calc!$H158,Type_DEF_Calc!S$1),INDEX(Multipliers_RAW!$B$3:$T$21,Type_DEF_Calc!$H158,Type_DEF_Calc!S$1)*$G158*$K158+(1-$K158)*INDEX(Multipliers_RAW!$B$3:$T$21,Type_DEF_Calc!$J158,Type_DEF_Calc!S$1)*$I158)*($L158/INDEX(Multipliers_RAW!$B$3:$T$21,S$1,$E158)/INDEX(Multipliers_RAW!$B$3:$T$21,S$1,$F158))/Inputs!$B$12,3)</f>
        <v>38.045999999999999</v>
      </c>
      <c r="T158" s="4">
        <f>ROUND(MAX($G158*INDEX(Multipliers_RAW!$B$3:$T$21,Type_DEF_Calc!$H158,Type_DEF_Calc!T$1),INDEX(Multipliers_RAW!$B$3:$T$21,Type_DEF_Calc!$H158,Type_DEF_Calc!T$1)*$G158*$K158+(1-$K158)*INDEX(Multipliers_RAW!$B$3:$T$21,Type_DEF_Calc!$J158,Type_DEF_Calc!T$1)*$I158)*($L158/INDEX(Multipliers_RAW!$B$3:$T$21,T$1,$E158)/INDEX(Multipliers_RAW!$B$3:$T$21,T$1,$F158))/Inputs!$B$12,3)</f>
        <v>46.52</v>
      </c>
      <c r="U158" s="4">
        <f>ROUND(MAX($G158*INDEX(Multipliers_RAW!$B$3:$T$21,Type_DEF_Calc!$H158,Type_DEF_Calc!U$1),INDEX(Multipliers_RAW!$B$3:$T$21,Type_DEF_Calc!$H158,Type_DEF_Calc!U$1)*$G158*$K158+(1-$K158)*INDEX(Multipliers_RAW!$B$3:$T$21,Type_DEF_Calc!$J158,Type_DEF_Calc!U$1)*$I158)*($L158/INDEX(Multipliers_RAW!$B$3:$T$21,U$1,$E158)/INDEX(Multipliers_RAW!$B$3:$T$21,U$1,$F158))/Inputs!$B$12,3)</f>
        <v>39.082999999999998</v>
      </c>
      <c r="V158" s="4">
        <f>ROUND(MAX($G158*INDEX(Multipliers_RAW!$B$3:$T$21,Type_DEF_Calc!$H158,Type_DEF_Calc!V$1),INDEX(Multipliers_RAW!$B$3:$T$21,Type_DEF_Calc!$H158,Type_DEF_Calc!V$1)*$G158*$K158+(1-$K158)*INDEX(Multipliers_RAW!$B$3:$T$21,Type_DEF_Calc!$J158,Type_DEF_Calc!V$1)*$I158)*($L158/INDEX(Multipliers_RAW!$B$3:$T$21,V$1,$E158)/INDEX(Multipliers_RAW!$B$3:$T$21,V$1,$F158))/Inputs!$B$12,3)</f>
        <v>25.013000000000002</v>
      </c>
      <c r="W158" s="4">
        <f>ROUND(MAX($G158*INDEX(Multipliers_RAW!$B$3:$T$21,Type_DEF_Calc!$H158,Type_DEF_Calc!W$1),INDEX(Multipliers_RAW!$B$3:$T$21,Type_DEF_Calc!$H158,Type_DEF_Calc!W$1)*$G158*$K158+(1-$K158)*INDEX(Multipliers_RAW!$B$3:$T$21,Type_DEF_Calc!$J158,Type_DEF_Calc!W$1)*$I158)*($L158/INDEX(Multipliers_RAW!$B$3:$T$21,W$1,$E158)/INDEX(Multipliers_RAW!$B$3:$T$21,W$1,$F158))/Inputs!$B$12,3)</f>
        <v>38.045999999999999</v>
      </c>
      <c r="X158" s="4">
        <f>ROUND(MAX($G158*INDEX(Multipliers_RAW!$B$3:$T$21,Type_DEF_Calc!$H158,Type_DEF_Calc!X$1),INDEX(Multipliers_RAW!$B$3:$T$21,Type_DEF_Calc!$H158,Type_DEF_Calc!X$1)*$G158*$K158+(1-$K158)*INDEX(Multipliers_RAW!$B$3:$T$21,Type_DEF_Calc!$J158,Type_DEF_Calc!X$1)*$I158)*($L158/INDEX(Multipliers_RAW!$B$3:$T$21,X$1,$E158)/INDEX(Multipliers_RAW!$B$3:$T$21,X$1,$F158))/Inputs!$B$12,3)</f>
        <v>31.265999999999998</v>
      </c>
      <c r="Y158" s="4">
        <f>ROUND(MAX($G158*INDEX(Multipliers_RAW!$B$3:$T$21,Type_DEF_Calc!$H158,Type_DEF_Calc!Y$1),INDEX(Multipliers_RAW!$B$3:$T$21,Type_DEF_Calc!$H158,Type_DEF_Calc!Y$1)*$G158*$K158+(1-$K158)*INDEX(Multipliers_RAW!$B$3:$T$21,Type_DEF_Calc!$J158,Type_DEF_Calc!Y$1)*$I158)*($L158/INDEX(Multipliers_RAW!$B$3:$T$21,Y$1,$E158)/INDEX(Multipliers_RAW!$B$3:$T$21,Y$1,$F158))/Inputs!$B$12,3)</f>
        <v>47.557000000000002</v>
      </c>
      <c r="Z158" s="4">
        <f>ROUND(MAX($G158*INDEX(Multipliers_RAW!$B$3:$T$21,Type_DEF_Calc!$H158,Type_DEF_Calc!Z$1),INDEX(Multipliers_RAW!$B$3:$T$21,Type_DEF_Calc!$H158,Type_DEF_Calc!Z$1)*$G158*$K158+(1-$K158)*INDEX(Multipliers_RAW!$B$3:$T$21,Type_DEF_Calc!$J158,Type_DEF_Calc!Z$1)*$I158)*($L158/INDEX(Multipliers_RAW!$B$3:$T$21,Z$1,$E158)/INDEX(Multipliers_RAW!$B$3:$T$21,Z$1,$F158))/Inputs!$B$12,3)</f>
        <v>31.265999999999998</v>
      </c>
      <c r="AA158" s="4">
        <f>ROUND(MAX($G158*INDEX(Multipliers_RAW!$B$3:$T$21,Type_DEF_Calc!$H158,Type_DEF_Calc!AA$1),INDEX(Multipliers_RAW!$B$3:$T$21,Type_DEF_Calc!$H158,Type_DEF_Calc!AA$1)*$G158*$K158+(1-$K158)*INDEX(Multipliers_RAW!$B$3:$T$21,Type_DEF_Calc!$J158,Type_DEF_Calc!AA$1)*$I158)*($L158/INDEX(Multipliers_RAW!$B$3:$T$21,AA$1,$E158)/INDEX(Multipliers_RAW!$B$3:$T$21,AA$1,$F158))/Inputs!$B$12,3)</f>
        <v>32.302999999999997</v>
      </c>
      <c r="AB158" s="4">
        <f>ROUND(MAX($G158*INDEX(Multipliers_RAW!$B$3:$T$21,Type_DEF_Calc!$H158,Type_DEF_Calc!AB$1),INDEX(Multipliers_RAW!$B$3:$T$21,Type_DEF_Calc!$H158,Type_DEF_Calc!AB$1)*$G158*$K158+(1-$K158)*INDEX(Multipliers_RAW!$B$3:$T$21,Type_DEF_Calc!$J158,Type_DEF_Calc!AB$1)*$I158)*($L158/INDEX(Multipliers_RAW!$B$3:$T$21,AB$1,$E158)/INDEX(Multipliers_RAW!$B$3:$T$21,AB$1,$F158))/Inputs!$B$12,3)</f>
        <v>38.045999999999999</v>
      </c>
      <c r="AC158" s="4">
        <f>ROUND(MAX($G158*INDEX(Multipliers_RAW!$B$3:$T$21,Type_DEF_Calc!$H158,Type_DEF_Calc!AC$1),INDEX(Multipliers_RAW!$B$3:$T$21,Type_DEF_Calc!$H158,Type_DEF_Calc!AC$1)*$G158*$K158+(1-$K158)*INDEX(Multipliers_RAW!$B$3:$T$21,Type_DEF_Calc!$J158,Type_DEF_Calc!AC$1)*$I158)*($L158/INDEX(Multipliers_RAW!$B$3:$T$21,AC$1,$E158)/INDEX(Multipliers_RAW!$B$3:$T$21,AC$1,$F158))/Inputs!$B$12,3)</f>
        <v>37.216000000000001</v>
      </c>
      <c r="AD158" s="4">
        <f>ROUND(MAX($G158*INDEX(Multipliers_RAW!$B$3:$T$21,Type_DEF_Calc!$H158,Type_DEF_Calc!AD$1),INDEX(Multipliers_RAW!$B$3:$T$21,Type_DEF_Calc!$H158,Type_DEF_Calc!AD$1)*$G158*$K158+(1-$K158)*INDEX(Multipliers_RAW!$B$3:$T$21,Type_DEF_Calc!$J158,Type_DEF_Calc!AD$1)*$I158)*($L158/INDEX(Multipliers_RAW!$B$3:$T$21,AD$1,$E158)/INDEX(Multipliers_RAW!$B$3:$T$21,AD$1,$F158))/Inputs!$B$12,3)</f>
        <v>31.265999999999998</v>
      </c>
      <c r="AE158" s="4">
        <f>ROUND(MAX($G158*INDEX(Multipliers_RAW!$B$3:$T$21,Type_DEF_Calc!$H158,Type_DEF_Calc!AE$1),INDEX(Multipliers_RAW!$B$3:$T$21,Type_DEF_Calc!$H158,Type_DEF_Calc!AE$1)*$G158*$K158+(1-$K158)*INDEX(Multipliers_RAW!$B$3:$T$21,Type_DEF_Calc!$J158,Type_DEF_Calc!AE$1)*$I158)*($L158/INDEX(Multipliers_RAW!$B$3:$T$21,AE$1,$E158)/INDEX(Multipliers_RAW!$B$3:$T$21,AE$1,$F158))/Inputs!$B$12,3)</f>
        <v>57.113999999999997</v>
      </c>
      <c r="AF158" s="4">
        <f>ROUND(MAX($G158*INDEX(Multipliers_RAW!$B$3:$T$21,Type_DEF_Calc!$H158,Type_DEF_Calc!AF$1),INDEX(Multipliers_RAW!$B$3:$T$21,Type_DEF_Calc!$H158,Type_DEF_Calc!AF$1)*$G158*$K158+(1-$K158)*INDEX(Multipliers_RAW!$B$3:$T$21,Type_DEF_Calc!$J158,Type_DEF_Calc!AF$1)*$I158)*($L158/INDEX(Multipliers_RAW!$B$3:$T$21,AF$1,$E158)/INDEX(Multipliers_RAW!$B$3:$T$21,AF$1,$F158))/Inputs!$B$12,3)</f>
        <v>38.045999999999999</v>
      </c>
      <c r="AG158" s="4">
        <f t="shared" si="67"/>
        <v>39.059833333333337</v>
      </c>
      <c r="AH158" s="4">
        <f>SUMPRODUCT(N158:AF158,Type_Calc!$AJ$1:$BB$1)/19</f>
        <v>38.961129971217659</v>
      </c>
      <c r="AJ158" s="63" t="str">
        <f t="shared" si="47"/>
        <v/>
      </c>
      <c r="AK158" s="63" t="str">
        <f t="shared" si="48"/>
        <v/>
      </c>
      <c r="AL158" s="63" t="str">
        <f t="shared" si="49"/>
        <v/>
      </c>
      <c r="AM158" s="63" t="str">
        <f t="shared" si="50"/>
        <v/>
      </c>
      <c r="AN158" s="63" t="str">
        <f t="shared" si="51"/>
        <v/>
      </c>
      <c r="AO158" s="63" t="str">
        <f t="shared" si="52"/>
        <v/>
      </c>
      <c r="AP158" s="63" t="str">
        <f t="shared" si="53"/>
        <v/>
      </c>
      <c r="AQ158" s="63">
        <f t="shared" si="54"/>
        <v>39.082999999999998</v>
      </c>
      <c r="AR158" s="63">
        <f t="shared" si="55"/>
        <v>25.013000000000002</v>
      </c>
      <c r="AS158" s="63" t="str">
        <f t="shared" si="56"/>
        <v/>
      </c>
      <c r="AT158" s="63">
        <f t="shared" si="57"/>
        <v>31.265999999999998</v>
      </c>
      <c r="AU158" s="63" t="str">
        <f t="shared" si="58"/>
        <v/>
      </c>
      <c r="AV158" s="63">
        <f t="shared" si="59"/>
        <v>31.265999999999998</v>
      </c>
      <c r="AW158" s="63">
        <f t="shared" si="60"/>
        <v>32.302999999999997</v>
      </c>
      <c r="AX158" s="63" t="str">
        <f t="shared" si="61"/>
        <v/>
      </c>
      <c r="AY158" s="63" t="str">
        <f t="shared" si="62"/>
        <v/>
      </c>
      <c r="AZ158" s="63">
        <f t="shared" si="63"/>
        <v>31.265999999999998</v>
      </c>
      <c r="BA158" s="63" t="str">
        <f t="shared" si="64"/>
        <v/>
      </c>
      <c r="BB158" s="63" t="str">
        <f t="shared" si="65"/>
        <v/>
      </c>
      <c r="BD158" s="64">
        <f>_xlfn.RANK.EQ(N158,N$4:N$855)+COUNTIF(N$4:N158,N158)-1</f>
        <v>609</v>
      </c>
      <c r="BE158" s="64">
        <f>_xlfn.RANK.EQ(O158,O$4:O$855)+COUNTIF(O$4:O158,O158)-1</f>
        <v>605</v>
      </c>
      <c r="BF158" s="64">
        <f>_xlfn.RANK.EQ(P158,P$4:P$855)+COUNTIF(P$4:P158,P158)-1</f>
        <v>579</v>
      </c>
      <c r="BG158" s="64">
        <f>_xlfn.RANK.EQ(Q158,Q$4:Q$855)+COUNTIF(Q$4:Q158,Q158)-1</f>
        <v>602</v>
      </c>
      <c r="BH158" s="64">
        <f>_xlfn.RANK.EQ(R158,R$4:R$855)+COUNTIF(R$4:R158,R158)-1</f>
        <v>432</v>
      </c>
      <c r="BI158" s="64">
        <f>_xlfn.RANK.EQ(S158,S$4:S$855)+COUNTIF(S$4:S158,S158)-1</f>
        <v>599</v>
      </c>
      <c r="BJ158" s="64">
        <f>_xlfn.RANK.EQ(T158,T$4:T$855)+COUNTIF(T$4:T158,T158)-1</f>
        <v>550</v>
      </c>
      <c r="BK158" s="64">
        <f>_xlfn.RANK.EQ(U158,U$4:U$855)+COUNTIF(U$4:U158,U158)-1</f>
        <v>597</v>
      </c>
      <c r="BL158" s="64">
        <f>_xlfn.RANK.EQ(V158,V$4:V$855)+COUNTIF(V$4:V158,V158)-1</f>
        <v>697</v>
      </c>
      <c r="BM158" s="64">
        <f>_xlfn.RANK.EQ(W158,W$4:W$855)+COUNTIF(W$4:W158,W158)-1</f>
        <v>575</v>
      </c>
      <c r="BN158" s="64">
        <f>_xlfn.RANK.EQ(X158,X$4:X$855)+COUNTIF(X$4:X158,X158)-1</f>
        <v>631</v>
      </c>
      <c r="BO158" s="64">
        <f>_xlfn.RANK.EQ(Y158,Y$4:Y$855)+COUNTIF(Y$4:Y158,Y158)-1</f>
        <v>538</v>
      </c>
      <c r="BP158" s="64">
        <f>_xlfn.RANK.EQ(Z158,Z$4:Z$855)+COUNTIF(Z$4:Z158,Z158)-1</f>
        <v>644</v>
      </c>
      <c r="BQ158" s="64">
        <f>_xlfn.RANK.EQ(AA158,AA$4:AA$855)+COUNTIF(AA$4:AA158,AA158)-1</f>
        <v>627</v>
      </c>
      <c r="BR158" s="64">
        <f>_xlfn.RANK.EQ(AB158,AB$4:AB$855)+COUNTIF(AB$4:AB158,AB158)-1</f>
        <v>588</v>
      </c>
      <c r="BS158" s="64">
        <f>_xlfn.RANK.EQ(AC158,AC$4:AC$855)+COUNTIF(AC$4:AC158,AC158)-1</f>
        <v>606</v>
      </c>
      <c r="BT158" s="64">
        <f>_xlfn.RANK.EQ(AD158,AD$4:AD$855)+COUNTIF(AD$4:AD158,AD158)-1</f>
        <v>636</v>
      </c>
      <c r="BU158" s="64">
        <f>_xlfn.RANK.EQ(AE158,AE$4:AE$855)+COUNTIF(AE$4:AE158,AE158)-1</f>
        <v>444</v>
      </c>
      <c r="BV158" s="64">
        <f>_xlfn.RANK.EQ(AF158,AF$4:AF$855)+COUNTIF(AF$4:AF158,AF158)-1</f>
        <v>597</v>
      </c>
      <c r="BW158" s="64">
        <f>_xlfn.RANK.EQ(AH158,AH$4:AH$855)+COUNTIF(AH$4:AH158,AH158)-1</f>
        <v>593</v>
      </c>
      <c r="BX158" s="64">
        <f t="shared" si="68"/>
        <v>432</v>
      </c>
      <c r="BY158" s="64">
        <f t="shared" si="66"/>
        <v>432</v>
      </c>
      <c r="CA158" s="64" t="str">
        <f>IFERROR(_xlfn.RANK.EQ(AJ158,AJ$4:AJ$855)+COUNTIF(AJ$4:AJ158,AJ158)-1,"")</f>
        <v/>
      </c>
      <c r="CB158" s="64" t="str">
        <f>IFERROR(_xlfn.RANK.EQ(AK158,AK$4:AK$855)+COUNTIF(AK$4:AK158,AK158)-1,"")</f>
        <v/>
      </c>
      <c r="CC158" s="64" t="str">
        <f>IFERROR(_xlfn.RANK.EQ(AL158,AL$4:AL$855)+COUNTIF(AL$4:AL158,AL158)-1,"")</f>
        <v/>
      </c>
      <c r="CD158" s="64" t="str">
        <f>IFERROR(_xlfn.RANK.EQ(AM158,AM$4:AM$855)+COUNTIF(AM$4:AM158,AM158)-1,"")</f>
        <v/>
      </c>
      <c r="CE158" s="64" t="str">
        <f>IFERROR(_xlfn.RANK.EQ(AN158,AN$4:AN$855)+COUNTIF(AN$4:AN158,AN158)-1,"")</f>
        <v/>
      </c>
      <c r="CF158" s="64" t="str">
        <f>IFERROR(_xlfn.RANK.EQ(AO158,AO$4:AO$855)+COUNTIF(AO$4:AO158,AO158)-1,"")</f>
        <v/>
      </c>
      <c r="CG158" s="64" t="str">
        <f>IFERROR(_xlfn.RANK.EQ(AP158,AP$4:AP$855)+COUNTIF(AP$4:AP158,AP158)-1,"")</f>
        <v/>
      </c>
      <c r="CH158" s="64">
        <f>IFERROR(_xlfn.RANK.EQ(AQ158,AQ$4:AQ$855)+COUNTIF(AQ$4:AQ158,AQ158)-1,"")</f>
        <v>113</v>
      </c>
      <c r="CI158" s="64">
        <f>IFERROR(_xlfn.RANK.EQ(AR158,AR$4:AR$855)+COUNTIF(AR$4:AR158,AR158)-1,"")</f>
        <v>131</v>
      </c>
      <c r="CJ158" s="64" t="str">
        <f>IFERROR(_xlfn.RANK.EQ(AS158,AS$4:AS$855)+COUNTIF(AS$4:AS158,AS158)-1,"")</f>
        <v/>
      </c>
      <c r="CK158" s="64">
        <f>IFERROR(_xlfn.RANK.EQ(AT158,AT$4:AT$855)+COUNTIF(AT$4:AT158,AT158)-1,"")</f>
        <v>118</v>
      </c>
      <c r="CL158" s="64" t="str">
        <f>IFERROR(_xlfn.RANK.EQ(AU158,AU$4:AU$855)+COUNTIF(AU$4:AU158,AU158)-1,"")</f>
        <v/>
      </c>
      <c r="CM158" s="64">
        <f>IFERROR(_xlfn.RANK.EQ(AV158,AV$4:AV$855)+COUNTIF(AV$4:AV158,AV158)-1,"")</f>
        <v>123</v>
      </c>
      <c r="CN158" s="64">
        <f>IFERROR(_xlfn.RANK.EQ(AW158,AW$4:AW$855)+COUNTIF(AW$4:AW158,AW158)-1,"")</f>
        <v>118</v>
      </c>
      <c r="CO158" s="64" t="str">
        <f>IFERROR(_xlfn.RANK.EQ(AX158,AX$4:AX$855)+COUNTIF(AX$4:AX158,AX158)-1,"")</f>
        <v/>
      </c>
      <c r="CP158" s="64" t="str">
        <f>IFERROR(_xlfn.RANK.EQ(AY158,AY$4:AY$855)+COUNTIF(AY$4:AY158,AY158)-1,"")</f>
        <v/>
      </c>
      <c r="CQ158" s="64">
        <f>IFERROR(_xlfn.RANK.EQ(AZ158,AZ$4:AZ$855)+COUNTIF(AZ$4:AZ158,AZ158)-1,"")</f>
        <v>122</v>
      </c>
      <c r="CR158" s="64" t="str">
        <f>IFERROR(_xlfn.RANK.EQ(BA158,BA$4:BA$855)+COUNTIF(BA$4:BA158,BA158)-1,"")</f>
        <v/>
      </c>
      <c r="CS158" s="64" t="str">
        <f>IFERROR(_xlfn.RANK.EQ(BB158,BB$4:BB$855)+COUNTIF(BB$4:BB158,BB158)-1,"")</f>
        <v/>
      </c>
      <c r="CU158" s="64">
        <f>19-SUMPRODUCT(--($CA158:$CS158&gt;Type_DEF_Results!$Z$2))+(19-SUMPRODUCT(--($CA158:$CS158&gt;Type_DEF_Results!$Z$2-2)))+(19-SUMPRODUCT(--($CA158:$CS158&gt;1)))</f>
        <v>0</v>
      </c>
      <c r="CV158" s="64" t="str">
        <f>IF(CU158&gt;0,_xlfn.RANK.EQ(CU158,CU$4:CU$855)+COUNTIF(CU$4:CU158,CU158)-1,"")</f>
        <v/>
      </c>
    </row>
    <row r="159" spans="1:100" x14ac:dyDescent="0.25">
      <c r="A159" s="63">
        <f>Move_Sets!A158</f>
        <v>156</v>
      </c>
      <c r="B159" s="63" t="str">
        <f>Move_Sets!B158</f>
        <v>Nidoran♀</v>
      </c>
      <c r="C159" s="63" t="str">
        <f>Move_Sets!C158</f>
        <v>Poison Sting</v>
      </c>
      <c r="D159" s="63" t="str">
        <f>Move_Sets!D158</f>
        <v>Poison Fang</v>
      </c>
      <c r="E159" s="63">
        <f>Move_Sets!E158</f>
        <v>8</v>
      </c>
      <c r="F159" s="63">
        <f>Move_Sets!F158</f>
        <v>19</v>
      </c>
      <c r="G159" s="65">
        <f>DPS_Calcs!J157/(Move_Sets!P158+Inputs!$B$24)</f>
        <v>1.0102932935837905</v>
      </c>
      <c r="H159" s="63">
        <f>Move_Sets!N158</f>
        <v>8</v>
      </c>
      <c r="I159" s="65">
        <f>DPS_Calcs!K157/(Move_Sets!U158)</f>
        <v>3.8717120652885404</v>
      </c>
      <c r="J159" s="63">
        <f>Move_Sets!S158</f>
        <v>8</v>
      </c>
      <c r="K159" s="33">
        <f>(DPS_Calcs!AH157-I159)/(G159-I159)</f>
        <v>0.28690807799442897</v>
      </c>
      <c r="L159" s="63">
        <f>DPS_Calcs!Q157</f>
        <v>46.649764208309321</v>
      </c>
      <c r="N159" s="4">
        <f>ROUND(MAX($G159*INDEX(Multipliers_RAW!$B$3:$T$21,Type_DEF_Calc!$H159,Type_DEF_Calc!N$1),INDEX(Multipliers_RAW!$B$3:$T$21,Type_DEF_Calc!$H159,Type_DEF_Calc!N$1)*$G159*$K159+(1-$K159)*INDEX(Multipliers_RAW!$B$3:$T$21,Type_DEF_Calc!$J159,Type_DEF_Calc!N$1)*$I159)*($L159/INDEX(Multipliers_RAW!$B$3:$T$21,N$1,$E159)/INDEX(Multipliers_RAW!$B$3:$T$21,N$1,$F159))/Inputs!$B$12,3)</f>
        <v>28.577999999999999</v>
      </c>
      <c r="O159" s="4">
        <f>ROUND(MAX($G159*INDEX(Multipliers_RAW!$B$3:$T$21,Type_DEF_Calc!$H159,Type_DEF_Calc!O$1),INDEX(Multipliers_RAW!$B$3:$T$21,Type_DEF_Calc!$H159,Type_DEF_Calc!O$1)*$G159*$K159+(1-$K159)*INDEX(Multipliers_RAW!$B$3:$T$21,Type_DEF_Calc!$J159,Type_DEF_Calc!O$1)*$I159)*($L159/INDEX(Multipliers_RAW!$B$3:$T$21,O$1,$E159)/INDEX(Multipliers_RAW!$B$3:$T$21,O$1,$F159))/Inputs!$B$12,3)</f>
        <v>28.577999999999999</v>
      </c>
      <c r="P159" s="4">
        <f>ROUND(MAX($G159*INDEX(Multipliers_RAW!$B$3:$T$21,Type_DEF_Calc!$H159,Type_DEF_Calc!P$1),INDEX(Multipliers_RAW!$B$3:$T$21,Type_DEF_Calc!$H159,Type_DEF_Calc!P$1)*$G159*$K159+(1-$K159)*INDEX(Multipliers_RAW!$B$3:$T$21,Type_DEF_Calc!$J159,Type_DEF_Calc!P$1)*$I159)*($L159/INDEX(Multipliers_RAW!$B$3:$T$21,P$1,$E159)/INDEX(Multipliers_RAW!$B$3:$T$21,P$1,$F159))/Inputs!$B$12,3)</f>
        <v>28.577999999999999</v>
      </c>
      <c r="Q159" s="4">
        <f>ROUND(MAX($G159*INDEX(Multipliers_RAW!$B$3:$T$21,Type_DEF_Calc!$H159,Type_DEF_Calc!Q$1),INDEX(Multipliers_RAW!$B$3:$T$21,Type_DEF_Calc!$H159,Type_DEF_Calc!Q$1)*$G159*$K159+(1-$K159)*INDEX(Multipliers_RAW!$B$3:$T$21,Type_DEF_Calc!$J159,Type_DEF_Calc!Q$1)*$I159)*($L159/INDEX(Multipliers_RAW!$B$3:$T$21,Q$1,$E159)/INDEX(Multipliers_RAW!$B$3:$T$21,Q$1,$F159))/Inputs!$B$12,3)</f>
        <v>28.577999999999999</v>
      </c>
      <c r="R159" s="4">
        <f>ROUND(MAX($G159*INDEX(Multipliers_RAW!$B$3:$T$21,Type_DEF_Calc!$H159,Type_DEF_Calc!R$1),INDEX(Multipliers_RAW!$B$3:$T$21,Type_DEF_Calc!$H159,Type_DEF_Calc!R$1)*$G159*$K159+(1-$K159)*INDEX(Multipliers_RAW!$B$3:$T$21,Type_DEF_Calc!$J159,Type_DEF_Calc!R$1)*$I159)*($L159/INDEX(Multipliers_RAW!$B$3:$T$21,R$1,$E159)/INDEX(Multipliers_RAW!$B$3:$T$21,R$1,$F159))/Inputs!$B$12,3)</f>
        <v>44.652999999999999</v>
      </c>
      <c r="S159" s="4">
        <f>ROUND(MAX($G159*INDEX(Multipliers_RAW!$B$3:$T$21,Type_DEF_Calc!$H159,Type_DEF_Calc!S$1),INDEX(Multipliers_RAW!$B$3:$T$21,Type_DEF_Calc!$H159,Type_DEF_Calc!S$1)*$G159*$K159+(1-$K159)*INDEX(Multipliers_RAW!$B$3:$T$21,Type_DEF_Calc!$J159,Type_DEF_Calc!S$1)*$I159)*($L159/INDEX(Multipliers_RAW!$B$3:$T$21,S$1,$E159)/INDEX(Multipliers_RAW!$B$3:$T$21,S$1,$F159))/Inputs!$B$12,3)</f>
        <v>28.577999999999999</v>
      </c>
      <c r="T159" s="4">
        <f>ROUND(MAX($G159*INDEX(Multipliers_RAW!$B$3:$T$21,Type_DEF_Calc!$H159,Type_DEF_Calc!T$1),INDEX(Multipliers_RAW!$B$3:$T$21,Type_DEF_Calc!$H159,Type_DEF_Calc!T$1)*$G159*$K159+(1-$K159)*INDEX(Multipliers_RAW!$B$3:$T$21,Type_DEF_Calc!$J159,Type_DEF_Calc!T$1)*$I159)*($L159/INDEX(Multipliers_RAW!$B$3:$T$21,T$1,$E159)/INDEX(Multipliers_RAW!$B$3:$T$21,T$1,$F159))/Inputs!$B$12,3)</f>
        <v>35.722000000000001</v>
      </c>
      <c r="U159" s="4">
        <f>ROUND(MAX($G159*INDEX(Multipliers_RAW!$B$3:$T$21,Type_DEF_Calc!$H159,Type_DEF_Calc!U$1),INDEX(Multipliers_RAW!$B$3:$T$21,Type_DEF_Calc!$H159,Type_DEF_Calc!U$1)*$G159*$K159+(1-$K159)*INDEX(Multipliers_RAW!$B$3:$T$21,Type_DEF_Calc!$J159,Type_DEF_Calc!U$1)*$I159)*($L159/INDEX(Multipliers_RAW!$B$3:$T$21,U$1,$E159)/INDEX(Multipliers_RAW!$B$3:$T$21,U$1,$F159))/Inputs!$B$12,3)</f>
        <v>28.577999999999999</v>
      </c>
      <c r="V159" s="4">
        <f>ROUND(MAX($G159*INDEX(Multipliers_RAW!$B$3:$T$21,Type_DEF_Calc!$H159,Type_DEF_Calc!V$1),INDEX(Multipliers_RAW!$B$3:$T$21,Type_DEF_Calc!$H159,Type_DEF_Calc!V$1)*$G159*$K159+(1-$K159)*INDEX(Multipliers_RAW!$B$3:$T$21,Type_DEF_Calc!$J159,Type_DEF_Calc!V$1)*$I159)*($L159/INDEX(Multipliers_RAW!$B$3:$T$21,V$1,$E159)/INDEX(Multipliers_RAW!$B$3:$T$21,V$1,$F159))/Inputs!$B$12,3)</f>
        <v>18.29</v>
      </c>
      <c r="W159" s="4">
        <f>ROUND(MAX($G159*INDEX(Multipliers_RAW!$B$3:$T$21,Type_DEF_Calc!$H159,Type_DEF_Calc!W$1),INDEX(Multipliers_RAW!$B$3:$T$21,Type_DEF_Calc!$H159,Type_DEF_Calc!W$1)*$G159*$K159+(1-$K159)*INDEX(Multipliers_RAW!$B$3:$T$21,Type_DEF_Calc!$J159,Type_DEF_Calc!W$1)*$I159)*($L159/INDEX(Multipliers_RAW!$B$3:$T$21,W$1,$E159)/INDEX(Multipliers_RAW!$B$3:$T$21,W$1,$F159))/Inputs!$B$12,3)</f>
        <v>28.577999999999999</v>
      </c>
      <c r="X159" s="4">
        <f>ROUND(MAX($G159*INDEX(Multipliers_RAW!$B$3:$T$21,Type_DEF_Calc!$H159,Type_DEF_Calc!X$1),INDEX(Multipliers_RAW!$B$3:$T$21,Type_DEF_Calc!$H159,Type_DEF_Calc!X$1)*$G159*$K159+(1-$K159)*INDEX(Multipliers_RAW!$B$3:$T$21,Type_DEF_Calc!$J159,Type_DEF_Calc!X$1)*$I159)*($L159/INDEX(Multipliers_RAW!$B$3:$T$21,X$1,$E159)/INDEX(Multipliers_RAW!$B$3:$T$21,X$1,$F159))/Inputs!$B$12,3)</f>
        <v>22.861999999999998</v>
      </c>
      <c r="Y159" s="4">
        <f>ROUND(MAX($G159*INDEX(Multipliers_RAW!$B$3:$T$21,Type_DEF_Calc!$H159,Type_DEF_Calc!Y$1),INDEX(Multipliers_RAW!$B$3:$T$21,Type_DEF_Calc!$H159,Type_DEF_Calc!Y$1)*$G159*$K159+(1-$K159)*INDEX(Multipliers_RAW!$B$3:$T$21,Type_DEF_Calc!$J159,Type_DEF_Calc!Y$1)*$I159)*($L159/INDEX(Multipliers_RAW!$B$3:$T$21,Y$1,$E159)/INDEX(Multipliers_RAW!$B$3:$T$21,Y$1,$F159))/Inputs!$B$12,3)</f>
        <v>35.722000000000001</v>
      </c>
      <c r="Z159" s="4">
        <f>ROUND(MAX($G159*INDEX(Multipliers_RAW!$B$3:$T$21,Type_DEF_Calc!$H159,Type_DEF_Calc!Z$1),INDEX(Multipliers_RAW!$B$3:$T$21,Type_DEF_Calc!$H159,Type_DEF_Calc!Z$1)*$G159*$K159+(1-$K159)*INDEX(Multipliers_RAW!$B$3:$T$21,Type_DEF_Calc!$J159,Type_DEF_Calc!Z$1)*$I159)*($L159/INDEX(Multipliers_RAW!$B$3:$T$21,Z$1,$E159)/INDEX(Multipliers_RAW!$B$3:$T$21,Z$1,$F159))/Inputs!$B$12,3)</f>
        <v>22.861999999999998</v>
      </c>
      <c r="AA159" s="4">
        <f>ROUND(MAX($G159*INDEX(Multipliers_RAW!$B$3:$T$21,Type_DEF_Calc!$H159,Type_DEF_Calc!AA$1),INDEX(Multipliers_RAW!$B$3:$T$21,Type_DEF_Calc!$H159,Type_DEF_Calc!AA$1)*$G159*$K159+(1-$K159)*INDEX(Multipliers_RAW!$B$3:$T$21,Type_DEF_Calc!$J159,Type_DEF_Calc!AA$1)*$I159)*($L159/INDEX(Multipliers_RAW!$B$3:$T$21,AA$1,$E159)/INDEX(Multipliers_RAW!$B$3:$T$21,AA$1,$F159))/Inputs!$B$12,3)</f>
        <v>22.861999999999998</v>
      </c>
      <c r="AB159" s="4">
        <f>ROUND(MAX($G159*INDEX(Multipliers_RAW!$B$3:$T$21,Type_DEF_Calc!$H159,Type_DEF_Calc!AB$1),INDEX(Multipliers_RAW!$B$3:$T$21,Type_DEF_Calc!$H159,Type_DEF_Calc!AB$1)*$G159*$K159+(1-$K159)*INDEX(Multipliers_RAW!$B$3:$T$21,Type_DEF_Calc!$J159,Type_DEF_Calc!AB$1)*$I159)*($L159/INDEX(Multipliers_RAW!$B$3:$T$21,AB$1,$E159)/INDEX(Multipliers_RAW!$B$3:$T$21,AB$1,$F159))/Inputs!$B$12,3)</f>
        <v>28.577999999999999</v>
      </c>
      <c r="AC159" s="4">
        <f>ROUND(MAX($G159*INDEX(Multipliers_RAW!$B$3:$T$21,Type_DEF_Calc!$H159,Type_DEF_Calc!AC$1),INDEX(Multipliers_RAW!$B$3:$T$21,Type_DEF_Calc!$H159,Type_DEF_Calc!AC$1)*$G159*$K159+(1-$K159)*INDEX(Multipliers_RAW!$B$3:$T$21,Type_DEF_Calc!$J159,Type_DEF_Calc!AC$1)*$I159)*($L159/INDEX(Multipliers_RAW!$B$3:$T$21,AC$1,$E159)/INDEX(Multipliers_RAW!$B$3:$T$21,AC$1,$F159))/Inputs!$B$12,3)</f>
        <v>28.577999999999999</v>
      </c>
      <c r="AD159" s="4">
        <f>ROUND(MAX($G159*INDEX(Multipliers_RAW!$B$3:$T$21,Type_DEF_Calc!$H159,Type_DEF_Calc!AD$1),INDEX(Multipliers_RAW!$B$3:$T$21,Type_DEF_Calc!$H159,Type_DEF_Calc!AD$1)*$G159*$K159+(1-$K159)*INDEX(Multipliers_RAW!$B$3:$T$21,Type_DEF_Calc!$J159,Type_DEF_Calc!AD$1)*$I159)*($L159/INDEX(Multipliers_RAW!$B$3:$T$21,AD$1,$E159)/INDEX(Multipliers_RAW!$B$3:$T$21,AD$1,$F159))/Inputs!$B$12,3)</f>
        <v>22.861999999999998</v>
      </c>
      <c r="AE159" s="4">
        <f>ROUND(MAX($G159*INDEX(Multipliers_RAW!$B$3:$T$21,Type_DEF_Calc!$H159,Type_DEF_Calc!AE$1),INDEX(Multipliers_RAW!$B$3:$T$21,Type_DEF_Calc!$H159,Type_DEF_Calc!AE$1)*$G159*$K159+(1-$K159)*INDEX(Multipliers_RAW!$B$3:$T$21,Type_DEF_Calc!$J159,Type_DEF_Calc!AE$1)*$I159)*($L159/INDEX(Multipliers_RAW!$B$3:$T$21,AE$1,$E159)/INDEX(Multipliers_RAW!$B$3:$T$21,AE$1,$F159))/Inputs!$B$12,3)</f>
        <v>44.652999999999999</v>
      </c>
      <c r="AF159" s="4">
        <f>ROUND(MAX($G159*INDEX(Multipliers_RAW!$B$3:$T$21,Type_DEF_Calc!$H159,Type_DEF_Calc!AF$1),INDEX(Multipliers_RAW!$B$3:$T$21,Type_DEF_Calc!$H159,Type_DEF_Calc!AF$1)*$G159*$K159+(1-$K159)*INDEX(Multipliers_RAW!$B$3:$T$21,Type_DEF_Calc!$J159,Type_DEF_Calc!AF$1)*$I159)*($L159/INDEX(Multipliers_RAW!$B$3:$T$21,AF$1,$E159)/INDEX(Multipliers_RAW!$B$3:$T$21,AF$1,$F159))/Inputs!$B$12,3)</f>
        <v>28.577999999999999</v>
      </c>
      <c r="AG159" s="4">
        <f t="shared" si="67"/>
        <v>29.316111111111113</v>
      </c>
      <c r="AH159" s="4">
        <f>SUMPRODUCT(N159:AF159,Type_Calc!$AJ$1:$BB$1)/19</f>
        <v>29.218443975225501</v>
      </c>
      <c r="AJ159" s="63" t="str">
        <f t="shared" si="47"/>
        <v/>
      </c>
      <c r="AK159" s="63" t="str">
        <f t="shared" si="48"/>
        <v/>
      </c>
      <c r="AL159" s="63" t="str">
        <f t="shared" si="49"/>
        <v/>
      </c>
      <c r="AM159" s="63" t="str">
        <f t="shared" si="50"/>
        <v/>
      </c>
      <c r="AN159" s="63" t="str">
        <f t="shared" si="51"/>
        <v/>
      </c>
      <c r="AO159" s="63" t="str">
        <f t="shared" si="52"/>
        <v/>
      </c>
      <c r="AP159" s="63" t="str">
        <f t="shared" si="53"/>
        <v/>
      </c>
      <c r="AQ159" s="63" t="str">
        <f t="shared" si="54"/>
        <v/>
      </c>
      <c r="AR159" s="63" t="str">
        <f t="shared" si="55"/>
        <v/>
      </c>
      <c r="AS159" s="63" t="str">
        <f t="shared" si="56"/>
        <v/>
      </c>
      <c r="AT159" s="63" t="str">
        <f t="shared" si="57"/>
        <v/>
      </c>
      <c r="AU159" s="63" t="str">
        <f t="shared" si="58"/>
        <v/>
      </c>
      <c r="AV159" s="63" t="str">
        <f t="shared" si="59"/>
        <v/>
      </c>
      <c r="AW159" s="63" t="str">
        <f t="shared" si="60"/>
        <v/>
      </c>
      <c r="AX159" s="63" t="str">
        <f t="shared" si="61"/>
        <v/>
      </c>
      <c r="AY159" s="63" t="str">
        <f t="shared" si="62"/>
        <v/>
      </c>
      <c r="AZ159" s="63" t="str">
        <f t="shared" si="63"/>
        <v/>
      </c>
      <c r="BA159" s="63" t="str">
        <f t="shared" si="64"/>
        <v/>
      </c>
      <c r="BB159" s="63" t="str">
        <f t="shared" si="65"/>
        <v/>
      </c>
      <c r="BD159" s="64">
        <f>_xlfn.RANK.EQ(N159,N$4:N$855)+COUNTIF(N$4:N159,N159)-1</f>
        <v>693</v>
      </c>
      <c r="BE159" s="64">
        <f>_xlfn.RANK.EQ(O159,O$4:O$855)+COUNTIF(O$4:O159,O159)-1</f>
        <v>700</v>
      </c>
      <c r="BF159" s="64">
        <f>_xlfn.RANK.EQ(P159,P$4:P$855)+COUNTIF(P$4:P159,P159)-1</f>
        <v>681</v>
      </c>
      <c r="BG159" s="64">
        <f>_xlfn.RANK.EQ(Q159,Q$4:Q$855)+COUNTIF(Q$4:Q159,Q159)-1</f>
        <v>668</v>
      </c>
      <c r="BH159" s="64">
        <f>_xlfn.RANK.EQ(R159,R$4:R$855)+COUNTIF(R$4:R159,R159)-1</f>
        <v>557</v>
      </c>
      <c r="BI159" s="64">
        <f>_xlfn.RANK.EQ(S159,S$4:S$855)+COUNTIF(S$4:S159,S159)-1</f>
        <v>695</v>
      </c>
      <c r="BJ159" s="64">
        <f>_xlfn.RANK.EQ(T159,T$4:T$855)+COUNTIF(T$4:T159,T159)-1</f>
        <v>637</v>
      </c>
      <c r="BK159" s="64">
        <f>_xlfn.RANK.EQ(U159,U$4:U$855)+COUNTIF(U$4:U159,U159)-1</f>
        <v>685</v>
      </c>
      <c r="BL159" s="64">
        <f>_xlfn.RANK.EQ(V159,V$4:V$855)+COUNTIF(V$4:V159,V159)-1</f>
        <v>756</v>
      </c>
      <c r="BM159" s="64">
        <f>_xlfn.RANK.EQ(W159,W$4:W$855)+COUNTIF(W$4:W159,W159)-1</f>
        <v>687</v>
      </c>
      <c r="BN159" s="64">
        <f>_xlfn.RANK.EQ(X159,X$4:X$855)+COUNTIF(X$4:X159,X159)-1</f>
        <v>727</v>
      </c>
      <c r="BO159" s="64">
        <f>_xlfn.RANK.EQ(Y159,Y$4:Y$855)+COUNTIF(Y$4:Y159,Y159)-1</f>
        <v>628</v>
      </c>
      <c r="BP159" s="64">
        <f>_xlfn.RANK.EQ(Z159,Z$4:Z$855)+COUNTIF(Z$4:Z159,Z159)-1</f>
        <v>743</v>
      </c>
      <c r="BQ159" s="64">
        <f>_xlfn.RANK.EQ(AA159,AA$4:AA$855)+COUNTIF(AA$4:AA159,AA159)-1</f>
        <v>734</v>
      </c>
      <c r="BR159" s="64">
        <f>_xlfn.RANK.EQ(AB159,AB$4:AB$855)+COUNTIF(AB$4:AB159,AB159)-1</f>
        <v>666</v>
      </c>
      <c r="BS159" s="64">
        <f>_xlfn.RANK.EQ(AC159,AC$4:AC$855)+COUNTIF(AC$4:AC159,AC159)-1</f>
        <v>677</v>
      </c>
      <c r="BT159" s="64">
        <f>_xlfn.RANK.EQ(AD159,AD$4:AD$855)+COUNTIF(AD$4:AD159,AD159)-1</f>
        <v>737</v>
      </c>
      <c r="BU159" s="64">
        <f>_xlfn.RANK.EQ(AE159,AE$4:AE$855)+COUNTIF(AE$4:AE159,AE159)-1</f>
        <v>545</v>
      </c>
      <c r="BV159" s="64">
        <f>_xlfn.RANK.EQ(AF159,AF$4:AF$855)+COUNTIF(AF$4:AF159,AF159)-1</f>
        <v>682</v>
      </c>
      <c r="BW159" s="64">
        <f>_xlfn.RANK.EQ(AH159,AH$4:AH$855)+COUNTIF(AH$4:AH159,AH159)-1</f>
        <v>682</v>
      </c>
      <c r="BX159" s="64">
        <f t="shared" si="68"/>
        <v>545</v>
      </c>
      <c r="BY159" s="64">
        <f t="shared" si="66"/>
        <v>545</v>
      </c>
      <c r="CA159" s="64" t="str">
        <f>IFERROR(_xlfn.RANK.EQ(AJ159,AJ$4:AJ$855)+COUNTIF(AJ$4:AJ159,AJ159)-1,"")</f>
        <v/>
      </c>
      <c r="CB159" s="64" t="str">
        <f>IFERROR(_xlfn.RANK.EQ(AK159,AK$4:AK$855)+COUNTIF(AK$4:AK159,AK159)-1,"")</f>
        <v/>
      </c>
      <c r="CC159" s="64" t="str">
        <f>IFERROR(_xlfn.RANK.EQ(AL159,AL$4:AL$855)+COUNTIF(AL$4:AL159,AL159)-1,"")</f>
        <v/>
      </c>
      <c r="CD159" s="64" t="str">
        <f>IFERROR(_xlfn.RANK.EQ(AM159,AM$4:AM$855)+COUNTIF(AM$4:AM159,AM159)-1,"")</f>
        <v/>
      </c>
      <c r="CE159" s="64" t="str">
        <f>IFERROR(_xlfn.RANK.EQ(AN159,AN$4:AN$855)+COUNTIF(AN$4:AN159,AN159)-1,"")</f>
        <v/>
      </c>
      <c r="CF159" s="64" t="str">
        <f>IFERROR(_xlfn.RANK.EQ(AO159,AO$4:AO$855)+COUNTIF(AO$4:AO159,AO159)-1,"")</f>
        <v/>
      </c>
      <c r="CG159" s="64" t="str">
        <f>IFERROR(_xlfn.RANK.EQ(AP159,AP$4:AP$855)+COUNTIF(AP$4:AP159,AP159)-1,"")</f>
        <v/>
      </c>
      <c r="CH159" s="64" t="str">
        <f>IFERROR(_xlfn.RANK.EQ(AQ159,AQ$4:AQ$855)+COUNTIF(AQ$4:AQ159,AQ159)-1,"")</f>
        <v/>
      </c>
      <c r="CI159" s="64" t="str">
        <f>IFERROR(_xlfn.RANK.EQ(AR159,AR$4:AR$855)+COUNTIF(AR$4:AR159,AR159)-1,"")</f>
        <v/>
      </c>
      <c r="CJ159" s="64" t="str">
        <f>IFERROR(_xlfn.RANK.EQ(AS159,AS$4:AS$855)+COUNTIF(AS$4:AS159,AS159)-1,"")</f>
        <v/>
      </c>
      <c r="CK159" s="64" t="str">
        <f>IFERROR(_xlfn.RANK.EQ(AT159,AT$4:AT$855)+COUNTIF(AT$4:AT159,AT159)-1,"")</f>
        <v/>
      </c>
      <c r="CL159" s="64" t="str">
        <f>IFERROR(_xlfn.RANK.EQ(AU159,AU$4:AU$855)+COUNTIF(AU$4:AU159,AU159)-1,"")</f>
        <v/>
      </c>
      <c r="CM159" s="64" t="str">
        <f>IFERROR(_xlfn.RANK.EQ(AV159,AV$4:AV$855)+COUNTIF(AV$4:AV159,AV159)-1,"")</f>
        <v/>
      </c>
      <c r="CN159" s="64" t="str">
        <f>IFERROR(_xlfn.RANK.EQ(AW159,AW$4:AW$855)+COUNTIF(AW$4:AW159,AW159)-1,"")</f>
        <v/>
      </c>
      <c r="CO159" s="64" t="str">
        <f>IFERROR(_xlfn.RANK.EQ(AX159,AX$4:AX$855)+COUNTIF(AX$4:AX159,AX159)-1,"")</f>
        <v/>
      </c>
      <c r="CP159" s="64" t="str">
        <f>IFERROR(_xlfn.RANK.EQ(AY159,AY$4:AY$855)+COUNTIF(AY$4:AY159,AY159)-1,"")</f>
        <v/>
      </c>
      <c r="CQ159" s="64" t="str">
        <f>IFERROR(_xlfn.RANK.EQ(AZ159,AZ$4:AZ$855)+COUNTIF(AZ$4:AZ159,AZ159)-1,"")</f>
        <v/>
      </c>
      <c r="CR159" s="64" t="str">
        <f>IFERROR(_xlfn.RANK.EQ(BA159,BA$4:BA$855)+COUNTIF(BA$4:BA159,BA159)-1,"")</f>
        <v/>
      </c>
      <c r="CS159" s="64" t="str">
        <f>IFERROR(_xlfn.RANK.EQ(BB159,BB$4:BB$855)+COUNTIF(BB$4:BB159,BB159)-1,"")</f>
        <v/>
      </c>
      <c r="CU159" s="64">
        <f>19-SUMPRODUCT(--($CA159:$CS159&gt;Type_DEF_Results!$Z$2))+(19-SUMPRODUCT(--($CA159:$CS159&gt;Type_DEF_Results!$Z$2-2)))+(19-SUMPRODUCT(--($CA159:$CS159&gt;1)))</f>
        <v>0</v>
      </c>
      <c r="CV159" s="64" t="str">
        <f>IF(CU159&gt;0,_xlfn.RANK.EQ(CU159,CU$4:CU$855)+COUNTIF(CU$4:CU159,CU159)-1,"")</f>
        <v/>
      </c>
    </row>
    <row r="160" spans="1:100" x14ac:dyDescent="0.25">
      <c r="A160" s="63">
        <f>Move_Sets!A159</f>
        <v>157</v>
      </c>
      <c r="B160" s="63" t="str">
        <f>Move_Sets!B159</f>
        <v>Nidoran♀</v>
      </c>
      <c r="C160" s="63" t="str">
        <f>Move_Sets!C159</f>
        <v>Poison Sting</v>
      </c>
      <c r="D160" s="63" t="str">
        <f>Move_Sets!D159</f>
        <v>Body Slam</v>
      </c>
      <c r="E160" s="63">
        <f>Move_Sets!E159</f>
        <v>8</v>
      </c>
      <c r="F160" s="63">
        <f>Move_Sets!F159</f>
        <v>19</v>
      </c>
      <c r="G160" s="65">
        <f>DPS_Calcs!J158/(Move_Sets!P159+Inputs!$B$24)</f>
        <v>1.0102932935837905</v>
      </c>
      <c r="H160" s="63">
        <f>Move_Sets!N159</f>
        <v>8</v>
      </c>
      <c r="I160" s="65">
        <f>DPS_Calcs!K158/(Move_Sets!U159)</f>
        <v>7.446204559636703</v>
      </c>
      <c r="J160" s="63">
        <f>Move_Sets!S159</f>
        <v>1</v>
      </c>
      <c r="K160" s="33">
        <f>(DPS_Calcs!AH158-I160)/(G160-I160)</f>
        <v>0.6543780773105039</v>
      </c>
      <c r="L160" s="63">
        <f>DPS_Calcs!Q158</f>
        <v>46.649764208309321</v>
      </c>
      <c r="N160" s="4">
        <f>ROUND(MAX($G160*INDEX(Multipliers_RAW!$B$3:$T$21,Type_DEF_Calc!$H160,Type_DEF_Calc!N$1),INDEX(Multipliers_RAW!$B$3:$T$21,Type_DEF_Calc!$H160,Type_DEF_Calc!N$1)*$G160*$K160+(1-$K160)*INDEX(Multipliers_RAW!$B$3:$T$21,Type_DEF_Calc!$J160,Type_DEF_Calc!N$1)*$I160)*($L160/INDEX(Multipliers_RAW!$B$3:$T$21,N$1,$E160)/INDEX(Multipliers_RAW!$B$3:$T$21,N$1,$F160))/Inputs!$B$12,3)</f>
        <v>30.300999999999998</v>
      </c>
      <c r="O160" s="4">
        <f>ROUND(MAX($G160*INDEX(Multipliers_RAW!$B$3:$T$21,Type_DEF_Calc!$H160,Type_DEF_Calc!O$1),INDEX(Multipliers_RAW!$B$3:$T$21,Type_DEF_Calc!$H160,Type_DEF_Calc!O$1)*$G160*$K160+(1-$K160)*INDEX(Multipliers_RAW!$B$3:$T$21,Type_DEF_Calc!$J160,Type_DEF_Calc!O$1)*$I160)*($L160/INDEX(Multipliers_RAW!$B$3:$T$21,O$1,$E160)/INDEX(Multipliers_RAW!$B$3:$T$21,O$1,$F160))/Inputs!$B$12,3)</f>
        <v>30.300999999999998</v>
      </c>
      <c r="P160" s="4">
        <f>ROUND(MAX($G160*INDEX(Multipliers_RAW!$B$3:$T$21,Type_DEF_Calc!$H160,Type_DEF_Calc!P$1),INDEX(Multipliers_RAW!$B$3:$T$21,Type_DEF_Calc!$H160,Type_DEF_Calc!P$1)*$G160*$K160+(1-$K160)*INDEX(Multipliers_RAW!$B$3:$T$21,Type_DEF_Calc!$J160,Type_DEF_Calc!P$1)*$I160)*($L160/INDEX(Multipliers_RAW!$B$3:$T$21,P$1,$E160)/INDEX(Multipliers_RAW!$B$3:$T$21,P$1,$F160))/Inputs!$B$12,3)</f>
        <v>30.300999999999998</v>
      </c>
      <c r="Q160" s="4">
        <f>ROUND(MAX($G160*INDEX(Multipliers_RAW!$B$3:$T$21,Type_DEF_Calc!$H160,Type_DEF_Calc!Q$1),INDEX(Multipliers_RAW!$B$3:$T$21,Type_DEF_Calc!$H160,Type_DEF_Calc!Q$1)*$G160*$K160+(1-$K160)*INDEX(Multipliers_RAW!$B$3:$T$21,Type_DEF_Calc!$J160,Type_DEF_Calc!Q$1)*$I160)*($L160/INDEX(Multipliers_RAW!$B$3:$T$21,Q$1,$E160)/INDEX(Multipliers_RAW!$B$3:$T$21,Q$1,$F160))/Inputs!$B$12,3)</f>
        <v>30.300999999999998</v>
      </c>
      <c r="R160" s="4">
        <f>ROUND(MAX($G160*INDEX(Multipliers_RAW!$B$3:$T$21,Type_DEF_Calc!$H160,Type_DEF_Calc!R$1),INDEX(Multipliers_RAW!$B$3:$T$21,Type_DEF_Calc!$H160,Type_DEF_Calc!R$1)*$G160*$K160+(1-$K160)*INDEX(Multipliers_RAW!$B$3:$T$21,Type_DEF_Calc!$J160,Type_DEF_Calc!R$1)*$I160)*($L160/INDEX(Multipliers_RAW!$B$3:$T$21,R$1,$E160)/INDEX(Multipliers_RAW!$B$3:$T$21,R$1,$F160))/Inputs!$B$12,3)</f>
        <v>39.811</v>
      </c>
      <c r="S160" s="4">
        <f>ROUND(MAX($G160*INDEX(Multipliers_RAW!$B$3:$T$21,Type_DEF_Calc!$H160,Type_DEF_Calc!S$1),INDEX(Multipliers_RAW!$B$3:$T$21,Type_DEF_Calc!$H160,Type_DEF_Calc!S$1)*$G160*$K160+(1-$K160)*INDEX(Multipliers_RAW!$B$3:$T$21,Type_DEF_Calc!$J160,Type_DEF_Calc!S$1)*$I160)*($L160/INDEX(Multipliers_RAW!$B$3:$T$21,S$1,$E160)/INDEX(Multipliers_RAW!$B$3:$T$21,S$1,$F160))/Inputs!$B$12,3)</f>
        <v>30.300999999999998</v>
      </c>
      <c r="T160" s="4">
        <f>ROUND(MAX($G160*INDEX(Multipliers_RAW!$B$3:$T$21,Type_DEF_Calc!$H160,Type_DEF_Calc!T$1),INDEX(Multipliers_RAW!$B$3:$T$21,Type_DEF_Calc!$H160,Type_DEF_Calc!T$1)*$G160*$K160+(1-$K160)*INDEX(Multipliers_RAW!$B$3:$T$21,Type_DEF_Calc!$J160,Type_DEF_Calc!T$1)*$I160)*($L160/INDEX(Multipliers_RAW!$B$3:$T$21,T$1,$E160)/INDEX(Multipliers_RAW!$B$3:$T$21,T$1,$F160))/Inputs!$B$12,3)</f>
        <v>37.875999999999998</v>
      </c>
      <c r="U160" s="4">
        <f>ROUND(MAX($G160*INDEX(Multipliers_RAW!$B$3:$T$21,Type_DEF_Calc!$H160,Type_DEF_Calc!U$1),INDEX(Multipliers_RAW!$B$3:$T$21,Type_DEF_Calc!$H160,Type_DEF_Calc!U$1)*$G160*$K160+(1-$K160)*INDEX(Multipliers_RAW!$B$3:$T$21,Type_DEF_Calc!$J160,Type_DEF_Calc!U$1)*$I160)*($L160/INDEX(Multipliers_RAW!$B$3:$T$21,U$1,$E160)/INDEX(Multipliers_RAW!$B$3:$T$21,U$1,$F160))/Inputs!$B$12,3)</f>
        <v>36.328000000000003</v>
      </c>
      <c r="V160" s="4">
        <f>ROUND(MAX($G160*INDEX(Multipliers_RAW!$B$3:$T$21,Type_DEF_Calc!$H160,Type_DEF_Calc!V$1),INDEX(Multipliers_RAW!$B$3:$T$21,Type_DEF_Calc!$H160,Type_DEF_Calc!V$1)*$G160*$K160+(1-$K160)*INDEX(Multipliers_RAW!$B$3:$T$21,Type_DEF_Calc!$J160,Type_DEF_Calc!V$1)*$I160)*($L160/INDEX(Multipliers_RAW!$B$3:$T$21,V$1,$E160)/INDEX(Multipliers_RAW!$B$3:$T$21,V$1,$F160))/Inputs!$B$12,3)</f>
        <v>23.25</v>
      </c>
      <c r="W160" s="4">
        <f>ROUND(MAX($G160*INDEX(Multipliers_RAW!$B$3:$T$21,Type_DEF_Calc!$H160,Type_DEF_Calc!W$1),INDEX(Multipliers_RAW!$B$3:$T$21,Type_DEF_Calc!$H160,Type_DEF_Calc!W$1)*$G160*$K160+(1-$K160)*INDEX(Multipliers_RAW!$B$3:$T$21,Type_DEF_Calc!$J160,Type_DEF_Calc!W$1)*$I160)*($L160/INDEX(Multipliers_RAW!$B$3:$T$21,W$1,$E160)/INDEX(Multipliers_RAW!$B$3:$T$21,W$1,$F160))/Inputs!$B$12,3)</f>
        <v>30.300999999999998</v>
      </c>
      <c r="X160" s="4">
        <f>ROUND(MAX($G160*INDEX(Multipliers_RAW!$B$3:$T$21,Type_DEF_Calc!$H160,Type_DEF_Calc!X$1),INDEX(Multipliers_RAW!$B$3:$T$21,Type_DEF_Calc!$H160,Type_DEF_Calc!X$1)*$G160*$K160+(1-$K160)*INDEX(Multipliers_RAW!$B$3:$T$21,Type_DEF_Calc!$J160,Type_DEF_Calc!X$1)*$I160)*($L160/INDEX(Multipliers_RAW!$B$3:$T$21,X$1,$E160)/INDEX(Multipliers_RAW!$B$3:$T$21,X$1,$F160))/Inputs!$B$12,3)</f>
        <v>24.241</v>
      </c>
      <c r="Y160" s="4">
        <f>ROUND(MAX($G160*INDEX(Multipliers_RAW!$B$3:$T$21,Type_DEF_Calc!$H160,Type_DEF_Calc!Y$1),INDEX(Multipliers_RAW!$B$3:$T$21,Type_DEF_Calc!$H160,Type_DEF_Calc!Y$1)*$G160*$K160+(1-$K160)*INDEX(Multipliers_RAW!$B$3:$T$21,Type_DEF_Calc!$J160,Type_DEF_Calc!Y$1)*$I160)*($L160/INDEX(Multipliers_RAW!$B$3:$T$21,Y$1,$E160)/INDEX(Multipliers_RAW!$B$3:$T$21,Y$1,$F160))/Inputs!$B$12,3)</f>
        <v>37.875999999999998</v>
      </c>
      <c r="Z160" s="4">
        <f>ROUND(MAX($G160*INDEX(Multipliers_RAW!$B$3:$T$21,Type_DEF_Calc!$H160,Type_DEF_Calc!Z$1),INDEX(Multipliers_RAW!$B$3:$T$21,Type_DEF_Calc!$H160,Type_DEF_Calc!Z$1)*$G160*$K160+(1-$K160)*INDEX(Multipliers_RAW!$B$3:$T$21,Type_DEF_Calc!$J160,Type_DEF_Calc!Z$1)*$I160)*($L160/INDEX(Multipliers_RAW!$B$3:$T$21,Z$1,$E160)/INDEX(Multipliers_RAW!$B$3:$T$21,Z$1,$F160))/Inputs!$B$12,3)</f>
        <v>24.241</v>
      </c>
      <c r="AA160" s="4">
        <f>ROUND(MAX($G160*INDEX(Multipliers_RAW!$B$3:$T$21,Type_DEF_Calc!$H160,Type_DEF_Calc!AA$1),INDEX(Multipliers_RAW!$B$3:$T$21,Type_DEF_Calc!$H160,Type_DEF_Calc!AA$1)*$G160*$K160+(1-$K160)*INDEX(Multipliers_RAW!$B$3:$T$21,Type_DEF_Calc!$J160,Type_DEF_Calc!AA$1)*$I160)*($L160/INDEX(Multipliers_RAW!$B$3:$T$21,AA$1,$E160)/INDEX(Multipliers_RAW!$B$3:$T$21,AA$1,$F160))/Inputs!$B$12,3)</f>
        <v>24.241</v>
      </c>
      <c r="AB160" s="4">
        <f>ROUND(MAX($G160*INDEX(Multipliers_RAW!$B$3:$T$21,Type_DEF_Calc!$H160,Type_DEF_Calc!AB$1),INDEX(Multipliers_RAW!$B$3:$T$21,Type_DEF_Calc!$H160,Type_DEF_Calc!AB$1)*$G160*$K160+(1-$K160)*INDEX(Multipliers_RAW!$B$3:$T$21,Type_DEF_Calc!$J160,Type_DEF_Calc!AB$1)*$I160)*($L160/INDEX(Multipliers_RAW!$B$3:$T$21,AB$1,$E160)/INDEX(Multipliers_RAW!$B$3:$T$21,AB$1,$F160))/Inputs!$B$12,3)</f>
        <v>30.300999999999998</v>
      </c>
      <c r="AC160" s="4">
        <f>ROUND(MAX($G160*INDEX(Multipliers_RAW!$B$3:$T$21,Type_DEF_Calc!$H160,Type_DEF_Calc!AC$1),INDEX(Multipliers_RAW!$B$3:$T$21,Type_DEF_Calc!$H160,Type_DEF_Calc!AC$1)*$G160*$K160+(1-$K160)*INDEX(Multipliers_RAW!$B$3:$T$21,Type_DEF_Calc!$J160,Type_DEF_Calc!AC$1)*$I160)*($L160/INDEX(Multipliers_RAW!$B$3:$T$21,AC$1,$E160)/INDEX(Multipliers_RAW!$B$3:$T$21,AC$1,$F160))/Inputs!$B$12,3)</f>
        <v>30.300999999999998</v>
      </c>
      <c r="AD160" s="4">
        <f>ROUND(MAX($G160*INDEX(Multipliers_RAW!$B$3:$T$21,Type_DEF_Calc!$H160,Type_DEF_Calc!AD$1),INDEX(Multipliers_RAW!$B$3:$T$21,Type_DEF_Calc!$H160,Type_DEF_Calc!AD$1)*$G160*$K160+(1-$K160)*INDEX(Multipliers_RAW!$B$3:$T$21,Type_DEF_Calc!$J160,Type_DEF_Calc!AD$1)*$I160)*($L160/INDEX(Multipliers_RAW!$B$3:$T$21,AD$1,$E160)/INDEX(Multipliers_RAW!$B$3:$T$21,AD$1,$F160))/Inputs!$B$12,3)</f>
        <v>24.241</v>
      </c>
      <c r="AE160" s="4">
        <f>ROUND(MAX($G160*INDEX(Multipliers_RAW!$B$3:$T$21,Type_DEF_Calc!$H160,Type_DEF_Calc!AE$1),INDEX(Multipliers_RAW!$B$3:$T$21,Type_DEF_Calc!$H160,Type_DEF_Calc!AE$1)*$G160*$K160+(1-$K160)*INDEX(Multipliers_RAW!$B$3:$T$21,Type_DEF_Calc!$J160,Type_DEF_Calc!AE$1)*$I160)*($L160/INDEX(Multipliers_RAW!$B$3:$T$21,AE$1,$E160)/INDEX(Multipliers_RAW!$B$3:$T$21,AE$1,$F160))/Inputs!$B$12,3)</f>
        <v>39.811</v>
      </c>
      <c r="AF160" s="4">
        <f>ROUND(MAX($G160*INDEX(Multipliers_RAW!$B$3:$T$21,Type_DEF_Calc!$H160,Type_DEF_Calc!AF$1),INDEX(Multipliers_RAW!$B$3:$T$21,Type_DEF_Calc!$H160,Type_DEF_Calc!AF$1)*$G160*$K160+(1-$K160)*INDEX(Multipliers_RAW!$B$3:$T$21,Type_DEF_Calc!$J160,Type_DEF_Calc!AF$1)*$I160)*($L160/INDEX(Multipliers_RAW!$B$3:$T$21,AF$1,$E160)/INDEX(Multipliers_RAW!$B$3:$T$21,AF$1,$F160))/Inputs!$B$12,3)</f>
        <v>30.300999999999998</v>
      </c>
      <c r="AG160" s="4">
        <f t="shared" si="67"/>
        <v>30.795777777777776</v>
      </c>
      <c r="AH160" s="4">
        <f>SUMPRODUCT(N160:AF160,Type_Calc!$AJ$1:$BB$1)/19</f>
        <v>30.799148113267062</v>
      </c>
      <c r="AJ160" s="63" t="str">
        <f t="shared" si="47"/>
        <v/>
      </c>
      <c r="AK160" s="63" t="str">
        <f t="shared" si="48"/>
        <v/>
      </c>
      <c r="AL160" s="63" t="str">
        <f t="shared" si="49"/>
        <v/>
      </c>
      <c r="AM160" s="63" t="str">
        <f t="shared" si="50"/>
        <v/>
      </c>
      <c r="AN160" s="63" t="str">
        <f t="shared" si="51"/>
        <v/>
      </c>
      <c r="AO160" s="63" t="str">
        <f t="shared" si="52"/>
        <v/>
      </c>
      <c r="AP160" s="63" t="str">
        <f t="shared" si="53"/>
        <v/>
      </c>
      <c r="AQ160" s="63" t="str">
        <f t="shared" si="54"/>
        <v/>
      </c>
      <c r="AR160" s="63" t="str">
        <f t="shared" si="55"/>
        <v/>
      </c>
      <c r="AS160" s="63" t="str">
        <f t="shared" si="56"/>
        <v/>
      </c>
      <c r="AT160" s="63" t="str">
        <f t="shared" si="57"/>
        <v/>
      </c>
      <c r="AU160" s="63" t="str">
        <f t="shared" si="58"/>
        <v/>
      </c>
      <c r="AV160" s="63" t="str">
        <f t="shared" si="59"/>
        <v/>
      </c>
      <c r="AW160" s="63" t="str">
        <f t="shared" si="60"/>
        <v/>
      </c>
      <c r="AX160" s="63" t="str">
        <f t="shared" si="61"/>
        <v/>
      </c>
      <c r="AY160" s="63" t="str">
        <f t="shared" si="62"/>
        <v/>
      </c>
      <c r="AZ160" s="63" t="str">
        <f t="shared" si="63"/>
        <v/>
      </c>
      <c r="BA160" s="63" t="str">
        <f t="shared" si="64"/>
        <v/>
      </c>
      <c r="BB160" s="63" t="str">
        <f t="shared" si="65"/>
        <v/>
      </c>
      <c r="BD160" s="64">
        <f>_xlfn.RANK.EQ(N160,N$4:N$855)+COUNTIF(N$4:N160,N160)-1</f>
        <v>678</v>
      </c>
      <c r="BE160" s="64">
        <f>_xlfn.RANK.EQ(O160,O$4:O$855)+COUNTIF(O$4:O160,O160)-1</f>
        <v>688</v>
      </c>
      <c r="BF160" s="64">
        <f>_xlfn.RANK.EQ(P160,P$4:P$855)+COUNTIF(P$4:P160,P160)-1</f>
        <v>663</v>
      </c>
      <c r="BG160" s="64">
        <f>_xlfn.RANK.EQ(Q160,Q$4:Q$855)+COUNTIF(Q$4:Q160,Q160)-1</f>
        <v>661</v>
      </c>
      <c r="BH160" s="64">
        <f>_xlfn.RANK.EQ(R160,R$4:R$855)+COUNTIF(R$4:R160,R160)-1</f>
        <v>596</v>
      </c>
      <c r="BI160" s="64">
        <f>_xlfn.RANK.EQ(S160,S$4:S$855)+COUNTIF(S$4:S160,S160)-1</f>
        <v>688</v>
      </c>
      <c r="BJ160" s="64">
        <f>_xlfn.RANK.EQ(T160,T$4:T$855)+COUNTIF(T$4:T160,T160)-1</f>
        <v>617</v>
      </c>
      <c r="BK160" s="64">
        <f>_xlfn.RANK.EQ(U160,U$4:U$855)+COUNTIF(U$4:U160,U160)-1</f>
        <v>623</v>
      </c>
      <c r="BL160" s="64">
        <f>_xlfn.RANK.EQ(V160,V$4:V$855)+COUNTIF(V$4:V160,V160)-1</f>
        <v>714</v>
      </c>
      <c r="BM160" s="64">
        <f>_xlfn.RANK.EQ(W160,W$4:W$855)+COUNTIF(W$4:W160,W160)-1</f>
        <v>670</v>
      </c>
      <c r="BN160" s="64">
        <f>_xlfn.RANK.EQ(X160,X$4:X$855)+COUNTIF(X$4:X160,X160)-1</f>
        <v>714</v>
      </c>
      <c r="BO160" s="64">
        <f>_xlfn.RANK.EQ(Y160,Y$4:Y$855)+COUNTIF(Y$4:Y160,Y160)-1</f>
        <v>614</v>
      </c>
      <c r="BP160" s="64">
        <f>_xlfn.RANK.EQ(Z160,Z$4:Z$855)+COUNTIF(Z$4:Z160,Z160)-1</f>
        <v>731</v>
      </c>
      <c r="BQ160" s="64">
        <f>_xlfn.RANK.EQ(AA160,AA$4:AA$855)+COUNTIF(AA$4:AA160,AA160)-1</f>
        <v>718</v>
      </c>
      <c r="BR160" s="64">
        <f>_xlfn.RANK.EQ(AB160,AB$4:AB$855)+COUNTIF(AB$4:AB160,AB160)-1</f>
        <v>650</v>
      </c>
      <c r="BS160" s="64">
        <f>_xlfn.RANK.EQ(AC160,AC$4:AC$855)+COUNTIF(AC$4:AC160,AC160)-1</f>
        <v>653</v>
      </c>
      <c r="BT160" s="64">
        <f>_xlfn.RANK.EQ(AD160,AD$4:AD$855)+COUNTIF(AD$4:AD160,AD160)-1</f>
        <v>726</v>
      </c>
      <c r="BU160" s="64">
        <f>_xlfn.RANK.EQ(AE160,AE$4:AE$855)+COUNTIF(AE$4:AE160,AE160)-1</f>
        <v>587</v>
      </c>
      <c r="BV160" s="64">
        <f>_xlfn.RANK.EQ(AF160,AF$4:AF$855)+COUNTIF(AF$4:AF160,AF160)-1</f>
        <v>662</v>
      </c>
      <c r="BW160" s="64">
        <f>_xlfn.RANK.EQ(AH160,AH$4:AH$855)+COUNTIF(AH$4:AH160,AH160)-1</f>
        <v>670</v>
      </c>
      <c r="BX160" s="64">
        <f t="shared" si="68"/>
        <v>587</v>
      </c>
      <c r="BY160" s="64">
        <f t="shared" si="66"/>
        <v>587</v>
      </c>
      <c r="CA160" s="64" t="str">
        <f>IFERROR(_xlfn.RANK.EQ(AJ160,AJ$4:AJ$855)+COUNTIF(AJ$4:AJ160,AJ160)-1,"")</f>
        <v/>
      </c>
      <c r="CB160" s="64" t="str">
        <f>IFERROR(_xlfn.RANK.EQ(AK160,AK$4:AK$855)+COUNTIF(AK$4:AK160,AK160)-1,"")</f>
        <v/>
      </c>
      <c r="CC160" s="64" t="str">
        <f>IFERROR(_xlfn.RANK.EQ(AL160,AL$4:AL$855)+COUNTIF(AL$4:AL160,AL160)-1,"")</f>
        <v/>
      </c>
      <c r="CD160" s="64" t="str">
        <f>IFERROR(_xlfn.RANK.EQ(AM160,AM$4:AM$855)+COUNTIF(AM$4:AM160,AM160)-1,"")</f>
        <v/>
      </c>
      <c r="CE160" s="64" t="str">
        <f>IFERROR(_xlfn.RANK.EQ(AN160,AN$4:AN$855)+COUNTIF(AN$4:AN160,AN160)-1,"")</f>
        <v/>
      </c>
      <c r="CF160" s="64" t="str">
        <f>IFERROR(_xlfn.RANK.EQ(AO160,AO$4:AO$855)+COUNTIF(AO$4:AO160,AO160)-1,"")</f>
        <v/>
      </c>
      <c r="CG160" s="64" t="str">
        <f>IFERROR(_xlfn.RANK.EQ(AP160,AP$4:AP$855)+COUNTIF(AP$4:AP160,AP160)-1,"")</f>
        <v/>
      </c>
      <c r="CH160" s="64" t="str">
        <f>IFERROR(_xlfn.RANK.EQ(AQ160,AQ$4:AQ$855)+COUNTIF(AQ$4:AQ160,AQ160)-1,"")</f>
        <v/>
      </c>
      <c r="CI160" s="64" t="str">
        <f>IFERROR(_xlfn.RANK.EQ(AR160,AR$4:AR$855)+COUNTIF(AR$4:AR160,AR160)-1,"")</f>
        <v/>
      </c>
      <c r="CJ160" s="64" t="str">
        <f>IFERROR(_xlfn.RANK.EQ(AS160,AS$4:AS$855)+COUNTIF(AS$4:AS160,AS160)-1,"")</f>
        <v/>
      </c>
      <c r="CK160" s="64" t="str">
        <f>IFERROR(_xlfn.RANK.EQ(AT160,AT$4:AT$855)+COUNTIF(AT$4:AT160,AT160)-1,"")</f>
        <v/>
      </c>
      <c r="CL160" s="64" t="str">
        <f>IFERROR(_xlfn.RANK.EQ(AU160,AU$4:AU$855)+COUNTIF(AU$4:AU160,AU160)-1,"")</f>
        <v/>
      </c>
      <c r="CM160" s="64" t="str">
        <f>IFERROR(_xlfn.RANK.EQ(AV160,AV$4:AV$855)+COUNTIF(AV$4:AV160,AV160)-1,"")</f>
        <v/>
      </c>
      <c r="CN160" s="64" t="str">
        <f>IFERROR(_xlfn.RANK.EQ(AW160,AW$4:AW$855)+COUNTIF(AW$4:AW160,AW160)-1,"")</f>
        <v/>
      </c>
      <c r="CO160" s="64" t="str">
        <f>IFERROR(_xlfn.RANK.EQ(AX160,AX$4:AX$855)+COUNTIF(AX$4:AX160,AX160)-1,"")</f>
        <v/>
      </c>
      <c r="CP160" s="64" t="str">
        <f>IFERROR(_xlfn.RANK.EQ(AY160,AY$4:AY$855)+COUNTIF(AY$4:AY160,AY160)-1,"")</f>
        <v/>
      </c>
      <c r="CQ160" s="64" t="str">
        <f>IFERROR(_xlfn.RANK.EQ(AZ160,AZ$4:AZ$855)+COUNTIF(AZ$4:AZ160,AZ160)-1,"")</f>
        <v/>
      </c>
      <c r="CR160" s="64" t="str">
        <f>IFERROR(_xlfn.RANK.EQ(BA160,BA$4:BA$855)+COUNTIF(BA$4:BA160,BA160)-1,"")</f>
        <v/>
      </c>
      <c r="CS160" s="64" t="str">
        <f>IFERROR(_xlfn.RANK.EQ(BB160,BB$4:BB$855)+COUNTIF(BB$4:BB160,BB160)-1,"")</f>
        <v/>
      </c>
      <c r="CU160" s="64">
        <f>19-SUMPRODUCT(--($CA160:$CS160&gt;Type_DEF_Results!$Z$2))+(19-SUMPRODUCT(--($CA160:$CS160&gt;Type_DEF_Results!$Z$2-2)))+(19-SUMPRODUCT(--($CA160:$CS160&gt;1)))</f>
        <v>0</v>
      </c>
      <c r="CV160" s="64" t="str">
        <f>IF(CU160&gt;0,_xlfn.RANK.EQ(CU160,CU$4:CU$855)+COUNTIF(CU$4:CU160,CU160)-1,"")</f>
        <v/>
      </c>
    </row>
    <row r="161" spans="1:100" x14ac:dyDescent="0.25">
      <c r="A161" s="63">
        <f>Move_Sets!A160</f>
        <v>158</v>
      </c>
      <c r="B161" s="63" t="str">
        <f>Move_Sets!B160</f>
        <v>Nidoran♀</v>
      </c>
      <c r="C161" s="63" t="str">
        <f>Move_Sets!C160</f>
        <v>Poison Sting</v>
      </c>
      <c r="D161" s="63" t="str">
        <f>Move_Sets!D160</f>
        <v>Sludge Bomb</v>
      </c>
      <c r="E161" s="63">
        <f>Move_Sets!E160</f>
        <v>8</v>
      </c>
      <c r="F161" s="63">
        <f>Move_Sets!F160</f>
        <v>19</v>
      </c>
      <c r="G161" s="65">
        <f>DPS_Calcs!J159/(Move_Sets!P160+Inputs!$B$24)</f>
        <v>1.0102932935837905</v>
      </c>
      <c r="H161" s="63">
        <f>Move_Sets!N160</f>
        <v>8</v>
      </c>
      <c r="I161" s="65">
        <f>DPS_Calcs!K159/(Move_Sets!U160)</f>
        <v>7.3468899936266068</v>
      </c>
      <c r="J161" s="63">
        <f>Move_Sets!S160</f>
        <v>8</v>
      </c>
      <c r="K161" s="33">
        <f>(DPS_Calcs!AH159-I161)/(G161-I161)</f>
        <v>0.51843889332548299</v>
      </c>
      <c r="L161" s="63">
        <f>DPS_Calcs!Q159</f>
        <v>46.649764208309321</v>
      </c>
      <c r="N161" s="4">
        <f>ROUND(MAX($G161*INDEX(Multipliers_RAW!$B$3:$T$21,Type_DEF_Calc!$H161,Type_DEF_Calc!N$1),INDEX(Multipliers_RAW!$B$3:$T$21,Type_DEF_Calc!$H161,Type_DEF_Calc!N$1)*$G161*$K161+(1-$K161)*INDEX(Multipliers_RAW!$B$3:$T$21,Type_DEF_Calc!$J161,Type_DEF_Calc!N$1)*$I161)*($L161/INDEX(Multipliers_RAW!$B$3:$T$21,N$1,$E161)/INDEX(Multipliers_RAW!$B$3:$T$21,N$1,$F161))/Inputs!$B$12,3)</f>
        <v>38.048000000000002</v>
      </c>
      <c r="O161" s="4">
        <f>ROUND(MAX($G161*INDEX(Multipliers_RAW!$B$3:$T$21,Type_DEF_Calc!$H161,Type_DEF_Calc!O$1),INDEX(Multipliers_RAW!$B$3:$T$21,Type_DEF_Calc!$H161,Type_DEF_Calc!O$1)*$G161*$K161+(1-$K161)*INDEX(Multipliers_RAW!$B$3:$T$21,Type_DEF_Calc!$J161,Type_DEF_Calc!O$1)*$I161)*($L161/INDEX(Multipliers_RAW!$B$3:$T$21,O$1,$E161)/INDEX(Multipliers_RAW!$B$3:$T$21,O$1,$F161))/Inputs!$B$12,3)</f>
        <v>38.048000000000002</v>
      </c>
      <c r="P161" s="4">
        <f>ROUND(MAX($G161*INDEX(Multipliers_RAW!$B$3:$T$21,Type_DEF_Calc!$H161,Type_DEF_Calc!P$1),INDEX(Multipliers_RAW!$B$3:$T$21,Type_DEF_Calc!$H161,Type_DEF_Calc!P$1)*$G161*$K161+(1-$K161)*INDEX(Multipliers_RAW!$B$3:$T$21,Type_DEF_Calc!$J161,Type_DEF_Calc!P$1)*$I161)*($L161/INDEX(Multipliers_RAW!$B$3:$T$21,P$1,$E161)/INDEX(Multipliers_RAW!$B$3:$T$21,P$1,$F161))/Inputs!$B$12,3)</f>
        <v>38.048000000000002</v>
      </c>
      <c r="Q161" s="4">
        <f>ROUND(MAX($G161*INDEX(Multipliers_RAW!$B$3:$T$21,Type_DEF_Calc!$H161,Type_DEF_Calc!Q$1),INDEX(Multipliers_RAW!$B$3:$T$21,Type_DEF_Calc!$H161,Type_DEF_Calc!Q$1)*$G161*$K161+(1-$K161)*INDEX(Multipliers_RAW!$B$3:$T$21,Type_DEF_Calc!$J161,Type_DEF_Calc!Q$1)*$I161)*($L161/INDEX(Multipliers_RAW!$B$3:$T$21,Q$1,$E161)/INDEX(Multipliers_RAW!$B$3:$T$21,Q$1,$F161))/Inputs!$B$12,3)</f>
        <v>38.048000000000002</v>
      </c>
      <c r="R161" s="4">
        <f>ROUND(MAX($G161*INDEX(Multipliers_RAW!$B$3:$T$21,Type_DEF_Calc!$H161,Type_DEF_Calc!R$1),INDEX(Multipliers_RAW!$B$3:$T$21,Type_DEF_Calc!$H161,Type_DEF_Calc!R$1)*$G161*$K161+(1-$K161)*INDEX(Multipliers_RAW!$B$3:$T$21,Type_DEF_Calc!$J161,Type_DEF_Calc!R$1)*$I161)*($L161/INDEX(Multipliers_RAW!$B$3:$T$21,R$1,$E161)/INDEX(Multipliers_RAW!$B$3:$T$21,R$1,$F161))/Inputs!$B$12,3)</f>
        <v>59.45</v>
      </c>
      <c r="S161" s="4">
        <f>ROUND(MAX($G161*INDEX(Multipliers_RAW!$B$3:$T$21,Type_DEF_Calc!$H161,Type_DEF_Calc!S$1),INDEX(Multipliers_RAW!$B$3:$T$21,Type_DEF_Calc!$H161,Type_DEF_Calc!S$1)*$G161*$K161+(1-$K161)*INDEX(Multipliers_RAW!$B$3:$T$21,Type_DEF_Calc!$J161,Type_DEF_Calc!S$1)*$I161)*($L161/INDEX(Multipliers_RAW!$B$3:$T$21,S$1,$E161)/INDEX(Multipliers_RAW!$B$3:$T$21,S$1,$F161))/Inputs!$B$12,3)</f>
        <v>38.048000000000002</v>
      </c>
      <c r="T161" s="4">
        <f>ROUND(MAX($G161*INDEX(Multipliers_RAW!$B$3:$T$21,Type_DEF_Calc!$H161,Type_DEF_Calc!T$1),INDEX(Multipliers_RAW!$B$3:$T$21,Type_DEF_Calc!$H161,Type_DEF_Calc!T$1)*$G161*$K161+(1-$K161)*INDEX(Multipliers_RAW!$B$3:$T$21,Type_DEF_Calc!$J161,Type_DEF_Calc!T$1)*$I161)*($L161/INDEX(Multipliers_RAW!$B$3:$T$21,T$1,$E161)/INDEX(Multipliers_RAW!$B$3:$T$21,T$1,$F161))/Inputs!$B$12,3)</f>
        <v>47.56</v>
      </c>
      <c r="U161" s="4">
        <f>ROUND(MAX($G161*INDEX(Multipliers_RAW!$B$3:$T$21,Type_DEF_Calc!$H161,Type_DEF_Calc!U$1),INDEX(Multipliers_RAW!$B$3:$T$21,Type_DEF_Calc!$H161,Type_DEF_Calc!U$1)*$G161*$K161+(1-$K161)*INDEX(Multipliers_RAW!$B$3:$T$21,Type_DEF_Calc!$J161,Type_DEF_Calc!U$1)*$I161)*($L161/INDEX(Multipliers_RAW!$B$3:$T$21,U$1,$E161)/INDEX(Multipliers_RAW!$B$3:$T$21,U$1,$F161))/Inputs!$B$12,3)</f>
        <v>38.048000000000002</v>
      </c>
      <c r="V161" s="4">
        <f>ROUND(MAX($G161*INDEX(Multipliers_RAW!$B$3:$T$21,Type_DEF_Calc!$H161,Type_DEF_Calc!V$1),INDEX(Multipliers_RAW!$B$3:$T$21,Type_DEF_Calc!$H161,Type_DEF_Calc!V$1)*$G161*$K161+(1-$K161)*INDEX(Multipliers_RAW!$B$3:$T$21,Type_DEF_Calc!$J161,Type_DEF_Calc!V$1)*$I161)*($L161/INDEX(Multipliers_RAW!$B$3:$T$21,V$1,$E161)/INDEX(Multipliers_RAW!$B$3:$T$21,V$1,$F161))/Inputs!$B$12,3)</f>
        <v>24.350999999999999</v>
      </c>
      <c r="W161" s="4">
        <f>ROUND(MAX($G161*INDEX(Multipliers_RAW!$B$3:$T$21,Type_DEF_Calc!$H161,Type_DEF_Calc!W$1),INDEX(Multipliers_RAW!$B$3:$T$21,Type_DEF_Calc!$H161,Type_DEF_Calc!W$1)*$G161*$K161+(1-$K161)*INDEX(Multipliers_RAW!$B$3:$T$21,Type_DEF_Calc!$J161,Type_DEF_Calc!W$1)*$I161)*($L161/INDEX(Multipliers_RAW!$B$3:$T$21,W$1,$E161)/INDEX(Multipliers_RAW!$B$3:$T$21,W$1,$F161))/Inputs!$B$12,3)</f>
        <v>38.048000000000002</v>
      </c>
      <c r="X161" s="4">
        <f>ROUND(MAX($G161*INDEX(Multipliers_RAW!$B$3:$T$21,Type_DEF_Calc!$H161,Type_DEF_Calc!X$1),INDEX(Multipliers_RAW!$B$3:$T$21,Type_DEF_Calc!$H161,Type_DEF_Calc!X$1)*$G161*$K161+(1-$K161)*INDEX(Multipliers_RAW!$B$3:$T$21,Type_DEF_Calc!$J161,Type_DEF_Calc!X$1)*$I161)*($L161/INDEX(Multipliers_RAW!$B$3:$T$21,X$1,$E161)/INDEX(Multipliers_RAW!$B$3:$T$21,X$1,$F161))/Inputs!$B$12,3)</f>
        <v>30.439</v>
      </c>
      <c r="Y161" s="4">
        <f>ROUND(MAX($G161*INDEX(Multipliers_RAW!$B$3:$T$21,Type_DEF_Calc!$H161,Type_DEF_Calc!Y$1),INDEX(Multipliers_RAW!$B$3:$T$21,Type_DEF_Calc!$H161,Type_DEF_Calc!Y$1)*$G161*$K161+(1-$K161)*INDEX(Multipliers_RAW!$B$3:$T$21,Type_DEF_Calc!$J161,Type_DEF_Calc!Y$1)*$I161)*($L161/INDEX(Multipliers_RAW!$B$3:$T$21,Y$1,$E161)/INDEX(Multipliers_RAW!$B$3:$T$21,Y$1,$F161))/Inputs!$B$12,3)</f>
        <v>47.56</v>
      </c>
      <c r="Z161" s="4">
        <f>ROUND(MAX($G161*INDEX(Multipliers_RAW!$B$3:$T$21,Type_DEF_Calc!$H161,Type_DEF_Calc!Z$1),INDEX(Multipliers_RAW!$B$3:$T$21,Type_DEF_Calc!$H161,Type_DEF_Calc!Z$1)*$G161*$K161+(1-$K161)*INDEX(Multipliers_RAW!$B$3:$T$21,Type_DEF_Calc!$J161,Type_DEF_Calc!Z$1)*$I161)*($L161/INDEX(Multipliers_RAW!$B$3:$T$21,Z$1,$E161)/INDEX(Multipliers_RAW!$B$3:$T$21,Z$1,$F161))/Inputs!$B$12,3)</f>
        <v>30.439</v>
      </c>
      <c r="AA161" s="4">
        <f>ROUND(MAX($G161*INDEX(Multipliers_RAW!$B$3:$T$21,Type_DEF_Calc!$H161,Type_DEF_Calc!AA$1),INDEX(Multipliers_RAW!$B$3:$T$21,Type_DEF_Calc!$H161,Type_DEF_Calc!AA$1)*$G161*$K161+(1-$K161)*INDEX(Multipliers_RAW!$B$3:$T$21,Type_DEF_Calc!$J161,Type_DEF_Calc!AA$1)*$I161)*($L161/INDEX(Multipliers_RAW!$B$3:$T$21,AA$1,$E161)/INDEX(Multipliers_RAW!$B$3:$T$21,AA$1,$F161))/Inputs!$B$12,3)</f>
        <v>30.439</v>
      </c>
      <c r="AB161" s="4">
        <f>ROUND(MAX($G161*INDEX(Multipliers_RAW!$B$3:$T$21,Type_DEF_Calc!$H161,Type_DEF_Calc!AB$1),INDEX(Multipliers_RAW!$B$3:$T$21,Type_DEF_Calc!$H161,Type_DEF_Calc!AB$1)*$G161*$K161+(1-$K161)*INDEX(Multipliers_RAW!$B$3:$T$21,Type_DEF_Calc!$J161,Type_DEF_Calc!AB$1)*$I161)*($L161/INDEX(Multipliers_RAW!$B$3:$T$21,AB$1,$E161)/INDEX(Multipliers_RAW!$B$3:$T$21,AB$1,$F161))/Inputs!$B$12,3)</f>
        <v>38.048000000000002</v>
      </c>
      <c r="AC161" s="4">
        <f>ROUND(MAX($G161*INDEX(Multipliers_RAW!$B$3:$T$21,Type_DEF_Calc!$H161,Type_DEF_Calc!AC$1),INDEX(Multipliers_RAW!$B$3:$T$21,Type_DEF_Calc!$H161,Type_DEF_Calc!AC$1)*$G161*$K161+(1-$K161)*INDEX(Multipliers_RAW!$B$3:$T$21,Type_DEF_Calc!$J161,Type_DEF_Calc!AC$1)*$I161)*($L161/INDEX(Multipliers_RAW!$B$3:$T$21,AC$1,$E161)/INDEX(Multipliers_RAW!$B$3:$T$21,AC$1,$F161))/Inputs!$B$12,3)</f>
        <v>38.048000000000002</v>
      </c>
      <c r="AD161" s="4">
        <f>ROUND(MAX($G161*INDEX(Multipliers_RAW!$B$3:$T$21,Type_DEF_Calc!$H161,Type_DEF_Calc!AD$1),INDEX(Multipliers_RAW!$B$3:$T$21,Type_DEF_Calc!$H161,Type_DEF_Calc!AD$1)*$G161*$K161+(1-$K161)*INDEX(Multipliers_RAW!$B$3:$T$21,Type_DEF_Calc!$J161,Type_DEF_Calc!AD$1)*$I161)*($L161/INDEX(Multipliers_RAW!$B$3:$T$21,AD$1,$E161)/INDEX(Multipliers_RAW!$B$3:$T$21,AD$1,$F161))/Inputs!$B$12,3)</f>
        <v>30.439</v>
      </c>
      <c r="AE161" s="4">
        <f>ROUND(MAX($G161*INDEX(Multipliers_RAW!$B$3:$T$21,Type_DEF_Calc!$H161,Type_DEF_Calc!AE$1),INDEX(Multipliers_RAW!$B$3:$T$21,Type_DEF_Calc!$H161,Type_DEF_Calc!AE$1)*$G161*$K161+(1-$K161)*INDEX(Multipliers_RAW!$B$3:$T$21,Type_DEF_Calc!$J161,Type_DEF_Calc!AE$1)*$I161)*($L161/INDEX(Multipliers_RAW!$B$3:$T$21,AE$1,$E161)/INDEX(Multipliers_RAW!$B$3:$T$21,AE$1,$F161))/Inputs!$B$12,3)</f>
        <v>59.45</v>
      </c>
      <c r="AF161" s="4">
        <f>ROUND(MAX($G161*INDEX(Multipliers_RAW!$B$3:$T$21,Type_DEF_Calc!$H161,Type_DEF_Calc!AF$1),INDEX(Multipliers_RAW!$B$3:$T$21,Type_DEF_Calc!$H161,Type_DEF_Calc!AF$1)*$G161*$K161+(1-$K161)*INDEX(Multipliers_RAW!$B$3:$T$21,Type_DEF_Calc!$J161,Type_DEF_Calc!AF$1)*$I161)*($L161/INDEX(Multipliers_RAW!$B$3:$T$21,AF$1,$E161)/INDEX(Multipliers_RAW!$B$3:$T$21,AF$1,$F161))/Inputs!$B$12,3)</f>
        <v>38.048000000000002</v>
      </c>
      <c r="AG161" s="4">
        <f t="shared" si="67"/>
        <v>39.031055555555561</v>
      </c>
      <c r="AH161" s="4">
        <f>SUMPRODUCT(N161:AF161,Type_Calc!$AJ$1:$BB$1)/19</f>
        <v>38.900902193667484</v>
      </c>
      <c r="AJ161" s="63">
        <f t="shared" si="47"/>
        <v>38.048000000000002</v>
      </c>
      <c r="AK161" s="63">
        <f t="shared" si="48"/>
        <v>38.048000000000002</v>
      </c>
      <c r="AL161" s="63">
        <f t="shared" si="49"/>
        <v>38.048000000000002</v>
      </c>
      <c r="AM161" s="63">
        <f t="shared" si="50"/>
        <v>38.048000000000002</v>
      </c>
      <c r="AN161" s="63">
        <f t="shared" si="51"/>
        <v>59.45</v>
      </c>
      <c r="AO161" s="63">
        <f t="shared" si="52"/>
        <v>38.048000000000002</v>
      </c>
      <c r="AP161" s="63">
        <f t="shared" si="53"/>
        <v>47.56</v>
      </c>
      <c r="AQ161" s="63" t="str">
        <f t="shared" si="54"/>
        <v/>
      </c>
      <c r="AR161" s="63" t="str">
        <f t="shared" si="55"/>
        <v/>
      </c>
      <c r="AS161" s="63">
        <f t="shared" si="56"/>
        <v>38.048000000000002</v>
      </c>
      <c r="AT161" s="63" t="str">
        <f t="shared" si="57"/>
        <v/>
      </c>
      <c r="AU161" s="63">
        <f t="shared" si="58"/>
        <v>47.56</v>
      </c>
      <c r="AV161" s="63" t="str">
        <f t="shared" si="59"/>
        <v/>
      </c>
      <c r="AW161" s="63" t="str">
        <f t="shared" si="60"/>
        <v/>
      </c>
      <c r="AX161" s="63">
        <f t="shared" si="61"/>
        <v>38.048000000000002</v>
      </c>
      <c r="AY161" s="63">
        <f t="shared" si="62"/>
        <v>38.048000000000002</v>
      </c>
      <c r="AZ161" s="63" t="str">
        <f t="shared" si="63"/>
        <v/>
      </c>
      <c r="BA161" s="63">
        <f t="shared" si="64"/>
        <v>59.45</v>
      </c>
      <c r="BB161" s="63">
        <f t="shared" si="65"/>
        <v>38.048000000000002</v>
      </c>
      <c r="BD161" s="64">
        <f>_xlfn.RANK.EQ(N161,N$4:N$855)+COUNTIF(N$4:N161,N161)-1</f>
        <v>608</v>
      </c>
      <c r="BE161" s="64">
        <f>_xlfn.RANK.EQ(O161,O$4:O$855)+COUNTIF(O$4:O161,O161)-1</f>
        <v>604</v>
      </c>
      <c r="BF161" s="64">
        <f>_xlfn.RANK.EQ(P161,P$4:P$855)+COUNTIF(P$4:P161,P161)-1</f>
        <v>578</v>
      </c>
      <c r="BG161" s="64">
        <f>_xlfn.RANK.EQ(Q161,Q$4:Q$855)+COUNTIF(Q$4:Q161,Q161)-1</f>
        <v>601</v>
      </c>
      <c r="BH161" s="64">
        <f>_xlfn.RANK.EQ(R161,R$4:R$855)+COUNTIF(R$4:R161,R161)-1</f>
        <v>419</v>
      </c>
      <c r="BI161" s="64">
        <f>_xlfn.RANK.EQ(S161,S$4:S$855)+COUNTIF(S$4:S161,S161)-1</f>
        <v>598</v>
      </c>
      <c r="BJ161" s="64">
        <f>_xlfn.RANK.EQ(T161,T$4:T$855)+COUNTIF(T$4:T161,T161)-1</f>
        <v>539</v>
      </c>
      <c r="BK161" s="64">
        <f>_xlfn.RANK.EQ(U161,U$4:U$855)+COUNTIF(U$4:U161,U161)-1</f>
        <v>606</v>
      </c>
      <c r="BL161" s="64">
        <f>_xlfn.RANK.EQ(V161,V$4:V$855)+COUNTIF(V$4:V161,V161)-1</f>
        <v>707</v>
      </c>
      <c r="BM161" s="64">
        <f>_xlfn.RANK.EQ(W161,W$4:W$855)+COUNTIF(W$4:W161,W161)-1</f>
        <v>574</v>
      </c>
      <c r="BN161" s="64">
        <f>_xlfn.RANK.EQ(X161,X$4:X$855)+COUNTIF(X$4:X161,X161)-1</f>
        <v>640</v>
      </c>
      <c r="BO161" s="64">
        <f>_xlfn.RANK.EQ(Y161,Y$4:Y$855)+COUNTIF(Y$4:Y161,Y161)-1</f>
        <v>537</v>
      </c>
      <c r="BP161" s="64">
        <f>_xlfn.RANK.EQ(Z161,Z$4:Z$855)+COUNTIF(Z$4:Z161,Z161)-1</f>
        <v>657</v>
      </c>
      <c r="BQ161" s="64">
        <f>_xlfn.RANK.EQ(AA161,AA$4:AA$855)+COUNTIF(AA$4:AA161,AA161)-1</f>
        <v>644</v>
      </c>
      <c r="BR161" s="64">
        <f>_xlfn.RANK.EQ(AB161,AB$4:AB$855)+COUNTIF(AB$4:AB161,AB161)-1</f>
        <v>587</v>
      </c>
      <c r="BS161" s="64">
        <f>_xlfn.RANK.EQ(AC161,AC$4:AC$855)+COUNTIF(AC$4:AC161,AC161)-1</f>
        <v>594</v>
      </c>
      <c r="BT161" s="64">
        <f>_xlfn.RANK.EQ(AD161,AD$4:AD$855)+COUNTIF(AD$4:AD161,AD161)-1</f>
        <v>652</v>
      </c>
      <c r="BU161" s="64">
        <f>_xlfn.RANK.EQ(AE161,AE$4:AE$855)+COUNTIF(AE$4:AE161,AE161)-1</f>
        <v>429</v>
      </c>
      <c r="BV161" s="64">
        <f>_xlfn.RANK.EQ(AF161,AF$4:AF$855)+COUNTIF(AF$4:AF161,AF161)-1</f>
        <v>596</v>
      </c>
      <c r="BW161" s="64">
        <f>_xlfn.RANK.EQ(AH161,AH$4:AH$855)+COUNTIF(AH$4:AH161,AH161)-1</f>
        <v>594</v>
      </c>
      <c r="BX161" s="64">
        <f t="shared" si="68"/>
        <v>419</v>
      </c>
      <c r="BY161" s="64">
        <f t="shared" si="66"/>
        <v>419</v>
      </c>
      <c r="CA161" s="64">
        <f>IFERROR(_xlfn.RANK.EQ(AJ161,AJ$4:AJ$855)+COUNTIF(AJ$4:AJ161,AJ161)-1,"")</f>
        <v>114</v>
      </c>
      <c r="CB161" s="64">
        <f>IFERROR(_xlfn.RANK.EQ(AK161,AK$4:AK$855)+COUNTIF(AK$4:AK161,AK161)-1,"")</f>
        <v>115</v>
      </c>
      <c r="CC161" s="64">
        <f>IFERROR(_xlfn.RANK.EQ(AL161,AL$4:AL$855)+COUNTIF(AL$4:AL161,AL161)-1,"")</f>
        <v>108</v>
      </c>
      <c r="CD161" s="64">
        <f>IFERROR(_xlfn.RANK.EQ(AM161,AM$4:AM$855)+COUNTIF(AM$4:AM161,AM161)-1,"")</f>
        <v>112</v>
      </c>
      <c r="CE161" s="64">
        <f>IFERROR(_xlfn.RANK.EQ(AN161,AN$4:AN$855)+COUNTIF(AN$4:AN161,AN161)-1,"")</f>
        <v>86</v>
      </c>
      <c r="CF161" s="64">
        <f>IFERROR(_xlfn.RANK.EQ(AO161,AO$4:AO$855)+COUNTIF(AO$4:AO161,AO161)-1,"")</f>
        <v>112</v>
      </c>
      <c r="CG161" s="64">
        <f>IFERROR(_xlfn.RANK.EQ(AP161,AP$4:AP$855)+COUNTIF(AP$4:AP161,AP161)-1,"")</f>
        <v>103</v>
      </c>
      <c r="CH161" s="64" t="str">
        <f>IFERROR(_xlfn.RANK.EQ(AQ161,AQ$4:AQ$855)+COUNTIF(AQ$4:AQ161,AQ161)-1,"")</f>
        <v/>
      </c>
      <c r="CI161" s="64" t="str">
        <f>IFERROR(_xlfn.RANK.EQ(AR161,AR$4:AR$855)+COUNTIF(AR$4:AR161,AR161)-1,"")</f>
        <v/>
      </c>
      <c r="CJ161" s="64">
        <f>IFERROR(_xlfn.RANK.EQ(AS161,AS$4:AS$855)+COUNTIF(AS$4:AS161,AS161)-1,"")</f>
        <v>111</v>
      </c>
      <c r="CK161" s="64" t="str">
        <f>IFERROR(_xlfn.RANK.EQ(AT161,AT$4:AT$855)+COUNTIF(AT$4:AT161,AT161)-1,"")</f>
        <v/>
      </c>
      <c r="CL161" s="64">
        <f>IFERROR(_xlfn.RANK.EQ(AU161,AU$4:AU$855)+COUNTIF(AU$4:AU161,AU161)-1,"")</f>
        <v>101</v>
      </c>
      <c r="CM161" s="64" t="str">
        <f>IFERROR(_xlfn.RANK.EQ(AV161,AV$4:AV$855)+COUNTIF(AV$4:AV161,AV161)-1,"")</f>
        <v/>
      </c>
      <c r="CN161" s="64" t="str">
        <f>IFERROR(_xlfn.RANK.EQ(AW161,AW$4:AW$855)+COUNTIF(AW$4:AW161,AW161)-1,"")</f>
        <v/>
      </c>
      <c r="CO161" s="64">
        <f>IFERROR(_xlfn.RANK.EQ(AX161,AX$4:AX$855)+COUNTIF(AX$4:AX161,AX161)-1,"")</f>
        <v>109</v>
      </c>
      <c r="CP161" s="64">
        <f>IFERROR(_xlfn.RANK.EQ(AY161,AY$4:AY$855)+COUNTIF(AY$4:AY161,AY161)-1,"")</f>
        <v>110</v>
      </c>
      <c r="CQ161" s="64" t="str">
        <f>IFERROR(_xlfn.RANK.EQ(AZ161,AZ$4:AZ$855)+COUNTIF(AZ$4:AZ161,AZ161)-1,"")</f>
        <v/>
      </c>
      <c r="CR161" s="64">
        <f>IFERROR(_xlfn.RANK.EQ(BA161,BA$4:BA$855)+COUNTIF(BA$4:BA161,BA161)-1,"")</f>
        <v>86</v>
      </c>
      <c r="CS161" s="64">
        <f>IFERROR(_xlfn.RANK.EQ(BB161,BB$4:BB$855)+COUNTIF(BB$4:BB161,BB161)-1,"")</f>
        <v>111</v>
      </c>
      <c r="CU161" s="64">
        <f>19-SUMPRODUCT(--($CA161:$CS161&gt;Type_DEF_Results!$Z$2))+(19-SUMPRODUCT(--($CA161:$CS161&gt;Type_DEF_Results!$Z$2-2)))+(19-SUMPRODUCT(--($CA161:$CS161&gt;1)))</f>
        <v>0</v>
      </c>
      <c r="CV161" s="64" t="str">
        <f>IF(CU161&gt;0,_xlfn.RANK.EQ(CU161,CU$4:CU$855)+COUNTIF(CU$4:CU161,CU161)-1,"")</f>
        <v/>
      </c>
    </row>
    <row r="162" spans="1:100" x14ac:dyDescent="0.25">
      <c r="A162" s="63">
        <f>Move_Sets!A161</f>
        <v>159</v>
      </c>
      <c r="B162" s="63" t="str">
        <f>Move_Sets!B161</f>
        <v>Nidorina</v>
      </c>
      <c r="C162" s="63" t="str">
        <f>Move_Sets!C161</f>
        <v>Bite</v>
      </c>
      <c r="D162" s="63" t="str">
        <f>Move_Sets!D161</f>
        <v>Poison Fang</v>
      </c>
      <c r="E162" s="63">
        <f>Move_Sets!E161</f>
        <v>8</v>
      </c>
      <c r="F162" s="63">
        <f>Move_Sets!F161</f>
        <v>19</v>
      </c>
      <c r="G162" s="65">
        <f>DPS_Calcs!J160/(Move_Sets!P161+Inputs!$B$24)</f>
        <v>1.0726622652173914</v>
      </c>
      <c r="H162" s="63">
        <f>Move_Sets!N161</f>
        <v>16</v>
      </c>
      <c r="I162" s="65">
        <f>DPS_Calcs!K160/(Move_Sets!U161)</f>
        <v>4.900791830515784</v>
      </c>
      <c r="J162" s="63">
        <f>Move_Sets!S161</f>
        <v>8</v>
      </c>
      <c r="K162" s="33">
        <f>(DPS_Calcs!AH160-I162)/(G162-I162)</f>
        <v>0.30864197530864196</v>
      </c>
      <c r="L162" s="63">
        <f>DPS_Calcs!Q160</f>
        <v>74.805684902249695</v>
      </c>
      <c r="N162" s="4">
        <f>ROUND(MAX($G162*INDEX(Multipliers_RAW!$B$3:$T$21,Type_DEF_Calc!$H162,Type_DEF_Calc!N$1),INDEX(Multipliers_RAW!$B$3:$T$21,Type_DEF_Calc!$H162,Type_DEF_Calc!N$1)*$G162*$K162+(1-$K162)*INDEX(Multipliers_RAW!$B$3:$T$21,Type_DEF_Calc!$J162,Type_DEF_Calc!N$1)*$I162)*($L162/INDEX(Multipliers_RAW!$B$3:$T$21,N$1,$E162)/INDEX(Multipliers_RAW!$B$3:$T$21,N$1,$F162))/Inputs!$B$12,3)</f>
        <v>55.868000000000002</v>
      </c>
      <c r="O162" s="4">
        <f>ROUND(MAX($G162*INDEX(Multipliers_RAW!$B$3:$T$21,Type_DEF_Calc!$H162,Type_DEF_Calc!O$1),INDEX(Multipliers_RAW!$B$3:$T$21,Type_DEF_Calc!$H162,Type_DEF_Calc!O$1)*$G162*$K162+(1-$K162)*INDEX(Multipliers_RAW!$B$3:$T$21,Type_DEF_Calc!$J162,Type_DEF_Calc!O$1)*$I162)*($L162/INDEX(Multipliers_RAW!$B$3:$T$21,O$1,$E162)/INDEX(Multipliers_RAW!$B$3:$T$21,O$1,$F162))/Inputs!$B$12,3)</f>
        <v>55.868000000000002</v>
      </c>
      <c r="P162" s="4">
        <f>ROUND(MAX($G162*INDEX(Multipliers_RAW!$B$3:$T$21,Type_DEF_Calc!$H162,Type_DEF_Calc!P$1),INDEX(Multipliers_RAW!$B$3:$T$21,Type_DEF_Calc!$H162,Type_DEF_Calc!P$1)*$G162*$K162+(1-$K162)*INDEX(Multipliers_RAW!$B$3:$T$21,Type_DEF_Calc!$J162,Type_DEF_Calc!P$1)*$I162)*($L162/INDEX(Multipliers_RAW!$B$3:$T$21,P$1,$E162)/INDEX(Multipliers_RAW!$B$3:$T$21,P$1,$F162))/Inputs!$B$12,3)</f>
        <v>55.868000000000002</v>
      </c>
      <c r="Q162" s="4">
        <f>ROUND(MAX($G162*INDEX(Multipliers_RAW!$B$3:$T$21,Type_DEF_Calc!$H162,Type_DEF_Calc!Q$1),INDEX(Multipliers_RAW!$B$3:$T$21,Type_DEF_Calc!$H162,Type_DEF_Calc!Q$1)*$G162*$K162+(1-$K162)*INDEX(Multipliers_RAW!$B$3:$T$21,Type_DEF_Calc!$J162,Type_DEF_Calc!Q$1)*$I162)*($L162/INDEX(Multipliers_RAW!$B$3:$T$21,Q$1,$E162)/INDEX(Multipliers_RAW!$B$3:$T$21,Q$1,$F162))/Inputs!$B$12,3)</f>
        <v>55.868000000000002</v>
      </c>
      <c r="R162" s="4">
        <f>ROUND(MAX($G162*INDEX(Multipliers_RAW!$B$3:$T$21,Type_DEF_Calc!$H162,Type_DEF_Calc!R$1),INDEX(Multipliers_RAW!$B$3:$T$21,Type_DEF_Calc!$H162,Type_DEF_Calc!R$1)*$G162*$K162+(1-$K162)*INDEX(Multipliers_RAW!$B$3:$T$21,Type_DEF_Calc!$J162,Type_DEF_Calc!R$1)*$I162)*($L162/INDEX(Multipliers_RAW!$B$3:$T$21,R$1,$E162)/INDEX(Multipliers_RAW!$B$3:$T$21,R$1,$F162))/Inputs!$B$12,3)</f>
        <v>85.74</v>
      </c>
      <c r="S162" s="4">
        <f>ROUND(MAX($G162*INDEX(Multipliers_RAW!$B$3:$T$21,Type_DEF_Calc!$H162,Type_DEF_Calc!S$1),INDEX(Multipliers_RAW!$B$3:$T$21,Type_DEF_Calc!$H162,Type_DEF_Calc!S$1)*$G162*$K162+(1-$K162)*INDEX(Multipliers_RAW!$B$3:$T$21,Type_DEF_Calc!$J162,Type_DEF_Calc!S$1)*$I162)*($L162/INDEX(Multipliers_RAW!$B$3:$T$21,S$1,$E162)/INDEX(Multipliers_RAW!$B$3:$T$21,S$1,$F162))/Inputs!$B$12,3)</f>
        <v>55.868000000000002</v>
      </c>
      <c r="T162" s="4">
        <f>ROUND(MAX($G162*INDEX(Multipliers_RAW!$B$3:$T$21,Type_DEF_Calc!$H162,Type_DEF_Calc!T$1),INDEX(Multipliers_RAW!$B$3:$T$21,Type_DEF_Calc!$H162,Type_DEF_Calc!T$1)*$G162*$K162+(1-$K162)*INDEX(Multipliers_RAW!$B$3:$T$21,Type_DEF_Calc!$J162,Type_DEF_Calc!T$1)*$I162)*($L162/INDEX(Multipliers_RAW!$B$3:$T$21,T$1,$E162)/INDEX(Multipliers_RAW!$B$3:$T$21,T$1,$F162))/Inputs!$B$12,3)</f>
        <v>68.591999999999999</v>
      </c>
      <c r="U162" s="4">
        <f>ROUND(MAX($G162*INDEX(Multipliers_RAW!$B$3:$T$21,Type_DEF_Calc!$H162,Type_DEF_Calc!U$1),INDEX(Multipliers_RAW!$B$3:$T$21,Type_DEF_Calc!$H162,Type_DEF_Calc!U$1)*$G162*$K162+(1-$K162)*INDEX(Multipliers_RAW!$B$3:$T$21,Type_DEF_Calc!$J162,Type_DEF_Calc!U$1)*$I162)*($L162/INDEX(Multipliers_RAW!$B$3:$T$21,U$1,$E162)/INDEX(Multipliers_RAW!$B$3:$T$21,U$1,$F162))/Inputs!$B$12,3)</f>
        <v>57.110999999999997</v>
      </c>
      <c r="V162" s="4">
        <f>ROUND(MAX($G162*INDEX(Multipliers_RAW!$B$3:$T$21,Type_DEF_Calc!$H162,Type_DEF_Calc!V$1),INDEX(Multipliers_RAW!$B$3:$T$21,Type_DEF_Calc!$H162,Type_DEF_Calc!V$1)*$G162*$K162+(1-$K162)*INDEX(Multipliers_RAW!$B$3:$T$21,Type_DEF_Calc!$J162,Type_DEF_Calc!V$1)*$I162)*($L162/INDEX(Multipliers_RAW!$B$3:$T$21,V$1,$E162)/INDEX(Multipliers_RAW!$B$3:$T$21,V$1,$F162))/Inputs!$B$12,3)</f>
        <v>36.551000000000002</v>
      </c>
      <c r="W162" s="4">
        <f>ROUND(MAX($G162*INDEX(Multipliers_RAW!$B$3:$T$21,Type_DEF_Calc!$H162,Type_DEF_Calc!W$1),INDEX(Multipliers_RAW!$B$3:$T$21,Type_DEF_Calc!$H162,Type_DEF_Calc!W$1)*$G162*$K162+(1-$K162)*INDEX(Multipliers_RAW!$B$3:$T$21,Type_DEF_Calc!$J162,Type_DEF_Calc!W$1)*$I162)*($L162/INDEX(Multipliers_RAW!$B$3:$T$21,W$1,$E162)/INDEX(Multipliers_RAW!$B$3:$T$21,W$1,$F162))/Inputs!$B$12,3)</f>
        <v>55.868000000000002</v>
      </c>
      <c r="X162" s="4">
        <f>ROUND(MAX($G162*INDEX(Multipliers_RAW!$B$3:$T$21,Type_DEF_Calc!$H162,Type_DEF_Calc!X$1),INDEX(Multipliers_RAW!$B$3:$T$21,Type_DEF_Calc!$H162,Type_DEF_Calc!X$1)*$G162*$K162+(1-$K162)*INDEX(Multipliers_RAW!$B$3:$T$21,Type_DEF_Calc!$J162,Type_DEF_Calc!X$1)*$I162)*($L162/INDEX(Multipliers_RAW!$B$3:$T$21,X$1,$E162)/INDEX(Multipliers_RAW!$B$3:$T$21,X$1,$F162))/Inputs!$B$12,3)</f>
        <v>45.689</v>
      </c>
      <c r="Y162" s="4">
        <f>ROUND(MAX($G162*INDEX(Multipliers_RAW!$B$3:$T$21,Type_DEF_Calc!$H162,Type_DEF_Calc!Y$1),INDEX(Multipliers_RAW!$B$3:$T$21,Type_DEF_Calc!$H162,Type_DEF_Calc!Y$1)*$G162*$K162+(1-$K162)*INDEX(Multipliers_RAW!$B$3:$T$21,Type_DEF_Calc!$J162,Type_DEF_Calc!Y$1)*$I162)*($L162/INDEX(Multipliers_RAW!$B$3:$T$21,Y$1,$E162)/INDEX(Multipliers_RAW!$B$3:$T$21,Y$1,$F162))/Inputs!$B$12,3)</f>
        <v>69.834999999999994</v>
      </c>
      <c r="Z162" s="4">
        <f>ROUND(MAX($G162*INDEX(Multipliers_RAW!$B$3:$T$21,Type_DEF_Calc!$H162,Type_DEF_Calc!Z$1),INDEX(Multipliers_RAW!$B$3:$T$21,Type_DEF_Calc!$H162,Type_DEF_Calc!Z$1)*$G162*$K162+(1-$K162)*INDEX(Multipliers_RAW!$B$3:$T$21,Type_DEF_Calc!$J162,Type_DEF_Calc!Z$1)*$I162)*($L162/INDEX(Multipliers_RAW!$B$3:$T$21,Z$1,$E162)/INDEX(Multipliers_RAW!$B$3:$T$21,Z$1,$F162))/Inputs!$B$12,3)</f>
        <v>45.689</v>
      </c>
      <c r="AA162" s="4">
        <f>ROUND(MAX($G162*INDEX(Multipliers_RAW!$B$3:$T$21,Type_DEF_Calc!$H162,Type_DEF_Calc!AA$1),INDEX(Multipliers_RAW!$B$3:$T$21,Type_DEF_Calc!$H162,Type_DEF_Calc!AA$1)*$G162*$K162+(1-$K162)*INDEX(Multipliers_RAW!$B$3:$T$21,Type_DEF_Calc!$J162,Type_DEF_Calc!AA$1)*$I162)*($L162/INDEX(Multipliers_RAW!$B$3:$T$21,AA$1,$E162)/INDEX(Multipliers_RAW!$B$3:$T$21,AA$1,$F162))/Inputs!$B$12,3)</f>
        <v>46.932000000000002</v>
      </c>
      <c r="AB162" s="4">
        <f>ROUND(MAX($G162*INDEX(Multipliers_RAW!$B$3:$T$21,Type_DEF_Calc!$H162,Type_DEF_Calc!AB$1),INDEX(Multipliers_RAW!$B$3:$T$21,Type_DEF_Calc!$H162,Type_DEF_Calc!AB$1)*$G162*$K162+(1-$K162)*INDEX(Multipliers_RAW!$B$3:$T$21,Type_DEF_Calc!$J162,Type_DEF_Calc!AB$1)*$I162)*($L162/INDEX(Multipliers_RAW!$B$3:$T$21,AB$1,$E162)/INDEX(Multipliers_RAW!$B$3:$T$21,AB$1,$F162))/Inputs!$B$12,3)</f>
        <v>55.868000000000002</v>
      </c>
      <c r="AC162" s="4">
        <f>ROUND(MAX($G162*INDEX(Multipliers_RAW!$B$3:$T$21,Type_DEF_Calc!$H162,Type_DEF_Calc!AC$1),INDEX(Multipliers_RAW!$B$3:$T$21,Type_DEF_Calc!$H162,Type_DEF_Calc!AC$1)*$G162*$K162+(1-$K162)*INDEX(Multipliers_RAW!$B$3:$T$21,Type_DEF_Calc!$J162,Type_DEF_Calc!AC$1)*$I162)*($L162/INDEX(Multipliers_RAW!$B$3:$T$21,AC$1,$E162)/INDEX(Multipliers_RAW!$B$3:$T$21,AC$1,$F162))/Inputs!$B$12,3)</f>
        <v>54.872999999999998</v>
      </c>
      <c r="AD162" s="4">
        <f>ROUND(MAX($G162*INDEX(Multipliers_RAW!$B$3:$T$21,Type_DEF_Calc!$H162,Type_DEF_Calc!AD$1),INDEX(Multipliers_RAW!$B$3:$T$21,Type_DEF_Calc!$H162,Type_DEF_Calc!AD$1)*$G162*$K162+(1-$K162)*INDEX(Multipliers_RAW!$B$3:$T$21,Type_DEF_Calc!$J162,Type_DEF_Calc!AD$1)*$I162)*($L162/INDEX(Multipliers_RAW!$B$3:$T$21,AD$1,$E162)/INDEX(Multipliers_RAW!$B$3:$T$21,AD$1,$F162))/Inputs!$B$12,3)</f>
        <v>45.689</v>
      </c>
      <c r="AE162" s="4">
        <f>ROUND(MAX($G162*INDEX(Multipliers_RAW!$B$3:$T$21,Type_DEF_Calc!$H162,Type_DEF_Calc!AE$1),INDEX(Multipliers_RAW!$B$3:$T$21,Type_DEF_Calc!$H162,Type_DEF_Calc!AE$1)*$G162*$K162+(1-$K162)*INDEX(Multipliers_RAW!$B$3:$T$21,Type_DEF_Calc!$J162,Type_DEF_Calc!AE$1)*$I162)*($L162/INDEX(Multipliers_RAW!$B$3:$T$21,AE$1,$E162)/INDEX(Multipliers_RAW!$B$3:$T$21,AE$1,$F162))/Inputs!$B$12,3)</f>
        <v>84.495999999999995</v>
      </c>
      <c r="AF162" s="4">
        <f>ROUND(MAX($G162*INDEX(Multipliers_RAW!$B$3:$T$21,Type_DEF_Calc!$H162,Type_DEF_Calc!AF$1),INDEX(Multipliers_RAW!$B$3:$T$21,Type_DEF_Calc!$H162,Type_DEF_Calc!AF$1)*$G162*$K162+(1-$K162)*INDEX(Multipliers_RAW!$B$3:$T$21,Type_DEF_Calc!$J162,Type_DEF_Calc!AF$1)*$I162)*($L162/INDEX(Multipliers_RAW!$B$3:$T$21,AF$1,$E162)/INDEX(Multipliers_RAW!$B$3:$T$21,AF$1,$F162))/Inputs!$B$12,3)</f>
        <v>55.868000000000002</v>
      </c>
      <c r="AG162" s="4">
        <f t="shared" si="67"/>
        <v>57.348500000000008</v>
      </c>
      <c r="AH162" s="4">
        <f>SUMPRODUCT(N162:AF162,Type_Calc!$AJ$1:$BB$1)/19</f>
        <v>57.195027224385058</v>
      </c>
      <c r="AJ162" s="63" t="str">
        <f t="shared" si="47"/>
        <v/>
      </c>
      <c r="AK162" s="63" t="str">
        <f t="shared" si="48"/>
        <v/>
      </c>
      <c r="AL162" s="63" t="str">
        <f t="shared" si="49"/>
        <v/>
      </c>
      <c r="AM162" s="63" t="str">
        <f t="shared" si="50"/>
        <v/>
      </c>
      <c r="AN162" s="63" t="str">
        <f t="shared" si="51"/>
        <v/>
      </c>
      <c r="AO162" s="63" t="str">
        <f t="shared" si="52"/>
        <v/>
      </c>
      <c r="AP162" s="63" t="str">
        <f t="shared" si="53"/>
        <v/>
      </c>
      <c r="AQ162" s="63" t="str">
        <f t="shared" si="54"/>
        <v/>
      </c>
      <c r="AR162" s="63" t="str">
        <f t="shared" si="55"/>
        <v/>
      </c>
      <c r="AS162" s="63" t="str">
        <f t="shared" si="56"/>
        <v/>
      </c>
      <c r="AT162" s="63" t="str">
        <f t="shared" si="57"/>
        <v/>
      </c>
      <c r="AU162" s="63" t="str">
        <f t="shared" si="58"/>
        <v/>
      </c>
      <c r="AV162" s="63" t="str">
        <f t="shared" si="59"/>
        <v/>
      </c>
      <c r="AW162" s="63" t="str">
        <f t="shared" si="60"/>
        <v/>
      </c>
      <c r="AX162" s="63" t="str">
        <f t="shared" si="61"/>
        <v/>
      </c>
      <c r="AY162" s="63" t="str">
        <f t="shared" si="62"/>
        <v/>
      </c>
      <c r="AZ162" s="63" t="str">
        <f t="shared" si="63"/>
        <v/>
      </c>
      <c r="BA162" s="63" t="str">
        <f t="shared" si="64"/>
        <v/>
      </c>
      <c r="BB162" s="63" t="str">
        <f t="shared" si="65"/>
        <v/>
      </c>
      <c r="BD162" s="64">
        <f>_xlfn.RANK.EQ(N162,N$4:N$855)+COUNTIF(N$4:N162,N162)-1</f>
        <v>465</v>
      </c>
      <c r="BE162" s="64">
        <f>_xlfn.RANK.EQ(O162,O$4:O$855)+COUNTIF(O$4:O162,O162)-1</f>
        <v>441</v>
      </c>
      <c r="BF162" s="64">
        <f>_xlfn.RANK.EQ(P162,P$4:P$855)+COUNTIF(P$4:P162,P162)-1</f>
        <v>437</v>
      </c>
      <c r="BG162" s="64">
        <f>_xlfn.RANK.EQ(Q162,Q$4:Q$855)+COUNTIF(Q$4:Q162,Q162)-1</f>
        <v>427</v>
      </c>
      <c r="BH162" s="64">
        <f>_xlfn.RANK.EQ(R162,R$4:R$855)+COUNTIF(R$4:R162,R162)-1</f>
        <v>270</v>
      </c>
      <c r="BI162" s="64">
        <f>_xlfn.RANK.EQ(S162,S$4:S$855)+COUNTIF(S$4:S162,S162)-1</f>
        <v>452</v>
      </c>
      <c r="BJ162" s="64">
        <f>_xlfn.RANK.EQ(T162,T$4:T$855)+COUNTIF(T$4:T162,T162)-1</f>
        <v>370</v>
      </c>
      <c r="BK162" s="64">
        <f>_xlfn.RANK.EQ(U162,U$4:U$855)+COUNTIF(U$4:U162,U162)-1</f>
        <v>440</v>
      </c>
      <c r="BL162" s="64">
        <f>_xlfn.RANK.EQ(V162,V$4:V$855)+COUNTIF(V$4:V162,V162)-1</f>
        <v>595</v>
      </c>
      <c r="BM162" s="64">
        <f>_xlfn.RANK.EQ(W162,W$4:W$855)+COUNTIF(W$4:W162,W162)-1</f>
        <v>402</v>
      </c>
      <c r="BN162" s="64">
        <f>_xlfn.RANK.EQ(X162,X$4:X$855)+COUNTIF(X$4:X162,X162)-1</f>
        <v>499</v>
      </c>
      <c r="BO162" s="64">
        <f>_xlfn.RANK.EQ(Y162,Y$4:Y$855)+COUNTIF(Y$4:Y162,Y162)-1</f>
        <v>349</v>
      </c>
      <c r="BP162" s="64">
        <f>_xlfn.RANK.EQ(Z162,Z$4:Z$855)+COUNTIF(Z$4:Z162,Z162)-1</f>
        <v>518</v>
      </c>
      <c r="BQ162" s="64">
        <f>_xlfn.RANK.EQ(AA162,AA$4:AA$855)+COUNTIF(AA$4:AA162,AA162)-1</f>
        <v>500</v>
      </c>
      <c r="BR162" s="64">
        <f>_xlfn.RANK.EQ(AB162,AB$4:AB$855)+COUNTIF(AB$4:AB162,AB162)-1</f>
        <v>439</v>
      </c>
      <c r="BS162" s="64">
        <f>_xlfn.RANK.EQ(AC162,AC$4:AC$855)+COUNTIF(AC$4:AC162,AC162)-1</f>
        <v>453</v>
      </c>
      <c r="BT162" s="64">
        <f>_xlfn.RANK.EQ(AD162,AD$4:AD$855)+COUNTIF(AD$4:AD162,AD162)-1</f>
        <v>518</v>
      </c>
      <c r="BU162" s="64">
        <f>_xlfn.RANK.EQ(AE162,AE$4:AE$855)+COUNTIF(AE$4:AE162,AE162)-1</f>
        <v>259</v>
      </c>
      <c r="BV162" s="64">
        <f>_xlfn.RANK.EQ(AF162,AF$4:AF$855)+COUNTIF(AF$4:AF162,AF162)-1</f>
        <v>447</v>
      </c>
      <c r="BW162" s="64">
        <f>_xlfn.RANK.EQ(AH162,AH$4:AH$855)+COUNTIF(AH$4:AH162,AH162)-1</f>
        <v>439</v>
      </c>
      <c r="BX162" s="64">
        <f t="shared" si="68"/>
        <v>259</v>
      </c>
      <c r="BY162" s="64">
        <f t="shared" si="66"/>
        <v>259</v>
      </c>
      <c r="CA162" s="64" t="str">
        <f>IFERROR(_xlfn.RANK.EQ(AJ162,AJ$4:AJ$855)+COUNTIF(AJ$4:AJ162,AJ162)-1,"")</f>
        <v/>
      </c>
      <c r="CB162" s="64" t="str">
        <f>IFERROR(_xlfn.RANK.EQ(AK162,AK$4:AK$855)+COUNTIF(AK$4:AK162,AK162)-1,"")</f>
        <v/>
      </c>
      <c r="CC162" s="64" t="str">
        <f>IFERROR(_xlfn.RANK.EQ(AL162,AL$4:AL$855)+COUNTIF(AL$4:AL162,AL162)-1,"")</f>
        <v/>
      </c>
      <c r="CD162" s="64" t="str">
        <f>IFERROR(_xlfn.RANK.EQ(AM162,AM$4:AM$855)+COUNTIF(AM$4:AM162,AM162)-1,"")</f>
        <v/>
      </c>
      <c r="CE162" s="64" t="str">
        <f>IFERROR(_xlfn.RANK.EQ(AN162,AN$4:AN$855)+COUNTIF(AN$4:AN162,AN162)-1,"")</f>
        <v/>
      </c>
      <c r="CF162" s="64" t="str">
        <f>IFERROR(_xlfn.RANK.EQ(AO162,AO$4:AO$855)+COUNTIF(AO$4:AO162,AO162)-1,"")</f>
        <v/>
      </c>
      <c r="CG162" s="64" t="str">
        <f>IFERROR(_xlfn.RANK.EQ(AP162,AP$4:AP$855)+COUNTIF(AP$4:AP162,AP162)-1,"")</f>
        <v/>
      </c>
      <c r="CH162" s="64" t="str">
        <f>IFERROR(_xlfn.RANK.EQ(AQ162,AQ$4:AQ$855)+COUNTIF(AQ$4:AQ162,AQ162)-1,"")</f>
        <v/>
      </c>
      <c r="CI162" s="64" t="str">
        <f>IFERROR(_xlfn.RANK.EQ(AR162,AR$4:AR$855)+COUNTIF(AR$4:AR162,AR162)-1,"")</f>
        <v/>
      </c>
      <c r="CJ162" s="64" t="str">
        <f>IFERROR(_xlfn.RANK.EQ(AS162,AS$4:AS$855)+COUNTIF(AS$4:AS162,AS162)-1,"")</f>
        <v/>
      </c>
      <c r="CK162" s="64" t="str">
        <f>IFERROR(_xlfn.RANK.EQ(AT162,AT$4:AT$855)+COUNTIF(AT$4:AT162,AT162)-1,"")</f>
        <v/>
      </c>
      <c r="CL162" s="64" t="str">
        <f>IFERROR(_xlfn.RANK.EQ(AU162,AU$4:AU$855)+COUNTIF(AU$4:AU162,AU162)-1,"")</f>
        <v/>
      </c>
      <c r="CM162" s="64" t="str">
        <f>IFERROR(_xlfn.RANK.EQ(AV162,AV$4:AV$855)+COUNTIF(AV$4:AV162,AV162)-1,"")</f>
        <v/>
      </c>
      <c r="CN162" s="64" t="str">
        <f>IFERROR(_xlfn.RANK.EQ(AW162,AW$4:AW$855)+COUNTIF(AW$4:AW162,AW162)-1,"")</f>
        <v/>
      </c>
      <c r="CO162" s="64" t="str">
        <f>IFERROR(_xlfn.RANK.EQ(AX162,AX$4:AX$855)+COUNTIF(AX$4:AX162,AX162)-1,"")</f>
        <v/>
      </c>
      <c r="CP162" s="64" t="str">
        <f>IFERROR(_xlfn.RANK.EQ(AY162,AY$4:AY$855)+COUNTIF(AY$4:AY162,AY162)-1,"")</f>
        <v/>
      </c>
      <c r="CQ162" s="64" t="str">
        <f>IFERROR(_xlfn.RANK.EQ(AZ162,AZ$4:AZ$855)+COUNTIF(AZ$4:AZ162,AZ162)-1,"")</f>
        <v/>
      </c>
      <c r="CR162" s="64" t="str">
        <f>IFERROR(_xlfn.RANK.EQ(BA162,BA$4:BA$855)+COUNTIF(BA$4:BA162,BA162)-1,"")</f>
        <v/>
      </c>
      <c r="CS162" s="64" t="str">
        <f>IFERROR(_xlfn.RANK.EQ(BB162,BB$4:BB$855)+COUNTIF(BB$4:BB162,BB162)-1,"")</f>
        <v/>
      </c>
      <c r="CU162" s="64">
        <f>19-SUMPRODUCT(--($CA162:$CS162&gt;Type_DEF_Results!$Z$2))+(19-SUMPRODUCT(--($CA162:$CS162&gt;Type_DEF_Results!$Z$2-2)))+(19-SUMPRODUCT(--($CA162:$CS162&gt;1)))</f>
        <v>0</v>
      </c>
      <c r="CV162" s="64" t="str">
        <f>IF(CU162&gt;0,_xlfn.RANK.EQ(CU162,CU$4:CU$855)+COUNTIF(CU$4:CU162,CU162)-1,"")</f>
        <v/>
      </c>
    </row>
    <row r="163" spans="1:100" x14ac:dyDescent="0.25">
      <c r="A163" s="63">
        <f>Move_Sets!A162</f>
        <v>160</v>
      </c>
      <c r="B163" s="63" t="str">
        <f>Move_Sets!B162</f>
        <v>Nidorina</v>
      </c>
      <c r="C163" s="63" t="str">
        <f>Move_Sets!C162</f>
        <v>Bite</v>
      </c>
      <c r="D163" s="63" t="str">
        <f>Move_Sets!D162</f>
        <v>Dig</v>
      </c>
      <c r="E163" s="63">
        <f>Move_Sets!E162</f>
        <v>8</v>
      </c>
      <c r="F163" s="63">
        <f>Move_Sets!F162</f>
        <v>19</v>
      </c>
      <c r="G163" s="65">
        <f>DPS_Calcs!J161/(Move_Sets!P162+Inputs!$B$24)</f>
        <v>1.0726622652173914</v>
      </c>
      <c r="H163" s="63">
        <f>Move_Sets!N162</f>
        <v>16</v>
      </c>
      <c r="I163" s="65">
        <f>DPS_Calcs!K161/(Move_Sets!U162)</f>
        <v>4.2662334966439852</v>
      </c>
      <c r="J163" s="63">
        <f>Move_Sets!S162</f>
        <v>9</v>
      </c>
      <c r="K163" s="33">
        <f>(DPS_Calcs!AH161-I163)/(G163-I163)</f>
        <v>0.23540489642184559</v>
      </c>
      <c r="L163" s="63">
        <f>DPS_Calcs!Q161</f>
        <v>74.805684902249695</v>
      </c>
      <c r="N163" s="4">
        <f>ROUND(MAX($G163*INDEX(Multipliers_RAW!$B$3:$T$21,Type_DEF_Calc!$H163,Type_DEF_Calc!N$1),INDEX(Multipliers_RAW!$B$3:$T$21,Type_DEF_Calc!$H163,Type_DEF_Calc!N$1)*$G163*$K163+(1-$K163)*INDEX(Multipliers_RAW!$B$3:$T$21,Type_DEF_Calc!$J163,Type_DEF_Calc!N$1)*$I163)*($L163/INDEX(Multipliers_RAW!$B$3:$T$21,N$1,$E163)/INDEX(Multipliers_RAW!$B$3:$T$21,N$1,$F163))/Inputs!$B$12,3)</f>
        <v>52.790999999999997</v>
      </c>
      <c r="O163" s="4">
        <f>ROUND(MAX($G163*INDEX(Multipliers_RAW!$B$3:$T$21,Type_DEF_Calc!$H163,Type_DEF_Calc!O$1),INDEX(Multipliers_RAW!$B$3:$T$21,Type_DEF_Calc!$H163,Type_DEF_Calc!O$1)*$G163*$K163+(1-$K163)*INDEX(Multipliers_RAW!$B$3:$T$21,Type_DEF_Calc!$J163,Type_DEF_Calc!O$1)*$I163)*($L163/INDEX(Multipliers_RAW!$B$3:$T$21,O$1,$E163)/INDEX(Multipliers_RAW!$B$3:$T$21,O$1,$F163))/Inputs!$B$12,3)</f>
        <v>65.040999999999997</v>
      </c>
      <c r="P163" s="4">
        <f>ROUND(MAX($G163*INDEX(Multipliers_RAW!$B$3:$T$21,Type_DEF_Calc!$H163,Type_DEF_Calc!P$1),INDEX(Multipliers_RAW!$B$3:$T$21,Type_DEF_Calc!$H163,Type_DEF_Calc!P$1)*$G163*$K163+(1-$K163)*INDEX(Multipliers_RAW!$B$3:$T$21,Type_DEF_Calc!$J163,Type_DEF_Calc!P$1)*$I163)*($L163/INDEX(Multipliers_RAW!$B$3:$T$21,P$1,$E163)/INDEX(Multipliers_RAW!$B$3:$T$21,P$1,$F163))/Inputs!$B$12,3)</f>
        <v>52.790999999999997</v>
      </c>
      <c r="Q163" s="4">
        <f>ROUND(MAX($G163*INDEX(Multipliers_RAW!$B$3:$T$21,Type_DEF_Calc!$H163,Type_DEF_Calc!Q$1),INDEX(Multipliers_RAW!$B$3:$T$21,Type_DEF_Calc!$H163,Type_DEF_Calc!Q$1)*$G163*$K163+(1-$K163)*INDEX(Multipliers_RAW!$B$3:$T$21,Type_DEF_Calc!$J163,Type_DEF_Calc!Q$1)*$I163)*($L163/INDEX(Multipliers_RAW!$B$3:$T$21,Q$1,$E163)/INDEX(Multipliers_RAW!$B$3:$T$21,Q$1,$F163))/Inputs!$B$12,3)</f>
        <v>65.040999999999997</v>
      </c>
      <c r="R163" s="4">
        <f>ROUND(MAX($G163*INDEX(Multipliers_RAW!$B$3:$T$21,Type_DEF_Calc!$H163,Type_DEF_Calc!R$1),INDEX(Multipliers_RAW!$B$3:$T$21,Type_DEF_Calc!$H163,Type_DEF_Calc!R$1)*$G163*$K163+(1-$K163)*INDEX(Multipliers_RAW!$B$3:$T$21,Type_DEF_Calc!$J163,Type_DEF_Calc!R$1)*$I163)*($L163/INDEX(Multipliers_RAW!$B$3:$T$21,R$1,$E163)/INDEX(Multipliers_RAW!$B$3:$T$21,R$1,$F163))/Inputs!$B$12,3)</f>
        <v>53.74</v>
      </c>
      <c r="S163" s="4">
        <f>ROUND(MAX($G163*INDEX(Multipliers_RAW!$B$3:$T$21,Type_DEF_Calc!$H163,Type_DEF_Calc!S$1),INDEX(Multipliers_RAW!$B$3:$T$21,Type_DEF_Calc!$H163,Type_DEF_Calc!S$1)*$G163*$K163+(1-$K163)*INDEX(Multipliers_RAW!$B$3:$T$21,Type_DEF_Calc!$J163,Type_DEF_Calc!S$1)*$I163)*($L163/INDEX(Multipliers_RAW!$B$3:$T$21,S$1,$E163)/INDEX(Multipliers_RAW!$B$3:$T$21,S$1,$F163))/Inputs!$B$12,3)</f>
        <v>52.790999999999997</v>
      </c>
      <c r="T163" s="4">
        <f>ROUND(MAX($G163*INDEX(Multipliers_RAW!$B$3:$T$21,Type_DEF_Calc!$H163,Type_DEF_Calc!T$1),INDEX(Multipliers_RAW!$B$3:$T$21,Type_DEF_Calc!$H163,Type_DEF_Calc!T$1)*$G163*$K163+(1-$K163)*INDEX(Multipliers_RAW!$B$3:$T$21,Type_DEF_Calc!$J163,Type_DEF_Calc!T$1)*$I163)*($L163/INDEX(Multipliers_RAW!$B$3:$T$21,T$1,$E163)/INDEX(Multipliers_RAW!$B$3:$T$21,T$1,$F163))/Inputs!$B$12,3)</f>
        <v>65.040999999999997</v>
      </c>
      <c r="U163" s="4">
        <f>ROUND(MAX($G163*INDEX(Multipliers_RAW!$B$3:$T$21,Type_DEF_Calc!$H163,Type_DEF_Calc!U$1),INDEX(Multipliers_RAW!$B$3:$T$21,Type_DEF_Calc!$H163,Type_DEF_Calc!U$1)*$G163*$K163+(1-$K163)*INDEX(Multipliers_RAW!$B$3:$T$21,Type_DEF_Calc!$J163,Type_DEF_Calc!U$1)*$I163)*($L163/INDEX(Multipliers_RAW!$B$3:$T$21,U$1,$E163)/INDEX(Multipliers_RAW!$B$3:$T$21,U$1,$F163))/Inputs!$B$12,3)</f>
        <v>81.301000000000002</v>
      </c>
      <c r="V163" s="4">
        <f>ROUND(MAX($G163*INDEX(Multipliers_RAW!$B$3:$T$21,Type_DEF_Calc!$H163,Type_DEF_Calc!V$1),INDEX(Multipliers_RAW!$B$3:$T$21,Type_DEF_Calc!$H163,Type_DEF_Calc!V$1)*$G163*$K163+(1-$K163)*INDEX(Multipliers_RAW!$B$3:$T$21,Type_DEF_Calc!$J163,Type_DEF_Calc!V$1)*$I163)*($L163/INDEX(Multipliers_RAW!$B$3:$T$21,V$1,$E163)/INDEX(Multipliers_RAW!$B$3:$T$21,V$1,$F163))/Inputs!$B$12,3)</f>
        <v>42.232999999999997</v>
      </c>
      <c r="W163" s="4">
        <f>ROUND(MAX($G163*INDEX(Multipliers_RAW!$B$3:$T$21,Type_DEF_Calc!$H163,Type_DEF_Calc!W$1),INDEX(Multipliers_RAW!$B$3:$T$21,Type_DEF_Calc!$H163,Type_DEF_Calc!W$1)*$G163*$K163+(1-$K163)*INDEX(Multipliers_RAW!$B$3:$T$21,Type_DEF_Calc!$J163,Type_DEF_Calc!W$1)*$I163)*($L163/INDEX(Multipliers_RAW!$B$3:$T$21,W$1,$E163)/INDEX(Multipliers_RAW!$B$3:$T$21,W$1,$F163))/Inputs!$B$12,3)</f>
        <v>42.991999999999997</v>
      </c>
      <c r="X163" s="4">
        <f>ROUND(MAX($G163*INDEX(Multipliers_RAW!$B$3:$T$21,Type_DEF_Calc!$H163,Type_DEF_Calc!X$1),INDEX(Multipliers_RAW!$B$3:$T$21,Type_DEF_Calc!$H163,Type_DEF_Calc!X$1)*$G163*$K163+(1-$K163)*INDEX(Multipliers_RAW!$B$3:$T$21,Type_DEF_Calc!$J163,Type_DEF_Calc!X$1)*$I163)*($L163/INDEX(Multipliers_RAW!$B$3:$T$21,X$1,$E163)/INDEX(Multipliers_RAW!$B$3:$T$21,X$1,$F163))/Inputs!$B$12,3)</f>
        <v>42.991999999999997</v>
      </c>
      <c r="Y163" s="4">
        <f>ROUND(MAX($G163*INDEX(Multipliers_RAW!$B$3:$T$21,Type_DEF_Calc!$H163,Type_DEF_Calc!Y$1),INDEX(Multipliers_RAW!$B$3:$T$21,Type_DEF_Calc!$H163,Type_DEF_Calc!Y$1)*$G163*$K163+(1-$K163)*INDEX(Multipliers_RAW!$B$3:$T$21,Type_DEF_Calc!$J163,Type_DEF_Calc!Y$1)*$I163)*($L163/INDEX(Multipliers_RAW!$B$3:$T$21,Y$1,$E163)/INDEX(Multipliers_RAW!$B$3:$T$21,Y$1,$F163))/Inputs!$B$12,3)</f>
        <v>53.74</v>
      </c>
      <c r="Z163" s="4">
        <f>ROUND(MAX($G163*INDEX(Multipliers_RAW!$B$3:$T$21,Type_DEF_Calc!$H163,Type_DEF_Calc!Z$1),INDEX(Multipliers_RAW!$B$3:$T$21,Type_DEF_Calc!$H163,Type_DEF_Calc!Z$1)*$G163*$K163+(1-$K163)*INDEX(Multipliers_RAW!$B$3:$T$21,Type_DEF_Calc!$J163,Type_DEF_Calc!Z$1)*$I163)*($L163/INDEX(Multipliers_RAW!$B$3:$T$21,Z$1,$E163)/INDEX(Multipliers_RAW!$B$3:$T$21,Z$1,$F163))/Inputs!$B$12,3)</f>
        <v>65.040999999999997</v>
      </c>
      <c r="AA163" s="4">
        <f>ROUND(MAX($G163*INDEX(Multipliers_RAW!$B$3:$T$21,Type_DEF_Calc!$H163,Type_DEF_Calc!AA$1),INDEX(Multipliers_RAW!$B$3:$T$21,Type_DEF_Calc!$H163,Type_DEF_Calc!AA$1)*$G163*$K163+(1-$K163)*INDEX(Multipliers_RAW!$B$3:$T$21,Type_DEF_Calc!$J163,Type_DEF_Calc!AA$1)*$I163)*($L163/INDEX(Multipliers_RAW!$B$3:$T$21,AA$1,$E163)/INDEX(Multipliers_RAW!$B$3:$T$21,AA$1,$F163))/Inputs!$B$12,3)</f>
        <v>53.74</v>
      </c>
      <c r="AB163" s="4">
        <f>ROUND(MAX($G163*INDEX(Multipliers_RAW!$B$3:$T$21,Type_DEF_Calc!$H163,Type_DEF_Calc!AB$1),INDEX(Multipliers_RAW!$B$3:$T$21,Type_DEF_Calc!$H163,Type_DEF_Calc!AB$1)*$G163*$K163+(1-$K163)*INDEX(Multipliers_RAW!$B$3:$T$21,Type_DEF_Calc!$J163,Type_DEF_Calc!AB$1)*$I163)*($L163/INDEX(Multipliers_RAW!$B$3:$T$21,AB$1,$E163)/INDEX(Multipliers_RAW!$B$3:$T$21,AB$1,$F163))/Inputs!$B$12,3)</f>
        <v>52.790999999999997</v>
      </c>
      <c r="AC163" s="4">
        <f>ROUND(MAX($G163*INDEX(Multipliers_RAW!$B$3:$T$21,Type_DEF_Calc!$H163,Type_DEF_Calc!AC$1),INDEX(Multipliers_RAW!$B$3:$T$21,Type_DEF_Calc!$H163,Type_DEF_Calc!AC$1)*$G163*$K163+(1-$K163)*INDEX(Multipliers_RAW!$B$3:$T$21,Type_DEF_Calc!$J163,Type_DEF_Calc!AC$1)*$I163)*($L163/INDEX(Multipliers_RAW!$B$3:$T$21,AC$1,$E163)/INDEX(Multipliers_RAW!$B$3:$T$21,AC$1,$F163))/Inputs!$B$12,3)</f>
        <v>52.033000000000001</v>
      </c>
      <c r="AD163" s="4">
        <f>ROUND(MAX($G163*INDEX(Multipliers_RAW!$B$3:$T$21,Type_DEF_Calc!$H163,Type_DEF_Calc!AD$1),INDEX(Multipliers_RAW!$B$3:$T$21,Type_DEF_Calc!$H163,Type_DEF_Calc!AD$1)*$G163*$K163+(1-$K163)*INDEX(Multipliers_RAW!$B$3:$T$21,Type_DEF_Calc!$J163,Type_DEF_Calc!AD$1)*$I163)*($L163/INDEX(Multipliers_RAW!$B$3:$T$21,AD$1,$E163)/INDEX(Multipliers_RAW!$B$3:$T$21,AD$1,$F163))/Inputs!$B$12,3)</f>
        <v>65.040999999999997</v>
      </c>
      <c r="AE163" s="4">
        <f>ROUND(MAX($G163*INDEX(Multipliers_RAW!$B$3:$T$21,Type_DEF_Calc!$H163,Type_DEF_Calc!AE$1),INDEX(Multipliers_RAW!$B$3:$T$21,Type_DEF_Calc!$H163,Type_DEF_Calc!AE$1)*$G163*$K163+(1-$K163)*INDEX(Multipliers_RAW!$B$3:$T$21,Type_DEF_Calc!$J163,Type_DEF_Calc!AE$1)*$I163)*($L163/INDEX(Multipliers_RAW!$B$3:$T$21,AE$1,$E163)/INDEX(Multipliers_RAW!$B$3:$T$21,AE$1,$F163))/Inputs!$B$12,3)</f>
        <v>65.040999999999997</v>
      </c>
      <c r="AF163" s="4">
        <f>ROUND(MAX($G163*INDEX(Multipliers_RAW!$B$3:$T$21,Type_DEF_Calc!$H163,Type_DEF_Calc!AF$1),INDEX(Multipliers_RAW!$B$3:$T$21,Type_DEF_Calc!$H163,Type_DEF_Calc!AF$1)*$G163*$K163+(1-$K163)*INDEX(Multipliers_RAW!$B$3:$T$21,Type_DEF_Calc!$J163,Type_DEF_Calc!AF$1)*$I163)*($L163/INDEX(Multipliers_RAW!$B$3:$T$21,AF$1,$E163)/INDEX(Multipliers_RAW!$B$3:$T$21,AF$1,$F163))/Inputs!$B$12,3)</f>
        <v>52.790999999999997</v>
      </c>
      <c r="AG163" s="4">
        <f t="shared" si="67"/>
        <v>56.898944444444432</v>
      </c>
      <c r="AH163" s="4">
        <f>SUMPRODUCT(N163:AF163,Type_Calc!$AJ$1:$BB$1)/19</f>
        <v>54.943914067779886</v>
      </c>
      <c r="AJ163" s="63" t="str">
        <f t="shared" si="47"/>
        <v/>
      </c>
      <c r="AK163" s="63" t="str">
        <f t="shared" si="48"/>
        <v/>
      </c>
      <c r="AL163" s="63" t="str">
        <f t="shared" si="49"/>
        <v/>
      </c>
      <c r="AM163" s="63" t="str">
        <f t="shared" si="50"/>
        <v/>
      </c>
      <c r="AN163" s="63" t="str">
        <f t="shared" si="51"/>
        <v/>
      </c>
      <c r="AO163" s="63" t="str">
        <f t="shared" si="52"/>
        <v/>
      </c>
      <c r="AP163" s="63" t="str">
        <f t="shared" si="53"/>
        <v/>
      </c>
      <c r="AQ163" s="63" t="str">
        <f t="shared" si="54"/>
        <v/>
      </c>
      <c r="AR163" s="63" t="str">
        <f t="shared" si="55"/>
        <v/>
      </c>
      <c r="AS163" s="63" t="str">
        <f t="shared" si="56"/>
        <v/>
      </c>
      <c r="AT163" s="63" t="str">
        <f t="shared" si="57"/>
        <v/>
      </c>
      <c r="AU163" s="63" t="str">
        <f t="shared" si="58"/>
        <v/>
      </c>
      <c r="AV163" s="63" t="str">
        <f t="shared" si="59"/>
        <v/>
      </c>
      <c r="AW163" s="63" t="str">
        <f t="shared" si="60"/>
        <v/>
      </c>
      <c r="AX163" s="63" t="str">
        <f t="shared" si="61"/>
        <v/>
      </c>
      <c r="AY163" s="63" t="str">
        <f t="shared" si="62"/>
        <v/>
      </c>
      <c r="AZ163" s="63" t="str">
        <f t="shared" si="63"/>
        <v/>
      </c>
      <c r="BA163" s="63" t="str">
        <f t="shared" si="64"/>
        <v/>
      </c>
      <c r="BB163" s="63" t="str">
        <f t="shared" si="65"/>
        <v/>
      </c>
      <c r="BD163" s="64">
        <f>_xlfn.RANK.EQ(N163,N$4:N$855)+COUNTIF(N$4:N163,N163)-1</f>
        <v>487</v>
      </c>
      <c r="BE163" s="64">
        <f>_xlfn.RANK.EQ(O163,O$4:O$855)+COUNTIF(O$4:O163,O163)-1</f>
        <v>354</v>
      </c>
      <c r="BF163" s="64">
        <f>_xlfn.RANK.EQ(P163,P$4:P$855)+COUNTIF(P$4:P163,P163)-1</f>
        <v>466</v>
      </c>
      <c r="BG163" s="64">
        <f>_xlfn.RANK.EQ(Q163,Q$4:Q$855)+COUNTIF(Q$4:Q163,Q163)-1</f>
        <v>345</v>
      </c>
      <c r="BH163" s="64">
        <f>_xlfn.RANK.EQ(R163,R$4:R$855)+COUNTIF(R$4:R163,R163)-1</f>
        <v>468</v>
      </c>
      <c r="BI163" s="64">
        <f>_xlfn.RANK.EQ(S163,S$4:S$855)+COUNTIF(S$4:S163,S163)-1</f>
        <v>481</v>
      </c>
      <c r="BJ163" s="64">
        <f>_xlfn.RANK.EQ(T163,T$4:T$855)+COUNTIF(T$4:T163,T163)-1</f>
        <v>394</v>
      </c>
      <c r="BK163" s="64">
        <f>_xlfn.RANK.EQ(U163,U$4:U$855)+COUNTIF(U$4:U163,U163)-1</f>
        <v>282</v>
      </c>
      <c r="BL163" s="64">
        <f>_xlfn.RANK.EQ(V163,V$4:V$855)+COUNTIF(V$4:V163,V163)-1</f>
        <v>533</v>
      </c>
      <c r="BM163" s="64">
        <f>_xlfn.RANK.EQ(W163,W$4:W$855)+COUNTIF(W$4:W163,W163)-1</f>
        <v>519</v>
      </c>
      <c r="BN163" s="64">
        <f>_xlfn.RANK.EQ(X163,X$4:X$855)+COUNTIF(X$4:X163,X163)-1</f>
        <v>521</v>
      </c>
      <c r="BO163" s="64">
        <f>_xlfn.RANK.EQ(Y163,Y$4:Y$855)+COUNTIF(Y$4:Y163,Y163)-1</f>
        <v>487</v>
      </c>
      <c r="BP163" s="64">
        <f>_xlfn.RANK.EQ(Z163,Z$4:Z$855)+COUNTIF(Z$4:Z163,Z163)-1</f>
        <v>337</v>
      </c>
      <c r="BQ163" s="64">
        <f>_xlfn.RANK.EQ(AA163,AA$4:AA$855)+COUNTIF(AA$4:AA163,AA163)-1</f>
        <v>433</v>
      </c>
      <c r="BR163" s="64">
        <f>_xlfn.RANK.EQ(AB163,AB$4:AB$855)+COUNTIF(AB$4:AB163,AB163)-1</f>
        <v>463</v>
      </c>
      <c r="BS163" s="64">
        <f>_xlfn.RANK.EQ(AC163,AC$4:AC$855)+COUNTIF(AC$4:AC163,AC163)-1</f>
        <v>478</v>
      </c>
      <c r="BT163" s="64">
        <f>_xlfn.RANK.EQ(AD163,AD$4:AD$855)+COUNTIF(AD$4:AD163,AD163)-1</f>
        <v>338</v>
      </c>
      <c r="BU163" s="64">
        <f>_xlfn.RANK.EQ(AE163,AE$4:AE$855)+COUNTIF(AE$4:AE163,AE163)-1</f>
        <v>382</v>
      </c>
      <c r="BV163" s="64">
        <f>_xlfn.RANK.EQ(AF163,AF$4:AF$855)+COUNTIF(AF$4:AF163,AF163)-1</f>
        <v>470</v>
      </c>
      <c r="BW163" s="64">
        <f>_xlfn.RANK.EQ(AH163,AH$4:AH$855)+COUNTIF(AH$4:AH163,AH163)-1</f>
        <v>465</v>
      </c>
      <c r="BX163" s="64">
        <f t="shared" si="68"/>
        <v>282</v>
      </c>
      <c r="BY163" s="64">
        <f t="shared" si="66"/>
        <v>282</v>
      </c>
      <c r="CA163" s="64" t="str">
        <f>IFERROR(_xlfn.RANK.EQ(AJ163,AJ$4:AJ$855)+COUNTIF(AJ$4:AJ163,AJ163)-1,"")</f>
        <v/>
      </c>
      <c r="CB163" s="64" t="str">
        <f>IFERROR(_xlfn.RANK.EQ(AK163,AK$4:AK$855)+COUNTIF(AK$4:AK163,AK163)-1,"")</f>
        <v/>
      </c>
      <c r="CC163" s="64" t="str">
        <f>IFERROR(_xlfn.RANK.EQ(AL163,AL$4:AL$855)+COUNTIF(AL$4:AL163,AL163)-1,"")</f>
        <v/>
      </c>
      <c r="CD163" s="64" t="str">
        <f>IFERROR(_xlfn.RANK.EQ(AM163,AM$4:AM$855)+COUNTIF(AM$4:AM163,AM163)-1,"")</f>
        <v/>
      </c>
      <c r="CE163" s="64" t="str">
        <f>IFERROR(_xlfn.RANK.EQ(AN163,AN$4:AN$855)+COUNTIF(AN$4:AN163,AN163)-1,"")</f>
        <v/>
      </c>
      <c r="CF163" s="64" t="str">
        <f>IFERROR(_xlfn.RANK.EQ(AO163,AO$4:AO$855)+COUNTIF(AO$4:AO163,AO163)-1,"")</f>
        <v/>
      </c>
      <c r="CG163" s="64" t="str">
        <f>IFERROR(_xlfn.RANK.EQ(AP163,AP$4:AP$855)+COUNTIF(AP$4:AP163,AP163)-1,"")</f>
        <v/>
      </c>
      <c r="CH163" s="64" t="str">
        <f>IFERROR(_xlfn.RANK.EQ(AQ163,AQ$4:AQ$855)+COUNTIF(AQ$4:AQ163,AQ163)-1,"")</f>
        <v/>
      </c>
      <c r="CI163" s="64" t="str">
        <f>IFERROR(_xlfn.RANK.EQ(AR163,AR$4:AR$855)+COUNTIF(AR$4:AR163,AR163)-1,"")</f>
        <v/>
      </c>
      <c r="CJ163" s="64" t="str">
        <f>IFERROR(_xlfn.RANK.EQ(AS163,AS$4:AS$855)+COUNTIF(AS$4:AS163,AS163)-1,"")</f>
        <v/>
      </c>
      <c r="CK163" s="64" t="str">
        <f>IFERROR(_xlfn.RANK.EQ(AT163,AT$4:AT$855)+COUNTIF(AT$4:AT163,AT163)-1,"")</f>
        <v/>
      </c>
      <c r="CL163" s="64" t="str">
        <f>IFERROR(_xlfn.RANK.EQ(AU163,AU$4:AU$855)+COUNTIF(AU$4:AU163,AU163)-1,"")</f>
        <v/>
      </c>
      <c r="CM163" s="64" t="str">
        <f>IFERROR(_xlfn.RANK.EQ(AV163,AV$4:AV$855)+COUNTIF(AV$4:AV163,AV163)-1,"")</f>
        <v/>
      </c>
      <c r="CN163" s="64" t="str">
        <f>IFERROR(_xlfn.RANK.EQ(AW163,AW$4:AW$855)+COUNTIF(AW$4:AW163,AW163)-1,"")</f>
        <v/>
      </c>
      <c r="CO163" s="64" t="str">
        <f>IFERROR(_xlfn.RANK.EQ(AX163,AX$4:AX$855)+COUNTIF(AX$4:AX163,AX163)-1,"")</f>
        <v/>
      </c>
      <c r="CP163" s="64" t="str">
        <f>IFERROR(_xlfn.RANK.EQ(AY163,AY$4:AY$855)+COUNTIF(AY$4:AY163,AY163)-1,"")</f>
        <v/>
      </c>
      <c r="CQ163" s="64" t="str">
        <f>IFERROR(_xlfn.RANK.EQ(AZ163,AZ$4:AZ$855)+COUNTIF(AZ$4:AZ163,AZ163)-1,"")</f>
        <v/>
      </c>
      <c r="CR163" s="64" t="str">
        <f>IFERROR(_xlfn.RANK.EQ(BA163,BA$4:BA$855)+COUNTIF(BA$4:BA163,BA163)-1,"")</f>
        <v/>
      </c>
      <c r="CS163" s="64" t="str">
        <f>IFERROR(_xlfn.RANK.EQ(BB163,BB$4:BB$855)+COUNTIF(BB$4:BB163,BB163)-1,"")</f>
        <v/>
      </c>
      <c r="CU163" s="64">
        <f>19-SUMPRODUCT(--($CA163:$CS163&gt;Type_DEF_Results!$Z$2))+(19-SUMPRODUCT(--($CA163:$CS163&gt;Type_DEF_Results!$Z$2-2)))+(19-SUMPRODUCT(--($CA163:$CS163&gt;1)))</f>
        <v>0</v>
      </c>
      <c r="CV163" s="64" t="str">
        <f>IF(CU163&gt;0,_xlfn.RANK.EQ(CU163,CU$4:CU$855)+COUNTIF(CU$4:CU163,CU163)-1,"")</f>
        <v/>
      </c>
    </row>
    <row r="164" spans="1:100" x14ac:dyDescent="0.25">
      <c r="A164" s="63">
        <f>Move_Sets!A163</f>
        <v>161</v>
      </c>
      <c r="B164" s="63" t="str">
        <f>Move_Sets!B163</f>
        <v>Nidorina</v>
      </c>
      <c r="C164" s="63" t="str">
        <f>Move_Sets!C163</f>
        <v>Bite</v>
      </c>
      <c r="D164" s="63" t="str">
        <f>Move_Sets!D163</f>
        <v>Sludge Bomb</v>
      </c>
      <c r="E164" s="63">
        <f>Move_Sets!E163</f>
        <v>8</v>
      </c>
      <c r="F164" s="63">
        <f>Move_Sets!F163</f>
        <v>19</v>
      </c>
      <c r="G164" s="65">
        <f>DPS_Calcs!J162/(Move_Sets!P163+Inputs!$B$24)</f>
        <v>1.0726622652173914</v>
      </c>
      <c r="H164" s="63">
        <f>Move_Sets!N163</f>
        <v>16</v>
      </c>
      <c r="I164" s="65">
        <f>DPS_Calcs!K162/(Move_Sets!U163)</f>
        <v>9.3585743025033672</v>
      </c>
      <c r="J164" s="63">
        <f>Move_Sets!S163</f>
        <v>8</v>
      </c>
      <c r="K164" s="33">
        <f>(DPS_Calcs!AH162-I164)/(G164-I164)</f>
        <v>0.61835055626244551</v>
      </c>
      <c r="L164" s="63">
        <f>DPS_Calcs!Q162</f>
        <v>74.805684902249695</v>
      </c>
      <c r="N164" s="4">
        <f>ROUND(MAX($G164*INDEX(Multipliers_RAW!$B$3:$T$21,Type_DEF_Calc!$H164,Type_DEF_Calc!N$1),INDEX(Multipliers_RAW!$B$3:$T$21,Type_DEF_Calc!$H164,Type_DEF_Calc!N$1)*$G164*$K164+(1-$K164)*INDEX(Multipliers_RAW!$B$3:$T$21,Type_DEF_Calc!$J164,Type_DEF_Calc!N$1)*$I164)*($L164/INDEX(Multipliers_RAW!$B$3:$T$21,N$1,$E164)/INDEX(Multipliers_RAW!$B$3:$T$21,N$1,$F164))/Inputs!$B$12,3)</f>
        <v>63.615000000000002</v>
      </c>
      <c r="O164" s="4">
        <f>ROUND(MAX($G164*INDEX(Multipliers_RAW!$B$3:$T$21,Type_DEF_Calc!$H164,Type_DEF_Calc!O$1),INDEX(Multipliers_RAW!$B$3:$T$21,Type_DEF_Calc!$H164,Type_DEF_Calc!O$1)*$G164*$K164+(1-$K164)*INDEX(Multipliers_RAW!$B$3:$T$21,Type_DEF_Calc!$J164,Type_DEF_Calc!O$1)*$I164)*($L164/INDEX(Multipliers_RAW!$B$3:$T$21,O$1,$E164)/INDEX(Multipliers_RAW!$B$3:$T$21,O$1,$F164))/Inputs!$B$12,3)</f>
        <v>63.615000000000002</v>
      </c>
      <c r="P164" s="4">
        <f>ROUND(MAX($G164*INDEX(Multipliers_RAW!$B$3:$T$21,Type_DEF_Calc!$H164,Type_DEF_Calc!P$1),INDEX(Multipliers_RAW!$B$3:$T$21,Type_DEF_Calc!$H164,Type_DEF_Calc!P$1)*$G164*$K164+(1-$K164)*INDEX(Multipliers_RAW!$B$3:$T$21,Type_DEF_Calc!$J164,Type_DEF_Calc!P$1)*$I164)*($L164/INDEX(Multipliers_RAW!$B$3:$T$21,P$1,$E164)/INDEX(Multipliers_RAW!$B$3:$T$21,P$1,$F164))/Inputs!$B$12,3)</f>
        <v>63.615000000000002</v>
      </c>
      <c r="Q164" s="4">
        <f>ROUND(MAX($G164*INDEX(Multipliers_RAW!$B$3:$T$21,Type_DEF_Calc!$H164,Type_DEF_Calc!Q$1),INDEX(Multipliers_RAW!$B$3:$T$21,Type_DEF_Calc!$H164,Type_DEF_Calc!Q$1)*$G164*$K164+(1-$K164)*INDEX(Multipliers_RAW!$B$3:$T$21,Type_DEF_Calc!$J164,Type_DEF_Calc!Q$1)*$I164)*($L164/INDEX(Multipliers_RAW!$B$3:$T$21,Q$1,$E164)/INDEX(Multipliers_RAW!$B$3:$T$21,Q$1,$F164))/Inputs!$B$12,3)</f>
        <v>63.615000000000002</v>
      </c>
      <c r="R164" s="4">
        <f>ROUND(MAX($G164*INDEX(Multipliers_RAW!$B$3:$T$21,Type_DEF_Calc!$H164,Type_DEF_Calc!R$1),INDEX(Multipliers_RAW!$B$3:$T$21,Type_DEF_Calc!$H164,Type_DEF_Calc!R$1)*$G164*$K164+(1-$K164)*INDEX(Multipliers_RAW!$B$3:$T$21,Type_DEF_Calc!$J164,Type_DEF_Calc!R$1)*$I164)*($L164/INDEX(Multipliers_RAW!$B$3:$T$21,R$1,$E164)/INDEX(Multipliers_RAW!$B$3:$T$21,R$1,$F164))/Inputs!$B$12,3)</f>
        <v>96.284000000000006</v>
      </c>
      <c r="S164" s="4">
        <f>ROUND(MAX($G164*INDEX(Multipliers_RAW!$B$3:$T$21,Type_DEF_Calc!$H164,Type_DEF_Calc!S$1),INDEX(Multipliers_RAW!$B$3:$T$21,Type_DEF_Calc!$H164,Type_DEF_Calc!S$1)*$G164*$K164+(1-$K164)*INDEX(Multipliers_RAW!$B$3:$T$21,Type_DEF_Calc!$J164,Type_DEF_Calc!S$1)*$I164)*($L164/INDEX(Multipliers_RAW!$B$3:$T$21,S$1,$E164)/INDEX(Multipliers_RAW!$B$3:$T$21,S$1,$F164))/Inputs!$B$12,3)</f>
        <v>63.615000000000002</v>
      </c>
      <c r="T164" s="4">
        <f>ROUND(MAX($G164*INDEX(Multipliers_RAW!$B$3:$T$21,Type_DEF_Calc!$H164,Type_DEF_Calc!T$1),INDEX(Multipliers_RAW!$B$3:$T$21,Type_DEF_Calc!$H164,Type_DEF_Calc!T$1)*$G164*$K164+(1-$K164)*INDEX(Multipliers_RAW!$B$3:$T$21,Type_DEF_Calc!$J164,Type_DEF_Calc!T$1)*$I164)*($L164/INDEX(Multipliers_RAW!$B$3:$T$21,T$1,$E164)/INDEX(Multipliers_RAW!$B$3:$T$21,T$1,$F164))/Inputs!$B$12,3)</f>
        <v>77.027000000000001</v>
      </c>
      <c r="U164" s="4">
        <f>ROUND(MAX($G164*INDEX(Multipliers_RAW!$B$3:$T$21,Type_DEF_Calc!$H164,Type_DEF_Calc!U$1),INDEX(Multipliers_RAW!$B$3:$T$21,Type_DEF_Calc!$H164,Type_DEF_Calc!U$1)*$G164*$K164+(1-$K164)*INDEX(Multipliers_RAW!$B$3:$T$21,Type_DEF_Calc!$J164,Type_DEF_Calc!U$1)*$I164)*($L164/INDEX(Multipliers_RAW!$B$3:$T$21,U$1,$E164)/INDEX(Multipliers_RAW!$B$3:$T$21,U$1,$F164))/Inputs!$B$12,3)</f>
        <v>66.105000000000004</v>
      </c>
      <c r="V164" s="4">
        <f>ROUND(MAX($G164*INDEX(Multipliers_RAW!$B$3:$T$21,Type_DEF_Calc!$H164,Type_DEF_Calc!V$1),INDEX(Multipliers_RAW!$B$3:$T$21,Type_DEF_Calc!$H164,Type_DEF_Calc!V$1)*$G164*$K164+(1-$K164)*INDEX(Multipliers_RAW!$B$3:$T$21,Type_DEF_Calc!$J164,Type_DEF_Calc!V$1)*$I164)*($L164/INDEX(Multipliers_RAW!$B$3:$T$21,V$1,$E164)/INDEX(Multipliers_RAW!$B$3:$T$21,V$1,$F164))/Inputs!$B$12,3)</f>
        <v>42.307000000000002</v>
      </c>
      <c r="W164" s="4">
        <f>ROUND(MAX($G164*INDEX(Multipliers_RAW!$B$3:$T$21,Type_DEF_Calc!$H164,Type_DEF_Calc!W$1),INDEX(Multipliers_RAW!$B$3:$T$21,Type_DEF_Calc!$H164,Type_DEF_Calc!W$1)*$G164*$K164+(1-$K164)*INDEX(Multipliers_RAW!$B$3:$T$21,Type_DEF_Calc!$J164,Type_DEF_Calc!W$1)*$I164)*($L164/INDEX(Multipliers_RAW!$B$3:$T$21,W$1,$E164)/INDEX(Multipliers_RAW!$B$3:$T$21,W$1,$F164))/Inputs!$B$12,3)</f>
        <v>63.615000000000002</v>
      </c>
      <c r="X164" s="4">
        <f>ROUND(MAX($G164*INDEX(Multipliers_RAW!$B$3:$T$21,Type_DEF_Calc!$H164,Type_DEF_Calc!X$1),INDEX(Multipliers_RAW!$B$3:$T$21,Type_DEF_Calc!$H164,Type_DEF_Calc!X$1)*$G164*$K164+(1-$K164)*INDEX(Multipliers_RAW!$B$3:$T$21,Type_DEF_Calc!$J164,Type_DEF_Calc!X$1)*$I164)*($L164/INDEX(Multipliers_RAW!$B$3:$T$21,X$1,$E164)/INDEX(Multipliers_RAW!$B$3:$T$21,X$1,$F164))/Inputs!$B$12,3)</f>
        <v>52.884</v>
      </c>
      <c r="Y164" s="4">
        <f>ROUND(MAX($G164*INDEX(Multipliers_RAW!$B$3:$T$21,Type_DEF_Calc!$H164,Type_DEF_Calc!Y$1),INDEX(Multipliers_RAW!$B$3:$T$21,Type_DEF_Calc!$H164,Type_DEF_Calc!Y$1)*$G164*$K164+(1-$K164)*INDEX(Multipliers_RAW!$B$3:$T$21,Type_DEF_Calc!$J164,Type_DEF_Calc!Y$1)*$I164)*($L164/INDEX(Multipliers_RAW!$B$3:$T$21,Y$1,$E164)/INDEX(Multipliers_RAW!$B$3:$T$21,Y$1,$F164))/Inputs!$B$12,3)</f>
        <v>79.518000000000001</v>
      </c>
      <c r="Z164" s="4">
        <f>ROUND(MAX($G164*INDEX(Multipliers_RAW!$B$3:$T$21,Type_DEF_Calc!$H164,Type_DEF_Calc!Z$1),INDEX(Multipliers_RAW!$B$3:$T$21,Type_DEF_Calc!$H164,Type_DEF_Calc!Z$1)*$G164*$K164+(1-$K164)*INDEX(Multipliers_RAW!$B$3:$T$21,Type_DEF_Calc!$J164,Type_DEF_Calc!Z$1)*$I164)*($L164/INDEX(Multipliers_RAW!$B$3:$T$21,Z$1,$E164)/INDEX(Multipliers_RAW!$B$3:$T$21,Z$1,$F164))/Inputs!$B$12,3)</f>
        <v>52.884</v>
      </c>
      <c r="AA164" s="4">
        <f>ROUND(MAX($G164*INDEX(Multipliers_RAW!$B$3:$T$21,Type_DEF_Calc!$H164,Type_DEF_Calc!AA$1),INDEX(Multipliers_RAW!$B$3:$T$21,Type_DEF_Calc!$H164,Type_DEF_Calc!AA$1)*$G164*$K164+(1-$K164)*INDEX(Multipliers_RAW!$B$3:$T$21,Type_DEF_Calc!$J164,Type_DEF_Calc!AA$1)*$I164)*($L164/INDEX(Multipliers_RAW!$B$3:$T$21,AA$1,$E164)/INDEX(Multipliers_RAW!$B$3:$T$21,AA$1,$F164))/Inputs!$B$12,3)</f>
        <v>55.375</v>
      </c>
      <c r="AB164" s="4">
        <f>ROUND(MAX($G164*INDEX(Multipliers_RAW!$B$3:$T$21,Type_DEF_Calc!$H164,Type_DEF_Calc!AB$1),INDEX(Multipliers_RAW!$B$3:$T$21,Type_DEF_Calc!$H164,Type_DEF_Calc!AB$1)*$G164*$K164+(1-$K164)*INDEX(Multipliers_RAW!$B$3:$T$21,Type_DEF_Calc!$J164,Type_DEF_Calc!AB$1)*$I164)*($L164/INDEX(Multipliers_RAW!$B$3:$T$21,AB$1,$E164)/INDEX(Multipliers_RAW!$B$3:$T$21,AB$1,$F164))/Inputs!$B$12,3)</f>
        <v>63.615000000000002</v>
      </c>
      <c r="AC164" s="4">
        <f>ROUND(MAX($G164*INDEX(Multipliers_RAW!$B$3:$T$21,Type_DEF_Calc!$H164,Type_DEF_Calc!AC$1),INDEX(Multipliers_RAW!$B$3:$T$21,Type_DEF_Calc!$H164,Type_DEF_Calc!AC$1)*$G164*$K164+(1-$K164)*INDEX(Multipliers_RAW!$B$3:$T$21,Type_DEF_Calc!$J164,Type_DEF_Calc!AC$1)*$I164)*($L164/INDEX(Multipliers_RAW!$B$3:$T$21,AC$1,$E164)/INDEX(Multipliers_RAW!$B$3:$T$21,AC$1,$F164))/Inputs!$B$12,3)</f>
        <v>61.622</v>
      </c>
      <c r="AD164" s="4">
        <f>ROUND(MAX($G164*INDEX(Multipliers_RAW!$B$3:$T$21,Type_DEF_Calc!$H164,Type_DEF_Calc!AD$1),INDEX(Multipliers_RAW!$B$3:$T$21,Type_DEF_Calc!$H164,Type_DEF_Calc!AD$1)*$G164*$K164+(1-$K164)*INDEX(Multipliers_RAW!$B$3:$T$21,Type_DEF_Calc!$J164,Type_DEF_Calc!AD$1)*$I164)*($L164/INDEX(Multipliers_RAW!$B$3:$T$21,AD$1,$E164)/INDEX(Multipliers_RAW!$B$3:$T$21,AD$1,$F164))/Inputs!$B$12,3)</f>
        <v>52.884</v>
      </c>
      <c r="AE164" s="4">
        <f>ROUND(MAX($G164*INDEX(Multipliers_RAW!$B$3:$T$21,Type_DEF_Calc!$H164,Type_DEF_Calc!AE$1),INDEX(Multipliers_RAW!$B$3:$T$21,Type_DEF_Calc!$H164,Type_DEF_Calc!AE$1)*$G164*$K164+(1-$K164)*INDEX(Multipliers_RAW!$B$3:$T$21,Type_DEF_Calc!$J164,Type_DEF_Calc!AE$1)*$I164)*($L164/INDEX(Multipliers_RAW!$B$3:$T$21,AE$1,$E164)/INDEX(Multipliers_RAW!$B$3:$T$21,AE$1,$F164))/Inputs!$B$12,3)</f>
        <v>93.793000000000006</v>
      </c>
      <c r="AF164" s="4">
        <f>ROUND(MAX($G164*INDEX(Multipliers_RAW!$B$3:$T$21,Type_DEF_Calc!$H164,Type_DEF_Calc!AF$1),INDEX(Multipliers_RAW!$B$3:$T$21,Type_DEF_Calc!$H164,Type_DEF_Calc!AF$1)*$G164*$K164+(1-$K164)*INDEX(Multipliers_RAW!$B$3:$T$21,Type_DEF_Calc!$J164,Type_DEF_Calc!AF$1)*$I164)*($L164/INDEX(Multipliers_RAW!$B$3:$T$21,AF$1,$E164)/INDEX(Multipliers_RAW!$B$3:$T$21,AF$1,$F164))/Inputs!$B$12,3)</f>
        <v>63.615000000000002</v>
      </c>
      <c r="AG164" s="4">
        <f t="shared" si="67"/>
        <v>65.332666666666682</v>
      </c>
      <c r="AH164" s="4">
        <f>SUMPRODUCT(N164:AF164,Type_Calc!$AJ$1:$BB$1)/19</f>
        <v>65.190429819209015</v>
      </c>
      <c r="AJ164" s="63">
        <f t="shared" si="47"/>
        <v>63.615000000000002</v>
      </c>
      <c r="AK164" s="63" t="str">
        <f t="shared" si="48"/>
        <v/>
      </c>
      <c r="AL164" s="63">
        <f t="shared" si="49"/>
        <v>63.615000000000002</v>
      </c>
      <c r="AM164" s="63" t="str">
        <f t="shared" si="50"/>
        <v/>
      </c>
      <c r="AN164" s="63" t="str">
        <f t="shared" si="51"/>
        <v/>
      </c>
      <c r="AO164" s="63">
        <f t="shared" si="52"/>
        <v>63.615000000000002</v>
      </c>
      <c r="AP164" s="63" t="str">
        <f t="shared" si="53"/>
        <v/>
      </c>
      <c r="AQ164" s="63" t="str">
        <f t="shared" si="54"/>
        <v/>
      </c>
      <c r="AR164" s="63" t="str">
        <f t="shared" si="55"/>
        <v/>
      </c>
      <c r="AS164" s="63">
        <f t="shared" si="56"/>
        <v>63.615000000000002</v>
      </c>
      <c r="AT164" s="63">
        <f t="shared" si="57"/>
        <v>52.884</v>
      </c>
      <c r="AU164" s="63">
        <f t="shared" si="58"/>
        <v>79.518000000000001</v>
      </c>
      <c r="AV164" s="63" t="str">
        <f t="shared" si="59"/>
        <v/>
      </c>
      <c r="AW164" s="63">
        <f t="shared" si="60"/>
        <v>55.375</v>
      </c>
      <c r="AX164" s="63">
        <f t="shared" si="61"/>
        <v>63.615000000000002</v>
      </c>
      <c r="AY164" s="63" t="str">
        <f t="shared" si="62"/>
        <v/>
      </c>
      <c r="AZ164" s="63" t="str">
        <f t="shared" si="63"/>
        <v/>
      </c>
      <c r="BA164" s="63" t="str">
        <f t="shared" si="64"/>
        <v/>
      </c>
      <c r="BB164" s="63">
        <f t="shared" si="65"/>
        <v>63.615000000000002</v>
      </c>
      <c r="BD164" s="64">
        <f>_xlfn.RANK.EQ(N164,N$4:N$855)+COUNTIF(N$4:N164,N164)-1</f>
        <v>394</v>
      </c>
      <c r="BE164" s="64">
        <f>_xlfn.RANK.EQ(O164,O$4:O$855)+COUNTIF(O$4:O164,O164)-1</f>
        <v>362</v>
      </c>
      <c r="BF164" s="64">
        <f>_xlfn.RANK.EQ(P164,P$4:P$855)+COUNTIF(P$4:P164,P164)-1</f>
        <v>363</v>
      </c>
      <c r="BG164" s="64">
        <f>_xlfn.RANK.EQ(Q164,Q$4:Q$855)+COUNTIF(Q$4:Q164,Q164)-1</f>
        <v>357</v>
      </c>
      <c r="BH164" s="64">
        <f>_xlfn.RANK.EQ(R164,R$4:R$855)+COUNTIF(R$4:R164,R164)-1</f>
        <v>223</v>
      </c>
      <c r="BI164" s="64">
        <f>_xlfn.RANK.EQ(S164,S$4:S$855)+COUNTIF(S$4:S164,S164)-1</f>
        <v>377</v>
      </c>
      <c r="BJ164" s="64">
        <f>_xlfn.RANK.EQ(T164,T$4:T$855)+COUNTIF(T$4:T164,T164)-1</f>
        <v>308</v>
      </c>
      <c r="BK164" s="64">
        <f>_xlfn.RANK.EQ(U164,U$4:U$855)+COUNTIF(U$4:U164,U164)-1</f>
        <v>365</v>
      </c>
      <c r="BL164" s="64">
        <f>_xlfn.RANK.EQ(V164,V$4:V$855)+COUNTIF(V$4:V164,V164)-1</f>
        <v>532</v>
      </c>
      <c r="BM164" s="64">
        <f>_xlfn.RANK.EQ(W164,W$4:W$855)+COUNTIF(W$4:W164,W164)-1</f>
        <v>343</v>
      </c>
      <c r="BN164" s="64">
        <f>_xlfn.RANK.EQ(X164,X$4:X$855)+COUNTIF(X$4:X164,X164)-1</f>
        <v>439</v>
      </c>
      <c r="BO164" s="64">
        <f>_xlfn.RANK.EQ(Y164,Y$4:Y$855)+COUNTIF(Y$4:Y164,Y164)-1</f>
        <v>294</v>
      </c>
      <c r="BP164" s="64">
        <f>_xlfn.RANK.EQ(Z164,Z$4:Z$855)+COUNTIF(Z$4:Z164,Z164)-1</f>
        <v>460</v>
      </c>
      <c r="BQ164" s="64">
        <f>_xlfn.RANK.EQ(AA164,AA$4:AA$855)+COUNTIF(AA$4:AA164,AA164)-1</f>
        <v>416</v>
      </c>
      <c r="BR164" s="64">
        <f>_xlfn.RANK.EQ(AB164,AB$4:AB$855)+COUNTIF(AB$4:AB164,AB164)-1</f>
        <v>366</v>
      </c>
      <c r="BS164" s="64">
        <f>_xlfn.RANK.EQ(AC164,AC$4:AC$855)+COUNTIF(AC$4:AC164,AC164)-1</f>
        <v>393</v>
      </c>
      <c r="BT164" s="64">
        <f>_xlfn.RANK.EQ(AD164,AD$4:AD$855)+COUNTIF(AD$4:AD164,AD164)-1</f>
        <v>444</v>
      </c>
      <c r="BU164" s="64">
        <f>_xlfn.RANK.EQ(AE164,AE$4:AE$855)+COUNTIF(AE$4:AE164,AE164)-1</f>
        <v>211</v>
      </c>
      <c r="BV164" s="64">
        <f>_xlfn.RANK.EQ(AF164,AF$4:AF$855)+COUNTIF(AF$4:AF164,AF164)-1</f>
        <v>381</v>
      </c>
      <c r="BW164" s="64">
        <f>_xlfn.RANK.EQ(AH164,AH$4:AH$855)+COUNTIF(AH$4:AH164,AH164)-1</f>
        <v>381</v>
      </c>
      <c r="BX164" s="64">
        <f t="shared" si="68"/>
        <v>211</v>
      </c>
      <c r="BY164" s="64">
        <f t="shared" si="66"/>
        <v>211</v>
      </c>
      <c r="CA164" s="64">
        <f>IFERROR(_xlfn.RANK.EQ(AJ164,AJ$4:AJ$855)+COUNTIF(AJ$4:AJ164,AJ164)-1,"")</f>
        <v>84</v>
      </c>
      <c r="CB164" s="64" t="str">
        <f>IFERROR(_xlfn.RANK.EQ(AK164,AK$4:AK$855)+COUNTIF(AK$4:AK164,AK164)-1,"")</f>
        <v/>
      </c>
      <c r="CC164" s="64">
        <f>IFERROR(_xlfn.RANK.EQ(AL164,AL$4:AL$855)+COUNTIF(AL$4:AL164,AL164)-1,"")</f>
        <v>82</v>
      </c>
      <c r="CD164" s="64" t="str">
        <f>IFERROR(_xlfn.RANK.EQ(AM164,AM$4:AM$855)+COUNTIF(AM$4:AM164,AM164)-1,"")</f>
        <v/>
      </c>
      <c r="CE164" s="64" t="str">
        <f>IFERROR(_xlfn.RANK.EQ(AN164,AN$4:AN$855)+COUNTIF(AN$4:AN164,AN164)-1,"")</f>
        <v/>
      </c>
      <c r="CF164" s="64">
        <f>IFERROR(_xlfn.RANK.EQ(AO164,AO$4:AO$855)+COUNTIF(AO$4:AO164,AO164)-1,"")</f>
        <v>78</v>
      </c>
      <c r="CG164" s="64" t="str">
        <f>IFERROR(_xlfn.RANK.EQ(AP164,AP$4:AP$855)+COUNTIF(AP$4:AP164,AP164)-1,"")</f>
        <v/>
      </c>
      <c r="CH164" s="64" t="str">
        <f>IFERROR(_xlfn.RANK.EQ(AQ164,AQ$4:AQ$855)+COUNTIF(AQ$4:AQ164,AQ164)-1,"")</f>
        <v/>
      </c>
      <c r="CI164" s="64" t="str">
        <f>IFERROR(_xlfn.RANK.EQ(AR164,AR$4:AR$855)+COUNTIF(AR$4:AR164,AR164)-1,"")</f>
        <v/>
      </c>
      <c r="CJ164" s="64">
        <f>IFERROR(_xlfn.RANK.EQ(AS164,AS$4:AS$855)+COUNTIF(AS$4:AS164,AS164)-1,"")</f>
        <v>72</v>
      </c>
      <c r="CK164" s="64">
        <f>IFERROR(_xlfn.RANK.EQ(AT164,AT$4:AT$855)+COUNTIF(AT$4:AT164,AT164)-1,"")</f>
        <v>87</v>
      </c>
      <c r="CL164" s="64">
        <f>IFERROR(_xlfn.RANK.EQ(AU164,AU$4:AU$855)+COUNTIF(AU$4:AU164,AU164)-1,"")</f>
        <v>64</v>
      </c>
      <c r="CM164" s="64" t="str">
        <f>IFERROR(_xlfn.RANK.EQ(AV164,AV$4:AV$855)+COUNTIF(AV$4:AV164,AV164)-1,"")</f>
        <v/>
      </c>
      <c r="CN164" s="64">
        <f>IFERROR(_xlfn.RANK.EQ(AW164,AW$4:AW$855)+COUNTIF(AW$4:AW164,AW164)-1,"")</f>
        <v>83</v>
      </c>
      <c r="CO164" s="64">
        <f>IFERROR(_xlfn.RANK.EQ(AX164,AX$4:AX$855)+COUNTIF(AX$4:AX164,AX164)-1,"")</f>
        <v>78</v>
      </c>
      <c r="CP164" s="64" t="str">
        <f>IFERROR(_xlfn.RANK.EQ(AY164,AY$4:AY$855)+COUNTIF(AY$4:AY164,AY164)-1,"")</f>
        <v/>
      </c>
      <c r="CQ164" s="64" t="str">
        <f>IFERROR(_xlfn.RANK.EQ(AZ164,AZ$4:AZ$855)+COUNTIF(AZ$4:AZ164,AZ164)-1,"")</f>
        <v/>
      </c>
      <c r="CR164" s="64" t="str">
        <f>IFERROR(_xlfn.RANK.EQ(BA164,BA$4:BA$855)+COUNTIF(BA$4:BA164,BA164)-1,"")</f>
        <v/>
      </c>
      <c r="CS164" s="64">
        <f>IFERROR(_xlfn.RANK.EQ(BB164,BB$4:BB$855)+COUNTIF(BB$4:BB164,BB164)-1,"")</f>
        <v>80</v>
      </c>
      <c r="CU164" s="64">
        <f>19-SUMPRODUCT(--($CA164:$CS164&gt;Type_DEF_Results!$Z$2))+(19-SUMPRODUCT(--($CA164:$CS164&gt;Type_DEF_Results!$Z$2-2)))+(19-SUMPRODUCT(--($CA164:$CS164&gt;1)))</f>
        <v>0</v>
      </c>
      <c r="CV164" s="64" t="str">
        <f>IF(CU164&gt;0,_xlfn.RANK.EQ(CU164,CU$4:CU$855)+COUNTIF(CU$4:CU164,CU164)-1,"")</f>
        <v/>
      </c>
    </row>
    <row r="165" spans="1:100" x14ac:dyDescent="0.25">
      <c r="A165" s="63">
        <f>Move_Sets!A164</f>
        <v>162</v>
      </c>
      <c r="B165" s="63" t="str">
        <f>Move_Sets!B164</f>
        <v>Nidorina</v>
      </c>
      <c r="C165" s="63" t="str">
        <f>Move_Sets!C164</f>
        <v>Poison Sting</v>
      </c>
      <c r="D165" s="63" t="str">
        <f>Move_Sets!D164</f>
        <v>Poison Fang</v>
      </c>
      <c r="E165" s="63">
        <f>Move_Sets!E164</f>
        <v>8</v>
      </c>
      <c r="F165" s="63">
        <f>Move_Sets!F164</f>
        <v>19</v>
      </c>
      <c r="G165" s="65">
        <f>DPS_Calcs!J163/(Move_Sets!P164+Inputs!$B$24)</f>
        <v>1.253230904390038</v>
      </c>
      <c r="H165" s="63">
        <f>Move_Sets!N164</f>
        <v>8</v>
      </c>
      <c r="I165" s="65">
        <f>DPS_Calcs!K163/(Move_Sets!U164)</f>
        <v>4.900791830515784</v>
      </c>
      <c r="J165" s="63">
        <f>Move_Sets!S164</f>
        <v>8</v>
      </c>
      <c r="K165" s="33">
        <f>(DPS_Calcs!AH163-I165)/(G165-I165)</f>
        <v>0.28690807799442897</v>
      </c>
      <c r="L165" s="63">
        <f>DPS_Calcs!Q163</f>
        <v>74.805684902249695</v>
      </c>
      <c r="N165" s="4">
        <f>ROUND(MAX($G165*INDEX(Multipliers_RAW!$B$3:$T$21,Type_DEF_Calc!$H165,Type_DEF_Calc!N$1),INDEX(Multipliers_RAW!$B$3:$T$21,Type_DEF_Calc!$H165,Type_DEF_Calc!N$1)*$G165*$K165+(1-$K165)*INDEX(Multipliers_RAW!$B$3:$T$21,Type_DEF_Calc!$J165,Type_DEF_Calc!N$1)*$I165)*($L165/INDEX(Multipliers_RAW!$B$3:$T$21,N$1,$E165)/INDEX(Multipliers_RAW!$B$3:$T$21,N$1,$F165))/Inputs!$B$12,3)</f>
        <v>57.896000000000001</v>
      </c>
      <c r="O165" s="4">
        <f>ROUND(MAX($G165*INDEX(Multipliers_RAW!$B$3:$T$21,Type_DEF_Calc!$H165,Type_DEF_Calc!O$1),INDEX(Multipliers_RAW!$B$3:$T$21,Type_DEF_Calc!$H165,Type_DEF_Calc!O$1)*$G165*$K165+(1-$K165)*INDEX(Multipliers_RAW!$B$3:$T$21,Type_DEF_Calc!$J165,Type_DEF_Calc!O$1)*$I165)*($L165/INDEX(Multipliers_RAW!$B$3:$T$21,O$1,$E165)/INDEX(Multipliers_RAW!$B$3:$T$21,O$1,$F165))/Inputs!$B$12,3)</f>
        <v>57.896000000000001</v>
      </c>
      <c r="P165" s="4">
        <f>ROUND(MAX($G165*INDEX(Multipliers_RAW!$B$3:$T$21,Type_DEF_Calc!$H165,Type_DEF_Calc!P$1),INDEX(Multipliers_RAW!$B$3:$T$21,Type_DEF_Calc!$H165,Type_DEF_Calc!P$1)*$G165*$K165+(1-$K165)*INDEX(Multipliers_RAW!$B$3:$T$21,Type_DEF_Calc!$J165,Type_DEF_Calc!P$1)*$I165)*($L165/INDEX(Multipliers_RAW!$B$3:$T$21,P$1,$E165)/INDEX(Multipliers_RAW!$B$3:$T$21,P$1,$F165))/Inputs!$B$12,3)</f>
        <v>57.896000000000001</v>
      </c>
      <c r="Q165" s="4">
        <f>ROUND(MAX($G165*INDEX(Multipliers_RAW!$B$3:$T$21,Type_DEF_Calc!$H165,Type_DEF_Calc!Q$1),INDEX(Multipliers_RAW!$B$3:$T$21,Type_DEF_Calc!$H165,Type_DEF_Calc!Q$1)*$G165*$K165+(1-$K165)*INDEX(Multipliers_RAW!$B$3:$T$21,Type_DEF_Calc!$J165,Type_DEF_Calc!Q$1)*$I165)*($L165/INDEX(Multipliers_RAW!$B$3:$T$21,Q$1,$E165)/INDEX(Multipliers_RAW!$B$3:$T$21,Q$1,$F165))/Inputs!$B$12,3)</f>
        <v>57.896000000000001</v>
      </c>
      <c r="R165" s="4">
        <f>ROUND(MAX($G165*INDEX(Multipliers_RAW!$B$3:$T$21,Type_DEF_Calc!$H165,Type_DEF_Calc!R$1),INDEX(Multipliers_RAW!$B$3:$T$21,Type_DEF_Calc!$H165,Type_DEF_Calc!R$1)*$G165*$K165+(1-$K165)*INDEX(Multipliers_RAW!$B$3:$T$21,Type_DEF_Calc!$J165,Type_DEF_Calc!R$1)*$I165)*($L165/INDEX(Multipliers_RAW!$B$3:$T$21,R$1,$E165)/INDEX(Multipliers_RAW!$B$3:$T$21,R$1,$F165))/Inputs!$B$12,3)</f>
        <v>90.462000000000003</v>
      </c>
      <c r="S165" s="4">
        <f>ROUND(MAX($G165*INDEX(Multipliers_RAW!$B$3:$T$21,Type_DEF_Calc!$H165,Type_DEF_Calc!S$1),INDEX(Multipliers_RAW!$B$3:$T$21,Type_DEF_Calc!$H165,Type_DEF_Calc!S$1)*$G165*$K165+(1-$K165)*INDEX(Multipliers_RAW!$B$3:$T$21,Type_DEF_Calc!$J165,Type_DEF_Calc!S$1)*$I165)*($L165/INDEX(Multipliers_RAW!$B$3:$T$21,S$1,$E165)/INDEX(Multipliers_RAW!$B$3:$T$21,S$1,$F165))/Inputs!$B$12,3)</f>
        <v>57.896000000000001</v>
      </c>
      <c r="T165" s="4">
        <f>ROUND(MAX($G165*INDEX(Multipliers_RAW!$B$3:$T$21,Type_DEF_Calc!$H165,Type_DEF_Calc!T$1),INDEX(Multipliers_RAW!$B$3:$T$21,Type_DEF_Calc!$H165,Type_DEF_Calc!T$1)*$G165*$K165+(1-$K165)*INDEX(Multipliers_RAW!$B$3:$T$21,Type_DEF_Calc!$J165,Type_DEF_Calc!T$1)*$I165)*($L165/INDEX(Multipliers_RAW!$B$3:$T$21,T$1,$E165)/INDEX(Multipliers_RAW!$B$3:$T$21,T$1,$F165))/Inputs!$B$12,3)</f>
        <v>72.37</v>
      </c>
      <c r="U165" s="4">
        <f>ROUND(MAX($G165*INDEX(Multipliers_RAW!$B$3:$T$21,Type_DEF_Calc!$H165,Type_DEF_Calc!U$1),INDEX(Multipliers_RAW!$B$3:$T$21,Type_DEF_Calc!$H165,Type_DEF_Calc!U$1)*$G165*$K165+(1-$K165)*INDEX(Multipliers_RAW!$B$3:$T$21,Type_DEF_Calc!$J165,Type_DEF_Calc!U$1)*$I165)*($L165/INDEX(Multipliers_RAW!$B$3:$T$21,U$1,$E165)/INDEX(Multipliers_RAW!$B$3:$T$21,U$1,$F165))/Inputs!$B$12,3)</f>
        <v>57.896000000000001</v>
      </c>
      <c r="V165" s="4">
        <f>ROUND(MAX($G165*INDEX(Multipliers_RAW!$B$3:$T$21,Type_DEF_Calc!$H165,Type_DEF_Calc!V$1),INDEX(Multipliers_RAW!$B$3:$T$21,Type_DEF_Calc!$H165,Type_DEF_Calc!V$1)*$G165*$K165+(1-$K165)*INDEX(Multipliers_RAW!$B$3:$T$21,Type_DEF_Calc!$J165,Type_DEF_Calc!V$1)*$I165)*($L165/INDEX(Multipliers_RAW!$B$3:$T$21,V$1,$E165)/INDEX(Multipliers_RAW!$B$3:$T$21,V$1,$F165))/Inputs!$B$12,3)</f>
        <v>37.052999999999997</v>
      </c>
      <c r="W165" s="4">
        <f>ROUND(MAX($G165*INDEX(Multipliers_RAW!$B$3:$T$21,Type_DEF_Calc!$H165,Type_DEF_Calc!W$1),INDEX(Multipliers_RAW!$B$3:$T$21,Type_DEF_Calc!$H165,Type_DEF_Calc!W$1)*$G165*$K165+(1-$K165)*INDEX(Multipliers_RAW!$B$3:$T$21,Type_DEF_Calc!$J165,Type_DEF_Calc!W$1)*$I165)*($L165/INDEX(Multipliers_RAW!$B$3:$T$21,W$1,$E165)/INDEX(Multipliers_RAW!$B$3:$T$21,W$1,$F165))/Inputs!$B$12,3)</f>
        <v>57.896000000000001</v>
      </c>
      <c r="X165" s="4">
        <f>ROUND(MAX($G165*INDEX(Multipliers_RAW!$B$3:$T$21,Type_DEF_Calc!$H165,Type_DEF_Calc!X$1),INDEX(Multipliers_RAW!$B$3:$T$21,Type_DEF_Calc!$H165,Type_DEF_Calc!X$1)*$G165*$K165+(1-$K165)*INDEX(Multipliers_RAW!$B$3:$T$21,Type_DEF_Calc!$J165,Type_DEF_Calc!X$1)*$I165)*($L165/INDEX(Multipliers_RAW!$B$3:$T$21,X$1,$E165)/INDEX(Multipliers_RAW!$B$3:$T$21,X$1,$F165))/Inputs!$B$12,3)</f>
        <v>46.317</v>
      </c>
      <c r="Y165" s="4">
        <f>ROUND(MAX($G165*INDEX(Multipliers_RAW!$B$3:$T$21,Type_DEF_Calc!$H165,Type_DEF_Calc!Y$1),INDEX(Multipliers_RAW!$B$3:$T$21,Type_DEF_Calc!$H165,Type_DEF_Calc!Y$1)*$G165*$K165+(1-$K165)*INDEX(Multipliers_RAW!$B$3:$T$21,Type_DEF_Calc!$J165,Type_DEF_Calc!Y$1)*$I165)*($L165/INDEX(Multipliers_RAW!$B$3:$T$21,Y$1,$E165)/INDEX(Multipliers_RAW!$B$3:$T$21,Y$1,$F165))/Inputs!$B$12,3)</f>
        <v>72.37</v>
      </c>
      <c r="Z165" s="4">
        <f>ROUND(MAX($G165*INDEX(Multipliers_RAW!$B$3:$T$21,Type_DEF_Calc!$H165,Type_DEF_Calc!Z$1),INDEX(Multipliers_RAW!$B$3:$T$21,Type_DEF_Calc!$H165,Type_DEF_Calc!Z$1)*$G165*$K165+(1-$K165)*INDEX(Multipliers_RAW!$B$3:$T$21,Type_DEF_Calc!$J165,Type_DEF_Calc!Z$1)*$I165)*($L165/INDEX(Multipliers_RAW!$B$3:$T$21,Z$1,$E165)/INDEX(Multipliers_RAW!$B$3:$T$21,Z$1,$F165))/Inputs!$B$12,3)</f>
        <v>46.317</v>
      </c>
      <c r="AA165" s="4">
        <f>ROUND(MAX($G165*INDEX(Multipliers_RAW!$B$3:$T$21,Type_DEF_Calc!$H165,Type_DEF_Calc!AA$1),INDEX(Multipliers_RAW!$B$3:$T$21,Type_DEF_Calc!$H165,Type_DEF_Calc!AA$1)*$G165*$K165+(1-$K165)*INDEX(Multipliers_RAW!$B$3:$T$21,Type_DEF_Calc!$J165,Type_DEF_Calc!AA$1)*$I165)*($L165/INDEX(Multipliers_RAW!$B$3:$T$21,AA$1,$E165)/INDEX(Multipliers_RAW!$B$3:$T$21,AA$1,$F165))/Inputs!$B$12,3)</f>
        <v>46.317</v>
      </c>
      <c r="AB165" s="4">
        <f>ROUND(MAX($G165*INDEX(Multipliers_RAW!$B$3:$T$21,Type_DEF_Calc!$H165,Type_DEF_Calc!AB$1),INDEX(Multipliers_RAW!$B$3:$T$21,Type_DEF_Calc!$H165,Type_DEF_Calc!AB$1)*$G165*$K165+(1-$K165)*INDEX(Multipliers_RAW!$B$3:$T$21,Type_DEF_Calc!$J165,Type_DEF_Calc!AB$1)*$I165)*($L165/INDEX(Multipliers_RAW!$B$3:$T$21,AB$1,$E165)/INDEX(Multipliers_RAW!$B$3:$T$21,AB$1,$F165))/Inputs!$B$12,3)</f>
        <v>57.896000000000001</v>
      </c>
      <c r="AC165" s="4">
        <f>ROUND(MAX($G165*INDEX(Multipliers_RAW!$B$3:$T$21,Type_DEF_Calc!$H165,Type_DEF_Calc!AC$1),INDEX(Multipliers_RAW!$B$3:$T$21,Type_DEF_Calc!$H165,Type_DEF_Calc!AC$1)*$G165*$K165+(1-$K165)*INDEX(Multipliers_RAW!$B$3:$T$21,Type_DEF_Calc!$J165,Type_DEF_Calc!AC$1)*$I165)*($L165/INDEX(Multipliers_RAW!$B$3:$T$21,AC$1,$E165)/INDEX(Multipliers_RAW!$B$3:$T$21,AC$1,$F165))/Inputs!$B$12,3)</f>
        <v>57.896000000000001</v>
      </c>
      <c r="AD165" s="4">
        <f>ROUND(MAX($G165*INDEX(Multipliers_RAW!$B$3:$T$21,Type_DEF_Calc!$H165,Type_DEF_Calc!AD$1),INDEX(Multipliers_RAW!$B$3:$T$21,Type_DEF_Calc!$H165,Type_DEF_Calc!AD$1)*$G165*$K165+(1-$K165)*INDEX(Multipliers_RAW!$B$3:$T$21,Type_DEF_Calc!$J165,Type_DEF_Calc!AD$1)*$I165)*($L165/INDEX(Multipliers_RAW!$B$3:$T$21,AD$1,$E165)/INDEX(Multipliers_RAW!$B$3:$T$21,AD$1,$F165))/Inputs!$B$12,3)</f>
        <v>46.317</v>
      </c>
      <c r="AE165" s="4">
        <f>ROUND(MAX($G165*INDEX(Multipliers_RAW!$B$3:$T$21,Type_DEF_Calc!$H165,Type_DEF_Calc!AE$1),INDEX(Multipliers_RAW!$B$3:$T$21,Type_DEF_Calc!$H165,Type_DEF_Calc!AE$1)*$G165*$K165+(1-$K165)*INDEX(Multipliers_RAW!$B$3:$T$21,Type_DEF_Calc!$J165,Type_DEF_Calc!AE$1)*$I165)*($L165/INDEX(Multipliers_RAW!$B$3:$T$21,AE$1,$E165)/INDEX(Multipliers_RAW!$B$3:$T$21,AE$1,$F165))/Inputs!$B$12,3)</f>
        <v>90.462000000000003</v>
      </c>
      <c r="AF165" s="4">
        <f>ROUND(MAX($G165*INDEX(Multipliers_RAW!$B$3:$T$21,Type_DEF_Calc!$H165,Type_DEF_Calc!AF$1),INDEX(Multipliers_RAW!$B$3:$T$21,Type_DEF_Calc!$H165,Type_DEF_Calc!AF$1)*$G165*$K165+(1-$K165)*INDEX(Multipliers_RAW!$B$3:$T$21,Type_DEF_Calc!$J165,Type_DEF_Calc!AF$1)*$I165)*($L165/INDEX(Multipliers_RAW!$B$3:$T$21,AF$1,$E165)/INDEX(Multipliers_RAW!$B$3:$T$21,AF$1,$F165))/Inputs!$B$12,3)</f>
        <v>57.896000000000001</v>
      </c>
      <c r="AG165" s="4">
        <f t="shared" si="67"/>
        <v>59.391611111111111</v>
      </c>
      <c r="AH165" s="4">
        <f>SUMPRODUCT(N165:AF165,Type_Calc!$AJ$1:$BB$1)/19</f>
        <v>59.193610253278031</v>
      </c>
      <c r="AJ165" s="63" t="str">
        <f t="shared" si="47"/>
        <v/>
      </c>
      <c r="AK165" s="63" t="str">
        <f t="shared" si="48"/>
        <v/>
      </c>
      <c r="AL165" s="63" t="str">
        <f t="shared" si="49"/>
        <v/>
      </c>
      <c r="AM165" s="63" t="str">
        <f t="shared" si="50"/>
        <v/>
      </c>
      <c r="AN165" s="63" t="str">
        <f t="shared" si="51"/>
        <v/>
      </c>
      <c r="AO165" s="63" t="str">
        <f t="shared" si="52"/>
        <v/>
      </c>
      <c r="AP165" s="63" t="str">
        <f t="shared" si="53"/>
        <v/>
      </c>
      <c r="AQ165" s="63" t="str">
        <f t="shared" si="54"/>
        <v/>
      </c>
      <c r="AR165" s="63" t="str">
        <f t="shared" si="55"/>
        <v/>
      </c>
      <c r="AS165" s="63" t="str">
        <f t="shared" si="56"/>
        <v/>
      </c>
      <c r="AT165" s="63" t="str">
        <f t="shared" si="57"/>
        <v/>
      </c>
      <c r="AU165" s="63" t="str">
        <f t="shared" si="58"/>
        <v/>
      </c>
      <c r="AV165" s="63" t="str">
        <f t="shared" si="59"/>
        <v/>
      </c>
      <c r="AW165" s="63" t="str">
        <f t="shared" si="60"/>
        <v/>
      </c>
      <c r="AX165" s="63" t="str">
        <f t="shared" si="61"/>
        <v/>
      </c>
      <c r="AY165" s="63" t="str">
        <f t="shared" si="62"/>
        <v/>
      </c>
      <c r="AZ165" s="63" t="str">
        <f t="shared" si="63"/>
        <v/>
      </c>
      <c r="BA165" s="63" t="str">
        <f t="shared" si="64"/>
        <v/>
      </c>
      <c r="BB165" s="63" t="str">
        <f t="shared" si="65"/>
        <v/>
      </c>
      <c r="BD165" s="64">
        <f>_xlfn.RANK.EQ(N165,N$4:N$855)+COUNTIF(N$4:N165,N165)-1</f>
        <v>443</v>
      </c>
      <c r="BE165" s="64">
        <f>_xlfn.RANK.EQ(O165,O$4:O$855)+COUNTIF(O$4:O165,O165)-1</f>
        <v>420</v>
      </c>
      <c r="BF165" s="64">
        <f>_xlfn.RANK.EQ(P165,P$4:P$855)+COUNTIF(P$4:P165,P165)-1</f>
        <v>415</v>
      </c>
      <c r="BG165" s="64">
        <f>_xlfn.RANK.EQ(Q165,Q$4:Q$855)+COUNTIF(Q$4:Q165,Q165)-1</f>
        <v>414</v>
      </c>
      <c r="BH165" s="64">
        <f>_xlfn.RANK.EQ(R165,R$4:R$855)+COUNTIF(R$4:R165,R165)-1</f>
        <v>246</v>
      </c>
      <c r="BI165" s="64">
        <f>_xlfn.RANK.EQ(S165,S$4:S$855)+COUNTIF(S$4:S165,S165)-1</f>
        <v>430</v>
      </c>
      <c r="BJ165" s="64">
        <f>_xlfn.RANK.EQ(T165,T$4:T$855)+COUNTIF(T$4:T165,T165)-1</f>
        <v>337</v>
      </c>
      <c r="BK165" s="64">
        <f>_xlfn.RANK.EQ(U165,U$4:U$855)+COUNTIF(U$4:U165,U165)-1</f>
        <v>427</v>
      </c>
      <c r="BL165" s="64">
        <f>_xlfn.RANK.EQ(V165,V$4:V$855)+COUNTIF(V$4:V165,V165)-1</f>
        <v>585</v>
      </c>
      <c r="BM165" s="64">
        <f>_xlfn.RANK.EQ(W165,W$4:W$855)+COUNTIF(W$4:W165,W165)-1</f>
        <v>378</v>
      </c>
      <c r="BN165" s="64">
        <f>_xlfn.RANK.EQ(X165,X$4:X$855)+COUNTIF(X$4:X165,X165)-1</f>
        <v>491</v>
      </c>
      <c r="BO165" s="64">
        <f>_xlfn.RANK.EQ(Y165,Y$4:Y$855)+COUNTIF(Y$4:Y165,Y165)-1</f>
        <v>332</v>
      </c>
      <c r="BP165" s="64">
        <f>_xlfn.RANK.EQ(Z165,Z$4:Z$855)+COUNTIF(Z$4:Z165,Z165)-1</f>
        <v>511</v>
      </c>
      <c r="BQ165" s="64">
        <f>_xlfn.RANK.EQ(AA165,AA$4:AA$855)+COUNTIF(AA$4:AA165,AA165)-1</f>
        <v>507</v>
      </c>
      <c r="BR165" s="64">
        <f>_xlfn.RANK.EQ(AB165,AB$4:AB$855)+COUNTIF(AB$4:AB165,AB165)-1</f>
        <v>417</v>
      </c>
      <c r="BS165" s="64">
        <f>_xlfn.RANK.EQ(AC165,AC$4:AC$855)+COUNTIF(AC$4:AC165,AC165)-1</f>
        <v>426</v>
      </c>
      <c r="BT165" s="64">
        <f>_xlfn.RANK.EQ(AD165,AD$4:AD$855)+COUNTIF(AD$4:AD165,AD165)-1</f>
        <v>509</v>
      </c>
      <c r="BU165" s="64">
        <f>_xlfn.RANK.EQ(AE165,AE$4:AE$855)+COUNTIF(AE$4:AE165,AE165)-1</f>
        <v>229</v>
      </c>
      <c r="BV165" s="64">
        <f>_xlfn.RANK.EQ(AF165,AF$4:AF$855)+COUNTIF(AF$4:AF165,AF165)-1</f>
        <v>428</v>
      </c>
      <c r="BW165" s="64">
        <f>_xlfn.RANK.EQ(AH165,AH$4:AH$855)+COUNTIF(AH$4:AH165,AH165)-1</f>
        <v>425</v>
      </c>
      <c r="BX165" s="64">
        <f t="shared" si="68"/>
        <v>229</v>
      </c>
      <c r="BY165" s="64">
        <f t="shared" si="66"/>
        <v>229</v>
      </c>
      <c r="CA165" s="64" t="str">
        <f>IFERROR(_xlfn.RANK.EQ(AJ165,AJ$4:AJ$855)+COUNTIF(AJ$4:AJ165,AJ165)-1,"")</f>
        <v/>
      </c>
      <c r="CB165" s="64" t="str">
        <f>IFERROR(_xlfn.RANK.EQ(AK165,AK$4:AK$855)+COUNTIF(AK$4:AK165,AK165)-1,"")</f>
        <v/>
      </c>
      <c r="CC165" s="64" t="str">
        <f>IFERROR(_xlfn.RANK.EQ(AL165,AL$4:AL$855)+COUNTIF(AL$4:AL165,AL165)-1,"")</f>
        <v/>
      </c>
      <c r="CD165" s="64" t="str">
        <f>IFERROR(_xlfn.RANK.EQ(AM165,AM$4:AM$855)+COUNTIF(AM$4:AM165,AM165)-1,"")</f>
        <v/>
      </c>
      <c r="CE165" s="64" t="str">
        <f>IFERROR(_xlfn.RANK.EQ(AN165,AN$4:AN$855)+COUNTIF(AN$4:AN165,AN165)-1,"")</f>
        <v/>
      </c>
      <c r="CF165" s="64" t="str">
        <f>IFERROR(_xlfn.RANK.EQ(AO165,AO$4:AO$855)+COUNTIF(AO$4:AO165,AO165)-1,"")</f>
        <v/>
      </c>
      <c r="CG165" s="64" t="str">
        <f>IFERROR(_xlfn.RANK.EQ(AP165,AP$4:AP$855)+COUNTIF(AP$4:AP165,AP165)-1,"")</f>
        <v/>
      </c>
      <c r="CH165" s="64" t="str">
        <f>IFERROR(_xlfn.RANK.EQ(AQ165,AQ$4:AQ$855)+COUNTIF(AQ$4:AQ165,AQ165)-1,"")</f>
        <v/>
      </c>
      <c r="CI165" s="64" t="str">
        <f>IFERROR(_xlfn.RANK.EQ(AR165,AR$4:AR$855)+COUNTIF(AR$4:AR165,AR165)-1,"")</f>
        <v/>
      </c>
      <c r="CJ165" s="64" t="str">
        <f>IFERROR(_xlfn.RANK.EQ(AS165,AS$4:AS$855)+COUNTIF(AS$4:AS165,AS165)-1,"")</f>
        <v/>
      </c>
      <c r="CK165" s="64" t="str">
        <f>IFERROR(_xlfn.RANK.EQ(AT165,AT$4:AT$855)+COUNTIF(AT$4:AT165,AT165)-1,"")</f>
        <v/>
      </c>
      <c r="CL165" s="64" t="str">
        <f>IFERROR(_xlfn.RANK.EQ(AU165,AU$4:AU$855)+COUNTIF(AU$4:AU165,AU165)-1,"")</f>
        <v/>
      </c>
      <c r="CM165" s="64" t="str">
        <f>IFERROR(_xlfn.RANK.EQ(AV165,AV$4:AV$855)+COUNTIF(AV$4:AV165,AV165)-1,"")</f>
        <v/>
      </c>
      <c r="CN165" s="64" t="str">
        <f>IFERROR(_xlfn.RANK.EQ(AW165,AW$4:AW$855)+COUNTIF(AW$4:AW165,AW165)-1,"")</f>
        <v/>
      </c>
      <c r="CO165" s="64" t="str">
        <f>IFERROR(_xlfn.RANK.EQ(AX165,AX$4:AX$855)+COUNTIF(AX$4:AX165,AX165)-1,"")</f>
        <v/>
      </c>
      <c r="CP165" s="64" t="str">
        <f>IFERROR(_xlfn.RANK.EQ(AY165,AY$4:AY$855)+COUNTIF(AY$4:AY165,AY165)-1,"")</f>
        <v/>
      </c>
      <c r="CQ165" s="64" t="str">
        <f>IFERROR(_xlfn.RANK.EQ(AZ165,AZ$4:AZ$855)+COUNTIF(AZ$4:AZ165,AZ165)-1,"")</f>
        <v/>
      </c>
      <c r="CR165" s="64" t="str">
        <f>IFERROR(_xlfn.RANK.EQ(BA165,BA$4:BA$855)+COUNTIF(BA$4:BA165,BA165)-1,"")</f>
        <v/>
      </c>
      <c r="CS165" s="64" t="str">
        <f>IFERROR(_xlfn.RANK.EQ(BB165,BB$4:BB$855)+COUNTIF(BB$4:BB165,BB165)-1,"")</f>
        <v/>
      </c>
      <c r="CU165" s="64">
        <f>19-SUMPRODUCT(--($CA165:$CS165&gt;Type_DEF_Results!$Z$2))+(19-SUMPRODUCT(--($CA165:$CS165&gt;Type_DEF_Results!$Z$2-2)))+(19-SUMPRODUCT(--($CA165:$CS165&gt;1)))</f>
        <v>0</v>
      </c>
      <c r="CV165" s="64" t="str">
        <f>IF(CU165&gt;0,_xlfn.RANK.EQ(CU165,CU$4:CU$855)+COUNTIF(CU$4:CU165,CU165)-1,"")</f>
        <v/>
      </c>
    </row>
    <row r="166" spans="1:100" x14ac:dyDescent="0.25">
      <c r="A166" s="63">
        <f>Move_Sets!A165</f>
        <v>163</v>
      </c>
      <c r="B166" s="63" t="str">
        <f>Move_Sets!B165</f>
        <v>Nidorina</v>
      </c>
      <c r="C166" s="63" t="str">
        <f>Move_Sets!C165</f>
        <v>Poison Sting</v>
      </c>
      <c r="D166" s="63" t="str">
        <f>Move_Sets!D165</f>
        <v>Dig</v>
      </c>
      <c r="E166" s="63">
        <f>Move_Sets!E165</f>
        <v>8</v>
      </c>
      <c r="F166" s="63">
        <f>Move_Sets!F165</f>
        <v>19</v>
      </c>
      <c r="G166" s="65">
        <f>DPS_Calcs!J164/(Move_Sets!P165+Inputs!$B$24)</f>
        <v>1.253230904390038</v>
      </c>
      <c r="H166" s="63">
        <f>Move_Sets!N165</f>
        <v>8</v>
      </c>
      <c r="I166" s="65">
        <f>DPS_Calcs!K164/(Move_Sets!U165)</f>
        <v>4.2662334966439852</v>
      </c>
      <c r="J166" s="63">
        <f>Move_Sets!S165</f>
        <v>9</v>
      </c>
      <c r="K166" s="33">
        <f>(DPS_Calcs!AH164-I166)/(G166-I166)</f>
        <v>0.21720792914382095</v>
      </c>
      <c r="L166" s="63">
        <f>DPS_Calcs!Q164</f>
        <v>74.805684902249695</v>
      </c>
      <c r="N166" s="4">
        <f>ROUND(MAX($G166*INDEX(Multipliers_RAW!$B$3:$T$21,Type_DEF_Calc!$H166,Type_DEF_Calc!N$1),INDEX(Multipliers_RAW!$B$3:$T$21,Type_DEF_Calc!$H166,Type_DEF_Calc!N$1)*$G166*$K166+(1-$K166)*INDEX(Multipliers_RAW!$B$3:$T$21,Type_DEF_Calc!$J166,Type_DEF_Calc!N$1)*$I166)*($L166/INDEX(Multipliers_RAW!$B$3:$T$21,N$1,$E166)/INDEX(Multipliers_RAW!$B$3:$T$21,N$1,$F166))/Inputs!$B$12,3)</f>
        <v>54.253</v>
      </c>
      <c r="O166" s="4">
        <f>ROUND(MAX($G166*INDEX(Multipliers_RAW!$B$3:$T$21,Type_DEF_Calc!$H166,Type_DEF_Calc!O$1),INDEX(Multipliers_RAW!$B$3:$T$21,Type_DEF_Calc!$H166,Type_DEF_Calc!O$1)*$G166*$K166+(1-$K166)*INDEX(Multipliers_RAW!$B$3:$T$21,Type_DEF_Calc!$J166,Type_DEF_Calc!O$1)*$I166)*($L166/INDEX(Multipliers_RAW!$B$3:$T$21,O$1,$E166)/INDEX(Multipliers_RAW!$B$3:$T$21,O$1,$F166))/Inputs!$B$12,3)</f>
        <v>66.795000000000002</v>
      </c>
      <c r="P166" s="4">
        <f>ROUND(MAX($G166*INDEX(Multipliers_RAW!$B$3:$T$21,Type_DEF_Calc!$H166,Type_DEF_Calc!P$1),INDEX(Multipliers_RAW!$B$3:$T$21,Type_DEF_Calc!$H166,Type_DEF_Calc!P$1)*$G166*$K166+(1-$K166)*INDEX(Multipliers_RAW!$B$3:$T$21,Type_DEF_Calc!$J166,Type_DEF_Calc!P$1)*$I166)*($L166/INDEX(Multipliers_RAW!$B$3:$T$21,P$1,$E166)/INDEX(Multipliers_RAW!$B$3:$T$21,P$1,$F166))/Inputs!$B$12,3)</f>
        <v>54.253</v>
      </c>
      <c r="Q166" s="4">
        <f>ROUND(MAX($G166*INDEX(Multipliers_RAW!$B$3:$T$21,Type_DEF_Calc!$H166,Type_DEF_Calc!Q$1),INDEX(Multipliers_RAW!$B$3:$T$21,Type_DEF_Calc!$H166,Type_DEF_Calc!Q$1)*$G166*$K166+(1-$K166)*INDEX(Multipliers_RAW!$B$3:$T$21,Type_DEF_Calc!$J166,Type_DEF_Calc!Q$1)*$I166)*($L166/INDEX(Multipliers_RAW!$B$3:$T$21,Q$1,$E166)/INDEX(Multipliers_RAW!$B$3:$T$21,Q$1,$F166))/Inputs!$B$12,3)</f>
        <v>66.795000000000002</v>
      </c>
      <c r="R166" s="4">
        <f>ROUND(MAX($G166*INDEX(Multipliers_RAW!$B$3:$T$21,Type_DEF_Calc!$H166,Type_DEF_Calc!R$1),INDEX(Multipliers_RAW!$B$3:$T$21,Type_DEF_Calc!$H166,Type_DEF_Calc!R$1)*$G166*$K166+(1-$K166)*INDEX(Multipliers_RAW!$B$3:$T$21,Type_DEF_Calc!$J166,Type_DEF_Calc!R$1)*$I166)*($L166/INDEX(Multipliers_RAW!$B$3:$T$21,R$1,$E166)/INDEX(Multipliers_RAW!$B$3:$T$21,R$1,$F166))/Inputs!$B$12,3)</f>
        <v>56.552999999999997</v>
      </c>
      <c r="S166" s="4">
        <f>ROUND(MAX($G166*INDEX(Multipliers_RAW!$B$3:$T$21,Type_DEF_Calc!$H166,Type_DEF_Calc!S$1),INDEX(Multipliers_RAW!$B$3:$T$21,Type_DEF_Calc!$H166,Type_DEF_Calc!S$1)*$G166*$K166+(1-$K166)*INDEX(Multipliers_RAW!$B$3:$T$21,Type_DEF_Calc!$J166,Type_DEF_Calc!S$1)*$I166)*($L166/INDEX(Multipliers_RAW!$B$3:$T$21,S$1,$E166)/INDEX(Multipliers_RAW!$B$3:$T$21,S$1,$F166))/Inputs!$B$12,3)</f>
        <v>54.253</v>
      </c>
      <c r="T166" s="4">
        <f>ROUND(MAX($G166*INDEX(Multipliers_RAW!$B$3:$T$21,Type_DEF_Calc!$H166,Type_DEF_Calc!T$1),INDEX(Multipliers_RAW!$B$3:$T$21,Type_DEF_Calc!$H166,Type_DEF_Calc!T$1)*$G166*$K166+(1-$K166)*INDEX(Multipliers_RAW!$B$3:$T$21,Type_DEF_Calc!$J166,Type_DEF_Calc!T$1)*$I166)*($L166/INDEX(Multipliers_RAW!$B$3:$T$21,T$1,$E166)/INDEX(Multipliers_RAW!$B$3:$T$21,T$1,$F166))/Inputs!$B$12,3)</f>
        <v>67.816999999999993</v>
      </c>
      <c r="U166" s="4">
        <f>ROUND(MAX($G166*INDEX(Multipliers_RAW!$B$3:$T$21,Type_DEF_Calc!$H166,Type_DEF_Calc!U$1),INDEX(Multipliers_RAW!$B$3:$T$21,Type_DEF_Calc!$H166,Type_DEF_Calc!U$1)*$G166*$K166+(1-$K166)*INDEX(Multipliers_RAW!$B$3:$T$21,Type_DEF_Calc!$J166,Type_DEF_Calc!U$1)*$I166)*($L166/INDEX(Multipliers_RAW!$B$3:$T$21,U$1,$E166)/INDEX(Multipliers_RAW!$B$3:$T$21,U$1,$F166))/Inputs!$B$12,3)</f>
        <v>82.471000000000004</v>
      </c>
      <c r="V166" s="4">
        <f>ROUND(MAX($G166*INDEX(Multipliers_RAW!$B$3:$T$21,Type_DEF_Calc!$H166,Type_DEF_Calc!V$1),INDEX(Multipliers_RAW!$B$3:$T$21,Type_DEF_Calc!$H166,Type_DEF_Calc!V$1)*$G166*$K166+(1-$K166)*INDEX(Multipliers_RAW!$B$3:$T$21,Type_DEF_Calc!$J166,Type_DEF_Calc!V$1)*$I166)*($L166/INDEX(Multipliers_RAW!$B$3:$T$21,V$1,$E166)/INDEX(Multipliers_RAW!$B$3:$T$21,V$1,$F166))/Inputs!$B$12,3)</f>
        <v>42.749000000000002</v>
      </c>
      <c r="W166" s="4">
        <f>ROUND(MAX($G166*INDEX(Multipliers_RAW!$B$3:$T$21,Type_DEF_Calc!$H166,Type_DEF_Calc!W$1),INDEX(Multipliers_RAW!$B$3:$T$21,Type_DEF_Calc!$H166,Type_DEF_Calc!W$1)*$G166*$K166+(1-$K166)*INDEX(Multipliers_RAW!$B$3:$T$21,Type_DEF_Calc!$J166,Type_DEF_Calc!W$1)*$I166)*($L166/INDEX(Multipliers_RAW!$B$3:$T$21,W$1,$E166)/INDEX(Multipliers_RAW!$B$3:$T$21,W$1,$F166))/Inputs!$B$12,3)</f>
        <v>44.220999999999997</v>
      </c>
      <c r="X166" s="4">
        <f>ROUND(MAX($G166*INDEX(Multipliers_RAW!$B$3:$T$21,Type_DEF_Calc!$H166,Type_DEF_Calc!X$1),INDEX(Multipliers_RAW!$B$3:$T$21,Type_DEF_Calc!$H166,Type_DEF_Calc!X$1)*$G166*$K166+(1-$K166)*INDEX(Multipliers_RAW!$B$3:$T$21,Type_DEF_Calc!$J166,Type_DEF_Calc!X$1)*$I166)*($L166/INDEX(Multipliers_RAW!$B$3:$T$21,X$1,$E166)/INDEX(Multipliers_RAW!$B$3:$T$21,X$1,$F166))/Inputs!$B$12,3)</f>
        <v>43.402999999999999</v>
      </c>
      <c r="Y166" s="4">
        <f>ROUND(MAX($G166*INDEX(Multipliers_RAW!$B$3:$T$21,Type_DEF_Calc!$H166,Type_DEF_Calc!Y$1),INDEX(Multipliers_RAW!$B$3:$T$21,Type_DEF_Calc!$H166,Type_DEF_Calc!Y$1)*$G166*$K166+(1-$K166)*INDEX(Multipliers_RAW!$B$3:$T$21,Type_DEF_Calc!$J166,Type_DEF_Calc!Y$1)*$I166)*($L166/INDEX(Multipliers_RAW!$B$3:$T$21,Y$1,$E166)/INDEX(Multipliers_RAW!$B$3:$T$21,Y$1,$F166))/Inputs!$B$12,3)</f>
        <v>55.276000000000003</v>
      </c>
      <c r="Z166" s="4">
        <f>ROUND(MAX($G166*INDEX(Multipliers_RAW!$B$3:$T$21,Type_DEF_Calc!$H166,Type_DEF_Calc!Z$1),INDEX(Multipliers_RAW!$B$3:$T$21,Type_DEF_Calc!$H166,Type_DEF_Calc!Z$1)*$G166*$K166+(1-$K166)*INDEX(Multipliers_RAW!$B$3:$T$21,Type_DEF_Calc!$J166,Type_DEF_Calc!Z$1)*$I166)*($L166/INDEX(Multipliers_RAW!$B$3:$T$21,Z$1,$E166)/INDEX(Multipliers_RAW!$B$3:$T$21,Z$1,$F166))/Inputs!$B$12,3)</f>
        <v>65.977000000000004</v>
      </c>
      <c r="AA166" s="4">
        <f>ROUND(MAX($G166*INDEX(Multipliers_RAW!$B$3:$T$21,Type_DEF_Calc!$H166,Type_DEF_Calc!AA$1),INDEX(Multipliers_RAW!$B$3:$T$21,Type_DEF_Calc!$H166,Type_DEF_Calc!AA$1)*$G166*$K166+(1-$K166)*INDEX(Multipliers_RAW!$B$3:$T$21,Type_DEF_Calc!$J166,Type_DEF_Calc!AA$1)*$I166)*($L166/INDEX(Multipliers_RAW!$B$3:$T$21,AA$1,$E166)/INDEX(Multipliers_RAW!$B$3:$T$21,AA$1,$F166))/Inputs!$B$12,3)</f>
        <v>53.436</v>
      </c>
      <c r="AB166" s="4">
        <f>ROUND(MAX($G166*INDEX(Multipliers_RAW!$B$3:$T$21,Type_DEF_Calc!$H166,Type_DEF_Calc!AB$1),INDEX(Multipliers_RAW!$B$3:$T$21,Type_DEF_Calc!$H166,Type_DEF_Calc!AB$1)*$G166*$K166+(1-$K166)*INDEX(Multipliers_RAW!$B$3:$T$21,Type_DEF_Calc!$J166,Type_DEF_Calc!AB$1)*$I166)*($L166/INDEX(Multipliers_RAW!$B$3:$T$21,AB$1,$E166)/INDEX(Multipliers_RAW!$B$3:$T$21,AB$1,$F166))/Inputs!$B$12,3)</f>
        <v>54.253</v>
      </c>
      <c r="AC166" s="4">
        <f>ROUND(MAX($G166*INDEX(Multipliers_RAW!$B$3:$T$21,Type_DEF_Calc!$H166,Type_DEF_Calc!AC$1),INDEX(Multipliers_RAW!$B$3:$T$21,Type_DEF_Calc!$H166,Type_DEF_Calc!AC$1)*$G166*$K166+(1-$K166)*INDEX(Multipliers_RAW!$B$3:$T$21,Type_DEF_Calc!$J166,Type_DEF_Calc!AC$1)*$I166)*($L166/INDEX(Multipliers_RAW!$B$3:$T$21,AC$1,$E166)/INDEX(Multipliers_RAW!$B$3:$T$21,AC$1,$F166))/Inputs!$B$12,3)</f>
        <v>54.253</v>
      </c>
      <c r="AD166" s="4">
        <f>ROUND(MAX($G166*INDEX(Multipliers_RAW!$B$3:$T$21,Type_DEF_Calc!$H166,Type_DEF_Calc!AD$1),INDEX(Multipliers_RAW!$B$3:$T$21,Type_DEF_Calc!$H166,Type_DEF_Calc!AD$1)*$G166*$K166+(1-$K166)*INDEX(Multipliers_RAW!$B$3:$T$21,Type_DEF_Calc!$J166,Type_DEF_Calc!AD$1)*$I166)*($L166/INDEX(Multipliers_RAW!$B$3:$T$21,AD$1,$E166)/INDEX(Multipliers_RAW!$B$3:$T$21,AD$1,$F166))/Inputs!$B$12,3)</f>
        <v>65.977000000000004</v>
      </c>
      <c r="AE166" s="4">
        <f>ROUND(MAX($G166*INDEX(Multipliers_RAW!$B$3:$T$21,Type_DEF_Calc!$H166,Type_DEF_Calc!AE$1),INDEX(Multipliers_RAW!$B$3:$T$21,Type_DEF_Calc!$H166,Type_DEF_Calc!AE$1)*$G166*$K166+(1-$K166)*INDEX(Multipliers_RAW!$B$3:$T$21,Type_DEF_Calc!$J166,Type_DEF_Calc!AE$1)*$I166)*($L166/INDEX(Multipliers_RAW!$B$3:$T$21,AE$1,$E166)/INDEX(Multipliers_RAW!$B$3:$T$21,AE$1,$F166))/Inputs!$B$12,3)</f>
        <v>69.094999999999999</v>
      </c>
      <c r="AF166" s="4">
        <f>ROUND(MAX($G166*INDEX(Multipliers_RAW!$B$3:$T$21,Type_DEF_Calc!$H166,Type_DEF_Calc!AF$1),INDEX(Multipliers_RAW!$B$3:$T$21,Type_DEF_Calc!$H166,Type_DEF_Calc!AF$1)*$G166*$K166+(1-$K166)*INDEX(Multipliers_RAW!$B$3:$T$21,Type_DEF_Calc!$J166,Type_DEF_Calc!AF$1)*$I166)*($L166/INDEX(Multipliers_RAW!$B$3:$T$21,AF$1,$E166)/INDEX(Multipliers_RAW!$B$3:$T$21,AF$1,$F166))/Inputs!$B$12,3)</f>
        <v>54.253</v>
      </c>
      <c r="AG166" s="4">
        <f t="shared" si="67"/>
        <v>58.434999999999995</v>
      </c>
      <c r="AH166" s="4">
        <f>SUMPRODUCT(N166:AF166,Type_Calc!$AJ$1:$BB$1)/19</f>
        <v>56.403383778365388</v>
      </c>
      <c r="AJ166" s="63" t="str">
        <f t="shared" si="47"/>
        <v/>
      </c>
      <c r="AK166" s="63">
        <f t="shared" si="48"/>
        <v>66.795000000000002</v>
      </c>
      <c r="AL166" s="63" t="str">
        <f t="shared" si="49"/>
        <v/>
      </c>
      <c r="AM166" s="63">
        <f t="shared" si="50"/>
        <v>66.795000000000002</v>
      </c>
      <c r="AN166" s="63" t="str">
        <f t="shared" si="51"/>
        <v/>
      </c>
      <c r="AO166" s="63" t="str">
        <f t="shared" si="52"/>
        <v/>
      </c>
      <c r="AP166" s="63" t="str">
        <f t="shared" si="53"/>
        <v/>
      </c>
      <c r="AQ166" s="63">
        <f t="shared" si="54"/>
        <v>82.471000000000004</v>
      </c>
      <c r="AR166" s="63">
        <f t="shared" si="55"/>
        <v>42.749000000000002</v>
      </c>
      <c r="AS166" s="63" t="str">
        <f t="shared" si="56"/>
        <v/>
      </c>
      <c r="AT166" s="63" t="str">
        <f t="shared" si="57"/>
        <v/>
      </c>
      <c r="AU166" s="63" t="str">
        <f t="shared" si="58"/>
        <v/>
      </c>
      <c r="AV166" s="63">
        <f t="shared" si="59"/>
        <v>65.977000000000004</v>
      </c>
      <c r="AW166" s="63" t="str">
        <f t="shared" si="60"/>
        <v/>
      </c>
      <c r="AX166" s="63" t="str">
        <f t="shared" si="61"/>
        <v/>
      </c>
      <c r="AY166" s="63" t="str">
        <f t="shared" si="62"/>
        <v/>
      </c>
      <c r="AZ166" s="63">
        <f t="shared" si="63"/>
        <v>65.977000000000004</v>
      </c>
      <c r="BA166" s="63" t="str">
        <f t="shared" si="64"/>
        <v/>
      </c>
      <c r="BB166" s="63" t="str">
        <f t="shared" si="65"/>
        <v/>
      </c>
      <c r="BD166" s="64">
        <f>_xlfn.RANK.EQ(N166,N$4:N$855)+COUNTIF(N$4:N166,N166)-1</f>
        <v>478</v>
      </c>
      <c r="BE166" s="64">
        <f>_xlfn.RANK.EQ(O166,O$4:O$855)+COUNTIF(O$4:O166,O166)-1</f>
        <v>343</v>
      </c>
      <c r="BF166" s="64">
        <f>_xlfn.RANK.EQ(P166,P$4:P$855)+COUNTIF(P$4:P166,P166)-1</f>
        <v>451</v>
      </c>
      <c r="BG166" s="64">
        <f>_xlfn.RANK.EQ(Q166,Q$4:Q$855)+COUNTIF(Q$4:Q166,Q166)-1</f>
        <v>329</v>
      </c>
      <c r="BH166" s="64">
        <f>_xlfn.RANK.EQ(R166,R$4:R$855)+COUNTIF(R$4:R166,R166)-1</f>
        <v>446</v>
      </c>
      <c r="BI166" s="64">
        <f>_xlfn.RANK.EQ(S166,S$4:S$855)+COUNTIF(S$4:S166,S166)-1</f>
        <v>470</v>
      </c>
      <c r="BJ166" s="64">
        <f>_xlfn.RANK.EQ(T166,T$4:T$855)+COUNTIF(T$4:T166,T166)-1</f>
        <v>374</v>
      </c>
      <c r="BK166" s="64">
        <f>_xlfn.RANK.EQ(U166,U$4:U$855)+COUNTIF(U$4:U166,U166)-1</f>
        <v>268</v>
      </c>
      <c r="BL166" s="64">
        <f>_xlfn.RANK.EQ(V166,V$4:V$855)+COUNTIF(V$4:V166,V166)-1</f>
        <v>527</v>
      </c>
      <c r="BM166" s="64">
        <f>_xlfn.RANK.EQ(W166,W$4:W$855)+COUNTIF(W$4:W166,W166)-1</f>
        <v>504</v>
      </c>
      <c r="BN166" s="64">
        <f>_xlfn.RANK.EQ(X166,X$4:X$855)+COUNTIF(X$4:X166,X166)-1</f>
        <v>517</v>
      </c>
      <c r="BO166" s="64">
        <f>_xlfn.RANK.EQ(Y166,Y$4:Y$855)+COUNTIF(Y$4:Y166,Y166)-1</f>
        <v>469</v>
      </c>
      <c r="BP166" s="64">
        <f>_xlfn.RANK.EQ(Z166,Z$4:Z$855)+COUNTIF(Z$4:Z166,Z166)-1</f>
        <v>327</v>
      </c>
      <c r="BQ166" s="64">
        <f>_xlfn.RANK.EQ(AA166,AA$4:AA$855)+COUNTIF(AA$4:AA166,AA166)-1</f>
        <v>435</v>
      </c>
      <c r="BR166" s="64">
        <f>_xlfn.RANK.EQ(AB166,AB$4:AB$855)+COUNTIF(AB$4:AB166,AB166)-1</f>
        <v>453</v>
      </c>
      <c r="BS166" s="64">
        <f>_xlfn.RANK.EQ(AC166,AC$4:AC$855)+COUNTIF(AC$4:AC166,AC166)-1</f>
        <v>460</v>
      </c>
      <c r="BT166" s="64">
        <f>_xlfn.RANK.EQ(AD166,AD$4:AD$855)+COUNTIF(AD$4:AD166,AD166)-1</f>
        <v>328</v>
      </c>
      <c r="BU166" s="64">
        <f>_xlfn.RANK.EQ(AE166,AE$4:AE$855)+COUNTIF(AE$4:AE166,AE166)-1</f>
        <v>352</v>
      </c>
      <c r="BV166" s="64">
        <f>_xlfn.RANK.EQ(AF166,AF$4:AF$855)+COUNTIF(AF$4:AF166,AF166)-1</f>
        <v>461</v>
      </c>
      <c r="BW166" s="64">
        <f>_xlfn.RANK.EQ(AH166,AH$4:AH$855)+COUNTIF(AH$4:AH166,AH166)-1</f>
        <v>450</v>
      </c>
      <c r="BX166" s="64">
        <f t="shared" si="68"/>
        <v>268</v>
      </c>
      <c r="BY166" s="64">
        <f t="shared" si="66"/>
        <v>268</v>
      </c>
      <c r="CA166" s="64" t="str">
        <f>IFERROR(_xlfn.RANK.EQ(AJ166,AJ$4:AJ$855)+COUNTIF(AJ$4:AJ166,AJ166)-1,"")</f>
        <v/>
      </c>
      <c r="CB166" s="64">
        <f>IFERROR(_xlfn.RANK.EQ(AK166,AK$4:AK$855)+COUNTIF(AK$4:AK166,AK166)-1,"")</f>
        <v>72</v>
      </c>
      <c r="CC166" s="64" t="str">
        <f>IFERROR(_xlfn.RANK.EQ(AL166,AL$4:AL$855)+COUNTIF(AL$4:AL166,AL166)-1,"")</f>
        <v/>
      </c>
      <c r="CD166" s="64">
        <f>IFERROR(_xlfn.RANK.EQ(AM166,AM$4:AM$855)+COUNTIF(AM$4:AM166,AM166)-1,"")</f>
        <v>72</v>
      </c>
      <c r="CE166" s="64" t="str">
        <f>IFERROR(_xlfn.RANK.EQ(AN166,AN$4:AN$855)+COUNTIF(AN$4:AN166,AN166)-1,"")</f>
        <v/>
      </c>
      <c r="CF166" s="64" t="str">
        <f>IFERROR(_xlfn.RANK.EQ(AO166,AO$4:AO$855)+COUNTIF(AO$4:AO166,AO166)-1,"")</f>
        <v/>
      </c>
      <c r="CG166" s="64" t="str">
        <f>IFERROR(_xlfn.RANK.EQ(AP166,AP$4:AP$855)+COUNTIF(AP$4:AP166,AP166)-1,"")</f>
        <v/>
      </c>
      <c r="CH166" s="64">
        <f>IFERROR(_xlfn.RANK.EQ(AQ166,AQ$4:AQ$855)+COUNTIF(AQ$4:AQ166,AQ166)-1,"")</f>
        <v>59</v>
      </c>
      <c r="CI166" s="64">
        <f>IFERROR(_xlfn.RANK.EQ(AR166,AR$4:AR$855)+COUNTIF(AR$4:AR166,AR166)-1,"")</f>
        <v>106</v>
      </c>
      <c r="CJ166" s="64" t="str">
        <f>IFERROR(_xlfn.RANK.EQ(AS166,AS$4:AS$855)+COUNTIF(AS$4:AS166,AS166)-1,"")</f>
        <v/>
      </c>
      <c r="CK166" s="64" t="str">
        <f>IFERROR(_xlfn.RANK.EQ(AT166,AT$4:AT$855)+COUNTIF(AT$4:AT166,AT166)-1,"")</f>
        <v/>
      </c>
      <c r="CL166" s="64" t="str">
        <f>IFERROR(_xlfn.RANK.EQ(AU166,AU$4:AU$855)+COUNTIF(AU$4:AU166,AU166)-1,"")</f>
        <v/>
      </c>
      <c r="CM166" s="64">
        <f>IFERROR(_xlfn.RANK.EQ(AV166,AV$4:AV$855)+COUNTIF(AV$4:AV166,AV166)-1,"")</f>
        <v>75</v>
      </c>
      <c r="CN166" s="64" t="str">
        <f>IFERROR(_xlfn.RANK.EQ(AW166,AW$4:AW$855)+COUNTIF(AW$4:AW166,AW166)-1,"")</f>
        <v/>
      </c>
      <c r="CO166" s="64" t="str">
        <f>IFERROR(_xlfn.RANK.EQ(AX166,AX$4:AX$855)+COUNTIF(AX$4:AX166,AX166)-1,"")</f>
        <v/>
      </c>
      <c r="CP166" s="64" t="str">
        <f>IFERROR(_xlfn.RANK.EQ(AY166,AY$4:AY$855)+COUNTIF(AY$4:AY166,AY166)-1,"")</f>
        <v/>
      </c>
      <c r="CQ166" s="64">
        <f>IFERROR(_xlfn.RANK.EQ(AZ166,AZ$4:AZ$855)+COUNTIF(AZ$4:AZ166,AZ166)-1,"")</f>
        <v>71</v>
      </c>
      <c r="CR166" s="64" t="str">
        <f>IFERROR(_xlfn.RANK.EQ(BA166,BA$4:BA$855)+COUNTIF(BA$4:BA166,BA166)-1,"")</f>
        <v/>
      </c>
      <c r="CS166" s="64" t="str">
        <f>IFERROR(_xlfn.RANK.EQ(BB166,BB$4:BB$855)+COUNTIF(BB$4:BB166,BB166)-1,"")</f>
        <v/>
      </c>
      <c r="CU166" s="64">
        <f>19-SUMPRODUCT(--($CA166:$CS166&gt;Type_DEF_Results!$Z$2))+(19-SUMPRODUCT(--($CA166:$CS166&gt;Type_DEF_Results!$Z$2-2)))+(19-SUMPRODUCT(--($CA166:$CS166&gt;1)))</f>
        <v>0</v>
      </c>
      <c r="CV166" s="64" t="str">
        <f>IF(CU166&gt;0,_xlfn.RANK.EQ(CU166,CU$4:CU$855)+COUNTIF(CU$4:CU166,CU166)-1,"")</f>
        <v/>
      </c>
    </row>
    <row r="167" spans="1:100" x14ac:dyDescent="0.25">
      <c r="A167" s="63">
        <f>Move_Sets!A166</f>
        <v>164</v>
      </c>
      <c r="B167" s="63" t="str">
        <f>Move_Sets!B166</f>
        <v>Nidorina</v>
      </c>
      <c r="C167" s="63" t="str">
        <f>Move_Sets!C166</f>
        <v>Poison Sting</v>
      </c>
      <c r="D167" s="63" t="str">
        <f>Move_Sets!D166</f>
        <v>Sludge Bomb</v>
      </c>
      <c r="E167" s="63">
        <f>Move_Sets!E166</f>
        <v>8</v>
      </c>
      <c r="F167" s="63">
        <f>Move_Sets!F166</f>
        <v>19</v>
      </c>
      <c r="G167" s="65">
        <f>DPS_Calcs!J165/(Move_Sets!P166+Inputs!$B$24)</f>
        <v>1.253230904390038</v>
      </c>
      <c r="H167" s="63">
        <f>Move_Sets!N166</f>
        <v>8</v>
      </c>
      <c r="I167" s="65">
        <f>DPS_Calcs!K165/(Move_Sets!U166)</f>
        <v>9.3585743025033672</v>
      </c>
      <c r="J167" s="63">
        <f>Move_Sets!S166</f>
        <v>8</v>
      </c>
      <c r="K167" s="33">
        <f>(DPS_Calcs!AH165-I167)/(G167-I167)</f>
        <v>0.6430325173691237</v>
      </c>
      <c r="L167" s="63">
        <f>DPS_Calcs!Q165</f>
        <v>74.805684902249695</v>
      </c>
      <c r="N167" s="4">
        <f>ROUND(MAX($G167*INDEX(Multipliers_RAW!$B$3:$T$21,Type_DEF_Calc!$H167,Type_DEF_Calc!N$1),INDEX(Multipliers_RAW!$B$3:$T$21,Type_DEF_Calc!$H167,Type_DEF_Calc!N$1)*$G167*$K167+(1-$K167)*INDEX(Multipliers_RAW!$B$3:$T$21,Type_DEF_Calc!$J167,Type_DEF_Calc!N$1)*$I167)*($L167/INDEX(Multipliers_RAW!$B$3:$T$21,N$1,$E167)/INDEX(Multipliers_RAW!$B$3:$T$21,N$1,$F167))/Inputs!$B$12,3)</f>
        <v>62.286999999999999</v>
      </c>
      <c r="O167" s="4">
        <f>ROUND(MAX($G167*INDEX(Multipliers_RAW!$B$3:$T$21,Type_DEF_Calc!$H167,Type_DEF_Calc!O$1),INDEX(Multipliers_RAW!$B$3:$T$21,Type_DEF_Calc!$H167,Type_DEF_Calc!O$1)*$G167*$K167+(1-$K167)*INDEX(Multipliers_RAW!$B$3:$T$21,Type_DEF_Calc!$J167,Type_DEF_Calc!O$1)*$I167)*($L167/INDEX(Multipliers_RAW!$B$3:$T$21,O$1,$E167)/INDEX(Multipliers_RAW!$B$3:$T$21,O$1,$F167))/Inputs!$B$12,3)</f>
        <v>62.286999999999999</v>
      </c>
      <c r="P167" s="4">
        <f>ROUND(MAX($G167*INDEX(Multipliers_RAW!$B$3:$T$21,Type_DEF_Calc!$H167,Type_DEF_Calc!P$1),INDEX(Multipliers_RAW!$B$3:$T$21,Type_DEF_Calc!$H167,Type_DEF_Calc!P$1)*$G167*$K167+(1-$K167)*INDEX(Multipliers_RAW!$B$3:$T$21,Type_DEF_Calc!$J167,Type_DEF_Calc!P$1)*$I167)*($L167/INDEX(Multipliers_RAW!$B$3:$T$21,P$1,$E167)/INDEX(Multipliers_RAW!$B$3:$T$21,P$1,$F167))/Inputs!$B$12,3)</f>
        <v>62.286999999999999</v>
      </c>
      <c r="Q167" s="4">
        <f>ROUND(MAX($G167*INDEX(Multipliers_RAW!$B$3:$T$21,Type_DEF_Calc!$H167,Type_DEF_Calc!Q$1),INDEX(Multipliers_RAW!$B$3:$T$21,Type_DEF_Calc!$H167,Type_DEF_Calc!Q$1)*$G167*$K167+(1-$K167)*INDEX(Multipliers_RAW!$B$3:$T$21,Type_DEF_Calc!$J167,Type_DEF_Calc!Q$1)*$I167)*($L167/INDEX(Multipliers_RAW!$B$3:$T$21,Q$1,$E167)/INDEX(Multipliers_RAW!$B$3:$T$21,Q$1,$F167))/Inputs!$B$12,3)</f>
        <v>62.286999999999999</v>
      </c>
      <c r="R167" s="4">
        <f>ROUND(MAX($G167*INDEX(Multipliers_RAW!$B$3:$T$21,Type_DEF_Calc!$H167,Type_DEF_Calc!R$1),INDEX(Multipliers_RAW!$B$3:$T$21,Type_DEF_Calc!$H167,Type_DEF_Calc!R$1)*$G167*$K167+(1-$K167)*INDEX(Multipliers_RAW!$B$3:$T$21,Type_DEF_Calc!$J167,Type_DEF_Calc!R$1)*$I167)*($L167/INDEX(Multipliers_RAW!$B$3:$T$21,R$1,$E167)/INDEX(Multipliers_RAW!$B$3:$T$21,R$1,$F167))/Inputs!$B$12,3)</f>
        <v>97.322999999999993</v>
      </c>
      <c r="S167" s="4">
        <f>ROUND(MAX($G167*INDEX(Multipliers_RAW!$B$3:$T$21,Type_DEF_Calc!$H167,Type_DEF_Calc!S$1),INDEX(Multipliers_RAW!$B$3:$T$21,Type_DEF_Calc!$H167,Type_DEF_Calc!S$1)*$G167*$K167+(1-$K167)*INDEX(Multipliers_RAW!$B$3:$T$21,Type_DEF_Calc!$J167,Type_DEF_Calc!S$1)*$I167)*($L167/INDEX(Multipliers_RAW!$B$3:$T$21,S$1,$E167)/INDEX(Multipliers_RAW!$B$3:$T$21,S$1,$F167))/Inputs!$B$12,3)</f>
        <v>62.286999999999999</v>
      </c>
      <c r="T167" s="4">
        <f>ROUND(MAX($G167*INDEX(Multipliers_RAW!$B$3:$T$21,Type_DEF_Calc!$H167,Type_DEF_Calc!T$1),INDEX(Multipliers_RAW!$B$3:$T$21,Type_DEF_Calc!$H167,Type_DEF_Calc!T$1)*$G167*$K167+(1-$K167)*INDEX(Multipliers_RAW!$B$3:$T$21,Type_DEF_Calc!$J167,Type_DEF_Calc!T$1)*$I167)*($L167/INDEX(Multipliers_RAW!$B$3:$T$21,T$1,$E167)/INDEX(Multipliers_RAW!$B$3:$T$21,T$1,$F167))/Inputs!$B$12,3)</f>
        <v>77.858000000000004</v>
      </c>
      <c r="U167" s="4">
        <f>ROUND(MAX($G167*INDEX(Multipliers_RAW!$B$3:$T$21,Type_DEF_Calc!$H167,Type_DEF_Calc!U$1),INDEX(Multipliers_RAW!$B$3:$T$21,Type_DEF_Calc!$H167,Type_DEF_Calc!U$1)*$G167*$K167+(1-$K167)*INDEX(Multipliers_RAW!$B$3:$T$21,Type_DEF_Calc!$J167,Type_DEF_Calc!U$1)*$I167)*($L167/INDEX(Multipliers_RAW!$B$3:$T$21,U$1,$E167)/INDEX(Multipliers_RAW!$B$3:$T$21,U$1,$F167))/Inputs!$B$12,3)</f>
        <v>62.286999999999999</v>
      </c>
      <c r="V167" s="4">
        <f>ROUND(MAX($G167*INDEX(Multipliers_RAW!$B$3:$T$21,Type_DEF_Calc!$H167,Type_DEF_Calc!V$1),INDEX(Multipliers_RAW!$B$3:$T$21,Type_DEF_Calc!$H167,Type_DEF_Calc!V$1)*$G167*$K167+(1-$K167)*INDEX(Multipliers_RAW!$B$3:$T$21,Type_DEF_Calc!$J167,Type_DEF_Calc!V$1)*$I167)*($L167/INDEX(Multipliers_RAW!$B$3:$T$21,V$1,$E167)/INDEX(Multipliers_RAW!$B$3:$T$21,V$1,$F167))/Inputs!$B$12,3)</f>
        <v>39.863</v>
      </c>
      <c r="W167" s="4">
        <f>ROUND(MAX($G167*INDEX(Multipliers_RAW!$B$3:$T$21,Type_DEF_Calc!$H167,Type_DEF_Calc!W$1),INDEX(Multipliers_RAW!$B$3:$T$21,Type_DEF_Calc!$H167,Type_DEF_Calc!W$1)*$G167*$K167+(1-$K167)*INDEX(Multipliers_RAW!$B$3:$T$21,Type_DEF_Calc!$J167,Type_DEF_Calc!W$1)*$I167)*($L167/INDEX(Multipliers_RAW!$B$3:$T$21,W$1,$E167)/INDEX(Multipliers_RAW!$B$3:$T$21,W$1,$F167))/Inputs!$B$12,3)</f>
        <v>62.286999999999999</v>
      </c>
      <c r="X167" s="4">
        <f>ROUND(MAX($G167*INDEX(Multipliers_RAW!$B$3:$T$21,Type_DEF_Calc!$H167,Type_DEF_Calc!X$1),INDEX(Multipliers_RAW!$B$3:$T$21,Type_DEF_Calc!$H167,Type_DEF_Calc!X$1)*$G167*$K167+(1-$K167)*INDEX(Multipliers_RAW!$B$3:$T$21,Type_DEF_Calc!$J167,Type_DEF_Calc!X$1)*$I167)*($L167/INDEX(Multipliers_RAW!$B$3:$T$21,X$1,$E167)/INDEX(Multipliers_RAW!$B$3:$T$21,X$1,$F167))/Inputs!$B$12,3)</f>
        <v>49.829000000000001</v>
      </c>
      <c r="Y167" s="4">
        <f>ROUND(MAX($G167*INDEX(Multipliers_RAW!$B$3:$T$21,Type_DEF_Calc!$H167,Type_DEF_Calc!Y$1),INDEX(Multipliers_RAW!$B$3:$T$21,Type_DEF_Calc!$H167,Type_DEF_Calc!Y$1)*$G167*$K167+(1-$K167)*INDEX(Multipliers_RAW!$B$3:$T$21,Type_DEF_Calc!$J167,Type_DEF_Calc!Y$1)*$I167)*($L167/INDEX(Multipliers_RAW!$B$3:$T$21,Y$1,$E167)/INDEX(Multipliers_RAW!$B$3:$T$21,Y$1,$F167))/Inputs!$B$12,3)</f>
        <v>77.858000000000004</v>
      </c>
      <c r="Z167" s="4">
        <f>ROUND(MAX($G167*INDEX(Multipliers_RAW!$B$3:$T$21,Type_DEF_Calc!$H167,Type_DEF_Calc!Z$1),INDEX(Multipliers_RAW!$B$3:$T$21,Type_DEF_Calc!$H167,Type_DEF_Calc!Z$1)*$G167*$K167+(1-$K167)*INDEX(Multipliers_RAW!$B$3:$T$21,Type_DEF_Calc!$J167,Type_DEF_Calc!Z$1)*$I167)*($L167/INDEX(Multipliers_RAW!$B$3:$T$21,Z$1,$E167)/INDEX(Multipliers_RAW!$B$3:$T$21,Z$1,$F167))/Inputs!$B$12,3)</f>
        <v>49.829000000000001</v>
      </c>
      <c r="AA167" s="4">
        <f>ROUND(MAX($G167*INDEX(Multipliers_RAW!$B$3:$T$21,Type_DEF_Calc!$H167,Type_DEF_Calc!AA$1),INDEX(Multipliers_RAW!$B$3:$T$21,Type_DEF_Calc!$H167,Type_DEF_Calc!AA$1)*$G167*$K167+(1-$K167)*INDEX(Multipliers_RAW!$B$3:$T$21,Type_DEF_Calc!$J167,Type_DEF_Calc!AA$1)*$I167)*($L167/INDEX(Multipliers_RAW!$B$3:$T$21,AA$1,$E167)/INDEX(Multipliers_RAW!$B$3:$T$21,AA$1,$F167))/Inputs!$B$12,3)</f>
        <v>49.829000000000001</v>
      </c>
      <c r="AB167" s="4">
        <f>ROUND(MAX($G167*INDEX(Multipliers_RAW!$B$3:$T$21,Type_DEF_Calc!$H167,Type_DEF_Calc!AB$1),INDEX(Multipliers_RAW!$B$3:$T$21,Type_DEF_Calc!$H167,Type_DEF_Calc!AB$1)*$G167*$K167+(1-$K167)*INDEX(Multipliers_RAW!$B$3:$T$21,Type_DEF_Calc!$J167,Type_DEF_Calc!AB$1)*$I167)*($L167/INDEX(Multipliers_RAW!$B$3:$T$21,AB$1,$E167)/INDEX(Multipliers_RAW!$B$3:$T$21,AB$1,$F167))/Inputs!$B$12,3)</f>
        <v>62.286999999999999</v>
      </c>
      <c r="AC167" s="4">
        <f>ROUND(MAX($G167*INDEX(Multipliers_RAW!$B$3:$T$21,Type_DEF_Calc!$H167,Type_DEF_Calc!AC$1),INDEX(Multipliers_RAW!$B$3:$T$21,Type_DEF_Calc!$H167,Type_DEF_Calc!AC$1)*$G167*$K167+(1-$K167)*INDEX(Multipliers_RAW!$B$3:$T$21,Type_DEF_Calc!$J167,Type_DEF_Calc!AC$1)*$I167)*($L167/INDEX(Multipliers_RAW!$B$3:$T$21,AC$1,$E167)/INDEX(Multipliers_RAW!$B$3:$T$21,AC$1,$F167))/Inputs!$B$12,3)</f>
        <v>62.286999999999999</v>
      </c>
      <c r="AD167" s="4">
        <f>ROUND(MAX($G167*INDEX(Multipliers_RAW!$B$3:$T$21,Type_DEF_Calc!$H167,Type_DEF_Calc!AD$1),INDEX(Multipliers_RAW!$B$3:$T$21,Type_DEF_Calc!$H167,Type_DEF_Calc!AD$1)*$G167*$K167+(1-$K167)*INDEX(Multipliers_RAW!$B$3:$T$21,Type_DEF_Calc!$J167,Type_DEF_Calc!AD$1)*$I167)*($L167/INDEX(Multipliers_RAW!$B$3:$T$21,AD$1,$E167)/INDEX(Multipliers_RAW!$B$3:$T$21,AD$1,$F167))/Inputs!$B$12,3)</f>
        <v>49.829000000000001</v>
      </c>
      <c r="AE167" s="4">
        <f>ROUND(MAX($G167*INDEX(Multipliers_RAW!$B$3:$T$21,Type_DEF_Calc!$H167,Type_DEF_Calc!AE$1),INDEX(Multipliers_RAW!$B$3:$T$21,Type_DEF_Calc!$H167,Type_DEF_Calc!AE$1)*$G167*$K167+(1-$K167)*INDEX(Multipliers_RAW!$B$3:$T$21,Type_DEF_Calc!$J167,Type_DEF_Calc!AE$1)*$I167)*($L167/INDEX(Multipliers_RAW!$B$3:$T$21,AE$1,$E167)/INDEX(Multipliers_RAW!$B$3:$T$21,AE$1,$F167))/Inputs!$B$12,3)</f>
        <v>97.322999999999993</v>
      </c>
      <c r="AF167" s="4">
        <f>ROUND(MAX($G167*INDEX(Multipliers_RAW!$B$3:$T$21,Type_DEF_Calc!$H167,Type_DEF_Calc!AF$1),INDEX(Multipliers_RAW!$B$3:$T$21,Type_DEF_Calc!$H167,Type_DEF_Calc!AF$1)*$G167*$K167+(1-$K167)*INDEX(Multipliers_RAW!$B$3:$T$21,Type_DEF_Calc!$J167,Type_DEF_Calc!AF$1)*$I167)*($L167/INDEX(Multipliers_RAW!$B$3:$T$21,AF$1,$E167)/INDEX(Multipliers_RAW!$B$3:$T$21,AF$1,$F167))/Inputs!$B$12,3)</f>
        <v>62.286999999999999</v>
      </c>
      <c r="AG167" s="4">
        <f t="shared" si="67"/>
        <v>63.895777777777781</v>
      </c>
      <c r="AH167" s="4">
        <f>SUMPRODUCT(N167:AF167,Type_Calc!$AJ$1:$BB$1)/19</f>
        <v>63.6828754345511</v>
      </c>
      <c r="AJ167" s="63" t="str">
        <f t="shared" si="47"/>
        <v/>
      </c>
      <c r="AK167" s="63" t="str">
        <f t="shared" si="48"/>
        <v/>
      </c>
      <c r="AL167" s="63" t="str">
        <f t="shared" si="49"/>
        <v/>
      </c>
      <c r="AM167" s="63" t="str">
        <f t="shared" si="50"/>
        <v/>
      </c>
      <c r="AN167" s="63">
        <f t="shared" si="51"/>
        <v>97.322999999999993</v>
      </c>
      <c r="AO167" s="63" t="str">
        <f t="shared" si="52"/>
        <v/>
      </c>
      <c r="AP167" s="63">
        <f t="shared" si="53"/>
        <v>77.858000000000004</v>
      </c>
      <c r="AQ167" s="63" t="str">
        <f t="shared" si="54"/>
        <v/>
      </c>
      <c r="AR167" s="63" t="str">
        <f t="shared" si="55"/>
        <v/>
      </c>
      <c r="AS167" s="63" t="str">
        <f t="shared" si="56"/>
        <v/>
      </c>
      <c r="AT167" s="63" t="str">
        <f t="shared" si="57"/>
        <v/>
      </c>
      <c r="AU167" s="63" t="str">
        <f t="shared" si="58"/>
        <v/>
      </c>
      <c r="AV167" s="63" t="str">
        <f t="shared" si="59"/>
        <v/>
      </c>
      <c r="AW167" s="63" t="str">
        <f t="shared" si="60"/>
        <v/>
      </c>
      <c r="AX167" s="63" t="str">
        <f t="shared" si="61"/>
        <v/>
      </c>
      <c r="AY167" s="63">
        <f t="shared" si="62"/>
        <v>62.286999999999999</v>
      </c>
      <c r="AZ167" s="63" t="str">
        <f t="shared" si="63"/>
        <v/>
      </c>
      <c r="BA167" s="63">
        <f t="shared" si="64"/>
        <v>97.322999999999993</v>
      </c>
      <c r="BB167" s="63" t="str">
        <f t="shared" si="65"/>
        <v/>
      </c>
      <c r="BD167" s="64">
        <f>_xlfn.RANK.EQ(N167,N$4:N$855)+COUNTIF(N$4:N167,N167)-1</f>
        <v>405</v>
      </c>
      <c r="BE167" s="64">
        <f>_xlfn.RANK.EQ(O167,O$4:O$855)+COUNTIF(O$4:O167,O167)-1</f>
        <v>376</v>
      </c>
      <c r="BF167" s="64">
        <f>_xlfn.RANK.EQ(P167,P$4:P$855)+COUNTIF(P$4:P167,P167)-1</f>
        <v>374</v>
      </c>
      <c r="BG167" s="64">
        <f>_xlfn.RANK.EQ(Q167,Q$4:Q$855)+COUNTIF(Q$4:Q167,Q167)-1</f>
        <v>368</v>
      </c>
      <c r="BH167" s="64">
        <f>_xlfn.RANK.EQ(R167,R$4:R$855)+COUNTIF(R$4:R167,R167)-1</f>
        <v>219</v>
      </c>
      <c r="BI167" s="64">
        <f>_xlfn.RANK.EQ(S167,S$4:S$855)+COUNTIF(S$4:S167,S167)-1</f>
        <v>390</v>
      </c>
      <c r="BJ167" s="64">
        <f>_xlfn.RANK.EQ(T167,T$4:T$855)+COUNTIF(T$4:T167,T167)-1</f>
        <v>303</v>
      </c>
      <c r="BK167" s="64">
        <f>_xlfn.RANK.EQ(U167,U$4:U$855)+COUNTIF(U$4:U167,U167)-1</f>
        <v>393</v>
      </c>
      <c r="BL167" s="64">
        <f>_xlfn.RANK.EQ(V167,V$4:V$855)+COUNTIF(V$4:V167,V167)-1</f>
        <v>555</v>
      </c>
      <c r="BM167" s="64">
        <f>_xlfn.RANK.EQ(W167,W$4:W$855)+COUNTIF(W$4:W167,W167)-1</f>
        <v>348</v>
      </c>
      <c r="BN167" s="64">
        <f>_xlfn.RANK.EQ(X167,X$4:X$855)+COUNTIF(X$4:X167,X167)-1</f>
        <v>461</v>
      </c>
      <c r="BO167" s="64">
        <f>_xlfn.RANK.EQ(Y167,Y$4:Y$855)+COUNTIF(Y$4:Y167,Y167)-1</f>
        <v>300</v>
      </c>
      <c r="BP167" s="64">
        <f>_xlfn.RANK.EQ(Z167,Z$4:Z$855)+COUNTIF(Z$4:Z167,Z167)-1</f>
        <v>483</v>
      </c>
      <c r="BQ167" s="64">
        <f>_xlfn.RANK.EQ(AA167,AA$4:AA$855)+COUNTIF(AA$4:AA167,AA167)-1</f>
        <v>471</v>
      </c>
      <c r="BR167" s="64">
        <f>_xlfn.RANK.EQ(AB167,AB$4:AB$855)+COUNTIF(AB$4:AB167,AB167)-1</f>
        <v>378</v>
      </c>
      <c r="BS167" s="64">
        <f>_xlfn.RANK.EQ(AC167,AC$4:AC$855)+COUNTIF(AC$4:AC167,AC167)-1</f>
        <v>384</v>
      </c>
      <c r="BT167" s="64">
        <f>_xlfn.RANK.EQ(AD167,AD$4:AD$855)+COUNTIF(AD$4:AD167,AD167)-1</f>
        <v>474</v>
      </c>
      <c r="BU167" s="64">
        <f>_xlfn.RANK.EQ(AE167,AE$4:AE$855)+COUNTIF(AE$4:AE167,AE167)-1</f>
        <v>195</v>
      </c>
      <c r="BV167" s="64">
        <f>_xlfn.RANK.EQ(AF167,AF$4:AF$855)+COUNTIF(AF$4:AF167,AF167)-1</f>
        <v>387</v>
      </c>
      <c r="BW167" s="64">
        <f>_xlfn.RANK.EQ(AH167,AH$4:AH$855)+COUNTIF(AH$4:AH167,AH167)-1</f>
        <v>394</v>
      </c>
      <c r="BX167" s="64">
        <f t="shared" si="68"/>
        <v>195</v>
      </c>
      <c r="BY167" s="64">
        <f t="shared" si="66"/>
        <v>195</v>
      </c>
      <c r="CA167" s="64" t="str">
        <f>IFERROR(_xlfn.RANK.EQ(AJ167,AJ$4:AJ$855)+COUNTIF(AJ$4:AJ167,AJ167)-1,"")</f>
        <v/>
      </c>
      <c r="CB167" s="64" t="str">
        <f>IFERROR(_xlfn.RANK.EQ(AK167,AK$4:AK$855)+COUNTIF(AK$4:AK167,AK167)-1,"")</f>
        <v/>
      </c>
      <c r="CC167" s="64" t="str">
        <f>IFERROR(_xlfn.RANK.EQ(AL167,AL$4:AL$855)+COUNTIF(AL$4:AL167,AL167)-1,"")</f>
        <v/>
      </c>
      <c r="CD167" s="64" t="str">
        <f>IFERROR(_xlfn.RANK.EQ(AM167,AM$4:AM$855)+COUNTIF(AM$4:AM167,AM167)-1,"")</f>
        <v/>
      </c>
      <c r="CE167" s="64">
        <f>IFERROR(_xlfn.RANK.EQ(AN167,AN$4:AN$855)+COUNTIF(AN$4:AN167,AN167)-1,"")</f>
        <v>50</v>
      </c>
      <c r="CF167" s="64" t="str">
        <f>IFERROR(_xlfn.RANK.EQ(AO167,AO$4:AO$855)+COUNTIF(AO$4:AO167,AO167)-1,"")</f>
        <v/>
      </c>
      <c r="CG167" s="64">
        <f>IFERROR(_xlfn.RANK.EQ(AP167,AP$4:AP$855)+COUNTIF(AP$4:AP167,AP167)-1,"")</f>
        <v>67</v>
      </c>
      <c r="CH167" s="64" t="str">
        <f>IFERROR(_xlfn.RANK.EQ(AQ167,AQ$4:AQ$855)+COUNTIF(AQ$4:AQ167,AQ167)-1,"")</f>
        <v/>
      </c>
      <c r="CI167" s="64" t="str">
        <f>IFERROR(_xlfn.RANK.EQ(AR167,AR$4:AR$855)+COUNTIF(AR$4:AR167,AR167)-1,"")</f>
        <v/>
      </c>
      <c r="CJ167" s="64" t="str">
        <f>IFERROR(_xlfn.RANK.EQ(AS167,AS$4:AS$855)+COUNTIF(AS$4:AS167,AS167)-1,"")</f>
        <v/>
      </c>
      <c r="CK167" s="64" t="str">
        <f>IFERROR(_xlfn.RANK.EQ(AT167,AT$4:AT$855)+COUNTIF(AT$4:AT167,AT167)-1,"")</f>
        <v/>
      </c>
      <c r="CL167" s="64" t="str">
        <f>IFERROR(_xlfn.RANK.EQ(AU167,AU$4:AU$855)+COUNTIF(AU$4:AU167,AU167)-1,"")</f>
        <v/>
      </c>
      <c r="CM167" s="64" t="str">
        <f>IFERROR(_xlfn.RANK.EQ(AV167,AV$4:AV$855)+COUNTIF(AV$4:AV167,AV167)-1,"")</f>
        <v/>
      </c>
      <c r="CN167" s="64" t="str">
        <f>IFERROR(_xlfn.RANK.EQ(AW167,AW$4:AW$855)+COUNTIF(AW$4:AW167,AW167)-1,"")</f>
        <v/>
      </c>
      <c r="CO167" s="64" t="str">
        <f>IFERROR(_xlfn.RANK.EQ(AX167,AX$4:AX$855)+COUNTIF(AX$4:AX167,AX167)-1,"")</f>
        <v/>
      </c>
      <c r="CP167" s="64">
        <f>IFERROR(_xlfn.RANK.EQ(AY167,AY$4:AY$855)+COUNTIF(AY$4:AY167,AY167)-1,"")</f>
        <v>81</v>
      </c>
      <c r="CQ167" s="64" t="str">
        <f>IFERROR(_xlfn.RANK.EQ(AZ167,AZ$4:AZ$855)+COUNTIF(AZ$4:AZ167,AZ167)-1,"")</f>
        <v/>
      </c>
      <c r="CR167" s="64">
        <f>IFERROR(_xlfn.RANK.EQ(BA167,BA$4:BA$855)+COUNTIF(BA$4:BA167,BA167)-1,"")</f>
        <v>48</v>
      </c>
      <c r="CS167" s="64" t="str">
        <f>IFERROR(_xlfn.RANK.EQ(BB167,BB$4:BB$855)+COUNTIF(BB$4:BB167,BB167)-1,"")</f>
        <v/>
      </c>
      <c r="CU167" s="64">
        <f>19-SUMPRODUCT(--($CA167:$CS167&gt;Type_DEF_Results!$Z$2))+(19-SUMPRODUCT(--($CA167:$CS167&gt;Type_DEF_Results!$Z$2-2)))+(19-SUMPRODUCT(--($CA167:$CS167&gt;1)))</f>
        <v>0</v>
      </c>
      <c r="CV167" s="64" t="str">
        <f>IF(CU167&gt;0,_xlfn.RANK.EQ(CU167,CU$4:CU$855)+COUNTIF(CU$4:CU167,CU167)-1,"")</f>
        <v/>
      </c>
    </row>
    <row r="168" spans="1:100" x14ac:dyDescent="0.25">
      <c r="A168" s="63">
        <f>Move_Sets!A167</f>
        <v>165</v>
      </c>
      <c r="B168" s="63" t="str">
        <f>Move_Sets!B167</f>
        <v>Nidoqueen</v>
      </c>
      <c r="C168" s="63" t="str">
        <f>Move_Sets!C167</f>
        <v>Poison Jab</v>
      </c>
      <c r="D168" s="63" t="str">
        <f>Move_Sets!D167</f>
        <v>Earthquake</v>
      </c>
      <c r="E168" s="63">
        <f>Move_Sets!E167</f>
        <v>8</v>
      </c>
      <c r="F168" s="63">
        <f>Move_Sets!F167</f>
        <v>9</v>
      </c>
      <c r="G168" s="65">
        <f>DPS_Calcs!J166/(Move_Sets!P167+Inputs!$B$24)</f>
        <v>2.6187617337847469</v>
      </c>
      <c r="H168" s="63">
        <f>Move_Sets!N167</f>
        <v>8</v>
      </c>
      <c r="I168" s="65">
        <f>DPS_Calcs!K166/(Move_Sets!U167)</f>
        <v>13.659234622199135</v>
      </c>
      <c r="J168" s="63">
        <f>Move_Sets!S167</f>
        <v>9</v>
      </c>
      <c r="K168" s="33">
        <f>(DPS_Calcs!AH166-I168)/(G168-I168)</f>
        <v>0.80632026704827064</v>
      </c>
      <c r="L168" s="63">
        <f>DPS_Calcs!Q166</f>
        <v>127.43609333788257</v>
      </c>
      <c r="N168" s="4">
        <f>ROUND(MAX($G168*INDEX(Multipliers_RAW!$B$3:$T$21,Type_DEF_Calc!$H168,Type_DEF_Calc!N$1),INDEX(Multipliers_RAW!$B$3:$T$21,Type_DEF_Calc!$H168,Type_DEF_Calc!N$1)*$G168*$K168+(1-$K168)*INDEX(Multipliers_RAW!$B$3:$T$21,Type_DEF_Calc!$J168,Type_DEF_Calc!N$1)*$I168)*($L168/INDEX(Multipliers_RAW!$B$3:$T$21,N$1,$E168)/INDEX(Multipliers_RAW!$B$3:$T$21,N$1,$F168))/Inputs!$B$12,3)</f>
        <v>121.732</v>
      </c>
      <c r="O168" s="4">
        <f>ROUND(MAX($G168*INDEX(Multipliers_RAW!$B$3:$T$21,Type_DEF_Calc!$H168,Type_DEF_Calc!O$1),INDEX(Multipliers_RAW!$B$3:$T$21,Type_DEF_Calc!$H168,Type_DEF_Calc!O$1)*$G168*$K168+(1-$K168)*INDEX(Multipliers_RAW!$B$3:$T$21,Type_DEF_Calc!$J168,Type_DEF_Calc!O$1)*$I168)*($L168/INDEX(Multipliers_RAW!$B$3:$T$21,O$1,$E168)/INDEX(Multipliers_RAW!$B$3:$T$21,O$1,$F168))/Inputs!$B$12,3)</f>
        <v>138.65600000000001</v>
      </c>
      <c r="P168" s="4">
        <f>ROUND(MAX($G168*INDEX(Multipliers_RAW!$B$3:$T$21,Type_DEF_Calc!$H168,Type_DEF_Calc!P$1),INDEX(Multipliers_RAW!$B$3:$T$21,Type_DEF_Calc!$H168,Type_DEF_Calc!P$1)*$G168*$K168+(1-$K168)*INDEX(Multipliers_RAW!$B$3:$T$21,Type_DEF_Calc!$J168,Type_DEF_Calc!P$1)*$I168)*($L168/INDEX(Multipliers_RAW!$B$3:$T$21,P$1,$E168)/INDEX(Multipliers_RAW!$B$3:$T$21,P$1,$F168))/Inputs!$B$12,3)</f>
        <v>97.385000000000005</v>
      </c>
      <c r="Q168" s="4">
        <f>ROUND(MAX($G168*INDEX(Multipliers_RAW!$B$3:$T$21,Type_DEF_Calc!$H168,Type_DEF_Calc!Q$1),INDEX(Multipliers_RAW!$B$3:$T$21,Type_DEF_Calc!$H168,Type_DEF_Calc!Q$1)*$G168*$K168+(1-$K168)*INDEX(Multipliers_RAW!$B$3:$T$21,Type_DEF_Calc!$J168,Type_DEF_Calc!Q$1)*$I168)*($L168/INDEX(Multipliers_RAW!$B$3:$T$21,Q$1,$E168)/INDEX(Multipliers_RAW!$B$3:$T$21,Q$1,$F168))/Inputs!$B$12,3)</f>
        <v>173.32</v>
      </c>
      <c r="R168" s="4">
        <f>ROUND(MAX($G168*INDEX(Multipliers_RAW!$B$3:$T$21,Type_DEF_Calc!$H168,Type_DEF_Calc!R$1),INDEX(Multipliers_RAW!$B$3:$T$21,Type_DEF_Calc!$H168,Type_DEF_Calc!R$1)*$G168*$K168+(1-$K168)*INDEX(Multipliers_RAW!$B$3:$T$21,Type_DEF_Calc!$J168,Type_DEF_Calc!R$1)*$I168)*($L168/INDEX(Multipliers_RAW!$B$3:$T$21,R$1,$E168)/INDEX(Multipliers_RAW!$B$3:$T$21,R$1,$F168))/Inputs!$B$12,3)</f>
        <v>121.70099999999999</v>
      </c>
      <c r="S168" s="4">
        <f>ROUND(MAX($G168*INDEX(Multipliers_RAW!$B$3:$T$21,Type_DEF_Calc!$H168,Type_DEF_Calc!S$1),INDEX(Multipliers_RAW!$B$3:$T$21,Type_DEF_Calc!$H168,Type_DEF_Calc!S$1)*$G168*$K168+(1-$K168)*INDEX(Multipliers_RAW!$B$3:$T$21,Type_DEF_Calc!$J168,Type_DEF_Calc!S$1)*$I168)*($L168/INDEX(Multipliers_RAW!$B$3:$T$21,S$1,$E168)/INDEX(Multipliers_RAW!$B$3:$T$21,S$1,$F168))/Inputs!$B$12,3)</f>
        <v>97.385000000000005</v>
      </c>
      <c r="T168" s="4">
        <f>ROUND(MAX($G168*INDEX(Multipliers_RAW!$B$3:$T$21,Type_DEF_Calc!$H168,Type_DEF_Calc!T$1),INDEX(Multipliers_RAW!$B$3:$T$21,Type_DEF_Calc!$H168,Type_DEF_Calc!T$1)*$G168*$K168+(1-$K168)*INDEX(Multipliers_RAW!$B$3:$T$21,Type_DEF_Calc!$J168,Type_DEF_Calc!T$1)*$I168)*($L168/INDEX(Multipliers_RAW!$B$3:$T$21,T$1,$E168)/INDEX(Multipliers_RAW!$B$3:$T$21,T$1,$F168))/Inputs!$B$12,3)</f>
        <v>152.16499999999999</v>
      </c>
      <c r="U168" s="4">
        <f>ROUND(MAX($G168*INDEX(Multipliers_RAW!$B$3:$T$21,Type_DEF_Calc!$H168,Type_DEF_Calc!U$1),INDEX(Multipliers_RAW!$B$3:$T$21,Type_DEF_Calc!$H168,Type_DEF_Calc!U$1)*$G168*$K168+(1-$K168)*INDEX(Multipliers_RAW!$B$3:$T$21,Type_DEF_Calc!$J168,Type_DEF_Calc!U$1)*$I168)*($L168/INDEX(Multipliers_RAW!$B$3:$T$21,U$1,$E168)/INDEX(Multipliers_RAW!$B$3:$T$21,U$1,$F168))/Inputs!$B$12,3)</f>
        <v>199.76400000000001</v>
      </c>
      <c r="V168" s="4">
        <f>ROUND(MAX($G168*INDEX(Multipliers_RAW!$B$3:$T$21,Type_DEF_Calc!$H168,Type_DEF_Calc!V$1),INDEX(Multipliers_RAW!$B$3:$T$21,Type_DEF_Calc!$H168,Type_DEF_Calc!V$1)*$G168*$K168+(1-$K168)*INDEX(Multipliers_RAW!$B$3:$T$21,Type_DEF_Calc!$J168,Type_DEF_Calc!V$1)*$I168)*($L168/INDEX(Multipliers_RAW!$B$3:$T$21,V$1,$E168)/INDEX(Multipliers_RAW!$B$3:$T$21,V$1,$F168))/Inputs!$B$12,3)</f>
        <v>88.74</v>
      </c>
      <c r="W168" s="4">
        <f>ROUND(MAX($G168*INDEX(Multipliers_RAW!$B$3:$T$21,Type_DEF_Calc!$H168,Type_DEF_Calc!W$1),INDEX(Multipliers_RAW!$B$3:$T$21,Type_DEF_Calc!$H168,Type_DEF_Calc!W$1)*$G168*$K168+(1-$K168)*INDEX(Multipliers_RAW!$B$3:$T$21,Type_DEF_Calc!$J168,Type_DEF_Calc!W$1)*$I168)*($L168/INDEX(Multipliers_RAW!$B$3:$T$21,W$1,$E168)/INDEX(Multipliers_RAW!$B$3:$T$21,W$1,$F168))/Inputs!$B$12,3)</f>
        <v>108.19199999999999</v>
      </c>
      <c r="X168" s="4">
        <f>ROUND(MAX($G168*INDEX(Multipliers_RAW!$B$3:$T$21,Type_DEF_Calc!$H168,Type_DEF_Calc!X$1),INDEX(Multipliers_RAW!$B$3:$T$21,Type_DEF_Calc!$H168,Type_DEF_Calc!X$1)*$G168*$K168+(1-$K168)*INDEX(Multipliers_RAW!$B$3:$T$21,Type_DEF_Calc!$J168,Type_DEF_Calc!X$1)*$I168)*($L168/INDEX(Multipliers_RAW!$B$3:$T$21,X$1,$E168)/INDEX(Multipliers_RAW!$B$3:$T$21,X$1,$F168))/Inputs!$B$12,3)</f>
        <v>97.385000000000005</v>
      </c>
      <c r="Y168" s="4">
        <f>ROUND(MAX($G168*INDEX(Multipliers_RAW!$B$3:$T$21,Type_DEF_Calc!$H168,Type_DEF_Calc!Y$1),INDEX(Multipliers_RAW!$B$3:$T$21,Type_DEF_Calc!$H168,Type_DEF_Calc!Y$1)*$G168*$K168+(1-$K168)*INDEX(Multipliers_RAW!$B$3:$T$21,Type_DEF_Calc!$J168,Type_DEF_Calc!Y$1)*$I168)*($L168/INDEX(Multipliers_RAW!$B$3:$T$21,Y$1,$E168)/INDEX(Multipliers_RAW!$B$3:$T$21,Y$1,$F168))/Inputs!$B$12,3)</f>
        <v>135.24</v>
      </c>
      <c r="Z168" s="4">
        <f>ROUND(MAX($G168*INDEX(Multipliers_RAW!$B$3:$T$21,Type_DEF_Calc!$H168,Type_DEF_Calc!Z$1),INDEX(Multipliers_RAW!$B$3:$T$21,Type_DEF_Calc!$H168,Type_DEF_Calc!Z$1)*$G168*$K168+(1-$K168)*INDEX(Multipliers_RAW!$B$3:$T$21,Type_DEF_Calc!$J168,Type_DEF_Calc!Z$1)*$I168)*($L168/INDEX(Multipliers_RAW!$B$3:$T$21,Z$1,$E168)/INDEX(Multipliers_RAW!$B$3:$T$21,Z$1,$F168))/Inputs!$B$12,3)</f>
        <v>159.81200000000001</v>
      </c>
      <c r="AA168" s="4">
        <f>ROUND(MAX($G168*INDEX(Multipliers_RAW!$B$3:$T$21,Type_DEF_Calc!$H168,Type_DEF_Calc!AA$1),INDEX(Multipliers_RAW!$B$3:$T$21,Type_DEF_Calc!$H168,Type_DEF_Calc!AA$1)*$G168*$K168+(1-$K168)*INDEX(Multipliers_RAW!$B$3:$T$21,Type_DEF_Calc!$J168,Type_DEF_Calc!AA$1)*$I168)*($L168/INDEX(Multipliers_RAW!$B$3:$T$21,AA$1,$E168)/INDEX(Multipliers_RAW!$B$3:$T$21,AA$1,$F168))/Inputs!$B$12,3)</f>
        <v>110.925</v>
      </c>
      <c r="AB168" s="4">
        <f>ROUND(MAX($G168*INDEX(Multipliers_RAW!$B$3:$T$21,Type_DEF_Calc!$H168,Type_DEF_Calc!AB$1),INDEX(Multipliers_RAW!$B$3:$T$21,Type_DEF_Calc!$H168,Type_DEF_Calc!AB$1)*$G168*$K168+(1-$K168)*INDEX(Multipliers_RAW!$B$3:$T$21,Type_DEF_Calc!$J168,Type_DEF_Calc!AB$1)*$I168)*($L168/INDEX(Multipliers_RAW!$B$3:$T$21,AB$1,$E168)/INDEX(Multipliers_RAW!$B$3:$T$21,AB$1,$F168))/Inputs!$B$12,3)</f>
        <v>121.732</v>
      </c>
      <c r="AC168" s="4">
        <f>ROUND(MAX($G168*INDEX(Multipliers_RAW!$B$3:$T$21,Type_DEF_Calc!$H168,Type_DEF_Calc!AC$1),INDEX(Multipliers_RAW!$B$3:$T$21,Type_DEF_Calc!$H168,Type_DEF_Calc!AC$1)*$G168*$K168+(1-$K168)*INDEX(Multipliers_RAW!$B$3:$T$21,Type_DEF_Calc!$J168,Type_DEF_Calc!AC$1)*$I168)*($L168/INDEX(Multipliers_RAW!$B$3:$T$21,AC$1,$E168)/INDEX(Multipliers_RAW!$B$3:$T$21,AC$1,$F168))/Inputs!$B$12,3)</f>
        <v>121.732</v>
      </c>
      <c r="AD168" s="4">
        <f>ROUND(MAX($G168*INDEX(Multipliers_RAW!$B$3:$T$21,Type_DEF_Calc!$H168,Type_DEF_Calc!AD$1),INDEX(Multipliers_RAW!$B$3:$T$21,Type_DEF_Calc!$H168,Type_DEF_Calc!AD$1)*$G168*$K168+(1-$K168)*INDEX(Multipliers_RAW!$B$3:$T$21,Type_DEF_Calc!$J168,Type_DEF_Calc!AD$1)*$I168)*($L168/INDEX(Multipliers_RAW!$B$3:$T$21,AD$1,$E168)/INDEX(Multipliers_RAW!$B$3:$T$21,AD$1,$F168))/Inputs!$B$12,3)</f>
        <v>127.849</v>
      </c>
      <c r="AE168" s="4">
        <f>ROUND(MAX($G168*INDEX(Multipliers_RAW!$B$3:$T$21,Type_DEF_Calc!$H168,Type_DEF_Calc!AE$1),INDEX(Multipliers_RAW!$B$3:$T$21,Type_DEF_Calc!$H168,Type_DEF_Calc!AE$1)*$G168*$K168+(1-$K168)*INDEX(Multipliers_RAW!$B$3:$T$21,Type_DEF_Calc!$J168,Type_DEF_Calc!AE$1)*$I168)*($L168/INDEX(Multipliers_RAW!$B$3:$T$21,AE$1,$E168)/INDEX(Multipliers_RAW!$B$3:$T$21,AE$1,$F168))/Inputs!$B$12,3)</f>
        <v>169.05</v>
      </c>
      <c r="AF168" s="4">
        <f>ROUND(MAX($G168*INDEX(Multipliers_RAW!$B$3:$T$21,Type_DEF_Calc!$H168,Type_DEF_Calc!AF$1),INDEX(Multipliers_RAW!$B$3:$T$21,Type_DEF_Calc!$H168,Type_DEF_Calc!AF$1)*$G168*$K168+(1-$K168)*INDEX(Multipliers_RAW!$B$3:$T$21,Type_DEF_Calc!$J168,Type_DEF_Calc!AF$1)*$I168)*($L168/INDEX(Multipliers_RAW!$B$3:$T$21,AF$1,$E168)/INDEX(Multipliers_RAW!$B$3:$T$21,AF$1,$F168))/Inputs!$B$12,3)</f>
        <v>121.732</v>
      </c>
      <c r="AG168" s="4">
        <f t="shared" si="67"/>
        <v>130.15361111111113</v>
      </c>
      <c r="AH168" s="4">
        <f>SUMPRODUCT(N168:AF168,Type_Calc!$AJ$1:$BB$1)/19</f>
        <v>124.39954393286428</v>
      </c>
      <c r="AJ168" s="63">
        <f t="shared" si="47"/>
        <v>121.732</v>
      </c>
      <c r="AK168" s="63">
        <f t="shared" si="48"/>
        <v>138.65600000000001</v>
      </c>
      <c r="AL168" s="63">
        <f t="shared" si="49"/>
        <v>97.385000000000005</v>
      </c>
      <c r="AM168" s="63">
        <f t="shared" si="50"/>
        <v>173.32</v>
      </c>
      <c r="AN168" s="63" t="str">
        <f t="shared" si="51"/>
        <v/>
      </c>
      <c r="AO168" s="63">
        <f t="shared" si="52"/>
        <v>97.385000000000005</v>
      </c>
      <c r="AP168" s="63">
        <f t="shared" si="53"/>
        <v>152.16499999999999</v>
      </c>
      <c r="AQ168" s="63">
        <f t="shared" si="54"/>
        <v>199.76400000000001</v>
      </c>
      <c r="AR168" s="63">
        <f t="shared" si="55"/>
        <v>88.74</v>
      </c>
      <c r="AS168" s="63" t="str">
        <f t="shared" si="56"/>
        <v/>
      </c>
      <c r="AT168" s="63">
        <f t="shared" si="57"/>
        <v>97.385000000000005</v>
      </c>
      <c r="AU168" s="63" t="str">
        <f t="shared" si="58"/>
        <v/>
      </c>
      <c r="AV168" s="63">
        <f t="shared" si="59"/>
        <v>159.81200000000001</v>
      </c>
      <c r="AW168" s="63">
        <f t="shared" si="60"/>
        <v>110.925</v>
      </c>
      <c r="AX168" s="63">
        <f t="shared" si="61"/>
        <v>121.732</v>
      </c>
      <c r="AY168" s="63">
        <f t="shared" si="62"/>
        <v>121.732</v>
      </c>
      <c r="AZ168" s="63">
        <f t="shared" si="63"/>
        <v>127.849</v>
      </c>
      <c r="BA168" s="63">
        <f t="shared" si="64"/>
        <v>169.05</v>
      </c>
      <c r="BB168" s="63">
        <f t="shared" si="65"/>
        <v>121.732</v>
      </c>
      <c r="BD168" s="64">
        <f>_xlfn.RANK.EQ(N168,N$4:N$855)+COUNTIF(N$4:N168,N168)-1</f>
        <v>95</v>
      </c>
      <c r="BE168" s="64">
        <f>_xlfn.RANK.EQ(O168,O$4:O$855)+COUNTIF(O$4:O168,O168)-1</f>
        <v>76</v>
      </c>
      <c r="BF168" s="64">
        <f>_xlfn.RANK.EQ(P168,P$4:P$855)+COUNTIF(P$4:P168,P168)-1</f>
        <v>150</v>
      </c>
      <c r="BG168" s="64">
        <f>_xlfn.RANK.EQ(Q168,Q$4:Q$855)+COUNTIF(Q$4:Q168,Q168)-1</f>
        <v>21</v>
      </c>
      <c r="BH168" s="64">
        <f>_xlfn.RANK.EQ(R168,R$4:R$855)+COUNTIF(R$4:R168,R168)-1</f>
        <v>137</v>
      </c>
      <c r="BI168" s="64">
        <f>_xlfn.RANK.EQ(S168,S$4:S$855)+COUNTIF(S$4:S168,S168)-1</f>
        <v>193</v>
      </c>
      <c r="BJ168" s="64">
        <f>_xlfn.RANK.EQ(T168,T$4:T$855)+COUNTIF(T$4:T168,T168)-1</f>
        <v>65</v>
      </c>
      <c r="BK168" s="64">
        <f>_xlfn.RANK.EQ(U168,U$4:U$855)+COUNTIF(U$4:U168,U168)-1</f>
        <v>13</v>
      </c>
      <c r="BL168" s="64">
        <f>_xlfn.RANK.EQ(V168,V$4:V$855)+COUNTIF(V$4:V168,V168)-1</f>
        <v>183</v>
      </c>
      <c r="BM168" s="64">
        <f>_xlfn.RANK.EQ(W168,W$4:W$855)+COUNTIF(W$4:W168,W168)-1</f>
        <v>132</v>
      </c>
      <c r="BN168" s="64">
        <f>_xlfn.RANK.EQ(X168,X$4:X$855)+COUNTIF(X$4:X168,X168)-1</f>
        <v>137</v>
      </c>
      <c r="BO168" s="64">
        <f>_xlfn.RANK.EQ(Y168,Y$4:Y$855)+COUNTIF(Y$4:Y168,Y168)-1</f>
        <v>82</v>
      </c>
      <c r="BP168" s="64">
        <f>_xlfn.RANK.EQ(Z168,Z$4:Z$855)+COUNTIF(Z$4:Z168,Z168)-1</f>
        <v>34</v>
      </c>
      <c r="BQ168" s="64">
        <f>_xlfn.RANK.EQ(AA168,AA$4:AA$855)+COUNTIF(AA$4:AA168,AA168)-1</f>
        <v>92</v>
      </c>
      <c r="BR168" s="64">
        <f>_xlfn.RANK.EQ(AB168,AB$4:AB$855)+COUNTIF(AB$4:AB168,AB168)-1</f>
        <v>67</v>
      </c>
      <c r="BS168" s="64">
        <f>_xlfn.RANK.EQ(AC168,AC$4:AC$855)+COUNTIF(AC$4:AC168,AC168)-1</f>
        <v>72</v>
      </c>
      <c r="BT168" s="64">
        <f>_xlfn.RANK.EQ(AD168,AD$4:AD$855)+COUNTIF(AD$4:AD168,AD168)-1</f>
        <v>70</v>
      </c>
      <c r="BU168" s="64">
        <f>_xlfn.RANK.EQ(AE168,AE$4:AE$855)+COUNTIF(AE$4:AE168,AE168)-1</f>
        <v>25</v>
      </c>
      <c r="BV168" s="64">
        <f>_xlfn.RANK.EQ(AF168,AF$4:AF$855)+COUNTIF(AF$4:AF168,AF168)-1</f>
        <v>79</v>
      </c>
      <c r="BW168" s="64">
        <f>_xlfn.RANK.EQ(AH168,AH$4:AH$855)+COUNTIF(AH$4:AH168,AH168)-1</f>
        <v>77</v>
      </c>
      <c r="BX168" s="64">
        <f t="shared" si="68"/>
        <v>13</v>
      </c>
      <c r="BY168" s="64" t="str">
        <f t="shared" si="66"/>
        <v>013</v>
      </c>
      <c r="CA168" s="64">
        <f>IFERROR(_xlfn.RANK.EQ(AJ168,AJ$4:AJ$855)+COUNTIF(AJ$4:AJ168,AJ168)-1,"")</f>
        <v>24</v>
      </c>
      <c r="CB168" s="64">
        <f>IFERROR(_xlfn.RANK.EQ(AK168,AK$4:AK$855)+COUNTIF(AK$4:AK168,AK168)-1,"")</f>
        <v>21</v>
      </c>
      <c r="CC168" s="64">
        <f>IFERROR(_xlfn.RANK.EQ(AL168,AL$4:AL$855)+COUNTIF(AL$4:AL168,AL168)-1,"")</f>
        <v>38</v>
      </c>
      <c r="CD168" s="64">
        <f>IFERROR(_xlfn.RANK.EQ(AM168,AM$4:AM$855)+COUNTIF(AM$4:AM168,AM168)-1,"")</f>
        <v>8</v>
      </c>
      <c r="CE168" s="64" t="str">
        <f>IFERROR(_xlfn.RANK.EQ(AN168,AN$4:AN$855)+COUNTIF(AN$4:AN168,AN168)-1,"")</f>
        <v/>
      </c>
      <c r="CF168" s="64">
        <f>IFERROR(_xlfn.RANK.EQ(AO168,AO$4:AO$855)+COUNTIF(AO$4:AO168,AO168)-1,"")</f>
        <v>45</v>
      </c>
      <c r="CG168" s="64">
        <f>IFERROR(_xlfn.RANK.EQ(AP168,AP$4:AP$855)+COUNTIF(AP$4:AP168,AP168)-1,"")</f>
        <v>19</v>
      </c>
      <c r="CH168" s="64">
        <f>IFERROR(_xlfn.RANK.EQ(AQ168,AQ$4:AQ$855)+COUNTIF(AQ$4:AQ168,AQ168)-1,"")</f>
        <v>6</v>
      </c>
      <c r="CI168" s="64">
        <f>IFERROR(_xlfn.RANK.EQ(AR168,AR$4:AR$855)+COUNTIF(AR$4:AR168,AR168)-1,"")</f>
        <v>43</v>
      </c>
      <c r="CJ168" s="64" t="str">
        <f>IFERROR(_xlfn.RANK.EQ(AS168,AS$4:AS$855)+COUNTIF(AS$4:AS168,AS168)-1,"")</f>
        <v/>
      </c>
      <c r="CK168" s="64">
        <f>IFERROR(_xlfn.RANK.EQ(AT168,AT$4:AT$855)+COUNTIF(AT$4:AT168,AT168)-1,"")</f>
        <v>34</v>
      </c>
      <c r="CL168" s="64" t="str">
        <f>IFERROR(_xlfn.RANK.EQ(AU168,AU$4:AU$855)+COUNTIF(AU$4:AU168,AU168)-1,"")</f>
        <v/>
      </c>
      <c r="CM168" s="64">
        <f>IFERROR(_xlfn.RANK.EQ(AV168,AV$4:AV$855)+COUNTIF(AV$4:AV168,AV168)-1,"")</f>
        <v>14</v>
      </c>
      <c r="CN168" s="64">
        <f>IFERROR(_xlfn.RANK.EQ(AW168,AW$4:AW$855)+COUNTIF(AW$4:AW168,AW168)-1,"")</f>
        <v>28</v>
      </c>
      <c r="CO168" s="64">
        <f>IFERROR(_xlfn.RANK.EQ(AX168,AX$4:AX$855)+COUNTIF(AX$4:AX168,AX168)-1,"")</f>
        <v>18</v>
      </c>
      <c r="CP168" s="64">
        <f>IFERROR(_xlfn.RANK.EQ(AY168,AY$4:AY$855)+COUNTIF(AY$4:AY168,AY168)-1,"")</f>
        <v>20</v>
      </c>
      <c r="CQ168" s="64">
        <f>IFERROR(_xlfn.RANK.EQ(AZ168,AZ$4:AZ$855)+COUNTIF(AZ$4:AZ168,AZ168)-1,"")</f>
        <v>20</v>
      </c>
      <c r="CR168" s="64">
        <f>IFERROR(_xlfn.RANK.EQ(BA168,BA$4:BA$855)+COUNTIF(BA$4:BA168,BA168)-1,"")</f>
        <v>11</v>
      </c>
      <c r="CS168" s="64">
        <f>IFERROR(_xlfn.RANK.EQ(BB168,BB$4:BB$855)+COUNTIF(BB$4:BB168,BB168)-1,"")</f>
        <v>20</v>
      </c>
      <c r="CU168" s="64">
        <f>19-SUMPRODUCT(--($CA168:$CS168&gt;Type_DEF_Results!$Z$2))+(19-SUMPRODUCT(--($CA168:$CS168&gt;Type_DEF_Results!$Z$2-2)))+(19-SUMPRODUCT(--($CA168:$CS168&gt;1)))</f>
        <v>0</v>
      </c>
      <c r="CV168" s="64" t="str">
        <f>IF(CU168&gt;0,_xlfn.RANK.EQ(CU168,CU$4:CU$855)+COUNTIF(CU$4:CU168,CU168)-1,"")</f>
        <v/>
      </c>
    </row>
    <row r="169" spans="1:100" x14ac:dyDescent="0.25">
      <c r="A169" s="63">
        <f>Move_Sets!A168</f>
        <v>166</v>
      </c>
      <c r="B169" s="63" t="str">
        <f>Move_Sets!B168</f>
        <v>Nidoqueen</v>
      </c>
      <c r="C169" s="63" t="str">
        <f>Move_Sets!C168</f>
        <v>Poison Jab</v>
      </c>
      <c r="D169" s="63" t="str">
        <f>Move_Sets!D168</f>
        <v>Sludge Wave</v>
      </c>
      <c r="E169" s="63">
        <f>Move_Sets!E168</f>
        <v>8</v>
      </c>
      <c r="F169" s="63">
        <f>Move_Sets!F168</f>
        <v>9</v>
      </c>
      <c r="G169" s="65">
        <f>DPS_Calcs!J167/(Move_Sets!P168+Inputs!$B$24)</f>
        <v>2.6187617337847469</v>
      </c>
      <c r="H169" s="63">
        <f>Move_Sets!N168</f>
        <v>8</v>
      </c>
      <c r="I169" s="65">
        <f>DPS_Calcs!K167/(Move_Sets!U168)</f>
        <v>12.062663007722884</v>
      </c>
      <c r="J169" s="63">
        <f>Move_Sets!S168</f>
        <v>8</v>
      </c>
      <c r="K169" s="33">
        <f>(DPS_Calcs!AH167-I169)/(G169-I169)</f>
        <v>0.83858748024442842</v>
      </c>
      <c r="L169" s="63">
        <f>DPS_Calcs!Q167</f>
        <v>127.43609333788257</v>
      </c>
      <c r="N169" s="4">
        <f>ROUND(MAX($G169*INDEX(Multipliers_RAW!$B$3:$T$21,Type_DEF_Calc!$H169,Type_DEF_Calc!N$1),INDEX(Multipliers_RAW!$B$3:$T$21,Type_DEF_Calc!$H169,Type_DEF_Calc!N$1)*$G169*$K169+(1-$K169)*INDEX(Multipliers_RAW!$B$3:$T$21,Type_DEF_Calc!$J169,Type_DEF_Calc!N$1)*$I169)*($L169/INDEX(Multipliers_RAW!$B$3:$T$21,N$1,$E169)/INDEX(Multipliers_RAW!$B$3:$T$21,N$1,$F169))/Inputs!$B$12,3)</f>
        <v>106.021</v>
      </c>
      <c r="O169" s="4">
        <f>ROUND(MAX($G169*INDEX(Multipliers_RAW!$B$3:$T$21,Type_DEF_Calc!$H169,Type_DEF_Calc!O$1),INDEX(Multipliers_RAW!$B$3:$T$21,Type_DEF_Calc!$H169,Type_DEF_Calc!O$1)*$G169*$K169+(1-$K169)*INDEX(Multipliers_RAW!$B$3:$T$21,Type_DEF_Calc!$J169,Type_DEF_Calc!O$1)*$I169)*($L169/INDEX(Multipliers_RAW!$B$3:$T$21,O$1,$E169)/INDEX(Multipliers_RAW!$B$3:$T$21,O$1,$F169))/Inputs!$B$12,3)</f>
        <v>106.021</v>
      </c>
      <c r="P169" s="4">
        <f>ROUND(MAX($G169*INDEX(Multipliers_RAW!$B$3:$T$21,Type_DEF_Calc!$H169,Type_DEF_Calc!P$1),INDEX(Multipliers_RAW!$B$3:$T$21,Type_DEF_Calc!$H169,Type_DEF_Calc!P$1)*$G169*$K169+(1-$K169)*INDEX(Multipliers_RAW!$B$3:$T$21,Type_DEF_Calc!$J169,Type_DEF_Calc!P$1)*$I169)*($L169/INDEX(Multipliers_RAW!$B$3:$T$21,P$1,$E169)/INDEX(Multipliers_RAW!$B$3:$T$21,P$1,$F169))/Inputs!$B$12,3)</f>
        <v>84.816999999999993</v>
      </c>
      <c r="Q169" s="4">
        <f>ROUND(MAX($G169*INDEX(Multipliers_RAW!$B$3:$T$21,Type_DEF_Calc!$H169,Type_DEF_Calc!Q$1),INDEX(Multipliers_RAW!$B$3:$T$21,Type_DEF_Calc!$H169,Type_DEF_Calc!Q$1)*$G169*$K169+(1-$K169)*INDEX(Multipliers_RAW!$B$3:$T$21,Type_DEF_Calc!$J169,Type_DEF_Calc!Q$1)*$I169)*($L169/INDEX(Multipliers_RAW!$B$3:$T$21,Q$1,$E169)/INDEX(Multipliers_RAW!$B$3:$T$21,Q$1,$F169))/Inputs!$B$12,3)</f>
        <v>132.52600000000001</v>
      </c>
      <c r="R169" s="4">
        <f>ROUND(MAX($G169*INDEX(Multipliers_RAW!$B$3:$T$21,Type_DEF_Calc!$H169,Type_DEF_Calc!R$1),INDEX(Multipliers_RAW!$B$3:$T$21,Type_DEF_Calc!$H169,Type_DEF_Calc!R$1)*$G169*$K169+(1-$K169)*INDEX(Multipliers_RAW!$B$3:$T$21,Type_DEF_Calc!$J169,Type_DEF_Calc!R$1)*$I169)*($L169/INDEX(Multipliers_RAW!$B$3:$T$21,R$1,$E169)/INDEX(Multipliers_RAW!$B$3:$T$21,R$1,$F169))/Inputs!$B$12,3)</f>
        <v>132.52600000000001</v>
      </c>
      <c r="S169" s="4">
        <f>ROUND(MAX($G169*INDEX(Multipliers_RAW!$B$3:$T$21,Type_DEF_Calc!$H169,Type_DEF_Calc!S$1),INDEX(Multipliers_RAW!$B$3:$T$21,Type_DEF_Calc!$H169,Type_DEF_Calc!S$1)*$G169*$K169+(1-$K169)*INDEX(Multipliers_RAW!$B$3:$T$21,Type_DEF_Calc!$J169,Type_DEF_Calc!S$1)*$I169)*($L169/INDEX(Multipliers_RAW!$B$3:$T$21,S$1,$E169)/INDEX(Multipliers_RAW!$B$3:$T$21,S$1,$F169))/Inputs!$B$12,3)</f>
        <v>84.816999999999993</v>
      </c>
      <c r="T169" s="4">
        <f>ROUND(MAX($G169*INDEX(Multipliers_RAW!$B$3:$T$21,Type_DEF_Calc!$H169,Type_DEF_Calc!T$1),INDEX(Multipliers_RAW!$B$3:$T$21,Type_DEF_Calc!$H169,Type_DEF_Calc!T$1)*$G169*$K169+(1-$K169)*INDEX(Multipliers_RAW!$B$3:$T$21,Type_DEF_Calc!$J169,Type_DEF_Calc!T$1)*$I169)*($L169/INDEX(Multipliers_RAW!$B$3:$T$21,T$1,$E169)/INDEX(Multipliers_RAW!$B$3:$T$21,T$1,$F169))/Inputs!$B$12,3)</f>
        <v>132.52600000000001</v>
      </c>
      <c r="U169" s="4">
        <f>ROUND(MAX($G169*INDEX(Multipliers_RAW!$B$3:$T$21,Type_DEF_Calc!$H169,Type_DEF_Calc!U$1),INDEX(Multipliers_RAW!$B$3:$T$21,Type_DEF_Calc!$H169,Type_DEF_Calc!U$1)*$G169*$K169+(1-$K169)*INDEX(Multipliers_RAW!$B$3:$T$21,Type_DEF_Calc!$J169,Type_DEF_Calc!U$1)*$I169)*($L169/INDEX(Multipliers_RAW!$B$3:$T$21,U$1,$E169)/INDEX(Multipliers_RAW!$B$3:$T$21,U$1,$F169))/Inputs!$B$12,3)</f>
        <v>132.52600000000001</v>
      </c>
      <c r="V169" s="4">
        <f>ROUND(MAX($G169*INDEX(Multipliers_RAW!$B$3:$T$21,Type_DEF_Calc!$H169,Type_DEF_Calc!V$1),INDEX(Multipliers_RAW!$B$3:$T$21,Type_DEF_Calc!$H169,Type_DEF_Calc!V$1)*$G169*$K169+(1-$K169)*INDEX(Multipliers_RAW!$B$3:$T$21,Type_DEF_Calc!$J169,Type_DEF_Calc!V$1)*$I169)*($L169/INDEX(Multipliers_RAW!$B$3:$T$21,V$1,$E169)/INDEX(Multipliers_RAW!$B$3:$T$21,V$1,$F169))/Inputs!$B$12,3)</f>
        <v>67.852999999999994</v>
      </c>
      <c r="W169" s="4">
        <f>ROUND(MAX($G169*INDEX(Multipliers_RAW!$B$3:$T$21,Type_DEF_Calc!$H169,Type_DEF_Calc!W$1),INDEX(Multipliers_RAW!$B$3:$T$21,Type_DEF_Calc!$H169,Type_DEF_Calc!W$1)*$G169*$K169+(1-$K169)*INDEX(Multipliers_RAW!$B$3:$T$21,Type_DEF_Calc!$J169,Type_DEF_Calc!W$1)*$I169)*($L169/INDEX(Multipliers_RAW!$B$3:$T$21,W$1,$E169)/INDEX(Multipliers_RAW!$B$3:$T$21,W$1,$F169))/Inputs!$B$12,3)</f>
        <v>106.021</v>
      </c>
      <c r="X169" s="4">
        <f>ROUND(MAX($G169*INDEX(Multipliers_RAW!$B$3:$T$21,Type_DEF_Calc!$H169,Type_DEF_Calc!X$1),INDEX(Multipliers_RAW!$B$3:$T$21,Type_DEF_Calc!$H169,Type_DEF_Calc!X$1)*$G169*$K169+(1-$K169)*INDEX(Multipliers_RAW!$B$3:$T$21,Type_DEF_Calc!$J169,Type_DEF_Calc!X$1)*$I169)*($L169/INDEX(Multipliers_RAW!$B$3:$T$21,X$1,$E169)/INDEX(Multipliers_RAW!$B$3:$T$21,X$1,$F169))/Inputs!$B$12,3)</f>
        <v>84.816999999999993</v>
      </c>
      <c r="Y169" s="4">
        <f>ROUND(MAX($G169*INDEX(Multipliers_RAW!$B$3:$T$21,Type_DEF_Calc!$H169,Type_DEF_Calc!Y$1),INDEX(Multipliers_RAW!$B$3:$T$21,Type_DEF_Calc!$H169,Type_DEF_Calc!Y$1)*$G169*$K169+(1-$K169)*INDEX(Multipliers_RAW!$B$3:$T$21,Type_DEF_Calc!$J169,Type_DEF_Calc!Y$1)*$I169)*($L169/INDEX(Multipliers_RAW!$B$3:$T$21,Y$1,$E169)/INDEX(Multipliers_RAW!$B$3:$T$21,Y$1,$F169))/Inputs!$B$12,3)</f>
        <v>132.52600000000001</v>
      </c>
      <c r="Z169" s="4">
        <f>ROUND(MAX($G169*INDEX(Multipliers_RAW!$B$3:$T$21,Type_DEF_Calc!$H169,Type_DEF_Calc!Z$1),INDEX(Multipliers_RAW!$B$3:$T$21,Type_DEF_Calc!$H169,Type_DEF_Calc!Z$1)*$G169*$K169+(1-$K169)*INDEX(Multipliers_RAW!$B$3:$T$21,Type_DEF_Calc!$J169,Type_DEF_Calc!Z$1)*$I169)*($L169/INDEX(Multipliers_RAW!$B$3:$T$21,Z$1,$E169)/INDEX(Multipliers_RAW!$B$3:$T$21,Z$1,$F169))/Inputs!$B$12,3)</f>
        <v>106.021</v>
      </c>
      <c r="AA169" s="4">
        <f>ROUND(MAX($G169*INDEX(Multipliers_RAW!$B$3:$T$21,Type_DEF_Calc!$H169,Type_DEF_Calc!AA$1),INDEX(Multipliers_RAW!$B$3:$T$21,Type_DEF_Calc!$H169,Type_DEF_Calc!AA$1)*$G169*$K169+(1-$K169)*INDEX(Multipliers_RAW!$B$3:$T$21,Type_DEF_Calc!$J169,Type_DEF_Calc!AA$1)*$I169)*($L169/INDEX(Multipliers_RAW!$B$3:$T$21,AA$1,$E169)/INDEX(Multipliers_RAW!$B$3:$T$21,AA$1,$F169))/Inputs!$B$12,3)</f>
        <v>84.816999999999993</v>
      </c>
      <c r="AB169" s="4">
        <f>ROUND(MAX($G169*INDEX(Multipliers_RAW!$B$3:$T$21,Type_DEF_Calc!$H169,Type_DEF_Calc!AB$1),INDEX(Multipliers_RAW!$B$3:$T$21,Type_DEF_Calc!$H169,Type_DEF_Calc!AB$1)*$G169*$K169+(1-$K169)*INDEX(Multipliers_RAW!$B$3:$T$21,Type_DEF_Calc!$J169,Type_DEF_Calc!AB$1)*$I169)*($L169/INDEX(Multipliers_RAW!$B$3:$T$21,AB$1,$E169)/INDEX(Multipliers_RAW!$B$3:$T$21,AB$1,$F169))/Inputs!$B$12,3)</f>
        <v>106.021</v>
      </c>
      <c r="AC169" s="4">
        <f>ROUND(MAX($G169*INDEX(Multipliers_RAW!$B$3:$T$21,Type_DEF_Calc!$H169,Type_DEF_Calc!AC$1),INDEX(Multipliers_RAW!$B$3:$T$21,Type_DEF_Calc!$H169,Type_DEF_Calc!AC$1)*$G169*$K169+(1-$K169)*INDEX(Multipliers_RAW!$B$3:$T$21,Type_DEF_Calc!$J169,Type_DEF_Calc!AC$1)*$I169)*($L169/INDEX(Multipliers_RAW!$B$3:$T$21,AC$1,$E169)/INDEX(Multipliers_RAW!$B$3:$T$21,AC$1,$F169))/Inputs!$B$12,3)</f>
        <v>106.021</v>
      </c>
      <c r="AD169" s="4">
        <f>ROUND(MAX($G169*INDEX(Multipliers_RAW!$B$3:$T$21,Type_DEF_Calc!$H169,Type_DEF_Calc!AD$1),INDEX(Multipliers_RAW!$B$3:$T$21,Type_DEF_Calc!$H169,Type_DEF_Calc!AD$1)*$G169*$K169+(1-$K169)*INDEX(Multipliers_RAW!$B$3:$T$21,Type_DEF_Calc!$J169,Type_DEF_Calc!AD$1)*$I169)*($L169/INDEX(Multipliers_RAW!$B$3:$T$21,AD$1,$E169)/INDEX(Multipliers_RAW!$B$3:$T$21,AD$1,$F169))/Inputs!$B$12,3)</f>
        <v>84.816999999999993</v>
      </c>
      <c r="AE169" s="4">
        <f>ROUND(MAX($G169*INDEX(Multipliers_RAW!$B$3:$T$21,Type_DEF_Calc!$H169,Type_DEF_Calc!AE$1),INDEX(Multipliers_RAW!$B$3:$T$21,Type_DEF_Calc!$H169,Type_DEF_Calc!AE$1)*$G169*$K169+(1-$K169)*INDEX(Multipliers_RAW!$B$3:$T$21,Type_DEF_Calc!$J169,Type_DEF_Calc!AE$1)*$I169)*($L169/INDEX(Multipliers_RAW!$B$3:$T$21,AE$1,$E169)/INDEX(Multipliers_RAW!$B$3:$T$21,AE$1,$F169))/Inputs!$B$12,3)</f>
        <v>165.65799999999999</v>
      </c>
      <c r="AF169" s="4">
        <f>ROUND(MAX($G169*INDEX(Multipliers_RAW!$B$3:$T$21,Type_DEF_Calc!$H169,Type_DEF_Calc!AF$1),INDEX(Multipliers_RAW!$B$3:$T$21,Type_DEF_Calc!$H169,Type_DEF_Calc!AF$1)*$G169*$K169+(1-$K169)*INDEX(Multipliers_RAW!$B$3:$T$21,Type_DEF_Calc!$J169,Type_DEF_Calc!AF$1)*$I169)*($L169/INDEX(Multipliers_RAW!$B$3:$T$21,AF$1,$E169)/INDEX(Multipliers_RAW!$B$3:$T$21,AF$1,$F169))/Inputs!$B$12,3)</f>
        <v>106.021</v>
      </c>
      <c r="AG169" s="4">
        <f t="shared" si="67"/>
        <v>108.68622222222223</v>
      </c>
      <c r="AH169" s="4">
        <f>SUMPRODUCT(N169:AF169,Type_Calc!$AJ$1:$BB$1)/19</f>
        <v>105.5281656091959</v>
      </c>
      <c r="AJ169" s="63" t="str">
        <f t="shared" si="47"/>
        <v/>
      </c>
      <c r="AK169" s="63" t="str">
        <f t="shared" si="48"/>
        <v/>
      </c>
      <c r="AL169" s="63" t="str">
        <f t="shared" si="49"/>
        <v/>
      </c>
      <c r="AM169" s="63" t="str">
        <f t="shared" si="50"/>
        <v/>
      </c>
      <c r="AN169" s="63">
        <f t="shared" si="51"/>
        <v>132.52600000000001</v>
      </c>
      <c r="AO169" s="63" t="str">
        <f t="shared" si="52"/>
        <v/>
      </c>
      <c r="AP169" s="63" t="str">
        <f t="shared" si="53"/>
        <v/>
      </c>
      <c r="AQ169" s="63" t="str">
        <f t="shared" si="54"/>
        <v/>
      </c>
      <c r="AR169" s="63" t="str">
        <f t="shared" si="55"/>
        <v/>
      </c>
      <c r="AS169" s="63" t="str">
        <f t="shared" si="56"/>
        <v/>
      </c>
      <c r="AT169" s="63" t="str">
        <f t="shared" si="57"/>
        <v/>
      </c>
      <c r="AU169" s="63" t="str">
        <f t="shared" si="58"/>
        <v/>
      </c>
      <c r="AV169" s="63" t="str">
        <f t="shared" si="59"/>
        <v/>
      </c>
      <c r="AW169" s="63" t="str">
        <f t="shared" si="60"/>
        <v/>
      </c>
      <c r="AX169" s="63" t="str">
        <f t="shared" si="61"/>
        <v/>
      </c>
      <c r="AY169" s="63" t="str">
        <f t="shared" si="62"/>
        <v/>
      </c>
      <c r="AZ169" s="63" t="str">
        <f t="shared" si="63"/>
        <v/>
      </c>
      <c r="BA169" s="63" t="str">
        <f t="shared" si="64"/>
        <v/>
      </c>
      <c r="BB169" s="63" t="str">
        <f t="shared" si="65"/>
        <v/>
      </c>
      <c r="BD169" s="64">
        <f>_xlfn.RANK.EQ(N169,N$4:N$855)+COUNTIF(N$4:N169,N169)-1</f>
        <v>140</v>
      </c>
      <c r="BE169" s="64">
        <f>_xlfn.RANK.EQ(O169,O$4:O$855)+COUNTIF(O$4:O169,O169)-1</f>
        <v>154</v>
      </c>
      <c r="BF169" s="64">
        <f>_xlfn.RANK.EQ(P169,P$4:P$855)+COUNTIF(P$4:P169,P169)-1</f>
        <v>209</v>
      </c>
      <c r="BG169" s="64">
        <f>_xlfn.RANK.EQ(Q169,Q$4:Q$855)+COUNTIF(Q$4:Q169,Q169)-1</f>
        <v>72</v>
      </c>
      <c r="BH169" s="64">
        <f>_xlfn.RANK.EQ(R169,R$4:R$855)+COUNTIF(R$4:R169,R169)-1</f>
        <v>108</v>
      </c>
      <c r="BI169" s="64">
        <f>_xlfn.RANK.EQ(S169,S$4:S$855)+COUNTIF(S$4:S169,S169)-1</f>
        <v>257</v>
      </c>
      <c r="BJ169" s="64">
        <f>_xlfn.RANK.EQ(T169,T$4:T$855)+COUNTIF(T$4:T169,T169)-1</f>
        <v>111</v>
      </c>
      <c r="BK169" s="64">
        <f>_xlfn.RANK.EQ(U169,U$4:U$855)+COUNTIF(U$4:U169,U169)-1</f>
        <v>78</v>
      </c>
      <c r="BL169" s="64">
        <f>_xlfn.RANK.EQ(V169,V$4:V$855)+COUNTIF(V$4:V169,V169)-1</f>
        <v>317</v>
      </c>
      <c r="BM169" s="64">
        <f>_xlfn.RANK.EQ(W169,W$4:W$855)+COUNTIF(W$4:W169,W169)-1</f>
        <v>139</v>
      </c>
      <c r="BN169" s="64">
        <f>_xlfn.RANK.EQ(X169,X$4:X$855)+COUNTIF(X$4:X169,X169)-1</f>
        <v>201</v>
      </c>
      <c r="BO169" s="64">
        <f>_xlfn.RANK.EQ(Y169,Y$4:Y$855)+COUNTIF(Y$4:Y169,Y169)-1</f>
        <v>88</v>
      </c>
      <c r="BP169" s="64">
        <f>_xlfn.RANK.EQ(Z169,Z$4:Z$855)+COUNTIF(Z$4:Z169,Z169)-1</f>
        <v>138</v>
      </c>
      <c r="BQ169" s="64">
        <f>_xlfn.RANK.EQ(AA169,AA$4:AA$855)+COUNTIF(AA$4:AA169,AA169)-1</f>
        <v>204</v>
      </c>
      <c r="BR169" s="64">
        <f>_xlfn.RANK.EQ(AB169,AB$4:AB$855)+COUNTIF(AB$4:AB169,AB169)-1</f>
        <v>116</v>
      </c>
      <c r="BS169" s="64">
        <f>_xlfn.RANK.EQ(AC169,AC$4:AC$855)+COUNTIF(AC$4:AC169,AC169)-1</f>
        <v>135</v>
      </c>
      <c r="BT169" s="64">
        <f>_xlfn.RANK.EQ(AD169,AD$4:AD$855)+COUNTIF(AD$4:AD169,AD169)-1</f>
        <v>226</v>
      </c>
      <c r="BU169" s="64">
        <f>_xlfn.RANK.EQ(AE169,AE$4:AE$855)+COUNTIF(AE$4:AE169,AE169)-1</f>
        <v>29</v>
      </c>
      <c r="BV169" s="64">
        <f>_xlfn.RANK.EQ(AF169,AF$4:AF$855)+COUNTIF(AF$4:AF169,AF169)-1</f>
        <v>126</v>
      </c>
      <c r="BW169" s="64">
        <f>_xlfn.RANK.EQ(AH169,AH$4:AH$855)+COUNTIF(AH$4:AH169,AH169)-1</f>
        <v>133</v>
      </c>
      <c r="BX169" s="64">
        <f t="shared" si="68"/>
        <v>29</v>
      </c>
      <c r="BY169" s="64" t="str">
        <f t="shared" si="66"/>
        <v>029</v>
      </c>
      <c r="CA169" s="64" t="str">
        <f>IFERROR(_xlfn.RANK.EQ(AJ169,AJ$4:AJ$855)+COUNTIF(AJ$4:AJ169,AJ169)-1,"")</f>
        <v/>
      </c>
      <c r="CB169" s="64" t="str">
        <f>IFERROR(_xlfn.RANK.EQ(AK169,AK$4:AK$855)+COUNTIF(AK$4:AK169,AK169)-1,"")</f>
        <v/>
      </c>
      <c r="CC169" s="64" t="str">
        <f>IFERROR(_xlfn.RANK.EQ(AL169,AL$4:AL$855)+COUNTIF(AL$4:AL169,AL169)-1,"")</f>
        <v/>
      </c>
      <c r="CD169" s="64" t="str">
        <f>IFERROR(_xlfn.RANK.EQ(AM169,AM$4:AM$855)+COUNTIF(AM$4:AM169,AM169)-1,"")</f>
        <v/>
      </c>
      <c r="CE169" s="64">
        <f>IFERROR(_xlfn.RANK.EQ(AN169,AN$4:AN$855)+COUNTIF(AN$4:AN169,AN169)-1,"")</f>
        <v>27</v>
      </c>
      <c r="CF169" s="64" t="str">
        <f>IFERROR(_xlfn.RANK.EQ(AO169,AO$4:AO$855)+COUNTIF(AO$4:AO169,AO169)-1,"")</f>
        <v/>
      </c>
      <c r="CG169" s="64" t="str">
        <f>IFERROR(_xlfn.RANK.EQ(AP169,AP$4:AP$855)+COUNTIF(AP$4:AP169,AP169)-1,"")</f>
        <v/>
      </c>
      <c r="CH169" s="64" t="str">
        <f>IFERROR(_xlfn.RANK.EQ(AQ169,AQ$4:AQ$855)+COUNTIF(AQ$4:AQ169,AQ169)-1,"")</f>
        <v/>
      </c>
      <c r="CI169" s="64" t="str">
        <f>IFERROR(_xlfn.RANK.EQ(AR169,AR$4:AR$855)+COUNTIF(AR$4:AR169,AR169)-1,"")</f>
        <v/>
      </c>
      <c r="CJ169" s="64" t="str">
        <f>IFERROR(_xlfn.RANK.EQ(AS169,AS$4:AS$855)+COUNTIF(AS$4:AS169,AS169)-1,"")</f>
        <v/>
      </c>
      <c r="CK169" s="64" t="str">
        <f>IFERROR(_xlfn.RANK.EQ(AT169,AT$4:AT$855)+COUNTIF(AT$4:AT169,AT169)-1,"")</f>
        <v/>
      </c>
      <c r="CL169" s="64" t="str">
        <f>IFERROR(_xlfn.RANK.EQ(AU169,AU$4:AU$855)+COUNTIF(AU$4:AU169,AU169)-1,"")</f>
        <v/>
      </c>
      <c r="CM169" s="64" t="str">
        <f>IFERROR(_xlfn.RANK.EQ(AV169,AV$4:AV$855)+COUNTIF(AV$4:AV169,AV169)-1,"")</f>
        <v/>
      </c>
      <c r="CN169" s="64" t="str">
        <f>IFERROR(_xlfn.RANK.EQ(AW169,AW$4:AW$855)+COUNTIF(AW$4:AW169,AW169)-1,"")</f>
        <v/>
      </c>
      <c r="CO169" s="64" t="str">
        <f>IFERROR(_xlfn.RANK.EQ(AX169,AX$4:AX$855)+COUNTIF(AX$4:AX169,AX169)-1,"")</f>
        <v/>
      </c>
      <c r="CP169" s="64" t="str">
        <f>IFERROR(_xlfn.RANK.EQ(AY169,AY$4:AY$855)+COUNTIF(AY$4:AY169,AY169)-1,"")</f>
        <v/>
      </c>
      <c r="CQ169" s="64" t="str">
        <f>IFERROR(_xlfn.RANK.EQ(AZ169,AZ$4:AZ$855)+COUNTIF(AZ$4:AZ169,AZ169)-1,"")</f>
        <v/>
      </c>
      <c r="CR169" s="64" t="str">
        <f>IFERROR(_xlfn.RANK.EQ(BA169,BA$4:BA$855)+COUNTIF(BA$4:BA169,BA169)-1,"")</f>
        <v/>
      </c>
      <c r="CS169" s="64" t="str">
        <f>IFERROR(_xlfn.RANK.EQ(BB169,BB$4:BB$855)+COUNTIF(BB$4:BB169,BB169)-1,"")</f>
        <v/>
      </c>
      <c r="CU169" s="64">
        <f>19-SUMPRODUCT(--($CA169:$CS169&gt;Type_DEF_Results!$Z$2))+(19-SUMPRODUCT(--($CA169:$CS169&gt;Type_DEF_Results!$Z$2-2)))+(19-SUMPRODUCT(--($CA169:$CS169&gt;1)))</f>
        <v>0</v>
      </c>
      <c r="CV169" s="64" t="str">
        <f>IF(CU169&gt;0,_xlfn.RANK.EQ(CU169,CU$4:CU$855)+COUNTIF(CU$4:CU169,CU169)-1,"")</f>
        <v/>
      </c>
    </row>
    <row r="170" spans="1:100" x14ac:dyDescent="0.25">
      <c r="A170" s="63">
        <f>Move_Sets!A169</f>
        <v>167</v>
      </c>
      <c r="B170" s="63" t="str">
        <f>Move_Sets!B169</f>
        <v>Nidoqueen</v>
      </c>
      <c r="C170" s="63" t="str">
        <f>Move_Sets!C169</f>
        <v>Poison Jab</v>
      </c>
      <c r="D170" s="63" t="str">
        <f>Move_Sets!D169</f>
        <v>Stone Edge</v>
      </c>
      <c r="E170" s="63">
        <f>Move_Sets!E169</f>
        <v>8</v>
      </c>
      <c r="F170" s="63">
        <f>Move_Sets!F169</f>
        <v>9</v>
      </c>
      <c r="G170" s="65">
        <f>DPS_Calcs!J168/(Move_Sets!P169+Inputs!$B$24)</f>
        <v>2.6187617337847469</v>
      </c>
      <c r="H170" s="63">
        <f>Move_Sets!N169</f>
        <v>8</v>
      </c>
      <c r="I170" s="65">
        <f>DPS_Calcs!K168/(Move_Sets!U169)</f>
        <v>12.162582965452884</v>
      </c>
      <c r="J170" s="63">
        <f>Move_Sets!S169</f>
        <v>13</v>
      </c>
      <c r="K170" s="33">
        <f>(DPS_Calcs!AH168-I170)/(G170-I170)</f>
        <v>0.85118387164717968</v>
      </c>
      <c r="L170" s="63">
        <f>DPS_Calcs!Q168</f>
        <v>127.43609333788257</v>
      </c>
      <c r="N170" s="4">
        <f>ROUND(MAX($G170*INDEX(Multipliers_RAW!$B$3:$T$21,Type_DEF_Calc!$H170,Type_DEF_Calc!N$1),INDEX(Multipliers_RAW!$B$3:$T$21,Type_DEF_Calc!$H170,Type_DEF_Calc!N$1)*$G170*$K170+(1-$K170)*INDEX(Multipliers_RAW!$B$3:$T$21,Type_DEF_Calc!$J170,Type_DEF_Calc!N$1)*$I170)*($L170/INDEX(Multipliers_RAW!$B$3:$T$21,N$1,$E170)/INDEX(Multipliers_RAW!$B$3:$T$21,N$1,$F170))/Inputs!$B$12,3)</f>
        <v>103.357</v>
      </c>
      <c r="O170" s="4">
        <f>ROUND(MAX($G170*INDEX(Multipliers_RAW!$B$3:$T$21,Type_DEF_Calc!$H170,Type_DEF_Calc!O$1),INDEX(Multipliers_RAW!$B$3:$T$21,Type_DEF_Calc!$H170,Type_DEF_Calc!O$1)*$G170*$K170+(1-$K170)*INDEX(Multipliers_RAW!$B$3:$T$21,Type_DEF_Calc!$J170,Type_DEF_Calc!O$1)*$I170)*($L170/INDEX(Multipliers_RAW!$B$3:$T$21,O$1,$E170)/INDEX(Multipliers_RAW!$B$3:$T$21,O$1,$F170))/Inputs!$B$12,3)</f>
        <v>114.93600000000001</v>
      </c>
      <c r="P170" s="4">
        <f>ROUND(MAX($G170*INDEX(Multipliers_RAW!$B$3:$T$21,Type_DEF_Calc!$H170,Type_DEF_Calc!P$1),INDEX(Multipliers_RAW!$B$3:$T$21,Type_DEF_Calc!$H170,Type_DEF_Calc!P$1)*$G170*$K170+(1-$K170)*INDEX(Multipliers_RAW!$B$3:$T$21,Type_DEF_Calc!$J170,Type_DEF_Calc!P$1)*$I170)*($L170/INDEX(Multipliers_RAW!$B$3:$T$21,P$1,$E170)/INDEX(Multipliers_RAW!$B$3:$T$21,P$1,$F170))/Inputs!$B$12,3)</f>
        <v>82.686000000000007</v>
      </c>
      <c r="Q170" s="4">
        <f>ROUND(MAX($G170*INDEX(Multipliers_RAW!$B$3:$T$21,Type_DEF_Calc!$H170,Type_DEF_Calc!Q$1),INDEX(Multipliers_RAW!$B$3:$T$21,Type_DEF_Calc!$H170,Type_DEF_Calc!Q$1)*$G170*$K170+(1-$K170)*INDEX(Multipliers_RAW!$B$3:$T$21,Type_DEF_Calc!$J170,Type_DEF_Calc!Q$1)*$I170)*($L170/INDEX(Multipliers_RAW!$B$3:$T$21,Q$1,$E170)/INDEX(Multipliers_RAW!$B$3:$T$21,Q$1,$F170))/Inputs!$B$12,3)</f>
        <v>129.197</v>
      </c>
      <c r="R170" s="4">
        <f>ROUND(MAX($G170*INDEX(Multipliers_RAW!$B$3:$T$21,Type_DEF_Calc!$H170,Type_DEF_Calc!R$1),INDEX(Multipliers_RAW!$B$3:$T$21,Type_DEF_Calc!$H170,Type_DEF_Calc!R$1)*$G170*$K170+(1-$K170)*INDEX(Multipliers_RAW!$B$3:$T$21,Type_DEF_Calc!$J170,Type_DEF_Calc!R$1)*$I170)*($L170/INDEX(Multipliers_RAW!$B$3:$T$21,R$1,$E170)/INDEX(Multipliers_RAW!$B$3:$T$21,R$1,$F170))/Inputs!$B$12,3)</f>
        <v>117.617</v>
      </c>
      <c r="S170" s="4">
        <f>ROUND(MAX($G170*INDEX(Multipliers_RAW!$B$3:$T$21,Type_DEF_Calc!$H170,Type_DEF_Calc!S$1),INDEX(Multipliers_RAW!$B$3:$T$21,Type_DEF_Calc!$H170,Type_DEF_Calc!S$1)*$G170*$K170+(1-$K170)*INDEX(Multipliers_RAW!$B$3:$T$21,Type_DEF_Calc!$J170,Type_DEF_Calc!S$1)*$I170)*($L170/INDEX(Multipliers_RAW!$B$3:$T$21,S$1,$E170)/INDEX(Multipliers_RAW!$B$3:$T$21,S$1,$F170))/Inputs!$B$12,3)</f>
        <v>91.948999999999998</v>
      </c>
      <c r="T170" s="4">
        <f>ROUND(MAX($G170*INDEX(Multipliers_RAW!$B$3:$T$21,Type_DEF_Calc!$H170,Type_DEF_Calc!T$1),INDEX(Multipliers_RAW!$B$3:$T$21,Type_DEF_Calc!$H170,Type_DEF_Calc!T$1)*$G170*$K170+(1-$K170)*INDEX(Multipliers_RAW!$B$3:$T$21,Type_DEF_Calc!$J170,Type_DEF_Calc!T$1)*$I170)*($L170/INDEX(Multipliers_RAW!$B$3:$T$21,T$1,$E170)/INDEX(Multipliers_RAW!$B$3:$T$21,T$1,$F170))/Inputs!$B$12,3)</f>
        <v>117.617</v>
      </c>
      <c r="U170" s="4">
        <f>ROUND(MAX($G170*INDEX(Multipliers_RAW!$B$3:$T$21,Type_DEF_Calc!$H170,Type_DEF_Calc!U$1),INDEX(Multipliers_RAW!$B$3:$T$21,Type_DEF_Calc!$H170,Type_DEF_Calc!U$1)*$G170*$K170+(1-$K170)*INDEX(Multipliers_RAW!$B$3:$T$21,Type_DEF_Calc!$J170,Type_DEF_Calc!U$1)*$I170)*($L170/INDEX(Multipliers_RAW!$B$3:$T$21,U$1,$E170)/INDEX(Multipliers_RAW!$B$3:$T$21,U$1,$F170))/Inputs!$B$12,3)</f>
        <v>143.67099999999999</v>
      </c>
      <c r="V170" s="4">
        <f>ROUND(MAX($G170*INDEX(Multipliers_RAW!$B$3:$T$21,Type_DEF_Calc!$H170,Type_DEF_Calc!V$1),INDEX(Multipliers_RAW!$B$3:$T$21,Type_DEF_Calc!$H170,Type_DEF_Calc!V$1)*$G170*$K170+(1-$K170)*INDEX(Multipliers_RAW!$B$3:$T$21,Type_DEF_Calc!$J170,Type_DEF_Calc!V$1)*$I170)*($L170/INDEX(Multipliers_RAW!$B$3:$T$21,V$1,$E170)/INDEX(Multipliers_RAW!$B$3:$T$21,V$1,$F170))/Inputs!$B$12,3)</f>
        <v>66.149000000000001</v>
      </c>
      <c r="W170" s="4">
        <f>ROUND(MAX($G170*INDEX(Multipliers_RAW!$B$3:$T$21,Type_DEF_Calc!$H170,Type_DEF_Calc!W$1),INDEX(Multipliers_RAW!$B$3:$T$21,Type_DEF_Calc!$H170,Type_DEF_Calc!W$1)*$G170*$K170+(1-$K170)*INDEX(Multipliers_RAW!$B$3:$T$21,Type_DEF_Calc!$J170,Type_DEF_Calc!W$1)*$I170)*($L170/INDEX(Multipliers_RAW!$B$3:$T$21,W$1,$E170)/INDEX(Multipliers_RAW!$B$3:$T$21,W$1,$F170))/Inputs!$B$12,3)</f>
        <v>114.93600000000001</v>
      </c>
      <c r="X170" s="4">
        <f>ROUND(MAX($G170*INDEX(Multipliers_RAW!$B$3:$T$21,Type_DEF_Calc!$H170,Type_DEF_Calc!X$1),INDEX(Multipliers_RAW!$B$3:$T$21,Type_DEF_Calc!$H170,Type_DEF_Calc!X$1)*$G170*$K170+(1-$K170)*INDEX(Multipliers_RAW!$B$3:$T$21,Type_DEF_Calc!$J170,Type_DEF_Calc!X$1)*$I170)*($L170/INDEX(Multipliers_RAW!$B$3:$T$21,X$1,$E170)/INDEX(Multipliers_RAW!$B$3:$T$21,X$1,$F170))/Inputs!$B$12,3)</f>
        <v>82.686000000000007</v>
      </c>
      <c r="Y170" s="4">
        <f>ROUND(MAX($G170*INDEX(Multipliers_RAW!$B$3:$T$21,Type_DEF_Calc!$H170,Type_DEF_Calc!Y$1),INDEX(Multipliers_RAW!$B$3:$T$21,Type_DEF_Calc!$H170,Type_DEF_Calc!Y$1)*$G170*$K170+(1-$K170)*INDEX(Multipliers_RAW!$B$3:$T$21,Type_DEF_Calc!$J170,Type_DEF_Calc!Y$1)*$I170)*($L170/INDEX(Multipliers_RAW!$B$3:$T$21,Y$1,$E170)/INDEX(Multipliers_RAW!$B$3:$T$21,Y$1,$F170))/Inputs!$B$12,3)</f>
        <v>143.67099999999999</v>
      </c>
      <c r="Z170" s="4">
        <f>ROUND(MAX($G170*INDEX(Multipliers_RAW!$B$3:$T$21,Type_DEF_Calc!$H170,Type_DEF_Calc!Z$1),INDEX(Multipliers_RAW!$B$3:$T$21,Type_DEF_Calc!$H170,Type_DEF_Calc!Z$1)*$G170*$K170+(1-$K170)*INDEX(Multipliers_RAW!$B$3:$T$21,Type_DEF_Calc!$J170,Type_DEF_Calc!Z$1)*$I170)*($L170/INDEX(Multipliers_RAW!$B$3:$T$21,Z$1,$E170)/INDEX(Multipliers_RAW!$B$3:$T$21,Z$1,$F170))/Inputs!$B$12,3)</f>
        <v>114.93600000000001</v>
      </c>
      <c r="AA170" s="4">
        <f>ROUND(MAX($G170*INDEX(Multipliers_RAW!$B$3:$T$21,Type_DEF_Calc!$H170,Type_DEF_Calc!AA$1),INDEX(Multipliers_RAW!$B$3:$T$21,Type_DEF_Calc!$H170,Type_DEF_Calc!AA$1)*$G170*$K170+(1-$K170)*INDEX(Multipliers_RAW!$B$3:$T$21,Type_DEF_Calc!$J170,Type_DEF_Calc!AA$1)*$I170)*($L170/INDEX(Multipliers_RAW!$B$3:$T$21,AA$1,$E170)/INDEX(Multipliers_RAW!$B$3:$T$21,AA$1,$F170))/Inputs!$B$12,3)</f>
        <v>91.948999999999998</v>
      </c>
      <c r="AB170" s="4">
        <f>ROUND(MAX($G170*INDEX(Multipliers_RAW!$B$3:$T$21,Type_DEF_Calc!$H170,Type_DEF_Calc!AB$1),INDEX(Multipliers_RAW!$B$3:$T$21,Type_DEF_Calc!$H170,Type_DEF_Calc!AB$1)*$G170*$K170+(1-$K170)*INDEX(Multipliers_RAW!$B$3:$T$21,Type_DEF_Calc!$J170,Type_DEF_Calc!AB$1)*$I170)*($L170/INDEX(Multipliers_RAW!$B$3:$T$21,AB$1,$E170)/INDEX(Multipliers_RAW!$B$3:$T$21,AB$1,$F170))/Inputs!$B$12,3)</f>
        <v>103.357</v>
      </c>
      <c r="AC170" s="4">
        <f>ROUND(MAX($G170*INDEX(Multipliers_RAW!$B$3:$T$21,Type_DEF_Calc!$H170,Type_DEF_Calc!AC$1),INDEX(Multipliers_RAW!$B$3:$T$21,Type_DEF_Calc!$H170,Type_DEF_Calc!AC$1)*$G170*$K170+(1-$K170)*INDEX(Multipliers_RAW!$B$3:$T$21,Type_DEF_Calc!$J170,Type_DEF_Calc!AC$1)*$I170)*($L170/INDEX(Multipliers_RAW!$B$3:$T$21,AC$1,$E170)/INDEX(Multipliers_RAW!$B$3:$T$21,AC$1,$F170))/Inputs!$B$12,3)</f>
        <v>103.357</v>
      </c>
      <c r="AD170" s="4">
        <f>ROUND(MAX($G170*INDEX(Multipliers_RAW!$B$3:$T$21,Type_DEF_Calc!$H170,Type_DEF_Calc!AD$1),INDEX(Multipliers_RAW!$B$3:$T$21,Type_DEF_Calc!$H170,Type_DEF_Calc!AD$1)*$G170*$K170+(1-$K170)*INDEX(Multipliers_RAW!$B$3:$T$21,Type_DEF_Calc!$J170,Type_DEF_Calc!AD$1)*$I170)*($L170/INDEX(Multipliers_RAW!$B$3:$T$21,AD$1,$E170)/INDEX(Multipliers_RAW!$B$3:$T$21,AD$1,$F170))/Inputs!$B$12,3)</f>
        <v>82.686000000000007</v>
      </c>
      <c r="AE170" s="4">
        <f>ROUND(MAX($G170*INDEX(Multipliers_RAW!$B$3:$T$21,Type_DEF_Calc!$H170,Type_DEF_Calc!AE$1),INDEX(Multipliers_RAW!$B$3:$T$21,Type_DEF_Calc!$H170,Type_DEF_Calc!AE$1)*$G170*$K170+(1-$K170)*INDEX(Multipliers_RAW!$B$3:$T$21,Type_DEF_Calc!$J170,Type_DEF_Calc!AE$1)*$I170)*($L170/INDEX(Multipliers_RAW!$B$3:$T$21,AE$1,$E170)/INDEX(Multipliers_RAW!$B$3:$T$21,AE$1,$F170))/Inputs!$B$12,3)</f>
        <v>147.02199999999999</v>
      </c>
      <c r="AF170" s="4">
        <f>ROUND(MAX($G170*INDEX(Multipliers_RAW!$B$3:$T$21,Type_DEF_Calc!$H170,Type_DEF_Calc!AF$1),INDEX(Multipliers_RAW!$B$3:$T$21,Type_DEF_Calc!$H170,Type_DEF_Calc!AF$1)*$G170*$K170+(1-$K170)*INDEX(Multipliers_RAW!$B$3:$T$21,Type_DEF_Calc!$J170,Type_DEF_Calc!AF$1)*$I170)*($L170/INDEX(Multipliers_RAW!$B$3:$T$21,AF$1,$E170)/INDEX(Multipliers_RAW!$B$3:$T$21,AF$1,$F170))/Inputs!$B$12,3)</f>
        <v>103.357</v>
      </c>
      <c r="AG170" s="4">
        <f t="shared" si="67"/>
        <v>108.43216666666666</v>
      </c>
      <c r="AH170" s="4">
        <f>SUMPRODUCT(N170:AF170,Type_Calc!$AJ$1:$BB$1)/19</f>
        <v>105.49719233495611</v>
      </c>
      <c r="AJ170" s="63" t="str">
        <f t="shared" si="47"/>
        <v/>
      </c>
      <c r="AK170" s="63" t="str">
        <f t="shared" si="48"/>
        <v/>
      </c>
      <c r="AL170" s="63" t="str">
        <f t="shared" si="49"/>
        <v/>
      </c>
      <c r="AM170" s="63" t="str">
        <f t="shared" si="50"/>
        <v/>
      </c>
      <c r="AN170" s="63" t="str">
        <f t="shared" si="51"/>
        <v/>
      </c>
      <c r="AO170" s="63" t="str">
        <f t="shared" si="52"/>
        <v/>
      </c>
      <c r="AP170" s="63" t="str">
        <f t="shared" si="53"/>
        <v/>
      </c>
      <c r="AQ170" s="63" t="str">
        <f t="shared" si="54"/>
        <v/>
      </c>
      <c r="AR170" s="63" t="str">
        <f t="shared" si="55"/>
        <v/>
      </c>
      <c r="AS170" s="63">
        <f t="shared" si="56"/>
        <v>114.93600000000001</v>
      </c>
      <c r="AT170" s="63" t="str">
        <f t="shared" si="57"/>
        <v/>
      </c>
      <c r="AU170" s="63">
        <f t="shared" si="58"/>
        <v>143.67099999999999</v>
      </c>
      <c r="AV170" s="63" t="str">
        <f t="shared" si="59"/>
        <v/>
      </c>
      <c r="AW170" s="63" t="str">
        <f t="shared" si="60"/>
        <v/>
      </c>
      <c r="AX170" s="63" t="str">
        <f t="shared" si="61"/>
        <v/>
      </c>
      <c r="AY170" s="63" t="str">
        <f t="shared" si="62"/>
        <v/>
      </c>
      <c r="AZ170" s="63" t="str">
        <f t="shared" si="63"/>
        <v/>
      </c>
      <c r="BA170" s="63" t="str">
        <f t="shared" si="64"/>
        <v/>
      </c>
      <c r="BB170" s="63" t="str">
        <f t="shared" si="65"/>
        <v/>
      </c>
      <c r="BD170" s="64">
        <f>_xlfn.RANK.EQ(N170,N$4:N$855)+COUNTIF(N$4:N170,N170)-1</f>
        <v>144</v>
      </c>
      <c r="BE170" s="64">
        <f>_xlfn.RANK.EQ(O170,O$4:O$855)+COUNTIF(O$4:O170,O170)-1</f>
        <v>123</v>
      </c>
      <c r="BF170" s="64">
        <f>_xlfn.RANK.EQ(P170,P$4:P$855)+COUNTIF(P$4:P170,P170)-1</f>
        <v>220</v>
      </c>
      <c r="BG170" s="64">
        <f>_xlfn.RANK.EQ(Q170,Q$4:Q$855)+COUNTIF(Q$4:Q170,Q170)-1</f>
        <v>76</v>
      </c>
      <c r="BH170" s="64">
        <f>_xlfn.RANK.EQ(R170,R$4:R$855)+COUNTIF(R$4:R170,R170)-1</f>
        <v>153</v>
      </c>
      <c r="BI170" s="64">
        <f>_xlfn.RANK.EQ(S170,S$4:S$855)+COUNTIF(S$4:S170,S170)-1</f>
        <v>217</v>
      </c>
      <c r="BJ170" s="64">
        <f>_xlfn.RANK.EQ(T170,T$4:T$855)+COUNTIF(T$4:T170,T170)-1</f>
        <v>138</v>
      </c>
      <c r="BK170" s="64">
        <f>_xlfn.RANK.EQ(U170,U$4:U$855)+COUNTIF(U$4:U170,U170)-1</f>
        <v>57</v>
      </c>
      <c r="BL170" s="64">
        <f>_xlfn.RANK.EQ(V170,V$4:V$855)+COUNTIF(V$4:V170,V170)-1</f>
        <v>326</v>
      </c>
      <c r="BM170" s="64">
        <f>_xlfn.RANK.EQ(W170,W$4:W$855)+COUNTIF(W$4:W170,W170)-1</f>
        <v>109</v>
      </c>
      <c r="BN170" s="64">
        <f>_xlfn.RANK.EQ(X170,X$4:X$855)+COUNTIF(X$4:X170,X170)-1</f>
        <v>213</v>
      </c>
      <c r="BO170" s="64">
        <f>_xlfn.RANK.EQ(Y170,Y$4:Y$855)+COUNTIF(Y$4:Y170,Y170)-1</f>
        <v>66</v>
      </c>
      <c r="BP170" s="64">
        <f>_xlfn.RANK.EQ(Z170,Z$4:Z$855)+COUNTIF(Z$4:Z170,Z170)-1</f>
        <v>111</v>
      </c>
      <c r="BQ170" s="64">
        <f>_xlfn.RANK.EQ(AA170,AA$4:AA$855)+COUNTIF(AA$4:AA170,AA170)-1</f>
        <v>168</v>
      </c>
      <c r="BR170" s="64">
        <f>_xlfn.RANK.EQ(AB170,AB$4:AB$855)+COUNTIF(AB$4:AB170,AB170)-1</f>
        <v>126</v>
      </c>
      <c r="BS170" s="64">
        <f>_xlfn.RANK.EQ(AC170,AC$4:AC$855)+COUNTIF(AC$4:AC170,AC170)-1</f>
        <v>146</v>
      </c>
      <c r="BT170" s="64">
        <f>_xlfn.RANK.EQ(AD170,AD$4:AD$855)+COUNTIF(AD$4:AD170,AD170)-1</f>
        <v>235</v>
      </c>
      <c r="BU170" s="64">
        <f>_xlfn.RANK.EQ(AE170,AE$4:AE$855)+COUNTIF(AE$4:AE170,AE170)-1</f>
        <v>59</v>
      </c>
      <c r="BV170" s="64">
        <f>_xlfn.RANK.EQ(AF170,AF$4:AF$855)+COUNTIF(AF$4:AF170,AF170)-1</f>
        <v>132</v>
      </c>
      <c r="BW170" s="64">
        <f>_xlfn.RANK.EQ(AH170,AH$4:AH$855)+COUNTIF(AH$4:AH170,AH170)-1</f>
        <v>134</v>
      </c>
      <c r="BX170" s="64">
        <f t="shared" si="68"/>
        <v>57</v>
      </c>
      <c r="BY170" s="64" t="str">
        <f t="shared" si="66"/>
        <v>057</v>
      </c>
      <c r="CA170" s="64" t="str">
        <f>IFERROR(_xlfn.RANK.EQ(AJ170,AJ$4:AJ$855)+COUNTIF(AJ$4:AJ170,AJ170)-1,"")</f>
        <v/>
      </c>
      <c r="CB170" s="64" t="str">
        <f>IFERROR(_xlfn.RANK.EQ(AK170,AK$4:AK$855)+COUNTIF(AK$4:AK170,AK170)-1,"")</f>
        <v/>
      </c>
      <c r="CC170" s="64" t="str">
        <f>IFERROR(_xlfn.RANK.EQ(AL170,AL$4:AL$855)+COUNTIF(AL$4:AL170,AL170)-1,"")</f>
        <v/>
      </c>
      <c r="CD170" s="64" t="str">
        <f>IFERROR(_xlfn.RANK.EQ(AM170,AM$4:AM$855)+COUNTIF(AM$4:AM170,AM170)-1,"")</f>
        <v/>
      </c>
      <c r="CE170" s="64" t="str">
        <f>IFERROR(_xlfn.RANK.EQ(AN170,AN$4:AN$855)+COUNTIF(AN$4:AN170,AN170)-1,"")</f>
        <v/>
      </c>
      <c r="CF170" s="64" t="str">
        <f>IFERROR(_xlfn.RANK.EQ(AO170,AO$4:AO$855)+COUNTIF(AO$4:AO170,AO170)-1,"")</f>
        <v/>
      </c>
      <c r="CG170" s="64" t="str">
        <f>IFERROR(_xlfn.RANK.EQ(AP170,AP$4:AP$855)+COUNTIF(AP$4:AP170,AP170)-1,"")</f>
        <v/>
      </c>
      <c r="CH170" s="64" t="str">
        <f>IFERROR(_xlfn.RANK.EQ(AQ170,AQ$4:AQ$855)+COUNTIF(AQ$4:AQ170,AQ170)-1,"")</f>
        <v/>
      </c>
      <c r="CI170" s="64" t="str">
        <f>IFERROR(_xlfn.RANK.EQ(AR170,AR$4:AR$855)+COUNTIF(AR$4:AR170,AR170)-1,"")</f>
        <v/>
      </c>
      <c r="CJ170" s="64">
        <f>IFERROR(_xlfn.RANK.EQ(AS170,AS$4:AS$855)+COUNTIF(AS$4:AS170,AS170)-1,"")</f>
        <v>31</v>
      </c>
      <c r="CK170" s="64" t="str">
        <f>IFERROR(_xlfn.RANK.EQ(AT170,AT$4:AT$855)+COUNTIF(AT$4:AT170,AT170)-1,"")</f>
        <v/>
      </c>
      <c r="CL170" s="64">
        <f>IFERROR(_xlfn.RANK.EQ(AU170,AU$4:AU$855)+COUNTIF(AU$4:AU170,AU170)-1,"")</f>
        <v>21</v>
      </c>
      <c r="CM170" s="64" t="str">
        <f>IFERROR(_xlfn.RANK.EQ(AV170,AV$4:AV$855)+COUNTIF(AV$4:AV170,AV170)-1,"")</f>
        <v/>
      </c>
      <c r="CN170" s="64" t="str">
        <f>IFERROR(_xlfn.RANK.EQ(AW170,AW$4:AW$855)+COUNTIF(AW$4:AW170,AW170)-1,"")</f>
        <v/>
      </c>
      <c r="CO170" s="64" t="str">
        <f>IFERROR(_xlfn.RANK.EQ(AX170,AX$4:AX$855)+COUNTIF(AX$4:AX170,AX170)-1,"")</f>
        <v/>
      </c>
      <c r="CP170" s="64" t="str">
        <f>IFERROR(_xlfn.RANK.EQ(AY170,AY$4:AY$855)+COUNTIF(AY$4:AY170,AY170)-1,"")</f>
        <v/>
      </c>
      <c r="CQ170" s="64" t="str">
        <f>IFERROR(_xlfn.RANK.EQ(AZ170,AZ$4:AZ$855)+COUNTIF(AZ$4:AZ170,AZ170)-1,"")</f>
        <v/>
      </c>
      <c r="CR170" s="64" t="str">
        <f>IFERROR(_xlfn.RANK.EQ(BA170,BA$4:BA$855)+COUNTIF(BA$4:BA170,BA170)-1,"")</f>
        <v/>
      </c>
      <c r="CS170" s="64" t="str">
        <f>IFERROR(_xlfn.RANK.EQ(BB170,BB$4:BB$855)+COUNTIF(BB$4:BB170,BB170)-1,"")</f>
        <v/>
      </c>
      <c r="CU170" s="64">
        <f>19-SUMPRODUCT(--($CA170:$CS170&gt;Type_DEF_Results!$Z$2))+(19-SUMPRODUCT(--($CA170:$CS170&gt;Type_DEF_Results!$Z$2-2)))+(19-SUMPRODUCT(--($CA170:$CS170&gt;1)))</f>
        <v>0</v>
      </c>
      <c r="CV170" s="64" t="str">
        <f>IF(CU170&gt;0,_xlfn.RANK.EQ(CU170,CU$4:CU$855)+COUNTIF(CU$4:CU170,CU170)-1,"")</f>
        <v/>
      </c>
    </row>
    <row r="171" spans="1:100" x14ac:dyDescent="0.25">
      <c r="A171" s="63">
        <f>Move_Sets!A170</f>
        <v>168</v>
      </c>
      <c r="B171" s="63" t="str">
        <f>Move_Sets!B170</f>
        <v>Nidoqueen</v>
      </c>
      <c r="C171" s="63" t="str">
        <f>Move_Sets!C170</f>
        <v>Bite</v>
      </c>
      <c r="D171" s="63" t="str">
        <f>Move_Sets!D170</f>
        <v>Earthquake</v>
      </c>
      <c r="E171" s="63">
        <f>Move_Sets!E170</f>
        <v>8</v>
      </c>
      <c r="F171" s="63">
        <f>Move_Sets!F170</f>
        <v>9</v>
      </c>
      <c r="G171" s="65">
        <f>DPS_Calcs!J169/(Move_Sets!P170+Inputs!$B$24)</f>
        <v>1.3979557260869564</v>
      </c>
      <c r="H171" s="63">
        <f>Move_Sets!N170</f>
        <v>16</v>
      </c>
      <c r="I171" s="65">
        <f>DPS_Calcs!K169/(Move_Sets!U170)</f>
        <v>13.659234622199135</v>
      </c>
      <c r="J171" s="63">
        <f>Move_Sets!S170</f>
        <v>9</v>
      </c>
      <c r="K171" s="33">
        <f>(DPS_Calcs!AH169-I171)/(G171-I171)</f>
        <v>0.79582415482941682</v>
      </c>
      <c r="L171" s="63">
        <f>DPS_Calcs!Q169</f>
        <v>127.43609333788257</v>
      </c>
      <c r="N171" s="4">
        <f>ROUND(MAX($G171*INDEX(Multipliers_RAW!$B$3:$T$21,Type_DEF_Calc!$H171,Type_DEF_Calc!N$1),INDEX(Multipliers_RAW!$B$3:$T$21,Type_DEF_Calc!$H171,Type_DEF_Calc!N$1)*$G171*$K171+(1-$K171)*INDEX(Multipliers_RAW!$B$3:$T$21,Type_DEF_Calc!$J171,Type_DEF_Calc!N$1)*$I171)*($L171/INDEX(Multipliers_RAW!$B$3:$T$21,N$1,$E171)/INDEX(Multipliers_RAW!$B$3:$T$21,N$1,$F171))/Inputs!$B$12,3)</f>
        <v>99.835999999999999</v>
      </c>
      <c r="O171" s="4">
        <f>ROUND(MAX($G171*INDEX(Multipliers_RAW!$B$3:$T$21,Type_DEF_Calc!$H171,Type_DEF_Calc!O$1),INDEX(Multipliers_RAW!$B$3:$T$21,Type_DEF_Calc!$H171,Type_DEF_Calc!O$1)*$G171*$K171+(1-$K171)*INDEX(Multipliers_RAW!$B$3:$T$21,Type_DEF_Calc!$J171,Type_DEF_Calc!O$1)*$I171)*($L171/INDEX(Multipliers_RAW!$B$3:$T$21,O$1,$E171)/INDEX(Multipliers_RAW!$B$3:$T$21,O$1,$F171))/Inputs!$B$12,3)</f>
        <v>117.67700000000001</v>
      </c>
      <c r="P171" s="4">
        <f>ROUND(MAX($G171*INDEX(Multipliers_RAW!$B$3:$T$21,Type_DEF_Calc!$H171,Type_DEF_Calc!P$1),INDEX(Multipliers_RAW!$B$3:$T$21,Type_DEF_Calc!$H171,Type_DEF_Calc!P$1)*$G171*$K171+(1-$K171)*INDEX(Multipliers_RAW!$B$3:$T$21,Type_DEF_Calc!$J171,Type_DEF_Calc!P$1)*$I171)*($L171/INDEX(Multipliers_RAW!$B$3:$T$21,P$1,$E171)/INDEX(Multipliers_RAW!$B$3:$T$21,P$1,$F171))/Inputs!$B$12,3)</f>
        <v>79.867999999999995</v>
      </c>
      <c r="Q171" s="4">
        <f>ROUND(MAX($G171*INDEX(Multipliers_RAW!$B$3:$T$21,Type_DEF_Calc!$H171,Type_DEF_Calc!Q$1),INDEX(Multipliers_RAW!$B$3:$T$21,Type_DEF_Calc!$H171,Type_DEF_Calc!Q$1)*$G171*$K171+(1-$K171)*INDEX(Multipliers_RAW!$B$3:$T$21,Type_DEF_Calc!$J171,Type_DEF_Calc!Q$1)*$I171)*($L171/INDEX(Multipliers_RAW!$B$3:$T$21,Q$1,$E171)/INDEX(Multipliers_RAW!$B$3:$T$21,Q$1,$F171))/Inputs!$B$12,3)</f>
        <v>147.096</v>
      </c>
      <c r="R171" s="4">
        <f>ROUND(MAX($G171*INDEX(Multipliers_RAW!$B$3:$T$21,Type_DEF_Calc!$H171,Type_DEF_Calc!R$1),INDEX(Multipliers_RAW!$B$3:$T$21,Type_DEF_Calc!$H171,Type_DEF_Calc!R$1)*$G171*$K171+(1-$K171)*INDEX(Multipliers_RAW!$B$3:$T$21,Type_DEF_Calc!$J171,Type_DEF_Calc!R$1)*$I171)*($L171/INDEX(Multipliers_RAW!$B$3:$T$21,R$1,$E171)/INDEX(Multipliers_RAW!$B$3:$T$21,R$1,$F171))/Inputs!$B$12,3)</f>
        <v>85.561999999999998</v>
      </c>
      <c r="S171" s="4">
        <f>ROUND(MAX($G171*INDEX(Multipliers_RAW!$B$3:$T$21,Type_DEF_Calc!$H171,Type_DEF_Calc!S$1),INDEX(Multipliers_RAW!$B$3:$T$21,Type_DEF_Calc!$H171,Type_DEF_Calc!S$1)*$G171*$K171+(1-$K171)*INDEX(Multipliers_RAW!$B$3:$T$21,Type_DEF_Calc!$J171,Type_DEF_Calc!S$1)*$I171)*($L171/INDEX(Multipliers_RAW!$B$3:$T$21,S$1,$E171)/INDEX(Multipliers_RAW!$B$3:$T$21,S$1,$F171))/Inputs!$B$12,3)</f>
        <v>79.867999999999995</v>
      </c>
      <c r="T171" s="4">
        <f>ROUND(MAX($G171*INDEX(Multipliers_RAW!$B$3:$T$21,Type_DEF_Calc!$H171,Type_DEF_Calc!T$1),INDEX(Multipliers_RAW!$B$3:$T$21,Type_DEF_Calc!$H171,Type_DEF_Calc!T$1)*$G171*$K171+(1-$K171)*INDEX(Multipliers_RAW!$B$3:$T$21,Type_DEF_Calc!$J171,Type_DEF_Calc!T$1)*$I171)*($L171/INDEX(Multipliers_RAW!$B$3:$T$21,T$1,$E171)/INDEX(Multipliers_RAW!$B$3:$T$21,T$1,$F171))/Inputs!$B$12,3)</f>
        <v>117.67700000000001</v>
      </c>
      <c r="U171" s="4">
        <f>ROUND(MAX($G171*INDEX(Multipliers_RAW!$B$3:$T$21,Type_DEF_Calc!$H171,Type_DEF_Calc!U$1),INDEX(Multipliers_RAW!$B$3:$T$21,Type_DEF_Calc!$H171,Type_DEF_Calc!U$1)*$G171*$K171+(1-$K171)*INDEX(Multipliers_RAW!$B$3:$T$21,Type_DEF_Calc!$J171,Type_DEF_Calc!U$1)*$I171)*($L171/INDEX(Multipliers_RAW!$B$3:$T$21,U$1,$E171)/INDEX(Multipliers_RAW!$B$3:$T$21,U$1,$F171))/Inputs!$B$12,3)</f>
        <v>183.87</v>
      </c>
      <c r="V171" s="4">
        <f>ROUND(MAX($G171*INDEX(Multipliers_RAW!$B$3:$T$21,Type_DEF_Calc!$H171,Type_DEF_Calc!V$1),INDEX(Multipliers_RAW!$B$3:$T$21,Type_DEF_Calc!$H171,Type_DEF_Calc!V$1)*$G171*$K171+(1-$K171)*INDEX(Multipliers_RAW!$B$3:$T$21,Type_DEF_Calc!$J171,Type_DEF_Calc!V$1)*$I171)*($L171/INDEX(Multipliers_RAW!$B$3:$T$21,V$1,$E171)/INDEX(Multipliers_RAW!$B$3:$T$21,V$1,$F171))/Inputs!$B$12,3)</f>
        <v>79.867999999999995</v>
      </c>
      <c r="W171" s="4">
        <f>ROUND(MAX($G171*INDEX(Multipliers_RAW!$B$3:$T$21,Type_DEF_Calc!$H171,Type_DEF_Calc!W$1),INDEX(Multipliers_RAW!$B$3:$T$21,Type_DEF_Calc!$H171,Type_DEF_Calc!W$1)*$G171*$K171+(1-$K171)*INDEX(Multipliers_RAW!$B$3:$T$21,Type_DEF_Calc!$J171,Type_DEF_Calc!W$1)*$I171)*($L171/INDEX(Multipliers_RAW!$B$3:$T$21,W$1,$E171)/INDEX(Multipliers_RAW!$B$3:$T$21,W$1,$F171))/Inputs!$B$12,3)</f>
        <v>85.561999999999998</v>
      </c>
      <c r="X171" s="4">
        <f>ROUND(MAX($G171*INDEX(Multipliers_RAW!$B$3:$T$21,Type_DEF_Calc!$H171,Type_DEF_Calc!X$1),INDEX(Multipliers_RAW!$B$3:$T$21,Type_DEF_Calc!$H171,Type_DEF_Calc!X$1)*$G171*$K171+(1-$K171)*INDEX(Multipliers_RAW!$B$3:$T$21,Type_DEF_Calc!$J171,Type_DEF_Calc!X$1)*$I171)*($L171/INDEX(Multipliers_RAW!$B$3:$T$21,X$1,$E171)/INDEX(Multipliers_RAW!$B$3:$T$21,X$1,$F171))/Inputs!$B$12,3)</f>
        <v>85.561999999999998</v>
      </c>
      <c r="Y171" s="4">
        <f>ROUND(MAX($G171*INDEX(Multipliers_RAW!$B$3:$T$21,Type_DEF_Calc!$H171,Type_DEF_Calc!Y$1),INDEX(Multipliers_RAW!$B$3:$T$21,Type_DEF_Calc!$H171,Type_DEF_Calc!Y$1)*$G171*$K171+(1-$K171)*INDEX(Multipliers_RAW!$B$3:$T$21,Type_DEF_Calc!$J171,Type_DEF_Calc!Y$1)*$I171)*($L171/INDEX(Multipliers_RAW!$B$3:$T$21,Y$1,$E171)/INDEX(Multipliers_RAW!$B$3:$T$21,Y$1,$F171))/Inputs!$B$12,3)</f>
        <v>106.953</v>
      </c>
      <c r="Z171" s="4">
        <f>ROUND(MAX($G171*INDEX(Multipliers_RAW!$B$3:$T$21,Type_DEF_Calc!$H171,Type_DEF_Calc!Z$1),INDEX(Multipliers_RAW!$B$3:$T$21,Type_DEF_Calc!$H171,Type_DEF_Calc!Z$1)*$G171*$K171+(1-$K171)*INDEX(Multipliers_RAW!$B$3:$T$21,Type_DEF_Calc!$J171,Type_DEF_Calc!Z$1)*$I171)*($L171/INDEX(Multipliers_RAW!$B$3:$T$21,Z$1,$E171)/INDEX(Multipliers_RAW!$B$3:$T$21,Z$1,$F171))/Inputs!$B$12,3)</f>
        <v>147.096</v>
      </c>
      <c r="AA171" s="4">
        <f>ROUND(MAX($G171*INDEX(Multipliers_RAW!$B$3:$T$21,Type_DEF_Calc!$H171,Type_DEF_Calc!AA$1),INDEX(Multipliers_RAW!$B$3:$T$21,Type_DEF_Calc!$H171,Type_DEF_Calc!AA$1)*$G171*$K171+(1-$K171)*INDEX(Multipliers_RAW!$B$3:$T$21,Type_DEF_Calc!$J171,Type_DEF_Calc!AA$1)*$I171)*($L171/INDEX(Multipliers_RAW!$B$3:$T$21,AA$1,$E171)/INDEX(Multipliers_RAW!$B$3:$T$21,AA$1,$F171))/Inputs!$B$12,3)</f>
        <v>106.953</v>
      </c>
      <c r="AB171" s="4">
        <f>ROUND(MAX($G171*INDEX(Multipliers_RAW!$B$3:$T$21,Type_DEF_Calc!$H171,Type_DEF_Calc!AB$1),INDEX(Multipliers_RAW!$B$3:$T$21,Type_DEF_Calc!$H171,Type_DEF_Calc!AB$1)*$G171*$K171+(1-$K171)*INDEX(Multipliers_RAW!$B$3:$T$21,Type_DEF_Calc!$J171,Type_DEF_Calc!AB$1)*$I171)*($L171/INDEX(Multipliers_RAW!$B$3:$T$21,AB$1,$E171)/INDEX(Multipliers_RAW!$B$3:$T$21,AB$1,$F171))/Inputs!$B$12,3)</f>
        <v>99.835999999999999</v>
      </c>
      <c r="AC171" s="4">
        <f>ROUND(MAX($G171*INDEX(Multipliers_RAW!$B$3:$T$21,Type_DEF_Calc!$H171,Type_DEF_Calc!AC$1),INDEX(Multipliers_RAW!$B$3:$T$21,Type_DEF_Calc!$H171,Type_DEF_Calc!AC$1)*$G171*$K171+(1-$K171)*INDEX(Multipliers_RAW!$B$3:$T$21,Type_DEF_Calc!$J171,Type_DEF_Calc!AC$1)*$I171)*($L171/INDEX(Multipliers_RAW!$B$3:$T$21,AC$1,$E171)/INDEX(Multipliers_RAW!$B$3:$T$21,AC$1,$F171))/Inputs!$B$12,3)</f>
        <v>94.141999999999996</v>
      </c>
      <c r="AD171" s="4">
        <f>ROUND(MAX($G171*INDEX(Multipliers_RAW!$B$3:$T$21,Type_DEF_Calc!$H171,Type_DEF_Calc!AD$1),INDEX(Multipliers_RAW!$B$3:$T$21,Type_DEF_Calc!$H171,Type_DEF_Calc!AD$1)*$G171*$K171+(1-$K171)*INDEX(Multipliers_RAW!$B$3:$T$21,Type_DEF_Calc!$J171,Type_DEF_Calc!AD$1)*$I171)*($L171/INDEX(Multipliers_RAW!$B$3:$T$21,AD$1,$E171)/INDEX(Multipliers_RAW!$B$3:$T$21,AD$1,$F171))/Inputs!$B$12,3)</f>
        <v>117.67700000000001</v>
      </c>
      <c r="AE171" s="4">
        <f>ROUND(MAX($G171*INDEX(Multipliers_RAW!$B$3:$T$21,Type_DEF_Calc!$H171,Type_DEF_Calc!AE$1),INDEX(Multipliers_RAW!$B$3:$T$21,Type_DEF_Calc!$H171,Type_DEF_Calc!AE$1)*$G171*$K171+(1-$K171)*INDEX(Multipliers_RAW!$B$3:$T$21,Type_DEF_Calc!$J171,Type_DEF_Calc!AE$1)*$I171)*($L171/INDEX(Multipliers_RAW!$B$3:$T$21,AE$1,$E171)/INDEX(Multipliers_RAW!$B$3:$T$21,AE$1,$F171))/Inputs!$B$12,3)</f>
        <v>117.67700000000001</v>
      </c>
      <c r="AF171" s="4">
        <f>ROUND(MAX($G171*INDEX(Multipliers_RAW!$B$3:$T$21,Type_DEF_Calc!$H171,Type_DEF_Calc!AF$1),INDEX(Multipliers_RAW!$B$3:$T$21,Type_DEF_Calc!$H171,Type_DEF_Calc!AF$1)*$G171*$K171+(1-$K171)*INDEX(Multipliers_RAW!$B$3:$T$21,Type_DEF_Calc!$J171,Type_DEF_Calc!AF$1)*$I171)*($L171/INDEX(Multipliers_RAW!$B$3:$T$21,AF$1,$E171)/INDEX(Multipliers_RAW!$B$3:$T$21,AF$1,$F171))/Inputs!$B$12,3)</f>
        <v>99.835999999999999</v>
      </c>
      <c r="AG171" s="4">
        <f t="shared" si="67"/>
        <v>108.48777777777775</v>
      </c>
      <c r="AH171" s="4">
        <f>SUMPRODUCT(N171:AF171,Type_Calc!$AJ$1:$BB$1)/19</f>
        <v>103.60039712662144</v>
      </c>
      <c r="AJ171" s="63" t="str">
        <f t="shared" si="47"/>
        <v/>
      </c>
      <c r="AK171" s="63" t="str">
        <f t="shared" si="48"/>
        <v/>
      </c>
      <c r="AL171" s="63" t="str">
        <f t="shared" si="49"/>
        <v/>
      </c>
      <c r="AM171" s="63" t="str">
        <f t="shared" si="50"/>
        <v/>
      </c>
      <c r="AN171" s="63" t="str">
        <f t="shared" si="51"/>
        <v/>
      </c>
      <c r="AO171" s="63" t="str">
        <f t="shared" si="52"/>
        <v/>
      </c>
      <c r="AP171" s="63" t="str">
        <f t="shared" si="53"/>
        <v/>
      </c>
      <c r="AQ171" s="63" t="str">
        <f t="shared" si="54"/>
        <v/>
      </c>
      <c r="AR171" s="63" t="str">
        <f t="shared" si="55"/>
        <v/>
      </c>
      <c r="AS171" s="63" t="str">
        <f t="shared" si="56"/>
        <v/>
      </c>
      <c r="AT171" s="63" t="str">
        <f t="shared" si="57"/>
        <v/>
      </c>
      <c r="AU171" s="63" t="str">
        <f t="shared" si="58"/>
        <v/>
      </c>
      <c r="AV171" s="63" t="str">
        <f t="shared" si="59"/>
        <v/>
      </c>
      <c r="AW171" s="63" t="str">
        <f t="shared" si="60"/>
        <v/>
      </c>
      <c r="AX171" s="63" t="str">
        <f t="shared" si="61"/>
        <v/>
      </c>
      <c r="AY171" s="63" t="str">
        <f t="shared" si="62"/>
        <v/>
      </c>
      <c r="AZ171" s="63" t="str">
        <f t="shared" si="63"/>
        <v/>
      </c>
      <c r="BA171" s="63" t="str">
        <f t="shared" si="64"/>
        <v/>
      </c>
      <c r="BB171" s="63" t="str">
        <f t="shared" si="65"/>
        <v/>
      </c>
      <c r="BD171" s="64">
        <f>_xlfn.RANK.EQ(N171,N$4:N$855)+COUNTIF(N$4:N171,N171)-1</f>
        <v>162</v>
      </c>
      <c r="BE171" s="64">
        <f>_xlfn.RANK.EQ(O171,O$4:O$855)+COUNTIF(O$4:O171,O171)-1</f>
        <v>119</v>
      </c>
      <c r="BF171" s="64">
        <f>_xlfn.RANK.EQ(P171,P$4:P$855)+COUNTIF(P$4:P171,P171)-1</f>
        <v>240</v>
      </c>
      <c r="BG171" s="64">
        <f>_xlfn.RANK.EQ(Q171,Q$4:Q$855)+COUNTIF(Q$4:Q171,Q171)-1</f>
        <v>44</v>
      </c>
      <c r="BH171" s="64">
        <f>_xlfn.RANK.EQ(R171,R$4:R$855)+COUNTIF(R$4:R171,R171)-1</f>
        <v>272</v>
      </c>
      <c r="BI171" s="64">
        <f>_xlfn.RANK.EQ(S171,S$4:S$855)+COUNTIF(S$4:S171,S171)-1</f>
        <v>278</v>
      </c>
      <c r="BJ171" s="64">
        <f>_xlfn.RANK.EQ(T171,T$4:T$855)+COUNTIF(T$4:T171,T171)-1</f>
        <v>137</v>
      </c>
      <c r="BK171" s="64">
        <f>_xlfn.RANK.EQ(U171,U$4:U$855)+COUNTIF(U$4:U171,U171)-1</f>
        <v>22</v>
      </c>
      <c r="BL171" s="64">
        <f>_xlfn.RANK.EQ(V171,V$4:V$855)+COUNTIF(V$4:V171,V171)-1</f>
        <v>235</v>
      </c>
      <c r="BM171" s="64">
        <f>_xlfn.RANK.EQ(W171,W$4:W$855)+COUNTIF(W$4:W171,W171)-1</f>
        <v>223</v>
      </c>
      <c r="BN171" s="64">
        <f>_xlfn.RANK.EQ(X171,X$4:X$855)+COUNTIF(X$4:X171,X171)-1</f>
        <v>196</v>
      </c>
      <c r="BO171" s="64">
        <f>_xlfn.RANK.EQ(Y171,Y$4:Y$855)+COUNTIF(Y$4:Y171,Y171)-1</f>
        <v>169</v>
      </c>
      <c r="BP171" s="64">
        <f>_xlfn.RANK.EQ(Z171,Z$4:Z$855)+COUNTIF(Z$4:Z171,Z171)-1</f>
        <v>50</v>
      </c>
      <c r="BQ171" s="64">
        <f>_xlfn.RANK.EQ(AA171,AA$4:AA$855)+COUNTIF(AA$4:AA171,AA171)-1</f>
        <v>111</v>
      </c>
      <c r="BR171" s="64">
        <f>_xlfn.RANK.EQ(AB171,AB$4:AB$855)+COUNTIF(AB$4:AB171,AB171)-1</f>
        <v>139</v>
      </c>
      <c r="BS171" s="64">
        <f>_xlfn.RANK.EQ(AC171,AC$4:AC$855)+COUNTIF(AC$4:AC171,AC171)-1</f>
        <v>175</v>
      </c>
      <c r="BT171" s="64">
        <f>_xlfn.RANK.EQ(AD171,AD$4:AD$855)+COUNTIF(AD$4:AD171,AD171)-1</f>
        <v>93</v>
      </c>
      <c r="BU171" s="64">
        <f>_xlfn.RANK.EQ(AE171,AE$4:AE$855)+COUNTIF(AE$4:AE171,AE171)-1</f>
        <v>124</v>
      </c>
      <c r="BV171" s="64">
        <f>_xlfn.RANK.EQ(AF171,AF$4:AF$855)+COUNTIF(AF$4:AF171,AF171)-1</f>
        <v>146</v>
      </c>
      <c r="BW171" s="64">
        <f>_xlfn.RANK.EQ(AH171,AH$4:AH$855)+COUNTIF(AH$4:AH171,AH171)-1</f>
        <v>141</v>
      </c>
      <c r="BX171" s="64">
        <f t="shared" si="68"/>
        <v>22</v>
      </c>
      <c r="BY171" s="64" t="str">
        <f t="shared" si="66"/>
        <v>022</v>
      </c>
      <c r="CA171" s="64" t="str">
        <f>IFERROR(_xlfn.RANK.EQ(AJ171,AJ$4:AJ$855)+COUNTIF(AJ$4:AJ171,AJ171)-1,"")</f>
        <v/>
      </c>
      <c r="CB171" s="64" t="str">
        <f>IFERROR(_xlfn.RANK.EQ(AK171,AK$4:AK$855)+COUNTIF(AK$4:AK171,AK171)-1,"")</f>
        <v/>
      </c>
      <c r="CC171" s="64" t="str">
        <f>IFERROR(_xlfn.RANK.EQ(AL171,AL$4:AL$855)+COUNTIF(AL$4:AL171,AL171)-1,"")</f>
        <v/>
      </c>
      <c r="CD171" s="64" t="str">
        <f>IFERROR(_xlfn.RANK.EQ(AM171,AM$4:AM$855)+COUNTIF(AM$4:AM171,AM171)-1,"")</f>
        <v/>
      </c>
      <c r="CE171" s="64" t="str">
        <f>IFERROR(_xlfn.RANK.EQ(AN171,AN$4:AN$855)+COUNTIF(AN$4:AN171,AN171)-1,"")</f>
        <v/>
      </c>
      <c r="CF171" s="64" t="str">
        <f>IFERROR(_xlfn.RANK.EQ(AO171,AO$4:AO$855)+COUNTIF(AO$4:AO171,AO171)-1,"")</f>
        <v/>
      </c>
      <c r="CG171" s="64" t="str">
        <f>IFERROR(_xlfn.RANK.EQ(AP171,AP$4:AP$855)+COUNTIF(AP$4:AP171,AP171)-1,"")</f>
        <v/>
      </c>
      <c r="CH171" s="64" t="str">
        <f>IFERROR(_xlfn.RANK.EQ(AQ171,AQ$4:AQ$855)+COUNTIF(AQ$4:AQ171,AQ171)-1,"")</f>
        <v/>
      </c>
      <c r="CI171" s="64" t="str">
        <f>IFERROR(_xlfn.RANK.EQ(AR171,AR$4:AR$855)+COUNTIF(AR$4:AR171,AR171)-1,"")</f>
        <v/>
      </c>
      <c r="CJ171" s="64" t="str">
        <f>IFERROR(_xlfn.RANK.EQ(AS171,AS$4:AS$855)+COUNTIF(AS$4:AS171,AS171)-1,"")</f>
        <v/>
      </c>
      <c r="CK171" s="64" t="str">
        <f>IFERROR(_xlfn.RANK.EQ(AT171,AT$4:AT$855)+COUNTIF(AT$4:AT171,AT171)-1,"")</f>
        <v/>
      </c>
      <c r="CL171" s="64" t="str">
        <f>IFERROR(_xlfn.RANK.EQ(AU171,AU$4:AU$855)+COUNTIF(AU$4:AU171,AU171)-1,"")</f>
        <v/>
      </c>
      <c r="CM171" s="64" t="str">
        <f>IFERROR(_xlfn.RANK.EQ(AV171,AV$4:AV$855)+COUNTIF(AV$4:AV171,AV171)-1,"")</f>
        <v/>
      </c>
      <c r="CN171" s="64" t="str">
        <f>IFERROR(_xlfn.RANK.EQ(AW171,AW$4:AW$855)+COUNTIF(AW$4:AW171,AW171)-1,"")</f>
        <v/>
      </c>
      <c r="CO171" s="64" t="str">
        <f>IFERROR(_xlfn.RANK.EQ(AX171,AX$4:AX$855)+COUNTIF(AX$4:AX171,AX171)-1,"")</f>
        <v/>
      </c>
      <c r="CP171" s="64" t="str">
        <f>IFERROR(_xlfn.RANK.EQ(AY171,AY$4:AY$855)+COUNTIF(AY$4:AY171,AY171)-1,"")</f>
        <v/>
      </c>
      <c r="CQ171" s="64" t="str">
        <f>IFERROR(_xlfn.RANK.EQ(AZ171,AZ$4:AZ$855)+COUNTIF(AZ$4:AZ171,AZ171)-1,"")</f>
        <v/>
      </c>
      <c r="CR171" s="64" t="str">
        <f>IFERROR(_xlfn.RANK.EQ(BA171,BA$4:BA$855)+COUNTIF(BA$4:BA171,BA171)-1,"")</f>
        <v/>
      </c>
      <c r="CS171" s="64" t="str">
        <f>IFERROR(_xlfn.RANK.EQ(BB171,BB$4:BB$855)+COUNTIF(BB$4:BB171,BB171)-1,"")</f>
        <v/>
      </c>
      <c r="CU171" s="64">
        <f>19-SUMPRODUCT(--($CA171:$CS171&gt;Type_DEF_Results!$Z$2))+(19-SUMPRODUCT(--($CA171:$CS171&gt;Type_DEF_Results!$Z$2-2)))+(19-SUMPRODUCT(--($CA171:$CS171&gt;1)))</f>
        <v>0</v>
      </c>
      <c r="CV171" s="64" t="str">
        <f>IF(CU171&gt;0,_xlfn.RANK.EQ(CU171,CU$4:CU$855)+COUNTIF(CU$4:CU171,CU171)-1,"")</f>
        <v/>
      </c>
    </row>
    <row r="172" spans="1:100" x14ac:dyDescent="0.25">
      <c r="A172" s="63">
        <f>Move_Sets!A171</f>
        <v>169</v>
      </c>
      <c r="B172" s="63" t="str">
        <f>Move_Sets!B171</f>
        <v>Nidoqueen</v>
      </c>
      <c r="C172" s="63" t="str">
        <f>Move_Sets!C171</f>
        <v>Bite</v>
      </c>
      <c r="D172" s="63" t="str">
        <f>Move_Sets!D171</f>
        <v>Sludge Wave</v>
      </c>
      <c r="E172" s="63">
        <f>Move_Sets!E171</f>
        <v>8</v>
      </c>
      <c r="F172" s="63">
        <f>Move_Sets!F171</f>
        <v>9</v>
      </c>
      <c r="G172" s="65">
        <f>DPS_Calcs!J170/(Move_Sets!P171+Inputs!$B$24)</f>
        <v>1.3979557260869564</v>
      </c>
      <c r="H172" s="63">
        <f>Move_Sets!N171</f>
        <v>16</v>
      </c>
      <c r="I172" s="65">
        <f>DPS_Calcs!K170/(Move_Sets!U171)</f>
        <v>12.062663007722884</v>
      </c>
      <c r="J172" s="63">
        <f>Move_Sets!S171</f>
        <v>8</v>
      </c>
      <c r="K172" s="33">
        <f>(DPS_Calcs!AH170-I172)/(G172-I172)</f>
        <v>0.82924550200693947</v>
      </c>
      <c r="L172" s="63">
        <f>DPS_Calcs!Q170</f>
        <v>127.43609333788257</v>
      </c>
      <c r="N172" s="4">
        <f>ROUND(MAX($G172*INDEX(Multipliers_RAW!$B$3:$T$21,Type_DEF_Calc!$H172,Type_DEF_Calc!N$1),INDEX(Multipliers_RAW!$B$3:$T$21,Type_DEF_Calc!$H172,Type_DEF_Calc!N$1)*$G172*$K172+(1-$K172)*INDEX(Multipliers_RAW!$B$3:$T$21,Type_DEF_Calc!$J172,Type_DEF_Calc!N$1)*$I172)*($L172/INDEX(Multipliers_RAW!$B$3:$T$21,N$1,$E172)/INDEX(Multipliers_RAW!$B$3:$T$21,N$1,$F172))/Inputs!$B$12,3)</f>
        <v>82.373000000000005</v>
      </c>
      <c r="O172" s="4">
        <f>ROUND(MAX($G172*INDEX(Multipliers_RAW!$B$3:$T$21,Type_DEF_Calc!$H172,Type_DEF_Calc!O$1),INDEX(Multipliers_RAW!$B$3:$T$21,Type_DEF_Calc!$H172,Type_DEF_Calc!O$1)*$G172*$K172+(1-$K172)*INDEX(Multipliers_RAW!$B$3:$T$21,Type_DEF_Calc!$J172,Type_DEF_Calc!O$1)*$I172)*($L172/INDEX(Multipliers_RAW!$B$3:$T$21,O$1,$E172)/INDEX(Multipliers_RAW!$B$3:$T$21,O$1,$F172))/Inputs!$B$12,3)</f>
        <v>82.373000000000005</v>
      </c>
      <c r="P172" s="4">
        <f>ROUND(MAX($G172*INDEX(Multipliers_RAW!$B$3:$T$21,Type_DEF_Calc!$H172,Type_DEF_Calc!P$1),INDEX(Multipliers_RAW!$B$3:$T$21,Type_DEF_Calc!$H172,Type_DEF_Calc!P$1)*$G172*$K172+(1-$K172)*INDEX(Multipliers_RAW!$B$3:$T$21,Type_DEF_Calc!$J172,Type_DEF_Calc!P$1)*$I172)*($L172/INDEX(Multipliers_RAW!$B$3:$T$21,P$1,$E172)/INDEX(Multipliers_RAW!$B$3:$T$21,P$1,$F172))/Inputs!$B$12,3)</f>
        <v>65.897999999999996</v>
      </c>
      <c r="Q172" s="4">
        <f>ROUND(MAX($G172*INDEX(Multipliers_RAW!$B$3:$T$21,Type_DEF_Calc!$H172,Type_DEF_Calc!Q$1),INDEX(Multipliers_RAW!$B$3:$T$21,Type_DEF_Calc!$H172,Type_DEF_Calc!Q$1)*$G172*$K172+(1-$K172)*INDEX(Multipliers_RAW!$B$3:$T$21,Type_DEF_Calc!$J172,Type_DEF_Calc!Q$1)*$I172)*($L172/INDEX(Multipliers_RAW!$B$3:$T$21,Q$1,$E172)/INDEX(Multipliers_RAW!$B$3:$T$21,Q$1,$F172))/Inputs!$B$12,3)</f>
        <v>102.96599999999999</v>
      </c>
      <c r="R172" s="4">
        <f>ROUND(MAX($G172*INDEX(Multipliers_RAW!$B$3:$T$21,Type_DEF_Calc!$H172,Type_DEF_Calc!R$1),INDEX(Multipliers_RAW!$B$3:$T$21,Type_DEF_Calc!$H172,Type_DEF_Calc!R$1)*$G172*$K172+(1-$K172)*INDEX(Multipliers_RAW!$B$3:$T$21,Type_DEF_Calc!$J172,Type_DEF_Calc!R$1)*$I172)*($L172/INDEX(Multipliers_RAW!$B$3:$T$21,R$1,$E172)/INDEX(Multipliers_RAW!$B$3:$T$21,R$1,$F172))/Inputs!$B$12,3)</f>
        <v>95.55</v>
      </c>
      <c r="S172" s="4">
        <f>ROUND(MAX($G172*INDEX(Multipliers_RAW!$B$3:$T$21,Type_DEF_Calc!$H172,Type_DEF_Calc!S$1),INDEX(Multipliers_RAW!$B$3:$T$21,Type_DEF_Calc!$H172,Type_DEF_Calc!S$1)*$G172*$K172+(1-$K172)*INDEX(Multipliers_RAW!$B$3:$T$21,Type_DEF_Calc!$J172,Type_DEF_Calc!S$1)*$I172)*($L172/INDEX(Multipliers_RAW!$B$3:$T$21,S$1,$E172)/INDEX(Multipliers_RAW!$B$3:$T$21,S$1,$F172))/Inputs!$B$12,3)</f>
        <v>65.897999999999996</v>
      </c>
      <c r="T172" s="4">
        <f>ROUND(MAX($G172*INDEX(Multipliers_RAW!$B$3:$T$21,Type_DEF_Calc!$H172,Type_DEF_Calc!T$1),INDEX(Multipliers_RAW!$B$3:$T$21,Type_DEF_Calc!$H172,Type_DEF_Calc!T$1)*$G172*$K172+(1-$K172)*INDEX(Multipliers_RAW!$B$3:$T$21,Type_DEF_Calc!$J172,Type_DEF_Calc!T$1)*$I172)*($L172/INDEX(Multipliers_RAW!$B$3:$T$21,T$1,$E172)/INDEX(Multipliers_RAW!$B$3:$T$21,T$1,$F172))/Inputs!$B$12,3)</f>
        <v>95.55</v>
      </c>
      <c r="U172" s="4">
        <f>ROUND(MAX($G172*INDEX(Multipliers_RAW!$B$3:$T$21,Type_DEF_Calc!$H172,Type_DEF_Calc!U$1),INDEX(Multipliers_RAW!$B$3:$T$21,Type_DEF_Calc!$H172,Type_DEF_Calc!U$1)*$G172*$K172+(1-$K172)*INDEX(Multipliers_RAW!$B$3:$T$21,Type_DEF_Calc!$J172,Type_DEF_Calc!U$1)*$I172)*($L172/INDEX(Multipliers_RAW!$B$3:$T$21,U$1,$E172)/INDEX(Multipliers_RAW!$B$3:$T$21,U$1,$F172))/Inputs!$B$12,3)</f>
        <v>112.236</v>
      </c>
      <c r="V172" s="4">
        <f>ROUND(MAX($G172*INDEX(Multipliers_RAW!$B$3:$T$21,Type_DEF_Calc!$H172,Type_DEF_Calc!V$1),INDEX(Multipliers_RAW!$B$3:$T$21,Type_DEF_Calc!$H172,Type_DEF_Calc!V$1)*$G172*$K172+(1-$K172)*INDEX(Multipliers_RAW!$B$3:$T$21,Type_DEF_Calc!$J172,Type_DEF_Calc!V$1)*$I172)*($L172/INDEX(Multipliers_RAW!$B$3:$T$21,V$1,$E172)/INDEX(Multipliers_RAW!$B$3:$T$21,V$1,$F172))/Inputs!$B$12,3)</f>
        <v>57.465000000000003</v>
      </c>
      <c r="W172" s="4">
        <f>ROUND(MAX($G172*INDEX(Multipliers_RAW!$B$3:$T$21,Type_DEF_Calc!$H172,Type_DEF_Calc!W$1),INDEX(Multipliers_RAW!$B$3:$T$21,Type_DEF_Calc!$H172,Type_DEF_Calc!W$1)*$G172*$K172+(1-$K172)*INDEX(Multipliers_RAW!$B$3:$T$21,Type_DEF_Calc!$J172,Type_DEF_Calc!W$1)*$I172)*($L172/INDEX(Multipliers_RAW!$B$3:$T$21,W$1,$E172)/INDEX(Multipliers_RAW!$B$3:$T$21,W$1,$F172))/Inputs!$B$12,3)</f>
        <v>82.373000000000005</v>
      </c>
      <c r="X172" s="4">
        <f>ROUND(MAX($G172*INDEX(Multipliers_RAW!$B$3:$T$21,Type_DEF_Calc!$H172,Type_DEF_Calc!X$1),INDEX(Multipliers_RAW!$B$3:$T$21,Type_DEF_Calc!$H172,Type_DEF_Calc!X$1)*$G172*$K172+(1-$K172)*INDEX(Multipliers_RAW!$B$3:$T$21,Type_DEF_Calc!$J172,Type_DEF_Calc!X$1)*$I172)*($L172/INDEX(Multipliers_RAW!$B$3:$T$21,X$1,$E172)/INDEX(Multipliers_RAW!$B$3:$T$21,X$1,$F172))/Inputs!$B$12,3)</f>
        <v>71.831000000000003</v>
      </c>
      <c r="Y172" s="4">
        <f>ROUND(MAX($G172*INDEX(Multipliers_RAW!$B$3:$T$21,Type_DEF_Calc!$H172,Type_DEF_Calc!Y$1),INDEX(Multipliers_RAW!$B$3:$T$21,Type_DEF_Calc!$H172,Type_DEF_Calc!Y$1)*$G172*$K172+(1-$K172)*INDEX(Multipliers_RAW!$B$3:$T$21,Type_DEF_Calc!$J172,Type_DEF_Calc!Y$1)*$I172)*($L172/INDEX(Multipliers_RAW!$B$3:$T$21,Y$1,$E172)/INDEX(Multipliers_RAW!$B$3:$T$21,Y$1,$F172))/Inputs!$B$12,3)</f>
        <v>102.96599999999999</v>
      </c>
      <c r="Z172" s="4">
        <f>ROUND(MAX($G172*INDEX(Multipliers_RAW!$B$3:$T$21,Type_DEF_Calc!$H172,Type_DEF_Calc!Z$1),INDEX(Multipliers_RAW!$B$3:$T$21,Type_DEF_Calc!$H172,Type_DEF_Calc!Z$1)*$G172*$K172+(1-$K172)*INDEX(Multipliers_RAW!$B$3:$T$21,Type_DEF_Calc!$J172,Type_DEF_Calc!Z$1)*$I172)*($L172/INDEX(Multipliers_RAW!$B$3:$T$21,Z$1,$E172)/INDEX(Multipliers_RAW!$B$3:$T$21,Z$1,$F172))/Inputs!$B$12,3)</f>
        <v>89.789000000000001</v>
      </c>
      <c r="AA172" s="4">
        <f>ROUND(MAX($G172*INDEX(Multipliers_RAW!$B$3:$T$21,Type_DEF_Calc!$H172,Type_DEF_Calc!AA$1),INDEX(Multipliers_RAW!$B$3:$T$21,Type_DEF_Calc!$H172,Type_DEF_Calc!AA$1)*$G172*$K172+(1-$K172)*INDEX(Multipliers_RAW!$B$3:$T$21,Type_DEF_Calc!$J172,Type_DEF_Calc!AA$1)*$I172)*($L172/INDEX(Multipliers_RAW!$B$3:$T$21,AA$1,$E172)/INDEX(Multipliers_RAW!$B$3:$T$21,AA$1,$F172))/Inputs!$B$12,3)</f>
        <v>79.247</v>
      </c>
      <c r="AB172" s="4">
        <f>ROUND(MAX($G172*INDEX(Multipliers_RAW!$B$3:$T$21,Type_DEF_Calc!$H172,Type_DEF_Calc!AB$1),INDEX(Multipliers_RAW!$B$3:$T$21,Type_DEF_Calc!$H172,Type_DEF_Calc!AB$1)*$G172*$K172+(1-$K172)*INDEX(Multipliers_RAW!$B$3:$T$21,Type_DEF_Calc!$J172,Type_DEF_Calc!AB$1)*$I172)*($L172/INDEX(Multipliers_RAW!$B$3:$T$21,AB$1,$E172)/INDEX(Multipliers_RAW!$B$3:$T$21,AB$1,$F172))/Inputs!$B$12,3)</f>
        <v>82.373000000000005</v>
      </c>
      <c r="AC172" s="4">
        <f>ROUND(MAX($G172*INDEX(Multipliers_RAW!$B$3:$T$21,Type_DEF_Calc!$H172,Type_DEF_Calc!AC$1),INDEX(Multipliers_RAW!$B$3:$T$21,Type_DEF_Calc!$H172,Type_DEF_Calc!AC$1)*$G172*$K172+(1-$K172)*INDEX(Multipliers_RAW!$B$3:$T$21,Type_DEF_Calc!$J172,Type_DEF_Calc!AC$1)*$I172)*($L172/INDEX(Multipliers_RAW!$B$3:$T$21,AC$1,$E172)/INDEX(Multipliers_RAW!$B$3:$T$21,AC$1,$F172))/Inputs!$B$12,3)</f>
        <v>76.44</v>
      </c>
      <c r="AD172" s="4">
        <f>ROUND(MAX($G172*INDEX(Multipliers_RAW!$B$3:$T$21,Type_DEF_Calc!$H172,Type_DEF_Calc!AD$1),INDEX(Multipliers_RAW!$B$3:$T$21,Type_DEF_Calc!$H172,Type_DEF_Calc!AD$1)*$G172*$K172+(1-$K172)*INDEX(Multipliers_RAW!$B$3:$T$21,Type_DEF_Calc!$J172,Type_DEF_Calc!AD$1)*$I172)*($L172/INDEX(Multipliers_RAW!$B$3:$T$21,AD$1,$E172)/INDEX(Multipliers_RAW!$B$3:$T$21,AD$1,$F172))/Inputs!$B$12,3)</f>
        <v>71.831000000000003</v>
      </c>
      <c r="AE172" s="4">
        <f>ROUND(MAX($G172*INDEX(Multipliers_RAW!$B$3:$T$21,Type_DEF_Calc!$H172,Type_DEF_Calc!AE$1),INDEX(Multipliers_RAW!$B$3:$T$21,Type_DEF_Calc!$H172,Type_DEF_Calc!AE$1)*$G172*$K172+(1-$K172)*INDEX(Multipliers_RAW!$B$3:$T$21,Type_DEF_Calc!$J172,Type_DEF_Calc!AE$1)*$I172)*($L172/INDEX(Multipliers_RAW!$B$3:$T$21,AE$1,$E172)/INDEX(Multipliers_RAW!$B$3:$T$21,AE$1,$F172))/Inputs!$B$12,3)</f>
        <v>112.021</v>
      </c>
      <c r="AF172" s="4">
        <f>ROUND(MAX($G172*INDEX(Multipliers_RAW!$B$3:$T$21,Type_DEF_Calc!$H172,Type_DEF_Calc!AF$1),INDEX(Multipliers_RAW!$B$3:$T$21,Type_DEF_Calc!$H172,Type_DEF_Calc!AF$1)*$G172*$K172+(1-$K172)*INDEX(Multipliers_RAW!$B$3:$T$21,Type_DEF_Calc!$J172,Type_DEF_Calc!AF$1)*$I172)*($L172/INDEX(Multipliers_RAW!$B$3:$T$21,AF$1,$E172)/INDEX(Multipliers_RAW!$B$3:$T$21,AF$1,$F172))/Inputs!$B$12,3)</f>
        <v>82.373000000000005</v>
      </c>
      <c r="AG172" s="4">
        <f t="shared" si="67"/>
        <v>84.954444444444448</v>
      </c>
      <c r="AH172" s="4">
        <f>SUMPRODUCT(N172:AF172,Type_Calc!$AJ$1:$BB$1)/19</f>
        <v>82.844427876757706</v>
      </c>
      <c r="AJ172" s="63" t="str">
        <f t="shared" si="47"/>
        <v/>
      </c>
      <c r="AK172" s="63" t="str">
        <f t="shared" si="48"/>
        <v/>
      </c>
      <c r="AL172" s="63" t="str">
        <f t="shared" si="49"/>
        <v/>
      </c>
      <c r="AM172" s="63" t="str">
        <f t="shared" si="50"/>
        <v/>
      </c>
      <c r="AN172" s="63" t="str">
        <f t="shared" si="51"/>
        <v/>
      </c>
      <c r="AO172" s="63" t="str">
        <f t="shared" si="52"/>
        <v/>
      </c>
      <c r="AP172" s="63" t="str">
        <f t="shared" si="53"/>
        <v/>
      </c>
      <c r="AQ172" s="63" t="str">
        <f t="shared" si="54"/>
        <v/>
      </c>
      <c r="AR172" s="63" t="str">
        <f t="shared" si="55"/>
        <v/>
      </c>
      <c r="AS172" s="63" t="str">
        <f t="shared" si="56"/>
        <v/>
      </c>
      <c r="AT172" s="63" t="str">
        <f t="shared" si="57"/>
        <v/>
      </c>
      <c r="AU172" s="63" t="str">
        <f t="shared" si="58"/>
        <v/>
      </c>
      <c r="AV172" s="63" t="str">
        <f t="shared" si="59"/>
        <v/>
      </c>
      <c r="AW172" s="63" t="str">
        <f t="shared" si="60"/>
        <v/>
      </c>
      <c r="AX172" s="63" t="str">
        <f t="shared" si="61"/>
        <v/>
      </c>
      <c r="AY172" s="63" t="str">
        <f t="shared" si="62"/>
        <v/>
      </c>
      <c r="AZ172" s="63" t="str">
        <f t="shared" si="63"/>
        <v/>
      </c>
      <c r="BA172" s="63" t="str">
        <f t="shared" si="64"/>
        <v/>
      </c>
      <c r="BB172" s="63" t="str">
        <f t="shared" si="65"/>
        <v/>
      </c>
      <c r="BD172" s="64">
        <f>_xlfn.RANK.EQ(N172,N$4:N$855)+COUNTIF(N$4:N172,N172)-1</f>
        <v>252</v>
      </c>
      <c r="BE172" s="64">
        <f>_xlfn.RANK.EQ(O172,O$4:O$855)+COUNTIF(O$4:O172,O172)-1</f>
        <v>248</v>
      </c>
      <c r="BF172" s="64">
        <f>_xlfn.RANK.EQ(P172,P$4:P$855)+COUNTIF(P$4:P172,P172)-1</f>
        <v>339</v>
      </c>
      <c r="BG172" s="64">
        <f>_xlfn.RANK.EQ(Q172,Q$4:Q$855)+COUNTIF(Q$4:Q172,Q172)-1</f>
        <v>132</v>
      </c>
      <c r="BH172" s="64">
        <f>_xlfn.RANK.EQ(R172,R$4:R$855)+COUNTIF(R$4:R172,R172)-1</f>
        <v>229</v>
      </c>
      <c r="BI172" s="64">
        <f>_xlfn.RANK.EQ(S172,S$4:S$855)+COUNTIF(S$4:S172,S172)-1</f>
        <v>357</v>
      </c>
      <c r="BJ172" s="64">
        <f>_xlfn.RANK.EQ(T172,T$4:T$855)+COUNTIF(T$4:T172,T172)-1</f>
        <v>206</v>
      </c>
      <c r="BK172" s="64">
        <f>_xlfn.RANK.EQ(U172,U$4:U$855)+COUNTIF(U$4:U172,U172)-1</f>
        <v>126</v>
      </c>
      <c r="BL172" s="64">
        <f>_xlfn.RANK.EQ(V172,V$4:V$855)+COUNTIF(V$4:V172,V172)-1</f>
        <v>397</v>
      </c>
      <c r="BM172" s="64">
        <f>_xlfn.RANK.EQ(W172,W$4:W$855)+COUNTIF(W$4:W172,W172)-1</f>
        <v>237</v>
      </c>
      <c r="BN172" s="64">
        <f>_xlfn.RANK.EQ(X172,X$4:X$855)+COUNTIF(X$4:X172,X172)-1</f>
        <v>288</v>
      </c>
      <c r="BO172" s="64">
        <f>_xlfn.RANK.EQ(Y172,Y$4:Y$855)+COUNTIF(Y$4:Y172,Y172)-1</f>
        <v>187</v>
      </c>
      <c r="BP172" s="64">
        <f>_xlfn.RANK.EQ(Z172,Z$4:Z$855)+COUNTIF(Z$4:Z172,Z172)-1</f>
        <v>191</v>
      </c>
      <c r="BQ172" s="64">
        <f>_xlfn.RANK.EQ(AA172,AA$4:AA$855)+COUNTIF(AA$4:AA172,AA172)-1</f>
        <v>252</v>
      </c>
      <c r="BR172" s="64">
        <f>_xlfn.RANK.EQ(AB172,AB$4:AB$855)+COUNTIF(AB$4:AB172,AB172)-1</f>
        <v>216</v>
      </c>
      <c r="BS172" s="64">
        <f>_xlfn.RANK.EQ(AC172,AC$4:AC$855)+COUNTIF(AC$4:AC172,AC172)-1</f>
        <v>279</v>
      </c>
      <c r="BT172" s="64">
        <f>_xlfn.RANK.EQ(AD172,AD$4:AD$855)+COUNTIF(AD$4:AD172,AD172)-1</f>
        <v>295</v>
      </c>
      <c r="BU172" s="64">
        <f>_xlfn.RANK.EQ(AE172,AE$4:AE$855)+COUNTIF(AE$4:AE172,AE172)-1</f>
        <v>139</v>
      </c>
      <c r="BV172" s="64">
        <f>_xlfn.RANK.EQ(AF172,AF$4:AF$855)+COUNTIF(AF$4:AF172,AF172)-1</f>
        <v>231</v>
      </c>
      <c r="BW172" s="64">
        <f>_xlfn.RANK.EQ(AH172,AH$4:AH$855)+COUNTIF(AH$4:AH172,AH172)-1</f>
        <v>246</v>
      </c>
      <c r="BX172" s="64">
        <f t="shared" si="68"/>
        <v>126</v>
      </c>
      <c r="BY172" s="64">
        <f t="shared" si="66"/>
        <v>126</v>
      </c>
      <c r="CA172" s="64" t="str">
        <f>IFERROR(_xlfn.RANK.EQ(AJ172,AJ$4:AJ$855)+COUNTIF(AJ$4:AJ172,AJ172)-1,"")</f>
        <v/>
      </c>
      <c r="CB172" s="64" t="str">
        <f>IFERROR(_xlfn.RANK.EQ(AK172,AK$4:AK$855)+COUNTIF(AK$4:AK172,AK172)-1,"")</f>
        <v/>
      </c>
      <c r="CC172" s="64" t="str">
        <f>IFERROR(_xlfn.RANK.EQ(AL172,AL$4:AL$855)+COUNTIF(AL$4:AL172,AL172)-1,"")</f>
        <v/>
      </c>
      <c r="CD172" s="64" t="str">
        <f>IFERROR(_xlfn.RANK.EQ(AM172,AM$4:AM$855)+COUNTIF(AM$4:AM172,AM172)-1,"")</f>
        <v/>
      </c>
      <c r="CE172" s="64" t="str">
        <f>IFERROR(_xlfn.RANK.EQ(AN172,AN$4:AN$855)+COUNTIF(AN$4:AN172,AN172)-1,"")</f>
        <v/>
      </c>
      <c r="CF172" s="64" t="str">
        <f>IFERROR(_xlfn.RANK.EQ(AO172,AO$4:AO$855)+COUNTIF(AO$4:AO172,AO172)-1,"")</f>
        <v/>
      </c>
      <c r="CG172" s="64" t="str">
        <f>IFERROR(_xlfn.RANK.EQ(AP172,AP$4:AP$855)+COUNTIF(AP$4:AP172,AP172)-1,"")</f>
        <v/>
      </c>
      <c r="CH172" s="64" t="str">
        <f>IFERROR(_xlfn.RANK.EQ(AQ172,AQ$4:AQ$855)+COUNTIF(AQ$4:AQ172,AQ172)-1,"")</f>
        <v/>
      </c>
      <c r="CI172" s="64" t="str">
        <f>IFERROR(_xlfn.RANK.EQ(AR172,AR$4:AR$855)+COUNTIF(AR$4:AR172,AR172)-1,"")</f>
        <v/>
      </c>
      <c r="CJ172" s="64" t="str">
        <f>IFERROR(_xlfn.RANK.EQ(AS172,AS$4:AS$855)+COUNTIF(AS$4:AS172,AS172)-1,"")</f>
        <v/>
      </c>
      <c r="CK172" s="64" t="str">
        <f>IFERROR(_xlfn.RANK.EQ(AT172,AT$4:AT$855)+COUNTIF(AT$4:AT172,AT172)-1,"")</f>
        <v/>
      </c>
      <c r="CL172" s="64" t="str">
        <f>IFERROR(_xlfn.RANK.EQ(AU172,AU$4:AU$855)+COUNTIF(AU$4:AU172,AU172)-1,"")</f>
        <v/>
      </c>
      <c r="CM172" s="64" t="str">
        <f>IFERROR(_xlfn.RANK.EQ(AV172,AV$4:AV$855)+COUNTIF(AV$4:AV172,AV172)-1,"")</f>
        <v/>
      </c>
      <c r="CN172" s="64" t="str">
        <f>IFERROR(_xlfn.RANK.EQ(AW172,AW$4:AW$855)+COUNTIF(AW$4:AW172,AW172)-1,"")</f>
        <v/>
      </c>
      <c r="CO172" s="64" t="str">
        <f>IFERROR(_xlfn.RANK.EQ(AX172,AX$4:AX$855)+COUNTIF(AX$4:AX172,AX172)-1,"")</f>
        <v/>
      </c>
      <c r="CP172" s="64" t="str">
        <f>IFERROR(_xlfn.RANK.EQ(AY172,AY$4:AY$855)+COUNTIF(AY$4:AY172,AY172)-1,"")</f>
        <v/>
      </c>
      <c r="CQ172" s="64" t="str">
        <f>IFERROR(_xlfn.RANK.EQ(AZ172,AZ$4:AZ$855)+COUNTIF(AZ$4:AZ172,AZ172)-1,"")</f>
        <v/>
      </c>
      <c r="CR172" s="64" t="str">
        <f>IFERROR(_xlfn.RANK.EQ(BA172,BA$4:BA$855)+COUNTIF(BA$4:BA172,BA172)-1,"")</f>
        <v/>
      </c>
      <c r="CS172" s="64" t="str">
        <f>IFERROR(_xlfn.RANK.EQ(BB172,BB$4:BB$855)+COUNTIF(BB$4:BB172,BB172)-1,"")</f>
        <v/>
      </c>
      <c r="CU172" s="64">
        <f>19-SUMPRODUCT(--($CA172:$CS172&gt;Type_DEF_Results!$Z$2))+(19-SUMPRODUCT(--($CA172:$CS172&gt;Type_DEF_Results!$Z$2-2)))+(19-SUMPRODUCT(--($CA172:$CS172&gt;1)))</f>
        <v>0</v>
      </c>
      <c r="CV172" s="64" t="str">
        <f>IF(CU172&gt;0,_xlfn.RANK.EQ(CU172,CU$4:CU$855)+COUNTIF(CU$4:CU172,CU172)-1,"")</f>
        <v/>
      </c>
    </row>
    <row r="173" spans="1:100" x14ac:dyDescent="0.25">
      <c r="A173" s="63">
        <f>Move_Sets!A172</f>
        <v>170</v>
      </c>
      <c r="B173" s="63" t="str">
        <f>Move_Sets!B172</f>
        <v>Nidoqueen</v>
      </c>
      <c r="C173" s="63" t="str">
        <f>Move_Sets!C172</f>
        <v>Bite</v>
      </c>
      <c r="D173" s="63" t="str">
        <f>Move_Sets!D172</f>
        <v>Stone Edge</v>
      </c>
      <c r="E173" s="63">
        <f>Move_Sets!E172</f>
        <v>8</v>
      </c>
      <c r="F173" s="63">
        <f>Move_Sets!F172</f>
        <v>9</v>
      </c>
      <c r="G173" s="65">
        <f>DPS_Calcs!J171/(Move_Sets!P172+Inputs!$B$24)</f>
        <v>1.3979557260869564</v>
      </c>
      <c r="H173" s="63">
        <f>Move_Sets!N172</f>
        <v>16</v>
      </c>
      <c r="I173" s="65">
        <f>DPS_Calcs!K171/(Move_Sets!U172)</f>
        <v>12.162582965452884</v>
      </c>
      <c r="J173" s="63">
        <f>Move_Sets!S172</f>
        <v>13</v>
      </c>
      <c r="K173" s="33">
        <f>(DPS_Calcs!AH171-I173)/(G173-I173)</f>
        <v>0.84235590835533669</v>
      </c>
      <c r="L173" s="63">
        <f>DPS_Calcs!Q171</f>
        <v>127.43609333788257</v>
      </c>
      <c r="N173" s="4">
        <f>ROUND(MAX($G173*INDEX(Multipliers_RAW!$B$3:$T$21,Type_DEF_Calc!$H173,Type_DEF_Calc!N$1),INDEX(Multipliers_RAW!$B$3:$T$21,Type_DEF_Calc!$H173,Type_DEF_Calc!N$1)*$G173*$K173+(1-$K173)*INDEX(Multipliers_RAW!$B$3:$T$21,Type_DEF_Calc!$J173,Type_DEF_Calc!N$1)*$I173)*($L173/INDEX(Multipliers_RAW!$B$3:$T$21,N$1,$E173)/INDEX(Multipliers_RAW!$B$3:$T$21,N$1,$F173))/Inputs!$B$12,3)</f>
        <v>79.197999999999993</v>
      </c>
      <c r="O173" s="4">
        <f>ROUND(MAX($G173*INDEX(Multipliers_RAW!$B$3:$T$21,Type_DEF_Calc!$H173,Type_DEF_Calc!O$1),INDEX(Multipliers_RAW!$B$3:$T$21,Type_DEF_Calc!$H173,Type_DEF_Calc!O$1)*$G173*$K173+(1-$K173)*INDEX(Multipliers_RAW!$B$3:$T$21,Type_DEF_Calc!$J173,Type_DEF_Calc!O$1)*$I173)*($L173/INDEX(Multipliers_RAW!$B$3:$T$21,O$1,$E173)/INDEX(Multipliers_RAW!$B$3:$T$21,O$1,$F173))/Inputs!$B$12,3)</f>
        <v>91.463999999999999</v>
      </c>
      <c r="P173" s="4">
        <f>ROUND(MAX($G173*INDEX(Multipliers_RAW!$B$3:$T$21,Type_DEF_Calc!$H173,Type_DEF_Calc!P$1),INDEX(Multipliers_RAW!$B$3:$T$21,Type_DEF_Calc!$H173,Type_DEF_Calc!P$1)*$G173*$K173+(1-$K173)*INDEX(Multipliers_RAW!$B$3:$T$21,Type_DEF_Calc!$J173,Type_DEF_Calc!P$1)*$I173)*($L173/INDEX(Multipliers_RAW!$B$3:$T$21,P$1,$E173)/INDEX(Multipliers_RAW!$B$3:$T$21,P$1,$F173))/Inputs!$B$12,3)</f>
        <v>63.357999999999997</v>
      </c>
      <c r="Q173" s="4">
        <f>ROUND(MAX($G173*INDEX(Multipliers_RAW!$B$3:$T$21,Type_DEF_Calc!$H173,Type_DEF_Calc!Q$1),INDEX(Multipliers_RAW!$B$3:$T$21,Type_DEF_Calc!$H173,Type_DEF_Calc!Q$1)*$G173*$K173+(1-$K173)*INDEX(Multipliers_RAW!$B$3:$T$21,Type_DEF_Calc!$J173,Type_DEF_Calc!Q$1)*$I173)*($L173/INDEX(Multipliers_RAW!$B$3:$T$21,Q$1,$E173)/INDEX(Multipliers_RAW!$B$3:$T$21,Q$1,$F173))/Inputs!$B$12,3)</f>
        <v>98.998000000000005</v>
      </c>
      <c r="R173" s="4">
        <f>ROUND(MAX($G173*INDEX(Multipliers_RAW!$B$3:$T$21,Type_DEF_Calc!$H173,Type_DEF_Calc!R$1),INDEX(Multipliers_RAW!$B$3:$T$21,Type_DEF_Calc!$H173,Type_DEF_Calc!R$1)*$G173*$K173+(1-$K173)*INDEX(Multipliers_RAW!$B$3:$T$21,Type_DEF_Calc!$J173,Type_DEF_Calc!R$1)*$I173)*($L173/INDEX(Multipliers_RAW!$B$3:$T$21,R$1,$E173)/INDEX(Multipliers_RAW!$B$3:$T$21,R$1,$F173))/Inputs!$B$12,3)</f>
        <v>79.197999999999993</v>
      </c>
      <c r="S173" s="4">
        <f>ROUND(MAX($G173*INDEX(Multipliers_RAW!$B$3:$T$21,Type_DEF_Calc!$H173,Type_DEF_Calc!S$1),INDEX(Multipliers_RAW!$B$3:$T$21,Type_DEF_Calc!$H173,Type_DEF_Calc!S$1)*$G173*$K173+(1-$K173)*INDEX(Multipliers_RAW!$B$3:$T$21,Type_DEF_Calc!$J173,Type_DEF_Calc!S$1)*$I173)*($L173/INDEX(Multipliers_RAW!$B$3:$T$21,S$1,$E173)/INDEX(Multipliers_RAW!$B$3:$T$21,S$1,$F173))/Inputs!$B$12,3)</f>
        <v>73.171000000000006</v>
      </c>
      <c r="T173" s="4">
        <f>ROUND(MAX($G173*INDEX(Multipliers_RAW!$B$3:$T$21,Type_DEF_Calc!$H173,Type_DEF_Calc!T$1),INDEX(Multipliers_RAW!$B$3:$T$21,Type_DEF_Calc!$H173,Type_DEF_Calc!T$1)*$G173*$K173+(1-$K173)*INDEX(Multipliers_RAW!$B$3:$T$21,Type_DEF_Calc!$J173,Type_DEF_Calc!T$1)*$I173)*($L173/INDEX(Multipliers_RAW!$B$3:$T$21,T$1,$E173)/INDEX(Multipliers_RAW!$B$3:$T$21,T$1,$F173))/Inputs!$B$12,3)</f>
        <v>79.197999999999993</v>
      </c>
      <c r="U173" s="4">
        <f>ROUND(MAX($G173*INDEX(Multipliers_RAW!$B$3:$T$21,Type_DEF_Calc!$H173,Type_DEF_Calc!U$1),INDEX(Multipliers_RAW!$B$3:$T$21,Type_DEF_Calc!$H173,Type_DEF_Calc!U$1)*$G173*$K173+(1-$K173)*INDEX(Multipliers_RAW!$B$3:$T$21,Type_DEF_Calc!$J173,Type_DEF_Calc!U$1)*$I173)*($L173/INDEX(Multipliers_RAW!$B$3:$T$21,U$1,$E173)/INDEX(Multipliers_RAW!$B$3:$T$21,U$1,$F173))/Inputs!$B$12,3)</f>
        <v>123.747</v>
      </c>
      <c r="V173" s="4">
        <f>ROUND(MAX($G173*INDEX(Multipliers_RAW!$B$3:$T$21,Type_DEF_Calc!$H173,Type_DEF_Calc!V$1),INDEX(Multipliers_RAW!$B$3:$T$21,Type_DEF_Calc!$H173,Type_DEF_Calc!V$1)*$G173*$K173+(1-$K173)*INDEX(Multipliers_RAW!$B$3:$T$21,Type_DEF_Calc!$J173,Type_DEF_Calc!V$1)*$I173)*($L173/INDEX(Multipliers_RAW!$B$3:$T$21,V$1,$E173)/INDEX(Multipliers_RAW!$B$3:$T$21,V$1,$F173))/Inputs!$B$12,3)</f>
        <v>55.508000000000003</v>
      </c>
      <c r="W173" s="4">
        <f>ROUND(MAX($G173*INDEX(Multipliers_RAW!$B$3:$T$21,Type_DEF_Calc!$H173,Type_DEF_Calc!W$1),INDEX(Multipliers_RAW!$B$3:$T$21,Type_DEF_Calc!$H173,Type_DEF_Calc!W$1)*$G173*$K173+(1-$K173)*INDEX(Multipliers_RAW!$B$3:$T$21,Type_DEF_Calc!$J173,Type_DEF_Calc!W$1)*$I173)*($L173/INDEX(Multipliers_RAW!$B$3:$T$21,W$1,$E173)/INDEX(Multipliers_RAW!$B$3:$T$21,W$1,$F173))/Inputs!$B$12,3)</f>
        <v>91.463999999999999</v>
      </c>
      <c r="X173" s="4">
        <f>ROUND(MAX($G173*INDEX(Multipliers_RAW!$B$3:$T$21,Type_DEF_Calc!$H173,Type_DEF_Calc!X$1),INDEX(Multipliers_RAW!$B$3:$T$21,Type_DEF_Calc!$H173,Type_DEF_Calc!X$1)*$G173*$K173+(1-$K173)*INDEX(Multipliers_RAW!$B$3:$T$21,Type_DEF_Calc!$J173,Type_DEF_Calc!X$1)*$I173)*($L173/INDEX(Multipliers_RAW!$B$3:$T$21,X$1,$E173)/INDEX(Multipliers_RAW!$B$3:$T$21,X$1,$F173))/Inputs!$B$12,3)</f>
        <v>69.385000000000005</v>
      </c>
      <c r="Y173" s="4">
        <f>ROUND(MAX($G173*INDEX(Multipliers_RAW!$B$3:$T$21,Type_DEF_Calc!$H173,Type_DEF_Calc!Y$1),INDEX(Multipliers_RAW!$B$3:$T$21,Type_DEF_Calc!$H173,Type_DEF_Calc!Y$1)*$G173*$K173+(1-$K173)*INDEX(Multipliers_RAW!$B$3:$T$21,Type_DEF_Calc!$J173,Type_DEF_Calc!Y$1)*$I173)*($L173/INDEX(Multipliers_RAW!$B$3:$T$21,Y$1,$E173)/INDEX(Multipliers_RAW!$B$3:$T$21,Y$1,$F173))/Inputs!$B$12,3)</f>
        <v>114.33</v>
      </c>
      <c r="Z173" s="4">
        <f>ROUND(MAX($G173*INDEX(Multipliers_RAW!$B$3:$T$21,Type_DEF_Calc!$H173,Type_DEF_Calc!Z$1),INDEX(Multipliers_RAW!$B$3:$T$21,Type_DEF_Calc!$H173,Type_DEF_Calc!Z$1)*$G173*$K173+(1-$K173)*INDEX(Multipliers_RAW!$B$3:$T$21,Type_DEF_Calc!$J173,Type_DEF_Calc!Z$1)*$I173)*($L173/INDEX(Multipliers_RAW!$B$3:$T$21,Z$1,$E173)/INDEX(Multipliers_RAW!$B$3:$T$21,Z$1,$F173))/Inputs!$B$12,3)</f>
        <v>98.998000000000005</v>
      </c>
      <c r="AA173" s="4">
        <f>ROUND(MAX($G173*INDEX(Multipliers_RAW!$B$3:$T$21,Type_DEF_Calc!$H173,Type_DEF_Calc!AA$1),INDEX(Multipliers_RAW!$B$3:$T$21,Type_DEF_Calc!$H173,Type_DEF_Calc!AA$1)*$G173*$K173+(1-$K173)*INDEX(Multipliers_RAW!$B$3:$T$21,Type_DEF_Calc!$J173,Type_DEF_Calc!AA$1)*$I173)*($L173/INDEX(Multipliers_RAW!$B$3:$T$21,AA$1,$E173)/INDEX(Multipliers_RAW!$B$3:$T$21,AA$1,$F173))/Inputs!$B$12,3)</f>
        <v>86.731999999999999</v>
      </c>
      <c r="AB173" s="4">
        <f>ROUND(MAX($G173*INDEX(Multipliers_RAW!$B$3:$T$21,Type_DEF_Calc!$H173,Type_DEF_Calc!AB$1),INDEX(Multipliers_RAW!$B$3:$T$21,Type_DEF_Calc!$H173,Type_DEF_Calc!AB$1)*$G173*$K173+(1-$K173)*INDEX(Multipliers_RAW!$B$3:$T$21,Type_DEF_Calc!$J173,Type_DEF_Calc!AB$1)*$I173)*($L173/INDEX(Multipliers_RAW!$B$3:$T$21,AB$1,$E173)/INDEX(Multipliers_RAW!$B$3:$T$21,AB$1,$F173))/Inputs!$B$12,3)</f>
        <v>79.197999999999993</v>
      </c>
      <c r="AC173" s="4">
        <f>ROUND(MAX($G173*INDEX(Multipliers_RAW!$B$3:$T$21,Type_DEF_Calc!$H173,Type_DEF_Calc!AC$1),INDEX(Multipliers_RAW!$B$3:$T$21,Type_DEF_Calc!$H173,Type_DEF_Calc!AC$1)*$G173*$K173+(1-$K173)*INDEX(Multipliers_RAW!$B$3:$T$21,Type_DEF_Calc!$J173,Type_DEF_Calc!AC$1)*$I173)*($L173/INDEX(Multipliers_RAW!$B$3:$T$21,AC$1,$E173)/INDEX(Multipliers_RAW!$B$3:$T$21,AC$1,$F173))/Inputs!$B$12,3)</f>
        <v>73.171000000000006</v>
      </c>
      <c r="AD173" s="4">
        <f>ROUND(MAX($G173*INDEX(Multipliers_RAW!$B$3:$T$21,Type_DEF_Calc!$H173,Type_DEF_Calc!AD$1),INDEX(Multipliers_RAW!$B$3:$T$21,Type_DEF_Calc!$H173,Type_DEF_Calc!AD$1)*$G173*$K173+(1-$K173)*INDEX(Multipliers_RAW!$B$3:$T$21,Type_DEF_Calc!$J173,Type_DEF_Calc!AD$1)*$I173)*($L173/INDEX(Multipliers_RAW!$B$3:$T$21,AD$1,$E173)/INDEX(Multipliers_RAW!$B$3:$T$21,AD$1,$F173))/Inputs!$B$12,3)</f>
        <v>69.385000000000005</v>
      </c>
      <c r="AE173" s="4">
        <f>ROUND(MAX($G173*INDEX(Multipliers_RAW!$B$3:$T$21,Type_DEF_Calc!$H173,Type_DEF_Calc!AE$1),INDEX(Multipliers_RAW!$B$3:$T$21,Type_DEF_Calc!$H173,Type_DEF_Calc!AE$1)*$G173*$K173+(1-$K173)*INDEX(Multipliers_RAW!$B$3:$T$21,Type_DEF_Calc!$J173,Type_DEF_Calc!AE$1)*$I173)*($L173/INDEX(Multipliers_RAW!$B$3:$T$21,AE$1,$E173)/INDEX(Multipliers_RAW!$B$3:$T$21,AE$1,$F173))/Inputs!$B$12,3)</f>
        <v>91.463999999999999</v>
      </c>
      <c r="AF173" s="4">
        <f>ROUND(MAX($G173*INDEX(Multipliers_RAW!$B$3:$T$21,Type_DEF_Calc!$H173,Type_DEF_Calc!AF$1),INDEX(Multipliers_RAW!$B$3:$T$21,Type_DEF_Calc!$H173,Type_DEF_Calc!AF$1)*$G173*$K173+(1-$K173)*INDEX(Multipliers_RAW!$B$3:$T$21,Type_DEF_Calc!$J173,Type_DEF_Calc!AF$1)*$I173)*($L173/INDEX(Multipliers_RAW!$B$3:$T$21,AF$1,$E173)/INDEX(Multipliers_RAW!$B$3:$T$21,AF$1,$F173))/Inputs!$B$12,3)</f>
        <v>79.197999999999993</v>
      </c>
      <c r="AG173" s="4">
        <f t="shared" si="67"/>
        <v>84.331499999999991</v>
      </c>
      <c r="AH173" s="4">
        <f>SUMPRODUCT(N173:AF173,Type_Calc!$AJ$1:$BB$1)/19</f>
        <v>82.473745519587098</v>
      </c>
      <c r="AJ173" s="63" t="str">
        <f t="shared" si="47"/>
        <v/>
      </c>
      <c r="AK173" s="63" t="str">
        <f t="shared" si="48"/>
        <v/>
      </c>
      <c r="AL173" s="63" t="str">
        <f t="shared" si="49"/>
        <v/>
      </c>
      <c r="AM173" s="63" t="str">
        <f t="shared" si="50"/>
        <v/>
      </c>
      <c r="AN173" s="63" t="str">
        <f t="shared" si="51"/>
        <v/>
      </c>
      <c r="AO173" s="63" t="str">
        <f t="shared" si="52"/>
        <v/>
      </c>
      <c r="AP173" s="63" t="str">
        <f t="shared" si="53"/>
        <v/>
      </c>
      <c r="AQ173" s="63" t="str">
        <f t="shared" si="54"/>
        <v/>
      </c>
      <c r="AR173" s="63" t="str">
        <f t="shared" si="55"/>
        <v/>
      </c>
      <c r="AS173" s="63" t="str">
        <f t="shared" si="56"/>
        <v/>
      </c>
      <c r="AT173" s="63" t="str">
        <f t="shared" si="57"/>
        <v/>
      </c>
      <c r="AU173" s="63" t="str">
        <f t="shared" si="58"/>
        <v/>
      </c>
      <c r="AV173" s="63" t="str">
        <f t="shared" si="59"/>
        <v/>
      </c>
      <c r="AW173" s="63" t="str">
        <f t="shared" si="60"/>
        <v/>
      </c>
      <c r="AX173" s="63" t="str">
        <f t="shared" si="61"/>
        <v/>
      </c>
      <c r="AY173" s="63" t="str">
        <f t="shared" si="62"/>
        <v/>
      </c>
      <c r="AZ173" s="63" t="str">
        <f t="shared" si="63"/>
        <v/>
      </c>
      <c r="BA173" s="63" t="str">
        <f t="shared" si="64"/>
        <v/>
      </c>
      <c r="BB173" s="63" t="str">
        <f t="shared" si="65"/>
        <v/>
      </c>
      <c r="BD173" s="64">
        <f>_xlfn.RANK.EQ(N173,N$4:N$855)+COUNTIF(N$4:N173,N173)-1</f>
        <v>278</v>
      </c>
      <c r="BE173" s="64">
        <f>_xlfn.RANK.EQ(O173,O$4:O$855)+COUNTIF(O$4:O173,O173)-1</f>
        <v>200</v>
      </c>
      <c r="BF173" s="64">
        <f>_xlfn.RANK.EQ(P173,P$4:P$855)+COUNTIF(P$4:P173,P173)-1</f>
        <v>366</v>
      </c>
      <c r="BG173" s="64">
        <f>_xlfn.RANK.EQ(Q173,Q$4:Q$855)+COUNTIF(Q$4:Q173,Q173)-1</f>
        <v>140</v>
      </c>
      <c r="BH173" s="64">
        <f>_xlfn.RANK.EQ(R173,R$4:R$855)+COUNTIF(R$4:R173,R173)-1</f>
        <v>302</v>
      </c>
      <c r="BI173" s="64">
        <f>_xlfn.RANK.EQ(S173,S$4:S$855)+COUNTIF(S$4:S173,S173)-1</f>
        <v>318</v>
      </c>
      <c r="BJ173" s="64">
        <f>_xlfn.RANK.EQ(T173,T$4:T$855)+COUNTIF(T$4:T173,T173)-1</f>
        <v>297</v>
      </c>
      <c r="BK173" s="64">
        <f>_xlfn.RANK.EQ(U173,U$4:U$855)+COUNTIF(U$4:U173,U173)-1</f>
        <v>91</v>
      </c>
      <c r="BL173" s="64">
        <f>_xlfn.RANK.EQ(V173,V$4:V$855)+COUNTIF(V$4:V173,V173)-1</f>
        <v>411</v>
      </c>
      <c r="BM173" s="64">
        <f>_xlfn.RANK.EQ(W173,W$4:W$855)+COUNTIF(W$4:W173,W173)-1</f>
        <v>191</v>
      </c>
      <c r="BN173" s="64">
        <f>_xlfn.RANK.EQ(X173,X$4:X$855)+COUNTIF(X$4:X173,X173)-1</f>
        <v>306</v>
      </c>
      <c r="BO173" s="64">
        <f>_xlfn.RANK.EQ(Y173,Y$4:Y$855)+COUNTIF(Y$4:Y173,Y173)-1</f>
        <v>138</v>
      </c>
      <c r="BP173" s="64">
        <f>_xlfn.RANK.EQ(Z173,Z$4:Z$855)+COUNTIF(Z$4:Z173,Z173)-1</f>
        <v>160</v>
      </c>
      <c r="BQ173" s="64">
        <f>_xlfn.RANK.EQ(AA173,AA$4:AA$855)+COUNTIF(AA$4:AA173,AA173)-1</f>
        <v>194</v>
      </c>
      <c r="BR173" s="64">
        <f>_xlfn.RANK.EQ(AB173,AB$4:AB$855)+COUNTIF(AB$4:AB173,AB173)-1</f>
        <v>237</v>
      </c>
      <c r="BS173" s="64">
        <f>_xlfn.RANK.EQ(AC173,AC$4:AC$855)+COUNTIF(AC$4:AC173,AC173)-1</f>
        <v>300</v>
      </c>
      <c r="BT173" s="64">
        <f>_xlfn.RANK.EQ(AD173,AD$4:AD$855)+COUNTIF(AD$4:AD173,AD173)-1</f>
        <v>307</v>
      </c>
      <c r="BU173" s="64">
        <f>_xlfn.RANK.EQ(AE173,AE$4:AE$855)+COUNTIF(AE$4:AE173,AE173)-1</f>
        <v>226</v>
      </c>
      <c r="BV173" s="64">
        <f>_xlfn.RANK.EQ(AF173,AF$4:AF$855)+COUNTIF(AF$4:AF173,AF173)-1</f>
        <v>258</v>
      </c>
      <c r="BW173" s="64">
        <f>_xlfn.RANK.EQ(AH173,AH$4:AH$855)+COUNTIF(AH$4:AH173,AH173)-1</f>
        <v>248</v>
      </c>
      <c r="BX173" s="64">
        <f t="shared" si="68"/>
        <v>91</v>
      </c>
      <c r="BY173" s="64" t="str">
        <f t="shared" si="66"/>
        <v>091</v>
      </c>
      <c r="CA173" s="64" t="str">
        <f>IFERROR(_xlfn.RANK.EQ(AJ173,AJ$4:AJ$855)+COUNTIF(AJ$4:AJ173,AJ173)-1,"")</f>
        <v/>
      </c>
      <c r="CB173" s="64" t="str">
        <f>IFERROR(_xlfn.RANK.EQ(AK173,AK$4:AK$855)+COUNTIF(AK$4:AK173,AK173)-1,"")</f>
        <v/>
      </c>
      <c r="CC173" s="64" t="str">
        <f>IFERROR(_xlfn.RANK.EQ(AL173,AL$4:AL$855)+COUNTIF(AL$4:AL173,AL173)-1,"")</f>
        <v/>
      </c>
      <c r="CD173" s="64" t="str">
        <f>IFERROR(_xlfn.RANK.EQ(AM173,AM$4:AM$855)+COUNTIF(AM$4:AM173,AM173)-1,"")</f>
        <v/>
      </c>
      <c r="CE173" s="64" t="str">
        <f>IFERROR(_xlfn.RANK.EQ(AN173,AN$4:AN$855)+COUNTIF(AN$4:AN173,AN173)-1,"")</f>
        <v/>
      </c>
      <c r="CF173" s="64" t="str">
        <f>IFERROR(_xlfn.RANK.EQ(AO173,AO$4:AO$855)+COUNTIF(AO$4:AO173,AO173)-1,"")</f>
        <v/>
      </c>
      <c r="CG173" s="64" t="str">
        <f>IFERROR(_xlfn.RANK.EQ(AP173,AP$4:AP$855)+COUNTIF(AP$4:AP173,AP173)-1,"")</f>
        <v/>
      </c>
      <c r="CH173" s="64" t="str">
        <f>IFERROR(_xlfn.RANK.EQ(AQ173,AQ$4:AQ$855)+COUNTIF(AQ$4:AQ173,AQ173)-1,"")</f>
        <v/>
      </c>
      <c r="CI173" s="64" t="str">
        <f>IFERROR(_xlfn.RANK.EQ(AR173,AR$4:AR$855)+COUNTIF(AR$4:AR173,AR173)-1,"")</f>
        <v/>
      </c>
      <c r="CJ173" s="64" t="str">
        <f>IFERROR(_xlfn.RANK.EQ(AS173,AS$4:AS$855)+COUNTIF(AS$4:AS173,AS173)-1,"")</f>
        <v/>
      </c>
      <c r="CK173" s="64" t="str">
        <f>IFERROR(_xlfn.RANK.EQ(AT173,AT$4:AT$855)+COUNTIF(AT$4:AT173,AT173)-1,"")</f>
        <v/>
      </c>
      <c r="CL173" s="64" t="str">
        <f>IFERROR(_xlfn.RANK.EQ(AU173,AU$4:AU$855)+COUNTIF(AU$4:AU173,AU173)-1,"")</f>
        <v/>
      </c>
      <c r="CM173" s="64" t="str">
        <f>IFERROR(_xlfn.RANK.EQ(AV173,AV$4:AV$855)+COUNTIF(AV$4:AV173,AV173)-1,"")</f>
        <v/>
      </c>
      <c r="CN173" s="64" t="str">
        <f>IFERROR(_xlfn.RANK.EQ(AW173,AW$4:AW$855)+COUNTIF(AW$4:AW173,AW173)-1,"")</f>
        <v/>
      </c>
      <c r="CO173" s="64" t="str">
        <f>IFERROR(_xlfn.RANK.EQ(AX173,AX$4:AX$855)+COUNTIF(AX$4:AX173,AX173)-1,"")</f>
        <v/>
      </c>
      <c r="CP173" s="64" t="str">
        <f>IFERROR(_xlfn.RANK.EQ(AY173,AY$4:AY$855)+COUNTIF(AY$4:AY173,AY173)-1,"")</f>
        <v/>
      </c>
      <c r="CQ173" s="64" t="str">
        <f>IFERROR(_xlfn.RANK.EQ(AZ173,AZ$4:AZ$855)+COUNTIF(AZ$4:AZ173,AZ173)-1,"")</f>
        <v/>
      </c>
      <c r="CR173" s="64" t="str">
        <f>IFERROR(_xlfn.RANK.EQ(BA173,BA$4:BA$855)+COUNTIF(BA$4:BA173,BA173)-1,"")</f>
        <v/>
      </c>
      <c r="CS173" s="64" t="str">
        <f>IFERROR(_xlfn.RANK.EQ(BB173,BB$4:BB$855)+COUNTIF(BB$4:BB173,BB173)-1,"")</f>
        <v/>
      </c>
      <c r="CU173" s="64">
        <f>19-SUMPRODUCT(--($CA173:$CS173&gt;Type_DEF_Results!$Z$2))+(19-SUMPRODUCT(--($CA173:$CS173&gt;Type_DEF_Results!$Z$2-2)))+(19-SUMPRODUCT(--($CA173:$CS173&gt;1)))</f>
        <v>0</v>
      </c>
      <c r="CV173" s="64" t="str">
        <f>IF(CU173&gt;0,_xlfn.RANK.EQ(CU173,CU$4:CU$855)+COUNTIF(CU$4:CU173,CU173)-1,"")</f>
        <v/>
      </c>
    </row>
    <row r="174" spans="1:100" x14ac:dyDescent="0.25">
      <c r="A174" s="63">
        <f>Move_Sets!A173</f>
        <v>171</v>
      </c>
      <c r="B174" s="63" t="str">
        <f>Move_Sets!B173</f>
        <v>Nidoran♂</v>
      </c>
      <c r="C174" s="63" t="str">
        <f>Move_Sets!C173</f>
        <v>Peck</v>
      </c>
      <c r="D174" s="63" t="str">
        <f>Move_Sets!D173</f>
        <v>Horn Attack</v>
      </c>
      <c r="E174" s="63">
        <f>Move_Sets!E173</f>
        <v>8</v>
      </c>
      <c r="F174" s="63">
        <f>Move_Sets!F173</f>
        <v>19</v>
      </c>
      <c r="G174" s="65">
        <f>DPS_Calcs!J172/(Move_Sets!P173+Inputs!$B$24)</f>
        <v>1.1310027892799632</v>
      </c>
      <c r="H174" s="63">
        <f>Move_Sets!N173</f>
        <v>10</v>
      </c>
      <c r="I174" s="65">
        <f>DPS_Calcs!K172/(Move_Sets!U173)</f>
        <v>3.7455310490323801</v>
      </c>
      <c r="J174" s="63">
        <f>Move_Sets!S173</f>
        <v>1</v>
      </c>
      <c r="K174" s="33">
        <f>(DPS_Calcs!AH172-I174)/(G174-I174)</f>
        <v>0.34935304990757859</v>
      </c>
      <c r="L174" s="63">
        <f>DPS_Calcs!Q172</f>
        <v>36.037834788578031</v>
      </c>
      <c r="N174" s="4">
        <f>ROUND(MAX($G174*INDEX(Multipliers_RAW!$B$3:$T$21,Type_DEF_Calc!$H174,Type_DEF_Calc!N$1),INDEX(Multipliers_RAW!$B$3:$T$21,Type_DEF_Calc!$H174,Type_DEF_Calc!N$1)*$G174*$K174+(1-$K174)*INDEX(Multipliers_RAW!$B$3:$T$21,Type_DEF_Calc!$J174,Type_DEF_Calc!N$1)*$I174)*($L174/INDEX(Multipliers_RAW!$B$3:$T$21,N$1,$E174)/INDEX(Multipliers_RAW!$B$3:$T$21,N$1,$F174))/Inputs!$B$12,3)</f>
        <v>20.495000000000001</v>
      </c>
      <c r="O174" s="4">
        <f>ROUND(MAX($G174*INDEX(Multipliers_RAW!$B$3:$T$21,Type_DEF_Calc!$H174,Type_DEF_Calc!O$1),INDEX(Multipliers_RAW!$B$3:$T$21,Type_DEF_Calc!$H174,Type_DEF_Calc!O$1)*$G174*$K174+(1-$K174)*INDEX(Multipliers_RAW!$B$3:$T$21,Type_DEF_Calc!$J174,Type_DEF_Calc!O$1)*$I174)*($L174/INDEX(Multipliers_RAW!$B$3:$T$21,O$1,$E174)/INDEX(Multipliers_RAW!$B$3:$T$21,O$1,$F174))/Inputs!$B$12,3)</f>
        <v>20.495000000000001</v>
      </c>
      <c r="P174" s="4">
        <f>ROUND(MAX($G174*INDEX(Multipliers_RAW!$B$3:$T$21,Type_DEF_Calc!$H174,Type_DEF_Calc!P$1),INDEX(Multipliers_RAW!$B$3:$T$21,Type_DEF_Calc!$H174,Type_DEF_Calc!P$1)*$G174*$K174+(1-$K174)*INDEX(Multipliers_RAW!$B$3:$T$21,Type_DEF_Calc!$J174,Type_DEF_Calc!P$1)*$I174)*($L174/INDEX(Multipliers_RAW!$B$3:$T$21,P$1,$E174)/INDEX(Multipliers_RAW!$B$3:$T$21,P$1,$F174))/Inputs!$B$12,3)</f>
        <v>20.495000000000001</v>
      </c>
      <c r="Q174" s="4">
        <f>ROUND(MAX($G174*INDEX(Multipliers_RAW!$B$3:$T$21,Type_DEF_Calc!$H174,Type_DEF_Calc!Q$1),INDEX(Multipliers_RAW!$B$3:$T$21,Type_DEF_Calc!$H174,Type_DEF_Calc!Q$1)*$G174*$K174+(1-$K174)*INDEX(Multipliers_RAW!$B$3:$T$21,Type_DEF_Calc!$J174,Type_DEF_Calc!Q$1)*$I174)*($L174/INDEX(Multipliers_RAW!$B$3:$T$21,Q$1,$E174)/INDEX(Multipliers_RAW!$B$3:$T$21,Q$1,$F174))/Inputs!$B$12,3)</f>
        <v>19.922999999999998</v>
      </c>
      <c r="R174" s="4">
        <f>ROUND(MAX($G174*INDEX(Multipliers_RAW!$B$3:$T$21,Type_DEF_Calc!$H174,Type_DEF_Calc!R$1),INDEX(Multipliers_RAW!$B$3:$T$21,Type_DEF_Calc!$H174,Type_DEF_Calc!R$1)*$G174*$K174+(1-$K174)*INDEX(Multipliers_RAW!$B$3:$T$21,Type_DEF_Calc!$J174,Type_DEF_Calc!R$1)*$I174)*($L174/INDEX(Multipliers_RAW!$B$3:$T$21,R$1,$E174)/INDEX(Multipliers_RAW!$B$3:$T$21,R$1,$F174))/Inputs!$B$12,3)</f>
        <v>26.512</v>
      </c>
      <c r="S174" s="4">
        <f>ROUND(MAX($G174*INDEX(Multipliers_RAW!$B$3:$T$21,Type_DEF_Calc!$H174,Type_DEF_Calc!S$1),INDEX(Multipliers_RAW!$B$3:$T$21,Type_DEF_Calc!$H174,Type_DEF_Calc!S$1)*$G174*$K174+(1-$K174)*INDEX(Multipliers_RAW!$B$3:$T$21,Type_DEF_Calc!$J174,Type_DEF_Calc!S$1)*$I174)*($L174/INDEX(Multipliers_RAW!$B$3:$T$21,S$1,$E174)/INDEX(Multipliers_RAW!$B$3:$T$21,S$1,$F174))/Inputs!$B$12,3)</f>
        <v>20.495000000000001</v>
      </c>
      <c r="T174" s="4">
        <f>ROUND(MAX($G174*INDEX(Multipliers_RAW!$B$3:$T$21,Type_DEF_Calc!$H174,Type_DEF_Calc!T$1),INDEX(Multipliers_RAW!$B$3:$T$21,Type_DEF_Calc!$H174,Type_DEF_Calc!T$1)*$G174*$K174+(1-$K174)*INDEX(Multipliers_RAW!$B$3:$T$21,Type_DEF_Calc!$J174,Type_DEF_Calc!T$1)*$I174)*($L174/INDEX(Multipliers_RAW!$B$3:$T$21,T$1,$E174)/INDEX(Multipliers_RAW!$B$3:$T$21,T$1,$F174))/Inputs!$B$12,3)</f>
        <v>26.512</v>
      </c>
      <c r="U174" s="4">
        <f>ROUND(MAX($G174*INDEX(Multipliers_RAW!$B$3:$T$21,Type_DEF_Calc!$H174,Type_DEF_Calc!U$1),INDEX(Multipliers_RAW!$B$3:$T$21,Type_DEF_Calc!$H174,Type_DEF_Calc!U$1)*$G174*$K174+(1-$K174)*INDEX(Multipliers_RAW!$B$3:$T$21,Type_DEF_Calc!$J174,Type_DEF_Calc!U$1)*$I174)*($L174/INDEX(Multipliers_RAW!$B$3:$T$21,U$1,$E174)/INDEX(Multipliers_RAW!$B$3:$T$21,U$1,$F174))/Inputs!$B$12,3)</f>
        <v>25.619</v>
      </c>
      <c r="V174" s="4">
        <f>ROUND(MAX($G174*INDEX(Multipliers_RAW!$B$3:$T$21,Type_DEF_Calc!$H174,Type_DEF_Calc!V$1),INDEX(Multipliers_RAW!$B$3:$T$21,Type_DEF_Calc!$H174,Type_DEF_Calc!V$1)*$G174*$K174+(1-$K174)*INDEX(Multipliers_RAW!$B$3:$T$21,Type_DEF_Calc!$J174,Type_DEF_Calc!V$1)*$I174)*($L174/INDEX(Multipliers_RAW!$B$3:$T$21,V$1,$E174)/INDEX(Multipliers_RAW!$B$3:$T$21,V$1,$F174))/Inputs!$B$12,3)</f>
        <v>16.396000000000001</v>
      </c>
      <c r="W174" s="4">
        <f>ROUND(MAX($G174*INDEX(Multipliers_RAW!$B$3:$T$21,Type_DEF_Calc!$H174,Type_DEF_Calc!W$1),INDEX(Multipliers_RAW!$B$3:$T$21,Type_DEF_Calc!$H174,Type_DEF_Calc!W$1)*$G174*$K174+(1-$K174)*INDEX(Multipliers_RAW!$B$3:$T$21,Type_DEF_Calc!$J174,Type_DEF_Calc!W$1)*$I174)*($L174/INDEX(Multipliers_RAW!$B$3:$T$21,W$1,$E174)/INDEX(Multipliers_RAW!$B$3:$T$21,W$1,$F174))/Inputs!$B$12,3)</f>
        <v>20.495000000000001</v>
      </c>
      <c r="X174" s="4">
        <f>ROUND(MAX($G174*INDEX(Multipliers_RAW!$B$3:$T$21,Type_DEF_Calc!$H174,Type_DEF_Calc!X$1),INDEX(Multipliers_RAW!$B$3:$T$21,Type_DEF_Calc!$H174,Type_DEF_Calc!X$1)*$G174*$K174+(1-$K174)*INDEX(Multipliers_RAW!$B$3:$T$21,Type_DEF_Calc!$J174,Type_DEF_Calc!X$1)*$I174)*($L174/INDEX(Multipliers_RAW!$B$3:$T$21,X$1,$E174)/INDEX(Multipliers_RAW!$B$3:$T$21,X$1,$F174))/Inputs!$B$12,3)</f>
        <v>16.396000000000001</v>
      </c>
      <c r="Y174" s="4">
        <f>ROUND(MAX($G174*INDEX(Multipliers_RAW!$B$3:$T$21,Type_DEF_Calc!$H174,Type_DEF_Calc!Y$1),INDEX(Multipliers_RAW!$B$3:$T$21,Type_DEF_Calc!$H174,Type_DEF_Calc!Y$1)*$G174*$K174+(1-$K174)*INDEX(Multipliers_RAW!$B$3:$T$21,Type_DEF_Calc!$J174,Type_DEF_Calc!Y$1)*$I174)*($L174/INDEX(Multipliers_RAW!$B$3:$T$21,Y$1,$E174)/INDEX(Multipliers_RAW!$B$3:$T$21,Y$1,$F174))/Inputs!$B$12,3)</f>
        <v>26.512</v>
      </c>
      <c r="Z174" s="4">
        <f>ROUND(MAX($G174*INDEX(Multipliers_RAW!$B$3:$T$21,Type_DEF_Calc!$H174,Type_DEF_Calc!Z$1),INDEX(Multipliers_RAW!$B$3:$T$21,Type_DEF_Calc!$H174,Type_DEF_Calc!Z$1)*$G174*$K174+(1-$K174)*INDEX(Multipliers_RAW!$B$3:$T$21,Type_DEF_Calc!$J174,Type_DEF_Calc!Z$1)*$I174)*($L174/INDEX(Multipliers_RAW!$B$3:$T$21,Z$1,$E174)/INDEX(Multipliers_RAW!$B$3:$T$21,Z$1,$F174))/Inputs!$B$12,3)</f>
        <v>16.396000000000001</v>
      </c>
      <c r="AA174" s="4">
        <f>ROUND(MAX($G174*INDEX(Multipliers_RAW!$B$3:$T$21,Type_DEF_Calc!$H174,Type_DEF_Calc!AA$1),INDEX(Multipliers_RAW!$B$3:$T$21,Type_DEF_Calc!$H174,Type_DEF_Calc!AA$1)*$G174*$K174+(1-$K174)*INDEX(Multipliers_RAW!$B$3:$T$21,Type_DEF_Calc!$J174,Type_DEF_Calc!AA$1)*$I174)*($L174/INDEX(Multipliers_RAW!$B$3:$T$21,AA$1,$E174)/INDEX(Multipliers_RAW!$B$3:$T$21,AA$1,$F174))/Inputs!$B$12,3)</f>
        <v>16.968</v>
      </c>
      <c r="AB174" s="4">
        <f>ROUND(MAX($G174*INDEX(Multipliers_RAW!$B$3:$T$21,Type_DEF_Calc!$H174,Type_DEF_Calc!AB$1),INDEX(Multipliers_RAW!$B$3:$T$21,Type_DEF_Calc!$H174,Type_DEF_Calc!AB$1)*$G174*$K174+(1-$K174)*INDEX(Multipliers_RAW!$B$3:$T$21,Type_DEF_Calc!$J174,Type_DEF_Calc!AB$1)*$I174)*($L174/INDEX(Multipliers_RAW!$B$3:$T$21,AB$1,$E174)/INDEX(Multipliers_RAW!$B$3:$T$21,AB$1,$F174))/Inputs!$B$12,3)</f>
        <v>20.495000000000001</v>
      </c>
      <c r="AC174" s="4">
        <f>ROUND(MAX($G174*INDEX(Multipliers_RAW!$B$3:$T$21,Type_DEF_Calc!$H174,Type_DEF_Calc!AC$1),INDEX(Multipliers_RAW!$B$3:$T$21,Type_DEF_Calc!$H174,Type_DEF_Calc!AC$1)*$G174*$K174+(1-$K174)*INDEX(Multipliers_RAW!$B$3:$T$21,Type_DEF_Calc!$J174,Type_DEF_Calc!AC$1)*$I174)*($L174/INDEX(Multipliers_RAW!$B$3:$T$21,AC$1,$E174)/INDEX(Multipliers_RAW!$B$3:$T$21,AC$1,$F174))/Inputs!$B$12,3)</f>
        <v>20.495000000000001</v>
      </c>
      <c r="AD174" s="4">
        <f>ROUND(MAX($G174*INDEX(Multipliers_RAW!$B$3:$T$21,Type_DEF_Calc!$H174,Type_DEF_Calc!AD$1),INDEX(Multipliers_RAW!$B$3:$T$21,Type_DEF_Calc!$H174,Type_DEF_Calc!AD$1)*$G174*$K174+(1-$K174)*INDEX(Multipliers_RAW!$B$3:$T$21,Type_DEF_Calc!$J174,Type_DEF_Calc!AD$1)*$I174)*($L174/INDEX(Multipliers_RAW!$B$3:$T$21,AD$1,$E174)/INDEX(Multipliers_RAW!$B$3:$T$21,AD$1,$F174))/Inputs!$B$12,3)</f>
        <v>16.396000000000001</v>
      </c>
      <c r="AE174" s="4">
        <f>ROUND(MAX($G174*INDEX(Multipliers_RAW!$B$3:$T$21,Type_DEF_Calc!$H174,Type_DEF_Calc!AE$1),INDEX(Multipliers_RAW!$B$3:$T$21,Type_DEF_Calc!$H174,Type_DEF_Calc!AE$1)*$G174*$K174+(1-$K174)*INDEX(Multipliers_RAW!$B$3:$T$21,Type_DEF_Calc!$J174,Type_DEF_Calc!AE$1)*$I174)*($L174/INDEX(Multipliers_RAW!$B$3:$T$21,AE$1,$E174)/INDEX(Multipliers_RAW!$B$3:$T$21,AE$1,$F174))/Inputs!$B$12,3)</f>
        <v>25.619</v>
      </c>
      <c r="AF174" s="4">
        <f>ROUND(MAX($G174*INDEX(Multipliers_RAW!$B$3:$T$21,Type_DEF_Calc!$H174,Type_DEF_Calc!AF$1),INDEX(Multipliers_RAW!$B$3:$T$21,Type_DEF_Calc!$H174,Type_DEF_Calc!AF$1)*$G174*$K174+(1-$K174)*INDEX(Multipliers_RAW!$B$3:$T$21,Type_DEF_Calc!$J174,Type_DEF_Calc!AF$1)*$I174)*($L174/INDEX(Multipliers_RAW!$B$3:$T$21,AF$1,$E174)/INDEX(Multipliers_RAW!$B$3:$T$21,AF$1,$F174))/Inputs!$B$12,3)</f>
        <v>20.495000000000001</v>
      </c>
      <c r="AG174" s="4">
        <f t="shared" si="67"/>
        <v>20.928555555555558</v>
      </c>
      <c r="AH174" s="4">
        <f>SUMPRODUCT(N174:AF174,Type_Calc!$AJ$1:$BB$1)/19</f>
        <v>20.890808531206918</v>
      </c>
      <c r="AJ174" s="63" t="str">
        <f t="shared" si="47"/>
        <v/>
      </c>
      <c r="AK174" s="63" t="str">
        <f t="shared" si="48"/>
        <v/>
      </c>
      <c r="AL174" s="63" t="str">
        <f t="shared" si="49"/>
        <v/>
      </c>
      <c r="AM174" s="63" t="str">
        <f t="shared" si="50"/>
        <v/>
      </c>
      <c r="AN174" s="63" t="str">
        <f t="shared" si="51"/>
        <v/>
      </c>
      <c r="AO174" s="63" t="str">
        <f t="shared" si="52"/>
        <v/>
      </c>
      <c r="AP174" s="63" t="str">
        <f t="shared" si="53"/>
        <v/>
      </c>
      <c r="AQ174" s="63" t="str">
        <f t="shared" si="54"/>
        <v/>
      </c>
      <c r="AR174" s="63" t="str">
        <f t="shared" si="55"/>
        <v/>
      </c>
      <c r="AS174" s="63" t="str">
        <f t="shared" si="56"/>
        <v/>
      </c>
      <c r="AT174" s="63" t="str">
        <f t="shared" si="57"/>
        <v/>
      </c>
      <c r="AU174" s="63" t="str">
        <f t="shared" si="58"/>
        <v/>
      </c>
      <c r="AV174" s="63" t="str">
        <f t="shared" si="59"/>
        <v/>
      </c>
      <c r="AW174" s="63" t="str">
        <f t="shared" si="60"/>
        <v/>
      </c>
      <c r="AX174" s="63" t="str">
        <f t="shared" si="61"/>
        <v/>
      </c>
      <c r="AY174" s="63" t="str">
        <f t="shared" si="62"/>
        <v/>
      </c>
      <c r="AZ174" s="63" t="str">
        <f t="shared" si="63"/>
        <v/>
      </c>
      <c r="BA174" s="63" t="str">
        <f t="shared" si="64"/>
        <v/>
      </c>
      <c r="BB174" s="63" t="str">
        <f t="shared" si="65"/>
        <v/>
      </c>
      <c r="BD174" s="64">
        <f>_xlfn.RANK.EQ(N174,N$4:N$855)+COUNTIF(N$4:N174,N174)-1</f>
        <v>778</v>
      </c>
      <c r="BE174" s="64">
        <f>_xlfn.RANK.EQ(O174,O$4:O$855)+COUNTIF(O$4:O174,O174)-1</f>
        <v>773</v>
      </c>
      <c r="BF174" s="64">
        <f>_xlfn.RANK.EQ(P174,P$4:P$855)+COUNTIF(P$4:P174,P174)-1</f>
        <v>764</v>
      </c>
      <c r="BG174" s="64">
        <f>_xlfn.RANK.EQ(Q174,Q$4:Q$855)+COUNTIF(Q$4:Q174,Q174)-1</f>
        <v>758</v>
      </c>
      <c r="BH174" s="64">
        <f>_xlfn.RANK.EQ(R174,R$4:R$855)+COUNTIF(R$4:R174,R174)-1</f>
        <v>689</v>
      </c>
      <c r="BI174" s="64">
        <f>_xlfn.RANK.EQ(S174,S$4:S$855)+COUNTIF(S$4:S174,S174)-1</f>
        <v>781</v>
      </c>
      <c r="BJ174" s="64">
        <f>_xlfn.RANK.EQ(T174,T$4:T$855)+COUNTIF(T$4:T174,T174)-1</f>
        <v>702</v>
      </c>
      <c r="BK174" s="64">
        <f>_xlfn.RANK.EQ(U174,U$4:U$855)+COUNTIF(U$4:U174,U174)-1</f>
        <v>714</v>
      </c>
      <c r="BL174" s="64">
        <f>_xlfn.RANK.EQ(V174,V$4:V$855)+COUNTIF(V$4:V174,V174)-1</f>
        <v>792</v>
      </c>
      <c r="BM174" s="64">
        <f>_xlfn.RANK.EQ(W174,W$4:W$855)+COUNTIF(W$4:W174,W174)-1</f>
        <v>763</v>
      </c>
      <c r="BN174" s="64">
        <f>_xlfn.RANK.EQ(X174,X$4:X$855)+COUNTIF(X$4:X174,X174)-1</f>
        <v>805</v>
      </c>
      <c r="BO174" s="64">
        <f>_xlfn.RANK.EQ(Y174,Y$4:Y$855)+COUNTIF(Y$4:Y174,Y174)-1</f>
        <v>727</v>
      </c>
      <c r="BP174" s="64">
        <f>_xlfn.RANK.EQ(Z174,Z$4:Z$855)+COUNTIF(Z$4:Z174,Z174)-1</f>
        <v>779</v>
      </c>
      <c r="BQ174" s="64">
        <f>_xlfn.RANK.EQ(AA174,AA$4:AA$855)+COUNTIF(AA$4:AA174,AA174)-1</f>
        <v>801</v>
      </c>
      <c r="BR174" s="64">
        <f>_xlfn.RANK.EQ(AB174,AB$4:AB$855)+COUNTIF(AB$4:AB174,AB174)-1</f>
        <v>761</v>
      </c>
      <c r="BS174" s="64">
        <f>_xlfn.RANK.EQ(AC174,AC$4:AC$855)+COUNTIF(AC$4:AC174,AC174)-1</f>
        <v>775</v>
      </c>
      <c r="BT174" s="64">
        <f>_xlfn.RANK.EQ(AD174,AD$4:AD$855)+COUNTIF(AD$4:AD174,AD174)-1</f>
        <v>786</v>
      </c>
      <c r="BU174" s="64">
        <f>_xlfn.RANK.EQ(AE174,AE$4:AE$855)+COUNTIF(AE$4:AE174,AE174)-1</f>
        <v>727</v>
      </c>
      <c r="BV174" s="64">
        <f>_xlfn.RANK.EQ(AF174,AF$4:AF$855)+COUNTIF(AF$4:AF174,AF174)-1</f>
        <v>777</v>
      </c>
      <c r="BW174" s="64">
        <f>_xlfn.RANK.EQ(AH174,AH$4:AH$855)+COUNTIF(AH$4:AH174,AH174)-1</f>
        <v>779</v>
      </c>
      <c r="BX174" s="64">
        <f t="shared" si="68"/>
        <v>689</v>
      </c>
      <c r="BY174" s="64">
        <f t="shared" si="66"/>
        <v>689</v>
      </c>
      <c r="CA174" s="64" t="str">
        <f>IFERROR(_xlfn.RANK.EQ(AJ174,AJ$4:AJ$855)+COUNTIF(AJ$4:AJ174,AJ174)-1,"")</f>
        <v/>
      </c>
      <c r="CB174" s="64" t="str">
        <f>IFERROR(_xlfn.RANK.EQ(AK174,AK$4:AK$855)+COUNTIF(AK$4:AK174,AK174)-1,"")</f>
        <v/>
      </c>
      <c r="CC174" s="64" t="str">
        <f>IFERROR(_xlfn.RANK.EQ(AL174,AL$4:AL$855)+COUNTIF(AL$4:AL174,AL174)-1,"")</f>
        <v/>
      </c>
      <c r="CD174" s="64" t="str">
        <f>IFERROR(_xlfn.RANK.EQ(AM174,AM$4:AM$855)+COUNTIF(AM$4:AM174,AM174)-1,"")</f>
        <v/>
      </c>
      <c r="CE174" s="64" t="str">
        <f>IFERROR(_xlfn.RANK.EQ(AN174,AN$4:AN$855)+COUNTIF(AN$4:AN174,AN174)-1,"")</f>
        <v/>
      </c>
      <c r="CF174" s="64" t="str">
        <f>IFERROR(_xlfn.RANK.EQ(AO174,AO$4:AO$855)+COUNTIF(AO$4:AO174,AO174)-1,"")</f>
        <v/>
      </c>
      <c r="CG174" s="64" t="str">
        <f>IFERROR(_xlfn.RANK.EQ(AP174,AP$4:AP$855)+COUNTIF(AP$4:AP174,AP174)-1,"")</f>
        <v/>
      </c>
      <c r="CH174" s="64" t="str">
        <f>IFERROR(_xlfn.RANK.EQ(AQ174,AQ$4:AQ$855)+COUNTIF(AQ$4:AQ174,AQ174)-1,"")</f>
        <v/>
      </c>
      <c r="CI174" s="64" t="str">
        <f>IFERROR(_xlfn.RANK.EQ(AR174,AR$4:AR$855)+COUNTIF(AR$4:AR174,AR174)-1,"")</f>
        <v/>
      </c>
      <c r="CJ174" s="64" t="str">
        <f>IFERROR(_xlfn.RANK.EQ(AS174,AS$4:AS$855)+COUNTIF(AS$4:AS174,AS174)-1,"")</f>
        <v/>
      </c>
      <c r="CK174" s="64" t="str">
        <f>IFERROR(_xlfn.RANK.EQ(AT174,AT$4:AT$855)+COUNTIF(AT$4:AT174,AT174)-1,"")</f>
        <v/>
      </c>
      <c r="CL174" s="64" t="str">
        <f>IFERROR(_xlfn.RANK.EQ(AU174,AU$4:AU$855)+COUNTIF(AU$4:AU174,AU174)-1,"")</f>
        <v/>
      </c>
      <c r="CM174" s="64" t="str">
        <f>IFERROR(_xlfn.RANK.EQ(AV174,AV$4:AV$855)+COUNTIF(AV$4:AV174,AV174)-1,"")</f>
        <v/>
      </c>
      <c r="CN174" s="64" t="str">
        <f>IFERROR(_xlfn.RANK.EQ(AW174,AW$4:AW$855)+COUNTIF(AW$4:AW174,AW174)-1,"")</f>
        <v/>
      </c>
      <c r="CO174" s="64" t="str">
        <f>IFERROR(_xlfn.RANK.EQ(AX174,AX$4:AX$855)+COUNTIF(AX$4:AX174,AX174)-1,"")</f>
        <v/>
      </c>
      <c r="CP174" s="64" t="str">
        <f>IFERROR(_xlfn.RANK.EQ(AY174,AY$4:AY$855)+COUNTIF(AY$4:AY174,AY174)-1,"")</f>
        <v/>
      </c>
      <c r="CQ174" s="64" t="str">
        <f>IFERROR(_xlfn.RANK.EQ(AZ174,AZ$4:AZ$855)+COUNTIF(AZ$4:AZ174,AZ174)-1,"")</f>
        <v/>
      </c>
      <c r="CR174" s="64" t="str">
        <f>IFERROR(_xlfn.RANK.EQ(BA174,BA$4:BA$855)+COUNTIF(BA$4:BA174,BA174)-1,"")</f>
        <v/>
      </c>
      <c r="CS174" s="64" t="str">
        <f>IFERROR(_xlfn.RANK.EQ(BB174,BB$4:BB$855)+COUNTIF(BB$4:BB174,BB174)-1,"")</f>
        <v/>
      </c>
      <c r="CU174" s="64">
        <f>19-SUMPRODUCT(--($CA174:$CS174&gt;Type_DEF_Results!$Z$2))+(19-SUMPRODUCT(--($CA174:$CS174&gt;Type_DEF_Results!$Z$2-2)))+(19-SUMPRODUCT(--($CA174:$CS174&gt;1)))</f>
        <v>0</v>
      </c>
      <c r="CV174" s="64" t="str">
        <f>IF(CU174&gt;0,_xlfn.RANK.EQ(CU174,CU$4:CU$855)+COUNTIF(CU$4:CU174,CU174)-1,"")</f>
        <v/>
      </c>
    </row>
    <row r="175" spans="1:100" x14ac:dyDescent="0.25">
      <c r="A175" s="63">
        <f>Move_Sets!A174</f>
        <v>172</v>
      </c>
      <c r="B175" s="63" t="str">
        <f>Move_Sets!B174</f>
        <v>Nidoran♂</v>
      </c>
      <c r="C175" s="63" t="str">
        <f>Move_Sets!C174</f>
        <v>Peck</v>
      </c>
      <c r="D175" s="63" t="str">
        <f>Move_Sets!D174</f>
        <v>Body Slam</v>
      </c>
      <c r="E175" s="63">
        <f>Move_Sets!E174</f>
        <v>8</v>
      </c>
      <c r="F175" s="63">
        <f>Move_Sets!F174</f>
        <v>19</v>
      </c>
      <c r="G175" s="65">
        <f>DPS_Calcs!J173/(Move_Sets!P174+Inputs!$B$24)</f>
        <v>1.1310027892799632</v>
      </c>
      <c r="H175" s="63">
        <f>Move_Sets!N174</f>
        <v>10</v>
      </c>
      <c r="I175" s="65">
        <f>DPS_Calcs!K173/(Move_Sets!U174)</f>
        <v>8.0747787128982775</v>
      </c>
      <c r="J175" s="63">
        <f>Move_Sets!S174</f>
        <v>1</v>
      </c>
      <c r="K175" s="33">
        <f>(DPS_Calcs!AH173-I175)/(G175-I175)</f>
        <v>0.73568970197907135</v>
      </c>
      <c r="L175" s="63">
        <f>DPS_Calcs!Q173</f>
        <v>36.037834788578031</v>
      </c>
      <c r="N175" s="4">
        <f>ROUND(MAX($G175*INDEX(Multipliers_RAW!$B$3:$T$21,Type_DEF_Calc!$H175,Type_DEF_Calc!N$1),INDEX(Multipliers_RAW!$B$3:$T$21,Type_DEF_Calc!$H175,Type_DEF_Calc!N$1)*$G175*$K175+(1-$K175)*INDEX(Multipliers_RAW!$B$3:$T$21,Type_DEF_Calc!$J175,Type_DEF_Calc!N$1)*$I175)*($L175/INDEX(Multipliers_RAW!$B$3:$T$21,N$1,$E175)/INDEX(Multipliers_RAW!$B$3:$T$21,N$1,$F175))/Inputs!$B$12,3)</f>
        <v>21.466000000000001</v>
      </c>
      <c r="O175" s="4">
        <f>ROUND(MAX($G175*INDEX(Multipliers_RAW!$B$3:$T$21,Type_DEF_Calc!$H175,Type_DEF_Calc!O$1),INDEX(Multipliers_RAW!$B$3:$T$21,Type_DEF_Calc!$H175,Type_DEF_Calc!O$1)*$G175*$K175+(1-$K175)*INDEX(Multipliers_RAW!$B$3:$T$21,Type_DEF_Calc!$J175,Type_DEF_Calc!O$1)*$I175)*($L175/INDEX(Multipliers_RAW!$B$3:$T$21,O$1,$E175)/INDEX(Multipliers_RAW!$B$3:$T$21,O$1,$F175))/Inputs!$B$12,3)</f>
        <v>21.466000000000001</v>
      </c>
      <c r="P175" s="4">
        <f>ROUND(MAX($G175*INDEX(Multipliers_RAW!$B$3:$T$21,Type_DEF_Calc!$H175,Type_DEF_Calc!P$1),INDEX(Multipliers_RAW!$B$3:$T$21,Type_DEF_Calc!$H175,Type_DEF_Calc!P$1)*$G175*$K175+(1-$K175)*INDEX(Multipliers_RAW!$B$3:$T$21,Type_DEF_Calc!$J175,Type_DEF_Calc!P$1)*$I175)*($L175/INDEX(Multipliers_RAW!$B$3:$T$21,P$1,$E175)/INDEX(Multipliers_RAW!$B$3:$T$21,P$1,$F175))/Inputs!$B$12,3)</f>
        <v>21.466000000000001</v>
      </c>
      <c r="Q175" s="4">
        <f>ROUND(MAX($G175*INDEX(Multipliers_RAW!$B$3:$T$21,Type_DEF_Calc!$H175,Type_DEF_Calc!Q$1),INDEX(Multipliers_RAW!$B$3:$T$21,Type_DEF_Calc!$H175,Type_DEF_Calc!Q$1)*$G175*$K175+(1-$K175)*INDEX(Multipliers_RAW!$B$3:$T$21,Type_DEF_Calc!$J175,Type_DEF_Calc!Q$1)*$I175)*($L175/INDEX(Multipliers_RAW!$B$3:$T$21,Q$1,$E175)/INDEX(Multipliers_RAW!$B$3:$T$21,Q$1,$F175))/Inputs!$B$12,3)</f>
        <v>20.262</v>
      </c>
      <c r="R175" s="4">
        <f>ROUND(MAX($G175*INDEX(Multipliers_RAW!$B$3:$T$21,Type_DEF_Calc!$H175,Type_DEF_Calc!R$1),INDEX(Multipliers_RAW!$B$3:$T$21,Type_DEF_Calc!$H175,Type_DEF_Calc!R$1)*$G175*$K175+(1-$K175)*INDEX(Multipliers_RAW!$B$3:$T$21,Type_DEF_Calc!$J175,Type_DEF_Calc!R$1)*$I175)*($L175/INDEX(Multipliers_RAW!$B$3:$T$21,R$1,$E175)/INDEX(Multipliers_RAW!$B$3:$T$21,R$1,$F175))/Inputs!$B$12,3)</f>
        <v>28.713999999999999</v>
      </c>
      <c r="S175" s="4">
        <f>ROUND(MAX($G175*INDEX(Multipliers_RAW!$B$3:$T$21,Type_DEF_Calc!$H175,Type_DEF_Calc!S$1),INDEX(Multipliers_RAW!$B$3:$T$21,Type_DEF_Calc!$H175,Type_DEF_Calc!S$1)*$G175*$K175+(1-$K175)*INDEX(Multipliers_RAW!$B$3:$T$21,Type_DEF_Calc!$J175,Type_DEF_Calc!S$1)*$I175)*($L175/INDEX(Multipliers_RAW!$B$3:$T$21,S$1,$E175)/INDEX(Multipliers_RAW!$B$3:$T$21,S$1,$F175))/Inputs!$B$12,3)</f>
        <v>21.466000000000001</v>
      </c>
      <c r="T175" s="4">
        <f>ROUND(MAX($G175*INDEX(Multipliers_RAW!$B$3:$T$21,Type_DEF_Calc!$H175,Type_DEF_Calc!T$1),INDEX(Multipliers_RAW!$B$3:$T$21,Type_DEF_Calc!$H175,Type_DEF_Calc!T$1)*$G175*$K175+(1-$K175)*INDEX(Multipliers_RAW!$B$3:$T$21,Type_DEF_Calc!$J175,Type_DEF_Calc!T$1)*$I175)*($L175/INDEX(Multipliers_RAW!$B$3:$T$21,T$1,$E175)/INDEX(Multipliers_RAW!$B$3:$T$21,T$1,$F175))/Inputs!$B$12,3)</f>
        <v>28.713999999999999</v>
      </c>
      <c r="U175" s="4">
        <f>ROUND(MAX($G175*INDEX(Multipliers_RAW!$B$3:$T$21,Type_DEF_Calc!$H175,Type_DEF_Calc!U$1),INDEX(Multipliers_RAW!$B$3:$T$21,Type_DEF_Calc!$H175,Type_DEF_Calc!U$1)*$G175*$K175+(1-$K175)*INDEX(Multipliers_RAW!$B$3:$T$21,Type_DEF_Calc!$J175,Type_DEF_Calc!U$1)*$I175)*($L175/INDEX(Multipliers_RAW!$B$3:$T$21,U$1,$E175)/INDEX(Multipliers_RAW!$B$3:$T$21,U$1,$F175))/Inputs!$B$12,3)</f>
        <v>26.832000000000001</v>
      </c>
      <c r="V175" s="4">
        <f>ROUND(MAX($G175*INDEX(Multipliers_RAW!$B$3:$T$21,Type_DEF_Calc!$H175,Type_DEF_Calc!V$1),INDEX(Multipliers_RAW!$B$3:$T$21,Type_DEF_Calc!$H175,Type_DEF_Calc!V$1)*$G175*$K175+(1-$K175)*INDEX(Multipliers_RAW!$B$3:$T$21,Type_DEF_Calc!$J175,Type_DEF_Calc!V$1)*$I175)*($L175/INDEX(Multipliers_RAW!$B$3:$T$21,V$1,$E175)/INDEX(Multipliers_RAW!$B$3:$T$21,V$1,$F175))/Inputs!$B$12,3)</f>
        <v>17.172999999999998</v>
      </c>
      <c r="W175" s="4">
        <f>ROUND(MAX($G175*INDEX(Multipliers_RAW!$B$3:$T$21,Type_DEF_Calc!$H175,Type_DEF_Calc!W$1),INDEX(Multipliers_RAW!$B$3:$T$21,Type_DEF_Calc!$H175,Type_DEF_Calc!W$1)*$G175*$K175+(1-$K175)*INDEX(Multipliers_RAW!$B$3:$T$21,Type_DEF_Calc!$J175,Type_DEF_Calc!W$1)*$I175)*($L175/INDEX(Multipliers_RAW!$B$3:$T$21,W$1,$E175)/INDEX(Multipliers_RAW!$B$3:$T$21,W$1,$F175))/Inputs!$B$12,3)</f>
        <v>21.466000000000001</v>
      </c>
      <c r="X175" s="4">
        <f>ROUND(MAX($G175*INDEX(Multipliers_RAW!$B$3:$T$21,Type_DEF_Calc!$H175,Type_DEF_Calc!X$1),INDEX(Multipliers_RAW!$B$3:$T$21,Type_DEF_Calc!$H175,Type_DEF_Calc!X$1)*$G175*$K175+(1-$K175)*INDEX(Multipliers_RAW!$B$3:$T$21,Type_DEF_Calc!$J175,Type_DEF_Calc!X$1)*$I175)*($L175/INDEX(Multipliers_RAW!$B$3:$T$21,X$1,$E175)/INDEX(Multipliers_RAW!$B$3:$T$21,X$1,$F175))/Inputs!$B$12,3)</f>
        <v>17.172999999999998</v>
      </c>
      <c r="Y175" s="4">
        <f>ROUND(MAX($G175*INDEX(Multipliers_RAW!$B$3:$T$21,Type_DEF_Calc!$H175,Type_DEF_Calc!Y$1),INDEX(Multipliers_RAW!$B$3:$T$21,Type_DEF_Calc!$H175,Type_DEF_Calc!Y$1)*$G175*$K175+(1-$K175)*INDEX(Multipliers_RAW!$B$3:$T$21,Type_DEF_Calc!$J175,Type_DEF_Calc!Y$1)*$I175)*($L175/INDEX(Multipliers_RAW!$B$3:$T$21,Y$1,$E175)/INDEX(Multipliers_RAW!$B$3:$T$21,Y$1,$F175))/Inputs!$B$12,3)</f>
        <v>28.713999999999999</v>
      </c>
      <c r="Z175" s="4">
        <f>ROUND(MAX($G175*INDEX(Multipliers_RAW!$B$3:$T$21,Type_DEF_Calc!$H175,Type_DEF_Calc!Z$1),INDEX(Multipliers_RAW!$B$3:$T$21,Type_DEF_Calc!$H175,Type_DEF_Calc!Z$1)*$G175*$K175+(1-$K175)*INDEX(Multipliers_RAW!$B$3:$T$21,Type_DEF_Calc!$J175,Type_DEF_Calc!Z$1)*$I175)*($L175/INDEX(Multipliers_RAW!$B$3:$T$21,Z$1,$E175)/INDEX(Multipliers_RAW!$B$3:$T$21,Z$1,$F175))/Inputs!$B$12,3)</f>
        <v>17.172999999999998</v>
      </c>
      <c r="AA175" s="4">
        <f>ROUND(MAX($G175*INDEX(Multipliers_RAW!$B$3:$T$21,Type_DEF_Calc!$H175,Type_DEF_Calc!AA$1),INDEX(Multipliers_RAW!$B$3:$T$21,Type_DEF_Calc!$H175,Type_DEF_Calc!AA$1)*$G175*$K175+(1-$K175)*INDEX(Multipliers_RAW!$B$3:$T$21,Type_DEF_Calc!$J175,Type_DEF_Calc!AA$1)*$I175)*($L175/INDEX(Multipliers_RAW!$B$3:$T$21,AA$1,$E175)/INDEX(Multipliers_RAW!$B$3:$T$21,AA$1,$F175))/Inputs!$B$12,3)</f>
        <v>18.376999999999999</v>
      </c>
      <c r="AB175" s="4">
        <f>ROUND(MAX($G175*INDEX(Multipliers_RAW!$B$3:$T$21,Type_DEF_Calc!$H175,Type_DEF_Calc!AB$1),INDEX(Multipliers_RAW!$B$3:$T$21,Type_DEF_Calc!$H175,Type_DEF_Calc!AB$1)*$G175*$K175+(1-$K175)*INDEX(Multipliers_RAW!$B$3:$T$21,Type_DEF_Calc!$J175,Type_DEF_Calc!AB$1)*$I175)*($L175/INDEX(Multipliers_RAW!$B$3:$T$21,AB$1,$E175)/INDEX(Multipliers_RAW!$B$3:$T$21,AB$1,$F175))/Inputs!$B$12,3)</f>
        <v>21.466000000000001</v>
      </c>
      <c r="AC175" s="4">
        <f>ROUND(MAX($G175*INDEX(Multipliers_RAW!$B$3:$T$21,Type_DEF_Calc!$H175,Type_DEF_Calc!AC$1),INDEX(Multipliers_RAW!$B$3:$T$21,Type_DEF_Calc!$H175,Type_DEF_Calc!AC$1)*$G175*$K175+(1-$K175)*INDEX(Multipliers_RAW!$B$3:$T$21,Type_DEF_Calc!$J175,Type_DEF_Calc!AC$1)*$I175)*($L175/INDEX(Multipliers_RAW!$B$3:$T$21,AC$1,$E175)/INDEX(Multipliers_RAW!$B$3:$T$21,AC$1,$F175))/Inputs!$B$12,3)</f>
        <v>21.466000000000001</v>
      </c>
      <c r="AD175" s="4">
        <f>ROUND(MAX($G175*INDEX(Multipliers_RAW!$B$3:$T$21,Type_DEF_Calc!$H175,Type_DEF_Calc!AD$1),INDEX(Multipliers_RAW!$B$3:$T$21,Type_DEF_Calc!$H175,Type_DEF_Calc!AD$1)*$G175*$K175+(1-$K175)*INDEX(Multipliers_RAW!$B$3:$T$21,Type_DEF_Calc!$J175,Type_DEF_Calc!AD$1)*$I175)*($L175/INDEX(Multipliers_RAW!$B$3:$T$21,AD$1,$E175)/INDEX(Multipliers_RAW!$B$3:$T$21,AD$1,$F175))/Inputs!$B$12,3)</f>
        <v>17.172999999999998</v>
      </c>
      <c r="AE175" s="4">
        <f>ROUND(MAX($G175*INDEX(Multipliers_RAW!$B$3:$T$21,Type_DEF_Calc!$H175,Type_DEF_Calc!AE$1),INDEX(Multipliers_RAW!$B$3:$T$21,Type_DEF_Calc!$H175,Type_DEF_Calc!AE$1)*$G175*$K175+(1-$K175)*INDEX(Multipliers_RAW!$B$3:$T$21,Type_DEF_Calc!$J175,Type_DEF_Calc!AE$1)*$I175)*($L175/INDEX(Multipliers_RAW!$B$3:$T$21,AE$1,$E175)/INDEX(Multipliers_RAW!$B$3:$T$21,AE$1,$F175))/Inputs!$B$12,3)</f>
        <v>26.832000000000001</v>
      </c>
      <c r="AF175" s="4">
        <f>ROUND(MAX($G175*INDEX(Multipliers_RAW!$B$3:$T$21,Type_DEF_Calc!$H175,Type_DEF_Calc!AF$1),INDEX(Multipliers_RAW!$B$3:$T$21,Type_DEF_Calc!$H175,Type_DEF_Calc!AF$1)*$G175*$K175+(1-$K175)*INDEX(Multipliers_RAW!$B$3:$T$21,Type_DEF_Calc!$J175,Type_DEF_Calc!AF$1)*$I175)*($L175/INDEX(Multipliers_RAW!$B$3:$T$21,AF$1,$E175)/INDEX(Multipliers_RAW!$B$3:$T$21,AF$1,$F175))/Inputs!$B$12,3)</f>
        <v>21.466000000000001</v>
      </c>
      <c r="AG175" s="4">
        <f t="shared" si="67"/>
        <v>22.077722222222224</v>
      </c>
      <c r="AH175" s="4">
        <f>SUMPRODUCT(N175:AF175,Type_Calc!$AJ$1:$BB$1)/19</f>
        <v>21.976107729435441</v>
      </c>
      <c r="AJ175" s="63" t="str">
        <f t="shared" si="47"/>
        <v/>
      </c>
      <c r="AK175" s="63" t="str">
        <f t="shared" si="48"/>
        <v/>
      </c>
      <c r="AL175" s="63" t="str">
        <f t="shared" si="49"/>
        <v/>
      </c>
      <c r="AM175" s="63" t="str">
        <f t="shared" si="50"/>
        <v/>
      </c>
      <c r="AN175" s="63" t="str">
        <f t="shared" si="51"/>
        <v/>
      </c>
      <c r="AO175" s="63" t="str">
        <f t="shared" si="52"/>
        <v/>
      </c>
      <c r="AP175" s="63" t="str">
        <f t="shared" si="53"/>
        <v/>
      </c>
      <c r="AQ175" s="63" t="str">
        <f t="shared" si="54"/>
        <v/>
      </c>
      <c r="AR175" s="63" t="str">
        <f t="shared" si="55"/>
        <v/>
      </c>
      <c r="AS175" s="63" t="str">
        <f t="shared" si="56"/>
        <v/>
      </c>
      <c r="AT175" s="63" t="str">
        <f t="shared" si="57"/>
        <v/>
      </c>
      <c r="AU175" s="63" t="str">
        <f t="shared" si="58"/>
        <v/>
      </c>
      <c r="AV175" s="63" t="str">
        <f t="shared" si="59"/>
        <v/>
      </c>
      <c r="AW175" s="63" t="str">
        <f t="shared" si="60"/>
        <v/>
      </c>
      <c r="AX175" s="63" t="str">
        <f t="shared" si="61"/>
        <v/>
      </c>
      <c r="AY175" s="63" t="str">
        <f t="shared" si="62"/>
        <v/>
      </c>
      <c r="AZ175" s="63" t="str">
        <f t="shared" si="63"/>
        <v/>
      </c>
      <c r="BA175" s="63" t="str">
        <f t="shared" si="64"/>
        <v/>
      </c>
      <c r="BB175" s="63" t="str">
        <f t="shared" si="65"/>
        <v/>
      </c>
      <c r="BD175" s="64">
        <f>_xlfn.RANK.EQ(N175,N$4:N$855)+COUNTIF(N$4:N175,N175)-1</f>
        <v>764</v>
      </c>
      <c r="BE175" s="64">
        <f>_xlfn.RANK.EQ(O175,O$4:O$855)+COUNTIF(O$4:O175,O175)-1</f>
        <v>762</v>
      </c>
      <c r="BF175" s="64">
        <f>_xlfn.RANK.EQ(P175,P$4:P$855)+COUNTIF(P$4:P175,P175)-1</f>
        <v>752</v>
      </c>
      <c r="BG175" s="64">
        <f>_xlfn.RANK.EQ(Q175,Q$4:Q$855)+COUNTIF(Q$4:Q175,Q175)-1</f>
        <v>754</v>
      </c>
      <c r="BH175" s="64">
        <f>_xlfn.RANK.EQ(R175,R$4:R$855)+COUNTIF(R$4:R175,R175)-1</f>
        <v>666</v>
      </c>
      <c r="BI175" s="64">
        <f>_xlfn.RANK.EQ(S175,S$4:S$855)+COUNTIF(S$4:S175,S175)-1</f>
        <v>776</v>
      </c>
      <c r="BJ175" s="64">
        <f>_xlfn.RANK.EQ(T175,T$4:T$855)+COUNTIF(T$4:T175,T175)-1</f>
        <v>684</v>
      </c>
      <c r="BK175" s="64">
        <f>_xlfn.RANK.EQ(U175,U$4:U$855)+COUNTIF(U$4:U175,U175)-1</f>
        <v>703</v>
      </c>
      <c r="BL175" s="64">
        <f>_xlfn.RANK.EQ(V175,V$4:V$855)+COUNTIF(V$4:V175,V175)-1</f>
        <v>777</v>
      </c>
      <c r="BM175" s="64">
        <f>_xlfn.RANK.EQ(W175,W$4:W$855)+COUNTIF(W$4:W175,W175)-1</f>
        <v>751</v>
      </c>
      <c r="BN175" s="64">
        <f>_xlfn.RANK.EQ(X175,X$4:X$855)+COUNTIF(X$4:X175,X175)-1</f>
        <v>797</v>
      </c>
      <c r="BO175" s="64">
        <f>_xlfn.RANK.EQ(Y175,Y$4:Y$855)+COUNTIF(Y$4:Y175,Y175)-1</f>
        <v>695</v>
      </c>
      <c r="BP175" s="64">
        <f>_xlfn.RANK.EQ(Z175,Z$4:Z$855)+COUNTIF(Z$4:Z175,Z175)-1</f>
        <v>774</v>
      </c>
      <c r="BQ175" s="64">
        <f>_xlfn.RANK.EQ(AA175,AA$4:AA$855)+COUNTIF(AA$4:AA175,AA175)-1</f>
        <v>791</v>
      </c>
      <c r="BR175" s="64">
        <f>_xlfn.RANK.EQ(AB175,AB$4:AB$855)+COUNTIF(AB$4:AB175,AB175)-1</f>
        <v>749</v>
      </c>
      <c r="BS175" s="64">
        <f>_xlfn.RANK.EQ(AC175,AC$4:AC$855)+COUNTIF(AC$4:AC175,AC175)-1</f>
        <v>759</v>
      </c>
      <c r="BT175" s="64">
        <f>_xlfn.RANK.EQ(AD175,AD$4:AD$855)+COUNTIF(AD$4:AD175,AD175)-1</f>
        <v>780</v>
      </c>
      <c r="BU175" s="64">
        <f>_xlfn.RANK.EQ(AE175,AE$4:AE$855)+COUNTIF(AE$4:AE175,AE175)-1</f>
        <v>714</v>
      </c>
      <c r="BV175" s="64">
        <f>_xlfn.RANK.EQ(AF175,AF$4:AF$855)+COUNTIF(AF$4:AF175,AF175)-1</f>
        <v>762</v>
      </c>
      <c r="BW175" s="64">
        <f>_xlfn.RANK.EQ(AH175,AH$4:AH$855)+COUNTIF(AH$4:AH175,AH175)-1</f>
        <v>761</v>
      </c>
      <c r="BX175" s="64">
        <f t="shared" si="68"/>
        <v>666</v>
      </c>
      <c r="BY175" s="64">
        <f t="shared" si="66"/>
        <v>666</v>
      </c>
      <c r="CA175" s="64" t="str">
        <f>IFERROR(_xlfn.RANK.EQ(AJ175,AJ$4:AJ$855)+COUNTIF(AJ$4:AJ175,AJ175)-1,"")</f>
        <v/>
      </c>
      <c r="CB175" s="64" t="str">
        <f>IFERROR(_xlfn.RANK.EQ(AK175,AK$4:AK$855)+COUNTIF(AK$4:AK175,AK175)-1,"")</f>
        <v/>
      </c>
      <c r="CC175" s="64" t="str">
        <f>IFERROR(_xlfn.RANK.EQ(AL175,AL$4:AL$855)+COUNTIF(AL$4:AL175,AL175)-1,"")</f>
        <v/>
      </c>
      <c r="CD175" s="64" t="str">
        <f>IFERROR(_xlfn.RANK.EQ(AM175,AM$4:AM$855)+COUNTIF(AM$4:AM175,AM175)-1,"")</f>
        <v/>
      </c>
      <c r="CE175" s="64" t="str">
        <f>IFERROR(_xlfn.RANK.EQ(AN175,AN$4:AN$855)+COUNTIF(AN$4:AN175,AN175)-1,"")</f>
        <v/>
      </c>
      <c r="CF175" s="64" t="str">
        <f>IFERROR(_xlfn.RANK.EQ(AO175,AO$4:AO$855)+COUNTIF(AO$4:AO175,AO175)-1,"")</f>
        <v/>
      </c>
      <c r="CG175" s="64" t="str">
        <f>IFERROR(_xlfn.RANK.EQ(AP175,AP$4:AP$855)+COUNTIF(AP$4:AP175,AP175)-1,"")</f>
        <v/>
      </c>
      <c r="CH175" s="64" t="str">
        <f>IFERROR(_xlfn.RANK.EQ(AQ175,AQ$4:AQ$855)+COUNTIF(AQ$4:AQ175,AQ175)-1,"")</f>
        <v/>
      </c>
      <c r="CI175" s="64" t="str">
        <f>IFERROR(_xlfn.RANK.EQ(AR175,AR$4:AR$855)+COUNTIF(AR$4:AR175,AR175)-1,"")</f>
        <v/>
      </c>
      <c r="CJ175" s="64" t="str">
        <f>IFERROR(_xlfn.RANK.EQ(AS175,AS$4:AS$855)+COUNTIF(AS$4:AS175,AS175)-1,"")</f>
        <v/>
      </c>
      <c r="CK175" s="64" t="str">
        <f>IFERROR(_xlfn.RANK.EQ(AT175,AT$4:AT$855)+COUNTIF(AT$4:AT175,AT175)-1,"")</f>
        <v/>
      </c>
      <c r="CL175" s="64" t="str">
        <f>IFERROR(_xlfn.RANK.EQ(AU175,AU$4:AU$855)+COUNTIF(AU$4:AU175,AU175)-1,"")</f>
        <v/>
      </c>
      <c r="CM175" s="64" t="str">
        <f>IFERROR(_xlfn.RANK.EQ(AV175,AV$4:AV$855)+COUNTIF(AV$4:AV175,AV175)-1,"")</f>
        <v/>
      </c>
      <c r="CN175" s="64" t="str">
        <f>IFERROR(_xlfn.RANK.EQ(AW175,AW$4:AW$855)+COUNTIF(AW$4:AW175,AW175)-1,"")</f>
        <v/>
      </c>
      <c r="CO175" s="64" t="str">
        <f>IFERROR(_xlfn.RANK.EQ(AX175,AX$4:AX$855)+COUNTIF(AX$4:AX175,AX175)-1,"")</f>
        <v/>
      </c>
      <c r="CP175" s="64" t="str">
        <f>IFERROR(_xlfn.RANK.EQ(AY175,AY$4:AY$855)+COUNTIF(AY$4:AY175,AY175)-1,"")</f>
        <v/>
      </c>
      <c r="CQ175" s="64" t="str">
        <f>IFERROR(_xlfn.RANK.EQ(AZ175,AZ$4:AZ$855)+COUNTIF(AZ$4:AZ175,AZ175)-1,"")</f>
        <v/>
      </c>
      <c r="CR175" s="64" t="str">
        <f>IFERROR(_xlfn.RANK.EQ(BA175,BA$4:BA$855)+COUNTIF(BA$4:BA175,BA175)-1,"")</f>
        <v/>
      </c>
      <c r="CS175" s="64" t="str">
        <f>IFERROR(_xlfn.RANK.EQ(BB175,BB$4:BB$855)+COUNTIF(BB$4:BB175,BB175)-1,"")</f>
        <v/>
      </c>
      <c r="CU175" s="64">
        <f>19-SUMPRODUCT(--($CA175:$CS175&gt;Type_DEF_Results!$Z$2))+(19-SUMPRODUCT(--($CA175:$CS175&gt;Type_DEF_Results!$Z$2-2)))+(19-SUMPRODUCT(--($CA175:$CS175&gt;1)))</f>
        <v>0</v>
      </c>
      <c r="CV175" s="64" t="str">
        <f>IF(CU175&gt;0,_xlfn.RANK.EQ(CU175,CU$4:CU$855)+COUNTIF(CU$4:CU175,CU175)-1,"")</f>
        <v/>
      </c>
    </row>
    <row r="176" spans="1:100" x14ac:dyDescent="0.25">
      <c r="A176" s="63">
        <f>Move_Sets!A175</f>
        <v>173</v>
      </c>
      <c r="B176" s="63" t="str">
        <f>Move_Sets!B175</f>
        <v>Nidoran♂</v>
      </c>
      <c r="C176" s="63" t="str">
        <f>Move_Sets!C175</f>
        <v>Peck</v>
      </c>
      <c r="D176" s="63" t="str">
        <f>Move_Sets!D175</f>
        <v>Sludge Bomb</v>
      </c>
      <c r="E176" s="63">
        <f>Move_Sets!E175</f>
        <v>8</v>
      </c>
      <c r="F176" s="63">
        <f>Move_Sets!F175</f>
        <v>19</v>
      </c>
      <c r="G176" s="65">
        <f>DPS_Calcs!J174/(Move_Sets!P175+Inputs!$B$24)</f>
        <v>1.1310027892799632</v>
      </c>
      <c r="H176" s="63">
        <f>Move_Sets!N175</f>
        <v>10</v>
      </c>
      <c r="I176" s="65">
        <f>DPS_Calcs!K174/(Move_Sets!U175)</f>
        <v>7.9783335931263224</v>
      </c>
      <c r="J176" s="63">
        <f>Move_Sets!S175</f>
        <v>8</v>
      </c>
      <c r="K176" s="33">
        <f>(DPS_Calcs!AH174-I176)/(G176-I176)</f>
        <v>0.60083878580359129</v>
      </c>
      <c r="L176" s="63">
        <f>DPS_Calcs!Q174</f>
        <v>36.037834788578031</v>
      </c>
      <c r="N176" s="4">
        <f>ROUND(MAX($G176*INDEX(Multipliers_RAW!$B$3:$T$21,Type_DEF_Calc!$H176,Type_DEF_Calc!N$1),INDEX(Multipliers_RAW!$B$3:$T$21,Type_DEF_Calc!$H176,Type_DEF_Calc!N$1)*$G176*$K176+(1-$K176)*INDEX(Multipliers_RAW!$B$3:$T$21,Type_DEF_Calc!$J176,Type_DEF_Calc!N$1)*$I176)*($L176/INDEX(Multipliers_RAW!$B$3:$T$21,N$1,$E176)/INDEX(Multipliers_RAW!$B$3:$T$21,N$1,$F176))/Inputs!$B$12,3)</f>
        <v>27.963000000000001</v>
      </c>
      <c r="O176" s="4">
        <f>ROUND(MAX($G176*INDEX(Multipliers_RAW!$B$3:$T$21,Type_DEF_Calc!$H176,Type_DEF_Calc!O$1),INDEX(Multipliers_RAW!$B$3:$T$21,Type_DEF_Calc!$H176,Type_DEF_Calc!O$1)*$G176*$K176+(1-$K176)*INDEX(Multipliers_RAW!$B$3:$T$21,Type_DEF_Calc!$J176,Type_DEF_Calc!O$1)*$I176)*($L176/INDEX(Multipliers_RAW!$B$3:$T$21,O$1,$E176)/INDEX(Multipliers_RAW!$B$3:$T$21,O$1,$F176))/Inputs!$B$12,3)</f>
        <v>27.963000000000001</v>
      </c>
      <c r="P176" s="4">
        <f>ROUND(MAX($G176*INDEX(Multipliers_RAW!$B$3:$T$21,Type_DEF_Calc!$H176,Type_DEF_Calc!P$1),INDEX(Multipliers_RAW!$B$3:$T$21,Type_DEF_Calc!$H176,Type_DEF_Calc!P$1)*$G176*$K176+(1-$K176)*INDEX(Multipliers_RAW!$B$3:$T$21,Type_DEF_Calc!$J176,Type_DEF_Calc!P$1)*$I176)*($L176/INDEX(Multipliers_RAW!$B$3:$T$21,P$1,$E176)/INDEX(Multipliers_RAW!$B$3:$T$21,P$1,$F176))/Inputs!$B$12,3)</f>
        <v>27.963000000000001</v>
      </c>
      <c r="Q176" s="4">
        <f>ROUND(MAX($G176*INDEX(Multipliers_RAW!$B$3:$T$21,Type_DEF_Calc!$H176,Type_DEF_Calc!Q$1),INDEX(Multipliers_RAW!$B$3:$T$21,Type_DEF_Calc!$H176,Type_DEF_Calc!Q$1)*$G176*$K176+(1-$K176)*INDEX(Multipliers_RAW!$B$3:$T$21,Type_DEF_Calc!$J176,Type_DEF_Calc!Q$1)*$I176)*($L176/INDEX(Multipliers_RAW!$B$3:$T$21,Q$1,$E176)/INDEX(Multipliers_RAW!$B$3:$T$21,Q$1,$F176))/Inputs!$B$12,3)</f>
        <v>26.98</v>
      </c>
      <c r="R176" s="4">
        <f>ROUND(MAX($G176*INDEX(Multipliers_RAW!$B$3:$T$21,Type_DEF_Calc!$H176,Type_DEF_Calc!R$1),INDEX(Multipliers_RAW!$B$3:$T$21,Type_DEF_Calc!$H176,Type_DEF_Calc!R$1)*$G176*$K176+(1-$K176)*INDEX(Multipliers_RAW!$B$3:$T$21,Type_DEF_Calc!$J176,Type_DEF_Calc!R$1)*$I176)*($L176/INDEX(Multipliers_RAW!$B$3:$T$21,R$1,$E176)/INDEX(Multipliers_RAW!$B$3:$T$21,R$1,$F176))/Inputs!$B$12,3)</f>
        <v>43.692999999999998</v>
      </c>
      <c r="S176" s="4">
        <f>ROUND(MAX($G176*INDEX(Multipliers_RAW!$B$3:$T$21,Type_DEF_Calc!$H176,Type_DEF_Calc!S$1),INDEX(Multipliers_RAW!$B$3:$T$21,Type_DEF_Calc!$H176,Type_DEF_Calc!S$1)*$G176*$K176+(1-$K176)*INDEX(Multipliers_RAW!$B$3:$T$21,Type_DEF_Calc!$J176,Type_DEF_Calc!S$1)*$I176)*($L176/INDEX(Multipliers_RAW!$B$3:$T$21,S$1,$E176)/INDEX(Multipliers_RAW!$B$3:$T$21,S$1,$F176))/Inputs!$B$12,3)</f>
        <v>27.963000000000001</v>
      </c>
      <c r="T176" s="4">
        <f>ROUND(MAX($G176*INDEX(Multipliers_RAW!$B$3:$T$21,Type_DEF_Calc!$H176,Type_DEF_Calc!T$1),INDEX(Multipliers_RAW!$B$3:$T$21,Type_DEF_Calc!$H176,Type_DEF_Calc!T$1)*$G176*$K176+(1-$K176)*INDEX(Multipliers_RAW!$B$3:$T$21,Type_DEF_Calc!$J176,Type_DEF_Calc!T$1)*$I176)*($L176/INDEX(Multipliers_RAW!$B$3:$T$21,T$1,$E176)/INDEX(Multipliers_RAW!$B$3:$T$21,T$1,$F176))/Inputs!$B$12,3)</f>
        <v>36.491</v>
      </c>
      <c r="U176" s="4">
        <f>ROUND(MAX($G176*INDEX(Multipliers_RAW!$B$3:$T$21,Type_DEF_Calc!$H176,Type_DEF_Calc!U$1),INDEX(Multipliers_RAW!$B$3:$T$21,Type_DEF_Calc!$H176,Type_DEF_Calc!U$1)*$G176*$K176+(1-$K176)*INDEX(Multipliers_RAW!$B$3:$T$21,Type_DEF_Calc!$J176,Type_DEF_Calc!U$1)*$I176)*($L176/INDEX(Multipliers_RAW!$B$3:$T$21,U$1,$E176)/INDEX(Multipliers_RAW!$B$3:$T$21,U$1,$F176))/Inputs!$B$12,3)</f>
        <v>29.193000000000001</v>
      </c>
      <c r="V176" s="4">
        <f>ROUND(MAX($G176*INDEX(Multipliers_RAW!$B$3:$T$21,Type_DEF_Calc!$H176,Type_DEF_Calc!V$1),INDEX(Multipliers_RAW!$B$3:$T$21,Type_DEF_Calc!$H176,Type_DEF_Calc!V$1)*$G176*$K176+(1-$K176)*INDEX(Multipliers_RAW!$B$3:$T$21,Type_DEF_Calc!$J176,Type_DEF_Calc!V$1)*$I176)*($L176/INDEX(Multipliers_RAW!$B$3:$T$21,V$1,$E176)/INDEX(Multipliers_RAW!$B$3:$T$21,V$1,$F176))/Inputs!$B$12,3)</f>
        <v>18.683</v>
      </c>
      <c r="W176" s="4">
        <f>ROUND(MAX($G176*INDEX(Multipliers_RAW!$B$3:$T$21,Type_DEF_Calc!$H176,Type_DEF_Calc!W$1),INDEX(Multipliers_RAW!$B$3:$T$21,Type_DEF_Calc!$H176,Type_DEF_Calc!W$1)*$G176*$K176+(1-$K176)*INDEX(Multipliers_RAW!$B$3:$T$21,Type_DEF_Calc!$J176,Type_DEF_Calc!W$1)*$I176)*($L176/INDEX(Multipliers_RAW!$B$3:$T$21,W$1,$E176)/INDEX(Multipliers_RAW!$B$3:$T$21,W$1,$F176))/Inputs!$B$12,3)</f>
        <v>27.963000000000001</v>
      </c>
      <c r="X176" s="4">
        <f>ROUND(MAX($G176*INDEX(Multipliers_RAW!$B$3:$T$21,Type_DEF_Calc!$H176,Type_DEF_Calc!X$1),INDEX(Multipliers_RAW!$B$3:$T$21,Type_DEF_Calc!$H176,Type_DEF_Calc!X$1)*$G176*$K176+(1-$K176)*INDEX(Multipliers_RAW!$B$3:$T$21,Type_DEF_Calc!$J176,Type_DEF_Calc!X$1)*$I176)*($L176/INDEX(Multipliers_RAW!$B$3:$T$21,X$1,$E176)/INDEX(Multipliers_RAW!$B$3:$T$21,X$1,$F176))/Inputs!$B$12,3)</f>
        <v>22.370999999999999</v>
      </c>
      <c r="Y176" s="4">
        <f>ROUND(MAX($G176*INDEX(Multipliers_RAW!$B$3:$T$21,Type_DEF_Calc!$H176,Type_DEF_Calc!Y$1),INDEX(Multipliers_RAW!$B$3:$T$21,Type_DEF_Calc!$H176,Type_DEF_Calc!Y$1)*$G176*$K176+(1-$K176)*INDEX(Multipliers_RAW!$B$3:$T$21,Type_DEF_Calc!$J176,Type_DEF_Calc!Y$1)*$I176)*($L176/INDEX(Multipliers_RAW!$B$3:$T$21,Y$1,$E176)/INDEX(Multipliers_RAW!$B$3:$T$21,Y$1,$F176))/Inputs!$B$12,3)</f>
        <v>36.491</v>
      </c>
      <c r="Z176" s="4">
        <f>ROUND(MAX($G176*INDEX(Multipliers_RAW!$B$3:$T$21,Type_DEF_Calc!$H176,Type_DEF_Calc!Z$1),INDEX(Multipliers_RAW!$B$3:$T$21,Type_DEF_Calc!$H176,Type_DEF_Calc!Z$1)*$G176*$K176+(1-$K176)*INDEX(Multipliers_RAW!$B$3:$T$21,Type_DEF_Calc!$J176,Type_DEF_Calc!Z$1)*$I176)*($L176/INDEX(Multipliers_RAW!$B$3:$T$21,Z$1,$E176)/INDEX(Multipliers_RAW!$B$3:$T$21,Z$1,$F176))/Inputs!$B$12,3)</f>
        <v>22.370999999999999</v>
      </c>
      <c r="AA176" s="4">
        <f>ROUND(MAX($G176*INDEX(Multipliers_RAW!$B$3:$T$21,Type_DEF_Calc!$H176,Type_DEF_Calc!AA$1),INDEX(Multipliers_RAW!$B$3:$T$21,Type_DEF_Calc!$H176,Type_DEF_Calc!AA$1)*$G176*$K176+(1-$K176)*INDEX(Multipliers_RAW!$B$3:$T$21,Type_DEF_Calc!$J176,Type_DEF_Calc!AA$1)*$I176)*($L176/INDEX(Multipliers_RAW!$B$3:$T$21,AA$1,$E176)/INDEX(Multipliers_RAW!$B$3:$T$21,AA$1,$F176))/Inputs!$B$12,3)</f>
        <v>23.353999999999999</v>
      </c>
      <c r="AB176" s="4">
        <f>ROUND(MAX($G176*INDEX(Multipliers_RAW!$B$3:$T$21,Type_DEF_Calc!$H176,Type_DEF_Calc!AB$1),INDEX(Multipliers_RAW!$B$3:$T$21,Type_DEF_Calc!$H176,Type_DEF_Calc!AB$1)*$G176*$K176+(1-$K176)*INDEX(Multipliers_RAW!$B$3:$T$21,Type_DEF_Calc!$J176,Type_DEF_Calc!AB$1)*$I176)*($L176/INDEX(Multipliers_RAW!$B$3:$T$21,AB$1,$E176)/INDEX(Multipliers_RAW!$B$3:$T$21,AB$1,$F176))/Inputs!$B$12,3)</f>
        <v>27.963000000000001</v>
      </c>
      <c r="AC176" s="4">
        <f>ROUND(MAX($G176*INDEX(Multipliers_RAW!$B$3:$T$21,Type_DEF_Calc!$H176,Type_DEF_Calc!AC$1),INDEX(Multipliers_RAW!$B$3:$T$21,Type_DEF_Calc!$H176,Type_DEF_Calc!AC$1)*$G176*$K176+(1-$K176)*INDEX(Multipliers_RAW!$B$3:$T$21,Type_DEF_Calc!$J176,Type_DEF_Calc!AC$1)*$I176)*($L176/INDEX(Multipliers_RAW!$B$3:$T$21,AC$1,$E176)/INDEX(Multipliers_RAW!$B$3:$T$21,AC$1,$F176))/Inputs!$B$12,3)</f>
        <v>27.963000000000001</v>
      </c>
      <c r="AD176" s="4">
        <f>ROUND(MAX($G176*INDEX(Multipliers_RAW!$B$3:$T$21,Type_DEF_Calc!$H176,Type_DEF_Calc!AD$1),INDEX(Multipliers_RAW!$B$3:$T$21,Type_DEF_Calc!$H176,Type_DEF_Calc!AD$1)*$G176*$K176+(1-$K176)*INDEX(Multipliers_RAW!$B$3:$T$21,Type_DEF_Calc!$J176,Type_DEF_Calc!AD$1)*$I176)*($L176/INDEX(Multipliers_RAW!$B$3:$T$21,AD$1,$E176)/INDEX(Multipliers_RAW!$B$3:$T$21,AD$1,$F176))/Inputs!$B$12,3)</f>
        <v>22.370999999999999</v>
      </c>
      <c r="AE176" s="4">
        <f>ROUND(MAX($G176*INDEX(Multipliers_RAW!$B$3:$T$21,Type_DEF_Calc!$H176,Type_DEF_Calc!AE$1),INDEX(Multipliers_RAW!$B$3:$T$21,Type_DEF_Calc!$H176,Type_DEF_Calc!AE$1)*$G176*$K176+(1-$K176)*INDEX(Multipliers_RAW!$B$3:$T$21,Type_DEF_Calc!$J176,Type_DEF_Calc!AE$1)*$I176)*($L176/INDEX(Multipliers_RAW!$B$3:$T$21,AE$1,$E176)/INDEX(Multipliers_RAW!$B$3:$T$21,AE$1,$F176))/Inputs!$B$12,3)</f>
        <v>42.155999999999999</v>
      </c>
      <c r="AF176" s="4">
        <f>ROUND(MAX($G176*INDEX(Multipliers_RAW!$B$3:$T$21,Type_DEF_Calc!$H176,Type_DEF_Calc!AF$1),INDEX(Multipliers_RAW!$B$3:$T$21,Type_DEF_Calc!$H176,Type_DEF_Calc!AF$1)*$G176*$K176+(1-$K176)*INDEX(Multipliers_RAW!$B$3:$T$21,Type_DEF_Calc!$J176,Type_DEF_Calc!AF$1)*$I176)*($L176/INDEX(Multipliers_RAW!$B$3:$T$21,AF$1,$E176)/INDEX(Multipliers_RAW!$B$3:$T$21,AF$1,$F176))/Inputs!$B$12,3)</f>
        <v>27.963000000000001</v>
      </c>
      <c r="AG176" s="4">
        <f t="shared" si="67"/>
        <v>28.883055555555554</v>
      </c>
      <c r="AH176" s="4">
        <f>SUMPRODUCT(N176:AF176,Type_Calc!$AJ$1:$BB$1)/19</f>
        <v>28.708384093454008</v>
      </c>
      <c r="AJ176" s="63" t="str">
        <f t="shared" si="47"/>
        <v/>
      </c>
      <c r="AK176" s="63" t="str">
        <f t="shared" si="48"/>
        <v/>
      </c>
      <c r="AL176" s="63" t="str">
        <f t="shared" si="49"/>
        <v/>
      </c>
      <c r="AM176" s="63" t="str">
        <f t="shared" si="50"/>
        <v/>
      </c>
      <c r="AN176" s="63" t="str">
        <f t="shared" si="51"/>
        <v/>
      </c>
      <c r="AO176" s="63" t="str">
        <f t="shared" si="52"/>
        <v/>
      </c>
      <c r="AP176" s="63" t="str">
        <f t="shared" si="53"/>
        <v/>
      </c>
      <c r="AQ176" s="63" t="str">
        <f t="shared" si="54"/>
        <v/>
      </c>
      <c r="AR176" s="63" t="str">
        <f t="shared" si="55"/>
        <v/>
      </c>
      <c r="AS176" s="63" t="str">
        <f t="shared" si="56"/>
        <v/>
      </c>
      <c r="AT176" s="63" t="str">
        <f t="shared" si="57"/>
        <v/>
      </c>
      <c r="AU176" s="63" t="str">
        <f t="shared" si="58"/>
        <v/>
      </c>
      <c r="AV176" s="63" t="str">
        <f t="shared" si="59"/>
        <v/>
      </c>
      <c r="AW176" s="63" t="str">
        <f t="shared" si="60"/>
        <v/>
      </c>
      <c r="AX176" s="63" t="str">
        <f t="shared" si="61"/>
        <v/>
      </c>
      <c r="AY176" s="63" t="str">
        <f t="shared" si="62"/>
        <v/>
      </c>
      <c r="AZ176" s="63" t="str">
        <f t="shared" si="63"/>
        <v/>
      </c>
      <c r="BA176" s="63" t="str">
        <f t="shared" si="64"/>
        <v/>
      </c>
      <c r="BB176" s="63" t="str">
        <f t="shared" si="65"/>
        <v/>
      </c>
      <c r="BD176" s="64">
        <f>_xlfn.RANK.EQ(N176,N$4:N$855)+COUNTIF(N$4:N176,N176)-1</f>
        <v>701</v>
      </c>
      <c r="BE176" s="64">
        <f>_xlfn.RANK.EQ(O176,O$4:O$855)+COUNTIF(O$4:O176,O176)-1</f>
        <v>708</v>
      </c>
      <c r="BF176" s="64">
        <f>_xlfn.RANK.EQ(P176,P$4:P$855)+COUNTIF(P$4:P176,P176)-1</f>
        <v>690</v>
      </c>
      <c r="BG176" s="64">
        <f>_xlfn.RANK.EQ(Q176,Q$4:Q$855)+COUNTIF(Q$4:Q176,Q176)-1</f>
        <v>687</v>
      </c>
      <c r="BH176" s="64">
        <f>_xlfn.RANK.EQ(R176,R$4:R$855)+COUNTIF(R$4:R176,R176)-1</f>
        <v>565</v>
      </c>
      <c r="BI176" s="64">
        <f>_xlfn.RANK.EQ(S176,S$4:S$855)+COUNTIF(S$4:S176,S176)-1</f>
        <v>707</v>
      </c>
      <c r="BJ176" s="64">
        <f>_xlfn.RANK.EQ(T176,T$4:T$855)+COUNTIF(T$4:T176,T176)-1</f>
        <v>630</v>
      </c>
      <c r="BK176" s="64">
        <f>_xlfn.RANK.EQ(U176,U$4:U$855)+COUNTIF(U$4:U176,U176)-1</f>
        <v>680</v>
      </c>
      <c r="BL176" s="64">
        <f>_xlfn.RANK.EQ(V176,V$4:V$855)+COUNTIF(V$4:V176,V176)-1</f>
        <v>754</v>
      </c>
      <c r="BM176" s="64">
        <f>_xlfn.RANK.EQ(W176,W$4:W$855)+COUNTIF(W$4:W176,W176)-1</f>
        <v>694</v>
      </c>
      <c r="BN176" s="64">
        <f>_xlfn.RANK.EQ(X176,X$4:X$855)+COUNTIF(X$4:X176,X176)-1</f>
        <v>737</v>
      </c>
      <c r="BO176" s="64">
        <f>_xlfn.RANK.EQ(Y176,Y$4:Y$855)+COUNTIF(Y$4:Y176,Y176)-1</f>
        <v>620</v>
      </c>
      <c r="BP176" s="64">
        <f>_xlfn.RANK.EQ(Z176,Z$4:Z$855)+COUNTIF(Z$4:Z176,Z176)-1</f>
        <v>747</v>
      </c>
      <c r="BQ176" s="64">
        <f>_xlfn.RANK.EQ(AA176,AA$4:AA$855)+COUNTIF(AA$4:AA176,AA176)-1</f>
        <v>726</v>
      </c>
      <c r="BR176" s="64">
        <f>_xlfn.RANK.EQ(AB176,AB$4:AB$855)+COUNTIF(AB$4:AB176,AB176)-1</f>
        <v>670</v>
      </c>
      <c r="BS176" s="64">
        <f>_xlfn.RANK.EQ(AC176,AC$4:AC$855)+COUNTIF(AC$4:AC176,AC176)-1</f>
        <v>681</v>
      </c>
      <c r="BT176" s="64">
        <f>_xlfn.RANK.EQ(AD176,AD$4:AD$855)+COUNTIF(AD$4:AD176,AD176)-1</f>
        <v>741</v>
      </c>
      <c r="BU176" s="64">
        <f>_xlfn.RANK.EQ(AE176,AE$4:AE$855)+COUNTIF(AE$4:AE176,AE176)-1</f>
        <v>565</v>
      </c>
      <c r="BV176" s="64">
        <f>_xlfn.RANK.EQ(AF176,AF$4:AF$855)+COUNTIF(AF$4:AF176,AF176)-1</f>
        <v>688</v>
      </c>
      <c r="BW176" s="64">
        <f>_xlfn.RANK.EQ(AH176,AH$4:AH$855)+COUNTIF(AH$4:AH176,AH176)-1</f>
        <v>688</v>
      </c>
      <c r="BX176" s="64">
        <f t="shared" si="68"/>
        <v>565</v>
      </c>
      <c r="BY176" s="64">
        <f t="shared" si="66"/>
        <v>565</v>
      </c>
      <c r="CA176" s="64" t="str">
        <f>IFERROR(_xlfn.RANK.EQ(AJ176,AJ$4:AJ$855)+COUNTIF(AJ$4:AJ176,AJ176)-1,"")</f>
        <v/>
      </c>
      <c r="CB176" s="64" t="str">
        <f>IFERROR(_xlfn.RANK.EQ(AK176,AK$4:AK$855)+COUNTIF(AK$4:AK176,AK176)-1,"")</f>
        <v/>
      </c>
      <c r="CC176" s="64" t="str">
        <f>IFERROR(_xlfn.RANK.EQ(AL176,AL$4:AL$855)+COUNTIF(AL$4:AL176,AL176)-1,"")</f>
        <v/>
      </c>
      <c r="CD176" s="64" t="str">
        <f>IFERROR(_xlfn.RANK.EQ(AM176,AM$4:AM$855)+COUNTIF(AM$4:AM176,AM176)-1,"")</f>
        <v/>
      </c>
      <c r="CE176" s="64" t="str">
        <f>IFERROR(_xlfn.RANK.EQ(AN176,AN$4:AN$855)+COUNTIF(AN$4:AN176,AN176)-1,"")</f>
        <v/>
      </c>
      <c r="CF176" s="64" t="str">
        <f>IFERROR(_xlfn.RANK.EQ(AO176,AO$4:AO$855)+COUNTIF(AO$4:AO176,AO176)-1,"")</f>
        <v/>
      </c>
      <c r="CG176" s="64" t="str">
        <f>IFERROR(_xlfn.RANK.EQ(AP176,AP$4:AP$855)+COUNTIF(AP$4:AP176,AP176)-1,"")</f>
        <v/>
      </c>
      <c r="CH176" s="64" t="str">
        <f>IFERROR(_xlfn.RANK.EQ(AQ176,AQ$4:AQ$855)+COUNTIF(AQ$4:AQ176,AQ176)-1,"")</f>
        <v/>
      </c>
      <c r="CI176" s="64" t="str">
        <f>IFERROR(_xlfn.RANK.EQ(AR176,AR$4:AR$855)+COUNTIF(AR$4:AR176,AR176)-1,"")</f>
        <v/>
      </c>
      <c r="CJ176" s="64" t="str">
        <f>IFERROR(_xlfn.RANK.EQ(AS176,AS$4:AS$855)+COUNTIF(AS$4:AS176,AS176)-1,"")</f>
        <v/>
      </c>
      <c r="CK176" s="64" t="str">
        <f>IFERROR(_xlfn.RANK.EQ(AT176,AT$4:AT$855)+COUNTIF(AT$4:AT176,AT176)-1,"")</f>
        <v/>
      </c>
      <c r="CL176" s="64" t="str">
        <f>IFERROR(_xlfn.RANK.EQ(AU176,AU$4:AU$855)+COUNTIF(AU$4:AU176,AU176)-1,"")</f>
        <v/>
      </c>
      <c r="CM176" s="64" t="str">
        <f>IFERROR(_xlfn.RANK.EQ(AV176,AV$4:AV$855)+COUNTIF(AV$4:AV176,AV176)-1,"")</f>
        <v/>
      </c>
      <c r="CN176" s="64" t="str">
        <f>IFERROR(_xlfn.RANK.EQ(AW176,AW$4:AW$855)+COUNTIF(AW$4:AW176,AW176)-1,"")</f>
        <v/>
      </c>
      <c r="CO176" s="64" t="str">
        <f>IFERROR(_xlfn.RANK.EQ(AX176,AX$4:AX$855)+COUNTIF(AX$4:AX176,AX176)-1,"")</f>
        <v/>
      </c>
      <c r="CP176" s="64" t="str">
        <f>IFERROR(_xlfn.RANK.EQ(AY176,AY$4:AY$855)+COUNTIF(AY$4:AY176,AY176)-1,"")</f>
        <v/>
      </c>
      <c r="CQ176" s="64" t="str">
        <f>IFERROR(_xlfn.RANK.EQ(AZ176,AZ$4:AZ$855)+COUNTIF(AZ$4:AZ176,AZ176)-1,"")</f>
        <v/>
      </c>
      <c r="CR176" s="64" t="str">
        <f>IFERROR(_xlfn.RANK.EQ(BA176,BA$4:BA$855)+COUNTIF(BA$4:BA176,BA176)-1,"")</f>
        <v/>
      </c>
      <c r="CS176" s="64" t="str">
        <f>IFERROR(_xlfn.RANK.EQ(BB176,BB$4:BB$855)+COUNTIF(BB$4:BB176,BB176)-1,"")</f>
        <v/>
      </c>
      <c r="CU176" s="64">
        <f>19-SUMPRODUCT(--($CA176:$CS176&gt;Type_DEF_Results!$Z$2))+(19-SUMPRODUCT(--($CA176:$CS176&gt;Type_DEF_Results!$Z$2-2)))+(19-SUMPRODUCT(--($CA176:$CS176&gt;1)))</f>
        <v>0</v>
      </c>
      <c r="CV176" s="64" t="str">
        <f>IF(CU176&gt;0,_xlfn.RANK.EQ(CU176,CU$4:CU$855)+COUNTIF(CU$4:CU176,CU176)-1,"")</f>
        <v/>
      </c>
    </row>
    <row r="177" spans="1:100" x14ac:dyDescent="0.25">
      <c r="A177" s="63">
        <f>Move_Sets!A176</f>
        <v>174</v>
      </c>
      <c r="B177" s="63" t="str">
        <f>Move_Sets!B176</f>
        <v>Nidoran♂</v>
      </c>
      <c r="C177" s="63" t="str">
        <f>Move_Sets!C176</f>
        <v>Poison Sting</v>
      </c>
      <c r="D177" s="63" t="str">
        <f>Move_Sets!D176</f>
        <v>Horn Attack</v>
      </c>
      <c r="E177" s="63">
        <f>Move_Sets!E176</f>
        <v>8</v>
      </c>
      <c r="F177" s="63">
        <f>Move_Sets!F176</f>
        <v>19</v>
      </c>
      <c r="G177" s="65">
        <f>DPS_Calcs!J175/(Move_Sets!P176+Inputs!$B$24)</f>
        <v>1.0862112969607429</v>
      </c>
      <c r="H177" s="63">
        <f>Move_Sets!N176</f>
        <v>8</v>
      </c>
      <c r="I177" s="65">
        <f>DPS_Calcs!K175/(Move_Sets!U176)</f>
        <v>3.7455310490323801</v>
      </c>
      <c r="J177" s="63">
        <f>Move_Sets!S176</f>
        <v>1</v>
      </c>
      <c r="K177" s="33">
        <f>(DPS_Calcs!AH175-I177)/(G177-I177)</f>
        <v>0.35427654207750509</v>
      </c>
      <c r="L177" s="63">
        <f>DPS_Calcs!Q175</f>
        <v>36.037834788578031</v>
      </c>
      <c r="N177" s="4">
        <f>ROUND(MAX($G177*INDEX(Multipliers_RAW!$B$3:$T$21,Type_DEF_Calc!$H177,Type_DEF_Calc!N$1),INDEX(Multipliers_RAW!$B$3:$T$21,Type_DEF_Calc!$H177,Type_DEF_Calc!N$1)*$G177*$K177+(1-$K177)*INDEX(Multipliers_RAW!$B$3:$T$21,Type_DEF_Calc!$J177,Type_DEF_Calc!N$1)*$I177)*($L177/INDEX(Multipliers_RAW!$B$3:$T$21,N$1,$E177)/INDEX(Multipliers_RAW!$B$3:$T$21,N$1,$F177))/Inputs!$B$12,3)</f>
        <v>20.286999999999999</v>
      </c>
      <c r="O177" s="4">
        <f>ROUND(MAX($G177*INDEX(Multipliers_RAW!$B$3:$T$21,Type_DEF_Calc!$H177,Type_DEF_Calc!O$1),INDEX(Multipliers_RAW!$B$3:$T$21,Type_DEF_Calc!$H177,Type_DEF_Calc!O$1)*$G177*$K177+(1-$K177)*INDEX(Multipliers_RAW!$B$3:$T$21,Type_DEF_Calc!$J177,Type_DEF_Calc!O$1)*$I177)*($L177/INDEX(Multipliers_RAW!$B$3:$T$21,O$1,$E177)/INDEX(Multipliers_RAW!$B$3:$T$21,O$1,$F177))/Inputs!$B$12,3)</f>
        <v>20.286999999999999</v>
      </c>
      <c r="P177" s="4">
        <f>ROUND(MAX($G177*INDEX(Multipliers_RAW!$B$3:$T$21,Type_DEF_Calc!$H177,Type_DEF_Calc!P$1),INDEX(Multipliers_RAW!$B$3:$T$21,Type_DEF_Calc!$H177,Type_DEF_Calc!P$1)*$G177*$K177+(1-$K177)*INDEX(Multipliers_RAW!$B$3:$T$21,Type_DEF_Calc!$J177,Type_DEF_Calc!P$1)*$I177)*($L177/INDEX(Multipliers_RAW!$B$3:$T$21,P$1,$E177)/INDEX(Multipliers_RAW!$B$3:$T$21,P$1,$F177))/Inputs!$B$12,3)</f>
        <v>20.286999999999999</v>
      </c>
      <c r="Q177" s="4">
        <f>ROUND(MAX($G177*INDEX(Multipliers_RAW!$B$3:$T$21,Type_DEF_Calc!$H177,Type_DEF_Calc!Q$1),INDEX(Multipliers_RAW!$B$3:$T$21,Type_DEF_Calc!$H177,Type_DEF_Calc!Q$1)*$G177*$K177+(1-$K177)*INDEX(Multipliers_RAW!$B$3:$T$21,Type_DEF_Calc!$J177,Type_DEF_Calc!Q$1)*$I177)*($L177/INDEX(Multipliers_RAW!$B$3:$T$21,Q$1,$E177)/INDEX(Multipliers_RAW!$B$3:$T$21,Q$1,$F177))/Inputs!$B$12,3)</f>
        <v>20.286999999999999</v>
      </c>
      <c r="R177" s="4">
        <f>ROUND(MAX($G177*INDEX(Multipliers_RAW!$B$3:$T$21,Type_DEF_Calc!$H177,Type_DEF_Calc!R$1),INDEX(Multipliers_RAW!$B$3:$T$21,Type_DEF_Calc!$H177,Type_DEF_Calc!R$1)*$G177*$K177+(1-$K177)*INDEX(Multipliers_RAW!$B$3:$T$21,Type_DEF_Calc!$J177,Type_DEF_Calc!R$1)*$I177)*($L177/INDEX(Multipliers_RAW!$B$3:$T$21,R$1,$E177)/INDEX(Multipliers_RAW!$B$3:$T$21,R$1,$F177))/Inputs!$B$12,3)</f>
        <v>26.228999999999999</v>
      </c>
      <c r="S177" s="4">
        <f>ROUND(MAX($G177*INDEX(Multipliers_RAW!$B$3:$T$21,Type_DEF_Calc!$H177,Type_DEF_Calc!S$1),INDEX(Multipliers_RAW!$B$3:$T$21,Type_DEF_Calc!$H177,Type_DEF_Calc!S$1)*$G177*$K177+(1-$K177)*INDEX(Multipliers_RAW!$B$3:$T$21,Type_DEF_Calc!$J177,Type_DEF_Calc!S$1)*$I177)*($L177/INDEX(Multipliers_RAW!$B$3:$T$21,S$1,$E177)/INDEX(Multipliers_RAW!$B$3:$T$21,S$1,$F177))/Inputs!$B$12,3)</f>
        <v>20.286999999999999</v>
      </c>
      <c r="T177" s="4">
        <f>ROUND(MAX($G177*INDEX(Multipliers_RAW!$B$3:$T$21,Type_DEF_Calc!$H177,Type_DEF_Calc!T$1),INDEX(Multipliers_RAW!$B$3:$T$21,Type_DEF_Calc!$H177,Type_DEF_Calc!T$1)*$G177*$K177+(1-$K177)*INDEX(Multipliers_RAW!$B$3:$T$21,Type_DEF_Calc!$J177,Type_DEF_Calc!T$1)*$I177)*($L177/INDEX(Multipliers_RAW!$B$3:$T$21,T$1,$E177)/INDEX(Multipliers_RAW!$B$3:$T$21,T$1,$F177))/Inputs!$B$12,3)</f>
        <v>25.359000000000002</v>
      </c>
      <c r="U177" s="4">
        <f>ROUND(MAX($G177*INDEX(Multipliers_RAW!$B$3:$T$21,Type_DEF_Calc!$H177,Type_DEF_Calc!U$1),INDEX(Multipliers_RAW!$B$3:$T$21,Type_DEF_Calc!$H177,Type_DEF_Calc!U$1)*$G177*$K177+(1-$K177)*INDEX(Multipliers_RAW!$B$3:$T$21,Type_DEF_Calc!$J177,Type_DEF_Calc!U$1)*$I177)*($L177/INDEX(Multipliers_RAW!$B$3:$T$21,U$1,$E177)/INDEX(Multipliers_RAW!$B$3:$T$21,U$1,$F177))/Inputs!$B$12,3)</f>
        <v>24.661999999999999</v>
      </c>
      <c r="V177" s="4">
        <f>ROUND(MAX($G177*INDEX(Multipliers_RAW!$B$3:$T$21,Type_DEF_Calc!$H177,Type_DEF_Calc!V$1),INDEX(Multipliers_RAW!$B$3:$T$21,Type_DEF_Calc!$H177,Type_DEF_Calc!V$1)*$G177*$K177+(1-$K177)*INDEX(Multipliers_RAW!$B$3:$T$21,Type_DEF_Calc!$J177,Type_DEF_Calc!V$1)*$I177)*($L177/INDEX(Multipliers_RAW!$B$3:$T$21,V$1,$E177)/INDEX(Multipliers_RAW!$B$3:$T$21,V$1,$F177))/Inputs!$B$12,3)</f>
        <v>15.784000000000001</v>
      </c>
      <c r="W177" s="4">
        <f>ROUND(MAX($G177*INDEX(Multipliers_RAW!$B$3:$T$21,Type_DEF_Calc!$H177,Type_DEF_Calc!W$1),INDEX(Multipliers_RAW!$B$3:$T$21,Type_DEF_Calc!$H177,Type_DEF_Calc!W$1)*$G177*$K177+(1-$K177)*INDEX(Multipliers_RAW!$B$3:$T$21,Type_DEF_Calc!$J177,Type_DEF_Calc!W$1)*$I177)*($L177/INDEX(Multipliers_RAW!$B$3:$T$21,W$1,$E177)/INDEX(Multipliers_RAW!$B$3:$T$21,W$1,$F177))/Inputs!$B$12,3)</f>
        <v>20.286999999999999</v>
      </c>
      <c r="X177" s="4">
        <f>ROUND(MAX($G177*INDEX(Multipliers_RAW!$B$3:$T$21,Type_DEF_Calc!$H177,Type_DEF_Calc!X$1),INDEX(Multipliers_RAW!$B$3:$T$21,Type_DEF_Calc!$H177,Type_DEF_Calc!X$1)*$G177*$K177+(1-$K177)*INDEX(Multipliers_RAW!$B$3:$T$21,Type_DEF_Calc!$J177,Type_DEF_Calc!X$1)*$I177)*($L177/INDEX(Multipliers_RAW!$B$3:$T$21,X$1,$E177)/INDEX(Multipliers_RAW!$B$3:$T$21,X$1,$F177))/Inputs!$B$12,3)</f>
        <v>16.228999999999999</v>
      </c>
      <c r="Y177" s="4">
        <f>ROUND(MAX($G177*INDEX(Multipliers_RAW!$B$3:$T$21,Type_DEF_Calc!$H177,Type_DEF_Calc!Y$1),INDEX(Multipliers_RAW!$B$3:$T$21,Type_DEF_Calc!$H177,Type_DEF_Calc!Y$1)*$G177*$K177+(1-$K177)*INDEX(Multipliers_RAW!$B$3:$T$21,Type_DEF_Calc!$J177,Type_DEF_Calc!Y$1)*$I177)*($L177/INDEX(Multipliers_RAW!$B$3:$T$21,Y$1,$E177)/INDEX(Multipliers_RAW!$B$3:$T$21,Y$1,$F177))/Inputs!$B$12,3)</f>
        <v>25.359000000000002</v>
      </c>
      <c r="Z177" s="4">
        <f>ROUND(MAX($G177*INDEX(Multipliers_RAW!$B$3:$T$21,Type_DEF_Calc!$H177,Type_DEF_Calc!Z$1),INDEX(Multipliers_RAW!$B$3:$T$21,Type_DEF_Calc!$H177,Type_DEF_Calc!Z$1)*$G177*$K177+(1-$K177)*INDEX(Multipliers_RAW!$B$3:$T$21,Type_DEF_Calc!$J177,Type_DEF_Calc!Z$1)*$I177)*($L177/INDEX(Multipliers_RAW!$B$3:$T$21,Z$1,$E177)/INDEX(Multipliers_RAW!$B$3:$T$21,Z$1,$F177))/Inputs!$B$12,3)</f>
        <v>16.228999999999999</v>
      </c>
      <c r="AA177" s="4">
        <f>ROUND(MAX($G177*INDEX(Multipliers_RAW!$B$3:$T$21,Type_DEF_Calc!$H177,Type_DEF_Calc!AA$1),INDEX(Multipliers_RAW!$B$3:$T$21,Type_DEF_Calc!$H177,Type_DEF_Calc!AA$1)*$G177*$K177+(1-$K177)*INDEX(Multipliers_RAW!$B$3:$T$21,Type_DEF_Calc!$J177,Type_DEF_Calc!AA$1)*$I177)*($L177/INDEX(Multipliers_RAW!$B$3:$T$21,AA$1,$E177)/INDEX(Multipliers_RAW!$B$3:$T$21,AA$1,$F177))/Inputs!$B$12,3)</f>
        <v>16.228999999999999</v>
      </c>
      <c r="AB177" s="4">
        <f>ROUND(MAX($G177*INDEX(Multipliers_RAW!$B$3:$T$21,Type_DEF_Calc!$H177,Type_DEF_Calc!AB$1),INDEX(Multipliers_RAW!$B$3:$T$21,Type_DEF_Calc!$H177,Type_DEF_Calc!AB$1)*$G177*$K177+(1-$K177)*INDEX(Multipliers_RAW!$B$3:$T$21,Type_DEF_Calc!$J177,Type_DEF_Calc!AB$1)*$I177)*($L177/INDEX(Multipliers_RAW!$B$3:$T$21,AB$1,$E177)/INDEX(Multipliers_RAW!$B$3:$T$21,AB$1,$F177))/Inputs!$B$12,3)</f>
        <v>20.286999999999999</v>
      </c>
      <c r="AC177" s="4">
        <f>ROUND(MAX($G177*INDEX(Multipliers_RAW!$B$3:$T$21,Type_DEF_Calc!$H177,Type_DEF_Calc!AC$1),INDEX(Multipliers_RAW!$B$3:$T$21,Type_DEF_Calc!$H177,Type_DEF_Calc!AC$1)*$G177*$K177+(1-$K177)*INDEX(Multipliers_RAW!$B$3:$T$21,Type_DEF_Calc!$J177,Type_DEF_Calc!AC$1)*$I177)*($L177/INDEX(Multipliers_RAW!$B$3:$T$21,AC$1,$E177)/INDEX(Multipliers_RAW!$B$3:$T$21,AC$1,$F177))/Inputs!$B$12,3)</f>
        <v>20.286999999999999</v>
      </c>
      <c r="AD177" s="4">
        <f>ROUND(MAX($G177*INDEX(Multipliers_RAW!$B$3:$T$21,Type_DEF_Calc!$H177,Type_DEF_Calc!AD$1),INDEX(Multipliers_RAW!$B$3:$T$21,Type_DEF_Calc!$H177,Type_DEF_Calc!AD$1)*$G177*$K177+(1-$K177)*INDEX(Multipliers_RAW!$B$3:$T$21,Type_DEF_Calc!$J177,Type_DEF_Calc!AD$1)*$I177)*($L177/INDEX(Multipliers_RAW!$B$3:$T$21,AD$1,$E177)/INDEX(Multipliers_RAW!$B$3:$T$21,AD$1,$F177))/Inputs!$B$12,3)</f>
        <v>16.228999999999999</v>
      </c>
      <c r="AE177" s="4">
        <f>ROUND(MAX($G177*INDEX(Multipliers_RAW!$B$3:$T$21,Type_DEF_Calc!$H177,Type_DEF_Calc!AE$1),INDEX(Multipliers_RAW!$B$3:$T$21,Type_DEF_Calc!$H177,Type_DEF_Calc!AE$1)*$G177*$K177+(1-$K177)*INDEX(Multipliers_RAW!$B$3:$T$21,Type_DEF_Calc!$J177,Type_DEF_Calc!AE$1)*$I177)*($L177/INDEX(Multipliers_RAW!$B$3:$T$21,AE$1,$E177)/INDEX(Multipliers_RAW!$B$3:$T$21,AE$1,$F177))/Inputs!$B$12,3)</f>
        <v>26.228999999999999</v>
      </c>
      <c r="AF177" s="4">
        <f>ROUND(MAX($G177*INDEX(Multipliers_RAW!$B$3:$T$21,Type_DEF_Calc!$H177,Type_DEF_Calc!AF$1),INDEX(Multipliers_RAW!$B$3:$T$21,Type_DEF_Calc!$H177,Type_DEF_Calc!AF$1)*$G177*$K177+(1-$K177)*INDEX(Multipliers_RAW!$B$3:$T$21,Type_DEF_Calc!$J177,Type_DEF_Calc!AF$1)*$I177)*($L177/INDEX(Multipliers_RAW!$B$3:$T$21,AF$1,$E177)/INDEX(Multipliers_RAW!$B$3:$T$21,AF$1,$F177))/Inputs!$B$12,3)</f>
        <v>20.286999999999999</v>
      </c>
      <c r="AG177" s="4">
        <f t="shared" si="67"/>
        <v>20.601888888888887</v>
      </c>
      <c r="AH177" s="4">
        <f>SUMPRODUCT(N177:AF177,Type_Calc!$AJ$1:$BB$1)/19</f>
        <v>20.610170842299233</v>
      </c>
      <c r="AJ177" s="63" t="str">
        <f t="shared" si="47"/>
        <v/>
      </c>
      <c r="AK177" s="63" t="str">
        <f t="shared" si="48"/>
        <v/>
      </c>
      <c r="AL177" s="63" t="str">
        <f t="shared" si="49"/>
        <v/>
      </c>
      <c r="AM177" s="63" t="str">
        <f t="shared" si="50"/>
        <v/>
      </c>
      <c r="AN177" s="63" t="str">
        <f t="shared" si="51"/>
        <v/>
      </c>
      <c r="AO177" s="63" t="str">
        <f t="shared" si="52"/>
        <v/>
      </c>
      <c r="AP177" s="63" t="str">
        <f t="shared" si="53"/>
        <v/>
      </c>
      <c r="AQ177" s="63" t="str">
        <f t="shared" si="54"/>
        <v/>
      </c>
      <c r="AR177" s="63" t="str">
        <f t="shared" si="55"/>
        <v/>
      </c>
      <c r="AS177" s="63" t="str">
        <f t="shared" si="56"/>
        <v/>
      </c>
      <c r="AT177" s="63" t="str">
        <f t="shared" si="57"/>
        <v/>
      </c>
      <c r="AU177" s="63" t="str">
        <f t="shared" si="58"/>
        <v/>
      </c>
      <c r="AV177" s="63" t="str">
        <f t="shared" si="59"/>
        <v/>
      </c>
      <c r="AW177" s="63" t="str">
        <f t="shared" si="60"/>
        <v/>
      </c>
      <c r="AX177" s="63" t="str">
        <f t="shared" si="61"/>
        <v/>
      </c>
      <c r="AY177" s="63" t="str">
        <f t="shared" si="62"/>
        <v/>
      </c>
      <c r="AZ177" s="63" t="str">
        <f t="shared" si="63"/>
        <v/>
      </c>
      <c r="BA177" s="63" t="str">
        <f t="shared" si="64"/>
        <v/>
      </c>
      <c r="BB177" s="63" t="str">
        <f t="shared" si="65"/>
        <v/>
      </c>
      <c r="BD177" s="64">
        <f>_xlfn.RANK.EQ(N177,N$4:N$855)+COUNTIF(N$4:N177,N177)-1</f>
        <v>781</v>
      </c>
      <c r="BE177" s="64">
        <f>_xlfn.RANK.EQ(O177,O$4:O$855)+COUNTIF(O$4:O177,O177)-1</f>
        <v>775</v>
      </c>
      <c r="BF177" s="64">
        <f>_xlfn.RANK.EQ(P177,P$4:P$855)+COUNTIF(P$4:P177,P177)-1</f>
        <v>767</v>
      </c>
      <c r="BG177" s="64">
        <f>_xlfn.RANK.EQ(Q177,Q$4:Q$855)+COUNTIF(Q$4:Q177,Q177)-1</f>
        <v>753</v>
      </c>
      <c r="BH177" s="64">
        <f>_xlfn.RANK.EQ(R177,R$4:R$855)+COUNTIF(R$4:R177,R177)-1</f>
        <v>693</v>
      </c>
      <c r="BI177" s="64">
        <f>_xlfn.RANK.EQ(S177,S$4:S$855)+COUNTIF(S$4:S177,S177)-1</f>
        <v>784</v>
      </c>
      <c r="BJ177" s="64">
        <f>_xlfn.RANK.EQ(T177,T$4:T$855)+COUNTIF(T$4:T177,T177)-1</f>
        <v>715</v>
      </c>
      <c r="BK177" s="64">
        <f>_xlfn.RANK.EQ(U177,U$4:U$855)+COUNTIF(U$4:U177,U177)-1</f>
        <v>727</v>
      </c>
      <c r="BL177" s="64">
        <f>_xlfn.RANK.EQ(V177,V$4:V$855)+COUNTIF(V$4:V177,V177)-1</f>
        <v>802</v>
      </c>
      <c r="BM177" s="64">
        <f>_xlfn.RANK.EQ(W177,W$4:W$855)+COUNTIF(W$4:W177,W177)-1</f>
        <v>766</v>
      </c>
      <c r="BN177" s="64">
        <f>_xlfn.RANK.EQ(X177,X$4:X$855)+COUNTIF(X$4:X177,X177)-1</f>
        <v>807</v>
      </c>
      <c r="BO177" s="64">
        <f>_xlfn.RANK.EQ(Y177,Y$4:Y$855)+COUNTIF(Y$4:Y177,Y177)-1</f>
        <v>745</v>
      </c>
      <c r="BP177" s="64">
        <f>_xlfn.RANK.EQ(Z177,Z$4:Z$855)+COUNTIF(Z$4:Z177,Z177)-1</f>
        <v>783</v>
      </c>
      <c r="BQ177" s="64">
        <f>_xlfn.RANK.EQ(AA177,AA$4:AA$855)+COUNTIF(AA$4:AA177,AA177)-1</f>
        <v>804</v>
      </c>
      <c r="BR177" s="64">
        <f>_xlfn.RANK.EQ(AB177,AB$4:AB$855)+COUNTIF(AB$4:AB177,AB177)-1</f>
        <v>763</v>
      </c>
      <c r="BS177" s="64">
        <f>_xlfn.RANK.EQ(AC177,AC$4:AC$855)+COUNTIF(AC$4:AC177,AC177)-1</f>
        <v>779</v>
      </c>
      <c r="BT177" s="64">
        <f>_xlfn.RANK.EQ(AD177,AD$4:AD$855)+COUNTIF(AD$4:AD177,AD177)-1</f>
        <v>789</v>
      </c>
      <c r="BU177" s="64">
        <f>_xlfn.RANK.EQ(AE177,AE$4:AE$855)+COUNTIF(AE$4:AE177,AE177)-1</f>
        <v>722</v>
      </c>
      <c r="BV177" s="64">
        <f>_xlfn.RANK.EQ(AF177,AF$4:AF$855)+COUNTIF(AF$4:AF177,AF177)-1</f>
        <v>780</v>
      </c>
      <c r="BW177" s="64">
        <f>_xlfn.RANK.EQ(AH177,AH$4:AH$855)+COUNTIF(AH$4:AH177,AH177)-1</f>
        <v>783</v>
      </c>
      <c r="BX177" s="64">
        <f t="shared" si="68"/>
        <v>693</v>
      </c>
      <c r="BY177" s="64">
        <f t="shared" si="66"/>
        <v>693</v>
      </c>
      <c r="CA177" s="64" t="str">
        <f>IFERROR(_xlfn.RANK.EQ(AJ177,AJ$4:AJ$855)+COUNTIF(AJ$4:AJ177,AJ177)-1,"")</f>
        <v/>
      </c>
      <c r="CB177" s="64" t="str">
        <f>IFERROR(_xlfn.RANK.EQ(AK177,AK$4:AK$855)+COUNTIF(AK$4:AK177,AK177)-1,"")</f>
        <v/>
      </c>
      <c r="CC177" s="64" t="str">
        <f>IFERROR(_xlfn.RANK.EQ(AL177,AL$4:AL$855)+COUNTIF(AL$4:AL177,AL177)-1,"")</f>
        <v/>
      </c>
      <c r="CD177" s="64" t="str">
        <f>IFERROR(_xlfn.RANK.EQ(AM177,AM$4:AM$855)+COUNTIF(AM$4:AM177,AM177)-1,"")</f>
        <v/>
      </c>
      <c r="CE177" s="64" t="str">
        <f>IFERROR(_xlfn.RANK.EQ(AN177,AN$4:AN$855)+COUNTIF(AN$4:AN177,AN177)-1,"")</f>
        <v/>
      </c>
      <c r="CF177" s="64" t="str">
        <f>IFERROR(_xlfn.RANK.EQ(AO177,AO$4:AO$855)+COUNTIF(AO$4:AO177,AO177)-1,"")</f>
        <v/>
      </c>
      <c r="CG177" s="64" t="str">
        <f>IFERROR(_xlfn.RANK.EQ(AP177,AP$4:AP$855)+COUNTIF(AP$4:AP177,AP177)-1,"")</f>
        <v/>
      </c>
      <c r="CH177" s="64" t="str">
        <f>IFERROR(_xlfn.RANK.EQ(AQ177,AQ$4:AQ$855)+COUNTIF(AQ$4:AQ177,AQ177)-1,"")</f>
        <v/>
      </c>
      <c r="CI177" s="64" t="str">
        <f>IFERROR(_xlfn.RANK.EQ(AR177,AR$4:AR$855)+COUNTIF(AR$4:AR177,AR177)-1,"")</f>
        <v/>
      </c>
      <c r="CJ177" s="64" t="str">
        <f>IFERROR(_xlfn.RANK.EQ(AS177,AS$4:AS$855)+COUNTIF(AS$4:AS177,AS177)-1,"")</f>
        <v/>
      </c>
      <c r="CK177" s="64" t="str">
        <f>IFERROR(_xlfn.RANK.EQ(AT177,AT$4:AT$855)+COUNTIF(AT$4:AT177,AT177)-1,"")</f>
        <v/>
      </c>
      <c r="CL177" s="64" t="str">
        <f>IFERROR(_xlfn.RANK.EQ(AU177,AU$4:AU$855)+COUNTIF(AU$4:AU177,AU177)-1,"")</f>
        <v/>
      </c>
      <c r="CM177" s="64" t="str">
        <f>IFERROR(_xlfn.RANK.EQ(AV177,AV$4:AV$855)+COUNTIF(AV$4:AV177,AV177)-1,"")</f>
        <v/>
      </c>
      <c r="CN177" s="64" t="str">
        <f>IFERROR(_xlfn.RANK.EQ(AW177,AW$4:AW$855)+COUNTIF(AW$4:AW177,AW177)-1,"")</f>
        <v/>
      </c>
      <c r="CO177" s="64" t="str">
        <f>IFERROR(_xlfn.RANK.EQ(AX177,AX$4:AX$855)+COUNTIF(AX$4:AX177,AX177)-1,"")</f>
        <v/>
      </c>
      <c r="CP177" s="64" t="str">
        <f>IFERROR(_xlfn.RANK.EQ(AY177,AY$4:AY$855)+COUNTIF(AY$4:AY177,AY177)-1,"")</f>
        <v/>
      </c>
      <c r="CQ177" s="64" t="str">
        <f>IFERROR(_xlfn.RANK.EQ(AZ177,AZ$4:AZ$855)+COUNTIF(AZ$4:AZ177,AZ177)-1,"")</f>
        <v/>
      </c>
      <c r="CR177" s="64" t="str">
        <f>IFERROR(_xlfn.RANK.EQ(BA177,BA$4:BA$855)+COUNTIF(BA$4:BA177,BA177)-1,"")</f>
        <v/>
      </c>
      <c r="CS177" s="64" t="str">
        <f>IFERROR(_xlfn.RANK.EQ(BB177,BB$4:BB$855)+COUNTIF(BB$4:BB177,BB177)-1,"")</f>
        <v/>
      </c>
      <c r="CU177" s="64">
        <f>19-SUMPRODUCT(--($CA177:$CS177&gt;Type_DEF_Results!$Z$2))+(19-SUMPRODUCT(--($CA177:$CS177&gt;Type_DEF_Results!$Z$2-2)))+(19-SUMPRODUCT(--($CA177:$CS177&gt;1)))</f>
        <v>0</v>
      </c>
      <c r="CV177" s="64" t="str">
        <f>IF(CU177&gt;0,_xlfn.RANK.EQ(CU177,CU$4:CU$855)+COUNTIF(CU$4:CU177,CU177)-1,"")</f>
        <v/>
      </c>
    </row>
    <row r="178" spans="1:100" x14ac:dyDescent="0.25">
      <c r="A178" s="63">
        <f>Move_Sets!A177</f>
        <v>175</v>
      </c>
      <c r="B178" s="63" t="str">
        <f>Move_Sets!B177</f>
        <v>Nidoran♂</v>
      </c>
      <c r="C178" s="63" t="str">
        <f>Move_Sets!C177</f>
        <v>Poison Sting</v>
      </c>
      <c r="D178" s="63" t="str">
        <f>Move_Sets!D177</f>
        <v>Body Slam</v>
      </c>
      <c r="E178" s="63">
        <f>Move_Sets!E177</f>
        <v>8</v>
      </c>
      <c r="F178" s="63">
        <f>Move_Sets!F177</f>
        <v>19</v>
      </c>
      <c r="G178" s="65">
        <f>DPS_Calcs!J176/(Move_Sets!P177+Inputs!$B$24)</f>
        <v>1.0862112969607429</v>
      </c>
      <c r="H178" s="63">
        <f>Move_Sets!N177</f>
        <v>8</v>
      </c>
      <c r="I178" s="65">
        <f>DPS_Calcs!K176/(Move_Sets!U177)</f>
        <v>8.0747787128982775</v>
      </c>
      <c r="J178" s="63">
        <f>Move_Sets!S177</f>
        <v>1</v>
      </c>
      <c r="K178" s="33">
        <f>(DPS_Calcs!AH176-I178)/(G178-I178)</f>
        <v>0.60745458834630817</v>
      </c>
      <c r="L178" s="63">
        <f>DPS_Calcs!Q176</f>
        <v>36.037834788578031</v>
      </c>
      <c r="N178" s="4">
        <f>ROUND(MAX($G178*INDEX(Multipliers_RAW!$B$3:$T$21,Type_DEF_Calc!$H178,Type_DEF_Calc!N$1),INDEX(Multipliers_RAW!$B$3:$T$21,Type_DEF_Calc!$H178,Type_DEF_Calc!N$1)*$G178*$K178+(1-$K178)*INDEX(Multipliers_RAW!$B$3:$T$21,Type_DEF_Calc!$J178,Type_DEF_Calc!N$1)*$I178)*($L178/INDEX(Multipliers_RAW!$B$3:$T$21,N$1,$E178)/INDEX(Multipliers_RAW!$B$3:$T$21,N$1,$F178))/Inputs!$B$12,3)</f>
        <v>27.713000000000001</v>
      </c>
      <c r="O178" s="4">
        <f>ROUND(MAX($G178*INDEX(Multipliers_RAW!$B$3:$T$21,Type_DEF_Calc!$H178,Type_DEF_Calc!O$1),INDEX(Multipliers_RAW!$B$3:$T$21,Type_DEF_Calc!$H178,Type_DEF_Calc!O$1)*$G178*$K178+(1-$K178)*INDEX(Multipliers_RAW!$B$3:$T$21,Type_DEF_Calc!$J178,Type_DEF_Calc!O$1)*$I178)*($L178/INDEX(Multipliers_RAW!$B$3:$T$21,O$1,$E178)/INDEX(Multipliers_RAW!$B$3:$T$21,O$1,$F178))/Inputs!$B$12,3)</f>
        <v>27.713000000000001</v>
      </c>
      <c r="P178" s="4">
        <f>ROUND(MAX($G178*INDEX(Multipliers_RAW!$B$3:$T$21,Type_DEF_Calc!$H178,Type_DEF_Calc!P$1),INDEX(Multipliers_RAW!$B$3:$T$21,Type_DEF_Calc!$H178,Type_DEF_Calc!P$1)*$G178*$K178+(1-$K178)*INDEX(Multipliers_RAW!$B$3:$T$21,Type_DEF_Calc!$J178,Type_DEF_Calc!P$1)*$I178)*($L178/INDEX(Multipliers_RAW!$B$3:$T$21,P$1,$E178)/INDEX(Multipliers_RAW!$B$3:$T$21,P$1,$F178))/Inputs!$B$12,3)</f>
        <v>27.713000000000001</v>
      </c>
      <c r="Q178" s="4">
        <f>ROUND(MAX($G178*INDEX(Multipliers_RAW!$B$3:$T$21,Type_DEF_Calc!$H178,Type_DEF_Calc!Q$1),INDEX(Multipliers_RAW!$B$3:$T$21,Type_DEF_Calc!$H178,Type_DEF_Calc!Q$1)*$G178*$K178+(1-$K178)*INDEX(Multipliers_RAW!$B$3:$T$21,Type_DEF_Calc!$J178,Type_DEF_Calc!Q$1)*$I178)*($L178/INDEX(Multipliers_RAW!$B$3:$T$21,Q$1,$E178)/INDEX(Multipliers_RAW!$B$3:$T$21,Q$1,$F178))/Inputs!$B$12,3)</f>
        <v>27.713000000000001</v>
      </c>
      <c r="R178" s="4">
        <f>ROUND(MAX($G178*INDEX(Multipliers_RAW!$B$3:$T$21,Type_DEF_Calc!$H178,Type_DEF_Calc!R$1),INDEX(Multipliers_RAW!$B$3:$T$21,Type_DEF_Calc!$H178,Type_DEF_Calc!R$1)*$G178*$K178+(1-$K178)*INDEX(Multipliers_RAW!$B$3:$T$21,Type_DEF_Calc!$J178,Type_DEF_Calc!R$1)*$I178)*($L178/INDEX(Multipliers_RAW!$B$3:$T$21,R$1,$E178)/INDEX(Multipliers_RAW!$B$3:$T$21,R$1,$F178))/Inputs!$B$12,3)</f>
        <v>36.133000000000003</v>
      </c>
      <c r="S178" s="4">
        <f>ROUND(MAX($G178*INDEX(Multipliers_RAW!$B$3:$T$21,Type_DEF_Calc!$H178,Type_DEF_Calc!S$1),INDEX(Multipliers_RAW!$B$3:$T$21,Type_DEF_Calc!$H178,Type_DEF_Calc!S$1)*$G178*$K178+(1-$K178)*INDEX(Multipliers_RAW!$B$3:$T$21,Type_DEF_Calc!$J178,Type_DEF_Calc!S$1)*$I178)*($L178/INDEX(Multipliers_RAW!$B$3:$T$21,S$1,$E178)/INDEX(Multipliers_RAW!$B$3:$T$21,S$1,$F178))/Inputs!$B$12,3)</f>
        <v>27.713000000000001</v>
      </c>
      <c r="T178" s="4">
        <f>ROUND(MAX($G178*INDEX(Multipliers_RAW!$B$3:$T$21,Type_DEF_Calc!$H178,Type_DEF_Calc!T$1),INDEX(Multipliers_RAW!$B$3:$T$21,Type_DEF_Calc!$H178,Type_DEF_Calc!T$1)*$G178*$K178+(1-$K178)*INDEX(Multipliers_RAW!$B$3:$T$21,Type_DEF_Calc!$J178,Type_DEF_Calc!T$1)*$I178)*($L178/INDEX(Multipliers_RAW!$B$3:$T$21,T$1,$E178)/INDEX(Multipliers_RAW!$B$3:$T$21,T$1,$F178))/Inputs!$B$12,3)</f>
        <v>34.640999999999998</v>
      </c>
      <c r="U178" s="4">
        <f>ROUND(MAX($G178*INDEX(Multipliers_RAW!$B$3:$T$21,Type_DEF_Calc!$H178,Type_DEF_Calc!U$1),INDEX(Multipliers_RAW!$B$3:$T$21,Type_DEF_Calc!$H178,Type_DEF_Calc!U$1)*$G178*$K178+(1-$K178)*INDEX(Multipliers_RAW!$B$3:$T$21,Type_DEF_Calc!$J178,Type_DEF_Calc!U$1)*$I178)*($L178/INDEX(Multipliers_RAW!$B$3:$T$21,U$1,$E178)/INDEX(Multipliers_RAW!$B$3:$T$21,U$1,$F178))/Inputs!$B$12,3)</f>
        <v>33.447000000000003</v>
      </c>
      <c r="V178" s="4">
        <f>ROUND(MAX($G178*INDEX(Multipliers_RAW!$B$3:$T$21,Type_DEF_Calc!$H178,Type_DEF_Calc!V$1),INDEX(Multipliers_RAW!$B$3:$T$21,Type_DEF_Calc!$H178,Type_DEF_Calc!V$1)*$G178*$K178+(1-$K178)*INDEX(Multipliers_RAW!$B$3:$T$21,Type_DEF_Calc!$J178,Type_DEF_Calc!V$1)*$I178)*($L178/INDEX(Multipliers_RAW!$B$3:$T$21,V$1,$E178)/INDEX(Multipliers_RAW!$B$3:$T$21,V$1,$F178))/Inputs!$B$12,3)</f>
        <v>21.405999999999999</v>
      </c>
      <c r="W178" s="4">
        <f>ROUND(MAX($G178*INDEX(Multipliers_RAW!$B$3:$T$21,Type_DEF_Calc!$H178,Type_DEF_Calc!W$1),INDEX(Multipliers_RAW!$B$3:$T$21,Type_DEF_Calc!$H178,Type_DEF_Calc!W$1)*$G178*$K178+(1-$K178)*INDEX(Multipliers_RAW!$B$3:$T$21,Type_DEF_Calc!$J178,Type_DEF_Calc!W$1)*$I178)*($L178/INDEX(Multipliers_RAW!$B$3:$T$21,W$1,$E178)/INDEX(Multipliers_RAW!$B$3:$T$21,W$1,$F178))/Inputs!$B$12,3)</f>
        <v>27.713000000000001</v>
      </c>
      <c r="X178" s="4">
        <f>ROUND(MAX($G178*INDEX(Multipliers_RAW!$B$3:$T$21,Type_DEF_Calc!$H178,Type_DEF_Calc!X$1),INDEX(Multipliers_RAW!$B$3:$T$21,Type_DEF_Calc!$H178,Type_DEF_Calc!X$1)*$G178*$K178+(1-$K178)*INDEX(Multipliers_RAW!$B$3:$T$21,Type_DEF_Calc!$J178,Type_DEF_Calc!X$1)*$I178)*($L178/INDEX(Multipliers_RAW!$B$3:$T$21,X$1,$E178)/INDEX(Multipliers_RAW!$B$3:$T$21,X$1,$F178))/Inputs!$B$12,3)</f>
        <v>22.17</v>
      </c>
      <c r="Y178" s="4">
        <f>ROUND(MAX($G178*INDEX(Multipliers_RAW!$B$3:$T$21,Type_DEF_Calc!$H178,Type_DEF_Calc!Y$1),INDEX(Multipliers_RAW!$B$3:$T$21,Type_DEF_Calc!$H178,Type_DEF_Calc!Y$1)*$G178*$K178+(1-$K178)*INDEX(Multipliers_RAW!$B$3:$T$21,Type_DEF_Calc!$J178,Type_DEF_Calc!Y$1)*$I178)*($L178/INDEX(Multipliers_RAW!$B$3:$T$21,Y$1,$E178)/INDEX(Multipliers_RAW!$B$3:$T$21,Y$1,$F178))/Inputs!$B$12,3)</f>
        <v>34.640999999999998</v>
      </c>
      <c r="Z178" s="4">
        <f>ROUND(MAX($G178*INDEX(Multipliers_RAW!$B$3:$T$21,Type_DEF_Calc!$H178,Type_DEF_Calc!Z$1),INDEX(Multipliers_RAW!$B$3:$T$21,Type_DEF_Calc!$H178,Type_DEF_Calc!Z$1)*$G178*$K178+(1-$K178)*INDEX(Multipliers_RAW!$B$3:$T$21,Type_DEF_Calc!$J178,Type_DEF_Calc!Z$1)*$I178)*($L178/INDEX(Multipliers_RAW!$B$3:$T$21,Z$1,$E178)/INDEX(Multipliers_RAW!$B$3:$T$21,Z$1,$F178))/Inputs!$B$12,3)</f>
        <v>22.17</v>
      </c>
      <c r="AA178" s="4">
        <f>ROUND(MAX($G178*INDEX(Multipliers_RAW!$B$3:$T$21,Type_DEF_Calc!$H178,Type_DEF_Calc!AA$1),INDEX(Multipliers_RAW!$B$3:$T$21,Type_DEF_Calc!$H178,Type_DEF_Calc!AA$1)*$G178*$K178+(1-$K178)*INDEX(Multipliers_RAW!$B$3:$T$21,Type_DEF_Calc!$J178,Type_DEF_Calc!AA$1)*$I178)*($L178/INDEX(Multipliers_RAW!$B$3:$T$21,AA$1,$E178)/INDEX(Multipliers_RAW!$B$3:$T$21,AA$1,$F178))/Inputs!$B$12,3)</f>
        <v>22.17</v>
      </c>
      <c r="AB178" s="4">
        <f>ROUND(MAX($G178*INDEX(Multipliers_RAW!$B$3:$T$21,Type_DEF_Calc!$H178,Type_DEF_Calc!AB$1),INDEX(Multipliers_RAW!$B$3:$T$21,Type_DEF_Calc!$H178,Type_DEF_Calc!AB$1)*$G178*$K178+(1-$K178)*INDEX(Multipliers_RAW!$B$3:$T$21,Type_DEF_Calc!$J178,Type_DEF_Calc!AB$1)*$I178)*($L178/INDEX(Multipliers_RAW!$B$3:$T$21,AB$1,$E178)/INDEX(Multipliers_RAW!$B$3:$T$21,AB$1,$F178))/Inputs!$B$12,3)</f>
        <v>27.713000000000001</v>
      </c>
      <c r="AC178" s="4">
        <f>ROUND(MAX($G178*INDEX(Multipliers_RAW!$B$3:$T$21,Type_DEF_Calc!$H178,Type_DEF_Calc!AC$1),INDEX(Multipliers_RAW!$B$3:$T$21,Type_DEF_Calc!$H178,Type_DEF_Calc!AC$1)*$G178*$K178+(1-$K178)*INDEX(Multipliers_RAW!$B$3:$T$21,Type_DEF_Calc!$J178,Type_DEF_Calc!AC$1)*$I178)*($L178/INDEX(Multipliers_RAW!$B$3:$T$21,AC$1,$E178)/INDEX(Multipliers_RAW!$B$3:$T$21,AC$1,$F178))/Inputs!$B$12,3)</f>
        <v>27.713000000000001</v>
      </c>
      <c r="AD178" s="4">
        <f>ROUND(MAX($G178*INDEX(Multipliers_RAW!$B$3:$T$21,Type_DEF_Calc!$H178,Type_DEF_Calc!AD$1),INDEX(Multipliers_RAW!$B$3:$T$21,Type_DEF_Calc!$H178,Type_DEF_Calc!AD$1)*$G178*$K178+(1-$K178)*INDEX(Multipliers_RAW!$B$3:$T$21,Type_DEF_Calc!$J178,Type_DEF_Calc!AD$1)*$I178)*($L178/INDEX(Multipliers_RAW!$B$3:$T$21,AD$1,$E178)/INDEX(Multipliers_RAW!$B$3:$T$21,AD$1,$F178))/Inputs!$B$12,3)</f>
        <v>22.17</v>
      </c>
      <c r="AE178" s="4">
        <f>ROUND(MAX($G178*INDEX(Multipliers_RAW!$B$3:$T$21,Type_DEF_Calc!$H178,Type_DEF_Calc!AE$1),INDEX(Multipliers_RAW!$B$3:$T$21,Type_DEF_Calc!$H178,Type_DEF_Calc!AE$1)*$G178*$K178+(1-$K178)*INDEX(Multipliers_RAW!$B$3:$T$21,Type_DEF_Calc!$J178,Type_DEF_Calc!AE$1)*$I178)*($L178/INDEX(Multipliers_RAW!$B$3:$T$21,AE$1,$E178)/INDEX(Multipliers_RAW!$B$3:$T$21,AE$1,$F178))/Inputs!$B$12,3)</f>
        <v>36.133000000000003</v>
      </c>
      <c r="AF178" s="4">
        <f>ROUND(MAX($G178*INDEX(Multipliers_RAW!$B$3:$T$21,Type_DEF_Calc!$H178,Type_DEF_Calc!AF$1),INDEX(Multipliers_RAW!$B$3:$T$21,Type_DEF_Calc!$H178,Type_DEF_Calc!AF$1)*$G178*$K178+(1-$K178)*INDEX(Multipliers_RAW!$B$3:$T$21,Type_DEF_Calc!$J178,Type_DEF_Calc!AF$1)*$I178)*($L178/INDEX(Multipliers_RAW!$B$3:$T$21,AF$1,$E178)/INDEX(Multipliers_RAW!$B$3:$T$21,AF$1,$F178))/Inputs!$B$12,3)</f>
        <v>27.713000000000001</v>
      </c>
      <c r="AG178" s="4">
        <f t="shared" si="67"/>
        <v>28.15472222222223</v>
      </c>
      <c r="AH178" s="4">
        <f>SUMPRODUCT(N178:AF178,Type_Calc!$AJ$1:$BB$1)/19</f>
        <v>28.161772512425362</v>
      </c>
      <c r="AJ178" s="63" t="str">
        <f t="shared" si="47"/>
        <v/>
      </c>
      <c r="AK178" s="63" t="str">
        <f t="shared" si="48"/>
        <v/>
      </c>
      <c r="AL178" s="63" t="str">
        <f t="shared" si="49"/>
        <v/>
      </c>
      <c r="AM178" s="63" t="str">
        <f t="shared" si="50"/>
        <v/>
      </c>
      <c r="AN178" s="63" t="str">
        <f t="shared" si="51"/>
        <v/>
      </c>
      <c r="AO178" s="63" t="str">
        <f t="shared" si="52"/>
        <v/>
      </c>
      <c r="AP178" s="63" t="str">
        <f t="shared" si="53"/>
        <v/>
      </c>
      <c r="AQ178" s="63" t="str">
        <f t="shared" si="54"/>
        <v/>
      </c>
      <c r="AR178" s="63" t="str">
        <f t="shared" si="55"/>
        <v/>
      </c>
      <c r="AS178" s="63" t="str">
        <f t="shared" si="56"/>
        <v/>
      </c>
      <c r="AT178" s="63" t="str">
        <f t="shared" si="57"/>
        <v/>
      </c>
      <c r="AU178" s="63" t="str">
        <f t="shared" si="58"/>
        <v/>
      </c>
      <c r="AV178" s="63" t="str">
        <f t="shared" si="59"/>
        <v/>
      </c>
      <c r="AW178" s="63" t="str">
        <f t="shared" si="60"/>
        <v/>
      </c>
      <c r="AX178" s="63" t="str">
        <f t="shared" si="61"/>
        <v/>
      </c>
      <c r="AY178" s="63" t="str">
        <f t="shared" si="62"/>
        <v/>
      </c>
      <c r="AZ178" s="63" t="str">
        <f t="shared" si="63"/>
        <v/>
      </c>
      <c r="BA178" s="63" t="str">
        <f t="shared" si="64"/>
        <v/>
      </c>
      <c r="BB178" s="63" t="str">
        <f t="shared" si="65"/>
        <v/>
      </c>
      <c r="BD178" s="64">
        <f>_xlfn.RANK.EQ(N178,N$4:N$855)+COUNTIF(N$4:N178,N178)-1</f>
        <v>704</v>
      </c>
      <c r="BE178" s="64">
        <f>_xlfn.RANK.EQ(O178,O$4:O$855)+COUNTIF(O$4:O178,O178)-1</f>
        <v>713</v>
      </c>
      <c r="BF178" s="64">
        <f>_xlfn.RANK.EQ(P178,P$4:P$855)+COUNTIF(P$4:P178,P178)-1</f>
        <v>692</v>
      </c>
      <c r="BG178" s="64">
        <f>_xlfn.RANK.EQ(Q178,Q$4:Q$855)+COUNTIF(Q$4:Q178,Q178)-1</f>
        <v>676</v>
      </c>
      <c r="BH178" s="64">
        <f>_xlfn.RANK.EQ(R178,R$4:R$855)+COUNTIF(R$4:R178,R178)-1</f>
        <v>616</v>
      </c>
      <c r="BI178" s="64">
        <f>_xlfn.RANK.EQ(S178,S$4:S$855)+COUNTIF(S$4:S178,S178)-1</f>
        <v>711</v>
      </c>
      <c r="BJ178" s="64">
        <f>_xlfn.RANK.EQ(T178,T$4:T$855)+COUNTIF(T$4:T178,T178)-1</f>
        <v>645</v>
      </c>
      <c r="BK178" s="64">
        <f>_xlfn.RANK.EQ(U178,U$4:U$855)+COUNTIF(U$4:U178,U178)-1</f>
        <v>655</v>
      </c>
      <c r="BL178" s="64">
        <f>_xlfn.RANK.EQ(V178,V$4:V$855)+COUNTIF(V$4:V178,V178)-1</f>
        <v>730</v>
      </c>
      <c r="BM178" s="64">
        <f>_xlfn.RANK.EQ(W178,W$4:W$855)+COUNTIF(W$4:W178,W178)-1</f>
        <v>695</v>
      </c>
      <c r="BN178" s="64">
        <f>_xlfn.RANK.EQ(X178,X$4:X$855)+COUNTIF(X$4:X178,X178)-1</f>
        <v>743</v>
      </c>
      <c r="BO178" s="64">
        <f>_xlfn.RANK.EQ(Y178,Y$4:Y$855)+COUNTIF(Y$4:Y178,Y178)-1</f>
        <v>640</v>
      </c>
      <c r="BP178" s="64">
        <f>_xlfn.RANK.EQ(Z178,Z$4:Z$855)+COUNTIF(Z$4:Z178,Z178)-1</f>
        <v>751</v>
      </c>
      <c r="BQ178" s="64">
        <f>_xlfn.RANK.EQ(AA178,AA$4:AA$855)+COUNTIF(AA$4:AA178,AA178)-1</f>
        <v>746</v>
      </c>
      <c r="BR178" s="64">
        <f>_xlfn.RANK.EQ(AB178,AB$4:AB$855)+COUNTIF(AB$4:AB178,AB178)-1</f>
        <v>671</v>
      </c>
      <c r="BS178" s="64">
        <f>_xlfn.RANK.EQ(AC178,AC$4:AC$855)+COUNTIF(AC$4:AC178,AC178)-1</f>
        <v>683</v>
      </c>
      <c r="BT178" s="64">
        <f>_xlfn.RANK.EQ(AD178,AD$4:AD$855)+COUNTIF(AD$4:AD178,AD178)-1</f>
        <v>743</v>
      </c>
      <c r="BU178" s="64">
        <f>_xlfn.RANK.EQ(AE178,AE$4:AE$855)+COUNTIF(AE$4:AE178,AE178)-1</f>
        <v>623</v>
      </c>
      <c r="BV178" s="64">
        <f>_xlfn.RANK.EQ(AF178,AF$4:AF$855)+COUNTIF(AF$4:AF178,AF178)-1</f>
        <v>689</v>
      </c>
      <c r="BW178" s="64">
        <f>_xlfn.RANK.EQ(AH178,AH$4:AH$855)+COUNTIF(AH$4:AH178,AH178)-1</f>
        <v>697</v>
      </c>
      <c r="BX178" s="64">
        <f t="shared" si="68"/>
        <v>616</v>
      </c>
      <c r="BY178" s="64">
        <f t="shared" si="66"/>
        <v>616</v>
      </c>
      <c r="CA178" s="64" t="str">
        <f>IFERROR(_xlfn.RANK.EQ(AJ178,AJ$4:AJ$855)+COUNTIF(AJ$4:AJ178,AJ178)-1,"")</f>
        <v/>
      </c>
      <c r="CB178" s="64" t="str">
        <f>IFERROR(_xlfn.RANK.EQ(AK178,AK$4:AK$855)+COUNTIF(AK$4:AK178,AK178)-1,"")</f>
        <v/>
      </c>
      <c r="CC178" s="64" t="str">
        <f>IFERROR(_xlfn.RANK.EQ(AL178,AL$4:AL$855)+COUNTIF(AL$4:AL178,AL178)-1,"")</f>
        <v/>
      </c>
      <c r="CD178" s="64" t="str">
        <f>IFERROR(_xlfn.RANK.EQ(AM178,AM$4:AM$855)+COUNTIF(AM$4:AM178,AM178)-1,"")</f>
        <v/>
      </c>
      <c r="CE178" s="64" t="str">
        <f>IFERROR(_xlfn.RANK.EQ(AN178,AN$4:AN$855)+COUNTIF(AN$4:AN178,AN178)-1,"")</f>
        <v/>
      </c>
      <c r="CF178" s="64" t="str">
        <f>IFERROR(_xlfn.RANK.EQ(AO178,AO$4:AO$855)+COUNTIF(AO$4:AO178,AO178)-1,"")</f>
        <v/>
      </c>
      <c r="CG178" s="64" t="str">
        <f>IFERROR(_xlfn.RANK.EQ(AP178,AP$4:AP$855)+COUNTIF(AP$4:AP178,AP178)-1,"")</f>
        <v/>
      </c>
      <c r="CH178" s="64" t="str">
        <f>IFERROR(_xlfn.RANK.EQ(AQ178,AQ$4:AQ$855)+COUNTIF(AQ$4:AQ178,AQ178)-1,"")</f>
        <v/>
      </c>
      <c r="CI178" s="64" t="str">
        <f>IFERROR(_xlfn.RANK.EQ(AR178,AR$4:AR$855)+COUNTIF(AR$4:AR178,AR178)-1,"")</f>
        <v/>
      </c>
      <c r="CJ178" s="64" t="str">
        <f>IFERROR(_xlfn.RANK.EQ(AS178,AS$4:AS$855)+COUNTIF(AS$4:AS178,AS178)-1,"")</f>
        <v/>
      </c>
      <c r="CK178" s="64" t="str">
        <f>IFERROR(_xlfn.RANK.EQ(AT178,AT$4:AT$855)+COUNTIF(AT$4:AT178,AT178)-1,"")</f>
        <v/>
      </c>
      <c r="CL178" s="64" t="str">
        <f>IFERROR(_xlfn.RANK.EQ(AU178,AU$4:AU$855)+COUNTIF(AU$4:AU178,AU178)-1,"")</f>
        <v/>
      </c>
      <c r="CM178" s="64" t="str">
        <f>IFERROR(_xlfn.RANK.EQ(AV178,AV$4:AV$855)+COUNTIF(AV$4:AV178,AV178)-1,"")</f>
        <v/>
      </c>
      <c r="CN178" s="64" t="str">
        <f>IFERROR(_xlfn.RANK.EQ(AW178,AW$4:AW$855)+COUNTIF(AW$4:AW178,AW178)-1,"")</f>
        <v/>
      </c>
      <c r="CO178" s="64" t="str">
        <f>IFERROR(_xlfn.RANK.EQ(AX178,AX$4:AX$855)+COUNTIF(AX$4:AX178,AX178)-1,"")</f>
        <v/>
      </c>
      <c r="CP178" s="64" t="str">
        <f>IFERROR(_xlfn.RANK.EQ(AY178,AY$4:AY$855)+COUNTIF(AY$4:AY178,AY178)-1,"")</f>
        <v/>
      </c>
      <c r="CQ178" s="64" t="str">
        <f>IFERROR(_xlfn.RANK.EQ(AZ178,AZ$4:AZ$855)+COUNTIF(AZ$4:AZ178,AZ178)-1,"")</f>
        <v/>
      </c>
      <c r="CR178" s="64" t="str">
        <f>IFERROR(_xlfn.RANK.EQ(BA178,BA$4:BA$855)+COUNTIF(BA$4:BA178,BA178)-1,"")</f>
        <v/>
      </c>
      <c r="CS178" s="64" t="str">
        <f>IFERROR(_xlfn.RANK.EQ(BB178,BB$4:BB$855)+COUNTIF(BB$4:BB178,BB178)-1,"")</f>
        <v/>
      </c>
      <c r="CU178" s="64">
        <f>19-SUMPRODUCT(--($CA178:$CS178&gt;Type_DEF_Results!$Z$2))+(19-SUMPRODUCT(--($CA178:$CS178&gt;Type_DEF_Results!$Z$2-2)))+(19-SUMPRODUCT(--($CA178:$CS178&gt;1)))</f>
        <v>0</v>
      </c>
      <c r="CV178" s="64" t="str">
        <f>IF(CU178&gt;0,_xlfn.RANK.EQ(CU178,CU$4:CU$855)+COUNTIF(CU$4:CU178,CU178)-1,"")</f>
        <v/>
      </c>
    </row>
    <row r="179" spans="1:100" x14ac:dyDescent="0.25">
      <c r="A179" s="63">
        <f>Move_Sets!A178</f>
        <v>176</v>
      </c>
      <c r="B179" s="63" t="str">
        <f>Move_Sets!B178</f>
        <v>Nidoran♂</v>
      </c>
      <c r="C179" s="63" t="str">
        <f>Move_Sets!C178</f>
        <v>Poison Sting</v>
      </c>
      <c r="D179" s="63" t="str">
        <f>Move_Sets!D178</f>
        <v>Sludge Bomb</v>
      </c>
      <c r="E179" s="63">
        <f>Move_Sets!E178</f>
        <v>8</v>
      </c>
      <c r="F179" s="63">
        <f>Move_Sets!F178</f>
        <v>19</v>
      </c>
      <c r="G179" s="65">
        <f>DPS_Calcs!J177/(Move_Sets!P178+Inputs!$B$24)</f>
        <v>1.0862112969607429</v>
      </c>
      <c r="H179" s="63">
        <f>Move_Sets!N178</f>
        <v>8</v>
      </c>
      <c r="I179" s="65">
        <f>DPS_Calcs!K177/(Move_Sets!U178)</f>
        <v>7.9783335931263224</v>
      </c>
      <c r="J179" s="63">
        <f>Move_Sets!S178</f>
        <v>8</v>
      </c>
      <c r="K179" s="33">
        <f>(DPS_Calcs!AH177-I179)/(G179-I179)</f>
        <v>0.48145839825490788</v>
      </c>
      <c r="L179" s="63">
        <f>DPS_Calcs!Q177</f>
        <v>36.037834788578031</v>
      </c>
      <c r="N179" s="4">
        <f>ROUND(MAX($G179*INDEX(Multipliers_RAW!$B$3:$T$21,Type_DEF_Calc!$H179,Type_DEF_Calc!N$1),INDEX(Multipliers_RAW!$B$3:$T$21,Type_DEF_Calc!$H179,Type_DEF_Calc!N$1)*$G179*$K179+(1-$K179)*INDEX(Multipliers_RAW!$B$3:$T$21,Type_DEF_Calc!$J179,Type_DEF_Calc!N$1)*$I179)*($L179/INDEX(Multipliers_RAW!$B$3:$T$21,N$1,$E179)/INDEX(Multipliers_RAW!$B$3:$T$21,N$1,$F179))/Inputs!$B$12,3)</f>
        <v>33.722999999999999</v>
      </c>
      <c r="O179" s="4">
        <f>ROUND(MAX($G179*INDEX(Multipliers_RAW!$B$3:$T$21,Type_DEF_Calc!$H179,Type_DEF_Calc!O$1),INDEX(Multipliers_RAW!$B$3:$T$21,Type_DEF_Calc!$H179,Type_DEF_Calc!O$1)*$G179*$K179+(1-$K179)*INDEX(Multipliers_RAW!$B$3:$T$21,Type_DEF_Calc!$J179,Type_DEF_Calc!O$1)*$I179)*($L179/INDEX(Multipliers_RAW!$B$3:$T$21,O$1,$E179)/INDEX(Multipliers_RAW!$B$3:$T$21,O$1,$F179))/Inputs!$B$12,3)</f>
        <v>33.722999999999999</v>
      </c>
      <c r="P179" s="4">
        <f>ROUND(MAX($G179*INDEX(Multipliers_RAW!$B$3:$T$21,Type_DEF_Calc!$H179,Type_DEF_Calc!P$1),INDEX(Multipliers_RAW!$B$3:$T$21,Type_DEF_Calc!$H179,Type_DEF_Calc!P$1)*$G179*$K179+(1-$K179)*INDEX(Multipliers_RAW!$B$3:$T$21,Type_DEF_Calc!$J179,Type_DEF_Calc!P$1)*$I179)*($L179/INDEX(Multipliers_RAW!$B$3:$T$21,P$1,$E179)/INDEX(Multipliers_RAW!$B$3:$T$21,P$1,$F179))/Inputs!$B$12,3)</f>
        <v>33.722999999999999</v>
      </c>
      <c r="Q179" s="4">
        <f>ROUND(MAX($G179*INDEX(Multipliers_RAW!$B$3:$T$21,Type_DEF_Calc!$H179,Type_DEF_Calc!Q$1),INDEX(Multipliers_RAW!$B$3:$T$21,Type_DEF_Calc!$H179,Type_DEF_Calc!Q$1)*$G179*$K179+(1-$K179)*INDEX(Multipliers_RAW!$B$3:$T$21,Type_DEF_Calc!$J179,Type_DEF_Calc!Q$1)*$I179)*($L179/INDEX(Multipliers_RAW!$B$3:$T$21,Q$1,$E179)/INDEX(Multipliers_RAW!$B$3:$T$21,Q$1,$F179))/Inputs!$B$12,3)</f>
        <v>33.722999999999999</v>
      </c>
      <c r="R179" s="4">
        <f>ROUND(MAX($G179*INDEX(Multipliers_RAW!$B$3:$T$21,Type_DEF_Calc!$H179,Type_DEF_Calc!R$1),INDEX(Multipliers_RAW!$B$3:$T$21,Type_DEF_Calc!$H179,Type_DEF_Calc!R$1)*$G179*$K179+(1-$K179)*INDEX(Multipliers_RAW!$B$3:$T$21,Type_DEF_Calc!$J179,Type_DEF_Calc!R$1)*$I179)*($L179/INDEX(Multipliers_RAW!$B$3:$T$21,R$1,$E179)/INDEX(Multipliers_RAW!$B$3:$T$21,R$1,$F179))/Inputs!$B$12,3)</f>
        <v>52.692</v>
      </c>
      <c r="S179" s="4">
        <f>ROUND(MAX($G179*INDEX(Multipliers_RAW!$B$3:$T$21,Type_DEF_Calc!$H179,Type_DEF_Calc!S$1),INDEX(Multipliers_RAW!$B$3:$T$21,Type_DEF_Calc!$H179,Type_DEF_Calc!S$1)*$G179*$K179+(1-$K179)*INDEX(Multipliers_RAW!$B$3:$T$21,Type_DEF_Calc!$J179,Type_DEF_Calc!S$1)*$I179)*($L179/INDEX(Multipliers_RAW!$B$3:$T$21,S$1,$E179)/INDEX(Multipliers_RAW!$B$3:$T$21,S$1,$F179))/Inputs!$B$12,3)</f>
        <v>33.722999999999999</v>
      </c>
      <c r="T179" s="4">
        <f>ROUND(MAX($G179*INDEX(Multipliers_RAW!$B$3:$T$21,Type_DEF_Calc!$H179,Type_DEF_Calc!T$1),INDEX(Multipliers_RAW!$B$3:$T$21,Type_DEF_Calc!$H179,Type_DEF_Calc!T$1)*$G179*$K179+(1-$K179)*INDEX(Multipliers_RAW!$B$3:$T$21,Type_DEF_Calc!$J179,Type_DEF_Calc!T$1)*$I179)*($L179/INDEX(Multipliers_RAW!$B$3:$T$21,T$1,$E179)/INDEX(Multipliers_RAW!$B$3:$T$21,T$1,$F179))/Inputs!$B$12,3)</f>
        <v>42.152999999999999</v>
      </c>
      <c r="U179" s="4">
        <f>ROUND(MAX($G179*INDEX(Multipliers_RAW!$B$3:$T$21,Type_DEF_Calc!$H179,Type_DEF_Calc!U$1),INDEX(Multipliers_RAW!$B$3:$T$21,Type_DEF_Calc!$H179,Type_DEF_Calc!U$1)*$G179*$K179+(1-$K179)*INDEX(Multipliers_RAW!$B$3:$T$21,Type_DEF_Calc!$J179,Type_DEF_Calc!U$1)*$I179)*($L179/INDEX(Multipliers_RAW!$B$3:$T$21,U$1,$E179)/INDEX(Multipliers_RAW!$B$3:$T$21,U$1,$F179))/Inputs!$B$12,3)</f>
        <v>33.722999999999999</v>
      </c>
      <c r="V179" s="4">
        <f>ROUND(MAX($G179*INDEX(Multipliers_RAW!$B$3:$T$21,Type_DEF_Calc!$H179,Type_DEF_Calc!V$1),INDEX(Multipliers_RAW!$B$3:$T$21,Type_DEF_Calc!$H179,Type_DEF_Calc!V$1)*$G179*$K179+(1-$K179)*INDEX(Multipliers_RAW!$B$3:$T$21,Type_DEF_Calc!$J179,Type_DEF_Calc!V$1)*$I179)*($L179/INDEX(Multipliers_RAW!$B$3:$T$21,V$1,$E179)/INDEX(Multipliers_RAW!$B$3:$T$21,V$1,$F179))/Inputs!$B$12,3)</f>
        <v>21.582000000000001</v>
      </c>
      <c r="W179" s="4">
        <f>ROUND(MAX($G179*INDEX(Multipliers_RAW!$B$3:$T$21,Type_DEF_Calc!$H179,Type_DEF_Calc!W$1),INDEX(Multipliers_RAW!$B$3:$T$21,Type_DEF_Calc!$H179,Type_DEF_Calc!W$1)*$G179*$K179+(1-$K179)*INDEX(Multipliers_RAW!$B$3:$T$21,Type_DEF_Calc!$J179,Type_DEF_Calc!W$1)*$I179)*($L179/INDEX(Multipliers_RAW!$B$3:$T$21,W$1,$E179)/INDEX(Multipliers_RAW!$B$3:$T$21,W$1,$F179))/Inputs!$B$12,3)</f>
        <v>33.722999999999999</v>
      </c>
      <c r="X179" s="4">
        <f>ROUND(MAX($G179*INDEX(Multipliers_RAW!$B$3:$T$21,Type_DEF_Calc!$H179,Type_DEF_Calc!X$1),INDEX(Multipliers_RAW!$B$3:$T$21,Type_DEF_Calc!$H179,Type_DEF_Calc!X$1)*$G179*$K179+(1-$K179)*INDEX(Multipliers_RAW!$B$3:$T$21,Type_DEF_Calc!$J179,Type_DEF_Calc!X$1)*$I179)*($L179/INDEX(Multipliers_RAW!$B$3:$T$21,X$1,$E179)/INDEX(Multipliers_RAW!$B$3:$T$21,X$1,$F179))/Inputs!$B$12,3)</f>
        <v>26.978000000000002</v>
      </c>
      <c r="Y179" s="4">
        <f>ROUND(MAX($G179*INDEX(Multipliers_RAW!$B$3:$T$21,Type_DEF_Calc!$H179,Type_DEF_Calc!Y$1),INDEX(Multipliers_RAW!$B$3:$T$21,Type_DEF_Calc!$H179,Type_DEF_Calc!Y$1)*$G179*$K179+(1-$K179)*INDEX(Multipliers_RAW!$B$3:$T$21,Type_DEF_Calc!$J179,Type_DEF_Calc!Y$1)*$I179)*($L179/INDEX(Multipliers_RAW!$B$3:$T$21,Y$1,$E179)/INDEX(Multipliers_RAW!$B$3:$T$21,Y$1,$F179))/Inputs!$B$12,3)</f>
        <v>42.152999999999999</v>
      </c>
      <c r="Z179" s="4">
        <f>ROUND(MAX($G179*INDEX(Multipliers_RAW!$B$3:$T$21,Type_DEF_Calc!$H179,Type_DEF_Calc!Z$1),INDEX(Multipliers_RAW!$B$3:$T$21,Type_DEF_Calc!$H179,Type_DEF_Calc!Z$1)*$G179*$K179+(1-$K179)*INDEX(Multipliers_RAW!$B$3:$T$21,Type_DEF_Calc!$J179,Type_DEF_Calc!Z$1)*$I179)*($L179/INDEX(Multipliers_RAW!$B$3:$T$21,Z$1,$E179)/INDEX(Multipliers_RAW!$B$3:$T$21,Z$1,$F179))/Inputs!$B$12,3)</f>
        <v>26.978000000000002</v>
      </c>
      <c r="AA179" s="4">
        <f>ROUND(MAX($G179*INDEX(Multipliers_RAW!$B$3:$T$21,Type_DEF_Calc!$H179,Type_DEF_Calc!AA$1),INDEX(Multipliers_RAW!$B$3:$T$21,Type_DEF_Calc!$H179,Type_DEF_Calc!AA$1)*$G179*$K179+(1-$K179)*INDEX(Multipliers_RAW!$B$3:$T$21,Type_DEF_Calc!$J179,Type_DEF_Calc!AA$1)*$I179)*($L179/INDEX(Multipliers_RAW!$B$3:$T$21,AA$1,$E179)/INDEX(Multipliers_RAW!$B$3:$T$21,AA$1,$F179))/Inputs!$B$12,3)</f>
        <v>26.978000000000002</v>
      </c>
      <c r="AB179" s="4">
        <f>ROUND(MAX($G179*INDEX(Multipliers_RAW!$B$3:$T$21,Type_DEF_Calc!$H179,Type_DEF_Calc!AB$1),INDEX(Multipliers_RAW!$B$3:$T$21,Type_DEF_Calc!$H179,Type_DEF_Calc!AB$1)*$G179*$K179+(1-$K179)*INDEX(Multipliers_RAW!$B$3:$T$21,Type_DEF_Calc!$J179,Type_DEF_Calc!AB$1)*$I179)*($L179/INDEX(Multipliers_RAW!$B$3:$T$21,AB$1,$E179)/INDEX(Multipliers_RAW!$B$3:$T$21,AB$1,$F179))/Inputs!$B$12,3)</f>
        <v>33.722999999999999</v>
      </c>
      <c r="AC179" s="4">
        <f>ROUND(MAX($G179*INDEX(Multipliers_RAW!$B$3:$T$21,Type_DEF_Calc!$H179,Type_DEF_Calc!AC$1),INDEX(Multipliers_RAW!$B$3:$T$21,Type_DEF_Calc!$H179,Type_DEF_Calc!AC$1)*$G179*$K179+(1-$K179)*INDEX(Multipliers_RAW!$B$3:$T$21,Type_DEF_Calc!$J179,Type_DEF_Calc!AC$1)*$I179)*($L179/INDEX(Multipliers_RAW!$B$3:$T$21,AC$1,$E179)/INDEX(Multipliers_RAW!$B$3:$T$21,AC$1,$F179))/Inputs!$B$12,3)</f>
        <v>33.722999999999999</v>
      </c>
      <c r="AD179" s="4">
        <f>ROUND(MAX($G179*INDEX(Multipliers_RAW!$B$3:$T$21,Type_DEF_Calc!$H179,Type_DEF_Calc!AD$1),INDEX(Multipliers_RAW!$B$3:$T$21,Type_DEF_Calc!$H179,Type_DEF_Calc!AD$1)*$G179*$K179+(1-$K179)*INDEX(Multipliers_RAW!$B$3:$T$21,Type_DEF_Calc!$J179,Type_DEF_Calc!AD$1)*$I179)*($L179/INDEX(Multipliers_RAW!$B$3:$T$21,AD$1,$E179)/INDEX(Multipliers_RAW!$B$3:$T$21,AD$1,$F179))/Inputs!$B$12,3)</f>
        <v>26.978000000000002</v>
      </c>
      <c r="AE179" s="4">
        <f>ROUND(MAX($G179*INDEX(Multipliers_RAW!$B$3:$T$21,Type_DEF_Calc!$H179,Type_DEF_Calc!AE$1),INDEX(Multipliers_RAW!$B$3:$T$21,Type_DEF_Calc!$H179,Type_DEF_Calc!AE$1)*$G179*$K179+(1-$K179)*INDEX(Multipliers_RAW!$B$3:$T$21,Type_DEF_Calc!$J179,Type_DEF_Calc!AE$1)*$I179)*($L179/INDEX(Multipliers_RAW!$B$3:$T$21,AE$1,$E179)/INDEX(Multipliers_RAW!$B$3:$T$21,AE$1,$F179))/Inputs!$B$12,3)</f>
        <v>52.692</v>
      </c>
      <c r="AF179" s="4">
        <f>ROUND(MAX($G179*INDEX(Multipliers_RAW!$B$3:$T$21,Type_DEF_Calc!$H179,Type_DEF_Calc!AF$1),INDEX(Multipliers_RAW!$B$3:$T$21,Type_DEF_Calc!$H179,Type_DEF_Calc!AF$1)*$G179*$K179+(1-$K179)*INDEX(Multipliers_RAW!$B$3:$T$21,Type_DEF_Calc!$J179,Type_DEF_Calc!AF$1)*$I179)*($L179/INDEX(Multipliers_RAW!$B$3:$T$21,AF$1,$E179)/INDEX(Multipliers_RAW!$B$3:$T$21,AF$1,$F179))/Inputs!$B$12,3)</f>
        <v>33.722999999999999</v>
      </c>
      <c r="AG179" s="4">
        <f t="shared" si="67"/>
        <v>34.593944444444446</v>
      </c>
      <c r="AH179" s="4">
        <f>SUMPRODUCT(N179:AF179,Type_Calc!$AJ$1:$BB$1)/19</f>
        <v>34.478718042868785</v>
      </c>
      <c r="AJ179" s="63">
        <f t="shared" si="47"/>
        <v>33.722999999999999</v>
      </c>
      <c r="AK179" s="63">
        <f t="shared" si="48"/>
        <v>33.722999999999999</v>
      </c>
      <c r="AL179" s="63">
        <f t="shared" si="49"/>
        <v>33.722999999999999</v>
      </c>
      <c r="AM179" s="63">
        <f t="shared" si="50"/>
        <v>33.722999999999999</v>
      </c>
      <c r="AN179" s="63">
        <f t="shared" si="51"/>
        <v>52.692</v>
      </c>
      <c r="AO179" s="63">
        <f t="shared" si="52"/>
        <v>33.722999999999999</v>
      </c>
      <c r="AP179" s="63">
        <f t="shared" si="53"/>
        <v>42.152999999999999</v>
      </c>
      <c r="AQ179" s="63">
        <f t="shared" si="54"/>
        <v>33.722999999999999</v>
      </c>
      <c r="AR179" s="63">
        <f t="shared" si="55"/>
        <v>21.582000000000001</v>
      </c>
      <c r="AS179" s="63">
        <f t="shared" si="56"/>
        <v>33.722999999999999</v>
      </c>
      <c r="AT179" s="63">
        <f t="shared" si="57"/>
        <v>26.978000000000002</v>
      </c>
      <c r="AU179" s="63">
        <f t="shared" si="58"/>
        <v>42.152999999999999</v>
      </c>
      <c r="AV179" s="63">
        <f t="shared" si="59"/>
        <v>26.978000000000002</v>
      </c>
      <c r="AW179" s="63">
        <f t="shared" si="60"/>
        <v>26.978000000000002</v>
      </c>
      <c r="AX179" s="63">
        <f t="shared" si="61"/>
        <v>33.722999999999999</v>
      </c>
      <c r="AY179" s="63">
        <f t="shared" si="62"/>
        <v>33.722999999999999</v>
      </c>
      <c r="AZ179" s="63">
        <f t="shared" si="63"/>
        <v>26.978000000000002</v>
      </c>
      <c r="BA179" s="63">
        <f t="shared" si="64"/>
        <v>52.692</v>
      </c>
      <c r="BB179" s="63">
        <f t="shared" si="65"/>
        <v>33.722999999999999</v>
      </c>
      <c r="BD179" s="64">
        <f>_xlfn.RANK.EQ(N179,N$4:N$855)+COUNTIF(N$4:N179,N179)-1</f>
        <v>648</v>
      </c>
      <c r="BE179" s="64">
        <f>_xlfn.RANK.EQ(O179,O$4:O$855)+COUNTIF(O$4:O179,O179)-1</f>
        <v>652</v>
      </c>
      <c r="BF179" s="64">
        <f>_xlfn.RANK.EQ(P179,P$4:P$855)+COUNTIF(P$4:P179,P179)-1</f>
        <v>619</v>
      </c>
      <c r="BG179" s="64">
        <f>_xlfn.RANK.EQ(Q179,Q$4:Q$855)+COUNTIF(Q$4:Q179,Q179)-1</f>
        <v>633</v>
      </c>
      <c r="BH179" s="64">
        <f>_xlfn.RANK.EQ(R179,R$4:R$855)+COUNTIF(R$4:R179,R179)-1</f>
        <v>477</v>
      </c>
      <c r="BI179" s="64">
        <f>_xlfn.RANK.EQ(S179,S$4:S$855)+COUNTIF(S$4:S179,S179)-1</f>
        <v>645</v>
      </c>
      <c r="BJ179" s="64">
        <f>_xlfn.RANK.EQ(T179,T$4:T$855)+COUNTIF(T$4:T179,T179)-1</f>
        <v>582</v>
      </c>
      <c r="BK179" s="64">
        <f>_xlfn.RANK.EQ(U179,U$4:U$855)+COUNTIF(U$4:U179,U179)-1</f>
        <v>652</v>
      </c>
      <c r="BL179" s="64">
        <f>_xlfn.RANK.EQ(V179,V$4:V$855)+COUNTIF(V$4:V179,V179)-1</f>
        <v>729</v>
      </c>
      <c r="BM179" s="64">
        <f>_xlfn.RANK.EQ(W179,W$4:W$855)+COUNTIF(W$4:W179,W179)-1</f>
        <v>626</v>
      </c>
      <c r="BN179" s="64">
        <f>_xlfn.RANK.EQ(X179,X$4:X$855)+COUNTIF(X$4:X179,X179)-1</f>
        <v>683</v>
      </c>
      <c r="BO179" s="64">
        <f>_xlfn.RANK.EQ(Y179,Y$4:Y$855)+COUNTIF(Y$4:Y179,Y179)-1</f>
        <v>572</v>
      </c>
      <c r="BP179" s="64">
        <f>_xlfn.RANK.EQ(Z179,Z$4:Z$855)+COUNTIF(Z$4:Z179,Z179)-1</f>
        <v>699</v>
      </c>
      <c r="BQ179" s="64">
        <f>_xlfn.RANK.EQ(AA179,AA$4:AA$855)+COUNTIF(AA$4:AA179,AA179)-1</f>
        <v>690</v>
      </c>
      <c r="BR179" s="64">
        <f>_xlfn.RANK.EQ(AB179,AB$4:AB$855)+COUNTIF(AB$4:AB179,AB179)-1</f>
        <v>625</v>
      </c>
      <c r="BS179" s="64">
        <f>_xlfn.RANK.EQ(AC179,AC$4:AC$855)+COUNTIF(AC$4:AC179,AC179)-1</f>
        <v>627</v>
      </c>
      <c r="BT179" s="64">
        <f>_xlfn.RANK.EQ(AD179,AD$4:AD$855)+COUNTIF(AD$4:AD179,AD179)-1</f>
        <v>693</v>
      </c>
      <c r="BU179" s="64">
        <f>_xlfn.RANK.EQ(AE179,AE$4:AE$855)+COUNTIF(AE$4:AE179,AE179)-1</f>
        <v>482</v>
      </c>
      <c r="BV179" s="64">
        <f>_xlfn.RANK.EQ(AF179,AF$4:AF$855)+COUNTIF(AF$4:AF179,AF179)-1</f>
        <v>630</v>
      </c>
      <c r="BW179" s="64">
        <f>_xlfn.RANK.EQ(AH179,AH$4:AH$855)+COUNTIF(AH$4:AH179,AH179)-1</f>
        <v>631</v>
      </c>
      <c r="BX179" s="64">
        <f t="shared" si="68"/>
        <v>477</v>
      </c>
      <c r="BY179" s="64">
        <f t="shared" si="66"/>
        <v>477</v>
      </c>
      <c r="CA179" s="64">
        <f>IFERROR(_xlfn.RANK.EQ(AJ179,AJ$4:AJ$855)+COUNTIF(AJ$4:AJ179,AJ179)-1,"")</f>
        <v>120</v>
      </c>
      <c r="CB179" s="64">
        <f>IFERROR(_xlfn.RANK.EQ(AK179,AK$4:AK$855)+COUNTIF(AK$4:AK179,AK179)-1,"")</f>
        <v>124</v>
      </c>
      <c r="CC179" s="64">
        <f>IFERROR(_xlfn.RANK.EQ(AL179,AL$4:AL$855)+COUNTIF(AL$4:AL179,AL179)-1,"")</f>
        <v>116</v>
      </c>
      <c r="CD179" s="64">
        <f>IFERROR(_xlfn.RANK.EQ(AM179,AM$4:AM$855)+COUNTIF(AM$4:AM179,AM179)-1,"")</f>
        <v>118</v>
      </c>
      <c r="CE179" s="64">
        <f>IFERROR(_xlfn.RANK.EQ(AN179,AN$4:AN$855)+COUNTIF(AN$4:AN179,AN179)-1,"")</f>
        <v>96</v>
      </c>
      <c r="CF179" s="64">
        <f>IFERROR(_xlfn.RANK.EQ(AO179,AO$4:AO$855)+COUNTIF(AO$4:AO179,AO179)-1,"")</f>
        <v>123</v>
      </c>
      <c r="CG179" s="64">
        <f>IFERROR(_xlfn.RANK.EQ(AP179,AP$4:AP$855)+COUNTIF(AP$4:AP179,AP179)-1,"")</f>
        <v>112</v>
      </c>
      <c r="CH179" s="64">
        <f>IFERROR(_xlfn.RANK.EQ(AQ179,AQ$4:AQ$855)+COUNTIF(AQ$4:AQ179,AQ179)-1,"")</f>
        <v>121</v>
      </c>
      <c r="CI179" s="64">
        <f>IFERROR(_xlfn.RANK.EQ(AR179,AR$4:AR$855)+COUNTIF(AR$4:AR179,AR179)-1,"")</f>
        <v>135</v>
      </c>
      <c r="CJ179" s="64">
        <f>IFERROR(_xlfn.RANK.EQ(AS179,AS$4:AS$855)+COUNTIF(AS$4:AS179,AS179)-1,"")</f>
        <v>117</v>
      </c>
      <c r="CK179" s="64">
        <f>IFERROR(_xlfn.RANK.EQ(AT179,AT$4:AT$855)+COUNTIF(AT$4:AT179,AT179)-1,"")</f>
        <v>127</v>
      </c>
      <c r="CL179" s="64">
        <f>IFERROR(_xlfn.RANK.EQ(AU179,AU$4:AU$855)+COUNTIF(AU$4:AU179,AU179)-1,"")</f>
        <v>107</v>
      </c>
      <c r="CM179" s="64">
        <f>IFERROR(_xlfn.RANK.EQ(AV179,AV$4:AV$855)+COUNTIF(AV$4:AV179,AV179)-1,"")</f>
        <v>132</v>
      </c>
      <c r="CN179" s="64">
        <f>IFERROR(_xlfn.RANK.EQ(AW179,AW$4:AW$855)+COUNTIF(AW$4:AW179,AW179)-1,"")</f>
        <v>129</v>
      </c>
      <c r="CO179" s="64">
        <f>IFERROR(_xlfn.RANK.EQ(AX179,AX$4:AX$855)+COUNTIF(AX$4:AX179,AX179)-1,"")</f>
        <v>114</v>
      </c>
      <c r="CP179" s="64">
        <f>IFERROR(_xlfn.RANK.EQ(AY179,AY$4:AY$855)+COUNTIF(AY$4:AY179,AY179)-1,"")</f>
        <v>115</v>
      </c>
      <c r="CQ179" s="64">
        <f>IFERROR(_xlfn.RANK.EQ(AZ179,AZ$4:AZ$855)+COUNTIF(AZ$4:AZ179,AZ179)-1,"")</f>
        <v>131</v>
      </c>
      <c r="CR179" s="64">
        <f>IFERROR(_xlfn.RANK.EQ(BA179,BA$4:BA$855)+COUNTIF(BA$4:BA179,BA179)-1,"")</f>
        <v>96</v>
      </c>
      <c r="CS179" s="64">
        <f>IFERROR(_xlfn.RANK.EQ(BB179,BB$4:BB$855)+COUNTIF(BB$4:BB179,BB179)-1,"")</f>
        <v>115</v>
      </c>
      <c r="CU179" s="64">
        <f>19-SUMPRODUCT(--($CA179:$CS179&gt;Type_DEF_Results!$Z$2))+(19-SUMPRODUCT(--($CA179:$CS179&gt;Type_DEF_Results!$Z$2-2)))+(19-SUMPRODUCT(--($CA179:$CS179&gt;1)))</f>
        <v>0</v>
      </c>
      <c r="CV179" s="64" t="str">
        <f>IF(CU179&gt;0,_xlfn.RANK.EQ(CU179,CU$4:CU$855)+COUNTIF(CU$4:CU179,CU179)-1,"")</f>
        <v/>
      </c>
    </row>
    <row r="180" spans="1:100" x14ac:dyDescent="0.25">
      <c r="A180" s="63">
        <f>Move_Sets!A179</f>
        <v>177</v>
      </c>
      <c r="B180" s="63" t="str">
        <f>Move_Sets!B179</f>
        <v>Nidorino</v>
      </c>
      <c r="C180" s="63" t="str">
        <f>Move_Sets!C179</f>
        <v>Poison Jab</v>
      </c>
      <c r="D180" s="63" t="str">
        <f>Move_Sets!D179</f>
        <v>Horn Attack</v>
      </c>
      <c r="E180" s="63">
        <f>Move_Sets!E179</f>
        <v>8</v>
      </c>
      <c r="F180" s="63">
        <f>Move_Sets!F179</f>
        <v>19</v>
      </c>
      <c r="G180" s="65">
        <f>DPS_Calcs!J178/(Move_Sets!P179+Inputs!$B$24)</f>
        <v>2.0803661885245903</v>
      </c>
      <c r="H180" s="63">
        <f>Move_Sets!N179</f>
        <v>8</v>
      </c>
      <c r="I180" s="65">
        <f>DPS_Calcs!K178/(Move_Sets!U179)</f>
        <v>4.6498320985565664</v>
      </c>
      <c r="J180" s="63">
        <f>Move_Sets!S179</f>
        <v>1</v>
      </c>
      <c r="K180" s="33">
        <f>(DPS_Calcs!AH178-I180)/(G180-I180)</f>
        <v>0.35787167588677149</v>
      </c>
      <c r="L180" s="63">
        <f>DPS_Calcs!Q178</f>
        <v>62.168750189333835</v>
      </c>
      <c r="N180" s="4">
        <f>ROUND(MAX($G180*INDEX(Multipliers_RAW!$B$3:$T$21,Type_DEF_Calc!$H180,Type_DEF_Calc!N$1),INDEX(Multipliers_RAW!$B$3:$T$21,Type_DEF_Calc!$H180,Type_DEF_Calc!N$1)*$G180*$K180+(1-$K180)*INDEX(Multipliers_RAW!$B$3:$T$21,Type_DEF_Calc!$J180,Type_DEF_Calc!N$1)*$I180)*($L180/INDEX(Multipliers_RAW!$B$3:$T$21,N$1,$E180)/INDEX(Multipliers_RAW!$B$3:$T$21,N$1,$F180))/Inputs!$B$12,3)</f>
        <v>46.567999999999998</v>
      </c>
      <c r="O180" s="4">
        <f>ROUND(MAX($G180*INDEX(Multipliers_RAW!$B$3:$T$21,Type_DEF_Calc!$H180,Type_DEF_Calc!O$1),INDEX(Multipliers_RAW!$B$3:$T$21,Type_DEF_Calc!$H180,Type_DEF_Calc!O$1)*$G180*$K180+(1-$K180)*INDEX(Multipliers_RAW!$B$3:$T$21,Type_DEF_Calc!$J180,Type_DEF_Calc!O$1)*$I180)*($L180/INDEX(Multipliers_RAW!$B$3:$T$21,O$1,$E180)/INDEX(Multipliers_RAW!$B$3:$T$21,O$1,$F180))/Inputs!$B$12,3)</f>
        <v>46.567999999999998</v>
      </c>
      <c r="P180" s="4">
        <f>ROUND(MAX($G180*INDEX(Multipliers_RAW!$B$3:$T$21,Type_DEF_Calc!$H180,Type_DEF_Calc!P$1),INDEX(Multipliers_RAW!$B$3:$T$21,Type_DEF_Calc!$H180,Type_DEF_Calc!P$1)*$G180*$K180+(1-$K180)*INDEX(Multipliers_RAW!$B$3:$T$21,Type_DEF_Calc!$J180,Type_DEF_Calc!P$1)*$I180)*($L180/INDEX(Multipliers_RAW!$B$3:$T$21,P$1,$E180)/INDEX(Multipliers_RAW!$B$3:$T$21,P$1,$F180))/Inputs!$B$12,3)</f>
        <v>46.567999999999998</v>
      </c>
      <c r="Q180" s="4">
        <f>ROUND(MAX($G180*INDEX(Multipliers_RAW!$B$3:$T$21,Type_DEF_Calc!$H180,Type_DEF_Calc!Q$1),INDEX(Multipliers_RAW!$B$3:$T$21,Type_DEF_Calc!$H180,Type_DEF_Calc!Q$1)*$G180*$K180+(1-$K180)*INDEX(Multipliers_RAW!$B$3:$T$21,Type_DEF_Calc!$J180,Type_DEF_Calc!Q$1)*$I180)*($L180/INDEX(Multipliers_RAW!$B$3:$T$21,Q$1,$E180)/INDEX(Multipliers_RAW!$B$3:$T$21,Q$1,$F180))/Inputs!$B$12,3)</f>
        <v>46.567999999999998</v>
      </c>
      <c r="R180" s="4">
        <f>ROUND(MAX($G180*INDEX(Multipliers_RAW!$B$3:$T$21,Type_DEF_Calc!$H180,Type_DEF_Calc!R$1),INDEX(Multipliers_RAW!$B$3:$T$21,Type_DEF_Calc!$H180,Type_DEF_Calc!R$1)*$G180*$K180+(1-$K180)*INDEX(Multipliers_RAW!$B$3:$T$21,Type_DEF_Calc!$J180,Type_DEF_Calc!R$1)*$I180)*($L180/INDEX(Multipliers_RAW!$B$3:$T$21,R$1,$E180)/INDEX(Multipliers_RAW!$B$3:$T$21,R$1,$F180))/Inputs!$B$12,3)</f>
        <v>61.113999999999997</v>
      </c>
      <c r="S180" s="4">
        <f>ROUND(MAX($G180*INDEX(Multipliers_RAW!$B$3:$T$21,Type_DEF_Calc!$H180,Type_DEF_Calc!S$1),INDEX(Multipliers_RAW!$B$3:$T$21,Type_DEF_Calc!$H180,Type_DEF_Calc!S$1)*$G180*$K180+(1-$K180)*INDEX(Multipliers_RAW!$B$3:$T$21,Type_DEF_Calc!$J180,Type_DEF_Calc!S$1)*$I180)*($L180/INDEX(Multipliers_RAW!$B$3:$T$21,S$1,$E180)/INDEX(Multipliers_RAW!$B$3:$T$21,S$1,$F180))/Inputs!$B$12,3)</f>
        <v>46.567999999999998</v>
      </c>
      <c r="T180" s="4">
        <f>ROUND(MAX($G180*INDEX(Multipliers_RAW!$B$3:$T$21,Type_DEF_Calc!$H180,Type_DEF_Calc!T$1),INDEX(Multipliers_RAW!$B$3:$T$21,Type_DEF_Calc!$H180,Type_DEF_Calc!T$1)*$G180*$K180+(1-$K180)*INDEX(Multipliers_RAW!$B$3:$T$21,Type_DEF_Calc!$J180,Type_DEF_Calc!T$1)*$I180)*($L180/INDEX(Multipliers_RAW!$B$3:$T$21,T$1,$E180)/INDEX(Multipliers_RAW!$B$3:$T$21,T$1,$F180))/Inputs!$B$12,3)</f>
        <v>58.21</v>
      </c>
      <c r="U180" s="4">
        <f>ROUND(MAX($G180*INDEX(Multipliers_RAW!$B$3:$T$21,Type_DEF_Calc!$H180,Type_DEF_Calc!U$1),INDEX(Multipliers_RAW!$B$3:$T$21,Type_DEF_Calc!$H180,Type_DEF_Calc!U$1)*$G180*$K180+(1-$K180)*INDEX(Multipliers_RAW!$B$3:$T$21,Type_DEF_Calc!$J180,Type_DEF_Calc!U$1)*$I180)*($L180/INDEX(Multipliers_RAW!$B$3:$T$21,U$1,$E180)/INDEX(Multipliers_RAW!$B$3:$T$21,U$1,$F180))/Inputs!$B$12,3)</f>
        <v>55.886000000000003</v>
      </c>
      <c r="V180" s="4">
        <f>ROUND(MAX($G180*INDEX(Multipliers_RAW!$B$3:$T$21,Type_DEF_Calc!$H180,Type_DEF_Calc!V$1),INDEX(Multipliers_RAW!$B$3:$T$21,Type_DEF_Calc!$H180,Type_DEF_Calc!V$1)*$G180*$K180+(1-$K180)*INDEX(Multipliers_RAW!$B$3:$T$21,Type_DEF_Calc!$J180,Type_DEF_Calc!V$1)*$I180)*($L180/INDEX(Multipliers_RAW!$B$3:$T$21,V$1,$E180)/INDEX(Multipliers_RAW!$B$3:$T$21,V$1,$F180))/Inputs!$B$12,3)</f>
        <v>35.767000000000003</v>
      </c>
      <c r="W180" s="4">
        <f>ROUND(MAX($G180*INDEX(Multipliers_RAW!$B$3:$T$21,Type_DEF_Calc!$H180,Type_DEF_Calc!W$1),INDEX(Multipliers_RAW!$B$3:$T$21,Type_DEF_Calc!$H180,Type_DEF_Calc!W$1)*$G180*$K180+(1-$K180)*INDEX(Multipliers_RAW!$B$3:$T$21,Type_DEF_Calc!$J180,Type_DEF_Calc!W$1)*$I180)*($L180/INDEX(Multipliers_RAW!$B$3:$T$21,W$1,$E180)/INDEX(Multipliers_RAW!$B$3:$T$21,W$1,$F180))/Inputs!$B$12,3)</f>
        <v>46.567999999999998</v>
      </c>
      <c r="X180" s="4">
        <f>ROUND(MAX($G180*INDEX(Multipliers_RAW!$B$3:$T$21,Type_DEF_Calc!$H180,Type_DEF_Calc!X$1),INDEX(Multipliers_RAW!$B$3:$T$21,Type_DEF_Calc!$H180,Type_DEF_Calc!X$1)*$G180*$K180+(1-$K180)*INDEX(Multipliers_RAW!$B$3:$T$21,Type_DEF_Calc!$J180,Type_DEF_Calc!X$1)*$I180)*($L180/INDEX(Multipliers_RAW!$B$3:$T$21,X$1,$E180)/INDEX(Multipliers_RAW!$B$3:$T$21,X$1,$F180))/Inputs!$B$12,3)</f>
        <v>37.253999999999998</v>
      </c>
      <c r="Y180" s="4">
        <f>ROUND(MAX($G180*INDEX(Multipliers_RAW!$B$3:$T$21,Type_DEF_Calc!$H180,Type_DEF_Calc!Y$1),INDEX(Multipliers_RAW!$B$3:$T$21,Type_DEF_Calc!$H180,Type_DEF_Calc!Y$1)*$G180*$K180+(1-$K180)*INDEX(Multipliers_RAW!$B$3:$T$21,Type_DEF_Calc!$J180,Type_DEF_Calc!Y$1)*$I180)*($L180/INDEX(Multipliers_RAW!$B$3:$T$21,Y$1,$E180)/INDEX(Multipliers_RAW!$B$3:$T$21,Y$1,$F180))/Inputs!$B$12,3)</f>
        <v>58.21</v>
      </c>
      <c r="Z180" s="4">
        <f>ROUND(MAX($G180*INDEX(Multipliers_RAW!$B$3:$T$21,Type_DEF_Calc!$H180,Type_DEF_Calc!Z$1),INDEX(Multipliers_RAW!$B$3:$T$21,Type_DEF_Calc!$H180,Type_DEF_Calc!Z$1)*$G180*$K180+(1-$K180)*INDEX(Multipliers_RAW!$B$3:$T$21,Type_DEF_Calc!$J180,Type_DEF_Calc!Z$1)*$I180)*($L180/INDEX(Multipliers_RAW!$B$3:$T$21,Z$1,$E180)/INDEX(Multipliers_RAW!$B$3:$T$21,Z$1,$F180))/Inputs!$B$12,3)</f>
        <v>37.253999999999998</v>
      </c>
      <c r="AA180" s="4">
        <f>ROUND(MAX($G180*INDEX(Multipliers_RAW!$B$3:$T$21,Type_DEF_Calc!$H180,Type_DEF_Calc!AA$1),INDEX(Multipliers_RAW!$B$3:$T$21,Type_DEF_Calc!$H180,Type_DEF_Calc!AA$1)*$G180*$K180+(1-$K180)*INDEX(Multipliers_RAW!$B$3:$T$21,Type_DEF_Calc!$J180,Type_DEF_Calc!AA$1)*$I180)*($L180/INDEX(Multipliers_RAW!$B$3:$T$21,AA$1,$E180)/INDEX(Multipliers_RAW!$B$3:$T$21,AA$1,$F180))/Inputs!$B$12,3)</f>
        <v>37.253999999999998</v>
      </c>
      <c r="AB180" s="4">
        <f>ROUND(MAX($G180*INDEX(Multipliers_RAW!$B$3:$T$21,Type_DEF_Calc!$H180,Type_DEF_Calc!AB$1),INDEX(Multipliers_RAW!$B$3:$T$21,Type_DEF_Calc!$H180,Type_DEF_Calc!AB$1)*$G180*$K180+(1-$K180)*INDEX(Multipliers_RAW!$B$3:$T$21,Type_DEF_Calc!$J180,Type_DEF_Calc!AB$1)*$I180)*($L180/INDEX(Multipliers_RAW!$B$3:$T$21,AB$1,$E180)/INDEX(Multipliers_RAW!$B$3:$T$21,AB$1,$F180))/Inputs!$B$12,3)</f>
        <v>46.567999999999998</v>
      </c>
      <c r="AC180" s="4">
        <f>ROUND(MAX($G180*INDEX(Multipliers_RAW!$B$3:$T$21,Type_DEF_Calc!$H180,Type_DEF_Calc!AC$1),INDEX(Multipliers_RAW!$B$3:$T$21,Type_DEF_Calc!$H180,Type_DEF_Calc!AC$1)*$G180*$K180+(1-$K180)*INDEX(Multipliers_RAW!$B$3:$T$21,Type_DEF_Calc!$J180,Type_DEF_Calc!AC$1)*$I180)*($L180/INDEX(Multipliers_RAW!$B$3:$T$21,AC$1,$E180)/INDEX(Multipliers_RAW!$B$3:$T$21,AC$1,$F180))/Inputs!$B$12,3)</f>
        <v>46.567999999999998</v>
      </c>
      <c r="AD180" s="4">
        <f>ROUND(MAX($G180*INDEX(Multipliers_RAW!$B$3:$T$21,Type_DEF_Calc!$H180,Type_DEF_Calc!AD$1),INDEX(Multipliers_RAW!$B$3:$T$21,Type_DEF_Calc!$H180,Type_DEF_Calc!AD$1)*$G180*$K180+(1-$K180)*INDEX(Multipliers_RAW!$B$3:$T$21,Type_DEF_Calc!$J180,Type_DEF_Calc!AD$1)*$I180)*($L180/INDEX(Multipliers_RAW!$B$3:$T$21,AD$1,$E180)/INDEX(Multipliers_RAW!$B$3:$T$21,AD$1,$F180))/Inputs!$B$12,3)</f>
        <v>37.253999999999998</v>
      </c>
      <c r="AE180" s="4">
        <f>ROUND(MAX($G180*INDEX(Multipliers_RAW!$B$3:$T$21,Type_DEF_Calc!$H180,Type_DEF_Calc!AE$1),INDEX(Multipliers_RAW!$B$3:$T$21,Type_DEF_Calc!$H180,Type_DEF_Calc!AE$1)*$G180*$K180+(1-$K180)*INDEX(Multipliers_RAW!$B$3:$T$21,Type_DEF_Calc!$J180,Type_DEF_Calc!AE$1)*$I180)*($L180/INDEX(Multipliers_RAW!$B$3:$T$21,AE$1,$E180)/INDEX(Multipliers_RAW!$B$3:$T$21,AE$1,$F180))/Inputs!$B$12,3)</f>
        <v>61.113999999999997</v>
      </c>
      <c r="AF180" s="4">
        <f>ROUND(MAX($G180*INDEX(Multipliers_RAW!$B$3:$T$21,Type_DEF_Calc!$H180,Type_DEF_Calc!AF$1),INDEX(Multipliers_RAW!$B$3:$T$21,Type_DEF_Calc!$H180,Type_DEF_Calc!AF$1)*$G180*$K180+(1-$K180)*INDEX(Multipliers_RAW!$B$3:$T$21,Type_DEF_Calc!$J180,Type_DEF_Calc!AF$1)*$I180)*($L180/INDEX(Multipliers_RAW!$B$3:$T$21,AF$1,$E180)/INDEX(Multipliers_RAW!$B$3:$T$21,AF$1,$F180))/Inputs!$B$12,3)</f>
        <v>46.567999999999998</v>
      </c>
      <c r="AG180" s="4">
        <f t="shared" si="67"/>
        <v>47.325611111111115</v>
      </c>
      <c r="AH180" s="4">
        <f>SUMPRODUCT(N180:AF180,Type_Calc!$AJ$1:$BB$1)/19</f>
        <v>47.331777509993486</v>
      </c>
      <c r="AJ180" s="63" t="str">
        <f t="shared" si="47"/>
        <v/>
      </c>
      <c r="AK180" s="63" t="str">
        <f t="shared" si="48"/>
        <v/>
      </c>
      <c r="AL180" s="63" t="str">
        <f t="shared" si="49"/>
        <v/>
      </c>
      <c r="AM180" s="63" t="str">
        <f t="shared" si="50"/>
        <v/>
      </c>
      <c r="AN180" s="63" t="str">
        <f t="shared" si="51"/>
        <v/>
      </c>
      <c r="AO180" s="63" t="str">
        <f t="shared" si="52"/>
        <v/>
      </c>
      <c r="AP180" s="63" t="str">
        <f t="shared" si="53"/>
        <v/>
      </c>
      <c r="AQ180" s="63" t="str">
        <f t="shared" si="54"/>
        <v/>
      </c>
      <c r="AR180" s="63" t="str">
        <f t="shared" si="55"/>
        <v/>
      </c>
      <c r="AS180" s="63" t="str">
        <f t="shared" si="56"/>
        <v/>
      </c>
      <c r="AT180" s="63" t="str">
        <f t="shared" si="57"/>
        <v/>
      </c>
      <c r="AU180" s="63" t="str">
        <f t="shared" si="58"/>
        <v/>
      </c>
      <c r="AV180" s="63" t="str">
        <f t="shared" si="59"/>
        <v/>
      </c>
      <c r="AW180" s="63" t="str">
        <f t="shared" si="60"/>
        <v/>
      </c>
      <c r="AX180" s="63" t="str">
        <f t="shared" si="61"/>
        <v/>
      </c>
      <c r="AY180" s="63" t="str">
        <f t="shared" si="62"/>
        <v/>
      </c>
      <c r="AZ180" s="63" t="str">
        <f t="shared" si="63"/>
        <v/>
      </c>
      <c r="BA180" s="63" t="str">
        <f t="shared" si="64"/>
        <v/>
      </c>
      <c r="BB180" s="63" t="str">
        <f t="shared" si="65"/>
        <v/>
      </c>
      <c r="BD180" s="64">
        <f>_xlfn.RANK.EQ(N180,N$4:N$855)+COUNTIF(N$4:N180,N180)-1</f>
        <v>535</v>
      </c>
      <c r="BE180" s="64">
        <f>_xlfn.RANK.EQ(O180,O$4:O$855)+COUNTIF(O$4:O180,O180)-1</f>
        <v>537</v>
      </c>
      <c r="BF180" s="64">
        <f>_xlfn.RANK.EQ(P180,P$4:P$855)+COUNTIF(P$4:P180,P180)-1</f>
        <v>523</v>
      </c>
      <c r="BG180" s="64">
        <f>_xlfn.RANK.EQ(Q180,Q$4:Q$855)+COUNTIF(Q$4:Q180,Q180)-1</f>
        <v>522</v>
      </c>
      <c r="BH180" s="64">
        <f>_xlfn.RANK.EQ(R180,R$4:R$855)+COUNTIF(R$4:R180,R180)-1</f>
        <v>412</v>
      </c>
      <c r="BI180" s="64">
        <f>_xlfn.RANK.EQ(S180,S$4:S$855)+COUNTIF(S$4:S180,S180)-1</f>
        <v>537</v>
      </c>
      <c r="BJ180" s="64">
        <f>_xlfn.RANK.EQ(T180,T$4:T$855)+COUNTIF(T$4:T180,T180)-1</f>
        <v>446</v>
      </c>
      <c r="BK180" s="64">
        <f>_xlfn.RANK.EQ(U180,U$4:U$855)+COUNTIF(U$4:U180,U180)-1</f>
        <v>453</v>
      </c>
      <c r="BL180" s="64">
        <f>_xlfn.RANK.EQ(V180,V$4:V$855)+COUNTIF(V$4:V180,V180)-1</f>
        <v>601</v>
      </c>
      <c r="BM180" s="64">
        <f>_xlfn.RANK.EQ(W180,W$4:W$855)+COUNTIF(W$4:W180,W180)-1</f>
        <v>484</v>
      </c>
      <c r="BN180" s="64">
        <f>_xlfn.RANK.EQ(X180,X$4:X$855)+COUNTIF(X$4:X180,X180)-1</f>
        <v>575</v>
      </c>
      <c r="BO180" s="64">
        <f>_xlfn.RANK.EQ(Y180,Y$4:Y$855)+COUNTIF(Y$4:Y180,Y180)-1</f>
        <v>439</v>
      </c>
      <c r="BP180" s="64">
        <f>_xlfn.RANK.EQ(Z180,Z$4:Z$855)+COUNTIF(Z$4:Z180,Z180)-1</f>
        <v>591</v>
      </c>
      <c r="BQ180" s="64">
        <f>_xlfn.RANK.EQ(AA180,AA$4:AA$855)+COUNTIF(AA$4:AA180,AA180)-1</f>
        <v>580</v>
      </c>
      <c r="BR180" s="64">
        <f>_xlfn.RANK.EQ(AB180,AB$4:AB$855)+COUNTIF(AB$4:AB180,AB180)-1</f>
        <v>520</v>
      </c>
      <c r="BS180" s="64">
        <f>_xlfn.RANK.EQ(AC180,AC$4:AC$855)+COUNTIF(AC$4:AC180,AC180)-1</f>
        <v>517</v>
      </c>
      <c r="BT180" s="64">
        <f>_xlfn.RANK.EQ(AD180,AD$4:AD$855)+COUNTIF(AD$4:AD180,AD180)-1</f>
        <v>566</v>
      </c>
      <c r="BU180" s="64">
        <f>_xlfn.RANK.EQ(AE180,AE$4:AE$855)+COUNTIF(AE$4:AE180,AE180)-1</f>
        <v>416</v>
      </c>
      <c r="BV180" s="64">
        <f>_xlfn.RANK.EQ(AF180,AF$4:AF$855)+COUNTIF(AF$4:AF180,AF180)-1</f>
        <v>532</v>
      </c>
      <c r="BW180" s="64">
        <f>_xlfn.RANK.EQ(AH180,AH$4:AH$855)+COUNTIF(AH$4:AH180,AH180)-1</f>
        <v>528</v>
      </c>
      <c r="BX180" s="64">
        <f t="shared" si="68"/>
        <v>412</v>
      </c>
      <c r="BY180" s="64">
        <f t="shared" si="66"/>
        <v>412</v>
      </c>
      <c r="CA180" s="64" t="str">
        <f>IFERROR(_xlfn.RANK.EQ(AJ180,AJ$4:AJ$855)+COUNTIF(AJ$4:AJ180,AJ180)-1,"")</f>
        <v/>
      </c>
      <c r="CB180" s="64" t="str">
        <f>IFERROR(_xlfn.RANK.EQ(AK180,AK$4:AK$855)+COUNTIF(AK$4:AK180,AK180)-1,"")</f>
        <v/>
      </c>
      <c r="CC180" s="64" t="str">
        <f>IFERROR(_xlfn.RANK.EQ(AL180,AL$4:AL$855)+COUNTIF(AL$4:AL180,AL180)-1,"")</f>
        <v/>
      </c>
      <c r="CD180" s="64" t="str">
        <f>IFERROR(_xlfn.RANK.EQ(AM180,AM$4:AM$855)+COUNTIF(AM$4:AM180,AM180)-1,"")</f>
        <v/>
      </c>
      <c r="CE180" s="64" t="str">
        <f>IFERROR(_xlfn.RANK.EQ(AN180,AN$4:AN$855)+COUNTIF(AN$4:AN180,AN180)-1,"")</f>
        <v/>
      </c>
      <c r="CF180" s="64" t="str">
        <f>IFERROR(_xlfn.RANK.EQ(AO180,AO$4:AO$855)+COUNTIF(AO$4:AO180,AO180)-1,"")</f>
        <v/>
      </c>
      <c r="CG180" s="64" t="str">
        <f>IFERROR(_xlfn.RANK.EQ(AP180,AP$4:AP$855)+COUNTIF(AP$4:AP180,AP180)-1,"")</f>
        <v/>
      </c>
      <c r="CH180" s="64" t="str">
        <f>IFERROR(_xlfn.RANK.EQ(AQ180,AQ$4:AQ$855)+COUNTIF(AQ$4:AQ180,AQ180)-1,"")</f>
        <v/>
      </c>
      <c r="CI180" s="64" t="str">
        <f>IFERROR(_xlfn.RANK.EQ(AR180,AR$4:AR$855)+COUNTIF(AR$4:AR180,AR180)-1,"")</f>
        <v/>
      </c>
      <c r="CJ180" s="64" t="str">
        <f>IFERROR(_xlfn.RANK.EQ(AS180,AS$4:AS$855)+COUNTIF(AS$4:AS180,AS180)-1,"")</f>
        <v/>
      </c>
      <c r="CK180" s="64" t="str">
        <f>IFERROR(_xlfn.RANK.EQ(AT180,AT$4:AT$855)+COUNTIF(AT$4:AT180,AT180)-1,"")</f>
        <v/>
      </c>
      <c r="CL180" s="64" t="str">
        <f>IFERROR(_xlfn.RANK.EQ(AU180,AU$4:AU$855)+COUNTIF(AU$4:AU180,AU180)-1,"")</f>
        <v/>
      </c>
      <c r="CM180" s="64" t="str">
        <f>IFERROR(_xlfn.RANK.EQ(AV180,AV$4:AV$855)+COUNTIF(AV$4:AV180,AV180)-1,"")</f>
        <v/>
      </c>
      <c r="CN180" s="64" t="str">
        <f>IFERROR(_xlfn.RANK.EQ(AW180,AW$4:AW$855)+COUNTIF(AW$4:AW180,AW180)-1,"")</f>
        <v/>
      </c>
      <c r="CO180" s="64" t="str">
        <f>IFERROR(_xlfn.RANK.EQ(AX180,AX$4:AX$855)+COUNTIF(AX$4:AX180,AX180)-1,"")</f>
        <v/>
      </c>
      <c r="CP180" s="64" t="str">
        <f>IFERROR(_xlfn.RANK.EQ(AY180,AY$4:AY$855)+COUNTIF(AY$4:AY180,AY180)-1,"")</f>
        <v/>
      </c>
      <c r="CQ180" s="64" t="str">
        <f>IFERROR(_xlfn.RANK.EQ(AZ180,AZ$4:AZ$855)+COUNTIF(AZ$4:AZ180,AZ180)-1,"")</f>
        <v/>
      </c>
      <c r="CR180" s="64" t="str">
        <f>IFERROR(_xlfn.RANK.EQ(BA180,BA$4:BA$855)+COUNTIF(BA$4:BA180,BA180)-1,"")</f>
        <v/>
      </c>
      <c r="CS180" s="64" t="str">
        <f>IFERROR(_xlfn.RANK.EQ(BB180,BB$4:BB$855)+COUNTIF(BB$4:BB180,BB180)-1,"")</f>
        <v/>
      </c>
      <c r="CU180" s="64">
        <f>19-SUMPRODUCT(--($CA180:$CS180&gt;Type_DEF_Results!$Z$2))+(19-SUMPRODUCT(--($CA180:$CS180&gt;Type_DEF_Results!$Z$2-2)))+(19-SUMPRODUCT(--($CA180:$CS180&gt;1)))</f>
        <v>0</v>
      </c>
      <c r="CV180" s="64" t="str">
        <f>IF(CU180&gt;0,_xlfn.RANK.EQ(CU180,CU$4:CU$855)+COUNTIF(CU$4:CU180,CU180)-1,"")</f>
        <v/>
      </c>
    </row>
    <row r="181" spans="1:100" x14ac:dyDescent="0.25">
      <c r="A181" s="63">
        <f>Move_Sets!A180</f>
        <v>178</v>
      </c>
      <c r="B181" s="63" t="str">
        <f>Move_Sets!B180</f>
        <v>Nidorino</v>
      </c>
      <c r="C181" s="63" t="str">
        <f>Move_Sets!C180</f>
        <v>Poison Jab</v>
      </c>
      <c r="D181" s="63" t="str">
        <f>Move_Sets!D180</f>
        <v>Dig</v>
      </c>
      <c r="E181" s="63">
        <f>Move_Sets!E180</f>
        <v>8</v>
      </c>
      <c r="F181" s="63">
        <f>Move_Sets!F180</f>
        <v>19</v>
      </c>
      <c r="G181" s="65">
        <f>DPS_Calcs!J179/(Move_Sets!P180+Inputs!$B$24)</f>
        <v>2.0803661885245903</v>
      </c>
      <c r="H181" s="63">
        <f>Move_Sets!N180</f>
        <v>8</v>
      </c>
      <c r="I181" s="65">
        <f>DPS_Calcs!K179/(Move_Sets!U180)</f>
        <v>4.5506792778270011</v>
      </c>
      <c r="J181" s="63">
        <f>Move_Sets!S180</f>
        <v>9</v>
      </c>
      <c r="K181" s="33">
        <f>(DPS_Calcs!AH179-I181)/(G181-I181)</f>
        <v>0.20819112627986341</v>
      </c>
      <c r="L181" s="63">
        <f>DPS_Calcs!Q179</f>
        <v>62.168750189333835</v>
      </c>
      <c r="N181" s="4">
        <f>ROUND(MAX($G181*INDEX(Multipliers_RAW!$B$3:$T$21,Type_DEF_Calc!$H181,Type_DEF_Calc!N$1),INDEX(Multipliers_RAW!$B$3:$T$21,Type_DEF_Calc!$H181,Type_DEF_Calc!N$1)*$G181*$K181+(1-$K181)*INDEX(Multipliers_RAW!$B$3:$T$21,Type_DEF_Calc!$J181,Type_DEF_Calc!N$1)*$I181)*($L181/INDEX(Multipliers_RAW!$B$3:$T$21,N$1,$E181)/INDEX(Multipliers_RAW!$B$3:$T$21,N$1,$F181))/Inputs!$B$12,3)</f>
        <v>50.389000000000003</v>
      </c>
      <c r="O181" s="4">
        <f>ROUND(MAX($G181*INDEX(Multipliers_RAW!$B$3:$T$21,Type_DEF_Calc!$H181,Type_DEF_Calc!O$1),INDEX(Multipliers_RAW!$B$3:$T$21,Type_DEF_Calc!$H181,Type_DEF_Calc!O$1)*$G181*$K181+(1-$K181)*INDEX(Multipliers_RAW!$B$3:$T$21,Type_DEF_Calc!$J181,Type_DEF_Calc!O$1)*$I181)*($L181/INDEX(Multipliers_RAW!$B$3:$T$21,O$1,$E181)/INDEX(Multipliers_RAW!$B$3:$T$21,O$1,$F181))/Inputs!$B$12,3)</f>
        <v>61.634</v>
      </c>
      <c r="P181" s="4">
        <f>ROUND(MAX($G181*INDEX(Multipliers_RAW!$B$3:$T$21,Type_DEF_Calc!$H181,Type_DEF_Calc!P$1),INDEX(Multipliers_RAW!$B$3:$T$21,Type_DEF_Calc!$H181,Type_DEF_Calc!P$1)*$G181*$K181+(1-$K181)*INDEX(Multipliers_RAW!$B$3:$T$21,Type_DEF_Calc!$J181,Type_DEF_Calc!P$1)*$I181)*($L181/INDEX(Multipliers_RAW!$B$3:$T$21,P$1,$E181)/INDEX(Multipliers_RAW!$B$3:$T$21,P$1,$F181))/Inputs!$B$12,3)</f>
        <v>50.389000000000003</v>
      </c>
      <c r="Q181" s="4">
        <f>ROUND(MAX($G181*INDEX(Multipliers_RAW!$B$3:$T$21,Type_DEF_Calc!$H181,Type_DEF_Calc!Q$1),INDEX(Multipliers_RAW!$B$3:$T$21,Type_DEF_Calc!$H181,Type_DEF_Calc!Q$1)*$G181*$K181+(1-$K181)*INDEX(Multipliers_RAW!$B$3:$T$21,Type_DEF_Calc!$J181,Type_DEF_Calc!Q$1)*$I181)*($L181/INDEX(Multipliers_RAW!$B$3:$T$21,Q$1,$E181)/INDEX(Multipliers_RAW!$B$3:$T$21,Q$1,$F181))/Inputs!$B$12,3)</f>
        <v>61.634</v>
      </c>
      <c r="R181" s="4">
        <f>ROUND(MAX($G181*INDEX(Multipliers_RAW!$B$3:$T$21,Type_DEF_Calc!$H181,Type_DEF_Calc!R$1),INDEX(Multipliers_RAW!$B$3:$T$21,Type_DEF_Calc!$H181,Type_DEF_Calc!R$1)*$G181*$K181+(1-$K181)*INDEX(Multipliers_RAW!$B$3:$T$21,Type_DEF_Calc!$J181,Type_DEF_Calc!R$1)*$I181)*($L181/INDEX(Multipliers_RAW!$B$3:$T$21,R$1,$E181)/INDEX(Multipliers_RAW!$B$3:$T$21,R$1,$F181))/Inputs!$B$12,3)</f>
        <v>53.43</v>
      </c>
      <c r="S181" s="4">
        <f>ROUND(MAX($G181*INDEX(Multipliers_RAW!$B$3:$T$21,Type_DEF_Calc!$H181,Type_DEF_Calc!S$1),INDEX(Multipliers_RAW!$B$3:$T$21,Type_DEF_Calc!$H181,Type_DEF_Calc!S$1)*$G181*$K181+(1-$K181)*INDEX(Multipliers_RAW!$B$3:$T$21,Type_DEF_Calc!$J181,Type_DEF_Calc!S$1)*$I181)*($L181/INDEX(Multipliers_RAW!$B$3:$T$21,S$1,$E181)/INDEX(Multipliers_RAW!$B$3:$T$21,S$1,$F181))/Inputs!$B$12,3)</f>
        <v>50.389000000000003</v>
      </c>
      <c r="T181" s="4">
        <f>ROUND(MAX($G181*INDEX(Multipliers_RAW!$B$3:$T$21,Type_DEF_Calc!$H181,Type_DEF_Calc!T$1),INDEX(Multipliers_RAW!$B$3:$T$21,Type_DEF_Calc!$H181,Type_DEF_Calc!T$1)*$G181*$K181+(1-$K181)*INDEX(Multipliers_RAW!$B$3:$T$21,Type_DEF_Calc!$J181,Type_DEF_Calc!T$1)*$I181)*($L181/INDEX(Multipliers_RAW!$B$3:$T$21,T$1,$E181)/INDEX(Multipliers_RAW!$B$3:$T$21,T$1,$F181))/Inputs!$B$12,3)</f>
        <v>62.985999999999997</v>
      </c>
      <c r="U181" s="4">
        <f>ROUND(MAX($G181*INDEX(Multipliers_RAW!$B$3:$T$21,Type_DEF_Calc!$H181,Type_DEF_Calc!U$1),INDEX(Multipliers_RAW!$B$3:$T$21,Type_DEF_Calc!$H181,Type_DEF_Calc!U$1)*$G181*$K181+(1-$K181)*INDEX(Multipliers_RAW!$B$3:$T$21,Type_DEF_Calc!$J181,Type_DEF_Calc!U$1)*$I181)*($L181/INDEX(Multipliers_RAW!$B$3:$T$21,U$1,$E181)/INDEX(Multipliers_RAW!$B$3:$T$21,U$1,$F181))/Inputs!$B$12,3)</f>
        <v>75.691000000000003</v>
      </c>
      <c r="V181" s="4">
        <f>ROUND(MAX($G181*INDEX(Multipliers_RAW!$B$3:$T$21,Type_DEF_Calc!$H181,Type_DEF_Calc!V$1),INDEX(Multipliers_RAW!$B$3:$T$21,Type_DEF_Calc!$H181,Type_DEF_Calc!V$1)*$G181*$K181+(1-$K181)*INDEX(Multipliers_RAW!$B$3:$T$21,Type_DEF_Calc!$J181,Type_DEF_Calc!V$1)*$I181)*($L181/INDEX(Multipliers_RAW!$B$3:$T$21,V$1,$E181)/INDEX(Multipliers_RAW!$B$3:$T$21,V$1,$F181))/Inputs!$B$12,3)</f>
        <v>39.445999999999998</v>
      </c>
      <c r="W181" s="4">
        <f>ROUND(MAX($G181*INDEX(Multipliers_RAW!$B$3:$T$21,Type_DEF_Calc!$H181,Type_DEF_Calc!W$1),INDEX(Multipliers_RAW!$B$3:$T$21,Type_DEF_Calc!$H181,Type_DEF_Calc!W$1)*$G181*$K181+(1-$K181)*INDEX(Multipliers_RAW!$B$3:$T$21,Type_DEF_Calc!$J181,Type_DEF_Calc!W$1)*$I181)*($L181/INDEX(Multipliers_RAW!$B$3:$T$21,W$1,$E181)/INDEX(Multipliers_RAW!$B$3:$T$21,W$1,$F181))/Inputs!$B$12,3)</f>
        <v>41.393000000000001</v>
      </c>
      <c r="X181" s="4">
        <f>ROUND(MAX($G181*INDEX(Multipliers_RAW!$B$3:$T$21,Type_DEF_Calc!$H181,Type_DEF_Calc!X$1),INDEX(Multipliers_RAW!$B$3:$T$21,Type_DEF_Calc!$H181,Type_DEF_Calc!X$1)*$G181*$K181+(1-$K181)*INDEX(Multipliers_RAW!$B$3:$T$21,Type_DEF_Calc!$J181,Type_DEF_Calc!X$1)*$I181)*($L181/INDEX(Multipliers_RAW!$B$3:$T$21,X$1,$E181)/INDEX(Multipliers_RAW!$B$3:$T$21,X$1,$F181))/Inputs!$B$12,3)</f>
        <v>40.311</v>
      </c>
      <c r="Y181" s="4">
        <f>ROUND(MAX($G181*INDEX(Multipliers_RAW!$B$3:$T$21,Type_DEF_Calc!$H181,Type_DEF_Calc!Y$1),INDEX(Multipliers_RAW!$B$3:$T$21,Type_DEF_Calc!$H181,Type_DEF_Calc!Y$1)*$G181*$K181+(1-$K181)*INDEX(Multipliers_RAW!$B$3:$T$21,Type_DEF_Calc!$J181,Type_DEF_Calc!Y$1)*$I181)*($L181/INDEX(Multipliers_RAW!$B$3:$T$21,Y$1,$E181)/INDEX(Multipliers_RAW!$B$3:$T$21,Y$1,$F181))/Inputs!$B$12,3)</f>
        <v>51.741</v>
      </c>
      <c r="Z181" s="4">
        <f>ROUND(MAX($G181*INDEX(Multipliers_RAW!$B$3:$T$21,Type_DEF_Calc!$H181,Type_DEF_Calc!Z$1),INDEX(Multipliers_RAW!$B$3:$T$21,Type_DEF_Calc!$H181,Type_DEF_Calc!Z$1)*$G181*$K181+(1-$K181)*INDEX(Multipliers_RAW!$B$3:$T$21,Type_DEF_Calc!$J181,Type_DEF_Calc!Z$1)*$I181)*($L181/INDEX(Multipliers_RAW!$B$3:$T$21,Z$1,$E181)/INDEX(Multipliers_RAW!$B$3:$T$21,Z$1,$F181))/Inputs!$B$12,3)</f>
        <v>60.552999999999997</v>
      </c>
      <c r="AA181" s="4">
        <f>ROUND(MAX($G181*INDEX(Multipliers_RAW!$B$3:$T$21,Type_DEF_Calc!$H181,Type_DEF_Calc!AA$1),INDEX(Multipliers_RAW!$B$3:$T$21,Type_DEF_Calc!$H181,Type_DEF_Calc!AA$1)*$G181*$K181+(1-$K181)*INDEX(Multipliers_RAW!$B$3:$T$21,Type_DEF_Calc!$J181,Type_DEF_Calc!AA$1)*$I181)*($L181/INDEX(Multipliers_RAW!$B$3:$T$21,AA$1,$E181)/INDEX(Multipliers_RAW!$B$3:$T$21,AA$1,$F181))/Inputs!$B$12,3)</f>
        <v>49.308</v>
      </c>
      <c r="AB181" s="4">
        <f>ROUND(MAX($G181*INDEX(Multipliers_RAW!$B$3:$T$21,Type_DEF_Calc!$H181,Type_DEF_Calc!AB$1),INDEX(Multipliers_RAW!$B$3:$T$21,Type_DEF_Calc!$H181,Type_DEF_Calc!AB$1)*$G181*$K181+(1-$K181)*INDEX(Multipliers_RAW!$B$3:$T$21,Type_DEF_Calc!$J181,Type_DEF_Calc!AB$1)*$I181)*($L181/INDEX(Multipliers_RAW!$B$3:$T$21,AB$1,$E181)/INDEX(Multipliers_RAW!$B$3:$T$21,AB$1,$F181))/Inputs!$B$12,3)</f>
        <v>50.389000000000003</v>
      </c>
      <c r="AC181" s="4">
        <f>ROUND(MAX($G181*INDEX(Multipliers_RAW!$B$3:$T$21,Type_DEF_Calc!$H181,Type_DEF_Calc!AC$1),INDEX(Multipliers_RAW!$B$3:$T$21,Type_DEF_Calc!$H181,Type_DEF_Calc!AC$1)*$G181*$K181+(1-$K181)*INDEX(Multipliers_RAW!$B$3:$T$21,Type_DEF_Calc!$J181,Type_DEF_Calc!AC$1)*$I181)*($L181/INDEX(Multipliers_RAW!$B$3:$T$21,AC$1,$E181)/INDEX(Multipliers_RAW!$B$3:$T$21,AC$1,$F181))/Inputs!$B$12,3)</f>
        <v>50.389000000000003</v>
      </c>
      <c r="AD181" s="4">
        <f>ROUND(MAX($G181*INDEX(Multipliers_RAW!$B$3:$T$21,Type_DEF_Calc!$H181,Type_DEF_Calc!AD$1),INDEX(Multipliers_RAW!$B$3:$T$21,Type_DEF_Calc!$H181,Type_DEF_Calc!AD$1)*$G181*$K181+(1-$K181)*INDEX(Multipliers_RAW!$B$3:$T$21,Type_DEF_Calc!$J181,Type_DEF_Calc!AD$1)*$I181)*($L181/INDEX(Multipliers_RAW!$B$3:$T$21,AD$1,$E181)/INDEX(Multipliers_RAW!$B$3:$T$21,AD$1,$F181))/Inputs!$B$12,3)</f>
        <v>60.552999999999997</v>
      </c>
      <c r="AE181" s="4">
        <f>ROUND(MAX($G181*INDEX(Multipliers_RAW!$B$3:$T$21,Type_DEF_Calc!$H181,Type_DEF_Calc!AE$1),INDEX(Multipliers_RAW!$B$3:$T$21,Type_DEF_Calc!$H181,Type_DEF_Calc!AE$1)*$G181*$K181+(1-$K181)*INDEX(Multipliers_RAW!$B$3:$T$21,Type_DEF_Calc!$J181,Type_DEF_Calc!AE$1)*$I181)*($L181/INDEX(Multipliers_RAW!$B$3:$T$21,AE$1,$E181)/INDEX(Multipliers_RAW!$B$3:$T$21,AE$1,$F181))/Inputs!$B$12,3)</f>
        <v>64.676000000000002</v>
      </c>
      <c r="AF181" s="4">
        <f>ROUND(MAX($G181*INDEX(Multipliers_RAW!$B$3:$T$21,Type_DEF_Calc!$H181,Type_DEF_Calc!AF$1),INDEX(Multipliers_RAW!$B$3:$T$21,Type_DEF_Calc!$H181,Type_DEF_Calc!AF$1)*$G181*$K181+(1-$K181)*INDEX(Multipliers_RAW!$B$3:$T$21,Type_DEF_Calc!$J181,Type_DEF_Calc!AF$1)*$I181)*($L181/INDEX(Multipliers_RAW!$B$3:$T$21,AF$1,$E181)/INDEX(Multipliers_RAW!$B$3:$T$21,AF$1,$F181))/Inputs!$B$12,3)</f>
        <v>50.389000000000003</v>
      </c>
      <c r="AG181" s="4">
        <f t="shared" si="67"/>
        <v>54.183388888888899</v>
      </c>
      <c r="AH181" s="4">
        <f>SUMPRODUCT(N181:AF181,Type_Calc!$AJ$1:$BB$1)/19</f>
        <v>52.35579205316489</v>
      </c>
      <c r="AJ181" s="63" t="str">
        <f t="shared" si="47"/>
        <v/>
      </c>
      <c r="AK181" s="63">
        <f t="shared" si="48"/>
        <v>61.634</v>
      </c>
      <c r="AL181" s="63" t="str">
        <f t="shared" si="49"/>
        <v/>
      </c>
      <c r="AM181" s="63">
        <f t="shared" si="50"/>
        <v>61.634</v>
      </c>
      <c r="AN181" s="63" t="str">
        <f t="shared" si="51"/>
        <v/>
      </c>
      <c r="AO181" s="63" t="str">
        <f t="shared" si="52"/>
        <v/>
      </c>
      <c r="AP181" s="63" t="str">
        <f t="shared" si="53"/>
        <v/>
      </c>
      <c r="AQ181" s="63">
        <f t="shared" si="54"/>
        <v>75.691000000000003</v>
      </c>
      <c r="AR181" s="63">
        <f t="shared" si="55"/>
        <v>39.445999999999998</v>
      </c>
      <c r="AS181" s="63" t="str">
        <f t="shared" si="56"/>
        <v/>
      </c>
      <c r="AT181" s="63" t="str">
        <f t="shared" si="57"/>
        <v/>
      </c>
      <c r="AU181" s="63" t="str">
        <f t="shared" si="58"/>
        <v/>
      </c>
      <c r="AV181" s="63">
        <f t="shared" si="59"/>
        <v>60.552999999999997</v>
      </c>
      <c r="AW181" s="63">
        <f t="shared" si="60"/>
        <v>49.308</v>
      </c>
      <c r="AX181" s="63" t="str">
        <f t="shared" si="61"/>
        <v/>
      </c>
      <c r="AY181" s="63" t="str">
        <f t="shared" si="62"/>
        <v/>
      </c>
      <c r="AZ181" s="63">
        <f t="shared" si="63"/>
        <v>60.552999999999997</v>
      </c>
      <c r="BA181" s="63" t="str">
        <f t="shared" si="64"/>
        <v/>
      </c>
      <c r="BB181" s="63" t="str">
        <f t="shared" si="65"/>
        <v/>
      </c>
      <c r="BD181" s="64">
        <f>_xlfn.RANK.EQ(N181,N$4:N$855)+COUNTIF(N$4:N181,N181)-1</f>
        <v>503</v>
      </c>
      <c r="BE181" s="64">
        <f>_xlfn.RANK.EQ(O181,O$4:O$855)+COUNTIF(O$4:O181,O181)-1</f>
        <v>383</v>
      </c>
      <c r="BF181" s="64">
        <f>_xlfn.RANK.EQ(P181,P$4:P$855)+COUNTIF(P$4:P181,P181)-1</f>
        <v>486</v>
      </c>
      <c r="BG181" s="64">
        <f>_xlfn.RANK.EQ(Q181,Q$4:Q$855)+COUNTIF(Q$4:Q181,Q181)-1</f>
        <v>375</v>
      </c>
      <c r="BH181" s="64">
        <f>_xlfn.RANK.EQ(R181,R$4:R$855)+COUNTIF(R$4:R181,R181)-1</f>
        <v>472</v>
      </c>
      <c r="BI181" s="64">
        <f>_xlfn.RANK.EQ(S181,S$4:S$855)+COUNTIF(S$4:S181,S181)-1</f>
        <v>508</v>
      </c>
      <c r="BJ181" s="64">
        <f>_xlfn.RANK.EQ(T181,T$4:T$855)+COUNTIF(T$4:T181,T181)-1</f>
        <v>412</v>
      </c>
      <c r="BK181" s="64">
        <f>_xlfn.RANK.EQ(U181,U$4:U$855)+COUNTIF(U$4:U181,U181)-1</f>
        <v>311</v>
      </c>
      <c r="BL181" s="64">
        <f>_xlfn.RANK.EQ(V181,V$4:V$855)+COUNTIF(V$4:V181,V181)-1</f>
        <v>559</v>
      </c>
      <c r="BM181" s="64">
        <f>_xlfn.RANK.EQ(W181,W$4:W$855)+COUNTIF(W$4:W181,W181)-1</f>
        <v>534</v>
      </c>
      <c r="BN181" s="64">
        <f>_xlfn.RANK.EQ(X181,X$4:X$855)+COUNTIF(X$4:X181,X181)-1</f>
        <v>546</v>
      </c>
      <c r="BO181" s="64">
        <f>_xlfn.RANK.EQ(Y181,Y$4:Y$855)+COUNTIF(Y$4:Y181,Y181)-1</f>
        <v>506</v>
      </c>
      <c r="BP181" s="64">
        <f>_xlfn.RANK.EQ(Z181,Z$4:Z$855)+COUNTIF(Z$4:Z181,Z181)-1</f>
        <v>375</v>
      </c>
      <c r="BQ181" s="64">
        <f>_xlfn.RANK.EQ(AA181,AA$4:AA$855)+COUNTIF(AA$4:AA181,AA181)-1</f>
        <v>477</v>
      </c>
      <c r="BR181" s="64">
        <f>_xlfn.RANK.EQ(AB181,AB$4:AB$855)+COUNTIF(AB$4:AB181,AB181)-1</f>
        <v>484</v>
      </c>
      <c r="BS181" s="64">
        <f>_xlfn.RANK.EQ(AC181,AC$4:AC$855)+COUNTIF(AC$4:AC181,AC181)-1</f>
        <v>487</v>
      </c>
      <c r="BT181" s="64">
        <f>_xlfn.RANK.EQ(AD181,AD$4:AD$855)+COUNTIF(AD$4:AD181,AD181)-1</f>
        <v>381</v>
      </c>
      <c r="BU181" s="64">
        <f>_xlfn.RANK.EQ(AE181,AE$4:AE$855)+COUNTIF(AE$4:AE181,AE181)-1</f>
        <v>385</v>
      </c>
      <c r="BV181" s="64">
        <f>_xlfn.RANK.EQ(AF181,AF$4:AF$855)+COUNTIF(AF$4:AF181,AF181)-1</f>
        <v>491</v>
      </c>
      <c r="BW181" s="64">
        <f>_xlfn.RANK.EQ(AH181,AH$4:AH$855)+COUNTIF(AH$4:AH181,AH181)-1</f>
        <v>482</v>
      </c>
      <c r="BX181" s="64">
        <f t="shared" si="68"/>
        <v>311</v>
      </c>
      <c r="BY181" s="64">
        <f t="shared" si="66"/>
        <v>311</v>
      </c>
      <c r="CA181" s="64" t="str">
        <f>IFERROR(_xlfn.RANK.EQ(AJ181,AJ$4:AJ$855)+COUNTIF(AJ$4:AJ181,AJ181)-1,"")</f>
        <v/>
      </c>
      <c r="CB181" s="64">
        <f>IFERROR(_xlfn.RANK.EQ(AK181,AK$4:AK$855)+COUNTIF(AK$4:AK181,AK181)-1,"")</f>
        <v>82</v>
      </c>
      <c r="CC181" s="64" t="str">
        <f>IFERROR(_xlfn.RANK.EQ(AL181,AL$4:AL$855)+COUNTIF(AL$4:AL181,AL181)-1,"")</f>
        <v/>
      </c>
      <c r="CD181" s="64">
        <f>IFERROR(_xlfn.RANK.EQ(AM181,AM$4:AM$855)+COUNTIF(AM$4:AM181,AM181)-1,"")</f>
        <v>79</v>
      </c>
      <c r="CE181" s="64" t="str">
        <f>IFERROR(_xlfn.RANK.EQ(AN181,AN$4:AN$855)+COUNTIF(AN$4:AN181,AN181)-1,"")</f>
        <v/>
      </c>
      <c r="CF181" s="64" t="str">
        <f>IFERROR(_xlfn.RANK.EQ(AO181,AO$4:AO$855)+COUNTIF(AO$4:AO181,AO181)-1,"")</f>
        <v/>
      </c>
      <c r="CG181" s="64" t="str">
        <f>IFERROR(_xlfn.RANK.EQ(AP181,AP$4:AP$855)+COUNTIF(AP$4:AP181,AP181)-1,"")</f>
        <v/>
      </c>
      <c r="CH181" s="64">
        <f>IFERROR(_xlfn.RANK.EQ(AQ181,AQ$4:AQ$855)+COUNTIF(AQ$4:AQ181,AQ181)-1,"")</f>
        <v>67</v>
      </c>
      <c r="CI181" s="64">
        <f>IFERROR(_xlfn.RANK.EQ(AR181,AR$4:AR$855)+COUNTIF(AR$4:AR181,AR181)-1,"")</f>
        <v>109</v>
      </c>
      <c r="CJ181" s="64" t="str">
        <f>IFERROR(_xlfn.RANK.EQ(AS181,AS$4:AS$855)+COUNTIF(AS$4:AS181,AS181)-1,"")</f>
        <v/>
      </c>
      <c r="CK181" s="64" t="str">
        <f>IFERROR(_xlfn.RANK.EQ(AT181,AT$4:AT$855)+COUNTIF(AT$4:AT181,AT181)-1,"")</f>
        <v/>
      </c>
      <c r="CL181" s="64" t="str">
        <f>IFERROR(_xlfn.RANK.EQ(AU181,AU$4:AU$855)+COUNTIF(AU$4:AU181,AU181)-1,"")</f>
        <v/>
      </c>
      <c r="CM181" s="64">
        <f>IFERROR(_xlfn.RANK.EQ(AV181,AV$4:AV$855)+COUNTIF(AV$4:AV181,AV181)-1,"")</f>
        <v>80</v>
      </c>
      <c r="CN181" s="64">
        <f>IFERROR(_xlfn.RANK.EQ(AW181,AW$4:AW$855)+COUNTIF(AW$4:AW181,AW181)-1,"")</f>
        <v>94</v>
      </c>
      <c r="CO181" s="64" t="str">
        <f>IFERROR(_xlfn.RANK.EQ(AX181,AX$4:AX$855)+COUNTIF(AX$4:AX181,AX181)-1,"")</f>
        <v/>
      </c>
      <c r="CP181" s="64" t="str">
        <f>IFERROR(_xlfn.RANK.EQ(AY181,AY$4:AY$855)+COUNTIF(AY$4:AY181,AY181)-1,"")</f>
        <v/>
      </c>
      <c r="CQ181" s="64">
        <f>IFERROR(_xlfn.RANK.EQ(AZ181,AZ$4:AZ$855)+COUNTIF(AZ$4:AZ181,AZ181)-1,"")</f>
        <v>79</v>
      </c>
      <c r="CR181" s="64" t="str">
        <f>IFERROR(_xlfn.RANK.EQ(BA181,BA$4:BA$855)+COUNTIF(BA$4:BA181,BA181)-1,"")</f>
        <v/>
      </c>
      <c r="CS181" s="64" t="str">
        <f>IFERROR(_xlfn.RANK.EQ(BB181,BB$4:BB$855)+COUNTIF(BB$4:BB181,BB181)-1,"")</f>
        <v/>
      </c>
      <c r="CU181" s="64">
        <f>19-SUMPRODUCT(--($CA181:$CS181&gt;Type_DEF_Results!$Z$2))+(19-SUMPRODUCT(--($CA181:$CS181&gt;Type_DEF_Results!$Z$2-2)))+(19-SUMPRODUCT(--($CA181:$CS181&gt;1)))</f>
        <v>0</v>
      </c>
      <c r="CV181" s="64" t="str">
        <f>IF(CU181&gt;0,_xlfn.RANK.EQ(CU181,CU$4:CU$855)+COUNTIF(CU$4:CU181,CU181)-1,"")</f>
        <v/>
      </c>
    </row>
    <row r="182" spans="1:100" x14ac:dyDescent="0.25">
      <c r="A182" s="63">
        <f>Move_Sets!A181</f>
        <v>179</v>
      </c>
      <c r="B182" s="63" t="str">
        <f>Move_Sets!B181</f>
        <v>Nidorino</v>
      </c>
      <c r="C182" s="63" t="str">
        <f>Move_Sets!C181</f>
        <v>Poison Jab</v>
      </c>
      <c r="D182" s="63" t="str">
        <f>Move_Sets!D181</f>
        <v>Sludge Bomb</v>
      </c>
      <c r="E182" s="63">
        <f>Move_Sets!E181</f>
        <v>8</v>
      </c>
      <c r="F182" s="63">
        <f>Move_Sets!F181</f>
        <v>19</v>
      </c>
      <c r="G182" s="65">
        <f>DPS_Calcs!J180/(Move_Sets!P181+Inputs!$B$24)</f>
        <v>2.0803661885245903</v>
      </c>
      <c r="H182" s="63">
        <f>Move_Sets!N181</f>
        <v>8</v>
      </c>
      <c r="I182" s="65">
        <f>DPS_Calcs!K180/(Move_Sets!U181)</f>
        <v>9.9823274095364205</v>
      </c>
      <c r="J182" s="63">
        <f>Move_Sets!S181</f>
        <v>8</v>
      </c>
      <c r="K182" s="33">
        <f>(DPS_Calcs!AH180-I182)/(G182-I182)</f>
        <v>0.67623845143236039</v>
      </c>
      <c r="L182" s="63">
        <f>DPS_Calcs!Q180</f>
        <v>62.168750189333835</v>
      </c>
      <c r="N182" s="4">
        <f>ROUND(MAX($G182*INDEX(Multipliers_RAW!$B$3:$T$21,Type_DEF_Calc!$H182,Type_DEF_Calc!N$1),INDEX(Multipliers_RAW!$B$3:$T$21,Type_DEF_Calc!$H182,Type_DEF_Calc!N$1)*$G182*$K182+(1-$K182)*INDEX(Multipliers_RAW!$B$3:$T$21,Type_DEF_Calc!$J182,Type_DEF_Calc!N$1)*$I182)*($L182/INDEX(Multipliers_RAW!$B$3:$T$21,N$1,$E182)/INDEX(Multipliers_RAW!$B$3:$T$21,N$1,$F182))/Inputs!$B$12,3)</f>
        <v>57.908000000000001</v>
      </c>
      <c r="O182" s="4">
        <f>ROUND(MAX($G182*INDEX(Multipliers_RAW!$B$3:$T$21,Type_DEF_Calc!$H182,Type_DEF_Calc!O$1),INDEX(Multipliers_RAW!$B$3:$T$21,Type_DEF_Calc!$H182,Type_DEF_Calc!O$1)*$G182*$K182+(1-$K182)*INDEX(Multipliers_RAW!$B$3:$T$21,Type_DEF_Calc!$J182,Type_DEF_Calc!O$1)*$I182)*($L182/INDEX(Multipliers_RAW!$B$3:$T$21,O$1,$E182)/INDEX(Multipliers_RAW!$B$3:$T$21,O$1,$F182))/Inputs!$B$12,3)</f>
        <v>57.908000000000001</v>
      </c>
      <c r="P182" s="4">
        <f>ROUND(MAX($G182*INDEX(Multipliers_RAW!$B$3:$T$21,Type_DEF_Calc!$H182,Type_DEF_Calc!P$1),INDEX(Multipliers_RAW!$B$3:$T$21,Type_DEF_Calc!$H182,Type_DEF_Calc!P$1)*$G182*$K182+(1-$K182)*INDEX(Multipliers_RAW!$B$3:$T$21,Type_DEF_Calc!$J182,Type_DEF_Calc!P$1)*$I182)*($L182/INDEX(Multipliers_RAW!$B$3:$T$21,P$1,$E182)/INDEX(Multipliers_RAW!$B$3:$T$21,P$1,$F182))/Inputs!$B$12,3)</f>
        <v>57.908000000000001</v>
      </c>
      <c r="Q182" s="4">
        <f>ROUND(MAX($G182*INDEX(Multipliers_RAW!$B$3:$T$21,Type_DEF_Calc!$H182,Type_DEF_Calc!Q$1),INDEX(Multipliers_RAW!$B$3:$T$21,Type_DEF_Calc!$H182,Type_DEF_Calc!Q$1)*$G182*$K182+(1-$K182)*INDEX(Multipliers_RAW!$B$3:$T$21,Type_DEF_Calc!$J182,Type_DEF_Calc!Q$1)*$I182)*($L182/INDEX(Multipliers_RAW!$B$3:$T$21,Q$1,$E182)/INDEX(Multipliers_RAW!$B$3:$T$21,Q$1,$F182))/Inputs!$B$12,3)</f>
        <v>57.908000000000001</v>
      </c>
      <c r="R182" s="4">
        <f>ROUND(MAX($G182*INDEX(Multipliers_RAW!$B$3:$T$21,Type_DEF_Calc!$H182,Type_DEF_Calc!R$1),INDEX(Multipliers_RAW!$B$3:$T$21,Type_DEF_Calc!$H182,Type_DEF_Calc!R$1)*$G182*$K182+(1-$K182)*INDEX(Multipliers_RAW!$B$3:$T$21,Type_DEF_Calc!$J182,Type_DEF_Calc!R$1)*$I182)*($L182/INDEX(Multipliers_RAW!$B$3:$T$21,R$1,$E182)/INDEX(Multipliers_RAW!$B$3:$T$21,R$1,$F182))/Inputs!$B$12,3)</f>
        <v>90.481999999999999</v>
      </c>
      <c r="S182" s="4">
        <f>ROUND(MAX($G182*INDEX(Multipliers_RAW!$B$3:$T$21,Type_DEF_Calc!$H182,Type_DEF_Calc!S$1),INDEX(Multipliers_RAW!$B$3:$T$21,Type_DEF_Calc!$H182,Type_DEF_Calc!S$1)*$G182*$K182+(1-$K182)*INDEX(Multipliers_RAW!$B$3:$T$21,Type_DEF_Calc!$J182,Type_DEF_Calc!S$1)*$I182)*($L182/INDEX(Multipliers_RAW!$B$3:$T$21,S$1,$E182)/INDEX(Multipliers_RAW!$B$3:$T$21,S$1,$F182))/Inputs!$B$12,3)</f>
        <v>57.908000000000001</v>
      </c>
      <c r="T182" s="4">
        <f>ROUND(MAX($G182*INDEX(Multipliers_RAW!$B$3:$T$21,Type_DEF_Calc!$H182,Type_DEF_Calc!T$1),INDEX(Multipliers_RAW!$B$3:$T$21,Type_DEF_Calc!$H182,Type_DEF_Calc!T$1)*$G182*$K182+(1-$K182)*INDEX(Multipliers_RAW!$B$3:$T$21,Type_DEF_Calc!$J182,Type_DEF_Calc!T$1)*$I182)*($L182/INDEX(Multipliers_RAW!$B$3:$T$21,T$1,$E182)/INDEX(Multipliers_RAW!$B$3:$T$21,T$1,$F182))/Inputs!$B$12,3)</f>
        <v>72.385000000000005</v>
      </c>
      <c r="U182" s="4">
        <f>ROUND(MAX($G182*INDEX(Multipliers_RAW!$B$3:$T$21,Type_DEF_Calc!$H182,Type_DEF_Calc!U$1),INDEX(Multipliers_RAW!$B$3:$T$21,Type_DEF_Calc!$H182,Type_DEF_Calc!U$1)*$G182*$K182+(1-$K182)*INDEX(Multipliers_RAW!$B$3:$T$21,Type_DEF_Calc!$J182,Type_DEF_Calc!U$1)*$I182)*($L182/INDEX(Multipliers_RAW!$B$3:$T$21,U$1,$E182)/INDEX(Multipliers_RAW!$B$3:$T$21,U$1,$F182))/Inputs!$B$12,3)</f>
        <v>57.908000000000001</v>
      </c>
      <c r="V182" s="4">
        <f>ROUND(MAX($G182*INDEX(Multipliers_RAW!$B$3:$T$21,Type_DEF_Calc!$H182,Type_DEF_Calc!V$1),INDEX(Multipliers_RAW!$B$3:$T$21,Type_DEF_Calc!$H182,Type_DEF_Calc!V$1)*$G182*$K182+(1-$K182)*INDEX(Multipliers_RAW!$B$3:$T$21,Type_DEF_Calc!$J182,Type_DEF_Calc!V$1)*$I182)*($L182/INDEX(Multipliers_RAW!$B$3:$T$21,V$1,$E182)/INDEX(Multipliers_RAW!$B$3:$T$21,V$1,$F182))/Inputs!$B$12,3)</f>
        <v>37.061</v>
      </c>
      <c r="W182" s="4">
        <f>ROUND(MAX($G182*INDEX(Multipliers_RAW!$B$3:$T$21,Type_DEF_Calc!$H182,Type_DEF_Calc!W$1),INDEX(Multipliers_RAW!$B$3:$T$21,Type_DEF_Calc!$H182,Type_DEF_Calc!W$1)*$G182*$K182+(1-$K182)*INDEX(Multipliers_RAW!$B$3:$T$21,Type_DEF_Calc!$J182,Type_DEF_Calc!W$1)*$I182)*($L182/INDEX(Multipliers_RAW!$B$3:$T$21,W$1,$E182)/INDEX(Multipliers_RAW!$B$3:$T$21,W$1,$F182))/Inputs!$B$12,3)</f>
        <v>57.908000000000001</v>
      </c>
      <c r="X182" s="4">
        <f>ROUND(MAX($G182*INDEX(Multipliers_RAW!$B$3:$T$21,Type_DEF_Calc!$H182,Type_DEF_Calc!X$1),INDEX(Multipliers_RAW!$B$3:$T$21,Type_DEF_Calc!$H182,Type_DEF_Calc!X$1)*$G182*$K182+(1-$K182)*INDEX(Multipliers_RAW!$B$3:$T$21,Type_DEF_Calc!$J182,Type_DEF_Calc!X$1)*$I182)*($L182/INDEX(Multipliers_RAW!$B$3:$T$21,X$1,$E182)/INDEX(Multipliers_RAW!$B$3:$T$21,X$1,$F182))/Inputs!$B$12,3)</f>
        <v>46.326999999999998</v>
      </c>
      <c r="Y182" s="4">
        <f>ROUND(MAX($G182*INDEX(Multipliers_RAW!$B$3:$T$21,Type_DEF_Calc!$H182,Type_DEF_Calc!Y$1),INDEX(Multipliers_RAW!$B$3:$T$21,Type_DEF_Calc!$H182,Type_DEF_Calc!Y$1)*$G182*$K182+(1-$K182)*INDEX(Multipliers_RAW!$B$3:$T$21,Type_DEF_Calc!$J182,Type_DEF_Calc!Y$1)*$I182)*($L182/INDEX(Multipliers_RAW!$B$3:$T$21,Y$1,$E182)/INDEX(Multipliers_RAW!$B$3:$T$21,Y$1,$F182))/Inputs!$B$12,3)</f>
        <v>72.385000000000005</v>
      </c>
      <c r="Z182" s="4">
        <f>ROUND(MAX($G182*INDEX(Multipliers_RAW!$B$3:$T$21,Type_DEF_Calc!$H182,Type_DEF_Calc!Z$1),INDEX(Multipliers_RAW!$B$3:$T$21,Type_DEF_Calc!$H182,Type_DEF_Calc!Z$1)*$G182*$K182+(1-$K182)*INDEX(Multipliers_RAW!$B$3:$T$21,Type_DEF_Calc!$J182,Type_DEF_Calc!Z$1)*$I182)*($L182/INDEX(Multipliers_RAW!$B$3:$T$21,Z$1,$E182)/INDEX(Multipliers_RAW!$B$3:$T$21,Z$1,$F182))/Inputs!$B$12,3)</f>
        <v>46.326999999999998</v>
      </c>
      <c r="AA182" s="4">
        <f>ROUND(MAX($G182*INDEX(Multipliers_RAW!$B$3:$T$21,Type_DEF_Calc!$H182,Type_DEF_Calc!AA$1),INDEX(Multipliers_RAW!$B$3:$T$21,Type_DEF_Calc!$H182,Type_DEF_Calc!AA$1)*$G182*$K182+(1-$K182)*INDEX(Multipliers_RAW!$B$3:$T$21,Type_DEF_Calc!$J182,Type_DEF_Calc!AA$1)*$I182)*($L182/INDEX(Multipliers_RAW!$B$3:$T$21,AA$1,$E182)/INDEX(Multipliers_RAW!$B$3:$T$21,AA$1,$F182))/Inputs!$B$12,3)</f>
        <v>46.326999999999998</v>
      </c>
      <c r="AB182" s="4">
        <f>ROUND(MAX($G182*INDEX(Multipliers_RAW!$B$3:$T$21,Type_DEF_Calc!$H182,Type_DEF_Calc!AB$1),INDEX(Multipliers_RAW!$B$3:$T$21,Type_DEF_Calc!$H182,Type_DEF_Calc!AB$1)*$G182*$K182+(1-$K182)*INDEX(Multipliers_RAW!$B$3:$T$21,Type_DEF_Calc!$J182,Type_DEF_Calc!AB$1)*$I182)*($L182/INDEX(Multipliers_RAW!$B$3:$T$21,AB$1,$E182)/INDEX(Multipliers_RAW!$B$3:$T$21,AB$1,$F182))/Inputs!$B$12,3)</f>
        <v>57.908000000000001</v>
      </c>
      <c r="AC182" s="4">
        <f>ROUND(MAX($G182*INDEX(Multipliers_RAW!$B$3:$T$21,Type_DEF_Calc!$H182,Type_DEF_Calc!AC$1),INDEX(Multipliers_RAW!$B$3:$T$21,Type_DEF_Calc!$H182,Type_DEF_Calc!AC$1)*$G182*$K182+(1-$K182)*INDEX(Multipliers_RAW!$B$3:$T$21,Type_DEF_Calc!$J182,Type_DEF_Calc!AC$1)*$I182)*($L182/INDEX(Multipliers_RAW!$B$3:$T$21,AC$1,$E182)/INDEX(Multipliers_RAW!$B$3:$T$21,AC$1,$F182))/Inputs!$B$12,3)</f>
        <v>57.908000000000001</v>
      </c>
      <c r="AD182" s="4">
        <f>ROUND(MAX($G182*INDEX(Multipliers_RAW!$B$3:$T$21,Type_DEF_Calc!$H182,Type_DEF_Calc!AD$1),INDEX(Multipliers_RAW!$B$3:$T$21,Type_DEF_Calc!$H182,Type_DEF_Calc!AD$1)*$G182*$K182+(1-$K182)*INDEX(Multipliers_RAW!$B$3:$T$21,Type_DEF_Calc!$J182,Type_DEF_Calc!AD$1)*$I182)*($L182/INDEX(Multipliers_RAW!$B$3:$T$21,AD$1,$E182)/INDEX(Multipliers_RAW!$B$3:$T$21,AD$1,$F182))/Inputs!$B$12,3)</f>
        <v>46.326999999999998</v>
      </c>
      <c r="AE182" s="4">
        <f>ROUND(MAX($G182*INDEX(Multipliers_RAW!$B$3:$T$21,Type_DEF_Calc!$H182,Type_DEF_Calc!AE$1),INDEX(Multipliers_RAW!$B$3:$T$21,Type_DEF_Calc!$H182,Type_DEF_Calc!AE$1)*$G182*$K182+(1-$K182)*INDEX(Multipliers_RAW!$B$3:$T$21,Type_DEF_Calc!$J182,Type_DEF_Calc!AE$1)*$I182)*($L182/INDEX(Multipliers_RAW!$B$3:$T$21,AE$1,$E182)/INDEX(Multipliers_RAW!$B$3:$T$21,AE$1,$F182))/Inputs!$B$12,3)</f>
        <v>90.481999999999999</v>
      </c>
      <c r="AF182" s="4">
        <f>ROUND(MAX($G182*INDEX(Multipliers_RAW!$B$3:$T$21,Type_DEF_Calc!$H182,Type_DEF_Calc!AF$1),INDEX(Multipliers_RAW!$B$3:$T$21,Type_DEF_Calc!$H182,Type_DEF_Calc!AF$1)*$G182*$K182+(1-$K182)*INDEX(Multipliers_RAW!$B$3:$T$21,Type_DEF_Calc!$J182,Type_DEF_Calc!AF$1)*$I182)*($L182/INDEX(Multipliers_RAW!$B$3:$T$21,AF$1,$E182)/INDEX(Multipliers_RAW!$B$3:$T$21,AF$1,$F182))/Inputs!$B$12,3)</f>
        <v>57.908000000000001</v>
      </c>
      <c r="AG182" s="4">
        <f t="shared" si="67"/>
        <v>59.404166666666669</v>
      </c>
      <c r="AH182" s="4">
        <f>SUMPRODUCT(N182:AF182,Type_Calc!$AJ$1:$BB$1)/19</f>
        <v>59.206106600726812</v>
      </c>
      <c r="AJ182" s="63">
        <f t="shared" si="47"/>
        <v>57.908000000000001</v>
      </c>
      <c r="AK182" s="63" t="str">
        <f t="shared" si="48"/>
        <v/>
      </c>
      <c r="AL182" s="63">
        <f t="shared" si="49"/>
        <v>57.908000000000001</v>
      </c>
      <c r="AM182" s="63" t="str">
        <f t="shared" si="50"/>
        <v/>
      </c>
      <c r="AN182" s="63">
        <f t="shared" si="51"/>
        <v>90.481999999999999</v>
      </c>
      <c r="AO182" s="63">
        <f t="shared" si="52"/>
        <v>57.908000000000001</v>
      </c>
      <c r="AP182" s="63">
        <f t="shared" si="53"/>
        <v>72.385000000000005</v>
      </c>
      <c r="AQ182" s="63" t="str">
        <f t="shared" si="54"/>
        <v/>
      </c>
      <c r="AR182" s="63" t="str">
        <f t="shared" si="55"/>
        <v/>
      </c>
      <c r="AS182" s="63">
        <f t="shared" si="56"/>
        <v>57.908000000000001</v>
      </c>
      <c r="AT182" s="63">
        <f t="shared" si="57"/>
        <v>46.326999999999998</v>
      </c>
      <c r="AU182" s="63">
        <f t="shared" si="58"/>
        <v>72.385000000000005</v>
      </c>
      <c r="AV182" s="63" t="str">
        <f t="shared" si="59"/>
        <v/>
      </c>
      <c r="AW182" s="63" t="str">
        <f t="shared" si="60"/>
        <v/>
      </c>
      <c r="AX182" s="63">
        <f t="shared" si="61"/>
        <v>57.908000000000001</v>
      </c>
      <c r="AY182" s="63">
        <f t="shared" si="62"/>
        <v>57.908000000000001</v>
      </c>
      <c r="AZ182" s="63" t="str">
        <f t="shared" si="63"/>
        <v/>
      </c>
      <c r="BA182" s="63">
        <f t="shared" si="64"/>
        <v>90.481999999999999</v>
      </c>
      <c r="BB182" s="63">
        <f t="shared" si="65"/>
        <v>57.908000000000001</v>
      </c>
      <c r="BD182" s="64">
        <f>_xlfn.RANK.EQ(N182,N$4:N$855)+COUNTIF(N$4:N182,N182)-1</f>
        <v>442</v>
      </c>
      <c r="BE182" s="64">
        <f>_xlfn.RANK.EQ(O182,O$4:O$855)+COUNTIF(O$4:O182,O182)-1</f>
        <v>417</v>
      </c>
      <c r="BF182" s="64">
        <f>_xlfn.RANK.EQ(P182,P$4:P$855)+COUNTIF(P$4:P182,P182)-1</f>
        <v>413</v>
      </c>
      <c r="BG182" s="64">
        <f>_xlfn.RANK.EQ(Q182,Q$4:Q$855)+COUNTIF(Q$4:Q182,Q182)-1</f>
        <v>412</v>
      </c>
      <c r="BH182" s="64">
        <f>_xlfn.RANK.EQ(R182,R$4:R$855)+COUNTIF(R$4:R182,R182)-1</f>
        <v>244</v>
      </c>
      <c r="BI182" s="64">
        <f>_xlfn.RANK.EQ(S182,S$4:S$855)+COUNTIF(S$4:S182,S182)-1</f>
        <v>429</v>
      </c>
      <c r="BJ182" s="64">
        <f>_xlfn.RANK.EQ(T182,T$4:T$855)+COUNTIF(T$4:T182,T182)-1</f>
        <v>336</v>
      </c>
      <c r="BK182" s="64">
        <f>_xlfn.RANK.EQ(U182,U$4:U$855)+COUNTIF(U$4:U182,U182)-1</f>
        <v>425</v>
      </c>
      <c r="BL182" s="64">
        <f>_xlfn.RANK.EQ(V182,V$4:V$855)+COUNTIF(V$4:V182,V182)-1</f>
        <v>584</v>
      </c>
      <c r="BM182" s="64">
        <f>_xlfn.RANK.EQ(W182,W$4:W$855)+COUNTIF(W$4:W182,W182)-1</f>
        <v>377</v>
      </c>
      <c r="BN182" s="64">
        <f>_xlfn.RANK.EQ(X182,X$4:X$855)+COUNTIF(X$4:X182,X182)-1</f>
        <v>490</v>
      </c>
      <c r="BO182" s="64">
        <f>_xlfn.RANK.EQ(Y182,Y$4:Y$855)+COUNTIF(Y$4:Y182,Y182)-1</f>
        <v>331</v>
      </c>
      <c r="BP182" s="64">
        <f>_xlfn.RANK.EQ(Z182,Z$4:Z$855)+COUNTIF(Z$4:Z182,Z182)-1</f>
        <v>510</v>
      </c>
      <c r="BQ182" s="64">
        <f>_xlfn.RANK.EQ(AA182,AA$4:AA$855)+COUNTIF(AA$4:AA182,AA182)-1</f>
        <v>506</v>
      </c>
      <c r="BR182" s="64">
        <f>_xlfn.RANK.EQ(AB182,AB$4:AB$855)+COUNTIF(AB$4:AB182,AB182)-1</f>
        <v>416</v>
      </c>
      <c r="BS182" s="64">
        <f>_xlfn.RANK.EQ(AC182,AC$4:AC$855)+COUNTIF(AC$4:AC182,AC182)-1</f>
        <v>425</v>
      </c>
      <c r="BT182" s="64">
        <f>_xlfn.RANK.EQ(AD182,AD$4:AD$855)+COUNTIF(AD$4:AD182,AD182)-1</f>
        <v>508</v>
      </c>
      <c r="BU182" s="64">
        <f>_xlfn.RANK.EQ(AE182,AE$4:AE$855)+COUNTIF(AE$4:AE182,AE182)-1</f>
        <v>228</v>
      </c>
      <c r="BV182" s="64">
        <f>_xlfn.RANK.EQ(AF182,AF$4:AF$855)+COUNTIF(AF$4:AF182,AF182)-1</f>
        <v>427</v>
      </c>
      <c r="BW182" s="64">
        <f>_xlfn.RANK.EQ(AH182,AH$4:AH$855)+COUNTIF(AH$4:AH182,AH182)-1</f>
        <v>424</v>
      </c>
      <c r="BX182" s="64">
        <f t="shared" si="68"/>
        <v>228</v>
      </c>
      <c r="BY182" s="64">
        <f t="shared" si="66"/>
        <v>228</v>
      </c>
      <c r="CA182" s="64">
        <f>IFERROR(_xlfn.RANK.EQ(AJ182,AJ$4:AJ$855)+COUNTIF(AJ$4:AJ182,AJ182)-1,"")</f>
        <v>90</v>
      </c>
      <c r="CB182" s="64" t="str">
        <f>IFERROR(_xlfn.RANK.EQ(AK182,AK$4:AK$855)+COUNTIF(AK$4:AK182,AK182)-1,"")</f>
        <v/>
      </c>
      <c r="CC182" s="64">
        <f>IFERROR(_xlfn.RANK.EQ(AL182,AL$4:AL$855)+COUNTIF(AL$4:AL182,AL182)-1,"")</f>
        <v>88</v>
      </c>
      <c r="CD182" s="64" t="str">
        <f>IFERROR(_xlfn.RANK.EQ(AM182,AM$4:AM$855)+COUNTIF(AM$4:AM182,AM182)-1,"")</f>
        <v/>
      </c>
      <c r="CE182" s="64">
        <f>IFERROR(_xlfn.RANK.EQ(AN182,AN$4:AN$855)+COUNTIF(AN$4:AN182,AN182)-1,"")</f>
        <v>56</v>
      </c>
      <c r="CF182" s="64">
        <f>IFERROR(_xlfn.RANK.EQ(AO182,AO$4:AO$855)+COUNTIF(AO$4:AO182,AO182)-1,"")</f>
        <v>86</v>
      </c>
      <c r="CG182" s="64">
        <f>IFERROR(_xlfn.RANK.EQ(AP182,AP$4:AP$855)+COUNTIF(AP$4:AP182,AP182)-1,"")</f>
        <v>72</v>
      </c>
      <c r="CH182" s="64" t="str">
        <f>IFERROR(_xlfn.RANK.EQ(AQ182,AQ$4:AQ$855)+COUNTIF(AQ$4:AQ182,AQ182)-1,"")</f>
        <v/>
      </c>
      <c r="CI182" s="64" t="str">
        <f>IFERROR(_xlfn.RANK.EQ(AR182,AR$4:AR$855)+COUNTIF(AR$4:AR182,AR182)-1,"")</f>
        <v/>
      </c>
      <c r="CJ182" s="64">
        <f>IFERROR(_xlfn.RANK.EQ(AS182,AS$4:AS$855)+COUNTIF(AS$4:AS182,AS182)-1,"")</f>
        <v>77</v>
      </c>
      <c r="CK182" s="64">
        <f>IFERROR(_xlfn.RANK.EQ(AT182,AT$4:AT$855)+COUNTIF(AT$4:AT182,AT182)-1,"")</f>
        <v>98</v>
      </c>
      <c r="CL182" s="64">
        <f>IFERROR(_xlfn.RANK.EQ(AU182,AU$4:AU$855)+COUNTIF(AU$4:AU182,AU182)-1,"")</f>
        <v>71</v>
      </c>
      <c r="CM182" s="64" t="str">
        <f>IFERROR(_xlfn.RANK.EQ(AV182,AV$4:AV$855)+COUNTIF(AV$4:AV182,AV182)-1,"")</f>
        <v/>
      </c>
      <c r="CN182" s="64" t="str">
        <f>IFERROR(_xlfn.RANK.EQ(AW182,AW$4:AW$855)+COUNTIF(AW$4:AW182,AW182)-1,"")</f>
        <v/>
      </c>
      <c r="CO182" s="64">
        <f>IFERROR(_xlfn.RANK.EQ(AX182,AX$4:AX$855)+COUNTIF(AX$4:AX182,AX182)-1,"")</f>
        <v>87</v>
      </c>
      <c r="CP182" s="64">
        <f>IFERROR(_xlfn.RANK.EQ(AY182,AY$4:AY$855)+COUNTIF(AY$4:AY182,AY182)-1,"")</f>
        <v>88</v>
      </c>
      <c r="CQ182" s="64" t="str">
        <f>IFERROR(_xlfn.RANK.EQ(AZ182,AZ$4:AZ$855)+COUNTIF(AZ$4:AZ182,AZ182)-1,"")</f>
        <v/>
      </c>
      <c r="CR182" s="64">
        <f>IFERROR(_xlfn.RANK.EQ(BA182,BA$4:BA$855)+COUNTIF(BA$4:BA182,BA182)-1,"")</f>
        <v>52</v>
      </c>
      <c r="CS182" s="64">
        <f>IFERROR(_xlfn.RANK.EQ(BB182,BB$4:BB$855)+COUNTIF(BB$4:BB182,BB182)-1,"")</f>
        <v>87</v>
      </c>
      <c r="CU182" s="64">
        <f>19-SUMPRODUCT(--($CA182:$CS182&gt;Type_DEF_Results!$Z$2))+(19-SUMPRODUCT(--($CA182:$CS182&gt;Type_DEF_Results!$Z$2-2)))+(19-SUMPRODUCT(--($CA182:$CS182&gt;1)))</f>
        <v>0</v>
      </c>
      <c r="CV182" s="64" t="str">
        <f>IF(CU182&gt;0,_xlfn.RANK.EQ(CU182,CU$4:CU$855)+COUNTIF(CU$4:CU182,CU182)-1,"")</f>
        <v/>
      </c>
    </row>
    <row r="183" spans="1:100" x14ac:dyDescent="0.25">
      <c r="A183" s="63">
        <f>Move_Sets!A182</f>
        <v>180</v>
      </c>
      <c r="B183" s="63" t="str">
        <f>Move_Sets!B182</f>
        <v>Nidorino</v>
      </c>
      <c r="C183" s="63" t="str">
        <f>Move_Sets!C182</f>
        <v>Poison Sting</v>
      </c>
      <c r="D183" s="63" t="str">
        <f>Move_Sets!D182</f>
        <v>Horn Attack</v>
      </c>
      <c r="E183" s="63">
        <f>Move_Sets!E182</f>
        <v>8</v>
      </c>
      <c r="F183" s="63">
        <f>Move_Sets!F182</f>
        <v>19</v>
      </c>
      <c r="G183" s="65">
        <f>DPS_Calcs!J181/(Move_Sets!P182+Inputs!$B$24)</f>
        <v>1.3291489077669902</v>
      </c>
      <c r="H183" s="63">
        <f>Move_Sets!N182</f>
        <v>8</v>
      </c>
      <c r="I183" s="65">
        <f>DPS_Calcs!K181/(Move_Sets!U182)</f>
        <v>4.6498320985565664</v>
      </c>
      <c r="J183" s="63">
        <f>Move_Sets!S182</f>
        <v>1</v>
      </c>
      <c r="K183" s="33">
        <f>(DPS_Calcs!AH181-I183)/(G183-I183)</f>
        <v>0.35427654207750514</v>
      </c>
      <c r="L183" s="63">
        <f>DPS_Calcs!Q181</f>
        <v>62.168750189333835</v>
      </c>
      <c r="N183" s="4">
        <f>ROUND(MAX($G183*INDEX(Multipliers_RAW!$B$3:$T$21,Type_DEF_Calc!$H183,Type_DEF_Calc!N$1),INDEX(Multipliers_RAW!$B$3:$T$21,Type_DEF_Calc!$H183,Type_DEF_Calc!N$1)*$G183*$K183+(1-$K183)*INDEX(Multipliers_RAW!$B$3:$T$21,Type_DEF_Calc!$J183,Type_DEF_Calc!N$1)*$I183)*($L183/INDEX(Multipliers_RAW!$B$3:$T$21,N$1,$E183)/INDEX(Multipliers_RAW!$B$3:$T$21,N$1,$F183))/Inputs!$B$12,3)</f>
        <v>43.360999999999997</v>
      </c>
      <c r="O183" s="4">
        <f>ROUND(MAX($G183*INDEX(Multipliers_RAW!$B$3:$T$21,Type_DEF_Calc!$H183,Type_DEF_Calc!O$1),INDEX(Multipliers_RAW!$B$3:$T$21,Type_DEF_Calc!$H183,Type_DEF_Calc!O$1)*$G183*$K183+(1-$K183)*INDEX(Multipliers_RAW!$B$3:$T$21,Type_DEF_Calc!$J183,Type_DEF_Calc!O$1)*$I183)*($L183/INDEX(Multipliers_RAW!$B$3:$T$21,O$1,$E183)/INDEX(Multipliers_RAW!$B$3:$T$21,O$1,$F183))/Inputs!$B$12,3)</f>
        <v>43.360999999999997</v>
      </c>
      <c r="P183" s="4">
        <f>ROUND(MAX($G183*INDEX(Multipliers_RAW!$B$3:$T$21,Type_DEF_Calc!$H183,Type_DEF_Calc!P$1),INDEX(Multipliers_RAW!$B$3:$T$21,Type_DEF_Calc!$H183,Type_DEF_Calc!P$1)*$G183*$K183+(1-$K183)*INDEX(Multipliers_RAW!$B$3:$T$21,Type_DEF_Calc!$J183,Type_DEF_Calc!P$1)*$I183)*($L183/INDEX(Multipliers_RAW!$B$3:$T$21,P$1,$E183)/INDEX(Multipliers_RAW!$B$3:$T$21,P$1,$F183))/Inputs!$B$12,3)</f>
        <v>43.360999999999997</v>
      </c>
      <c r="Q183" s="4">
        <f>ROUND(MAX($G183*INDEX(Multipliers_RAW!$B$3:$T$21,Type_DEF_Calc!$H183,Type_DEF_Calc!Q$1),INDEX(Multipliers_RAW!$B$3:$T$21,Type_DEF_Calc!$H183,Type_DEF_Calc!Q$1)*$G183*$K183+(1-$K183)*INDEX(Multipliers_RAW!$B$3:$T$21,Type_DEF_Calc!$J183,Type_DEF_Calc!Q$1)*$I183)*($L183/INDEX(Multipliers_RAW!$B$3:$T$21,Q$1,$E183)/INDEX(Multipliers_RAW!$B$3:$T$21,Q$1,$F183))/Inputs!$B$12,3)</f>
        <v>43.360999999999997</v>
      </c>
      <c r="R183" s="4">
        <f>ROUND(MAX($G183*INDEX(Multipliers_RAW!$B$3:$T$21,Type_DEF_Calc!$H183,Type_DEF_Calc!R$1),INDEX(Multipliers_RAW!$B$3:$T$21,Type_DEF_Calc!$H183,Type_DEF_Calc!R$1)*$G183*$K183+(1-$K183)*INDEX(Multipliers_RAW!$B$3:$T$21,Type_DEF_Calc!$J183,Type_DEF_Calc!R$1)*$I183)*($L183/INDEX(Multipliers_RAW!$B$3:$T$21,R$1,$E183)/INDEX(Multipliers_RAW!$B$3:$T$21,R$1,$F183))/Inputs!$B$12,3)</f>
        <v>56.037999999999997</v>
      </c>
      <c r="S183" s="4">
        <f>ROUND(MAX($G183*INDEX(Multipliers_RAW!$B$3:$T$21,Type_DEF_Calc!$H183,Type_DEF_Calc!S$1),INDEX(Multipliers_RAW!$B$3:$T$21,Type_DEF_Calc!$H183,Type_DEF_Calc!S$1)*$G183*$K183+(1-$K183)*INDEX(Multipliers_RAW!$B$3:$T$21,Type_DEF_Calc!$J183,Type_DEF_Calc!S$1)*$I183)*($L183/INDEX(Multipliers_RAW!$B$3:$T$21,S$1,$E183)/INDEX(Multipliers_RAW!$B$3:$T$21,S$1,$F183))/Inputs!$B$12,3)</f>
        <v>43.360999999999997</v>
      </c>
      <c r="T183" s="4">
        <f>ROUND(MAX($G183*INDEX(Multipliers_RAW!$B$3:$T$21,Type_DEF_Calc!$H183,Type_DEF_Calc!T$1),INDEX(Multipliers_RAW!$B$3:$T$21,Type_DEF_Calc!$H183,Type_DEF_Calc!T$1)*$G183*$K183+(1-$K183)*INDEX(Multipliers_RAW!$B$3:$T$21,Type_DEF_Calc!$J183,Type_DEF_Calc!T$1)*$I183)*($L183/INDEX(Multipliers_RAW!$B$3:$T$21,T$1,$E183)/INDEX(Multipliers_RAW!$B$3:$T$21,T$1,$F183))/Inputs!$B$12,3)</f>
        <v>54.201000000000001</v>
      </c>
      <c r="U183" s="4">
        <f>ROUND(MAX($G183*INDEX(Multipliers_RAW!$B$3:$T$21,Type_DEF_Calc!$H183,Type_DEF_Calc!U$1),INDEX(Multipliers_RAW!$B$3:$T$21,Type_DEF_Calc!$H183,Type_DEF_Calc!U$1)*$G183*$K183+(1-$K183)*INDEX(Multipliers_RAW!$B$3:$T$21,Type_DEF_Calc!$J183,Type_DEF_Calc!U$1)*$I183)*($L183/INDEX(Multipliers_RAW!$B$3:$T$21,U$1,$E183)/INDEX(Multipliers_RAW!$B$3:$T$21,U$1,$F183))/Inputs!$B$12,3)</f>
        <v>52.731000000000002</v>
      </c>
      <c r="V183" s="4">
        <f>ROUND(MAX($G183*INDEX(Multipliers_RAW!$B$3:$T$21,Type_DEF_Calc!$H183,Type_DEF_Calc!V$1),INDEX(Multipliers_RAW!$B$3:$T$21,Type_DEF_Calc!$H183,Type_DEF_Calc!V$1)*$G183*$K183+(1-$K183)*INDEX(Multipliers_RAW!$B$3:$T$21,Type_DEF_Calc!$J183,Type_DEF_Calc!V$1)*$I183)*($L183/INDEX(Multipliers_RAW!$B$3:$T$21,V$1,$E183)/INDEX(Multipliers_RAW!$B$3:$T$21,V$1,$F183))/Inputs!$B$12,3)</f>
        <v>33.747999999999998</v>
      </c>
      <c r="W183" s="4">
        <f>ROUND(MAX($G183*INDEX(Multipliers_RAW!$B$3:$T$21,Type_DEF_Calc!$H183,Type_DEF_Calc!W$1),INDEX(Multipliers_RAW!$B$3:$T$21,Type_DEF_Calc!$H183,Type_DEF_Calc!W$1)*$G183*$K183+(1-$K183)*INDEX(Multipliers_RAW!$B$3:$T$21,Type_DEF_Calc!$J183,Type_DEF_Calc!W$1)*$I183)*($L183/INDEX(Multipliers_RAW!$B$3:$T$21,W$1,$E183)/INDEX(Multipliers_RAW!$B$3:$T$21,W$1,$F183))/Inputs!$B$12,3)</f>
        <v>43.360999999999997</v>
      </c>
      <c r="X183" s="4">
        <f>ROUND(MAX($G183*INDEX(Multipliers_RAW!$B$3:$T$21,Type_DEF_Calc!$H183,Type_DEF_Calc!X$1),INDEX(Multipliers_RAW!$B$3:$T$21,Type_DEF_Calc!$H183,Type_DEF_Calc!X$1)*$G183*$K183+(1-$K183)*INDEX(Multipliers_RAW!$B$3:$T$21,Type_DEF_Calc!$J183,Type_DEF_Calc!X$1)*$I183)*($L183/INDEX(Multipliers_RAW!$B$3:$T$21,X$1,$E183)/INDEX(Multipliers_RAW!$B$3:$T$21,X$1,$F183))/Inputs!$B$12,3)</f>
        <v>34.689</v>
      </c>
      <c r="Y183" s="4">
        <f>ROUND(MAX($G183*INDEX(Multipliers_RAW!$B$3:$T$21,Type_DEF_Calc!$H183,Type_DEF_Calc!Y$1),INDEX(Multipliers_RAW!$B$3:$T$21,Type_DEF_Calc!$H183,Type_DEF_Calc!Y$1)*$G183*$K183+(1-$K183)*INDEX(Multipliers_RAW!$B$3:$T$21,Type_DEF_Calc!$J183,Type_DEF_Calc!Y$1)*$I183)*($L183/INDEX(Multipliers_RAW!$B$3:$T$21,Y$1,$E183)/INDEX(Multipliers_RAW!$B$3:$T$21,Y$1,$F183))/Inputs!$B$12,3)</f>
        <v>54.201000000000001</v>
      </c>
      <c r="Z183" s="4">
        <f>ROUND(MAX($G183*INDEX(Multipliers_RAW!$B$3:$T$21,Type_DEF_Calc!$H183,Type_DEF_Calc!Z$1),INDEX(Multipliers_RAW!$B$3:$T$21,Type_DEF_Calc!$H183,Type_DEF_Calc!Z$1)*$G183*$K183+(1-$K183)*INDEX(Multipliers_RAW!$B$3:$T$21,Type_DEF_Calc!$J183,Type_DEF_Calc!Z$1)*$I183)*($L183/INDEX(Multipliers_RAW!$B$3:$T$21,Z$1,$E183)/INDEX(Multipliers_RAW!$B$3:$T$21,Z$1,$F183))/Inputs!$B$12,3)</f>
        <v>34.689</v>
      </c>
      <c r="AA183" s="4">
        <f>ROUND(MAX($G183*INDEX(Multipliers_RAW!$B$3:$T$21,Type_DEF_Calc!$H183,Type_DEF_Calc!AA$1),INDEX(Multipliers_RAW!$B$3:$T$21,Type_DEF_Calc!$H183,Type_DEF_Calc!AA$1)*$G183*$K183+(1-$K183)*INDEX(Multipliers_RAW!$B$3:$T$21,Type_DEF_Calc!$J183,Type_DEF_Calc!AA$1)*$I183)*($L183/INDEX(Multipliers_RAW!$B$3:$T$21,AA$1,$E183)/INDEX(Multipliers_RAW!$B$3:$T$21,AA$1,$F183))/Inputs!$B$12,3)</f>
        <v>34.689</v>
      </c>
      <c r="AB183" s="4">
        <f>ROUND(MAX($G183*INDEX(Multipliers_RAW!$B$3:$T$21,Type_DEF_Calc!$H183,Type_DEF_Calc!AB$1),INDEX(Multipliers_RAW!$B$3:$T$21,Type_DEF_Calc!$H183,Type_DEF_Calc!AB$1)*$G183*$K183+(1-$K183)*INDEX(Multipliers_RAW!$B$3:$T$21,Type_DEF_Calc!$J183,Type_DEF_Calc!AB$1)*$I183)*($L183/INDEX(Multipliers_RAW!$B$3:$T$21,AB$1,$E183)/INDEX(Multipliers_RAW!$B$3:$T$21,AB$1,$F183))/Inputs!$B$12,3)</f>
        <v>43.360999999999997</v>
      </c>
      <c r="AC183" s="4">
        <f>ROUND(MAX($G183*INDEX(Multipliers_RAW!$B$3:$T$21,Type_DEF_Calc!$H183,Type_DEF_Calc!AC$1),INDEX(Multipliers_RAW!$B$3:$T$21,Type_DEF_Calc!$H183,Type_DEF_Calc!AC$1)*$G183*$K183+(1-$K183)*INDEX(Multipliers_RAW!$B$3:$T$21,Type_DEF_Calc!$J183,Type_DEF_Calc!AC$1)*$I183)*($L183/INDEX(Multipliers_RAW!$B$3:$T$21,AC$1,$E183)/INDEX(Multipliers_RAW!$B$3:$T$21,AC$1,$F183))/Inputs!$B$12,3)</f>
        <v>43.360999999999997</v>
      </c>
      <c r="AD183" s="4">
        <f>ROUND(MAX($G183*INDEX(Multipliers_RAW!$B$3:$T$21,Type_DEF_Calc!$H183,Type_DEF_Calc!AD$1),INDEX(Multipliers_RAW!$B$3:$T$21,Type_DEF_Calc!$H183,Type_DEF_Calc!AD$1)*$G183*$K183+(1-$K183)*INDEX(Multipliers_RAW!$B$3:$T$21,Type_DEF_Calc!$J183,Type_DEF_Calc!AD$1)*$I183)*($L183/INDEX(Multipliers_RAW!$B$3:$T$21,AD$1,$E183)/INDEX(Multipliers_RAW!$B$3:$T$21,AD$1,$F183))/Inputs!$B$12,3)</f>
        <v>34.689</v>
      </c>
      <c r="AE183" s="4">
        <f>ROUND(MAX($G183*INDEX(Multipliers_RAW!$B$3:$T$21,Type_DEF_Calc!$H183,Type_DEF_Calc!AE$1),INDEX(Multipliers_RAW!$B$3:$T$21,Type_DEF_Calc!$H183,Type_DEF_Calc!AE$1)*$G183*$K183+(1-$K183)*INDEX(Multipliers_RAW!$B$3:$T$21,Type_DEF_Calc!$J183,Type_DEF_Calc!AE$1)*$I183)*($L183/INDEX(Multipliers_RAW!$B$3:$T$21,AE$1,$E183)/INDEX(Multipliers_RAW!$B$3:$T$21,AE$1,$F183))/Inputs!$B$12,3)</f>
        <v>56.037999999999997</v>
      </c>
      <c r="AF183" s="4">
        <f>ROUND(MAX($G183*INDEX(Multipliers_RAW!$B$3:$T$21,Type_DEF_Calc!$H183,Type_DEF_Calc!AF$1),INDEX(Multipliers_RAW!$B$3:$T$21,Type_DEF_Calc!$H183,Type_DEF_Calc!AF$1)*$G183*$K183+(1-$K183)*INDEX(Multipliers_RAW!$B$3:$T$21,Type_DEF_Calc!$J183,Type_DEF_Calc!AF$1)*$I183)*($L183/INDEX(Multipliers_RAW!$B$3:$T$21,AF$1,$E183)/INDEX(Multipliers_RAW!$B$3:$T$21,AF$1,$F183))/Inputs!$B$12,3)</f>
        <v>43.360999999999997</v>
      </c>
      <c r="AG183" s="4">
        <f t="shared" si="67"/>
        <v>44.033388888888879</v>
      </c>
      <c r="AH183" s="4">
        <f>SUMPRODUCT(N183:AF183,Type_Calc!$AJ$1:$BB$1)/19</f>
        <v>44.051434192496849</v>
      </c>
      <c r="AJ183" s="63" t="str">
        <f t="shared" si="47"/>
        <v/>
      </c>
      <c r="AK183" s="63" t="str">
        <f t="shared" si="48"/>
        <v/>
      </c>
      <c r="AL183" s="63" t="str">
        <f t="shared" si="49"/>
        <v/>
      </c>
      <c r="AM183" s="63" t="str">
        <f t="shared" si="50"/>
        <v/>
      </c>
      <c r="AN183" s="63" t="str">
        <f t="shared" si="51"/>
        <v/>
      </c>
      <c r="AO183" s="63" t="str">
        <f t="shared" si="52"/>
        <v/>
      </c>
      <c r="AP183" s="63" t="str">
        <f t="shared" si="53"/>
        <v/>
      </c>
      <c r="AQ183" s="63" t="str">
        <f t="shared" si="54"/>
        <v/>
      </c>
      <c r="AR183" s="63" t="str">
        <f t="shared" si="55"/>
        <v/>
      </c>
      <c r="AS183" s="63" t="str">
        <f t="shared" si="56"/>
        <v/>
      </c>
      <c r="AT183" s="63" t="str">
        <f t="shared" si="57"/>
        <v/>
      </c>
      <c r="AU183" s="63" t="str">
        <f t="shared" si="58"/>
        <v/>
      </c>
      <c r="AV183" s="63" t="str">
        <f t="shared" si="59"/>
        <v/>
      </c>
      <c r="AW183" s="63" t="str">
        <f t="shared" si="60"/>
        <v/>
      </c>
      <c r="AX183" s="63" t="str">
        <f t="shared" si="61"/>
        <v/>
      </c>
      <c r="AY183" s="63" t="str">
        <f t="shared" si="62"/>
        <v/>
      </c>
      <c r="AZ183" s="63" t="str">
        <f t="shared" si="63"/>
        <v/>
      </c>
      <c r="BA183" s="63" t="str">
        <f t="shared" si="64"/>
        <v/>
      </c>
      <c r="BB183" s="63" t="str">
        <f t="shared" si="65"/>
        <v/>
      </c>
      <c r="BD183" s="64">
        <f>_xlfn.RANK.EQ(N183,N$4:N$855)+COUNTIF(N$4:N183,N183)-1</f>
        <v>555</v>
      </c>
      <c r="BE183" s="64">
        <f>_xlfn.RANK.EQ(O183,O$4:O$855)+COUNTIF(O$4:O183,O183)-1</f>
        <v>566</v>
      </c>
      <c r="BF183" s="64">
        <f>_xlfn.RANK.EQ(P183,P$4:P$855)+COUNTIF(P$4:P183,P183)-1</f>
        <v>543</v>
      </c>
      <c r="BG183" s="64">
        <f>_xlfn.RANK.EQ(Q183,Q$4:Q$855)+COUNTIF(Q$4:Q183,Q183)-1</f>
        <v>559</v>
      </c>
      <c r="BH183" s="64">
        <f>_xlfn.RANK.EQ(R183,R$4:R$855)+COUNTIF(R$4:R183,R183)-1</f>
        <v>449</v>
      </c>
      <c r="BI183" s="64">
        <f>_xlfn.RANK.EQ(S183,S$4:S$855)+COUNTIF(S$4:S183,S183)-1</f>
        <v>559</v>
      </c>
      <c r="BJ183" s="64">
        <f>_xlfn.RANK.EQ(T183,T$4:T$855)+COUNTIF(T$4:T183,T183)-1</f>
        <v>479</v>
      </c>
      <c r="BK183" s="64">
        <f>_xlfn.RANK.EQ(U183,U$4:U$855)+COUNTIF(U$4:U183,U183)-1</f>
        <v>484</v>
      </c>
      <c r="BL183" s="64">
        <f>_xlfn.RANK.EQ(V183,V$4:V$855)+COUNTIF(V$4:V183,V183)-1</f>
        <v>619</v>
      </c>
      <c r="BM183" s="64">
        <f>_xlfn.RANK.EQ(W183,W$4:W$855)+COUNTIF(W$4:W183,W183)-1</f>
        <v>512</v>
      </c>
      <c r="BN183" s="64">
        <f>_xlfn.RANK.EQ(X183,X$4:X$855)+COUNTIF(X$4:X183,X183)-1</f>
        <v>599</v>
      </c>
      <c r="BO183" s="64">
        <f>_xlfn.RANK.EQ(Y183,Y$4:Y$855)+COUNTIF(Y$4:Y183,Y183)-1</f>
        <v>480</v>
      </c>
      <c r="BP183" s="64">
        <f>_xlfn.RANK.EQ(Z183,Z$4:Z$855)+COUNTIF(Z$4:Z183,Z183)-1</f>
        <v>615</v>
      </c>
      <c r="BQ183" s="64">
        <f>_xlfn.RANK.EQ(AA183,AA$4:AA$855)+COUNTIF(AA$4:AA183,AA183)-1</f>
        <v>605</v>
      </c>
      <c r="BR183" s="64">
        <f>_xlfn.RANK.EQ(AB183,AB$4:AB$855)+COUNTIF(AB$4:AB183,AB183)-1</f>
        <v>543</v>
      </c>
      <c r="BS183" s="64">
        <f>_xlfn.RANK.EQ(AC183,AC$4:AC$855)+COUNTIF(AC$4:AC183,AC183)-1</f>
        <v>544</v>
      </c>
      <c r="BT183" s="64">
        <f>_xlfn.RANK.EQ(AD183,AD$4:AD$855)+COUNTIF(AD$4:AD183,AD183)-1</f>
        <v>594</v>
      </c>
      <c r="BU183" s="64">
        <f>_xlfn.RANK.EQ(AE183,AE$4:AE$855)+COUNTIF(AE$4:AE183,AE183)-1</f>
        <v>455</v>
      </c>
      <c r="BV183" s="64">
        <f>_xlfn.RANK.EQ(AF183,AF$4:AF$855)+COUNTIF(AF$4:AF183,AF183)-1</f>
        <v>553</v>
      </c>
      <c r="BW183" s="64">
        <f>_xlfn.RANK.EQ(AH183,AH$4:AH$855)+COUNTIF(AH$4:AH183,AH183)-1</f>
        <v>554</v>
      </c>
      <c r="BX183" s="64">
        <f t="shared" si="68"/>
        <v>449</v>
      </c>
      <c r="BY183" s="64">
        <f t="shared" si="66"/>
        <v>449</v>
      </c>
      <c r="CA183" s="64" t="str">
        <f>IFERROR(_xlfn.RANK.EQ(AJ183,AJ$4:AJ$855)+COUNTIF(AJ$4:AJ183,AJ183)-1,"")</f>
        <v/>
      </c>
      <c r="CB183" s="64" t="str">
        <f>IFERROR(_xlfn.RANK.EQ(AK183,AK$4:AK$855)+COUNTIF(AK$4:AK183,AK183)-1,"")</f>
        <v/>
      </c>
      <c r="CC183" s="64" t="str">
        <f>IFERROR(_xlfn.RANK.EQ(AL183,AL$4:AL$855)+COUNTIF(AL$4:AL183,AL183)-1,"")</f>
        <v/>
      </c>
      <c r="CD183" s="64" t="str">
        <f>IFERROR(_xlfn.RANK.EQ(AM183,AM$4:AM$855)+COUNTIF(AM$4:AM183,AM183)-1,"")</f>
        <v/>
      </c>
      <c r="CE183" s="64" t="str">
        <f>IFERROR(_xlfn.RANK.EQ(AN183,AN$4:AN$855)+COUNTIF(AN$4:AN183,AN183)-1,"")</f>
        <v/>
      </c>
      <c r="CF183" s="64" t="str">
        <f>IFERROR(_xlfn.RANK.EQ(AO183,AO$4:AO$855)+COUNTIF(AO$4:AO183,AO183)-1,"")</f>
        <v/>
      </c>
      <c r="CG183" s="64" t="str">
        <f>IFERROR(_xlfn.RANK.EQ(AP183,AP$4:AP$855)+COUNTIF(AP$4:AP183,AP183)-1,"")</f>
        <v/>
      </c>
      <c r="CH183" s="64" t="str">
        <f>IFERROR(_xlfn.RANK.EQ(AQ183,AQ$4:AQ$855)+COUNTIF(AQ$4:AQ183,AQ183)-1,"")</f>
        <v/>
      </c>
      <c r="CI183" s="64" t="str">
        <f>IFERROR(_xlfn.RANK.EQ(AR183,AR$4:AR$855)+COUNTIF(AR$4:AR183,AR183)-1,"")</f>
        <v/>
      </c>
      <c r="CJ183" s="64" t="str">
        <f>IFERROR(_xlfn.RANK.EQ(AS183,AS$4:AS$855)+COUNTIF(AS$4:AS183,AS183)-1,"")</f>
        <v/>
      </c>
      <c r="CK183" s="64" t="str">
        <f>IFERROR(_xlfn.RANK.EQ(AT183,AT$4:AT$855)+COUNTIF(AT$4:AT183,AT183)-1,"")</f>
        <v/>
      </c>
      <c r="CL183" s="64" t="str">
        <f>IFERROR(_xlfn.RANK.EQ(AU183,AU$4:AU$855)+COUNTIF(AU$4:AU183,AU183)-1,"")</f>
        <v/>
      </c>
      <c r="CM183" s="64" t="str">
        <f>IFERROR(_xlfn.RANK.EQ(AV183,AV$4:AV$855)+COUNTIF(AV$4:AV183,AV183)-1,"")</f>
        <v/>
      </c>
      <c r="CN183" s="64" t="str">
        <f>IFERROR(_xlfn.RANK.EQ(AW183,AW$4:AW$855)+COUNTIF(AW$4:AW183,AW183)-1,"")</f>
        <v/>
      </c>
      <c r="CO183" s="64" t="str">
        <f>IFERROR(_xlfn.RANK.EQ(AX183,AX$4:AX$855)+COUNTIF(AX$4:AX183,AX183)-1,"")</f>
        <v/>
      </c>
      <c r="CP183" s="64" t="str">
        <f>IFERROR(_xlfn.RANK.EQ(AY183,AY$4:AY$855)+COUNTIF(AY$4:AY183,AY183)-1,"")</f>
        <v/>
      </c>
      <c r="CQ183" s="64" t="str">
        <f>IFERROR(_xlfn.RANK.EQ(AZ183,AZ$4:AZ$855)+COUNTIF(AZ$4:AZ183,AZ183)-1,"")</f>
        <v/>
      </c>
      <c r="CR183" s="64" t="str">
        <f>IFERROR(_xlfn.RANK.EQ(BA183,BA$4:BA$855)+COUNTIF(BA$4:BA183,BA183)-1,"")</f>
        <v/>
      </c>
      <c r="CS183" s="64" t="str">
        <f>IFERROR(_xlfn.RANK.EQ(BB183,BB$4:BB$855)+COUNTIF(BB$4:BB183,BB183)-1,"")</f>
        <v/>
      </c>
      <c r="CU183" s="64">
        <f>19-SUMPRODUCT(--($CA183:$CS183&gt;Type_DEF_Results!$Z$2))+(19-SUMPRODUCT(--($CA183:$CS183&gt;Type_DEF_Results!$Z$2-2)))+(19-SUMPRODUCT(--($CA183:$CS183&gt;1)))</f>
        <v>0</v>
      </c>
      <c r="CV183" s="64" t="str">
        <f>IF(CU183&gt;0,_xlfn.RANK.EQ(CU183,CU$4:CU$855)+COUNTIF(CU$4:CU183,CU183)-1,"")</f>
        <v/>
      </c>
    </row>
    <row r="184" spans="1:100" x14ac:dyDescent="0.25">
      <c r="A184" s="63">
        <f>Move_Sets!A183</f>
        <v>181</v>
      </c>
      <c r="B184" s="63" t="str">
        <f>Move_Sets!B183</f>
        <v>Nidorino</v>
      </c>
      <c r="C184" s="63" t="str">
        <f>Move_Sets!C183</f>
        <v>Poison Sting</v>
      </c>
      <c r="D184" s="63" t="str">
        <f>Move_Sets!D183</f>
        <v>Dig</v>
      </c>
      <c r="E184" s="63">
        <f>Move_Sets!E183</f>
        <v>8</v>
      </c>
      <c r="F184" s="63">
        <f>Move_Sets!F183</f>
        <v>19</v>
      </c>
      <c r="G184" s="65">
        <f>DPS_Calcs!J182/(Move_Sets!P183+Inputs!$B$24)</f>
        <v>1.3291489077669902</v>
      </c>
      <c r="H184" s="63">
        <f>Move_Sets!N183</f>
        <v>8</v>
      </c>
      <c r="I184" s="65">
        <f>DPS_Calcs!K182/(Move_Sets!U183)</f>
        <v>4.5506792778270011</v>
      </c>
      <c r="J184" s="63">
        <f>Move_Sets!S183</f>
        <v>9</v>
      </c>
      <c r="K184" s="33">
        <f>(DPS_Calcs!AH182-I184)/(G184-I184)</f>
        <v>0.21720792914382109</v>
      </c>
      <c r="L184" s="63">
        <f>DPS_Calcs!Q182</f>
        <v>62.168750189333835</v>
      </c>
      <c r="N184" s="4">
        <f>ROUND(MAX($G184*INDEX(Multipliers_RAW!$B$3:$T$21,Type_DEF_Calc!$H184,Type_DEF_Calc!N$1),INDEX(Multipliers_RAW!$B$3:$T$21,Type_DEF_Calc!$H184,Type_DEF_Calc!N$1)*$G184*$K184+(1-$K184)*INDEX(Multipliers_RAW!$B$3:$T$21,Type_DEF_Calc!$J184,Type_DEF_Calc!N$1)*$I184)*($L184/INDEX(Multipliers_RAW!$B$3:$T$21,N$1,$E184)/INDEX(Multipliers_RAW!$B$3:$T$21,N$1,$F184))/Inputs!$B$12,3)</f>
        <v>48.073999999999998</v>
      </c>
      <c r="O184" s="4">
        <f>ROUND(MAX($G184*INDEX(Multipliers_RAW!$B$3:$T$21,Type_DEF_Calc!$H184,Type_DEF_Calc!O$1),INDEX(Multipliers_RAW!$B$3:$T$21,Type_DEF_Calc!$H184,Type_DEF_Calc!O$1)*$G184*$K184+(1-$K184)*INDEX(Multipliers_RAW!$B$3:$T$21,Type_DEF_Calc!$J184,Type_DEF_Calc!O$1)*$I184)*($L184/INDEX(Multipliers_RAW!$B$3:$T$21,O$1,$E184)/INDEX(Multipliers_RAW!$B$3:$T$21,O$1,$F184))/Inputs!$B$12,3)</f>
        <v>59.191000000000003</v>
      </c>
      <c r="P184" s="4">
        <f>ROUND(MAX($G184*INDEX(Multipliers_RAW!$B$3:$T$21,Type_DEF_Calc!$H184,Type_DEF_Calc!P$1),INDEX(Multipliers_RAW!$B$3:$T$21,Type_DEF_Calc!$H184,Type_DEF_Calc!P$1)*$G184*$K184+(1-$K184)*INDEX(Multipliers_RAW!$B$3:$T$21,Type_DEF_Calc!$J184,Type_DEF_Calc!P$1)*$I184)*($L184/INDEX(Multipliers_RAW!$B$3:$T$21,P$1,$E184)/INDEX(Multipliers_RAW!$B$3:$T$21,P$1,$F184))/Inputs!$B$12,3)</f>
        <v>48.073999999999998</v>
      </c>
      <c r="Q184" s="4">
        <f>ROUND(MAX($G184*INDEX(Multipliers_RAW!$B$3:$T$21,Type_DEF_Calc!$H184,Type_DEF_Calc!Q$1),INDEX(Multipliers_RAW!$B$3:$T$21,Type_DEF_Calc!$H184,Type_DEF_Calc!Q$1)*$G184*$K184+(1-$K184)*INDEX(Multipliers_RAW!$B$3:$T$21,Type_DEF_Calc!$J184,Type_DEF_Calc!Q$1)*$I184)*($L184/INDEX(Multipliers_RAW!$B$3:$T$21,Q$1,$E184)/INDEX(Multipliers_RAW!$B$3:$T$21,Q$1,$F184))/Inputs!$B$12,3)</f>
        <v>59.191000000000003</v>
      </c>
      <c r="R184" s="4">
        <f>ROUND(MAX($G184*INDEX(Multipliers_RAW!$B$3:$T$21,Type_DEF_Calc!$H184,Type_DEF_Calc!R$1),INDEX(Multipliers_RAW!$B$3:$T$21,Type_DEF_Calc!$H184,Type_DEF_Calc!R$1)*$G184*$K184+(1-$K184)*INDEX(Multipliers_RAW!$B$3:$T$21,Type_DEF_Calc!$J184,Type_DEF_Calc!R$1)*$I184)*($L184/INDEX(Multipliers_RAW!$B$3:$T$21,R$1,$E184)/INDEX(Multipliers_RAW!$B$3:$T$21,R$1,$F184))/Inputs!$B$12,3)</f>
        <v>50.100999999999999</v>
      </c>
      <c r="S184" s="4">
        <f>ROUND(MAX($G184*INDEX(Multipliers_RAW!$B$3:$T$21,Type_DEF_Calc!$H184,Type_DEF_Calc!S$1),INDEX(Multipliers_RAW!$B$3:$T$21,Type_DEF_Calc!$H184,Type_DEF_Calc!S$1)*$G184*$K184+(1-$K184)*INDEX(Multipliers_RAW!$B$3:$T$21,Type_DEF_Calc!$J184,Type_DEF_Calc!S$1)*$I184)*($L184/INDEX(Multipliers_RAW!$B$3:$T$21,S$1,$E184)/INDEX(Multipliers_RAW!$B$3:$T$21,S$1,$F184))/Inputs!$B$12,3)</f>
        <v>48.073999999999998</v>
      </c>
      <c r="T184" s="4">
        <f>ROUND(MAX($G184*INDEX(Multipliers_RAW!$B$3:$T$21,Type_DEF_Calc!$H184,Type_DEF_Calc!T$1),INDEX(Multipliers_RAW!$B$3:$T$21,Type_DEF_Calc!$H184,Type_DEF_Calc!T$1)*$G184*$K184+(1-$K184)*INDEX(Multipliers_RAW!$B$3:$T$21,Type_DEF_Calc!$J184,Type_DEF_Calc!T$1)*$I184)*($L184/INDEX(Multipliers_RAW!$B$3:$T$21,T$1,$E184)/INDEX(Multipliers_RAW!$B$3:$T$21,T$1,$F184))/Inputs!$B$12,3)</f>
        <v>60.091999999999999</v>
      </c>
      <c r="U184" s="4">
        <f>ROUND(MAX($G184*INDEX(Multipliers_RAW!$B$3:$T$21,Type_DEF_Calc!$H184,Type_DEF_Calc!U$1),INDEX(Multipliers_RAW!$B$3:$T$21,Type_DEF_Calc!$H184,Type_DEF_Calc!U$1)*$G184*$K184+(1-$K184)*INDEX(Multipliers_RAW!$B$3:$T$21,Type_DEF_Calc!$J184,Type_DEF_Calc!U$1)*$I184)*($L184/INDEX(Multipliers_RAW!$B$3:$T$21,U$1,$E184)/INDEX(Multipliers_RAW!$B$3:$T$21,U$1,$F184))/Inputs!$B$12,3)</f>
        <v>73.087999999999994</v>
      </c>
      <c r="V184" s="4">
        <f>ROUND(MAX($G184*INDEX(Multipliers_RAW!$B$3:$T$21,Type_DEF_Calc!$H184,Type_DEF_Calc!V$1),INDEX(Multipliers_RAW!$B$3:$T$21,Type_DEF_Calc!$H184,Type_DEF_Calc!V$1)*$G184*$K184+(1-$K184)*INDEX(Multipliers_RAW!$B$3:$T$21,Type_DEF_Calc!$J184,Type_DEF_Calc!V$1)*$I184)*($L184/INDEX(Multipliers_RAW!$B$3:$T$21,V$1,$E184)/INDEX(Multipliers_RAW!$B$3:$T$21,V$1,$F184))/Inputs!$B$12,3)</f>
        <v>37.881999999999998</v>
      </c>
      <c r="W184" s="4">
        <f>ROUND(MAX($G184*INDEX(Multipliers_RAW!$B$3:$T$21,Type_DEF_Calc!$H184,Type_DEF_Calc!W$1),INDEX(Multipliers_RAW!$B$3:$T$21,Type_DEF_Calc!$H184,Type_DEF_Calc!W$1)*$G184*$K184+(1-$K184)*INDEX(Multipliers_RAW!$B$3:$T$21,Type_DEF_Calc!$J184,Type_DEF_Calc!W$1)*$I184)*($L184/INDEX(Multipliers_RAW!$B$3:$T$21,W$1,$E184)/INDEX(Multipliers_RAW!$B$3:$T$21,W$1,$F184))/Inputs!$B$12,3)</f>
        <v>39.18</v>
      </c>
      <c r="X184" s="4">
        <f>ROUND(MAX($G184*INDEX(Multipliers_RAW!$B$3:$T$21,Type_DEF_Calc!$H184,Type_DEF_Calc!X$1),INDEX(Multipliers_RAW!$B$3:$T$21,Type_DEF_Calc!$H184,Type_DEF_Calc!X$1)*$G184*$K184+(1-$K184)*INDEX(Multipliers_RAW!$B$3:$T$21,Type_DEF_Calc!$J184,Type_DEF_Calc!X$1)*$I184)*($L184/INDEX(Multipliers_RAW!$B$3:$T$21,X$1,$E184)/INDEX(Multipliers_RAW!$B$3:$T$21,X$1,$F184))/Inputs!$B$12,3)</f>
        <v>38.459000000000003</v>
      </c>
      <c r="Y184" s="4">
        <f>ROUND(MAX($G184*INDEX(Multipliers_RAW!$B$3:$T$21,Type_DEF_Calc!$H184,Type_DEF_Calc!Y$1),INDEX(Multipliers_RAW!$B$3:$T$21,Type_DEF_Calc!$H184,Type_DEF_Calc!Y$1)*$G184*$K184+(1-$K184)*INDEX(Multipliers_RAW!$B$3:$T$21,Type_DEF_Calc!$J184,Type_DEF_Calc!Y$1)*$I184)*($L184/INDEX(Multipliers_RAW!$B$3:$T$21,Y$1,$E184)/INDEX(Multipliers_RAW!$B$3:$T$21,Y$1,$F184))/Inputs!$B$12,3)</f>
        <v>48.975000000000001</v>
      </c>
      <c r="Z184" s="4">
        <f>ROUND(MAX($G184*INDEX(Multipliers_RAW!$B$3:$T$21,Type_DEF_Calc!$H184,Type_DEF_Calc!Z$1),INDEX(Multipliers_RAW!$B$3:$T$21,Type_DEF_Calc!$H184,Type_DEF_Calc!Z$1)*$G184*$K184+(1-$K184)*INDEX(Multipliers_RAW!$B$3:$T$21,Type_DEF_Calc!$J184,Type_DEF_Calc!Z$1)*$I184)*($L184/INDEX(Multipliers_RAW!$B$3:$T$21,Z$1,$E184)/INDEX(Multipliers_RAW!$B$3:$T$21,Z$1,$F184))/Inputs!$B$12,3)</f>
        <v>58.470999999999997</v>
      </c>
      <c r="AA184" s="4">
        <f>ROUND(MAX($G184*INDEX(Multipliers_RAW!$B$3:$T$21,Type_DEF_Calc!$H184,Type_DEF_Calc!AA$1),INDEX(Multipliers_RAW!$B$3:$T$21,Type_DEF_Calc!$H184,Type_DEF_Calc!AA$1)*$G184*$K184+(1-$K184)*INDEX(Multipliers_RAW!$B$3:$T$21,Type_DEF_Calc!$J184,Type_DEF_Calc!AA$1)*$I184)*($L184/INDEX(Multipliers_RAW!$B$3:$T$21,AA$1,$E184)/INDEX(Multipliers_RAW!$B$3:$T$21,AA$1,$F184))/Inputs!$B$12,3)</f>
        <v>47.353000000000002</v>
      </c>
      <c r="AB184" s="4">
        <f>ROUND(MAX($G184*INDEX(Multipliers_RAW!$B$3:$T$21,Type_DEF_Calc!$H184,Type_DEF_Calc!AB$1),INDEX(Multipliers_RAW!$B$3:$T$21,Type_DEF_Calc!$H184,Type_DEF_Calc!AB$1)*$G184*$K184+(1-$K184)*INDEX(Multipliers_RAW!$B$3:$T$21,Type_DEF_Calc!$J184,Type_DEF_Calc!AB$1)*$I184)*($L184/INDEX(Multipliers_RAW!$B$3:$T$21,AB$1,$E184)/INDEX(Multipliers_RAW!$B$3:$T$21,AB$1,$F184))/Inputs!$B$12,3)</f>
        <v>48.073999999999998</v>
      </c>
      <c r="AC184" s="4">
        <f>ROUND(MAX($G184*INDEX(Multipliers_RAW!$B$3:$T$21,Type_DEF_Calc!$H184,Type_DEF_Calc!AC$1),INDEX(Multipliers_RAW!$B$3:$T$21,Type_DEF_Calc!$H184,Type_DEF_Calc!AC$1)*$G184*$K184+(1-$K184)*INDEX(Multipliers_RAW!$B$3:$T$21,Type_DEF_Calc!$J184,Type_DEF_Calc!AC$1)*$I184)*($L184/INDEX(Multipliers_RAW!$B$3:$T$21,AC$1,$E184)/INDEX(Multipliers_RAW!$B$3:$T$21,AC$1,$F184))/Inputs!$B$12,3)</f>
        <v>48.073999999999998</v>
      </c>
      <c r="AD184" s="4">
        <f>ROUND(MAX($G184*INDEX(Multipliers_RAW!$B$3:$T$21,Type_DEF_Calc!$H184,Type_DEF_Calc!AD$1),INDEX(Multipliers_RAW!$B$3:$T$21,Type_DEF_Calc!$H184,Type_DEF_Calc!AD$1)*$G184*$K184+(1-$K184)*INDEX(Multipliers_RAW!$B$3:$T$21,Type_DEF_Calc!$J184,Type_DEF_Calc!AD$1)*$I184)*($L184/INDEX(Multipliers_RAW!$B$3:$T$21,AD$1,$E184)/INDEX(Multipliers_RAW!$B$3:$T$21,AD$1,$F184))/Inputs!$B$12,3)</f>
        <v>58.470999999999997</v>
      </c>
      <c r="AE184" s="4">
        <f>ROUND(MAX($G184*INDEX(Multipliers_RAW!$B$3:$T$21,Type_DEF_Calc!$H184,Type_DEF_Calc!AE$1),INDEX(Multipliers_RAW!$B$3:$T$21,Type_DEF_Calc!$H184,Type_DEF_Calc!AE$1)*$G184*$K184+(1-$K184)*INDEX(Multipliers_RAW!$B$3:$T$21,Type_DEF_Calc!$J184,Type_DEF_Calc!AE$1)*$I184)*($L184/INDEX(Multipliers_RAW!$B$3:$T$21,AE$1,$E184)/INDEX(Multipliers_RAW!$B$3:$T$21,AE$1,$F184))/Inputs!$B$12,3)</f>
        <v>61.219000000000001</v>
      </c>
      <c r="AF184" s="4">
        <f>ROUND(MAX($G184*INDEX(Multipliers_RAW!$B$3:$T$21,Type_DEF_Calc!$H184,Type_DEF_Calc!AF$1),INDEX(Multipliers_RAW!$B$3:$T$21,Type_DEF_Calc!$H184,Type_DEF_Calc!AF$1)*$G184*$K184+(1-$K184)*INDEX(Multipliers_RAW!$B$3:$T$21,Type_DEF_Calc!$J184,Type_DEF_Calc!AF$1)*$I184)*($L184/INDEX(Multipliers_RAW!$B$3:$T$21,AF$1,$E184)/INDEX(Multipliers_RAW!$B$3:$T$21,AF$1,$F184))/Inputs!$B$12,3)</f>
        <v>48.073999999999998</v>
      </c>
      <c r="AG184" s="4">
        <f t="shared" si="67"/>
        <v>51.780166666666659</v>
      </c>
      <c r="AH184" s="4">
        <f>SUMPRODUCT(N184:AF184,Type_Calc!$AJ$1:$BB$1)/19</f>
        <v>49.979350286598297</v>
      </c>
      <c r="AJ184" s="63" t="str">
        <f t="shared" si="47"/>
        <v/>
      </c>
      <c r="AK184" s="63" t="str">
        <f t="shared" si="48"/>
        <v/>
      </c>
      <c r="AL184" s="63" t="str">
        <f t="shared" si="49"/>
        <v/>
      </c>
      <c r="AM184" s="63" t="str">
        <f t="shared" si="50"/>
        <v/>
      </c>
      <c r="AN184" s="63" t="str">
        <f t="shared" si="51"/>
        <v/>
      </c>
      <c r="AO184" s="63" t="str">
        <f t="shared" si="52"/>
        <v/>
      </c>
      <c r="AP184" s="63" t="str">
        <f t="shared" si="53"/>
        <v/>
      </c>
      <c r="AQ184" s="63" t="str">
        <f t="shared" si="54"/>
        <v/>
      </c>
      <c r="AR184" s="63" t="str">
        <f t="shared" si="55"/>
        <v/>
      </c>
      <c r="AS184" s="63" t="str">
        <f t="shared" si="56"/>
        <v/>
      </c>
      <c r="AT184" s="63" t="str">
        <f t="shared" si="57"/>
        <v/>
      </c>
      <c r="AU184" s="63" t="str">
        <f t="shared" si="58"/>
        <v/>
      </c>
      <c r="AV184" s="63" t="str">
        <f t="shared" si="59"/>
        <v/>
      </c>
      <c r="AW184" s="63" t="str">
        <f t="shared" si="60"/>
        <v/>
      </c>
      <c r="AX184" s="63" t="str">
        <f t="shared" si="61"/>
        <v/>
      </c>
      <c r="AY184" s="63" t="str">
        <f t="shared" si="62"/>
        <v/>
      </c>
      <c r="AZ184" s="63" t="str">
        <f t="shared" si="63"/>
        <v/>
      </c>
      <c r="BA184" s="63" t="str">
        <f t="shared" si="64"/>
        <v/>
      </c>
      <c r="BB184" s="63" t="str">
        <f t="shared" si="65"/>
        <v/>
      </c>
      <c r="BD184" s="64">
        <f>_xlfn.RANK.EQ(N184,N$4:N$855)+COUNTIF(N$4:N184,N184)-1</f>
        <v>521</v>
      </c>
      <c r="BE184" s="64">
        <f>_xlfn.RANK.EQ(O184,O$4:O$855)+COUNTIF(O$4:O184,O184)-1</f>
        <v>407</v>
      </c>
      <c r="BF184" s="64">
        <f>_xlfn.RANK.EQ(P184,P$4:P$855)+COUNTIF(P$4:P184,P184)-1</f>
        <v>505</v>
      </c>
      <c r="BG184" s="64">
        <f>_xlfn.RANK.EQ(Q184,Q$4:Q$855)+COUNTIF(Q$4:Q184,Q184)-1</f>
        <v>400</v>
      </c>
      <c r="BH184" s="64">
        <f>_xlfn.RANK.EQ(R184,R$4:R$855)+COUNTIF(R$4:R184,R184)-1</f>
        <v>508</v>
      </c>
      <c r="BI184" s="64">
        <f>_xlfn.RANK.EQ(S184,S$4:S$855)+COUNTIF(S$4:S184,S184)-1</f>
        <v>525</v>
      </c>
      <c r="BJ184" s="64">
        <f>_xlfn.RANK.EQ(T184,T$4:T$855)+COUNTIF(T$4:T184,T184)-1</f>
        <v>434</v>
      </c>
      <c r="BK184" s="64">
        <f>_xlfn.RANK.EQ(U184,U$4:U$855)+COUNTIF(U$4:U184,U184)-1</f>
        <v>325</v>
      </c>
      <c r="BL184" s="64">
        <f>_xlfn.RANK.EQ(V184,V$4:V$855)+COUNTIF(V$4:V184,V184)-1</f>
        <v>577</v>
      </c>
      <c r="BM184" s="64">
        <f>_xlfn.RANK.EQ(W184,W$4:W$855)+COUNTIF(W$4:W184,W184)-1</f>
        <v>560</v>
      </c>
      <c r="BN184" s="64">
        <f>_xlfn.RANK.EQ(X184,X$4:X$855)+COUNTIF(X$4:X184,X184)-1</f>
        <v>563</v>
      </c>
      <c r="BO184" s="64">
        <f>_xlfn.RANK.EQ(Y184,Y$4:Y$855)+COUNTIF(Y$4:Y184,Y184)-1</f>
        <v>530</v>
      </c>
      <c r="BP184" s="64">
        <f>_xlfn.RANK.EQ(Z184,Z$4:Z$855)+COUNTIF(Z$4:Z184,Z184)-1</f>
        <v>398</v>
      </c>
      <c r="BQ184" s="64">
        <f>_xlfn.RANK.EQ(AA184,AA$4:AA$855)+COUNTIF(AA$4:AA184,AA184)-1</f>
        <v>498</v>
      </c>
      <c r="BR184" s="64">
        <f>_xlfn.RANK.EQ(AB184,AB$4:AB$855)+COUNTIF(AB$4:AB184,AB184)-1</f>
        <v>508</v>
      </c>
      <c r="BS184" s="64">
        <f>_xlfn.RANK.EQ(AC184,AC$4:AC$855)+COUNTIF(AC$4:AC184,AC184)-1</f>
        <v>506</v>
      </c>
      <c r="BT184" s="64">
        <f>_xlfn.RANK.EQ(AD184,AD$4:AD$855)+COUNTIF(AD$4:AD184,AD184)-1</f>
        <v>393</v>
      </c>
      <c r="BU184" s="64">
        <f>_xlfn.RANK.EQ(AE184,AE$4:AE$855)+COUNTIF(AE$4:AE184,AE184)-1</f>
        <v>412</v>
      </c>
      <c r="BV184" s="64">
        <f>_xlfn.RANK.EQ(AF184,AF$4:AF$855)+COUNTIF(AF$4:AF184,AF184)-1</f>
        <v>515</v>
      </c>
      <c r="BW184" s="64">
        <f>_xlfn.RANK.EQ(AH184,AH$4:AH$855)+COUNTIF(AH$4:AH184,AH184)-1</f>
        <v>505</v>
      </c>
      <c r="BX184" s="64">
        <f t="shared" si="68"/>
        <v>325</v>
      </c>
      <c r="BY184" s="64">
        <f t="shared" si="66"/>
        <v>325</v>
      </c>
      <c r="CA184" s="64" t="str">
        <f>IFERROR(_xlfn.RANK.EQ(AJ184,AJ$4:AJ$855)+COUNTIF(AJ$4:AJ184,AJ184)-1,"")</f>
        <v/>
      </c>
      <c r="CB184" s="64" t="str">
        <f>IFERROR(_xlfn.RANK.EQ(AK184,AK$4:AK$855)+COUNTIF(AK$4:AK184,AK184)-1,"")</f>
        <v/>
      </c>
      <c r="CC184" s="64" t="str">
        <f>IFERROR(_xlfn.RANK.EQ(AL184,AL$4:AL$855)+COUNTIF(AL$4:AL184,AL184)-1,"")</f>
        <v/>
      </c>
      <c r="CD184" s="64" t="str">
        <f>IFERROR(_xlfn.RANK.EQ(AM184,AM$4:AM$855)+COUNTIF(AM$4:AM184,AM184)-1,"")</f>
        <v/>
      </c>
      <c r="CE184" s="64" t="str">
        <f>IFERROR(_xlfn.RANK.EQ(AN184,AN$4:AN$855)+COUNTIF(AN$4:AN184,AN184)-1,"")</f>
        <v/>
      </c>
      <c r="CF184" s="64" t="str">
        <f>IFERROR(_xlfn.RANK.EQ(AO184,AO$4:AO$855)+COUNTIF(AO$4:AO184,AO184)-1,"")</f>
        <v/>
      </c>
      <c r="CG184" s="64" t="str">
        <f>IFERROR(_xlfn.RANK.EQ(AP184,AP$4:AP$855)+COUNTIF(AP$4:AP184,AP184)-1,"")</f>
        <v/>
      </c>
      <c r="CH184" s="64" t="str">
        <f>IFERROR(_xlfn.RANK.EQ(AQ184,AQ$4:AQ$855)+COUNTIF(AQ$4:AQ184,AQ184)-1,"")</f>
        <v/>
      </c>
      <c r="CI184" s="64" t="str">
        <f>IFERROR(_xlfn.RANK.EQ(AR184,AR$4:AR$855)+COUNTIF(AR$4:AR184,AR184)-1,"")</f>
        <v/>
      </c>
      <c r="CJ184" s="64" t="str">
        <f>IFERROR(_xlfn.RANK.EQ(AS184,AS$4:AS$855)+COUNTIF(AS$4:AS184,AS184)-1,"")</f>
        <v/>
      </c>
      <c r="CK184" s="64" t="str">
        <f>IFERROR(_xlfn.RANK.EQ(AT184,AT$4:AT$855)+COUNTIF(AT$4:AT184,AT184)-1,"")</f>
        <v/>
      </c>
      <c r="CL184" s="64" t="str">
        <f>IFERROR(_xlfn.RANK.EQ(AU184,AU$4:AU$855)+COUNTIF(AU$4:AU184,AU184)-1,"")</f>
        <v/>
      </c>
      <c r="CM184" s="64" t="str">
        <f>IFERROR(_xlfn.RANK.EQ(AV184,AV$4:AV$855)+COUNTIF(AV$4:AV184,AV184)-1,"")</f>
        <v/>
      </c>
      <c r="CN184" s="64" t="str">
        <f>IFERROR(_xlfn.RANK.EQ(AW184,AW$4:AW$855)+COUNTIF(AW$4:AW184,AW184)-1,"")</f>
        <v/>
      </c>
      <c r="CO184" s="64" t="str">
        <f>IFERROR(_xlfn.RANK.EQ(AX184,AX$4:AX$855)+COUNTIF(AX$4:AX184,AX184)-1,"")</f>
        <v/>
      </c>
      <c r="CP184" s="64" t="str">
        <f>IFERROR(_xlfn.RANK.EQ(AY184,AY$4:AY$855)+COUNTIF(AY$4:AY184,AY184)-1,"")</f>
        <v/>
      </c>
      <c r="CQ184" s="64" t="str">
        <f>IFERROR(_xlfn.RANK.EQ(AZ184,AZ$4:AZ$855)+COUNTIF(AZ$4:AZ184,AZ184)-1,"")</f>
        <v/>
      </c>
      <c r="CR184" s="64" t="str">
        <f>IFERROR(_xlfn.RANK.EQ(BA184,BA$4:BA$855)+COUNTIF(BA$4:BA184,BA184)-1,"")</f>
        <v/>
      </c>
      <c r="CS184" s="64" t="str">
        <f>IFERROR(_xlfn.RANK.EQ(BB184,BB$4:BB$855)+COUNTIF(BB$4:BB184,BB184)-1,"")</f>
        <v/>
      </c>
      <c r="CU184" s="64">
        <f>19-SUMPRODUCT(--($CA184:$CS184&gt;Type_DEF_Results!$Z$2))+(19-SUMPRODUCT(--($CA184:$CS184&gt;Type_DEF_Results!$Z$2-2)))+(19-SUMPRODUCT(--($CA184:$CS184&gt;1)))</f>
        <v>0</v>
      </c>
      <c r="CV184" s="64" t="str">
        <f>IF(CU184&gt;0,_xlfn.RANK.EQ(CU184,CU$4:CU$855)+COUNTIF(CU$4:CU184,CU184)-1,"")</f>
        <v/>
      </c>
    </row>
    <row r="185" spans="1:100" x14ac:dyDescent="0.25">
      <c r="A185" s="63">
        <f>Move_Sets!A184</f>
        <v>182</v>
      </c>
      <c r="B185" s="63" t="str">
        <f>Move_Sets!B184</f>
        <v>Nidorino</v>
      </c>
      <c r="C185" s="63" t="str">
        <f>Move_Sets!C184</f>
        <v>Poison Sting</v>
      </c>
      <c r="D185" s="63" t="str">
        <f>Move_Sets!D184</f>
        <v>Sludge Bomb</v>
      </c>
      <c r="E185" s="63">
        <f>Move_Sets!E184</f>
        <v>8</v>
      </c>
      <c r="F185" s="63">
        <f>Move_Sets!F184</f>
        <v>19</v>
      </c>
      <c r="G185" s="65">
        <f>DPS_Calcs!J183/(Move_Sets!P184+Inputs!$B$24)</f>
        <v>1.3291489077669902</v>
      </c>
      <c r="H185" s="63">
        <f>Move_Sets!N184</f>
        <v>8</v>
      </c>
      <c r="I185" s="65">
        <f>DPS_Calcs!K183/(Move_Sets!U184)</f>
        <v>9.9823274095364205</v>
      </c>
      <c r="J185" s="63">
        <f>Move_Sets!S184</f>
        <v>8</v>
      </c>
      <c r="K185" s="33">
        <f>(DPS_Calcs!AH183-I185)/(G185-I185)</f>
        <v>0.62059337224047029</v>
      </c>
      <c r="L185" s="63">
        <f>DPS_Calcs!Q183</f>
        <v>62.168750189333835</v>
      </c>
      <c r="N185" s="4">
        <f>ROUND(MAX($G185*INDEX(Multipliers_RAW!$B$3:$T$21,Type_DEF_Calc!$H185,Type_DEF_Calc!N$1),INDEX(Multipliers_RAW!$B$3:$T$21,Type_DEF_Calc!$H185,Type_DEF_Calc!N$1)*$G185*$K185+(1-$K185)*INDEX(Multipliers_RAW!$B$3:$T$21,Type_DEF_Calc!$J185,Type_DEF_Calc!N$1)*$I185)*($L185/INDEX(Multipliers_RAW!$B$3:$T$21,N$1,$E185)/INDEX(Multipliers_RAW!$B$3:$T$21,N$1,$F185))/Inputs!$B$12,3)</f>
        <v>57.578000000000003</v>
      </c>
      <c r="O185" s="4">
        <f>ROUND(MAX($G185*INDEX(Multipliers_RAW!$B$3:$T$21,Type_DEF_Calc!$H185,Type_DEF_Calc!O$1),INDEX(Multipliers_RAW!$B$3:$T$21,Type_DEF_Calc!$H185,Type_DEF_Calc!O$1)*$G185*$K185+(1-$K185)*INDEX(Multipliers_RAW!$B$3:$T$21,Type_DEF_Calc!$J185,Type_DEF_Calc!O$1)*$I185)*($L185/INDEX(Multipliers_RAW!$B$3:$T$21,O$1,$E185)/INDEX(Multipliers_RAW!$B$3:$T$21,O$1,$F185))/Inputs!$B$12,3)</f>
        <v>57.578000000000003</v>
      </c>
      <c r="P185" s="4">
        <f>ROUND(MAX($G185*INDEX(Multipliers_RAW!$B$3:$T$21,Type_DEF_Calc!$H185,Type_DEF_Calc!P$1),INDEX(Multipliers_RAW!$B$3:$T$21,Type_DEF_Calc!$H185,Type_DEF_Calc!P$1)*$G185*$K185+(1-$K185)*INDEX(Multipliers_RAW!$B$3:$T$21,Type_DEF_Calc!$J185,Type_DEF_Calc!P$1)*$I185)*($L185/INDEX(Multipliers_RAW!$B$3:$T$21,P$1,$E185)/INDEX(Multipliers_RAW!$B$3:$T$21,P$1,$F185))/Inputs!$B$12,3)</f>
        <v>57.578000000000003</v>
      </c>
      <c r="Q185" s="4">
        <f>ROUND(MAX($G185*INDEX(Multipliers_RAW!$B$3:$T$21,Type_DEF_Calc!$H185,Type_DEF_Calc!Q$1),INDEX(Multipliers_RAW!$B$3:$T$21,Type_DEF_Calc!$H185,Type_DEF_Calc!Q$1)*$G185*$K185+(1-$K185)*INDEX(Multipliers_RAW!$B$3:$T$21,Type_DEF_Calc!$J185,Type_DEF_Calc!Q$1)*$I185)*($L185/INDEX(Multipliers_RAW!$B$3:$T$21,Q$1,$E185)/INDEX(Multipliers_RAW!$B$3:$T$21,Q$1,$F185))/Inputs!$B$12,3)</f>
        <v>57.578000000000003</v>
      </c>
      <c r="R185" s="4">
        <f>ROUND(MAX($G185*INDEX(Multipliers_RAW!$B$3:$T$21,Type_DEF_Calc!$H185,Type_DEF_Calc!R$1),INDEX(Multipliers_RAW!$B$3:$T$21,Type_DEF_Calc!$H185,Type_DEF_Calc!R$1)*$G185*$K185+(1-$K185)*INDEX(Multipliers_RAW!$B$3:$T$21,Type_DEF_Calc!$J185,Type_DEF_Calc!R$1)*$I185)*($L185/INDEX(Multipliers_RAW!$B$3:$T$21,R$1,$E185)/INDEX(Multipliers_RAW!$B$3:$T$21,R$1,$F185))/Inputs!$B$12,3)</f>
        <v>89.965000000000003</v>
      </c>
      <c r="S185" s="4">
        <f>ROUND(MAX($G185*INDEX(Multipliers_RAW!$B$3:$T$21,Type_DEF_Calc!$H185,Type_DEF_Calc!S$1),INDEX(Multipliers_RAW!$B$3:$T$21,Type_DEF_Calc!$H185,Type_DEF_Calc!S$1)*$G185*$K185+(1-$K185)*INDEX(Multipliers_RAW!$B$3:$T$21,Type_DEF_Calc!$J185,Type_DEF_Calc!S$1)*$I185)*($L185/INDEX(Multipliers_RAW!$B$3:$T$21,S$1,$E185)/INDEX(Multipliers_RAW!$B$3:$T$21,S$1,$F185))/Inputs!$B$12,3)</f>
        <v>57.578000000000003</v>
      </c>
      <c r="T185" s="4">
        <f>ROUND(MAX($G185*INDEX(Multipliers_RAW!$B$3:$T$21,Type_DEF_Calc!$H185,Type_DEF_Calc!T$1),INDEX(Multipliers_RAW!$B$3:$T$21,Type_DEF_Calc!$H185,Type_DEF_Calc!T$1)*$G185*$K185+(1-$K185)*INDEX(Multipliers_RAW!$B$3:$T$21,Type_DEF_Calc!$J185,Type_DEF_Calc!T$1)*$I185)*($L185/INDEX(Multipliers_RAW!$B$3:$T$21,T$1,$E185)/INDEX(Multipliers_RAW!$B$3:$T$21,T$1,$F185))/Inputs!$B$12,3)</f>
        <v>71.971999999999994</v>
      </c>
      <c r="U185" s="4">
        <f>ROUND(MAX($G185*INDEX(Multipliers_RAW!$B$3:$T$21,Type_DEF_Calc!$H185,Type_DEF_Calc!U$1),INDEX(Multipliers_RAW!$B$3:$T$21,Type_DEF_Calc!$H185,Type_DEF_Calc!U$1)*$G185*$K185+(1-$K185)*INDEX(Multipliers_RAW!$B$3:$T$21,Type_DEF_Calc!$J185,Type_DEF_Calc!U$1)*$I185)*($L185/INDEX(Multipliers_RAW!$B$3:$T$21,U$1,$E185)/INDEX(Multipliers_RAW!$B$3:$T$21,U$1,$F185))/Inputs!$B$12,3)</f>
        <v>57.578000000000003</v>
      </c>
      <c r="V185" s="4">
        <f>ROUND(MAX($G185*INDEX(Multipliers_RAW!$B$3:$T$21,Type_DEF_Calc!$H185,Type_DEF_Calc!V$1),INDEX(Multipliers_RAW!$B$3:$T$21,Type_DEF_Calc!$H185,Type_DEF_Calc!V$1)*$G185*$K185+(1-$K185)*INDEX(Multipliers_RAW!$B$3:$T$21,Type_DEF_Calc!$J185,Type_DEF_Calc!V$1)*$I185)*($L185/INDEX(Multipliers_RAW!$B$3:$T$21,V$1,$E185)/INDEX(Multipliers_RAW!$B$3:$T$21,V$1,$F185))/Inputs!$B$12,3)</f>
        <v>36.85</v>
      </c>
      <c r="W185" s="4">
        <f>ROUND(MAX($G185*INDEX(Multipliers_RAW!$B$3:$T$21,Type_DEF_Calc!$H185,Type_DEF_Calc!W$1),INDEX(Multipliers_RAW!$B$3:$T$21,Type_DEF_Calc!$H185,Type_DEF_Calc!W$1)*$G185*$K185+(1-$K185)*INDEX(Multipliers_RAW!$B$3:$T$21,Type_DEF_Calc!$J185,Type_DEF_Calc!W$1)*$I185)*($L185/INDEX(Multipliers_RAW!$B$3:$T$21,W$1,$E185)/INDEX(Multipliers_RAW!$B$3:$T$21,W$1,$F185))/Inputs!$B$12,3)</f>
        <v>57.578000000000003</v>
      </c>
      <c r="X185" s="4">
        <f>ROUND(MAX($G185*INDEX(Multipliers_RAW!$B$3:$T$21,Type_DEF_Calc!$H185,Type_DEF_Calc!X$1),INDEX(Multipliers_RAW!$B$3:$T$21,Type_DEF_Calc!$H185,Type_DEF_Calc!X$1)*$G185*$K185+(1-$K185)*INDEX(Multipliers_RAW!$B$3:$T$21,Type_DEF_Calc!$J185,Type_DEF_Calc!X$1)*$I185)*($L185/INDEX(Multipliers_RAW!$B$3:$T$21,X$1,$E185)/INDEX(Multipliers_RAW!$B$3:$T$21,X$1,$F185))/Inputs!$B$12,3)</f>
        <v>46.061999999999998</v>
      </c>
      <c r="Y185" s="4">
        <f>ROUND(MAX($G185*INDEX(Multipliers_RAW!$B$3:$T$21,Type_DEF_Calc!$H185,Type_DEF_Calc!Y$1),INDEX(Multipliers_RAW!$B$3:$T$21,Type_DEF_Calc!$H185,Type_DEF_Calc!Y$1)*$G185*$K185+(1-$K185)*INDEX(Multipliers_RAW!$B$3:$T$21,Type_DEF_Calc!$J185,Type_DEF_Calc!Y$1)*$I185)*($L185/INDEX(Multipliers_RAW!$B$3:$T$21,Y$1,$E185)/INDEX(Multipliers_RAW!$B$3:$T$21,Y$1,$F185))/Inputs!$B$12,3)</f>
        <v>71.971999999999994</v>
      </c>
      <c r="Z185" s="4">
        <f>ROUND(MAX($G185*INDEX(Multipliers_RAW!$B$3:$T$21,Type_DEF_Calc!$H185,Type_DEF_Calc!Z$1),INDEX(Multipliers_RAW!$B$3:$T$21,Type_DEF_Calc!$H185,Type_DEF_Calc!Z$1)*$G185*$K185+(1-$K185)*INDEX(Multipliers_RAW!$B$3:$T$21,Type_DEF_Calc!$J185,Type_DEF_Calc!Z$1)*$I185)*($L185/INDEX(Multipliers_RAW!$B$3:$T$21,Z$1,$E185)/INDEX(Multipliers_RAW!$B$3:$T$21,Z$1,$F185))/Inputs!$B$12,3)</f>
        <v>46.061999999999998</v>
      </c>
      <c r="AA185" s="4">
        <f>ROUND(MAX($G185*INDEX(Multipliers_RAW!$B$3:$T$21,Type_DEF_Calc!$H185,Type_DEF_Calc!AA$1),INDEX(Multipliers_RAW!$B$3:$T$21,Type_DEF_Calc!$H185,Type_DEF_Calc!AA$1)*$G185*$K185+(1-$K185)*INDEX(Multipliers_RAW!$B$3:$T$21,Type_DEF_Calc!$J185,Type_DEF_Calc!AA$1)*$I185)*($L185/INDEX(Multipliers_RAW!$B$3:$T$21,AA$1,$E185)/INDEX(Multipliers_RAW!$B$3:$T$21,AA$1,$F185))/Inputs!$B$12,3)</f>
        <v>46.061999999999998</v>
      </c>
      <c r="AB185" s="4">
        <f>ROUND(MAX($G185*INDEX(Multipliers_RAW!$B$3:$T$21,Type_DEF_Calc!$H185,Type_DEF_Calc!AB$1),INDEX(Multipliers_RAW!$B$3:$T$21,Type_DEF_Calc!$H185,Type_DEF_Calc!AB$1)*$G185*$K185+(1-$K185)*INDEX(Multipliers_RAW!$B$3:$T$21,Type_DEF_Calc!$J185,Type_DEF_Calc!AB$1)*$I185)*($L185/INDEX(Multipliers_RAW!$B$3:$T$21,AB$1,$E185)/INDEX(Multipliers_RAW!$B$3:$T$21,AB$1,$F185))/Inputs!$B$12,3)</f>
        <v>57.578000000000003</v>
      </c>
      <c r="AC185" s="4">
        <f>ROUND(MAX($G185*INDEX(Multipliers_RAW!$B$3:$T$21,Type_DEF_Calc!$H185,Type_DEF_Calc!AC$1),INDEX(Multipliers_RAW!$B$3:$T$21,Type_DEF_Calc!$H185,Type_DEF_Calc!AC$1)*$G185*$K185+(1-$K185)*INDEX(Multipliers_RAW!$B$3:$T$21,Type_DEF_Calc!$J185,Type_DEF_Calc!AC$1)*$I185)*($L185/INDEX(Multipliers_RAW!$B$3:$T$21,AC$1,$E185)/INDEX(Multipliers_RAW!$B$3:$T$21,AC$1,$F185))/Inputs!$B$12,3)</f>
        <v>57.578000000000003</v>
      </c>
      <c r="AD185" s="4">
        <f>ROUND(MAX($G185*INDEX(Multipliers_RAW!$B$3:$T$21,Type_DEF_Calc!$H185,Type_DEF_Calc!AD$1),INDEX(Multipliers_RAW!$B$3:$T$21,Type_DEF_Calc!$H185,Type_DEF_Calc!AD$1)*$G185*$K185+(1-$K185)*INDEX(Multipliers_RAW!$B$3:$T$21,Type_DEF_Calc!$J185,Type_DEF_Calc!AD$1)*$I185)*($L185/INDEX(Multipliers_RAW!$B$3:$T$21,AD$1,$E185)/INDEX(Multipliers_RAW!$B$3:$T$21,AD$1,$F185))/Inputs!$B$12,3)</f>
        <v>46.061999999999998</v>
      </c>
      <c r="AE185" s="4">
        <f>ROUND(MAX($G185*INDEX(Multipliers_RAW!$B$3:$T$21,Type_DEF_Calc!$H185,Type_DEF_Calc!AE$1),INDEX(Multipliers_RAW!$B$3:$T$21,Type_DEF_Calc!$H185,Type_DEF_Calc!AE$1)*$G185*$K185+(1-$K185)*INDEX(Multipliers_RAW!$B$3:$T$21,Type_DEF_Calc!$J185,Type_DEF_Calc!AE$1)*$I185)*($L185/INDEX(Multipliers_RAW!$B$3:$T$21,AE$1,$E185)/INDEX(Multipliers_RAW!$B$3:$T$21,AE$1,$F185))/Inputs!$B$12,3)</f>
        <v>89.965000000000003</v>
      </c>
      <c r="AF185" s="4">
        <f>ROUND(MAX($G185*INDEX(Multipliers_RAW!$B$3:$T$21,Type_DEF_Calc!$H185,Type_DEF_Calc!AF$1),INDEX(Multipliers_RAW!$B$3:$T$21,Type_DEF_Calc!$H185,Type_DEF_Calc!AF$1)*$G185*$K185+(1-$K185)*INDEX(Multipliers_RAW!$B$3:$T$21,Type_DEF_Calc!$J185,Type_DEF_Calc!AF$1)*$I185)*($L185/INDEX(Multipliers_RAW!$B$3:$T$21,AF$1,$E185)/INDEX(Multipliers_RAW!$B$3:$T$21,AF$1,$F185))/Inputs!$B$12,3)</f>
        <v>57.578000000000003</v>
      </c>
      <c r="AG185" s="4">
        <f t="shared" si="67"/>
        <v>59.065222222222218</v>
      </c>
      <c r="AH185" s="4">
        <f>SUMPRODUCT(N185:AF185,Type_Calc!$AJ$1:$BB$1)/19</f>
        <v>58.868376862849395</v>
      </c>
      <c r="AJ185" s="63" t="str">
        <f t="shared" si="47"/>
        <v/>
      </c>
      <c r="AK185" s="63" t="str">
        <f t="shared" si="48"/>
        <v/>
      </c>
      <c r="AL185" s="63" t="str">
        <f t="shared" si="49"/>
        <v/>
      </c>
      <c r="AM185" s="63" t="str">
        <f t="shared" si="50"/>
        <v/>
      </c>
      <c r="AN185" s="63" t="str">
        <f t="shared" si="51"/>
        <v/>
      </c>
      <c r="AO185" s="63" t="str">
        <f t="shared" si="52"/>
        <v/>
      </c>
      <c r="AP185" s="63" t="str">
        <f t="shared" si="53"/>
        <v/>
      </c>
      <c r="AQ185" s="63" t="str">
        <f t="shared" si="54"/>
        <v/>
      </c>
      <c r="AR185" s="63" t="str">
        <f t="shared" si="55"/>
        <v/>
      </c>
      <c r="AS185" s="63" t="str">
        <f t="shared" si="56"/>
        <v/>
      </c>
      <c r="AT185" s="63" t="str">
        <f t="shared" si="57"/>
        <v/>
      </c>
      <c r="AU185" s="63" t="str">
        <f t="shared" si="58"/>
        <v/>
      </c>
      <c r="AV185" s="63" t="str">
        <f t="shared" si="59"/>
        <v/>
      </c>
      <c r="AW185" s="63" t="str">
        <f t="shared" si="60"/>
        <v/>
      </c>
      <c r="AX185" s="63" t="str">
        <f t="shared" si="61"/>
        <v/>
      </c>
      <c r="AY185" s="63" t="str">
        <f t="shared" si="62"/>
        <v/>
      </c>
      <c r="AZ185" s="63" t="str">
        <f t="shared" si="63"/>
        <v/>
      </c>
      <c r="BA185" s="63" t="str">
        <f t="shared" si="64"/>
        <v/>
      </c>
      <c r="BB185" s="63" t="str">
        <f t="shared" si="65"/>
        <v/>
      </c>
      <c r="BD185" s="64">
        <f>_xlfn.RANK.EQ(N185,N$4:N$855)+COUNTIF(N$4:N185,N185)-1</f>
        <v>447</v>
      </c>
      <c r="BE185" s="64">
        <f>_xlfn.RANK.EQ(O185,O$4:O$855)+COUNTIF(O$4:O185,O185)-1</f>
        <v>423</v>
      </c>
      <c r="BF185" s="64">
        <f>_xlfn.RANK.EQ(P185,P$4:P$855)+COUNTIF(P$4:P185,P185)-1</f>
        <v>419</v>
      </c>
      <c r="BG185" s="64">
        <f>_xlfn.RANK.EQ(Q185,Q$4:Q$855)+COUNTIF(Q$4:Q185,Q185)-1</f>
        <v>417</v>
      </c>
      <c r="BH185" s="64">
        <f>_xlfn.RANK.EQ(R185,R$4:R$855)+COUNTIF(R$4:R185,R185)-1</f>
        <v>250</v>
      </c>
      <c r="BI185" s="64">
        <f>_xlfn.RANK.EQ(S185,S$4:S$855)+COUNTIF(S$4:S185,S185)-1</f>
        <v>435</v>
      </c>
      <c r="BJ185" s="64">
        <f>_xlfn.RANK.EQ(T185,T$4:T$855)+COUNTIF(T$4:T185,T185)-1</f>
        <v>341</v>
      </c>
      <c r="BK185" s="64">
        <f>_xlfn.RANK.EQ(U185,U$4:U$855)+COUNTIF(U$4:U185,U185)-1</f>
        <v>431</v>
      </c>
      <c r="BL185" s="64">
        <f>_xlfn.RANK.EQ(V185,V$4:V$855)+COUNTIF(V$4:V185,V185)-1</f>
        <v>592</v>
      </c>
      <c r="BM185" s="64">
        <f>_xlfn.RANK.EQ(W185,W$4:W$855)+COUNTIF(W$4:W185,W185)-1</f>
        <v>382</v>
      </c>
      <c r="BN185" s="64">
        <f>_xlfn.RANK.EQ(X185,X$4:X$855)+COUNTIF(X$4:X185,X185)-1</f>
        <v>493</v>
      </c>
      <c r="BO185" s="64">
        <f>_xlfn.RANK.EQ(Y185,Y$4:Y$855)+COUNTIF(Y$4:Y185,Y185)-1</f>
        <v>335</v>
      </c>
      <c r="BP185" s="64">
        <f>_xlfn.RANK.EQ(Z185,Z$4:Z$855)+COUNTIF(Z$4:Z185,Z185)-1</f>
        <v>514</v>
      </c>
      <c r="BQ185" s="64">
        <f>_xlfn.RANK.EQ(AA185,AA$4:AA$855)+COUNTIF(AA$4:AA185,AA185)-1</f>
        <v>508</v>
      </c>
      <c r="BR185" s="64">
        <f>_xlfn.RANK.EQ(AB185,AB$4:AB$855)+COUNTIF(AB$4:AB185,AB185)-1</f>
        <v>421</v>
      </c>
      <c r="BS185" s="64">
        <f>_xlfn.RANK.EQ(AC185,AC$4:AC$855)+COUNTIF(AC$4:AC185,AC185)-1</f>
        <v>430</v>
      </c>
      <c r="BT185" s="64">
        <f>_xlfn.RANK.EQ(AD185,AD$4:AD$855)+COUNTIF(AD$4:AD185,AD185)-1</f>
        <v>514</v>
      </c>
      <c r="BU185" s="64">
        <f>_xlfn.RANK.EQ(AE185,AE$4:AE$855)+COUNTIF(AE$4:AE185,AE185)-1</f>
        <v>230</v>
      </c>
      <c r="BV185" s="64">
        <f>_xlfn.RANK.EQ(AF185,AF$4:AF$855)+COUNTIF(AF$4:AF185,AF185)-1</f>
        <v>430</v>
      </c>
      <c r="BW185" s="64">
        <f>_xlfn.RANK.EQ(AH185,AH$4:AH$855)+COUNTIF(AH$4:AH185,AH185)-1</f>
        <v>428</v>
      </c>
      <c r="BX185" s="64">
        <f t="shared" si="68"/>
        <v>230</v>
      </c>
      <c r="BY185" s="64">
        <f t="shared" si="66"/>
        <v>230</v>
      </c>
      <c r="CA185" s="64" t="str">
        <f>IFERROR(_xlfn.RANK.EQ(AJ185,AJ$4:AJ$855)+COUNTIF(AJ$4:AJ185,AJ185)-1,"")</f>
        <v/>
      </c>
      <c r="CB185" s="64" t="str">
        <f>IFERROR(_xlfn.RANK.EQ(AK185,AK$4:AK$855)+COUNTIF(AK$4:AK185,AK185)-1,"")</f>
        <v/>
      </c>
      <c r="CC185" s="64" t="str">
        <f>IFERROR(_xlfn.RANK.EQ(AL185,AL$4:AL$855)+COUNTIF(AL$4:AL185,AL185)-1,"")</f>
        <v/>
      </c>
      <c r="CD185" s="64" t="str">
        <f>IFERROR(_xlfn.RANK.EQ(AM185,AM$4:AM$855)+COUNTIF(AM$4:AM185,AM185)-1,"")</f>
        <v/>
      </c>
      <c r="CE185" s="64" t="str">
        <f>IFERROR(_xlfn.RANK.EQ(AN185,AN$4:AN$855)+COUNTIF(AN$4:AN185,AN185)-1,"")</f>
        <v/>
      </c>
      <c r="CF185" s="64" t="str">
        <f>IFERROR(_xlfn.RANK.EQ(AO185,AO$4:AO$855)+COUNTIF(AO$4:AO185,AO185)-1,"")</f>
        <v/>
      </c>
      <c r="CG185" s="64" t="str">
        <f>IFERROR(_xlfn.RANK.EQ(AP185,AP$4:AP$855)+COUNTIF(AP$4:AP185,AP185)-1,"")</f>
        <v/>
      </c>
      <c r="CH185" s="64" t="str">
        <f>IFERROR(_xlfn.RANK.EQ(AQ185,AQ$4:AQ$855)+COUNTIF(AQ$4:AQ185,AQ185)-1,"")</f>
        <v/>
      </c>
      <c r="CI185" s="64" t="str">
        <f>IFERROR(_xlfn.RANK.EQ(AR185,AR$4:AR$855)+COUNTIF(AR$4:AR185,AR185)-1,"")</f>
        <v/>
      </c>
      <c r="CJ185" s="64" t="str">
        <f>IFERROR(_xlfn.RANK.EQ(AS185,AS$4:AS$855)+COUNTIF(AS$4:AS185,AS185)-1,"")</f>
        <v/>
      </c>
      <c r="CK185" s="64" t="str">
        <f>IFERROR(_xlfn.RANK.EQ(AT185,AT$4:AT$855)+COUNTIF(AT$4:AT185,AT185)-1,"")</f>
        <v/>
      </c>
      <c r="CL185" s="64" t="str">
        <f>IFERROR(_xlfn.RANK.EQ(AU185,AU$4:AU$855)+COUNTIF(AU$4:AU185,AU185)-1,"")</f>
        <v/>
      </c>
      <c r="CM185" s="64" t="str">
        <f>IFERROR(_xlfn.RANK.EQ(AV185,AV$4:AV$855)+COUNTIF(AV$4:AV185,AV185)-1,"")</f>
        <v/>
      </c>
      <c r="CN185" s="64" t="str">
        <f>IFERROR(_xlfn.RANK.EQ(AW185,AW$4:AW$855)+COUNTIF(AW$4:AW185,AW185)-1,"")</f>
        <v/>
      </c>
      <c r="CO185" s="64" t="str">
        <f>IFERROR(_xlfn.RANK.EQ(AX185,AX$4:AX$855)+COUNTIF(AX$4:AX185,AX185)-1,"")</f>
        <v/>
      </c>
      <c r="CP185" s="64" t="str">
        <f>IFERROR(_xlfn.RANK.EQ(AY185,AY$4:AY$855)+COUNTIF(AY$4:AY185,AY185)-1,"")</f>
        <v/>
      </c>
      <c r="CQ185" s="64" t="str">
        <f>IFERROR(_xlfn.RANK.EQ(AZ185,AZ$4:AZ$855)+COUNTIF(AZ$4:AZ185,AZ185)-1,"")</f>
        <v/>
      </c>
      <c r="CR185" s="64" t="str">
        <f>IFERROR(_xlfn.RANK.EQ(BA185,BA$4:BA$855)+COUNTIF(BA$4:BA185,BA185)-1,"")</f>
        <v/>
      </c>
      <c r="CS185" s="64" t="str">
        <f>IFERROR(_xlfn.RANK.EQ(BB185,BB$4:BB$855)+COUNTIF(BB$4:BB185,BB185)-1,"")</f>
        <v/>
      </c>
      <c r="CU185" s="64">
        <f>19-SUMPRODUCT(--($CA185:$CS185&gt;Type_DEF_Results!$Z$2))+(19-SUMPRODUCT(--($CA185:$CS185&gt;Type_DEF_Results!$Z$2-2)))+(19-SUMPRODUCT(--($CA185:$CS185&gt;1)))</f>
        <v>0</v>
      </c>
      <c r="CV185" s="64" t="str">
        <f>IF(CU185&gt;0,_xlfn.RANK.EQ(CU185,CU$4:CU$855)+COUNTIF(CU$4:CU185,CU185)-1,"")</f>
        <v/>
      </c>
    </row>
    <row r="186" spans="1:100" x14ac:dyDescent="0.25">
      <c r="A186" s="63">
        <f>Move_Sets!A185</f>
        <v>183</v>
      </c>
      <c r="B186" s="63" t="str">
        <f>Move_Sets!B185</f>
        <v>Nidoking</v>
      </c>
      <c r="C186" s="63" t="str">
        <f>Move_Sets!C185</f>
        <v>Poison Jab</v>
      </c>
      <c r="D186" s="63" t="str">
        <f>Move_Sets!D185</f>
        <v>Earthquake</v>
      </c>
      <c r="E186" s="63">
        <f>Move_Sets!E185</f>
        <v>8</v>
      </c>
      <c r="F186" s="63">
        <f>Move_Sets!F185</f>
        <v>9</v>
      </c>
      <c r="G186" s="65">
        <f>DPS_Calcs!J184/(Move_Sets!P185+Inputs!$B$24)</f>
        <v>2.8751405648610118</v>
      </c>
      <c r="H186" s="63">
        <f>Move_Sets!N185</f>
        <v>8</v>
      </c>
      <c r="I186" s="65">
        <f>DPS_Calcs!K184/(Move_Sets!U185)</f>
        <v>15.000322553529983</v>
      </c>
      <c r="J186" s="63">
        <f>Move_Sets!S185</f>
        <v>9</v>
      </c>
      <c r="K186" s="33">
        <f>(DPS_Calcs!AH184-I186)/(G186-I186)</f>
        <v>0.79630890716758285</v>
      </c>
      <c r="L186" s="63">
        <f>DPS_Calcs!Q184</f>
        <v>104.22526996651986</v>
      </c>
      <c r="N186" s="4">
        <f>ROUND(MAX($G186*INDEX(Multipliers_RAW!$B$3:$T$21,Type_DEF_Calc!$H186,Type_DEF_Calc!N$1),INDEX(Multipliers_RAW!$B$3:$T$21,Type_DEF_Calc!$H186,Type_DEF_Calc!N$1)*$G186*$K186+(1-$K186)*INDEX(Multipliers_RAW!$B$3:$T$21,Type_DEF_Calc!$J186,Type_DEF_Calc!N$1)*$I186)*($L186/INDEX(Multipliers_RAW!$B$3:$T$21,N$1,$E186)/INDEX(Multipliers_RAW!$B$3:$T$21,N$1,$F186))/Inputs!$B$12,3)</f>
        <v>111.863</v>
      </c>
      <c r="O186" s="4">
        <f>ROUND(MAX($G186*INDEX(Multipliers_RAW!$B$3:$T$21,Type_DEF_Calc!$H186,Type_DEF_Calc!O$1),INDEX(Multipliers_RAW!$B$3:$T$21,Type_DEF_Calc!$H186,Type_DEF_Calc!O$1)*$G186*$K186+(1-$K186)*INDEX(Multipliers_RAW!$B$3:$T$21,Type_DEF_Calc!$J186,Type_DEF_Calc!O$1)*$I186)*($L186/INDEX(Multipliers_RAW!$B$3:$T$21,O$1,$E186)/INDEX(Multipliers_RAW!$B$3:$T$21,O$1,$F186))/Inputs!$B$12,3)</f>
        <v>127.849</v>
      </c>
      <c r="P186" s="4">
        <f>ROUND(MAX($G186*INDEX(Multipliers_RAW!$B$3:$T$21,Type_DEF_Calc!$H186,Type_DEF_Calc!P$1),INDEX(Multipliers_RAW!$B$3:$T$21,Type_DEF_Calc!$H186,Type_DEF_Calc!P$1)*$G186*$K186+(1-$K186)*INDEX(Multipliers_RAW!$B$3:$T$21,Type_DEF_Calc!$J186,Type_DEF_Calc!P$1)*$I186)*($L186/INDEX(Multipliers_RAW!$B$3:$T$21,P$1,$E186)/INDEX(Multipliers_RAW!$B$3:$T$21,P$1,$F186))/Inputs!$B$12,3)</f>
        <v>89.49</v>
      </c>
      <c r="Q186" s="4">
        <f>ROUND(MAX($G186*INDEX(Multipliers_RAW!$B$3:$T$21,Type_DEF_Calc!$H186,Type_DEF_Calc!Q$1),INDEX(Multipliers_RAW!$B$3:$T$21,Type_DEF_Calc!$H186,Type_DEF_Calc!Q$1)*$G186*$K186+(1-$K186)*INDEX(Multipliers_RAW!$B$3:$T$21,Type_DEF_Calc!$J186,Type_DEF_Calc!Q$1)*$I186)*($L186/INDEX(Multipliers_RAW!$B$3:$T$21,Q$1,$E186)/INDEX(Multipliers_RAW!$B$3:$T$21,Q$1,$F186))/Inputs!$B$12,3)</f>
        <v>159.81200000000001</v>
      </c>
      <c r="R186" s="4">
        <f>ROUND(MAX($G186*INDEX(Multipliers_RAW!$B$3:$T$21,Type_DEF_Calc!$H186,Type_DEF_Calc!R$1),INDEX(Multipliers_RAW!$B$3:$T$21,Type_DEF_Calc!$H186,Type_DEF_Calc!R$1)*$G186*$K186+(1-$K186)*INDEX(Multipliers_RAW!$B$3:$T$21,Type_DEF_Calc!$J186,Type_DEF_Calc!R$1)*$I186)*($L186/INDEX(Multipliers_RAW!$B$3:$T$21,R$1,$E186)/INDEX(Multipliers_RAW!$B$3:$T$21,R$1,$F186))/Inputs!$B$12,3)</f>
        <v>111.053</v>
      </c>
      <c r="S186" s="4">
        <f>ROUND(MAX($G186*INDEX(Multipliers_RAW!$B$3:$T$21,Type_DEF_Calc!$H186,Type_DEF_Calc!S$1),INDEX(Multipliers_RAW!$B$3:$T$21,Type_DEF_Calc!$H186,Type_DEF_Calc!S$1)*$G186*$K186+(1-$K186)*INDEX(Multipliers_RAW!$B$3:$T$21,Type_DEF_Calc!$J186,Type_DEF_Calc!S$1)*$I186)*($L186/INDEX(Multipliers_RAW!$B$3:$T$21,S$1,$E186)/INDEX(Multipliers_RAW!$B$3:$T$21,S$1,$F186))/Inputs!$B$12,3)</f>
        <v>89.49</v>
      </c>
      <c r="T186" s="4">
        <f>ROUND(MAX($G186*INDEX(Multipliers_RAW!$B$3:$T$21,Type_DEF_Calc!$H186,Type_DEF_Calc!T$1),INDEX(Multipliers_RAW!$B$3:$T$21,Type_DEF_Calc!$H186,Type_DEF_Calc!T$1)*$G186*$K186+(1-$K186)*INDEX(Multipliers_RAW!$B$3:$T$21,Type_DEF_Calc!$J186,Type_DEF_Calc!T$1)*$I186)*($L186/INDEX(Multipliers_RAW!$B$3:$T$21,T$1,$E186)/INDEX(Multipliers_RAW!$B$3:$T$21,T$1,$F186))/Inputs!$B$12,3)</f>
        <v>139.82900000000001</v>
      </c>
      <c r="U186" s="4">
        <f>ROUND(MAX($G186*INDEX(Multipliers_RAW!$B$3:$T$21,Type_DEF_Calc!$H186,Type_DEF_Calc!U$1),INDEX(Multipliers_RAW!$B$3:$T$21,Type_DEF_Calc!$H186,Type_DEF_Calc!U$1)*$G186*$K186+(1-$K186)*INDEX(Multipliers_RAW!$B$3:$T$21,Type_DEF_Calc!$J186,Type_DEF_Calc!U$1)*$I186)*($L186/INDEX(Multipliers_RAW!$B$3:$T$21,U$1,$E186)/INDEX(Multipliers_RAW!$B$3:$T$21,U$1,$F186))/Inputs!$B$12,3)</f>
        <v>184.791</v>
      </c>
      <c r="V186" s="4">
        <f>ROUND(MAX($G186*INDEX(Multipliers_RAW!$B$3:$T$21,Type_DEF_Calc!$H186,Type_DEF_Calc!V$1),INDEX(Multipliers_RAW!$B$3:$T$21,Type_DEF_Calc!$H186,Type_DEF_Calc!V$1)*$G186*$K186+(1-$K186)*INDEX(Multipliers_RAW!$B$3:$T$21,Type_DEF_Calc!$J186,Type_DEF_Calc!V$1)*$I186)*($L186/INDEX(Multipliers_RAW!$B$3:$T$21,V$1,$E186)/INDEX(Multipliers_RAW!$B$3:$T$21,V$1,$F186))/Inputs!$B$12,3)</f>
        <v>81.823999999999998</v>
      </c>
      <c r="W186" s="4">
        <f>ROUND(MAX($G186*INDEX(Multipliers_RAW!$B$3:$T$21,Type_DEF_Calc!$H186,Type_DEF_Calc!W$1),INDEX(Multipliers_RAW!$B$3:$T$21,Type_DEF_Calc!$H186,Type_DEF_Calc!W$1)*$G186*$K186+(1-$K186)*INDEX(Multipliers_RAW!$B$3:$T$21,Type_DEF_Calc!$J186,Type_DEF_Calc!W$1)*$I186)*($L186/INDEX(Multipliers_RAW!$B$3:$T$21,W$1,$E186)/INDEX(Multipliers_RAW!$B$3:$T$21,W$1,$F186))/Inputs!$B$12,3)</f>
        <v>99.073999999999998</v>
      </c>
      <c r="X186" s="4">
        <f>ROUND(MAX($G186*INDEX(Multipliers_RAW!$B$3:$T$21,Type_DEF_Calc!$H186,Type_DEF_Calc!X$1),INDEX(Multipliers_RAW!$B$3:$T$21,Type_DEF_Calc!$H186,Type_DEF_Calc!X$1)*$G186*$K186+(1-$K186)*INDEX(Multipliers_RAW!$B$3:$T$21,Type_DEF_Calc!$J186,Type_DEF_Calc!X$1)*$I186)*($L186/INDEX(Multipliers_RAW!$B$3:$T$21,X$1,$E186)/INDEX(Multipliers_RAW!$B$3:$T$21,X$1,$F186))/Inputs!$B$12,3)</f>
        <v>89.49</v>
      </c>
      <c r="Y186" s="4">
        <f>ROUND(MAX($G186*INDEX(Multipliers_RAW!$B$3:$T$21,Type_DEF_Calc!$H186,Type_DEF_Calc!Y$1),INDEX(Multipliers_RAW!$B$3:$T$21,Type_DEF_Calc!$H186,Type_DEF_Calc!Y$1)*$G186*$K186+(1-$K186)*INDEX(Multipliers_RAW!$B$3:$T$21,Type_DEF_Calc!$J186,Type_DEF_Calc!Y$1)*$I186)*($L186/INDEX(Multipliers_RAW!$B$3:$T$21,Y$1,$E186)/INDEX(Multipliers_RAW!$B$3:$T$21,Y$1,$F186))/Inputs!$B$12,3)</f>
        <v>123.842</v>
      </c>
      <c r="Z186" s="4">
        <f>ROUND(MAX($G186*INDEX(Multipliers_RAW!$B$3:$T$21,Type_DEF_Calc!$H186,Type_DEF_Calc!Z$1),INDEX(Multipliers_RAW!$B$3:$T$21,Type_DEF_Calc!$H186,Type_DEF_Calc!Z$1)*$G186*$K186+(1-$K186)*INDEX(Multipliers_RAW!$B$3:$T$21,Type_DEF_Calc!$J186,Type_DEF_Calc!Z$1)*$I186)*($L186/INDEX(Multipliers_RAW!$B$3:$T$21,Z$1,$E186)/INDEX(Multipliers_RAW!$B$3:$T$21,Z$1,$F186))/Inputs!$B$12,3)</f>
        <v>147.833</v>
      </c>
      <c r="AA186" s="4">
        <f>ROUND(MAX($G186*INDEX(Multipliers_RAW!$B$3:$T$21,Type_DEF_Calc!$H186,Type_DEF_Calc!AA$1),INDEX(Multipliers_RAW!$B$3:$T$21,Type_DEF_Calc!$H186,Type_DEF_Calc!AA$1)*$G186*$K186+(1-$K186)*INDEX(Multipliers_RAW!$B$3:$T$21,Type_DEF_Calc!$J186,Type_DEF_Calc!AA$1)*$I186)*($L186/INDEX(Multipliers_RAW!$B$3:$T$21,AA$1,$E186)/INDEX(Multipliers_RAW!$B$3:$T$21,AA$1,$F186))/Inputs!$B$12,3)</f>
        <v>102.28</v>
      </c>
      <c r="AB186" s="4">
        <f>ROUND(MAX($G186*INDEX(Multipliers_RAW!$B$3:$T$21,Type_DEF_Calc!$H186,Type_DEF_Calc!AB$1),INDEX(Multipliers_RAW!$B$3:$T$21,Type_DEF_Calc!$H186,Type_DEF_Calc!AB$1)*$G186*$K186+(1-$K186)*INDEX(Multipliers_RAW!$B$3:$T$21,Type_DEF_Calc!$J186,Type_DEF_Calc!AB$1)*$I186)*($L186/INDEX(Multipliers_RAW!$B$3:$T$21,AB$1,$E186)/INDEX(Multipliers_RAW!$B$3:$T$21,AB$1,$F186))/Inputs!$B$12,3)</f>
        <v>111.863</v>
      </c>
      <c r="AC186" s="4">
        <f>ROUND(MAX($G186*INDEX(Multipliers_RAW!$B$3:$T$21,Type_DEF_Calc!$H186,Type_DEF_Calc!AC$1),INDEX(Multipliers_RAW!$B$3:$T$21,Type_DEF_Calc!$H186,Type_DEF_Calc!AC$1)*$G186*$K186+(1-$K186)*INDEX(Multipliers_RAW!$B$3:$T$21,Type_DEF_Calc!$J186,Type_DEF_Calc!AC$1)*$I186)*($L186/INDEX(Multipliers_RAW!$B$3:$T$21,AC$1,$E186)/INDEX(Multipliers_RAW!$B$3:$T$21,AC$1,$F186))/Inputs!$B$12,3)</f>
        <v>111.863</v>
      </c>
      <c r="AD186" s="4">
        <f>ROUND(MAX($G186*INDEX(Multipliers_RAW!$B$3:$T$21,Type_DEF_Calc!$H186,Type_DEF_Calc!AD$1),INDEX(Multipliers_RAW!$B$3:$T$21,Type_DEF_Calc!$H186,Type_DEF_Calc!AD$1)*$G186*$K186+(1-$K186)*INDEX(Multipliers_RAW!$B$3:$T$21,Type_DEF_Calc!$J186,Type_DEF_Calc!AD$1)*$I186)*($L186/INDEX(Multipliers_RAW!$B$3:$T$21,AD$1,$E186)/INDEX(Multipliers_RAW!$B$3:$T$21,AD$1,$F186))/Inputs!$B$12,3)</f>
        <v>118.26600000000001</v>
      </c>
      <c r="AE186" s="4">
        <f>ROUND(MAX($G186*INDEX(Multipliers_RAW!$B$3:$T$21,Type_DEF_Calc!$H186,Type_DEF_Calc!AE$1),INDEX(Multipliers_RAW!$B$3:$T$21,Type_DEF_Calc!$H186,Type_DEF_Calc!AE$1)*$G186*$K186+(1-$K186)*INDEX(Multipliers_RAW!$B$3:$T$21,Type_DEF_Calc!$J186,Type_DEF_Calc!AE$1)*$I186)*($L186/INDEX(Multipliers_RAW!$B$3:$T$21,AE$1,$E186)/INDEX(Multipliers_RAW!$B$3:$T$21,AE$1,$F186))/Inputs!$B$12,3)</f>
        <v>154.80199999999999</v>
      </c>
      <c r="AF186" s="4">
        <f>ROUND(MAX($G186*INDEX(Multipliers_RAW!$B$3:$T$21,Type_DEF_Calc!$H186,Type_DEF_Calc!AF$1),INDEX(Multipliers_RAW!$B$3:$T$21,Type_DEF_Calc!$H186,Type_DEF_Calc!AF$1)*$G186*$K186+(1-$K186)*INDEX(Multipliers_RAW!$B$3:$T$21,Type_DEF_Calc!$J186,Type_DEF_Calc!AF$1)*$I186)*($L186/INDEX(Multipliers_RAW!$B$3:$T$21,AF$1,$E186)/INDEX(Multipliers_RAW!$B$3:$T$21,AF$1,$F186))/Inputs!$B$12,3)</f>
        <v>111.863</v>
      </c>
      <c r="AG186" s="4">
        <f t="shared" si="67"/>
        <v>119.73966666666668</v>
      </c>
      <c r="AH186" s="4">
        <f>SUMPRODUCT(N186:AF186,Type_Calc!$AJ$1:$BB$1)/19</f>
        <v>114.39747629954266</v>
      </c>
      <c r="AJ186" s="63">
        <f t="shared" si="47"/>
        <v>111.863</v>
      </c>
      <c r="AK186" s="63">
        <f t="shared" si="48"/>
        <v>127.849</v>
      </c>
      <c r="AL186" s="63">
        <f t="shared" si="49"/>
        <v>89.49</v>
      </c>
      <c r="AM186" s="63">
        <f t="shared" si="50"/>
        <v>159.81200000000001</v>
      </c>
      <c r="AN186" s="63" t="str">
        <f t="shared" si="51"/>
        <v/>
      </c>
      <c r="AO186" s="63">
        <f t="shared" si="52"/>
        <v>89.49</v>
      </c>
      <c r="AP186" s="63">
        <f t="shared" si="53"/>
        <v>139.82900000000001</v>
      </c>
      <c r="AQ186" s="63">
        <f t="shared" si="54"/>
        <v>184.791</v>
      </c>
      <c r="AR186" s="63">
        <f t="shared" si="55"/>
        <v>81.823999999999998</v>
      </c>
      <c r="AS186" s="63">
        <f t="shared" si="56"/>
        <v>99.073999999999998</v>
      </c>
      <c r="AT186" s="63">
        <f t="shared" si="57"/>
        <v>89.49</v>
      </c>
      <c r="AU186" s="63">
        <f t="shared" si="58"/>
        <v>123.842</v>
      </c>
      <c r="AV186" s="63">
        <f t="shared" si="59"/>
        <v>147.833</v>
      </c>
      <c r="AW186" s="63">
        <f t="shared" si="60"/>
        <v>102.28</v>
      </c>
      <c r="AX186" s="63">
        <f t="shared" si="61"/>
        <v>111.863</v>
      </c>
      <c r="AY186" s="63">
        <f t="shared" si="62"/>
        <v>111.863</v>
      </c>
      <c r="AZ186" s="63">
        <f t="shared" si="63"/>
        <v>118.26600000000001</v>
      </c>
      <c r="BA186" s="63">
        <f t="shared" si="64"/>
        <v>154.80199999999999</v>
      </c>
      <c r="BB186" s="63">
        <f t="shared" si="65"/>
        <v>111.863</v>
      </c>
      <c r="BD186" s="64">
        <f>_xlfn.RANK.EQ(N186,N$4:N$855)+COUNTIF(N$4:N186,N186)-1</f>
        <v>127</v>
      </c>
      <c r="BE186" s="64">
        <f>_xlfn.RANK.EQ(O186,O$4:O$855)+COUNTIF(O$4:O186,O186)-1</f>
        <v>95</v>
      </c>
      <c r="BF186" s="64">
        <f>_xlfn.RANK.EQ(P186,P$4:P$855)+COUNTIF(P$4:P186,P186)-1</f>
        <v>183</v>
      </c>
      <c r="BG186" s="64">
        <f>_xlfn.RANK.EQ(Q186,Q$4:Q$855)+COUNTIF(Q$4:Q186,Q186)-1</f>
        <v>30</v>
      </c>
      <c r="BH186" s="64">
        <f>_xlfn.RANK.EQ(R186,R$4:R$855)+COUNTIF(R$4:R186,R186)-1</f>
        <v>175</v>
      </c>
      <c r="BI186" s="64">
        <f>_xlfn.RANK.EQ(S186,S$4:S$855)+COUNTIF(S$4:S186,S186)-1</f>
        <v>236</v>
      </c>
      <c r="BJ186" s="64">
        <f>_xlfn.RANK.EQ(T186,T$4:T$855)+COUNTIF(T$4:T186,T186)-1</f>
        <v>96</v>
      </c>
      <c r="BK186" s="64">
        <f>_xlfn.RANK.EQ(U186,U$4:U$855)+COUNTIF(U$4:U186,U186)-1</f>
        <v>21</v>
      </c>
      <c r="BL186" s="64">
        <f>_xlfn.RANK.EQ(V186,V$4:V$855)+COUNTIF(V$4:V186,V186)-1</f>
        <v>216</v>
      </c>
      <c r="BM186" s="64">
        <f>_xlfn.RANK.EQ(W186,W$4:W$855)+COUNTIF(W$4:W186,W186)-1</f>
        <v>163</v>
      </c>
      <c r="BN186" s="64">
        <f>_xlfn.RANK.EQ(X186,X$4:X$855)+COUNTIF(X$4:X186,X186)-1</f>
        <v>184</v>
      </c>
      <c r="BO186" s="64">
        <f>_xlfn.RANK.EQ(Y186,Y$4:Y$855)+COUNTIF(Y$4:Y186,Y186)-1</f>
        <v>107</v>
      </c>
      <c r="BP186" s="64">
        <f>_xlfn.RANK.EQ(Z186,Z$4:Z$855)+COUNTIF(Z$4:Z186,Z186)-1</f>
        <v>49</v>
      </c>
      <c r="BQ186" s="64">
        <f>_xlfn.RANK.EQ(AA186,AA$4:AA$855)+COUNTIF(AA$4:AA186,AA186)-1</f>
        <v>123</v>
      </c>
      <c r="BR186" s="64">
        <f>_xlfn.RANK.EQ(AB186,AB$4:AB$855)+COUNTIF(AB$4:AB186,AB186)-1</f>
        <v>96</v>
      </c>
      <c r="BS186" s="64">
        <f>_xlfn.RANK.EQ(AC186,AC$4:AC$855)+COUNTIF(AC$4:AC186,AC186)-1</f>
        <v>112</v>
      </c>
      <c r="BT186" s="64">
        <f>_xlfn.RANK.EQ(AD186,AD$4:AD$855)+COUNTIF(AD$4:AD186,AD186)-1</f>
        <v>90</v>
      </c>
      <c r="BU186" s="64">
        <f>_xlfn.RANK.EQ(AE186,AE$4:AE$855)+COUNTIF(AE$4:AE186,AE186)-1</f>
        <v>42</v>
      </c>
      <c r="BV186" s="64">
        <f>_xlfn.RANK.EQ(AF186,AF$4:AF$855)+COUNTIF(AF$4:AF186,AF186)-1</f>
        <v>110</v>
      </c>
      <c r="BW186" s="64">
        <f>_xlfn.RANK.EQ(AH186,AH$4:AH$855)+COUNTIF(AH$4:AH186,AH186)-1</f>
        <v>113</v>
      </c>
      <c r="BX186" s="64">
        <f t="shared" si="68"/>
        <v>21</v>
      </c>
      <c r="BY186" s="64" t="str">
        <f t="shared" si="66"/>
        <v>021</v>
      </c>
      <c r="CA186" s="64">
        <f>IFERROR(_xlfn.RANK.EQ(AJ186,AJ$4:AJ$855)+COUNTIF(AJ$4:AJ186,AJ186)-1,"")</f>
        <v>32</v>
      </c>
      <c r="CB186" s="64">
        <f>IFERROR(_xlfn.RANK.EQ(AK186,AK$4:AK$855)+COUNTIF(AK$4:AK186,AK186)-1,"")</f>
        <v>26</v>
      </c>
      <c r="CC186" s="64">
        <f>IFERROR(_xlfn.RANK.EQ(AL186,AL$4:AL$855)+COUNTIF(AL$4:AL186,AL186)-1,"")</f>
        <v>46</v>
      </c>
      <c r="CD186" s="64">
        <f>IFERROR(_xlfn.RANK.EQ(AM186,AM$4:AM$855)+COUNTIF(AM$4:AM186,AM186)-1,"")</f>
        <v>11</v>
      </c>
      <c r="CE186" s="64" t="str">
        <f>IFERROR(_xlfn.RANK.EQ(AN186,AN$4:AN$855)+COUNTIF(AN$4:AN186,AN186)-1,"")</f>
        <v/>
      </c>
      <c r="CF186" s="64">
        <f>IFERROR(_xlfn.RANK.EQ(AO186,AO$4:AO$855)+COUNTIF(AO$4:AO186,AO186)-1,"")</f>
        <v>52</v>
      </c>
      <c r="CG186" s="64">
        <f>IFERROR(_xlfn.RANK.EQ(AP186,AP$4:AP$855)+COUNTIF(AP$4:AP186,AP186)-1,"")</f>
        <v>26</v>
      </c>
      <c r="CH186" s="64">
        <f>IFERROR(_xlfn.RANK.EQ(AQ186,AQ$4:AQ$855)+COUNTIF(AQ$4:AQ186,AQ186)-1,"")</f>
        <v>10</v>
      </c>
      <c r="CI186" s="64">
        <f>IFERROR(_xlfn.RANK.EQ(AR186,AR$4:AR$855)+COUNTIF(AR$4:AR186,AR186)-1,"")</f>
        <v>55</v>
      </c>
      <c r="CJ186" s="64">
        <f>IFERROR(_xlfn.RANK.EQ(AS186,AS$4:AS$855)+COUNTIF(AS$4:AS186,AS186)-1,"")</f>
        <v>40</v>
      </c>
      <c r="CK186" s="64">
        <f>IFERROR(_xlfn.RANK.EQ(AT186,AT$4:AT$855)+COUNTIF(AT$4:AT186,AT186)-1,"")</f>
        <v>45</v>
      </c>
      <c r="CL186" s="64">
        <f>IFERROR(_xlfn.RANK.EQ(AU186,AU$4:AU$855)+COUNTIF(AU$4:AU186,AU186)-1,"")</f>
        <v>31</v>
      </c>
      <c r="CM186" s="64">
        <f>IFERROR(_xlfn.RANK.EQ(AV186,AV$4:AV$855)+COUNTIF(AV$4:AV186,AV186)-1,"")</f>
        <v>17</v>
      </c>
      <c r="CN186" s="64">
        <f>IFERROR(_xlfn.RANK.EQ(AW186,AW$4:AW$855)+COUNTIF(AW$4:AW186,AW186)-1,"")</f>
        <v>32</v>
      </c>
      <c r="CO186" s="64">
        <f>IFERROR(_xlfn.RANK.EQ(AX186,AX$4:AX$855)+COUNTIF(AX$4:AX186,AX186)-1,"")</f>
        <v>27</v>
      </c>
      <c r="CP186" s="64">
        <f>IFERROR(_xlfn.RANK.EQ(AY186,AY$4:AY$855)+COUNTIF(AY$4:AY186,AY186)-1,"")</f>
        <v>33</v>
      </c>
      <c r="CQ186" s="64">
        <f>IFERROR(_xlfn.RANK.EQ(AZ186,AZ$4:AZ$855)+COUNTIF(AZ$4:AZ186,AZ186)-1,"")</f>
        <v>26</v>
      </c>
      <c r="CR186" s="64">
        <f>IFERROR(_xlfn.RANK.EQ(BA186,BA$4:BA$855)+COUNTIF(BA$4:BA186,BA186)-1,"")</f>
        <v>14</v>
      </c>
      <c r="CS186" s="64">
        <f>IFERROR(_xlfn.RANK.EQ(BB186,BB$4:BB$855)+COUNTIF(BB$4:BB186,BB186)-1,"")</f>
        <v>29</v>
      </c>
      <c r="CU186" s="64">
        <f>19-SUMPRODUCT(--($CA186:$CS186&gt;Type_DEF_Results!$Z$2))+(19-SUMPRODUCT(--($CA186:$CS186&gt;Type_DEF_Results!$Z$2-2)))+(19-SUMPRODUCT(--($CA186:$CS186&gt;1)))</f>
        <v>0</v>
      </c>
      <c r="CV186" s="64" t="str">
        <f>IF(CU186&gt;0,_xlfn.RANK.EQ(CU186,CU$4:CU$855)+COUNTIF(CU$4:CU186,CU186)-1,"")</f>
        <v/>
      </c>
    </row>
    <row r="187" spans="1:100" x14ac:dyDescent="0.25">
      <c r="A187" s="63">
        <f>Move_Sets!A186</f>
        <v>184</v>
      </c>
      <c r="B187" s="63" t="str">
        <f>Move_Sets!B186</f>
        <v>Nidoking</v>
      </c>
      <c r="C187" s="63" t="str">
        <f>Move_Sets!C186</f>
        <v>Poison Jab</v>
      </c>
      <c r="D187" s="63" t="str">
        <f>Move_Sets!D186</f>
        <v>Sludge Wave</v>
      </c>
      <c r="E187" s="63">
        <f>Move_Sets!E186</f>
        <v>8</v>
      </c>
      <c r="F187" s="63">
        <f>Move_Sets!F186</f>
        <v>9</v>
      </c>
      <c r="G187" s="65">
        <f>DPS_Calcs!J185/(Move_Sets!P186+Inputs!$B$24)</f>
        <v>2.8751405648610118</v>
      </c>
      <c r="H187" s="63">
        <f>Move_Sets!N186</f>
        <v>8</v>
      </c>
      <c r="I187" s="65">
        <f>DPS_Calcs!K185/(Move_Sets!U186)</f>
        <v>13.242984945389701</v>
      </c>
      <c r="J187" s="63">
        <f>Move_Sets!S186</f>
        <v>8</v>
      </c>
      <c r="K187" s="33">
        <f>(DPS_Calcs!AH185-I187)/(G187-I187)</f>
        <v>0.83002007091173857</v>
      </c>
      <c r="L187" s="63">
        <f>DPS_Calcs!Q185</f>
        <v>104.22526996651986</v>
      </c>
      <c r="N187" s="4">
        <f>ROUND(MAX($G187*INDEX(Multipliers_RAW!$B$3:$T$21,Type_DEF_Calc!$H187,Type_DEF_Calc!N$1),INDEX(Multipliers_RAW!$B$3:$T$21,Type_DEF_Calc!$H187,Type_DEF_Calc!N$1)*$G187*$K187+(1-$K187)*INDEX(Multipliers_RAW!$B$3:$T$21,Type_DEF_Calc!$J187,Type_DEF_Calc!N$1)*$I187)*($L187/INDEX(Multipliers_RAW!$B$3:$T$21,N$1,$E187)/INDEX(Multipliers_RAW!$B$3:$T$21,N$1,$F187))/Inputs!$B$12,3)</f>
        <v>97.055999999999997</v>
      </c>
      <c r="O187" s="4">
        <f>ROUND(MAX($G187*INDEX(Multipliers_RAW!$B$3:$T$21,Type_DEF_Calc!$H187,Type_DEF_Calc!O$1),INDEX(Multipliers_RAW!$B$3:$T$21,Type_DEF_Calc!$H187,Type_DEF_Calc!O$1)*$G187*$K187+(1-$K187)*INDEX(Multipliers_RAW!$B$3:$T$21,Type_DEF_Calc!$J187,Type_DEF_Calc!O$1)*$I187)*($L187/INDEX(Multipliers_RAW!$B$3:$T$21,O$1,$E187)/INDEX(Multipliers_RAW!$B$3:$T$21,O$1,$F187))/Inputs!$B$12,3)</f>
        <v>97.055999999999997</v>
      </c>
      <c r="P187" s="4">
        <f>ROUND(MAX($G187*INDEX(Multipliers_RAW!$B$3:$T$21,Type_DEF_Calc!$H187,Type_DEF_Calc!P$1),INDEX(Multipliers_RAW!$B$3:$T$21,Type_DEF_Calc!$H187,Type_DEF_Calc!P$1)*$G187*$K187+(1-$K187)*INDEX(Multipliers_RAW!$B$3:$T$21,Type_DEF_Calc!$J187,Type_DEF_Calc!P$1)*$I187)*($L187/INDEX(Multipliers_RAW!$B$3:$T$21,P$1,$E187)/INDEX(Multipliers_RAW!$B$3:$T$21,P$1,$F187))/Inputs!$B$12,3)</f>
        <v>77.644999999999996</v>
      </c>
      <c r="Q187" s="4">
        <f>ROUND(MAX($G187*INDEX(Multipliers_RAW!$B$3:$T$21,Type_DEF_Calc!$H187,Type_DEF_Calc!Q$1),INDEX(Multipliers_RAW!$B$3:$T$21,Type_DEF_Calc!$H187,Type_DEF_Calc!Q$1)*$G187*$K187+(1-$K187)*INDEX(Multipliers_RAW!$B$3:$T$21,Type_DEF_Calc!$J187,Type_DEF_Calc!Q$1)*$I187)*($L187/INDEX(Multipliers_RAW!$B$3:$T$21,Q$1,$E187)/INDEX(Multipliers_RAW!$B$3:$T$21,Q$1,$F187))/Inputs!$B$12,3)</f>
        <v>121.321</v>
      </c>
      <c r="R187" s="4">
        <f>ROUND(MAX($G187*INDEX(Multipliers_RAW!$B$3:$T$21,Type_DEF_Calc!$H187,Type_DEF_Calc!R$1),INDEX(Multipliers_RAW!$B$3:$T$21,Type_DEF_Calc!$H187,Type_DEF_Calc!R$1)*$G187*$K187+(1-$K187)*INDEX(Multipliers_RAW!$B$3:$T$21,Type_DEF_Calc!$J187,Type_DEF_Calc!R$1)*$I187)*($L187/INDEX(Multipliers_RAW!$B$3:$T$21,R$1,$E187)/INDEX(Multipliers_RAW!$B$3:$T$21,R$1,$F187))/Inputs!$B$12,3)</f>
        <v>121.321</v>
      </c>
      <c r="S187" s="4">
        <f>ROUND(MAX($G187*INDEX(Multipliers_RAW!$B$3:$T$21,Type_DEF_Calc!$H187,Type_DEF_Calc!S$1),INDEX(Multipliers_RAW!$B$3:$T$21,Type_DEF_Calc!$H187,Type_DEF_Calc!S$1)*$G187*$K187+(1-$K187)*INDEX(Multipliers_RAW!$B$3:$T$21,Type_DEF_Calc!$J187,Type_DEF_Calc!S$1)*$I187)*($L187/INDEX(Multipliers_RAW!$B$3:$T$21,S$1,$E187)/INDEX(Multipliers_RAW!$B$3:$T$21,S$1,$F187))/Inputs!$B$12,3)</f>
        <v>77.644999999999996</v>
      </c>
      <c r="T187" s="4">
        <f>ROUND(MAX($G187*INDEX(Multipliers_RAW!$B$3:$T$21,Type_DEF_Calc!$H187,Type_DEF_Calc!T$1),INDEX(Multipliers_RAW!$B$3:$T$21,Type_DEF_Calc!$H187,Type_DEF_Calc!T$1)*$G187*$K187+(1-$K187)*INDEX(Multipliers_RAW!$B$3:$T$21,Type_DEF_Calc!$J187,Type_DEF_Calc!T$1)*$I187)*($L187/INDEX(Multipliers_RAW!$B$3:$T$21,T$1,$E187)/INDEX(Multipliers_RAW!$B$3:$T$21,T$1,$F187))/Inputs!$B$12,3)</f>
        <v>121.321</v>
      </c>
      <c r="U187" s="4">
        <f>ROUND(MAX($G187*INDEX(Multipliers_RAW!$B$3:$T$21,Type_DEF_Calc!$H187,Type_DEF_Calc!U$1),INDEX(Multipliers_RAW!$B$3:$T$21,Type_DEF_Calc!$H187,Type_DEF_Calc!U$1)*$G187*$K187+(1-$K187)*INDEX(Multipliers_RAW!$B$3:$T$21,Type_DEF_Calc!$J187,Type_DEF_Calc!U$1)*$I187)*($L187/INDEX(Multipliers_RAW!$B$3:$T$21,U$1,$E187)/INDEX(Multipliers_RAW!$B$3:$T$21,U$1,$F187))/Inputs!$B$12,3)</f>
        <v>121.321</v>
      </c>
      <c r="V187" s="4">
        <f>ROUND(MAX($G187*INDEX(Multipliers_RAW!$B$3:$T$21,Type_DEF_Calc!$H187,Type_DEF_Calc!V$1),INDEX(Multipliers_RAW!$B$3:$T$21,Type_DEF_Calc!$H187,Type_DEF_Calc!V$1)*$G187*$K187+(1-$K187)*INDEX(Multipliers_RAW!$B$3:$T$21,Type_DEF_Calc!$J187,Type_DEF_Calc!V$1)*$I187)*($L187/INDEX(Multipliers_RAW!$B$3:$T$21,V$1,$E187)/INDEX(Multipliers_RAW!$B$3:$T$21,V$1,$F187))/Inputs!$B$12,3)</f>
        <v>62.116</v>
      </c>
      <c r="W187" s="4">
        <f>ROUND(MAX($G187*INDEX(Multipliers_RAW!$B$3:$T$21,Type_DEF_Calc!$H187,Type_DEF_Calc!W$1),INDEX(Multipliers_RAW!$B$3:$T$21,Type_DEF_Calc!$H187,Type_DEF_Calc!W$1)*$G187*$K187+(1-$K187)*INDEX(Multipliers_RAW!$B$3:$T$21,Type_DEF_Calc!$J187,Type_DEF_Calc!W$1)*$I187)*($L187/INDEX(Multipliers_RAW!$B$3:$T$21,W$1,$E187)/INDEX(Multipliers_RAW!$B$3:$T$21,W$1,$F187))/Inputs!$B$12,3)</f>
        <v>97.055999999999997</v>
      </c>
      <c r="X187" s="4">
        <f>ROUND(MAX($G187*INDEX(Multipliers_RAW!$B$3:$T$21,Type_DEF_Calc!$H187,Type_DEF_Calc!X$1),INDEX(Multipliers_RAW!$B$3:$T$21,Type_DEF_Calc!$H187,Type_DEF_Calc!X$1)*$G187*$K187+(1-$K187)*INDEX(Multipliers_RAW!$B$3:$T$21,Type_DEF_Calc!$J187,Type_DEF_Calc!X$1)*$I187)*($L187/INDEX(Multipliers_RAW!$B$3:$T$21,X$1,$E187)/INDEX(Multipliers_RAW!$B$3:$T$21,X$1,$F187))/Inputs!$B$12,3)</f>
        <v>77.644999999999996</v>
      </c>
      <c r="Y187" s="4">
        <f>ROUND(MAX($G187*INDEX(Multipliers_RAW!$B$3:$T$21,Type_DEF_Calc!$H187,Type_DEF_Calc!Y$1),INDEX(Multipliers_RAW!$B$3:$T$21,Type_DEF_Calc!$H187,Type_DEF_Calc!Y$1)*$G187*$K187+(1-$K187)*INDEX(Multipliers_RAW!$B$3:$T$21,Type_DEF_Calc!$J187,Type_DEF_Calc!Y$1)*$I187)*($L187/INDEX(Multipliers_RAW!$B$3:$T$21,Y$1,$E187)/INDEX(Multipliers_RAW!$B$3:$T$21,Y$1,$F187))/Inputs!$B$12,3)</f>
        <v>121.321</v>
      </c>
      <c r="Z187" s="4">
        <f>ROUND(MAX($G187*INDEX(Multipliers_RAW!$B$3:$T$21,Type_DEF_Calc!$H187,Type_DEF_Calc!Z$1),INDEX(Multipliers_RAW!$B$3:$T$21,Type_DEF_Calc!$H187,Type_DEF_Calc!Z$1)*$G187*$K187+(1-$K187)*INDEX(Multipliers_RAW!$B$3:$T$21,Type_DEF_Calc!$J187,Type_DEF_Calc!Z$1)*$I187)*($L187/INDEX(Multipliers_RAW!$B$3:$T$21,Z$1,$E187)/INDEX(Multipliers_RAW!$B$3:$T$21,Z$1,$F187))/Inputs!$B$12,3)</f>
        <v>97.055999999999997</v>
      </c>
      <c r="AA187" s="4">
        <f>ROUND(MAX($G187*INDEX(Multipliers_RAW!$B$3:$T$21,Type_DEF_Calc!$H187,Type_DEF_Calc!AA$1),INDEX(Multipliers_RAW!$B$3:$T$21,Type_DEF_Calc!$H187,Type_DEF_Calc!AA$1)*$G187*$K187+(1-$K187)*INDEX(Multipliers_RAW!$B$3:$T$21,Type_DEF_Calc!$J187,Type_DEF_Calc!AA$1)*$I187)*($L187/INDEX(Multipliers_RAW!$B$3:$T$21,AA$1,$E187)/INDEX(Multipliers_RAW!$B$3:$T$21,AA$1,$F187))/Inputs!$B$12,3)</f>
        <v>77.644999999999996</v>
      </c>
      <c r="AB187" s="4">
        <f>ROUND(MAX($G187*INDEX(Multipliers_RAW!$B$3:$T$21,Type_DEF_Calc!$H187,Type_DEF_Calc!AB$1),INDEX(Multipliers_RAW!$B$3:$T$21,Type_DEF_Calc!$H187,Type_DEF_Calc!AB$1)*$G187*$K187+(1-$K187)*INDEX(Multipliers_RAW!$B$3:$T$21,Type_DEF_Calc!$J187,Type_DEF_Calc!AB$1)*$I187)*($L187/INDEX(Multipliers_RAW!$B$3:$T$21,AB$1,$E187)/INDEX(Multipliers_RAW!$B$3:$T$21,AB$1,$F187))/Inputs!$B$12,3)</f>
        <v>97.055999999999997</v>
      </c>
      <c r="AC187" s="4">
        <f>ROUND(MAX($G187*INDEX(Multipliers_RAW!$B$3:$T$21,Type_DEF_Calc!$H187,Type_DEF_Calc!AC$1),INDEX(Multipliers_RAW!$B$3:$T$21,Type_DEF_Calc!$H187,Type_DEF_Calc!AC$1)*$G187*$K187+(1-$K187)*INDEX(Multipliers_RAW!$B$3:$T$21,Type_DEF_Calc!$J187,Type_DEF_Calc!AC$1)*$I187)*($L187/INDEX(Multipliers_RAW!$B$3:$T$21,AC$1,$E187)/INDEX(Multipliers_RAW!$B$3:$T$21,AC$1,$F187))/Inputs!$B$12,3)</f>
        <v>97.055999999999997</v>
      </c>
      <c r="AD187" s="4">
        <f>ROUND(MAX($G187*INDEX(Multipliers_RAW!$B$3:$T$21,Type_DEF_Calc!$H187,Type_DEF_Calc!AD$1),INDEX(Multipliers_RAW!$B$3:$T$21,Type_DEF_Calc!$H187,Type_DEF_Calc!AD$1)*$G187*$K187+(1-$K187)*INDEX(Multipliers_RAW!$B$3:$T$21,Type_DEF_Calc!$J187,Type_DEF_Calc!AD$1)*$I187)*($L187/INDEX(Multipliers_RAW!$B$3:$T$21,AD$1,$E187)/INDEX(Multipliers_RAW!$B$3:$T$21,AD$1,$F187))/Inputs!$B$12,3)</f>
        <v>77.644999999999996</v>
      </c>
      <c r="AE187" s="4">
        <f>ROUND(MAX($G187*INDEX(Multipliers_RAW!$B$3:$T$21,Type_DEF_Calc!$H187,Type_DEF_Calc!AE$1),INDEX(Multipliers_RAW!$B$3:$T$21,Type_DEF_Calc!$H187,Type_DEF_Calc!AE$1)*$G187*$K187+(1-$K187)*INDEX(Multipliers_RAW!$B$3:$T$21,Type_DEF_Calc!$J187,Type_DEF_Calc!AE$1)*$I187)*($L187/INDEX(Multipliers_RAW!$B$3:$T$21,AE$1,$E187)/INDEX(Multipliers_RAW!$B$3:$T$21,AE$1,$F187))/Inputs!$B$12,3)</f>
        <v>151.65100000000001</v>
      </c>
      <c r="AF187" s="4">
        <f>ROUND(MAX($G187*INDEX(Multipliers_RAW!$B$3:$T$21,Type_DEF_Calc!$H187,Type_DEF_Calc!AF$1),INDEX(Multipliers_RAW!$B$3:$T$21,Type_DEF_Calc!$H187,Type_DEF_Calc!AF$1)*$G187*$K187+(1-$K187)*INDEX(Multipliers_RAW!$B$3:$T$21,Type_DEF_Calc!$J187,Type_DEF_Calc!AF$1)*$I187)*($L187/INDEX(Multipliers_RAW!$B$3:$T$21,AF$1,$E187)/INDEX(Multipliers_RAW!$B$3:$T$21,AF$1,$F187))/Inputs!$B$12,3)</f>
        <v>97.055999999999997</v>
      </c>
      <c r="AG187" s="4">
        <f t="shared" si="67"/>
        <v>99.496277777777792</v>
      </c>
      <c r="AH187" s="4">
        <f>SUMPRODUCT(N187:AF187,Type_Calc!$AJ$1:$BB$1)/19</f>
        <v>96.605148775125713</v>
      </c>
      <c r="AJ187" s="63" t="str">
        <f t="shared" si="47"/>
        <v/>
      </c>
      <c r="AK187" s="63" t="str">
        <f t="shared" si="48"/>
        <v/>
      </c>
      <c r="AL187" s="63" t="str">
        <f t="shared" si="49"/>
        <v/>
      </c>
      <c r="AM187" s="63" t="str">
        <f t="shared" si="50"/>
        <v/>
      </c>
      <c r="AN187" s="63">
        <f t="shared" si="51"/>
        <v>121.321</v>
      </c>
      <c r="AO187" s="63" t="str">
        <f t="shared" si="52"/>
        <v/>
      </c>
      <c r="AP187" s="63" t="str">
        <f t="shared" si="53"/>
        <v/>
      </c>
      <c r="AQ187" s="63" t="str">
        <f t="shared" si="54"/>
        <v/>
      </c>
      <c r="AR187" s="63" t="str">
        <f t="shared" si="55"/>
        <v/>
      </c>
      <c r="AS187" s="63" t="str">
        <f t="shared" si="56"/>
        <v/>
      </c>
      <c r="AT187" s="63" t="str">
        <f t="shared" si="57"/>
        <v/>
      </c>
      <c r="AU187" s="63" t="str">
        <f t="shared" si="58"/>
        <v/>
      </c>
      <c r="AV187" s="63" t="str">
        <f t="shared" si="59"/>
        <v/>
      </c>
      <c r="AW187" s="63" t="str">
        <f t="shared" si="60"/>
        <v/>
      </c>
      <c r="AX187" s="63" t="str">
        <f t="shared" si="61"/>
        <v/>
      </c>
      <c r="AY187" s="63" t="str">
        <f t="shared" si="62"/>
        <v/>
      </c>
      <c r="AZ187" s="63" t="str">
        <f t="shared" si="63"/>
        <v/>
      </c>
      <c r="BA187" s="63" t="str">
        <f t="shared" si="64"/>
        <v/>
      </c>
      <c r="BB187" s="63" t="str">
        <f t="shared" si="65"/>
        <v/>
      </c>
      <c r="BD187" s="64">
        <f>_xlfn.RANK.EQ(N187,N$4:N$855)+COUNTIF(N$4:N187,N187)-1</f>
        <v>176</v>
      </c>
      <c r="BE187" s="64">
        <f>_xlfn.RANK.EQ(O187,O$4:O$855)+COUNTIF(O$4:O187,O187)-1</f>
        <v>184</v>
      </c>
      <c r="BF187" s="64">
        <f>_xlfn.RANK.EQ(P187,P$4:P$855)+COUNTIF(P$4:P187,P187)-1</f>
        <v>253</v>
      </c>
      <c r="BG187" s="64">
        <f>_xlfn.RANK.EQ(Q187,Q$4:Q$855)+COUNTIF(Q$4:Q187,Q187)-1</f>
        <v>91</v>
      </c>
      <c r="BH187" s="64">
        <f>_xlfn.RANK.EQ(R187,R$4:R$855)+COUNTIF(R$4:R187,R187)-1</f>
        <v>139</v>
      </c>
      <c r="BI187" s="64">
        <f>_xlfn.RANK.EQ(S187,S$4:S$855)+COUNTIF(S$4:S187,S187)-1</f>
        <v>291</v>
      </c>
      <c r="BJ187" s="64">
        <f>_xlfn.RANK.EQ(T187,T$4:T$855)+COUNTIF(T$4:T187,T187)-1</f>
        <v>132</v>
      </c>
      <c r="BK187" s="64">
        <f>_xlfn.RANK.EQ(U187,U$4:U$855)+COUNTIF(U$4:U187,U187)-1</f>
        <v>95</v>
      </c>
      <c r="BL187" s="64">
        <f>_xlfn.RANK.EQ(V187,V$4:V$855)+COUNTIF(V$4:V187,V187)-1</f>
        <v>361</v>
      </c>
      <c r="BM187" s="64">
        <f>_xlfn.RANK.EQ(W187,W$4:W$855)+COUNTIF(W$4:W187,W187)-1</f>
        <v>170</v>
      </c>
      <c r="BN187" s="64">
        <f>_xlfn.RANK.EQ(X187,X$4:X$855)+COUNTIF(X$4:X187,X187)-1</f>
        <v>251</v>
      </c>
      <c r="BO187" s="64">
        <f>_xlfn.RANK.EQ(Y187,Y$4:Y$855)+COUNTIF(Y$4:Y187,Y187)-1</f>
        <v>113</v>
      </c>
      <c r="BP187" s="64">
        <f>_xlfn.RANK.EQ(Z187,Z$4:Z$855)+COUNTIF(Z$4:Z187,Z187)-1</f>
        <v>170</v>
      </c>
      <c r="BQ187" s="64">
        <f>_xlfn.RANK.EQ(AA187,AA$4:AA$855)+COUNTIF(AA$4:AA187,AA187)-1</f>
        <v>258</v>
      </c>
      <c r="BR187" s="64">
        <f>_xlfn.RANK.EQ(AB187,AB$4:AB$855)+COUNTIF(AB$4:AB187,AB187)-1</f>
        <v>154</v>
      </c>
      <c r="BS187" s="64">
        <f>_xlfn.RANK.EQ(AC187,AC$4:AC$855)+COUNTIF(AC$4:AC187,AC187)-1</f>
        <v>162</v>
      </c>
      <c r="BT187" s="64">
        <f>_xlfn.RANK.EQ(AD187,AD$4:AD$855)+COUNTIF(AD$4:AD187,AD187)-1</f>
        <v>254</v>
      </c>
      <c r="BU187" s="64">
        <f>_xlfn.RANK.EQ(AE187,AE$4:AE$855)+COUNTIF(AE$4:AE187,AE187)-1</f>
        <v>52</v>
      </c>
      <c r="BV187" s="64">
        <f>_xlfn.RANK.EQ(AF187,AF$4:AF$855)+COUNTIF(AF$4:AF187,AF187)-1</f>
        <v>153</v>
      </c>
      <c r="BW187" s="64">
        <f>_xlfn.RANK.EQ(AH187,AH$4:AH$855)+COUNTIF(AH$4:AH187,AH187)-1</f>
        <v>167</v>
      </c>
      <c r="BX187" s="64">
        <f t="shared" si="68"/>
        <v>52</v>
      </c>
      <c r="BY187" s="64" t="str">
        <f t="shared" si="66"/>
        <v>052</v>
      </c>
      <c r="CA187" s="64" t="str">
        <f>IFERROR(_xlfn.RANK.EQ(AJ187,AJ$4:AJ$855)+COUNTIF(AJ$4:AJ187,AJ187)-1,"")</f>
        <v/>
      </c>
      <c r="CB187" s="64" t="str">
        <f>IFERROR(_xlfn.RANK.EQ(AK187,AK$4:AK$855)+COUNTIF(AK$4:AK187,AK187)-1,"")</f>
        <v/>
      </c>
      <c r="CC187" s="64" t="str">
        <f>IFERROR(_xlfn.RANK.EQ(AL187,AL$4:AL$855)+COUNTIF(AL$4:AL187,AL187)-1,"")</f>
        <v/>
      </c>
      <c r="CD187" s="64" t="str">
        <f>IFERROR(_xlfn.RANK.EQ(AM187,AM$4:AM$855)+COUNTIF(AM$4:AM187,AM187)-1,"")</f>
        <v/>
      </c>
      <c r="CE187" s="64">
        <f>IFERROR(_xlfn.RANK.EQ(AN187,AN$4:AN$855)+COUNTIF(AN$4:AN187,AN187)-1,"")</f>
        <v>36</v>
      </c>
      <c r="CF187" s="64" t="str">
        <f>IFERROR(_xlfn.RANK.EQ(AO187,AO$4:AO$855)+COUNTIF(AO$4:AO187,AO187)-1,"")</f>
        <v/>
      </c>
      <c r="CG187" s="64" t="str">
        <f>IFERROR(_xlfn.RANK.EQ(AP187,AP$4:AP$855)+COUNTIF(AP$4:AP187,AP187)-1,"")</f>
        <v/>
      </c>
      <c r="CH187" s="64" t="str">
        <f>IFERROR(_xlfn.RANK.EQ(AQ187,AQ$4:AQ$855)+COUNTIF(AQ$4:AQ187,AQ187)-1,"")</f>
        <v/>
      </c>
      <c r="CI187" s="64" t="str">
        <f>IFERROR(_xlfn.RANK.EQ(AR187,AR$4:AR$855)+COUNTIF(AR$4:AR187,AR187)-1,"")</f>
        <v/>
      </c>
      <c r="CJ187" s="64" t="str">
        <f>IFERROR(_xlfn.RANK.EQ(AS187,AS$4:AS$855)+COUNTIF(AS$4:AS187,AS187)-1,"")</f>
        <v/>
      </c>
      <c r="CK187" s="64" t="str">
        <f>IFERROR(_xlfn.RANK.EQ(AT187,AT$4:AT$855)+COUNTIF(AT$4:AT187,AT187)-1,"")</f>
        <v/>
      </c>
      <c r="CL187" s="64" t="str">
        <f>IFERROR(_xlfn.RANK.EQ(AU187,AU$4:AU$855)+COUNTIF(AU$4:AU187,AU187)-1,"")</f>
        <v/>
      </c>
      <c r="CM187" s="64" t="str">
        <f>IFERROR(_xlfn.RANK.EQ(AV187,AV$4:AV$855)+COUNTIF(AV$4:AV187,AV187)-1,"")</f>
        <v/>
      </c>
      <c r="CN187" s="64" t="str">
        <f>IFERROR(_xlfn.RANK.EQ(AW187,AW$4:AW$855)+COUNTIF(AW$4:AW187,AW187)-1,"")</f>
        <v/>
      </c>
      <c r="CO187" s="64" t="str">
        <f>IFERROR(_xlfn.RANK.EQ(AX187,AX$4:AX$855)+COUNTIF(AX$4:AX187,AX187)-1,"")</f>
        <v/>
      </c>
      <c r="CP187" s="64" t="str">
        <f>IFERROR(_xlfn.RANK.EQ(AY187,AY$4:AY$855)+COUNTIF(AY$4:AY187,AY187)-1,"")</f>
        <v/>
      </c>
      <c r="CQ187" s="64" t="str">
        <f>IFERROR(_xlfn.RANK.EQ(AZ187,AZ$4:AZ$855)+COUNTIF(AZ$4:AZ187,AZ187)-1,"")</f>
        <v/>
      </c>
      <c r="CR187" s="64" t="str">
        <f>IFERROR(_xlfn.RANK.EQ(BA187,BA$4:BA$855)+COUNTIF(BA$4:BA187,BA187)-1,"")</f>
        <v/>
      </c>
      <c r="CS187" s="64" t="str">
        <f>IFERROR(_xlfn.RANK.EQ(BB187,BB$4:BB$855)+COUNTIF(BB$4:BB187,BB187)-1,"")</f>
        <v/>
      </c>
      <c r="CU187" s="64">
        <f>19-SUMPRODUCT(--($CA187:$CS187&gt;Type_DEF_Results!$Z$2))+(19-SUMPRODUCT(--($CA187:$CS187&gt;Type_DEF_Results!$Z$2-2)))+(19-SUMPRODUCT(--($CA187:$CS187&gt;1)))</f>
        <v>0</v>
      </c>
      <c r="CV187" s="64" t="str">
        <f>IF(CU187&gt;0,_xlfn.RANK.EQ(CU187,CU$4:CU$855)+COUNTIF(CU$4:CU187,CU187)-1,"")</f>
        <v/>
      </c>
    </row>
    <row r="188" spans="1:100" x14ac:dyDescent="0.25">
      <c r="A188" s="63">
        <f>Move_Sets!A187</f>
        <v>185</v>
      </c>
      <c r="B188" s="63" t="str">
        <f>Move_Sets!B187</f>
        <v>Nidoking</v>
      </c>
      <c r="C188" s="63" t="str">
        <f>Move_Sets!C187</f>
        <v>Poison Jab</v>
      </c>
      <c r="D188" s="63" t="str">
        <f>Move_Sets!D187</f>
        <v>Megahorn</v>
      </c>
      <c r="E188" s="63">
        <f>Move_Sets!E187</f>
        <v>8</v>
      </c>
      <c r="F188" s="63">
        <f>Move_Sets!F187</f>
        <v>9</v>
      </c>
      <c r="G188" s="65">
        <f>DPS_Calcs!J186/(Move_Sets!P187+Inputs!$B$24)</f>
        <v>2.8751405648610118</v>
      </c>
      <c r="H188" s="63">
        <f>Move_Sets!N187</f>
        <v>8</v>
      </c>
      <c r="I188" s="65">
        <f>DPS_Calcs!K186/(Move_Sets!U187)</f>
        <v>12.934191561516029</v>
      </c>
      <c r="J188" s="63">
        <f>Move_Sets!S187</f>
        <v>12</v>
      </c>
      <c r="K188" s="33">
        <f>(DPS_Calcs!AH186-I188)/(G188-I188)</f>
        <v>0.83877539734343975</v>
      </c>
      <c r="L188" s="63">
        <f>DPS_Calcs!Q186</f>
        <v>104.22526996651986</v>
      </c>
      <c r="N188" s="4">
        <f>ROUND(MAX($G188*INDEX(Multipliers_RAW!$B$3:$T$21,Type_DEF_Calc!$H188,Type_DEF_Calc!N$1),INDEX(Multipliers_RAW!$B$3:$T$21,Type_DEF_Calc!$H188,Type_DEF_Calc!N$1)*$G188*$K188+(1-$K188)*INDEX(Multipliers_RAW!$B$3:$T$21,Type_DEF_Calc!$J188,Type_DEF_Calc!N$1)*$I188)*($L188/INDEX(Multipliers_RAW!$B$3:$T$21,N$1,$E188)/INDEX(Multipliers_RAW!$B$3:$T$21,N$1,$F188))/Inputs!$B$12,3)</f>
        <v>94.114999999999995</v>
      </c>
      <c r="O188" s="4">
        <f>ROUND(MAX($G188*INDEX(Multipliers_RAW!$B$3:$T$21,Type_DEF_Calc!$H188,Type_DEF_Calc!O$1),INDEX(Multipliers_RAW!$B$3:$T$21,Type_DEF_Calc!$H188,Type_DEF_Calc!O$1)*$G188*$K188+(1-$K188)*INDEX(Multipliers_RAW!$B$3:$T$21,Type_DEF_Calc!$J188,Type_DEF_Calc!O$1)*$I188)*($L188/INDEX(Multipliers_RAW!$B$3:$T$21,O$1,$E188)/INDEX(Multipliers_RAW!$B$3:$T$21,O$1,$F188))/Inputs!$B$12,3)</f>
        <v>85.385999999999996</v>
      </c>
      <c r="P188" s="4">
        <f>ROUND(MAX($G188*INDEX(Multipliers_RAW!$B$3:$T$21,Type_DEF_Calc!$H188,Type_DEF_Calc!P$1),INDEX(Multipliers_RAW!$B$3:$T$21,Type_DEF_Calc!$H188,Type_DEF_Calc!P$1)*$G188*$K188+(1-$K188)*INDEX(Multipliers_RAW!$B$3:$T$21,Type_DEF_Calc!$J188,Type_DEF_Calc!P$1)*$I188)*($L188/INDEX(Multipliers_RAW!$B$3:$T$21,P$1,$E188)/INDEX(Multipliers_RAW!$B$3:$T$21,P$1,$F188))/Inputs!$B$12,3)</f>
        <v>75.292000000000002</v>
      </c>
      <c r="Q188" s="4">
        <f>ROUND(MAX($G188*INDEX(Multipliers_RAW!$B$3:$T$21,Type_DEF_Calc!$H188,Type_DEF_Calc!Q$1),INDEX(Multipliers_RAW!$B$3:$T$21,Type_DEF_Calc!$H188,Type_DEF_Calc!Q$1)*$G188*$K188+(1-$K188)*INDEX(Multipliers_RAW!$B$3:$T$21,Type_DEF_Calc!$J188,Type_DEF_Calc!Q$1)*$I188)*($L188/INDEX(Multipliers_RAW!$B$3:$T$21,Q$1,$E188)/INDEX(Multipliers_RAW!$B$3:$T$21,Q$1,$F188))/Inputs!$B$12,3)</f>
        <v>117.643</v>
      </c>
      <c r="R188" s="4">
        <f>ROUND(MAX($G188*INDEX(Multipliers_RAW!$B$3:$T$21,Type_DEF_Calc!$H188,Type_DEF_Calc!R$1),INDEX(Multipliers_RAW!$B$3:$T$21,Type_DEF_Calc!$H188,Type_DEF_Calc!R$1)*$G188*$K188+(1-$K188)*INDEX(Multipliers_RAW!$B$3:$T$21,Type_DEF_Calc!$J188,Type_DEF_Calc!R$1)*$I188)*($L188/INDEX(Multipliers_RAW!$B$3:$T$21,R$1,$E188)/INDEX(Multipliers_RAW!$B$3:$T$21,R$1,$F188))/Inputs!$B$12,3)</f>
        <v>117.643</v>
      </c>
      <c r="S188" s="4">
        <f>ROUND(MAX($G188*INDEX(Multipliers_RAW!$B$3:$T$21,Type_DEF_Calc!$H188,Type_DEF_Calc!S$1),INDEX(Multipliers_RAW!$B$3:$T$21,Type_DEF_Calc!$H188,Type_DEF_Calc!S$1)*$G188*$K188+(1-$K188)*INDEX(Multipliers_RAW!$B$3:$T$21,Type_DEF_Calc!$J188,Type_DEF_Calc!S$1)*$I188)*($L188/INDEX(Multipliers_RAW!$B$3:$T$21,S$1,$E188)/INDEX(Multipliers_RAW!$B$3:$T$21,S$1,$F188))/Inputs!$B$12,3)</f>
        <v>75.292000000000002</v>
      </c>
      <c r="T188" s="4">
        <f>ROUND(MAX($G188*INDEX(Multipliers_RAW!$B$3:$T$21,Type_DEF_Calc!$H188,Type_DEF_Calc!T$1),INDEX(Multipliers_RAW!$B$3:$T$21,Type_DEF_Calc!$H188,Type_DEF_Calc!T$1)*$G188*$K188+(1-$K188)*INDEX(Multipliers_RAW!$B$3:$T$21,Type_DEF_Calc!$J188,Type_DEF_Calc!T$1)*$I188)*($L188/INDEX(Multipliers_RAW!$B$3:$T$21,T$1,$E188)/INDEX(Multipliers_RAW!$B$3:$T$21,T$1,$F188))/Inputs!$B$12,3)</f>
        <v>106.733</v>
      </c>
      <c r="U188" s="4">
        <f>ROUND(MAX($G188*INDEX(Multipliers_RAW!$B$3:$T$21,Type_DEF_Calc!$H188,Type_DEF_Calc!U$1),INDEX(Multipliers_RAW!$B$3:$T$21,Type_DEF_Calc!$H188,Type_DEF_Calc!U$1)*$G188*$K188+(1-$K188)*INDEX(Multipliers_RAW!$B$3:$T$21,Type_DEF_Calc!$J188,Type_DEF_Calc!U$1)*$I188)*($L188/INDEX(Multipliers_RAW!$B$3:$T$21,U$1,$E188)/INDEX(Multipliers_RAW!$B$3:$T$21,U$1,$F188))/Inputs!$B$12,3)</f>
        <v>117.643</v>
      </c>
      <c r="V188" s="4">
        <f>ROUND(MAX($G188*INDEX(Multipliers_RAW!$B$3:$T$21,Type_DEF_Calc!$H188,Type_DEF_Calc!V$1),INDEX(Multipliers_RAW!$B$3:$T$21,Type_DEF_Calc!$H188,Type_DEF_Calc!V$1)*$G188*$K188+(1-$K188)*INDEX(Multipliers_RAW!$B$3:$T$21,Type_DEF_Calc!$J188,Type_DEF_Calc!V$1)*$I188)*($L188/INDEX(Multipliers_RAW!$B$3:$T$21,V$1,$E188)/INDEX(Multipliers_RAW!$B$3:$T$21,V$1,$F188))/Inputs!$B$12,3)</f>
        <v>67.215999999999994</v>
      </c>
      <c r="W188" s="4">
        <f>ROUND(MAX($G188*INDEX(Multipliers_RAW!$B$3:$T$21,Type_DEF_Calc!$H188,Type_DEF_Calc!W$1),INDEX(Multipliers_RAW!$B$3:$T$21,Type_DEF_Calc!$H188,Type_DEF_Calc!W$1)*$G188*$K188+(1-$K188)*INDEX(Multipliers_RAW!$B$3:$T$21,Type_DEF_Calc!$J188,Type_DEF_Calc!W$1)*$I188)*($L188/INDEX(Multipliers_RAW!$B$3:$T$21,W$1,$E188)/INDEX(Multipliers_RAW!$B$3:$T$21,W$1,$F188))/Inputs!$B$12,3)</f>
        <v>85.385999999999996</v>
      </c>
      <c r="X188" s="4">
        <f>ROUND(MAX($G188*INDEX(Multipliers_RAW!$B$3:$T$21,Type_DEF_Calc!$H188,Type_DEF_Calc!X$1),INDEX(Multipliers_RAW!$B$3:$T$21,Type_DEF_Calc!$H188,Type_DEF_Calc!X$1)*$G188*$K188+(1-$K188)*INDEX(Multipliers_RAW!$B$3:$T$21,Type_DEF_Calc!$J188,Type_DEF_Calc!X$1)*$I188)*($L188/INDEX(Multipliers_RAW!$B$3:$T$21,X$1,$E188)/INDEX(Multipliers_RAW!$B$3:$T$21,X$1,$F188))/Inputs!$B$12,3)</f>
        <v>84.02</v>
      </c>
      <c r="Y188" s="4">
        <f>ROUND(MAX($G188*INDEX(Multipliers_RAW!$B$3:$T$21,Type_DEF_Calc!$H188,Type_DEF_Calc!Y$1),INDEX(Multipliers_RAW!$B$3:$T$21,Type_DEF_Calc!$H188,Type_DEF_Calc!Y$1)*$G188*$K188+(1-$K188)*INDEX(Multipliers_RAW!$B$3:$T$21,Type_DEF_Calc!$J188,Type_DEF_Calc!Y$1)*$I188)*($L188/INDEX(Multipliers_RAW!$B$3:$T$21,Y$1,$E188)/INDEX(Multipliers_RAW!$B$3:$T$21,Y$1,$F188))/Inputs!$B$12,3)</f>
        <v>117.643</v>
      </c>
      <c r="Z188" s="4">
        <f>ROUND(MAX($G188*INDEX(Multipliers_RAW!$B$3:$T$21,Type_DEF_Calc!$H188,Type_DEF_Calc!Z$1),INDEX(Multipliers_RAW!$B$3:$T$21,Type_DEF_Calc!$H188,Type_DEF_Calc!Z$1)*$G188*$K188+(1-$K188)*INDEX(Multipliers_RAW!$B$3:$T$21,Type_DEF_Calc!$J188,Type_DEF_Calc!Z$1)*$I188)*($L188/INDEX(Multipliers_RAW!$B$3:$T$21,Z$1,$E188)/INDEX(Multipliers_RAW!$B$3:$T$21,Z$1,$F188))/Inputs!$B$12,3)</f>
        <v>105.02500000000001</v>
      </c>
      <c r="AA188" s="4">
        <f>ROUND(MAX($G188*INDEX(Multipliers_RAW!$B$3:$T$21,Type_DEF_Calc!$H188,Type_DEF_Calc!AA$1),INDEX(Multipliers_RAW!$B$3:$T$21,Type_DEF_Calc!$H188,Type_DEF_Calc!AA$1)*$G188*$K188+(1-$K188)*INDEX(Multipliers_RAW!$B$3:$T$21,Type_DEF_Calc!$J188,Type_DEF_Calc!AA$1)*$I188)*($L188/INDEX(Multipliers_RAW!$B$3:$T$21,AA$1,$E188)/INDEX(Multipliers_RAW!$B$3:$T$21,AA$1,$F188))/Inputs!$B$12,3)</f>
        <v>75.292000000000002</v>
      </c>
      <c r="AB188" s="4">
        <f>ROUND(MAX($G188*INDEX(Multipliers_RAW!$B$3:$T$21,Type_DEF_Calc!$H188,Type_DEF_Calc!AB$1),INDEX(Multipliers_RAW!$B$3:$T$21,Type_DEF_Calc!$H188,Type_DEF_Calc!AB$1)*$G188*$K188+(1-$K188)*INDEX(Multipliers_RAW!$B$3:$T$21,Type_DEF_Calc!$J188,Type_DEF_Calc!AB$1)*$I188)*($L188/INDEX(Multipliers_RAW!$B$3:$T$21,AB$1,$E188)/INDEX(Multipliers_RAW!$B$3:$T$21,AB$1,$F188))/Inputs!$B$12,3)</f>
        <v>94.114999999999995</v>
      </c>
      <c r="AC188" s="4">
        <f>ROUND(MAX($G188*INDEX(Multipliers_RAW!$B$3:$T$21,Type_DEF_Calc!$H188,Type_DEF_Calc!AC$1),INDEX(Multipliers_RAW!$B$3:$T$21,Type_DEF_Calc!$H188,Type_DEF_Calc!AC$1)*$G188*$K188+(1-$K188)*INDEX(Multipliers_RAW!$B$3:$T$21,Type_DEF_Calc!$J188,Type_DEF_Calc!AC$1)*$I188)*($L188/INDEX(Multipliers_RAW!$B$3:$T$21,AC$1,$E188)/INDEX(Multipliers_RAW!$B$3:$T$21,AC$1,$F188))/Inputs!$B$12,3)</f>
        <v>105.02500000000001</v>
      </c>
      <c r="AD188" s="4">
        <f>ROUND(MAX($G188*INDEX(Multipliers_RAW!$B$3:$T$21,Type_DEF_Calc!$H188,Type_DEF_Calc!AD$1),INDEX(Multipliers_RAW!$B$3:$T$21,Type_DEF_Calc!$H188,Type_DEF_Calc!AD$1)*$G188*$K188+(1-$K188)*INDEX(Multipliers_RAW!$B$3:$T$21,Type_DEF_Calc!$J188,Type_DEF_Calc!AD$1)*$I188)*($L188/INDEX(Multipliers_RAW!$B$3:$T$21,AD$1,$E188)/INDEX(Multipliers_RAW!$B$3:$T$21,AD$1,$F188))/Inputs!$B$12,3)</f>
        <v>75.292000000000002</v>
      </c>
      <c r="AE188" s="4">
        <f>ROUND(MAX($G188*INDEX(Multipliers_RAW!$B$3:$T$21,Type_DEF_Calc!$H188,Type_DEF_Calc!AE$1),INDEX(Multipliers_RAW!$B$3:$T$21,Type_DEF_Calc!$H188,Type_DEF_Calc!AE$1)*$G188*$K188+(1-$K188)*INDEX(Multipliers_RAW!$B$3:$T$21,Type_DEF_Calc!$J188,Type_DEF_Calc!AE$1)*$I188)*($L188/INDEX(Multipliers_RAW!$B$3:$T$21,AE$1,$E188)/INDEX(Multipliers_RAW!$B$3:$T$21,AE$1,$F188))/Inputs!$B$12,3)</f>
        <v>122.505</v>
      </c>
      <c r="AF188" s="4">
        <f>ROUND(MAX($G188*INDEX(Multipliers_RAW!$B$3:$T$21,Type_DEF_Calc!$H188,Type_DEF_Calc!AF$1),INDEX(Multipliers_RAW!$B$3:$T$21,Type_DEF_Calc!$H188,Type_DEF_Calc!AF$1)*$G188*$K188+(1-$K188)*INDEX(Multipliers_RAW!$B$3:$T$21,Type_DEF_Calc!$J188,Type_DEF_Calc!AF$1)*$I188)*($L188/INDEX(Multipliers_RAW!$B$3:$T$21,AF$1,$E188)/INDEX(Multipliers_RAW!$B$3:$T$21,AF$1,$F188))/Inputs!$B$12,3)</f>
        <v>94.114999999999995</v>
      </c>
      <c r="AG188" s="4">
        <f t="shared" si="67"/>
        <v>95.625888888888895</v>
      </c>
      <c r="AH188" s="4">
        <f>SUMPRODUCT(N188:AF188,Type_Calc!$AJ$1:$BB$1)/19</f>
        <v>93.273615470674585</v>
      </c>
      <c r="AJ188" s="63" t="str">
        <f t="shared" si="47"/>
        <v/>
      </c>
      <c r="AK188" s="63" t="str">
        <f t="shared" si="48"/>
        <v/>
      </c>
      <c r="AL188" s="63" t="str">
        <f t="shared" si="49"/>
        <v/>
      </c>
      <c r="AM188" s="63" t="str">
        <f t="shared" si="50"/>
        <v/>
      </c>
      <c r="AN188" s="63" t="str">
        <f t="shared" si="51"/>
        <v/>
      </c>
      <c r="AO188" s="63" t="str">
        <f t="shared" si="52"/>
        <v/>
      </c>
      <c r="AP188" s="63" t="str">
        <f t="shared" si="53"/>
        <v/>
      </c>
      <c r="AQ188" s="63" t="str">
        <f t="shared" si="54"/>
        <v/>
      </c>
      <c r="AR188" s="63" t="str">
        <f t="shared" si="55"/>
        <v/>
      </c>
      <c r="AS188" s="63" t="str">
        <f t="shared" si="56"/>
        <v/>
      </c>
      <c r="AT188" s="63" t="str">
        <f t="shared" si="57"/>
        <v/>
      </c>
      <c r="AU188" s="63" t="str">
        <f t="shared" si="58"/>
        <v/>
      </c>
      <c r="AV188" s="63" t="str">
        <f t="shared" si="59"/>
        <v/>
      </c>
      <c r="AW188" s="63" t="str">
        <f t="shared" si="60"/>
        <v/>
      </c>
      <c r="AX188" s="63" t="str">
        <f t="shared" si="61"/>
        <v/>
      </c>
      <c r="AY188" s="63" t="str">
        <f t="shared" si="62"/>
        <v/>
      </c>
      <c r="AZ188" s="63" t="str">
        <f t="shared" si="63"/>
        <v/>
      </c>
      <c r="BA188" s="63" t="str">
        <f t="shared" si="64"/>
        <v/>
      </c>
      <c r="BB188" s="63" t="str">
        <f t="shared" si="65"/>
        <v/>
      </c>
      <c r="BD188" s="64">
        <f>_xlfn.RANK.EQ(N188,N$4:N$855)+COUNTIF(N$4:N188,N188)-1</f>
        <v>186</v>
      </c>
      <c r="BE188" s="64">
        <f>_xlfn.RANK.EQ(O188,O$4:O$855)+COUNTIF(O$4:O188,O188)-1</f>
        <v>231</v>
      </c>
      <c r="BF188" s="64">
        <f>_xlfn.RANK.EQ(P188,P$4:P$855)+COUNTIF(P$4:P188,P188)-1</f>
        <v>270</v>
      </c>
      <c r="BG188" s="64">
        <f>_xlfn.RANK.EQ(Q188,Q$4:Q$855)+COUNTIF(Q$4:Q188,Q188)-1</f>
        <v>105</v>
      </c>
      <c r="BH188" s="64">
        <f>_xlfn.RANK.EQ(R188,R$4:R$855)+COUNTIF(R$4:R188,R188)-1</f>
        <v>152</v>
      </c>
      <c r="BI188" s="64">
        <f>_xlfn.RANK.EQ(S188,S$4:S$855)+COUNTIF(S$4:S188,S188)-1</f>
        <v>309</v>
      </c>
      <c r="BJ188" s="64">
        <f>_xlfn.RANK.EQ(T188,T$4:T$855)+COUNTIF(T$4:T188,T188)-1</f>
        <v>171</v>
      </c>
      <c r="BK188" s="64">
        <f>_xlfn.RANK.EQ(U188,U$4:U$855)+COUNTIF(U$4:U188,U188)-1</f>
        <v>105</v>
      </c>
      <c r="BL188" s="64">
        <f>_xlfn.RANK.EQ(V188,V$4:V$855)+COUNTIF(V$4:V188,V188)-1</f>
        <v>321</v>
      </c>
      <c r="BM188" s="64">
        <f>_xlfn.RANK.EQ(W188,W$4:W$855)+COUNTIF(W$4:W188,W188)-1</f>
        <v>225</v>
      </c>
      <c r="BN188" s="64">
        <f>_xlfn.RANK.EQ(X188,X$4:X$855)+COUNTIF(X$4:X188,X188)-1</f>
        <v>204</v>
      </c>
      <c r="BO188" s="64">
        <f>_xlfn.RANK.EQ(Y188,Y$4:Y$855)+COUNTIF(Y$4:Y188,Y188)-1</f>
        <v>120</v>
      </c>
      <c r="BP188" s="64">
        <f>_xlfn.RANK.EQ(Z188,Z$4:Z$855)+COUNTIF(Z$4:Z188,Z188)-1</f>
        <v>142</v>
      </c>
      <c r="BQ188" s="64">
        <f>_xlfn.RANK.EQ(AA188,AA$4:AA$855)+COUNTIF(AA$4:AA188,AA188)-1</f>
        <v>274</v>
      </c>
      <c r="BR188" s="64">
        <f>_xlfn.RANK.EQ(AB188,AB$4:AB$855)+COUNTIF(AB$4:AB188,AB188)-1</f>
        <v>163</v>
      </c>
      <c r="BS188" s="64">
        <f>_xlfn.RANK.EQ(AC188,AC$4:AC$855)+COUNTIF(AC$4:AC188,AC188)-1</f>
        <v>139</v>
      </c>
      <c r="BT188" s="64">
        <f>_xlfn.RANK.EQ(AD188,AD$4:AD$855)+COUNTIF(AD$4:AD188,AD188)-1</f>
        <v>275</v>
      </c>
      <c r="BU188" s="64">
        <f>_xlfn.RANK.EQ(AE188,AE$4:AE$855)+COUNTIF(AE$4:AE188,AE188)-1</f>
        <v>110</v>
      </c>
      <c r="BV188" s="64">
        <f>_xlfn.RANK.EQ(AF188,AF$4:AF$855)+COUNTIF(AF$4:AF188,AF188)-1</f>
        <v>164</v>
      </c>
      <c r="BW188" s="64">
        <f>_xlfn.RANK.EQ(AH188,AH$4:AH$855)+COUNTIF(AH$4:AH188,AH188)-1</f>
        <v>186</v>
      </c>
      <c r="BX188" s="64">
        <f t="shared" si="68"/>
        <v>105</v>
      </c>
      <c r="BY188" s="64">
        <f t="shared" si="66"/>
        <v>105</v>
      </c>
      <c r="CA188" s="64" t="str">
        <f>IFERROR(_xlfn.RANK.EQ(AJ188,AJ$4:AJ$855)+COUNTIF(AJ$4:AJ188,AJ188)-1,"")</f>
        <v/>
      </c>
      <c r="CB188" s="64" t="str">
        <f>IFERROR(_xlfn.RANK.EQ(AK188,AK$4:AK$855)+COUNTIF(AK$4:AK188,AK188)-1,"")</f>
        <v/>
      </c>
      <c r="CC188" s="64" t="str">
        <f>IFERROR(_xlfn.RANK.EQ(AL188,AL$4:AL$855)+COUNTIF(AL$4:AL188,AL188)-1,"")</f>
        <v/>
      </c>
      <c r="CD188" s="64" t="str">
        <f>IFERROR(_xlfn.RANK.EQ(AM188,AM$4:AM$855)+COUNTIF(AM$4:AM188,AM188)-1,"")</f>
        <v/>
      </c>
      <c r="CE188" s="64" t="str">
        <f>IFERROR(_xlfn.RANK.EQ(AN188,AN$4:AN$855)+COUNTIF(AN$4:AN188,AN188)-1,"")</f>
        <v/>
      </c>
      <c r="CF188" s="64" t="str">
        <f>IFERROR(_xlfn.RANK.EQ(AO188,AO$4:AO$855)+COUNTIF(AO$4:AO188,AO188)-1,"")</f>
        <v/>
      </c>
      <c r="CG188" s="64" t="str">
        <f>IFERROR(_xlfn.RANK.EQ(AP188,AP$4:AP$855)+COUNTIF(AP$4:AP188,AP188)-1,"")</f>
        <v/>
      </c>
      <c r="CH188" s="64" t="str">
        <f>IFERROR(_xlfn.RANK.EQ(AQ188,AQ$4:AQ$855)+COUNTIF(AQ$4:AQ188,AQ188)-1,"")</f>
        <v/>
      </c>
      <c r="CI188" s="64" t="str">
        <f>IFERROR(_xlfn.RANK.EQ(AR188,AR$4:AR$855)+COUNTIF(AR$4:AR188,AR188)-1,"")</f>
        <v/>
      </c>
      <c r="CJ188" s="64" t="str">
        <f>IFERROR(_xlfn.RANK.EQ(AS188,AS$4:AS$855)+COUNTIF(AS$4:AS188,AS188)-1,"")</f>
        <v/>
      </c>
      <c r="CK188" s="64" t="str">
        <f>IFERROR(_xlfn.RANK.EQ(AT188,AT$4:AT$855)+COUNTIF(AT$4:AT188,AT188)-1,"")</f>
        <v/>
      </c>
      <c r="CL188" s="64" t="str">
        <f>IFERROR(_xlfn.RANK.EQ(AU188,AU$4:AU$855)+COUNTIF(AU$4:AU188,AU188)-1,"")</f>
        <v/>
      </c>
      <c r="CM188" s="64" t="str">
        <f>IFERROR(_xlfn.RANK.EQ(AV188,AV$4:AV$855)+COUNTIF(AV$4:AV188,AV188)-1,"")</f>
        <v/>
      </c>
      <c r="CN188" s="64" t="str">
        <f>IFERROR(_xlfn.RANK.EQ(AW188,AW$4:AW$855)+COUNTIF(AW$4:AW188,AW188)-1,"")</f>
        <v/>
      </c>
      <c r="CO188" s="64" t="str">
        <f>IFERROR(_xlfn.RANK.EQ(AX188,AX$4:AX$855)+COUNTIF(AX$4:AX188,AX188)-1,"")</f>
        <v/>
      </c>
      <c r="CP188" s="64" t="str">
        <f>IFERROR(_xlfn.RANK.EQ(AY188,AY$4:AY$855)+COUNTIF(AY$4:AY188,AY188)-1,"")</f>
        <v/>
      </c>
      <c r="CQ188" s="64" t="str">
        <f>IFERROR(_xlfn.RANK.EQ(AZ188,AZ$4:AZ$855)+COUNTIF(AZ$4:AZ188,AZ188)-1,"")</f>
        <v/>
      </c>
      <c r="CR188" s="64" t="str">
        <f>IFERROR(_xlfn.RANK.EQ(BA188,BA$4:BA$855)+COUNTIF(BA$4:BA188,BA188)-1,"")</f>
        <v/>
      </c>
      <c r="CS188" s="64" t="str">
        <f>IFERROR(_xlfn.RANK.EQ(BB188,BB$4:BB$855)+COUNTIF(BB$4:BB188,BB188)-1,"")</f>
        <v/>
      </c>
      <c r="CU188" s="64">
        <f>19-SUMPRODUCT(--($CA188:$CS188&gt;Type_DEF_Results!$Z$2))+(19-SUMPRODUCT(--($CA188:$CS188&gt;Type_DEF_Results!$Z$2-2)))+(19-SUMPRODUCT(--($CA188:$CS188&gt;1)))</f>
        <v>0</v>
      </c>
      <c r="CV188" s="64" t="str">
        <f>IF(CU188&gt;0,_xlfn.RANK.EQ(CU188,CU$4:CU$855)+COUNTIF(CU$4:CU188,CU188)-1,"")</f>
        <v/>
      </c>
    </row>
    <row r="189" spans="1:100" x14ac:dyDescent="0.25">
      <c r="A189" s="63">
        <f>Move_Sets!A188</f>
        <v>186</v>
      </c>
      <c r="B189" s="63" t="str">
        <f>Move_Sets!B188</f>
        <v>Nidoking</v>
      </c>
      <c r="C189" s="63" t="str">
        <f>Move_Sets!C188</f>
        <v>Fury Cutter</v>
      </c>
      <c r="D189" s="63" t="str">
        <f>Move_Sets!D188</f>
        <v>Earthquake</v>
      </c>
      <c r="E189" s="63">
        <f>Move_Sets!E188</f>
        <v>8</v>
      </c>
      <c r="F189" s="63">
        <f>Move_Sets!F188</f>
        <v>9</v>
      </c>
      <c r="G189" s="65">
        <f>DPS_Calcs!J187/(Move_Sets!P188+Inputs!$B$24)</f>
        <v>0.8974315602355073</v>
      </c>
      <c r="H189" s="63">
        <f>Move_Sets!N188</f>
        <v>12</v>
      </c>
      <c r="I189" s="65">
        <f>DPS_Calcs!K187/(Move_Sets!U188)</f>
        <v>15.000322553529983</v>
      </c>
      <c r="J189" s="63">
        <f>Move_Sets!S188</f>
        <v>9</v>
      </c>
      <c r="K189" s="33">
        <f>(DPS_Calcs!AH187-I189)/(G189-I189)</f>
        <v>0.75970358775352853</v>
      </c>
      <c r="L189" s="63">
        <f>DPS_Calcs!Q187</f>
        <v>104.22526996651986</v>
      </c>
      <c r="N189" s="4">
        <f>ROUND(MAX($G189*INDEX(Multipliers_RAW!$B$3:$T$21,Type_DEF_Calc!$H189,Type_DEF_Calc!N$1),INDEX(Multipliers_RAW!$B$3:$T$21,Type_DEF_Calc!$H189,Type_DEF_Calc!N$1)*$G189*$K189+(1-$K189)*INDEX(Multipliers_RAW!$B$3:$T$21,Type_DEF_Calc!$J189,Type_DEF_Calc!N$1)*$I189)*($L189/INDEX(Multipliers_RAW!$B$3:$T$21,N$1,$E189)/INDEX(Multipliers_RAW!$B$3:$T$21,N$1,$F189))/Inputs!$B$12,3)</f>
        <v>89.706999999999994</v>
      </c>
      <c r="O189" s="4">
        <f>ROUND(MAX($G189*INDEX(Multipliers_RAW!$B$3:$T$21,Type_DEF_Calc!$H189,Type_DEF_Calc!O$1),INDEX(Multipliers_RAW!$B$3:$T$21,Type_DEF_Calc!$H189,Type_DEF_Calc!O$1)*$G189*$K189+(1-$K189)*INDEX(Multipliers_RAW!$B$3:$T$21,Type_DEF_Calc!$J189,Type_DEF_Calc!O$1)*$I189)*($L189/INDEX(Multipliers_RAW!$B$3:$T$21,O$1,$E189)/INDEX(Multipliers_RAW!$B$3:$T$21,O$1,$F189))/Inputs!$B$12,3)</f>
        <v>105.71299999999999</v>
      </c>
      <c r="P189" s="4">
        <f>ROUND(MAX($G189*INDEX(Multipliers_RAW!$B$3:$T$21,Type_DEF_Calc!$H189,Type_DEF_Calc!P$1),INDEX(Multipliers_RAW!$B$3:$T$21,Type_DEF_Calc!$H189,Type_DEF_Calc!P$1)*$G189*$K189+(1-$K189)*INDEX(Multipliers_RAW!$B$3:$T$21,Type_DEF_Calc!$J189,Type_DEF_Calc!P$1)*$I189)*($L189/INDEX(Multipliers_RAW!$B$3:$T$21,P$1,$E189)/INDEX(Multipliers_RAW!$B$3:$T$21,P$1,$F189))/Inputs!$B$12,3)</f>
        <v>71.766000000000005</v>
      </c>
      <c r="Q189" s="4">
        <f>ROUND(MAX($G189*INDEX(Multipliers_RAW!$B$3:$T$21,Type_DEF_Calc!$H189,Type_DEF_Calc!Q$1),INDEX(Multipliers_RAW!$B$3:$T$21,Type_DEF_Calc!$H189,Type_DEF_Calc!Q$1)*$G189*$K189+(1-$K189)*INDEX(Multipliers_RAW!$B$3:$T$21,Type_DEF_Calc!$J189,Type_DEF_Calc!Q$1)*$I189)*($L189/INDEX(Multipliers_RAW!$B$3:$T$21,Q$1,$E189)/INDEX(Multipliers_RAW!$B$3:$T$21,Q$1,$F189))/Inputs!$B$12,3)</f>
        <v>135.708</v>
      </c>
      <c r="R189" s="4">
        <f>ROUND(MAX($G189*INDEX(Multipliers_RAW!$B$3:$T$21,Type_DEF_Calc!$H189,Type_DEF_Calc!R$1),INDEX(Multipliers_RAW!$B$3:$T$21,Type_DEF_Calc!$H189,Type_DEF_Calc!R$1)*$G189*$K189+(1-$K189)*INDEX(Multipliers_RAW!$B$3:$T$21,Type_DEF_Calc!$J189,Type_DEF_Calc!R$1)*$I189)*($L189/INDEX(Multipliers_RAW!$B$3:$T$21,R$1,$E189)/INDEX(Multipliers_RAW!$B$3:$T$21,R$1,$F189))/Inputs!$B$12,3)</f>
        <v>78.186999999999998</v>
      </c>
      <c r="S189" s="4">
        <f>ROUND(MAX($G189*INDEX(Multipliers_RAW!$B$3:$T$21,Type_DEF_Calc!$H189,Type_DEF_Calc!S$1),INDEX(Multipliers_RAW!$B$3:$T$21,Type_DEF_Calc!$H189,Type_DEF_Calc!S$1)*$G189*$K189+(1-$K189)*INDEX(Multipliers_RAW!$B$3:$T$21,Type_DEF_Calc!$J189,Type_DEF_Calc!S$1)*$I189)*($L189/INDEX(Multipliers_RAW!$B$3:$T$21,S$1,$E189)/INDEX(Multipliers_RAW!$B$3:$T$21,S$1,$F189))/Inputs!$B$12,3)</f>
        <v>71.766000000000005</v>
      </c>
      <c r="T189" s="4">
        <f>ROUND(MAX($G189*INDEX(Multipliers_RAW!$B$3:$T$21,Type_DEF_Calc!$H189,Type_DEF_Calc!T$1),INDEX(Multipliers_RAW!$B$3:$T$21,Type_DEF_Calc!$H189,Type_DEF_Calc!T$1)*$G189*$K189+(1-$K189)*INDEX(Multipliers_RAW!$B$3:$T$21,Type_DEF_Calc!$J189,Type_DEF_Calc!T$1)*$I189)*($L189/INDEX(Multipliers_RAW!$B$3:$T$21,T$1,$E189)/INDEX(Multipliers_RAW!$B$3:$T$21,T$1,$F189))/Inputs!$B$12,3)</f>
        <v>108.56699999999999</v>
      </c>
      <c r="U189" s="4">
        <f>ROUND(MAX($G189*INDEX(Multipliers_RAW!$B$3:$T$21,Type_DEF_Calc!$H189,Type_DEF_Calc!U$1),INDEX(Multipliers_RAW!$B$3:$T$21,Type_DEF_Calc!$H189,Type_DEF_Calc!U$1)*$G189*$K189+(1-$K189)*INDEX(Multipliers_RAW!$B$3:$T$21,Type_DEF_Calc!$J189,Type_DEF_Calc!U$1)*$I189)*($L189/INDEX(Multipliers_RAW!$B$3:$T$21,U$1,$E189)/INDEX(Multipliers_RAW!$B$3:$T$21,U$1,$F189))/Inputs!$B$12,3)</f>
        <v>165.17599999999999</v>
      </c>
      <c r="V189" s="4">
        <f>ROUND(MAX($G189*INDEX(Multipliers_RAW!$B$3:$T$21,Type_DEF_Calc!$H189,Type_DEF_Calc!V$1),INDEX(Multipliers_RAW!$B$3:$T$21,Type_DEF_Calc!$H189,Type_DEF_Calc!V$1)*$G189*$K189+(1-$K189)*INDEX(Multipliers_RAW!$B$3:$T$21,Type_DEF_Calc!$J189,Type_DEF_Calc!V$1)*$I189)*($L189/INDEX(Multipliers_RAW!$B$3:$T$21,V$1,$E189)/INDEX(Multipliers_RAW!$B$3:$T$21,V$1,$F189))/Inputs!$B$12,3)</f>
        <v>71.766000000000005</v>
      </c>
      <c r="W189" s="4">
        <f>ROUND(MAX($G189*INDEX(Multipliers_RAW!$B$3:$T$21,Type_DEF_Calc!$H189,Type_DEF_Calc!W$1),INDEX(Multipliers_RAW!$B$3:$T$21,Type_DEF_Calc!$H189,Type_DEF_Calc!W$1)*$G189*$K189+(1-$K189)*INDEX(Multipliers_RAW!$B$3:$T$21,Type_DEF_Calc!$J189,Type_DEF_Calc!W$1)*$I189)*($L189/INDEX(Multipliers_RAW!$B$3:$T$21,W$1,$E189)/INDEX(Multipliers_RAW!$B$3:$T$21,W$1,$F189))/Inputs!$B$12,3)</f>
        <v>71.766000000000005</v>
      </c>
      <c r="X189" s="4">
        <f>ROUND(MAX($G189*INDEX(Multipliers_RAW!$B$3:$T$21,Type_DEF_Calc!$H189,Type_DEF_Calc!X$1),INDEX(Multipliers_RAW!$B$3:$T$21,Type_DEF_Calc!$H189,Type_DEF_Calc!X$1)*$G189*$K189+(1-$K189)*INDEX(Multipliers_RAW!$B$3:$T$21,Type_DEF_Calc!$J189,Type_DEF_Calc!X$1)*$I189)*($L189/INDEX(Multipliers_RAW!$B$3:$T$21,X$1,$E189)/INDEX(Multipliers_RAW!$B$3:$T$21,X$1,$F189))/Inputs!$B$12,3)</f>
        <v>74.619</v>
      </c>
      <c r="Y189" s="4">
        <f>ROUND(MAX($G189*INDEX(Multipliers_RAW!$B$3:$T$21,Type_DEF_Calc!$H189,Type_DEF_Calc!Y$1),INDEX(Multipliers_RAW!$B$3:$T$21,Type_DEF_Calc!$H189,Type_DEF_Calc!Y$1)*$G189*$K189+(1-$K189)*INDEX(Multipliers_RAW!$B$3:$T$21,Type_DEF_Calc!$J189,Type_DEF_Calc!Y$1)*$I189)*($L189/INDEX(Multipliers_RAW!$B$3:$T$21,Y$1,$E189)/INDEX(Multipliers_RAW!$B$3:$T$21,Y$1,$F189))/Inputs!$B$12,3)</f>
        <v>93.274000000000001</v>
      </c>
      <c r="Z189" s="4">
        <f>ROUND(MAX($G189*INDEX(Multipliers_RAW!$B$3:$T$21,Type_DEF_Calc!$H189,Type_DEF_Calc!Z$1),INDEX(Multipliers_RAW!$B$3:$T$21,Type_DEF_Calc!$H189,Type_DEF_Calc!Z$1)*$G189*$K189+(1-$K189)*INDEX(Multipliers_RAW!$B$3:$T$21,Type_DEF_Calc!$J189,Type_DEF_Calc!Z$1)*$I189)*($L189/INDEX(Multipliers_RAW!$B$3:$T$21,Z$1,$E189)/INDEX(Multipliers_RAW!$B$3:$T$21,Z$1,$F189))/Inputs!$B$12,3)</f>
        <v>135.708</v>
      </c>
      <c r="AA189" s="4">
        <f>ROUND(MAX($G189*INDEX(Multipliers_RAW!$B$3:$T$21,Type_DEF_Calc!$H189,Type_DEF_Calc!AA$1),INDEX(Multipliers_RAW!$B$3:$T$21,Type_DEF_Calc!$H189,Type_DEF_Calc!AA$1)*$G189*$K189+(1-$K189)*INDEX(Multipliers_RAW!$B$3:$T$21,Type_DEF_Calc!$J189,Type_DEF_Calc!AA$1)*$I189)*($L189/INDEX(Multipliers_RAW!$B$3:$T$21,AA$1,$E189)/INDEX(Multipliers_RAW!$B$3:$T$21,AA$1,$F189))/Inputs!$B$12,3)</f>
        <v>86.852999999999994</v>
      </c>
      <c r="AB189" s="4">
        <f>ROUND(MAX($G189*INDEX(Multipliers_RAW!$B$3:$T$21,Type_DEF_Calc!$H189,Type_DEF_Calc!AB$1),INDEX(Multipliers_RAW!$B$3:$T$21,Type_DEF_Calc!$H189,Type_DEF_Calc!AB$1)*$G189*$K189+(1-$K189)*INDEX(Multipliers_RAW!$B$3:$T$21,Type_DEF_Calc!$J189,Type_DEF_Calc!AB$1)*$I189)*($L189/INDEX(Multipliers_RAW!$B$3:$T$21,AB$1,$E189)/INDEX(Multipliers_RAW!$B$3:$T$21,AB$1,$F189))/Inputs!$B$12,3)</f>
        <v>89.706999999999994</v>
      </c>
      <c r="AC189" s="4">
        <f>ROUND(MAX($G189*INDEX(Multipliers_RAW!$B$3:$T$21,Type_DEF_Calc!$H189,Type_DEF_Calc!AC$1),INDEX(Multipliers_RAW!$B$3:$T$21,Type_DEF_Calc!$H189,Type_DEF_Calc!AC$1)*$G189*$K189+(1-$K189)*INDEX(Multipliers_RAW!$B$3:$T$21,Type_DEF_Calc!$J189,Type_DEF_Calc!AC$1)*$I189)*($L189/INDEX(Multipliers_RAW!$B$3:$T$21,AC$1,$E189)/INDEX(Multipliers_RAW!$B$3:$T$21,AC$1,$F189))/Inputs!$B$12,3)</f>
        <v>93.274000000000001</v>
      </c>
      <c r="AD189" s="4">
        <f>ROUND(MAX($G189*INDEX(Multipliers_RAW!$B$3:$T$21,Type_DEF_Calc!$H189,Type_DEF_Calc!AD$1),INDEX(Multipliers_RAW!$B$3:$T$21,Type_DEF_Calc!$H189,Type_DEF_Calc!AD$1)*$G189*$K189+(1-$K189)*INDEX(Multipliers_RAW!$B$3:$T$21,Type_DEF_Calc!$J189,Type_DEF_Calc!AD$1)*$I189)*($L189/INDEX(Multipliers_RAW!$B$3:$T$21,AD$1,$E189)/INDEX(Multipliers_RAW!$B$3:$T$21,AD$1,$F189))/Inputs!$B$12,3)</f>
        <v>105.71299999999999</v>
      </c>
      <c r="AE189" s="4">
        <f>ROUND(MAX($G189*INDEX(Multipliers_RAW!$B$3:$T$21,Type_DEF_Calc!$H189,Type_DEF_Calc!AE$1),INDEX(Multipliers_RAW!$B$3:$T$21,Type_DEF_Calc!$H189,Type_DEF_Calc!AE$1)*$G189*$K189+(1-$K189)*INDEX(Multipliers_RAW!$B$3:$T$21,Type_DEF_Calc!$J189,Type_DEF_Calc!AE$1)*$I189)*($L189/INDEX(Multipliers_RAW!$B$3:$T$21,AE$1,$E189)/INDEX(Multipliers_RAW!$B$3:$T$21,AE$1,$F189))/Inputs!$B$12,3)</f>
        <v>108.56699999999999</v>
      </c>
      <c r="AF189" s="4">
        <f>ROUND(MAX($G189*INDEX(Multipliers_RAW!$B$3:$T$21,Type_DEF_Calc!$H189,Type_DEF_Calc!AF$1),INDEX(Multipliers_RAW!$B$3:$T$21,Type_DEF_Calc!$H189,Type_DEF_Calc!AF$1)*$G189*$K189+(1-$K189)*INDEX(Multipliers_RAW!$B$3:$T$21,Type_DEF_Calc!$J189,Type_DEF_Calc!AF$1)*$I189)*($L189/INDEX(Multipliers_RAW!$B$3:$T$21,AF$1,$E189)/INDEX(Multipliers_RAW!$B$3:$T$21,AF$1,$F189))/Inputs!$B$12,3)</f>
        <v>89.706999999999994</v>
      </c>
      <c r="AG189" s="4">
        <f t="shared" si="67"/>
        <v>97.657611111111095</v>
      </c>
      <c r="AH189" s="4">
        <f>SUMPRODUCT(N189:AF189,Type_Calc!$AJ$1:$BB$1)/19</f>
        <v>92.761703962719579</v>
      </c>
      <c r="AJ189" s="63" t="str">
        <f t="shared" si="47"/>
        <v/>
      </c>
      <c r="AK189" s="63" t="str">
        <f t="shared" si="48"/>
        <v/>
      </c>
      <c r="AL189" s="63" t="str">
        <f t="shared" si="49"/>
        <v/>
      </c>
      <c r="AM189" s="63" t="str">
        <f t="shared" si="50"/>
        <v/>
      </c>
      <c r="AN189" s="63" t="str">
        <f t="shared" si="51"/>
        <v/>
      </c>
      <c r="AO189" s="63" t="str">
        <f t="shared" si="52"/>
        <v/>
      </c>
      <c r="AP189" s="63" t="str">
        <f t="shared" si="53"/>
        <v/>
      </c>
      <c r="AQ189" s="63" t="str">
        <f t="shared" si="54"/>
        <v/>
      </c>
      <c r="AR189" s="63" t="str">
        <f t="shared" si="55"/>
        <v/>
      </c>
      <c r="AS189" s="63" t="str">
        <f t="shared" si="56"/>
        <v/>
      </c>
      <c r="AT189" s="63" t="str">
        <f t="shared" si="57"/>
        <v/>
      </c>
      <c r="AU189" s="63" t="str">
        <f t="shared" si="58"/>
        <v/>
      </c>
      <c r="AV189" s="63" t="str">
        <f t="shared" si="59"/>
        <v/>
      </c>
      <c r="AW189" s="63" t="str">
        <f t="shared" si="60"/>
        <v/>
      </c>
      <c r="AX189" s="63" t="str">
        <f t="shared" si="61"/>
        <v/>
      </c>
      <c r="AY189" s="63" t="str">
        <f t="shared" si="62"/>
        <v/>
      </c>
      <c r="AZ189" s="63" t="str">
        <f t="shared" si="63"/>
        <v/>
      </c>
      <c r="BA189" s="63" t="str">
        <f t="shared" si="64"/>
        <v/>
      </c>
      <c r="BB189" s="63" t="str">
        <f t="shared" si="65"/>
        <v/>
      </c>
      <c r="BD189" s="64">
        <f>_xlfn.RANK.EQ(N189,N$4:N$855)+COUNTIF(N$4:N189,N189)-1</f>
        <v>214</v>
      </c>
      <c r="BE189" s="64">
        <f>_xlfn.RANK.EQ(O189,O$4:O$855)+COUNTIF(O$4:O189,O189)-1</f>
        <v>156</v>
      </c>
      <c r="BF189" s="64">
        <f>_xlfn.RANK.EQ(P189,P$4:P$855)+COUNTIF(P$4:P189,P189)-1</f>
        <v>294</v>
      </c>
      <c r="BG189" s="64">
        <f>_xlfn.RANK.EQ(Q189,Q$4:Q$855)+COUNTIF(Q$4:Q189,Q189)-1</f>
        <v>67</v>
      </c>
      <c r="BH189" s="64">
        <f>_xlfn.RANK.EQ(R189,R$4:R$855)+COUNTIF(R$4:R189,R189)-1</f>
        <v>305</v>
      </c>
      <c r="BI189" s="64">
        <f>_xlfn.RANK.EQ(S189,S$4:S$855)+COUNTIF(S$4:S189,S189)-1</f>
        <v>328</v>
      </c>
      <c r="BJ189" s="64">
        <f>_xlfn.RANK.EQ(T189,T$4:T$855)+COUNTIF(T$4:T189,T189)-1</f>
        <v>163</v>
      </c>
      <c r="BK189" s="64">
        <f>_xlfn.RANK.EQ(U189,U$4:U$855)+COUNTIF(U$4:U189,U189)-1</f>
        <v>33</v>
      </c>
      <c r="BL189" s="64">
        <f>_xlfn.RANK.EQ(V189,V$4:V$855)+COUNTIF(V$4:V189,V189)-1</f>
        <v>287</v>
      </c>
      <c r="BM189" s="64">
        <f>_xlfn.RANK.EQ(W189,W$4:W$855)+COUNTIF(W$4:W189,W189)-1</f>
        <v>285</v>
      </c>
      <c r="BN189" s="64">
        <f>_xlfn.RANK.EQ(X189,X$4:X$855)+COUNTIF(X$4:X189,X189)-1</f>
        <v>274</v>
      </c>
      <c r="BO189" s="64">
        <f>_xlfn.RANK.EQ(Y189,Y$4:Y$855)+COUNTIF(Y$4:Y189,Y189)-1</f>
        <v>231</v>
      </c>
      <c r="BP189" s="64">
        <f>_xlfn.RANK.EQ(Z189,Z$4:Z$855)+COUNTIF(Z$4:Z189,Z189)-1</f>
        <v>65</v>
      </c>
      <c r="BQ189" s="64">
        <f>_xlfn.RANK.EQ(AA189,AA$4:AA$855)+COUNTIF(AA$4:AA189,AA189)-1</f>
        <v>192</v>
      </c>
      <c r="BR189" s="64">
        <f>_xlfn.RANK.EQ(AB189,AB$4:AB$855)+COUNTIF(AB$4:AB189,AB189)-1</f>
        <v>180</v>
      </c>
      <c r="BS189" s="64">
        <f>_xlfn.RANK.EQ(AC189,AC$4:AC$855)+COUNTIF(AC$4:AC189,AC189)-1</f>
        <v>179</v>
      </c>
      <c r="BT189" s="64">
        <f>_xlfn.RANK.EQ(AD189,AD$4:AD$855)+COUNTIF(AD$4:AD189,AD189)-1</f>
        <v>128</v>
      </c>
      <c r="BU189" s="64">
        <f>_xlfn.RANK.EQ(AE189,AE$4:AE$855)+COUNTIF(AE$4:AE189,AE189)-1</f>
        <v>151</v>
      </c>
      <c r="BV189" s="64">
        <f>_xlfn.RANK.EQ(AF189,AF$4:AF$855)+COUNTIF(AF$4:AF189,AF189)-1</f>
        <v>190</v>
      </c>
      <c r="BW189" s="64">
        <f>_xlfn.RANK.EQ(AH189,AH$4:AH$855)+COUNTIF(AH$4:AH189,AH189)-1</f>
        <v>188</v>
      </c>
      <c r="BX189" s="64">
        <f t="shared" si="68"/>
        <v>33</v>
      </c>
      <c r="BY189" s="64" t="str">
        <f t="shared" si="66"/>
        <v>033</v>
      </c>
      <c r="CA189" s="64" t="str">
        <f>IFERROR(_xlfn.RANK.EQ(AJ189,AJ$4:AJ$855)+COUNTIF(AJ$4:AJ189,AJ189)-1,"")</f>
        <v/>
      </c>
      <c r="CB189" s="64" t="str">
        <f>IFERROR(_xlfn.RANK.EQ(AK189,AK$4:AK$855)+COUNTIF(AK$4:AK189,AK189)-1,"")</f>
        <v/>
      </c>
      <c r="CC189" s="64" t="str">
        <f>IFERROR(_xlfn.RANK.EQ(AL189,AL$4:AL$855)+COUNTIF(AL$4:AL189,AL189)-1,"")</f>
        <v/>
      </c>
      <c r="CD189" s="64" t="str">
        <f>IFERROR(_xlfn.RANK.EQ(AM189,AM$4:AM$855)+COUNTIF(AM$4:AM189,AM189)-1,"")</f>
        <v/>
      </c>
      <c r="CE189" s="64" t="str">
        <f>IFERROR(_xlfn.RANK.EQ(AN189,AN$4:AN$855)+COUNTIF(AN$4:AN189,AN189)-1,"")</f>
        <v/>
      </c>
      <c r="CF189" s="64" t="str">
        <f>IFERROR(_xlfn.RANK.EQ(AO189,AO$4:AO$855)+COUNTIF(AO$4:AO189,AO189)-1,"")</f>
        <v/>
      </c>
      <c r="CG189" s="64" t="str">
        <f>IFERROR(_xlfn.RANK.EQ(AP189,AP$4:AP$855)+COUNTIF(AP$4:AP189,AP189)-1,"")</f>
        <v/>
      </c>
      <c r="CH189" s="64" t="str">
        <f>IFERROR(_xlfn.RANK.EQ(AQ189,AQ$4:AQ$855)+COUNTIF(AQ$4:AQ189,AQ189)-1,"")</f>
        <v/>
      </c>
      <c r="CI189" s="64" t="str">
        <f>IFERROR(_xlfn.RANK.EQ(AR189,AR$4:AR$855)+COUNTIF(AR$4:AR189,AR189)-1,"")</f>
        <v/>
      </c>
      <c r="CJ189" s="64" t="str">
        <f>IFERROR(_xlfn.RANK.EQ(AS189,AS$4:AS$855)+COUNTIF(AS$4:AS189,AS189)-1,"")</f>
        <v/>
      </c>
      <c r="CK189" s="64" t="str">
        <f>IFERROR(_xlfn.RANK.EQ(AT189,AT$4:AT$855)+COUNTIF(AT$4:AT189,AT189)-1,"")</f>
        <v/>
      </c>
      <c r="CL189" s="64" t="str">
        <f>IFERROR(_xlfn.RANK.EQ(AU189,AU$4:AU$855)+COUNTIF(AU$4:AU189,AU189)-1,"")</f>
        <v/>
      </c>
      <c r="CM189" s="64" t="str">
        <f>IFERROR(_xlfn.RANK.EQ(AV189,AV$4:AV$855)+COUNTIF(AV$4:AV189,AV189)-1,"")</f>
        <v/>
      </c>
      <c r="CN189" s="64" t="str">
        <f>IFERROR(_xlfn.RANK.EQ(AW189,AW$4:AW$855)+COUNTIF(AW$4:AW189,AW189)-1,"")</f>
        <v/>
      </c>
      <c r="CO189" s="64" t="str">
        <f>IFERROR(_xlfn.RANK.EQ(AX189,AX$4:AX$855)+COUNTIF(AX$4:AX189,AX189)-1,"")</f>
        <v/>
      </c>
      <c r="CP189" s="64" t="str">
        <f>IFERROR(_xlfn.RANK.EQ(AY189,AY$4:AY$855)+COUNTIF(AY$4:AY189,AY189)-1,"")</f>
        <v/>
      </c>
      <c r="CQ189" s="64" t="str">
        <f>IFERROR(_xlfn.RANK.EQ(AZ189,AZ$4:AZ$855)+COUNTIF(AZ$4:AZ189,AZ189)-1,"")</f>
        <v/>
      </c>
      <c r="CR189" s="64" t="str">
        <f>IFERROR(_xlfn.RANK.EQ(BA189,BA$4:BA$855)+COUNTIF(BA$4:BA189,BA189)-1,"")</f>
        <v/>
      </c>
      <c r="CS189" s="64" t="str">
        <f>IFERROR(_xlfn.RANK.EQ(BB189,BB$4:BB$855)+COUNTIF(BB$4:BB189,BB189)-1,"")</f>
        <v/>
      </c>
      <c r="CU189" s="64">
        <f>19-SUMPRODUCT(--($CA189:$CS189&gt;Type_DEF_Results!$Z$2))+(19-SUMPRODUCT(--($CA189:$CS189&gt;Type_DEF_Results!$Z$2-2)))+(19-SUMPRODUCT(--($CA189:$CS189&gt;1)))</f>
        <v>0</v>
      </c>
      <c r="CV189" s="64" t="str">
        <f>IF(CU189&gt;0,_xlfn.RANK.EQ(CU189,CU$4:CU$855)+COUNTIF(CU$4:CU189,CU189)-1,"")</f>
        <v/>
      </c>
    </row>
    <row r="190" spans="1:100" x14ac:dyDescent="0.25">
      <c r="A190" s="63">
        <f>Move_Sets!A189</f>
        <v>187</v>
      </c>
      <c r="B190" s="63" t="str">
        <f>Move_Sets!B189</f>
        <v>Nidoking</v>
      </c>
      <c r="C190" s="63" t="str">
        <f>Move_Sets!C189</f>
        <v>Fury Cutter</v>
      </c>
      <c r="D190" s="63" t="str">
        <f>Move_Sets!D189</f>
        <v>Sludge Wave</v>
      </c>
      <c r="E190" s="63">
        <f>Move_Sets!E189</f>
        <v>8</v>
      </c>
      <c r="F190" s="63">
        <f>Move_Sets!F189</f>
        <v>9</v>
      </c>
      <c r="G190" s="65">
        <f>DPS_Calcs!J188/(Move_Sets!P189+Inputs!$B$24)</f>
        <v>0.8974315602355073</v>
      </c>
      <c r="H190" s="63">
        <f>Move_Sets!N189</f>
        <v>12</v>
      </c>
      <c r="I190" s="65">
        <f>DPS_Calcs!K188/(Move_Sets!U189)</f>
        <v>13.242984945389701</v>
      </c>
      <c r="J190" s="63">
        <f>Move_Sets!S189</f>
        <v>8</v>
      </c>
      <c r="K190" s="33">
        <f>(DPS_Calcs!AH188-I190)/(G190-I190)</f>
        <v>0.7972510517222624</v>
      </c>
      <c r="L190" s="63">
        <f>DPS_Calcs!Q188</f>
        <v>104.22526996651986</v>
      </c>
      <c r="N190" s="4">
        <f>ROUND(MAX($G190*INDEX(Multipliers_RAW!$B$3:$T$21,Type_DEF_Calc!$H190,Type_DEF_Calc!N$1),INDEX(Multipliers_RAW!$B$3:$T$21,Type_DEF_Calc!$H190,Type_DEF_Calc!N$1)*$G190*$K190+(1-$K190)*INDEX(Multipliers_RAW!$B$3:$T$21,Type_DEF_Calc!$J190,Type_DEF_Calc!N$1)*$I190)*($L190/INDEX(Multipliers_RAW!$B$3:$T$21,N$1,$E190)/INDEX(Multipliers_RAW!$B$3:$T$21,N$1,$F190))/Inputs!$B$12,3)</f>
        <v>71.168000000000006</v>
      </c>
      <c r="O190" s="4">
        <f>ROUND(MAX($G190*INDEX(Multipliers_RAW!$B$3:$T$21,Type_DEF_Calc!$H190,Type_DEF_Calc!O$1),INDEX(Multipliers_RAW!$B$3:$T$21,Type_DEF_Calc!$H190,Type_DEF_Calc!O$1)*$G190*$K190+(1-$K190)*INDEX(Multipliers_RAW!$B$3:$T$21,Type_DEF_Calc!$J190,Type_DEF_Calc!O$1)*$I190)*($L190/INDEX(Multipliers_RAW!$B$3:$T$21,O$1,$E190)/INDEX(Multipliers_RAW!$B$3:$T$21,O$1,$F190))/Inputs!$B$12,3)</f>
        <v>68.173000000000002</v>
      </c>
      <c r="P190" s="4">
        <f>ROUND(MAX($G190*INDEX(Multipliers_RAW!$B$3:$T$21,Type_DEF_Calc!$H190,Type_DEF_Calc!P$1),INDEX(Multipliers_RAW!$B$3:$T$21,Type_DEF_Calc!$H190,Type_DEF_Calc!P$1)*$G190*$K190+(1-$K190)*INDEX(Multipliers_RAW!$B$3:$T$21,Type_DEF_Calc!$J190,Type_DEF_Calc!P$1)*$I190)*($L190/INDEX(Multipliers_RAW!$B$3:$T$21,P$1,$E190)/INDEX(Multipliers_RAW!$B$3:$T$21,P$1,$F190))/Inputs!$B$12,3)</f>
        <v>56.933999999999997</v>
      </c>
      <c r="Q190" s="4">
        <f>ROUND(MAX($G190*INDEX(Multipliers_RAW!$B$3:$T$21,Type_DEF_Calc!$H190,Type_DEF_Calc!Q$1),INDEX(Multipliers_RAW!$B$3:$T$21,Type_DEF_Calc!$H190,Type_DEF_Calc!Q$1)*$G190*$K190+(1-$K190)*INDEX(Multipliers_RAW!$B$3:$T$21,Type_DEF_Calc!$J190,Type_DEF_Calc!Q$1)*$I190)*($L190/INDEX(Multipliers_RAW!$B$3:$T$21,Q$1,$E190)/INDEX(Multipliers_RAW!$B$3:$T$21,Q$1,$F190))/Inputs!$B$12,3)</f>
        <v>88.96</v>
      </c>
      <c r="R190" s="4">
        <f>ROUND(MAX($G190*INDEX(Multipliers_RAW!$B$3:$T$21,Type_DEF_Calc!$H190,Type_DEF_Calc!R$1),INDEX(Multipliers_RAW!$B$3:$T$21,Type_DEF_Calc!$H190,Type_DEF_Calc!R$1)*$G190*$K190+(1-$K190)*INDEX(Multipliers_RAW!$B$3:$T$21,Type_DEF_Calc!$J190,Type_DEF_Calc!R$1)*$I190)*($L190/INDEX(Multipliers_RAW!$B$3:$T$21,R$1,$E190)/INDEX(Multipliers_RAW!$B$3:$T$21,R$1,$F190))/Inputs!$B$12,3)</f>
        <v>88.96</v>
      </c>
      <c r="S190" s="4">
        <f>ROUND(MAX($G190*INDEX(Multipliers_RAW!$B$3:$T$21,Type_DEF_Calc!$H190,Type_DEF_Calc!S$1),INDEX(Multipliers_RAW!$B$3:$T$21,Type_DEF_Calc!$H190,Type_DEF_Calc!S$1)*$G190*$K190+(1-$K190)*INDEX(Multipliers_RAW!$B$3:$T$21,Type_DEF_Calc!$J190,Type_DEF_Calc!S$1)*$I190)*($L190/INDEX(Multipliers_RAW!$B$3:$T$21,S$1,$E190)/INDEX(Multipliers_RAW!$B$3:$T$21,S$1,$F190))/Inputs!$B$12,3)</f>
        <v>56.933999999999997</v>
      </c>
      <c r="T190" s="4">
        <f>ROUND(MAX($G190*INDEX(Multipliers_RAW!$B$3:$T$21,Type_DEF_Calc!$H190,Type_DEF_Calc!T$1),INDEX(Multipliers_RAW!$B$3:$T$21,Type_DEF_Calc!$H190,Type_DEF_Calc!T$1)*$G190*$K190+(1-$K190)*INDEX(Multipliers_RAW!$B$3:$T$21,Type_DEF_Calc!$J190,Type_DEF_Calc!T$1)*$I190)*($L190/INDEX(Multipliers_RAW!$B$3:$T$21,T$1,$E190)/INDEX(Multipliers_RAW!$B$3:$T$21,T$1,$F190))/Inputs!$B$12,3)</f>
        <v>85.215999999999994</v>
      </c>
      <c r="U190" s="4">
        <f>ROUND(MAX($G190*INDEX(Multipliers_RAW!$B$3:$T$21,Type_DEF_Calc!$H190,Type_DEF_Calc!U$1),INDEX(Multipliers_RAW!$B$3:$T$21,Type_DEF_Calc!$H190,Type_DEF_Calc!U$1)*$G190*$K190+(1-$K190)*INDEX(Multipliers_RAW!$B$3:$T$21,Type_DEF_Calc!$J190,Type_DEF_Calc!U$1)*$I190)*($L190/INDEX(Multipliers_RAW!$B$3:$T$21,U$1,$E190)/INDEX(Multipliers_RAW!$B$3:$T$21,U$1,$F190))/Inputs!$B$12,3)</f>
        <v>88.96</v>
      </c>
      <c r="V190" s="4">
        <f>ROUND(MAX($G190*INDEX(Multipliers_RAW!$B$3:$T$21,Type_DEF_Calc!$H190,Type_DEF_Calc!V$1),INDEX(Multipliers_RAW!$B$3:$T$21,Type_DEF_Calc!$H190,Type_DEF_Calc!V$1)*$G190*$K190+(1-$K190)*INDEX(Multipliers_RAW!$B$3:$T$21,Type_DEF_Calc!$J190,Type_DEF_Calc!V$1)*$I190)*($L190/INDEX(Multipliers_RAW!$B$3:$T$21,V$1,$E190)/INDEX(Multipliers_RAW!$B$3:$T$21,V$1,$F190))/Inputs!$B$12,3)</f>
        <v>47.942999999999998</v>
      </c>
      <c r="W190" s="4">
        <f>ROUND(MAX($G190*INDEX(Multipliers_RAW!$B$3:$T$21,Type_DEF_Calc!$H190,Type_DEF_Calc!W$1),INDEX(Multipliers_RAW!$B$3:$T$21,Type_DEF_Calc!$H190,Type_DEF_Calc!W$1)*$G190*$K190+(1-$K190)*INDEX(Multipliers_RAW!$B$3:$T$21,Type_DEF_Calc!$J190,Type_DEF_Calc!W$1)*$I190)*($L190/INDEX(Multipliers_RAW!$B$3:$T$21,W$1,$E190)/INDEX(Multipliers_RAW!$B$3:$T$21,W$1,$F190))/Inputs!$B$12,3)</f>
        <v>68.173000000000002</v>
      </c>
      <c r="X190" s="4">
        <f>ROUND(MAX($G190*INDEX(Multipliers_RAW!$B$3:$T$21,Type_DEF_Calc!$H190,Type_DEF_Calc!X$1),INDEX(Multipliers_RAW!$B$3:$T$21,Type_DEF_Calc!$H190,Type_DEF_Calc!X$1)*$G190*$K190+(1-$K190)*INDEX(Multipliers_RAW!$B$3:$T$21,Type_DEF_Calc!$J190,Type_DEF_Calc!X$1)*$I190)*($L190/INDEX(Multipliers_RAW!$B$3:$T$21,X$1,$E190)/INDEX(Multipliers_RAW!$B$3:$T$21,X$1,$F190))/Inputs!$B$12,3)</f>
        <v>59.929000000000002</v>
      </c>
      <c r="Y190" s="4">
        <f>ROUND(MAX($G190*INDEX(Multipliers_RAW!$B$3:$T$21,Type_DEF_Calc!$H190,Type_DEF_Calc!Y$1),INDEX(Multipliers_RAW!$B$3:$T$21,Type_DEF_Calc!$H190,Type_DEF_Calc!Y$1)*$G190*$K190+(1-$K190)*INDEX(Multipliers_RAW!$B$3:$T$21,Type_DEF_Calc!$J190,Type_DEF_Calc!Y$1)*$I190)*($L190/INDEX(Multipliers_RAW!$B$3:$T$21,Y$1,$E190)/INDEX(Multipliers_RAW!$B$3:$T$21,Y$1,$F190))/Inputs!$B$12,3)</f>
        <v>88.96</v>
      </c>
      <c r="Z190" s="4">
        <f>ROUND(MAX($G190*INDEX(Multipliers_RAW!$B$3:$T$21,Type_DEF_Calc!$H190,Type_DEF_Calc!Z$1),INDEX(Multipliers_RAW!$B$3:$T$21,Type_DEF_Calc!$H190,Type_DEF_Calc!Z$1)*$G190*$K190+(1-$K190)*INDEX(Multipliers_RAW!$B$3:$T$21,Type_DEF_Calc!$J190,Type_DEF_Calc!Z$1)*$I190)*($L190/INDEX(Multipliers_RAW!$B$3:$T$21,Z$1,$E190)/INDEX(Multipliers_RAW!$B$3:$T$21,Z$1,$F190))/Inputs!$B$12,3)</f>
        <v>74.911000000000001</v>
      </c>
      <c r="AA190" s="4">
        <f>ROUND(MAX($G190*INDEX(Multipliers_RAW!$B$3:$T$21,Type_DEF_Calc!$H190,Type_DEF_Calc!AA$1),INDEX(Multipliers_RAW!$B$3:$T$21,Type_DEF_Calc!$H190,Type_DEF_Calc!AA$1)*$G190*$K190+(1-$K190)*INDEX(Multipliers_RAW!$B$3:$T$21,Type_DEF_Calc!$J190,Type_DEF_Calc!AA$1)*$I190)*($L190/INDEX(Multipliers_RAW!$B$3:$T$21,AA$1,$E190)/INDEX(Multipliers_RAW!$B$3:$T$21,AA$1,$F190))/Inputs!$B$12,3)</f>
        <v>56.933999999999997</v>
      </c>
      <c r="AB190" s="4">
        <f>ROUND(MAX($G190*INDEX(Multipliers_RAW!$B$3:$T$21,Type_DEF_Calc!$H190,Type_DEF_Calc!AB$1),INDEX(Multipliers_RAW!$B$3:$T$21,Type_DEF_Calc!$H190,Type_DEF_Calc!AB$1)*$G190*$K190+(1-$K190)*INDEX(Multipliers_RAW!$B$3:$T$21,Type_DEF_Calc!$J190,Type_DEF_Calc!AB$1)*$I190)*($L190/INDEX(Multipliers_RAW!$B$3:$T$21,AB$1,$E190)/INDEX(Multipliers_RAW!$B$3:$T$21,AB$1,$F190))/Inputs!$B$12,3)</f>
        <v>71.168000000000006</v>
      </c>
      <c r="AC190" s="4">
        <f>ROUND(MAX($G190*INDEX(Multipliers_RAW!$B$3:$T$21,Type_DEF_Calc!$H190,Type_DEF_Calc!AC$1),INDEX(Multipliers_RAW!$B$3:$T$21,Type_DEF_Calc!$H190,Type_DEF_Calc!AC$1)*$G190*$K190+(1-$K190)*INDEX(Multipliers_RAW!$B$3:$T$21,Type_DEF_Calc!$J190,Type_DEF_Calc!AC$1)*$I190)*($L190/INDEX(Multipliers_RAW!$B$3:$T$21,AC$1,$E190)/INDEX(Multipliers_RAW!$B$3:$T$21,AC$1,$F190))/Inputs!$B$12,3)</f>
        <v>74.911000000000001</v>
      </c>
      <c r="AD190" s="4">
        <f>ROUND(MAX($G190*INDEX(Multipliers_RAW!$B$3:$T$21,Type_DEF_Calc!$H190,Type_DEF_Calc!AD$1),INDEX(Multipliers_RAW!$B$3:$T$21,Type_DEF_Calc!$H190,Type_DEF_Calc!AD$1)*$G190*$K190+(1-$K190)*INDEX(Multipliers_RAW!$B$3:$T$21,Type_DEF_Calc!$J190,Type_DEF_Calc!AD$1)*$I190)*($L190/INDEX(Multipliers_RAW!$B$3:$T$21,AD$1,$E190)/INDEX(Multipliers_RAW!$B$3:$T$21,AD$1,$F190))/Inputs!$B$12,3)</f>
        <v>56.933999999999997</v>
      </c>
      <c r="AE190" s="4">
        <f>ROUND(MAX($G190*INDEX(Multipliers_RAW!$B$3:$T$21,Type_DEF_Calc!$H190,Type_DEF_Calc!AE$1),INDEX(Multipliers_RAW!$B$3:$T$21,Type_DEF_Calc!$H190,Type_DEF_Calc!AE$1)*$G190*$K190+(1-$K190)*INDEX(Multipliers_RAW!$B$3:$T$21,Type_DEF_Calc!$J190,Type_DEF_Calc!AE$1)*$I190)*($L190/INDEX(Multipliers_RAW!$B$3:$T$21,AE$1,$E190)/INDEX(Multipliers_RAW!$B$3:$T$21,AE$1,$F190))/Inputs!$B$12,3)</f>
        <v>102.777</v>
      </c>
      <c r="AF190" s="4">
        <f>ROUND(MAX($G190*INDEX(Multipliers_RAW!$B$3:$T$21,Type_DEF_Calc!$H190,Type_DEF_Calc!AF$1),INDEX(Multipliers_RAW!$B$3:$T$21,Type_DEF_Calc!$H190,Type_DEF_Calc!AF$1)*$G190*$K190+(1-$K190)*INDEX(Multipliers_RAW!$B$3:$T$21,Type_DEF_Calc!$J190,Type_DEF_Calc!AF$1)*$I190)*($L190/INDEX(Multipliers_RAW!$B$3:$T$21,AF$1,$E190)/INDEX(Multipliers_RAW!$B$3:$T$21,AF$1,$F190))/Inputs!$B$12,3)</f>
        <v>71.168000000000006</v>
      </c>
      <c r="AG190" s="4">
        <f t="shared" si="67"/>
        <v>72.663611111111109</v>
      </c>
      <c r="AH190" s="4">
        <f>SUMPRODUCT(N190:AF190,Type_Calc!$AJ$1:$BB$1)/19</f>
        <v>70.698547407729549</v>
      </c>
      <c r="AJ190" s="63" t="str">
        <f t="shared" si="47"/>
        <v/>
      </c>
      <c r="AK190" s="63" t="str">
        <f t="shared" si="48"/>
        <v/>
      </c>
      <c r="AL190" s="63" t="str">
        <f t="shared" si="49"/>
        <v/>
      </c>
      <c r="AM190" s="63" t="str">
        <f t="shared" si="50"/>
        <v/>
      </c>
      <c r="AN190" s="63" t="str">
        <f t="shared" si="51"/>
        <v/>
      </c>
      <c r="AO190" s="63" t="str">
        <f t="shared" si="52"/>
        <v/>
      </c>
      <c r="AP190" s="63" t="str">
        <f t="shared" si="53"/>
        <v/>
      </c>
      <c r="AQ190" s="63" t="str">
        <f t="shared" si="54"/>
        <v/>
      </c>
      <c r="AR190" s="63" t="str">
        <f t="shared" si="55"/>
        <v/>
      </c>
      <c r="AS190" s="63" t="str">
        <f t="shared" si="56"/>
        <v/>
      </c>
      <c r="AT190" s="63" t="str">
        <f t="shared" si="57"/>
        <v/>
      </c>
      <c r="AU190" s="63" t="str">
        <f t="shared" si="58"/>
        <v/>
      </c>
      <c r="AV190" s="63" t="str">
        <f t="shared" si="59"/>
        <v/>
      </c>
      <c r="AW190" s="63" t="str">
        <f t="shared" si="60"/>
        <v/>
      </c>
      <c r="AX190" s="63" t="str">
        <f t="shared" si="61"/>
        <v/>
      </c>
      <c r="AY190" s="63" t="str">
        <f t="shared" si="62"/>
        <v/>
      </c>
      <c r="AZ190" s="63" t="str">
        <f t="shared" si="63"/>
        <v/>
      </c>
      <c r="BA190" s="63" t="str">
        <f t="shared" si="64"/>
        <v/>
      </c>
      <c r="BB190" s="63" t="str">
        <f t="shared" si="65"/>
        <v/>
      </c>
      <c r="BD190" s="64">
        <f>_xlfn.RANK.EQ(N190,N$4:N$855)+COUNTIF(N$4:N190,N190)-1</f>
        <v>328</v>
      </c>
      <c r="BE190" s="64">
        <f>_xlfn.RANK.EQ(O190,O$4:O$855)+COUNTIF(O$4:O190,O190)-1</f>
        <v>330</v>
      </c>
      <c r="BF190" s="64">
        <f>_xlfn.RANK.EQ(P190,P$4:P$855)+COUNTIF(P$4:P190,P190)-1</f>
        <v>426</v>
      </c>
      <c r="BG190" s="64">
        <f>_xlfn.RANK.EQ(Q190,Q$4:Q$855)+COUNTIF(Q$4:Q190,Q190)-1</f>
        <v>175</v>
      </c>
      <c r="BH190" s="64">
        <f>_xlfn.RANK.EQ(R190,R$4:R$855)+COUNTIF(R$4:R190,R190)-1</f>
        <v>256</v>
      </c>
      <c r="BI190" s="64">
        <f>_xlfn.RANK.EQ(S190,S$4:S$855)+COUNTIF(S$4:S190,S190)-1</f>
        <v>443</v>
      </c>
      <c r="BJ190" s="64">
        <f>_xlfn.RANK.EQ(T190,T$4:T$855)+COUNTIF(T$4:T190,T190)-1</f>
        <v>252</v>
      </c>
      <c r="BK190" s="64">
        <f>_xlfn.RANK.EQ(U190,U$4:U$855)+COUNTIF(U$4:U190,U190)-1</f>
        <v>241</v>
      </c>
      <c r="BL190" s="64">
        <f>_xlfn.RANK.EQ(V190,V$4:V$855)+COUNTIF(V$4:V190,V190)-1</f>
        <v>483</v>
      </c>
      <c r="BM190" s="64">
        <f>_xlfn.RANK.EQ(W190,W$4:W$855)+COUNTIF(W$4:W190,W190)-1</f>
        <v>304</v>
      </c>
      <c r="BN190" s="64">
        <f>_xlfn.RANK.EQ(X190,X$4:X$855)+COUNTIF(X$4:X190,X190)-1</f>
        <v>387</v>
      </c>
      <c r="BO190" s="64">
        <f>_xlfn.RANK.EQ(Y190,Y$4:Y$855)+COUNTIF(Y$4:Y190,Y190)-1</f>
        <v>248</v>
      </c>
      <c r="BP190" s="64">
        <f>_xlfn.RANK.EQ(Z190,Z$4:Z$855)+COUNTIF(Z$4:Z190,Z190)-1</f>
        <v>269</v>
      </c>
      <c r="BQ190" s="64">
        <f>_xlfn.RANK.EQ(AA190,AA$4:AA$855)+COUNTIF(AA$4:AA190,AA190)-1</f>
        <v>399</v>
      </c>
      <c r="BR190" s="64">
        <f>_xlfn.RANK.EQ(AB190,AB$4:AB$855)+COUNTIF(AB$4:AB190,AB190)-1</f>
        <v>288</v>
      </c>
      <c r="BS190" s="64">
        <f>_xlfn.RANK.EQ(AC190,AC$4:AC$855)+COUNTIF(AC$4:AC190,AC190)-1</f>
        <v>287</v>
      </c>
      <c r="BT190" s="64">
        <f>_xlfn.RANK.EQ(AD190,AD$4:AD$855)+COUNTIF(AD$4:AD190,AD190)-1</f>
        <v>406</v>
      </c>
      <c r="BU190" s="64">
        <f>_xlfn.RANK.EQ(AE190,AE$4:AE$855)+COUNTIF(AE$4:AE190,AE190)-1</f>
        <v>170</v>
      </c>
      <c r="BV190" s="64">
        <f>_xlfn.RANK.EQ(AF190,AF$4:AF$855)+COUNTIF(AF$4:AF190,AF190)-1</f>
        <v>307</v>
      </c>
      <c r="BW190" s="64">
        <f>_xlfn.RANK.EQ(AH190,AH$4:AH$855)+COUNTIF(AH$4:AH190,AH190)-1</f>
        <v>329</v>
      </c>
      <c r="BX190" s="64">
        <f t="shared" si="68"/>
        <v>170</v>
      </c>
      <c r="BY190" s="64">
        <f t="shared" si="66"/>
        <v>170</v>
      </c>
      <c r="CA190" s="64" t="str">
        <f>IFERROR(_xlfn.RANK.EQ(AJ190,AJ$4:AJ$855)+COUNTIF(AJ$4:AJ190,AJ190)-1,"")</f>
        <v/>
      </c>
      <c r="CB190" s="64" t="str">
        <f>IFERROR(_xlfn.RANK.EQ(AK190,AK$4:AK$855)+COUNTIF(AK$4:AK190,AK190)-1,"")</f>
        <v/>
      </c>
      <c r="CC190" s="64" t="str">
        <f>IFERROR(_xlfn.RANK.EQ(AL190,AL$4:AL$855)+COUNTIF(AL$4:AL190,AL190)-1,"")</f>
        <v/>
      </c>
      <c r="CD190" s="64" t="str">
        <f>IFERROR(_xlfn.RANK.EQ(AM190,AM$4:AM$855)+COUNTIF(AM$4:AM190,AM190)-1,"")</f>
        <v/>
      </c>
      <c r="CE190" s="64" t="str">
        <f>IFERROR(_xlfn.RANK.EQ(AN190,AN$4:AN$855)+COUNTIF(AN$4:AN190,AN190)-1,"")</f>
        <v/>
      </c>
      <c r="CF190" s="64" t="str">
        <f>IFERROR(_xlfn.RANK.EQ(AO190,AO$4:AO$855)+COUNTIF(AO$4:AO190,AO190)-1,"")</f>
        <v/>
      </c>
      <c r="CG190" s="64" t="str">
        <f>IFERROR(_xlfn.RANK.EQ(AP190,AP$4:AP$855)+COUNTIF(AP$4:AP190,AP190)-1,"")</f>
        <v/>
      </c>
      <c r="CH190" s="64" t="str">
        <f>IFERROR(_xlfn.RANK.EQ(AQ190,AQ$4:AQ$855)+COUNTIF(AQ$4:AQ190,AQ190)-1,"")</f>
        <v/>
      </c>
      <c r="CI190" s="64" t="str">
        <f>IFERROR(_xlfn.RANK.EQ(AR190,AR$4:AR$855)+COUNTIF(AR$4:AR190,AR190)-1,"")</f>
        <v/>
      </c>
      <c r="CJ190" s="64" t="str">
        <f>IFERROR(_xlfn.RANK.EQ(AS190,AS$4:AS$855)+COUNTIF(AS$4:AS190,AS190)-1,"")</f>
        <v/>
      </c>
      <c r="CK190" s="64" t="str">
        <f>IFERROR(_xlfn.RANK.EQ(AT190,AT$4:AT$855)+COUNTIF(AT$4:AT190,AT190)-1,"")</f>
        <v/>
      </c>
      <c r="CL190" s="64" t="str">
        <f>IFERROR(_xlfn.RANK.EQ(AU190,AU$4:AU$855)+COUNTIF(AU$4:AU190,AU190)-1,"")</f>
        <v/>
      </c>
      <c r="CM190" s="64" t="str">
        <f>IFERROR(_xlfn.RANK.EQ(AV190,AV$4:AV$855)+COUNTIF(AV$4:AV190,AV190)-1,"")</f>
        <v/>
      </c>
      <c r="CN190" s="64" t="str">
        <f>IFERROR(_xlfn.RANK.EQ(AW190,AW$4:AW$855)+COUNTIF(AW$4:AW190,AW190)-1,"")</f>
        <v/>
      </c>
      <c r="CO190" s="64" t="str">
        <f>IFERROR(_xlfn.RANK.EQ(AX190,AX$4:AX$855)+COUNTIF(AX$4:AX190,AX190)-1,"")</f>
        <v/>
      </c>
      <c r="CP190" s="64" t="str">
        <f>IFERROR(_xlfn.RANK.EQ(AY190,AY$4:AY$855)+COUNTIF(AY$4:AY190,AY190)-1,"")</f>
        <v/>
      </c>
      <c r="CQ190" s="64" t="str">
        <f>IFERROR(_xlfn.RANK.EQ(AZ190,AZ$4:AZ$855)+COUNTIF(AZ$4:AZ190,AZ190)-1,"")</f>
        <v/>
      </c>
      <c r="CR190" s="64" t="str">
        <f>IFERROR(_xlfn.RANK.EQ(BA190,BA$4:BA$855)+COUNTIF(BA$4:BA190,BA190)-1,"")</f>
        <v/>
      </c>
      <c r="CS190" s="64" t="str">
        <f>IFERROR(_xlfn.RANK.EQ(BB190,BB$4:BB$855)+COUNTIF(BB$4:BB190,BB190)-1,"")</f>
        <v/>
      </c>
      <c r="CU190" s="64">
        <f>19-SUMPRODUCT(--($CA190:$CS190&gt;Type_DEF_Results!$Z$2))+(19-SUMPRODUCT(--($CA190:$CS190&gt;Type_DEF_Results!$Z$2-2)))+(19-SUMPRODUCT(--($CA190:$CS190&gt;1)))</f>
        <v>0</v>
      </c>
      <c r="CV190" s="64" t="str">
        <f>IF(CU190&gt;0,_xlfn.RANK.EQ(CU190,CU$4:CU$855)+COUNTIF(CU$4:CU190,CU190)-1,"")</f>
        <v/>
      </c>
    </row>
    <row r="191" spans="1:100" x14ac:dyDescent="0.25">
      <c r="A191" s="63">
        <f>Move_Sets!A190</f>
        <v>188</v>
      </c>
      <c r="B191" s="63" t="str">
        <f>Move_Sets!B190</f>
        <v>Nidoking</v>
      </c>
      <c r="C191" s="63" t="str">
        <f>Move_Sets!C190</f>
        <v>Fury Cutter</v>
      </c>
      <c r="D191" s="63" t="str">
        <f>Move_Sets!D190</f>
        <v>Megahorn</v>
      </c>
      <c r="E191" s="63">
        <f>Move_Sets!E190</f>
        <v>8</v>
      </c>
      <c r="F191" s="63">
        <f>Move_Sets!F190</f>
        <v>9</v>
      </c>
      <c r="G191" s="65">
        <f>DPS_Calcs!J189/(Move_Sets!P190+Inputs!$B$24)</f>
        <v>0.8974315602355073</v>
      </c>
      <c r="H191" s="63">
        <f>Move_Sets!N190</f>
        <v>12</v>
      </c>
      <c r="I191" s="65">
        <f>DPS_Calcs!K189/(Move_Sets!U190)</f>
        <v>12.934191561516029</v>
      </c>
      <c r="J191" s="63">
        <f>Move_Sets!S190</f>
        <v>12</v>
      </c>
      <c r="K191" s="33">
        <f>(DPS_Calcs!AH189-I191)/(G191-I191)</f>
        <v>0.8071392354542184</v>
      </c>
      <c r="L191" s="63">
        <f>DPS_Calcs!Q189</f>
        <v>104.22526996651986</v>
      </c>
      <c r="N191" s="4">
        <f>ROUND(MAX($G191*INDEX(Multipliers_RAW!$B$3:$T$21,Type_DEF_Calc!$H191,Type_DEF_Calc!N$1),INDEX(Multipliers_RAW!$B$3:$T$21,Type_DEF_Calc!$H191,Type_DEF_Calc!N$1)*$G191*$K191+(1-$K191)*INDEX(Multipliers_RAW!$B$3:$T$21,Type_DEF_Calc!$J191,Type_DEF_Calc!N$1)*$I191)*($L191/INDEX(Multipliers_RAW!$B$3:$T$21,N$1,$E191)/INDEX(Multipliers_RAW!$B$3:$T$21,N$1,$F191))/Inputs!$B$12,3)</f>
        <v>67.367000000000004</v>
      </c>
      <c r="O191" s="4">
        <f>ROUND(MAX($G191*INDEX(Multipliers_RAW!$B$3:$T$21,Type_DEF_Calc!$H191,Type_DEF_Calc!O$1),INDEX(Multipliers_RAW!$B$3:$T$21,Type_DEF_Calc!$H191,Type_DEF_Calc!O$1)*$G191*$K191+(1-$K191)*INDEX(Multipliers_RAW!$B$3:$T$21,Type_DEF_Calc!$J191,Type_DEF_Calc!O$1)*$I191)*($L191/INDEX(Multipliers_RAW!$B$3:$T$21,O$1,$E191)/INDEX(Multipliers_RAW!$B$3:$T$21,O$1,$F191))/Inputs!$B$12,3)</f>
        <v>53.893000000000001</v>
      </c>
      <c r="P191" s="4">
        <f>ROUND(MAX($G191*INDEX(Multipliers_RAW!$B$3:$T$21,Type_DEF_Calc!$H191,Type_DEF_Calc!P$1),INDEX(Multipliers_RAW!$B$3:$T$21,Type_DEF_Calc!$H191,Type_DEF_Calc!P$1)*$G191*$K191+(1-$K191)*INDEX(Multipliers_RAW!$B$3:$T$21,Type_DEF_Calc!$J191,Type_DEF_Calc!P$1)*$I191)*($L191/INDEX(Multipliers_RAW!$B$3:$T$21,P$1,$E191)/INDEX(Multipliers_RAW!$B$3:$T$21,P$1,$F191))/Inputs!$B$12,3)</f>
        <v>53.893000000000001</v>
      </c>
      <c r="Q191" s="4">
        <f>ROUND(MAX($G191*INDEX(Multipliers_RAW!$B$3:$T$21,Type_DEF_Calc!$H191,Type_DEF_Calc!Q$1),INDEX(Multipliers_RAW!$B$3:$T$21,Type_DEF_Calc!$H191,Type_DEF_Calc!Q$1)*$G191*$K191+(1-$K191)*INDEX(Multipliers_RAW!$B$3:$T$21,Type_DEF_Calc!$J191,Type_DEF_Calc!Q$1)*$I191)*($L191/INDEX(Multipliers_RAW!$B$3:$T$21,Q$1,$E191)/INDEX(Multipliers_RAW!$B$3:$T$21,Q$1,$F191))/Inputs!$B$12,3)</f>
        <v>84.207999999999998</v>
      </c>
      <c r="R191" s="4">
        <f>ROUND(MAX($G191*INDEX(Multipliers_RAW!$B$3:$T$21,Type_DEF_Calc!$H191,Type_DEF_Calc!R$1),INDEX(Multipliers_RAW!$B$3:$T$21,Type_DEF_Calc!$H191,Type_DEF_Calc!R$1)*$G191*$K191+(1-$K191)*INDEX(Multipliers_RAW!$B$3:$T$21,Type_DEF_Calc!$J191,Type_DEF_Calc!R$1)*$I191)*($L191/INDEX(Multipliers_RAW!$B$3:$T$21,R$1,$E191)/INDEX(Multipliers_RAW!$B$3:$T$21,R$1,$F191))/Inputs!$B$12,3)</f>
        <v>84.207999999999998</v>
      </c>
      <c r="S191" s="4">
        <f>ROUND(MAX($G191*INDEX(Multipliers_RAW!$B$3:$T$21,Type_DEF_Calc!$H191,Type_DEF_Calc!S$1),INDEX(Multipliers_RAW!$B$3:$T$21,Type_DEF_Calc!$H191,Type_DEF_Calc!S$1)*$G191*$K191+(1-$K191)*INDEX(Multipliers_RAW!$B$3:$T$21,Type_DEF_Calc!$J191,Type_DEF_Calc!S$1)*$I191)*($L191/INDEX(Multipliers_RAW!$B$3:$T$21,S$1,$E191)/INDEX(Multipliers_RAW!$B$3:$T$21,S$1,$F191))/Inputs!$B$12,3)</f>
        <v>53.893000000000001</v>
      </c>
      <c r="T191" s="4">
        <f>ROUND(MAX($G191*INDEX(Multipliers_RAW!$B$3:$T$21,Type_DEF_Calc!$H191,Type_DEF_Calc!T$1),INDEX(Multipliers_RAW!$B$3:$T$21,Type_DEF_Calc!$H191,Type_DEF_Calc!T$1)*$G191*$K191+(1-$K191)*INDEX(Multipliers_RAW!$B$3:$T$21,Type_DEF_Calc!$J191,Type_DEF_Calc!T$1)*$I191)*($L191/INDEX(Multipliers_RAW!$B$3:$T$21,T$1,$E191)/INDEX(Multipliers_RAW!$B$3:$T$21,T$1,$F191))/Inputs!$B$12,3)</f>
        <v>67.367000000000004</v>
      </c>
      <c r="U191" s="4">
        <f>ROUND(MAX($G191*INDEX(Multipliers_RAW!$B$3:$T$21,Type_DEF_Calc!$H191,Type_DEF_Calc!U$1),INDEX(Multipliers_RAW!$B$3:$T$21,Type_DEF_Calc!$H191,Type_DEF_Calc!U$1)*$G191*$K191+(1-$K191)*INDEX(Multipliers_RAW!$B$3:$T$21,Type_DEF_Calc!$J191,Type_DEF_Calc!U$1)*$I191)*($L191/INDEX(Multipliers_RAW!$B$3:$T$21,U$1,$E191)/INDEX(Multipliers_RAW!$B$3:$T$21,U$1,$F191))/Inputs!$B$12,3)</f>
        <v>84.207999999999998</v>
      </c>
      <c r="V191" s="4">
        <f>ROUND(MAX($G191*INDEX(Multipliers_RAW!$B$3:$T$21,Type_DEF_Calc!$H191,Type_DEF_Calc!V$1),INDEX(Multipliers_RAW!$B$3:$T$21,Type_DEF_Calc!$H191,Type_DEF_Calc!V$1)*$G191*$K191+(1-$K191)*INDEX(Multipliers_RAW!$B$3:$T$21,Type_DEF_Calc!$J191,Type_DEF_Calc!V$1)*$I191)*($L191/INDEX(Multipliers_RAW!$B$3:$T$21,V$1,$E191)/INDEX(Multipliers_RAW!$B$3:$T$21,V$1,$F191))/Inputs!$B$12,3)</f>
        <v>53.893000000000001</v>
      </c>
      <c r="W191" s="4">
        <f>ROUND(MAX($G191*INDEX(Multipliers_RAW!$B$3:$T$21,Type_DEF_Calc!$H191,Type_DEF_Calc!W$1),INDEX(Multipliers_RAW!$B$3:$T$21,Type_DEF_Calc!$H191,Type_DEF_Calc!W$1)*$G191*$K191+(1-$K191)*INDEX(Multipliers_RAW!$B$3:$T$21,Type_DEF_Calc!$J191,Type_DEF_Calc!W$1)*$I191)*($L191/INDEX(Multipliers_RAW!$B$3:$T$21,W$1,$E191)/INDEX(Multipliers_RAW!$B$3:$T$21,W$1,$F191))/Inputs!$B$12,3)</f>
        <v>53.893000000000001</v>
      </c>
      <c r="X191" s="4">
        <f>ROUND(MAX($G191*INDEX(Multipliers_RAW!$B$3:$T$21,Type_DEF_Calc!$H191,Type_DEF_Calc!X$1),INDEX(Multipliers_RAW!$B$3:$T$21,Type_DEF_Calc!$H191,Type_DEF_Calc!X$1)*$G191*$K191+(1-$K191)*INDEX(Multipliers_RAW!$B$3:$T$21,Type_DEF_Calc!$J191,Type_DEF_Calc!X$1)*$I191)*($L191/INDEX(Multipliers_RAW!$B$3:$T$21,X$1,$E191)/INDEX(Multipliers_RAW!$B$3:$T$21,X$1,$F191))/Inputs!$B$12,3)</f>
        <v>67.367000000000004</v>
      </c>
      <c r="Y191" s="4">
        <f>ROUND(MAX($G191*INDEX(Multipliers_RAW!$B$3:$T$21,Type_DEF_Calc!$H191,Type_DEF_Calc!Y$1),INDEX(Multipliers_RAW!$B$3:$T$21,Type_DEF_Calc!$H191,Type_DEF_Calc!Y$1)*$G191*$K191+(1-$K191)*INDEX(Multipliers_RAW!$B$3:$T$21,Type_DEF_Calc!$J191,Type_DEF_Calc!Y$1)*$I191)*($L191/INDEX(Multipliers_RAW!$B$3:$T$21,Y$1,$E191)/INDEX(Multipliers_RAW!$B$3:$T$21,Y$1,$F191))/Inputs!$B$12,3)</f>
        <v>84.207999999999998</v>
      </c>
      <c r="Z191" s="4">
        <f>ROUND(MAX($G191*INDEX(Multipliers_RAW!$B$3:$T$21,Type_DEF_Calc!$H191,Type_DEF_Calc!Z$1),INDEX(Multipliers_RAW!$B$3:$T$21,Type_DEF_Calc!$H191,Type_DEF_Calc!Z$1)*$G191*$K191+(1-$K191)*INDEX(Multipliers_RAW!$B$3:$T$21,Type_DEF_Calc!$J191,Type_DEF_Calc!Z$1)*$I191)*($L191/INDEX(Multipliers_RAW!$B$3:$T$21,Z$1,$E191)/INDEX(Multipliers_RAW!$B$3:$T$21,Z$1,$F191))/Inputs!$B$12,3)</f>
        <v>84.207999999999998</v>
      </c>
      <c r="AA191" s="4">
        <f>ROUND(MAX($G191*INDEX(Multipliers_RAW!$B$3:$T$21,Type_DEF_Calc!$H191,Type_DEF_Calc!AA$1),INDEX(Multipliers_RAW!$B$3:$T$21,Type_DEF_Calc!$H191,Type_DEF_Calc!AA$1)*$G191*$K191+(1-$K191)*INDEX(Multipliers_RAW!$B$3:$T$21,Type_DEF_Calc!$J191,Type_DEF_Calc!AA$1)*$I191)*($L191/INDEX(Multipliers_RAW!$B$3:$T$21,AA$1,$E191)/INDEX(Multipliers_RAW!$B$3:$T$21,AA$1,$F191))/Inputs!$B$12,3)</f>
        <v>53.893000000000001</v>
      </c>
      <c r="AB191" s="4">
        <f>ROUND(MAX($G191*INDEX(Multipliers_RAW!$B$3:$T$21,Type_DEF_Calc!$H191,Type_DEF_Calc!AB$1),INDEX(Multipliers_RAW!$B$3:$T$21,Type_DEF_Calc!$H191,Type_DEF_Calc!AB$1)*$G191*$K191+(1-$K191)*INDEX(Multipliers_RAW!$B$3:$T$21,Type_DEF_Calc!$J191,Type_DEF_Calc!AB$1)*$I191)*($L191/INDEX(Multipliers_RAW!$B$3:$T$21,AB$1,$E191)/INDEX(Multipliers_RAW!$B$3:$T$21,AB$1,$F191))/Inputs!$B$12,3)</f>
        <v>67.367000000000004</v>
      </c>
      <c r="AC191" s="4">
        <f>ROUND(MAX($G191*INDEX(Multipliers_RAW!$B$3:$T$21,Type_DEF_Calc!$H191,Type_DEF_Calc!AC$1),INDEX(Multipliers_RAW!$B$3:$T$21,Type_DEF_Calc!$H191,Type_DEF_Calc!AC$1)*$G191*$K191+(1-$K191)*INDEX(Multipliers_RAW!$B$3:$T$21,Type_DEF_Calc!$J191,Type_DEF_Calc!AC$1)*$I191)*($L191/INDEX(Multipliers_RAW!$B$3:$T$21,AC$1,$E191)/INDEX(Multipliers_RAW!$B$3:$T$21,AC$1,$F191))/Inputs!$B$12,3)</f>
        <v>84.207999999999998</v>
      </c>
      <c r="AD191" s="4">
        <f>ROUND(MAX($G191*INDEX(Multipliers_RAW!$B$3:$T$21,Type_DEF_Calc!$H191,Type_DEF_Calc!AD$1),INDEX(Multipliers_RAW!$B$3:$T$21,Type_DEF_Calc!$H191,Type_DEF_Calc!AD$1)*$G191*$K191+(1-$K191)*INDEX(Multipliers_RAW!$B$3:$T$21,Type_DEF_Calc!$J191,Type_DEF_Calc!AD$1)*$I191)*($L191/INDEX(Multipliers_RAW!$B$3:$T$21,AD$1,$E191)/INDEX(Multipliers_RAW!$B$3:$T$21,AD$1,$F191))/Inputs!$B$12,3)</f>
        <v>53.893000000000001</v>
      </c>
      <c r="AE191" s="4">
        <f>ROUND(MAX($G191*INDEX(Multipliers_RAW!$B$3:$T$21,Type_DEF_Calc!$H191,Type_DEF_Calc!AE$1),INDEX(Multipliers_RAW!$B$3:$T$21,Type_DEF_Calc!$H191,Type_DEF_Calc!AE$1)*$G191*$K191+(1-$K191)*INDEX(Multipliers_RAW!$B$3:$T$21,Type_DEF_Calc!$J191,Type_DEF_Calc!AE$1)*$I191)*($L191/INDEX(Multipliers_RAW!$B$3:$T$21,AE$1,$E191)/INDEX(Multipliers_RAW!$B$3:$T$21,AE$1,$F191))/Inputs!$B$12,3)</f>
        <v>67.367000000000004</v>
      </c>
      <c r="AF191" s="4">
        <f>ROUND(MAX($G191*INDEX(Multipliers_RAW!$B$3:$T$21,Type_DEF_Calc!$H191,Type_DEF_Calc!AF$1),INDEX(Multipliers_RAW!$B$3:$T$21,Type_DEF_Calc!$H191,Type_DEF_Calc!AF$1)*$G191*$K191+(1-$K191)*INDEX(Multipliers_RAW!$B$3:$T$21,Type_DEF_Calc!$J191,Type_DEF_Calc!AF$1)*$I191)*($L191/INDEX(Multipliers_RAW!$B$3:$T$21,AF$1,$E191)/INDEX(Multipliers_RAW!$B$3:$T$21,AF$1,$F191))/Inputs!$B$12,3)</f>
        <v>67.367000000000004</v>
      </c>
      <c r="AG191" s="4">
        <f t="shared" si="67"/>
        <v>67.74077777777778</v>
      </c>
      <c r="AH191" s="4">
        <f>SUMPRODUCT(N191:AF191,Type_Calc!$AJ$1:$BB$1)/19</f>
        <v>66.430531396710009</v>
      </c>
      <c r="AJ191" s="63" t="str">
        <f t="shared" si="47"/>
        <v/>
      </c>
      <c r="AK191" s="63" t="str">
        <f t="shared" si="48"/>
        <v/>
      </c>
      <c r="AL191" s="63" t="str">
        <f t="shared" si="49"/>
        <v/>
      </c>
      <c r="AM191" s="63" t="str">
        <f t="shared" si="50"/>
        <v/>
      </c>
      <c r="AN191" s="63" t="str">
        <f t="shared" si="51"/>
        <v/>
      </c>
      <c r="AO191" s="63" t="str">
        <f t="shared" si="52"/>
        <v/>
      </c>
      <c r="AP191" s="63" t="str">
        <f t="shared" si="53"/>
        <v/>
      </c>
      <c r="AQ191" s="63" t="str">
        <f t="shared" si="54"/>
        <v/>
      </c>
      <c r="AR191" s="63" t="str">
        <f t="shared" si="55"/>
        <v/>
      </c>
      <c r="AS191" s="63" t="str">
        <f t="shared" si="56"/>
        <v/>
      </c>
      <c r="AT191" s="63" t="str">
        <f t="shared" si="57"/>
        <v/>
      </c>
      <c r="AU191" s="63" t="str">
        <f t="shared" si="58"/>
        <v/>
      </c>
      <c r="AV191" s="63" t="str">
        <f t="shared" si="59"/>
        <v/>
      </c>
      <c r="AW191" s="63" t="str">
        <f t="shared" si="60"/>
        <v/>
      </c>
      <c r="AX191" s="63" t="str">
        <f t="shared" si="61"/>
        <v/>
      </c>
      <c r="AY191" s="63" t="str">
        <f t="shared" si="62"/>
        <v/>
      </c>
      <c r="AZ191" s="63" t="str">
        <f t="shared" si="63"/>
        <v/>
      </c>
      <c r="BA191" s="63" t="str">
        <f t="shared" si="64"/>
        <v/>
      </c>
      <c r="BB191" s="63" t="str">
        <f t="shared" si="65"/>
        <v/>
      </c>
      <c r="BD191" s="64">
        <f>_xlfn.RANK.EQ(N191,N$4:N$855)+COUNTIF(N$4:N191,N191)-1</f>
        <v>361</v>
      </c>
      <c r="BE191" s="64">
        <f>_xlfn.RANK.EQ(O191,O$4:O$855)+COUNTIF(O$4:O191,O191)-1</f>
        <v>458</v>
      </c>
      <c r="BF191" s="64">
        <f>_xlfn.RANK.EQ(P191,P$4:P$855)+COUNTIF(P$4:P191,P191)-1</f>
        <v>456</v>
      </c>
      <c r="BG191" s="64">
        <f>_xlfn.RANK.EQ(Q191,Q$4:Q$855)+COUNTIF(Q$4:Q191,Q191)-1</f>
        <v>204</v>
      </c>
      <c r="BH191" s="64">
        <f>_xlfn.RANK.EQ(R191,R$4:R$855)+COUNTIF(R$4:R191,R191)-1</f>
        <v>279</v>
      </c>
      <c r="BI191" s="64">
        <f>_xlfn.RANK.EQ(S191,S$4:S$855)+COUNTIF(S$4:S191,S191)-1</f>
        <v>474</v>
      </c>
      <c r="BJ191" s="64">
        <f>_xlfn.RANK.EQ(T191,T$4:T$855)+COUNTIF(T$4:T191,T191)-1</f>
        <v>378</v>
      </c>
      <c r="BK191" s="64">
        <f>_xlfn.RANK.EQ(U191,U$4:U$855)+COUNTIF(U$4:U191,U191)-1</f>
        <v>260</v>
      </c>
      <c r="BL191" s="64">
        <f>_xlfn.RANK.EQ(V191,V$4:V$855)+COUNTIF(V$4:V191,V191)-1</f>
        <v>426</v>
      </c>
      <c r="BM191" s="64">
        <f>_xlfn.RANK.EQ(W191,W$4:W$855)+COUNTIF(W$4:W191,W191)-1</f>
        <v>418</v>
      </c>
      <c r="BN191" s="64">
        <f>_xlfn.RANK.EQ(X191,X$4:X$855)+COUNTIF(X$4:X191,X191)-1</f>
        <v>327</v>
      </c>
      <c r="BO191" s="64">
        <f>_xlfn.RANK.EQ(Y191,Y$4:Y$855)+COUNTIF(Y$4:Y191,Y191)-1</f>
        <v>266</v>
      </c>
      <c r="BP191" s="64">
        <f>_xlfn.RANK.EQ(Z191,Z$4:Z$855)+COUNTIF(Z$4:Z191,Z191)-1</f>
        <v>215</v>
      </c>
      <c r="BQ191" s="64">
        <f>_xlfn.RANK.EQ(AA191,AA$4:AA$855)+COUNTIF(AA$4:AA191,AA191)-1</f>
        <v>428</v>
      </c>
      <c r="BR191" s="64">
        <f>_xlfn.RANK.EQ(AB191,AB$4:AB$855)+COUNTIF(AB$4:AB191,AB191)-1</f>
        <v>320</v>
      </c>
      <c r="BS191" s="64">
        <f>_xlfn.RANK.EQ(AC191,AC$4:AC$855)+COUNTIF(AC$4:AC191,AC191)-1</f>
        <v>221</v>
      </c>
      <c r="BT191" s="64">
        <f>_xlfn.RANK.EQ(AD191,AD$4:AD$855)+COUNTIF(AD$4:AD191,AD191)-1</f>
        <v>433</v>
      </c>
      <c r="BU191" s="64">
        <f>_xlfn.RANK.EQ(AE191,AE$4:AE$855)+COUNTIF(AE$4:AE191,AE191)-1</f>
        <v>364</v>
      </c>
      <c r="BV191" s="64">
        <f>_xlfn.RANK.EQ(AF191,AF$4:AF$855)+COUNTIF(AF$4:AF191,AF191)-1</f>
        <v>339</v>
      </c>
      <c r="BW191" s="64">
        <f>_xlfn.RANK.EQ(AH191,AH$4:AH$855)+COUNTIF(AH$4:AH191,AH191)-1</f>
        <v>369</v>
      </c>
      <c r="BX191" s="64">
        <f t="shared" si="68"/>
        <v>204</v>
      </c>
      <c r="BY191" s="64">
        <f t="shared" si="66"/>
        <v>204</v>
      </c>
      <c r="CA191" s="64" t="str">
        <f>IFERROR(_xlfn.RANK.EQ(AJ191,AJ$4:AJ$855)+COUNTIF(AJ$4:AJ191,AJ191)-1,"")</f>
        <v/>
      </c>
      <c r="CB191" s="64" t="str">
        <f>IFERROR(_xlfn.RANK.EQ(AK191,AK$4:AK$855)+COUNTIF(AK$4:AK191,AK191)-1,"")</f>
        <v/>
      </c>
      <c r="CC191" s="64" t="str">
        <f>IFERROR(_xlfn.RANK.EQ(AL191,AL$4:AL$855)+COUNTIF(AL$4:AL191,AL191)-1,"")</f>
        <v/>
      </c>
      <c r="CD191" s="64" t="str">
        <f>IFERROR(_xlfn.RANK.EQ(AM191,AM$4:AM$855)+COUNTIF(AM$4:AM191,AM191)-1,"")</f>
        <v/>
      </c>
      <c r="CE191" s="64" t="str">
        <f>IFERROR(_xlfn.RANK.EQ(AN191,AN$4:AN$855)+COUNTIF(AN$4:AN191,AN191)-1,"")</f>
        <v/>
      </c>
      <c r="CF191" s="64" t="str">
        <f>IFERROR(_xlfn.RANK.EQ(AO191,AO$4:AO$855)+COUNTIF(AO$4:AO191,AO191)-1,"")</f>
        <v/>
      </c>
      <c r="CG191" s="64" t="str">
        <f>IFERROR(_xlfn.RANK.EQ(AP191,AP$4:AP$855)+COUNTIF(AP$4:AP191,AP191)-1,"")</f>
        <v/>
      </c>
      <c r="CH191" s="64" t="str">
        <f>IFERROR(_xlfn.RANK.EQ(AQ191,AQ$4:AQ$855)+COUNTIF(AQ$4:AQ191,AQ191)-1,"")</f>
        <v/>
      </c>
      <c r="CI191" s="64" t="str">
        <f>IFERROR(_xlfn.RANK.EQ(AR191,AR$4:AR$855)+COUNTIF(AR$4:AR191,AR191)-1,"")</f>
        <v/>
      </c>
      <c r="CJ191" s="64" t="str">
        <f>IFERROR(_xlfn.RANK.EQ(AS191,AS$4:AS$855)+COUNTIF(AS$4:AS191,AS191)-1,"")</f>
        <v/>
      </c>
      <c r="CK191" s="64" t="str">
        <f>IFERROR(_xlfn.RANK.EQ(AT191,AT$4:AT$855)+COUNTIF(AT$4:AT191,AT191)-1,"")</f>
        <v/>
      </c>
      <c r="CL191" s="64" t="str">
        <f>IFERROR(_xlfn.RANK.EQ(AU191,AU$4:AU$855)+COUNTIF(AU$4:AU191,AU191)-1,"")</f>
        <v/>
      </c>
      <c r="CM191" s="64" t="str">
        <f>IFERROR(_xlfn.RANK.EQ(AV191,AV$4:AV$855)+COUNTIF(AV$4:AV191,AV191)-1,"")</f>
        <v/>
      </c>
      <c r="CN191" s="64" t="str">
        <f>IFERROR(_xlfn.RANK.EQ(AW191,AW$4:AW$855)+COUNTIF(AW$4:AW191,AW191)-1,"")</f>
        <v/>
      </c>
      <c r="CO191" s="64" t="str">
        <f>IFERROR(_xlfn.RANK.EQ(AX191,AX$4:AX$855)+COUNTIF(AX$4:AX191,AX191)-1,"")</f>
        <v/>
      </c>
      <c r="CP191" s="64" t="str">
        <f>IFERROR(_xlfn.RANK.EQ(AY191,AY$4:AY$855)+COUNTIF(AY$4:AY191,AY191)-1,"")</f>
        <v/>
      </c>
      <c r="CQ191" s="64" t="str">
        <f>IFERROR(_xlfn.RANK.EQ(AZ191,AZ$4:AZ$855)+COUNTIF(AZ$4:AZ191,AZ191)-1,"")</f>
        <v/>
      </c>
      <c r="CR191" s="64" t="str">
        <f>IFERROR(_xlfn.RANK.EQ(BA191,BA$4:BA$855)+COUNTIF(BA$4:BA191,BA191)-1,"")</f>
        <v/>
      </c>
      <c r="CS191" s="64" t="str">
        <f>IFERROR(_xlfn.RANK.EQ(BB191,BB$4:BB$855)+COUNTIF(BB$4:BB191,BB191)-1,"")</f>
        <v/>
      </c>
      <c r="CU191" s="64">
        <f>19-SUMPRODUCT(--($CA191:$CS191&gt;Type_DEF_Results!$Z$2))+(19-SUMPRODUCT(--($CA191:$CS191&gt;Type_DEF_Results!$Z$2-2)))+(19-SUMPRODUCT(--($CA191:$CS191&gt;1)))</f>
        <v>0</v>
      </c>
      <c r="CV191" s="64" t="str">
        <f>IF(CU191&gt;0,_xlfn.RANK.EQ(CU191,CU$4:CU$855)+COUNTIF(CU$4:CU191,CU191)-1,"")</f>
        <v/>
      </c>
    </row>
    <row r="192" spans="1:100" x14ac:dyDescent="0.25">
      <c r="A192" s="63">
        <f>Move_Sets!A191</f>
        <v>189</v>
      </c>
      <c r="B192" s="63" t="str">
        <f>Move_Sets!B191</f>
        <v>Clefairy</v>
      </c>
      <c r="C192" s="63" t="str">
        <f>Move_Sets!C191</f>
        <v>Pound</v>
      </c>
      <c r="D192" s="63" t="str">
        <f>Move_Sets!D191</f>
        <v>Disarming Voice</v>
      </c>
      <c r="E192" s="63">
        <f>Move_Sets!E191</f>
        <v>18</v>
      </c>
      <c r="F192" s="63">
        <f>Move_Sets!F191</f>
        <v>19</v>
      </c>
      <c r="G192" s="65">
        <f>DPS_Calcs!J190/(Move_Sets!P191+Inputs!$B$24)</f>
        <v>1.0839901225322377</v>
      </c>
      <c r="H192" s="63">
        <f>Move_Sets!N191</f>
        <v>1</v>
      </c>
      <c r="I192" s="65">
        <f>DPS_Calcs!K190/(Move_Sets!U191)</f>
        <v>2.7002115169302434</v>
      </c>
      <c r="J192" s="63">
        <f>Move_Sets!S191</f>
        <v>18</v>
      </c>
      <c r="K192" s="33">
        <f>(DPS_Calcs!AH190-I192)/(G192-I192)</f>
        <v>0.21821305841924385</v>
      </c>
      <c r="L192" s="63">
        <f>DPS_Calcs!Q190</f>
        <v>68.876277965195442</v>
      </c>
      <c r="N192" s="4">
        <f>ROUND(MAX($G192*INDEX(Multipliers_RAW!$B$3:$T$21,Type_DEF_Calc!$H192,Type_DEF_Calc!N$1),INDEX(Multipliers_RAW!$B$3:$T$21,Type_DEF_Calc!$H192,Type_DEF_Calc!N$1)*$G192*$K192+(1-$K192)*INDEX(Multipliers_RAW!$B$3:$T$21,Type_DEF_Calc!$J192,Type_DEF_Calc!N$1)*$I192)*($L192/INDEX(Multipliers_RAW!$B$3:$T$21,N$1,$E192)/INDEX(Multipliers_RAW!$B$3:$T$21,N$1,$F192))/Inputs!$B$12,3)</f>
        <v>32.468000000000004</v>
      </c>
      <c r="O192" s="4">
        <f>ROUND(MAX($G192*INDEX(Multipliers_RAW!$B$3:$T$21,Type_DEF_Calc!$H192,Type_DEF_Calc!O$1),INDEX(Multipliers_RAW!$B$3:$T$21,Type_DEF_Calc!$H192,Type_DEF_Calc!O$1)*$G192*$K192+(1-$K192)*INDEX(Multipliers_RAW!$B$3:$T$21,Type_DEF_Calc!$J192,Type_DEF_Calc!O$1)*$I192)*($L192/INDEX(Multipliers_RAW!$B$3:$T$21,O$1,$E192)/INDEX(Multipliers_RAW!$B$3:$T$21,O$1,$F192))/Inputs!$B$12,3)</f>
        <v>26.628</v>
      </c>
      <c r="P192" s="4">
        <f>ROUND(MAX($G192*INDEX(Multipliers_RAW!$B$3:$T$21,Type_DEF_Calc!$H192,Type_DEF_Calc!P$1),INDEX(Multipliers_RAW!$B$3:$T$21,Type_DEF_Calc!$H192,Type_DEF_Calc!P$1)*$G192*$K192+(1-$K192)*INDEX(Multipliers_RAW!$B$3:$T$21,Type_DEF_Calc!$J192,Type_DEF_Calc!P$1)*$I192)*($L192/INDEX(Multipliers_RAW!$B$3:$T$21,P$1,$E192)/INDEX(Multipliers_RAW!$B$3:$T$21,P$1,$F192))/Inputs!$B$12,3)</f>
        <v>32.468000000000004</v>
      </c>
      <c r="Q192" s="4">
        <f>ROUND(MAX($G192*INDEX(Multipliers_RAW!$B$3:$T$21,Type_DEF_Calc!$H192,Type_DEF_Calc!Q$1),INDEX(Multipliers_RAW!$B$3:$T$21,Type_DEF_Calc!$H192,Type_DEF_Calc!Q$1)*$G192*$K192+(1-$K192)*INDEX(Multipliers_RAW!$B$3:$T$21,Type_DEF_Calc!$J192,Type_DEF_Calc!Q$1)*$I192)*($L192/INDEX(Multipliers_RAW!$B$3:$T$21,Q$1,$E192)/INDEX(Multipliers_RAW!$B$3:$T$21,Q$1,$F192))/Inputs!$B$12,3)</f>
        <v>32.468000000000004</v>
      </c>
      <c r="R192" s="4">
        <f>ROUND(MAX($G192*INDEX(Multipliers_RAW!$B$3:$T$21,Type_DEF_Calc!$H192,Type_DEF_Calc!R$1),INDEX(Multipliers_RAW!$B$3:$T$21,Type_DEF_Calc!$H192,Type_DEF_Calc!R$1)*$G192*$K192+(1-$K192)*INDEX(Multipliers_RAW!$B$3:$T$21,Type_DEF_Calc!$J192,Type_DEF_Calc!R$1)*$I192)*($L192/INDEX(Multipliers_RAW!$B$3:$T$21,R$1,$E192)/INDEX(Multipliers_RAW!$B$3:$T$21,R$1,$F192))/Inputs!$B$12,3)</f>
        <v>32.468000000000004</v>
      </c>
      <c r="S192" s="4">
        <f>ROUND(MAX($G192*INDEX(Multipliers_RAW!$B$3:$T$21,Type_DEF_Calc!$H192,Type_DEF_Calc!S$1),INDEX(Multipliers_RAW!$B$3:$T$21,Type_DEF_Calc!$H192,Type_DEF_Calc!S$1)*$G192*$K192+(1-$K192)*INDEX(Multipliers_RAW!$B$3:$T$21,Type_DEF_Calc!$J192,Type_DEF_Calc!S$1)*$I192)*($L192/INDEX(Multipliers_RAW!$B$3:$T$21,S$1,$E192)/INDEX(Multipliers_RAW!$B$3:$T$21,S$1,$F192))/Inputs!$B$12,3)</f>
        <v>32.468000000000004</v>
      </c>
      <c r="T192" s="4">
        <f>ROUND(MAX($G192*INDEX(Multipliers_RAW!$B$3:$T$21,Type_DEF_Calc!$H192,Type_DEF_Calc!T$1),INDEX(Multipliers_RAW!$B$3:$T$21,Type_DEF_Calc!$H192,Type_DEF_Calc!T$1)*$G192*$K192+(1-$K192)*INDEX(Multipliers_RAW!$B$3:$T$21,Type_DEF_Calc!$J192,Type_DEF_Calc!T$1)*$I192)*($L192/INDEX(Multipliers_RAW!$B$3:$T$21,T$1,$E192)/INDEX(Multipliers_RAW!$B$3:$T$21,T$1,$F192))/Inputs!$B$12,3)</f>
        <v>49.707999999999998</v>
      </c>
      <c r="U192" s="4">
        <f>ROUND(MAX($G192*INDEX(Multipliers_RAW!$B$3:$T$21,Type_DEF_Calc!$H192,Type_DEF_Calc!U$1),INDEX(Multipliers_RAW!$B$3:$T$21,Type_DEF_Calc!$H192,Type_DEF_Calc!U$1)*$G192*$K192+(1-$K192)*INDEX(Multipliers_RAW!$B$3:$T$21,Type_DEF_Calc!$J192,Type_DEF_Calc!U$1)*$I192)*($L192/INDEX(Multipliers_RAW!$B$3:$T$21,U$1,$E192)/INDEX(Multipliers_RAW!$B$3:$T$21,U$1,$F192))/Inputs!$B$12,3)</f>
        <v>21.303000000000001</v>
      </c>
      <c r="V192" s="4">
        <f>ROUND(MAX($G192*INDEX(Multipliers_RAW!$B$3:$T$21,Type_DEF_Calc!$H192,Type_DEF_Calc!V$1),INDEX(Multipliers_RAW!$B$3:$T$21,Type_DEF_Calc!$H192,Type_DEF_Calc!V$1)*$G192*$K192+(1-$K192)*INDEX(Multipliers_RAW!$B$3:$T$21,Type_DEF_Calc!$J192,Type_DEF_Calc!V$1)*$I192)*($L192/INDEX(Multipliers_RAW!$B$3:$T$21,V$1,$E192)/INDEX(Multipliers_RAW!$B$3:$T$21,V$1,$F192))/Inputs!$B$12,3)</f>
        <v>32.468000000000004</v>
      </c>
      <c r="W192" s="4">
        <f>ROUND(MAX($G192*INDEX(Multipliers_RAW!$B$3:$T$21,Type_DEF_Calc!$H192,Type_DEF_Calc!W$1),INDEX(Multipliers_RAW!$B$3:$T$21,Type_DEF_Calc!$H192,Type_DEF_Calc!W$1)*$G192*$K192+(1-$K192)*INDEX(Multipliers_RAW!$B$3:$T$21,Type_DEF_Calc!$J192,Type_DEF_Calc!W$1)*$I192)*($L192/INDEX(Multipliers_RAW!$B$3:$T$21,W$1,$E192)/INDEX(Multipliers_RAW!$B$3:$T$21,W$1,$F192))/Inputs!$B$12,3)</f>
        <v>32.468000000000004</v>
      </c>
      <c r="X192" s="4">
        <f>ROUND(MAX($G192*INDEX(Multipliers_RAW!$B$3:$T$21,Type_DEF_Calc!$H192,Type_DEF_Calc!X$1),INDEX(Multipliers_RAW!$B$3:$T$21,Type_DEF_Calc!$H192,Type_DEF_Calc!X$1)*$G192*$K192+(1-$K192)*INDEX(Multipliers_RAW!$B$3:$T$21,Type_DEF_Calc!$J192,Type_DEF_Calc!X$1)*$I192)*($L192/INDEX(Multipliers_RAW!$B$3:$T$21,X$1,$E192)/INDEX(Multipliers_RAW!$B$3:$T$21,X$1,$F192))/Inputs!$B$12,3)</f>
        <v>32.468000000000004</v>
      </c>
      <c r="Y192" s="4">
        <f>ROUND(MAX($G192*INDEX(Multipliers_RAW!$B$3:$T$21,Type_DEF_Calc!$H192,Type_DEF_Calc!Y$1),INDEX(Multipliers_RAW!$B$3:$T$21,Type_DEF_Calc!$H192,Type_DEF_Calc!Y$1)*$G192*$K192+(1-$K192)*INDEX(Multipliers_RAW!$B$3:$T$21,Type_DEF_Calc!$J192,Type_DEF_Calc!Y$1)*$I192)*($L192/INDEX(Multipliers_RAW!$B$3:$T$21,Y$1,$E192)/INDEX(Multipliers_RAW!$B$3:$T$21,Y$1,$F192))/Inputs!$B$12,3)</f>
        <v>40.585000000000001</v>
      </c>
      <c r="Z192" s="4">
        <f>ROUND(MAX($G192*INDEX(Multipliers_RAW!$B$3:$T$21,Type_DEF_Calc!$H192,Type_DEF_Calc!Z$1),INDEX(Multipliers_RAW!$B$3:$T$21,Type_DEF_Calc!$H192,Type_DEF_Calc!Z$1)*$G192*$K192+(1-$K192)*INDEX(Multipliers_RAW!$B$3:$T$21,Type_DEF_Calc!$J192,Type_DEF_Calc!Z$1)*$I192)*($L192/INDEX(Multipliers_RAW!$B$3:$T$21,Z$1,$E192)/INDEX(Multipliers_RAW!$B$3:$T$21,Z$1,$F192))/Inputs!$B$12,3)</f>
        <v>31.812999999999999</v>
      </c>
      <c r="AA192" s="4">
        <f>ROUND(MAX($G192*INDEX(Multipliers_RAW!$B$3:$T$21,Type_DEF_Calc!$H192,Type_DEF_Calc!AA$1),INDEX(Multipliers_RAW!$B$3:$T$21,Type_DEF_Calc!$H192,Type_DEF_Calc!AA$1)*$G192*$K192+(1-$K192)*INDEX(Multipliers_RAW!$B$3:$T$21,Type_DEF_Calc!$J192,Type_DEF_Calc!AA$1)*$I192)*($L192/INDEX(Multipliers_RAW!$B$3:$T$21,AA$1,$E192)/INDEX(Multipliers_RAW!$B$3:$T$21,AA$1,$F192))/Inputs!$B$12,3)</f>
        <v>31.812999999999999</v>
      </c>
      <c r="AB192" s="4">
        <f>ROUND(MAX($G192*INDEX(Multipliers_RAW!$B$3:$T$21,Type_DEF_Calc!$H192,Type_DEF_Calc!AB$1),INDEX(Multipliers_RAW!$B$3:$T$21,Type_DEF_Calc!$H192,Type_DEF_Calc!AB$1)*$G192*$K192+(1-$K192)*INDEX(Multipliers_RAW!$B$3:$T$21,Type_DEF_Calc!$J192,Type_DEF_Calc!AB$1)*$I192)*($L192/INDEX(Multipliers_RAW!$B$3:$T$21,AB$1,$E192)/INDEX(Multipliers_RAW!$B$3:$T$21,AB$1,$F192))/Inputs!$B$12,3)</f>
        <v>49.707999999999998</v>
      </c>
      <c r="AC192" s="4">
        <f>ROUND(MAX($G192*INDEX(Multipliers_RAW!$B$3:$T$21,Type_DEF_Calc!$H192,Type_DEF_Calc!AC$1),INDEX(Multipliers_RAW!$B$3:$T$21,Type_DEF_Calc!$H192,Type_DEF_Calc!AC$1)*$G192*$K192+(1-$K192)*INDEX(Multipliers_RAW!$B$3:$T$21,Type_DEF_Calc!$J192,Type_DEF_Calc!AC$1)*$I192)*($L192/INDEX(Multipliers_RAW!$B$3:$T$21,AC$1,$E192)/INDEX(Multipliers_RAW!$B$3:$T$21,AC$1,$F192))/Inputs!$B$12,3)</f>
        <v>49.707999999999998</v>
      </c>
      <c r="AD192" s="4">
        <f>ROUND(MAX($G192*INDEX(Multipliers_RAW!$B$3:$T$21,Type_DEF_Calc!$H192,Type_DEF_Calc!AD$1),INDEX(Multipliers_RAW!$B$3:$T$21,Type_DEF_Calc!$H192,Type_DEF_Calc!AD$1)*$G192*$K192+(1-$K192)*INDEX(Multipliers_RAW!$B$3:$T$21,Type_DEF_Calc!$J192,Type_DEF_Calc!AD$1)*$I192)*($L192/INDEX(Multipliers_RAW!$B$3:$T$21,AD$1,$E192)/INDEX(Multipliers_RAW!$B$3:$T$21,AD$1,$F192))/Inputs!$B$12,3)</f>
        <v>20.779</v>
      </c>
      <c r="AE192" s="4">
        <f>ROUND(MAX($G192*INDEX(Multipliers_RAW!$B$3:$T$21,Type_DEF_Calc!$H192,Type_DEF_Calc!AE$1),INDEX(Multipliers_RAW!$B$3:$T$21,Type_DEF_Calc!$H192,Type_DEF_Calc!AE$1)*$G192*$K192+(1-$K192)*INDEX(Multipliers_RAW!$B$3:$T$21,Type_DEF_Calc!$J192,Type_DEF_Calc!AE$1)*$I192)*($L192/INDEX(Multipliers_RAW!$B$3:$T$21,AE$1,$E192)/INDEX(Multipliers_RAW!$B$3:$T$21,AE$1,$F192))/Inputs!$B$12,3)</f>
        <v>32.468000000000004</v>
      </c>
      <c r="AF192" s="4">
        <f>ROUND(MAX($G192*INDEX(Multipliers_RAW!$B$3:$T$21,Type_DEF_Calc!$H192,Type_DEF_Calc!AF$1),INDEX(Multipliers_RAW!$B$3:$T$21,Type_DEF_Calc!$H192,Type_DEF_Calc!AF$1)*$G192*$K192+(1-$K192)*INDEX(Multipliers_RAW!$B$3:$T$21,Type_DEF_Calc!$J192,Type_DEF_Calc!AF$1)*$I192)*($L192/INDEX(Multipliers_RAW!$B$3:$T$21,AF$1,$E192)/INDEX(Multipliers_RAW!$B$3:$T$21,AF$1,$F192))/Inputs!$B$12,3)</f>
        <v>32.468000000000004</v>
      </c>
      <c r="AG192" s="4">
        <f t="shared" si="67"/>
        <v>34.125388888888885</v>
      </c>
      <c r="AH192" s="4">
        <f>SUMPRODUCT(N192:AF192,Type_Calc!$AJ$1:$BB$1)/19</f>
        <v>31.927258901652031</v>
      </c>
      <c r="AJ192" s="63" t="str">
        <f t="shared" si="47"/>
        <v/>
      </c>
      <c r="AK192" s="63" t="str">
        <f t="shared" si="48"/>
        <v/>
      </c>
      <c r="AL192" s="63" t="str">
        <f t="shared" si="49"/>
        <v/>
      </c>
      <c r="AM192" s="63" t="str">
        <f t="shared" si="50"/>
        <v/>
      </c>
      <c r="AN192" s="63" t="str">
        <f t="shared" si="51"/>
        <v/>
      </c>
      <c r="AO192" s="63" t="str">
        <f t="shared" si="52"/>
        <v/>
      </c>
      <c r="AP192" s="63" t="str">
        <f t="shared" si="53"/>
        <v/>
      </c>
      <c r="AQ192" s="63" t="str">
        <f t="shared" si="54"/>
        <v/>
      </c>
      <c r="AR192" s="63" t="str">
        <f t="shared" si="55"/>
        <v/>
      </c>
      <c r="AS192" s="63" t="str">
        <f t="shared" si="56"/>
        <v/>
      </c>
      <c r="AT192" s="63" t="str">
        <f t="shared" si="57"/>
        <v/>
      </c>
      <c r="AU192" s="63" t="str">
        <f t="shared" si="58"/>
        <v/>
      </c>
      <c r="AV192" s="63" t="str">
        <f t="shared" si="59"/>
        <v/>
      </c>
      <c r="AW192" s="63" t="str">
        <f t="shared" si="60"/>
        <v/>
      </c>
      <c r="AX192" s="63" t="str">
        <f t="shared" si="61"/>
        <v/>
      </c>
      <c r="AY192" s="63" t="str">
        <f t="shared" si="62"/>
        <v/>
      </c>
      <c r="AZ192" s="63" t="str">
        <f t="shared" si="63"/>
        <v/>
      </c>
      <c r="BA192" s="63" t="str">
        <f t="shared" si="64"/>
        <v/>
      </c>
      <c r="BB192" s="63" t="str">
        <f t="shared" si="65"/>
        <v/>
      </c>
      <c r="BD192" s="64">
        <f>_xlfn.RANK.EQ(N192,N$4:N$855)+COUNTIF(N$4:N192,N192)-1</f>
        <v>655</v>
      </c>
      <c r="BE192" s="64">
        <f>_xlfn.RANK.EQ(O192,O$4:O$855)+COUNTIF(O$4:O192,O192)-1</f>
        <v>723</v>
      </c>
      <c r="BF192" s="64">
        <f>_xlfn.RANK.EQ(P192,P$4:P$855)+COUNTIF(P$4:P192,P192)-1</f>
        <v>632</v>
      </c>
      <c r="BG192" s="64">
        <f>_xlfn.RANK.EQ(Q192,Q$4:Q$855)+COUNTIF(Q$4:Q192,Q192)-1</f>
        <v>641</v>
      </c>
      <c r="BH192" s="64">
        <f>_xlfn.RANK.EQ(R192,R$4:R$855)+COUNTIF(R$4:R192,R192)-1</f>
        <v>642</v>
      </c>
      <c r="BI192" s="64">
        <f>_xlfn.RANK.EQ(S192,S$4:S$855)+COUNTIF(S$4:S192,S192)-1</f>
        <v>661</v>
      </c>
      <c r="BJ192" s="64">
        <f>_xlfn.RANK.EQ(T192,T$4:T$855)+COUNTIF(T$4:T192,T192)-1</f>
        <v>519</v>
      </c>
      <c r="BK192" s="64">
        <f>_xlfn.RANK.EQ(U192,U$4:U$855)+COUNTIF(U$4:U192,U192)-1</f>
        <v>761</v>
      </c>
      <c r="BL192" s="64">
        <f>_xlfn.RANK.EQ(V192,V$4:V$855)+COUNTIF(V$4:V192,V192)-1</f>
        <v>632</v>
      </c>
      <c r="BM192" s="64">
        <f>_xlfn.RANK.EQ(W192,W$4:W$855)+COUNTIF(W$4:W192,W192)-1</f>
        <v>638</v>
      </c>
      <c r="BN192" s="64">
        <f>_xlfn.RANK.EQ(X192,X$4:X$855)+COUNTIF(X$4:X192,X192)-1</f>
        <v>615</v>
      </c>
      <c r="BO192" s="64">
        <f>_xlfn.RANK.EQ(Y192,Y$4:Y$855)+COUNTIF(Y$4:Y192,Y192)-1</f>
        <v>587</v>
      </c>
      <c r="BP192" s="64">
        <f>_xlfn.RANK.EQ(Z192,Z$4:Z$855)+COUNTIF(Z$4:Z192,Z192)-1</f>
        <v>637</v>
      </c>
      <c r="BQ192" s="64">
        <f>_xlfn.RANK.EQ(AA192,AA$4:AA$855)+COUNTIF(AA$4:AA192,AA192)-1</f>
        <v>632</v>
      </c>
      <c r="BR192" s="64">
        <f>_xlfn.RANK.EQ(AB192,AB$4:AB$855)+COUNTIF(AB$4:AB192,AB192)-1</f>
        <v>494</v>
      </c>
      <c r="BS192" s="64">
        <f>_xlfn.RANK.EQ(AC192,AC$4:AC$855)+COUNTIF(AC$4:AC192,AC192)-1</f>
        <v>490</v>
      </c>
      <c r="BT192" s="64">
        <f>_xlfn.RANK.EQ(AD192,AD$4:AD$855)+COUNTIF(AD$4:AD192,AD192)-1</f>
        <v>758</v>
      </c>
      <c r="BU192" s="64">
        <f>_xlfn.RANK.EQ(AE192,AE$4:AE$855)+COUNTIF(AE$4:AE192,AE192)-1</f>
        <v>651</v>
      </c>
      <c r="BV192" s="64">
        <f>_xlfn.RANK.EQ(AF192,AF$4:AF$855)+COUNTIF(AF$4:AF192,AF192)-1</f>
        <v>636</v>
      </c>
      <c r="BW192" s="64">
        <f>_xlfn.RANK.EQ(AH192,AH$4:AH$855)+COUNTIF(AH$4:AH192,AH192)-1</f>
        <v>652</v>
      </c>
      <c r="BX192" s="64">
        <f t="shared" si="68"/>
        <v>490</v>
      </c>
      <c r="BY192" s="64">
        <f t="shared" si="66"/>
        <v>490</v>
      </c>
      <c r="CA192" s="64" t="str">
        <f>IFERROR(_xlfn.RANK.EQ(AJ192,AJ$4:AJ$855)+COUNTIF(AJ$4:AJ192,AJ192)-1,"")</f>
        <v/>
      </c>
      <c r="CB192" s="64" t="str">
        <f>IFERROR(_xlfn.RANK.EQ(AK192,AK$4:AK$855)+COUNTIF(AK$4:AK192,AK192)-1,"")</f>
        <v/>
      </c>
      <c r="CC192" s="64" t="str">
        <f>IFERROR(_xlfn.RANK.EQ(AL192,AL$4:AL$855)+COUNTIF(AL$4:AL192,AL192)-1,"")</f>
        <v/>
      </c>
      <c r="CD192" s="64" t="str">
        <f>IFERROR(_xlfn.RANK.EQ(AM192,AM$4:AM$855)+COUNTIF(AM$4:AM192,AM192)-1,"")</f>
        <v/>
      </c>
      <c r="CE192" s="64" t="str">
        <f>IFERROR(_xlfn.RANK.EQ(AN192,AN$4:AN$855)+COUNTIF(AN$4:AN192,AN192)-1,"")</f>
        <v/>
      </c>
      <c r="CF192" s="64" t="str">
        <f>IFERROR(_xlfn.RANK.EQ(AO192,AO$4:AO$855)+COUNTIF(AO$4:AO192,AO192)-1,"")</f>
        <v/>
      </c>
      <c r="CG192" s="64" t="str">
        <f>IFERROR(_xlfn.RANK.EQ(AP192,AP$4:AP$855)+COUNTIF(AP$4:AP192,AP192)-1,"")</f>
        <v/>
      </c>
      <c r="CH192" s="64" t="str">
        <f>IFERROR(_xlfn.RANK.EQ(AQ192,AQ$4:AQ$855)+COUNTIF(AQ$4:AQ192,AQ192)-1,"")</f>
        <v/>
      </c>
      <c r="CI192" s="64" t="str">
        <f>IFERROR(_xlfn.RANK.EQ(AR192,AR$4:AR$855)+COUNTIF(AR$4:AR192,AR192)-1,"")</f>
        <v/>
      </c>
      <c r="CJ192" s="64" t="str">
        <f>IFERROR(_xlfn.RANK.EQ(AS192,AS$4:AS$855)+COUNTIF(AS$4:AS192,AS192)-1,"")</f>
        <v/>
      </c>
      <c r="CK192" s="64" t="str">
        <f>IFERROR(_xlfn.RANK.EQ(AT192,AT$4:AT$855)+COUNTIF(AT$4:AT192,AT192)-1,"")</f>
        <v/>
      </c>
      <c r="CL192" s="64" t="str">
        <f>IFERROR(_xlfn.RANK.EQ(AU192,AU$4:AU$855)+COUNTIF(AU$4:AU192,AU192)-1,"")</f>
        <v/>
      </c>
      <c r="CM192" s="64" t="str">
        <f>IFERROR(_xlfn.RANK.EQ(AV192,AV$4:AV$855)+COUNTIF(AV$4:AV192,AV192)-1,"")</f>
        <v/>
      </c>
      <c r="CN192" s="64" t="str">
        <f>IFERROR(_xlfn.RANK.EQ(AW192,AW$4:AW$855)+COUNTIF(AW$4:AW192,AW192)-1,"")</f>
        <v/>
      </c>
      <c r="CO192" s="64" t="str">
        <f>IFERROR(_xlfn.RANK.EQ(AX192,AX$4:AX$855)+COUNTIF(AX$4:AX192,AX192)-1,"")</f>
        <v/>
      </c>
      <c r="CP192" s="64" t="str">
        <f>IFERROR(_xlfn.RANK.EQ(AY192,AY$4:AY$855)+COUNTIF(AY$4:AY192,AY192)-1,"")</f>
        <v/>
      </c>
      <c r="CQ192" s="64" t="str">
        <f>IFERROR(_xlfn.RANK.EQ(AZ192,AZ$4:AZ$855)+COUNTIF(AZ$4:AZ192,AZ192)-1,"")</f>
        <v/>
      </c>
      <c r="CR192" s="64" t="str">
        <f>IFERROR(_xlfn.RANK.EQ(BA192,BA$4:BA$855)+COUNTIF(BA$4:BA192,BA192)-1,"")</f>
        <v/>
      </c>
      <c r="CS192" s="64" t="str">
        <f>IFERROR(_xlfn.RANK.EQ(BB192,BB$4:BB$855)+COUNTIF(BB$4:BB192,BB192)-1,"")</f>
        <v/>
      </c>
      <c r="CU192" s="64">
        <f>19-SUMPRODUCT(--($CA192:$CS192&gt;Type_DEF_Results!$Z$2))+(19-SUMPRODUCT(--($CA192:$CS192&gt;Type_DEF_Results!$Z$2-2)))+(19-SUMPRODUCT(--($CA192:$CS192&gt;1)))</f>
        <v>0</v>
      </c>
      <c r="CV192" s="64" t="str">
        <f>IF(CU192&gt;0,_xlfn.RANK.EQ(CU192,CU$4:CU$855)+COUNTIF(CU$4:CU192,CU192)-1,"")</f>
        <v/>
      </c>
    </row>
    <row r="193" spans="1:100" x14ac:dyDescent="0.25">
      <c r="A193" s="63">
        <f>Move_Sets!A192</f>
        <v>190</v>
      </c>
      <c r="B193" s="63" t="str">
        <f>Move_Sets!B192</f>
        <v>Clefairy</v>
      </c>
      <c r="C193" s="63" t="str">
        <f>Move_Sets!C192</f>
        <v>Pound</v>
      </c>
      <c r="D193" s="63" t="str">
        <f>Move_Sets!D192</f>
        <v>Body Slam</v>
      </c>
      <c r="E193" s="63">
        <f>Move_Sets!E192</f>
        <v>18</v>
      </c>
      <c r="F193" s="63">
        <f>Move_Sets!F192</f>
        <v>19</v>
      </c>
      <c r="G193" s="65">
        <f>DPS_Calcs!J191/(Move_Sets!P192+Inputs!$B$24)</f>
        <v>1.0839901225322377</v>
      </c>
      <c r="H193" s="63">
        <f>Move_Sets!N192</f>
        <v>1</v>
      </c>
      <c r="I193" s="65">
        <f>DPS_Calcs!K191/(Move_Sets!U192)</f>
        <v>8.4506769900644372</v>
      </c>
      <c r="J193" s="63">
        <f>Move_Sets!S192</f>
        <v>1</v>
      </c>
      <c r="K193" s="33">
        <f>(DPS_Calcs!AH191-I193)/(G193-I193)</f>
        <v>0.70989564538428462</v>
      </c>
      <c r="L193" s="63">
        <f>DPS_Calcs!Q191</f>
        <v>68.876277965195442</v>
      </c>
      <c r="N193" s="4">
        <f>ROUND(MAX($G193*INDEX(Multipliers_RAW!$B$3:$T$21,Type_DEF_Calc!$H193,Type_DEF_Calc!N$1),INDEX(Multipliers_RAW!$B$3:$T$21,Type_DEF_Calc!$H193,Type_DEF_Calc!N$1)*$G193*$K193+(1-$K193)*INDEX(Multipliers_RAW!$B$3:$T$21,Type_DEF_Calc!$J193,Type_DEF_Calc!N$1)*$I193)*($L193/INDEX(Multipliers_RAW!$B$3:$T$21,N$1,$E193)/INDEX(Multipliers_RAW!$B$3:$T$21,N$1,$F193))/Inputs!$B$12,3)</f>
        <v>44.55</v>
      </c>
      <c r="O193" s="4">
        <f>ROUND(MAX($G193*INDEX(Multipliers_RAW!$B$3:$T$21,Type_DEF_Calc!$H193,Type_DEF_Calc!O$1),INDEX(Multipliers_RAW!$B$3:$T$21,Type_DEF_Calc!$H193,Type_DEF_Calc!O$1)*$G193*$K193+(1-$K193)*INDEX(Multipliers_RAW!$B$3:$T$21,Type_DEF_Calc!$J193,Type_DEF_Calc!O$1)*$I193)*($L193/INDEX(Multipliers_RAW!$B$3:$T$21,O$1,$E193)/INDEX(Multipliers_RAW!$B$3:$T$21,O$1,$F193))/Inputs!$B$12,3)</f>
        <v>44.55</v>
      </c>
      <c r="P193" s="4">
        <f>ROUND(MAX($G193*INDEX(Multipliers_RAW!$B$3:$T$21,Type_DEF_Calc!$H193,Type_DEF_Calc!P$1),INDEX(Multipliers_RAW!$B$3:$T$21,Type_DEF_Calc!$H193,Type_DEF_Calc!P$1)*$G193*$K193+(1-$K193)*INDEX(Multipliers_RAW!$B$3:$T$21,Type_DEF_Calc!$J193,Type_DEF_Calc!P$1)*$I193)*($L193/INDEX(Multipliers_RAW!$B$3:$T$21,P$1,$E193)/INDEX(Multipliers_RAW!$B$3:$T$21,P$1,$F193))/Inputs!$B$12,3)</f>
        <v>44.55</v>
      </c>
      <c r="Q193" s="4">
        <f>ROUND(MAX($G193*INDEX(Multipliers_RAW!$B$3:$T$21,Type_DEF_Calc!$H193,Type_DEF_Calc!Q$1),INDEX(Multipliers_RAW!$B$3:$T$21,Type_DEF_Calc!$H193,Type_DEF_Calc!Q$1)*$G193*$K193+(1-$K193)*INDEX(Multipliers_RAW!$B$3:$T$21,Type_DEF_Calc!$J193,Type_DEF_Calc!Q$1)*$I193)*($L193/INDEX(Multipliers_RAW!$B$3:$T$21,Q$1,$E193)/INDEX(Multipliers_RAW!$B$3:$T$21,Q$1,$F193))/Inputs!$B$12,3)</f>
        <v>44.55</v>
      </c>
      <c r="R193" s="4">
        <f>ROUND(MAX($G193*INDEX(Multipliers_RAW!$B$3:$T$21,Type_DEF_Calc!$H193,Type_DEF_Calc!R$1),INDEX(Multipliers_RAW!$B$3:$T$21,Type_DEF_Calc!$H193,Type_DEF_Calc!R$1)*$G193*$K193+(1-$K193)*INDEX(Multipliers_RAW!$B$3:$T$21,Type_DEF_Calc!$J193,Type_DEF_Calc!R$1)*$I193)*($L193/INDEX(Multipliers_RAW!$B$3:$T$21,R$1,$E193)/INDEX(Multipliers_RAW!$B$3:$T$21,R$1,$F193))/Inputs!$B$12,3)</f>
        <v>44.55</v>
      </c>
      <c r="S193" s="4">
        <f>ROUND(MAX($G193*INDEX(Multipliers_RAW!$B$3:$T$21,Type_DEF_Calc!$H193,Type_DEF_Calc!S$1),INDEX(Multipliers_RAW!$B$3:$T$21,Type_DEF_Calc!$H193,Type_DEF_Calc!S$1)*$G193*$K193+(1-$K193)*INDEX(Multipliers_RAW!$B$3:$T$21,Type_DEF_Calc!$J193,Type_DEF_Calc!S$1)*$I193)*($L193/INDEX(Multipliers_RAW!$B$3:$T$21,S$1,$E193)/INDEX(Multipliers_RAW!$B$3:$T$21,S$1,$F193))/Inputs!$B$12,3)</f>
        <v>44.55</v>
      </c>
      <c r="T193" s="4">
        <f>ROUND(MAX($G193*INDEX(Multipliers_RAW!$B$3:$T$21,Type_DEF_Calc!$H193,Type_DEF_Calc!T$1),INDEX(Multipliers_RAW!$B$3:$T$21,Type_DEF_Calc!$H193,Type_DEF_Calc!T$1)*$G193*$K193+(1-$K193)*INDEX(Multipliers_RAW!$B$3:$T$21,Type_DEF_Calc!$J193,Type_DEF_Calc!T$1)*$I193)*($L193/INDEX(Multipliers_RAW!$B$3:$T$21,T$1,$E193)/INDEX(Multipliers_RAW!$B$3:$T$21,T$1,$F193))/Inputs!$B$12,3)</f>
        <v>55.686999999999998</v>
      </c>
      <c r="U193" s="4">
        <f>ROUND(MAX($G193*INDEX(Multipliers_RAW!$B$3:$T$21,Type_DEF_Calc!$H193,Type_DEF_Calc!U$1),INDEX(Multipliers_RAW!$B$3:$T$21,Type_DEF_Calc!$H193,Type_DEF_Calc!U$1)*$G193*$K193+(1-$K193)*INDEX(Multipliers_RAW!$B$3:$T$21,Type_DEF_Calc!$J193,Type_DEF_Calc!U$1)*$I193)*($L193/INDEX(Multipliers_RAW!$B$3:$T$21,U$1,$E193)/INDEX(Multipliers_RAW!$B$3:$T$21,U$1,$F193))/Inputs!$B$12,3)</f>
        <v>35.64</v>
      </c>
      <c r="V193" s="4">
        <f>ROUND(MAX($G193*INDEX(Multipliers_RAW!$B$3:$T$21,Type_DEF_Calc!$H193,Type_DEF_Calc!V$1),INDEX(Multipliers_RAW!$B$3:$T$21,Type_DEF_Calc!$H193,Type_DEF_Calc!V$1)*$G193*$K193+(1-$K193)*INDEX(Multipliers_RAW!$B$3:$T$21,Type_DEF_Calc!$J193,Type_DEF_Calc!V$1)*$I193)*($L193/INDEX(Multipliers_RAW!$B$3:$T$21,V$1,$E193)/INDEX(Multipliers_RAW!$B$3:$T$21,V$1,$F193))/Inputs!$B$12,3)</f>
        <v>44.55</v>
      </c>
      <c r="W193" s="4">
        <f>ROUND(MAX($G193*INDEX(Multipliers_RAW!$B$3:$T$21,Type_DEF_Calc!$H193,Type_DEF_Calc!W$1),INDEX(Multipliers_RAW!$B$3:$T$21,Type_DEF_Calc!$H193,Type_DEF_Calc!W$1)*$G193*$K193+(1-$K193)*INDEX(Multipliers_RAW!$B$3:$T$21,Type_DEF_Calc!$J193,Type_DEF_Calc!W$1)*$I193)*($L193/INDEX(Multipliers_RAW!$B$3:$T$21,W$1,$E193)/INDEX(Multipliers_RAW!$B$3:$T$21,W$1,$F193))/Inputs!$B$12,3)</f>
        <v>44.55</v>
      </c>
      <c r="X193" s="4">
        <f>ROUND(MAX($G193*INDEX(Multipliers_RAW!$B$3:$T$21,Type_DEF_Calc!$H193,Type_DEF_Calc!X$1),INDEX(Multipliers_RAW!$B$3:$T$21,Type_DEF_Calc!$H193,Type_DEF_Calc!X$1)*$G193*$K193+(1-$K193)*INDEX(Multipliers_RAW!$B$3:$T$21,Type_DEF_Calc!$J193,Type_DEF_Calc!X$1)*$I193)*($L193/INDEX(Multipliers_RAW!$B$3:$T$21,X$1,$E193)/INDEX(Multipliers_RAW!$B$3:$T$21,X$1,$F193))/Inputs!$B$12,3)</f>
        <v>44.55</v>
      </c>
      <c r="Y193" s="4">
        <f>ROUND(MAX($G193*INDEX(Multipliers_RAW!$B$3:$T$21,Type_DEF_Calc!$H193,Type_DEF_Calc!Y$1),INDEX(Multipliers_RAW!$B$3:$T$21,Type_DEF_Calc!$H193,Type_DEF_Calc!Y$1)*$G193*$K193+(1-$K193)*INDEX(Multipliers_RAW!$B$3:$T$21,Type_DEF_Calc!$J193,Type_DEF_Calc!Y$1)*$I193)*($L193/INDEX(Multipliers_RAW!$B$3:$T$21,Y$1,$E193)/INDEX(Multipliers_RAW!$B$3:$T$21,Y$1,$F193))/Inputs!$B$12,3)</f>
        <v>55.686999999999998</v>
      </c>
      <c r="Z193" s="4">
        <f>ROUND(MAX($G193*INDEX(Multipliers_RAW!$B$3:$T$21,Type_DEF_Calc!$H193,Type_DEF_Calc!Z$1),INDEX(Multipliers_RAW!$B$3:$T$21,Type_DEF_Calc!$H193,Type_DEF_Calc!Z$1)*$G193*$K193+(1-$K193)*INDEX(Multipliers_RAW!$B$3:$T$21,Type_DEF_Calc!$J193,Type_DEF_Calc!Z$1)*$I193)*($L193/INDEX(Multipliers_RAW!$B$3:$T$21,Z$1,$E193)/INDEX(Multipliers_RAW!$B$3:$T$21,Z$1,$F193))/Inputs!$B$12,3)</f>
        <v>35.64</v>
      </c>
      <c r="AA193" s="4">
        <f>ROUND(MAX($G193*INDEX(Multipliers_RAW!$B$3:$T$21,Type_DEF_Calc!$H193,Type_DEF_Calc!AA$1),INDEX(Multipliers_RAW!$B$3:$T$21,Type_DEF_Calc!$H193,Type_DEF_Calc!AA$1)*$G193*$K193+(1-$K193)*INDEX(Multipliers_RAW!$B$3:$T$21,Type_DEF_Calc!$J193,Type_DEF_Calc!AA$1)*$I193)*($L193/INDEX(Multipliers_RAW!$B$3:$T$21,AA$1,$E193)/INDEX(Multipliers_RAW!$B$3:$T$21,AA$1,$F193))/Inputs!$B$12,3)</f>
        <v>35.64</v>
      </c>
      <c r="AB193" s="4">
        <f>ROUND(MAX($G193*INDEX(Multipliers_RAW!$B$3:$T$21,Type_DEF_Calc!$H193,Type_DEF_Calc!AB$1),INDEX(Multipliers_RAW!$B$3:$T$21,Type_DEF_Calc!$H193,Type_DEF_Calc!AB$1)*$G193*$K193+(1-$K193)*INDEX(Multipliers_RAW!$B$3:$T$21,Type_DEF_Calc!$J193,Type_DEF_Calc!AB$1)*$I193)*($L193/INDEX(Multipliers_RAW!$B$3:$T$21,AB$1,$E193)/INDEX(Multipliers_RAW!$B$3:$T$21,AB$1,$F193))/Inputs!$B$12,3)</f>
        <v>55.686999999999998</v>
      </c>
      <c r="AC193" s="4">
        <f>ROUND(MAX($G193*INDEX(Multipliers_RAW!$B$3:$T$21,Type_DEF_Calc!$H193,Type_DEF_Calc!AC$1),INDEX(Multipliers_RAW!$B$3:$T$21,Type_DEF_Calc!$H193,Type_DEF_Calc!AC$1)*$G193*$K193+(1-$K193)*INDEX(Multipliers_RAW!$B$3:$T$21,Type_DEF_Calc!$J193,Type_DEF_Calc!AC$1)*$I193)*($L193/INDEX(Multipliers_RAW!$B$3:$T$21,AC$1,$E193)/INDEX(Multipliers_RAW!$B$3:$T$21,AC$1,$F193))/Inputs!$B$12,3)</f>
        <v>55.686999999999998</v>
      </c>
      <c r="AD193" s="4">
        <f>ROUND(MAX($G193*INDEX(Multipliers_RAW!$B$3:$T$21,Type_DEF_Calc!$H193,Type_DEF_Calc!AD$1),INDEX(Multipliers_RAW!$B$3:$T$21,Type_DEF_Calc!$H193,Type_DEF_Calc!AD$1)*$G193*$K193+(1-$K193)*INDEX(Multipliers_RAW!$B$3:$T$21,Type_DEF_Calc!$J193,Type_DEF_Calc!AD$1)*$I193)*($L193/INDEX(Multipliers_RAW!$B$3:$T$21,AD$1,$E193)/INDEX(Multipliers_RAW!$B$3:$T$21,AD$1,$F193))/Inputs!$B$12,3)</f>
        <v>28.512</v>
      </c>
      <c r="AE193" s="4">
        <f>ROUND(MAX($G193*INDEX(Multipliers_RAW!$B$3:$T$21,Type_DEF_Calc!$H193,Type_DEF_Calc!AE$1),INDEX(Multipliers_RAW!$B$3:$T$21,Type_DEF_Calc!$H193,Type_DEF_Calc!AE$1)*$G193*$K193+(1-$K193)*INDEX(Multipliers_RAW!$B$3:$T$21,Type_DEF_Calc!$J193,Type_DEF_Calc!AE$1)*$I193)*($L193/INDEX(Multipliers_RAW!$B$3:$T$21,AE$1,$E193)/INDEX(Multipliers_RAW!$B$3:$T$21,AE$1,$F193))/Inputs!$B$12,3)</f>
        <v>44.55</v>
      </c>
      <c r="AF193" s="4">
        <f>ROUND(MAX($G193*INDEX(Multipliers_RAW!$B$3:$T$21,Type_DEF_Calc!$H193,Type_DEF_Calc!AF$1),INDEX(Multipliers_RAW!$B$3:$T$21,Type_DEF_Calc!$H193,Type_DEF_Calc!AF$1)*$G193*$K193+(1-$K193)*INDEX(Multipliers_RAW!$B$3:$T$21,Type_DEF_Calc!$J193,Type_DEF_Calc!AF$1)*$I193)*($L193/INDEX(Multipliers_RAW!$B$3:$T$21,AF$1,$E193)/INDEX(Multipliers_RAW!$B$3:$T$21,AF$1,$F193))/Inputs!$B$12,3)</f>
        <v>44.55</v>
      </c>
      <c r="AG193" s="4">
        <f t="shared" si="67"/>
        <v>44.648888888888891</v>
      </c>
      <c r="AH193" s="4">
        <f>SUMPRODUCT(N193:AF193,Type_Calc!$AJ$1:$BB$1)/19</f>
        <v>43.860797994081771</v>
      </c>
      <c r="AJ193" s="63">
        <f t="shared" si="47"/>
        <v>44.55</v>
      </c>
      <c r="AK193" s="63">
        <f t="shared" si="48"/>
        <v>44.55</v>
      </c>
      <c r="AL193" s="63">
        <f t="shared" si="49"/>
        <v>44.55</v>
      </c>
      <c r="AM193" s="63">
        <f t="shared" si="50"/>
        <v>44.55</v>
      </c>
      <c r="AN193" s="63">
        <f t="shared" si="51"/>
        <v>44.55</v>
      </c>
      <c r="AO193" s="63">
        <f t="shared" si="52"/>
        <v>44.55</v>
      </c>
      <c r="AP193" s="63" t="str">
        <f t="shared" si="53"/>
        <v/>
      </c>
      <c r="AQ193" s="63">
        <f t="shared" si="54"/>
        <v>35.64</v>
      </c>
      <c r="AR193" s="63">
        <f t="shared" si="55"/>
        <v>44.55</v>
      </c>
      <c r="AS193" s="63">
        <f t="shared" si="56"/>
        <v>44.55</v>
      </c>
      <c r="AT193" s="63">
        <f t="shared" si="57"/>
        <v>44.55</v>
      </c>
      <c r="AU193" s="63">
        <f t="shared" si="58"/>
        <v>55.686999999999998</v>
      </c>
      <c r="AV193" s="63" t="str">
        <f t="shared" si="59"/>
        <v/>
      </c>
      <c r="AW193" s="63" t="str">
        <f t="shared" si="60"/>
        <v/>
      </c>
      <c r="AX193" s="63" t="str">
        <f t="shared" si="61"/>
        <v/>
      </c>
      <c r="AY193" s="63" t="str">
        <f t="shared" si="62"/>
        <v/>
      </c>
      <c r="AZ193" s="63">
        <f t="shared" si="63"/>
        <v>28.512</v>
      </c>
      <c r="BA193" s="63">
        <f t="shared" si="64"/>
        <v>44.55</v>
      </c>
      <c r="BB193" s="63">
        <f t="shared" si="65"/>
        <v>44.55</v>
      </c>
      <c r="BD193" s="64">
        <f>_xlfn.RANK.EQ(N193,N$4:N$855)+COUNTIF(N$4:N193,N193)-1</f>
        <v>547</v>
      </c>
      <c r="BE193" s="64">
        <f>_xlfn.RANK.EQ(O193,O$4:O$855)+COUNTIF(O$4:O193,O193)-1</f>
        <v>553</v>
      </c>
      <c r="BF193" s="64">
        <f>_xlfn.RANK.EQ(P193,P$4:P$855)+COUNTIF(P$4:P193,P193)-1</f>
        <v>533</v>
      </c>
      <c r="BG193" s="64">
        <f>_xlfn.RANK.EQ(Q193,Q$4:Q$855)+COUNTIF(Q$4:Q193,Q193)-1</f>
        <v>543</v>
      </c>
      <c r="BH193" s="64">
        <f>_xlfn.RANK.EQ(R193,R$4:R$855)+COUNTIF(R$4:R193,R193)-1</f>
        <v>558</v>
      </c>
      <c r="BI193" s="64">
        <f>_xlfn.RANK.EQ(S193,S$4:S$855)+COUNTIF(S$4:S193,S193)-1</f>
        <v>546</v>
      </c>
      <c r="BJ193" s="64">
        <f>_xlfn.RANK.EQ(T193,T$4:T$855)+COUNTIF(T$4:T193,T193)-1</f>
        <v>462</v>
      </c>
      <c r="BK193" s="64">
        <f>_xlfn.RANK.EQ(U193,U$4:U$855)+COUNTIF(U$4:U193,U193)-1</f>
        <v>630</v>
      </c>
      <c r="BL193" s="64">
        <f>_xlfn.RANK.EQ(V193,V$4:V$855)+COUNTIF(V$4:V193,V193)-1</f>
        <v>509</v>
      </c>
      <c r="BM193" s="64">
        <f>_xlfn.RANK.EQ(W193,W$4:W$855)+COUNTIF(W$4:W193,W193)-1</f>
        <v>497</v>
      </c>
      <c r="BN193" s="64">
        <f>_xlfn.RANK.EQ(X193,X$4:X$855)+COUNTIF(X$4:X193,X193)-1</f>
        <v>509</v>
      </c>
      <c r="BO193" s="64">
        <f>_xlfn.RANK.EQ(Y193,Y$4:Y$855)+COUNTIF(Y$4:Y193,Y193)-1</f>
        <v>464</v>
      </c>
      <c r="BP193" s="64">
        <f>_xlfn.RANK.EQ(Z193,Z$4:Z$855)+COUNTIF(Z$4:Z193,Z193)-1</f>
        <v>601</v>
      </c>
      <c r="BQ193" s="64">
        <f>_xlfn.RANK.EQ(AA193,AA$4:AA$855)+COUNTIF(AA$4:AA193,AA193)-1</f>
        <v>597</v>
      </c>
      <c r="BR193" s="64">
        <f>_xlfn.RANK.EQ(AB193,AB$4:AB$855)+COUNTIF(AB$4:AB193,AB193)-1</f>
        <v>441</v>
      </c>
      <c r="BS193" s="64">
        <f>_xlfn.RANK.EQ(AC193,AC$4:AC$855)+COUNTIF(AC$4:AC193,AC193)-1</f>
        <v>447</v>
      </c>
      <c r="BT193" s="64">
        <f>_xlfn.RANK.EQ(AD193,AD$4:AD$855)+COUNTIF(AD$4:AD193,AD193)-1</f>
        <v>675</v>
      </c>
      <c r="BU193" s="64">
        <f>_xlfn.RANK.EQ(AE193,AE$4:AE$855)+COUNTIF(AE$4:AE193,AE193)-1</f>
        <v>546</v>
      </c>
      <c r="BV193" s="64">
        <f>_xlfn.RANK.EQ(AF193,AF$4:AF$855)+COUNTIF(AF$4:AF193,AF193)-1</f>
        <v>543</v>
      </c>
      <c r="BW193" s="64">
        <f>_xlfn.RANK.EQ(AH193,AH$4:AH$855)+COUNTIF(AH$4:AH193,AH193)-1</f>
        <v>555</v>
      </c>
      <c r="BX193" s="64">
        <f t="shared" si="68"/>
        <v>441</v>
      </c>
      <c r="BY193" s="64">
        <f t="shared" si="66"/>
        <v>441</v>
      </c>
      <c r="CA193" s="64">
        <f>IFERROR(_xlfn.RANK.EQ(AJ193,AJ$4:AJ$855)+COUNTIF(AJ$4:AJ193,AJ193)-1,"")</f>
        <v>102</v>
      </c>
      <c r="CB193" s="64">
        <f>IFERROR(_xlfn.RANK.EQ(AK193,AK$4:AK$855)+COUNTIF(AK$4:AK193,AK193)-1,"")</f>
        <v>110</v>
      </c>
      <c r="CC193" s="64">
        <f>IFERROR(_xlfn.RANK.EQ(AL193,AL$4:AL$855)+COUNTIF(AL$4:AL193,AL193)-1,"")</f>
        <v>101</v>
      </c>
      <c r="CD193" s="64">
        <f>IFERROR(_xlfn.RANK.EQ(AM193,AM$4:AM$855)+COUNTIF(AM$4:AM193,AM193)-1,"")</f>
        <v>107</v>
      </c>
      <c r="CE193" s="64">
        <f>IFERROR(_xlfn.RANK.EQ(AN193,AN$4:AN$855)+COUNTIF(AN$4:AN193,AN193)-1,"")</f>
        <v>107</v>
      </c>
      <c r="CF193" s="64">
        <f>IFERROR(_xlfn.RANK.EQ(AO193,AO$4:AO$855)+COUNTIF(AO$4:AO193,AO193)-1,"")</f>
        <v>102</v>
      </c>
      <c r="CG193" s="64" t="str">
        <f>IFERROR(_xlfn.RANK.EQ(AP193,AP$4:AP$855)+COUNTIF(AP$4:AP193,AP193)-1,"")</f>
        <v/>
      </c>
      <c r="CH193" s="64">
        <f>IFERROR(_xlfn.RANK.EQ(AQ193,AQ$4:AQ$855)+COUNTIF(AQ$4:AQ193,AQ193)-1,"")</f>
        <v>117</v>
      </c>
      <c r="CI193" s="64">
        <f>IFERROR(_xlfn.RANK.EQ(AR193,AR$4:AR$855)+COUNTIF(AR$4:AR193,AR193)-1,"")</f>
        <v>100</v>
      </c>
      <c r="CJ193" s="64">
        <f>IFERROR(_xlfn.RANK.EQ(AS193,AS$4:AS$855)+COUNTIF(AS$4:AS193,AS193)-1,"")</f>
        <v>101</v>
      </c>
      <c r="CK193" s="64">
        <f>IFERROR(_xlfn.RANK.EQ(AT193,AT$4:AT$855)+COUNTIF(AT$4:AT193,AT193)-1,"")</f>
        <v>100</v>
      </c>
      <c r="CL193" s="64">
        <f>IFERROR(_xlfn.RANK.EQ(AU193,AU$4:AU$855)+COUNTIF(AU$4:AU193,AU193)-1,"")</f>
        <v>93</v>
      </c>
      <c r="CM193" s="64" t="str">
        <f>IFERROR(_xlfn.RANK.EQ(AV193,AV$4:AV$855)+COUNTIF(AV$4:AV193,AV193)-1,"")</f>
        <v/>
      </c>
      <c r="CN193" s="64" t="str">
        <f>IFERROR(_xlfn.RANK.EQ(AW193,AW$4:AW$855)+COUNTIF(AW$4:AW193,AW193)-1,"")</f>
        <v/>
      </c>
      <c r="CO193" s="64" t="str">
        <f>IFERROR(_xlfn.RANK.EQ(AX193,AX$4:AX$855)+COUNTIF(AX$4:AX193,AX193)-1,"")</f>
        <v/>
      </c>
      <c r="CP193" s="64" t="str">
        <f>IFERROR(_xlfn.RANK.EQ(AY193,AY$4:AY$855)+COUNTIF(AY$4:AY193,AY193)-1,"")</f>
        <v/>
      </c>
      <c r="CQ193" s="64">
        <f>IFERROR(_xlfn.RANK.EQ(AZ193,AZ$4:AZ$855)+COUNTIF(AZ$4:AZ193,AZ193)-1,"")</f>
        <v>128</v>
      </c>
      <c r="CR193" s="64">
        <f>IFERROR(_xlfn.RANK.EQ(BA193,BA$4:BA$855)+COUNTIF(BA$4:BA193,BA193)-1,"")</f>
        <v>106</v>
      </c>
      <c r="CS193" s="64">
        <f>IFERROR(_xlfn.RANK.EQ(BB193,BB$4:BB$855)+COUNTIF(BB$4:BB193,BB193)-1,"")</f>
        <v>102</v>
      </c>
      <c r="CU193" s="64">
        <f>19-SUMPRODUCT(--($CA193:$CS193&gt;Type_DEF_Results!$Z$2))+(19-SUMPRODUCT(--($CA193:$CS193&gt;Type_DEF_Results!$Z$2-2)))+(19-SUMPRODUCT(--($CA193:$CS193&gt;1)))</f>
        <v>0</v>
      </c>
      <c r="CV193" s="64" t="str">
        <f>IF(CU193&gt;0,_xlfn.RANK.EQ(CU193,CU$4:CU$855)+COUNTIF(CU$4:CU193,CU193)-1,"")</f>
        <v/>
      </c>
    </row>
    <row r="194" spans="1:100" x14ac:dyDescent="0.25">
      <c r="A194" s="63">
        <f>Move_Sets!A193</f>
        <v>191</v>
      </c>
      <c r="B194" s="63" t="str">
        <f>Move_Sets!B193</f>
        <v>Clefairy</v>
      </c>
      <c r="C194" s="63" t="str">
        <f>Move_Sets!C193</f>
        <v>Pound</v>
      </c>
      <c r="D194" s="63" t="str">
        <f>Move_Sets!D193</f>
        <v>Moonblast</v>
      </c>
      <c r="E194" s="63">
        <f>Move_Sets!E193</f>
        <v>18</v>
      </c>
      <c r="F194" s="63">
        <f>Move_Sets!F193</f>
        <v>19</v>
      </c>
      <c r="G194" s="65">
        <f>DPS_Calcs!J192/(Move_Sets!P193+Inputs!$B$24)</f>
        <v>1.0839901225322377</v>
      </c>
      <c r="H194" s="63">
        <f>Move_Sets!N193</f>
        <v>1</v>
      </c>
      <c r="I194" s="65">
        <f>DPS_Calcs!K192/(Move_Sets!U193)</f>
        <v>7.9534899641252252</v>
      </c>
      <c r="J194" s="63">
        <f>Move_Sets!S193</f>
        <v>18</v>
      </c>
      <c r="K194" s="33">
        <f>(DPS_Calcs!AH192-I194)/(G194-I194)</f>
        <v>0.71374626212838277</v>
      </c>
      <c r="L194" s="63">
        <f>DPS_Calcs!Q192</f>
        <v>68.876277965195442</v>
      </c>
      <c r="N194" s="4">
        <f>ROUND(MAX($G194*INDEX(Multipliers_RAW!$B$3:$T$21,Type_DEF_Calc!$H194,Type_DEF_Calc!N$1),INDEX(Multipliers_RAW!$B$3:$T$21,Type_DEF_Calc!$H194,Type_DEF_Calc!N$1)*$G194*$K194+(1-$K194)*INDEX(Multipliers_RAW!$B$3:$T$21,Type_DEF_Calc!$J194,Type_DEF_Calc!N$1)*$I194)*($L194/INDEX(Multipliers_RAW!$B$3:$T$21,N$1,$E194)/INDEX(Multipliers_RAW!$B$3:$T$21,N$1,$F194))/Inputs!$B$12,3)</f>
        <v>42.189</v>
      </c>
      <c r="O194" s="4">
        <f>ROUND(MAX($G194*INDEX(Multipliers_RAW!$B$3:$T$21,Type_DEF_Calc!$H194,Type_DEF_Calc!O$1),INDEX(Multipliers_RAW!$B$3:$T$21,Type_DEF_Calc!$H194,Type_DEF_Calc!O$1)*$G194*$K194+(1-$K194)*INDEX(Multipliers_RAW!$B$3:$T$21,Type_DEF_Calc!$J194,Type_DEF_Calc!O$1)*$I194)*($L194/INDEX(Multipliers_RAW!$B$3:$T$21,O$1,$E194)/INDEX(Multipliers_RAW!$B$3:$T$21,O$1,$F194))/Inputs!$B$12,3)</f>
        <v>35.890999999999998</v>
      </c>
      <c r="P194" s="4">
        <f>ROUND(MAX($G194*INDEX(Multipliers_RAW!$B$3:$T$21,Type_DEF_Calc!$H194,Type_DEF_Calc!P$1),INDEX(Multipliers_RAW!$B$3:$T$21,Type_DEF_Calc!$H194,Type_DEF_Calc!P$1)*$G194*$K194+(1-$K194)*INDEX(Multipliers_RAW!$B$3:$T$21,Type_DEF_Calc!$J194,Type_DEF_Calc!P$1)*$I194)*($L194/INDEX(Multipliers_RAW!$B$3:$T$21,P$1,$E194)/INDEX(Multipliers_RAW!$B$3:$T$21,P$1,$F194))/Inputs!$B$12,3)</f>
        <v>42.189</v>
      </c>
      <c r="Q194" s="4">
        <f>ROUND(MAX($G194*INDEX(Multipliers_RAW!$B$3:$T$21,Type_DEF_Calc!$H194,Type_DEF_Calc!Q$1),INDEX(Multipliers_RAW!$B$3:$T$21,Type_DEF_Calc!$H194,Type_DEF_Calc!Q$1)*$G194*$K194+(1-$K194)*INDEX(Multipliers_RAW!$B$3:$T$21,Type_DEF_Calc!$J194,Type_DEF_Calc!Q$1)*$I194)*($L194/INDEX(Multipliers_RAW!$B$3:$T$21,Q$1,$E194)/INDEX(Multipliers_RAW!$B$3:$T$21,Q$1,$F194))/Inputs!$B$12,3)</f>
        <v>42.189</v>
      </c>
      <c r="R194" s="4">
        <f>ROUND(MAX($G194*INDEX(Multipliers_RAW!$B$3:$T$21,Type_DEF_Calc!$H194,Type_DEF_Calc!R$1),INDEX(Multipliers_RAW!$B$3:$T$21,Type_DEF_Calc!$H194,Type_DEF_Calc!R$1)*$G194*$K194+(1-$K194)*INDEX(Multipliers_RAW!$B$3:$T$21,Type_DEF_Calc!$J194,Type_DEF_Calc!R$1)*$I194)*($L194/INDEX(Multipliers_RAW!$B$3:$T$21,R$1,$E194)/INDEX(Multipliers_RAW!$B$3:$T$21,R$1,$F194))/Inputs!$B$12,3)</f>
        <v>42.189</v>
      </c>
      <c r="S194" s="4">
        <f>ROUND(MAX($G194*INDEX(Multipliers_RAW!$B$3:$T$21,Type_DEF_Calc!$H194,Type_DEF_Calc!S$1),INDEX(Multipliers_RAW!$B$3:$T$21,Type_DEF_Calc!$H194,Type_DEF_Calc!S$1)*$G194*$K194+(1-$K194)*INDEX(Multipliers_RAW!$B$3:$T$21,Type_DEF_Calc!$J194,Type_DEF_Calc!S$1)*$I194)*($L194/INDEX(Multipliers_RAW!$B$3:$T$21,S$1,$E194)/INDEX(Multipliers_RAW!$B$3:$T$21,S$1,$F194))/Inputs!$B$12,3)</f>
        <v>42.189</v>
      </c>
      <c r="T194" s="4">
        <f>ROUND(MAX($G194*INDEX(Multipliers_RAW!$B$3:$T$21,Type_DEF_Calc!$H194,Type_DEF_Calc!T$1),INDEX(Multipliers_RAW!$B$3:$T$21,Type_DEF_Calc!$H194,Type_DEF_Calc!T$1)*$G194*$K194+(1-$K194)*INDEX(Multipliers_RAW!$B$3:$T$21,Type_DEF_Calc!$J194,Type_DEF_Calc!T$1)*$I194)*($L194/INDEX(Multipliers_RAW!$B$3:$T$21,T$1,$E194)/INDEX(Multipliers_RAW!$B$3:$T$21,T$1,$F194))/Inputs!$B$12,3)</f>
        <v>62.576000000000001</v>
      </c>
      <c r="U194" s="4">
        <f>ROUND(MAX($G194*INDEX(Multipliers_RAW!$B$3:$T$21,Type_DEF_Calc!$H194,Type_DEF_Calc!U$1),INDEX(Multipliers_RAW!$B$3:$T$21,Type_DEF_Calc!$H194,Type_DEF_Calc!U$1)*$G194*$K194+(1-$K194)*INDEX(Multipliers_RAW!$B$3:$T$21,Type_DEF_Calc!$J194,Type_DEF_Calc!U$1)*$I194)*($L194/INDEX(Multipliers_RAW!$B$3:$T$21,U$1,$E194)/INDEX(Multipliers_RAW!$B$3:$T$21,U$1,$F194))/Inputs!$B$12,3)</f>
        <v>28.713000000000001</v>
      </c>
      <c r="V194" s="4">
        <f>ROUND(MAX($G194*INDEX(Multipliers_RAW!$B$3:$T$21,Type_DEF_Calc!$H194,Type_DEF_Calc!V$1),INDEX(Multipliers_RAW!$B$3:$T$21,Type_DEF_Calc!$H194,Type_DEF_Calc!V$1)*$G194*$K194+(1-$K194)*INDEX(Multipliers_RAW!$B$3:$T$21,Type_DEF_Calc!$J194,Type_DEF_Calc!V$1)*$I194)*($L194/INDEX(Multipliers_RAW!$B$3:$T$21,V$1,$E194)/INDEX(Multipliers_RAW!$B$3:$T$21,V$1,$F194))/Inputs!$B$12,3)</f>
        <v>42.189</v>
      </c>
      <c r="W194" s="4">
        <f>ROUND(MAX($G194*INDEX(Multipliers_RAW!$B$3:$T$21,Type_DEF_Calc!$H194,Type_DEF_Calc!W$1),INDEX(Multipliers_RAW!$B$3:$T$21,Type_DEF_Calc!$H194,Type_DEF_Calc!W$1)*$G194*$K194+(1-$K194)*INDEX(Multipliers_RAW!$B$3:$T$21,Type_DEF_Calc!$J194,Type_DEF_Calc!W$1)*$I194)*($L194/INDEX(Multipliers_RAW!$B$3:$T$21,W$1,$E194)/INDEX(Multipliers_RAW!$B$3:$T$21,W$1,$F194))/Inputs!$B$12,3)</f>
        <v>42.189</v>
      </c>
      <c r="X194" s="4">
        <f>ROUND(MAX($G194*INDEX(Multipliers_RAW!$B$3:$T$21,Type_DEF_Calc!$H194,Type_DEF_Calc!X$1),INDEX(Multipliers_RAW!$B$3:$T$21,Type_DEF_Calc!$H194,Type_DEF_Calc!X$1)*$G194*$K194+(1-$K194)*INDEX(Multipliers_RAW!$B$3:$T$21,Type_DEF_Calc!$J194,Type_DEF_Calc!X$1)*$I194)*($L194/INDEX(Multipliers_RAW!$B$3:$T$21,X$1,$E194)/INDEX(Multipliers_RAW!$B$3:$T$21,X$1,$F194))/Inputs!$B$12,3)</f>
        <v>42.189</v>
      </c>
      <c r="Y194" s="4">
        <f>ROUND(MAX($G194*INDEX(Multipliers_RAW!$B$3:$T$21,Type_DEF_Calc!$H194,Type_DEF_Calc!Y$1),INDEX(Multipliers_RAW!$B$3:$T$21,Type_DEF_Calc!$H194,Type_DEF_Calc!Y$1)*$G194*$K194+(1-$K194)*INDEX(Multipliers_RAW!$B$3:$T$21,Type_DEF_Calc!$J194,Type_DEF_Calc!Y$1)*$I194)*($L194/INDEX(Multipliers_RAW!$B$3:$T$21,Y$1,$E194)/INDEX(Multipliers_RAW!$B$3:$T$21,Y$1,$F194))/Inputs!$B$12,3)</f>
        <v>52.735999999999997</v>
      </c>
      <c r="Z194" s="4">
        <f>ROUND(MAX($G194*INDEX(Multipliers_RAW!$B$3:$T$21,Type_DEF_Calc!$H194,Type_DEF_Calc!Z$1),INDEX(Multipliers_RAW!$B$3:$T$21,Type_DEF_Calc!$H194,Type_DEF_Calc!Z$1)*$G194*$K194+(1-$K194)*INDEX(Multipliers_RAW!$B$3:$T$21,Type_DEF_Calc!$J194,Type_DEF_Calc!Z$1)*$I194)*($L194/INDEX(Multipliers_RAW!$B$3:$T$21,Z$1,$E194)/INDEX(Multipliers_RAW!$B$3:$T$21,Z$1,$F194))/Inputs!$B$12,3)</f>
        <v>40.048999999999999</v>
      </c>
      <c r="AA194" s="4">
        <f>ROUND(MAX($G194*INDEX(Multipliers_RAW!$B$3:$T$21,Type_DEF_Calc!$H194,Type_DEF_Calc!AA$1),INDEX(Multipliers_RAW!$B$3:$T$21,Type_DEF_Calc!$H194,Type_DEF_Calc!AA$1)*$G194*$K194+(1-$K194)*INDEX(Multipliers_RAW!$B$3:$T$21,Type_DEF_Calc!$J194,Type_DEF_Calc!AA$1)*$I194)*($L194/INDEX(Multipliers_RAW!$B$3:$T$21,AA$1,$E194)/INDEX(Multipliers_RAW!$B$3:$T$21,AA$1,$F194))/Inputs!$B$12,3)</f>
        <v>40.048999999999999</v>
      </c>
      <c r="AB194" s="4">
        <f>ROUND(MAX($G194*INDEX(Multipliers_RAW!$B$3:$T$21,Type_DEF_Calc!$H194,Type_DEF_Calc!AB$1),INDEX(Multipliers_RAW!$B$3:$T$21,Type_DEF_Calc!$H194,Type_DEF_Calc!AB$1)*$G194*$K194+(1-$K194)*INDEX(Multipliers_RAW!$B$3:$T$21,Type_DEF_Calc!$J194,Type_DEF_Calc!AB$1)*$I194)*($L194/INDEX(Multipliers_RAW!$B$3:$T$21,AB$1,$E194)/INDEX(Multipliers_RAW!$B$3:$T$21,AB$1,$F194))/Inputs!$B$12,3)</f>
        <v>62.576000000000001</v>
      </c>
      <c r="AC194" s="4">
        <f>ROUND(MAX($G194*INDEX(Multipliers_RAW!$B$3:$T$21,Type_DEF_Calc!$H194,Type_DEF_Calc!AC$1),INDEX(Multipliers_RAW!$B$3:$T$21,Type_DEF_Calc!$H194,Type_DEF_Calc!AC$1)*$G194*$K194+(1-$K194)*INDEX(Multipliers_RAW!$B$3:$T$21,Type_DEF_Calc!$J194,Type_DEF_Calc!AC$1)*$I194)*($L194/INDEX(Multipliers_RAW!$B$3:$T$21,AC$1,$E194)/INDEX(Multipliers_RAW!$B$3:$T$21,AC$1,$F194))/Inputs!$B$12,3)</f>
        <v>62.576000000000001</v>
      </c>
      <c r="AD194" s="4">
        <f>ROUND(MAX($G194*INDEX(Multipliers_RAW!$B$3:$T$21,Type_DEF_Calc!$H194,Type_DEF_Calc!AD$1),INDEX(Multipliers_RAW!$B$3:$T$21,Type_DEF_Calc!$H194,Type_DEF_Calc!AD$1)*$G194*$K194+(1-$K194)*INDEX(Multipliers_RAW!$B$3:$T$21,Type_DEF_Calc!$J194,Type_DEF_Calc!AD$1)*$I194)*($L194/INDEX(Multipliers_RAW!$B$3:$T$21,AD$1,$E194)/INDEX(Multipliers_RAW!$B$3:$T$21,AD$1,$F194))/Inputs!$B$12,3)</f>
        <v>27.001000000000001</v>
      </c>
      <c r="AE194" s="4">
        <f>ROUND(MAX($G194*INDEX(Multipliers_RAW!$B$3:$T$21,Type_DEF_Calc!$H194,Type_DEF_Calc!AE$1),INDEX(Multipliers_RAW!$B$3:$T$21,Type_DEF_Calc!$H194,Type_DEF_Calc!AE$1)*$G194*$K194+(1-$K194)*INDEX(Multipliers_RAW!$B$3:$T$21,Type_DEF_Calc!$J194,Type_DEF_Calc!AE$1)*$I194)*($L194/INDEX(Multipliers_RAW!$B$3:$T$21,AE$1,$E194)/INDEX(Multipliers_RAW!$B$3:$T$21,AE$1,$F194))/Inputs!$B$12,3)</f>
        <v>42.189</v>
      </c>
      <c r="AF194" s="4">
        <f>ROUND(MAX($G194*INDEX(Multipliers_RAW!$B$3:$T$21,Type_DEF_Calc!$H194,Type_DEF_Calc!AF$1),INDEX(Multipliers_RAW!$B$3:$T$21,Type_DEF_Calc!$H194,Type_DEF_Calc!AF$1)*$G194*$K194+(1-$K194)*INDEX(Multipliers_RAW!$B$3:$T$21,Type_DEF_Calc!$J194,Type_DEF_Calc!AF$1)*$I194)*($L194/INDEX(Multipliers_RAW!$B$3:$T$21,AF$1,$E194)/INDEX(Multipliers_RAW!$B$3:$T$21,AF$1,$F194))/Inputs!$B$12,3)</f>
        <v>42.189</v>
      </c>
      <c r="AG194" s="4">
        <f t="shared" si="67"/>
        <v>43.992666666666672</v>
      </c>
      <c r="AH194" s="4">
        <f>SUMPRODUCT(N194:AF194,Type_Calc!$AJ$1:$BB$1)/19</f>
        <v>41.494947614506557</v>
      </c>
      <c r="AJ194" s="63" t="str">
        <f t="shared" si="47"/>
        <v/>
      </c>
      <c r="AK194" s="63" t="str">
        <f t="shared" si="48"/>
        <v/>
      </c>
      <c r="AL194" s="63" t="str">
        <f t="shared" si="49"/>
        <v/>
      </c>
      <c r="AM194" s="63" t="str">
        <f t="shared" si="50"/>
        <v/>
      </c>
      <c r="AN194" s="63" t="str">
        <f t="shared" si="51"/>
        <v/>
      </c>
      <c r="AO194" s="63" t="str">
        <f t="shared" si="52"/>
        <v/>
      </c>
      <c r="AP194" s="63">
        <f t="shared" si="53"/>
        <v>62.576000000000001</v>
      </c>
      <c r="AQ194" s="63" t="str">
        <f t="shared" si="54"/>
        <v/>
      </c>
      <c r="AR194" s="63" t="str">
        <f t="shared" si="55"/>
        <v/>
      </c>
      <c r="AS194" s="63" t="str">
        <f t="shared" si="56"/>
        <v/>
      </c>
      <c r="AT194" s="63" t="str">
        <f t="shared" si="57"/>
        <v/>
      </c>
      <c r="AU194" s="63" t="str">
        <f t="shared" si="58"/>
        <v/>
      </c>
      <c r="AV194" s="63">
        <f t="shared" si="59"/>
        <v>40.048999999999999</v>
      </c>
      <c r="AW194" s="63">
        <f t="shared" si="60"/>
        <v>40.048999999999999</v>
      </c>
      <c r="AX194" s="63">
        <f t="shared" si="61"/>
        <v>62.576000000000001</v>
      </c>
      <c r="AY194" s="63">
        <f t="shared" si="62"/>
        <v>62.576000000000001</v>
      </c>
      <c r="AZ194" s="63" t="str">
        <f t="shared" si="63"/>
        <v/>
      </c>
      <c r="BA194" s="63" t="str">
        <f t="shared" si="64"/>
        <v/>
      </c>
      <c r="BB194" s="63" t="str">
        <f t="shared" si="65"/>
        <v/>
      </c>
      <c r="BD194" s="64">
        <f>_xlfn.RANK.EQ(N194,N$4:N$855)+COUNTIF(N$4:N194,N194)-1</f>
        <v>568</v>
      </c>
      <c r="BE194" s="64">
        <f>_xlfn.RANK.EQ(O194,O$4:O$855)+COUNTIF(O$4:O194,O194)-1</f>
        <v>631</v>
      </c>
      <c r="BF194" s="64">
        <f>_xlfn.RANK.EQ(P194,P$4:P$855)+COUNTIF(P$4:P194,P194)-1</f>
        <v>553</v>
      </c>
      <c r="BG194" s="64">
        <f>_xlfn.RANK.EQ(Q194,Q$4:Q$855)+COUNTIF(Q$4:Q194,Q194)-1</f>
        <v>569</v>
      </c>
      <c r="BH194" s="64">
        <f>_xlfn.RANK.EQ(R194,R$4:R$855)+COUNTIF(R$4:R194,R194)-1</f>
        <v>577</v>
      </c>
      <c r="BI194" s="64">
        <f>_xlfn.RANK.EQ(S194,S$4:S$855)+COUNTIF(S$4:S194,S194)-1</f>
        <v>565</v>
      </c>
      <c r="BJ194" s="64">
        <f>_xlfn.RANK.EQ(T194,T$4:T$855)+COUNTIF(T$4:T194,T194)-1</f>
        <v>414</v>
      </c>
      <c r="BK194" s="64">
        <f>_xlfn.RANK.EQ(U194,U$4:U$855)+COUNTIF(U$4:U194,U194)-1</f>
        <v>684</v>
      </c>
      <c r="BL194" s="64">
        <f>_xlfn.RANK.EQ(V194,V$4:V$855)+COUNTIF(V$4:V194,V194)-1</f>
        <v>535</v>
      </c>
      <c r="BM194" s="64">
        <f>_xlfn.RANK.EQ(W194,W$4:W$855)+COUNTIF(W$4:W194,W194)-1</f>
        <v>525</v>
      </c>
      <c r="BN194" s="64">
        <f>_xlfn.RANK.EQ(X194,X$4:X$855)+COUNTIF(X$4:X194,X194)-1</f>
        <v>528</v>
      </c>
      <c r="BO194" s="64">
        <f>_xlfn.RANK.EQ(Y194,Y$4:Y$855)+COUNTIF(Y$4:Y194,Y194)-1</f>
        <v>494</v>
      </c>
      <c r="BP194" s="64">
        <f>_xlfn.RANK.EQ(Z194,Z$4:Z$855)+COUNTIF(Z$4:Z194,Z194)-1</f>
        <v>569</v>
      </c>
      <c r="BQ194" s="64">
        <f>_xlfn.RANK.EQ(AA194,AA$4:AA$855)+COUNTIF(AA$4:AA194,AA194)-1</f>
        <v>561</v>
      </c>
      <c r="BR194" s="64">
        <f>_xlfn.RANK.EQ(AB194,AB$4:AB$855)+COUNTIF(AB$4:AB194,AB194)-1</f>
        <v>375</v>
      </c>
      <c r="BS194" s="64">
        <f>_xlfn.RANK.EQ(AC194,AC$4:AC$855)+COUNTIF(AC$4:AC194,AC194)-1</f>
        <v>382</v>
      </c>
      <c r="BT194" s="64">
        <f>_xlfn.RANK.EQ(AD194,AD$4:AD$855)+COUNTIF(AD$4:AD194,AD194)-1</f>
        <v>692</v>
      </c>
      <c r="BU194" s="64">
        <f>_xlfn.RANK.EQ(AE194,AE$4:AE$855)+COUNTIF(AE$4:AE194,AE194)-1</f>
        <v>564</v>
      </c>
      <c r="BV194" s="64">
        <f>_xlfn.RANK.EQ(AF194,AF$4:AF$855)+COUNTIF(AF$4:AF194,AF194)-1</f>
        <v>565</v>
      </c>
      <c r="BW194" s="64">
        <f>_xlfn.RANK.EQ(AH194,AH$4:AH$855)+COUNTIF(AH$4:AH194,AH194)-1</f>
        <v>574</v>
      </c>
      <c r="BX194" s="64">
        <f t="shared" si="68"/>
        <v>375</v>
      </c>
      <c r="BY194" s="64">
        <f t="shared" si="66"/>
        <v>375</v>
      </c>
      <c r="CA194" s="64" t="str">
        <f>IFERROR(_xlfn.RANK.EQ(AJ194,AJ$4:AJ$855)+COUNTIF(AJ$4:AJ194,AJ194)-1,"")</f>
        <v/>
      </c>
      <c r="CB194" s="64" t="str">
        <f>IFERROR(_xlfn.RANK.EQ(AK194,AK$4:AK$855)+COUNTIF(AK$4:AK194,AK194)-1,"")</f>
        <v/>
      </c>
      <c r="CC194" s="64" t="str">
        <f>IFERROR(_xlfn.RANK.EQ(AL194,AL$4:AL$855)+COUNTIF(AL$4:AL194,AL194)-1,"")</f>
        <v/>
      </c>
      <c r="CD194" s="64" t="str">
        <f>IFERROR(_xlfn.RANK.EQ(AM194,AM$4:AM$855)+COUNTIF(AM$4:AM194,AM194)-1,"")</f>
        <v/>
      </c>
      <c r="CE194" s="64" t="str">
        <f>IFERROR(_xlfn.RANK.EQ(AN194,AN$4:AN$855)+COUNTIF(AN$4:AN194,AN194)-1,"")</f>
        <v/>
      </c>
      <c r="CF194" s="64" t="str">
        <f>IFERROR(_xlfn.RANK.EQ(AO194,AO$4:AO$855)+COUNTIF(AO$4:AO194,AO194)-1,"")</f>
        <v/>
      </c>
      <c r="CG194" s="64">
        <f>IFERROR(_xlfn.RANK.EQ(AP194,AP$4:AP$855)+COUNTIF(AP$4:AP194,AP194)-1,"")</f>
        <v>87</v>
      </c>
      <c r="CH194" s="64" t="str">
        <f>IFERROR(_xlfn.RANK.EQ(AQ194,AQ$4:AQ$855)+COUNTIF(AQ$4:AQ194,AQ194)-1,"")</f>
        <v/>
      </c>
      <c r="CI194" s="64" t="str">
        <f>IFERROR(_xlfn.RANK.EQ(AR194,AR$4:AR$855)+COUNTIF(AR$4:AR194,AR194)-1,"")</f>
        <v/>
      </c>
      <c r="CJ194" s="64" t="str">
        <f>IFERROR(_xlfn.RANK.EQ(AS194,AS$4:AS$855)+COUNTIF(AS$4:AS194,AS194)-1,"")</f>
        <v/>
      </c>
      <c r="CK194" s="64" t="str">
        <f>IFERROR(_xlfn.RANK.EQ(AT194,AT$4:AT$855)+COUNTIF(AT$4:AT194,AT194)-1,"")</f>
        <v/>
      </c>
      <c r="CL194" s="64" t="str">
        <f>IFERROR(_xlfn.RANK.EQ(AU194,AU$4:AU$855)+COUNTIF(AU$4:AU194,AU194)-1,"")</f>
        <v/>
      </c>
      <c r="CM194" s="64">
        <f>IFERROR(_xlfn.RANK.EQ(AV194,AV$4:AV$855)+COUNTIF(AV$4:AV194,AV194)-1,"")</f>
        <v>111</v>
      </c>
      <c r="CN194" s="64">
        <f>IFERROR(_xlfn.RANK.EQ(AW194,AW$4:AW$855)+COUNTIF(AW$4:AW194,AW194)-1,"")</f>
        <v>105</v>
      </c>
      <c r="CO194" s="64">
        <f>IFERROR(_xlfn.RANK.EQ(AX194,AX$4:AX$855)+COUNTIF(AX$4:AX194,AX194)-1,"")</f>
        <v>81</v>
      </c>
      <c r="CP194" s="64">
        <f>IFERROR(_xlfn.RANK.EQ(AY194,AY$4:AY$855)+COUNTIF(AY$4:AY194,AY194)-1,"")</f>
        <v>80</v>
      </c>
      <c r="CQ194" s="64" t="str">
        <f>IFERROR(_xlfn.RANK.EQ(AZ194,AZ$4:AZ$855)+COUNTIF(AZ$4:AZ194,AZ194)-1,"")</f>
        <v/>
      </c>
      <c r="CR194" s="64" t="str">
        <f>IFERROR(_xlfn.RANK.EQ(BA194,BA$4:BA$855)+COUNTIF(BA$4:BA194,BA194)-1,"")</f>
        <v/>
      </c>
      <c r="CS194" s="64" t="str">
        <f>IFERROR(_xlfn.RANK.EQ(BB194,BB$4:BB$855)+COUNTIF(BB$4:BB194,BB194)-1,"")</f>
        <v/>
      </c>
      <c r="CU194" s="64">
        <f>19-SUMPRODUCT(--($CA194:$CS194&gt;Type_DEF_Results!$Z$2))+(19-SUMPRODUCT(--($CA194:$CS194&gt;Type_DEF_Results!$Z$2-2)))+(19-SUMPRODUCT(--($CA194:$CS194&gt;1)))</f>
        <v>0</v>
      </c>
      <c r="CV194" s="64" t="str">
        <f>IF(CU194&gt;0,_xlfn.RANK.EQ(CU194,CU$4:CU$855)+COUNTIF(CU$4:CU194,CU194)-1,"")</f>
        <v/>
      </c>
    </row>
    <row r="195" spans="1:100" x14ac:dyDescent="0.25">
      <c r="A195" s="63">
        <f>Move_Sets!A194</f>
        <v>192</v>
      </c>
      <c r="B195" s="63" t="str">
        <f>Move_Sets!B194</f>
        <v>Clefairy</v>
      </c>
      <c r="C195" s="63" t="str">
        <f>Move_Sets!C194</f>
        <v>Zen Headbutt</v>
      </c>
      <c r="D195" s="63" t="str">
        <f>Move_Sets!D194</f>
        <v>Disarming Voice</v>
      </c>
      <c r="E195" s="63">
        <f>Move_Sets!E194</f>
        <v>18</v>
      </c>
      <c r="F195" s="63">
        <f>Move_Sets!F194</f>
        <v>19</v>
      </c>
      <c r="G195" s="65">
        <f>DPS_Calcs!J193/(Move_Sets!P194+Inputs!$B$24)</f>
        <v>1.4304458517462582</v>
      </c>
      <c r="H195" s="63">
        <f>Move_Sets!N194</f>
        <v>11</v>
      </c>
      <c r="I195" s="65">
        <f>DPS_Calcs!K193/(Move_Sets!U194)</f>
        <v>2.7002115169302434</v>
      </c>
      <c r="J195" s="63">
        <f>Move_Sets!S194</f>
        <v>18</v>
      </c>
      <c r="K195" s="33">
        <f>(DPS_Calcs!AH193-I195)/(G195-I195)</f>
        <v>0.20677966101694897</v>
      </c>
      <c r="L195" s="63">
        <f>DPS_Calcs!Q193</f>
        <v>68.876277965195442</v>
      </c>
      <c r="N195" s="4">
        <f>ROUND(MAX($G195*INDEX(Multipliers_RAW!$B$3:$T$21,Type_DEF_Calc!$H195,Type_DEF_Calc!N$1),INDEX(Multipliers_RAW!$B$3:$T$21,Type_DEF_Calc!$H195,Type_DEF_Calc!N$1)*$G195*$K195+(1-$K195)*INDEX(Multipliers_RAW!$B$3:$T$21,Type_DEF_Calc!$J195,Type_DEF_Calc!N$1)*$I195)*($L195/INDEX(Multipliers_RAW!$B$3:$T$21,N$1,$E195)/INDEX(Multipliers_RAW!$B$3:$T$21,N$1,$F195))/Inputs!$B$12,3)</f>
        <v>33.713999999999999</v>
      </c>
      <c r="O195" s="4">
        <f>ROUND(MAX($G195*INDEX(Multipliers_RAW!$B$3:$T$21,Type_DEF_Calc!$H195,Type_DEF_Calc!O$1),INDEX(Multipliers_RAW!$B$3:$T$21,Type_DEF_Calc!$H195,Type_DEF_Calc!O$1)*$G195*$K195+(1-$K195)*INDEX(Multipliers_RAW!$B$3:$T$21,Type_DEF_Calc!$J195,Type_DEF_Calc!O$1)*$I195)*($L195/INDEX(Multipliers_RAW!$B$3:$T$21,O$1,$E195)/INDEX(Multipliers_RAW!$B$3:$T$21,O$1,$F195))/Inputs!$B$12,3)</f>
        <v>27.789000000000001</v>
      </c>
      <c r="P195" s="4">
        <f>ROUND(MAX($G195*INDEX(Multipliers_RAW!$B$3:$T$21,Type_DEF_Calc!$H195,Type_DEF_Calc!P$1),INDEX(Multipliers_RAW!$B$3:$T$21,Type_DEF_Calc!$H195,Type_DEF_Calc!P$1)*$G195*$K195+(1-$K195)*INDEX(Multipliers_RAW!$B$3:$T$21,Type_DEF_Calc!$J195,Type_DEF_Calc!P$1)*$I195)*($L195/INDEX(Multipliers_RAW!$B$3:$T$21,P$1,$E195)/INDEX(Multipliers_RAW!$B$3:$T$21,P$1,$F195))/Inputs!$B$12,3)</f>
        <v>33.713999999999999</v>
      </c>
      <c r="Q195" s="4">
        <f>ROUND(MAX($G195*INDEX(Multipliers_RAW!$B$3:$T$21,Type_DEF_Calc!$H195,Type_DEF_Calc!Q$1),INDEX(Multipliers_RAW!$B$3:$T$21,Type_DEF_Calc!$H195,Type_DEF_Calc!Q$1)*$G195*$K195+(1-$K195)*INDEX(Multipliers_RAW!$B$3:$T$21,Type_DEF_Calc!$J195,Type_DEF_Calc!Q$1)*$I195)*($L195/INDEX(Multipliers_RAW!$B$3:$T$21,Q$1,$E195)/INDEX(Multipliers_RAW!$B$3:$T$21,Q$1,$F195))/Inputs!$B$12,3)</f>
        <v>33.713999999999999</v>
      </c>
      <c r="R195" s="4">
        <f>ROUND(MAX($G195*INDEX(Multipliers_RAW!$B$3:$T$21,Type_DEF_Calc!$H195,Type_DEF_Calc!R$1),INDEX(Multipliers_RAW!$B$3:$T$21,Type_DEF_Calc!$H195,Type_DEF_Calc!R$1)*$G195*$K195+(1-$K195)*INDEX(Multipliers_RAW!$B$3:$T$21,Type_DEF_Calc!$J195,Type_DEF_Calc!R$1)*$I195)*($L195/INDEX(Multipliers_RAW!$B$3:$T$21,R$1,$E195)/INDEX(Multipliers_RAW!$B$3:$T$21,R$1,$F195))/Inputs!$B$12,3)</f>
        <v>33.713999999999999</v>
      </c>
      <c r="S195" s="4">
        <f>ROUND(MAX($G195*INDEX(Multipliers_RAW!$B$3:$T$21,Type_DEF_Calc!$H195,Type_DEF_Calc!S$1),INDEX(Multipliers_RAW!$B$3:$T$21,Type_DEF_Calc!$H195,Type_DEF_Calc!S$1)*$G195*$K195+(1-$K195)*INDEX(Multipliers_RAW!$B$3:$T$21,Type_DEF_Calc!$J195,Type_DEF_Calc!S$1)*$I195)*($L195/INDEX(Multipliers_RAW!$B$3:$T$21,S$1,$E195)/INDEX(Multipliers_RAW!$B$3:$T$21,S$1,$F195))/Inputs!$B$12,3)</f>
        <v>33.713999999999999</v>
      </c>
      <c r="T195" s="4">
        <f>ROUND(MAX($G195*INDEX(Multipliers_RAW!$B$3:$T$21,Type_DEF_Calc!$H195,Type_DEF_Calc!T$1),INDEX(Multipliers_RAW!$B$3:$T$21,Type_DEF_Calc!$H195,Type_DEF_Calc!T$1)*$G195*$K195+(1-$K195)*INDEX(Multipliers_RAW!$B$3:$T$21,Type_DEF_Calc!$J195,Type_DEF_Calc!T$1)*$I195)*($L195/INDEX(Multipliers_RAW!$B$3:$T$21,T$1,$E195)/INDEX(Multipliers_RAW!$B$3:$T$21,T$1,$F195))/Inputs!$B$12,3)</f>
        <v>52.677999999999997</v>
      </c>
      <c r="U195" s="4">
        <f>ROUND(MAX($G195*INDEX(Multipliers_RAW!$B$3:$T$21,Type_DEF_Calc!$H195,Type_DEF_Calc!U$1),INDEX(Multipliers_RAW!$B$3:$T$21,Type_DEF_Calc!$H195,Type_DEF_Calc!U$1)*$G195*$K195+(1-$K195)*INDEX(Multipliers_RAW!$B$3:$T$21,Type_DEF_Calc!$J195,Type_DEF_Calc!U$1)*$I195)*($L195/INDEX(Multipliers_RAW!$B$3:$T$21,U$1,$E195)/INDEX(Multipliers_RAW!$B$3:$T$21,U$1,$F195))/Inputs!$B$12,3)</f>
        <v>23.05</v>
      </c>
      <c r="V195" s="4">
        <f>ROUND(MAX($G195*INDEX(Multipliers_RAW!$B$3:$T$21,Type_DEF_Calc!$H195,Type_DEF_Calc!V$1),INDEX(Multipliers_RAW!$B$3:$T$21,Type_DEF_Calc!$H195,Type_DEF_Calc!V$1)*$G195*$K195+(1-$K195)*INDEX(Multipliers_RAW!$B$3:$T$21,Type_DEF_Calc!$J195,Type_DEF_Calc!V$1)*$I195)*($L195/INDEX(Multipliers_RAW!$B$3:$T$21,V$1,$E195)/INDEX(Multipliers_RAW!$B$3:$T$21,V$1,$F195))/Inputs!$B$12,3)</f>
        <v>33.713999999999999</v>
      </c>
      <c r="W195" s="4">
        <f>ROUND(MAX($G195*INDEX(Multipliers_RAW!$B$3:$T$21,Type_DEF_Calc!$H195,Type_DEF_Calc!W$1),INDEX(Multipliers_RAW!$B$3:$T$21,Type_DEF_Calc!$H195,Type_DEF_Calc!W$1)*$G195*$K195+(1-$K195)*INDEX(Multipliers_RAW!$B$3:$T$21,Type_DEF_Calc!$J195,Type_DEF_Calc!W$1)*$I195)*($L195/INDEX(Multipliers_RAW!$B$3:$T$21,W$1,$E195)/INDEX(Multipliers_RAW!$B$3:$T$21,W$1,$F195))/Inputs!$B$12,3)</f>
        <v>33.713999999999999</v>
      </c>
      <c r="X195" s="4">
        <f>ROUND(MAX($G195*INDEX(Multipliers_RAW!$B$3:$T$21,Type_DEF_Calc!$H195,Type_DEF_Calc!X$1),INDEX(Multipliers_RAW!$B$3:$T$21,Type_DEF_Calc!$H195,Type_DEF_Calc!X$1)*$G195*$K195+(1-$K195)*INDEX(Multipliers_RAW!$B$3:$T$21,Type_DEF_Calc!$J195,Type_DEF_Calc!X$1)*$I195)*($L195/INDEX(Multipliers_RAW!$B$3:$T$21,X$1,$E195)/INDEX(Multipliers_RAW!$B$3:$T$21,X$1,$F195))/Inputs!$B$12,3)</f>
        <v>32.896000000000001</v>
      </c>
      <c r="Y195" s="4">
        <f>ROUND(MAX($G195*INDEX(Multipliers_RAW!$B$3:$T$21,Type_DEF_Calc!$H195,Type_DEF_Calc!Y$1),INDEX(Multipliers_RAW!$B$3:$T$21,Type_DEF_Calc!$H195,Type_DEF_Calc!Y$1)*$G195*$K195+(1-$K195)*INDEX(Multipliers_RAW!$B$3:$T$21,Type_DEF_Calc!$J195,Type_DEF_Calc!Y$1)*$I195)*($L195/INDEX(Multipliers_RAW!$B$3:$T$21,Y$1,$E195)/INDEX(Multipliers_RAW!$B$3:$T$21,Y$1,$F195))/Inputs!$B$12,3)</f>
        <v>42.143000000000001</v>
      </c>
      <c r="Z195" s="4">
        <f>ROUND(MAX($G195*INDEX(Multipliers_RAW!$B$3:$T$21,Type_DEF_Calc!$H195,Type_DEF_Calc!Z$1),INDEX(Multipliers_RAW!$B$3:$T$21,Type_DEF_Calc!$H195,Type_DEF_Calc!Z$1)*$G195*$K195+(1-$K195)*INDEX(Multipliers_RAW!$B$3:$T$21,Type_DEF_Calc!$J195,Type_DEF_Calc!Z$1)*$I195)*($L195/INDEX(Multipliers_RAW!$B$3:$T$21,Z$1,$E195)/INDEX(Multipliers_RAW!$B$3:$T$21,Z$1,$F195))/Inputs!$B$12,3)</f>
        <v>33.713999999999999</v>
      </c>
      <c r="AA195" s="4">
        <f>ROUND(MAX($G195*INDEX(Multipliers_RAW!$B$3:$T$21,Type_DEF_Calc!$H195,Type_DEF_Calc!AA$1),INDEX(Multipliers_RAW!$B$3:$T$21,Type_DEF_Calc!$H195,Type_DEF_Calc!AA$1)*$G195*$K195+(1-$K195)*INDEX(Multipliers_RAW!$B$3:$T$21,Type_DEF_Calc!$J195,Type_DEF_Calc!AA$1)*$I195)*($L195/INDEX(Multipliers_RAW!$B$3:$T$21,AA$1,$E195)/INDEX(Multipliers_RAW!$B$3:$T$21,AA$1,$F195))/Inputs!$B$12,3)</f>
        <v>33.713999999999999</v>
      </c>
      <c r="AB195" s="4">
        <f>ROUND(MAX($G195*INDEX(Multipliers_RAW!$B$3:$T$21,Type_DEF_Calc!$H195,Type_DEF_Calc!AB$1),INDEX(Multipliers_RAW!$B$3:$T$21,Type_DEF_Calc!$H195,Type_DEF_Calc!AB$1)*$G195*$K195+(1-$K195)*INDEX(Multipliers_RAW!$B$3:$T$21,Type_DEF_Calc!$J195,Type_DEF_Calc!AB$1)*$I195)*($L195/INDEX(Multipliers_RAW!$B$3:$T$21,AB$1,$E195)/INDEX(Multipliers_RAW!$B$3:$T$21,AB$1,$F195))/Inputs!$B$12,3)</f>
        <v>51.4</v>
      </c>
      <c r="AC195" s="4">
        <f>ROUND(MAX($G195*INDEX(Multipliers_RAW!$B$3:$T$21,Type_DEF_Calc!$H195,Type_DEF_Calc!AC$1),INDEX(Multipliers_RAW!$B$3:$T$21,Type_DEF_Calc!$H195,Type_DEF_Calc!AC$1)*$G195*$K195+(1-$K195)*INDEX(Multipliers_RAW!$B$3:$T$21,Type_DEF_Calc!$J195,Type_DEF_Calc!AC$1)*$I195)*($L195/INDEX(Multipliers_RAW!$B$3:$T$21,AC$1,$E195)/INDEX(Multipliers_RAW!$B$3:$T$21,AC$1,$F195))/Inputs!$B$12,3)</f>
        <v>50.377000000000002</v>
      </c>
      <c r="AD195" s="4">
        <f>ROUND(MAX($G195*INDEX(Multipliers_RAW!$B$3:$T$21,Type_DEF_Calc!$H195,Type_DEF_Calc!AD$1),INDEX(Multipliers_RAW!$B$3:$T$21,Type_DEF_Calc!$H195,Type_DEF_Calc!AD$1)*$G195*$K195+(1-$K195)*INDEX(Multipliers_RAW!$B$3:$T$21,Type_DEF_Calc!$J195,Type_DEF_Calc!AD$1)*$I195)*($L195/INDEX(Multipliers_RAW!$B$3:$T$21,AD$1,$E195)/INDEX(Multipliers_RAW!$B$3:$T$21,AD$1,$F195))/Inputs!$B$12,3)</f>
        <v>21.577000000000002</v>
      </c>
      <c r="AE195" s="4">
        <f>ROUND(MAX($G195*INDEX(Multipliers_RAW!$B$3:$T$21,Type_DEF_Calc!$H195,Type_DEF_Calc!AE$1),INDEX(Multipliers_RAW!$B$3:$T$21,Type_DEF_Calc!$H195,Type_DEF_Calc!AE$1)*$G195*$K195+(1-$K195)*INDEX(Multipliers_RAW!$B$3:$T$21,Type_DEF_Calc!$J195,Type_DEF_Calc!AE$1)*$I195)*($L195/INDEX(Multipliers_RAW!$B$3:$T$21,AE$1,$E195)/INDEX(Multipliers_RAW!$B$3:$T$21,AE$1,$F195))/Inputs!$B$12,3)</f>
        <v>33.713999999999999</v>
      </c>
      <c r="AF195" s="4">
        <f>ROUND(MAX($G195*INDEX(Multipliers_RAW!$B$3:$T$21,Type_DEF_Calc!$H195,Type_DEF_Calc!AF$1),INDEX(Multipliers_RAW!$B$3:$T$21,Type_DEF_Calc!$H195,Type_DEF_Calc!AF$1)*$G195*$K195+(1-$K195)*INDEX(Multipliers_RAW!$B$3:$T$21,Type_DEF_Calc!$J195,Type_DEF_Calc!AF$1)*$I195)*($L195/INDEX(Multipliers_RAW!$B$3:$T$21,AF$1,$E195)/INDEX(Multipliers_RAW!$B$3:$T$21,AF$1,$F195))/Inputs!$B$12,3)</f>
        <v>33.713999999999999</v>
      </c>
      <c r="AG195" s="4">
        <f t="shared" si="67"/>
        <v>35.502777777777773</v>
      </c>
      <c r="AH195" s="4">
        <f>SUMPRODUCT(N195:AF195,Type_Calc!$AJ$1:$BB$1)/19</f>
        <v>33.192252263826092</v>
      </c>
      <c r="AJ195" s="63" t="str">
        <f t="shared" si="47"/>
        <v/>
      </c>
      <c r="AK195" s="63" t="str">
        <f t="shared" si="48"/>
        <v/>
      </c>
      <c r="AL195" s="63" t="str">
        <f t="shared" si="49"/>
        <v/>
      </c>
      <c r="AM195" s="63" t="str">
        <f t="shared" si="50"/>
        <v/>
      </c>
      <c r="AN195" s="63" t="str">
        <f t="shared" si="51"/>
        <v/>
      </c>
      <c r="AO195" s="63" t="str">
        <f t="shared" si="52"/>
        <v/>
      </c>
      <c r="AP195" s="63" t="str">
        <f t="shared" si="53"/>
        <v/>
      </c>
      <c r="AQ195" s="63" t="str">
        <f t="shared" si="54"/>
        <v/>
      </c>
      <c r="AR195" s="63" t="str">
        <f t="shared" si="55"/>
        <v/>
      </c>
      <c r="AS195" s="63" t="str">
        <f t="shared" si="56"/>
        <v/>
      </c>
      <c r="AT195" s="63" t="str">
        <f t="shared" si="57"/>
        <v/>
      </c>
      <c r="AU195" s="63" t="str">
        <f t="shared" si="58"/>
        <v/>
      </c>
      <c r="AV195" s="63" t="str">
        <f t="shared" si="59"/>
        <v/>
      </c>
      <c r="AW195" s="63" t="str">
        <f t="shared" si="60"/>
        <v/>
      </c>
      <c r="AX195" s="63" t="str">
        <f t="shared" si="61"/>
        <v/>
      </c>
      <c r="AY195" s="63" t="str">
        <f t="shared" si="62"/>
        <v/>
      </c>
      <c r="AZ195" s="63" t="str">
        <f t="shared" si="63"/>
        <v/>
      </c>
      <c r="BA195" s="63" t="str">
        <f t="shared" si="64"/>
        <v/>
      </c>
      <c r="BB195" s="63" t="str">
        <f t="shared" si="65"/>
        <v/>
      </c>
      <c r="BD195" s="64">
        <f>_xlfn.RANK.EQ(N195,N$4:N$855)+COUNTIF(N$4:N195,N195)-1</f>
        <v>649</v>
      </c>
      <c r="BE195" s="64">
        <f>_xlfn.RANK.EQ(O195,O$4:O$855)+COUNTIF(O$4:O195,O195)-1</f>
        <v>712</v>
      </c>
      <c r="BF195" s="64">
        <f>_xlfn.RANK.EQ(P195,P$4:P$855)+COUNTIF(P$4:P195,P195)-1</f>
        <v>620</v>
      </c>
      <c r="BG195" s="64">
        <f>_xlfn.RANK.EQ(Q195,Q$4:Q$855)+COUNTIF(Q$4:Q195,Q195)-1</f>
        <v>634</v>
      </c>
      <c r="BH195" s="64">
        <f>_xlfn.RANK.EQ(R195,R$4:R$855)+COUNTIF(R$4:R195,R195)-1</f>
        <v>630</v>
      </c>
      <c r="BI195" s="64">
        <f>_xlfn.RANK.EQ(S195,S$4:S$855)+COUNTIF(S$4:S195,S195)-1</f>
        <v>646</v>
      </c>
      <c r="BJ195" s="64">
        <f>_xlfn.RANK.EQ(T195,T$4:T$855)+COUNTIF(T$4:T195,T195)-1</f>
        <v>490</v>
      </c>
      <c r="BK195" s="64">
        <f>_xlfn.RANK.EQ(U195,U$4:U$855)+COUNTIF(U$4:U195,U195)-1</f>
        <v>746</v>
      </c>
      <c r="BL195" s="64">
        <f>_xlfn.RANK.EQ(V195,V$4:V$855)+COUNTIF(V$4:V195,V195)-1</f>
        <v>620</v>
      </c>
      <c r="BM195" s="64">
        <f>_xlfn.RANK.EQ(W195,W$4:W$855)+COUNTIF(W$4:W195,W195)-1</f>
        <v>628</v>
      </c>
      <c r="BN195" s="64">
        <f>_xlfn.RANK.EQ(X195,X$4:X$855)+COUNTIF(X$4:X195,X195)-1</f>
        <v>613</v>
      </c>
      <c r="BO195" s="64">
        <f>_xlfn.RANK.EQ(Y195,Y$4:Y$855)+COUNTIF(Y$4:Y195,Y195)-1</f>
        <v>573</v>
      </c>
      <c r="BP195" s="64">
        <f>_xlfn.RANK.EQ(Z195,Z$4:Z$855)+COUNTIF(Z$4:Z195,Z195)-1</f>
        <v>622</v>
      </c>
      <c r="BQ195" s="64">
        <f>_xlfn.RANK.EQ(AA195,AA$4:AA$855)+COUNTIF(AA$4:AA195,AA195)-1</f>
        <v>611</v>
      </c>
      <c r="BR195" s="64">
        <f>_xlfn.RANK.EQ(AB195,AB$4:AB$855)+COUNTIF(AB$4:AB195,AB195)-1</f>
        <v>476</v>
      </c>
      <c r="BS195" s="64">
        <f>_xlfn.RANK.EQ(AC195,AC$4:AC$855)+COUNTIF(AC$4:AC195,AC195)-1</f>
        <v>488</v>
      </c>
      <c r="BT195" s="64">
        <f>_xlfn.RANK.EQ(AD195,AD$4:AD$855)+COUNTIF(AD$4:AD195,AD195)-1</f>
        <v>750</v>
      </c>
      <c r="BU195" s="64">
        <f>_xlfn.RANK.EQ(AE195,AE$4:AE$855)+COUNTIF(AE$4:AE195,AE195)-1</f>
        <v>643</v>
      </c>
      <c r="BV195" s="64">
        <f>_xlfn.RANK.EQ(AF195,AF$4:AF$855)+COUNTIF(AF$4:AF195,AF195)-1</f>
        <v>631</v>
      </c>
      <c r="BW195" s="64">
        <f>_xlfn.RANK.EQ(AH195,AH$4:AH$855)+COUNTIF(AH$4:AH195,AH195)-1</f>
        <v>643</v>
      </c>
      <c r="BX195" s="64">
        <f t="shared" si="68"/>
        <v>476</v>
      </c>
      <c r="BY195" s="64">
        <f t="shared" si="66"/>
        <v>476</v>
      </c>
      <c r="CA195" s="64" t="str">
        <f>IFERROR(_xlfn.RANK.EQ(AJ195,AJ$4:AJ$855)+COUNTIF(AJ$4:AJ195,AJ195)-1,"")</f>
        <v/>
      </c>
      <c r="CB195" s="64" t="str">
        <f>IFERROR(_xlfn.RANK.EQ(AK195,AK$4:AK$855)+COUNTIF(AK$4:AK195,AK195)-1,"")</f>
        <v/>
      </c>
      <c r="CC195" s="64" t="str">
        <f>IFERROR(_xlfn.RANK.EQ(AL195,AL$4:AL$855)+COUNTIF(AL$4:AL195,AL195)-1,"")</f>
        <v/>
      </c>
      <c r="CD195" s="64" t="str">
        <f>IFERROR(_xlfn.RANK.EQ(AM195,AM$4:AM$855)+COUNTIF(AM$4:AM195,AM195)-1,"")</f>
        <v/>
      </c>
      <c r="CE195" s="64" t="str">
        <f>IFERROR(_xlfn.RANK.EQ(AN195,AN$4:AN$855)+COUNTIF(AN$4:AN195,AN195)-1,"")</f>
        <v/>
      </c>
      <c r="CF195" s="64" t="str">
        <f>IFERROR(_xlfn.RANK.EQ(AO195,AO$4:AO$855)+COUNTIF(AO$4:AO195,AO195)-1,"")</f>
        <v/>
      </c>
      <c r="CG195" s="64" t="str">
        <f>IFERROR(_xlfn.RANK.EQ(AP195,AP$4:AP$855)+COUNTIF(AP$4:AP195,AP195)-1,"")</f>
        <v/>
      </c>
      <c r="CH195" s="64" t="str">
        <f>IFERROR(_xlfn.RANK.EQ(AQ195,AQ$4:AQ$855)+COUNTIF(AQ$4:AQ195,AQ195)-1,"")</f>
        <v/>
      </c>
      <c r="CI195" s="64" t="str">
        <f>IFERROR(_xlfn.RANK.EQ(AR195,AR$4:AR$855)+COUNTIF(AR$4:AR195,AR195)-1,"")</f>
        <v/>
      </c>
      <c r="CJ195" s="64" t="str">
        <f>IFERROR(_xlfn.RANK.EQ(AS195,AS$4:AS$855)+COUNTIF(AS$4:AS195,AS195)-1,"")</f>
        <v/>
      </c>
      <c r="CK195" s="64" t="str">
        <f>IFERROR(_xlfn.RANK.EQ(AT195,AT$4:AT$855)+COUNTIF(AT$4:AT195,AT195)-1,"")</f>
        <v/>
      </c>
      <c r="CL195" s="64" t="str">
        <f>IFERROR(_xlfn.RANK.EQ(AU195,AU$4:AU$855)+COUNTIF(AU$4:AU195,AU195)-1,"")</f>
        <v/>
      </c>
      <c r="CM195" s="64" t="str">
        <f>IFERROR(_xlfn.RANK.EQ(AV195,AV$4:AV$855)+COUNTIF(AV$4:AV195,AV195)-1,"")</f>
        <v/>
      </c>
      <c r="CN195" s="64" t="str">
        <f>IFERROR(_xlfn.RANK.EQ(AW195,AW$4:AW$855)+COUNTIF(AW$4:AW195,AW195)-1,"")</f>
        <v/>
      </c>
      <c r="CO195" s="64" t="str">
        <f>IFERROR(_xlfn.RANK.EQ(AX195,AX$4:AX$855)+COUNTIF(AX$4:AX195,AX195)-1,"")</f>
        <v/>
      </c>
      <c r="CP195" s="64" t="str">
        <f>IFERROR(_xlfn.RANK.EQ(AY195,AY$4:AY$855)+COUNTIF(AY$4:AY195,AY195)-1,"")</f>
        <v/>
      </c>
      <c r="CQ195" s="64" t="str">
        <f>IFERROR(_xlfn.RANK.EQ(AZ195,AZ$4:AZ$855)+COUNTIF(AZ$4:AZ195,AZ195)-1,"")</f>
        <v/>
      </c>
      <c r="CR195" s="64" t="str">
        <f>IFERROR(_xlfn.RANK.EQ(BA195,BA$4:BA$855)+COUNTIF(BA$4:BA195,BA195)-1,"")</f>
        <v/>
      </c>
      <c r="CS195" s="64" t="str">
        <f>IFERROR(_xlfn.RANK.EQ(BB195,BB$4:BB$855)+COUNTIF(BB$4:BB195,BB195)-1,"")</f>
        <v/>
      </c>
      <c r="CU195" s="64">
        <f>19-SUMPRODUCT(--($CA195:$CS195&gt;Type_DEF_Results!$Z$2))+(19-SUMPRODUCT(--($CA195:$CS195&gt;Type_DEF_Results!$Z$2-2)))+(19-SUMPRODUCT(--($CA195:$CS195&gt;1)))</f>
        <v>0</v>
      </c>
      <c r="CV195" s="64" t="str">
        <f>IF(CU195&gt;0,_xlfn.RANK.EQ(CU195,CU$4:CU$855)+COUNTIF(CU$4:CU195,CU195)-1,"")</f>
        <v/>
      </c>
    </row>
    <row r="196" spans="1:100" x14ac:dyDescent="0.25">
      <c r="A196" s="63">
        <f>Move_Sets!A195</f>
        <v>193</v>
      </c>
      <c r="B196" s="63" t="str">
        <f>Move_Sets!B195</f>
        <v>Clefairy</v>
      </c>
      <c r="C196" s="63" t="str">
        <f>Move_Sets!C195</f>
        <v>Zen Headbutt</v>
      </c>
      <c r="D196" s="63" t="str">
        <f>Move_Sets!D195</f>
        <v>Body Slam</v>
      </c>
      <c r="E196" s="63">
        <f>Move_Sets!E195</f>
        <v>18</v>
      </c>
      <c r="F196" s="63">
        <f>Move_Sets!F195</f>
        <v>19</v>
      </c>
      <c r="G196" s="65">
        <f>DPS_Calcs!J194/(Move_Sets!P195+Inputs!$B$24)</f>
        <v>1.4304458517462582</v>
      </c>
      <c r="H196" s="63">
        <f>Move_Sets!N195</f>
        <v>11</v>
      </c>
      <c r="I196" s="65">
        <f>DPS_Calcs!K194/(Move_Sets!U195)</f>
        <v>8.4506769900644372</v>
      </c>
      <c r="J196" s="63">
        <f>Move_Sets!S195</f>
        <v>1</v>
      </c>
      <c r="K196" s="33">
        <f>(DPS_Calcs!AH194-I196)/(G196-I196)</f>
        <v>0.78951696977230923</v>
      </c>
      <c r="L196" s="63">
        <f>DPS_Calcs!Q194</f>
        <v>68.876277965195442</v>
      </c>
      <c r="N196" s="4">
        <f>ROUND(MAX($G196*INDEX(Multipliers_RAW!$B$3:$T$21,Type_DEF_Calc!$H196,Type_DEF_Calc!N$1),INDEX(Multipliers_RAW!$B$3:$T$21,Type_DEF_Calc!$H196,Type_DEF_Calc!N$1)*$G196*$K196+(1-$K196)*INDEX(Multipliers_RAW!$B$3:$T$21,Type_DEF_Calc!$J196,Type_DEF_Calc!N$1)*$I196)*($L196/INDEX(Multipliers_RAW!$B$3:$T$21,N$1,$E196)/INDEX(Multipliers_RAW!$B$3:$T$21,N$1,$F196))/Inputs!$B$12,3)</f>
        <v>40.220999999999997</v>
      </c>
      <c r="O196" s="4">
        <f>ROUND(MAX($G196*INDEX(Multipliers_RAW!$B$3:$T$21,Type_DEF_Calc!$H196,Type_DEF_Calc!O$1),INDEX(Multipliers_RAW!$B$3:$T$21,Type_DEF_Calc!$H196,Type_DEF_Calc!O$1)*$G196*$K196+(1-$K196)*INDEX(Multipliers_RAW!$B$3:$T$21,Type_DEF_Calc!$J196,Type_DEF_Calc!O$1)*$I196)*($L196/INDEX(Multipliers_RAW!$B$3:$T$21,O$1,$E196)/INDEX(Multipliers_RAW!$B$3:$T$21,O$1,$F196))/Inputs!$B$12,3)</f>
        <v>40.220999999999997</v>
      </c>
      <c r="P196" s="4">
        <f>ROUND(MAX($G196*INDEX(Multipliers_RAW!$B$3:$T$21,Type_DEF_Calc!$H196,Type_DEF_Calc!P$1),INDEX(Multipliers_RAW!$B$3:$T$21,Type_DEF_Calc!$H196,Type_DEF_Calc!P$1)*$G196*$K196+(1-$K196)*INDEX(Multipliers_RAW!$B$3:$T$21,Type_DEF_Calc!$J196,Type_DEF_Calc!P$1)*$I196)*($L196/INDEX(Multipliers_RAW!$B$3:$T$21,P$1,$E196)/INDEX(Multipliers_RAW!$B$3:$T$21,P$1,$F196))/Inputs!$B$12,3)</f>
        <v>40.220999999999997</v>
      </c>
      <c r="Q196" s="4">
        <f>ROUND(MAX($G196*INDEX(Multipliers_RAW!$B$3:$T$21,Type_DEF_Calc!$H196,Type_DEF_Calc!Q$1),INDEX(Multipliers_RAW!$B$3:$T$21,Type_DEF_Calc!$H196,Type_DEF_Calc!Q$1)*$G196*$K196+(1-$K196)*INDEX(Multipliers_RAW!$B$3:$T$21,Type_DEF_Calc!$J196,Type_DEF_Calc!Q$1)*$I196)*($L196/INDEX(Multipliers_RAW!$B$3:$T$21,Q$1,$E196)/INDEX(Multipliers_RAW!$B$3:$T$21,Q$1,$F196))/Inputs!$B$12,3)</f>
        <v>40.220999999999997</v>
      </c>
      <c r="R196" s="4">
        <f>ROUND(MAX($G196*INDEX(Multipliers_RAW!$B$3:$T$21,Type_DEF_Calc!$H196,Type_DEF_Calc!R$1),INDEX(Multipliers_RAW!$B$3:$T$21,Type_DEF_Calc!$H196,Type_DEF_Calc!R$1)*$G196*$K196+(1-$K196)*INDEX(Multipliers_RAW!$B$3:$T$21,Type_DEF_Calc!$J196,Type_DEF_Calc!R$1)*$I196)*($L196/INDEX(Multipliers_RAW!$B$3:$T$21,R$1,$E196)/INDEX(Multipliers_RAW!$B$3:$T$21,R$1,$F196))/Inputs!$B$12,3)</f>
        <v>40.220999999999997</v>
      </c>
      <c r="S196" s="4">
        <f>ROUND(MAX($G196*INDEX(Multipliers_RAW!$B$3:$T$21,Type_DEF_Calc!$H196,Type_DEF_Calc!S$1),INDEX(Multipliers_RAW!$B$3:$T$21,Type_DEF_Calc!$H196,Type_DEF_Calc!S$1)*$G196*$K196+(1-$K196)*INDEX(Multipliers_RAW!$B$3:$T$21,Type_DEF_Calc!$J196,Type_DEF_Calc!S$1)*$I196)*($L196/INDEX(Multipliers_RAW!$B$3:$T$21,S$1,$E196)/INDEX(Multipliers_RAW!$B$3:$T$21,S$1,$F196))/Inputs!$B$12,3)</f>
        <v>40.220999999999997</v>
      </c>
      <c r="T196" s="4">
        <f>ROUND(MAX($G196*INDEX(Multipliers_RAW!$B$3:$T$21,Type_DEF_Calc!$H196,Type_DEF_Calc!T$1),INDEX(Multipliers_RAW!$B$3:$T$21,Type_DEF_Calc!$H196,Type_DEF_Calc!T$1)*$G196*$K196+(1-$K196)*INDEX(Multipliers_RAW!$B$3:$T$21,Type_DEF_Calc!$J196,Type_DEF_Calc!T$1)*$I196)*($L196/INDEX(Multipliers_RAW!$B$3:$T$21,T$1,$E196)/INDEX(Multipliers_RAW!$B$3:$T$21,T$1,$F196))/Inputs!$B$12,3)</f>
        <v>55.156999999999996</v>
      </c>
      <c r="U196" s="4">
        <f>ROUND(MAX($G196*INDEX(Multipliers_RAW!$B$3:$T$21,Type_DEF_Calc!$H196,Type_DEF_Calc!U$1),INDEX(Multipliers_RAW!$B$3:$T$21,Type_DEF_Calc!$H196,Type_DEF_Calc!U$1)*$G196*$K196+(1-$K196)*INDEX(Multipliers_RAW!$B$3:$T$21,Type_DEF_Calc!$J196,Type_DEF_Calc!U$1)*$I196)*($L196/INDEX(Multipliers_RAW!$B$3:$T$21,U$1,$E196)/INDEX(Multipliers_RAW!$B$3:$T$21,U$1,$F196))/Inputs!$B$12,3)</f>
        <v>35.299999999999997</v>
      </c>
      <c r="V196" s="4">
        <f>ROUND(MAX($G196*INDEX(Multipliers_RAW!$B$3:$T$21,Type_DEF_Calc!$H196,Type_DEF_Calc!V$1),INDEX(Multipliers_RAW!$B$3:$T$21,Type_DEF_Calc!$H196,Type_DEF_Calc!V$1)*$G196*$K196+(1-$K196)*INDEX(Multipliers_RAW!$B$3:$T$21,Type_DEF_Calc!$J196,Type_DEF_Calc!V$1)*$I196)*($L196/INDEX(Multipliers_RAW!$B$3:$T$21,V$1,$E196)/INDEX(Multipliers_RAW!$B$3:$T$21,V$1,$F196))/Inputs!$B$12,3)</f>
        <v>40.220999999999997</v>
      </c>
      <c r="W196" s="4">
        <f>ROUND(MAX($G196*INDEX(Multipliers_RAW!$B$3:$T$21,Type_DEF_Calc!$H196,Type_DEF_Calc!W$1),INDEX(Multipliers_RAW!$B$3:$T$21,Type_DEF_Calc!$H196,Type_DEF_Calc!W$1)*$G196*$K196+(1-$K196)*INDEX(Multipliers_RAW!$B$3:$T$21,Type_DEF_Calc!$J196,Type_DEF_Calc!W$1)*$I196)*($L196/INDEX(Multipliers_RAW!$B$3:$T$21,W$1,$E196)/INDEX(Multipliers_RAW!$B$3:$T$21,W$1,$F196))/Inputs!$B$12,3)</f>
        <v>40.220999999999997</v>
      </c>
      <c r="X196" s="4">
        <f>ROUND(MAX($G196*INDEX(Multipliers_RAW!$B$3:$T$21,Type_DEF_Calc!$H196,Type_DEF_Calc!X$1),INDEX(Multipliers_RAW!$B$3:$T$21,Type_DEF_Calc!$H196,Type_DEF_Calc!X$1)*$G196*$K196+(1-$K196)*INDEX(Multipliers_RAW!$B$3:$T$21,Type_DEF_Calc!$J196,Type_DEF_Calc!X$1)*$I196)*($L196/INDEX(Multipliers_RAW!$B$3:$T$21,X$1,$E196)/INDEX(Multipliers_RAW!$B$3:$T$21,X$1,$F196))/Inputs!$B$12,3)</f>
        <v>37.097000000000001</v>
      </c>
      <c r="Y196" s="4">
        <f>ROUND(MAX($G196*INDEX(Multipliers_RAW!$B$3:$T$21,Type_DEF_Calc!$H196,Type_DEF_Calc!Y$1),INDEX(Multipliers_RAW!$B$3:$T$21,Type_DEF_Calc!$H196,Type_DEF_Calc!Y$1)*$G196*$K196+(1-$K196)*INDEX(Multipliers_RAW!$B$3:$T$21,Type_DEF_Calc!$J196,Type_DEF_Calc!Y$1)*$I196)*($L196/INDEX(Multipliers_RAW!$B$3:$T$21,Y$1,$E196)/INDEX(Multipliers_RAW!$B$3:$T$21,Y$1,$F196))/Inputs!$B$12,3)</f>
        <v>50.276000000000003</v>
      </c>
      <c r="Z196" s="4">
        <f>ROUND(MAX($G196*INDEX(Multipliers_RAW!$B$3:$T$21,Type_DEF_Calc!$H196,Type_DEF_Calc!Z$1),INDEX(Multipliers_RAW!$B$3:$T$21,Type_DEF_Calc!$H196,Type_DEF_Calc!Z$1)*$G196*$K196+(1-$K196)*INDEX(Multipliers_RAW!$B$3:$T$21,Type_DEF_Calc!$J196,Type_DEF_Calc!Z$1)*$I196)*($L196/INDEX(Multipliers_RAW!$B$3:$T$21,Z$1,$E196)/INDEX(Multipliers_RAW!$B$3:$T$21,Z$1,$F196))/Inputs!$B$12,3)</f>
        <v>35.299999999999997</v>
      </c>
      <c r="AA196" s="4">
        <f>ROUND(MAX($G196*INDEX(Multipliers_RAW!$B$3:$T$21,Type_DEF_Calc!$H196,Type_DEF_Calc!AA$1),INDEX(Multipliers_RAW!$B$3:$T$21,Type_DEF_Calc!$H196,Type_DEF_Calc!AA$1)*$G196*$K196+(1-$K196)*INDEX(Multipliers_RAW!$B$3:$T$21,Type_DEF_Calc!$J196,Type_DEF_Calc!AA$1)*$I196)*($L196/INDEX(Multipliers_RAW!$B$3:$T$21,AA$1,$E196)/INDEX(Multipliers_RAW!$B$3:$T$21,AA$1,$F196))/Inputs!$B$12,3)</f>
        <v>35.299999999999997</v>
      </c>
      <c r="AB196" s="4">
        <f>ROUND(MAX($G196*INDEX(Multipliers_RAW!$B$3:$T$21,Type_DEF_Calc!$H196,Type_DEF_Calc!AB$1),INDEX(Multipliers_RAW!$B$3:$T$21,Type_DEF_Calc!$H196,Type_DEF_Calc!AB$1)*$G196*$K196+(1-$K196)*INDEX(Multipliers_RAW!$B$3:$T$21,Type_DEF_Calc!$J196,Type_DEF_Calc!AB$1)*$I196)*($L196/INDEX(Multipliers_RAW!$B$3:$T$21,AB$1,$E196)/INDEX(Multipliers_RAW!$B$3:$T$21,AB$1,$F196))/Inputs!$B$12,3)</f>
        <v>50.276000000000003</v>
      </c>
      <c r="AC196" s="4">
        <f>ROUND(MAX($G196*INDEX(Multipliers_RAW!$B$3:$T$21,Type_DEF_Calc!$H196,Type_DEF_Calc!AC$1),INDEX(Multipliers_RAW!$B$3:$T$21,Type_DEF_Calc!$H196,Type_DEF_Calc!AC$1)*$G196*$K196+(1-$K196)*INDEX(Multipliers_RAW!$B$3:$T$21,Type_DEF_Calc!$J196,Type_DEF_Calc!AC$1)*$I196)*($L196/INDEX(Multipliers_RAW!$B$3:$T$21,AC$1,$E196)/INDEX(Multipliers_RAW!$B$3:$T$21,AC$1,$F196))/Inputs!$B$12,3)</f>
        <v>46.371000000000002</v>
      </c>
      <c r="AD196" s="4">
        <f>ROUND(MAX($G196*INDEX(Multipliers_RAW!$B$3:$T$21,Type_DEF_Calc!$H196,Type_DEF_Calc!AD$1),INDEX(Multipliers_RAW!$B$3:$T$21,Type_DEF_Calc!$H196,Type_DEF_Calc!AD$1)*$G196*$K196+(1-$K196)*INDEX(Multipliers_RAW!$B$3:$T$21,Type_DEF_Calc!$J196,Type_DEF_Calc!AD$1)*$I196)*($L196/INDEX(Multipliers_RAW!$B$3:$T$21,AD$1,$E196)/INDEX(Multipliers_RAW!$B$3:$T$21,AD$1,$F196))/Inputs!$B$12,3)</f>
        <v>25.741</v>
      </c>
      <c r="AE196" s="4">
        <f>ROUND(MAX($G196*INDEX(Multipliers_RAW!$B$3:$T$21,Type_DEF_Calc!$H196,Type_DEF_Calc!AE$1),INDEX(Multipliers_RAW!$B$3:$T$21,Type_DEF_Calc!$H196,Type_DEF_Calc!AE$1)*$G196*$K196+(1-$K196)*INDEX(Multipliers_RAW!$B$3:$T$21,Type_DEF_Calc!$J196,Type_DEF_Calc!AE$1)*$I196)*($L196/INDEX(Multipliers_RAW!$B$3:$T$21,AE$1,$E196)/INDEX(Multipliers_RAW!$B$3:$T$21,AE$1,$F196))/Inputs!$B$12,3)</f>
        <v>40.220999999999997</v>
      </c>
      <c r="AF196" s="4">
        <f>ROUND(MAX($G196*INDEX(Multipliers_RAW!$B$3:$T$21,Type_DEF_Calc!$H196,Type_DEF_Calc!AF$1),INDEX(Multipliers_RAW!$B$3:$T$21,Type_DEF_Calc!$H196,Type_DEF_Calc!AF$1)*$G196*$K196+(1-$K196)*INDEX(Multipliers_RAW!$B$3:$T$21,Type_DEF_Calc!$J196,Type_DEF_Calc!AF$1)*$I196)*($L196/INDEX(Multipliers_RAW!$B$3:$T$21,AF$1,$E196)/INDEX(Multipliers_RAW!$B$3:$T$21,AF$1,$F196))/Inputs!$B$12,3)</f>
        <v>40.220999999999997</v>
      </c>
      <c r="AG196" s="4">
        <f t="shared" si="67"/>
        <v>40.711499999999994</v>
      </c>
      <c r="AH196" s="4">
        <f>SUMPRODUCT(N196:AF196,Type_Calc!$AJ$1:$BB$1)/19</f>
        <v>39.746338299115116</v>
      </c>
      <c r="AJ196" s="63" t="str">
        <f t="shared" ref="AJ196:AJ259" si="69">IF(SUMPRODUCT(($B$4:$B$855=$B196)*(BD196&gt;BD$4:BD$855))+1=1,N196,"")</f>
        <v/>
      </c>
      <c r="AK196" s="63" t="str">
        <f t="shared" ref="AK196:AK259" si="70">IF(SUMPRODUCT(($B$4:$B$855=$B196)*(BE196&gt;BE$4:BE$855))+1=1,O196,"")</f>
        <v/>
      </c>
      <c r="AL196" s="63" t="str">
        <f t="shared" ref="AL196:AL259" si="71">IF(SUMPRODUCT(($B$4:$B$855=$B196)*(BF196&gt;BF$4:BF$855))+1=1,P196,"")</f>
        <v/>
      </c>
      <c r="AM196" s="63" t="str">
        <f t="shared" ref="AM196:AM259" si="72">IF(SUMPRODUCT(($B$4:$B$855=$B196)*(BG196&gt;BG$4:BG$855))+1=1,Q196,"")</f>
        <v/>
      </c>
      <c r="AN196" s="63" t="str">
        <f t="shared" ref="AN196:AN259" si="73">IF(SUMPRODUCT(($B$4:$B$855=$B196)*(BH196&gt;BH$4:BH$855))+1=1,R196,"")</f>
        <v/>
      </c>
      <c r="AO196" s="63" t="str">
        <f t="shared" ref="AO196:AO259" si="74">IF(SUMPRODUCT(($B$4:$B$855=$B196)*(BI196&gt;BI$4:BI$855))+1=1,S196,"")</f>
        <v/>
      </c>
      <c r="AP196" s="63" t="str">
        <f t="shared" ref="AP196:AP259" si="75">IF(SUMPRODUCT(($B$4:$B$855=$B196)*(BJ196&gt;BJ$4:BJ$855))+1=1,T196,"")</f>
        <v/>
      </c>
      <c r="AQ196" s="63" t="str">
        <f t="shared" ref="AQ196:AQ259" si="76">IF(SUMPRODUCT(($B$4:$B$855=$B196)*(BK196&gt;BK$4:BK$855))+1=1,U196,"")</f>
        <v/>
      </c>
      <c r="AR196" s="63" t="str">
        <f t="shared" ref="AR196:AR259" si="77">IF(SUMPRODUCT(($B$4:$B$855=$B196)*(BL196&gt;BL$4:BL$855))+1=1,V196,"")</f>
        <v/>
      </c>
      <c r="AS196" s="63" t="str">
        <f t="shared" ref="AS196:AS259" si="78">IF(SUMPRODUCT(($B$4:$B$855=$B196)*(BM196&gt;BM$4:BM$855))+1=1,W196,"")</f>
        <v/>
      </c>
      <c r="AT196" s="63" t="str">
        <f t="shared" ref="AT196:AT259" si="79">IF(SUMPRODUCT(($B$4:$B$855=$B196)*(BN196&gt;BN$4:BN$855))+1=1,X196,"")</f>
        <v/>
      </c>
      <c r="AU196" s="63" t="str">
        <f t="shared" ref="AU196:AU259" si="80">IF(SUMPRODUCT(($B$4:$B$855=$B196)*(BO196&gt;BO$4:BO$855))+1=1,Y196,"")</f>
        <v/>
      </c>
      <c r="AV196" s="63" t="str">
        <f t="shared" ref="AV196:AV259" si="81">IF(SUMPRODUCT(($B$4:$B$855=$B196)*(BP196&gt;BP$4:BP$855))+1=1,Z196,"")</f>
        <v/>
      </c>
      <c r="AW196" s="63" t="str">
        <f t="shared" ref="AW196:AW259" si="82">IF(SUMPRODUCT(($B$4:$B$855=$B196)*(BQ196&gt;BQ$4:BQ$855))+1=1,AA196,"")</f>
        <v/>
      </c>
      <c r="AX196" s="63" t="str">
        <f t="shared" ref="AX196:AX259" si="83">IF(SUMPRODUCT(($B$4:$B$855=$B196)*(BR196&gt;BR$4:BR$855))+1=1,AB196,"")</f>
        <v/>
      </c>
      <c r="AY196" s="63" t="str">
        <f t="shared" ref="AY196:AY259" si="84">IF(SUMPRODUCT(($B$4:$B$855=$B196)*(BS196&gt;BS$4:BS$855))+1=1,AC196,"")</f>
        <v/>
      </c>
      <c r="AZ196" s="63" t="str">
        <f t="shared" ref="AZ196:AZ259" si="85">IF(SUMPRODUCT(($B$4:$B$855=$B196)*(BT196&gt;BT$4:BT$855))+1=1,AD196,"")</f>
        <v/>
      </c>
      <c r="BA196" s="63" t="str">
        <f t="shared" ref="BA196:BA259" si="86">IF(SUMPRODUCT(($B$4:$B$855=$B196)*(BU196&gt;BU$4:BU$855))+1=1,AE196,"")</f>
        <v/>
      </c>
      <c r="BB196" s="63" t="str">
        <f t="shared" ref="BB196:BB259" si="87">IF(SUMPRODUCT(($B$4:$B$855=$B196)*(BV196&gt;BV$4:BV$855))+1=1,AF196,"")</f>
        <v/>
      </c>
      <c r="BD196" s="64">
        <f>_xlfn.RANK.EQ(N196,N$4:N$855)+COUNTIF(N$4:N196,N196)-1</f>
        <v>585</v>
      </c>
      <c r="BE196" s="64">
        <f>_xlfn.RANK.EQ(O196,O$4:O$855)+COUNTIF(O$4:O196,O196)-1</f>
        <v>591</v>
      </c>
      <c r="BF196" s="64">
        <f>_xlfn.RANK.EQ(P196,P$4:P$855)+COUNTIF(P$4:P196,P196)-1</f>
        <v>566</v>
      </c>
      <c r="BG196" s="64">
        <f>_xlfn.RANK.EQ(Q196,Q$4:Q$855)+COUNTIF(Q$4:Q196,Q196)-1</f>
        <v>580</v>
      </c>
      <c r="BH196" s="64">
        <f>_xlfn.RANK.EQ(R196,R$4:R$855)+COUNTIF(R$4:R196,R196)-1</f>
        <v>593</v>
      </c>
      <c r="BI196" s="64">
        <f>_xlfn.RANK.EQ(S196,S$4:S$855)+COUNTIF(S$4:S196,S196)-1</f>
        <v>578</v>
      </c>
      <c r="BJ196" s="64">
        <f>_xlfn.RANK.EQ(T196,T$4:T$855)+COUNTIF(T$4:T196,T196)-1</f>
        <v>471</v>
      </c>
      <c r="BK196" s="64">
        <f>_xlfn.RANK.EQ(U196,U$4:U$855)+COUNTIF(U$4:U196,U196)-1</f>
        <v>633</v>
      </c>
      <c r="BL196" s="64">
        <f>_xlfn.RANK.EQ(V196,V$4:V$855)+COUNTIF(V$4:V196,V196)-1</f>
        <v>550</v>
      </c>
      <c r="BM196" s="64">
        <f>_xlfn.RANK.EQ(W196,W$4:W$855)+COUNTIF(W$4:W196,W196)-1</f>
        <v>548</v>
      </c>
      <c r="BN196" s="64">
        <f>_xlfn.RANK.EQ(X196,X$4:X$855)+COUNTIF(X$4:X196,X196)-1</f>
        <v>577</v>
      </c>
      <c r="BO196" s="64">
        <f>_xlfn.RANK.EQ(Y196,Y$4:Y$855)+COUNTIF(Y$4:Y196,Y196)-1</f>
        <v>518</v>
      </c>
      <c r="BP196" s="64">
        <f>_xlfn.RANK.EQ(Z196,Z$4:Z$855)+COUNTIF(Z$4:Z196,Z196)-1</f>
        <v>605</v>
      </c>
      <c r="BQ196" s="64">
        <f>_xlfn.RANK.EQ(AA196,AA$4:AA$855)+COUNTIF(AA$4:AA196,AA196)-1</f>
        <v>599</v>
      </c>
      <c r="BR196" s="64">
        <f>_xlfn.RANK.EQ(AB196,AB$4:AB$855)+COUNTIF(AB$4:AB196,AB196)-1</f>
        <v>485</v>
      </c>
      <c r="BS196" s="64">
        <f>_xlfn.RANK.EQ(AC196,AC$4:AC$855)+COUNTIF(AC$4:AC196,AC196)-1</f>
        <v>518</v>
      </c>
      <c r="BT196" s="64">
        <f>_xlfn.RANK.EQ(AD196,AD$4:AD$855)+COUNTIF(AD$4:AD196,AD196)-1</f>
        <v>703</v>
      </c>
      <c r="BU196" s="64">
        <f>_xlfn.RANK.EQ(AE196,AE$4:AE$855)+COUNTIF(AE$4:AE196,AE196)-1</f>
        <v>584</v>
      </c>
      <c r="BV196" s="64">
        <f>_xlfn.RANK.EQ(AF196,AF$4:AF$855)+COUNTIF(AF$4:AF196,AF196)-1</f>
        <v>579</v>
      </c>
      <c r="BW196" s="64">
        <f>_xlfn.RANK.EQ(AH196,AH$4:AH$855)+COUNTIF(AH$4:AH196,AH196)-1</f>
        <v>589</v>
      </c>
      <c r="BX196" s="64">
        <f t="shared" si="68"/>
        <v>471</v>
      </c>
      <c r="BY196" s="64">
        <f t="shared" ref="BY196:BY259" si="88">IF(MIN(BD196:BU196)&lt;10,CONCATENATE("00",MIN(BD196:BU196)),IF(MIN(BD196:BU196)&lt;100,CONCATENATE("0",MIN(BD196:BU196)),MIN(BD196:BU196)))</f>
        <v>471</v>
      </c>
      <c r="CA196" s="64" t="str">
        <f>IFERROR(_xlfn.RANK.EQ(AJ196,AJ$4:AJ$855)+COUNTIF(AJ$4:AJ196,AJ196)-1,"")</f>
        <v/>
      </c>
      <c r="CB196" s="64" t="str">
        <f>IFERROR(_xlfn.RANK.EQ(AK196,AK$4:AK$855)+COUNTIF(AK$4:AK196,AK196)-1,"")</f>
        <v/>
      </c>
      <c r="CC196" s="64" t="str">
        <f>IFERROR(_xlfn.RANK.EQ(AL196,AL$4:AL$855)+COUNTIF(AL$4:AL196,AL196)-1,"")</f>
        <v/>
      </c>
      <c r="CD196" s="64" t="str">
        <f>IFERROR(_xlfn.RANK.EQ(AM196,AM$4:AM$855)+COUNTIF(AM$4:AM196,AM196)-1,"")</f>
        <v/>
      </c>
      <c r="CE196" s="64" t="str">
        <f>IFERROR(_xlfn.RANK.EQ(AN196,AN$4:AN$855)+COUNTIF(AN$4:AN196,AN196)-1,"")</f>
        <v/>
      </c>
      <c r="CF196" s="64" t="str">
        <f>IFERROR(_xlfn.RANK.EQ(AO196,AO$4:AO$855)+COUNTIF(AO$4:AO196,AO196)-1,"")</f>
        <v/>
      </c>
      <c r="CG196" s="64" t="str">
        <f>IFERROR(_xlfn.RANK.EQ(AP196,AP$4:AP$855)+COUNTIF(AP$4:AP196,AP196)-1,"")</f>
        <v/>
      </c>
      <c r="CH196" s="64" t="str">
        <f>IFERROR(_xlfn.RANK.EQ(AQ196,AQ$4:AQ$855)+COUNTIF(AQ$4:AQ196,AQ196)-1,"")</f>
        <v/>
      </c>
      <c r="CI196" s="64" t="str">
        <f>IFERROR(_xlfn.RANK.EQ(AR196,AR$4:AR$855)+COUNTIF(AR$4:AR196,AR196)-1,"")</f>
        <v/>
      </c>
      <c r="CJ196" s="64" t="str">
        <f>IFERROR(_xlfn.RANK.EQ(AS196,AS$4:AS$855)+COUNTIF(AS$4:AS196,AS196)-1,"")</f>
        <v/>
      </c>
      <c r="CK196" s="64" t="str">
        <f>IFERROR(_xlfn.RANK.EQ(AT196,AT$4:AT$855)+COUNTIF(AT$4:AT196,AT196)-1,"")</f>
        <v/>
      </c>
      <c r="CL196" s="64" t="str">
        <f>IFERROR(_xlfn.RANK.EQ(AU196,AU$4:AU$855)+COUNTIF(AU$4:AU196,AU196)-1,"")</f>
        <v/>
      </c>
      <c r="CM196" s="64" t="str">
        <f>IFERROR(_xlfn.RANK.EQ(AV196,AV$4:AV$855)+COUNTIF(AV$4:AV196,AV196)-1,"")</f>
        <v/>
      </c>
      <c r="CN196" s="64" t="str">
        <f>IFERROR(_xlfn.RANK.EQ(AW196,AW$4:AW$855)+COUNTIF(AW$4:AW196,AW196)-1,"")</f>
        <v/>
      </c>
      <c r="CO196" s="64" t="str">
        <f>IFERROR(_xlfn.RANK.EQ(AX196,AX$4:AX$855)+COUNTIF(AX$4:AX196,AX196)-1,"")</f>
        <v/>
      </c>
      <c r="CP196" s="64" t="str">
        <f>IFERROR(_xlfn.RANK.EQ(AY196,AY$4:AY$855)+COUNTIF(AY$4:AY196,AY196)-1,"")</f>
        <v/>
      </c>
      <c r="CQ196" s="64" t="str">
        <f>IFERROR(_xlfn.RANK.EQ(AZ196,AZ$4:AZ$855)+COUNTIF(AZ$4:AZ196,AZ196)-1,"")</f>
        <v/>
      </c>
      <c r="CR196" s="64" t="str">
        <f>IFERROR(_xlfn.RANK.EQ(BA196,BA$4:BA$855)+COUNTIF(BA$4:BA196,BA196)-1,"")</f>
        <v/>
      </c>
      <c r="CS196" s="64" t="str">
        <f>IFERROR(_xlfn.RANK.EQ(BB196,BB$4:BB$855)+COUNTIF(BB$4:BB196,BB196)-1,"")</f>
        <v/>
      </c>
      <c r="CU196" s="64">
        <f>19-SUMPRODUCT(--($CA196:$CS196&gt;Type_DEF_Results!$Z$2))+(19-SUMPRODUCT(--($CA196:$CS196&gt;Type_DEF_Results!$Z$2-2)))+(19-SUMPRODUCT(--($CA196:$CS196&gt;1)))</f>
        <v>0</v>
      </c>
      <c r="CV196" s="64" t="str">
        <f>IF(CU196&gt;0,_xlfn.RANK.EQ(CU196,CU$4:CU$855)+COUNTIF(CU$4:CU196,CU196)-1,"")</f>
        <v/>
      </c>
    </row>
    <row r="197" spans="1:100" x14ac:dyDescent="0.25">
      <c r="A197" s="63">
        <f>Move_Sets!A196</f>
        <v>194</v>
      </c>
      <c r="B197" s="63" t="str">
        <f>Move_Sets!B196</f>
        <v>Clefairy</v>
      </c>
      <c r="C197" s="63" t="str">
        <f>Move_Sets!C196</f>
        <v>Zen Headbutt</v>
      </c>
      <c r="D197" s="63" t="str">
        <f>Move_Sets!D196</f>
        <v>Moonblast</v>
      </c>
      <c r="E197" s="63">
        <f>Move_Sets!E196</f>
        <v>18</v>
      </c>
      <c r="F197" s="63">
        <f>Move_Sets!F196</f>
        <v>19</v>
      </c>
      <c r="G197" s="65">
        <f>DPS_Calcs!J195/(Move_Sets!P196+Inputs!$B$24)</f>
        <v>1.4304458517462582</v>
      </c>
      <c r="H197" s="63">
        <f>Move_Sets!N196</f>
        <v>11</v>
      </c>
      <c r="I197" s="65">
        <f>DPS_Calcs!K195/(Move_Sets!U196)</f>
        <v>7.9534899641252252</v>
      </c>
      <c r="J197" s="63">
        <f>Move_Sets!S196</f>
        <v>18</v>
      </c>
      <c r="K197" s="33">
        <f>(DPS_Calcs!AH195-I197)/(G197-I197)</f>
        <v>0.77567609366455559</v>
      </c>
      <c r="L197" s="63">
        <f>DPS_Calcs!Q195</f>
        <v>68.876277965195442</v>
      </c>
      <c r="N197" s="4">
        <f>ROUND(MAX($G197*INDEX(Multipliers_RAW!$B$3:$T$21,Type_DEF_Calc!$H197,Type_DEF_Calc!N$1),INDEX(Multipliers_RAW!$B$3:$T$21,Type_DEF_Calc!$H197,Type_DEF_Calc!N$1)*$G197*$K197+(1-$K197)*INDEX(Multipliers_RAW!$B$3:$T$21,Type_DEF_Calc!$J197,Type_DEF_Calc!N$1)*$I197)*($L197/INDEX(Multipliers_RAW!$B$3:$T$21,N$1,$E197)/INDEX(Multipliers_RAW!$B$3:$T$21,N$1,$F197))/Inputs!$B$12,3)</f>
        <v>40.021999999999998</v>
      </c>
      <c r="O197" s="4">
        <f>ROUND(MAX($G197*INDEX(Multipliers_RAW!$B$3:$T$21,Type_DEF_Calc!$H197,Type_DEF_Calc!O$1),INDEX(Multipliers_RAW!$B$3:$T$21,Type_DEF_Calc!$H197,Type_DEF_Calc!O$1)*$G197*$K197+(1-$K197)*INDEX(Multipliers_RAW!$B$3:$T$21,Type_DEF_Calc!$J197,Type_DEF_Calc!O$1)*$I197)*($L197/INDEX(Multipliers_RAW!$B$3:$T$21,O$1,$E197)/INDEX(Multipliers_RAW!$B$3:$T$21,O$1,$F197))/Inputs!$B$12,3)</f>
        <v>35.087000000000003</v>
      </c>
      <c r="P197" s="4">
        <f>ROUND(MAX($G197*INDEX(Multipliers_RAW!$B$3:$T$21,Type_DEF_Calc!$H197,Type_DEF_Calc!P$1),INDEX(Multipliers_RAW!$B$3:$T$21,Type_DEF_Calc!$H197,Type_DEF_Calc!P$1)*$G197*$K197+(1-$K197)*INDEX(Multipliers_RAW!$B$3:$T$21,Type_DEF_Calc!$J197,Type_DEF_Calc!P$1)*$I197)*($L197/INDEX(Multipliers_RAW!$B$3:$T$21,P$1,$E197)/INDEX(Multipliers_RAW!$B$3:$T$21,P$1,$F197))/Inputs!$B$12,3)</f>
        <v>40.021999999999998</v>
      </c>
      <c r="Q197" s="4">
        <f>ROUND(MAX($G197*INDEX(Multipliers_RAW!$B$3:$T$21,Type_DEF_Calc!$H197,Type_DEF_Calc!Q$1),INDEX(Multipliers_RAW!$B$3:$T$21,Type_DEF_Calc!$H197,Type_DEF_Calc!Q$1)*$G197*$K197+(1-$K197)*INDEX(Multipliers_RAW!$B$3:$T$21,Type_DEF_Calc!$J197,Type_DEF_Calc!Q$1)*$I197)*($L197/INDEX(Multipliers_RAW!$B$3:$T$21,Q$1,$E197)/INDEX(Multipliers_RAW!$B$3:$T$21,Q$1,$F197))/Inputs!$B$12,3)</f>
        <v>40.021999999999998</v>
      </c>
      <c r="R197" s="4">
        <f>ROUND(MAX($G197*INDEX(Multipliers_RAW!$B$3:$T$21,Type_DEF_Calc!$H197,Type_DEF_Calc!R$1),INDEX(Multipliers_RAW!$B$3:$T$21,Type_DEF_Calc!$H197,Type_DEF_Calc!R$1)*$G197*$K197+(1-$K197)*INDEX(Multipliers_RAW!$B$3:$T$21,Type_DEF_Calc!$J197,Type_DEF_Calc!R$1)*$I197)*($L197/INDEX(Multipliers_RAW!$B$3:$T$21,R$1,$E197)/INDEX(Multipliers_RAW!$B$3:$T$21,R$1,$F197))/Inputs!$B$12,3)</f>
        <v>40.021999999999998</v>
      </c>
      <c r="S197" s="4">
        <f>ROUND(MAX($G197*INDEX(Multipliers_RAW!$B$3:$T$21,Type_DEF_Calc!$H197,Type_DEF_Calc!S$1),INDEX(Multipliers_RAW!$B$3:$T$21,Type_DEF_Calc!$H197,Type_DEF_Calc!S$1)*$G197*$K197+(1-$K197)*INDEX(Multipliers_RAW!$B$3:$T$21,Type_DEF_Calc!$J197,Type_DEF_Calc!S$1)*$I197)*($L197/INDEX(Multipliers_RAW!$B$3:$T$21,S$1,$E197)/INDEX(Multipliers_RAW!$B$3:$T$21,S$1,$F197))/Inputs!$B$12,3)</f>
        <v>40.021999999999998</v>
      </c>
      <c r="T197" s="4">
        <f>ROUND(MAX($G197*INDEX(Multipliers_RAW!$B$3:$T$21,Type_DEF_Calc!$H197,Type_DEF_Calc!T$1),INDEX(Multipliers_RAW!$B$3:$T$21,Type_DEF_Calc!$H197,Type_DEF_Calc!T$1)*$G197*$K197+(1-$K197)*INDEX(Multipliers_RAW!$B$3:$T$21,Type_DEF_Calc!$J197,Type_DEF_Calc!T$1)*$I197)*($L197/INDEX(Multipliers_RAW!$B$3:$T$21,T$1,$E197)/INDEX(Multipliers_RAW!$B$3:$T$21,T$1,$F197))/Inputs!$B$12,3)</f>
        <v>62.533999999999999</v>
      </c>
      <c r="U197" s="4">
        <f>ROUND(MAX($G197*INDEX(Multipliers_RAW!$B$3:$T$21,Type_DEF_Calc!$H197,Type_DEF_Calc!U$1),INDEX(Multipliers_RAW!$B$3:$T$21,Type_DEF_Calc!$H197,Type_DEF_Calc!U$1)*$G197*$K197+(1-$K197)*INDEX(Multipliers_RAW!$B$3:$T$21,Type_DEF_Calc!$J197,Type_DEF_Calc!U$1)*$I197)*($L197/INDEX(Multipliers_RAW!$B$3:$T$21,U$1,$E197)/INDEX(Multipliers_RAW!$B$3:$T$21,U$1,$F197))/Inputs!$B$12,3)</f>
        <v>31.138000000000002</v>
      </c>
      <c r="V197" s="4">
        <f>ROUND(MAX($G197*INDEX(Multipliers_RAW!$B$3:$T$21,Type_DEF_Calc!$H197,Type_DEF_Calc!V$1),INDEX(Multipliers_RAW!$B$3:$T$21,Type_DEF_Calc!$H197,Type_DEF_Calc!V$1)*$G197*$K197+(1-$K197)*INDEX(Multipliers_RAW!$B$3:$T$21,Type_DEF_Calc!$J197,Type_DEF_Calc!V$1)*$I197)*($L197/INDEX(Multipliers_RAW!$B$3:$T$21,V$1,$E197)/INDEX(Multipliers_RAW!$B$3:$T$21,V$1,$F197))/Inputs!$B$12,3)</f>
        <v>40.021999999999998</v>
      </c>
      <c r="W197" s="4">
        <f>ROUND(MAX($G197*INDEX(Multipliers_RAW!$B$3:$T$21,Type_DEF_Calc!$H197,Type_DEF_Calc!W$1),INDEX(Multipliers_RAW!$B$3:$T$21,Type_DEF_Calc!$H197,Type_DEF_Calc!W$1)*$G197*$K197+(1-$K197)*INDEX(Multipliers_RAW!$B$3:$T$21,Type_DEF_Calc!$J197,Type_DEF_Calc!W$1)*$I197)*($L197/INDEX(Multipliers_RAW!$B$3:$T$21,W$1,$E197)/INDEX(Multipliers_RAW!$B$3:$T$21,W$1,$F197))/Inputs!$B$12,3)</f>
        <v>40.021999999999998</v>
      </c>
      <c r="X197" s="4">
        <f>ROUND(MAX($G197*INDEX(Multipliers_RAW!$B$3:$T$21,Type_DEF_Calc!$H197,Type_DEF_Calc!X$1),INDEX(Multipliers_RAW!$B$3:$T$21,Type_DEF_Calc!$H197,Type_DEF_Calc!X$1)*$G197*$K197+(1-$K197)*INDEX(Multipliers_RAW!$B$3:$T$21,Type_DEF_Calc!$J197,Type_DEF_Calc!X$1)*$I197)*($L197/INDEX(Multipliers_RAW!$B$3:$T$21,X$1,$E197)/INDEX(Multipliers_RAW!$B$3:$T$21,X$1,$F197))/Inputs!$B$12,3)</f>
        <v>36.953000000000003</v>
      </c>
      <c r="Y197" s="4">
        <f>ROUND(MAX($G197*INDEX(Multipliers_RAW!$B$3:$T$21,Type_DEF_Calc!$H197,Type_DEF_Calc!Y$1),INDEX(Multipliers_RAW!$B$3:$T$21,Type_DEF_Calc!$H197,Type_DEF_Calc!Y$1)*$G197*$K197+(1-$K197)*INDEX(Multipliers_RAW!$B$3:$T$21,Type_DEF_Calc!$J197,Type_DEF_Calc!Y$1)*$I197)*($L197/INDEX(Multipliers_RAW!$B$3:$T$21,Y$1,$E197)/INDEX(Multipliers_RAW!$B$3:$T$21,Y$1,$F197))/Inputs!$B$12,3)</f>
        <v>50.027000000000001</v>
      </c>
      <c r="Z197" s="4">
        <f>ROUND(MAX($G197*INDEX(Multipliers_RAW!$B$3:$T$21,Type_DEF_Calc!$H197,Type_DEF_Calc!Z$1),INDEX(Multipliers_RAW!$B$3:$T$21,Type_DEF_Calc!$H197,Type_DEF_Calc!Z$1)*$G197*$K197+(1-$K197)*INDEX(Multipliers_RAW!$B$3:$T$21,Type_DEF_Calc!$J197,Type_DEF_Calc!Z$1)*$I197)*($L197/INDEX(Multipliers_RAW!$B$3:$T$21,Z$1,$E197)/INDEX(Multipliers_RAW!$B$3:$T$21,Z$1,$F197))/Inputs!$B$12,3)</f>
        <v>40.021999999999998</v>
      </c>
      <c r="AA197" s="4">
        <f>ROUND(MAX($G197*INDEX(Multipliers_RAW!$B$3:$T$21,Type_DEF_Calc!$H197,Type_DEF_Calc!AA$1),INDEX(Multipliers_RAW!$B$3:$T$21,Type_DEF_Calc!$H197,Type_DEF_Calc!AA$1)*$G197*$K197+(1-$K197)*INDEX(Multipliers_RAW!$B$3:$T$21,Type_DEF_Calc!$J197,Type_DEF_Calc!AA$1)*$I197)*($L197/INDEX(Multipliers_RAW!$B$3:$T$21,AA$1,$E197)/INDEX(Multipliers_RAW!$B$3:$T$21,AA$1,$F197))/Inputs!$B$12,3)</f>
        <v>40.021999999999998</v>
      </c>
      <c r="AB197" s="4">
        <f>ROUND(MAX($G197*INDEX(Multipliers_RAW!$B$3:$T$21,Type_DEF_Calc!$H197,Type_DEF_Calc!AB$1),INDEX(Multipliers_RAW!$B$3:$T$21,Type_DEF_Calc!$H197,Type_DEF_Calc!AB$1)*$G197*$K197+(1-$K197)*INDEX(Multipliers_RAW!$B$3:$T$21,Type_DEF_Calc!$J197,Type_DEF_Calc!AB$1)*$I197)*($L197/INDEX(Multipliers_RAW!$B$3:$T$21,AB$1,$E197)/INDEX(Multipliers_RAW!$B$3:$T$21,AB$1,$F197))/Inputs!$B$12,3)</f>
        <v>57.738999999999997</v>
      </c>
      <c r="AC197" s="4">
        <f>ROUND(MAX($G197*INDEX(Multipliers_RAW!$B$3:$T$21,Type_DEF_Calc!$H197,Type_DEF_Calc!AC$1),INDEX(Multipliers_RAW!$B$3:$T$21,Type_DEF_Calc!$H197,Type_DEF_Calc!AC$1)*$G197*$K197+(1-$K197)*INDEX(Multipliers_RAW!$B$3:$T$21,Type_DEF_Calc!$J197,Type_DEF_Calc!AC$1)*$I197)*($L197/INDEX(Multipliers_RAW!$B$3:$T$21,AC$1,$E197)/INDEX(Multipliers_RAW!$B$3:$T$21,AC$1,$F197))/Inputs!$B$12,3)</f>
        <v>53.902000000000001</v>
      </c>
      <c r="AD197" s="4">
        <f>ROUND(MAX($G197*INDEX(Multipliers_RAW!$B$3:$T$21,Type_DEF_Calc!$H197,Type_DEF_Calc!AD$1),INDEX(Multipliers_RAW!$B$3:$T$21,Type_DEF_Calc!$H197,Type_DEF_Calc!AD$1)*$G197*$K197+(1-$K197)*INDEX(Multipliers_RAW!$B$3:$T$21,Type_DEF_Calc!$J197,Type_DEF_Calc!AD$1)*$I197)*($L197/INDEX(Multipliers_RAW!$B$3:$T$21,AD$1,$E197)/INDEX(Multipliers_RAW!$B$3:$T$21,AD$1,$F197))/Inputs!$B$12,3)</f>
        <v>25.614000000000001</v>
      </c>
      <c r="AE197" s="4">
        <f>ROUND(MAX($G197*INDEX(Multipliers_RAW!$B$3:$T$21,Type_DEF_Calc!$H197,Type_DEF_Calc!AE$1),INDEX(Multipliers_RAW!$B$3:$T$21,Type_DEF_Calc!$H197,Type_DEF_Calc!AE$1)*$G197*$K197+(1-$K197)*INDEX(Multipliers_RAW!$B$3:$T$21,Type_DEF_Calc!$J197,Type_DEF_Calc!AE$1)*$I197)*($L197/INDEX(Multipliers_RAW!$B$3:$T$21,AE$1,$E197)/INDEX(Multipliers_RAW!$B$3:$T$21,AE$1,$F197))/Inputs!$B$12,3)</f>
        <v>40.021999999999998</v>
      </c>
      <c r="AF197" s="4">
        <f>ROUND(MAX($G197*INDEX(Multipliers_RAW!$B$3:$T$21,Type_DEF_Calc!$H197,Type_DEF_Calc!AF$1),INDEX(Multipliers_RAW!$B$3:$T$21,Type_DEF_Calc!$H197,Type_DEF_Calc!AF$1)*$G197*$K197+(1-$K197)*INDEX(Multipliers_RAW!$B$3:$T$21,Type_DEF_Calc!$J197,Type_DEF_Calc!AF$1)*$I197)*($L197/INDEX(Multipliers_RAW!$B$3:$T$21,AF$1,$E197)/INDEX(Multipliers_RAW!$B$3:$T$21,AF$1,$F197))/Inputs!$B$12,3)</f>
        <v>40.021999999999998</v>
      </c>
      <c r="AG197" s="4">
        <f t="shared" ref="AG197:AG260" si="89">AVERAGE(N197:AE197)</f>
        <v>41.845222222222233</v>
      </c>
      <c r="AH197" s="4">
        <f>SUMPRODUCT(N197:AF197,Type_Calc!$AJ$1:$BB$1)/19</f>
        <v>39.515520764637117</v>
      </c>
      <c r="AJ197" s="63" t="str">
        <f t="shared" si="69"/>
        <v/>
      </c>
      <c r="AK197" s="63" t="str">
        <f t="shared" si="70"/>
        <v/>
      </c>
      <c r="AL197" s="63" t="str">
        <f t="shared" si="71"/>
        <v/>
      </c>
      <c r="AM197" s="63" t="str">
        <f t="shared" si="72"/>
        <v/>
      </c>
      <c r="AN197" s="63" t="str">
        <f t="shared" si="73"/>
        <v/>
      </c>
      <c r="AO197" s="63" t="str">
        <f t="shared" si="74"/>
        <v/>
      </c>
      <c r="AP197" s="63" t="str">
        <f t="shared" si="75"/>
        <v/>
      </c>
      <c r="AQ197" s="63" t="str">
        <f t="shared" si="76"/>
        <v/>
      </c>
      <c r="AR197" s="63" t="str">
        <f t="shared" si="77"/>
        <v/>
      </c>
      <c r="AS197" s="63" t="str">
        <f t="shared" si="78"/>
        <v/>
      </c>
      <c r="AT197" s="63" t="str">
        <f t="shared" si="79"/>
        <v/>
      </c>
      <c r="AU197" s="63" t="str">
        <f t="shared" si="80"/>
        <v/>
      </c>
      <c r="AV197" s="63" t="str">
        <f t="shared" si="81"/>
        <v/>
      </c>
      <c r="AW197" s="63" t="str">
        <f t="shared" si="82"/>
        <v/>
      </c>
      <c r="AX197" s="63" t="str">
        <f t="shared" si="83"/>
        <v/>
      </c>
      <c r="AY197" s="63" t="str">
        <f t="shared" si="84"/>
        <v/>
      </c>
      <c r="AZ197" s="63" t="str">
        <f t="shared" si="85"/>
        <v/>
      </c>
      <c r="BA197" s="63" t="str">
        <f t="shared" si="86"/>
        <v/>
      </c>
      <c r="BB197" s="63" t="str">
        <f t="shared" si="87"/>
        <v/>
      </c>
      <c r="BD197" s="64">
        <f>_xlfn.RANK.EQ(N197,N$4:N$855)+COUNTIF(N$4:N197,N197)-1</f>
        <v>587</v>
      </c>
      <c r="BE197" s="64">
        <f>_xlfn.RANK.EQ(O197,O$4:O$855)+COUNTIF(O$4:O197,O197)-1</f>
        <v>639</v>
      </c>
      <c r="BF197" s="64">
        <f>_xlfn.RANK.EQ(P197,P$4:P$855)+COUNTIF(P$4:P197,P197)-1</f>
        <v>568</v>
      </c>
      <c r="BG197" s="64">
        <f>_xlfn.RANK.EQ(Q197,Q$4:Q$855)+COUNTIF(Q$4:Q197,Q197)-1</f>
        <v>584</v>
      </c>
      <c r="BH197" s="64">
        <f>_xlfn.RANK.EQ(R197,R$4:R$855)+COUNTIF(R$4:R197,R197)-1</f>
        <v>594</v>
      </c>
      <c r="BI197" s="64">
        <f>_xlfn.RANK.EQ(S197,S$4:S$855)+COUNTIF(S$4:S197,S197)-1</f>
        <v>581</v>
      </c>
      <c r="BJ197" s="64">
        <f>_xlfn.RANK.EQ(T197,T$4:T$855)+COUNTIF(T$4:T197,T197)-1</f>
        <v>415</v>
      </c>
      <c r="BK197" s="64">
        <f>_xlfn.RANK.EQ(U197,U$4:U$855)+COUNTIF(U$4:U197,U197)-1</f>
        <v>671</v>
      </c>
      <c r="BL197" s="64">
        <f>_xlfn.RANK.EQ(V197,V$4:V$855)+COUNTIF(V$4:V197,V197)-1</f>
        <v>552</v>
      </c>
      <c r="BM197" s="64">
        <f>_xlfn.RANK.EQ(W197,W$4:W$855)+COUNTIF(W$4:W197,W197)-1</f>
        <v>550</v>
      </c>
      <c r="BN197" s="64">
        <f>_xlfn.RANK.EQ(X197,X$4:X$855)+COUNTIF(X$4:X197,X197)-1</f>
        <v>580</v>
      </c>
      <c r="BO197" s="64">
        <f>_xlfn.RANK.EQ(Y197,Y$4:Y$855)+COUNTIF(Y$4:Y197,Y197)-1</f>
        <v>520</v>
      </c>
      <c r="BP197" s="64">
        <f>_xlfn.RANK.EQ(Z197,Z$4:Z$855)+COUNTIF(Z$4:Z197,Z197)-1</f>
        <v>570</v>
      </c>
      <c r="BQ197" s="64">
        <f>_xlfn.RANK.EQ(AA197,AA$4:AA$855)+COUNTIF(AA$4:AA197,AA197)-1</f>
        <v>562</v>
      </c>
      <c r="BR197" s="64">
        <f>_xlfn.RANK.EQ(AB197,AB$4:AB$855)+COUNTIF(AB$4:AB197,AB197)-1</f>
        <v>419</v>
      </c>
      <c r="BS197" s="64">
        <f>_xlfn.RANK.EQ(AC197,AC$4:AC$855)+COUNTIF(AC$4:AC197,AC197)-1</f>
        <v>464</v>
      </c>
      <c r="BT197" s="64">
        <f>_xlfn.RANK.EQ(AD197,AD$4:AD$855)+COUNTIF(AD$4:AD197,AD197)-1</f>
        <v>707</v>
      </c>
      <c r="BU197" s="64">
        <f>_xlfn.RANK.EQ(AE197,AE$4:AE$855)+COUNTIF(AE$4:AE197,AE197)-1</f>
        <v>586</v>
      </c>
      <c r="BV197" s="64">
        <f>_xlfn.RANK.EQ(AF197,AF$4:AF$855)+COUNTIF(AF$4:AF197,AF197)-1</f>
        <v>581</v>
      </c>
      <c r="BW197" s="64">
        <f>_xlfn.RANK.EQ(AH197,AH$4:AH$855)+COUNTIF(AH$4:AH197,AH197)-1</f>
        <v>590</v>
      </c>
      <c r="BX197" s="64">
        <f t="shared" ref="BX197:BX260" si="90">MIN(BD197:BU197)</f>
        <v>415</v>
      </c>
      <c r="BY197" s="64">
        <f t="shared" si="88"/>
        <v>415</v>
      </c>
      <c r="CA197" s="64" t="str">
        <f>IFERROR(_xlfn.RANK.EQ(AJ197,AJ$4:AJ$855)+COUNTIF(AJ$4:AJ197,AJ197)-1,"")</f>
        <v/>
      </c>
      <c r="CB197" s="64" t="str">
        <f>IFERROR(_xlfn.RANK.EQ(AK197,AK$4:AK$855)+COUNTIF(AK$4:AK197,AK197)-1,"")</f>
        <v/>
      </c>
      <c r="CC197" s="64" t="str">
        <f>IFERROR(_xlfn.RANK.EQ(AL197,AL$4:AL$855)+COUNTIF(AL$4:AL197,AL197)-1,"")</f>
        <v/>
      </c>
      <c r="CD197" s="64" t="str">
        <f>IFERROR(_xlfn.RANK.EQ(AM197,AM$4:AM$855)+COUNTIF(AM$4:AM197,AM197)-1,"")</f>
        <v/>
      </c>
      <c r="CE197" s="64" t="str">
        <f>IFERROR(_xlfn.RANK.EQ(AN197,AN$4:AN$855)+COUNTIF(AN$4:AN197,AN197)-1,"")</f>
        <v/>
      </c>
      <c r="CF197" s="64" t="str">
        <f>IFERROR(_xlfn.RANK.EQ(AO197,AO$4:AO$855)+COUNTIF(AO$4:AO197,AO197)-1,"")</f>
        <v/>
      </c>
      <c r="CG197" s="64" t="str">
        <f>IFERROR(_xlfn.RANK.EQ(AP197,AP$4:AP$855)+COUNTIF(AP$4:AP197,AP197)-1,"")</f>
        <v/>
      </c>
      <c r="CH197" s="64" t="str">
        <f>IFERROR(_xlfn.RANK.EQ(AQ197,AQ$4:AQ$855)+COUNTIF(AQ$4:AQ197,AQ197)-1,"")</f>
        <v/>
      </c>
      <c r="CI197" s="64" t="str">
        <f>IFERROR(_xlfn.RANK.EQ(AR197,AR$4:AR$855)+COUNTIF(AR$4:AR197,AR197)-1,"")</f>
        <v/>
      </c>
      <c r="CJ197" s="64" t="str">
        <f>IFERROR(_xlfn.RANK.EQ(AS197,AS$4:AS$855)+COUNTIF(AS$4:AS197,AS197)-1,"")</f>
        <v/>
      </c>
      <c r="CK197" s="64" t="str">
        <f>IFERROR(_xlfn.RANK.EQ(AT197,AT$4:AT$855)+COUNTIF(AT$4:AT197,AT197)-1,"")</f>
        <v/>
      </c>
      <c r="CL197" s="64" t="str">
        <f>IFERROR(_xlfn.RANK.EQ(AU197,AU$4:AU$855)+COUNTIF(AU$4:AU197,AU197)-1,"")</f>
        <v/>
      </c>
      <c r="CM197" s="64" t="str">
        <f>IFERROR(_xlfn.RANK.EQ(AV197,AV$4:AV$855)+COUNTIF(AV$4:AV197,AV197)-1,"")</f>
        <v/>
      </c>
      <c r="CN197" s="64" t="str">
        <f>IFERROR(_xlfn.RANK.EQ(AW197,AW$4:AW$855)+COUNTIF(AW$4:AW197,AW197)-1,"")</f>
        <v/>
      </c>
      <c r="CO197" s="64" t="str">
        <f>IFERROR(_xlfn.RANK.EQ(AX197,AX$4:AX$855)+COUNTIF(AX$4:AX197,AX197)-1,"")</f>
        <v/>
      </c>
      <c r="CP197" s="64" t="str">
        <f>IFERROR(_xlfn.RANK.EQ(AY197,AY$4:AY$855)+COUNTIF(AY$4:AY197,AY197)-1,"")</f>
        <v/>
      </c>
      <c r="CQ197" s="64" t="str">
        <f>IFERROR(_xlfn.RANK.EQ(AZ197,AZ$4:AZ$855)+COUNTIF(AZ$4:AZ197,AZ197)-1,"")</f>
        <v/>
      </c>
      <c r="CR197" s="64" t="str">
        <f>IFERROR(_xlfn.RANK.EQ(BA197,BA$4:BA$855)+COUNTIF(BA$4:BA197,BA197)-1,"")</f>
        <v/>
      </c>
      <c r="CS197" s="64" t="str">
        <f>IFERROR(_xlfn.RANK.EQ(BB197,BB$4:BB$855)+COUNTIF(BB$4:BB197,BB197)-1,"")</f>
        <v/>
      </c>
      <c r="CU197" s="64">
        <f>19-SUMPRODUCT(--($CA197:$CS197&gt;Type_DEF_Results!$Z$2))+(19-SUMPRODUCT(--($CA197:$CS197&gt;Type_DEF_Results!$Z$2-2)))+(19-SUMPRODUCT(--($CA197:$CS197&gt;1)))</f>
        <v>0</v>
      </c>
      <c r="CV197" s="64" t="str">
        <f>IF(CU197&gt;0,_xlfn.RANK.EQ(CU197,CU$4:CU$855)+COUNTIF(CU$4:CU197,CU197)-1,"")</f>
        <v/>
      </c>
    </row>
    <row r="198" spans="1:100" x14ac:dyDescent="0.25">
      <c r="A198" s="63">
        <f>Move_Sets!A197</f>
        <v>195</v>
      </c>
      <c r="B198" s="63" t="str">
        <f>Move_Sets!B197</f>
        <v>Clefable</v>
      </c>
      <c r="C198" s="63" t="str">
        <f>Move_Sets!C197</f>
        <v>Pound</v>
      </c>
      <c r="D198" s="63" t="str">
        <f>Move_Sets!D197</f>
        <v>Dazzling Gleam</v>
      </c>
      <c r="E198" s="63">
        <f>Move_Sets!E197</f>
        <v>18</v>
      </c>
      <c r="F198" s="63">
        <f>Move_Sets!F197</f>
        <v>19</v>
      </c>
      <c r="G198" s="65">
        <f>DPS_Calcs!J196/(Move_Sets!P197+Inputs!$B$24)</f>
        <v>1.5293558163585532</v>
      </c>
      <c r="H198" s="63">
        <f>Move_Sets!N197</f>
        <v>1</v>
      </c>
      <c r="I198" s="65">
        <f>DPS_Calcs!K196/(Move_Sets!U197)</f>
        <v>7.5596873651466803</v>
      </c>
      <c r="J198" s="63">
        <f>Move_Sets!S197</f>
        <v>18</v>
      </c>
      <c r="K198" s="33">
        <f>(DPS_Calcs!AH196-I198)/(G198-I198)</f>
        <v>0.41387194497630747</v>
      </c>
      <c r="L198" s="63">
        <f>DPS_Calcs!Q196</f>
        <v>127.42977668537753</v>
      </c>
      <c r="N198" s="4">
        <f>ROUND(MAX($G198*INDEX(Multipliers_RAW!$B$3:$T$21,Type_DEF_Calc!$H198,Type_DEF_Calc!N$1),INDEX(Multipliers_RAW!$B$3:$T$21,Type_DEF_Calc!$H198,Type_DEF_Calc!N$1)*$G198*$K198+(1-$K198)*INDEX(Multipliers_RAW!$B$3:$T$21,Type_DEF_Calc!$J198,Type_DEF_Calc!N$1)*$I198)*($L198/INDEX(Multipliers_RAW!$B$3:$T$21,N$1,$E198)/INDEX(Multipliers_RAW!$B$3:$T$21,N$1,$F198))/Inputs!$B$12,3)</f>
        <v>129.577</v>
      </c>
      <c r="O198" s="4">
        <f>ROUND(MAX($G198*INDEX(Multipliers_RAW!$B$3:$T$21,Type_DEF_Calc!$H198,Type_DEF_Calc!O$1),INDEX(Multipliers_RAW!$B$3:$T$21,Type_DEF_Calc!$H198,Type_DEF_Calc!O$1)*$G198*$K198+(1-$K198)*INDEX(Multipliers_RAW!$B$3:$T$21,Type_DEF_Calc!$J198,Type_DEF_Calc!O$1)*$I198)*($L198/INDEX(Multipliers_RAW!$B$3:$T$21,O$1,$E198)/INDEX(Multipliers_RAW!$B$3:$T$21,O$1,$F198))/Inputs!$B$12,3)</f>
        <v>106.901</v>
      </c>
      <c r="P198" s="4">
        <f>ROUND(MAX($G198*INDEX(Multipliers_RAW!$B$3:$T$21,Type_DEF_Calc!$H198,Type_DEF_Calc!P$1),INDEX(Multipliers_RAW!$B$3:$T$21,Type_DEF_Calc!$H198,Type_DEF_Calc!P$1)*$G198*$K198+(1-$K198)*INDEX(Multipliers_RAW!$B$3:$T$21,Type_DEF_Calc!$J198,Type_DEF_Calc!P$1)*$I198)*($L198/INDEX(Multipliers_RAW!$B$3:$T$21,P$1,$E198)/INDEX(Multipliers_RAW!$B$3:$T$21,P$1,$F198))/Inputs!$B$12,3)</f>
        <v>129.577</v>
      </c>
      <c r="Q198" s="4">
        <f>ROUND(MAX($G198*INDEX(Multipliers_RAW!$B$3:$T$21,Type_DEF_Calc!$H198,Type_DEF_Calc!Q$1),INDEX(Multipliers_RAW!$B$3:$T$21,Type_DEF_Calc!$H198,Type_DEF_Calc!Q$1)*$G198*$K198+(1-$K198)*INDEX(Multipliers_RAW!$B$3:$T$21,Type_DEF_Calc!$J198,Type_DEF_Calc!Q$1)*$I198)*($L198/INDEX(Multipliers_RAW!$B$3:$T$21,Q$1,$E198)/INDEX(Multipliers_RAW!$B$3:$T$21,Q$1,$F198))/Inputs!$B$12,3)</f>
        <v>129.577</v>
      </c>
      <c r="R198" s="4">
        <f>ROUND(MAX($G198*INDEX(Multipliers_RAW!$B$3:$T$21,Type_DEF_Calc!$H198,Type_DEF_Calc!R$1),INDEX(Multipliers_RAW!$B$3:$T$21,Type_DEF_Calc!$H198,Type_DEF_Calc!R$1)*$G198*$K198+(1-$K198)*INDEX(Multipliers_RAW!$B$3:$T$21,Type_DEF_Calc!$J198,Type_DEF_Calc!R$1)*$I198)*($L198/INDEX(Multipliers_RAW!$B$3:$T$21,R$1,$E198)/INDEX(Multipliers_RAW!$B$3:$T$21,R$1,$F198))/Inputs!$B$12,3)</f>
        <v>129.577</v>
      </c>
      <c r="S198" s="4">
        <f>ROUND(MAX($G198*INDEX(Multipliers_RAW!$B$3:$T$21,Type_DEF_Calc!$H198,Type_DEF_Calc!S$1),INDEX(Multipliers_RAW!$B$3:$T$21,Type_DEF_Calc!$H198,Type_DEF_Calc!S$1)*$G198*$K198+(1-$K198)*INDEX(Multipliers_RAW!$B$3:$T$21,Type_DEF_Calc!$J198,Type_DEF_Calc!S$1)*$I198)*($L198/INDEX(Multipliers_RAW!$B$3:$T$21,S$1,$E198)/INDEX(Multipliers_RAW!$B$3:$T$21,S$1,$F198))/Inputs!$B$12,3)</f>
        <v>129.577</v>
      </c>
      <c r="T198" s="4">
        <f>ROUND(MAX($G198*INDEX(Multipliers_RAW!$B$3:$T$21,Type_DEF_Calc!$H198,Type_DEF_Calc!T$1),INDEX(Multipliers_RAW!$B$3:$T$21,Type_DEF_Calc!$H198,Type_DEF_Calc!T$1)*$G198*$K198+(1-$K198)*INDEX(Multipliers_RAW!$B$3:$T$21,Type_DEF_Calc!$J198,Type_DEF_Calc!T$1)*$I198)*($L198/INDEX(Multipliers_RAW!$B$3:$T$21,T$1,$E198)/INDEX(Multipliers_RAW!$B$3:$T$21,T$1,$F198))/Inputs!$B$12,3)</f>
        <v>197.40199999999999</v>
      </c>
      <c r="U198" s="4">
        <f>ROUND(MAX($G198*INDEX(Multipliers_RAW!$B$3:$T$21,Type_DEF_Calc!$H198,Type_DEF_Calc!U$1),INDEX(Multipliers_RAW!$B$3:$T$21,Type_DEF_Calc!$H198,Type_DEF_Calc!U$1)*$G198*$K198+(1-$K198)*INDEX(Multipliers_RAW!$B$3:$T$21,Type_DEF_Calc!$J198,Type_DEF_Calc!U$1)*$I198)*($L198/INDEX(Multipliers_RAW!$B$3:$T$21,U$1,$E198)/INDEX(Multipliers_RAW!$B$3:$T$21,U$1,$F198))/Inputs!$B$12,3)</f>
        <v>85.52</v>
      </c>
      <c r="V198" s="4">
        <f>ROUND(MAX($G198*INDEX(Multipliers_RAW!$B$3:$T$21,Type_DEF_Calc!$H198,Type_DEF_Calc!V$1),INDEX(Multipliers_RAW!$B$3:$T$21,Type_DEF_Calc!$H198,Type_DEF_Calc!V$1)*$G198*$K198+(1-$K198)*INDEX(Multipliers_RAW!$B$3:$T$21,Type_DEF_Calc!$J198,Type_DEF_Calc!V$1)*$I198)*($L198/INDEX(Multipliers_RAW!$B$3:$T$21,V$1,$E198)/INDEX(Multipliers_RAW!$B$3:$T$21,V$1,$F198))/Inputs!$B$12,3)</f>
        <v>129.577</v>
      </c>
      <c r="W198" s="4">
        <f>ROUND(MAX($G198*INDEX(Multipliers_RAW!$B$3:$T$21,Type_DEF_Calc!$H198,Type_DEF_Calc!W$1),INDEX(Multipliers_RAW!$B$3:$T$21,Type_DEF_Calc!$H198,Type_DEF_Calc!W$1)*$G198*$K198+(1-$K198)*INDEX(Multipliers_RAW!$B$3:$T$21,Type_DEF_Calc!$J198,Type_DEF_Calc!W$1)*$I198)*($L198/INDEX(Multipliers_RAW!$B$3:$T$21,W$1,$E198)/INDEX(Multipliers_RAW!$B$3:$T$21,W$1,$F198))/Inputs!$B$12,3)</f>
        <v>129.577</v>
      </c>
      <c r="X198" s="4">
        <f>ROUND(MAX($G198*INDEX(Multipliers_RAW!$B$3:$T$21,Type_DEF_Calc!$H198,Type_DEF_Calc!X$1),INDEX(Multipliers_RAW!$B$3:$T$21,Type_DEF_Calc!$H198,Type_DEF_Calc!X$1)*$G198*$K198+(1-$K198)*INDEX(Multipliers_RAW!$B$3:$T$21,Type_DEF_Calc!$J198,Type_DEF_Calc!X$1)*$I198)*($L198/INDEX(Multipliers_RAW!$B$3:$T$21,X$1,$E198)/INDEX(Multipliers_RAW!$B$3:$T$21,X$1,$F198))/Inputs!$B$12,3)</f>
        <v>129.577</v>
      </c>
      <c r="Y198" s="4">
        <f>ROUND(MAX($G198*INDEX(Multipliers_RAW!$B$3:$T$21,Type_DEF_Calc!$H198,Type_DEF_Calc!Y$1),INDEX(Multipliers_RAW!$B$3:$T$21,Type_DEF_Calc!$H198,Type_DEF_Calc!Y$1)*$G198*$K198+(1-$K198)*INDEX(Multipliers_RAW!$B$3:$T$21,Type_DEF_Calc!$J198,Type_DEF_Calc!Y$1)*$I198)*($L198/INDEX(Multipliers_RAW!$B$3:$T$21,Y$1,$E198)/INDEX(Multipliers_RAW!$B$3:$T$21,Y$1,$F198))/Inputs!$B$12,3)</f>
        <v>161.971</v>
      </c>
      <c r="Z198" s="4">
        <f>ROUND(MAX($G198*INDEX(Multipliers_RAW!$B$3:$T$21,Type_DEF_Calc!$H198,Type_DEF_Calc!Z$1),INDEX(Multipliers_RAW!$B$3:$T$21,Type_DEF_Calc!$H198,Type_DEF_Calc!Z$1)*$G198*$K198+(1-$K198)*INDEX(Multipliers_RAW!$B$3:$T$21,Type_DEF_Calc!$J198,Type_DEF_Calc!Z$1)*$I198)*($L198/INDEX(Multipliers_RAW!$B$3:$T$21,Z$1,$E198)/INDEX(Multipliers_RAW!$B$3:$T$21,Z$1,$F198))/Inputs!$B$12,3)</f>
        <v>126.337</v>
      </c>
      <c r="AA198" s="4">
        <f>ROUND(MAX($G198*INDEX(Multipliers_RAW!$B$3:$T$21,Type_DEF_Calc!$H198,Type_DEF_Calc!AA$1),INDEX(Multipliers_RAW!$B$3:$T$21,Type_DEF_Calc!$H198,Type_DEF_Calc!AA$1)*$G198*$K198+(1-$K198)*INDEX(Multipliers_RAW!$B$3:$T$21,Type_DEF_Calc!$J198,Type_DEF_Calc!AA$1)*$I198)*($L198/INDEX(Multipliers_RAW!$B$3:$T$21,AA$1,$E198)/INDEX(Multipliers_RAW!$B$3:$T$21,AA$1,$F198))/Inputs!$B$12,3)</f>
        <v>126.337</v>
      </c>
      <c r="AB198" s="4">
        <f>ROUND(MAX($G198*INDEX(Multipliers_RAW!$B$3:$T$21,Type_DEF_Calc!$H198,Type_DEF_Calc!AB$1),INDEX(Multipliers_RAW!$B$3:$T$21,Type_DEF_Calc!$H198,Type_DEF_Calc!AB$1)*$G198*$K198+(1-$K198)*INDEX(Multipliers_RAW!$B$3:$T$21,Type_DEF_Calc!$J198,Type_DEF_Calc!AB$1)*$I198)*($L198/INDEX(Multipliers_RAW!$B$3:$T$21,AB$1,$E198)/INDEX(Multipliers_RAW!$B$3:$T$21,AB$1,$F198))/Inputs!$B$12,3)</f>
        <v>197.40199999999999</v>
      </c>
      <c r="AC198" s="4">
        <f>ROUND(MAX($G198*INDEX(Multipliers_RAW!$B$3:$T$21,Type_DEF_Calc!$H198,Type_DEF_Calc!AC$1),INDEX(Multipliers_RAW!$B$3:$T$21,Type_DEF_Calc!$H198,Type_DEF_Calc!AC$1)*$G198*$K198+(1-$K198)*INDEX(Multipliers_RAW!$B$3:$T$21,Type_DEF_Calc!$J198,Type_DEF_Calc!AC$1)*$I198)*($L198/INDEX(Multipliers_RAW!$B$3:$T$21,AC$1,$E198)/INDEX(Multipliers_RAW!$B$3:$T$21,AC$1,$F198))/Inputs!$B$12,3)</f>
        <v>197.40199999999999</v>
      </c>
      <c r="AD198" s="4">
        <f>ROUND(MAX($G198*INDEX(Multipliers_RAW!$B$3:$T$21,Type_DEF_Calc!$H198,Type_DEF_Calc!AD$1),INDEX(Multipliers_RAW!$B$3:$T$21,Type_DEF_Calc!$H198,Type_DEF_Calc!AD$1)*$G198*$K198+(1-$K198)*INDEX(Multipliers_RAW!$B$3:$T$21,Type_DEF_Calc!$J198,Type_DEF_Calc!AD$1)*$I198)*($L198/INDEX(Multipliers_RAW!$B$3:$T$21,AD$1,$E198)/INDEX(Multipliers_RAW!$B$3:$T$21,AD$1,$F198))/Inputs!$B$12,3)</f>
        <v>82.929000000000002</v>
      </c>
      <c r="AE198" s="4">
        <f>ROUND(MAX($G198*INDEX(Multipliers_RAW!$B$3:$T$21,Type_DEF_Calc!$H198,Type_DEF_Calc!AE$1),INDEX(Multipliers_RAW!$B$3:$T$21,Type_DEF_Calc!$H198,Type_DEF_Calc!AE$1)*$G198*$K198+(1-$K198)*INDEX(Multipliers_RAW!$B$3:$T$21,Type_DEF_Calc!$J198,Type_DEF_Calc!AE$1)*$I198)*($L198/INDEX(Multipliers_RAW!$B$3:$T$21,AE$1,$E198)/INDEX(Multipliers_RAW!$B$3:$T$21,AE$1,$F198))/Inputs!$B$12,3)</f>
        <v>129.577</v>
      </c>
      <c r="AF198" s="4">
        <f>ROUND(MAX($G198*INDEX(Multipliers_RAW!$B$3:$T$21,Type_DEF_Calc!$H198,Type_DEF_Calc!AF$1),INDEX(Multipliers_RAW!$B$3:$T$21,Type_DEF_Calc!$H198,Type_DEF_Calc!AF$1)*$G198*$K198+(1-$K198)*INDEX(Multipliers_RAW!$B$3:$T$21,Type_DEF_Calc!$J198,Type_DEF_Calc!AF$1)*$I198)*($L198/INDEX(Multipliers_RAW!$B$3:$T$21,AF$1,$E198)/INDEX(Multipliers_RAW!$B$3:$T$21,AF$1,$F198))/Inputs!$B$12,3)</f>
        <v>129.577</v>
      </c>
      <c r="AG198" s="4">
        <f t="shared" si="89"/>
        <v>136.0218888888889</v>
      </c>
      <c r="AH198" s="4">
        <f>SUMPRODUCT(N198:AF198,Type_Calc!$AJ$1:$BB$1)/19</f>
        <v>127.42341790596426</v>
      </c>
      <c r="AJ198" s="63" t="str">
        <f t="shared" si="69"/>
        <v/>
      </c>
      <c r="AK198" s="63" t="str">
        <f t="shared" si="70"/>
        <v/>
      </c>
      <c r="AL198" s="63" t="str">
        <f t="shared" si="71"/>
        <v/>
      </c>
      <c r="AM198" s="63" t="str">
        <f t="shared" si="72"/>
        <v/>
      </c>
      <c r="AN198" s="63" t="str">
        <f t="shared" si="73"/>
        <v/>
      </c>
      <c r="AO198" s="63" t="str">
        <f t="shared" si="74"/>
        <v/>
      </c>
      <c r="AP198" s="63" t="str">
        <f t="shared" si="75"/>
        <v/>
      </c>
      <c r="AQ198" s="63" t="str">
        <f t="shared" si="76"/>
        <v/>
      </c>
      <c r="AR198" s="63" t="str">
        <f t="shared" si="77"/>
        <v/>
      </c>
      <c r="AS198" s="63" t="str">
        <f t="shared" si="78"/>
        <v/>
      </c>
      <c r="AT198" s="63">
        <f t="shared" si="79"/>
        <v>129.577</v>
      </c>
      <c r="AU198" s="63" t="str">
        <f t="shared" si="80"/>
        <v/>
      </c>
      <c r="AV198" s="63" t="str">
        <f t="shared" si="81"/>
        <v/>
      </c>
      <c r="AW198" s="63" t="str">
        <f t="shared" si="82"/>
        <v/>
      </c>
      <c r="AX198" s="63">
        <f t="shared" si="83"/>
        <v>197.40199999999999</v>
      </c>
      <c r="AY198" s="63">
        <f t="shared" si="84"/>
        <v>197.40199999999999</v>
      </c>
      <c r="AZ198" s="63" t="str">
        <f t="shared" si="85"/>
        <v/>
      </c>
      <c r="BA198" s="63" t="str">
        <f t="shared" si="86"/>
        <v/>
      </c>
      <c r="BB198" s="63" t="str">
        <f t="shared" si="87"/>
        <v/>
      </c>
      <c r="BD198" s="64">
        <f>_xlfn.RANK.EQ(N198,N$4:N$855)+COUNTIF(N$4:N198,N198)-1</f>
        <v>75</v>
      </c>
      <c r="BE198" s="64">
        <f>_xlfn.RANK.EQ(O198,O$4:O$855)+COUNTIF(O$4:O198,O198)-1</f>
        <v>151</v>
      </c>
      <c r="BF198" s="64">
        <f>_xlfn.RANK.EQ(P198,P$4:P$855)+COUNTIF(P$4:P198,P198)-1</f>
        <v>76</v>
      </c>
      <c r="BG198" s="64">
        <f>_xlfn.RANK.EQ(Q198,Q$4:Q$855)+COUNTIF(Q$4:Q198,Q198)-1</f>
        <v>75</v>
      </c>
      <c r="BH198" s="64">
        <f>_xlfn.RANK.EQ(R198,R$4:R$855)+COUNTIF(R$4:R198,R198)-1</f>
        <v>120</v>
      </c>
      <c r="BI198" s="64">
        <f>_xlfn.RANK.EQ(S198,S$4:S$855)+COUNTIF(S$4:S198,S198)-1</f>
        <v>79</v>
      </c>
      <c r="BJ198" s="64">
        <f>_xlfn.RANK.EQ(T198,T$4:T$855)+COUNTIF(T$4:T198,T198)-1</f>
        <v>20</v>
      </c>
      <c r="BK198" s="64">
        <f>_xlfn.RANK.EQ(U198,U$4:U$855)+COUNTIF(U$4:U198,U198)-1</f>
        <v>254</v>
      </c>
      <c r="BL198" s="64">
        <f>_xlfn.RANK.EQ(V198,V$4:V$855)+COUNTIF(V$4:V198,V198)-1</f>
        <v>82</v>
      </c>
      <c r="BM198" s="64">
        <f>_xlfn.RANK.EQ(W198,W$4:W$855)+COUNTIF(W$4:W198,W198)-1</f>
        <v>74</v>
      </c>
      <c r="BN198" s="64">
        <f>_xlfn.RANK.EQ(X198,X$4:X$855)+COUNTIF(X$4:X198,X198)-1</f>
        <v>66</v>
      </c>
      <c r="BO198" s="64">
        <f>_xlfn.RANK.EQ(Y198,Y$4:Y$855)+COUNTIF(Y$4:Y198,Y198)-1</f>
        <v>44</v>
      </c>
      <c r="BP198" s="64">
        <f>_xlfn.RANK.EQ(Z198,Z$4:Z$855)+COUNTIF(Z$4:Z198,Z198)-1</f>
        <v>85</v>
      </c>
      <c r="BQ198" s="64">
        <f>_xlfn.RANK.EQ(AA198,AA$4:AA$855)+COUNTIF(AA$4:AA198,AA198)-1</f>
        <v>58</v>
      </c>
      <c r="BR198" s="64">
        <f>_xlfn.RANK.EQ(AB198,AB$4:AB$855)+COUNTIF(AB$4:AB198,AB198)-1</f>
        <v>13</v>
      </c>
      <c r="BS198" s="64">
        <f>_xlfn.RANK.EQ(AC198,AC$4:AC$855)+COUNTIF(AC$4:AC198,AC198)-1</f>
        <v>7</v>
      </c>
      <c r="BT198" s="64">
        <f>_xlfn.RANK.EQ(AD198,AD$4:AD$855)+COUNTIF(AD$4:AD198,AD198)-1</f>
        <v>233</v>
      </c>
      <c r="BU198" s="64">
        <f>_xlfn.RANK.EQ(AE198,AE$4:AE$855)+COUNTIF(AE$4:AE198,AE198)-1</f>
        <v>95</v>
      </c>
      <c r="BV198" s="64">
        <f>_xlfn.RANK.EQ(AF198,AF$4:AF$855)+COUNTIF(AF$4:AF198,AF198)-1</f>
        <v>64</v>
      </c>
      <c r="BW198" s="64">
        <f>_xlfn.RANK.EQ(AH198,AH$4:AH$855)+COUNTIF(AH$4:AH198,AH198)-1</f>
        <v>73</v>
      </c>
      <c r="BX198" s="64">
        <f t="shared" si="90"/>
        <v>7</v>
      </c>
      <c r="BY198" s="64" t="str">
        <f t="shared" si="88"/>
        <v>007</v>
      </c>
      <c r="CA198" s="64" t="str">
        <f>IFERROR(_xlfn.RANK.EQ(AJ198,AJ$4:AJ$855)+COUNTIF(AJ$4:AJ198,AJ198)-1,"")</f>
        <v/>
      </c>
      <c r="CB198" s="64" t="str">
        <f>IFERROR(_xlfn.RANK.EQ(AK198,AK$4:AK$855)+COUNTIF(AK$4:AK198,AK198)-1,"")</f>
        <v/>
      </c>
      <c r="CC198" s="64" t="str">
        <f>IFERROR(_xlfn.RANK.EQ(AL198,AL$4:AL$855)+COUNTIF(AL$4:AL198,AL198)-1,"")</f>
        <v/>
      </c>
      <c r="CD198" s="64" t="str">
        <f>IFERROR(_xlfn.RANK.EQ(AM198,AM$4:AM$855)+COUNTIF(AM$4:AM198,AM198)-1,"")</f>
        <v/>
      </c>
      <c r="CE198" s="64" t="str">
        <f>IFERROR(_xlfn.RANK.EQ(AN198,AN$4:AN$855)+COUNTIF(AN$4:AN198,AN198)-1,"")</f>
        <v/>
      </c>
      <c r="CF198" s="64" t="str">
        <f>IFERROR(_xlfn.RANK.EQ(AO198,AO$4:AO$855)+COUNTIF(AO$4:AO198,AO198)-1,"")</f>
        <v/>
      </c>
      <c r="CG198" s="64" t="str">
        <f>IFERROR(_xlfn.RANK.EQ(AP198,AP$4:AP$855)+COUNTIF(AP$4:AP198,AP198)-1,"")</f>
        <v/>
      </c>
      <c r="CH198" s="64" t="str">
        <f>IFERROR(_xlfn.RANK.EQ(AQ198,AQ$4:AQ$855)+COUNTIF(AQ$4:AQ198,AQ198)-1,"")</f>
        <v/>
      </c>
      <c r="CI198" s="64" t="str">
        <f>IFERROR(_xlfn.RANK.EQ(AR198,AR$4:AR$855)+COUNTIF(AR$4:AR198,AR198)-1,"")</f>
        <v/>
      </c>
      <c r="CJ198" s="64" t="str">
        <f>IFERROR(_xlfn.RANK.EQ(AS198,AS$4:AS$855)+COUNTIF(AS$4:AS198,AS198)-1,"")</f>
        <v/>
      </c>
      <c r="CK198" s="64">
        <f>IFERROR(_xlfn.RANK.EQ(AT198,AT$4:AT$855)+COUNTIF(AT$4:AT198,AT198)-1,"")</f>
        <v>15</v>
      </c>
      <c r="CL198" s="64" t="str">
        <f>IFERROR(_xlfn.RANK.EQ(AU198,AU$4:AU$855)+COUNTIF(AU$4:AU198,AU198)-1,"")</f>
        <v/>
      </c>
      <c r="CM198" s="64" t="str">
        <f>IFERROR(_xlfn.RANK.EQ(AV198,AV$4:AV$855)+COUNTIF(AV$4:AV198,AV198)-1,"")</f>
        <v/>
      </c>
      <c r="CN198" s="64" t="str">
        <f>IFERROR(_xlfn.RANK.EQ(AW198,AW$4:AW$855)+COUNTIF(AW$4:AW198,AW198)-1,"")</f>
        <v/>
      </c>
      <c r="CO198" s="64">
        <f>IFERROR(_xlfn.RANK.EQ(AX198,AX$4:AX$855)+COUNTIF(AX$4:AX198,AX198)-1,"")</f>
        <v>4</v>
      </c>
      <c r="CP198" s="64">
        <f>IFERROR(_xlfn.RANK.EQ(AY198,AY$4:AY$855)+COUNTIF(AY$4:AY198,AY198)-1,"")</f>
        <v>4</v>
      </c>
      <c r="CQ198" s="64" t="str">
        <f>IFERROR(_xlfn.RANK.EQ(AZ198,AZ$4:AZ$855)+COUNTIF(AZ$4:AZ198,AZ198)-1,"")</f>
        <v/>
      </c>
      <c r="CR198" s="64" t="str">
        <f>IFERROR(_xlfn.RANK.EQ(BA198,BA$4:BA$855)+COUNTIF(BA$4:BA198,BA198)-1,"")</f>
        <v/>
      </c>
      <c r="CS198" s="64" t="str">
        <f>IFERROR(_xlfn.RANK.EQ(BB198,BB$4:BB$855)+COUNTIF(BB$4:BB198,BB198)-1,"")</f>
        <v/>
      </c>
      <c r="CU198" s="64">
        <f>19-SUMPRODUCT(--($CA198:$CS198&gt;Type_DEF_Results!$Z$2))+(19-SUMPRODUCT(--($CA198:$CS198&gt;Type_DEF_Results!$Z$2-2)))+(19-SUMPRODUCT(--($CA198:$CS198&gt;1)))</f>
        <v>2</v>
      </c>
      <c r="CV198" s="64">
        <f>IF(CU198&gt;0,_xlfn.RANK.EQ(CU198,CU$4:CU$855)+COUNTIF(CU$4:CU198,CU198)-1,"")</f>
        <v>17</v>
      </c>
    </row>
    <row r="199" spans="1:100" x14ac:dyDescent="0.25">
      <c r="A199" s="63">
        <f>Move_Sets!A198</f>
        <v>196</v>
      </c>
      <c r="B199" s="63" t="str">
        <f>Move_Sets!B198</f>
        <v>Clefable</v>
      </c>
      <c r="C199" s="63" t="str">
        <f>Move_Sets!C198</f>
        <v>Pound</v>
      </c>
      <c r="D199" s="63" t="str">
        <f>Move_Sets!D198</f>
        <v>Psychic</v>
      </c>
      <c r="E199" s="63">
        <f>Move_Sets!E198</f>
        <v>18</v>
      </c>
      <c r="F199" s="63">
        <f>Move_Sets!F198</f>
        <v>19</v>
      </c>
      <c r="G199" s="65">
        <f>DPS_Calcs!J197/(Move_Sets!P198+Inputs!$B$24)</f>
        <v>1.5293558163585532</v>
      </c>
      <c r="H199" s="63">
        <f>Move_Sets!N198</f>
        <v>1</v>
      </c>
      <c r="I199" s="65">
        <f>DPS_Calcs!K197/(Move_Sets!U198)</f>
        <v>9.2056874819434977</v>
      </c>
      <c r="J199" s="63">
        <f>Move_Sets!S198</f>
        <v>11</v>
      </c>
      <c r="K199" s="33">
        <f>(DPS_Calcs!AH197-I199)/(G199-I199)</f>
        <v>0.69954333431408799</v>
      </c>
      <c r="L199" s="63">
        <f>DPS_Calcs!Q197</f>
        <v>127.42977668537753</v>
      </c>
      <c r="N199" s="4">
        <f>ROUND(MAX($G199*INDEX(Multipliers_RAW!$B$3:$T$21,Type_DEF_Calc!$H199,Type_DEF_Calc!N$1),INDEX(Multipliers_RAW!$B$3:$T$21,Type_DEF_Calc!$H199,Type_DEF_Calc!N$1)*$G199*$K199+(1-$K199)*INDEX(Multipliers_RAW!$B$3:$T$21,Type_DEF_Calc!$J199,Type_DEF_Calc!N$1)*$I199)*($L199/INDEX(Multipliers_RAW!$B$3:$T$21,N$1,$E199)/INDEX(Multipliers_RAW!$B$3:$T$21,N$1,$F199))/Inputs!$B$12,3)</f>
        <v>98.150999999999996</v>
      </c>
      <c r="O199" s="4">
        <f>ROUND(MAX($G199*INDEX(Multipliers_RAW!$B$3:$T$21,Type_DEF_Calc!$H199,Type_DEF_Calc!O$1),INDEX(Multipliers_RAW!$B$3:$T$21,Type_DEF_Calc!$H199,Type_DEF_Calc!O$1)*$G199*$K199+(1-$K199)*INDEX(Multipliers_RAW!$B$3:$T$21,Type_DEF_Calc!$J199,Type_DEF_Calc!O$1)*$I199)*($L199/INDEX(Multipliers_RAW!$B$3:$T$21,O$1,$E199)/INDEX(Multipliers_RAW!$B$3:$T$21,O$1,$F199))/Inputs!$B$12,3)</f>
        <v>98.150999999999996</v>
      </c>
      <c r="P199" s="4">
        <f>ROUND(MAX($G199*INDEX(Multipliers_RAW!$B$3:$T$21,Type_DEF_Calc!$H199,Type_DEF_Calc!P$1),INDEX(Multipliers_RAW!$B$3:$T$21,Type_DEF_Calc!$H199,Type_DEF_Calc!P$1)*$G199*$K199+(1-$K199)*INDEX(Multipliers_RAW!$B$3:$T$21,Type_DEF_Calc!$J199,Type_DEF_Calc!P$1)*$I199)*($L199/INDEX(Multipliers_RAW!$B$3:$T$21,P$1,$E199)/INDEX(Multipliers_RAW!$B$3:$T$21,P$1,$F199))/Inputs!$B$12,3)</f>
        <v>98.150999999999996</v>
      </c>
      <c r="Q199" s="4">
        <f>ROUND(MAX($G199*INDEX(Multipliers_RAW!$B$3:$T$21,Type_DEF_Calc!$H199,Type_DEF_Calc!Q$1),INDEX(Multipliers_RAW!$B$3:$T$21,Type_DEF_Calc!$H199,Type_DEF_Calc!Q$1)*$G199*$K199+(1-$K199)*INDEX(Multipliers_RAW!$B$3:$T$21,Type_DEF_Calc!$J199,Type_DEF_Calc!Q$1)*$I199)*($L199/INDEX(Multipliers_RAW!$B$3:$T$21,Q$1,$E199)/INDEX(Multipliers_RAW!$B$3:$T$21,Q$1,$F199))/Inputs!$B$12,3)</f>
        <v>98.150999999999996</v>
      </c>
      <c r="R199" s="4">
        <f>ROUND(MAX($G199*INDEX(Multipliers_RAW!$B$3:$T$21,Type_DEF_Calc!$H199,Type_DEF_Calc!R$1),INDEX(Multipliers_RAW!$B$3:$T$21,Type_DEF_Calc!$H199,Type_DEF_Calc!R$1)*$G199*$K199+(1-$K199)*INDEX(Multipliers_RAW!$B$3:$T$21,Type_DEF_Calc!$J199,Type_DEF_Calc!R$1)*$I199)*($L199/INDEX(Multipliers_RAW!$B$3:$T$21,R$1,$E199)/INDEX(Multipliers_RAW!$B$3:$T$21,R$1,$F199))/Inputs!$B$12,3)</f>
        <v>98.150999999999996</v>
      </c>
      <c r="S199" s="4">
        <f>ROUND(MAX($G199*INDEX(Multipliers_RAW!$B$3:$T$21,Type_DEF_Calc!$H199,Type_DEF_Calc!S$1),INDEX(Multipliers_RAW!$B$3:$T$21,Type_DEF_Calc!$H199,Type_DEF_Calc!S$1)*$G199*$K199+(1-$K199)*INDEX(Multipliers_RAW!$B$3:$T$21,Type_DEF_Calc!$J199,Type_DEF_Calc!S$1)*$I199)*($L199/INDEX(Multipliers_RAW!$B$3:$T$21,S$1,$E199)/INDEX(Multipliers_RAW!$B$3:$T$21,S$1,$F199))/Inputs!$B$12,3)</f>
        <v>98.150999999999996</v>
      </c>
      <c r="T199" s="4">
        <f>ROUND(MAX($G199*INDEX(Multipliers_RAW!$B$3:$T$21,Type_DEF_Calc!$H199,Type_DEF_Calc!T$1),INDEX(Multipliers_RAW!$B$3:$T$21,Type_DEF_Calc!$H199,Type_DEF_Calc!T$1)*$G199*$K199+(1-$K199)*INDEX(Multipliers_RAW!$B$3:$T$21,Type_DEF_Calc!$J199,Type_DEF_Calc!T$1)*$I199)*($L199/INDEX(Multipliers_RAW!$B$3:$T$21,T$1,$E199)/INDEX(Multipliers_RAW!$B$3:$T$21,T$1,$F199))/Inputs!$B$12,3)</f>
        <v>144.80500000000001</v>
      </c>
      <c r="U199" s="4">
        <f>ROUND(MAX($G199*INDEX(Multipliers_RAW!$B$3:$T$21,Type_DEF_Calc!$H199,Type_DEF_Calc!U$1),INDEX(Multipliers_RAW!$B$3:$T$21,Type_DEF_Calc!$H199,Type_DEF_Calc!U$1)*$G199*$K199+(1-$K199)*INDEX(Multipliers_RAW!$B$3:$T$21,Type_DEF_Calc!$J199,Type_DEF_Calc!U$1)*$I199)*($L199/INDEX(Multipliers_RAW!$B$3:$T$21,U$1,$E199)/INDEX(Multipliers_RAW!$B$3:$T$21,U$1,$F199))/Inputs!$B$12,3)</f>
        <v>92.674999999999997</v>
      </c>
      <c r="V199" s="4">
        <f>ROUND(MAX($G199*INDEX(Multipliers_RAW!$B$3:$T$21,Type_DEF_Calc!$H199,Type_DEF_Calc!V$1),INDEX(Multipliers_RAW!$B$3:$T$21,Type_DEF_Calc!$H199,Type_DEF_Calc!V$1)*$G199*$K199+(1-$K199)*INDEX(Multipliers_RAW!$B$3:$T$21,Type_DEF_Calc!$J199,Type_DEF_Calc!V$1)*$I199)*($L199/INDEX(Multipliers_RAW!$B$3:$T$21,V$1,$E199)/INDEX(Multipliers_RAW!$B$3:$T$21,V$1,$F199))/Inputs!$B$12,3)</f>
        <v>98.150999999999996</v>
      </c>
      <c r="W199" s="4">
        <f>ROUND(MAX($G199*INDEX(Multipliers_RAW!$B$3:$T$21,Type_DEF_Calc!$H199,Type_DEF_Calc!W$1),INDEX(Multipliers_RAW!$B$3:$T$21,Type_DEF_Calc!$H199,Type_DEF_Calc!W$1)*$G199*$K199+(1-$K199)*INDEX(Multipliers_RAW!$B$3:$T$21,Type_DEF_Calc!$J199,Type_DEF_Calc!W$1)*$I199)*($L199/INDEX(Multipliers_RAW!$B$3:$T$21,W$1,$E199)/INDEX(Multipliers_RAW!$B$3:$T$21,W$1,$F199))/Inputs!$B$12,3)</f>
        <v>98.150999999999996</v>
      </c>
      <c r="X199" s="4">
        <f>ROUND(MAX($G199*INDEX(Multipliers_RAW!$B$3:$T$21,Type_DEF_Calc!$H199,Type_DEF_Calc!X$1),INDEX(Multipliers_RAW!$B$3:$T$21,Type_DEF_Calc!$H199,Type_DEF_Calc!X$1)*$G199*$K199+(1-$K199)*INDEX(Multipliers_RAW!$B$3:$T$21,Type_DEF_Calc!$J199,Type_DEF_Calc!X$1)*$I199)*($L199/INDEX(Multipliers_RAW!$B$3:$T$21,X$1,$E199)/INDEX(Multipliers_RAW!$B$3:$T$21,X$1,$F199))/Inputs!$B$12,3)</f>
        <v>83.995999999999995</v>
      </c>
      <c r="Y199" s="4">
        <f>ROUND(MAX($G199*INDEX(Multipliers_RAW!$B$3:$T$21,Type_DEF_Calc!$H199,Type_DEF_Calc!Y$1),INDEX(Multipliers_RAW!$B$3:$T$21,Type_DEF_Calc!$H199,Type_DEF_Calc!Y$1)*$G199*$K199+(1-$K199)*INDEX(Multipliers_RAW!$B$3:$T$21,Type_DEF_Calc!$J199,Type_DEF_Calc!Y$1)*$I199)*($L199/INDEX(Multipliers_RAW!$B$3:$T$21,Y$1,$E199)/INDEX(Multipliers_RAW!$B$3:$T$21,Y$1,$F199))/Inputs!$B$12,3)</f>
        <v>122.688</v>
      </c>
      <c r="Z199" s="4">
        <f>ROUND(MAX($G199*INDEX(Multipliers_RAW!$B$3:$T$21,Type_DEF_Calc!$H199,Type_DEF_Calc!Z$1),INDEX(Multipliers_RAW!$B$3:$T$21,Type_DEF_Calc!$H199,Type_DEF_Calc!Z$1)*$G199*$K199+(1-$K199)*INDEX(Multipliers_RAW!$B$3:$T$21,Type_DEF_Calc!$J199,Type_DEF_Calc!Z$1)*$I199)*($L199/INDEX(Multipliers_RAW!$B$3:$T$21,Z$1,$E199)/INDEX(Multipliers_RAW!$B$3:$T$21,Z$1,$F199))/Inputs!$B$12,3)</f>
        <v>92.674999999999997</v>
      </c>
      <c r="AA199" s="4">
        <f>ROUND(MAX($G199*INDEX(Multipliers_RAW!$B$3:$T$21,Type_DEF_Calc!$H199,Type_DEF_Calc!AA$1),INDEX(Multipliers_RAW!$B$3:$T$21,Type_DEF_Calc!$H199,Type_DEF_Calc!AA$1)*$G199*$K199+(1-$K199)*INDEX(Multipliers_RAW!$B$3:$T$21,Type_DEF_Calc!$J199,Type_DEF_Calc!AA$1)*$I199)*($L199/INDEX(Multipliers_RAW!$B$3:$T$21,AA$1,$E199)/INDEX(Multipliers_RAW!$B$3:$T$21,AA$1,$F199))/Inputs!$B$12,3)</f>
        <v>92.674999999999997</v>
      </c>
      <c r="AB199" s="4">
        <f>ROUND(MAX($G199*INDEX(Multipliers_RAW!$B$3:$T$21,Type_DEF_Calc!$H199,Type_DEF_Calc!AB$1),INDEX(Multipliers_RAW!$B$3:$T$21,Type_DEF_Calc!$H199,Type_DEF_Calc!AB$1)*$G199*$K199+(1-$K199)*INDEX(Multipliers_RAW!$B$3:$T$21,Type_DEF_Calc!$J199,Type_DEF_Calc!AB$1)*$I199)*($L199/INDEX(Multipliers_RAW!$B$3:$T$21,AB$1,$E199)/INDEX(Multipliers_RAW!$B$3:$T$21,AB$1,$F199))/Inputs!$B$12,3)</f>
        <v>122.688</v>
      </c>
      <c r="AC199" s="4">
        <f>ROUND(MAX($G199*INDEX(Multipliers_RAW!$B$3:$T$21,Type_DEF_Calc!$H199,Type_DEF_Calc!AC$1),INDEX(Multipliers_RAW!$B$3:$T$21,Type_DEF_Calc!$H199,Type_DEF_Calc!AC$1)*$G199*$K199+(1-$K199)*INDEX(Multipliers_RAW!$B$3:$T$21,Type_DEF_Calc!$J199,Type_DEF_Calc!AC$1)*$I199)*($L199/INDEX(Multipliers_RAW!$B$3:$T$21,AC$1,$E199)/INDEX(Multipliers_RAW!$B$3:$T$21,AC$1,$F199))/Inputs!$B$12,3)</f>
        <v>104.995</v>
      </c>
      <c r="AD199" s="4">
        <f>ROUND(MAX($G199*INDEX(Multipliers_RAW!$B$3:$T$21,Type_DEF_Calc!$H199,Type_DEF_Calc!AD$1),INDEX(Multipliers_RAW!$B$3:$T$21,Type_DEF_Calc!$H199,Type_DEF_Calc!AD$1)*$G199*$K199+(1-$K199)*INDEX(Multipliers_RAW!$B$3:$T$21,Type_DEF_Calc!$J199,Type_DEF_Calc!AD$1)*$I199)*($L199/INDEX(Multipliers_RAW!$B$3:$T$21,AD$1,$E199)/INDEX(Multipliers_RAW!$B$3:$T$21,AD$1,$F199))/Inputs!$B$12,3)</f>
        <v>62.816000000000003</v>
      </c>
      <c r="AE199" s="4">
        <f>ROUND(MAX($G199*INDEX(Multipliers_RAW!$B$3:$T$21,Type_DEF_Calc!$H199,Type_DEF_Calc!AE$1),INDEX(Multipliers_RAW!$B$3:$T$21,Type_DEF_Calc!$H199,Type_DEF_Calc!AE$1)*$G199*$K199+(1-$K199)*INDEX(Multipliers_RAW!$B$3:$T$21,Type_DEF_Calc!$J199,Type_DEF_Calc!AE$1)*$I199)*($L199/INDEX(Multipliers_RAW!$B$3:$T$21,AE$1,$E199)/INDEX(Multipliers_RAW!$B$3:$T$21,AE$1,$F199))/Inputs!$B$12,3)</f>
        <v>98.150999999999996</v>
      </c>
      <c r="AF199" s="4">
        <f>ROUND(MAX($G199*INDEX(Multipliers_RAW!$B$3:$T$21,Type_DEF_Calc!$H199,Type_DEF_Calc!AF$1),INDEX(Multipliers_RAW!$B$3:$T$21,Type_DEF_Calc!$H199,Type_DEF_Calc!AF$1)*$G199*$K199+(1-$K199)*INDEX(Multipliers_RAW!$B$3:$T$21,Type_DEF_Calc!$J199,Type_DEF_Calc!AF$1)*$I199)*($L199/INDEX(Multipliers_RAW!$B$3:$T$21,AF$1,$E199)/INDEX(Multipliers_RAW!$B$3:$T$21,AF$1,$F199))/Inputs!$B$12,3)</f>
        <v>98.150999999999996</v>
      </c>
      <c r="AG199" s="4">
        <f t="shared" si="89"/>
        <v>100.18733333333336</v>
      </c>
      <c r="AH199" s="4">
        <f>SUMPRODUCT(N199:AF199,Type_Calc!$AJ$1:$BB$1)/19</f>
        <v>97.301603540467852</v>
      </c>
      <c r="AJ199" s="63" t="str">
        <f t="shared" si="69"/>
        <v/>
      </c>
      <c r="AK199" s="63" t="str">
        <f t="shared" si="70"/>
        <v/>
      </c>
      <c r="AL199" s="63" t="str">
        <f t="shared" si="71"/>
        <v/>
      </c>
      <c r="AM199" s="63" t="str">
        <f t="shared" si="72"/>
        <v/>
      </c>
      <c r="AN199" s="63" t="str">
        <f t="shared" si="73"/>
        <v/>
      </c>
      <c r="AO199" s="63" t="str">
        <f t="shared" si="74"/>
        <v/>
      </c>
      <c r="AP199" s="63" t="str">
        <f t="shared" si="75"/>
        <v/>
      </c>
      <c r="AQ199" s="63" t="str">
        <f t="shared" si="76"/>
        <v/>
      </c>
      <c r="AR199" s="63" t="str">
        <f t="shared" si="77"/>
        <v/>
      </c>
      <c r="AS199" s="63" t="str">
        <f t="shared" si="78"/>
        <v/>
      </c>
      <c r="AT199" s="63" t="str">
        <f t="shared" si="79"/>
        <v/>
      </c>
      <c r="AU199" s="63" t="str">
        <f t="shared" si="80"/>
        <v/>
      </c>
      <c r="AV199" s="63" t="str">
        <f t="shared" si="81"/>
        <v/>
      </c>
      <c r="AW199" s="63" t="str">
        <f t="shared" si="82"/>
        <v/>
      </c>
      <c r="AX199" s="63" t="str">
        <f t="shared" si="83"/>
        <v/>
      </c>
      <c r="AY199" s="63" t="str">
        <f t="shared" si="84"/>
        <v/>
      </c>
      <c r="AZ199" s="63" t="str">
        <f t="shared" si="85"/>
        <v/>
      </c>
      <c r="BA199" s="63" t="str">
        <f t="shared" si="86"/>
        <v/>
      </c>
      <c r="BB199" s="63" t="str">
        <f t="shared" si="87"/>
        <v/>
      </c>
      <c r="BD199" s="64">
        <f>_xlfn.RANK.EQ(N199,N$4:N$855)+COUNTIF(N$4:N199,N199)-1</f>
        <v>168</v>
      </c>
      <c r="BE199" s="64">
        <f>_xlfn.RANK.EQ(O199,O$4:O$855)+COUNTIF(O$4:O199,O199)-1</f>
        <v>182</v>
      </c>
      <c r="BF199" s="64">
        <f>_xlfn.RANK.EQ(P199,P$4:P$855)+COUNTIF(P$4:P199,P199)-1</f>
        <v>147</v>
      </c>
      <c r="BG199" s="64">
        <f>_xlfn.RANK.EQ(Q199,Q$4:Q$855)+COUNTIF(Q$4:Q199,Q199)-1</f>
        <v>143</v>
      </c>
      <c r="BH199" s="64">
        <f>_xlfn.RANK.EQ(R199,R$4:R$855)+COUNTIF(R$4:R199,R199)-1</f>
        <v>217</v>
      </c>
      <c r="BI199" s="64">
        <f>_xlfn.RANK.EQ(S199,S$4:S$855)+COUNTIF(S$4:S199,S199)-1</f>
        <v>189</v>
      </c>
      <c r="BJ199" s="64">
        <f>_xlfn.RANK.EQ(T199,T$4:T$855)+COUNTIF(T$4:T199,T199)-1</f>
        <v>79</v>
      </c>
      <c r="BK199" s="64">
        <f>_xlfn.RANK.EQ(U199,U$4:U$855)+COUNTIF(U$4:U199,U199)-1</f>
        <v>215</v>
      </c>
      <c r="BL199" s="64">
        <f>_xlfn.RANK.EQ(V199,V$4:V$855)+COUNTIF(V$4:V199,V199)-1</f>
        <v>156</v>
      </c>
      <c r="BM199" s="64">
        <f>_xlfn.RANK.EQ(W199,W$4:W$855)+COUNTIF(W$4:W199,W199)-1</f>
        <v>167</v>
      </c>
      <c r="BN199" s="64">
        <f>_xlfn.RANK.EQ(X199,X$4:X$855)+COUNTIF(X$4:X199,X199)-1</f>
        <v>205</v>
      </c>
      <c r="BO199" s="64">
        <f>_xlfn.RANK.EQ(Y199,Y$4:Y$855)+COUNTIF(Y$4:Y199,Y199)-1</f>
        <v>109</v>
      </c>
      <c r="BP199" s="64">
        <f>_xlfn.RANK.EQ(Z199,Z$4:Z$855)+COUNTIF(Z$4:Z199,Z199)-1</f>
        <v>184</v>
      </c>
      <c r="BQ199" s="64">
        <f>_xlfn.RANK.EQ(AA199,AA$4:AA$855)+COUNTIF(AA$4:AA199,AA199)-1</f>
        <v>162</v>
      </c>
      <c r="BR199" s="64">
        <f>_xlfn.RANK.EQ(AB199,AB$4:AB$855)+COUNTIF(AB$4:AB199,AB199)-1</f>
        <v>65</v>
      </c>
      <c r="BS199" s="64">
        <f>_xlfn.RANK.EQ(AC199,AC$4:AC$855)+COUNTIF(AC$4:AC199,AC199)-1</f>
        <v>140</v>
      </c>
      <c r="BT199" s="64">
        <f>_xlfn.RANK.EQ(AD199,AD$4:AD$855)+COUNTIF(AD$4:AD199,AD199)-1</f>
        <v>356</v>
      </c>
      <c r="BU199" s="64">
        <f>_xlfn.RANK.EQ(AE199,AE$4:AE$855)+COUNTIF(AE$4:AE199,AE199)-1</f>
        <v>191</v>
      </c>
      <c r="BV199" s="64">
        <f>_xlfn.RANK.EQ(AF199,AF$4:AF$855)+COUNTIF(AF$4:AF199,AF199)-1</f>
        <v>150</v>
      </c>
      <c r="BW199" s="64">
        <f>_xlfn.RANK.EQ(AH199,AH$4:AH$855)+COUNTIF(AH$4:AH199,AH199)-1</f>
        <v>164</v>
      </c>
      <c r="BX199" s="64">
        <f t="shared" si="90"/>
        <v>65</v>
      </c>
      <c r="BY199" s="64" t="str">
        <f t="shared" si="88"/>
        <v>065</v>
      </c>
      <c r="CA199" s="64" t="str">
        <f>IFERROR(_xlfn.RANK.EQ(AJ199,AJ$4:AJ$855)+COUNTIF(AJ$4:AJ199,AJ199)-1,"")</f>
        <v/>
      </c>
      <c r="CB199" s="64" t="str">
        <f>IFERROR(_xlfn.RANK.EQ(AK199,AK$4:AK$855)+COUNTIF(AK$4:AK199,AK199)-1,"")</f>
        <v/>
      </c>
      <c r="CC199" s="64" t="str">
        <f>IFERROR(_xlfn.RANK.EQ(AL199,AL$4:AL$855)+COUNTIF(AL$4:AL199,AL199)-1,"")</f>
        <v/>
      </c>
      <c r="CD199" s="64" t="str">
        <f>IFERROR(_xlfn.RANK.EQ(AM199,AM$4:AM$855)+COUNTIF(AM$4:AM199,AM199)-1,"")</f>
        <v/>
      </c>
      <c r="CE199" s="64" t="str">
        <f>IFERROR(_xlfn.RANK.EQ(AN199,AN$4:AN$855)+COUNTIF(AN$4:AN199,AN199)-1,"")</f>
        <v/>
      </c>
      <c r="CF199" s="64" t="str">
        <f>IFERROR(_xlfn.RANK.EQ(AO199,AO$4:AO$855)+COUNTIF(AO$4:AO199,AO199)-1,"")</f>
        <v/>
      </c>
      <c r="CG199" s="64" t="str">
        <f>IFERROR(_xlfn.RANK.EQ(AP199,AP$4:AP$855)+COUNTIF(AP$4:AP199,AP199)-1,"")</f>
        <v/>
      </c>
      <c r="CH199" s="64" t="str">
        <f>IFERROR(_xlfn.RANK.EQ(AQ199,AQ$4:AQ$855)+COUNTIF(AQ$4:AQ199,AQ199)-1,"")</f>
        <v/>
      </c>
      <c r="CI199" s="64" t="str">
        <f>IFERROR(_xlfn.RANK.EQ(AR199,AR$4:AR$855)+COUNTIF(AR$4:AR199,AR199)-1,"")</f>
        <v/>
      </c>
      <c r="CJ199" s="64" t="str">
        <f>IFERROR(_xlfn.RANK.EQ(AS199,AS$4:AS$855)+COUNTIF(AS$4:AS199,AS199)-1,"")</f>
        <v/>
      </c>
      <c r="CK199" s="64" t="str">
        <f>IFERROR(_xlfn.RANK.EQ(AT199,AT$4:AT$855)+COUNTIF(AT$4:AT199,AT199)-1,"")</f>
        <v/>
      </c>
      <c r="CL199" s="64" t="str">
        <f>IFERROR(_xlfn.RANK.EQ(AU199,AU$4:AU$855)+COUNTIF(AU$4:AU199,AU199)-1,"")</f>
        <v/>
      </c>
      <c r="CM199" s="64" t="str">
        <f>IFERROR(_xlfn.RANK.EQ(AV199,AV$4:AV$855)+COUNTIF(AV$4:AV199,AV199)-1,"")</f>
        <v/>
      </c>
      <c r="CN199" s="64" t="str">
        <f>IFERROR(_xlfn.RANK.EQ(AW199,AW$4:AW$855)+COUNTIF(AW$4:AW199,AW199)-1,"")</f>
        <v/>
      </c>
      <c r="CO199" s="64" t="str">
        <f>IFERROR(_xlfn.RANK.EQ(AX199,AX$4:AX$855)+COUNTIF(AX$4:AX199,AX199)-1,"")</f>
        <v/>
      </c>
      <c r="CP199" s="64" t="str">
        <f>IFERROR(_xlfn.RANK.EQ(AY199,AY$4:AY$855)+COUNTIF(AY$4:AY199,AY199)-1,"")</f>
        <v/>
      </c>
      <c r="CQ199" s="64" t="str">
        <f>IFERROR(_xlfn.RANK.EQ(AZ199,AZ$4:AZ$855)+COUNTIF(AZ$4:AZ199,AZ199)-1,"")</f>
        <v/>
      </c>
      <c r="CR199" s="64" t="str">
        <f>IFERROR(_xlfn.RANK.EQ(BA199,BA$4:BA$855)+COUNTIF(BA$4:BA199,BA199)-1,"")</f>
        <v/>
      </c>
      <c r="CS199" s="64" t="str">
        <f>IFERROR(_xlfn.RANK.EQ(BB199,BB$4:BB$855)+COUNTIF(BB$4:BB199,BB199)-1,"")</f>
        <v/>
      </c>
      <c r="CU199" s="64">
        <f>19-SUMPRODUCT(--($CA199:$CS199&gt;Type_DEF_Results!$Z$2))+(19-SUMPRODUCT(--($CA199:$CS199&gt;Type_DEF_Results!$Z$2-2)))+(19-SUMPRODUCT(--($CA199:$CS199&gt;1)))</f>
        <v>0</v>
      </c>
      <c r="CV199" s="64" t="str">
        <f>IF(CU199&gt;0,_xlfn.RANK.EQ(CU199,CU$4:CU$855)+COUNTIF(CU$4:CU199,CU199)-1,"")</f>
        <v/>
      </c>
    </row>
    <row r="200" spans="1:100" x14ac:dyDescent="0.25">
      <c r="A200" s="63">
        <f>Move_Sets!A199</f>
        <v>197</v>
      </c>
      <c r="B200" s="63" t="str">
        <f>Move_Sets!B199</f>
        <v>Clefable</v>
      </c>
      <c r="C200" s="63" t="str">
        <f>Move_Sets!C199</f>
        <v>Pound</v>
      </c>
      <c r="D200" s="63" t="str">
        <f>Move_Sets!D199</f>
        <v>Moonblast</v>
      </c>
      <c r="E200" s="63">
        <f>Move_Sets!E199</f>
        <v>18</v>
      </c>
      <c r="F200" s="63">
        <f>Move_Sets!F199</f>
        <v>19</v>
      </c>
      <c r="G200" s="65">
        <f>DPS_Calcs!J198/(Move_Sets!P199+Inputs!$B$24)</f>
        <v>1.5293558163585532</v>
      </c>
      <c r="H200" s="63">
        <f>Move_Sets!N199</f>
        <v>1</v>
      </c>
      <c r="I200" s="65">
        <f>DPS_Calcs!K198/(Move_Sets!U199)</f>
        <v>11.652233844003538</v>
      </c>
      <c r="J200" s="63">
        <f>Move_Sets!S199</f>
        <v>18</v>
      </c>
      <c r="K200" s="33">
        <f>(DPS_Calcs!AH198-I200)/(G200-I200)</f>
        <v>0.79322574995752382</v>
      </c>
      <c r="L200" s="63">
        <f>DPS_Calcs!Q198</f>
        <v>127.42977668537753</v>
      </c>
      <c r="N200" s="4">
        <f>ROUND(MAX($G200*INDEX(Multipliers_RAW!$B$3:$T$21,Type_DEF_Calc!$H200,Type_DEF_Calc!N$1),INDEX(Multipliers_RAW!$B$3:$T$21,Type_DEF_Calc!$H200,Type_DEF_Calc!N$1)*$G200*$K200+(1-$K200)*INDEX(Multipliers_RAW!$B$3:$T$21,Type_DEF_Calc!$J200,Type_DEF_Calc!N$1)*$I200)*($L200/INDEX(Multipliers_RAW!$B$3:$T$21,N$1,$E200)/INDEX(Multipliers_RAW!$B$3:$T$21,N$1,$F200))/Inputs!$B$12,3)</f>
        <v>92.694000000000003</v>
      </c>
      <c r="O200" s="4">
        <f>ROUND(MAX($G200*INDEX(Multipliers_RAW!$B$3:$T$21,Type_DEF_Calc!$H200,Type_DEF_Calc!O$1),INDEX(Multipliers_RAW!$B$3:$T$21,Type_DEF_Calc!$H200,Type_DEF_Calc!O$1)*$G200*$K200+(1-$K200)*INDEX(Multipliers_RAW!$B$3:$T$21,Type_DEF_Calc!$J200,Type_DEF_Calc!O$1)*$I200)*($L200/INDEX(Multipliers_RAW!$B$3:$T$21,O$1,$E200)/INDEX(Multipliers_RAW!$B$3:$T$21,O$1,$F200))/Inputs!$B$12,3)</f>
        <v>80.363</v>
      </c>
      <c r="P200" s="4">
        <f>ROUND(MAX($G200*INDEX(Multipliers_RAW!$B$3:$T$21,Type_DEF_Calc!$H200,Type_DEF_Calc!P$1),INDEX(Multipliers_RAW!$B$3:$T$21,Type_DEF_Calc!$H200,Type_DEF_Calc!P$1)*$G200*$K200+(1-$K200)*INDEX(Multipliers_RAW!$B$3:$T$21,Type_DEF_Calc!$J200,Type_DEF_Calc!P$1)*$I200)*($L200/INDEX(Multipliers_RAW!$B$3:$T$21,P$1,$E200)/INDEX(Multipliers_RAW!$B$3:$T$21,P$1,$F200))/Inputs!$B$12,3)</f>
        <v>92.694000000000003</v>
      </c>
      <c r="Q200" s="4">
        <f>ROUND(MAX($G200*INDEX(Multipliers_RAW!$B$3:$T$21,Type_DEF_Calc!$H200,Type_DEF_Calc!Q$1),INDEX(Multipliers_RAW!$B$3:$T$21,Type_DEF_Calc!$H200,Type_DEF_Calc!Q$1)*$G200*$K200+(1-$K200)*INDEX(Multipliers_RAW!$B$3:$T$21,Type_DEF_Calc!$J200,Type_DEF_Calc!Q$1)*$I200)*($L200/INDEX(Multipliers_RAW!$B$3:$T$21,Q$1,$E200)/INDEX(Multipliers_RAW!$B$3:$T$21,Q$1,$F200))/Inputs!$B$12,3)</f>
        <v>92.694000000000003</v>
      </c>
      <c r="R200" s="4">
        <f>ROUND(MAX($G200*INDEX(Multipliers_RAW!$B$3:$T$21,Type_DEF_Calc!$H200,Type_DEF_Calc!R$1),INDEX(Multipliers_RAW!$B$3:$T$21,Type_DEF_Calc!$H200,Type_DEF_Calc!R$1)*$G200*$K200+(1-$K200)*INDEX(Multipliers_RAW!$B$3:$T$21,Type_DEF_Calc!$J200,Type_DEF_Calc!R$1)*$I200)*($L200/INDEX(Multipliers_RAW!$B$3:$T$21,R$1,$E200)/INDEX(Multipliers_RAW!$B$3:$T$21,R$1,$F200))/Inputs!$B$12,3)</f>
        <v>92.694000000000003</v>
      </c>
      <c r="S200" s="4">
        <f>ROUND(MAX($G200*INDEX(Multipliers_RAW!$B$3:$T$21,Type_DEF_Calc!$H200,Type_DEF_Calc!S$1),INDEX(Multipliers_RAW!$B$3:$T$21,Type_DEF_Calc!$H200,Type_DEF_Calc!S$1)*$G200*$K200+(1-$K200)*INDEX(Multipliers_RAW!$B$3:$T$21,Type_DEF_Calc!$J200,Type_DEF_Calc!S$1)*$I200)*($L200/INDEX(Multipliers_RAW!$B$3:$T$21,S$1,$E200)/INDEX(Multipliers_RAW!$B$3:$T$21,S$1,$F200))/Inputs!$B$12,3)</f>
        <v>92.694000000000003</v>
      </c>
      <c r="T200" s="4">
        <f>ROUND(MAX($G200*INDEX(Multipliers_RAW!$B$3:$T$21,Type_DEF_Calc!$H200,Type_DEF_Calc!T$1),INDEX(Multipliers_RAW!$B$3:$T$21,Type_DEF_Calc!$H200,Type_DEF_Calc!T$1)*$G200*$K200+(1-$K200)*INDEX(Multipliers_RAW!$B$3:$T$21,Type_DEF_Calc!$J200,Type_DEF_Calc!T$1)*$I200)*($L200/INDEX(Multipliers_RAW!$B$3:$T$21,T$1,$E200)/INDEX(Multipliers_RAW!$B$3:$T$21,T$1,$F200))/Inputs!$B$12,3)</f>
        <v>135.13399999999999</v>
      </c>
      <c r="U200" s="4">
        <f>ROUND(MAX($G200*INDEX(Multipliers_RAW!$B$3:$T$21,Type_DEF_Calc!$H200,Type_DEF_Calc!U$1),INDEX(Multipliers_RAW!$B$3:$T$21,Type_DEF_Calc!$H200,Type_DEF_Calc!U$1)*$G200*$K200+(1-$K200)*INDEX(Multipliers_RAW!$B$3:$T$21,Type_DEF_Calc!$J200,Type_DEF_Calc!U$1)*$I200)*($L200/INDEX(Multipliers_RAW!$B$3:$T$21,U$1,$E200)/INDEX(Multipliers_RAW!$B$3:$T$21,U$1,$F200))/Inputs!$B$12,3)</f>
        <v>64.290999999999997</v>
      </c>
      <c r="V200" s="4">
        <f>ROUND(MAX($G200*INDEX(Multipliers_RAW!$B$3:$T$21,Type_DEF_Calc!$H200,Type_DEF_Calc!V$1),INDEX(Multipliers_RAW!$B$3:$T$21,Type_DEF_Calc!$H200,Type_DEF_Calc!V$1)*$G200*$K200+(1-$K200)*INDEX(Multipliers_RAW!$B$3:$T$21,Type_DEF_Calc!$J200,Type_DEF_Calc!V$1)*$I200)*($L200/INDEX(Multipliers_RAW!$B$3:$T$21,V$1,$E200)/INDEX(Multipliers_RAW!$B$3:$T$21,V$1,$F200))/Inputs!$B$12,3)</f>
        <v>92.694000000000003</v>
      </c>
      <c r="W200" s="4">
        <f>ROUND(MAX($G200*INDEX(Multipliers_RAW!$B$3:$T$21,Type_DEF_Calc!$H200,Type_DEF_Calc!W$1),INDEX(Multipliers_RAW!$B$3:$T$21,Type_DEF_Calc!$H200,Type_DEF_Calc!W$1)*$G200*$K200+(1-$K200)*INDEX(Multipliers_RAW!$B$3:$T$21,Type_DEF_Calc!$J200,Type_DEF_Calc!W$1)*$I200)*($L200/INDEX(Multipliers_RAW!$B$3:$T$21,W$1,$E200)/INDEX(Multipliers_RAW!$B$3:$T$21,W$1,$F200))/Inputs!$B$12,3)</f>
        <v>92.694000000000003</v>
      </c>
      <c r="X200" s="4">
        <f>ROUND(MAX($G200*INDEX(Multipliers_RAW!$B$3:$T$21,Type_DEF_Calc!$H200,Type_DEF_Calc!X$1),INDEX(Multipliers_RAW!$B$3:$T$21,Type_DEF_Calc!$H200,Type_DEF_Calc!X$1)*$G200*$K200+(1-$K200)*INDEX(Multipliers_RAW!$B$3:$T$21,Type_DEF_Calc!$J200,Type_DEF_Calc!X$1)*$I200)*($L200/INDEX(Multipliers_RAW!$B$3:$T$21,X$1,$E200)/INDEX(Multipliers_RAW!$B$3:$T$21,X$1,$F200))/Inputs!$B$12,3)</f>
        <v>92.694000000000003</v>
      </c>
      <c r="Y200" s="4">
        <f>ROUND(MAX($G200*INDEX(Multipliers_RAW!$B$3:$T$21,Type_DEF_Calc!$H200,Type_DEF_Calc!Y$1),INDEX(Multipliers_RAW!$B$3:$T$21,Type_DEF_Calc!$H200,Type_DEF_Calc!Y$1)*$G200*$K200+(1-$K200)*INDEX(Multipliers_RAW!$B$3:$T$21,Type_DEF_Calc!$J200,Type_DEF_Calc!Y$1)*$I200)*($L200/INDEX(Multipliers_RAW!$B$3:$T$21,Y$1,$E200)/INDEX(Multipliers_RAW!$B$3:$T$21,Y$1,$F200))/Inputs!$B$12,3)</f>
        <v>115.867</v>
      </c>
      <c r="Z200" s="4">
        <f>ROUND(MAX($G200*INDEX(Multipliers_RAW!$B$3:$T$21,Type_DEF_Calc!$H200,Type_DEF_Calc!Z$1),INDEX(Multipliers_RAW!$B$3:$T$21,Type_DEF_Calc!$H200,Type_DEF_Calc!Z$1)*$G200*$K200+(1-$K200)*INDEX(Multipliers_RAW!$B$3:$T$21,Type_DEF_Calc!$J200,Type_DEF_Calc!Z$1)*$I200)*($L200/INDEX(Multipliers_RAW!$B$3:$T$21,Z$1,$E200)/INDEX(Multipliers_RAW!$B$3:$T$21,Z$1,$F200))/Inputs!$B$12,3)</f>
        <v>86.484999999999999</v>
      </c>
      <c r="AA200" s="4">
        <f>ROUND(MAX($G200*INDEX(Multipliers_RAW!$B$3:$T$21,Type_DEF_Calc!$H200,Type_DEF_Calc!AA$1),INDEX(Multipliers_RAW!$B$3:$T$21,Type_DEF_Calc!$H200,Type_DEF_Calc!AA$1)*$G200*$K200+(1-$K200)*INDEX(Multipliers_RAW!$B$3:$T$21,Type_DEF_Calc!$J200,Type_DEF_Calc!AA$1)*$I200)*($L200/INDEX(Multipliers_RAW!$B$3:$T$21,AA$1,$E200)/INDEX(Multipliers_RAW!$B$3:$T$21,AA$1,$F200))/Inputs!$B$12,3)</f>
        <v>86.484999999999999</v>
      </c>
      <c r="AB200" s="4">
        <f>ROUND(MAX($G200*INDEX(Multipliers_RAW!$B$3:$T$21,Type_DEF_Calc!$H200,Type_DEF_Calc!AB$1),INDEX(Multipliers_RAW!$B$3:$T$21,Type_DEF_Calc!$H200,Type_DEF_Calc!AB$1)*$G200*$K200+(1-$K200)*INDEX(Multipliers_RAW!$B$3:$T$21,Type_DEF_Calc!$J200,Type_DEF_Calc!AB$1)*$I200)*($L200/INDEX(Multipliers_RAW!$B$3:$T$21,AB$1,$E200)/INDEX(Multipliers_RAW!$B$3:$T$21,AB$1,$F200))/Inputs!$B$12,3)</f>
        <v>135.13399999999999</v>
      </c>
      <c r="AC200" s="4">
        <f>ROUND(MAX($G200*INDEX(Multipliers_RAW!$B$3:$T$21,Type_DEF_Calc!$H200,Type_DEF_Calc!AC$1),INDEX(Multipliers_RAW!$B$3:$T$21,Type_DEF_Calc!$H200,Type_DEF_Calc!AC$1)*$G200*$K200+(1-$K200)*INDEX(Multipliers_RAW!$B$3:$T$21,Type_DEF_Calc!$J200,Type_DEF_Calc!AC$1)*$I200)*($L200/INDEX(Multipliers_RAW!$B$3:$T$21,AC$1,$E200)/INDEX(Multipliers_RAW!$B$3:$T$21,AC$1,$F200))/Inputs!$B$12,3)</f>
        <v>135.13399999999999</v>
      </c>
      <c r="AD200" s="4">
        <f>ROUND(MAX($G200*INDEX(Multipliers_RAW!$B$3:$T$21,Type_DEF_Calc!$H200,Type_DEF_Calc!AD$1),INDEX(Multipliers_RAW!$B$3:$T$21,Type_DEF_Calc!$H200,Type_DEF_Calc!AD$1)*$G200*$K200+(1-$K200)*INDEX(Multipliers_RAW!$B$3:$T$21,Type_DEF_Calc!$J200,Type_DEF_Calc!AD$1)*$I200)*($L200/INDEX(Multipliers_RAW!$B$3:$T$21,AD$1,$E200)/INDEX(Multipliers_RAW!$B$3:$T$21,AD$1,$F200))/Inputs!$B$12,3)</f>
        <v>59.323999999999998</v>
      </c>
      <c r="AE200" s="4">
        <f>ROUND(MAX($G200*INDEX(Multipliers_RAW!$B$3:$T$21,Type_DEF_Calc!$H200,Type_DEF_Calc!AE$1),INDEX(Multipliers_RAW!$B$3:$T$21,Type_DEF_Calc!$H200,Type_DEF_Calc!AE$1)*$G200*$K200+(1-$K200)*INDEX(Multipliers_RAW!$B$3:$T$21,Type_DEF_Calc!$J200,Type_DEF_Calc!AE$1)*$I200)*($L200/INDEX(Multipliers_RAW!$B$3:$T$21,AE$1,$E200)/INDEX(Multipliers_RAW!$B$3:$T$21,AE$1,$F200))/Inputs!$B$12,3)</f>
        <v>92.694000000000003</v>
      </c>
      <c r="AF200" s="4">
        <f>ROUND(MAX($G200*INDEX(Multipliers_RAW!$B$3:$T$21,Type_DEF_Calc!$H200,Type_DEF_Calc!AF$1),INDEX(Multipliers_RAW!$B$3:$T$21,Type_DEF_Calc!$H200,Type_DEF_Calc!AF$1)*$G200*$K200+(1-$K200)*INDEX(Multipliers_RAW!$B$3:$T$21,Type_DEF_Calc!$J200,Type_DEF_Calc!AF$1)*$I200)*($L200/INDEX(Multipliers_RAW!$B$3:$T$21,AF$1,$E200)/INDEX(Multipliers_RAW!$B$3:$T$21,AF$1,$F200))/Inputs!$B$12,3)</f>
        <v>92.694000000000003</v>
      </c>
      <c r="AG200" s="4">
        <f t="shared" si="89"/>
        <v>96.247944444444428</v>
      </c>
      <c r="AH200" s="4">
        <f>SUMPRODUCT(N200:AF200,Type_Calc!$AJ$1:$BB$1)/19</f>
        <v>91.17902207547327</v>
      </c>
      <c r="AJ200" s="63" t="str">
        <f t="shared" si="69"/>
        <v/>
      </c>
      <c r="AK200" s="63" t="str">
        <f t="shared" si="70"/>
        <v/>
      </c>
      <c r="AL200" s="63" t="str">
        <f t="shared" si="71"/>
        <v/>
      </c>
      <c r="AM200" s="63" t="str">
        <f t="shared" si="72"/>
        <v/>
      </c>
      <c r="AN200" s="63" t="str">
        <f t="shared" si="73"/>
        <v/>
      </c>
      <c r="AO200" s="63" t="str">
        <f t="shared" si="74"/>
        <v/>
      </c>
      <c r="AP200" s="63" t="str">
        <f t="shared" si="75"/>
        <v/>
      </c>
      <c r="AQ200" s="63" t="str">
        <f t="shared" si="76"/>
        <v/>
      </c>
      <c r="AR200" s="63" t="str">
        <f t="shared" si="77"/>
        <v/>
      </c>
      <c r="AS200" s="63" t="str">
        <f t="shared" si="78"/>
        <v/>
      </c>
      <c r="AT200" s="63" t="str">
        <f t="shared" si="79"/>
        <v/>
      </c>
      <c r="AU200" s="63" t="str">
        <f t="shared" si="80"/>
        <v/>
      </c>
      <c r="AV200" s="63" t="str">
        <f t="shared" si="81"/>
        <v/>
      </c>
      <c r="AW200" s="63" t="str">
        <f t="shared" si="82"/>
        <v/>
      </c>
      <c r="AX200" s="63" t="str">
        <f t="shared" si="83"/>
        <v/>
      </c>
      <c r="AY200" s="63" t="str">
        <f t="shared" si="84"/>
        <v/>
      </c>
      <c r="AZ200" s="63" t="str">
        <f t="shared" si="85"/>
        <v/>
      </c>
      <c r="BA200" s="63" t="str">
        <f t="shared" si="86"/>
        <v/>
      </c>
      <c r="BB200" s="63" t="str">
        <f t="shared" si="87"/>
        <v/>
      </c>
      <c r="BD200" s="64">
        <f>_xlfn.RANK.EQ(N200,N$4:N$855)+COUNTIF(N$4:N200,N200)-1</f>
        <v>195</v>
      </c>
      <c r="BE200" s="64">
        <f>_xlfn.RANK.EQ(O200,O$4:O$855)+COUNTIF(O$4:O200,O200)-1</f>
        <v>265</v>
      </c>
      <c r="BF200" s="64">
        <f>_xlfn.RANK.EQ(P200,P$4:P$855)+COUNTIF(P$4:P200,P200)-1</f>
        <v>170</v>
      </c>
      <c r="BG200" s="64">
        <f>_xlfn.RANK.EQ(Q200,Q$4:Q$855)+COUNTIF(Q$4:Q200,Q200)-1</f>
        <v>158</v>
      </c>
      <c r="BH200" s="64">
        <f>_xlfn.RANK.EQ(R200,R$4:R$855)+COUNTIF(R$4:R200,R200)-1</f>
        <v>236</v>
      </c>
      <c r="BI200" s="64">
        <f>_xlfn.RANK.EQ(S200,S$4:S$855)+COUNTIF(S$4:S200,S200)-1</f>
        <v>212</v>
      </c>
      <c r="BJ200" s="64">
        <f>_xlfn.RANK.EQ(T200,T$4:T$855)+COUNTIF(T$4:T200,T200)-1</f>
        <v>108</v>
      </c>
      <c r="BK200" s="64">
        <f>_xlfn.RANK.EQ(U200,U$4:U$855)+COUNTIF(U$4:U200,U200)-1</f>
        <v>379</v>
      </c>
      <c r="BL200" s="64">
        <f>_xlfn.RANK.EQ(V200,V$4:V$855)+COUNTIF(V$4:V200,V200)-1</f>
        <v>169</v>
      </c>
      <c r="BM200" s="64">
        <f>_xlfn.RANK.EQ(W200,W$4:W$855)+COUNTIF(W$4:W200,W200)-1</f>
        <v>185</v>
      </c>
      <c r="BN200" s="64">
        <f>_xlfn.RANK.EQ(X200,X$4:X$855)+COUNTIF(X$4:X200,X200)-1</f>
        <v>157</v>
      </c>
      <c r="BO200" s="64">
        <f>_xlfn.RANK.EQ(Y200,Y$4:Y$855)+COUNTIF(Y$4:Y200,Y200)-1</f>
        <v>130</v>
      </c>
      <c r="BP200" s="64">
        <f>_xlfn.RANK.EQ(Z200,Z$4:Z$855)+COUNTIF(Z$4:Z200,Z200)-1</f>
        <v>206</v>
      </c>
      <c r="BQ200" s="64">
        <f>_xlfn.RANK.EQ(AA200,AA$4:AA$855)+COUNTIF(AA$4:AA200,AA200)-1</f>
        <v>197</v>
      </c>
      <c r="BR200" s="64">
        <f>_xlfn.RANK.EQ(AB200,AB$4:AB$855)+COUNTIF(AB$4:AB200,AB200)-1</f>
        <v>51</v>
      </c>
      <c r="BS200" s="64">
        <f>_xlfn.RANK.EQ(AC200,AC$4:AC$855)+COUNTIF(AC$4:AC200,AC200)-1</f>
        <v>48</v>
      </c>
      <c r="BT200" s="64">
        <f>_xlfn.RANK.EQ(AD200,AD$4:AD$855)+COUNTIF(AD$4:AD200,AD200)-1</f>
        <v>387</v>
      </c>
      <c r="BU200" s="64">
        <f>_xlfn.RANK.EQ(AE200,AE$4:AE$855)+COUNTIF(AE$4:AE200,AE200)-1</f>
        <v>217</v>
      </c>
      <c r="BV200" s="64">
        <f>_xlfn.RANK.EQ(AF200,AF$4:AF$855)+COUNTIF(AF$4:AF200,AF200)-1</f>
        <v>172</v>
      </c>
      <c r="BW200" s="64">
        <f>_xlfn.RANK.EQ(AH200,AH$4:AH$855)+COUNTIF(AH$4:AH200,AH200)-1</f>
        <v>199</v>
      </c>
      <c r="BX200" s="64">
        <f t="shared" si="90"/>
        <v>48</v>
      </c>
      <c r="BY200" s="64" t="str">
        <f t="shared" si="88"/>
        <v>048</v>
      </c>
      <c r="CA200" s="64" t="str">
        <f>IFERROR(_xlfn.RANK.EQ(AJ200,AJ$4:AJ$855)+COUNTIF(AJ$4:AJ200,AJ200)-1,"")</f>
        <v/>
      </c>
      <c r="CB200" s="64" t="str">
        <f>IFERROR(_xlfn.RANK.EQ(AK200,AK$4:AK$855)+COUNTIF(AK$4:AK200,AK200)-1,"")</f>
        <v/>
      </c>
      <c r="CC200" s="64" t="str">
        <f>IFERROR(_xlfn.RANK.EQ(AL200,AL$4:AL$855)+COUNTIF(AL$4:AL200,AL200)-1,"")</f>
        <v/>
      </c>
      <c r="CD200" s="64" t="str">
        <f>IFERROR(_xlfn.RANK.EQ(AM200,AM$4:AM$855)+COUNTIF(AM$4:AM200,AM200)-1,"")</f>
        <v/>
      </c>
      <c r="CE200" s="64" t="str">
        <f>IFERROR(_xlfn.RANK.EQ(AN200,AN$4:AN$855)+COUNTIF(AN$4:AN200,AN200)-1,"")</f>
        <v/>
      </c>
      <c r="CF200" s="64" t="str">
        <f>IFERROR(_xlfn.RANK.EQ(AO200,AO$4:AO$855)+COUNTIF(AO$4:AO200,AO200)-1,"")</f>
        <v/>
      </c>
      <c r="CG200" s="64" t="str">
        <f>IFERROR(_xlfn.RANK.EQ(AP200,AP$4:AP$855)+COUNTIF(AP$4:AP200,AP200)-1,"")</f>
        <v/>
      </c>
      <c r="CH200" s="64" t="str">
        <f>IFERROR(_xlfn.RANK.EQ(AQ200,AQ$4:AQ$855)+COUNTIF(AQ$4:AQ200,AQ200)-1,"")</f>
        <v/>
      </c>
      <c r="CI200" s="64" t="str">
        <f>IFERROR(_xlfn.RANK.EQ(AR200,AR$4:AR$855)+COUNTIF(AR$4:AR200,AR200)-1,"")</f>
        <v/>
      </c>
      <c r="CJ200" s="64" t="str">
        <f>IFERROR(_xlfn.RANK.EQ(AS200,AS$4:AS$855)+COUNTIF(AS$4:AS200,AS200)-1,"")</f>
        <v/>
      </c>
      <c r="CK200" s="64" t="str">
        <f>IFERROR(_xlfn.RANK.EQ(AT200,AT$4:AT$855)+COUNTIF(AT$4:AT200,AT200)-1,"")</f>
        <v/>
      </c>
      <c r="CL200" s="64" t="str">
        <f>IFERROR(_xlfn.RANK.EQ(AU200,AU$4:AU$855)+COUNTIF(AU$4:AU200,AU200)-1,"")</f>
        <v/>
      </c>
      <c r="CM200" s="64" t="str">
        <f>IFERROR(_xlfn.RANK.EQ(AV200,AV$4:AV$855)+COUNTIF(AV$4:AV200,AV200)-1,"")</f>
        <v/>
      </c>
      <c r="CN200" s="64" t="str">
        <f>IFERROR(_xlfn.RANK.EQ(AW200,AW$4:AW$855)+COUNTIF(AW$4:AW200,AW200)-1,"")</f>
        <v/>
      </c>
      <c r="CO200" s="64" t="str">
        <f>IFERROR(_xlfn.RANK.EQ(AX200,AX$4:AX$855)+COUNTIF(AX$4:AX200,AX200)-1,"")</f>
        <v/>
      </c>
      <c r="CP200" s="64" t="str">
        <f>IFERROR(_xlfn.RANK.EQ(AY200,AY$4:AY$855)+COUNTIF(AY$4:AY200,AY200)-1,"")</f>
        <v/>
      </c>
      <c r="CQ200" s="64" t="str">
        <f>IFERROR(_xlfn.RANK.EQ(AZ200,AZ$4:AZ$855)+COUNTIF(AZ$4:AZ200,AZ200)-1,"")</f>
        <v/>
      </c>
      <c r="CR200" s="64" t="str">
        <f>IFERROR(_xlfn.RANK.EQ(BA200,BA$4:BA$855)+COUNTIF(BA$4:BA200,BA200)-1,"")</f>
        <v/>
      </c>
      <c r="CS200" s="64" t="str">
        <f>IFERROR(_xlfn.RANK.EQ(BB200,BB$4:BB$855)+COUNTIF(BB$4:BB200,BB200)-1,"")</f>
        <v/>
      </c>
      <c r="CU200" s="64">
        <f>19-SUMPRODUCT(--($CA200:$CS200&gt;Type_DEF_Results!$Z$2))+(19-SUMPRODUCT(--($CA200:$CS200&gt;Type_DEF_Results!$Z$2-2)))+(19-SUMPRODUCT(--($CA200:$CS200&gt;1)))</f>
        <v>0</v>
      </c>
      <c r="CV200" s="64" t="str">
        <f>IF(CU200&gt;0,_xlfn.RANK.EQ(CU200,CU$4:CU$855)+COUNTIF(CU$4:CU200,CU200)-1,"")</f>
        <v/>
      </c>
    </row>
    <row r="201" spans="1:100" x14ac:dyDescent="0.25">
      <c r="A201" s="63">
        <f>Move_Sets!A200</f>
        <v>198</v>
      </c>
      <c r="B201" s="63" t="str">
        <f>Move_Sets!B200</f>
        <v>Clefable</v>
      </c>
      <c r="C201" s="63" t="str">
        <f>Move_Sets!C200</f>
        <v>Zen Headbutt</v>
      </c>
      <c r="D201" s="63" t="str">
        <f>Move_Sets!D200</f>
        <v>Dazzling Gleam</v>
      </c>
      <c r="E201" s="63">
        <f>Move_Sets!E200</f>
        <v>18</v>
      </c>
      <c r="F201" s="63">
        <f>Move_Sets!F200</f>
        <v>19</v>
      </c>
      <c r="G201" s="65">
        <f>DPS_Calcs!J199/(Move_Sets!P200+Inputs!$B$24)</f>
        <v>2.066265352815396</v>
      </c>
      <c r="H201" s="63">
        <f>Move_Sets!N200</f>
        <v>11</v>
      </c>
      <c r="I201" s="65">
        <f>DPS_Calcs!K199/(Move_Sets!U200)</f>
        <v>7.5596873651466803</v>
      </c>
      <c r="J201" s="63">
        <f>Move_Sets!S200</f>
        <v>18</v>
      </c>
      <c r="K201" s="33">
        <f>(DPS_Calcs!AH199-I201)/(G201-I201)</f>
        <v>0.4520623339958596</v>
      </c>
      <c r="L201" s="63">
        <f>DPS_Calcs!Q199</f>
        <v>127.42977668537753</v>
      </c>
      <c r="N201" s="4">
        <f>ROUND(MAX($G201*INDEX(Multipliers_RAW!$B$3:$T$21,Type_DEF_Calc!$H201,Type_DEF_Calc!N$1),INDEX(Multipliers_RAW!$B$3:$T$21,Type_DEF_Calc!$H201,Type_DEF_Calc!N$1)*$G201*$K201+(1-$K201)*INDEX(Multipliers_RAW!$B$3:$T$21,Type_DEF_Calc!$J201,Type_DEF_Calc!N$1)*$I201)*($L201/INDEX(Multipliers_RAW!$B$3:$T$21,N$1,$E201)/INDEX(Multipliers_RAW!$B$3:$T$21,N$1,$F201))/Inputs!$B$12,3)</f>
        <v>129.89400000000001</v>
      </c>
      <c r="O201" s="4">
        <f>ROUND(MAX($G201*INDEX(Multipliers_RAW!$B$3:$T$21,Type_DEF_Calc!$H201,Type_DEF_Calc!O$1),INDEX(Multipliers_RAW!$B$3:$T$21,Type_DEF_Calc!$H201,Type_DEF_Calc!O$1)*$G201*$K201+(1-$K201)*INDEX(Multipliers_RAW!$B$3:$T$21,Type_DEF_Calc!$J201,Type_DEF_Calc!O$1)*$I201)*($L201/INDEX(Multipliers_RAW!$B$3:$T$21,O$1,$E201)/INDEX(Multipliers_RAW!$B$3:$T$21,O$1,$F201))/Inputs!$B$12,3)</f>
        <v>108.696</v>
      </c>
      <c r="P201" s="4">
        <f>ROUND(MAX($G201*INDEX(Multipliers_RAW!$B$3:$T$21,Type_DEF_Calc!$H201,Type_DEF_Calc!P$1),INDEX(Multipliers_RAW!$B$3:$T$21,Type_DEF_Calc!$H201,Type_DEF_Calc!P$1)*$G201*$K201+(1-$K201)*INDEX(Multipliers_RAW!$B$3:$T$21,Type_DEF_Calc!$J201,Type_DEF_Calc!P$1)*$I201)*($L201/INDEX(Multipliers_RAW!$B$3:$T$21,P$1,$E201)/INDEX(Multipliers_RAW!$B$3:$T$21,P$1,$F201))/Inputs!$B$12,3)</f>
        <v>129.89400000000001</v>
      </c>
      <c r="Q201" s="4">
        <f>ROUND(MAX($G201*INDEX(Multipliers_RAW!$B$3:$T$21,Type_DEF_Calc!$H201,Type_DEF_Calc!Q$1),INDEX(Multipliers_RAW!$B$3:$T$21,Type_DEF_Calc!$H201,Type_DEF_Calc!Q$1)*$G201*$K201+(1-$K201)*INDEX(Multipliers_RAW!$B$3:$T$21,Type_DEF_Calc!$J201,Type_DEF_Calc!Q$1)*$I201)*($L201/INDEX(Multipliers_RAW!$B$3:$T$21,Q$1,$E201)/INDEX(Multipliers_RAW!$B$3:$T$21,Q$1,$F201))/Inputs!$B$12,3)</f>
        <v>129.89400000000001</v>
      </c>
      <c r="R201" s="4">
        <f>ROUND(MAX($G201*INDEX(Multipliers_RAW!$B$3:$T$21,Type_DEF_Calc!$H201,Type_DEF_Calc!R$1),INDEX(Multipliers_RAW!$B$3:$T$21,Type_DEF_Calc!$H201,Type_DEF_Calc!R$1)*$G201*$K201+(1-$K201)*INDEX(Multipliers_RAW!$B$3:$T$21,Type_DEF_Calc!$J201,Type_DEF_Calc!R$1)*$I201)*($L201/INDEX(Multipliers_RAW!$B$3:$T$21,R$1,$E201)/INDEX(Multipliers_RAW!$B$3:$T$21,R$1,$F201))/Inputs!$B$12,3)</f>
        <v>129.89400000000001</v>
      </c>
      <c r="S201" s="4">
        <f>ROUND(MAX($G201*INDEX(Multipliers_RAW!$B$3:$T$21,Type_DEF_Calc!$H201,Type_DEF_Calc!S$1),INDEX(Multipliers_RAW!$B$3:$T$21,Type_DEF_Calc!$H201,Type_DEF_Calc!S$1)*$G201*$K201+(1-$K201)*INDEX(Multipliers_RAW!$B$3:$T$21,Type_DEF_Calc!$J201,Type_DEF_Calc!S$1)*$I201)*($L201/INDEX(Multipliers_RAW!$B$3:$T$21,S$1,$E201)/INDEX(Multipliers_RAW!$B$3:$T$21,S$1,$F201))/Inputs!$B$12,3)</f>
        <v>129.89400000000001</v>
      </c>
      <c r="T201" s="4">
        <f>ROUND(MAX($G201*INDEX(Multipliers_RAW!$B$3:$T$21,Type_DEF_Calc!$H201,Type_DEF_Calc!T$1),INDEX(Multipliers_RAW!$B$3:$T$21,Type_DEF_Calc!$H201,Type_DEF_Calc!T$1)*$G201*$K201+(1-$K201)*INDEX(Multipliers_RAW!$B$3:$T$21,Type_DEF_Calc!$J201,Type_DEF_Calc!T$1)*$I201)*($L201/INDEX(Multipliers_RAW!$B$3:$T$21,T$1,$E201)/INDEX(Multipliers_RAW!$B$3:$T$21,T$1,$F201))/Inputs!$B$12,3)</f>
        <v>202.96</v>
      </c>
      <c r="U201" s="4">
        <f>ROUND(MAX($G201*INDEX(Multipliers_RAW!$B$3:$T$21,Type_DEF_Calc!$H201,Type_DEF_Calc!U$1),INDEX(Multipliers_RAW!$B$3:$T$21,Type_DEF_Calc!$H201,Type_DEF_Calc!U$1)*$G201*$K201+(1-$K201)*INDEX(Multipliers_RAW!$B$3:$T$21,Type_DEF_Calc!$J201,Type_DEF_Calc!U$1)*$I201)*($L201/INDEX(Multipliers_RAW!$B$3:$T$21,U$1,$E201)/INDEX(Multipliers_RAW!$B$3:$T$21,U$1,$F201))/Inputs!$B$12,3)</f>
        <v>91.736999999999995</v>
      </c>
      <c r="V201" s="4">
        <f>ROUND(MAX($G201*INDEX(Multipliers_RAW!$B$3:$T$21,Type_DEF_Calc!$H201,Type_DEF_Calc!V$1),INDEX(Multipliers_RAW!$B$3:$T$21,Type_DEF_Calc!$H201,Type_DEF_Calc!V$1)*$G201*$K201+(1-$K201)*INDEX(Multipliers_RAW!$B$3:$T$21,Type_DEF_Calc!$J201,Type_DEF_Calc!V$1)*$I201)*($L201/INDEX(Multipliers_RAW!$B$3:$T$21,V$1,$E201)/INDEX(Multipliers_RAW!$B$3:$T$21,V$1,$F201))/Inputs!$B$12,3)</f>
        <v>129.89400000000001</v>
      </c>
      <c r="W201" s="4">
        <f>ROUND(MAX($G201*INDEX(Multipliers_RAW!$B$3:$T$21,Type_DEF_Calc!$H201,Type_DEF_Calc!W$1),INDEX(Multipliers_RAW!$B$3:$T$21,Type_DEF_Calc!$H201,Type_DEF_Calc!W$1)*$G201*$K201+(1-$K201)*INDEX(Multipliers_RAW!$B$3:$T$21,Type_DEF_Calc!$J201,Type_DEF_Calc!W$1)*$I201)*($L201/INDEX(Multipliers_RAW!$B$3:$T$21,W$1,$E201)/INDEX(Multipliers_RAW!$B$3:$T$21,W$1,$F201))/Inputs!$B$12,3)</f>
        <v>129.89400000000001</v>
      </c>
      <c r="X201" s="4">
        <f>ROUND(MAX($G201*INDEX(Multipliers_RAW!$B$3:$T$21,Type_DEF_Calc!$H201,Type_DEF_Calc!X$1),INDEX(Multipliers_RAW!$B$3:$T$21,Type_DEF_Calc!$H201,Type_DEF_Calc!X$1)*$G201*$K201+(1-$K201)*INDEX(Multipliers_RAW!$B$3:$T$21,Type_DEF_Calc!$J201,Type_DEF_Calc!X$1)*$I201)*($L201/INDEX(Multipliers_RAW!$B$3:$T$21,X$1,$E201)/INDEX(Multipliers_RAW!$B$3:$T$21,X$1,$F201))/Inputs!$B$12,3)</f>
        <v>125.114</v>
      </c>
      <c r="Y201" s="4">
        <f>ROUND(MAX($G201*INDEX(Multipliers_RAW!$B$3:$T$21,Type_DEF_Calc!$H201,Type_DEF_Calc!Y$1),INDEX(Multipliers_RAW!$B$3:$T$21,Type_DEF_Calc!$H201,Type_DEF_Calc!Y$1)*$G201*$K201+(1-$K201)*INDEX(Multipliers_RAW!$B$3:$T$21,Type_DEF_Calc!$J201,Type_DEF_Calc!Y$1)*$I201)*($L201/INDEX(Multipliers_RAW!$B$3:$T$21,Y$1,$E201)/INDEX(Multipliers_RAW!$B$3:$T$21,Y$1,$F201))/Inputs!$B$12,3)</f>
        <v>162.36799999999999</v>
      </c>
      <c r="Z201" s="4">
        <f>ROUND(MAX($G201*INDEX(Multipliers_RAW!$B$3:$T$21,Type_DEF_Calc!$H201,Type_DEF_Calc!Z$1),INDEX(Multipliers_RAW!$B$3:$T$21,Type_DEF_Calc!$H201,Type_DEF_Calc!Z$1)*$G201*$K201+(1-$K201)*INDEX(Multipliers_RAW!$B$3:$T$21,Type_DEF_Calc!$J201,Type_DEF_Calc!Z$1)*$I201)*($L201/INDEX(Multipliers_RAW!$B$3:$T$21,Z$1,$E201)/INDEX(Multipliers_RAW!$B$3:$T$21,Z$1,$F201))/Inputs!$B$12,3)</f>
        <v>129.89400000000001</v>
      </c>
      <c r="AA201" s="4">
        <f>ROUND(MAX($G201*INDEX(Multipliers_RAW!$B$3:$T$21,Type_DEF_Calc!$H201,Type_DEF_Calc!AA$1),INDEX(Multipliers_RAW!$B$3:$T$21,Type_DEF_Calc!$H201,Type_DEF_Calc!AA$1)*$G201*$K201+(1-$K201)*INDEX(Multipliers_RAW!$B$3:$T$21,Type_DEF_Calc!$J201,Type_DEF_Calc!AA$1)*$I201)*($L201/INDEX(Multipliers_RAW!$B$3:$T$21,AA$1,$E201)/INDEX(Multipliers_RAW!$B$3:$T$21,AA$1,$F201))/Inputs!$B$12,3)</f>
        <v>129.89400000000001</v>
      </c>
      <c r="AB201" s="4">
        <f>ROUND(MAX($G201*INDEX(Multipliers_RAW!$B$3:$T$21,Type_DEF_Calc!$H201,Type_DEF_Calc!AB$1),INDEX(Multipliers_RAW!$B$3:$T$21,Type_DEF_Calc!$H201,Type_DEF_Calc!AB$1)*$G201*$K201+(1-$K201)*INDEX(Multipliers_RAW!$B$3:$T$21,Type_DEF_Calc!$J201,Type_DEF_Calc!AB$1)*$I201)*($L201/INDEX(Multipliers_RAW!$B$3:$T$21,AB$1,$E201)/INDEX(Multipliers_RAW!$B$3:$T$21,AB$1,$F201))/Inputs!$B$12,3)</f>
        <v>195.49100000000001</v>
      </c>
      <c r="AC201" s="4">
        <f>ROUND(MAX($G201*INDEX(Multipliers_RAW!$B$3:$T$21,Type_DEF_Calc!$H201,Type_DEF_Calc!AC$1),INDEX(Multipliers_RAW!$B$3:$T$21,Type_DEF_Calc!$H201,Type_DEF_Calc!AC$1)*$G201*$K201+(1-$K201)*INDEX(Multipliers_RAW!$B$3:$T$21,Type_DEF_Calc!$J201,Type_DEF_Calc!AC$1)*$I201)*($L201/INDEX(Multipliers_RAW!$B$3:$T$21,AC$1,$E201)/INDEX(Multipliers_RAW!$B$3:$T$21,AC$1,$F201))/Inputs!$B$12,3)</f>
        <v>189.51499999999999</v>
      </c>
      <c r="AD201" s="4">
        <f>ROUND(MAX($G201*INDEX(Multipliers_RAW!$B$3:$T$21,Type_DEF_Calc!$H201,Type_DEF_Calc!AD$1),INDEX(Multipliers_RAW!$B$3:$T$21,Type_DEF_Calc!$H201,Type_DEF_Calc!AD$1)*$G201*$K201+(1-$K201)*INDEX(Multipliers_RAW!$B$3:$T$21,Type_DEF_Calc!$J201,Type_DEF_Calc!AD$1)*$I201)*($L201/INDEX(Multipliers_RAW!$B$3:$T$21,AD$1,$E201)/INDEX(Multipliers_RAW!$B$3:$T$21,AD$1,$F201))/Inputs!$B$12,3)</f>
        <v>83.132000000000005</v>
      </c>
      <c r="AE201" s="4">
        <f>ROUND(MAX($G201*INDEX(Multipliers_RAW!$B$3:$T$21,Type_DEF_Calc!$H201,Type_DEF_Calc!AE$1),INDEX(Multipliers_RAW!$B$3:$T$21,Type_DEF_Calc!$H201,Type_DEF_Calc!AE$1)*$G201*$K201+(1-$K201)*INDEX(Multipliers_RAW!$B$3:$T$21,Type_DEF_Calc!$J201,Type_DEF_Calc!AE$1)*$I201)*($L201/INDEX(Multipliers_RAW!$B$3:$T$21,AE$1,$E201)/INDEX(Multipliers_RAW!$B$3:$T$21,AE$1,$F201))/Inputs!$B$12,3)</f>
        <v>129.89400000000001</v>
      </c>
      <c r="AF201" s="4">
        <f>ROUND(MAX($G201*INDEX(Multipliers_RAW!$B$3:$T$21,Type_DEF_Calc!$H201,Type_DEF_Calc!AF$1),INDEX(Multipliers_RAW!$B$3:$T$21,Type_DEF_Calc!$H201,Type_DEF_Calc!AF$1)*$G201*$K201+(1-$K201)*INDEX(Multipliers_RAW!$B$3:$T$21,Type_DEF_Calc!$J201,Type_DEF_Calc!AF$1)*$I201)*($L201/INDEX(Multipliers_RAW!$B$3:$T$21,AF$1,$E201)/INDEX(Multipliers_RAW!$B$3:$T$21,AF$1,$F201))/Inputs!$B$12,3)</f>
        <v>129.89400000000001</v>
      </c>
      <c r="AG201" s="4">
        <f t="shared" si="89"/>
        <v>136.55294444444448</v>
      </c>
      <c r="AH201" s="4">
        <f>SUMPRODUCT(N201:AF201,Type_Calc!$AJ$1:$BB$1)/19</f>
        <v>127.97144944485972</v>
      </c>
      <c r="AJ201" s="63">
        <f t="shared" si="69"/>
        <v>129.89400000000001</v>
      </c>
      <c r="AK201" s="63">
        <f t="shared" si="70"/>
        <v>108.696</v>
      </c>
      <c r="AL201" s="63">
        <f t="shared" si="71"/>
        <v>129.89400000000001</v>
      </c>
      <c r="AM201" s="63">
        <f t="shared" si="72"/>
        <v>129.89400000000001</v>
      </c>
      <c r="AN201" s="63">
        <f t="shared" si="73"/>
        <v>129.89400000000001</v>
      </c>
      <c r="AO201" s="63">
        <f t="shared" si="74"/>
        <v>129.89400000000001</v>
      </c>
      <c r="AP201" s="63">
        <f t="shared" si="75"/>
        <v>202.96</v>
      </c>
      <c r="AQ201" s="63" t="str">
        <f t="shared" si="76"/>
        <v/>
      </c>
      <c r="AR201" s="63">
        <f t="shared" si="77"/>
        <v>129.89400000000001</v>
      </c>
      <c r="AS201" s="63">
        <f t="shared" si="78"/>
        <v>129.89400000000001</v>
      </c>
      <c r="AT201" s="63" t="str">
        <f t="shared" si="79"/>
        <v/>
      </c>
      <c r="AU201" s="63">
        <f t="shared" si="80"/>
        <v>162.36799999999999</v>
      </c>
      <c r="AV201" s="63">
        <f t="shared" si="81"/>
        <v>129.89400000000001</v>
      </c>
      <c r="AW201" s="63">
        <f t="shared" si="82"/>
        <v>129.89400000000001</v>
      </c>
      <c r="AX201" s="63" t="str">
        <f t="shared" si="83"/>
        <v/>
      </c>
      <c r="AY201" s="63" t="str">
        <f t="shared" si="84"/>
        <v/>
      </c>
      <c r="AZ201" s="63">
        <f t="shared" si="85"/>
        <v>83.132000000000005</v>
      </c>
      <c r="BA201" s="63">
        <f t="shared" si="86"/>
        <v>129.89400000000001</v>
      </c>
      <c r="BB201" s="63">
        <f t="shared" si="87"/>
        <v>129.89400000000001</v>
      </c>
      <c r="BD201" s="64">
        <f>_xlfn.RANK.EQ(N201,N$4:N$855)+COUNTIF(N$4:N201,N201)-1</f>
        <v>74</v>
      </c>
      <c r="BE201" s="64">
        <f>_xlfn.RANK.EQ(O201,O$4:O$855)+COUNTIF(O$4:O201,O201)-1</f>
        <v>142</v>
      </c>
      <c r="BF201" s="64">
        <f>_xlfn.RANK.EQ(P201,P$4:P$855)+COUNTIF(P$4:P201,P201)-1</f>
        <v>75</v>
      </c>
      <c r="BG201" s="64">
        <f>_xlfn.RANK.EQ(Q201,Q$4:Q$855)+COUNTIF(Q$4:Q201,Q201)-1</f>
        <v>74</v>
      </c>
      <c r="BH201" s="64">
        <f>_xlfn.RANK.EQ(R201,R$4:R$855)+COUNTIF(R$4:R201,R201)-1</f>
        <v>117</v>
      </c>
      <c r="BI201" s="64">
        <f>_xlfn.RANK.EQ(S201,S$4:S$855)+COUNTIF(S$4:S201,S201)-1</f>
        <v>77</v>
      </c>
      <c r="BJ201" s="64">
        <f>_xlfn.RANK.EQ(T201,T$4:T$855)+COUNTIF(T$4:T201,T201)-1</f>
        <v>18</v>
      </c>
      <c r="BK201" s="64">
        <f>_xlfn.RANK.EQ(U201,U$4:U$855)+COUNTIF(U$4:U201,U201)-1</f>
        <v>219</v>
      </c>
      <c r="BL201" s="64">
        <f>_xlfn.RANK.EQ(V201,V$4:V$855)+COUNTIF(V$4:V201,V201)-1</f>
        <v>81</v>
      </c>
      <c r="BM201" s="64">
        <f>_xlfn.RANK.EQ(W201,W$4:W$855)+COUNTIF(W$4:W201,W201)-1</f>
        <v>72</v>
      </c>
      <c r="BN201" s="64">
        <f>_xlfn.RANK.EQ(X201,X$4:X$855)+COUNTIF(X$4:X201,X201)-1</f>
        <v>70</v>
      </c>
      <c r="BO201" s="64">
        <f>_xlfn.RANK.EQ(Y201,Y$4:Y$855)+COUNTIF(Y$4:Y201,Y201)-1</f>
        <v>43</v>
      </c>
      <c r="BP201" s="64">
        <f>_xlfn.RANK.EQ(Z201,Z$4:Z$855)+COUNTIF(Z$4:Z201,Z201)-1</f>
        <v>74</v>
      </c>
      <c r="BQ201" s="64">
        <f>_xlfn.RANK.EQ(AA201,AA$4:AA$855)+COUNTIF(AA$4:AA201,AA201)-1</f>
        <v>52</v>
      </c>
      <c r="BR201" s="64">
        <f>_xlfn.RANK.EQ(AB201,AB$4:AB$855)+COUNTIF(AB$4:AB201,AB201)-1</f>
        <v>14</v>
      </c>
      <c r="BS201" s="64">
        <f>_xlfn.RANK.EQ(AC201,AC$4:AC$855)+COUNTIF(AC$4:AC201,AC201)-1</f>
        <v>9</v>
      </c>
      <c r="BT201" s="64">
        <f>_xlfn.RANK.EQ(AD201,AD$4:AD$855)+COUNTIF(AD$4:AD201,AD201)-1</f>
        <v>231</v>
      </c>
      <c r="BU201" s="64">
        <f>_xlfn.RANK.EQ(AE201,AE$4:AE$855)+COUNTIF(AE$4:AE201,AE201)-1</f>
        <v>91</v>
      </c>
      <c r="BV201" s="64">
        <f>_xlfn.RANK.EQ(AF201,AF$4:AF$855)+COUNTIF(AF$4:AF201,AF201)-1</f>
        <v>63</v>
      </c>
      <c r="BW201" s="64">
        <f>_xlfn.RANK.EQ(AH201,AH$4:AH$855)+COUNTIF(AH$4:AH201,AH201)-1</f>
        <v>71</v>
      </c>
      <c r="BX201" s="64">
        <f t="shared" si="90"/>
        <v>9</v>
      </c>
      <c r="BY201" s="64" t="str">
        <f t="shared" si="88"/>
        <v>009</v>
      </c>
      <c r="CA201" s="64">
        <f>IFERROR(_xlfn.RANK.EQ(AJ201,AJ$4:AJ$855)+COUNTIF(AJ$4:AJ201,AJ201)-1,"")</f>
        <v>21</v>
      </c>
      <c r="CB201" s="64">
        <f>IFERROR(_xlfn.RANK.EQ(AK201,AK$4:AK$855)+COUNTIF(AK$4:AK201,AK201)-1,"")</f>
        <v>33</v>
      </c>
      <c r="CC201" s="64">
        <f>IFERROR(_xlfn.RANK.EQ(AL201,AL$4:AL$855)+COUNTIF(AL$4:AL201,AL201)-1,"")</f>
        <v>16</v>
      </c>
      <c r="CD201" s="64">
        <f>IFERROR(_xlfn.RANK.EQ(AM201,AM$4:AM$855)+COUNTIF(AM$4:AM201,AM201)-1,"")</f>
        <v>17</v>
      </c>
      <c r="CE201" s="64">
        <f>IFERROR(_xlfn.RANK.EQ(AN201,AN$4:AN$855)+COUNTIF(AN$4:AN201,AN201)-1,"")</f>
        <v>32</v>
      </c>
      <c r="CF201" s="64">
        <f>IFERROR(_xlfn.RANK.EQ(AO201,AO$4:AO$855)+COUNTIF(AO$4:AO201,AO201)-1,"")</f>
        <v>22</v>
      </c>
      <c r="CG201" s="64">
        <f>IFERROR(_xlfn.RANK.EQ(AP201,AP$4:AP$855)+COUNTIF(AP$4:AP201,AP201)-1,"")</f>
        <v>6</v>
      </c>
      <c r="CH201" s="64" t="str">
        <f>IFERROR(_xlfn.RANK.EQ(AQ201,AQ$4:AQ$855)+COUNTIF(AQ$4:AQ201,AQ201)-1,"")</f>
        <v/>
      </c>
      <c r="CI201" s="64">
        <f>IFERROR(_xlfn.RANK.EQ(AR201,AR$4:AR$855)+COUNTIF(AR$4:AR201,AR201)-1,"")</f>
        <v>19</v>
      </c>
      <c r="CJ201" s="64">
        <f>IFERROR(_xlfn.RANK.EQ(AS201,AS$4:AS$855)+COUNTIF(AS$4:AS201,AS201)-1,"")</f>
        <v>21</v>
      </c>
      <c r="CK201" s="64" t="str">
        <f>IFERROR(_xlfn.RANK.EQ(AT201,AT$4:AT$855)+COUNTIF(AT$4:AT201,AT201)-1,"")</f>
        <v/>
      </c>
      <c r="CL201" s="64">
        <f>IFERROR(_xlfn.RANK.EQ(AU201,AU$4:AU$855)+COUNTIF(AU$4:AU201,AU201)-1,"")</f>
        <v>14</v>
      </c>
      <c r="CM201" s="64">
        <f>IFERROR(_xlfn.RANK.EQ(AV201,AV$4:AV$855)+COUNTIF(AV$4:AV201,AV201)-1,"")</f>
        <v>20</v>
      </c>
      <c r="CN201" s="64">
        <f>IFERROR(_xlfn.RANK.EQ(AW201,AW$4:AW$855)+COUNTIF(AW$4:AW201,AW201)-1,"")</f>
        <v>16</v>
      </c>
      <c r="CO201" s="64" t="str">
        <f>IFERROR(_xlfn.RANK.EQ(AX201,AX$4:AX$855)+COUNTIF(AX$4:AX201,AX201)-1,"")</f>
        <v/>
      </c>
      <c r="CP201" s="64" t="str">
        <f>IFERROR(_xlfn.RANK.EQ(AY201,AY$4:AY$855)+COUNTIF(AY$4:AY201,AY201)-1,"")</f>
        <v/>
      </c>
      <c r="CQ201" s="64">
        <f>IFERROR(_xlfn.RANK.EQ(AZ201,AZ$4:AZ$855)+COUNTIF(AZ$4:AZ201,AZ201)-1,"")</f>
        <v>54</v>
      </c>
      <c r="CR201" s="64">
        <f>IFERROR(_xlfn.RANK.EQ(BA201,BA$4:BA$855)+COUNTIF(BA$4:BA201,BA201)-1,"")</f>
        <v>26</v>
      </c>
      <c r="CS201" s="64">
        <f>IFERROR(_xlfn.RANK.EQ(BB201,BB$4:BB$855)+COUNTIF(BB$4:BB201,BB201)-1,"")</f>
        <v>17</v>
      </c>
      <c r="CU201" s="64">
        <f>19-SUMPRODUCT(--($CA201:$CS201&gt;Type_DEF_Results!$Z$2))+(19-SUMPRODUCT(--($CA201:$CS201&gt;Type_DEF_Results!$Z$2-2)))+(19-SUMPRODUCT(--($CA201:$CS201&gt;1)))</f>
        <v>0</v>
      </c>
      <c r="CV201" s="64" t="str">
        <f>IF(CU201&gt;0,_xlfn.RANK.EQ(CU201,CU$4:CU$855)+COUNTIF(CU$4:CU201,CU201)-1,"")</f>
        <v/>
      </c>
    </row>
    <row r="202" spans="1:100" x14ac:dyDescent="0.25">
      <c r="A202" s="63">
        <f>Move_Sets!A201</f>
        <v>199</v>
      </c>
      <c r="B202" s="63" t="str">
        <f>Move_Sets!B201</f>
        <v>Clefable</v>
      </c>
      <c r="C202" s="63" t="str">
        <f>Move_Sets!C201</f>
        <v>Zen Headbutt</v>
      </c>
      <c r="D202" s="63" t="str">
        <f>Move_Sets!D201</f>
        <v>Psychic</v>
      </c>
      <c r="E202" s="63">
        <f>Move_Sets!E201</f>
        <v>18</v>
      </c>
      <c r="F202" s="63">
        <f>Move_Sets!F201</f>
        <v>19</v>
      </c>
      <c r="G202" s="65">
        <f>DPS_Calcs!J200/(Move_Sets!P201+Inputs!$B$24)</f>
        <v>2.066265352815396</v>
      </c>
      <c r="H202" s="63">
        <f>Move_Sets!N201</f>
        <v>11</v>
      </c>
      <c r="I202" s="65">
        <f>DPS_Calcs!K200/(Move_Sets!U201)</f>
        <v>9.2056874819434977</v>
      </c>
      <c r="J202" s="63">
        <f>Move_Sets!S201</f>
        <v>11</v>
      </c>
      <c r="K202" s="33">
        <f>(DPS_Calcs!AH200-I202)/(G202-I202)</f>
        <v>0.72925941845875919</v>
      </c>
      <c r="L202" s="63">
        <f>DPS_Calcs!Q200</f>
        <v>127.42977668537753</v>
      </c>
      <c r="N202" s="4">
        <f>ROUND(MAX($G202*INDEX(Multipliers_RAW!$B$3:$T$21,Type_DEF_Calc!$H202,Type_DEF_Calc!N$1),INDEX(Multipliers_RAW!$B$3:$T$21,Type_DEF_Calc!$H202,Type_DEF_Calc!N$1)*$G202*$K202+(1-$K202)*INDEX(Multipliers_RAW!$B$3:$T$21,Type_DEF_Calc!$J202,Type_DEF_Calc!N$1)*$I202)*($L202/INDEX(Multipliers_RAW!$B$3:$T$21,N$1,$E202)/INDEX(Multipliers_RAW!$B$3:$T$21,N$1,$F202))/Inputs!$B$12,3)</f>
        <v>102.333</v>
      </c>
      <c r="O202" s="4">
        <f>ROUND(MAX($G202*INDEX(Multipliers_RAW!$B$3:$T$21,Type_DEF_Calc!$H202,Type_DEF_Calc!O$1),INDEX(Multipliers_RAW!$B$3:$T$21,Type_DEF_Calc!$H202,Type_DEF_Calc!O$1)*$G202*$K202+(1-$K202)*INDEX(Multipliers_RAW!$B$3:$T$21,Type_DEF_Calc!$J202,Type_DEF_Calc!O$1)*$I202)*($L202/INDEX(Multipliers_RAW!$B$3:$T$21,O$1,$E202)/INDEX(Multipliers_RAW!$B$3:$T$21,O$1,$F202))/Inputs!$B$12,3)</f>
        <v>102.333</v>
      </c>
      <c r="P202" s="4">
        <f>ROUND(MAX($G202*INDEX(Multipliers_RAW!$B$3:$T$21,Type_DEF_Calc!$H202,Type_DEF_Calc!P$1),INDEX(Multipliers_RAW!$B$3:$T$21,Type_DEF_Calc!$H202,Type_DEF_Calc!P$1)*$G202*$K202+(1-$K202)*INDEX(Multipliers_RAW!$B$3:$T$21,Type_DEF_Calc!$J202,Type_DEF_Calc!P$1)*$I202)*($L202/INDEX(Multipliers_RAW!$B$3:$T$21,P$1,$E202)/INDEX(Multipliers_RAW!$B$3:$T$21,P$1,$F202))/Inputs!$B$12,3)</f>
        <v>102.333</v>
      </c>
      <c r="Q202" s="4">
        <f>ROUND(MAX($G202*INDEX(Multipliers_RAW!$B$3:$T$21,Type_DEF_Calc!$H202,Type_DEF_Calc!Q$1),INDEX(Multipliers_RAW!$B$3:$T$21,Type_DEF_Calc!$H202,Type_DEF_Calc!Q$1)*$G202*$K202+(1-$K202)*INDEX(Multipliers_RAW!$B$3:$T$21,Type_DEF_Calc!$J202,Type_DEF_Calc!Q$1)*$I202)*($L202/INDEX(Multipliers_RAW!$B$3:$T$21,Q$1,$E202)/INDEX(Multipliers_RAW!$B$3:$T$21,Q$1,$F202))/Inputs!$B$12,3)</f>
        <v>102.333</v>
      </c>
      <c r="R202" s="4">
        <f>ROUND(MAX($G202*INDEX(Multipliers_RAW!$B$3:$T$21,Type_DEF_Calc!$H202,Type_DEF_Calc!R$1),INDEX(Multipliers_RAW!$B$3:$T$21,Type_DEF_Calc!$H202,Type_DEF_Calc!R$1)*$G202*$K202+(1-$K202)*INDEX(Multipliers_RAW!$B$3:$T$21,Type_DEF_Calc!$J202,Type_DEF_Calc!R$1)*$I202)*($L202/INDEX(Multipliers_RAW!$B$3:$T$21,R$1,$E202)/INDEX(Multipliers_RAW!$B$3:$T$21,R$1,$F202))/Inputs!$B$12,3)</f>
        <v>102.333</v>
      </c>
      <c r="S202" s="4">
        <f>ROUND(MAX($G202*INDEX(Multipliers_RAW!$B$3:$T$21,Type_DEF_Calc!$H202,Type_DEF_Calc!S$1),INDEX(Multipliers_RAW!$B$3:$T$21,Type_DEF_Calc!$H202,Type_DEF_Calc!S$1)*$G202*$K202+(1-$K202)*INDEX(Multipliers_RAW!$B$3:$T$21,Type_DEF_Calc!$J202,Type_DEF_Calc!S$1)*$I202)*($L202/INDEX(Multipliers_RAW!$B$3:$T$21,S$1,$E202)/INDEX(Multipliers_RAW!$B$3:$T$21,S$1,$F202))/Inputs!$B$12,3)</f>
        <v>102.333</v>
      </c>
      <c r="T202" s="4">
        <f>ROUND(MAX($G202*INDEX(Multipliers_RAW!$B$3:$T$21,Type_DEF_Calc!$H202,Type_DEF_Calc!T$1),INDEX(Multipliers_RAW!$B$3:$T$21,Type_DEF_Calc!$H202,Type_DEF_Calc!T$1)*$G202*$K202+(1-$K202)*INDEX(Multipliers_RAW!$B$3:$T$21,Type_DEF_Calc!$J202,Type_DEF_Calc!T$1)*$I202)*($L202/INDEX(Multipliers_RAW!$B$3:$T$21,T$1,$E202)/INDEX(Multipliers_RAW!$B$3:$T$21,T$1,$F202))/Inputs!$B$12,3)</f>
        <v>159.89500000000001</v>
      </c>
      <c r="U202" s="4">
        <f>ROUND(MAX($G202*INDEX(Multipliers_RAW!$B$3:$T$21,Type_DEF_Calc!$H202,Type_DEF_Calc!U$1),INDEX(Multipliers_RAW!$B$3:$T$21,Type_DEF_Calc!$H202,Type_DEF_Calc!U$1)*$G202*$K202+(1-$K202)*INDEX(Multipliers_RAW!$B$3:$T$21,Type_DEF_Calc!$J202,Type_DEF_Calc!U$1)*$I202)*($L202/INDEX(Multipliers_RAW!$B$3:$T$21,U$1,$E202)/INDEX(Multipliers_RAW!$B$3:$T$21,U$1,$F202))/Inputs!$B$12,3)</f>
        <v>102.333</v>
      </c>
      <c r="V202" s="4">
        <f>ROUND(MAX($G202*INDEX(Multipliers_RAW!$B$3:$T$21,Type_DEF_Calc!$H202,Type_DEF_Calc!V$1),INDEX(Multipliers_RAW!$B$3:$T$21,Type_DEF_Calc!$H202,Type_DEF_Calc!V$1)*$G202*$K202+(1-$K202)*INDEX(Multipliers_RAW!$B$3:$T$21,Type_DEF_Calc!$J202,Type_DEF_Calc!V$1)*$I202)*($L202/INDEX(Multipliers_RAW!$B$3:$T$21,V$1,$E202)/INDEX(Multipliers_RAW!$B$3:$T$21,V$1,$F202))/Inputs!$B$12,3)</f>
        <v>102.333</v>
      </c>
      <c r="W202" s="4">
        <f>ROUND(MAX($G202*INDEX(Multipliers_RAW!$B$3:$T$21,Type_DEF_Calc!$H202,Type_DEF_Calc!W$1),INDEX(Multipliers_RAW!$B$3:$T$21,Type_DEF_Calc!$H202,Type_DEF_Calc!W$1)*$G202*$K202+(1-$K202)*INDEX(Multipliers_RAW!$B$3:$T$21,Type_DEF_Calc!$J202,Type_DEF_Calc!W$1)*$I202)*($L202/INDEX(Multipliers_RAW!$B$3:$T$21,W$1,$E202)/INDEX(Multipliers_RAW!$B$3:$T$21,W$1,$F202))/Inputs!$B$12,3)</f>
        <v>102.333</v>
      </c>
      <c r="X202" s="4">
        <f>ROUND(MAX($G202*INDEX(Multipliers_RAW!$B$3:$T$21,Type_DEF_Calc!$H202,Type_DEF_Calc!X$1),INDEX(Multipliers_RAW!$B$3:$T$21,Type_DEF_Calc!$H202,Type_DEF_Calc!X$1)*$G202*$K202+(1-$K202)*INDEX(Multipliers_RAW!$B$3:$T$21,Type_DEF_Calc!$J202,Type_DEF_Calc!X$1)*$I202)*($L202/INDEX(Multipliers_RAW!$B$3:$T$21,X$1,$E202)/INDEX(Multipliers_RAW!$B$3:$T$21,X$1,$F202))/Inputs!$B$12,3)</f>
        <v>81.866</v>
      </c>
      <c r="Y202" s="4">
        <f>ROUND(MAX($G202*INDEX(Multipliers_RAW!$B$3:$T$21,Type_DEF_Calc!$H202,Type_DEF_Calc!Y$1),INDEX(Multipliers_RAW!$B$3:$T$21,Type_DEF_Calc!$H202,Type_DEF_Calc!Y$1)*$G202*$K202+(1-$K202)*INDEX(Multipliers_RAW!$B$3:$T$21,Type_DEF_Calc!$J202,Type_DEF_Calc!Y$1)*$I202)*($L202/INDEX(Multipliers_RAW!$B$3:$T$21,Y$1,$E202)/INDEX(Multipliers_RAW!$B$3:$T$21,Y$1,$F202))/Inputs!$B$12,3)</f>
        <v>127.916</v>
      </c>
      <c r="Z202" s="4">
        <f>ROUND(MAX($G202*INDEX(Multipliers_RAW!$B$3:$T$21,Type_DEF_Calc!$H202,Type_DEF_Calc!Z$1),INDEX(Multipliers_RAW!$B$3:$T$21,Type_DEF_Calc!$H202,Type_DEF_Calc!Z$1)*$G202*$K202+(1-$K202)*INDEX(Multipliers_RAW!$B$3:$T$21,Type_DEF_Calc!$J202,Type_DEF_Calc!Z$1)*$I202)*($L202/INDEX(Multipliers_RAW!$B$3:$T$21,Z$1,$E202)/INDEX(Multipliers_RAW!$B$3:$T$21,Z$1,$F202))/Inputs!$B$12,3)</f>
        <v>102.333</v>
      </c>
      <c r="AA202" s="4">
        <f>ROUND(MAX($G202*INDEX(Multipliers_RAW!$B$3:$T$21,Type_DEF_Calc!$H202,Type_DEF_Calc!AA$1),INDEX(Multipliers_RAW!$B$3:$T$21,Type_DEF_Calc!$H202,Type_DEF_Calc!AA$1)*$G202*$K202+(1-$K202)*INDEX(Multipliers_RAW!$B$3:$T$21,Type_DEF_Calc!$J202,Type_DEF_Calc!AA$1)*$I202)*($L202/INDEX(Multipliers_RAW!$B$3:$T$21,AA$1,$E202)/INDEX(Multipliers_RAW!$B$3:$T$21,AA$1,$F202))/Inputs!$B$12,3)</f>
        <v>102.333</v>
      </c>
      <c r="AB202" s="4">
        <f>ROUND(MAX($G202*INDEX(Multipliers_RAW!$B$3:$T$21,Type_DEF_Calc!$H202,Type_DEF_Calc!AB$1),INDEX(Multipliers_RAW!$B$3:$T$21,Type_DEF_Calc!$H202,Type_DEF_Calc!AB$1)*$G202*$K202+(1-$K202)*INDEX(Multipliers_RAW!$B$3:$T$21,Type_DEF_Calc!$J202,Type_DEF_Calc!AB$1)*$I202)*($L202/INDEX(Multipliers_RAW!$B$3:$T$21,AB$1,$E202)/INDEX(Multipliers_RAW!$B$3:$T$21,AB$1,$F202))/Inputs!$B$12,3)</f>
        <v>127.916</v>
      </c>
      <c r="AC202" s="4">
        <f>ROUND(MAX($G202*INDEX(Multipliers_RAW!$B$3:$T$21,Type_DEF_Calc!$H202,Type_DEF_Calc!AC$1),INDEX(Multipliers_RAW!$B$3:$T$21,Type_DEF_Calc!$H202,Type_DEF_Calc!AC$1)*$G202*$K202+(1-$K202)*INDEX(Multipliers_RAW!$B$3:$T$21,Type_DEF_Calc!$J202,Type_DEF_Calc!AC$1)*$I202)*($L202/INDEX(Multipliers_RAW!$B$3:$T$21,AC$1,$E202)/INDEX(Multipliers_RAW!$B$3:$T$21,AC$1,$F202))/Inputs!$B$12,3)</f>
        <v>102.333</v>
      </c>
      <c r="AD202" s="4">
        <f>ROUND(MAX($G202*INDEX(Multipliers_RAW!$B$3:$T$21,Type_DEF_Calc!$H202,Type_DEF_Calc!AD$1),INDEX(Multipliers_RAW!$B$3:$T$21,Type_DEF_Calc!$H202,Type_DEF_Calc!AD$1)*$G202*$K202+(1-$K202)*INDEX(Multipliers_RAW!$B$3:$T$21,Type_DEF_Calc!$J202,Type_DEF_Calc!AD$1)*$I202)*($L202/INDEX(Multipliers_RAW!$B$3:$T$21,AD$1,$E202)/INDEX(Multipliers_RAW!$B$3:$T$21,AD$1,$F202))/Inputs!$B$12,3)</f>
        <v>65.492999999999995</v>
      </c>
      <c r="AE202" s="4">
        <f>ROUND(MAX($G202*INDEX(Multipliers_RAW!$B$3:$T$21,Type_DEF_Calc!$H202,Type_DEF_Calc!AE$1),INDEX(Multipliers_RAW!$B$3:$T$21,Type_DEF_Calc!$H202,Type_DEF_Calc!AE$1)*$G202*$K202+(1-$K202)*INDEX(Multipliers_RAW!$B$3:$T$21,Type_DEF_Calc!$J202,Type_DEF_Calc!AE$1)*$I202)*($L202/INDEX(Multipliers_RAW!$B$3:$T$21,AE$1,$E202)/INDEX(Multipliers_RAW!$B$3:$T$21,AE$1,$F202))/Inputs!$B$12,3)</f>
        <v>102.333</v>
      </c>
      <c r="AF202" s="4">
        <f>ROUND(MAX($G202*INDEX(Multipliers_RAW!$B$3:$T$21,Type_DEF_Calc!$H202,Type_DEF_Calc!AF$1),INDEX(Multipliers_RAW!$B$3:$T$21,Type_DEF_Calc!$H202,Type_DEF_Calc!AF$1)*$G202*$K202+(1-$K202)*INDEX(Multipliers_RAW!$B$3:$T$21,Type_DEF_Calc!$J202,Type_DEF_Calc!AF$1)*$I202)*($L202/INDEX(Multipliers_RAW!$B$3:$T$21,AF$1,$E202)/INDEX(Multipliers_RAW!$B$3:$T$21,AF$1,$F202))/Inputs!$B$12,3)</f>
        <v>102.333</v>
      </c>
      <c r="AG202" s="4">
        <f t="shared" si="89"/>
        <v>105.18972222222222</v>
      </c>
      <c r="AH202" s="4">
        <f>SUMPRODUCT(N202:AF202,Type_Calc!$AJ$1:$BB$1)/19</f>
        <v>101.71735815127251</v>
      </c>
      <c r="AJ202" s="63" t="str">
        <f t="shared" si="69"/>
        <v/>
      </c>
      <c r="AK202" s="63" t="str">
        <f t="shared" si="70"/>
        <v/>
      </c>
      <c r="AL202" s="63" t="str">
        <f t="shared" si="71"/>
        <v/>
      </c>
      <c r="AM202" s="63" t="str">
        <f t="shared" si="72"/>
        <v/>
      </c>
      <c r="AN202" s="63" t="str">
        <f t="shared" si="73"/>
        <v/>
      </c>
      <c r="AO202" s="63" t="str">
        <f t="shared" si="74"/>
        <v/>
      </c>
      <c r="AP202" s="63" t="str">
        <f t="shared" si="75"/>
        <v/>
      </c>
      <c r="AQ202" s="63">
        <f t="shared" si="76"/>
        <v>102.333</v>
      </c>
      <c r="AR202" s="63" t="str">
        <f t="shared" si="77"/>
        <v/>
      </c>
      <c r="AS202" s="63" t="str">
        <f t="shared" si="78"/>
        <v/>
      </c>
      <c r="AT202" s="63" t="str">
        <f t="shared" si="79"/>
        <v/>
      </c>
      <c r="AU202" s="63" t="str">
        <f t="shared" si="80"/>
        <v/>
      </c>
      <c r="AV202" s="63" t="str">
        <f t="shared" si="81"/>
        <v/>
      </c>
      <c r="AW202" s="63" t="str">
        <f t="shared" si="82"/>
        <v/>
      </c>
      <c r="AX202" s="63" t="str">
        <f t="shared" si="83"/>
        <v/>
      </c>
      <c r="AY202" s="63" t="str">
        <f t="shared" si="84"/>
        <v/>
      </c>
      <c r="AZ202" s="63" t="str">
        <f t="shared" si="85"/>
        <v/>
      </c>
      <c r="BA202" s="63" t="str">
        <f t="shared" si="86"/>
        <v/>
      </c>
      <c r="BB202" s="63" t="str">
        <f t="shared" si="87"/>
        <v/>
      </c>
      <c r="BD202" s="64">
        <f>_xlfn.RANK.EQ(N202,N$4:N$855)+COUNTIF(N$4:N202,N202)-1</f>
        <v>149</v>
      </c>
      <c r="BE202" s="64">
        <f>_xlfn.RANK.EQ(O202,O$4:O$855)+COUNTIF(O$4:O202,O202)-1</f>
        <v>166</v>
      </c>
      <c r="BF202" s="64">
        <f>_xlfn.RANK.EQ(P202,P$4:P$855)+COUNTIF(P$4:P202,P202)-1</f>
        <v>132</v>
      </c>
      <c r="BG202" s="64">
        <f>_xlfn.RANK.EQ(Q202,Q$4:Q$855)+COUNTIF(Q$4:Q202,Q202)-1</f>
        <v>133</v>
      </c>
      <c r="BH202" s="64">
        <f>_xlfn.RANK.EQ(R202,R$4:R$855)+COUNTIF(R$4:R202,R202)-1</f>
        <v>204</v>
      </c>
      <c r="BI202" s="64">
        <f>_xlfn.RANK.EQ(S202,S$4:S$855)+COUNTIF(S$4:S202,S202)-1</f>
        <v>170</v>
      </c>
      <c r="BJ202" s="64">
        <f>_xlfn.RANK.EQ(T202,T$4:T$855)+COUNTIF(T$4:T202,T202)-1</f>
        <v>50</v>
      </c>
      <c r="BK202" s="64">
        <f>_xlfn.RANK.EQ(U202,U$4:U$855)+COUNTIF(U$4:U202,U202)-1</f>
        <v>157</v>
      </c>
      <c r="BL202" s="64">
        <f>_xlfn.RANK.EQ(V202,V$4:V$855)+COUNTIF(V$4:V202,V202)-1</f>
        <v>144</v>
      </c>
      <c r="BM202" s="64">
        <f>_xlfn.RANK.EQ(W202,W$4:W$855)+COUNTIF(W$4:W202,W202)-1</f>
        <v>150</v>
      </c>
      <c r="BN202" s="64">
        <f>_xlfn.RANK.EQ(X202,X$4:X$855)+COUNTIF(X$4:X202,X202)-1</f>
        <v>219</v>
      </c>
      <c r="BO202" s="64">
        <f>_xlfn.RANK.EQ(Y202,Y$4:Y$855)+COUNTIF(Y$4:Y202,Y202)-1</f>
        <v>99</v>
      </c>
      <c r="BP202" s="64">
        <f>_xlfn.RANK.EQ(Z202,Z$4:Z$855)+COUNTIF(Z$4:Z202,Z202)-1</f>
        <v>146</v>
      </c>
      <c r="BQ202" s="64">
        <f>_xlfn.RANK.EQ(AA202,AA$4:AA$855)+COUNTIF(AA$4:AA202,AA202)-1</f>
        <v>121</v>
      </c>
      <c r="BR202" s="64">
        <f>_xlfn.RANK.EQ(AB202,AB$4:AB$855)+COUNTIF(AB$4:AB202,AB202)-1</f>
        <v>58</v>
      </c>
      <c r="BS202" s="64">
        <f>_xlfn.RANK.EQ(AC202,AC$4:AC$855)+COUNTIF(AC$4:AC202,AC202)-1</f>
        <v>149</v>
      </c>
      <c r="BT202" s="64">
        <f>_xlfn.RANK.EQ(AD202,AD$4:AD$855)+COUNTIF(AD$4:AD202,AD202)-1</f>
        <v>335</v>
      </c>
      <c r="BU202" s="64">
        <f>_xlfn.RANK.EQ(AE202,AE$4:AE$855)+COUNTIF(AE$4:AE202,AE202)-1</f>
        <v>174</v>
      </c>
      <c r="BV202" s="64">
        <f>_xlfn.RANK.EQ(AF202,AF$4:AF$855)+COUNTIF(AF$4:AF202,AF202)-1</f>
        <v>136</v>
      </c>
      <c r="BW202" s="64">
        <f>_xlfn.RANK.EQ(AH202,AH$4:AH$855)+COUNTIF(AH$4:AH202,AH202)-1</f>
        <v>146</v>
      </c>
      <c r="BX202" s="64">
        <f t="shared" si="90"/>
        <v>50</v>
      </c>
      <c r="BY202" s="64" t="str">
        <f t="shared" si="88"/>
        <v>050</v>
      </c>
      <c r="CA202" s="64" t="str">
        <f>IFERROR(_xlfn.RANK.EQ(AJ202,AJ$4:AJ$855)+COUNTIF(AJ$4:AJ202,AJ202)-1,"")</f>
        <v/>
      </c>
      <c r="CB202" s="64" t="str">
        <f>IFERROR(_xlfn.RANK.EQ(AK202,AK$4:AK$855)+COUNTIF(AK$4:AK202,AK202)-1,"")</f>
        <v/>
      </c>
      <c r="CC202" s="64" t="str">
        <f>IFERROR(_xlfn.RANK.EQ(AL202,AL$4:AL$855)+COUNTIF(AL$4:AL202,AL202)-1,"")</f>
        <v/>
      </c>
      <c r="CD202" s="64" t="str">
        <f>IFERROR(_xlfn.RANK.EQ(AM202,AM$4:AM$855)+COUNTIF(AM$4:AM202,AM202)-1,"")</f>
        <v/>
      </c>
      <c r="CE202" s="64" t="str">
        <f>IFERROR(_xlfn.RANK.EQ(AN202,AN$4:AN$855)+COUNTIF(AN$4:AN202,AN202)-1,"")</f>
        <v/>
      </c>
      <c r="CF202" s="64" t="str">
        <f>IFERROR(_xlfn.RANK.EQ(AO202,AO$4:AO$855)+COUNTIF(AO$4:AO202,AO202)-1,"")</f>
        <v/>
      </c>
      <c r="CG202" s="64" t="str">
        <f>IFERROR(_xlfn.RANK.EQ(AP202,AP$4:AP$855)+COUNTIF(AP$4:AP202,AP202)-1,"")</f>
        <v/>
      </c>
      <c r="CH202" s="64">
        <f>IFERROR(_xlfn.RANK.EQ(AQ202,AQ$4:AQ$855)+COUNTIF(AQ$4:AQ202,AQ202)-1,"")</f>
        <v>40</v>
      </c>
      <c r="CI202" s="64" t="str">
        <f>IFERROR(_xlfn.RANK.EQ(AR202,AR$4:AR$855)+COUNTIF(AR$4:AR202,AR202)-1,"")</f>
        <v/>
      </c>
      <c r="CJ202" s="64" t="str">
        <f>IFERROR(_xlfn.RANK.EQ(AS202,AS$4:AS$855)+COUNTIF(AS$4:AS202,AS202)-1,"")</f>
        <v/>
      </c>
      <c r="CK202" s="64" t="str">
        <f>IFERROR(_xlfn.RANK.EQ(AT202,AT$4:AT$855)+COUNTIF(AT$4:AT202,AT202)-1,"")</f>
        <v/>
      </c>
      <c r="CL202" s="64" t="str">
        <f>IFERROR(_xlfn.RANK.EQ(AU202,AU$4:AU$855)+COUNTIF(AU$4:AU202,AU202)-1,"")</f>
        <v/>
      </c>
      <c r="CM202" s="64" t="str">
        <f>IFERROR(_xlfn.RANK.EQ(AV202,AV$4:AV$855)+COUNTIF(AV$4:AV202,AV202)-1,"")</f>
        <v/>
      </c>
      <c r="CN202" s="64" t="str">
        <f>IFERROR(_xlfn.RANK.EQ(AW202,AW$4:AW$855)+COUNTIF(AW$4:AW202,AW202)-1,"")</f>
        <v/>
      </c>
      <c r="CO202" s="64" t="str">
        <f>IFERROR(_xlfn.RANK.EQ(AX202,AX$4:AX$855)+COUNTIF(AX$4:AX202,AX202)-1,"")</f>
        <v/>
      </c>
      <c r="CP202" s="64" t="str">
        <f>IFERROR(_xlfn.RANK.EQ(AY202,AY$4:AY$855)+COUNTIF(AY$4:AY202,AY202)-1,"")</f>
        <v/>
      </c>
      <c r="CQ202" s="64" t="str">
        <f>IFERROR(_xlfn.RANK.EQ(AZ202,AZ$4:AZ$855)+COUNTIF(AZ$4:AZ202,AZ202)-1,"")</f>
        <v/>
      </c>
      <c r="CR202" s="64" t="str">
        <f>IFERROR(_xlfn.RANK.EQ(BA202,BA$4:BA$855)+COUNTIF(BA$4:BA202,BA202)-1,"")</f>
        <v/>
      </c>
      <c r="CS202" s="64" t="str">
        <f>IFERROR(_xlfn.RANK.EQ(BB202,BB$4:BB$855)+COUNTIF(BB$4:BB202,BB202)-1,"")</f>
        <v/>
      </c>
      <c r="CU202" s="64">
        <f>19-SUMPRODUCT(--($CA202:$CS202&gt;Type_DEF_Results!$Z$2))+(19-SUMPRODUCT(--($CA202:$CS202&gt;Type_DEF_Results!$Z$2-2)))+(19-SUMPRODUCT(--($CA202:$CS202&gt;1)))</f>
        <v>0</v>
      </c>
      <c r="CV202" s="64" t="str">
        <f>IF(CU202&gt;0,_xlfn.RANK.EQ(CU202,CU$4:CU$855)+COUNTIF(CU$4:CU202,CU202)-1,"")</f>
        <v/>
      </c>
    </row>
    <row r="203" spans="1:100" x14ac:dyDescent="0.25">
      <c r="A203" s="63">
        <f>Move_Sets!A202</f>
        <v>200</v>
      </c>
      <c r="B203" s="63" t="str">
        <f>Move_Sets!B202</f>
        <v>Clefable</v>
      </c>
      <c r="C203" s="63" t="str">
        <f>Move_Sets!C202</f>
        <v>Zen Headbutt</v>
      </c>
      <c r="D203" s="63" t="str">
        <f>Move_Sets!D202</f>
        <v>Moonblast</v>
      </c>
      <c r="E203" s="63">
        <f>Move_Sets!E202</f>
        <v>18</v>
      </c>
      <c r="F203" s="63">
        <f>Move_Sets!F202</f>
        <v>19</v>
      </c>
      <c r="G203" s="65">
        <f>DPS_Calcs!J201/(Move_Sets!P202+Inputs!$B$24)</f>
        <v>2.066265352815396</v>
      </c>
      <c r="H203" s="63">
        <f>Move_Sets!N202</f>
        <v>11</v>
      </c>
      <c r="I203" s="65">
        <f>DPS_Calcs!K201/(Move_Sets!U202)</f>
        <v>11.652233844003538</v>
      </c>
      <c r="J203" s="63">
        <f>Move_Sets!S202</f>
        <v>18</v>
      </c>
      <c r="K203" s="33">
        <f>(DPS_Calcs!AH201-I203)/(G203-I203)</f>
        <v>0.81281401210312021</v>
      </c>
      <c r="L203" s="63">
        <f>DPS_Calcs!Q201</f>
        <v>127.42977668537753</v>
      </c>
      <c r="N203" s="4">
        <f>ROUND(MAX($G203*INDEX(Multipliers_RAW!$B$3:$T$21,Type_DEF_Calc!$H203,Type_DEF_Calc!N$1),INDEX(Multipliers_RAW!$B$3:$T$21,Type_DEF_Calc!$H203,Type_DEF_Calc!N$1)*$G203*$K203+(1-$K203)*INDEX(Multipliers_RAW!$B$3:$T$21,Type_DEF_Calc!$J203,Type_DEF_Calc!N$1)*$I203)*($L203/INDEX(Multipliers_RAW!$B$3:$T$21,N$1,$E203)/INDEX(Multipliers_RAW!$B$3:$T$21,N$1,$F203))/Inputs!$B$12,3)</f>
        <v>98.787000000000006</v>
      </c>
      <c r="O203" s="4">
        <f>ROUND(MAX($G203*INDEX(Multipliers_RAW!$B$3:$T$21,Type_DEF_Calc!$H203,Type_DEF_Calc!O$1),INDEX(Multipliers_RAW!$B$3:$T$21,Type_DEF_Calc!$H203,Type_DEF_Calc!O$1)*$G203*$K203+(1-$K203)*INDEX(Multipliers_RAW!$B$3:$T$21,Type_DEF_Calc!$J203,Type_DEF_Calc!O$1)*$I203)*($L203/INDEX(Multipliers_RAW!$B$3:$T$21,O$1,$E203)/INDEX(Multipliers_RAW!$B$3:$T$21,O$1,$F203))/Inputs!$B$12,3)</f>
        <v>87.625</v>
      </c>
      <c r="P203" s="4">
        <f>ROUND(MAX($G203*INDEX(Multipliers_RAW!$B$3:$T$21,Type_DEF_Calc!$H203,Type_DEF_Calc!P$1),INDEX(Multipliers_RAW!$B$3:$T$21,Type_DEF_Calc!$H203,Type_DEF_Calc!P$1)*$G203*$K203+(1-$K203)*INDEX(Multipliers_RAW!$B$3:$T$21,Type_DEF_Calc!$J203,Type_DEF_Calc!P$1)*$I203)*($L203/INDEX(Multipliers_RAW!$B$3:$T$21,P$1,$E203)/INDEX(Multipliers_RAW!$B$3:$T$21,P$1,$F203))/Inputs!$B$12,3)</f>
        <v>98.787000000000006</v>
      </c>
      <c r="Q203" s="4">
        <f>ROUND(MAX($G203*INDEX(Multipliers_RAW!$B$3:$T$21,Type_DEF_Calc!$H203,Type_DEF_Calc!Q$1),INDEX(Multipliers_RAW!$B$3:$T$21,Type_DEF_Calc!$H203,Type_DEF_Calc!Q$1)*$G203*$K203+(1-$K203)*INDEX(Multipliers_RAW!$B$3:$T$21,Type_DEF_Calc!$J203,Type_DEF_Calc!Q$1)*$I203)*($L203/INDEX(Multipliers_RAW!$B$3:$T$21,Q$1,$E203)/INDEX(Multipliers_RAW!$B$3:$T$21,Q$1,$F203))/Inputs!$B$12,3)</f>
        <v>98.787000000000006</v>
      </c>
      <c r="R203" s="4">
        <f>ROUND(MAX($G203*INDEX(Multipliers_RAW!$B$3:$T$21,Type_DEF_Calc!$H203,Type_DEF_Calc!R$1),INDEX(Multipliers_RAW!$B$3:$T$21,Type_DEF_Calc!$H203,Type_DEF_Calc!R$1)*$G203*$K203+(1-$K203)*INDEX(Multipliers_RAW!$B$3:$T$21,Type_DEF_Calc!$J203,Type_DEF_Calc!R$1)*$I203)*($L203/INDEX(Multipliers_RAW!$B$3:$T$21,R$1,$E203)/INDEX(Multipliers_RAW!$B$3:$T$21,R$1,$F203))/Inputs!$B$12,3)</f>
        <v>98.787000000000006</v>
      </c>
      <c r="S203" s="4">
        <f>ROUND(MAX($G203*INDEX(Multipliers_RAW!$B$3:$T$21,Type_DEF_Calc!$H203,Type_DEF_Calc!S$1),INDEX(Multipliers_RAW!$B$3:$T$21,Type_DEF_Calc!$H203,Type_DEF_Calc!S$1)*$G203*$K203+(1-$K203)*INDEX(Multipliers_RAW!$B$3:$T$21,Type_DEF_Calc!$J203,Type_DEF_Calc!S$1)*$I203)*($L203/INDEX(Multipliers_RAW!$B$3:$T$21,S$1,$E203)/INDEX(Multipliers_RAW!$B$3:$T$21,S$1,$F203))/Inputs!$B$12,3)</f>
        <v>98.787000000000006</v>
      </c>
      <c r="T203" s="4">
        <f>ROUND(MAX($G203*INDEX(Multipliers_RAW!$B$3:$T$21,Type_DEF_Calc!$H203,Type_DEF_Calc!T$1),INDEX(Multipliers_RAW!$B$3:$T$21,Type_DEF_Calc!$H203,Type_DEF_Calc!T$1)*$G203*$K203+(1-$K203)*INDEX(Multipliers_RAW!$B$3:$T$21,Type_DEF_Calc!$J203,Type_DEF_Calc!T$1)*$I203)*($L203/INDEX(Multipliers_RAW!$B$3:$T$21,T$1,$E203)/INDEX(Multipliers_RAW!$B$3:$T$21,T$1,$F203))/Inputs!$B$12,3)</f>
        <v>154.35400000000001</v>
      </c>
      <c r="U203" s="4">
        <f>ROUND(MAX($G203*INDEX(Multipliers_RAW!$B$3:$T$21,Type_DEF_Calc!$H203,Type_DEF_Calc!U$1),INDEX(Multipliers_RAW!$B$3:$T$21,Type_DEF_Calc!$H203,Type_DEF_Calc!U$1)*$G203*$K203+(1-$K203)*INDEX(Multipliers_RAW!$B$3:$T$21,Type_DEF_Calc!$J203,Type_DEF_Calc!U$1)*$I203)*($L203/INDEX(Multipliers_RAW!$B$3:$T$21,U$1,$E203)/INDEX(Multipliers_RAW!$B$3:$T$21,U$1,$F203))/Inputs!$B$12,3)</f>
        <v>78.694999999999993</v>
      </c>
      <c r="V203" s="4">
        <f>ROUND(MAX($G203*INDEX(Multipliers_RAW!$B$3:$T$21,Type_DEF_Calc!$H203,Type_DEF_Calc!V$1),INDEX(Multipliers_RAW!$B$3:$T$21,Type_DEF_Calc!$H203,Type_DEF_Calc!V$1)*$G203*$K203+(1-$K203)*INDEX(Multipliers_RAW!$B$3:$T$21,Type_DEF_Calc!$J203,Type_DEF_Calc!V$1)*$I203)*($L203/INDEX(Multipliers_RAW!$B$3:$T$21,V$1,$E203)/INDEX(Multipliers_RAW!$B$3:$T$21,V$1,$F203))/Inputs!$B$12,3)</f>
        <v>98.787000000000006</v>
      </c>
      <c r="W203" s="4">
        <f>ROUND(MAX($G203*INDEX(Multipliers_RAW!$B$3:$T$21,Type_DEF_Calc!$H203,Type_DEF_Calc!W$1),INDEX(Multipliers_RAW!$B$3:$T$21,Type_DEF_Calc!$H203,Type_DEF_Calc!W$1)*$G203*$K203+(1-$K203)*INDEX(Multipliers_RAW!$B$3:$T$21,Type_DEF_Calc!$J203,Type_DEF_Calc!W$1)*$I203)*($L203/INDEX(Multipliers_RAW!$B$3:$T$21,W$1,$E203)/INDEX(Multipliers_RAW!$B$3:$T$21,W$1,$F203))/Inputs!$B$12,3)</f>
        <v>98.787000000000006</v>
      </c>
      <c r="X203" s="4">
        <f>ROUND(MAX($G203*INDEX(Multipliers_RAW!$B$3:$T$21,Type_DEF_Calc!$H203,Type_DEF_Calc!X$1),INDEX(Multipliers_RAW!$B$3:$T$21,Type_DEF_Calc!$H203,Type_DEF_Calc!X$1)*$G203*$K203+(1-$K203)*INDEX(Multipliers_RAW!$B$3:$T$21,Type_DEF_Calc!$J203,Type_DEF_Calc!X$1)*$I203)*($L203/INDEX(Multipliers_RAW!$B$3:$T$21,X$1,$E203)/INDEX(Multipliers_RAW!$B$3:$T$21,X$1,$F203))/Inputs!$B$12,3)</f>
        <v>90.191999999999993</v>
      </c>
      <c r="Y203" s="4">
        <f>ROUND(MAX($G203*INDEX(Multipliers_RAW!$B$3:$T$21,Type_DEF_Calc!$H203,Type_DEF_Calc!Y$1),INDEX(Multipliers_RAW!$B$3:$T$21,Type_DEF_Calc!$H203,Type_DEF_Calc!Y$1)*$G203*$K203+(1-$K203)*INDEX(Multipliers_RAW!$B$3:$T$21,Type_DEF_Calc!$J203,Type_DEF_Calc!Y$1)*$I203)*($L203/INDEX(Multipliers_RAW!$B$3:$T$21,Y$1,$E203)/INDEX(Multipliers_RAW!$B$3:$T$21,Y$1,$F203))/Inputs!$B$12,3)</f>
        <v>123.48399999999999</v>
      </c>
      <c r="Z203" s="4">
        <f>ROUND(MAX($G203*INDEX(Multipliers_RAW!$B$3:$T$21,Type_DEF_Calc!$H203,Type_DEF_Calc!Z$1),INDEX(Multipliers_RAW!$B$3:$T$21,Type_DEF_Calc!$H203,Type_DEF_Calc!Z$1)*$G203*$K203+(1-$K203)*INDEX(Multipliers_RAW!$B$3:$T$21,Type_DEF_Calc!$J203,Type_DEF_Calc!Z$1)*$I203)*($L203/INDEX(Multipliers_RAW!$B$3:$T$21,Z$1,$E203)/INDEX(Multipliers_RAW!$B$3:$T$21,Z$1,$F203))/Inputs!$B$12,3)</f>
        <v>98.787000000000006</v>
      </c>
      <c r="AA203" s="4">
        <f>ROUND(MAX($G203*INDEX(Multipliers_RAW!$B$3:$T$21,Type_DEF_Calc!$H203,Type_DEF_Calc!AA$1),INDEX(Multipliers_RAW!$B$3:$T$21,Type_DEF_Calc!$H203,Type_DEF_Calc!AA$1)*$G203*$K203+(1-$K203)*INDEX(Multipliers_RAW!$B$3:$T$21,Type_DEF_Calc!$J203,Type_DEF_Calc!AA$1)*$I203)*($L203/INDEX(Multipliers_RAW!$B$3:$T$21,AA$1,$E203)/INDEX(Multipliers_RAW!$B$3:$T$21,AA$1,$F203))/Inputs!$B$12,3)</f>
        <v>98.787000000000006</v>
      </c>
      <c r="AB203" s="4">
        <f>ROUND(MAX($G203*INDEX(Multipliers_RAW!$B$3:$T$21,Type_DEF_Calc!$H203,Type_DEF_Calc!AB$1),INDEX(Multipliers_RAW!$B$3:$T$21,Type_DEF_Calc!$H203,Type_DEF_Calc!AB$1)*$G203*$K203+(1-$K203)*INDEX(Multipliers_RAW!$B$3:$T$21,Type_DEF_Calc!$J203,Type_DEF_Calc!AB$1)*$I203)*($L203/INDEX(Multipliers_RAW!$B$3:$T$21,AB$1,$E203)/INDEX(Multipliers_RAW!$B$3:$T$21,AB$1,$F203))/Inputs!$B$12,3)</f>
        <v>140.92500000000001</v>
      </c>
      <c r="AC203" s="4">
        <f>ROUND(MAX($G203*INDEX(Multipliers_RAW!$B$3:$T$21,Type_DEF_Calc!$H203,Type_DEF_Calc!AC$1),INDEX(Multipliers_RAW!$B$3:$T$21,Type_DEF_Calc!$H203,Type_DEF_Calc!AC$1)*$G203*$K203+(1-$K203)*INDEX(Multipliers_RAW!$B$3:$T$21,Type_DEF_Calc!$J203,Type_DEF_Calc!AC$1)*$I203)*($L203/INDEX(Multipliers_RAW!$B$3:$T$21,AC$1,$E203)/INDEX(Multipliers_RAW!$B$3:$T$21,AC$1,$F203))/Inputs!$B$12,3)</f>
        <v>130.18100000000001</v>
      </c>
      <c r="AD203" s="4">
        <f>ROUND(MAX($G203*INDEX(Multipliers_RAW!$B$3:$T$21,Type_DEF_Calc!$H203,Type_DEF_Calc!AD$1),INDEX(Multipliers_RAW!$B$3:$T$21,Type_DEF_Calc!$H203,Type_DEF_Calc!AD$1)*$G203*$K203+(1-$K203)*INDEX(Multipliers_RAW!$B$3:$T$21,Type_DEF_Calc!$J203,Type_DEF_Calc!AD$1)*$I203)*($L203/INDEX(Multipliers_RAW!$B$3:$T$21,AD$1,$E203)/INDEX(Multipliers_RAW!$B$3:$T$21,AD$1,$F203))/Inputs!$B$12,3)</f>
        <v>63.223999999999997</v>
      </c>
      <c r="AE203" s="4">
        <f>ROUND(MAX($G203*INDEX(Multipliers_RAW!$B$3:$T$21,Type_DEF_Calc!$H203,Type_DEF_Calc!AE$1),INDEX(Multipliers_RAW!$B$3:$T$21,Type_DEF_Calc!$H203,Type_DEF_Calc!AE$1)*$G203*$K203+(1-$K203)*INDEX(Multipliers_RAW!$B$3:$T$21,Type_DEF_Calc!$J203,Type_DEF_Calc!AE$1)*$I203)*($L203/INDEX(Multipliers_RAW!$B$3:$T$21,AE$1,$E203)/INDEX(Multipliers_RAW!$B$3:$T$21,AE$1,$F203))/Inputs!$B$12,3)</f>
        <v>98.787000000000006</v>
      </c>
      <c r="AF203" s="4">
        <f>ROUND(MAX($G203*INDEX(Multipliers_RAW!$B$3:$T$21,Type_DEF_Calc!$H203,Type_DEF_Calc!AF$1),INDEX(Multipliers_RAW!$B$3:$T$21,Type_DEF_Calc!$H203,Type_DEF_Calc!AF$1)*$G203*$K203+(1-$K203)*INDEX(Multipliers_RAW!$B$3:$T$21,Type_DEF_Calc!$J203,Type_DEF_Calc!AF$1)*$I203)*($L203/INDEX(Multipliers_RAW!$B$3:$T$21,AF$1,$E203)/INDEX(Multipliers_RAW!$B$3:$T$21,AF$1,$F203))/Inputs!$B$12,3)</f>
        <v>98.787000000000006</v>
      </c>
      <c r="AG203" s="4">
        <f t="shared" si="89"/>
        <v>103.14166666666668</v>
      </c>
      <c r="AH203" s="4">
        <f>SUMPRODUCT(N203:AF203,Type_Calc!$AJ$1:$BB$1)/19</f>
        <v>97.591816560892212</v>
      </c>
      <c r="AJ203" s="63" t="str">
        <f t="shared" si="69"/>
        <v/>
      </c>
      <c r="AK203" s="63" t="str">
        <f t="shared" si="70"/>
        <v/>
      </c>
      <c r="AL203" s="63" t="str">
        <f t="shared" si="71"/>
        <v/>
      </c>
      <c r="AM203" s="63" t="str">
        <f t="shared" si="72"/>
        <v/>
      </c>
      <c r="AN203" s="63" t="str">
        <f t="shared" si="73"/>
        <v/>
      </c>
      <c r="AO203" s="63" t="str">
        <f t="shared" si="74"/>
        <v/>
      </c>
      <c r="AP203" s="63" t="str">
        <f t="shared" si="75"/>
        <v/>
      </c>
      <c r="AQ203" s="63" t="str">
        <f t="shared" si="76"/>
        <v/>
      </c>
      <c r="AR203" s="63" t="str">
        <f t="shared" si="77"/>
        <v/>
      </c>
      <c r="AS203" s="63" t="str">
        <f t="shared" si="78"/>
        <v/>
      </c>
      <c r="AT203" s="63" t="str">
        <f t="shared" si="79"/>
        <v/>
      </c>
      <c r="AU203" s="63" t="str">
        <f t="shared" si="80"/>
        <v/>
      </c>
      <c r="AV203" s="63" t="str">
        <f t="shared" si="81"/>
        <v/>
      </c>
      <c r="AW203" s="63" t="str">
        <f t="shared" si="82"/>
        <v/>
      </c>
      <c r="AX203" s="63" t="str">
        <f t="shared" si="83"/>
        <v/>
      </c>
      <c r="AY203" s="63" t="str">
        <f t="shared" si="84"/>
        <v/>
      </c>
      <c r="AZ203" s="63" t="str">
        <f t="shared" si="85"/>
        <v/>
      </c>
      <c r="BA203" s="63" t="str">
        <f t="shared" si="86"/>
        <v/>
      </c>
      <c r="BB203" s="63" t="str">
        <f t="shared" si="87"/>
        <v/>
      </c>
      <c r="BD203" s="64">
        <f>_xlfn.RANK.EQ(N203,N$4:N$855)+COUNTIF(N$4:N203,N203)-1</f>
        <v>164</v>
      </c>
      <c r="BE203" s="64">
        <f>_xlfn.RANK.EQ(O203,O$4:O$855)+COUNTIF(O$4:O203,O203)-1</f>
        <v>222</v>
      </c>
      <c r="BF203" s="64">
        <f>_xlfn.RANK.EQ(P203,P$4:P$855)+COUNTIF(P$4:P203,P203)-1</f>
        <v>145</v>
      </c>
      <c r="BG203" s="64">
        <f>_xlfn.RANK.EQ(Q203,Q$4:Q$855)+COUNTIF(Q$4:Q203,Q203)-1</f>
        <v>141</v>
      </c>
      <c r="BH203" s="64">
        <f>_xlfn.RANK.EQ(R203,R$4:R$855)+COUNTIF(R$4:R203,R203)-1</f>
        <v>212</v>
      </c>
      <c r="BI203" s="64">
        <f>_xlfn.RANK.EQ(S203,S$4:S$855)+COUNTIF(S$4:S203,S203)-1</f>
        <v>184</v>
      </c>
      <c r="BJ203" s="64">
        <f>_xlfn.RANK.EQ(T203,T$4:T$855)+COUNTIF(T$4:T203,T203)-1</f>
        <v>60</v>
      </c>
      <c r="BK203" s="64">
        <f>_xlfn.RANK.EQ(U203,U$4:U$855)+COUNTIF(U$4:U203,U203)-1</f>
        <v>295</v>
      </c>
      <c r="BL203" s="64">
        <f>_xlfn.RANK.EQ(V203,V$4:V$855)+COUNTIF(V$4:V203,V203)-1</f>
        <v>152</v>
      </c>
      <c r="BM203" s="64">
        <f>_xlfn.RANK.EQ(W203,W$4:W$855)+COUNTIF(W$4:W203,W203)-1</f>
        <v>165</v>
      </c>
      <c r="BN203" s="64">
        <f>_xlfn.RANK.EQ(X203,X$4:X$855)+COUNTIF(X$4:X203,X203)-1</f>
        <v>177</v>
      </c>
      <c r="BO203" s="64">
        <f>_xlfn.RANK.EQ(Y203,Y$4:Y$855)+COUNTIF(Y$4:Y203,Y203)-1</f>
        <v>108</v>
      </c>
      <c r="BP203" s="64">
        <f>_xlfn.RANK.EQ(Z203,Z$4:Z$855)+COUNTIF(Z$4:Z203,Z203)-1</f>
        <v>161</v>
      </c>
      <c r="BQ203" s="64">
        <f>_xlfn.RANK.EQ(AA203,AA$4:AA$855)+COUNTIF(AA$4:AA203,AA203)-1</f>
        <v>134</v>
      </c>
      <c r="BR203" s="64">
        <f>_xlfn.RANK.EQ(AB203,AB$4:AB$855)+COUNTIF(AB$4:AB203,AB203)-1</f>
        <v>42</v>
      </c>
      <c r="BS203" s="64">
        <f>_xlfn.RANK.EQ(AC203,AC$4:AC$855)+COUNTIF(AC$4:AC203,AC203)-1</f>
        <v>55</v>
      </c>
      <c r="BT203" s="64">
        <f>_xlfn.RANK.EQ(AD203,AD$4:AD$855)+COUNTIF(AD$4:AD203,AD203)-1</f>
        <v>349</v>
      </c>
      <c r="BU203" s="64">
        <f>_xlfn.RANK.EQ(AE203,AE$4:AE$855)+COUNTIF(AE$4:AE203,AE203)-1</f>
        <v>188</v>
      </c>
      <c r="BV203" s="64">
        <f>_xlfn.RANK.EQ(AF203,AF$4:AF$855)+COUNTIF(AF$4:AF203,AF203)-1</f>
        <v>148</v>
      </c>
      <c r="BW203" s="64">
        <f>_xlfn.RANK.EQ(AH203,AH$4:AH$855)+COUNTIF(AH$4:AH203,AH203)-1</f>
        <v>163</v>
      </c>
      <c r="BX203" s="64">
        <f t="shared" si="90"/>
        <v>42</v>
      </c>
      <c r="BY203" s="64" t="str">
        <f t="shared" si="88"/>
        <v>042</v>
      </c>
      <c r="CA203" s="64" t="str">
        <f>IFERROR(_xlfn.RANK.EQ(AJ203,AJ$4:AJ$855)+COUNTIF(AJ$4:AJ203,AJ203)-1,"")</f>
        <v/>
      </c>
      <c r="CB203" s="64" t="str">
        <f>IFERROR(_xlfn.RANK.EQ(AK203,AK$4:AK$855)+COUNTIF(AK$4:AK203,AK203)-1,"")</f>
        <v/>
      </c>
      <c r="CC203" s="64" t="str">
        <f>IFERROR(_xlfn.RANK.EQ(AL203,AL$4:AL$855)+COUNTIF(AL$4:AL203,AL203)-1,"")</f>
        <v/>
      </c>
      <c r="CD203" s="64" t="str">
        <f>IFERROR(_xlfn.RANK.EQ(AM203,AM$4:AM$855)+COUNTIF(AM$4:AM203,AM203)-1,"")</f>
        <v/>
      </c>
      <c r="CE203" s="64" t="str">
        <f>IFERROR(_xlfn.RANK.EQ(AN203,AN$4:AN$855)+COUNTIF(AN$4:AN203,AN203)-1,"")</f>
        <v/>
      </c>
      <c r="CF203" s="64" t="str">
        <f>IFERROR(_xlfn.RANK.EQ(AO203,AO$4:AO$855)+COUNTIF(AO$4:AO203,AO203)-1,"")</f>
        <v/>
      </c>
      <c r="CG203" s="64" t="str">
        <f>IFERROR(_xlfn.RANK.EQ(AP203,AP$4:AP$855)+COUNTIF(AP$4:AP203,AP203)-1,"")</f>
        <v/>
      </c>
      <c r="CH203" s="64" t="str">
        <f>IFERROR(_xlfn.RANK.EQ(AQ203,AQ$4:AQ$855)+COUNTIF(AQ$4:AQ203,AQ203)-1,"")</f>
        <v/>
      </c>
      <c r="CI203" s="64" t="str">
        <f>IFERROR(_xlfn.RANK.EQ(AR203,AR$4:AR$855)+COUNTIF(AR$4:AR203,AR203)-1,"")</f>
        <v/>
      </c>
      <c r="CJ203" s="64" t="str">
        <f>IFERROR(_xlfn.RANK.EQ(AS203,AS$4:AS$855)+COUNTIF(AS$4:AS203,AS203)-1,"")</f>
        <v/>
      </c>
      <c r="CK203" s="64" t="str">
        <f>IFERROR(_xlfn.RANK.EQ(AT203,AT$4:AT$855)+COUNTIF(AT$4:AT203,AT203)-1,"")</f>
        <v/>
      </c>
      <c r="CL203" s="64" t="str">
        <f>IFERROR(_xlfn.RANK.EQ(AU203,AU$4:AU$855)+COUNTIF(AU$4:AU203,AU203)-1,"")</f>
        <v/>
      </c>
      <c r="CM203" s="64" t="str">
        <f>IFERROR(_xlfn.RANK.EQ(AV203,AV$4:AV$855)+COUNTIF(AV$4:AV203,AV203)-1,"")</f>
        <v/>
      </c>
      <c r="CN203" s="64" t="str">
        <f>IFERROR(_xlfn.RANK.EQ(AW203,AW$4:AW$855)+COUNTIF(AW$4:AW203,AW203)-1,"")</f>
        <v/>
      </c>
      <c r="CO203" s="64" t="str">
        <f>IFERROR(_xlfn.RANK.EQ(AX203,AX$4:AX$855)+COUNTIF(AX$4:AX203,AX203)-1,"")</f>
        <v/>
      </c>
      <c r="CP203" s="64" t="str">
        <f>IFERROR(_xlfn.RANK.EQ(AY203,AY$4:AY$855)+COUNTIF(AY$4:AY203,AY203)-1,"")</f>
        <v/>
      </c>
      <c r="CQ203" s="64" t="str">
        <f>IFERROR(_xlfn.RANK.EQ(AZ203,AZ$4:AZ$855)+COUNTIF(AZ$4:AZ203,AZ203)-1,"")</f>
        <v/>
      </c>
      <c r="CR203" s="64" t="str">
        <f>IFERROR(_xlfn.RANK.EQ(BA203,BA$4:BA$855)+COUNTIF(BA$4:BA203,BA203)-1,"")</f>
        <v/>
      </c>
      <c r="CS203" s="64" t="str">
        <f>IFERROR(_xlfn.RANK.EQ(BB203,BB$4:BB$855)+COUNTIF(BB$4:BB203,BB203)-1,"")</f>
        <v/>
      </c>
      <c r="CU203" s="64">
        <f>19-SUMPRODUCT(--($CA203:$CS203&gt;Type_DEF_Results!$Z$2))+(19-SUMPRODUCT(--($CA203:$CS203&gt;Type_DEF_Results!$Z$2-2)))+(19-SUMPRODUCT(--($CA203:$CS203&gt;1)))</f>
        <v>0</v>
      </c>
      <c r="CV203" s="64" t="str">
        <f>IF(CU203&gt;0,_xlfn.RANK.EQ(CU203,CU$4:CU$855)+COUNTIF(CU$4:CU203,CU203)-1,"")</f>
        <v/>
      </c>
    </row>
    <row r="204" spans="1:100" x14ac:dyDescent="0.25">
      <c r="A204" s="63">
        <f>Move_Sets!A203</f>
        <v>201</v>
      </c>
      <c r="B204" s="63" t="str">
        <f>Move_Sets!B203</f>
        <v>Vulpix</v>
      </c>
      <c r="C204" s="63" t="str">
        <f>Move_Sets!C203</f>
        <v>Quick Attack</v>
      </c>
      <c r="D204" s="63" t="str">
        <f>Move_Sets!D203</f>
        <v>Body Slam</v>
      </c>
      <c r="E204" s="63">
        <f>Move_Sets!E203</f>
        <v>2</v>
      </c>
      <c r="F204" s="63">
        <f>Move_Sets!F203</f>
        <v>19</v>
      </c>
      <c r="G204" s="65">
        <f>DPS_Calcs!J202/(Move_Sets!P203+Inputs!$B$24)</f>
        <v>1.0385579764547155</v>
      </c>
      <c r="H204" s="63">
        <f>Move_Sets!N203</f>
        <v>1</v>
      </c>
      <c r="I204" s="65">
        <f>DPS_Calcs!K202/(Move_Sets!U203)</f>
        <v>7.8236697287481931</v>
      </c>
      <c r="J204" s="63">
        <f>Move_Sets!S203</f>
        <v>1</v>
      </c>
      <c r="K204" s="33">
        <f>(DPS_Calcs!AH202-I204)/(G204-I204)</f>
        <v>0.78114488813936866</v>
      </c>
      <c r="L204" s="63">
        <f>DPS_Calcs!Q202</f>
        <v>37.29643450092248</v>
      </c>
      <c r="N204" s="4">
        <f>ROUND(MAX($G204*INDEX(Multipliers_RAW!$B$3:$T$21,Type_DEF_Calc!$H204,Type_DEF_Calc!N$1),INDEX(Multipliers_RAW!$B$3:$T$21,Type_DEF_Calc!$H204,Type_DEF_Calc!N$1)*$G204*$K204+(1-$K204)*INDEX(Multipliers_RAW!$B$3:$T$21,Type_DEF_Calc!$J204,Type_DEF_Calc!N$1)*$I204)*($L204/INDEX(Multipliers_RAW!$B$3:$T$21,N$1,$E204)/INDEX(Multipliers_RAW!$B$3:$T$21,N$1,$F204))/Inputs!$B$12,3)</f>
        <v>18.899000000000001</v>
      </c>
      <c r="O204" s="4">
        <f>ROUND(MAX($G204*INDEX(Multipliers_RAW!$B$3:$T$21,Type_DEF_Calc!$H204,Type_DEF_Calc!O$1),INDEX(Multipliers_RAW!$B$3:$T$21,Type_DEF_Calc!$H204,Type_DEF_Calc!O$1)*$G204*$K204+(1-$K204)*INDEX(Multipliers_RAW!$B$3:$T$21,Type_DEF_Calc!$J204,Type_DEF_Calc!O$1)*$I204)*($L204/INDEX(Multipliers_RAW!$B$3:$T$21,O$1,$E204)/INDEX(Multipliers_RAW!$B$3:$T$21,O$1,$F204))/Inputs!$B$12,3)</f>
        <v>23.623999999999999</v>
      </c>
      <c r="P204" s="4">
        <f>ROUND(MAX($G204*INDEX(Multipliers_RAW!$B$3:$T$21,Type_DEF_Calc!$H204,Type_DEF_Calc!P$1),INDEX(Multipliers_RAW!$B$3:$T$21,Type_DEF_Calc!$H204,Type_DEF_Calc!P$1)*$G204*$K204+(1-$K204)*INDEX(Multipliers_RAW!$B$3:$T$21,Type_DEF_Calc!$J204,Type_DEF_Calc!P$1)*$I204)*($L204/INDEX(Multipliers_RAW!$B$3:$T$21,P$1,$E204)/INDEX(Multipliers_RAW!$B$3:$T$21,P$1,$F204))/Inputs!$B$12,3)</f>
        <v>15.119</v>
      </c>
      <c r="Q204" s="4">
        <f>ROUND(MAX($G204*INDEX(Multipliers_RAW!$B$3:$T$21,Type_DEF_Calc!$H204,Type_DEF_Calc!Q$1),INDEX(Multipliers_RAW!$B$3:$T$21,Type_DEF_Calc!$H204,Type_DEF_Calc!Q$1)*$G204*$K204+(1-$K204)*INDEX(Multipliers_RAW!$B$3:$T$21,Type_DEF_Calc!$J204,Type_DEF_Calc!Q$1)*$I204)*($L204/INDEX(Multipliers_RAW!$B$3:$T$21,Q$1,$E204)/INDEX(Multipliers_RAW!$B$3:$T$21,Q$1,$F204))/Inputs!$B$12,3)</f>
        <v>18.899000000000001</v>
      </c>
      <c r="R204" s="4">
        <f>ROUND(MAX($G204*INDEX(Multipliers_RAW!$B$3:$T$21,Type_DEF_Calc!$H204,Type_DEF_Calc!R$1),INDEX(Multipliers_RAW!$B$3:$T$21,Type_DEF_Calc!$H204,Type_DEF_Calc!R$1)*$G204*$K204+(1-$K204)*INDEX(Multipliers_RAW!$B$3:$T$21,Type_DEF_Calc!$J204,Type_DEF_Calc!R$1)*$I204)*($L204/INDEX(Multipliers_RAW!$B$3:$T$21,R$1,$E204)/INDEX(Multipliers_RAW!$B$3:$T$21,R$1,$F204))/Inputs!$B$12,3)</f>
        <v>23.623999999999999</v>
      </c>
      <c r="S204" s="4">
        <f>ROUND(MAX($G204*INDEX(Multipliers_RAW!$B$3:$T$21,Type_DEF_Calc!$H204,Type_DEF_Calc!S$1),INDEX(Multipliers_RAW!$B$3:$T$21,Type_DEF_Calc!$H204,Type_DEF_Calc!S$1)*$G204*$K204+(1-$K204)*INDEX(Multipliers_RAW!$B$3:$T$21,Type_DEF_Calc!$J204,Type_DEF_Calc!S$1)*$I204)*($L204/INDEX(Multipliers_RAW!$B$3:$T$21,S$1,$E204)/INDEX(Multipliers_RAW!$B$3:$T$21,S$1,$F204))/Inputs!$B$12,3)</f>
        <v>23.623999999999999</v>
      </c>
      <c r="T204" s="4">
        <f>ROUND(MAX($G204*INDEX(Multipliers_RAW!$B$3:$T$21,Type_DEF_Calc!$H204,Type_DEF_Calc!T$1),INDEX(Multipliers_RAW!$B$3:$T$21,Type_DEF_Calc!$H204,Type_DEF_Calc!T$1)*$G204*$K204+(1-$K204)*INDEX(Multipliers_RAW!$B$3:$T$21,Type_DEF_Calc!$J204,Type_DEF_Calc!T$1)*$I204)*($L204/INDEX(Multipliers_RAW!$B$3:$T$21,T$1,$E204)/INDEX(Multipliers_RAW!$B$3:$T$21,T$1,$F204))/Inputs!$B$12,3)</f>
        <v>18.899000000000001</v>
      </c>
      <c r="U204" s="4">
        <f>ROUND(MAX($G204*INDEX(Multipliers_RAW!$B$3:$T$21,Type_DEF_Calc!$H204,Type_DEF_Calc!U$1),INDEX(Multipliers_RAW!$B$3:$T$21,Type_DEF_Calc!$H204,Type_DEF_Calc!U$1)*$G204*$K204+(1-$K204)*INDEX(Multipliers_RAW!$B$3:$T$21,Type_DEF_Calc!$J204,Type_DEF_Calc!U$1)*$I204)*($L204/INDEX(Multipliers_RAW!$B$3:$T$21,U$1,$E204)/INDEX(Multipliers_RAW!$B$3:$T$21,U$1,$F204))/Inputs!$B$12,3)</f>
        <v>18.899000000000001</v>
      </c>
      <c r="V204" s="4">
        <f>ROUND(MAX($G204*INDEX(Multipliers_RAW!$B$3:$T$21,Type_DEF_Calc!$H204,Type_DEF_Calc!V$1),INDEX(Multipliers_RAW!$B$3:$T$21,Type_DEF_Calc!$H204,Type_DEF_Calc!V$1)*$G204*$K204+(1-$K204)*INDEX(Multipliers_RAW!$B$3:$T$21,Type_DEF_Calc!$J204,Type_DEF_Calc!V$1)*$I204)*($L204/INDEX(Multipliers_RAW!$B$3:$T$21,V$1,$E204)/INDEX(Multipliers_RAW!$B$3:$T$21,V$1,$F204))/Inputs!$B$12,3)</f>
        <v>15.119</v>
      </c>
      <c r="W204" s="4">
        <f>ROUND(MAX($G204*INDEX(Multipliers_RAW!$B$3:$T$21,Type_DEF_Calc!$H204,Type_DEF_Calc!W$1),INDEX(Multipliers_RAW!$B$3:$T$21,Type_DEF_Calc!$H204,Type_DEF_Calc!W$1)*$G204*$K204+(1-$K204)*INDEX(Multipliers_RAW!$B$3:$T$21,Type_DEF_Calc!$J204,Type_DEF_Calc!W$1)*$I204)*($L204/INDEX(Multipliers_RAW!$B$3:$T$21,W$1,$E204)/INDEX(Multipliers_RAW!$B$3:$T$21,W$1,$F204))/Inputs!$B$12,3)</f>
        <v>18.899000000000001</v>
      </c>
      <c r="X204" s="4">
        <f>ROUND(MAX($G204*INDEX(Multipliers_RAW!$B$3:$T$21,Type_DEF_Calc!$H204,Type_DEF_Calc!X$1),INDEX(Multipliers_RAW!$B$3:$T$21,Type_DEF_Calc!$H204,Type_DEF_Calc!X$1)*$G204*$K204+(1-$K204)*INDEX(Multipliers_RAW!$B$3:$T$21,Type_DEF_Calc!$J204,Type_DEF_Calc!X$1)*$I204)*($L204/INDEX(Multipliers_RAW!$B$3:$T$21,X$1,$E204)/INDEX(Multipliers_RAW!$B$3:$T$21,X$1,$F204))/Inputs!$B$12,3)</f>
        <v>18.899000000000001</v>
      </c>
      <c r="Y204" s="4">
        <f>ROUND(MAX($G204*INDEX(Multipliers_RAW!$B$3:$T$21,Type_DEF_Calc!$H204,Type_DEF_Calc!Y$1),INDEX(Multipliers_RAW!$B$3:$T$21,Type_DEF_Calc!$H204,Type_DEF_Calc!Y$1)*$G204*$K204+(1-$K204)*INDEX(Multipliers_RAW!$B$3:$T$21,Type_DEF_Calc!$J204,Type_DEF_Calc!Y$1)*$I204)*($L204/INDEX(Multipliers_RAW!$B$3:$T$21,Y$1,$E204)/INDEX(Multipliers_RAW!$B$3:$T$21,Y$1,$F204))/Inputs!$B$12,3)</f>
        <v>23.623999999999999</v>
      </c>
      <c r="Z204" s="4">
        <f>ROUND(MAX($G204*INDEX(Multipliers_RAW!$B$3:$T$21,Type_DEF_Calc!$H204,Type_DEF_Calc!Z$1),INDEX(Multipliers_RAW!$B$3:$T$21,Type_DEF_Calc!$H204,Type_DEF_Calc!Z$1)*$G204*$K204+(1-$K204)*INDEX(Multipliers_RAW!$B$3:$T$21,Type_DEF_Calc!$J204,Type_DEF_Calc!Z$1)*$I204)*($L204/INDEX(Multipliers_RAW!$B$3:$T$21,Z$1,$E204)/INDEX(Multipliers_RAW!$B$3:$T$21,Z$1,$F204))/Inputs!$B$12,3)</f>
        <v>12.095000000000001</v>
      </c>
      <c r="AA204" s="4">
        <f>ROUND(MAX($G204*INDEX(Multipliers_RAW!$B$3:$T$21,Type_DEF_Calc!$H204,Type_DEF_Calc!AA$1),INDEX(Multipliers_RAW!$B$3:$T$21,Type_DEF_Calc!$H204,Type_DEF_Calc!AA$1)*$G204*$K204+(1-$K204)*INDEX(Multipliers_RAW!$B$3:$T$21,Type_DEF_Calc!$J204,Type_DEF_Calc!AA$1)*$I204)*($L204/INDEX(Multipliers_RAW!$B$3:$T$21,AA$1,$E204)/INDEX(Multipliers_RAW!$B$3:$T$21,AA$1,$F204))/Inputs!$B$12,3)</f>
        <v>15.119</v>
      </c>
      <c r="AB204" s="4">
        <f>ROUND(MAX($G204*INDEX(Multipliers_RAW!$B$3:$T$21,Type_DEF_Calc!$H204,Type_DEF_Calc!AB$1),INDEX(Multipliers_RAW!$B$3:$T$21,Type_DEF_Calc!$H204,Type_DEF_Calc!AB$1)*$G204*$K204+(1-$K204)*INDEX(Multipliers_RAW!$B$3:$T$21,Type_DEF_Calc!$J204,Type_DEF_Calc!AB$1)*$I204)*($L204/INDEX(Multipliers_RAW!$B$3:$T$21,AB$1,$E204)/INDEX(Multipliers_RAW!$B$3:$T$21,AB$1,$F204))/Inputs!$B$12,3)</f>
        <v>18.899000000000001</v>
      </c>
      <c r="AC204" s="4">
        <f>ROUND(MAX($G204*INDEX(Multipliers_RAW!$B$3:$T$21,Type_DEF_Calc!$H204,Type_DEF_Calc!AC$1),INDEX(Multipliers_RAW!$B$3:$T$21,Type_DEF_Calc!$H204,Type_DEF_Calc!AC$1)*$G204*$K204+(1-$K204)*INDEX(Multipliers_RAW!$B$3:$T$21,Type_DEF_Calc!$J204,Type_DEF_Calc!AC$1)*$I204)*($L204/INDEX(Multipliers_RAW!$B$3:$T$21,AC$1,$E204)/INDEX(Multipliers_RAW!$B$3:$T$21,AC$1,$F204))/Inputs!$B$12,3)</f>
        <v>18.899000000000001</v>
      </c>
      <c r="AD204" s="4">
        <f>ROUND(MAX($G204*INDEX(Multipliers_RAW!$B$3:$T$21,Type_DEF_Calc!$H204,Type_DEF_Calc!AD$1),INDEX(Multipliers_RAW!$B$3:$T$21,Type_DEF_Calc!$H204,Type_DEF_Calc!AD$1)*$G204*$K204+(1-$K204)*INDEX(Multipliers_RAW!$B$3:$T$21,Type_DEF_Calc!$J204,Type_DEF_Calc!AD$1)*$I204)*($L204/INDEX(Multipliers_RAW!$B$3:$T$21,AD$1,$E204)/INDEX(Multipliers_RAW!$B$3:$T$21,AD$1,$F204))/Inputs!$B$12,3)</f>
        <v>18.899000000000001</v>
      </c>
      <c r="AE204" s="4">
        <f>ROUND(MAX($G204*INDEX(Multipliers_RAW!$B$3:$T$21,Type_DEF_Calc!$H204,Type_DEF_Calc!AE$1),INDEX(Multipliers_RAW!$B$3:$T$21,Type_DEF_Calc!$H204,Type_DEF_Calc!AE$1)*$G204*$K204+(1-$K204)*INDEX(Multipliers_RAW!$B$3:$T$21,Type_DEF_Calc!$J204,Type_DEF_Calc!AE$1)*$I204)*($L204/INDEX(Multipliers_RAW!$B$3:$T$21,AE$1,$E204)/INDEX(Multipliers_RAW!$B$3:$T$21,AE$1,$F204))/Inputs!$B$12,3)</f>
        <v>23.623999999999999</v>
      </c>
      <c r="AF204" s="4">
        <f>ROUND(MAX($G204*INDEX(Multipliers_RAW!$B$3:$T$21,Type_DEF_Calc!$H204,Type_DEF_Calc!AF$1),INDEX(Multipliers_RAW!$B$3:$T$21,Type_DEF_Calc!$H204,Type_DEF_Calc!AF$1)*$G204*$K204+(1-$K204)*INDEX(Multipliers_RAW!$B$3:$T$21,Type_DEF_Calc!$J204,Type_DEF_Calc!AF$1)*$I204)*($L204/INDEX(Multipliers_RAW!$B$3:$T$21,AF$1,$E204)/INDEX(Multipliers_RAW!$B$3:$T$21,AF$1,$F204))/Inputs!$B$12,3)</f>
        <v>18.899000000000001</v>
      </c>
      <c r="AG204" s="4">
        <f t="shared" si="89"/>
        <v>19.203500000000002</v>
      </c>
      <c r="AH204" s="4">
        <f>SUMPRODUCT(N204:AF204,Type_Calc!$AJ$1:$BB$1)/19</f>
        <v>19.104176148822674</v>
      </c>
      <c r="AJ204" s="63" t="str">
        <f t="shared" si="69"/>
        <v/>
      </c>
      <c r="AK204" s="63" t="str">
        <f t="shared" si="70"/>
        <v/>
      </c>
      <c r="AL204" s="63" t="str">
        <f t="shared" si="71"/>
        <v/>
      </c>
      <c r="AM204" s="63" t="str">
        <f t="shared" si="72"/>
        <v/>
      </c>
      <c r="AN204" s="63" t="str">
        <f t="shared" si="73"/>
        <v/>
      </c>
      <c r="AO204" s="63" t="str">
        <f t="shared" si="74"/>
        <v/>
      </c>
      <c r="AP204" s="63" t="str">
        <f t="shared" si="75"/>
        <v/>
      </c>
      <c r="AQ204" s="63" t="str">
        <f t="shared" si="76"/>
        <v/>
      </c>
      <c r="AR204" s="63" t="str">
        <f t="shared" si="77"/>
        <v/>
      </c>
      <c r="AS204" s="63" t="str">
        <f t="shared" si="78"/>
        <v/>
      </c>
      <c r="AT204" s="63" t="str">
        <f t="shared" si="79"/>
        <v/>
      </c>
      <c r="AU204" s="63" t="str">
        <f t="shared" si="80"/>
        <v/>
      </c>
      <c r="AV204" s="63" t="str">
        <f t="shared" si="81"/>
        <v/>
      </c>
      <c r="AW204" s="63" t="str">
        <f t="shared" si="82"/>
        <v/>
      </c>
      <c r="AX204" s="63" t="str">
        <f t="shared" si="83"/>
        <v/>
      </c>
      <c r="AY204" s="63" t="str">
        <f t="shared" si="84"/>
        <v/>
      </c>
      <c r="AZ204" s="63" t="str">
        <f t="shared" si="85"/>
        <v/>
      </c>
      <c r="BA204" s="63" t="str">
        <f t="shared" si="86"/>
        <v/>
      </c>
      <c r="BB204" s="63" t="str">
        <f t="shared" si="87"/>
        <v/>
      </c>
      <c r="BD204" s="64">
        <f>_xlfn.RANK.EQ(N204,N$4:N$855)+COUNTIF(N$4:N204,N204)-1</f>
        <v>790</v>
      </c>
      <c r="BE204" s="64">
        <f>_xlfn.RANK.EQ(O204,O$4:O$855)+COUNTIF(O$4:O204,O204)-1</f>
        <v>750</v>
      </c>
      <c r="BF204" s="64">
        <f>_xlfn.RANK.EQ(P204,P$4:P$855)+COUNTIF(P$4:P204,P204)-1</f>
        <v>808</v>
      </c>
      <c r="BG204" s="64">
        <f>_xlfn.RANK.EQ(Q204,Q$4:Q$855)+COUNTIF(Q$4:Q204,Q204)-1</f>
        <v>765</v>
      </c>
      <c r="BH204" s="64">
        <f>_xlfn.RANK.EQ(R204,R$4:R$855)+COUNTIF(R$4:R204,R204)-1</f>
        <v>716</v>
      </c>
      <c r="BI204" s="64">
        <f>_xlfn.RANK.EQ(S204,S$4:S$855)+COUNTIF(S$4:S204,S204)-1</f>
        <v>753</v>
      </c>
      <c r="BJ204" s="64">
        <f>_xlfn.RANK.EQ(T204,T$4:T$855)+COUNTIF(T$4:T204,T204)-1</f>
        <v>791</v>
      </c>
      <c r="BK204" s="64">
        <f>_xlfn.RANK.EQ(U204,U$4:U$855)+COUNTIF(U$4:U204,U204)-1</f>
        <v>793</v>
      </c>
      <c r="BL204" s="64">
        <f>_xlfn.RANK.EQ(V204,V$4:V$855)+COUNTIF(V$4:V204,V204)-1</f>
        <v>805</v>
      </c>
      <c r="BM204" s="64">
        <f>_xlfn.RANK.EQ(W204,W$4:W$855)+COUNTIF(W$4:W204,W204)-1</f>
        <v>777</v>
      </c>
      <c r="BN204" s="64">
        <f>_xlfn.RANK.EQ(X204,X$4:X$855)+COUNTIF(X$4:X204,X204)-1</f>
        <v>780</v>
      </c>
      <c r="BO204" s="64">
        <f>_xlfn.RANK.EQ(Y204,Y$4:Y$855)+COUNTIF(Y$4:Y204,Y204)-1</f>
        <v>771</v>
      </c>
      <c r="BP204" s="64">
        <f>_xlfn.RANK.EQ(Z204,Z$4:Z$855)+COUNTIF(Z$4:Z204,Z204)-1</f>
        <v>819</v>
      </c>
      <c r="BQ204" s="64">
        <f>_xlfn.RANK.EQ(AA204,AA$4:AA$855)+COUNTIF(AA$4:AA204,AA204)-1</f>
        <v>815</v>
      </c>
      <c r="BR204" s="64">
        <f>_xlfn.RANK.EQ(AB204,AB$4:AB$855)+COUNTIF(AB$4:AB204,AB204)-1</f>
        <v>772</v>
      </c>
      <c r="BS204" s="64">
        <f>_xlfn.RANK.EQ(AC204,AC$4:AC$855)+COUNTIF(AC$4:AC204,AC204)-1</f>
        <v>788</v>
      </c>
      <c r="BT204" s="64">
        <f>_xlfn.RANK.EQ(AD204,AD$4:AD$855)+COUNTIF(AD$4:AD204,AD204)-1</f>
        <v>773</v>
      </c>
      <c r="BU204" s="64">
        <f>_xlfn.RANK.EQ(AE204,AE$4:AE$855)+COUNTIF(AE$4:AE204,AE204)-1</f>
        <v>748</v>
      </c>
      <c r="BV204" s="64">
        <f>_xlfn.RANK.EQ(AF204,AF$4:AF$855)+COUNTIF(AF$4:AF204,AF204)-1</f>
        <v>789</v>
      </c>
      <c r="BW204" s="64">
        <f>_xlfn.RANK.EQ(AH204,AH$4:AH$855)+COUNTIF(AH$4:AH204,AH204)-1</f>
        <v>789</v>
      </c>
      <c r="BX204" s="64">
        <f t="shared" si="90"/>
        <v>716</v>
      </c>
      <c r="BY204" s="64">
        <f t="shared" si="88"/>
        <v>716</v>
      </c>
      <c r="CA204" s="64" t="str">
        <f>IFERROR(_xlfn.RANK.EQ(AJ204,AJ$4:AJ$855)+COUNTIF(AJ$4:AJ204,AJ204)-1,"")</f>
        <v/>
      </c>
      <c r="CB204" s="64" t="str">
        <f>IFERROR(_xlfn.RANK.EQ(AK204,AK$4:AK$855)+COUNTIF(AK$4:AK204,AK204)-1,"")</f>
        <v/>
      </c>
      <c r="CC204" s="64" t="str">
        <f>IFERROR(_xlfn.RANK.EQ(AL204,AL$4:AL$855)+COUNTIF(AL$4:AL204,AL204)-1,"")</f>
        <v/>
      </c>
      <c r="CD204" s="64" t="str">
        <f>IFERROR(_xlfn.RANK.EQ(AM204,AM$4:AM$855)+COUNTIF(AM$4:AM204,AM204)-1,"")</f>
        <v/>
      </c>
      <c r="CE204" s="64" t="str">
        <f>IFERROR(_xlfn.RANK.EQ(AN204,AN$4:AN$855)+COUNTIF(AN$4:AN204,AN204)-1,"")</f>
        <v/>
      </c>
      <c r="CF204" s="64" t="str">
        <f>IFERROR(_xlfn.RANK.EQ(AO204,AO$4:AO$855)+COUNTIF(AO$4:AO204,AO204)-1,"")</f>
        <v/>
      </c>
      <c r="CG204" s="64" t="str">
        <f>IFERROR(_xlfn.RANK.EQ(AP204,AP$4:AP$855)+COUNTIF(AP$4:AP204,AP204)-1,"")</f>
        <v/>
      </c>
      <c r="CH204" s="64" t="str">
        <f>IFERROR(_xlfn.RANK.EQ(AQ204,AQ$4:AQ$855)+COUNTIF(AQ$4:AQ204,AQ204)-1,"")</f>
        <v/>
      </c>
      <c r="CI204" s="64" t="str">
        <f>IFERROR(_xlfn.RANK.EQ(AR204,AR$4:AR$855)+COUNTIF(AR$4:AR204,AR204)-1,"")</f>
        <v/>
      </c>
      <c r="CJ204" s="64" t="str">
        <f>IFERROR(_xlfn.RANK.EQ(AS204,AS$4:AS$855)+COUNTIF(AS$4:AS204,AS204)-1,"")</f>
        <v/>
      </c>
      <c r="CK204" s="64" t="str">
        <f>IFERROR(_xlfn.RANK.EQ(AT204,AT$4:AT$855)+COUNTIF(AT$4:AT204,AT204)-1,"")</f>
        <v/>
      </c>
      <c r="CL204" s="64" t="str">
        <f>IFERROR(_xlfn.RANK.EQ(AU204,AU$4:AU$855)+COUNTIF(AU$4:AU204,AU204)-1,"")</f>
        <v/>
      </c>
      <c r="CM204" s="64" t="str">
        <f>IFERROR(_xlfn.RANK.EQ(AV204,AV$4:AV$855)+COUNTIF(AV$4:AV204,AV204)-1,"")</f>
        <v/>
      </c>
      <c r="CN204" s="64" t="str">
        <f>IFERROR(_xlfn.RANK.EQ(AW204,AW$4:AW$855)+COUNTIF(AW$4:AW204,AW204)-1,"")</f>
        <v/>
      </c>
      <c r="CO204" s="64" t="str">
        <f>IFERROR(_xlfn.RANK.EQ(AX204,AX$4:AX$855)+COUNTIF(AX$4:AX204,AX204)-1,"")</f>
        <v/>
      </c>
      <c r="CP204" s="64" t="str">
        <f>IFERROR(_xlfn.RANK.EQ(AY204,AY$4:AY$855)+COUNTIF(AY$4:AY204,AY204)-1,"")</f>
        <v/>
      </c>
      <c r="CQ204" s="64" t="str">
        <f>IFERROR(_xlfn.RANK.EQ(AZ204,AZ$4:AZ$855)+COUNTIF(AZ$4:AZ204,AZ204)-1,"")</f>
        <v/>
      </c>
      <c r="CR204" s="64" t="str">
        <f>IFERROR(_xlfn.RANK.EQ(BA204,BA$4:BA$855)+COUNTIF(BA$4:BA204,BA204)-1,"")</f>
        <v/>
      </c>
      <c r="CS204" s="64" t="str">
        <f>IFERROR(_xlfn.RANK.EQ(BB204,BB$4:BB$855)+COUNTIF(BB$4:BB204,BB204)-1,"")</f>
        <v/>
      </c>
      <c r="CU204" s="64">
        <f>19-SUMPRODUCT(--($CA204:$CS204&gt;Type_DEF_Results!$Z$2))+(19-SUMPRODUCT(--($CA204:$CS204&gt;Type_DEF_Results!$Z$2-2)))+(19-SUMPRODUCT(--($CA204:$CS204&gt;1)))</f>
        <v>0</v>
      </c>
      <c r="CV204" s="64" t="str">
        <f>IF(CU204&gt;0,_xlfn.RANK.EQ(CU204,CU$4:CU$855)+COUNTIF(CU$4:CU204,CU204)-1,"")</f>
        <v/>
      </c>
    </row>
    <row r="205" spans="1:100" x14ac:dyDescent="0.25">
      <c r="A205" s="63">
        <f>Move_Sets!A204</f>
        <v>202</v>
      </c>
      <c r="B205" s="63" t="str">
        <f>Move_Sets!B204</f>
        <v>Vulpix</v>
      </c>
      <c r="C205" s="63" t="str">
        <f>Move_Sets!C204</f>
        <v>Quick Attack</v>
      </c>
      <c r="D205" s="63" t="str">
        <f>Move_Sets!D204</f>
        <v>Flamethrower</v>
      </c>
      <c r="E205" s="63">
        <f>Move_Sets!E204</f>
        <v>2</v>
      </c>
      <c r="F205" s="63">
        <f>Move_Sets!F204</f>
        <v>19</v>
      </c>
      <c r="G205" s="65">
        <f>DPS_Calcs!J203/(Move_Sets!P204+Inputs!$B$24)</f>
        <v>1.0385579764547155</v>
      </c>
      <c r="H205" s="63">
        <f>Move_Sets!N204</f>
        <v>1</v>
      </c>
      <c r="I205" s="65">
        <f>DPS_Calcs!K203/(Move_Sets!U204)</f>
        <v>6.9268338276005013</v>
      </c>
      <c r="J205" s="63">
        <f>Move_Sets!S204</f>
        <v>2</v>
      </c>
      <c r="K205" s="33">
        <f>(DPS_Calcs!AH203-I205)/(G205-I205)</f>
        <v>0.63393211722434217</v>
      </c>
      <c r="L205" s="63">
        <f>DPS_Calcs!Q203</f>
        <v>37.29643450092248</v>
      </c>
      <c r="N205" s="4">
        <f>ROUND(MAX($G205*INDEX(Multipliers_RAW!$B$3:$T$21,Type_DEF_Calc!$H205,Type_DEF_Calc!N$1),INDEX(Multipliers_RAW!$B$3:$T$21,Type_DEF_Calc!$H205,Type_DEF_Calc!N$1)*$G205*$K205+(1-$K205)*INDEX(Multipliers_RAW!$B$3:$T$21,Type_DEF_Calc!$J205,Type_DEF_Calc!N$1)*$I205)*($L205/INDEX(Multipliers_RAW!$B$3:$T$21,N$1,$E205)/INDEX(Multipliers_RAW!$B$3:$T$21,N$1,$F205))/Inputs!$B$12,3)</f>
        <v>23.920999999999999</v>
      </c>
      <c r="O205" s="4">
        <f>ROUND(MAX($G205*INDEX(Multipliers_RAW!$B$3:$T$21,Type_DEF_Calc!$H205,Type_DEF_Calc!O$1),INDEX(Multipliers_RAW!$B$3:$T$21,Type_DEF_Calc!$H205,Type_DEF_Calc!O$1)*$G205*$K205+(1-$K205)*INDEX(Multipliers_RAW!$B$3:$T$21,Type_DEF_Calc!$J205,Type_DEF_Calc!O$1)*$I205)*($L205/INDEX(Multipliers_RAW!$B$3:$T$21,O$1,$E205)/INDEX(Multipliers_RAW!$B$3:$T$21,O$1,$F205))/Inputs!$B$12,3)</f>
        <v>25.154</v>
      </c>
      <c r="P205" s="4">
        <f>ROUND(MAX($G205*INDEX(Multipliers_RAW!$B$3:$T$21,Type_DEF_Calc!$H205,Type_DEF_Calc!P$1),INDEX(Multipliers_RAW!$B$3:$T$21,Type_DEF_Calc!$H205,Type_DEF_Calc!P$1)*$G205*$K205+(1-$K205)*INDEX(Multipliers_RAW!$B$3:$T$21,Type_DEF_Calc!$J205,Type_DEF_Calc!P$1)*$I205)*($L205/INDEX(Multipliers_RAW!$B$3:$T$21,P$1,$E205)/INDEX(Multipliers_RAW!$B$3:$T$21,P$1,$F205))/Inputs!$B$12,3)</f>
        <v>16.097999999999999</v>
      </c>
      <c r="Q205" s="4">
        <f>ROUND(MAX($G205*INDEX(Multipliers_RAW!$B$3:$T$21,Type_DEF_Calc!$H205,Type_DEF_Calc!Q$1),INDEX(Multipliers_RAW!$B$3:$T$21,Type_DEF_Calc!$H205,Type_DEF_Calc!Q$1)*$G205*$K205+(1-$K205)*INDEX(Multipliers_RAW!$B$3:$T$21,Type_DEF_Calc!$J205,Type_DEF_Calc!Q$1)*$I205)*($L205/INDEX(Multipliers_RAW!$B$3:$T$21,Q$1,$E205)/INDEX(Multipliers_RAW!$B$3:$T$21,Q$1,$F205))/Inputs!$B$12,3)</f>
        <v>23.920999999999999</v>
      </c>
      <c r="R205" s="4">
        <f>ROUND(MAX($G205*INDEX(Multipliers_RAW!$B$3:$T$21,Type_DEF_Calc!$H205,Type_DEF_Calc!R$1),INDEX(Multipliers_RAW!$B$3:$T$21,Type_DEF_Calc!$H205,Type_DEF_Calc!R$1)*$G205*$K205+(1-$K205)*INDEX(Multipliers_RAW!$B$3:$T$21,Type_DEF_Calc!$J205,Type_DEF_Calc!R$1)*$I205)*($L205/INDEX(Multipliers_RAW!$B$3:$T$21,R$1,$E205)/INDEX(Multipliers_RAW!$B$3:$T$21,R$1,$F205))/Inputs!$B$12,3)</f>
        <v>35.835999999999999</v>
      </c>
      <c r="S205" s="4">
        <f>ROUND(MAX($G205*INDEX(Multipliers_RAW!$B$3:$T$21,Type_DEF_Calc!$H205,Type_DEF_Calc!S$1),INDEX(Multipliers_RAW!$B$3:$T$21,Type_DEF_Calc!$H205,Type_DEF_Calc!S$1)*$G205*$K205+(1-$K205)*INDEX(Multipliers_RAW!$B$3:$T$21,Type_DEF_Calc!$J205,Type_DEF_Calc!S$1)*$I205)*($L205/INDEX(Multipliers_RAW!$B$3:$T$21,S$1,$E205)/INDEX(Multipliers_RAW!$B$3:$T$21,S$1,$F205))/Inputs!$B$12,3)</f>
        <v>35.835999999999999</v>
      </c>
      <c r="T205" s="4">
        <f>ROUND(MAX($G205*INDEX(Multipliers_RAW!$B$3:$T$21,Type_DEF_Calc!$H205,Type_DEF_Calc!T$1),INDEX(Multipliers_RAW!$B$3:$T$21,Type_DEF_Calc!$H205,Type_DEF_Calc!T$1)*$G205*$K205+(1-$K205)*INDEX(Multipliers_RAW!$B$3:$T$21,Type_DEF_Calc!$J205,Type_DEF_Calc!T$1)*$I205)*($L205/INDEX(Multipliers_RAW!$B$3:$T$21,T$1,$E205)/INDEX(Multipliers_RAW!$B$3:$T$21,T$1,$F205))/Inputs!$B$12,3)</f>
        <v>23.920999999999999</v>
      </c>
      <c r="U205" s="4">
        <f>ROUND(MAX($G205*INDEX(Multipliers_RAW!$B$3:$T$21,Type_DEF_Calc!$H205,Type_DEF_Calc!U$1),INDEX(Multipliers_RAW!$B$3:$T$21,Type_DEF_Calc!$H205,Type_DEF_Calc!U$1)*$G205*$K205+(1-$K205)*INDEX(Multipliers_RAW!$B$3:$T$21,Type_DEF_Calc!$J205,Type_DEF_Calc!U$1)*$I205)*($L205/INDEX(Multipliers_RAW!$B$3:$T$21,U$1,$E205)/INDEX(Multipliers_RAW!$B$3:$T$21,U$1,$F205))/Inputs!$B$12,3)</f>
        <v>23.920999999999999</v>
      </c>
      <c r="V205" s="4">
        <f>ROUND(MAX($G205*INDEX(Multipliers_RAW!$B$3:$T$21,Type_DEF_Calc!$H205,Type_DEF_Calc!V$1),INDEX(Multipliers_RAW!$B$3:$T$21,Type_DEF_Calc!$H205,Type_DEF_Calc!V$1)*$G205*$K205+(1-$K205)*INDEX(Multipliers_RAW!$B$3:$T$21,Type_DEF_Calc!$J205,Type_DEF_Calc!V$1)*$I205)*($L205/INDEX(Multipliers_RAW!$B$3:$T$21,V$1,$E205)/INDEX(Multipliers_RAW!$B$3:$T$21,V$1,$F205))/Inputs!$B$12,3)</f>
        <v>19.137</v>
      </c>
      <c r="W205" s="4">
        <f>ROUND(MAX($G205*INDEX(Multipliers_RAW!$B$3:$T$21,Type_DEF_Calc!$H205,Type_DEF_Calc!W$1),INDEX(Multipliers_RAW!$B$3:$T$21,Type_DEF_Calc!$H205,Type_DEF_Calc!W$1)*$G205*$K205+(1-$K205)*INDEX(Multipliers_RAW!$B$3:$T$21,Type_DEF_Calc!$J205,Type_DEF_Calc!W$1)*$I205)*($L205/INDEX(Multipliers_RAW!$B$3:$T$21,W$1,$E205)/INDEX(Multipliers_RAW!$B$3:$T$21,W$1,$F205))/Inputs!$B$12,3)</f>
        <v>23.920999999999999</v>
      </c>
      <c r="X205" s="4">
        <f>ROUND(MAX($G205*INDEX(Multipliers_RAW!$B$3:$T$21,Type_DEF_Calc!$H205,Type_DEF_Calc!X$1),INDEX(Multipliers_RAW!$B$3:$T$21,Type_DEF_Calc!$H205,Type_DEF_Calc!X$1)*$G205*$K205+(1-$K205)*INDEX(Multipliers_RAW!$B$3:$T$21,Type_DEF_Calc!$J205,Type_DEF_Calc!X$1)*$I205)*($L205/INDEX(Multipliers_RAW!$B$3:$T$21,X$1,$E205)/INDEX(Multipliers_RAW!$B$3:$T$21,X$1,$F205))/Inputs!$B$12,3)</f>
        <v>23.920999999999999</v>
      </c>
      <c r="Y205" s="4">
        <f>ROUND(MAX($G205*INDEX(Multipliers_RAW!$B$3:$T$21,Type_DEF_Calc!$H205,Type_DEF_Calc!Y$1),INDEX(Multipliers_RAW!$B$3:$T$21,Type_DEF_Calc!$H205,Type_DEF_Calc!Y$1)*$G205*$K205+(1-$K205)*INDEX(Multipliers_RAW!$B$3:$T$21,Type_DEF_Calc!$J205,Type_DEF_Calc!Y$1)*$I205)*($L205/INDEX(Multipliers_RAW!$B$3:$T$21,Y$1,$E205)/INDEX(Multipliers_RAW!$B$3:$T$21,Y$1,$F205))/Inputs!$B$12,3)</f>
        <v>35.835999999999999</v>
      </c>
      <c r="Z205" s="4">
        <f>ROUND(MAX($G205*INDEX(Multipliers_RAW!$B$3:$T$21,Type_DEF_Calc!$H205,Type_DEF_Calc!Z$1),INDEX(Multipliers_RAW!$B$3:$T$21,Type_DEF_Calc!$H205,Type_DEF_Calc!Z$1)*$G205*$K205+(1-$K205)*INDEX(Multipliers_RAW!$B$3:$T$21,Type_DEF_Calc!$J205,Type_DEF_Calc!Z$1)*$I205)*($L205/INDEX(Multipliers_RAW!$B$3:$T$21,Z$1,$E205)/INDEX(Multipliers_RAW!$B$3:$T$21,Z$1,$F205))/Inputs!$B$12,3)</f>
        <v>15.31</v>
      </c>
      <c r="AA205" s="4">
        <f>ROUND(MAX($G205*INDEX(Multipliers_RAW!$B$3:$T$21,Type_DEF_Calc!$H205,Type_DEF_Calc!AA$1),INDEX(Multipliers_RAW!$B$3:$T$21,Type_DEF_Calc!$H205,Type_DEF_Calc!AA$1)*$G205*$K205+(1-$K205)*INDEX(Multipliers_RAW!$B$3:$T$21,Type_DEF_Calc!$J205,Type_DEF_Calc!AA$1)*$I205)*($L205/INDEX(Multipliers_RAW!$B$3:$T$21,AA$1,$E205)/INDEX(Multipliers_RAW!$B$3:$T$21,AA$1,$F205))/Inputs!$B$12,3)</f>
        <v>22.934999999999999</v>
      </c>
      <c r="AB205" s="4">
        <f>ROUND(MAX($G205*INDEX(Multipliers_RAW!$B$3:$T$21,Type_DEF_Calc!$H205,Type_DEF_Calc!AB$1),INDEX(Multipliers_RAW!$B$3:$T$21,Type_DEF_Calc!$H205,Type_DEF_Calc!AB$1)*$G205*$K205+(1-$K205)*INDEX(Multipliers_RAW!$B$3:$T$21,Type_DEF_Calc!$J205,Type_DEF_Calc!AB$1)*$I205)*($L205/INDEX(Multipliers_RAW!$B$3:$T$21,AB$1,$E205)/INDEX(Multipliers_RAW!$B$3:$T$21,AB$1,$F205))/Inputs!$B$12,3)</f>
        <v>20.123000000000001</v>
      </c>
      <c r="AC205" s="4">
        <f>ROUND(MAX($G205*INDEX(Multipliers_RAW!$B$3:$T$21,Type_DEF_Calc!$H205,Type_DEF_Calc!AC$1),INDEX(Multipliers_RAW!$B$3:$T$21,Type_DEF_Calc!$H205,Type_DEF_Calc!AC$1)*$G205*$K205+(1-$K205)*INDEX(Multipliers_RAW!$B$3:$T$21,Type_DEF_Calc!$J205,Type_DEF_Calc!AC$1)*$I205)*($L205/INDEX(Multipliers_RAW!$B$3:$T$21,AC$1,$E205)/INDEX(Multipliers_RAW!$B$3:$T$21,AC$1,$F205))/Inputs!$B$12,3)</f>
        <v>23.920999999999999</v>
      </c>
      <c r="AD205" s="4">
        <f>ROUND(MAX($G205*INDEX(Multipliers_RAW!$B$3:$T$21,Type_DEF_Calc!$H205,Type_DEF_Calc!AD$1),INDEX(Multipliers_RAW!$B$3:$T$21,Type_DEF_Calc!$H205,Type_DEF_Calc!AD$1)*$G205*$K205+(1-$K205)*INDEX(Multipliers_RAW!$B$3:$T$21,Type_DEF_Calc!$J205,Type_DEF_Calc!AD$1)*$I205)*($L205/INDEX(Multipliers_RAW!$B$3:$T$21,AD$1,$E205)/INDEX(Multipliers_RAW!$B$3:$T$21,AD$1,$F205))/Inputs!$B$12,3)</f>
        <v>34.603000000000002</v>
      </c>
      <c r="AE205" s="4">
        <f>ROUND(MAX($G205*INDEX(Multipliers_RAW!$B$3:$T$21,Type_DEF_Calc!$H205,Type_DEF_Calc!AE$1),INDEX(Multipliers_RAW!$B$3:$T$21,Type_DEF_Calc!$H205,Type_DEF_Calc!AE$1)*$G205*$K205+(1-$K205)*INDEX(Multipliers_RAW!$B$3:$T$21,Type_DEF_Calc!$J205,Type_DEF_Calc!AE$1)*$I205)*($L205/INDEX(Multipliers_RAW!$B$3:$T$21,AE$1,$E205)/INDEX(Multipliers_RAW!$B$3:$T$21,AE$1,$F205))/Inputs!$B$12,3)</f>
        <v>29.901</v>
      </c>
      <c r="AF205" s="4">
        <f>ROUND(MAX($G205*INDEX(Multipliers_RAW!$B$3:$T$21,Type_DEF_Calc!$H205,Type_DEF_Calc!AF$1),INDEX(Multipliers_RAW!$B$3:$T$21,Type_DEF_Calc!$H205,Type_DEF_Calc!AF$1)*$G205*$K205+(1-$K205)*INDEX(Multipliers_RAW!$B$3:$T$21,Type_DEF_Calc!$J205,Type_DEF_Calc!AF$1)*$I205)*($L205/INDEX(Multipliers_RAW!$B$3:$T$21,AF$1,$E205)/INDEX(Multipliers_RAW!$B$3:$T$21,AF$1,$F205))/Inputs!$B$12,3)</f>
        <v>23.920999999999999</v>
      </c>
      <c r="AG205" s="4">
        <f t="shared" si="89"/>
        <v>25.456444444444443</v>
      </c>
      <c r="AH205" s="4">
        <f>SUMPRODUCT(N205:AF205,Type_Calc!$AJ$1:$BB$1)/19</f>
        <v>24.307323633207687</v>
      </c>
      <c r="AJ205" s="63" t="str">
        <f t="shared" si="69"/>
        <v/>
      </c>
      <c r="AK205" s="63" t="str">
        <f t="shared" si="70"/>
        <v/>
      </c>
      <c r="AL205" s="63" t="str">
        <f t="shared" si="71"/>
        <v/>
      </c>
      <c r="AM205" s="63" t="str">
        <f t="shared" si="72"/>
        <v/>
      </c>
      <c r="AN205" s="63" t="str">
        <f t="shared" si="73"/>
        <v/>
      </c>
      <c r="AO205" s="63" t="str">
        <f t="shared" si="74"/>
        <v/>
      </c>
      <c r="AP205" s="63" t="str">
        <f t="shared" si="75"/>
        <v/>
      </c>
      <c r="AQ205" s="63" t="str">
        <f t="shared" si="76"/>
        <v/>
      </c>
      <c r="AR205" s="63" t="str">
        <f t="shared" si="77"/>
        <v/>
      </c>
      <c r="AS205" s="63" t="str">
        <f t="shared" si="78"/>
        <v/>
      </c>
      <c r="AT205" s="63" t="str">
        <f t="shared" si="79"/>
        <v/>
      </c>
      <c r="AU205" s="63" t="str">
        <f t="shared" si="80"/>
        <v/>
      </c>
      <c r="AV205" s="63" t="str">
        <f t="shared" si="81"/>
        <v/>
      </c>
      <c r="AW205" s="63" t="str">
        <f t="shared" si="82"/>
        <v/>
      </c>
      <c r="AX205" s="63" t="str">
        <f t="shared" si="83"/>
        <v/>
      </c>
      <c r="AY205" s="63" t="str">
        <f t="shared" si="84"/>
        <v/>
      </c>
      <c r="AZ205" s="63" t="str">
        <f t="shared" si="85"/>
        <v/>
      </c>
      <c r="BA205" s="63" t="str">
        <f t="shared" si="86"/>
        <v/>
      </c>
      <c r="BB205" s="63" t="str">
        <f t="shared" si="87"/>
        <v/>
      </c>
      <c r="BD205" s="64">
        <f>_xlfn.RANK.EQ(N205,N$4:N$855)+COUNTIF(N$4:N205,N205)-1</f>
        <v>746</v>
      </c>
      <c r="BE205" s="64">
        <f>_xlfn.RANK.EQ(O205,O$4:O$855)+COUNTIF(O$4:O205,O205)-1</f>
        <v>739</v>
      </c>
      <c r="BF205" s="64">
        <f>_xlfn.RANK.EQ(P205,P$4:P$855)+COUNTIF(P$4:P205,P205)-1</f>
        <v>803</v>
      </c>
      <c r="BG205" s="64">
        <f>_xlfn.RANK.EQ(Q205,Q$4:Q$855)+COUNTIF(Q$4:Q205,Q205)-1</f>
        <v>715</v>
      </c>
      <c r="BH205" s="64">
        <f>_xlfn.RANK.EQ(R205,R$4:R$855)+COUNTIF(R$4:R205,R205)-1</f>
        <v>618</v>
      </c>
      <c r="BI205" s="64">
        <f>_xlfn.RANK.EQ(S205,S$4:S$855)+COUNTIF(S$4:S205,S205)-1</f>
        <v>622</v>
      </c>
      <c r="BJ205" s="64">
        <f>_xlfn.RANK.EQ(T205,T$4:T$855)+COUNTIF(T$4:T205,T205)-1</f>
        <v>728</v>
      </c>
      <c r="BK205" s="64">
        <f>_xlfn.RANK.EQ(U205,U$4:U$855)+COUNTIF(U$4:U205,U205)-1</f>
        <v>737</v>
      </c>
      <c r="BL205" s="64">
        <f>_xlfn.RANK.EQ(V205,V$4:V$855)+COUNTIF(V$4:V205,V205)-1</f>
        <v>751</v>
      </c>
      <c r="BM205" s="64">
        <f>_xlfn.RANK.EQ(W205,W$4:W$855)+COUNTIF(W$4:W205,W205)-1</f>
        <v>727</v>
      </c>
      <c r="BN205" s="64">
        <f>_xlfn.RANK.EQ(X205,X$4:X$855)+COUNTIF(X$4:X205,X205)-1</f>
        <v>718</v>
      </c>
      <c r="BO205" s="64">
        <f>_xlfn.RANK.EQ(Y205,Y$4:Y$855)+COUNTIF(Y$4:Y205,Y205)-1</f>
        <v>627</v>
      </c>
      <c r="BP205" s="64">
        <f>_xlfn.RANK.EQ(Z205,Z$4:Z$855)+COUNTIF(Z$4:Z205,Z205)-1</f>
        <v>787</v>
      </c>
      <c r="BQ205" s="64">
        <f>_xlfn.RANK.EQ(AA205,AA$4:AA$855)+COUNTIF(AA$4:AA205,AA205)-1</f>
        <v>732</v>
      </c>
      <c r="BR205" s="64">
        <f>_xlfn.RANK.EQ(AB205,AB$4:AB$855)+COUNTIF(AB$4:AB205,AB205)-1</f>
        <v>765</v>
      </c>
      <c r="BS205" s="64">
        <f>_xlfn.RANK.EQ(AC205,AC$4:AC$855)+COUNTIF(AC$4:AC205,AC205)-1</f>
        <v>731</v>
      </c>
      <c r="BT205" s="64">
        <f>_xlfn.RANK.EQ(AD205,AD$4:AD$855)+COUNTIF(AD$4:AD205,AD205)-1</f>
        <v>595</v>
      </c>
      <c r="BU205" s="64">
        <f>_xlfn.RANK.EQ(AE205,AE$4:AE$855)+COUNTIF(AE$4:AE205,AE205)-1</f>
        <v>678</v>
      </c>
      <c r="BV205" s="64">
        <f>_xlfn.RANK.EQ(AF205,AF$4:AF$855)+COUNTIF(AF$4:AF205,AF205)-1</f>
        <v>734</v>
      </c>
      <c r="BW205" s="64">
        <f>_xlfn.RANK.EQ(AH205,AH$4:AH$855)+COUNTIF(AH$4:AH205,AH205)-1</f>
        <v>741</v>
      </c>
      <c r="BX205" s="64">
        <f t="shared" si="90"/>
        <v>595</v>
      </c>
      <c r="BY205" s="64">
        <f t="shared" si="88"/>
        <v>595</v>
      </c>
      <c r="CA205" s="64" t="str">
        <f>IFERROR(_xlfn.RANK.EQ(AJ205,AJ$4:AJ$855)+COUNTIF(AJ$4:AJ205,AJ205)-1,"")</f>
        <v/>
      </c>
      <c r="CB205" s="64" t="str">
        <f>IFERROR(_xlfn.RANK.EQ(AK205,AK$4:AK$855)+COUNTIF(AK$4:AK205,AK205)-1,"")</f>
        <v/>
      </c>
      <c r="CC205" s="64" t="str">
        <f>IFERROR(_xlfn.RANK.EQ(AL205,AL$4:AL$855)+COUNTIF(AL$4:AL205,AL205)-1,"")</f>
        <v/>
      </c>
      <c r="CD205" s="64" t="str">
        <f>IFERROR(_xlfn.RANK.EQ(AM205,AM$4:AM$855)+COUNTIF(AM$4:AM205,AM205)-1,"")</f>
        <v/>
      </c>
      <c r="CE205" s="64" t="str">
        <f>IFERROR(_xlfn.RANK.EQ(AN205,AN$4:AN$855)+COUNTIF(AN$4:AN205,AN205)-1,"")</f>
        <v/>
      </c>
      <c r="CF205" s="64" t="str">
        <f>IFERROR(_xlfn.RANK.EQ(AO205,AO$4:AO$855)+COUNTIF(AO$4:AO205,AO205)-1,"")</f>
        <v/>
      </c>
      <c r="CG205" s="64" t="str">
        <f>IFERROR(_xlfn.RANK.EQ(AP205,AP$4:AP$855)+COUNTIF(AP$4:AP205,AP205)-1,"")</f>
        <v/>
      </c>
      <c r="CH205" s="64" t="str">
        <f>IFERROR(_xlfn.RANK.EQ(AQ205,AQ$4:AQ$855)+COUNTIF(AQ$4:AQ205,AQ205)-1,"")</f>
        <v/>
      </c>
      <c r="CI205" s="64" t="str">
        <f>IFERROR(_xlfn.RANK.EQ(AR205,AR$4:AR$855)+COUNTIF(AR$4:AR205,AR205)-1,"")</f>
        <v/>
      </c>
      <c r="CJ205" s="64" t="str">
        <f>IFERROR(_xlfn.RANK.EQ(AS205,AS$4:AS$855)+COUNTIF(AS$4:AS205,AS205)-1,"")</f>
        <v/>
      </c>
      <c r="CK205" s="64" t="str">
        <f>IFERROR(_xlfn.RANK.EQ(AT205,AT$4:AT$855)+COUNTIF(AT$4:AT205,AT205)-1,"")</f>
        <v/>
      </c>
      <c r="CL205" s="64" t="str">
        <f>IFERROR(_xlfn.RANK.EQ(AU205,AU$4:AU$855)+COUNTIF(AU$4:AU205,AU205)-1,"")</f>
        <v/>
      </c>
      <c r="CM205" s="64" t="str">
        <f>IFERROR(_xlfn.RANK.EQ(AV205,AV$4:AV$855)+COUNTIF(AV$4:AV205,AV205)-1,"")</f>
        <v/>
      </c>
      <c r="CN205" s="64" t="str">
        <f>IFERROR(_xlfn.RANK.EQ(AW205,AW$4:AW$855)+COUNTIF(AW$4:AW205,AW205)-1,"")</f>
        <v/>
      </c>
      <c r="CO205" s="64" t="str">
        <f>IFERROR(_xlfn.RANK.EQ(AX205,AX$4:AX$855)+COUNTIF(AX$4:AX205,AX205)-1,"")</f>
        <v/>
      </c>
      <c r="CP205" s="64" t="str">
        <f>IFERROR(_xlfn.RANK.EQ(AY205,AY$4:AY$855)+COUNTIF(AY$4:AY205,AY205)-1,"")</f>
        <v/>
      </c>
      <c r="CQ205" s="64" t="str">
        <f>IFERROR(_xlfn.RANK.EQ(AZ205,AZ$4:AZ$855)+COUNTIF(AZ$4:AZ205,AZ205)-1,"")</f>
        <v/>
      </c>
      <c r="CR205" s="64" t="str">
        <f>IFERROR(_xlfn.RANK.EQ(BA205,BA$4:BA$855)+COUNTIF(BA$4:BA205,BA205)-1,"")</f>
        <v/>
      </c>
      <c r="CS205" s="64" t="str">
        <f>IFERROR(_xlfn.RANK.EQ(BB205,BB$4:BB$855)+COUNTIF(BB$4:BB205,BB205)-1,"")</f>
        <v/>
      </c>
      <c r="CU205" s="64">
        <f>19-SUMPRODUCT(--($CA205:$CS205&gt;Type_DEF_Results!$Z$2))+(19-SUMPRODUCT(--($CA205:$CS205&gt;Type_DEF_Results!$Z$2-2)))+(19-SUMPRODUCT(--($CA205:$CS205&gt;1)))</f>
        <v>0</v>
      </c>
      <c r="CV205" s="64" t="str">
        <f>IF(CU205&gt;0,_xlfn.RANK.EQ(CU205,CU$4:CU$855)+COUNTIF(CU$4:CU205,CU205)-1,"")</f>
        <v/>
      </c>
    </row>
    <row r="206" spans="1:100" x14ac:dyDescent="0.25">
      <c r="A206" s="63">
        <f>Move_Sets!A205</f>
        <v>203</v>
      </c>
      <c r="B206" s="63" t="str">
        <f>Move_Sets!B205</f>
        <v>Vulpix</v>
      </c>
      <c r="C206" s="63" t="str">
        <f>Move_Sets!C205</f>
        <v>Quick Attack</v>
      </c>
      <c r="D206" s="63" t="str">
        <f>Move_Sets!D205</f>
        <v>Flame Charge</v>
      </c>
      <c r="E206" s="63">
        <f>Move_Sets!E205</f>
        <v>2</v>
      </c>
      <c r="F206" s="63">
        <f>Move_Sets!F205</f>
        <v>19</v>
      </c>
      <c r="G206" s="65">
        <f>DPS_Calcs!J204/(Move_Sets!P205+Inputs!$B$24)</f>
        <v>1.0385579764547155</v>
      </c>
      <c r="H206" s="63">
        <f>Move_Sets!N205</f>
        <v>1</v>
      </c>
      <c r="I206" s="65">
        <f>DPS_Calcs!K204/(Move_Sets!U205)</f>
        <v>3.1476091635227896</v>
      </c>
      <c r="J206" s="63">
        <f>Move_Sets!S205</f>
        <v>2</v>
      </c>
      <c r="K206" s="33">
        <f>(DPS_Calcs!AH204-I206)/(G206-I206)</f>
        <v>0.21169739351557548</v>
      </c>
      <c r="L206" s="63">
        <f>DPS_Calcs!Q204</f>
        <v>37.29643450092248</v>
      </c>
      <c r="N206" s="4">
        <f>ROUND(MAX($G206*INDEX(Multipliers_RAW!$B$3:$T$21,Type_DEF_Calc!$H206,Type_DEF_Calc!N$1),INDEX(Multipliers_RAW!$B$3:$T$21,Type_DEF_Calc!$H206,Type_DEF_Calc!N$1)*$G206*$K206+(1-$K206)*INDEX(Multipliers_RAW!$B$3:$T$21,Type_DEF_Calc!$J206,Type_DEF_Calc!N$1)*$I206)*($L206/INDEX(Multipliers_RAW!$B$3:$T$21,N$1,$E206)/INDEX(Multipliers_RAW!$B$3:$T$21,N$1,$F206))/Inputs!$B$12,3)</f>
        <v>20.228999999999999</v>
      </c>
      <c r="O206" s="4">
        <f>ROUND(MAX($G206*INDEX(Multipliers_RAW!$B$3:$T$21,Type_DEF_Calc!$H206,Type_DEF_Calc!O$1),INDEX(Multipliers_RAW!$B$3:$T$21,Type_DEF_Calc!$H206,Type_DEF_Calc!O$1)*$G206*$K206+(1-$K206)*INDEX(Multipliers_RAW!$B$3:$T$21,Type_DEF_Calc!$J206,Type_DEF_Calc!O$1)*$I206)*($L206/INDEX(Multipliers_RAW!$B$3:$T$21,O$1,$E206)/INDEX(Multipliers_RAW!$B$3:$T$21,O$1,$F206))/Inputs!$B$12,3)</f>
        <v>20.640999999999998</v>
      </c>
      <c r="P206" s="4">
        <f>ROUND(MAX($G206*INDEX(Multipliers_RAW!$B$3:$T$21,Type_DEF_Calc!$H206,Type_DEF_Calc!P$1),INDEX(Multipliers_RAW!$B$3:$T$21,Type_DEF_Calc!$H206,Type_DEF_Calc!P$1)*$G206*$K206+(1-$K206)*INDEX(Multipliers_RAW!$B$3:$T$21,Type_DEF_Calc!$J206,Type_DEF_Calc!P$1)*$I206)*($L206/INDEX(Multipliers_RAW!$B$3:$T$21,P$1,$E206)/INDEX(Multipliers_RAW!$B$3:$T$21,P$1,$F206))/Inputs!$B$12,3)</f>
        <v>13.21</v>
      </c>
      <c r="Q206" s="4">
        <f>ROUND(MAX($G206*INDEX(Multipliers_RAW!$B$3:$T$21,Type_DEF_Calc!$H206,Type_DEF_Calc!Q$1),INDEX(Multipliers_RAW!$B$3:$T$21,Type_DEF_Calc!$H206,Type_DEF_Calc!Q$1)*$G206*$K206+(1-$K206)*INDEX(Multipliers_RAW!$B$3:$T$21,Type_DEF_Calc!$J206,Type_DEF_Calc!Q$1)*$I206)*($L206/INDEX(Multipliers_RAW!$B$3:$T$21,Q$1,$E206)/INDEX(Multipliers_RAW!$B$3:$T$21,Q$1,$F206))/Inputs!$B$12,3)</f>
        <v>20.228999999999999</v>
      </c>
      <c r="R206" s="4">
        <f>ROUND(MAX($G206*INDEX(Multipliers_RAW!$B$3:$T$21,Type_DEF_Calc!$H206,Type_DEF_Calc!R$1),INDEX(Multipliers_RAW!$B$3:$T$21,Type_DEF_Calc!$H206,Type_DEF_Calc!R$1)*$G206*$K206+(1-$K206)*INDEX(Multipliers_RAW!$B$3:$T$21,Type_DEF_Calc!$J206,Type_DEF_Calc!R$1)*$I206)*($L206/INDEX(Multipliers_RAW!$B$3:$T$21,R$1,$E206)/INDEX(Multipliers_RAW!$B$3:$T$21,R$1,$F206))/Inputs!$B$12,3)</f>
        <v>31.094000000000001</v>
      </c>
      <c r="S206" s="4">
        <f>ROUND(MAX($G206*INDEX(Multipliers_RAW!$B$3:$T$21,Type_DEF_Calc!$H206,Type_DEF_Calc!S$1),INDEX(Multipliers_RAW!$B$3:$T$21,Type_DEF_Calc!$H206,Type_DEF_Calc!S$1)*$G206*$K206+(1-$K206)*INDEX(Multipliers_RAW!$B$3:$T$21,Type_DEF_Calc!$J206,Type_DEF_Calc!S$1)*$I206)*($L206/INDEX(Multipliers_RAW!$B$3:$T$21,S$1,$E206)/INDEX(Multipliers_RAW!$B$3:$T$21,S$1,$F206))/Inputs!$B$12,3)</f>
        <v>31.094000000000001</v>
      </c>
      <c r="T206" s="4">
        <f>ROUND(MAX($G206*INDEX(Multipliers_RAW!$B$3:$T$21,Type_DEF_Calc!$H206,Type_DEF_Calc!T$1),INDEX(Multipliers_RAW!$B$3:$T$21,Type_DEF_Calc!$H206,Type_DEF_Calc!T$1)*$G206*$K206+(1-$K206)*INDEX(Multipliers_RAW!$B$3:$T$21,Type_DEF_Calc!$J206,Type_DEF_Calc!T$1)*$I206)*($L206/INDEX(Multipliers_RAW!$B$3:$T$21,T$1,$E206)/INDEX(Multipliers_RAW!$B$3:$T$21,T$1,$F206))/Inputs!$B$12,3)</f>
        <v>20.228999999999999</v>
      </c>
      <c r="U206" s="4">
        <f>ROUND(MAX($G206*INDEX(Multipliers_RAW!$B$3:$T$21,Type_DEF_Calc!$H206,Type_DEF_Calc!U$1),INDEX(Multipliers_RAW!$B$3:$T$21,Type_DEF_Calc!$H206,Type_DEF_Calc!U$1)*$G206*$K206+(1-$K206)*INDEX(Multipliers_RAW!$B$3:$T$21,Type_DEF_Calc!$J206,Type_DEF_Calc!U$1)*$I206)*($L206/INDEX(Multipliers_RAW!$B$3:$T$21,U$1,$E206)/INDEX(Multipliers_RAW!$B$3:$T$21,U$1,$F206))/Inputs!$B$12,3)</f>
        <v>20.228999999999999</v>
      </c>
      <c r="V206" s="4">
        <f>ROUND(MAX($G206*INDEX(Multipliers_RAW!$B$3:$T$21,Type_DEF_Calc!$H206,Type_DEF_Calc!V$1),INDEX(Multipliers_RAW!$B$3:$T$21,Type_DEF_Calc!$H206,Type_DEF_Calc!V$1)*$G206*$K206+(1-$K206)*INDEX(Multipliers_RAW!$B$3:$T$21,Type_DEF_Calc!$J206,Type_DEF_Calc!V$1)*$I206)*($L206/INDEX(Multipliers_RAW!$B$3:$T$21,V$1,$E206)/INDEX(Multipliers_RAW!$B$3:$T$21,V$1,$F206))/Inputs!$B$12,3)</f>
        <v>16.184000000000001</v>
      </c>
      <c r="W206" s="4">
        <f>ROUND(MAX($G206*INDEX(Multipliers_RAW!$B$3:$T$21,Type_DEF_Calc!$H206,Type_DEF_Calc!W$1),INDEX(Multipliers_RAW!$B$3:$T$21,Type_DEF_Calc!$H206,Type_DEF_Calc!W$1)*$G206*$K206+(1-$K206)*INDEX(Multipliers_RAW!$B$3:$T$21,Type_DEF_Calc!$J206,Type_DEF_Calc!W$1)*$I206)*($L206/INDEX(Multipliers_RAW!$B$3:$T$21,W$1,$E206)/INDEX(Multipliers_RAW!$B$3:$T$21,W$1,$F206))/Inputs!$B$12,3)</f>
        <v>20.228999999999999</v>
      </c>
      <c r="X206" s="4">
        <f>ROUND(MAX($G206*INDEX(Multipliers_RAW!$B$3:$T$21,Type_DEF_Calc!$H206,Type_DEF_Calc!X$1),INDEX(Multipliers_RAW!$B$3:$T$21,Type_DEF_Calc!$H206,Type_DEF_Calc!X$1)*$G206*$K206+(1-$K206)*INDEX(Multipliers_RAW!$B$3:$T$21,Type_DEF_Calc!$J206,Type_DEF_Calc!X$1)*$I206)*($L206/INDEX(Multipliers_RAW!$B$3:$T$21,X$1,$E206)/INDEX(Multipliers_RAW!$B$3:$T$21,X$1,$F206))/Inputs!$B$12,3)</f>
        <v>20.228999999999999</v>
      </c>
      <c r="Y206" s="4">
        <f>ROUND(MAX($G206*INDEX(Multipliers_RAW!$B$3:$T$21,Type_DEF_Calc!$H206,Type_DEF_Calc!Y$1),INDEX(Multipliers_RAW!$B$3:$T$21,Type_DEF_Calc!$H206,Type_DEF_Calc!Y$1)*$G206*$K206+(1-$K206)*INDEX(Multipliers_RAW!$B$3:$T$21,Type_DEF_Calc!$J206,Type_DEF_Calc!Y$1)*$I206)*($L206/INDEX(Multipliers_RAW!$B$3:$T$21,Y$1,$E206)/INDEX(Multipliers_RAW!$B$3:$T$21,Y$1,$F206))/Inputs!$B$12,3)</f>
        <v>31.094000000000001</v>
      </c>
      <c r="Z206" s="4">
        <f>ROUND(MAX($G206*INDEX(Multipliers_RAW!$B$3:$T$21,Type_DEF_Calc!$H206,Type_DEF_Calc!Z$1),INDEX(Multipliers_RAW!$B$3:$T$21,Type_DEF_Calc!$H206,Type_DEF_Calc!Z$1)*$G206*$K206+(1-$K206)*INDEX(Multipliers_RAW!$B$3:$T$21,Type_DEF_Calc!$J206,Type_DEF_Calc!Z$1)*$I206)*($L206/INDEX(Multipliers_RAW!$B$3:$T$21,Z$1,$E206)/INDEX(Multipliers_RAW!$B$3:$T$21,Z$1,$F206))/Inputs!$B$12,3)</f>
        <v>12.946999999999999</v>
      </c>
      <c r="AA206" s="4">
        <f>ROUND(MAX($G206*INDEX(Multipliers_RAW!$B$3:$T$21,Type_DEF_Calc!$H206,Type_DEF_Calc!AA$1),INDEX(Multipliers_RAW!$B$3:$T$21,Type_DEF_Calc!$H206,Type_DEF_Calc!AA$1)*$G206*$K206+(1-$K206)*INDEX(Multipliers_RAW!$B$3:$T$21,Type_DEF_Calc!$J206,Type_DEF_Calc!AA$1)*$I206)*($L206/INDEX(Multipliers_RAW!$B$3:$T$21,AA$1,$E206)/INDEX(Multipliers_RAW!$B$3:$T$21,AA$1,$F206))/Inputs!$B$12,3)</f>
        <v>19.899999999999999</v>
      </c>
      <c r="AB206" s="4">
        <f>ROUND(MAX($G206*INDEX(Multipliers_RAW!$B$3:$T$21,Type_DEF_Calc!$H206,Type_DEF_Calc!AB$1),INDEX(Multipliers_RAW!$B$3:$T$21,Type_DEF_Calc!$H206,Type_DEF_Calc!AB$1)*$G206*$K206+(1-$K206)*INDEX(Multipliers_RAW!$B$3:$T$21,Type_DEF_Calc!$J206,Type_DEF_Calc!AB$1)*$I206)*($L206/INDEX(Multipliers_RAW!$B$3:$T$21,AB$1,$E206)/INDEX(Multipliers_RAW!$B$3:$T$21,AB$1,$F206))/Inputs!$B$12,3)</f>
        <v>16.513000000000002</v>
      </c>
      <c r="AC206" s="4">
        <f>ROUND(MAX($G206*INDEX(Multipliers_RAW!$B$3:$T$21,Type_DEF_Calc!$H206,Type_DEF_Calc!AC$1),INDEX(Multipliers_RAW!$B$3:$T$21,Type_DEF_Calc!$H206,Type_DEF_Calc!AC$1)*$G206*$K206+(1-$K206)*INDEX(Multipliers_RAW!$B$3:$T$21,Type_DEF_Calc!$J206,Type_DEF_Calc!AC$1)*$I206)*($L206/INDEX(Multipliers_RAW!$B$3:$T$21,AC$1,$E206)/INDEX(Multipliers_RAW!$B$3:$T$21,AC$1,$F206))/Inputs!$B$12,3)</f>
        <v>20.228999999999999</v>
      </c>
      <c r="AD206" s="4">
        <f>ROUND(MAX($G206*INDEX(Multipliers_RAW!$B$3:$T$21,Type_DEF_Calc!$H206,Type_DEF_Calc!AD$1),INDEX(Multipliers_RAW!$B$3:$T$21,Type_DEF_Calc!$H206,Type_DEF_Calc!AD$1)*$G206*$K206+(1-$K206)*INDEX(Multipliers_RAW!$B$3:$T$21,Type_DEF_Calc!$J206,Type_DEF_Calc!AD$1)*$I206)*($L206/INDEX(Multipliers_RAW!$B$3:$T$21,AD$1,$E206)/INDEX(Multipliers_RAW!$B$3:$T$21,AD$1,$F206))/Inputs!$B$12,3)</f>
        <v>30.681999999999999</v>
      </c>
      <c r="AE206" s="4">
        <f>ROUND(MAX($G206*INDEX(Multipliers_RAW!$B$3:$T$21,Type_DEF_Calc!$H206,Type_DEF_Calc!AE$1),INDEX(Multipliers_RAW!$B$3:$T$21,Type_DEF_Calc!$H206,Type_DEF_Calc!AE$1)*$G206*$K206+(1-$K206)*INDEX(Multipliers_RAW!$B$3:$T$21,Type_DEF_Calc!$J206,Type_DEF_Calc!AE$1)*$I206)*($L206/INDEX(Multipliers_RAW!$B$3:$T$21,AE$1,$E206)/INDEX(Multipliers_RAW!$B$3:$T$21,AE$1,$F206))/Inputs!$B$12,3)</f>
        <v>25.286999999999999</v>
      </c>
      <c r="AF206" s="4">
        <f>ROUND(MAX($G206*INDEX(Multipliers_RAW!$B$3:$T$21,Type_DEF_Calc!$H206,Type_DEF_Calc!AF$1),INDEX(Multipliers_RAW!$B$3:$T$21,Type_DEF_Calc!$H206,Type_DEF_Calc!AF$1)*$G206*$K206+(1-$K206)*INDEX(Multipliers_RAW!$B$3:$T$21,Type_DEF_Calc!$J206,Type_DEF_Calc!AF$1)*$I206)*($L206/INDEX(Multipliers_RAW!$B$3:$T$21,AF$1,$E206)/INDEX(Multipliers_RAW!$B$3:$T$21,AF$1,$F206))/Inputs!$B$12,3)</f>
        <v>20.228999999999999</v>
      </c>
      <c r="AG206" s="4">
        <f t="shared" si="89"/>
        <v>21.680499999999995</v>
      </c>
      <c r="AH206" s="4">
        <f>SUMPRODUCT(N206:AF206,Type_Calc!$AJ$1:$BB$1)/19</f>
        <v>20.572692393825626</v>
      </c>
      <c r="AJ206" s="63" t="str">
        <f t="shared" si="69"/>
        <v/>
      </c>
      <c r="AK206" s="63" t="str">
        <f t="shared" si="70"/>
        <v/>
      </c>
      <c r="AL206" s="63" t="str">
        <f t="shared" si="71"/>
        <v/>
      </c>
      <c r="AM206" s="63" t="str">
        <f t="shared" si="72"/>
        <v/>
      </c>
      <c r="AN206" s="63" t="str">
        <f t="shared" si="73"/>
        <v/>
      </c>
      <c r="AO206" s="63" t="str">
        <f t="shared" si="74"/>
        <v/>
      </c>
      <c r="AP206" s="63" t="str">
        <f t="shared" si="75"/>
        <v/>
      </c>
      <c r="AQ206" s="63" t="str">
        <f t="shared" si="76"/>
        <v/>
      </c>
      <c r="AR206" s="63" t="str">
        <f t="shared" si="77"/>
        <v/>
      </c>
      <c r="AS206" s="63" t="str">
        <f t="shared" si="78"/>
        <v/>
      </c>
      <c r="AT206" s="63" t="str">
        <f t="shared" si="79"/>
        <v/>
      </c>
      <c r="AU206" s="63" t="str">
        <f t="shared" si="80"/>
        <v/>
      </c>
      <c r="AV206" s="63" t="str">
        <f t="shared" si="81"/>
        <v/>
      </c>
      <c r="AW206" s="63" t="str">
        <f t="shared" si="82"/>
        <v/>
      </c>
      <c r="AX206" s="63" t="str">
        <f t="shared" si="83"/>
        <v/>
      </c>
      <c r="AY206" s="63" t="str">
        <f t="shared" si="84"/>
        <v/>
      </c>
      <c r="AZ206" s="63" t="str">
        <f t="shared" si="85"/>
        <v/>
      </c>
      <c r="BA206" s="63" t="str">
        <f t="shared" si="86"/>
        <v/>
      </c>
      <c r="BB206" s="63" t="str">
        <f t="shared" si="87"/>
        <v/>
      </c>
      <c r="BD206" s="64">
        <f>_xlfn.RANK.EQ(N206,N$4:N$855)+COUNTIF(N$4:N206,N206)-1</f>
        <v>782</v>
      </c>
      <c r="BE206" s="64">
        <f>_xlfn.RANK.EQ(O206,O$4:O$855)+COUNTIF(O$4:O206,O206)-1</f>
        <v>771</v>
      </c>
      <c r="BF206" s="64">
        <f>_xlfn.RANK.EQ(P206,P$4:P$855)+COUNTIF(P$4:P206,P206)-1</f>
        <v>825</v>
      </c>
      <c r="BG206" s="64">
        <f>_xlfn.RANK.EQ(Q206,Q$4:Q$855)+COUNTIF(Q$4:Q206,Q206)-1</f>
        <v>756</v>
      </c>
      <c r="BH206" s="64">
        <f>_xlfn.RANK.EQ(R206,R$4:R$855)+COUNTIF(R$4:R206,R206)-1</f>
        <v>654</v>
      </c>
      <c r="BI206" s="64">
        <f>_xlfn.RANK.EQ(S206,S$4:S$855)+COUNTIF(S$4:S206,S206)-1</f>
        <v>676</v>
      </c>
      <c r="BJ206" s="64">
        <f>_xlfn.RANK.EQ(T206,T$4:T$855)+COUNTIF(T$4:T206,T206)-1</f>
        <v>774</v>
      </c>
      <c r="BK206" s="64">
        <f>_xlfn.RANK.EQ(U206,U$4:U$855)+COUNTIF(U$4:U206,U206)-1</f>
        <v>784</v>
      </c>
      <c r="BL206" s="64">
        <f>_xlfn.RANK.EQ(V206,V$4:V$855)+COUNTIF(V$4:V206,V206)-1</f>
        <v>795</v>
      </c>
      <c r="BM206" s="64">
        <f>_xlfn.RANK.EQ(W206,W$4:W$855)+COUNTIF(W$4:W206,W206)-1</f>
        <v>767</v>
      </c>
      <c r="BN206" s="64">
        <f>_xlfn.RANK.EQ(X206,X$4:X$855)+COUNTIF(X$4:X206,X206)-1</f>
        <v>772</v>
      </c>
      <c r="BO206" s="64">
        <f>_xlfn.RANK.EQ(Y206,Y$4:Y$855)+COUNTIF(Y$4:Y206,Y206)-1</f>
        <v>669</v>
      </c>
      <c r="BP206" s="64">
        <f>_xlfn.RANK.EQ(Z206,Z$4:Z$855)+COUNTIF(Z$4:Z206,Z206)-1</f>
        <v>812</v>
      </c>
      <c r="BQ206" s="64">
        <f>_xlfn.RANK.EQ(AA206,AA$4:AA$855)+COUNTIF(AA$4:AA206,AA206)-1</f>
        <v>780</v>
      </c>
      <c r="BR206" s="64">
        <f>_xlfn.RANK.EQ(AB206,AB$4:AB$855)+COUNTIF(AB$4:AB206,AB206)-1</f>
        <v>806</v>
      </c>
      <c r="BS206" s="64">
        <f>_xlfn.RANK.EQ(AC206,AC$4:AC$855)+COUNTIF(AC$4:AC206,AC206)-1</f>
        <v>780</v>
      </c>
      <c r="BT206" s="64">
        <f>_xlfn.RANK.EQ(AD206,AD$4:AD$855)+COUNTIF(AD$4:AD206,AD206)-1</f>
        <v>648</v>
      </c>
      <c r="BU206" s="64">
        <f>_xlfn.RANK.EQ(AE206,AE$4:AE$855)+COUNTIF(AE$4:AE206,AE206)-1</f>
        <v>729</v>
      </c>
      <c r="BV206" s="64">
        <f>_xlfn.RANK.EQ(AF206,AF$4:AF$855)+COUNTIF(AF$4:AF206,AF206)-1</f>
        <v>781</v>
      </c>
      <c r="BW206" s="64">
        <f>_xlfn.RANK.EQ(AH206,AH$4:AH$855)+COUNTIF(AH$4:AH206,AH206)-1</f>
        <v>784</v>
      </c>
      <c r="BX206" s="64">
        <f t="shared" si="90"/>
        <v>648</v>
      </c>
      <c r="BY206" s="64">
        <f t="shared" si="88"/>
        <v>648</v>
      </c>
      <c r="CA206" s="64" t="str">
        <f>IFERROR(_xlfn.RANK.EQ(AJ206,AJ$4:AJ$855)+COUNTIF(AJ$4:AJ206,AJ206)-1,"")</f>
        <v/>
      </c>
      <c r="CB206" s="64" t="str">
        <f>IFERROR(_xlfn.RANK.EQ(AK206,AK$4:AK$855)+COUNTIF(AK$4:AK206,AK206)-1,"")</f>
        <v/>
      </c>
      <c r="CC206" s="64" t="str">
        <f>IFERROR(_xlfn.RANK.EQ(AL206,AL$4:AL$855)+COUNTIF(AL$4:AL206,AL206)-1,"")</f>
        <v/>
      </c>
      <c r="CD206" s="64" t="str">
        <f>IFERROR(_xlfn.RANK.EQ(AM206,AM$4:AM$855)+COUNTIF(AM$4:AM206,AM206)-1,"")</f>
        <v/>
      </c>
      <c r="CE206" s="64" t="str">
        <f>IFERROR(_xlfn.RANK.EQ(AN206,AN$4:AN$855)+COUNTIF(AN$4:AN206,AN206)-1,"")</f>
        <v/>
      </c>
      <c r="CF206" s="64" t="str">
        <f>IFERROR(_xlfn.RANK.EQ(AO206,AO$4:AO$855)+COUNTIF(AO$4:AO206,AO206)-1,"")</f>
        <v/>
      </c>
      <c r="CG206" s="64" t="str">
        <f>IFERROR(_xlfn.RANK.EQ(AP206,AP$4:AP$855)+COUNTIF(AP$4:AP206,AP206)-1,"")</f>
        <v/>
      </c>
      <c r="CH206" s="64" t="str">
        <f>IFERROR(_xlfn.RANK.EQ(AQ206,AQ$4:AQ$855)+COUNTIF(AQ$4:AQ206,AQ206)-1,"")</f>
        <v/>
      </c>
      <c r="CI206" s="64" t="str">
        <f>IFERROR(_xlfn.RANK.EQ(AR206,AR$4:AR$855)+COUNTIF(AR$4:AR206,AR206)-1,"")</f>
        <v/>
      </c>
      <c r="CJ206" s="64" t="str">
        <f>IFERROR(_xlfn.RANK.EQ(AS206,AS$4:AS$855)+COUNTIF(AS$4:AS206,AS206)-1,"")</f>
        <v/>
      </c>
      <c r="CK206" s="64" t="str">
        <f>IFERROR(_xlfn.RANK.EQ(AT206,AT$4:AT$855)+COUNTIF(AT$4:AT206,AT206)-1,"")</f>
        <v/>
      </c>
      <c r="CL206" s="64" t="str">
        <f>IFERROR(_xlfn.RANK.EQ(AU206,AU$4:AU$855)+COUNTIF(AU$4:AU206,AU206)-1,"")</f>
        <v/>
      </c>
      <c r="CM206" s="64" t="str">
        <f>IFERROR(_xlfn.RANK.EQ(AV206,AV$4:AV$855)+COUNTIF(AV$4:AV206,AV206)-1,"")</f>
        <v/>
      </c>
      <c r="CN206" s="64" t="str">
        <f>IFERROR(_xlfn.RANK.EQ(AW206,AW$4:AW$855)+COUNTIF(AW$4:AW206,AW206)-1,"")</f>
        <v/>
      </c>
      <c r="CO206" s="64" t="str">
        <f>IFERROR(_xlfn.RANK.EQ(AX206,AX$4:AX$855)+COUNTIF(AX$4:AX206,AX206)-1,"")</f>
        <v/>
      </c>
      <c r="CP206" s="64" t="str">
        <f>IFERROR(_xlfn.RANK.EQ(AY206,AY$4:AY$855)+COUNTIF(AY$4:AY206,AY206)-1,"")</f>
        <v/>
      </c>
      <c r="CQ206" s="64" t="str">
        <f>IFERROR(_xlfn.RANK.EQ(AZ206,AZ$4:AZ$855)+COUNTIF(AZ$4:AZ206,AZ206)-1,"")</f>
        <v/>
      </c>
      <c r="CR206" s="64" t="str">
        <f>IFERROR(_xlfn.RANK.EQ(BA206,BA$4:BA$855)+COUNTIF(BA$4:BA206,BA206)-1,"")</f>
        <v/>
      </c>
      <c r="CS206" s="64" t="str">
        <f>IFERROR(_xlfn.RANK.EQ(BB206,BB$4:BB$855)+COUNTIF(BB$4:BB206,BB206)-1,"")</f>
        <v/>
      </c>
      <c r="CU206" s="64">
        <f>19-SUMPRODUCT(--($CA206:$CS206&gt;Type_DEF_Results!$Z$2))+(19-SUMPRODUCT(--($CA206:$CS206&gt;Type_DEF_Results!$Z$2-2)))+(19-SUMPRODUCT(--($CA206:$CS206&gt;1)))</f>
        <v>0</v>
      </c>
      <c r="CV206" s="64" t="str">
        <f>IF(CU206&gt;0,_xlfn.RANK.EQ(CU206,CU$4:CU$855)+COUNTIF(CU$4:CU206,CU206)-1,"")</f>
        <v/>
      </c>
    </row>
    <row r="207" spans="1:100" x14ac:dyDescent="0.25">
      <c r="A207" s="63">
        <f>Move_Sets!A206</f>
        <v>204</v>
      </c>
      <c r="B207" s="63" t="str">
        <f>Move_Sets!B206</f>
        <v>Vulpix</v>
      </c>
      <c r="C207" s="63" t="str">
        <f>Move_Sets!C206</f>
        <v>Ember</v>
      </c>
      <c r="D207" s="63" t="str">
        <f>Move_Sets!D206</f>
        <v>Body Slam</v>
      </c>
      <c r="E207" s="63">
        <f>Move_Sets!E206</f>
        <v>2</v>
      </c>
      <c r="F207" s="63">
        <f>Move_Sets!F206</f>
        <v>19</v>
      </c>
      <c r="G207" s="65">
        <f>DPS_Calcs!J205/(Move_Sets!P206+Inputs!$B$24)</f>
        <v>1.3763926481943454</v>
      </c>
      <c r="H207" s="63">
        <f>Move_Sets!N206</f>
        <v>2</v>
      </c>
      <c r="I207" s="65">
        <f>DPS_Calcs!K205/(Move_Sets!U206)</f>
        <v>7.8236697287481931</v>
      </c>
      <c r="J207" s="63">
        <f>Move_Sets!S206</f>
        <v>1</v>
      </c>
      <c r="K207" s="33">
        <f>(DPS_Calcs!AH205-I207)/(G207-I207)</f>
        <v>0.77424606569670296</v>
      </c>
      <c r="L207" s="63">
        <f>DPS_Calcs!Q205</f>
        <v>37.29643450092248</v>
      </c>
      <c r="N207" s="4">
        <f>ROUND(MAX($G207*INDEX(Multipliers_RAW!$B$3:$T$21,Type_DEF_Calc!$H207,Type_DEF_Calc!N$1),INDEX(Multipliers_RAW!$B$3:$T$21,Type_DEF_Calc!$H207,Type_DEF_Calc!N$1)*$G207*$K207+(1-$K207)*INDEX(Multipliers_RAW!$B$3:$T$21,Type_DEF_Calc!$J207,Type_DEF_Calc!N$1)*$I207)*($L207/INDEX(Multipliers_RAW!$B$3:$T$21,N$1,$E207)/INDEX(Multipliers_RAW!$B$3:$T$21,N$1,$F207))/Inputs!$B$12,3)</f>
        <v>21.209</v>
      </c>
      <c r="O207" s="4">
        <f>ROUND(MAX($G207*INDEX(Multipliers_RAW!$B$3:$T$21,Type_DEF_Calc!$H207,Type_DEF_Calc!O$1),INDEX(Multipliers_RAW!$B$3:$T$21,Type_DEF_Calc!$H207,Type_DEF_Calc!O$1)*$G207*$K207+(1-$K207)*INDEX(Multipliers_RAW!$B$3:$T$21,Type_DEF_Calc!$J207,Type_DEF_Calc!O$1)*$I207)*($L207/INDEX(Multipliers_RAW!$B$3:$T$21,O$1,$E207)/INDEX(Multipliers_RAW!$B$3:$T$21,O$1,$F207))/Inputs!$B$12,3)</f>
        <v>24.515999999999998</v>
      </c>
      <c r="P207" s="4">
        <f>ROUND(MAX($G207*INDEX(Multipliers_RAW!$B$3:$T$21,Type_DEF_Calc!$H207,Type_DEF_Calc!P$1),INDEX(Multipliers_RAW!$B$3:$T$21,Type_DEF_Calc!$H207,Type_DEF_Calc!P$1)*$G207*$K207+(1-$K207)*INDEX(Multipliers_RAW!$B$3:$T$21,Type_DEF_Calc!$J207,Type_DEF_Calc!P$1)*$I207)*($L207/INDEX(Multipliers_RAW!$B$3:$T$21,P$1,$E207)/INDEX(Multipliers_RAW!$B$3:$T$21,P$1,$F207))/Inputs!$B$12,3)</f>
        <v>15.69</v>
      </c>
      <c r="Q207" s="4">
        <f>ROUND(MAX($G207*INDEX(Multipliers_RAW!$B$3:$T$21,Type_DEF_Calc!$H207,Type_DEF_Calc!Q$1),INDEX(Multipliers_RAW!$B$3:$T$21,Type_DEF_Calc!$H207,Type_DEF_Calc!Q$1)*$G207*$K207+(1-$K207)*INDEX(Multipliers_RAW!$B$3:$T$21,Type_DEF_Calc!$J207,Type_DEF_Calc!Q$1)*$I207)*($L207/INDEX(Multipliers_RAW!$B$3:$T$21,Q$1,$E207)/INDEX(Multipliers_RAW!$B$3:$T$21,Q$1,$F207))/Inputs!$B$12,3)</f>
        <v>21.209</v>
      </c>
      <c r="R207" s="4">
        <f>ROUND(MAX($G207*INDEX(Multipliers_RAW!$B$3:$T$21,Type_DEF_Calc!$H207,Type_DEF_Calc!R$1),INDEX(Multipliers_RAW!$B$3:$T$21,Type_DEF_Calc!$H207,Type_DEF_Calc!R$1)*$G207*$K207+(1-$K207)*INDEX(Multipliers_RAW!$B$3:$T$21,Type_DEF_Calc!$J207,Type_DEF_Calc!R$1)*$I207)*($L207/INDEX(Multipliers_RAW!$B$3:$T$21,R$1,$E207)/INDEX(Multipliers_RAW!$B$3:$T$21,R$1,$F207))/Inputs!$B$12,3)</f>
        <v>29.004999999999999</v>
      </c>
      <c r="S207" s="4">
        <f>ROUND(MAX($G207*INDEX(Multipliers_RAW!$B$3:$T$21,Type_DEF_Calc!$H207,Type_DEF_Calc!S$1),INDEX(Multipliers_RAW!$B$3:$T$21,Type_DEF_Calc!$H207,Type_DEF_Calc!S$1)*$G207*$K207+(1-$K207)*INDEX(Multipliers_RAW!$B$3:$T$21,Type_DEF_Calc!$J207,Type_DEF_Calc!S$1)*$I207)*($L207/INDEX(Multipliers_RAW!$B$3:$T$21,S$1,$E207)/INDEX(Multipliers_RAW!$B$3:$T$21,S$1,$F207))/Inputs!$B$12,3)</f>
        <v>29.004999999999999</v>
      </c>
      <c r="T207" s="4">
        <f>ROUND(MAX($G207*INDEX(Multipliers_RAW!$B$3:$T$21,Type_DEF_Calc!$H207,Type_DEF_Calc!T$1),INDEX(Multipliers_RAW!$B$3:$T$21,Type_DEF_Calc!$H207,Type_DEF_Calc!T$1)*$G207*$K207+(1-$K207)*INDEX(Multipliers_RAW!$B$3:$T$21,Type_DEF_Calc!$J207,Type_DEF_Calc!T$1)*$I207)*($L207/INDEX(Multipliers_RAW!$B$3:$T$21,T$1,$E207)/INDEX(Multipliers_RAW!$B$3:$T$21,T$1,$F207))/Inputs!$B$12,3)</f>
        <v>21.209</v>
      </c>
      <c r="U207" s="4">
        <f>ROUND(MAX($G207*INDEX(Multipliers_RAW!$B$3:$T$21,Type_DEF_Calc!$H207,Type_DEF_Calc!U$1),INDEX(Multipliers_RAW!$B$3:$T$21,Type_DEF_Calc!$H207,Type_DEF_Calc!U$1)*$G207*$K207+(1-$K207)*INDEX(Multipliers_RAW!$B$3:$T$21,Type_DEF_Calc!$J207,Type_DEF_Calc!U$1)*$I207)*($L207/INDEX(Multipliers_RAW!$B$3:$T$21,U$1,$E207)/INDEX(Multipliers_RAW!$B$3:$T$21,U$1,$F207))/Inputs!$B$12,3)</f>
        <v>21.209</v>
      </c>
      <c r="V207" s="4">
        <f>ROUND(MAX($G207*INDEX(Multipliers_RAW!$B$3:$T$21,Type_DEF_Calc!$H207,Type_DEF_Calc!V$1),INDEX(Multipliers_RAW!$B$3:$T$21,Type_DEF_Calc!$H207,Type_DEF_Calc!V$1)*$G207*$K207+(1-$K207)*INDEX(Multipliers_RAW!$B$3:$T$21,Type_DEF_Calc!$J207,Type_DEF_Calc!V$1)*$I207)*($L207/INDEX(Multipliers_RAW!$B$3:$T$21,V$1,$E207)/INDEX(Multipliers_RAW!$B$3:$T$21,V$1,$F207))/Inputs!$B$12,3)</f>
        <v>16.966999999999999</v>
      </c>
      <c r="W207" s="4">
        <f>ROUND(MAX($G207*INDEX(Multipliers_RAW!$B$3:$T$21,Type_DEF_Calc!$H207,Type_DEF_Calc!W$1),INDEX(Multipliers_RAW!$B$3:$T$21,Type_DEF_Calc!$H207,Type_DEF_Calc!W$1)*$G207*$K207+(1-$K207)*INDEX(Multipliers_RAW!$B$3:$T$21,Type_DEF_Calc!$J207,Type_DEF_Calc!W$1)*$I207)*($L207/INDEX(Multipliers_RAW!$B$3:$T$21,W$1,$E207)/INDEX(Multipliers_RAW!$B$3:$T$21,W$1,$F207))/Inputs!$B$12,3)</f>
        <v>21.209</v>
      </c>
      <c r="X207" s="4">
        <f>ROUND(MAX($G207*INDEX(Multipliers_RAW!$B$3:$T$21,Type_DEF_Calc!$H207,Type_DEF_Calc!X$1),INDEX(Multipliers_RAW!$B$3:$T$21,Type_DEF_Calc!$H207,Type_DEF_Calc!X$1)*$G207*$K207+(1-$K207)*INDEX(Multipliers_RAW!$B$3:$T$21,Type_DEF_Calc!$J207,Type_DEF_Calc!X$1)*$I207)*($L207/INDEX(Multipliers_RAW!$B$3:$T$21,X$1,$E207)/INDEX(Multipliers_RAW!$B$3:$T$21,X$1,$F207))/Inputs!$B$12,3)</f>
        <v>21.209</v>
      </c>
      <c r="Y207" s="4">
        <f>ROUND(MAX($G207*INDEX(Multipliers_RAW!$B$3:$T$21,Type_DEF_Calc!$H207,Type_DEF_Calc!Y$1),INDEX(Multipliers_RAW!$B$3:$T$21,Type_DEF_Calc!$H207,Type_DEF_Calc!Y$1)*$G207*$K207+(1-$K207)*INDEX(Multipliers_RAW!$B$3:$T$21,Type_DEF_Calc!$J207,Type_DEF_Calc!Y$1)*$I207)*($L207/INDEX(Multipliers_RAW!$B$3:$T$21,Y$1,$E207)/INDEX(Multipliers_RAW!$B$3:$T$21,Y$1,$F207))/Inputs!$B$12,3)</f>
        <v>29.004999999999999</v>
      </c>
      <c r="Z207" s="4">
        <f>ROUND(MAX($G207*INDEX(Multipliers_RAW!$B$3:$T$21,Type_DEF_Calc!$H207,Type_DEF_Calc!Z$1),INDEX(Multipliers_RAW!$B$3:$T$21,Type_DEF_Calc!$H207,Type_DEF_Calc!Z$1)*$G207*$K207+(1-$K207)*INDEX(Multipliers_RAW!$B$3:$T$21,Type_DEF_Calc!$J207,Type_DEF_Calc!Z$1)*$I207)*($L207/INDEX(Multipliers_RAW!$B$3:$T$21,Z$1,$E207)/INDEX(Multipliers_RAW!$B$3:$T$21,Z$1,$F207))/Inputs!$B$12,3)</f>
        <v>13.574</v>
      </c>
      <c r="AA207" s="4">
        <f>ROUND(MAX($G207*INDEX(Multipliers_RAW!$B$3:$T$21,Type_DEF_Calc!$H207,Type_DEF_Calc!AA$1),INDEX(Multipliers_RAW!$B$3:$T$21,Type_DEF_Calc!$H207,Type_DEF_Calc!AA$1)*$G207*$K207+(1-$K207)*INDEX(Multipliers_RAW!$B$3:$T$21,Type_DEF_Calc!$J207,Type_DEF_Calc!AA$1)*$I207)*($L207/INDEX(Multipliers_RAW!$B$3:$T$21,AA$1,$E207)/INDEX(Multipliers_RAW!$B$3:$T$21,AA$1,$F207))/Inputs!$B$12,3)</f>
        <v>18.562999999999999</v>
      </c>
      <c r="AB207" s="4">
        <f>ROUND(MAX($G207*INDEX(Multipliers_RAW!$B$3:$T$21,Type_DEF_Calc!$H207,Type_DEF_Calc!AB$1),INDEX(Multipliers_RAW!$B$3:$T$21,Type_DEF_Calc!$H207,Type_DEF_Calc!AB$1)*$G207*$K207+(1-$K207)*INDEX(Multipliers_RAW!$B$3:$T$21,Type_DEF_Calc!$J207,Type_DEF_Calc!AB$1)*$I207)*($L207/INDEX(Multipliers_RAW!$B$3:$T$21,AB$1,$E207)/INDEX(Multipliers_RAW!$B$3:$T$21,AB$1,$F207))/Inputs!$B$12,3)</f>
        <v>19.613</v>
      </c>
      <c r="AC207" s="4">
        <f>ROUND(MAX($G207*INDEX(Multipliers_RAW!$B$3:$T$21,Type_DEF_Calc!$H207,Type_DEF_Calc!AC$1),INDEX(Multipliers_RAW!$B$3:$T$21,Type_DEF_Calc!$H207,Type_DEF_Calc!AC$1)*$G207*$K207+(1-$K207)*INDEX(Multipliers_RAW!$B$3:$T$21,Type_DEF_Calc!$J207,Type_DEF_Calc!AC$1)*$I207)*($L207/INDEX(Multipliers_RAW!$B$3:$T$21,AC$1,$E207)/INDEX(Multipliers_RAW!$B$3:$T$21,AC$1,$F207))/Inputs!$B$12,3)</f>
        <v>21.209</v>
      </c>
      <c r="AD207" s="4">
        <f>ROUND(MAX($G207*INDEX(Multipliers_RAW!$B$3:$T$21,Type_DEF_Calc!$H207,Type_DEF_Calc!AD$1),INDEX(Multipliers_RAW!$B$3:$T$21,Type_DEF_Calc!$H207,Type_DEF_Calc!AD$1)*$G207*$K207+(1-$K207)*INDEX(Multipliers_RAW!$B$3:$T$21,Type_DEF_Calc!$J207,Type_DEF_Calc!AD$1)*$I207)*($L207/INDEX(Multipliers_RAW!$B$3:$T$21,AD$1,$E207)/INDEX(Multipliers_RAW!$B$3:$T$21,AD$1,$F207))/Inputs!$B$12,3)</f>
        <v>25.698</v>
      </c>
      <c r="AE207" s="4">
        <f>ROUND(MAX($G207*INDEX(Multipliers_RAW!$B$3:$T$21,Type_DEF_Calc!$H207,Type_DEF_Calc!AE$1),INDEX(Multipliers_RAW!$B$3:$T$21,Type_DEF_Calc!$H207,Type_DEF_Calc!AE$1)*$G207*$K207+(1-$K207)*INDEX(Multipliers_RAW!$B$3:$T$21,Type_DEF_Calc!$J207,Type_DEF_Calc!AE$1)*$I207)*($L207/INDEX(Multipliers_RAW!$B$3:$T$21,AE$1,$E207)/INDEX(Multipliers_RAW!$B$3:$T$21,AE$1,$F207))/Inputs!$B$12,3)</f>
        <v>26.510999999999999</v>
      </c>
      <c r="AF207" s="4">
        <f>ROUND(MAX($G207*INDEX(Multipliers_RAW!$B$3:$T$21,Type_DEF_Calc!$H207,Type_DEF_Calc!AF$1),INDEX(Multipliers_RAW!$B$3:$T$21,Type_DEF_Calc!$H207,Type_DEF_Calc!AF$1)*$G207*$K207+(1-$K207)*INDEX(Multipliers_RAW!$B$3:$T$21,Type_DEF_Calc!$J207,Type_DEF_Calc!AF$1)*$I207)*($L207/INDEX(Multipliers_RAW!$B$3:$T$21,AF$1,$E207)/INDEX(Multipliers_RAW!$B$3:$T$21,AF$1,$F207))/Inputs!$B$12,3)</f>
        <v>21.209</v>
      </c>
      <c r="AG207" s="4">
        <f t="shared" si="89"/>
        <v>22.033888888888889</v>
      </c>
      <c r="AH207" s="4">
        <f>SUMPRODUCT(N207:AF207,Type_Calc!$AJ$1:$BB$1)/19</f>
        <v>21.492373112959889</v>
      </c>
      <c r="AJ207" s="63" t="str">
        <f t="shared" si="69"/>
        <v/>
      </c>
      <c r="AK207" s="63" t="str">
        <f t="shared" si="70"/>
        <v/>
      </c>
      <c r="AL207" s="63" t="str">
        <f t="shared" si="71"/>
        <v/>
      </c>
      <c r="AM207" s="63" t="str">
        <f t="shared" si="72"/>
        <v/>
      </c>
      <c r="AN207" s="63" t="str">
        <f t="shared" si="73"/>
        <v/>
      </c>
      <c r="AO207" s="63" t="str">
        <f t="shared" si="74"/>
        <v/>
      </c>
      <c r="AP207" s="63" t="str">
        <f t="shared" si="75"/>
        <v/>
      </c>
      <c r="AQ207" s="63" t="str">
        <f t="shared" si="76"/>
        <v/>
      </c>
      <c r="AR207" s="63" t="str">
        <f t="shared" si="77"/>
        <v/>
      </c>
      <c r="AS207" s="63" t="str">
        <f t="shared" si="78"/>
        <v/>
      </c>
      <c r="AT207" s="63" t="str">
        <f t="shared" si="79"/>
        <v/>
      </c>
      <c r="AU207" s="63" t="str">
        <f t="shared" si="80"/>
        <v/>
      </c>
      <c r="AV207" s="63" t="str">
        <f t="shared" si="81"/>
        <v/>
      </c>
      <c r="AW207" s="63" t="str">
        <f t="shared" si="82"/>
        <v/>
      </c>
      <c r="AX207" s="63" t="str">
        <f t="shared" si="83"/>
        <v/>
      </c>
      <c r="AY207" s="63" t="str">
        <f t="shared" si="84"/>
        <v/>
      </c>
      <c r="AZ207" s="63" t="str">
        <f t="shared" si="85"/>
        <v/>
      </c>
      <c r="BA207" s="63" t="str">
        <f t="shared" si="86"/>
        <v/>
      </c>
      <c r="BB207" s="63" t="str">
        <f t="shared" si="87"/>
        <v/>
      </c>
      <c r="BD207" s="64">
        <f>_xlfn.RANK.EQ(N207,N$4:N$855)+COUNTIF(N$4:N207,N207)-1</f>
        <v>769</v>
      </c>
      <c r="BE207" s="64">
        <f>_xlfn.RANK.EQ(O207,O$4:O$855)+COUNTIF(O$4:O207,O207)-1</f>
        <v>747</v>
      </c>
      <c r="BF207" s="64">
        <f>_xlfn.RANK.EQ(P207,P$4:P$855)+COUNTIF(P$4:P207,P207)-1</f>
        <v>807</v>
      </c>
      <c r="BG207" s="64">
        <f>_xlfn.RANK.EQ(Q207,Q$4:Q$855)+COUNTIF(Q$4:Q207,Q207)-1</f>
        <v>745</v>
      </c>
      <c r="BH207" s="64">
        <f>_xlfn.RANK.EQ(R207,R$4:R$855)+COUNTIF(R$4:R207,R207)-1</f>
        <v>664</v>
      </c>
      <c r="BI207" s="64">
        <f>_xlfn.RANK.EQ(S207,S$4:S$855)+COUNTIF(S$4:S207,S207)-1</f>
        <v>693</v>
      </c>
      <c r="BJ207" s="64">
        <f>_xlfn.RANK.EQ(T207,T$4:T$855)+COUNTIF(T$4:T207,T207)-1</f>
        <v>756</v>
      </c>
      <c r="BK207" s="64">
        <f>_xlfn.RANK.EQ(U207,U$4:U$855)+COUNTIF(U$4:U207,U207)-1</f>
        <v>765</v>
      </c>
      <c r="BL207" s="64">
        <f>_xlfn.RANK.EQ(V207,V$4:V$855)+COUNTIF(V$4:V207,V207)-1</f>
        <v>782</v>
      </c>
      <c r="BM207" s="64">
        <f>_xlfn.RANK.EQ(W207,W$4:W$855)+COUNTIF(W$4:W207,W207)-1</f>
        <v>756</v>
      </c>
      <c r="BN207" s="64">
        <f>_xlfn.RANK.EQ(X207,X$4:X$855)+COUNTIF(X$4:X207,X207)-1</f>
        <v>756</v>
      </c>
      <c r="BO207" s="64">
        <f>_xlfn.RANK.EQ(Y207,Y$4:Y$855)+COUNTIF(Y$4:Y207,Y207)-1</f>
        <v>690</v>
      </c>
      <c r="BP207" s="64">
        <f>_xlfn.RANK.EQ(Z207,Z$4:Z$855)+COUNTIF(Z$4:Z207,Z207)-1</f>
        <v>805</v>
      </c>
      <c r="BQ207" s="64">
        <f>_xlfn.RANK.EQ(AA207,AA$4:AA$855)+COUNTIF(AA$4:AA207,AA207)-1</f>
        <v>790</v>
      </c>
      <c r="BR207" s="64">
        <f>_xlfn.RANK.EQ(AB207,AB$4:AB$855)+COUNTIF(AB$4:AB207,AB207)-1</f>
        <v>768</v>
      </c>
      <c r="BS207" s="64">
        <f>_xlfn.RANK.EQ(AC207,AC$4:AC$855)+COUNTIF(AC$4:AC207,AC207)-1</f>
        <v>765</v>
      </c>
      <c r="BT207" s="64">
        <f>_xlfn.RANK.EQ(AD207,AD$4:AD$855)+COUNTIF(AD$4:AD207,AD207)-1</f>
        <v>705</v>
      </c>
      <c r="BU207" s="64">
        <f>_xlfn.RANK.EQ(AE207,AE$4:AE$855)+COUNTIF(AE$4:AE207,AE207)-1</f>
        <v>716</v>
      </c>
      <c r="BV207" s="64">
        <f>_xlfn.RANK.EQ(AF207,AF$4:AF$855)+COUNTIF(AF$4:AF207,AF207)-1</f>
        <v>768</v>
      </c>
      <c r="BW207" s="64">
        <f>_xlfn.RANK.EQ(AH207,AH$4:AH$855)+COUNTIF(AH$4:AH207,AH207)-1</f>
        <v>771</v>
      </c>
      <c r="BX207" s="64">
        <f t="shared" si="90"/>
        <v>664</v>
      </c>
      <c r="BY207" s="64">
        <f t="shared" si="88"/>
        <v>664</v>
      </c>
      <c r="CA207" s="64" t="str">
        <f>IFERROR(_xlfn.RANK.EQ(AJ207,AJ$4:AJ$855)+COUNTIF(AJ$4:AJ207,AJ207)-1,"")</f>
        <v/>
      </c>
      <c r="CB207" s="64" t="str">
        <f>IFERROR(_xlfn.RANK.EQ(AK207,AK$4:AK$855)+COUNTIF(AK$4:AK207,AK207)-1,"")</f>
        <v/>
      </c>
      <c r="CC207" s="64" t="str">
        <f>IFERROR(_xlfn.RANK.EQ(AL207,AL$4:AL$855)+COUNTIF(AL$4:AL207,AL207)-1,"")</f>
        <v/>
      </c>
      <c r="CD207" s="64" t="str">
        <f>IFERROR(_xlfn.RANK.EQ(AM207,AM$4:AM$855)+COUNTIF(AM$4:AM207,AM207)-1,"")</f>
        <v/>
      </c>
      <c r="CE207" s="64" t="str">
        <f>IFERROR(_xlfn.RANK.EQ(AN207,AN$4:AN$855)+COUNTIF(AN$4:AN207,AN207)-1,"")</f>
        <v/>
      </c>
      <c r="CF207" s="64" t="str">
        <f>IFERROR(_xlfn.RANK.EQ(AO207,AO$4:AO$855)+COUNTIF(AO$4:AO207,AO207)-1,"")</f>
        <v/>
      </c>
      <c r="CG207" s="64" t="str">
        <f>IFERROR(_xlfn.RANK.EQ(AP207,AP$4:AP$855)+COUNTIF(AP$4:AP207,AP207)-1,"")</f>
        <v/>
      </c>
      <c r="CH207" s="64" t="str">
        <f>IFERROR(_xlfn.RANK.EQ(AQ207,AQ$4:AQ$855)+COUNTIF(AQ$4:AQ207,AQ207)-1,"")</f>
        <v/>
      </c>
      <c r="CI207" s="64" t="str">
        <f>IFERROR(_xlfn.RANK.EQ(AR207,AR$4:AR$855)+COUNTIF(AR$4:AR207,AR207)-1,"")</f>
        <v/>
      </c>
      <c r="CJ207" s="64" t="str">
        <f>IFERROR(_xlfn.RANK.EQ(AS207,AS$4:AS$855)+COUNTIF(AS$4:AS207,AS207)-1,"")</f>
        <v/>
      </c>
      <c r="CK207" s="64" t="str">
        <f>IFERROR(_xlfn.RANK.EQ(AT207,AT$4:AT$855)+COUNTIF(AT$4:AT207,AT207)-1,"")</f>
        <v/>
      </c>
      <c r="CL207" s="64" t="str">
        <f>IFERROR(_xlfn.RANK.EQ(AU207,AU$4:AU$855)+COUNTIF(AU$4:AU207,AU207)-1,"")</f>
        <v/>
      </c>
      <c r="CM207" s="64" t="str">
        <f>IFERROR(_xlfn.RANK.EQ(AV207,AV$4:AV$855)+COUNTIF(AV$4:AV207,AV207)-1,"")</f>
        <v/>
      </c>
      <c r="CN207" s="64" t="str">
        <f>IFERROR(_xlfn.RANK.EQ(AW207,AW$4:AW$855)+COUNTIF(AW$4:AW207,AW207)-1,"")</f>
        <v/>
      </c>
      <c r="CO207" s="64" t="str">
        <f>IFERROR(_xlfn.RANK.EQ(AX207,AX$4:AX$855)+COUNTIF(AX$4:AX207,AX207)-1,"")</f>
        <v/>
      </c>
      <c r="CP207" s="64" t="str">
        <f>IFERROR(_xlfn.RANK.EQ(AY207,AY$4:AY$855)+COUNTIF(AY$4:AY207,AY207)-1,"")</f>
        <v/>
      </c>
      <c r="CQ207" s="64" t="str">
        <f>IFERROR(_xlfn.RANK.EQ(AZ207,AZ$4:AZ$855)+COUNTIF(AZ$4:AZ207,AZ207)-1,"")</f>
        <v/>
      </c>
      <c r="CR207" s="64" t="str">
        <f>IFERROR(_xlfn.RANK.EQ(BA207,BA$4:BA$855)+COUNTIF(BA$4:BA207,BA207)-1,"")</f>
        <v/>
      </c>
      <c r="CS207" s="64" t="str">
        <f>IFERROR(_xlfn.RANK.EQ(BB207,BB$4:BB$855)+COUNTIF(BB$4:BB207,BB207)-1,"")</f>
        <v/>
      </c>
      <c r="CU207" s="64">
        <f>19-SUMPRODUCT(--($CA207:$CS207&gt;Type_DEF_Results!$Z$2))+(19-SUMPRODUCT(--($CA207:$CS207&gt;Type_DEF_Results!$Z$2-2)))+(19-SUMPRODUCT(--($CA207:$CS207&gt;1)))</f>
        <v>0</v>
      </c>
      <c r="CV207" s="64" t="str">
        <f>IF(CU207&gt;0,_xlfn.RANK.EQ(CU207,CU$4:CU$855)+COUNTIF(CU$4:CU207,CU207)-1,"")</f>
        <v/>
      </c>
    </row>
    <row r="208" spans="1:100" x14ac:dyDescent="0.25">
      <c r="A208" s="63">
        <f>Move_Sets!A207</f>
        <v>205</v>
      </c>
      <c r="B208" s="63" t="str">
        <f>Move_Sets!B207</f>
        <v>Vulpix</v>
      </c>
      <c r="C208" s="63" t="str">
        <f>Move_Sets!C207</f>
        <v>Ember</v>
      </c>
      <c r="D208" s="63" t="str">
        <f>Move_Sets!D207</f>
        <v>Flamethrower</v>
      </c>
      <c r="E208" s="63">
        <f>Move_Sets!E207</f>
        <v>2</v>
      </c>
      <c r="F208" s="63">
        <f>Move_Sets!F207</f>
        <v>19</v>
      </c>
      <c r="G208" s="65">
        <f>DPS_Calcs!J206/(Move_Sets!P207+Inputs!$B$24)</f>
        <v>1.3763926481943454</v>
      </c>
      <c r="H208" s="63">
        <f>Move_Sets!N207</f>
        <v>2</v>
      </c>
      <c r="I208" s="65">
        <f>DPS_Calcs!K206/(Move_Sets!U207)</f>
        <v>6.9268338276005013</v>
      </c>
      <c r="J208" s="63">
        <f>Move_Sets!S207</f>
        <v>2</v>
      </c>
      <c r="K208" s="33">
        <f>(DPS_Calcs!AH206-I208)/(G208-I208)</f>
        <v>0.62678220674892615</v>
      </c>
      <c r="L208" s="63">
        <f>DPS_Calcs!Q206</f>
        <v>37.29643450092248</v>
      </c>
      <c r="N208" s="4">
        <f>ROUND(MAX($G208*INDEX(Multipliers_RAW!$B$3:$T$21,Type_DEF_Calc!$H208,Type_DEF_Calc!N$1),INDEX(Multipliers_RAW!$B$3:$T$21,Type_DEF_Calc!$H208,Type_DEF_Calc!N$1)*$G208*$K208+(1-$K208)*INDEX(Multipliers_RAW!$B$3:$T$21,Type_DEF_Calc!$J208,Type_DEF_Calc!N$1)*$I208)*($L208/INDEX(Multipliers_RAW!$B$3:$T$21,N$1,$E208)/INDEX(Multipliers_RAW!$B$3:$T$21,N$1,$F208))/Inputs!$B$12,3)</f>
        <v>25.821999999999999</v>
      </c>
      <c r="O208" s="4">
        <f>ROUND(MAX($G208*INDEX(Multipliers_RAW!$B$3:$T$21,Type_DEF_Calc!$H208,Type_DEF_Calc!O$1),INDEX(Multipliers_RAW!$B$3:$T$21,Type_DEF_Calc!$H208,Type_DEF_Calc!O$1)*$G208*$K208+(1-$K208)*INDEX(Multipliers_RAW!$B$3:$T$21,Type_DEF_Calc!$J208,Type_DEF_Calc!O$1)*$I208)*($L208/INDEX(Multipliers_RAW!$B$3:$T$21,O$1,$E208)/INDEX(Multipliers_RAW!$B$3:$T$21,O$1,$F208))/Inputs!$B$12,3)</f>
        <v>25.821999999999999</v>
      </c>
      <c r="P208" s="4">
        <f>ROUND(MAX($G208*INDEX(Multipliers_RAW!$B$3:$T$21,Type_DEF_Calc!$H208,Type_DEF_Calc!P$1),INDEX(Multipliers_RAW!$B$3:$T$21,Type_DEF_Calc!$H208,Type_DEF_Calc!P$1)*$G208*$K208+(1-$K208)*INDEX(Multipliers_RAW!$B$3:$T$21,Type_DEF_Calc!$J208,Type_DEF_Calc!P$1)*$I208)*($L208/INDEX(Multipliers_RAW!$B$3:$T$21,P$1,$E208)/INDEX(Multipliers_RAW!$B$3:$T$21,P$1,$F208))/Inputs!$B$12,3)</f>
        <v>16.526</v>
      </c>
      <c r="Q208" s="4">
        <f>ROUND(MAX($G208*INDEX(Multipliers_RAW!$B$3:$T$21,Type_DEF_Calc!$H208,Type_DEF_Calc!Q$1),INDEX(Multipliers_RAW!$B$3:$T$21,Type_DEF_Calc!$H208,Type_DEF_Calc!Q$1)*$G208*$K208+(1-$K208)*INDEX(Multipliers_RAW!$B$3:$T$21,Type_DEF_Calc!$J208,Type_DEF_Calc!Q$1)*$I208)*($L208/INDEX(Multipliers_RAW!$B$3:$T$21,Q$1,$E208)/INDEX(Multipliers_RAW!$B$3:$T$21,Q$1,$F208))/Inputs!$B$12,3)</f>
        <v>25.821999999999999</v>
      </c>
      <c r="R208" s="4">
        <f>ROUND(MAX($G208*INDEX(Multipliers_RAW!$B$3:$T$21,Type_DEF_Calc!$H208,Type_DEF_Calc!R$1),INDEX(Multipliers_RAW!$B$3:$T$21,Type_DEF_Calc!$H208,Type_DEF_Calc!R$1)*$G208*$K208+(1-$K208)*INDEX(Multipliers_RAW!$B$3:$T$21,Type_DEF_Calc!$J208,Type_DEF_Calc!R$1)*$I208)*($L208/INDEX(Multipliers_RAW!$B$3:$T$21,R$1,$E208)/INDEX(Multipliers_RAW!$B$3:$T$21,R$1,$F208))/Inputs!$B$12,3)</f>
        <v>40.347000000000001</v>
      </c>
      <c r="S208" s="4">
        <f>ROUND(MAX($G208*INDEX(Multipliers_RAW!$B$3:$T$21,Type_DEF_Calc!$H208,Type_DEF_Calc!S$1),INDEX(Multipliers_RAW!$B$3:$T$21,Type_DEF_Calc!$H208,Type_DEF_Calc!S$1)*$G208*$K208+(1-$K208)*INDEX(Multipliers_RAW!$B$3:$T$21,Type_DEF_Calc!$J208,Type_DEF_Calc!S$1)*$I208)*($L208/INDEX(Multipliers_RAW!$B$3:$T$21,S$1,$E208)/INDEX(Multipliers_RAW!$B$3:$T$21,S$1,$F208))/Inputs!$B$12,3)</f>
        <v>40.347000000000001</v>
      </c>
      <c r="T208" s="4">
        <f>ROUND(MAX($G208*INDEX(Multipliers_RAW!$B$3:$T$21,Type_DEF_Calc!$H208,Type_DEF_Calc!T$1),INDEX(Multipliers_RAW!$B$3:$T$21,Type_DEF_Calc!$H208,Type_DEF_Calc!T$1)*$G208*$K208+(1-$K208)*INDEX(Multipliers_RAW!$B$3:$T$21,Type_DEF_Calc!$J208,Type_DEF_Calc!T$1)*$I208)*($L208/INDEX(Multipliers_RAW!$B$3:$T$21,T$1,$E208)/INDEX(Multipliers_RAW!$B$3:$T$21,T$1,$F208))/Inputs!$B$12,3)</f>
        <v>25.821999999999999</v>
      </c>
      <c r="U208" s="4">
        <f>ROUND(MAX($G208*INDEX(Multipliers_RAW!$B$3:$T$21,Type_DEF_Calc!$H208,Type_DEF_Calc!U$1),INDEX(Multipliers_RAW!$B$3:$T$21,Type_DEF_Calc!$H208,Type_DEF_Calc!U$1)*$G208*$K208+(1-$K208)*INDEX(Multipliers_RAW!$B$3:$T$21,Type_DEF_Calc!$J208,Type_DEF_Calc!U$1)*$I208)*($L208/INDEX(Multipliers_RAW!$B$3:$T$21,U$1,$E208)/INDEX(Multipliers_RAW!$B$3:$T$21,U$1,$F208))/Inputs!$B$12,3)</f>
        <v>25.821999999999999</v>
      </c>
      <c r="V208" s="4">
        <f>ROUND(MAX($G208*INDEX(Multipliers_RAW!$B$3:$T$21,Type_DEF_Calc!$H208,Type_DEF_Calc!V$1),INDEX(Multipliers_RAW!$B$3:$T$21,Type_DEF_Calc!$H208,Type_DEF_Calc!V$1)*$G208*$K208+(1-$K208)*INDEX(Multipliers_RAW!$B$3:$T$21,Type_DEF_Calc!$J208,Type_DEF_Calc!V$1)*$I208)*($L208/INDEX(Multipliers_RAW!$B$3:$T$21,V$1,$E208)/INDEX(Multipliers_RAW!$B$3:$T$21,V$1,$F208))/Inputs!$B$12,3)</f>
        <v>20.658000000000001</v>
      </c>
      <c r="W208" s="4">
        <f>ROUND(MAX($G208*INDEX(Multipliers_RAW!$B$3:$T$21,Type_DEF_Calc!$H208,Type_DEF_Calc!W$1),INDEX(Multipliers_RAW!$B$3:$T$21,Type_DEF_Calc!$H208,Type_DEF_Calc!W$1)*$G208*$K208+(1-$K208)*INDEX(Multipliers_RAW!$B$3:$T$21,Type_DEF_Calc!$J208,Type_DEF_Calc!W$1)*$I208)*($L208/INDEX(Multipliers_RAW!$B$3:$T$21,W$1,$E208)/INDEX(Multipliers_RAW!$B$3:$T$21,W$1,$F208))/Inputs!$B$12,3)</f>
        <v>25.821999999999999</v>
      </c>
      <c r="X208" s="4">
        <f>ROUND(MAX($G208*INDEX(Multipliers_RAW!$B$3:$T$21,Type_DEF_Calc!$H208,Type_DEF_Calc!X$1),INDEX(Multipliers_RAW!$B$3:$T$21,Type_DEF_Calc!$H208,Type_DEF_Calc!X$1)*$G208*$K208+(1-$K208)*INDEX(Multipliers_RAW!$B$3:$T$21,Type_DEF_Calc!$J208,Type_DEF_Calc!X$1)*$I208)*($L208/INDEX(Multipliers_RAW!$B$3:$T$21,X$1,$E208)/INDEX(Multipliers_RAW!$B$3:$T$21,X$1,$F208))/Inputs!$B$12,3)</f>
        <v>25.821999999999999</v>
      </c>
      <c r="Y208" s="4">
        <f>ROUND(MAX($G208*INDEX(Multipliers_RAW!$B$3:$T$21,Type_DEF_Calc!$H208,Type_DEF_Calc!Y$1),INDEX(Multipliers_RAW!$B$3:$T$21,Type_DEF_Calc!$H208,Type_DEF_Calc!Y$1)*$G208*$K208+(1-$K208)*INDEX(Multipliers_RAW!$B$3:$T$21,Type_DEF_Calc!$J208,Type_DEF_Calc!Y$1)*$I208)*($L208/INDEX(Multipliers_RAW!$B$3:$T$21,Y$1,$E208)/INDEX(Multipliers_RAW!$B$3:$T$21,Y$1,$F208))/Inputs!$B$12,3)</f>
        <v>40.347000000000001</v>
      </c>
      <c r="Z208" s="4">
        <f>ROUND(MAX($G208*INDEX(Multipliers_RAW!$B$3:$T$21,Type_DEF_Calc!$H208,Type_DEF_Calc!Z$1),INDEX(Multipliers_RAW!$B$3:$T$21,Type_DEF_Calc!$H208,Type_DEF_Calc!Z$1)*$G208*$K208+(1-$K208)*INDEX(Multipliers_RAW!$B$3:$T$21,Type_DEF_Calc!$J208,Type_DEF_Calc!Z$1)*$I208)*($L208/INDEX(Multipliers_RAW!$B$3:$T$21,Z$1,$E208)/INDEX(Multipliers_RAW!$B$3:$T$21,Z$1,$F208))/Inputs!$B$12,3)</f>
        <v>16.526</v>
      </c>
      <c r="AA208" s="4">
        <f>ROUND(MAX($G208*INDEX(Multipliers_RAW!$B$3:$T$21,Type_DEF_Calc!$H208,Type_DEF_Calc!AA$1),INDEX(Multipliers_RAW!$B$3:$T$21,Type_DEF_Calc!$H208,Type_DEF_Calc!AA$1)*$G208*$K208+(1-$K208)*INDEX(Multipliers_RAW!$B$3:$T$21,Type_DEF_Calc!$J208,Type_DEF_Calc!AA$1)*$I208)*($L208/INDEX(Multipliers_RAW!$B$3:$T$21,AA$1,$E208)/INDEX(Multipliers_RAW!$B$3:$T$21,AA$1,$F208))/Inputs!$B$12,3)</f>
        <v>25.821999999999999</v>
      </c>
      <c r="AB208" s="4">
        <f>ROUND(MAX($G208*INDEX(Multipliers_RAW!$B$3:$T$21,Type_DEF_Calc!$H208,Type_DEF_Calc!AB$1),INDEX(Multipliers_RAW!$B$3:$T$21,Type_DEF_Calc!$H208,Type_DEF_Calc!AB$1)*$G208*$K208+(1-$K208)*INDEX(Multipliers_RAW!$B$3:$T$21,Type_DEF_Calc!$J208,Type_DEF_Calc!AB$1)*$I208)*($L208/INDEX(Multipliers_RAW!$B$3:$T$21,AB$1,$E208)/INDEX(Multipliers_RAW!$B$3:$T$21,AB$1,$F208))/Inputs!$B$12,3)</f>
        <v>20.658000000000001</v>
      </c>
      <c r="AC208" s="4">
        <f>ROUND(MAX($G208*INDEX(Multipliers_RAW!$B$3:$T$21,Type_DEF_Calc!$H208,Type_DEF_Calc!AC$1),INDEX(Multipliers_RAW!$B$3:$T$21,Type_DEF_Calc!$H208,Type_DEF_Calc!AC$1)*$G208*$K208+(1-$K208)*INDEX(Multipliers_RAW!$B$3:$T$21,Type_DEF_Calc!$J208,Type_DEF_Calc!AC$1)*$I208)*($L208/INDEX(Multipliers_RAW!$B$3:$T$21,AC$1,$E208)/INDEX(Multipliers_RAW!$B$3:$T$21,AC$1,$F208))/Inputs!$B$12,3)</f>
        <v>25.821999999999999</v>
      </c>
      <c r="AD208" s="4">
        <f>ROUND(MAX($G208*INDEX(Multipliers_RAW!$B$3:$T$21,Type_DEF_Calc!$H208,Type_DEF_Calc!AD$1),INDEX(Multipliers_RAW!$B$3:$T$21,Type_DEF_Calc!$H208,Type_DEF_Calc!AD$1)*$G208*$K208+(1-$K208)*INDEX(Multipliers_RAW!$B$3:$T$21,Type_DEF_Calc!$J208,Type_DEF_Calc!AD$1)*$I208)*($L208/INDEX(Multipliers_RAW!$B$3:$T$21,AD$1,$E208)/INDEX(Multipliers_RAW!$B$3:$T$21,AD$1,$F208))/Inputs!$B$12,3)</f>
        <v>40.347000000000001</v>
      </c>
      <c r="AE208" s="4">
        <f>ROUND(MAX($G208*INDEX(Multipliers_RAW!$B$3:$T$21,Type_DEF_Calc!$H208,Type_DEF_Calc!AE$1),INDEX(Multipliers_RAW!$B$3:$T$21,Type_DEF_Calc!$H208,Type_DEF_Calc!AE$1)*$G208*$K208+(1-$K208)*INDEX(Multipliers_RAW!$B$3:$T$21,Type_DEF_Calc!$J208,Type_DEF_Calc!AE$1)*$I208)*($L208/INDEX(Multipliers_RAW!$B$3:$T$21,AE$1,$E208)/INDEX(Multipliers_RAW!$B$3:$T$21,AE$1,$F208))/Inputs!$B$12,3)</f>
        <v>32.277999999999999</v>
      </c>
      <c r="AF208" s="4">
        <f>ROUND(MAX($G208*INDEX(Multipliers_RAW!$B$3:$T$21,Type_DEF_Calc!$H208,Type_DEF_Calc!AF$1),INDEX(Multipliers_RAW!$B$3:$T$21,Type_DEF_Calc!$H208,Type_DEF_Calc!AF$1)*$G208*$K208+(1-$K208)*INDEX(Multipliers_RAW!$B$3:$T$21,Type_DEF_Calc!$J208,Type_DEF_Calc!AF$1)*$I208)*($L208/INDEX(Multipliers_RAW!$B$3:$T$21,AF$1,$E208)/INDEX(Multipliers_RAW!$B$3:$T$21,AF$1,$F208))/Inputs!$B$12,3)</f>
        <v>25.821999999999999</v>
      </c>
      <c r="AG208" s="4">
        <f t="shared" si="89"/>
        <v>27.801777777777779</v>
      </c>
      <c r="AH208" s="4">
        <f>SUMPRODUCT(N208:AF208,Type_Calc!$AJ$1:$BB$1)/19</f>
        <v>26.274496994407443</v>
      </c>
      <c r="AJ208" s="63">
        <f t="shared" si="69"/>
        <v>25.821999999999999</v>
      </c>
      <c r="AK208" s="63">
        <f t="shared" si="70"/>
        <v>25.821999999999999</v>
      </c>
      <c r="AL208" s="63">
        <f t="shared" si="71"/>
        <v>16.526</v>
      </c>
      <c r="AM208" s="63">
        <f t="shared" si="72"/>
        <v>25.821999999999999</v>
      </c>
      <c r="AN208" s="63">
        <f t="shared" si="73"/>
        <v>40.347000000000001</v>
      </c>
      <c r="AO208" s="63">
        <f t="shared" si="74"/>
        <v>40.347000000000001</v>
      </c>
      <c r="AP208" s="63">
        <f t="shared" si="75"/>
        <v>25.821999999999999</v>
      </c>
      <c r="AQ208" s="63">
        <f t="shared" si="76"/>
        <v>25.821999999999999</v>
      </c>
      <c r="AR208" s="63">
        <f t="shared" si="77"/>
        <v>20.658000000000001</v>
      </c>
      <c r="AS208" s="63">
        <f t="shared" si="78"/>
        <v>25.821999999999999</v>
      </c>
      <c r="AT208" s="63">
        <f t="shared" si="79"/>
        <v>25.821999999999999</v>
      </c>
      <c r="AU208" s="63">
        <f t="shared" si="80"/>
        <v>40.347000000000001</v>
      </c>
      <c r="AV208" s="63">
        <f t="shared" si="81"/>
        <v>16.526</v>
      </c>
      <c r="AW208" s="63">
        <f t="shared" si="82"/>
        <v>25.821999999999999</v>
      </c>
      <c r="AX208" s="63">
        <f t="shared" si="83"/>
        <v>20.658000000000001</v>
      </c>
      <c r="AY208" s="63">
        <f t="shared" si="84"/>
        <v>25.821999999999999</v>
      </c>
      <c r="AZ208" s="63">
        <f t="shared" si="85"/>
        <v>40.347000000000001</v>
      </c>
      <c r="BA208" s="63">
        <f t="shared" si="86"/>
        <v>32.277999999999999</v>
      </c>
      <c r="BB208" s="63">
        <f t="shared" si="87"/>
        <v>25.821999999999999</v>
      </c>
      <c r="BD208" s="64">
        <f>_xlfn.RANK.EQ(N208,N$4:N$855)+COUNTIF(N$4:N208,N208)-1</f>
        <v>729</v>
      </c>
      <c r="BE208" s="64">
        <f>_xlfn.RANK.EQ(O208,O$4:O$855)+COUNTIF(O$4:O208,O208)-1</f>
        <v>733</v>
      </c>
      <c r="BF208" s="64">
        <f>_xlfn.RANK.EQ(P208,P$4:P$855)+COUNTIF(P$4:P208,P208)-1</f>
        <v>797</v>
      </c>
      <c r="BG208" s="64">
        <f>_xlfn.RANK.EQ(Q208,Q$4:Q$855)+COUNTIF(Q$4:Q208,Q208)-1</f>
        <v>695</v>
      </c>
      <c r="BH208" s="64">
        <f>_xlfn.RANK.EQ(R208,R$4:R$855)+COUNTIF(R$4:R208,R208)-1</f>
        <v>591</v>
      </c>
      <c r="BI208" s="64">
        <f>_xlfn.RANK.EQ(S208,S$4:S$855)+COUNTIF(S$4:S208,S208)-1</f>
        <v>576</v>
      </c>
      <c r="BJ208" s="64">
        <f>_xlfn.RANK.EQ(T208,T$4:T$855)+COUNTIF(T$4:T208,T208)-1</f>
        <v>710</v>
      </c>
      <c r="BK208" s="64">
        <f>_xlfn.RANK.EQ(U208,U$4:U$855)+COUNTIF(U$4:U208,U208)-1</f>
        <v>713</v>
      </c>
      <c r="BL208" s="64">
        <f>_xlfn.RANK.EQ(V208,V$4:V$855)+COUNTIF(V$4:V208,V208)-1</f>
        <v>737</v>
      </c>
      <c r="BM208" s="64">
        <f>_xlfn.RANK.EQ(W208,W$4:W$855)+COUNTIF(W$4:W208,W208)-1</f>
        <v>713</v>
      </c>
      <c r="BN208" s="64">
        <f>_xlfn.RANK.EQ(X208,X$4:X$855)+COUNTIF(X$4:X208,X208)-1</f>
        <v>694</v>
      </c>
      <c r="BO208" s="64">
        <f>_xlfn.RANK.EQ(Y208,Y$4:Y$855)+COUNTIF(Y$4:Y208,Y208)-1</f>
        <v>589</v>
      </c>
      <c r="BP208" s="64">
        <f>_xlfn.RANK.EQ(Z208,Z$4:Z$855)+COUNTIF(Z$4:Z208,Z208)-1</f>
        <v>777</v>
      </c>
      <c r="BQ208" s="64">
        <f>_xlfn.RANK.EQ(AA208,AA$4:AA$855)+COUNTIF(AA$4:AA208,AA208)-1</f>
        <v>699</v>
      </c>
      <c r="BR208" s="64">
        <f>_xlfn.RANK.EQ(AB208,AB$4:AB$855)+COUNTIF(AB$4:AB208,AB208)-1</f>
        <v>758</v>
      </c>
      <c r="BS208" s="64">
        <f>_xlfn.RANK.EQ(AC208,AC$4:AC$855)+COUNTIF(AC$4:AC208,AC208)-1</f>
        <v>711</v>
      </c>
      <c r="BT208" s="64">
        <f>_xlfn.RANK.EQ(AD208,AD$4:AD$855)+COUNTIF(AD$4:AD208,AD208)-1</f>
        <v>550</v>
      </c>
      <c r="BU208" s="64">
        <f>_xlfn.RANK.EQ(AE208,AE$4:AE$855)+COUNTIF(AE$4:AE208,AE208)-1</f>
        <v>654</v>
      </c>
      <c r="BV208" s="64">
        <f>_xlfn.RANK.EQ(AF208,AF$4:AF$855)+COUNTIF(AF$4:AF208,AF208)-1</f>
        <v>710</v>
      </c>
      <c r="BW208" s="64">
        <f>_xlfn.RANK.EQ(AH208,AH$4:AH$855)+COUNTIF(AH$4:AH208,AH208)-1</f>
        <v>715</v>
      </c>
      <c r="BX208" s="64">
        <f t="shared" si="90"/>
        <v>550</v>
      </c>
      <c r="BY208" s="64">
        <f t="shared" si="88"/>
        <v>550</v>
      </c>
      <c r="CA208" s="64">
        <f>IFERROR(_xlfn.RANK.EQ(AJ208,AJ$4:AJ$855)+COUNTIF(AJ$4:AJ208,AJ208)-1,"")</f>
        <v>134</v>
      </c>
      <c r="CB208" s="64">
        <f>IFERROR(_xlfn.RANK.EQ(AK208,AK$4:AK$855)+COUNTIF(AK$4:AK208,AK208)-1,"")</f>
        <v>136</v>
      </c>
      <c r="CC208" s="64">
        <f>IFERROR(_xlfn.RANK.EQ(AL208,AL$4:AL$855)+COUNTIF(AL$4:AL208,AL208)-1,"")</f>
        <v>144</v>
      </c>
      <c r="CD208" s="64">
        <f>IFERROR(_xlfn.RANK.EQ(AM208,AM$4:AM$855)+COUNTIF(AM$4:AM208,AM208)-1,"")</f>
        <v>129</v>
      </c>
      <c r="CE208" s="64">
        <f>IFERROR(_xlfn.RANK.EQ(AN208,AN$4:AN$855)+COUNTIF(AN$4:AN208,AN208)-1,"")</f>
        <v>113</v>
      </c>
      <c r="CF208" s="64">
        <f>IFERROR(_xlfn.RANK.EQ(AO208,AO$4:AO$855)+COUNTIF(AO$4:AO208,AO208)-1,"")</f>
        <v>106</v>
      </c>
      <c r="CG208" s="64">
        <f>IFERROR(_xlfn.RANK.EQ(AP208,AP$4:AP$855)+COUNTIF(AP$4:AP208,AP208)-1,"")</f>
        <v>130</v>
      </c>
      <c r="CH208" s="64">
        <f>IFERROR(_xlfn.RANK.EQ(AQ208,AQ$4:AQ$855)+COUNTIF(AQ$4:AQ208,AQ208)-1,"")</f>
        <v>133</v>
      </c>
      <c r="CI208" s="64">
        <f>IFERROR(_xlfn.RANK.EQ(AR208,AR$4:AR$855)+COUNTIF(AR$4:AR208,AR208)-1,"")</f>
        <v>136</v>
      </c>
      <c r="CJ208" s="64">
        <f>IFERROR(_xlfn.RANK.EQ(AS208,AS$4:AS$855)+COUNTIF(AS$4:AS208,AS208)-1,"")</f>
        <v>132</v>
      </c>
      <c r="CK208" s="64">
        <f>IFERROR(_xlfn.RANK.EQ(AT208,AT$4:AT$855)+COUNTIF(AT$4:AT208,AT208)-1,"")</f>
        <v>130</v>
      </c>
      <c r="CL208" s="64">
        <f>IFERROR(_xlfn.RANK.EQ(AU208,AU$4:AU$855)+COUNTIF(AU$4:AU208,AU208)-1,"")</f>
        <v>111</v>
      </c>
      <c r="CM208" s="64">
        <f>IFERROR(_xlfn.RANK.EQ(AV208,AV$4:AV$855)+COUNTIF(AV$4:AV208,AV208)-1,"")</f>
        <v>140</v>
      </c>
      <c r="CN208" s="64">
        <f>IFERROR(_xlfn.RANK.EQ(AW208,AW$4:AW$855)+COUNTIF(AW$4:AW208,AW208)-1,"")</f>
        <v>131</v>
      </c>
      <c r="CO208" s="64">
        <f>IFERROR(_xlfn.RANK.EQ(AX208,AX$4:AX$855)+COUNTIF(AX$4:AX208,AX208)-1,"")</f>
        <v>141</v>
      </c>
      <c r="CP208" s="64">
        <f>IFERROR(_xlfn.RANK.EQ(AY208,AY$4:AY$855)+COUNTIF(AY$4:AY208,AY208)-1,"")</f>
        <v>132</v>
      </c>
      <c r="CQ208" s="64">
        <f>IFERROR(_xlfn.RANK.EQ(AZ208,AZ$4:AZ$855)+COUNTIF(AZ$4:AZ208,AZ208)-1,"")</f>
        <v>103</v>
      </c>
      <c r="CR208" s="64">
        <f>IFERROR(_xlfn.RANK.EQ(BA208,BA$4:BA$855)+COUNTIF(BA$4:BA208,BA208)-1,"")</f>
        <v>123</v>
      </c>
      <c r="CS208" s="64">
        <f>IFERROR(_xlfn.RANK.EQ(BB208,BB$4:BB$855)+COUNTIF(BB$4:BB208,BB208)-1,"")</f>
        <v>132</v>
      </c>
      <c r="CU208" s="64">
        <f>19-SUMPRODUCT(--($CA208:$CS208&gt;Type_DEF_Results!$Z$2))+(19-SUMPRODUCT(--($CA208:$CS208&gt;Type_DEF_Results!$Z$2-2)))+(19-SUMPRODUCT(--($CA208:$CS208&gt;1)))</f>
        <v>0</v>
      </c>
      <c r="CV208" s="64" t="str">
        <f>IF(CU208&gt;0,_xlfn.RANK.EQ(CU208,CU$4:CU$855)+COUNTIF(CU$4:CU208,CU208)-1,"")</f>
        <v/>
      </c>
    </row>
    <row r="209" spans="1:100" x14ac:dyDescent="0.25">
      <c r="A209" s="63">
        <f>Move_Sets!A208</f>
        <v>206</v>
      </c>
      <c r="B209" s="63" t="str">
        <f>Move_Sets!B208</f>
        <v>Vulpix</v>
      </c>
      <c r="C209" s="63" t="str">
        <f>Move_Sets!C208</f>
        <v>Ember</v>
      </c>
      <c r="D209" s="63" t="str">
        <f>Move_Sets!D208</f>
        <v>Flame Charge</v>
      </c>
      <c r="E209" s="63">
        <f>Move_Sets!E208</f>
        <v>2</v>
      </c>
      <c r="F209" s="63">
        <f>Move_Sets!F208</f>
        <v>19</v>
      </c>
      <c r="G209" s="65">
        <f>DPS_Calcs!J207/(Move_Sets!P208+Inputs!$B$24)</f>
        <v>1.3763926481943454</v>
      </c>
      <c r="H209" s="63">
        <f>Move_Sets!N208</f>
        <v>2</v>
      </c>
      <c r="I209" s="65">
        <f>DPS_Calcs!K207/(Move_Sets!U208)</f>
        <v>3.1476091635227896</v>
      </c>
      <c r="J209" s="63">
        <f>Move_Sets!S208</f>
        <v>2</v>
      </c>
      <c r="K209" s="33">
        <f>(DPS_Calcs!AH207-I209)/(G209-I209)</f>
        <v>0.22789539227895389</v>
      </c>
      <c r="L209" s="63">
        <f>DPS_Calcs!Q207</f>
        <v>37.29643450092248</v>
      </c>
      <c r="N209" s="4">
        <f>ROUND(MAX($G209*INDEX(Multipliers_RAW!$B$3:$T$21,Type_DEF_Calc!$H209,Type_DEF_Calc!N$1),INDEX(Multipliers_RAW!$B$3:$T$21,Type_DEF_Calc!$H209,Type_DEF_Calc!N$1)*$G209*$K209+(1-$K209)*INDEX(Multipliers_RAW!$B$3:$T$21,Type_DEF_Calc!$J209,Type_DEF_Calc!N$1)*$I209)*($L209/INDEX(Multipliers_RAW!$B$3:$T$21,N$1,$E209)/INDEX(Multipliers_RAW!$B$3:$T$21,N$1,$F209))/Inputs!$B$12,3)</f>
        <v>20.55</v>
      </c>
      <c r="O209" s="4">
        <f>ROUND(MAX($G209*INDEX(Multipliers_RAW!$B$3:$T$21,Type_DEF_Calc!$H209,Type_DEF_Calc!O$1),INDEX(Multipliers_RAW!$B$3:$T$21,Type_DEF_Calc!$H209,Type_DEF_Calc!O$1)*$G209*$K209+(1-$K209)*INDEX(Multipliers_RAW!$B$3:$T$21,Type_DEF_Calc!$J209,Type_DEF_Calc!O$1)*$I209)*($L209/INDEX(Multipliers_RAW!$B$3:$T$21,O$1,$E209)/INDEX(Multipliers_RAW!$B$3:$T$21,O$1,$F209))/Inputs!$B$12,3)</f>
        <v>20.55</v>
      </c>
      <c r="P209" s="4">
        <f>ROUND(MAX($G209*INDEX(Multipliers_RAW!$B$3:$T$21,Type_DEF_Calc!$H209,Type_DEF_Calc!P$1),INDEX(Multipliers_RAW!$B$3:$T$21,Type_DEF_Calc!$H209,Type_DEF_Calc!P$1)*$G209*$K209+(1-$K209)*INDEX(Multipliers_RAW!$B$3:$T$21,Type_DEF_Calc!$J209,Type_DEF_Calc!P$1)*$I209)*($L209/INDEX(Multipliers_RAW!$B$3:$T$21,P$1,$E209)/INDEX(Multipliers_RAW!$B$3:$T$21,P$1,$F209))/Inputs!$B$12,3)</f>
        <v>13.151999999999999</v>
      </c>
      <c r="Q209" s="4">
        <f>ROUND(MAX($G209*INDEX(Multipliers_RAW!$B$3:$T$21,Type_DEF_Calc!$H209,Type_DEF_Calc!Q$1),INDEX(Multipliers_RAW!$B$3:$T$21,Type_DEF_Calc!$H209,Type_DEF_Calc!Q$1)*$G209*$K209+(1-$K209)*INDEX(Multipliers_RAW!$B$3:$T$21,Type_DEF_Calc!$J209,Type_DEF_Calc!Q$1)*$I209)*($L209/INDEX(Multipliers_RAW!$B$3:$T$21,Q$1,$E209)/INDEX(Multipliers_RAW!$B$3:$T$21,Q$1,$F209))/Inputs!$B$12,3)</f>
        <v>20.55</v>
      </c>
      <c r="R209" s="4">
        <f>ROUND(MAX($G209*INDEX(Multipliers_RAW!$B$3:$T$21,Type_DEF_Calc!$H209,Type_DEF_Calc!R$1),INDEX(Multipliers_RAW!$B$3:$T$21,Type_DEF_Calc!$H209,Type_DEF_Calc!R$1)*$G209*$K209+(1-$K209)*INDEX(Multipliers_RAW!$B$3:$T$21,Type_DEF_Calc!$J209,Type_DEF_Calc!R$1)*$I209)*($L209/INDEX(Multipliers_RAW!$B$3:$T$21,R$1,$E209)/INDEX(Multipliers_RAW!$B$3:$T$21,R$1,$F209))/Inputs!$B$12,3)</f>
        <v>32.11</v>
      </c>
      <c r="S209" s="4">
        <f>ROUND(MAX($G209*INDEX(Multipliers_RAW!$B$3:$T$21,Type_DEF_Calc!$H209,Type_DEF_Calc!S$1),INDEX(Multipliers_RAW!$B$3:$T$21,Type_DEF_Calc!$H209,Type_DEF_Calc!S$1)*$G209*$K209+(1-$K209)*INDEX(Multipliers_RAW!$B$3:$T$21,Type_DEF_Calc!$J209,Type_DEF_Calc!S$1)*$I209)*($L209/INDEX(Multipliers_RAW!$B$3:$T$21,S$1,$E209)/INDEX(Multipliers_RAW!$B$3:$T$21,S$1,$F209))/Inputs!$B$12,3)</f>
        <v>32.11</v>
      </c>
      <c r="T209" s="4">
        <f>ROUND(MAX($G209*INDEX(Multipliers_RAW!$B$3:$T$21,Type_DEF_Calc!$H209,Type_DEF_Calc!T$1),INDEX(Multipliers_RAW!$B$3:$T$21,Type_DEF_Calc!$H209,Type_DEF_Calc!T$1)*$G209*$K209+(1-$K209)*INDEX(Multipliers_RAW!$B$3:$T$21,Type_DEF_Calc!$J209,Type_DEF_Calc!T$1)*$I209)*($L209/INDEX(Multipliers_RAW!$B$3:$T$21,T$1,$E209)/INDEX(Multipliers_RAW!$B$3:$T$21,T$1,$F209))/Inputs!$B$12,3)</f>
        <v>20.55</v>
      </c>
      <c r="U209" s="4">
        <f>ROUND(MAX($G209*INDEX(Multipliers_RAW!$B$3:$T$21,Type_DEF_Calc!$H209,Type_DEF_Calc!U$1),INDEX(Multipliers_RAW!$B$3:$T$21,Type_DEF_Calc!$H209,Type_DEF_Calc!U$1)*$G209*$K209+(1-$K209)*INDEX(Multipliers_RAW!$B$3:$T$21,Type_DEF_Calc!$J209,Type_DEF_Calc!U$1)*$I209)*($L209/INDEX(Multipliers_RAW!$B$3:$T$21,U$1,$E209)/INDEX(Multipliers_RAW!$B$3:$T$21,U$1,$F209))/Inputs!$B$12,3)</f>
        <v>20.55</v>
      </c>
      <c r="V209" s="4">
        <f>ROUND(MAX($G209*INDEX(Multipliers_RAW!$B$3:$T$21,Type_DEF_Calc!$H209,Type_DEF_Calc!V$1),INDEX(Multipliers_RAW!$B$3:$T$21,Type_DEF_Calc!$H209,Type_DEF_Calc!V$1)*$G209*$K209+(1-$K209)*INDEX(Multipliers_RAW!$B$3:$T$21,Type_DEF_Calc!$J209,Type_DEF_Calc!V$1)*$I209)*($L209/INDEX(Multipliers_RAW!$B$3:$T$21,V$1,$E209)/INDEX(Multipliers_RAW!$B$3:$T$21,V$1,$F209))/Inputs!$B$12,3)</f>
        <v>16.440000000000001</v>
      </c>
      <c r="W209" s="4">
        <f>ROUND(MAX($G209*INDEX(Multipliers_RAW!$B$3:$T$21,Type_DEF_Calc!$H209,Type_DEF_Calc!W$1),INDEX(Multipliers_RAW!$B$3:$T$21,Type_DEF_Calc!$H209,Type_DEF_Calc!W$1)*$G209*$K209+(1-$K209)*INDEX(Multipliers_RAW!$B$3:$T$21,Type_DEF_Calc!$J209,Type_DEF_Calc!W$1)*$I209)*($L209/INDEX(Multipliers_RAW!$B$3:$T$21,W$1,$E209)/INDEX(Multipliers_RAW!$B$3:$T$21,W$1,$F209))/Inputs!$B$12,3)</f>
        <v>20.55</v>
      </c>
      <c r="X209" s="4">
        <f>ROUND(MAX($G209*INDEX(Multipliers_RAW!$B$3:$T$21,Type_DEF_Calc!$H209,Type_DEF_Calc!X$1),INDEX(Multipliers_RAW!$B$3:$T$21,Type_DEF_Calc!$H209,Type_DEF_Calc!X$1)*$G209*$K209+(1-$K209)*INDEX(Multipliers_RAW!$B$3:$T$21,Type_DEF_Calc!$J209,Type_DEF_Calc!X$1)*$I209)*($L209/INDEX(Multipliers_RAW!$B$3:$T$21,X$1,$E209)/INDEX(Multipliers_RAW!$B$3:$T$21,X$1,$F209))/Inputs!$B$12,3)</f>
        <v>20.55</v>
      </c>
      <c r="Y209" s="4">
        <f>ROUND(MAX($G209*INDEX(Multipliers_RAW!$B$3:$T$21,Type_DEF_Calc!$H209,Type_DEF_Calc!Y$1),INDEX(Multipliers_RAW!$B$3:$T$21,Type_DEF_Calc!$H209,Type_DEF_Calc!Y$1)*$G209*$K209+(1-$K209)*INDEX(Multipliers_RAW!$B$3:$T$21,Type_DEF_Calc!$J209,Type_DEF_Calc!Y$1)*$I209)*($L209/INDEX(Multipliers_RAW!$B$3:$T$21,Y$1,$E209)/INDEX(Multipliers_RAW!$B$3:$T$21,Y$1,$F209))/Inputs!$B$12,3)</f>
        <v>32.11</v>
      </c>
      <c r="Z209" s="4">
        <f>ROUND(MAX($G209*INDEX(Multipliers_RAW!$B$3:$T$21,Type_DEF_Calc!$H209,Type_DEF_Calc!Z$1),INDEX(Multipliers_RAW!$B$3:$T$21,Type_DEF_Calc!$H209,Type_DEF_Calc!Z$1)*$G209*$K209+(1-$K209)*INDEX(Multipliers_RAW!$B$3:$T$21,Type_DEF_Calc!$J209,Type_DEF_Calc!Z$1)*$I209)*($L209/INDEX(Multipliers_RAW!$B$3:$T$21,Z$1,$E209)/INDEX(Multipliers_RAW!$B$3:$T$21,Z$1,$F209))/Inputs!$B$12,3)</f>
        <v>13.151999999999999</v>
      </c>
      <c r="AA209" s="4">
        <f>ROUND(MAX($G209*INDEX(Multipliers_RAW!$B$3:$T$21,Type_DEF_Calc!$H209,Type_DEF_Calc!AA$1),INDEX(Multipliers_RAW!$B$3:$T$21,Type_DEF_Calc!$H209,Type_DEF_Calc!AA$1)*$G209*$K209+(1-$K209)*INDEX(Multipliers_RAW!$B$3:$T$21,Type_DEF_Calc!$J209,Type_DEF_Calc!AA$1)*$I209)*($L209/INDEX(Multipliers_RAW!$B$3:$T$21,AA$1,$E209)/INDEX(Multipliers_RAW!$B$3:$T$21,AA$1,$F209))/Inputs!$B$12,3)</f>
        <v>20.55</v>
      </c>
      <c r="AB209" s="4">
        <f>ROUND(MAX($G209*INDEX(Multipliers_RAW!$B$3:$T$21,Type_DEF_Calc!$H209,Type_DEF_Calc!AB$1),INDEX(Multipliers_RAW!$B$3:$T$21,Type_DEF_Calc!$H209,Type_DEF_Calc!AB$1)*$G209*$K209+(1-$K209)*INDEX(Multipliers_RAW!$B$3:$T$21,Type_DEF_Calc!$J209,Type_DEF_Calc!AB$1)*$I209)*($L209/INDEX(Multipliers_RAW!$B$3:$T$21,AB$1,$E209)/INDEX(Multipliers_RAW!$B$3:$T$21,AB$1,$F209))/Inputs!$B$12,3)</f>
        <v>16.440000000000001</v>
      </c>
      <c r="AC209" s="4">
        <f>ROUND(MAX($G209*INDEX(Multipliers_RAW!$B$3:$T$21,Type_DEF_Calc!$H209,Type_DEF_Calc!AC$1),INDEX(Multipliers_RAW!$B$3:$T$21,Type_DEF_Calc!$H209,Type_DEF_Calc!AC$1)*$G209*$K209+(1-$K209)*INDEX(Multipliers_RAW!$B$3:$T$21,Type_DEF_Calc!$J209,Type_DEF_Calc!AC$1)*$I209)*($L209/INDEX(Multipliers_RAW!$B$3:$T$21,AC$1,$E209)/INDEX(Multipliers_RAW!$B$3:$T$21,AC$1,$F209))/Inputs!$B$12,3)</f>
        <v>20.55</v>
      </c>
      <c r="AD209" s="4">
        <f>ROUND(MAX($G209*INDEX(Multipliers_RAW!$B$3:$T$21,Type_DEF_Calc!$H209,Type_DEF_Calc!AD$1),INDEX(Multipliers_RAW!$B$3:$T$21,Type_DEF_Calc!$H209,Type_DEF_Calc!AD$1)*$G209*$K209+(1-$K209)*INDEX(Multipliers_RAW!$B$3:$T$21,Type_DEF_Calc!$J209,Type_DEF_Calc!AD$1)*$I209)*($L209/INDEX(Multipliers_RAW!$B$3:$T$21,AD$1,$E209)/INDEX(Multipliers_RAW!$B$3:$T$21,AD$1,$F209))/Inputs!$B$12,3)</f>
        <v>32.11</v>
      </c>
      <c r="AE209" s="4">
        <f>ROUND(MAX($G209*INDEX(Multipliers_RAW!$B$3:$T$21,Type_DEF_Calc!$H209,Type_DEF_Calc!AE$1),INDEX(Multipliers_RAW!$B$3:$T$21,Type_DEF_Calc!$H209,Type_DEF_Calc!AE$1)*$G209*$K209+(1-$K209)*INDEX(Multipliers_RAW!$B$3:$T$21,Type_DEF_Calc!$J209,Type_DEF_Calc!AE$1)*$I209)*($L209/INDEX(Multipliers_RAW!$B$3:$T$21,AE$1,$E209)/INDEX(Multipliers_RAW!$B$3:$T$21,AE$1,$F209))/Inputs!$B$12,3)</f>
        <v>25.687999999999999</v>
      </c>
      <c r="AF209" s="4">
        <f>ROUND(MAX($G209*INDEX(Multipliers_RAW!$B$3:$T$21,Type_DEF_Calc!$H209,Type_DEF_Calc!AF$1),INDEX(Multipliers_RAW!$B$3:$T$21,Type_DEF_Calc!$H209,Type_DEF_Calc!AF$1)*$G209*$K209+(1-$K209)*INDEX(Multipliers_RAW!$B$3:$T$21,Type_DEF_Calc!$J209,Type_DEF_Calc!AF$1)*$I209)*($L209/INDEX(Multipliers_RAW!$B$3:$T$21,AF$1,$E209)/INDEX(Multipliers_RAW!$B$3:$T$21,AF$1,$F209))/Inputs!$B$12,3)</f>
        <v>20.55</v>
      </c>
      <c r="AG209" s="4">
        <f t="shared" si="89"/>
        <v>22.125666666666671</v>
      </c>
      <c r="AH209" s="4">
        <f>SUMPRODUCT(N209:AF209,Type_Calc!$AJ$1:$BB$1)/19</f>
        <v>20.910180535210557</v>
      </c>
      <c r="AJ209" s="63" t="str">
        <f t="shared" si="69"/>
        <v/>
      </c>
      <c r="AK209" s="63" t="str">
        <f t="shared" si="70"/>
        <v/>
      </c>
      <c r="AL209" s="63" t="str">
        <f t="shared" si="71"/>
        <v/>
      </c>
      <c r="AM209" s="63" t="str">
        <f t="shared" si="72"/>
        <v/>
      </c>
      <c r="AN209" s="63" t="str">
        <f t="shared" si="73"/>
        <v/>
      </c>
      <c r="AO209" s="63" t="str">
        <f t="shared" si="74"/>
        <v/>
      </c>
      <c r="AP209" s="63" t="str">
        <f t="shared" si="75"/>
        <v/>
      </c>
      <c r="AQ209" s="63" t="str">
        <f t="shared" si="76"/>
        <v/>
      </c>
      <c r="AR209" s="63" t="str">
        <f t="shared" si="77"/>
        <v/>
      </c>
      <c r="AS209" s="63" t="str">
        <f t="shared" si="78"/>
        <v/>
      </c>
      <c r="AT209" s="63" t="str">
        <f t="shared" si="79"/>
        <v/>
      </c>
      <c r="AU209" s="63" t="str">
        <f t="shared" si="80"/>
        <v/>
      </c>
      <c r="AV209" s="63" t="str">
        <f t="shared" si="81"/>
        <v/>
      </c>
      <c r="AW209" s="63" t="str">
        <f t="shared" si="82"/>
        <v/>
      </c>
      <c r="AX209" s="63" t="str">
        <f t="shared" si="83"/>
        <v/>
      </c>
      <c r="AY209" s="63" t="str">
        <f t="shared" si="84"/>
        <v/>
      </c>
      <c r="AZ209" s="63" t="str">
        <f t="shared" si="85"/>
        <v/>
      </c>
      <c r="BA209" s="63" t="str">
        <f t="shared" si="86"/>
        <v/>
      </c>
      <c r="BB209" s="63" t="str">
        <f t="shared" si="87"/>
        <v/>
      </c>
      <c r="BD209" s="64">
        <f>_xlfn.RANK.EQ(N209,N$4:N$855)+COUNTIF(N$4:N209,N209)-1</f>
        <v>777</v>
      </c>
      <c r="BE209" s="64">
        <f>_xlfn.RANK.EQ(O209,O$4:O$855)+COUNTIF(O$4:O209,O209)-1</f>
        <v>772</v>
      </c>
      <c r="BF209" s="64">
        <f>_xlfn.RANK.EQ(P209,P$4:P$855)+COUNTIF(P$4:P209,P209)-1</f>
        <v>827</v>
      </c>
      <c r="BG209" s="64">
        <f>_xlfn.RANK.EQ(Q209,Q$4:Q$855)+COUNTIF(Q$4:Q209,Q209)-1</f>
        <v>749</v>
      </c>
      <c r="BH209" s="64">
        <f>_xlfn.RANK.EQ(R209,R$4:R$855)+COUNTIF(R$4:R209,R209)-1</f>
        <v>646</v>
      </c>
      <c r="BI209" s="64">
        <f>_xlfn.RANK.EQ(S209,S$4:S$855)+COUNTIF(S$4:S209,S209)-1</f>
        <v>663</v>
      </c>
      <c r="BJ209" s="64">
        <f>_xlfn.RANK.EQ(T209,T$4:T$855)+COUNTIF(T$4:T209,T209)-1</f>
        <v>769</v>
      </c>
      <c r="BK209" s="64">
        <f>_xlfn.RANK.EQ(U209,U$4:U$855)+COUNTIF(U$4:U209,U209)-1</f>
        <v>777</v>
      </c>
      <c r="BL209" s="64">
        <f>_xlfn.RANK.EQ(V209,V$4:V$855)+COUNTIF(V$4:V209,V209)-1</f>
        <v>790</v>
      </c>
      <c r="BM209" s="64">
        <f>_xlfn.RANK.EQ(W209,W$4:W$855)+COUNTIF(W$4:W209,W209)-1</f>
        <v>762</v>
      </c>
      <c r="BN209" s="64">
        <f>_xlfn.RANK.EQ(X209,X$4:X$855)+COUNTIF(X$4:X209,X209)-1</f>
        <v>765</v>
      </c>
      <c r="BO209" s="64">
        <f>_xlfn.RANK.EQ(Y209,Y$4:Y$855)+COUNTIF(Y$4:Y209,Y209)-1</f>
        <v>664</v>
      </c>
      <c r="BP209" s="64">
        <f>_xlfn.RANK.EQ(Z209,Z$4:Z$855)+COUNTIF(Z$4:Z209,Z209)-1</f>
        <v>810</v>
      </c>
      <c r="BQ209" s="64">
        <f>_xlfn.RANK.EQ(AA209,AA$4:AA$855)+COUNTIF(AA$4:AA209,AA209)-1</f>
        <v>770</v>
      </c>
      <c r="BR209" s="64">
        <f>_xlfn.RANK.EQ(AB209,AB$4:AB$855)+COUNTIF(AB$4:AB209,AB209)-1</f>
        <v>808</v>
      </c>
      <c r="BS209" s="64">
        <f>_xlfn.RANK.EQ(AC209,AC$4:AC$855)+COUNTIF(AC$4:AC209,AC209)-1</f>
        <v>773</v>
      </c>
      <c r="BT209" s="64">
        <f>_xlfn.RANK.EQ(AD209,AD$4:AD$855)+COUNTIF(AD$4:AD209,AD209)-1</f>
        <v>626</v>
      </c>
      <c r="BU209" s="64">
        <f>_xlfn.RANK.EQ(AE209,AE$4:AE$855)+COUNTIF(AE$4:AE209,AE209)-1</f>
        <v>726</v>
      </c>
      <c r="BV209" s="64">
        <f>_xlfn.RANK.EQ(AF209,AF$4:AF$855)+COUNTIF(AF$4:AF209,AF209)-1</f>
        <v>776</v>
      </c>
      <c r="BW209" s="64">
        <f>_xlfn.RANK.EQ(AH209,AH$4:AH$855)+COUNTIF(AH$4:AH209,AH209)-1</f>
        <v>778</v>
      </c>
      <c r="BX209" s="64">
        <f t="shared" si="90"/>
        <v>626</v>
      </c>
      <c r="BY209" s="64">
        <f t="shared" si="88"/>
        <v>626</v>
      </c>
      <c r="CA209" s="64" t="str">
        <f>IFERROR(_xlfn.RANK.EQ(AJ209,AJ$4:AJ$855)+COUNTIF(AJ$4:AJ209,AJ209)-1,"")</f>
        <v/>
      </c>
      <c r="CB209" s="64" t="str">
        <f>IFERROR(_xlfn.RANK.EQ(AK209,AK$4:AK$855)+COUNTIF(AK$4:AK209,AK209)-1,"")</f>
        <v/>
      </c>
      <c r="CC209" s="64" t="str">
        <f>IFERROR(_xlfn.RANK.EQ(AL209,AL$4:AL$855)+COUNTIF(AL$4:AL209,AL209)-1,"")</f>
        <v/>
      </c>
      <c r="CD209" s="64" t="str">
        <f>IFERROR(_xlfn.RANK.EQ(AM209,AM$4:AM$855)+COUNTIF(AM$4:AM209,AM209)-1,"")</f>
        <v/>
      </c>
      <c r="CE209" s="64" t="str">
        <f>IFERROR(_xlfn.RANK.EQ(AN209,AN$4:AN$855)+COUNTIF(AN$4:AN209,AN209)-1,"")</f>
        <v/>
      </c>
      <c r="CF209" s="64" t="str">
        <f>IFERROR(_xlfn.RANK.EQ(AO209,AO$4:AO$855)+COUNTIF(AO$4:AO209,AO209)-1,"")</f>
        <v/>
      </c>
      <c r="CG209" s="64" t="str">
        <f>IFERROR(_xlfn.RANK.EQ(AP209,AP$4:AP$855)+COUNTIF(AP$4:AP209,AP209)-1,"")</f>
        <v/>
      </c>
      <c r="CH209" s="64" t="str">
        <f>IFERROR(_xlfn.RANK.EQ(AQ209,AQ$4:AQ$855)+COUNTIF(AQ$4:AQ209,AQ209)-1,"")</f>
        <v/>
      </c>
      <c r="CI209" s="64" t="str">
        <f>IFERROR(_xlfn.RANK.EQ(AR209,AR$4:AR$855)+COUNTIF(AR$4:AR209,AR209)-1,"")</f>
        <v/>
      </c>
      <c r="CJ209" s="64" t="str">
        <f>IFERROR(_xlfn.RANK.EQ(AS209,AS$4:AS$855)+COUNTIF(AS$4:AS209,AS209)-1,"")</f>
        <v/>
      </c>
      <c r="CK209" s="64" t="str">
        <f>IFERROR(_xlfn.RANK.EQ(AT209,AT$4:AT$855)+COUNTIF(AT$4:AT209,AT209)-1,"")</f>
        <v/>
      </c>
      <c r="CL209" s="64" t="str">
        <f>IFERROR(_xlfn.RANK.EQ(AU209,AU$4:AU$855)+COUNTIF(AU$4:AU209,AU209)-1,"")</f>
        <v/>
      </c>
      <c r="CM209" s="64" t="str">
        <f>IFERROR(_xlfn.RANK.EQ(AV209,AV$4:AV$855)+COUNTIF(AV$4:AV209,AV209)-1,"")</f>
        <v/>
      </c>
      <c r="CN209" s="64" t="str">
        <f>IFERROR(_xlfn.RANK.EQ(AW209,AW$4:AW$855)+COUNTIF(AW$4:AW209,AW209)-1,"")</f>
        <v/>
      </c>
      <c r="CO209" s="64" t="str">
        <f>IFERROR(_xlfn.RANK.EQ(AX209,AX$4:AX$855)+COUNTIF(AX$4:AX209,AX209)-1,"")</f>
        <v/>
      </c>
      <c r="CP209" s="64" t="str">
        <f>IFERROR(_xlfn.RANK.EQ(AY209,AY$4:AY$855)+COUNTIF(AY$4:AY209,AY209)-1,"")</f>
        <v/>
      </c>
      <c r="CQ209" s="64" t="str">
        <f>IFERROR(_xlfn.RANK.EQ(AZ209,AZ$4:AZ$855)+COUNTIF(AZ$4:AZ209,AZ209)-1,"")</f>
        <v/>
      </c>
      <c r="CR209" s="64" t="str">
        <f>IFERROR(_xlfn.RANK.EQ(BA209,BA$4:BA$855)+COUNTIF(BA$4:BA209,BA209)-1,"")</f>
        <v/>
      </c>
      <c r="CS209" s="64" t="str">
        <f>IFERROR(_xlfn.RANK.EQ(BB209,BB$4:BB$855)+COUNTIF(BB$4:BB209,BB209)-1,"")</f>
        <v/>
      </c>
      <c r="CU209" s="64">
        <f>19-SUMPRODUCT(--($CA209:$CS209&gt;Type_DEF_Results!$Z$2))+(19-SUMPRODUCT(--($CA209:$CS209&gt;Type_DEF_Results!$Z$2-2)))+(19-SUMPRODUCT(--($CA209:$CS209&gt;1)))</f>
        <v>0</v>
      </c>
      <c r="CV209" s="64" t="str">
        <f>IF(CU209&gt;0,_xlfn.RANK.EQ(CU209,CU$4:CU$855)+COUNTIF(CU$4:CU209,CU209)-1,"")</f>
        <v/>
      </c>
    </row>
    <row r="210" spans="1:100" x14ac:dyDescent="0.25">
      <c r="A210" s="63">
        <f>Move_Sets!A209</f>
        <v>207</v>
      </c>
      <c r="B210" s="63" t="str">
        <f>Move_Sets!B209</f>
        <v>Ninetales</v>
      </c>
      <c r="C210" s="63" t="str">
        <f>Move_Sets!C209</f>
        <v>Feint Attack</v>
      </c>
      <c r="D210" s="63" t="str">
        <f>Move_Sets!D209</f>
        <v>Heat Wave</v>
      </c>
      <c r="E210" s="63">
        <f>Move_Sets!E209</f>
        <v>2</v>
      </c>
      <c r="F210" s="63">
        <f>Move_Sets!F209</f>
        <v>19</v>
      </c>
      <c r="G210" s="65">
        <f>DPS_Calcs!J208/(Move_Sets!P209+Inputs!$B$24)</f>
        <v>2.0524845037185355</v>
      </c>
      <c r="H210" s="63">
        <f>Move_Sets!N209</f>
        <v>16</v>
      </c>
      <c r="I210" s="65">
        <f>DPS_Calcs!K208/(Move_Sets!U209)</f>
        <v>11.754901856110216</v>
      </c>
      <c r="J210" s="63">
        <f>Move_Sets!S209</f>
        <v>2</v>
      </c>
      <c r="K210" s="33">
        <f>(DPS_Calcs!AH208-I210)/(G210-I210)</f>
        <v>0.82345113529285496</v>
      </c>
      <c r="L210" s="63">
        <f>DPS_Calcs!Q208</f>
        <v>106.56575373159701</v>
      </c>
      <c r="N210" s="4">
        <f>ROUND(MAX($G210*INDEX(Multipliers_RAW!$B$3:$T$21,Type_DEF_Calc!$H210,Type_DEF_Calc!N$1),INDEX(Multipliers_RAW!$B$3:$T$21,Type_DEF_Calc!$H210,Type_DEF_Calc!N$1)*$G210*$K210+(1-$K210)*INDEX(Multipliers_RAW!$B$3:$T$21,Type_DEF_Calc!$J210,Type_DEF_Calc!N$1)*$I210)*($L210/INDEX(Multipliers_RAW!$B$3:$T$21,N$1,$E210)/INDEX(Multipliers_RAW!$B$3:$T$21,N$1,$F210))/Inputs!$B$12,3)</f>
        <v>80.575999999999993</v>
      </c>
      <c r="O210" s="4">
        <f>ROUND(MAX($G210*INDEX(Multipliers_RAW!$B$3:$T$21,Type_DEF_Calc!$H210,Type_DEF_Calc!O$1),INDEX(Multipliers_RAW!$B$3:$T$21,Type_DEF_Calc!$H210,Type_DEF_Calc!O$1)*$G210*$K210+(1-$K210)*INDEX(Multipliers_RAW!$B$3:$T$21,Type_DEF_Calc!$J210,Type_DEF_Calc!O$1)*$I210)*($L210/INDEX(Multipliers_RAW!$B$3:$T$21,O$1,$E210)/INDEX(Multipliers_RAW!$B$3:$T$21,O$1,$F210))/Inputs!$B$12,3)</f>
        <v>89.617000000000004</v>
      </c>
      <c r="P210" s="4">
        <f>ROUND(MAX($G210*INDEX(Multipliers_RAW!$B$3:$T$21,Type_DEF_Calc!$H210,Type_DEF_Calc!P$1),INDEX(Multipliers_RAW!$B$3:$T$21,Type_DEF_Calc!$H210,Type_DEF_Calc!P$1)*$G210*$K210+(1-$K210)*INDEX(Multipliers_RAW!$B$3:$T$21,Type_DEF_Calc!$J210,Type_DEF_Calc!P$1)*$I210)*($L210/INDEX(Multipliers_RAW!$B$3:$T$21,P$1,$E210)/INDEX(Multipliers_RAW!$B$3:$T$21,P$1,$F210))/Inputs!$B$12,3)</f>
        <v>57.354999999999997</v>
      </c>
      <c r="Q210" s="4">
        <f>ROUND(MAX($G210*INDEX(Multipliers_RAW!$B$3:$T$21,Type_DEF_Calc!$H210,Type_DEF_Calc!Q$1),INDEX(Multipliers_RAW!$B$3:$T$21,Type_DEF_Calc!$H210,Type_DEF_Calc!Q$1)*$G210*$K210+(1-$K210)*INDEX(Multipliers_RAW!$B$3:$T$21,Type_DEF_Calc!$J210,Type_DEF_Calc!Q$1)*$I210)*($L210/INDEX(Multipliers_RAW!$B$3:$T$21,Q$1,$E210)/INDEX(Multipliers_RAW!$B$3:$T$21,Q$1,$F210))/Inputs!$B$12,3)</f>
        <v>80.575999999999993</v>
      </c>
      <c r="R210" s="4">
        <f>ROUND(MAX($G210*INDEX(Multipliers_RAW!$B$3:$T$21,Type_DEF_Calc!$H210,Type_DEF_Calc!R$1),INDEX(Multipliers_RAW!$B$3:$T$21,Type_DEF_Calc!$H210,Type_DEF_Calc!R$1)*$G210*$K210+(1-$K210)*INDEX(Multipliers_RAW!$B$3:$T$21,Type_DEF_Calc!$J210,Type_DEF_Calc!R$1)*$I210)*($L210/INDEX(Multipliers_RAW!$B$3:$T$21,R$1,$E210)/INDEX(Multipliers_RAW!$B$3:$T$21,R$1,$F210))/Inputs!$B$12,3)</f>
        <v>114.59699999999999</v>
      </c>
      <c r="S210" s="4">
        <f>ROUND(MAX($G210*INDEX(Multipliers_RAW!$B$3:$T$21,Type_DEF_Calc!$H210,Type_DEF_Calc!S$1),INDEX(Multipliers_RAW!$B$3:$T$21,Type_DEF_Calc!$H210,Type_DEF_Calc!S$1)*$G210*$K210+(1-$K210)*INDEX(Multipliers_RAW!$B$3:$T$21,Type_DEF_Calc!$J210,Type_DEF_Calc!S$1)*$I210)*($L210/INDEX(Multipliers_RAW!$B$3:$T$21,S$1,$E210)/INDEX(Multipliers_RAW!$B$3:$T$21,S$1,$F210))/Inputs!$B$12,3)</f>
        <v>114.59699999999999</v>
      </c>
      <c r="T210" s="4">
        <f>ROUND(MAX($G210*INDEX(Multipliers_RAW!$B$3:$T$21,Type_DEF_Calc!$H210,Type_DEF_Calc!T$1),INDEX(Multipliers_RAW!$B$3:$T$21,Type_DEF_Calc!$H210,Type_DEF_Calc!T$1)*$G210*$K210+(1-$K210)*INDEX(Multipliers_RAW!$B$3:$T$21,Type_DEF_Calc!$J210,Type_DEF_Calc!T$1)*$I210)*($L210/INDEX(Multipliers_RAW!$B$3:$T$21,T$1,$E210)/INDEX(Multipliers_RAW!$B$3:$T$21,T$1,$F210))/Inputs!$B$12,3)</f>
        <v>73.341999999999999</v>
      </c>
      <c r="U210" s="4">
        <f>ROUND(MAX($G210*INDEX(Multipliers_RAW!$B$3:$T$21,Type_DEF_Calc!$H210,Type_DEF_Calc!U$1),INDEX(Multipliers_RAW!$B$3:$T$21,Type_DEF_Calc!$H210,Type_DEF_Calc!U$1)*$G210*$K210+(1-$K210)*INDEX(Multipliers_RAW!$B$3:$T$21,Type_DEF_Calc!$J210,Type_DEF_Calc!U$1)*$I210)*($L210/INDEX(Multipliers_RAW!$B$3:$T$21,U$1,$E210)/INDEX(Multipliers_RAW!$B$3:$T$21,U$1,$F210))/Inputs!$B$12,3)</f>
        <v>80.575999999999993</v>
      </c>
      <c r="V210" s="4">
        <f>ROUND(MAX($G210*INDEX(Multipliers_RAW!$B$3:$T$21,Type_DEF_Calc!$H210,Type_DEF_Calc!V$1),INDEX(Multipliers_RAW!$B$3:$T$21,Type_DEF_Calc!$H210,Type_DEF_Calc!V$1)*$G210*$K210+(1-$K210)*INDEX(Multipliers_RAW!$B$3:$T$21,Type_DEF_Calc!$J210,Type_DEF_Calc!V$1)*$I210)*($L210/INDEX(Multipliers_RAW!$B$3:$T$21,V$1,$E210)/INDEX(Multipliers_RAW!$B$3:$T$21,V$1,$F210))/Inputs!$B$12,3)</f>
        <v>64.459999999999994</v>
      </c>
      <c r="W210" s="4">
        <f>ROUND(MAX($G210*INDEX(Multipliers_RAW!$B$3:$T$21,Type_DEF_Calc!$H210,Type_DEF_Calc!W$1),INDEX(Multipliers_RAW!$B$3:$T$21,Type_DEF_Calc!$H210,Type_DEF_Calc!W$1)*$G210*$K210+(1-$K210)*INDEX(Multipliers_RAW!$B$3:$T$21,Type_DEF_Calc!$J210,Type_DEF_Calc!W$1)*$I210)*($L210/INDEX(Multipliers_RAW!$B$3:$T$21,W$1,$E210)/INDEX(Multipliers_RAW!$B$3:$T$21,W$1,$F210))/Inputs!$B$12,3)</f>
        <v>80.575999999999993</v>
      </c>
      <c r="X210" s="4">
        <f>ROUND(MAX($G210*INDEX(Multipliers_RAW!$B$3:$T$21,Type_DEF_Calc!$H210,Type_DEF_Calc!X$1),INDEX(Multipliers_RAW!$B$3:$T$21,Type_DEF_Calc!$H210,Type_DEF_Calc!X$1)*$G210*$K210+(1-$K210)*INDEX(Multipliers_RAW!$B$3:$T$21,Type_DEF_Calc!$J210,Type_DEF_Calc!X$1)*$I210)*($L210/INDEX(Multipliers_RAW!$B$3:$T$21,X$1,$E210)/INDEX(Multipliers_RAW!$B$3:$T$21,X$1,$F210))/Inputs!$B$12,3)</f>
        <v>89.617000000000004</v>
      </c>
      <c r="Y210" s="4">
        <f>ROUND(MAX($G210*INDEX(Multipliers_RAW!$B$3:$T$21,Type_DEF_Calc!$H210,Type_DEF_Calc!Y$1),INDEX(Multipliers_RAW!$B$3:$T$21,Type_DEF_Calc!$H210,Type_DEF_Calc!Y$1)*$G210*$K210+(1-$K210)*INDEX(Multipliers_RAW!$B$3:$T$21,Type_DEF_Calc!$J210,Type_DEF_Calc!Y$1)*$I210)*($L210/INDEX(Multipliers_RAW!$B$3:$T$21,Y$1,$E210)/INDEX(Multipliers_RAW!$B$3:$T$21,Y$1,$F210))/Inputs!$B$12,3)</f>
        <v>114.59699999999999</v>
      </c>
      <c r="Z210" s="4">
        <f>ROUND(MAX($G210*INDEX(Multipliers_RAW!$B$3:$T$21,Type_DEF_Calc!$H210,Type_DEF_Calc!Z$1),INDEX(Multipliers_RAW!$B$3:$T$21,Type_DEF_Calc!$H210,Type_DEF_Calc!Z$1)*$G210*$K210+(1-$K210)*INDEX(Multipliers_RAW!$B$3:$T$21,Type_DEF_Calc!$J210,Type_DEF_Calc!Z$1)*$I210)*($L210/INDEX(Multipliers_RAW!$B$3:$T$21,Z$1,$E210)/INDEX(Multipliers_RAW!$B$3:$T$21,Z$1,$F210))/Inputs!$B$12,3)</f>
        <v>57.354999999999997</v>
      </c>
      <c r="AA210" s="4">
        <f>ROUND(MAX($G210*INDEX(Multipliers_RAW!$B$3:$T$21,Type_DEF_Calc!$H210,Type_DEF_Calc!AA$1),INDEX(Multipliers_RAW!$B$3:$T$21,Type_DEF_Calc!$H210,Type_DEF_Calc!AA$1)*$G210*$K210+(1-$K210)*INDEX(Multipliers_RAW!$B$3:$T$21,Type_DEF_Calc!$J210,Type_DEF_Calc!AA$1)*$I210)*($L210/INDEX(Multipliers_RAW!$B$3:$T$21,AA$1,$E210)/INDEX(Multipliers_RAW!$B$3:$T$21,AA$1,$F210))/Inputs!$B$12,3)</f>
        <v>89.617000000000004</v>
      </c>
      <c r="AB210" s="4">
        <f>ROUND(MAX($G210*INDEX(Multipliers_RAW!$B$3:$T$21,Type_DEF_Calc!$H210,Type_DEF_Calc!AB$1),INDEX(Multipliers_RAW!$B$3:$T$21,Type_DEF_Calc!$H210,Type_DEF_Calc!AB$1)*$G210*$K210+(1-$K210)*INDEX(Multipliers_RAW!$B$3:$T$21,Type_DEF_Calc!$J210,Type_DEF_Calc!AB$1)*$I210)*($L210/INDEX(Multipliers_RAW!$B$3:$T$21,AB$1,$E210)/INDEX(Multipliers_RAW!$B$3:$T$21,AB$1,$F210))/Inputs!$B$12,3)</f>
        <v>71.694000000000003</v>
      </c>
      <c r="AC210" s="4">
        <f>ROUND(MAX($G210*INDEX(Multipliers_RAW!$B$3:$T$21,Type_DEF_Calc!$H210,Type_DEF_Calc!AC$1),INDEX(Multipliers_RAW!$B$3:$T$21,Type_DEF_Calc!$H210,Type_DEF_Calc!AC$1)*$G210*$K210+(1-$K210)*INDEX(Multipliers_RAW!$B$3:$T$21,Type_DEF_Calc!$J210,Type_DEF_Calc!AC$1)*$I210)*($L210/INDEX(Multipliers_RAW!$B$3:$T$21,AC$1,$E210)/INDEX(Multipliers_RAW!$B$3:$T$21,AC$1,$F210))/Inputs!$B$12,3)</f>
        <v>73.341999999999999</v>
      </c>
      <c r="AD210" s="4">
        <f>ROUND(MAX($G210*INDEX(Multipliers_RAW!$B$3:$T$21,Type_DEF_Calc!$H210,Type_DEF_Calc!AD$1),INDEX(Multipliers_RAW!$B$3:$T$21,Type_DEF_Calc!$H210,Type_DEF_Calc!AD$1)*$G210*$K210+(1-$K210)*INDEX(Multipliers_RAW!$B$3:$T$21,Type_DEF_Calc!$J210,Type_DEF_Calc!AD$1)*$I210)*($L210/INDEX(Multipliers_RAW!$B$3:$T$21,AD$1,$E210)/INDEX(Multipliers_RAW!$B$3:$T$21,AD$1,$F210))/Inputs!$B$12,3)</f>
        <v>114.59699999999999</v>
      </c>
      <c r="AE210" s="4">
        <f>ROUND(MAX($G210*INDEX(Multipliers_RAW!$B$3:$T$21,Type_DEF_Calc!$H210,Type_DEF_Calc!AE$1),INDEX(Multipliers_RAW!$B$3:$T$21,Type_DEF_Calc!$H210,Type_DEF_Calc!AE$1)*$G210*$K210+(1-$K210)*INDEX(Multipliers_RAW!$B$3:$T$21,Type_DEF_Calc!$J210,Type_DEF_Calc!AE$1)*$I210)*($L210/INDEX(Multipliers_RAW!$B$3:$T$21,AE$1,$E210)/INDEX(Multipliers_RAW!$B$3:$T$21,AE$1,$F210))/Inputs!$B$12,3)</f>
        <v>91.677999999999997</v>
      </c>
      <c r="AF210" s="4">
        <f>ROUND(MAX($G210*INDEX(Multipliers_RAW!$B$3:$T$21,Type_DEF_Calc!$H210,Type_DEF_Calc!AF$1),INDEX(Multipliers_RAW!$B$3:$T$21,Type_DEF_Calc!$H210,Type_DEF_Calc!AF$1)*$G210*$K210+(1-$K210)*INDEX(Multipliers_RAW!$B$3:$T$21,Type_DEF_Calc!$J210,Type_DEF_Calc!AF$1)*$I210)*($L210/INDEX(Multipliers_RAW!$B$3:$T$21,AF$1,$E210)/INDEX(Multipliers_RAW!$B$3:$T$21,AF$1,$F210))/Inputs!$B$12,3)</f>
        <v>80.575999999999993</v>
      </c>
      <c r="AG210" s="4">
        <f t="shared" si="89"/>
        <v>85.487166666666681</v>
      </c>
      <c r="AH210" s="4">
        <f>SUMPRODUCT(N210:AF210,Type_Calc!$AJ$1:$BB$1)/19</f>
        <v>82.746167555020861</v>
      </c>
      <c r="AJ210" s="63" t="str">
        <f t="shared" si="69"/>
        <v/>
      </c>
      <c r="AK210" s="63" t="str">
        <f t="shared" si="70"/>
        <v/>
      </c>
      <c r="AL210" s="63" t="str">
        <f t="shared" si="71"/>
        <v/>
      </c>
      <c r="AM210" s="63" t="str">
        <f t="shared" si="72"/>
        <v/>
      </c>
      <c r="AN210" s="63" t="str">
        <f t="shared" si="73"/>
        <v/>
      </c>
      <c r="AO210" s="63" t="str">
        <f t="shared" si="74"/>
        <v/>
      </c>
      <c r="AP210" s="63" t="str">
        <f t="shared" si="75"/>
        <v/>
      </c>
      <c r="AQ210" s="63" t="str">
        <f t="shared" si="76"/>
        <v/>
      </c>
      <c r="AR210" s="63" t="str">
        <f t="shared" si="77"/>
        <v/>
      </c>
      <c r="AS210" s="63" t="str">
        <f t="shared" si="78"/>
        <v/>
      </c>
      <c r="AT210" s="63" t="str">
        <f t="shared" si="79"/>
        <v/>
      </c>
      <c r="AU210" s="63" t="str">
        <f t="shared" si="80"/>
        <v/>
      </c>
      <c r="AV210" s="63" t="str">
        <f t="shared" si="81"/>
        <v/>
      </c>
      <c r="AW210" s="63" t="str">
        <f t="shared" si="82"/>
        <v/>
      </c>
      <c r="AX210" s="63" t="str">
        <f t="shared" si="83"/>
        <v/>
      </c>
      <c r="AY210" s="63" t="str">
        <f t="shared" si="84"/>
        <v/>
      </c>
      <c r="AZ210" s="63" t="str">
        <f t="shared" si="85"/>
        <v/>
      </c>
      <c r="BA210" s="63" t="str">
        <f t="shared" si="86"/>
        <v/>
      </c>
      <c r="BB210" s="63" t="str">
        <f t="shared" si="87"/>
        <v/>
      </c>
      <c r="BD210" s="64">
        <f>_xlfn.RANK.EQ(N210,N$4:N$855)+COUNTIF(N$4:N210,N210)-1</f>
        <v>268</v>
      </c>
      <c r="BE210" s="64">
        <f>_xlfn.RANK.EQ(O210,O$4:O$855)+COUNTIF(O$4:O210,O210)-1</f>
        <v>210</v>
      </c>
      <c r="BF210" s="64">
        <f>_xlfn.RANK.EQ(P210,P$4:P$855)+COUNTIF(P$4:P210,P210)-1</f>
        <v>423</v>
      </c>
      <c r="BG210" s="64">
        <f>_xlfn.RANK.EQ(Q210,Q$4:Q$855)+COUNTIF(Q$4:Q210,Q210)-1</f>
        <v>234</v>
      </c>
      <c r="BH210" s="64">
        <f>_xlfn.RANK.EQ(R210,R$4:R$855)+COUNTIF(R$4:R210,R210)-1</f>
        <v>161</v>
      </c>
      <c r="BI210" s="64">
        <f>_xlfn.RANK.EQ(S210,S$4:S$855)+COUNTIF(S$4:S210,S210)-1</f>
        <v>115</v>
      </c>
      <c r="BJ210" s="64">
        <f>_xlfn.RANK.EQ(T210,T$4:T$855)+COUNTIF(T$4:T210,T210)-1</f>
        <v>327</v>
      </c>
      <c r="BK210" s="64">
        <f>_xlfn.RANK.EQ(U210,U$4:U$855)+COUNTIF(U$4:U210,U210)-1</f>
        <v>286</v>
      </c>
      <c r="BL210" s="64">
        <f>_xlfn.RANK.EQ(V210,V$4:V$855)+COUNTIF(V$4:V210,V210)-1</f>
        <v>342</v>
      </c>
      <c r="BM210" s="64">
        <f>_xlfn.RANK.EQ(W210,W$4:W$855)+COUNTIF(W$4:W210,W210)-1</f>
        <v>244</v>
      </c>
      <c r="BN210" s="64">
        <f>_xlfn.RANK.EQ(X210,X$4:X$855)+COUNTIF(X$4:X210,X210)-1</f>
        <v>183</v>
      </c>
      <c r="BO210" s="64">
        <f>_xlfn.RANK.EQ(Y210,Y$4:Y$855)+COUNTIF(Y$4:Y210,Y210)-1</f>
        <v>135</v>
      </c>
      <c r="BP210" s="64">
        <f>_xlfn.RANK.EQ(Z210,Z$4:Z$855)+COUNTIF(Z$4:Z210,Z210)-1</f>
        <v>410</v>
      </c>
      <c r="BQ210" s="64">
        <f>_xlfn.RANK.EQ(AA210,AA$4:AA$855)+COUNTIF(AA$4:AA210,AA210)-1</f>
        <v>182</v>
      </c>
      <c r="BR210" s="64">
        <f>_xlfn.RANK.EQ(AB210,AB$4:AB$855)+COUNTIF(AB$4:AB210,AB210)-1</f>
        <v>287</v>
      </c>
      <c r="BS210" s="64">
        <f>_xlfn.RANK.EQ(AC210,AC$4:AC$855)+COUNTIF(AC$4:AC210,AC210)-1</f>
        <v>298</v>
      </c>
      <c r="BT210" s="64">
        <f>_xlfn.RANK.EQ(AD210,AD$4:AD$855)+COUNTIF(AD$4:AD210,AD210)-1</f>
        <v>100</v>
      </c>
      <c r="BU210" s="64">
        <f>_xlfn.RANK.EQ(AE210,AE$4:AE$855)+COUNTIF(AE$4:AE210,AE210)-1</f>
        <v>223</v>
      </c>
      <c r="BV210" s="64">
        <f>_xlfn.RANK.EQ(AF210,AF$4:AF$855)+COUNTIF(AF$4:AF210,AF210)-1</f>
        <v>250</v>
      </c>
      <c r="BW210" s="64">
        <f>_xlfn.RANK.EQ(AH210,AH$4:AH$855)+COUNTIF(AH$4:AH210,AH210)-1</f>
        <v>247</v>
      </c>
      <c r="BX210" s="64">
        <f t="shared" si="90"/>
        <v>100</v>
      </c>
      <c r="BY210" s="64">
        <f t="shared" si="88"/>
        <v>100</v>
      </c>
      <c r="CA210" s="64" t="str">
        <f>IFERROR(_xlfn.RANK.EQ(AJ210,AJ$4:AJ$855)+COUNTIF(AJ$4:AJ210,AJ210)-1,"")</f>
        <v/>
      </c>
      <c r="CB210" s="64" t="str">
        <f>IFERROR(_xlfn.RANK.EQ(AK210,AK$4:AK$855)+COUNTIF(AK$4:AK210,AK210)-1,"")</f>
        <v/>
      </c>
      <c r="CC210" s="64" t="str">
        <f>IFERROR(_xlfn.RANK.EQ(AL210,AL$4:AL$855)+COUNTIF(AL$4:AL210,AL210)-1,"")</f>
        <v/>
      </c>
      <c r="CD210" s="64" t="str">
        <f>IFERROR(_xlfn.RANK.EQ(AM210,AM$4:AM$855)+COUNTIF(AM$4:AM210,AM210)-1,"")</f>
        <v/>
      </c>
      <c r="CE210" s="64" t="str">
        <f>IFERROR(_xlfn.RANK.EQ(AN210,AN$4:AN$855)+COUNTIF(AN$4:AN210,AN210)-1,"")</f>
        <v/>
      </c>
      <c r="CF210" s="64" t="str">
        <f>IFERROR(_xlfn.RANK.EQ(AO210,AO$4:AO$855)+COUNTIF(AO$4:AO210,AO210)-1,"")</f>
        <v/>
      </c>
      <c r="CG210" s="64" t="str">
        <f>IFERROR(_xlfn.RANK.EQ(AP210,AP$4:AP$855)+COUNTIF(AP$4:AP210,AP210)-1,"")</f>
        <v/>
      </c>
      <c r="CH210" s="64" t="str">
        <f>IFERROR(_xlfn.RANK.EQ(AQ210,AQ$4:AQ$855)+COUNTIF(AQ$4:AQ210,AQ210)-1,"")</f>
        <v/>
      </c>
      <c r="CI210" s="64" t="str">
        <f>IFERROR(_xlfn.RANK.EQ(AR210,AR$4:AR$855)+COUNTIF(AR$4:AR210,AR210)-1,"")</f>
        <v/>
      </c>
      <c r="CJ210" s="64" t="str">
        <f>IFERROR(_xlfn.RANK.EQ(AS210,AS$4:AS$855)+COUNTIF(AS$4:AS210,AS210)-1,"")</f>
        <v/>
      </c>
      <c r="CK210" s="64" t="str">
        <f>IFERROR(_xlfn.RANK.EQ(AT210,AT$4:AT$855)+COUNTIF(AT$4:AT210,AT210)-1,"")</f>
        <v/>
      </c>
      <c r="CL210" s="64" t="str">
        <f>IFERROR(_xlfn.RANK.EQ(AU210,AU$4:AU$855)+COUNTIF(AU$4:AU210,AU210)-1,"")</f>
        <v/>
      </c>
      <c r="CM210" s="64" t="str">
        <f>IFERROR(_xlfn.RANK.EQ(AV210,AV$4:AV$855)+COUNTIF(AV$4:AV210,AV210)-1,"")</f>
        <v/>
      </c>
      <c r="CN210" s="64" t="str">
        <f>IFERROR(_xlfn.RANK.EQ(AW210,AW$4:AW$855)+COUNTIF(AW$4:AW210,AW210)-1,"")</f>
        <v/>
      </c>
      <c r="CO210" s="64" t="str">
        <f>IFERROR(_xlfn.RANK.EQ(AX210,AX$4:AX$855)+COUNTIF(AX$4:AX210,AX210)-1,"")</f>
        <v/>
      </c>
      <c r="CP210" s="64" t="str">
        <f>IFERROR(_xlfn.RANK.EQ(AY210,AY$4:AY$855)+COUNTIF(AY$4:AY210,AY210)-1,"")</f>
        <v/>
      </c>
      <c r="CQ210" s="64" t="str">
        <f>IFERROR(_xlfn.RANK.EQ(AZ210,AZ$4:AZ$855)+COUNTIF(AZ$4:AZ210,AZ210)-1,"")</f>
        <v/>
      </c>
      <c r="CR210" s="64" t="str">
        <f>IFERROR(_xlfn.RANK.EQ(BA210,BA$4:BA$855)+COUNTIF(BA$4:BA210,BA210)-1,"")</f>
        <v/>
      </c>
      <c r="CS210" s="64" t="str">
        <f>IFERROR(_xlfn.RANK.EQ(BB210,BB$4:BB$855)+COUNTIF(BB$4:BB210,BB210)-1,"")</f>
        <v/>
      </c>
      <c r="CU210" s="64">
        <f>19-SUMPRODUCT(--($CA210:$CS210&gt;Type_DEF_Results!$Z$2))+(19-SUMPRODUCT(--($CA210:$CS210&gt;Type_DEF_Results!$Z$2-2)))+(19-SUMPRODUCT(--($CA210:$CS210&gt;1)))</f>
        <v>0</v>
      </c>
      <c r="CV210" s="64" t="str">
        <f>IF(CU210&gt;0,_xlfn.RANK.EQ(CU210,CU$4:CU$855)+COUNTIF(CU$4:CU210,CU210)-1,"")</f>
        <v/>
      </c>
    </row>
    <row r="211" spans="1:100" x14ac:dyDescent="0.25">
      <c r="A211" s="63">
        <f>Move_Sets!A210</f>
        <v>208</v>
      </c>
      <c r="B211" s="63" t="str">
        <f>Move_Sets!B210</f>
        <v>Ninetales</v>
      </c>
      <c r="C211" s="63" t="str">
        <f>Move_Sets!C210</f>
        <v>Feint Attack</v>
      </c>
      <c r="D211" s="63" t="str">
        <f>Move_Sets!D210</f>
        <v>Flamethrower</v>
      </c>
      <c r="E211" s="63">
        <f>Move_Sets!E210</f>
        <v>2</v>
      </c>
      <c r="F211" s="63">
        <f>Move_Sets!F210</f>
        <v>19</v>
      </c>
      <c r="G211" s="65">
        <f>DPS_Calcs!J209/(Move_Sets!P210+Inputs!$B$24)</f>
        <v>2.0524845037185355</v>
      </c>
      <c r="H211" s="63">
        <f>Move_Sets!N210</f>
        <v>16</v>
      </c>
      <c r="I211" s="65">
        <f>DPS_Calcs!K209/(Move_Sets!U210)</f>
        <v>10.838003968163967</v>
      </c>
      <c r="J211" s="63">
        <f>Move_Sets!S210</f>
        <v>2</v>
      </c>
      <c r="K211" s="33">
        <f>(DPS_Calcs!AH209-I211)/(G211-I211)</f>
        <v>0.72332592483512403</v>
      </c>
      <c r="L211" s="63">
        <f>DPS_Calcs!Q209</f>
        <v>106.56575373159701</v>
      </c>
      <c r="N211" s="4">
        <f>ROUND(MAX($G211*INDEX(Multipliers_RAW!$B$3:$T$21,Type_DEF_Calc!$H211,Type_DEF_Calc!N$1),INDEX(Multipliers_RAW!$B$3:$T$21,Type_DEF_Calc!$H211,Type_DEF_Calc!N$1)*$G211*$K211+(1-$K211)*INDEX(Multipliers_RAW!$B$3:$T$21,Type_DEF_Calc!$J211,Type_DEF_Calc!N$1)*$I211)*($L211/INDEX(Multipliers_RAW!$B$3:$T$21,N$1,$E211)/INDEX(Multipliers_RAW!$B$3:$T$21,N$1,$F211))/Inputs!$B$12,3)</f>
        <v>95.935000000000002</v>
      </c>
      <c r="O211" s="4">
        <f>ROUND(MAX($G211*INDEX(Multipliers_RAW!$B$3:$T$21,Type_DEF_Calc!$H211,Type_DEF_Calc!O$1),INDEX(Multipliers_RAW!$B$3:$T$21,Type_DEF_Calc!$H211,Type_DEF_Calc!O$1)*$G211*$K211+(1-$K211)*INDEX(Multipliers_RAW!$B$3:$T$21,Type_DEF_Calc!$J211,Type_DEF_Calc!O$1)*$I211)*($L211/INDEX(Multipliers_RAW!$B$3:$T$21,O$1,$E211)/INDEX(Multipliers_RAW!$B$3:$T$21,O$1,$F211))/Inputs!$B$12,3)</f>
        <v>103.877</v>
      </c>
      <c r="P211" s="4">
        <f>ROUND(MAX($G211*INDEX(Multipliers_RAW!$B$3:$T$21,Type_DEF_Calc!$H211,Type_DEF_Calc!P$1),INDEX(Multipliers_RAW!$B$3:$T$21,Type_DEF_Calc!$H211,Type_DEF_Calc!P$1)*$G211*$K211+(1-$K211)*INDEX(Multipliers_RAW!$B$3:$T$21,Type_DEF_Calc!$J211,Type_DEF_Calc!P$1)*$I211)*($L211/INDEX(Multipliers_RAW!$B$3:$T$21,P$1,$E211)/INDEX(Multipliers_RAW!$B$3:$T$21,P$1,$F211))/Inputs!$B$12,3)</f>
        <v>66.480999999999995</v>
      </c>
      <c r="Q211" s="4">
        <f>ROUND(MAX($G211*INDEX(Multipliers_RAW!$B$3:$T$21,Type_DEF_Calc!$H211,Type_DEF_Calc!Q$1),INDEX(Multipliers_RAW!$B$3:$T$21,Type_DEF_Calc!$H211,Type_DEF_Calc!Q$1)*$G211*$K211+(1-$K211)*INDEX(Multipliers_RAW!$B$3:$T$21,Type_DEF_Calc!$J211,Type_DEF_Calc!Q$1)*$I211)*($L211/INDEX(Multipliers_RAW!$B$3:$T$21,Q$1,$E211)/INDEX(Multipliers_RAW!$B$3:$T$21,Q$1,$F211))/Inputs!$B$12,3)</f>
        <v>95.935000000000002</v>
      </c>
      <c r="R211" s="4">
        <f>ROUND(MAX($G211*INDEX(Multipliers_RAW!$B$3:$T$21,Type_DEF_Calc!$H211,Type_DEF_Calc!R$1),INDEX(Multipliers_RAW!$B$3:$T$21,Type_DEF_Calc!$H211,Type_DEF_Calc!R$1)*$G211*$K211+(1-$K211)*INDEX(Multipliers_RAW!$B$3:$T$21,Type_DEF_Calc!$J211,Type_DEF_Calc!R$1)*$I211)*($L211/INDEX(Multipliers_RAW!$B$3:$T$21,R$1,$E211)/INDEX(Multipliers_RAW!$B$3:$T$21,R$1,$F211))/Inputs!$B$12,3)</f>
        <v>139.971</v>
      </c>
      <c r="S211" s="4">
        <f>ROUND(MAX($G211*INDEX(Multipliers_RAW!$B$3:$T$21,Type_DEF_Calc!$H211,Type_DEF_Calc!S$1),INDEX(Multipliers_RAW!$B$3:$T$21,Type_DEF_Calc!$H211,Type_DEF_Calc!S$1)*$G211*$K211+(1-$K211)*INDEX(Multipliers_RAW!$B$3:$T$21,Type_DEF_Calc!$J211,Type_DEF_Calc!S$1)*$I211)*($L211/INDEX(Multipliers_RAW!$B$3:$T$21,S$1,$E211)/INDEX(Multipliers_RAW!$B$3:$T$21,S$1,$F211))/Inputs!$B$12,3)</f>
        <v>139.971</v>
      </c>
      <c r="T211" s="4">
        <f>ROUND(MAX($G211*INDEX(Multipliers_RAW!$B$3:$T$21,Type_DEF_Calc!$H211,Type_DEF_Calc!T$1),INDEX(Multipliers_RAW!$B$3:$T$21,Type_DEF_Calc!$H211,Type_DEF_Calc!T$1)*$G211*$K211+(1-$K211)*INDEX(Multipliers_RAW!$B$3:$T$21,Type_DEF_Calc!$J211,Type_DEF_Calc!T$1)*$I211)*($L211/INDEX(Multipliers_RAW!$B$3:$T$21,T$1,$E211)/INDEX(Multipliers_RAW!$B$3:$T$21,T$1,$F211))/Inputs!$B$12,3)</f>
        <v>89.581000000000003</v>
      </c>
      <c r="U211" s="4">
        <f>ROUND(MAX($G211*INDEX(Multipliers_RAW!$B$3:$T$21,Type_DEF_Calc!$H211,Type_DEF_Calc!U$1),INDEX(Multipliers_RAW!$B$3:$T$21,Type_DEF_Calc!$H211,Type_DEF_Calc!U$1)*$G211*$K211+(1-$K211)*INDEX(Multipliers_RAW!$B$3:$T$21,Type_DEF_Calc!$J211,Type_DEF_Calc!U$1)*$I211)*($L211/INDEX(Multipliers_RAW!$B$3:$T$21,U$1,$E211)/INDEX(Multipliers_RAW!$B$3:$T$21,U$1,$F211))/Inputs!$B$12,3)</f>
        <v>95.935000000000002</v>
      </c>
      <c r="V211" s="4">
        <f>ROUND(MAX($G211*INDEX(Multipliers_RAW!$B$3:$T$21,Type_DEF_Calc!$H211,Type_DEF_Calc!V$1),INDEX(Multipliers_RAW!$B$3:$T$21,Type_DEF_Calc!$H211,Type_DEF_Calc!V$1)*$G211*$K211+(1-$K211)*INDEX(Multipliers_RAW!$B$3:$T$21,Type_DEF_Calc!$J211,Type_DEF_Calc!V$1)*$I211)*($L211/INDEX(Multipliers_RAW!$B$3:$T$21,V$1,$E211)/INDEX(Multipliers_RAW!$B$3:$T$21,V$1,$F211))/Inputs!$B$12,3)</f>
        <v>76.748000000000005</v>
      </c>
      <c r="W211" s="4">
        <f>ROUND(MAX($G211*INDEX(Multipliers_RAW!$B$3:$T$21,Type_DEF_Calc!$H211,Type_DEF_Calc!W$1),INDEX(Multipliers_RAW!$B$3:$T$21,Type_DEF_Calc!$H211,Type_DEF_Calc!W$1)*$G211*$K211+(1-$K211)*INDEX(Multipliers_RAW!$B$3:$T$21,Type_DEF_Calc!$J211,Type_DEF_Calc!W$1)*$I211)*($L211/INDEX(Multipliers_RAW!$B$3:$T$21,W$1,$E211)/INDEX(Multipliers_RAW!$B$3:$T$21,W$1,$F211))/Inputs!$B$12,3)</f>
        <v>95.935000000000002</v>
      </c>
      <c r="X211" s="4">
        <f>ROUND(MAX($G211*INDEX(Multipliers_RAW!$B$3:$T$21,Type_DEF_Calc!$H211,Type_DEF_Calc!X$1),INDEX(Multipliers_RAW!$B$3:$T$21,Type_DEF_Calc!$H211,Type_DEF_Calc!X$1)*$G211*$K211+(1-$K211)*INDEX(Multipliers_RAW!$B$3:$T$21,Type_DEF_Calc!$J211,Type_DEF_Calc!X$1)*$I211)*($L211/INDEX(Multipliers_RAW!$B$3:$T$21,X$1,$E211)/INDEX(Multipliers_RAW!$B$3:$T$21,X$1,$F211))/Inputs!$B$12,3)</f>
        <v>103.877</v>
      </c>
      <c r="Y211" s="4">
        <f>ROUND(MAX($G211*INDEX(Multipliers_RAW!$B$3:$T$21,Type_DEF_Calc!$H211,Type_DEF_Calc!Y$1),INDEX(Multipliers_RAW!$B$3:$T$21,Type_DEF_Calc!$H211,Type_DEF_Calc!Y$1)*$G211*$K211+(1-$K211)*INDEX(Multipliers_RAW!$B$3:$T$21,Type_DEF_Calc!$J211,Type_DEF_Calc!Y$1)*$I211)*($L211/INDEX(Multipliers_RAW!$B$3:$T$21,Y$1,$E211)/INDEX(Multipliers_RAW!$B$3:$T$21,Y$1,$F211))/Inputs!$B$12,3)</f>
        <v>139.971</v>
      </c>
      <c r="Z211" s="4">
        <f>ROUND(MAX($G211*INDEX(Multipliers_RAW!$B$3:$T$21,Type_DEF_Calc!$H211,Type_DEF_Calc!Z$1),INDEX(Multipliers_RAW!$B$3:$T$21,Type_DEF_Calc!$H211,Type_DEF_Calc!Z$1)*$G211*$K211+(1-$K211)*INDEX(Multipliers_RAW!$B$3:$T$21,Type_DEF_Calc!$J211,Type_DEF_Calc!Z$1)*$I211)*($L211/INDEX(Multipliers_RAW!$B$3:$T$21,Z$1,$E211)/INDEX(Multipliers_RAW!$B$3:$T$21,Z$1,$F211))/Inputs!$B$12,3)</f>
        <v>66.480999999999995</v>
      </c>
      <c r="AA211" s="4">
        <f>ROUND(MAX($G211*INDEX(Multipliers_RAW!$B$3:$T$21,Type_DEF_Calc!$H211,Type_DEF_Calc!AA$1),INDEX(Multipliers_RAW!$B$3:$T$21,Type_DEF_Calc!$H211,Type_DEF_Calc!AA$1)*$G211*$K211+(1-$K211)*INDEX(Multipliers_RAW!$B$3:$T$21,Type_DEF_Calc!$J211,Type_DEF_Calc!AA$1)*$I211)*($L211/INDEX(Multipliers_RAW!$B$3:$T$21,AA$1,$E211)/INDEX(Multipliers_RAW!$B$3:$T$21,AA$1,$F211))/Inputs!$B$12,3)</f>
        <v>103.877</v>
      </c>
      <c r="AB211" s="4">
        <f>ROUND(MAX($G211*INDEX(Multipliers_RAW!$B$3:$T$21,Type_DEF_Calc!$H211,Type_DEF_Calc!AB$1),INDEX(Multipliers_RAW!$B$3:$T$21,Type_DEF_Calc!$H211,Type_DEF_Calc!AB$1)*$G211*$K211+(1-$K211)*INDEX(Multipliers_RAW!$B$3:$T$21,Type_DEF_Calc!$J211,Type_DEF_Calc!AB$1)*$I211)*($L211/INDEX(Multipliers_RAW!$B$3:$T$21,AB$1,$E211)/INDEX(Multipliers_RAW!$B$3:$T$21,AB$1,$F211))/Inputs!$B$12,3)</f>
        <v>83.102000000000004</v>
      </c>
      <c r="AC211" s="4">
        <f>ROUND(MAX($G211*INDEX(Multipliers_RAW!$B$3:$T$21,Type_DEF_Calc!$H211,Type_DEF_Calc!AC$1),INDEX(Multipliers_RAW!$B$3:$T$21,Type_DEF_Calc!$H211,Type_DEF_Calc!AC$1)*$G211*$K211+(1-$K211)*INDEX(Multipliers_RAW!$B$3:$T$21,Type_DEF_Calc!$J211,Type_DEF_Calc!AC$1)*$I211)*($L211/INDEX(Multipliers_RAW!$B$3:$T$21,AC$1,$E211)/INDEX(Multipliers_RAW!$B$3:$T$21,AC$1,$F211))/Inputs!$B$12,3)</f>
        <v>89.581000000000003</v>
      </c>
      <c r="AD211" s="4">
        <f>ROUND(MAX($G211*INDEX(Multipliers_RAW!$B$3:$T$21,Type_DEF_Calc!$H211,Type_DEF_Calc!AD$1),INDEX(Multipliers_RAW!$B$3:$T$21,Type_DEF_Calc!$H211,Type_DEF_Calc!AD$1)*$G211*$K211+(1-$K211)*INDEX(Multipliers_RAW!$B$3:$T$21,Type_DEF_Calc!$J211,Type_DEF_Calc!AD$1)*$I211)*($L211/INDEX(Multipliers_RAW!$B$3:$T$21,AD$1,$E211)/INDEX(Multipliers_RAW!$B$3:$T$21,AD$1,$F211))/Inputs!$B$12,3)</f>
        <v>139.971</v>
      </c>
      <c r="AE211" s="4">
        <f>ROUND(MAX($G211*INDEX(Multipliers_RAW!$B$3:$T$21,Type_DEF_Calc!$H211,Type_DEF_Calc!AE$1),INDEX(Multipliers_RAW!$B$3:$T$21,Type_DEF_Calc!$H211,Type_DEF_Calc!AE$1)*$G211*$K211+(1-$K211)*INDEX(Multipliers_RAW!$B$3:$T$21,Type_DEF_Calc!$J211,Type_DEF_Calc!AE$1)*$I211)*($L211/INDEX(Multipliers_RAW!$B$3:$T$21,AE$1,$E211)/INDEX(Multipliers_RAW!$B$3:$T$21,AE$1,$F211))/Inputs!$B$12,3)</f>
        <v>111.977</v>
      </c>
      <c r="AF211" s="4">
        <f>ROUND(MAX($G211*INDEX(Multipliers_RAW!$B$3:$T$21,Type_DEF_Calc!$H211,Type_DEF_Calc!AF$1),INDEX(Multipliers_RAW!$B$3:$T$21,Type_DEF_Calc!$H211,Type_DEF_Calc!AF$1)*$G211*$K211+(1-$K211)*INDEX(Multipliers_RAW!$B$3:$T$21,Type_DEF_Calc!$J211,Type_DEF_Calc!AF$1)*$I211)*($L211/INDEX(Multipliers_RAW!$B$3:$T$21,AF$1,$E211)/INDEX(Multipliers_RAW!$B$3:$T$21,AF$1,$F211))/Inputs!$B$12,3)</f>
        <v>95.935000000000002</v>
      </c>
      <c r="AG211" s="4">
        <f t="shared" si="89"/>
        <v>102.17811111111112</v>
      </c>
      <c r="AH211" s="4">
        <f>SUMPRODUCT(N211:AF211,Type_Calc!$AJ$1:$BB$1)/19</f>
        <v>98.282352336955455</v>
      </c>
      <c r="AJ211" s="63" t="str">
        <f t="shared" si="69"/>
        <v/>
      </c>
      <c r="AK211" s="63">
        <f t="shared" si="70"/>
        <v>103.877</v>
      </c>
      <c r="AL211" s="63">
        <f t="shared" si="71"/>
        <v>66.480999999999995</v>
      </c>
      <c r="AM211" s="63" t="str">
        <f t="shared" si="72"/>
        <v/>
      </c>
      <c r="AN211" s="63" t="str">
        <f t="shared" si="73"/>
        <v/>
      </c>
      <c r="AO211" s="63" t="str">
        <f t="shared" si="74"/>
        <v/>
      </c>
      <c r="AP211" s="63" t="str">
        <f t="shared" si="75"/>
        <v/>
      </c>
      <c r="AQ211" s="63" t="str">
        <f t="shared" si="76"/>
        <v/>
      </c>
      <c r="AR211" s="63" t="str">
        <f t="shared" si="77"/>
        <v/>
      </c>
      <c r="AS211" s="63" t="str">
        <f t="shared" si="78"/>
        <v/>
      </c>
      <c r="AT211" s="63">
        <f t="shared" si="79"/>
        <v>103.877</v>
      </c>
      <c r="AU211" s="63" t="str">
        <f t="shared" si="80"/>
        <v/>
      </c>
      <c r="AV211" s="63">
        <f t="shared" si="81"/>
        <v>66.480999999999995</v>
      </c>
      <c r="AW211" s="63">
        <f t="shared" si="82"/>
        <v>103.877</v>
      </c>
      <c r="AX211" s="63">
        <f t="shared" si="83"/>
        <v>83.102000000000004</v>
      </c>
      <c r="AY211" s="63" t="str">
        <f t="shared" si="84"/>
        <v/>
      </c>
      <c r="AZ211" s="63" t="str">
        <f t="shared" si="85"/>
        <v/>
      </c>
      <c r="BA211" s="63" t="str">
        <f t="shared" si="86"/>
        <v/>
      </c>
      <c r="BB211" s="63" t="str">
        <f t="shared" si="87"/>
        <v/>
      </c>
      <c r="BD211" s="64">
        <f>_xlfn.RANK.EQ(N211,N$4:N$855)+COUNTIF(N$4:N211,N211)-1</f>
        <v>180</v>
      </c>
      <c r="BE211" s="64">
        <f>_xlfn.RANK.EQ(O211,O$4:O$855)+COUNTIF(O$4:O211,O211)-1</f>
        <v>160</v>
      </c>
      <c r="BF211" s="64">
        <f>_xlfn.RANK.EQ(P211,P$4:P$855)+COUNTIF(P$4:P211,P211)-1</f>
        <v>333</v>
      </c>
      <c r="BG211" s="64">
        <f>_xlfn.RANK.EQ(Q211,Q$4:Q$855)+COUNTIF(Q$4:Q211,Q211)-1</f>
        <v>149</v>
      </c>
      <c r="BH211" s="64">
        <f>_xlfn.RANK.EQ(R211,R$4:R$855)+COUNTIF(R$4:R211,R211)-1</f>
        <v>92</v>
      </c>
      <c r="BI211" s="64">
        <f>_xlfn.RANK.EQ(S211,S$4:S$855)+COUNTIF(S$4:S211,S211)-1</f>
        <v>59</v>
      </c>
      <c r="BJ211" s="64">
        <f>_xlfn.RANK.EQ(T211,T$4:T$855)+COUNTIF(T$4:T211,T211)-1</f>
        <v>232</v>
      </c>
      <c r="BK211" s="64">
        <f>_xlfn.RANK.EQ(U211,U$4:U$855)+COUNTIF(U$4:U211,U211)-1</f>
        <v>199</v>
      </c>
      <c r="BL211" s="64">
        <f>_xlfn.RANK.EQ(V211,V$4:V$855)+COUNTIF(V$4:V211,V211)-1</f>
        <v>252</v>
      </c>
      <c r="BM211" s="64">
        <f>_xlfn.RANK.EQ(W211,W$4:W$855)+COUNTIF(W$4:W211,W211)-1</f>
        <v>175</v>
      </c>
      <c r="BN211" s="64">
        <f>_xlfn.RANK.EQ(X211,X$4:X$855)+COUNTIF(X$4:X211,X211)-1</f>
        <v>119</v>
      </c>
      <c r="BO211" s="64">
        <f>_xlfn.RANK.EQ(Y211,Y$4:Y$855)+COUNTIF(Y$4:Y211,Y211)-1</f>
        <v>74</v>
      </c>
      <c r="BP211" s="64">
        <f>_xlfn.RANK.EQ(Z211,Z$4:Z$855)+COUNTIF(Z$4:Z211,Z211)-1</f>
        <v>323</v>
      </c>
      <c r="BQ211" s="64">
        <f>_xlfn.RANK.EQ(AA211,AA$4:AA$855)+COUNTIF(AA$4:AA211,AA211)-1</f>
        <v>117</v>
      </c>
      <c r="BR211" s="64">
        <f>_xlfn.RANK.EQ(AB211,AB$4:AB$855)+COUNTIF(AB$4:AB211,AB211)-1</f>
        <v>212</v>
      </c>
      <c r="BS211" s="64">
        <f>_xlfn.RANK.EQ(AC211,AC$4:AC$855)+COUNTIF(AC$4:AC211,AC211)-1</f>
        <v>198</v>
      </c>
      <c r="BT211" s="64">
        <f>_xlfn.RANK.EQ(AD211,AD$4:AD$855)+COUNTIF(AD$4:AD211,AD211)-1</f>
        <v>51</v>
      </c>
      <c r="BU211" s="64">
        <f>_xlfn.RANK.EQ(AE211,AE$4:AE$855)+COUNTIF(AE$4:AE211,AE211)-1</f>
        <v>140</v>
      </c>
      <c r="BV211" s="64">
        <f>_xlfn.RANK.EQ(AF211,AF$4:AF$855)+COUNTIF(AF$4:AF211,AF211)-1</f>
        <v>159</v>
      </c>
      <c r="BW211" s="64">
        <f>_xlfn.RANK.EQ(AH211,AH$4:AH$855)+COUNTIF(AH$4:AH211,AH211)-1</f>
        <v>160</v>
      </c>
      <c r="BX211" s="64">
        <f t="shared" si="90"/>
        <v>51</v>
      </c>
      <c r="BY211" s="64" t="str">
        <f t="shared" si="88"/>
        <v>051</v>
      </c>
      <c r="CA211" s="64" t="str">
        <f>IFERROR(_xlfn.RANK.EQ(AJ211,AJ$4:AJ$855)+COUNTIF(AJ$4:AJ211,AJ211)-1,"")</f>
        <v/>
      </c>
      <c r="CB211" s="64">
        <f>IFERROR(_xlfn.RANK.EQ(AK211,AK$4:AK$855)+COUNTIF(AK$4:AK211,AK211)-1,"")</f>
        <v>38</v>
      </c>
      <c r="CC211" s="64">
        <f>IFERROR(_xlfn.RANK.EQ(AL211,AL$4:AL$855)+COUNTIF(AL$4:AL211,AL211)-1,"")</f>
        <v>76</v>
      </c>
      <c r="CD211" s="64" t="str">
        <f>IFERROR(_xlfn.RANK.EQ(AM211,AM$4:AM$855)+COUNTIF(AM$4:AM211,AM211)-1,"")</f>
        <v/>
      </c>
      <c r="CE211" s="64" t="str">
        <f>IFERROR(_xlfn.RANK.EQ(AN211,AN$4:AN$855)+COUNTIF(AN$4:AN211,AN211)-1,"")</f>
        <v/>
      </c>
      <c r="CF211" s="64" t="str">
        <f>IFERROR(_xlfn.RANK.EQ(AO211,AO$4:AO$855)+COUNTIF(AO$4:AO211,AO211)-1,"")</f>
        <v/>
      </c>
      <c r="CG211" s="64" t="str">
        <f>IFERROR(_xlfn.RANK.EQ(AP211,AP$4:AP$855)+COUNTIF(AP$4:AP211,AP211)-1,"")</f>
        <v/>
      </c>
      <c r="CH211" s="64" t="str">
        <f>IFERROR(_xlfn.RANK.EQ(AQ211,AQ$4:AQ$855)+COUNTIF(AQ$4:AQ211,AQ211)-1,"")</f>
        <v/>
      </c>
      <c r="CI211" s="64" t="str">
        <f>IFERROR(_xlfn.RANK.EQ(AR211,AR$4:AR$855)+COUNTIF(AR$4:AR211,AR211)-1,"")</f>
        <v/>
      </c>
      <c r="CJ211" s="64" t="str">
        <f>IFERROR(_xlfn.RANK.EQ(AS211,AS$4:AS$855)+COUNTIF(AS$4:AS211,AS211)-1,"")</f>
        <v/>
      </c>
      <c r="CK211" s="64">
        <f>IFERROR(_xlfn.RANK.EQ(AT211,AT$4:AT$855)+COUNTIF(AT$4:AT211,AT211)-1,"")</f>
        <v>31</v>
      </c>
      <c r="CL211" s="64" t="str">
        <f>IFERROR(_xlfn.RANK.EQ(AU211,AU$4:AU$855)+COUNTIF(AU$4:AU211,AU211)-1,"")</f>
        <v/>
      </c>
      <c r="CM211" s="64">
        <f>IFERROR(_xlfn.RANK.EQ(AV211,AV$4:AV$855)+COUNTIF(AV$4:AV211,AV211)-1,"")</f>
        <v>74</v>
      </c>
      <c r="CN211" s="64">
        <f>IFERROR(_xlfn.RANK.EQ(AW211,AW$4:AW$855)+COUNTIF(AW$4:AW211,AW211)-1,"")</f>
        <v>31</v>
      </c>
      <c r="CO211" s="64">
        <f>IFERROR(_xlfn.RANK.EQ(AX211,AX$4:AX$855)+COUNTIF(AX$4:AX211,AX211)-1,"")</f>
        <v>49</v>
      </c>
      <c r="CP211" s="64" t="str">
        <f>IFERROR(_xlfn.RANK.EQ(AY211,AY$4:AY$855)+COUNTIF(AY$4:AY211,AY211)-1,"")</f>
        <v/>
      </c>
      <c r="CQ211" s="64" t="str">
        <f>IFERROR(_xlfn.RANK.EQ(AZ211,AZ$4:AZ$855)+COUNTIF(AZ$4:AZ211,AZ211)-1,"")</f>
        <v/>
      </c>
      <c r="CR211" s="64" t="str">
        <f>IFERROR(_xlfn.RANK.EQ(BA211,BA$4:BA$855)+COUNTIF(BA$4:BA211,BA211)-1,"")</f>
        <v/>
      </c>
      <c r="CS211" s="64" t="str">
        <f>IFERROR(_xlfn.RANK.EQ(BB211,BB$4:BB$855)+COUNTIF(BB$4:BB211,BB211)-1,"")</f>
        <v/>
      </c>
      <c r="CU211" s="64">
        <f>19-SUMPRODUCT(--($CA211:$CS211&gt;Type_DEF_Results!$Z$2))+(19-SUMPRODUCT(--($CA211:$CS211&gt;Type_DEF_Results!$Z$2-2)))+(19-SUMPRODUCT(--($CA211:$CS211&gt;1)))</f>
        <v>0</v>
      </c>
      <c r="CV211" s="64" t="str">
        <f>IF(CU211&gt;0,_xlfn.RANK.EQ(CU211,CU$4:CU$855)+COUNTIF(CU$4:CU211,CU211)-1,"")</f>
        <v/>
      </c>
    </row>
    <row r="212" spans="1:100" x14ac:dyDescent="0.25">
      <c r="A212" s="63">
        <f>Move_Sets!A211</f>
        <v>209</v>
      </c>
      <c r="B212" s="63" t="str">
        <f>Move_Sets!B211</f>
        <v>Ninetales</v>
      </c>
      <c r="C212" s="63" t="str">
        <f>Move_Sets!C211</f>
        <v>Feint Attack</v>
      </c>
      <c r="D212" s="63" t="str">
        <f>Move_Sets!D211</f>
        <v>Fire Blast</v>
      </c>
      <c r="E212" s="63">
        <f>Move_Sets!E211</f>
        <v>2</v>
      </c>
      <c r="F212" s="63">
        <f>Move_Sets!F211</f>
        <v>19</v>
      </c>
      <c r="G212" s="65">
        <f>DPS_Calcs!J210/(Move_Sets!P211+Inputs!$B$24)</f>
        <v>2.0524845037185355</v>
      </c>
      <c r="H212" s="63">
        <f>Move_Sets!N211</f>
        <v>16</v>
      </c>
      <c r="I212" s="65">
        <f>DPS_Calcs!K210/(Move_Sets!U211)</f>
        <v>13.440910716209993</v>
      </c>
      <c r="J212" s="63">
        <f>Move_Sets!S211</f>
        <v>2</v>
      </c>
      <c r="K212" s="33">
        <f>(DPS_Calcs!AH210-I212)/(G212-I212)</f>
        <v>0.81155734523075596</v>
      </c>
      <c r="L212" s="63">
        <f>DPS_Calcs!Q210</f>
        <v>106.56575373159701</v>
      </c>
      <c r="N212" s="4">
        <f>ROUND(MAX($G212*INDEX(Multipliers_RAW!$B$3:$T$21,Type_DEF_Calc!$H212,Type_DEF_Calc!N$1),INDEX(Multipliers_RAW!$B$3:$T$21,Type_DEF_Calc!$H212,Type_DEF_Calc!N$1)*$G212*$K212+(1-$K212)*INDEX(Multipliers_RAW!$B$3:$T$21,Type_DEF_Calc!$J212,Type_DEF_Calc!N$1)*$I212)*($L212/INDEX(Multipliers_RAW!$B$3:$T$21,N$1,$E212)/INDEX(Multipliers_RAW!$B$3:$T$21,N$1,$F212))/Inputs!$B$12,3)</f>
        <v>89.843999999999994</v>
      </c>
      <c r="O212" s="4">
        <f>ROUND(MAX($G212*INDEX(Multipliers_RAW!$B$3:$T$21,Type_DEF_Calc!$H212,Type_DEF_Calc!O$1),INDEX(Multipliers_RAW!$B$3:$T$21,Type_DEF_Calc!$H212,Type_DEF_Calc!O$1)*$G212*$K212+(1-$K212)*INDEX(Multipliers_RAW!$B$3:$T$21,Type_DEF_Calc!$J212,Type_DEF_Calc!O$1)*$I212)*($L212/INDEX(Multipliers_RAW!$B$3:$T$21,O$1,$E212)/INDEX(Multipliers_RAW!$B$3:$T$21,O$1,$F212))/Inputs!$B$12,3)</f>
        <v>98.754999999999995</v>
      </c>
      <c r="P212" s="4">
        <f>ROUND(MAX($G212*INDEX(Multipliers_RAW!$B$3:$T$21,Type_DEF_Calc!$H212,Type_DEF_Calc!P$1),INDEX(Multipliers_RAW!$B$3:$T$21,Type_DEF_Calc!$H212,Type_DEF_Calc!P$1)*$G212*$K212+(1-$K212)*INDEX(Multipliers_RAW!$B$3:$T$21,Type_DEF_Calc!$J212,Type_DEF_Calc!P$1)*$I212)*($L212/INDEX(Multipliers_RAW!$B$3:$T$21,P$1,$E212)/INDEX(Multipliers_RAW!$B$3:$T$21,P$1,$F212))/Inputs!$B$12,3)</f>
        <v>63.203000000000003</v>
      </c>
      <c r="Q212" s="4">
        <f>ROUND(MAX($G212*INDEX(Multipliers_RAW!$B$3:$T$21,Type_DEF_Calc!$H212,Type_DEF_Calc!Q$1),INDEX(Multipliers_RAW!$B$3:$T$21,Type_DEF_Calc!$H212,Type_DEF_Calc!Q$1)*$G212*$K212+(1-$K212)*INDEX(Multipliers_RAW!$B$3:$T$21,Type_DEF_Calc!$J212,Type_DEF_Calc!Q$1)*$I212)*($L212/INDEX(Multipliers_RAW!$B$3:$T$21,Q$1,$E212)/INDEX(Multipliers_RAW!$B$3:$T$21,Q$1,$F212))/Inputs!$B$12,3)</f>
        <v>89.843999999999994</v>
      </c>
      <c r="R212" s="4">
        <f>ROUND(MAX($G212*INDEX(Multipliers_RAW!$B$3:$T$21,Type_DEF_Calc!$H212,Type_DEF_Calc!R$1),INDEX(Multipliers_RAW!$B$3:$T$21,Type_DEF_Calc!$H212,Type_DEF_Calc!R$1)*$G212*$K212+(1-$K212)*INDEX(Multipliers_RAW!$B$3:$T$21,Type_DEF_Calc!$J212,Type_DEF_Calc!R$1)*$I212)*($L212/INDEX(Multipliers_RAW!$B$3:$T$21,R$1,$E212)/INDEX(Multipliers_RAW!$B$3:$T$21,R$1,$F212))/Inputs!$B$12,3)</f>
        <v>129.24199999999999</v>
      </c>
      <c r="S212" s="4">
        <f>ROUND(MAX($G212*INDEX(Multipliers_RAW!$B$3:$T$21,Type_DEF_Calc!$H212,Type_DEF_Calc!S$1),INDEX(Multipliers_RAW!$B$3:$T$21,Type_DEF_Calc!$H212,Type_DEF_Calc!S$1)*$G212*$K212+(1-$K212)*INDEX(Multipliers_RAW!$B$3:$T$21,Type_DEF_Calc!$J212,Type_DEF_Calc!S$1)*$I212)*($L212/INDEX(Multipliers_RAW!$B$3:$T$21,S$1,$E212)/INDEX(Multipliers_RAW!$B$3:$T$21,S$1,$F212))/Inputs!$B$12,3)</f>
        <v>129.24199999999999</v>
      </c>
      <c r="T212" s="4">
        <f>ROUND(MAX($G212*INDEX(Multipliers_RAW!$B$3:$T$21,Type_DEF_Calc!$H212,Type_DEF_Calc!T$1),INDEX(Multipliers_RAW!$B$3:$T$21,Type_DEF_Calc!$H212,Type_DEF_Calc!T$1)*$G212*$K212+(1-$K212)*INDEX(Multipliers_RAW!$B$3:$T$21,Type_DEF_Calc!$J212,Type_DEF_Calc!T$1)*$I212)*($L212/INDEX(Multipliers_RAW!$B$3:$T$21,T$1,$E212)/INDEX(Multipliers_RAW!$B$3:$T$21,T$1,$F212))/Inputs!$B$12,3)</f>
        <v>82.715000000000003</v>
      </c>
      <c r="U212" s="4">
        <f>ROUND(MAX($G212*INDEX(Multipliers_RAW!$B$3:$T$21,Type_DEF_Calc!$H212,Type_DEF_Calc!U$1),INDEX(Multipliers_RAW!$B$3:$T$21,Type_DEF_Calc!$H212,Type_DEF_Calc!U$1)*$G212*$K212+(1-$K212)*INDEX(Multipliers_RAW!$B$3:$T$21,Type_DEF_Calc!$J212,Type_DEF_Calc!U$1)*$I212)*($L212/INDEX(Multipliers_RAW!$B$3:$T$21,U$1,$E212)/INDEX(Multipliers_RAW!$B$3:$T$21,U$1,$F212))/Inputs!$B$12,3)</f>
        <v>89.843999999999994</v>
      </c>
      <c r="V212" s="4">
        <f>ROUND(MAX($G212*INDEX(Multipliers_RAW!$B$3:$T$21,Type_DEF_Calc!$H212,Type_DEF_Calc!V$1),INDEX(Multipliers_RAW!$B$3:$T$21,Type_DEF_Calc!$H212,Type_DEF_Calc!V$1)*$G212*$K212+(1-$K212)*INDEX(Multipliers_RAW!$B$3:$T$21,Type_DEF_Calc!$J212,Type_DEF_Calc!V$1)*$I212)*($L212/INDEX(Multipliers_RAW!$B$3:$T$21,V$1,$E212)/INDEX(Multipliers_RAW!$B$3:$T$21,V$1,$F212))/Inputs!$B$12,3)</f>
        <v>71.875</v>
      </c>
      <c r="W212" s="4">
        <f>ROUND(MAX($G212*INDEX(Multipliers_RAW!$B$3:$T$21,Type_DEF_Calc!$H212,Type_DEF_Calc!W$1),INDEX(Multipliers_RAW!$B$3:$T$21,Type_DEF_Calc!$H212,Type_DEF_Calc!W$1)*$G212*$K212+(1-$K212)*INDEX(Multipliers_RAW!$B$3:$T$21,Type_DEF_Calc!$J212,Type_DEF_Calc!W$1)*$I212)*($L212/INDEX(Multipliers_RAW!$B$3:$T$21,W$1,$E212)/INDEX(Multipliers_RAW!$B$3:$T$21,W$1,$F212))/Inputs!$B$12,3)</f>
        <v>89.843999999999994</v>
      </c>
      <c r="X212" s="4">
        <f>ROUND(MAX($G212*INDEX(Multipliers_RAW!$B$3:$T$21,Type_DEF_Calc!$H212,Type_DEF_Calc!X$1),INDEX(Multipliers_RAW!$B$3:$T$21,Type_DEF_Calc!$H212,Type_DEF_Calc!X$1)*$G212*$K212+(1-$K212)*INDEX(Multipliers_RAW!$B$3:$T$21,Type_DEF_Calc!$J212,Type_DEF_Calc!X$1)*$I212)*($L212/INDEX(Multipliers_RAW!$B$3:$T$21,X$1,$E212)/INDEX(Multipliers_RAW!$B$3:$T$21,X$1,$F212))/Inputs!$B$12,3)</f>
        <v>98.754999999999995</v>
      </c>
      <c r="Y212" s="4">
        <f>ROUND(MAX($G212*INDEX(Multipliers_RAW!$B$3:$T$21,Type_DEF_Calc!$H212,Type_DEF_Calc!Y$1),INDEX(Multipliers_RAW!$B$3:$T$21,Type_DEF_Calc!$H212,Type_DEF_Calc!Y$1)*$G212*$K212+(1-$K212)*INDEX(Multipliers_RAW!$B$3:$T$21,Type_DEF_Calc!$J212,Type_DEF_Calc!Y$1)*$I212)*($L212/INDEX(Multipliers_RAW!$B$3:$T$21,Y$1,$E212)/INDEX(Multipliers_RAW!$B$3:$T$21,Y$1,$F212))/Inputs!$B$12,3)</f>
        <v>129.24199999999999</v>
      </c>
      <c r="Z212" s="4">
        <f>ROUND(MAX($G212*INDEX(Multipliers_RAW!$B$3:$T$21,Type_DEF_Calc!$H212,Type_DEF_Calc!Z$1),INDEX(Multipliers_RAW!$B$3:$T$21,Type_DEF_Calc!$H212,Type_DEF_Calc!Z$1)*$G212*$K212+(1-$K212)*INDEX(Multipliers_RAW!$B$3:$T$21,Type_DEF_Calc!$J212,Type_DEF_Calc!Z$1)*$I212)*($L212/INDEX(Multipliers_RAW!$B$3:$T$21,Z$1,$E212)/INDEX(Multipliers_RAW!$B$3:$T$21,Z$1,$F212))/Inputs!$B$12,3)</f>
        <v>63.203000000000003</v>
      </c>
      <c r="AA212" s="4">
        <f>ROUND(MAX($G212*INDEX(Multipliers_RAW!$B$3:$T$21,Type_DEF_Calc!$H212,Type_DEF_Calc!AA$1),INDEX(Multipliers_RAW!$B$3:$T$21,Type_DEF_Calc!$H212,Type_DEF_Calc!AA$1)*$G212*$K212+(1-$K212)*INDEX(Multipliers_RAW!$B$3:$T$21,Type_DEF_Calc!$J212,Type_DEF_Calc!AA$1)*$I212)*($L212/INDEX(Multipliers_RAW!$B$3:$T$21,AA$1,$E212)/INDEX(Multipliers_RAW!$B$3:$T$21,AA$1,$F212))/Inputs!$B$12,3)</f>
        <v>98.754999999999995</v>
      </c>
      <c r="AB212" s="4">
        <f>ROUND(MAX($G212*INDEX(Multipliers_RAW!$B$3:$T$21,Type_DEF_Calc!$H212,Type_DEF_Calc!AB$1),INDEX(Multipliers_RAW!$B$3:$T$21,Type_DEF_Calc!$H212,Type_DEF_Calc!AB$1)*$G212*$K212+(1-$K212)*INDEX(Multipliers_RAW!$B$3:$T$21,Type_DEF_Calc!$J212,Type_DEF_Calc!AB$1)*$I212)*($L212/INDEX(Multipliers_RAW!$B$3:$T$21,AB$1,$E212)/INDEX(Multipliers_RAW!$B$3:$T$21,AB$1,$F212))/Inputs!$B$12,3)</f>
        <v>79.004000000000005</v>
      </c>
      <c r="AC212" s="4">
        <f>ROUND(MAX($G212*INDEX(Multipliers_RAW!$B$3:$T$21,Type_DEF_Calc!$H212,Type_DEF_Calc!AC$1),INDEX(Multipliers_RAW!$B$3:$T$21,Type_DEF_Calc!$H212,Type_DEF_Calc!AC$1)*$G212*$K212+(1-$K212)*INDEX(Multipliers_RAW!$B$3:$T$21,Type_DEF_Calc!$J212,Type_DEF_Calc!AC$1)*$I212)*($L212/INDEX(Multipliers_RAW!$B$3:$T$21,AC$1,$E212)/INDEX(Multipliers_RAW!$B$3:$T$21,AC$1,$F212))/Inputs!$B$12,3)</f>
        <v>82.715000000000003</v>
      </c>
      <c r="AD212" s="4">
        <f>ROUND(MAX($G212*INDEX(Multipliers_RAW!$B$3:$T$21,Type_DEF_Calc!$H212,Type_DEF_Calc!AD$1),INDEX(Multipliers_RAW!$B$3:$T$21,Type_DEF_Calc!$H212,Type_DEF_Calc!AD$1)*$G212*$K212+(1-$K212)*INDEX(Multipliers_RAW!$B$3:$T$21,Type_DEF_Calc!$J212,Type_DEF_Calc!AD$1)*$I212)*($L212/INDEX(Multipliers_RAW!$B$3:$T$21,AD$1,$E212)/INDEX(Multipliers_RAW!$B$3:$T$21,AD$1,$F212))/Inputs!$B$12,3)</f>
        <v>129.24199999999999</v>
      </c>
      <c r="AE212" s="4">
        <f>ROUND(MAX($G212*INDEX(Multipliers_RAW!$B$3:$T$21,Type_DEF_Calc!$H212,Type_DEF_Calc!AE$1),INDEX(Multipliers_RAW!$B$3:$T$21,Type_DEF_Calc!$H212,Type_DEF_Calc!AE$1)*$G212*$K212+(1-$K212)*INDEX(Multipliers_RAW!$B$3:$T$21,Type_DEF_Calc!$J212,Type_DEF_Calc!AE$1)*$I212)*($L212/INDEX(Multipliers_RAW!$B$3:$T$21,AE$1,$E212)/INDEX(Multipliers_RAW!$B$3:$T$21,AE$1,$F212))/Inputs!$B$12,3)</f>
        <v>103.39400000000001</v>
      </c>
      <c r="AF212" s="4">
        <f>ROUND(MAX($G212*INDEX(Multipliers_RAW!$B$3:$T$21,Type_DEF_Calc!$H212,Type_DEF_Calc!AF$1),INDEX(Multipliers_RAW!$B$3:$T$21,Type_DEF_Calc!$H212,Type_DEF_Calc!AF$1)*$G212*$K212+(1-$K212)*INDEX(Multipliers_RAW!$B$3:$T$21,Type_DEF_Calc!$J212,Type_DEF_Calc!AF$1)*$I212)*($L212/INDEX(Multipliers_RAW!$B$3:$T$21,AF$1,$E212)/INDEX(Multipliers_RAW!$B$3:$T$21,AF$1,$F212))/Inputs!$B$12,3)</f>
        <v>89.843999999999994</v>
      </c>
      <c r="AG212" s="4">
        <f t="shared" si="89"/>
        <v>95.484333333333311</v>
      </c>
      <c r="AH212" s="4">
        <f>SUMPRODUCT(N212:AF212,Type_Calc!$AJ$1:$BB$1)/19</f>
        <v>92.165842051858974</v>
      </c>
      <c r="AJ212" s="63" t="str">
        <f t="shared" si="69"/>
        <v/>
      </c>
      <c r="AK212" s="63" t="str">
        <f t="shared" si="70"/>
        <v/>
      </c>
      <c r="AL212" s="63" t="str">
        <f t="shared" si="71"/>
        <v/>
      </c>
      <c r="AM212" s="63" t="str">
        <f t="shared" si="72"/>
        <v/>
      </c>
      <c r="AN212" s="63" t="str">
        <f t="shared" si="73"/>
        <v/>
      </c>
      <c r="AO212" s="63" t="str">
        <f t="shared" si="74"/>
        <v/>
      </c>
      <c r="AP212" s="63" t="str">
        <f t="shared" si="75"/>
        <v/>
      </c>
      <c r="AQ212" s="63" t="str">
        <f t="shared" si="76"/>
        <v/>
      </c>
      <c r="AR212" s="63" t="str">
        <f t="shared" si="77"/>
        <v/>
      </c>
      <c r="AS212" s="63" t="str">
        <f t="shared" si="78"/>
        <v/>
      </c>
      <c r="AT212" s="63" t="str">
        <f t="shared" si="79"/>
        <v/>
      </c>
      <c r="AU212" s="63" t="str">
        <f t="shared" si="80"/>
        <v/>
      </c>
      <c r="AV212" s="63" t="str">
        <f t="shared" si="81"/>
        <v/>
      </c>
      <c r="AW212" s="63" t="str">
        <f t="shared" si="82"/>
        <v/>
      </c>
      <c r="AX212" s="63" t="str">
        <f t="shared" si="83"/>
        <v/>
      </c>
      <c r="AY212" s="63" t="str">
        <f t="shared" si="84"/>
        <v/>
      </c>
      <c r="AZ212" s="63" t="str">
        <f t="shared" si="85"/>
        <v/>
      </c>
      <c r="BA212" s="63" t="str">
        <f t="shared" si="86"/>
        <v/>
      </c>
      <c r="BB212" s="63" t="str">
        <f t="shared" si="87"/>
        <v/>
      </c>
      <c r="BD212" s="64">
        <f>_xlfn.RANK.EQ(N212,N$4:N$855)+COUNTIF(N$4:N212,N212)-1</f>
        <v>212</v>
      </c>
      <c r="BE212" s="64">
        <f>_xlfn.RANK.EQ(O212,O$4:O$855)+COUNTIF(O$4:O212,O212)-1</f>
        <v>181</v>
      </c>
      <c r="BF212" s="64">
        <f>_xlfn.RANK.EQ(P212,P$4:P$855)+COUNTIF(P$4:P212,P212)-1</f>
        <v>367</v>
      </c>
      <c r="BG212" s="64">
        <f>_xlfn.RANK.EQ(Q212,Q$4:Q$855)+COUNTIF(Q$4:Q212,Q212)-1</f>
        <v>172</v>
      </c>
      <c r="BH212" s="64">
        <f>_xlfn.RANK.EQ(R212,R$4:R$855)+COUNTIF(R$4:R212,R212)-1</f>
        <v>121</v>
      </c>
      <c r="BI212" s="64">
        <f>_xlfn.RANK.EQ(S212,S$4:S$855)+COUNTIF(S$4:S212,S212)-1</f>
        <v>81</v>
      </c>
      <c r="BJ212" s="64">
        <f>_xlfn.RANK.EQ(T212,T$4:T$855)+COUNTIF(T$4:T212,T212)-1</f>
        <v>270</v>
      </c>
      <c r="BK212" s="64">
        <f>_xlfn.RANK.EQ(U212,U$4:U$855)+COUNTIF(U$4:U212,U212)-1</f>
        <v>237</v>
      </c>
      <c r="BL212" s="64">
        <f>_xlfn.RANK.EQ(V212,V$4:V$855)+COUNTIF(V$4:V212,V212)-1</f>
        <v>285</v>
      </c>
      <c r="BM212" s="64">
        <f>_xlfn.RANK.EQ(W212,W$4:W$855)+COUNTIF(W$4:W212,W212)-1</f>
        <v>203</v>
      </c>
      <c r="BN212" s="64">
        <f>_xlfn.RANK.EQ(X212,X$4:X$855)+COUNTIF(X$4:X212,X212)-1</f>
        <v>132</v>
      </c>
      <c r="BO212" s="64">
        <f>_xlfn.RANK.EQ(Y212,Y$4:Y$855)+COUNTIF(Y$4:Y212,Y212)-1</f>
        <v>96</v>
      </c>
      <c r="BP212" s="64">
        <f>_xlfn.RANK.EQ(Z212,Z$4:Z$855)+COUNTIF(Z$4:Z212,Z212)-1</f>
        <v>349</v>
      </c>
      <c r="BQ212" s="64">
        <f>_xlfn.RANK.EQ(AA212,AA$4:AA$855)+COUNTIF(AA$4:AA212,AA212)-1</f>
        <v>135</v>
      </c>
      <c r="BR212" s="64">
        <f>_xlfn.RANK.EQ(AB212,AB$4:AB$855)+COUNTIF(AB$4:AB212,AB212)-1</f>
        <v>239</v>
      </c>
      <c r="BS212" s="64">
        <f>_xlfn.RANK.EQ(AC212,AC$4:AC$855)+COUNTIF(AC$4:AC212,AC212)-1</f>
        <v>232</v>
      </c>
      <c r="BT212" s="64">
        <f>_xlfn.RANK.EQ(AD212,AD$4:AD$855)+COUNTIF(AD$4:AD212,AD212)-1</f>
        <v>68</v>
      </c>
      <c r="BU212" s="64">
        <f>_xlfn.RANK.EQ(AE212,AE$4:AE$855)+COUNTIF(AE$4:AE212,AE212)-1</f>
        <v>166</v>
      </c>
      <c r="BV212" s="64">
        <f>_xlfn.RANK.EQ(AF212,AF$4:AF$855)+COUNTIF(AF$4:AF212,AF212)-1</f>
        <v>188</v>
      </c>
      <c r="BW212" s="64">
        <f>_xlfn.RANK.EQ(AH212,AH$4:AH$855)+COUNTIF(AH$4:AH212,AH212)-1</f>
        <v>192</v>
      </c>
      <c r="BX212" s="64">
        <f t="shared" si="90"/>
        <v>68</v>
      </c>
      <c r="BY212" s="64" t="str">
        <f t="shared" si="88"/>
        <v>068</v>
      </c>
      <c r="CA212" s="64" t="str">
        <f>IFERROR(_xlfn.RANK.EQ(AJ212,AJ$4:AJ$855)+COUNTIF(AJ$4:AJ212,AJ212)-1,"")</f>
        <v/>
      </c>
      <c r="CB212" s="64" t="str">
        <f>IFERROR(_xlfn.RANK.EQ(AK212,AK$4:AK$855)+COUNTIF(AK$4:AK212,AK212)-1,"")</f>
        <v/>
      </c>
      <c r="CC212" s="64" t="str">
        <f>IFERROR(_xlfn.RANK.EQ(AL212,AL$4:AL$855)+COUNTIF(AL$4:AL212,AL212)-1,"")</f>
        <v/>
      </c>
      <c r="CD212" s="64" t="str">
        <f>IFERROR(_xlfn.RANK.EQ(AM212,AM$4:AM$855)+COUNTIF(AM$4:AM212,AM212)-1,"")</f>
        <v/>
      </c>
      <c r="CE212" s="64" t="str">
        <f>IFERROR(_xlfn.RANK.EQ(AN212,AN$4:AN$855)+COUNTIF(AN$4:AN212,AN212)-1,"")</f>
        <v/>
      </c>
      <c r="CF212" s="64" t="str">
        <f>IFERROR(_xlfn.RANK.EQ(AO212,AO$4:AO$855)+COUNTIF(AO$4:AO212,AO212)-1,"")</f>
        <v/>
      </c>
      <c r="CG212" s="64" t="str">
        <f>IFERROR(_xlfn.RANK.EQ(AP212,AP$4:AP$855)+COUNTIF(AP$4:AP212,AP212)-1,"")</f>
        <v/>
      </c>
      <c r="CH212" s="64" t="str">
        <f>IFERROR(_xlfn.RANK.EQ(AQ212,AQ$4:AQ$855)+COUNTIF(AQ$4:AQ212,AQ212)-1,"")</f>
        <v/>
      </c>
      <c r="CI212" s="64" t="str">
        <f>IFERROR(_xlfn.RANK.EQ(AR212,AR$4:AR$855)+COUNTIF(AR$4:AR212,AR212)-1,"")</f>
        <v/>
      </c>
      <c r="CJ212" s="64" t="str">
        <f>IFERROR(_xlfn.RANK.EQ(AS212,AS$4:AS$855)+COUNTIF(AS$4:AS212,AS212)-1,"")</f>
        <v/>
      </c>
      <c r="CK212" s="64" t="str">
        <f>IFERROR(_xlfn.RANK.EQ(AT212,AT$4:AT$855)+COUNTIF(AT$4:AT212,AT212)-1,"")</f>
        <v/>
      </c>
      <c r="CL212" s="64" t="str">
        <f>IFERROR(_xlfn.RANK.EQ(AU212,AU$4:AU$855)+COUNTIF(AU$4:AU212,AU212)-1,"")</f>
        <v/>
      </c>
      <c r="CM212" s="64" t="str">
        <f>IFERROR(_xlfn.RANK.EQ(AV212,AV$4:AV$855)+COUNTIF(AV$4:AV212,AV212)-1,"")</f>
        <v/>
      </c>
      <c r="CN212" s="64" t="str">
        <f>IFERROR(_xlfn.RANK.EQ(AW212,AW$4:AW$855)+COUNTIF(AW$4:AW212,AW212)-1,"")</f>
        <v/>
      </c>
      <c r="CO212" s="64" t="str">
        <f>IFERROR(_xlfn.RANK.EQ(AX212,AX$4:AX$855)+COUNTIF(AX$4:AX212,AX212)-1,"")</f>
        <v/>
      </c>
      <c r="CP212" s="64" t="str">
        <f>IFERROR(_xlfn.RANK.EQ(AY212,AY$4:AY$855)+COUNTIF(AY$4:AY212,AY212)-1,"")</f>
        <v/>
      </c>
      <c r="CQ212" s="64" t="str">
        <f>IFERROR(_xlfn.RANK.EQ(AZ212,AZ$4:AZ$855)+COUNTIF(AZ$4:AZ212,AZ212)-1,"")</f>
        <v/>
      </c>
      <c r="CR212" s="64" t="str">
        <f>IFERROR(_xlfn.RANK.EQ(BA212,BA$4:BA$855)+COUNTIF(BA$4:BA212,BA212)-1,"")</f>
        <v/>
      </c>
      <c r="CS212" s="64" t="str">
        <f>IFERROR(_xlfn.RANK.EQ(BB212,BB$4:BB$855)+COUNTIF(BB$4:BB212,BB212)-1,"")</f>
        <v/>
      </c>
      <c r="CU212" s="64">
        <f>19-SUMPRODUCT(--($CA212:$CS212&gt;Type_DEF_Results!$Z$2))+(19-SUMPRODUCT(--($CA212:$CS212&gt;Type_DEF_Results!$Z$2-2)))+(19-SUMPRODUCT(--($CA212:$CS212&gt;1)))</f>
        <v>0</v>
      </c>
      <c r="CV212" s="64" t="str">
        <f>IF(CU212&gt;0,_xlfn.RANK.EQ(CU212,CU$4:CU$855)+COUNTIF(CU$4:CU212,CU212)-1,"")</f>
        <v/>
      </c>
    </row>
    <row r="213" spans="1:100" x14ac:dyDescent="0.25">
      <c r="A213" s="63">
        <f>Move_Sets!A212</f>
        <v>210</v>
      </c>
      <c r="B213" s="63" t="str">
        <f>Move_Sets!B212</f>
        <v>Ninetales</v>
      </c>
      <c r="C213" s="63" t="str">
        <f>Move_Sets!C212</f>
        <v>Ember</v>
      </c>
      <c r="D213" s="63" t="str">
        <f>Move_Sets!D212</f>
        <v>Heat Wave</v>
      </c>
      <c r="E213" s="63">
        <f>Move_Sets!E212</f>
        <v>2</v>
      </c>
      <c r="F213" s="63">
        <f>Move_Sets!F212</f>
        <v>19</v>
      </c>
      <c r="G213" s="65">
        <f>DPS_Calcs!J211/(Move_Sets!P212+Inputs!$B$24)</f>
        <v>2.1241642388334521</v>
      </c>
      <c r="H213" s="63">
        <f>Move_Sets!N212</f>
        <v>2</v>
      </c>
      <c r="I213" s="65">
        <f>DPS_Calcs!K211/(Move_Sets!U212)</f>
        <v>11.754901856110216</v>
      </c>
      <c r="J213" s="63">
        <f>Move_Sets!S212</f>
        <v>2</v>
      </c>
      <c r="K213" s="33">
        <f>(DPS_Calcs!AH211-I213)/(G213-I213)</f>
        <v>0.82385971589095497</v>
      </c>
      <c r="L213" s="63">
        <f>DPS_Calcs!Q211</f>
        <v>106.56575373159701</v>
      </c>
      <c r="N213" s="4">
        <f>ROUND(MAX($G213*INDEX(Multipliers_RAW!$B$3:$T$21,Type_DEF_Calc!$H213,Type_DEF_Calc!N$1),INDEX(Multipliers_RAW!$B$3:$T$21,Type_DEF_Calc!$H213,Type_DEF_Calc!N$1)*$G213*$K213+(1-$K213)*INDEX(Multipliers_RAW!$B$3:$T$21,Type_DEF_Calc!$J213,Type_DEF_Calc!N$1)*$I213)*($L213/INDEX(Multipliers_RAW!$B$3:$T$21,N$1,$E213)/INDEX(Multipliers_RAW!$B$3:$T$21,N$1,$F213))/Inputs!$B$12,3)</f>
        <v>81.754000000000005</v>
      </c>
      <c r="O213" s="4">
        <f>ROUND(MAX($G213*INDEX(Multipliers_RAW!$B$3:$T$21,Type_DEF_Calc!$H213,Type_DEF_Calc!O$1),INDEX(Multipliers_RAW!$B$3:$T$21,Type_DEF_Calc!$H213,Type_DEF_Calc!O$1)*$G213*$K213+(1-$K213)*INDEX(Multipliers_RAW!$B$3:$T$21,Type_DEF_Calc!$J213,Type_DEF_Calc!O$1)*$I213)*($L213/INDEX(Multipliers_RAW!$B$3:$T$21,O$1,$E213)/INDEX(Multipliers_RAW!$B$3:$T$21,O$1,$F213))/Inputs!$B$12,3)</f>
        <v>81.754000000000005</v>
      </c>
      <c r="P213" s="4">
        <f>ROUND(MAX($G213*INDEX(Multipliers_RAW!$B$3:$T$21,Type_DEF_Calc!$H213,Type_DEF_Calc!P$1),INDEX(Multipliers_RAW!$B$3:$T$21,Type_DEF_Calc!$H213,Type_DEF_Calc!P$1)*$G213*$K213+(1-$K213)*INDEX(Multipliers_RAW!$B$3:$T$21,Type_DEF_Calc!$J213,Type_DEF_Calc!P$1)*$I213)*($L213/INDEX(Multipliers_RAW!$B$3:$T$21,P$1,$E213)/INDEX(Multipliers_RAW!$B$3:$T$21,P$1,$F213))/Inputs!$B$12,3)</f>
        <v>52.323</v>
      </c>
      <c r="Q213" s="4">
        <f>ROUND(MAX($G213*INDEX(Multipliers_RAW!$B$3:$T$21,Type_DEF_Calc!$H213,Type_DEF_Calc!Q$1),INDEX(Multipliers_RAW!$B$3:$T$21,Type_DEF_Calc!$H213,Type_DEF_Calc!Q$1)*$G213*$K213+(1-$K213)*INDEX(Multipliers_RAW!$B$3:$T$21,Type_DEF_Calc!$J213,Type_DEF_Calc!Q$1)*$I213)*($L213/INDEX(Multipliers_RAW!$B$3:$T$21,Q$1,$E213)/INDEX(Multipliers_RAW!$B$3:$T$21,Q$1,$F213))/Inputs!$B$12,3)</f>
        <v>81.754000000000005</v>
      </c>
      <c r="R213" s="4">
        <f>ROUND(MAX($G213*INDEX(Multipliers_RAW!$B$3:$T$21,Type_DEF_Calc!$H213,Type_DEF_Calc!R$1),INDEX(Multipliers_RAW!$B$3:$T$21,Type_DEF_Calc!$H213,Type_DEF_Calc!R$1)*$G213*$K213+(1-$K213)*INDEX(Multipliers_RAW!$B$3:$T$21,Type_DEF_Calc!$J213,Type_DEF_Calc!R$1)*$I213)*($L213/INDEX(Multipliers_RAW!$B$3:$T$21,R$1,$E213)/INDEX(Multipliers_RAW!$B$3:$T$21,R$1,$F213))/Inputs!$B$12,3)</f>
        <v>127.741</v>
      </c>
      <c r="S213" s="4">
        <f>ROUND(MAX($G213*INDEX(Multipliers_RAW!$B$3:$T$21,Type_DEF_Calc!$H213,Type_DEF_Calc!S$1),INDEX(Multipliers_RAW!$B$3:$T$21,Type_DEF_Calc!$H213,Type_DEF_Calc!S$1)*$G213*$K213+(1-$K213)*INDEX(Multipliers_RAW!$B$3:$T$21,Type_DEF_Calc!$J213,Type_DEF_Calc!S$1)*$I213)*($L213/INDEX(Multipliers_RAW!$B$3:$T$21,S$1,$E213)/INDEX(Multipliers_RAW!$B$3:$T$21,S$1,$F213))/Inputs!$B$12,3)</f>
        <v>127.741</v>
      </c>
      <c r="T213" s="4">
        <f>ROUND(MAX($G213*INDEX(Multipliers_RAW!$B$3:$T$21,Type_DEF_Calc!$H213,Type_DEF_Calc!T$1),INDEX(Multipliers_RAW!$B$3:$T$21,Type_DEF_Calc!$H213,Type_DEF_Calc!T$1)*$G213*$K213+(1-$K213)*INDEX(Multipliers_RAW!$B$3:$T$21,Type_DEF_Calc!$J213,Type_DEF_Calc!T$1)*$I213)*($L213/INDEX(Multipliers_RAW!$B$3:$T$21,T$1,$E213)/INDEX(Multipliers_RAW!$B$3:$T$21,T$1,$F213))/Inputs!$B$12,3)</f>
        <v>81.754000000000005</v>
      </c>
      <c r="U213" s="4">
        <f>ROUND(MAX($G213*INDEX(Multipliers_RAW!$B$3:$T$21,Type_DEF_Calc!$H213,Type_DEF_Calc!U$1),INDEX(Multipliers_RAW!$B$3:$T$21,Type_DEF_Calc!$H213,Type_DEF_Calc!U$1)*$G213*$K213+(1-$K213)*INDEX(Multipliers_RAW!$B$3:$T$21,Type_DEF_Calc!$J213,Type_DEF_Calc!U$1)*$I213)*($L213/INDEX(Multipliers_RAW!$B$3:$T$21,U$1,$E213)/INDEX(Multipliers_RAW!$B$3:$T$21,U$1,$F213))/Inputs!$B$12,3)</f>
        <v>81.754000000000005</v>
      </c>
      <c r="V213" s="4">
        <f>ROUND(MAX($G213*INDEX(Multipliers_RAW!$B$3:$T$21,Type_DEF_Calc!$H213,Type_DEF_Calc!V$1),INDEX(Multipliers_RAW!$B$3:$T$21,Type_DEF_Calc!$H213,Type_DEF_Calc!V$1)*$G213*$K213+(1-$K213)*INDEX(Multipliers_RAW!$B$3:$T$21,Type_DEF_Calc!$J213,Type_DEF_Calc!V$1)*$I213)*($L213/INDEX(Multipliers_RAW!$B$3:$T$21,V$1,$E213)/INDEX(Multipliers_RAW!$B$3:$T$21,V$1,$F213))/Inputs!$B$12,3)</f>
        <v>65.403999999999996</v>
      </c>
      <c r="W213" s="4">
        <f>ROUND(MAX($G213*INDEX(Multipliers_RAW!$B$3:$T$21,Type_DEF_Calc!$H213,Type_DEF_Calc!W$1),INDEX(Multipliers_RAW!$B$3:$T$21,Type_DEF_Calc!$H213,Type_DEF_Calc!W$1)*$G213*$K213+(1-$K213)*INDEX(Multipliers_RAW!$B$3:$T$21,Type_DEF_Calc!$J213,Type_DEF_Calc!W$1)*$I213)*($L213/INDEX(Multipliers_RAW!$B$3:$T$21,W$1,$E213)/INDEX(Multipliers_RAW!$B$3:$T$21,W$1,$F213))/Inputs!$B$12,3)</f>
        <v>81.754000000000005</v>
      </c>
      <c r="X213" s="4">
        <f>ROUND(MAX($G213*INDEX(Multipliers_RAW!$B$3:$T$21,Type_DEF_Calc!$H213,Type_DEF_Calc!X$1),INDEX(Multipliers_RAW!$B$3:$T$21,Type_DEF_Calc!$H213,Type_DEF_Calc!X$1)*$G213*$K213+(1-$K213)*INDEX(Multipliers_RAW!$B$3:$T$21,Type_DEF_Calc!$J213,Type_DEF_Calc!X$1)*$I213)*($L213/INDEX(Multipliers_RAW!$B$3:$T$21,X$1,$E213)/INDEX(Multipliers_RAW!$B$3:$T$21,X$1,$F213))/Inputs!$B$12,3)</f>
        <v>81.754000000000005</v>
      </c>
      <c r="Y213" s="4">
        <f>ROUND(MAX($G213*INDEX(Multipliers_RAW!$B$3:$T$21,Type_DEF_Calc!$H213,Type_DEF_Calc!Y$1),INDEX(Multipliers_RAW!$B$3:$T$21,Type_DEF_Calc!$H213,Type_DEF_Calc!Y$1)*$G213*$K213+(1-$K213)*INDEX(Multipliers_RAW!$B$3:$T$21,Type_DEF_Calc!$J213,Type_DEF_Calc!Y$1)*$I213)*($L213/INDEX(Multipliers_RAW!$B$3:$T$21,Y$1,$E213)/INDEX(Multipliers_RAW!$B$3:$T$21,Y$1,$F213))/Inputs!$B$12,3)</f>
        <v>127.741</v>
      </c>
      <c r="Z213" s="4">
        <f>ROUND(MAX($G213*INDEX(Multipliers_RAW!$B$3:$T$21,Type_DEF_Calc!$H213,Type_DEF_Calc!Z$1),INDEX(Multipliers_RAW!$B$3:$T$21,Type_DEF_Calc!$H213,Type_DEF_Calc!Z$1)*$G213*$K213+(1-$K213)*INDEX(Multipliers_RAW!$B$3:$T$21,Type_DEF_Calc!$J213,Type_DEF_Calc!Z$1)*$I213)*($L213/INDEX(Multipliers_RAW!$B$3:$T$21,Z$1,$E213)/INDEX(Multipliers_RAW!$B$3:$T$21,Z$1,$F213))/Inputs!$B$12,3)</f>
        <v>52.323</v>
      </c>
      <c r="AA213" s="4">
        <f>ROUND(MAX($G213*INDEX(Multipliers_RAW!$B$3:$T$21,Type_DEF_Calc!$H213,Type_DEF_Calc!AA$1),INDEX(Multipliers_RAW!$B$3:$T$21,Type_DEF_Calc!$H213,Type_DEF_Calc!AA$1)*$G213*$K213+(1-$K213)*INDEX(Multipliers_RAW!$B$3:$T$21,Type_DEF_Calc!$J213,Type_DEF_Calc!AA$1)*$I213)*($L213/INDEX(Multipliers_RAW!$B$3:$T$21,AA$1,$E213)/INDEX(Multipliers_RAW!$B$3:$T$21,AA$1,$F213))/Inputs!$B$12,3)</f>
        <v>81.754000000000005</v>
      </c>
      <c r="AB213" s="4">
        <f>ROUND(MAX($G213*INDEX(Multipliers_RAW!$B$3:$T$21,Type_DEF_Calc!$H213,Type_DEF_Calc!AB$1),INDEX(Multipliers_RAW!$B$3:$T$21,Type_DEF_Calc!$H213,Type_DEF_Calc!AB$1)*$G213*$K213+(1-$K213)*INDEX(Multipliers_RAW!$B$3:$T$21,Type_DEF_Calc!$J213,Type_DEF_Calc!AB$1)*$I213)*($L213/INDEX(Multipliers_RAW!$B$3:$T$21,AB$1,$E213)/INDEX(Multipliers_RAW!$B$3:$T$21,AB$1,$F213))/Inputs!$B$12,3)</f>
        <v>65.403999999999996</v>
      </c>
      <c r="AC213" s="4">
        <f>ROUND(MAX($G213*INDEX(Multipliers_RAW!$B$3:$T$21,Type_DEF_Calc!$H213,Type_DEF_Calc!AC$1),INDEX(Multipliers_RAW!$B$3:$T$21,Type_DEF_Calc!$H213,Type_DEF_Calc!AC$1)*$G213*$K213+(1-$K213)*INDEX(Multipliers_RAW!$B$3:$T$21,Type_DEF_Calc!$J213,Type_DEF_Calc!AC$1)*$I213)*($L213/INDEX(Multipliers_RAW!$B$3:$T$21,AC$1,$E213)/INDEX(Multipliers_RAW!$B$3:$T$21,AC$1,$F213))/Inputs!$B$12,3)</f>
        <v>81.754000000000005</v>
      </c>
      <c r="AD213" s="4">
        <f>ROUND(MAX($G213*INDEX(Multipliers_RAW!$B$3:$T$21,Type_DEF_Calc!$H213,Type_DEF_Calc!AD$1),INDEX(Multipliers_RAW!$B$3:$T$21,Type_DEF_Calc!$H213,Type_DEF_Calc!AD$1)*$G213*$K213+(1-$K213)*INDEX(Multipliers_RAW!$B$3:$T$21,Type_DEF_Calc!$J213,Type_DEF_Calc!AD$1)*$I213)*($L213/INDEX(Multipliers_RAW!$B$3:$T$21,AD$1,$E213)/INDEX(Multipliers_RAW!$B$3:$T$21,AD$1,$F213))/Inputs!$B$12,3)</f>
        <v>127.741</v>
      </c>
      <c r="AE213" s="4">
        <f>ROUND(MAX($G213*INDEX(Multipliers_RAW!$B$3:$T$21,Type_DEF_Calc!$H213,Type_DEF_Calc!AE$1),INDEX(Multipliers_RAW!$B$3:$T$21,Type_DEF_Calc!$H213,Type_DEF_Calc!AE$1)*$G213*$K213+(1-$K213)*INDEX(Multipliers_RAW!$B$3:$T$21,Type_DEF_Calc!$J213,Type_DEF_Calc!AE$1)*$I213)*($L213/INDEX(Multipliers_RAW!$B$3:$T$21,AE$1,$E213)/INDEX(Multipliers_RAW!$B$3:$T$21,AE$1,$F213))/Inputs!$B$12,3)</f>
        <v>102.193</v>
      </c>
      <c r="AF213" s="4">
        <f>ROUND(MAX($G213*INDEX(Multipliers_RAW!$B$3:$T$21,Type_DEF_Calc!$H213,Type_DEF_Calc!AF$1),INDEX(Multipliers_RAW!$B$3:$T$21,Type_DEF_Calc!$H213,Type_DEF_Calc!AF$1)*$G213*$K213+(1-$K213)*INDEX(Multipliers_RAW!$B$3:$T$21,Type_DEF_Calc!$J213,Type_DEF_Calc!AF$1)*$I213)*($L213/INDEX(Multipliers_RAW!$B$3:$T$21,AF$1,$E213)/INDEX(Multipliers_RAW!$B$3:$T$21,AF$1,$F213))/Inputs!$B$12,3)</f>
        <v>81.754000000000005</v>
      </c>
      <c r="AG213" s="4">
        <f t="shared" si="89"/>
        <v>88.022055555555553</v>
      </c>
      <c r="AH213" s="4">
        <f>SUMPRODUCT(N213:AF213,Type_Calc!$AJ$1:$BB$1)/19</f>
        <v>83.186679462474515</v>
      </c>
      <c r="AJ213" s="63" t="str">
        <f t="shared" si="69"/>
        <v/>
      </c>
      <c r="AK213" s="63" t="str">
        <f t="shared" si="70"/>
        <v/>
      </c>
      <c r="AL213" s="63" t="str">
        <f t="shared" si="71"/>
        <v/>
      </c>
      <c r="AM213" s="63" t="str">
        <f t="shared" si="72"/>
        <v/>
      </c>
      <c r="AN213" s="63" t="str">
        <f t="shared" si="73"/>
        <v/>
      </c>
      <c r="AO213" s="63" t="str">
        <f t="shared" si="74"/>
        <v/>
      </c>
      <c r="AP213" s="63" t="str">
        <f t="shared" si="75"/>
        <v/>
      </c>
      <c r="AQ213" s="63" t="str">
        <f t="shared" si="76"/>
        <v/>
      </c>
      <c r="AR213" s="63" t="str">
        <f t="shared" si="77"/>
        <v/>
      </c>
      <c r="AS213" s="63" t="str">
        <f t="shared" si="78"/>
        <v/>
      </c>
      <c r="AT213" s="63" t="str">
        <f t="shared" si="79"/>
        <v/>
      </c>
      <c r="AU213" s="63" t="str">
        <f t="shared" si="80"/>
        <v/>
      </c>
      <c r="AV213" s="63" t="str">
        <f t="shared" si="81"/>
        <v/>
      </c>
      <c r="AW213" s="63" t="str">
        <f t="shared" si="82"/>
        <v/>
      </c>
      <c r="AX213" s="63" t="str">
        <f t="shared" si="83"/>
        <v/>
      </c>
      <c r="AY213" s="63" t="str">
        <f t="shared" si="84"/>
        <v/>
      </c>
      <c r="AZ213" s="63" t="str">
        <f t="shared" si="85"/>
        <v/>
      </c>
      <c r="BA213" s="63" t="str">
        <f t="shared" si="86"/>
        <v/>
      </c>
      <c r="BB213" s="63" t="str">
        <f t="shared" si="87"/>
        <v/>
      </c>
      <c r="BD213" s="64">
        <f>_xlfn.RANK.EQ(N213,N$4:N$855)+COUNTIF(N$4:N213,N213)-1</f>
        <v>257</v>
      </c>
      <c r="BE213" s="64">
        <f>_xlfn.RANK.EQ(O213,O$4:O$855)+COUNTIF(O$4:O213,O213)-1</f>
        <v>256</v>
      </c>
      <c r="BF213" s="64">
        <f>_xlfn.RANK.EQ(P213,P$4:P$855)+COUNTIF(P$4:P213,P213)-1</f>
        <v>471</v>
      </c>
      <c r="BG213" s="64">
        <f>_xlfn.RANK.EQ(Q213,Q$4:Q$855)+COUNTIF(Q$4:Q213,Q213)-1</f>
        <v>219</v>
      </c>
      <c r="BH213" s="64">
        <f>_xlfn.RANK.EQ(R213,R$4:R$855)+COUNTIF(R$4:R213,R213)-1</f>
        <v>126</v>
      </c>
      <c r="BI213" s="64">
        <f>_xlfn.RANK.EQ(S213,S$4:S$855)+COUNTIF(S$4:S213,S213)-1</f>
        <v>82</v>
      </c>
      <c r="BJ213" s="64">
        <f>_xlfn.RANK.EQ(T213,T$4:T$855)+COUNTIF(T$4:T213,T213)-1</f>
        <v>279</v>
      </c>
      <c r="BK213" s="64">
        <f>_xlfn.RANK.EQ(U213,U$4:U$855)+COUNTIF(U$4:U213,U213)-1</f>
        <v>277</v>
      </c>
      <c r="BL213" s="64">
        <f>_xlfn.RANK.EQ(V213,V$4:V$855)+COUNTIF(V$4:V213,V213)-1</f>
        <v>336</v>
      </c>
      <c r="BM213" s="64">
        <f>_xlfn.RANK.EQ(W213,W$4:W$855)+COUNTIF(W$4:W213,W213)-1</f>
        <v>241</v>
      </c>
      <c r="BN213" s="64">
        <f>_xlfn.RANK.EQ(X213,X$4:X$855)+COUNTIF(X$4:X213,X213)-1</f>
        <v>221</v>
      </c>
      <c r="BO213" s="64">
        <f>_xlfn.RANK.EQ(Y213,Y$4:Y$855)+COUNTIF(Y$4:Y213,Y213)-1</f>
        <v>100</v>
      </c>
      <c r="BP213" s="64">
        <f>_xlfn.RANK.EQ(Z213,Z$4:Z$855)+COUNTIF(Z$4:Z213,Z213)-1</f>
        <v>470</v>
      </c>
      <c r="BQ213" s="64">
        <f>_xlfn.RANK.EQ(AA213,AA$4:AA$855)+COUNTIF(AA$4:AA213,AA213)-1</f>
        <v>232</v>
      </c>
      <c r="BR213" s="64">
        <f>_xlfn.RANK.EQ(AB213,AB$4:AB$855)+COUNTIF(AB$4:AB213,AB213)-1</f>
        <v>344</v>
      </c>
      <c r="BS213" s="64">
        <f>_xlfn.RANK.EQ(AC213,AC$4:AC$855)+COUNTIF(AC$4:AC213,AC213)-1</f>
        <v>241</v>
      </c>
      <c r="BT213" s="64">
        <f>_xlfn.RANK.EQ(AD213,AD$4:AD$855)+COUNTIF(AD$4:AD213,AD213)-1</f>
        <v>72</v>
      </c>
      <c r="BU213" s="64">
        <f>_xlfn.RANK.EQ(AE213,AE$4:AE$855)+COUNTIF(AE$4:AE213,AE213)-1</f>
        <v>175</v>
      </c>
      <c r="BV213" s="64">
        <f>_xlfn.RANK.EQ(AF213,AF$4:AF$855)+COUNTIF(AF$4:AF213,AF213)-1</f>
        <v>238</v>
      </c>
      <c r="BW213" s="64">
        <f>_xlfn.RANK.EQ(AH213,AH$4:AH$855)+COUNTIF(AH$4:AH213,AH213)-1</f>
        <v>240</v>
      </c>
      <c r="BX213" s="64">
        <f t="shared" si="90"/>
        <v>72</v>
      </c>
      <c r="BY213" s="64" t="str">
        <f t="shared" si="88"/>
        <v>072</v>
      </c>
      <c r="CA213" s="64" t="str">
        <f>IFERROR(_xlfn.RANK.EQ(AJ213,AJ$4:AJ$855)+COUNTIF(AJ$4:AJ213,AJ213)-1,"")</f>
        <v/>
      </c>
      <c r="CB213" s="64" t="str">
        <f>IFERROR(_xlfn.RANK.EQ(AK213,AK$4:AK$855)+COUNTIF(AK$4:AK213,AK213)-1,"")</f>
        <v/>
      </c>
      <c r="CC213" s="64" t="str">
        <f>IFERROR(_xlfn.RANK.EQ(AL213,AL$4:AL$855)+COUNTIF(AL$4:AL213,AL213)-1,"")</f>
        <v/>
      </c>
      <c r="CD213" s="64" t="str">
        <f>IFERROR(_xlfn.RANK.EQ(AM213,AM$4:AM$855)+COUNTIF(AM$4:AM213,AM213)-1,"")</f>
        <v/>
      </c>
      <c r="CE213" s="64" t="str">
        <f>IFERROR(_xlfn.RANK.EQ(AN213,AN$4:AN$855)+COUNTIF(AN$4:AN213,AN213)-1,"")</f>
        <v/>
      </c>
      <c r="CF213" s="64" t="str">
        <f>IFERROR(_xlfn.RANK.EQ(AO213,AO$4:AO$855)+COUNTIF(AO$4:AO213,AO213)-1,"")</f>
        <v/>
      </c>
      <c r="CG213" s="64" t="str">
        <f>IFERROR(_xlfn.RANK.EQ(AP213,AP$4:AP$855)+COUNTIF(AP$4:AP213,AP213)-1,"")</f>
        <v/>
      </c>
      <c r="CH213" s="64" t="str">
        <f>IFERROR(_xlfn.RANK.EQ(AQ213,AQ$4:AQ$855)+COUNTIF(AQ$4:AQ213,AQ213)-1,"")</f>
        <v/>
      </c>
      <c r="CI213" s="64" t="str">
        <f>IFERROR(_xlfn.RANK.EQ(AR213,AR$4:AR$855)+COUNTIF(AR$4:AR213,AR213)-1,"")</f>
        <v/>
      </c>
      <c r="CJ213" s="64" t="str">
        <f>IFERROR(_xlfn.RANK.EQ(AS213,AS$4:AS$855)+COUNTIF(AS$4:AS213,AS213)-1,"")</f>
        <v/>
      </c>
      <c r="CK213" s="64" t="str">
        <f>IFERROR(_xlfn.RANK.EQ(AT213,AT$4:AT$855)+COUNTIF(AT$4:AT213,AT213)-1,"")</f>
        <v/>
      </c>
      <c r="CL213" s="64" t="str">
        <f>IFERROR(_xlfn.RANK.EQ(AU213,AU$4:AU$855)+COUNTIF(AU$4:AU213,AU213)-1,"")</f>
        <v/>
      </c>
      <c r="CM213" s="64" t="str">
        <f>IFERROR(_xlfn.RANK.EQ(AV213,AV$4:AV$855)+COUNTIF(AV$4:AV213,AV213)-1,"")</f>
        <v/>
      </c>
      <c r="CN213" s="64" t="str">
        <f>IFERROR(_xlfn.RANK.EQ(AW213,AW$4:AW$855)+COUNTIF(AW$4:AW213,AW213)-1,"")</f>
        <v/>
      </c>
      <c r="CO213" s="64" t="str">
        <f>IFERROR(_xlfn.RANK.EQ(AX213,AX$4:AX$855)+COUNTIF(AX$4:AX213,AX213)-1,"")</f>
        <v/>
      </c>
      <c r="CP213" s="64" t="str">
        <f>IFERROR(_xlfn.RANK.EQ(AY213,AY$4:AY$855)+COUNTIF(AY$4:AY213,AY213)-1,"")</f>
        <v/>
      </c>
      <c r="CQ213" s="64" t="str">
        <f>IFERROR(_xlfn.RANK.EQ(AZ213,AZ$4:AZ$855)+COUNTIF(AZ$4:AZ213,AZ213)-1,"")</f>
        <v/>
      </c>
      <c r="CR213" s="64" t="str">
        <f>IFERROR(_xlfn.RANK.EQ(BA213,BA$4:BA$855)+COUNTIF(BA$4:BA213,BA213)-1,"")</f>
        <v/>
      </c>
      <c r="CS213" s="64" t="str">
        <f>IFERROR(_xlfn.RANK.EQ(BB213,BB$4:BB$855)+COUNTIF(BB$4:BB213,BB213)-1,"")</f>
        <v/>
      </c>
      <c r="CU213" s="64">
        <f>19-SUMPRODUCT(--($CA213:$CS213&gt;Type_DEF_Results!$Z$2))+(19-SUMPRODUCT(--($CA213:$CS213&gt;Type_DEF_Results!$Z$2-2)))+(19-SUMPRODUCT(--($CA213:$CS213&gt;1)))</f>
        <v>0</v>
      </c>
      <c r="CV213" s="64" t="str">
        <f>IF(CU213&gt;0,_xlfn.RANK.EQ(CU213,CU$4:CU$855)+COUNTIF(CU$4:CU213,CU213)-1,"")</f>
        <v/>
      </c>
    </row>
    <row r="214" spans="1:100" x14ac:dyDescent="0.25">
      <c r="A214" s="63">
        <f>Move_Sets!A213</f>
        <v>211</v>
      </c>
      <c r="B214" s="63" t="str">
        <f>Move_Sets!B213</f>
        <v>Ninetales</v>
      </c>
      <c r="C214" s="63" t="str">
        <f>Move_Sets!C213</f>
        <v>Ember</v>
      </c>
      <c r="D214" s="63" t="str">
        <f>Move_Sets!D213</f>
        <v>Flamethrower</v>
      </c>
      <c r="E214" s="63">
        <f>Move_Sets!E213</f>
        <v>2</v>
      </c>
      <c r="F214" s="63">
        <f>Move_Sets!F213</f>
        <v>19</v>
      </c>
      <c r="G214" s="65">
        <f>DPS_Calcs!J212/(Move_Sets!P213+Inputs!$B$24)</f>
        <v>2.1241642388334521</v>
      </c>
      <c r="H214" s="63">
        <f>Move_Sets!N213</f>
        <v>2</v>
      </c>
      <c r="I214" s="65">
        <f>DPS_Calcs!K212/(Move_Sets!U213)</f>
        <v>10.838003968163967</v>
      </c>
      <c r="J214" s="63">
        <f>Move_Sets!S213</f>
        <v>2</v>
      </c>
      <c r="K214" s="33">
        <f>(DPS_Calcs!AH212-I214)/(G214-I214)</f>
        <v>0.72390444196243786</v>
      </c>
      <c r="L214" s="63">
        <f>DPS_Calcs!Q212</f>
        <v>106.56575373159701</v>
      </c>
      <c r="N214" s="4">
        <f>ROUND(MAX($G214*INDEX(Multipliers_RAW!$B$3:$T$21,Type_DEF_Calc!$H214,Type_DEF_Calc!N$1),INDEX(Multipliers_RAW!$B$3:$T$21,Type_DEF_Calc!$H214,Type_DEF_Calc!N$1)*$G214*$K214+(1-$K214)*INDEX(Multipliers_RAW!$B$3:$T$21,Type_DEF_Calc!$J214,Type_DEF_Calc!N$1)*$I214)*($L214/INDEX(Multipliers_RAW!$B$3:$T$21,N$1,$E214)/INDEX(Multipliers_RAW!$B$3:$T$21,N$1,$F214))/Inputs!$B$12,3)</f>
        <v>96.936999999999998</v>
      </c>
      <c r="O214" s="4">
        <f>ROUND(MAX($G214*INDEX(Multipliers_RAW!$B$3:$T$21,Type_DEF_Calc!$H214,Type_DEF_Calc!O$1),INDEX(Multipliers_RAW!$B$3:$T$21,Type_DEF_Calc!$H214,Type_DEF_Calc!O$1)*$G214*$K214+(1-$K214)*INDEX(Multipliers_RAW!$B$3:$T$21,Type_DEF_Calc!$J214,Type_DEF_Calc!O$1)*$I214)*($L214/INDEX(Multipliers_RAW!$B$3:$T$21,O$1,$E214)/INDEX(Multipliers_RAW!$B$3:$T$21,O$1,$F214))/Inputs!$B$12,3)</f>
        <v>96.936999999999998</v>
      </c>
      <c r="P214" s="4">
        <f>ROUND(MAX($G214*INDEX(Multipliers_RAW!$B$3:$T$21,Type_DEF_Calc!$H214,Type_DEF_Calc!P$1),INDEX(Multipliers_RAW!$B$3:$T$21,Type_DEF_Calc!$H214,Type_DEF_Calc!P$1)*$G214*$K214+(1-$K214)*INDEX(Multipliers_RAW!$B$3:$T$21,Type_DEF_Calc!$J214,Type_DEF_Calc!P$1)*$I214)*($L214/INDEX(Multipliers_RAW!$B$3:$T$21,P$1,$E214)/INDEX(Multipliers_RAW!$B$3:$T$21,P$1,$F214))/Inputs!$B$12,3)</f>
        <v>62.039000000000001</v>
      </c>
      <c r="Q214" s="4">
        <f>ROUND(MAX($G214*INDEX(Multipliers_RAW!$B$3:$T$21,Type_DEF_Calc!$H214,Type_DEF_Calc!Q$1),INDEX(Multipliers_RAW!$B$3:$T$21,Type_DEF_Calc!$H214,Type_DEF_Calc!Q$1)*$G214*$K214+(1-$K214)*INDEX(Multipliers_RAW!$B$3:$T$21,Type_DEF_Calc!$J214,Type_DEF_Calc!Q$1)*$I214)*($L214/INDEX(Multipliers_RAW!$B$3:$T$21,Q$1,$E214)/INDEX(Multipliers_RAW!$B$3:$T$21,Q$1,$F214))/Inputs!$B$12,3)</f>
        <v>96.936999999999998</v>
      </c>
      <c r="R214" s="4">
        <f>ROUND(MAX($G214*INDEX(Multipliers_RAW!$B$3:$T$21,Type_DEF_Calc!$H214,Type_DEF_Calc!R$1),INDEX(Multipliers_RAW!$B$3:$T$21,Type_DEF_Calc!$H214,Type_DEF_Calc!R$1)*$G214*$K214+(1-$K214)*INDEX(Multipliers_RAW!$B$3:$T$21,Type_DEF_Calc!$J214,Type_DEF_Calc!R$1)*$I214)*($L214/INDEX(Multipliers_RAW!$B$3:$T$21,R$1,$E214)/INDEX(Multipliers_RAW!$B$3:$T$21,R$1,$F214))/Inputs!$B$12,3)</f>
        <v>151.464</v>
      </c>
      <c r="S214" s="4">
        <f>ROUND(MAX($G214*INDEX(Multipliers_RAW!$B$3:$T$21,Type_DEF_Calc!$H214,Type_DEF_Calc!S$1),INDEX(Multipliers_RAW!$B$3:$T$21,Type_DEF_Calc!$H214,Type_DEF_Calc!S$1)*$G214*$K214+(1-$K214)*INDEX(Multipliers_RAW!$B$3:$T$21,Type_DEF_Calc!$J214,Type_DEF_Calc!S$1)*$I214)*($L214/INDEX(Multipliers_RAW!$B$3:$T$21,S$1,$E214)/INDEX(Multipliers_RAW!$B$3:$T$21,S$1,$F214))/Inputs!$B$12,3)</f>
        <v>151.464</v>
      </c>
      <c r="T214" s="4">
        <f>ROUND(MAX($G214*INDEX(Multipliers_RAW!$B$3:$T$21,Type_DEF_Calc!$H214,Type_DEF_Calc!T$1),INDEX(Multipliers_RAW!$B$3:$T$21,Type_DEF_Calc!$H214,Type_DEF_Calc!T$1)*$G214*$K214+(1-$K214)*INDEX(Multipliers_RAW!$B$3:$T$21,Type_DEF_Calc!$J214,Type_DEF_Calc!T$1)*$I214)*($L214/INDEX(Multipliers_RAW!$B$3:$T$21,T$1,$E214)/INDEX(Multipliers_RAW!$B$3:$T$21,T$1,$F214))/Inputs!$B$12,3)</f>
        <v>96.936999999999998</v>
      </c>
      <c r="U214" s="4">
        <f>ROUND(MAX($G214*INDEX(Multipliers_RAW!$B$3:$T$21,Type_DEF_Calc!$H214,Type_DEF_Calc!U$1),INDEX(Multipliers_RAW!$B$3:$T$21,Type_DEF_Calc!$H214,Type_DEF_Calc!U$1)*$G214*$K214+(1-$K214)*INDEX(Multipliers_RAW!$B$3:$T$21,Type_DEF_Calc!$J214,Type_DEF_Calc!U$1)*$I214)*($L214/INDEX(Multipliers_RAW!$B$3:$T$21,U$1,$E214)/INDEX(Multipliers_RAW!$B$3:$T$21,U$1,$F214))/Inputs!$B$12,3)</f>
        <v>96.936999999999998</v>
      </c>
      <c r="V214" s="4">
        <f>ROUND(MAX($G214*INDEX(Multipliers_RAW!$B$3:$T$21,Type_DEF_Calc!$H214,Type_DEF_Calc!V$1),INDEX(Multipliers_RAW!$B$3:$T$21,Type_DEF_Calc!$H214,Type_DEF_Calc!V$1)*$G214*$K214+(1-$K214)*INDEX(Multipliers_RAW!$B$3:$T$21,Type_DEF_Calc!$J214,Type_DEF_Calc!V$1)*$I214)*($L214/INDEX(Multipliers_RAW!$B$3:$T$21,V$1,$E214)/INDEX(Multipliers_RAW!$B$3:$T$21,V$1,$F214))/Inputs!$B$12,3)</f>
        <v>77.549000000000007</v>
      </c>
      <c r="W214" s="4">
        <f>ROUND(MAX($G214*INDEX(Multipliers_RAW!$B$3:$T$21,Type_DEF_Calc!$H214,Type_DEF_Calc!W$1),INDEX(Multipliers_RAW!$B$3:$T$21,Type_DEF_Calc!$H214,Type_DEF_Calc!W$1)*$G214*$K214+(1-$K214)*INDEX(Multipliers_RAW!$B$3:$T$21,Type_DEF_Calc!$J214,Type_DEF_Calc!W$1)*$I214)*($L214/INDEX(Multipliers_RAW!$B$3:$T$21,W$1,$E214)/INDEX(Multipliers_RAW!$B$3:$T$21,W$1,$F214))/Inputs!$B$12,3)</f>
        <v>96.936999999999998</v>
      </c>
      <c r="X214" s="4">
        <f>ROUND(MAX($G214*INDEX(Multipliers_RAW!$B$3:$T$21,Type_DEF_Calc!$H214,Type_DEF_Calc!X$1),INDEX(Multipliers_RAW!$B$3:$T$21,Type_DEF_Calc!$H214,Type_DEF_Calc!X$1)*$G214*$K214+(1-$K214)*INDEX(Multipliers_RAW!$B$3:$T$21,Type_DEF_Calc!$J214,Type_DEF_Calc!X$1)*$I214)*($L214/INDEX(Multipliers_RAW!$B$3:$T$21,X$1,$E214)/INDEX(Multipliers_RAW!$B$3:$T$21,X$1,$F214))/Inputs!$B$12,3)</f>
        <v>96.936999999999998</v>
      </c>
      <c r="Y214" s="4">
        <f>ROUND(MAX($G214*INDEX(Multipliers_RAW!$B$3:$T$21,Type_DEF_Calc!$H214,Type_DEF_Calc!Y$1),INDEX(Multipliers_RAW!$B$3:$T$21,Type_DEF_Calc!$H214,Type_DEF_Calc!Y$1)*$G214*$K214+(1-$K214)*INDEX(Multipliers_RAW!$B$3:$T$21,Type_DEF_Calc!$J214,Type_DEF_Calc!Y$1)*$I214)*($L214/INDEX(Multipliers_RAW!$B$3:$T$21,Y$1,$E214)/INDEX(Multipliers_RAW!$B$3:$T$21,Y$1,$F214))/Inputs!$B$12,3)</f>
        <v>151.464</v>
      </c>
      <c r="Z214" s="4">
        <f>ROUND(MAX($G214*INDEX(Multipliers_RAW!$B$3:$T$21,Type_DEF_Calc!$H214,Type_DEF_Calc!Z$1),INDEX(Multipliers_RAW!$B$3:$T$21,Type_DEF_Calc!$H214,Type_DEF_Calc!Z$1)*$G214*$K214+(1-$K214)*INDEX(Multipliers_RAW!$B$3:$T$21,Type_DEF_Calc!$J214,Type_DEF_Calc!Z$1)*$I214)*($L214/INDEX(Multipliers_RAW!$B$3:$T$21,Z$1,$E214)/INDEX(Multipliers_RAW!$B$3:$T$21,Z$1,$F214))/Inputs!$B$12,3)</f>
        <v>62.039000000000001</v>
      </c>
      <c r="AA214" s="4">
        <f>ROUND(MAX($G214*INDEX(Multipliers_RAW!$B$3:$T$21,Type_DEF_Calc!$H214,Type_DEF_Calc!AA$1),INDEX(Multipliers_RAW!$B$3:$T$21,Type_DEF_Calc!$H214,Type_DEF_Calc!AA$1)*$G214*$K214+(1-$K214)*INDEX(Multipliers_RAW!$B$3:$T$21,Type_DEF_Calc!$J214,Type_DEF_Calc!AA$1)*$I214)*($L214/INDEX(Multipliers_RAW!$B$3:$T$21,AA$1,$E214)/INDEX(Multipliers_RAW!$B$3:$T$21,AA$1,$F214))/Inputs!$B$12,3)</f>
        <v>96.936999999999998</v>
      </c>
      <c r="AB214" s="4">
        <f>ROUND(MAX($G214*INDEX(Multipliers_RAW!$B$3:$T$21,Type_DEF_Calc!$H214,Type_DEF_Calc!AB$1),INDEX(Multipliers_RAW!$B$3:$T$21,Type_DEF_Calc!$H214,Type_DEF_Calc!AB$1)*$G214*$K214+(1-$K214)*INDEX(Multipliers_RAW!$B$3:$T$21,Type_DEF_Calc!$J214,Type_DEF_Calc!AB$1)*$I214)*($L214/INDEX(Multipliers_RAW!$B$3:$T$21,AB$1,$E214)/INDEX(Multipliers_RAW!$B$3:$T$21,AB$1,$F214))/Inputs!$B$12,3)</f>
        <v>77.549000000000007</v>
      </c>
      <c r="AC214" s="4">
        <f>ROUND(MAX($G214*INDEX(Multipliers_RAW!$B$3:$T$21,Type_DEF_Calc!$H214,Type_DEF_Calc!AC$1),INDEX(Multipliers_RAW!$B$3:$T$21,Type_DEF_Calc!$H214,Type_DEF_Calc!AC$1)*$G214*$K214+(1-$K214)*INDEX(Multipliers_RAW!$B$3:$T$21,Type_DEF_Calc!$J214,Type_DEF_Calc!AC$1)*$I214)*($L214/INDEX(Multipliers_RAW!$B$3:$T$21,AC$1,$E214)/INDEX(Multipliers_RAW!$B$3:$T$21,AC$1,$F214))/Inputs!$B$12,3)</f>
        <v>96.936999999999998</v>
      </c>
      <c r="AD214" s="4">
        <f>ROUND(MAX($G214*INDEX(Multipliers_RAW!$B$3:$T$21,Type_DEF_Calc!$H214,Type_DEF_Calc!AD$1),INDEX(Multipliers_RAW!$B$3:$T$21,Type_DEF_Calc!$H214,Type_DEF_Calc!AD$1)*$G214*$K214+(1-$K214)*INDEX(Multipliers_RAW!$B$3:$T$21,Type_DEF_Calc!$J214,Type_DEF_Calc!AD$1)*$I214)*($L214/INDEX(Multipliers_RAW!$B$3:$T$21,AD$1,$E214)/INDEX(Multipliers_RAW!$B$3:$T$21,AD$1,$F214))/Inputs!$B$12,3)</f>
        <v>151.464</v>
      </c>
      <c r="AE214" s="4">
        <f>ROUND(MAX($G214*INDEX(Multipliers_RAW!$B$3:$T$21,Type_DEF_Calc!$H214,Type_DEF_Calc!AE$1),INDEX(Multipliers_RAW!$B$3:$T$21,Type_DEF_Calc!$H214,Type_DEF_Calc!AE$1)*$G214*$K214+(1-$K214)*INDEX(Multipliers_RAW!$B$3:$T$21,Type_DEF_Calc!$J214,Type_DEF_Calc!AE$1)*$I214)*($L214/INDEX(Multipliers_RAW!$B$3:$T$21,AE$1,$E214)/INDEX(Multipliers_RAW!$B$3:$T$21,AE$1,$F214))/Inputs!$B$12,3)</f>
        <v>121.17100000000001</v>
      </c>
      <c r="AF214" s="4">
        <f>ROUND(MAX($G214*INDEX(Multipliers_RAW!$B$3:$T$21,Type_DEF_Calc!$H214,Type_DEF_Calc!AF$1),INDEX(Multipliers_RAW!$B$3:$T$21,Type_DEF_Calc!$H214,Type_DEF_Calc!AF$1)*$G214*$K214+(1-$K214)*INDEX(Multipliers_RAW!$B$3:$T$21,Type_DEF_Calc!$J214,Type_DEF_Calc!AF$1)*$I214)*($L214/INDEX(Multipliers_RAW!$B$3:$T$21,AF$1,$E214)/INDEX(Multipliers_RAW!$B$3:$T$21,AF$1,$F214))/Inputs!$B$12,3)</f>
        <v>96.936999999999998</v>
      </c>
      <c r="AG214" s="4">
        <f t="shared" si="89"/>
        <v>104.36866666666664</v>
      </c>
      <c r="AH214" s="4">
        <f>SUMPRODUCT(N214:AF214,Type_Calc!$AJ$1:$BB$1)/19</f>
        <v>98.635347248544534</v>
      </c>
      <c r="AJ214" s="63">
        <f t="shared" si="69"/>
        <v>96.936999999999998</v>
      </c>
      <c r="AK214" s="63" t="str">
        <f t="shared" si="70"/>
        <v/>
      </c>
      <c r="AL214" s="63" t="str">
        <f t="shared" si="71"/>
        <v/>
      </c>
      <c r="AM214" s="63">
        <f t="shared" si="72"/>
        <v>96.936999999999998</v>
      </c>
      <c r="AN214" s="63">
        <f t="shared" si="73"/>
        <v>151.464</v>
      </c>
      <c r="AO214" s="63">
        <f t="shared" si="74"/>
        <v>151.464</v>
      </c>
      <c r="AP214" s="63">
        <f t="shared" si="75"/>
        <v>96.936999999999998</v>
      </c>
      <c r="AQ214" s="63">
        <f t="shared" si="76"/>
        <v>96.936999999999998</v>
      </c>
      <c r="AR214" s="63">
        <f t="shared" si="77"/>
        <v>77.549000000000007</v>
      </c>
      <c r="AS214" s="63">
        <f t="shared" si="78"/>
        <v>96.936999999999998</v>
      </c>
      <c r="AT214" s="63" t="str">
        <f t="shared" si="79"/>
        <v/>
      </c>
      <c r="AU214" s="63">
        <f t="shared" si="80"/>
        <v>151.464</v>
      </c>
      <c r="AV214" s="63" t="str">
        <f t="shared" si="81"/>
        <v/>
      </c>
      <c r="AW214" s="63" t="str">
        <f t="shared" si="82"/>
        <v/>
      </c>
      <c r="AX214" s="63" t="str">
        <f t="shared" si="83"/>
        <v/>
      </c>
      <c r="AY214" s="63">
        <f t="shared" si="84"/>
        <v>96.936999999999998</v>
      </c>
      <c r="AZ214" s="63">
        <f t="shared" si="85"/>
        <v>151.464</v>
      </c>
      <c r="BA214" s="63">
        <f t="shared" si="86"/>
        <v>121.17100000000001</v>
      </c>
      <c r="BB214" s="63">
        <f t="shared" si="87"/>
        <v>96.936999999999998</v>
      </c>
      <c r="BD214" s="64">
        <f>_xlfn.RANK.EQ(N214,N$4:N$855)+COUNTIF(N$4:N214,N214)-1</f>
        <v>177</v>
      </c>
      <c r="BE214" s="64">
        <f>_xlfn.RANK.EQ(O214,O$4:O$855)+COUNTIF(O$4:O214,O214)-1</f>
        <v>185</v>
      </c>
      <c r="BF214" s="64">
        <f>_xlfn.RANK.EQ(P214,P$4:P$855)+COUNTIF(P$4:P214,P214)-1</f>
        <v>379</v>
      </c>
      <c r="BG214" s="64">
        <f>_xlfn.RANK.EQ(Q214,Q$4:Q$855)+COUNTIF(Q$4:Q214,Q214)-1</f>
        <v>147</v>
      </c>
      <c r="BH214" s="64">
        <f>_xlfn.RANK.EQ(R214,R$4:R$855)+COUNTIF(R$4:R214,R214)-1</f>
        <v>76</v>
      </c>
      <c r="BI214" s="64">
        <f>_xlfn.RANK.EQ(S214,S$4:S$855)+COUNTIF(S$4:S214,S214)-1</f>
        <v>44</v>
      </c>
      <c r="BJ214" s="64">
        <f>_xlfn.RANK.EQ(T214,T$4:T$855)+COUNTIF(T$4:T214,T214)-1</f>
        <v>200</v>
      </c>
      <c r="BK214" s="64">
        <f>_xlfn.RANK.EQ(U214,U$4:U$855)+COUNTIF(U$4:U214,U214)-1</f>
        <v>193</v>
      </c>
      <c r="BL214" s="64">
        <f>_xlfn.RANK.EQ(V214,V$4:V$855)+COUNTIF(V$4:V214,V214)-1</f>
        <v>243</v>
      </c>
      <c r="BM214" s="64">
        <f>_xlfn.RANK.EQ(W214,W$4:W$855)+COUNTIF(W$4:W214,W214)-1</f>
        <v>171</v>
      </c>
      <c r="BN214" s="64">
        <f>_xlfn.RANK.EQ(X214,X$4:X$855)+COUNTIF(X$4:X214,X214)-1</f>
        <v>138</v>
      </c>
      <c r="BO214" s="64">
        <f>_xlfn.RANK.EQ(Y214,Y$4:Y$855)+COUNTIF(Y$4:Y214,Y214)-1</f>
        <v>55</v>
      </c>
      <c r="BP214" s="64">
        <f>_xlfn.RANK.EQ(Z214,Z$4:Z$855)+COUNTIF(Z$4:Z214,Z214)-1</f>
        <v>357</v>
      </c>
      <c r="BQ214" s="64">
        <f>_xlfn.RANK.EQ(AA214,AA$4:AA$855)+COUNTIF(AA$4:AA214,AA214)-1</f>
        <v>141</v>
      </c>
      <c r="BR214" s="64">
        <f>_xlfn.RANK.EQ(AB214,AB$4:AB$855)+COUNTIF(AB$4:AB214,AB214)-1</f>
        <v>251</v>
      </c>
      <c r="BS214" s="64">
        <f>_xlfn.RANK.EQ(AC214,AC$4:AC$855)+COUNTIF(AC$4:AC214,AC214)-1</f>
        <v>163</v>
      </c>
      <c r="BT214" s="64">
        <f>_xlfn.RANK.EQ(AD214,AD$4:AD$855)+COUNTIF(AD$4:AD214,AD214)-1</f>
        <v>36</v>
      </c>
      <c r="BU214" s="64">
        <f>_xlfn.RANK.EQ(AE214,AE$4:AE$855)+COUNTIF(AE$4:AE214,AE214)-1</f>
        <v>116</v>
      </c>
      <c r="BV214" s="64">
        <f>_xlfn.RANK.EQ(AF214,AF$4:AF$855)+COUNTIF(AF$4:AF214,AF214)-1</f>
        <v>154</v>
      </c>
      <c r="BW214" s="64">
        <f>_xlfn.RANK.EQ(AH214,AH$4:AH$855)+COUNTIF(AH$4:AH214,AH214)-1</f>
        <v>156</v>
      </c>
      <c r="BX214" s="64">
        <f t="shared" si="90"/>
        <v>36</v>
      </c>
      <c r="BY214" s="64" t="str">
        <f t="shared" si="88"/>
        <v>036</v>
      </c>
      <c r="CA214" s="64">
        <f>IFERROR(_xlfn.RANK.EQ(AJ214,AJ$4:AJ$855)+COUNTIF(AJ$4:AJ214,AJ214)-1,"")</f>
        <v>43</v>
      </c>
      <c r="CB214" s="64" t="str">
        <f>IFERROR(_xlfn.RANK.EQ(AK214,AK$4:AK$855)+COUNTIF(AK$4:AK214,AK214)-1,"")</f>
        <v/>
      </c>
      <c r="CC214" s="64" t="str">
        <f>IFERROR(_xlfn.RANK.EQ(AL214,AL$4:AL$855)+COUNTIF(AL$4:AL214,AL214)-1,"")</f>
        <v/>
      </c>
      <c r="CD214" s="64">
        <f>IFERROR(_xlfn.RANK.EQ(AM214,AM$4:AM$855)+COUNTIF(AM$4:AM214,AM214)-1,"")</f>
        <v>33</v>
      </c>
      <c r="CE214" s="64">
        <f>IFERROR(_xlfn.RANK.EQ(AN214,AN$4:AN$855)+COUNTIF(AN$4:AN214,AN214)-1,"")</f>
        <v>19</v>
      </c>
      <c r="CF214" s="64">
        <f>IFERROR(_xlfn.RANK.EQ(AO214,AO$4:AO$855)+COUNTIF(AO$4:AO214,AO214)-1,"")</f>
        <v>14</v>
      </c>
      <c r="CG214" s="64">
        <f>IFERROR(_xlfn.RANK.EQ(AP214,AP$4:AP$855)+COUNTIF(AP$4:AP214,AP214)-1,"")</f>
        <v>45</v>
      </c>
      <c r="CH214" s="64">
        <f>IFERROR(_xlfn.RANK.EQ(AQ214,AQ$4:AQ$855)+COUNTIF(AQ$4:AQ214,AQ214)-1,"")</f>
        <v>48</v>
      </c>
      <c r="CI214" s="64">
        <f>IFERROR(_xlfn.RANK.EQ(AR214,AR$4:AR$855)+COUNTIF(AR$4:AR214,AR214)-1,"")</f>
        <v>63</v>
      </c>
      <c r="CJ214" s="64">
        <f>IFERROR(_xlfn.RANK.EQ(AS214,AS$4:AS$855)+COUNTIF(AS$4:AS214,AS214)-1,"")</f>
        <v>41</v>
      </c>
      <c r="CK214" s="64" t="str">
        <f>IFERROR(_xlfn.RANK.EQ(AT214,AT$4:AT$855)+COUNTIF(AT$4:AT214,AT214)-1,"")</f>
        <v/>
      </c>
      <c r="CL214" s="64">
        <f>IFERROR(_xlfn.RANK.EQ(AU214,AU$4:AU$855)+COUNTIF(AU$4:AU214,AU214)-1,"")</f>
        <v>17</v>
      </c>
      <c r="CM214" s="64" t="str">
        <f>IFERROR(_xlfn.RANK.EQ(AV214,AV$4:AV$855)+COUNTIF(AV$4:AV214,AV214)-1,"")</f>
        <v/>
      </c>
      <c r="CN214" s="64" t="str">
        <f>IFERROR(_xlfn.RANK.EQ(AW214,AW$4:AW$855)+COUNTIF(AW$4:AW214,AW214)-1,"")</f>
        <v/>
      </c>
      <c r="CO214" s="64" t="str">
        <f>IFERROR(_xlfn.RANK.EQ(AX214,AX$4:AX$855)+COUNTIF(AX$4:AX214,AX214)-1,"")</f>
        <v/>
      </c>
      <c r="CP214" s="64">
        <f>IFERROR(_xlfn.RANK.EQ(AY214,AY$4:AY$855)+COUNTIF(AY$4:AY214,AY214)-1,"")</f>
        <v>38</v>
      </c>
      <c r="CQ214" s="64">
        <f>IFERROR(_xlfn.RANK.EQ(AZ214,AZ$4:AZ$855)+COUNTIF(AZ$4:AZ214,AZ214)-1,"")</f>
        <v>13</v>
      </c>
      <c r="CR214" s="64">
        <f>IFERROR(_xlfn.RANK.EQ(BA214,BA$4:BA$855)+COUNTIF(BA$4:BA214,BA214)-1,"")</f>
        <v>32</v>
      </c>
      <c r="CS214" s="64">
        <f>IFERROR(_xlfn.RANK.EQ(BB214,BB$4:BB$855)+COUNTIF(BB$4:BB214,BB214)-1,"")</f>
        <v>36</v>
      </c>
      <c r="CU214" s="64">
        <f>19-SUMPRODUCT(--($CA214:$CS214&gt;Type_DEF_Results!$Z$2))+(19-SUMPRODUCT(--($CA214:$CS214&gt;Type_DEF_Results!$Z$2-2)))+(19-SUMPRODUCT(--($CA214:$CS214&gt;1)))</f>
        <v>0</v>
      </c>
      <c r="CV214" s="64" t="str">
        <f>IF(CU214&gt;0,_xlfn.RANK.EQ(CU214,CU$4:CU$855)+COUNTIF(CU$4:CU214,CU214)-1,"")</f>
        <v/>
      </c>
    </row>
    <row r="215" spans="1:100" x14ac:dyDescent="0.25">
      <c r="A215" s="63">
        <f>Move_Sets!A214</f>
        <v>212</v>
      </c>
      <c r="B215" s="63" t="str">
        <f>Move_Sets!B214</f>
        <v>Ninetales</v>
      </c>
      <c r="C215" s="63" t="str">
        <f>Move_Sets!C214</f>
        <v>Ember</v>
      </c>
      <c r="D215" s="63" t="str">
        <f>Move_Sets!D214</f>
        <v>Fire Blast</v>
      </c>
      <c r="E215" s="63">
        <f>Move_Sets!E214</f>
        <v>2</v>
      </c>
      <c r="F215" s="63">
        <f>Move_Sets!F214</f>
        <v>19</v>
      </c>
      <c r="G215" s="65">
        <f>DPS_Calcs!J213/(Move_Sets!P214+Inputs!$B$24)</f>
        <v>2.1241642388334521</v>
      </c>
      <c r="H215" s="63">
        <f>Move_Sets!N214</f>
        <v>2</v>
      </c>
      <c r="I215" s="65">
        <f>DPS_Calcs!K213/(Move_Sets!U214)</f>
        <v>13.440910716209993</v>
      </c>
      <c r="J215" s="63">
        <f>Move_Sets!S214</f>
        <v>2</v>
      </c>
      <c r="K215" s="33">
        <f>(DPS_Calcs!AH213-I215)/(G215-I215)</f>
        <v>0.81198712660920802</v>
      </c>
      <c r="L215" s="63">
        <f>DPS_Calcs!Q213</f>
        <v>106.56575373159701</v>
      </c>
      <c r="N215" s="4">
        <f>ROUND(MAX($G215*INDEX(Multipliers_RAW!$B$3:$T$21,Type_DEF_Calc!$H215,Type_DEF_Calc!N$1),INDEX(Multipliers_RAW!$B$3:$T$21,Type_DEF_Calc!$H215,Type_DEF_Calc!N$1)*$G215*$K215+(1-$K215)*INDEX(Multipliers_RAW!$B$3:$T$21,Type_DEF_Calc!$J215,Type_DEF_Calc!N$1)*$I215)*($L215/INDEX(Multipliers_RAW!$B$3:$T$21,N$1,$E215)/INDEX(Multipliers_RAW!$B$3:$T$21,N$1,$F215))/Inputs!$B$12,3)</f>
        <v>90.983999999999995</v>
      </c>
      <c r="O215" s="4">
        <f>ROUND(MAX($G215*INDEX(Multipliers_RAW!$B$3:$T$21,Type_DEF_Calc!$H215,Type_DEF_Calc!O$1),INDEX(Multipliers_RAW!$B$3:$T$21,Type_DEF_Calc!$H215,Type_DEF_Calc!O$1)*$G215*$K215+(1-$K215)*INDEX(Multipliers_RAW!$B$3:$T$21,Type_DEF_Calc!$J215,Type_DEF_Calc!O$1)*$I215)*($L215/INDEX(Multipliers_RAW!$B$3:$T$21,O$1,$E215)/INDEX(Multipliers_RAW!$B$3:$T$21,O$1,$F215))/Inputs!$B$12,3)</f>
        <v>90.983999999999995</v>
      </c>
      <c r="P215" s="4">
        <f>ROUND(MAX($G215*INDEX(Multipliers_RAW!$B$3:$T$21,Type_DEF_Calc!$H215,Type_DEF_Calc!P$1),INDEX(Multipliers_RAW!$B$3:$T$21,Type_DEF_Calc!$H215,Type_DEF_Calc!P$1)*$G215*$K215+(1-$K215)*INDEX(Multipliers_RAW!$B$3:$T$21,Type_DEF_Calc!$J215,Type_DEF_Calc!P$1)*$I215)*($L215/INDEX(Multipliers_RAW!$B$3:$T$21,P$1,$E215)/INDEX(Multipliers_RAW!$B$3:$T$21,P$1,$F215))/Inputs!$B$12,3)</f>
        <v>58.23</v>
      </c>
      <c r="Q215" s="4">
        <f>ROUND(MAX($G215*INDEX(Multipliers_RAW!$B$3:$T$21,Type_DEF_Calc!$H215,Type_DEF_Calc!Q$1),INDEX(Multipliers_RAW!$B$3:$T$21,Type_DEF_Calc!$H215,Type_DEF_Calc!Q$1)*$G215*$K215+(1-$K215)*INDEX(Multipliers_RAW!$B$3:$T$21,Type_DEF_Calc!$J215,Type_DEF_Calc!Q$1)*$I215)*($L215/INDEX(Multipliers_RAW!$B$3:$T$21,Q$1,$E215)/INDEX(Multipliers_RAW!$B$3:$T$21,Q$1,$F215))/Inputs!$B$12,3)</f>
        <v>90.983999999999995</v>
      </c>
      <c r="R215" s="4">
        <f>ROUND(MAX($G215*INDEX(Multipliers_RAW!$B$3:$T$21,Type_DEF_Calc!$H215,Type_DEF_Calc!R$1),INDEX(Multipliers_RAW!$B$3:$T$21,Type_DEF_Calc!$H215,Type_DEF_Calc!R$1)*$G215*$K215+(1-$K215)*INDEX(Multipliers_RAW!$B$3:$T$21,Type_DEF_Calc!$J215,Type_DEF_Calc!R$1)*$I215)*($L215/INDEX(Multipliers_RAW!$B$3:$T$21,R$1,$E215)/INDEX(Multipliers_RAW!$B$3:$T$21,R$1,$F215))/Inputs!$B$12,3)</f>
        <v>142.16300000000001</v>
      </c>
      <c r="S215" s="4">
        <f>ROUND(MAX($G215*INDEX(Multipliers_RAW!$B$3:$T$21,Type_DEF_Calc!$H215,Type_DEF_Calc!S$1),INDEX(Multipliers_RAW!$B$3:$T$21,Type_DEF_Calc!$H215,Type_DEF_Calc!S$1)*$G215*$K215+(1-$K215)*INDEX(Multipliers_RAW!$B$3:$T$21,Type_DEF_Calc!$J215,Type_DEF_Calc!S$1)*$I215)*($L215/INDEX(Multipliers_RAW!$B$3:$T$21,S$1,$E215)/INDEX(Multipliers_RAW!$B$3:$T$21,S$1,$F215))/Inputs!$B$12,3)</f>
        <v>142.16300000000001</v>
      </c>
      <c r="T215" s="4">
        <f>ROUND(MAX($G215*INDEX(Multipliers_RAW!$B$3:$T$21,Type_DEF_Calc!$H215,Type_DEF_Calc!T$1),INDEX(Multipliers_RAW!$B$3:$T$21,Type_DEF_Calc!$H215,Type_DEF_Calc!T$1)*$G215*$K215+(1-$K215)*INDEX(Multipliers_RAW!$B$3:$T$21,Type_DEF_Calc!$J215,Type_DEF_Calc!T$1)*$I215)*($L215/INDEX(Multipliers_RAW!$B$3:$T$21,T$1,$E215)/INDEX(Multipliers_RAW!$B$3:$T$21,T$1,$F215))/Inputs!$B$12,3)</f>
        <v>90.983999999999995</v>
      </c>
      <c r="U215" s="4">
        <f>ROUND(MAX($G215*INDEX(Multipliers_RAW!$B$3:$T$21,Type_DEF_Calc!$H215,Type_DEF_Calc!U$1),INDEX(Multipliers_RAW!$B$3:$T$21,Type_DEF_Calc!$H215,Type_DEF_Calc!U$1)*$G215*$K215+(1-$K215)*INDEX(Multipliers_RAW!$B$3:$T$21,Type_DEF_Calc!$J215,Type_DEF_Calc!U$1)*$I215)*($L215/INDEX(Multipliers_RAW!$B$3:$T$21,U$1,$E215)/INDEX(Multipliers_RAW!$B$3:$T$21,U$1,$F215))/Inputs!$B$12,3)</f>
        <v>90.983999999999995</v>
      </c>
      <c r="V215" s="4">
        <f>ROUND(MAX($G215*INDEX(Multipliers_RAW!$B$3:$T$21,Type_DEF_Calc!$H215,Type_DEF_Calc!V$1),INDEX(Multipliers_RAW!$B$3:$T$21,Type_DEF_Calc!$H215,Type_DEF_Calc!V$1)*$G215*$K215+(1-$K215)*INDEX(Multipliers_RAW!$B$3:$T$21,Type_DEF_Calc!$J215,Type_DEF_Calc!V$1)*$I215)*($L215/INDEX(Multipliers_RAW!$B$3:$T$21,V$1,$E215)/INDEX(Multipliers_RAW!$B$3:$T$21,V$1,$F215))/Inputs!$B$12,3)</f>
        <v>72.787999999999997</v>
      </c>
      <c r="W215" s="4">
        <f>ROUND(MAX($G215*INDEX(Multipliers_RAW!$B$3:$T$21,Type_DEF_Calc!$H215,Type_DEF_Calc!W$1),INDEX(Multipliers_RAW!$B$3:$T$21,Type_DEF_Calc!$H215,Type_DEF_Calc!W$1)*$G215*$K215+(1-$K215)*INDEX(Multipliers_RAW!$B$3:$T$21,Type_DEF_Calc!$J215,Type_DEF_Calc!W$1)*$I215)*($L215/INDEX(Multipliers_RAW!$B$3:$T$21,W$1,$E215)/INDEX(Multipliers_RAW!$B$3:$T$21,W$1,$F215))/Inputs!$B$12,3)</f>
        <v>90.983999999999995</v>
      </c>
      <c r="X215" s="4">
        <f>ROUND(MAX($G215*INDEX(Multipliers_RAW!$B$3:$T$21,Type_DEF_Calc!$H215,Type_DEF_Calc!X$1),INDEX(Multipliers_RAW!$B$3:$T$21,Type_DEF_Calc!$H215,Type_DEF_Calc!X$1)*$G215*$K215+(1-$K215)*INDEX(Multipliers_RAW!$B$3:$T$21,Type_DEF_Calc!$J215,Type_DEF_Calc!X$1)*$I215)*($L215/INDEX(Multipliers_RAW!$B$3:$T$21,X$1,$E215)/INDEX(Multipliers_RAW!$B$3:$T$21,X$1,$F215))/Inputs!$B$12,3)</f>
        <v>90.983999999999995</v>
      </c>
      <c r="Y215" s="4">
        <f>ROUND(MAX($G215*INDEX(Multipliers_RAW!$B$3:$T$21,Type_DEF_Calc!$H215,Type_DEF_Calc!Y$1),INDEX(Multipliers_RAW!$B$3:$T$21,Type_DEF_Calc!$H215,Type_DEF_Calc!Y$1)*$G215*$K215+(1-$K215)*INDEX(Multipliers_RAW!$B$3:$T$21,Type_DEF_Calc!$J215,Type_DEF_Calc!Y$1)*$I215)*($L215/INDEX(Multipliers_RAW!$B$3:$T$21,Y$1,$E215)/INDEX(Multipliers_RAW!$B$3:$T$21,Y$1,$F215))/Inputs!$B$12,3)</f>
        <v>142.16300000000001</v>
      </c>
      <c r="Z215" s="4">
        <f>ROUND(MAX($G215*INDEX(Multipliers_RAW!$B$3:$T$21,Type_DEF_Calc!$H215,Type_DEF_Calc!Z$1),INDEX(Multipliers_RAW!$B$3:$T$21,Type_DEF_Calc!$H215,Type_DEF_Calc!Z$1)*$G215*$K215+(1-$K215)*INDEX(Multipliers_RAW!$B$3:$T$21,Type_DEF_Calc!$J215,Type_DEF_Calc!Z$1)*$I215)*($L215/INDEX(Multipliers_RAW!$B$3:$T$21,Z$1,$E215)/INDEX(Multipliers_RAW!$B$3:$T$21,Z$1,$F215))/Inputs!$B$12,3)</f>
        <v>58.23</v>
      </c>
      <c r="AA215" s="4">
        <f>ROUND(MAX($G215*INDEX(Multipliers_RAW!$B$3:$T$21,Type_DEF_Calc!$H215,Type_DEF_Calc!AA$1),INDEX(Multipliers_RAW!$B$3:$T$21,Type_DEF_Calc!$H215,Type_DEF_Calc!AA$1)*$G215*$K215+(1-$K215)*INDEX(Multipliers_RAW!$B$3:$T$21,Type_DEF_Calc!$J215,Type_DEF_Calc!AA$1)*$I215)*($L215/INDEX(Multipliers_RAW!$B$3:$T$21,AA$1,$E215)/INDEX(Multipliers_RAW!$B$3:$T$21,AA$1,$F215))/Inputs!$B$12,3)</f>
        <v>90.983999999999995</v>
      </c>
      <c r="AB215" s="4">
        <f>ROUND(MAX($G215*INDEX(Multipliers_RAW!$B$3:$T$21,Type_DEF_Calc!$H215,Type_DEF_Calc!AB$1),INDEX(Multipliers_RAW!$B$3:$T$21,Type_DEF_Calc!$H215,Type_DEF_Calc!AB$1)*$G215*$K215+(1-$K215)*INDEX(Multipliers_RAW!$B$3:$T$21,Type_DEF_Calc!$J215,Type_DEF_Calc!AB$1)*$I215)*($L215/INDEX(Multipliers_RAW!$B$3:$T$21,AB$1,$E215)/INDEX(Multipliers_RAW!$B$3:$T$21,AB$1,$F215))/Inputs!$B$12,3)</f>
        <v>72.787999999999997</v>
      </c>
      <c r="AC215" s="4">
        <f>ROUND(MAX($G215*INDEX(Multipliers_RAW!$B$3:$T$21,Type_DEF_Calc!$H215,Type_DEF_Calc!AC$1),INDEX(Multipliers_RAW!$B$3:$T$21,Type_DEF_Calc!$H215,Type_DEF_Calc!AC$1)*$G215*$K215+(1-$K215)*INDEX(Multipliers_RAW!$B$3:$T$21,Type_DEF_Calc!$J215,Type_DEF_Calc!AC$1)*$I215)*($L215/INDEX(Multipliers_RAW!$B$3:$T$21,AC$1,$E215)/INDEX(Multipliers_RAW!$B$3:$T$21,AC$1,$F215))/Inputs!$B$12,3)</f>
        <v>90.983999999999995</v>
      </c>
      <c r="AD215" s="4">
        <f>ROUND(MAX($G215*INDEX(Multipliers_RAW!$B$3:$T$21,Type_DEF_Calc!$H215,Type_DEF_Calc!AD$1),INDEX(Multipliers_RAW!$B$3:$T$21,Type_DEF_Calc!$H215,Type_DEF_Calc!AD$1)*$G215*$K215+(1-$K215)*INDEX(Multipliers_RAW!$B$3:$T$21,Type_DEF_Calc!$J215,Type_DEF_Calc!AD$1)*$I215)*($L215/INDEX(Multipliers_RAW!$B$3:$T$21,AD$1,$E215)/INDEX(Multipliers_RAW!$B$3:$T$21,AD$1,$F215))/Inputs!$B$12,3)</f>
        <v>142.16300000000001</v>
      </c>
      <c r="AE215" s="4">
        <f>ROUND(MAX($G215*INDEX(Multipliers_RAW!$B$3:$T$21,Type_DEF_Calc!$H215,Type_DEF_Calc!AE$1),INDEX(Multipliers_RAW!$B$3:$T$21,Type_DEF_Calc!$H215,Type_DEF_Calc!AE$1)*$G215*$K215+(1-$K215)*INDEX(Multipliers_RAW!$B$3:$T$21,Type_DEF_Calc!$J215,Type_DEF_Calc!AE$1)*$I215)*($L215/INDEX(Multipliers_RAW!$B$3:$T$21,AE$1,$E215)/INDEX(Multipliers_RAW!$B$3:$T$21,AE$1,$F215))/Inputs!$B$12,3)</f>
        <v>113.73099999999999</v>
      </c>
      <c r="AF215" s="4">
        <f>ROUND(MAX($G215*INDEX(Multipliers_RAW!$B$3:$T$21,Type_DEF_Calc!$H215,Type_DEF_Calc!AF$1),INDEX(Multipliers_RAW!$B$3:$T$21,Type_DEF_Calc!$H215,Type_DEF_Calc!AF$1)*$G215*$K215+(1-$K215)*INDEX(Multipliers_RAW!$B$3:$T$21,Type_DEF_Calc!$J215,Type_DEF_Calc!AF$1)*$I215)*($L215/INDEX(Multipliers_RAW!$B$3:$T$21,AF$1,$E215)/INDEX(Multipliers_RAW!$B$3:$T$21,AF$1,$F215))/Inputs!$B$12,3)</f>
        <v>90.983999999999995</v>
      </c>
      <c r="AG215" s="4">
        <f t="shared" si="89"/>
        <v>97.959722222222226</v>
      </c>
      <c r="AH215" s="4">
        <f>SUMPRODUCT(N215:AF215,Type_Calc!$AJ$1:$BB$1)/19</f>
        <v>92.578405973959832</v>
      </c>
      <c r="AJ215" s="63" t="str">
        <f t="shared" si="69"/>
        <v/>
      </c>
      <c r="AK215" s="63" t="str">
        <f t="shared" si="70"/>
        <v/>
      </c>
      <c r="AL215" s="63" t="str">
        <f t="shared" si="71"/>
        <v/>
      </c>
      <c r="AM215" s="63" t="str">
        <f t="shared" si="72"/>
        <v/>
      </c>
      <c r="AN215" s="63" t="str">
        <f t="shared" si="73"/>
        <v/>
      </c>
      <c r="AO215" s="63" t="str">
        <f t="shared" si="74"/>
        <v/>
      </c>
      <c r="AP215" s="63" t="str">
        <f t="shared" si="75"/>
        <v/>
      </c>
      <c r="AQ215" s="63" t="str">
        <f t="shared" si="76"/>
        <v/>
      </c>
      <c r="AR215" s="63" t="str">
        <f t="shared" si="77"/>
        <v/>
      </c>
      <c r="AS215" s="63" t="str">
        <f t="shared" si="78"/>
        <v/>
      </c>
      <c r="AT215" s="63" t="str">
        <f t="shared" si="79"/>
        <v/>
      </c>
      <c r="AU215" s="63" t="str">
        <f t="shared" si="80"/>
        <v/>
      </c>
      <c r="AV215" s="63" t="str">
        <f t="shared" si="81"/>
        <v/>
      </c>
      <c r="AW215" s="63" t="str">
        <f t="shared" si="82"/>
        <v/>
      </c>
      <c r="AX215" s="63" t="str">
        <f t="shared" si="83"/>
        <v/>
      </c>
      <c r="AY215" s="63" t="str">
        <f t="shared" si="84"/>
        <v/>
      </c>
      <c r="AZ215" s="63" t="str">
        <f t="shared" si="85"/>
        <v/>
      </c>
      <c r="BA215" s="63" t="str">
        <f t="shared" si="86"/>
        <v/>
      </c>
      <c r="BB215" s="63" t="str">
        <f t="shared" si="87"/>
        <v/>
      </c>
      <c r="BD215" s="64">
        <f>_xlfn.RANK.EQ(N215,N$4:N$855)+COUNTIF(N$4:N215,N215)-1</f>
        <v>206</v>
      </c>
      <c r="BE215" s="64">
        <f>_xlfn.RANK.EQ(O215,O$4:O$855)+COUNTIF(O$4:O215,O215)-1</f>
        <v>202</v>
      </c>
      <c r="BF215" s="64">
        <f>_xlfn.RANK.EQ(P215,P$4:P$855)+COUNTIF(P$4:P215,P215)-1</f>
        <v>407</v>
      </c>
      <c r="BG215" s="64">
        <f>_xlfn.RANK.EQ(Q215,Q$4:Q$855)+COUNTIF(Q$4:Q215,Q215)-1</f>
        <v>164</v>
      </c>
      <c r="BH215" s="64">
        <f>_xlfn.RANK.EQ(R215,R$4:R$855)+COUNTIF(R$4:R215,R215)-1</f>
        <v>88</v>
      </c>
      <c r="BI215" s="64">
        <f>_xlfn.RANK.EQ(S215,S$4:S$855)+COUNTIF(S$4:S215,S215)-1</f>
        <v>55</v>
      </c>
      <c r="BJ215" s="64">
        <f>_xlfn.RANK.EQ(T215,T$4:T$855)+COUNTIF(T$4:T215,T215)-1</f>
        <v>223</v>
      </c>
      <c r="BK215" s="64">
        <f>_xlfn.RANK.EQ(U215,U$4:U$855)+COUNTIF(U$4:U215,U215)-1</f>
        <v>226</v>
      </c>
      <c r="BL215" s="64">
        <f>_xlfn.RANK.EQ(V215,V$4:V$855)+COUNTIF(V$4:V215,V215)-1</f>
        <v>273</v>
      </c>
      <c r="BM215" s="64">
        <f>_xlfn.RANK.EQ(W215,W$4:W$855)+COUNTIF(W$4:W215,W215)-1</f>
        <v>197</v>
      </c>
      <c r="BN215" s="64">
        <f>_xlfn.RANK.EQ(X215,X$4:X$855)+COUNTIF(X$4:X215,X215)-1</f>
        <v>170</v>
      </c>
      <c r="BO215" s="64">
        <f>_xlfn.RANK.EQ(Y215,Y$4:Y$855)+COUNTIF(Y$4:Y215,Y215)-1</f>
        <v>70</v>
      </c>
      <c r="BP215" s="64">
        <f>_xlfn.RANK.EQ(Z215,Z$4:Z$855)+COUNTIF(Z$4:Z215,Z215)-1</f>
        <v>400</v>
      </c>
      <c r="BQ215" s="64">
        <f>_xlfn.RANK.EQ(AA215,AA$4:AA$855)+COUNTIF(AA$4:AA215,AA215)-1</f>
        <v>174</v>
      </c>
      <c r="BR215" s="64">
        <f>_xlfn.RANK.EQ(AB215,AB$4:AB$855)+COUNTIF(AB$4:AB215,AB215)-1</f>
        <v>276</v>
      </c>
      <c r="BS215" s="64">
        <f>_xlfn.RANK.EQ(AC215,AC$4:AC$855)+COUNTIF(AC$4:AC215,AC215)-1</f>
        <v>191</v>
      </c>
      <c r="BT215" s="64">
        <f>_xlfn.RANK.EQ(AD215,AD$4:AD$855)+COUNTIF(AD$4:AD215,AD215)-1</f>
        <v>48</v>
      </c>
      <c r="BU215" s="64">
        <f>_xlfn.RANK.EQ(AE215,AE$4:AE$855)+COUNTIF(AE$4:AE215,AE215)-1</f>
        <v>134</v>
      </c>
      <c r="BV215" s="64">
        <f>_xlfn.RANK.EQ(AF215,AF$4:AF$855)+COUNTIF(AF$4:AF215,AF215)-1</f>
        <v>182</v>
      </c>
      <c r="BW215" s="64">
        <f>_xlfn.RANK.EQ(AH215,AH$4:AH$855)+COUNTIF(AH$4:AH215,AH215)-1</f>
        <v>189</v>
      </c>
      <c r="BX215" s="64">
        <f t="shared" si="90"/>
        <v>48</v>
      </c>
      <c r="BY215" s="64" t="str">
        <f t="shared" si="88"/>
        <v>048</v>
      </c>
      <c r="CA215" s="64" t="str">
        <f>IFERROR(_xlfn.RANK.EQ(AJ215,AJ$4:AJ$855)+COUNTIF(AJ$4:AJ215,AJ215)-1,"")</f>
        <v/>
      </c>
      <c r="CB215" s="64" t="str">
        <f>IFERROR(_xlfn.RANK.EQ(AK215,AK$4:AK$855)+COUNTIF(AK$4:AK215,AK215)-1,"")</f>
        <v/>
      </c>
      <c r="CC215" s="64" t="str">
        <f>IFERROR(_xlfn.RANK.EQ(AL215,AL$4:AL$855)+COUNTIF(AL$4:AL215,AL215)-1,"")</f>
        <v/>
      </c>
      <c r="CD215" s="64" t="str">
        <f>IFERROR(_xlfn.RANK.EQ(AM215,AM$4:AM$855)+COUNTIF(AM$4:AM215,AM215)-1,"")</f>
        <v/>
      </c>
      <c r="CE215" s="64" t="str">
        <f>IFERROR(_xlfn.RANK.EQ(AN215,AN$4:AN$855)+COUNTIF(AN$4:AN215,AN215)-1,"")</f>
        <v/>
      </c>
      <c r="CF215" s="64" t="str">
        <f>IFERROR(_xlfn.RANK.EQ(AO215,AO$4:AO$855)+COUNTIF(AO$4:AO215,AO215)-1,"")</f>
        <v/>
      </c>
      <c r="CG215" s="64" t="str">
        <f>IFERROR(_xlfn.RANK.EQ(AP215,AP$4:AP$855)+COUNTIF(AP$4:AP215,AP215)-1,"")</f>
        <v/>
      </c>
      <c r="CH215" s="64" t="str">
        <f>IFERROR(_xlfn.RANK.EQ(AQ215,AQ$4:AQ$855)+COUNTIF(AQ$4:AQ215,AQ215)-1,"")</f>
        <v/>
      </c>
      <c r="CI215" s="64" t="str">
        <f>IFERROR(_xlfn.RANK.EQ(AR215,AR$4:AR$855)+COUNTIF(AR$4:AR215,AR215)-1,"")</f>
        <v/>
      </c>
      <c r="CJ215" s="64" t="str">
        <f>IFERROR(_xlfn.RANK.EQ(AS215,AS$4:AS$855)+COUNTIF(AS$4:AS215,AS215)-1,"")</f>
        <v/>
      </c>
      <c r="CK215" s="64" t="str">
        <f>IFERROR(_xlfn.RANK.EQ(AT215,AT$4:AT$855)+COUNTIF(AT$4:AT215,AT215)-1,"")</f>
        <v/>
      </c>
      <c r="CL215" s="64" t="str">
        <f>IFERROR(_xlfn.RANK.EQ(AU215,AU$4:AU$855)+COUNTIF(AU$4:AU215,AU215)-1,"")</f>
        <v/>
      </c>
      <c r="CM215" s="64" t="str">
        <f>IFERROR(_xlfn.RANK.EQ(AV215,AV$4:AV$855)+COUNTIF(AV$4:AV215,AV215)-1,"")</f>
        <v/>
      </c>
      <c r="CN215" s="64" t="str">
        <f>IFERROR(_xlfn.RANK.EQ(AW215,AW$4:AW$855)+COUNTIF(AW$4:AW215,AW215)-1,"")</f>
        <v/>
      </c>
      <c r="CO215" s="64" t="str">
        <f>IFERROR(_xlfn.RANK.EQ(AX215,AX$4:AX$855)+COUNTIF(AX$4:AX215,AX215)-1,"")</f>
        <v/>
      </c>
      <c r="CP215" s="64" t="str">
        <f>IFERROR(_xlfn.RANK.EQ(AY215,AY$4:AY$855)+COUNTIF(AY$4:AY215,AY215)-1,"")</f>
        <v/>
      </c>
      <c r="CQ215" s="64" t="str">
        <f>IFERROR(_xlfn.RANK.EQ(AZ215,AZ$4:AZ$855)+COUNTIF(AZ$4:AZ215,AZ215)-1,"")</f>
        <v/>
      </c>
      <c r="CR215" s="64" t="str">
        <f>IFERROR(_xlfn.RANK.EQ(BA215,BA$4:BA$855)+COUNTIF(BA$4:BA215,BA215)-1,"")</f>
        <v/>
      </c>
      <c r="CS215" s="64" t="str">
        <f>IFERROR(_xlfn.RANK.EQ(BB215,BB$4:BB$855)+COUNTIF(BB$4:BB215,BB215)-1,"")</f>
        <v/>
      </c>
      <c r="CU215" s="64">
        <f>19-SUMPRODUCT(--($CA215:$CS215&gt;Type_DEF_Results!$Z$2))+(19-SUMPRODUCT(--($CA215:$CS215&gt;Type_DEF_Results!$Z$2-2)))+(19-SUMPRODUCT(--($CA215:$CS215&gt;1)))</f>
        <v>0</v>
      </c>
      <c r="CV215" s="64" t="str">
        <f>IF(CU215&gt;0,_xlfn.RANK.EQ(CU215,CU$4:CU$855)+COUNTIF(CU$4:CU215,CU215)-1,"")</f>
        <v/>
      </c>
    </row>
    <row r="216" spans="1:100" x14ac:dyDescent="0.25">
      <c r="A216" s="63">
        <f>Move_Sets!A215</f>
        <v>213</v>
      </c>
      <c r="B216" s="63" t="str">
        <f>Move_Sets!B215</f>
        <v>Jigglypuff</v>
      </c>
      <c r="C216" s="63" t="str">
        <f>Move_Sets!C215</f>
        <v>Pound</v>
      </c>
      <c r="D216" s="63" t="str">
        <f>Move_Sets!D215</f>
        <v>Disarming Voice</v>
      </c>
      <c r="E216" s="63">
        <f>Move_Sets!E215</f>
        <v>1</v>
      </c>
      <c r="F216" s="63">
        <f>Move_Sets!F215</f>
        <v>18</v>
      </c>
      <c r="G216" s="65">
        <f>DPS_Calcs!J214/(Move_Sets!P215+Inputs!$B$24)</f>
        <v>1.1441504077870024</v>
      </c>
      <c r="H216" s="63">
        <f>Move_Sets!N215</f>
        <v>1</v>
      </c>
      <c r="I216" s="65">
        <f>DPS_Calcs!K214/(Move_Sets!U215)</f>
        <v>2.3427381986367881</v>
      </c>
      <c r="J216" s="63">
        <f>Move_Sets!S215</f>
        <v>18</v>
      </c>
      <c r="K216" s="33">
        <f>(DPS_Calcs!AH214-I216)/(G216-I216)</f>
        <v>0.21821305841924418</v>
      </c>
      <c r="L216" s="63">
        <f>DPS_Calcs!Q214</f>
        <v>53.135505311774679</v>
      </c>
      <c r="N216" s="4">
        <f>ROUND(MAX($G216*INDEX(Multipliers_RAW!$B$3:$T$21,Type_DEF_Calc!$H216,Type_DEF_Calc!N$1),INDEX(Multipliers_RAW!$B$3:$T$21,Type_DEF_Calc!$H216,Type_DEF_Calc!N$1)*$G216*$K216+(1-$K216)*INDEX(Multipliers_RAW!$B$3:$T$21,Type_DEF_Calc!$J216,Type_DEF_Calc!N$1)*$I216)*($L216/INDEX(Multipliers_RAW!$B$3:$T$21,N$1,$E216)/INDEX(Multipliers_RAW!$B$3:$T$21,N$1,$F216))/Inputs!$B$12,3)</f>
        <v>22.206</v>
      </c>
      <c r="O216" s="4">
        <f>ROUND(MAX($G216*INDEX(Multipliers_RAW!$B$3:$T$21,Type_DEF_Calc!$H216,Type_DEF_Calc!O$1),INDEX(Multipliers_RAW!$B$3:$T$21,Type_DEF_Calc!$H216,Type_DEF_Calc!O$1)*$G216*$K216+(1-$K216)*INDEX(Multipliers_RAW!$B$3:$T$21,Type_DEF_Calc!$J216,Type_DEF_Calc!O$1)*$I216)*($L216/INDEX(Multipliers_RAW!$B$3:$T$21,O$1,$E216)/INDEX(Multipliers_RAW!$B$3:$T$21,O$1,$F216))/Inputs!$B$12,3)</f>
        <v>18.297000000000001</v>
      </c>
      <c r="P216" s="4">
        <f>ROUND(MAX($G216*INDEX(Multipliers_RAW!$B$3:$T$21,Type_DEF_Calc!$H216,Type_DEF_Calc!P$1),INDEX(Multipliers_RAW!$B$3:$T$21,Type_DEF_Calc!$H216,Type_DEF_Calc!P$1)*$G216*$K216+(1-$K216)*INDEX(Multipliers_RAW!$B$3:$T$21,Type_DEF_Calc!$J216,Type_DEF_Calc!P$1)*$I216)*($L216/INDEX(Multipliers_RAW!$B$3:$T$21,P$1,$E216)/INDEX(Multipliers_RAW!$B$3:$T$21,P$1,$F216))/Inputs!$B$12,3)</f>
        <v>22.206</v>
      </c>
      <c r="Q216" s="4">
        <f>ROUND(MAX($G216*INDEX(Multipliers_RAW!$B$3:$T$21,Type_DEF_Calc!$H216,Type_DEF_Calc!Q$1),INDEX(Multipliers_RAW!$B$3:$T$21,Type_DEF_Calc!$H216,Type_DEF_Calc!Q$1)*$G216*$K216+(1-$K216)*INDEX(Multipliers_RAW!$B$3:$T$21,Type_DEF_Calc!$J216,Type_DEF_Calc!Q$1)*$I216)*($L216/INDEX(Multipliers_RAW!$B$3:$T$21,Q$1,$E216)/INDEX(Multipliers_RAW!$B$3:$T$21,Q$1,$F216))/Inputs!$B$12,3)</f>
        <v>22.206</v>
      </c>
      <c r="R216" s="4">
        <f>ROUND(MAX($G216*INDEX(Multipliers_RAW!$B$3:$T$21,Type_DEF_Calc!$H216,Type_DEF_Calc!R$1),INDEX(Multipliers_RAW!$B$3:$T$21,Type_DEF_Calc!$H216,Type_DEF_Calc!R$1)*$G216*$K216+(1-$K216)*INDEX(Multipliers_RAW!$B$3:$T$21,Type_DEF_Calc!$J216,Type_DEF_Calc!R$1)*$I216)*($L216/INDEX(Multipliers_RAW!$B$3:$T$21,R$1,$E216)/INDEX(Multipliers_RAW!$B$3:$T$21,R$1,$F216))/Inputs!$B$12,3)</f>
        <v>22.206</v>
      </c>
      <c r="S216" s="4">
        <f>ROUND(MAX($G216*INDEX(Multipliers_RAW!$B$3:$T$21,Type_DEF_Calc!$H216,Type_DEF_Calc!S$1),INDEX(Multipliers_RAW!$B$3:$T$21,Type_DEF_Calc!$H216,Type_DEF_Calc!S$1)*$G216*$K216+(1-$K216)*INDEX(Multipliers_RAW!$B$3:$T$21,Type_DEF_Calc!$J216,Type_DEF_Calc!S$1)*$I216)*($L216/INDEX(Multipliers_RAW!$B$3:$T$21,S$1,$E216)/INDEX(Multipliers_RAW!$B$3:$T$21,S$1,$F216))/Inputs!$B$12,3)</f>
        <v>22.206</v>
      </c>
      <c r="T216" s="4">
        <f>ROUND(MAX($G216*INDEX(Multipliers_RAW!$B$3:$T$21,Type_DEF_Calc!$H216,Type_DEF_Calc!T$1),INDEX(Multipliers_RAW!$B$3:$T$21,Type_DEF_Calc!$H216,Type_DEF_Calc!T$1)*$G216*$K216+(1-$K216)*INDEX(Multipliers_RAW!$B$3:$T$21,Type_DEF_Calc!$J216,Type_DEF_Calc!T$1)*$I216)*($L216/INDEX(Multipliers_RAW!$B$3:$T$21,T$1,$E216)/INDEX(Multipliers_RAW!$B$3:$T$21,T$1,$F216))/Inputs!$B$12,3)</f>
        <v>27.091000000000001</v>
      </c>
      <c r="U216" s="4">
        <f>ROUND(MAX($G216*INDEX(Multipliers_RAW!$B$3:$T$21,Type_DEF_Calc!$H216,Type_DEF_Calc!U$1),INDEX(Multipliers_RAW!$B$3:$T$21,Type_DEF_Calc!$H216,Type_DEF_Calc!U$1)*$G216*$K216+(1-$K216)*INDEX(Multipliers_RAW!$B$3:$T$21,Type_DEF_Calc!$J216,Type_DEF_Calc!U$1)*$I216)*($L216/INDEX(Multipliers_RAW!$B$3:$T$21,U$1,$E216)/INDEX(Multipliers_RAW!$B$3:$T$21,U$1,$F216))/Inputs!$B$12,3)</f>
        <v>14.638</v>
      </c>
      <c r="V216" s="4">
        <f>ROUND(MAX($G216*INDEX(Multipliers_RAW!$B$3:$T$21,Type_DEF_Calc!$H216,Type_DEF_Calc!V$1),INDEX(Multipliers_RAW!$B$3:$T$21,Type_DEF_Calc!$H216,Type_DEF_Calc!V$1)*$G216*$K216+(1-$K216)*INDEX(Multipliers_RAW!$B$3:$T$21,Type_DEF_Calc!$J216,Type_DEF_Calc!V$1)*$I216)*($L216/INDEX(Multipliers_RAW!$B$3:$T$21,V$1,$E216)/INDEX(Multipliers_RAW!$B$3:$T$21,V$1,$F216))/Inputs!$B$12,3)</f>
        <v>22.206</v>
      </c>
      <c r="W216" s="4">
        <f>ROUND(MAX($G216*INDEX(Multipliers_RAW!$B$3:$T$21,Type_DEF_Calc!$H216,Type_DEF_Calc!W$1),INDEX(Multipliers_RAW!$B$3:$T$21,Type_DEF_Calc!$H216,Type_DEF_Calc!W$1)*$G216*$K216+(1-$K216)*INDEX(Multipliers_RAW!$B$3:$T$21,Type_DEF_Calc!$J216,Type_DEF_Calc!W$1)*$I216)*($L216/INDEX(Multipliers_RAW!$B$3:$T$21,W$1,$E216)/INDEX(Multipliers_RAW!$B$3:$T$21,W$1,$F216))/Inputs!$B$12,3)</f>
        <v>22.206</v>
      </c>
      <c r="X216" s="4">
        <f>ROUND(MAX($G216*INDEX(Multipliers_RAW!$B$3:$T$21,Type_DEF_Calc!$H216,Type_DEF_Calc!X$1),INDEX(Multipliers_RAW!$B$3:$T$21,Type_DEF_Calc!$H216,Type_DEF_Calc!X$1)*$G216*$K216+(1-$K216)*INDEX(Multipliers_RAW!$B$3:$T$21,Type_DEF_Calc!$J216,Type_DEF_Calc!X$1)*$I216)*($L216/INDEX(Multipliers_RAW!$B$3:$T$21,X$1,$E216)/INDEX(Multipliers_RAW!$B$3:$T$21,X$1,$F216))/Inputs!$B$12,3)</f>
        <v>22.206</v>
      </c>
      <c r="Y216" s="4">
        <f>ROUND(MAX($G216*INDEX(Multipliers_RAW!$B$3:$T$21,Type_DEF_Calc!$H216,Type_DEF_Calc!Y$1),INDEX(Multipliers_RAW!$B$3:$T$21,Type_DEF_Calc!$H216,Type_DEF_Calc!Y$1)*$G216*$K216+(1-$K216)*INDEX(Multipliers_RAW!$B$3:$T$21,Type_DEF_Calc!$J216,Type_DEF_Calc!Y$1)*$I216)*($L216/INDEX(Multipliers_RAW!$B$3:$T$21,Y$1,$E216)/INDEX(Multipliers_RAW!$B$3:$T$21,Y$1,$F216))/Inputs!$B$12,3)</f>
        <v>27.757000000000001</v>
      </c>
      <c r="Z216" s="4">
        <f>ROUND(MAX($G216*INDEX(Multipliers_RAW!$B$3:$T$21,Type_DEF_Calc!$H216,Type_DEF_Calc!Z$1),INDEX(Multipliers_RAW!$B$3:$T$21,Type_DEF_Calc!$H216,Type_DEF_Calc!Z$1)*$G216*$K216+(1-$K216)*INDEX(Multipliers_RAW!$B$3:$T$21,Type_DEF_Calc!$J216,Type_DEF_Calc!Z$1)*$I216)*($L216/INDEX(Multipliers_RAW!$B$3:$T$21,Z$1,$E216)/INDEX(Multipliers_RAW!$B$3:$T$21,Z$1,$F216))/Inputs!$B$12,3)</f>
        <v>21.672999999999998</v>
      </c>
      <c r="AA216" s="4">
        <f>ROUND(MAX($G216*INDEX(Multipliers_RAW!$B$3:$T$21,Type_DEF_Calc!$H216,Type_DEF_Calc!AA$1),INDEX(Multipliers_RAW!$B$3:$T$21,Type_DEF_Calc!$H216,Type_DEF_Calc!AA$1)*$G216*$K216+(1-$K216)*INDEX(Multipliers_RAW!$B$3:$T$21,Type_DEF_Calc!$J216,Type_DEF_Calc!AA$1)*$I216)*($L216/INDEX(Multipliers_RAW!$B$3:$T$21,AA$1,$E216)/INDEX(Multipliers_RAW!$B$3:$T$21,AA$1,$F216))/Inputs!$B$12,3)</f>
        <v>27.091000000000001</v>
      </c>
      <c r="AB216" s="4">
        <f>ROUND(MAX($G216*INDEX(Multipliers_RAW!$B$3:$T$21,Type_DEF_Calc!$H216,Type_DEF_Calc!AB$1),INDEX(Multipliers_RAW!$B$3:$T$21,Type_DEF_Calc!$H216,Type_DEF_Calc!AB$1)*$G216*$K216+(1-$K216)*INDEX(Multipliers_RAW!$B$3:$T$21,Type_DEF_Calc!$J216,Type_DEF_Calc!AB$1)*$I216)*($L216/INDEX(Multipliers_RAW!$B$3:$T$21,AB$1,$E216)/INDEX(Multipliers_RAW!$B$3:$T$21,AB$1,$F216))/Inputs!$B$12,3)</f>
        <v>33.863999999999997</v>
      </c>
      <c r="AC216" s="4">
        <f>ROUND(MAX($G216*INDEX(Multipliers_RAW!$B$3:$T$21,Type_DEF_Calc!$H216,Type_DEF_Calc!AC$1),INDEX(Multipliers_RAW!$B$3:$T$21,Type_DEF_Calc!$H216,Type_DEF_Calc!AC$1)*$G216*$K216+(1-$K216)*INDEX(Multipliers_RAW!$B$3:$T$21,Type_DEF_Calc!$J216,Type_DEF_Calc!AC$1)*$I216)*($L216/INDEX(Multipliers_RAW!$B$3:$T$21,AC$1,$E216)/INDEX(Multipliers_RAW!$B$3:$T$21,AC$1,$F216))/Inputs!$B$12,3)</f>
        <v>33.863999999999997</v>
      </c>
      <c r="AD216" s="4">
        <f>ROUND(MAX($G216*INDEX(Multipliers_RAW!$B$3:$T$21,Type_DEF_Calc!$H216,Type_DEF_Calc!AD$1),INDEX(Multipliers_RAW!$B$3:$T$21,Type_DEF_Calc!$H216,Type_DEF_Calc!AD$1)*$G216*$K216+(1-$K216)*INDEX(Multipliers_RAW!$B$3:$T$21,Type_DEF_Calc!$J216,Type_DEF_Calc!AD$1)*$I216)*($L216/INDEX(Multipliers_RAW!$B$3:$T$21,AD$1,$E216)/INDEX(Multipliers_RAW!$B$3:$T$21,AD$1,$F216))/Inputs!$B$12,3)</f>
        <v>14.212</v>
      </c>
      <c r="AE216" s="4">
        <f>ROUND(MAX($G216*INDEX(Multipliers_RAW!$B$3:$T$21,Type_DEF_Calc!$H216,Type_DEF_Calc!AE$1),INDEX(Multipliers_RAW!$B$3:$T$21,Type_DEF_Calc!$H216,Type_DEF_Calc!AE$1)*$G216*$K216+(1-$K216)*INDEX(Multipliers_RAW!$B$3:$T$21,Type_DEF_Calc!$J216,Type_DEF_Calc!AE$1)*$I216)*($L216/INDEX(Multipliers_RAW!$B$3:$T$21,AE$1,$E216)/INDEX(Multipliers_RAW!$B$3:$T$21,AE$1,$F216))/Inputs!$B$12,3)</f>
        <v>22.206</v>
      </c>
      <c r="AF216" s="4">
        <f>ROUND(MAX($G216*INDEX(Multipliers_RAW!$B$3:$T$21,Type_DEF_Calc!$H216,Type_DEF_Calc!AF$1),INDEX(Multipliers_RAW!$B$3:$T$21,Type_DEF_Calc!$H216,Type_DEF_Calc!AF$1)*$G216*$K216+(1-$K216)*INDEX(Multipliers_RAW!$B$3:$T$21,Type_DEF_Calc!$J216,Type_DEF_Calc!AF$1)*$I216)*($L216/INDEX(Multipliers_RAW!$B$3:$T$21,AF$1,$E216)/INDEX(Multipliers_RAW!$B$3:$T$21,AF$1,$F216))/Inputs!$B$12,3)</f>
        <v>22.206</v>
      </c>
      <c r="AG216" s="4">
        <f t="shared" si="89"/>
        <v>23.241166666666665</v>
      </c>
      <c r="AH216" s="4">
        <f>SUMPRODUCT(N216:AF216,Type_Calc!$AJ$1:$BB$1)/19</f>
        <v>21.710297505061053</v>
      </c>
      <c r="AJ216" s="63" t="str">
        <f t="shared" si="69"/>
        <v/>
      </c>
      <c r="AK216" s="63" t="str">
        <f t="shared" si="70"/>
        <v/>
      </c>
      <c r="AL216" s="63" t="str">
        <f t="shared" si="71"/>
        <v/>
      </c>
      <c r="AM216" s="63" t="str">
        <f t="shared" si="72"/>
        <v/>
      </c>
      <c r="AN216" s="63" t="str">
        <f t="shared" si="73"/>
        <v/>
      </c>
      <c r="AO216" s="63" t="str">
        <f t="shared" si="74"/>
        <v/>
      </c>
      <c r="AP216" s="63" t="str">
        <f t="shared" si="75"/>
        <v/>
      </c>
      <c r="AQ216" s="63" t="str">
        <f t="shared" si="76"/>
        <v/>
      </c>
      <c r="AR216" s="63" t="str">
        <f t="shared" si="77"/>
        <v/>
      </c>
      <c r="AS216" s="63" t="str">
        <f t="shared" si="78"/>
        <v/>
      </c>
      <c r="AT216" s="63" t="str">
        <f t="shared" si="79"/>
        <v/>
      </c>
      <c r="AU216" s="63" t="str">
        <f t="shared" si="80"/>
        <v/>
      </c>
      <c r="AV216" s="63" t="str">
        <f t="shared" si="81"/>
        <v/>
      </c>
      <c r="AW216" s="63" t="str">
        <f t="shared" si="82"/>
        <v/>
      </c>
      <c r="AX216" s="63" t="str">
        <f t="shared" si="83"/>
        <v/>
      </c>
      <c r="AY216" s="63" t="str">
        <f t="shared" si="84"/>
        <v/>
      </c>
      <c r="AZ216" s="63" t="str">
        <f t="shared" si="85"/>
        <v/>
      </c>
      <c r="BA216" s="63" t="str">
        <f t="shared" si="86"/>
        <v/>
      </c>
      <c r="BB216" s="63" t="str">
        <f t="shared" si="87"/>
        <v/>
      </c>
      <c r="BD216" s="64">
        <f>_xlfn.RANK.EQ(N216,N$4:N$855)+COUNTIF(N$4:N216,N216)-1</f>
        <v>759</v>
      </c>
      <c r="BE216" s="64">
        <f>_xlfn.RANK.EQ(O216,O$4:O$855)+COUNTIF(O$4:O216,O216)-1</f>
        <v>785</v>
      </c>
      <c r="BF216" s="64">
        <f>_xlfn.RANK.EQ(P216,P$4:P$855)+COUNTIF(P$4:P216,P216)-1</f>
        <v>740</v>
      </c>
      <c r="BG216" s="64">
        <f>_xlfn.RANK.EQ(Q216,Q$4:Q$855)+COUNTIF(Q$4:Q216,Q216)-1</f>
        <v>733</v>
      </c>
      <c r="BH216" s="64">
        <f>_xlfn.RANK.EQ(R216,R$4:R$855)+COUNTIF(R$4:R216,R216)-1</f>
        <v>729</v>
      </c>
      <c r="BI216" s="64">
        <f>_xlfn.RANK.EQ(S216,S$4:S$855)+COUNTIF(S$4:S216,S216)-1</f>
        <v>770</v>
      </c>
      <c r="BJ216" s="64">
        <f>_xlfn.RANK.EQ(T216,T$4:T$855)+COUNTIF(T$4:T216,T216)-1</f>
        <v>697</v>
      </c>
      <c r="BK216" s="64">
        <f>_xlfn.RANK.EQ(U216,U$4:U$855)+COUNTIF(U$4:U216,U216)-1</f>
        <v>828</v>
      </c>
      <c r="BL216" s="64">
        <f>_xlfn.RANK.EQ(V216,V$4:V$855)+COUNTIF(V$4:V216,V216)-1</f>
        <v>725</v>
      </c>
      <c r="BM216" s="64">
        <f>_xlfn.RANK.EQ(W216,W$4:W$855)+COUNTIF(W$4:W216,W216)-1</f>
        <v>743</v>
      </c>
      <c r="BN216" s="64">
        <f>_xlfn.RANK.EQ(X216,X$4:X$855)+COUNTIF(X$4:X216,X216)-1</f>
        <v>742</v>
      </c>
      <c r="BO216" s="64">
        <f>_xlfn.RANK.EQ(Y216,Y$4:Y$855)+COUNTIF(Y$4:Y216,Y216)-1</f>
        <v>708</v>
      </c>
      <c r="BP216" s="64">
        <f>_xlfn.RANK.EQ(Z216,Z$4:Z$855)+COUNTIF(Z$4:Z216,Z216)-1</f>
        <v>753</v>
      </c>
      <c r="BQ216" s="64">
        <f>_xlfn.RANK.EQ(AA216,AA$4:AA$855)+COUNTIF(AA$4:AA216,AA216)-1</f>
        <v>686</v>
      </c>
      <c r="BR216" s="64">
        <f>_xlfn.RANK.EQ(AB216,AB$4:AB$855)+COUNTIF(AB$4:AB216,AB216)-1</f>
        <v>623</v>
      </c>
      <c r="BS216" s="64">
        <f>_xlfn.RANK.EQ(AC216,AC$4:AC$855)+COUNTIF(AC$4:AC216,AC216)-1</f>
        <v>626</v>
      </c>
      <c r="BT216" s="64">
        <f>_xlfn.RANK.EQ(AD216,AD$4:AD$855)+COUNTIF(AD$4:AD216,AD216)-1</f>
        <v>809</v>
      </c>
      <c r="BU216" s="64">
        <f>_xlfn.RANK.EQ(AE216,AE$4:AE$855)+COUNTIF(AE$4:AE216,AE216)-1</f>
        <v>763</v>
      </c>
      <c r="BV216" s="64">
        <f>_xlfn.RANK.EQ(AF216,AF$4:AF$855)+COUNTIF(AF$4:AF216,AF216)-1</f>
        <v>752</v>
      </c>
      <c r="BW216" s="64">
        <f>_xlfn.RANK.EQ(AH216,AH$4:AH$855)+COUNTIF(AH$4:AH216,AH216)-1</f>
        <v>767</v>
      </c>
      <c r="BX216" s="64">
        <f t="shared" si="90"/>
        <v>623</v>
      </c>
      <c r="BY216" s="64">
        <f t="shared" si="88"/>
        <v>623</v>
      </c>
      <c r="CA216" s="64" t="str">
        <f>IFERROR(_xlfn.RANK.EQ(AJ216,AJ$4:AJ$855)+COUNTIF(AJ$4:AJ216,AJ216)-1,"")</f>
        <v/>
      </c>
      <c r="CB216" s="64" t="str">
        <f>IFERROR(_xlfn.RANK.EQ(AK216,AK$4:AK$855)+COUNTIF(AK$4:AK216,AK216)-1,"")</f>
        <v/>
      </c>
      <c r="CC216" s="64" t="str">
        <f>IFERROR(_xlfn.RANK.EQ(AL216,AL$4:AL$855)+COUNTIF(AL$4:AL216,AL216)-1,"")</f>
        <v/>
      </c>
      <c r="CD216" s="64" t="str">
        <f>IFERROR(_xlfn.RANK.EQ(AM216,AM$4:AM$855)+COUNTIF(AM$4:AM216,AM216)-1,"")</f>
        <v/>
      </c>
      <c r="CE216" s="64" t="str">
        <f>IFERROR(_xlfn.RANK.EQ(AN216,AN$4:AN$855)+COUNTIF(AN$4:AN216,AN216)-1,"")</f>
        <v/>
      </c>
      <c r="CF216" s="64" t="str">
        <f>IFERROR(_xlfn.RANK.EQ(AO216,AO$4:AO$855)+COUNTIF(AO$4:AO216,AO216)-1,"")</f>
        <v/>
      </c>
      <c r="CG216" s="64" t="str">
        <f>IFERROR(_xlfn.RANK.EQ(AP216,AP$4:AP$855)+COUNTIF(AP$4:AP216,AP216)-1,"")</f>
        <v/>
      </c>
      <c r="CH216" s="64" t="str">
        <f>IFERROR(_xlfn.RANK.EQ(AQ216,AQ$4:AQ$855)+COUNTIF(AQ$4:AQ216,AQ216)-1,"")</f>
        <v/>
      </c>
      <c r="CI216" s="64" t="str">
        <f>IFERROR(_xlfn.RANK.EQ(AR216,AR$4:AR$855)+COUNTIF(AR$4:AR216,AR216)-1,"")</f>
        <v/>
      </c>
      <c r="CJ216" s="64" t="str">
        <f>IFERROR(_xlfn.RANK.EQ(AS216,AS$4:AS$855)+COUNTIF(AS$4:AS216,AS216)-1,"")</f>
        <v/>
      </c>
      <c r="CK216" s="64" t="str">
        <f>IFERROR(_xlfn.RANK.EQ(AT216,AT$4:AT$855)+COUNTIF(AT$4:AT216,AT216)-1,"")</f>
        <v/>
      </c>
      <c r="CL216" s="64" t="str">
        <f>IFERROR(_xlfn.RANK.EQ(AU216,AU$4:AU$855)+COUNTIF(AU$4:AU216,AU216)-1,"")</f>
        <v/>
      </c>
      <c r="CM216" s="64" t="str">
        <f>IFERROR(_xlfn.RANK.EQ(AV216,AV$4:AV$855)+COUNTIF(AV$4:AV216,AV216)-1,"")</f>
        <v/>
      </c>
      <c r="CN216" s="64" t="str">
        <f>IFERROR(_xlfn.RANK.EQ(AW216,AW$4:AW$855)+COUNTIF(AW$4:AW216,AW216)-1,"")</f>
        <v/>
      </c>
      <c r="CO216" s="64" t="str">
        <f>IFERROR(_xlfn.RANK.EQ(AX216,AX$4:AX$855)+COUNTIF(AX$4:AX216,AX216)-1,"")</f>
        <v/>
      </c>
      <c r="CP216" s="64" t="str">
        <f>IFERROR(_xlfn.RANK.EQ(AY216,AY$4:AY$855)+COUNTIF(AY$4:AY216,AY216)-1,"")</f>
        <v/>
      </c>
      <c r="CQ216" s="64" t="str">
        <f>IFERROR(_xlfn.RANK.EQ(AZ216,AZ$4:AZ$855)+COUNTIF(AZ$4:AZ216,AZ216)-1,"")</f>
        <v/>
      </c>
      <c r="CR216" s="64" t="str">
        <f>IFERROR(_xlfn.RANK.EQ(BA216,BA$4:BA$855)+COUNTIF(BA$4:BA216,BA216)-1,"")</f>
        <v/>
      </c>
      <c r="CS216" s="64" t="str">
        <f>IFERROR(_xlfn.RANK.EQ(BB216,BB$4:BB$855)+COUNTIF(BB$4:BB216,BB216)-1,"")</f>
        <v/>
      </c>
      <c r="CU216" s="64">
        <f>19-SUMPRODUCT(--($CA216:$CS216&gt;Type_DEF_Results!$Z$2))+(19-SUMPRODUCT(--($CA216:$CS216&gt;Type_DEF_Results!$Z$2-2)))+(19-SUMPRODUCT(--($CA216:$CS216&gt;1)))</f>
        <v>0</v>
      </c>
      <c r="CV216" s="64" t="str">
        <f>IF(CU216&gt;0,_xlfn.RANK.EQ(CU216,CU$4:CU$855)+COUNTIF(CU$4:CU216,CU216)-1,"")</f>
        <v/>
      </c>
    </row>
    <row r="217" spans="1:100" x14ac:dyDescent="0.25">
      <c r="A217" s="63">
        <f>Move_Sets!A216</f>
        <v>214</v>
      </c>
      <c r="B217" s="63" t="str">
        <f>Move_Sets!B216</f>
        <v>Jigglypuff</v>
      </c>
      <c r="C217" s="63" t="str">
        <f>Move_Sets!C216</f>
        <v>Pound</v>
      </c>
      <c r="D217" s="63" t="str">
        <f>Move_Sets!D216</f>
        <v>Body Slam</v>
      </c>
      <c r="E217" s="63">
        <f>Move_Sets!E216</f>
        <v>1</v>
      </c>
      <c r="F217" s="63">
        <f>Move_Sets!F216</f>
        <v>18</v>
      </c>
      <c r="G217" s="65">
        <f>DPS_Calcs!J215/(Move_Sets!P216+Inputs!$B$24)</f>
        <v>1.1441504077870024</v>
      </c>
      <c r="H217" s="63">
        <f>Move_Sets!N216</f>
        <v>1</v>
      </c>
      <c r="I217" s="65">
        <f>DPS_Calcs!K215/(Move_Sets!U216)</f>
        <v>8.9739089780410204</v>
      </c>
      <c r="J217" s="63">
        <f>Move_Sets!S216</f>
        <v>1</v>
      </c>
      <c r="K217" s="33">
        <f>(DPS_Calcs!AH215-I217)/(G217-I217)</f>
        <v>0.63563563563563563</v>
      </c>
      <c r="L217" s="63">
        <f>DPS_Calcs!Q215</f>
        <v>53.135505311774679</v>
      </c>
      <c r="N217" s="4">
        <f>ROUND(MAX($G217*INDEX(Multipliers_RAW!$B$3:$T$21,Type_DEF_Calc!$H217,Type_DEF_Calc!N$1),INDEX(Multipliers_RAW!$B$3:$T$21,Type_DEF_Calc!$H217,Type_DEF_Calc!N$1)*$G217*$K217+(1-$K217)*INDEX(Multipliers_RAW!$B$3:$T$21,Type_DEF_Calc!$J217,Type_DEF_Calc!N$1)*$I217)*($L217/INDEX(Multipliers_RAW!$B$3:$T$21,N$1,$E217)/INDEX(Multipliers_RAW!$B$3:$T$21,N$1,$F217))/Inputs!$B$12,3)</f>
        <v>42.646999999999998</v>
      </c>
      <c r="O217" s="4">
        <f>ROUND(MAX($G217*INDEX(Multipliers_RAW!$B$3:$T$21,Type_DEF_Calc!$H217,Type_DEF_Calc!O$1),INDEX(Multipliers_RAW!$B$3:$T$21,Type_DEF_Calc!$H217,Type_DEF_Calc!O$1)*$G217*$K217+(1-$K217)*INDEX(Multipliers_RAW!$B$3:$T$21,Type_DEF_Calc!$J217,Type_DEF_Calc!O$1)*$I217)*($L217/INDEX(Multipliers_RAW!$B$3:$T$21,O$1,$E217)/INDEX(Multipliers_RAW!$B$3:$T$21,O$1,$F217))/Inputs!$B$12,3)</f>
        <v>42.646999999999998</v>
      </c>
      <c r="P217" s="4">
        <f>ROUND(MAX($G217*INDEX(Multipliers_RAW!$B$3:$T$21,Type_DEF_Calc!$H217,Type_DEF_Calc!P$1),INDEX(Multipliers_RAW!$B$3:$T$21,Type_DEF_Calc!$H217,Type_DEF_Calc!P$1)*$G217*$K217+(1-$K217)*INDEX(Multipliers_RAW!$B$3:$T$21,Type_DEF_Calc!$J217,Type_DEF_Calc!P$1)*$I217)*($L217/INDEX(Multipliers_RAW!$B$3:$T$21,P$1,$E217)/INDEX(Multipliers_RAW!$B$3:$T$21,P$1,$F217))/Inputs!$B$12,3)</f>
        <v>42.646999999999998</v>
      </c>
      <c r="Q217" s="4">
        <f>ROUND(MAX($G217*INDEX(Multipliers_RAW!$B$3:$T$21,Type_DEF_Calc!$H217,Type_DEF_Calc!Q$1),INDEX(Multipliers_RAW!$B$3:$T$21,Type_DEF_Calc!$H217,Type_DEF_Calc!Q$1)*$G217*$K217+(1-$K217)*INDEX(Multipliers_RAW!$B$3:$T$21,Type_DEF_Calc!$J217,Type_DEF_Calc!Q$1)*$I217)*($L217/INDEX(Multipliers_RAW!$B$3:$T$21,Q$1,$E217)/INDEX(Multipliers_RAW!$B$3:$T$21,Q$1,$F217))/Inputs!$B$12,3)</f>
        <v>42.646999999999998</v>
      </c>
      <c r="R217" s="4">
        <f>ROUND(MAX($G217*INDEX(Multipliers_RAW!$B$3:$T$21,Type_DEF_Calc!$H217,Type_DEF_Calc!R$1),INDEX(Multipliers_RAW!$B$3:$T$21,Type_DEF_Calc!$H217,Type_DEF_Calc!R$1)*$G217*$K217+(1-$K217)*INDEX(Multipliers_RAW!$B$3:$T$21,Type_DEF_Calc!$J217,Type_DEF_Calc!R$1)*$I217)*($L217/INDEX(Multipliers_RAW!$B$3:$T$21,R$1,$E217)/INDEX(Multipliers_RAW!$B$3:$T$21,R$1,$F217))/Inputs!$B$12,3)</f>
        <v>42.646999999999998</v>
      </c>
      <c r="S217" s="4">
        <f>ROUND(MAX($G217*INDEX(Multipliers_RAW!$B$3:$T$21,Type_DEF_Calc!$H217,Type_DEF_Calc!S$1),INDEX(Multipliers_RAW!$B$3:$T$21,Type_DEF_Calc!$H217,Type_DEF_Calc!S$1)*$G217*$K217+(1-$K217)*INDEX(Multipliers_RAW!$B$3:$T$21,Type_DEF_Calc!$J217,Type_DEF_Calc!S$1)*$I217)*($L217/INDEX(Multipliers_RAW!$B$3:$T$21,S$1,$E217)/INDEX(Multipliers_RAW!$B$3:$T$21,S$1,$F217))/Inputs!$B$12,3)</f>
        <v>42.646999999999998</v>
      </c>
      <c r="T217" s="4">
        <f>ROUND(MAX($G217*INDEX(Multipliers_RAW!$B$3:$T$21,Type_DEF_Calc!$H217,Type_DEF_Calc!T$1),INDEX(Multipliers_RAW!$B$3:$T$21,Type_DEF_Calc!$H217,Type_DEF_Calc!T$1)*$G217*$K217+(1-$K217)*INDEX(Multipliers_RAW!$B$3:$T$21,Type_DEF_Calc!$J217,Type_DEF_Calc!T$1)*$I217)*($L217/INDEX(Multipliers_RAW!$B$3:$T$21,T$1,$E217)/INDEX(Multipliers_RAW!$B$3:$T$21,T$1,$F217))/Inputs!$B$12,3)</f>
        <v>42.646999999999998</v>
      </c>
      <c r="U217" s="4">
        <f>ROUND(MAX($G217*INDEX(Multipliers_RAW!$B$3:$T$21,Type_DEF_Calc!$H217,Type_DEF_Calc!U$1),INDEX(Multipliers_RAW!$B$3:$T$21,Type_DEF_Calc!$H217,Type_DEF_Calc!U$1)*$G217*$K217+(1-$K217)*INDEX(Multipliers_RAW!$B$3:$T$21,Type_DEF_Calc!$J217,Type_DEF_Calc!U$1)*$I217)*($L217/INDEX(Multipliers_RAW!$B$3:$T$21,U$1,$E217)/INDEX(Multipliers_RAW!$B$3:$T$21,U$1,$F217))/Inputs!$B$12,3)</f>
        <v>34.118000000000002</v>
      </c>
      <c r="V217" s="4">
        <f>ROUND(MAX($G217*INDEX(Multipliers_RAW!$B$3:$T$21,Type_DEF_Calc!$H217,Type_DEF_Calc!V$1),INDEX(Multipliers_RAW!$B$3:$T$21,Type_DEF_Calc!$H217,Type_DEF_Calc!V$1)*$G217*$K217+(1-$K217)*INDEX(Multipliers_RAW!$B$3:$T$21,Type_DEF_Calc!$J217,Type_DEF_Calc!V$1)*$I217)*($L217/INDEX(Multipliers_RAW!$B$3:$T$21,V$1,$E217)/INDEX(Multipliers_RAW!$B$3:$T$21,V$1,$F217))/Inputs!$B$12,3)</f>
        <v>42.646999999999998</v>
      </c>
      <c r="W217" s="4">
        <f>ROUND(MAX($G217*INDEX(Multipliers_RAW!$B$3:$T$21,Type_DEF_Calc!$H217,Type_DEF_Calc!W$1),INDEX(Multipliers_RAW!$B$3:$T$21,Type_DEF_Calc!$H217,Type_DEF_Calc!W$1)*$G217*$K217+(1-$K217)*INDEX(Multipliers_RAW!$B$3:$T$21,Type_DEF_Calc!$J217,Type_DEF_Calc!W$1)*$I217)*($L217/INDEX(Multipliers_RAW!$B$3:$T$21,W$1,$E217)/INDEX(Multipliers_RAW!$B$3:$T$21,W$1,$F217))/Inputs!$B$12,3)</f>
        <v>42.646999999999998</v>
      </c>
      <c r="X217" s="4">
        <f>ROUND(MAX($G217*INDEX(Multipliers_RAW!$B$3:$T$21,Type_DEF_Calc!$H217,Type_DEF_Calc!X$1),INDEX(Multipliers_RAW!$B$3:$T$21,Type_DEF_Calc!$H217,Type_DEF_Calc!X$1)*$G217*$K217+(1-$K217)*INDEX(Multipliers_RAW!$B$3:$T$21,Type_DEF_Calc!$J217,Type_DEF_Calc!X$1)*$I217)*($L217/INDEX(Multipliers_RAW!$B$3:$T$21,X$1,$E217)/INDEX(Multipliers_RAW!$B$3:$T$21,X$1,$F217))/Inputs!$B$12,3)</f>
        <v>42.646999999999998</v>
      </c>
      <c r="Y217" s="4">
        <f>ROUND(MAX($G217*INDEX(Multipliers_RAW!$B$3:$T$21,Type_DEF_Calc!$H217,Type_DEF_Calc!Y$1),INDEX(Multipliers_RAW!$B$3:$T$21,Type_DEF_Calc!$H217,Type_DEF_Calc!Y$1)*$G217*$K217+(1-$K217)*INDEX(Multipliers_RAW!$B$3:$T$21,Type_DEF_Calc!$J217,Type_DEF_Calc!Y$1)*$I217)*($L217/INDEX(Multipliers_RAW!$B$3:$T$21,Y$1,$E217)/INDEX(Multipliers_RAW!$B$3:$T$21,Y$1,$F217))/Inputs!$B$12,3)</f>
        <v>53.308999999999997</v>
      </c>
      <c r="Z217" s="4">
        <f>ROUND(MAX($G217*INDEX(Multipliers_RAW!$B$3:$T$21,Type_DEF_Calc!$H217,Type_DEF_Calc!Z$1),INDEX(Multipliers_RAW!$B$3:$T$21,Type_DEF_Calc!$H217,Type_DEF_Calc!Z$1)*$G217*$K217+(1-$K217)*INDEX(Multipliers_RAW!$B$3:$T$21,Type_DEF_Calc!$J217,Type_DEF_Calc!Z$1)*$I217)*($L217/INDEX(Multipliers_RAW!$B$3:$T$21,Z$1,$E217)/INDEX(Multipliers_RAW!$B$3:$T$21,Z$1,$F217))/Inputs!$B$12,3)</f>
        <v>34.118000000000002</v>
      </c>
      <c r="AA217" s="4">
        <f>ROUND(MAX($G217*INDEX(Multipliers_RAW!$B$3:$T$21,Type_DEF_Calc!$H217,Type_DEF_Calc!AA$1),INDEX(Multipliers_RAW!$B$3:$T$21,Type_DEF_Calc!$H217,Type_DEF_Calc!AA$1)*$G217*$K217+(1-$K217)*INDEX(Multipliers_RAW!$B$3:$T$21,Type_DEF_Calc!$J217,Type_DEF_Calc!AA$1)*$I217)*($L217/INDEX(Multipliers_RAW!$B$3:$T$21,AA$1,$E217)/INDEX(Multipliers_RAW!$B$3:$T$21,AA$1,$F217))/Inputs!$B$12,3)</f>
        <v>42.646999999999998</v>
      </c>
      <c r="AB217" s="4">
        <f>ROUND(MAX($G217*INDEX(Multipliers_RAW!$B$3:$T$21,Type_DEF_Calc!$H217,Type_DEF_Calc!AB$1),INDEX(Multipliers_RAW!$B$3:$T$21,Type_DEF_Calc!$H217,Type_DEF_Calc!AB$1)*$G217*$K217+(1-$K217)*INDEX(Multipliers_RAW!$B$3:$T$21,Type_DEF_Calc!$J217,Type_DEF_Calc!AB$1)*$I217)*($L217/INDEX(Multipliers_RAW!$B$3:$T$21,AB$1,$E217)/INDEX(Multipliers_RAW!$B$3:$T$21,AB$1,$F217))/Inputs!$B$12,3)</f>
        <v>53.308999999999997</v>
      </c>
      <c r="AC217" s="4">
        <f>ROUND(MAX($G217*INDEX(Multipliers_RAW!$B$3:$T$21,Type_DEF_Calc!$H217,Type_DEF_Calc!AC$1),INDEX(Multipliers_RAW!$B$3:$T$21,Type_DEF_Calc!$H217,Type_DEF_Calc!AC$1)*$G217*$K217+(1-$K217)*INDEX(Multipliers_RAW!$B$3:$T$21,Type_DEF_Calc!$J217,Type_DEF_Calc!AC$1)*$I217)*($L217/INDEX(Multipliers_RAW!$B$3:$T$21,AC$1,$E217)/INDEX(Multipliers_RAW!$B$3:$T$21,AC$1,$F217))/Inputs!$B$12,3)</f>
        <v>53.308999999999997</v>
      </c>
      <c r="AD217" s="4">
        <f>ROUND(MAX($G217*INDEX(Multipliers_RAW!$B$3:$T$21,Type_DEF_Calc!$H217,Type_DEF_Calc!AD$1),INDEX(Multipliers_RAW!$B$3:$T$21,Type_DEF_Calc!$H217,Type_DEF_Calc!AD$1)*$G217*$K217+(1-$K217)*INDEX(Multipliers_RAW!$B$3:$T$21,Type_DEF_Calc!$J217,Type_DEF_Calc!AD$1)*$I217)*($L217/INDEX(Multipliers_RAW!$B$3:$T$21,AD$1,$E217)/INDEX(Multipliers_RAW!$B$3:$T$21,AD$1,$F217))/Inputs!$B$12,3)</f>
        <v>27.294</v>
      </c>
      <c r="AE217" s="4">
        <f>ROUND(MAX($G217*INDEX(Multipliers_RAW!$B$3:$T$21,Type_DEF_Calc!$H217,Type_DEF_Calc!AE$1),INDEX(Multipliers_RAW!$B$3:$T$21,Type_DEF_Calc!$H217,Type_DEF_Calc!AE$1)*$G217*$K217+(1-$K217)*INDEX(Multipliers_RAW!$B$3:$T$21,Type_DEF_Calc!$J217,Type_DEF_Calc!AE$1)*$I217)*($L217/INDEX(Multipliers_RAW!$B$3:$T$21,AE$1,$E217)/INDEX(Multipliers_RAW!$B$3:$T$21,AE$1,$F217))/Inputs!$B$12,3)</f>
        <v>42.646999999999998</v>
      </c>
      <c r="AF217" s="4">
        <f>ROUND(MAX($G217*INDEX(Multipliers_RAW!$B$3:$T$21,Type_DEF_Calc!$H217,Type_DEF_Calc!AF$1),INDEX(Multipliers_RAW!$B$3:$T$21,Type_DEF_Calc!$H217,Type_DEF_Calc!AF$1)*$G217*$K217+(1-$K217)*INDEX(Multipliers_RAW!$B$3:$T$21,Type_DEF_Calc!$J217,Type_DEF_Calc!AF$1)*$I217)*($L217/INDEX(Multipliers_RAW!$B$3:$T$21,AF$1,$E217)/INDEX(Multipliers_RAW!$B$3:$T$21,AF$1,$F217))/Inputs!$B$12,3)</f>
        <v>42.646999999999998</v>
      </c>
      <c r="AG217" s="4">
        <f t="shared" si="89"/>
        <v>42.62338888888889</v>
      </c>
      <c r="AH217" s="4">
        <f>SUMPRODUCT(N217:AF217,Type_Calc!$AJ$1:$BB$1)/19</f>
        <v>41.788290248661745</v>
      </c>
      <c r="AJ217" s="63" t="str">
        <f t="shared" si="69"/>
        <v/>
      </c>
      <c r="AK217" s="63" t="str">
        <f t="shared" si="70"/>
        <v/>
      </c>
      <c r="AL217" s="63" t="str">
        <f t="shared" si="71"/>
        <v/>
      </c>
      <c r="AM217" s="63" t="str">
        <f t="shared" si="72"/>
        <v/>
      </c>
      <c r="AN217" s="63" t="str">
        <f t="shared" si="73"/>
        <v/>
      </c>
      <c r="AO217" s="63" t="str">
        <f t="shared" si="74"/>
        <v/>
      </c>
      <c r="AP217" s="63" t="str">
        <f t="shared" si="75"/>
        <v/>
      </c>
      <c r="AQ217" s="63" t="str">
        <f t="shared" si="76"/>
        <v/>
      </c>
      <c r="AR217" s="63" t="str">
        <f t="shared" si="77"/>
        <v/>
      </c>
      <c r="AS217" s="63" t="str">
        <f t="shared" si="78"/>
        <v/>
      </c>
      <c r="AT217" s="63" t="str">
        <f t="shared" si="79"/>
        <v/>
      </c>
      <c r="AU217" s="63" t="str">
        <f t="shared" si="80"/>
        <v/>
      </c>
      <c r="AV217" s="63" t="str">
        <f t="shared" si="81"/>
        <v/>
      </c>
      <c r="AW217" s="63" t="str">
        <f t="shared" si="82"/>
        <v/>
      </c>
      <c r="AX217" s="63" t="str">
        <f t="shared" si="83"/>
        <v/>
      </c>
      <c r="AY217" s="63" t="str">
        <f t="shared" si="84"/>
        <v/>
      </c>
      <c r="AZ217" s="63" t="str">
        <f t="shared" si="85"/>
        <v/>
      </c>
      <c r="BA217" s="63" t="str">
        <f t="shared" si="86"/>
        <v/>
      </c>
      <c r="BB217" s="63" t="str">
        <f t="shared" si="87"/>
        <v/>
      </c>
      <c r="BD217" s="64">
        <f>_xlfn.RANK.EQ(N217,N$4:N$855)+COUNTIF(N$4:N217,N217)-1</f>
        <v>564</v>
      </c>
      <c r="BE217" s="64">
        <f>_xlfn.RANK.EQ(O217,O$4:O$855)+COUNTIF(O$4:O217,O217)-1</f>
        <v>571</v>
      </c>
      <c r="BF217" s="64">
        <f>_xlfn.RANK.EQ(P217,P$4:P$855)+COUNTIF(P$4:P217,P217)-1</f>
        <v>546</v>
      </c>
      <c r="BG217" s="64">
        <f>_xlfn.RANK.EQ(Q217,Q$4:Q$855)+COUNTIF(Q$4:Q217,Q217)-1</f>
        <v>564</v>
      </c>
      <c r="BH217" s="64">
        <f>_xlfn.RANK.EQ(R217,R$4:R$855)+COUNTIF(R$4:R217,R217)-1</f>
        <v>571</v>
      </c>
      <c r="BI217" s="64">
        <f>_xlfn.RANK.EQ(S217,S$4:S$855)+COUNTIF(S$4:S217,S217)-1</f>
        <v>562</v>
      </c>
      <c r="BJ217" s="64">
        <f>_xlfn.RANK.EQ(T217,T$4:T$855)+COUNTIF(T$4:T217,T217)-1</f>
        <v>578</v>
      </c>
      <c r="BK217" s="64">
        <f>_xlfn.RANK.EQ(U217,U$4:U$855)+COUNTIF(U$4:U217,U217)-1</f>
        <v>649</v>
      </c>
      <c r="BL217" s="64">
        <f>_xlfn.RANK.EQ(V217,V$4:V$855)+COUNTIF(V$4:V217,V217)-1</f>
        <v>528</v>
      </c>
      <c r="BM217" s="64">
        <f>_xlfn.RANK.EQ(W217,W$4:W$855)+COUNTIF(W$4:W217,W217)-1</f>
        <v>521</v>
      </c>
      <c r="BN217" s="64">
        <f>_xlfn.RANK.EQ(X217,X$4:X$855)+COUNTIF(X$4:X217,X217)-1</f>
        <v>525</v>
      </c>
      <c r="BO217" s="64">
        <f>_xlfn.RANK.EQ(Y217,Y$4:Y$855)+COUNTIF(Y$4:Y217,Y217)-1</f>
        <v>491</v>
      </c>
      <c r="BP217" s="64">
        <f>_xlfn.RANK.EQ(Z217,Z$4:Z$855)+COUNTIF(Z$4:Z217,Z217)-1</f>
        <v>619</v>
      </c>
      <c r="BQ217" s="64">
        <f>_xlfn.RANK.EQ(AA217,AA$4:AA$855)+COUNTIF(AA$4:AA217,AA217)-1</f>
        <v>544</v>
      </c>
      <c r="BR217" s="64">
        <f>_xlfn.RANK.EQ(AB217,AB$4:AB$855)+COUNTIF(AB$4:AB217,AB217)-1</f>
        <v>459</v>
      </c>
      <c r="BS217" s="64">
        <f>_xlfn.RANK.EQ(AC217,AC$4:AC$855)+COUNTIF(AC$4:AC217,AC217)-1</f>
        <v>467</v>
      </c>
      <c r="BT217" s="64">
        <f>_xlfn.RANK.EQ(AD217,AD$4:AD$855)+COUNTIF(AD$4:AD217,AD217)-1</f>
        <v>690</v>
      </c>
      <c r="BU217" s="64">
        <f>_xlfn.RANK.EQ(AE217,AE$4:AE$855)+COUNTIF(AE$4:AE217,AE217)-1</f>
        <v>560</v>
      </c>
      <c r="BV217" s="64">
        <f>_xlfn.RANK.EQ(AF217,AF$4:AF$855)+COUNTIF(AF$4:AF217,AF217)-1</f>
        <v>562</v>
      </c>
      <c r="BW217" s="64">
        <f>_xlfn.RANK.EQ(AH217,AH$4:AH$855)+COUNTIF(AH$4:AH217,AH217)-1</f>
        <v>571</v>
      </c>
      <c r="BX217" s="64">
        <f t="shared" si="90"/>
        <v>459</v>
      </c>
      <c r="BY217" s="64">
        <f t="shared" si="88"/>
        <v>459</v>
      </c>
      <c r="CA217" s="64" t="str">
        <f>IFERROR(_xlfn.RANK.EQ(AJ217,AJ$4:AJ$855)+COUNTIF(AJ$4:AJ217,AJ217)-1,"")</f>
        <v/>
      </c>
      <c r="CB217" s="64" t="str">
        <f>IFERROR(_xlfn.RANK.EQ(AK217,AK$4:AK$855)+COUNTIF(AK$4:AK217,AK217)-1,"")</f>
        <v/>
      </c>
      <c r="CC217" s="64" t="str">
        <f>IFERROR(_xlfn.RANK.EQ(AL217,AL$4:AL$855)+COUNTIF(AL$4:AL217,AL217)-1,"")</f>
        <v/>
      </c>
      <c r="CD217" s="64" t="str">
        <f>IFERROR(_xlfn.RANK.EQ(AM217,AM$4:AM$855)+COUNTIF(AM$4:AM217,AM217)-1,"")</f>
        <v/>
      </c>
      <c r="CE217" s="64" t="str">
        <f>IFERROR(_xlfn.RANK.EQ(AN217,AN$4:AN$855)+COUNTIF(AN$4:AN217,AN217)-1,"")</f>
        <v/>
      </c>
      <c r="CF217" s="64" t="str">
        <f>IFERROR(_xlfn.RANK.EQ(AO217,AO$4:AO$855)+COUNTIF(AO$4:AO217,AO217)-1,"")</f>
        <v/>
      </c>
      <c r="CG217" s="64" t="str">
        <f>IFERROR(_xlfn.RANK.EQ(AP217,AP$4:AP$855)+COUNTIF(AP$4:AP217,AP217)-1,"")</f>
        <v/>
      </c>
      <c r="CH217" s="64" t="str">
        <f>IFERROR(_xlfn.RANK.EQ(AQ217,AQ$4:AQ$855)+COUNTIF(AQ$4:AQ217,AQ217)-1,"")</f>
        <v/>
      </c>
      <c r="CI217" s="64" t="str">
        <f>IFERROR(_xlfn.RANK.EQ(AR217,AR$4:AR$855)+COUNTIF(AR$4:AR217,AR217)-1,"")</f>
        <v/>
      </c>
      <c r="CJ217" s="64" t="str">
        <f>IFERROR(_xlfn.RANK.EQ(AS217,AS$4:AS$855)+COUNTIF(AS$4:AS217,AS217)-1,"")</f>
        <v/>
      </c>
      <c r="CK217" s="64" t="str">
        <f>IFERROR(_xlfn.RANK.EQ(AT217,AT$4:AT$855)+COUNTIF(AT$4:AT217,AT217)-1,"")</f>
        <v/>
      </c>
      <c r="CL217" s="64" t="str">
        <f>IFERROR(_xlfn.RANK.EQ(AU217,AU$4:AU$855)+COUNTIF(AU$4:AU217,AU217)-1,"")</f>
        <v/>
      </c>
      <c r="CM217" s="64" t="str">
        <f>IFERROR(_xlfn.RANK.EQ(AV217,AV$4:AV$855)+COUNTIF(AV$4:AV217,AV217)-1,"")</f>
        <v/>
      </c>
      <c r="CN217" s="64" t="str">
        <f>IFERROR(_xlfn.RANK.EQ(AW217,AW$4:AW$855)+COUNTIF(AW$4:AW217,AW217)-1,"")</f>
        <v/>
      </c>
      <c r="CO217" s="64" t="str">
        <f>IFERROR(_xlfn.RANK.EQ(AX217,AX$4:AX$855)+COUNTIF(AX$4:AX217,AX217)-1,"")</f>
        <v/>
      </c>
      <c r="CP217" s="64" t="str">
        <f>IFERROR(_xlfn.RANK.EQ(AY217,AY$4:AY$855)+COUNTIF(AY$4:AY217,AY217)-1,"")</f>
        <v/>
      </c>
      <c r="CQ217" s="64" t="str">
        <f>IFERROR(_xlfn.RANK.EQ(AZ217,AZ$4:AZ$855)+COUNTIF(AZ$4:AZ217,AZ217)-1,"")</f>
        <v/>
      </c>
      <c r="CR217" s="64" t="str">
        <f>IFERROR(_xlfn.RANK.EQ(BA217,BA$4:BA$855)+COUNTIF(BA$4:BA217,BA217)-1,"")</f>
        <v/>
      </c>
      <c r="CS217" s="64" t="str">
        <f>IFERROR(_xlfn.RANK.EQ(BB217,BB$4:BB$855)+COUNTIF(BB$4:BB217,BB217)-1,"")</f>
        <v/>
      </c>
      <c r="CU217" s="64">
        <f>19-SUMPRODUCT(--($CA217:$CS217&gt;Type_DEF_Results!$Z$2))+(19-SUMPRODUCT(--($CA217:$CS217&gt;Type_DEF_Results!$Z$2-2)))+(19-SUMPRODUCT(--($CA217:$CS217&gt;1)))</f>
        <v>0</v>
      </c>
      <c r="CV217" s="64" t="str">
        <f>IF(CU217&gt;0,_xlfn.RANK.EQ(CU217,CU$4:CU$855)+COUNTIF(CU$4:CU217,CU217)-1,"")</f>
        <v/>
      </c>
    </row>
    <row r="218" spans="1:100" x14ac:dyDescent="0.25">
      <c r="A218" s="63">
        <f>Move_Sets!A217</f>
        <v>215</v>
      </c>
      <c r="B218" s="63" t="str">
        <f>Move_Sets!B217</f>
        <v>Jigglypuff</v>
      </c>
      <c r="C218" s="63" t="str">
        <f>Move_Sets!C217</f>
        <v>Pound</v>
      </c>
      <c r="D218" s="63" t="str">
        <f>Move_Sets!D217</f>
        <v>Dazzling Gleam</v>
      </c>
      <c r="E218" s="63">
        <f>Move_Sets!E217</f>
        <v>1</v>
      </c>
      <c r="F218" s="63">
        <f>Move_Sets!F217</f>
        <v>18</v>
      </c>
      <c r="G218" s="65">
        <f>DPS_Calcs!J216/(Move_Sets!P217+Inputs!$B$24)</f>
        <v>1.1441504077870024</v>
      </c>
      <c r="H218" s="63">
        <f>Move_Sets!N217</f>
        <v>1</v>
      </c>
      <c r="I218" s="65">
        <f>DPS_Calcs!K216/(Move_Sets!U217)</f>
        <v>4.4696880647532575</v>
      </c>
      <c r="J218" s="63">
        <f>Move_Sets!S217</f>
        <v>18</v>
      </c>
      <c r="K218" s="33">
        <f>(DPS_Calcs!AH216-I218)/(G218-I218)</f>
        <v>0.30166270783847993</v>
      </c>
      <c r="L218" s="63">
        <f>DPS_Calcs!Q216</f>
        <v>53.135505311774679</v>
      </c>
      <c r="N218" s="4">
        <f>ROUND(MAX($G218*INDEX(Multipliers_RAW!$B$3:$T$21,Type_DEF_Calc!$H218,Type_DEF_Calc!N$1),INDEX(Multipliers_RAW!$B$3:$T$21,Type_DEF_Calc!$H218,Type_DEF_Calc!N$1)*$G218*$K218+(1-$K218)*INDEX(Multipliers_RAW!$B$3:$T$21,Type_DEF_Calc!$J218,Type_DEF_Calc!N$1)*$I218)*($L218/INDEX(Multipliers_RAW!$B$3:$T$21,N$1,$E218)/INDEX(Multipliers_RAW!$B$3:$T$21,N$1,$F218))/Inputs!$B$12,3)</f>
        <v>36.987000000000002</v>
      </c>
      <c r="O218" s="4">
        <f>ROUND(MAX($G218*INDEX(Multipliers_RAW!$B$3:$T$21,Type_DEF_Calc!$H218,Type_DEF_Calc!O$1),INDEX(Multipliers_RAW!$B$3:$T$21,Type_DEF_Calc!$H218,Type_DEF_Calc!O$1)*$G218*$K218+(1-$K218)*INDEX(Multipliers_RAW!$B$3:$T$21,Type_DEF_Calc!$J218,Type_DEF_Calc!O$1)*$I218)*($L218/INDEX(Multipliers_RAW!$B$3:$T$21,O$1,$E218)/INDEX(Multipliers_RAW!$B$3:$T$21,O$1,$F218))/Inputs!$B$12,3)</f>
        <v>30.326000000000001</v>
      </c>
      <c r="P218" s="4">
        <f>ROUND(MAX($G218*INDEX(Multipliers_RAW!$B$3:$T$21,Type_DEF_Calc!$H218,Type_DEF_Calc!P$1),INDEX(Multipliers_RAW!$B$3:$T$21,Type_DEF_Calc!$H218,Type_DEF_Calc!P$1)*$G218*$K218+(1-$K218)*INDEX(Multipliers_RAW!$B$3:$T$21,Type_DEF_Calc!$J218,Type_DEF_Calc!P$1)*$I218)*($L218/INDEX(Multipliers_RAW!$B$3:$T$21,P$1,$E218)/INDEX(Multipliers_RAW!$B$3:$T$21,P$1,$F218))/Inputs!$B$12,3)</f>
        <v>36.987000000000002</v>
      </c>
      <c r="Q218" s="4">
        <f>ROUND(MAX($G218*INDEX(Multipliers_RAW!$B$3:$T$21,Type_DEF_Calc!$H218,Type_DEF_Calc!Q$1),INDEX(Multipliers_RAW!$B$3:$T$21,Type_DEF_Calc!$H218,Type_DEF_Calc!Q$1)*$G218*$K218+(1-$K218)*INDEX(Multipliers_RAW!$B$3:$T$21,Type_DEF_Calc!$J218,Type_DEF_Calc!Q$1)*$I218)*($L218/INDEX(Multipliers_RAW!$B$3:$T$21,Q$1,$E218)/INDEX(Multipliers_RAW!$B$3:$T$21,Q$1,$F218))/Inputs!$B$12,3)</f>
        <v>36.987000000000002</v>
      </c>
      <c r="R218" s="4">
        <f>ROUND(MAX($G218*INDEX(Multipliers_RAW!$B$3:$T$21,Type_DEF_Calc!$H218,Type_DEF_Calc!R$1),INDEX(Multipliers_RAW!$B$3:$T$21,Type_DEF_Calc!$H218,Type_DEF_Calc!R$1)*$G218*$K218+(1-$K218)*INDEX(Multipliers_RAW!$B$3:$T$21,Type_DEF_Calc!$J218,Type_DEF_Calc!R$1)*$I218)*($L218/INDEX(Multipliers_RAW!$B$3:$T$21,R$1,$E218)/INDEX(Multipliers_RAW!$B$3:$T$21,R$1,$F218))/Inputs!$B$12,3)</f>
        <v>36.987000000000002</v>
      </c>
      <c r="S218" s="4">
        <f>ROUND(MAX($G218*INDEX(Multipliers_RAW!$B$3:$T$21,Type_DEF_Calc!$H218,Type_DEF_Calc!S$1),INDEX(Multipliers_RAW!$B$3:$T$21,Type_DEF_Calc!$H218,Type_DEF_Calc!S$1)*$G218*$K218+(1-$K218)*INDEX(Multipliers_RAW!$B$3:$T$21,Type_DEF_Calc!$J218,Type_DEF_Calc!S$1)*$I218)*($L218/INDEX(Multipliers_RAW!$B$3:$T$21,S$1,$E218)/INDEX(Multipliers_RAW!$B$3:$T$21,S$1,$F218))/Inputs!$B$12,3)</f>
        <v>36.987000000000002</v>
      </c>
      <c r="T218" s="4">
        <f>ROUND(MAX($G218*INDEX(Multipliers_RAW!$B$3:$T$21,Type_DEF_Calc!$H218,Type_DEF_Calc!T$1),INDEX(Multipliers_RAW!$B$3:$T$21,Type_DEF_Calc!$H218,Type_DEF_Calc!T$1)*$G218*$K218+(1-$K218)*INDEX(Multipliers_RAW!$B$3:$T$21,Type_DEF_Calc!$J218,Type_DEF_Calc!T$1)*$I218)*($L218/INDEX(Multipliers_RAW!$B$3:$T$21,T$1,$E218)/INDEX(Multipliers_RAW!$B$3:$T$21,T$1,$F218))/Inputs!$B$12,3)</f>
        <v>45.313000000000002</v>
      </c>
      <c r="U218" s="4">
        <f>ROUND(MAX($G218*INDEX(Multipliers_RAW!$B$3:$T$21,Type_DEF_Calc!$H218,Type_DEF_Calc!U$1),INDEX(Multipliers_RAW!$B$3:$T$21,Type_DEF_Calc!$H218,Type_DEF_Calc!U$1)*$G218*$K218+(1-$K218)*INDEX(Multipliers_RAW!$B$3:$T$21,Type_DEF_Calc!$J218,Type_DEF_Calc!U$1)*$I218)*($L218/INDEX(Multipliers_RAW!$B$3:$T$21,U$1,$E218)/INDEX(Multipliers_RAW!$B$3:$T$21,U$1,$F218))/Inputs!$B$12,3)</f>
        <v>24.260999999999999</v>
      </c>
      <c r="V218" s="4">
        <f>ROUND(MAX($G218*INDEX(Multipliers_RAW!$B$3:$T$21,Type_DEF_Calc!$H218,Type_DEF_Calc!V$1),INDEX(Multipliers_RAW!$B$3:$T$21,Type_DEF_Calc!$H218,Type_DEF_Calc!V$1)*$G218*$K218+(1-$K218)*INDEX(Multipliers_RAW!$B$3:$T$21,Type_DEF_Calc!$J218,Type_DEF_Calc!V$1)*$I218)*($L218/INDEX(Multipliers_RAW!$B$3:$T$21,V$1,$E218)/INDEX(Multipliers_RAW!$B$3:$T$21,V$1,$F218))/Inputs!$B$12,3)</f>
        <v>36.987000000000002</v>
      </c>
      <c r="W218" s="4">
        <f>ROUND(MAX($G218*INDEX(Multipliers_RAW!$B$3:$T$21,Type_DEF_Calc!$H218,Type_DEF_Calc!W$1),INDEX(Multipliers_RAW!$B$3:$T$21,Type_DEF_Calc!$H218,Type_DEF_Calc!W$1)*$G218*$K218+(1-$K218)*INDEX(Multipliers_RAW!$B$3:$T$21,Type_DEF_Calc!$J218,Type_DEF_Calc!W$1)*$I218)*($L218/INDEX(Multipliers_RAW!$B$3:$T$21,W$1,$E218)/INDEX(Multipliers_RAW!$B$3:$T$21,W$1,$F218))/Inputs!$B$12,3)</f>
        <v>36.987000000000002</v>
      </c>
      <c r="X218" s="4">
        <f>ROUND(MAX($G218*INDEX(Multipliers_RAW!$B$3:$T$21,Type_DEF_Calc!$H218,Type_DEF_Calc!X$1),INDEX(Multipliers_RAW!$B$3:$T$21,Type_DEF_Calc!$H218,Type_DEF_Calc!X$1)*$G218*$K218+(1-$K218)*INDEX(Multipliers_RAW!$B$3:$T$21,Type_DEF_Calc!$J218,Type_DEF_Calc!X$1)*$I218)*($L218/INDEX(Multipliers_RAW!$B$3:$T$21,X$1,$E218)/INDEX(Multipliers_RAW!$B$3:$T$21,X$1,$F218))/Inputs!$B$12,3)</f>
        <v>36.987000000000002</v>
      </c>
      <c r="Y218" s="4">
        <f>ROUND(MAX($G218*INDEX(Multipliers_RAW!$B$3:$T$21,Type_DEF_Calc!$H218,Type_DEF_Calc!Y$1),INDEX(Multipliers_RAW!$B$3:$T$21,Type_DEF_Calc!$H218,Type_DEF_Calc!Y$1)*$G218*$K218+(1-$K218)*INDEX(Multipliers_RAW!$B$3:$T$21,Type_DEF_Calc!$J218,Type_DEF_Calc!Y$1)*$I218)*($L218/INDEX(Multipliers_RAW!$B$3:$T$21,Y$1,$E218)/INDEX(Multipliers_RAW!$B$3:$T$21,Y$1,$F218))/Inputs!$B$12,3)</f>
        <v>46.232999999999997</v>
      </c>
      <c r="Z218" s="4">
        <f>ROUND(MAX($G218*INDEX(Multipliers_RAW!$B$3:$T$21,Type_DEF_Calc!$H218,Type_DEF_Calc!Z$1),INDEX(Multipliers_RAW!$B$3:$T$21,Type_DEF_Calc!$H218,Type_DEF_Calc!Z$1)*$G218*$K218+(1-$K218)*INDEX(Multipliers_RAW!$B$3:$T$21,Type_DEF_Calc!$J218,Type_DEF_Calc!Z$1)*$I218)*($L218/INDEX(Multipliers_RAW!$B$3:$T$21,Z$1,$E218)/INDEX(Multipliers_RAW!$B$3:$T$21,Z$1,$F218))/Inputs!$B$12,3)</f>
        <v>36.25</v>
      </c>
      <c r="AA218" s="4">
        <f>ROUND(MAX($G218*INDEX(Multipliers_RAW!$B$3:$T$21,Type_DEF_Calc!$H218,Type_DEF_Calc!AA$1),INDEX(Multipliers_RAW!$B$3:$T$21,Type_DEF_Calc!$H218,Type_DEF_Calc!AA$1)*$G218*$K218+(1-$K218)*INDEX(Multipliers_RAW!$B$3:$T$21,Type_DEF_Calc!$J218,Type_DEF_Calc!AA$1)*$I218)*($L218/INDEX(Multipliers_RAW!$B$3:$T$21,AA$1,$E218)/INDEX(Multipliers_RAW!$B$3:$T$21,AA$1,$F218))/Inputs!$B$12,3)</f>
        <v>45.313000000000002</v>
      </c>
      <c r="AB218" s="4">
        <f>ROUND(MAX($G218*INDEX(Multipliers_RAW!$B$3:$T$21,Type_DEF_Calc!$H218,Type_DEF_Calc!AB$1),INDEX(Multipliers_RAW!$B$3:$T$21,Type_DEF_Calc!$H218,Type_DEF_Calc!AB$1)*$G218*$K218+(1-$K218)*INDEX(Multipliers_RAW!$B$3:$T$21,Type_DEF_Calc!$J218,Type_DEF_Calc!AB$1)*$I218)*($L218/INDEX(Multipliers_RAW!$B$3:$T$21,AB$1,$E218)/INDEX(Multipliers_RAW!$B$3:$T$21,AB$1,$F218))/Inputs!$B$12,3)</f>
        <v>56.640999999999998</v>
      </c>
      <c r="AC218" s="4">
        <f>ROUND(MAX($G218*INDEX(Multipliers_RAW!$B$3:$T$21,Type_DEF_Calc!$H218,Type_DEF_Calc!AC$1),INDEX(Multipliers_RAW!$B$3:$T$21,Type_DEF_Calc!$H218,Type_DEF_Calc!AC$1)*$G218*$K218+(1-$K218)*INDEX(Multipliers_RAW!$B$3:$T$21,Type_DEF_Calc!$J218,Type_DEF_Calc!AC$1)*$I218)*($L218/INDEX(Multipliers_RAW!$B$3:$T$21,AC$1,$E218)/INDEX(Multipliers_RAW!$B$3:$T$21,AC$1,$F218))/Inputs!$B$12,3)</f>
        <v>56.640999999999998</v>
      </c>
      <c r="AD218" s="4">
        <f>ROUND(MAX($G218*INDEX(Multipliers_RAW!$B$3:$T$21,Type_DEF_Calc!$H218,Type_DEF_Calc!AD$1),INDEX(Multipliers_RAW!$B$3:$T$21,Type_DEF_Calc!$H218,Type_DEF_Calc!AD$1)*$G218*$K218+(1-$K218)*INDEX(Multipliers_RAW!$B$3:$T$21,Type_DEF_Calc!$J218,Type_DEF_Calc!AD$1)*$I218)*($L218/INDEX(Multipliers_RAW!$B$3:$T$21,AD$1,$E218)/INDEX(Multipliers_RAW!$B$3:$T$21,AD$1,$F218))/Inputs!$B$12,3)</f>
        <v>23.672000000000001</v>
      </c>
      <c r="AE218" s="4">
        <f>ROUND(MAX($G218*INDEX(Multipliers_RAW!$B$3:$T$21,Type_DEF_Calc!$H218,Type_DEF_Calc!AE$1),INDEX(Multipliers_RAW!$B$3:$T$21,Type_DEF_Calc!$H218,Type_DEF_Calc!AE$1)*$G218*$K218+(1-$K218)*INDEX(Multipliers_RAW!$B$3:$T$21,Type_DEF_Calc!$J218,Type_DEF_Calc!AE$1)*$I218)*($L218/INDEX(Multipliers_RAW!$B$3:$T$21,AE$1,$E218)/INDEX(Multipliers_RAW!$B$3:$T$21,AE$1,$F218))/Inputs!$B$12,3)</f>
        <v>36.987000000000002</v>
      </c>
      <c r="AF218" s="4">
        <f>ROUND(MAX($G218*INDEX(Multipliers_RAW!$B$3:$T$21,Type_DEF_Calc!$H218,Type_DEF_Calc!AF$1),INDEX(Multipliers_RAW!$B$3:$T$21,Type_DEF_Calc!$H218,Type_DEF_Calc!AF$1)*$G218*$K218+(1-$K218)*INDEX(Multipliers_RAW!$B$3:$T$21,Type_DEF_Calc!$J218,Type_DEF_Calc!AF$1)*$I218)*($L218/INDEX(Multipliers_RAW!$B$3:$T$21,AF$1,$E218)/INDEX(Multipliers_RAW!$B$3:$T$21,AF$1,$F218))/Inputs!$B$12,3)</f>
        <v>36.987000000000002</v>
      </c>
      <c r="AG218" s="4">
        <f t="shared" si="89"/>
        <v>38.751833333333337</v>
      </c>
      <c r="AH218" s="4">
        <f>SUMPRODUCT(N218:AF218,Type_Calc!$AJ$1:$BB$1)/19</f>
        <v>36.159560009155882</v>
      </c>
      <c r="AJ218" s="63" t="str">
        <f t="shared" si="69"/>
        <v/>
      </c>
      <c r="AK218" s="63" t="str">
        <f t="shared" si="70"/>
        <v/>
      </c>
      <c r="AL218" s="63" t="str">
        <f t="shared" si="71"/>
        <v/>
      </c>
      <c r="AM218" s="63" t="str">
        <f t="shared" si="72"/>
        <v/>
      </c>
      <c r="AN218" s="63" t="str">
        <f t="shared" si="73"/>
        <v/>
      </c>
      <c r="AO218" s="63" t="str">
        <f t="shared" si="74"/>
        <v/>
      </c>
      <c r="AP218" s="63" t="str">
        <f t="shared" si="75"/>
        <v/>
      </c>
      <c r="AQ218" s="63" t="str">
        <f t="shared" si="76"/>
        <v/>
      </c>
      <c r="AR218" s="63" t="str">
        <f t="shared" si="77"/>
        <v/>
      </c>
      <c r="AS218" s="63" t="str">
        <f t="shared" si="78"/>
        <v/>
      </c>
      <c r="AT218" s="63" t="str">
        <f t="shared" si="79"/>
        <v/>
      </c>
      <c r="AU218" s="63" t="str">
        <f t="shared" si="80"/>
        <v/>
      </c>
      <c r="AV218" s="63" t="str">
        <f t="shared" si="81"/>
        <v/>
      </c>
      <c r="AW218" s="63" t="str">
        <f t="shared" si="82"/>
        <v/>
      </c>
      <c r="AX218" s="63" t="str">
        <f t="shared" si="83"/>
        <v/>
      </c>
      <c r="AY218" s="63" t="str">
        <f t="shared" si="84"/>
        <v/>
      </c>
      <c r="AZ218" s="63" t="str">
        <f t="shared" si="85"/>
        <v/>
      </c>
      <c r="BA218" s="63" t="str">
        <f t="shared" si="86"/>
        <v/>
      </c>
      <c r="BB218" s="63" t="str">
        <f t="shared" si="87"/>
        <v/>
      </c>
      <c r="BD218" s="64">
        <f>_xlfn.RANK.EQ(N218,N$4:N$855)+COUNTIF(N$4:N218,N218)-1</f>
        <v>622</v>
      </c>
      <c r="BE218" s="64">
        <f>_xlfn.RANK.EQ(O218,O$4:O$855)+COUNTIF(O$4:O218,O218)-1</f>
        <v>687</v>
      </c>
      <c r="BF218" s="64">
        <f>_xlfn.RANK.EQ(P218,P$4:P$855)+COUNTIF(P$4:P218,P218)-1</f>
        <v>592</v>
      </c>
      <c r="BG218" s="64">
        <f>_xlfn.RANK.EQ(Q218,Q$4:Q$855)+COUNTIF(Q$4:Q218,Q218)-1</f>
        <v>610</v>
      </c>
      <c r="BH218" s="64">
        <f>_xlfn.RANK.EQ(R218,R$4:R$855)+COUNTIF(R$4:R218,R218)-1</f>
        <v>613</v>
      </c>
      <c r="BI218" s="64">
        <f>_xlfn.RANK.EQ(S218,S$4:S$855)+COUNTIF(S$4:S218,S218)-1</f>
        <v>610</v>
      </c>
      <c r="BJ218" s="64">
        <f>_xlfn.RANK.EQ(T218,T$4:T$855)+COUNTIF(T$4:T218,T218)-1</f>
        <v>557</v>
      </c>
      <c r="BK218" s="64">
        <f>_xlfn.RANK.EQ(U218,U$4:U$855)+COUNTIF(U$4:U218,U218)-1</f>
        <v>733</v>
      </c>
      <c r="BL218" s="64">
        <f>_xlfn.RANK.EQ(V218,V$4:V$855)+COUNTIF(V$4:V218,V218)-1</f>
        <v>588</v>
      </c>
      <c r="BM218" s="64">
        <f>_xlfn.RANK.EQ(W218,W$4:W$855)+COUNTIF(W$4:W218,W218)-1</f>
        <v>589</v>
      </c>
      <c r="BN218" s="64">
        <f>_xlfn.RANK.EQ(X218,X$4:X$855)+COUNTIF(X$4:X218,X218)-1</f>
        <v>579</v>
      </c>
      <c r="BO218" s="64">
        <f>_xlfn.RANK.EQ(Y218,Y$4:Y$855)+COUNTIF(Y$4:Y218,Y218)-1</f>
        <v>552</v>
      </c>
      <c r="BP218" s="64">
        <f>_xlfn.RANK.EQ(Z218,Z$4:Z$855)+COUNTIF(Z$4:Z218,Z218)-1</f>
        <v>597</v>
      </c>
      <c r="BQ218" s="64">
        <f>_xlfn.RANK.EQ(AA218,AA$4:AA$855)+COUNTIF(AA$4:AA218,AA218)-1</f>
        <v>521</v>
      </c>
      <c r="BR218" s="64">
        <f>_xlfn.RANK.EQ(AB218,AB$4:AB$855)+COUNTIF(AB$4:AB218,AB218)-1</f>
        <v>432</v>
      </c>
      <c r="BS218" s="64">
        <f>_xlfn.RANK.EQ(AC218,AC$4:AC$855)+COUNTIF(AC$4:AC218,AC218)-1</f>
        <v>441</v>
      </c>
      <c r="BT218" s="64">
        <f>_xlfn.RANK.EQ(AD218,AD$4:AD$855)+COUNTIF(AD$4:AD218,AD218)-1</f>
        <v>731</v>
      </c>
      <c r="BU218" s="64">
        <f>_xlfn.RANK.EQ(AE218,AE$4:AE$855)+COUNTIF(AE$4:AE218,AE218)-1</f>
        <v>619</v>
      </c>
      <c r="BV218" s="64">
        <f>_xlfn.RANK.EQ(AF218,AF$4:AF$855)+COUNTIF(AF$4:AF218,AF218)-1</f>
        <v>607</v>
      </c>
      <c r="BW218" s="64">
        <f>_xlfn.RANK.EQ(AH218,AH$4:AH$855)+COUNTIF(AH$4:AH218,AH218)-1</f>
        <v>617</v>
      </c>
      <c r="BX218" s="64">
        <f t="shared" si="90"/>
        <v>432</v>
      </c>
      <c r="BY218" s="64">
        <f t="shared" si="88"/>
        <v>432</v>
      </c>
      <c r="CA218" s="64" t="str">
        <f>IFERROR(_xlfn.RANK.EQ(AJ218,AJ$4:AJ$855)+COUNTIF(AJ$4:AJ218,AJ218)-1,"")</f>
        <v/>
      </c>
      <c r="CB218" s="64" t="str">
        <f>IFERROR(_xlfn.RANK.EQ(AK218,AK$4:AK$855)+COUNTIF(AK$4:AK218,AK218)-1,"")</f>
        <v/>
      </c>
      <c r="CC218" s="64" t="str">
        <f>IFERROR(_xlfn.RANK.EQ(AL218,AL$4:AL$855)+COUNTIF(AL$4:AL218,AL218)-1,"")</f>
        <v/>
      </c>
      <c r="CD218" s="64" t="str">
        <f>IFERROR(_xlfn.RANK.EQ(AM218,AM$4:AM$855)+COUNTIF(AM$4:AM218,AM218)-1,"")</f>
        <v/>
      </c>
      <c r="CE218" s="64" t="str">
        <f>IFERROR(_xlfn.RANK.EQ(AN218,AN$4:AN$855)+COUNTIF(AN$4:AN218,AN218)-1,"")</f>
        <v/>
      </c>
      <c r="CF218" s="64" t="str">
        <f>IFERROR(_xlfn.RANK.EQ(AO218,AO$4:AO$855)+COUNTIF(AO$4:AO218,AO218)-1,"")</f>
        <v/>
      </c>
      <c r="CG218" s="64" t="str">
        <f>IFERROR(_xlfn.RANK.EQ(AP218,AP$4:AP$855)+COUNTIF(AP$4:AP218,AP218)-1,"")</f>
        <v/>
      </c>
      <c r="CH218" s="64" t="str">
        <f>IFERROR(_xlfn.RANK.EQ(AQ218,AQ$4:AQ$855)+COUNTIF(AQ$4:AQ218,AQ218)-1,"")</f>
        <v/>
      </c>
      <c r="CI218" s="64" t="str">
        <f>IFERROR(_xlfn.RANK.EQ(AR218,AR$4:AR$855)+COUNTIF(AR$4:AR218,AR218)-1,"")</f>
        <v/>
      </c>
      <c r="CJ218" s="64" t="str">
        <f>IFERROR(_xlfn.RANK.EQ(AS218,AS$4:AS$855)+COUNTIF(AS$4:AS218,AS218)-1,"")</f>
        <v/>
      </c>
      <c r="CK218" s="64" t="str">
        <f>IFERROR(_xlfn.RANK.EQ(AT218,AT$4:AT$855)+COUNTIF(AT$4:AT218,AT218)-1,"")</f>
        <v/>
      </c>
      <c r="CL218" s="64" t="str">
        <f>IFERROR(_xlfn.RANK.EQ(AU218,AU$4:AU$855)+COUNTIF(AU$4:AU218,AU218)-1,"")</f>
        <v/>
      </c>
      <c r="CM218" s="64" t="str">
        <f>IFERROR(_xlfn.RANK.EQ(AV218,AV$4:AV$855)+COUNTIF(AV$4:AV218,AV218)-1,"")</f>
        <v/>
      </c>
      <c r="CN218" s="64" t="str">
        <f>IFERROR(_xlfn.RANK.EQ(AW218,AW$4:AW$855)+COUNTIF(AW$4:AW218,AW218)-1,"")</f>
        <v/>
      </c>
      <c r="CO218" s="64" t="str">
        <f>IFERROR(_xlfn.RANK.EQ(AX218,AX$4:AX$855)+COUNTIF(AX$4:AX218,AX218)-1,"")</f>
        <v/>
      </c>
      <c r="CP218" s="64" t="str">
        <f>IFERROR(_xlfn.RANK.EQ(AY218,AY$4:AY$855)+COUNTIF(AY$4:AY218,AY218)-1,"")</f>
        <v/>
      </c>
      <c r="CQ218" s="64" t="str">
        <f>IFERROR(_xlfn.RANK.EQ(AZ218,AZ$4:AZ$855)+COUNTIF(AZ$4:AZ218,AZ218)-1,"")</f>
        <v/>
      </c>
      <c r="CR218" s="64" t="str">
        <f>IFERROR(_xlfn.RANK.EQ(BA218,BA$4:BA$855)+COUNTIF(BA$4:BA218,BA218)-1,"")</f>
        <v/>
      </c>
      <c r="CS218" s="64" t="str">
        <f>IFERROR(_xlfn.RANK.EQ(BB218,BB$4:BB$855)+COUNTIF(BB$4:BB218,BB218)-1,"")</f>
        <v/>
      </c>
      <c r="CU218" s="64">
        <f>19-SUMPRODUCT(--($CA218:$CS218&gt;Type_DEF_Results!$Z$2))+(19-SUMPRODUCT(--($CA218:$CS218&gt;Type_DEF_Results!$Z$2-2)))+(19-SUMPRODUCT(--($CA218:$CS218&gt;1)))</f>
        <v>0</v>
      </c>
      <c r="CV218" s="64" t="str">
        <f>IF(CU218&gt;0,_xlfn.RANK.EQ(CU218,CU$4:CU$855)+COUNTIF(CU$4:CU218,CU218)-1,"")</f>
        <v/>
      </c>
    </row>
    <row r="219" spans="1:100" x14ac:dyDescent="0.25">
      <c r="A219" s="63">
        <f>Move_Sets!A218</f>
        <v>216</v>
      </c>
      <c r="B219" s="63" t="str">
        <f>Move_Sets!B218</f>
        <v>Jigglypuff</v>
      </c>
      <c r="C219" s="63" t="str">
        <f>Move_Sets!C218</f>
        <v>Feint Attack</v>
      </c>
      <c r="D219" s="63" t="str">
        <f>Move_Sets!D218</f>
        <v>Disarming Voice</v>
      </c>
      <c r="E219" s="63">
        <f>Move_Sets!E218</f>
        <v>1</v>
      </c>
      <c r="F219" s="63">
        <f>Move_Sets!F218</f>
        <v>18</v>
      </c>
      <c r="G219" s="65">
        <f>DPS_Calcs!J217/(Move_Sets!P218+Inputs!$B$24)</f>
        <v>1.2499512943363844</v>
      </c>
      <c r="H219" s="63">
        <f>Move_Sets!N218</f>
        <v>16</v>
      </c>
      <c r="I219" s="65">
        <f>DPS_Calcs!K217/(Move_Sets!U218)</f>
        <v>2.3427381986367881</v>
      </c>
      <c r="J219" s="63">
        <f>Move_Sets!S218</f>
        <v>18</v>
      </c>
      <c r="K219" s="33">
        <f>(DPS_Calcs!AH217-I219)/(G219-I219)</f>
        <v>0.18952618453865333</v>
      </c>
      <c r="L219" s="63">
        <f>DPS_Calcs!Q217</f>
        <v>53.135505311774679</v>
      </c>
      <c r="N219" s="4">
        <f>ROUND(MAX($G219*INDEX(Multipliers_RAW!$B$3:$T$21,Type_DEF_Calc!$H219,Type_DEF_Calc!N$1),INDEX(Multipliers_RAW!$B$3:$T$21,Type_DEF_Calc!$H219,Type_DEF_Calc!N$1)*$G219*$K219+(1-$K219)*INDEX(Multipliers_RAW!$B$3:$T$21,Type_DEF_Calc!$J219,Type_DEF_Calc!N$1)*$I219)*($L219/INDEX(Multipliers_RAW!$B$3:$T$21,N$1,$E219)/INDEX(Multipliers_RAW!$B$3:$T$21,N$1,$F219))/Inputs!$B$12,3)</f>
        <v>22.786999999999999</v>
      </c>
      <c r="O219" s="4">
        <f>ROUND(MAX($G219*INDEX(Multipliers_RAW!$B$3:$T$21,Type_DEF_Calc!$H219,Type_DEF_Calc!O$1),INDEX(Multipliers_RAW!$B$3:$T$21,Type_DEF_Calc!$H219,Type_DEF_Calc!O$1)*$G219*$K219+(1-$K219)*INDEX(Multipliers_RAW!$B$3:$T$21,Type_DEF_Calc!$J219,Type_DEF_Calc!O$1)*$I219)*($L219/INDEX(Multipliers_RAW!$B$3:$T$21,O$1,$E219)/INDEX(Multipliers_RAW!$B$3:$T$21,O$1,$F219))/Inputs!$B$12,3)</f>
        <v>18.734999999999999</v>
      </c>
      <c r="P219" s="4">
        <f>ROUND(MAX($G219*INDEX(Multipliers_RAW!$B$3:$T$21,Type_DEF_Calc!$H219,Type_DEF_Calc!P$1),INDEX(Multipliers_RAW!$B$3:$T$21,Type_DEF_Calc!$H219,Type_DEF_Calc!P$1)*$G219*$K219+(1-$K219)*INDEX(Multipliers_RAW!$B$3:$T$21,Type_DEF_Calc!$J219,Type_DEF_Calc!P$1)*$I219)*($L219/INDEX(Multipliers_RAW!$B$3:$T$21,P$1,$E219)/INDEX(Multipliers_RAW!$B$3:$T$21,P$1,$F219))/Inputs!$B$12,3)</f>
        <v>22.786999999999999</v>
      </c>
      <c r="Q219" s="4">
        <f>ROUND(MAX($G219*INDEX(Multipliers_RAW!$B$3:$T$21,Type_DEF_Calc!$H219,Type_DEF_Calc!Q$1),INDEX(Multipliers_RAW!$B$3:$T$21,Type_DEF_Calc!$H219,Type_DEF_Calc!Q$1)*$G219*$K219+(1-$K219)*INDEX(Multipliers_RAW!$B$3:$T$21,Type_DEF_Calc!$J219,Type_DEF_Calc!Q$1)*$I219)*($L219/INDEX(Multipliers_RAW!$B$3:$T$21,Q$1,$E219)/INDEX(Multipliers_RAW!$B$3:$T$21,Q$1,$F219))/Inputs!$B$12,3)</f>
        <v>22.786999999999999</v>
      </c>
      <c r="R219" s="4">
        <f>ROUND(MAX($G219*INDEX(Multipliers_RAW!$B$3:$T$21,Type_DEF_Calc!$H219,Type_DEF_Calc!R$1),INDEX(Multipliers_RAW!$B$3:$T$21,Type_DEF_Calc!$H219,Type_DEF_Calc!R$1)*$G219*$K219+(1-$K219)*INDEX(Multipliers_RAW!$B$3:$T$21,Type_DEF_Calc!$J219,Type_DEF_Calc!R$1)*$I219)*($L219/INDEX(Multipliers_RAW!$B$3:$T$21,R$1,$E219)/INDEX(Multipliers_RAW!$B$3:$T$21,R$1,$F219))/Inputs!$B$12,3)</f>
        <v>22.786999999999999</v>
      </c>
      <c r="S219" s="4">
        <f>ROUND(MAX($G219*INDEX(Multipliers_RAW!$B$3:$T$21,Type_DEF_Calc!$H219,Type_DEF_Calc!S$1),INDEX(Multipliers_RAW!$B$3:$T$21,Type_DEF_Calc!$H219,Type_DEF_Calc!S$1)*$G219*$K219+(1-$K219)*INDEX(Multipliers_RAW!$B$3:$T$21,Type_DEF_Calc!$J219,Type_DEF_Calc!S$1)*$I219)*($L219/INDEX(Multipliers_RAW!$B$3:$T$21,S$1,$E219)/INDEX(Multipliers_RAW!$B$3:$T$21,S$1,$F219))/Inputs!$B$12,3)</f>
        <v>22.786999999999999</v>
      </c>
      <c r="T219" s="4">
        <f>ROUND(MAX($G219*INDEX(Multipliers_RAW!$B$3:$T$21,Type_DEF_Calc!$H219,Type_DEF_Calc!T$1),INDEX(Multipliers_RAW!$B$3:$T$21,Type_DEF_Calc!$H219,Type_DEF_Calc!T$1)*$G219*$K219+(1-$K219)*INDEX(Multipliers_RAW!$B$3:$T$21,Type_DEF_Calc!$J219,Type_DEF_Calc!T$1)*$I219)*($L219/INDEX(Multipliers_RAW!$B$3:$T$21,T$1,$E219)/INDEX(Multipliers_RAW!$B$3:$T$21,T$1,$F219))/Inputs!$B$12,3)</f>
        <v>27.346</v>
      </c>
      <c r="U219" s="4">
        <f>ROUND(MAX($G219*INDEX(Multipliers_RAW!$B$3:$T$21,Type_DEF_Calc!$H219,Type_DEF_Calc!U$1),INDEX(Multipliers_RAW!$B$3:$T$21,Type_DEF_Calc!$H219,Type_DEF_Calc!U$1)*$G219*$K219+(1-$K219)*INDEX(Multipliers_RAW!$B$3:$T$21,Type_DEF_Calc!$J219,Type_DEF_Calc!U$1)*$I219)*($L219/INDEX(Multipliers_RAW!$B$3:$T$21,U$1,$E219)/INDEX(Multipliers_RAW!$B$3:$T$21,U$1,$F219))/Inputs!$B$12,3)</f>
        <v>14.988</v>
      </c>
      <c r="V219" s="4">
        <f>ROUND(MAX($G219*INDEX(Multipliers_RAW!$B$3:$T$21,Type_DEF_Calc!$H219,Type_DEF_Calc!V$1),INDEX(Multipliers_RAW!$B$3:$T$21,Type_DEF_Calc!$H219,Type_DEF_Calc!V$1)*$G219*$K219+(1-$K219)*INDEX(Multipliers_RAW!$B$3:$T$21,Type_DEF_Calc!$J219,Type_DEF_Calc!V$1)*$I219)*($L219/INDEX(Multipliers_RAW!$B$3:$T$21,V$1,$E219)/INDEX(Multipliers_RAW!$B$3:$T$21,V$1,$F219))/Inputs!$B$12,3)</f>
        <v>22.786999999999999</v>
      </c>
      <c r="W219" s="4">
        <f>ROUND(MAX($G219*INDEX(Multipliers_RAW!$B$3:$T$21,Type_DEF_Calc!$H219,Type_DEF_Calc!W$1),INDEX(Multipliers_RAW!$B$3:$T$21,Type_DEF_Calc!$H219,Type_DEF_Calc!W$1)*$G219*$K219+(1-$K219)*INDEX(Multipliers_RAW!$B$3:$T$21,Type_DEF_Calc!$J219,Type_DEF_Calc!W$1)*$I219)*($L219/INDEX(Multipliers_RAW!$B$3:$T$21,W$1,$E219)/INDEX(Multipliers_RAW!$B$3:$T$21,W$1,$F219))/Inputs!$B$12,3)</f>
        <v>22.786999999999999</v>
      </c>
      <c r="X219" s="4">
        <f>ROUND(MAX($G219*INDEX(Multipliers_RAW!$B$3:$T$21,Type_DEF_Calc!$H219,Type_DEF_Calc!X$1),INDEX(Multipliers_RAW!$B$3:$T$21,Type_DEF_Calc!$H219,Type_DEF_Calc!X$1)*$G219*$K219+(1-$K219)*INDEX(Multipliers_RAW!$B$3:$T$21,Type_DEF_Calc!$J219,Type_DEF_Calc!X$1)*$I219)*($L219/INDEX(Multipliers_RAW!$B$3:$T$21,X$1,$E219)/INDEX(Multipliers_RAW!$B$3:$T$21,X$1,$F219))/Inputs!$B$12,3)</f>
        <v>23.419</v>
      </c>
      <c r="Y219" s="4">
        <f>ROUND(MAX($G219*INDEX(Multipliers_RAW!$B$3:$T$21,Type_DEF_Calc!$H219,Type_DEF_Calc!Y$1),INDEX(Multipliers_RAW!$B$3:$T$21,Type_DEF_Calc!$H219,Type_DEF_Calc!Y$1)*$G219*$K219+(1-$K219)*INDEX(Multipliers_RAW!$B$3:$T$21,Type_DEF_Calc!$J219,Type_DEF_Calc!Y$1)*$I219)*($L219/INDEX(Multipliers_RAW!$B$3:$T$21,Y$1,$E219)/INDEX(Multipliers_RAW!$B$3:$T$21,Y$1,$F219))/Inputs!$B$12,3)</f>
        <v>28.483000000000001</v>
      </c>
      <c r="Z219" s="4">
        <f>ROUND(MAX($G219*INDEX(Multipliers_RAW!$B$3:$T$21,Type_DEF_Calc!$H219,Type_DEF_Calc!Z$1),INDEX(Multipliers_RAW!$B$3:$T$21,Type_DEF_Calc!$H219,Type_DEF_Calc!Z$1)*$G219*$K219+(1-$K219)*INDEX(Multipliers_RAW!$B$3:$T$21,Type_DEF_Calc!$J219,Type_DEF_Calc!Z$1)*$I219)*($L219/INDEX(Multipliers_RAW!$B$3:$T$21,Z$1,$E219)/INDEX(Multipliers_RAW!$B$3:$T$21,Z$1,$F219))/Inputs!$B$12,3)</f>
        <v>22.786999999999999</v>
      </c>
      <c r="AA219" s="4">
        <f>ROUND(MAX($G219*INDEX(Multipliers_RAW!$B$3:$T$21,Type_DEF_Calc!$H219,Type_DEF_Calc!AA$1),INDEX(Multipliers_RAW!$B$3:$T$21,Type_DEF_Calc!$H219,Type_DEF_Calc!AA$1)*$G219*$K219+(1-$K219)*INDEX(Multipliers_RAW!$B$3:$T$21,Type_DEF_Calc!$J219,Type_DEF_Calc!AA$1)*$I219)*($L219/INDEX(Multipliers_RAW!$B$3:$T$21,AA$1,$E219)/INDEX(Multipliers_RAW!$B$3:$T$21,AA$1,$F219))/Inputs!$B$12,3)</f>
        <v>29.273</v>
      </c>
      <c r="AB219" s="4">
        <f>ROUND(MAX($G219*INDEX(Multipliers_RAW!$B$3:$T$21,Type_DEF_Calc!$H219,Type_DEF_Calc!AB$1),INDEX(Multipliers_RAW!$B$3:$T$21,Type_DEF_Calc!$H219,Type_DEF_Calc!AB$1)*$G219*$K219+(1-$K219)*INDEX(Multipliers_RAW!$B$3:$T$21,Type_DEF_Calc!$J219,Type_DEF_Calc!AB$1)*$I219)*($L219/INDEX(Multipliers_RAW!$B$3:$T$21,AB$1,$E219)/INDEX(Multipliers_RAW!$B$3:$T$21,AB$1,$F219))/Inputs!$B$12,3)</f>
        <v>34.814</v>
      </c>
      <c r="AC219" s="4">
        <f>ROUND(MAX($G219*INDEX(Multipliers_RAW!$B$3:$T$21,Type_DEF_Calc!$H219,Type_DEF_Calc!AC$1),INDEX(Multipliers_RAW!$B$3:$T$21,Type_DEF_Calc!$H219,Type_DEF_Calc!AC$1)*$G219*$K219+(1-$K219)*INDEX(Multipliers_RAW!$B$3:$T$21,Type_DEF_Calc!$J219,Type_DEF_Calc!AC$1)*$I219)*($L219/INDEX(Multipliers_RAW!$B$3:$T$21,AC$1,$E219)/INDEX(Multipliers_RAW!$B$3:$T$21,AC$1,$F219))/Inputs!$B$12,3)</f>
        <v>34.182000000000002</v>
      </c>
      <c r="AD219" s="4">
        <f>ROUND(MAX($G219*INDEX(Multipliers_RAW!$B$3:$T$21,Type_DEF_Calc!$H219,Type_DEF_Calc!AD$1),INDEX(Multipliers_RAW!$B$3:$T$21,Type_DEF_Calc!$H219,Type_DEF_Calc!AD$1)*$G219*$K219+(1-$K219)*INDEX(Multipliers_RAW!$B$3:$T$21,Type_DEF_Calc!$J219,Type_DEF_Calc!AD$1)*$I219)*($L219/INDEX(Multipliers_RAW!$B$3:$T$21,AD$1,$E219)/INDEX(Multipliers_RAW!$B$3:$T$21,AD$1,$F219))/Inputs!$B$12,3)</f>
        <v>14.988</v>
      </c>
      <c r="AE219" s="4">
        <f>ROUND(MAX($G219*INDEX(Multipliers_RAW!$B$3:$T$21,Type_DEF_Calc!$H219,Type_DEF_Calc!AE$1),INDEX(Multipliers_RAW!$B$3:$T$21,Type_DEF_Calc!$H219,Type_DEF_Calc!AE$1)*$G219*$K219+(1-$K219)*INDEX(Multipliers_RAW!$B$3:$T$21,Type_DEF_Calc!$J219,Type_DEF_Calc!AE$1)*$I219)*($L219/INDEX(Multipliers_RAW!$B$3:$T$21,AE$1,$E219)/INDEX(Multipliers_RAW!$B$3:$T$21,AE$1,$F219))/Inputs!$B$12,3)</f>
        <v>22.280999999999999</v>
      </c>
      <c r="AF219" s="4">
        <f>ROUND(MAX($G219*INDEX(Multipliers_RAW!$B$3:$T$21,Type_DEF_Calc!$H219,Type_DEF_Calc!AF$1),INDEX(Multipliers_RAW!$B$3:$T$21,Type_DEF_Calc!$H219,Type_DEF_Calc!AF$1)*$G219*$K219+(1-$K219)*INDEX(Multipliers_RAW!$B$3:$T$21,Type_DEF_Calc!$J219,Type_DEF_Calc!AF$1)*$I219)*($L219/INDEX(Multipliers_RAW!$B$3:$T$21,AF$1,$E219)/INDEX(Multipliers_RAW!$B$3:$T$21,AF$1,$F219))/Inputs!$B$12,3)</f>
        <v>22.786999999999999</v>
      </c>
      <c r="AG219" s="4">
        <f t="shared" si="89"/>
        <v>23.933611111111116</v>
      </c>
      <c r="AH219" s="4">
        <f>SUMPRODUCT(N219:AF219,Type_Calc!$AJ$1:$BB$1)/19</f>
        <v>22.356105172040362</v>
      </c>
      <c r="AJ219" s="63" t="str">
        <f t="shared" si="69"/>
        <v/>
      </c>
      <c r="AK219" s="63" t="str">
        <f t="shared" si="70"/>
        <v/>
      </c>
      <c r="AL219" s="63" t="str">
        <f t="shared" si="71"/>
        <v/>
      </c>
      <c r="AM219" s="63" t="str">
        <f t="shared" si="72"/>
        <v/>
      </c>
      <c r="AN219" s="63" t="str">
        <f t="shared" si="73"/>
        <v/>
      </c>
      <c r="AO219" s="63" t="str">
        <f t="shared" si="74"/>
        <v/>
      </c>
      <c r="AP219" s="63" t="str">
        <f t="shared" si="75"/>
        <v/>
      </c>
      <c r="AQ219" s="63" t="str">
        <f t="shared" si="76"/>
        <v/>
      </c>
      <c r="AR219" s="63" t="str">
        <f t="shared" si="77"/>
        <v/>
      </c>
      <c r="AS219" s="63" t="str">
        <f t="shared" si="78"/>
        <v/>
      </c>
      <c r="AT219" s="63" t="str">
        <f t="shared" si="79"/>
        <v/>
      </c>
      <c r="AU219" s="63" t="str">
        <f t="shared" si="80"/>
        <v/>
      </c>
      <c r="AV219" s="63" t="str">
        <f t="shared" si="81"/>
        <v/>
      </c>
      <c r="AW219" s="63" t="str">
        <f t="shared" si="82"/>
        <v/>
      </c>
      <c r="AX219" s="63" t="str">
        <f t="shared" si="83"/>
        <v/>
      </c>
      <c r="AY219" s="63" t="str">
        <f t="shared" si="84"/>
        <v/>
      </c>
      <c r="AZ219" s="63" t="str">
        <f t="shared" si="85"/>
        <v/>
      </c>
      <c r="BA219" s="63" t="str">
        <f t="shared" si="86"/>
        <v/>
      </c>
      <c r="BB219" s="63" t="str">
        <f t="shared" si="87"/>
        <v/>
      </c>
      <c r="BD219" s="64">
        <f>_xlfn.RANK.EQ(N219,N$4:N$855)+COUNTIF(N$4:N219,N219)-1</f>
        <v>752</v>
      </c>
      <c r="BE219" s="64">
        <f>_xlfn.RANK.EQ(O219,O$4:O$855)+COUNTIF(O$4:O219,O219)-1</f>
        <v>784</v>
      </c>
      <c r="BF219" s="64">
        <f>_xlfn.RANK.EQ(P219,P$4:P$855)+COUNTIF(P$4:P219,P219)-1</f>
        <v>736</v>
      </c>
      <c r="BG219" s="64">
        <f>_xlfn.RANK.EQ(Q219,Q$4:Q$855)+COUNTIF(Q$4:Q219,Q219)-1</f>
        <v>727</v>
      </c>
      <c r="BH219" s="64">
        <f>_xlfn.RANK.EQ(R219,R$4:R$855)+COUNTIF(R$4:R219,R219)-1</f>
        <v>722</v>
      </c>
      <c r="BI219" s="64">
        <f>_xlfn.RANK.EQ(S219,S$4:S$855)+COUNTIF(S$4:S219,S219)-1</f>
        <v>765</v>
      </c>
      <c r="BJ219" s="64">
        <f>_xlfn.RANK.EQ(T219,T$4:T$855)+COUNTIF(T$4:T219,T219)-1</f>
        <v>694</v>
      </c>
      <c r="BK219" s="64">
        <f>_xlfn.RANK.EQ(U219,U$4:U$855)+COUNTIF(U$4:U219,U219)-1</f>
        <v>827</v>
      </c>
      <c r="BL219" s="64">
        <f>_xlfn.RANK.EQ(V219,V$4:V$855)+COUNTIF(V$4:V219,V219)-1</f>
        <v>718</v>
      </c>
      <c r="BM219" s="64">
        <f>_xlfn.RANK.EQ(W219,W$4:W$855)+COUNTIF(W$4:W219,W219)-1</f>
        <v>734</v>
      </c>
      <c r="BN219" s="64">
        <f>_xlfn.RANK.EQ(X219,X$4:X$855)+COUNTIF(X$4:X219,X219)-1</f>
        <v>721</v>
      </c>
      <c r="BO219" s="64">
        <f>_xlfn.RANK.EQ(Y219,Y$4:Y$855)+COUNTIF(Y$4:Y219,Y219)-1</f>
        <v>698</v>
      </c>
      <c r="BP219" s="64">
        <f>_xlfn.RANK.EQ(Z219,Z$4:Z$855)+COUNTIF(Z$4:Z219,Z219)-1</f>
        <v>744</v>
      </c>
      <c r="BQ219" s="64">
        <f>_xlfn.RANK.EQ(AA219,AA$4:AA$855)+COUNTIF(AA$4:AA219,AA219)-1</f>
        <v>658</v>
      </c>
      <c r="BR219" s="64">
        <f>_xlfn.RANK.EQ(AB219,AB$4:AB$855)+COUNTIF(AB$4:AB219,AB219)-1</f>
        <v>618</v>
      </c>
      <c r="BS219" s="64">
        <f>_xlfn.RANK.EQ(AC219,AC$4:AC$855)+COUNTIF(AC$4:AC219,AC219)-1</f>
        <v>624</v>
      </c>
      <c r="BT219" s="64">
        <f>_xlfn.RANK.EQ(AD219,AD$4:AD$855)+COUNTIF(AD$4:AD219,AD219)-1</f>
        <v>797</v>
      </c>
      <c r="BU219" s="64">
        <f>_xlfn.RANK.EQ(AE219,AE$4:AE$855)+COUNTIF(AE$4:AE219,AE219)-1</f>
        <v>760</v>
      </c>
      <c r="BV219" s="64">
        <f>_xlfn.RANK.EQ(AF219,AF$4:AF$855)+COUNTIF(AF$4:AF219,AF219)-1</f>
        <v>742</v>
      </c>
      <c r="BW219" s="64">
        <f>_xlfn.RANK.EQ(AH219,AH$4:AH$855)+COUNTIF(AH$4:AH219,AH219)-1</f>
        <v>758</v>
      </c>
      <c r="BX219" s="64">
        <f t="shared" si="90"/>
        <v>618</v>
      </c>
      <c r="BY219" s="64">
        <f t="shared" si="88"/>
        <v>618</v>
      </c>
      <c r="CA219" s="64" t="str">
        <f>IFERROR(_xlfn.RANK.EQ(AJ219,AJ$4:AJ$855)+COUNTIF(AJ$4:AJ219,AJ219)-1,"")</f>
        <v/>
      </c>
      <c r="CB219" s="64" t="str">
        <f>IFERROR(_xlfn.RANK.EQ(AK219,AK$4:AK$855)+COUNTIF(AK$4:AK219,AK219)-1,"")</f>
        <v/>
      </c>
      <c r="CC219" s="64" t="str">
        <f>IFERROR(_xlfn.RANK.EQ(AL219,AL$4:AL$855)+COUNTIF(AL$4:AL219,AL219)-1,"")</f>
        <v/>
      </c>
      <c r="CD219" s="64" t="str">
        <f>IFERROR(_xlfn.RANK.EQ(AM219,AM$4:AM$855)+COUNTIF(AM$4:AM219,AM219)-1,"")</f>
        <v/>
      </c>
      <c r="CE219" s="64" t="str">
        <f>IFERROR(_xlfn.RANK.EQ(AN219,AN$4:AN$855)+COUNTIF(AN$4:AN219,AN219)-1,"")</f>
        <v/>
      </c>
      <c r="CF219" s="64" t="str">
        <f>IFERROR(_xlfn.RANK.EQ(AO219,AO$4:AO$855)+COUNTIF(AO$4:AO219,AO219)-1,"")</f>
        <v/>
      </c>
      <c r="CG219" s="64" t="str">
        <f>IFERROR(_xlfn.RANK.EQ(AP219,AP$4:AP$855)+COUNTIF(AP$4:AP219,AP219)-1,"")</f>
        <v/>
      </c>
      <c r="CH219" s="64" t="str">
        <f>IFERROR(_xlfn.RANK.EQ(AQ219,AQ$4:AQ$855)+COUNTIF(AQ$4:AQ219,AQ219)-1,"")</f>
        <v/>
      </c>
      <c r="CI219" s="64" t="str">
        <f>IFERROR(_xlfn.RANK.EQ(AR219,AR$4:AR$855)+COUNTIF(AR$4:AR219,AR219)-1,"")</f>
        <v/>
      </c>
      <c r="CJ219" s="64" t="str">
        <f>IFERROR(_xlfn.RANK.EQ(AS219,AS$4:AS$855)+COUNTIF(AS$4:AS219,AS219)-1,"")</f>
        <v/>
      </c>
      <c r="CK219" s="64" t="str">
        <f>IFERROR(_xlfn.RANK.EQ(AT219,AT$4:AT$855)+COUNTIF(AT$4:AT219,AT219)-1,"")</f>
        <v/>
      </c>
      <c r="CL219" s="64" t="str">
        <f>IFERROR(_xlfn.RANK.EQ(AU219,AU$4:AU$855)+COUNTIF(AU$4:AU219,AU219)-1,"")</f>
        <v/>
      </c>
      <c r="CM219" s="64" t="str">
        <f>IFERROR(_xlfn.RANK.EQ(AV219,AV$4:AV$855)+COUNTIF(AV$4:AV219,AV219)-1,"")</f>
        <v/>
      </c>
      <c r="CN219" s="64" t="str">
        <f>IFERROR(_xlfn.RANK.EQ(AW219,AW$4:AW$855)+COUNTIF(AW$4:AW219,AW219)-1,"")</f>
        <v/>
      </c>
      <c r="CO219" s="64" t="str">
        <f>IFERROR(_xlfn.RANK.EQ(AX219,AX$4:AX$855)+COUNTIF(AX$4:AX219,AX219)-1,"")</f>
        <v/>
      </c>
      <c r="CP219" s="64" t="str">
        <f>IFERROR(_xlfn.RANK.EQ(AY219,AY$4:AY$855)+COUNTIF(AY$4:AY219,AY219)-1,"")</f>
        <v/>
      </c>
      <c r="CQ219" s="64" t="str">
        <f>IFERROR(_xlfn.RANK.EQ(AZ219,AZ$4:AZ$855)+COUNTIF(AZ$4:AZ219,AZ219)-1,"")</f>
        <v/>
      </c>
      <c r="CR219" s="64" t="str">
        <f>IFERROR(_xlfn.RANK.EQ(BA219,BA$4:BA$855)+COUNTIF(BA$4:BA219,BA219)-1,"")</f>
        <v/>
      </c>
      <c r="CS219" s="64" t="str">
        <f>IFERROR(_xlfn.RANK.EQ(BB219,BB$4:BB$855)+COUNTIF(BB$4:BB219,BB219)-1,"")</f>
        <v/>
      </c>
      <c r="CU219" s="64">
        <f>19-SUMPRODUCT(--($CA219:$CS219&gt;Type_DEF_Results!$Z$2))+(19-SUMPRODUCT(--($CA219:$CS219&gt;Type_DEF_Results!$Z$2-2)))+(19-SUMPRODUCT(--($CA219:$CS219&gt;1)))</f>
        <v>0</v>
      </c>
      <c r="CV219" s="64" t="str">
        <f>IF(CU219&gt;0,_xlfn.RANK.EQ(CU219,CU$4:CU$855)+COUNTIF(CU$4:CU219,CU219)-1,"")</f>
        <v/>
      </c>
    </row>
    <row r="220" spans="1:100" x14ac:dyDescent="0.25">
      <c r="A220" s="63">
        <f>Move_Sets!A219</f>
        <v>217</v>
      </c>
      <c r="B220" s="63" t="str">
        <f>Move_Sets!B219</f>
        <v>Jigglypuff</v>
      </c>
      <c r="C220" s="63" t="str">
        <f>Move_Sets!C219</f>
        <v>Feint Attack</v>
      </c>
      <c r="D220" s="63" t="str">
        <f>Move_Sets!D219</f>
        <v>Body Slam</v>
      </c>
      <c r="E220" s="63">
        <f>Move_Sets!E219</f>
        <v>1</v>
      </c>
      <c r="F220" s="63">
        <f>Move_Sets!F219</f>
        <v>18</v>
      </c>
      <c r="G220" s="65">
        <f>DPS_Calcs!J218/(Move_Sets!P219+Inputs!$B$24)</f>
        <v>1.2499512943363844</v>
      </c>
      <c r="H220" s="63">
        <f>Move_Sets!N219</f>
        <v>16</v>
      </c>
      <c r="I220" s="65">
        <f>DPS_Calcs!K218/(Move_Sets!U219)</f>
        <v>8.9739089780410204</v>
      </c>
      <c r="J220" s="63">
        <f>Move_Sets!S219</f>
        <v>1</v>
      </c>
      <c r="K220" s="33">
        <f>(DPS_Calcs!AH218-I220)/(G220-I220)</f>
        <v>0.59374999999999989</v>
      </c>
      <c r="L220" s="63">
        <f>DPS_Calcs!Q218</f>
        <v>53.135505311774679</v>
      </c>
      <c r="N220" s="4">
        <f>ROUND(MAX($G220*INDEX(Multipliers_RAW!$B$3:$T$21,Type_DEF_Calc!$H220,Type_DEF_Calc!N$1),INDEX(Multipliers_RAW!$B$3:$T$21,Type_DEF_Calc!$H220,Type_DEF_Calc!N$1)*$G220*$K220+(1-$K220)*INDEX(Multipliers_RAW!$B$3:$T$21,Type_DEF_Calc!$J220,Type_DEF_Calc!N$1)*$I220)*($L220/INDEX(Multipliers_RAW!$B$3:$T$21,N$1,$E220)/INDEX(Multipliers_RAW!$B$3:$T$21,N$1,$F220))/Inputs!$B$12,3)</f>
        <v>46.817</v>
      </c>
      <c r="O220" s="4">
        <f>ROUND(MAX($G220*INDEX(Multipliers_RAW!$B$3:$T$21,Type_DEF_Calc!$H220,Type_DEF_Calc!O$1),INDEX(Multipliers_RAW!$B$3:$T$21,Type_DEF_Calc!$H220,Type_DEF_Calc!O$1)*$G220*$K220+(1-$K220)*INDEX(Multipliers_RAW!$B$3:$T$21,Type_DEF_Calc!$J220,Type_DEF_Calc!O$1)*$I220)*($L220/INDEX(Multipliers_RAW!$B$3:$T$21,O$1,$E220)/INDEX(Multipliers_RAW!$B$3:$T$21,O$1,$F220))/Inputs!$B$12,3)</f>
        <v>46.817</v>
      </c>
      <c r="P220" s="4">
        <f>ROUND(MAX($G220*INDEX(Multipliers_RAW!$B$3:$T$21,Type_DEF_Calc!$H220,Type_DEF_Calc!P$1),INDEX(Multipliers_RAW!$B$3:$T$21,Type_DEF_Calc!$H220,Type_DEF_Calc!P$1)*$G220*$K220+(1-$K220)*INDEX(Multipliers_RAW!$B$3:$T$21,Type_DEF_Calc!$J220,Type_DEF_Calc!P$1)*$I220)*($L220/INDEX(Multipliers_RAW!$B$3:$T$21,P$1,$E220)/INDEX(Multipliers_RAW!$B$3:$T$21,P$1,$F220))/Inputs!$B$12,3)</f>
        <v>46.817</v>
      </c>
      <c r="Q220" s="4">
        <f>ROUND(MAX($G220*INDEX(Multipliers_RAW!$B$3:$T$21,Type_DEF_Calc!$H220,Type_DEF_Calc!Q$1),INDEX(Multipliers_RAW!$B$3:$T$21,Type_DEF_Calc!$H220,Type_DEF_Calc!Q$1)*$G220*$K220+(1-$K220)*INDEX(Multipliers_RAW!$B$3:$T$21,Type_DEF_Calc!$J220,Type_DEF_Calc!Q$1)*$I220)*($L220/INDEX(Multipliers_RAW!$B$3:$T$21,Q$1,$E220)/INDEX(Multipliers_RAW!$B$3:$T$21,Q$1,$F220))/Inputs!$B$12,3)</f>
        <v>46.817</v>
      </c>
      <c r="R220" s="4">
        <f>ROUND(MAX($G220*INDEX(Multipliers_RAW!$B$3:$T$21,Type_DEF_Calc!$H220,Type_DEF_Calc!R$1),INDEX(Multipliers_RAW!$B$3:$T$21,Type_DEF_Calc!$H220,Type_DEF_Calc!R$1)*$G220*$K220+(1-$K220)*INDEX(Multipliers_RAW!$B$3:$T$21,Type_DEF_Calc!$J220,Type_DEF_Calc!R$1)*$I220)*($L220/INDEX(Multipliers_RAW!$B$3:$T$21,R$1,$E220)/INDEX(Multipliers_RAW!$B$3:$T$21,R$1,$F220))/Inputs!$B$12,3)</f>
        <v>46.817</v>
      </c>
      <c r="S220" s="4">
        <f>ROUND(MAX($G220*INDEX(Multipliers_RAW!$B$3:$T$21,Type_DEF_Calc!$H220,Type_DEF_Calc!S$1),INDEX(Multipliers_RAW!$B$3:$T$21,Type_DEF_Calc!$H220,Type_DEF_Calc!S$1)*$G220*$K220+(1-$K220)*INDEX(Multipliers_RAW!$B$3:$T$21,Type_DEF_Calc!$J220,Type_DEF_Calc!S$1)*$I220)*($L220/INDEX(Multipliers_RAW!$B$3:$T$21,S$1,$E220)/INDEX(Multipliers_RAW!$B$3:$T$21,S$1,$F220))/Inputs!$B$12,3)</f>
        <v>46.817</v>
      </c>
      <c r="T220" s="4">
        <f>ROUND(MAX($G220*INDEX(Multipliers_RAW!$B$3:$T$21,Type_DEF_Calc!$H220,Type_DEF_Calc!T$1),INDEX(Multipliers_RAW!$B$3:$T$21,Type_DEF_Calc!$H220,Type_DEF_Calc!T$1)*$G220*$K220+(1-$K220)*INDEX(Multipliers_RAW!$B$3:$T$21,Type_DEF_Calc!$J220,Type_DEF_Calc!T$1)*$I220)*($L220/INDEX(Multipliers_RAW!$B$3:$T$21,T$1,$E220)/INDEX(Multipliers_RAW!$B$3:$T$21,T$1,$F220))/Inputs!$B$12,3)</f>
        <v>45.232999999999997</v>
      </c>
      <c r="U220" s="4">
        <f>ROUND(MAX($G220*INDEX(Multipliers_RAW!$B$3:$T$21,Type_DEF_Calc!$H220,Type_DEF_Calc!U$1),INDEX(Multipliers_RAW!$B$3:$T$21,Type_DEF_Calc!$H220,Type_DEF_Calc!U$1)*$G220*$K220+(1-$K220)*INDEX(Multipliers_RAW!$B$3:$T$21,Type_DEF_Calc!$J220,Type_DEF_Calc!U$1)*$I220)*($L220/INDEX(Multipliers_RAW!$B$3:$T$21,U$1,$E220)/INDEX(Multipliers_RAW!$B$3:$T$21,U$1,$F220))/Inputs!$B$12,3)</f>
        <v>37.454000000000001</v>
      </c>
      <c r="V220" s="4">
        <f>ROUND(MAX($G220*INDEX(Multipliers_RAW!$B$3:$T$21,Type_DEF_Calc!$H220,Type_DEF_Calc!V$1),INDEX(Multipliers_RAW!$B$3:$T$21,Type_DEF_Calc!$H220,Type_DEF_Calc!V$1)*$G220*$K220+(1-$K220)*INDEX(Multipliers_RAW!$B$3:$T$21,Type_DEF_Calc!$J220,Type_DEF_Calc!V$1)*$I220)*($L220/INDEX(Multipliers_RAW!$B$3:$T$21,V$1,$E220)/INDEX(Multipliers_RAW!$B$3:$T$21,V$1,$F220))/Inputs!$B$12,3)</f>
        <v>46.817</v>
      </c>
      <c r="W220" s="4">
        <f>ROUND(MAX($G220*INDEX(Multipliers_RAW!$B$3:$T$21,Type_DEF_Calc!$H220,Type_DEF_Calc!W$1),INDEX(Multipliers_RAW!$B$3:$T$21,Type_DEF_Calc!$H220,Type_DEF_Calc!W$1)*$G220*$K220+(1-$K220)*INDEX(Multipliers_RAW!$B$3:$T$21,Type_DEF_Calc!$J220,Type_DEF_Calc!W$1)*$I220)*($L220/INDEX(Multipliers_RAW!$B$3:$T$21,W$1,$E220)/INDEX(Multipliers_RAW!$B$3:$T$21,W$1,$F220))/Inputs!$B$12,3)</f>
        <v>46.817</v>
      </c>
      <c r="X220" s="4">
        <f>ROUND(MAX($G220*INDEX(Multipliers_RAW!$B$3:$T$21,Type_DEF_Calc!$H220,Type_DEF_Calc!X$1),INDEX(Multipliers_RAW!$B$3:$T$21,Type_DEF_Calc!$H220,Type_DEF_Calc!X$1)*$G220*$K220+(1-$K220)*INDEX(Multipliers_RAW!$B$3:$T$21,Type_DEF_Calc!$J220,Type_DEF_Calc!X$1)*$I220)*($L220/INDEX(Multipliers_RAW!$B$3:$T$21,X$1,$E220)/INDEX(Multipliers_RAW!$B$3:$T$21,X$1,$F220))/Inputs!$B$12,3)</f>
        <v>48.796999999999997</v>
      </c>
      <c r="Y220" s="4">
        <f>ROUND(MAX($G220*INDEX(Multipliers_RAW!$B$3:$T$21,Type_DEF_Calc!$H220,Type_DEF_Calc!Y$1),INDEX(Multipliers_RAW!$B$3:$T$21,Type_DEF_Calc!$H220,Type_DEF_Calc!Y$1)*$G220*$K220+(1-$K220)*INDEX(Multipliers_RAW!$B$3:$T$21,Type_DEF_Calc!$J220,Type_DEF_Calc!Y$1)*$I220)*($L220/INDEX(Multipliers_RAW!$B$3:$T$21,Y$1,$E220)/INDEX(Multipliers_RAW!$B$3:$T$21,Y$1,$F220))/Inputs!$B$12,3)</f>
        <v>58.521000000000001</v>
      </c>
      <c r="Z220" s="4">
        <f>ROUND(MAX($G220*INDEX(Multipliers_RAW!$B$3:$T$21,Type_DEF_Calc!$H220,Type_DEF_Calc!Z$1),INDEX(Multipliers_RAW!$B$3:$T$21,Type_DEF_Calc!$H220,Type_DEF_Calc!Z$1)*$G220*$K220+(1-$K220)*INDEX(Multipliers_RAW!$B$3:$T$21,Type_DEF_Calc!$J220,Type_DEF_Calc!Z$1)*$I220)*($L220/INDEX(Multipliers_RAW!$B$3:$T$21,Z$1,$E220)/INDEX(Multipliers_RAW!$B$3:$T$21,Z$1,$F220))/Inputs!$B$12,3)</f>
        <v>39.036999999999999</v>
      </c>
      <c r="AA220" s="4">
        <f>ROUND(MAX($G220*INDEX(Multipliers_RAW!$B$3:$T$21,Type_DEF_Calc!$H220,Type_DEF_Calc!AA$1),INDEX(Multipliers_RAW!$B$3:$T$21,Type_DEF_Calc!$H220,Type_DEF_Calc!AA$1)*$G220*$K220+(1-$K220)*INDEX(Multipliers_RAW!$B$3:$T$21,Type_DEF_Calc!$J220,Type_DEF_Calc!AA$1)*$I220)*($L220/INDEX(Multipliers_RAW!$B$3:$T$21,AA$1,$E220)/INDEX(Multipliers_RAW!$B$3:$T$21,AA$1,$F220))/Inputs!$B$12,3)</f>
        <v>51.271000000000001</v>
      </c>
      <c r="AB220" s="4">
        <f>ROUND(MAX($G220*INDEX(Multipliers_RAW!$B$3:$T$21,Type_DEF_Calc!$H220,Type_DEF_Calc!AB$1),INDEX(Multipliers_RAW!$B$3:$T$21,Type_DEF_Calc!$H220,Type_DEF_Calc!AB$1)*$G220*$K220+(1-$K220)*INDEX(Multipliers_RAW!$B$3:$T$21,Type_DEF_Calc!$J220,Type_DEF_Calc!AB$1)*$I220)*($L220/INDEX(Multipliers_RAW!$B$3:$T$21,AB$1,$E220)/INDEX(Multipliers_RAW!$B$3:$T$21,AB$1,$F220))/Inputs!$B$12,3)</f>
        <v>58.521000000000001</v>
      </c>
      <c r="AC220" s="4">
        <f>ROUND(MAX($G220*INDEX(Multipliers_RAW!$B$3:$T$21,Type_DEF_Calc!$H220,Type_DEF_Calc!AC$1),INDEX(Multipliers_RAW!$B$3:$T$21,Type_DEF_Calc!$H220,Type_DEF_Calc!AC$1)*$G220*$K220+(1-$K220)*INDEX(Multipliers_RAW!$B$3:$T$21,Type_DEF_Calc!$J220,Type_DEF_Calc!AC$1)*$I220)*($L220/INDEX(Multipliers_RAW!$B$3:$T$21,AC$1,$E220)/INDEX(Multipliers_RAW!$B$3:$T$21,AC$1,$F220))/Inputs!$B$12,3)</f>
        <v>56.542000000000002</v>
      </c>
      <c r="AD220" s="4">
        <f>ROUND(MAX($G220*INDEX(Multipliers_RAW!$B$3:$T$21,Type_DEF_Calc!$H220,Type_DEF_Calc!AD$1),INDEX(Multipliers_RAW!$B$3:$T$21,Type_DEF_Calc!$H220,Type_DEF_Calc!AD$1)*$G220*$K220+(1-$K220)*INDEX(Multipliers_RAW!$B$3:$T$21,Type_DEF_Calc!$J220,Type_DEF_Calc!AD$1)*$I220)*($L220/INDEX(Multipliers_RAW!$B$3:$T$21,AD$1,$E220)/INDEX(Multipliers_RAW!$B$3:$T$21,AD$1,$F220))/Inputs!$B$12,3)</f>
        <v>31.23</v>
      </c>
      <c r="AE220" s="4">
        <f>ROUND(MAX($G220*INDEX(Multipliers_RAW!$B$3:$T$21,Type_DEF_Calc!$H220,Type_DEF_Calc!AE$1),INDEX(Multipliers_RAW!$B$3:$T$21,Type_DEF_Calc!$H220,Type_DEF_Calc!AE$1)*$G220*$K220+(1-$K220)*INDEX(Multipliers_RAW!$B$3:$T$21,Type_DEF_Calc!$J220,Type_DEF_Calc!AE$1)*$I220)*($L220/INDEX(Multipliers_RAW!$B$3:$T$21,AE$1,$E220)/INDEX(Multipliers_RAW!$B$3:$T$21,AE$1,$F220))/Inputs!$B$12,3)</f>
        <v>45.232999999999997</v>
      </c>
      <c r="AF220" s="4">
        <f>ROUND(MAX($G220*INDEX(Multipliers_RAW!$B$3:$T$21,Type_DEF_Calc!$H220,Type_DEF_Calc!AF$1),INDEX(Multipliers_RAW!$B$3:$T$21,Type_DEF_Calc!$H220,Type_DEF_Calc!AF$1)*$G220*$K220+(1-$K220)*INDEX(Multipliers_RAW!$B$3:$T$21,Type_DEF_Calc!$J220,Type_DEF_Calc!AF$1)*$I220)*($L220/INDEX(Multipliers_RAW!$B$3:$T$21,AF$1,$E220)/INDEX(Multipliers_RAW!$B$3:$T$21,AF$1,$F220))/Inputs!$B$12,3)</f>
        <v>46.817</v>
      </c>
      <c r="AG220" s="4">
        <f t="shared" si="89"/>
        <v>47.020833333333329</v>
      </c>
      <c r="AH220" s="4">
        <f>SUMPRODUCT(N220:AF220,Type_Calc!$AJ$1:$BB$1)/19</f>
        <v>46.119478906528741</v>
      </c>
      <c r="AJ220" s="63">
        <f t="shared" si="69"/>
        <v>46.817</v>
      </c>
      <c r="AK220" s="63">
        <f t="shared" si="70"/>
        <v>46.817</v>
      </c>
      <c r="AL220" s="63">
        <f t="shared" si="71"/>
        <v>46.817</v>
      </c>
      <c r="AM220" s="63">
        <f t="shared" si="72"/>
        <v>46.817</v>
      </c>
      <c r="AN220" s="63">
        <f t="shared" si="73"/>
        <v>46.817</v>
      </c>
      <c r="AO220" s="63">
        <f t="shared" si="74"/>
        <v>46.817</v>
      </c>
      <c r="AP220" s="63" t="str">
        <f t="shared" si="75"/>
        <v/>
      </c>
      <c r="AQ220" s="63">
        <f t="shared" si="76"/>
        <v>37.454000000000001</v>
      </c>
      <c r="AR220" s="63">
        <f t="shared" si="77"/>
        <v>46.817</v>
      </c>
      <c r="AS220" s="63">
        <f t="shared" si="78"/>
        <v>46.817</v>
      </c>
      <c r="AT220" s="63">
        <f t="shared" si="79"/>
        <v>48.796999999999997</v>
      </c>
      <c r="AU220" s="63">
        <f t="shared" si="80"/>
        <v>58.521000000000001</v>
      </c>
      <c r="AV220" s="63">
        <f t="shared" si="81"/>
        <v>39.036999999999999</v>
      </c>
      <c r="AW220" s="63">
        <f t="shared" si="82"/>
        <v>51.271000000000001</v>
      </c>
      <c r="AX220" s="63" t="str">
        <f t="shared" si="83"/>
        <v/>
      </c>
      <c r="AY220" s="63" t="str">
        <f t="shared" si="84"/>
        <v/>
      </c>
      <c r="AZ220" s="63">
        <f t="shared" si="85"/>
        <v>31.23</v>
      </c>
      <c r="BA220" s="63">
        <f t="shared" si="86"/>
        <v>45.232999999999997</v>
      </c>
      <c r="BB220" s="63">
        <f t="shared" si="87"/>
        <v>46.817</v>
      </c>
      <c r="BD220" s="64">
        <f>_xlfn.RANK.EQ(N220,N$4:N$855)+COUNTIF(N$4:N220,N220)-1</f>
        <v>532</v>
      </c>
      <c r="BE220" s="64">
        <f>_xlfn.RANK.EQ(O220,O$4:O$855)+COUNTIF(O$4:O220,O220)-1</f>
        <v>532</v>
      </c>
      <c r="BF220" s="64">
        <f>_xlfn.RANK.EQ(P220,P$4:P$855)+COUNTIF(P$4:P220,P220)-1</f>
        <v>519</v>
      </c>
      <c r="BG220" s="64">
        <f>_xlfn.RANK.EQ(Q220,Q$4:Q$855)+COUNTIF(Q$4:Q220,Q220)-1</f>
        <v>517</v>
      </c>
      <c r="BH220" s="64">
        <f>_xlfn.RANK.EQ(R220,R$4:R$855)+COUNTIF(R$4:R220,R220)-1</f>
        <v>534</v>
      </c>
      <c r="BI220" s="64">
        <f>_xlfn.RANK.EQ(S220,S$4:S$855)+COUNTIF(S$4:S220,S220)-1</f>
        <v>533</v>
      </c>
      <c r="BJ220" s="64">
        <f>_xlfn.RANK.EQ(T220,T$4:T$855)+COUNTIF(T$4:T220,T220)-1</f>
        <v>558</v>
      </c>
      <c r="BK220" s="64">
        <f>_xlfn.RANK.EQ(U220,U$4:U$855)+COUNTIF(U$4:U220,U220)-1</f>
        <v>613</v>
      </c>
      <c r="BL220" s="64">
        <f>_xlfn.RANK.EQ(V220,V$4:V$855)+COUNTIF(V$4:V220,V220)-1</f>
        <v>492</v>
      </c>
      <c r="BM220" s="64">
        <f>_xlfn.RANK.EQ(W220,W$4:W$855)+COUNTIF(W$4:W220,W220)-1</f>
        <v>480</v>
      </c>
      <c r="BN220" s="64">
        <f>_xlfn.RANK.EQ(X220,X$4:X$855)+COUNTIF(X$4:X220,X220)-1</f>
        <v>472</v>
      </c>
      <c r="BO220" s="64">
        <f>_xlfn.RANK.EQ(Y220,Y$4:Y$855)+COUNTIF(Y$4:Y220,Y220)-1</f>
        <v>436</v>
      </c>
      <c r="BP220" s="64">
        <f>_xlfn.RANK.EQ(Z220,Z$4:Z$855)+COUNTIF(Z$4:Z220,Z220)-1</f>
        <v>580</v>
      </c>
      <c r="BQ220" s="64">
        <f>_xlfn.RANK.EQ(AA220,AA$4:AA$855)+COUNTIF(AA$4:AA220,AA220)-1</f>
        <v>457</v>
      </c>
      <c r="BR220" s="64">
        <f>_xlfn.RANK.EQ(AB220,AB$4:AB$855)+COUNTIF(AB$4:AB220,AB220)-1</f>
        <v>413</v>
      </c>
      <c r="BS220" s="64">
        <f>_xlfn.RANK.EQ(AC220,AC$4:AC$855)+COUNTIF(AC$4:AC220,AC220)-1</f>
        <v>442</v>
      </c>
      <c r="BT220" s="64">
        <f>_xlfn.RANK.EQ(AD220,AD$4:AD$855)+COUNTIF(AD$4:AD220,AD220)-1</f>
        <v>638</v>
      </c>
      <c r="BU220" s="64">
        <f>_xlfn.RANK.EQ(AE220,AE$4:AE$855)+COUNTIF(AE$4:AE220,AE220)-1</f>
        <v>542</v>
      </c>
      <c r="BV220" s="64">
        <f>_xlfn.RANK.EQ(AF220,AF$4:AF$855)+COUNTIF(AF$4:AF220,AF220)-1</f>
        <v>528</v>
      </c>
      <c r="BW220" s="64">
        <f>_xlfn.RANK.EQ(AH220,AH$4:AH$855)+COUNTIF(AH$4:AH220,AH220)-1</f>
        <v>537</v>
      </c>
      <c r="BX220" s="64">
        <f t="shared" si="90"/>
        <v>413</v>
      </c>
      <c r="BY220" s="64">
        <f t="shared" si="88"/>
        <v>413</v>
      </c>
      <c r="CA220" s="64">
        <f>IFERROR(_xlfn.RANK.EQ(AJ220,AJ$4:AJ$855)+COUNTIF(AJ$4:AJ220,AJ220)-1,"")</f>
        <v>99</v>
      </c>
      <c r="CB220" s="64">
        <f>IFERROR(_xlfn.RANK.EQ(AK220,AK$4:AK$855)+COUNTIF(AK$4:AK220,AK220)-1,"")</f>
        <v>103</v>
      </c>
      <c r="CC220" s="64">
        <f>IFERROR(_xlfn.RANK.EQ(AL220,AL$4:AL$855)+COUNTIF(AL$4:AL220,AL220)-1,"")</f>
        <v>98</v>
      </c>
      <c r="CD220" s="64">
        <f>IFERROR(_xlfn.RANK.EQ(AM220,AM$4:AM$855)+COUNTIF(AM$4:AM220,AM220)-1,"")</f>
        <v>101</v>
      </c>
      <c r="CE220" s="64">
        <f>IFERROR(_xlfn.RANK.EQ(AN220,AN$4:AN$855)+COUNTIF(AN$4:AN220,AN220)-1,"")</f>
        <v>104</v>
      </c>
      <c r="CF220" s="64">
        <f>IFERROR(_xlfn.RANK.EQ(AO220,AO$4:AO$855)+COUNTIF(AO$4:AO220,AO220)-1,"")</f>
        <v>100</v>
      </c>
      <c r="CG220" s="64" t="str">
        <f>IFERROR(_xlfn.RANK.EQ(AP220,AP$4:AP$855)+COUNTIF(AP$4:AP220,AP220)-1,"")</f>
        <v/>
      </c>
      <c r="CH220" s="64">
        <f>IFERROR(_xlfn.RANK.EQ(AQ220,AQ$4:AQ$855)+COUNTIF(AQ$4:AQ220,AQ220)-1,"")</f>
        <v>115</v>
      </c>
      <c r="CI220" s="64">
        <f>IFERROR(_xlfn.RANK.EQ(AR220,AR$4:AR$855)+COUNTIF(AR$4:AR220,AR220)-1,"")</f>
        <v>97</v>
      </c>
      <c r="CJ220" s="64">
        <f>IFERROR(_xlfn.RANK.EQ(AS220,AS$4:AS$855)+COUNTIF(AS$4:AS220,AS220)-1,"")</f>
        <v>96</v>
      </c>
      <c r="CK220" s="64">
        <f>IFERROR(_xlfn.RANK.EQ(AT220,AT$4:AT$855)+COUNTIF(AT$4:AT220,AT220)-1,"")</f>
        <v>94</v>
      </c>
      <c r="CL220" s="64">
        <f>IFERROR(_xlfn.RANK.EQ(AU220,AU$4:AU$855)+COUNTIF(AU$4:AU220,AU220)-1,"")</f>
        <v>89</v>
      </c>
      <c r="CM220" s="64">
        <f>IFERROR(_xlfn.RANK.EQ(AV220,AV$4:AV$855)+COUNTIF(AV$4:AV220,AV220)-1,"")</f>
        <v>114</v>
      </c>
      <c r="CN220" s="64">
        <f>IFERROR(_xlfn.RANK.EQ(AW220,AW$4:AW$855)+COUNTIF(AW$4:AW220,AW220)-1,"")</f>
        <v>92</v>
      </c>
      <c r="CO220" s="64" t="str">
        <f>IFERROR(_xlfn.RANK.EQ(AX220,AX$4:AX$855)+COUNTIF(AX$4:AX220,AX220)-1,"")</f>
        <v/>
      </c>
      <c r="CP220" s="64" t="str">
        <f>IFERROR(_xlfn.RANK.EQ(AY220,AY$4:AY$855)+COUNTIF(AY$4:AY220,AY220)-1,"")</f>
        <v/>
      </c>
      <c r="CQ220" s="64">
        <f>IFERROR(_xlfn.RANK.EQ(AZ220,AZ$4:AZ$855)+COUNTIF(AZ$4:AZ220,AZ220)-1,"")</f>
        <v>123</v>
      </c>
      <c r="CR220" s="64">
        <f>IFERROR(_xlfn.RANK.EQ(BA220,BA$4:BA$855)+COUNTIF(BA$4:BA220,BA220)-1,"")</f>
        <v>105</v>
      </c>
      <c r="CS220" s="64">
        <f>IFERROR(_xlfn.RANK.EQ(BB220,BB$4:BB$855)+COUNTIF(BB$4:BB220,BB220)-1,"")</f>
        <v>99</v>
      </c>
      <c r="CU220" s="64">
        <f>19-SUMPRODUCT(--($CA220:$CS220&gt;Type_DEF_Results!$Z$2))+(19-SUMPRODUCT(--($CA220:$CS220&gt;Type_DEF_Results!$Z$2-2)))+(19-SUMPRODUCT(--($CA220:$CS220&gt;1)))</f>
        <v>0</v>
      </c>
      <c r="CV220" s="64" t="str">
        <f>IF(CU220&gt;0,_xlfn.RANK.EQ(CU220,CU$4:CU$855)+COUNTIF(CU$4:CU220,CU220)-1,"")</f>
        <v/>
      </c>
    </row>
    <row r="221" spans="1:100" x14ac:dyDescent="0.25">
      <c r="A221" s="63">
        <f>Move_Sets!A220</f>
        <v>218</v>
      </c>
      <c r="B221" s="63" t="str">
        <f>Move_Sets!B220</f>
        <v>Jigglypuff</v>
      </c>
      <c r="C221" s="63" t="str">
        <f>Move_Sets!C220</f>
        <v>Feint Attack</v>
      </c>
      <c r="D221" s="63" t="str">
        <f>Move_Sets!D220</f>
        <v>Dazzling Gleam</v>
      </c>
      <c r="E221" s="63">
        <f>Move_Sets!E220</f>
        <v>1</v>
      </c>
      <c r="F221" s="63">
        <f>Move_Sets!F220</f>
        <v>18</v>
      </c>
      <c r="G221" s="65">
        <f>DPS_Calcs!J219/(Move_Sets!P220+Inputs!$B$24)</f>
        <v>1.2499512943363844</v>
      </c>
      <c r="H221" s="63">
        <f>Move_Sets!N220</f>
        <v>16</v>
      </c>
      <c r="I221" s="65">
        <f>DPS_Calcs!K219/(Move_Sets!U220)</f>
        <v>4.4696880647532575</v>
      </c>
      <c r="J221" s="63">
        <f>Move_Sets!S220</f>
        <v>18</v>
      </c>
      <c r="K221" s="33">
        <f>(DPS_Calcs!AH219-I221)/(G221-I221)</f>
        <v>0.2657342657342659</v>
      </c>
      <c r="L221" s="63">
        <f>DPS_Calcs!Q219</f>
        <v>53.135505311774679</v>
      </c>
      <c r="N221" s="4">
        <f>ROUND(MAX($G221*INDEX(Multipliers_RAW!$B$3:$T$21,Type_DEF_Calc!$H221,Type_DEF_Calc!N$1),INDEX(Multipliers_RAW!$B$3:$T$21,Type_DEF_Calc!$H221,Type_DEF_Calc!N$1)*$G221*$K221+(1-$K221)*INDEX(Multipliers_RAW!$B$3:$T$21,Type_DEF_Calc!$J221,Type_DEF_Calc!N$1)*$I221)*($L221/INDEX(Multipliers_RAW!$B$3:$T$21,N$1,$E221)/INDEX(Multipliers_RAW!$B$3:$T$21,N$1,$F221))/Inputs!$B$12,3)</f>
        <v>38.561999999999998</v>
      </c>
      <c r="O221" s="4">
        <f>ROUND(MAX($G221*INDEX(Multipliers_RAW!$B$3:$T$21,Type_DEF_Calc!$H221,Type_DEF_Calc!O$1),INDEX(Multipliers_RAW!$B$3:$T$21,Type_DEF_Calc!$H221,Type_DEF_Calc!O$1)*$G221*$K221+(1-$K221)*INDEX(Multipliers_RAW!$B$3:$T$21,Type_DEF_Calc!$J221,Type_DEF_Calc!O$1)*$I221)*($L221/INDEX(Multipliers_RAW!$B$3:$T$21,O$1,$E221)/INDEX(Multipliers_RAW!$B$3:$T$21,O$1,$F221))/Inputs!$B$12,3)</f>
        <v>31.558</v>
      </c>
      <c r="P221" s="4">
        <f>ROUND(MAX($G221*INDEX(Multipliers_RAW!$B$3:$T$21,Type_DEF_Calc!$H221,Type_DEF_Calc!P$1),INDEX(Multipliers_RAW!$B$3:$T$21,Type_DEF_Calc!$H221,Type_DEF_Calc!P$1)*$G221*$K221+(1-$K221)*INDEX(Multipliers_RAW!$B$3:$T$21,Type_DEF_Calc!$J221,Type_DEF_Calc!P$1)*$I221)*($L221/INDEX(Multipliers_RAW!$B$3:$T$21,P$1,$E221)/INDEX(Multipliers_RAW!$B$3:$T$21,P$1,$F221))/Inputs!$B$12,3)</f>
        <v>38.561999999999998</v>
      </c>
      <c r="Q221" s="4">
        <f>ROUND(MAX($G221*INDEX(Multipliers_RAW!$B$3:$T$21,Type_DEF_Calc!$H221,Type_DEF_Calc!Q$1),INDEX(Multipliers_RAW!$B$3:$T$21,Type_DEF_Calc!$H221,Type_DEF_Calc!Q$1)*$G221*$K221+(1-$K221)*INDEX(Multipliers_RAW!$B$3:$T$21,Type_DEF_Calc!$J221,Type_DEF_Calc!Q$1)*$I221)*($L221/INDEX(Multipliers_RAW!$B$3:$T$21,Q$1,$E221)/INDEX(Multipliers_RAW!$B$3:$T$21,Q$1,$F221))/Inputs!$B$12,3)</f>
        <v>38.561999999999998</v>
      </c>
      <c r="R221" s="4">
        <f>ROUND(MAX($G221*INDEX(Multipliers_RAW!$B$3:$T$21,Type_DEF_Calc!$H221,Type_DEF_Calc!R$1),INDEX(Multipliers_RAW!$B$3:$T$21,Type_DEF_Calc!$H221,Type_DEF_Calc!R$1)*$G221*$K221+(1-$K221)*INDEX(Multipliers_RAW!$B$3:$T$21,Type_DEF_Calc!$J221,Type_DEF_Calc!R$1)*$I221)*($L221/INDEX(Multipliers_RAW!$B$3:$T$21,R$1,$E221)/INDEX(Multipliers_RAW!$B$3:$T$21,R$1,$F221))/Inputs!$B$12,3)</f>
        <v>38.561999999999998</v>
      </c>
      <c r="S221" s="4">
        <f>ROUND(MAX($G221*INDEX(Multipliers_RAW!$B$3:$T$21,Type_DEF_Calc!$H221,Type_DEF_Calc!S$1),INDEX(Multipliers_RAW!$B$3:$T$21,Type_DEF_Calc!$H221,Type_DEF_Calc!S$1)*$G221*$K221+(1-$K221)*INDEX(Multipliers_RAW!$B$3:$T$21,Type_DEF_Calc!$J221,Type_DEF_Calc!S$1)*$I221)*($L221/INDEX(Multipliers_RAW!$B$3:$T$21,S$1,$E221)/INDEX(Multipliers_RAW!$B$3:$T$21,S$1,$F221))/Inputs!$B$12,3)</f>
        <v>38.561999999999998</v>
      </c>
      <c r="T221" s="4">
        <f>ROUND(MAX($G221*INDEX(Multipliers_RAW!$B$3:$T$21,Type_DEF_Calc!$H221,Type_DEF_Calc!T$1),INDEX(Multipliers_RAW!$B$3:$T$21,Type_DEF_Calc!$H221,Type_DEF_Calc!T$1)*$G221*$K221+(1-$K221)*INDEX(Multipliers_RAW!$B$3:$T$21,Type_DEF_Calc!$J221,Type_DEF_Calc!T$1)*$I221)*($L221/INDEX(Multipliers_RAW!$B$3:$T$21,T$1,$E221)/INDEX(Multipliers_RAW!$B$3:$T$21,T$1,$F221))/Inputs!$B$12,3)</f>
        <v>46.606999999999999</v>
      </c>
      <c r="U221" s="4">
        <f>ROUND(MAX($G221*INDEX(Multipliers_RAW!$B$3:$T$21,Type_DEF_Calc!$H221,Type_DEF_Calc!U$1),INDEX(Multipliers_RAW!$B$3:$T$21,Type_DEF_Calc!$H221,Type_DEF_Calc!U$1)*$G221*$K221+(1-$K221)*INDEX(Multipliers_RAW!$B$3:$T$21,Type_DEF_Calc!$J221,Type_DEF_Calc!U$1)*$I221)*($L221/INDEX(Multipliers_RAW!$B$3:$T$21,U$1,$E221)/INDEX(Multipliers_RAW!$B$3:$T$21,U$1,$F221))/Inputs!$B$12,3)</f>
        <v>25.245999999999999</v>
      </c>
      <c r="V221" s="4">
        <f>ROUND(MAX($G221*INDEX(Multipliers_RAW!$B$3:$T$21,Type_DEF_Calc!$H221,Type_DEF_Calc!V$1),INDEX(Multipliers_RAW!$B$3:$T$21,Type_DEF_Calc!$H221,Type_DEF_Calc!V$1)*$G221*$K221+(1-$K221)*INDEX(Multipliers_RAW!$B$3:$T$21,Type_DEF_Calc!$J221,Type_DEF_Calc!V$1)*$I221)*($L221/INDEX(Multipliers_RAW!$B$3:$T$21,V$1,$E221)/INDEX(Multipliers_RAW!$B$3:$T$21,V$1,$F221))/Inputs!$B$12,3)</f>
        <v>38.561999999999998</v>
      </c>
      <c r="W221" s="4">
        <f>ROUND(MAX($G221*INDEX(Multipliers_RAW!$B$3:$T$21,Type_DEF_Calc!$H221,Type_DEF_Calc!W$1),INDEX(Multipliers_RAW!$B$3:$T$21,Type_DEF_Calc!$H221,Type_DEF_Calc!W$1)*$G221*$K221+(1-$K221)*INDEX(Multipliers_RAW!$B$3:$T$21,Type_DEF_Calc!$J221,Type_DEF_Calc!W$1)*$I221)*($L221/INDEX(Multipliers_RAW!$B$3:$T$21,W$1,$E221)/INDEX(Multipliers_RAW!$B$3:$T$21,W$1,$F221))/Inputs!$B$12,3)</f>
        <v>38.561999999999998</v>
      </c>
      <c r="X221" s="4">
        <f>ROUND(MAX($G221*INDEX(Multipliers_RAW!$B$3:$T$21,Type_DEF_Calc!$H221,Type_DEF_Calc!X$1),INDEX(Multipliers_RAW!$B$3:$T$21,Type_DEF_Calc!$H221,Type_DEF_Calc!X$1)*$G221*$K221+(1-$K221)*INDEX(Multipliers_RAW!$B$3:$T$21,Type_DEF_Calc!$J221,Type_DEF_Calc!X$1)*$I221)*($L221/INDEX(Multipliers_RAW!$B$3:$T$21,X$1,$E221)/INDEX(Multipliers_RAW!$B$3:$T$21,X$1,$F221))/Inputs!$B$12,3)</f>
        <v>39.448</v>
      </c>
      <c r="Y221" s="4">
        <f>ROUND(MAX($G221*INDEX(Multipliers_RAW!$B$3:$T$21,Type_DEF_Calc!$H221,Type_DEF_Calc!Y$1),INDEX(Multipliers_RAW!$B$3:$T$21,Type_DEF_Calc!$H221,Type_DEF_Calc!Y$1)*$G221*$K221+(1-$K221)*INDEX(Multipliers_RAW!$B$3:$T$21,Type_DEF_Calc!$J221,Type_DEF_Calc!Y$1)*$I221)*($L221/INDEX(Multipliers_RAW!$B$3:$T$21,Y$1,$E221)/INDEX(Multipliers_RAW!$B$3:$T$21,Y$1,$F221))/Inputs!$B$12,3)</f>
        <v>48.201999999999998</v>
      </c>
      <c r="Z221" s="4">
        <f>ROUND(MAX($G221*INDEX(Multipliers_RAW!$B$3:$T$21,Type_DEF_Calc!$H221,Type_DEF_Calc!Z$1),INDEX(Multipliers_RAW!$B$3:$T$21,Type_DEF_Calc!$H221,Type_DEF_Calc!Z$1)*$G221*$K221+(1-$K221)*INDEX(Multipliers_RAW!$B$3:$T$21,Type_DEF_Calc!$J221,Type_DEF_Calc!Z$1)*$I221)*($L221/INDEX(Multipliers_RAW!$B$3:$T$21,Z$1,$E221)/INDEX(Multipliers_RAW!$B$3:$T$21,Z$1,$F221))/Inputs!$B$12,3)</f>
        <v>38.561999999999998</v>
      </c>
      <c r="AA221" s="4">
        <f>ROUND(MAX($G221*INDEX(Multipliers_RAW!$B$3:$T$21,Type_DEF_Calc!$H221,Type_DEF_Calc!AA$1),INDEX(Multipliers_RAW!$B$3:$T$21,Type_DEF_Calc!$H221,Type_DEF_Calc!AA$1)*$G221*$K221+(1-$K221)*INDEX(Multipliers_RAW!$B$3:$T$21,Type_DEF_Calc!$J221,Type_DEF_Calc!AA$1)*$I221)*($L221/INDEX(Multipliers_RAW!$B$3:$T$21,AA$1,$E221)/INDEX(Multipliers_RAW!$B$3:$T$21,AA$1,$F221))/Inputs!$B$12,3)</f>
        <v>49.308999999999997</v>
      </c>
      <c r="AB221" s="4">
        <f>ROUND(MAX($G221*INDEX(Multipliers_RAW!$B$3:$T$21,Type_DEF_Calc!$H221,Type_DEF_Calc!AB$1),INDEX(Multipliers_RAW!$B$3:$T$21,Type_DEF_Calc!$H221,Type_DEF_Calc!AB$1)*$G221*$K221+(1-$K221)*INDEX(Multipliers_RAW!$B$3:$T$21,Type_DEF_Calc!$J221,Type_DEF_Calc!AB$1)*$I221)*($L221/INDEX(Multipliers_RAW!$B$3:$T$21,AB$1,$E221)/INDEX(Multipliers_RAW!$B$3:$T$21,AB$1,$F221))/Inputs!$B$12,3)</f>
        <v>59.145000000000003</v>
      </c>
      <c r="AC221" s="4">
        <f>ROUND(MAX($G221*INDEX(Multipliers_RAW!$B$3:$T$21,Type_DEF_Calc!$H221,Type_DEF_Calc!AC$1),INDEX(Multipliers_RAW!$B$3:$T$21,Type_DEF_Calc!$H221,Type_DEF_Calc!AC$1)*$G221*$K221+(1-$K221)*INDEX(Multipliers_RAW!$B$3:$T$21,Type_DEF_Calc!$J221,Type_DEF_Calc!AC$1)*$I221)*($L221/INDEX(Multipliers_RAW!$B$3:$T$21,AC$1,$E221)/INDEX(Multipliers_RAW!$B$3:$T$21,AC$1,$F221))/Inputs!$B$12,3)</f>
        <v>58.259</v>
      </c>
      <c r="AD221" s="4">
        <f>ROUND(MAX($G221*INDEX(Multipliers_RAW!$B$3:$T$21,Type_DEF_Calc!$H221,Type_DEF_Calc!AD$1),INDEX(Multipliers_RAW!$B$3:$T$21,Type_DEF_Calc!$H221,Type_DEF_Calc!AD$1)*$G221*$K221+(1-$K221)*INDEX(Multipliers_RAW!$B$3:$T$21,Type_DEF_Calc!$J221,Type_DEF_Calc!AD$1)*$I221)*($L221/INDEX(Multipliers_RAW!$B$3:$T$21,AD$1,$E221)/INDEX(Multipliers_RAW!$B$3:$T$21,AD$1,$F221))/Inputs!$B$12,3)</f>
        <v>25.245999999999999</v>
      </c>
      <c r="AE221" s="4">
        <f>ROUND(MAX($G221*INDEX(Multipliers_RAW!$B$3:$T$21,Type_DEF_Calc!$H221,Type_DEF_Calc!AE$1),INDEX(Multipliers_RAW!$B$3:$T$21,Type_DEF_Calc!$H221,Type_DEF_Calc!AE$1)*$G221*$K221+(1-$K221)*INDEX(Multipliers_RAW!$B$3:$T$21,Type_DEF_Calc!$J221,Type_DEF_Calc!AE$1)*$I221)*($L221/INDEX(Multipliers_RAW!$B$3:$T$21,AE$1,$E221)/INDEX(Multipliers_RAW!$B$3:$T$21,AE$1,$F221))/Inputs!$B$12,3)</f>
        <v>37.853000000000002</v>
      </c>
      <c r="AF221" s="4">
        <f>ROUND(MAX($G221*INDEX(Multipliers_RAW!$B$3:$T$21,Type_DEF_Calc!$H221,Type_DEF_Calc!AF$1),INDEX(Multipliers_RAW!$B$3:$T$21,Type_DEF_Calc!$H221,Type_DEF_Calc!AF$1)*$G221*$K221+(1-$K221)*INDEX(Multipliers_RAW!$B$3:$T$21,Type_DEF_Calc!$J221,Type_DEF_Calc!AF$1)*$I221)*($L221/INDEX(Multipliers_RAW!$B$3:$T$21,AF$1,$E221)/INDEX(Multipliers_RAW!$B$3:$T$21,AF$1,$F221))/Inputs!$B$12,3)</f>
        <v>38.561999999999998</v>
      </c>
      <c r="AG221" s="4">
        <f t="shared" si="89"/>
        <v>40.520499999999998</v>
      </c>
      <c r="AH221" s="4">
        <f>SUMPRODUCT(N221:AF221,Type_Calc!$AJ$1:$BB$1)/19</f>
        <v>37.808232016235046</v>
      </c>
      <c r="AJ221" s="63" t="str">
        <f t="shared" si="69"/>
        <v/>
      </c>
      <c r="AK221" s="63" t="str">
        <f t="shared" si="70"/>
        <v/>
      </c>
      <c r="AL221" s="63" t="str">
        <f t="shared" si="71"/>
        <v/>
      </c>
      <c r="AM221" s="63" t="str">
        <f t="shared" si="72"/>
        <v/>
      </c>
      <c r="AN221" s="63" t="str">
        <f t="shared" si="73"/>
        <v/>
      </c>
      <c r="AO221" s="63" t="str">
        <f t="shared" si="74"/>
        <v/>
      </c>
      <c r="AP221" s="63">
        <f t="shared" si="75"/>
        <v>46.606999999999999</v>
      </c>
      <c r="AQ221" s="63" t="str">
        <f t="shared" si="76"/>
        <v/>
      </c>
      <c r="AR221" s="63" t="str">
        <f t="shared" si="77"/>
        <v/>
      </c>
      <c r="AS221" s="63" t="str">
        <f t="shared" si="78"/>
        <v/>
      </c>
      <c r="AT221" s="63" t="str">
        <f t="shared" si="79"/>
        <v/>
      </c>
      <c r="AU221" s="63" t="str">
        <f t="shared" si="80"/>
        <v/>
      </c>
      <c r="AV221" s="63" t="str">
        <f t="shared" si="81"/>
        <v/>
      </c>
      <c r="AW221" s="63" t="str">
        <f t="shared" si="82"/>
        <v/>
      </c>
      <c r="AX221" s="63">
        <f t="shared" si="83"/>
        <v>59.145000000000003</v>
      </c>
      <c r="AY221" s="63">
        <f t="shared" si="84"/>
        <v>58.259</v>
      </c>
      <c r="AZ221" s="63" t="str">
        <f t="shared" si="85"/>
        <v/>
      </c>
      <c r="BA221" s="63" t="str">
        <f t="shared" si="86"/>
        <v/>
      </c>
      <c r="BB221" s="63" t="str">
        <f t="shared" si="87"/>
        <v/>
      </c>
      <c r="BD221" s="64">
        <f>_xlfn.RANK.EQ(N221,N$4:N$855)+COUNTIF(N$4:N221,N221)-1</f>
        <v>602</v>
      </c>
      <c r="BE221" s="64">
        <f>_xlfn.RANK.EQ(O221,O$4:O$855)+COUNTIF(O$4:O221,O221)-1</f>
        <v>675</v>
      </c>
      <c r="BF221" s="64">
        <f>_xlfn.RANK.EQ(P221,P$4:P$855)+COUNTIF(P$4:P221,P221)-1</f>
        <v>575</v>
      </c>
      <c r="BG221" s="64">
        <f>_xlfn.RANK.EQ(Q221,Q$4:Q$855)+COUNTIF(Q$4:Q221,Q221)-1</f>
        <v>596</v>
      </c>
      <c r="BH221" s="64">
        <f>_xlfn.RANK.EQ(R221,R$4:R$855)+COUNTIF(R$4:R221,R221)-1</f>
        <v>601</v>
      </c>
      <c r="BI221" s="64">
        <f>_xlfn.RANK.EQ(S221,S$4:S$855)+COUNTIF(S$4:S221,S221)-1</f>
        <v>594</v>
      </c>
      <c r="BJ221" s="64">
        <f>_xlfn.RANK.EQ(T221,T$4:T$855)+COUNTIF(T$4:T221,T221)-1</f>
        <v>549</v>
      </c>
      <c r="BK221" s="64">
        <f>_xlfn.RANK.EQ(U221,U$4:U$855)+COUNTIF(U$4:U221,U221)-1</f>
        <v>718</v>
      </c>
      <c r="BL221" s="64">
        <f>_xlfn.RANK.EQ(V221,V$4:V$855)+COUNTIF(V$4:V221,V221)-1</f>
        <v>567</v>
      </c>
      <c r="BM221" s="64">
        <f>_xlfn.RANK.EQ(W221,W$4:W$855)+COUNTIF(W$4:W221,W221)-1</f>
        <v>568</v>
      </c>
      <c r="BN221" s="64">
        <f>_xlfn.RANK.EQ(X221,X$4:X$855)+COUNTIF(X$4:X221,X221)-1</f>
        <v>551</v>
      </c>
      <c r="BO221" s="64">
        <f>_xlfn.RANK.EQ(Y221,Y$4:Y$855)+COUNTIF(Y$4:Y221,Y221)-1</f>
        <v>534</v>
      </c>
      <c r="BP221" s="64">
        <f>_xlfn.RANK.EQ(Z221,Z$4:Z$855)+COUNTIF(Z$4:Z221,Z221)-1</f>
        <v>585</v>
      </c>
      <c r="BQ221" s="64">
        <f>_xlfn.RANK.EQ(AA221,AA$4:AA$855)+COUNTIF(AA$4:AA221,AA221)-1</f>
        <v>476</v>
      </c>
      <c r="BR221" s="64">
        <f>_xlfn.RANK.EQ(AB221,AB$4:AB$855)+COUNTIF(AB$4:AB221,AB221)-1</f>
        <v>407</v>
      </c>
      <c r="BS221" s="64">
        <f>_xlfn.RANK.EQ(AC221,AC$4:AC$855)+COUNTIF(AC$4:AC221,AC221)-1</f>
        <v>418</v>
      </c>
      <c r="BT221" s="64">
        <f>_xlfn.RANK.EQ(AD221,AD$4:AD$855)+COUNTIF(AD$4:AD221,AD221)-1</f>
        <v>711</v>
      </c>
      <c r="BU221" s="64">
        <f>_xlfn.RANK.EQ(AE221,AE$4:AE$855)+COUNTIF(AE$4:AE221,AE221)-1</f>
        <v>608</v>
      </c>
      <c r="BV221" s="64">
        <f>_xlfn.RANK.EQ(AF221,AF$4:AF$855)+COUNTIF(AF$4:AF221,AF221)-1</f>
        <v>592</v>
      </c>
      <c r="BW221" s="64">
        <f>_xlfn.RANK.EQ(AH221,AH$4:AH$855)+COUNTIF(AH$4:AH221,AH221)-1</f>
        <v>602</v>
      </c>
      <c r="BX221" s="64">
        <f t="shared" si="90"/>
        <v>407</v>
      </c>
      <c r="BY221" s="64">
        <f t="shared" si="88"/>
        <v>407</v>
      </c>
      <c r="CA221" s="64" t="str">
        <f>IFERROR(_xlfn.RANK.EQ(AJ221,AJ$4:AJ$855)+COUNTIF(AJ$4:AJ221,AJ221)-1,"")</f>
        <v/>
      </c>
      <c r="CB221" s="64" t="str">
        <f>IFERROR(_xlfn.RANK.EQ(AK221,AK$4:AK$855)+COUNTIF(AK$4:AK221,AK221)-1,"")</f>
        <v/>
      </c>
      <c r="CC221" s="64" t="str">
        <f>IFERROR(_xlfn.RANK.EQ(AL221,AL$4:AL$855)+COUNTIF(AL$4:AL221,AL221)-1,"")</f>
        <v/>
      </c>
      <c r="CD221" s="64" t="str">
        <f>IFERROR(_xlfn.RANK.EQ(AM221,AM$4:AM$855)+COUNTIF(AM$4:AM221,AM221)-1,"")</f>
        <v/>
      </c>
      <c r="CE221" s="64" t="str">
        <f>IFERROR(_xlfn.RANK.EQ(AN221,AN$4:AN$855)+COUNTIF(AN$4:AN221,AN221)-1,"")</f>
        <v/>
      </c>
      <c r="CF221" s="64" t="str">
        <f>IFERROR(_xlfn.RANK.EQ(AO221,AO$4:AO$855)+COUNTIF(AO$4:AO221,AO221)-1,"")</f>
        <v/>
      </c>
      <c r="CG221" s="64">
        <f>IFERROR(_xlfn.RANK.EQ(AP221,AP$4:AP$855)+COUNTIF(AP$4:AP221,AP221)-1,"")</f>
        <v>106</v>
      </c>
      <c r="CH221" s="64" t="str">
        <f>IFERROR(_xlfn.RANK.EQ(AQ221,AQ$4:AQ$855)+COUNTIF(AQ$4:AQ221,AQ221)-1,"")</f>
        <v/>
      </c>
      <c r="CI221" s="64" t="str">
        <f>IFERROR(_xlfn.RANK.EQ(AR221,AR$4:AR$855)+COUNTIF(AR$4:AR221,AR221)-1,"")</f>
        <v/>
      </c>
      <c r="CJ221" s="64" t="str">
        <f>IFERROR(_xlfn.RANK.EQ(AS221,AS$4:AS$855)+COUNTIF(AS$4:AS221,AS221)-1,"")</f>
        <v/>
      </c>
      <c r="CK221" s="64" t="str">
        <f>IFERROR(_xlfn.RANK.EQ(AT221,AT$4:AT$855)+COUNTIF(AT$4:AT221,AT221)-1,"")</f>
        <v/>
      </c>
      <c r="CL221" s="64" t="str">
        <f>IFERROR(_xlfn.RANK.EQ(AU221,AU$4:AU$855)+COUNTIF(AU$4:AU221,AU221)-1,"")</f>
        <v/>
      </c>
      <c r="CM221" s="64" t="str">
        <f>IFERROR(_xlfn.RANK.EQ(AV221,AV$4:AV$855)+COUNTIF(AV$4:AV221,AV221)-1,"")</f>
        <v/>
      </c>
      <c r="CN221" s="64" t="str">
        <f>IFERROR(_xlfn.RANK.EQ(AW221,AW$4:AW$855)+COUNTIF(AW$4:AW221,AW221)-1,"")</f>
        <v/>
      </c>
      <c r="CO221" s="64">
        <f>IFERROR(_xlfn.RANK.EQ(AX221,AX$4:AX$855)+COUNTIF(AX$4:AX221,AX221)-1,"")</f>
        <v>85</v>
      </c>
      <c r="CP221" s="64">
        <f>IFERROR(_xlfn.RANK.EQ(AY221,AY$4:AY$855)+COUNTIF(AY$4:AY221,AY221)-1,"")</f>
        <v>85</v>
      </c>
      <c r="CQ221" s="64" t="str">
        <f>IFERROR(_xlfn.RANK.EQ(AZ221,AZ$4:AZ$855)+COUNTIF(AZ$4:AZ221,AZ221)-1,"")</f>
        <v/>
      </c>
      <c r="CR221" s="64" t="str">
        <f>IFERROR(_xlfn.RANK.EQ(BA221,BA$4:BA$855)+COUNTIF(BA$4:BA221,BA221)-1,"")</f>
        <v/>
      </c>
      <c r="CS221" s="64" t="str">
        <f>IFERROR(_xlfn.RANK.EQ(BB221,BB$4:BB$855)+COUNTIF(BB$4:BB221,BB221)-1,"")</f>
        <v/>
      </c>
      <c r="CU221" s="64">
        <f>19-SUMPRODUCT(--($CA221:$CS221&gt;Type_DEF_Results!$Z$2))+(19-SUMPRODUCT(--($CA221:$CS221&gt;Type_DEF_Results!$Z$2-2)))+(19-SUMPRODUCT(--($CA221:$CS221&gt;1)))</f>
        <v>0</v>
      </c>
      <c r="CV221" s="64" t="str">
        <f>IF(CU221&gt;0,_xlfn.RANK.EQ(CU221,CU$4:CU$855)+COUNTIF(CU$4:CU221,CU221)-1,"")</f>
        <v/>
      </c>
    </row>
    <row r="222" spans="1:100" x14ac:dyDescent="0.25">
      <c r="A222" s="63">
        <f>Move_Sets!A221</f>
        <v>219</v>
      </c>
      <c r="B222" s="63" t="str">
        <f>Move_Sets!B221</f>
        <v>Wigglytuff</v>
      </c>
      <c r="C222" s="63" t="str">
        <f>Move_Sets!C221</f>
        <v>Pound</v>
      </c>
      <c r="D222" s="63" t="str">
        <f>Move_Sets!D221</f>
        <v>Dazzling Gleam</v>
      </c>
      <c r="E222" s="63">
        <f>Move_Sets!E221</f>
        <v>1</v>
      </c>
      <c r="F222" s="63">
        <f>Move_Sets!F221</f>
        <v>18</v>
      </c>
      <c r="G222" s="65">
        <f>DPS_Calcs!J220/(Move_Sets!P221+Inputs!$B$24)</f>
        <v>1.7726907014934954</v>
      </c>
      <c r="H222" s="63">
        <f>Move_Sets!N221</f>
        <v>1</v>
      </c>
      <c r="I222" s="65">
        <f>DPS_Calcs!K220/(Move_Sets!U221)</f>
        <v>7.1777545641223783</v>
      </c>
      <c r="J222" s="63">
        <f>Move_Sets!S221</f>
        <v>18</v>
      </c>
      <c r="K222" s="33">
        <f>(DPS_Calcs!AH220-I222)/(G222-I222)</f>
        <v>0.30166270783847982</v>
      </c>
      <c r="L222" s="63">
        <f>DPS_Calcs!Q220</f>
        <v>118.31800801695879</v>
      </c>
      <c r="N222" s="4">
        <f>ROUND(MAX($G222*INDEX(Multipliers_RAW!$B$3:$T$21,Type_DEF_Calc!$H222,Type_DEF_Calc!N$1),INDEX(Multipliers_RAW!$B$3:$T$21,Type_DEF_Calc!$H222,Type_DEF_Calc!N$1)*$G222*$K222+(1-$K222)*INDEX(Multipliers_RAW!$B$3:$T$21,Type_DEF_Calc!$J222,Type_DEF_Calc!N$1)*$I222)*($L222/INDEX(Multipliers_RAW!$B$3:$T$21,N$1,$E222)/INDEX(Multipliers_RAW!$B$3:$T$21,N$1,$F222))/Inputs!$B$12,3)</f>
        <v>131.79499999999999</v>
      </c>
      <c r="O222" s="4">
        <f>ROUND(MAX($G222*INDEX(Multipliers_RAW!$B$3:$T$21,Type_DEF_Calc!$H222,Type_DEF_Calc!O$1),INDEX(Multipliers_RAW!$B$3:$T$21,Type_DEF_Calc!$H222,Type_DEF_Calc!O$1)*$G222*$K222+(1-$K222)*INDEX(Multipliers_RAW!$B$3:$T$21,Type_DEF_Calc!$J222,Type_DEF_Calc!O$1)*$I222)*($L222/INDEX(Multipliers_RAW!$B$3:$T$21,O$1,$E222)/INDEX(Multipliers_RAW!$B$3:$T$21,O$1,$F222))/Inputs!$B$12,3)</f>
        <v>107.977</v>
      </c>
      <c r="P222" s="4">
        <f>ROUND(MAX($G222*INDEX(Multipliers_RAW!$B$3:$T$21,Type_DEF_Calc!$H222,Type_DEF_Calc!P$1),INDEX(Multipliers_RAW!$B$3:$T$21,Type_DEF_Calc!$H222,Type_DEF_Calc!P$1)*$G222*$K222+(1-$K222)*INDEX(Multipliers_RAW!$B$3:$T$21,Type_DEF_Calc!$J222,Type_DEF_Calc!P$1)*$I222)*($L222/INDEX(Multipliers_RAW!$B$3:$T$21,P$1,$E222)/INDEX(Multipliers_RAW!$B$3:$T$21,P$1,$F222))/Inputs!$B$12,3)</f>
        <v>131.79499999999999</v>
      </c>
      <c r="Q222" s="4">
        <f>ROUND(MAX($G222*INDEX(Multipliers_RAW!$B$3:$T$21,Type_DEF_Calc!$H222,Type_DEF_Calc!Q$1),INDEX(Multipliers_RAW!$B$3:$T$21,Type_DEF_Calc!$H222,Type_DEF_Calc!Q$1)*$G222*$K222+(1-$K222)*INDEX(Multipliers_RAW!$B$3:$T$21,Type_DEF_Calc!$J222,Type_DEF_Calc!Q$1)*$I222)*($L222/INDEX(Multipliers_RAW!$B$3:$T$21,Q$1,$E222)/INDEX(Multipliers_RAW!$B$3:$T$21,Q$1,$F222))/Inputs!$B$12,3)</f>
        <v>131.79499999999999</v>
      </c>
      <c r="R222" s="4">
        <f>ROUND(MAX($G222*INDEX(Multipliers_RAW!$B$3:$T$21,Type_DEF_Calc!$H222,Type_DEF_Calc!R$1),INDEX(Multipliers_RAW!$B$3:$T$21,Type_DEF_Calc!$H222,Type_DEF_Calc!R$1)*$G222*$K222+(1-$K222)*INDEX(Multipliers_RAW!$B$3:$T$21,Type_DEF_Calc!$J222,Type_DEF_Calc!R$1)*$I222)*($L222/INDEX(Multipliers_RAW!$B$3:$T$21,R$1,$E222)/INDEX(Multipliers_RAW!$B$3:$T$21,R$1,$F222))/Inputs!$B$12,3)</f>
        <v>131.79499999999999</v>
      </c>
      <c r="S222" s="4">
        <f>ROUND(MAX($G222*INDEX(Multipliers_RAW!$B$3:$T$21,Type_DEF_Calc!$H222,Type_DEF_Calc!S$1),INDEX(Multipliers_RAW!$B$3:$T$21,Type_DEF_Calc!$H222,Type_DEF_Calc!S$1)*$G222*$K222+(1-$K222)*INDEX(Multipliers_RAW!$B$3:$T$21,Type_DEF_Calc!$J222,Type_DEF_Calc!S$1)*$I222)*($L222/INDEX(Multipliers_RAW!$B$3:$T$21,S$1,$E222)/INDEX(Multipliers_RAW!$B$3:$T$21,S$1,$F222))/Inputs!$B$12,3)</f>
        <v>131.79499999999999</v>
      </c>
      <c r="T222" s="4">
        <f>ROUND(MAX($G222*INDEX(Multipliers_RAW!$B$3:$T$21,Type_DEF_Calc!$H222,Type_DEF_Calc!T$1),INDEX(Multipliers_RAW!$B$3:$T$21,Type_DEF_Calc!$H222,Type_DEF_Calc!T$1)*$G222*$K222+(1-$K222)*INDEX(Multipliers_RAW!$B$3:$T$21,Type_DEF_Calc!$J222,Type_DEF_Calc!T$1)*$I222)*($L222/INDEX(Multipliers_RAW!$B$3:$T$21,T$1,$E222)/INDEX(Multipliers_RAW!$B$3:$T$21,T$1,$F222))/Inputs!$B$12,3)</f>
        <v>161.56800000000001</v>
      </c>
      <c r="U222" s="4">
        <f>ROUND(MAX($G222*INDEX(Multipliers_RAW!$B$3:$T$21,Type_DEF_Calc!$H222,Type_DEF_Calc!U$1),INDEX(Multipliers_RAW!$B$3:$T$21,Type_DEF_Calc!$H222,Type_DEF_Calc!U$1)*$G222*$K222+(1-$K222)*INDEX(Multipliers_RAW!$B$3:$T$21,Type_DEF_Calc!$J222,Type_DEF_Calc!U$1)*$I222)*($L222/INDEX(Multipliers_RAW!$B$3:$T$21,U$1,$E222)/INDEX(Multipliers_RAW!$B$3:$T$21,U$1,$F222))/Inputs!$B$12,3)</f>
        <v>86.382000000000005</v>
      </c>
      <c r="V222" s="4">
        <f>ROUND(MAX($G222*INDEX(Multipliers_RAW!$B$3:$T$21,Type_DEF_Calc!$H222,Type_DEF_Calc!V$1),INDEX(Multipliers_RAW!$B$3:$T$21,Type_DEF_Calc!$H222,Type_DEF_Calc!V$1)*$G222*$K222+(1-$K222)*INDEX(Multipliers_RAW!$B$3:$T$21,Type_DEF_Calc!$J222,Type_DEF_Calc!V$1)*$I222)*($L222/INDEX(Multipliers_RAW!$B$3:$T$21,V$1,$E222)/INDEX(Multipliers_RAW!$B$3:$T$21,V$1,$F222))/Inputs!$B$12,3)</f>
        <v>131.79499999999999</v>
      </c>
      <c r="W222" s="4">
        <f>ROUND(MAX($G222*INDEX(Multipliers_RAW!$B$3:$T$21,Type_DEF_Calc!$H222,Type_DEF_Calc!W$1),INDEX(Multipliers_RAW!$B$3:$T$21,Type_DEF_Calc!$H222,Type_DEF_Calc!W$1)*$G222*$K222+(1-$K222)*INDEX(Multipliers_RAW!$B$3:$T$21,Type_DEF_Calc!$J222,Type_DEF_Calc!W$1)*$I222)*($L222/INDEX(Multipliers_RAW!$B$3:$T$21,W$1,$E222)/INDEX(Multipliers_RAW!$B$3:$T$21,W$1,$F222))/Inputs!$B$12,3)</f>
        <v>131.79499999999999</v>
      </c>
      <c r="X222" s="4">
        <f>ROUND(MAX($G222*INDEX(Multipliers_RAW!$B$3:$T$21,Type_DEF_Calc!$H222,Type_DEF_Calc!X$1),INDEX(Multipliers_RAW!$B$3:$T$21,Type_DEF_Calc!$H222,Type_DEF_Calc!X$1)*$G222*$K222+(1-$K222)*INDEX(Multipliers_RAW!$B$3:$T$21,Type_DEF_Calc!$J222,Type_DEF_Calc!X$1)*$I222)*($L222/INDEX(Multipliers_RAW!$B$3:$T$21,X$1,$E222)/INDEX(Multipliers_RAW!$B$3:$T$21,X$1,$F222))/Inputs!$B$12,3)</f>
        <v>131.79499999999999</v>
      </c>
      <c r="Y222" s="4">
        <f>ROUND(MAX($G222*INDEX(Multipliers_RAW!$B$3:$T$21,Type_DEF_Calc!$H222,Type_DEF_Calc!Y$1),INDEX(Multipliers_RAW!$B$3:$T$21,Type_DEF_Calc!$H222,Type_DEF_Calc!Y$1)*$G222*$K222+(1-$K222)*INDEX(Multipliers_RAW!$B$3:$T$21,Type_DEF_Calc!$J222,Type_DEF_Calc!Y$1)*$I222)*($L222/INDEX(Multipliers_RAW!$B$3:$T$21,Y$1,$E222)/INDEX(Multipliers_RAW!$B$3:$T$21,Y$1,$F222))/Inputs!$B$12,3)</f>
        <v>164.744</v>
      </c>
      <c r="Z222" s="4">
        <f>ROUND(MAX($G222*INDEX(Multipliers_RAW!$B$3:$T$21,Type_DEF_Calc!$H222,Type_DEF_Calc!Z$1),INDEX(Multipliers_RAW!$B$3:$T$21,Type_DEF_Calc!$H222,Type_DEF_Calc!Z$1)*$G222*$K222+(1-$K222)*INDEX(Multipliers_RAW!$B$3:$T$21,Type_DEF_Calc!$J222,Type_DEF_Calc!Z$1)*$I222)*($L222/INDEX(Multipliers_RAW!$B$3:$T$21,Z$1,$E222)/INDEX(Multipliers_RAW!$B$3:$T$21,Z$1,$F222))/Inputs!$B$12,3)</f>
        <v>129.25399999999999</v>
      </c>
      <c r="AA222" s="4">
        <f>ROUND(MAX($G222*INDEX(Multipliers_RAW!$B$3:$T$21,Type_DEF_Calc!$H222,Type_DEF_Calc!AA$1),INDEX(Multipliers_RAW!$B$3:$T$21,Type_DEF_Calc!$H222,Type_DEF_Calc!AA$1)*$G222*$K222+(1-$K222)*INDEX(Multipliers_RAW!$B$3:$T$21,Type_DEF_Calc!$J222,Type_DEF_Calc!AA$1)*$I222)*($L222/INDEX(Multipliers_RAW!$B$3:$T$21,AA$1,$E222)/INDEX(Multipliers_RAW!$B$3:$T$21,AA$1,$F222))/Inputs!$B$12,3)</f>
        <v>161.56800000000001</v>
      </c>
      <c r="AB222" s="4">
        <f>ROUND(MAX($G222*INDEX(Multipliers_RAW!$B$3:$T$21,Type_DEF_Calc!$H222,Type_DEF_Calc!AB$1),INDEX(Multipliers_RAW!$B$3:$T$21,Type_DEF_Calc!$H222,Type_DEF_Calc!AB$1)*$G222*$K222+(1-$K222)*INDEX(Multipliers_RAW!$B$3:$T$21,Type_DEF_Calc!$J222,Type_DEF_Calc!AB$1)*$I222)*($L222/INDEX(Multipliers_RAW!$B$3:$T$21,AB$1,$E222)/INDEX(Multipliers_RAW!$B$3:$T$21,AB$1,$F222))/Inputs!$B$12,3)</f>
        <v>201.959</v>
      </c>
      <c r="AC222" s="4">
        <f>ROUND(MAX($G222*INDEX(Multipliers_RAW!$B$3:$T$21,Type_DEF_Calc!$H222,Type_DEF_Calc!AC$1),INDEX(Multipliers_RAW!$B$3:$T$21,Type_DEF_Calc!$H222,Type_DEF_Calc!AC$1)*$G222*$K222+(1-$K222)*INDEX(Multipliers_RAW!$B$3:$T$21,Type_DEF_Calc!$J222,Type_DEF_Calc!AC$1)*$I222)*($L222/INDEX(Multipliers_RAW!$B$3:$T$21,AC$1,$E222)/INDEX(Multipliers_RAW!$B$3:$T$21,AC$1,$F222))/Inputs!$B$12,3)</f>
        <v>201.959</v>
      </c>
      <c r="AD222" s="4">
        <f>ROUND(MAX($G222*INDEX(Multipliers_RAW!$B$3:$T$21,Type_DEF_Calc!$H222,Type_DEF_Calc!AD$1),INDEX(Multipliers_RAW!$B$3:$T$21,Type_DEF_Calc!$H222,Type_DEF_Calc!AD$1)*$G222*$K222+(1-$K222)*INDEX(Multipliers_RAW!$B$3:$T$21,Type_DEF_Calc!$J222,Type_DEF_Calc!AD$1)*$I222)*($L222/INDEX(Multipliers_RAW!$B$3:$T$21,AD$1,$E222)/INDEX(Multipliers_RAW!$B$3:$T$21,AD$1,$F222))/Inputs!$B$12,3)</f>
        <v>84.349000000000004</v>
      </c>
      <c r="AE222" s="4">
        <f>ROUND(MAX($G222*INDEX(Multipliers_RAW!$B$3:$T$21,Type_DEF_Calc!$H222,Type_DEF_Calc!AE$1),INDEX(Multipliers_RAW!$B$3:$T$21,Type_DEF_Calc!$H222,Type_DEF_Calc!AE$1)*$G222*$K222+(1-$K222)*INDEX(Multipliers_RAW!$B$3:$T$21,Type_DEF_Calc!$J222,Type_DEF_Calc!AE$1)*$I222)*($L222/INDEX(Multipliers_RAW!$B$3:$T$21,AE$1,$E222)/INDEX(Multipliers_RAW!$B$3:$T$21,AE$1,$F222))/Inputs!$B$12,3)</f>
        <v>131.79499999999999</v>
      </c>
      <c r="AF222" s="4">
        <f>ROUND(MAX($G222*INDEX(Multipliers_RAW!$B$3:$T$21,Type_DEF_Calc!$H222,Type_DEF_Calc!AF$1),INDEX(Multipliers_RAW!$B$3:$T$21,Type_DEF_Calc!$H222,Type_DEF_Calc!AF$1)*$G222*$K222+(1-$K222)*INDEX(Multipliers_RAW!$B$3:$T$21,Type_DEF_Calc!$J222,Type_DEF_Calc!AF$1)*$I222)*($L222/INDEX(Multipliers_RAW!$B$3:$T$21,AF$1,$E222)/INDEX(Multipliers_RAW!$B$3:$T$21,AF$1,$F222))/Inputs!$B$12,3)</f>
        <v>131.79499999999999</v>
      </c>
      <c r="AG222" s="4">
        <f t="shared" si="89"/>
        <v>138.10638888888889</v>
      </c>
      <c r="AH222" s="4">
        <f>SUMPRODUCT(N222:AF222,Type_Calc!$AJ$1:$BB$1)/19</f>
        <v>128.84572366325173</v>
      </c>
      <c r="AJ222" s="63" t="str">
        <f t="shared" si="69"/>
        <v/>
      </c>
      <c r="AK222" s="63" t="str">
        <f t="shared" si="70"/>
        <v/>
      </c>
      <c r="AL222" s="63" t="str">
        <f t="shared" si="71"/>
        <v/>
      </c>
      <c r="AM222" s="63" t="str">
        <f t="shared" si="72"/>
        <v/>
      </c>
      <c r="AN222" s="63" t="str">
        <f t="shared" si="73"/>
        <v/>
      </c>
      <c r="AO222" s="63" t="str">
        <f t="shared" si="74"/>
        <v/>
      </c>
      <c r="AP222" s="63" t="str">
        <f t="shared" si="75"/>
        <v/>
      </c>
      <c r="AQ222" s="63" t="str">
        <f t="shared" si="76"/>
        <v/>
      </c>
      <c r="AR222" s="63" t="str">
        <f t="shared" si="77"/>
        <v/>
      </c>
      <c r="AS222" s="63" t="str">
        <f t="shared" si="78"/>
        <v/>
      </c>
      <c r="AT222" s="63" t="str">
        <f t="shared" si="79"/>
        <v/>
      </c>
      <c r="AU222" s="63" t="str">
        <f t="shared" si="80"/>
        <v/>
      </c>
      <c r="AV222" s="63" t="str">
        <f t="shared" si="81"/>
        <v/>
      </c>
      <c r="AW222" s="63" t="str">
        <f t="shared" si="82"/>
        <v/>
      </c>
      <c r="AX222" s="63" t="str">
        <f t="shared" si="83"/>
        <v/>
      </c>
      <c r="AY222" s="63" t="str">
        <f t="shared" si="84"/>
        <v/>
      </c>
      <c r="AZ222" s="63" t="str">
        <f t="shared" si="85"/>
        <v/>
      </c>
      <c r="BA222" s="63" t="str">
        <f t="shared" si="86"/>
        <v/>
      </c>
      <c r="BB222" s="63" t="str">
        <f t="shared" si="87"/>
        <v/>
      </c>
      <c r="BD222" s="64">
        <f>_xlfn.RANK.EQ(N222,N$4:N$855)+COUNTIF(N$4:N222,N222)-1</f>
        <v>69</v>
      </c>
      <c r="BE222" s="64">
        <f>_xlfn.RANK.EQ(O222,O$4:O$855)+COUNTIF(O$4:O222,O222)-1</f>
        <v>146</v>
      </c>
      <c r="BF222" s="64">
        <f>_xlfn.RANK.EQ(P222,P$4:P$855)+COUNTIF(P$4:P222,P222)-1</f>
        <v>73</v>
      </c>
      <c r="BG222" s="64">
        <f>_xlfn.RANK.EQ(Q222,Q$4:Q$855)+COUNTIF(Q$4:Q222,Q222)-1</f>
        <v>73</v>
      </c>
      <c r="BH222" s="64">
        <f>_xlfn.RANK.EQ(R222,R$4:R$855)+COUNTIF(R$4:R222,R222)-1</f>
        <v>112</v>
      </c>
      <c r="BI222" s="64">
        <f>_xlfn.RANK.EQ(S222,S$4:S$855)+COUNTIF(S$4:S222,S222)-1</f>
        <v>72</v>
      </c>
      <c r="BJ222" s="64">
        <f>_xlfn.RANK.EQ(T222,T$4:T$855)+COUNTIF(T$4:T222,T222)-1</f>
        <v>49</v>
      </c>
      <c r="BK222" s="64">
        <f>_xlfn.RANK.EQ(U222,U$4:U$855)+COUNTIF(U$4:U222,U222)-1</f>
        <v>250</v>
      </c>
      <c r="BL222" s="64">
        <f>_xlfn.RANK.EQ(V222,V$4:V$855)+COUNTIF(V$4:V222,V222)-1</f>
        <v>80</v>
      </c>
      <c r="BM222" s="64">
        <f>_xlfn.RANK.EQ(W222,W$4:W$855)+COUNTIF(W$4:W222,W222)-1</f>
        <v>67</v>
      </c>
      <c r="BN222" s="64">
        <f>_xlfn.RANK.EQ(X222,X$4:X$855)+COUNTIF(X$4:X222,X222)-1</f>
        <v>65</v>
      </c>
      <c r="BO222" s="64">
        <f>_xlfn.RANK.EQ(Y222,Y$4:Y$855)+COUNTIF(Y$4:Y222,Y222)-1</f>
        <v>42</v>
      </c>
      <c r="BP222" s="64">
        <f>_xlfn.RANK.EQ(Z222,Z$4:Z$855)+COUNTIF(Z$4:Z222,Z222)-1</f>
        <v>77</v>
      </c>
      <c r="BQ222" s="64">
        <f>_xlfn.RANK.EQ(AA222,AA$4:AA$855)+COUNTIF(AA$4:AA222,AA222)-1</f>
        <v>21</v>
      </c>
      <c r="BR222" s="64">
        <f>_xlfn.RANK.EQ(AB222,AB$4:AB$855)+COUNTIF(AB$4:AB222,AB222)-1</f>
        <v>11</v>
      </c>
      <c r="BS222" s="64">
        <f>_xlfn.RANK.EQ(AC222,AC$4:AC$855)+COUNTIF(AC$4:AC222,AC222)-1</f>
        <v>5</v>
      </c>
      <c r="BT222" s="64">
        <f>_xlfn.RANK.EQ(AD222,AD$4:AD$855)+COUNTIF(AD$4:AD222,AD222)-1</f>
        <v>230</v>
      </c>
      <c r="BU222" s="64">
        <f>_xlfn.RANK.EQ(AE222,AE$4:AE$855)+COUNTIF(AE$4:AE222,AE222)-1</f>
        <v>89</v>
      </c>
      <c r="BV222" s="64">
        <f>_xlfn.RANK.EQ(AF222,AF$4:AF$855)+COUNTIF(AF$4:AF222,AF222)-1</f>
        <v>60</v>
      </c>
      <c r="BW222" s="64">
        <f>_xlfn.RANK.EQ(AH222,AH$4:AH$855)+COUNTIF(AH$4:AH222,AH222)-1</f>
        <v>67</v>
      </c>
      <c r="BX222" s="64">
        <f t="shared" si="90"/>
        <v>5</v>
      </c>
      <c r="BY222" s="64" t="str">
        <f t="shared" si="88"/>
        <v>005</v>
      </c>
      <c r="CA222" s="64" t="str">
        <f>IFERROR(_xlfn.RANK.EQ(AJ222,AJ$4:AJ$855)+COUNTIF(AJ$4:AJ222,AJ222)-1,"")</f>
        <v/>
      </c>
      <c r="CB222" s="64" t="str">
        <f>IFERROR(_xlfn.RANK.EQ(AK222,AK$4:AK$855)+COUNTIF(AK$4:AK222,AK222)-1,"")</f>
        <v/>
      </c>
      <c r="CC222" s="64" t="str">
        <f>IFERROR(_xlfn.RANK.EQ(AL222,AL$4:AL$855)+COUNTIF(AL$4:AL222,AL222)-1,"")</f>
        <v/>
      </c>
      <c r="CD222" s="64" t="str">
        <f>IFERROR(_xlfn.RANK.EQ(AM222,AM$4:AM$855)+COUNTIF(AM$4:AM222,AM222)-1,"")</f>
        <v/>
      </c>
      <c r="CE222" s="64" t="str">
        <f>IFERROR(_xlfn.RANK.EQ(AN222,AN$4:AN$855)+COUNTIF(AN$4:AN222,AN222)-1,"")</f>
        <v/>
      </c>
      <c r="CF222" s="64" t="str">
        <f>IFERROR(_xlfn.RANK.EQ(AO222,AO$4:AO$855)+COUNTIF(AO$4:AO222,AO222)-1,"")</f>
        <v/>
      </c>
      <c r="CG222" s="64" t="str">
        <f>IFERROR(_xlfn.RANK.EQ(AP222,AP$4:AP$855)+COUNTIF(AP$4:AP222,AP222)-1,"")</f>
        <v/>
      </c>
      <c r="CH222" s="64" t="str">
        <f>IFERROR(_xlfn.RANK.EQ(AQ222,AQ$4:AQ$855)+COUNTIF(AQ$4:AQ222,AQ222)-1,"")</f>
        <v/>
      </c>
      <c r="CI222" s="64" t="str">
        <f>IFERROR(_xlfn.RANK.EQ(AR222,AR$4:AR$855)+COUNTIF(AR$4:AR222,AR222)-1,"")</f>
        <v/>
      </c>
      <c r="CJ222" s="64" t="str">
        <f>IFERROR(_xlfn.RANK.EQ(AS222,AS$4:AS$855)+COUNTIF(AS$4:AS222,AS222)-1,"")</f>
        <v/>
      </c>
      <c r="CK222" s="64" t="str">
        <f>IFERROR(_xlfn.RANK.EQ(AT222,AT$4:AT$855)+COUNTIF(AT$4:AT222,AT222)-1,"")</f>
        <v/>
      </c>
      <c r="CL222" s="64" t="str">
        <f>IFERROR(_xlfn.RANK.EQ(AU222,AU$4:AU$855)+COUNTIF(AU$4:AU222,AU222)-1,"")</f>
        <v/>
      </c>
      <c r="CM222" s="64" t="str">
        <f>IFERROR(_xlfn.RANK.EQ(AV222,AV$4:AV$855)+COUNTIF(AV$4:AV222,AV222)-1,"")</f>
        <v/>
      </c>
      <c r="CN222" s="64" t="str">
        <f>IFERROR(_xlfn.RANK.EQ(AW222,AW$4:AW$855)+COUNTIF(AW$4:AW222,AW222)-1,"")</f>
        <v/>
      </c>
      <c r="CO222" s="64" t="str">
        <f>IFERROR(_xlfn.RANK.EQ(AX222,AX$4:AX$855)+COUNTIF(AX$4:AX222,AX222)-1,"")</f>
        <v/>
      </c>
      <c r="CP222" s="64" t="str">
        <f>IFERROR(_xlfn.RANK.EQ(AY222,AY$4:AY$855)+COUNTIF(AY$4:AY222,AY222)-1,"")</f>
        <v/>
      </c>
      <c r="CQ222" s="64" t="str">
        <f>IFERROR(_xlfn.RANK.EQ(AZ222,AZ$4:AZ$855)+COUNTIF(AZ$4:AZ222,AZ222)-1,"")</f>
        <v/>
      </c>
      <c r="CR222" s="64" t="str">
        <f>IFERROR(_xlfn.RANK.EQ(BA222,BA$4:BA$855)+COUNTIF(BA$4:BA222,BA222)-1,"")</f>
        <v/>
      </c>
      <c r="CS222" s="64" t="str">
        <f>IFERROR(_xlfn.RANK.EQ(BB222,BB$4:BB$855)+COUNTIF(BB$4:BB222,BB222)-1,"")</f>
        <v/>
      </c>
      <c r="CU222" s="64">
        <f>19-SUMPRODUCT(--($CA222:$CS222&gt;Type_DEF_Results!$Z$2))+(19-SUMPRODUCT(--($CA222:$CS222&gt;Type_DEF_Results!$Z$2-2)))+(19-SUMPRODUCT(--($CA222:$CS222&gt;1)))</f>
        <v>0</v>
      </c>
      <c r="CV222" s="64" t="str">
        <f>IF(CU222&gt;0,_xlfn.RANK.EQ(CU222,CU$4:CU$855)+COUNTIF(CU$4:CU222,CU222)-1,"")</f>
        <v/>
      </c>
    </row>
    <row r="223" spans="1:100" x14ac:dyDescent="0.25">
      <c r="A223" s="63">
        <f>Move_Sets!A222</f>
        <v>220</v>
      </c>
      <c r="B223" s="63" t="str">
        <f>Move_Sets!B222</f>
        <v>Wigglytuff</v>
      </c>
      <c r="C223" s="63" t="str">
        <f>Move_Sets!C222</f>
        <v>Pound</v>
      </c>
      <c r="D223" s="63" t="str">
        <f>Move_Sets!D222</f>
        <v>Hyper Beam</v>
      </c>
      <c r="E223" s="63">
        <f>Move_Sets!E222</f>
        <v>1</v>
      </c>
      <c r="F223" s="63">
        <f>Move_Sets!F222</f>
        <v>18</v>
      </c>
      <c r="G223" s="65">
        <f>DPS_Calcs!J221/(Move_Sets!P222+Inputs!$B$24)</f>
        <v>1.7726907014934954</v>
      </c>
      <c r="H223" s="63">
        <f>Move_Sets!N222</f>
        <v>1</v>
      </c>
      <c r="I223" s="65">
        <f>DPS_Calcs!K221/(Move_Sets!U222)</f>
        <v>12.54969526170615</v>
      </c>
      <c r="J223" s="63">
        <f>Move_Sets!S222</f>
        <v>1</v>
      </c>
      <c r="K223" s="33">
        <f>(DPS_Calcs!AH221-I223)/(G223-I223)</f>
        <v>0.61833026308822281</v>
      </c>
      <c r="L223" s="63">
        <f>DPS_Calcs!Q221</f>
        <v>118.31800801695879</v>
      </c>
      <c r="N223" s="4">
        <f>ROUND(MAX($G223*INDEX(Multipliers_RAW!$B$3:$T$21,Type_DEF_Calc!$H223,Type_DEF_Calc!N$1),INDEX(Multipliers_RAW!$B$3:$T$21,Type_DEF_Calc!$H223,Type_DEF_Calc!N$1)*$G223*$K223+(1-$K223)*INDEX(Multipliers_RAW!$B$3:$T$21,Type_DEF_Calc!$J223,Type_DEF_Calc!N$1)*$I223)*($L223/INDEX(Multipliers_RAW!$B$3:$T$21,N$1,$E223)/INDEX(Multipliers_RAW!$B$3:$T$21,N$1,$F223))/Inputs!$B$12,3)</f>
        <v>139.84200000000001</v>
      </c>
      <c r="O223" s="4">
        <f>ROUND(MAX($G223*INDEX(Multipliers_RAW!$B$3:$T$21,Type_DEF_Calc!$H223,Type_DEF_Calc!O$1),INDEX(Multipliers_RAW!$B$3:$T$21,Type_DEF_Calc!$H223,Type_DEF_Calc!O$1)*$G223*$K223+(1-$K223)*INDEX(Multipliers_RAW!$B$3:$T$21,Type_DEF_Calc!$J223,Type_DEF_Calc!O$1)*$I223)*($L223/INDEX(Multipliers_RAW!$B$3:$T$21,O$1,$E223)/INDEX(Multipliers_RAW!$B$3:$T$21,O$1,$F223))/Inputs!$B$12,3)</f>
        <v>139.84200000000001</v>
      </c>
      <c r="P223" s="4">
        <f>ROUND(MAX($G223*INDEX(Multipliers_RAW!$B$3:$T$21,Type_DEF_Calc!$H223,Type_DEF_Calc!P$1),INDEX(Multipliers_RAW!$B$3:$T$21,Type_DEF_Calc!$H223,Type_DEF_Calc!P$1)*$G223*$K223+(1-$K223)*INDEX(Multipliers_RAW!$B$3:$T$21,Type_DEF_Calc!$J223,Type_DEF_Calc!P$1)*$I223)*($L223/INDEX(Multipliers_RAW!$B$3:$T$21,P$1,$E223)/INDEX(Multipliers_RAW!$B$3:$T$21,P$1,$F223))/Inputs!$B$12,3)</f>
        <v>139.84200000000001</v>
      </c>
      <c r="Q223" s="4">
        <f>ROUND(MAX($G223*INDEX(Multipliers_RAW!$B$3:$T$21,Type_DEF_Calc!$H223,Type_DEF_Calc!Q$1),INDEX(Multipliers_RAW!$B$3:$T$21,Type_DEF_Calc!$H223,Type_DEF_Calc!Q$1)*$G223*$K223+(1-$K223)*INDEX(Multipliers_RAW!$B$3:$T$21,Type_DEF_Calc!$J223,Type_DEF_Calc!Q$1)*$I223)*($L223/INDEX(Multipliers_RAW!$B$3:$T$21,Q$1,$E223)/INDEX(Multipliers_RAW!$B$3:$T$21,Q$1,$F223))/Inputs!$B$12,3)</f>
        <v>139.84200000000001</v>
      </c>
      <c r="R223" s="4">
        <f>ROUND(MAX($G223*INDEX(Multipliers_RAW!$B$3:$T$21,Type_DEF_Calc!$H223,Type_DEF_Calc!R$1),INDEX(Multipliers_RAW!$B$3:$T$21,Type_DEF_Calc!$H223,Type_DEF_Calc!R$1)*$G223*$K223+(1-$K223)*INDEX(Multipliers_RAW!$B$3:$T$21,Type_DEF_Calc!$J223,Type_DEF_Calc!R$1)*$I223)*($L223/INDEX(Multipliers_RAW!$B$3:$T$21,R$1,$E223)/INDEX(Multipliers_RAW!$B$3:$T$21,R$1,$F223))/Inputs!$B$12,3)</f>
        <v>139.84200000000001</v>
      </c>
      <c r="S223" s="4">
        <f>ROUND(MAX($G223*INDEX(Multipliers_RAW!$B$3:$T$21,Type_DEF_Calc!$H223,Type_DEF_Calc!S$1),INDEX(Multipliers_RAW!$B$3:$T$21,Type_DEF_Calc!$H223,Type_DEF_Calc!S$1)*$G223*$K223+(1-$K223)*INDEX(Multipliers_RAW!$B$3:$T$21,Type_DEF_Calc!$J223,Type_DEF_Calc!S$1)*$I223)*($L223/INDEX(Multipliers_RAW!$B$3:$T$21,S$1,$E223)/INDEX(Multipliers_RAW!$B$3:$T$21,S$1,$F223))/Inputs!$B$12,3)</f>
        <v>139.84200000000001</v>
      </c>
      <c r="T223" s="4">
        <f>ROUND(MAX($G223*INDEX(Multipliers_RAW!$B$3:$T$21,Type_DEF_Calc!$H223,Type_DEF_Calc!T$1),INDEX(Multipliers_RAW!$B$3:$T$21,Type_DEF_Calc!$H223,Type_DEF_Calc!T$1)*$G223*$K223+(1-$K223)*INDEX(Multipliers_RAW!$B$3:$T$21,Type_DEF_Calc!$J223,Type_DEF_Calc!T$1)*$I223)*($L223/INDEX(Multipliers_RAW!$B$3:$T$21,T$1,$E223)/INDEX(Multipliers_RAW!$B$3:$T$21,T$1,$F223))/Inputs!$B$12,3)</f>
        <v>139.84200000000001</v>
      </c>
      <c r="U223" s="4">
        <f>ROUND(MAX($G223*INDEX(Multipliers_RAW!$B$3:$T$21,Type_DEF_Calc!$H223,Type_DEF_Calc!U$1),INDEX(Multipliers_RAW!$B$3:$T$21,Type_DEF_Calc!$H223,Type_DEF_Calc!U$1)*$G223*$K223+(1-$K223)*INDEX(Multipliers_RAW!$B$3:$T$21,Type_DEF_Calc!$J223,Type_DEF_Calc!U$1)*$I223)*($L223/INDEX(Multipliers_RAW!$B$3:$T$21,U$1,$E223)/INDEX(Multipliers_RAW!$B$3:$T$21,U$1,$F223))/Inputs!$B$12,3)</f>
        <v>111.874</v>
      </c>
      <c r="V223" s="4">
        <f>ROUND(MAX($G223*INDEX(Multipliers_RAW!$B$3:$T$21,Type_DEF_Calc!$H223,Type_DEF_Calc!V$1),INDEX(Multipliers_RAW!$B$3:$T$21,Type_DEF_Calc!$H223,Type_DEF_Calc!V$1)*$G223*$K223+(1-$K223)*INDEX(Multipliers_RAW!$B$3:$T$21,Type_DEF_Calc!$J223,Type_DEF_Calc!V$1)*$I223)*($L223/INDEX(Multipliers_RAW!$B$3:$T$21,V$1,$E223)/INDEX(Multipliers_RAW!$B$3:$T$21,V$1,$F223))/Inputs!$B$12,3)</f>
        <v>139.84200000000001</v>
      </c>
      <c r="W223" s="4">
        <f>ROUND(MAX($G223*INDEX(Multipliers_RAW!$B$3:$T$21,Type_DEF_Calc!$H223,Type_DEF_Calc!W$1),INDEX(Multipliers_RAW!$B$3:$T$21,Type_DEF_Calc!$H223,Type_DEF_Calc!W$1)*$G223*$K223+(1-$K223)*INDEX(Multipliers_RAW!$B$3:$T$21,Type_DEF_Calc!$J223,Type_DEF_Calc!W$1)*$I223)*($L223/INDEX(Multipliers_RAW!$B$3:$T$21,W$1,$E223)/INDEX(Multipliers_RAW!$B$3:$T$21,W$1,$F223))/Inputs!$B$12,3)</f>
        <v>139.84200000000001</v>
      </c>
      <c r="X223" s="4">
        <f>ROUND(MAX($G223*INDEX(Multipliers_RAW!$B$3:$T$21,Type_DEF_Calc!$H223,Type_DEF_Calc!X$1),INDEX(Multipliers_RAW!$B$3:$T$21,Type_DEF_Calc!$H223,Type_DEF_Calc!X$1)*$G223*$K223+(1-$K223)*INDEX(Multipliers_RAW!$B$3:$T$21,Type_DEF_Calc!$J223,Type_DEF_Calc!X$1)*$I223)*($L223/INDEX(Multipliers_RAW!$B$3:$T$21,X$1,$E223)/INDEX(Multipliers_RAW!$B$3:$T$21,X$1,$F223))/Inputs!$B$12,3)</f>
        <v>139.84200000000001</v>
      </c>
      <c r="Y223" s="4">
        <f>ROUND(MAX($G223*INDEX(Multipliers_RAW!$B$3:$T$21,Type_DEF_Calc!$H223,Type_DEF_Calc!Y$1),INDEX(Multipliers_RAW!$B$3:$T$21,Type_DEF_Calc!$H223,Type_DEF_Calc!Y$1)*$G223*$K223+(1-$K223)*INDEX(Multipliers_RAW!$B$3:$T$21,Type_DEF_Calc!$J223,Type_DEF_Calc!Y$1)*$I223)*($L223/INDEX(Multipliers_RAW!$B$3:$T$21,Y$1,$E223)/INDEX(Multipliers_RAW!$B$3:$T$21,Y$1,$F223))/Inputs!$B$12,3)</f>
        <v>174.803</v>
      </c>
      <c r="Z223" s="4">
        <f>ROUND(MAX($G223*INDEX(Multipliers_RAW!$B$3:$T$21,Type_DEF_Calc!$H223,Type_DEF_Calc!Z$1),INDEX(Multipliers_RAW!$B$3:$T$21,Type_DEF_Calc!$H223,Type_DEF_Calc!Z$1)*$G223*$K223+(1-$K223)*INDEX(Multipliers_RAW!$B$3:$T$21,Type_DEF_Calc!$J223,Type_DEF_Calc!Z$1)*$I223)*($L223/INDEX(Multipliers_RAW!$B$3:$T$21,Z$1,$E223)/INDEX(Multipliers_RAW!$B$3:$T$21,Z$1,$F223))/Inputs!$B$12,3)</f>
        <v>111.874</v>
      </c>
      <c r="AA223" s="4">
        <f>ROUND(MAX($G223*INDEX(Multipliers_RAW!$B$3:$T$21,Type_DEF_Calc!$H223,Type_DEF_Calc!AA$1),INDEX(Multipliers_RAW!$B$3:$T$21,Type_DEF_Calc!$H223,Type_DEF_Calc!AA$1)*$G223*$K223+(1-$K223)*INDEX(Multipliers_RAW!$B$3:$T$21,Type_DEF_Calc!$J223,Type_DEF_Calc!AA$1)*$I223)*($L223/INDEX(Multipliers_RAW!$B$3:$T$21,AA$1,$E223)/INDEX(Multipliers_RAW!$B$3:$T$21,AA$1,$F223))/Inputs!$B$12,3)</f>
        <v>139.84200000000001</v>
      </c>
      <c r="AB223" s="4">
        <f>ROUND(MAX($G223*INDEX(Multipliers_RAW!$B$3:$T$21,Type_DEF_Calc!$H223,Type_DEF_Calc!AB$1),INDEX(Multipliers_RAW!$B$3:$T$21,Type_DEF_Calc!$H223,Type_DEF_Calc!AB$1)*$G223*$K223+(1-$K223)*INDEX(Multipliers_RAW!$B$3:$T$21,Type_DEF_Calc!$J223,Type_DEF_Calc!AB$1)*$I223)*($L223/INDEX(Multipliers_RAW!$B$3:$T$21,AB$1,$E223)/INDEX(Multipliers_RAW!$B$3:$T$21,AB$1,$F223))/Inputs!$B$12,3)</f>
        <v>174.803</v>
      </c>
      <c r="AC223" s="4">
        <f>ROUND(MAX($G223*INDEX(Multipliers_RAW!$B$3:$T$21,Type_DEF_Calc!$H223,Type_DEF_Calc!AC$1),INDEX(Multipliers_RAW!$B$3:$T$21,Type_DEF_Calc!$H223,Type_DEF_Calc!AC$1)*$G223*$K223+(1-$K223)*INDEX(Multipliers_RAW!$B$3:$T$21,Type_DEF_Calc!$J223,Type_DEF_Calc!AC$1)*$I223)*($L223/INDEX(Multipliers_RAW!$B$3:$T$21,AC$1,$E223)/INDEX(Multipliers_RAW!$B$3:$T$21,AC$1,$F223))/Inputs!$B$12,3)</f>
        <v>174.803</v>
      </c>
      <c r="AD223" s="4">
        <f>ROUND(MAX($G223*INDEX(Multipliers_RAW!$B$3:$T$21,Type_DEF_Calc!$H223,Type_DEF_Calc!AD$1),INDEX(Multipliers_RAW!$B$3:$T$21,Type_DEF_Calc!$H223,Type_DEF_Calc!AD$1)*$G223*$K223+(1-$K223)*INDEX(Multipliers_RAW!$B$3:$T$21,Type_DEF_Calc!$J223,Type_DEF_Calc!AD$1)*$I223)*($L223/INDEX(Multipliers_RAW!$B$3:$T$21,AD$1,$E223)/INDEX(Multipliers_RAW!$B$3:$T$21,AD$1,$F223))/Inputs!$B$12,3)</f>
        <v>89.498999999999995</v>
      </c>
      <c r="AE223" s="4">
        <f>ROUND(MAX($G223*INDEX(Multipliers_RAW!$B$3:$T$21,Type_DEF_Calc!$H223,Type_DEF_Calc!AE$1),INDEX(Multipliers_RAW!$B$3:$T$21,Type_DEF_Calc!$H223,Type_DEF_Calc!AE$1)*$G223*$K223+(1-$K223)*INDEX(Multipliers_RAW!$B$3:$T$21,Type_DEF_Calc!$J223,Type_DEF_Calc!AE$1)*$I223)*($L223/INDEX(Multipliers_RAW!$B$3:$T$21,AE$1,$E223)/INDEX(Multipliers_RAW!$B$3:$T$21,AE$1,$F223))/Inputs!$B$12,3)</f>
        <v>139.84200000000001</v>
      </c>
      <c r="AF223" s="4">
        <f>ROUND(MAX($G223*INDEX(Multipliers_RAW!$B$3:$T$21,Type_DEF_Calc!$H223,Type_DEF_Calc!AF$1),INDEX(Multipliers_RAW!$B$3:$T$21,Type_DEF_Calc!$H223,Type_DEF_Calc!AF$1)*$G223*$K223+(1-$K223)*INDEX(Multipliers_RAW!$B$3:$T$21,Type_DEF_Calc!$J223,Type_DEF_Calc!AF$1)*$I223)*($L223/INDEX(Multipliers_RAW!$B$3:$T$21,AF$1,$E223)/INDEX(Multipliers_RAW!$B$3:$T$21,AF$1,$F223))/Inputs!$B$12,3)</f>
        <v>139.84200000000001</v>
      </c>
      <c r="AG223" s="4">
        <f t="shared" si="89"/>
        <v>139.76444444444445</v>
      </c>
      <c r="AH223" s="4">
        <f>SUMPRODUCT(N223:AF223,Type_Calc!$AJ$1:$BB$1)/19</f>
        <v>137.02610290967536</v>
      </c>
      <c r="AJ223" s="63" t="str">
        <f t="shared" si="69"/>
        <v/>
      </c>
      <c r="AK223" s="63">
        <f t="shared" si="70"/>
        <v>139.84200000000001</v>
      </c>
      <c r="AL223" s="63" t="str">
        <f t="shared" si="71"/>
        <v/>
      </c>
      <c r="AM223" s="63" t="str">
        <f t="shared" si="72"/>
        <v/>
      </c>
      <c r="AN223" s="63" t="str">
        <f t="shared" si="73"/>
        <v/>
      </c>
      <c r="AO223" s="63" t="str">
        <f t="shared" si="74"/>
        <v/>
      </c>
      <c r="AP223" s="63" t="str">
        <f t="shared" si="75"/>
        <v/>
      </c>
      <c r="AQ223" s="63">
        <f t="shared" si="76"/>
        <v>111.874</v>
      </c>
      <c r="AR223" s="63" t="str">
        <f t="shared" si="77"/>
        <v/>
      </c>
      <c r="AS223" s="63" t="str">
        <f t="shared" si="78"/>
        <v/>
      </c>
      <c r="AT223" s="63" t="str">
        <f t="shared" si="79"/>
        <v/>
      </c>
      <c r="AU223" s="63" t="str">
        <f t="shared" si="80"/>
        <v/>
      </c>
      <c r="AV223" s="63" t="str">
        <f t="shared" si="81"/>
        <v/>
      </c>
      <c r="AW223" s="63" t="str">
        <f t="shared" si="82"/>
        <v/>
      </c>
      <c r="AX223" s="63" t="str">
        <f t="shared" si="83"/>
        <v/>
      </c>
      <c r="AY223" s="63" t="str">
        <f t="shared" si="84"/>
        <v/>
      </c>
      <c r="AZ223" s="63" t="str">
        <f t="shared" si="85"/>
        <v/>
      </c>
      <c r="BA223" s="63" t="str">
        <f t="shared" si="86"/>
        <v/>
      </c>
      <c r="BB223" s="63" t="str">
        <f t="shared" si="87"/>
        <v/>
      </c>
      <c r="BD223" s="64">
        <f>_xlfn.RANK.EQ(N223,N$4:N$855)+COUNTIF(N$4:N223,N223)-1</f>
        <v>48</v>
      </c>
      <c r="BE223" s="64">
        <f>_xlfn.RANK.EQ(O223,O$4:O$855)+COUNTIF(O$4:O223,O223)-1</f>
        <v>75</v>
      </c>
      <c r="BF223" s="64">
        <f>_xlfn.RANK.EQ(P223,P$4:P$855)+COUNTIF(P$4:P223,P223)-1</f>
        <v>64</v>
      </c>
      <c r="BG223" s="64">
        <f>_xlfn.RANK.EQ(Q223,Q$4:Q$855)+COUNTIF(Q$4:Q223,Q223)-1</f>
        <v>62</v>
      </c>
      <c r="BH223" s="64">
        <f>_xlfn.RANK.EQ(R223,R$4:R$855)+COUNTIF(R$4:R223,R223)-1</f>
        <v>93</v>
      </c>
      <c r="BI223" s="64">
        <f>_xlfn.RANK.EQ(S223,S$4:S$855)+COUNTIF(S$4:S223,S223)-1</f>
        <v>60</v>
      </c>
      <c r="BJ223" s="64">
        <f>_xlfn.RANK.EQ(T223,T$4:T$855)+COUNTIF(T$4:T223,T223)-1</f>
        <v>95</v>
      </c>
      <c r="BK223" s="64">
        <f>_xlfn.RANK.EQ(U223,U$4:U$855)+COUNTIF(U$4:U223,U223)-1</f>
        <v>129</v>
      </c>
      <c r="BL223" s="64">
        <f>_xlfn.RANK.EQ(V223,V$4:V$855)+COUNTIF(V$4:V223,V223)-1</f>
        <v>68</v>
      </c>
      <c r="BM223" s="64">
        <f>_xlfn.RANK.EQ(W223,W$4:W$855)+COUNTIF(W$4:W223,W223)-1</f>
        <v>53</v>
      </c>
      <c r="BN223" s="64">
        <f>_xlfn.RANK.EQ(X223,X$4:X$855)+COUNTIF(X$4:X223,X223)-1</f>
        <v>54</v>
      </c>
      <c r="BO223" s="64">
        <f>_xlfn.RANK.EQ(Y223,Y$4:Y$855)+COUNTIF(Y$4:Y223,Y223)-1</f>
        <v>30</v>
      </c>
      <c r="BP223" s="64">
        <f>_xlfn.RANK.EQ(Z223,Z$4:Z$855)+COUNTIF(Z$4:Z223,Z223)-1</f>
        <v>119</v>
      </c>
      <c r="BQ223" s="64">
        <f>_xlfn.RANK.EQ(AA223,AA$4:AA$855)+COUNTIF(AA$4:AA223,AA223)-1</f>
        <v>36</v>
      </c>
      <c r="BR223" s="64">
        <f>_xlfn.RANK.EQ(AB223,AB$4:AB$855)+COUNTIF(AB$4:AB223,AB223)-1</f>
        <v>24</v>
      </c>
      <c r="BS223" s="64">
        <f>_xlfn.RANK.EQ(AC223,AC$4:AC$855)+COUNTIF(AC$4:AC223,AC223)-1</f>
        <v>15</v>
      </c>
      <c r="BT223" s="64">
        <f>_xlfn.RANK.EQ(AD223,AD$4:AD$855)+COUNTIF(AD$4:AD223,AD223)-1</f>
        <v>202</v>
      </c>
      <c r="BU223" s="64">
        <f>_xlfn.RANK.EQ(AE223,AE$4:AE$855)+COUNTIF(AE$4:AE223,AE223)-1</f>
        <v>70</v>
      </c>
      <c r="BV223" s="64">
        <f>_xlfn.RANK.EQ(AF223,AF$4:AF$855)+COUNTIF(AF$4:AF223,AF223)-1</f>
        <v>43</v>
      </c>
      <c r="BW223" s="64">
        <f>_xlfn.RANK.EQ(AH223,AH$4:AH$855)+COUNTIF(AH$4:AH223,AH223)-1</f>
        <v>56</v>
      </c>
      <c r="BX223" s="64">
        <f t="shared" si="90"/>
        <v>15</v>
      </c>
      <c r="BY223" s="64" t="str">
        <f t="shared" si="88"/>
        <v>015</v>
      </c>
      <c r="CA223" s="64" t="str">
        <f>IFERROR(_xlfn.RANK.EQ(AJ223,AJ$4:AJ$855)+COUNTIF(AJ$4:AJ223,AJ223)-1,"")</f>
        <v/>
      </c>
      <c r="CB223" s="64">
        <f>IFERROR(_xlfn.RANK.EQ(AK223,AK$4:AK$855)+COUNTIF(AK$4:AK223,AK223)-1,"")</f>
        <v>20</v>
      </c>
      <c r="CC223" s="64" t="str">
        <f>IFERROR(_xlfn.RANK.EQ(AL223,AL$4:AL$855)+COUNTIF(AL$4:AL223,AL223)-1,"")</f>
        <v/>
      </c>
      <c r="CD223" s="64" t="str">
        <f>IFERROR(_xlfn.RANK.EQ(AM223,AM$4:AM$855)+COUNTIF(AM$4:AM223,AM223)-1,"")</f>
        <v/>
      </c>
      <c r="CE223" s="64" t="str">
        <f>IFERROR(_xlfn.RANK.EQ(AN223,AN$4:AN$855)+COUNTIF(AN$4:AN223,AN223)-1,"")</f>
        <v/>
      </c>
      <c r="CF223" s="64" t="str">
        <f>IFERROR(_xlfn.RANK.EQ(AO223,AO$4:AO$855)+COUNTIF(AO$4:AO223,AO223)-1,"")</f>
        <v/>
      </c>
      <c r="CG223" s="64" t="str">
        <f>IFERROR(_xlfn.RANK.EQ(AP223,AP$4:AP$855)+COUNTIF(AP$4:AP223,AP223)-1,"")</f>
        <v/>
      </c>
      <c r="CH223" s="64">
        <f>IFERROR(_xlfn.RANK.EQ(AQ223,AQ$4:AQ$855)+COUNTIF(AQ$4:AQ223,AQ223)-1,"")</f>
        <v>35</v>
      </c>
      <c r="CI223" s="64" t="str">
        <f>IFERROR(_xlfn.RANK.EQ(AR223,AR$4:AR$855)+COUNTIF(AR$4:AR223,AR223)-1,"")</f>
        <v/>
      </c>
      <c r="CJ223" s="64" t="str">
        <f>IFERROR(_xlfn.RANK.EQ(AS223,AS$4:AS$855)+COUNTIF(AS$4:AS223,AS223)-1,"")</f>
        <v/>
      </c>
      <c r="CK223" s="64" t="str">
        <f>IFERROR(_xlfn.RANK.EQ(AT223,AT$4:AT$855)+COUNTIF(AT$4:AT223,AT223)-1,"")</f>
        <v/>
      </c>
      <c r="CL223" s="64" t="str">
        <f>IFERROR(_xlfn.RANK.EQ(AU223,AU$4:AU$855)+COUNTIF(AU$4:AU223,AU223)-1,"")</f>
        <v/>
      </c>
      <c r="CM223" s="64" t="str">
        <f>IFERROR(_xlfn.RANK.EQ(AV223,AV$4:AV$855)+COUNTIF(AV$4:AV223,AV223)-1,"")</f>
        <v/>
      </c>
      <c r="CN223" s="64" t="str">
        <f>IFERROR(_xlfn.RANK.EQ(AW223,AW$4:AW$855)+COUNTIF(AW$4:AW223,AW223)-1,"")</f>
        <v/>
      </c>
      <c r="CO223" s="64" t="str">
        <f>IFERROR(_xlfn.RANK.EQ(AX223,AX$4:AX$855)+COUNTIF(AX$4:AX223,AX223)-1,"")</f>
        <v/>
      </c>
      <c r="CP223" s="64" t="str">
        <f>IFERROR(_xlfn.RANK.EQ(AY223,AY$4:AY$855)+COUNTIF(AY$4:AY223,AY223)-1,"")</f>
        <v/>
      </c>
      <c r="CQ223" s="64" t="str">
        <f>IFERROR(_xlfn.RANK.EQ(AZ223,AZ$4:AZ$855)+COUNTIF(AZ$4:AZ223,AZ223)-1,"")</f>
        <v/>
      </c>
      <c r="CR223" s="64" t="str">
        <f>IFERROR(_xlfn.RANK.EQ(BA223,BA$4:BA$855)+COUNTIF(BA$4:BA223,BA223)-1,"")</f>
        <v/>
      </c>
      <c r="CS223" s="64" t="str">
        <f>IFERROR(_xlfn.RANK.EQ(BB223,BB$4:BB$855)+COUNTIF(BB$4:BB223,BB223)-1,"")</f>
        <v/>
      </c>
      <c r="CU223" s="64">
        <f>19-SUMPRODUCT(--($CA223:$CS223&gt;Type_DEF_Results!$Z$2))+(19-SUMPRODUCT(--($CA223:$CS223&gt;Type_DEF_Results!$Z$2-2)))+(19-SUMPRODUCT(--($CA223:$CS223&gt;1)))</f>
        <v>0</v>
      </c>
      <c r="CV223" s="64" t="str">
        <f>IF(CU223&gt;0,_xlfn.RANK.EQ(CU223,CU$4:CU$855)+COUNTIF(CU$4:CU223,CU223)-1,"")</f>
        <v/>
      </c>
    </row>
    <row r="224" spans="1:100" x14ac:dyDescent="0.25">
      <c r="A224" s="63">
        <f>Move_Sets!A223</f>
        <v>221</v>
      </c>
      <c r="B224" s="63" t="str">
        <f>Move_Sets!B223</f>
        <v>Wigglytuff</v>
      </c>
      <c r="C224" s="63" t="str">
        <f>Move_Sets!C223</f>
        <v>Pound</v>
      </c>
      <c r="D224" s="63" t="str">
        <f>Move_Sets!D223</f>
        <v>Play Rough</v>
      </c>
      <c r="E224" s="63">
        <f>Move_Sets!E223</f>
        <v>1</v>
      </c>
      <c r="F224" s="63">
        <f>Move_Sets!F223</f>
        <v>18</v>
      </c>
      <c r="G224" s="65">
        <f>DPS_Calcs!J222/(Move_Sets!P223+Inputs!$B$24)</f>
        <v>1.7726907014934954</v>
      </c>
      <c r="H224" s="63">
        <f>Move_Sets!N223</f>
        <v>1</v>
      </c>
      <c r="I224" s="65">
        <f>DPS_Calcs!K222/(Move_Sets!U223)</f>
        <v>10.39536867907379</v>
      </c>
      <c r="J224" s="63">
        <f>Move_Sets!S223</f>
        <v>18</v>
      </c>
      <c r="K224" s="33">
        <f>(DPS_Calcs!AH222-I224)/(G224-I224)</f>
        <v>0.48411689961880572</v>
      </c>
      <c r="L224" s="63">
        <f>DPS_Calcs!Q222</f>
        <v>118.31800801695879</v>
      </c>
      <c r="N224" s="4">
        <f>ROUND(MAX($G224*INDEX(Multipliers_RAW!$B$3:$T$21,Type_DEF_Calc!$H224,Type_DEF_Calc!N$1),INDEX(Multipliers_RAW!$B$3:$T$21,Type_DEF_Calc!$H224,Type_DEF_Calc!N$1)*$G224*$K224+(1-$K224)*INDEX(Multipliers_RAW!$B$3:$T$21,Type_DEF_Calc!$J224,Type_DEF_Calc!N$1)*$I224)*($L224/INDEX(Multipliers_RAW!$B$3:$T$21,N$1,$E224)/INDEX(Multipliers_RAW!$B$3:$T$21,N$1,$F224))/Inputs!$B$12,3)</f>
        <v>147.80199999999999</v>
      </c>
      <c r="O224" s="4">
        <f>ROUND(MAX($G224*INDEX(Multipliers_RAW!$B$3:$T$21,Type_DEF_Calc!$H224,Type_DEF_Calc!O$1),INDEX(Multipliers_RAW!$B$3:$T$21,Type_DEF_Calc!$H224,Type_DEF_Calc!O$1)*$G224*$K224+(1-$K224)*INDEX(Multipliers_RAW!$B$3:$T$21,Type_DEF_Calc!$J224,Type_DEF_Calc!O$1)*$I224)*($L224/INDEX(Multipliers_RAW!$B$3:$T$21,O$1,$E224)/INDEX(Multipliers_RAW!$B$3:$T$21,O$1,$F224))/Inputs!$B$12,3)</f>
        <v>122.32</v>
      </c>
      <c r="P224" s="4">
        <f>ROUND(MAX($G224*INDEX(Multipliers_RAW!$B$3:$T$21,Type_DEF_Calc!$H224,Type_DEF_Calc!P$1),INDEX(Multipliers_RAW!$B$3:$T$21,Type_DEF_Calc!$H224,Type_DEF_Calc!P$1)*$G224*$K224+(1-$K224)*INDEX(Multipliers_RAW!$B$3:$T$21,Type_DEF_Calc!$J224,Type_DEF_Calc!P$1)*$I224)*($L224/INDEX(Multipliers_RAW!$B$3:$T$21,P$1,$E224)/INDEX(Multipliers_RAW!$B$3:$T$21,P$1,$F224))/Inputs!$B$12,3)</f>
        <v>147.80199999999999</v>
      </c>
      <c r="Q224" s="4">
        <f>ROUND(MAX($G224*INDEX(Multipliers_RAW!$B$3:$T$21,Type_DEF_Calc!$H224,Type_DEF_Calc!Q$1),INDEX(Multipliers_RAW!$B$3:$T$21,Type_DEF_Calc!$H224,Type_DEF_Calc!Q$1)*$G224*$K224+(1-$K224)*INDEX(Multipliers_RAW!$B$3:$T$21,Type_DEF_Calc!$J224,Type_DEF_Calc!Q$1)*$I224)*($L224/INDEX(Multipliers_RAW!$B$3:$T$21,Q$1,$E224)/INDEX(Multipliers_RAW!$B$3:$T$21,Q$1,$F224))/Inputs!$B$12,3)</f>
        <v>147.80199999999999</v>
      </c>
      <c r="R224" s="4">
        <f>ROUND(MAX($G224*INDEX(Multipliers_RAW!$B$3:$T$21,Type_DEF_Calc!$H224,Type_DEF_Calc!R$1),INDEX(Multipliers_RAW!$B$3:$T$21,Type_DEF_Calc!$H224,Type_DEF_Calc!R$1)*$G224*$K224+(1-$K224)*INDEX(Multipliers_RAW!$B$3:$T$21,Type_DEF_Calc!$J224,Type_DEF_Calc!R$1)*$I224)*($L224/INDEX(Multipliers_RAW!$B$3:$T$21,R$1,$E224)/INDEX(Multipliers_RAW!$B$3:$T$21,R$1,$F224))/Inputs!$B$12,3)</f>
        <v>147.80199999999999</v>
      </c>
      <c r="S224" s="4">
        <f>ROUND(MAX($G224*INDEX(Multipliers_RAW!$B$3:$T$21,Type_DEF_Calc!$H224,Type_DEF_Calc!S$1),INDEX(Multipliers_RAW!$B$3:$T$21,Type_DEF_Calc!$H224,Type_DEF_Calc!S$1)*$G224*$K224+(1-$K224)*INDEX(Multipliers_RAW!$B$3:$T$21,Type_DEF_Calc!$J224,Type_DEF_Calc!S$1)*$I224)*($L224/INDEX(Multipliers_RAW!$B$3:$T$21,S$1,$E224)/INDEX(Multipliers_RAW!$B$3:$T$21,S$1,$F224))/Inputs!$B$12,3)</f>
        <v>147.80199999999999</v>
      </c>
      <c r="T224" s="4">
        <f>ROUND(MAX($G224*INDEX(Multipliers_RAW!$B$3:$T$21,Type_DEF_Calc!$H224,Type_DEF_Calc!T$1),INDEX(Multipliers_RAW!$B$3:$T$21,Type_DEF_Calc!$H224,Type_DEF_Calc!T$1)*$G224*$K224+(1-$K224)*INDEX(Multipliers_RAW!$B$3:$T$21,Type_DEF_Calc!$J224,Type_DEF_Calc!T$1)*$I224)*($L224/INDEX(Multipliers_RAW!$B$3:$T$21,T$1,$E224)/INDEX(Multipliers_RAW!$B$3:$T$21,T$1,$F224))/Inputs!$B$12,3)</f>
        <v>179.655</v>
      </c>
      <c r="U224" s="4">
        <f>ROUND(MAX($G224*INDEX(Multipliers_RAW!$B$3:$T$21,Type_DEF_Calc!$H224,Type_DEF_Calc!U$1),INDEX(Multipliers_RAW!$B$3:$T$21,Type_DEF_Calc!$H224,Type_DEF_Calc!U$1)*$G224*$K224+(1-$K224)*INDEX(Multipliers_RAW!$B$3:$T$21,Type_DEF_Calc!$J224,Type_DEF_Calc!U$1)*$I224)*($L224/INDEX(Multipliers_RAW!$B$3:$T$21,U$1,$E224)/INDEX(Multipliers_RAW!$B$3:$T$21,U$1,$F224))/Inputs!$B$12,3)</f>
        <v>97.855999999999995</v>
      </c>
      <c r="V224" s="4">
        <f>ROUND(MAX($G224*INDEX(Multipliers_RAW!$B$3:$T$21,Type_DEF_Calc!$H224,Type_DEF_Calc!V$1),INDEX(Multipliers_RAW!$B$3:$T$21,Type_DEF_Calc!$H224,Type_DEF_Calc!V$1)*$G224*$K224+(1-$K224)*INDEX(Multipliers_RAW!$B$3:$T$21,Type_DEF_Calc!$J224,Type_DEF_Calc!V$1)*$I224)*($L224/INDEX(Multipliers_RAW!$B$3:$T$21,V$1,$E224)/INDEX(Multipliers_RAW!$B$3:$T$21,V$1,$F224))/Inputs!$B$12,3)</f>
        <v>147.80199999999999</v>
      </c>
      <c r="W224" s="4">
        <f>ROUND(MAX($G224*INDEX(Multipliers_RAW!$B$3:$T$21,Type_DEF_Calc!$H224,Type_DEF_Calc!W$1),INDEX(Multipliers_RAW!$B$3:$T$21,Type_DEF_Calc!$H224,Type_DEF_Calc!W$1)*$G224*$K224+(1-$K224)*INDEX(Multipliers_RAW!$B$3:$T$21,Type_DEF_Calc!$J224,Type_DEF_Calc!W$1)*$I224)*($L224/INDEX(Multipliers_RAW!$B$3:$T$21,W$1,$E224)/INDEX(Multipliers_RAW!$B$3:$T$21,W$1,$F224))/Inputs!$B$12,3)</f>
        <v>147.80199999999999</v>
      </c>
      <c r="X224" s="4">
        <f>ROUND(MAX($G224*INDEX(Multipliers_RAW!$B$3:$T$21,Type_DEF_Calc!$H224,Type_DEF_Calc!X$1),INDEX(Multipliers_RAW!$B$3:$T$21,Type_DEF_Calc!$H224,Type_DEF_Calc!X$1)*$G224*$K224+(1-$K224)*INDEX(Multipliers_RAW!$B$3:$T$21,Type_DEF_Calc!$J224,Type_DEF_Calc!X$1)*$I224)*($L224/INDEX(Multipliers_RAW!$B$3:$T$21,X$1,$E224)/INDEX(Multipliers_RAW!$B$3:$T$21,X$1,$F224))/Inputs!$B$12,3)</f>
        <v>147.80199999999999</v>
      </c>
      <c r="Y224" s="4">
        <f>ROUND(MAX($G224*INDEX(Multipliers_RAW!$B$3:$T$21,Type_DEF_Calc!$H224,Type_DEF_Calc!Y$1),INDEX(Multipliers_RAW!$B$3:$T$21,Type_DEF_Calc!$H224,Type_DEF_Calc!Y$1)*$G224*$K224+(1-$K224)*INDEX(Multipliers_RAW!$B$3:$T$21,Type_DEF_Calc!$J224,Type_DEF_Calc!Y$1)*$I224)*($L224/INDEX(Multipliers_RAW!$B$3:$T$21,Y$1,$E224)/INDEX(Multipliers_RAW!$B$3:$T$21,Y$1,$F224))/Inputs!$B$12,3)</f>
        <v>184.75299999999999</v>
      </c>
      <c r="Z224" s="4">
        <f>ROUND(MAX($G224*INDEX(Multipliers_RAW!$B$3:$T$21,Type_DEF_Calc!$H224,Type_DEF_Calc!Z$1),INDEX(Multipliers_RAW!$B$3:$T$21,Type_DEF_Calc!$H224,Type_DEF_Calc!Z$1)*$G224*$K224+(1-$K224)*INDEX(Multipliers_RAW!$B$3:$T$21,Type_DEF_Calc!$J224,Type_DEF_Calc!Z$1)*$I224)*($L224/INDEX(Multipliers_RAW!$B$3:$T$21,Z$1,$E224)/INDEX(Multipliers_RAW!$B$3:$T$21,Z$1,$F224))/Inputs!$B$12,3)</f>
        <v>143.72399999999999</v>
      </c>
      <c r="AA224" s="4">
        <f>ROUND(MAX($G224*INDEX(Multipliers_RAW!$B$3:$T$21,Type_DEF_Calc!$H224,Type_DEF_Calc!AA$1),INDEX(Multipliers_RAW!$B$3:$T$21,Type_DEF_Calc!$H224,Type_DEF_Calc!AA$1)*$G224*$K224+(1-$K224)*INDEX(Multipliers_RAW!$B$3:$T$21,Type_DEF_Calc!$J224,Type_DEF_Calc!AA$1)*$I224)*($L224/INDEX(Multipliers_RAW!$B$3:$T$21,AA$1,$E224)/INDEX(Multipliers_RAW!$B$3:$T$21,AA$1,$F224))/Inputs!$B$12,3)</f>
        <v>179.655</v>
      </c>
      <c r="AB224" s="4">
        <f>ROUND(MAX($G224*INDEX(Multipliers_RAW!$B$3:$T$21,Type_DEF_Calc!$H224,Type_DEF_Calc!AB$1),INDEX(Multipliers_RAW!$B$3:$T$21,Type_DEF_Calc!$H224,Type_DEF_Calc!AB$1)*$G224*$K224+(1-$K224)*INDEX(Multipliers_RAW!$B$3:$T$21,Type_DEF_Calc!$J224,Type_DEF_Calc!AB$1)*$I224)*($L224/INDEX(Multipliers_RAW!$B$3:$T$21,AB$1,$E224)/INDEX(Multipliers_RAW!$B$3:$T$21,AB$1,$F224))/Inputs!$B$12,3)</f>
        <v>224.56899999999999</v>
      </c>
      <c r="AC224" s="4">
        <f>ROUND(MAX($G224*INDEX(Multipliers_RAW!$B$3:$T$21,Type_DEF_Calc!$H224,Type_DEF_Calc!AC$1),INDEX(Multipliers_RAW!$B$3:$T$21,Type_DEF_Calc!$H224,Type_DEF_Calc!AC$1)*$G224*$K224+(1-$K224)*INDEX(Multipliers_RAW!$B$3:$T$21,Type_DEF_Calc!$J224,Type_DEF_Calc!AC$1)*$I224)*($L224/INDEX(Multipliers_RAW!$B$3:$T$21,AC$1,$E224)/INDEX(Multipliers_RAW!$B$3:$T$21,AC$1,$F224))/Inputs!$B$12,3)</f>
        <v>224.56899999999999</v>
      </c>
      <c r="AD224" s="4">
        <f>ROUND(MAX($G224*INDEX(Multipliers_RAW!$B$3:$T$21,Type_DEF_Calc!$H224,Type_DEF_Calc!AD$1),INDEX(Multipliers_RAW!$B$3:$T$21,Type_DEF_Calc!$H224,Type_DEF_Calc!AD$1)*$G224*$K224+(1-$K224)*INDEX(Multipliers_RAW!$B$3:$T$21,Type_DEF_Calc!$J224,Type_DEF_Calc!AD$1)*$I224)*($L224/INDEX(Multipliers_RAW!$B$3:$T$21,AD$1,$E224)/INDEX(Multipliers_RAW!$B$3:$T$21,AD$1,$F224))/Inputs!$B$12,3)</f>
        <v>94.593000000000004</v>
      </c>
      <c r="AE224" s="4">
        <f>ROUND(MAX($G224*INDEX(Multipliers_RAW!$B$3:$T$21,Type_DEF_Calc!$H224,Type_DEF_Calc!AE$1),INDEX(Multipliers_RAW!$B$3:$T$21,Type_DEF_Calc!$H224,Type_DEF_Calc!AE$1)*$G224*$K224+(1-$K224)*INDEX(Multipliers_RAW!$B$3:$T$21,Type_DEF_Calc!$J224,Type_DEF_Calc!AE$1)*$I224)*($L224/INDEX(Multipliers_RAW!$B$3:$T$21,AE$1,$E224)/INDEX(Multipliers_RAW!$B$3:$T$21,AE$1,$F224))/Inputs!$B$12,3)</f>
        <v>147.80199999999999</v>
      </c>
      <c r="AF224" s="4">
        <f>ROUND(MAX($G224*INDEX(Multipliers_RAW!$B$3:$T$21,Type_DEF_Calc!$H224,Type_DEF_Calc!AF$1),INDEX(Multipliers_RAW!$B$3:$T$21,Type_DEF_Calc!$H224,Type_DEF_Calc!AF$1)*$G224*$K224+(1-$K224)*INDEX(Multipliers_RAW!$B$3:$T$21,Type_DEF_Calc!$J224,Type_DEF_Calc!AF$1)*$I224)*($L224/INDEX(Multipliers_RAW!$B$3:$T$21,AF$1,$E224)/INDEX(Multipliers_RAW!$B$3:$T$21,AF$1,$F224))/Inputs!$B$12,3)</f>
        <v>147.80199999999999</v>
      </c>
      <c r="AG224" s="4">
        <f t="shared" si="89"/>
        <v>154.55066666666664</v>
      </c>
      <c r="AH224" s="4">
        <f>SUMPRODUCT(N224:AF224,Type_Calc!$AJ$1:$BB$1)/19</f>
        <v>144.50977994819954</v>
      </c>
      <c r="AJ224" s="63">
        <f t="shared" si="69"/>
        <v>147.80199999999999</v>
      </c>
      <c r="AK224" s="63" t="str">
        <f t="shared" si="70"/>
        <v/>
      </c>
      <c r="AL224" s="63">
        <f t="shared" si="71"/>
        <v>147.80199999999999</v>
      </c>
      <c r="AM224" s="63">
        <f t="shared" si="72"/>
        <v>147.80199999999999</v>
      </c>
      <c r="AN224" s="63">
        <f t="shared" si="73"/>
        <v>147.80199999999999</v>
      </c>
      <c r="AO224" s="63">
        <f t="shared" si="74"/>
        <v>147.80199999999999</v>
      </c>
      <c r="AP224" s="63">
        <f t="shared" si="75"/>
        <v>179.655</v>
      </c>
      <c r="AQ224" s="63" t="str">
        <f t="shared" si="76"/>
        <v/>
      </c>
      <c r="AR224" s="63">
        <f t="shared" si="77"/>
        <v>147.80199999999999</v>
      </c>
      <c r="AS224" s="63">
        <f t="shared" si="78"/>
        <v>147.80199999999999</v>
      </c>
      <c r="AT224" s="63">
        <f t="shared" si="79"/>
        <v>147.80199999999999</v>
      </c>
      <c r="AU224" s="63">
        <f t="shared" si="80"/>
        <v>184.75299999999999</v>
      </c>
      <c r="AV224" s="63">
        <f t="shared" si="81"/>
        <v>143.72399999999999</v>
      </c>
      <c r="AW224" s="63">
        <f t="shared" si="82"/>
        <v>179.655</v>
      </c>
      <c r="AX224" s="63">
        <f t="shared" si="83"/>
        <v>224.56899999999999</v>
      </c>
      <c r="AY224" s="63">
        <f t="shared" si="84"/>
        <v>224.56899999999999</v>
      </c>
      <c r="AZ224" s="63">
        <f t="shared" si="85"/>
        <v>94.593000000000004</v>
      </c>
      <c r="BA224" s="63">
        <f t="shared" si="86"/>
        <v>147.80199999999999</v>
      </c>
      <c r="BB224" s="63">
        <f t="shared" si="87"/>
        <v>147.80199999999999</v>
      </c>
      <c r="BD224" s="64">
        <f>_xlfn.RANK.EQ(N224,N$4:N$855)+COUNTIF(N$4:N224,N224)-1</f>
        <v>39</v>
      </c>
      <c r="BE224" s="64">
        <f>_xlfn.RANK.EQ(O224,O$4:O$855)+COUNTIF(O$4:O224,O224)-1</f>
        <v>105</v>
      </c>
      <c r="BF224" s="64">
        <f>_xlfn.RANK.EQ(P224,P$4:P$855)+COUNTIF(P$4:P224,P224)-1</f>
        <v>57</v>
      </c>
      <c r="BG224" s="64">
        <f>_xlfn.RANK.EQ(Q224,Q$4:Q$855)+COUNTIF(Q$4:Q224,Q224)-1</f>
        <v>43</v>
      </c>
      <c r="BH224" s="64">
        <f>_xlfn.RANK.EQ(R224,R$4:R$855)+COUNTIF(R$4:R224,R224)-1</f>
        <v>80</v>
      </c>
      <c r="BI224" s="64">
        <f>_xlfn.RANK.EQ(S224,S$4:S$855)+COUNTIF(S$4:S224,S224)-1</f>
        <v>46</v>
      </c>
      <c r="BJ224" s="64">
        <f>_xlfn.RANK.EQ(T224,T$4:T$855)+COUNTIF(T$4:T224,T224)-1</f>
        <v>28</v>
      </c>
      <c r="BK224" s="64">
        <f>_xlfn.RANK.EQ(U224,U$4:U$855)+COUNTIF(U$4:U224,U224)-1</f>
        <v>188</v>
      </c>
      <c r="BL224" s="64">
        <f>_xlfn.RANK.EQ(V224,V$4:V$855)+COUNTIF(V$4:V224,V224)-1</f>
        <v>57</v>
      </c>
      <c r="BM224" s="64">
        <f>_xlfn.RANK.EQ(W224,W$4:W$855)+COUNTIF(W$4:W224,W224)-1</f>
        <v>38</v>
      </c>
      <c r="BN224" s="64">
        <f>_xlfn.RANK.EQ(X224,X$4:X$855)+COUNTIF(X$4:X224,X224)-1</f>
        <v>45</v>
      </c>
      <c r="BO224" s="64">
        <f>_xlfn.RANK.EQ(Y224,Y$4:Y$855)+COUNTIF(Y$4:Y224,Y224)-1</f>
        <v>21</v>
      </c>
      <c r="BP224" s="64">
        <f>_xlfn.RANK.EQ(Z224,Z$4:Z$855)+COUNTIF(Z$4:Z224,Z224)-1</f>
        <v>55</v>
      </c>
      <c r="BQ224" s="64">
        <f>_xlfn.RANK.EQ(AA224,AA$4:AA$855)+COUNTIF(AA$4:AA224,AA224)-1</f>
        <v>13</v>
      </c>
      <c r="BR224" s="64">
        <f>_xlfn.RANK.EQ(AB224,AB$4:AB$855)+COUNTIF(AB$4:AB224,AB224)-1</f>
        <v>4</v>
      </c>
      <c r="BS224" s="64">
        <f>_xlfn.RANK.EQ(AC224,AC$4:AC$855)+COUNTIF(AC$4:AC224,AC224)-1</f>
        <v>1</v>
      </c>
      <c r="BT224" s="64">
        <f>_xlfn.RANK.EQ(AD224,AD$4:AD$855)+COUNTIF(AD$4:AD224,AD224)-1</f>
        <v>175</v>
      </c>
      <c r="BU224" s="64">
        <f>_xlfn.RANK.EQ(AE224,AE$4:AE$855)+COUNTIF(AE$4:AE224,AE224)-1</f>
        <v>58</v>
      </c>
      <c r="BV224" s="64">
        <f>_xlfn.RANK.EQ(AF224,AF$4:AF$855)+COUNTIF(AF$4:AF224,AF224)-1</f>
        <v>37</v>
      </c>
      <c r="BW224" s="64">
        <f>_xlfn.RANK.EQ(AH224,AH$4:AH$855)+COUNTIF(AH$4:AH224,AH224)-1</f>
        <v>44</v>
      </c>
      <c r="BX224" s="64">
        <f t="shared" si="90"/>
        <v>1</v>
      </c>
      <c r="BY224" s="64" t="str">
        <f t="shared" si="88"/>
        <v>001</v>
      </c>
      <c r="CA224" s="64">
        <f>IFERROR(_xlfn.RANK.EQ(AJ224,AJ$4:AJ$855)+COUNTIF(AJ$4:AJ224,AJ224)-1,"")</f>
        <v>13</v>
      </c>
      <c r="CB224" s="64" t="str">
        <f>IFERROR(_xlfn.RANK.EQ(AK224,AK$4:AK$855)+COUNTIF(AK$4:AK224,AK224)-1,"")</f>
        <v/>
      </c>
      <c r="CC224" s="64">
        <f>IFERROR(_xlfn.RANK.EQ(AL224,AL$4:AL$855)+COUNTIF(AL$4:AL224,AL224)-1,"")</f>
        <v>14</v>
      </c>
      <c r="CD224" s="64">
        <f>IFERROR(_xlfn.RANK.EQ(AM224,AM$4:AM$855)+COUNTIF(AM$4:AM224,AM224)-1,"")</f>
        <v>14</v>
      </c>
      <c r="CE224" s="64">
        <f>IFERROR(_xlfn.RANK.EQ(AN224,AN$4:AN$855)+COUNTIF(AN$4:AN224,AN224)-1,"")</f>
        <v>22</v>
      </c>
      <c r="CF224" s="64">
        <f>IFERROR(_xlfn.RANK.EQ(AO224,AO$4:AO$855)+COUNTIF(AO$4:AO224,AO224)-1,"")</f>
        <v>15</v>
      </c>
      <c r="CG224" s="64">
        <f>IFERROR(_xlfn.RANK.EQ(AP224,AP$4:AP$855)+COUNTIF(AP$4:AP224,AP224)-1,"")</f>
        <v>9</v>
      </c>
      <c r="CH224" s="64" t="str">
        <f>IFERROR(_xlfn.RANK.EQ(AQ224,AQ$4:AQ$855)+COUNTIF(AQ$4:AQ224,AQ224)-1,"")</f>
        <v/>
      </c>
      <c r="CI224" s="64">
        <f>IFERROR(_xlfn.RANK.EQ(AR224,AR$4:AR$855)+COUNTIF(AR$4:AR224,AR224)-1,"")</f>
        <v>17</v>
      </c>
      <c r="CJ224" s="64">
        <f>IFERROR(_xlfn.RANK.EQ(AS224,AS$4:AS$855)+COUNTIF(AS$4:AS224,AS224)-1,"")</f>
        <v>13</v>
      </c>
      <c r="CK224" s="64">
        <f>IFERROR(_xlfn.RANK.EQ(AT224,AT$4:AT$855)+COUNTIF(AT$4:AT224,AT224)-1,"")</f>
        <v>11</v>
      </c>
      <c r="CL224" s="64">
        <f>IFERROR(_xlfn.RANK.EQ(AU224,AU$4:AU$855)+COUNTIF(AU$4:AU224,AU224)-1,"")</f>
        <v>10</v>
      </c>
      <c r="CM224" s="64">
        <f>IFERROR(_xlfn.RANK.EQ(AV224,AV$4:AV$855)+COUNTIF(AV$4:AV224,AV224)-1,"")</f>
        <v>19</v>
      </c>
      <c r="CN224" s="64">
        <f>IFERROR(_xlfn.RANK.EQ(AW224,AW$4:AW$855)+COUNTIF(AW$4:AW224,AW224)-1,"")</f>
        <v>5</v>
      </c>
      <c r="CO224" s="64">
        <f>IFERROR(_xlfn.RANK.EQ(AX224,AX$4:AX$855)+COUNTIF(AX$4:AX224,AX224)-1,"")</f>
        <v>3</v>
      </c>
      <c r="CP224" s="64">
        <f>IFERROR(_xlfn.RANK.EQ(AY224,AY$4:AY$855)+COUNTIF(AY$4:AY224,AY224)-1,"")</f>
        <v>1</v>
      </c>
      <c r="CQ224" s="64">
        <f>IFERROR(_xlfn.RANK.EQ(AZ224,AZ$4:AZ$855)+COUNTIF(AZ$4:AZ224,AZ224)-1,"")</f>
        <v>45</v>
      </c>
      <c r="CR224" s="64">
        <f>IFERROR(_xlfn.RANK.EQ(BA224,BA$4:BA$855)+COUNTIF(BA$4:BA224,BA224)-1,"")</f>
        <v>18</v>
      </c>
      <c r="CS224" s="64">
        <f>IFERROR(_xlfn.RANK.EQ(BB224,BB$4:BB$855)+COUNTIF(BB$4:BB224,BB224)-1,"")</f>
        <v>12</v>
      </c>
      <c r="CU224" s="64">
        <f>19-SUMPRODUCT(--($CA224:$CS224&gt;Type_DEF_Results!$Z$2))+(19-SUMPRODUCT(--($CA224:$CS224&gt;Type_DEF_Results!$Z$2-2)))+(19-SUMPRODUCT(--($CA224:$CS224&gt;1)))</f>
        <v>6</v>
      </c>
      <c r="CV224" s="64">
        <f>IF(CU224&gt;0,_xlfn.RANK.EQ(CU224,CU$4:CU$855)+COUNTIF(CU$4:CU224,CU224)-1,"")</f>
        <v>8</v>
      </c>
    </row>
    <row r="225" spans="1:100" x14ac:dyDescent="0.25">
      <c r="A225" s="63">
        <f>Move_Sets!A224</f>
        <v>222</v>
      </c>
      <c r="B225" s="63" t="str">
        <f>Move_Sets!B224</f>
        <v>Wigglytuff</v>
      </c>
      <c r="C225" s="63" t="str">
        <f>Move_Sets!C224</f>
        <v>Feint Attack</v>
      </c>
      <c r="D225" s="63" t="str">
        <f>Move_Sets!D224</f>
        <v>Dazzling Gleam</v>
      </c>
      <c r="E225" s="63">
        <f>Move_Sets!E224</f>
        <v>1</v>
      </c>
      <c r="F225" s="63">
        <f>Move_Sets!F224</f>
        <v>18</v>
      </c>
      <c r="G225" s="65">
        <f>DPS_Calcs!J223/(Move_Sets!P224+Inputs!$B$24)</f>
        <v>1.9701734053203661</v>
      </c>
      <c r="H225" s="63">
        <f>Move_Sets!N224</f>
        <v>16</v>
      </c>
      <c r="I225" s="65">
        <f>DPS_Calcs!K223/(Move_Sets!U224)</f>
        <v>7.1777545641223783</v>
      </c>
      <c r="J225" s="63">
        <f>Move_Sets!S224</f>
        <v>18</v>
      </c>
      <c r="K225" s="33">
        <f>(DPS_Calcs!AH223-I225)/(G225-I225)</f>
        <v>0.26573426573426595</v>
      </c>
      <c r="L225" s="63">
        <f>DPS_Calcs!Q223</f>
        <v>118.31800801695879</v>
      </c>
      <c r="N225" s="4">
        <f>ROUND(MAX($G225*INDEX(Multipliers_RAW!$B$3:$T$21,Type_DEF_Calc!$H225,Type_DEF_Calc!N$1),INDEX(Multipliers_RAW!$B$3:$T$21,Type_DEF_Calc!$H225,Type_DEF_Calc!N$1)*$G225*$K225+(1-$K225)*INDEX(Multipliers_RAW!$B$3:$T$21,Type_DEF_Calc!$J225,Type_DEF_Calc!N$1)*$I225)*($L225/INDEX(Multipliers_RAW!$B$3:$T$21,N$1,$E225)/INDEX(Multipliers_RAW!$B$3:$T$21,N$1,$F225))/Inputs!$B$12,3)</f>
        <v>137.65600000000001</v>
      </c>
      <c r="O225" s="4">
        <f>ROUND(MAX($G225*INDEX(Multipliers_RAW!$B$3:$T$21,Type_DEF_Calc!$H225,Type_DEF_Calc!O$1),INDEX(Multipliers_RAW!$B$3:$T$21,Type_DEF_Calc!$H225,Type_DEF_Calc!O$1)*$G225*$K225+(1-$K225)*INDEX(Multipliers_RAW!$B$3:$T$21,Type_DEF_Calc!$J225,Type_DEF_Calc!O$1)*$I225)*($L225/INDEX(Multipliers_RAW!$B$3:$T$21,O$1,$E225)/INDEX(Multipliers_RAW!$B$3:$T$21,O$1,$F225))/Inputs!$B$12,3)</f>
        <v>112.61199999999999</v>
      </c>
      <c r="P225" s="4">
        <f>ROUND(MAX($G225*INDEX(Multipliers_RAW!$B$3:$T$21,Type_DEF_Calc!$H225,Type_DEF_Calc!P$1),INDEX(Multipliers_RAW!$B$3:$T$21,Type_DEF_Calc!$H225,Type_DEF_Calc!P$1)*$G225*$K225+(1-$K225)*INDEX(Multipliers_RAW!$B$3:$T$21,Type_DEF_Calc!$J225,Type_DEF_Calc!P$1)*$I225)*($L225/INDEX(Multipliers_RAW!$B$3:$T$21,P$1,$E225)/INDEX(Multipliers_RAW!$B$3:$T$21,P$1,$F225))/Inputs!$B$12,3)</f>
        <v>137.65600000000001</v>
      </c>
      <c r="Q225" s="4">
        <f>ROUND(MAX($G225*INDEX(Multipliers_RAW!$B$3:$T$21,Type_DEF_Calc!$H225,Type_DEF_Calc!Q$1),INDEX(Multipliers_RAW!$B$3:$T$21,Type_DEF_Calc!$H225,Type_DEF_Calc!Q$1)*$G225*$K225+(1-$K225)*INDEX(Multipliers_RAW!$B$3:$T$21,Type_DEF_Calc!$J225,Type_DEF_Calc!Q$1)*$I225)*($L225/INDEX(Multipliers_RAW!$B$3:$T$21,Q$1,$E225)/INDEX(Multipliers_RAW!$B$3:$T$21,Q$1,$F225))/Inputs!$B$12,3)</f>
        <v>137.65600000000001</v>
      </c>
      <c r="R225" s="4">
        <f>ROUND(MAX($G225*INDEX(Multipliers_RAW!$B$3:$T$21,Type_DEF_Calc!$H225,Type_DEF_Calc!R$1),INDEX(Multipliers_RAW!$B$3:$T$21,Type_DEF_Calc!$H225,Type_DEF_Calc!R$1)*$G225*$K225+(1-$K225)*INDEX(Multipliers_RAW!$B$3:$T$21,Type_DEF_Calc!$J225,Type_DEF_Calc!R$1)*$I225)*($L225/INDEX(Multipliers_RAW!$B$3:$T$21,R$1,$E225)/INDEX(Multipliers_RAW!$B$3:$T$21,R$1,$F225))/Inputs!$B$12,3)</f>
        <v>137.65600000000001</v>
      </c>
      <c r="S225" s="4">
        <f>ROUND(MAX($G225*INDEX(Multipliers_RAW!$B$3:$T$21,Type_DEF_Calc!$H225,Type_DEF_Calc!S$1),INDEX(Multipliers_RAW!$B$3:$T$21,Type_DEF_Calc!$H225,Type_DEF_Calc!S$1)*$G225*$K225+(1-$K225)*INDEX(Multipliers_RAW!$B$3:$T$21,Type_DEF_Calc!$J225,Type_DEF_Calc!S$1)*$I225)*($L225/INDEX(Multipliers_RAW!$B$3:$T$21,S$1,$E225)/INDEX(Multipliers_RAW!$B$3:$T$21,S$1,$F225))/Inputs!$B$12,3)</f>
        <v>137.65600000000001</v>
      </c>
      <c r="T225" s="4">
        <f>ROUND(MAX($G225*INDEX(Multipliers_RAW!$B$3:$T$21,Type_DEF_Calc!$H225,Type_DEF_Calc!T$1),INDEX(Multipliers_RAW!$B$3:$T$21,Type_DEF_Calc!$H225,Type_DEF_Calc!T$1)*$G225*$K225+(1-$K225)*INDEX(Multipliers_RAW!$B$3:$T$21,Type_DEF_Calc!$J225,Type_DEF_Calc!T$1)*$I225)*($L225/INDEX(Multipliers_RAW!$B$3:$T$21,T$1,$E225)/INDEX(Multipliers_RAW!$B$3:$T$21,T$1,$F225))/Inputs!$B$12,3)</f>
        <v>166.47200000000001</v>
      </c>
      <c r="U225" s="4">
        <f>ROUND(MAX($G225*INDEX(Multipliers_RAW!$B$3:$T$21,Type_DEF_Calc!$H225,Type_DEF_Calc!U$1),INDEX(Multipliers_RAW!$B$3:$T$21,Type_DEF_Calc!$H225,Type_DEF_Calc!U$1)*$G225*$K225+(1-$K225)*INDEX(Multipliers_RAW!$B$3:$T$21,Type_DEF_Calc!$J225,Type_DEF_Calc!U$1)*$I225)*($L225/INDEX(Multipliers_RAW!$B$3:$T$21,U$1,$E225)/INDEX(Multipliers_RAW!$B$3:$T$21,U$1,$F225))/Inputs!$B$12,3)</f>
        <v>90.09</v>
      </c>
      <c r="V225" s="4">
        <f>ROUND(MAX($G225*INDEX(Multipliers_RAW!$B$3:$T$21,Type_DEF_Calc!$H225,Type_DEF_Calc!V$1),INDEX(Multipliers_RAW!$B$3:$T$21,Type_DEF_Calc!$H225,Type_DEF_Calc!V$1)*$G225*$K225+(1-$K225)*INDEX(Multipliers_RAW!$B$3:$T$21,Type_DEF_Calc!$J225,Type_DEF_Calc!V$1)*$I225)*($L225/INDEX(Multipliers_RAW!$B$3:$T$21,V$1,$E225)/INDEX(Multipliers_RAW!$B$3:$T$21,V$1,$F225))/Inputs!$B$12,3)</f>
        <v>137.65600000000001</v>
      </c>
      <c r="W225" s="4">
        <f>ROUND(MAX($G225*INDEX(Multipliers_RAW!$B$3:$T$21,Type_DEF_Calc!$H225,Type_DEF_Calc!W$1),INDEX(Multipliers_RAW!$B$3:$T$21,Type_DEF_Calc!$H225,Type_DEF_Calc!W$1)*$G225*$K225+(1-$K225)*INDEX(Multipliers_RAW!$B$3:$T$21,Type_DEF_Calc!$J225,Type_DEF_Calc!W$1)*$I225)*($L225/INDEX(Multipliers_RAW!$B$3:$T$21,W$1,$E225)/INDEX(Multipliers_RAW!$B$3:$T$21,W$1,$F225))/Inputs!$B$12,3)</f>
        <v>137.65600000000001</v>
      </c>
      <c r="X225" s="4">
        <f>ROUND(MAX($G225*INDEX(Multipliers_RAW!$B$3:$T$21,Type_DEF_Calc!$H225,Type_DEF_Calc!X$1),INDEX(Multipliers_RAW!$B$3:$T$21,Type_DEF_Calc!$H225,Type_DEF_Calc!X$1)*$G225*$K225+(1-$K225)*INDEX(Multipliers_RAW!$B$3:$T$21,Type_DEF_Calc!$J225,Type_DEF_Calc!X$1)*$I225)*($L225/INDEX(Multipliers_RAW!$B$3:$T$21,X$1,$E225)/INDEX(Multipliers_RAW!$B$3:$T$21,X$1,$F225))/Inputs!$B$12,3)</f>
        <v>140.76499999999999</v>
      </c>
      <c r="Y225" s="4">
        <f>ROUND(MAX($G225*INDEX(Multipliers_RAW!$B$3:$T$21,Type_DEF_Calc!$H225,Type_DEF_Calc!Y$1),INDEX(Multipliers_RAW!$B$3:$T$21,Type_DEF_Calc!$H225,Type_DEF_Calc!Y$1)*$G225*$K225+(1-$K225)*INDEX(Multipliers_RAW!$B$3:$T$21,Type_DEF_Calc!$J225,Type_DEF_Calc!Y$1)*$I225)*($L225/INDEX(Multipliers_RAW!$B$3:$T$21,Y$1,$E225)/INDEX(Multipliers_RAW!$B$3:$T$21,Y$1,$F225))/Inputs!$B$12,3)</f>
        <v>172.07</v>
      </c>
      <c r="Z225" s="4">
        <f>ROUND(MAX($G225*INDEX(Multipliers_RAW!$B$3:$T$21,Type_DEF_Calc!$H225,Type_DEF_Calc!Z$1),INDEX(Multipliers_RAW!$B$3:$T$21,Type_DEF_Calc!$H225,Type_DEF_Calc!Z$1)*$G225*$K225+(1-$K225)*INDEX(Multipliers_RAW!$B$3:$T$21,Type_DEF_Calc!$J225,Type_DEF_Calc!Z$1)*$I225)*($L225/INDEX(Multipliers_RAW!$B$3:$T$21,Z$1,$E225)/INDEX(Multipliers_RAW!$B$3:$T$21,Z$1,$F225))/Inputs!$B$12,3)</f>
        <v>137.65600000000001</v>
      </c>
      <c r="AA225" s="4">
        <f>ROUND(MAX($G225*INDEX(Multipliers_RAW!$B$3:$T$21,Type_DEF_Calc!$H225,Type_DEF_Calc!AA$1),INDEX(Multipliers_RAW!$B$3:$T$21,Type_DEF_Calc!$H225,Type_DEF_Calc!AA$1)*$G225*$K225+(1-$K225)*INDEX(Multipliers_RAW!$B$3:$T$21,Type_DEF_Calc!$J225,Type_DEF_Calc!AA$1)*$I225)*($L225/INDEX(Multipliers_RAW!$B$3:$T$21,AA$1,$E225)/INDEX(Multipliers_RAW!$B$3:$T$21,AA$1,$F225))/Inputs!$B$12,3)</f>
        <v>175.95699999999999</v>
      </c>
      <c r="AB225" s="4">
        <f>ROUND(MAX($G225*INDEX(Multipliers_RAW!$B$3:$T$21,Type_DEF_Calc!$H225,Type_DEF_Calc!AB$1),INDEX(Multipliers_RAW!$B$3:$T$21,Type_DEF_Calc!$H225,Type_DEF_Calc!AB$1)*$G225*$K225+(1-$K225)*INDEX(Multipliers_RAW!$B$3:$T$21,Type_DEF_Calc!$J225,Type_DEF_Calc!AB$1)*$I225)*($L225/INDEX(Multipliers_RAW!$B$3:$T$21,AB$1,$E225)/INDEX(Multipliers_RAW!$B$3:$T$21,AB$1,$F225))/Inputs!$B$12,3)</f>
        <v>211.2</v>
      </c>
      <c r="AC225" s="4">
        <f>ROUND(MAX($G225*INDEX(Multipliers_RAW!$B$3:$T$21,Type_DEF_Calc!$H225,Type_DEF_Calc!AC$1),INDEX(Multipliers_RAW!$B$3:$T$21,Type_DEF_Calc!$H225,Type_DEF_Calc!AC$1)*$G225*$K225+(1-$K225)*INDEX(Multipliers_RAW!$B$3:$T$21,Type_DEF_Calc!$J225,Type_DEF_Calc!AC$1)*$I225)*($L225/INDEX(Multipliers_RAW!$B$3:$T$21,AC$1,$E225)/INDEX(Multipliers_RAW!$B$3:$T$21,AC$1,$F225))/Inputs!$B$12,3)</f>
        <v>208.09</v>
      </c>
      <c r="AD225" s="4">
        <f>ROUND(MAX($G225*INDEX(Multipliers_RAW!$B$3:$T$21,Type_DEF_Calc!$H225,Type_DEF_Calc!AD$1),INDEX(Multipliers_RAW!$B$3:$T$21,Type_DEF_Calc!$H225,Type_DEF_Calc!AD$1)*$G225*$K225+(1-$K225)*INDEX(Multipliers_RAW!$B$3:$T$21,Type_DEF_Calc!$J225,Type_DEF_Calc!AD$1)*$I225)*($L225/INDEX(Multipliers_RAW!$B$3:$T$21,AD$1,$E225)/INDEX(Multipliers_RAW!$B$3:$T$21,AD$1,$F225))/Inputs!$B$12,3)</f>
        <v>90.09</v>
      </c>
      <c r="AE225" s="4">
        <f>ROUND(MAX($G225*INDEX(Multipliers_RAW!$B$3:$T$21,Type_DEF_Calc!$H225,Type_DEF_Calc!AE$1),INDEX(Multipliers_RAW!$B$3:$T$21,Type_DEF_Calc!$H225,Type_DEF_Calc!AE$1)*$G225*$K225+(1-$K225)*INDEX(Multipliers_RAW!$B$3:$T$21,Type_DEF_Calc!$J225,Type_DEF_Calc!AE$1)*$I225)*($L225/INDEX(Multipliers_RAW!$B$3:$T$21,AE$1,$E225)/INDEX(Multipliers_RAW!$B$3:$T$21,AE$1,$F225))/Inputs!$B$12,3)</f>
        <v>135.16800000000001</v>
      </c>
      <c r="AF225" s="4">
        <f>ROUND(MAX($G225*INDEX(Multipliers_RAW!$B$3:$T$21,Type_DEF_Calc!$H225,Type_DEF_Calc!AF$1),INDEX(Multipliers_RAW!$B$3:$T$21,Type_DEF_Calc!$H225,Type_DEF_Calc!AF$1)*$G225*$K225+(1-$K225)*INDEX(Multipliers_RAW!$B$3:$T$21,Type_DEF_Calc!$J225,Type_DEF_Calc!AF$1)*$I225)*($L225/INDEX(Multipliers_RAW!$B$3:$T$21,AF$1,$E225)/INDEX(Multipliers_RAW!$B$3:$T$21,AF$1,$F225))/Inputs!$B$12,3)</f>
        <v>137.65600000000001</v>
      </c>
      <c r="AG225" s="4">
        <f t="shared" si="89"/>
        <v>144.65344444444443</v>
      </c>
      <c r="AH225" s="4">
        <f>SUMPRODUCT(N225:AF225,Type_Calc!$AJ$1:$BB$1)/19</f>
        <v>134.95845527511153</v>
      </c>
      <c r="AJ225" s="63" t="str">
        <f t="shared" si="69"/>
        <v/>
      </c>
      <c r="AK225" s="63" t="str">
        <f t="shared" si="70"/>
        <v/>
      </c>
      <c r="AL225" s="63" t="str">
        <f t="shared" si="71"/>
        <v/>
      </c>
      <c r="AM225" s="63" t="str">
        <f t="shared" si="72"/>
        <v/>
      </c>
      <c r="AN225" s="63" t="str">
        <f t="shared" si="73"/>
        <v/>
      </c>
      <c r="AO225" s="63" t="str">
        <f t="shared" si="74"/>
        <v/>
      </c>
      <c r="AP225" s="63" t="str">
        <f t="shared" si="75"/>
        <v/>
      </c>
      <c r="AQ225" s="63" t="str">
        <f t="shared" si="76"/>
        <v/>
      </c>
      <c r="AR225" s="63" t="str">
        <f t="shared" si="77"/>
        <v/>
      </c>
      <c r="AS225" s="63" t="str">
        <f t="shared" si="78"/>
        <v/>
      </c>
      <c r="AT225" s="63" t="str">
        <f t="shared" si="79"/>
        <v/>
      </c>
      <c r="AU225" s="63" t="str">
        <f t="shared" si="80"/>
        <v/>
      </c>
      <c r="AV225" s="63" t="str">
        <f t="shared" si="81"/>
        <v/>
      </c>
      <c r="AW225" s="63" t="str">
        <f t="shared" si="82"/>
        <v/>
      </c>
      <c r="AX225" s="63" t="str">
        <f t="shared" si="83"/>
        <v/>
      </c>
      <c r="AY225" s="63" t="str">
        <f t="shared" si="84"/>
        <v/>
      </c>
      <c r="AZ225" s="63" t="str">
        <f t="shared" si="85"/>
        <v/>
      </c>
      <c r="BA225" s="63" t="str">
        <f t="shared" si="86"/>
        <v/>
      </c>
      <c r="BB225" s="63" t="str">
        <f t="shared" si="87"/>
        <v/>
      </c>
      <c r="BD225" s="64">
        <f>_xlfn.RANK.EQ(N225,N$4:N$855)+COUNTIF(N$4:N225,N225)-1</f>
        <v>53</v>
      </c>
      <c r="BE225" s="64">
        <f>_xlfn.RANK.EQ(O225,O$4:O$855)+COUNTIF(O$4:O225,O225)-1</f>
        <v>129</v>
      </c>
      <c r="BF225" s="64">
        <f>_xlfn.RANK.EQ(P225,P$4:P$855)+COUNTIF(P$4:P225,P225)-1</f>
        <v>68</v>
      </c>
      <c r="BG225" s="64">
        <f>_xlfn.RANK.EQ(Q225,Q$4:Q$855)+COUNTIF(Q$4:Q225,Q225)-1</f>
        <v>63</v>
      </c>
      <c r="BH225" s="64">
        <f>_xlfn.RANK.EQ(R225,R$4:R$855)+COUNTIF(R$4:R225,R225)-1</f>
        <v>99</v>
      </c>
      <c r="BI225" s="64">
        <f>_xlfn.RANK.EQ(S225,S$4:S$855)+COUNTIF(S$4:S225,S225)-1</f>
        <v>62</v>
      </c>
      <c r="BJ225" s="64">
        <f>_xlfn.RANK.EQ(T225,T$4:T$855)+COUNTIF(T$4:T225,T225)-1</f>
        <v>43</v>
      </c>
      <c r="BK225" s="64">
        <f>_xlfn.RANK.EQ(U225,U$4:U$855)+COUNTIF(U$4:U225,U225)-1</f>
        <v>235</v>
      </c>
      <c r="BL225" s="64">
        <f>_xlfn.RANK.EQ(V225,V$4:V$855)+COUNTIF(V$4:V225,V225)-1</f>
        <v>70</v>
      </c>
      <c r="BM225" s="64">
        <f>_xlfn.RANK.EQ(W225,W$4:W$855)+COUNTIF(W$4:W225,W225)-1</f>
        <v>55</v>
      </c>
      <c r="BN225" s="64">
        <f>_xlfn.RANK.EQ(X225,X$4:X$855)+COUNTIF(X$4:X225,X225)-1</f>
        <v>52</v>
      </c>
      <c r="BO225" s="64">
        <f>_xlfn.RANK.EQ(Y225,Y$4:Y$855)+COUNTIF(Y$4:Y225,Y225)-1</f>
        <v>32</v>
      </c>
      <c r="BP225" s="64">
        <f>_xlfn.RANK.EQ(Z225,Z$4:Z$855)+COUNTIF(Z$4:Z225,Z225)-1</f>
        <v>63</v>
      </c>
      <c r="BQ225" s="64">
        <f>_xlfn.RANK.EQ(AA225,AA$4:AA$855)+COUNTIF(AA$4:AA225,AA225)-1</f>
        <v>16</v>
      </c>
      <c r="BR225" s="64">
        <f>_xlfn.RANK.EQ(AB225,AB$4:AB$855)+COUNTIF(AB$4:AB225,AB225)-1</f>
        <v>10</v>
      </c>
      <c r="BS225" s="64">
        <f>_xlfn.RANK.EQ(AC225,AC$4:AC$855)+COUNTIF(AC$4:AC225,AC225)-1</f>
        <v>3</v>
      </c>
      <c r="BT225" s="64">
        <f>_xlfn.RANK.EQ(AD225,AD$4:AD$855)+COUNTIF(AD$4:AD225,AD225)-1</f>
        <v>194</v>
      </c>
      <c r="BU225" s="64">
        <f>_xlfn.RANK.EQ(AE225,AE$4:AE$855)+COUNTIF(AE$4:AE225,AE225)-1</f>
        <v>82</v>
      </c>
      <c r="BV225" s="64">
        <f>_xlfn.RANK.EQ(AF225,AF$4:AF$855)+COUNTIF(AF$4:AF225,AF225)-1</f>
        <v>47</v>
      </c>
      <c r="BW225" s="64">
        <f>_xlfn.RANK.EQ(AH225,AH$4:AH$855)+COUNTIF(AH$4:AH225,AH225)-1</f>
        <v>61</v>
      </c>
      <c r="BX225" s="64">
        <f t="shared" si="90"/>
        <v>3</v>
      </c>
      <c r="BY225" s="64" t="str">
        <f t="shared" si="88"/>
        <v>003</v>
      </c>
      <c r="CA225" s="64" t="str">
        <f>IFERROR(_xlfn.RANK.EQ(AJ225,AJ$4:AJ$855)+COUNTIF(AJ$4:AJ225,AJ225)-1,"")</f>
        <v/>
      </c>
      <c r="CB225" s="64" t="str">
        <f>IFERROR(_xlfn.RANK.EQ(AK225,AK$4:AK$855)+COUNTIF(AK$4:AK225,AK225)-1,"")</f>
        <v/>
      </c>
      <c r="CC225" s="64" t="str">
        <f>IFERROR(_xlfn.RANK.EQ(AL225,AL$4:AL$855)+COUNTIF(AL$4:AL225,AL225)-1,"")</f>
        <v/>
      </c>
      <c r="CD225" s="64" t="str">
        <f>IFERROR(_xlfn.RANK.EQ(AM225,AM$4:AM$855)+COUNTIF(AM$4:AM225,AM225)-1,"")</f>
        <v/>
      </c>
      <c r="CE225" s="64" t="str">
        <f>IFERROR(_xlfn.RANK.EQ(AN225,AN$4:AN$855)+COUNTIF(AN$4:AN225,AN225)-1,"")</f>
        <v/>
      </c>
      <c r="CF225" s="64" t="str">
        <f>IFERROR(_xlfn.RANK.EQ(AO225,AO$4:AO$855)+COUNTIF(AO$4:AO225,AO225)-1,"")</f>
        <v/>
      </c>
      <c r="CG225" s="64" t="str">
        <f>IFERROR(_xlfn.RANK.EQ(AP225,AP$4:AP$855)+COUNTIF(AP$4:AP225,AP225)-1,"")</f>
        <v/>
      </c>
      <c r="CH225" s="64" t="str">
        <f>IFERROR(_xlfn.RANK.EQ(AQ225,AQ$4:AQ$855)+COUNTIF(AQ$4:AQ225,AQ225)-1,"")</f>
        <v/>
      </c>
      <c r="CI225" s="64" t="str">
        <f>IFERROR(_xlfn.RANK.EQ(AR225,AR$4:AR$855)+COUNTIF(AR$4:AR225,AR225)-1,"")</f>
        <v/>
      </c>
      <c r="CJ225" s="64" t="str">
        <f>IFERROR(_xlfn.RANK.EQ(AS225,AS$4:AS$855)+COUNTIF(AS$4:AS225,AS225)-1,"")</f>
        <v/>
      </c>
      <c r="CK225" s="64" t="str">
        <f>IFERROR(_xlfn.RANK.EQ(AT225,AT$4:AT$855)+COUNTIF(AT$4:AT225,AT225)-1,"")</f>
        <v/>
      </c>
      <c r="CL225" s="64" t="str">
        <f>IFERROR(_xlfn.RANK.EQ(AU225,AU$4:AU$855)+COUNTIF(AU$4:AU225,AU225)-1,"")</f>
        <v/>
      </c>
      <c r="CM225" s="64" t="str">
        <f>IFERROR(_xlfn.RANK.EQ(AV225,AV$4:AV$855)+COUNTIF(AV$4:AV225,AV225)-1,"")</f>
        <v/>
      </c>
      <c r="CN225" s="64" t="str">
        <f>IFERROR(_xlfn.RANK.EQ(AW225,AW$4:AW$855)+COUNTIF(AW$4:AW225,AW225)-1,"")</f>
        <v/>
      </c>
      <c r="CO225" s="64" t="str">
        <f>IFERROR(_xlfn.RANK.EQ(AX225,AX$4:AX$855)+COUNTIF(AX$4:AX225,AX225)-1,"")</f>
        <v/>
      </c>
      <c r="CP225" s="64" t="str">
        <f>IFERROR(_xlfn.RANK.EQ(AY225,AY$4:AY$855)+COUNTIF(AY$4:AY225,AY225)-1,"")</f>
        <v/>
      </c>
      <c r="CQ225" s="64" t="str">
        <f>IFERROR(_xlfn.RANK.EQ(AZ225,AZ$4:AZ$855)+COUNTIF(AZ$4:AZ225,AZ225)-1,"")</f>
        <v/>
      </c>
      <c r="CR225" s="64" t="str">
        <f>IFERROR(_xlfn.RANK.EQ(BA225,BA$4:BA$855)+COUNTIF(BA$4:BA225,BA225)-1,"")</f>
        <v/>
      </c>
      <c r="CS225" s="64" t="str">
        <f>IFERROR(_xlfn.RANK.EQ(BB225,BB$4:BB$855)+COUNTIF(BB$4:BB225,BB225)-1,"")</f>
        <v/>
      </c>
      <c r="CU225" s="64">
        <f>19-SUMPRODUCT(--($CA225:$CS225&gt;Type_DEF_Results!$Z$2))+(19-SUMPRODUCT(--($CA225:$CS225&gt;Type_DEF_Results!$Z$2-2)))+(19-SUMPRODUCT(--($CA225:$CS225&gt;1)))</f>
        <v>0</v>
      </c>
      <c r="CV225" s="64" t="str">
        <f>IF(CU225&gt;0,_xlfn.RANK.EQ(CU225,CU$4:CU$855)+COUNTIF(CU$4:CU225,CU225)-1,"")</f>
        <v/>
      </c>
    </row>
    <row r="226" spans="1:100" x14ac:dyDescent="0.25">
      <c r="A226" s="63">
        <f>Move_Sets!A225</f>
        <v>223</v>
      </c>
      <c r="B226" s="63" t="str">
        <f>Move_Sets!B225</f>
        <v>Wigglytuff</v>
      </c>
      <c r="C226" s="63" t="str">
        <f>Move_Sets!C225</f>
        <v>Feint Attack</v>
      </c>
      <c r="D226" s="63" t="str">
        <f>Move_Sets!D225</f>
        <v>Hyper Beam</v>
      </c>
      <c r="E226" s="63">
        <f>Move_Sets!E225</f>
        <v>1</v>
      </c>
      <c r="F226" s="63">
        <f>Move_Sets!F225</f>
        <v>18</v>
      </c>
      <c r="G226" s="65">
        <f>DPS_Calcs!J224/(Move_Sets!P225+Inputs!$B$24)</f>
        <v>1.9701734053203661</v>
      </c>
      <c r="H226" s="63">
        <f>Move_Sets!N225</f>
        <v>16</v>
      </c>
      <c r="I226" s="65">
        <f>DPS_Calcs!K224/(Move_Sets!U225)</f>
        <v>12.54969526170615</v>
      </c>
      <c r="J226" s="63">
        <f>Move_Sets!S225</f>
        <v>1</v>
      </c>
      <c r="K226" s="33">
        <f>(DPS_Calcs!AH224-I226)/(G226-I226)</f>
        <v>0.70560022710070525</v>
      </c>
      <c r="L226" s="63">
        <f>DPS_Calcs!Q224</f>
        <v>118.31800801695879</v>
      </c>
      <c r="N226" s="4">
        <f>ROUND(MAX($G226*INDEX(Multipliers_RAW!$B$3:$T$21,Type_DEF_Calc!$H226,Type_DEF_Calc!N$1),INDEX(Multipliers_RAW!$B$3:$T$21,Type_DEF_Calc!$H226,Type_DEF_Calc!N$1)*$G226*$K226+(1-$K226)*INDEX(Multipliers_RAW!$B$3:$T$21,Type_DEF_Calc!$J226,Type_DEF_Calc!N$1)*$I226)*($L226/INDEX(Multipliers_RAW!$B$3:$T$21,N$1,$E226)/INDEX(Multipliers_RAW!$B$3:$T$21,N$1,$F226))/Inputs!$B$12,3)</f>
        <v>120.807</v>
      </c>
      <c r="O226" s="4">
        <f>ROUND(MAX($G226*INDEX(Multipliers_RAW!$B$3:$T$21,Type_DEF_Calc!$H226,Type_DEF_Calc!O$1),INDEX(Multipliers_RAW!$B$3:$T$21,Type_DEF_Calc!$H226,Type_DEF_Calc!O$1)*$G226*$K226+(1-$K226)*INDEX(Multipliers_RAW!$B$3:$T$21,Type_DEF_Calc!$J226,Type_DEF_Calc!O$1)*$I226)*($L226/INDEX(Multipliers_RAW!$B$3:$T$21,O$1,$E226)/INDEX(Multipliers_RAW!$B$3:$T$21,O$1,$F226))/Inputs!$B$12,3)</f>
        <v>120.807</v>
      </c>
      <c r="P226" s="4">
        <f>ROUND(MAX($G226*INDEX(Multipliers_RAW!$B$3:$T$21,Type_DEF_Calc!$H226,Type_DEF_Calc!P$1),INDEX(Multipliers_RAW!$B$3:$T$21,Type_DEF_Calc!$H226,Type_DEF_Calc!P$1)*$G226*$K226+(1-$K226)*INDEX(Multipliers_RAW!$B$3:$T$21,Type_DEF_Calc!$J226,Type_DEF_Calc!P$1)*$I226)*($L226/INDEX(Multipliers_RAW!$B$3:$T$21,P$1,$E226)/INDEX(Multipliers_RAW!$B$3:$T$21,P$1,$F226))/Inputs!$B$12,3)</f>
        <v>120.807</v>
      </c>
      <c r="Q226" s="4">
        <f>ROUND(MAX($G226*INDEX(Multipliers_RAW!$B$3:$T$21,Type_DEF_Calc!$H226,Type_DEF_Calc!Q$1),INDEX(Multipliers_RAW!$B$3:$T$21,Type_DEF_Calc!$H226,Type_DEF_Calc!Q$1)*$G226*$K226+(1-$K226)*INDEX(Multipliers_RAW!$B$3:$T$21,Type_DEF_Calc!$J226,Type_DEF_Calc!Q$1)*$I226)*($L226/INDEX(Multipliers_RAW!$B$3:$T$21,Q$1,$E226)/INDEX(Multipliers_RAW!$B$3:$T$21,Q$1,$F226))/Inputs!$B$12,3)</f>
        <v>120.807</v>
      </c>
      <c r="R226" s="4">
        <f>ROUND(MAX($G226*INDEX(Multipliers_RAW!$B$3:$T$21,Type_DEF_Calc!$H226,Type_DEF_Calc!R$1),INDEX(Multipliers_RAW!$B$3:$T$21,Type_DEF_Calc!$H226,Type_DEF_Calc!R$1)*$G226*$K226+(1-$K226)*INDEX(Multipliers_RAW!$B$3:$T$21,Type_DEF_Calc!$J226,Type_DEF_Calc!R$1)*$I226)*($L226/INDEX(Multipliers_RAW!$B$3:$T$21,R$1,$E226)/INDEX(Multipliers_RAW!$B$3:$T$21,R$1,$F226))/Inputs!$B$12,3)</f>
        <v>120.807</v>
      </c>
      <c r="S226" s="4">
        <f>ROUND(MAX($G226*INDEX(Multipliers_RAW!$B$3:$T$21,Type_DEF_Calc!$H226,Type_DEF_Calc!S$1),INDEX(Multipliers_RAW!$B$3:$T$21,Type_DEF_Calc!$H226,Type_DEF_Calc!S$1)*$G226*$K226+(1-$K226)*INDEX(Multipliers_RAW!$B$3:$T$21,Type_DEF_Calc!$J226,Type_DEF_Calc!S$1)*$I226)*($L226/INDEX(Multipliers_RAW!$B$3:$T$21,S$1,$E226)/INDEX(Multipliers_RAW!$B$3:$T$21,S$1,$F226))/Inputs!$B$12,3)</f>
        <v>120.807</v>
      </c>
      <c r="T226" s="4">
        <f>ROUND(MAX($G226*INDEX(Multipliers_RAW!$B$3:$T$21,Type_DEF_Calc!$H226,Type_DEF_Calc!T$1),INDEX(Multipliers_RAW!$B$3:$T$21,Type_DEF_Calc!$H226,Type_DEF_Calc!T$1)*$G226*$K226+(1-$K226)*INDEX(Multipliers_RAW!$B$3:$T$21,Type_DEF_Calc!$J226,Type_DEF_Calc!T$1)*$I226)*($L226/INDEX(Multipliers_RAW!$B$3:$T$21,T$1,$E226)/INDEX(Multipliers_RAW!$B$3:$T$21,T$1,$F226))/Inputs!$B$12,3)</f>
        <v>114.202</v>
      </c>
      <c r="U226" s="4">
        <f>ROUND(MAX($G226*INDEX(Multipliers_RAW!$B$3:$T$21,Type_DEF_Calc!$H226,Type_DEF_Calc!U$1),INDEX(Multipliers_RAW!$B$3:$T$21,Type_DEF_Calc!$H226,Type_DEF_Calc!U$1)*$G226*$K226+(1-$K226)*INDEX(Multipliers_RAW!$B$3:$T$21,Type_DEF_Calc!$J226,Type_DEF_Calc!U$1)*$I226)*($L226/INDEX(Multipliers_RAW!$B$3:$T$21,U$1,$E226)/INDEX(Multipliers_RAW!$B$3:$T$21,U$1,$F226))/Inputs!$B$12,3)</f>
        <v>96.646000000000001</v>
      </c>
      <c r="V226" s="4">
        <f>ROUND(MAX($G226*INDEX(Multipliers_RAW!$B$3:$T$21,Type_DEF_Calc!$H226,Type_DEF_Calc!V$1),INDEX(Multipliers_RAW!$B$3:$T$21,Type_DEF_Calc!$H226,Type_DEF_Calc!V$1)*$G226*$K226+(1-$K226)*INDEX(Multipliers_RAW!$B$3:$T$21,Type_DEF_Calc!$J226,Type_DEF_Calc!V$1)*$I226)*($L226/INDEX(Multipliers_RAW!$B$3:$T$21,V$1,$E226)/INDEX(Multipliers_RAW!$B$3:$T$21,V$1,$F226))/Inputs!$B$12,3)</f>
        <v>120.807</v>
      </c>
      <c r="W226" s="4">
        <f>ROUND(MAX($G226*INDEX(Multipliers_RAW!$B$3:$T$21,Type_DEF_Calc!$H226,Type_DEF_Calc!W$1),INDEX(Multipliers_RAW!$B$3:$T$21,Type_DEF_Calc!$H226,Type_DEF_Calc!W$1)*$G226*$K226+(1-$K226)*INDEX(Multipliers_RAW!$B$3:$T$21,Type_DEF_Calc!$J226,Type_DEF_Calc!W$1)*$I226)*($L226/INDEX(Multipliers_RAW!$B$3:$T$21,W$1,$E226)/INDEX(Multipliers_RAW!$B$3:$T$21,W$1,$F226))/Inputs!$B$12,3)</f>
        <v>120.807</v>
      </c>
      <c r="X226" s="4">
        <f>ROUND(MAX($G226*INDEX(Multipliers_RAW!$B$3:$T$21,Type_DEF_Calc!$H226,Type_DEF_Calc!X$1),INDEX(Multipliers_RAW!$B$3:$T$21,Type_DEF_Calc!$H226,Type_DEF_Calc!X$1)*$G226*$K226+(1-$K226)*INDEX(Multipliers_RAW!$B$3:$T$21,Type_DEF_Calc!$J226,Type_DEF_Calc!X$1)*$I226)*($L226/INDEX(Multipliers_RAW!$B$3:$T$21,X$1,$E226)/INDEX(Multipliers_RAW!$B$3:$T$21,X$1,$F226))/Inputs!$B$12,3)</f>
        <v>129.065</v>
      </c>
      <c r="Y226" s="4">
        <f>ROUND(MAX($G226*INDEX(Multipliers_RAW!$B$3:$T$21,Type_DEF_Calc!$H226,Type_DEF_Calc!Y$1),INDEX(Multipliers_RAW!$B$3:$T$21,Type_DEF_Calc!$H226,Type_DEF_Calc!Y$1)*$G226*$K226+(1-$K226)*INDEX(Multipliers_RAW!$B$3:$T$21,Type_DEF_Calc!$J226,Type_DEF_Calc!Y$1)*$I226)*($L226/INDEX(Multipliers_RAW!$B$3:$T$21,Y$1,$E226)/INDEX(Multipliers_RAW!$B$3:$T$21,Y$1,$F226))/Inputs!$B$12,3)</f>
        <v>151.00899999999999</v>
      </c>
      <c r="Z226" s="4">
        <f>ROUND(MAX($G226*INDEX(Multipliers_RAW!$B$3:$T$21,Type_DEF_Calc!$H226,Type_DEF_Calc!Z$1),INDEX(Multipliers_RAW!$B$3:$T$21,Type_DEF_Calc!$H226,Type_DEF_Calc!Z$1)*$G226*$K226+(1-$K226)*INDEX(Multipliers_RAW!$B$3:$T$21,Type_DEF_Calc!$J226,Type_DEF_Calc!Z$1)*$I226)*($L226/INDEX(Multipliers_RAW!$B$3:$T$21,Z$1,$E226)/INDEX(Multipliers_RAW!$B$3:$T$21,Z$1,$F226))/Inputs!$B$12,3)</f>
        <v>103.252</v>
      </c>
      <c r="AA226" s="4">
        <f>ROUND(MAX($G226*INDEX(Multipliers_RAW!$B$3:$T$21,Type_DEF_Calc!$H226,Type_DEF_Calc!AA$1),INDEX(Multipliers_RAW!$B$3:$T$21,Type_DEF_Calc!$H226,Type_DEF_Calc!AA$1)*$G226*$K226+(1-$K226)*INDEX(Multipliers_RAW!$B$3:$T$21,Type_DEF_Calc!$J226,Type_DEF_Calc!AA$1)*$I226)*($L226/INDEX(Multipliers_RAW!$B$3:$T$21,AA$1,$E226)/INDEX(Multipliers_RAW!$B$3:$T$21,AA$1,$F226))/Inputs!$B$12,3)</f>
        <v>139.386</v>
      </c>
      <c r="AB226" s="4">
        <f>ROUND(MAX($G226*INDEX(Multipliers_RAW!$B$3:$T$21,Type_DEF_Calc!$H226,Type_DEF_Calc!AB$1),INDEX(Multipliers_RAW!$B$3:$T$21,Type_DEF_Calc!$H226,Type_DEF_Calc!AB$1)*$G226*$K226+(1-$K226)*INDEX(Multipliers_RAW!$B$3:$T$21,Type_DEF_Calc!$J226,Type_DEF_Calc!AB$1)*$I226)*($L226/INDEX(Multipliers_RAW!$B$3:$T$21,AB$1,$E226)/INDEX(Multipliers_RAW!$B$3:$T$21,AB$1,$F226))/Inputs!$B$12,3)</f>
        <v>151.00899999999999</v>
      </c>
      <c r="AC226" s="4">
        <f>ROUND(MAX($G226*INDEX(Multipliers_RAW!$B$3:$T$21,Type_DEF_Calc!$H226,Type_DEF_Calc!AC$1),INDEX(Multipliers_RAW!$B$3:$T$21,Type_DEF_Calc!$H226,Type_DEF_Calc!AC$1)*$G226*$K226+(1-$K226)*INDEX(Multipliers_RAW!$B$3:$T$21,Type_DEF_Calc!$J226,Type_DEF_Calc!AC$1)*$I226)*($L226/INDEX(Multipliers_RAW!$B$3:$T$21,AC$1,$E226)/INDEX(Multipliers_RAW!$B$3:$T$21,AC$1,$F226))/Inputs!$B$12,3)</f>
        <v>142.75200000000001</v>
      </c>
      <c r="AD226" s="4">
        <f>ROUND(MAX($G226*INDEX(Multipliers_RAW!$B$3:$T$21,Type_DEF_Calc!$H226,Type_DEF_Calc!AD$1),INDEX(Multipliers_RAW!$B$3:$T$21,Type_DEF_Calc!$H226,Type_DEF_Calc!AD$1)*$G226*$K226+(1-$K226)*INDEX(Multipliers_RAW!$B$3:$T$21,Type_DEF_Calc!$J226,Type_DEF_Calc!AD$1)*$I226)*($L226/INDEX(Multipliers_RAW!$B$3:$T$21,AD$1,$E226)/INDEX(Multipliers_RAW!$B$3:$T$21,AD$1,$F226))/Inputs!$B$12,3)</f>
        <v>82.600999999999999</v>
      </c>
      <c r="AE226" s="4">
        <f>ROUND(MAX($G226*INDEX(Multipliers_RAW!$B$3:$T$21,Type_DEF_Calc!$H226,Type_DEF_Calc!AE$1),INDEX(Multipliers_RAW!$B$3:$T$21,Type_DEF_Calc!$H226,Type_DEF_Calc!AE$1)*$G226*$K226+(1-$K226)*INDEX(Multipliers_RAW!$B$3:$T$21,Type_DEF_Calc!$J226,Type_DEF_Calc!AE$1)*$I226)*($L226/INDEX(Multipliers_RAW!$B$3:$T$21,AE$1,$E226)/INDEX(Multipliers_RAW!$B$3:$T$21,AE$1,$F226))/Inputs!$B$12,3)</f>
        <v>114.202</v>
      </c>
      <c r="AF226" s="4">
        <f>ROUND(MAX($G226*INDEX(Multipliers_RAW!$B$3:$T$21,Type_DEF_Calc!$H226,Type_DEF_Calc!AF$1),INDEX(Multipliers_RAW!$B$3:$T$21,Type_DEF_Calc!$H226,Type_DEF_Calc!AF$1)*$G226*$K226+(1-$K226)*INDEX(Multipliers_RAW!$B$3:$T$21,Type_DEF_Calc!$J226,Type_DEF_Calc!AF$1)*$I226)*($L226/INDEX(Multipliers_RAW!$B$3:$T$21,AF$1,$E226)/INDEX(Multipliers_RAW!$B$3:$T$21,AF$1,$F226))/Inputs!$B$12,3)</f>
        <v>120.807</v>
      </c>
      <c r="AG226" s="4">
        <f t="shared" si="89"/>
        <v>121.69888888888889</v>
      </c>
      <c r="AH226" s="4">
        <f>SUMPRODUCT(N226:AF226,Type_Calc!$AJ$1:$BB$1)/19</f>
        <v>119.39719896012318</v>
      </c>
      <c r="AJ226" s="63" t="str">
        <f t="shared" si="69"/>
        <v/>
      </c>
      <c r="AK226" s="63" t="str">
        <f t="shared" si="70"/>
        <v/>
      </c>
      <c r="AL226" s="63" t="str">
        <f t="shared" si="71"/>
        <v/>
      </c>
      <c r="AM226" s="63" t="str">
        <f t="shared" si="72"/>
        <v/>
      </c>
      <c r="AN226" s="63" t="str">
        <f t="shared" si="73"/>
        <v/>
      </c>
      <c r="AO226" s="63" t="str">
        <f t="shared" si="74"/>
        <v/>
      </c>
      <c r="AP226" s="63" t="str">
        <f t="shared" si="75"/>
        <v/>
      </c>
      <c r="AQ226" s="63" t="str">
        <f t="shared" si="76"/>
        <v/>
      </c>
      <c r="AR226" s="63" t="str">
        <f t="shared" si="77"/>
        <v/>
      </c>
      <c r="AS226" s="63" t="str">
        <f t="shared" si="78"/>
        <v/>
      </c>
      <c r="AT226" s="63" t="str">
        <f t="shared" si="79"/>
        <v/>
      </c>
      <c r="AU226" s="63" t="str">
        <f t="shared" si="80"/>
        <v/>
      </c>
      <c r="AV226" s="63" t="str">
        <f t="shared" si="81"/>
        <v/>
      </c>
      <c r="AW226" s="63" t="str">
        <f t="shared" si="82"/>
        <v/>
      </c>
      <c r="AX226" s="63" t="str">
        <f t="shared" si="83"/>
        <v/>
      </c>
      <c r="AY226" s="63" t="str">
        <f t="shared" si="84"/>
        <v/>
      </c>
      <c r="AZ226" s="63" t="str">
        <f t="shared" si="85"/>
        <v/>
      </c>
      <c r="BA226" s="63" t="str">
        <f t="shared" si="86"/>
        <v/>
      </c>
      <c r="BB226" s="63" t="str">
        <f t="shared" si="87"/>
        <v/>
      </c>
      <c r="BD226" s="64">
        <f>_xlfn.RANK.EQ(N226,N$4:N$855)+COUNTIF(N$4:N226,N226)-1</f>
        <v>98</v>
      </c>
      <c r="BE226" s="64">
        <f>_xlfn.RANK.EQ(O226,O$4:O$855)+COUNTIF(O$4:O226,O226)-1</f>
        <v>109</v>
      </c>
      <c r="BF226" s="64">
        <f>_xlfn.RANK.EQ(P226,P$4:P$855)+COUNTIF(P$4:P226,P226)-1</f>
        <v>84</v>
      </c>
      <c r="BG226" s="64">
        <f>_xlfn.RANK.EQ(Q226,Q$4:Q$855)+COUNTIF(Q$4:Q226,Q226)-1</f>
        <v>94</v>
      </c>
      <c r="BH226" s="64">
        <f>_xlfn.RANK.EQ(R226,R$4:R$855)+COUNTIF(R$4:R226,R226)-1</f>
        <v>140</v>
      </c>
      <c r="BI226" s="64">
        <f>_xlfn.RANK.EQ(S226,S$4:S$855)+COUNTIF(S$4:S226,S226)-1</f>
        <v>100</v>
      </c>
      <c r="BJ226" s="64">
        <f>_xlfn.RANK.EQ(T226,T$4:T$855)+COUNTIF(T$4:T226,T226)-1</f>
        <v>148</v>
      </c>
      <c r="BK226" s="64">
        <f>_xlfn.RANK.EQ(U226,U$4:U$855)+COUNTIF(U$4:U226,U226)-1</f>
        <v>196</v>
      </c>
      <c r="BL226" s="64">
        <f>_xlfn.RANK.EQ(V226,V$4:V$855)+COUNTIF(V$4:V226,V226)-1</f>
        <v>93</v>
      </c>
      <c r="BM226" s="64">
        <f>_xlfn.RANK.EQ(W226,W$4:W$855)+COUNTIF(W$4:W226,W226)-1</f>
        <v>89</v>
      </c>
      <c r="BN226" s="64">
        <f>_xlfn.RANK.EQ(X226,X$4:X$855)+COUNTIF(X$4:X226,X226)-1</f>
        <v>67</v>
      </c>
      <c r="BO226" s="64">
        <f>_xlfn.RANK.EQ(Y226,Y$4:Y$855)+COUNTIF(Y$4:Y226,Y226)-1</f>
        <v>56</v>
      </c>
      <c r="BP226" s="64">
        <f>_xlfn.RANK.EQ(Z226,Z$4:Z$855)+COUNTIF(Z$4:Z226,Z226)-1</f>
        <v>144</v>
      </c>
      <c r="BQ226" s="64">
        <f>_xlfn.RANK.EQ(AA226,AA$4:AA$855)+COUNTIF(AA$4:AA226,AA226)-1</f>
        <v>37</v>
      </c>
      <c r="BR226" s="64">
        <f>_xlfn.RANK.EQ(AB226,AB$4:AB$855)+COUNTIF(AB$4:AB226,AB226)-1</f>
        <v>34</v>
      </c>
      <c r="BS226" s="64">
        <f>_xlfn.RANK.EQ(AC226,AC$4:AC$855)+COUNTIF(AC$4:AC226,AC226)-1</f>
        <v>37</v>
      </c>
      <c r="BT226" s="64">
        <f>_xlfn.RANK.EQ(AD226,AD$4:AD$855)+COUNTIF(AD$4:AD226,AD226)-1</f>
        <v>236</v>
      </c>
      <c r="BU226" s="64">
        <f>_xlfn.RANK.EQ(AE226,AE$4:AE$855)+COUNTIF(AE$4:AE226,AE226)-1</f>
        <v>131</v>
      </c>
      <c r="BV226" s="64">
        <f>_xlfn.RANK.EQ(AF226,AF$4:AF$855)+COUNTIF(AF$4:AF226,AF226)-1</f>
        <v>82</v>
      </c>
      <c r="BW226" s="64">
        <f>_xlfn.RANK.EQ(AH226,AH$4:AH$855)+COUNTIF(AH$4:AH226,AH226)-1</f>
        <v>97</v>
      </c>
      <c r="BX226" s="64">
        <f t="shared" si="90"/>
        <v>34</v>
      </c>
      <c r="BY226" s="64" t="str">
        <f t="shared" si="88"/>
        <v>034</v>
      </c>
      <c r="CA226" s="64" t="str">
        <f>IFERROR(_xlfn.RANK.EQ(AJ226,AJ$4:AJ$855)+COUNTIF(AJ$4:AJ226,AJ226)-1,"")</f>
        <v/>
      </c>
      <c r="CB226" s="64" t="str">
        <f>IFERROR(_xlfn.RANK.EQ(AK226,AK$4:AK$855)+COUNTIF(AK$4:AK226,AK226)-1,"")</f>
        <v/>
      </c>
      <c r="CC226" s="64" t="str">
        <f>IFERROR(_xlfn.RANK.EQ(AL226,AL$4:AL$855)+COUNTIF(AL$4:AL226,AL226)-1,"")</f>
        <v/>
      </c>
      <c r="CD226" s="64" t="str">
        <f>IFERROR(_xlfn.RANK.EQ(AM226,AM$4:AM$855)+COUNTIF(AM$4:AM226,AM226)-1,"")</f>
        <v/>
      </c>
      <c r="CE226" s="64" t="str">
        <f>IFERROR(_xlfn.RANK.EQ(AN226,AN$4:AN$855)+COUNTIF(AN$4:AN226,AN226)-1,"")</f>
        <v/>
      </c>
      <c r="CF226" s="64" t="str">
        <f>IFERROR(_xlfn.RANK.EQ(AO226,AO$4:AO$855)+COUNTIF(AO$4:AO226,AO226)-1,"")</f>
        <v/>
      </c>
      <c r="CG226" s="64" t="str">
        <f>IFERROR(_xlfn.RANK.EQ(AP226,AP$4:AP$855)+COUNTIF(AP$4:AP226,AP226)-1,"")</f>
        <v/>
      </c>
      <c r="CH226" s="64" t="str">
        <f>IFERROR(_xlfn.RANK.EQ(AQ226,AQ$4:AQ$855)+COUNTIF(AQ$4:AQ226,AQ226)-1,"")</f>
        <v/>
      </c>
      <c r="CI226" s="64" t="str">
        <f>IFERROR(_xlfn.RANK.EQ(AR226,AR$4:AR$855)+COUNTIF(AR$4:AR226,AR226)-1,"")</f>
        <v/>
      </c>
      <c r="CJ226" s="64" t="str">
        <f>IFERROR(_xlfn.RANK.EQ(AS226,AS$4:AS$855)+COUNTIF(AS$4:AS226,AS226)-1,"")</f>
        <v/>
      </c>
      <c r="CK226" s="64" t="str">
        <f>IFERROR(_xlfn.RANK.EQ(AT226,AT$4:AT$855)+COUNTIF(AT$4:AT226,AT226)-1,"")</f>
        <v/>
      </c>
      <c r="CL226" s="64" t="str">
        <f>IFERROR(_xlfn.RANK.EQ(AU226,AU$4:AU$855)+COUNTIF(AU$4:AU226,AU226)-1,"")</f>
        <v/>
      </c>
      <c r="CM226" s="64" t="str">
        <f>IFERROR(_xlfn.RANK.EQ(AV226,AV$4:AV$855)+COUNTIF(AV$4:AV226,AV226)-1,"")</f>
        <v/>
      </c>
      <c r="CN226" s="64" t="str">
        <f>IFERROR(_xlfn.RANK.EQ(AW226,AW$4:AW$855)+COUNTIF(AW$4:AW226,AW226)-1,"")</f>
        <v/>
      </c>
      <c r="CO226" s="64" t="str">
        <f>IFERROR(_xlfn.RANK.EQ(AX226,AX$4:AX$855)+COUNTIF(AX$4:AX226,AX226)-1,"")</f>
        <v/>
      </c>
      <c r="CP226" s="64" t="str">
        <f>IFERROR(_xlfn.RANK.EQ(AY226,AY$4:AY$855)+COUNTIF(AY$4:AY226,AY226)-1,"")</f>
        <v/>
      </c>
      <c r="CQ226" s="64" t="str">
        <f>IFERROR(_xlfn.RANK.EQ(AZ226,AZ$4:AZ$855)+COUNTIF(AZ$4:AZ226,AZ226)-1,"")</f>
        <v/>
      </c>
      <c r="CR226" s="64" t="str">
        <f>IFERROR(_xlfn.RANK.EQ(BA226,BA$4:BA$855)+COUNTIF(BA$4:BA226,BA226)-1,"")</f>
        <v/>
      </c>
      <c r="CS226" s="64" t="str">
        <f>IFERROR(_xlfn.RANK.EQ(BB226,BB$4:BB$855)+COUNTIF(BB$4:BB226,BB226)-1,"")</f>
        <v/>
      </c>
      <c r="CU226" s="64">
        <f>19-SUMPRODUCT(--($CA226:$CS226&gt;Type_DEF_Results!$Z$2))+(19-SUMPRODUCT(--($CA226:$CS226&gt;Type_DEF_Results!$Z$2-2)))+(19-SUMPRODUCT(--($CA226:$CS226&gt;1)))</f>
        <v>0</v>
      </c>
      <c r="CV226" s="64" t="str">
        <f>IF(CU226&gt;0,_xlfn.RANK.EQ(CU226,CU$4:CU$855)+COUNTIF(CU$4:CU226,CU226)-1,"")</f>
        <v/>
      </c>
    </row>
    <row r="227" spans="1:100" x14ac:dyDescent="0.25">
      <c r="A227" s="63">
        <f>Move_Sets!A226</f>
        <v>224</v>
      </c>
      <c r="B227" s="63" t="str">
        <f>Move_Sets!B226</f>
        <v>Wigglytuff</v>
      </c>
      <c r="C227" s="63" t="str">
        <f>Move_Sets!C226</f>
        <v>Feint Attack</v>
      </c>
      <c r="D227" s="63" t="str">
        <f>Move_Sets!D226</f>
        <v>Play Rough</v>
      </c>
      <c r="E227" s="63">
        <f>Move_Sets!E226</f>
        <v>1</v>
      </c>
      <c r="F227" s="63">
        <f>Move_Sets!F226</f>
        <v>18</v>
      </c>
      <c r="G227" s="65">
        <f>DPS_Calcs!J225/(Move_Sets!P226+Inputs!$B$24)</f>
        <v>1.9701734053203661</v>
      </c>
      <c r="H227" s="63">
        <f>Move_Sets!N226</f>
        <v>16</v>
      </c>
      <c r="I227" s="65">
        <f>DPS_Calcs!K225/(Move_Sets!U226)</f>
        <v>10.39536867907379</v>
      </c>
      <c r="J227" s="63">
        <f>Move_Sets!S226</f>
        <v>18</v>
      </c>
      <c r="K227" s="33">
        <f>(DPS_Calcs!AH225-I227)/(G227-I227)</f>
        <v>0.59996128109697011</v>
      </c>
      <c r="L227" s="63">
        <f>DPS_Calcs!Q225</f>
        <v>118.31800801695879</v>
      </c>
      <c r="N227" s="4">
        <f>ROUND(MAX($G227*INDEX(Multipliers_RAW!$B$3:$T$21,Type_DEF_Calc!$H227,Type_DEF_Calc!N$1),INDEX(Multipliers_RAW!$B$3:$T$21,Type_DEF_Calc!$H227,Type_DEF_Calc!N$1)*$G227*$K227+(1-$K227)*INDEX(Multipliers_RAW!$B$3:$T$21,Type_DEF_Calc!$J227,Type_DEF_Calc!N$1)*$I227)*($L227/INDEX(Multipliers_RAW!$B$3:$T$21,N$1,$E227)/INDEX(Multipliers_RAW!$B$3:$T$21,N$1,$F227))/Inputs!$B$12,3)</f>
        <v>126.88500000000001</v>
      </c>
      <c r="O227" s="4">
        <f>ROUND(MAX($G227*INDEX(Multipliers_RAW!$B$3:$T$21,Type_DEF_Calc!$H227,Type_DEF_Calc!O$1),INDEX(Multipliers_RAW!$B$3:$T$21,Type_DEF_Calc!$H227,Type_DEF_Calc!O$1)*$G227*$K227+(1-$K227)*INDEX(Multipliers_RAW!$B$3:$T$21,Type_DEF_Calc!$J227,Type_DEF_Calc!O$1)*$I227)*($L227/INDEX(Multipliers_RAW!$B$3:$T$21,O$1,$E227)/INDEX(Multipliers_RAW!$B$3:$T$21,O$1,$F227))/Inputs!$B$12,3)</f>
        <v>107.125</v>
      </c>
      <c r="P227" s="4">
        <f>ROUND(MAX($G227*INDEX(Multipliers_RAW!$B$3:$T$21,Type_DEF_Calc!$H227,Type_DEF_Calc!P$1),INDEX(Multipliers_RAW!$B$3:$T$21,Type_DEF_Calc!$H227,Type_DEF_Calc!P$1)*$G227*$K227+(1-$K227)*INDEX(Multipliers_RAW!$B$3:$T$21,Type_DEF_Calc!$J227,Type_DEF_Calc!P$1)*$I227)*($L227/INDEX(Multipliers_RAW!$B$3:$T$21,P$1,$E227)/INDEX(Multipliers_RAW!$B$3:$T$21,P$1,$F227))/Inputs!$B$12,3)</f>
        <v>126.88500000000001</v>
      </c>
      <c r="Q227" s="4">
        <f>ROUND(MAX($G227*INDEX(Multipliers_RAW!$B$3:$T$21,Type_DEF_Calc!$H227,Type_DEF_Calc!Q$1),INDEX(Multipliers_RAW!$B$3:$T$21,Type_DEF_Calc!$H227,Type_DEF_Calc!Q$1)*$G227*$K227+(1-$K227)*INDEX(Multipliers_RAW!$B$3:$T$21,Type_DEF_Calc!$J227,Type_DEF_Calc!Q$1)*$I227)*($L227/INDEX(Multipliers_RAW!$B$3:$T$21,Q$1,$E227)/INDEX(Multipliers_RAW!$B$3:$T$21,Q$1,$F227))/Inputs!$B$12,3)</f>
        <v>126.88500000000001</v>
      </c>
      <c r="R227" s="4">
        <f>ROUND(MAX($G227*INDEX(Multipliers_RAW!$B$3:$T$21,Type_DEF_Calc!$H227,Type_DEF_Calc!R$1),INDEX(Multipliers_RAW!$B$3:$T$21,Type_DEF_Calc!$H227,Type_DEF_Calc!R$1)*$G227*$K227+(1-$K227)*INDEX(Multipliers_RAW!$B$3:$T$21,Type_DEF_Calc!$J227,Type_DEF_Calc!R$1)*$I227)*($L227/INDEX(Multipliers_RAW!$B$3:$T$21,R$1,$E227)/INDEX(Multipliers_RAW!$B$3:$T$21,R$1,$F227))/Inputs!$B$12,3)</f>
        <v>126.88500000000001</v>
      </c>
      <c r="S227" s="4">
        <f>ROUND(MAX($G227*INDEX(Multipliers_RAW!$B$3:$T$21,Type_DEF_Calc!$H227,Type_DEF_Calc!S$1),INDEX(Multipliers_RAW!$B$3:$T$21,Type_DEF_Calc!$H227,Type_DEF_Calc!S$1)*$G227*$K227+(1-$K227)*INDEX(Multipliers_RAW!$B$3:$T$21,Type_DEF_Calc!$J227,Type_DEF_Calc!S$1)*$I227)*($L227/INDEX(Multipliers_RAW!$B$3:$T$21,S$1,$E227)/INDEX(Multipliers_RAW!$B$3:$T$21,S$1,$F227))/Inputs!$B$12,3)</f>
        <v>126.88500000000001</v>
      </c>
      <c r="T227" s="4">
        <f>ROUND(MAX($G227*INDEX(Multipliers_RAW!$B$3:$T$21,Type_DEF_Calc!$H227,Type_DEF_Calc!T$1),INDEX(Multipliers_RAW!$B$3:$T$21,Type_DEF_Calc!$H227,Type_DEF_Calc!T$1)*$G227*$K227+(1-$K227)*INDEX(Multipliers_RAW!$B$3:$T$21,Type_DEF_Calc!$J227,Type_DEF_Calc!T$1)*$I227)*($L227/INDEX(Multipliers_RAW!$B$3:$T$21,T$1,$E227)/INDEX(Multipliers_RAW!$B$3:$T$21,T$1,$F227))/Inputs!$B$12,3)</f>
        <v>145.96899999999999</v>
      </c>
      <c r="U227" s="4">
        <f>ROUND(MAX($G227*INDEX(Multipliers_RAW!$B$3:$T$21,Type_DEF_Calc!$H227,Type_DEF_Calc!U$1),INDEX(Multipliers_RAW!$B$3:$T$21,Type_DEF_Calc!$H227,Type_DEF_Calc!U$1)*$G227*$K227+(1-$K227)*INDEX(Multipliers_RAW!$B$3:$T$21,Type_DEF_Calc!$J227,Type_DEF_Calc!U$1)*$I227)*($L227/INDEX(Multipliers_RAW!$B$3:$T$21,U$1,$E227)/INDEX(Multipliers_RAW!$B$3:$T$21,U$1,$F227))/Inputs!$B$12,3)</f>
        <v>85.7</v>
      </c>
      <c r="V227" s="4">
        <f>ROUND(MAX($G227*INDEX(Multipliers_RAW!$B$3:$T$21,Type_DEF_Calc!$H227,Type_DEF_Calc!V$1),INDEX(Multipliers_RAW!$B$3:$T$21,Type_DEF_Calc!$H227,Type_DEF_Calc!V$1)*$G227*$K227+(1-$K227)*INDEX(Multipliers_RAW!$B$3:$T$21,Type_DEF_Calc!$J227,Type_DEF_Calc!V$1)*$I227)*($L227/INDEX(Multipliers_RAW!$B$3:$T$21,V$1,$E227)/INDEX(Multipliers_RAW!$B$3:$T$21,V$1,$F227))/Inputs!$B$12,3)</f>
        <v>126.88500000000001</v>
      </c>
      <c r="W227" s="4">
        <f>ROUND(MAX($G227*INDEX(Multipliers_RAW!$B$3:$T$21,Type_DEF_Calc!$H227,Type_DEF_Calc!W$1),INDEX(Multipliers_RAW!$B$3:$T$21,Type_DEF_Calc!$H227,Type_DEF_Calc!W$1)*$G227*$K227+(1-$K227)*INDEX(Multipliers_RAW!$B$3:$T$21,Type_DEF_Calc!$J227,Type_DEF_Calc!W$1)*$I227)*($L227/INDEX(Multipliers_RAW!$B$3:$T$21,W$1,$E227)/INDEX(Multipliers_RAW!$B$3:$T$21,W$1,$F227))/Inputs!$B$12,3)</f>
        <v>126.88500000000001</v>
      </c>
      <c r="X227" s="4">
        <f>ROUND(MAX($G227*INDEX(Multipliers_RAW!$B$3:$T$21,Type_DEF_Calc!$H227,Type_DEF_Calc!X$1),INDEX(Multipliers_RAW!$B$3:$T$21,Type_DEF_Calc!$H227,Type_DEF_Calc!X$1)*$G227*$K227+(1-$K227)*INDEX(Multipliers_RAW!$B$3:$T$21,Type_DEF_Calc!$J227,Type_DEF_Calc!X$1)*$I227)*($L227/INDEX(Multipliers_RAW!$B$3:$T$21,X$1,$E227)/INDEX(Multipliers_RAW!$B$3:$T$21,X$1,$F227))/Inputs!$B$12,3)</f>
        <v>133.90600000000001</v>
      </c>
      <c r="Y227" s="4">
        <f>ROUND(MAX($G227*INDEX(Multipliers_RAW!$B$3:$T$21,Type_DEF_Calc!$H227,Type_DEF_Calc!Y$1),INDEX(Multipliers_RAW!$B$3:$T$21,Type_DEF_Calc!$H227,Type_DEF_Calc!Y$1)*$G227*$K227+(1-$K227)*INDEX(Multipliers_RAW!$B$3:$T$21,Type_DEF_Calc!$J227,Type_DEF_Calc!Y$1)*$I227)*($L227/INDEX(Multipliers_RAW!$B$3:$T$21,Y$1,$E227)/INDEX(Multipliers_RAW!$B$3:$T$21,Y$1,$F227))/Inputs!$B$12,3)</f>
        <v>158.60599999999999</v>
      </c>
      <c r="Z227" s="4">
        <f>ROUND(MAX($G227*INDEX(Multipliers_RAW!$B$3:$T$21,Type_DEF_Calc!$H227,Type_DEF_Calc!Z$1),INDEX(Multipliers_RAW!$B$3:$T$21,Type_DEF_Calc!$H227,Type_DEF_Calc!Z$1)*$G227*$K227+(1-$K227)*INDEX(Multipliers_RAW!$B$3:$T$21,Type_DEF_Calc!$J227,Type_DEF_Calc!Z$1)*$I227)*($L227/INDEX(Multipliers_RAW!$B$3:$T$21,Z$1,$E227)/INDEX(Multipliers_RAW!$B$3:$T$21,Z$1,$F227))/Inputs!$B$12,3)</f>
        <v>126.88500000000001</v>
      </c>
      <c r="AA227" s="4">
        <f>ROUND(MAX($G227*INDEX(Multipliers_RAW!$B$3:$T$21,Type_DEF_Calc!$H227,Type_DEF_Calc!AA$1),INDEX(Multipliers_RAW!$B$3:$T$21,Type_DEF_Calc!$H227,Type_DEF_Calc!AA$1)*$G227*$K227+(1-$K227)*INDEX(Multipliers_RAW!$B$3:$T$21,Type_DEF_Calc!$J227,Type_DEF_Calc!AA$1)*$I227)*($L227/INDEX(Multipliers_RAW!$B$3:$T$21,AA$1,$E227)/INDEX(Multipliers_RAW!$B$3:$T$21,AA$1,$F227))/Inputs!$B$12,3)</f>
        <v>167.38200000000001</v>
      </c>
      <c r="AB227" s="4">
        <f>ROUND(MAX($G227*INDEX(Multipliers_RAW!$B$3:$T$21,Type_DEF_Calc!$H227,Type_DEF_Calc!AB$1),INDEX(Multipliers_RAW!$B$3:$T$21,Type_DEF_Calc!$H227,Type_DEF_Calc!AB$1)*$G227*$K227+(1-$K227)*INDEX(Multipliers_RAW!$B$3:$T$21,Type_DEF_Calc!$J227,Type_DEF_Calc!AB$1)*$I227)*($L227/INDEX(Multipliers_RAW!$B$3:$T$21,AB$1,$E227)/INDEX(Multipliers_RAW!$B$3:$T$21,AB$1,$F227))/Inputs!$B$12,3)</f>
        <v>189.482</v>
      </c>
      <c r="AC227" s="4">
        <f>ROUND(MAX($G227*INDEX(Multipliers_RAW!$B$3:$T$21,Type_DEF_Calc!$H227,Type_DEF_Calc!AC$1),INDEX(Multipliers_RAW!$B$3:$T$21,Type_DEF_Calc!$H227,Type_DEF_Calc!AC$1)*$G227*$K227+(1-$K227)*INDEX(Multipliers_RAW!$B$3:$T$21,Type_DEF_Calc!$J227,Type_DEF_Calc!AC$1)*$I227)*($L227/INDEX(Multipliers_RAW!$B$3:$T$21,AC$1,$E227)/INDEX(Multipliers_RAW!$B$3:$T$21,AC$1,$F227))/Inputs!$B$12,3)</f>
        <v>182.46100000000001</v>
      </c>
      <c r="AD227" s="4">
        <f>ROUND(MAX($G227*INDEX(Multipliers_RAW!$B$3:$T$21,Type_DEF_Calc!$H227,Type_DEF_Calc!AD$1),INDEX(Multipliers_RAW!$B$3:$T$21,Type_DEF_Calc!$H227,Type_DEF_Calc!AD$1)*$G227*$K227+(1-$K227)*INDEX(Multipliers_RAW!$B$3:$T$21,Type_DEF_Calc!$J227,Type_DEF_Calc!AD$1)*$I227)*($L227/INDEX(Multipliers_RAW!$B$3:$T$21,AD$1,$E227)/INDEX(Multipliers_RAW!$B$3:$T$21,AD$1,$F227))/Inputs!$B$12,3)</f>
        <v>85.7</v>
      </c>
      <c r="AE227" s="4">
        <f>ROUND(MAX($G227*INDEX(Multipliers_RAW!$B$3:$T$21,Type_DEF_Calc!$H227,Type_DEF_Calc!AE$1),INDEX(Multipliers_RAW!$B$3:$T$21,Type_DEF_Calc!$H227,Type_DEF_Calc!AE$1)*$G227*$K227+(1-$K227)*INDEX(Multipliers_RAW!$B$3:$T$21,Type_DEF_Calc!$J227,Type_DEF_Calc!AE$1)*$I227)*($L227/INDEX(Multipliers_RAW!$B$3:$T$21,AE$1,$E227)/INDEX(Multipliers_RAW!$B$3:$T$21,AE$1,$F227))/Inputs!$B$12,3)</f>
        <v>121.268</v>
      </c>
      <c r="AF227" s="4">
        <f>ROUND(MAX($G227*INDEX(Multipliers_RAW!$B$3:$T$21,Type_DEF_Calc!$H227,Type_DEF_Calc!AF$1),INDEX(Multipliers_RAW!$B$3:$T$21,Type_DEF_Calc!$H227,Type_DEF_Calc!AF$1)*$G227*$K227+(1-$K227)*INDEX(Multipliers_RAW!$B$3:$T$21,Type_DEF_Calc!$J227,Type_DEF_Calc!AF$1)*$I227)*($L227/INDEX(Multipliers_RAW!$B$3:$T$21,AF$1,$E227)/INDEX(Multipliers_RAW!$B$3:$T$21,AF$1,$F227))/Inputs!$B$12,3)</f>
        <v>126.88500000000001</v>
      </c>
      <c r="AG227" s="4">
        <f t="shared" si="89"/>
        <v>132.92661111111113</v>
      </c>
      <c r="AH227" s="4">
        <f>SUMPRODUCT(N227:AF227,Type_Calc!$AJ$1:$BB$1)/19</f>
        <v>124.95448202915273</v>
      </c>
      <c r="AJ227" s="63" t="str">
        <f t="shared" si="69"/>
        <v/>
      </c>
      <c r="AK227" s="63" t="str">
        <f t="shared" si="70"/>
        <v/>
      </c>
      <c r="AL227" s="63" t="str">
        <f t="shared" si="71"/>
        <v/>
      </c>
      <c r="AM227" s="63" t="str">
        <f t="shared" si="72"/>
        <v/>
      </c>
      <c r="AN227" s="63" t="str">
        <f t="shared" si="73"/>
        <v/>
      </c>
      <c r="AO227" s="63" t="str">
        <f t="shared" si="74"/>
        <v/>
      </c>
      <c r="AP227" s="63" t="str">
        <f t="shared" si="75"/>
        <v/>
      </c>
      <c r="AQ227" s="63" t="str">
        <f t="shared" si="76"/>
        <v/>
      </c>
      <c r="AR227" s="63" t="str">
        <f t="shared" si="77"/>
        <v/>
      </c>
      <c r="AS227" s="63" t="str">
        <f t="shared" si="78"/>
        <v/>
      </c>
      <c r="AT227" s="63" t="str">
        <f t="shared" si="79"/>
        <v/>
      </c>
      <c r="AU227" s="63" t="str">
        <f t="shared" si="80"/>
        <v/>
      </c>
      <c r="AV227" s="63" t="str">
        <f t="shared" si="81"/>
        <v/>
      </c>
      <c r="AW227" s="63" t="str">
        <f t="shared" si="82"/>
        <v/>
      </c>
      <c r="AX227" s="63" t="str">
        <f t="shared" si="83"/>
        <v/>
      </c>
      <c r="AY227" s="63" t="str">
        <f t="shared" si="84"/>
        <v/>
      </c>
      <c r="AZ227" s="63" t="str">
        <f t="shared" si="85"/>
        <v/>
      </c>
      <c r="BA227" s="63" t="str">
        <f t="shared" si="86"/>
        <v/>
      </c>
      <c r="BB227" s="63" t="str">
        <f t="shared" si="87"/>
        <v/>
      </c>
      <c r="BD227" s="64">
        <f>_xlfn.RANK.EQ(N227,N$4:N$855)+COUNTIF(N$4:N227,N227)-1</f>
        <v>81</v>
      </c>
      <c r="BE227" s="64">
        <f>_xlfn.RANK.EQ(O227,O$4:O$855)+COUNTIF(O$4:O227,O227)-1</f>
        <v>149</v>
      </c>
      <c r="BF227" s="64">
        <f>_xlfn.RANK.EQ(P227,P$4:P$855)+COUNTIF(P$4:P227,P227)-1</f>
        <v>77</v>
      </c>
      <c r="BG227" s="64">
        <f>_xlfn.RANK.EQ(Q227,Q$4:Q$855)+COUNTIF(Q$4:Q227,Q227)-1</f>
        <v>83</v>
      </c>
      <c r="BH227" s="64">
        <f>_xlfn.RANK.EQ(R227,R$4:R$855)+COUNTIF(R$4:R227,R227)-1</f>
        <v>127</v>
      </c>
      <c r="BI227" s="64">
        <f>_xlfn.RANK.EQ(S227,S$4:S$855)+COUNTIF(S$4:S227,S227)-1</f>
        <v>83</v>
      </c>
      <c r="BJ227" s="64">
        <f>_xlfn.RANK.EQ(T227,T$4:T$855)+COUNTIF(T$4:T227,T227)-1</f>
        <v>76</v>
      </c>
      <c r="BK227" s="64">
        <f>_xlfn.RANK.EQ(U227,U$4:U$855)+COUNTIF(U$4:U227,U227)-1</f>
        <v>253</v>
      </c>
      <c r="BL227" s="64">
        <f>_xlfn.RANK.EQ(V227,V$4:V$855)+COUNTIF(V$4:V227,V227)-1</f>
        <v>84</v>
      </c>
      <c r="BM227" s="64">
        <f>_xlfn.RANK.EQ(W227,W$4:W$855)+COUNTIF(W$4:W227,W227)-1</f>
        <v>79</v>
      </c>
      <c r="BN227" s="64">
        <f>_xlfn.RANK.EQ(X227,X$4:X$855)+COUNTIF(X$4:X227,X227)-1</f>
        <v>62</v>
      </c>
      <c r="BO227" s="64">
        <f>_xlfn.RANK.EQ(Y227,Y$4:Y$855)+COUNTIF(Y$4:Y227,Y227)-1</f>
        <v>48</v>
      </c>
      <c r="BP227" s="64">
        <f>_xlfn.RANK.EQ(Z227,Z$4:Z$855)+COUNTIF(Z$4:Z227,Z227)-1</f>
        <v>84</v>
      </c>
      <c r="BQ227" s="64">
        <f>_xlfn.RANK.EQ(AA227,AA$4:AA$855)+COUNTIF(AA$4:AA227,AA227)-1</f>
        <v>20</v>
      </c>
      <c r="BR227" s="64">
        <f>_xlfn.RANK.EQ(AB227,AB$4:AB$855)+COUNTIF(AB$4:AB227,AB227)-1</f>
        <v>18</v>
      </c>
      <c r="BS227" s="64">
        <f>_xlfn.RANK.EQ(AC227,AC$4:AC$855)+COUNTIF(AC$4:AC227,AC227)-1</f>
        <v>11</v>
      </c>
      <c r="BT227" s="64">
        <f>_xlfn.RANK.EQ(AD227,AD$4:AD$855)+COUNTIF(AD$4:AD227,AD227)-1</f>
        <v>221</v>
      </c>
      <c r="BU227" s="64">
        <f>_xlfn.RANK.EQ(AE227,AE$4:AE$855)+COUNTIF(AE$4:AE227,AE227)-1</f>
        <v>114</v>
      </c>
      <c r="BV227" s="64">
        <f>_xlfn.RANK.EQ(AF227,AF$4:AF$855)+COUNTIF(AF$4:AF227,AF227)-1</f>
        <v>66</v>
      </c>
      <c r="BW227" s="64">
        <f>_xlfn.RANK.EQ(AH227,AH$4:AH$855)+COUNTIF(AH$4:AH227,AH227)-1</f>
        <v>75</v>
      </c>
      <c r="BX227" s="64">
        <f t="shared" si="90"/>
        <v>11</v>
      </c>
      <c r="BY227" s="64" t="str">
        <f t="shared" si="88"/>
        <v>011</v>
      </c>
      <c r="CA227" s="64" t="str">
        <f>IFERROR(_xlfn.RANK.EQ(AJ227,AJ$4:AJ$855)+COUNTIF(AJ$4:AJ227,AJ227)-1,"")</f>
        <v/>
      </c>
      <c r="CB227" s="64" t="str">
        <f>IFERROR(_xlfn.RANK.EQ(AK227,AK$4:AK$855)+COUNTIF(AK$4:AK227,AK227)-1,"")</f>
        <v/>
      </c>
      <c r="CC227" s="64" t="str">
        <f>IFERROR(_xlfn.RANK.EQ(AL227,AL$4:AL$855)+COUNTIF(AL$4:AL227,AL227)-1,"")</f>
        <v/>
      </c>
      <c r="CD227" s="64" t="str">
        <f>IFERROR(_xlfn.RANK.EQ(AM227,AM$4:AM$855)+COUNTIF(AM$4:AM227,AM227)-1,"")</f>
        <v/>
      </c>
      <c r="CE227" s="64" t="str">
        <f>IFERROR(_xlfn.RANK.EQ(AN227,AN$4:AN$855)+COUNTIF(AN$4:AN227,AN227)-1,"")</f>
        <v/>
      </c>
      <c r="CF227" s="64" t="str">
        <f>IFERROR(_xlfn.RANK.EQ(AO227,AO$4:AO$855)+COUNTIF(AO$4:AO227,AO227)-1,"")</f>
        <v/>
      </c>
      <c r="CG227" s="64" t="str">
        <f>IFERROR(_xlfn.RANK.EQ(AP227,AP$4:AP$855)+COUNTIF(AP$4:AP227,AP227)-1,"")</f>
        <v/>
      </c>
      <c r="CH227" s="64" t="str">
        <f>IFERROR(_xlfn.RANK.EQ(AQ227,AQ$4:AQ$855)+COUNTIF(AQ$4:AQ227,AQ227)-1,"")</f>
        <v/>
      </c>
      <c r="CI227" s="64" t="str">
        <f>IFERROR(_xlfn.RANK.EQ(AR227,AR$4:AR$855)+COUNTIF(AR$4:AR227,AR227)-1,"")</f>
        <v/>
      </c>
      <c r="CJ227" s="64" t="str">
        <f>IFERROR(_xlfn.RANK.EQ(AS227,AS$4:AS$855)+COUNTIF(AS$4:AS227,AS227)-1,"")</f>
        <v/>
      </c>
      <c r="CK227" s="64" t="str">
        <f>IFERROR(_xlfn.RANK.EQ(AT227,AT$4:AT$855)+COUNTIF(AT$4:AT227,AT227)-1,"")</f>
        <v/>
      </c>
      <c r="CL227" s="64" t="str">
        <f>IFERROR(_xlfn.RANK.EQ(AU227,AU$4:AU$855)+COUNTIF(AU$4:AU227,AU227)-1,"")</f>
        <v/>
      </c>
      <c r="CM227" s="64" t="str">
        <f>IFERROR(_xlfn.RANK.EQ(AV227,AV$4:AV$855)+COUNTIF(AV$4:AV227,AV227)-1,"")</f>
        <v/>
      </c>
      <c r="CN227" s="64" t="str">
        <f>IFERROR(_xlfn.RANK.EQ(AW227,AW$4:AW$855)+COUNTIF(AW$4:AW227,AW227)-1,"")</f>
        <v/>
      </c>
      <c r="CO227" s="64" t="str">
        <f>IFERROR(_xlfn.RANK.EQ(AX227,AX$4:AX$855)+COUNTIF(AX$4:AX227,AX227)-1,"")</f>
        <v/>
      </c>
      <c r="CP227" s="64" t="str">
        <f>IFERROR(_xlfn.RANK.EQ(AY227,AY$4:AY$855)+COUNTIF(AY$4:AY227,AY227)-1,"")</f>
        <v/>
      </c>
      <c r="CQ227" s="64" t="str">
        <f>IFERROR(_xlfn.RANK.EQ(AZ227,AZ$4:AZ$855)+COUNTIF(AZ$4:AZ227,AZ227)-1,"")</f>
        <v/>
      </c>
      <c r="CR227" s="64" t="str">
        <f>IFERROR(_xlfn.RANK.EQ(BA227,BA$4:BA$855)+COUNTIF(BA$4:BA227,BA227)-1,"")</f>
        <v/>
      </c>
      <c r="CS227" s="64" t="str">
        <f>IFERROR(_xlfn.RANK.EQ(BB227,BB$4:BB$855)+COUNTIF(BB$4:BB227,BB227)-1,"")</f>
        <v/>
      </c>
      <c r="CU227" s="64">
        <f>19-SUMPRODUCT(--($CA227:$CS227&gt;Type_DEF_Results!$Z$2))+(19-SUMPRODUCT(--($CA227:$CS227&gt;Type_DEF_Results!$Z$2-2)))+(19-SUMPRODUCT(--($CA227:$CS227&gt;1)))</f>
        <v>0</v>
      </c>
      <c r="CV227" s="64" t="str">
        <f>IF(CU227&gt;0,_xlfn.RANK.EQ(CU227,CU$4:CU$855)+COUNTIF(CU$4:CU227,CU227)-1,"")</f>
        <v/>
      </c>
    </row>
    <row r="228" spans="1:100" x14ac:dyDescent="0.25">
      <c r="A228" s="63">
        <f>Move_Sets!A227</f>
        <v>225</v>
      </c>
      <c r="B228" s="63" t="str">
        <f>Move_Sets!B227</f>
        <v>Zubat</v>
      </c>
      <c r="C228" s="63" t="str">
        <f>Move_Sets!C227</f>
        <v>Quick Attack</v>
      </c>
      <c r="D228" s="63" t="str">
        <f>Move_Sets!D227</f>
        <v>Poison Fang</v>
      </c>
      <c r="E228" s="63">
        <f>Move_Sets!E227</f>
        <v>8</v>
      </c>
      <c r="F228" s="63">
        <f>Move_Sets!F227</f>
        <v>10</v>
      </c>
      <c r="G228" s="65">
        <f>DPS_Calcs!J226/(Move_Sets!P227+Inputs!$B$24)</f>
        <v>0.89766510532271404</v>
      </c>
      <c r="H228" s="63">
        <f>Move_Sets!N227</f>
        <v>1</v>
      </c>
      <c r="I228" s="65">
        <f>DPS_Calcs!K226/(Move_Sets!U227)</f>
        <v>3.4822436116615907</v>
      </c>
      <c r="J228" s="63">
        <f>Move_Sets!S227</f>
        <v>8</v>
      </c>
      <c r="K228" s="33">
        <f>(DPS_Calcs!AH226-I228)/(G228-I228)</f>
        <v>0.25754060324826</v>
      </c>
      <c r="L228" s="63">
        <f>DPS_Calcs!Q226</f>
        <v>30.278067889886312</v>
      </c>
      <c r="N228" s="4">
        <f>ROUND(MAX($G228*INDEX(Multipliers_RAW!$B$3:$T$21,Type_DEF_Calc!$H228,Type_DEF_Calc!N$1),INDEX(Multipliers_RAW!$B$3:$T$21,Type_DEF_Calc!$H228,Type_DEF_Calc!N$1)*$G228*$K228+(1-$K228)*INDEX(Multipliers_RAW!$B$3:$T$21,Type_DEF_Calc!$J228,Type_DEF_Calc!N$1)*$I228)*($L228/INDEX(Multipliers_RAW!$B$3:$T$21,N$1,$E228)/INDEX(Multipliers_RAW!$B$3:$T$21,N$1,$F228))/Inputs!$B$12,3)</f>
        <v>17.125</v>
      </c>
      <c r="O228" s="4">
        <f>ROUND(MAX($G228*INDEX(Multipliers_RAW!$B$3:$T$21,Type_DEF_Calc!$H228,Type_DEF_Calc!O$1),INDEX(Multipliers_RAW!$B$3:$T$21,Type_DEF_Calc!$H228,Type_DEF_Calc!O$1)*$G228*$K228+(1-$K228)*INDEX(Multipliers_RAW!$B$3:$T$21,Type_DEF_Calc!$J228,Type_DEF_Calc!O$1)*$I228)*($L228/INDEX(Multipliers_RAW!$B$3:$T$21,O$1,$E228)/INDEX(Multipliers_RAW!$B$3:$T$21,O$1,$F228))/Inputs!$B$12,3)</f>
        <v>17.125</v>
      </c>
      <c r="P228" s="4">
        <f>ROUND(MAX($G228*INDEX(Multipliers_RAW!$B$3:$T$21,Type_DEF_Calc!$H228,Type_DEF_Calc!P$1),INDEX(Multipliers_RAW!$B$3:$T$21,Type_DEF_Calc!$H228,Type_DEF_Calc!P$1)*$G228*$K228+(1-$K228)*INDEX(Multipliers_RAW!$B$3:$T$21,Type_DEF_Calc!$J228,Type_DEF_Calc!P$1)*$I228)*($L228/INDEX(Multipliers_RAW!$B$3:$T$21,P$1,$E228)/INDEX(Multipliers_RAW!$B$3:$T$21,P$1,$F228))/Inputs!$B$12,3)</f>
        <v>17.125</v>
      </c>
      <c r="Q228" s="4">
        <f>ROUND(MAX($G228*INDEX(Multipliers_RAW!$B$3:$T$21,Type_DEF_Calc!$H228,Type_DEF_Calc!Q$1),INDEX(Multipliers_RAW!$B$3:$T$21,Type_DEF_Calc!$H228,Type_DEF_Calc!Q$1)*$G228*$K228+(1-$K228)*INDEX(Multipliers_RAW!$B$3:$T$21,Type_DEF_Calc!$J228,Type_DEF_Calc!Q$1)*$I228)*($L228/INDEX(Multipliers_RAW!$B$3:$T$21,Q$1,$E228)/INDEX(Multipliers_RAW!$B$3:$T$21,Q$1,$F228))/Inputs!$B$12,3)</f>
        <v>13.7</v>
      </c>
      <c r="R228" s="4">
        <f>ROUND(MAX($G228*INDEX(Multipliers_RAW!$B$3:$T$21,Type_DEF_Calc!$H228,Type_DEF_Calc!R$1),INDEX(Multipliers_RAW!$B$3:$T$21,Type_DEF_Calc!$H228,Type_DEF_Calc!R$1)*$G228*$K228+(1-$K228)*INDEX(Multipliers_RAW!$B$3:$T$21,Type_DEF_Calc!$J228,Type_DEF_Calc!R$1)*$I228)*($L228/INDEX(Multipliers_RAW!$B$3:$T$21,R$1,$E228)/INDEX(Multipliers_RAW!$B$3:$T$21,R$1,$F228))/Inputs!$B$12,3)</f>
        <v>32.898000000000003</v>
      </c>
      <c r="S228" s="4">
        <f>ROUND(MAX($G228*INDEX(Multipliers_RAW!$B$3:$T$21,Type_DEF_Calc!$H228,Type_DEF_Calc!S$1),INDEX(Multipliers_RAW!$B$3:$T$21,Type_DEF_Calc!$H228,Type_DEF_Calc!S$1)*$G228*$K228+(1-$K228)*INDEX(Multipliers_RAW!$B$3:$T$21,Type_DEF_Calc!$J228,Type_DEF_Calc!S$1)*$I228)*($L228/INDEX(Multipliers_RAW!$B$3:$T$21,S$1,$E228)/INDEX(Multipliers_RAW!$B$3:$T$21,S$1,$F228))/Inputs!$B$12,3)</f>
        <v>13.7</v>
      </c>
      <c r="T228" s="4">
        <f>ROUND(MAX($G228*INDEX(Multipliers_RAW!$B$3:$T$21,Type_DEF_Calc!$H228,Type_DEF_Calc!T$1),INDEX(Multipliers_RAW!$B$3:$T$21,Type_DEF_Calc!$H228,Type_DEF_Calc!T$1)*$G228*$K228+(1-$K228)*INDEX(Multipliers_RAW!$B$3:$T$21,Type_DEF_Calc!$J228,Type_DEF_Calc!T$1)*$I228)*($L228/INDEX(Multipliers_RAW!$B$3:$T$21,T$1,$E228)/INDEX(Multipliers_RAW!$B$3:$T$21,T$1,$F228))/Inputs!$B$12,3)</f>
        <v>26.757000000000001</v>
      </c>
      <c r="U228" s="4">
        <f>ROUND(MAX($G228*INDEX(Multipliers_RAW!$B$3:$T$21,Type_DEF_Calc!$H228,Type_DEF_Calc!U$1),INDEX(Multipliers_RAW!$B$3:$T$21,Type_DEF_Calc!$H228,Type_DEF_Calc!U$1)*$G228*$K228+(1-$K228)*INDEX(Multipliers_RAW!$B$3:$T$21,Type_DEF_Calc!$J228,Type_DEF_Calc!U$1)*$I228)*($L228/INDEX(Multipliers_RAW!$B$3:$T$21,U$1,$E228)/INDEX(Multipliers_RAW!$B$3:$T$21,U$1,$F228))/Inputs!$B$12,3)</f>
        <v>17.475999999999999</v>
      </c>
      <c r="V228" s="4">
        <f>ROUND(MAX($G228*INDEX(Multipliers_RAW!$B$3:$T$21,Type_DEF_Calc!$H228,Type_DEF_Calc!V$1),INDEX(Multipliers_RAW!$B$3:$T$21,Type_DEF_Calc!$H228,Type_DEF_Calc!V$1)*$G228*$K228+(1-$K228)*INDEX(Multipliers_RAW!$B$3:$T$21,Type_DEF_Calc!$J228,Type_DEF_Calc!V$1)*$I228)*($L228/INDEX(Multipliers_RAW!$B$3:$T$21,V$1,$E228)/INDEX(Multipliers_RAW!$B$3:$T$21,V$1,$F228))/Inputs!$B$12,3)</f>
        <v>13.981</v>
      </c>
      <c r="W228" s="4">
        <f>ROUND(MAX($G228*INDEX(Multipliers_RAW!$B$3:$T$21,Type_DEF_Calc!$H228,Type_DEF_Calc!W$1),INDEX(Multipliers_RAW!$B$3:$T$21,Type_DEF_Calc!$H228,Type_DEF_Calc!W$1)*$G228*$K228+(1-$K228)*INDEX(Multipliers_RAW!$B$3:$T$21,Type_DEF_Calc!$J228,Type_DEF_Calc!W$1)*$I228)*($L228/INDEX(Multipliers_RAW!$B$3:$T$21,W$1,$E228)/INDEX(Multipliers_RAW!$B$3:$T$21,W$1,$F228))/Inputs!$B$12,3)</f>
        <v>17.125</v>
      </c>
      <c r="X228" s="4">
        <f>ROUND(MAX($G228*INDEX(Multipliers_RAW!$B$3:$T$21,Type_DEF_Calc!$H228,Type_DEF_Calc!X$1),INDEX(Multipliers_RAW!$B$3:$T$21,Type_DEF_Calc!$H228,Type_DEF_Calc!X$1)*$G228*$K228+(1-$K228)*INDEX(Multipliers_RAW!$B$3:$T$21,Type_DEF_Calc!$J228,Type_DEF_Calc!X$1)*$I228)*($L228/INDEX(Multipliers_RAW!$B$3:$T$21,X$1,$E228)/INDEX(Multipliers_RAW!$B$3:$T$21,X$1,$F228))/Inputs!$B$12,3)</f>
        <v>13.7</v>
      </c>
      <c r="Y228" s="4">
        <f>ROUND(MAX($G228*INDEX(Multipliers_RAW!$B$3:$T$21,Type_DEF_Calc!$H228,Type_DEF_Calc!Y$1),INDEX(Multipliers_RAW!$B$3:$T$21,Type_DEF_Calc!$H228,Type_DEF_Calc!Y$1)*$G228*$K228+(1-$K228)*INDEX(Multipliers_RAW!$B$3:$T$21,Type_DEF_Calc!$J228,Type_DEF_Calc!Y$1)*$I228)*($L228/INDEX(Multipliers_RAW!$B$3:$T$21,Y$1,$E228)/INDEX(Multipliers_RAW!$B$3:$T$21,Y$1,$F228))/Inputs!$B$12,3)</f>
        <v>26.757000000000001</v>
      </c>
      <c r="Z228" s="4">
        <f>ROUND(MAX($G228*INDEX(Multipliers_RAW!$B$3:$T$21,Type_DEF_Calc!$H228,Type_DEF_Calc!Z$1),INDEX(Multipliers_RAW!$B$3:$T$21,Type_DEF_Calc!$H228,Type_DEF_Calc!Z$1)*$G228*$K228+(1-$K228)*INDEX(Multipliers_RAW!$B$3:$T$21,Type_DEF_Calc!$J228,Type_DEF_Calc!Z$1)*$I228)*($L228/INDEX(Multipliers_RAW!$B$3:$T$21,Z$1,$E228)/INDEX(Multipliers_RAW!$B$3:$T$21,Z$1,$F228))/Inputs!$B$12,3)</f>
        <v>10.96</v>
      </c>
      <c r="AA228" s="4">
        <f>ROUND(MAX($G228*INDEX(Multipliers_RAW!$B$3:$T$21,Type_DEF_Calc!$H228,Type_DEF_Calc!AA$1),INDEX(Multipliers_RAW!$B$3:$T$21,Type_DEF_Calc!$H228,Type_DEF_Calc!AA$1)*$G228*$K228+(1-$K228)*INDEX(Multipliers_RAW!$B$3:$T$21,Type_DEF_Calc!$J228,Type_DEF_Calc!AA$1)*$I228)*($L228/INDEX(Multipliers_RAW!$B$3:$T$21,AA$1,$E228)/INDEX(Multipliers_RAW!$B$3:$T$21,AA$1,$F228))/Inputs!$B$12,3)</f>
        <v>13.7</v>
      </c>
      <c r="AB228" s="4">
        <f>ROUND(MAX($G228*INDEX(Multipliers_RAW!$B$3:$T$21,Type_DEF_Calc!$H228,Type_DEF_Calc!AB$1),INDEX(Multipliers_RAW!$B$3:$T$21,Type_DEF_Calc!$H228,Type_DEF_Calc!AB$1)*$G228*$K228+(1-$K228)*INDEX(Multipliers_RAW!$B$3:$T$21,Type_DEF_Calc!$J228,Type_DEF_Calc!AB$1)*$I228)*($L228/INDEX(Multipliers_RAW!$B$3:$T$21,AB$1,$E228)/INDEX(Multipliers_RAW!$B$3:$T$21,AB$1,$F228))/Inputs!$B$12,3)</f>
        <v>17.125</v>
      </c>
      <c r="AC228" s="4">
        <f>ROUND(MAX($G228*INDEX(Multipliers_RAW!$B$3:$T$21,Type_DEF_Calc!$H228,Type_DEF_Calc!AC$1),INDEX(Multipliers_RAW!$B$3:$T$21,Type_DEF_Calc!$H228,Type_DEF_Calc!AC$1)*$G228*$K228+(1-$K228)*INDEX(Multipliers_RAW!$B$3:$T$21,Type_DEF_Calc!$J228,Type_DEF_Calc!AC$1)*$I228)*($L228/INDEX(Multipliers_RAW!$B$3:$T$21,AC$1,$E228)/INDEX(Multipliers_RAW!$B$3:$T$21,AC$1,$F228))/Inputs!$B$12,3)</f>
        <v>17.125</v>
      </c>
      <c r="AD228" s="4">
        <f>ROUND(MAX($G228*INDEX(Multipliers_RAW!$B$3:$T$21,Type_DEF_Calc!$H228,Type_DEF_Calc!AD$1),INDEX(Multipliers_RAW!$B$3:$T$21,Type_DEF_Calc!$H228,Type_DEF_Calc!AD$1)*$G228*$K228+(1-$K228)*INDEX(Multipliers_RAW!$B$3:$T$21,Type_DEF_Calc!$J228,Type_DEF_Calc!AD$1)*$I228)*($L228/INDEX(Multipliers_RAW!$B$3:$T$21,AD$1,$E228)/INDEX(Multipliers_RAW!$B$3:$T$21,AD$1,$F228))/Inputs!$B$12,3)</f>
        <v>13.7</v>
      </c>
      <c r="AE228" s="4">
        <f>ROUND(MAX($G228*INDEX(Multipliers_RAW!$B$3:$T$21,Type_DEF_Calc!$H228,Type_DEF_Calc!AE$1),INDEX(Multipliers_RAW!$B$3:$T$21,Type_DEF_Calc!$H228,Type_DEF_Calc!AE$1)*$G228*$K228+(1-$K228)*INDEX(Multipliers_RAW!$B$3:$T$21,Type_DEF_Calc!$J228,Type_DEF_Calc!AE$1)*$I228)*($L228/INDEX(Multipliers_RAW!$B$3:$T$21,AE$1,$E228)/INDEX(Multipliers_RAW!$B$3:$T$21,AE$1,$F228))/Inputs!$B$12,3)</f>
        <v>26.318000000000001</v>
      </c>
      <c r="AF228" s="4">
        <f>ROUND(MAX($G228*INDEX(Multipliers_RAW!$B$3:$T$21,Type_DEF_Calc!$H228,Type_DEF_Calc!AF$1),INDEX(Multipliers_RAW!$B$3:$T$21,Type_DEF_Calc!$H228,Type_DEF_Calc!AF$1)*$G228*$K228+(1-$K228)*INDEX(Multipliers_RAW!$B$3:$T$21,Type_DEF_Calc!$J228,Type_DEF_Calc!AF$1)*$I228)*($L228/INDEX(Multipliers_RAW!$B$3:$T$21,AF$1,$E228)/INDEX(Multipliers_RAW!$B$3:$T$21,AF$1,$F228))/Inputs!$B$12,3)</f>
        <v>17.125</v>
      </c>
      <c r="AG228" s="4">
        <f t="shared" si="89"/>
        <v>18.133166666666668</v>
      </c>
      <c r="AH228" s="4">
        <f>SUMPRODUCT(N228:AF228,Type_Calc!$AJ$1:$BB$1)/19</f>
        <v>17.926017893310313</v>
      </c>
      <c r="AJ228" s="63" t="str">
        <f t="shared" si="69"/>
        <v/>
      </c>
      <c r="AK228" s="63" t="str">
        <f t="shared" si="70"/>
        <v/>
      </c>
      <c r="AL228" s="63" t="str">
        <f t="shared" si="71"/>
        <v/>
      </c>
      <c r="AM228" s="63" t="str">
        <f t="shared" si="72"/>
        <v/>
      </c>
      <c r="AN228" s="63" t="str">
        <f t="shared" si="73"/>
        <v/>
      </c>
      <c r="AO228" s="63" t="str">
        <f t="shared" si="74"/>
        <v/>
      </c>
      <c r="AP228" s="63" t="str">
        <f t="shared" si="75"/>
        <v/>
      </c>
      <c r="AQ228" s="63" t="str">
        <f t="shared" si="76"/>
        <v/>
      </c>
      <c r="AR228" s="63" t="str">
        <f t="shared" si="77"/>
        <v/>
      </c>
      <c r="AS228" s="63" t="str">
        <f t="shared" si="78"/>
        <v/>
      </c>
      <c r="AT228" s="63" t="str">
        <f t="shared" si="79"/>
        <v/>
      </c>
      <c r="AU228" s="63" t="str">
        <f t="shared" si="80"/>
        <v/>
      </c>
      <c r="AV228" s="63" t="str">
        <f t="shared" si="81"/>
        <v/>
      </c>
      <c r="AW228" s="63" t="str">
        <f t="shared" si="82"/>
        <v/>
      </c>
      <c r="AX228" s="63" t="str">
        <f t="shared" si="83"/>
        <v/>
      </c>
      <c r="AY228" s="63" t="str">
        <f t="shared" si="84"/>
        <v/>
      </c>
      <c r="AZ228" s="63" t="str">
        <f t="shared" si="85"/>
        <v/>
      </c>
      <c r="BA228" s="63" t="str">
        <f t="shared" si="86"/>
        <v/>
      </c>
      <c r="BB228" s="63" t="str">
        <f t="shared" si="87"/>
        <v/>
      </c>
      <c r="BD228" s="64">
        <f>_xlfn.RANK.EQ(N228,N$4:N$855)+COUNTIF(N$4:N228,N228)-1</f>
        <v>807</v>
      </c>
      <c r="BE228" s="64">
        <f>_xlfn.RANK.EQ(O228,O$4:O$855)+COUNTIF(O$4:O228,O228)-1</f>
        <v>799</v>
      </c>
      <c r="BF228" s="64">
        <f>_xlfn.RANK.EQ(P228,P$4:P$855)+COUNTIF(P$4:P228,P228)-1</f>
        <v>793</v>
      </c>
      <c r="BG228" s="64">
        <f>_xlfn.RANK.EQ(Q228,Q$4:Q$855)+COUNTIF(Q$4:Q228,Q228)-1</f>
        <v>814</v>
      </c>
      <c r="BH228" s="64">
        <f>_xlfn.RANK.EQ(R228,R$4:R$855)+COUNTIF(R$4:R228,R228)-1</f>
        <v>638</v>
      </c>
      <c r="BI228" s="64">
        <f>_xlfn.RANK.EQ(S228,S$4:S$855)+COUNTIF(S$4:S228,S228)-1</f>
        <v>816</v>
      </c>
      <c r="BJ228" s="64">
        <f>_xlfn.RANK.EQ(T228,T$4:T$855)+COUNTIF(T$4:T228,T228)-1</f>
        <v>700</v>
      </c>
      <c r="BK228" s="64">
        <f>_xlfn.RANK.EQ(U228,U$4:U$855)+COUNTIF(U$4:U228,U228)-1</f>
        <v>806</v>
      </c>
      <c r="BL228" s="64">
        <f>_xlfn.RANK.EQ(V228,V$4:V$855)+COUNTIF(V$4:V228,V228)-1</f>
        <v>817</v>
      </c>
      <c r="BM228" s="64">
        <f>_xlfn.RANK.EQ(W228,W$4:W$855)+COUNTIF(W$4:W228,W228)-1</f>
        <v>793</v>
      </c>
      <c r="BN228" s="64">
        <f>_xlfn.RANK.EQ(X228,X$4:X$855)+COUNTIF(X$4:X228,X228)-1</f>
        <v>823</v>
      </c>
      <c r="BO228" s="64">
        <f>_xlfn.RANK.EQ(Y228,Y$4:Y$855)+COUNTIF(Y$4:Y228,Y228)-1</f>
        <v>725</v>
      </c>
      <c r="BP228" s="64">
        <f>_xlfn.RANK.EQ(Z228,Z$4:Z$855)+COUNTIF(Z$4:Z228,Z228)-1</f>
        <v>826</v>
      </c>
      <c r="BQ228" s="64">
        <f>_xlfn.RANK.EQ(AA228,AA$4:AA$855)+COUNTIF(AA$4:AA228,AA228)-1</f>
        <v>827</v>
      </c>
      <c r="BR228" s="64">
        <f>_xlfn.RANK.EQ(AB228,AB$4:AB$855)+COUNTIF(AB$4:AB228,AB228)-1</f>
        <v>799</v>
      </c>
      <c r="BS228" s="64">
        <f>_xlfn.RANK.EQ(AC228,AC$4:AC$855)+COUNTIF(AC$4:AC228,AC228)-1</f>
        <v>802</v>
      </c>
      <c r="BT228" s="64">
        <f>_xlfn.RANK.EQ(AD228,AD$4:AD$855)+COUNTIF(AD$4:AD228,AD228)-1</f>
        <v>814</v>
      </c>
      <c r="BU228" s="64">
        <f>_xlfn.RANK.EQ(AE228,AE$4:AE$855)+COUNTIF(AE$4:AE228,AE228)-1</f>
        <v>720</v>
      </c>
      <c r="BV228" s="64">
        <f>_xlfn.RANK.EQ(AF228,AF$4:AF$855)+COUNTIF(AF$4:AF228,AF228)-1</f>
        <v>805</v>
      </c>
      <c r="BW228" s="64">
        <f>_xlfn.RANK.EQ(AH228,AH$4:AH$855)+COUNTIF(AH$4:AH228,AH228)-1</f>
        <v>801</v>
      </c>
      <c r="BX228" s="64">
        <f t="shared" si="90"/>
        <v>638</v>
      </c>
      <c r="BY228" s="64">
        <f t="shared" si="88"/>
        <v>638</v>
      </c>
      <c r="CA228" s="64" t="str">
        <f>IFERROR(_xlfn.RANK.EQ(AJ228,AJ$4:AJ$855)+COUNTIF(AJ$4:AJ228,AJ228)-1,"")</f>
        <v/>
      </c>
      <c r="CB228" s="64" t="str">
        <f>IFERROR(_xlfn.RANK.EQ(AK228,AK$4:AK$855)+COUNTIF(AK$4:AK228,AK228)-1,"")</f>
        <v/>
      </c>
      <c r="CC228" s="64" t="str">
        <f>IFERROR(_xlfn.RANK.EQ(AL228,AL$4:AL$855)+COUNTIF(AL$4:AL228,AL228)-1,"")</f>
        <v/>
      </c>
      <c r="CD228" s="64" t="str">
        <f>IFERROR(_xlfn.RANK.EQ(AM228,AM$4:AM$855)+COUNTIF(AM$4:AM228,AM228)-1,"")</f>
        <v/>
      </c>
      <c r="CE228" s="64" t="str">
        <f>IFERROR(_xlfn.RANK.EQ(AN228,AN$4:AN$855)+COUNTIF(AN$4:AN228,AN228)-1,"")</f>
        <v/>
      </c>
      <c r="CF228" s="64" t="str">
        <f>IFERROR(_xlfn.RANK.EQ(AO228,AO$4:AO$855)+COUNTIF(AO$4:AO228,AO228)-1,"")</f>
        <v/>
      </c>
      <c r="CG228" s="64" t="str">
        <f>IFERROR(_xlfn.RANK.EQ(AP228,AP$4:AP$855)+COUNTIF(AP$4:AP228,AP228)-1,"")</f>
        <v/>
      </c>
      <c r="CH228" s="64" t="str">
        <f>IFERROR(_xlfn.RANK.EQ(AQ228,AQ$4:AQ$855)+COUNTIF(AQ$4:AQ228,AQ228)-1,"")</f>
        <v/>
      </c>
      <c r="CI228" s="64" t="str">
        <f>IFERROR(_xlfn.RANK.EQ(AR228,AR$4:AR$855)+COUNTIF(AR$4:AR228,AR228)-1,"")</f>
        <v/>
      </c>
      <c r="CJ228" s="64" t="str">
        <f>IFERROR(_xlfn.RANK.EQ(AS228,AS$4:AS$855)+COUNTIF(AS$4:AS228,AS228)-1,"")</f>
        <v/>
      </c>
      <c r="CK228" s="64" t="str">
        <f>IFERROR(_xlfn.RANK.EQ(AT228,AT$4:AT$855)+COUNTIF(AT$4:AT228,AT228)-1,"")</f>
        <v/>
      </c>
      <c r="CL228" s="64" t="str">
        <f>IFERROR(_xlfn.RANK.EQ(AU228,AU$4:AU$855)+COUNTIF(AU$4:AU228,AU228)-1,"")</f>
        <v/>
      </c>
      <c r="CM228" s="64" t="str">
        <f>IFERROR(_xlfn.RANK.EQ(AV228,AV$4:AV$855)+COUNTIF(AV$4:AV228,AV228)-1,"")</f>
        <v/>
      </c>
      <c r="CN228" s="64" t="str">
        <f>IFERROR(_xlfn.RANK.EQ(AW228,AW$4:AW$855)+COUNTIF(AW$4:AW228,AW228)-1,"")</f>
        <v/>
      </c>
      <c r="CO228" s="64" t="str">
        <f>IFERROR(_xlfn.RANK.EQ(AX228,AX$4:AX$855)+COUNTIF(AX$4:AX228,AX228)-1,"")</f>
        <v/>
      </c>
      <c r="CP228" s="64" t="str">
        <f>IFERROR(_xlfn.RANK.EQ(AY228,AY$4:AY$855)+COUNTIF(AY$4:AY228,AY228)-1,"")</f>
        <v/>
      </c>
      <c r="CQ228" s="64" t="str">
        <f>IFERROR(_xlfn.RANK.EQ(AZ228,AZ$4:AZ$855)+COUNTIF(AZ$4:AZ228,AZ228)-1,"")</f>
        <v/>
      </c>
      <c r="CR228" s="64" t="str">
        <f>IFERROR(_xlfn.RANK.EQ(BA228,BA$4:BA$855)+COUNTIF(BA$4:BA228,BA228)-1,"")</f>
        <v/>
      </c>
      <c r="CS228" s="64" t="str">
        <f>IFERROR(_xlfn.RANK.EQ(BB228,BB$4:BB$855)+COUNTIF(BB$4:BB228,BB228)-1,"")</f>
        <v/>
      </c>
      <c r="CU228" s="64">
        <f>19-SUMPRODUCT(--($CA228:$CS228&gt;Type_DEF_Results!$Z$2))+(19-SUMPRODUCT(--($CA228:$CS228&gt;Type_DEF_Results!$Z$2-2)))+(19-SUMPRODUCT(--($CA228:$CS228&gt;1)))</f>
        <v>0</v>
      </c>
      <c r="CV228" s="64" t="str">
        <f>IF(CU228&gt;0,_xlfn.RANK.EQ(CU228,CU$4:CU$855)+COUNTIF(CU$4:CU228,CU228)-1,"")</f>
        <v/>
      </c>
    </row>
    <row r="229" spans="1:100" x14ac:dyDescent="0.25">
      <c r="A229" s="63">
        <f>Move_Sets!A228</f>
        <v>226</v>
      </c>
      <c r="B229" s="63" t="str">
        <f>Move_Sets!B228</f>
        <v>Zubat</v>
      </c>
      <c r="C229" s="63" t="str">
        <f>Move_Sets!C228</f>
        <v>Quick Attack</v>
      </c>
      <c r="D229" s="63" t="str">
        <f>Move_Sets!D228</f>
        <v>Air Cutter</v>
      </c>
      <c r="E229" s="63">
        <f>Move_Sets!E228</f>
        <v>8</v>
      </c>
      <c r="F229" s="63">
        <f>Move_Sets!F228</f>
        <v>10</v>
      </c>
      <c r="G229" s="65">
        <f>DPS_Calcs!J227/(Move_Sets!P228+Inputs!$B$24)</f>
        <v>0.89766510532271404</v>
      </c>
      <c r="H229" s="63">
        <f>Move_Sets!N228</f>
        <v>1</v>
      </c>
      <c r="I229" s="65">
        <f>DPS_Calcs!K227/(Move_Sets!U228)</f>
        <v>2.9826660589180718</v>
      </c>
      <c r="J229" s="63">
        <f>Move_Sets!S228</f>
        <v>10</v>
      </c>
      <c r="K229" s="33">
        <f>(DPS_Calcs!AH227-I229)/(G229-I229)</f>
        <v>0.23974082073434116</v>
      </c>
      <c r="L229" s="63">
        <f>DPS_Calcs!Q227</f>
        <v>30.278067889886312</v>
      </c>
      <c r="N229" s="4">
        <f>ROUND(MAX($G229*INDEX(Multipliers_RAW!$B$3:$T$21,Type_DEF_Calc!$H229,Type_DEF_Calc!N$1),INDEX(Multipliers_RAW!$B$3:$T$21,Type_DEF_Calc!$H229,Type_DEF_Calc!N$1)*$G229*$K229+(1-$K229)*INDEX(Multipliers_RAW!$B$3:$T$21,Type_DEF_Calc!$J229,Type_DEF_Calc!N$1)*$I229)*($L229/INDEX(Multipliers_RAW!$B$3:$T$21,N$1,$E229)/INDEX(Multipliers_RAW!$B$3:$T$21,N$1,$F229))/Inputs!$B$12,3)</f>
        <v>15.095000000000001</v>
      </c>
      <c r="O229" s="4">
        <f>ROUND(MAX($G229*INDEX(Multipliers_RAW!$B$3:$T$21,Type_DEF_Calc!$H229,Type_DEF_Calc!O$1),INDEX(Multipliers_RAW!$B$3:$T$21,Type_DEF_Calc!$H229,Type_DEF_Calc!O$1)*$G229*$K229+(1-$K229)*INDEX(Multipliers_RAW!$B$3:$T$21,Type_DEF_Calc!$J229,Type_DEF_Calc!O$1)*$I229)*($L229/INDEX(Multipliers_RAW!$B$3:$T$21,O$1,$E229)/INDEX(Multipliers_RAW!$B$3:$T$21,O$1,$F229))/Inputs!$B$12,3)</f>
        <v>15.095000000000001</v>
      </c>
      <c r="P229" s="4">
        <f>ROUND(MAX($G229*INDEX(Multipliers_RAW!$B$3:$T$21,Type_DEF_Calc!$H229,Type_DEF_Calc!P$1),INDEX(Multipliers_RAW!$B$3:$T$21,Type_DEF_Calc!$H229,Type_DEF_Calc!P$1)*$G229*$K229+(1-$K229)*INDEX(Multipliers_RAW!$B$3:$T$21,Type_DEF_Calc!$J229,Type_DEF_Calc!P$1)*$I229)*($L229/INDEX(Multipliers_RAW!$B$3:$T$21,P$1,$E229)/INDEX(Multipliers_RAW!$B$3:$T$21,P$1,$F229))/Inputs!$B$12,3)</f>
        <v>15.095000000000001</v>
      </c>
      <c r="Q229" s="4">
        <f>ROUND(MAX($G229*INDEX(Multipliers_RAW!$B$3:$T$21,Type_DEF_Calc!$H229,Type_DEF_Calc!Q$1),INDEX(Multipliers_RAW!$B$3:$T$21,Type_DEF_Calc!$H229,Type_DEF_Calc!Q$1)*$G229*$K229+(1-$K229)*INDEX(Multipliers_RAW!$B$3:$T$21,Type_DEF_Calc!$J229,Type_DEF_Calc!Q$1)*$I229)*($L229/INDEX(Multipliers_RAW!$B$3:$T$21,Q$1,$E229)/INDEX(Multipliers_RAW!$B$3:$T$21,Q$1,$F229))/Inputs!$B$12,3)</f>
        <v>9.8699999999999992</v>
      </c>
      <c r="R229" s="4">
        <f>ROUND(MAX($G229*INDEX(Multipliers_RAW!$B$3:$T$21,Type_DEF_Calc!$H229,Type_DEF_Calc!R$1),INDEX(Multipliers_RAW!$B$3:$T$21,Type_DEF_Calc!$H229,Type_DEF_Calc!R$1)*$G229*$K229+(1-$K229)*INDEX(Multipliers_RAW!$B$3:$T$21,Type_DEF_Calc!$J229,Type_DEF_Calc!R$1)*$I229)*($L229/INDEX(Multipliers_RAW!$B$3:$T$21,R$1,$E229)/INDEX(Multipliers_RAW!$B$3:$T$21,R$1,$F229))/Inputs!$B$12,3)</f>
        <v>28.972000000000001</v>
      </c>
      <c r="S229" s="4">
        <f>ROUND(MAX($G229*INDEX(Multipliers_RAW!$B$3:$T$21,Type_DEF_Calc!$H229,Type_DEF_Calc!S$1),INDEX(Multipliers_RAW!$B$3:$T$21,Type_DEF_Calc!$H229,Type_DEF_Calc!S$1)*$G229*$K229+(1-$K229)*INDEX(Multipliers_RAW!$B$3:$T$21,Type_DEF_Calc!$J229,Type_DEF_Calc!S$1)*$I229)*($L229/INDEX(Multipliers_RAW!$B$3:$T$21,S$1,$E229)/INDEX(Multipliers_RAW!$B$3:$T$21,S$1,$F229))/Inputs!$B$12,3)</f>
        <v>12.076000000000001</v>
      </c>
      <c r="T229" s="4">
        <f>ROUND(MAX($G229*INDEX(Multipliers_RAW!$B$3:$T$21,Type_DEF_Calc!$H229,Type_DEF_Calc!T$1),INDEX(Multipliers_RAW!$B$3:$T$21,Type_DEF_Calc!$H229,Type_DEF_Calc!T$1)*$G229*$K229+(1-$K229)*INDEX(Multipliers_RAW!$B$3:$T$21,Type_DEF_Calc!$J229,Type_DEF_Calc!T$1)*$I229)*($L229/INDEX(Multipliers_RAW!$B$3:$T$21,T$1,$E229)/INDEX(Multipliers_RAW!$B$3:$T$21,T$1,$F229))/Inputs!$B$12,3)</f>
        <v>28.972000000000001</v>
      </c>
      <c r="U229" s="4">
        <f>ROUND(MAX($G229*INDEX(Multipliers_RAW!$B$3:$T$21,Type_DEF_Calc!$H229,Type_DEF_Calc!U$1),INDEX(Multipliers_RAW!$B$3:$T$21,Type_DEF_Calc!$H229,Type_DEF_Calc!U$1)*$G229*$K229+(1-$K229)*INDEX(Multipliers_RAW!$B$3:$T$21,Type_DEF_Calc!$J229,Type_DEF_Calc!U$1)*$I229)*($L229/INDEX(Multipliers_RAW!$B$3:$T$21,U$1,$E229)/INDEX(Multipliers_RAW!$B$3:$T$21,U$1,$F229))/Inputs!$B$12,3)</f>
        <v>18.869</v>
      </c>
      <c r="V229" s="4">
        <f>ROUND(MAX($G229*INDEX(Multipliers_RAW!$B$3:$T$21,Type_DEF_Calc!$H229,Type_DEF_Calc!V$1),INDEX(Multipliers_RAW!$B$3:$T$21,Type_DEF_Calc!$H229,Type_DEF_Calc!V$1)*$G229*$K229+(1-$K229)*INDEX(Multipliers_RAW!$B$3:$T$21,Type_DEF_Calc!$J229,Type_DEF_Calc!V$1)*$I229)*($L229/INDEX(Multipliers_RAW!$B$3:$T$21,V$1,$E229)/INDEX(Multipliers_RAW!$B$3:$T$21,V$1,$F229))/Inputs!$B$12,3)</f>
        <v>15.095000000000001</v>
      </c>
      <c r="W229" s="4">
        <f>ROUND(MAX($G229*INDEX(Multipliers_RAW!$B$3:$T$21,Type_DEF_Calc!$H229,Type_DEF_Calc!W$1),INDEX(Multipliers_RAW!$B$3:$T$21,Type_DEF_Calc!$H229,Type_DEF_Calc!W$1)*$G229*$K229+(1-$K229)*INDEX(Multipliers_RAW!$B$3:$T$21,Type_DEF_Calc!$J229,Type_DEF_Calc!W$1)*$I229)*($L229/INDEX(Multipliers_RAW!$B$3:$T$21,W$1,$E229)/INDEX(Multipliers_RAW!$B$3:$T$21,W$1,$F229))/Inputs!$B$12,3)</f>
        <v>15.095000000000001</v>
      </c>
      <c r="X229" s="4">
        <f>ROUND(MAX($G229*INDEX(Multipliers_RAW!$B$3:$T$21,Type_DEF_Calc!$H229,Type_DEF_Calc!X$1),INDEX(Multipliers_RAW!$B$3:$T$21,Type_DEF_Calc!$H229,Type_DEF_Calc!X$1)*$G229*$K229+(1-$K229)*INDEX(Multipliers_RAW!$B$3:$T$21,Type_DEF_Calc!$J229,Type_DEF_Calc!X$1)*$I229)*($L229/INDEX(Multipliers_RAW!$B$3:$T$21,X$1,$E229)/INDEX(Multipliers_RAW!$B$3:$T$21,X$1,$F229))/Inputs!$B$12,3)</f>
        <v>12.076000000000001</v>
      </c>
      <c r="Y229" s="4">
        <f>ROUND(MAX($G229*INDEX(Multipliers_RAW!$B$3:$T$21,Type_DEF_Calc!$H229,Type_DEF_Calc!Y$1),INDEX(Multipliers_RAW!$B$3:$T$21,Type_DEF_Calc!$H229,Type_DEF_Calc!Y$1)*$G229*$K229+(1-$K229)*INDEX(Multipliers_RAW!$B$3:$T$21,Type_DEF_Calc!$J229,Type_DEF_Calc!Y$1)*$I229)*($L229/INDEX(Multipliers_RAW!$B$3:$T$21,Y$1,$E229)/INDEX(Multipliers_RAW!$B$3:$T$21,Y$1,$F229))/Inputs!$B$12,3)</f>
        <v>28.972000000000001</v>
      </c>
      <c r="Z229" s="4">
        <f>ROUND(MAX($G229*INDEX(Multipliers_RAW!$B$3:$T$21,Type_DEF_Calc!$H229,Type_DEF_Calc!Z$1),INDEX(Multipliers_RAW!$B$3:$T$21,Type_DEF_Calc!$H229,Type_DEF_Calc!Z$1)*$G229*$K229+(1-$K229)*INDEX(Multipliers_RAW!$B$3:$T$21,Type_DEF_Calc!$J229,Type_DEF_Calc!Z$1)*$I229)*($L229/INDEX(Multipliers_RAW!$B$3:$T$21,Z$1,$E229)/INDEX(Multipliers_RAW!$B$3:$T$21,Z$1,$F229))/Inputs!$B$12,3)</f>
        <v>9.6609999999999996</v>
      </c>
      <c r="AA229" s="4">
        <f>ROUND(MAX($G229*INDEX(Multipliers_RAW!$B$3:$T$21,Type_DEF_Calc!$H229,Type_DEF_Calc!AA$1),INDEX(Multipliers_RAW!$B$3:$T$21,Type_DEF_Calc!$H229,Type_DEF_Calc!AA$1)*$G229*$K229+(1-$K229)*INDEX(Multipliers_RAW!$B$3:$T$21,Type_DEF_Calc!$J229,Type_DEF_Calc!AA$1)*$I229)*($L229/INDEX(Multipliers_RAW!$B$3:$T$21,AA$1,$E229)/INDEX(Multipliers_RAW!$B$3:$T$21,AA$1,$F229))/Inputs!$B$12,3)</f>
        <v>14.834</v>
      </c>
      <c r="AB229" s="4">
        <f>ROUND(MAX($G229*INDEX(Multipliers_RAW!$B$3:$T$21,Type_DEF_Calc!$H229,Type_DEF_Calc!AB$1),INDEX(Multipliers_RAW!$B$3:$T$21,Type_DEF_Calc!$H229,Type_DEF_Calc!AB$1)*$G229*$K229+(1-$K229)*INDEX(Multipliers_RAW!$B$3:$T$21,Type_DEF_Calc!$J229,Type_DEF_Calc!AB$1)*$I229)*($L229/INDEX(Multipliers_RAW!$B$3:$T$21,AB$1,$E229)/INDEX(Multipliers_RAW!$B$3:$T$21,AB$1,$F229))/Inputs!$B$12,3)</f>
        <v>15.095000000000001</v>
      </c>
      <c r="AC229" s="4">
        <f>ROUND(MAX($G229*INDEX(Multipliers_RAW!$B$3:$T$21,Type_DEF_Calc!$H229,Type_DEF_Calc!AC$1),INDEX(Multipliers_RAW!$B$3:$T$21,Type_DEF_Calc!$H229,Type_DEF_Calc!AC$1)*$G229*$K229+(1-$K229)*INDEX(Multipliers_RAW!$B$3:$T$21,Type_DEF_Calc!$J229,Type_DEF_Calc!AC$1)*$I229)*($L229/INDEX(Multipliers_RAW!$B$3:$T$21,AC$1,$E229)/INDEX(Multipliers_RAW!$B$3:$T$21,AC$1,$F229))/Inputs!$B$12,3)</f>
        <v>15.095000000000001</v>
      </c>
      <c r="AD229" s="4">
        <f>ROUND(MAX($G229*INDEX(Multipliers_RAW!$B$3:$T$21,Type_DEF_Calc!$H229,Type_DEF_Calc!AD$1),INDEX(Multipliers_RAW!$B$3:$T$21,Type_DEF_Calc!$H229,Type_DEF_Calc!AD$1)*$G229*$K229+(1-$K229)*INDEX(Multipliers_RAW!$B$3:$T$21,Type_DEF_Calc!$J229,Type_DEF_Calc!AD$1)*$I229)*($L229/INDEX(Multipliers_RAW!$B$3:$T$21,AD$1,$E229)/INDEX(Multipliers_RAW!$B$3:$T$21,AD$1,$F229))/Inputs!$B$12,3)</f>
        <v>12.076000000000001</v>
      </c>
      <c r="AE229" s="4">
        <f>ROUND(MAX($G229*INDEX(Multipliers_RAW!$B$3:$T$21,Type_DEF_Calc!$H229,Type_DEF_Calc!AE$1),INDEX(Multipliers_RAW!$B$3:$T$21,Type_DEF_Calc!$H229,Type_DEF_Calc!AE$1)*$G229*$K229+(1-$K229)*INDEX(Multipliers_RAW!$B$3:$T$21,Type_DEF_Calc!$J229,Type_DEF_Calc!AE$1)*$I229)*($L229/INDEX(Multipliers_RAW!$B$3:$T$21,AE$1,$E229)/INDEX(Multipliers_RAW!$B$3:$T$21,AE$1,$F229))/Inputs!$B$12,3)</f>
        <v>18.869</v>
      </c>
      <c r="AF229" s="4">
        <f>ROUND(MAX($G229*INDEX(Multipliers_RAW!$B$3:$T$21,Type_DEF_Calc!$H229,Type_DEF_Calc!AF$1),INDEX(Multipliers_RAW!$B$3:$T$21,Type_DEF_Calc!$H229,Type_DEF_Calc!AF$1)*$G229*$K229+(1-$K229)*INDEX(Multipliers_RAW!$B$3:$T$21,Type_DEF_Calc!$J229,Type_DEF_Calc!AF$1)*$I229)*($L229/INDEX(Multipliers_RAW!$B$3:$T$21,AF$1,$E229)/INDEX(Multipliers_RAW!$B$3:$T$21,AF$1,$F229))/Inputs!$B$12,3)</f>
        <v>15.095000000000001</v>
      </c>
      <c r="AG229" s="4">
        <f t="shared" si="89"/>
        <v>16.717333333333336</v>
      </c>
      <c r="AH229" s="4">
        <f>SUMPRODUCT(N229:AF229,Type_Calc!$AJ$1:$BB$1)/19</f>
        <v>16.180353891913843</v>
      </c>
      <c r="AJ229" s="63" t="str">
        <f t="shared" si="69"/>
        <v/>
      </c>
      <c r="AK229" s="63" t="str">
        <f t="shared" si="70"/>
        <v/>
      </c>
      <c r="AL229" s="63" t="str">
        <f t="shared" si="71"/>
        <v/>
      </c>
      <c r="AM229" s="63" t="str">
        <f t="shared" si="72"/>
        <v/>
      </c>
      <c r="AN229" s="63" t="str">
        <f t="shared" si="73"/>
        <v/>
      </c>
      <c r="AO229" s="63" t="str">
        <f t="shared" si="74"/>
        <v/>
      </c>
      <c r="AP229" s="63" t="str">
        <f t="shared" si="75"/>
        <v/>
      </c>
      <c r="AQ229" s="63" t="str">
        <f t="shared" si="76"/>
        <v/>
      </c>
      <c r="AR229" s="63" t="str">
        <f t="shared" si="77"/>
        <v/>
      </c>
      <c r="AS229" s="63" t="str">
        <f t="shared" si="78"/>
        <v/>
      </c>
      <c r="AT229" s="63" t="str">
        <f t="shared" si="79"/>
        <v/>
      </c>
      <c r="AU229" s="63" t="str">
        <f t="shared" si="80"/>
        <v/>
      </c>
      <c r="AV229" s="63" t="str">
        <f t="shared" si="81"/>
        <v/>
      </c>
      <c r="AW229" s="63" t="str">
        <f t="shared" si="82"/>
        <v/>
      </c>
      <c r="AX229" s="63" t="str">
        <f t="shared" si="83"/>
        <v/>
      </c>
      <c r="AY229" s="63" t="str">
        <f t="shared" si="84"/>
        <v/>
      </c>
      <c r="AZ229" s="63" t="str">
        <f t="shared" si="85"/>
        <v/>
      </c>
      <c r="BA229" s="63" t="str">
        <f t="shared" si="86"/>
        <v/>
      </c>
      <c r="BB229" s="63" t="str">
        <f t="shared" si="87"/>
        <v/>
      </c>
      <c r="BD229" s="64">
        <f>_xlfn.RANK.EQ(N229,N$4:N$855)+COUNTIF(N$4:N229,N229)-1</f>
        <v>821</v>
      </c>
      <c r="BE229" s="64">
        <f>_xlfn.RANK.EQ(O229,O$4:O$855)+COUNTIF(O$4:O229,O229)-1</f>
        <v>818</v>
      </c>
      <c r="BF229" s="64">
        <f>_xlfn.RANK.EQ(P229,P$4:P$855)+COUNTIF(P$4:P229,P229)-1</f>
        <v>809</v>
      </c>
      <c r="BG229" s="64">
        <f>_xlfn.RANK.EQ(Q229,Q$4:Q$855)+COUNTIF(Q$4:Q229,Q229)-1</f>
        <v>841</v>
      </c>
      <c r="BH229" s="64">
        <f>_xlfn.RANK.EQ(R229,R$4:R$855)+COUNTIF(R$4:R229,R229)-1</f>
        <v>665</v>
      </c>
      <c r="BI229" s="64">
        <f>_xlfn.RANK.EQ(S229,S$4:S$855)+COUNTIF(S$4:S229,S229)-1</f>
        <v>832</v>
      </c>
      <c r="BJ229" s="64">
        <f>_xlfn.RANK.EQ(T229,T$4:T$855)+COUNTIF(T$4:T229,T229)-1</f>
        <v>680</v>
      </c>
      <c r="BK229" s="64">
        <f>_xlfn.RANK.EQ(U229,U$4:U$855)+COUNTIF(U$4:U229,U229)-1</f>
        <v>794</v>
      </c>
      <c r="BL229" s="64">
        <f>_xlfn.RANK.EQ(V229,V$4:V$855)+COUNTIF(V$4:V229,V229)-1</f>
        <v>806</v>
      </c>
      <c r="BM229" s="64">
        <f>_xlfn.RANK.EQ(W229,W$4:W$855)+COUNTIF(W$4:W229,W229)-1</f>
        <v>817</v>
      </c>
      <c r="BN229" s="64">
        <f>_xlfn.RANK.EQ(X229,X$4:X$855)+COUNTIF(X$4:X229,X229)-1</f>
        <v>834</v>
      </c>
      <c r="BO229" s="64">
        <f>_xlfn.RANK.EQ(Y229,Y$4:Y$855)+COUNTIF(Y$4:Y229,Y229)-1</f>
        <v>691</v>
      </c>
      <c r="BP229" s="64">
        <f>_xlfn.RANK.EQ(Z229,Z$4:Z$855)+COUNTIF(Z$4:Z229,Z229)-1</f>
        <v>839</v>
      </c>
      <c r="BQ229" s="64">
        <f>_xlfn.RANK.EQ(AA229,AA$4:AA$855)+COUNTIF(AA$4:AA229,AA229)-1</f>
        <v>818</v>
      </c>
      <c r="BR229" s="64">
        <f>_xlfn.RANK.EQ(AB229,AB$4:AB$855)+COUNTIF(AB$4:AB229,AB229)-1</f>
        <v>822</v>
      </c>
      <c r="BS229" s="64">
        <f>_xlfn.RANK.EQ(AC229,AC$4:AC$855)+COUNTIF(AC$4:AC229,AC229)-1</f>
        <v>814</v>
      </c>
      <c r="BT229" s="64">
        <f>_xlfn.RANK.EQ(AD229,AD$4:AD$855)+COUNTIF(AD$4:AD229,AD229)-1</f>
        <v>826</v>
      </c>
      <c r="BU229" s="64">
        <f>_xlfn.RANK.EQ(AE229,AE$4:AE$855)+COUNTIF(AE$4:AE229,AE229)-1</f>
        <v>790</v>
      </c>
      <c r="BV229" s="64">
        <f>_xlfn.RANK.EQ(AF229,AF$4:AF$855)+COUNTIF(AF$4:AF229,AF229)-1</f>
        <v>820</v>
      </c>
      <c r="BW229" s="64">
        <f>_xlfn.RANK.EQ(AH229,AH$4:AH$855)+COUNTIF(AH$4:AH229,AH229)-1</f>
        <v>819</v>
      </c>
      <c r="BX229" s="64">
        <f t="shared" si="90"/>
        <v>665</v>
      </c>
      <c r="BY229" s="64">
        <f t="shared" si="88"/>
        <v>665</v>
      </c>
      <c r="CA229" s="64" t="str">
        <f>IFERROR(_xlfn.RANK.EQ(AJ229,AJ$4:AJ$855)+COUNTIF(AJ$4:AJ229,AJ229)-1,"")</f>
        <v/>
      </c>
      <c r="CB229" s="64" t="str">
        <f>IFERROR(_xlfn.RANK.EQ(AK229,AK$4:AK$855)+COUNTIF(AK$4:AK229,AK229)-1,"")</f>
        <v/>
      </c>
      <c r="CC229" s="64" t="str">
        <f>IFERROR(_xlfn.RANK.EQ(AL229,AL$4:AL$855)+COUNTIF(AL$4:AL229,AL229)-1,"")</f>
        <v/>
      </c>
      <c r="CD229" s="64" t="str">
        <f>IFERROR(_xlfn.RANK.EQ(AM229,AM$4:AM$855)+COUNTIF(AM$4:AM229,AM229)-1,"")</f>
        <v/>
      </c>
      <c r="CE229" s="64" t="str">
        <f>IFERROR(_xlfn.RANK.EQ(AN229,AN$4:AN$855)+COUNTIF(AN$4:AN229,AN229)-1,"")</f>
        <v/>
      </c>
      <c r="CF229" s="64" t="str">
        <f>IFERROR(_xlfn.RANK.EQ(AO229,AO$4:AO$855)+COUNTIF(AO$4:AO229,AO229)-1,"")</f>
        <v/>
      </c>
      <c r="CG229" s="64" t="str">
        <f>IFERROR(_xlfn.RANK.EQ(AP229,AP$4:AP$855)+COUNTIF(AP$4:AP229,AP229)-1,"")</f>
        <v/>
      </c>
      <c r="CH229" s="64" t="str">
        <f>IFERROR(_xlfn.RANK.EQ(AQ229,AQ$4:AQ$855)+COUNTIF(AQ$4:AQ229,AQ229)-1,"")</f>
        <v/>
      </c>
      <c r="CI229" s="64" t="str">
        <f>IFERROR(_xlfn.RANK.EQ(AR229,AR$4:AR$855)+COUNTIF(AR$4:AR229,AR229)-1,"")</f>
        <v/>
      </c>
      <c r="CJ229" s="64" t="str">
        <f>IFERROR(_xlfn.RANK.EQ(AS229,AS$4:AS$855)+COUNTIF(AS$4:AS229,AS229)-1,"")</f>
        <v/>
      </c>
      <c r="CK229" s="64" t="str">
        <f>IFERROR(_xlfn.RANK.EQ(AT229,AT$4:AT$855)+COUNTIF(AT$4:AT229,AT229)-1,"")</f>
        <v/>
      </c>
      <c r="CL229" s="64" t="str">
        <f>IFERROR(_xlfn.RANK.EQ(AU229,AU$4:AU$855)+COUNTIF(AU$4:AU229,AU229)-1,"")</f>
        <v/>
      </c>
      <c r="CM229" s="64" t="str">
        <f>IFERROR(_xlfn.RANK.EQ(AV229,AV$4:AV$855)+COUNTIF(AV$4:AV229,AV229)-1,"")</f>
        <v/>
      </c>
      <c r="CN229" s="64" t="str">
        <f>IFERROR(_xlfn.RANK.EQ(AW229,AW$4:AW$855)+COUNTIF(AW$4:AW229,AW229)-1,"")</f>
        <v/>
      </c>
      <c r="CO229" s="64" t="str">
        <f>IFERROR(_xlfn.RANK.EQ(AX229,AX$4:AX$855)+COUNTIF(AX$4:AX229,AX229)-1,"")</f>
        <v/>
      </c>
      <c r="CP229" s="64" t="str">
        <f>IFERROR(_xlfn.RANK.EQ(AY229,AY$4:AY$855)+COUNTIF(AY$4:AY229,AY229)-1,"")</f>
        <v/>
      </c>
      <c r="CQ229" s="64" t="str">
        <f>IFERROR(_xlfn.RANK.EQ(AZ229,AZ$4:AZ$855)+COUNTIF(AZ$4:AZ229,AZ229)-1,"")</f>
        <v/>
      </c>
      <c r="CR229" s="64" t="str">
        <f>IFERROR(_xlfn.RANK.EQ(BA229,BA$4:BA$855)+COUNTIF(BA$4:BA229,BA229)-1,"")</f>
        <v/>
      </c>
      <c r="CS229" s="64" t="str">
        <f>IFERROR(_xlfn.RANK.EQ(BB229,BB$4:BB$855)+COUNTIF(BB$4:BB229,BB229)-1,"")</f>
        <v/>
      </c>
      <c r="CU229" s="64">
        <f>19-SUMPRODUCT(--($CA229:$CS229&gt;Type_DEF_Results!$Z$2))+(19-SUMPRODUCT(--($CA229:$CS229&gt;Type_DEF_Results!$Z$2-2)))+(19-SUMPRODUCT(--($CA229:$CS229&gt;1)))</f>
        <v>0</v>
      </c>
      <c r="CV229" s="64" t="str">
        <f>IF(CU229&gt;0,_xlfn.RANK.EQ(CU229,CU$4:CU$855)+COUNTIF(CU$4:CU229,CU229)-1,"")</f>
        <v/>
      </c>
    </row>
    <row r="230" spans="1:100" x14ac:dyDescent="0.25">
      <c r="A230" s="63">
        <f>Move_Sets!A229</f>
        <v>227</v>
      </c>
      <c r="B230" s="63" t="str">
        <f>Move_Sets!B229</f>
        <v>Zubat</v>
      </c>
      <c r="C230" s="63" t="str">
        <f>Move_Sets!C229</f>
        <v>Quick Attack</v>
      </c>
      <c r="D230" s="63" t="str">
        <f>Move_Sets!D229</f>
        <v>Sludge Bomb</v>
      </c>
      <c r="E230" s="63">
        <f>Move_Sets!E229</f>
        <v>8</v>
      </c>
      <c r="F230" s="63">
        <f>Move_Sets!F229</f>
        <v>10</v>
      </c>
      <c r="G230" s="65">
        <f>DPS_Calcs!J228/(Move_Sets!P229+Inputs!$B$24)</f>
        <v>0.89766510532271404</v>
      </c>
      <c r="H230" s="63">
        <f>Move_Sets!N229</f>
        <v>1</v>
      </c>
      <c r="I230" s="65">
        <f>DPS_Calcs!K228/(Move_Sets!U229)</f>
        <v>6.5853395154035796</v>
      </c>
      <c r="J230" s="63">
        <f>Move_Sets!S229</f>
        <v>8</v>
      </c>
      <c r="K230" s="33">
        <f>(DPS_Calcs!AH228-I230)/(G230-I230)</f>
        <v>0.5911950813384349</v>
      </c>
      <c r="L230" s="63">
        <f>DPS_Calcs!Q228</f>
        <v>30.278067889886312</v>
      </c>
      <c r="N230" s="4">
        <f>ROUND(MAX($G230*INDEX(Multipliers_RAW!$B$3:$T$21,Type_DEF_Calc!$H230,Type_DEF_Calc!N$1),INDEX(Multipliers_RAW!$B$3:$T$21,Type_DEF_Calc!$H230,Type_DEF_Calc!N$1)*$G230*$K230+(1-$K230)*INDEX(Multipliers_RAW!$B$3:$T$21,Type_DEF_Calc!$J230,Type_DEF_Calc!N$1)*$I230)*($L230/INDEX(Multipliers_RAW!$B$3:$T$21,N$1,$E230)/INDEX(Multipliers_RAW!$B$3:$T$21,N$1,$F230))/Inputs!$B$12,3)</f>
        <v>19.594000000000001</v>
      </c>
      <c r="O230" s="4">
        <f>ROUND(MAX($G230*INDEX(Multipliers_RAW!$B$3:$T$21,Type_DEF_Calc!$H230,Type_DEF_Calc!O$1),INDEX(Multipliers_RAW!$B$3:$T$21,Type_DEF_Calc!$H230,Type_DEF_Calc!O$1)*$G230*$K230+(1-$K230)*INDEX(Multipliers_RAW!$B$3:$T$21,Type_DEF_Calc!$J230,Type_DEF_Calc!O$1)*$I230)*($L230/INDEX(Multipliers_RAW!$B$3:$T$21,O$1,$E230)/INDEX(Multipliers_RAW!$B$3:$T$21,O$1,$F230))/Inputs!$B$12,3)</f>
        <v>19.594000000000001</v>
      </c>
      <c r="P230" s="4">
        <f>ROUND(MAX($G230*INDEX(Multipliers_RAW!$B$3:$T$21,Type_DEF_Calc!$H230,Type_DEF_Calc!P$1),INDEX(Multipliers_RAW!$B$3:$T$21,Type_DEF_Calc!$H230,Type_DEF_Calc!P$1)*$G230*$K230+(1-$K230)*INDEX(Multipliers_RAW!$B$3:$T$21,Type_DEF_Calc!$J230,Type_DEF_Calc!P$1)*$I230)*($L230/INDEX(Multipliers_RAW!$B$3:$T$21,P$1,$E230)/INDEX(Multipliers_RAW!$B$3:$T$21,P$1,$F230))/Inputs!$B$12,3)</f>
        <v>19.594000000000001</v>
      </c>
      <c r="Q230" s="4">
        <f>ROUND(MAX($G230*INDEX(Multipliers_RAW!$B$3:$T$21,Type_DEF_Calc!$H230,Type_DEF_Calc!Q$1),INDEX(Multipliers_RAW!$B$3:$T$21,Type_DEF_Calc!$H230,Type_DEF_Calc!Q$1)*$G230*$K230+(1-$K230)*INDEX(Multipliers_RAW!$B$3:$T$21,Type_DEF_Calc!$J230,Type_DEF_Calc!Q$1)*$I230)*($L230/INDEX(Multipliers_RAW!$B$3:$T$21,Q$1,$E230)/INDEX(Multipliers_RAW!$B$3:$T$21,Q$1,$F230))/Inputs!$B$12,3)</f>
        <v>15.676</v>
      </c>
      <c r="R230" s="4">
        <f>ROUND(MAX($G230*INDEX(Multipliers_RAW!$B$3:$T$21,Type_DEF_Calc!$H230,Type_DEF_Calc!R$1),INDEX(Multipliers_RAW!$B$3:$T$21,Type_DEF_Calc!$H230,Type_DEF_Calc!R$1)*$G230*$K230+(1-$K230)*INDEX(Multipliers_RAW!$B$3:$T$21,Type_DEF_Calc!$J230,Type_DEF_Calc!R$1)*$I230)*($L230/INDEX(Multipliers_RAW!$B$3:$T$21,R$1,$E230)/INDEX(Multipliers_RAW!$B$3:$T$21,R$1,$F230))/Inputs!$B$12,3)</f>
        <v>37.01</v>
      </c>
      <c r="S230" s="4">
        <f>ROUND(MAX($G230*INDEX(Multipliers_RAW!$B$3:$T$21,Type_DEF_Calc!$H230,Type_DEF_Calc!S$1),INDEX(Multipliers_RAW!$B$3:$T$21,Type_DEF_Calc!$H230,Type_DEF_Calc!S$1)*$G230*$K230+(1-$K230)*INDEX(Multipliers_RAW!$B$3:$T$21,Type_DEF_Calc!$J230,Type_DEF_Calc!S$1)*$I230)*($L230/INDEX(Multipliers_RAW!$B$3:$T$21,S$1,$E230)/INDEX(Multipliers_RAW!$B$3:$T$21,S$1,$F230))/Inputs!$B$12,3)</f>
        <v>15.676</v>
      </c>
      <c r="T230" s="4">
        <f>ROUND(MAX($G230*INDEX(Multipliers_RAW!$B$3:$T$21,Type_DEF_Calc!$H230,Type_DEF_Calc!T$1),INDEX(Multipliers_RAW!$B$3:$T$21,Type_DEF_Calc!$H230,Type_DEF_Calc!T$1)*$G230*$K230+(1-$K230)*INDEX(Multipliers_RAW!$B$3:$T$21,Type_DEF_Calc!$J230,Type_DEF_Calc!T$1)*$I230)*($L230/INDEX(Multipliers_RAW!$B$3:$T$21,T$1,$E230)/INDEX(Multipliers_RAW!$B$3:$T$21,T$1,$F230))/Inputs!$B$12,3)</f>
        <v>30.616</v>
      </c>
      <c r="U230" s="4">
        <f>ROUND(MAX($G230*INDEX(Multipliers_RAW!$B$3:$T$21,Type_DEF_Calc!$H230,Type_DEF_Calc!U$1),INDEX(Multipliers_RAW!$B$3:$T$21,Type_DEF_Calc!$H230,Type_DEF_Calc!U$1)*$G230*$K230+(1-$K230)*INDEX(Multipliers_RAW!$B$3:$T$21,Type_DEF_Calc!$J230,Type_DEF_Calc!U$1)*$I230)*($L230/INDEX(Multipliers_RAW!$B$3:$T$21,U$1,$E230)/INDEX(Multipliers_RAW!$B$3:$T$21,U$1,$F230))/Inputs!$B$12,3)</f>
        <v>20.401</v>
      </c>
      <c r="V230" s="4">
        <f>ROUND(MAX($G230*INDEX(Multipliers_RAW!$B$3:$T$21,Type_DEF_Calc!$H230,Type_DEF_Calc!V$1),INDEX(Multipliers_RAW!$B$3:$T$21,Type_DEF_Calc!$H230,Type_DEF_Calc!V$1)*$G230*$K230+(1-$K230)*INDEX(Multipliers_RAW!$B$3:$T$21,Type_DEF_Calc!$J230,Type_DEF_Calc!V$1)*$I230)*($L230/INDEX(Multipliers_RAW!$B$3:$T$21,V$1,$E230)/INDEX(Multipliers_RAW!$B$3:$T$21,V$1,$F230))/Inputs!$B$12,3)</f>
        <v>16.321000000000002</v>
      </c>
      <c r="W230" s="4">
        <f>ROUND(MAX($G230*INDEX(Multipliers_RAW!$B$3:$T$21,Type_DEF_Calc!$H230,Type_DEF_Calc!W$1),INDEX(Multipliers_RAW!$B$3:$T$21,Type_DEF_Calc!$H230,Type_DEF_Calc!W$1)*$G230*$K230+(1-$K230)*INDEX(Multipliers_RAW!$B$3:$T$21,Type_DEF_Calc!$J230,Type_DEF_Calc!W$1)*$I230)*($L230/INDEX(Multipliers_RAW!$B$3:$T$21,W$1,$E230)/INDEX(Multipliers_RAW!$B$3:$T$21,W$1,$F230))/Inputs!$B$12,3)</f>
        <v>19.594000000000001</v>
      </c>
      <c r="X230" s="4">
        <f>ROUND(MAX($G230*INDEX(Multipliers_RAW!$B$3:$T$21,Type_DEF_Calc!$H230,Type_DEF_Calc!X$1),INDEX(Multipliers_RAW!$B$3:$T$21,Type_DEF_Calc!$H230,Type_DEF_Calc!X$1)*$G230*$K230+(1-$K230)*INDEX(Multipliers_RAW!$B$3:$T$21,Type_DEF_Calc!$J230,Type_DEF_Calc!X$1)*$I230)*($L230/INDEX(Multipliers_RAW!$B$3:$T$21,X$1,$E230)/INDEX(Multipliers_RAW!$B$3:$T$21,X$1,$F230))/Inputs!$B$12,3)</f>
        <v>15.676</v>
      </c>
      <c r="Y230" s="4">
        <f>ROUND(MAX($G230*INDEX(Multipliers_RAW!$B$3:$T$21,Type_DEF_Calc!$H230,Type_DEF_Calc!Y$1),INDEX(Multipliers_RAW!$B$3:$T$21,Type_DEF_Calc!$H230,Type_DEF_Calc!Y$1)*$G230*$K230+(1-$K230)*INDEX(Multipliers_RAW!$B$3:$T$21,Type_DEF_Calc!$J230,Type_DEF_Calc!Y$1)*$I230)*($L230/INDEX(Multipliers_RAW!$B$3:$T$21,Y$1,$E230)/INDEX(Multipliers_RAW!$B$3:$T$21,Y$1,$F230))/Inputs!$B$12,3)</f>
        <v>30.616</v>
      </c>
      <c r="Z230" s="4">
        <f>ROUND(MAX($G230*INDEX(Multipliers_RAW!$B$3:$T$21,Type_DEF_Calc!$H230,Type_DEF_Calc!Z$1),INDEX(Multipliers_RAW!$B$3:$T$21,Type_DEF_Calc!$H230,Type_DEF_Calc!Z$1)*$G230*$K230+(1-$K230)*INDEX(Multipliers_RAW!$B$3:$T$21,Type_DEF_Calc!$J230,Type_DEF_Calc!Z$1)*$I230)*($L230/INDEX(Multipliers_RAW!$B$3:$T$21,Z$1,$E230)/INDEX(Multipliers_RAW!$B$3:$T$21,Z$1,$F230))/Inputs!$B$12,3)</f>
        <v>12.54</v>
      </c>
      <c r="AA230" s="4">
        <f>ROUND(MAX($G230*INDEX(Multipliers_RAW!$B$3:$T$21,Type_DEF_Calc!$H230,Type_DEF_Calc!AA$1),INDEX(Multipliers_RAW!$B$3:$T$21,Type_DEF_Calc!$H230,Type_DEF_Calc!AA$1)*$G230*$K230+(1-$K230)*INDEX(Multipliers_RAW!$B$3:$T$21,Type_DEF_Calc!$J230,Type_DEF_Calc!AA$1)*$I230)*($L230/INDEX(Multipliers_RAW!$B$3:$T$21,AA$1,$E230)/INDEX(Multipliers_RAW!$B$3:$T$21,AA$1,$F230))/Inputs!$B$12,3)</f>
        <v>15.676</v>
      </c>
      <c r="AB230" s="4">
        <f>ROUND(MAX($G230*INDEX(Multipliers_RAW!$B$3:$T$21,Type_DEF_Calc!$H230,Type_DEF_Calc!AB$1),INDEX(Multipliers_RAW!$B$3:$T$21,Type_DEF_Calc!$H230,Type_DEF_Calc!AB$1)*$G230*$K230+(1-$K230)*INDEX(Multipliers_RAW!$B$3:$T$21,Type_DEF_Calc!$J230,Type_DEF_Calc!AB$1)*$I230)*($L230/INDEX(Multipliers_RAW!$B$3:$T$21,AB$1,$E230)/INDEX(Multipliers_RAW!$B$3:$T$21,AB$1,$F230))/Inputs!$B$12,3)</f>
        <v>19.594000000000001</v>
      </c>
      <c r="AC230" s="4">
        <f>ROUND(MAX($G230*INDEX(Multipliers_RAW!$B$3:$T$21,Type_DEF_Calc!$H230,Type_DEF_Calc!AC$1),INDEX(Multipliers_RAW!$B$3:$T$21,Type_DEF_Calc!$H230,Type_DEF_Calc!AC$1)*$G230*$K230+(1-$K230)*INDEX(Multipliers_RAW!$B$3:$T$21,Type_DEF_Calc!$J230,Type_DEF_Calc!AC$1)*$I230)*($L230/INDEX(Multipliers_RAW!$B$3:$T$21,AC$1,$E230)/INDEX(Multipliers_RAW!$B$3:$T$21,AC$1,$F230))/Inputs!$B$12,3)</f>
        <v>19.594000000000001</v>
      </c>
      <c r="AD230" s="4">
        <f>ROUND(MAX($G230*INDEX(Multipliers_RAW!$B$3:$T$21,Type_DEF_Calc!$H230,Type_DEF_Calc!AD$1),INDEX(Multipliers_RAW!$B$3:$T$21,Type_DEF_Calc!$H230,Type_DEF_Calc!AD$1)*$G230*$K230+(1-$K230)*INDEX(Multipliers_RAW!$B$3:$T$21,Type_DEF_Calc!$J230,Type_DEF_Calc!AD$1)*$I230)*($L230/INDEX(Multipliers_RAW!$B$3:$T$21,AD$1,$E230)/INDEX(Multipliers_RAW!$B$3:$T$21,AD$1,$F230))/Inputs!$B$12,3)</f>
        <v>15.676</v>
      </c>
      <c r="AE230" s="4">
        <f>ROUND(MAX($G230*INDEX(Multipliers_RAW!$B$3:$T$21,Type_DEF_Calc!$H230,Type_DEF_Calc!AE$1),INDEX(Multipliers_RAW!$B$3:$T$21,Type_DEF_Calc!$H230,Type_DEF_Calc!AE$1)*$G230*$K230+(1-$K230)*INDEX(Multipliers_RAW!$B$3:$T$21,Type_DEF_Calc!$J230,Type_DEF_Calc!AE$1)*$I230)*($L230/INDEX(Multipliers_RAW!$B$3:$T$21,AE$1,$E230)/INDEX(Multipliers_RAW!$B$3:$T$21,AE$1,$F230))/Inputs!$B$12,3)</f>
        <v>29.608000000000001</v>
      </c>
      <c r="AF230" s="4">
        <f>ROUND(MAX($G230*INDEX(Multipliers_RAW!$B$3:$T$21,Type_DEF_Calc!$H230,Type_DEF_Calc!AF$1),INDEX(Multipliers_RAW!$B$3:$T$21,Type_DEF_Calc!$H230,Type_DEF_Calc!AF$1)*$G230*$K230+(1-$K230)*INDEX(Multipliers_RAW!$B$3:$T$21,Type_DEF_Calc!$J230,Type_DEF_Calc!AF$1)*$I230)*($L230/INDEX(Multipliers_RAW!$B$3:$T$21,AF$1,$E230)/INDEX(Multipliers_RAW!$B$3:$T$21,AF$1,$F230))/Inputs!$B$12,3)</f>
        <v>19.594000000000001</v>
      </c>
      <c r="AG230" s="4">
        <f t="shared" si="89"/>
        <v>20.725333333333332</v>
      </c>
      <c r="AH230" s="4">
        <f>SUMPRODUCT(N230:AF230,Type_Calc!$AJ$1:$BB$1)/19</f>
        <v>20.48994944371487</v>
      </c>
      <c r="AJ230" s="63" t="str">
        <f t="shared" si="69"/>
        <v/>
      </c>
      <c r="AK230" s="63" t="str">
        <f t="shared" si="70"/>
        <v/>
      </c>
      <c r="AL230" s="63" t="str">
        <f t="shared" si="71"/>
        <v/>
      </c>
      <c r="AM230" s="63" t="str">
        <f t="shared" si="72"/>
        <v/>
      </c>
      <c r="AN230" s="63" t="str">
        <f t="shared" si="73"/>
        <v/>
      </c>
      <c r="AO230" s="63" t="str">
        <f t="shared" si="74"/>
        <v/>
      </c>
      <c r="AP230" s="63" t="str">
        <f t="shared" si="75"/>
        <v/>
      </c>
      <c r="AQ230" s="63" t="str">
        <f t="shared" si="76"/>
        <v/>
      </c>
      <c r="AR230" s="63" t="str">
        <f t="shared" si="77"/>
        <v/>
      </c>
      <c r="AS230" s="63" t="str">
        <f t="shared" si="78"/>
        <v/>
      </c>
      <c r="AT230" s="63" t="str">
        <f t="shared" si="79"/>
        <v/>
      </c>
      <c r="AU230" s="63" t="str">
        <f t="shared" si="80"/>
        <v/>
      </c>
      <c r="AV230" s="63" t="str">
        <f t="shared" si="81"/>
        <v/>
      </c>
      <c r="AW230" s="63" t="str">
        <f t="shared" si="82"/>
        <v/>
      </c>
      <c r="AX230" s="63" t="str">
        <f t="shared" si="83"/>
        <v/>
      </c>
      <c r="AY230" s="63" t="str">
        <f t="shared" si="84"/>
        <v/>
      </c>
      <c r="AZ230" s="63" t="str">
        <f t="shared" si="85"/>
        <v/>
      </c>
      <c r="BA230" s="63" t="str">
        <f t="shared" si="86"/>
        <v/>
      </c>
      <c r="BB230" s="63" t="str">
        <f t="shared" si="87"/>
        <v/>
      </c>
      <c r="BD230" s="64">
        <f>_xlfn.RANK.EQ(N230,N$4:N$855)+COUNTIF(N$4:N230,N230)-1</f>
        <v>788</v>
      </c>
      <c r="BE230" s="64">
        <f>_xlfn.RANK.EQ(O230,O$4:O$855)+COUNTIF(O$4:O230,O230)-1</f>
        <v>781</v>
      </c>
      <c r="BF230" s="64">
        <f>_xlfn.RANK.EQ(P230,P$4:P$855)+COUNTIF(P$4:P230,P230)-1</f>
        <v>773</v>
      </c>
      <c r="BG230" s="64">
        <f>_xlfn.RANK.EQ(Q230,Q$4:Q$855)+COUNTIF(Q$4:Q230,Q230)-1</f>
        <v>800</v>
      </c>
      <c r="BH230" s="64">
        <f>_xlfn.RANK.EQ(R230,R$4:R$855)+COUNTIF(R$4:R230,R230)-1</f>
        <v>612</v>
      </c>
      <c r="BI230" s="64">
        <f>_xlfn.RANK.EQ(S230,S$4:S$855)+COUNTIF(S$4:S230,S230)-1</f>
        <v>808</v>
      </c>
      <c r="BJ230" s="64">
        <f>_xlfn.RANK.EQ(T230,T$4:T$855)+COUNTIF(T$4:T230,T230)-1</f>
        <v>670</v>
      </c>
      <c r="BK230" s="64">
        <f>_xlfn.RANK.EQ(U230,U$4:U$855)+COUNTIF(U$4:U230,U230)-1</f>
        <v>780</v>
      </c>
      <c r="BL230" s="64">
        <f>_xlfn.RANK.EQ(V230,V$4:V$855)+COUNTIF(V$4:V230,V230)-1</f>
        <v>794</v>
      </c>
      <c r="BM230" s="64">
        <f>_xlfn.RANK.EQ(W230,W$4:W$855)+COUNTIF(W$4:W230,W230)-1</f>
        <v>773</v>
      </c>
      <c r="BN230" s="64">
        <f>_xlfn.RANK.EQ(X230,X$4:X$855)+COUNTIF(X$4:X230,X230)-1</f>
        <v>813</v>
      </c>
      <c r="BO230" s="64">
        <f>_xlfn.RANK.EQ(Y230,Y$4:Y$855)+COUNTIF(Y$4:Y230,Y230)-1</f>
        <v>672</v>
      </c>
      <c r="BP230" s="64">
        <f>_xlfn.RANK.EQ(Z230,Z$4:Z$855)+COUNTIF(Z$4:Z230,Z230)-1</f>
        <v>816</v>
      </c>
      <c r="BQ230" s="64">
        <f>_xlfn.RANK.EQ(AA230,AA$4:AA$855)+COUNTIF(AA$4:AA230,AA230)-1</f>
        <v>811</v>
      </c>
      <c r="BR230" s="64">
        <f>_xlfn.RANK.EQ(AB230,AB$4:AB$855)+COUNTIF(AB$4:AB230,AB230)-1</f>
        <v>769</v>
      </c>
      <c r="BS230" s="64">
        <f>_xlfn.RANK.EQ(AC230,AC$4:AC$855)+COUNTIF(AC$4:AC230,AC230)-1</f>
        <v>785</v>
      </c>
      <c r="BT230" s="64">
        <f>_xlfn.RANK.EQ(AD230,AD$4:AD$855)+COUNTIF(AD$4:AD230,AD230)-1</f>
        <v>795</v>
      </c>
      <c r="BU230" s="64">
        <f>_xlfn.RANK.EQ(AE230,AE$4:AE$855)+COUNTIF(AE$4:AE230,AE230)-1</f>
        <v>682</v>
      </c>
      <c r="BV230" s="64">
        <f>_xlfn.RANK.EQ(AF230,AF$4:AF$855)+COUNTIF(AF$4:AF230,AF230)-1</f>
        <v>786</v>
      </c>
      <c r="BW230" s="64">
        <f>_xlfn.RANK.EQ(AH230,AH$4:AH$855)+COUNTIF(AH$4:AH230,AH230)-1</f>
        <v>786</v>
      </c>
      <c r="BX230" s="64">
        <f t="shared" si="90"/>
        <v>612</v>
      </c>
      <c r="BY230" s="64">
        <f t="shared" si="88"/>
        <v>612</v>
      </c>
      <c r="CA230" s="64" t="str">
        <f>IFERROR(_xlfn.RANK.EQ(AJ230,AJ$4:AJ$855)+COUNTIF(AJ$4:AJ230,AJ230)-1,"")</f>
        <v/>
      </c>
      <c r="CB230" s="64" t="str">
        <f>IFERROR(_xlfn.RANK.EQ(AK230,AK$4:AK$855)+COUNTIF(AK$4:AK230,AK230)-1,"")</f>
        <v/>
      </c>
      <c r="CC230" s="64" t="str">
        <f>IFERROR(_xlfn.RANK.EQ(AL230,AL$4:AL$855)+COUNTIF(AL$4:AL230,AL230)-1,"")</f>
        <v/>
      </c>
      <c r="CD230" s="64" t="str">
        <f>IFERROR(_xlfn.RANK.EQ(AM230,AM$4:AM$855)+COUNTIF(AM$4:AM230,AM230)-1,"")</f>
        <v/>
      </c>
      <c r="CE230" s="64" t="str">
        <f>IFERROR(_xlfn.RANK.EQ(AN230,AN$4:AN$855)+COUNTIF(AN$4:AN230,AN230)-1,"")</f>
        <v/>
      </c>
      <c r="CF230" s="64" t="str">
        <f>IFERROR(_xlfn.RANK.EQ(AO230,AO$4:AO$855)+COUNTIF(AO$4:AO230,AO230)-1,"")</f>
        <v/>
      </c>
      <c r="CG230" s="64" t="str">
        <f>IFERROR(_xlfn.RANK.EQ(AP230,AP$4:AP$855)+COUNTIF(AP$4:AP230,AP230)-1,"")</f>
        <v/>
      </c>
      <c r="CH230" s="64" t="str">
        <f>IFERROR(_xlfn.RANK.EQ(AQ230,AQ$4:AQ$855)+COUNTIF(AQ$4:AQ230,AQ230)-1,"")</f>
        <v/>
      </c>
      <c r="CI230" s="64" t="str">
        <f>IFERROR(_xlfn.RANK.EQ(AR230,AR$4:AR$855)+COUNTIF(AR$4:AR230,AR230)-1,"")</f>
        <v/>
      </c>
      <c r="CJ230" s="64" t="str">
        <f>IFERROR(_xlfn.RANK.EQ(AS230,AS$4:AS$855)+COUNTIF(AS$4:AS230,AS230)-1,"")</f>
        <v/>
      </c>
      <c r="CK230" s="64" t="str">
        <f>IFERROR(_xlfn.RANK.EQ(AT230,AT$4:AT$855)+COUNTIF(AT$4:AT230,AT230)-1,"")</f>
        <v/>
      </c>
      <c r="CL230" s="64" t="str">
        <f>IFERROR(_xlfn.RANK.EQ(AU230,AU$4:AU$855)+COUNTIF(AU$4:AU230,AU230)-1,"")</f>
        <v/>
      </c>
      <c r="CM230" s="64" t="str">
        <f>IFERROR(_xlfn.RANK.EQ(AV230,AV$4:AV$855)+COUNTIF(AV$4:AV230,AV230)-1,"")</f>
        <v/>
      </c>
      <c r="CN230" s="64" t="str">
        <f>IFERROR(_xlfn.RANK.EQ(AW230,AW$4:AW$855)+COUNTIF(AW$4:AW230,AW230)-1,"")</f>
        <v/>
      </c>
      <c r="CO230" s="64" t="str">
        <f>IFERROR(_xlfn.RANK.EQ(AX230,AX$4:AX$855)+COUNTIF(AX$4:AX230,AX230)-1,"")</f>
        <v/>
      </c>
      <c r="CP230" s="64" t="str">
        <f>IFERROR(_xlfn.RANK.EQ(AY230,AY$4:AY$855)+COUNTIF(AY$4:AY230,AY230)-1,"")</f>
        <v/>
      </c>
      <c r="CQ230" s="64" t="str">
        <f>IFERROR(_xlfn.RANK.EQ(AZ230,AZ$4:AZ$855)+COUNTIF(AZ$4:AZ230,AZ230)-1,"")</f>
        <v/>
      </c>
      <c r="CR230" s="64" t="str">
        <f>IFERROR(_xlfn.RANK.EQ(BA230,BA$4:BA$855)+COUNTIF(BA$4:BA230,BA230)-1,"")</f>
        <v/>
      </c>
      <c r="CS230" s="64" t="str">
        <f>IFERROR(_xlfn.RANK.EQ(BB230,BB$4:BB$855)+COUNTIF(BB$4:BB230,BB230)-1,"")</f>
        <v/>
      </c>
      <c r="CU230" s="64">
        <f>19-SUMPRODUCT(--($CA230:$CS230&gt;Type_DEF_Results!$Z$2))+(19-SUMPRODUCT(--($CA230:$CS230&gt;Type_DEF_Results!$Z$2-2)))+(19-SUMPRODUCT(--($CA230:$CS230&gt;1)))</f>
        <v>0</v>
      </c>
      <c r="CV230" s="64" t="str">
        <f>IF(CU230&gt;0,_xlfn.RANK.EQ(CU230,CU$4:CU$855)+COUNTIF(CU$4:CU230,CU230)-1,"")</f>
        <v/>
      </c>
    </row>
    <row r="231" spans="1:100" x14ac:dyDescent="0.25">
      <c r="A231" s="63">
        <f>Move_Sets!A230</f>
        <v>228</v>
      </c>
      <c r="B231" s="63" t="str">
        <f>Move_Sets!B230</f>
        <v>Zubat</v>
      </c>
      <c r="C231" s="63" t="str">
        <f>Move_Sets!C230</f>
        <v>Bite</v>
      </c>
      <c r="D231" s="63" t="str">
        <f>Move_Sets!D230</f>
        <v>Poison Fang</v>
      </c>
      <c r="E231" s="63">
        <f>Move_Sets!E230</f>
        <v>8</v>
      </c>
      <c r="F231" s="63">
        <f>Move_Sets!F230</f>
        <v>10</v>
      </c>
      <c r="G231" s="65">
        <f>DPS_Calcs!J229/(Move_Sets!P230+Inputs!$B$24)</f>
        <v>0.79741395217391309</v>
      </c>
      <c r="H231" s="63">
        <f>Move_Sets!N230</f>
        <v>16</v>
      </c>
      <c r="I231" s="65">
        <f>DPS_Calcs!K229/(Move_Sets!U230)</f>
        <v>3.4822436116615907</v>
      </c>
      <c r="J231" s="63">
        <f>Move_Sets!S230</f>
        <v>8</v>
      </c>
      <c r="K231" s="33">
        <f>(DPS_Calcs!AH229-I231)/(G231-I231)</f>
        <v>0.30864197530864212</v>
      </c>
      <c r="L231" s="63">
        <f>DPS_Calcs!Q229</f>
        <v>30.278067889886312</v>
      </c>
      <c r="N231" s="4">
        <f>ROUND(MAX($G231*INDEX(Multipliers_RAW!$B$3:$T$21,Type_DEF_Calc!$H231,Type_DEF_Calc!N$1),INDEX(Multipliers_RAW!$B$3:$T$21,Type_DEF_Calc!$H231,Type_DEF_Calc!N$1)*$G231*$K231+(1-$K231)*INDEX(Multipliers_RAW!$B$3:$T$21,Type_DEF_Calc!$J231,Type_DEF_Calc!N$1)*$I231)*($L231/INDEX(Multipliers_RAW!$B$3:$T$21,N$1,$E231)/INDEX(Multipliers_RAW!$B$3:$T$21,N$1,$F231))/Inputs!$B$12,3)</f>
        <v>16.134</v>
      </c>
      <c r="O231" s="4">
        <f>ROUND(MAX($G231*INDEX(Multipliers_RAW!$B$3:$T$21,Type_DEF_Calc!$H231,Type_DEF_Calc!O$1),INDEX(Multipliers_RAW!$B$3:$T$21,Type_DEF_Calc!$H231,Type_DEF_Calc!O$1)*$G231*$K231+(1-$K231)*INDEX(Multipliers_RAW!$B$3:$T$21,Type_DEF_Calc!$J231,Type_DEF_Calc!O$1)*$I231)*($L231/INDEX(Multipliers_RAW!$B$3:$T$21,O$1,$E231)/INDEX(Multipliers_RAW!$B$3:$T$21,O$1,$F231))/Inputs!$B$12,3)</f>
        <v>16.134</v>
      </c>
      <c r="P231" s="4">
        <f>ROUND(MAX($G231*INDEX(Multipliers_RAW!$B$3:$T$21,Type_DEF_Calc!$H231,Type_DEF_Calc!P$1),INDEX(Multipliers_RAW!$B$3:$T$21,Type_DEF_Calc!$H231,Type_DEF_Calc!P$1)*$G231*$K231+(1-$K231)*INDEX(Multipliers_RAW!$B$3:$T$21,Type_DEF_Calc!$J231,Type_DEF_Calc!P$1)*$I231)*($L231/INDEX(Multipliers_RAW!$B$3:$T$21,P$1,$E231)/INDEX(Multipliers_RAW!$B$3:$T$21,P$1,$F231))/Inputs!$B$12,3)</f>
        <v>16.134</v>
      </c>
      <c r="Q231" s="4">
        <f>ROUND(MAX($G231*INDEX(Multipliers_RAW!$B$3:$T$21,Type_DEF_Calc!$H231,Type_DEF_Calc!Q$1),INDEX(Multipliers_RAW!$B$3:$T$21,Type_DEF_Calc!$H231,Type_DEF_Calc!Q$1)*$G231*$K231+(1-$K231)*INDEX(Multipliers_RAW!$B$3:$T$21,Type_DEF_Calc!$J231,Type_DEF_Calc!Q$1)*$I231)*($L231/INDEX(Multipliers_RAW!$B$3:$T$21,Q$1,$E231)/INDEX(Multipliers_RAW!$B$3:$T$21,Q$1,$F231))/Inputs!$B$12,3)</f>
        <v>12.907</v>
      </c>
      <c r="R231" s="4">
        <f>ROUND(MAX($G231*INDEX(Multipliers_RAW!$B$3:$T$21,Type_DEF_Calc!$H231,Type_DEF_Calc!R$1),INDEX(Multipliers_RAW!$B$3:$T$21,Type_DEF_Calc!$H231,Type_DEF_Calc!R$1)*$G231*$K231+(1-$K231)*INDEX(Multipliers_RAW!$B$3:$T$21,Type_DEF_Calc!$J231,Type_DEF_Calc!R$1)*$I231)*($L231/INDEX(Multipliers_RAW!$B$3:$T$21,R$1,$E231)/INDEX(Multipliers_RAW!$B$3:$T$21,R$1,$F231))/Inputs!$B$12,3)</f>
        <v>30.927</v>
      </c>
      <c r="S231" s="4">
        <f>ROUND(MAX($G231*INDEX(Multipliers_RAW!$B$3:$T$21,Type_DEF_Calc!$H231,Type_DEF_Calc!S$1),INDEX(Multipliers_RAW!$B$3:$T$21,Type_DEF_Calc!$H231,Type_DEF_Calc!S$1)*$G231*$K231+(1-$K231)*INDEX(Multipliers_RAW!$B$3:$T$21,Type_DEF_Calc!$J231,Type_DEF_Calc!S$1)*$I231)*($L231/INDEX(Multipliers_RAW!$B$3:$T$21,S$1,$E231)/INDEX(Multipliers_RAW!$B$3:$T$21,S$1,$F231))/Inputs!$B$12,3)</f>
        <v>12.907</v>
      </c>
      <c r="T231" s="4">
        <f>ROUND(MAX($G231*INDEX(Multipliers_RAW!$B$3:$T$21,Type_DEF_Calc!$H231,Type_DEF_Calc!T$1),INDEX(Multipliers_RAW!$B$3:$T$21,Type_DEF_Calc!$H231,Type_DEF_Calc!T$1)*$G231*$K231+(1-$K231)*INDEX(Multipliers_RAW!$B$3:$T$21,Type_DEF_Calc!$J231,Type_DEF_Calc!T$1)*$I231)*($L231/INDEX(Multipliers_RAW!$B$3:$T$21,T$1,$E231)/INDEX(Multipliers_RAW!$B$3:$T$21,T$1,$F231))/Inputs!$B$12,3)</f>
        <v>24.741</v>
      </c>
      <c r="U231" s="4">
        <f>ROUND(MAX($G231*INDEX(Multipliers_RAW!$B$3:$T$21,Type_DEF_Calc!$H231,Type_DEF_Calc!U$1),INDEX(Multipliers_RAW!$B$3:$T$21,Type_DEF_Calc!$H231,Type_DEF_Calc!U$1)*$G231*$K231+(1-$K231)*INDEX(Multipliers_RAW!$B$3:$T$21,Type_DEF_Calc!$J231,Type_DEF_Calc!U$1)*$I231)*($L231/INDEX(Multipliers_RAW!$B$3:$T$21,U$1,$E231)/INDEX(Multipliers_RAW!$B$3:$T$21,U$1,$F231))/Inputs!$B$12,3)</f>
        <v>16.507999999999999</v>
      </c>
      <c r="V231" s="4">
        <f>ROUND(MAX($G231*INDEX(Multipliers_RAW!$B$3:$T$21,Type_DEF_Calc!$H231,Type_DEF_Calc!V$1),INDEX(Multipliers_RAW!$B$3:$T$21,Type_DEF_Calc!$H231,Type_DEF_Calc!V$1)*$G231*$K231+(1-$K231)*INDEX(Multipliers_RAW!$B$3:$T$21,Type_DEF_Calc!$J231,Type_DEF_Calc!V$1)*$I231)*($L231/INDEX(Multipliers_RAW!$B$3:$T$21,V$1,$E231)/INDEX(Multipliers_RAW!$B$3:$T$21,V$1,$F231))/Inputs!$B$12,3)</f>
        <v>13.206</v>
      </c>
      <c r="W231" s="4">
        <f>ROUND(MAX($G231*INDEX(Multipliers_RAW!$B$3:$T$21,Type_DEF_Calc!$H231,Type_DEF_Calc!W$1),INDEX(Multipliers_RAW!$B$3:$T$21,Type_DEF_Calc!$H231,Type_DEF_Calc!W$1)*$G231*$K231+(1-$K231)*INDEX(Multipliers_RAW!$B$3:$T$21,Type_DEF_Calc!$J231,Type_DEF_Calc!W$1)*$I231)*($L231/INDEX(Multipliers_RAW!$B$3:$T$21,W$1,$E231)/INDEX(Multipliers_RAW!$B$3:$T$21,W$1,$F231))/Inputs!$B$12,3)</f>
        <v>16.134</v>
      </c>
      <c r="X231" s="4">
        <f>ROUND(MAX($G231*INDEX(Multipliers_RAW!$B$3:$T$21,Type_DEF_Calc!$H231,Type_DEF_Calc!X$1),INDEX(Multipliers_RAW!$B$3:$T$21,Type_DEF_Calc!$H231,Type_DEF_Calc!X$1)*$G231*$K231+(1-$K231)*INDEX(Multipliers_RAW!$B$3:$T$21,Type_DEF_Calc!$J231,Type_DEF_Calc!X$1)*$I231)*($L231/INDEX(Multipliers_RAW!$B$3:$T$21,X$1,$E231)/INDEX(Multipliers_RAW!$B$3:$T$21,X$1,$F231))/Inputs!$B$12,3)</f>
        <v>13.206</v>
      </c>
      <c r="Y231" s="4">
        <f>ROUND(MAX($G231*INDEX(Multipliers_RAW!$B$3:$T$21,Type_DEF_Calc!$H231,Type_DEF_Calc!Y$1),INDEX(Multipliers_RAW!$B$3:$T$21,Type_DEF_Calc!$H231,Type_DEF_Calc!Y$1)*$G231*$K231+(1-$K231)*INDEX(Multipliers_RAW!$B$3:$T$21,Type_DEF_Calc!$J231,Type_DEF_Calc!Y$1)*$I231)*($L231/INDEX(Multipliers_RAW!$B$3:$T$21,Y$1,$E231)/INDEX(Multipliers_RAW!$B$3:$T$21,Y$1,$F231))/Inputs!$B$12,3)</f>
        <v>25.209</v>
      </c>
      <c r="Z231" s="4">
        <f>ROUND(MAX($G231*INDEX(Multipliers_RAW!$B$3:$T$21,Type_DEF_Calc!$H231,Type_DEF_Calc!Z$1),INDEX(Multipliers_RAW!$B$3:$T$21,Type_DEF_Calc!$H231,Type_DEF_Calc!Z$1)*$G231*$K231+(1-$K231)*INDEX(Multipliers_RAW!$B$3:$T$21,Type_DEF_Calc!$J231,Type_DEF_Calc!Z$1)*$I231)*($L231/INDEX(Multipliers_RAW!$B$3:$T$21,Z$1,$E231)/INDEX(Multipliers_RAW!$B$3:$T$21,Z$1,$F231))/Inputs!$B$12,3)</f>
        <v>10.565</v>
      </c>
      <c r="AA231" s="4">
        <f>ROUND(MAX($G231*INDEX(Multipliers_RAW!$B$3:$T$21,Type_DEF_Calc!$H231,Type_DEF_Calc!AA$1),INDEX(Multipliers_RAW!$B$3:$T$21,Type_DEF_Calc!$H231,Type_DEF_Calc!AA$1)*$G231*$K231+(1-$K231)*INDEX(Multipliers_RAW!$B$3:$T$21,Type_DEF_Calc!$J231,Type_DEF_Calc!AA$1)*$I231)*($L231/INDEX(Multipliers_RAW!$B$3:$T$21,AA$1,$E231)/INDEX(Multipliers_RAW!$B$3:$T$21,AA$1,$F231))/Inputs!$B$12,3)</f>
        <v>13.58</v>
      </c>
      <c r="AB231" s="4">
        <f>ROUND(MAX($G231*INDEX(Multipliers_RAW!$B$3:$T$21,Type_DEF_Calc!$H231,Type_DEF_Calc!AB$1),INDEX(Multipliers_RAW!$B$3:$T$21,Type_DEF_Calc!$H231,Type_DEF_Calc!AB$1)*$G231*$K231+(1-$K231)*INDEX(Multipliers_RAW!$B$3:$T$21,Type_DEF_Calc!$J231,Type_DEF_Calc!AB$1)*$I231)*($L231/INDEX(Multipliers_RAW!$B$3:$T$21,AB$1,$E231)/INDEX(Multipliers_RAW!$B$3:$T$21,AB$1,$F231))/Inputs!$B$12,3)</f>
        <v>16.134</v>
      </c>
      <c r="AC231" s="4">
        <f>ROUND(MAX($G231*INDEX(Multipliers_RAW!$B$3:$T$21,Type_DEF_Calc!$H231,Type_DEF_Calc!AC$1),INDEX(Multipliers_RAW!$B$3:$T$21,Type_DEF_Calc!$H231,Type_DEF_Calc!AC$1)*$G231*$K231+(1-$K231)*INDEX(Multipliers_RAW!$B$3:$T$21,Type_DEF_Calc!$J231,Type_DEF_Calc!AC$1)*$I231)*($L231/INDEX(Multipliers_RAW!$B$3:$T$21,AC$1,$E231)/INDEX(Multipliers_RAW!$B$3:$T$21,AC$1,$F231))/Inputs!$B$12,3)</f>
        <v>15.834</v>
      </c>
      <c r="AD231" s="4">
        <f>ROUND(MAX($G231*INDEX(Multipliers_RAW!$B$3:$T$21,Type_DEF_Calc!$H231,Type_DEF_Calc!AD$1),INDEX(Multipliers_RAW!$B$3:$T$21,Type_DEF_Calc!$H231,Type_DEF_Calc!AD$1)*$G231*$K231+(1-$K231)*INDEX(Multipliers_RAW!$B$3:$T$21,Type_DEF_Calc!$J231,Type_DEF_Calc!AD$1)*$I231)*($L231/INDEX(Multipliers_RAW!$B$3:$T$21,AD$1,$E231)/INDEX(Multipliers_RAW!$B$3:$T$21,AD$1,$F231))/Inputs!$B$12,3)</f>
        <v>13.206</v>
      </c>
      <c r="AE231" s="4">
        <f>ROUND(MAX($G231*INDEX(Multipliers_RAW!$B$3:$T$21,Type_DEF_Calc!$H231,Type_DEF_Calc!AE$1),INDEX(Multipliers_RAW!$B$3:$T$21,Type_DEF_Calc!$H231,Type_DEF_Calc!AE$1)*$G231*$K231+(1-$K231)*INDEX(Multipliers_RAW!$B$3:$T$21,Type_DEF_Calc!$J231,Type_DEF_Calc!AE$1)*$I231)*($L231/INDEX(Multipliers_RAW!$B$3:$T$21,AE$1,$E231)/INDEX(Multipliers_RAW!$B$3:$T$21,AE$1,$F231))/Inputs!$B$12,3)</f>
        <v>24.367000000000001</v>
      </c>
      <c r="AF231" s="4">
        <f>ROUND(MAX($G231*INDEX(Multipliers_RAW!$B$3:$T$21,Type_DEF_Calc!$H231,Type_DEF_Calc!AF$1),INDEX(Multipliers_RAW!$B$3:$T$21,Type_DEF_Calc!$H231,Type_DEF_Calc!AF$1)*$G231*$K231+(1-$K231)*INDEX(Multipliers_RAW!$B$3:$T$21,Type_DEF_Calc!$J231,Type_DEF_Calc!AF$1)*$I231)*($L231/INDEX(Multipliers_RAW!$B$3:$T$21,AF$1,$E231)/INDEX(Multipliers_RAW!$B$3:$T$21,AF$1,$F231))/Inputs!$B$12,3)</f>
        <v>16.134</v>
      </c>
      <c r="AG231" s="4">
        <f t="shared" si="89"/>
        <v>17.101833333333335</v>
      </c>
      <c r="AH231" s="4">
        <f>SUMPRODUCT(N231:AF231,Type_Calc!$AJ$1:$BB$1)/19</f>
        <v>16.915460944273523</v>
      </c>
      <c r="AJ231" s="63" t="str">
        <f t="shared" si="69"/>
        <v/>
      </c>
      <c r="AK231" s="63" t="str">
        <f t="shared" si="70"/>
        <v/>
      </c>
      <c r="AL231" s="63" t="str">
        <f t="shared" si="71"/>
        <v/>
      </c>
      <c r="AM231" s="63" t="str">
        <f t="shared" si="72"/>
        <v/>
      </c>
      <c r="AN231" s="63" t="str">
        <f t="shared" si="73"/>
        <v/>
      </c>
      <c r="AO231" s="63" t="str">
        <f t="shared" si="74"/>
        <v/>
      </c>
      <c r="AP231" s="63" t="str">
        <f t="shared" si="75"/>
        <v/>
      </c>
      <c r="AQ231" s="63" t="str">
        <f t="shared" si="76"/>
        <v/>
      </c>
      <c r="AR231" s="63" t="str">
        <f t="shared" si="77"/>
        <v/>
      </c>
      <c r="AS231" s="63" t="str">
        <f t="shared" si="78"/>
        <v/>
      </c>
      <c r="AT231" s="63" t="str">
        <f t="shared" si="79"/>
        <v/>
      </c>
      <c r="AU231" s="63" t="str">
        <f t="shared" si="80"/>
        <v/>
      </c>
      <c r="AV231" s="63" t="str">
        <f t="shared" si="81"/>
        <v/>
      </c>
      <c r="AW231" s="63" t="str">
        <f t="shared" si="82"/>
        <v/>
      </c>
      <c r="AX231" s="63" t="str">
        <f t="shared" si="83"/>
        <v/>
      </c>
      <c r="AY231" s="63" t="str">
        <f t="shared" si="84"/>
        <v/>
      </c>
      <c r="AZ231" s="63" t="str">
        <f t="shared" si="85"/>
        <v/>
      </c>
      <c r="BA231" s="63" t="str">
        <f t="shared" si="86"/>
        <v/>
      </c>
      <c r="BB231" s="63" t="str">
        <f t="shared" si="87"/>
        <v/>
      </c>
      <c r="BD231" s="64">
        <f>_xlfn.RANK.EQ(N231,N$4:N$855)+COUNTIF(N$4:N231,N231)-1</f>
        <v>817</v>
      </c>
      <c r="BE231" s="64">
        <f>_xlfn.RANK.EQ(O231,O$4:O$855)+COUNTIF(O$4:O231,O231)-1</f>
        <v>809</v>
      </c>
      <c r="BF231" s="64">
        <f>_xlfn.RANK.EQ(P231,P$4:P$855)+COUNTIF(P$4:P231,P231)-1</f>
        <v>801</v>
      </c>
      <c r="BG231" s="64">
        <f>_xlfn.RANK.EQ(Q231,Q$4:Q$855)+COUNTIF(Q$4:Q231,Q231)-1</f>
        <v>819</v>
      </c>
      <c r="BH231" s="64">
        <f>_xlfn.RANK.EQ(R231,R$4:R$855)+COUNTIF(R$4:R231,R231)-1</f>
        <v>655</v>
      </c>
      <c r="BI231" s="64">
        <f>_xlfn.RANK.EQ(S231,S$4:S$855)+COUNTIF(S$4:S231,S231)-1</f>
        <v>823</v>
      </c>
      <c r="BJ231" s="64">
        <f>_xlfn.RANK.EQ(T231,T$4:T$855)+COUNTIF(T$4:T231,T231)-1</f>
        <v>721</v>
      </c>
      <c r="BK231" s="64">
        <f>_xlfn.RANK.EQ(U231,U$4:U$855)+COUNTIF(U$4:U231,U231)-1</f>
        <v>814</v>
      </c>
      <c r="BL231" s="64">
        <f>_xlfn.RANK.EQ(V231,V$4:V$855)+COUNTIF(V$4:V231,V231)-1</f>
        <v>821</v>
      </c>
      <c r="BM231" s="64">
        <f>_xlfn.RANK.EQ(W231,W$4:W$855)+COUNTIF(W$4:W231,W231)-1</f>
        <v>807</v>
      </c>
      <c r="BN231" s="64">
        <f>_xlfn.RANK.EQ(X231,X$4:X$855)+COUNTIF(X$4:X231,X231)-1</f>
        <v>826</v>
      </c>
      <c r="BO231" s="64">
        <f>_xlfn.RANK.EQ(Y231,Y$4:Y$855)+COUNTIF(Y$4:Y231,Y231)-1</f>
        <v>748</v>
      </c>
      <c r="BP231" s="64">
        <f>_xlfn.RANK.EQ(Z231,Z$4:Z$855)+COUNTIF(Z$4:Z231,Z231)-1</f>
        <v>830</v>
      </c>
      <c r="BQ231" s="64">
        <f>_xlfn.RANK.EQ(AA231,AA$4:AA$855)+COUNTIF(AA$4:AA231,AA231)-1</f>
        <v>828</v>
      </c>
      <c r="BR231" s="64">
        <f>_xlfn.RANK.EQ(AB231,AB$4:AB$855)+COUNTIF(AB$4:AB231,AB231)-1</f>
        <v>814</v>
      </c>
      <c r="BS231" s="64">
        <f>_xlfn.RANK.EQ(AC231,AC$4:AC$855)+COUNTIF(AC$4:AC231,AC231)-1</f>
        <v>813</v>
      </c>
      <c r="BT231" s="64">
        <f>_xlfn.RANK.EQ(AD231,AD$4:AD$855)+COUNTIF(AD$4:AD231,AD231)-1</f>
        <v>819</v>
      </c>
      <c r="BU231" s="64">
        <f>_xlfn.RANK.EQ(AE231,AE$4:AE$855)+COUNTIF(AE$4:AE231,AE231)-1</f>
        <v>745</v>
      </c>
      <c r="BV231" s="64">
        <f>_xlfn.RANK.EQ(AF231,AF$4:AF$855)+COUNTIF(AF$4:AF231,AF231)-1</f>
        <v>814</v>
      </c>
      <c r="BW231" s="64">
        <f>_xlfn.RANK.EQ(AH231,AH$4:AH$855)+COUNTIF(AH$4:AH231,AH231)-1</f>
        <v>813</v>
      </c>
      <c r="BX231" s="64">
        <f t="shared" si="90"/>
        <v>655</v>
      </c>
      <c r="BY231" s="64">
        <f t="shared" si="88"/>
        <v>655</v>
      </c>
      <c r="CA231" s="64" t="str">
        <f>IFERROR(_xlfn.RANK.EQ(AJ231,AJ$4:AJ$855)+COUNTIF(AJ$4:AJ231,AJ231)-1,"")</f>
        <v/>
      </c>
      <c r="CB231" s="64" t="str">
        <f>IFERROR(_xlfn.RANK.EQ(AK231,AK$4:AK$855)+COUNTIF(AK$4:AK231,AK231)-1,"")</f>
        <v/>
      </c>
      <c r="CC231" s="64" t="str">
        <f>IFERROR(_xlfn.RANK.EQ(AL231,AL$4:AL$855)+COUNTIF(AL$4:AL231,AL231)-1,"")</f>
        <v/>
      </c>
      <c r="CD231" s="64" t="str">
        <f>IFERROR(_xlfn.RANK.EQ(AM231,AM$4:AM$855)+COUNTIF(AM$4:AM231,AM231)-1,"")</f>
        <v/>
      </c>
      <c r="CE231" s="64" t="str">
        <f>IFERROR(_xlfn.RANK.EQ(AN231,AN$4:AN$855)+COUNTIF(AN$4:AN231,AN231)-1,"")</f>
        <v/>
      </c>
      <c r="CF231" s="64" t="str">
        <f>IFERROR(_xlfn.RANK.EQ(AO231,AO$4:AO$855)+COUNTIF(AO$4:AO231,AO231)-1,"")</f>
        <v/>
      </c>
      <c r="CG231" s="64" t="str">
        <f>IFERROR(_xlfn.RANK.EQ(AP231,AP$4:AP$855)+COUNTIF(AP$4:AP231,AP231)-1,"")</f>
        <v/>
      </c>
      <c r="CH231" s="64" t="str">
        <f>IFERROR(_xlfn.RANK.EQ(AQ231,AQ$4:AQ$855)+COUNTIF(AQ$4:AQ231,AQ231)-1,"")</f>
        <v/>
      </c>
      <c r="CI231" s="64" t="str">
        <f>IFERROR(_xlfn.RANK.EQ(AR231,AR$4:AR$855)+COUNTIF(AR$4:AR231,AR231)-1,"")</f>
        <v/>
      </c>
      <c r="CJ231" s="64" t="str">
        <f>IFERROR(_xlfn.RANK.EQ(AS231,AS$4:AS$855)+COUNTIF(AS$4:AS231,AS231)-1,"")</f>
        <v/>
      </c>
      <c r="CK231" s="64" t="str">
        <f>IFERROR(_xlfn.RANK.EQ(AT231,AT$4:AT$855)+COUNTIF(AT$4:AT231,AT231)-1,"")</f>
        <v/>
      </c>
      <c r="CL231" s="64" t="str">
        <f>IFERROR(_xlfn.RANK.EQ(AU231,AU$4:AU$855)+COUNTIF(AU$4:AU231,AU231)-1,"")</f>
        <v/>
      </c>
      <c r="CM231" s="64" t="str">
        <f>IFERROR(_xlfn.RANK.EQ(AV231,AV$4:AV$855)+COUNTIF(AV$4:AV231,AV231)-1,"")</f>
        <v/>
      </c>
      <c r="CN231" s="64" t="str">
        <f>IFERROR(_xlfn.RANK.EQ(AW231,AW$4:AW$855)+COUNTIF(AW$4:AW231,AW231)-1,"")</f>
        <v/>
      </c>
      <c r="CO231" s="64" t="str">
        <f>IFERROR(_xlfn.RANK.EQ(AX231,AX$4:AX$855)+COUNTIF(AX$4:AX231,AX231)-1,"")</f>
        <v/>
      </c>
      <c r="CP231" s="64" t="str">
        <f>IFERROR(_xlfn.RANK.EQ(AY231,AY$4:AY$855)+COUNTIF(AY$4:AY231,AY231)-1,"")</f>
        <v/>
      </c>
      <c r="CQ231" s="64" t="str">
        <f>IFERROR(_xlfn.RANK.EQ(AZ231,AZ$4:AZ$855)+COUNTIF(AZ$4:AZ231,AZ231)-1,"")</f>
        <v/>
      </c>
      <c r="CR231" s="64" t="str">
        <f>IFERROR(_xlfn.RANK.EQ(BA231,BA$4:BA$855)+COUNTIF(BA$4:BA231,BA231)-1,"")</f>
        <v/>
      </c>
      <c r="CS231" s="64" t="str">
        <f>IFERROR(_xlfn.RANK.EQ(BB231,BB$4:BB$855)+COUNTIF(BB$4:BB231,BB231)-1,"")</f>
        <v/>
      </c>
      <c r="CU231" s="64">
        <f>19-SUMPRODUCT(--($CA231:$CS231&gt;Type_DEF_Results!$Z$2))+(19-SUMPRODUCT(--($CA231:$CS231&gt;Type_DEF_Results!$Z$2-2)))+(19-SUMPRODUCT(--($CA231:$CS231&gt;1)))</f>
        <v>0</v>
      </c>
      <c r="CV231" s="64" t="str">
        <f>IF(CU231&gt;0,_xlfn.RANK.EQ(CU231,CU$4:CU$855)+COUNTIF(CU$4:CU231,CU231)-1,"")</f>
        <v/>
      </c>
    </row>
    <row r="232" spans="1:100" x14ac:dyDescent="0.25">
      <c r="A232" s="63">
        <f>Move_Sets!A231</f>
        <v>229</v>
      </c>
      <c r="B232" s="63" t="str">
        <f>Move_Sets!B231</f>
        <v>Zubat</v>
      </c>
      <c r="C232" s="63" t="str">
        <f>Move_Sets!C231</f>
        <v>Bite</v>
      </c>
      <c r="D232" s="63" t="str">
        <f>Move_Sets!D231</f>
        <v>Air Cutter</v>
      </c>
      <c r="E232" s="63">
        <f>Move_Sets!E231</f>
        <v>8</v>
      </c>
      <c r="F232" s="63">
        <f>Move_Sets!F231</f>
        <v>10</v>
      </c>
      <c r="G232" s="65">
        <f>DPS_Calcs!J230/(Move_Sets!P231+Inputs!$B$24)</f>
        <v>0.79741395217391309</v>
      </c>
      <c r="H232" s="63">
        <f>Move_Sets!N231</f>
        <v>16</v>
      </c>
      <c r="I232" s="65">
        <f>DPS_Calcs!K230/(Move_Sets!U231)</f>
        <v>2.9826660589180718</v>
      </c>
      <c r="J232" s="63">
        <f>Move_Sets!S231</f>
        <v>10</v>
      </c>
      <c r="K232" s="33">
        <f>(DPS_Calcs!AH230-I232)/(G232-I232)</f>
        <v>0.28868360277136262</v>
      </c>
      <c r="L232" s="63">
        <f>DPS_Calcs!Q230</f>
        <v>30.278067889886312</v>
      </c>
      <c r="N232" s="4">
        <f>ROUND(MAX($G232*INDEX(Multipliers_RAW!$B$3:$T$21,Type_DEF_Calc!$H232,Type_DEF_Calc!N$1),INDEX(Multipliers_RAW!$B$3:$T$21,Type_DEF_Calc!$H232,Type_DEF_Calc!N$1)*$G232*$K232+(1-$K232)*INDEX(Multipliers_RAW!$B$3:$T$21,Type_DEF_Calc!$J232,Type_DEF_Calc!N$1)*$I232)*($L232/INDEX(Multipliers_RAW!$B$3:$T$21,N$1,$E232)/INDEX(Multipliers_RAW!$B$3:$T$21,N$1,$F232))/Inputs!$B$12,3)</f>
        <v>14.298999999999999</v>
      </c>
      <c r="O232" s="4">
        <f>ROUND(MAX($G232*INDEX(Multipliers_RAW!$B$3:$T$21,Type_DEF_Calc!$H232,Type_DEF_Calc!O$1),INDEX(Multipliers_RAW!$B$3:$T$21,Type_DEF_Calc!$H232,Type_DEF_Calc!O$1)*$G232*$K232+(1-$K232)*INDEX(Multipliers_RAW!$B$3:$T$21,Type_DEF_Calc!$J232,Type_DEF_Calc!O$1)*$I232)*($L232/INDEX(Multipliers_RAW!$B$3:$T$21,O$1,$E232)/INDEX(Multipliers_RAW!$B$3:$T$21,O$1,$F232))/Inputs!$B$12,3)</f>
        <v>14.298999999999999</v>
      </c>
      <c r="P232" s="4">
        <f>ROUND(MAX($G232*INDEX(Multipliers_RAW!$B$3:$T$21,Type_DEF_Calc!$H232,Type_DEF_Calc!P$1),INDEX(Multipliers_RAW!$B$3:$T$21,Type_DEF_Calc!$H232,Type_DEF_Calc!P$1)*$G232*$K232+(1-$K232)*INDEX(Multipliers_RAW!$B$3:$T$21,Type_DEF_Calc!$J232,Type_DEF_Calc!P$1)*$I232)*($L232/INDEX(Multipliers_RAW!$B$3:$T$21,P$1,$E232)/INDEX(Multipliers_RAW!$B$3:$T$21,P$1,$F232))/Inputs!$B$12,3)</f>
        <v>14.298999999999999</v>
      </c>
      <c r="Q232" s="4">
        <f>ROUND(MAX($G232*INDEX(Multipliers_RAW!$B$3:$T$21,Type_DEF_Calc!$H232,Type_DEF_Calc!Q$1),INDEX(Multipliers_RAW!$B$3:$T$21,Type_DEF_Calc!$H232,Type_DEF_Calc!Q$1)*$G232*$K232+(1-$K232)*INDEX(Multipliers_RAW!$B$3:$T$21,Type_DEF_Calc!$J232,Type_DEF_Calc!Q$1)*$I232)*($L232/INDEX(Multipliers_RAW!$B$3:$T$21,Q$1,$E232)/INDEX(Multipliers_RAW!$B$3:$T$21,Q$1,$F232))/Inputs!$B$12,3)</f>
        <v>9.375</v>
      </c>
      <c r="R232" s="4">
        <f>ROUND(MAX($G232*INDEX(Multipliers_RAW!$B$3:$T$21,Type_DEF_Calc!$H232,Type_DEF_Calc!R$1),INDEX(Multipliers_RAW!$B$3:$T$21,Type_DEF_Calc!$H232,Type_DEF_Calc!R$1)*$G232*$K232+(1-$K232)*INDEX(Multipliers_RAW!$B$3:$T$21,Type_DEF_Calc!$J232,Type_DEF_Calc!R$1)*$I232)*($L232/INDEX(Multipliers_RAW!$B$3:$T$21,R$1,$E232)/INDEX(Multipliers_RAW!$B$3:$T$21,R$1,$F232))/Inputs!$B$12,3)</f>
        <v>27.381</v>
      </c>
      <c r="S232" s="4">
        <f>ROUND(MAX($G232*INDEX(Multipliers_RAW!$B$3:$T$21,Type_DEF_Calc!$H232,Type_DEF_Calc!S$1),INDEX(Multipliers_RAW!$B$3:$T$21,Type_DEF_Calc!$H232,Type_DEF_Calc!S$1)*$G232*$K232+(1-$K232)*INDEX(Multipliers_RAW!$B$3:$T$21,Type_DEF_Calc!$J232,Type_DEF_Calc!S$1)*$I232)*($L232/INDEX(Multipliers_RAW!$B$3:$T$21,S$1,$E232)/INDEX(Multipliers_RAW!$B$3:$T$21,S$1,$F232))/Inputs!$B$12,3)</f>
        <v>11.439</v>
      </c>
      <c r="T232" s="4">
        <f>ROUND(MAX($G232*INDEX(Multipliers_RAW!$B$3:$T$21,Type_DEF_Calc!$H232,Type_DEF_Calc!T$1),INDEX(Multipliers_RAW!$B$3:$T$21,Type_DEF_Calc!$H232,Type_DEF_Calc!T$1)*$G232*$K232+(1-$K232)*INDEX(Multipliers_RAW!$B$3:$T$21,Type_DEF_Calc!$J232,Type_DEF_Calc!T$1)*$I232)*($L232/INDEX(Multipliers_RAW!$B$3:$T$21,T$1,$E232)/INDEX(Multipliers_RAW!$B$3:$T$21,T$1,$F232))/Inputs!$B$12,3)</f>
        <v>26.943000000000001</v>
      </c>
      <c r="U232" s="4">
        <f>ROUND(MAX($G232*INDEX(Multipliers_RAW!$B$3:$T$21,Type_DEF_Calc!$H232,Type_DEF_Calc!U$1),INDEX(Multipliers_RAW!$B$3:$T$21,Type_DEF_Calc!$H232,Type_DEF_Calc!U$1)*$G232*$K232+(1-$K232)*INDEX(Multipliers_RAW!$B$3:$T$21,Type_DEF_Calc!$J232,Type_DEF_Calc!U$1)*$I232)*($L232/INDEX(Multipliers_RAW!$B$3:$T$21,U$1,$E232)/INDEX(Multipliers_RAW!$B$3:$T$21,U$1,$F232))/Inputs!$B$12,3)</f>
        <v>17.873999999999999</v>
      </c>
      <c r="V232" s="4">
        <f>ROUND(MAX($G232*INDEX(Multipliers_RAW!$B$3:$T$21,Type_DEF_Calc!$H232,Type_DEF_Calc!V$1),INDEX(Multipliers_RAW!$B$3:$T$21,Type_DEF_Calc!$H232,Type_DEF_Calc!V$1)*$G232*$K232+(1-$K232)*INDEX(Multipliers_RAW!$B$3:$T$21,Type_DEF_Calc!$J232,Type_DEF_Calc!V$1)*$I232)*($L232/INDEX(Multipliers_RAW!$B$3:$T$21,V$1,$E232)/INDEX(Multipliers_RAW!$B$3:$T$21,V$1,$F232))/Inputs!$B$12,3)</f>
        <v>14.298999999999999</v>
      </c>
      <c r="W232" s="4">
        <f>ROUND(MAX($G232*INDEX(Multipliers_RAW!$B$3:$T$21,Type_DEF_Calc!$H232,Type_DEF_Calc!W$1),INDEX(Multipliers_RAW!$B$3:$T$21,Type_DEF_Calc!$H232,Type_DEF_Calc!W$1)*$G232*$K232+(1-$K232)*INDEX(Multipliers_RAW!$B$3:$T$21,Type_DEF_Calc!$J232,Type_DEF_Calc!W$1)*$I232)*($L232/INDEX(Multipliers_RAW!$B$3:$T$21,W$1,$E232)/INDEX(Multipliers_RAW!$B$3:$T$21,W$1,$F232))/Inputs!$B$12,3)</f>
        <v>14.298999999999999</v>
      </c>
      <c r="X232" s="4">
        <f>ROUND(MAX($G232*INDEX(Multipliers_RAW!$B$3:$T$21,Type_DEF_Calc!$H232,Type_DEF_Calc!X$1),INDEX(Multipliers_RAW!$B$3:$T$21,Type_DEF_Calc!$H232,Type_DEF_Calc!X$1)*$G232*$K232+(1-$K232)*INDEX(Multipliers_RAW!$B$3:$T$21,Type_DEF_Calc!$J232,Type_DEF_Calc!X$1)*$I232)*($L232/INDEX(Multipliers_RAW!$B$3:$T$21,X$1,$E232)/INDEX(Multipliers_RAW!$B$3:$T$21,X$1,$F232))/Inputs!$B$12,3)</f>
        <v>11.718999999999999</v>
      </c>
      <c r="Y232" s="4">
        <f>ROUND(MAX($G232*INDEX(Multipliers_RAW!$B$3:$T$21,Type_DEF_Calc!$H232,Type_DEF_Calc!Y$1),INDEX(Multipliers_RAW!$B$3:$T$21,Type_DEF_Calc!$H232,Type_DEF_Calc!Y$1)*$G232*$K232+(1-$K232)*INDEX(Multipliers_RAW!$B$3:$T$21,Type_DEF_Calc!$J232,Type_DEF_Calc!Y$1)*$I232)*($L232/INDEX(Multipliers_RAW!$B$3:$T$21,Y$1,$E232)/INDEX(Multipliers_RAW!$B$3:$T$21,Y$1,$F232))/Inputs!$B$12,3)</f>
        <v>27.381</v>
      </c>
      <c r="Z232" s="4">
        <f>ROUND(MAX($G232*INDEX(Multipliers_RAW!$B$3:$T$21,Type_DEF_Calc!$H232,Type_DEF_Calc!Z$1),INDEX(Multipliers_RAW!$B$3:$T$21,Type_DEF_Calc!$H232,Type_DEF_Calc!Z$1)*$G232*$K232+(1-$K232)*INDEX(Multipliers_RAW!$B$3:$T$21,Type_DEF_Calc!$J232,Type_DEF_Calc!Z$1)*$I232)*($L232/INDEX(Multipliers_RAW!$B$3:$T$21,Z$1,$E232)/INDEX(Multipliers_RAW!$B$3:$T$21,Z$1,$F232))/Inputs!$B$12,3)</f>
        <v>9.375</v>
      </c>
      <c r="AA232" s="4">
        <f>ROUND(MAX($G232*INDEX(Multipliers_RAW!$B$3:$T$21,Type_DEF_Calc!$H232,Type_DEF_Calc!AA$1),INDEX(Multipliers_RAW!$B$3:$T$21,Type_DEF_Calc!$H232,Type_DEF_Calc!AA$1)*$G232*$K232+(1-$K232)*INDEX(Multipliers_RAW!$B$3:$T$21,Type_DEF_Calc!$J232,Type_DEF_Calc!AA$1)*$I232)*($L232/INDEX(Multipliers_RAW!$B$3:$T$21,AA$1,$E232)/INDEX(Multipliers_RAW!$B$3:$T$21,AA$1,$F232))/Inputs!$B$12,3)</f>
        <v>14.648999999999999</v>
      </c>
      <c r="AB232" s="4">
        <f>ROUND(MAX($G232*INDEX(Multipliers_RAW!$B$3:$T$21,Type_DEF_Calc!$H232,Type_DEF_Calc!AB$1),INDEX(Multipliers_RAW!$B$3:$T$21,Type_DEF_Calc!$H232,Type_DEF_Calc!AB$1)*$G232*$K232+(1-$K232)*INDEX(Multipliers_RAW!$B$3:$T$21,Type_DEF_Calc!$J232,Type_DEF_Calc!AB$1)*$I232)*($L232/INDEX(Multipliers_RAW!$B$3:$T$21,AB$1,$E232)/INDEX(Multipliers_RAW!$B$3:$T$21,AB$1,$F232))/Inputs!$B$12,3)</f>
        <v>14.298999999999999</v>
      </c>
      <c r="AC232" s="4">
        <f>ROUND(MAX($G232*INDEX(Multipliers_RAW!$B$3:$T$21,Type_DEF_Calc!$H232,Type_DEF_Calc!AC$1),INDEX(Multipliers_RAW!$B$3:$T$21,Type_DEF_Calc!$H232,Type_DEF_Calc!AC$1)*$G232*$K232+(1-$K232)*INDEX(Multipliers_RAW!$B$3:$T$21,Type_DEF_Calc!$J232,Type_DEF_Calc!AC$1)*$I232)*($L232/INDEX(Multipliers_RAW!$B$3:$T$21,AC$1,$E232)/INDEX(Multipliers_RAW!$B$3:$T$21,AC$1,$F232))/Inputs!$B$12,3)</f>
        <v>14.019</v>
      </c>
      <c r="AD232" s="4">
        <f>ROUND(MAX($G232*INDEX(Multipliers_RAW!$B$3:$T$21,Type_DEF_Calc!$H232,Type_DEF_Calc!AD$1),INDEX(Multipliers_RAW!$B$3:$T$21,Type_DEF_Calc!$H232,Type_DEF_Calc!AD$1)*$G232*$K232+(1-$K232)*INDEX(Multipliers_RAW!$B$3:$T$21,Type_DEF_Calc!$J232,Type_DEF_Calc!AD$1)*$I232)*($L232/INDEX(Multipliers_RAW!$B$3:$T$21,AD$1,$E232)/INDEX(Multipliers_RAW!$B$3:$T$21,AD$1,$F232))/Inputs!$B$12,3)</f>
        <v>11.718999999999999</v>
      </c>
      <c r="AE232" s="4">
        <f>ROUND(MAX($G232*INDEX(Multipliers_RAW!$B$3:$T$21,Type_DEF_Calc!$H232,Type_DEF_Calc!AE$1),INDEX(Multipliers_RAW!$B$3:$T$21,Type_DEF_Calc!$H232,Type_DEF_Calc!AE$1)*$G232*$K232+(1-$K232)*INDEX(Multipliers_RAW!$B$3:$T$21,Type_DEF_Calc!$J232,Type_DEF_Calc!AE$1)*$I232)*($L232/INDEX(Multipliers_RAW!$B$3:$T$21,AE$1,$E232)/INDEX(Multipliers_RAW!$B$3:$T$21,AE$1,$F232))/Inputs!$B$12,3)</f>
        <v>17.524000000000001</v>
      </c>
      <c r="AF232" s="4">
        <f>ROUND(MAX($G232*INDEX(Multipliers_RAW!$B$3:$T$21,Type_DEF_Calc!$H232,Type_DEF_Calc!AF$1),INDEX(Multipliers_RAW!$B$3:$T$21,Type_DEF_Calc!$H232,Type_DEF_Calc!AF$1)*$G232*$K232+(1-$K232)*INDEX(Multipliers_RAW!$B$3:$T$21,Type_DEF_Calc!$J232,Type_DEF_Calc!AF$1)*$I232)*($L232/INDEX(Multipliers_RAW!$B$3:$T$21,AF$1,$E232)/INDEX(Multipliers_RAW!$B$3:$T$21,AF$1,$F232))/Inputs!$B$12,3)</f>
        <v>14.298999999999999</v>
      </c>
      <c r="AG232" s="4">
        <f t="shared" si="89"/>
        <v>15.844000000000001</v>
      </c>
      <c r="AH232" s="4">
        <f>SUMPRODUCT(N232:AF232,Type_Calc!$AJ$1:$BB$1)/19</f>
        <v>15.347711864009598</v>
      </c>
      <c r="AJ232" s="63" t="str">
        <f t="shared" si="69"/>
        <v/>
      </c>
      <c r="AK232" s="63" t="str">
        <f t="shared" si="70"/>
        <v/>
      </c>
      <c r="AL232" s="63" t="str">
        <f t="shared" si="71"/>
        <v/>
      </c>
      <c r="AM232" s="63" t="str">
        <f t="shared" si="72"/>
        <v/>
      </c>
      <c r="AN232" s="63" t="str">
        <f t="shared" si="73"/>
        <v/>
      </c>
      <c r="AO232" s="63" t="str">
        <f t="shared" si="74"/>
        <v/>
      </c>
      <c r="AP232" s="63" t="str">
        <f t="shared" si="75"/>
        <v/>
      </c>
      <c r="AQ232" s="63" t="str">
        <f t="shared" si="76"/>
        <v/>
      </c>
      <c r="AR232" s="63" t="str">
        <f t="shared" si="77"/>
        <v/>
      </c>
      <c r="AS232" s="63" t="str">
        <f t="shared" si="78"/>
        <v/>
      </c>
      <c r="AT232" s="63" t="str">
        <f t="shared" si="79"/>
        <v/>
      </c>
      <c r="AU232" s="63" t="str">
        <f t="shared" si="80"/>
        <v/>
      </c>
      <c r="AV232" s="63" t="str">
        <f t="shared" si="81"/>
        <v/>
      </c>
      <c r="AW232" s="63" t="str">
        <f t="shared" si="82"/>
        <v/>
      </c>
      <c r="AX232" s="63" t="str">
        <f t="shared" si="83"/>
        <v/>
      </c>
      <c r="AY232" s="63" t="str">
        <f t="shared" si="84"/>
        <v/>
      </c>
      <c r="AZ232" s="63" t="str">
        <f t="shared" si="85"/>
        <v/>
      </c>
      <c r="BA232" s="63" t="str">
        <f t="shared" si="86"/>
        <v/>
      </c>
      <c r="BB232" s="63" t="str">
        <f t="shared" si="87"/>
        <v/>
      </c>
      <c r="BD232" s="64">
        <f>_xlfn.RANK.EQ(N232,N$4:N$855)+COUNTIF(N$4:N232,N232)-1</f>
        <v>826</v>
      </c>
      <c r="BE232" s="64">
        <f>_xlfn.RANK.EQ(O232,O$4:O$855)+COUNTIF(O$4:O232,O232)-1</f>
        <v>825</v>
      </c>
      <c r="BF232" s="64">
        <f>_xlfn.RANK.EQ(P232,P$4:P$855)+COUNTIF(P$4:P232,P232)-1</f>
        <v>819</v>
      </c>
      <c r="BG232" s="64">
        <f>_xlfn.RANK.EQ(Q232,Q$4:Q$855)+COUNTIF(Q$4:Q232,Q232)-1</f>
        <v>844</v>
      </c>
      <c r="BH232" s="64">
        <f>_xlfn.RANK.EQ(R232,R$4:R$855)+COUNTIF(R$4:R232,R232)-1</f>
        <v>679</v>
      </c>
      <c r="BI232" s="64">
        <f>_xlfn.RANK.EQ(S232,S$4:S$855)+COUNTIF(S$4:S232,S232)-1</f>
        <v>834</v>
      </c>
      <c r="BJ232" s="64">
        <f>_xlfn.RANK.EQ(T232,T$4:T$855)+COUNTIF(T$4:T232,T232)-1</f>
        <v>699</v>
      </c>
      <c r="BK232" s="64">
        <f>_xlfn.RANK.EQ(U232,U$4:U$855)+COUNTIF(U$4:U232,U232)-1</f>
        <v>802</v>
      </c>
      <c r="BL232" s="64">
        <f>_xlfn.RANK.EQ(V232,V$4:V$855)+COUNTIF(V$4:V232,V232)-1</f>
        <v>814</v>
      </c>
      <c r="BM232" s="64">
        <f>_xlfn.RANK.EQ(W232,W$4:W$855)+COUNTIF(W$4:W232,W232)-1</f>
        <v>824</v>
      </c>
      <c r="BN232" s="64">
        <f>_xlfn.RANK.EQ(X232,X$4:X$855)+COUNTIF(X$4:X232,X232)-1</f>
        <v>835</v>
      </c>
      <c r="BO232" s="64">
        <f>_xlfn.RANK.EQ(Y232,Y$4:Y$855)+COUNTIF(Y$4:Y232,Y232)-1</f>
        <v>715</v>
      </c>
      <c r="BP232" s="64">
        <f>_xlfn.RANK.EQ(Z232,Z$4:Z$855)+COUNTIF(Z$4:Z232,Z232)-1</f>
        <v>840</v>
      </c>
      <c r="BQ232" s="64">
        <f>_xlfn.RANK.EQ(AA232,AA$4:AA$855)+COUNTIF(AA$4:AA232,AA232)-1</f>
        <v>820</v>
      </c>
      <c r="BR232" s="64">
        <f>_xlfn.RANK.EQ(AB232,AB$4:AB$855)+COUNTIF(AB$4:AB232,AB232)-1</f>
        <v>829</v>
      </c>
      <c r="BS232" s="64">
        <f>_xlfn.RANK.EQ(AC232,AC$4:AC$855)+COUNTIF(AC$4:AC232,AC232)-1</f>
        <v>820</v>
      </c>
      <c r="BT232" s="64">
        <f>_xlfn.RANK.EQ(AD232,AD$4:AD$855)+COUNTIF(AD$4:AD232,AD232)-1</f>
        <v>828</v>
      </c>
      <c r="BU232" s="64">
        <f>_xlfn.RANK.EQ(AE232,AE$4:AE$855)+COUNTIF(AE$4:AE232,AE232)-1</f>
        <v>802</v>
      </c>
      <c r="BV232" s="64">
        <f>_xlfn.RANK.EQ(AF232,AF$4:AF$855)+COUNTIF(AF$4:AF232,AF232)-1</f>
        <v>826</v>
      </c>
      <c r="BW232" s="64">
        <f>_xlfn.RANK.EQ(AH232,AH$4:AH$855)+COUNTIF(AH$4:AH232,AH232)-1</f>
        <v>823</v>
      </c>
      <c r="BX232" s="64">
        <f t="shared" si="90"/>
        <v>679</v>
      </c>
      <c r="BY232" s="64">
        <f t="shared" si="88"/>
        <v>679</v>
      </c>
      <c r="CA232" s="64" t="str">
        <f>IFERROR(_xlfn.RANK.EQ(AJ232,AJ$4:AJ$855)+COUNTIF(AJ$4:AJ232,AJ232)-1,"")</f>
        <v/>
      </c>
      <c r="CB232" s="64" t="str">
        <f>IFERROR(_xlfn.RANK.EQ(AK232,AK$4:AK$855)+COUNTIF(AK$4:AK232,AK232)-1,"")</f>
        <v/>
      </c>
      <c r="CC232" s="64" t="str">
        <f>IFERROR(_xlfn.RANK.EQ(AL232,AL$4:AL$855)+COUNTIF(AL$4:AL232,AL232)-1,"")</f>
        <v/>
      </c>
      <c r="CD232" s="64" t="str">
        <f>IFERROR(_xlfn.RANK.EQ(AM232,AM$4:AM$855)+COUNTIF(AM$4:AM232,AM232)-1,"")</f>
        <v/>
      </c>
      <c r="CE232" s="64" t="str">
        <f>IFERROR(_xlfn.RANK.EQ(AN232,AN$4:AN$855)+COUNTIF(AN$4:AN232,AN232)-1,"")</f>
        <v/>
      </c>
      <c r="CF232" s="64" t="str">
        <f>IFERROR(_xlfn.RANK.EQ(AO232,AO$4:AO$855)+COUNTIF(AO$4:AO232,AO232)-1,"")</f>
        <v/>
      </c>
      <c r="CG232" s="64" t="str">
        <f>IFERROR(_xlfn.RANK.EQ(AP232,AP$4:AP$855)+COUNTIF(AP$4:AP232,AP232)-1,"")</f>
        <v/>
      </c>
      <c r="CH232" s="64" t="str">
        <f>IFERROR(_xlfn.RANK.EQ(AQ232,AQ$4:AQ$855)+COUNTIF(AQ$4:AQ232,AQ232)-1,"")</f>
        <v/>
      </c>
      <c r="CI232" s="64" t="str">
        <f>IFERROR(_xlfn.RANK.EQ(AR232,AR$4:AR$855)+COUNTIF(AR$4:AR232,AR232)-1,"")</f>
        <v/>
      </c>
      <c r="CJ232" s="64" t="str">
        <f>IFERROR(_xlfn.RANK.EQ(AS232,AS$4:AS$855)+COUNTIF(AS$4:AS232,AS232)-1,"")</f>
        <v/>
      </c>
      <c r="CK232" s="64" t="str">
        <f>IFERROR(_xlfn.RANK.EQ(AT232,AT$4:AT$855)+COUNTIF(AT$4:AT232,AT232)-1,"")</f>
        <v/>
      </c>
      <c r="CL232" s="64" t="str">
        <f>IFERROR(_xlfn.RANK.EQ(AU232,AU$4:AU$855)+COUNTIF(AU$4:AU232,AU232)-1,"")</f>
        <v/>
      </c>
      <c r="CM232" s="64" t="str">
        <f>IFERROR(_xlfn.RANK.EQ(AV232,AV$4:AV$855)+COUNTIF(AV$4:AV232,AV232)-1,"")</f>
        <v/>
      </c>
      <c r="CN232" s="64" t="str">
        <f>IFERROR(_xlfn.RANK.EQ(AW232,AW$4:AW$855)+COUNTIF(AW$4:AW232,AW232)-1,"")</f>
        <v/>
      </c>
      <c r="CO232" s="64" t="str">
        <f>IFERROR(_xlfn.RANK.EQ(AX232,AX$4:AX$855)+COUNTIF(AX$4:AX232,AX232)-1,"")</f>
        <v/>
      </c>
      <c r="CP232" s="64" t="str">
        <f>IFERROR(_xlfn.RANK.EQ(AY232,AY$4:AY$855)+COUNTIF(AY$4:AY232,AY232)-1,"")</f>
        <v/>
      </c>
      <c r="CQ232" s="64" t="str">
        <f>IFERROR(_xlfn.RANK.EQ(AZ232,AZ$4:AZ$855)+COUNTIF(AZ$4:AZ232,AZ232)-1,"")</f>
        <v/>
      </c>
      <c r="CR232" s="64" t="str">
        <f>IFERROR(_xlfn.RANK.EQ(BA232,BA$4:BA$855)+COUNTIF(BA$4:BA232,BA232)-1,"")</f>
        <v/>
      </c>
      <c r="CS232" s="64" t="str">
        <f>IFERROR(_xlfn.RANK.EQ(BB232,BB$4:BB$855)+COUNTIF(BB$4:BB232,BB232)-1,"")</f>
        <v/>
      </c>
      <c r="CU232" s="64">
        <f>19-SUMPRODUCT(--($CA232:$CS232&gt;Type_DEF_Results!$Z$2))+(19-SUMPRODUCT(--($CA232:$CS232&gt;Type_DEF_Results!$Z$2-2)))+(19-SUMPRODUCT(--($CA232:$CS232&gt;1)))</f>
        <v>0</v>
      </c>
      <c r="CV232" s="64" t="str">
        <f>IF(CU232&gt;0,_xlfn.RANK.EQ(CU232,CU$4:CU$855)+COUNTIF(CU$4:CU232,CU232)-1,"")</f>
        <v/>
      </c>
    </row>
    <row r="233" spans="1:100" x14ac:dyDescent="0.25">
      <c r="A233" s="63">
        <f>Move_Sets!A232</f>
        <v>230</v>
      </c>
      <c r="B233" s="63" t="str">
        <f>Move_Sets!B232</f>
        <v>Zubat</v>
      </c>
      <c r="C233" s="63" t="str">
        <f>Move_Sets!C232</f>
        <v>Bite</v>
      </c>
      <c r="D233" s="63" t="str">
        <f>Move_Sets!D232</f>
        <v>Sludge Bomb</v>
      </c>
      <c r="E233" s="63">
        <f>Move_Sets!E232</f>
        <v>8</v>
      </c>
      <c r="F233" s="63">
        <f>Move_Sets!F232</f>
        <v>10</v>
      </c>
      <c r="G233" s="65">
        <f>DPS_Calcs!J231/(Move_Sets!P232+Inputs!$B$24)</f>
        <v>0.79741395217391309</v>
      </c>
      <c r="H233" s="63">
        <f>Move_Sets!N232</f>
        <v>16</v>
      </c>
      <c r="I233" s="65">
        <f>DPS_Calcs!K231/(Move_Sets!U232)</f>
        <v>6.5853395154035796</v>
      </c>
      <c r="J233" s="63">
        <f>Move_Sets!S232</f>
        <v>8</v>
      </c>
      <c r="K233" s="33">
        <f>(DPS_Calcs!AH231-I233)/(G233-I233)</f>
        <v>0.50744248985115015</v>
      </c>
      <c r="L233" s="63">
        <f>DPS_Calcs!Q231</f>
        <v>30.278067889886312</v>
      </c>
      <c r="N233" s="4">
        <f>ROUND(MAX($G233*INDEX(Multipliers_RAW!$B$3:$T$21,Type_DEF_Calc!$H233,Type_DEF_Calc!N$1),INDEX(Multipliers_RAW!$B$3:$T$21,Type_DEF_Calc!$H233,Type_DEF_Calc!N$1)*$G233*$K233+(1-$K233)*INDEX(Multipliers_RAW!$B$3:$T$21,Type_DEF_Calc!$J233,Type_DEF_Calc!N$1)*$I233)*($L233/INDEX(Multipliers_RAW!$B$3:$T$21,N$1,$E233)/INDEX(Multipliers_RAW!$B$3:$T$21,N$1,$F233))/Inputs!$B$12,3)</f>
        <v>22.181000000000001</v>
      </c>
      <c r="O233" s="4">
        <f>ROUND(MAX($G233*INDEX(Multipliers_RAW!$B$3:$T$21,Type_DEF_Calc!$H233,Type_DEF_Calc!O$1),INDEX(Multipliers_RAW!$B$3:$T$21,Type_DEF_Calc!$H233,Type_DEF_Calc!O$1)*$G233*$K233+(1-$K233)*INDEX(Multipliers_RAW!$B$3:$T$21,Type_DEF_Calc!$J233,Type_DEF_Calc!O$1)*$I233)*($L233/INDEX(Multipliers_RAW!$B$3:$T$21,O$1,$E233)/INDEX(Multipliers_RAW!$B$3:$T$21,O$1,$F233))/Inputs!$B$12,3)</f>
        <v>22.181000000000001</v>
      </c>
      <c r="P233" s="4">
        <f>ROUND(MAX($G233*INDEX(Multipliers_RAW!$B$3:$T$21,Type_DEF_Calc!$H233,Type_DEF_Calc!P$1),INDEX(Multipliers_RAW!$B$3:$T$21,Type_DEF_Calc!$H233,Type_DEF_Calc!P$1)*$G233*$K233+(1-$K233)*INDEX(Multipliers_RAW!$B$3:$T$21,Type_DEF_Calc!$J233,Type_DEF_Calc!P$1)*$I233)*($L233/INDEX(Multipliers_RAW!$B$3:$T$21,P$1,$E233)/INDEX(Multipliers_RAW!$B$3:$T$21,P$1,$F233))/Inputs!$B$12,3)</f>
        <v>22.181000000000001</v>
      </c>
      <c r="Q233" s="4">
        <f>ROUND(MAX($G233*INDEX(Multipliers_RAW!$B$3:$T$21,Type_DEF_Calc!$H233,Type_DEF_Calc!Q$1),INDEX(Multipliers_RAW!$B$3:$T$21,Type_DEF_Calc!$H233,Type_DEF_Calc!Q$1)*$G233*$K233+(1-$K233)*INDEX(Multipliers_RAW!$B$3:$T$21,Type_DEF_Calc!$J233,Type_DEF_Calc!Q$1)*$I233)*($L233/INDEX(Multipliers_RAW!$B$3:$T$21,Q$1,$E233)/INDEX(Multipliers_RAW!$B$3:$T$21,Q$1,$F233))/Inputs!$B$12,3)</f>
        <v>17.745000000000001</v>
      </c>
      <c r="R233" s="4">
        <f>ROUND(MAX($G233*INDEX(Multipliers_RAW!$B$3:$T$21,Type_DEF_Calc!$H233,Type_DEF_Calc!R$1),INDEX(Multipliers_RAW!$B$3:$T$21,Type_DEF_Calc!$H233,Type_DEF_Calc!R$1)*$G233*$K233+(1-$K233)*INDEX(Multipliers_RAW!$B$3:$T$21,Type_DEF_Calc!$J233,Type_DEF_Calc!R$1)*$I233)*($L233/INDEX(Multipliers_RAW!$B$3:$T$21,R$1,$E233)/INDEX(Multipliers_RAW!$B$3:$T$21,R$1,$F233))/Inputs!$B$12,3)</f>
        <v>42.362000000000002</v>
      </c>
      <c r="S233" s="4">
        <f>ROUND(MAX($G233*INDEX(Multipliers_RAW!$B$3:$T$21,Type_DEF_Calc!$H233,Type_DEF_Calc!S$1),INDEX(Multipliers_RAW!$B$3:$T$21,Type_DEF_Calc!$H233,Type_DEF_Calc!S$1)*$G233*$K233+(1-$K233)*INDEX(Multipliers_RAW!$B$3:$T$21,Type_DEF_Calc!$J233,Type_DEF_Calc!S$1)*$I233)*($L233/INDEX(Multipliers_RAW!$B$3:$T$21,S$1,$E233)/INDEX(Multipliers_RAW!$B$3:$T$21,S$1,$F233))/Inputs!$B$12,3)</f>
        <v>17.745000000000001</v>
      </c>
      <c r="T233" s="4">
        <f>ROUND(MAX($G233*INDEX(Multipliers_RAW!$B$3:$T$21,Type_DEF_Calc!$H233,Type_DEF_Calc!T$1),INDEX(Multipliers_RAW!$B$3:$T$21,Type_DEF_Calc!$H233,Type_DEF_Calc!T$1)*$G233*$K233+(1-$K233)*INDEX(Multipliers_RAW!$B$3:$T$21,Type_DEF_Calc!$J233,Type_DEF_Calc!T$1)*$I233)*($L233/INDEX(Multipliers_RAW!$B$3:$T$21,T$1,$E233)/INDEX(Multipliers_RAW!$B$3:$T$21,T$1,$F233))/Inputs!$B$12,3)</f>
        <v>33.89</v>
      </c>
      <c r="U233" s="4">
        <f>ROUND(MAX($G233*INDEX(Multipliers_RAW!$B$3:$T$21,Type_DEF_Calc!$H233,Type_DEF_Calc!U$1),INDEX(Multipliers_RAW!$B$3:$T$21,Type_DEF_Calc!$H233,Type_DEF_Calc!U$1)*$G233*$K233+(1-$K233)*INDEX(Multipliers_RAW!$B$3:$T$21,Type_DEF_Calc!$J233,Type_DEF_Calc!U$1)*$I233)*($L233/INDEX(Multipliers_RAW!$B$3:$T$21,U$1,$E233)/INDEX(Multipliers_RAW!$B$3:$T$21,U$1,$F233))/Inputs!$B$12,3)</f>
        <v>22.795999999999999</v>
      </c>
      <c r="V233" s="4">
        <f>ROUND(MAX($G233*INDEX(Multipliers_RAW!$B$3:$T$21,Type_DEF_Calc!$H233,Type_DEF_Calc!V$1),INDEX(Multipliers_RAW!$B$3:$T$21,Type_DEF_Calc!$H233,Type_DEF_Calc!V$1)*$G233*$K233+(1-$K233)*INDEX(Multipliers_RAW!$B$3:$T$21,Type_DEF_Calc!$J233,Type_DEF_Calc!V$1)*$I233)*($L233/INDEX(Multipliers_RAW!$B$3:$T$21,V$1,$E233)/INDEX(Multipliers_RAW!$B$3:$T$21,V$1,$F233))/Inputs!$B$12,3)</f>
        <v>18.236999999999998</v>
      </c>
      <c r="W233" s="4">
        <f>ROUND(MAX($G233*INDEX(Multipliers_RAW!$B$3:$T$21,Type_DEF_Calc!$H233,Type_DEF_Calc!W$1),INDEX(Multipliers_RAW!$B$3:$T$21,Type_DEF_Calc!$H233,Type_DEF_Calc!W$1)*$G233*$K233+(1-$K233)*INDEX(Multipliers_RAW!$B$3:$T$21,Type_DEF_Calc!$J233,Type_DEF_Calc!W$1)*$I233)*($L233/INDEX(Multipliers_RAW!$B$3:$T$21,W$1,$E233)/INDEX(Multipliers_RAW!$B$3:$T$21,W$1,$F233))/Inputs!$B$12,3)</f>
        <v>22.181000000000001</v>
      </c>
      <c r="X233" s="4">
        <f>ROUND(MAX($G233*INDEX(Multipliers_RAW!$B$3:$T$21,Type_DEF_Calc!$H233,Type_DEF_Calc!X$1),INDEX(Multipliers_RAW!$B$3:$T$21,Type_DEF_Calc!$H233,Type_DEF_Calc!X$1)*$G233*$K233+(1-$K233)*INDEX(Multipliers_RAW!$B$3:$T$21,Type_DEF_Calc!$J233,Type_DEF_Calc!X$1)*$I233)*($L233/INDEX(Multipliers_RAW!$B$3:$T$21,X$1,$E233)/INDEX(Multipliers_RAW!$B$3:$T$21,X$1,$F233))/Inputs!$B$12,3)</f>
        <v>18.236999999999998</v>
      </c>
      <c r="Y233" s="4">
        <f>ROUND(MAX($G233*INDEX(Multipliers_RAW!$B$3:$T$21,Type_DEF_Calc!$H233,Type_DEF_Calc!Y$1),INDEX(Multipliers_RAW!$B$3:$T$21,Type_DEF_Calc!$H233,Type_DEF_Calc!Y$1)*$G233*$K233+(1-$K233)*INDEX(Multipliers_RAW!$B$3:$T$21,Type_DEF_Calc!$J233,Type_DEF_Calc!Y$1)*$I233)*($L233/INDEX(Multipliers_RAW!$B$3:$T$21,Y$1,$E233)/INDEX(Multipliers_RAW!$B$3:$T$21,Y$1,$F233))/Inputs!$B$12,3)</f>
        <v>34.658000000000001</v>
      </c>
      <c r="Z233" s="4">
        <f>ROUND(MAX($G233*INDEX(Multipliers_RAW!$B$3:$T$21,Type_DEF_Calc!$H233,Type_DEF_Calc!Z$1),INDEX(Multipliers_RAW!$B$3:$T$21,Type_DEF_Calc!$H233,Type_DEF_Calc!Z$1)*$G233*$K233+(1-$K233)*INDEX(Multipliers_RAW!$B$3:$T$21,Type_DEF_Calc!$J233,Type_DEF_Calc!Z$1)*$I233)*($L233/INDEX(Multipliers_RAW!$B$3:$T$21,Z$1,$E233)/INDEX(Multipliers_RAW!$B$3:$T$21,Z$1,$F233))/Inputs!$B$12,3)</f>
        <v>14.59</v>
      </c>
      <c r="AA233" s="4">
        <f>ROUND(MAX($G233*INDEX(Multipliers_RAW!$B$3:$T$21,Type_DEF_Calc!$H233,Type_DEF_Calc!AA$1),INDEX(Multipliers_RAW!$B$3:$T$21,Type_DEF_Calc!$H233,Type_DEF_Calc!AA$1)*$G233*$K233+(1-$K233)*INDEX(Multipliers_RAW!$B$3:$T$21,Type_DEF_Calc!$J233,Type_DEF_Calc!AA$1)*$I233)*($L233/INDEX(Multipliers_RAW!$B$3:$T$21,AA$1,$E233)/INDEX(Multipliers_RAW!$B$3:$T$21,AA$1,$F233))/Inputs!$B$12,3)</f>
        <v>18.852</v>
      </c>
      <c r="AB233" s="4">
        <f>ROUND(MAX($G233*INDEX(Multipliers_RAW!$B$3:$T$21,Type_DEF_Calc!$H233,Type_DEF_Calc!AB$1),INDEX(Multipliers_RAW!$B$3:$T$21,Type_DEF_Calc!$H233,Type_DEF_Calc!AB$1)*$G233*$K233+(1-$K233)*INDEX(Multipliers_RAW!$B$3:$T$21,Type_DEF_Calc!$J233,Type_DEF_Calc!AB$1)*$I233)*($L233/INDEX(Multipliers_RAW!$B$3:$T$21,AB$1,$E233)/INDEX(Multipliers_RAW!$B$3:$T$21,AB$1,$F233))/Inputs!$B$12,3)</f>
        <v>22.181000000000001</v>
      </c>
      <c r="AC233" s="4">
        <f>ROUND(MAX($G233*INDEX(Multipliers_RAW!$B$3:$T$21,Type_DEF_Calc!$H233,Type_DEF_Calc!AC$1),INDEX(Multipliers_RAW!$B$3:$T$21,Type_DEF_Calc!$H233,Type_DEF_Calc!AC$1)*$G233*$K233+(1-$K233)*INDEX(Multipliers_RAW!$B$3:$T$21,Type_DEF_Calc!$J233,Type_DEF_Calc!AC$1)*$I233)*($L233/INDEX(Multipliers_RAW!$B$3:$T$21,AC$1,$E233)/INDEX(Multipliers_RAW!$B$3:$T$21,AC$1,$F233))/Inputs!$B$12,3)</f>
        <v>21.689</v>
      </c>
      <c r="AD233" s="4">
        <f>ROUND(MAX($G233*INDEX(Multipliers_RAW!$B$3:$T$21,Type_DEF_Calc!$H233,Type_DEF_Calc!AD$1),INDEX(Multipliers_RAW!$B$3:$T$21,Type_DEF_Calc!$H233,Type_DEF_Calc!AD$1)*$G233*$K233+(1-$K233)*INDEX(Multipliers_RAW!$B$3:$T$21,Type_DEF_Calc!$J233,Type_DEF_Calc!AD$1)*$I233)*($L233/INDEX(Multipliers_RAW!$B$3:$T$21,AD$1,$E233)/INDEX(Multipliers_RAW!$B$3:$T$21,AD$1,$F233))/Inputs!$B$12,3)</f>
        <v>18.236999999999998</v>
      </c>
      <c r="AE233" s="4">
        <f>ROUND(MAX($G233*INDEX(Multipliers_RAW!$B$3:$T$21,Type_DEF_Calc!$H233,Type_DEF_Calc!AE$1),INDEX(Multipliers_RAW!$B$3:$T$21,Type_DEF_Calc!$H233,Type_DEF_Calc!AE$1)*$G233*$K233+(1-$K233)*INDEX(Multipliers_RAW!$B$3:$T$21,Type_DEF_Calc!$J233,Type_DEF_Calc!AE$1)*$I233)*($L233/INDEX(Multipliers_RAW!$B$3:$T$21,AE$1,$E233)/INDEX(Multipliers_RAW!$B$3:$T$21,AE$1,$F233))/Inputs!$B$12,3)</f>
        <v>33.274999999999999</v>
      </c>
      <c r="AF233" s="4">
        <f>ROUND(MAX($G233*INDEX(Multipliers_RAW!$B$3:$T$21,Type_DEF_Calc!$H233,Type_DEF_Calc!AF$1),INDEX(Multipliers_RAW!$B$3:$T$21,Type_DEF_Calc!$H233,Type_DEF_Calc!AF$1)*$G233*$K233+(1-$K233)*INDEX(Multipliers_RAW!$B$3:$T$21,Type_DEF_Calc!$J233,Type_DEF_Calc!AF$1)*$I233)*($L233/INDEX(Multipliers_RAW!$B$3:$T$21,AF$1,$E233)/INDEX(Multipliers_RAW!$B$3:$T$21,AF$1,$F233))/Inputs!$B$12,3)</f>
        <v>22.181000000000001</v>
      </c>
      <c r="AG233" s="4">
        <f t="shared" si="89"/>
        <v>23.512111111111111</v>
      </c>
      <c r="AH233" s="4">
        <f>SUMPRODUCT(N233:AF233,Type_Calc!$AJ$1:$BB$1)/19</f>
        <v>23.258362077785463</v>
      </c>
      <c r="AJ233" s="63">
        <f t="shared" si="69"/>
        <v>22.181000000000001</v>
      </c>
      <c r="AK233" s="63">
        <f t="shared" si="70"/>
        <v>22.181000000000001</v>
      </c>
      <c r="AL233" s="63">
        <f t="shared" si="71"/>
        <v>22.181000000000001</v>
      </c>
      <c r="AM233" s="63">
        <f t="shared" si="72"/>
        <v>17.745000000000001</v>
      </c>
      <c r="AN233" s="63">
        <f t="shared" si="73"/>
        <v>42.362000000000002</v>
      </c>
      <c r="AO233" s="63">
        <f t="shared" si="74"/>
        <v>17.745000000000001</v>
      </c>
      <c r="AP233" s="63">
        <f t="shared" si="75"/>
        <v>33.89</v>
      </c>
      <c r="AQ233" s="63">
        <f t="shared" si="76"/>
        <v>22.795999999999999</v>
      </c>
      <c r="AR233" s="63">
        <f t="shared" si="77"/>
        <v>18.236999999999998</v>
      </c>
      <c r="AS233" s="63">
        <f t="shared" si="78"/>
        <v>22.181000000000001</v>
      </c>
      <c r="AT233" s="63">
        <f t="shared" si="79"/>
        <v>18.236999999999998</v>
      </c>
      <c r="AU233" s="63">
        <f t="shared" si="80"/>
        <v>34.658000000000001</v>
      </c>
      <c r="AV233" s="63">
        <f t="shared" si="81"/>
        <v>14.59</v>
      </c>
      <c r="AW233" s="63">
        <f t="shared" si="82"/>
        <v>18.852</v>
      </c>
      <c r="AX233" s="63">
        <f t="shared" si="83"/>
        <v>22.181000000000001</v>
      </c>
      <c r="AY233" s="63">
        <f t="shared" si="84"/>
        <v>21.689</v>
      </c>
      <c r="AZ233" s="63">
        <f t="shared" si="85"/>
        <v>18.236999999999998</v>
      </c>
      <c r="BA233" s="63">
        <f t="shared" si="86"/>
        <v>33.274999999999999</v>
      </c>
      <c r="BB233" s="63">
        <f t="shared" si="87"/>
        <v>22.181000000000001</v>
      </c>
      <c r="BD233" s="64">
        <f>_xlfn.RANK.EQ(N233,N$4:N$855)+COUNTIF(N$4:N233,N233)-1</f>
        <v>760</v>
      </c>
      <c r="BE233" s="64">
        <f>_xlfn.RANK.EQ(O233,O$4:O$855)+COUNTIF(O$4:O233,O233)-1</f>
        <v>757</v>
      </c>
      <c r="BF233" s="64">
        <f>_xlfn.RANK.EQ(P233,P$4:P$855)+COUNTIF(P$4:P233,P233)-1</f>
        <v>741</v>
      </c>
      <c r="BG233" s="64">
        <f>_xlfn.RANK.EQ(Q233,Q$4:Q$855)+COUNTIF(Q$4:Q233,Q233)-1</f>
        <v>776</v>
      </c>
      <c r="BH233" s="64">
        <f>_xlfn.RANK.EQ(R233,R$4:R$855)+COUNTIF(R$4:R233,R233)-1</f>
        <v>574</v>
      </c>
      <c r="BI233" s="64">
        <f>_xlfn.RANK.EQ(S233,S$4:S$855)+COUNTIF(S$4:S233,S233)-1</f>
        <v>794</v>
      </c>
      <c r="BJ233" s="64">
        <f>_xlfn.RANK.EQ(T233,T$4:T$855)+COUNTIF(T$4:T233,T233)-1</f>
        <v>650</v>
      </c>
      <c r="BK233" s="64">
        <f>_xlfn.RANK.EQ(U233,U$4:U$855)+COUNTIF(U$4:U233,U233)-1</f>
        <v>750</v>
      </c>
      <c r="BL233" s="64">
        <f>_xlfn.RANK.EQ(V233,V$4:V$855)+COUNTIF(V$4:V233,V233)-1</f>
        <v>758</v>
      </c>
      <c r="BM233" s="64">
        <f>_xlfn.RANK.EQ(W233,W$4:W$855)+COUNTIF(W$4:W233,W233)-1</f>
        <v>744</v>
      </c>
      <c r="BN233" s="64">
        <f>_xlfn.RANK.EQ(X233,X$4:X$855)+COUNTIF(X$4:X233,X233)-1</f>
        <v>786</v>
      </c>
      <c r="BO233" s="64">
        <f>_xlfn.RANK.EQ(Y233,Y$4:Y$855)+COUNTIF(Y$4:Y233,Y233)-1</f>
        <v>639</v>
      </c>
      <c r="BP233" s="64">
        <f>_xlfn.RANK.EQ(Z233,Z$4:Z$855)+COUNTIF(Z$4:Z233,Z233)-1</f>
        <v>794</v>
      </c>
      <c r="BQ233" s="64">
        <f>_xlfn.RANK.EQ(AA233,AA$4:AA$855)+COUNTIF(AA$4:AA233,AA233)-1</f>
        <v>787</v>
      </c>
      <c r="BR233" s="64">
        <f>_xlfn.RANK.EQ(AB233,AB$4:AB$855)+COUNTIF(AB$4:AB233,AB233)-1</f>
        <v>739</v>
      </c>
      <c r="BS233" s="64">
        <f>_xlfn.RANK.EQ(AC233,AC$4:AC$855)+COUNTIF(AC$4:AC233,AC233)-1</f>
        <v>754</v>
      </c>
      <c r="BT233" s="64">
        <f>_xlfn.RANK.EQ(AD233,AD$4:AD$855)+COUNTIF(AD$4:AD233,AD233)-1</f>
        <v>774</v>
      </c>
      <c r="BU233" s="64">
        <f>_xlfn.RANK.EQ(AE233,AE$4:AE$855)+COUNTIF(AE$4:AE233,AE233)-1</f>
        <v>647</v>
      </c>
      <c r="BV233" s="64">
        <f>_xlfn.RANK.EQ(AF233,AF$4:AF$855)+COUNTIF(AF$4:AF233,AF233)-1</f>
        <v>753</v>
      </c>
      <c r="BW233" s="64">
        <f>_xlfn.RANK.EQ(AH233,AH$4:AH$855)+COUNTIF(AH$4:AH233,AH233)-1</f>
        <v>753</v>
      </c>
      <c r="BX233" s="64">
        <f t="shared" si="90"/>
        <v>574</v>
      </c>
      <c r="BY233" s="64">
        <f t="shared" si="88"/>
        <v>574</v>
      </c>
      <c r="CA233" s="64">
        <f>IFERROR(_xlfn.RANK.EQ(AJ233,AJ$4:AJ$855)+COUNTIF(AJ$4:AJ233,AJ233)-1,"")</f>
        <v>140</v>
      </c>
      <c r="CB233" s="64">
        <f>IFERROR(_xlfn.RANK.EQ(AK233,AK$4:AK$855)+COUNTIF(AK$4:AK233,AK233)-1,"")</f>
        <v>139</v>
      </c>
      <c r="CC233" s="64">
        <f>IFERROR(_xlfn.RANK.EQ(AL233,AL$4:AL$855)+COUNTIF(AL$4:AL233,AL233)-1,"")</f>
        <v>136</v>
      </c>
      <c r="CD233" s="64">
        <f>IFERROR(_xlfn.RANK.EQ(AM233,AM$4:AM$855)+COUNTIF(AM$4:AM233,AM233)-1,"")</f>
        <v>139</v>
      </c>
      <c r="CE233" s="64">
        <f>IFERROR(_xlfn.RANK.EQ(AN233,AN$4:AN$855)+COUNTIF(AN$4:AN233,AN233)-1,"")</f>
        <v>110</v>
      </c>
      <c r="CF233" s="64">
        <f>IFERROR(_xlfn.RANK.EQ(AO233,AO$4:AO$855)+COUNTIF(AO$4:AO233,AO233)-1,"")</f>
        <v>141</v>
      </c>
      <c r="CG233" s="64">
        <f>IFERROR(_xlfn.RANK.EQ(AP233,AP$4:AP$855)+COUNTIF(AP$4:AP233,AP233)-1,"")</f>
        <v>119</v>
      </c>
      <c r="CH233" s="64">
        <f>IFERROR(_xlfn.RANK.EQ(AQ233,AQ$4:AQ$855)+COUNTIF(AQ$4:AQ233,AQ233)-1,"")</f>
        <v>138</v>
      </c>
      <c r="CI233" s="64">
        <f>IFERROR(_xlfn.RANK.EQ(AR233,AR$4:AR$855)+COUNTIF(AR$4:AR233,AR233)-1,"")</f>
        <v>139</v>
      </c>
      <c r="CJ233" s="64">
        <f>IFERROR(_xlfn.RANK.EQ(AS233,AS$4:AS$855)+COUNTIF(AS$4:AS233,AS233)-1,"")</f>
        <v>138</v>
      </c>
      <c r="CK233" s="64">
        <f>IFERROR(_xlfn.RANK.EQ(AT233,AT$4:AT$855)+COUNTIF(AT$4:AT233,AT233)-1,"")</f>
        <v>142</v>
      </c>
      <c r="CL233" s="64">
        <f>IFERROR(_xlfn.RANK.EQ(AU233,AU$4:AU$855)+COUNTIF(AU$4:AU233,AU233)-1,"")</f>
        <v>120</v>
      </c>
      <c r="CM233" s="64">
        <f>IFERROR(_xlfn.RANK.EQ(AV233,AV$4:AV$855)+COUNTIF(AV$4:AV233,AV233)-1,"")</f>
        <v>142</v>
      </c>
      <c r="CN233" s="64">
        <f>IFERROR(_xlfn.RANK.EQ(AW233,AW$4:AW$855)+COUNTIF(AW$4:AW233,AW233)-1,"")</f>
        <v>142</v>
      </c>
      <c r="CO233" s="64">
        <f>IFERROR(_xlfn.RANK.EQ(AX233,AX$4:AX$855)+COUNTIF(AX$4:AX233,AX233)-1,"")</f>
        <v>138</v>
      </c>
      <c r="CP233" s="64">
        <f>IFERROR(_xlfn.RANK.EQ(AY233,AY$4:AY$855)+COUNTIF(AY$4:AY233,AY233)-1,"")</f>
        <v>139</v>
      </c>
      <c r="CQ233" s="64">
        <f>IFERROR(_xlfn.RANK.EQ(AZ233,AZ$4:AZ$855)+COUNTIF(AZ$4:AZ233,AZ233)-1,"")</f>
        <v>141</v>
      </c>
      <c r="CR233" s="64">
        <f>IFERROR(_xlfn.RANK.EQ(BA233,BA$4:BA$855)+COUNTIF(BA$4:BA233,BA233)-1,"")</f>
        <v>120</v>
      </c>
      <c r="CS233" s="64">
        <f>IFERROR(_xlfn.RANK.EQ(BB233,BB$4:BB$855)+COUNTIF(BB$4:BB233,BB233)-1,"")</f>
        <v>140</v>
      </c>
      <c r="CU233" s="64">
        <f>19-SUMPRODUCT(--($CA233:$CS233&gt;Type_DEF_Results!$Z$2))+(19-SUMPRODUCT(--($CA233:$CS233&gt;Type_DEF_Results!$Z$2-2)))+(19-SUMPRODUCT(--($CA233:$CS233&gt;1)))</f>
        <v>0</v>
      </c>
      <c r="CV233" s="64" t="str">
        <f>IF(CU233&gt;0,_xlfn.RANK.EQ(CU233,CU$4:CU$855)+COUNTIF(CU$4:CU233,CU233)-1,"")</f>
        <v/>
      </c>
    </row>
    <row r="234" spans="1:100" x14ac:dyDescent="0.25">
      <c r="A234" s="63">
        <f>Move_Sets!A233</f>
        <v>231</v>
      </c>
      <c r="B234" s="63" t="str">
        <f>Move_Sets!B233</f>
        <v>Golbat</v>
      </c>
      <c r="C234" s="63" t="str">
        <f>Move_Sets!C233</f>
        <v>Wing Attack</v>
      </c>
      <c r="D234" s="63" t="str">
        <f>Move_Sets!D233</f>
        <v>Poison Fang</v>
      </c>
      <c r="E234" s="63">
        <f>Move_Sets!E233</f>
        <v>8</v>
      </c>
      <c r="F234" s="63">
        <f>Move_Sets!F233</f>
        <v>10</v>
      </c>
      <c r="G234" s="65">
        <f>DPS_Calcs!J232/(Move_Sets!P233+Inputs!$B$24)</f>
        <v>2.0105275963438736</v>
      </c>
      <c r="H234" s="63">
        <f>Move_Sets!N233</f>
        <v>10</v>
      </c>
      <c r="I234" s="65">
        <f>DPS_Calcs!K232/(Move_Sets!U233)</f>
        <v>5.9185338023934788</v>
      </c>
      <c r="J234" s="63">
        <f>Move_Sets!S233</f>
        <v>8</v>
      </c>
      <c r="K234" s="33">
        <f>(DPS_Calcs!AH232-I234)/(G234-I234)</f>
        <v>0.32934131736526961</v>
      </c>
      <c r="L234" s="63">
        <f>DPS_Calcs!Q232</f>
        <v>94.264378945746927</v>
      </c>
      <c r="N234" s="4">
        <f>ROUND(MAX($G234*INDEX(Multipliers_RAW!$B$3:$T$21,Type_DEF_Calc!$H234,Type_DEF_Calc!N$1),INDEX(Multipliers_RAW!$B$3:$T$21,Type_DEF_Calc!$H234,Type_DEF_Calc!N$1)*$G234*$K234+(1-$K234)*INDEX(Multipliers_RAW!$B$3:$T$21,Type_DEF_Calc!$J234,Type_DEF_Calc!N$1)*$I234)*($L234/INDEX(Multipliers_RAW!$B$3:$T$21,N$1,$E234)/INDEX(Multipliers_RAW!$B$3:$T$21,N$1,$F234))/Inputs!$B$12,3)</f>
        <v>87.667000000000002</v>
      </c>
      <c r="O234" s="4">
        <f>ROUND(MAX($G234*INDEX(Multipliers_RAW!$B$3:$T$21,Type_DEF_Calc!$H234,Type_DEF_Calc!O$1),INDEX(Multipliers_RAW!$B$3:$T$21,Type_DEF_Calc!$H234,Type_DEF_Calc!O$1)*$G234*$K234+(1-$K234)*INDEX(Multipliers_RAW!$B$3:$T$21,Type_DEF_Calc!$J234,Type_DEF_Calc!O$1)*$I234)*($L234/INDEX(Multipliers_RAW!$B$3:$T$21,O$1,$E234)/INDEX(Multipliers_RAW!$B$3:$T$21,O$1,$F234))/Inputs!$B$12,3)</f>
        <v>87.667000000000002</v>
      </c>
      <c r="P234" s="4">
        <f>ROUND(MAX($G234*INDEX(Multipliers_RAW!$B$3:$T$21,Type_DEF_Calc!$H234,Type_DEF_Calc!P$1),INDEX(Multipliers_RAW!$B$3:$T$21,Type_DEF_Calc!$H234,Type_DEF_Calc!P$1)*$G234*$K234+(1-$K234)*INDEX(Multipliers_RAW!$B$3:$T$21,Type_DEF_Calc!$J234,Type_DEF_Calc!P$1)*$I234)*($L234/INDEX(Multipliers_RAW!$B$3:$T$21,P$1,$E234)/INDEX(Multipliers_RAW!$B$3:$T$21,P$1,$F234))/Inputs!$B$12,3)</f>
        <v>87.667000000000002</v>
      </c>
      <c r="Q234" s="4">
        <f>ROUND(MAX($G234*INDEX(Multipliers_RAW!$B$3:$T$21,Type_DEF_Calc!$H234,Type_DEF_Calc!Q$1),INDEX(Multipliers_RAW!$B$3:$T$21,Type_DEF_Calc!$H234,Type_DEF_Calc!Q$1)*$G234*$K234+(1-$K234)*INDEX(Multipliers_RAW!$B$3:$T$21,Type_DEF_Calc!$J234,Type_DEF_Calc!Q$1)*$I234)*($L234/INDEX(Multipliers_RAW!$B$3:$T$21,Q$1,$E234)/INDEX(Multipliers_RAW!$B$3:$T$21,Q$1,$F234))/Inputs!$B$12,3)</f>
        <v>68.128</v>
      </c>
      <c r="R234" s="4">
        <f>ROUND(MAX($G234*INDEX(Multipliers_RAW!$B$3:$T$21,Type_DEF_Calc!$H234,Type_DEF_Calc!R$1),INDEX(Multipliers_RAW!$B$3:$T$21,Type_DEF_Calc!$H234,Type_DEF_Calc!R$1)*$G234*$K234+(1-$K234)*INDEX(Multipliers_RAW!$B$3:$T$21,Type_DEF_Calc!$J234,Type_DEF_Calc!R$1)*$I234)*($L234/INDEX(Multipliers_RAW!$B$3:$T$21,R$1,$E234)/INDEX(Multipliers_RAW!$B$3:$T$21,R$1,$F234))/Inputs!$B$12,3)</f>
        <v>171.22499999999999</v>
      </c>
      <c r="S234" s="4">
        <f>ROUND(MAX($G234*INDEX(Multipliers_RAW!$B$3:$T$21,Type_DEF_Calc!$H234,Type_DEF_Calc!S$1),INDEX(Multipliers_RAW!$B$3:$T$21,Type_DEF_Calc!$H234,Type_DEF_Calc!S$1)*$G234*$K234+(1-$K234)*INDEX(Multipliers_RAW!$B$3:$T$21,Type_DEF_Calc!$J234,Type_DEF_Calc!S$1)*$I234)*($L234/INDEX(Multipliers_RAW!$B$3:$T$21,S$1,$E234)/INDEX(Multipliers_RAW!$B$3:$T$21,S$1,$F234))/Inputs!$B$12,3)</f>
        <v>70.134</v>
      </c>
      <c r="T234" s="4">
        <f>ROUND(MAX($G234*INDEX(Multipliers_RAW!$B$3:$T$21,Type_DEF_Calc!$H234,Type_DEF_Calc!T$1),INDEX(Multipliers_RAW!$B$3:$T$21,Type_DEF_Calc!$H234,Type_DEF_Calc!T$1)*$G234*$K234+(1-$K234)*INDEX(Multipliers_RAW!$B$3:$T$21,Type_DEF_Calc!$J234,Type_DEF_Calc!T$1)*$I234)*($L234/INDEX(Multipliers_RAW!$B$3:$T$21,T$1,$E234)/INDEX(Multipliers_RAW!$B$3:$T$21,T$1,$F234))/Inputs!$B$12,3)</f>
        <v>141.876</v>
      </c>
      <c r="U234" s="4">
        <f>ROUND(MAX($G234*INDEX(Multipliers_RAW!$B$3:$T$21,Type_DEF_Calc!$H234,Type_DEF_Calc!U$1),INDEX(Multipliers_RAW!$B$3:$T$21,Type_DEF_Calc!$H234,Type_DEF_Calc!U$1)*$G234*$K234+(1-$K234)*INDEX(Multipliers_RAW!$B$3:$T$21,Type_DEF_Calc!$J234,Type_DEF_Calc!U$1)*$I234)*($L234/INDEX(Multipliers_RAW!$B$3:$T$21,U$1,$E234)/INDEX(Multipliers_RAW!$B$3:$T$21,U$1,$F234))/Inputs!$B$12,3)</f>
        <v>90.801000000000002</v>
      </c>
      <c r="V234" s="4">
        <f>ROUND(MAX($G234*INDEX(Multipliers_RAW!$B$3:$T$21,Type_DEF_Calc!$H234,Type_DEF_Calc!V$1),INDEX(Multipliers_RAW!$B$3:$T$21,Type_DEF_Calc!$H234,Type_DEF_Calc!V$1)*$G234*$K234+(1-$K234)*INDEX(Multipliers_RAW!$B$3:$T$21,Type_DEF_Calc!$J234,Type_DEF_Calc!V$1)*$I234)*($L234/INDEX(Multipliers_RAW!$B$3:$T$21,V$1,$E234)/INDEX(Multipliers_RAW!$B$3:$T$21,V$1,$F234))/Inputs!$B$12,3)</f>
        <v>72.64</v>
      </c>
      <c r="W234" s="4">
        <f>ROUND(MAX($G234*INDEX(Multipliers_RAW!$B$3:$T$21,Type_DEF_Calc!$H234,Type_DEF_Calc!W$1),INDEX(Multipliers_RAW!$B$3:$T$21,Type_DEF_Calc!$H234,Type_DEF_Calc!W$1)*$G234*$K234+(1-$K234)*INDEX(Multipliers_RAW!$B$3:$T$21,Type_DEF_Calc!$J234,Type_DEF_Calc!W$1)*$I234)*($L234/INDEX(Multipliers_RAW!$B$3:$T$21,W$1,$E234)/INDEX(Multipliers_RAW!$B$3:$T$21,W$1,$F234))/Inputs!$B$12,3)</f>
        <v>87.667000000000002</v>
      </c>
      <c r="X234" s="4">
        <f>ROUND(MAX($G234*INDEX(Multipliers_RAW!$B$3:$T$21,Type_DEF_Calc!$H234,Type_DEF_Calc!X$1),INDEX(Multipliers_RAW!$B$3:$T$21,Type_DEF_Calc!$H234,Type_DEF_Calc!X$1)*$G234*$K234+(1-$K234)*INDEX(Multipliers_RAW!$B$3:$T$21,Type_DEF_Calc!$J234,Type_DEF_Calc!X$1)*$I234)*($L234/INDEX(Multipliers_RAW!$B$3:$T$21,X$1,$E234)/INDEX(Multipliers_RAW!$B$3:$T$21,X$1,$F234))/Inputs!$B$12,3)</f>
        <v>70.134</v>
      </c>
      <c r="Y234" s="4">
        <f>ROUND(MAX($G234*INDEX(Multipliers_RAW!$B$3:$T$21,Type_DEF_Calc!$H234,Type_DEF_Calc!Y$1),INDEX(Multipliers_RAW!$B$3:$T$21,Type_DEF_Calc!$H234,Type_DEF_Calc!Y$1)*$G234*$K234+(1-$K234)*INDEX(Multipliers_RAW!$B$3:$T$21,Type_DEF_Calc!$J234,Type_DEF_Calc!Y$1)*$I234)*($L234/INDEX(Multipliers_RAW!$B$3:$T$21,Y$1,$E234)/INDEX(Multipliers_RAW!$B$3:$T$21,Y$1,$F234))/Inputs!$B$12,3)</f>
        <v>141.876</v>
      </c>
      <c r="Z234" s="4">
        <f>ROUND(MAX($G234*INDEX(Multipliers_RAW!$B$3:$T$21,Type_DEF_Calc!$H234,Type_DEF_Calc!Z$1),INDEX(Multipliers_RAW!$B$3:$T$21,Type_DEF_Calc!$H234,Type_DEF_Calc!Z$1)*$G234*$K234+(1-$K234)*INDEX(Multipliers_RAW!$B$3:$T$21,Type_DEF_Calc!$J234,Type_DEF_Calc!Z$1)*$I234)*($L234/INDEX(Multipliers_RAW!$B$3:$T$21,Z$1,$E234)/INDEX(Multipliers_RAW!$B$3:$T$21,Z$1,$F234))/Inputs!$B$12,3)</f>
        <v>56.106999999999999</v>
      </c>
      <c r="AA234" s="4">
        <f>ROUND(MAX($G234*INDEX(Multipliers_RAW!$B$3:$T$21,Type_DEF_Calc!$H234,Type_DEF_Calc!AA$1),INDEX(Multipliers_RAW!$B$3:$T$21,Type_DEF_Calc!$H234,Type_DEF_Calc!AA$1)*$G234*$K234+(1-$K234)*INDEX(Multipliers_RAW!$B$3:$T$21,Type_DEF_Calc!$J234,Type_DEF_Calc!AA$1)*$I234)*($L234/INDEX(Multipliers_RAW!$B$3:$T$21,AA$1,$E234)/INDEX(Multipliers_RAW!$B$3:$T$21,AA$1,$F234))/Inputs!$B$12,3)</f>
        <v>72.64</v>
      </c>
      <c r="AB234" s="4">
        <f>ROUND(MAX($G234*INDEX(Multipliers_RAW!$B$3:$T$21,Type_DEF_Calc!$H234,Type_DEF_Calc!AB$1),INDEX(Multipliers_RAW!$B$3:$T$21,Type_DEF_Calc!$H234,Type_DEF_Calc!AB$1)*$G234*$K234+(1-$K234)*INDEX(Multipliers_RAW!$B$3:$T$21,Type_DEF_Calc!$J234,Type_DEF_Calc!AB$1)*$I234)*($L234/INDEX(Multipliers_RAW!$B$3:$T$21,AB$1,$E234)/INDEX(Multipliers_RAW!$B$3:$T$21,AB$1,$F234))/Inputs!$B$12,3)</f>
        <v>87.667000000000002</v>
      </c>
      <c r="AC234" s="4">
        <f>ROUND(MAX($G234*INDEX(Multipliers_RAW!$B$3:$T$21,Type_DEF_Calc!$H234,Type_DEF_Calc!AC$1),INDEX(Multipliers_RAW!$B$3:$T$21,Type_DEF_Calc!$H234,Type_DEF_Calc!AC$1)*$G234*$K234+(1-$K234)*INDEX(Multipliers_RAW!$B$3:$T$21,Type_DEF_Calc!$J234,Type_DEF_Calc!AC$1)*$I234)*($L234/INDEX(Multipliers_RAW!$B$3:$T$21,AC$1,$E234)/INDEX(Multipliers_RAW!$B$3:$T$21,AC$1,$F234))/Inputs!$B$12,3)</f>
        <v>87.667000000000002</v>
      </c>
      <c r="AD234" s="4">
        <f>ROUND(MAX($G234*INDEX(Multipliers_RAW!$B$3:$T$21,Type_DEF_Calc!$H234,Type_DEF_Calc!AD$1),INDEX(Multipliers_RAW!$B$3:$T$21,Type_DEF_Calc!$H234,Type_DEF_Calc!AD$1)*$G234*$K234+(1-$K234)*INDEX(Multipliers_RAW!$B$3:$T$21,Type_DEF_Calc!$J234,Type_DEF_Calc!AD$1)*$I234)*($L234/INDEX(Multipliers_RAW!$B$3:$T$21,AD$1,$E234)/INDEX(Multipliers_RAW!$B$3:$T$21,AD$1,$F234))/Inputs!$B$12,3)</f>
        <v>70.134</v>
      </c>
      <c r="AE234" s="4">
        <f>ROUND(MAX($G234*INDEX(Multipliers_RAW!$B$3:$T$21,Type_DEF_Calc!$H234,Type_DEF_Calc!AE$1),INDEX(Multipliers_RAW!$B$3:$T$21,Type_DEF_Calc!$H234,Type_DEF_Calc!AE$1)*$G234*$K234+(1-$K234)*INDEX(Multipliers_RAW!$B$3:$T$21,Type_DEF_Calc!$J234,Type_DEF_Calc!AE$1)*$I234)*($L234/INDEX(Multipliers_RAW!$B$3:$T$21,AE$1,$E234)/INDEX(Multipliers_RAW!$B$3:$T$21,AE$1,$F234))/Inputs!$B$12,3)</f>
        <v>133.06299999999999</v>
      </c>
      <c r="AF234" s="4">
        <f>ROUND(MAX($G234*INDEX(Multipliers_RAW!$B$3:$T$21,Type_DEF_Calc!$H234,Type_DEF_Calc!AF$1),INDEX(Multipliers_RAW!$B$3:$T$21,Type_DEF_Calc!$H234,Type_DEF_Calc!AF$1)*$G234*$K234+(1-$K234)*INDEX(Multipliers_RAW!$B$3:$T$21,Type_DEF_Calc!$J234,Type_DEF_Calc!AF$1)*$I234)*($L234/INDEX(Multipliers_RAW!$B$3:$T$21,AF$1,$E234)/INDEX(Multipliers_RAW!$B$3:$T$21,AF$1,$F234))/Inputs!$B$12,3)</f>
        <v>87.667000000000002</v>
      </c>
      <c r="AG234" s="4">
        <f t="shared" si="89"/>
        <v>93.597777777777765</v>
      </c>
      <c r="AH234" s="4">
        <f>SUMPRODUCT(N234:AF234,Type_Calc!$AJ$1:$BB$1)/19</f>
        <v>92.206873729906775</v>
      </c>
      <c r="AJ234" s="63">
        <f t="shared" si="69"/>
        <v>87.667000000000002</v>
      </c>
      <c r="AK234" s="63">
        <f t="shared" si="70"/>
        <v>87.667000000000002</v>
      </c>
      <c r="AL234" s="63">
        <f t="shared" si="71"/>
        <v>87.667000000000002</v>
      </c>
      <c r="AM234" s="63">
        <f t="shared" si="72"/>
        <v>68.128</v>
      </c>
      <c r="AN234" s="63">
        <f t="shared" si="73"/>
        <v>171.22499999999999</v>
      </c>
      <c r="AO234" s="63">
        <f t="shared" si="74"/>
        <v>70.134</v>
      </c>
      <c r="AP234" s="63" t="str">
        <f t="shared" si="75"/>
        <v/>
      </c>
      <c r="AQ234" s="63" t="str">
        <f t="shared" si="76"/>
        <v/>
      </c>
      <c r="AR234" s="63" t="str">
        <f t="shared" si="77"/>
        <v/>
      </c>
      <c r="AS234" s="63">
        <f t="shared" si="78"/>
        <v>87.667000000000002</v>
      </c>
      <c r="AT234" s="63">
        <f t="shared" si="79"/>
        <v>70.134</v>
      </c>
      <c r="AU234" s="63" t="str">
        <f t="shared" si="80"/>
        <v/>
      </c>
      <c r="AV234" s="63">
        <f t="shared" si="81"/>
        <v>56.106999999999999</v>
      </c>
      <c r="AW234" s="63" t="str">
        <f t="shared" si="82"/>
        <v/>
      </c>
      <c r="AX234" s="63">
        <f t="shared" si="83"/>
        <v>87.667000000000002</v>
      </c>
      <c r="AY234" s="63">
        <f t="shared" si="84"/>
        <v>87.667000000000002</v>
      </c>
      <c r="AZ234" s="63">
        <f t="shared" si="85"/>
        <v>70.134</v>
      </c>
      <c r="BA234" s="63">
        <f t="shared" si="86"/>
        <v>133.06299999999999</v>
      </c>
      <c r="BB234" s="63">
        <f t="shared" si="87"/>
        <v>87.667000000000002</v>
      </c>
      <c r="BD234" s="64">
        <f>_xlfn.RANK.EQ(N234,N$4:N$855)+COUNTIF(N$4:N234,N234)-1</f>
        <v>222</v>
      </c>
      <c r="BE234" s="64">
        <f>_xlfn.RANK.EQ(O234,O$4:O$855)+COUNTIF(O$4:O234,O234)-1</f>
        <v>220</v>
      </c>
      <c r="BF234" s="64">
        <f>_xlfn.RANK.EQ(P234,P$4:P$855)+COUNTIF(P$4:P234,P234)-1</f>
        <v>195</v>
      </c>
      <c r="BG234" s="64">
        <f>_xlfn.RANK.EQ(Q234,Q$4:Q$855)+COUNTIF(Q$4:Q234,Q234)-1</f>
        <v>317</v>
      </c>
      <c r="BH234" s="64">
        <f>_xlfn.RANK.EQ(R234,R$4:R$855)+COUNTIF(R$4:R234,R234)-1</f>
        <v>51</v>
      </c>
      <c r="BI234" s="64">
        <f>_xlfn.RANK.EQ(S234,S$4:S$855)+COUNTIF(S$4:S234,S234)-1</f>
        <v>339</v>
      </c>
      <c r="BJ234" s="64">
        <f>_xlfn.RANK.EQ(T234,T$4:T$855)+COUNTIF(T$4:T234,T234)-1</f>
        <v>88</v>
      </c>
      <c r="BK234" s="64">
        <f>_xlfn.RANK.EQ(U234,U$4:U$855)+COUNTIF(U$4:U234,U234)-1</f>
        <v>227</v>
      </c>
      <c r="BL234" s="64">
        <f>_xlfn.RANK.EQ(V234,V$4:V$855)+COUNTIF(V$4:V234,V234)-1</f>
        <v>276</v>
      </c>
      <c r="BM234" s="64">
        <f>_xlfn.RANK.EQ(W234,W$4:W$855)+COUNTIF(W$4:W234,W234)-1</f>
        <v>210</v>
      </c>
      <c r="BN234" s="64">
        <f>_xlfn.RANK.EQ(X234,X$4:X$855)+COUNTIF(X$4:X234,X234)-1</f>
        <v>296</v>
      </c>
      <c r="BO234" s="64">
        <f>_xlfn.RANK.EQ(Y234,Y$4:Y$855)+COUNTIF(Y$4:Y234,Y234)-1</f>
        <v>72</v>
      </c>
      <c r="BP234" s="64">
        <f>_xlfn.RANK.EQ(Z234,Z$4:Z$855)+COUNTIF(Z$4:Z234,Z234)-1</f>
        <v>432</v>
      </c>
      <c r="BQ234" s="64">
        <f>_xlfn.RANK.EQ(AA234,AA$4:AA$855)+COUNTIF(AA$4:AA234,AA234)-1</f>
        <v>288</v>
      </c>
      <c r="BR234" s="64">
        <f>_xlfn.RANK.EQ(AB234,AB$4:AB$855)+COUNTIF(AB$4:AB234,AB234)-1</f>
        <v>193</v>
      </c>
      <c r="BS234" s="64">
        <f>_xlfn.RANK.EQ(AC234,AC$4:AC$855)+COUNTIF(AC$4:AC234,AC234)-1</f>
        <v>208</v>
      </c>
      <c r="BT234" s="64">
        <f>_xlfn.RANK.EQ(AD234,AD$4:AD$855)+COUNTIF(AD$4:AD234,AD234)-1</f>
        <v>304</v>
      </c>
      <c r="BU234" s="64">
        <f>_xlfn.RANK.EQ(AE234,AE$4:AE$855)+COUNTIF(AE$4:AE234,AE234)-1</f>
        <v>86</v>
      </c>
      <c r="BV234" s="64">
        <f>_xlfn.RANK.EQ(AF234,AF$4:AF$855)+COUNTIF(AF$4:AF234,AF234)-1</f>
        <v>201</v>
      </c>
      <c r="BW234" s="64">
        <f>_xlfn.RANK.EQ(AH234,AH$4:AH$855)+COUNTIF(AH$4:AH234,AH234)-1</f>
        <v>191</v>
      </c>
      <c r="BX234" s="64">
        <f t="shared" si="90"/>
        <v>51</v>
      </c>
      <c r="BY234" s="64" t="str">
        <f t="shared" si="88"/>
        <v>051</v>
      </c>
      <c r="CA234" s="64">
        <f>IFERROR(_xlfn.RANK.EQ(AJ234,AJ$4:AJ$855)+COUNTIF(AJ$4:AJ234,AJ234)-1,"")</f>
        <v>49</v>
      </c>
      <c r="CB234" s="64">
        <f>IFERROR(_xlfn.RANK.EQ(AK234,AK$4:AK$855)+COUNTIF(AK$4:AK234,AK234)-1,"")</f>
        <v>54</v>
      </c>
      <c r="CC234" s="64">
        <f>IFERROR(_xlfn.RANK.EQ(AL234,AL$4:AL$855)+COUNTIF(AL$4:AL234,AL234)-1,"")</f>
        <v>49</v>
      </c>
      <c r="CD234" s="64">
        <f>IFERROR(_xlfn.RANK.EQ(AM234,AM$4:AM$855)+COUNTIF(AM$4:AM234,AM234)-1,"")</f>
        <v>67</v>
      </c>
      <c r="CE234" s="64">
        <f>IFERROR(_xlfn.RANK.EQ(AN234,AN$4:AN$855)+COUNTIF(AN$4:AN234,AN234)-1,"")</f>
        <v>16</v>
      </c>
      <c r="CF234" s="64">
        <f>IFERROR(_xlfn.RANK.EQ(AO234,AO$4:AO$855)+COUNTIF(AO$4:AO234,AO234)-1,"")</f>
        <v>70</v>
      </c>
      <c r="CG234" s="64" t="str">
        <f>IFERROR(_xlfn.RANK.EQ(AP234,AP$4:AP$855)+COUNTIF(AP$4:AP234,AP234)-1,"")</f>
        <v/>
      </c>
      <c r="CH234" s="64" t="str">
        <f>IFERROR(_xlfn.RANK.EQ(AQ234,AQ$4:AQ$855)+COUNTIF(AQ$4:AQ234,AQ234)-1,"")</f>
        <v/>
      </c>
      <c r="CI234" s="64" t="str">
        <f>IFERROR(_xlfn.RANK.EQ(AR234,AR$4:AR$855)+COUNTIF(AR$4:AR234,AR234)-1,"")</f>
        <v/>
      </c>
      <c r="CJ234" s="64">
        <f>IFERROR(_xlfn.RANK.EQ(AS234,AS$4:AS$855)+COUNTIF(AS$4:AS234,AS234)-1,"")</f>
        <v>49</v>
      </c>
      <c r="CK234" s="64">
        <f>IFERROR(_xlfn.RANK.EQ(AT234,AT$4:AT$855)+COUNTIF(AT$4:AT234,AT234)-1,"")</f>
        <v>65</v>
      </c>
      <c r="CL234" s="64" t="str">
        <f>IFERROR(_xlfn.RANK.EQ(AU234,AU$4:AU$855)+COUNTIF(AU$4:AU234,AU234)-1,"")</f>
        <v/>
      </c>
      <c r="CM234" s="64">
        <f>IFERROR(_xlfn.RANK.EQ(AV234,AV$4:AV$855)+COUNTIF(AV$4:AV234,AV234)-1,"")</f>
        <v>90</v>
      </c>
      <c r="CN234" s="64" t="str">
        <f>IFERROR(_xlfn.RANK.EQ(AW234,AW$4:AW$855)+COUNTIF(AW$4:AW234,AW234)-1,"")</f>
        <v/>
      </c>
      <c r="CO234" s="64">
        <f>IFERROR(_xlfn.RANK.EQ(AX234,AX$4:AX$855)+COUNTIF(AX$4:AX234,AX234)-1,"")</f>
        <v>45</v>
      </c>
      <c r="CP234" s="64">
        <f>IFERROR(_xlfn.RANK.EQ(AY234,AY$4:AY$855)+COUNTIF(AY$4:AY234,AY234)-1,"")</f>
        <v>48</v>
      </c>
      <c r="CQ234" s="64">
        <f>IFERROR(_xlfn.RANK.EQ(AZ234,AZ$4:AZ$855)+COUNTIF(AZ$4:AZ234,AZ234)-1,"")</f>
        <v>68</v>
      </c>
      <c r="CR234" s="64">
        <f>IFERROR(_xlfn.RANK.EQ(BA234,BA$4:BA$855)+COUNTIF(BA$4:BA234,BA234)-1,"")</f>
        <v>25</v>
      </c>
      <c r="CS234" s="64">
        <f>IFERROR(_xlfn.RANK.EQ(BB234,BB$4:BB$855)+COUNTIF(BB$4:BB234,BB234)-1,"")</f>
        <v>46</v>
      </c>
      <c r="CU234" s="64">
        <f>19-SUMPRODUCT(--($CA234:$CS234&gt;Type_DEF_Results!$Z$2))+(19-SUMPRODUCT(--($CA234:$CS234&gt;Type_DEF_Results!$Z$2-2)))+(19-SUMPRODUCT(--($CA234:$CS234&gt;1)))</f>
        <v>0</v>
      </c>
      <c r="CV234" s="64" t="str">
        <f>IF(CU234&gt;0,_xlfn.RANK.EQ(CU234,CU$4:CU$855)+COUNTIF(CU$4:CU234,CU234)-1,"")</f>
        <v/>
      </c>
    </row>
    <row r="235" spans="1:100" x14ac:dyDescent="0.25">
      <c r="A235" s="63">
        <f>Move_Sets!A234</f>
        <v>232</v>
      </c>
      <c r="B235" s="63" t="str">
        <f>Move_Sets!B234</f>
        <v>Golbat</v>
      </c>
      <c r="C235" s="63" t="str">
        <f>Move_Sets!C234</f>
        <v>Wing Attack</v>
      </c>
      <c r="D235" s="63" t="str">
        <f>Move_Sets!D234</f>
        <v>Air Cutter</v>
      </c>
      <c r="E235" s="63">
        <f>Move_Sets!E234</f>
        <v>8</v>
      </c>
      <c r="F235" s="63">
        <f>Move_Sets!F234</f>
        <v>10</v>
      </c>
      <c r="G235" s="65">
        <f>DPS_Calcs!J233/(Move_Sets!P234+Inputs!$B$24)</f>
        <v>2.0105275963438736</v>
      </c>
      <c r="H235" s="63">
        <f>Move_Sets!N234</f>
        <v>10</v>
      </c>
      <c r="I235" s="65">
        <f>DPS_Calcs!K233/(Move_Sets!U234)</f>
        <v>5.0903843061588256</v>
      </c>
      <c r="J235" s="63">
        <f>Move_Sets!S234</f>
        <v>10</v>
      </c>
      <c r="K235" s="33">
        <f>(DPS_Calcs!AH233-I235)/(G235-I235)</f>
        <v>0.32120672391114674</v>
      </c>
      <c r="L235" s="63">
        <f>DPS_Calcs!Q233</f>
        <v>94.264378945746927</v>
      </c>
      <c r="N235" s="4">
        <f>ROUND(MAX($G235*INDEX(Multipliers_RAW!$B$3:$T$21,Type_DEF_Calc!$H235,Type_DEF_Calc!N$1),INDEX(Multipliers_RAW!$B$3:$T$21,Type_DEF_Calc!$H235,Type_DEF_Calc!N$1)*$G235*$K235+(1-$K235)*INDEX(Multipliers_RAW!$B$3:$T$21,Type_DEF_Calc!$J235,Type_DEF_Calc!N$1)*$I235)*($L235/INDEX(Multipliers_RAW!$B$3:$T$21,N$1,$E235)/INDEX(Multipliers_RAW!$B$3:$T$21,N$1,$F235))/Inputs!$B$12,3)</f>
        <v>77.628</v>
      </c>
      <c r="O235" s="4">
        <f>ROUND(MAX($G235*INDEX(Multipliers_RAW!$B$3:$T$21,Type_DEF_Calc!$H235,Type_DEF_Calc!O$1),INDEX(Multipliers_RAW!$B$3:$T$21,Type_DEF_Calc!$H235,Type_DEF_Calc!O$1)*$G235*$K235+(1-$K235)*INDEX(Multipliers_RAW!$B$3:$T$21,Type_DEF_Calc!$J235,Type_DEF_Calc!O$1)*$I235)*($L235/INDEX(Multipliers_RAW!$B$3:$T$21,O$1,$E235)/INDEX(Multipliers_RAW!$B$3:$T$21,O$1,$F235))/Inputs!$B$12,3)</f>
        <v>77.628</v>
      </c>
      <c r="P235" s="4">
        <f>ROUND(MAX($G235*INDEX(Multipliers_RAW!$B$3:$T$21,Type_DEF_Calc!$H235,Type_DEF_Calc!P$1),INDEX(Multipliers_RAW!$B$3:$T$21,Type_DEF_Calc!$H235,Type_DEF_Calc!P$1)*$G235*$K235+(1-$K235)*INDEX(Multipliers_RAW!$B$3:$T$21,Type_DEF_Calc!$J235,Type_DEF_Calc!P$1)*$I235)*($L235/INDEX(Multipliers_RAW!$B$3:$T$21,P$1,$E235)/INDEX(Multipliers_RAW!$B$3:$T$21,P$1,$F235))/Inputs!$B$12,3)</f>
        <v>77.628</v>
      </c>
      <c r="Q235" s="4">
        <f>ROUND(MAX($G235*INDEX(Multipliers_RAW!$B$3:$T$21,Type_DEF_Calc!$H235,Type_DEF_Calc!Q$1),INDEX(Multipliers_RAW!$B$3:$T$21,Type_DEF_Calc!$H235,Type_DEF_Calc!Q$1)*$G235*$K235+(1-$K235)*INDEX(Multipliers_RAW!$B$3:$T$21,Type_DEF_Calc!$J235,Type_DEF_Calc!Q$1)*$I235)*($L235/INDEX(Multipliers_RAW!$B$3:$T$21,Q$1,$E235)/INDEX(Multipliers_RAW!$B$3:$T$21,Q$1,$F235))/Inputs!$B$12,3)</f>
        <v>49.682000000000002</v>
      </c>
      <c r="R235" s="4">
        <f>ROUND(MAX($G235*INDEX(Multipliers_RAW!$B$3:$T$21,Type_DEF_Calc!$H235,Type_DEF_Calc!R$1),INDEX(Multipliers_RAW!$B$3:$T$21,Type_DEF_Calc!$H235,Type_DEF_Calc!R$1)*$G235*$K235+(1-$K235)*INDEX(Multipliers_RAW!$B$3:$T$21,Type_DEF_Calc!$J235,Type_DEF_Calc!R$1)*$I235)*($L235/INDEX(Multipliers_RAW!$B$3:$T$21,R$1,$E235)/INDEX(Multipliers_RAW!$B$3:$T$21,R$1,$F235))/Inputs!$B$12,3)</f>
        <v>151.61799999999999</v>
      </c>
      <c r="S235" s="4">
        <f>ROUND(MAX($G235*INDEX(Multipliers_RAW!$B$3:$T$21,Type_DEF_Calc!$H235,Type_DEF_Calc!S$1),INDEX(Multipliers_RAW!$B$3:$T$21,Type_DEF_Calc!$H235,Type_DEF_Calc!S$1)*$G235*$K235+(1-$K235)*INDEX(Multipliers_RAW!$B$3:$T$21,Type_DEF_Calc!$J235,Type_DEF_Calc!S$1)*$I235)*($L235/INDEX(Multipliers_RAW!$B$3:$T$21,S$1,$E235)/INDEX(Multipliers_RAW!$B$3:$T$21,S$1,$F235))/Inputs!$B$12,3)</f>
        <v>62.103000000000002</v>
      </c>
      <c r="T235" s="4">
        <f>ROUND(MAX($G235*INDEX(Multipliers_RAW!$B$3:$T$21,Type_DEF_Calc!$H235,Type_DEF_Calc!T$1),INDEX(Multipliers_RAW!$B$3:$T$21,Type_DEF_Calc!$H235,Type_DEF_Calc!T$1)*$G235*$K235+(1-$K235)*INDEX(Multipliers_RAW!$B$3:$T$21,Type_DEF_Calc!$J235,Type_DEF_Calc!T$1)*$I235)*($L235/INDEX(Multipliers_RAW!$B$3:$T$21,T$1,$E235)/INDEX(Multipliers_RAW!$B$3:$T$21,T$1,$F235))/Inputs!$B$12,3)</f>
        <v>151.61799999999999</v>
      </c>
      <c r="U235" s="4">
        <f>ROUND(MAX($G235*INDEX(Multipliers_RAW!$B$3:$T$21,Type_DEF_Calc!$H235,Type_DEF_Calc!U$1),INDEX(Multipliers_RAW!$B$3:$T$21,Type_DEF_Calc!$H235,Type_DEF_Calc!U$1)*$G235*$K235+(1-$K235)*INDEX(Multipliers_RAW!$B$3:$T$21,Type_DEF_Calc!$J235,Type_DEF_Calc!U$1)*$I235)*($L235/INDEX(Multipliers_RAW!$B$3:$T$21,U$1,$E235)/INDEX(Multipliers_RAW!$B$3:$T$21,U$1,$F235))/Inputs!$B$12,3)</f>
        <v>97.034999999999997</v>
      </c>
      <c r="V235" s="4">
        <f>ROUND(MAX($G235*INDEX(Multipliers_RAW!$B$3:$T$21,Type_DEF_Calc!$H235,Type_DEF_Calc!V$1),INDEX(Multipliers_RAW!$B$3:$T$21,Type_DEF_Calc!$H235,Type_DEF_Calc!V$1)*$G235*$K235+(1-$K235)*INDEX(Multipliers_RAW!$B$3:$T$21,Type_DEF_Calc!$J235,Type_DEF_Calc!V$1)*$I235)*($L235/INDEX(Multipliers_RAW!$B$3:$T$21,V$1,$E235)/INDEX(Multipliers_RAW!$B$3:$T$21,V$1,$F235))/Inputs!$B$12,3)</f>
        <v>77.628</v>
      </c>
      <c r="W235" s="4">
        <f>ROUND(MAX($G235*INDEX(Multipliers_RAW!$B$3:$T$21,Type_DEF_Calc!$H235,Type_DEF_Calc!W$1),INDEX(Multipliers_RAW!$B$3:$T$21,Type_DEF_Calc!$H235,Type_DEF_Calc!W$1)*$G235*$K235+(1-$K235)*INDEX(Multipliers_RAW!$B$3:$T$21,Type_DEF_Calc!$J235,Type_DEF_Calc!W$1)*$I235)*($L235/INDEX(Multipliers_RAW!$B$3:$T$21,W$1,$E235)/INDEX(Multipliers_RAW!$B$3:$T$21,W$1,$F235))/Inputs!$B$12,3)</f>
        <v>77.628</v>
      </c>
      <c r="X235" s="4">
        <f>ROUND(MAX($G235*INDEX(Multipliers_RAW!$B$3:$T$21,Type_DEF_Calc!$H235,Type_DEF_Calc!X$1),INDEX(Multipliers_RAW!$B$3:$T$21,Type_DEF_Calc!$H235,Type_DEF_Calc!X$1)*$G235*$K235+(1-$K235)*INDEX(Multipliers_RAW!$B$3:$T$21,Type_DEF_Calc!$J235,Type_DEF_Calc!X$1)*$I235)*($L235/INDEX(Multipliers_RAW!$B$3:$T$21,X$1,$E235)/INDEX(Multipliers_RAW!$B$3:$T$21,X$1,$F235))/Inputs!$B$12,3)</f>
        <v>62.103000000000002</v>
      </c>
      <c r="Y235" s="4">
        <f>ROUND(MAX($G235*INDEX(Multipliers_RAW!$B$3:$T$21,Type_DEF_Calc!$H235,Type_DEF_Calc!Y$1),INDEX(Multipliers_RAW!$B$3:$T$21,Type_DEF_Calc!$H235,Type_DEF_Calc!Y$1)*$G235*$K235+(1-$K235)*INDEX(Multipliers_RAW!$B$3:$T$21,Type_DEF_Calc!$J235,Type_DEF_Calc!Y$1)*$I235)*($L235/INDEX(Multipliers_RAW!$B$3:$T$21,Y$1,$E235)/INDEX(Multipliers_RAW!$B$3:$T$21,Y$1,$F235))/Inputs!$B$12,3)</f>
        <v>151.61799999999999</v>
      </c>
      <c r="Z235" s="4">
        <f>ROUND(MAX($G235*INDEX(Multipliers_RAW!$B$3:$T$21,Type_DEF_Calc!$H235,Type_DEF_Calc!Z$1),INDEX(Multipliers_RAW!$B$3:$T$21,Type_DEF_Calc!$H235,Type_DEF_Calc!Z$1)*$G235*$K235+(1-$K235)*INDEX(Multipliers_RAW!$B$3:$T$21,Type_DEF_Calc!$J235,Type_DEF_Calc!Z$1)*$I235)*($L235/INDEX(Multipliers_RAW!$B$3:$T$21,Z$1,$E235)/INDEX(Multipliers_RAW!$B$3:$T$21,Z$1,$F235))/Inputs!$B$12,3)</f>
        <v>49.682000000000002</v>
      </c>
      <c r="AA235" s="4">
        <f>ROUND(MAX($G235*INDEX(Multipliers_RAW!$B$3:$T$21,Type_DEF_Calc!$H235,Type_DEF_Calc!AA$1),INDEX(Multipliers_RAW!$B$3:$T$21,Type_DEF_Calc!$H235,Type_DEF_Calc!AA$1)*$G235*$K235+(1-$K235)*INDEX(Multipliers_RAW!$B$3:$T$21,Type_DEF_Calc!$J235,Type_DEF_Calc!AA$1)*$I235)*($L235/INDEX(Multipliers_RAW!$B$3:$T$21,AA$1,$E235)/INDEX(Multipliers_RAW!$B$3:$T$21,AA$1,$F235))/Inputs!$B$12,3)</f>
        <v>77.628</v>
      </c>
      <c r="AB235" s="4">
        <f>ROUND(MAX($G235*INDEX(Multipliers_RAW!$B$3:$T$21,Type_DEF_Calc!$H235,Type_DEF_Calc!AB$1),INDEX(Multipliers_RAW!$B$3:$T$21,Type_DEF_Calc!$H235,Type_DEF_Calc!AB$1)*$G235*$K235+(1-$K235)*INDEX(Multipliers_RAW!$B$3:$T$21,Type_DEF_Calc!$J235,Type_DEF_Calc!AB$1)*$I235)*($L235/INDEX(Multipliers_RAW!$B$3:$T$21,AB$1,$E235)/INDEX(Multipliers_RAW!$B$3:$T$21,AB$1,$F235))/Inputs!$B$12,3)</f>
        <v>77.628</v>
      </c>
      <c r="AC235" s="4">
        <f>ROUND(MAX($G235*INDEX(Multipliers_RAW!$B$3:$T$21,Type_DEF_Calc!$H235,Type_DEF_Calc!AC$1),INDEX(Multipliers_RAW!$B$3:$T$21,Type_DEF_Calc!$H235,Type_DEF_Calc!AC$1)*$G235*$K235+(1-$K235)*INDEX(Multipliers_RAW!$B$3:$T$21,Type_DEF_Calc!$J235,Type_DEF_Calc!AC$1)*$I235)*($L235/INDEX(Multipliers_RAW!$B$3:$T$21,AC$1,$E235)/INDEX(Multipliers_RAW!$B$3:$T$21,AC$1,$F235))/Inputs!$B$12,3)</f>
        <v>77.628</v>
      </c>
      <c r="AD235" s="4">
        <f>ROUND(MAX($G235*INDEX(Multipliers_RAW!$B$3:$T$21,Type_DEF_Calc!$H235,Type_DEF_Calc!AD$1),INDEX(Multipliers_RAW!$B$3:$T$21,Type_DEF_Calc!$H235,Type_DEF_Calc!AD$1)*$G235*$K235+(1-$K235)*INDEX(Multipliers_RAW!$B$3:$T$21,Type_DEF_Calc!$J235,Type_DEF_Calc!AD$1)*$I235)*($L235/INDEX(Multipliers_RAW!$B$3:$T$21,AD$1,$E235)/INDEX(Multipliers_RAW!$B$3:$T$21,AD$1,$F235))/Inputs!$B$12,3)</f>
        <v>62.103000000000002</v>
      </c>
      <c r="AE235" s="4">
        <f>ROUND(MAX($G235*INDEX(Multipliers_RAW!$B$3:$T$21,Type_DEF_Calc!$H235,Type_DEF_Calc!AE$1),INDEX(Multipliers_RAW!$B$3:$T$21,Type_DEF_Calc!$H235,Type_DEF_Calc!AE$1)*$G235*$K235+(1-$K235)*INDEX(Multipliers_RAW!$B$3:$T$21,Type_DEF_Calc!$J235,Type_DEF_Calc!AE$1)*$I235)*($L235/INDEX(Multipliers_RAW!$B$3:$T$21,AE$1,$E235)/INDEX(Multipliers_RAW!$B$3:$T$21,AE$1,$F235))/Inputs!$B$12,3)</f>
        <v>97.034999999999997</v>
      </c>
      <c r="AF235" s="4">
        <f>ROUND(MAX($G235*INDEX(Multipliers_RAW!$B$3:$T$21,Type_DEF_Calc!$H235,Type_DEF_Calc!AF$1),INDEX(Multipliers_RAW!$B$3:$T$21,Type_DEF_Calc!$H235,Type_DEF_Calc!AF$1)*$G235*$K235+(1-$K235)*INDEX(Multipliers_RAW!$B$3:$T$21,Type_DEF_Calc!$J235,Type_DEF_Calc!AF$1)*$I235)*($L235/INDEX(Multipliers_RAW!$B$3:$T$21,AF$1,$E235)/INDEX(Multipliers_RAW!$B$3:$T$21,AF$1,$F235))/Inputs!$B$12,3)</f>
        <v>77.628</v>
      </c>
      <c r="AG235" s="4">
        <f t="shared" si="89"/>
        <v>86.42338888888888</v>
      </c>
      <c r="AH235" s="4">
        <f>SUMPRODUCT(N235:AF235,Type_Calc!$AJ$1:$BB$1)/19</f>
        <v>83.481803164806479</v>
      </c>
      <c r="AJ235" s="63" t="str">
        <f t="shared" si="69"/>
        <v/>
      </c>
      <c r="AK235" s="63" t="str">
        <f t="shared" si="70"/>
        <v/>
      </c>
      <c r="AL235" s="63" t="str">
        <f t="shared" si="71"/>
        <v/>
      </c>
      <c r="AM235" s="63" t="str">
        <f t="shared" si="72"/>
        <v/>
      </c>
      <c r="AN235" s="63" t="str">
        <f t="shared" si="73"/>
        <v/>
      </c>
      <c r="AO235" s="63" t="str">
        <f t="shared" si="74"/>
        <v/>
      </c>
      <c r="AP235" s="63">
        <f t="shared" si="75"/>
        <v>151.61799999999999</v>
      </c>
      <c r="AQ235" s="63">
        <f t="shared" si="76"/>
        <v>97.034999999999997</v>
      </c>
      <c r="AR235" s="63">
        <f t="shared" si="77"/>
        <v>77.628</v>
      </c>
      <c r="AS235" s="63" t="str">
        <f t="shared" si="78"/>
        <v/>
      </c>
      <c r="AT235" s="63" t="str">
        <f t="shared" si="79"/>
        <v/>
      </c>
      <c r="AU235" s="63">
        <f t="shared" si="80"/>
        <v>151.61799999999999</v>
      </c>
      <c r="AV235" s="63" t="str">
        <f t="shared" si="81"/>
        <v/>
      </c>
      <c r="AW235" s="63" t="str">
        <f t="shared" si="82"/>
        <v/>
      </c>
      <c r="AX235" s="63" t="str">
        <f t="shared" si="83"/>
        <v/>
      </c>
      <c r="AY235" s="63" t="str">
        <f t="shared" si="84"/>
        <v/>
      </c>
      <c r="AZ235" s="63" t="str">
        <f t="shared" si="85"/>
        <v/>
      </c>
      <c r="BA235" s="63" t="str">
        <f t="shared" si="86"/>
        <v/>
      </c>
      <c r="BB235" s="63" t="str">
        <f t="shared" si="87"/>
        <v/>
      </c>
      <c r="BD235" s="64">
        <f>_xlfn.RANK.EQ(N235,N$4:N$855)+COUNTIF(N$4:N235,N235)-1</f>
        <v>284</v>
      </c>
      <c r="BE235" s="64">
        <f>_xlfn.RANK.EQ(O235,O$4:O$855)+COUNTIF(O$4:O235,O235)-1</f>
        <v>289</v>
      </c>
      <c r="BF235" s="64">
        <f>_xlfn.RANK.EQ(P235,P$4:P$855)+COUNTIF(P$4:P235,P235)-1</f>
        <v>255</v>
      </c>
      <c r="BG235" s="64">
        <f>_xlfn.RANK.EQ(Q235,Q$4:Q$855)+COUNTIF(Q$4:Q235,Q235)-1</f>
        <v>487</v>
      </c>
      <c r="BH235" s="64">
        <f>_xlfn.RANK.EQ(R235,R$4:R$855)+COUNTIF(R$4:R235,R235)-1</f>
        <v>75</v>
      </c>
      <c r="BI235" s="64">
        <f>_xlfn.RANK.EQ(S235,S$4:S$855)+COUNTIF(S$4:S235,S235)-1</f>
        <v>393</v>
      </c>
      <c r="BJ235" s="64">
        <f>_xlfn.RANK.EQ(T235,T$4:T$855)+COUNTIF(T$4:T235,T235)-1</f>
        <v>66</v>
      </c>
      <c r="BK235" s="64">
        <f>_xlfn.RANK.EQ(U235,U$4:U$855)+COUNTIF(U$4:U235,U235)-1</f>
        <v>192</v>
      </c>
      <c r="BL235" s="64">
        <f>_xlfn.RANK.EQ(V235,V$4:V$855)+COUNTIF(V$4:V235,V235)-1</f>
        <v>242</v>
      </c>
      <c r="BM235" s="64">
        <f>_xlfn.RANK.EQ(W235,W$4:W$855)+COUNTIF(W$4:W235,W235)-1</f>
        <v>254</v>
      </c>
      <c r="BN235" s="64">
        <f>_xlfn.RANK.EQ(X235,X$4:X$855)+COUNTIF(X$4:X235,X235)-1</f>
        <v>368</v>
      </c>
      <c r="BO235" s="64">
        <f>_xlfn.RANK.EQ(Y235,Y$4:Y$855)+COUNTIF(Y$4:Y235,Y235)-1</f>
        <v>54</v>
      </c>
      <c r="BP235" s="64">
        <f>_xlfn.RANK.EQ(Z235,Z$4:Z$855)+COUNTIF(Z$4:Z235,Z235)-1</f>
        <v>484</v>
      </c>
      <c r="BQ235" s="64">
        <f>_xlfn.RANK.EQ(AA235,AA$4:AA$855)+COUNTIF(AA$4:AA235,AA235)-1</f>
        <v>259</v>
      </c>
      <c r="BR235" s="64">
        <f>_xlfn.RANK.EQ(AB235,AB$4:AB$855)+COUNTIF(AB$4:AB235,AB235)-1</f>
        <v>249</v>
      </c>
      <c r="BS235" s="64">
        <f>_xlfn.RANK.EQ(AC235,AC$4:AC$855)+COUNTIF(AC$4:AC235,AC235)-1</f>
        <v>272</v>
      </c>
      <c r="BT235" s="64">
        <f>_xlfn.RANK.EQ(AD235,AD$4:AD$855)+COUNTIF(AD$4:AD235,AD235)-1</f>
        <v>366</v>
      </c>
      <c r="BU235" s="64">
        <f>_xlfn.RANK.EQ(AE235,AE$4:AE$855)+COUNTIF(AE$4:AE235,AE235)-1</f>
        <v>197</v>
      </c>
      <c r="BV235" s="64">
        <f>_xlfn.RANK.EQ(AF235,AF$4:AF$855)+COUNTIF(AF$4:AF235,AF235)-1</f>
        <v>268</v>
      </c>
      <c r="BW235" s="64">
        <f>_xlfn.RANK.EQ(AH235,AH$4:AH$855)+COUNTIF(AH$4:AH235,AH235)-1</f>
        <v>239</v>
      </c>
      <c r="BX235" s="64">
        <f t="shared" si="90"/>
        <v>54</v>
      </c>
      <c r="BY235" s="64" t="str">
        <f t="shared" si="88"/>
        <v>054</v>
      </c>
      <c r="CA235" s="64" t="str">
        <f>IFERROR(_xlfn.RANK.EQ(AJ235,AJ$4:AJ$855)+COUNTIF(AJ$4:AJ235,AJ235)-1,"")</f>
        <v/>
      </c>
      <c r="CB235" s="64" t="str">
        <f>IFERROR(_xlfn.RANK.EQ(AK235,AK$4:AK$855)+COUNTIF(AK$4:AK235,AK235)-1,"")</f>
        <v/>
      </c>
      <c r="CC235" s="64" t="str">
        <f>IFERROR(_xlfn.RANK.EQ(AL235,AL$4:AL$855)+COUNTIF(AL$4:AL235,AL235)-1,"")</f>
        <v/>
      </c>
      <c r="CD235" s="64" t="str">
        <f>IFERROR(_xlfn.RANK.EQ(AM235,AM$4:AM$855)+COUNTIF(AM$4:AM235,AM235)-1,"")</f>
        <v/>
      </c>
      <c r="CE235" s="64" t="str">
        <f>IFERROR(_xlfn.RANK.EQ(AN235,AN$4:AN$855)+COUNTIF(AN$4:AN235,AN235)-1,"")</f>
        <v/>
      </c>
      <c r="CF235" s="64" t="str">
        <f>IFERROR(_xlfn.RANK.EQ(AO235,AO$4:AO$855)+COUNTIF(AO$4:AO235,AO235)-1,"")</f>
        <v/>
      </c>
      <c r="CG235" s="64">
        <f>IFERROR(_xlfn.RANK.EQ(AP235,AP$4:AP$855)+COUNTIF(AP$4:AP235,AP235)-1,"")</f>
        <v>20</v>
      </c>
      <c r="CH235" s="64">
        <f>IFERROR(_xlfn.RANK.EQ(AQ235,AQ$4:AQ$855)+COUNTIF(AQ$4:AQ235,AQ235)-1,"")</f>
        <v>47</v>
      </c>
      <c r="CI235" s="64">
        <f>IFERROR(_xlfn.RANK.EQ(AR235,AR$4:AR$855)+COUNTIF(AR$4:AR235,AR235)-1,"")</f>
        <v>62</v>
      </c>
      <c r="CJ235" s="64" t="str">
        <f>IFERROR(_xlfn.RANK.EQ(AS235,AS$4:AS$855)+COUNTIF(AS$4:AS235,AS235)-1,"")</f>
        <v/>
      </c>
      <c r="CK235" s="64" t="str">
        <f>IFERROR(_xlfn.RANK.EQ(AT235,AT$4:AT$855)+COUNTIF(AT$4:AT235,AT235)-1,"")</f>
        <v/>
      </c>
      <c r="CL235" s="64">
        <f>IFERROR(_xlfn.RANK.EQ(AU235,AU$4:AU$855)+COUNTIF(AU$4:AU235,AU235)-1,"")</f>
        <v>16</v>
      </c>
      <c r="CM235" s="64" t="str">
        <f>IFERROR(_xlfn.RANK.EQ(AV235,AV$4:AV$855)+COUNTIF(AV$4:AV235,AV235)-1,"")</f>
        <v/>
      </c>
      <c r="CN235" s="64" t="str">
        <f>IFERROR(_xlfn.RANK.EQ(AW235,AW$4:AW$855)+COUNTIF(AW$4:AW235,AW235)-1,"")</f>
        <v/>
      </c>
      <c r="CO235" s="64" t="str">
        <f>IFERROR(_xlfn.RANK.EQ(AX235,AX$4:AX$855)+COUNTIF(AX$4:AX235,AX235)-1,"")</f>
        <v/>
      </c>
      <c r="CP235" s="64" t="str">
        <f>IFERROR(_xlfn.RANK.EQ(AY235,AY$4:AY$855)+COUNTIF(AY$4:AY235,AY235)-1,"")</f>
        <v/>
      </c>
      <c r="CQ235" s="64" t="str">
        <f>IFERROR(_xlfn.RANK.EQ(AZ235,AZ$4:AZ$855)+COUNTIF(AZ$4:AZ235,AZ235)-1,"")</f>
        <v/>
      </c>
      <c r="CR235" s="64" t="str">
        <f>IFERROR(_xlfn.RANK.EQ(BA235,BA$4:BA$855)+COUNTIF(BA$4:BA235,BA235)-1,"")</f>
        <v/>
      </c>
      <c r="CS235" s="64" t="str">
        <f>IFERROR(_xlfn.RANK.EQ(BB235,BB$4:BB$855)+COUNTIF(BB$4:BB235,BB235)-1,"")</f>
        <v/>
      </c>
      <c r="CU235" s="64">
        <f>19-SUMPRODUCT(--($CA235:$CS235&gt;Type_DEF_Results!$Z$2))+(19-SUMPRODUCT(--($CA235:$CS235&gt;Type_DEF_Results!$Z$2-2)))+(19-SUMPRODUCT(--($CA235:$CS235&gt;1)))</f>
        <v>0</v>
      </c>
      <c r="CV235" s="64" t="str">
        <f>IF(CU235&gt;0,_xlfn.RANK.EQ(CU235,CU$4:CU$855)+COUNTIF(CU$4:CU235,CU235)-1,"")</f>
        <v/>
      </c>
    </row>
    <row r="236" spans="1:100" x14ac:dyDescent="0.25">
      <c r="A236" s="63">
        <f>Move_Sets!A235</f>
        <v>233</v>
      </c>
      <c r="B236" s="63" t="str">
        <f>Move_Sets!B235</f>
        <v>Golbat</v>
      </c>
      <c r="C236" s="63" t="str">
        <f>Move_Sets!C235</f>
        <v>Wing Attack</v>
      </c>
      <c r="D236" s="63" t="str">
        <f>Move_Sets!D235</f>
        <v>Ominous Wind</v>
      </c>
      <c r="E236" s="63">
        <f>Move_Sets!E235</f>
        <v>8</v>
      </c>
      <c r="F236" s="63">
        <f>Move_Sets!F235</f>
        <v>10</v>
      </c>
      <c r="G236" s="65">
        <f>DPS_Calcs!J234/(Move_Sets!P235+Inputs!$B$24)</f>
        <v>2.0105275963438736</v>
      </c>
      <c r="H236" s="63">
        <f>Move_Sets!N235</f>
        <v>10</v>
      </c>
      <c r="I236" s="65">
        <f>DPS_Calcs!K234/(Move_Sets!U235)</f>
        <v>4.413823562582655</v>
      </c>
      <c r="J236" s="63">
        <f>Move_Sets!S235</f>
        <v>14</v>
      </c>
      <c r="K236" s="33">
        <f>(DPS_Calcs!AH234-I236)/(G236-I236)</f>
        <v>0.34376494495279053</v>
      </c>
      <c r="L236" s="63">
        <f>DPS_Calcs!Q234</f>
        <v>94.264378945746927</v>
      </c>
      <c r="N236" s="4">
        <f>ROUND(MAX($G236*INDEX(Multipliers_RAW!$B$3:$T$21,Type_DEF_Calc!$H236,Type_DEF_Calc!N$1),INDEX(Multipliers_RAW!$B$3:$T$21,Type_DEF_Calc!$H236,Type_DEF_Calc!N$1)*$G236*$K236+(1-$K236)*INDEX(Multipliers_RAW!$B$3:$T$21,Type_DEF_Calc!$J236,Type_DEF_Calc!N$1)*$I236)*($L236/INDEX(Multipliers_RAW!$B$3:$T$21,N$1,$E236)/INDEX(Multipliers_RAW!$B$3:$T$21,N$1,$F236))/Inputs!$B$12,3)</f>
        <v>56.944000000000003</v>
      </c>
      <c r="O236" s="4">
        <f>ROUND(MAX($G236*INDEX(Multipliers_RAW!$B$3:$T$21,Type_DEF_Calc!$H236,Type_DEF_Calc!O$1),INDEX(Multipliers_RAW!$B$3:$T$21,Type_DEF_Calc!$H236,Type_DEF_Calc!O$1)*$G236*$K236+(1-$K236)*INDEX(Multipliers_RAW!$B$3:$T$21,Type_DEF_Calc!$J236,Type_DEF_Calc!O$1)*$I236)*($L236/INDEX(Multipliers_RAW!$B$3:$T$21,O$1,$E236)/INDEX(Multipliers_RAW!$B$3:$T$21,O$1,$F236))/Inputs!$B$12,3)</f>
        <v>67.909000000000006</v>
      </c>
      <c r="P236" s="4">
        <f>ROUND(MAX($G236*INDEX(Multipliers_RAW!$B$3:$T$21,Type_DEF_Calc!$H236,Type_DEF_Calc!P$1),INDEX(Multipliers_RAW!$B$3:$T$21,Type_DEF_Calc!$H236,Type_DEF_Calc!P$1)*$G236*$K236+(1-$K236)*INDEX(Multipliers_RAW!$B$3:$T$21,Type_DEF_Calc!$J236,Type_DEF_Calc!P$1)*$I236)*($L236/INDEX(Multipliers_RAW!$B$3:$T$21,P$1,$E236)/INDEX(Multipliers_RAW!$B$3:$T$21,P$1,$F236))/Inputs!$B$12,3)</f>
        <v>67.909000000000006</v>
      </c>
      <c r="Q236" s="4">
        <f>ROUND(MAX($G236*INDEX(Multipliers_RAW!$B$3:$T$21,Type_DEF_Calc!$H236,Type_DEF_Calc!Q$1),INDEX(Multipliers_RAW!$B$3:$T$21,Type_DEF_Calc!$H236,Type_DEF_Calc!Q$1)*$G236*$K236+(1-$K236)*INDEX(Multipliers_RAW!$B$3:$T$21,Type_DEF_Calc!$J236,Type_DEF_Calc!Q$1)*$I236)*($L236/INDEX(Multipliers_RAW!$B$3:$T$21,Q$1,$E236)/INDEX(Multipliers_RAW!$B$3:$T$21,Q$1,$F236))/Inputs!$B$12,3)</f>
        <v>52.234000000000002</v>
      </c>
      <c r="R236" s="4">
        <f>ROUND(MAX($G236*INDEX(Multipliers_RAW!$B$3:$T$21,Type_DEF_Calc!$H236,Type_DEF_Calc!R$1),INDEX(Multipliers_RAW!$B$3:$T$21,Type_DEF_Calc!$H236,Type_DEF_Calc!R$1)*$G236*$K236+(1-$K236)*INDEX(Multipliers_RAW!$B$3:$T$21,Type_DEF_Calc!$J236,Type_DEF_Calc!R$1)*$I236)*($L236/INDEX(Multipliers_RAW!$B$3:$T$21,R$1,$E236)/INDEX(Multipliers_RAW!$B$3:$T$21,R$1,$F236))/Inputs!$B$12,3)</f>
        <v>111.21899999999999</v>
      </c>
      <c r="S236" s="4">
        <f>ROUND(MAX($G236*INDEX(Multipliers_RAW!$B$3:$T$21,Type_DEF_Calc!$H236,Type_DEF_Calc!S$1),INDEX(Multipliers_RAW!$B$3:$T$21,Type_DEF_Calc!$H236,Type_DEF_Calc!S$1)*$G236*$K236+(1-$K236)*INDEX(Multipliers_RAW!$B$3:$T$21,Type_DEF_Calc!$J236,Type_DEF_Calc!S$1)*$I236)*($L236/INDEX(Multipliers_RAW!$B$3:$T$21,S$1,$E236)/INDEX(Multipliers_RAW!$B$3:$T$21,S$1,$F236))/Inputs!$B$12,3)</f>
        <v>54.326999999999998</v>
      </c>
      <c r="T236" s="4">
        <f>ROUND(MAX($G236*INDEX(Multipliers_RAW!$B$3:$T$21,Type_DEF_Calc!$H236,Type_DEF_Calc!T$1),INDEX(Multipliers_RAW!$B$3:$T$21,Type_DEF_Calc!$H236,Type_DEF_Calc!T$1)*$G236*$K236+(1-$K236)*INDEX(Multipliers_RAW!$B$3:$T$21,Type_DEF_Calc!$J236,Type_DEF_Calc!T$1)*$I236)*($L236/INDEX(Multipliers_RAW!$B$3:$T$21,T$1,$E236)/INDEX(Multipliers_RAW!$B$3:$T$21,T$1,$F236))/Inputs!$B$12,3)</f>
        <v>111.21899999999999</v>
      </c>
      <c r="U236" s="4">
        <f>ROUND(MAX($G236*INDEX(Multipliers_RAW!$B$3:$T$21,Type_DEF_Calc!$H236,Type_DEF_Calc!U$1),INDEX(Multipliers_RAW!$B$3:$T$21,Type_DEF_Calc!$H236,Type_DEF_Calc!U$1)*$G236*$K236+(1-$K236)*INDEX(Multipliers_RAW!$B$3:$T$21,Type_DEF_Calc!$J236,Type_DEF_Calc!U$1)*$I236)*($L236/INDEX(Multipliers_RAW!$B$3:$T$21,U$1,$E236)/INDEX(Multipliers_RAW!$B$3:$T$21,U$1,$F236))/Inputs!$B$12,3)</f>
        <v>84.887</v>
      </c>
      <c r="V236" s="4">
        <f>ROUND(MAX($G236*INDEX(Multipliers_RAW!$B$3:$T$21,Type_DEF_Calc!$H236,Type_DEF_Calc!V$1),INDEX(Multipliers_RAW!$B$3:$T$21,Type_DEF_Calc!$H236,Type_DEF_Calc!V$1)*$G236*$K236+(1-$K236)*INDEX(Multipliers_RAW!$B$3:$T$21,Type_DEF_Calc!$J236,Type_DEF_Calc!V$1)*$I236)*($L236/INDEX(Multipliers_RAW!$B$3:$T$21,V$1,$E236)/INDEX(Multipliers_RAW!$B$3:$T$21,V$1,$F236))/Inputs!$B$12,3)</f>
        <v>67.909000000000006</v>
      </c>
      <c r="W236" s="4">
        <f>ROUND(MAX($G236*INDEX(Multipliers_RAW!$B$3:$T$21,Type_DEF_Calc!$H236,Type_DEF_Calc!W$1),INDEX(Multipliers_RAW!$B$3:$T$21,Type_DEF_Calc!$H236,Type_DEF_Calc!W$1)*$G236*$K236+(1-$K236)*INDEX(Multipliers_RAW!$B$3:$T$21,Type_DEF_Calc!$J236,Type_DEF_Calc!W$1)*$I236)*($L236/INDEX(Multipliers_RAW!$B$3:$T$21,W$1,$E236)/INDEX(Multipliers_RAW!$B$3:$T$21,W$1,$F236))/Inputs!$B$12,3)</f>
        <v>67.909000000000006</v>
      </c>
      <c r="X236" s="4">
        <f>ROUND(MAX($G236*INDEX(Multipliers_RAW!$B$3:$T$21,Type_DEF_Calc!$H236,Type_DEF_Calc!X$1),INDEX(Multipliers_RAW!$B$3:$T$21,Type_DEF_Calc!$H236,Type_DEF_Calc!X$1)*$G236*$K236+(1-$K236)*INDEX(Multipliers_RAW!$B$3:$T$21,Type_DEF_Calc!$J236,Type_DEF_Calc!X$1)*$I236)*($L236/INDEX(Multipliers_RAW!$B$3:$T$21,X$1,$E236)/INDEX(Multipliers_RAW!$B$3:$T$21,X$1,$F236))/Inputs!$B$12,3)</f>
        <v>65.293000000000006</v>
      </c>
      <c r="Y236" s="4">
        <f>ROUND(MAX($G236*INDEX(Multipliers_RAW!$B$3:$T$21,Type_DEF_Calc!$H236,Type_DEF_Calc!Y$1),INDEX(Multipliers_RAW!$B$3:$T$21,Type_DEF_Calc!$H236,Type_DEF_Calc!Y$1)*$G236*$K236+(1-$K236)*INDEX(Multipliers_RAW!$B$3:$T$21,Type_DEF_Calc!$J236,Type_DEF_Calc!Y$1)*$I236)*($L236/INDEX(Multipliers_RAW!$B$3:$T$21,Y$1,$E236)/INDEX(Multipliers_RAW!$B$3:$T$21,Y$1,$F236))/Inputs!$B$12,3)</f>
        <v>111.21899999999999</v>
      </c>
      <c r="Z236" s="4">
        <f>ROUND(MAX($G236*INDEX(Multipliers_RAW!$B$3:$T$21,Type_DEF_Calc!$H236,Type_DEF_Calc!Z$1),INDEX(Multipliers_RAW!$B$3:$T$21,Type_DEF_Calc!$H236,Type_DEF_Calc!Z$1)*$G236*$K236+(1-$K236)*INDEX(Multipliers_RAW!$B$3:$T$21,Type_DEF_Calc!$J236,Type_DEF_Calc!Z$1)*$I236)*($L236/INDEX(Multipliers_RAW!$B$3:$T$21,Z$1,$E236)/INDEX(Multipliers_RAW!$B$3:$T$21,Z$1,$F236))/Inputs!$B$12,3)</f>
        <v>52.234000000000002</v>
      </c>
      <c r="AA236" s="4">
        <f>ROUND(MAX($G236*INDEX(Multipliers_RAW!$B$3:$T$21,Type_DEF_Calc!$H236,Type_DEF_Calc!AA$1),INDEX(Multipliers_RAW!$B$3:$T$21,Type_DEF_Calc!$H236,Type_DEF_Calc!AA$1)*$G236*$K236+(1-$K236)*INDEX(Multipliers_RAW!$B$3:$T$21,Type_DEF_Calc!$J236,Type_DEF_Calc!AA$1)*$I236)*($L236/INDEX(Multipliers_RAW!$B$3:$T$21,AA$1,$E236)/INDEX(Multipliers_RAW!$B$3:$T$21,AA$1,$F236))/Inputs!$B$12,3)</f>
        <v>81.616</v>
      </c>
      <c r="AB236" s="4">
        <f>ROUND(MAX($G236*INDEX(Multipliers_RAW!$B$3:$T$21,Type_DEF_Calc!$H236,Type_DEF_Calc!AB$1),INDEX(Multipliers_RAW!$B$3:$T$21,Type_DEF_Calc!$H236,Type_DEF_Calc!AB$1)*$G236*$K236+(1-$K236)*INDEX(Multipliers_RAW!$B$3:$T$21,Type_DEF_Calc!$J236,Type_DEF_Calc!AB$1)*$I236)*($L236/INDEX(Multipliers_RAW!$B$3:$T$21,AB$1,$E236)/INDEX(Multipliers_RAW!$B$3:$T$21,AB$1,$F236))/Inputs!$B$12,3)</f>
        <v>67.909000000000006</v>
      </c>
      <c r="AC236" s="4">
        <f>ROUND(MAX($G236*INDEX(Multipliers_RAW!$B$3:$T$21,Type_DEF_Calc!$H236,Type_DEF_Calc!AC$1),INDEX(Multipliers_RAW!$B$3:$T$21,Type_DEF_Calc!$H236,Type_DEF_Calc!AC$1)*$G236*$K236+(1-$K236)*INDEX(Multipliers_RAW!$B$3:$T$21,Type_DEF_Calc!$J236,Type_DEF_Calc!AC$1)*$I236)*($L236/INDEX(Multipliers_RAW!$B$3:$T$21,AC$1,$E236)/INDEX(Multipliers_RAW!$B$3:$T$21,AC$1,$F236))/Inputs!$B$12,3)</f>
        <v>56.944000000000003</v>
      </c>
      <c r="AD236" s="4">
        <f>ROUND(MAX($G236*INDEX(Multipliers_RAW!$B$3:$T$21,Type_DEF_Calc!$H236,Type_DEF_Calc!AD$1),INDEX(Multipliers_RAW!$B$3:$T$21,Type_DEF_Calc!$H236,Type_DEF_Calc!AD$1)*$G236*$K236+(1-$K236)*INDEX(Multipliers_RAW!$B$3:$T$21,Type_DEF_Calc!$J236,Type_DEF_Calc!AD$1)*$I236)*($L236/INDEX(Multipliers_RAW!$B$3:$T$21,AD$1,$E236)/INDEX(Multipliers_RAW!$B$3:$T$21,AD$1,$F236))/Inputs!$B$12,3)</f>
        <v>65.293000000000006</v>
      </c>
      <c r="AE236" s="4">
        <f>ROUND(MAX($G236*INDEX(Multipliers_RAW!$B$3:$T$21,Type_DEF_Calc!$H236,Type_DEF_Calc!AE$1),INDEX(Multipliers_RAW!$B$3:$T$21,Type_DEF_Calc!$H236,Type_DEF_Calc!AE$1)*$G236*$K236+(1-$K236)*INDEX(Multipliers_RAW!$B$3:$T$21,Type_DEF_Calc!$J236,Type_DEF_Calc!AE$1)*$I236)*($L236/INDEX(Multipliers_RAW!$B$3:$T$21,AE$1,$E236)/INDEX(Multipliers_RAW!$B$3:$T$21,AE$1,$F236))/Inputs!$B$12,3)</f>
        <v>84.887</v>
      </c>
      <c r="AF236" s="4">
        <f>ROUND(MAX($G236*INDEX(Multipliers_RAW!$B$3:$T$21,Type_DEF_Calc!$H236,Type_DEF_Calc!AF$1),INDEX(Multipliers_RAW!$B$3:$T$21,Type_DEF_Calc!$H236,Type_DEF_Calc!AF$1)*$G236*$K236+(1-$K236)*INDEX(Multipliers_RAW!$B$3:$T$21,Type_DEF_Calc!$J236,Type_DEF_Calc!AF$1)*$I236)*($L236/INDEX(Multipliers_RAW!$B$3:$T$21,AF$1,$E236)/INDEX(Multipliers_RAW!$B$3:$T$21,AF$1,$F236))/Inputs!$B$12,3)</f>
        <v>67.909000000000006</v>
      </c>
      <c r="AG236" s="4">
        <f t="shared" si="89"/>
        <v>73.770055555555558</v>
      </c>
      <c r="AH236" s="4">
        <f>SUMPRODUCT(N236:AF236,Type_Calc!$AJ$1:$BB$1)/19</f>
        <v>72.03914542405731</v>
      </c>
      <c r="AJ236" s="63" t="str">
        <f t="shared" si="69"/>
        <v/>
      </c>
      <c r="AK236" s="63" t="str">
        <f t="shared" si="70"/>
        <v/>
      </c>
      <c r="AL236" s="63" t="str">
        <f t="shared" si="71"/>
        <v/>
      </c>
      <c r="AM236" s="63" t="str">
        <f t="shared" si="72"/>
        <v/>
      </c>
      <c r="AN236" s="63" t="str">
        <f t="shared" si="73"/>
        <v/>
      </c>
      <c r="AO236" s="63" t="str">
        <f t="shared" si="74"/>
        <v/>
      </c>
      <c r="AP236" s="63" t="str">
        <f t="shared" si="75"/>
        <v/>
      </c>
      <c r="AQ236" s="63" t="str">
        <f t="shared" si="76"/>
        <v/>
      </c>
      <c r="AR236" s="63" t="str">
        <f t="shared" si="77"/>
        <v/>
      </c>
      <c r="AS236" s="63" t="str">
        <f t="shared" si="78"/>
        <v/>
      </c>
      <c r="AT236" s="63" t="str">
        <f t="shared" si="79"/>
        <v/>
      </c>
      <c r="AU236" s="63" t="str">
        <f t="shared" si="80"/>
        <v/>
      </c>
      <c r="AV236" s="63" t="str">
        <f t="shared" si="81"/>
        <v/>
      </c>
      <c r="AW236" s="63" t="str">
        <f t="shared" si="82"/>
        <v/>
      </c>
      <c r="AX236" s="63" t="str">
        <f t="shared" si="83"/>
        <v/>
      </c>
      <c r="AY236" s="63" t="str">
        <f t="shared" si="84"/>
        <v/>
      </c>
      <c r="AZ236" s="63" t="str">
        <f t="shared" si="85"/>
        <v/>
      </c>
      <c r="BA236" s="63" t="str">
        <f t="shared" si="86"/>
        <v/>
      </c>
      <c r="BB236" s="63" t="str">
        <f t="shared" si="87"/>
        <v/>
      </c>
      <c r="BD236" s="64">
        <f>_xlfn.RANK.EQ(N236,N$4:N$855)+COUNTIF(N$4:N236,N236)-1</f>
        <v>457</v>
      </c>
      <c r="BE236" s="64">
        <f>_xlfn.RANK.EQ(O236,O$4:O$855)+COUNTIF(O$4:O236,O236)-1</f>
        <v>335</v>
      </c>
      <c r="BF236" s="64">
        <f>_xlfn.RANK.EQ(P236,P$4:P$855)+COUNTIF(P$4:P236,P236)-1</f>
        <v>320</v>
      </c>
      <c r="BG236" s="64">
        <f>_xlfn.RANK.EQ(Q236,Q$4:Q$855)+COUNTIF(Q$4:Q236,Q236)-1</f>
        <v>464</v>
      </c>
      <c r="BH236" s="64">
        <f>_xlfn.RANK.EQ(R236,R$4:R$855)+COUNTIF(R$4:R236,R236)-1</f>
        <v>173</v>
      </c>
      <c r="BI236" s="64">
        <f>_xlfn.RANK.EQ(S236,S$4:S$855)+COUNTIF(S$4:S236,S236)-1</f>
        <v>468</v>
      </c>
      <c r="BJ236" s="64">
        <f>_xlfn.RANK.EQ(T236,T$4:T$855)+COUNTIF(T$4:T236,T236)-1</f>
        <v>155</v>
      </c>
      <c r="BK236" s="64">
        <f>_xlfn.RANK.EQ(U236,U$4:U$855)+COUNTIF(U$4:U236,U236)-1</f>
        <v>256</v>
      </c>
      <c r="BL236" s="64">
        <f>_xlfn.RANK.EQ(V236,V$4:V$855)+COUNTIF(V$4:V236,V236)-1</f>
        <v>316</v>
      </c>
      <c r="BM236" s="64">
        <f>_xlfn.RANK.EQ(W236,W$4:W$855)+COUNTIF(W$4:W236,W236)-1</f>
        <v>309</v>
      </c>
      <c r="BN236" s="64">
        <f>_xlfn.RANK.EQ(X236,X$4:X$855)+COUNTIF(X$4:X236,X236)-1</f>
        <v>348</v>
      </c>
      <c r="BO236" s="64">
        <f>_xlfn.RANK.EQ(Y236,Y$4:Y$855)+COUNTIF(Y$4:Y236,Y236)-1</f>
        <v>150</v>
      </c>
      <c r="BP236" s="64">
        <f>_xlfn.RANK.EQ(Z236,Z$4:Z$855)+COUNTIF(Z$4:Z236,Z236)-1</f>
        <v>471</v>
      </c>
      <c r="BQ236" s="64">
        <f>_xlfn.RANK.EQ(AA236,AA$4:AA$855)+COUNTIF(AA$4:AA236,AA236)-1</f>
        <v>237</v>
      </c>
      <c r="BR236" s="64">
        <f>_xlfn.RANK.EQ(AB236,AB$4:AB$855)+COUNTIF(AB$4:AB236,AB236)-1</f>
        <v>313</v>
      </c>
      <c r="BS236" s="64">
        <f>_xlfn.RANK.EQ(AC236,AC$4:AC$855)+COUNTIF(AC$4:AC236,AC236)-1</f>
        <v>438</v>
      </c>
      <c r="BT236" s="64">
        <f>_xlfn.RANK.EQ(AD236,AD$4:AD$855)+COUNTIF(AD$4:AD236,AD236)-1</f>
        <v>336</v>
      </c>
      <c r="BU236" s="64">
        <f>_xlfn.RANK.EQ(AE236,AE$4:AE$855)+COUNTIF(AE$4:AE236,AE236)-1</f>
        <v>256</v>
      </c>
      <c r="BV236" s="64">
        <f>_xlfn.RANK.EQ(AF236,AF$4:AF$855)+COUNTIF(AF$4:AF236,AF236)-1</f>
        <v>335</v>
      </c>
      <c r="BW236" s="64">
        <f>_xlfn.RANK.EQ(AH236,AH$4:AH$855)+COUNTIF(AH$4:AH236,AH236)-1</f>
        <v>312</v>
      </c>
      <c r="BX236" s="64">
        <f t="shared" si="90"/>
        <v>150</v>
      </c>
      <c r="BY236" s="64">
        <f t="shared" si="88"/>
        <v>150</v>
      </c>
      <c r="CA236" s="64" t="str">
        <f>IFERROR(_xlfn.RANK.EQ(AJ236,AJ$4:AJ$855)+COUNTIF(AJ$4:AJ236,AJ236)-1,"")</f>
        <v/>
      </c>
      <c r="CB236" s="64" t="str">
        <f>IFERROR(_xlfn.RANK.EQ(AK236,AK$4:AK$855)+COUNTIF(AK$4:AK236,AK236)-1,"")</f>
        <v/>
      </c>
      <c r="CC236" s="64" t="str">
        <f>IFERROR(_xlfn.RANK.EQ(AL236,AL$4:AL$855)+COUNTIF(AL$4:AL236,AL236)-1,"")</f>
        <v/>
      </c>
      <c r="CD236" s="64" t="str">
        <f>IFERROR(_xlfn.RANK.EQ(AM236,AM$4:AM$855)+COUNTIF(AM$4:AM236,AM236)-1,"")</f>
        <v/>
      </c>
      <c r="CE236" s="64" t="str">
        <f>IFERROR(_xlfn.RANK.EQ(AN236,AN$4:AN$855)+COUNTIF(AN$4:AN236,AN236)-1,"")</f>
        <v/>
      </c>
      <c r="CF236" s="64" t="str">
        <f>IFERROR(_xlfn.RANK.EQ(AO236,AO$4:AO$855)+COUNTIF(AO$4:AO236,AO236)-1,"")</f>
        <v/>
      </c>
      <c r="CG236" s="64" t="str">
        <f>IFERROR(_xlfn.RANK.EQ(AP236,AP$4:AP$855)+COUNTIF(AP$4:AP236,AP236)-1,"")</f>
        <v/>
      </c>
      <c r="CH236" s="64" t="str">
        <f>IFERROR(_xlfn.RANK.EQ(AQ236,AQ$4:AQ$855)+COUNTIF(AQ$4:AQ236,AQ236)-1,"")</f>
        <v/>
      </c>
      <c r="CI236" s="64" t="str">
        <f>IFERROR(_xlfn.RANK.EQ(AR236,AR$4:AR$855)+COUNTIF(AR$4:AR236,AR236)-1,"")</f>
        <v/>
      </c>
      <c r="CJ236" s="64" t="str">
        <f>IFERROR(_xlfn.RANK.EQ(AS236,AS$4:AS$855)+COUNTIF(AS$4:AS236,AS236)-1,"")</f>
        <v/>
      </c>
      <c r="CK236" s="64" t="str">
        <f>IFERROR(_xlfn.RANK.EQ(AT236,AT$4:AT$855)+COUNTIF(AT$4:AT236,AT236)-1,"")</f>
        <v/>
      </c>
      <c r="CL236" s="64" t="str">
        <f>IFERROR(_xlfn.RANK.EQ(AU236,AU$4:AU$855)+COUNTIF(AU$4:AU236,AU236)-1,"")</f>
        <v/>
      </c>
      <c r="CM236" s="64" t="str">
        <f>IFERROR(_xlfn.RANK.EQ(AV236,AV$4:AV$855)+COUNTIF(AV$4:AV236,AV236)-1,"")</f>
        <v/>
      </c>
      <c r="CN236" s="64" t="str">
        <f>IFERROR(_xlfn.RANK.EQ(AW236,AW$4:AW$855)+COUNTIF(AW$4:AW236,AW236)-1,"")</f>
        <v/>
      </c>
      <c r="CO236" s="64" t="str">
        <f>IFERROR(_xlfn.RANK.EQ(AX236,AX$4:AX$855)+COUNTIF(AX$4:AX236,AX236)-1,"")</f>
        <v/>
      </c>
      <c r="CP236" s="64" t="str">
        <f>IFERROR(_xlfn.RANK.EQ(AY236,AY$4:AY$855)+COUNTIF(AY$4:AY236,AY236)-1,"")</f>
        <v/>
      </c>
      <c r="CQ236" s="64" t="str">
        <f>IFERROR(_xlfn.RANK.EQ(AZ236,AZ$4:AZ$855)+COUNTIF(AZ$4:AZ236,AZ236)-1,"")</f>
        <v/>
      </c>
      <c r="CR236" s="64" t="str">
        <f>IFERROR(_xlfn.RANK.EQ(BA236,BA$4:BA$855)+COUNTIF(BA$4:BA236,BA236)-1,"")</f>
        <v/>
      </c>
      <c r="CS236" s="64" t="str">
        <f>IFERROR(_xlfn.RANK.EQ(BB236,BB$4:BB$855)+COUNTIF(BB$4:BB236,BB236)-1,"")</f>
        <v/>
      </c>
      <c r="CU236" s="64">
        <f>19-SUMPRODUCT(--($CA236:$CS236&gt;Type_DEF_Results!$Z$2))+(19-SUMPRODUCT(--($CA236:$CS236&gt;Type_DEF_Results!$Z$2-2)))+(19-SUMPRODUCT(--($CA236:$CS236&gt;1)))</f>
        <v>0</v>
      </c>
      <c r="CV236" s="64" t="str">
        <f>IF(CU236&gt;0,_xlfn.RANK.EQ(CU236,CU$4:CU$855)+COUNTIF(CU$4:CU236,CU236)-1,"")</f>
        <v/>
      </c>
    </row>
    <row r="237" spans="1:100" x14ac:dyDescent="0.25">
      <c r="A237" s="63">
        <f>Move_Sets!A236</f>
        <v>234</v>
      </c>
      <c r="B237" s="63" t="str">
        <f>Move_Sets!B236</f>
        <v>Golbat</v>
      </c>
      <c r="C237" s="63" t="str">
        <f>Move_Sets!C236</f>
        <v>Bite</v>
      </c>
      <c r="D237" s="63" t="str">
        <f>Move_Sets!D236</f>
        <v>Poison Fang</v>
      </c>
      <c r="E237" s="63">
        <f>Move_Sets!E236</f>
        <v>8</v>
      </c>
      <c r="F237" s="63">
        <f>Move_Sets!F236</f>
        <v>10</v>
      </c>
      <c r="G237" s="65">
        <f>DPS_Calcs!J235/(Move_Sets!P236+Inputs!$B$24)</f>
        <v>1.2728428565217391</v>
      </c>
      <c r="H237" s="63">
        <f>Move_Sets!N236</f>
        <v>16</v>
      </c>
      <c r="I237" s="65">
        <f>DPS_Calcs!K235/(Move_Sets!U236)</f>
        <v>5.9185338023934788</v>
      </c>
      <c r="J237" s="63">
        <f>Move_Sets!S236</f>
        <v>8</v>
      </c>
      <c r="K237" s="33">
        <f>(DPS_Calcs!AH235-I237)/(G237-I237)</f>
        <v>0.30864197530864201</v>
      </c>
      <c r="L237" s="63">
        <f>DPS_Calcs!Q235</f>
        <v>94.264378945746927</v>
      </c>
      <c r="N237" s="4">
        <f>ROUND(MAX($G237*INDEX(Multipliers_RAW!$B$3:$T$21,Type_DEF_Calc!$H237,Type_DEF_Calc!N$1),INDEX(Multipliers_RAW!$B$3:$T$21,Type_DEF_Calc!$H237,Type_DEF_Calc!N$1)*$G237*$K237+(1-$K237)*INDEX(Multipliers_RAW!$B$3:$T$21,Type_DEF_Calc!$J237,Type_DEF_Calc!N$1)*$I237)*($L237/INDEX(Multipliers_RAW!$B$3:$T$21,N$1,$E237)/INDEX(Multipliers_RAW!$B$3:$T$21,N$1,$F237))/Inputs!$B$12,3)</f>
        <v>84.888999999999996</v>
      </c>
      <c r="O237" s="4">
        <f>ROUND(MAX($G237*INDEX(Multipliers_RAW!$B$3:$T$21,Type_DEF_Calc!$H237,Type_DEF_Calc!O$1),INDEX(Multipliers_RAW!$B$3:$T$21,Type_DEF_Calc!$H237,Type_DEF_Calc!O$1)*$G237*$K237+(1-$K237)*INDEX(Multipliers_RAW!$B$3:$T$21,Type_DEF_Calc!$J237,Type_DEF_Calc!O$1)*$I237)*($L237/INDEX(Multipliers_RAW!$B$3:$T$21,O$1,$E237)/INDEX(Multipliers_RAW!$B$3:$T$21,O$1,$F237))/Inputs!$B$12,3)</f>
        <v>84.888999999999996</v>
      </c>
      <c r="P237" s="4">
        <f>ROUND(MAX($G237*INDEX(Multipliers_RAW!$B$3:$T$21,Type_DEF_Calc!$H237,Type_DEF_Calc!P$1),INDEX(Multipliers_RAW!$B$3:$T$21,Type_DEF_Calc!$H237,Type_DEF_Calc!P$1)*$G237*$K237+(1-$K237)*INDEX(Multipliers_RAW!$B$3:$T$21,Type_DEF_Calc!$J237,Type_DEF_Calc!P$1)*$I237)*($L237/INDEX(Multipliers_RAW!$B$3:$T$21,P$1,$E237)/INDEX(Multipliers_RAW!$B$3:$T$21,P$1,$F237))/Inputs!$B$12,3)</f>
        <v>84.888999999999996</v>
      </c>
      <c r="Q237" s="4">
        <f>ROUND(MAX($G237*INDEX(Multipliers_RAW!$B$3:$T$21,Type_DEF_Calc!$H237,Type_DEF_Calc!Q$1),INDEX(Multipliers_RAW!$B$3:$T$21,Type_DEF_Calc!$H237,Type_DEF_Calc!Q$1)*$G237*$K237+(1-$K237)*INDEX(Multipliers_RAW!$B$3:$T$21,Type_DEF_Calc!$J237,Type_DEF_Calc!Q$1)*$I237)*($L237/INDEX(Multipliers_RAW!$B$3:$T$21,Q$1,$E237)/INDEX(Multipliers_RAW!$B$3:$T$21,Q$1,$F237))/Inputs!$B$12,3)</f>
        <v>67.911000000000001</v>
      </c>
      <c r="R237" s="4">
        <f>ROUND(MAX($G237*INDEX(Multipliers_RAW!$B$3:$T$21,Type_DEF_Calc!$H237,Type_DEF_Calc!R$1),INDEX(Multipliers_RAW!$B$3:$T$21,Type_DEF_Calc!$H237,Type_DEF_Calc!R$1)*$G237*$K237+(1-$K237)*INDEX(Multipliers_RAW!$B$3:$T$21,Type_DEF_Calc!$J237,Type_DEF_Calc!R$1)*$I237)*($L237/INDEX(Multipliers_RAW!$B$3:$T$21,R$1,$E237)/INDEX(Multipliers_RAW!$B$3:$T$21,R$1,$F237))/Inputs!$B$12,3)</f>
        <v>162.893</v>
      </c>
      <c r="S237" s="4">
        <f>ROUND(MAX($G237*INDEX(Multipliers_RAW!$B$3:$T$21,Type_DEF_Calc!$H237,Type_DEF_Calc!S$1),INDEX(Multipliers_RAW!$B$3:$T$21,Type_DEF_Calc!$H237,Type_DEF_Calc!S$1)*$G237*$K237+(1-$K237)*INDEX(Multipliers_RAW!$B$3:$T$21,Type_DEF_Calc!$J237,Type_DEF_Calc!S$1)*$I237)*($L237/INDEX(Multipliers_RAW!$B$3:$T$21,S$1,$E237)/INDEX(Multipliers_RAW!$B$3:$T$21,S$1,$F237))/Inputs!$B$12,3)</f>
        <v>67.911000000000001</v>
      </c>
      <c r="T237" s="4">
        <f>ROUND(MAX($G237*INDEX(Multipliers_RAW!$B$3:$T$21,Type_DEF_Calc!$H237,Type_DEF_Calc!T$1),INDEX(Multipliers_RAW!$B$3:$T$21,Type_DEF_Calc!$H237,Type_DEF_Calc!T$1)*$G237*$K237+(1-$K237)*INDEX(Multipliers_RAW!$B$3:$T$21,Type_DEF_Calc!$J237,Type_DEF_Calc!T$1)*$I237)*($L237/INDEX(Multipliers_RAW!$B$3:$T$21,T$1,$E237)/INDEX(Multipliers_RAW!$B$3:$T$21,T$1,$F237))/Inputs!$B$12,3)</f>
        <v>130.315</v>
      </c>
      <c r="U237" s="4">
        <f>ROUND(MAX($G237*INDEX(Multipliers_RAW!$B$3:$T$21,Type_DEF_Calc!$H237,Type_DEF_Calc!U$1),INDEX(Multipliers_RAW!$B$3:$T$21,Type_DEF_Calc!$H237,Type_DEF_Calc!U$1)*$G237*$K237+(1-$K237)*INDEX(Multipliers_RAW!$B$3:$T$21,Type_DEF_Calc!$J237,Type_DEF_Calc!U$1)*$I237)*($L237/INDEX(Multipliers_RAW!$B$3:$T$21,U$1,$E237)/INDEX(Multipliers_RAW!$B$3:$T$21,U$1,$F237))/Inputs!$B$12,3)</f>
        <v>86.748000000000005</v>
      </c>
      <c r="V237" s="4">
        <f>ROUND(MAX($G237*INDEX(Multipliers_RAW!$B$3:$T$21,Type_DEF_Calc!$H237,Type_DEF_Calc!V$1),INDEX(Multipliers_RAW!$B$3:$T$21,Type_DEF_Calc!$H237,Type_DEF_Calc!V$1)*$G237*$K237+(1-$K237)*INDEX(Multipliers_RAW!$B$3:$T$21,Type_DEF_Calc!$J237,Type_DEF_Calc!V$1)*$I237)*($L237/INDEX(Multipliers_RAW!$B$3:$T$21,V$1,$E237)/INDEX(Multipliers_RAW!$B$3:$T$21,V$1,$F237))/Inputs!$B$12,3)</f>
        <v>69.397999999999996</v>
      </c>
      <c r="W237" s="4">
        <f>ROUND(MAX($G237*INDEX(Multipliers_RAW!$B$3:$T$21,Type_DEF_Calc!$H237,Type_DEF_Calc!W$1),INDEX(Multipliers_RAW!$B$3:$T$21,Type_DEF_Calc!$H237,Type_DEF_Calc!W$1)*$G237*$K237+(1-$K237)*INDEX(Multipliers_RAW!$B$3:$T$21,Type_DEF_Calc!$J237,Type_DEF_Calc!W$1)*$I237)*($L237/INDEX(Multipliers_RAW!$B$3:$T$21,W$1,$E237)/INDEX(Multipliers_RAW!$B$3:$T$21,W$1,$F237))/Inputs!$B$12,3)</f>
        <v>84.888999999999996</v>
      </c>
      <c r="X237" s="4">
        <f>ROUND(MAX($G237*INDEX(Multipliers_RAW!$B$3:$T$21,Type_DEF_Calc!$H237,Type_DEF_Calc!X$1),INDEX(Multipliers_RAW!$B$3:$T$21,Type_DEF_Calc!$H237,Type_DEF_Calc!X$1)*$G237*$K237+(1-$K237)*INDEX(Multipliers_RAW!$B$3:$T$21,Type_DEF_Calc!$J237,Type_DEF_Calc!X$1)*$I237)*($L237/INDEX(Multipliers_RAW!$B$3:$T$21,X$1,$E237)/INDEX(Multipliers_RAW!$B$3:$T$21,X$1,$F237))/Inputs!$B$12,3)</f>
        <v>69.397999999999996</v>
      </c>
      <c r="Y237" s="4">
        <f>ROUND(MAX($G237*INDEX(Multipliers_RAW!$B$3:$T$21,Type_DEF_Calc!$H237,Type_DEF_Calc!Y$1),INDEX(Multipliers_RAW!$B$3:$T$21,Type_DEF_Calc!$H237,Type_DEF_Calc!Y$1)*$G237*$K237+(1-$K237)*INDEX(Multipliers_RAW!$B$3:$T$21,Type_DEF_Calc!$J237,Type_DEF_Calc!Y$1)*$I237)*($L237/INDEX(Multipliers_RAW!$B$3:$T$21,Y$1,$E237)/INDEX(Multipliers_RAW!$B$3:$T$21,Y$1,$F237))/Inputs!$B$12,3)</f>
        <v>132.63900000000001</v>
      </c>
      <c r="Z237" s="4">
        <f>ROUND(MAX($G237*INDEX(Multipliers_RAW!$B$3:$T$21,Type_DEF_Calc!$H237,Type_DEF_Calc!Z$1),INDEX(Multipliers_RAW!$B$3:$T$21,Type_DEF_Calc!$H237,Type_DEF_Calc!Z$1)*$G237*$K237+(1-$K237)*INDEX(Multipliers_RAW!$B$3:$T$21,Type_DEF_Calc!$J237,Type_DEF_Calc!Z$1)*$I237)*($L237/INDEX(Multipliers_RAW!$B$3:$T$21,Z$1,$E237)/INDEX(Multipliers_RAW!$B$3:$T$21,Z$1,$F237))/Inputs!$B$12,3)</f>
        <v>55.518999999999998</v>
      </c>
      <c r="AA237" s="4">
        <f>ROUND(MAX($G237*INDEX(Multipliers_RAW!$B$3:$T$21,Type_DEF_Calc!$H237,Type_DEF_Calc!AA$1),INDEX(Multipliers_RAW!$B$3:$T$21,Type_DEF_Calc!$H237,Type_DEF_Calc!AA$1)*$G237*$K237+(1-$K237)*INDEX(Multipliers_RAW!$B$3:$T$21,Type_DEF_Calc!$J237,Type_DEF_Calc!AA$1)*$I237)*($L237/INDEX(Multipliers_RAW!$B$3:$T$21,AA$1,$E237)/INDEX(Multipliers_RAW!$B$3:$T$21,AA$1,$F237))/Inputs!$B$12,3)</f>
        <v>71.257000000000005</v>
      </c>
      <c r="AB237" s="4">
        <f>ROUND(MAX($G237*INDEX(Multipliers_RAW!$B$3:$T$21,Type_DEF_Calc!$H237,Type_DEF_Calc!AB$1),INDEX(Multipliers_RAW!$B$3:$T$21,Type_DEF_Calc!$H237,Type_DEF_Calc!AB$1)*$G237*$K237+(1-$K237)*INDEX(Multipliers_RAW!$B$3:$T$21,Type_DEF_Calc!$J237,Type_DEF_Calc!AB$1)*$I237)*($L237/INDEX(Multipliers_RAW!$B$3:$T$21,AB$1,$E237)/INDEX(Multipliers_RAW!$B$3:$T$21,AB$1,$F237))/Inputs!$B$12,3)</f>
        <v>84.888999999999996</v>
      </c>
      <c r="AC237" s="4">
        <f>ROUND(MAX($G237*INDEX(Multipliers_RAW!$B$3:$T$21,Type_DEF_Calc!$H237,Type_DEF_Calc!AC$1),INDEX(Multipliers_RAW!$B$3:$T$21,Type_DEF_Calc!$H237,Type_DEF_Calc!AC$1)*$G237*$K237+(1-$K237)*INDEX(Multipliers_RAW!$B$3:$T$21,Type_DEF_Calc!$J237,Type_DEF_Calc!AC$1)*$I237)*($L237/INDEX(Multipliers_RAW!$B$3:$T$21,AC$1,$E237)/INDEX(Multipliers_RAW!$B$3:$T$21,AC$1,$F237))/Inputs!$B$12,3)</f>
        <v>83.400999999999996</v>
      </c>
      <c r="AD237" s="4">
        <f>ROUND(MAX($G237*INDEX(Multipliers_RAW!$B$3:$T$21,Type_DEF_Calc!$H237,Type_DEF_Calc!AD$1),INDEX(Multipliers_RAW!$B$3:$T$21,Type_DEF_Calc!$H237,Type_DEF_Calc!AD$1)*$G237*$K237+(1-$K237)*INDEX(Multipliers_RAW!$B$3:$T$21,Type_DEF_Calc!$J237,Type_DEF_Calc!AD$1)*$I237)*($L237/INDEX(Multipliers_RAW!$B$3:$T$21,AD$1,$E237)/INDEX(Multipliers_RAW!$B$3:$T$21,AD$1,$F237))/Inputs!$B$12,3)</f>
        <v>69.397999999999996</v>
      </c>
      <c r="AE237" s="4">
        <f>ROUND(MAX($G237*INDEX(Multipliers_RAW!$B$3:$T$21,Type_DEF_Calc!$H237,Type_DEF_Calc!AE$1),INDEX(Multipliers_RAW!$B$3:$T$21,Type_DEF_Calc!$H237,Type_DEF_Calc!AE$1)*$G237*$K237+(1-$K237)*INDEX(Multipliers_RAW!$B$3:$T$21,Type_DEF_Calc!$J237,Type_DEF_Calc!AE$1)*$I237)*($L237/INDEX(Multipliers_RAW!$B$3:$T$21,AE$1,$E237)/INDEX(Multipliers_RAW!$B$3:$T$21,AE$1,$F237))/Inputs!$B$12,3)</f>
        <v>128.45599999999999</v>
      </c>
      <c r="AF237" s="4">
        <f>ROUND(MAX($G237*INDEX(Multipliers_RAW!$B$3:$T$21,Type_DEF_Calc!$H237,Type_DEF_Calc!AF$1),INDEX(Multipliers_RAW!$B$3:$T$21,Type_DEF_Calc!$H237,Type_DEF_Calc!AF$1)*$G237*$K237+(1-$K237)*INDEX(Multipliers_RAW!$B$3:$T$21,Type_DEF_Calc!$J237,Type_DEF_Calc!AF$1)*$I237)*($L237/INDEX(Multipliers_RAW!$B$3:$T$21,AF$1,$E237)/INDEX(Multipliers_RAW!$B$3:$T$21,AF$1,$F237))/Inputs!$B$12,3)</f>
        <v>84.888999999999996</v>
      </c>
      <c r="AG237" s="4">
        <f t="shared" si="89"/>
        <v>89.982722222222222</v>
      </c>
      <c r="AH237" s="4">
        <f>SUMPRODUCT(N237:AF237,Type_Calc!$AJ$1:$BB$1)/19</f>
        <v>88.99846456938063</v>
      </c>
      <c r="AJ237" s="63" t="str">
        <f t="shared" si="69"/>
        <v/>
      </c>
      <c r="AK237" s="63" t="str">
        <f t="shared" si="70"/>
        <v/>
      </c>
      <c r="AL237" s="63" t="str">
        <f t="shared" si="71"/>
        <v/>
      </c>
      <c r="AM237" s="63" t="str">
        <f t="shared" si="72"/>
        <v/>
      </c>
      <c r="AN237" s="63" t="str">
        <f t="shared" si="73"/>
        <v/>
      </c>
      <c r="AO237" s="63" t="str">
        <f t="shared" si="74"/>
        <v/>
      </c>
      <c r="AP237" s="63" t="str">
        <f t="shared" si="75"/>
        <v/>
      </c>
      <c r="AQ237" s="63" t="str">
        <f t="shared" si="76"/>
        <v/>
      </c>
      <c r="AR237" s="63" t="str">
        <f t="shared" si="77"/>
        <v/>
      </c>
      <c r="AS237" s="63" t="str">
        <f t="shared" si="78"/>
        <v/>
      </c>
      <c r="AT237" s="63" t="str">
        <f t="shared" si="79"/>
        <v/>
      </c>
      <c r="AU237" s="63" t="str">
        <f t="shared" si="80"/>
        <v/>
      </c>
      <c r="AV237" s="63" t="str">
        <f t="shared" si="81"/>
        <v/>
      </c>
      <c r="AW237" s="63" t="str">
        <f t="shared" si="82"/>
        <v/>
      </c>
      <c r="AX237" s="63" t="str">
        <f t="shared" si="83"/>
        <v/>
      </c>
      <c r="AY237" s="63" t="str">
        <f t="shared" si="84"/>
        <v/>
      </c>
      <c r="AZ237" s="63" t="str">
        <f t="shared" si="85"/>
        <v/>
      </c>
      <c r="BA237" s="63" t="str">
        <f t="shared" si="86"/>
        <v/>
      </c>
      <c r="BB237" s="63" t="str">
        <f t="shared" si="87"/>
        <v/>
      </c>
      <c r="BD237" s="64">
        <f>_xlfn.RANK.EQ(N237,N$4:N$855)+COUNTIF(N$4:N237,N237)-1</f>
        <v>238</v>
      </c>
      <c r="BE237" s="64">
        <f>_xlfn.RANK.EQ(O237,O$4:O$855)+COUNTIF(O$4:O237,O237)-1</f>
        <v>232</v>
      </c>
      <c r="BF237" s="64">
        <f>_xlfn.RANK.EQ(P237,P$4:P$855)+COUNTIF(P$4:P237,P237)-1</f>
        <v>208</v>
      </c>
      <c r="BG237" s="64">
        <f>_xlfn.RANK.EQ(Q237,Q$4:Q$855)+COUNTIF(Q$4:Q237,Q237)-1</f>
        <v>318</v>
      </c>
      <c r="BH237" s="64">
        <f>_xlfn.RANK.EQ(R237,R$4:R$855)+COUNTIF(R$4:R237,R237)-1</f>
        <v>62</v>
      </c>
      <c r="BI237" s="64">
        <f>_xlfn.RANK.EQ(S237,S$4:S$855)+COUNTIF(S$4:S237,S237)-1</f>
        <v>348</v>
      </c>
      <c r="BJ237" s="64">
        <f>_xlfn.RANK.EQ(T237,T$4:T$855)+COUNTIF(T$4:T237,T237)-1</f>
        <v>116</v>
      </c>
      <c r="BK237" s="64">
        <f>_xlfn.RANK.EQ(U237,U$4:U$855)+COUNTIF(U$4:U237,U237)-1</f>
        <v>248</v>
      </c>
      <c r="BL237" s="64">
        <f>_xlfn.RANK.EQ(V237,V$4:V$855)+COUNTIF(V$4:V237,V237)-1</f>
        <v>303</v>
      </c>
      <c r="BM237" s="64">
        <f>_xlfn.RANK.EQ(W237,W$4:W$855)+COUNTIF(W$4:W237,W237)-1</f>
        <v>226</v>
      </c>
      <c r="BN237" s="64">
        <f>_xlfn.RANK.EQ(X237,X$4:X$855)+COUNTIF(X$4:X237,X237)-1</f>
        <v>305</v>
      </c>
      <c r="BO237" s="64">
        <f>_xlfn.RANK.EQ(Y237,Y$4:Y$855)+COUNTIF(Y$4:Y237,Y237)-1</f>
        <v>87</v>
      </c>
      <c r="BP237" s="64">
        <f>_xlfn.RANK.EQ(Z237,Z$4:Z$855)+COUNTIF(Z$4:Z237,Z237)-1</f>
        <v>435</v>
      </c>
      <c r="BQ237" s="64">
        <f>_xlfn.RANK.EQ(AA237,AA$4:AA$855)+COUNTIF(AA$4:AA237,AA237)-1</f>
        <v>299</v>
      </c>
      <c r="BR237" s="64">
        <f>_xlfn.RANK.EQ(AB237,AB$4:AB$855)+COUNTIF(AB$4:AB237,AB237)-1</f>
        <v>205</v>
      </c>
      <c r="BS237" s="64">
        <f>_xlfn.RANK.EQ(AC237,AC$4:AC$855)+COUNTIF(AC$4:AC237,AC237)-1</f>
        <v>226</v>
      </c>
      <c r="BT237" s="64">
        <f>_xlfn.RANK.EQ(AD237,AD$4:AD$855)+COUNTIF(AD$4:AD237,AD237)-1</f>
        <v>306</v>
      </c>
      <c r="BU237" s="64">
        <f>_xlfn.RANK.EQ(AE237,AE$4:AE$855)+COUNTIF(AE$4:AE237,AE237)-1</f>
        <v>97</v>
      </c>
      <c r="BV237" s="64">
        <f>_xlfn.RANK.EQ(AF237,AF$4:AF$855)+COUNTIF(AF$4:AF237,AF237)-1</f>
        <v>215</v>
      </c>
      <c r="BW237" s="64">
        <f>_xlfn.RANK.EQ(AH237,AH$4:AH$855)+COUNTIF(AH$4:AH237,AH237)-1</f>
        <v>211</v>
      </c>
      <c r="BX237" s="64">
        <f t="shared" si="90"/>
        <v>62</v>
      </c>
      <c r="BY237" s="64" t="str">
        <f t="shared" si="88"/>
        <v>062</v>
      </c>
      <c r="CA237" s="64" t="str">
        <f>IFERROR(_xlfn.RANK.EQ(AJ237,AJ$4:AJ$855)+COUNTIF(AJ$4:AJ237,AJ237)-1,"")</f>
        <v/>
      </c>
      <c r="CB237" s="64" t="str">
        <f>IFERROR(_xlfn.RANK.EQ(AK237,AK$4:AK$855)+COUNTIF(AK$4:AK237,AK237)-1,"")</f>
        <v/>
      </c>
      <c r="CC237" s="64" t="str">
        <f>IFERROR(_xlfn.RANK.EQ(AL237,AL$4:AL$855)+COUNTIF(AL$4:AL237,AL237)-1,"")</f>
        <v/>
      </c>
      <c r="CD237" s="64" t="str">
        <f>IFERROR(_xlfn.RANK.EQ(AM237,AM$4:AM$855)+COUNTIF(AM$4:AM237,AM237)-1,"")</f>
        <v/>
      </c>
      <c r="CE237" s="64" t="str">
        <f>IFERROR(_xlfn.RANK.EQ(AN237,AN$4:AN$855)+COUNTIF(AN$4:AN237,AN237)-1,"")</f>
        <v/>
      </c>
      <c r="CF237" s="64" t="str">
        <f>IFERROR(_xlfn.RANK.EQ(AO237,AO$4:AO$855)+COUNTIF(AO$4:AO237,AO237)-1,"")</f>
        <v/>
      </c>
      <c r="CG237" s="64" t="str">
        <f>IFERROR(_xlfn.RANK.EQ(AP237,AP$4:AP$855)+COUNTIF(AP$4:AP237,AP237)-1,"")</f>
        <v/>
      </c>
      <c r="CH237" s="64" t="str">
        <f>IFERROR(_xlfn.RANK.EQ(AQ237,AQ$4:AQ$855)+COUNTIF(AQ$4:AQ237,AQ237)-1,"")</f>
        <v/>
      </c>
      <c r="CI237" s="64" t="str">
        <f>IFERROR(_xlfn.RANK.EQ(AR237,AR$4:AR$855)+COUNTIF(AR$4:AR237,AR237)-1,"")</f>
        <v/>
      </c>
      <c r="CJ237" s="64" t="str">
        <f>IFERROR(_xlfn.RANK.EQ(AS237,AS$4:AS$855)+COUNTIF(AS$4:AS237,AS237)-1,"")</f>
        <v/>
      </c>
      <c r="CK237" s="64" t="str">
        <f>IFERROR(_xlfn.RANK.EQ(AT237,AT$4:AT$855)+COUNTIF(AT$4:AT237,AT237)-1,"")</f>
        <v/>
      </c>
      <c r="CL237" s="64" t="str">
        <f>IFERROR(_xlfn.RANK.EQ(AU237,AU$4:AU$855)+COUNTIF(AU$4:AU237,AU237)-1,"")</f>
        <v/>
      </c>
      <c r="CM237" s="64" t="str">
        <f>IFERROR(_xlfn.RANK.EQ(AV237,AV$4:AV$855)+COUNTIF(AV$4:AV237,AV237)-1,"")</f>
        <v/>
      </c>
      <c r="CN237" s="64" t="str">
        <f>IFERROR(_xlfn.RANK.EQ(AW237,AW$4:AW$855)+COUNTIF(AW$4:AW237,AW237)-1,"")</f>
        <v/>
      </c>
      <c r="CO237" s="64" t="str">
        <f>IFERROR(_xlfn.RANK.EQ(AX237,AX$4:AX$855)+COUNTIF(AX$4:AX237,AX237)-1,"")</f>
        <v/>
      </c>
      <c r="CP237" s="64" t="str">
        <f>IFERROR(_xlfn.RANK.EQ(AY237,AY$4:AY$855)+COUNTIF(AY$4:AY237,AY237)-1,"")</f>
        <v/>
      </c>
      <c r="CQ237" s="64" t="str">
        <f>IFERROR(_xlfn.RANK.EQ(AZ237,AZ$4:AZ$855)+COUNTIF(AZ$4:AZ237,AZ237)-1,"")</f>
        <v/>
      </c>
      <c r="CR237" s="64" t="str">
        <f>IFERROR(_xlfn.RANK.EQ(BA237,BA$4:BA$855)+COUNTIF(BA$4:BA237,BA237)-1,"")</f>
        <v/>
      </c>
      <c r="CS237" s="64" t="str">
        <f>IFERROR(_xlfn.RANK.EQ(BB237,BB$4:BB$855)+COUNTIF(BB$4:BB237,BB237)-1,"")</f>
        <v/>
      </c>
      <c r="CU237" s="64">
        <f>19-SUMPRODUCT(--($CA237:$CS237&gt;Type_DEF_Results!$Z$2))+(19-SUMPRODUCT(--($CA237:$CS237&gt;Type_DEF_Results!$Z$2-2)))+(19-SUMPRODUCT(--($CA237:$CS237&gt;1)))</f>
        <v>0</v>
      </c>
      <c r="CV237" s="64" t="str">
        <f>IF(CU237&gt;0,_xlfn.RANK.EQ(CU237,CU$4:CU$855)+COUNTIF(CU$4:CU237,CU237)-1,"")</f>
        <v/>
      </c>
    </row>
    <row r="238" spans="1:100" x14ac:dyDescent="0.25">
      <c r="A238" s="63">
        <f>Move_Sets!A237</f>
        <v>235</v>
      </c>
      <c r="B238" s="63" t="str">
        <f>Move_Sets!B237</f>
        <v>Golbat</v>
      </c>
      <c r="C238" s="63" t="str">
        <f>Move_Sets!C237</f>
        <v>Bite</v>
      </c>
      <c r="D238" s="63" t="str">
        <f>Move_Sets!D237</f>
        <v>Air Cutter</v>
      </c>
      <c r="E238" s="63">
        <f>Move_Sets!E237</f>
        <v>8</v>
      </c>
      <c r="F238" s="63">
        <f>Move_Sets!F237</f>
        <v>10</v>
      </c>
      <c r="G238" s="65">
        <f>DPS_Calcs!J236/(Move_Sets!P237+Inputs!$B$24)</f>
        <v>1.2728428565217391</v>
      </c>
      <c r="H238" s="63">
        <f>Move_Sets!N237</f>
        <v>16</v>
      </c>
      <c r="I238" s="65">
        <f>DPS_Calcs!K236/(Move_Sets!U237)</f>
        <v>5.0903843061588256</v>
      </c>
      <c r="J238" s="63">
        <f>Move_Sets!S237</f>
        <v>10</v>
      </c>
      <c r="K238" s="33">
        <f>(DPS_Calcs!AH236-I238)/(G238-I238)</f>
        <v>0.28868360277136257</v>
      </c>
      <c r="L238" s="63">
        <f>DPS_Calcs!Q236</f>
        <v>94.264378945746927</v>
      </c>
      <c r="N238" s="4">
        <f>ROUND(MAX($G238*INDEX(Multipliers_RAW!$B$3:$T$21,Type_DEF_Calc!$H238,Type_DEF_Calc!N$1),INDEX(Multipliers_RAW!$B$3:$T$21,Type_DEF_Calc!$H238,Type_DEF_Calc!N$1)*$G238*$K238+(1-$K238)*INDEX(Multipliers_RAW!$B$3:$T$21,Type_DEF_Calc!$J238,Type_DEF_Calc!N$1)*$I238)*($L238/INDEX(Multipliers_RAW!$B$3:$T$21,N$1,$E238)/INDEX(Multipliers_RAW!$B$3:$T$21,N$1,$F238))/Inputs!$B$12,3)</f>
        <v>75.492999999999995</v>
      </c>
      <c r="O238" s="4">
        <f>ROUND(MAX($G238*INDEX(Multipliers_RAW!$B$3:$T$21,Type_DEF_Calc!$H238,Type_DEF_Calc!O$1),INDEX(Multipliers_RAW!$B$3:$T$21,Type_DEF_Calc!$H238,Type_DEF_Calc!O$1)*$G238*$K238+(1-$K238)*INDEX(Multipliers_RAW!$B$3:$T$21,Type_DEF_Calc!$J238,Type_DEF_Calc!O$1)*$I238)*($L238/INDEX(Multipliers_RAW!$B$3:$T$21,O$1,$E238)/INDEX(Multipliers_RAW!$B$3:$T$21,O$1,$F238))/Inputs!$B$12,3)</f>
        <v>75.492999999999995</v>
      </c>
      <c r="P238" s="4">
        <f>ROUND(MAX($G238*INDEX(Multipliers_RAW!$B$3:$T$21,Type_DEF_Calc!$H238,Type_DEF_Calc!P$1),INDEX(Multipliers_RAW!$B$3:$T$21,Type_DEF_Calc!$H238,Type_DEF_Calc!P$1)*$G238*$K238+(1-$K238)*INDEX(Multipliers_RAW!$B$3:$T$21,Type_DEF_Calc!$J238,Type_DEF_Calc!P$1)*$I238)*($L238/INDEX(Multipliers_RAW!$B$3:$T$21,P$1,$E238)/INDEX(Multipliers_RAW!$B$3:$T$21,P$1,$F238))/Inputs!$B$12,3)</f>
        <v>75.492999999999995</v>
      </c>
      <c r="Q238" s="4">
        <f>ROUND(MAX($G238*INDEX(Multipliers_RAW!$B$3:$T$21,Type_DEF_Calc!$H238,Type_DEF_Calc!Q$1),INDEX(Multipliers_RAW!$B$3:$T$21,Type_DEF_Calc!$H238,Type_DEF_Calc!Q$1)*$G238*$K238+(1-$K238)*INDEX(Multipliers_RAW!$B$3:$T$21,Type_DEF_Calc!$J238,Type_DEF_Calc!Q$1)*$I238)*($L238/INDEX(Multipliers_RAW!$B$3:$T$21,Q$1,$E238)/INDEX(Multipliers_RAW!$B$3:$T$21,Q$1,$F238))/Inputs!$B$12,3)</f>
        <v>49.429000000000002</v>
      </c>
      <c r="R238" s="4">
        <f>ROUND(MAX($G238*INDEX(Multipliers_RAW!$B$3:$T$21,Type_DEF_Calc!$H238,Type_DEF_Calc!R$1),INDEX(Multipliers_RAW!$B$3:$T$21,Type_DEF_Calc!$H238,Type_DEF_Calc!R$1)*$G238*$K238+(1-$K238)*INDEX(Multipliers_RAW!$B$3:$T$21,Type_DEF_Calc!$J238,Type_DEF_Calc!R$1)*$I238)*($L238/INDEX(Multipliers_RAW!$B$3:$T$21,R$1,$E238)/INDEX(Multipliers_RAW!$B$3:$T$21,R$1,$F238))/Inputs!$B$12,3)</f>
        <v>144.73099999999999</v>
      </c>
      <c r="S238" s="4">
        <f>ROUND(MAX($G238*INDEX(Multipliers_RAW!$B$3:$T$21,Type_DEF_Calc!$H238,Type_DEF_Calc!S$1),INDEX(Multipliers_RAW!$B$3:$T$21,Type_DEF_Calc!$H238,Type_DEF_Calc!S$1)*$G238*$K238+(1-$K238)*INDEX(Multipliers_RAW!$B$3:$T$21,Type_DEF_Calc!$J238,Type_DEF_Calc!S$1)*$I238)*($L238/INDEX(Multipliers_RAW!$B$3:$T$21,S$1,$E238)/INDEX(Multipliers_RAW!$B$3:$T$21,S$1,$F238))/Inputs!$B$12,3)</f>
        <v>60.395000000000003</v>
      </c>
      <c r="T238" s="4">
        <f>ROUND(MAX($G238*INDEX(Multipliers_RAW!$B$3:$T$21,Type_DEF_Calc!$H238,Type_DEF_Calc!T$1),INDEX(Multipliers_RAW!$B$3:$T$21,Type_DEF_Calc!$H238,Type_DEF_Calc!T$1)*$G238*$K238+(1-$K238)*INDEX(Multipliers_RAW!$B$3:$T$21,Type_DEF_Calc!$J238,Type_DEF_Calc!T$1)*$I238)*($L238/INDEX(Multipliers_RAW!$B$3:$T$21,T$1,$E238)/INDEX(Multipliers_RAW!$B$3:$T$21,T$1,$F238))/Inputs!$B$12,3)</f>
        <v>142.55699999999999</v>
      </c>
      <c r="U238" s="4">
        <f>ROUND(MAX($G238*INDEX(Multipliers_RAW!$B$3:$T$21,Type_DEF_Calc!$H238,Type_DEF_Calc!U$1),INDEX(Multipliers_RAW!$B$3:$T$21,Type_DEF_Calc!$H238,Type_DEF_Calc!U$1)*$G238*$K238+(1-$K238)*INDEX(Multipliers_RAW!$B$3:$T$21,Type_DEF_Calc!$J238,Type_DEF_Calc!U$1)*$I238)*($L238/INDEX(Multipliers_RAW!$B$3:$T$21,U$1,$E238)/INDEX(Multipliers_RAW!$B$3:$T$21,U$1,$F238))/Inputs!$B$12,3)</f>
        <v>94.367000000000004</v>
      </c>
      <c r="V238" s="4">
        <f>ROUND(MAX($G238*INDEX(Multipliers_RAW!$B$3:$T$21,Type_DEF_Calc!$H238,Type_DEF_Calc!V$1),INDEX(Multipliers_RAW!$B$3:$T$21,Type_DEF_Calc!$H238,Type_DEF_Calc!V$1)*$G238*$K238+(1-$K238)*INDEX(Multipliers_RAW!$B$3:$T$21,Type_DEF_Calc!$J238,Type_DEF_Calc!V$1)*$I238)*($L238/INDEX(Multipliers_RAW!$B$3:$T$21,V$1,$E238)/INDEX(Multipliers_RAW!$B$3:$T$21,V$1,$F238))/Inputs!$B$12,3)</f>
        <v>75.492999999999995</v>
      </c>
      <c r="W238" s="4">
        <f>ROUND(MAX($G238*INDEX(Multipliers_RAW!$B$3:$T$21,Type_DEF_Calc!$H238,Type_DEF_Calc!W$1),INDEX(Multipliers_RAW!$B$3:$T$21,Type_DEF_Calc!$H238,Type_DEF_Calc!W$1)*$G238*$K238+(1-$K238)*INDEX(Multipliers_RAW!$B$3:$T$21,Type_DEF_Calc!$J238,Type_DEF_Calc!W$1)*$I238)*($L238/INDEX(Multipliers_RAW!$B$3:$T$21,W$1,$E238)/INDEX(Multipliers_RAW!$B$3:$T$21,W$1,$F238))/Inputs!$B$12,3)</f>
        <v>75.492999999999995</v>
      </c>
      <c r="X238" s="4">
        <f>ROUND(MAX($G238*INDEX(Multipliers_RAW!$B$3:$T$21,Type_DEF_Calc!$H238,Type_DEF_Calc!X$1),INDEX(Multipliers_RAW!$B$3:$T$21,Type_DEF_Calc!$H238,Type_DEF_Calc!X$1)*$G238*$K238+(1-$K238)*INDEX(Multipliers_RAW!$B$3:$T$21,Type_DEF_Calc!$J238,Type_DEF_Calc!X$1)*$I238)*($L238/INDEX(Multipliers_RAW!$B$3:$T$21,X$1,$E238)/INDEX(Multipliers_RAW!$B$3:$T$21,X$1,$F238))/Inputs!$B$12,3)</f>
        <v>61.786000000000001</v>
      </c>
      <c r="Y238" s="4">
        <f>ROUND(MAX($G238*INDEX(Multipliers_RAW!$B$3:$T$21,Type_DEF_Calc!$H238,Type_DEF_Calc!Y$1),INDEX(Multipliers_RAW!$B$3:$T$21,Type_DEF_Calc!$H238,Type_DEF_Calc!Y$1)*$G238*$K238+(1-$K238)*INDEX(Multipliers_RAW!$B$3:$T$21,Type_DEF_Calc!$J238,Type_DEF_Calc!Y$1)*$I238)*($L238/INDEX(Multipliers_RAW!$B$3:$T$21,Y$1,$E238)/INDEX(Multipliers_RAW!$B$3:$T$21,Y$1,$F238))/Inputs!$B$12,3)</f>
        <v>144.73099999999999</v>
      </c>
      <c r="Z238" s="4">
        <f>ROUND(MAX($G238*INDEX(Multipliers_RAW!$B$3:$T$21,Type_DEF_Calc!$H238,Type_DEF_Calc!Z$1),INDEX(Multipliers_RAW!$B$3:$T$21,Type_DEF_Calc!$H238,Type_DEF_Calc!Z$1)*$G238*$K238+(1-$K238)*INDEX(Multipliers_RAW!$B$3:$T$21,Type_DEF_Calc!$J238,Type_DEF_Calc!Z$1)*$I238)*($L238/INDEX(Multipliers_RAW!$B$3:$T$21,Z$1,$E238)/INDEX(Multipliers_RAW!$B$3:$T$21,Z$1,$F238))/Inputs!$B$12,3)</f>
        <v>49.429000000000002</v>
      </c>
      <c r="AA238" s="4">
        <f>ROUND(MAX($G238*INDEX(Multipliers_RAW!$B$3:$T$21,Type_DEF_Calc!$H238,Type_DEF_Calc!AA$1),INDEX(Multipliers_RAW!$B$3:$T$21,Type_DEF_Calc!$H238,Type_DEF_Calc!AA$1)*$G238*$K238+(1-$K238)*INDEX(Multipliers_RAW!$B$3:$T$21,Type_DEF_Calc!$J238,Type_DEF_Calc!AA$1)*$I238)*($L238/INDEX(Multipliers_RAW!$B$3:$T$21,AA$1,$E238)/INDEX(Multipliers_RAW!$B$3:$T$21,AA$1,$F238))/Inputs!$B$12,3)</f>
        <v>77.231999999999999</v>
      </c>
      <c r="AB238" s="4">
        <f>ROUND(MAX($G238*INDEX(Multipliers_RAW!$B$3:$T$21,Type_DEF_Calc!$H238,Type_DEF_Calc!AB$1),INDEX(Multipliers_RAW!$B$3:$T$21,Type_DEF_Calc!$H238,Type_DEF_Calc!AB$1)*$G238*$K238+(1-$K238)*INDEX(Multipliers_RAW!$B$3:$T$21,Type_DEF_Calc!$J238,Type_DEF_Calc!AB$1)*$I238)*($L238/INDEX(Multipliers_RAW!$B$3:$T$21,AB$1,$E238)/INDEX(Multipliers_RAW!$B$3:$T$21,AB$1,$F238))/Inputs!$B$12,3)</f>
        <v>75.492999999999995</v>
      </c>
      <c r="AC238" s="4">
        <f>ROUND(MAX($G238*INDEX(Multipliers_RAW!$B$3:$T$21,Type_DEF_Calc!$H238,Type_DEF_Calc!AC$1),INDEX(Multipliers_RAW!$B$3:$T$21,Type_DEF_Calc!$H238,Type_DEF_Calc!AC$1)*$G238*$K238+(1-$K238)*INDEX(Multipliers_RAW!$B$3:$T$21,Type_DEF_Calc!$J238,Type_DEF_Calc!AC$1)*$I238)*($L238/INDEX(Multipliers_RAW!$B$3:$T$21,AC$1,$E238)/INDEX(Multipliers_RAW!$B$3:$T$21,AC$1,$F238))/Inputs!$B$12,3)</f>
        <v>74.102000000000004</v>
      </c>
      <c r="AD238" s="4">
        <f>ROUND(MAX($G238*INDEX(Multipliers_RAW!$B$3:$T$21,Type_DEF_Calc!$H238,Type_DEF_Calc!AD$1),INDEX(Multipliers_RAW!$B$3:$T$21,Type_DEF_Calc!$H238,Type_DEF_Calc!AD$1)*$G238*$K238+(1-$K238)*INDEX(Multipliers_RAW!$B$3:$T$21,Type_DEF_Calc!$J238,Type_DEF_Calc!AD$1)*$I238)*($L238/INDEX(Multipliers_RAW!$B$3:$T$21,AD$1,$E238)/INDEX(Multipliers_RAW!$B$3:$T$21,AD$1,$F238))/Inputs!$B$12,3)</f>
        <v>61.786000000000001</v>
      </c>
      <c r="AE238" s="4">
        <f>ROUND(MAX($G238*INDEX(Multipliers_RAW!$B$3:$T$21,Type_DEF_Calc!$H238,Type_DEF_Calc!AE$1),INDEX(Multipliers_RAW!$B$3:$T$21,Type_DEF_Calc!$H238,Type_DEF_Calc!AE$1)*$G238*$K238+(1-$K238)*INDEX(Multipliers_RAW!$B$3:$T$21,Type_DEF_Calc!$J238,Type_DEF_Calc!AE$1)*$I238)*($L238/INDEX(Multipliers_RAW!$B$3:$T$21,AE$1,$E238)/INDEX(Multipliers_RAW!$B$3:$T$21,AE$1,$F238))/Inputs!$B$12,3)</f>
        <v>92.628</v>
      </c>
      <c r="AF238" s="4">
        <f>ROUND(MAX($G238*INDEX(Multipliers_RAW!$B$3:$T$21,Type_DEF_Calc!$H238,Type_DEF_Calc!AF$1),INDEX(Multipliers_RAW!$B$3:$T$21,Type_DEF_Calc!$H238,Type_DEF_Calc!AF$1)*$G238*$K238+(1-$K238)*INDEX(Multipliers_RAW!$B$3:$T$21,Type_DEF_Calc!$J238,Type_DEF_Calc!AF$1)*$I238)*($L238/INDEX(Multipliers_RAW!$B$3:$T$21,AF$1,$E238)/INDEX(Multipliers_RAW!$B$3:$T$21,AF$1,$F238))/Inputs!$B$12,3)</f>
        <v>75.492999999999995</v>
      </c>
      <c r="AG238" s="4">
        <f t="shared" si="89"/>
        <v>83.673944444444444</v>
      </c>
      <c r="AH238" s="4">
        <f>SUMPRODUCT(N238:AF238,Type_Calc!$AJ$1:$BB$1)/19</f>
        <v>81.039368479822798</v>
      </c>
      <c r="AJ238" s="63" t="str">
        <f t="shared" si="69"/>
        <v/>
      </c>
      <c r="AK238" s="63" t="str">
        <f t="shared" si="70"/>
        <v/>
      </c>
      <c r="AL238" s="63" t="str">
        <f t="shared" si="71"/>
        <v/>
      </c>
      <c r="AM238" s="63" t="str">
        <f t="shared" si="72"/>
        <v/>
      </c>
      <c r="AN238" s="63" t="str">
        <f t="shared" si="73"/>
        <v/>
      </c>
      <c r="AO238" s="63" t="str">
        <f t="shared" si="74"/>
        <v/>
      </c>
      <c r="AP238" s="63" t="str">
        <f t="shared" si="75"/>
        <v/>
      </c>
      <c r="AQ238" s="63" t="str">
        <f t="shared" si="76"/>
        <v/>
      </c>
      <c r="AR238" s="63" t="str">
        <f t="shared" si="77"/>
        <v/>
      </c>
      <c r="AS238" s="63" t="str">
        <f t="shared" si="78"/>
        <v/>
      </c>
      <c r="AT238" s="63" t="str">
        <f t="shared" si="79"/>
        <v/>
      </c>
      <c r="AU238" s="63" t="str">
        <f t="shared" si="80"/>
        <v/>
      </c>
      <c r="AV238" s="63" t="str">
        <f t="shared" si="81"/>
        <v/>
      </c>
      <c r="AW238" s="63" t="str">
        <f t="shared" si="82"/>
        <v/>
      </c>
      <c r="AX238" s="63" t="str">
        <f t="shared" si="83"/>
        <v/>
      </c>
      <c r="AY238" s="63" t="str">
        <f t="shared" si="84"/>
        <v/>
      </c>
      <c r="AZ238" s="63" t="str">
        <f t="shared" si="85"/>
        <v/>
      </c>
      <c r="BA238" s="63" t="str">
        <f t="shared" si="86"/>
        <v/>
      </c>
      <c r="BB238" s="63" t="str">
        <f t="shared" si="87"/>
        <v/>
      </c>
      <c r="BD238" s="64">
        <f>_xlfn.RANK.EQ(N238,N$4:N$855)+COUNTIF(N$4:N238,N238)-1</f>
        <v>299</v>
      </c>
      <c r="BE238" s="64">
        <f>_xlfn.RANK.EQ(O238,O$4:O$855)+COUNTIF(O$4:O238,O238)-1</f>
        <v>299</v>
      </c>
      <c r="BF238" s="64">
        <f>_xlfn.RANK.EQ(P238,P$4:P$855)+COUNTIF(P$4:P238,P238)-1</f>
        <v>268</v>
      </c>
      <c r="BG238" s="64">
        <f>_xlfn.RANK.EQ(Q238,Q$4:Q$855)+COUNTIF(Q$4:Q238,Q238)-1</f>
        <v>491</v>
      </c>
      <c r="BH238" s="64">
        <f>_xlfn.RANK.EQ(R238,R$4:R$855)+COUNTIF(R$4:R238,R238)-1</f>
        <v>84</v>
      </c>
      <c r="BI238" s="64">
        <f>_xlfn.RANK.EQ(S238,S$4:S$855)+COUNTIF(S$4:S238,S238)-1</f>
        <v>406</v>
      </c>
      <c r="BJ238" s="64">
        <f>_xlfn.RANK.EQ(T238,T$4:T$855)+COUNTIF(T$4:T238,T238)-1</f>
        <v>84</v>
      </c>
      <c r="BK238" s="64">
        <f>_xlfn.RANK.EQ(U238,U$4:U$855)+COUNTIF(U$4:U238,U238)-1</f>
        <v>209</v>
      </c>
      <c r="BL238" s="64">
        <f>_xlfn.RANK.EQ(V238,V$4:V$855)+COUNTIF(V$4:V238,V238)-1</f>
        <v>259</v>
      </c>
      <c r="BM238" s="64">
        <f>_xlfn.RANK.EQ(W238,W$4:W$855)+COUNTIF(W$4:W238,W238)-1</f>
        <v>265</v>
      </c>
      <c r="BN238" s="64">
        <f>_xlfn.RANK.EQ(X238,X$4:X$855)+COUNTIF(X$4:X238,X238)-1</f>
        <v>371</v>
      </c>
      <c r="BO238" s="64">
        <f>_xlfn.RANK.EQ(Y238,Y$4:Y$855)+COUNTIF(Y$4:Y238,Y238)-1</f>
        <v>65</v>
      </c>
      <c r="BP238" s="64">
        <f>_xlfn.RANK.EQ(Z238,Z$4:Z$855)+COUNTIF(Z$4:Z238,Z238)-1</f>
        <v>486</v>
      </c>
      <c r="BQ238" s="64">
        <f>_xlfn.RANK.EQ(AA238,AA$4:AA$855)+COUNTIF(AA$4:AA238,AA238)-1</f>
        <v>260</v>
      </c>
      <c r="BR238" s="64">
        <f>_xlfn.RANK.EQ(AB238,AB$4:AB$855)+COUNTIF(AB$4:AB238,AB238)-1</f>
        <v>262</v>
      </c>
      <c r="BS238" s="64">
        <f>_xlfn.RANK.EQ(AC238,AC$4:AC$855)+COUNTIF(AC$4:AC238,AC238)-1</f>
        <v>292</v>
      </c>
      <c r="BT238" s="64">
        <f>_xlfn.RANK.EQ(AD238,AD$4:AD$855)+COUNTIF(AD$4:AD238,AD238)-1</f>
        <v>369</v>
      </c>
      <c r="BU238" s="64">
        <f>_xlfn.RANK.EQ(AE238,AE$4:AE$855)+COUNTIF(AE$4:AE238,AE238)-1</f>
        <v>218</v>
      </c>
      <c r="BV238" s="64">
        <f>_xlfn.RANK.EQ(AF238,AF$4:AF$855)+COUNTIF(AF$4:AF238,AF238)-1</f>
        <v>279</v>
      </c>
      <c r="BW238" s="64">
        <f>_xlfn.RANK.EQ(AH238,AH$4:AH$855)+COUNTIF(AH$4:AH238,AH238)-1</f>
        <v>255</v>
      </c>
      <c r="BX238" s="64">
        <f t="shared" si="90"/>
        <v>65</v>
      </c>
      <c r="BY238" s="64" t="str">
        <f t="shared" si="88"/>
        <v>065</v>
      </c>
      <c r="CA238" s="64" t="str">
        <f>IFERROR(_xlfn.RANK.EQ(AJ238,AJ$4:AJ$855)+COUNTIF(AJ$4:AJ238,AJ238)-1,"")</f>
        <v/>
      </c>
      <c r="CB238" s="64" t="str">
        <f>IFERROR(_xlfn.RANK.EQ(AK238,AK$4:AK$855)+COUNTIF(AK$4:AK238,AK238)-1,"")</f>
        <v/>
      </c>
      <c r="CC238" s="64" t="str">
        <f>IFERROR(_xlfn.RANK.EQ(AL238,AL$4:AL$855)+COUNTIF(AL$4:AL238,AL238)-1,"")</f>
        <v/>
      </c>
      <c r="CD238" s="64" t="str">
        <f>IFERROR(_xlfn.RANK.EQ(AM238,AM$4:AM$855)+COUNTIF(AM$4:AM238,AM238)-1,"")</f>
        <v/>
      </c>
      <c r="CE238" s="64" t="str">
        <f>IFERROR(_xlfn.RANK.EQ(AN238,AN$4:AN$855)+COUNTIF(AN$4:AN238,AN238)-1,"")</f>
        <v/>
      </c>
      <c r="CF238" s="64" t="str">
        <f>IFERROR(_xlfn.RANK.EQ(AO238,AO$4:AO$855)+COUNTIF(AO$4:AO238,AO238)-1,"")</f>
        <v/>
      </c>
      <c r="CG238" s="64" t="str">
        <f>IFERROR(_xlfn.RANK.EQ(AP238,AP$4:AP$855)+COUNTIF(AP$4:AP238,AP238)-1,"")</f>
        <v/>
      </c>
      <c r="CH238" s="64" t="str">
        <f>IFERROR(_xlfn.RANK.EQ(AQ238,AQ$4:AQ$855)+COUNTIF(AQ$4:AQ238,AQ238)-1,"")</f>
        <v/>
      </c>
      <c r="CI238" s="64" t="str">
        <f>IFERROR(_xlfn.RANK.EQ(AR238,AR$4:AR$855)+COUNTIF(AR$4:AR238,AR238)-1,"")</f>
        <v/>
      </c>
      <c r="CJ238" s="64" t="str">
        <f>IFERROR(_xlfn.RANK.EQ(AS238,AS$4:AS$855)+COUNTIF(AS$4:AS238,AS238)-1,"")</f>
        <v/>
      </c>
      <c r="CK238" s="64" t="str">
        <f>IFERROR(_xlfn.RANK.EQ(AT238,AT$4:AT$855)+COUNTIF(AT$4:AT238,AT238)-1,"")</f>
        <v/>
      </c>
      <c r="CL238" s="64" t="str">
        <f>IFERROR(_xlfn.RANK.EQ(AU238,AU$4:AU$855)+COUNTIF(AU$4:AU238,AU238)-1,"")</f>
        <v/>
      </c>
      <c r="CM238" s="64" t="str">
        <f>IFERROR(_xlfn.RANK.EQ(AV238,AV$4:AV$855)+COUNTIF(AV$4:AV238,AV238)-1,"")</f>
        <v/>
      </c>
      <c r="CN238" s="64" t="str">
        <f>IFERROR(_xlfn.RANK.EQ(AW238,AW$4:AW$855)+COUNTIF(AW$4:AW238,AW238)-1,"")</f>
        <v/>
      </c>
      <c r="CO238" s="64" t="str">
        <f>IFERROR(_xlfn.RANK.EQ(AX238,AX$4:AX$855)+COUNTIF(AX$4:AX238,AX238)-1,"")</f>
        <v/>
      </c>
      <c r="CP238" s="64" t="str">
        <f>IFERROR(_xlfn.RANK.EQ(AY238,AY$4:AY$855)+COUNTIF(AY$4:AY238,AY238)-1,"")</f>
        <v/>
      </c>
      <c r="CQ238" s="64" t="str">
        <f>IFERROR(_xlfn.RANK.EQ(AZ238,AZ$4:AZ$855)+COUNTIF(AZ$4:AZ238,AZ238)-1,"")</f>
        <v/>
      </c>
      <c r="CR238" s="64" t="str">
        <f>IFERROR(_xlfn.RANK.EQ(BA238,BA$4:BA$855)+COUNTIF(BA$4:BA238,BA238)-1,"")</f>
        <v/>
      </c>
      <c r="CS238" s="64" t="str">
        <f>IFERROR(_xlfn.RANK.EQ(BB238,BB$4:BB$855)+COUNTIF(BB$4:BB238,BB238)-1,"")</f>
        <v/>
      </c>
      <c r="CU238" s="64">
        <f>19-SUMPRODUCT(--($CA238:$CS238&gt;Type_DEF_Results!$Z$2))+(19-SUMPRODUCT(--($CA238:$CS238&gt;Type_DEF_Results!$Z$2-2)))+(19-SUMPRODUCT(--($CA238:$CS238&gt;1)))</f>
        <v>0</v>
      </c>
      <c r="CV238" s="64" t="str">
        <f>IF(CU238&gt;0,_xlfn.RANK.EQ(CU238,CU$4:CU$855)+COUNTIF(CU$4:CU238,CU238)-1,"")</f>
        <v/>
      </c>
    </row>
    <row r="239" spans="1:100" x14ac:dyDescent="0.25">
      <c r="A239" s="63">
        <f>Move_Sets!A238</f>
        <v>236</v>
      </c>
      <c r="B239" s="63" t="str">
        <f>Move_Sets!B238</f>
        <v>Golbat</v>
      </c>
      <c r="C239" s="63" t="str">
        <f>Move_Sets!C238</f>
        <v>Bite</v>
      </c>
      <c r="D239" s="63" t="str">
        <f>Move_Sets!D238</f>
        <v>Ominous Wind</v>
      </c>
      <c r="E239" s="63">
        <f>Move_Sets!E238</f>
        <v>8</v>
      </c>
      <c r="F239" s="63">
        <f>Move_Sets!F238</f>
        <v>10</v>
      </c>
      <c r="G239" s="65">
        <f>DPS_Calcs!J237/(Move_Sets!P238+Inputs!$B$24)</f>
        <v>1.2728428565217391</v>
      </c>
      <c r="H239" s="63">
        <f>Move_Sets!N238</f>
        <v>16</v>
      </c>
      <c r="I239" s="65">
        <f>DPS_Calcs!K237/(Move_Sets!U238)</f>
        <v>4.413823562582655</v>
      </c>
      <c r="J239" s="63">
        <f>Move_Sets!S238</f>
        <v>14</v>
      </c>
      <c r="K239" s="33">
        <f>(DPS_Calcs!AH237-I239)/(G239-I239)</f>
        <v>0.30168946098149629</v>
      </c>
      <c r="L239" s="63">
        <f>DPS_Calcs!Q237</f>
        <v>94.264378945746927</v>
      </c>
      <c r="N239" s="4">
        <f>ROUND(MAX($G239*INDEX(Multipliers_RAW!$B$3:$T$21,Type_DEF_Calc!$H239,Type_DEF_Calc!N$1),INDEX(Multipliers_RAW!$B$3:$T$21,Type_DEF_Calc!$H239,Type_DEF_Calc!N$1)*$G239*$K239+(1-$K239)*INDEX(Multipliers_RAW!$B$3:$T$21,Type_DEF_Calc!$J239,Type_DEF_Calc!N$1)*$I239)*($L239/INDEX(Multipliers_RAW!$B$3:$T$21,N$1,$E239)/INDEX(Multipliers_RAW!$B$3:$T$21,N$1,$F239))/Inputs!$B$12,3)</f>
        <v>53.942</v>
      </c>
      <c r="O239" s="4">
        <f>ROUND(MAX($G239*INDEX(Multipliers_RAW!$B$3:$T$21,Type_DEF_Calc!$H239,Type_DEF_Calc!O$1),INDEX(Multipliers_RAW!$B$3:$T$21,Type_DEF_Calc!$H239,Type_DEF_Calc!O$1)*$G239*$K239+(1-$K239)*INDEX(Multipliers_RAW!$B$3:$T$21,Type_DEF_Calc!$J239,Type_DEF_Calc!O$1)*$I239)*($L239/INDEX(Multipliers_RAW!$B$3:$T$21,O$1,$E239)/INDEX(Multipliers_RAW!$B$3:$T$21,O$1,$F239))/Inputs!$B$12,3)</f>
        <v>65.611000000000004</v>
      </c>
      <c r="P239" s="4">
        <f>ROUND(MAX($G239*INDEX(Multipliers_RAW!$B$3:$T$21,Type_DEF_Calc!$H239,Type_DEF_Calc!P$1),INDEX(Multipliers_RAW!$B$3:$T$21,Type_DEF_Calc!$H239,Type_DEF_Calc!P$1)*$G239*$K239+(1-$K239)*INDEX(Multipliers_RAW!$B$3:$T$21,Type_DEF_Calc!$J239,Type_DEF_Calc!P$1)*$I239)*($L239/INDEX(Multipliers_RAW!$B$3:$T$21,P$1,$E239)/INDEX(Multipliers_RAW!$B$3:$T$21,P$1,$F239))/Inputs!$B$12,3)</f>
        <v>65.611000000000004</v>
      </c>
      <c r="Q239" s="4">
        <f>ROUND(MAX($G239*INDEX(Multipliers_RAW!$B$3:$T$21,Type_DEF_Calc!$H239,Type_DEF_Calc!Q$1),INDEX(Multipliers_RAW!$B$3:$T$21,Type_DEF_Calc!$H239,Type_DEF_Calc!Q$1)*$G239*$K239+(1-$K239)*INDEX(Multipliers_RAW!$B$3:$T$21,Type_DEF_Calc!$J239,Type_DEF_Calc!Q$1)*$I239)*($L239/INDEX(Multipliers_RAW!$B$3:$T$21,Q$1,$E239)/INDEX(Multipliers_RAW!$B$3:$T$21,Q$1,$F239))/Inputs!$B$12,3)</f>
        <v>52.488999999999997</v>
      </c>
      <c r="R239" s="4">
        <f>ROUND(MAX($G239*INDEX(Multipliers_RAW!$B$3:$T$21,Type_DEF_Calc!$H239,Type_DEF_Calc!R$1),INDEX(Multipliers_RAW!$B$3:$T$21,Type_DEF_Calc!$H239,Type_DEF_Calc!R$1)*$G239*$K239+(1-$K239)*INDEX(Multipliers_RAW!$B$3:$T$21,Type_DEF_Calc!$J239,Type_DEF_Calc!R$1)*$I239)*($L239/INDEX(Multipliers_RAW!$B$3:$T$21,R$1,$E239)/INDEX(Multipliers_RAW!$B$3:$T$21,R$1,$F239))/Inputs!$B$12,3)</f>
        <v>102.517</v>
      </c>
      <c r="S239" s="4">
        <f>ROUND(MAX($G239*INDEX(Multipliers_RAW!$B$3:$T$21,Type_DEF_Calc!$H239,Type_DEF_Calc!S$1),INDEX(Multipliers_RAW!$B$3:$T$21,Type_DEF_Calc!$H239,Type_DEF_Calc!S$1)*$G239*$K239+(1-$K239)*INDEX(Multipliers_RAW!$B$3:$T$21,Type_DEF_Calc!$J239,Type_DEF_Calc!S$1)*$I239)*($L239/INDEX(Multipliers_RAW!$B$3:$T$21,S$1,$E239)/INDEX(Multipliers_RAW!$B$3:$T$21,S$1,$F239))/Inputs!$B$12,3)</f>
        <v>52.488999999999997</v>
      </c>
      <c r="T239" s="4">
        <f>ROUND(MAX($G239*INDEX(Multipliers_RAW!$B$3:$T$21,Type_DEF_Calc!$H239,Type_DEF_Calc!T$1),INDEX(Multipliers_RAW!$B$3:$T$21,Type_DEF_Calc!$H239,Type_DEF_Calc!T$1)*$G239*$K239+(1-$K239)*INDEX(Multipliers_RAW!$B$3:$T$21,Type_DEF_Calc!$J239,Type_DEF_Calc!T$1)*$I239)*($L239/INDEX(Multipliers_RAW!$B$3:$T$21,T$1,$E239)/INDEX(Multipliers_RAW!$B$3:$T$21,T$1,$F239))/Inputs!$B$12,3)</f>
        <v>100.245</v>
      </c>
      <c r="U239" s="4">
        <f>ROUND(MAX($G239*INDEX(Multipliers_RAW!$B$3:$T$21,Type_DEF_Calc!$H239,Type_DEF_Calc!U$1),INDEX(Multipliers_RAW!$B$3:$T$21,Type_DEF_Calc!$H239,Type_DEF_Calc!U$1)*$G239*$K239+(1-$K239)*INDEX(Multipliers_RAW!$B$3:$T$21,Type_DEF_Calc!$J239,Type_DEF_Calc!U$1)*$I239)*($L239/INDEX(Multipliers_RAW!$B$3:$T$21,U$1,$E239)/INDEX(Multipliers_RAW!$B$3:$T$21,U$1,$F239))/Inputs!$B$12,3)</f>
        <v>82.013000000000005</v>
      </c>
      <c r="V239" s="4">
        <f>ROUND(MAX($G239*INDEX(Multipliers_RAW!$B$3:$T$21,Type_DEF_Calc!$H239,Type_DEF_Calc!V$1),INDEX(Multipliers_RAW!$B$3:$T$21,Type_DEF_Calc!$H239,Type_DEF_Calc!V$1)*$G239*$K239+(1-$K239)*INDEX(Multipliers_RAW!$B$3:$T$21,Type_DEF_Calc!$J239,Type_DEF_Calc!V$1)*$I239)*($L239/INDEX(Multipliers_RAW!$B$3:$T$21,V$1,$E239)/INDEX(Multipliers_RAW!$B$3:$T$21,V$1,$F239))/Inputs!$B$12,3)</f>
        <v>65.611000000000004</v>
      </c>
      <c r="W239" s="4">
        <f>ROUND(MAX($G239*INDEX(Multipliers_RAW!$B$3:$T$21,Type_DEF_Calc!$H239,Type_DEF_Calc!W$1),INDEX(Multipliers_RAW!$B$3:$T$21,Type_DEF_Calc!$H239,Type_DEF_Calc!W$1)*$G239*$K239+(1-$K239)*INDEX(Multipliers_RAW!$B$3:$T$21,Type_DEF_Calc!$J239,Type_DEF_Calc!W$1)*$I239)*($L239/INDEX(Multipliers_RAW!$B$3:$T$21,W$1,$E239)/INDEX(Multipliers_RAW!$B$3:$T$21,W$1,$F239))/Inputs!$B$12,3)</f>
        <v>65.611000000000004</v>
      </c>
      <c r="X239" s="4">
        <f>ROUND(MAX($G239*INDEX(Multipliers_RAW!$B$3:$T$21,Type_DEF_Calc!$H239,Type_DEF_Calc!X$1),INDEX(Multipliers_RAW!$B$3:$T$21,Type_DEF_Calc!$H239,Type_DEF_Calc!X$1)*$G239*$K239+(1-$K239)*INDEX(Multipliers_RAW!$B$3:$T$21,Type_DEF_Calc!$J239,Type_DEF_Calc!X$1)*$I239)*($L239/INDEX(Multipliers_RAW!$B$3:$T$21,X$1,$E239)/INDEX(Multipliers_RAW!$B$3:$T$21,X$1,$F239))/Inputs!$B$12,3)</f>
        <v>65.611000000000004</v>
      </c>
      <c r="Y239" s="4">
        <f>ROUND(MAX($G239*INDEX(Multipliers_RAW!$B$3:$T$21,Type_DEF_Calc!$H239,Type_DEF_Calc!Y$1),INDEX(Multipliers_RAW!$B$3:$T$21,Type_DEF_Calc!$H239,Type_DEF_Calc!Y$1)*$G239*$K239+(1-$K239)*INDEX(Multipliers_RAW!$B$3:$T$21,Type_DEF_Calc!$J239,Type_DEF_Calc!Y$1)*$I239)*($L239/INDEX(Multipliers_RAW!$B$3:$T$21,Y$1,$E239)/INDEX(Multipliers_RAW!$B$3:$T$21,Y$1,$F239))/Inputs!$B$12,3)</f>
        <v>102.517</v>
      </c>
      <c r="Z239" s="4">
        <f>ROUND(MAX($G239*INDEX(Multipliers_RAW!$B$3:$T$21,Type_DEF_Calc!$H239,Type_DEF_Calc!Z$1),INDEX(Multipliers_RAW!$B$3:$T$21,Type_DEF_Calc!$H239,Type_DEF_Calc!Z$1)*$G239*$K239+(1-$K239)*INDEX(Multipliers_RAW!$B$3:$T$21,Type_DEF_Calc!$J239,Type_DEF_Calc!Z$1)*$I239)*($L239/INDEX(Multipliers_RAW!$B$3:$T$21,Z$1,$E239)/INDEX(Multipliers_RAW!$B$3:$T$21,Z$1,$F239))/Inputs!$B$12,3)</f>
        <v>52.488999999999997</v>
      </c>
      <c r="AA239" s="4">
        <f>ROUND(MAX($G239*INDEX(Multipliers_RAW!$B$3:$T$21,Type_DEF_Calc!$H239,Type_DEF_Calc!AA$1),INDEX(Multipliers_RAW!$B$3:$T$21,Type_DEF_Calc!$H239,Type_DEF_Calc!AA$1)*$G239*$K239+(1-$K239)*INDEX(Multipliers_RAW!$B$3:$T$21,Type_DEF_Calc!$J239,Type_DEF_Calc!AA$1)*$I239)*($L239/INDEX(Multipliers_RAW!$B$3:$T$21,AA$1,$E239)/INDEX(Multipliers_RAW!$B$3:$T$21,AA$1,$F239))/Inputs!$B$12,3)</f>
        <v>82.013000000000005</v>
      </c>
      <c r="AB239" s="4">
        <f>ROUND(MAX($G239*INDEX(Multipliers_RAW!$B$3:$T$21,Type_DEF_Calc!$H239,Type_DEF_Calc!AB$1),INDEX(Multipliers_RAW!$B$3:$T$21,Type_DEF_Calc!$H239,Type_DEF_Calc!AB$1)*$G239*$K239+(1-$K239)*INDEX(Multipliers_RAW!$B$3:$T$21,Type_DEF_Calc!$J239,Type_DEF_Calc!AB$1)*$I239)*($L239/INDEX(Multipliers_RAW!$B$3:$T$21,AB$1,$E239)/INDEX(Multipliers_RAW!$B$3:$T$21,AB$1,$F239))/Inputs!$B$12,3)</f>
        <v>65.611000000000004</v>
      </c>
      <c r="AC239" s="4">
        <f>ROUND(MAX($G239*INDEX(Multipliers_RAW!$B$3:$T$21,Type_DEF_Calc!$H239,Type_DEF_Calc!AC$1),INDEX(Multipliers_RAW!$B$3:$T$21,Type_DEF_Calc!$H239,Type_DEF_Calc!AC$1)*$G239*$K239+(1-$K239)*INDEX(Multipliers_RAW!$B$3:$T$21,Type_DEF_Calc!$J239,Type_DEF_Calc!AC$1)*$I239)*($L239/INDEX(Multipliers_RAW!$B$3:$T$21,AC$1,$E239)/INDEX(Multipliers_RAW!$B$3:$T$21,AC$1,$F239))/Inputs!$B$12,3)</f>
        <v>52.488999999999997</v>
      </c>
      <c r="AD239" s="4">
        <f>ROUND(MAX($G239*INDEX(Multipliers_RAW!$B$3:$T$21,Type_DEF_Calc!$H239,Type_DEF_Calc!AD$1),INDEX(Multipliers_RAW!$B$3:$T$21,Type_DEF_Calc!$H239,Type_DEF_Calc!AD$1)*$G239*$K239+(1-$K239)*INDEX(Multipliers_RAW!$B$3:$T$21,Type_DEF_Calc!$J239,Type_DEF_Calc!AD$1)*$I239)*($L239/INDEX(Multipliers_RAW!$B$3:$T$21,AD$1,$E239)/INDEX(Multipliers_RAW!$B$3:$T$21,AD$1,$F239))/Inputs!$B$12,3)</f>
        <v>65.611000000000004</v>
      </c>
      <c r="AE239" s="4">
        <f>ROUND(MAX($G239*INDEX(Multipliers_RAW!$B$3:$T$21,Type_DEF_Calc!$H239,Type_DEF_Calc!AE$1),INDEX(Multipliers_RAW!$B$3:$T$21,Type_DEF_Calc!$H239,Type_DEF_Calc!AE$1)*$G239*$K239+(1-$K239)*INDEX(Multipliers_RAW!$B$3:$T$21,Type_DEF_Calc!$J239,Type_DEF_Calc!AE$1)*$I239)*($L239/INDEX(Multipliers_RAW!$B$3:$T$21,AE$1,$E239)/INDEX(Multipliers_RAW!$B$3:$T$21,AE$1,$F239))/Inputs!$B$12,3)</f>
        <v>80.195999999999998</v>
      </c>
      <c r="AF239" s="4">
        <f>ROUND(MAX($G239*INDEX(Multipliers_RAW!$B$3:$T$21,Type_DEF_Calc!$H239,Type_DEF_Calc!AF$1),INDEX(Multipliers_RAW!$B$3:$T$21,Type_DEF_Calc!$H239,Type_DEF_Calc!AF$1)*$G239*$K239+(1-$K239)*INDEX(Multipliers_RAW!$B$3:$T$21,Type_DEF_Calc!$J239,Type_DEF_Calc!AF$1)*$I239)*($L239/INDEX(Multipliers_RAW!$B$3:$T$21,AF$1,$E239)/INDEX(Multipliers_RAW!$B$3:$T$21,AF$1,$F239))/Inputs!$B$12,3)</f>
        <v>65.611000000000004</v>
      </c>
      <c r="AG239" s="4">
        <f t="shared" si="89"/>
        <v>70.704222222222214</v>
      </c>
      <c r="AH239" s="4">
        <f>SUMPRODUCT(N239:AF239,Type_Calc!$AJ$1:$BB$1)/19</f>
        <v>69.350834465939087</v>
      </c>
      <c r="AJ239" s="63" t="str">
        <f t="shared" si="69"/>
        <v/>
      </c>
      <c r="AK239" s="63" t="str">
        <f t="shared" si="70"/>
        <v/>
      </c>
      <c r="AL239" s="63" t="str">
        <f t="shared" si="71"/>
        <v/>
      </c>
      <c r="AM239" s="63" t="str">
        <f t="shared" si="72"/>
        <v/>
      </c>
      <c r="AN239" s="63" t="str">
        <f t="shared" si="73"/>
        <v/>
      </c>
      <c r="AO239" s="63" t="str">
        <f t="shared" si="74"/>
        <v/>
      </c>
      <c r="AP239" s="63" t="str">
        <f t="shared" si="75"/>
        <v/>
      </c>
      <c r="AQ239" s="63" t="str">
        <f t="shared" si="76"/>
        <v/>
      </c>
      <c r="AR239" s="63" t="str">
        <f t="shared" si="77"/>
        <v/>
      </c>
      <c r="AS239" s="63" t="str">
        <f t="shared" si="78"/>
        <v/>
      </c>
      <c r="AT239" s="63" t="str">
        <f t="shared" si="79"/>
        <v/>
      </c>
      <c r="AU239" s="63" t="str">
        <f t="shared" si="80"/>
        <v/>
      </c>
      <c r="AV239" s="63" t="str">
        <f t="shared" si="81"/>
        <v/>
      </c>
      <c r="AW239" s="63">
        <f t="shared" si="82"/>
        <v>82.013000000000005</v>
      </c>
      <c r="AX239" s="63" t="str">
        <f t="shared" si="83"/>
        <v/>
      </c>
      <c r="AY239" s="63" t="str">
        <f t="shared" si="84"/>
        <v/>
      </c>
      <c r="AZ239" s="63" t="str">
        <f t="shared" si="85"/>
        <v/>
      </c>
      <c r="BA239" s="63" t="str">
        <f t="shared" si="86"/>
        <v/>
      </c>
      <c r="BB239" s="63" t="str">
        <f t="shared" si="87"/>
        <v/>
      </c>
      <c r="BD239" s="64">
        <f>_xlfn.RANK.EQ(N239,N$4:N$855)+COUNTIF(N$4:N239,N239)-1</f>
        <v>481</v>
      </c>
      <c r="BE239" s="64">
        <f>_xlfn.RANK.EQ(O239,O$4:O$855)+COUNTIF(O$4:O239,O239)-1</f>
        <v>348</v>
      </c>
      <c r="BF239" s="64">
        <f>_xlfn.RANK.EQ(P239,P$4:P$855)+COUNTIF(P$4:P239,P239)-1</f>
        <v>344</v>
      </c>
      <c r="BG239" s="64">
        <f>_xlfn.RANK.EQ(Q239,Q$4:Q$855)+COUNTIF(Q$4:Q239,Q239)-1</f>
        <v>460</v>
      </c>
      <c r="BH239" s="64">
        <f>_xlfn.RANK.EQ(R239,R$4:R$855)+COUNTIF(R$4:R239,R239)-1</f>
        <v>202</v>
      </c>
      <c r="BI239" s="64">
        <f>_xlfn.RANK.EQ(S239,S$4:S$855)+COUNTIF(S$4:S239,S239)-1</f>
        <v>486</v>
      </c>
      <c r="BJ239" s="64">
        <f>_xlfn.RANK.EQ(T239,T$4:T$855)+COUNTIF(T$4:T239,T239)-1</f>
        <v>187</v>
      </c>
      <c r="BK239" s="64">
        <f>_xlfn.RANK.EQ(U239,U$4:U$855)+COUNTIF(U$4:U239,U239)-1</f>
        <v>272</v>
      </c>
      <c r="BL239" s="64">
        <f>_xlfn.RANK.EQ(V239,V$4:V$855)+COUNTIF(V$4:V239,V239)-1</f>
        <v>333</v>
      </c>
      <c r="BM239" s="64">
        <f>_xlfn.RANK.EQ(W239,W$4:W$855)+COUNTIF(W$4:W239,W239)-1</f>
        <v>326</v>
      </c>
      <c r="BN239" s="64">
        <f>_xlfn.RANK.EQ(X239,X$4:X$855)+COUNTIF(X$4:X239,X239)-1</f>
        <v>343</v>
      </c>
      <c r="BO239" s="64">
        <f>_xlfn.RANK.EQ(Y239,Y$4:Y$855)+COUNTIF(Y$4:Y239,Y239)-1</f>
        <v>189</v>
      </c>
      <c r="BP239" s="64">
        <f>_xlfn.RANK.EQ(Z239,Z$4:Z$855)+COUNTIF(Z$4:Z239,Z239)-1</f>
        <v>467</v>
      </c>
      <c r="BQ239" s="64">
        <f>_xlfn.RANK.EQ(AA239,AA$4:AA$855)+COUNTIF(AA$4:AA239,AA239)-1</f>
        <v>229</v>
      </c>
      <c r="BR239" s="64">
        <f>_xlfn.RANK.EQ(AB239,AB$4:AB$855)+COUNTIF(AB$4:AB239,AB239)-1</f>
        <v>340</v>
      </c>
      <c r="BS239" s="64">
        <f>_xlfn.RANK.EQ(AC239,AC$4:AC$855)+COUNTIF(AC$4:AC239,AC239)-1</f>
        <v>474</v>
      </c>
      <c r="BT239" s="64">
        <f>_xlfn.RANK.EQ(AD239,AD$4:AD$855)+COUNTIF(AD$4:AD239,AD239)-1</f>
        <v>332</v>
      </c>
      <c r="BU239" s="64">
        <f>_xlfn.RANK.EQ(AE239,AE$4:AE$855)+COUNTIF(AE$4:AE239,AE239)-1</f>
        <v>285</v>
      </c>
      <c r="BV239" s="64">
        <f>_xlfn.RANK.EQ(AF239,AF$4:AF$855)+COUNTIF(AF$4:AF239,AF239)-1</f>
        <v>355</v>
      </c>
      <c r="BW239" s="64">
        <f>_xlfn.RANK.EQ(AH239,AH$4:AH$855)+COUNTIF(AH$4:AH239,AH239)-1</f>
        <v>343</v>
      </c>
      <c r="BX239" s="64">
        <f t="shared" si="90"/>
        <v>187</v>
      </c>
      <c r="BY239" s="64">
        <f t="shared" si="88"/>
        <v>187</v>
      </c>
      <c r="CA239" s="64" t="str">
        <f>IFERROR(_xlfn.RANK.EQ(AJ239,AJ$4:AJ$855)+COUNTIF(AJ$4:AJ239,AJ239)-1,"")</f>
        <v/>
      </c>
      <c r="CB239" s="64" t="str">
        <f>IFERROR(_xlfn.RANK.EQ(AK239,AK$4:AK$855)+COUNTIF(AK$4:AK239,AK239)-1,"")</f>
        <v/>
      </c>
      <c r="CC239" s="64" t="str">
        <f>IFERROR(_xlfn.RANK.EQ(AL239,AL$4:AL$855)+COUNTIF(AL$4:AL239,AL239)-1,"")</f>
        <v/>
      </c>
      <c r="CD239" s="64" t="str">
        <f>IFERROR(_xlfn.RANK.EQ(AM239,AM$4:AM$855)+COUNTIF(AM$4:AM239,AM239)-1,"")</f>
        <v/>
      </c>
      <c r="CE239" s="64" t="str">
        <f>IFERROR(_xlfn.RANK.EQ(AN239,AN$4:AN$855)+COUNTIF(AN$4:AN239,AN239)-1,"")</f>
        <v/>
      </c>
      <c r="CF239" s="64" t="str">
        <f>IFERROR(_xlfn.RANK.EQ(AO239,AO$4:AO$855)+COUNTIF(AO$4:AO239,AO239)-1,"")</f>
        <v/>
      </c>
      <c r="CG239" s="64" t="str">
        <f>IFERROR(_xlfn.RANK.EQ(AP239,AP$4:AP$855)+COUNTIF(AP$4:AP239,AP239)-1,"")</f>
        <v/>
      </c>
      <c r="CH239" s="64" t="str">
        <f>IFERROR(_xlfn.RANK.EQ(AQ239,AQ$4:AQ$855)+COUNTIF(AQ$4:AQ239,AQ239)-1,"")</f>
        <v/>
      </c>
      <c r="CI239" s="64" t="str">
        <f>IFERROR(_xlfn.RANK.EQ(AR239,AR$4:AR$855)+COUNTIF(AR$4:AR239,AR239)-1,"")</f>
        <v/>
      </c>
      <c r="CJ239" s="64" t="str">
        <f>IFERROR(_xlfn.RANK.EQ(AS239,AS$4:AS$855)+COUNTIF(AS$4:AS239,AS239)-1,"")</f>
        <v/>
      </c>
      <c r="CK239" s="64" t="str">
        <f>IFERROR(_xlfn.RANK.EQ(AT239,AT$4:AT$855)+COUNTIF(AT$4:AT239,AT239)-1,"")</f>
        <v/>
      </c>
      <c r="CL239" s="64" t="str">
        <f>IFERROR(_xlfn.RANK.EQ(AU239,AU$4:AU$855)+COUNTIF(AU$4:AU239,AU239)-1,"")</f>
        <v/>
      </c>
      <c r="CM239" s="64" t="str">
        <f>IFERROR(_xlfn.RANK.EQ(AV239,AV$4:AV$855)+COUNTIF(AV$4:AV239,AV239)-1,"")</f>
        <v/>
      </c>
      <c r="CN239" s="64">
        <f>IFERROR(_xlfn.RANK.EQ(AW239,AW$4:AW$855)+COUNTIF(AW$4:AW239,AW239)-1,"")</f>
        <v>52</v>
      </c>
      <c r="CO239" s="64" t="str">
        <f>IFERROR(_xlfn.RANK.EQ(AX239,AX$4:AX$855)+COUNTIF(AX$4:AX239,AX239)-1,"")</f>
        <v/>
      </c>
      <c r="CP239" s="64" t="str">
        <f>IFERROR(_xlfn.RANK.EQ(AY239,AY$4:AY$855)+COUNTIF(AY$4:AY239,AY239)-1,"")</f>
        <v/>
      </c>
      <c r="CQ239" s="64" t="str">
        <f>IFERROR(_xlfn.RANK.EQ(AZ239,AZ$4:AZ$855)+COUNTIF(AZ$4:AZ239,AZ239)-1,"")</f>
        <v/>
      </c>
      <c r="CR239" s="64" t="str">
        <f>IFERROR(_xlfn.RANK.EQ(BA239,BA$4:BA$855)+COUNTIF(BA$4:BA239,BA239)-1,"")</f>
        <v/>
      </c>
      <c r="CS239" s="64" t="str">
        <f>IFERROR(_xlfn.RANK.EQ(BB239,BB$4:BB$855)+COUNTIF(BB$4:BB239,BB239)-1,"")</f>
        <v/>
      </c>
      <c r="CU239" s="64">
        <f>19-SUMPRODUCT(--($CA239:$CS239&gt;Type_DEF_Results!$Z$2))+(19-SUMPRODUCT(--($CA239:$CS239&gt;Type_DEF_Results!$Z$2-2)))+(19-SUMPRODUCT(--($CA239:$CS239&gt;1)))</f>
        <v>0</v>
      </c>
      <c r="CV239" s="64" t="str">
        <f>IF(CU239&gt;0,_xlfn.RANK.EQ(CU239,CU$4:CU$855)+COUNTIF(CU$4:CU239,CU239)-1,"")</f>
        <v/>
      </c>
    </row>
    <row r="240" spans="1:100" x14ac:dyDescent="0.25">
      <c r="A240" s="63">
        <f>Move_Sets!A239</f>
        <v>237</v>
      </c>
      <c r="B240" s="63" t="str">
        <f>Move_Sets!B239</f>
        <v>Oddish</v>
      </c>
      <c r="C240" s="63" t="str">
        <f>Move_Sets!C239</f>
        <v>Razor Leaf</v>
      </c>
      <c r="D240" s="63" t="str">
        <f>Move_Sets!D239</f>
        <v>Seed Bomb</v>
      </c>
      <c r="E240" s="63">
        <f>Move_Sets!E239</f>
        <v>5</v>
      </c>
      <c r="F240" s="63">
        <f>Move_Sets!F239</f>
        <v>8</v>
      </c>
      <c r="G240" s="65">
        <f>DPS_Calcs!J238/(Move_Sets!P239+Inputs!$B$24)</f>
        <v>2.149396630828607</v>
      </c>
      <c r="H240" s="63">
        <f>Move_Sets!N239</f>
        <v>5</v>
      </c>
      <c r="I240" s="65">
        <f>DPS_Calcs!K238/(Move_Sets!U239)</f>
        <v>7.644059110292214</v>
      </c>
      <c r="J240" s="63">
        <f>Move_Sets!S239</f>
        <v>5</v>
      </c>
      <c r="K240" s="33">
        <f>(DPS_Calcs!AH238-I240)/(G240-I240)</f>
        <v>0.54396288094450884</v>
      </c>
      <c r="L240" s="63">
        <f>DPS_Calcs!Q238</f>
        <v>47.446803575630049</v>
      </c>
      <c r="N240" s="4">
        <f>ROUND(MAX($G240*INDEX(Multipliers_RAW!$B$3:$T$21,Type_DEF_Calc!$H240,Type_DEF_Calc!N$1),INDEX(Multipliers_RAW!$B$3:$T$21,Type_DEF_Calc!$H240,Type_DEF_Calc!N$1)*$G240*$K240+(1-$K240)*INDEX(Multipliers_RAW!$B$3:$T$21,Type_DEF_Calc!$J240,Type_DEF_Calc!N$1)*$I240)*($L240/INDEX(Multipliers_RAW!$B$3:$T$21,N$1,$E240)/INDEX(Multipliers_RAW!$B$3:$T$21,N$1,$F240))/Inputs!$B$12,3)</f>
        <v>44.351999999999997</v>
      </c>
      <c r="O240" s="4">
        <f>ROUND(MAX($G240*INDEX(Multipliers_RAW!$B$3:$T$21,Type_DEF_Calc!$H240,Type_DEF_Calc!O$1),INDEX(Multipliers_RAW!$B$3:$T$21,Type_DEF_Calc!$H240,Type_DEF_Calc!O$1)*$G240*$K240+(1-$K240)*INDEX(Multipliers_RAW!$B$3:$T$21,Type_DEF_Calc!$J240,Type_DEF_Calc!O$1)*$I240)*($L240/INDEX(Multipliers_RAW!$B$3:$T$21,O$1,$E240)/INDEX(Multipliers_RAW!$B$3:$T$21,O$1,$F240))/Inputs!$B$12,3)</f>
        <v>28.385000000000002</v>
      </c>
      <c r="P240" s="4">
        <f>ROUND(MAX($G240*INDEX(Multipliers_RAW!$B$3:$T$21,Type_DEF_Calc!$H240,Type_DEF_Calc!P$1),INDEX(Multipliers_RAW!$B$3:$T$21,Type_DEF_Calc!$H240,Type_DEF_Calc!P$1)*$G240*$K240+(1-$K240)*INDEX(Multipliers_RAW!$B$3:$T$21,Type_DEF_Calc!$J240,Type_DEF_Calc!P$1)*$I240)*($L240/INDEX(Multipliers_RAW!$B$3:$T$21,P$1,$E240)/INDEX(Multipliers_RAW!$B$3:$T$21,P$1,$F240))/Inputs!$B$12,3)</f>
        <v>69.3</v>
      </c>
      <c r="Q240" s="4">
        <f>ROUND(MAX($G240*INDEX(Multipliers_RAW!$B$3:$T$21,Type_DEF_Calc!$H240,Type_DEF_Calc!Q$1),INDEX(Multipliers_RAW!$B$3:$T$21,Type_DEF_Calc!$H240,Type_DEF_Calc!Q$1)*$G240*$K240+(1-$K240)*INDEX(Multipliers_RAW!$B$3:$T$21,Type_DEF_Calc!$J240,Type_DEF_Calc!Q$1)*$I240)*($L240/INDEX(Multipliers_RAW!$B$3:$T$21,Q$1,$E240)/INDEX(Multipliers_RAW!$B$3:$T$21,Q$1,$F240))/Inputs!$B$12,3)</f>
        <v>55.44</v>
      </c>
      <c r="R240" s="4">
        <f>ROUND(MAX($G240*INDEX(Multipliers_RAW!$B$3:$T$21,Type_DEF_Calc!$H240,Type_DEF_Calc!R$1),INDEX(Multipliers_RAW!$B$3:$T$21,Type_DEF_Calc!$H240,Type_DEF_Calc!R$1)*$G240*$K240+(1-$K240)*INDEX(Multipliers_RAW!$B$3:$T$21,Type_DEF_Calc!$J240,Type_DEF_Calc!R$1)*$I240)*($L240/INDEX(Multipliers_RAW!$B$3:$T$21,R$1,$E240)/INDEX(Multipliers_RAW!$B$3:$T$21,R$1,$F240))/Inputs!$B$12,3)</f>
        <v>55.44</v>
      </c>
      <c r="S240" s="4">
        <f>ROUND(MAX($G240*INDEX(Multipliers_RAW!$B$3:$T$21,Type_DEF_Calc!$H240,Type_DEF_Calc!S$1),INDEX(Multipliers_RAW!$B$3:$T$21,Type_DEF_Calc!$H240,Type_DEF_Calc!S$1)*$G240*$K240+(1-$K240)*INDEX(Multipliers_RAW!$B$3:$T$21,Type_DEF_Calc!$J240,Type_DEF_Calc!S$1)*$I240)*($L240/INDEX(Multipliers_RAW!$B$3:$T$21,S$1,$E240)/INDEX(Multipliers_RAW!$B$3:$T$21,S$1,$F240))/Inputs!$B$12,3)</f>
        <v>35.481999999999999</v>
      </c>
      <c r="T240" s="4">
        <f>ROUND(MAX($G240*INDEX(Multipliers_RAW!$B$3:$T$21,Type_DEF_Calc!$H240,Type_DEF_Calc!T$1),INDEX(Multipliers_RAW!$B$3:$T$21,Type_DEF_Calc!$H240,Type_DEF_Calc!T$1)*$G240*$K240+(1-$K240)*INDEX(Multipliers_RAW!$B$3:$T$21,Type_DEF_Calc!$J240,Type_DEF_Calc!T$1)*$I240)*($L240/INDEX(Multipliers_RAW!$B$3:$T$21,T$1,$E240)/INDEX(Multipliers_RAW!$B$3:$T$21,T$1,$F240))/Inputs!$B$12,3)</f>
        <v>55.44</v>
      </c>
      <c r="U240" s="4">
        <f>ROUND(MAX($G240*INDEX(Multipliers_RAW!$B$3:$T$21,Type_DEF_Calc!$H240,Type_DEF_Calc!U$1),INDEX(Multipliers_RAW!$B$3:$T$21,Type_DEF_Calc!$H240,Type_DEF_Calc!U$1)*$G240*$K240+(1-$K240)*INDEX(Multipliers_RAW!$B$3:$T$21,Type_DEF_Calc!$J240,Type_DEF_Calc!U$1)*$I240)*($L240/INDEX(Multipliers_RAW!$B$3:$T$21,U$1,$E240)/INDEX(Multipliers_RAW!$B$3:$T$21,U$1,$F240))/Inputs!$B$12,3)</f>
        <v>35.481999999999999</v>
      </c>
      <c r="V240" s="4">
        <f>ROUND(MAX($G240*INDEX(Multipliers_RAW!$B$3:$T$21,Type_DEF_Calc!$H240,Type_DEF_Calc!V$1),INDEX(Multipliers_RAW!$B$3:$T$21,Type_DEF_Calc!$H240,Type_DEF_Calc!V$1)*$G240*$K240+(1-$K240)*INDEX(Multipliers_RAW!$B$3:$T$21,Type_DEF_Calc!$J240,Type_DEF_Calc!V$1)*$I240)*($L240/INDEX(Multipliers_RAW!$B$3:$T$21,V$1,$E240)/INDEX(Multipliers_RAW!$B$3:$T$21,V$1,$F240))/Inputs!$B$12,3)</f>
        <v>55.44</v>
      </c>
      <c r="W240" s="4">
        <f>ROUND(MAX($G240*INDEX(Multipliers_RAW!$B$3:$T$21,Type_DEF_Calc!$H240,Type_DEF_Calc!W$1),INDEX(Multipliers_RAW!$B$3:$T$21,Type_DEF_Calc!$H240,Type_DEF_Calc!W$1)*$G240*$K240+(1-$K240)*INDEX(Multipliers_RAW!$B$3:$T$21,Type_DEF_Calc!$J240,Type_DEF_Calc!W$1)*$I240)*($L240/INDEX(Multipliers_RAW!$B$3:$T$21,W$1,$E240)/INDEX(Multipliers_RAW!$B$3:$T$21,W$1,$F240))/Inputs!$B$12,3)</f>
        <v>28.385000000000002</v>
      </c>
      <c r="X240" s="4">
        <f>ROUND(MAX($G240*INDEX(Multipliers_RAW!$B$3:$T$21,Type_DEF_Calc!$H240,Type_DEF_Calc!X$1),INDEX(Multipliers_RAW!$B$3:$T$21,Type_DEF_Calc!$H240,Type_DEF_Calc!X$1)*$G240*$K240+(1-$K240)*INDEX(Multipliers_RAW!$B$3:$T$21,Type_DEF_Calc!$J240,Type_DEF_Calc!X$1)*$I240)*($L240/INDEX(Multipliers_RAW!$B$3:$T$21,X$1,$E240)/INDEX(Multipliers_RAW!$B$3:$T$21,X$1,$F240))/Inputs!$B$12,3)</f>
        <v>35.481999999999999</v>
      </c>
      <c r="Y240" s="4">
        <f>ROUND(MAX($G240*INDEX(Multipliers_RAW!$B$3:$T$21,Type_DEF_Calc!$H240,Type_DEF_Calc!Y$1),INDEX(Multipliers_RAW!$B$3:$T$21,Type_DEF_Calc!$H240,Type_DEF_Calc!Y$1)*$G240*$K240+(1-$K240)*INDEX(Multipliers_RAW!$B$3:$T$21,Type_DEF_Calc!$J240,Type_DEF_Calc!Y$1)*$I240)*($L240/INDEX(Multipliers_RAW!$B$3:$T$21,Y$1,$E240)/INDEX(Multipliers_RAW!$B$3:$T$21,Y$1,$F240))/Inputs!$B$12,3)</f>
        <v>35.481999999999999</v>
      </c>
      <c r="Z240" s="4">
        <f>ROUND(MAX($G240*INDEX(Multipliers_RAW!$B$3:$T$21,Type_DEF_Calc!$H240,Type_DEF_Calc!Z$1),INDEX(Multipliers_RAW!$B$3:$T$21,Type_DEF_Calc!$H240,Type_DEF_Calc!Z$1)*$G240*$K240+(1-$K240)*INDEX(Multipliers_RAW!$B$3:$T$21,Type_DEF_Calc!$J240,Type_DEF_Calc!Z$1)*$I240)*($L240/INDEX(Multipliers_RAW!$B$3:$T$21,Z$1,$E240)/INDEX(Multipliers_RAW!$B$3:$T$21,Z$1,$F240))/Inputs!$B$12,3)</f>
        <v>55.44</v>
      </c>
      <c r="AA240" s="4">
        <f>ROUND(MAX($G240*INDEX(Multipliers_RAW!$B$3:$T$21,Type_DEF_Calc!$H240,Type_DEF_Calc!AA$1),INDEX(Multipliers_RAW!$B$3:$T$21,Type_DEF_Calc!$H240,Type_DEF_Calc!AA$1)*$G240*$K240+(1-$K240)*INDEX(Multipliers_RAW!$B$3:$T$21,Type_DEF_Calc!$J240,Type_DEF_Calc!AA$1)*$I240)*($L240/INDEX(Multipliers_RAW!$B$3:$T$21,AA$1,$E240)/INDEX(Multipliers_RAW!$B$3:$T$21,AA$1,$F240))/Inputs!$B$12,3)</f>
        <v>44.351999999999997</v>
      </c>
      <c r="AB240" s="4">
        <f>ROUND(MAX($G240*INDEX(Multipliers_RAW!$B$3:$T$21,Type_DEF_Calc!$H240,Type_DEF_Calc!AB$1),INDEX(Multipliers_RAW!$B$3:$T$21,Type_DEF_Calc!$H240,Type_DEF_Calc!AB$1)*$G240*$K240+(1-$K240)*INDEX(Multipliers_RAW!$B$3:$T$21,Type_DEF_Calc!$J240,Type_DEF_Calc!AB$1)*$I240)*($L240/INDEX(Multipliers_RAW!$B$3:$T$21,AB$1,$E240)/INDEX(Multipliers_RAW!$B$3:$T$21,AB$1,$F240))/Inputs!$B$12,3)</f>
        <v>35.481999999999999</v>
      </c>
      <c r="AC240" s="4">
        <f>ROUND(MAX($G240*INDEX(Multipliers_RAW!$B$3:$T$21,Type_DEF_Calc!$H240,Type_DEF_Calc!AC$1),INDEX(Multipliers_RAW!$B$3:$T$21,Type_DEF_Calc!$H240,Type_DEF_Calc!AC$1)*$G240*$K240+(1-$K240)*INDEX(Multipliers_RAW!$B$3:$T$21,Type_DEF_Calc!$J240,Type_DEF_Calc!AC$1)*$I240)*($L240/INDEX(Multipliers_RAW!$B$3:$T$21,AC$1,$E240)/INDEX(Multipliers_RAW!$B$3:$T$21,AC$1,$F240))/Inputs!$B$12,3)</f>
        <v>44.351999999999997</v>
      </c>
      <c r="AD240" s="4">
        <f>ROUND(MAX($G240*INDEX(Multipliers_RAW!$B$3:$T$21,Type_DEF_Calc!$H240,Type_DEF_Calc!AD$1),INDEX(Multipliers_RAW!$B$3:$T$21,Type_DEF_Calc!$H240,Type_DEF_Calc!AD$1)*$G240*$K240+(1-$K240)*INDEX(Multipliers_RAW!$B$3:$T$21,Type_DEF_Calc!$J240,Type_DEF_Calc!AD$1)*$I240)*($L240/INDEX(Multipliers_RAW!$B$3:$T$21,AD$1,$E240)/INDEX(Multipliers_RAW!$B$3:$T$21,AD$1,$F240))/Inputs!$B$12,3)</f>
        <v>35.481999999999999</v>
      </c>
      <c r="AE240" s="4">
        <f>ROUND(MAX($G240*INDEX(Multipliers_RAW!$B$3:$T$21,Type_DEF_Calc!$H240,Type_DEF_Calc!AE$1),INDEX(Multipliers_RAW!$B$3:$T$21,Type_DEF_Calc!$H240,Type_DEF_Calc!AE$1)*$G240*$K240+(1-$K240)*INDEX(Multipliers_RAW!$B$3:$T$21,Type_DEF_Calc!$J240,Type_DEF_Calc!AE$1)*$I240)*($L240/INDEX(Multipliers_RAW!$B$3:$T$21,AE$1,$E240)/INDEX(Multipliers_RAW!$B$3:$T$21,AE$1,$F240))/Inputs!$B$12,3)</f>
        <v>55.44</v>
      </c>
      <c r="AF240" s="4">
        <f>ROUND(MAX($G240*INDEX(Multipliers_RAW!$B$3:$T$21,Type_DEF_Calc!$H240,Type_DEF_Calc!AF$1),INDEX(Multipliers_RAW!$B$3:$T$21,Type_DEF_Calc!$H240,Type_DEF_Calc!AF$1)*$G240*$K240+(1-$K240)*INDEX(Multipliers_RAW!$B$3:$T$21,Type_DEF_Calc!$J240,Type_DEF_Calc!AF$1)*$I240)*($L240/INDEX(Multipliers_RAW!$B$3:$T$21,AF$1,$E240)/INDEX(Multipliers_RAW!$B$3:$T$21,AF$1,$F240))/Inputs!$B$12,3)</f>
        <v>44.351999999999997</v>
      </c>
      <c r="AG240" s="4">
        <f t="shared" si="89"/>
        <v>44.703222222222216</v>
      </c>
      <c r="AH240" s="4">
        <f>SUMPRODUCT(N240:AF240,Type_Calc!$AJ$1:$BB$1)/19</f>
        <v>44.568509350971638</v>
      </c>
      <c r="AJ240" s="63">
        <f t="shared" si="69"/>
        <v>44.351999999999997</v>
      </c>
      <c r="AK240" s="63" t="str">
        <f t="shared" si="70"/>
        <v/>
      </c>
      <c r="AL240" s="63">
        <f t="shared" si="71"/>
        <v>69.3</v>
      </c>
      <c r="AM240" s="63">
        <f t="shared" si="72"/>
        <v>55.44</v>
      </c>
      <c r="AN240" s="63" t="str">
        <f t="shared" si="73"/>
        <v/>
      </c>
      <c r="AO240" s="63">
        <f t="shared" si="74"/>
        <v>35.481999999999999</v>
      </c>
      <c r="AP240" s="63">
        <f t="shared" si="75"/>
        <v>55.44</v>
      </c>
      <c r="AQ240" s="63">
        <f t="shared" si="76"/>
        <v>35.481999999999999</v>
      </c>
      <c r="AR240" s="63">
        <f t="shared" si="77"/>
        <v>55.44</v>
      </c>
      <c r="AS240" s="63" t="str">
        <f t="shared" si="78"/>
        <v/>
      </c>
      <c r="AT240" s="63">
        <f t="shared" si="79"/>
        <v>35.481999999999999</v>
      </c>
      <c r="AU240" s="63" t="str">
        <f t="shared" si="80"/>
        <v/>
      </c>
      <c r="AV240" s="63">
        <f t="shared" si="81"/>
        <v>55.44</v>
      </c>
      <c r="AW240" s="63">
        <f t="shared" si="82"/>
        <v>44.351999999999997</v>
      </c>
      <c r="AX240" s="63" t="str">
        <f t="shared" si="83"/>
        <v/>
      </c>
      <c r="AY240" s="63">
        <f t="shared" si="84"/>
        <v>44.351999999999997</v>
      </c>
      <c r="AZ240" s="63">
        <f t="shared" si="85"/>
        <v>35.481999999999999</v>
      </c>
      <c r="BA240" s="63" t="str">
        <f t="shared" si="86"/>
        <v/>
      </c>
      <c r="BB240" s="63">
        <f t="shared" si="87"/>
        <v>44.351999999999997</v>
      </c>
      <c r="BD240" s="64">
        <f>_xlfn.RANK.EQ(N240,N$4:N$855)+COUNTIF(N$4:N240,N240)-1</f>
        <v>548</v>
      </c>
      <c r="BE240" s="64">
        <f>_xlfn.RANK.EQ(O240,O$4:O$855)+COUNTIF(O$4:O240,O240)-1</f>
        <v>702</v>
      </c>
      <c r="BF240" s="64">
        <f>_xlfn.RANK.EQ(P240,P$4:P$855)+COUNTIF(P$4:P240,P240)-1</f>
        <v>312</v>
      </c>
      <c r="BG240" s="64">
        <f>_xlfn.RANK.EQ(Q240,Q$4:Q$855)+COUNTIF(Q$4:Q240,Q240)-1</f>
        <v>430</v>
      </c>
      <c r="BH240" s="64">
        <f>_xlfn.RANK.EQ(R240,R$4:R$855)+COUNTIF(R$4:R240,R240)-1</f>
        <v>456</v>
      </c>
      <c r="BI240" s="64">
        <f>_xlfn.RANK.EQ(S240,S$4:S$855)+COUNTIF(S$4:S240,S240)-1</f>
        <v>626</v>
      </c>
      <c r="BJ240" s="64">
        <f>_xlfn.RANK.EQ(T240,T$4:T$855)+COUNTIF(T$4:T240,T240)-1</f>
        <v>466</v>
      </c>
      <c r="BK240" s="64">
        <f>_xlfn.RANK.EQ(U240,U$4:U$855)+COUNTIF(U$4:U240,U240)-1</f>
        <v>631</v>
      </c>
      <c r="BL240" s="64">
        <f>_xlfn.RANK.EQ(V240,V$4:V$855)+COUNTIF(V$4:V240,V240)-1</f>
        <v>412</v>
      </c>
      <c r="BM240" s="64">
        <f>_xlfn.RANK.EQ(W240,W$4:W$855)+COUNTIF(W$4:W240,W240)-1</f>
        <v>688</v>
      </c>
      <c r="BN240" s="64">
        <f>_xlfn.RANK.EQ(X240,X$4:X$855)+COUNTIF(X$4:X240,X240)-1</f>
        <v>592</v>
      </c>
      <c r="BO240" s="64">
        <f>_xlfn.RANK.EQ(Y240,Y$4:Y$855)+COUNTIF(Y$4:Y240,Y240)-1</f>
        <v>630</v>
      </c>
      <c r="BP240" s="64">
        <f>_xlfn.RANK.EQ(Z240,Z$4:Z$855)+COUNTIF(Z$4:Z240,Z240)-1</f>
        <v>436</v>
      </c>
      <c r="BQ240" s="64">
        <f>_xlfn.RANK.EQ(AA240,AA$4:AA$855)+COUNTIF(AA$4:AA240,AA240)-1</f>
        <v>526</v>
      </c>
      <c r="BR240" s="64">
        <f>_xlfn.RANK.EQ(AB240,AB$4:AB$855)+COUNTIF(AB$4:AB240,AB240)-1</f>
        <v>612</v>
      </c>
      <c r="BS240" s="64">
        <f>_xlfn.RANK.EQ(AC240,AC$4:AC$855)+COUNTIF(AC$4:AC240,AC240)-1</f>
        <v>537</v>
      </c>
      <c r="BT240" s="64">
        <f>_xlfn.RANK.EQ(AD240,AD$4:AD$855)+COUNTIF(AD$4:AD240,AD240)-1</f>
        <v>580</v>
      </c>
      <c r="BU240" s="64">
        <f>_xlfn.RANK.EQ(AE240,AE$4:AE$855)+COUNTIF(AE$4:AE240,AE240)-1</f>
        <v>459</v>
      </c>
      <c r="BV240" s="64">
        <f>_xlfn.RANK.EQ(AF240,AF$4:AF$855)+COUNTIF(AF$4:AF240,AF240)-1</f>
        <v>545</v>
      </c>
      <c r="BW240" s="64">
        <f>_xlfn.RANK.EQ(AH240,AH$4:AH$855)+COUNTIF(AH$4:AH240,AH240)-1</f>
        <v>549</v>
      </c>
      <c r="BX240" s="64">
        <f t="shared" si="90"/>
        <v>312</v>
      </c>
      <c r="BY240" s="64">
        <f t="shared" si="88"/>
        <v>312</v>
      </c>
      <c r="CA240" s="64">
        <f>IFERROR(_xlfn.RANK.EQ(AJ240,AJ$4:AJ$855)+COUNTIF(AJ$4:AJ240,AJ240)-1,"")</f>
        <v>103</v>
      </c>
      <c r="CB240" s="64" t="str">
        <f>IFERROR(_xlfn.RANK.EQ(AK240,AK$4:AK$855)+COUNTIF(AK$4:AK240,AK240)-1,"")</f>
        <v/>
      </c>
      <c r="CC240" s="64">
        <f>IFERROR(_xlfn.RANK.EQ(AL240,AL$4:AL$855)+COUNTIF(AL$4:AL240,AL240)-1,"")</f>
        <v>69</v>
      </c>
      <c r="CD240" s="64">
        <f>IFERROR(_xlfn.RANK.EQ(AM240,AM$4:AM$855)+COUNTIF(AM$4:AM240,AM240)-1,"")</f>
        <v>88</v>
      </c>
      <c r="CE240" s="64" t="str">
        <f>IFERROR(_xlfn.RANK.EQ(AN240,AN$4:AN$855)+COUNTIF(AN$4:AN240,AN240)-1,"")</f>
        <v/>
      </c>
      <c r="CF240" s="64">
        <f>IFERROR(_xlfn.RANK.EQ(AO240,AO$4:AO$855)+COUNTIF(AO$4:AO240,AO240)-1,"")</f>
        <v>117</v>
      </c>
      <c r="CG240" s="64">
        <f>IFERROR(_xlfn.RANK.EQ(AP240,AP$4:AP$855)+COUNTIF(AP$4:AP240,AP240)-1,"")</f>
        <v>93</v>
      </c>
      <c r="CH240" s="64">
        <f>IFERROR(_xlfn.RANK.EQ(AQ240,AQ$4:AQ$855)+COUNTIF(AQ$4:AQ240,AQ240)-1,"")</f>
        <v>118</v>
      </c>
      <c r="CI240" s="64">
        <f>IFERROR(_xlfn.RANK.EQ(AR240,AR$4:AR$855)+COUNTIF(AR$4:AR240,AR240)-1,"")</f>
        <v>84</v>
      </c>
      <c r="CJ240" s="64" t="str">
        <f>IFERROR(_xlfn.RANK.EQ(AS240,AS$4:AS$855)+COUNTIF(AS$4:AS240,AS240)-1,"")</f>
        <v/>
      </c>
      <c r="CK240" s="64">
        <f>IFERROR(_xlfn.RANK.EQ(AT240,AT$4:AT$855)+COUNTIF(AT$4:AT240,AT240)-1,"")</f>
        <v>110</v>
      </c>
      <c r="CL240" s="64" t="str">
        <f>IFERROR(_xlfn.RANK.EQ(AU240,AU$4:AU$855)+COUNTIF(AU$4:AU240,AU240)-1,"")</f>
        <v/>
      </c>
      <c r="CM240" s="64">
        <f>IFERROR(_xlfn.RANK.EQ(AV240,AV$4:AV$855)+COUNTIF(AV$4:AV240,AV240)-1,"")</f>
        <v>91</v>
      </c>
      <c r="CN240" s="64">
        <f>IFERROR(_xlfn.RANK.EQ(AW240,AW$4:AW$855)+COUNTIF(AW$4:AW240,AW240)-1,"")</f>
        <v>100</v>
      </c>
      <c r="CO240" s="64" t="str">
        <f>IFERROR(_xlfn.RANK.EQ(AX240,AX$4:AX$855)+COUNTIF(AX$4:AX240,AX240)-1,"")</f>
        <v/>
      </c>
      <c r="CP240" s="64">
        <f>IFERROR(_xlfn.RANK.EQ(AY240,AY$4:AY$855)+COUNTIF(AY$4:AY240,AY240)-1,"")</f>
        <v>101</v>
      </c>
      <c r="CQ240" s="64">
        <f>IFERROR(_xlfn.RANK.EQ(AZ240,AZ$4:AZ$855)+COUNTIF(AZ$4:AZ240,AZ240)-1,"")</f>
        <v>114</v>
      </c>
      <c r="CR240" s="64" t="str">
        <f>IFERROR(_xlfn.RANK.EQ(BA240,BA$4:BA$855)+COUNTIF(BA$4:BA240,BA240)-1,"")</f>
        <v/>
      </c>
      <c r="CS240" s="64">
        <f>IFERROR(_xlfn.RANK.EQ(BB240,BB$4:BB$855)+COUNTIF(BB$4:BB240,BB240)-1,"")</f>
        <v>103</v>
      </c>
      <c r="CU240" s="64">
        <f>19-SUMPRODUCT(--($CA240:$CS240&gt;Type_DEF_Results!$Z$2))+(19-SUMPRODUCT(--($CA240:$CS240&gt;Type_DEF_Results!$Z$2-2)))+(19-SUMPRODUCT(--($CA240:$CS240&gt;1)))</f>
        <v>0</v>
      </c>
      <c r="CV240" s="64" t="str">
        <f>IF(CU240&gt;0,_xlfn.RANK.EQ(CU240,CU$4:CU$855)+COUNTIF(CU$4:CU240,CU240)-1,"")</f>
        <v/>
      </c>
    </row>
    <row r="241" spans="1:100" x14ac:dyDescent="0.25">
      <c r="A241" s="63">
        <f>Move_Sets!A240</f>
        <v>238</v>
      </c>
      <c r="B241" s="63" t="str">
        <f>Move_Sets!B240</f>
        <v>Oddish</v>
      </c>
      <c r="C241" s="63" t="str">
        <f>Move_Sets!C240</f>
        <v>Razor Leaf</v>
      </c>
      <c r="D241" s="63" t="str">
        <f>Move_Sets!D240</f>
        <v>Sludge Bomb</v>
      </c>
      <c r="E241" s="63">
        <f>Move_Sets!E240</f>
        <v>5</v>
      </c>
      <c r="F241" s="63">
        <f>Move_Sets!F240</f>
        <v>8</v>
      </c>
      <c r="G241" s="65">
        <f>DPS_Calcs!J239/(Move_Sets!P240+Inputs!$B$24)</f>
        <v>2.149396630828607</v>
      </c>
      <c r="H241" s="63">
        <f>Move_Sets!N240</f>
        <v>5</v>
      </c>
      <c r="I241" s="65">
        <f>DPS_Calcs!K239/(Move_Sets!U240)</f>
        <v>9.4834955723189882</v>
      </c>
      <c r="J241" s="63">
        <f>Move_Sets!S240</f>
        <v>8</v>
      </c>
      <c r="K241" s="33">
        <f>(DPS_Calcs!AH239-I241)/(G241-I241)</f>
        <v>0.69245466122751109</v>
      </c>
      <c r="L241" s="63">
        <f>DPS_Calcs!Q239</f>
        <v>47.446803575630049</v>
      </c>
      <c r="N241" s="4">
        <f>ROUND(MAX($G241*INDEX(Multipliers_RAW!$B$3:$T$21,Type_DEF_Calc!$H241,Type_DEF_Calc!N$1),INDEX(Multipliers_RAW!$B$3:$T$21,Type_DEF_Calc!$H241,Type_DEF_Calc!N$1)*$G241*$K241+(1-$K241)*INDEX(Multipliers_RAW!$B$3:$T$21,Type_DEF_Calc!$J241,Type_DEF_Calc!N$1)*$I241)*($L241/INDEX(Multipliers_RAW!$B$3:$T$21,N$1,$E241)/INDEX(Multipliers_RAW!$B$3:$T$21,N$1,$F241))/Inputs!$B$12,3)</f>
        <v>41.968000000000004</v>
      </c>
      <c r="O241" s="4">
        <f>ROUND(MAX($G241*INDEX(Multipliers_RAW!$B$3:$T$21,Type_DEF_Calc!$H241,Type_DEF_Calc!O$1),INDEX(Multipliers_RAW!$B$3:$T$21,Type_DEF_Calc!$H241,Type_DEF_Calc!O$1)*$G241*$K241+(1-$K241)*INDEX(Multipliers_RAW!$B$3:$T$21,Type_DEF_Calc!$J241,Type_DEF_Calc!O$1)*$I241)*($L241/INDEX(Multipliers_RAW!$B$3:$T$21,O$1,$E241)/INDEX(Multipliers_RAW!$B$3:$T$21,O$1,$F241))/Inputs!$B$12,3)</f>
        <v>31.306000000000001</v>
      </c>
      <c r="P241" s="4">
        <f>ROUND(MAX($G241*INDEX(Multipliers_RAW!$B$3:$T$21,Type_DEF_Calc!$H241,Type_DEF_Calc!P$1),INDEX(Multipliers_RAW!$B$3:$T$21,Type_DEF_Calc!$H241,Type_DEF_Calc!P$1)*$G241*$K241+(1-$K241)*INDEX(Multipliers_RAW!$B$3:$T$21,Type_DEF_Calc!$J241,Type_DEF_Calc!P$1)*$I241)*($L241/INDEX(Multipliers_RAW!$B$3:$T$21,P$1,$E241)/INDEX(Multipliers_RAW!$B$3:$T$21,P$1,$F241))/Inputs!$B$12,3)</f>
        <v>56.892000000000003</v>
      </c>
      <c r="Q241" s="4">
        <f>ROUND(MAX($G241*INDEX(Multipliers_RAW!$B$3:$T$21,Type_DEF_Calc!$H241,Type_DEF_Calc!Q$1),INDEX(Multipliers_RAW!$B$3:$T$21,Type_DEF_Calc!$H241,Type_DEF_Calc!Q$1)*$G241*$K241+(1-$K241)*INDEX(Multipliers_RAW!$B$3:$T$21,Type_DEF_Calc!$J241,Type_DEF_Calc!Q$1)*$I241)*($L241/INDEX(Multipliers_RAW!$B$3:$T$21,Q$1,$E241)/INDEX(Multipliers_RAW!$B$3:$T$21,Q$1,$F241))/Inputs!$B$12,3)</f>
        <v>52.46</v>
      </c>
      <c r="R241" s="4">
        <f>ROUND(MAX($G241*INDEX(Multipliers_RAW!$B$3:$T$21,Type_DEF_Calc!$H241,Type_DEF_Calc!R$1),INDEX(Multipliers_RAW!$B$3:$T$21,Type_DEF_Calc!$H241,Type_DEF_Calc!R$1)*$G241*$K241+(1-$K241)*INDEX(Multipliers_RAW!$B$3:$T$21,Type_DEF_Calc!$J241,Type_DEF_Calc!R$1)*$I241)*($L241/INDEX(Multipliers_RAW!$B$3:$T$21,R$1,$E241)/INDEX(Multipliers_RAW!$B$3:$T$21,R$1,$F241))/Inputs!$B$12,3)</f>
        <v>71.998999999999995</v>
      </c>
      <c r="S241" s="4">
        <f>ROUND(MAX($G241*INDEX(Multipliers_RAW!$B$3:$T$21,Type_DEF_Calc!$H241,Type_DEF_Calc!S$1),INDEX(Multipliers_RAW!$B$3:$T$21,Type_DEF_Calc!$H241,Type_DEF_Calc!S$1)*$G241*$K241+(1-$K241)*INDEX(Multipliers_RAW!$B$3:$T$21,Type_DEF_Calc!$J241,Type_DEF_Calc!S$1)*$I241)*($L241/INDEX(Multipliers_RAW!$B$3:$T$21,S$1,$E241)/INDEX(Multipliers_RAW!$B$3:$T$21,S$1,$F241))/Inputs!$B$12,3)</f>
        <v>33.575000000000003</v>
      </c>
      <c r="T241" s="4">
        <f>ROUND(MAX($G241*INDEX(Multipliers_RAW!$B$3:$T$21,Type_DEF_Calc!$H241,Type_DEF_Calc!T$1),INDEX(Multipliers_RAW!$B$3:$T$21,Type_DEF_Calc!$H241,Type_DEF_Calc!T$1)*$G241*$K241+(1-$K241)*INDEX(Multipliers_RAW!$B$3:$T$21,Type_DEF_Calc!$J241,Type_DEF_Calc!T$1)*$I241)*($L241/INDEX(Multipliers_RAW!$B$3:$T$21,T$1,$E241)/INDEX(Multipliers_RAW!$B$3:$T$21,T$1,$F241))/Inputs!$B$12,3)</f>
        <v>52.46</v>
      </c>
      <c r="U241" s="4">
        <f>ROUND(MAX($G241*INDEX(Multipliers_RAW!$B$3:$T$21,Type_DEF_Calc!$H241,Type_DEF_Calc!U$1),INDEX(Multipliers_RAW!$B$3:$T$21,Type_DEF_Calc!$H241,Type_DEF_Calc!U$1)*$G241*$K241+(1-$K241)*INDEX(Multipliers_RAW!$B$3:$T$21,Type_DEF_Calc!$J241,Type_DEF_Calc!U$1)*$I241)*($L241/INDEX(Multipliers_RAW!$B$3:$T$21,U$1,$E241)/INDEX(Multipliers_RAW!$B$3:$T$21,U$1,$F241))/Inputs!$B$12,3)</f>
        <v>33.575000000000003</v>
      </c>
      <c r="V241" s="4">
        <f>ROUND(MAX($G241*INDEX(Multipliers_RAW!$B$3:$T$21,Type_DEF_Calc!$H241,Type_DEF_Calc!V$1),INDEX(Multipliers_RAW!$B$3:$T$21,Type_DEF_Calc!$H241,Type_DEF_Calc!V$1)*$G241*$K241+(1-$K241)*INDEX(Multipliers_RAW!$B$3:$T$21,Type_DEF_Calc!$J241,Type_DEF_Calc!V$1)*$I241)*($L241/INDEX(Multipliers_RAW!$B$3:$T$21,V$1,$E241)/INDEX(Multipliers_RAW!$B$3:$T$21,V$1,$F241))/Inputs!$B$12,3)</f>
        <v>39.956000000000003</v>
      </c>
      <c r="W241" s="4">
        <f>ROUND(MAX($G241*INDEX(Multipliers_RAW!$B$3:$T$21,Type_DEF_Calc!$H241,Type_DEF_Calc!W$1),INDEX(Multipliers_RAW!$B$3:$T$21,Type_DEF_Calc!$H241,Type_DEF_Calc!W$1)*$G241*$K241+(1-$K241)*INDEX(Multipliers_RAW!$B$3:$T$21,Type_DEF_Calc!$J241,Type_DEF_Calc!W$1)*$I241)*($L241/INDEX(Multipliers_RAW!$B$3:$T$21,W$1,$E241)/INDEX(Multipliers_RAW!$B$3:$T$21,W$1,$F241))/Inputs!$B$12,3)</f>
        <v>31.306000000000001</v>
      </c>
      <c r="X241" s="4">
        <f>ROUND(MAX($G241*INDEX(Multipliers_RAW!$B$3:$T$21,Type_DEF_Calc!$H241,Type_DEF_Calc!X$1),INDEX(Multipliers_RAW!$B$3:$T$21,Type_DEF_Calc!$H241,Type_DEF_Calc!X$1)*$G241*$K241+(1-$K241)*INDEX(Multipliers_RAW!$B$3:$T$21,Type_DEF_Calc!$J241,Type_DEF_Calc!X$1)*$I241)*($L241/INDEX(Multipliers_RAW!$B$3:$T$21,X$1,$E241)/INDEX(Multipliers_RAW!$B$3:$T$21,X$1,$F241))/Inputs!$B$12,3)</f>
        <v>33.575000000000003</v>
      </c>
      <c r="Y241" s="4">
        <f>ROUND(MAX($G241*INDEX(Multipliers_RAW!$B$3:$T$21,Type_DEF_Calc!$H241,Type_DEF_Calc!Y$1),INDEX(Multipliers_RAW!$B$3:$T$21,Type_DEF_Calc!$H241,Type_DEF_Calc!Y$1)*$G241*$K241+(1-$K241)*INDEX(Multipliers_RAW!$B$3:$T$21,Type_DEF_Calc!$J241,Type_DEF_Calc!Y$1)*$I241)*($L241/INDEX(Multipliers_RAW!$B$3:$T$21,Y$1,$E241)/INDEX(Multipliers_RAW!$B$3:$T$21,Y$1,$F241))/Inputs!$B$12,3)</f>
        <v>39.131999999999998</v>
      </c>
      <c r="Z241" s="4">
        <f>ROUND(MAX($G241*INDEX(Multipliers_RAW!$B$3:$T$21,Type_DEF_Calc!$H241,Type_DEF_Calc!Z$1),INDEX(Multipliers_RAW!$B$3:$T$21,Type_DEF_Calc!$H241,Type_DEF_Calc!Z$1)*$G241*$K241+(1-$K241)*INDEX(Multipliers_RAW!$B$3:$T$21,Type_DEF_Calc!$J241,Type_DEF_Calc!Z$1)*$I241)*($L241/INDEX(Multipliers_RAW!$B$3:$T$21,Z$1,$E241)/INDEX(Multipliers_RAW!$B$3:$T$21,Z$1,$F241))/Inputs!$B$12,3)</f>
        <v>39.956000000000003</v>
      </c>
      <c r="AA241" s="4">
        <f>ROUND(MAX($G241*INDEX(Multipliers_RAW!$B$3:$T$21,Type_DEF_Calc!$H241,Type_DEF_Calc!AA$1),INDEX(Multipliers_RAW!$B$3:$T$21,Type_DEF_Calc!$H241,Type_DEF_Calc!AA$1)*$G241*$K241+(1-$K241)*INDEX(Multipliers_RAW!$B$3:$T$21,Type_DEF_Calc!$J241,Type_DEF_Calc!AA$1)*$I241)*($L241/INDEX(Multipliers_RAW!$B$3:$T$21,AA$1,$E241)/INDEX(Multipliers_RAW!$B$3:$T$21,AA$1,$F241))/Inputs!$B$12,3)</f>
        <v>36.411000000000001</v>
      </c>
      <c r="AB241" s="4">
        <f>ROUND(MAX($G241*INDEX(Multipliers_RAW!$B$3:$T$21,Type_DEF_Calc!$H241,Type_DEF_Calc!AB$1),INDEX(Multipliers_RAW!$B$3:$T$21,Type_DEF_Calc!$H241,Type_DEF_Calc!AB$1)*$G241*$K241+(1-$K241)*INDEX(Multipliers_RAW!$B$3:$T$21,Type_DEF_Calc!$J241,Type_DEF_Calc!AB$1)*$I241)*($L241/INDEX(Multipliers_RAW!$B$3:$T$21,AB$1,$E241)/INDEX(Multipliers_RAW!$B$3:$T$21,AB$1,$F241))/Inputs!$B$12,3)</f>
        <v>39.131999999999998</v>
      </c>
      <c r="AC241" s="4">
        <f>ROUND(MAX($G241*INDEX(Multipliers_RAW!$B$3:$T$21,Type_DEF_Calc!$H241,Type_DEF_Calc!AC$1),INDEX(Multipliers_RAW!$B$3:$T$21,Type_DEF_Calc!$H241,Type_DEF_Calc!AC$1)*$G241*$K241+(1-$K241)*INDEX(Multipliers_RAW!$B$3:$T$21,Type_DEF_Calc!$J241,Type_DEF_Calc!AC$1)*$I241)*($L241/INDEX(Multipliers_RAW!$B$3:$T$21,AC$1,$E241)/INDEX(Multipliers_RAW!$B$3:$T$21,AC$1,$F241))/Inputs!$B$12,3)</f>
        <v>41.968000000000004</v>
      </c>
      <c r="AD241" s="4">
        <f>ROUND(MAX($G241*INDEX(Multipliers_RAW!$B$3:$T$21,Type_DEF_Calc!$H241,Type_DEF_Calc!AD$1),INDEX(Multipliers_RAW!$B$3:$T$21,Type_DEF_Calc!$H241,Type_DEF_Calc!AD$1)*$G241*$K241+(1-$K241)*INDEX(Multipliers_RAW!$B$3:$T$21,Type_DEF_Calc!$J241,Type_DEF_Calc!AD$1)*$I241)*($L241/INDEX(Multipliers_RAW!$B$3:$T$21,AD$1,$E241)/INDEX(Multipliers_RAW!$B$3:$T$21,AD$1,$F241))/Inputs!$B$12,3)</f>
        <v>33.575000000000003</v>
      </c>
      <c r="AE241" s="4">
        <f>ROUND(MAX($G241*INDEX(Multipliers_RAW!$B$3:$T$21,Type_DEF_Calc!$H241,Type_DEF_Calc!AE$1),INDEX(Multipliers_RAW!$B$3:$T$21,Type_DEF_Calc!$H241,Type_DEF_Calc!AE$1)*$G241*$K241+(1-$K241)*INDEX(Multipliers_RAW!$B$3:$T$21,Type_DEF_Calc!$J241,Type_DEF_Calc!AE$1)*$I241)*($L241/INDEX(Multipliers_RAW!$B$3:$T$21,AE$1,$E241)/INDEX(Multipliers_RAW!$B$3:$T$21,AE$1,$F241))/Inputs!$B$12,3)</f>
        <v>61.143999999999998</v>
      </c>
      <c r="AF241" s="4">
        <f>ROUND(MAX($G241*INDEX(Multipliers_RAW!$B$3:$T$21,Type_DEF_Calc!$H241,Type_DEF_Calc!AF$1),INDEX(Multipliers_RAW!$B$3:$T$21,Type_DEF_Calc!$H241,Type_DEF_Calc!AF$1)*$G241*$K241+(1-$K241)*INDEX(Multipliers_RAW!$B$3:$T$21,Type_DEF_Calc!$J241,Type_DEF_Calc!AF$1)*$I241)*($L241/INDEX(Multipliers_RAW!$B$3:$T$21,AF$1,$E241)/INDEX(Multipliers_RAW!$B$3:$T$21,AF$1,$F241))/Inputs!$B$12,3)</f>
        <v>41.968000000000004</v>
      </c>
      <c r="AG241" s="4">
        <f t="shared" si="89"/>
        <v>42.79944444444444</v>
      </c>
      <c r="AH241" s="4">
        <f>SUMPRODUCT(N241:AF241,Type_Calc!$AJ$1:$BB$1)/19</f>
        <v>42.96232681826541</v>
      </c>
      <c r="AJ241" s="63" t="str">
        <f t="shared" si="69"/>
        <v/>
      </c>
      <c r="AK241" s="63" t="str">
        <f t="shared" si="70"/>
        <v/>
      </c>
      <c r="AL241" s="63" t="str">
        <f t="shared" si="71"/>
        <v/>
      </c>
      <c r="AM241" s="63" t="str">
        <f t="shared" si="72"/>
        <v/>
      </c>
      <c r="AN241" s="63" t="str">
        <f t="shared" si="73"/>
        <v/>
      </c>
      <c r="AO241" s="63" t="str">
        <f t="shared" si="74"/>
        <v/>
      </c>
      <c r="AP241" s="63" t="str">
        <f t="shared" si="75"/>
        <v/>
      </c>
      <c r="AQ241" s="63" t="str">
        <f t="shared" si="76"/>
        <v/>
      </c>
      <c r="AR241" s="63" t="str">
        <f t="shared" si="77"/>
        <v/>
      </c>
      <c r="AS241" s="63" t="str">
        <f t="shared" si="78"/>
        <v/>
      </c>
      <c r="AT241" s="63" t="str">
        <f t="shared" si="79"/>
        <v/>
      </c>
      <c r="AU241" s="63" t="str">
        <f t="shared" si="80"/>
        <v/>
      </c>
      <c r="AV241" s="63" t="str">
        <f t="shared" si="81"/>
        <v/>
      </c>
      <c r="AW241" s="63" t="str">
        <f t="shared" si="82"/>
        <v/>
      </c>
      <c r="AX241" s="63" t="str">
        <f t="shared" si="83"/>
        <v/>
      </c>
      <c r="AY241" s="63" t="str">
        <f t="shared" si="84"/>
        <v/>
      </c>
      <c r="AZ241" s="63" t="str">
        <f t="shared" si="85"/>
        <v/>
      </c>
      <c r="BA241" s="63" t="str">
        <f t="shared" si="86"/>
        <v/>
      </c>
      <c r="BB241" s="63" t="str">
        <f t="shared" si="87"/>
        <v/>
      </c>
      <c r="BD241" s="64">
        <f>_xlfn.RANK.EQ(N241,N$4:N$855)+COUNTIF(N$4:N241,N241)-1</f>
        <v>570</v>
      </c>
      <c r="BE241" s="64">
        <f>_xlfn.RANK.EQ(O241,O$4:O$855)+COUNTIF(O$4:O241,O241)-1</f>
        <v>681</v>
      </c>
      <c r="BF241" s="64">
        <f>_xlfn.RANK.EQ(P241,P$4:P$855)+COUNTIF(P$4:P241,P241)-1</f>
        <v>428</v>
      </c>
      <c r="BG241" s="64">
        <f>_xlfn.RANK.EQ(Q241,Q$4:Q$855)+COUNTIF(Q$4:Q241,Q241)-1</f>
        <v>461</v>
      </c>
      <c r="BH241" s="64">
        <f>_xlfn.RANK.EQ(R241,R$4:R$855)+COUNTIF(R$4:R241,R241)-1</f>
        <v>337</v>
      </c>
      <c r="BI241" s="64">
        <f>_xlfn.RANK.EQ(S241,S$4:S$855)+COUNTIF(S$4:S241,S241)-1</f>
        <v>649</v>
      </c>
      <c r="BJ241" s="64">
        <f>_xlfn.RANK.EQ(T241,T$4:T$855)+COUNTIF(T$4:T241,T241)-1</f>
        <v>495</v>
      </c>
      <c r="BK241" s="64">
        <f>_xlfn.RANK.EQ(U241,U$4:U$855)+COUNTIF(U$4:U241,U241)-1</f>
        <v>653</v>
      </c>
      <c r="BL241" s="64">
        <f>_xlfn.RANK.EQ(V241,V$4:V$855)+COUNTIF(V$4:V241,V241)-1</f>
        <v>554</v>
      </c>
      <c r="BM241" s="64">
        <f>_xlfn.RANK.EQ(W241,W$4:W$855)+COUNTIF(W$4:W241,W241)-1</f>
        <v>656</v>
      </c>
      <c r="BN241" s="64">
        <f>_xlfn.RANK.EQ(X241,X$4:X$855)+COUNTIF(X$4:X241,X241)-1</f>
        <v>609</v>
      </c>
      <c r="BO241" s="64">
        <f>_xlfn.RANK.EQ(Y241,Y$4:Y$855)+COUNTIF(Y$4:Y241,Y241)-1</f>
        <v>602</v>
      </c>
      <c r="BP241" s="64">
        <f>_xlfn.RANK.EQ(Z241,Z$4:Z$855)+COUNTIF(Z$4:Z241,Z241)-1</f>
        <v>571</v>
      </c>
      <c r="BQ241" s="64">
        <f>_xlfn.RANK.EQ(AA241,AA$4:AA$855)+COUNTIF(AA$4:AA241,AA241)-1</f>
        <v>591</v>
      </c>
      <c r="BR241" s="64">
        <f>_xlfn.RANK.EQ(AB241,AB$4:AB$855)+COUNTIF(AB$4:AB241,AB241)-1</f>
        <v>578</v>
      </c>
      <c r="BS241" s="64">
        <f>_xlfn.RANK.EQ(AC241,AC$4:AC$855)+COUNTIF(AC$4:AC241,AC241)-1</f>
        <v>559</v>
      </c>
      <c r="BT241" s="64">
        <f>_xlfn.RANK.EQ(AD241,AD$4:AD$855)+COUNTIF(AD$4:AD241,AD241)-1</f>
        <v>609</v>
      </c>
      <c r="BU241" s="64">
        <f>_xlfn.RANK.EQ(AE241,AE$4:AE$855)+COUNTIF(AE$4:AE241,AE241)-1</f>
        <v>414</v>
      </c>
      <c r="BV241" s="64">
        <f>_xlfn.RANK.EQ(AF241,AF$4:AF$855)+COUNTIF(AF$4:AF241,AF241)-1</f>
        <v>567</v>
      </c>
      <c r="BW241" s="64">
        <f>_xlfn.RANK.EQ(AH241,AH$4:AH$855)+COUNTIF(AH$4:AH241,AH241)-1</f>
        <v>562</v>
      </c>
      <c r="BX241" s="64">
        <f t="shared" si="90"/>
        <v>337</v>
      </c>
      <c r="BY241" s="64">
        <f t="shared" si="88"/>
        <v>337</v>
      </c>
      <c r="CA241" s="64" t="str">
        <f>IFERROR(_xlfn.RANK.EQ(AJ241,AJ$4:AJ$855)+COUNTIF(AJ$4:AJ241,AJ241)-1,"")</f>
        <v/>
      </c>
      <c r="CB241" s="64" t="str">
        <f>IFERROR(_xlfn.RANK.EQ(AK241,AK$4:AK$855)+COUNTIF(AK$4:AK241,AK241)-1,"")</f>
        <v/>
      </c>
      <c r="CC241" s="64" t="str">
        <f>IFERROR(_xlfn.RANK.EQ(AL241,AL$4:AL$855)+COUNTIF(AL$4:AL241,AL241)-1,"")</f>
        <v/>
      </c>
      <c r="CD241" s="64" t="str">
        <f>IFERROR(_xlfn.RANK.EQ(AM241,AM$4:AM$855)+COUNTIF(AM$4:AM241,AM241)-1,"")</f>
        <v/>
      </c>
      <c r="CE241" s="64" t="str">
        <f>IFERROR(_xlfn.RANK.EQ(AN241,AN$4:AN$855)+COUNTIF(AN$4:AN241,AN241)-1,"")</f>
        <v/>
      </c>
      <c r="CF241" s="64" t="str">
        <f>IFERROR(_xlfn.RANK.EQ(AO241,AO$4:AO$855)+COUNTIF(AO$4:AO241,AO241)-1,"")</f>
        <v/>
      </c>
      <c r="CG241" s="64" t="str">
        <f>IFERROR(_xlfn.RANK.EQ(AP241,AP$4:AP$855)+COUNTIF(AP$4:AP241,AP241)-1,"")</f>
        <v/>
      </c>
      <c r="CH241" s="64" t="str">
        <f>IFERROR(_xlfn.RANK.EQ(AQ241,AQ$4:AQ$855)+COUNTIF(AQ$4:AQ241,AQ241)-1,"")</f>
        <v/>
      </c>
      <c r="CI241" s="64" t="str">
        <f>IFERROR(_xlfn.RANK.EQ(AR241,AR$4:AR$855)+COUNTIF(AR$4:AR241,AR241)-1,"")</f>
        <v/>
      </c>
      <c r="CJ241" s="64" t="str">
        <f>IFERROR(_xlfn.RANK.EQ(AS241,AS$4:AS$855)+COUNTIF(AS$4:AS241,AS241)-1,"")</f>
        <v/>
      </c>
      <c r="CK241" s="64" t="str">
        <f>IFERROR(_xlfn.RANK.EQ(AT241,AT$4:AT$855)+COUNTIF(AT$4:AT241,AT241)-1,"")</f>
        <v/>
      </c>
      <c r="CL241" s="64" t="str">
        <f>IFERROR(_xlfn.RANK.EQ(AU241,AU$4:AU$855)+COUNTIF(AU$4:AU241,AU241)-1,"")</f>
        <v/>
      </c>
      <c r="CM241" s="64" t="str">
        <f>IFERROR(_xlfn.RANK.EQ(AV241,AV$4:AV$855)+COUNTIF(AV$4:AV241,AV241)-1,"")</f>
        <v/>
      </c>
      <c r="CN241" s="64" t="str">
        <f>IFERROR(_xlfn.RANK.EQ(AW241,AW$4:AW$855)+COUNTIF(AW$4:AW241,AW241)-1,"")</f>
        <v/>
      </c>
      <c r="CO241" s="64" t="str">
        <f>IFERROR(_xlfn.RANK.EQ(AX241,AX$4:AX$855)+COUNTIF(AX$4:AX241,AX241)-1,"")</f>
        <v/>
      </c>
      <c r="CP241" s="64" t="str">
        <f>IFERROR(_xlfn.RANK.EQ(AY241,AY$4:AY$855)+COUNTIF(AY$4:AY241,AY241)-1,"")</f>
        <v/>
      </c>
      <c r="CQ241" s="64" t="str">
        <f>IFERROR(_xlfn.RANK.EQ(AZ241,AZ$4:AZ$855)+COUNTIF(AZ$4:AZ241,AZ241)-1,"")</f>
        <v/>
      </c>
      <c r="CR241" s="64" t="str">
        <f>IFERROR(_xlfn.RANK.EQ(BA241,BA$4:BA$855)+COUNTIF(BA$4:BA241,BA241)-1,"")</f>
        <v/>
      </c>
      <c r="CS241" s="64" t="str">
        <f>IFERROR(_xlfn.RANK.EQ(BB241,BB$4:BB$855)+COUNTIF(BB$4:BB241,BB241)-1,"")</f>
        <v/>
      </c>
      <c r="CU241" s="64">
        <f>19-SUMPRODUCT(--($CA241:$CS241&gt;Type_DEF_Results!$Z$2))+(19-SUMPRODUCT(--($CA241:$CS241&gt;Type_DEF_Results!$Z$2-2)))+(19-SUMPRODUCT(--($CA241:$CS241&gt;1)))</f>
        <v>0</v>
      </c>
      <c r="CV241" s="64" t="str">
        <f>IF(CU241&gt;0,_xlfn.RANK.EQ(CU241,CU$4:CU$855)+COUNTIF(CU$4:CU241,CU241)-1,"")</f>
        <v/>
      </c>
    </row>
    <row r="242" spans="1:100" x14ac:dyDescent="0.25">
      <c r="A242" s="63">
        <f>Move_Sets!A241</f>
        <v>239</v>
      </c>
      <c r="B242" s="63" t="str">
        <f>Move_Sets!B241</f>
        <v>Oddish</v>
      </c>
      <c r="C242" s="63" t="str">
        <f>Move_Sets!C241</f>
        <v>Razor Leaf</v>
      </c>
      <c r="D242" s="63" t="str">
        <f>Move_Sets!D241</f>
        <v>Moonblast</v>
      </c>
      <c r="E242" s="63">
        <f>Move_Sets!E241</f>
        <v>5</v>
      </c>
      <c r="F242" s="63">
        <f>Move_Sets!F241</f>
        <v>8</v>
      </c>
      <c r="G242" s="65">
        <f>DPS_Calcs!J240/(Move_Sets!P241+Inputs!$B$24)</f>
        <v>2.149396630828607</v>
      </c>
      <c r="H242" s="63">
        <f>Move_Sets!N241</f>
        <v>5</v>
      </c>
      <c r="I242" s="65">
        <f>DPS_Calcs!K240/(Move_Sets!U241)</f>
        <v>7.3310936808361626</v>
      </c>
      <c r="J242" s="63">
        <f>Move_Sets!S241</f>
        <v>18</v>
      </c>
      <c r="K242" s="33">
        <f>(DPS_Calcs!AH240-I242)/(G242-I242)</f>
        <v>0.78106482525180643</v>
      </c>
      <c r="L242" s="63">
        <f>DPS_Calcs!Q240</f>
        <v>47.446803575630049</v>
      </c>
      <c r="N242" s="4">
        <f>ROUND(MAX($G242*INDEX(Multipliers_RAW!$B$3:$T$21,Type_DEF_Calc!$H242,Type_DEF_Calc!N$1),INDEX(Multipliers_RAW!$B$3:$T$21,Type_DEF_Calc!$H242,Type_DEF_Calc!N$1)*$G242*$K242+(1-$K242)*INDEX(Multipliers_RAW!$B$3:$T$21,Type_DEF_Calc!$J242,Type_DEF_Calc!N$1)*$I242)*($L242/INDEX(Multipliers_RAW!$B$3:$T$21,N$1,$E242)/INDEX(Multipliers_RAW!$B$3:$T$21,N$1,$F242))/Inputs!$B$12,3)</f>
        <v>31.286999999999999</v>
      </c>
      <c r="O242" s="4">
        <f>ROUND(MAX($G242*INDEX(Multipliers_RAW!$B$3:$T$21,Type_DEF_Calc!$H242,Type_DEF_Calc!O$1),INDEX(Multipliers_RAW!$B$3:$T$21,Type_DEF_Calc!$H242,Type_DEF_Calc!O$1)*$G242*$K242+(1-$K242)*INDEX(Multipliers_RAW!$B$3:$T$21,Type_DEF_Calc!$J242,Type_DEF_Calc!O$1)*$I242)*($L242/INDEX(Multipliers_RAW!$B$3:$T$21,O$1,$E242)/INDEX(Multipliers_RAW!$B$3:$T$21,O$1,$F242))/Inputs!$B$12,3)</f>
        <v>20.024000000000001</v>
      </c>
      <c r="P242" s="4">
        <f>ROUND(MAX($G242*INDEX(Multipliers_RAW!$B$3:$T$21,Type_DEF_Calc!$H242,Type_DEF_Calc!P$1),INDEX(Multipliers_RAW!$B$3:$T$21,Type_DEF_Calc!$H242,Type_DEF_Calc!P$1)*$G242*$K242+(1-$K242)*INDEX(Multipliers_RAW!$B$3:$T$21,Type_DEF_Calc!$J242,Type_DEF_Calc!P$1)*$I242)*($L242/INDEX(Multipliers_RAW!$B$3:$T$21,P$1,$E242)/INDEX(Multipliers_RAW!$B$3:$T$21,P$1,$F242))/Inputs!$B$12,3)</f>
        <v>44.106999999999999</v>
      </c>
      <c r="Q242" s="4">
        <f>ROUND(MAX($G242*INDEX(Multipliers_RAW!$B$3:$T$21,Type_DEF_Calc!$H242,Type_DEF_Calc!Q$1),INDEX(Multipliers_RAW!$B$3:$T$21,Type_DEF_Calc!$H242,Type_DEF_Calc!Q$1)*$G242*$K242+(1-$K242)*INDEX(Multipliers_RAW!$B$3:$T$21,Type_DEF_Calc!$J242,Type_DEF_Calc!Q$1)*$I242)*($L242/INDEX(Multipliers_RAW!$B$3:$T$21,Q$1,$E242)/INDEX(Multipliers_RAW!$B$3:$T$21,Q$1,$F242))/Inputs!$B$12,3)</f>
        <v>39.109000000000002</v>
      </c>
      <c r="R242" s="4">
        <f>ROUND(MAX($G242*INDEX(Multipliers_RAW!$B$3:$T$21,Type_DEF_Calc!$H242,Type_DEF_Calc!R$1),INDEX(Multipliers_RAW!$B$3:$T$21,Type_DEF_Calc!$H242,Type_DEF_Calc!R$1)*$G242*$K242+(1-$K242)*INDEX(Multipliers_RAW!$B$3:$T$21,Type_DEF_Calc!$J242,Type_DEF_Calc!R$1)*$I242)*($L242/INDEX(Multipliers_RAW!$B$3:$T$21,R$1,$E242)/INDEX(Multipliers_RAW!$B$3:$T$21,R$1,$F242))/Inputs!$B$12,3)</f>
        <v>43.887</v>
      </c>
      <c r="S242" s="4">
        <f>ROUND(MAX($G242*INDEX(Multipliers_RAW!$B$3:$T$21,Type_DEF_Calc!$H242,Type_DEF_Calc!S$1),INDEX(Multipliers_RAW!$B$3:$T$21,Type_DEF_Calc!$H242,Type_DEF_Calc!S$1)*$G242*$K242+(1-$K242)*INDEX(Multipliers_RAW!$B$3:$T$21,Type_DEF_Calc!$J242,Type_DEF_Calc!S$1)*$I242)*($L242/INDEX(Multipliers_RAW!$B$3:$T$21,S$1,$E242)/INDEX(Multipliers_RAW!$B$3:$T$21,S$1,$F242))/Inputs!$B$12,3)</f>
        <v>25.029</v>
      </c>
      <c r="T242" s="4">
        <f>ROUND(MAX($G242*INDEX(Multipliers_RAW!$B$3:$T$21,Type_DEF_Calc!$H242,Type_DEF_Calc!T$1),INDEX(Multipliers_RAW!$B$3:$T$21,Type_DEF_Calc!$H242,Type_DEF_Calc!T$1)*$G242*$K242+(1-$K242)*INDEX(Multipliers_RAW!$B$3:$T$21,Type_DEF_Calc!$J242,Type_DEF_Calc!T$1)*$I242)*($L242/INDEX(Multipliers_RAW!$B$3:$T$21,T$1,$E242)/INDEX(Multipliers_RAW!$B$3:$T$21,T$1,$F242))/Inputs!$B$12,3)</f>
        <v>43.887</v>
      </c>
      <c r="U242" s="4">
        <f>ROUND(MAX($G242*INDEX(Multipliers_RAW!$B$3:$T$21,Type_DEF_Calc!$H242,Type_DEF_Calc!U$1),INDEX(Multipliers_RAW!$B$3:$T$21,Type_DEF_Calc!$H242,Type_DEF_Calc!U$1)*$G242*$K242+(1-$K242)*INDEX(Multipliers_RAW!$B$3:$T$21,Type_DEF_Calc!$J242,Type_DEF_Calc!U$1)*$I242)*($L242/INDEX(Multipliers_RAW!$B$3:$T$21,U$1,$E242)/INDEX(Multipliers_RAW!$B$3:$T$21,U$1,$F242))/Inputs!$B$12,3)</f>
        <v>25.029</v>
      </c>
      <c r="V242" s="4">
        <f>ROUND(MAX($G242*INDEX(Multipliers_RAW!$B$3:$T$21,Type_DEF_Calc!$H242,Type_DEF_Calc!V$1),INDEX(Multipliers_RAW!$B$3:$T$21,Type_DEF_Calc!$H242,Type_DEF_Calc!V$1)*$G242*$K242+(1-$K242)*INDEX(Multipliers_RAW!$B$3:$T$21,Type_DEF_Calc!$J242,Type_DEF_Calc!V$1)*$I242)*($L242/INDEX(Multipliers_RAW!$B$3:$T$21,V$1,$E242)/INDEX(Multipliers_RAW!$B$3:$T$21,V$1,$F242))/Inputs!$B$12,3)</f>
        <v>35.286000000000001</v>
      </c>
      <c r="W242" s="4">
        <f>ROUND(MAX($G242*INDEX(Multipliers_RAW!$B$3:$T$21,Type_DEF_Calc!$H242,Type_DEF_Calc!W$1),INDEX(Multipliers_RAW!$B$3:$T$21,Type_DEF_Calc!$H242,Type_DEF_Calc!W$1)*$G242*$K242+(1-$K242)*INDEX(Multipliers_RAW!$B$3:$T$21,Type_DEF_Calc!$J242,Type_DEF_Calc!W$1)*$I242)*($L242/INDEX(Multipliers_RAW!$B$3:$T$21,W$1,$E242)/INDEX(Multipliers_RAW!$B$3:$T$21,W$1,$F242))/Inputs!$B$12,3)</f>
        <v>22.47</v>
      </c>
      <c r="X242" s="4">
        <f>ROUND(MAX($G242*INDEX(Multipliers_RAW!$B$3:$T$21,Type_DEF_Calc!$H242,Type_DEF_Calc!X$1),INDEX(Multipliers_RAW!$B$3:$T$21,Type_DEF_Calc!$H242,Type_DEF_Calc!X$1)*$G242*$K242+(1-$K242)*INDEX(Multipliers_RAW!$B$3:$T$21,Type_DEF_Calc!$J242,Type_DEF_Calc!X$1)*$I242)*($L242/INDEX(Multipliers_RAW!$B$3:$T$21,X$1,$E242)/INDEX(Multipliers_RAW!$B$3:$T$21,X$1,$F242))/Inputs!$B$12,3)</f>
        <v>25.029</v>
      </c>
      <c r="Y242" s="4">
        <f>ROUND(MAX($G242*INDEX(Multipliers_RAW!$B$3:$T$21,Type_DEF_Calc!$H242,Type_DEF_Calc!Y$1),INDEX(Multipliers_RAW!$B$3:$T$21,Type_DEF_Calc!$H242,Type_DEF_Calc!Y$1)*$G242*$K242+(1-$K242)*INDEX(Multipliers_RAW!$B$3:$T$21,Type_DEF_Calc!$J242,Type_DEF_Calc!Y$1)*$I242)*($L242/INDEX(Multipliers_RAW!$B$3:$T$21,Y$1,$E242)/INDEX(Multipliers_RAW!$B$3:$T$21,Y$1,$F242))/Inputs!$B$12,3)</f>
        <v>28.088000000000001</v>
      </c>
      <c r="Z242" s="4">
        <f>ROUND(MAX($G242*INDEX(Multipliers_RAW!$B$3:$T$21,Type_DEF_Calc!$H242,Type_DEF_Calc!Z$1),INDEX(Multipliers_RAW!$B$3:$T$21,Type_DEF_Calc!$H242,Type_DEF_Calc!Z$1)*$G242*$K242+(1-$K242)*INDEX(Multipliers_RAW!$B$3:$T$21,Type_DEF_Calc!$J242,Type_DEF_Calc!Z$1)*$I242)*($L242/INDEX(Multipliers_RAW!$B$3:$T$21,Z$1,$E242)/INDEX(Multipliers_RAW!$B$3:$T$21,Z$1,$F242))/Inputs!$B$12,3)</f>
        <v>35.286000000000001</v>
      </c>
      <c r="AA242" s="4">
        <f>ROUND(MAX($G242*INDEX(Multipliers_RAW!$B$3:$T$21,Type_DEF_Calc!$H242,Type_DEF_Calc!AA$1),INDEX(Multipliers_RAW!$B$3:$T$21,Type_DEF_Calc!$H242,Type_DEF_Calc!AA$1)*$G242*$K242+(1-$K242)*INDEX(Multipliers_RAW!$B$3:$T$21,Type_DEF_Calc!$J242,Type_DEF_Calc!AA$1)*$I242)*($L242/INDEX(Multipliers_RAW!$B$3:$T$21,AA$1,$E242)/INDEX(Multipliers_RAW!$B$3:$T$21,AA$1,$F242))/Inputs!$B$12,3)</f>
        <v>31.286999999999999</v>
      </c>
      <c r="AB242" s="4">
        <f>ROUND(MAX($G242*INDEX(Multipliers_RAW!$B$3:$T$21,Type_DEF_Calc!$H242,Type_DEF_Calc!AB$1),INDEX(Multipliers_RAW!$B$3:$T$21,Type_DEF_Calc!$H242,Type_DEF_Calc!AB$1)*$G242*$K242+(1-$K242)*INDEX(Multipliers_RAW!$B$3:$T$21,Type_DEF_Calc!$J242,Type_DEF_Calc!AB$1)*$I242)*($L242/INDEX(Multipliers_RAW!$B$3:$T$21,AB$1,$E242)/INDEX(Multipliers_RAW!$B$3:$T$21,AB$1,$F242))/Inputs!$B$12,3)</f>
        <v>31.911000000000001</v>
      </c>
      <c r="AC242" s="4">
        <f>ROUND(MAX($G242*INDEX(Multipliers_RAW!$B$3:$T$21,Type_DEF_Calc!$H242,Type_DEF_Calc!AC$1),INDEX(Multipliers_RAW!$B$3:$T$21,Type_DEF_Calc!$H242,Type_DEF_Calc!AC$1)*$G242*$K242+(1-$K242)*INDEX(Multipliers_RAW!$B$3:$T$21,Type_DEF_Calc!$J242,Type_DEF_Calc!AC$1)*$I242)*($L242/INDEX(Multipliers_RAW!$B$3:$T$21,AC$1,$E242)/INDEX(Multipliers_RAW!$B$3:$T$21,AC$1,$F242))/Inputs!$B$12,3)</f>
        <v>35.11</v>
      </c>
      <c r="AD242" s="4">
        <f>ROUND(MAX($G242*INDEX(Multipliers_RAW!$B$3:$T$21,Type_DEF_Calc!$H242,Type_DEF_Calc!AD$1),INDEX(Multipliers_RAW!$B$3:$T$21,Type_DEF_Calc!$H242,Type_DEF_Calc!AD$1)*$G242*$K242+(1-$K242)*INDEX(Multipliers_RAW!$B$3:$T$21,Type_DEF_Calc!$J242,Type_DEF_Calc!AD$1)*$I242)*($L242/INDEX(Multipliers_RAW!$B$3:$T$21,AD$1,$E242)/INDEX(Multipliers_RAW!$B$3:$T$21,AD$1,$F242))/Inputs!$B$12,3)</f>
        <v>25.029</v>
      </c>
      <c r="AE242" s="4">
        <f>ROUND(MAX($G242*INDEX(Multipliers_RAW!$B$3:$T$21,Type_DEF_Calc!$H242,Type_DEF_Calc!AE$1),INDEX(Multipliers_RAW!$B$3:$T$21,Type_DEF_Calc!$H242,Type_DEF_Calc!AE$1)*$G242*$K242+(1-$K242)*INDEX(Multipliers_RAW!$B$3:$T$21,Type_DEF_Calc!$J242,Type_DEF_Calc!AE$1)*$I242)*($L242/INDEX(Multipliers_RAW!$B$3:$T$21,AE$1,$E242)/INDEX(Multipliers_RAW!$B$3:$T$21,AE$1,$F242))/Inputs!$B$12,3)</f>
        <v>39.109000000000002</v>
      </c>
      <c r="AF242" s="4">
        <f>ROUND(MAX($G242*INDEX(Multipliers_RAW!$B$3:$T$21,Type_DEF_Calc!$H242,Type_DEF_Calc!AF$1),INDEX(Multipliers_RAW!$B$3:$T$21,Type_DEF_Calc!$H242,Type_DEF_Calc!AF$1)*$G242*$K242+(1-$K242)*INDEX(Multipliers_RAW!$B$3:$T$21,Type_DEF_Calc!$J242,Type_DEF_Calc!AF$1)*$I242)*($L242/INDEX(Multipliers_RAW!$B$3:$T$21,AF$1,$E242)/INDEX(Multipliers_RAW!$B$3:$T$21,AF$1,$F242))/Inputs!$B$12,3)</f>
        <v>31.286999999999999</v>
      </c>
      <c r="AG242" s="4">
        <f t="shared" si="89"/>
        <v>32.275777777777783</v>
      </c>
      <c r="AH242" s="4">
        <f>SUMPRODUCT(N242:AF242,Type_Calc!$AJ$1:$BB$1)/19</f>
        <v>31.536490714645591</v>
      </c>
      <c r="AJ242" s="63" t="str">
        <f t="shared" si="69"/>
        <v/>
      </c>
      <c r="AK242" s="63" t="str">
        <f t="shared" si="70"/>
        <v/>
      </c>
      <c r="AL242" s="63" t="str">
        <f t="shared" si="71"/>
        <v/>
      </c>
      <c r="AM242" s="63" t="str">
        <f t="shared" si="72"/>
        <v/>
      </c>
      <c r="AN242" s="63" t="str">
        <f t="shared" si="73"/>
        <v/>
      </c>
      <c r="AO242" s="63" t="str">
        <f t="shared" si="74"/>
        <v/>
      </c>
      <c r="AP242" s="63" t="str">
        <f t="shared" si="75"/>
        <v/>
      </c>
      <c r="AQ242" s="63" t="str">
        <f t="shared" si="76"/>
        <v/>
      </c>
      <c r="AR242" s="63" t="str">
        <f t="shared" si="77"/>
        <v/>
      </c>
      <c r="AS242" s="63" t="str">
        <f t="shared" si="78"/>
        <v/>
      </c>
      <c r="AT242" s="63" t="str">
        <f t="shared" si="79"/>
        <v/>
      </c>
      <c r="AU242" s="63" t="str">
        <f t="shared" si="80"/>
        <v/>
      </c>
      <c r="AV242" s="63" t="str">
        <f t="shared" si="81"/>
        <v/>
      </c>
      <c r="AW242" s="63" t="str">
        <f t="shared" si="82"/>
        <v/>
      </c>
      <c r="AX242" s="63" t="str">
        <f t="shared" si="83"/>
        <v/>
      </c>
      <c r="AY242" s="63" t="str">
        <f t="shared" si="84"/>
        <v/>
      </c>
      <c r="AZ242" s="63" t="str">
        <f t="shared" si="85"/>
        <v/>
      </c>
      <c r="BA242" s="63" t="str">
        <f t="shared" si="86"/>
        <v/>
      </c>
      <c r="BB242" s="63" t="str">
        <f t="shared" si="87"/>
        <v/>
      </c>
      <c r="BD242" s="64">
        <f>_xlfn.RANK.EQ(N242,N$4:N$855)+COUNTIF(N$4:N242,N242)-1</f>
        <v>667</v>
      </c>
      <c r="BE242" s="64">
        <f>_xlfn.RANK.EQ(O242,O$4:O$855)+COUNTIF(O$4:O242,O242)-1</f>
        <v>778</v>
      </c>
      <c r="BF242" s="64">
        <f>_xlfn.RANK.EQ(P242,P$4:P$855)+COUNTIF(P$4:P242,P242)-1</f>
        <v>537</v>
      </c>
      <c r="BG242" s="64">
        <f>_xlfn.RANK.EQ(Q242,Q$4:Q$855)+COUNTIF(Q$4:Q242,Q242)-1</f>
        <v>593</v>
      </c>
      <c r="BH242" s="64">
        <f>_xlfn.RANK.EQ(R242,R$4:R$855)+COUNTIF(R$4:R242,R242)-1</f>
        <v>563</v>
      </c>
      <c r="BI242" s="64">
        <f>_xlfn.RANK.EQ(S242,S$4:S$855)+COUNTIF(S$4:S242,S242)-1</f>
        <v>738</v>
      </c>
      <c r="BJ242" s="64">
        <f>_xlfn.RANK.EQ(T242,T$4:T$855)+COUNTIF(T$4:T242,T242)-1</f>
        <v>567</v>
      </c>
      <c r="BK242" s="64">
        <f>_xlfn.RANK.EQ(U242,U$4:U$855)+COUNTIF(U$4:U242,U242)-1</f>
        <v>721</v>
      </c>
      <c r="BL242" s="64">
        <f>_xlfn.RANK.EQ(V242,V$4:V$855)+COUNTIF(V$4:V242,V242)-1</f>
        <v>607</v>
      </c>
      <c r="BM242" s="64">
        <f>_xlfn.RANK.EQ(W242,W$4:W$855)+COUNTIF(W$4:W242,W242)-1</f>
        <v>740</v>
      </c>
      <c r="BN242" s="64">
        <f>_xlfn.RANK.EQ(X242,X$4:X$855)+COUNTIF(X$4:X242,X242)-1</f>
        <v>706</v>
      </c>
      <c r="BO242" s="64">
        <f>_xlfn.RANK.EQ(Y242,Y$4:Y$855)+COUNTIF(Y$4:Y242,Y242)-1</f>
        <v>703</v>
      </c>
      <c r="BP242" s="64">
        <f>_xlfn.RANK.EQ(Z242,Z$4:Z$855)+COUNTIF(Z$4:Z242,Z242)-1</f>
        <v>606</v>
      </c>
      <c r="BQ242" s="64">
        <f>_xlfn.RANK.EQ(AA242,AA$4:AA$855)+COUNTIF(AA$4:AA242,AA242)-1</f>
        <v>636</v>
      </c>
      <c r="BR242" s="64">
        <f>_xlfn.RANK.EQ(AB242,AB$4:AB$855)+COUNTIF(AB$4:AB242,AB242)-1</f>
        <v>635</v>
      </c>
      <c r="BS242" s="64">
        <f>_xlfn.RANK.EQ(AC242,AC$4:AC$855)+COUNTIF(AC$4:AC242,AC242)-1</f>
        <v>619</v>
      </c>
      <c r="BT242" s="64">
        <f>_xlfn.RANK.EQ(AD242,AD$4:AD$855)+COUNTIF(AD$4:AD242,AD242)-1</f>
        <v>713</v>
      </c>
      <c r="BU242" s="64">
        <f>_xlfn.RANK.EQ(AE242,AE$4:AE$855)+COUNTIF(AE$4:AE242,AE242)-1</f>
        <v>596</v>
      </c>
      <c r="BV242" s="64">
        <f>_xlfn.RANK.EQ(AF242,AF$4:AF$855)+COUNTIF(AF$4:AF242,AF242)-1</f>
        <v>651</v>
      </c>
      <c r="BW242" s="64">
        <f>_xlfn.RANK.EQ(AH242,AH$4:AH$855)+COUNTIF(AH$4:AH242,AH242)-1</f>
        <v>657</v>
      </c>
      <c r="BX242" s="64">
        <f t="shared" si="90"/>
        <v>537</v>
      </c>
      <c r="BY242" s="64">
        <f t="shared" si="88"/>
        <v>537</v>
      </c>
      <c r="CA242" s="64" t="str">
        <f>IFERROR(_xlfn.RANK.EQ(AJ242,AJ$4:AJ$855)+COUNTIF(AJ$4:AJ242,AJ242)-1,"")</f>
        <v/>
      </c>
      <c r="CB242" s="64" t="str">
        <f>IFERROR(_xlfn.RANK.EQ(AK242,AK$4:AK$855)+COUNTIF(AK$4:AK242,AK242)-1,"")</f>
        <v/>
      </c>
      <c r="CC242" s="64" t="str">
        <f>IFERROR(_xlfn.RANK.EQ(AL242,AL$4:AL$855)+COUNTIF(AL$4:AL242,AL242)-1,"")</f>
        <v/>
      </c>
      <c r="CD242" s="64" t="str">
        <f>IFERROR(_xlfn.RANK.EQ(AM242,AM$4:AM$855)+COUNTIF(AM$4:AM242,AM242)-1,"")</f>
        <v/>
      </c>
      <c r="CE242" s="64" t="str">
        <f>IFERROR(_xlfn.RANK.EQ(AN242,AN$4:AN$855)+COUNTIF(AN$4:AN242,AN242)-1,"")</f>
        <v/>
      </c>
      <c r="CF242" s="64" t="str">
        <f>IFERROR(_xlfn.RANK.EQ(AO242,AO$4:AO$855)+COUNTIF(AO$4:AO242,AO242)-1,"")</f>
        <v/>
      </c>
      <c r="CG242" s="64" t="str">
        <f>IFERROR(_xlfn.RANK.EQ(AP242,AP$4:AP$855)+COUNTIF(AP$4:AP242,AP242)-1,"")</f>
        <v/>
      </c>
      <c r="CH242" s="64" t="str">
        <f>IFERROR(_xlfn.RANK.EQ(AQ242,AQ$4:AQ$855)+COUNTIF(AQ$4:AQ242,AQ242)-1,"")</f>
        <v/>
      </c>
      <c r="CI242" s="64" t="str">
        <f>IFERROR(_xlfn.RANK.EQ(AR242,AR$4:AR$855)+COUNTIF(AR$4:AR242,AR242)-1,"")</f>
        <v/>
      </c>
      <c r="CJ242" s="64" t="str">
        <f>IFERROR(_xlfn.RANK.EQ(AS242,AS$4:AS$855)+COUNTIF(AS$4:AS242,AS242)-1,"")</f>
        <v/>
      </c>
      <c r="CK242" s="64" t="str">
        <f>IFERROR(_xlfn.RANK.EQ(AT242,AT$4:AT$855)+COUNTIF(AT$4:AT242,AT242)-1,"")</f>
        <v/>
      </c>
      <c r="CL242" s="64" t="str">
        <f>IFERROR(_xlfn.RANK.EQ(AU242,AU$4:AU$855)+COUNTIF(AU$4:AU242,AU242)-1,"")</f>
        <v/>
      </c>
      <c r="CM242" s="64" t="str">
        <f>IFERROR(_xlfn.RANK.EQ(AV242,AV$4:AV$855)+COUNTIF(AV$4:AV242,AV242)-1,"")</f>
        <v/>
      </c>
      <c r="CN242" s="64" t="str">
        <f>IFERROR(_xlfn.RANK.EQ(AW242,AW$4:AW$855)+COUNTIF(AW$4:AW242,AW242)-1,"")</f>
        <v/>
      </c>
      <c r="CO242" s="64" t="str">
        <f>IFERROR(_xlfn.RANK.EQ(AX242,AX$4:AX$855)+COUNTIF(AX$4:AX242,AX242)-1,"")</f>
        <v/>
      </c>
      <c r="CP242" s="64" t="str">
        <f>IFERROR(_xlfn.RANK.EQ(AY242,AY$4:AY$855)+COUNTIF(AY$4:AY242,AY242)-1,"")</f>
        <v/>
      </c>
      <c r="CQ242" s="64" t="str">
        <f>IFERROR(_xlfn.RANK.EQ(AZ242,AZ$4:AZ$855)+COUNTIF(AZ$4:AZ242,AZ242)-1,"")</f>
        <v/>
      </c>
      <c r="CR242" s="64" t="str">
        <f>IFERROR(_xlfn.RANK.EQ(BA242,BA$4:BA$855)+COUNTIF(BA$4:BA242,BA242)-1,"")</f>
        <v/>
      </c>
      <c r="CS242" s="64" t="str">
        <f>IFERROR(_xlfn.RANK.EQ(BB242,BB$4:BB$855)+COUNTIF(BB$4:BB242,BB242)-1,"")</f>
        <v/>
      </c>
      <c r="CU242" s="64">
        <f>19-SUMPRODUCT(--($CA242:$CS242&gt;Type_DEF_Results!$Z$2))+(19-SUMPRODUCT(--($CA242:$CS242&gt;Type_DEF_Results!$Z$2-2)))+(19-SUMPRODUCT(--($CA242:$CS242&gt;1)))</f>
        <v>0</v>
      </c>
      <c r="CV242" s="64" t="str">
        <f>IF(CU242&gt;0,_xlfn.RANK.EQ(CU242,CU$4:CU$855)+COUNTIF(CU$4:CU242,CU242)-1,"")</f>
        <v/>
      </c>
    </row>
    <row r="243" spans="1:100" x14ac:dyDescent="0.25">
      <c r="A243" s="63">
        <f>Move_Sets!A242</f>
        <v>240</v>
      </c>
      <c r="B243" s="63" t="str">
        <f>Move_Sets!B242</f>
        <v>Oddish</v>
      </c>
      <c r="C243" s="63" t="str">
        <f>Move_Sets!C242</f>
        <v>Acid</v>
      </c>
      <c r="D243" s="63" t="str">
        <f>Move_Sets!D242</f>
        <v>Seed Bomb</v>
      </c>
      <c r="E243" s="63">
        <f>Move_Sets!E242</f>
        <v>5</v>
      </c>
      <c r="F243" s="63">
        <f>Move_Sets!F242</f>
        <v>8</v>
      </c>
      <c r="G243" s="65">
        <f>DPS_Calcs!J241/(Move_Sets!P242+Inputs!$B$24)</f>
        <v>1.6755012844499884</v>
      </c>
      <c r="H243" s="63">
        <f>Move_Sets!N242</f>
        <v>8</v>
      </c>
      <c r="I243" s="65">
        <f>DPS_Calcs!K241/(Move_Sets!U242)</f>
        <v>7.644059110292214</v>
      </c>
      <c r="J243" s="63">
        <f>Move_Sets!S242</f>
        <v>5</v>
      </c>
      <c r="K243" s="33">
        <f>(DPS_Calcs!AH241-I243)/(G243-I243)</f>
        <v>0.52564200909133896</v>
      </c>
      <c r="L243" s="63">
        <f>DPS_Calcs!Q241</f>
        <v>47.446803575630049</v>
      </c>
      <c r="N243" s="4">
        <f>ROUND(MAX($G243*INDEX(Multipliers_RAW!$B$3:$T$21,Type_DEF_Calc!$H243,Type_DEF_Calc!N$1),INDEX(Multipliers_RAW!$B$3:$T$21,Type_DEF_Calc!$H243,Type_DEF_Calc!N$1)*$G243*$K243+(1-$K243)*INDEX(Multipliers_RAW!$B$3:$T$21,Type_DEF_Calc!$J243,Type_DEF_Calc!N$1)*$I243)*($L243/INDEX(Multipliers_RAW!$B$3:$T$21,N$1,$E243)/INDEX(Multipliers_RAW!$B$3:$T$21,N$1,$F243))/Inputs!$B$12,3)</f>
        <v>42.938000000000002</v>
      </c>
      <c r="O243" s="4">
        <f>ROUND(MAX($G243*INDEX(Multipliers_RAW!$B$3:$T$21,Type_DEF_Calc!$H243,Type_DEF_Calc!O$1),INDEX(Multipliers_RAW!$B$3:$T$21,Type_DEF_Calc!$H243,Type_DEF_Calc!O$1)*$G243*$K243+(1-$K243)*INDEX(Multipliers_RAW!$B$3:$T$21,Type_DEF_Calc!$J243,Type_DEF_Calc!O$1)*$I243)*($L243/INDEX(Multipliers_RAW!$B$3:$T$21,O$1,$E243)/INDEX(Multipliers_RAW!$B$3:$T$21,O$1,$F243))/Inputs!$B$12,3)</f>
        <v>28.823</v>
      </c>
      <c r="P243" s="4">
        <f>ROUND(MAX($G243*INDEX(Multipliers_RAW!$B$3:$T$21,Type_DEF_Calc!$H243,Type_DEF_Calc!P$1),INDEX(Multipliers_RAW!$B$3:$T$21,Type_DEF_Calc!$H243,Type_DEF_Calc!P$1)*$G243*$K243+(1-$K243)*INDEX(Multipliers_RAW!$B$3:$T$21,Type_DEF_Calc!$J243,Type_DEF_Calc!P$1)*$I243)*($L243/INDEX(Multipliers_RAW!$B$3:$T$21,P$1,$E243)/INDEX(Multipliers_RAW!$B$3:$T$21,P$1,$F243))/Inputs!$B$12,3)</f>
        <v>64.468000000000004</v>
      </c>
      <c r="Q243" s="4">
        <f>ROUND(MAX($G243*INDEX(Multipliers_RAW!$B$3:$T$21,Type_DEF_Calc!$H243,Type_DEF_Calc!Q$1),INDEX(Multipliers_RAW!$B$3:$T$21,Type_DEF_Calc!$H243,Type_DEF_Calc!Q$1)*$G243*$K243+(1-$K243)*INDEX(Multipliers_RAW!$B$3:$T$21,Type_DEF_Calc!$J243,Type_DEF_Calc!Q$1)*$I243)*($L243/INDEX(Multipliers_RAW!$B$3:$T$21,Q$1,$E243)/INDEX(Multipliers_RAW!$B$3:$T$21,Q$1,$F243))/Inputs!$B$12,3)</f>
        <v>53.671999999999997</v>
      </c>
      <c r="R243" s="4">
        <f>ROUND(MAX($G243*INDEX(Multipliers_RAW!$B$3:$T$21,Type_DEF_Calc!$H243,Type_DEF_Calc!R$1),INDEX(Multipliers_RAW!$B$3:$T$21,Type_DEF_Calc!$H243,Type_DEF_Calc!R$1)*$G243*$K243+(1-$K243)*INDEX(Multipliers_RAW!$B$3:$T$21,Type_DEF_Calc!$J243,Type_DEF_Calc!R$1)*$I243)*($L243/INDEX(Multipliers_RAW!$B$3:$T$21,R$1,$E243)/INDEX(Multipliers_RAW!$B$3:$T$21,R$1,$F243))/Inputs!$B$12,3)</f>
        <v>59.572000000000003</v>
      </c>
      <c r="S243" s="4">
        <f>ROUND(MAX($G243*INDEX(Multipliers_RAW!$B$3:$T$21,Type_DEF_Calc!$H243,Type_DEF_Calc!S$1),INDEX(Multipliers_RAW!$B$3:$T$21,Type_DEF_Calc!$H243,Type_DEF_Calc!S$1)*$G243*$K243+(1-$K243)*INDEX(Multipliers_RAW!$B$3:$T$21,Type_DEF_Calc!$J243,Type_DEF_Calc!S$1)*$I243)*($L243/INDEX(Multipliers_RAW!$B$3:$T$21,S$1,$E243)/INDEX(Multipliers_RAW!$B$3:$T$21,S$1,$F243))/Inputs!$B$12,3)</f>
        <v>34.35</v>
      </c>
      <c r="T243" s="4">
        <f>ROUND(MAX($G243*INDEX(Multipliers_RAW!$B$3:$T$21,Type_DEF_Calc!$H243,Type_DEF_Calc!T$1),INDEX(Multipliers_RAW!$B$3:$T$21,Type_DEF_Calc!$H243,Type_DEF_Calc!T$1)*$G243*$K243+(1-$K243)*INDEX(Multipliers_RAW!$B$3:$T$21,Type_DEF_Calc!$J243,Type_DEF_Calc!T$1)*$I243)*($L243/INDEX(Multipliers_RAW!$B$3:$T$21,T$1,$E243)/INDEX(Multipliers_RAW!$B$3:$T$21,T$1,$F243))/Inputs!$B$12,3)</f>
        <v>53.671999999999997</v>
      </c>
      <c r="U243" s="4">
        <f>ROUND(MAX($G243*INDEX(Multipliers_RAW!$B$3:$T$21,Type_DEF_Calc!$H243,Type_DEF_Calc!U$1),INDEX(Multipliers_RAW!$B$3:$T$21,Type_DEF_Calc!$H243,Type_DEF_Calc!U$1)*$G243*$K243+(1-$K243)*INDEX(Multipliers_RAW!$B$3:$T$21,Type_DEF_Calc!$J243,Type_DEF_Calc!U$1)*$I243)*($L243/INDEX(Multipliers_RAW!$B$3:$T$21,U$1,$E243)/INDEX(Multipliers_RAW!$B$3:$T$21,U$1,$F243))/Inputs!$B$12,3)</f>
        <v>34.35</v>
      </c>
      <c r="V243" s="4">
        <f>ROUND(MAX($G243*INDEX(Multipliers_RAW!$B$3:$T$21,Type_DEF_Calc!$H243,Type_DEF_Calc!V$1),INDEX(Multipliers_RAW!$B$3:$T$21,Type_DEF_Calc!$H243,Type_DEF_Calc!V$1)*$G243*$K243+(1-$K243)*INDEX(Multipliers_RAW!$B$3:$T$21,Type_DEF_Calc!$J243,Type_DEF_Calc!V$1)*$I243)*($L243/INDEX(Multipliers_RAW!$B$3:$T$21,V$1,$E243)/INDEX(Multipliers_RAW!$B$3:$T$21,V$1,$F243))/Inputs!$B$12,3)</f>
        <v>49.896000000000001</v>
      </c>
      <c r="W243" s="4">
        <f>ROUND(MAX($G243*INDEX(Multipliers_RAW!$B$3:$T$21,Type_DEF_Calc!$H243,Type_DEF_Calc!W$1),INDEX(Multipliers_RAW!$B$3:$T$21,Type_DEF_Calc!$H243,Type_DEF_Calc!W$1)*$G243*$K243+(1-$K243)*INDEX(Multipliers_RAW!$B$3:$T$21,Type_DEF_Calc!$J243,Type_DEF_Calc!W$1)*$I243)*($L243/INDEX(Multipliers_RAW!$B$3:$T$21,W$1,$E243)/INDEX(Multipliers_RAW!$B$3:$T$21,W$1,$F243))/Inputs!$B$12,3)</f>
        <v>28.823</v>
      </c>
      <c r="X243" s="4">
        <f>ROUND(MAX($G243*INDEX(Multipliers_RAW!$B$3:$T$21,Type_DEF_Calc!$H243,Type_DEF_Calc!X$1),INDEX(Multipliers_RAW!$B$3:$T$21,Type_DEF_Calc!$H243,Type_DEF_Calc!X$1)*$G243*$K243+(1-$K243)*INDEX(Multipliers_RAW!$B$3:$T$21,Type_DEF_Calc!$J243,Type_DEF_Calc!X$1)*$I243)*($L243/INDEX(Multipliers_RAW!$B$3:$T$21,X$1,$E243)/INDEX(Multipliers_RAW!$B$3:$T$21,X$1,$F243))/Inputs!$B$12,3)</f>
        <v>34.35</v>
      </c>
      <c r="Y243" s="4">
        <f>ROUND(MAX($G243*INDEX(Multipliers_RAW!$B$3:$T$21,Type_DEF_Calc!$H243,Type_DEF_Calc!Y$1),INDEX(Multipliers_RAW!$B$3:$T$21,Type_DEF_Calc!$H243,Type_DEF_Calc!Y$1)*$G243*$K243+(1-$K243)*INDEX(Multipliers_RAW!$B$3:$T$21,Type_DEF_Calc!$J243,Type_DEF_Calc!Y$1)*$I243)*($L243/INDEX(Multipliers_RAW!$B$3:$T$21,Y$1,$E243)/INDEX(Multipliers_RAW!$B$3:$T$21,Y$1,$F243))/Inputs!$B$12,3)</f>
        <v>36.027999999999999</v>
      </c>
      <c r="Z243" s="4">
        <f>ROUND(MAX($G243*INDEX(Multipliers_RAW!$B$3:$T$21,Type_DEF_Calc!$H243,Type_DEF_Calc!Z$1),INDEX(Multipliers_RAW!$B$3:$T$21,Type_DEF_Calc!$H243,Type_DEF_Calc!Z$1)*$G243*$K243+(1-$K243)*INDEX(Multipliers_RAW!$B$3:$T$21,Type_DEF_Calc!$J243,Type_DEF_Calc!Z$1)*$I243)*($L243/INDEX(Multipliers_RAW!$B$3:$T$21,Z$1,$E243)/INDEX(Multipliers_RAW!$B$3:$T$21,Z$1,$F243))/Inputs!$B$12,3)</f>
        <v>49.896000000000001</v>
      </c>
      <c r="AA243" s="4">
        <f>ROUND(MAX($G243*INDEX(Multipliers_RAW!$B$3:$T$21,Type_DEF_Calc!$H243,Type_DEF_Calc!AA$1),INDEX(Multipliers_RAW!$B$3:$T$21,Type_DEF_Calc!$H243,Type_DEF_Calc!AA$1)*$G243*$K243+(1-$K243)*INDEX(Multipliers_RAW!$B$3:$T$21,Type_DEF_Calc!$J243,Type_DEF_Calc!AA$1)*$I243)*($L243/INDEX(Multipliers_RAW!$B$3:$T$21,AA$1,$E243)/INDEX(Multipliers_RAW!$B$3:$T$21,AA$1,$F243))/Inputs!$B$12,3)</f>
        <v>41.26</v>
      </c>
      <c r="AB243" s="4">
        <f>ROUND(MAX($G243*INDEX(Multipliers_RAW!$B$3:$T$21,Type_DEF_Calc!$H243,Type_DEF_Calc!AB$1),INDEX(Multipliers_RAW!$B$3:$T$21,Type_DEF_Calc!$H243,Type_DEF_Calc!AB$1)*$G243*$K243+(1-$K243)*INDEX(Multipliers_RAW!$B$3:$T$21,Type_DEF_Calc!$J243,Type_DEF_Calc!AB$1)*$I243)*($L243/INDEX(Multipliers_RAW!$B$3:$T$21,AB$1,$E243)/INDEX(Multipliers_RAW!$B$3:$T$21,AB$1,$F243))/Inputs!$B$12,3)</f>
        <v>36.027999999999999</v>
      </c>
      <c r="AC243" s="4">
        <f>ROUND(MAX($G243*INDEX(Multipliers_RAW!$B$3:$T$21,Type_DEF_Calc!$H243,Type_DEF_Calc!AC$1),INDEX(Multipliers_RAW!$B$3:$T$21,Type_DEF_Calc!$H243,Type_DEF_Calc!AC$1)*$G243*$K243+(1-$K243)*INDEX(Multipliers_RAW!$B$3:$T$21,Type_DEF_Calc!$J243,Type_DEF_Calc!AC$1)*$I243)*($L243/INDEX(Multipliers_RAW!$B$3:$T$21,AC$1,$E243)/INDEX(Multipliers_RAW!$B$3:$T$21,AC$1,$F243))/Inputs!$B$12,3)</f>
        <v>42.938000000000002</v>
      </c>
      <c r="AD243" s="4">
        <f>ROUND(MAX($G243*INDEX(Multipliers_RAW!$B$3:$T$21,Type_DEF_Calc!$H243,Type_DEF_Calc!AD$1),INDEX(Multipliers_RAW!$B$3:$T$21,Type_DEF_Calc!$H243,Type_DEF_Calc!AD$1)*$G243*$K243+(1-$K243)*INDEX(Multipliers_RAW!$B$3:$T$21,Type_DEF_Calc!$J243,Type_DEF_Calc!AD$1)*$I243)*($L243/INDEX(Multipliers_RAW!$B$3:$T$21,AD$1,$E243)/INDEX(Multipliers_RAW!$B$3:$T$21,AD$1,$F243))/Inputs!$B$12,3)</f>
        <v>34.35</v>
      </c>
      <c r="AE243" s="4">
        <f>ROUND(MAX($G243*INDEX(Multipliers_RAW!$B$3:$T$21,Type_DEF_Calc!$H243,Type_DEF_Calc!AE$1),INDEX(Multipliers_RAW!$B$3:$T$21,Type_DEF_Calc!$H243,Type_DEF_Calc!AE$1)*$G243*$K243+(1-$K243)*INDEX(Multipliers_RAW!$B$3:$T$21,Type_DEF_Calc!$J243,Type_DEF_Calc!AE$1)*$I243)*($L243/INDEX(Multipliers_RAW!$B$3:$T$21,AE$1,$E243)/INDEX(Multipliers_RAW!$B$3:$T$21,AE$1,$F243))/Inputs!$B$12,3)</f>
        <v>56.293999999999997</v>
      </c>
      <c r="AF243" s="4">
        <f>ROUND(MAX($G243*INDEX(Multipliers_RAW!$B$3:$T$21,Type_DEF_Calc!$H243,Type_DEF_Calc!AF$1),INDEX(Multipliers_RAW!$B$3:$T$21,Type_DEF_Calc!$H243,Type_DEF_Calc!AF$1)*$G243*$K243+(1-$K243)*INDEX(Multipliers_RAW!$B$3:$T$21,Type_DEF_Calc!$J243,Type_DEF_Calc!AF$1)*$I243)*($L243/INDEX(Multipliers_RAW!$B$3:$T$21,AF$1,$E243)/INDEX(Multipliers_RAW!$B$3:$T$21,AF$1,$F243))/Inputs!$B$12,3)</f>
        <v>42.938000000000002</v>
      </c>
      <c r="AG243" s="4">
        <f t="shared" si="89"/>
        <v>43.428222222222217</v>
      </c>
      <c r="AH243" s="4">
        <f>SUMPRODUCT(N243:AF243,Type_Calc!$AJ$1:$BB$1)/19</f>
        <v>43.385536089020682</v>
      </c>
      <c r="AJ243" s="63" t="str">
        <f t="shared" si="69"/>
        <v/>
      </c>
      <c r="AK243" s="63" t="str">
        <f t="shared" si="70"/>
        <v/>
      </c>
      <c r="AL243" s="63" t="str">
        <f t="shared" si="71"/>
        <v/>
      </c>
      <c r="AM243" s="63" t="str">
        <f t="shared" si="72"/>
        <v/>
      </c>
      <c r="AN243" s="63" t="str">
        <f t="shared" si="73"/>
        <v/>
      </c>
      <c r="AO243" s="63" t="str">
        <f t="shared" si="74"/>
        <v/>
      </c>
      <c r="AP243" s="63" t="str">
        <f t="shared" si="75"/>
        <v/>
      </c>
      <c r="AQ243" s="63" t="str">
        <f t="shared" si="76"/>
        <v/>
      </c>
      <c r="AR243" s="63" t="str">
        <f t="shared" si="77"/>
        <v/>
      </c>
      <c r="AS243" s="63" t="str">
        <f t="shared" si="78"/>
        <v/>
      </c>
      <c r="AT243" s="63" t="str">
        <f t="shared" si="79"/>
        <v/>
      </c>
      <c r="AU243" s="63" t="str">
        <f t="shared" si="80"/>
        <v/>
      </c>
      <c r="AV243" s="63" t="str">
        <f t="shared" si="81"/>
        <v/>
      </c>
      <c r="AW243" s="63" t="str">
        <f t="shared" si="82"/>
        <v/>
      </c>
      <c r="AX243" s="63" t="str">
        <f t="shared" si="83"/>
        <v/>
      </c>
      <c r="AY243" s="63" t="str">
        <f t="shared" si="84"/>
        <v/>
      </c>
      <c r="AZ243" s="63" t="str">
        <f t="shared" si="85"/>
        <v/>
      </c>
      <c r="BA243" s="63" t="str">
        <f t="shared" si="86"/>
        <v/>
      </c>
      <c r="BB243" s="63" t="str">
        <f t="shared" si="87"/>
        <v/>
      </c>
      <c r="BD243" s="64">
        <f>_xlfn.RANK.EQ(N243,N$4:N$855)+COUNTIF(N$4:N243,N243)-1</f>
        <v>560</v>
      </c>
      <c r="BE243" s="64">
        <f>_xlfn.RANK.EQ(O243,O$4:O$855)+COUNTIF(O$4:O243,O243)-1</f>
        <v>698</v>
      </c>
      <c r="BF243" s="64">
        <f>_xlfn.RANK.EQ(P243,P$4:P$855)+COUNTIF(P$4:P243,P243)-1</f>
        <v>357</v>
      </c>
      <c r="BG243" s="64">
        <f>_xlfn.RANK.EQ(Q243,Q$4:Q$855)+COUNTIF(Q$4:Q243,Q243)-1</f>
        <v>452</v>
      </c>
      <c r="BH243" s="64">
        <f>_xlfn.RANK.EQ(R243,R$4:R$855)+COUNTIF(R$4:R243,R243)-1</f>
        <v>417</v>
      </c>
      <c r="BI243" s="64">
        <f>_xlfn.RANK.EQ(S243,S$4:S$855)+COUNTIF(S$4:S243,S243)-1</f>
        <v>638</v>
      </c>
      <c r="BJ243" s="64">
        <f>_xlfn.RANK.EQ(T243,T$4:T$855)+COUNTIF(T$4:T243,T243)-1</f>
        <v>486</v>
      </c>
      <c r="BK243" s="64">
        <f>_xlfn.RANK.EQ(U243,U$4:U$855)+COUNTIF(U$4:U243,U243)-1</f>
        <v>648</v>
      </c>
      <c r="BL243" s="64">
        <f>_xlfn.RANK.EQ(V243,V$4:V$855)+COUNTIF(V$4:V243,V243)-1</f>
        <v>466</v>
      </c>
      <c r="BM243" s="64">
        <f>_xlfn.RANK.EQ(W243,W$4:W$855)+COUNTIF(W$4:W243,W243)-1</f>
        <v>686</v>
      </c>
      <c r="BN243" s="64">
        <f>_xlfn.RANK.EQ(X243,X$4:X$855)+COUNTIF(X$4:X243,X243)-1</f>
        <v>605</v>
      </c>
      <c r="BO243" s="64">
        <f>_xlfn.RANK.EQ(Y243,Y$4:Y$855)+COUNTIF(Y$4:Y243,Y243)-1</f>
        <v>625</v>
      </c>
      <c r="BP243" s="64">
        <f>_xlfn.RANK.EQ(Z243,Z$4:Z$855)+COUNTIF(Z$4:Z243,Z243)-1</f>
        <v>482</v>
      </c>
      <c r="BQ243" s="64">
        <f>_xlfn.RANK.EQ(AA243,AA$4:AA$855)+COUNTIF(AA$4:AA243,AA243)-1</f>
        <v>552</v>
      </c>
      <c r="BR243" s="64">
        <f>_xlfn.RANK.EQ(AB243,AB$4:AB$855)+COUNTIF(AB$4:AB243,AB243)-1</f>
        <v>606</v>
      </c>
      <c r="BS243" s="64">
        <f>_xlfn.RANK.EQ(AC243,AC$4:AC$855)+COUNTIF(AC$4:AC243,AC243)-1</f>
        <v>551</v>
      </c>
      <c r="BT243" s="64">
        <f>_xlfn.RANK.EQ(AD243,AD$4:AD$855)+COUNTIF(AD$4:AD243,AD243)-1</f>
        <v>603</v>
      </c>
      <c r="BU243" s="64">
        <f>_xlfn.RANK.EQ(AE243,AE$4:AE$855)+COUNTIF(AE$4:AE243,AE243)-1</f>
        <v>452</v>
      </c>
      <c r="BV243" s="64">
        <f>_xlfn.RANK.EQ(AF243,AF$4:AF$855)+COUNTIF(AF$4:AF243,AF243)-1</f>
        <v>559</v>
      </c>
      <c r="BW243" s="64">
        <f>_xlfn.RANK.EQ(AH243,AH$4:AH$855)+COUNTIF(AH$4:AH243,AH243)-1</f>
        <v>558</v>
      </c>
      <c r="BX243" s="64">
        <f t="shared" si="90"/>
        <v>357</v>
      </c>
      <c r="BY243" s="64">
        <f t="shared" si="88"/>
        <v>357</v>
      </c>
      <c r="CA243" s="64" t="str">
        <f>IFERROR(_xlfn.RANK.EQ(AJ243,AJ$4:AJ$855)+COUNTIF(AJ$4:AJ243,AJ243)-1,"")</f>
        <v/>
      </c>
      <c r="CB243" s="64" t="str">
        <f>IFERROR(_xlfn.RANK.EQ(AK243,AK$4:AK$855)+COUNTIF(AK$4:AK243,AK243)-1,"")</f>
        <v/>
      </c>
      <c r="CC243" s="64" t="str">
        <f>IFERROR(_xlfn.RANK.EQ(AL243,AL$4:AL$855)+COUNTIF(AL$4:AL243,AL243)-1,"")</f>
        <v/>
      </c>
      <c r="CD243" s="64" t="str">
        <f>IFERROR(_xlfn.RANK.EQ(AM243,AM$4:AM$855)+COUNTIF(AM$4:AM243,AM243)-1,"")</f>
        <v/>
      </c>
      <c r="CE243" s="64" t="str">
        <f>IFERROR(_xlfn.RANK.EQ(AN243,AN$4:AN$855)+COUNTIF(AN$4:AN243,AN243)-1,"")</f>
        <v/>
      </c>
      <c r="CF243" s="64" t="str">
        <f>IFERROR(_xlfn.RANK.EQ(AO243,AO$4:AO$855)+COUNTIF(AO$4:AO243,AO243)-1,"")</f>
        <v/>
      </c>
      <c r="CG243" s="64" t="str">
        <f>IFERROR(_xlfn.RANK.EQ(AP243,AP$4:AP$855)+COUNTIF(AP$4:AP243,AP243)-1,"")</f>
        <v/>
      </c>
      <c r="CH243" s="64" t="str">
        <f>IFERROR(_xlfn.RANK.EQ(AQ243,AQ$4:AQ$855)+COUNTIF(AQ$4:AQ243,AQ243)-1,"")</f>
        <v/>
      </c>
      <c r="CI243" s="64" t="str">
        <f>IFERROR(_xlfn.RANK.EQ(AR243,AR$4:AR$855)+COUNTIF(AR$4:AR243,AR243)-1,"")</f>
        <v/>
      </c>
      <c r="CJ243" s="64" t="str">
        <f>IFERROR(_xlfn.RANK.EQ(AS243,AS$4:AS$855)+COUNTIF(AS$4:AS243,AS243)-1,"")</f>
        <v/>
      </c>
      <c r="CK243" s="64" t="str">
        <f>IFERROR(_xlfn.RANK.EQ(AT243,AT$4:AT$855)+COUNTIF(AT$4:AT243,AT243)-1,"")</f>
        <v/>
      </c>
      <c r="CL243" s="64" t="str">
        <f>IFERROR(_xlfn.RANK.EQ(AU243,AU$4:AU$855)+COUNTIF(AU$4:AU243,AU243)-1,"")</f>
        <v/>
      </c>
      <c r="CM243" s="64" t="str">
        <f>IFERROR(_xlfn.RANK.EQ(AV243,AV$4:AV$855)+COUNTIF(AV$4:AV243,AV243)-1,"")</f>
        <v/>
      </c>
      <c r="CN243" s="64" t="str">
        <f>IFERROR(_xlfn.RANK.EQ(AW243,AW$4:AW$855)+COUNTIF(AW$4:AW243,AW243)-1,"")</f>
        <v/>
      </c>
      <c r="CO243" s="64" t="str">
        <f>IFERROR(_xlfn.RANK.EQ(AX243,AX$4:AX$855)+COUNTIF(AX$4:AX243,AX243)-1,"")</f>
        <v/>
      </c>
      <c r="CP243" s="64" t="str">
        <f>IFERROR(_xlfn.RANK.EQ(AY243,AY$4:AY$855)+COUNTIF(AY$4:AY243,AY243)-1,"")</f>
        <v/>
      </c>
      <c r="CQ243" s="64" t="str">
        <f>IFERROR(_xlfn.RANK.EQ(AZ243,AZ$4:AZ$855)+COUNTIF(AZ$4:AZ243,AZ243)-1,"")</f>
        <v/>
      </c>
      <c r="CR243" s="64" t="str">
        <f>IFERROR(_xlfn.RANK.EQ(BA243,BA$4:BA$855)+COUNTIF(BA$4:BA243,BA243)-1,"")</f>
        <v/>
      </c>
      <c r="CS243" s="64" t="str">
        <f>IFERROR(_xlfn.RANK.EQ(BB243,BB$4:BB$855)+COUNTIF(BB$4:BB243,BB243)-1,"")</f>
        <v/>
      </c>
      <c r="CU243" s="64">
        <f>19-SUMPRODUCT(--($CA243:$CS243&gt;Type_DEF_Results!$Z$2))+(19-SUMPRODUCT(--($CA243:$CS243&gt;Type_DEF_Results!$Z$2-2)))+(19-SUMPRODUCT(--($CA243:$CS243&gt;1)))</f>
        <v>0</v>
      </c>
      <c r="CV243" s="64" t="str">
        <f>IF(CU243&gt;0,_xlfn.RANK.EQ(CU243,CU$4:CU$855)+COUNTIF(CU$4:CU243,CU243)-1,"")</f>
        <v/>
      </c>
    </row>
    <row r="244" spans="1:100" x14ac:dyDescent="0.25">
      <c r="A244" s="63">
        <f>Move_Sets!A243</f>
        <v>241</v>
      </c>
      <c r="B244" s="63" t="str">
        <f>Move_Sets!B243</f>
        <v>Oddish</v>
      </c>
      <c r="C244" s="63" t="str">
        <f>Move_Sets!C243</f>
        <v>Acid</v>
      </c>
      <c r="D244" s="63" t="str">
        <f>Move_Sets!D243</f>
        <v>Sludge Bomb</v>
      </c>
      <c r="E244" s="63">
        <f>Move_Sets!E243</f>
        <v>5</v>
      </c>
      <c r="F244" s="63">
        <f>Move_Sets!F243</f>
        <v>8</v>
      </c>
      <c r="G244" s="65">
        <f>DPS_Calcs!J242/(Move_Sets!P243+Inputs!$B$24)</f>
        <v>1.6755012844499884</v>
      </c>
      <c r="H244" s="63">
        <f>Move_Sets!N243</f>
        <v>8</v>
      </c>
      <c r="I244" s="65">
        <f>DPS_Calcs!K242/(Move_Sets!U243)</f>
        <v>9.4834955723189882</v>
      </c>
      <c r="J244" s="63">
        <f>Move_Sets!S243</f>
        <v>8</v>
      </c>
      <c r="K244" s="33">
        <f>(DPS_Calcs!AH242-I244)/(G244-I244)</f>
        <v>0.67959636086772213</v>
      </c>
      <c r="L244" s="63">
        <f>DPS_Calcs!Q242</f>
        <v>47.446803575630049</v>
      </c>
      <c r="N244" s="4">
        <f>ROUND(MAX($G244*INDEX(Multipliers_RAW!$B$3:$T$21,Type_DEF_Calc!$H244,Type_DEF_Calc!N$1),INDEX(Multipliers_RAW!$B$3:$T$21,Type_DEF_Calc!$H244,Type_DEF_Calc!N$1)*$G244*$K244+(1-$K244)*INDEX(Multipliers_RAW!$B$3:$T$21,Type_DEF_Calc!$J244,Type_DEF_Calc!N$1)*$I244)*($L244/INDEX(Multipliers_RAW!$B$3:$T$21,N$1,$E244)/INDEX(Multipliers_RAW!$B$3:$T$21,N$1,$F244))/Inputs!$B$12,3)</f>
        <v>39.798000000000002</v>
      </c>
      <c r="O244" s="4">
        <f>ROUND(MAX($G244*INDEX(Multipliers_RAW!$B$3:$T$21,Type_DEF_Calc!$H244,Type_DEF_Calc!O$1),INDEX(Multipliers_RAW!$B$3:$T$21,Type_DEF_Calc!$H244,Type_DEF_Calc!O$1)*$G244*$K244+(1-$K244)*INDEX(Multipliers_RAW!$B$3:$T$21,Type_DEF_Calc!$J244,Type_DEF_Calc!O$1)*$I244)*($L244/INDEX(Multipliers_RAW!$B$3:$T$21,O$1,$E244)/INDEX(Multipliers_RAW!$B$3:$T$21,O$1,$F244))/Inputs!$B$12,3)</f>
        <v>31.838999999999999</v>
      </c>
      <c r="P244" s="4">
        <f>ROUND(MAX($G244*INDEX(Multipliers_RAW!$B$3:$T$21,Type_DEF_Calc!$H244,Type_DEF_Calc!P$1),INDEX(Multipliers_RAW!$B$3:$T$21,Type_DEF_Calc!$H244,Type_DEF_Calc!P$1)*$G244*$K244+(1-$K244)*INDEX(Multipliers_RAW!$B$3:$T$21,Type_DEF_Calc!$J244,Type_DEF_Calc!P$1)*$I244)*($L244/INDEX(Multipliers_RAW!$B$3:$T$21,P$1,$E244)/INDEX(Multipliers_RAW!$B$3:$T$21,P$1,$F244))/Inputs!$B$12,3)</f>
        <v>49.747999999999998</v>
      </c>
      <c r="Q244" s="4">
        <f>ROUND(MAX($G244*INDEX(Multipliers_RAW!$B$3:$T$21,Type_DEF_Calc!$H244,Type_DEF_Calc!Q$1),INDEX(Multipliers_RAW!$B$3:$T$21,Type_DEF_Calc!$H244,Type_DEF_Calc!Q$1)*$G244*$K244+(1-$K244)*INDEX(Multipliers_RAW!$B$3:$T$21,Type_DEF_Calc!$J244,Type_DEF_Calc!Q$1)*$I244)*($L244/INDEX(Multipliers_RAW!$B$3:$T$21,Q$1,$E244)/INDEX(Multipliers_RAW!$B$3:$T$21,Q$1,$F244))/Inputs!$B$12,3)</f>
        <v>49.747999999999998</v>
      </c>
      <c r="R244" s="4">
        <f>ROUND(MAX($G244*INDEX(Multipliers_RAW!$B$3:$T$21,Type_DEF_Calc!$H244,Type_DEF_Calc!R$1),INDEX(Multipliers_RAW!$B$3:$T$21,Type_DEF_Calc!$H244,Type_DEF_Calc!R$1)*$G244*$K244+(1-$K244)*INDEX(Multipliers_RAW!$B$3:$T$21,Type_DEF_Calc!$J244,Type_DEF_Calc!R$1)*$I244)*($L244/INDEX(Multipliers_RAW!$B$3:$T$21,R$1,$E244)/INDEX(Multipliers_RAW!$B$3:$T$21,R$1,$F244))/Inputs!$B$12,3)</f>
        <v>77.730999999999995</v>
      </c>
      <c r="S244" s="4">
        <f>ROUND(MAX($G244*INDEX(Multipliers_RAW!$B$3:$T$21,Type_DEF_Calc!$H244,Type_DEF_Calc!S$1),INDEX(Multipliers_RAW!$B$3:$T$21,Type_DEF_Calc!$H244,Type_DEF_Calc!S$1)*$G244*$K244+(1-$K244)*INDEX(Multipliers_RAW!$B$3:$T$21,Type_DEF_Calc!$J244,Type_DEF_Calc!S$1)*$I244)*($L244/INDEX(Multipliers_RAW!$B$3:$T$21,S$1,$E244)/INDEX(Multipliers_RAW!$B$3:$T$21,S$1,$F244))/Inputs!$B$12,3)</f>
        <v>31.838999999999999</v>
      </c>
      <c r="T244" s="4">
        <f>ROUND(MAX($G244*INDEX(Multipliers_RAW!$B$3:$T$21,Type_DEF_Calc!$H244,Type_DEF_Calc!T$1),INDEX(Multipliers_RAW!$B$3:$T$21,Type_DEF_Calc!$H244,Type_DEF_Calc!T$1)*$G244*$K244+(1-$K244)*INDEX(Multipliers_RAW!$B$3:$T$21,Type_DEF_Calc!$J244,Type_DEF_Calc!T$1)*$I244)*($L244/INDEX(Multipliers_RAW!$B$3:$T$21,T$1,$E244)/INDEX(Multipliers_RAW!$B$3:$T$21,T$1,$F244))/Inputs!$B$12,3)</f>
        <v>49.747999999999998</v>
      </c>
      <c r="U244" s="4">
        <f>ROUND(MAX($G244*INDEX(Multipliers_RAW!$B$3:$T$21,Type_DEF_Calc!$H244,Type_DEF_Calc!U$1),INDEX(Multipliers_RAW!$B$3:$T$21,Type_DEF_Calc!$H244,Type_DEF_Calc!U$1)*$G244*$K244+(1-$K244)*INDEX(Multipliers_RAW!$B$3:$T$21,Type_DEF_Calc!$J244,Type_DEF_Calc!U$1)*$I244)*($L244/INDEX(Multipliers_RAW!$B$3:$T$21,U$1,$E244)/INDEX(Multipliers_RAW!$B$3:$T$21,U$1,$F244))/Inputs!$B$12,3)</f>
        <v>31.838999999999999</v>
      </c>
      <c r="V244" s="4">
        <f>ROUND(MAX($G244*INDEX(Multipliers_RAW!$B$3:$T$21,Type_DEF_Calc!$H244,Type_DEF_Calc!V$1),INDEX(Multipliers_RAW!$B$3:$T$21,Type_DEF_Calc!$H244,Type_DEF_Calc!V$1)*$G244*$K244+(1-$K244)*INDEX(Multipliers_RAW!$B$3:$T$21,Type_DEF_Calc!$J244,Type_DEF_Calc!V$1)*$I244)*($L244/INDEX(Multipliers_RAW!$B$3:$T$21,V$1,$E244)/INDEX(Multipliers_RAW!$B$3:$T$21,V$1,$F244))/Inputs!$B$12,3)</f>
        <v>31.838999999999999</v>
      </c>
      <c r="W244" s="4">
        <f>ROUND(MAX($G244*INDEX(Multipliers_RAW!$B$3:$T$21,Type_DEF_Calc!$H244,Type_DEF_Calc!W$1),INDEX(Multipliers_RAW!$B$3:$T$21,Type_DEF_Calc!$H244,Type_DEF_Calc!W$1)*$G244*$K244+(1-$K244)*INDEX(Multipliers_RAW!$B$3:$T$21,Type_DEF_Calc!$J244,Type_DEF_Calc!W$1)*$I244)*($L244/INDEX(Multipliers_RAW!$B$3:$T$21,W$1,$E244)/INDEX(Multipliers_RAW!$B$3:$T$21,W$1,$F244))/Inputs!$B$12,3)</f>
        <v>31.838999999999999</v>
      </c>
      <c r="X244" s="4">
        <f>ROUND(MAX($G244*INDEX(Multipliers_RAW!$B$3:$T$21,Type_DEF_Calc!$H244,Type_DEF_Calc!X$1),INDEX(Multipliers_RAW!$B$3:$T$21,Type_DEF_Calc!$H244,Type_DEF_Calc!X$1)*$G244*$K244+(1-$K244)*INDEX(Multipliers_RAW!$B$3:$T$21,Type_DEF_Calc!$J244,Type_DEF_Calc!X$1)*$I244)*($L244/INDEX(Multipliers_RAW!$B$3:$T$21,X$1,$E244)/INDEX(Multipliers_RAW!$B$3:$T$21,X$1,$F244))/Inputs!$B$12,3)</f>
        <v>31.838999999999999</v>
      </c>
      <c r="Y244" s="4">
        <f>ROUND(MAX($G244*INDEX(Multipliers_RAW!$B$3:$T$21,Type_DEF_Calc!$H244,Type_DEF_Calc!Y$1),INDEX(Multipliers_RAW!$B$3:$T$21,Type_DEF_Calc!$H244,Type_DEF_Calc!Y$1)*$G244*$K244+(1-$K244)*INDEX(Multipliers_RAW!$B$3:$T$21,Type_DEF_Calc!$J244,Type_DEF_Calc!Y$1)*$I244)*($L244/INDEX(Multipliers_RAW!$B$3:$T$21,Y$1,$E244)/INDEX(Multipliers_RAW!$B$3:$T$21,Y$1,$F244))/Inputs!$B$12,3)</f>
        <v>39.798000000000002</v>
      </c>
      <c r="Z244" s="4">
        <f>ROUND(MAX($G244*INDEX(Multipliers_RAW!$B$3:$T$21,Type_DEF_Calc!$H244,Type_DEF_Calc!Z$1),INDEX(Multipliers_RAW!$B$3:$T$21,Type_DEF_Calc!$H244,Type_DEF_Calc!Z$1)*$G244*$K244+(1-$K244)*INDEX(Multipliers_RAW!$B$3:$T$21,Type_DEF_Calc!$J244,Type_DEF_Calc!Z$1)*$I244)*($L244/INDEX(Multipliers_RAW!$B$3:$T$21,Z$1,$E244)/INDEX(Multipliers_RAW!$B$3:$T$21,Z$1,$F244))/Inputs!$B$12,3)</f>
        <v>31.838999999999999</v>
      </c>
      <c r="AA244" s="4">
        <f>ROUND(MAX($G244*INDEX(Multipliers_RAW!$B$3:$T$21,Type_DEF_Calc!$H244,Type_DEF_Calc!AA$1),INDEX(Multipliers_RAW!$B$3:$T$21,Type_DEF_Calc!$H244,Type_DEF_Calc!AA$1)*$G244*$K244+(1-$K244)*INDEX(Multipliers_RAW!$B$3:$T$21,Type_DEF_Calc!$J244,Type_DEF_Calc!AA$1)*$I244)*($L244/INDEX(Multipliers_RAW!$B$3:$T$21,AA$1,$E244)/INDEX(Multipliers_RAW!$B$3:$T$21,AA$1,$F244))/Inputs!$B$12,3)</f>
        <v>31.838999999999999</v>
      </c>
      <c r="AB244" s="4">
        <f>ROUND(MAX($G244*INDEX(Multipliers_RAW!$B$3:$T$21,Type_DEF_Calc!$H244,Type_DEF_Calc!AB$1),INDEX(Multipliers_RAW!$B$3:$T$21,Type_DEF_Calc!$H244,Type_DEF_Calc!AB$1)*$G244*$K244+(1-$K244)*INDEX(Multipliers_RAW!$B$3:$T$21,Type_DEF_Calc!$J244,Type_DEF_Calc!AB$1)*$I244)*($L244/INDEX(Multipliers_RAW!$B$3:$T$21,AB$1,$E244)/INDEX(Multipliers_RAW!$B$3:$T$21,AB$1,$F244))/Inputs!$B$12,3)</f>
        <v>39.798000000000002</v>
      </c>
      <c r="AC244" s="4">
        <f>ROUND(MAX($G244*INDEX(Multipliers_RAW!$B$3:$T$21,Type_DEF_Calc!$H244,Type_DEF_Calc!AC$1),INDEX(Multipliers_RAW!$B$3:$T$21,Type_DEF_Calc!$H244,Type_DEF_Calc!AC$1)*$G244*$K244+(1-$K244)*INDEX(Multipliers_RAW!$B$3:$T$21,Type_DEF_Calc!$J244,Type_DEF_Calc!AC$1)*$I244)*($L244/INDEX(Multipliers_RAW!$B$3:$T$21,AC$1,$E244)/INDEX(Multipliers_RAW!$B$3:$T$21,AC$1,$F244))/Inputs!$B$12,3)</f>
        <v>39.798000000000002</v>
      </c>
      <c r="AD244" s="4">
        <f>ROUND(MAX($G244*INDEX(Multipliers_RAW!$B$3:$T$21,Type_DEF_Calc!$H244,Type_DEF_Calc!AD$1),INDEX(Multipliers_RAW!$B$3:$T$21,Type_DEF_Calc!$H244,Type_DEF_Calc!AD$1)*$G244*$K244+(1-$K244)*INDEX(Multipliers_RAW!$B$3:$T$21,Type_DEF_Calc!$J244,Type_DEF_Calc!AD$1)*$I244)*($L244/INDEX(Multipliers_RAW!$B$3:$T$21,AD$1,$E244)/INDEX(Multipliers_RAW!$B$3:$T$21,AD$1,$F244))/Inputs!$B$12,3)</f>
        <v>31.838999999999999</v>
      </c>
      <c r="AE244" s="4">
        <f>ROUND(MAX($G244*INDEX(Multipliers_RAW!$B$3:$T$21,Type_DEF_Calc!$H244,Type_DEF_Calc!AE$1),INDEX(Multipliers_RAW!$B$3:$T$21,Type_DEF_Calc!$H244,Type_DEF_Calc!AE$1)*$G244*$K244+(1-$K244)*INDEX(Multipliers_RAW!$B$3:$T$21,Type_DEF_Calc!$J244,Type_DEF_Calc!AE$1)*$I244)*($L244/INDEX(Multipliers_RAW!$B$3:$T$21,AE$1,$E244)/INDEX(Multipliers_RAW!$B$3:$T$21,AE$1,$F244))/Inputs!$B$12,3)</f>
        <v>62.185000000000002</v>
      </c>
      <c r="AF244" s="4">
        <f>ROUND(MAX($G244*INDEX(Multipliers_RAW!$B$3:$T$21,Type_DEF_Calc!$H244,Type_DEF_Calc!AF$1),INDEX(Multipliers_RAW!$B$3:$T$21,Type_DEF_Calc!$H244,Type_DEF_Calc!AF$1)*$G244*$K244+(1-$K244)*INDEX(Multipliers_RAW!$B$3:$T$21,Type_DEF_Calc!$J244,Type_DEF_Calc!AF$1)*$I244)*($L244/INDEX(Multipliers_RAW!$B$3:$T$21,AF$1,$E244)/INDEX(Multipliers_RAW!$B$3:$T$21,AF$1,$F244))/Inputs!$B$12,3)</f>
        <v>39.798000000000002</v>
      </c>
      <c r="AG244" s="4">
        <f t="shared" si="89"/>
        <v>40.827944444444434</v>
      </c>
      <c r="AH244" s="4">
        <f>SUMPRODUCT(N244:AF244,Type_Calc!$AJ$1:$BB$1)/19</f>
        <v>41.122815538863023</v>
      </c>
      <c r="AJ244" s="63" t="str">
        <f t="shared" si="69"/>
        <v/>
      </c>
      <c r="AK244" s="63">
        <f t="shared" si="70"/>
        <v>31.838999999999999</v>
      </c>
      <c r="AL244" s="63" t="str">
        <f t="shared" si="71"/>
        <v/>
      </c>
      <c r="AM244" s="63" t="str">
        <f t="shared" si="72"/>
        <v/>
      </c>
      <c r="AN244" s="63">
        <f t="shared" si="73"/>
        <v>77.730999999999995</v>
      </c>
      <c r="AO244" s="63" t="str">
        <f t="shared" si="74"/>
        <v/>
      </c>
      <c r="AP244" s="63" t="str">
        <f t="shared" si="75"/>
        <v/>
      </c>
      <c r="AQ244" s="63" t="str">
        <f t="shared" si="76"/>
        <v/>
      </c>
      <c r="AR244" s="63" t="str">
        <f t="shared" si="77"/>
        <v/>
      </c>
      <c r="AS244" s="63">
        <f t="shared" si="78"/>
        <v>31.838999999999999</v>
      </c>
      <c r="AT244" s="63" t="str">
        <f t="shared" si="79"/>
        <v/>
      </c>
      <c r="AU244" s="63">
        <f t="shared" si="80"/>
        <v>39.798000000000002</v>
      </c>
      <c r="AV244" s="63" t="str">
        <f t="shared" si="81"/>
        <v/>
      </c>
      <c r="AW244" s="63" t="str">
        <f t="shared" si="82"/>
        <v/>
      </c>
      <c r="AX244" s="63">
        <f t="shared" si="83"/>
        <v>39.798000000000002</v>
      </c>
      <c r="AY244" s="63" t="str">
        <f t="shared" si="84"/>
        <v/>
      </c>
      <c r="AZ244" s="63" t="str">
        <f t="shared" si="85"/>
        <v/>
      </c>
      <c r="BA244" s="63">
        <f t="shared" si="86"/>
        <v>62.185000000000002</v>
      </c>
      <c r="BB244" s="63" t="str">
        <f t="shared" si="87"/>
        <v/>
      </c>
      <c r="BD244" s="64">
        <f>_xlfn.RANK.EQ(N244,N$4:N$855)+COUNTIF(N$4:N244,N244)-1</f>
        <v>589</v>
      </c>
      <c r="BE244" s="64">
        <f>_xlfn.RANK.EQ(O244,O$4:O$855)+COUNTIF(O$4:O244,O244)-1</f>
        <v>670</v>
      </c>
      <c r="BF244" s="64">
        <f>_xlfn.RANK.EQ(P244,P$4:P$855)+COUNTIF(P$4:P244,P244)-1</f>
        <v>490</v>
      </c>
      <c r="BG244" s="64">
        <f>_xlfn.RANK.EQ(Q244,Q$4:Q$855)+COUNTIF(Q$4:Q244,Q244)-1</f>
        <v>484</v>
      </c>
      <c r="BH244" s="64">
        <f>_xlfn.RANK.EQ(R244,R$4:R$855)+COUNTIF(R$4:R244,R244)-1</f>
        <v>308</v>
      </c>
      <c r="BI244" s="64">
        <f>_xlfn.RANK.EQ(S244,S$4:S$855)+COUNTIF(S$4:S244,S244)-1</f>
        <v>669</v>
      </c>
      <c r="BJ244" s="64">
        <f>_xlfn.RANK.EQ(T244,T$4:T$855)+COUNTIF(T$4:T244,T244)-1</f>
        <v>518</v>
      </c>
      <c r="BK244" s="64">
        <f>_xlfn.RANK.EQ(U244,U$4:U$855)+COUNTIF(U$4:U244,U244)-1</f>
        <v>665</v>
      </c>
      <c r="BL244" s="64">
        <f>_xlfn.RANK.EQ(V244,V$4:V$855)+COUNTIF(V$4:V244,V244)-1</f>
        <v>640</v>
      </c>
      <c r="BM244" s="64">
        <f>_xlfn.RANK.EQ(W244,W$4:W$855)+COUNTIF(W$4:W244,W244)-1</f>
        <v>647</v>
      </c>
      <c r="BN244" s="64">
        <f>_xlfn.RANK.EQ(X244,X$4:X$855)+COUNTIF(X$4:X244,X244)-1</f>
        <v>624</v>
      </c>
      <c r="BO244" s="64">
        <f>_xlfn.RANK.EQ(Y244,Y$4:Y$855)+COUNTIF(Y$4:Y244,Y244)-1</f>
        <v>595</v>
      </c>
      <c r="BP244" s="64">
        <f>_xlfn.RANK.EQ(Z244,Z$4:Z$855)+COUNTIF(Z$4:Z244,Z244)-1</f>
        <v>636</v>
      </c>
      <c r="BQ244" s="64">
        <f>_xlfn.RANK.EQ(AA244,AA$4:AA$855)+COUNTIF(AA$4:AA244,AA244)-1</f>
        <v>631</v>
      </c>
      <c r="BR244" s="64">
        <f>_xlfn.RANK.EQ(AB244,AB$4:AB$855)+COUNTIF(AB$4:AB244,AB244)-1</f>
        <v>570</v>
      </c>
      <c r="BS244" s="64">
        <f>_xlfn.RANK.EQ(AC244,AC$4:AC$855)+COUNTIF(AC$4:AC244,AC244)-1</f>
        <v>578</v>
      </c>
      <c r="BT244" s="64">
        <f>_xlfn.RANK.EQ(AD244,AD$4:AD$855)+COUNTIF(AD$4:AD244,AD244)-1</f>
        <v>631</v>
      </c>
      <c r="BU244" s="64">
        <f>_xlfn.RANK.EQ(AE244,AE$4:AE$855)+COUNTIF(AE$4:AE244,AE244)-1</f>
        <v>401</v>
      </c>
      <c r="BV244" s="64">
        <f>_xlfn.RANK.EQ(AF244,AF$4:AF$855)+COUNTIF(AF$4:AF244,AF244)-1</f>
        <v>582</v>
      </c>
      <c r="BW244" s="64">
        <f>_xlfn.RANK.EQ(AH244,AH$4:AH$855)+COUNTIF(AH$4:AH244,AH244)-1</f>
        <v>576</v>
      </c>
      <c r="BX244" s="64">
        <f t="shared" si="90"/>
        <v>308</v>
      </c>
      <c r="BY244" s="64">
        <f t="shared" si="88"/>
        <v>308</v>
      </c>
      <c r="CA244" s="64" t="str">
        <f>IFERROR(_xlfn.RANK.EQ(AJ244,AJ$4:AJ$855)+COUNTIF(AJ$4:AJ244,AJ244)-1,"")</f>
        <v/>
      </c>
      <c r="CB244" s="64">
        <f>IFERROR(_xlfn.RANK.EQ(AK244,AK$4:AK$855)+COUNTIF(AK$4:AK244,AK244)-1,"")</f>
        <v>127</v>
      </c>
      <c r="CC244" s="64" t="str">
        <f>IFERROR(_xlfn.RANK.EQ(AL244,AL$4:AL$855)+COUNTIF(AL$4:AL244,AL244)-1,"")</f>
        <v/>
      </c>
      <c r="CD244" s="64" t="str">
        <f>IFERROR(_xlfn.RANK.EQ(AM244,AM$4:AM$855)+COUNTIF(AM$4:AM244,AM244)-1,"")</f>
        <v/>
      </c>
      <c r="CE244" s="64">
        <f>IFERROR(_xlfn.RANK.EQ(AN244,AN$4:AN$855)+COUNTIF(AN$4:AN244,AN244)-1,"")</f>
        <v>69</v>
      </c>
      <c r="CF244" s="64" t="str">
        <f>IFERROR(_xlfn.RANK.EQ(AO244,AO$4:AO$855)+COUNTIF(AO$4:AO244,AO244)-1,"")</f>
        <v/>
      </c>
      <c r="CG244" s="64" t="str">
        <f>IFERROR(_xlfn.RANK.EQ(AP244,AP$4:AP$855)+COUNTIF(AP$4:AP244,AP244)-1,"")</f>
        <v/>
      </c>
      <c r="CH244" s="64" t="str">
        <f>IFERROR(_xlfn.RANK.EQ(AQ244,AQ$4:AQ$855)+COUNTIF(AQ$4:AQ244,AQ244)-1,"")</f>
        <v/>
      </c>
      <c r="CI244" s="64" t="str">
        <f>IFERROR(_xlfn.RANK.EQ(AR244,AR$4:AR$855)+COUNTIF(AR$4:AR244,AR244)-1,"")</f>
        <v/>
      </c>
      <c r="CJ244" s="64">
        <f>IFERROR(_xlfn.RANK.EQ(AS244,AS$4:AS$855)+COUNTIF(AS$4:AS244,AS244)-1,"")</f>
        <v>121</v>
      </c>
      <c r="CK244" s="64" t="str">
        <f>IFERROR(_xlfn.RANK.EQ(AT244,AT$4:AT$855)+COUNTIF(AT$4:AT244,AT244)-1,"")</f>
        <v/>
      </c>
      <c r="CL244" s="64">
        <f>IFERROR(_xlfn.RANK.EQ(AU244,AU$4:AU$855)+COUNTIF(AU$4:AU244,AU244)-1,"")</f>
        <v>114</v>
      </c>
      <c r="CM244" s="64" t="str">
        <f>IFERROR(_xlfn.RANK.EQ(AV244,AV$4:AV$855)+COUNTIF(AV$4:AV244,AV244)-1,"")</f>
        <v/>
      </c>
      <c r="CN244" s="64" t="str">
        <f>IFERROR(_xlfn.RANK.EQ(AW244,AW$4:AW$855)+COUNTIF(AW$4:AW244,AW244)-1,"")</f>
        <v/>
      </c>
      <c r="CO244" s="64">
        <f>IFERROR(_xlfn.RANK.EQ(AX244,AX$4:AX$855)+COUNTIF(AX$4:AX244,AX244)-1,"")</f>
        <v>107</v>
      </c>
      <c r="CP244" s="64" t="str">
        <f>IFERROR(_xlfn.RANK.EQ(AY244,AY$4:AY$855)+COUNTIF(AY$4:AY244,AY244)-1,"")</f>
        <v/>
      </c>
      <c r="CQ244" s="64" t="str">
        <f>IFERROR(_xlfn.RANK.EQ(AZ244,AZ$4:AZ$855)+COUNTIF(AZ$4:AZ244,AZ244)-1,"")</f>
        <v/>
      </c>
      <c r="CR244" s="64">
        <f>IFERROR(_xlfn.RANK.EQ(BA244,BA$4:BA$855)+COUNTIF(BA$4:BA244,BA244)-1,"")</f>
        <v>82</v>
      </c>
      <c r="CS244" s="64" t="str">
        <f>IFERROR(_xlfn.RANK.EQ(BB244,BB$4:BB$855)+COUNTIF(BB$4:BB244,BB244)-1,"")</f>
        <v/>
      </c>
      <c r="CU244" s="64">
        <f>19-SUMPRODUCT(--($CA244:$CS244&gt;Type_DEF_Results!$Z$2))+(19-SUMPRODUCT(--($CA244:$CS244&gt;Type_DEF_Results!$Z$2-2)))+(19-SUMPRODUCT(--($CA244:$CS244&gt;1)))</f>
        <v>0</v>
      </c>
      <c r="CV244" s="64" t="str">
        <f>IF(CU244&gt;0,_xlfn.RANK.EQ(CU244,CU$4:CU$855)+COUNTIF(CU$4:CU244,CU244)-1,"")</f>
        <v/>
      </c>
    </row>
    <row r="245" spans="1:100" x14ac:dyDescent="0.25">
      <c r="A245" s="63">
        <f>Move_Sets!A244</f>
        <v>242</v>
      </c>
      <c r="B245" s="63" t="str">
        <f>Move_Sets!B244</f>
        <v>Oddish</v>
      </c>
      <c r="C245" s="63" t="str">
        <f>Move_Sets!C244</f>
        <v>Acid</v>
      </c>
      <c r="D245" s="63" t="str">
        <f>Move_Sets!D244</f>
        <v>Moonblast</v>
      </c>
      <c r="E245" s="63">
        <f>Move_Sets!E244</f>
        <v>5</v>
      </c>
      <c r="F245" s="63">
        <f>Move_Sets!F244</f>
        <v>8</v>
      </c>
      <c r="G245" s="65">
        <f>DPS_Calcs!J243/(Move_Sets!P244+Inputs!$B$24)</f>
        <v>1.6755012844499884</v>
      </c>
      <c r="H245" s="63">
        <f>Move_Sets!N244</f>
        <v>8</v>
      </c>
      <c r="I245" s="65">
        <f>DPS_Calcs!K243/(Move_Sets!U244)</f>
        <v>7.3310936808361626</v>
      </c>
      <c r="J245" s="63">
        <f>Move_Sets!S244</f>
        <v>18</v>
      </c>
      <c r="K245" s="33">
        <f>(DPS_Calcs!AH243-I245)/(G245-I245)</f>
        <v>0.77240576793217819</v>
      </c>
      <c r="L245" s="63">
        <f>DPS_Calcs!Q243</f>
        <v>47.446803575630049</v>
      </c>
      <c r="N245" s="4">
        <f>ROUND(MAX($G245*INDEX(Multipliers_RAW!$B$3:$T$21,Type_DEF_Calc!$H245,Type_DEF_Calc!N$1),INDEX(Multipliers_RAW!$B$3:$T$21,Type_DEF_Calc!$H245,Type_DEF_Calc!N$1)*$G245*$K245+(1-$K245)*INDEX(Multipliers_RAW!$B$3:$T$21,Type_DEF_Calc!$J245,Type_DEF_Calc!N$1)*$I245)*($L245/INDEX(Multipliers_RAW!$B$3:$T$21,N$1,$E245)/INDEX(Multipliers_RAW!$B$3:$T$21,N$1,$F245))/Inputs!$B$12,3)</f>
        <v>28.227</v>
      </c>
      <c r="O245" s="4">
        <f>ROUND(MAX($G245*INDEX(Multipliers_RAW!$B$3:$T$21,Type_DEF_Calc!$H245,Type_DEF_Calc!O$1),INDEX(Multipliers_RAW!$B$3:$T$21,Type_DEF_Calc!$H245,Type_DEF_Calc!O$1)*$G245*$K245+(1-$K245)*INDEX(Multipliers_RAW!$B$3:$T$21,Type_DEF_Calc!$J245,Type_DEF_Calc!O$1)*$I245)*($L245/INDEX(Multipliers_RAW!$B$3:$T$21,O$1,$E245)/INDEX(Multipliers_RAW!$B$3:$T$21,O$1,$F245))/Inputs!$B$12,3)</f>
        <v>20.038</v>
      </c>
      <c r="P245" s="4">
        <f>ROUND(MAX($G245*INDEX(Multipliers_RAW!$B$3:$T$21,Type_DEF_Calc!$H245,Type_DEF_Calc!P$1),INDEX(Multipliers_RAW!$B$3:$T$21,Type_DEF_Calc!$H245,Type_DEF_Calc!P$1)*$G245*$K245+(1-$K245)*INDEX(Multipliers_RAW!$B$3:$T$21,Type_DEF_Calc!$J245,Type_DEF_Calc!P$1)*$I245)*($L245/INDEX(Multipliers_RAW!$B$3:$T$21,P$1,$E245)/INDEX(Multipliers_RAW!$B$3:$T$21,P$1,$F245))/Inputs!$B$12,3)</f>
        <v>35.283999999999999</v>
      </c>
      <c r="Q245" s="4">
        <f>ROUND(MAX($G245*INDEX(Multipliers_RAW!$B$3:$T$21,Type_DEF_Calc!$H245,Type_DEF_Calc!Q$1),INDEX(Multipliers_RAW!$B$3:$T$21,Type_DEF_Calc!$H245,Type_DEF_Calc!Q$1)*$G245*$K245+(1-$K245)*INDEX(Multipliers_RAW!$B$3:$T$21,Type_DEF_Calc!$J245,Type_DEF_Calc!Q$1)*$I245)*($L245/INDEX(Multipliers_RAW!$B$3:$T$21,Q$1,$E245)/INDEX(Multipliers_RAW!$B$3:$T$21,Q$1,$F245))/Inputs!$B$12,3)</f>
        <v>35.283999999999999</v>
      </c>
      <c r="R245" s="4">
        <f>ROUND(MAX($G245*INDEX(Multipliers_RAW!$B$3:$T$21,Type_DEF_Calc!$H245,Type_DEF_Calc!R$1),INDEX(Multipliers_RAW!$B$3:$T$21,Type_DEF_Calc!$H245,Type_DEF_Calc!R$1)*$G245*$K245+(1-$K245)*INDEX(Multipliers_RAW!$B$3:$T$21,Type_DEF_Calc!$J245,Type_DEF_Calc!R$1)*$I245)*($L245/INDEX(Multipliers_RAW!$B$3:$T$21,R$1,$E245)/INDEX(Multipliers_RAW!$B$3:$T$21,R$1,$F245))/Inputs!$B$12,3)</f>
        <v>48.920999999999999</v>
      </c>
      <c r="S245" s="4">
        <f>ROUND(MAX($G245*INDEX(Multipliers_RAW!$B$3:$T$21,Type_DEF_Calc!$H245,Type_DEF_Calc!S$1),INDEX(Multipliers_RAW!$B$3:$T$21,Type_DEF_Calc!$H245,Type_DEF_Calc!S$1)*$G245*$K245+(1-$K245)*INDEX(Multipliers_RAW!$B$3:$T$21,Type_DEF_Calc!$J245,Type_DEF_Calc!S$1)*$I245)*($L245/INDEX(Multipliers_RAW!$B$3:$T$21,S$1,$E245)/INDEX(Multipliers_RAW!$B$3:$T$21,S$1,$F245))/Inputs!$B$12,3)</f>
        <v>22.581</v>
      </c>
      <c r="T245" s="4">
        <f>ROUND(MAX($G245*INDEX(Multipliers_RAW!$B$3:$T$21,Type_DEF_Calc!$H245,Type_DEF_Calc!T$1),INDEX(Multipliers_RAW!$B$3:$T$21,Type_DEF_Calc!$H245,Type_DEF_Calc!T$1)*$G245*$K245+(1-$K245)*INDEX(Multipliers_RAW!$B$3:$T$21,Type_DEF_Calc!$J245,Type_DEF_Calc!T$1)*$I245)*($L245/INDEX(Multipliers_RAW!$B$3:$T$21,T$1,$E245)/INDEX(Multipliers_RAW!$B$3:$T$21,T$1,$F245))/Inputs!$B$12,3)</f>
        <v>40.250999999999998</v>
      </c>
      <c r="U245" s="4">
        <f>ROUND(MAX($G245*INDEX(Multipliers_RAW!$B$3:$T$21,Type_DEF_Calc!$H245,Type_DEF_Calc!U$1),INDEX(Multipliers_RAW!$B$3:$T$21,Type_DEF_Calc!$H245,Type_DEF_Calc!U$1)*$G245*$K245+(1-$K245)*INDEX(Multipliers_RAW!$B$3:$T$21,Type_DEF_Calc!$J245,Type_DEF_Calc!U$1)*$I245)*($L245/INDEX(Multipliers_RAW!$B$3:$T$21,U$1,$E245)/INDEX(Multipliers_RAW!$B$3:$T$21,U$1,$F245))/Inputs!$B$12,3)</f>
        <v>22.581</v>
      </c>
      <c r="V245" s="4">
        <f>ROUND(MAX($G245*INDEX(Multipliers_RAW!$B$3:$T$21,Type_DEF_Calc!$H245,Type_DEF_Calc!V$1),INDEX(Multipliers_RAW!$B$3:$T$21,Type_DEF_Calc!$H245,Type_DEF_Calc!V$1)*$G245*$K245+(1-$K245)*INDEX(Multipliers_RAW!$B$3:$T$21,Type_DEF_Calc!$J245,Type_DEF_Calc!V$1)*$I245)*($L245/INDEX(Multipliers_RAW!$B$3:$T$21,V$1,$E245)/INDEX(Multipliers_RAW!$B$3:$T$21,V$1,$F245))/Inputs!$B$12,3)</f>
        <v>25.760999999999999</v>
      </c>
      <c r="W245" s="4">
        <f>ROUND(MAX($G245*INDEX(Multipliers_RAW!$B$3:$T$21,Type_DEF_Calc!$H245,Type_DEF_Calc!W$1),INDEX(Multipliers_RAW!$B$3:$T$21,Type_DEF_Calc!$H245,Type_DEF_Calc!W$1)*$G245*$K245+(1-$K245)*INDEX(Multipliers_RAW!$B$3:$T$21,Type_DEF_Calc!$J245,Type_DEF_Calc!W$1)*$I245)*($L245/INDEX(Multipliers_RAW!$B$3:$T$21,W$1,$E245)/INDEX(Multipliers_RAW!$B$3:$T$21,W$1,$F245))/Inputs!$B$12,3)</f>
        <v>22.581</v>
      </c>
      <c r="X245" s="4">
        <f>ROUND(MAX($G245*INDEX(Multipliers_RAW!$B$3:$T$21,Type_DEF_Calc!$H245,Type_DEF_Calc!X$1),INDEX(Multipliers_RAW!$B$3:$T$21,Type_DEF_Calc!$H245,Type_DEF_Calc!X$1)*$G245*$K245+(1-$K245)*INDEX(Multipliers_RAW!$B$3:$T$21,Type_DEF_Calc!$J245,Type_DEF_Calc!X$1)*$I245)*($L245/INDEX(Multipliers_RAW!$B$3:$T$21,X$1,$E245)/INDEX(Multipliers_RAW!$B$3:$T$21,X$1,$F245))/Inputs!$B$12,3)</f>
        <v>22.581</v>
      </c>
      <c r="Y245" s="4">
        <f>ROUND(MAX($G245*INDEX(Multipliers_RAW!$B$3:$T$21,Type_DEF_Calc!$H245,Type_DEF_Calc!Y$1),INDEX(Multipliers_RAW!$B$3:$T$21,Type_DEF_Calc!$H245,Type_DEF_Calc!Y$1)*$G245*$K245+(1-$K245)*INDEX(Multipliers_RAW!$B$3:$T$21,Type_DEF_Calc!$J245,Type_DEF_Calc!Y$1)*$I245)*($L245/INDEX(Multipliers_RAW!$B$3:$T$21,Y$1,$E245)/INDEX(Multipliers_RAW!$B$3:$T$21,Y$1,$F245))/Inputs!$B$12,3)</f>
        <v>28.227</v>
      </c>
      <c r="Z245" s="4">
        <f>ROUND(MAX($G245*INDEX(Multipliers_RAW!$B$3:$T$21,Type_DEF_Calc!$H245,Type_DEF_Calc!Z$1),INDEX(Multipliers_RAW!$B$3:$T$21,Type_DEF_Calc!$H245,Type_DEF_Calc!Z$1)*$G245*$K245+(1-$K245)*INDEX(Multipliers_RAW!$B$3:$T$21,Type_DEF_Calc!$J245,Type_DEF_Calc!Z$1)*$I245)*($L245/INDEX(Multipliers_RAW!$B$3:$T$21,Z$1,$E245)/INDEX(Multipliers_RAW!$B$3:$T$21,Z$1,$F245))/Inputs!$B$12,3)</f>
        <v>25.760999999999999</v>
      </c>
      <c r="AA245" s="4">
        <f>ROUND(MAX($G245*INDEX(Multipliers_RAW!$B$3:$T$21,Type_DEF_Calc!$H245,Type_DEF_Calc!AA$1),INDEX(Multipliers_RAW!$B$3:$T$21,Type_DEF_Calc!$H245,Type_DEF_Calc!AA$1)*$G245*$K245+(1-$K245)*INDEX(Multipliers_RAW!$B$3:$T$21,Type_DEF_Calc!$J245,Type_DEF_Calc!AA$1)*$I245)*($L245/INDEX(Multipliers_RAW!$B$3:$T$21,AA$1,$E245)/INDEX(Multipliers_RAW!$B$3:$T$21,AA$1,$F245))/Inputs!$B$12,3)</f>
        <v>25.760999999999999</v>
      </c>
      <c r="AB245" s="4">
        <f>ROUND(MAX($G245*INDEX(Multipliers_RAW!$B$3:$T$21,Type_DEF_Calc!$H245,Type_DEF_Calc!AB$1),INDEX(Multipliers_RAW!$B$3:$T$21,Type_DEF_Calc!$H245,Type_DEF_Calc!AB$1)*$G245*$K245+(1-$K245)*INDEX(Multipliers_RAW!$B$3:$T$21,Type_DEF_Calc!$J245,Type_DEF_Calc!AB$1)*$I245)*($L245/INDEX(Multipliers_RAW!$B$3:$T$21,AB$1,$E245)/INDEX(Multipliers_RAW!$B$3:$T$21,AB$1,$F245))/Inputs!$B$12,3)</f>
        <v>32.201000000000001</v>
      </c>
      <c r="AC245" s="4">
        <f>ROUND(MAX($G245*INDEX(Multipliers_RAW!$B$3:$T$21,Type_DEF_Calc!$H245,Type_DEF_Calc!AC$1),INDEX(Multipliers_RAW!$B$3:$T$21,Type_DEF_Calc!$H245,Type_DEF_Calc!AC$1)*$G245*$K245+(1-$K245)*INDEX(Multipliers_RAW!$B$3:$T$21,Type_DEF_Calc!$J245,Type_DEF_Calc!AC$1)*$I245)*($L245/INDEX(Multipliers_RAW!$B$3:$T$21,AC$1,$E245)/INDEX(Multipliers_RAW!$B$3:$T$21,AC$1,$F245))/Inputs!$B$12,3)</f>
        <v>32.201000000000001</v>
      </c>
      <c r="AD245" s="4">
        <f>ROUND(MAX($G245*INDEX(Multipliers_RAW!$B$3:$T$21,Type_DEF_Calc!$H245,Type_DEF_Calc!AD$1),INDEX(Multipliers_RAW!$B$3:$T$21,Type_DEF_Calc!$H245,Type_DEF_Calc!AD$1)*$G245*$K245+(1-$K245)*INDEX(Multipliers_RAW!$B$3:$T$21,Type_DEF_Calc!$J245,Type_DEF_Calc!AD$1)*$I245)*($L245/INDEX(Multipliers_RAW!$B$3:$T$21,AD$1,$E245)/INDEX(Multipliers_RAW!$B$3:$T$21,AD$1,$F245))/Inputs!$B$12,3)</f>
        <v>22.581</v>
      </c>
      <c r="AE245" s="4">
        <f>ROUND(MAX($G245*INDEX(Multipliers_RAW!$B$3:$T$21,Type_DEF_Calc!$H245,Type_DEF_Calc!AE$1),INDEX(Multipliers_RAW!$B$3:$T$21,Type_DEF_Calc!$H245,Type_DEF_Calc!AE$1)*$G245*$K245+(1-$K245)*INDEX(Multipliers_RAW!$B$3:$T$21,Type_DEF_Calc!$J245,Type_DEF_Calc!AE$1)*$I245)*($L245/INDEX(Multipliers_RAW!$B$3:$T$21,AE$1,$E245)/INDEX(Multipliers_RAW!$B$3:$T$21,AE$1,$F245))/Inputs!$B$12,3)</f>
        <v>39.137</v>
      </c>
      <c r="AF245" s="4">
        <f>ROUND(MAX($G245*INDEX(Multipliers_RAW!$B$3:$T$21,Type_DEF_Calc!$H245,Type_DEF_Calc!AF$1),INDEX(Multipliers_RAW!$B$3:$T$21,Type_DEF_Calc!$H245,Type_DEF_Calc!AF$1)*$G245*$K245+(1-$K245)*INDEX(Multipliers_RAW!$B$3:$T$21,Type_DEF_Calc!$J245,Type_DEF_Calc!AF$1)*$I245)*($L245/INDEX(Multipliers_RAW!$B$3:$T$21,AF$1,$E245)/INDEX(Multipliers_RAW!$B$3:$T$21,AF$1,$F245))/Inputs!$B$12,3)</f>
        <v>28.227</v>
      </c>
      <c r="AG245" s="4">
        <f t="shared" si="89"/>
        <v>29.442166666666669</v>
      </c>
      <c r="AH245" s="4">
        <f>SUMPRODUCT(N245:AF245,Type_Calc!$AJ$1:$BB$1)/19</f>
        <v>28.815544656737522</v>
      </c>
      <c r="AJ245" s="63" t="str">
        <f t="shared" si="69"/>
        <v/>
      </c>
      <c r="AK245" s="63" t="str">
        <f t="shared" si="70"/>
        <v/>
      </c>
      <c r="AL245" s="63" t="str">
        <f t="shared" si="71"/>
        <v/>
      </c>
      <c r="AM245" s="63" t="str">
        <f t="shared" si="72"/>
        <v/>
      </c>
      <c r="AN245" s="63" t="str">
        <f t="shared" si="73"/>
        <v/>
      </c>
      <c r="AO245" s="63" t="str">
        <f t="shared" si="74"/>
        <v/>
      </c>
      <c r="AP245" s="63" t="str">
        <f t="shared" si="75"/>
        <v/>
      </c>
      <c r="AQ245" s="63" t="str">
        <f t="shared" si="76"/>
        <v/>
      </c>
      <c r="AR245" s="63" t="str">
        <f t="shared" si="77"/>
        <v/>
      </c>
      <c r="AS245" s="63" t="str">
        <f t="shared" si="78"/>
        <v/>
      </c>
      <c r="AT245" s="63" t="str">
        <f t="shared" si="79"/>
        <v/>
      </c>
      <c r="AU245" s="63" t="str">
        <f t="shared" si="80"/>
        <v/>
      </c>
      <c r="AV245" s="63" t="str">
        <f t="shared" si="81"/>
        <v/>
      </c>
      <c r="AW245" s="63" t="str">
        <f t="shared" si="82"/>
        <v/>
      </c>
      <c r="AX245" s="63" t="str">
        <f t="shared" si="83"/>
        <v/>
      </c>
      <c r="AY245" s="63" t="str">
        <f t="shared" si="84"/>
        <v/>
      </c>
      <c r="AZ245" s="63" t="str">
        <f t="shared" si="85"/>
        <v/>
      </c>
      <c r="BA245" s="63" t="str">
        <f t="shared" si="86"/>
        <v/>
      </c>
      <c r="BB245" s="63" t="str">
        <f t="shared" si="87"/>
        <v/>
      </c>
      <c r="BD245" s="64">
        <f>_xlfn.RANK.EQ(N245,N$4:N$855)+COUNTIF(N$4:N245,N245)-1</f>
        <v>699</v>
      </c>
      <c r="BE245" s="64">
        <f>_xlfn.RANK.EQ(O245,O$4:O$855)+COUNTIF(O$4:O245,O245)-1</f>
        <v>777</v>
      </c>
      <c r="BF245" s="64">
        <f>_xlfn.RANK.EQ(P245,P$4:P$855)+COUNTIF(P$4:P245,P245)-1</f>
        <v>610</v>
      </c>
      <c r="BG245" s="64">
        <f>_xlfn.RANK.EQ(Q245,Q$4:Q$855)+COUNTIF(Q$4:Q245,Q245)-1</f>
        <v>622</v>
      </c>
      <c r="BH245" s="64">
        <f>_xlfn.RANK.EQ(R245,R$4:R$855)+COUNTIF(R$4:R245,R245)-1</f>
        <v>520</v>
      </c>
      <c r="BI245" s="64">
        <f>_xlfn.RANK.EQ(S245,S$4:S$855)+COUNTIF(S$4:S245,S245)-1</f>
        <v>767</v>
      </c>
      <c r="BJ245" s="64">
        <f>_xlfn.RANK.EQ(T245,T$4:T$855)+COUNTIF(T$4:T245,T245)-1</f>
        <v>597</v>
      </c>
      <c r="BK245" s="64">
        <f>_xlfn.RANK.EQ(U245,U$4:U$855)+COUNTIF(U$4:U245,U245)-1</f>
        <v>754</v>
      </c>
      <c r="BL245" s="64">
        <f>_xlfn.RANK.EQ(V245,V$4:V$855)+COUNTIF(V$4:V245,V245)-1</f>
        <v>689</v>
      </c>
      <c r="BM245" s="64">
        <f>_xlfn.RANK.EQ(W245,W$4:W$855)+COUNTIF(W$4:W245,W245)-1</f>
        <v>738</v>
      </c>
      <c r="BN245" s="64">
        <f>_xlfn.RANK.EQ(X245,X$4:X$855)+COUNTIF(X$4:X245,X245)-1</f>
        <v>735</v>
      </c>
      <c r="BO245" s="64">
        <f>_xlfn.RANK.EQ(Y245,Y$4:Y$855)+COUNTIF(Y$4:Y245,Y245)-1</f>
        <v>700</v>
      </c>
      <c r="BP245" s="64">
        <f>_xlfn.RANK.EQ(Z245,Z$4:Z$855)+COUNTIF(Z$4:Z245,Z245)-1</f>
        <v>708</v>
      </c>
      <c r="BQ245" s="64">
        <f>_xlfn.RANK.EQ(AA245,AA$4:AA$855)+COUNTIF(AA$4:AA245,AA245)-1</f>
        <v>700</v>
      </c>
      <c r="BR245" s="64">
        <f>_xlfn.RANK.EQ(AB245,AB$4:AB$855)+COUNTIF(AB$4:AB245,AB245)-1</f>
        <v>631</v>
      </c>
      <c r="BS245" s="64">
        <f>_xlfn.RANK.EQ(AC245,AC$4:AC$855)+COUNTIF(AC$4:AC245,AC245)-1</f>
        <v>638</v>
      </c>
      <c r="BT245" s="64">
        <f>_xlfn.RANK.EQ(AD245,AD$4:AD$855)+COUNTIF(AD$4:AD245,AD245)-1</f>
        <v>740</v>
      </c>
      <c r="BU245" s="64">
        <f>_xlfn.RANK.EQ(AE245,AE$4:AE$855)+COUNTIF(AE$4:AE245,AE245)-1</f>
        <v>594</v>
      </c>
      <c r="BV245" s="64">
        <f>_xlfn.RANK.EQ(AF245,AF$4:AF$855)+COUNTIF(AF$4:AF245,AF245)-1</f>
        <v>686</v>
      </c>
      <c r="BW245" s="64">
        <f>_xlfn.RANK.EQ(AH245,AH$4:AH$855)+COUNTIF(AH$4:AH245,AH245)-1</f>
        <v>686</v>
      </c>
      <c r="BX245" s="64">
        <f t="shared" si="90"/>
        <v>520</v>
      </c>
      <c r="BY245" s="64">
        <f t="shared" si="88"/>
        <v>520</v>
      </c>
      <c r="CA245" s="64" t="str">
        <f>IFERROR(_xlfn.RANK.EQ(AJ245,AJ$4:AJ$855)+COUNTIF(AJ$4:AJ245,AJ245)-1,"")</f>
        <v/>
      </c>
      <c r="CB245" s="64" t="str">
        <f>IFERROR(_xlfn.RANK.EQ(AK245,AK$4:AK$855)+COUNTIF(AK$4:AK245,AK245)-1,"")</f>
        <v/>
      </c>
      <c r="CC245" s="64" t="str">
        <f>IFERROR(_xlfn.RANK.EQ(AL245,AL$4:AL$855)+COUNTIF(AL$4:AL245,AL245)-1,"")</f>
        <v/>
      </c>
      <c r="CD245" s="64" t="str">
        <f>IFERROR(_xlfn.RANK.EQ(AM245,AM$4:AM$855)+COUNTIF(AM$4:AM245,AM245)-1,"")</f>
        <v/>
      </c>
      <c r="CE245" s="64" t="str">
        <f>IFERROR(_xlfn.RANK.EQ(AN245,AN$4:AN$855)+COUNTIF(AN$4:AN245,AN245)-1,"")</f>
        <v/>
      </c>
      <c r="CF245" s="64" t="str">
        <f>IFERROR(_xlfn.RANK.EQ(AO245,AO$4:AO$855)+COUNTIF(AO$4:AO245,AO245)-1,"")</f>
        <v/>
      </c>
      <c r="CG245" s="64" t="str">
        <f>IFERROR(_xlfn.RANK.EQ(AP245,AP$4:AP$855)+COUNTIF(AP$4:AP245,AP245)-1,"")</f>
        <v/>
      </c>
      <c r="CH245" s="64" t="str">
        <f>IFERROR(_xlfn.RANK.EQ(AQ245,AQ$4:AQ$855)+COUNTIF(AQ$4:AQ245,AQ245)-1,"")</f>
        <v/>
      </c>
      <c r="CI245" s="64" t="str">
        <f>IFERROR(_xlfn.RANK.EQ(AR245,AR$4:AR$855)+COUNTIF(AR$4:AR245,AR245)-1,"")</f>
        <v/>
      </c>
      <c r="CJ245" s="64" t="str">
        <f>IFERROR(_xlfn.RANK.EQ(AS245,AS$4:AS$855)+COUNTIF(AS$4:AS245,AS245)-1,"")</f>
        <v/>
      </c>
      <c r="CK245" s="64" t="str">
        <f>IFERROR(_xlfn.RANK.EQ(AT245,AT$4:AT$855)+COUNTIF(AT$4:AT245,AT245)-1,"")</f>
        <v/>
      </c>
      <c r="CL245" s="64" t="str">
        <f>IFERROR(_xlfn.RANK.EQ(AU245,AU$4:AU$855)+COUNTIF(AU$4:AU245,AU245)-1,"")</f>
        <v/>
      </c>
      <c r="CM245" s="64" t="str">
        <f>IFERROR(_xlfn.RANK.EQ(AV245,AV$4:AV$855)+COUNTIF(AV$4:AV245,AV245)-1,"")</f>
        <v/>
      </c>
      <c r="CN245" s="64" t="str">
        <f>IFERROR(_xlfn.RANK.EQ(AW245,AW$4:AW$855)+COUNTIF(AW$4:AW245,AW245)-1,"")</f>
        <v/>
      </c>
      <c r="CO245" s="64" t="str">
        <f>IFERROR(_xlfn.RANK.EQ(AX245,AX$4:AX$855)+COUNTIF(AX$4:AX245,AX245)-1,"")</f>
        <v/>
      </c>
      <c r="CP245" s="64" t="str">
        <f>IFERROR(_xlfn.RANK.EQ(AY245,AY$4:AY$855)+COUNTIF(AY$4:AY245,AY245)-1,"")</f>
        <v/>
      </c>
      <c r="CQ245" s="64" t="str">
        <f>IFERROR(_xlfn.RANK.EQ(AZ245,AZ$4:AZ$855)+COUNTIF(AZ$4:AZ245,AZ245)-1,"")</f>
        <v/>
      </c>
      <c r="CR245" s="64" t="str">
        <f>IFERROR(_xlfn.RANK.EQ(BA245,BA$4:BA$855)+COUNTIF(BA$4:BA245,BA245)-1,"")</f>
        <v/>
      </c>
      <c r="CS245" s="64" t="str">
        <f>IFERROR(_xlfn.RANK.EQ(BB245,BB$4:BB$855)+COUNTIF(BB$4:BB245,BB245)-1,"")</f>
        <v/>
      </c>
      <c r="CU245" s="64">
        <f>19-SUMPRODUCT(--($CA245:$CS245&gt;Type_DEF_Results!$Z$2))+(19-SUMPRODUCT(--($CA245:$CS245&gt;Type_DEF_Results!$Z$2-2)))+(19-SUMPRODUCT(--($CA245:$CS245&gt;1)))</f>
        <v>0</v>
      </c>
      <c r="CV245" s="64" t="str">
        <f>IF(CU245&gt;0,_xlfn.RANK.EQ(CU245,CU$4:CU$855)+COUNTIF(CU$4:CU245,CU245)-1,"")</f>
        <v/>
      </c>
    </row>
    <row r="246" spans="1:100" x14ac:dyDescent="0.25">
      <c r="A246" s="63">
        <f>Move_Sets!A245</f>
        <v>243</v>
      </c>
      <c r="B246" s="63" t="str">
        <f>Move_Sets!B245</f>
        <v>Gloom</v>
      </c>
      <c r="C246" s="63" t="str">
        <f>Move_Sets!C245</f>
        <v>Razor Leaf</v>
      </c>
      <c r="D246" s="63" t="str">
        <f>Move_Sets!D245</f>
        <v>Petal Blizzard</v>
      </c>
      <c r="E246" s="63">
        <f>Move_Sets!E245</f>
        <v>5</v>
      </c>
      <c r="F246" s="63">
        <f>Move_Sets!F245</f>
        <v>8</v>
      </c>
      <c r="G246" s="65">
        <f>DPS_Calcs!J244/(Move_Sets!P245+Inputs!$B$24)</f>
        <v>2.5460406919502203</v>
      </c>
      <c r="H246" s="63">
        <f>Move_Sets!N245</f>
        <v>5</v>
      </c>
      <c r="I246" s="65">
        <f>DPS_Calcs!K244/(Move_Sets!U245)</f>
        <v>10.662480971497903</v>
      </c>
      <c r="J246" s="63">
        <f>Move_Sets!S245</f>
        <v>5</v>
      </c>
      <c r="K246" s="33">
        <f>(DPS_Calcs!AH244-I246)/(G246-I246)</f>
        <v>0.67162656403763366</v>
      </c>
      <c r="L246" s="63">
        <f>DPS_Calcs!Q244</f>
        <v>73.42814485963217</v>
      </c>
      <c r="N246" s="4">
        <f>ROUND(MAX($G246*INDEX(Multipliers_RAW!$B$3:$T$21,Type_DEF_Calc!$H246,Type_DEF_Calc!N$1),INDEX(Multipliers_RAW!$B$3:$T$21,Type_DEF_Calc!$H246,Type_DEF_Calc!N$1)*$G246*$K246+(1-$K246)*INDEX(Multipliers_RAW!$B$3:$T$21,Type_DEF_Calc!$J246,Type_DEF_Calc!N$1)*$I246)*($L246/INDEX(Multipliers_RAW!$B$3:$T$21,N$1,$E246)/INDEX(Multipliers_RAW!$B$3:$T$21,N$1,$F246))/Inputs!$B$12,3)</f>
        <v>76.837999999999994</v>
      </c>
      <c r="O246" s="4">
        <f>ROUND(MAX($G246*INDEX(Multipliers_RAW!$B$3:$T$21,Type_DEF_Calc!$H246,Type_DEF_Calc!O$1),INDEX(Multipliers_RAW!$B$3:$T$21,Type_DEF_Calc!$H246,Type_DEF_Calc!O$1)*$G246*$K246+(1-$K246)*INDEX(Multipliers_RAW!$B$3:$T$21,Type_DEF_Calc!$J246,Type_DEF_Calc!O$1)*$I246)*($L246/INDEX(Multipliers_RAW!$B$3:$T$21,O$1,$E246)/INDEX(Multipliers_RAW!$B$3:$T$21,O$1,$F246))/Inputs!$B$12,3)</f>
        <v>49.176000000000002</v>
      </c>
      <c r="P246" s="4">
        <f>ROUND(MAX($G246*INDEX(Multipliers_RAW!$B$3:$T$21,Type_DEF_Calc!$H246,Type_DEF_Calc!P$1),INDEX(Multipliers_RAW!$B$3:$T$21,Type_DEF_Calc!$H246,Type_DEF_Calc!P$1)*$G246*$K246+(1-$K246)*INDEX(Multipliers_RAW!$B$3:$T$21,Type_DEF_Calc!$J246,Type_DEF_Calc!P$1)*$I246)*($L246/INDEX(Multipliers_RAW!$B$3:$T$21,P$1,$E246)/INDEX(Multipliers_RAW!$B$3:$T$21,P$1,$F246))/Inputs!$B$12,3)</f>
        <v>120.059</v>
      </c>
      <c r="Q246" s="4">
        <f>ROUND(MAX($G246*INDEX(Multipliers_RAW!$B$3:$T$21,Type_DEF_Calc!$H246,Type_DEF_Calc!Q$1),INDEX(Multipliers_RAW!$B$3:$T$21,Type_DEF_Calc!$H246,Type_DEF_Calc!Q$1)*$G246*$K246+(1-$K246)*INDEX(Multipliers_RAW!$B$3:$T$21,Type_DEF_Calc!$J246,Type_DEF_Calc!Q$1)*$I246)*($L246/INDEX(Multipliers_RAW!$B$3:$T$21,Q$1,$E246)/INDEX(Multipliers_RAW!$B$3:$T$21,Q$1,$F246))/Inputs!$B$12,3)</f>
        <v>96.048000000000002</v>
      </c>
      <c r="R246" s="4">
        <f>ROUND(MAX($G246*INDEX(Multipliers_RAW!$B$3:$T$21,Type_DEF_Calc!$H246,Type_DEF_Calc!R$1),INDEX(Multipliers_RAW!$B$3:$T$21,Type_DEF_Calc!$H246,Type_DEF_Calc!R$1)*$G246*$K246+(1-$K246)*INDEX(Multipliers_RAW!$B$3:$T$21,Type_DEF_Calc!$J246,Type_DEF_Calc!R$1)*$I246)*($L246/INDEX(Multipliers_RAW!$B$3:$T$21,R$1,$E246)/INDEX(Multipliers_RAW!$B$3:$T$21,R$1,$F246))/Inputs!$B$12,3)</f>
        <v>96.048000000000002</v>
      </c>
      <c r="S246" s="4">
        <f>ROUND(MAX($G246*INDEX(Multipliers_RAW!$B$3:$T$21,Type_DEF_Calc!$H246,Type_DEF_Calc!S$1),INDEX(Multipliers_RAW!$B$3:$T$21,Type_DEF_Calc!$H246,Type_DEF_Calc!S$1)*$G246*$K246+(1-$K246)*INDEX(Multipliers_RAW!$B$3:$T$21,Type_DEF_Calc!$J246,Type_DEF_Calc!S$1)*$I246)*($L246/INDEX(Multipliers_RAW!$B$3:$T$21,S$1,$E246)/INDEX(Multipliers_RAW!$B$3:$T$21,S$1,$F246))/Inputs!$B$12,3)</f>
        <v>61.47</v>
      </c>
      <c r="T246" s="4">
        <f>ROUND(MAX($G246*INDEX(Multipliers_RAW!$B$3:$T$21,Type_DEF_Calc!$H246,Type_DEF_Calc!T$1),INDEX(Multipliers_RAW!$B$3:$T$21,Type_DEF_Calc!$H246,Type_DEF_Calc!T$1)*$G246*$K246+(1-$K246)*INDEX(Multipliers_RAW!$B$3:$T$21,Type_DEF_Calc!$J246,Type_DEF_Calc!T$1)*$I246)*($L246/INDEX(Multipliers_RAW!$B$3:$T$21,T$1,$E246)/INDEX(Multipliers_RAW!$B$3:$T$21,T$1,$F246))/Inputs!$B$12,3)</f>
        <v>96.048000000000002</v>
      </c>
      <c r="U246" s="4">
        <f>ROUND(MAX($G246*INDEX(Multipliers_RAW!$B$3:$T$21,Type_DEF_Calc!$H246,Type_DEF_Calc!U$1),INDEX(Multipliers_RAW!$B$3:$T$21,Type_DEF_Calc!$H246,Type_DEF_Calc!U$1)*$G246*$K246+(1-$K246)*INDEX(Multipliers_RAW!$B$3:$T$21,Type_DEF_Calc!$J246,Type_DEF_Calc!U$1)*$I246)*($L246/INDEX(Multipliers_RAW!$B$3:$T$21,U$1,$E246)/INDEX(Multipliers_RAW!$B$3:$T$21,U$1,$F246))/Inputs!$B$12,3)</f>
        <v>61.47</v>
      </c>
      <c r="V246" s="4">
        <f>ROUND(MAX($G246*INDEX(Multipliers_RAW!$B$3:$T$21,Type_DEF_Calc!$H246,Type_DEF_Calc!V$1),INDEX(Multipliers_RAW!$B$3:$T$21,Type_DEF_Calc!$H246,Type_DEF_Calc!V$1)*$G246*$K246+(1-$K246)*INDEX(Multipliers_RAW!$B$3:$T$21,Type_DEF_Calc!$J246,Type_DEF_Calc!V$1)*$I246)*($L246/INDEX(Multipliers_RAW!$B$3:$T$21,V$1,$E246)/INDEX(Multipliers_RAW!$B$3:$T$21,V$1,$F246))/Inputs!$B$12,3)</f>
        <v>96.048000000000002</v>
      </c>
      <c r="W246" s="4">
        <f>ROUND(MAX($G246*INDEX(Multipliers_RAW!$B$3:$T$21,Type_DEF_Calc!$H246,Type_DEF_Calc!W$1),INDEX(Multipliers_RAW!$B$3:$T$21,Type_DEF_Calc!$H246,Type_DEF_Calc!W$1)*$G246*$K246+(1-$K246)*INDEX(Multipliers_RAW!$B$3:$T$21,Type_DEF_Calc!$J246,Type_DEF_Calc!W$1)*$I246)*($L246/INDEX(Multipliers_RAW!$B$3:$T$21,W$1,$E246)/INDEX(Multipliers_RAW!$B$3:$T$21,W$1,$F246))/Inputs!$B$12,3)</f>
        <v>49.176000000000002</v>
      </c>
      <c r="X246" s="4">
        <f>ROUND(MAX($G246*INDEX(Multipliers_RAW!$B$3:$T$21,Type_DEF_Calc!$H246,Type_DEF_Calc!X$1),INDEX(Multipliers_RAW!$B$3:$T$21,Type_DEF_Calc!$H246,Type_DEF_Calc!X$1)*$G246*$K246+(1-$K246)*INDEX(Multipliers_RAW!$B$3:$T$21,Type_DEF_Calc!$J246,Type_DEF_Calc!X$1)*$I246)*($L246/INDEX(Multipliers_RAW!$B$3:$T$21,X$1,$E246)/INDEX(Multipliers_RAW!$B$3:$T$21,X$1,$F246))/Inputs!$B$12,3)</f>
        <v>61.47</v>
      </c>
      <c r="Y246" s="4">
        <f>ROUND(MAX($G246*INDEX(Multipliers_RAW!$B$3:$T$21,Type_DEF_Calc!$H246,Type_DEF_Calc!Y$1),INDEX(Multipliers_RAW!$B$3:$T$21,Type_DEF_Calc!$H246,Type_DEF_Calc!Y$1)*$G246*$K246+(1-$K246)*INDEX(Multipliers_RAW!$B$3:$T$21,Type_DEF_Calc!$J246,Type_DEF_Calc!Y$1)*$I246)*($L246/INDEX(Multipliers_RAW!$B$3:$T$21,Y$1,$E246)/INDEX(Multipliers_RAW!$B$3:$T$21,Y$1,$F246))/Inputs!$B$12,3)</f>
        <v>61.47</v>
      </c>
      <c r="Z246" s="4">
        <f>ROUND(MAX($G246*INDEX(Multipliers_RAW!$B$3:$T$21,Type_DEF_Calc!$H246,Type_DEF_Calc!Z$1),INDEX(Multipliers_RAW!$B$3:$T$21,Type_DEF_Calc!$H246,Type_DEF_Calc!Z$1)*$G246*$K246+(1-$K246)*INDEX(Multipliers_RAW!$B$3:$T$21,Type_DEF_Calc!$J246,Type_DEF_Calc!Z$1)*$I246)*($L246/INDEX(Multipliers_RAW!$B$3:$T$21,Z$1,$E246)/INDEX(Multipliers_RAW!$B$3:$T$21,Z$1,$F246))/Inputs!$B$12,3)</f>
        <v>96.048000000000002</v>
      </c>
      <c r="AA246" s="4">
        <f>ROUND(MAX($G246*INDEX(Multipliers_RAW!$B$3:$T$21,Type_DEF_Calc!$H246,Type_DEF_Calc!AA$1),INDEX(Multipliers_RAW!$B$3:$T$21,Type_DEF_Calc!$H246,Type_DEF_Calc!AA$1)*$G246*$K246+(1-$K246)*INDEX(Multipliers_RAW!$B$3:$T$21,Type_DEF_Calc!$J246,Type_DEF_Calc!AA$1)*$I246)*($L246/INDEX(Multipliers_RAW!$B$3:$T$21,AA$1,$E246)/INDEX(Multipliers_RAW!$B$3:$T$21,AA$1,$F246))/Inputs!$B$12,3)</f>
        <v>76.837999999999994</v>
      </c>
      <c r="AB246" s="4">
        <f>ROUND(MAX($G246*INDEX(Multipliers_RAW!$B$3:$T$21,Type_DEF_Calc!$H246,Type_DEF_Calc!AB$1),INDEX(Multipliers_RAW!$B$3:$T$21,Type_DEF_Calc!$H246,Type_DEF_Calc!AB$1)*$G246*$K246+(1-$K246)*INDEX(Multipliers_RAW!$B$3:$T$21,Type_DEF_Calc!$J246,Type_DEF_Calc!AB$1)*$I246)*($L246/INDEX(Multipliers_RAW!$B$3:$T$21,AB$1,$E246)/INDEX(Multipliers_RAW!$B$3:$T$21,AB$1,$F246))/Inputs!$B$12,3)</f>
        <v>61.47</v>
      </c>
      <c r="AC246" s="4">
        <f>ROUND(MAX($G246*INDEX(Multipliers_RAW!$B$3:$T$21,Type_DEF_Calc!$H246,Type_DEF_Calc!AC$1),INDEX(Multipliers_RAW!$B$3:$T$21,Type_DEF_Calc!$H246,Type_DEF_Calc!AC$1)*$G246*$K246+(1-$K246)*INDEX(Multipliers_RAW!$B$3:$T$21,Type_DEF_Calc!$J246,Type_DEF_Calc!AC$1)*$I246)*($L246/INDEX(Multipliers_RAW!$B$3:$T$21,AC$1,$E246)/INDEX(Multipliers_RAW!$B$3:$T$21,AC$1,$F246))/Inputs!$B$12,3)</f>
        <v>76.837999999999994</v>
      </c>
      <c r="AD246" s="4">
        <f>ROUND(MAX($G246*INDEX(Multipliers_RAW!$B$3:$T$21,Type_DEF_Calc!$H246,Type_DEF_Calc!AD$1),INDEX(Multipliers_RAW!$B$3:$T$21,Type_DEF_Calc!$H246,Type_DEF_Calc!AD$1)*$G246*$K246+(1-$K246)*INDEX(Multipliers_RAW!$B$3:$T$21,Type_DEF_Calc!$J246,Type_DEF_Calc!AD$1)*$I246)*($L246/INDEX(Multipliers_RAW!$B$3:$T$21,AD$1,$E246)/INDEX(Multipliers_RAW!$B$3:$T$21,AD$1,$F246))/Inputs!$B$12,3)</f>
        <v>61.47</v>
      </c>
      <c r="AE246" s="4">
        <f>ROUND(MAX($G246*INDEX(Multipliers_RAW!$B$3:$T$21,Type_DEF_Calc!$H246,Type_DEF_Calc!AE$1),INDEX(Multipliers_RAW!$B$3:$T$21,Type_DEF_Calc!$H246,Type_DEF_Calc!AE$1)*$G246*$K246+(1-$K246)*INDEX(Multipliers_RAW!$B$3:$T$21,Type_DEF_Calc!$J246,Type_DEF_Calc!AE$1)*$I246)*($L246/INDEX(Multipliers_RAW!$B$3:$T$21,AE$1,$E246)/INDEX(Multipliers_RAW!$B$3:$T$21,AE$1,$F246))/Inputs!$B$12,3)</f>
        <v>96.048000000000002</v>
      </c>
      <c r="AF246" s="4">
        <f>ROUND(MAX($G246*INDEX(Multipliers_RAW!$B$3:$T$21,Type_DEF_Calc!$H246,Type_DEF_Calc!AF$1),INDEX(Multipliers_RAW!$B$3:$T$21,Type_DEF_Calc!$H246,Type_DEF_Calc!AF$1)*$G246*$K246+(1-$K246)*INDEX(Multipliers_RAW!$B$3:$T$21,Type_DEF_Calc!$J246,Type_DEF_Calc!AF$1)*$I246)*($L246/INDEX(Multipliers_RAW!$B$3:$T$21,AF$1,$E246)/INDEX(Multipliers_RAW!$B$3:$T$21,AF$1,$F246))/Inputs!$B$12,3)</f>
        <v>76.837999999999994</v>
      </c>
      <c r="AG246" s="4">
        <f t="shared" si="89"/>
        <v>77.44627777777778</v>
      </c>
      <c r="AH246" s="4">
        <f>SUMPRODUCT(N246:AF246,Type_Calc!$AJ$1:$BB$1)/19</f>
        <v>77.212863247468931</v>
      </c>
      <c r="AJ246" s="63">
        <f t="shared" si="69"/>
        <v>76.837999999999994</v>
      </c>
      <c r="AK246" s="63" t="str">
        <f t="shared" si="70"/>
        <v/>
      </c>
      <c r="AL246" s="63">
        <f t="shared" si="71"/>
        <v>120.059</v>
      </c>
      <c r="AM246" s="63">
        <f t="shared" si="72"/>
        <v>96.048000000000002</v>
      </c>
      <c r="AN246" s="63" t="str">
        <f t="shared" si="73"/>
        <v/>
      </c>
      <c r="AO246" s="63">
        <f t="shared" si="74"/>
        <v>61.47</v>
      </c>
      <c r="AP246" s="63">
        <f t="shared" si="75"/>
        <v>96.048000000000002</v>
      </c>
      <c r="AQ246" s="63">
        <f t="shared" si="76"/>
        <v>61.47</v>
      </c>
      <c r="AR246" s="63">
        <f t="shared" si="77"/>
        <v>96.048000000000002</v>
      </c>
      <c r="AS246" s="63" t="str">
        <f t="shared" si="78"/>
        <v/>
      </c>
      <c r="AT246" s="63">
        <f t="shared" si="79"/>
        <v>61.47</v>
      </c>
      <c r="AU246" s="63" t="str">
        <f t="shared" si="80"/>
        <v/>
      </c>
      <c r="AV246" s="63">
        <f t="shared" si="81"/>
        <v>96.048000000000002</v>
      </c>
      <c r="AW246" s="63">
        <f t="shared" si="82"/>
        <v>76.837999999999994</v>
      </c>
      <c r="AX246" s="63" t="str">
        <f t="shared" si="83"/>
        <v/>
      </c>
      <c r="AY246" s="63">
        <f t="shared" si="84"/>
        <v>76.837999999999994</v>
      </c>
      <c r="AZ246" s="63">
        <f t="shared" si="85"/>
        <v>61.47</v>
      </c>
      <c r="BA246" s="63" t="str">
        <f t="shared" si="86"/>
        <v/>
      </c>
      <c r="BB246" s="63">
        <f t="shared" si="87"/>
        <v>76.837999999999994</v>
      </c>
      <c r="BD246" s="64">
        <f>_xlfn.RANK.EQ(N246,N$4:N$855)+COUNTIF(N$4:N246,N246)-1</f>
        <v>290</v>
      </c>
      <c r="BE246" s="64">
        <f>_xlfn.RANK.EQ(O246,O$4:O$855)+COUNTIF(O$4:O246,O246)-1</f>
        <v>500</v>
      </c>
      <c r="BF246" s="64">
        <f>_xlfn.RANK.EQ(P246,P$4:P$855)+COUNTIF(P$4:P246,P246)-1</f>
        <v>87</v>
      </c>
      <c r="BG246" s="64">
        <f>_xlfn.RANK.EQ(Q246,Q$4:Q$855)+COUNTIF(Q$4:Q246,Q246)-1</f>
        <v>148</v>
      </c>
      <c r="BH246" s="64">
        <f>_xlfn.RANK.EQ(R246,R$4:R$855)+COUNTIF(R$4:R246,R246)-1</f>
        <v>224</v>
      </c>
      <c r="BI246" s="64">
        <f>_xlfn.RANK.EQ(S246,S$4:S$855)+COUNTIF(S$4:S246,S246)-1</f>
        <v>399</v>
      </c>
      <c r="BJ246" s="64">
        <f>_xlfn.RANK.EQ(T246,T$4:T$855)+COUNTIF(T$4:T246,T246)-1</f>
        <v>202</v>
      </c>
      <c r="BK246" s="64">
        <f>_xlfn.RANK.EQ(U246,U$4:U$855)+COUNTIF(U$4:U246,U246)-1</f>
        <v>399</v>
      </c>
      <c r="BL246" s="64">
        <f>_xlfn.RANK.EQ(V246,V$4:V$855)+COUNTIF(V$4:V246,V246)-1</f>
        <v>163</v>
      </c>
      <c r="BM246" s="64">
        <f>_xlfn.RANK.EQ(W246,W$4:W$855)+COUNTIF(W$4:W246,W246)-1</f>
        <v>455</v>
      </c>
      <c r="BN246" s="64">
        <f>_xlfn.RANK.EQ(X246,X$4:X$855)+COUNTIF(X$4:X246,X246)-1</f>
        <v>373</v>
      </c>
      <c r="BO246" s="64">
        <f>_xlfn.RANK.EQ(Y246,Y$4:Y$855)+COUNTIF(Y$4:Y246,Y246)-1</f>
        <v>412</v>
      </c>
      <c r="BP246" s="64">
        <f>_xlfn.RANK.EQ(Z246,Z$4:Z$855)+COUNTIF(Z$4:Z246,Z246)-1</f>
        <v>175</v>
      </c>
      <c r="BQ246" s="64">
        <f>_xlfn.RANK.EQ(AA246,AA$4:AA$855)+COUNTIF(AA$4:AA246,AA246)-1</f>
        <v>263</v>
      </c>
      <c r="BR246" s="64">
        <f>_xlfn.RANK.EQ(AB246,AB$4:AB$855)+COUNTIF(AB$4:AB246,AB246)-1</f>
        <v>389</v>
      </c>
      <c r="BS246" s="64">
        <f>_xlfn.RANK.EQ(AC246,AC$4:AC$855)+COUNTIF(AC$4:AC246,AC246)-1</f>
        <v>276</v>
      </c>
      <c r="BT246" s="64">
        <f>_xlfn.RANK.EQ(AD246,AD$4:AD$855)+COUNTIF(AD$4:AD246,AD246)-1</f>
        <v>372</v>
      </c>
      <c r="BU246" s="64">
        <f>_xlfn.RANK.EQ(AE246,AE$4:AE$855)+COUNTIF(AE$4:AE246,AE246)-1</f>
        <v>200</v>
      </c>
      <c r="BV246" s="64">
        <f>_xlfn.RANK.EQ(AF246,AF$4:AF$855)+COUNTIF(AF$4:AF246,AF246)-1</f>
        <v>273</v>
      </c>
      <c r="BW246" s="64">
        <f>_xlfn.RANK.EQ(AH246,AH$4:AH$855)+COUNTIF(AH$4:AH246,AH246)-1</f>
        <v>280</v>
      </c>
      <c r="BX246" s="64">
        <f t="shared" si="90"/>
        <v>87</v>
      </c>
      <c r="BY246" s="64" t="str">
        <f t="shared" si="88"/>
        <v>087</v>
      </c>
      <c r="CA246" s="64">
        <f>IFERROR(_xlfn.RANK.EQ(AJ246,AJ$4:AJ$855)+COUNTIF(AJ$4:AJ246,AJ246)-1,"")</f>
        <v>64</v>
      </c>
      <c r="CB246" s="64" t="str">
        <f>IFERROR(_xlfn.RANK.EQ(AK246,AK$4:AK$855)+COUNTIF(AK$4:AK246,AK246)-1,"")</f>
        <v/>
      </c>
      <c r="CC246" s="64">
        <f>IFERROR(_xlfn.RANK.EQ(AL246,AL$4:AL$855)+COUNTIF(AL$4:AL246,AL246)-1,"")</f>
        <v>22</v>
      </c>
      <c r="CD246" s="64">
        <f>IFERROR(_xlfn.RANK.EQ(AM246,AM$4:AM$855)+COUNTIF(AM$4:AM246,AM246)-1,"")</f>
        <v>34</v>
      </c>
      <c r="CE246" s="64" t="str">
        <f>IFERROR(_xlfn.RANK.EQ(AN246,AN$4:AN$855)+COUNTIF(AN$4:AN246,AN246)-1,"")</f>
        <v/>
      </c>
      <c r="CF246" s="64">
        <f>IFERROR(_xlfn.RANK.EQ(AO246,AO$4:AO$855)+COUNTIF(AO$4:AO246,AO246)-1,"")</f>
        <v>81</v>
      </c>
      <c r="CG246" s="64">
        <f>IFERROR(_xlfn.RANK.EQ(AP246,AP$4:AP$855)+COUNTIF(AP$4:AP246,AP246)-1,"")</f>
        <v>47</v>
      </c>
      <c r="CH246" s="64">
        <f>IFERROR(_xlfn.RANK.EQ(AQ246,AQ$4:AQ$855)+COUNTIF(AQ$4:AQ246,AQ246)-1,"")</f>
        <v>84</v>
      </c>
      <c r="CI246" s="64">
        <f>IFERROR(_xlfn.RANK.EQ(AR246,AR$4:AR$855)+COUNTIF(AR$4:AR246,AR246)-1,"")</f>
        <v>36</v>
      </c>
      <c r="CJ246" s="64" t="str">
        <f>IFERROR(_xlfn.RANK.EQ(AS246,AS$4:AS$855)+COUNTIF(AS$4:AS246,AS246)-1,"")</f>
        <v/>
      </c>
      <c r="CK246" s="64">
        <f>IFERROR(_xlfn.RANK.EQ(AT246,AT$4:AT$855)+COUNTIF(AT$4:AT246,AT246)-1,"")</f>
        <v>78</v>
      </c>
      <c r="CL246" s="64" t="str">
        <f>IFERROR(_xlfn.RANK.EQ(AU246,AU$4:AU$855)+COUNTIF(AU$4:AU246,AU246)-1,"")</f>
        <v/>
      </c>
      <c r="CM246" s="64">
        <f>IFERROR(_xlfn.RANK.EQ(AV246,AV$4:AV$855)+COUNTIF(AV$4:AV246,AV246)-1,"")</f>
        <v>42</v>
      </c>
      <c r="CN246" s="64">
        <f>IFERROR(_xlfn.RANK.EQ(AW246,AW$4:AW$855)+COUNTIF(AW$4:AW246,AW246)-1,"")</f>
        <v>59</v>
      </c>
      <c r="CO246" s="64" t="str">
        <f>IFERROR(_xlfn.RANK.EQ(AX246,AX$4:AX$855)+COUNTIF(AX$4:AX246,AX246)-1,"")</f>
        <v/>
      </c>
      <c r="CP246" s="64">
        <f>IFERROR(_xlfn.RANK.EQ(AY246,AY$4:AY$855)+COUNTIF(AY$4:AY246,AY246)-1,"")</f>
        <v>64</v>
      </c>
      <c r="CQ246" s="64">
        <f>IFERROR(_xlfn.RANK.EQ(AZ246,AZ$4:AZ$855)+COUNTIF(AZ$4:AZ246,AZ246)-1,"")</f>
        <v>78</v>
      </c>
      <c r="CR246" s="64" t="str">
        <f>IFERROR(_xlfn.RANK.EQ(BA246,BA$4:BA$855)+COUNTIF(BA$4:BA246,BA246)-1,"")</f>
        <v/>
      </c>
      <c r="CS246" s="64">
        <f>IFERROR(_xlfn.RANK.EQ(BB246,BB$4:BB$855)+COUNTIF(BB$4:BB246,BB246)-1,"")</f>
        <v>62</v>
      </c>
      <c r="CU246" s="64">
        <f>19-SUMPRODUCT(--($CA246:$CS246&gt;Type_DEF_Results!$Z$2))+(19-SUMPRODUCT(--($CA246:$CS246&gt;Type_DEF_Results!$Z$2-2)))+(19-SUMPRODUCT(--($CA246:$CS246&gt;1)))</f>
        <v>0</v>
      </c>
      <c r="CV246" s="64" t="str">
        <f>IF(CU246&gt;0,_xlfn.RANK.EQ(CU246,CU$4:CU$855)+COUNTIF(CU$4:CU246,CU246)-1,"")</f>
        <v/>
      </c>
    </row>
    <row r="247" spans="1:100" x14ac:dyDescent="0.25">
      <c r="A247" s="63">
        <f>Move_Sets!A246</f>
        <v>244</v>
      </c>
      <c r="B247" s="63" t="str">
        <f>Move_Sets!B246</f>
        <v>Gloom</v>
      </c>
      <c r="C247" s="63" t="str">
        <f>Move_Sets!C246</f>
        <v>Razor Leaf</v>
      </c>
      <c r="D247" s="63" t="str">
        <f>Move_Sets!D246</f>
        <v>Sludge Bomb</v>
      </c>
      <c r="E247" s="63">
        <f>Move_Sets!E246</f>
        <v>5</v>
      </c>
      <c r="F247" s="63">
        <f>Move_Sets!F246</f>
        <v>8</v>
      </c>
      <c r="G247" s="65">
        <f>DPS_Calcs!J245/(Move_Sets!P246+Inputs!$B$24)</f>
        <v>2.5460406919502203</v>
      </c>
      <c r="H247" s="63">
        <f>Move_Sets!N246</f>
        <v>5</v>
      </c>
      <c r="I247" s="65">
        <f>DPS_Calcs!K245/(Move_Sets!U246)</f>
        <v>11.223827798193826</v>
      </c>
      <c r="J247" s="63">
        <f>Move_Sets!S246</f>
        <v>8</v>
      </c>
      <c r="K247" s="33">
        <f>(DPS_Calcs!AH245-I247)/(G247-I247)</f>
        <v>0.72249882236253349</v>
      </c>
      <c r="L247" s="63">
        <f>DPS_Calcs!Q245</f>
        <v>73.42814485963217</v>
      </c>
      <c r="N247" s="4">
        <f>ROUND(MAX($G247*INDEX(Multipliers_RAW!$B$3:$T$21,Type_DEF_Calc!$H247,Type_DEF_Calc!N$1),INDEX(Multipliers_RAW!$B$3:$T$21,Type_DEF_Calc!$H247,Type_DEF_Calc!N$1)*$G247*$K247+(1-$K247)*INDEX(Multipliers_RAW!$B$3:$T$21,Type_DEF_Calc!$J247,Type_DEF_Calc!N$1)*$I247)*($L247/INDEX(Multipliers_RAW!$B$3:$T$21,N$1,$E247)/INDEX(Multipliers_RAW!$B$3:$T$21,N$1,$F247))/Inputs!$B$12,3)</f>
        <v>73.046999999999997</v>
      </c>
      <c r="O247" s="4">
        <f>ROUND(MAX($G247*INDEX(Multipliers_RAW!$B$3:$T$21,Type_DEF_Calc!$H247,Type_DEF_Calc!O$1),INDEX(Multipliers_RAW!$B$3:$T$21,Type_DEF_Calc!$H247,Type_DEF_Calc!O$1)*$G247*$K247+(1-$K247)*INDEX(Multipliers_RAW!$B$3:$T$21,Type_DEF_Calc!$J247,Type_DEF_Calc!O$1)*$I247)*($L247/INDEX(Multipliers_RAW!$B$3:$T$21,O$1,$E247)/INDEX(Multipliers_RAW!$B$3:$T$21,O$1,$F247))/Inputs!$B$12,3)</f>
        <v>54.097999999999999</v>
      </c>
      <c r="P247" s="4">
        <f>ROUND(MAX($G247*INDEX(Multipliers_RAW!$B$3:$T$21,Type_DEF_Calc!$H247,Type_DEF_Calc!P$1),INDEX(Multipliers_RAW!$B$3:$T$21,Type_DEF_Calc!$H247,Type_DEF_Calc!P$1)*$G247*$K247+(1-$K247)*INDEX(Multipliers_RAW!$B$3:$T$21,Type_DEF_Calc!$J247,Type_DEF_Calc!P$1)*$I247)*($L247/INDEX(Multipliers_RAW!$B$3:$T$21,P$1,$E247)/INDEX(Multipliers_RAW!$B$3:$T$21,P$1,$F247))/Inputs!$B$12,3)</f>
        <v>99.784000000000006</v>
      </c>
      <c r="Q247" s="4">
        <f>ROUND(MAX($G247*INDEX(Multipliers_RAW!$B$3:$T$21,Type_DEF_Calc!$H247,Type_DEF_Calc!Q$1),INDEX(Multipliers_RAW!$B$3:$T$21,Type_DEF_Calc!$H247,Type_DEF_Calc!Q$1)*$G247*$K247+(1-$K247)*INDEX(Multipliers_RAW!$B$3:$T$21,Type_DEF_Calc!$J247,Type_DEF_Calc!Q$1)*$I247)*($L247/INDEX(Multipliers_RAW!$B$3:$T$21,Q$1,$E247)/INDEX(Multipliers_RAW!$B$3:$T$21,Q$1,$F247))/Inputs!$B$12,3)</f>
        <v>91.308999999999997</v>
      </c>
      <c r="R247" s="4">
        <f>ROUND(MAX($G247*INDEX(Multipliers_RAW!$B$3:$T$21,Type_DEF_Calc!$H247,Type_DEF_Calc!R$1),INDEX(Multipliers_RAW!$B$3:$T$21,Type_DEF_Calc!$H247,Type_DEF_Calc!R$1)*$G247*$K247+(1-$K247)*INDEX(Multipliers_RAW!$B$3:$T$21,Type_DEF_Calc!$J247,Type_DEF_Calc!R$1)*$I247)*($L247/INDEX(Multipliers_RAW!$B$3:$T$21,R$1,$E247)/INDEX(Multipliers_RAW!$B$3:$T$21,R$1,$F247))/Inputs!$B$12,3)</f>
        <v>123.599</v>
      </c>
      <c r="S247" s="4">
        <f>ROUND(MAX($G247*INDEX(Multipliers_RAW!$B$3:$T$21,Type_DEF_Calc!$H247,Type_DEF_Calc!S$1),INDEX(Multipliers_RAW!$B$3:$T$21,Type_DEF_Calc!$H247,Type_DEF_Calc!S$1)*$G247*$K247+(1-$K247)*INDEX(Multipliers_RAW!$B$3:$T$21,Type_DEF_Calc!$J247,Type_DEF_Calc!S$1)*$I247)*($L247/INDEX(Multipliers_RAW!$B$3:$T$21,S$1,$E247)/INDEX(Multipliers_RAW!$B$3:$T$21,S$1,$F247))/Inputs!$B$12,3)</f>
        <v>58.436999999999998</v>
      </c>
      <c r="T247" s="4">
        <f>ROUND(MAX($G247*INDEX(Multipliers_RAW!$B$3:$T$21,Type_DEF_Calc!$H247,Type_DEF_Calc!T$1),INDEX(Multipliers_RAW!$B$3:$T$21,Type_DEF_Calc!$H247,Type_DEF_Calc!T$1)*$G247*$K247+(1-$K247)*INDEX(Multipliers_RAW!$B$3:$T$21,Type_DEF_Calc!$J247,Type_DEF_Calc!T$1)*$I247)*($L247/INDEX(Multipliers_RAW!$B$3:$T$21,T$1,$E247)/INDEX(Multipliers_RAW!$B$3:$T$21,T$1,$F247))/Inputs!$B$12,3)</f>
        <v>91.308999999999997</v>
      </c>
      <c r="U247" s="4">
        <f>ROUND(MAX($G247*INDEX(Multipliers_RAW!$B$3:$T$21,Type_DEF_Calc!$H247,Type_DEF_Calc!U$1),INDEX(Multipliers_RAW!$B$3:$T$21,Type_DEF_Calc!$H247,Type_DEF_Calc!U$1)*$G247*$K247+(1-$K247)*INDEX(Multipliers_RAW!$B$3:$T$21,Type_DEF_Calc!$J247,Type_DEF_Calc!U$1)*$I247)*($L247/INDEX(Multipliers_RAW!$B$3:$T$21,U$1,$E247)/INDEX(Multipliers_RAW!$B$3:$T$21,U$1,$F247))/Inputs!$B$12,3)</f>
        <v>58.436999999999998</v>
      </c>
      <c r="V247" s="4">
        <f>ROUND(MAX($G247*INDEX(Multipliers_RAW!$B$3:$T$21,Type_DEF_Calc!$H247,Type_DEF_Calc!V$1),INDEX(Multipliers_RAW!$B$3:$T$21,Type_DEF_Calc!$H247,Type_DEF_Calc!V$1)*$G247*$K247+(1-$K247)*INDEX(Multipliers_RAW!$B$3:$T$21,Type_DEF_Calc!$J247,Type_DEF_Calc!V$1)*$I247)*($L247/INDEX(Multipliers_RAW!$B$3:$T$21,V$1,$E247)/INDEX(Multipliers_RAW!$B$3:$T$21,V$1,$F247))/Inputs!$B$12,3)</f>
        <v>70.643000000000001</v>
      </c>
      <c r="W247" s="4">
        <f>ROUND(MAX($G247*INDEX(Multipliers_RAW!$B$3:$T$21,Type_DEF_Calc!$H247,Type_DEF_Calc!W$1),INDEX(Multipliers_RAW!$B$3:$T$21,Type_DEF_Calc!$H247,Type_DEF_Calc!W$1)*$G247*$K247+(1-$K247)*INDEX(Multipliers_RAW!$B$3:$T$21,Type_DEF_Calc!$J247,Type_DEF_Calc!W$1)*$I247)*($L247/INDEX(Multipliers_RAW!$B$3:$T$21,W$1,$E247)/INDEX(Multipliers_RAW!$B$3:$T$21,W$1,$F247))/Inputs!$B$12,3)</f>
        <v>54.097999999999999</v>
      </c>
      <c r="X247" s="4">
        <f>ROUND(MAX($G247*INDEX(Multipliers_RAW!$B$3:$T$21,Type_DEF_Calc!$H247,Type_DEF_Calc!X$1),INDEX(Multipliers_RAW!$B$3:$T$21,Type_DEF_Calc!$H247,Type_DEF_Calc!X$1)*$G247*$K247+(1-$K247)*INDEX(Multipliers_RAW!$B$3:$T$21,Type_DEF_Calc!$J247,Type_DEF_Calc!X$1)*$I247)*($L247/INDEX(Multipliers_RAW!$B$3:$T$21,X$1,$E247)/INDEX(Multipliers_RAW!$B$3:$T$21,X$1,$F247))/Inputs!$B$12,3)</f>
        <v>58.436999999999998</v>
      </c>
      <c r="Y247" s="4">
        <f>ROUND(MAX($G247*INDEX(Multipliers_RAW!$B$3:$T$21,Type_DEF_Calc!$H247,Type_DEF_Calc!Y$1),INDEX(Multipliers_RAW!$B$3:$T$21,Type_DEF_Calc!$H247,Type_DEF_Calc!Y$1)*$G247*$K247+(1-$K247)*INDEX(Multipliers_RAW!$B$3:$T$21,Type_DEF_Calc!$J247,Type_DEF_Calc!Y$1)*$I247)*($L247/INDEX(Multipliers_RAW!$B$3:$T$21,Y$1,$E247)/INDEX(Multipliers_RAW!$B$3:$T$21,Y$1,$F247))/Inputs!$B$12,3)</f>
        <v>67.622</v>
      </c>
      <c r="Z247" s="4">
        <f>ROUND(MAX($G247*INDEX(Multipliers_RAW!$B$3:$T$21,Type_DEF_Calc!$H247,Type_DEF_Calc!Z$1),INDEX(Multipliers_RAW!$B$3:$T$21,Type_DEF_Calc!$H247,Type_DEF_Calc!Z$1)*$G247*$K247+(1-$K247)*INDEX(Multipliers_RAW!$B$3:$T$21,Type_DEF_Calc!$J247,Type_DEF_Calc!Z$1)*$I247)*($L247/INDEX(Multipliers_RAW!$B$3:$T$21,Z$1,$E247)/INDEX(Multipliers_RAW!$B$3:$T$21,Z$1,$F247))/Inputs!$B$12,3)</f>
        <v>70.643000000000001</v>
      </c>
      <c r="AA247" s="4">
        <f>ROUND(MAX($G247*INDEX(Multipliers_RAW!$B$3:$T$21,Type_DEF_Calc!$H247,Type_DEF_Calc!AA$1),INDEX(Multipliers_RAW!$B$3:$T$21,Type_DEF_Calc!$H247,Type_DEF_Calc!AA$1)*$G247*$K247+(1-$K247)*INDEX(Multipliers_RAW!$B$3:$T$21,Type_DEF_Calc!$J247,Type_DEF_Calc!AA$1)*$I247)*($L247/INDEX(Multipliers_RAW!$B$3:$T$21,AA$1,$E247)/INDEX(Multipliers_RAW!$B$3:$T$21,AA$1,$F247))/Inputs!$B$12,3)</f>
        <v>63.862000000000002</v>
      </c>
      <c r="AB247" s="4">
        <f>ROUND(MAX($G247*INDEX(Multipliers_RAW!$B$3:$T$21,Type_DEF_Calc!$H247,Type_DEF_Calc!AB$1),INDEX(Multipliers_RAW!$B$3:$T$21,Type_DEF_Calc!$H247,Type_DEF_Calc!AB$1)*$G247*$K247+(1-$K247)*INDEX(Multipliers_RAW!$B$3:$T$21,Type_DEF_Calc!$J247,Type_DEF_Calc!AB$1)*$I247)*($L247/INDEX(Multipliers_RAW!$B$3:$T$21,AB$1,$E247)/INDEX(Multipliers_RAW!$B$3:$T$21,AB$1,$F247))/Inputs!$B$12,3)</f>
        <v>67.622</v>
      </c>
      <c r="AC247" s="4">
        <f>ROUND(MAX($G247*INDEX(Multipliers_RAW!$B$3:$T$21,Type_DEF_Calc!$H247,Type_DEF_Calc!AC$1),INDEX(Multipliers_RAW!$B$3:$T$21,Type_DEF_Calc!$H247,Type_DEF_Calc!AC$1)*$G247*$K247+(1-$K247)*INDEX(Multipliers_RAW!$B$3:$T$21,Type_DEF_Calc!$J247,Type_DEF_Calc!AC$1)*$I247)*($L247/INDEX(Multipliers_RAW!$B$3:$T$21,AC$1,$E247)/INDEX(Multipliers_RAW!$B$3:$T$21,AC$1,$F247))/Inputs!$B$12,3)</f>
        <v>73.046999999999997</v>
      </c>
      <c r="AD247" s="4">
        <f>ROUND(MAX($G247*INDEX(Multipliers_RAW!$B$3:$T$21,Type_DEF_Calc!$H247,Type_DEF_Calc!AD$1),INDEX(Multipliers_RAW!$B$3:$T$21,Type_DEF_Calc!$H247,Type_DEF_Calc!AD$1)*$G247*$K247+(1-$K247)*INDEX(Multipliers_RAW!$B$3:$T$21,Type_DEF_Calc!$J247,Type_DEF_Calc!AD$1)*$I247)*($L247/INDEX(Multipliers_RAW!$B$3:$T$21,AD$1,$E247)/INDEX(Multipliers_RAW!$B$3:$T$21,AD$1,$F247))/Inputs!$B$12,3)</f>
        <v>58.436999999999998</v>
      </c>
      <c r="AE247" s="4">
        <f>ROUND(MAX($G247*INDEX(Multipliers_RAW!$B$3:$T$21,Type_DEF_Calc!$H247,Type_DEF_Calc!AE$1),INDEX(Multipliers_RAW!$B$3:$T$21,Type_DEF_Calc!$H247,Type_DEF_Calc!AE$1)*$G247*$K247+(1-$K247)*INDEX(Multipliers_RAW!$B$3:$T$21,Type_DEF_Calc!$J247,Type_DEF_Calc!AE$1)*$I247)*($L247/INDEX(Multipliers_RAW!$B$3:$T$21,AE$1,$E247)/INDEX(Multipliers_RAW!$B$3:$T$21,AE$1,$F247))/Inputs!$B$12,3)</f>
        <v>105.66</v>
      </c>
      <c r="AF247" s="4">
        <f>ROUND(MAX($G247*INDEX(Multipliers_RAW!$B$3:$T$21,Type_DEF_Calc!$H247,Type_DEF_Calc!AF$1),INDEX(Multipliers_RAW!$B$3:$T$21,Type_DEF_Calc!$H247,Type_DEF_Calc!AF$1)*$G247*$K247+(1-$K247)*INDEX(Multipliers_RAW!$B$3:$T$21,Type_DEF_Calc!$J247,Type_DEF_Calc!AF$1)*$I247)*($L247/INDEX(Multipliers_RAW!$B$3:$T$21,AF$1,$E247)/INDEX(Multipliers_RAW!$B$3:$T$21,AF$1,$F247))/Inputs!$B$12,3)</f>
        <v>73.046999999999997</v>
      </c>
      <c r="AG247" s="4">
        <f t="shared" si="89"/>
        <v>74.4495</v>
      </c>
      <c r="AH247" s="4">
        <f>SUMPRODUCT(N247:AF247,Type_Calc!$AJ$1:$BB$1)/19</f>
        <v>74.707345522955052</v>
      </c>
      <c r="AJ247" s="63" t="str">
        <f t="shared" si="69"/>
        <v/>
      </c>
      <c r="AK247" s="63" t="str">
        <f t="shared" si="70"/>
        <v/>
      </c>
      <c r="AL247" s="63" t="str">
        <f t="shared" si="71"/>
        <v/>
      </c>
      <c r="AM247" s="63" t="str">
        <f t="shared" si="72"/>
        <v/>
      </c>
      <c r="AN247" s="63" t="str">
        <f t="shared" si="73"/>
        <v/>
      </c>
      <c r="AO247" s="63" t="str">
        <f t="shared" si="74"/>
        <v/>
      </c>
      <c r="AP247" s="63" t="str">
        <f t="shared" si="75"/>
        <v/>
      </c>
      <c r="AQ247" s="63" t="str">
        <f t="shared" si="76"/>
        <v/>
      </c>
      <c r="AR247" s="63" t="str">
        <f t="shared" si="77"/>
        <v/>
      </c>
      <c r="AS247" s="63" t="str">
        <f t="shared" si="78"/>
        <v/>
      </c>
      <c r="AT247" s="63" t="str">
        <f t="shared" si="79"/>
        <v/>
      </c>
      <c r="AU247" s="63" t="str">
        <f t="shared" si="80"/>
        <v/>
      </c>
      <c r="AV247" s="63" t="str">
        <f t="shared" si="81"/>
        <v/>
      </c>
      <c r="AW247" s="63" t="str">
        <f t="shared" si="82"/>
        <v/>
      </c>
      <c r="AX247" s="63" t="str">
        <f t="shared" si="83"/>
        <v/>
      </c>
      <c r="AY247" s="63" t="str">
        <f t="shared" si="84"/>
        <v/>
      </c>
      <c r="AZ247" s="63" t="str">
        <f t="shared" si="85"/>
        <v/>
      </c>
      <c r="BA247" s="63" t="str">
        <f t="shared" si="86"/>
        <v/>
      </c>
      <c r="BB247" s="63" t="str">
        <f t="shared" si="87"/>
        <v/>
      </c>
      <c r="BD247" s="64">
        <f>_xlfn.RANK.EQ(N247,N$4:N$855)+COUNTIF(N$4:N247,N247)-1</f>
        <v>313</v>
      </c>
      <c r="BE247" s="64">
        <f>_xlfn.RANK.EQ(O247,O$4:O$855)+COUNTIF(O$4:O247,O247)-1</f>
        <v>454</v>
      </c>
      <c r="BF247" s="64">
        <f>_xlfn.RANK.EQ(P247,P$4:P$855)+COUNTIF(P$4:P247,P247)-1</f>
        <v>140</v>
      </c>
      <c r="BG247" s="64">
        <f>_xlfn.RANK.EQ(Q247,Q$4:Q$855)+COUNTIF(Q$4:Q247,Q247)-1</f>
        <v>161</v>
      </c>
      <c r="BH247" s="64">
        <f>_xlfn.RANK.EQ(R247,R$4:R$855)+COUNTIF(R$4:R247,R247)-1</f>
        <v>132</v>
      </c>
      <c r="BI247" s="64">
        <f>_xlfn.RANK.EQ(S247,S$4:S$855)+COUNTIF(S$4:S247,S247)-1</f>
        <v>422</v>
      </c>
      <c r="BJ247" s="64">
        <f>_xlfn.RANK.EQ(T247,T$4:T$855)+COUNTIF(T$4:T247,T247)-1</f>
        <v>217</v>
      </c>
      <c r="BK247" s="64">
        <f>_xlfn.RANK.EQ(U247,U$4:U$855)+COUNTIF(U$4:U247,U247)-1</f>
        <v>417</v>
      </c>
      <c r="BL247" s="64">
        <f>_xlfn.RANK.EQ(V247,V$4:V$855)+COUNTIF(V$4:V247,V247)-1</f>
        <v>294</v>
      </c>
      <c r="BM247" s="64">
        <f>_xlfn.RANK.EQ(W247,W$4:W$855)+COUNTIF(W$4:W247,W247)-1</f>
        <v>416</v>
      </c>
      <c r="BN247" s="64">
        <f>_xlfn.RANK.EQ(X247,X$4:X$855)+COUNTIF(X$4:X247,X247)-1</f>
        <v>401</v>
      </c>
      <c r="BO247" s="64">
        <f>_xlfn.RANK.EQ(Y247,Y$4:Y$855)+COUNTIF(Y$4:Y247,Y247)-1</f>
        <v>372</v>
      </c>
      <c r="BP247" s="64">
        <f>_xlfn.RANK.EQ(Z247,Z$4:Z$855)+COUNTIF(Z$4:Z247,Z247)-1</f>
        <v>295</v>
      </c>
      <c r="BQ247" s="64">
        <f>_xlfn.RANK.EQ(AA247,AA$4:AA$855)+COUNTIF(AA$4:AA247,AA247)-1</f>
        <v>348</v>
      </c>
      <c r="BR247" s="64">
        <f>_xlfn.RANK.EQ(AB247,AB$4:AB$855)+COUNTIF(AB$4:AB247,AB247)-1</f>
        <v>318</v>
      </c>
      <c r="BS247" s="64">
        <f>_xlfn.RANK.EQ(AC247,AC$4:AC$855)+COUNTIF(AC$4:AC247,AC247)-1</f>
        <v>302</v>
      </c>
      <c r="BT247" s="64">
        <f>_xlfn.RANK.EQ(AD247,AD$4:AD$855)+COUNTIF(AD$4:AD247,AD247)-1</f>
        <v>394</v>
      </c>
      <c r="BU247" s="64">
        <f>_xlfn.RANK.EQ(AE247,AE$4:AE$855)+COUNTIF(AE$4:AE247,AE247)-1</f>
        <v>160</v>
      </c>
      <c r="BV247" s="64">
        <f>_xlfn.RANK.EQ(AF247,AF$4:AF$855)+COUNTIF(AF$4:AF247,AF247)-1</f>
        <v>291</v>
      </c>
      <c r="BW247" s="64">
        <f>_xlfn.RANK.EQ(AH247,AH$4:AH$855)+COUNTIF(AH$4:AH247,AH247)-1</f>
        <v>298</v>
      </c>
      <c r="BX247" s="64">
        <f t="shared" si="90"/>
        <v>132</v>
      </c>
      <c r="BY247" s="64">
        <f t="shared" si="88"/>
        <v>132</v>
      </c>
      <c r="CA247" s="64" t="str">
        <f>IFERROR(_xlfn.RANK.EQ(AJ247,AJ$4:AJ$855)+COUNTIF(AJ$4:AJ247,AJ247)-1,"")</f>
        <v/>
      </c>
      <c r="CB247" s="64" t="str">
        <f>IFERROR(_xlfn.RANK.EQ(AK247,AK$4:AK$855)+COUNTIF(AK$4:AK247,AK247)-1,"")</f>
        <v/>
      </c>
      <c r="CC247" s="64" t="str">
        <f>IFERROR(_xlfn.RANK.EQ(AL247,AL$4:AL$855)+COUNTIF(AL$4:AL247,AL247)-1,"")</f>
        <v/>
      </c>
      <c r="CD247" s="64" t="str">
        <f>IFERROR(_xlfn.RANK.EQ(AM247,AM$4:AM$855)+COUNTIF(AM$4:AM247,AM247)-1,"")</f>
        <v/>
      </c>
      <c r="CE247" s="64" t="str">
        <f>IFERROR(_xlfn.RANK.EQ(AN247,AN$4:AN$855)+COUNTIF(AN$4:AN247,AN247)-1,"")</f>
        <v/>
      </c>
      <c r="CF247" s="64" t="str">
        <f>IFERROR(_xlfn.RANK.EQ(AO247,AO$4:AO$855)+COUNTIF(AO$4:AO247,AO247)-1,"")</f>
        <v/>
      </c>
      <c r="CG247" s="64" t="str">
        <f>IFERROR(_xlfn.RANK.EQ(AP247,AP$4:AP$855)+COUNTIF(AP$4:AP247,AP247)-1,"")</f>
        <v/>
      </c>
      <c r="CH247" s="64" t="str">
        <f>IFERROR(_xlfn.RANK.EQ(AQ247,AQ$4:AQ$855)+COUNTIF(AQ$4:AQ247,AQ247)-1,"")</f>
        <v/>
      </c>
      <c r="CI247" s="64" t="str">
        <f>IFERROR(_xlfn.RANK.EQ(AR247,AR$4:AR$855)+COUNTIF(AR$4:AR247,AR247)-1,"")</f>
        <v/>
      </c>
      <c r="CJ247" s="64" t="str">
        <f>IFERROR(_xlfn.RANK.EQ(AS247,AS$4:AS$855)+COUNTIF(AS$4:AS247,AS247)-1,"")</f>
        <v/>
      </c>
      <c r="CK247" s="64" t="str">
        <f>IFERROR(_xlfn.RANK.EQ(AT247,AT$4:AT$855)+COUNTIF(AT$4:AT247,AT247)-1,"")</f>
        <v/>
      </c>
      <c r="CL247" s="64" t="str">
        <f>IFERROR(_xlfn.RANK.EQ(AU247,AU$4:AU$855)+COUNTIF(AU$4:AU247,AU247)-1,"")</f>
        <v/>
      </c>
      <c r="CM247" s="64" t="str">
        <f>IFERROR(_xlfn.RANK.EQ(AV247,AV$4:AV$855)+COUNTIF(AV$4:AV247,AV247)-1,"")</f>
        <v/>
      </c>
      <c r="CN247" s="64" t="str">
        <f>IFERROR(_xlfn.RANK.EQ(AW247,AW$4:AW$855)+COUNTIF(AW$4:AW247,AW247)-1,"")</f>
        <v/>
      </c>
      <c r="CO247" s="64" t="str">
        <f>IFERROR(_xlfn.RANK.EQ(AX247,AX$4:AX$855)+COUNTIF(AX$4:AX247,AX247)-1,"")</f>
        <v/>
      </c>
      <c r="CP247" s="64" t="str">
        <f>IFERROR(_xlfn.RANK.EQ(AY247,AY$4:AY$855)+COUNTIF(AY$4:AY247,AY247)-1,"")</f>
        <v/>
      </c>
      <c r="CQ247" s="64" t="str">
        <f>IFERROR(_xlfn.RANK.EQ(AZ247,AZ$4:AZ$855)+COUNTIF(AZ$4:AZ247,AZ247)-1,"")</f>
        <v/>
      </c>
      <c r="CR247" s="64" t="str">
        <f>IFERROR(_xlfn.RANK.EQ(BA247,BA$4:BA$855)+COUNTIF(BA$4:BA247,BA247)-1,"")</f>
        <v/>
      </c>
      <c r="CS247" s="64" t="str">
        <f>IFERROR(_xlfn.RANK.EQ(BB247,BB$4:BB$855)+COUNTIF(BB$4:BB247,BB247)-1,"")</f>
        <v/>
      </c>
      <c r="CU247" s="64">
        <f>19-SUMPRODUCT(--($CA247:$CS247&gt;Type_DEF_Results!$Z$2))+(19-SUMPRODUCT(--($CA247:$CS247&gt;Type_DEF_Results!$Z$2-2)))+(19-SUMPRODUCT(--($CA247:$CS247&gt;1)))</f>
        <v>0</v>
      </c>
      <c r="CV247" s="64" t="str">
        <f>IF(CU247&gt;0,_xlfn.RANK.EQ(CU247,CU$4:CU$855)+COUNTIF(CU$4:CU247,CU247)-1,"")</f>
        <v/>
      </c>
    </row>
    <row r="248" spans="1:100" x14ac:dyDescent="0.25">
      <c r="A248" s="63">
        <f>Move_Sets!A247</f>
        <v>245</v>
      </c>
      <c r="B248" s="63" t="str">
        <f>Move_Sets!B247</f>
        <v>Gloom</v>
      </c>
      <c r="C248" s="63" t="str">
        <f>Move_Sets!C247</f>
        <v>Razor Leaf</v>
      </c>
      <c r="D248" s="63" t="str">
        <f>Move_Sets!D247</f>
        <v>Moonblast</v>
      </c>
      <c r="E248" s="63">
        <f>Move_Sets!E247</f>
        <v>5</v>
      </c>
      <c r="F248" s="63">
        <f>Move_Sets!F247</f>
        <v>8</v>
      </c>
      <c r="G248" s="65">
        <f>DPS_Calcs!J246/(Move_Sets!P247+Inputs!$B$24)</f>
        <v>2.5460406919502203</v>
      </c>
      <c r="H248" s="63">
        <f>Move_Sets!N247</f>
        <v>5</v>
      </c>
      <c r="I248" s="65">
        <f>DPS_Calcs!K246/(Move_Sets!U247)</f>
        <v>8.6814054961859668</v>
      </c>
      <c r="J248" s="63">
        <f>Move_Sets!S247</f>
        <v>18</v>
      </c>
      <c r="K248" s="33">
        <f>(DPS_Calcs!AH246-I248)/(G248-I248)</f>
        <v>0.79680519151199103</v>
      </c>
      <c r="L248" s="63">
        <f>DPS_Calcs!Q246</f>
        <v>73.42814485963217</v>
      </c>
      <c r="N248" s="4">
        <f>ROUND(MAX($G248*INDEX(Multipliers_RAW!$B$3:$T$21,Type_DEF_Calc!$H248,Type_DEF_Calc!N$1),INDEX(Multipliers_RAW!$B$3:$T$21,Type_DEF_Calc!$H248,Type_DEF_Calc!N$1)*$G248*$K248+(1-$K248)*INDEX(Multipliers_RAW!$B$3:$T$21,Type_DEF_Calc!$J248,Type_DEF_Calc!N$1)*$I248)*($L248/INDEX(Multipliers_RAW!$B$3:$T$21,N$1,$E248)/INDEX(Multipliers_RAW!$B$3:$T$21,N$1,$F248))/Inputs!$B$12,3)</f>
        <v>55.921999999999997</v>
      </c>
      <c r="O248" s="4">
        <f>ROUND(MAX($G248*INDEX(Multipliers_RAW!$B$3:$T$21,Type_DEF_Calc!$H248,Type_DEF_Calc!O$1),INDEX(Multipliers_RAW!$B$3:$T$21,Type_DEF_Calc!$H248,Type_DEF_Calc!O$1)*$G248*$K248+(1-$K248)*INDEX(Multipliers_RAW!$B$3:$T$21,Type_DEF_Calc!$J248,Type_DEF_Calc!O$1)*$I248)*($L248/INDEX(Multipliers_RAW!$B$3:$T$21,O$1,$E248)/INDEX(Multipliers_RAW!$B$3:$T$21,O$1,$F248))/Inputs!$B$12,3)</f>
        <v>35.79</v>
      </c>
      <c r="P248" s="4">
        <f>ROUND(MAX($G248*INDEX(Multipliers_RAW!$B$3:$T$21,Type_DEF_Calc!$H248,Type_DEF_Calc!P$1),INDEX(Multipliers_RAW!$B$3:$T$21,Type_DEF_Calc!$H248,Type_DEF_Calc!P$1)*$G248*$K248+(1-$K248)*INDEX(Multipliers_RAW!$B$3:$T$21,Type_DEF_Calc!$J248,Type_DEF_Calc!P$1)*$I248)*($L248/INDEX(Multipliers_RAW!$B$3:$T$21,P$1,$E248)/INDEX(Multipliers_RAW!$B$3:$T$21,P$1,$F248))/Inputs!$B$12,3)</f>
        <v>79.25</v>
      </c>
      <c r="Q248" s="4">
        <f>ROUND(MAX($G248*INDEX(Multipliers_RAW!$B$3:$T$21,Type_DEF_Calc!$H248,Type_DEF_Calc!Q$1),INDEX(Multipliers_RAW!$B$3:$T$21,Type_DEF_Calc!$H248,Type_DEF_Calc!Q$1)*$G248*$K248+(1-$K248)*INDEX(Multipliers_RAW!$B$3:$T$21,Type_DEF_Calc!$J248,Type_DEF_Calc!Q$1)*$I248)*($L248/INDEX(Multipliers_RAW!$B$3:$T$21,Q$1,$E248)/INDEX(Multipliers_RAW!$B$3:$T$21,Q$1,$F248))/Inputs!$B$12,3)</f>
        <v>69.903000000000006</v>
      </c>
      <c r="R248" s="4">
        <f>ROUND(MAX($G248*INDEX(Multipliers_RAW!$B$3:$T$21,Type_DEF_Calc!$H248,Type_DEF_Calc!R$1),INDEX(Multipliers_RAW!$B$3:$T$21,Type_DEF_Calc!$H248,Type_DEF_Calc!R$1)*$G248*$K248+(1-$K248)*INDEX(Multipliers_RAW!$B$3:$T$21,Type_DEF_Calc!$J248,Type_DEF_Calc!R$1)*$I248)*($L248/INDEX(Multipliers_RAW!$B$3:$T$21,R$1,$E248)/INDEX(Multipliers_RAW!$B$3:$T$21,R$1,$F248))/Inputs!$B$12,3)</f>
        <v>78.031000000000006</v>
      </c>
      <c r="S248" s="4">
        <f>ROUND(MAX($G248*INDEX(Multipliers_RAW!$B$3:$T$21,Type_DEF_Calc!$H248,Type_DEF_Calc!S$1),INDEX(Multipliers_RAW!$B$3:$T$21,Type_DEF_Calc!$H248,Type_DEF_Calc!S$1)*$G248*$K248+(1-$K248)*INDEX(Multipliers_RAW!$B$3:$T$21,Type_DEF_Calc!$J248,Type_DEF_Calc!S$1)*$I248)*($L248/INDEX(Multipliers_RAW!$B$3:$T$21,S$1,$E248)/INDEX(Multipliers_RAW!$B$3:$T$21,S$1,$F248))/Inputs!$B$12,3)</f>
        <v>44.738</v>
      </c>
      <c r="T248" s="4">
        <f>ROUND(MAX($G248*INDEX(Multipliers_RAW!$B$3:$T$21,Type_DEF_Calc!$H248,Type_DEF_Calc!T$1),INDEX(Multipliers_RAW!$B$3:$T$21,Type_DEF_Calc!$H248,Type_DEF_Calc!T$1)*$G248*$K248+(1-$K248)*INDEX(Multipliers_RAW!$B$3:$T$21,Type_DEF_Calc!$J248,Type_DEF_Calc!T$1)*$I248)*($L248/INDEX(Multipliers_RAW!$B$3:$T$21,T$1,$E248)/INDEX(Multipliers_RAW!$B$3:$T$21,T$1,$F248))/Inputs!$B$12,3)</f>
        <v>78.031000000000006</v>
      </c>
      <c r="U248" s="4">
        <f>ROUND(MAX($G248*INDEX(Multipliers_RAW!$B$3:$T$21,Type_DEF_Calc!$H248,Type_DEF_Calc!U$1),INDEX(Multipliers_RAW!$B$3:$T$21,Type_DEF_Calc!$H248,Type_DEF_Calc!U$1)*$G248*$K248+(1-$K248)*INDEX(Multipliers_RAW!$B$3:$T$21,Type_DEF_Calc!$J248,Type_DEF_Calc!U$1)*$I248)*($L248/INDEX(Multipliers_RAW!$B$3:$T$21,U$1,$E248)/INDEX(Multipliers_RAW!$B$3:$T$21,U$1,$F248))/Inputs!$B$12,3)</f>
        <v>44.738</v>
      </c>
      <c r="V248" s="4">
        <f>ROUND(MAX($G248*INDEX(Multipliers_RAW!$B$3:$T$21,Type_DEF_Calc!$H248,Type_DEF_Calc!V$1),INDEX(Multipliers_RAW!$B$3:$T$21,Type_DEF_Calc!$H248,Type_DEF_Calc!V$1)*$G248*$K248+(1-$K248)*INDEX(Multipliers_RAW!$B$3:$T$21,Type_DEF_Calc!$J248,Type_DEF_Calc!V$1)*$I248)*($L248/INDEX(Multipliers_RAW!$B$3:$T$21,V$1,$E248)/INDEX(Multipliers_RAW!$B$3:$T$21,V$1,$F248))/Inputs!$B$12,3)</f>
        <v>63.4</v>
      </c>
      <c r="W248" s="4">
        <f>ROUND(MAX($G248*INDEX(Multipliers_RAW!$B$3:$T$21,Type_DEF_Calc!$H248,Type_DEF_Calc!W$1),INDEX(Multipliers_RAW!$B$3:$T$21,Type_DEF_Calc!$H248,Type_DEF_Calc!W$1)*$G248*$K248+(1-$K248)*INDEX(Multipliers_RAW!$B$3:$T$21,Type_DEF_Calc!$J248,Type_DEF_Calc!W$1)*$I248)*($L248/INDEX(Multipliers_RAW!$B$3:$T$21,W$1,$E248)/INDEX(Multipliers_RAW!$B$3:$T$21,W$1,$F248))/Inputs!$B$12,3)</f>
        <v>39.951999999999998</v>
      </c>
      <c r="X248" s="4">
        <f>ROUND(MAX($G248*INDEX(Multipliers_RAW!$B$3:$T$21,Type_DEF_Calc!$H248,Type_DEF_Calc!X$1),INDEX(Multipliers_RAW!$B$3:$T$21,Type_DEF_Calc!$H248,Type_DEF_Calc!X$1)*$G248*$K248+(1-$K248)*INDEX(Multipliers_RAW!$B$3:$T$21,Type_DEF_Calc!$J248,Type_DEF_Calc!X$1)*$I248)*($L248/INDEX(Multipliers_RAW!$B$3:$T$21,X$1,$E248)/INDEX(Multipliers_RAW!$B$3:$T$21,X$1,$F248))/Inputs!$B$12,3)</f>
        <v>44.738</v>
      </c>
      <c r="Y248" s="4">
        <f>ROUND(MAX($G248*INDEX(Multipliers_RAW!$B$3:$T$21,Type_DEF_Calc!$H248,Type_DEF_Calc!Y$1),INDEX(Multipliers_RAW!$B$3:$T$21,Type_DEF_Calc!$H248,Type_DEF_Calc!Y$1)*$G248*$K248+(1-$K248)*INDEX(Multipliers_RAW!$B$3:$T$21,Type_DEF_Calc!$J248,Type_DEF_Calc!Y$1)*$I248)*($L248/INDEX(Multipliers_RAW!$B$3:$T$21,Y$1,$E248)/INDEX(Multipliers_RAW!$B$3:$T$21,Y$1,$F248))/Inputs!$B$12,3)</f>
        <v>49.94</v>
      </c>
      <c r="Z248" s="4">
        <f>ROUND(MAX($G248*INDEX(Multipliers_RAW!$B$3:$T$21,Type_DEF_Calc!$H248,Type_DEF_Calc!Z$1),INDEX(Multipliers_RAW!$B$3:$T$21,Type_DEF_Calc!$H248,Type_DEF_Calc!Z$1)*$G248*$K248+(1-$K248)*INDEX(Multipliers_RAW!$B$3:$T$21,Type_DEF_Calc!$J248,Type_DEF_Calc!Z$1)*$I248)*($L248/INDEX(Multipliers_RAW!$B$3:$T$21,Z$1,$E248)/INDEX(Multipliers_RAW!$B$3:$T$21,Z$1,$F248))/Inputs!$B$12,3)</f>
        <v>63.4</v>
      </c>
      <c r="AA248" s="4">
        <f>ROUND(MAX($G248*INDEX(Multipliers_RAW!$B$3:$T$21,Type_DEF_Calc!$H248,Type_DEF_Calc!AA$1),INDEX(Multipliers_RAW!$B$3:$T$21,Type_DEF_Calc!$H248,Type_DEF_Calc!AA$1)*$G248*$K248+(1-$K248)*INDEX(Multipliers_RAW!$B$3:$T$21,Type_DEF_Calc!$J248,Type_DEF_Calc!AA$1)*$I248)*($L248/INDEX(Multipliers_RAW!$B$3:$T$21,AA$1,$E248)/INDEX(Multipliers_RAW!$B$3:$T$21,AA$1,$F248))/Inputs!$B$12,3)</f>
        <v>55.921999999999997</v>
      </c>
      <c r="AB248" s="4">
        <f>ROUND(MAX($G248*INDEX(Multipliers_RAW!$B$3:$T$21,Type_DEF_Calc!$H248,Type_DEF_Calc!AB$1),INDEX(Multipliers_RAW!$B$3:$T$21,Type_DEF_Calc!$H248,Type_DEF_Calc!AB$1)*$G248*$K248+(1-$K248)*INDEX(Multipliers_RAW!$B$3:$T$21,Type_DEF_Calc!$J248,Type_DEF_Calc!AB$1)*$I248)*($L248/INDEX(Multipliers_RAW!$B$3:$T$21,AB$1,$E248)/INDEX(Multipliers_RAW!$B$3:$T$21,AB$1,$F248))/Inputs!$B$12,3)</f>
        <v>56.442</v>
      </c>
      <c r="AC248" s="4">
        <f>ROUND(MAX($G248*INDEX(Multipliers_RAW!$B$3:$T$21,Type_DEF_Calc!$H248,Type_DEF_Calc!AC$1),INDEX(Multipliers_RAW!$B$3:$T$21,Type_DEF_Calc!$H248,Type_DEF_Calc!AC$1)*$G248*$K248+(1-$K248)*INDEX(Multipliers_RAW!$B$3:$T$21,Type_DEF_Calc!$J248,Type_DEF_Calc!AC$1)*$I248)*($L248/INDEX(Multipliers_RAW!$B$3:$T$21,AC$1,$E248)/INDEX(Multipliers_RAW!$B$3:$T$21,AC$1,$F248))/Inputs!$B$12,3)</f>
        <v>62.424999999999997</v>
      </c>
      <c r="AD248" s="4">
        <f>ROUND(MAX($G248*INDEX(Multipliers_RAW!$B$3:$T$21,Type_DEF_Calc!$H248,Type_DEF_Calc!AD$1),INDEX(Multipliers_RAW!$B$3:$T$21,Type_DEF_Calc!$H248,Type_DEF_Calc!AD$1)*$G248*$K248+(1-$K248)*INDEX(Multipliers_RAW!$B$3:$T$21,Type_DEF_Calc!$J248,Type_DEF_Calc!AD$1)*$I248)*($L248/INDEX(Multipliers_RAW!$B$3:$T$21,AD$1,$E248)/INDEX(Multipliers_RAW!$B$3:$T$21,AD$1,$F248))/Inputs!$B$12,3)</f>
        <v>44.738</v>
      </c>
      <c r="AE248" s="4">
        <f>ROUND(MAX($G248*INDEX(Multipliers_RAW!$B$3:$T$21,Type_DEF_Calc!$H248,Type_DEF_Calc!AE$1),INDEX(Multipliers_RAW!$B$3:$T$21,Type_DEF_Calc!$H248,Type_DEF_Calc!AE$1)*$G248*$K248+(1-$K248)*INDEX(Multipliers_RAW!$B$3:$T$21,Type_DEF_Calc!$J248,Type_DEF_Calc!AE$1)*$I248)*($L248/INDEX(Multipliers_RAW!$B$3:$T$21,AE$1,$E248)/INDEX(Multipliers_RAW!$B$3:$T$21,AE$1,$F248))/Inputs!$B$12,3)</f>
        <v>69.903000000000006</v>
      </c>
      <c r="AF248" s="4">
        <f>ROUND(MAX($G248*INDEX(Multipliers_RAW!$B$3:$T$21,Type_DEF_Calc!$H248,Type_DEF_Calc!AF$1),INDEX(Multipliers_RAW!$B$3:$T$21,Type_DEF_Calc!$H248,Type_DEF_Calc!AF$1)*$G248*$K248+(1-$K248)*INDEX(Multipliers_RAW!$B$3:$T$21,Type_DEF_Calc!$J248,Type_DEF_Calc!AF$1)*$I248)*($L248/INDEX(Multipliers_RAW!$B$3:$T$21,AF$1,$E248)/INDEX(Multipliers_RAW!$B$3:$T$21,AF$1,$F248))/Inputs!$B$12,3)</f>
        <v>55.921999999999997</v>
      </c>
      <c r="AG248" s="4">
        <f t="shared" si="89"/>
        <v>57.625722222222215</v>
      </c>
      <c r="AH248" s="4">
        <f>SUMPRODUCT(N248:AF248,Type_Calc!$AJ$1:$BB$1)/19</f>
        <v>56.360141755496635</v>
      </c>
      <c r="AJ248" s="63" t="str">
        <f t="shared" si="69"/>
        <v/>
      </c>
      <c r="AK248" s="63" t="str">
        <f t="shared" si="70"/>
        <v/>
      </c>
      <c r="AL248" s="63" t="str">
        <f t="shared" si="71"/>
        <v/>
      </c>
      <c r="AM248" s="63" t="str">
        <f t="shared" si="72"/>
        <v/>
      </c>
      <c r="AN248" s="63" t="str">
        <f t="shared" si="73"/>
        <v/>
      </c>
      <c r="AO248" s="63" t="str">
        <f t="shared" si="74"/>
        <v/>
      </c>
      <c r="AP248" s="63" t="str">
        <f t="shared" si="75"/>
        <v/>
      </c>
      <c r="AQ248" s="63" t="str">
        <f t="shared" si="76"/>
        <v/>
      </c>
      <c r="AR248" s="63" t="str">
        <f t="shared" si="77"/>
        <v/>
      </c>
      <c r="AS248" s="63" t="str">
        <f t="shared" si="78"/>
        <v/>
      </c>
      <c r="AT248" s="63" t="str">
        <f t="shared" si="79"/>
        <v/>
      </c>
      <c r="AU248" s="63" t="str">
        <f t="shared" si="80"/>
        <v/>
      </c>
      <c r="AV248" s="63" t="str">
        <f t="shared" si="81"/>
        <v/>
      </c>
      <c r="AW248" s="63" t="str">
        <f t="shared" si="82"/>
        <v/>
      </c>
      <c r="AX248" s="63" t="str">
        <f t="shared" si="83"/>
        <v/>
      </c>
      <c r="AY248" s="63" t="str">
        <f t="shared" si="84"/>
        <v/>
      </c>
      <c r="AZ248" s="63" t="str">
        <f t="shared" si="85"/>
        <v/>
      </c>
      <c r="BA248" s="63" t="str">
        <f t="shared" si="86"/>
        <v/>
      </c>
      <c r="BB248" s="63" t="str">
        <f t="shared" si="87"/>
        <v/>
      </c>
      <c r="BD248" s="64">
        <f>_xlfn.RANK.EQ(N248,N$4:N$855)+COUNTIF(N$4:N248,N248)-1</f>
        <v>464</v>
      </c>
      <c r="BE248" s="64">
        <f>_xlfn.RANK.EQ(O248,O$4:O$855)+COUNTIF(O$4:O248,O248)-1</f>
        <v>632</v>
      </c>
      <c r="BF248" s="64">
        <f>_xlfn.RANK.EQ(P248,P$4:P$855)+COUNTIF(P$4:P248,P248)-1</f>
        <v>243</v>
      </c>
      <c r="BG248" s="64">
        <f>_xlfn.RANK.EQ(Q248,Q$4:Q$855)+COUNTIF(Q$4:Q248,Q248)-1</f>
        <v>304</v>
      </c>
      <c r="BH248" s="64">
        <f>_xlfn.RANK.EQ(R248,R$4:R$855)+COUNTIF(R$4:R248,R248)-1</f>
        <v>306</v>
      </c>
      <c r="BI248" s="64">
        <f>_xlfn.RANK.EQ(S248,S$4:S$855)+COUNTIF(S$4:S248,S248)-1</f>
        <v>545</v>
      </c>
      <c r="BJ248" s="64">
        <f>_xlfn.RANK.EQ(T248,T$4:T$855)+COUNTIF(T$4:T248,T248)-1</f>
        <v>302</v>
      </c>
      <c r="BK248" s="64">
        <f>_xlfn.RANK.EQ(U248,U$4:U$855)+COUNTIF(U$4:U248,U248)-1</f>
        <v>546</v>
      </c>
      <c r="BL248" s="64">
        <f>_xlfn.RANK.EQ(V248,V$4:V$855)+COUNTIF(V$4:V248,V248)-1</f>
        <v>352</v>
      </c>
      <c r="BM248" s="64">
        <f>_xlfn.RANK.EQ(W248,W$4:W$855)+COUNTIF(W$4:W248,W248)-1</f>
        <v>552</v>
      </c>
      <c r="BN248" s="64">
        <f>_xlfn.RANK.EQ(X248,X$4:X$855)+COUNTIF(X$4:X248,X248)-1</f>
        <v>506</v>
      </c>
      <c r="BO248" s="64">
        <f>_xlfn.RANK.EQ(Y248,Y$4:Y$855)+COUNTIF(Y$4:Y248,Y248)-1</f>
        <v>522</v>
      </c>
      <c r="BP248" s="64">
        <f>_xlfn.RANK.EQ(Z248,Z$4:Z$855)+COUNTIF(Z$4:Z248,Z248)-1</f>
        <v>348</v>
      </c>
      <c r="BQ248" s="64">
        <f>_xlfn.RANK.EQ(AA248,AA$4:AA$855)+COUNTIF(AA$4:AA248,AA248)-1</f>
        <v>406</v>
      </c>
      <c r="BR248" s="64">
        <f>_xlfn.RANK.EQ(AB248,AB$4:AB$855)+COUNTIF(AB$4:AB248,AB248)-1</f>
        <v>435</v>
      </c>
      <c r="BS248" s="64">
        <f>_xlfn.RANK.EQ(AC248,AC$4:AC$855)+COUNTIF(AC$4:AC248,AC248)-1</f>
        <v>383</v>
      </c>
      <c r="BT248" s="64">
        <f>_xlfn.RANK.EQ(AD248,AD$4:AD$855)+COUNTIF(AD$4:AD248,AD248)-1</f>
        <v>523</v>
      </c>
      <c r="BU248" s="64">
        <f>_xlfn.RANK.EQ(AE248,AE$4:AE$855)+COUNTIF(AE$4:AE248,AE248)-1</f>
        <v>346</v>
      </c>
      <c r="BV248" s="64">
        <f>_xlfn.RANK.EQ(AF248,AF$4:AF$855)+COUNTIF(AF$4:AF248,AF248)-1</f>
        <v>446</v>
      </c>
      <c r="BW248" s="64">
        <f>_xlfn.RANK.EQ(AH248,AH$4:AH$855)+COUNTIF(AH$4:AH248,AH248)-1</f>
        <v>452</v>
      </c>
      <c r="BX248" s="64">
        <f t="shared" si="90"/>
        <v>243</v>
      </c>
      <c r="BY248" s="64">
        <f t="shared" si="88"/>
        <v>243</v>
      </c>
      <c r="CA248" s="64" t="str">
        <f>IFERROR(_xlfn.RANK.EQ(AJ248,AJ$4:AJ$855)+COUNTIF(AJ$4:AJ248,AJ248)-1,"")</f>
        <v/>
      </c>
      <c r="CB248" s="64" t="str">
        <f>IFERROR(_xlfn.RANK.EQ(AK248,AK$4:AK$855)+COUNTIF(AK$4:AK248,AK248)-1,"")</f>
        <v/>
      </c>
      <c r="CC248" s="64" t="str">
        <f>IFERROR(_xlfn.RANK.EQ(AL248,AL$4:AL$855)+COUNTIF(AL$4:AL248,AL248)-1,"")</f>
        <v/>
      </c>
      <c r="CD248" s="64" t="str">
        <f>IFERROR(_xlfn.RANK.EQ(AM248,AM$4:AM$855)+COUNTIF(AM$4:AM248,AM248)-1,"")</f>
        <v/>
      </c>
      <c r="CE248" s="64" t="str">
        <f>IFERROR(_xlfn.RANK.EQ(AN248,AN$4:AN$855)+COUNTIF(AN$4:AN248,AN248)-1,"")</f>
        <v/>
      </c>
      <c r="CF248" s="64" t="str">
        <f>IFERROR(_xlfn.RANK.EQ(AO248,AO$4:AO$855)+COUNTIF(AO$4:AO248,AO248)-1,"")</f>
        <v/>
      </c>
      <c r="CG248" s="64" t="str">
        <f>IFERROR(_xlfn.RANK.EQ(AP248,AP$4:AP$855)+COUNTIF(AP$4:AP248,AP248)-1,"")</f>
        <v/>
      </c>
      <c r="CH248" s="64" t="str">
        <f>IFERROR(_xlfn.RANK.EQ(AQ248,AQ$4:AQ$855)+COUNTIF(AQ$4:AQ248,AQ248)-1,"")</f>
        <v/>
      </c>
      <c r="CI248" s="64" t="str">
        <f>IFERROR(_xlfn.RANK.EQ(AR248,AR$4:AR$855)+COUNTIF(AR$4:AR248,AR248)-1,"")</f>
        <v/>
      </c>
      <c r="CJ248" s="64" t="str">
        <f>IFERROR(_xlfn.RANK.EQ(AS248,AS$4:AS$855)+COUNTIF(AS$4:AS248,AS248)-1,"")</f>
        <v/>
      </c>
      <c r="CK248" s="64" t="str">
        <f>IFERROR(_xlfn.RANK.EQ(AT248,AT$4:AT$855)+COUNTIF(AT$4:AT248,AT248)-1,"")</f>
        <v/>
      </c>
      <c r="CL248" s="64" t="str">
        <f>IFERROR(_xlfn.RANK.EQ(AU248,AU$4:AU$855)+COUNTIF(AU$4:AU248,AU248)-1,"")</f>
        <v/>
      </c>
      <c r="CM248" s="64" t="str">
        <f>IFERROR(_xlfn.RANK.EQ(AV248,AV$4:AV$855)+COUNTIF(AV$4:AV248,AV248)-1,"")</f>
        <v/>
      </c>
      <c r="CN248" s="64" t="str">
        <f>IFERROR(_xlfn.RANK.EQ(AW248,AW$4:AW$855)+COUNTIF(AW$4:AW248,AW248)-1,"")</f>
        <v/>
      </c>
      <c r="CO248" s="64" t="str">
        <f>IFERROR(_xlfn.RANK.EQ(AX248,AX$4:AX$855)+COUNTIF(AX$4:AX248,AX248)-1,"")</f>
        <v/>
      </c>
      <c r="CP248" s="64" t="str">
        <f>IFERROR(_xlfn.RANK.EQ(AY248,AY$4:AY$855)+COUNTIF(AY$4:AY248,AY248)-1,"")</f>
        <v/>
      </c>
      <c r="CQ248" s="64" t="str">
        <f>IFERROR(_xlfn.RANK.EQ(AZ248,AZ$4:AZ$855)+COUNTIF(AZ$4:AZ248,AZ248)-1,"")</f>
        <v/>
      </c>
      <c r="CR248" s="64" t="str">
        <f>IFERROR(_xlfn.RANK.EQ(BA248,BA$4:BA$855)+COUNTIF(BA$4:BA248,BA248)-1,"")</f>
        <v/>
      </c>
      <c r="CS248" s="64" t="str">
        <f>IFERROR(_xlfn.RANK.EQ(BB248,BB$4:BB$855)+COUNTIF(BB$4:BB248,BB248)-1,"")</f>
        <v/>
      </c>
      <c r="CU248" s="64">
        <f>19-SUMPRODUCT(--($CA248:$CS248&gt;Type_DEF_Results!$Z$2))+(19-SUMPRODUCT(--($CA248:$CS248&gt;Type_DEF_Results!$Z$2-2)))+(19-SUMPRODUCT(--($CA248:$CS248&gt;1)))</f>
        <v>0</v>
      </c>
      <c r="CV248" s="64" t="str">
        <f>IF(CU248&gt;0,_xlfn.RANK.EQ(CU248,CU$4:CU$855)+COUNTIF(CU$4:CU248,CU248)-1,"")</f>
        <v/>
      </c>
    </row>
    <row r="249" spans="1:100" x14ac:dyDescent="0.25">
      <c r="A249" s="63">
        <f>Move_Sets!A248</f>
        <v>246</v>
      </c>
      <c r="B249" s="63" t="str">
        <f>Move_Sets!B248</f>
        <v>Gloom</v>
      </c>
      <c r="C249" s="63" t="str">
        <f>Move_Sets!C248</f>
        <v>Acid</v>
      </c>
      <c r="D249" s="63" t="str">
        <f>Move_Sets!D248</f>
        <v>Petal Blizzard</v>
      </c>
      <c r="E249" s="63">
        <f>Move_Sets!E248</f>
        <v>5</v>
      </c>
      <c r="F249" s="63">
        <f>Move_Sets!F248</f>
        <v>8</v>
      </c>
      <c r="G249" s="65">
        <f>DPS_Calcs!J247/(Move_Sets!P248+Inputs!$B$24)</f>
        <v>1.9746099207056309</v>
      </c>
      <c r="H249" s="63">
        <f>Move_Sets!N248</f>
        <v>8</v>
      </c>
      <c r="I249" s="65">
        <f>DPS_Calcs!K247/(Move_Sets!U248)</f>
        <v>10.662480971497903</v>
      </c>
      <c r="J249" s="63">
        <f>Move_Sets!S248</f>
        <v>5</v>
      </c>
      <c r="K249" s="33">
        <f>(DPS_Calcs!AH247-I249)/(G249-I249)</f>
        <v>0.66571680592638383</v>
      </c>
      <c r="L249" s="63">
        <f>DPS_Calcs!Q247</f>
        <v>73.42814485963217</v>
      </c>
      <c r="N249" s="4">
        <f>ROUND(MAX($G249*INDEX(Multipliers_RAW!$B$3:$T$21,Type_DEF_Calc!$H249,Type_DEF_Calc!N$1),INDEX(Multipliers_RAW!$B$3:$T$21,Type_DEF_Calc!$H249,Type_DEF_Calc!N$1)*$G249*$K249+(1-$K249)*INDEX(Multipliers_RAW!$B$3:$T$21,Type_DEF_Calc!$J249,Type_DEF_Calc!N$1)*$I249)*($L249/INDEX(Multipliers_RAW!$B$3:$T$21,N$1,$E249)/INDEX(Multipliers_RAW!$B$3:$T$21,N$1,$F249))/Inputs!$B$12,3)</f>
        <v>71.936000000000007</v>
      </c>
      <c r="O249" s="4">
        <f>ROUND(MAX($G249*INDEX(Multipliers_RAW!$B$3:$T$21,Type_DEF_Calc!$H249,Type_DEF_Calc!O$1),INDEX(Multipliers_RAW!$B$3:$T$21,Type_DEF_Calc!$H249,Type_DEF_Calc!O$1)*$G249*$K249+(1-$K249)*INDEX(Multipliers_RAW!$B$3:$T$21,Type_DEF_Calc!$J249,Type_DEF_Calc!O$1)*$I249)*($L249/INDEX(Multipliers_RAW!$B$3:$T$21,O$1,$E249)/INDEX(Multipliers_RAW!$B$3:$T$21,O$1,$F249))/Inputs!$B$12,3)</f>
        <v>49.14</v>
      </c>
      <c r="P249" s="4">
        <f>ROUND(MAX($G249*INDEX(Multipliers_RAW!$B$3:$T$21,Type_DEF_Calc!$H249,Type_DEF_Calc!P$1),INDEX(Multipliers_RAW!$B$3:$T$21,Type_DEF_Calc!$H249,Type_DEF_Calc!P$1)*$G249*$K249+(1-$K249)*INDEX(Multipliers_RAW!$B$3:$T$21,Type_DEF_Calc!$J249,Type_DEF_Calc!P$1)*$I249)*($L249/INDEX(Multipliers_RAW!$B$3:$T$21,P$1,$E249)/INDEX(Multipliers_RAW!$B$3:$T$21,P$1,$F249))/Inputs!$B$12,3)</f>
        <v>106.343</v>
      </c>
      <c r="Q249" s="4">
        <f>ROUND(MAX($G249*INDEX(Multipliers_RAW!$B$3:$T$21,Type_DEF_Calc!$H249,Type_DEF_Calc!Q$1),INDEX(Multipliers_RAW!$B$3:$T$21,Type_DEF_Calc!$H249,Type_DEF_Calc!Q$1)*$G249*$K249+(1-$K249)*INDEX(Multipliers_RAW!$B$3:$T$21,Type_DEF_Calc!$J249,Type_DEF_Calc!Q$1)*$I249)*($L249/INDEX(Multipliers_RAW!$B$3:$T$21,Q$1,$E249)/INDEX(Multipliers_RAW!$B$3:$T$21,Q$1,$F249))/Inputs!$B$12,3)</f>
        <v>89.92</v>
      </c>
      <c r="R249" s="4">
        <f>ROUND(MAX($G249*INDEX(Multipliers_RAW!$B$3:$T$21,Type_DEF_Calc!$H249,Type_DEF_Calc!R$1),INDEX(Multipliers_RAW!$B$3:$T$21,Type_DEF_Calc!$H249,Type_DEF_Calc!R$1)*$G249*$K249+(1-$K249)*INDEX(Multipliers_RAW!$B$3:$T$21,Type_DEF_Calc!$J249,Type_DEF_Calc!R$1)*$I249)*($L249/INDEX(Multipliers_RAW!$B$3:$T$21,R$1,$E249)/INDEX(Multipliers_RAW!$B$3:$T$21,R$1,$F249))/Inputs!$B$12,3)</f>
        <v>103.548</v>
      </c>
      <c r="S249" s="4">
        <f>ROUND(MAX($G249*INDEX(Multipliers_RAW!$B$3:$T$21,Type_DEF_Calc!$H249,Type_DEF_Calc!S$1),INDEX(Multipliers_RAW!$B$3:$T$21,Type_DEF_Calc!$H249,Type_DEF_Calc!S$1)*$G249*$K249+(1-$K249)*INDEX(Multipliers_RAW!$B$3:$T$21,Type_DEF_Calc!$J249,Type_DEF_Calc!S$1)*$I249)*($L249/INDEX(Multipliers_RAW!$B$3:$T$21,S$1,$E249)/INDEX(Multipliers_RAW!$B$3:$T$21,S$1,$F249))/Inputs!$B$12,3)</f>
        <v>57.548999999999999</v>
      </c>
      <c r="T249" s="4">
        <f>ROUND(MAX($G249*INDEX(Multipliers_RAW!$B$3:$T$21,Type_DEF_Calc!$H249,Type_DEF_Calc!T$1),INDEX(Multipliers_RAW!$B$3:$T$21,Type_DEF_Calc!$H249,Type_DEF_Calc!T$1)*$G249*$K249+(1-$K249)*INDEX(Multipliers_RAW!$B$3:$T$21,Type_DEF_Calc!$J249,Type_DEF_Calc!T$1)*$I249)*($L249/INDEX(Multipliers_RAW!$B$3:$T$21,T$1,$E249)/INDEX(Multipliers_RAW!$B$3:$T$21,T$1,$F249))/Inputs!$B$12,3)</f>
        <v>89.92</v>
      </c>
      <c r="U249" s="4">
        <f>ROUND(MAX($G249*INDEX(Multipliers_RAW!$B$3:$T$21,Type_DEF_Calc!$H249,Type_DEF_Calc!U$1),INDEX(Multipliers_RAW!$B$3:$T$21,Type_DEF_Calc!$H249,Type_DEF_Calc!U$1)*$G249*$K249+(1-$K249)*INDEX(Multipliers_RAW!$B$3:$T$21,Type_DEF_Calc!$J249,Type_DEF_Calc!U$1)*$I249)*($L249/INDEX(Multipliers_RAW!$B$3:$T$21,U$1,$E249)/INDEX(Multipliers_RAW!$B$3:$T$21,U$1,$F249))/Inputs!$B$12,3)</f>
        <v>57.548999999999999</v>
      </c>
      <c r="V249" s="4">
        <f>ROUND(MAX($G249*INDEX(Multipliers_RAW!$B$3:$T$21,Type_DEF_Calc!$H249,Type_DEF_Calc!V$1),INDEX(Multipliers_RAW!$B$3:$T$21,Type_DEF_Calc!$H249,Type_DEF_Calc!V$1)*$G249*$K249+(1-$K249)*INDEX(Multipliers_RAW!$B$3:$T$21,Type_DEF_Calc!$J249,Type_DEF_Calc!V$1)*$I249)*($L249/INDEX(Multipliers_RAW!$B$3:$T$21,V$1,$E249)/INDEX(Multipliers_RAW!$B$3:$T$21,V$1,$F249))/Inputs!$B$12,3)</f>
        <v>81.197999999999993</v>
      </c>
      <c r="W249" s="4">
        <f>ROUND(MAX($G249*INDEX(Multipliers_RAW!$B$3:$T$21,Type_DEF_Calc!$H249,Type_DEF_Calc!W$1),INDEX(Multipliers_RAW!$B$3:$T$21,Type_DEF_Calc!$H249,Type_DEF_Calc!W$1)*$G249*$K249+(1-$K249)*INDEX(Multipliers_RAW!$B$3:$T$21,Type_DEF_Calc!$J249,Type_DEF_Calc!W$1)*$I249)*($L249/INDEX(Multipliers_RAW!$B$3:$T$21,W$1,$E249)/INDEX(Multipliers_RAW!$B$3:$T$21,W$1,$F249))/Inputs!$B$12,3)</f>
        <v>49.14</v>
      </c>
      <c r="X249" s="4">
        <f>ROUND(MAX($G249*INDEX(Multipliers_RAW!$B$3:$T$21,Type_DEF_Calc!$H249,Type_DEF_Calc!X$1),INDEX(Multipliers_RAW!$B$3:$T$21,Type_DEF_Calc!$H249,Type_DEF_Calc!X$1)*$G249*$K249+(1-$K249)*INDEX(Multipliers_RAW!$B$3:$T$21,Type_DEF_Calc!$J249,Type_DEF_Calc!X$1)*$I249)*($L249/INDEX(Multipliers_RAW!$B$3:$T$21,X$1,$E249)/INDEX(Multipliers_RAW!$B$3:$T$21,X$1,$F249))/Inputs!$B$12,3)</f>
        <v>57.548999999999999</v>
      </c>
      <c r="Y249" s="4">
        <f>ROUND(MAX($G249*INDEX(Multipliers_RAW!$B$3:$T$21,Type_DEF_Calc!$H249,Type_DEF_Calc!Y$1),INDEX(Multipliers_RAW!$B$3:$T$21,Type_DEF_Calc!$H249,Type_DEF_Calc!Y$1)*$G249*$K249+(1-$K249)*INDEX(Multipliers_RAW!$B$3:$T$21,Type_DEF_Calc!$J249,Type_DEF_Calc!Y$1)*$I249)*($L249/INDEX(Multipliers_RAW!$B$3:$T$21,Y$1,$E249)/INDEX(Multipliers_RAW!$B$3:$T$21,Y$1,$F249))/Inputs!$B$12,3)</f>
        <v>61.424999999999997</v>
      </c>
      <c r="Z249" s="4">
        <f>ROUND(MAX($G249*INDEX(Multipliers_RAW!$B$3:$T$21,Type_DEF_Calc!$H249,Type_DEF_Calc!Z$1),INDEX(Multipliers_RAW!$B$3:$T$21,Type_DEF_Calc!$H249,Type_DEF_Calc!Z$1)*$G249*$K249+(1-$K249)*INDEX(Multipliers_RAW!$B$3:$T$21,Type_DEF_Calc!$J249,Type_DEF_Calc!Z$1)*$I249)*($L249/INDEX(Multipliers_RAW!$B$3:$T$21,Z$1,$E249)/INDEX(Multipliers_RAW!$B$3:$T$21,Z$1,$F249))/Inputs!$B$12,3)</f>
        <v>81.197999999999993</v>
      </c>
      <c r="AA249" s="4">
        <f>ROUND(MAX($G249*INDEX(Multipliers_RAW!$B$3:$T$21,Type_DEF_Calc!$H249,Type_DEF_Calc!AA$1),INDEX(Multipliers_RAW!$B$3:$T$21,Type_DEF_Calc!$H249,Type_DEF_Calc!AA$1)*$G249*$K249+(1-$K249)*INDEX(Multipliers_RAW!$B$3:$T$21,Type_DEF_Calc!$J249,Type_DEF_Calc!AA$1)*$I249)*($L249/INDEX(Multipliers_RAW!$B$3:$T$21,AA$1,$E249)/INDEX(Multipliers_RAW!$B$3:$T$21,AA$1,$F249))/Inputs!$B$12,3)</f>
        <v>68.06</v>
      </c>
      <c r="AB249" s="4">
        <f>ROUND(MAX($G249*INDEX(Multipliers_RAW!$B$3:$T$21,Type_DEF_Calc!$H249,Type_DEF_Calc!AB$1),INDEX(Multipliers_RAW!$B$3:$T$21,Type_DEF_Calc!$H249,Type_DEF_Calc!AB$1)*$G249*$K249+(1-$K249)*INDEX(Multipliers_RAW!$B$3:$T$21,Type_DEF_Calc!$J249,Type_DEF_Calc!AB$1)*$I249)*($L249/INDEX(Multipliers_RAW!$B$3:$T$21,AB$1,$E249)/INDEX(Multipliers_RAW!$B$3:$T$21,AB$1,$F249))/Inputs!$B$12,3)</f>
        <v>61.424999999999997</v>
      </c>
      <c r="AC249" s="4">
        <f>ROUND(MAX($G249*INDEX(Multipliers_RAW!$B$3:$T$21,Type_DEF_Calc!$H249,Type_DEF_Calc!AC$1),INDEX(Multipliers_RAW!$B$3:$T$21,Type_DEF_Calc!$H249,Type_DEF_Calc!AC$1)*$G249*$K249+(1-$K249)*INDEX(Multipliers_RAW!$B$3:$T$21,Type_DEF_Calc!$J249,Type_DEF_Calc!AC$1)*$I249)*($L249/INDEX(Multipliers_RAW!$B$3:$T$21,AC$1,$E249)/INDEX(Multipliers_RAW!$B$3:$T$21,AC$1,$F249))/Inputs!$B$12,3)</f>
        <v>71.936000000000007</v>
      </c>
      <c r="AD249" s="4">
        <f>ROUND(MAX($G249*INDEX(Multipliers_RAW!$B$3:$T$21,Type_DEF_Calc!$H249,Type_DEF_Calc!AD$1),INDEX(Multipliers_RAW!$B$3:$T$21,Type_DEF_Calc!$H249,Type_DEF_Calc!AD$1)*$G249*$K249+(1-$K249)*INDEX(Multipliers_RAW!$B$3:$T$21,Type_DEF_Calc!$J249,Type_DEF_Calc!AD$1)*$I249)*($L249/INDEX(Multipliers_RAW!$B$3:$T$21,AD$1,$E249)/INDEX(Multipliers_RAW!$B$3:$T$21,AD$1,$F249))/Inputs!$B$12,3)</f>
        <v>57.548999999999999</v>
      </c>
      <c r="AE249" s="4">
        <f>ROUND(MAX($G249*INDEX(Multipliers_RAW!$B$3:$T$21,Type_DEF_Calc!$H249,Type_DEF_Calc!AE$1),INDEX(Multipliers_RAW!$B$3:$T$21,Type_DEF_Calc!$H249,Type_DEF_Calc!AE$1)*$G249*$K249+(1-$K249)*INDEX(Multipliers_RAW!$B$3:$T$21,Type_DEF_Calc!$J249,Type_DEF_Calc!AE$1)*$I249)*($L249/INDEX(Multipliers_RAW!$B$3:$T$21,AE$1,$E249)/INDEX(Multipliers_RAW!$B$3:$T$21,AE$1,$F249))/Inputs!$B$12,3)</f>
        <v>95.977000000000004</v>
      </c>
      <c r="AF249" s="4">
        <f>ROUND(MAX($G249*INDEX(Multipliers_RAW!$B$3:$T$21,Type_DEF_Calc!$H249,Type_DEF_Calc!AF$1),INDEX(Multipliers_RAW!$B$3:$T$21,Type_DEF_Calc!$H249,Type_DEF_Calc!AF$1)*$G249*$K249+(1-$K249)*INDEX(Multipliers_RAW!$B$3:$T$21,Type_DEF_Calc!$J249,Type_DEF_Calc!AF$1)*$I249)*($L249/INDEX(Multipliers_RAW!$B$3:$T$21,AF$1,$E249)/INDEX(Multipliers_RAW!$B$3:$T$21,AF$1,$F249))/Inputs!$B$12,3)</f>
        <v>71.936000000000007</v>
      </c>
      <c r="AG249" s="4">
        <f t="shared" si="89"/>
        <v>72.853444444444435</v>
      </c>
      <c r="AH249" s="4">
        <f>SUMPRODUCT(N249:AF249,Type_Calc!$AJ$1:$BB$1)/19</f>
        <v>72.837442478674021</v>
      </c>
      <c r="AJ249" s="63" t="str">
        <f t="shared" si="69"/>
        <v/>
      </c>
      <c r="AK249" s="63" t="str">
        <f t="shared" si="70"/>
        <v/>
      </c>
      <c r="AL249" s="63" t="str">
        <f t="shared" si="71"/>
        <v/>
      </c>
      <c r="AM249" s="63" t="str">
        <f t="shared" si="72"/>
        <v/>
      </c>
      <c r="AN249" s="63" t="str">
        <f t="shared" si="73"/>
        <v/>
      </c>
      <c r="AO249" s="63" t="str">
        <f t="shared" si="74"/>
        <v/>
      </c>
      <c r="AP249" s="63" t="str">
        <f t="shared" si="75"/>
        <v/>
      </c>
      <c r="AQ249" s="63" t="str">
        <f t="shared" si="76"/>
        <v/>
      </c>
      <c r="AR249" s="63" t="str">
        <f t="shared" si="77"/>
        <v/>
      </c>
      <c r="AS249" s="63" t="str">
        <f t="shared" si="78"/>
        <v/>
      </c>
      <c r="AT249" s="63" t="str">
        <f t="shared" si="79"/>
        <v/>
      </c>
      <c r="AU249" s="63" t="str">
        <f t="shared" si="80"/>
        <v/>
      </c>
      <c r="AV249" s="63" t="str">
        <f t="shared" si="81"/>
        <v/>
      </c>
      <c r="AW249" s="63" t="str">
        <f t="shared" si="82"/>
        <v/>
      </c>
      <c r="AX249" s="63" t="str">
        <f t="shared" si="83"/>
        <v/>
      </c>
      <c r="AY249" s="63" t="str">
        <f t="shared" si="84"/>
        <v/>
      </c>
      <c r="AZ249" s="63" t="str">
        <f t="shared" si="85"/>
        <v/>
      </c>
      <c r="BA249" s="63" t="str">
        <f t="shared" si="86"/>
        <v/>
      </c>
      <c r="BB249" s="63" t="str">
        <f t="shared" si="87"/>
        <v/>
      </c>
      <c r="BD249" s="64">
        <f>_xlfn.RANK.EQ(N249,N$4:N$855)+COUNTIF(N$4:N249,N249)-1</f>
        <v>321</v>
      </c>
      <c r="BE249" s="64">
        <f>_xlfn.RANK.EQ(O249,O$4:O$855)+COUNTIF(O$4:O249,O249)-1</f>
        <v>501</v>
      </c>
      <c r="BF249" s="64">
        <f>_xlfn.RANK.EQ(P249,P$4:P$855)+COUNTIF(P$4:P249,P249)-1</f>
        <v>120</v>
      </c>
      <c r="BG249" s="64">
        <f>_xlfn.RANK.EQ(Q249,Q$4:Q$855)+COUNTIF(Q$4:Q249,Q249)-1</f>
        <v>171</v>
      </c>
      <c r="BH249" s="64">
        <f>_xlfn.RANK.EQ(R249,R$4:R$855)+COUNTIF(R$4:R249,R249)-1</f>
        <v>200</v>
      </c>
      <c r="BI249" s="64">
        <f>_xlfn.RANK.EQ(S249,S$4:S$855)+COUNTIF(S$4:S249,S249)-1</f>
        <v>437</v>
      </c>
      <c r="BJ249" s="64">
        <f>_xlfn.RANK.EQ(T249,T$4:T$855)+COUNTIF(T$4:T249,T249)-1</f>
        <v>229</v>
      </c>
      <c r="BK249" s="64">
        <f>_xlfn.RANK.EQ(U249,U$4:U$855)+COUNTIF(U$4:U249,U249)-1</f>
        <v>432</v>
      </c>
      <c r="BL249" s="64">
        <f>_xlfn.RANK.EQ(V249,V$4:V$855)+COUNTIF(V$4:V249,V249)-1</f>
        <v>222</v>
      </c>
      <c r="BM249" s="64">
        <f>_xlfn.RANK.EQ(W249,W$4:W$855)+COUNTIF(W$4:W249,W249)-1</f>
        <v>456</v>
      </c>
      <c r="BN249" s="64">
        <f>_xlfn.RANK.EQ(X249,X$4:X$855)+COUNTIF(X$4:X249,X249)-1</f>
        <v>409</v>
      </c>
      <c r="BO249" s="64">
        <f>_xlfn.RANK.EQ(Y249,Y$4:Y$855)+COUNTIF(Y$4:Y249,Y249)-1</f>
        <v>414</v>
      </c>
      <c r="BP249" s="64">
        <f>_xlfn.RANK.EQ(Z249,Z$4:Z$855)+COUNTIF(Z$4:Z249,Z249)-1</f>
        <v>225</v>
      </c>
      <c r="BQ249" s="64">
        <f>_xlfn.RANK.EQ(AA249,AA$4:AA$855)+COUNTIF(AA$4:AA249,AA249)-1</f>
        <v>318</v>
      </c>
      <c r="BR249" s="64">
        <f>_xlfn.RANK.EQ(AB249,AB$4:AB$855)+COUNTIF(AB$4:AB249,AB249)-1</f>
        <v>392</v>
      </c>
      <c r="BS249" s="64">
        <f>_xlfn.RANK.EQ(AC249,AC$4:AC$855)+COUNTIF(AC$4:AC249,AC249)-1</f>
        <v>308</v>
      </c>
      <c r="BT249" s="64">
        <f>_xlfn.RANK.EQ(AD249,AD$4:AD$855)+COUNTIF(AD$4:AD249,AD249)-1</f>
        <v>401</v>
      </c>
      <c r="BU249" s="64">
        <f>_xlfn.RANK.EQ(AE249,AE$4:AE$855)+COUNTIF(AE$4:AE249,AE249)-1</f>
        <v>202</v>
      </c>
      <c r="BV249" s="64">
        <f>_xlfn.RANK.EQ(AF249,AF$4:AF$855)+COUNTIF(AF$4:AF249,AF249)-1</f>
        <v>300</v>
      </c>
      <c r="BW249" s="64">
        <f>_xlfn.RANK.EQ(AH249,AH$4:AH$855)+COUNTIF(AH$4:AH249,AH249)-1</f>
        <v>306</v>
      </c>
      <c r="BX249" s="64">
        <f t="shared" si="90"/>
        <v>120</v>
      </c>
      <c r="BY249" s="64">
        <f t="shared" si="88"/>
        <v>120</v>
      </c>
      <c r="CA249" s="64" t="str">
        <f>IFERROR(_xlfn.RANK.EQ(AJ249,AJ$4:AJ$855)+COUNTIF(AJ$4:AJ249,AJ249)-1,"")</f>
        <v/>
      </c>
      <c r="CB249" s="64" t="str">
        <f>IFERROR(_xlfn.RANK.EQ(AK249,AK$4:AK$855)+COUNTIF(AK$4:AK249,AK249)-1,"")</f>
        <v/>
      </c>
      <c r="CC249" s="64" t="str">
        <f>IFERROR(_xlfn.RANK.EQ(AL249,AL$4:AL$855)+COUNTIF(AL$4:AL249,AL249)-1,"")</f>
        <v/>
      </c>
      <c r="CD249" s="64" t="str">
        <f>IFERROR(_xlfn.RANK.EQ(AM249,AM$4:AM$855)+COUNTIF(AM$4:AM249,AM249)-1,"")</f>
        <v/>
      </c>
      <c r="CE249" s="64" t="str">
        <f>IFERROR(_xlfn.RANK.EQ(AN249,AN$4:AN$855)+COUNTIF(AN$4:AN249,AN249)-1,"")</f>
        <v/>
      </c>
      <c r="CF249" s="64" t="str">
        <f>IFERROR(_xlfn.RANK.EQ(AO249,AO$4:AO$855)+COUNTIF(AO$4:AO249,AO249)-1,"")</f>
        <v/>
      </c>
      <c r="CG249" s="64" t="str">
        <f>IFERROR(_xlfn.RANK.EQ(AP249,AP$4:AP$855)+COUNTIF(AP$4:AP249,AP249)-1,"")</f>
        <v/>
      </c>
      <c r="CH249" s="64" t="str">
        <f>IFERROR(_xlfn.RANK.EQ(AQ249,AQ$4:AQ$855)+COUNTIF(AQ$4:AQ249,AQ249)-1,"")</f>
        <v/>
      </c>
      <c r="CI249" s="64" t="str">
        <f>IFERROR(_xlfn.RANK.EQ(AR249,AR$4:AR$855)+COUNTIF(AR$4:AR249,AR249)-1,"")</f>
        <v/>
      </c>
      <c r="CJ249" s="64" t="str">
        <f>IFERROR(_xlfn.RANK.EQ(AS249,AS$4:AS$855)+COUNTIF(AS$4:AS249,AS249)-1,"")</f>
        <v/>
      </c>
      <c r="CK249" s="64" t="str">
        <f>IFERROR(_xlfn.RANK.EQ(AT249,AT$4:AT$855)+COUNTIF(AT$4:AT249,AT249)-1,"")</f>
        <v/>
      </c>
      <c r="CL249" s="64" t="str">
        <f>IFERROR(_xlfn.RANK.EQ(AU249,AU$4:AU$855)+COUNTIF(AU$4:AU249,AU249)-1,"")</f>
        <v/>
      </c>
      <c r="CM249" s="64" t="str">
        <f>IFERROR(_xlfn.RANK.EQ(AV249,AV$4:AV$855)+COUNTIF(AV$4:AV249,AV249)-1,"")</f>
        <v/>
      </c>
      <c r="CN249" s="64" t="str">
        <f>IFERROR(_xlfn.RANK.EQ(AW249,AW$4:AW$855)+COUNTIF(AW$4:AW249,AW249)-1,"")</f>
        <v/>
      </c>
      <c r="CO249" s="64" t="str">
        <f>IFERROR(_xlfn.RANK.EQ(AX249,AX$4:AX$855)+COUNTIF(AX$4:AX249,AX249)-1,"")</f>
        <v/>
      </c>
      <c r="CP249" s="64" t="str">
        <f>IFERROR(_xlfn.RANK.EQ(AY249,AY$4:AY$855)+COUNTIF(AY$4:AY249,AY249)-1,"")</f>
        <v/>
      </c>
      <c r="CQ249" s="64" t="str">
        <f>IFERROR(_xlfn.RANK.EQ(AZ249,AZ$4:AZ$855)+COUNTIF(AZ$4:AZ249,AZ249)-1,"")</f>
        <v/>
      </c>
      <c r="CR249" s="64" t="str">
        <f>IFERROR(_xlfn.RANK.EQ(BA249,BA$4:BA$855)+COUNTIF(BA$4:BA249,BA249)-1,"")</f>
        <v/>
      </c>
      <c r="CS249" s="64" t="str">
        <f>IFERROR(_xlfn.RANK.EQ(BB249,BB$4:BB$855)+COUNTIF(BB$4:BB249,BB249)-1,"")</f>
        <v/>
      </c>
      <c r="CU249" s="64">
        <f>19-SUMPRODUCT(--($CA249:$CS249&gt;Type_DEF_Results!$Z$2))+(19-SUMPRODUCT(--($CA249:$CS249&gt;Type_DEF_Results!$Z$2-2)))+(19-SUMPRODUCT(--($CA249:$CS249&gt;1)))</f>
        <v>0</v>
      </c>
      <c r="CV249" s="64" t="str">
        <f>IF(CU249&gt;0,_xlfn.RANK.EQ(CU249,CU$4:CU$855)+COUNTIF(CU$4:CU249,CU249)-1,"")</f>
        <v/>
      </c>
    </row>
    <row r="250" spans="1:100" x14ac:dyDescent="0.25">
      <c r="A250" s="63">
        <f>Move_Sets!A249</f>
        <v>247</v>
      </c>
      <c r="B250" s="63" t="str">
        <f>Move_Sets!B249</f>
        <v>Gloom</v>
      </c>
      <c r="C250" s="63" t="str">
        <f>Move_Sets!C249</f>
        <v>Acid</v>
      </c>
      <c r="D250" s="63" t="str">
        <f>Move_Sets!D249</f>
        <v>Sludge Bomb</v>
      </c>
      <c r="E250" s="63">
        <f>Move_Sets!E249</f>
        <v>5</v>
      </c>
      <c r="F250" s="63">
        <f>Move_Sets!F249</f>
        <v>8</v>
      </c>
      <c r="G250" s="65">
        <f>DPS_Calcs!J248/(Move_Sets!P249+Inputs!$B$24)</f>
        <v>1.9746099207056309</v>
      </c>
      <c r="H250" s="63">
        <f>Move_Sets!N249</f>
        <v>8</v>
      </c>
      <c r="I250" s="65">
        <f>DPS_Calcs!K248/(Move_Sets!U249)</f>
        <v>11.223827798193826</v>
      </c>
      <c r="J250" s="63">
        <f>Move_Sets!S249</f>
        <v>8</v>
      </c>
      <c r="K250" s="33">
        <f>(DPS_Calcs!AH248-I250)/(G250-I250)</f>
        <v>0.71679855930525949</v>
      </c>
      <c r="L250" s="63">
        <f>DPS_Calcs!Q248</f>
        <v>73.42814485963217</v>
      </c>
      <c r="N250" s="4">
        <f>ROUND(MAX($G250*INDEX(Multipliers_RAW!$B$3:$T$21,Type_DEF_Calc!$H250,Type_DEF_Calc!N$1),INDEX(Multipliers_RAW!$B$3:$T$21,Type_DEF_Calc!$H250,Type_DEF_Calc!N$1)*$G250*$K250+(1-$K250)*INDEX(Multipliers_RAW!$B$3:$T$21,Type_DEF_Calc!$J250,Type_DEF_Calc!N$1)*$I250)*($L250/INDEX(Multipliers_RAW!$B$3:$T$21,N$1,$E250)/INDEX(Multipliers_RAW!$B$3:$T$21,N$1,$F250))/Inputs!$B$12,3)</f>
        <v>67.736999999999995</v>
      </c>
      <c r="O250" s="4">
        <f>ROUND(MAX($G250*INDEX(Multipliers_RAW!$B$3:$T$21,Type_DEF_Calc!$H250,Type_DEF_Calc!O$1),INDEX(Multipliers_RAW!$B$3:$T$21,Type_DEF_Calc!$H250,Type_DEF_Calc!O$1)*$G250*$K250+(1-$K250)*INDEX(Multipliers_RAW!$B$3:$T$21,Type_DEF_Calc!$J250,Type_DEF_Calc!O$1)*$I250)*($L250/INDEX(Multipliers_RAW!$B$3:$T$21,O$1,$E250)/INDEX(Multipliers_RAW!$B$3:$T$21,O$1,$F250))/Inputs!$B$12,3)</f>
        <v>54.189</v>
      </c>
      <c r="P250" s="4">
        <f>ROUND(MAX($G250*INDEX(Multipliers_RAW!$B$3:$T$21,Type_DEF_Calc!$H250,Type_DEF_Calc!P$1),INDEX(Multipliers_RAW!$B$3:$T$21,Type_DEF_Calc!$H250,Type_DEF_Calc!P$1)*$G250*$K250+(1-$K250)*INDEX(Multipliers_RAW!$B$3:$T$21,Type_DEF_Calc!$J250,Type_DEF_Calc!P$1)*$I250)*($L250/INDEX(Multipliers_RAW!$B$3:$T$21,P$1,$E250)/INDEX(Multipliers_RAW!$B$3:$T$21,P$1,$F250))/Inputs!$B$12,3)</f>
        <v>84.671000000000006</v>
      </c>
      <c r="Q250" s="4">
        <f>ROUND(MAX($G250*INDEX(Multipliers_RAW!$B$3:$T$21,Type_DEF_Calc!$H250,Type_DEF_Calc!Q$1),INDEX(Multipliers_RAW!$B$3:$T$21,Type_DEF_Calc!$H250,Type_DEF_Calc!Q$1)*$G250*$K250+(1-$K250)*INDEX(Multipliers_RAW!$B$3:$T$21,Type_DEF_Calc!$J250,Type_DEF_Calc!Q$1)*$I250)*($L250/INDEX(Multipliers_RAW!$B$3:$T$21,Q$1,$E250)/INDEX(Multipliers_RAW!$B$3:$T$21,Q$1,$F250))/Inputs!$B$12,3)</f>
        <v>84.671000000000006</v>
      </c>
      <c r="R250" s="4">
        <f>ROUND(MAX($G250*INDEX(Multipliers_RAW!$B$3:$T$21,Type_DEF_Calc!$H250,Type_DEF_Calc!R$1),INDEX(Multipliers_RAW!$B$3:$T$21,Type_DEF_Calc!$H250,Type_DEF_Calc!R$1)*$G250*$K250+(1-$K250)*INDEX(Multipliers_RAW!$B$3:$T$21,Type_DEF_Calc!$J250,Type_DEF_Calc!R$1)*$I250)*($L250/INDEX(Multipliers_RAW!$B$3:$T$21,R$1,$E250)/INDEX(Multipliers_RAW!$B$3:$T$21,R$1,$F250))/Inputs!$B$12,3)</f>
        <v>132.298</v>
      </c>
      <c r="S250" s="4">
        <f>ROUND(MAX($G250*INDEX(Multipliers_RAW!$B$3:$T$21,Type_DEF_Calc!$H250,Type_DEF_Calc!S$1),INDEX(Multipliers_RAW!$B$3:$T$21,Type_DEF_Calc!$H250,Type_DEF_Calc!S$1)*$G250*$K250+(1-$K250)*INDEX(Multipliers_RAW!$B$3:$T$21,Type_DEF_Calc!$J250,Type_DEF_Calc!S$1)*$I250)*($L250/INDEX(Multipliers_RAW!$B$3:$T$21,S$1,$E250)/INDEX(Multipliers_RAW!$B$3:$T$21,S$1,$F250))/Inputs!$B$12,3)</f>
        <v>54.189</v>
      </c>
      <c r="T250" s="4">
        <f>ROUND(MAX($G250*INDEX(Multipliers_RAW!$B$3:$T$21,Type_DEF_Calc!$H250,Type_DEF_Calc!T$1),INDEX(Multipliers_RAW!$B$3:$T$21,Type_DEF_Calc!$H250,Type_DEF_Calc!T$1)*$G250*$K250+(1-$K250)*INDEX(Multipliers_RAW!$B$3:$T$21,Type_DEF_Calc!$J250,Type_DEF_Calc!T$1)*$I250)*($L250/INDEX(Multipliers_RAW!$B$3:$T$21,T$1,$E250)/INDEX(Multipliers_RAW!$B$3:$T$21,T$1,$F250))/Inputs!$B$12,3)</f>
        <v>84.671000000000006</v>
      </c>
      <c r="U250" s="4">
        <f>ROUND(MAX($G250*INDEX(Multipliers_RAW!$B$3:$T$21,Type_DEF_Calc!$H250,Type_DEF_Calc!U$1),INDEX(Multipliers_RAW!$B$3:$T$21,Type_DEF_Calc!$H250,Type_DEF_Calc!U$1)*$G250*$K250+(1-$K250)*INDEX(Multipliers_RAW!$B$3:$T$21,Type_DEF_Calc!$J250,Type_DEF_Calc!U$1)*$I250)*($L250/INDEX(Multipliers_RAW!$B$3:$T$21,U$1,$E250)/INDEX(Multipliers_RAW!$B$3:$T$21,U$1,$F250))/Inputs!$B$12,3)</f>
        <v>54.189</v>
      </c>
      <c r="V250" s="4">
        <f>ROUND(MAX($G250*INDEX(Multipliers_RAW!$B$3:$T$21,Type_DEF_Calc!$H250,Type_DEF_Calc!V$1),INDEX(Multipliers_RAW!$B$3:$T$21,Type_DEF_Calc!$H250,Type_DEF_Calc!V$1)*$G250*$K250+(1-$K250)*INDEX(Multipliers_RAW!$B$3:$T$21,Type_DEF_Calc!$J250,Type_DEF_Calc!V$1)*$I250)*($L250/INDEX(Multipliers_RAW!$B$3:$T$21,V$1,$E250)/INDEX(Multipliers_RAW!$B$3:$T$21,V$1,$F250))/Inputs!$B$12,3)</f>
        <v>54.189</v>
      </c>
      <c r="W250" s="4">
        <f>ROUND(MAX($G250*INDEX(Multipliers_RAW!$B$3:$T$21,Type_DEF_Calc!$H250,Type_DEF_Calc!W$1),INDEX(Multipliers_RAW!$B$3:$T$21,Type_DEF_Calc!$H250,Type_DEF_Calc!W$1)*$G250*$K250+(1-$K250)*INDEX(Multipliers_RAW!$B$3:$T$21,Type_DEF_Calc!$J250,Type_DEF_Calc!W$1)*$I250)*($L250/INDEX(Multipliers_RAW!$B$3:$T$21,W$1,$E250)/INDEX(Multipliers_RAW!$B$3:$T$21,W$1,$F250))/Inputs!$B$12,3)</f>
        <v>54.189</v>
      </c>
      <c r="X250" s="4">
        <f>ROUND(MAX($G250*INDEX(Multipliers_RAW!$B$3:$T$21,Type_DEF_Calc!$H250,Type_DEF_Calc!X$1),INDEX(Multipliers_RAW!$B$3:$T$21,Type_DEF_Calc!$H250,Type_DEF_Calc!X$1)*$G250*$K250+(1-$K250)*INDEX(Multipliers_RAW!$B$3:$T$21,Type_DEF_Calc!$J250,Type_DEF_Calc!X$1)*$I250)*($L250/INDEX(Multipliers_RAW!$B$3:$T$21,X$1,$E250)/INDEX(Multipliers_RAW!$B$3:$T$21,X$1,$F250))/Inputs!$B$12,3)</f>
        <v>54.189</v>
      </c>
      <c r="Y250" s="4">
        <f>ROUND(MAX($G250*INDEX(Multipliers_RAW!$B$3:$T$21,Type_DEF_Calc!$H250,Type_DEF_Calc!Y$1),INDEX(Multipliers_RAW!$B$3:$T$21,Type_DEF_Calc!$H250,Type_DEF_Calc!Y$1)*$G250*$K250+(1-$K250)*INDEX(Multipliers_RAW!$B$3:$T$21,Type_DEF_Calc!$J250,Type_DEF_Calc!Y$1)*$I250)*($L250/INDEX(Multipliers_RAW!$B$3:$T$21,Y$1,$E250)/INDEX(Multipliers_RAW!$B$3:$T$21,Y$1,$F250))/Inputs!$B$12,3)</f>
        <v>67.736999999999995</v>
      </c>
      <c r="Z250" s="4">
        <f>ROUND(MAX($G250*INDEX(Multipliers_RAW!$B$3:$T$21,Type_DEF_Calc!$H250,Type_DEF_Calc!Z$1),INDEX(Multipliers_RAW!$B$3:$T$21,Type_DEF_Calc!$H250,Type_DEF_Calc!Z$1)*$G250*$K250+(1-$K250)*INDEX(Multipliers_RAW!$B$3:$T$21,Type_DEF_Calc!$J250,Type_DEF_Calc!Z$1)*$I250)*($L250/INDEX(Multipliers_RAW!$B$3:$T$21,Z$1,$E250)/INDEX(Multipliers_RAW!$B$3:$T$21,Z$1,$F250))/Inputs!$B$12,3)</f>
        <v>54.189</v>
      </c>
      <c r="AA250" s="4">
        <f>ROUND(MAX($G250*INDEX(Multipliers_RAW!$B$3:$T$21,Type_DEF_Calc!$H250,Type_DEF_Calc!AA$1),INDEX(Multipliers_RAW!$B$3:$T$21,Type_DEF_Calc!$H250,Type_DEF_Calc!AA$1)*$G250*$K250+(1-$K250)*INDEX(Multipliers_RAW!$B$3:$T$21,Type_DEF_Calc!$J250,Type_DEF_Calc!AA$1)*$I250)*($L250/INDEX(Multipliers_RAW!$B$3:$T$21,AA$1,$E250)/INDEX(Multipliers_RAW!$B$3:$T$21,AA$1,$F250))/Inputs!$B$12,3)</f>
        <v>54.189</v>
      </c>
      <c r="AB250" s="4">
        <f>ROUND(MAX($G250*INDEX(Multipliers_RAW!$B$3:$T$21,Type_DEF_Calc!$H250,Type_DEF_Calc!AB$1),INDEX(Multipliers_RAW!$B$3:$T$21,Type_DEF_Calc!$H250,Type_DEF_Calc!AB$1)*$G250*$K250+(1-$K250)*INDEX(Multipliers_RAW!$B$3:$T$21,Type_DEF_Calc!$J250,Type_DEF_Calc!AB$1)*$I250)*($L250/INDEX(Multipliers_RAW!$B$3:$T$21,AB$1,$E250)/INDEX(Multipliers_RAW!$B$3:$T$21,AB$1,$F250))/Inputs!$B$12,3)</f>
        <v>67.736999999999995</v>
      </c>
      <c r="AC250" s="4">
        <f>ROUND(MAX($G250*INDEX(Multipliers_RAW!$B$3:$T$21,Type_DEF_Calc!$H250,Type_DEF_Calc!AC$1),INDEX(Multipliers_RAW!$B$3:$T$21,Type_DEF_Calc!$H250,Type_DEF_Calc!AC$1)*$G250*$K250+(1-$K250)*INDEX(Multipliers_RAW!$B$3:$T$21,Type_DEF_Calc!$J250,Type_DEF_Calc!AC$1)*$I250)*($L250/INDEX(Multipliers_RAW!$B$3:$T$21,AC$1,$E250)/INDEX(Multipliers_RAW!$B$3:$T$21,AC$1,$F250))/Inputs!$B$12,3)</f>
        <v>67.736999999999995</v>
      </c>
      <c r="AD250" s="4">
        <f>ROUND(MAX($G250*INDEX(Multipliers_RAW!$B$3:$T$21,Type_DEF_Calc!$H250,Type_DEF_Calc!AD$1),INDEX(Multipliers_RAW!$B$3:$T$21,Type_DEF_Calc!$H250,Type_DEF_Calc!AD$1)*$G250*$K250+(1-$K250)*INDEX(Multipliers_RAW!$B$3:$T$21,Type_DEF_Calc!$J250,Type_DEF_Calc!AD$1)*$I250)*($L250/INDEX(Multipliers_RAW!$B$3:$T$21,AD$1,$E250)/INDEX(Multipliers_RAW!$B$3:$T$21,AD$1,$F250))/Inputs!$B$12,3)</f>
        <v>54.189</v>
      </c>
      <c r="AE250" s="4">
        <f>ROUND(MAX($G250*INDEX(Multipliers_RAW!$B$3:$T$21,Type_DEF_Calc!$H250,Type_DEF_Calc!AE$1),INDEX(Multipliers_RAW!$B$3:$T$21,Type_DEF_Calc!$H250,Type_DEF_Calc!AE$1)*$G250*$K250+(1-$K250)*INDEX(Multipliers_RAW!$B$3:$T$21,Type_DEF_Calc!$J250,Type_DEF_Calc!AE$1)*$I250)*($L250/INDEX(Multipliers_RAW!$B$3:$T$21,AE$1,$E250)/INDEX(Multipliers_RAW!$B$3:$T$21,AE$1,$F250))/Inputs!$B$12,3)</f>
        <v>105.839</v>
      </c>
      <c r="AF250" s="4">
        <f>ROUND(MAX($G250*INDEX(Multipliers_RAW!$B$3:$T$21,Type_DEF_Calc!$H250,Type_DEF_Calc!AF$1),INDEX(Multipliers_RAW!$B$3:$T$21,Type_DEF_Calc!$H250,Type_DEF_Calc!AF$1)*$G250*$K250+(1-$K250)*INDEX(Multipliers_RAW!$B$3:$T$21,Type_DEF_Calc!$J250,Type_DEF_Calc!AF$1)*$I250)*($L250/INDEX(Multipliers_RAW!$B$3:$T$21,AF$1,$E250)/INDEX(Multipliers_RAW!$B$3:$T$21,AF$1,$F250))/Inputs!$B$12,3)</f>
        <v>67.736999999999995</v>
      </c>
      <c r="AG250" s="4">
        <f t="shared" si="89"/>
        <v>69.488833333333318</v>
      </c>
      <c r="AH250" s="4">
        <f>SUMPRODUCT(N250:AF250,Type_Calc!$AJ$1:$BB$1)/19</f>
        <v>69.990675839602645</v>
      </c>
      <c r="AJ250" s="63" t="str">
        <f t="shared" si="69"/>
        <v/>
      </c>
      <c r="AK250" s="63">
        <f t="shared" si="70"/>
        <v>54.189</v>
      </c>
      <c r="AL250" s="63" t="str">
        <f t="shared" si="71"/>
        <v/>
      </c>
      <c r="AM250" s="63" t="str">
        <f t="shared" si="72"/>
        <v/>
      </c>
      <c r="AN250" s="63">
        <f t="shared" si="73"/>
        <v>132.298</v>
      </c>
      <c r="AO250" s="63" t="str">
        <f t="shared" si="74"/>
        <v/>
      </c>
      <c r="AP250" s="63" t="str">
        <f t="shared" si="75"/>
        <v/>
      </c>
      <c r="AQ250" s="63" t="str">
        <f t="shared" si="76"/>
        <v/>
      </c>
      <c r="AR250" s="63" t="str">
        <f t="shared" si="77"/>
        <v/>
      </c>
      <c r="AS250" s="63">
        <f t="shared" si="78"/>
        <v>54.189</v>
      </c>
      <c r="AT250" s="63" t="str">
        <f t="shared" si="79"/>
        <v/>
      </c>
      <c r="AU250" s="63">
        <f t="shared" si="80"/>
        <v>67.736999999999995</v>
      </c>
      <c r="AV250" s="63" t="str">
        <f t="shared" si="81"/>
        <v/>
      </c>
      <c r="AW250" s="63" t="str">
        <f t="shared" si="82"/>
        <v/>
      </c>
      <c r="AX250" s="63">
        <f t="shared" si="83"/>
        <v>67.736999999999995</v>
      </c>
      <c r="AY250" s="63" t="str">
        <f t="shared" si="84"/>
        <v/>
      </c>
      <c r="AZ250" s="63" t="str">
        <f t="shared" si="85"/>
        <v/>
      </c>
      <c r="BA250" s="63">
        <f t="shared" si="86"/>
        <v>105.839</v>
      </c>
      <c r="BB250" s="63" t="str">
        <f t="shared" si="87"/>
        <v/>
      </c>
      <c r="BD250" s="64">
        <f>_xlfn.RANK.EQ(N250,N$4:N$855)+COUNTIF(N$4:N250,N250)-1</f>
        <v>358</v>
      </c>
      <c r="BE250" s="64">
        <f>_xlfn.RANK.EQ(O250,O$4:O$855)+COUNTIF(O$4:O250,O250)-1</f>
        <v>453</v>
      </c>
      <c r="BF250" s="64">
        <f>_xlfn.RANK.EQ(P250,P$4:P$855)+COUNTIF(P$4:P250,P250)-1</f>
        <v>210</v>
      </c>
      <c r="BG250" s="64">
        <f>_xlfn.RANK.EQ(Q250,Q$4:Q$855)+COUNTIF(Q$4:Q250,Q250)-1</f>
        <v>198</v>
      </c>
      <c r="BH250" s="64">
        <f>_xlfn.RANK.EQ(R250,R$4:R$855)+COUNTIF(R$4:R250,R250)-1</f>
        <v>110</v>
      </c>
      <c r="BI250" s="64">
        <f>_xlfn.RANK.EQ(S250,S$4:S$855)+COUNTIF(S$4:S250,S250)-1</f>
        <v>471</v>
      </c>
      <c r="BJ250" s="64">
        <f>_xlfn.RANK.EQ(T250,T$4:T$855)+COUNTIF(T$4:T250,T250)-1</f>
        <v>256</v>
      </c>
      <c r="BK250" s="64">
        <f>_xlfn.RANK.EQ(U250,U$4:U$855)+COUNTIF(U$4:U250,U250)-1</f>
        <v>475</v>
      </c>
      <c r="BL250" s="64">
        <f>_xlfn.RANK.EQ(V250,V$4:V$855)+COUNTIF(V$4:V250,V250)-1</f>
        <v>423</v>
      </c>
      <c r="BM250" s="64">
        <f>_xlfn.RANK.EQ(W250,W$4:W$855)+COUNTIF(W$4:W250,W250)-1</f>
        <v>415</v>
      </c>
      <c r="BN250" s="64">
        <f>_xlfn.RANK.EQ(X250,X$4:X$855)+COUNTIF(X$4:X250,X250)-1</f>
        <v>431</v>
      </c>
      <c r="BO250" s="64">
        <f>_xlfn.RANK.EQ(Y250,Y$4:Y$855)+COUNTIF(Y$4:Y250,Y250)-1</f>
        <v>371</v>
      </c>
      <c r="BP250" s="64">
        <f>_xlfn.RANK.EQ(Z250,Z$4:Z$855)+COUNTIF(Z$4:Z250,Z250)-1</f>
        <v>449</v>
      </c>
      <c r="BQ250" s="64">
        <f>_xlfn.RANK.EQ(AA250,AA$4:AA$855)+COUNTIF(AA$4:AA250,AA250)-1</f>
        <v>425</v>
      </c>
      <c r="BR250" s="64">
        <f>_xlfn.RANK.EQ(AB250,AB$4:AB$855)+COUNTIF(AB$4:AB250,AB250)-1</f>
        <v>315</v>
      </c>
      <c r="BS250" s="64">
        <f>_xlfn.RANK.EQ(AC250,AC$4:AC$855)+COUNTIF(AC$4:AC250,AC250)-1</f>
        <v>349</v>
      </c>
      <c r="BT250" s="64">
        <f>_xlfn.RANK.EQ(AD250,AD$4:AD$855)+COUNTIF(AD$4:AD250,AD250)-1</f>
        <v>430</v>
      </c>
      <c r="BU250" s="64">
        <f>_xlfn.RANK.EQ(AE250,AE$4:AE$855)+COUNTIF(AE$4:AE250,AE250)-1</f>
        <v>158</v>
      </c>
      <c r="BV250" s="64">
        <f>_xlfn.RANK.EQ(AF250,AF$4:AF$855)+COUNTIF(AF$4:AF250,AF250)-1</f>
        <v>337</v>
      </c>
      <c r="BW250" s="64">
        <f>_xlfn.RANK.EQ(AH250,AH$4:AH$855)+COUNTIF(AH$4:AH250,AH250)-1</f>
        <v>338</v>
      </c>
      <c r="BX250" s="64">
        <f t="shared" si="90"/>
        <v>110</v>
      </c>
      <c r="BY250" s="64">
        <f t="shared" si="88"/>
        <v>110</v>
      </c>
      <c r="CA250" s="64" t="str">
        <f>IFERROR(_xlfn.RANK.EQ(AJ250,AJ$4:AJ$855)+COUNTIF(AJ$4:AJ250,AJ250)-1,"")</f>
        <v/>
      </c>
      <c r="CB250" s="64">
        <f>IFERROR(_xlfn.RANK.EQ(AK250,AK$4:AK$855)+COUNTIF(AK$4:AK250,AK250)-1,"")</f>
        <v>90</v>
      </c>
      <c r="CC250" s="64" t="str">
        <f>IFERROR(_xlfn.RANK.EQ(AL250,AL$4:AL$855)+COUNTIF(AL$4:AL250,AL250)-1,"")</f>
        <v/>
      </c>
      <c r="CD250" s="64" t="str">
        <f>IFERROR(_xlfn.RANK.EQ(AM250,AM$4:AM$855)+COUNTIF(AM$4:AM250,AM250)-1,"")</f>
        <v/>
      </c>
      <c r="CE250" s="64">
        <f>IFERROR(_xlfn.RANK.EQ(AN250,AN$4:AN$855)+COUNTIF(AN$4:AN250,AN250)-1,"")</f>
        <v>29</v>
      </c>
      <c r="CF250" s="64" t="str">
        <f>IFERROR(_xlfn.RANK.EQ(AO250,AO$4:AO$855)+COUNTIF(AO$4:AO250,AO250)-1,"")</f>
        <v/>
      </c>
      <c r="CG250" s="64" t="str">
        <f>IFERROR(_xlfn.RANK.EQ(AP250,AP$4:AP$855)+COUNTIF(AP$4:AP250,AP250)-1,"")</f>
        <v/>
      </c>
      <c r="CH250" s="64" t="str">
        <f>IFERROR(_xlfn.RANK.EQ(AQ250,AQ$4:AQ$855)+COUNTIF(AQ$4:AQ250,AQ250)-1,"")</f>
        <v/>
      </c>
      <c r="CI250" s="64" t="str">
        <f>IFERROR(_xlfn.RANK.EQ(AR250,AR$4:AR$855)+COUNTIF(AR$4:AR250,AR250)-1,"")</f>
        <v/>
      </c>
      <c r="CJ250" s="64">
        <f>IFERROR(_xlfn.RANK.EQ(AS250,AS$4:AS$855)+COUNTIF(AS$4:AS250,AS250)-1,"")</f>
        <v>82</v>
      </c>
      <c r="CK250" s="64" t="str">
        <f>IFERROR(_xlfn.RANK.EQ(AT250,AT$4:AT$855)+COUNTIF(AT$4:AT250,AT250)-1,"")</f>
        <v/>
      </c>
      <c r="CL250" s="64">
        <f>IFERROR(_xlfn.RANK.EQ(AU250,AU$4:AU$855)+COUNTIF(AU$4:AU250,AU250)-1,"")</f>
        <v>80</v>
      </c>
      <c r="CM250" s="64" t="str">
        <f>IFERROR(_xlfn.RANK.EQ(AV250,AV$4:AV$855)+COUNTIF(AV$4:AV250,AV250)-1,"")</f>
        <v/>
      </c>
      <c r="CN250" s="64" t="str">
        <f>IFERROR(_xlfn.RANK.EQ(AW250,AW$4:AW$855)+COUNTIF(AW$4:AW250,AW250)-1,"")</f>
        <v/>
      </c>
      <c r="CO250" s="64">
        <f>IFERROR(_xlfn.RANK.EQ(AX250,AX$4:AX$855)+COUNTIF(AX$4:AX250,AX250)-1,"")</f>
        <v>69</v>
      </c>
      <c r="CP250" s="64" t="str">
        <f>IFERROR(_xlfn.RANK.EQ(AY250,AY$4:AY$855)+COUNTIF(AY$4:AY250,AY250)-1,"")</f>
        <v/>
      </c>
      <c r="CQ250" s="64" t="str">
        <f>IFERROR(_xlfn.RANK.EQ(AZ250,AZ$4:AZ$855)+COUNTIF(AZ$4:AZ250,AZ250)-1,"")</f>
        <v/>
      </c>
      <c r="CR250" s="64">
        <f>IFERROR(_xlfn.RANK.EQ(BA250,BA$4:BA$855)+COUNTIF(BA$4:BA250,BA250)-1,"")</f>
        <v>41</v>
      </c>
      <c r="CS250" s="64" t="str">
        <f>IFERROR(_xlfn.RANK.EQ(BB250,BB$4:BB$855)+COUNTIF(BB$4:BB250,BB250)-1,"")</f>
        <v/>
      </c>
      <c r="CU250" s="64">
        <f>19-SUMPRODUCT(--($CA250:$CS250&gt;Type_DEF_Results!$Z$2))+(19-SUMPRODUCT(--($CA250:$CS250&gt;Type_DEF_Results!$Z$2-2)))+(19-SUMPRODUCT(--($CA250:$CS250&gt;1)))</f>
        <v>0</v>
      </c>
      <c r="CV250" s="64" t="str">
        <f>IF(CU250&gt;0,_xlfn.RANK.EQ(CU250,CU$4:CU$855)+COUNTIF(CU$4:CU250,CU250)-1,"")</f>
        <v/>
      </c>
    </row>
    <row r="251" spans="1:100" x14ac:dyDescent="0.25">
      <c r="A251" s="63">
        <f>Move_Sets!A250</f>
        <v>248</v>
      </c>
      <c r="B251" s="63" t="str">
        <f>Move_Sets!B250</f>
        <v>Gloom</v>
      </c>
      <c r="C251" s="63" t="str">
        <f>Move_Sets!C250</f>
        <v>Acid</v>
      </c>
      <c r="D251" s="63" t="str">
        <f>Move_Sets!D250</f>
        <v>Moonblast</v>
      </c>
      <c r="E251" s="63">
        <f>Move_Sets!E250</f>
        <v>5</v>
      </c>
      <c r="F251" s="63">
        <f>Move_Sets!F250</f>
        <v>8</v>
      </c>
      <c r="G251" s="65">
        <f>DPS_Calcs!J249/(Move_Sets!P250+Inputs!$B$24)</f>
        <v>1.9746099207056309</v>
      </c>
      <c r="H251" s="63">
        <f>Move_Sets!N250</f>
        <v>8</v>
      </c>
      <c r="I251" s="65">
        <f>DPS_Calcs!K249/(Move_Sets!U250)</f>
        <v>8.6814054961859668</v>
      </c>
      <c r="J251" s="63">
        <f>Move_Sets!S250</f>
        <v>18</v>
      </c>
      <c r="K251" s="33">
        <f>(DPS_Calcs!AH249-I251)/(G251-I251)</f>
        <v>0.79338512134059169</v>
      </c>
      <c r="L251" s="63">
        <f>DPS_Calcs!Q249</f>
        <v>73.42814485963217</v>
      </c>
      <c r="N251" s="4">
        <f>ROUND(MAX($G251*INDEX(Multipliers_RAW!$B$3:$T$21,Type_DEF_Calc!$H251,Type_DEF_Calc!N$1),INDEX(Multipliers_RAW!$B$3:$T$21,Type_DEF_Calc!$H251,Type_DEF_Calc!N$1)*$G251*$K251+(1-$K251)*INDEX(Multipliers_RAW!$B$3:$T$21,Type_DEF_Calc!$J251,Type_DEF_Calc!N$1)*$I251)*($L251/INDEX(Multipliers_RAW!$B$3:$T$21,N$1,$E251)/INDEX(Multipliers_RAW!$B$3:$T$21,N$1,$F251))/Inputs!$B$12,3)</f>
        <v>49.546999999999997</v>
      </c>
      <c r="O251" s="4">
        <f>ROUND(MAX($G251*INDEX(Multipliers_RAW!$B$3:$T$21,Type_DEF_Calc!$H251,Type_DEF_Calc!O$1),INDEX(Multipliers_RAW!$B$3:$T$21,Type_DEF_Calc!$H251,Type_DEF_Calc!O$1)*$G251*$K251+(1-$K251)*INDEX(Multipliers_RAW!$B$3:$T$21,Type_DEF_Calc!$J251,Type_DEF_Calc!O$1)*$I251)*($L251/INDEX(Multipliers_RAW!$B$3:$T$21,O$1,$E251)/INDEX(Multipliers_RAW!$B$3:$T$21,O$1,$F251))/Inputs!$B$12,3)</f>
        <v>35.405999999999999</v>
      </c>
      <c r="P251" s="4">
        <f>ROUND(MAX($G251*INDEX(Multipliers_RAW!$B$3:$T$21,Type_DEF_Calc!$H251,Type_DEF_Calc!P$1),INDEX(Multipliers_RAW!$B$3:$T$21,Type_DEF_Calc!$H251,Type_DEF_Calc!P$1)*$G251*$K251+(1-$K251)*INDEX(Multipliers_RAW!$B$3:$T$21,Type_DEF_Calc!$J251,Type_DEF_Calc!P$1)*$I251)*($L251/INDEX(Multipliers_RAW!$B$3:$T$21,P$1,$E251)/INDEX(Multipliers_RAW!$B$3:$T$21,P$1,$F251))/Inputs!$B$12,3)</f>
        <v>61.933999999999997</v>
      </c>
      <c r="Q251" s="4">
        <f>ROUND(MAX($G251*INDEX(Multipliers_RAW!$B$3:$T$21,Type_DEF_Calc!$H251,Type_DEF_Calc!Q$1),INDEX(Multipliers_RAW!$B$3:$T$21,Type_DEF_Calc!$H251,Type_DEF_Calc!Q$1)*$G251*$K251+(1-$K251)*INDEX(Multipliers_RAW!$B$3:$T$21,Type_DEF_Calc!$J251,Type_DEF_Calc!Q$1)*$I251)*($L251/INDEX(Multipliers_RAW!$B$3:$T$21,Q$1,$E251)/INDEX(Multipliers_RAW!$B$3:$T$21,Q$1,$F251))/Inputs!$B$12,3)</f>
        <v>61.933999999999997</v>
      </c>
      <c r="R251" s="4">
        <f>ROUND(MAX($G251*INDEX(Multipliers_RAW!$B$3:$T$21,Type_DEF_Calc!$H251,Type_DEF_Calc!R$1),INDEX(Multipliers_RAW!$B$3:$T$21,Type_DEF_Calc!$H251,Type_DEF_Calc!R$1)*$G251*$K251+(1-$K251)*INDEX(Multipliers_RAW!$B$3:$T$21,Type_DEF_Calc!$J251,Type_DEF_Calc!R$1)*$I251)*($L251/INDEX(Multipliers_RAW!$B$3:$T$21,R$1,$E251)/INDEX(Multipliers_RAW!$B$3:$T$21,R$1,$F251))/Inputs!$B$12,3)</f>
        <v>86.44</v>
      </c>
      <c r="S251" s="4">
        <f>ROUND(MAX($G251*INDEX(Multipliers_RAW!$B$3:$T$21,Type_DEF_Calc!$H251,Type_DEF_Calc!S$1),INDEX(Multipliers_RAW!$B$3:$T$21,Type_DEF_Calc!$H251,Type_DEF_Calc!S$1)*$G251*$K251+(1-$K251)*INDEX(Multipliers_RAW!$B$3:$T$21,Type_DEF_Calc!$J251,Type_DEF_Calc!S$1)*$I251)*($L251/INDEX(Multipliers_RAW!$B$3:$T$21,S$1,$E251)/INDEX(Multipliers_RAW!$B$3:$T$21,S$1,$F251))/Inputs!$B$12,3)</f>
        <v>39.637</v>
      </c>
      <c r="T251" s="4">
        <f>ROUND(MAX($G251*INDEX(Multipliers_RAW!$B$3:$T$21,Type_DEF_Calc!$H251,Type_DEF_Calc!T$1),INDEX(Multipliers_RAW!$B$3:$T$21,Type_DEF_Calc!$H251,Type_DEF_Calc!T$1)*$G251*$K251+(1-$K251)*INDEX(Multipliers_RAW!$B$3:$T$21,Type_DEF_Calc!$J251,Type_DEF_Calc!T$1)*$I251)*($L251/INDEX(Multipliers_RAW!$B$3:$T$21,T$1,$E251)/INDEX(Multipliers_RAW!$B$3:$T$21,T$1,$F251))/Inputs!$B$12,3)</f>
        <v>70.197999999999993</v>
      </c>
      <c r="U251" s="4">
        <f>ROUND(MAX($G251*INDEX(Multipliers_RAW!$B$3:$T$21,Type_DEF_Calc!$H251,Type_DEF_Calc!U$1),INDEX(Multipliers_RAW!$B$3:$T$21,Type_DEF_Calc!$H251,Type_DEF_Calc!U$1)*$G251*$K251+(1-$K251)*INDEX(Multipliers_RAW!$B$3:$T$21,Type_DEF_Calc!$J251,Type_DEF_Calc!U$1)*$I251)*($L251/INDEX(Multipliers_RAW!$B$3:$T$21,U$1,$E251)/INDEX(Multipliers_RAW!$B$3:$T$21,U$1,$F251))/Inputs!$B$12,3)</f>
        <v>39.637</v>
      </c>
      <c r="V251" s="4">
        <f>ROUND(MAX($G251*INDEX(Multipliers_RAW!$B$3:$T$21,Type_DEF_Calc!$H251,Type_DEF_Calc!V$1),INDEX(Multipliers_RAW!$B$3:$T$21,Type_DEF_Calc!$H251,Type_DEF_Calc!V$1)*$G251*$K251+(1-$K251)*INDEX(Multipliers_RAW!$B$3:$T$21,Type_DEF_Calc!$J251,Type_DEF_Calc!V$1)*$I251)*($L251/INDEX(Multipliers_RAW!$B$3:$T$21,V$1,$E251)/INDEX(Multipliers_RAW!$B$3:$T$21,V$1,$F251))/Inputs!$B$12,3)</f>
        <v>44.927</v>
      </c>
      <c r="W251" s="4">
        <f>ROUND(MAX($G251*INDEX(Multipliers_RAW!$B$3:$T$21,Type_DEF_Calc!$H251,Type_DEF_Calc!W$1),INDEX(Multipliers_RAW!$B$3:$T$21,Type_DEF_Calc!$H251,Type_DEF_Calc!W$1)*$G251*$K251+(1-$K251)*INDEX(Multipliers_RAW!$B$3:$T$21,Type_DEF_Calc!$J251,Type_DEF_Calc!W$1)*$I251)*($L251/INDEX(Multipliers_RAW!$B$3:$T$21,W$1,$E251)/INDEX(Multipliers_RAW!$B$3:$T$21,W$1,$F251))/Inputs!$B$12,3)</f>
        <v>39.637</v>
      </c>
      <c r="X251" s="4">
        <f>ROUND(MAX($G251*INDEX(Multipliers_RAW!$B$3:$T$21,Type_DEF_Calc!$H251,Type_DEF_Calc!X$1),INDEX(Multipliers_RAW!$B$3:$T$21,Type_DEF_Calc!$H251,Type_DEF_Calc!X$1)*$G251*$K251+(1-$K251)*INDEX(Multipliers_RAW!$B$3:$T$21,Type_DEF_Calc!$J251,Type_DEF_Calc!X$1)*$I251)*($L251/INDEX(Multipliers_RAW!$B$3:$T$21,X$1,$E251)/INDEX(Multipliers_RAW!$B$3:$T$21,X$1,$F251))/Inputs!$B$12,3)</f>
        <v>39.637</v>
      </c>
      <c r="Y251" s="4">
        <f>ROUND(MAX($G251*INDEX(Multipliers_RAW!$B$3:$T$21,Type_DEF_Calc!$H251,Type_DEF_Calc!Y$1),INDEX(Multipliers_RAW!$B$3:$T$21,Type_DEF_Calc!$H251,Type_DEF_Calc!Y$1)*$G251*$K251+(1-$K251)*INDEX(Multipliers_RAW!$B$3:$T$21,Type_DEF_Calc!$J251,Type_DEF_Calc!Y$1)*$I251)*($L251/INDEX(Multipliers_RAW!$B$3:$T$21,Y$1,$E251)/INDEX(Multipliers_RAW!$B$3:$T$21,Y$1,$F251))/Inputs!$B$12,3)</f>
        <v>49.546999999999997</v>
      </c>
      <c r="Z251" s="4">
        <f>ROUND(MAX($G251*INDEX(Multipliers_RAW!$B$3:$T$21,Type_DEF_Calc!$H251,Type_DEF_Calc!Z$1),INDEX(Multipliers_RAW!$B$3:$T$21,Type_DEF_Calc!$H251,Type_DEF_Calc!Z$1)*$G251*$K251+(1-$K251)*INDEX(Multipliers_RAW!$B$3:$T$21,Type_DEF_Calc!$J251,Type_DEF_Calc!Z$1)*$I251)*($L251/INDEX(Multipliers_RAW!$B$3:$T$21,Z$1,$E251)/INDEX(Multipliers_RAW!$B$3:$T$21,Z$1,$F251))/Inputs!$B$12,3)</f>
        <v>44.927</v>
      </c>
      <c r="AA251" s="4">
        <f>ROUND(MAX($G251*INDEX(Multipliers_RAW!$B$3:$T$21,Type_DEF_Calc!$H251,Type_DEF_Calc!AA$1),INDEX(Multipliers_RAW!$B$3:$T$21,Type_DEF_Calc!$H251,Type_DEF_Calc!AA$1)*$G251*$K251+(1-$K251)*INDEX(Multipliers_RAW!$B$3:$T$21,Type_DEF_Calc!$J251,Type_DEF_Calc!AA$1)*$I251)*($L251/INDEX(Multipliers_RAW!$B$3:$T$21,AA$1,$E251)/INDEX(Multipliers_RAW!$B$3:$T$21,AA$1,$F251))/Inputs!$B$12,3)</f>
        <v>44.927</v>
      </c>
      <c r="AB251" s="4">
        <f>ROUND(MAX($G251*INDEX(Multipliers_RAW!$B$3:$T$21,Type_DEF_Calc!$H251,Type_DEF_Calc!AB$1),INDEX(Multipliers_RAW!$B$3:$T$21,Type_DEF_Calc!$H251,Type_DEF_Calc!AB$1)*$G251*$K251+(1-$K251)*INDEX(Multipliers_RAW!$B$3:$T$21,Type_DEF_Calc!$J251,Type_DEF_Calc!AB$1)*$I251)*($L251/INDEX(Multipliers_RAW!$B$3:$T$21,AB$1,$E251)/INDEX(Multipliers_RAW!$B$3:$T$21,AB$1,$F251))/Inputs!$B$12,3)</f>
        <v>56.158999999999999</v>
      </c>
      <c r="AC251" s="4">
        <f>ROUND(MAX($G251*INDEX(Multipliers_RAW!$B$3:$T$21,Type_DEF_Calc!$H251,Type_DEF_Calc!AC$1),INDEX(Multipliers_RAW!$B$3:$T$21,Type_DEF_Calc!$H251,Type_DEF_Calc!AC$1)*$G251*$K251+(1-$K251)*INDEX(Multipliers_RAW!$B$3:$T$21,Type_DEF_Calc!$J251,Type_DEF_Calc!AC$1)*$I251)*($L251/INDEX(Multipliers_RAW!$B$3:$T$21,AC$1,$E251)/INDEX(Multipliers_RAW!$B$3:$T$21,AC$1,$F251))/Inputs!$B$12,3)</f>
        <v>56.158999999999999</v>
      </c>
      <c r="AD251" s="4">
        <f>ROUND(MAX($G251*INDEX(Multipliers_RAW!$B$3:$T$21,Type_DEF_Calc!$H251,Type_DEF_Calc!AD$1),INDEX(Multipliers_RAW!$B$3:$T$21,Type_DEF_Calc!$H251,Type_DEF_Calc!AD$1)*$G251*$K251+(1-$K251)*INDEX(Multipliers_RAW!$B$3:$T$21,Type_DEF_Calc!$J251,Type_DEF_Calc!AD$1)*$I251)*($L251/INDEX(Multipliers_RAW!$B$3:$T$21,AD$1,$E251)/INDEX(Multipliers_RAW!$B$3:$T$21,AD$1,$F251))/Inputs!$B$12,3)</f>
        <v>39.637</v>
      </c>
      <c r="AE251" s="4">
        <f>ROUND(MAX($G251*INDEX(Multipliers_RAW!$B$3:$T$21,Type_DEF_Calc!$H251,Type_DEF_Calc!AE$1),INDEX(Multipliers_RAW!$B$3:$T$21,Type_DEF_Calc!$H251,Type_DEF_Calc!AE$1)*$G251*$K251+(1-$K251)*INDEX(Multipliers_RAW!$B$3:$T$21,Type_DEF_Calc!$J251,Type_DEF_Calc!AE$1)*$I251)*($L251/INDEX(Multipliers_RAW!$B$3:$T$21,AE$1,$E251)/INDEX(Multipliers_RAW!$B$3:$T$21,AE$1,$F251))/Inputs!$B$12,3)</f>
        <v>69.152000000000001</v>
      </c>
      <c r="AF251" s="4">
        <f>ROUND(MAX($G251*INDEX(Multipliers_RAW!$B$3:$T$21,Type_DEF_Calc!$H251,Type_DEF_Calc!AF$1),INDEX(Multipliers_RAW!$B$3:$T$21,Type_DEF_Calc!$H251,Type_DEF_Calc!AF$1)*$G251*$K251+(1-$K251)*INDEX(Multipliers_RAW!$B$3:$T$21,Type_DEF_Calc!$J251,Type_DEF_Calc!AF$1)*$I251)*($L251/INDEX(Multipliers_RAW!$B$3:$T$21,AF$1,$E251)/INDEX(Multipliers_RAW!$B$3:$T$21,AF$1,$F251))/Inputs!$B$12,3)</f>
        <v>49.546999999999997</v>
      </c>
      <c r="AG251" s="4">
        <f t="shared" si="89"/>
        <v>51.635666666666665</v>
      </c>
      <c r="AH251" s="4">
        <f>SUMPRODUCT(N251:AF251,Type_Calc!$AJ$1:$BB$1)/19</f>
        <v>50.612325289942937</v>
      </c>
      <c r="AJ251" s="63" t="str">
        <f t="shared" si="69"/>
        <v/>
      </c>
      <c r="AK251" s="63" t="str">
        <f t="shared" si="70"/>
        <v/>
      </c>
      <c r="AL251" s="63" t="str">
        <f t="shared" si="71"/>
        <v/>
      </c>
      <c r="AM251" s="63" t="str">
        <f t="shared" si="72"/>
        <v/>
      </c>
      <c r="AN251" s="63" t="str">
        <f t="shared" si="73"/>
        <v/>
      </c>
      <c r="AO251" s="63" t="str">
        <f t="shared" si="74"/>
        <v/>
      </c>
      <c r="AP251" s="63" t="str">
        <f t="shared" si="75"/>
        <v/>
      </c>
      <c r="AQ251" s="63" t="str">
        <f t="shared" si="76"/>
        <v/>
      </c>
      <c r="AR251" s="63" t="str">
        <f t="shared" si="77"/>
        <v/>
      </c>
      <c r="AS251" s="63" t="str">
        <f t="shared" si="78"/>
        <v/>
      </c>
      <c r="AT251" s="63" t="str">
        <f t="shared" si="79"/>
        <v/>
      </c>
      <c r="AU251" s="63" t="str">
        <f t="shared" si="80"/>
        <v/>
      </c>
      <c r="AV251" s="63" t="str">
        <f t="shared" si="81"/>
        <v/>
      </c>
      <c r="AW251" s="63" t="str">
        <f t="shared" si="82"/>
        <v/>
      </c>
      <c r="AX251" s="63" t="str">
        <f t="shared" si="83"/>
        <v/>
      </c>
      <c r="AY251" s="63" t="str">
        <f t="shared" si="84"/>
        <v/>
      </c>
      <c r="AZ251" s="63" t="str">
        <f t="shared" si="85"/>
        <v/>
      </c>
      <c r="BA251" s="63" t="str">
        <f t="shared" si="86"/>
        <v/>
      </c>
      <c r="BB251" s="63" t="str">
        <f t="shared" si="87"/>
        <v/>
      </c>
      <c r="BD251" s="64">
        <f>_xlfn.RANK.EQ(N251,N$4:N$855)+COUNTIF(N$4:N251,N251)-1</f>
        <v>509</v>
      </c>
      <c r="BE251" s="64">
        <f>_xlfn.RANK.EQ(O251,O$4:O$855)+COUNTIF(O$4:O251,O251)-1</f>
        <v>635</v>
      </c>
      <c r="BF251" s="64">
        <f>_xlfn.RANK.EQ(P251,P$4:P$855)+COUNTIF(P$4:P251,P251)-1</f>
        <v>382</v>
      </c>
      <c r="BG251" s="64">
        <f>_xlfn.RANK.EQ(Q251,Q$4:Q$855)+COUNTIF(Q$4:Q251,Q251)-1</f>
        <v>372</v>
      </c>
      <c r="BH251" s="64">
        <f>_xlfn.RANK.EQ(R251,R$4:R$855)+COUNTIF(R$4:R251,R251)-1</f>
        <v>264</v>
      </c>
      <c r="BI251" s="64">
        <f>_xlfn.RANK.EQ(S251,S$4:S$855)+COUNTIF(S$4:S251,S251)-1</f>
        <v>583</v>
      </c>
      <c r="BJ251" s="64">
        <f>_xlfn.RANK.EQ(T251,T$4:T$855)+COUNTIF(T$4:T251,T251)-1</f>
        <v>357</v>
      </c>
      <c r="BK251" s="64">
        <f>_xlfn.RANK.EQ(U251,U$4:U$855)+COUNTIF(U$4:U251,U251)-1</f>
        <v>589</v>
      </c>
      <c r="BL251" s="64">
        <f>_xlfn.RANK.EQ(V251,V$4:V$855)+COUNTIF(V$4:V251,V251)-1</f>
        <v>506</v>
      </c>
      <c r="BM251" s="64">
        <f>_xlfn.RANK.EQ(W251,W$4:W$855)+COUNTIF(W$4:W251,W251)-1</f>
        <v>554</v>
      </c>
      <c r="BN251" s="64">
        <f>_xlfn.RANK.EQ(X251,X$4:X$855)+COUNTIF(X$4:X251,X251)-1</f>
        <v>550</v>
      </c>
      <c r="BO251" s="64">
        <f>_xlfn.RANK.EQ(Y251,Y$4:Y$855)+COUNTIF(Y$4:Y251,Y251)-1</f>
        <v>525</v>
      </c>
      <c r="BP251" s="64">
        <f>_xlfn.RANK.EQ(Z251,Z$4:Z$855)+COUNTIF(Z$4:Z251,Z251)-1</f>
        <v>525</v>
      </c>
      <c r="BQ251" s="64">
        <f>_xlfn.RANK.EQ(AA251,AA$4:AA$855)+COUNTIF(AA$4:AA251,AA251)-1</f>
        <v>524</v>
      </c>
      <c r="BR251" s="64">
        <f>_xlfn.RANK.EQ(AB251,AB$4:AB$855)+COUNTIF(AB$4:AB251,AB251)-1</f>
        <v>436</v>
      </c>
      <c r="BS251" s="64">
        <f>_xlfn.RANK.EQ(AC251,AC$4:AC$855)+COUNTIF(AC$4:AC251,AC251)-1</f>
        <v>444</v>
      </c>
      <c r="BT251" s="64">
        <f>_xlfn.RANK.EQ(AD251,AD$4:AD$855)+COUNTIF(AD$4:AD251,AD251)-1</f>
        <v>554</v>
      </c>
      <c r="BU251" s="64">
        <f>_xlfn.RANK.EQ(AE251,AE$4:AE$855)+COUNTIF(AE$4:AE251,AE251)-1</f>
        <v>351</v>
      </c>
      <c r="BV251" s="64">
        <f>_xlfn.RANK.EQ(AF251,AF$4:AF$855)+COUNTIF(AF$4:AF251,AF251)-1</f>
        <v>501</v>
      </c>
      <c r="BW251" s="64">
        <f>_xlfn.RANK.EQ(AH251,AH$4:AH$855)+COUNTIF(AH$4:AH251,AH251)-1</f>
        <v>498</v>
      </c>
      <c r="BX251" s="64">
        <f t="shared" si="90"/>
        <v>264</v>
      </c>
      <c r="BY251" s="64">
        <f t="shared" si="88"/>
        <v>264</v>
      </c>
      <c r="CA251" s="64" t="str">
        <f>IFERROR(_xlfn.RANK.EQ(AJ251,AJ$4:AJ$855)+COUNTIF(AJ$4:AJ251,AJ251)-1,"")</f>
        <v/>
      </c>
      <c r="CB251" s="64" t="str">
        <f>IFERROR(_xlfn.RANK.EQ(AK251,AK$4:AK$855)+COUNTIF(AK$4:AK251,AK251)-1,"")</f>
        <v/>
      </c>
      <c r="CC251" s="64" t="str">
        <f>IFERROR(_xlfn.RANK.EQ(AL251,AL$4:AL$855)+COUNTIF(AL$4:AL251,AL251)-1,"")</f>
        <v/>
      </c>
      <c r="CD251" s="64" t="str">
        <f>IFERROR(_xlfn.RANK.EQ(AM251,AM$4:AM$855)+COUNTIF(AM$4:AM251,AM251)-1,"")</f>
        <v/>
      </c>
      <c r="CE251" s="64" t="str">
        <f>IFERROR(_xlfn.RANK.EQ(AN251,AN$4:AN$855)+COUNTIF(AN$4:AN251,AN251)-1,"")</f>
        <v/>
      </c>
      <c r="CF251" s="64" t="str">
        <f>IFERROR(_xlfn.RANK.EQ(AO251,AO$4:AO$855)+COUNTIF(AO$4:AO251,AO251)-1,"")</f>
        <v/>
      </c>
      <c r="CG251" s="64" t="str">
        <f>IFERROR(_xlfn.RANK.EQ(AP251,AP$4:AP$855)+COUNTIF(AP$4:AP251,AP251)-1,"")</f>
        <v/>
      </c>
      <c r="CH251" s="64" t="str">
        <f>IFERROR(_xlfn.RANK.EQ(AQ251,AQ$4:AQ$855)+COUNTIF(AQ$4:AQ251,AQ251)-1,"")</f>
        <v/>
      </c>
      <c r="CI251" s="64" t="str">
        <f>IFERROR(_xlfn.RANK.EQ(AR251,AR$4:AR$855)+COUNTIF(AR$4:AR251,AR251)-1,"")</f>
        <v/>
      </c>
      <c r="CJ251" s="64" t="str">
        <f>IFERROR(_xlfn.RANK.EQ(AS251,AS$4:AS$855)+COUNTIF(AS$4:AS251,AS251)-1,"")</f>
        <v/>
      </c>
      <c r="CK251" s="64" t="str">
        <f>IFERROR(_xlfn.RANK.EQ(AT251,AT$4:AT$855)+COUNTIF(AT$4:AT251,AT251)-1,"")</f>
        <v/>
      </c>
      <c r="CL251" s="64" t="str">
        <f>IFERROR(_xlfn.RANK.EQ(AU251,AU$4:AU$855)+COUNTIF(AU$4:AU251,AU251)-1,"")</f>
        <v/>
      </c>
      <c r="CM251" s="64" t="str">
        <f>IFERROR(_xlfn.RANK.EQ(AV251,AV$4:AV$855)+COUNTIF(AV$4:AV251,AV251)-1,"")</f>
        <v/>
      </c>
      <c r="CN251" s="64" t="str">
        <f>IFERROR(_xlfn.RANK.EQ(AW251,AW$4:AW$855)+COUNTIF(AW$4:AW251,AW251)-1,"")</f>
        <v/>
      </c>
      <c r="CO251" s="64" t="str">
        <f>IFERROR(_xlfn.RANK.EQ(AX251,AX$4:AX$855)+COUNTIF(AX$4:AX251,AX251)-1,"")</f>
        <v/>
      </c>
      <c r="CP251" s="64" t="str">
        <f>IFERROR(_xlfn.RANK.EQ(AY251,AY$4:AY$855)+COUNTIF(AY$4:AY251,AY251)-1,"")</f>
        <v/>
      </c>
      <c r="CQ251" s="64" t="str">
        <f>IFERROR(_xlfn.RANK.EQ(AZ251,AZ$4:AZ$855)+COUNTIF(AZ$4:AZ251,AZ251)-1,"")</f>
        <v/>
      </c>
      <c r="CR251" s="64" t="str">
        <f>IFERROR(_xlfn.RANK.EQ(BA251,BA$4:BA$855)+COUNTIF(BA$4:BA251,BA251)-1,"")</f>
        <v/>
      </c>
      <c r="CS251" s="64" t="str">
        <f>IFERROR(_xlfn.RANK.EQ(BB251,BB$4:BB$855)+COUNTIF(BB$4:BB251,BB251)-1,"")</f>
        <v/>
      </c>
      <c r="CU251" s="64">
        <f>19-SUMPRODUCT(--($CA251:$CS251&gt;Type_DEF_Results!$Z$2))+(19-SUMPRODUCT(--($CA251:$CS251&gt;Type_DEF_Results!$Z$2-2)))+(19-SUMPRODUCT(--($CA251:$CS251&gt;1)))</f>
        <v>0</v>
      </c>
      <c r="CV251" s="64" t="str">
        <f>IF(CU251&gt;0,_xlfn.RANK.EQ(CU251,CU$4:CU$855)+COUNTIF(CU$4:CU251,CU251)-1,"")</f>
        <v/>
      </c>
    </row>
    <row r="252" spans="1:100" x14ac:dyDescent="0.25">
      <c r="A252" s="63">
        <f>Move_Sets!A251</f>
        <v>249</v>
      </c>
      <c r="B252" s="63" t="str">
        <f>Move_Sets!B251</f>
        <v>Vileplume</v>
      </c>
      <c r="C252" s="63" t="str">
        <f>Move_Sets!C251</f>
        <v>Razor Leaf</v>
      </c>
      <c r="D252" s="63" t="str">
        <f>Move_Sets!D251</f>
        <v>Petal Blizzard</v>
      </c>
      <c r="E252" s="63">
        <f>Move_Sets!E251</f>
        <v>5</v>
      </c>
      <c r="F252" s="63">
        <f>Move_Sets!F251</f>
        <v>8</v>
      </c>
      <c r="G252" s="65">
        <f>DPS_Calcs!J250/(Move_Sets!P251+Inputs!$B$24)</f>
        <v>3.1126750649810959</v>
      </c>
      <c r="H252" s="63">
        <f>Move_Sets!N251</f>
        <v>5</v>
      </c>
      <c r="I252" s="65">
        <f>DPS_Calcs!K250/(Move_Sets!U251)</f>
        <v>13.007334032927899</v>
      </c>
      <c r="J252" s="63">
        <f>Move_Sets!S251</f>
        <v>5</v>
      </c>
      <c r="K252" s="33">
        <f>(DPS_Calcs!AH250-I252)/(G252-I252)</f>
        <v>0.69878445654174925</v>
      </c>
      <c r="L252" s="63">
        <f>DPS_Calcs!Q250</f>
        <v>107.46476527746812</v>
      </c>
      <c r="N252" s="4">
        <f>ROUND(MAX($G252*INDEX(Multipliers_RAW!$B$3:$T$21,Type_DEF_Calc!$H252,Type_DEF_Calc!N$1),INDEX(Multipliers_RAW!$B$3:$T$21,Type_DEF_Calc!$H252,Type_DEF_Calc!N$1)*$G252*$K252+(1-$K252)*INDEX(Multipliers_RAW!$B$3:$T$21,Type_DEF_Calc!$J252,Type_DEF_Calc!N$1)*$I252)*($L252/INDEX(Multipliers_RAW!$B$3:$T$21,N$1,$E252)/INDEX(Multipliers_RAW!$B$3:$T$21,N$1,$F252))/Inputs!$B$12,3)</f>
        <v>131.48500000000001</v>
      </c>
      <c r="O252" s="4">
        <f>ROUND(MAX($G252*INDEX(Multipliers_RAW!$B$3:$T$21,Type_DEF_Calc!$H252,Type_DEF_Calc!O$1),INDEX(Multipliers_RAW!$B$3:$T$21,Type_DEF_Calc!$H252,Type_DEF_Calc!O$1)*$G252*$K252+(1-$K252)*INDEX(Multipliers_RAW!$B$3:$T$21,Type_DEF_Calc!$J252,Type_DEF_Calc!O$1)*$I252)*($L252/INDEX(Multipliers_RAW!$B$3:$T$21,O$1,$E252)/INDEX(Multipliers_RAW!$B$3:$T$21,O$1,$F252))/Inputs!$B$12,3)</f>
        <v>84.15</v>
      </c>
      <c r="P252" s="4">
        <f>ROUND(MAX($G252*INDEX(Multipliers_RAW!$B$3:$T$21,Type_DEF_Calc!$H252,Type_DEF_Calc!P$1),INDEX(Multipliers_RAW!$B$3:$T$21,Type_DEF_Calc!$H252,Type_DEF_Calc!P$1)*$G252*$K252+(1-$K252)*INDEX(Multipliers_RAW!$B$3:$T$21,Type_DEF_Calc!$J252,Type_DEF_Calc!P$1)*$I252)*($L252/INDEX(Multipliers_RAW!$B$3:$T$21,P$1,$E252)/INDEX(Multipliers_RAW!$B$3:$T$21,P$1,$F252))/Inputs!$B$12,3)</f>
        <v>205.44499999999999</v>
      </c>
      <c r="Q252" s="4">
        <f>ROUND(MAX($G252*INDEX(Multipliers_RAW!$B$3:$T$21,Type_DEF_Calc!$H252,Type_DEF_Calc!Q$1),INDEX(Multipliers_RAW!$B$3:$T$21,Type_DEF_Calc!$H252,Type_DEF_Calc!Q$1)*$G252*$K252+(1-$K252)*INDEX(Multipliers_RAW!$B$3:$T$21,Type_DEF_Calc!$J252,Type_DEF_Calc!Q$1)*$I252)*($L252/INDEX(Multipliers_RAW!$B$3:$T$21,Q$1,$E252)/INDEX(Multipliers_RAW!$B$3:$T$21,Q$1,$F252))/Inputs!$B$12,3)</f>
        <v>164.35599999999999</v>
      </c>
      <c r="R252" s="4">
        <f>ROUND(MAX($G252*INDEX(Multipliers_RAW!$B$3:$T$21,Type_DEF_Calc!$H252,Type_DEF_Calc!R$1),INDEX(Multipliers_RAW!$B$3:$T$21,Type_DEF_Calc!$H252,Type_DEF_Calc!R$1)*$G252*$K252+(1-$K252)*INDEX(Multipliers_RAW!$B$3:$T$21,Type_DEF_Calc!$J252,Type_DEF_Calc!R$1)*$I252)*($L252/INDEX(Multipliers_RAW!$B$3:$T$21,R$1,$E252)/INDEX(Multipliers_RAW!$B$3:$T$21,R$1,$F252))/Inputs!$B$12,3)</f>
        <v>164.35599999999999</v>
      </c>
      <c r="S252" s="4">
        <f>ROUND(MAX($G252*INDEX(Multipliers_RAW!$B$3:$T$21,Type_DEF_Calc!$H252,Type_DEF_Calc!S$1),INDEX(Multipliers_RAW!$B$3:$T$21,Type_DEF_Calc!$H252,Type_DEF_Calc!S$1)*$G252*$K252+(1-$K252)*INDEX(Multipliers_RAW!$B$3:$T$21,Type_DEF_Calc!$J252,Type_DEF_Calc!S$1)*$I252)*($L252/INDEX(Multipliers_RAW!$B$3:$T$21,S$1,$E252)/INDEX(Multipliers_RAW!$B$3:$T$21,S$1,$F252))/Inputs!$B$12,3)</f>
        <v>105.188</v>
      </c>
      <c r="T252" s="4">
        <f>ROUND(MAX($G252*INDEX(Multipliers_RAW!$B$3:$T$21,Type_DEF_Calc!$H252,Type_DEF_Calc!T$1),INDEX(Multipliers_RAW!$B$3:$T$21,Type_DEF_Calc!$H252,Type_DEF_Calc!T$1)*$G252*$K252+(1-$K252)*INDEX(Multipliers_RAW!$B$3:$T$21,Type_DEF_Calc!$J252,Type_DEF_Calc!T$1)*$I252)*($L252/INDEX(Multipliers_RAW!$B$3:$T$21,T$1,$E252)/INDEX(Multipliers_RAW!$B$3:$T$21,T$1,$F252))/Inputs!$B$12,3)</f>
        <v>164.35599999999999</v>
      </c>
      <c r="U252" s="4">
        <f>ROUND(MAX($G252*INDEX(Multipliers_RAW!$B$3:$T$21,Type_DEF_Calc!$H252,Type_DEF_Calc!U$1),INDEX(Multipliers_RAW!$B$3:$T$21,Type_DEF_Calc!$H252,Type_DEF_Calc!U$1)*$G252*$K252+(1-$K252)*INDEX(Multipliers_RAW!$B$3:$T$21,Type_DEF_Calc!$J252,Type_DEF_Calc!U$1)*$I252)*($L252/INDEX(Multipliers_RAW!$B$3:$T$21,U$1,$E252)/INDEX(Multipliers_RAW!$B$3:$T$21,U$1,$F252))/Inputs!$B$12,3)</f>
        <v>105.188</v>
      </c>
      <c r="V252" s="4">
        <f>ROUND(MAX($G252*INDEX(Multipliers_RAW!$B$3:$T$21,Type_DEF_Calc!$H252,Type_DEF_Calc!V$1),INDEX(Multipliers_RAW!$B$3:$T$21,Type_DEF_Calc!$H252,Type_DEF_Calc!V$1)*$G252*$K252+(1-$K252)*INDEX(Multipliers_RAW!$B$3:$T$21,Type_DEF_Calc!$J252,Type_DEF_Calc!V$1)*$I252)*($L252/INDEX(Multipliers_RAW!$B$3:$T$21,V$1,$E252)/INDEX(Multipliers_RAW!$B$3:$T$21,V$1,$F252))/Inputs!$B$12,3)</f>
        <v>164.35599999999999</v>
      </c>
      <c r="W252" s="4">
        <f>ROUND(MAX($G252*INDEX(Multipliers_RAW!$B$3:$T$21,Type_DEF_Calc!$H252,Type_DEF_Calc!W$1),INDEX(Multipliers_RAW!$B$3:$T$21,Type_DEF_Calc!$H252,Type_DEF_Calc!W$1)*$G252*$K252+(1-$K252)*INDEX(Multipliers_RAW!$B$3:$T$21,Type_DEF_Calc!$J252,Type_DEF_Calc!W$1)*$I252)*($L252/INDEX(Multipliers_RAW!$B$3:$T$21,W$1,$E252)/INDEX(Multipliers_RAW!$B$3:$T$21,W$1,$F252))/Inputs!$B$12,3)</f>
        <v>84.15</v>
      </c>
      <c r="X252" s="4">
        <f>ROUND(MAX($G252*INDEX(Multipliers_RAW!$B$3:$T$21,Type_DEF_Calc!$H252,Type_DEF_Calc!X$1),INDEX(Multipliers_RAW!$B$3:$T$21,Type_DEF_Calc!$H252,Type_DEF_Calc!X$1)*$G252*$K252+(1-$K252)*INDEX(Multipliers_RAW!$B$3:$T$21,Type_DEF_Calc!$J252,Type_DEF_Calc!X$1)*$I252)*($L252/INDEX(Multipliers_RAW!$B$3:$T$21,X$1,$E252)/INDEX(Multipliers_RAW!$B$3:$T$21,X$1,$F252))/Inputs!$B$12,3)</f>
        <v>105.188</v>
      </c>
      <c r="Y252" s="4">
        <f>ROUND(MAX($G252*INDEX(Multipliers_RAW!$B$3:$T$21,Type_DEF_Calc!$H252,Type_DEF_Calc!Y$1),INDEX(Multipliers_RAW!$B$3:$T$21,Type_DEF_Calc!$H252,Type_DEF_Calc!Y$1)*$G252*$K252+(1-$K252)*INDEX(Multipliers_RAW!$B$3:$T$21,Type_DEF_Calc!$J252,Type_DEF_Calc!Y$1)*$I252)*($L252/INDEX(Multipliers_RAW!$B$3:$T$21,Y$1,$E252)/INDEX(Multipliers_RAW!$B$3:$T$21,Y$1,$F252))/Inputs!$B$12,3)</f>
        <v>105.188</v>
      </c>
      <c r="Z252" s="4">
        <f>ROUND(MAX($G252*INDEX(Multipliers_RAW!$B$3:$T$21,Type_DEF_Calc!$H252,Type_DEF_Calc!Z$1),INDEX(Multipliers_RAW!$B$3:$T$21,Type_DEF_Calc!$H252,Type_DEF_Calc!Z$1)*$G252*$K252+(1-$K252)*INDEX(Multipliers_RAW!$B$3:$T$21,Type_DEF_Calc!$J252,Type_DEF_Calc!Z$1)*$I252)*($L252/INDEX(Multipliers_RAW!$B$3:$T$21,Z$1,$E252)/INDEX(Multipliers_RAW!$B$3:$T$21,Z$1,$F252))/Inputs!$B$12,3)</f>
        <v>164.35599999999999</v>
      </c>
      <c r="AA252" s="4">
        <f>ROUND(MAX($G252*INDEX(Multipliers_RAW!$B$3:$T$21,Type_DEF_Calc!$H252,Type_DEF_Calc!AA$1),INDEX(Multipliers_RAW!$B$3:$T$21,Type_DEF_Calc!$H252,Type_DEF_Calc!AA$1)*$G252*$K252+(1-$K252)*INDEX(Multipliers_RAW!$B$3:$T$21,Type_DEF_Calc!$J252,Type_DEF_Calc!AA$1)*$I252)*($L252/INDEX(Multipliers_RAW!$B$3:$T$21,AA$1,$E252)/INDEX(Multipliers_RAW!$B$3:$T$21,AA$1,$F252))/Inputs!$B$12,3)</f>
        <v>131.48500000000001</v>
      </c>
      <c r="AB252" s="4">
        <f>ROUND(MAX($G252*INDEX(Multipliers_RAW!$B$3:$T$21,Type_DEF_Calc!$H252,Type_DEF_Calc!AB$1),INDEX(Multipliers_RAW!$B$3:$T$21,Type_DEF_Calc!$H252,Type_DEF_Calc!AB$1)*$G252*$K252+(1-$K252)*INDEX(Multipliers_RAW!$B$3:$T$21,Type_DEF_Calc!$J252,Type_DEF_Calc!AB$1)*$I252)*($L252/INDEX(Multipliers_RAW!$B$3:$T$21,AB$1,$E252)/INDEX(Multipliers_RAW!$B$3:$T$21,AB$1,$F252))/Inputs!$B$12,3)</f>
        <v>105.188</v>
      </c>
      <c r="AC252" s="4">
        <f>ROUND(MAX($G252*INDEX(Multipliers_RAW!$B$3:$T$21,Type_DEF_Calc!$H252,Type_DEF_Calc!AC$1),INDEX(Multipliers_RAW!$B$3:$T$21,Type_DEF_Calc!$H252,Type_DEF_Calc!AC$1)*$G252*$K252+(1-$K252)*INDEX(Multipliers_RAW!$B$3:$T$21,Type_DEF_Calc!$J252,Type_DEF_Calc!AC$1)*$I252)*($L252/INDEX(Multipliers_RAW!$B$3:$T$21,AC$1,$E252)/INDEX(Multipliers_RAW!$B$3:$T$21,AC$1,$F252))/Inputs!$B$12,3)</f>
        <v>131.48500000000001</v>
      </c>
      <c r="AD252" s="4">
        <f>ROUND(MAX($G252*INDEX(Multipliers_RAW!$B$3:$T$21,Type_DEF_Calc!$H252,Type_DEF_Calc!AD$1),INDEX(Multipliers_RAW!$B$3:$T$21,Type_DEF_Calc!$H252,Type_DEF_Calc!AD$1)*$G252*$K252+(1-$K252)*INDEX(Multipliers_RAW!$B$3:$T$21,Type_DEF_Calc!$J252,Type_DEF_Calc!AD$1)*$I252)*($L252/INDEX(Multipliers_RAW!$B$3:$T$21,AD$1,$E252)/INDEX(Multipliers_RAW!$B$3:$T$21,AD$1,$F252))/Inputs!$B$12,3)</f>
        <v>105.188</v>
      </c>
      <c r="AE252" s="4">
        <f>ROUND(MAX($G252*INDEX(Multipliers_RAW!$B$3:$T$21,Type_DEF_Calc!$H252,Type_DEF_Calc!AE$1),INDEX(Multipliers_RAW!$B$3:$T$21,Type_DEF_Calc!$H252,Type_DEF_Calc!AE$1)*$G252*$K252+(1-$K252)*INDEX(Multipliers_RAW!$B$3:$T$21,Type_DEF_Calc!$J252,Type_DEF_Calc!AE$1)*$I252)*($L252/INDEX(Multipliers_RAW!$B$3:$T$21,AE$1,$E252)/INDEX(Multipliers_RAW!$B$3:$T$21,AE$1,$F252))/Inputs!$B$12,3)</f>
        <v>164.35599999999999</v>
      </c>
      <c r="AF252" s="4">
        <f>ROUND(MAX($G252*INDEX(Multipliers_RAW!$B$3:$T$21,Type_DEF_Calc!$H252,Type_DEF_Calc!AF$1),INDEX(Multipliers_RAW!$B$3:$T$21,Type_DEF_Calc!$H252,Type_DEF_Calc!AF$1)*$G252*$K252+(1-$K252)*INDEX(Multipliers_RAW!$B$3:$T$21,Type_DEF_Calc!$J252,Type_DEF_Calc!AF$1)*$I252)*($L252/INDEX(Multipliers_RAW!$B$3:$T$21,AF$1,$E252)/INDEX(Multipliers_RAW!$B$3:$T$21,AF$1,$F252))/Inputs!$B$12,3)</f>
        <v>131.48500000000001</v>
      </c>
      <c r="AG252" s="4">
        <f t="shared" si="89"/>
        <v>132.52577777777782</v>
      </c>
      <c r="AH252" s="4">
        <f>SUMPRODUCT(N252:AF252,Type_Calc!$AJ$1:$BB$1)/19</f>
        <v>132.12647356866407</v>
      </c>
      <c r="AJ252" s="63">
        <f t="shared" si="69"/>
        <v>131.48500000000001</v>
      </c>
      <c r="AK252" s="63">
        <f t="shared" si="70"/>
        <v>84.15</v>
      </c>
      <c r="AL252" s="63">
        <f t="shared" si="71"/>
        <v>205.44499999999999</v>
      </c>
      <c r="AM252" s="63">
        <f t="shared" si="72"/>
        <v>164.35599999999999</v>
      </c>
      <c r="AN252" s="63" t="str">
        <f t="shared" si="73"/>
        <v/>
      </c>
      <c r="AO252" s="63">
        <f t="shared" si="74"/>
        <v>105.188</v>
      </c>
      <c r="AP252" s="63">
        <f t="shared" si="75"/>
        <v>164.35599999999999</v>
      </c>
      <c r="AQ252" s="63">
        <f t="shared" si="76"/>
        <v>105.188</v>
      </c>
      <c r="AR252" s="63">
        <f t="shared" si="77"/>
        <v>164.35599999999999</v>
      </c>
      <c r="AS252" s="63">
        <f t="shared" si="78"/>
        <v>84.15</v>
      </c>
      <c r="AT252" s="63">
        <f t="shared" si="79"/>
        <v>105.188</v>
      </c>
      <c r="AU252" s="63">
        <f t="shared" si="80"/>
        <v>105.188</v>
      </c>
      <c r="AV252" s="63">
        <f t="shared" si="81"/>
        <v>164.35599999999999</v>
      </c>
      <c r="AW252" s="63">
        <f t="shared" si="82"/>
        <v>131.48500000000001</v>
      </c>
      <c r="AX252" s="63">
        <f t="shared" si="83"/>
        <v>105.188</v>
      </c>
      <c r="AY252" s="63">
        <f t="shared" si="84"/>
        <v>131.48500000000001</v>
      </c>
      <c r="AZ252" s="63">
        <f t="shared" si="85"/>
        <v>105.188</v>
      </c>
      <c r="BA252" s="63">
        <f t="shared" si="86"/>
        <v>164.35599999999999</v>
      </c>
      <c r="BB252" s="63">
        <f t="shared" si="87"/>
        <v>131.48500000000001</v>
      </c>
      <c r="BD252" s="64">
        <f>_xlfn.RANK.EQ(N252,N$4:N$855)+COUNTIF(N$4:N252,N252)-1</f>
        <v>70</v>
      </c>
      <c r="BE252" s="64">
        <f>_xlfn.RANK.EQ(O252,O$4:O$855)+COUNTIF(O$4:O252,O252)-1</f>
        <v>239</v>
      </c>
      <c r="BF252" s="64">
        <f>_xlfn.RANK.EQ(P252,P$4:P$855)+COUNTIF(P$4:P252,P252)-1</f>
        <v>13</v>
      </c>
      <c r="BG252" s="64">
        <f>_xlfn.RANK.EQ(Q252,Q$4:Q$855)+COUNTIF(Q$4:Q252,Q252)-1</f>
        <v>26</v>
      </c>
      <c r="BH252" s="64">
        <f>_xlfn.RANK.EQ(R252,R$4:R$855)+COUNTIF(R$4:R252,R252)-1</f>
        <v>61</v>
      </c>
      <c r="BI252" s="64">
        <f>_xlfn.RANK.EQ(S252,S$4:S$855)+COUNTIF(S$4:S252,S252)-1</f>
        <v>155</v>
      </c>
      <c r="BJ252" s="64">
        <f>_xlfn.RANK.EQ(T252,T$4:T$855)+COUNTIF(T$4:T252,T252)-1</f>
        <v>46</v>
      </c>
      <c r="BK252" s="64">
        <f>_xlfn.RANK.EQ(U252,U$4:U$855)+COUNTIF(U$4:U252,U252)-1</f>
        <v>152</v>
      </c>
      <c r="BL252" s="64">
        <f>_xlfn.RANK.EQ(V252,V$4:V$855)+COUNTIF(V$4:V252,V252)-1</f>
        <v>41</v>
      </c>
      <c r="BM252" s="64">
        <f>_xlfn.RANK.EQ(W252,W$4:W$855)+COUNTIF(W$4:W252,W252)-1</f>
        <v>231</v>
      </c>
      <c r="BN252" s="64">
        <f>_xlfn.RANK.EQ(X252,X$4:X$855)+COUNTIF(X$4:X252,X252)-1</f>
        <v>117</v>
      </c>
      <c r="BO252" s="64">
        <f>_xlfn.RANK.EQ(Y252,Y$4:Y$855)+COUNTIF(Y$4:Y252,Y252)-1</f>
        <v>176</v>
      </c>
      <c r="BP252" s="64">
        <f>_xlfn.RANK.EQ(Z252,Z$4:Z$855)+COUNTIF(Z$4:Z252,Z252)-1</f>
        <v>26</v>
      </c>
      <c r="BQ252" s="64">
        <f>_xlfn.RANK.EQ(AA252,AA$4:AA$855)+COUNTIF(AA$4:AA252,AA252)-1</f>
        <v>50</v>
      </c>
      <c r="BR252" s="64">
        <f>_xlfn.RANK.EQ(AB252,AB$4:AB$855)+COUNTIF(AB$4:AB252,AB252)-1</f>
        <v>120</v>
      </c>
      <c r="BS252" s="64">
        <f>_xlfn.RANK.EQ(AC252,AC$4:AC$855)+COUNTIF(AC$4:AC252,AC252)-1</f>
        <v>53</v>
      </c>
      <c r="BT252" s="64">
        <f>_xlfn.RANK.EQ(AD252,AD$4:AD$855)+COUNTIF(AD$4:AD252,AD252)-1</f>
        <v>131</v>
      </c>
      <c r="BU252" s="64">
        <f>_xlfn.RANK.EQ(AE252,AE$4:AE$855)+COUNTIF(AE$4:AE252,AE252)-1</f>
        <v>31</v>
      </c>
      <c r="BV252" s="64">
        <f>_xlfn.RANK.EQ(AF252,AF$4:AF$855)+COUNTIF(AF$4:AF252,AF252)-1</f>
        <v>61</v>
      </c>
      <c r="BW252" s="64">
        <f>_xlfn.RANK.EQ(AH252,AH$4:AH$855)+COUNTIF(AH$4:AH252,AH252)-1</f>
        <v>63</v>
      </c>
      <c r="BX252" s="64">
        <f t="shared" si="90"/>
        <v>13</v>
      </c>
      <c r="BY252" s="64" t="str">
        <f t="shared" si="88"/>
        <v>013</v>
      </c>
      <c r="CA252" s="64">
        <f>IFERROR(_xlfn.RANK.EQ(AJ252,AJ$4:AJ$855)+COUNTIF(AJ$4:AJ252,AJ252)-1,"")</f>
        <v>19</v>
      </c>
      <c r="CB252" s="64">
        <f>IFERROR(_xlfn.RANK.EQ(AK252,AK$4:AK$855)+COUNTIF(AK$4:AK252,AK252)-1,"")</f>
        <v>57</v>
      </c>
      <c r="CC252" s="64">
        <f>IFERROR(_xlfn.RANK.EQ(AL252,AL$4:AL$855)+COUNTIF(AL$4:AL252,AL252)-1,"")</f>
        <v>5</v>
      </c>
      <c r="CD252" s="64">
        <f>IFERROR(_xlfn.RANK.EQ(AM252,AM$4:AM$855)+COUNTIF(AM$4:AM252,AM252)-1,"")</f>
        <v>9</v>
      </c>
      <c r="CE252" s="64" t="str">
        <f>IFERROR(_xlfn.RANK.EQ(AN252,AN$4:AN$855)+COUNTIF(AN$4:AN252,AN252)-1,"")</f>
        <v/>
      </c>
      <c r="CF252" s="64">
        <f>IFERROR(_xlfn.RANK.EQ(AO252,AO$4:AO$855)+COUNTIF(AO$4:AO252,AO252)-1,"")</f>
        <v>39</v>
      </c>
      <c r="CG252" s="64">
        <f>IFERROR(_xlfn.RANK.EQ(AP252,AP$4:AP$855)+COUNTIF(AP$4:AP252,AP252)-1,"")</f>
        <v>14</v>
      </c>
      <c r="CH252" s="64">
        <f>IFERROR(_xlfn.RANK.EQ(AQ252,AQ$4:AQ$855)+COUNTIF(AQ$4:AQ252,AQ252)-1,"")</f>
        <v>39</v>
      </c>
      <c r="CI252" s="64">
        <f>IFERROR(_xlfn.RANK.EQ(AR252,AR$4:AR$855)+COUNTIF(AR$4:AR252,AR252)-1,"")</f>
        <v>11</v>
      </c>
      <c r="CJ252" s="64">
        <f>IFERROR(_xlfn.RANK.EQ(AS252,AS$4:AS$855)+COUNTIF(AS$4:AS252,AS252)-1,"")</f>
        <v>51</v>
      </c>
      <c r="CK252" s="64">
        <f>IFERROR(_xlfn.RANK.EQ(AT252,AT$4:AT$855)+COUNTIF(AT$4:AT252,AT252)-1,"")</f>
        <v>29</v>
      </c>
      <c r="CL252" s="64">
        <f>IFERROR(_xlfn.RANK.EQ(AU252,AU$4:AU$855)+COUNTIF(AU$4:AU252,AU252)-1,"")</f>
        <v>44</v>
      </c>
      <c r="CM252" s="64">
        <f>IFERROR(_xlfn.RANK.EQ(AV252,AV$4:AV$855)+COUNTIF(AV$4:AV252,AV252)-1,"")</f>
        <v>12</v>
      </c>
      <c r="CN252" s="64">
        <f>IFERROR(_xlfn.RANK.EQ(AW252,AW$4:AW$855)+COUNTIF(AW$4:AW252,AW252)-1,"")</f>
        <v>15</v>
      </c>
      <c r="CO252" s="64">
        <f>IFERROR(_xlfn.RANK.EQ(AX252,AX$4:AX$855)+COUNTIF(AX$4:AX252,AX252)-1,"")</f>
        <v>31</v>
      </c>
      <c r="CP252" s="64">
        <f>IFERROR(_xlfn.RANK.EQ(AY252,AY$4:AY$855)+COUNTIF(AY$4:AY252,AY252)-1,"")</f>
        <v>15</v>
      </c>
      <c r="CQ252" s="64">
        <f>IFERROR(_xlfn.RANK.EQ(AZ252,AZ$4:AZ$855)+COUNTIF(AZ$4:AZ252,AZ252)-1,"")</f>
        <v>36</v>
      </c>
      <c r="CR252" s="64">
        <f>IFERROR(_xlfn.RANK.EQ(BA252,BA$4:BA$855)+COUNTIF(BA$4:BA252,BA252)-1,"")</f>
        <v>12</v>
      </c>
      <c r="CS252" s="64">
        <f>IFERROR(_xlfn.RANK.EQ(BB252,BB$4:BB$855)+COUNTIF(BB$4:BB252,BB252)-1,"")</f>
        <v>16</v>
      </c>
      <c r="CU252" s="64">
        <f>19-SUMPRODUCT(--($CA252:$CS252&gt;Type_DEF_Results!$Z$2))+(19-SUMPRODUCT(--($CA252:$CS252&gt;Type_DEF_Results!$Z$2-2)))+(19-SUMPRODUCT(--($CA252:$CS252&gt;1)))</f>
        <v>1</v>
      </c>
      <c r="CV252" s="64">
        <f>IF(CU252&gt;0,_xlfn.RANK.EQ(CU252,CU$4:CU$855)+COUNTIF(CU$4:CU252,CU252)-1,"")</f>
        <v>23</v>
      </c>
    </row>
    <row r="253" spans="1:100" x14ac:dyDescent="0.25">
      <c r="A253" s="63">
        <f>Move_Sets!A252</f>
        <v>250</v>
      </c>
      <c r="B253" s="63" t="str">
        <f>Move_Sets!B252</f>
        <v>Vileplume</v>
      </c>
      <c r="C253" s="63" t="str">
        <f>Move_Sets!C252</f>
        <v>Razor Leaf</v>
      </c>
      <c r="D253" s="63" t="str">
        <f>Move_Sets!D252</f>
        <v>Solar Beam</v>
      </c>
      <c r="E253" s="63">
        <f>Move_Sets!E252</f>
        <v>5</v>
      </c>
      <c r="F253" s="63">
        <f>Move_Sets!F252</f>
        <v>8</v>
      </c>
      <c r="G253" s="65">
        <f>DPS_Calcs!J251/(Move_Sets!P252+Inputs!$B$24)</f>
        <v>3.1126750649810959</v>
      </c>
      <c r="H253" s="63">
        <f>Move_Sets!N252</f>
        <v>5</v>
      </c>
      <c r="I253" s="65">
        <f>DPS_Calcs!K251/(Move_Sets!U252)</f>
        <v>15.135054748768292</v>
      </c>
      <c r="J253" s="63">
        <f>Move_Sets!S252</f>
        <v>5</v>
      </c>
      <c r="K253" s="33">
        <f>(DPS_Calcs!AH251-I253)/(G253-I253)</f>
        <v>0.77963795591438112</v>
      </c>
      <c r="L253" s="63">
        <f>DPS_Calcs!Q251</f>
        <v>107.46476527746812</v>
      </c>
      <c r="N253" s="4">
        <f>ROUND(MAX($G253*INDEX(Multipliers_RAW!$B$3:$T$21,Type_DEF_Calc!$H253,Type_DEF_Calc!N$1),INDEX(Multipliers_RAW!$B$3:$T$21,Type_DEF_Calc!$H253,Type_DEF_Calc!N$1)*$G253*$K253+(1-$K253)*INDEX(Multipliers_RAW!$B$3:$T$21,Type_DEF_Calc!$J253,Type_DEF_Calc!N$1)*$I253)*($L253/INDEX(Multipliers_RAW!$B$3:$T$21,N$1,$E253)/INDEX(Multipliers_RAW!$B$3:$T$21,N$1,$F253))/Inputs!$B$12,3)</f>
        <v>124.339</v>
      </c>
      <c r="O253" s="4">
        <f>ROUND(MAX($G253*INDEX(Multipliers_RAW!$B$3:$T$21,Type_DEF_Calc!$H253,Type_DEF_Calc!O$1),INDEX(Multipliers_RAW!$B$3:$T$21,Type_DEF_Calc!$H253,Type_DEF_Calc!O$1)*$G253*$K253+(1-$K253)*INDEX(Multipliers_RAW!$B$3:$T$21,Type_DEF_Calc!$J253,Type_DEF_Calc!O$1)*$I253)*($L253/INDEX(Multipliers_RAW!$B$3:$T$21,O$1,$E253)/INDEX(Multipliers_RAW!$B$3:$T$21,O$1,$F253))/Inputs!$B$12,3)</f>
        <v>79.576999999999998</v>
      </c>
      <c r="P253" s="4">
        <f>ROUND(MAX($G253*INDEX(Multipliers_RAW!$B$3:$T$21,Type_DEF_Calc!$H253,Type_DEF_Calc!P$1),INDEX(Multipliers_RAW!$B$3:$T$21,Type_DEF_Calc!$H253,Type_DEF_Calc!P$1)*$G253*$K253+(1-$K253)*INDEX(Multipliers_RAW!$B$3:$T$21,Type_DEF_Calc!$J253,Type_DEF_Calc!P$1)*$I253)*($L253/INDEX(Multipliers_RAW!$B$3:$T$21,P$1,$E253)/INDEX(Multipliers_RAW!$B$3:$T$21,P$1,$F253))/Inputs!$B$12,3)</f>
        <v>194.279</v>
      </c>
      <c r="Q253" s="4">
        <f>ROUND(MAX($G253*INDEX(Multipliers_RAW!$B$3:$T$21,Type_DEF_Calc!$H253,Type_DEF_Calc!Q$1),INDEX(Multipliers_RAW!$B$3:$T$21,Type_DEF_Calc!$H253,Type_DEF_Calc!Q$1)*$G253*$K253+(1-$K253)*INDEX(Multipliers_RAW!$B$3:$T$21,Type_DEF_Calc!$J253,Type_DEF_Calc!Q$1)*$I253)*($L253/INDEX(Multipliers_RAW!$B$3:$T$21,Q$1,$E253)/INDEX(Multipliers_RAW!$B$3:$T$21,Q$1,$F253))/Inputs!$B$12,3)</f>
        <v>155.423</v>
      </c>
      <c r="R253" s="4">
        <f>ROUND(MAX($G253*INDEX(Multipliers_RAW!$B$3:$T$21,Type_DEF_Calc!$H253,Type_DEF_Calc!R$1),INDEX(Multipliers_RAW!$B$3:$T$21,Type_DEF_Calc!$H253,Type_DEF_Calc!R$1)*$G253*$K253+(1-$K253)*INDEX(Multipliers_RAW!$B$3:$T$21,Type_DEF_Calc!$J253,Type_DEF_Calc!R$1)*$I253)*($L253/INDEX(Multipliers_RAW!$B$3:$T$21,R$1,$E253)/INDEX(Multipliers_RAW!$B$3:$T$21,R$1,$F253))/Inputs!$B$12,3)</f>
        <v>155.423</v>
      </c>
      <c r="S253" s="4">
        <f>ROUND(MAX($G253*INDEX(Multipliers_RAW!$B$3:$T$21,Type_DEF_Calc!$H253,Type_DEF_Calc!S$1),INDEX(Multipliers_RAW!$B$3:$T$21,Type_DEF_Calc!$H253,Type_DEF_Calc!S$1)*$G253*$K253+(1-$K253)*INDEX(Multipliers_RAW!$B$3:$T$21,Type_DEF_Calc!$J253,Type_DEF_Calc!S$1)*$I253)*($L253/INDEX(Multipliers_RAW!$B$3:$T$21,S$1,$E253)/INDEX(Multipliers_RAW!$B$3:$T$21,S$1,$F253))/Inputs!$B$12,3)</f>
        <v>99.471000000000004</v>
      </c>
      <c r="T253" s="4">
        <f>ROUND(MAX($G253*INDEX(Multipliers_RAW!$B$3:$T$21,Type_DEF_Calc!$H253,Type_DEF_Calc!T$1),INDEX(Multipliers_RAW!$B$3:$T$21,Type_DEF_Calc!$H253,Type_DEF_Calc!T$1)*$G253*$K253+(1-$K253)*INDEX(Multipliers_RAW!$B$3:$T$21,Type_DEF_Calc!$J253,Type_DEF_Calc!T$1)*$I253)*($L253/INDEX(Multipliers_RAW!$B$3:$T$21,T$1,$E253)/INDEX(Multipliers_RAW!$B$3:$T$21,T$1,$F253))/Inputs!$B$12,3)</f>
        <v>155.423</v>
      </c>
      <c r="U253" s="4">
        <f>ROUND(MAX($G253*INDEX(Multipliers_RAW!$B$3:$T$21,Type_DEF_Calc!$H253,Type_DEF_Calc!U$1),INDEX(Multipliers_RAW!$B$3:$T$21,Type_DEF_Calc!$H253,Type_DEF_Calc!U$1)*$G253*$K253+(1-$K253)*INDEX(Multipliers_RAW!$B$3:$T$21,Type_DEF_Calc!$J253,Type_DEF_Calc!U$1)*$I253)*($L253/INDEX(Multipliers_RAW!$B$3:$T$21,U$1,$E253)/INDEX(Multipliers_RAW!$B$3:$T$21,U$1,$F253))/Inputs!$B$12,3)</f>
        <v>99.471000000000004</v>
      </c>
      <c r="V253" s="4">
        <f>ROUND(MAX($G253*INDEX(Multipliers_RAW!$B$3:$T$21,Type_DEF_Calc!$H253,Type_DEF_Calc!V$1),INDEX(Multipliers_RAW!$B$3:$T$21,Type_DEF_Calc!$H253,Type_DEF_Calc!V$1)*$G253*$K253+(1-$K253)*INDEX(Multipliers_RAW!$B$3:$T$21,Type_DEF_Calc!$J253,Type_DEF_Calc!V$1)*$I253)*($L253/INDEX(Multipliers_RAW!$B$3:$T$21,V$1,$E253)/INDEX(Multipliers_RAW!$B$3:$T$21,V$1,$F253))/Inputs!$B$12,3)</f>
        <v>155.423</v>
      </c>
      <c r="W253" s="4">
        <f>ROUND(MAX($G253*INDEX(Multipliers_RAW!$B$3:$T$21,Type_DEF_Calc!$H253,Type_DEF_Calc!W$1),INDEX(Multipliers_RAW!$B$3:$T$21,Type_DEF_Calc!$H253,Type_DEF_Calc!W$1)*$G253*$K253+(1-$K253)*INDEX(Multipliers_RAW!$B$3:$T$21,Type_DEF_Calc!$J253,Type_DEF_Calc!W$1)*$I253)*($L253/INDEX(Multipliers_RAW!$B$3:$T$21,W$1,$E253)/INDEX(Multipliers_RAW!$B$3:$T$21,W$1,$F253))/Inputs!$B$12,3)</f>
        <v>79.576999999999998</v>
      </c>
      <c r="X253" s="4">
        <f>ROUND(MAX($G253*INDEX(Multipliers_RAW!$B$3:$T$21,Type_DEF_Calc!$H253,Type_DEF_Calc!X$1),INDEX(Multipliers_RAW!$B$3:$T$21,Type_DEF_Calc!$H253,Type_DEF_Calc!X$1)*$G253*$K253+(1-$K253)*INDEX(Multipliers_RAW!$B$3:$T$21,Type_DEF_Calc!$J253,Type_DEF_Calc!X$1)*$I253)*($L253/INDEX(Multipliers_RAW!$B$3:$T$21,X$1,$E253)/INDEX(Multipliers_RAW!$B$3:$T$21,X$1,$F253))/Inputs!$B$12,3)</f>
        <v>99.471000000000004</v>
      </c>
      <c r="Y253" s="4">
        <f>ROUND(MAX($G253*INDEX(Multipliers_RAW!$B$3:$T$21,Type_DEF_Calc!$H253,Type_DEF_Calc!Y$1),INDEX(Multipliers_RAW!$B$3:$T$21,Type_DEF_Calc!$H253,Type_DEF_Calc!Y$1)*$G253*$K253+(1-$K253)*INDEX(Multipliers_RAW!$B$3:$T$21,Type_DEF_Calc!$J253,Type_DEF_Calc!Y$1)*$I253)*($L253/INDEX(Multipliers_RAW!$B$3:$T$21,Y$1,$E253)/INDEX(Multipliers_RAW!$B$3:$T$21,Y$1,$F253))/Inputs!$B$12,3)</f>
        <v>99.471000000000004</v>
      </c>
      <c r="Z253" s="4">
        <f>ROUND(MAX($G253*INDEX(Multipliers_RAW!$B$3:$T$21,Type_DEF_Calc!$H253,Type_DEF_Calc!Z$1),INDEX(Multipliers_RAW!$B$3:$T$21,Type_DEF_Calc!$H253,Type_DEF_Calc!Z$1)*$G253*$K253+(1-$K253)*INDEX(Multipliers_RAW!$B$3:$T$21,Type_DEF_Calc!$J253,Type_DEF_Calc!Z$1)*$I253)*($L253/INDEX(Multipliers_RAW!$B$3:$T$21,Z$1,$E253)/INDEX(Multipliers_RAW!$B$3:$T$21,Z$1,$F253))/Inputs!$B$12,3)</f>
        <v>155.423</v>
      </c>
      <c r="AA253" s="4">
        <f>ROUND(MAX($G253*INDEX(Multipliers_RAW!$B$3:$T$21,Type_DEF_Calc!$H253,Type_DEF_Calc!AA$1),INDEX(Multipliers_RAW!$B$3:$T$21,Type_DEF_Calc!$H253,Type_DEF_Calc!AA$1)*$G253*$K253+(1-$K253)*INDEX(Multipliers_RAW!$B$3:$T$21,Type_DEF_Calc!$J253,Type_DEF_Calc!AA$1)*$I253)*($L253/INDEX(Multipliers_RAW!$B$3:$T$21,AA$1,$E253)/INDEX(Multipliers_RAW!$B$3:$T$21,AA$1,$F253))/Inputs!$B$12,3)</f>
        <v>124.339</v>
      </c>
      <c r="AB253" s="4">
        <f>ROUND(MAX($G253*INDEX(Multipliers_RAW!$B$3:$T$21,Type_DEF_Calc!$H253,Type_DEF_Calc!AB$1),INDEX(Multipliers_RAW!$B$3:$T$21,Type_DEF_Calc!$H253,Type_DEF_Calc!AB$1)*$G253*$K253+(1-$K253)*INDEX(Multipliers_RAW!$B$3:$T$21,Type_DEF_Calc!$J253,Type_DEF_Calc!AB$1)*$I253)*($L253/INDEX(Multipliers_RAW!$B$3:$T$21,AB$1,$E253)/INDEX(Multipliers_RAW!$B$3:$T$21,AB$1,$F253))/Inputs!$B$12,3)</f>
        <v>99.471000000000004</v>
      </c>
      <c r="AC253" s="4">
        <f>ROUND(MAX($G253*INDEX(Multipliers_RAW!$B$3:$T$21,Type_DEF_Calc!$H253,Type_DEF_Calc!AC$1),INDEX(Multipliers_RAW!$B$3:$T$21,Type_DEF_Calc!$H253,Type_DEF_Calc!AC$1)*$G253*$K253+(1-$K253)*INDEX(Multipliers_RAW!$B$3:$T$21,Type_DEF_Calc!$J253,Type_DEF_Calc!AC$1)*$I253)*($L253/INDEX(Multipliers_RAW!$B$3:$T$21,AC$1,$E253)/INDEX(Multipliers_RAW!$B$3:$T$21,AC$1,$F253))/Inputs!$B$12,3)</f>
        <v>124.339</v>
      </c>
      <c r="AD253" s="4">
        <f>ROUND(MAX($G253*INDEX(Multipliers_RAW!$B$3:$T$21,Type_DEF_Calc!$H253,Type_DEF_Calc!AD$1),INDEX(Multipliers_RAW!$B$3:$T$21,Type_DEF_Calc!$H253,Type_DEF_Calc!AD$1)*$G253*$K253+(1-$K253)*INDEX(Multipliers_RAW!$B$3:$T$21,Type_DEF_Calc!$J253,Type_DEF_Calc!AD$1)*$I253)*($L253/INDEX(Multipliers_RAW!$B$3:$T$21,AD$1,$E253)/INDEX(Multipliers_RAW!$B$3:$T$21,AD$1,$F253))/Inputs!$B$12,3)</f>
        <v>99.471000000000004</v>
      </c>
      <c r="AE253" s="4">
        <f>ROUND(MAX($G253*INDEX(Multipliers_RAW!$B$3:$T$21,Type_DEF_Calc!$H253,Type_DEF_Calc!AE$1),INDEX(Multipliers_RAW!$B$3:$T$21,Type_DEF_Calc!$H253,Type_DEF_Calc!AE$1)*$G253*$K253+(1-$K253)*INDEX(Multipliers_RAW!$B$3:$T$21,Type_DEF_Calc!$J253,Type_DEF_Calc!AE$1)*$I253)*($L253/INDEX(Multipliers_RAW!$B$3:$T$21,AE$1,$E253)/INDEX(Multipliers_RAW!$B$3:$T$21,AE$1,$F253))/Inputs!$B$12,3)</f>
        <v>155.423</v>
      </c>
      <c r="AF253" s="4">
        <f>ROUND(MAX($G253*INDEX(Multipliers_RAW!$B$3:$T$21,Type_DEF_Calc!$H253,Type_DEF_Calc!AF$1),INDEX(Multipliers_RAW!$B$3:$T$21,Type_DEF_Calc!$H253,Type_DEF_Calc!AF$1)*$G253*$K253+(1-$K253)*INDEX(Multipliers_RAW!$B$3:$T$21,Type_DEF_Calc!$J253,Type_DEF_Calc!AF$1)*$I253)*($L253/INDEX(Multipliers_RAW!$B$3:$T$21,AF$1,$E253)/INDEX(Multipliers_RAW!$B$3:$T$21,AF$1,$F253))/Inputs!$B$12,3)</f>
        <v>124.339</v>
      </c>
      <c r="AG253" s="4">
        <f t="shared" si="89"/>
        <v>125.32299999999996</v>
      </c>
      <c r="AH253" s="4">
        <f>SUMPRODUCT(N253:AF253,Type_Calc!$AJ$1:$BB$1)/19</f>
        <v>124.94545102613773</v>
      </c>
      <c r="AJ253" s="63" t="str">
        <f t="shared" si="69"/>
        <v/>
      </c>
      <c r="AK253" s="63" t="str">
        <f t="shared" si="70"/>
        <v/>
      </c>
      <c r="AL253" s="63" t="str">
        <f t="shared" si="71"/>
        <v/>
      </c>
      <c r="AM253" s="63" t="str">
        <f t="shared" si="72"/>
        <v/>
      </c>
      <c r="AN253" s="63" t="str">
        <f t="shared" si="73"/>
        <v/>
      </c>
      <c r="AO253" s="63" t="str">
        <f t="shared" si="74"/>
        <v/>
      </c>
      <c r="AP253" s="63" t="str">
        <f t="shared" si="75"/>
        <v/>
      </c>
      <c r="AQ253" s="63" t="str">
        <f t="shared" si="76"/>
        <v/>
      </c>
      <c r="AR253" s="63" t="str">
        <f t="shared" si="77"/>
        <v/>
      </c>
      <c r="AS253" s="63" t="str">
        <f t="shared" si="78"/>
        <v/>
      </c>
      <c r="AT253" s="63" t="str">
        <f t="shared" si="79"/>
        <v/>
      </c>
      <c r="AU253" s="63" t="str">
        <f t="shared" si="80"/>
        <v/>
      </c>
      <c r="AV253" s="63" t="str">
        <f t="shared" si="81"/>
        <v/>
      </c>
      <c r="AW253" s="63" t="str">
        <f t="shared" si="82"/>
        <v/>
      </c>
      <c r="AX253" s="63" t="str">
        <f t="shared" si="83"/>
        <v/>
      </c>
      <c r="AY253" s="63" t="str">
        <f t="shared" si="84"/>
        <v/>
      </c>
      <c r="AZ253" s="63" t="str">
        <f t="shared" si="85"/>
        <v/>
      </c>
      <c r="BA253" s="63" t="str">
        <f t="shared" si="86"/>
        <v/>
      </c>
      <c r="BB253" s="63" t="str">
        <f t="shared" si="87"/>
        <v/>
      </c>
      <c r="BD253" s="64">
        <f>_xlfn.RANK.EQ(N253,N$4:N$855)+COUNTIF(N$4:N253,N253)-1</f>
        <v>88</v>
      </c>
      <c r="BE253" s="64">
        <f>_xlfn.RANK.EQ(O253,O$4:O$855)+COUNTIF(O$4:O253,O253)-1</f>
        <v>270</v>
      </c>
      <c r="BF253" s="64">
        <f>_xlfn.RANK.EQ(P253,P$4:P$855)+COUNTIF(P$4:P253,P253)-1</f>
        <v>19</v>
      </c>
      <c r="BG253" s="64">
        <f>_xlfn.RANK.EQ(Q253,Q$4:Q$855)+COUNTIF(Q$4:Q253,Q253)-1</f>
        <v>35</v>
      </c>
      <c r="BH253" s="64">
        <f>_xlfn.RANK.EQ(R253,R$4:R$855)+COUNTIF(R$4:R253,R253)-1</f>
        <v>70</v>
      </c>
      <c r="BI253" s="64">
        <f>_xlfn.RANK.EQ(S253,S$4:S$855)+COUNTIF(S$4:S253,S253)-1</f>
        <v>183</v>
      </c>
      <c r="BJ253" s="64">
        <f>_xlfn.RANK.EQ(T253,T$4:T$855)+COUNTIF(T$4:T253,T253)-1</f>
        <v>59</v>
      </c>
      <c r="BK253" s="64">
        <f>_xlfn.RANK.EQ(U253,U$4:U$855)+COUNTIF(U$4:U253,U253)-1</f>
        <v>180</v>
      </c>
      <c r="BL253" s="64">
        <f>_xlfn.RANK.EQ(V253,V$4:V$855)+COUNTIF(V$4:V253,V253)-1</f>
        <v>48</v>
      </c>
      <c r="BM253" s="64">
        <f>_xlfn.RANK.EQ(W253,W$4:W$855)+COUNTIF(W$4:W253,W253)-1</f>
        <v>245</v>
      </c>
      <c r="BN253" s="64">
        <f>_xlfn.RANK.EQ(X253,X$4:X$855)+COUNTIF(X$4:X253,X253)-1</f>
        <v>130</v>
      </c>
      <c r="BO253" s="64">
        <f>_xlfn.RANK.EQ(Y253,Y$4:Y$855)+COUNTIF(Y$4:Y253,Y253)-1</f>
        <v>202</v>
      </c>
      <c r="BP253" s="64">
        <f>_xlfn.RANK.EQ(Z253,Z$4:Z$855)+COUNTIF(Z$4:Z253,Z253)-1</f>
        <v>38</v>
      </c>
      <c r="BQ253" s="64">
        <f>_xlfn.RANK.EQ(AA253,AA$4:AA$855)+COUNTIF(AA$4:AA253,AA253)-1</f>
        <v>59</v>
      </c>
      <c r="BR253" s="64">
        <f>_xlfn.RANK.EQ(AB253,AB$4:AB$855)+COUNTIF(AB$4:AB253,AB253)-1</f>
        <v>140</v>
      </c>
      <c r="BS253" s="64">
        <f>_xlfn.RANK.EQ(AC253,AC$4:AC$855)+COUNTIF(AC$4:AC253,AC253)-1</f>
        <v>64</v>
      </c>
      <c r="BT253" s="64">
        <f>_xlfn.RANK.EQ(AD253,AD$4:AD$855)+COUNTIF(AD$4:AD253,AD253)-1</f>
        <v>150</v>
      </c>
      <c r="BU253" s="64">
        <f>_xlfn.RANK.EQ(AE253,AE$4:AE$855)+COUNTIF(AE$4:AE253,AE253)-1</f>
        <v>41</v>
      </c>
      <c r="BV253" s="64">
        <f>_xlfn.RANK.EQ(AF253,AF$4:AF$855)+COUNTIF(AF$4:AF253,AF253)-1</f>
        <v>73</v>
      </c>
      <c r="BW253" s="64">
        <f>_xlfn.RANK.EQ(AH253,AH$4:AH$855)+COUNTIF(AH$4:AH253,AH253)-1</f>
        <v>76</v>
      </c>
      <c r="BX253" s="64">
        <f t="shared" si="90"/>
        <v>19</v>
      </c>
      <c r="BY253" s="64" t="str">
        <f t="shared" si="88"/>
        <v>019</v>
      </c>
      <c r="CA253" s="64" t="str">
        <f>IFERROR(_xlfn.RANK.EQ(AJ253,AJ$4:AJ$855)+COUNTIF(AJ$4:AJ253,AJ253)-1,"")</f>
        <v/>
      </c>
      <c r="CB253" s="64" t="str">
        <f>IFERROR(_xlfn.RANK.EQ(AK253,AK$4:AK$855)+COUNTIF(AK$4:AK253,AK253)-1,"")</f>
        <v/>
      </c>
      <c r="CC253" s="64" t="str">
        <f>IFERROR(_xlfn.RANK.EQ(AL253,AL$4:AL$855)+COUNTIF(AL$4:AL253,AL253)-1,"")</f>
        <v/>
      </c>
      <c r="CD253" s="64" t="str">
        <f>IFERROR(_xlfn.RANK.EQ(AM253,AM$4:AM$855)+COUNTIF(AM$4:AM253,AM253)-1,"")</f>
        <v/>
      </c>
      <c r="CE253" s="64" t="str">
        <f>IFERROR(_xlfn.RANK.EQ(AN253,AN$4:AN$855)+COUNTIF(AN$4:AN253,AN253)-1,"")</f>
        <v/>
      </c>
      <c r="CF253" s="64" t="str">
        <f>IFERROR(_xlfn.RANK.EQ(AO253,AO$4:AO$855)+COUNTIF(AO$4:AO253,AO253)-1,"")</f>
        <v/>
      </c>
      <c r="CG253" s="64" t="str">
        <f>IFERROR(_xlfn.RANK.EQ(AP253,AP$4:AP$855)+COUNTIF(AP$4:AP253,AP253)-1,"")</f>
        <v/>
      </c>
      <c r="CH253" s="64" t="str">
        <f>IFERROR(_xlfn.RANK.EQ(AQ253,AQ$4:AQ$855)+COUNTIF(AQ$4:AQ253,AQ253)-1,"")</f>
        <v/>
      </c>
      <c r="CI253" s="64" t="str">
        <f>IFERROR(_xlfn.RANK.EQ(AR253,AR$4:AR$855)+COUNTIF(AR$4:AR253,AR253)-1,"")</f>
        <v/>
      </c>
      <c r="CJ253" s="64" t="str">
        <f>IFERROR(_xlfn.RANK.EQ(AS253,AS$4:AS$855)+COUNTIF(AS$4:AS253,AS253)-1,"")</f>
        <v/>
      </c>
      <c r="CK253" s="64" t="str">
        <f>IFERROR(_xlfn.RANK.EQ(AT253,AT$4:AT$855)+COUNTIF(AT$4:AT253,AT253)-1,"")</f>
        <v/>
      </c>
      <c r="CL253" s="64" t="str">
        <f>IFERROR(_xlfn.RANK.EQ(AU253,AU$4:AU$855)+COUNTIF(AU$4:AU253,AU253)-1,"")</f>
        <v/>
      </c>
      <c r="CM253" s="64" t="str">
        <f>IFERROR(_xlfn.RANK.EQ(AV253,AV$4:AV$855)+COUNTIF(AV$4:AV253,AV253)-1,"")</f>
        <v/>
      </c>
      <c r="CN253" s="64" t="str">
        <f>IFERROR(_xlfn.RANK.EQ(AW253,AW$4:AW$855)+COUNTIF(AW$4:AW253,AW253)-1,"")</f>
        <v/>
      </c>
      <c r="CO253" s="64" t="str">
        <f>IFERROR(_xlfn.RANK.EQ(AX253,AX$4:AX$855)+COUNTIF(AX$4:AX253,AX253)-1,"")</f>
        <v/>
      </c>
      <c r="CP253" s="64" t="str">
        <f>IFERROR(_xlfn.RANK.EQ(AY253,AY$4:AY$855)+COUNTIF(AY$4:AY253,AY253)-1,"")</f>
        <v/>
      </c>
      <c r="CQ253" s="64" t="str">
        <f>IFERROR(_xlfn.RANK.EQ(AZ253,AZ$4:AZ$855)+COUNTIF(AZ$4:AZ253,AZ253)-1,"")</f>
        <v/>
      </c>
      <c r="CR253" s="64" t="str">
        <f>IFERROR(_xlfn.RANK.EQ(BA253,BA$4:BA$855)+COUNTIF(BA$4:BA253,BA253)-1,"")</f>
        <v/>
      </c>
      <c r="CS253" s="64" t="str">
        <f>IFERROR(_xlfn.RANK.EQ(BB253,BB$4:BB$855)+COUNTIF(BB$4:BB253,BB253)-1,"")</f>
        <v/>
      </c>
      <c r="CU253" s="64">
        <f>19-SUMPRODUCT(--($CA253:$CS253&gt;Type_DEF_Results!$Z$2))+(19-SUMPRODUCT(--($CA253:$CS253&gt;Type_DEF_Results!$Z$2-2)))+(19-SUMPRODUCT(--($CA253:$CS253&gt;1)))</f>
        <v>0</v>
      </c>
      <c r="CV253" s="64" t="str">
        <f>IF(CU253&gt;0,_xlfn.RANK.EQ(CU253,CU$4:CU$855)+COUNTIF(CU$4:CU253,CU253)-1,"")</f>
        <v/>
      </c>
    </row>
    <row r="254" spans="1:100" x14ac:dyDescent="0.25">
      <c r="A254" s="63">
        <f>Move_Sets!A253</f>
        <v>251</v>
      </c>
      <c r="B254" s="63" t="str">
        <f>Move_Sets!B253</f>
        <v>Vileplume</v>
      </c>
      <c r="C254" s="63" t="str">
        <f>Move_Sets!C253</f>
        <v>Razor Leaf</v>
      </c>
      <c r="D254" s="63" t="str">
        <f>Move_Sets!D253</f>
        <v>Moonblast</v>
      </c>
      <c r="E254" s="63">
        <f>Move_Sets!E253</f>
        <v>5</v>
      </c>
      <c r="F254" s="63">
        <f>Move_Sets!F253</f>
        <v>8</v>
      </c>
      <c r="G254" s="65">
        <f>DPS_Calcs!J252/(Move_Sets!P253+Inputs!$B$24)</f>
        <v>3.1126750649810959</v>
      </c>
      <c r="H254" s="63">
        <f>Move_Sets!N253</f>
        <v>5</v>
      </c>
      <c r="I254" s="65">
        <f>DPS_Calcs!K252/(Move_Sets!U253)</f>
        <v>10.591739781157264</v>
      </c>
      <c r="J254" s="63">
        <f>Move_Sets!S253</f>
        <v>18</v>
      </c>
      <c r="K254" s="33">
        <f>(DPS_Calcs!AH252-I254)/(G254-I254)</f>
        <v>0.81038224468614284</v>
      </c>
      <c r="L254" s="63">
        <f>DPS_Calcs!Q252</f>
        <v>107.46476527746812</v>
      </c>
      <c r="N254" s="4">
        <f>ROUND(MAX($G254*INDEX(Multipliers_RAW!$B$3:$T$21,Type_DEF_Calc!$H254,Type_DEF_Calc!N$1),INDEX(Multipliers_RAW!$B$3:$T$21,Type_DEF_Calc!$H254,Type_DEF_Calc!N$1)*$G254*$K254+(1-$K254)*INDEX(Multipliers_RAW!$B$3:$T$21,Type_DEF_Calc!$J254,Type_DEF_Calc!N$1)*$I254)*($L254/INDEX(Multipliers_RAW!$B$3:$T$21,N$1,$E254)/INDEX(Multipliers_RAW!$B$3:$T$21,N$1,$F254))/Inputs!$B$12,3)</f>
        <v>97.772000000000006</v>
      </c>
      <c r="O254" s="4">
        <f>ROUND(MAX($G254*INDEX(Multipliers_RAW!$B$3:$T$21,Type_DEF_Calc!$H254,Type_DEF_Calc!O$1),INDEX(Multipliers_RAW!$B$3:$T$21,Type_DEF_Calc!$H254,Type_DEF_Calc!O$1)*$G254*$K254+(1-$K254)*INDEX(Multipliers_RAW!$B$3:$T$21,Type_DEF_Calc!$J254,Type_DEF_Calc!O$1)*$I254)*($L254/INDEX(Multipliers_RAW!$B$3:$T$21,O$1,$E254)/INDEX(Multipliers_RAW!$B$3:$T$21,O$1,$F254))/Inputs!$B$12,3)</f>
        <v>62.573999999999998</v>
      </c>
      <c r="P254" s="4">
        <f>ROUND(MAX($G254*INDEX(Multipliers_RAW!$B$3:$T$21,Type_DEF_Calc!$H254,Type_DEF_Calc!P$1),INDEX(Multipliers_RAW!$B$3:$T$21,Type_DEF_Calc!$H254,Type_DEF_Calc!P$1)*$G254*$K254+(1-$K254)*INDEX(Multipliers_RAW!$B$3:$T$21,Type_DEF_Calc!$J254,Type_DEF_Calc!P$1)*$I254)*($L254/INDEX(Multipliers_RAW!$B$3:$T$21,P$1,$E254)/INDEX(Multipliers_RAW!$B$3:$T$21,P$1,$F254))/Inputs!$B$12,3)</f>
        <v>139.22499999999999</v>
      </c>
      <c r="Q254" s="4">
        <f>ROUND(MAX($G254*INDEX(Multipliers_RAW!$B$3:$T$21,Type_DEF_Calc!$H254,Type_DEF_Calc!Q$1),INDEX(Multipliers_RAW!$B$3:$T$21,Type_DEF_Calc!$H254,Type_DEF_Calc!Q$1)*$G254*$K254+(1-$K254)*INDEX(Multipliers_RAW!$B$3:$T$21,Type_DEF_Calc!$J254,Type_DEF_Calc!Q$1)*$I254)*($L254/INDEX(Multipliers_RAW!$B$3:$T$21,Q$1,$E254)/INDEX(Multipliers_RAW!$B$3:$T$21,Q$1,$F254))/Inputs!$B$12,3)</f>
        <v>122.215</v>
      </c>
      <c r="R254" s="4">
        <f>ROUND(MAX($G254*INDEX(Multipliers_RAW!$B$3:$T$21,Type_DEF_Calc!$H254,Type_DEF_Calc!R$1),INDEX(Multipliers_RAW!$B$3:$T$21,Type_DEF_Calc!$H254,Type_DEF_Calc!R$1)*$G254*$K254+(1-$K254)*INDEX(Multipliers_RAW!$B$3:$T$21,Type_DEF_Calc!$J254,Type_DEF_Calc!R$1)*$I254)*($L254/INDEX(Multipliers_RAW!$B$3:$T$21,R$1,$E254)/INDEX(Multipliers_RAW!$B$3:$T$21,R$1,$F254))/Inputs!$B$12,3)</f>
        <v>135.75899999999999</v>
      </c>
      <c r="S254" s="4">
        <f>ROUND(MAX($G254*INDEX(Multipliers_RAW!$B$3:$T$21,Type_DEF_Calc!$H254,Type_DEF_Calc!S$1),INDEX(Multipliers_RAW!$B$3:$T$21,Type_DEF_Calc!$H254,Type_DEF_Calc!S$1)*$G254*$K254+(1-$K254)*INDEX(Multipliers_RAW!$B$3:$T$21,Type_DEF_Calc!$J254,Type_DEF_Calc!S$1)*$I254)*($L254/INDEX(Multipliers_RAW!$B$3:$T$21,S$1,$E254)/INDEX(Multipliers_RAW!$B$3:$T$21,S$1,$F254))/Inputs!$B$12,3)</f>
        <v>78.218000000000004</v>
      </c>
      <c r="T254" s="4">
        <f>ROUND(MAX($G254*INDEX(Multipliers_RAW!$B$3:$T$21,Type_DEF_Calc!$H254,Type_DEF_Calc!T$1),INDEX(Multipliers_RAW!$B$3:$T$21,Type_DEF_Calc!$H254,Type_DEF_Calc!T$1)*$G254*$K254+(1-$K254)*INDEX(Multipliers_RAW!$B$3:$T$21,Type_DEF_Calc!$J254,Type_DEF_Calc!T$1)*$I254)*($L254/INDEX(Multipliers_RAW!$B$3:$T$21,T$1,$E254)/INDEX(Multipliers_RAW!$B$3:$T$21,T$1,$F254))/Inputs!$B$12,3)</f>
        <v>135.75899999999999</v>
      </c>
      <c r="U254" s="4">
        <f>ROUND(MAX($G254*INDEX(Multipliers_RAW!$B$3:$T$21,Type_DEF_Calc!$H254,Type_DEF_Calc!U$1),INDEX(Multipliers_RAW!$B$3:$T$21,Type_DEF_Calc!$H254,Type_DEF_Calc!U$1)*$G254*$K254+(1-$K254)*INDEX(Multipliers_RAW!$B$3:$T$21,Type_DEF_Calc!$J254,Type_DEF_Calc!U$1)*$I254)*($L254/INDEX(Multipliers_RAW!$B$3:$T$21,U$1,$E254)/INDEX(Multipliers_RAW!$B$3:$T$21,U$1,$F254))/Inputs!$B$12,3)</f>
        <v>78.218000000000004</v>
      </c>
      <c r="V254" s="4">
        <f>ROUND(MAX($G254*INDEX(Multipliers_RAW!$B$3:$T$21,Type_DEF_Calc!$H254,Type_DEF_Calc!V$1),INDEX(Multipliers_RAW!$B$3:$T$21,Type_DEF_Calc!$H254,Type_DEF_Calc!V$1)*$G254*$K254+(1-$K254)*INDEX(Multipliers_RAW!$B$3:$T$21,Type_DEF_Calc!$J254,Type_DEF_Calc!V$1)*$I254)*($L254/INDEX(Multipliers_RAW!$B$3:$T$21,V$1,$E254)/INDEX(Multipliers_RAW!$B$3:$T$21,V$1,$F254))/Inputs!$B$12,3)</f>
        <v>111.38</v>
      </c>
      <c r="W254" s="4">
        <f>ROUND(MAX($G254*INDEX(Multipliers_RAW!$B$3:$T$21,Type_DEF_Calc!$H254,Type_DEF_Calc!W$1),INDEX(Multipliers_RAW!$B$3:$T$21,Type_DEF_Calc!$H254,Type_DEF_Calc!W$1)*$G254*$K254+(1-$K254)*INDEX(Multipliers_RAW!$B$3:$T$21,Type_DEF_Calc!$J254,Type_DEF_Calc!W$1)*$I254)*($L254/INDEX(Multipliers_RAW!$B$3:$T$21,W$1,$E254)/INDEX(Multipliers_RAW!$B$3:$T$21,W$1,$F254))/Inputs!$B$12,3)</f>
        <v>69.509</v>
      </c>
      <c r="X254" s="4">
        <f>ROUND(MAX($G254*INDEX(Multipliers_RAW!$B$3:$T$21,Type_DEF_Calc!$H254,Type_DEF_Calc!X$1),INDEX(Multipliers_RAW!$B$3:$T$21,Type_DEF_Calc!$H254,Type_DEF_Calc!X$1)*$G254*$K254+(1-$K254)*INDEX(Multipliers_RAW!$B$3:$T$21,Type_DEF_Calc!$J254,Type_DEF_Calc!X$1)*$I254)*($L254/INDEX(Multipliers_RAW!$B$3:$T$21,X$1,$E254)/INDEX(Multipliers_RAW!$B$3:$T$21,X$1,$F254))/Inputs!$B$12,3)</f>
        <v>78.218000000000004</v>
      </c>
      <c r="Y254" s="4">
        <f>ROUND(MAX($G254*INDEX(Multipliers_RAW!$B$3:$T$21,Type_DEF_Calc!$H254,Type_DEF_Calc!Y$1),INDEX(Multipliers_RAW!$B$3:$T$21,Type_DEF_Calc!$H254,Type_DEF_Calc!Y$1)*$G254*$K254+(1-$K254)*INDEX(Multipliers_RAW!$B$3:$T$21,Type_DEF_Calc!$J254,Type_DEF_Calc!Y$1)*$I254)*($L254/INDEX(Multipliers_RAW!$B$3:$T$21,Y$1,$E254)/INDEX(Multipliers_RAW!$B$3:$T$21,Y$1,$F254))/Inputs!$B$12,3)</f>
        <v>86.885999999999996</v>
      </c>
      <c r="Z254" s="4">
        <f>ROUND(MAX($G254*INDEX(Multipliers_RAW!$B$3:$T$21,Type_DEF_Calc!$H254,Type_DEF_Calc!Z$1),INDEX(Multipliers_RAW!$B$3:$T$21,Type_DEF_Calc!$H254,Type_DEF_Calc!Z$1)*$G254*$K254+(1-$K254)*INDEX(Multipliers_RAW!$B$3:$T$21,Type_DEF_Calc!$J254,Type_DEF_Calc!Z$1)*$I254)*($L254/INDEX(Multipliers_RAW!$B$3:$T$21,Z$1,$E254)/INDEX(Multipliers_RAW!$B$3:$T$21,Z$1,$F254))/Inputs!$B$12,3)</f>
        <v>111.38</v>
      </c>
      <c r="AA254" s="4">
        <f>ROUND(MAX($G254*INDEX(Multipliers_RAW!$B$3:$T$21,Type_DEF_Calc!$H254,Type_DEF_Calc!AA$1),INDEX(Multipliers_RAW!$B$3:$T$21,Type_DEF_Calc!$H254,Type_DEF_Calc!AA$1)*$G254*$K254+(1-$K254)*INDEX(Multipliers_RAW!$B$3:$T$21,Type_DEF_Calc!$J254,Type_DEF_Calc!AA$1)*$I254)*($L254/INDEX(Multipliers_RAW!$B$3:$T$21,AA$1,$E254)/INDEX(Multipliers_RAW!$B$3:$T$21,AA$1,$F254))/Inputs!$B$12,3)</f>
        <v>97.772000000000006</v>
      </c>
      <c r="AB254" s="4">
        <f>ROUND(MAX($G254*INDEX(Multipliers_RAW!$B$3:$T$21,Type_DEF_Calc!$H254,Type_DEF_Calc!AB$1),INDEX(Multipliers_RAW!$B$3:$T$21,Type_DEF_Calc!$H254,Type_DEF_Calc!AB$1)*$G254*$K254+(1-$K254)*INDEX(Multipliers_RAW!$B$3:$T$21,Type_DEF_Calc!$J254,Type_DEF_Calc!AB$1)*$I254)*($L254/INDEX(Multipliers_RAW!$B$3:$T$21,AB$1,$E254)/INDEX(Multipliers_RAW!$B$3:$T$21,AB$1,$F254))/Inputs!$B$12,3)</f>
        <v>97.72</v>
      </c>
      <c r="AC254" s="4">
        <f>ROUND(MAX($G254*INDEX(Multipliers_RAW!$B$3:$T$21,Type_DEF_Calc!$H254,Type_DEF_Calc!AC$1),INDEX(Multipliers_RAW!$B$3:$T$21,Type_DEF_Calc!$H254,Type_DEF_Calc!AC$1)*$G254*$K254+(1-$K254)*INDEX(Multipliers_RAW!$B$3:$T$21,Type_DEF_Calc!$J254,Type_DEF_Calc!AC$1)*$I254)*($L254/INDEX(Multipliers_RAW!$B$3:$T$21,AC$1,$E254)/INDEX(Multipliers_RAW!$B$3:$T$21,AC$1,$F254))/Inputs!$B$12,3)</f>
        <v>108.607</v>
      </c>
      <c r="AD254" s="4">
        <f>ROUND(MAX($G254*INDEX(Multipliers_RAW!$B$3:$T$21,Type_DEF_Calc!$H254,Type_DEF_Calc!AD$1),INDEX(Multipliers_RAW!$B$3:$T$21,Type_DEF_Calc!$H254,Type_DEF_Calc!AD$1)*$G254*$K254+(1-$K254)*INDEX(Multipliers_RAW!$B$3:$T$21,Type_DEF_Calc!$J254,Type_DEF_Calc!AD$1)*$I254)*($L254/INDEX(Multipliers_RAW!$B$3:$T$21,AD$1,$E254)/INDEX(Multipliers_RAW!$B$3:$T$21,AD$1,$F254))/Inputs!$B$12,3)</f>
        <v>78.218000000000004</v>
      </c>
      <c r="AE254" s="4">
        <f>ROUND(MAX($G254*INDEX(Multipliers_RAW!$B$3:$T$21,Type_DEF_Calc!$H254,Type_DEF_Calc!AE$1),INDEX(Multipliers_RAW!$B$3:$T$21,Type_DEF_Calc!$H254,Type_DEF_Calc!AE$1)*$G254*$K254+(1-$K254)*INDEX(Multipliers_RAW!$B$3:$T$21,Type_DEF_Calc!$J254,Type_DEF_Calc!AE$1)*$I254)*($L254/INDEX(Multipliers_RAW!$B$3:$T$21,AE$1,$E254)/INDEX(Multipliers_RAW!$B$3:$T$21,AE$1,$F254))/Inputs!$B$12,3)</f>
        <v>122.215</v>
      </c>
      <c r="AF254" s="4">
        <f>ROUND(MAX($G254*INDEX(Multipliers_RAW!$B$3:$T$21,Type_DEF_Calc!$H254,Type_DEF_Calc!AF$1),INDEX(Multipliers_RAW!$B$3:$T$21,Type_DEF_Calc!$H254,Type_DEF_Calc!AF$1)*$G254*$K254+(1-$K254)*INDEX(Multipliers_RAW!$B$3:$T$21,Type_DEF_Calc!$J254,Type_DEF_Calc!AF$1)*$I254)*($L254/INDEX(Multipliers_RAW!$B$3:$T$21,AF$1,$E254)/INDEX(Multipliers_RAW!$B$3:$T$21,AF$1,$F254))/Inputs!$B$12,3)</f>
        <v>97.772000000000006</v>
      </c>
      <c r="AG254" s="4">
        <f t="shared" si="89"/>
        <v>100.64694444444443</v>
      </c>
      <c r="AH254" s="4">
        <f>SUMPRODUCT(N254:AF254,Type_Calc!$AJ$1:$BB$1)/19</f>
        <v>98.524309928531906</v>
      </c>
      <c r="AJ254" s="63" t="str">
        <f t="shared" si="69"/>
        <v/>
      </c>
      <c r="AK254" s="63" t="str">
        <f t="shared" si="70"/>
        <v/>
      </c>
      <c r="AL254" s="63" t="str">
        <f t="shared" si="71"/>
        <v/>
      </c>
      <c r="AM254" s="63" t="str">
        <f t="shared" si="72"/>
        <v/>
      </c>
      <c r="AN254" s="63" t="str">
        <f t="shared" si="73"/>
        <v/>
      </c>
      <c r="AO254" s="63" t="str">
        <f t="shared" si="74"/>
        <v/>
      </c>
      <c r="AP254" s="63" t="str">
        <f t="shared" si="75"/>
        <v/>
      </c>
      <c r="AQ254" s="63" t="str">
        <f t="shared" si="76"/>
        <v/>
      </c>
      <c r="AR254" s="63" t="str">
        <f t="shared" si="77"/>
        <v/>
      </c>
      <c r="AS254" s="63" t="str">
        <f t="shared" si="78"/>
        <v/>
      </c>
      <c r="AT254" s="63" t="str">
        <f t="shared" si="79"/>
        <v/>
      </c>
      <c r="AU254" s="63" t="str">
        <f t="shared" si="80"/>
        <v/>
      </c>
      <c r="AV254" s="63" t="str">
        <f t="shared" si="81"/>
        <v/>
      </c>
      <c r="AW254" s="63" t="str">
        <f t="shared" si="82"/>
        <v/>
      </c>
      <c r="AX254" s="63" t="str">
        <f t="shared" si="83"/>
        <v/>
      </c>
      <c r="AY254" s="63" t="str">
        <f t="shared" si="84"/>
        <v/>
      </c>
      <c r="AZ254" s="63" t="str">
        <f t="shared" si="85"/>
        <v/>
      </c>
      <c r="BA254" s="63" t="str">
        <f t="shared" si="86"/>
        <v/>
      </c>
      <c r="BB254" s="63" t="str">
        <f t="shared" si="87"/>
        <v/>
      </c>
      <c r="BD254" s="64">
        <f>_xlfn.RANK.EQ(N254,N$4:N$855)+COUNTIF(N$4:N254,N254)-1</f>
        <v>171</v>
      </c>
      <c r="BE254" s="64">
        <f>_xlfn.RANK.EQ(O254,O$4:O$855)+COUNTIF(O$4:O254,O254)-1</f>
        <v>373</v>
      </c>
      <c r="BF254" s="64">
        <f>_xlfn.RANK.EQ(P254,P$4:P$855)+COUNTIF(P$4:P254,P254)-1</f>
        <v>65</v>
      </c>
      <c r="BG254" s="64">
        <f>_xlfn.RANK.EQ(Q254,Q$4:Q$855)+COUNTIF(Q$4:Q254,Q254)-1</f>
        <v>90</v>
      </c>
      <c r="BH254" s="64">
        <f>_xlfn.RANK.EQ(R254,R$4:R$855)+COUNTIF(R$4:R254,R254)-1</f>
        <v>104</v>
      </c>
      <c r="BI254" s="64">
        <f>_xlfn.RANK.EQ(S254,S$4:S$855)+COUNTIF(S$4:S254,S254)-1</f>
        <v>285</v>
      </c>
      <c r="BJ254" s="64">
        <f>_xlfn.RANK.EQ(T254,T$4:T$855)+COUNTIF(T$4:T254,T254)-1</f>
        <v>106</v>
      </c>
      <c r="BK254" s="64">
        <f>_xlfn.RANK.EQ(U254,U$4:U$855)+COUNTIF(U$4:U254,U254)-1</f>
        <v>297</v>
      </c>
      <c r="BL254" s="64">
        <f>_xlfn.RANK.EQ(V254,V$4:V$855)+COUNTIF(V$4:V254,V254)-1</f>
        <v>118</v>
      </c>
      <c r="BM254" s="64">
        <f>_xlfn.RANK.EQ(W254,W$4:W$855)+COUNTIF(W$4:W254,W254)-1</f>
        <v>297</v>
      </c>
      <c r="BN254" s="64">
        <f>_xlfn.RANK.EQ(X254,X$4:X$855)+COUNTIF(X$4:X254,X254)-1</f>
        <v>248</v>
      </c>
      <c r="BO254" s="64">
        <f>_xlfn.RANK.EQ(Y254,Y$4:Y$855)+COUNTIF(Y$4:Y254,Y254)-1</f>
        <v>254</v>
      </c>
      <c r="BP254" s="64">
        <f>_xlfn.RANK.EQ(Z254,Z$4:Z$855)+COUNTIF(Z$4:Z254,Z254)-1</f>
        <v>121</v>
      </c>
      <c r="BQ254" s="64">
        <f>_xlfn.RANK.EQ(AA254,AA$4:AA$855)+COUNTIF(AA$4:AA254,AA254)-1</f>
        <v>139</v>
      </c>
      <c r="BR254" s="64">
        <f>_xlfn.RANK.EQ(AB254,AB$4:AB$855)+COUNTIF(AB$4:AB254,AB254)-1</f>
        <v>151</v>
      </c>
      <c r="BS254" s="64">
        <f>_xlfn.RANK.EQ(AC254,AC$4:AC$855)+COUNTIF(AC$4:AC254,AC254)-1</f>
        <v>123</v>
      </c>
      <c r="BT254" s="64">
        <f>_xlfn.RANK.EQ(AD254,AD$4:AD$855)+COUNTIF(AD$4:AD254,AD254)-1</f>
        <v>253</v>
      </c>
      <c r="BU254" s="64">
        <f>_xlfn.RANK.EQ(AE254,AE$4:AE$855)+COUNTIF(AE$4:AE254,AE254)-1</f>
        <v>112</v>
      </c>
      <c r="BV254" s="64">
        <f>_xlfn.RANK.EQ(AF254,AF$4:AF$855)+COUNTIF(AF$4:AF254,AF254)-1</f>
        <v>152</v>
      </c>
      <c r="BW254" s="64">
        <f>_xlfn.RANK.EQ(AH254,AH$4:AH$855)+COUNTIF(AH$4:AH254,AH254)-1</f>
        <v>158</v>
      </c>
      <c r="BX254" s="64">
        <f t="shared" si="90"/>
        <v>65</v>
      </c>
      <c r="BY254" s="64" t="str">
        <f t="shared" si="88"/>
        <v>065</v>
      </c>
      <c r="CA254" s="64" t="str">
        <f>IFERROR(_xlfn.RANK.EQ(AJ254,AJ$4:AJ$855)+COUNTIF(AJ$4:AJ254,AJ254)-1,"")</f>
        <v/>
      </c>
      <c r="CB254" s="64" t="str">
        <f>IFERROR(_xlfn.RANK.EQ(AK254,AK$4:AK$855)+COUNTIF(AK$4:AK254,AK254)-1,"")</f>
        <v/>
      </c>
      <c r="CC254" s="64" t="str">
        <f>IFERROR(_xlfn.RANK.EQ(AL254,AL$4:AL$855)+COUNTIF(AL$4:AL254,AL254)-1,"")</f>
        <v/>
      </c>
      <c r="CD254" s="64" t="str">
        <f>IFERROR(_xlfn.RANK.EQ(AM254,AM$4:AM$855)+COUNTIF(AM$4:AM254,AM254)-1,"")</f>
        <v/>
      </c>
      <c r="CE254" s="64" t="str">
        <f>IFERROR(_xlfn.RANK.EQ(AN254,AN$4:AN$855)+COUNTIF(AN$4:AN254,AN254)-1,"")</f>
        <v/>
      </c>
      <c r="CF254" s="64" t="str">
        <f>IFERROR(_xlfn.RANK.EQ(AO254,AO$4:AO$855)+COUNTIF(AO$4:AO254,AO254)-1,"")</f>
        <v/>
      </c>
      <c r="CG254" s="64" t="str">
        <f>IFERROR(_xlfn.RANK.EQ(AP254,AP$4:AP$855)+COUNTIF(AP$4:AP254,AP254)-1,"")</f>
        <v/>
      </c>
      <c r="CH254" s="64" t="str">
        <f>IFERROR(_xlfn.RANK.EQ(AQ254,AQ$4:AQ$855)+COUNTIF(AQ$4:AQ254,AQ254)-1,"")</f>
        <v/>
      </c>
      <c r="CI254" s="64" t="str">
        <f>IFERROR(_xlfn.RANK.EQ(AR254,AR$4:AR$855)+COUNTIF(AR$4:AR254,AR254)-1,"")</f>
        <v/>
      </c>
      <c r="CJ254" s="64" t="str">
        <f>IFERROR(_xlfn.RANK.EQ(AS254,AS$4:AS$855)+COUNTIF(AS$4:AS254,AS254)-1,"")</f>
        <v/>
      </c>
      <c r="CK254" s="64" t="str">
        <f>IFERROR(_xlfn.RANK.EQ(AT254,AT$4:AT$855)+COUNTIF(AT$4:AT254,AT254)-1,"")</f>
        <v/>
      </c>
      <c r="CL254" s="64" t="str">
        <f>IFERROR(_xlfn.RANK.EQ(AU254,AU$4:AU$855)+COUNTIF(AU$4:AU254,AU254)-1,"")</f>
        <v/>
      </c>
      <c r="CM254" s="64" t="str">
        <f>IFERROR(_xlfn.RANK.EQ(AV254,AV$4:AV$855)+COUNTIF(AV$4:AV254,AV254)-1,"")</f>
        <v/>
      </c>
      <c r="CN254" s="64" t="str">
        <f>IFERROR(_xlfn.RANK.EQ(AW254,AW$4:AW$855)+COUNTIF(AW$4:AW254,AW254)-1,"")</f>
        <v/>
      </c>
      <c r="CO254" s="64" t="str">
        <f>IFERROR(_xlfn.RANK.EQ(AX254,AX$4:AX$855)+COUNTIF(AX$4:AX254,AX254)-1,"")</f>
        <v/>
      </c>
      <c r="CP254" s="64" t="str">
        <f>IFERROR(_xlfn.RANK.EQ(AY254,AY$4:AY$855)+COUNTIF(AY$4:AY254,AY254)-1,"")</f>
        <v/>
      </c>
      <c r="CQ254" s="64" t="str">
        <f>IFERROR(_xlfn.RANK.EQ(AZ254,AZ$4:AZ$855)+COUNTIF(AZ$4:AZ254,AZ254)-1,"")</f>
        <v/>
      </c>
      <c r="CR254" s="64" t="str">
        <f>IFERROR(_xlfn.RANK.EQ(BA254,BA$4:BA$855)+COUNTIF(BA$4:BA254,BA254)-1,"")</f>
        <v/>
      </c>
      <c r="CS254" s="64" t="str">
        <f>IFERROR(_xlfn.RANK.EQ(BB254,BB$4:BB$855)+COUNTIF(BB$4:BB254,BB254)-1,"")</f>
        <v/>
      </c>
      <c r="CU254" s="64">
        <f>19-SUMPRODUCT(--($CA254:$CS254&gt;Type_DEF_Results!$Z$2))+(19-SUMPRODUCT(--($CA254:$CS254&gt;Type_DEF_Results!$Z$2-2)))+(19-SUMPRODUCT(--($CA254:$CS254&gt;1)))</f>
        <v>0</v>
      </c>
      <c r="CV254" s="64" t="str">
        <f>IF(CU254&gt;0,_xlfn.RANK.EQ(CU254,CU$4:CU$855)+COUNTIF(CU$4:CU254,CU254)-1,"")</f>
        <v/>
      </c>
    </row>
    <row r="255" spans="1:100" x14ac:dyDescent="0.25">
      <c r="A255" s="63">
        <f>Move_Sets!A254</f>
        <v>252</v>
      </c>
      <c r="B255" s="63" t="str">
        <f>Move_Sets!B254</f>
        <v>Vileplume</v>
      </c>
      <c r="C255" s="63" t="str">
        <f>Move_Sets!C254</f>
        <v>Acid</v>
      </c>
      <c r="D255" s="63" t="str">
        <f>Move_Sets!D254</f>
        <v>Petal Blizzard</v>
      </c>
      <c r="E255" s="63">
        <f>Move_Sets!E254</f>
        <v>5</v>
      </c>
      <c r="F255" s="63">
        <f>Move_Sets!F254</f>
        <v>8</v>
      </c>
      <c r="G255" s="65">
        <f>DPS_Calcs!J253/(Move_Sets!P254+Inputs!$B$24)</f>
        <v>2.4019079724994059</v>
      </c>
      <c r="H255" s="63">
        <f>Move_Sets!N254</f>
        <v>8</v>
      </c>
      <c r="I255" s="65">
        <f>DPS_Calcs!K253/(Move_Sets!U254)</f>
        <v>13.007334032927899</v>
      </c>
      <c r="J255" s="63">
        <f>Move_Sets!S254</f>
        <v>5</v>
      </c>
      <c r="K255" s="33">
        <f>(DPS_Calcs!AH253-I255)/(G255-I255)</f>
        <v>0.69780495431441869</v>
      </c>
      <c r="L255" s="63">
        <f>DPS_Calcs!Q253</f>
        <v>107.46476527746812</v>
      </c>
      <c r="N255" s="4">
        <f>ROUND(MAX($G255*INDEX(Multipliers_RAW!$B$3:$T$21,Type_DEF_Calc!$H255,Type_DEF_Calc!N$1),INDEX(Multipliers_RAW!$B$3:$T$21,Type_DEF_Calc!$H255,Type_DEF_Calc!N$1)*$G255*$K255+(1-$K255)*INDEX(Multipliers_RAW!$B$3:$T$21,Type_DEF_Calc!$J255,Type_DEF_Calc!N$1)*$I255)*($L255/INDEX(Multipliers_RAW!$B$3:$T$21,N$1,$E255)/INDEX(Multipliers_RAW!$B$3:$T$21,N$1,$F255))/Inputs!$B$12,3)</f>
        <v>120.991</v>
      </c>
      <c r="O255" s="4">
        <f>ROUND(MAX($G255*INDEX(Multipliers_RAW!$B$3:$T$21,Type_DEF_Calc!$H255,Type_DEF_Calc!O$1),INDEX(Multipliers_RAW!$B$3:$T$21,Type_DEF_Calc!$H255,Type_DEF_Calc!O$1)*$G255*$K255+(1-$K255)*INDEX(Multipliers_RAW!$B$3:$T$21,Type_DEF_Calc!$J255,Type_DEF_Calc!O$1)*$I255)*($L255/INDEX(Multipliers_RAW!$B$3:$T$21,O$1,$E255)/INDEX(Multipliers_RAW!$B$3:$T$21,O$1,$F255))/Inputs!$B$12,3)</f>
        <v>83.221000000000004</v>
      </c>
      <c r="P255" s="4">
        <f>ROUND(MAX($G255*INDEX(Multipliers_RAW!$B$3:$T$21,Type_DEF_Calc!$H255,Type_DEF_Calc!P$1),INDEX(Multipliers_RAW!$B$3:$T$21,Type_DEF_Calc!$H255,Type_DEF_Calc!P$1)*$G255*$K255+(1-$K255)*INDEX(Multipliers_RAW!$B$3:$T$21,Type_DEF_Calc!$J255,Type_DEF_Calc!P$1)*$I255)*($L255/INDEX(Multipliers_RAW!$B$3:$T$21,P$1,$E255)/INDEX(Multipliers_RAW!$B$3:$T$21,P$1,$F255))/Inputs!$B$12,3)</f>
        <v>177.74600000000001</v>
      </c>
      <c r="Q255" s="4">
        <f>ROUND(MAX($G255*INDEX(Multipliers_RAW!$B$3:$T$21,Type_DEF_Calc!$H255,Type_DEF_Calc!Q$1),INDEX(Multipliers_RAW!$B$3:$T$21,Type_DEF_Calc!$H255,Type_DEF_Calc!Q$1)*$G255*$K255+(1-$K255)*INDEX(Multipliers_RAW!$B$3:$T$21,Type_DEF_Calc!$J255,Type_DEF_Calc!Q$1)*$I255)*($L255/INDEX(Multipliers_RAW!$B$3:$T$21,Q$1,$E255)/INDEX(Multipliers_RAW!$B$3:$T$21,Q$1,$F255))/Inputs!$B$12,3)</f>
        <v>151.239</v>
      </c>
      <c r="R255" s="4">
        <f>ROUND(MAX($G255*INDEX(Multipliers_RAW!$B$3:$T$21,Type_DEF_Calc!$H255,Type_DEF_Calc!R$1),INDEX(Multipliers_RAW!$B$3:$T$21,Type_DEF_Calc!$H255,Type_DEF_Calc!R$1)*$G255*$K255+(1-$K255)*INDEX(Multipliers_RAW!$B$3:$T$21,Type_DEF_Calc!$J255,Type_DEF_Calc!R$1)*$I255)*($L255/INDEX(Multipliers_RAW!$B$3:$T$21,R$1,$E255)/INDEX(Multipliers_RAW!$B$3:$T$21,R$1,$F255))/Inputs!$B$12,3)</f>
        <v>176.67</v>
      </c>
      <c r="S255" s="4">
        <f>ROUND(MAX($G255*INDEX(Multipliers_RAW!$B$3:$T$21,Type_DEF_Calc!$H255,Type_DEF_Calc!S$1),INDEX(Multipliers_RAW!$B$3:$T$21,Type_DEF_Calc!$H255,Type_DEF_Calc!S$1)*$G255*$K255+(1-$K255)*INDEX(Multipliers_RAW!$B$3:$T$21,Type_DEF_Calc!$J255,Type_DEF_Calc!S$1)*$I255)*($L255/INDEX(Multipliers_RAW!$B$3:$T$21,S$1,$E255)/INDEX(Multipliers_RAW!$B$3:$T$21,S$1,$F255))/Inputs!$B$12,3)</f>
        <v>96.793000000000006</v>
      </c>
      <c r="T255" s="4">
        <f>ROUND(MAX($G255*INDEX(Multipliers_RAW!$B$3:$T$21,Type_DEF_Calc!$H255,Type_DEF_Calc!T$1),INDEX(Multipliers_RAW!$B$3:$T$21,Type_DEF_Calc!$H255,Type_DEF_Calc!T$1)*$G255*$K255+(1-$K255)*INDEX(Multipliers_RAW!$B$3:$T$21,Type_DEF_Calc!$J255,Type_DEF_Calc!T$1)*$I255)*($L255/INDEX(Multipliers_RAW!$B$3:$T$21,T$1,$E255)/INDEX(Multipliers_RAW!$B$3:$T$21,T$1,$F255))/Inputs!$B$12,3)</f>
        <v>151.239</v>
      </c>
      <c r="U255" s="4">
        <f>ROUND(MAX($G255*INDEX(Multipliers_RAW!$B$3:$T$21,Type_DEF_Calc!$H255,Type_DEF_Calc!U$1),INDEX(Multipliers_RAW!$B$3:$T$21,Type_DEF_Calc!$H255,Type_DEF_Calc!U$1)*$G255*$K255+(1-$K255)*INDEX(Multipliers_RAW!$B$3:$T$21,Type_DEF_Calc!$J255,Type_DEF_Calc!U$1)*$I255)*($L255/INDEX(Multipliers_RAW!$B$3:$T$21,U$1,$E255)/INDEX(Multipliers_RAW!$B$3:$T$21,U$1,$F255))/Inputs!$B$12,3)</f>
        <v>96.793000000000006</v>
      </c>
      <c r="V255" s="4">
        <f>ROUND(MAX($G255*INDEX(Multipliers_RAW!$B$3:$T$21,Type_DEF_Calc!$H255,Type_DEF_Calc!V$1),INDEX(Multipliers_RAW!$B$3:$T$21,Type_DEF_Calc!$H255,Type_DEF_Calc!V$1)*$G255*$K255+(1-$K255)*INDEX(Multipliers_RAW!$B$3:$T$21,Type_DEF_Calc!$J255,Type_DEF_Calc!V$1)*$I255)*($L255/INDEX(Multipliers_RAW!$B$3:$T$21,V$1,$E255)/INDEX(Multipliers_RAW!$B$3:$T$21,V$1,$F255))/Inputs!$B$12,3)</f>
        <v>134.96299999999999</v>
      </c>
      <c r="W255" s="4">
        <f>ROUND(MAX($G255*INDEX(Multipliers_RAW!$B$3:$T$21,Type_DEF_Calc!$H255,Type_DEF_Calc!W$1),INDEX(Multipliers_RAW!$B$3:$T$21,Type_DEF_Calc!$H255,Type_DEF_Calc!W$1)*$G255*$K255+(1-$K255)*INDEX(Multipliers_RAW!$B$3:$T$21,Type_DEF_Calc!$J255,Type_DEF_Calc!W$1)*$I255)*($L255/INDEX(Multipliers_RAW!$B$3:$T$21,W$1,$E255)/INDEX(Multipliers_RAW!$B$3:$T$21,W$1,$F255))/Inputs!$B$12,3)</f>
        <v>83.221000000000004</v>
      </c>
      <c r="X255" s="4">
        <f>ROUND(MAX($G255*INDEX(Multipliers_RAW!$B$3:$T$21,Type_DEF_Calc!$H255,Type_DEF_Calc!X$1),INDEX(Multipliers_RAW!$B$3:$T$21,Type_DEF_Calc!$H255,Type_DEF_Calc!X$1)*$G255*$K255+(1-$K255)*INDEX(Multipliers_RAW!$B$3:$T$21,Type_DEF_Calc!$J255,Type_DEF_Calc!X$1)*$I255)*($L255/INDEX(Multipliers_RAW!$B$3:$T$21,X$1,$E255)/INDEX(Multipliers_RAW!$B$3:$T$21,X$1,$F255))/Inputs!$B$12,3)</f>
        <v>96.793000000000006</v>
      </c>
      <c r="Y255" s="4">
        <f>ROUND(MAX($G255*INDEX(Multipliers_RAW!$B$3:$T$21,Type_DEF_Calc!$H255,Type_DEF_Calc!Y$1),INDEX(Multipliers_RAW!$B$3:$T$21,Type_DEF_Calc!$H255,Type_DEF_Calc!Y$1)*$G255*$K255+(1-$K255)*INDEX(Multipliers_RAW!$B$3:$T$21,Type_DEF_Calc!$J255,Type_DEF_Calc!Y$1)*$I255)*($L255/INDEX(Multipliers_RAW!$B$3:$T$21,Y$1,$E255)/INDEX(Multipliers_RAW!$B$3:$T$21,Y$1,$F255))/Inputs!$B$12,3)</f>
        <v>104.026</v>
      </c>
      <c r="Z255" s="4">
        <f>ROUND(MAX($G255*INDEX(Multipliers_RAW!$B$3:$T$21,Type_DEF_Calc!$H255,Type_DEF_Calc!Z$1),INDEX(Multipliers_RAW!$B$3:$T$21,Type_DEF_Calc!$H255,Type_DEF_Calc!Z$1)*$G255*$K255+(1-$K255)*INDEX(Multipliers_RAW!$B$3:$T$21,Type_DEF_Calc!$J255,Type_DEF_Calc!Z$1)*$I255)*($L255/INDEX(Multipliers_RAW!$B$3:$T$21,Z$1,$E255)/INDEX(Multipliers_RAW!$B$3:$T$21,Z$1,$F255))/Inputs!$B$12,3)</f>
        <v>134.96299999999999</v>
      </c>
      <c r="AA255" s="4">
        <f>ROUND(MAX($G255*INDEX(Multipliers_RAW!$B$3:$T$21,Type_DEF_Calc!$H255,Type_DEF_Calc!AA$1),INDEX(Multipliers_RAW!$B$3:$T$21,Type_DEF_Calc!$H255,Type_DEF_Calc!AA$1)*$G255*$K255+(1-$K255)*INDEX(Multipliers_RAW!$B$3:$T$21,Type_DEF_Calc!$J255,Type_DEF_Calc!AA$1)*$I255)*($L255/INDEX(Multipliers_RAW!$B$3:$T$21,AA$1,$E255)/INDEX(Multipliers_RAW!$B$3:$T$21,AA$1,$F255))/Inputs!$B$12,3)</f>
        <v>113.75700000000001</v>
      </c>
      <c r="AB255" s="4">
        <f>ROUND(MAX($G255*INDEX(Multipliers_RAW!$B$3:$T$21,Type_DEF_Calc!$H255,Type_DEF_Calc!AB$1),INDEX(Multipliers_RAW!$B$3:$T$21,Type_DEF_Calc!$H255,Type_DEF_Calc!AB$1)*$G255*$K255+(1-$K255)*INDEX(Multipliers_RAW!$B$3:$T$21,Type_DEF_Calc!$J255,Type_DEF_Calc!AB$1)*$I255)*($L255/INDEX(Multipliers_RAW!$B$3:$T$21,AB$1,$E255)/INDEX(Multipliers_RAW!$B$3:$T$21,AB$1,$F255))/Inputs!$B$12,3)</f>
        <v>104.026</v>
      </c>
      <c r="AC255" s="4">
        <f>ROUND(MAX($G255*INDEX(Multipliers_RAW!$B$3:$T$21,Type_DEF_Calc!$H255,Type_DEF_Calc!AC$1),INDEX(Multipliers_RAW!$B$3:$T$21,Type_DEF_Calc!$H255,Type_DEF_Calc!AC$1)*$G255*$K255+(1-$K255)*INDEX(Multipliers_RAW!$B$3:$T$21,Type_DEF_Calc!$J255,Type_DEF_Calc!AC$1)*$I255)*($L255/INDEX(Multipliers_RAW!$B$3:$T$21,AC$1,$E255)/INDEX(Multipliers_RAW!$B$3:$T$21,AC$1,$F255))/Inputs!$B$12,3)</f>
        <v>120.991</v>
      </c>
      <c r="AD255" s="4">
        <f>ROUND(MAX($G255*INDEX(Multipliers_RAW!$B$3:$T$21,Type_DEF_Calc!$H255,Type_DEF_Calc!AD$1),INDEX(Multipliers_RAW!$B$3:$T$21,Type_DEF_Calc!$H255,Type_DEF_Calc!AD$1)*$G255*$K255+(1-$K255)*INDEX(Multipliers_RAW!$B$3:$T$21,Type_DEF_Calc!$J255,Type_DEF_Calc!AD$1)*$I255)*($L255/INDEX(Multipliers_RAW!$B$3:$T$21,AD$1,$E255)/INDEX(Multipliers_RAW!$B$3:$T$21,AD$1,$F255))/Inputs!$B$12,3)</f>
        <v>96.793000000000006</v>
      </c>
      <c r="AE255" s="4">
        <f>ROUND(MAX($G255*INDEX(Multipliers_RAW!$B$3:$T$21,Type_DEF_Calc!$H255,Type_DEF_Calc!AE$1),INDEX(Multipliers_RAW!$B$3:$T$21,Type_DEF_Calc!$H255,Type_DEF_Calc!AE$1)*$G255*$K255+(1-$K255)*INDEX(Multipliers_RAW!$B$3:$T$21,Type_DEF_Calc!$J255,Type_DEF_Calc!AE$1)*$I255)*($L255/INDEX(Multipliers_RAW!$B$3:$T$21,AE$1,$E255)/INDEX(Multipliers_RAW!$B$3:$T$21,AE$1,$F255))/Inputs!$B$12,3)</f>
        <v>162.541</v>
      </c>
      <c r="AF255" s="4">
        <f>ROUND(MAX($G255*INDEX(Multipliers_RAW!$B$3:$T$21,Type_DEF_Calc!$H255,Type_DEF_Calc!AF$1),INDEX(Multipliers_RAW!$B$3:$T$21,Type_DEF_Calc!$H255,Type_DEF_Calc!AF$1)*$G255*$K255+(1-$K255)*INDEX(Multipliers_RAW!$B$3:$T$21,Type_DEF_Calc!$J255,Type_DEF_Calc!AF$1)*$I255)*($L255/INDEX(Multipliers_RAW!$B$3:$T$21,AF$1,$E255)/INDEX(Multipliers_RAW!$B$3:$T$21,AF$1,$F255))/Inputs!$B$12,3)</f>
        <v>120.991</v>
      </c>
      <c r="AG255" s="4">
        <f t="shared" si="89"/>
        <v>122.59811111111111</v>
      </c>
      <c r="AH255" s="4">
        <f>SUMPRODUCT(N255:AF255,Type_Calc!$AJ$1:$BB$1)/19</f>
        <v>122.60857065428335</v>
      </c>
      <c r="AJ255" s="63" t="str">
        <f t="shared" si="69"/>
        <v/>
      </c>
      <c r="AK255" s="63" t="str">
        <f t="shared" si="70"/>
        <v/>
      </c>
      <c r="AL255" s="63" t="str">
        <f t="shared" si="71"/>
        <v/>
      </c>
      <c r="AM255" s="63" t="str">
        <f t="shared" si="72"/>
        <v/>
      </c>
      <c r="AN255" s="63">
        <f t="shared" si="73"/>
        <v>176.67</v>
      </c>
      <c r="AO255" s="63" t="str">
        <f t="shared" si="74"/>
        <v/>
      </c>
      <c r="AP255" s="63" t="str">
        <f t="shared" si="75"/>
        <v/>
      </c>
      <c r="AQ255" s="63" t="str">
        <f t="shared" si="76"/>
        <v/>
      </c>
      <c r="AR255" s="63" t="str">
        <f t="shared" si="77"/>
        <v/>
      </c>
      <c r="AS255" s="63" t="str">
        <f t="shared" si="78"/>
        <v/>
      </c>
      <c r="AT255" s="63" t="str">
        <f t="shared" si="79"/>
        <v/>
      </c>
      <c r="AU255" s="63" t="str">
        <f t="shared" si="80"/>
        <v/>
      </c>
      <c r="AV255" s="63" t="str">
        <f t="shared" si="81"/>
        <v/>
      </c>
      <c r="AW255" s="63" t="str">
        <f t="shared" si="82"/>
        <v/>
      </c>
      <c r="AX255" s="63" t="str">
        <f t="shared" si="83"/>
        <v/>
      </c>
      <c r="AY255" s="63" t="str">
        <f t="shared" si="84"/>
        <v/>
      </c>
      <c r="AZ255" s="63" t="str">
        <f t="shared" si="85"/>
        <v/>
      </c>
      <c r="BA255" s="63" t="str">
        <f t="shared" si="86"/>
        <v/>
      </c>
      <c r="BB255" s="63" t="str">
        <f t="shared" si="87"/>
        <v/>
      </c>
      <c r="BD255" s="64">
        <f>_xlfn.RANK.EQ(N255,N$4:N$855)+COUNTIF(N$4:N255,N255)-1</f>
        <v>96</v>
      </c>
      <c r="BE255" s="64">
        <f>_xlfn.RANK.EQ(O255,O$4:O$855)+COUNTIF(O$4:O255,O255)-1</f>
        <v>243</v>
      </c>
      <c r="BF255" s="64">
        <f>_xlfn.RANK.EQ(P255,P$4:P$855)+COUNTIF(P$4:P255,P255)-1</f>
        <v>34</v>
      </c>
      <c r="BG255" s="64">
        <f>_xlfn.RANK.EQ(Q255,Q$4:Q$855)+COUNTIF(Q$4:Q255,Q255)-1</f>
        <v>40</v>
      </c>
      <c r="BH255" s="64">
        <f>_xlfn.RANK.EQ(R255,R$4:R$855)+COUNTIF(R$4:R255,R255)-1</f>
        <v>46</v>
      </c>
      <c r="BI255" s="64">
        <f>_xlfn.RANK.EQ(S255,S$4:S$855)+COUNTIF(S$4:S255,S255)-1</f>
        <v>197</v>
      </c>
      <c r="BJ255" s="64">
        <f>_xlfn.RANK.EQ(T255,T$4:T$855)+COUNTIF(T$4:T255,T255)-1</f>
        <v>68</v>
      </c>
      <c r="BK255" s="64">
        <f>_xlfn.RANK.EQ(U255,U$4:U$855)+COUNTIF(U$4:U255,U255)-1</f>
        <v>195</v>
      </c>
      <c r="BL255" s="64">
        <f>_xlfn.RANK.EQ(V255,V$4:V$855)+COUNTIF(V$4:V255,V255)-1</f>
        <v>74</v>
      </c>
      <c r="BM255" s="64">
        <f>_xlfn.RANK.EQ(W255,W$4:W$855)+COUNTIF(W$4:W255,W255)-1</f>
        <v>234</v>
      </c>
      <c r="BN255" s="64">
        <f>_xlfn.RANK.EQ(X255,X$4:X$855)+COUNTIF(X$4:X255,X255)-1</f>
        <v>139</v>
      </c>
      <c r="BO255" s="64">
        <f>_xlfn.RANK.EQ(Y255,Y$4:Y$855)+COUNTIF(Y$4:Y255,Y255)-1</f>
        <v>182</v>
      </c>
      <c r="BP255" s="64">
        <f>_xlfn.RANK.EQ(Z255,Z$4:Z$855)+COUNTIF(Z$4:Z255,Z255)-1</f>
        <v>66</v>
      </c>
      <c r="BQ255" s="64">
        <f>_xlfn.RANK.EQ(AA255,AA$4:AA$855)+COUNTIF(AA$4:AA255,AA255)-1</f>
        <v>86</v>
      </c>
      <c r="BR255" s="64">
        <f>_xlfn.RANK.EQ(AB255,AB$4:AB$855)+COUNTIF(AB$4:AB255,AB255)-1</f>
        <v>124</v>
      </c>
      <c r="BS255" s="64">
        <f>_xlfn.RANK.EQ(AC255,AC$4:AC$855)+COUNTIF(AC$4:AC255,AC255)-1</f>
        <v>75</v>
      </c>
      <c r="BT255" s="64">
        <f>_xlfn.RANK.EQ(AD255,AD$4:AD$855)+COUNTIF(AD$4:AD255,AD255)-1</f>
        <v>163</v>
      </c>
      <c r="BU255" s="64">
        <f>_xlfn.RANK.EQ(AE255,AE$4:AE$855)+COUNTIF(AE$4:AE255,AE255)-1</f>
        <v>33</v>
      </c>
      <c r="BV255" s="64">
        <f>_xlfn.RANK.EQ(AF255,AF$4:AF$855)+COUNTIF(AF$4:AF255,AF255)-1</f>
        <v>81</v>
      </c>
      <c r="BW255" s="64">
        <f>_xlfn.RANK.EQ(AH255,AH$4:AH$855)+COUNTIF(AH$4:AH255,AH255)-1</f>
        <v>82</v>
      </c>
      <c r="BX255" s="64">
        <f t="shared" si="90"/>
        <v>33</v>
      </c>
      <c r="BY255" s="64" t="str">
        <f t="shared" si="88"/>
        <v>033</v>
      </c>
      <c r="CA255" s="64" t="str">
        <f>IFERROR(_xlfn.RANK.EQ(AJ255,AJ$4:AJ$855)+COUNTIF(AJ$4:AJ255,AJ255)-1,"")</f>
        <v/>
      </c>
      <c r="CB255" s="64" t="str">
        <f>IFERROR(_xlfn.RANK.EQ(AK255,AK$4:AK$855)+COUNTIF(AK$4:AK255,AK255)-1,"")</f>
        <v/>
      </c>
      <c r="CC255" s="64" t="str">
        <f>IFERROR(_xlfn.RANK.EQ(AL255,AL$4:AL$855)+COUNTIF(AL$4:AL255,AL255)-1,"")</f>
        <v/>
      </c>
      <c r="CD255" s="64" t="str">
        <f>IFERROR(_xlfn.RANK.EQ(AM255,AM$4:AM$855)+COUNTIF(AM$4:AM255,AM255)-1,"")</f>
        <v/>
      </c>
      <c r="CE255" s="64">
        <f>IFERROR(_xlfn.RANK.EQ(AN255,AN$4:AN$855)+COUNTIF(AN$4:AN255,AN255)-1,"")</f>
        <v>14</v>
      </c>
      <c r="CF255" s="64" t="str">
        <f>IFERROR(_xlfn.RANK.EQ(AO255,AO$4:AO$855)+COUNTIF(AO$4:AO255,AO255)-1,"")</f>
        <v/>
      </c>
      <c r="CG255" s="64" t="str">
        <f>IFERROR(_xlfn.RANK.EQ(AP255,AP$4:AP$855)+COUNTIF(AP$4:AP255,AP255)-1,"")</f>
        <v/>
      </c>
      <c r="CH255" s="64" t="str">
        <f>IFERROR(_xlfn.RANK.EQ(AQ255,AQ$4:AQ$855)+COUNTIF(AQ$4:AQ255,AQ255)-1,"")</f>
        <v/>
      </c>
      <c r="CI255" s="64" t="str">
        <f>IFERROR(_xlfn.RANK.EQ(AR255,AR$4:AR$855)+COUNTIF(AR$4:AR255,AR255)-1,"")</f>
        <v/>
      </c>
      <c r="CJ255" s="64" t="str">
        <f>IFERROR(_xlfn.RANK.EQ(AS255,AS$4:AS$855)+COUNTIF(AS$4:AS255,AS255)-1,"")</f>
        <v/>
      </c>
      <c r="CK255" s="64" t="str">
        <f>IFERROR(_xlfn.RANK.EQ(AT255,AT$4:AT$855)+COUNTIF(AT$4:AT255,AT255)-1,"")</f>
        <v/>
      </c>
      <c r="CL255" s="64" t="str">
        <f>IFERROR(_xlfn.RANK.EQ(AU255,AU$4:AU$855)+COUNTIF(AU$4:AU255,AU255)-1,"")</f>
        <v/>
      </c>
      <c r="CM255" s="64" t="str">
        <f>IFERROR(_xlfn.RANK.EQ(AV255,AV$4:AV$855)+COUNTIF(AV$4:AV255,AV255)-1,"")</f>
        <v/>
      </c>
      <c r="CN255" s="64" t="str">
        <f>IFERROR(_xlfn.RANK.EQ(AW255,AW$4:AW$855)+COUNTIF(AW$4:AW255,AW255)-1,"")</f>
        <v/>
      </c>
      <c r="CO255" s="64" t="str">
        <f>IFERROR(_xlfn.RANK.EQ(AX255,AX$4:AX$855)+COUNTIF(AX$4:AX255,AX255)-1,"")</f>
        <v/>
      </c>
      <c r="CP255" s="64" t="str">
        <f>IFERROR(_xlfn.RANK.EQ(AY255,AY$4:AY$855)+COUNTIF(AY$4:AY255,AY255)-1,"")</f>
        <v/>
      </c>
      <c r="CQ255" s="64" t="str">
        <f>IFERROR(_xlfn.RANK.EQ(AZ255,AZ$4:AZ$855)+COUNTIF(AZ$4:AZ255,AZ255)-1,"")</f>
        <v/>
      </c>
      <c r="CR255" s="64" t="str">
        <f>IFERROR(_xlfn.RANK.EQ(BA255,BA$4:BA$855)+COUNTIF(BA$4:BA255,BA255)-1,"")</f>
        <v/>
      </c>
      <c r="CS255" s="64" t="str">
        <f>IFERROR(_xlfn.RANK.EQ(BB255,BB$4:BB$855)+COUNTIF(BB$4:BB255,BB255)-1,"")</f>
        <v/>
      </c>
      <c r="CU255" s="64">
        <f>19-SUMPRODUCT(--($CA255:$CS255&gt;Type_DEF_Results!$Z$2))+(19-SUMPRODUCT(--($CA255:$CS255&gt;Type_DEF_Results!$Z$2-2)))+(19-SUMPRODUCT(--($CA255:$CS255&gt;1)))</f>
        <v>0</v>
      </c>
      <c r="CV255" s="64" t="str">
        <f>IF(CU255&gt;0,_xlfn.RANK.EQ(CU255,CU$4:CU$855)+COUNTIF(CU$4:CU255,CU255)-1,"")</f>
        <v/>
      </c>
    </row>
    <row r="256" spans="1:100" x14ac:dyDescent="0.25">
      <c r="A256" s="63">
        <f>Move_Sets!A255</f>
        <v>253</v>
      </c>
      <c r="B256" s="63" t="str">
        <f>Move_Sets!B255</f>
        <v>Vileplume</v>
      </c>
      <c r="C256" s="63" t="str">
        <f>Move_Sets!C255</f>
        <v>Acid</v>
      </c>
      <c r="D256" s="63" t="str">
        <f>Move_Sets!D255</f>
        <v>Solar Beam</v>
      </c>
      <c r="E256" s="63">
        <f>Move_Sets!E255</f>
        <v>5</v>
      </c>
      <c r="F256" s="63">
        <f>Move_Sets!F255</f>
        <v>8</v>
      </c>
      <c r="G256" s="65">
        <f>DPS_Calcs!J254/(Move_Sets!P255+Inputs!$B$24)</f>
        <v>2.4019079724994059</v>
      </c>
      <c r="H256" s="63">
        <f>Move_Sets!N255</f>
        <v>8</v>
      </c>
      <c r="I256" s="65">
        <f>DPS_Calcs!K254/(Move_Sets!U255)</f>
        <v>15.135054748768292</v>
      </c>
      <c r="J256" s="63">
        <f>Move_Sets!S255</f>
        <v>5</v>
      </c>
      <c r="K256" s="33">
        <f>(DPS_Calcs!AH254-I256)/(G256-I256)</f>
        <v>0.77956595406322504</v>
      </c>
      <c r="L256" s="63">
        <f>DPS_Calcs!Q254</f>
        <v>107.46476527746812</v>
      </c>
      <c r="N256" s="4">
        <f>ROUND(MAX($G256*INDEX(Multipliers_RAW!$B$3:$T$21,Type_DEF_Calc!$H256,Type_DEF_Calc!N$1),INDEX(Multipliers_RAW!$B$3:$T$21,Type_DEF_Calc!$H256,Type_DEF_Calc!N$1)*$G256*$K256+(1-$K256)*INDEX(Multipliers_RAW!$B$3:$T$21,Type_DEF_Calc!$J256,Type_DEF_Calc!N$1)*$I256)*($L256/INDEX(Multipliers_RAW!$B$3:$T$21,N$1,$E256)/INDEX(Multipliers_RAW!$B$3:$T$21,N$1,$F256))/Inputs!$B$12,3)</f>
        <v>112.401</v>
      </c>
      <c r="O256" s="4">
        <f>ROUND(MAX($G256*INDEX(Multipliers_RAW!$B$3:$T$21,Type_DEF_Calc!$H256,Type_DEF_Calc!O$1),INDEX(Multipliers_RAW!$B$3:$T$21,Type_DEF_Calc!$H256,Type_DEF_Calc!O$1)*$G256*$K256+(1-$K256)*INDEX(Multipliers_RAW!$B$3:$T$21,Type_DEF_Calc!$J256,Type_DEF_Calc!O$1)*$I256)*($L256/INDEX(Multipliers_RAW!$B$3:$T$21,O$1,$E256)/INDEX(Multipliers_RAW!$B$3:$T$21,O$1,$F256))/Inputs!$B$12,3)</f>
        <v>78.400999999999996</v>
      </c>
      <c r="P256" s="4">
        <f>ROUND(MAX($G256*INDEX(Multipliers_RAW!$B$3:$T$21,Type_DEF_Calc!$H256,Type_DEF_Calc!P$1),INDEX(Multipliers_RAW!$B$3:$T$21,Type_DEF_Calc!$H256,Type_DEF_Calc!P$1)*$G256*$K256+(1-$K256)*INDEX(Multipliers_RAW!$B$3:$T$21,Type_DEF_Calc!$J256,Type_DEF_Calc!P$1)*$I256)*($L256/INDEX(Multipliers_RAW!$B$3:$T$21,P$1,$E256)/INDEX(Multipliers_RAW!$B$3:$T$21,P$1,$F256))/Inputs!$B$12,3)</f>
        <v>162.999</v>
      </c>
      <c r="Q256" s="4">
        <f>ROUND(MAX($G256*INDEX(Multipliers_RAW!$B$3:$T$21,Type_DEF_Calc!$H256,Type_DEF_Calc!Q$1),INDEX(Multipliers_RAW!$B$3:$T$21,Type_DEF_Calc!$H256,Type_DEF_Calc!Q$1)*$G256*$K256+(1-$K256)*INDEX(Multipliers_RAW!$B$3:$T$21,Type_DEF_Calc!$J256,Type_DEF_Calc!Q$1)*$I256)*($L256/INDEX(Multipliers_RAW!$B$3:$T$21,Q$1,$E256)/INDEX(Multipliers_RAW!$B$3:$T$21,Q$1,$F256))/Inputs!$B$12,3)</f>
        <v>140.501</v>
      </c>
      <c r="R256" s="4">
        <f>ROUND(MAX($G256*INDEX(Multipliers_RAW!$B$3:$T$21,Type_DEF_Calc!$H256,Type_DEF_Calc!R$1),INDEX(Multipliers_RAW!$B$3:$T$21,Type_DEF_Calc!$H256,Type_DEF_Calc!R$1)*$G256*$K256+(1-$K256)*INDEX(Multipliers_RAW!$B$3:$T$21,Type_DEF_Calc!$J256,Type_DEF_Calc!R$1)*$I256)*($L256/INDEX(Multipliers_RAW!$B$3:$T$21,R$1,$E256)/INDEX(Multipliers_RAW!$B$3:$T$21,R$1,$F256))/Inputs!$B$12,3)</f>
        <v>168.911</v>
      </c>
      <c r="S256" s="4">
        <f>ROUND(MAX($G256*INDEX(Multipliers_RAW!$B$3:$T$21,Type_DEF_Calc!$H256,Type_DEF_Calc!S$1),INDEX(Multipliers_RAW!$B$3:$T$21,Type_DEF_Calc!$H256,Type_DEF_Calc!S$1)*$G256*$K256+(1-$K256)*INDEX(Multipliers_RAW!$B$3:$T$21,Type_DEF_Calc!$J256,Type_DEF_Calc!S$1)*$I256)*($L256/INDEX(Multipliers_RAW!$B$3:$T$21,S$1,$E256)/INDEX(Multipliers_RAW!$B$3:$T$21,S$1,$F256))/Inputs!$B$12,3)</f>
        <v>89.92</v>
      </c>
      <c r="T256" s="4">
        <f>ROUND(MAX($G256*INDEX(Multipliers_RAW!$B$3:$T$21,Type_DEF_Calc!$H256,Type_DEF_Calc!T$1),INDEX(Multipliers_RAW!$B$3:$T$21,Type_DEF_Calc!$H256,Type_DEF_Calc!T$1)*$G256*$K256+(1-$K256)*INDEX(Multipliers_RAW!$B$3:$T$21,Type_DEF_Calc!$J256,Type_DEF_Calc!T$1)*$I256)*($L256/INDEX(Multipliers_RAW!$B$3:$T$21,T$1,$E256)/INDEX(Multipliers_RAW!$B$3:$T$21,T$1,$F256))/Inputs!$B$12,3)</f>
        <v>140.501</v>
      </c>
      <c r="U256" s="4">
        <f>ROUND(MAX($G256*INDEX(Multipliers_RAW!$B$3:$T$21,Type_DEF_Calc!$H256,Type_DEF_Calc!U$1),INDEX(Multipliers_RAW!$B$3:$T$21,Type_DEF_Calc!$H256,Type_DEF_Calc!U$1)*$G256*$K256+(1-$K256)*INDEX(Multipliers_RAW!$B$3:$T$21,Type_DEF_Calc!$J256,Type_DEF_Calc!U$1)*$I256)*($L256/INDEX(Multipliers_RAW!$B$3:$T$21,U$1,$E256)/INDEX(Multipliers_RAW!$B$3:$T$21,U$1,$F256))/Inputs!$B$12,3)</f>
        <v>89.92</v>
      </c>
      <c r="V256" s="4">
        <f>ROUND(MAX($G256*INDEX(Multipliers_RAW!$B$3:$T$21,Type_DEF_Calc!$H256,Type_DEF_Calc!V$1),INDEX(Multipliers_RAW!$B$3:$T$21,Type_DEF_Calc!$H256,Type_DEF_Calc!V$1)*$G256*$K256+(1-$K256)*INDEX(Multipliers_RAW!$B$3:$T$21,Type_DEF_Calc!$J256,Type_DEF_Calc!V$1)*$I256)*($L256/INDEX(Multipliers_RAW!$B$3:$T$21,V$1,$E256)/INDEX(Multipliers_RAW!$B$3:$T$21,V$1,$F256))/Inputs!$B$12,3)</f>
        <v>122.318</v>
      </c>
      <c r="W256" s="4">
        <f>ROUND(MAX($G256*INDEX(Multipliers_RAW!$B$3:$T$21,Type_DEF_Calc!$H256,Type_DEF_Calc!W$1),INDEX(Multipliers_RAW!$B$3:$T$21,Type_DEF_Calc!$H256,Type_DEF_Calc!W$1)*$G256*$K256+(1-$K256)*INDEX(Multipliers_RAW!$B$3:$T$21,Type_DEF_Calc!$J256,Type_DEF_Calc!W$1)*$I256)*($L256/INDEX(Multipliers_RAW!$B$3:$T$21,W$1,$E256)/INDEX(Multipliers_RAW!$B$3:$T$21,W$1,$F256))/Inputs!$B$12,3)</f>
        <v>78.400999999999996</v>
      </c>
      <c r="X256" s="4">
        <f>ROUND(MAX($G256*INDEX(Multipliers_RAW!$B$3:$T$21,Type_DEF_Calc!$H256,Type_DEF_Calc!X$1),INDEX(Multipliers_RAW!$B$3:$T$21,Type_DEF_Calc!$H256,Type_DEF_Calc!X$1)*$G256*$K256+(1-$K256)*INDEX(Multipliers_RAW!$B$3:$T$21,Type_DEF_Calc!$J256,Type_DEF_Calc!X$1)*$I256)*($L256/INDEX(Multipliers_RAW!$B$3:$T$21,X$1,$E256)/INDEX(Multipliers_RAW!$B$3:$T$21,X$1,$F256))/Inputs!$B$12,3)</f>
        <v>89.92</v>
      </c>
      <c r="Y256" s="4">
        <f>ROUND(MAX($G256*INDEX(Multipliers_RAW!$B$3:$T$21,Type_DEF_Calc!$H256,Type_DEF_Calc!Y$1),INDEX(Multipliers_RAW!$B$3:$T$21,Type_DEF_Calc!$H256,Type_DEF_Calc!Y$1)*$G256*$K256+(1-$K256)*INDEX(Multipliers_RAW!$B$3:$T$21,Type_DEF_Calc!$J256,Type_DEF_Calc!Y$1)*$I256)*($L256/INDEX(Multipliers_RAW!$B$3:$T$21,Y$1,$E256)/INDEX(Multipliers_RAW!$B$3:$T$21,Y$1,$F256))/Inputs!$B$12,3)</f>
        <v>98.001999999999995</v>
      </c>
      <c r="Z256" s="4">
        <f>ROUND(MAX($G256*INDEX(Multipliers_RAW!$B$3:$T$21,Type_DEF_Calc!$H256,Type_DEF_Calc!Z$1),INDEX(Multipliers_RAW!$B$3:$T$21,Type_DEF_Calc!$H256,Type_DEF_Calc!Z$1)*$G256*$K256+(1-$K256)*INDEX(Multipliers_RAW!$B$3:$T$21,Type_DEF_Calc!$J256,Type_DEF_Calc!Z$1)*$I256)*($L256/INDEX(Multipliers_RAW!$B$3:$T$21,Z$1,$E256)/INDEX(Multipliers_RAW!$B$3:$T$21,Z$1,$F256))/Inputs!$B$12,3)</f>
        <v>122.318</v>
      </c>
      <c r="AA256" s="4">
        <f>ROUND(MAX($G256*INDEX(Multipliers_RAW!$B$3:$T$21,Type_DEF_Calc!$H256,Type_DEF_Calc!AA$1),INDEX(Multipliers_RAW!$B$3:$T$21,Type_DEF_Calc!$H256,Type_DEF_Calc!AA$1)*$G256*$K256+(1-$K256)*INDEX(Multipliers_RAW!$B$3:$T$21,Type_DEF_Calc!$J256,Type_DEF_Calc!AA$1)*$I256)*($L256/INDEX(Multipliers_RAW!$B$3:$T$21,AA$1,$E256)/INDEX(Multipliers_RAW!$B$3:$T$21,AA$1,$F256))/Inputs!$B$12,3)</f>
        <v>104.319</v>
      </c>
      <c r="AB256" s="4">
        <f>ROUND(MAX($G256*INDEX(Multipliers_RAW!$B$3:$T$21,Type_DEF_Calc!$H256,Type_DEF_Calc!AB$1),INDEX(Multipliers_RAW!$B$3:$T$21,Type_DEF_Calc!$H256,Type_DEF_Calc!AB$1)*$G256*$K256+(1-$K256)*INDEX(Multipliers_RAW!$B$3:$T$21,Type_DEF_Calc!$J256,Type_DEF_Calc!AB$1)*$I256)*($L256/INDEX(Multipliers_RAW!$B$3:$T$21,AB$1,$E256)/INDEX(Multipliers_RAW!$B$3:$T$21,AB$1,$F256))/Inputs!$B$12,3)</f>
        <v>98.001999999999995</v>
      </c>
      <c r="AC256" s="4">
        <f>ROUND(MAX($G256*INDEX(Multipliers_RAW!$B$3:$T$21,Type_DEF_Calc!$H256,Type_DEF_Calc!AC$1),INDEX(Multipliers_RAW!$B$3:$T$21,Type_DEF_Calc!$H256,Type_DEF_Calc!AC$1)*$G256*$K256+(1-$K256)*INDEX(Multipliers_RAW!$B$3:$T$21,Type_DEF_Calc!$J256,Type_DEF_Calc!AC$1)*$I256)*($L256/INDEX(Multipliers_RAW!$B$3:$T$21,AC$1,$E256)/INDEX(Multipliers_RAW!$B$3:$T$21,AC$1,$F256))/Inputs!$B$12,3)</f>
        <v>112.401</v>
      </c>
      <c r="AD256" s="4">
        <f>ROUND(MAX($G256*INDEX(Multipliers_RAW!$B$3:$T$21,Type_DEF_Calc!$H256,Type_DEF_Calc!AD$1),INDEX(Multipliers_RAW!$B$3:$T$21,Type_DEF_Calc!$H256,Type_DEF_Calc!AD$1)*$G256*$K256+(1-$K256)*INDEX(Multipliers_RAW!$B$3:$T$21,Type_DEF_Calc!$J256,Type_DEF_Calc!AD$1)*$I256)*($L256/INDEX(Multipliers_RAW!$B$3:$T$21,AD$1,$E256)/INDEX(Multipliers_RAW!$B$3:$T$21,AD$1,$F256))/Inputs!$B$12,3)</f>
        <v>89.92</v>
      </c>
      <c r="AE256" s="4">
        <f>ROUND(MAX($G256*INDEX(Multipliers_RAW!$B$3:$T$21,Type_DEF_Calc!$H256,Type_DEF_Calc!AE$1),INDEX(Multipliers_RAW!$B$3:$T$21,Type_DEF_Calc!$H256,Type_DEF_Calc!AE$1)*$G256*$K256+(1-$K256)*INDEX(Multipliers_RAW!$B$3:$T$21,Type_DEF_Calc!$J256,Type_DEF_Calc!AE$1)*$I256)*($L256/INDEX(Multipliers_RAW!$B$3:$T$21,AE$1,$E256)/INDEX(Multipliers_RAW!$B$3:$T$21,AE$1,$F256))/Inputs!$B$12,3)</f>
        <v>153.12799999999999</v>
      </c>
      <c r="AF256" s="4">
        <f>ROUND(MAX($G256*INDEX(Multipliers_RAW!$B$3:$T$21,Type_DEF_Calc!$H256,Type_DEF_Calc!AF$1),INDEX(Multipliers_RAW!$B$3:$T$21,Type_DEF_Calc!$H256,Type_DEF_Calc!AF$1)*$G256*$K256+(1-$K256)*INDEX(Multipliers_RAW!$B$3:$T$21,Type_DEF_Calc!$J256,Type_DEF_Calc!AF$1)*$I256)*($L256/INDEX(Multipliers_RAW!$B$3:$T$21,AF$1,$E256)/INDEX(Multipliers_RAW!$B$3:$T$21,AF$1,$F256))/Inputs!$B$12,3)</f>
        <v>112.401</v>
      </c>
      <c r="AG256" s="4">
        <f t="shared" si="89"/>
        <v>114.01572222222222</v>
      </c>
      <c r="AH256" s="4">
        <f>SUMPRODUCT(N256:AF256,Type_Calc!$AJ$1:$BB$1)/19</f>
        <v>114.09641164270043</v>
      </c>
      <c r="AJ256" s="63" t="str">
        <f t="shared" si="69"/>
        <v/>
      </c>
      <c r="AK256" s="63" t="str">
        <f t="shared" si="70"/>
        <v/>
      </c>
      <c r="AL256" s="63" t="str">
        <f t="shared" si="71"/>
        <v/>
      </c>
      <c r="AM256" s="63" t="str">
        <f t="shared" si="72"/>
        <v/>
      </c>
      <c r="AN256" s="63" t="str">
        <f t="shared" si="73"/>
        <v/>
      </c>
      <c r="AO256" s="63" t="str">
        <f t="shared" si="74"/>
        <v/>
      </c>
      <c r="AP256" s="63" t="str">
        <f t="shared" si="75"/>
        <v/>
      </c>
      <c r="AQ256" s="63" t="str">
        <f t="shared" si="76"/>
        <v/>
      </c>
      <c r="AR256" s="63" t="str">
        <f t="shared" si="77"/>
        <v/>
      </c>
      <c r="AS256" s="63" t="str">
        <f t="shared" si="78"/>
        <v/>
      </c>
      <c r="AT256" s="63" t="str">
        <f t="shared" si="79"/>
        <v/>
      </c>
      <c r="AU256" s="63" t="str">
        <f t="shared" si="80"/>
        <v/>
      </c>
      <c r="AV256" s="63" t="str">
        <f t="shared" si="81"/>
        <v/>
      </c>
      <c r="AW256" s="63" t="str">
        <f t="shared" si="82"/>
        <v/>
      </c>
      <c r="AX256" s="63" t="str">
        <f t="shared" si="83"/>
        <v/>
      </c>
      <c r="AY256" s="63" t="str">
        <f t="shared" si="84"/>
        <v/>
      </c>
      <c r="AZ256" s="63" t="str">
        <f t="shared" si="85"/>
        <v/>
      </c>
      <c r="BA256" s="63" t="str">
        <f t="shared" si="86"/>
        <v/>
      </c>
      <c r="BB256" s="63" t="str">
        <f t="shared" si="87"/>
        <v/>
      </c>
      <c r="BD256" s="64">
        <f>_xlfn.RANK.EQ(N256,N$4:N$855)+COUNTIF(N$4:N256,N256)-1</f>
        <v>124</v>
      </c>
      <c r="BE256" s="64">
        <f>_xlfn.RANK.EQ(O256,O$4:O$855)+COUNTIF(O$4:O256,O256)-1</f>
        <v>281</v>
      </c>
      <c r="BF256" s="64">
        <f>_xlfn.RANK.EQ(P256,P$4:P$855)+COUNTIF(P$4:P256,P256)-1</f>
        <v>46</v>
      </c>
      <c r="BG256" s="64">
        <f>_xlfn.RANK.EQ(Q256,Q$4:Q$855)+COUNTIF(Q$4:Q256,Q256)-1</f>
        <v>61</v>
      </c>
      <c r="BH256" s="64">
        <f>_xlfn.RANK.EQ(R256,R$4:R$855)+COUNTIF(R$4:R256,R256)-1</f>
        <v>54</v>
      </c>
      <c r="BI256" s="64">
        <f>_xlfn.RANK.EQ(S256,S$4:S$855)+COUNTIF(S$4:S256,S256)-1</f>
        <v>232</v>
      </c>
      <c r="BJ256" s="64">
        <f>_xlfn.RANK.EQ(T256,T$4:T$855)+COUNTIF(T$4:T256,T256)-1</f>
        <v>92</v>
      </c>
      <c r="BK256" s="64">
        <f>_xlfn.RANK.EQ(U256,U$4:U$855)+COUNTIF(U$4:U256,U256)-1</f>
        <v>236</v>
      </c>
      <c r="BL256" s="64">
        <f>_xlfn.RANK.EQ(V256,V$4:V$855)+COUNTIF(V$4:V256,V256)-1</f>
        <v>91</v>
      </c>
      <c r="BM256" s="64">
        <f>_xlfn.RANK.EQ(W256,W$4:W$855)+COUNTIF(W$4:W256,W256)-1</f>
        <v>250</v>
      </c>
      <c r="BN256" s="64">
        <f>_xlfn.RANK.EQ(X256,X$4:X$855)+COUNTIF(X$4:X256,X256)-1</f>
        <v>180</v>
      </c>
      <c r="BO256" s="64">
        <f>_xlfn.RANK.EQ(Y256,Y$4:Y$855)+COUNTIF(Y$4:Y256,Y256)-1</f>
        <v>212</v>
      </c>
      <c r="BP256" s="64">
        <f>_xlfn.RANK.EQ(Z256,Z$4:Z$855)+COUNTIF(Z$4:Z256,Z256)-1</f>
        <v>94</v>
      </c>
      <c r="BQ256" s="64">
        <f>_xlfn.RANK.EQ(AA256,AA$4:AA$855)+COUNTIF(AA$4:AA256,AA256)-1</f>
        <v>116</v>
      </c>
      <c r="BR256" s="64">
        <f>_xlfn.RANK.EQ(AB256,AB$4:AB$855)+COUNTIF(AB$4:AB256,AB256)-1</f>
        <v>149</v>
      </c>
      <c r="BS256" s="64">
        <f>_xlfn.RANK.EQ(AC256,AC$4:AC$855)+COUNTIF(AC$4:AC256,AC256)-1</f>
        <v>107</v>
      </c>
      <c r="BT256" s="64">
        <f>_xlfn.RANK.EQ(AD256,AD$4:AD$855)+COUNTIF(AD$4:AD256,AD256)-1</f>
        <v>196</v>
      </c>
      <c r="BU256" s="64">
        <f>_xlfn.RANK.EQ(AE256,AE$4:AE$855)+COUNTIF(AE$4:AE256,AE256)-1</f>
        <v>48</v>
      </c>
      <c r="BV256" s="64">
        <f>_xlfn.RANK.EQ(AF256,AF$4:AF$855)+COUNTIF(AF$4:AF256,AF256)-1</f>
        <v>106</v>
      </c>
      <c r="BW256" s="64">
        <f>_xlfn.RANK.EQ(AH256,AH$4:AH$855)+COUNTIF(AH$4:AH256,AH256)-1</f>
        <v>116</v>
      </c>
      <c r="BX256" s="64">
        <f t="shared" si="90"/>
        <v>46</v>
      </c>
      <c r="BY256" s="64" t="str">
        <f t="shared" si="88"/>
        <v>046</v>
      </c>
      <c r="CA256" s="64" t="str">
        <f>IFERROR(_xlfn.RANK.EQ(AJ256,AJ$4:AJ$855)+COUNTIF(AJ$4:AJ256,AJ256)-1,"")</f>
        <v/>
      </c>
      <c r="CB256" s="64" t="str">
        <f>IFERROR(_xlfn.RANK.EQ(AK256,AK$4:AK$855)+COUNTIF(AK$4:AK256,AK256)-1,"")</f>
        <v/>
      </c>
      <c r="CC256" s="64" t="str">
        <f>IFERROR(_xlfn.RANK.EQ(AL256,AL$4:AL$855)+COUNTIF(AL$4:AL256,AL256)-1,"")</f>
        <v/>
      </c>
      <c r="CD256" s="64" t="str">
        <f>IFERROR(_xlfn.RANK.EQ(AM256,AM$4:AM$855)+COUNTIF(AM$4:AM256,AM256)-1,"")</f>
        <v/>
      </c>
      <c r="CE256" s="64" t="str">
        <f>IFERROR(_xlfn.RANK.EQ(AN256,AN$4:AN$855)+COUNTIF(AN$4:AN256,AN256)-1,"")</f>
        <v/>
      </c>
      <c r="CF256" s="64" t="str">
        <f>IFERROR(_xlfn.RANK.EQ(AO256,AO$4:AO$855)+COUNTIF(AO$4:AO256,AO256)-1,"")</f>
        <v/>
      </c>
      <c r="CG256" s="64" t="str">
        <f>IFERROR(_xlfn.RANK.EQ(AP256,AP$4:AP$855)+COUNTIF(AP$4:AP256,AP256)-1,"")</f>
        <v/>
      </c>
      <c r="CH256" s="64" t="str">
        <f>IFERROR(_xlfn.RANK.EQ(AQ256,AQ$4:AQ$855)+COUNTIF(AQ$4:AQ256,AQ256)-1,"")</f>
        <v/>
      </c>
      <c r="CI256" s="64" t="str">
        <f>IFERROR(_xlfn.RANK.EQ(AR256,AR$4:AR$855)+COUNTIF(AR$4:AR256,AR256)-1,"")</f>
        <v/>
      </c>
      <c r="CJ256" s="64" t="str">
        <f>IFERROR(_xlfn.RANK.EQ(AS256,AS$4:AS$855)+COUNTIF(AS$4:AS256,AS256)-1,"")</f>
        <v/>
      </c>
      <c r="CK256" s="64" t="str">
        <f>IFERROR(_xlfn.RANK.EQ(AT256,AT$4:AT$855)+COUNTIF(AT$4:AT256,AT256)-1,"")</f>
        <v/>
      </c>
      <c r="CL256" s="64" t="str">
        <f>IFERROR(_xlfn.RANK.EQ(AU256,AU$4:AU$855)+COUNTIF(AU$4:AU256,AU256)-1,"")</f>
        <v/>
      </c>
      <c r="CM256" s="64" t="str">
        <f>IFERROR(_xlfn.RANK.EQ(AV256,AV$4:AV$855)+COUNTIF(AV$4:AV256,AV256)-1,"")</f>
        <v/>
      </c>
      <c r="CN256" s="64" t="str">
        <f>IFERROR(_xlfn.RANK.EQ(AW256,AW$4:AW$855)+COUNTIF(AW$4:AW256,AW256)-1,"")</f>
        <v/>
      </c>
      <c r="CO256" s="64" t="str">
        <f>IFERROR(_xlfn.RANK.EQ(AX256,AX$4:AX$855)+COUNTIF(AX$4:AX256,AX256)-1,"")</f>
        <v/>
      </c>
      <c r="CP256" s="64" t="str">
        <f>IFERROR(_xlfn.RANK.EQ(AY256,AY$4:AY$855)+COUNTIF(AY$4:AY256,AY256)-1,"")</f>
        <v/>
      </c>
      <c r="CQ256" s="64" t="str">
        <f>IFERROR(_xlfn.RANK.EQ(AZ256,AZ$4:AZ$855)+COUNTIF(AZ$4:AZ256,AZ256)-1,"")</f>
        <v/>
      </c>
      <c r="CR256" s="64" t="str">
        <f>IFERROR(_xlfn.RANK.EQ(BA256,BA$4:BA$855)+COUNTIF(BA$4:BA256,BA256)-1,"")</f>
        <v/>
      </c>
      <c r="CS256" s="64" t="str">
        <f>IFERROR(_xlfn.RANK.EQ(BB256,BB$4:BB$855)+COUNTIF(BB$4:BB256,BB256)-1,"")</f>
        <v/>
      </c>
      <c r="CU256" s="64">
        <f>19-SUMPRODUCT(--($CA256:$CS256&gt;Type_DEF_Results!$Z$2))+(19-SUMPRODUCT(--($CA256:$CS256&gt;Type_DEF_Results!$Z$2-2)))+(19-SUMPRODUCT(--($CA256:$CS256&gt;1)))</f>
        <v>0</v>
      </c>
      <c r="CV256" s="64" t="str">
        <f>IF(CU256&gt;0,_xlfn.RANK.EQ(CU256,CU$4:CU$855)+COUNTIF(CU$4:CU256,CU256)-1,"")</f>
        <v/>
      </c>
    </row>
    <row r="257" spans="1:100" x14ac:dyDescent="0.25">
      <c r="A257" s="63">
        <f>Move_Sets!A256</f>
        <v>254</v>
      </c>
      <c r="B257" s="63" t="str">
        <f>Move_Sets!B256</f>
        <v>Vileplume</v>
      </c>
      <c r="C257" s="63" t="str">
        <f>Move_Sets!C256</f>
        <v>Acid</v>
      </c>
      <c r="D257" s="63" t="str">
        <f>Move_Sets!D256</f>
        <v>Moonblast</v>
      </c>
      <c r="E257" s="63">
        <f>Move_Sets!E256</f>
        <v>5</v>
      </c>
      <c r="F257" s="63">
        <f>Move_Sets!F256</f>
        <v>8</v>
      </c>
      <c r="G257" s="65">
        <f>DPS_Calcs!J255/(Move_Sets!P256+Inputs!$B$24)</f>
        <v>2.4019079724994059</v>
      </c>
      <c r="H257" s="63">
        <f>Move_Sets!N256</f>
        <v>8</v>
      </c>
      <c r="I257" s="65">
        <f>DPS_Calcs!K255/(Move_Sets!U256)</f>
        <v>10.591739781157264</v>
      </c>
      <c r="J257" s="63">
        <f>Move_Sets!S256</f>
        <v>18</v>
      </c>
      <c r="K257" s="33">
        <f>(DPS_Calcs!AH255-I257)/(G257-I257)</f>
        <v>0.81025219964889084</v>
      </c>
      <c r="L257" s="63">
        <f>DPS_Calcs!Q255</f>
        <v>107.46476527746812</v>
      </c>
      <c r="N257" s="4">
        <f>ROUND(MAX($G257*INDEX(Multipliers_RAW!$B$3:$T$21,Type_DEF_Calc!$H257,Type_DEF_Calc!N$1),INDEX(Multipliers_RAW!$B$3:$T$21,Type_DEF_Calc!$H257,Type_DEF_Calc!N$1)*$G257*$K257+(1-$K257)*INDEX(Multipliers_RAW!$B$3:$T$21,Type_DEF_Calc!$J257,Type_DEF_Calc!N$1)*$I257)*($L257/INDEX(Multipliers_RAW!$B$3:$T$21,N$1,$E257)/INDEX(Multipliers_RAW!$B$3:$T$21,N$1,$F257))/Inputs!$B$12,3)</f>
        <v>85.366</v>
      </c>
      <c r="O257" s="4">
        <f>ROUND(MAX($G257*INDEX(Multipliers_RAW!$B$3:$T$21,Type_DEF_Calc!$H257,Type_DEF_Calc!O$1),INDEX(Multipliers_RAW!$B$3:$T$21,Type_DEF_Calc!$H257,Type_DEF_Calc!O$1)*$G257*$K257+(1-$K257)*INDEX(Multipliers_RAW!$B$3:$T$21,Type_DEF_Calc!$J257,Type_DEF_Calc!O$1)*$I257)*($L257/INDEX(Multipliers_RAW!$B$3:$T$21,O$1,$E257)/INDEX(Multipliers_RAW!$B$3:$T$21,O$1,$F257))/Inputs!$B$12,3)</f>
        <v>61.353000000000002</v>
      </c>
      <c r="P257" s="4">
        <f>ROUND(MAX($G257*INDEX(Multipliers_RAW!$B$3:$T$21,Type_DEF_Calc!$H257,Type_DEF_Calc!P$1),INDEX(Multipliers_RAW!$B$3:$T$21,Type_DEF_Calc!$H257,Type_DEF_Calc!P$1)*$G257*$K257+(1-$K257)*INDEX(Multipliers_RAW!$B$3:$T$21,Type_DEF_Calc!$J257,Type_DEF_Calc!P$1)*$I257)*($L257/INDEX(Multipliers_RAW!$B$3:$T$21,P$1,$E257)/INDEX(Multipliers_RAW!$B$3:$T$21,P$1,$F257))/Inputs!$B$12,3)</f>
        <v>106.70699999999999</v>
      </c>
      <c r="Q257" s="4">
        <f>ROUND(MAX($G257*INDEX(Multipliers_RAW!$B$3:$T$21,Type_DEF_Calc!$H257,Type_DEF_Calc!Q$1),INDEX(Multipliers_RAW!$B$3:$T$21,Type_DEF_Calc!$H257,Type_DEF_Calc!Q$1)*$G257*$K257+(1-$K257)*INDEX(Multipliers_RAW!$B$3:$T$21,Type_DEF_Calc!$J257,Type_DEF_Calc!Q$1)*$I257)*($L257/INDEX(Multipliers_RAW!$B$3:$T$21,Q$1,$E257)/INDEX(Multipliers_RAW!$B$3:$T$21,Q$1,$F257))/Inputs!$B$12,3)</f>
        <v>106.70699999999999</v>
      </c>
      <c r="R257" s="4">
        <f>ROUND(MAX($G257*INDEX(Multipliers_RAW!$B$3:$T$21,Type_DEF_Calc!$H257,Type_DEF_Calc!R$1),INDEX(Multipliers_RAW!$B$3:$T$21,Type_DEF_Calc!$H257,Type_DEF_Calc!R$1)*$G257*$K257+(1-$K257)*INDEX(Multipliers_RAW!$B$3:$T$21,Type_DEF_Calc!$J257,Type_DEF_Calc!R$1)*$I257)*($L257/INDEX(Multipliers_RAW!$B$3:$T$21,R$1,$E257)/INDEX(Multipliers_RAW!$B$3:$T$21,R$1,$F257))/Inputs!$B$12,3)</f>
        <v>149.78899999999999</v>
      </c>
      <c r="S257" s="4">
        <f>ROUND(MAX($G257*INDEX(Multipliers_RAW!$B$3:$T$21,Type_DEF_Calc!$H257,Type_DEF_Calc!S$1),INDEX(Multipliers_RAW!$B$3:$T$21,Type_DEF_Calc!$H257,Type_DEF_Calc!S$1)*$G257*$K257+(1-$K257)*INDEX(Multipliers_RAW!$B$3:$T$21,Type_DEF_Calc!$J257,Type_DEF_Calc!S$1)*$I257)*($L257/INDEX(Multipliers_RAW!$B$3:$T$21,S$1,$E257)/INDEX(Multipliers_RAW!$B$3:$T$21,S$1,$F257))/Inputs!$B$12,3)</f>
        <v>68.293000000000006</v>
      </c>
      <c r="T257" s="4">
        <f>ROUND(MAX($G257*INDEX(Multipliers_RAW!$B$3:$T$21,Type_DEF_Calc!$H257,Type_DEF_Calc!T$1),INDEX(Multipliers_RAW!$B$3:$T$21,Type_DEF_Calc!$H257,Type_DEF_Calc!T$1)*$G257*$K257+(1-$K257)*INDEX(Multipliers_RAW!$B$3:$T$21,Type_DEF_Calc!$J257,Type_DEF_Calc!T$1)*$I257)*($L257/INDEX(Multipliers_RAW!$B$3:$T$21,T$1,$E257)/INDEX(Multipliers_RAW!$B$3:$T$21,T$1,$F257))/Inputs!$B$12,3)</f>
        <v>120.26</v>
      </c>
      <c r="U257" s="4">
        <f>ROUND(MAX($G257*INDEX(Multipliers_RAW!$B$3:$T$21,Type_DEF_Calc!$H257,Type_DEF_Calc!U$1),INDEX(Multipliers_RAW!$B$3:$T$21,Type_DEF_Calc!$H257,Type_DEF_Calc!U$1)*$G257*$K257+(1-$K257)*INDEX(Multipliers_RAW!$B$3:$T$21,Type_DEF_Calc!$J257,Type_DEF_Calc!U$1)*$I257)*($L257/INDEX(Multipliers_RAW!$B$3:$T$21,U$1,$E257)/INDEX(Multipliers_RAW!$B$3:$T$21,U$1,$F257))/Inputs!$B$12,3)</f>
        <v>68.293000000000006</v>
      </c>
      <c r="V257" s="4">
        <f>ROUND(MAX($G257*INDEX(Multipliers_RAW!$B$3:$T$21,Type_DEF_Calc!$H257,Type_DEF_Calc!V$1),INDEX(Multipliers_RAW!$B$3:$T$21,Type_DEF_Calc!$H257,Type_DEF_Calc!V$1)*$G257*$K257+(1-$K257)*INDEX(Multipliers_RAW!$B$3:$T$21,Type_DEF_Calc!$J257,Type_DEF_Calc!V$1)*$I257)*($L257/INDEX(Multipliers_RAW!$B$3:$T$21,V$1,$E257)/INDEX(Multipliers_RAW!$B$3:$T$21,V$1,$F257))/Inputs!$B$12,3)</f>
        <v>76.965999999999994</v>
      </c>
      <c r="W257" s="4">
        <f>ROUND(MAX($G257*INDEX(Multipliers_RAW!$B$3:$T$21,Type_DEF_Calc!$H257,Type_DEF_Calc!W$1),INDEX(Multipliers_RAW!$B$3:$T$21,Type_DEF_Calc!$H257,Type_DEF_Calc!W$1)*$G257*$K257+(1-$K257)*INDEX(Multipliers_RAW!$B$3:$T$21,Type_DEF_Calc!$J257,Type_DEF_Calc!W$1)*$I257)*($L257/INDEX(Multipliers_RAW!$B$3:$T$21,W$1,$E257)/INDEX(Multipliers_RAW!$B$3:$T$21,W$1,$F257))/Inputs!$B$12,3)</f>
        <v>68.293000000000006</v>
      </c>
      <c r="X257" s="4">
        <f>ROUND(MAX($G257*INDEX(Multipliers_RAW!$B$3:$T$21,Type_DEF_Calc!$H257,Type_DEF_Calc!X$1),INDEX(Multipliers_RAW!$B$3:$T$21,Type_DEF_Calc!$H257,Type_DEF_Calc!X$1)*$G257*$K257+(1-$K257)*INDEX(Multipliers_RAW!$B$3:$T$21,Type_DEF_Calc!$J257,Type_DEF_Calc!X$1)*$I257)*($L257/INDEX(Multipliers_RAW!$B$3:$T$21,X$1,$E257)/INDEX(Multipliers_RAW!$B$3:$T$21,X$1,$F257))/Inputs!$B$12,3)</f>
        <v>68.293000000000006</v>
      </c>
      <c r="Y257" s="4">
        <f>ROUND(MAX($G257*INDEX(Multipliers_RAW!$B$3:$T$21,Type_DEF_Calc!$H257,Type_DEF_Calc!Y$1),INDEX(Multipliers_RAW!$B$3:$T$21,Type_DEF_Calc!$H257,Type_DEF_Calc!Y$1)*$G257*$K257+(1-$K257)*INDEX(Multipliers_RAW!$B$3:$T$21,Type_DEF_Calc!$J257,Type_DEF_Calc!Y$1)*$I257)*($L257/INDEX(Multipliers_RAW!$B$3:$T$21,Y$1,$E257)/INDEX(Multipliers_RAW!$B$3:$T$21,Y$1,$F257))/Inputs!$B$12,3)</f>
        <v>85.366</v>
      </c>
      <c r="Z257" s="4">
        <f>ROUND(MAX($G257*INDEX(Multipliers_RAW!$B$3:$T$21,Type_DEF_Calc!$H257,Type_DEF_Calc!Z$1),INDEX(Multipliers_RAW!$B$3:$T$21,Type_DEF_Calc!$H257,Type_DEF_Calc!Z$1)*$G257*$K257+(1-$K257)*INDEX(Multipliers_RAW!$B$3:$T$21,Type_DEF_Calc!$J257,Type_DEF_Calc!Z$1)*$I257)*($L257/INDEX(Multipliers_RAW!$B$3:$T$21,Z$1,$E257)/INDEX(Multipliers_RAW!$B$3:$T$21,Z$1,$F257))/Inputs!$B$12,3)</f>
        <v>76.965999999999994</v>
      </c>
      <c r="AA257" s="4">
        <f>ROUND(MAX($G257*INDEX(Multipliers_RAW!$B$3:$T$21,Type_DEF_Calc!$H257,Type_DEF_Calc!AA$1),INDEX(Multipliers_RAW!$B$3:$T$21,Type_DEF_Calc!$H257,Type_DEF_Calc!AA$1)*$G257*$K257+(1-$K257)*INDEX(Multipliers_RAW!$B$3:$T$21,Type_DEF_Calc!$J257,Type_DEF_Calc!AA$1)*$I257)*($L257/INDEX(Multipliers_RAW!$B$3:$T$21,AA$1,$E257)/INDEX(Multipliers_RAW!$B$3:$T$21,AA$1,$F257))/Inputs!$B$12,3)</f>
        <v>76.965999999999994</v>
      </c>
      <c r="AB257" s="4">
        <f>ROUND(MAX($G257*INDEX(Multipliers_RAW!$B$3:$T$21,Type_DEF_Calc!$H257,Type_DEF_Calc!AB$1),INDEX(Multipliers_RAW!$B$3:$T$21,Type_DEF_Calc!$H257,Type_DEF_Calc!AB$1)*$G257*$K257+(1-$K257)*INDEX(Multipliers_RAW!$B$3:$T$21,Type_DEF_Calc!$J257,Type_DEF_Calc!AB$1)*$I257)*($L257/INDEX(Multipliers_RAW!$B$3:$T$21,AB$1,$E257)/INDEX(Multipliers_RAW!$B$3:$T$21,AB$1,$F257))/Inputs!$B$12,3)</f>
        <v>96.207999999999998</v>
      </c>
      <c r="AC257" s="4">
        <f>ROUND(MAX($G257*INDEX(Multipliers_RAW!$B$3:$T$21,Type_DEF_Calc!$H257,Type_DEF_Calc!AC$1),INDEX(Multipliers_RAW!$B$3:$T$21,Type_DEF_Calc!$H257,Type_DEF_Calc!AC$1)*$G257*$K257+(1-$K257)*INDEX(Multipliers_RAW!$B$3:$T$21,Type_DEF_Calc!$J257,Type_DEF_Calc!AC$1)*$I257)*($L257/INDEX(Multipliers_RAW!$B$3:$T$21,AC$1,$E257)/INDEX(Multipliers_RAW!$B$3:$T$21,AC$1,$F257))/Inputs!$B$12,3)</f>
        <v>96.207999999999998</v>
      </c>
      <c r="AD257" s="4">
        <f>ROUND(MAX($G257*INDEX(Multipliers_RAW!$B$3:$T$21,Type_DEF_Calc!$H257,Type_DEF_Calc!AD$1),INDEX(Multipliers_RAW!$B$3:$T$21,Type_DEF_Calc!$H257,Type_DEF_Calc!AD$1)*$G257*$K257+(1-$K257)*INDEX(Multipliers_RAW!$B$3:$T$21,Type_DEF_Calc!$J257,Type_DEF_Calc!AD$1)*$I257)*($L257/INDEX(Multipliers_RAW!$B$3:$T$21,AD$1,$E257)/INDEX(Multipliers_RAW!$B$3:$T$21,AD$1,$F257))/Inputs!$B$12,3)</f>
        <v>68.293000000000006</v>
      </c>
      <c r="AE257" s="4">
        <f>ROUND(MAX($G257*INDEX(Multipliers_RAW!$B$3:$T$21,Type_DEF_Calc!$H257,Type_DEF_Calc!AE$1),INDEX(Multipliers_RAW!$B$3:$T$21,Type_DEF_Calc!$H257,Type_DEF_Calc!AE$1)*$G257*$K257+(1-$K257)*INDEX(Multipliers_RAW!$B$3:$T$21,Type_DEF_Calc!$J257,Type_DEF_Calc!AE$1)*$I257)*($L257/INDEX(Multipliers_RAW!$B$3:$T$21,AE$1,$E257)/INDEX(Multipliers_RAW!$B$3:$T$21,AE$1,$F257))/Inputs!$B$12,3)</f>
        <v>119.831</v>
      </c>
      <c r="AF257" s="4">
        <f>ROUND(MAX($G257*INDEX(Multipliers_RAW!$B$3:$T$21,Type_DEF_Calc!$H257,Type_DEF_Calc!AF$1),INDEX(Multipliers_RAW!$B$3:$T$21,Type_DEF_Calc!$H257,Type_DEF_Calc!AF$1)*$G257*$K257+(1-$K257)*INDEX(Multipliers_RAW!$B$3:$T$21,Type_DEF_Calc!$J257,Type_DEF_Calc!AF$1)*$I257)*($L257/INDEX(Multipliers_RAW!$B$3:$T$21,AF$1,$E257)/INDEX(Multipliers_RAW!$B$3:$T$21,AF$1,$F257))/Inputs!$B$12,3)</f>
        <v>85.366</v>
      </c>
      <c r="AG257" s="4">
        <f t="shared" si="89"/>
        <v>88.897666666666652</v>
      </c>
      <c r="AH257" s="4">
        <f>SUMPRODUCT(N257:AF257,Type_Calc!$AJ$1:$BB$1)/19</f>
        <v>87.250236468372279</v>
      </c>
      <c r="AJ257" s="63" t="str">
        <f t="shared" si="69"/>
        <v/>
      </c>
      <c r="AK257" s="63" t="str">
        <f t="shared" si="70"/>
        <v/>
      </c>
      <c r="AL257" s="63" t="str">
        <f t="shared" si="71"/>
        <v/>
      </c>
      <c r="AM257" s="63" t="str">
        <f t="shared" si="72"/>
        <v/>
      </c>
      <c r="AN257" s="63" t="str">
        <f t="shared" si="73"/>
        <v/>
      </c>
      <c r="AO257" s="63" t="str">
        <f t="shared" si="74"/>
        <v/>
      </c>
      <c r="AP257" s="63" t="str">
        <f t="shared" si="75"/>
        <v/>
      </c>
      <c r="AQ257" s="63" t="str">
        <f t="shared" si="76"/>
        <v/>
      </c>
      <c r="AR257" s="63" t="str">
        <f t="shared" si="77"/>
        <v/>
      </c>
      <c r="AS257" s="63" t="str">
        <f t="shared" si="78"/>
        <v/>
      </c>
      <c r="AT257" s="63" t="str">
        <f t="shared" si="79"/>
        <v/>
      </c>
      <c r="AU257" s="63" t="str">
        <f t="shared" si="80"/>
        <v/>
      </c>
      <c r="AV257" s="63" t="str">
        <f t="shared" si="81"/>
        <v/>
      </c>
      <c r="AW257" s="63" t="str">
        <f t="shared" si="82"/>
        <v/>
      </c>
      <c r="AX257" s="63" t="str">
        <f t="shared" si="83"/>
        <v/>
      </c>
      <c r="AY257" s="63" t="str">
        <f t="shared" si="84"/>
        <v/>
      </c>
      <c r="AZ257" s="63" t="str">
        <f t="shared" si="85"/>
        <v/>
      </c>
      <c r="BA257" s="63" t="str">
        <f t="shared" si="86"/>
        <v/>
      </c>
      <c r="BB257" s="63" t="str">
        <f t="shared" si="87"/>
        <v/>
      </c>
      <c r="BD257" s="64">
        <f>_xlfn.RANK.EQ(N257,N$4:N$855)+COUNTIF(N$4:N257,N257)-1</f>
        <v>235</v>
      </c>
      <c r="BE257" s="64">
        <f>_xlfn.RANK.EQ(O257,O$4:O$855)+COUNTIF(O$4:O257,O257)-1</f>
        <v>393</v>
      </c>
      <c r="BF257" s="64">
        <f>_xlfn.RANK.EQ(P257,P$4:P$855)+COUNTIF(P$4:P257,P257)-1</f>
        <v>118</v>
      </c>
      <c r="BG257" s="64">
        <f>_xlfn.RANK.EQ(Q257,Q$4:Q$855)+COUNTIF(Q$4:Q257,Q257)-1</f>
        <v>124</v>
      </c>
      <c r="BH257" s="64">
        <f>_xlfn.RANK.EQ(R257,R$4:R$855)+COUNTIF(R$4:R257,R257)-1</f>
        <v>78</v>
      </c>
      <c r="BI257" s="64">
        <f>_xlfn.RANK.EQ(S257,S$4:S$855)+COUNTIF(S$4:S257,S257)-1</f>
        <v>347</v>
      </c>
      <c r="BJ257" s="64">
        <f>_xlfn.RANK.EQ(T257,T$4:T$855)+COUNTIF(T$4:T257,T257)-1</f>
        <v>133</v>
      </c>
      <c r="BK257" s="64">
        <f>_xlfn.RANK.EQ(U257,U$4:U$855)+COUNTIF(U$4:U257,U257)-1</f>
        <v>350</v>
      </c>
      <c r="BL257" s="64">
        <f>_xlfn.RANK.EQ(V257,V$4:V$855)+COUNTIF(V$4:V257,V257)-1</f>
        <v>250</v>
      </c>
      <c r="BM257" s="64">
        <f>_xlfn.RANK.EQ(W257,W$4:W$855)+COUNTIF(W$4:W257,W257)-1</f>
        <v>303</v>
      </c>
      <c r="BN257" s="64">
        <f>_xlfn.RANK.EQ(X257,X$4:X$855)+COUNTIF(X$4:X257,X257)-1</f>
        <v>319</v>
      </c>
      <c r="BO257" s="64">
        <f>_xlfn.RANK.EQ(Y257,Y$4:Y$855)+COUNTIF(Y$4:Y257,Y257)-1</f>
        <v>260</v>
      </c>
      <c r="BP257" s="64">
        <f>_xlfn.RANK.EQ(Z257,Z$4:Z$855)+COUNTIF(Z$4:Z257,Z257)-1</f>
        <v>254</v>
      </c>
      <c r="BQ257" s="64">
        <f>_xlfn.RANK.EQ(AA257,AA$4:AA$855)+COUNTIF(AA$4:AA257,AA257)-1</f>
        <v>262</v>
      </c>
      <c r="BR257" s="64">
        <f>_xlfn.RANK.EQ(AB257,AB$4:AB$855)+COUNTIF(AB$4:AB257,AB257)-1</f>
        <v>158</v>
      </c>
      <c r="BS257" s="64">
        <f>_xlfn.RANK.EQ(AC257,AC$4:AC$855)+COUNTIF(AC$4:AC257,AC257)-1</f>
        <v>165</v>
      </c>
      <c r="BT257" s="64">
        <f>_xlfn.RANK.EQ(AD257,AD$4:AD$855)+COUNTIF(AD$4:AD257,AD257)-1</f>
        <v>317</v>
      </c>
      <c r="BU257" s="64">
        <f>_xlfn.RANK.EQ(AE257,AE$4:AE$855)+COUNTIF(AE$4:AE257,AE257)-1</f>
        <v>119</v>
      </c>
      <c r="BV257" s="64">
        <f>_xlfn.RANK.EQ(AF257,AF$4:AF$855)+COUNTIF(AF$4:AF257,AF257)-1</f>
        <v>213</v>
      </c>
      <c r="BW257" s="64">
        <f>_xlfn.RANK.EQ(AH257,AH$4:AH$855)+COUNTIF(AH$4:AH257,AH257)-1</f>
        <v>223</v>
      </c>
      <c r="BX257" s="64">
        <f t="shared" si="90"/>
        <v>78</v>
      </c>
      <c r="BY257" s="64" t="str">
        <f t="shared" si="88"/>
        <v>078</v>
      </c>
      <c r="CA257" s="64" t="str">
        <f>IFERROR(_xlfn.RANK.EQ(AJ257,AJ$4:AJ$855)+COUNTIF(AJ$4:AJ257,AJ257)-1,"")</f>
        <v/>
      </c>
      <c r="CB257" s="64" t="str">
        <f>IFERROR(_xlfn.RANK.EQ(AK257,AK$4:AK$855)+COUNTIF(AK$4:AK257,AK257)-1,"")</f>
        <v/>
      </c>
      <c r="CC257" s="64" t="str">
        <f>IFERROR(_xlfn.RANK.EQ(AL257,AL$4:AL$855)+COUNTIF(AL$4:AL257,AL257)-1,"")</f>
        <v/>
      </c>
      <c r="CD257" s="64" t="str">
        <f>IFERROR(_xlfn.RANK.EQ(AM257,AM$4:AM$855)+COUNTIF(AM$4:AM257,AM257)-1,"")</f>
        <v/>
      </c>
      <c r="CE257" s="64" t="str">
        <f>IFERROR(_xlfn.RANK.EQ(AN257,AN$4:AN$855)+COUNTIF(AN$4:AN257,AN257)-1,"")</f>
        <v/>
      </c>
      <c r="CF257" s="64" t="str">
        <f>IFERROR(_xlfn.RANK.EQ(AO257,AO$4:AO$855)+COUNTIF(AO$4:AO257,AO257)-1,"")</f>
        <v/>
      </c>
      <c r="CG257" s="64" t="str">
        <f>IFERROR(_xlfn.RANK.EQ(AP257,AP$4:AP$855)+COUNTIF(AP$4:AP257,AP257)-1,"")</f>
        <v/>
      </c>
      <c r="CH257" s="64" t="str">
        <f>IFERROR(_xlfn.RANK.EQ(AQ257,AQ$4:AQ$855)+COUNTIF(AQ$4:AQ257,AQ257)-1,"")</f>
        <v/>
      </c>
      <c r="CI257" s="64" t="str">
        <f>IFERROR(_xlfn.RANK.EQ(AR257,AR$4:AR$855)+COUNTIF(AR$4:AR257,AR257)-1,"")</f>
        <v/>
      </c>
      <c r="CJ257" s="64" t="str">
        <f>IFERROR(_xlfn.RANK.EQ(AS257,AS$4:AS$855)+COUNTIF(AS$4:AS257,AS257)-1,"")</f>
        <v/>
      </c>
      <c r="CK257" s="64" t="str">
        <f>IFERROR(_xlfn.RANK.EQ(AT257,AT$4:AT$855)+COUNTIF(AT$4:AT257,AT257)-1,"")</f>
        <v/>
      </c>
      <c r="CL257" s="64" t="str">
        <f>IFERROR(_xlfn.RANK.EQ(AU257,AU$4:AU$855)+COUNTIF(AU$4:AU257,AU257)-1,"")</f>
        <v/>
      </c>
      <c r="CM257" s="64" t="str">
        <f>IFERROR(_xlfn.RANK.EQ(AV257,AV$4:AV$855)+COUNTIF(AV$4:AV257,AV257)-1,"")</f>
        <v/>
      </c>
      <c r="CN257" s="64" t="str">
        <f>IFERROR(_xlfn.RANK.EQ(AW257,AW$4:AW$855)+COUNTIF(AW$4:AW257,AW257)-1,"")</f>
        <v/>
      </c>
      <c r="CO257" s="64" t="str">
        <f>IFERROR(_xlfn.RANK.EQ(AX257,AX$4:AX$855)+COUNTIF(AX$4:AX257,AX257)-1,"")</f>
        <v/>
      </c>
      <c r="CP257" s="64" t="str">
        <f>IFERROR(_xlfn.RANK.EQ(AY257,AY$4:AY$855)+COUNTIF(AY$4:AY257,AY257)-1,"")</f>
        <v/>
      </c>
      <c r="CQ257" s="64" t="str">
        <f>IFERROR(_xlfn.RANK.EQ(AZ257,AZ$4:AZ$855)+COUNTIF(AZ$4:AZ257,AZ257)-1,"")</f>
        <v/>
      </c>
      <c r="CR257" s="64" t="str">
        <f>IFERROR(_xlfn.RANK.EQ(BA257,BA$4:BA$855)+COUNTIF(BA$4:BA257,BA257)-1,"")</f>
        <v/>
      </c>
      <c r="CS257" s="64" t="str">
        <f>IFERROR(_xlfn.RANK.EQ(BB257,BB$4:BB$855)+COUNTIF(BB$4:BB257,BB257)-1,"")</f>
        <v/>
      </c>
      <c r="CU257" s="64">
        <f>19-SUMPRODUCT(--($CA257:$CS257&gt;Type_DEF_Results!$Z$2))+(19-SUMPRODUCT(--($CA257:$CS257&gt;Type_DEF_Results!$Z$2-2)))+(19-SUMPRODUCT(--($CA257:$CS257&gt;1)))</f>
        <v>0</v>
      </c>
      <c r="CV257" s="64" t="str">
        <f>IF(CU257&gt;0,_xlfn.RANK.EQ(CU257,CU$4:CU$855)+COUNTIF(CU$4:CU257,CU257)-1,"")</f>
        <v/>
      </c>
    </row>
    <row r="258" spans="1:100" x14ac:dyDescent="0.25">
      <c r="A258" s="63">
        <f>Move_Sets!A257</f>
        <v>255</v>
      </c>
      <c r="B258" s="63" t="str">
        <f>Move_Sets!B257</f>
        <v>Paras</v>
      </c>
      <c r="C258" s="63" t="str">
        <f>Move_Sets!C257</f>
        <v>Scratch</v>
      </c>
      <c r="D258" s="63" t="str">
        <f>Move_Sets!D257</f>
        <v>Cross Poison</v>
      </c>
      <c r="E258" s="63">
        <f>Move_Sets!E257</f>
        <v>12</v>
      </c>
      <c r="F258" s="63">
        <f>Move_Sets!F257</f>
        <v>5</v>
      </c>
      <c r="G258" s="65">
        <f>DPS_Calcs!J256/(Move_Sets!P257+Inputs!$B$24)</f>
        <v>1.0101058304347827</v>
      </c>
      <c r="H258" s="63">
        <f>Move_Sets!N257</f>
        <v>1</v>
      </c>
      <c r="I258" s="65">
        <f>DPS_Calcs!K256/(Move_Sets!U257)</f>
        <v>5.9925943396422285</v>
      </c>
      <c r="J258" s="63">
        <f>Move_Sets!S257</f>
        <v>8</v>
      </c>
      <c r="K258" s="33">
        <f>(DPS_Calcs!AH256-I258)/(G258-I258)</f>
        <v>0.47169811320754718</v>
      </c>
      <c r="L258" s="63">
        <f>DPS_Calcs!Q256</f>
        <v>34.705649584961442</v>
      </c>
      <c r="N258" s="4">
        <f>ROUND(MAX($G258*INDEX(Multipliers_RAW!$B$3:$T$21,Type_DEF_Calc!$H258,Type_DEF_Calc!N$1),INDEX(Multipliers_RAW!$B$3:$T$21,Type_DEF_Calc!$H258,Type_DEF_Calc!N$1)*$G258*$K258+(1-$K258)*INDEX(Multipliers_RAW!$B$3:$T$21,Type_DEF_Calc!$J258,Type_DEF_Calc!N$1)*$I258)*($L258/INDEX(Multipliers_RAW!$B$3:$T$21,N$1,$E258)/INDEX(Multipliers_RAW!$B$3:$T$21,N$1,$F258))/Inputs!$B$12,3)</f>
        <v>25.384</v>
      </c>
      <c r="O258" s="4">
        <f>ROUND(MAX($G258*INDEX(Multipliers_RAW!$B$3:$T$21,Type_DEF_Calc!$H258,Type_DEF_Calc!O$1),INDEX(Multipliers_RAW!$B$3:$T$21,Type_DEF_Calc!$H258,Type_DEF_Calc!O$1)*$G258*$K258+(1-$K258)*INDEX(Multipliers_RAW!$B$3:$T$21,Type_DEF_Calc!$J258,Type_DEF_Calc!O$1)*$I258)*($L258/INDEX(Multipliers_RAW!$B$3:$T$21,O$1,$E258)/INDEX(Multipliers_RAW!$B$3:$T$21,O$1,$F258))/Inputs!$B$12,3)</f>
        <v>16.245999999999999</v>
      </c>
      <c r="P258" s="4">
        <f>ROUND(MAX($G258*INDEX(Multipliers_RAW!$B$3:$T$21,Type_DEF_Calc!$H258,Type_DEF_Calc!P$1),INDEX(Multipliers_RAW!$B$3:$T$21,Type_DEF_Calc!$H258,Type_DEF_Calc!P$1)*$G258*$K258+(1-$K258)*INDEX(Multipliers_RAW!$B$3:$T$21,Type_DEF_Calc!$J258,Type_DEF_Calc!P$1)*$I258)*($L258/INDEX(Multipliers_RAW!$B$3:$T$21,P$1,$E258)/INDEX(Multipliers_RAW!$B$3:$T$21,P$1,$F258))/Inputs!$B$12,3)</f>
        <v>31.73</v>
      </c>
      <c r="Q258" s="4">
        <f>ROUND(MAX($G258*INDEX(Multipliers_RAW!$B$3:$T$21,Type_DEF_Calc!$H258,Type_DEF_Calc!Q$1),INDEX(Multipliers_RAW!$B$3:$T$21,Type_DEF_Calc!$H258,Type_DEF_Calc!Q$1)*$G258*$K258+(1-$K258)*INDEX(Multipliers_RAW!$B$3:$T$21,Type_DEF_Calc!$J258,Type_DEF_Calc!Q$1)*$I258)*($L258/INDEX(Multipliers_RAW!$B$3:$T$21,Q$1,$E258)/INDEX(Multipliers_RAW!$B$3:$T$21,Q$1,$F258))/Inputs!$B$12,3)</f>
        <v>31.73</v>
      </c>
      <c r="R258" s="4">
        <f>ROUND(MAX($G258*INDEX(Multipliers_RAW!$B$3:$T$21,Type_DEF_Calc!$H258,Type_DEF_Calc!R$1),INDEX(Multipliers_RAW!$B$3:$T$21,Type_DEF_Calc!$H258,Type_DEF_Calc!R$1)*$G258*$K258+(1-$K258)*INDEX(Multipliers_RAW!$B$3:$T$21,Type_DEF_Calc!$J258,Type_DEF_Calc!R$1)*$I258)*($L258/INDEX(Multipliers_RAW!$B$3:$T$21,R$1,$E258)/INDEX(Multipliers_RAW!$B$3:$T$21,R$1,$F258))/Inputs!$B$12,3)</f>
        <v>48.28</v>
      </c>
      <c r="S258" s="4">
        <f>ROUND(MAX($G258*INDEX(Multipliers_RAW!$B$3:$T$21,Type_DEF_Calc!$H258,Type_DEF_Calc!S$1),INDEX(Multipliers_RAW!$B$3:$T$21,Type_DEF_Calc!$H258,Type_DEF_Calc!S$1)*$G258*$K258+(1-$K258)*INDEX(Multipliers_RAW!$B$3:$T$21,Type_DEF_Calc!$J258,Type_DEF_Calc!S$1)*$I258)*($L258/INDEX(Multipliers_RAW!$B$3:$T$21,S$1,$E258)/INDEX(Multipliers_RAW!$B$3:$T$21,S$1,$F258))/Inputs!$B$12,3)</f>
        <v>20.306999999999999</v>
      </c>
      <c r="T258" s="4">
        <f>ROUND(MAX($G258*INDEX(Multipliers_RAW!$B$3:$T$21,Type_DEF_Calc!$H258,Type_DEF_Calc!T$1),INDEX(Multipliers_RAW!$B$3:$T$21,Type_DEF_Calc!$H258,Type_DEF_Calc!T$1)*$G258*$K258+(1-$K258)*INDEX(Multipliers_RAW!$B$3:$T$21,Type_DEF_Calc!$J258,Type_DEF_Calc!T$1)*$I258)*($L258/INDEX(Multipliers_RAW!$B$3:$T$21,T$1,$E258)/INDEX(Multipliers_RAW!$B$3:$T$21,T$1,$F258))/Inputs!$B$12,3)</f>
        <v>31.73</v>
      </c>
      <c r="U258" s="4">
        <f>ROUND(MAX($G258*INDEX(Multipliers_RAW!$B$3:$T$21,Type_DEF_Calc!$H258,Type_DEF_Calc!U$1),INDEX(Multipliers_RAW!$B$3:$T$21,Type_DEF_Calc!$H258,Type_DEF_Calc!U$1)*$G258*$K258+(1-$K258)*INDEX(Multipliers_RAW!$B$3:$T$21,Type_DEF_Calc!$J258,Type_DEF_Calc!U$1)*$I258)*($L258/INDEX(Multipliers_RAW!$B$3:$T$21,U$1,$E258)/INDEX(Multipliers_RAW!$B$3:$T$21,U$1,$F258))/Inputs!$B$12,3)</f>
        <v>16.777000000000001</v>
      </c>
      <c r="V258" s="4">
        <f>ROUND(MAX($G258*INDEX(Multipliers_RAW!$B$3:$T$21,Type_DEF_Calc!$H258,Type_DEF_Calc!V$1),INDEX(Multipliers_RAW!$B$3:$T$21,Type_DEF_Calc!$H258,Type_DEF_Calc!V$1)*$G258*$K258+(1-$K258)*INDEX(Multipliers_RAW!$B$3:$T$21,Type_DEF_Calc!$J258,Type_DEF_Calc!V$1)*$I258)*($L258/INDEX(Multipliers_RAW!$B$3:$T$21,V$1,$E258)/INDEX(Multipliers_RAW!$B$3:$T$21,V$1,$F258))/Inputs!$B$12,3)</f>
        <v>32.767000000000003</v>
      </c>
      <c r="W258" s="4">
        <f>ROUND(MAX($G258*INDEX(Multipliers_RAW!$B$3:$T$21,Type_DEF_Calc!$H258,Type_DEF_Calc!W$1),INDEX(Multipliers_RAW!$B$3:$T$21,Type_DEF_Calc!$H258,Type_DEF_Calc!W$1)*$G258*$K258+(1-$K258)*INDEX(Multipliers_RAW!$B$3:$T$21,Type_DEF_Calc!$J258,Type_DEF_Calc!W$1)*$I258)*($L258/INDEX(Multipliers_RAW!$B$3:$T$21,W$1,$E258)/INDEX(Multipliers_RAW!$B$3:$T$21,W$1,$F258))/Inputs!$B$12,3)</f>
        <v>16.245999999999999</v>
      </c>
      <c r="X258" s="4">
        <f>ROUND(MAX($G258*INDEX(Multipliers_RAW!$B$3:$T$21,Type_DEF_Calc!$H258,Type_DEF_Calc!X$1),INDEX(Multipliers_RAW!$B$3:$T$21,Type_DEF_Calc!$H258,Type_DEF_Calc!X$1)*$G258*$K258+(1-$K258)*INDEX(Multipliers_RAW!$B$3:$T$21,Type_DEF_Calc!$J258,Type_DEF_Calc!X$1)*$I258)*($L258/INDEX(Multipliers_RAW!$B$3:$T$21,X$1,$E258)/INDEX(Multipliers_RAW!$B$3:$T$21,X$1,$F258))/Inputs!$B$12,3)</f>
        <v>25.384</v>
      </c>
      <c r="Y258" s="4">
        <f>ROUND(MAX($G258*INDEX(Multipliers_RAW!$B$3:$T$21,Type_DEF_Calc!$H258,Type_DEF_Calc!Y$1),INDEX(Multipliers_RAW!$B$3:$T$21,Type_DEF_Calc!$H258,Type_DEF_Calc!Y$1)*$G258*$K258+(1-$K258)*INDEX(Multipliers_RAW!$B$3:$T$21,Type_DEF_Calc!$J258,Type_DEF_Calc!Y$1)*$I258)*($L258/INDEX(Multipliers_RAW!$B$3:$T$21,Y$1,$E258)/INDEX(Multipliers_RAW!$B$3:$T$21,Y$1,$F258))/Inputs!$B$12,3)</f>
        <v>20.306999999999999</v>
      </c>
      <c r="Z258" s="4">
        <f>ROUND(MAX($G258*INDEX(Multipliers_RAW!$B$3:$T$21,Type_DEF_Calc!$H258,Type_DEF_Calc!Z$1),INDEX(Multipliers_RAW!$B$3:$T$21,Type_DEF_Calc!$H258,Type_DEF_Calc!Z$1)*$G258*$K258+(1-$K258)*INDEX(Multipliers_RAW!$B$3:$T$21,Type_DEF_Calc!$J258,Type_DEF_Calc!Z$1)*$I258)*($L258/INDEX(Multipliers_RAW!$B$3:$T$21,Z$1,$E258)/INDEX(Multipliers_RAW!$B$3:$T$21,Z$1,$F258))/Inputs!$B$12,3)</f>
        <v>16.245999999999999</v>
      </c>
      <c r="AA258" s="4">
        <f>ROUND(MAX($G258*INDEX(Multipliers_RAW!$B$3:$T$21,Type_DEF_Calc!$H258,Type_DEF_Calc!AA$1),INDEX(Multipliers_RAW!$B$3:$T$21,Type_DEF_Calc!$H258,Type_DEF_Calc!AA$1)*$G258*$K258+(1-$K258)*INDEX(Multipliers_RAW!$B$3:$T$21,Type_DEF_Calc!$J258,Type_DEF_Calc!AA$1)*$I258)*($L258/INDEX(Multipliers_RAW!$B$3:$T$21,AA$1,$E258)/INDEX(Multipliers_RAW!$B$3:$T$21,AA$1,$F258))/Inputs!$B$12,3)</f>
        <v>20.306999999999999</v>
      </c>
      <c r="AB258" s="4">
        <f>ROUND(MAX($G258*INDEX(Multipliers_RAW!$B$3:$T$21,Type_DEF_Calc!$H258,Type_DEF_Calc!AB$1),INDEX(Multipliers_RAW!$B$3:$T$21,Type_DEF_Calc!$H258,Type_DEF_Calc!AB$1)*$G258*$K258+(1-$K258)*INDEX(Multipliers_RAW!$B$3:$T$21,Type_DEF_Calc!$J258,Type_DEF_Calc!AB$1)*$I258)*($L258/INDEX(Multipliers_RAW!$B$3:$T$21,AB$1,$E258)/INDEX(Multipliers_RAW!$B$3:$T$21,AB$1,$F258))/Inputs!$B$12,3)</f>
        <v>25.384</v>
      </c>
      <c r="AC258" s="4">
        <f>ROUND(MAX($G258*INDEX(Multipliers_RAW!$B$3:$T$21,Type_DEF_Calc!$H258,Type_DEF_Calc!AC$1),INDEX(Multipliers_RAW!$B$3:$T$21,Type_DEF_Calc!$H258,Type_DEF_Calc!AC$1)*$G258*$K258+(1-$K258)*INDEX(Multipliers_RAW!$B$3:$T$21,Type_DEF_Calc!$J258,Type_DEF_Calc!AC$1)*$I258)*($L258/INDEX(Multipliers_RAW!$B$3:$T$21,AC$1,$E258)/INDEX(Multipliers_RAW!$B$3:$T$21,AC$1,$F258))/Inputs!$B$12,3)</f>
        <v>25.384</v>
      </c>
      <c r="AD258" s="4">
        <f>ROUND(MAX($G258*INDEX(Multipliers_RAW!$B$3:$T$21,Type_DEF_Calc!$H258,Type_DEF_Calc!AD$1),INDEX(Multipliers_RAW!$B$3:$T$21,Type_DEF_Calc!$H258,Type_DEF_Calc!AD$1)*$G258*$K258+(1-$K258)*INDEX(Multipliers_RAW!$B$3:$T$21,Type_DEF_Calc!$J258,Type_DEF_Calc!AD$1)*$I258)*($L258/INDEX(Multipliers_RAW!$B$3:$T$21,AD$1,$E258)/INDEX(Multipliers_RAW!$B$3:$T$21,AD$1,$F258))/Inputs!$B$12,3)</f>
        <v>20.306999999999999</v>
      </c>
      <c r="AE258" s="4">
        <f>ROUND(MAX($G258*INDEX(Multipliers_RAW!$B$3:$T$21,Type_DEF_Calc!$H258,Type_DEF_Calc!AE$1),INDEX(Multipliers_RAW!$B$3:$T$21,Type_DEF_Calc!$H258,Type_DEF_Calc!AE$1)*$G258*$K258+(1-$K258)*INDEX(Multipliers_RAW!$B$3:$T$21,Type_DEF_Calc!$J258,Type_DEF_Calc!AE$1)*$I258)*($L258/INDEX(Multipliers_RAW!$B$3:$T$21,AE$1,$E258)/INDEX(Multipliers_RAW!$B$3:$T$21,AE$1,$F258))/Inputs!$B$12,3)</f>
        <v>30.899000000000001</v>
      </c>
      <c r="AF258" s="4">
        <f>ROUND(MAX($G258*INDEX(Multipliers_RAW!$B$3:$T$21,Type_DEF_Calc!$H258,Type_DEF_Calc!AF$1),INDEX(Multipliers_RAW!$B$3:$T$21,Type_DEF_Calc!$H258,Type_DEF_Calc!AF$1)*$G258*$K258+(1-$K258)*INDEX(Multipliers_RAW!$B$3:$T$21,Type_DEF_Calc!$J258,Type_DEF_Calc!AF$1)*$I258)*($L258/INDEX(Multipliers_RAW!$B$3:$T$21,AF$1,$E258)/INDEX(Multipliers_RAW!$B$3:$T$21,AF$1,$F258))/Inputs!$B$12,3)</f>
        <v>25.384</v>
      </c>
      <c r="AG258" s="4">
        <f t="shared" si="89"/>
        <v>25.300833333333333</v>
      </c>
      <c r="AH258" s="4">
        <f>SUMPRODUCT(N258:AF258,Type_Calc!$AJ$1:$BB$1)/19</f>
        <v>25.810925991855829</v>
      </c>
      <c r="AJ258" s="63" t="str">
        <f t="shared" si="69"/>
        <v/>
      </c>
      <c r="AK258" s="63" t="str">
        <f t="shared" si="70"/>
        <v/>
      </c>
      <c r="AL258" s="63" t="str">
        <f t="shared" si="71"/>
        <v/>
      </c>
      <c r="AM258" s="63" t="str">
        <f t="shared" si="72"/>
        <v/>
      </c>
      <c r="AN258" s="63" t="str">
        <f t="shared" si="73"/>
        <v/>
      </c>
      <c r="AO258" s="63" t="str">
        <f t="shared" si="74"/>
        <v/>
      </c>
      <c r="AP258" s="63" t="str">
        <f t="shared" si="75"/>
        <v/>
      </c>
      <c r="AQ258" s="63" t="str">
        <f t="shared" si="76"/>
        <v/>
      </c>
      <c r="AR258" s="63" t="str">
        <f t="shared" si="77"/>
        <v/>
      </c>
      <c r="AS258" s="63" t="str">
        <f t="shared" si="78"/>
        <v/>
      </c>
      <c r="AT258" s="63" t="str">
        <f t="shared" si="79"/>
        <v/>
      </c>
      <c r="AU258" s="63" t="str">
        <f t="shared" si="80"/>
        <v/>
      </c>
      <c r="AV258" s="63" t="str">
        <f t="shared" si="81"/>
        <v/>
      </c>
      <c r="AW258" s="63" t="str">
        <f t="shared" si="82"/>
        <v/>
      </c>
      <c r="AX258" s="63" t="str">
        <f t="shared" si="83"/>
        <v/>
      </c>
      <c r="AY258" s="63" t="str">
        <f t="shared" si="84"/>
        <v/>
      </c>
      <c r="AZ258" s="63" t="str">
        <f t="shared" si="85"/>
        <v/>
      </c>
      <c r="BA258" s="63" t="str">
        <f t="shared" si="86"/>
        <v/>
      </c>
      <c r="BB258" s="63" t="str">
        <f t="shared" si="87"/>
        <v/>
      </c>
      <c r="BD258" s="64">
        <f>_xlfn.RANK.EQ(N258,N$4:N$855)+COUNTIF(N$4:N258,N258)-1</f>
        <v>734</v>
      </c>
      <c r="BE258" s="64">
        <f>_xlfn.RANK.EQ(O258,O$4:O$855)+COUNTIF(O$4:O258,O258)-1</f>
        <v>806</v>
      </c>
      <c r="BF258" s="64">
        <f>_xlfn.RANK.EQ(P258,P$4:P$855)+COUNTIF(P$4:P258,P258)-1</f>
        <v>643</v>
      </c>
      <c r="BG258" s="64">
        <f>_xlfn.RANK.EQ(Q258,Q$4:Q$855)+COUNTIF(Q$4:Q258,Q258)-1</f>
        <v>648</v>
      </c>
      <c r="BH258" s="64">
        <f>_xlfn.RANK.EQ(R258,R$4:R$855)+COUNTIF(R$4:R258,R258)-1</f>
        <v>524</v>
      </c>
      <c r="BI258" s="64">
        <f>_xlfn.RANK.EQ(S258,S$4:S$855)+COUNTIF(S$4:S258,S258)-1</f>
        <v>783</v>
      </c>
      <c r="BJ258" s="64">
        <f>_xlfn.RANK.EQ(T258,T$4:T$855)+COUNTIF(T$4:T258,T258)-1</f>
        <v>661</v>
      </c>
      <c r="BK258" s="64">
        <f>_xlfn.RANK.EQ(U258,U$4:U$855)+COUNTIF(U$4:U258,U258)-1</f>
        <v>811</v>
      </c>
      <c r="BL258" s="64">
        <f>_xlfn.RANK.EQ(V258,V$4:V$855)+COUNTIF(V$4:V258,V258)-1</f>
        <v>628</v>
      </c>
      <c r="BM258" s="64">
        <f>_xlfn.RANK.EQ(W258,W$4:W$855)+COUNTIF(W$4:W258,W258)-1</f>
        <v>804</v>
      </c>
      <c r="BN258" s="64">
        <f>_xlfn.RANK.EQ(X258,X$4:X$855)+COUNTIF(X$4:X258,X258)-1</f>
        <v>699</v>
      </c>
      <c r="BO258" s="64">
        <f>_xlfn.RANK.EQ(Y258,Y$4:Y$855)+COUNTIF(Y$4:Y258,Y258)-1</f>
        <v>801</v>
      </c>
      <c r="BP258" s="64">
        <f>_xlfn.RANK.EQ(Z258,Z$4:Z$855)+COUNTIF(Z$4:Z258,Z258)-1</f>
        <v>782</v>
      </c>
      <c r="BQ258" s="64">
        <f>_xlfn.RANK.EQ(AA258,AA$4:AA$855)+COUNTIF(AA$4:AA258,AA258)-1</f>
        <v>772</v>
      </c>
      <c r="BR258" s="64">
        <f>_xlfn.RANK.EQ(AB258,AB$4:AB$855)+COUNTIF(AB$4:AB258,AB258)-1</f>
        <v>701</v>
      </c>
      <c r="BS258" s="64">
        <f>_xlfn.RANK.EQ(AC258,AC$4:AC$855)+COUNTIF(AC$4:AC258,AC258)-1</f>
        <v>715</v>
      </c>
      <c r="BT258" s="64">
        <f>_xlfn.RANK.EQ(AD258,AD$4:AD$855)+COUNTIF(AD$4:AD258,AD258)-1</f>
        <v>763</v>
      </c>
      <c r="BU258" s="64">
        <f>_xlfn.RANK.EQ(AE258,AE$4:AE$855)+COUNTIF(AE$4:AE258,AE258)-1</f>
        <v>668</v>
      </c>
      <c r="BV258" s="64">
        <f>_xlfn.RANK.EQ(AF258,AF$4:AF$855)+COUNTIF(AF$4:AF258,AF258)-1</f>
        <v>716</v>
      </c>
      <c r="BW258" s="64">
        <f>_xlfn.RANK.EQ(AH258,AH$4:AH$855)+COUNTIF(AH$4:AH258,AH258)-1</f>
        <v>724</v>
      </c>
      <c r="BX258" s="64">
        <f t="shared" si="90"/>
        <v>524</v>
      </c>
      <c r="BY258" s="64">
        <f t="shared" si="88"/>
        <v>524</v>
      </c>
      <c r="CA258" s="64" t="str">
        <f>IFERROR(_xlfn.RANK.EQ(AJ258,AJ$4:AJ$855)+COUNTIF(AJ$4:AJ258,AJ258)-1,"")</f>
        <v/>
      </c>
      <c r="CB258" s="64" t="str">
        <f>IFERROR(_xlfn.RANK.EQ(AK258,AK$4:AK$855)+COUNTIF(AK$4:AK258,AK258)-1,"")</f>
        <v/>
      </c>
      <c r="CC258" s="64" t="str">
        <f>IFERROR(_xlfn.RANK.EQ(AL258,AL$4:AL$855)+COUNTIF(AL$4:AL258,AL258)-1,"")</f>
        <v/>
      </c>
      <c r="CD258" s="64" t="str">
        <f>IFERROR(_xlfn.RANK.EQ(AM258,AM$4:AM$855)+COUNTIF(AM$4:AM258,AM258)-1,"")</f>
        <v/>
      </c>
      <c r="CE258" s="64" t="str">
        <f>IFERROR(_xlfn.RANK.EQ(AN258,AN$4:AN$855)+COUNTIF(AN$4:AN258,AN258)-1,"")</f>
        <v/>
      </c>
      <c r="CF258" s="64" t="str">
        <f>IFERROR(_xlfn.RANK.EQ(AO258,AO$4:AO$855)+COUNTIF(AO$4:AO258,AO258)-1,"")</f>
        <v/>
      </c>
      <c r="CG258" s="64" t="str">
        <f>IFERROR(_xlfn.RANK.EQ(AP258,AP$4:AP$855)+COUNTIF(AP$4:AP258,AP258)-1,"")</f>
        <v/>
      </c>
      <c r="CH258" s="64" t="str">
        <f>IFERROR(_xlfn.RANK.EQ(AQ258,AQ$4:AQ$855)+COUNTIF(AQ$4:AQ258,AQ258)-1,"")</f>
        <v/>
      </c>
      <c r="CI258" s="64" t="str">
        <f>IFERROR(_xlfn.RANK.EQ(AR258,AR$4:AR$855)+COUNTIF(AR$4:AR258,AR258)-1,"")</f>
        <v/>
      </c>
      <c r="CJ258" s="64" t="str">
        <f>IFERROR(_xlfn.RANK.EQ(AS258,AS$4:AS$855)+COUNTIF(AS$4:AS258,AS258)-1,"")</f>
        <v/>
      </c>
      <c r="CK258" s="64" t="str">
        <f>IFERROR(_xlfn.RANK.EQ(AT258,AT$4:AT$855)+COUNTIF(AT$4:AT258,AT258)-1,"")</f>
        <v/>
      </c>
      <c r="CL258" s="64" t="str">
        <f>IFERROR(_xlfn.RANK.EQ(AU258,AU$4:AU$855)+COUNTIF(AU$4:AU258,AU258)-1,"")</f>
        <v/>
      </c>
      <c r="CM258" s="64" t="str">
        <f>IFERROR(_xlfn.RANK.EQ(AV258,AV$4:AV$855)+COUNTIF(AV$4:AV258,AV258)-1,"")</f>
        <v/>
      </c>
      <c r="CN258" s="64" t="str">
        <f>IFERROR(_xlfn.RANK.EQ(AW258,AW$4:AW$855)+COUNTIF(AW$4:AW258,AW258)-1,"")</f>
        <v/>
      </c>
      <c r="CO258" s="64" t="str">
        <f>IFERROR(_xlfn.RANK.EQ(AX258,AX$4:AX$855)+COUNTIF(AX$4:AX258,AX258)-1,"")</f>
        <v/>
      </c>
      <c r="CP258" s="64" t="str">
        <f>IFERROR(_xlfn.RANK.EQ(AY258,AY$4:AY$855)+COUNTIF(AY$4:AY258,AY258)-1,"")</f>
        <v/>
      </c>
      <c r="CQ258" s="64" t="str">
        <f>IFERROR(_xlfn.RANK.EQ(AZ258,AZ$4:AZ$855)+COUNTIF(AZ$4:AZ258,AZ258)-1,"")</f>
        <v/>
      </c>
      <c r="CR258" s="64" t="str">
        <f>IFERROR(_xlfn.RANK.EQ(BA258,BA$4:BA$855)+COUNTIF(BA$4:BA258,BA258)-1,"")</f>
        <v/>
      </c>
      <c r="CS258" s="64" t="str">
        <f>IFERROR(_xlfn.RANK.EQ(BB258,BB$4:BB$855)+COUNTIF(BB$4:BB258,BB258)-1,"")</f>
        <v/>
      </c>
      <c r="CU258" s="64">
        <f>19-SUMPRODUCT(--($CA258:$CS258&gt;Type_DEF_Results!$Z$2))+(19-SUMPRODUCT(--($CA258:$CS258&gt;Type_DEF_Results!$Z$2-2)))+(19-SUMPRODUCT(--($CA258:$CS258&gt;1)))</f>
        <v>0</v>
      </c>
      <c r="CV258" s="64" t="str">
        <f>IF(CU258&gt;0,_xlfn.RANK.EQ(CU258,CU$4:CU$855)+COUNTIF(CU$4:CU258,CU258)-1,"")</f>
        <v/>
      </c>
    </row>
    <row r="259" spans="1:100" x14ac:dyDescent="0.25">
      <c r="A259" s="63">
        <f>Move_Sets!A258</f>
        <v>256</v>
      </c>
      <c r="B259" s="63" t="str">
        <f>Move_Sets!B258</f>
        <v>Paras</v>
      </c>
      <c r="C259" s="63" t="str">
        <f>Move_Sets!C258</f>
        <v>Scratch</v>
      </c>
      <c r="D259" s="63" t="str">
        <f>Move_Sets!D258</f>
        <v>X Scissor</v>
      </c>
      <c r="E259" s="63">
        <f>Move_Sets!E258</f>
        <v>12</v>
      </c>
      <c r="F259" s="63">
        <f>Move_Sets!F258</f>
        <v>5</v>
      </c>
      <c r="G259" s="65">
        <f>DPS_Calcs!J257/(Move_Sets!P258+Inputs!$B$24)</f>
        <v>1.0101058304347827</v>
      </c>
      <c r="H259" s="63">
        <f>Move_Sets!N258</f>
        <v>1</v>
      </c>
      <c r="I259" s="65">
        <f>DPS_Calcs!K257/(Move_Sets!U258)</f>
        <v>7.1180609459899795</v>
      </c>
      <c r="J259" s="63">
        <f>Move_Sets!S258</f>
        <v>12</v>
      </c>
      <c r="K259" s="33">
        <f>(DPS_Calcs!AH257-I259)/(G259-I259)</f>
        <v>0.45955882352941191</v>
      </c>
      <c r="L259" s="63">
        <f>DPS_Calcs!Q257</f>
        <v>34.705649584961442</v>
      </c>
      <c r="N259" s="4">
        <f>ROUND(MAX($G259*INDEX(Multipliers_RAW!$B$3:$T$21,Type_DEF_Calc!$H259,Type_DEF_Calc!N$1),INDEX(Multipliers_RAW!$B$3:$T$21,Type_DEF_Calc!$H259,Type_DEF_Calc!N$1)*$G259*$K259+(1-$K259)*INDEX(Multipliers_RAW!$B$3:$T$21,Type_DEF_Calc!$J259,Type_DEF_Calc!N$1)*$I259)*($L259/INDEX(Multipliers_RAW!$B$3:$T$21,N$1,$E259)/INDEX(Multipliers_RAW!$B$3:$T$21,N$1,$F259))/Inputs!$B$12,3)</f>
        <v>30.044</v>
      </c>
      <c r="O259" s="4">
        <f>ROUND(MAX($G259*INDEX(Multipliers_RAW!$B$3:$T$21,Type_DEF_Calc!$H259,Type_DEF_Calc!O$1),INDEX(Multipliers_RAW!$B$3:$T$21,Type_DEF_Calc!$H259,Type_DEF_Calc!O$1)*$G259*$K259+(1-$K259)*INDEX(Multipliers_RAW!$B$3:$T$21,Type_DEF_Calc!$J259,Type_DEF_Calc!O$1)*$I259)*($L259/INDEX(Multipliers_RAW!$B$3:$T$21,O$1,$E259)/INDEX(Multipliers_RAW!$B$3:$T$21,O$1,$F259))/Inputs!$B$12,3)</f>
        <v>15.797000000000001</v>
      </c>
      <c r="P259" s="4">
        <f>ROUND(MAX($G259*INDEX(Multipliers_RAW!$B$3:$T$21,Type_DEF_Calc!$H259,Type_DEF_Calc!P$1),INDEX(Multipliers_RAW!$B$3:$T$21,Type_DEF_Calc!$H259,Type_DEF_Calc!P$1)*$G259*$K259+(1-$K259)*INDEX(Multipliers_RAW!$B$3:$T$21,Type_DEF_Calc!$J259,Type_DEF_Calc!P$1)*$I259)*($L259/INDEX(Multipliers_RAW!$B$3:$T$21,P$1,$E259)/INDEX(Multipliers_RAW!$B$3:$T$21,P$1,$F259))/Inputs!$B$12,3)</f>
        <v>37.555</v>
      </c>
      <c r="Q259" s="4">
        <f>ROUND(MAX($G259*INDEX(Multipliers_RAW!$B$3:$T$21,Type_DEF_Calc!$H259,Type_DEF_Calc!Q$1),INDEX(Multipliers_RAW!$B$3:$T$21,Type_DEF_Calc!$H259,Type_DEF_Calc!Q$1)*$G259*$K259+(1-$K259)*INDEX(Multipliers_RAW!$B$3:$T$21,Type_DEF_Calc!$J259,Type_DEF_Calc!Q$1)*$I259)*($L259/INDEX(Multipliers_RAW!$B$3:$T$21,Q$1,$E259)/INDEX(Multipliers_RAW!$B$3:$T$21,Q$1,$F259))/Inputs!$B$12,3)</f>
        <v>37.555</v>
      </c>
      <c r="R259" s="4">
        <f>ROUND(MAX($G259*INDEX(Multipliers_RAW!$B$3:$T$21,Type_DEF_Calc!$H259,Type_DEF_Calc!R$1),INDEX(Multipliers_RAW!$B$3:$T$21,Type_DEF_Calc!$H259,Type_DEF_Calc!R$1)*$G259*$K259+(1-$K259)*INDEX(Multipliers_RAW!$B$3:$T$21,Type_DEF_Calc!$J259,Type_DEF_Calc!R$1)*$I259)*($L259/INDEX(Multipliers_RAW!$B$3:$T$21,R$1,$E259)/INDEX(Multipliers_RAW!$B$3:$T$21,R$1,$F259))/Inputs!$B$12,3)</f>
        <v>57.415999999999997</v>
      </c>
      <c r="S259" s="4">
        <f>ROUND(MAX($G259*INDEX(Multipliers_RAW!$B$3:$T$21,Type_DEF_Calc!$H259,Type_DEF_Calc!S$1),INDEX(Multipliers_RAW!$B$3:$T$21,Type_DEF_Calc!$H259,Type_DEF_Calc!S$1)*$G259*$K259+(1-$K259)*INDEX(Multipliers_RAW!$B$3:$T$21,Type_DEF_Calc!$J259,Type_DEF_Calc!S$1)*$I259)*($L259/INDEX(Multipliers_RAW!$B$3:$T$21,S$1,$E259)/INDEX(Multipliers_RAW!$B$3:$T$21,S$1,$F259))/Inputs!$B$12,3)</f>
        <v>24.035</v>
      </c>
      <c r="T259" s="4">
        <f>ROUND(MAX($G259*INDEX(Multipliers_RAW!$B$3:$T$21,Type_DEF_Calc!$H259,Type_DEF_Calc!T$1),INDEX(Multipliers_RAW!$B$3:$T$21,Type_DEF_Calc!$H259,Type_DEF_Calc!T$1)*$G259*$K259+(1-$K259)*INDEX(Multipliers_RAW!$B$3:$T$21,Type_DEF_Calc!$J259,Type_DEF_Calc!T$1)*$I259)*($L259/INDEX(Multipliers_RAW!$B$3:$T$21,T$1,$E259)/INDEX(Multipliers_RAW!$B$3:$T$21,T$1,$F259))/Inputs!$B$12,3)</f>
        <v>30.853000000000002</v>
      </c>
      <c r="U259" s="4">
        <f>ROUND(MAX($G259*INDEX(Multipliers_RAW!$B$3:$T$21,Type_DEF_Calc!$H259,Type_DEF_Calc!U$1),INDEX(Multipliers_RAW!$B$3:$T$21,Type_DEF_Calc!$H259,Type_DEF_Calc!U$1)*$G259*$K259+(1-$K259)*INDEX(Multipliers_RAW!$B$3:$T$21,Type_DEF_Calc!$J259,Type_DEF_Calc!U$1)*$I259)*($L259/INDEX(Multipliers_RAW!$B$3:$T$21,U$1,$E259)/INDEX(Multipliers_RAW!$B$3:$T$21,U$1,$F259))/Inputs!$B$12,3)</f>
        <v>19.745999999999999</v>
      </c>
      <c r="V259" s="4">
        <f>ROUND(MAX($G259*INDEX(Multipliers_RAW!$B$3:$T$21,Type_DEF_Calc!$H259,Type_DEF_Calc!V$1),INDEX(Multipliers_RAW!$B$3:$T$21,Type_DEF_Calc!$H259,Type_DEF_Calc!V$1)*$G259*$K259+(1-$K259)*INDEX(Multipliers_RAW!$B$3:$T$21,Type_DEF_Calc!$J259,Type_DEF_Calc!V$1)*$I259)*($L259/INDEX(Multipliers_RAW!$B$3:$T$21,V$1,$E259)/INDEX(Multipliers_RAW!$B$3:$T$21,V$1,$F259))/Inputs!$B$12,3)</f>
        <v>46.944000000000003</v>
      </c>
      <c r="W259" s="4">
        <f>ROUND(MAX($G259*INDEX(Multipliers_RAW!$B$3:$T$21,Type_DEF_Calc!$H259,Type_DEF_Calc!W$1),INDEX(Multipliers_RAW!$B$3:$T$21,Type_DEF_Calc!$H259,Type_DEF_Calc!W$1)*$G259*$K259+(1-$K259)*INDEX(Multipliers_RAW!$B$3:$T$21,Type_DEF_Calc!$J259,Type_DEF_Calc!W$1)*$I259)*($L259/INDEX(Multipliers_RAW!$B$3:$T$21,W$1,$E259)/INDEX(Multipliers_RAW!$B$3:$T$21,W$1,$F259))/Inputs!$B$12,3)</f>
        <v>15.797000000000001</v>
      </c>
      <c r="X259" s="4">
        <f>ROUND(MAX($G259*INDEX(Multipliers_RAW!$B$3:$T$21,Type_DEF_Calc!$H259,Type_DEF_Calc!X$1),INDEX(Multipliers_RAW!$B$3:$T$21,Type_DEF_Calc!$H259,Type_DEF_Calc!X$1)*$G259*$K259+(1-$K259)*INDEX(Multipliers_RAW!$B$3:$T$21,Type_DEF_Calc!$J259,Type_DEF_Calc!X$1)*$I259)*($L259/INDEX(Multipliers_RAW!$B$3:$T$21,X$1,$E259)/INDEX(Multipliers_RAW!$B$3:$T$21,X$1,$F259))/Inputs!$B$12,3)</f>
        <v>36.746000000000002</v>
      </c>
      <c r="Y259" s="4">
        <f>ROUND(MAX($G259*INDEX(Multipliers_RAW!$B$3:$T$21,Type_DEF_Calc!$H259,Type_DEF_Calc!Y$1),INDEX(Multipliers_RAW!$B$3:$T$21,Type_DEF_Calc!$H259,Type_DEF_Calc!Y$1)*$G259*$K259+(1-$K259)*INDEX(Multipliers_RAW!$B$3:$T$21,Type_DEF_Calc!$J259,Type_DEF_Calc!Y$1)*$I259)*($L259/INDEX(Multipliers_RAW!$B$3:$T$21,Y$1,$E259)/INDEX(Multipliers_RAW!$B$3:$T$21,Y$1,$F259))/Inputs!$B$12,3)</f>
        <v>24.035</v>
      </c>
      <c r="Z259" s="4">
        <f>ROUND(MAX($G259*INDEX(Multipliers_RAW!$B$3:$T$21,Type_DEF_Calc!$H259,Type_DEF_Calc!Z$1),INDEX(Multipliers_RAW!$B$3:$T$21,Type_DEF_Calc!$H259,Type_DEF_Calc!Z$1)*$G259*$K259+(1-$K259)*INDEX(Multipliers_RAW!$B$3:$T$21,Type_DEF_Calc!$J259,Type_DEF_Calc!Z$1)*$I259)*($L259/INDEX(Multipliers_RAW!$B$3:$T$21,Z$1,$E259)/INDEX(Multipliers_RAW!$B$3:$T$21,Z$1,$F259))/Inputs!$B$12,3)</f>
        <v>23.518000000000001</v>
      </c>
      <c r="AA259" s="4">
        <f>ROUND(MAX($G259*INDEX(Multipliers_RAW!$B$3:$T$21,Type_DEF_Calc!$H259,Type_DEF_Calc!AA$1),INDEX(Multipliers_RAW!$B$3:$T$21,Type_DEF_Calc!$H259,Type_DEF_Calc!AA$1)*$G259*$K259+(1-$K259)*INDEX(Multipliers_RAW!$B$3:$T$21,Type_DEF_Calc!$J259,Type_DEF_Calc!AA$1)*$I259)*($L259/INDEX(Multipliers_RAW!$B$3:$T$21,AA$1,$E259)/INDEX(Multipliers_RAW!$B$3:$T$21,AA$1,$F259))/Inputs!$B$12,3)</f>
        <v>24.035</v>
      </c>
      <c r="AB259" s="4">
        <f>ROUND(MAX($G259*INDEX(Multipliers_RAW!$B$3:$T$21,Type_DEF_Calc!$H259,Type_DEF_Calc!AB$1),INDEX(Multipliers_RAW!$B$3:$T$21,Type_DEF_Calc!$H259,Type_DEF_Calc!AB$1)*$G259*$K259+(1-$K259)*INDEX(Multipliers_RAW!$B$3:$T$21,Type_DEF_Calc!$J259,Type_DEF_Calc!AB$1)*$I259)*($L259/INDEX(Multipliers_RAW!$B$3:$T$21,AB$1,$E259)/INDEX(Multipliers_RAW!$B$3:$T$21,AB$1,$F259))/Inputs!$B$12,3)</f>
        <v>30.044</v>
      </c>
      <c r="AC259" s="4">
        <f>ROUND(MAX($G259*INDEX(Multipliers_RAW!$B$3:$T$21,Type_DEF_Calc!$H259,Type_DEF_Calc!AC$1),INDEX(Multipliers_RAW!$B$3:$T$21,Type_DEF_Calc!$H259,Type_DEF_Calc!AC$1)*$G259*$K259+(1-$K259)*INDEX(Multipliers_RAW!$B$3:$T$21,Type_DEF_Calc!$J259,Type_DEF_Calc!AC$1)*$I259)*($L259/INDEX(Multipliers_RAW!$B$3:$T$21,AC$1,$E259)/INDEX(Multipliers_RAW!$B$3:$T$21,AC$1,$F259))/Inputs!$B$12,3)</f>
        <v>36.746000000000002</v>
      </c>
      <c r="AD259" s="4">
        <f>ROUND(MAX($G259*INDEX(Multipliers_RAW!$B$3:$T$21,Type_DEF_Calc!$H259,Type_DEF_Calc!AD$1),INDEX(Multipliers_RAW!$B$3:$T$21,Type_DEF_Calc!$H259,Type_DEF_Calc!AD$1)*$G259*$K259+(1-$K259)*INDEX(Multipliers_RAW!$B$3:$T$21,Type_DEF_Calc!$J259,Type_DEF_Calc!AD$1)*$I259)*($L259/INDEX(Multipliers_RAW!$B$3:$T$21,AD$1,$E259)/INDEX(Multipliers_RAW!$B$3:$T$21,AD$1,$F259))/Inputs!$B$12,3)</f>
        <v>24.035</v>
      </c>
      <c r="AE259" s="4">
        <f>ROUND(MAX($G259*INDEX(Multipliers_RAW!$B$3:$T$21,Type_DEF_Calc!$H259,Type_DEF_Calc!AE$1),INDEX(Multipliers_RAW!$B$3:$T$21,Type_DEF_Calc!$H259,Type_DEF_Calc!AE$1)*$G259*$K259+(1-$K259)*INDEX(Multipliers_RAW!$B$3:$T$21,Type_DEF_Calc!$J259,Type_DEF_Calc!AE$1)*$I259)*($L259/INDEX(Multipliers_RAW!$B$3:$T$21,AE$1,$E259)/INDEX(Multipliers_RAW!$B$3:$T$21,AE$1,$F259))/Inputs!$B$12,3)</f>
        <v>24.681999999999999</v>
      </c>
      <c r="AF259" s="4">
        <f>ROUND(MAX($G259*INDEX(Multipliers_RAW!$B$3:$T$21,Type_DEF_Calc!$H259,Type_DEF_Calc!AF$1),INDEX(Multipliers_RAW!$B$3:$T$21,Type_DEF_Calc!$H259,Type_DEF_Calc!AF$1)*$G259*$K259+(1-$K259)*INDEX(Multipliers_RAW!$B$3:$T$21,Type_DEF_Calc!$J259,Type_DEF_Calc!AF$1)*$I259)*($L259/INDEX(Multipliers_RAW!$B$3:$T$21,AF$1,$E259)/INDEX(Multipliers_RAW!$B$3:$T$21,AF$1,$F259))/Inputs!$B$12,3)</f>
        <v>30.044</v>
      </c>
      <c r="AG259" s="4">
        <f t="shared" si="89"/>
        <v>29.976833333333339</v>
      </c>
      <c r="AH259" s="4">
        <f>SUMPRODUCT(N259:AF259,Type_Calc!$AJ$1:$BB$1)/19</f>
        <v>30.909770196370591</v>
      </c>
      <c r="AJ259" s="63" t="str">
        <f t="shared" si="69"/>
        <v/>
      </c>
      <c r="AK259" s="63" t="str">
        <f t="shared" si="70"/>
        <v/>
      </c>
      <c r="AL259" s="63" t="str">
        <f t="shared" si="71"/>
        <v/>
      </c>
      <c r="AM259" s="63" t="str">
        <f t="shared" si="72"/>
        <v/>
      </c>
      <c r="AN259" s="63" t="str">
        <f t="shared" si="73"/>
        <v/>
      </c>
      <c r="AO259" s="63" t="str">
        <f t="shared" si="74"/>
        <v/>
      </c>
      <c r="AP259" s="63" t="str">
        <f t="shared" si="75"/>
        <v/>
      </c>
      <c r="AQ259" s="63" t="str">
        <f t="shared" si="76"/>
        <v/>
      </c>
      <c r="AR259" s="63" t="str">
        <f t="shared" si="77"/>
        <v/>
      </c>
      <c r="AS259" s="63" t="str">
        <f t="shared" si="78"/>
        <v/>
      </c>
      <c r="AT259" s="63" t="str">
        <f t="shared" si="79"/>
        <v/>
      </c>
      <c r="AU259" s="63" t="str">
        <f t="shared" si="80"/>
        <v/>
      </c>
      <c r="AV259" s="63" t="str">
        <f t="shared" si="81"/>
        <v/>
      </c>
      <c r="AW259" s="63" t="str">
        <f t="shared" si="82"/>
        <v/>
      </c>
      <c r="AX259" s="63" t="str">
        <f t="shared" si="83"/>
        <v/>
      </c>
      <c r="AY259" s="63" t="str">
        <f t="shared" si="84"/>
        <v/>
      </c>
      <c r="AZ259" s="63" t="str">
        <f t="shared" si="85"/>
        <v/>
      </c>
      <c r="BA259" s="63" t="str">
        <f t="shared" si="86"/>
        <v/>
      </c>
      <c r="BB259" s="63" t="str">
        <f t="shared" si="87"/>
        <v/>
      </c>
      <c r="BD259" s="64">
        <f>_xlfn.RANK.EQ(N259,N$4:N$855)+COUNTIF(N$4:N259,N259)-1</f>
        <v>681</v>
      </c>
      <c r="BE259" s="64">
        <f>_xlfn.RANK.EQ(O259,O$4:O$855)+COUNTIF(O$4:O259,O259)-1</f>
        <v>814</v>
      </c>
      <c r="BF259" s="64">
        <f>_xlfn.RANK.EQ(P259,P$4:P$855)+COUNTIF(P$4:P259,P259)-1</f>
        <v>587</v>
      </c>
      <c r="BG259" s="64">
        <f>_xlfn.RANK.EQ(Q259,Q$4:Q$855)+COUNTIF(Q$4:Q259,Q259)-1</f>
        <v>605</v>
      </c>
      <c r="BH259" s="64">
        <f>_xlfn.RANK.EQ(R259,R$4:R$855)+COUNTIF(R$4:R259,R259)-1</f>
        <v>439</v>
      </c>
      <c r="BI259" s="64">
        <f>_xlfn.RANK.EQ(S259,S$4:S$855)+COUNTIF(S$4:S259,S259)-1</f>
        <v>750</v>
      </c>
      <c r="BJ259" s="64">
        <f>_xlfn.RANK.EQ(T259,T$4:T$855)+COUNTIF(T$4:T259,T259)-1</f>
        <v>667</v>
      </c>
      <c r="BK259" s="64">
        <f>_xlfn.RANK.EQ(U259,U$4:U$855)+COUNTIF(U$4:U259,U259)-1</f>
        <v>788</v>
      </c>
      <c r="BL259" s="64">
        <f>_xlfn.RANK.EQ(V259,V$4:V$855)+COUNTIF(V$4:V259,V259)-1</f>
        <v>490</v>
      </c>
      <c r="BM259" s="64">
        <f>_xlfn.RANK.EQ(W259,W$4:W$855)+COUNTIF(W$4:W259,W259)-1</f>
        <v>814</v>
      </c>
      <c r="BN259" s="64">
        <f>_xlfn.RANK.EQ(X259,X$4:X$855)+COUNTIF(X$4:X259,X259)-1</f>
        <v>582</v>
      </c>
      <c r="BO259" s="64">
        <f>_xlfn.RANK.EQ(Y259,Y$4:Y$855)+COUNTIF(Y$4:Y259,Y259)-1</f>
        <v>770</v>
      </c>
      <c r="BP259" s="64">
        <f>_xlfn.RANK.EQ(Z259,Z$4:Z$855)+COUNTIF(Z$4:Z259,Z259)-1</f>
        <v>739</v>
      </c>
      <c r="BQ259" s="64">
        <f>_xlfn.RANK.EQ(AA259,AA$4:AA$855)+COUNTIF(AA$4:AA259,AA259)-1</f>
        <v>722</v>
      </c>
      <c r="BR259" s="64">
        <f>_xlfn.RANK.EQ(AB259,AB$4:AB$855)+COUNTIF(AB$4:AB259,AB259)-1</f>
        <v>653</v>
      </c>
      <c r="BS259" s="64">
        <f>_xlfn.RANK.EQ(AC259,AC$4:AC$855)+COUNTIF(AC$4:AC259,AC259)-1</f>
        <v>611</v>
      </c>
      <c r="BT259" s="64">
        <f>_xlfn.RANK.EQ(AD259,AD$4:AD$855)+COUNTIF(AD$4:AD259,AD259)-1</f>
        <v>728</v>
      </c>
      <c r="BU259" s="64">
        <f>_xlfn.RANK.EQ(AE259,AE$4:AE$855)+COUNTIF(AE$4:AE259,AE259)-1</f>
        <v>740</v>
      </c>
      <c r="BV259" s="64">
        <f>_xlfn.RANK.EQ(AF259,AF$4:AF$855)+COUNTIF(AF$4:AF259,AF259)-1</f>
        <v>664</v>
      </c>
      <c r="BW259" s="64">
        <f>_xlfn.RANK.EQ(AH259,AH$4:AH$855)+COUNTIF(AH$4:AH259,AH259)-1</f>
        <v>668</v>
      </c>
      <c r="BX259" s="64">
        <f t="shared" si="90"/>
        <v>439</v>
      </c>
      <c r="BY259" s="64">
        <f t="shared" si="88"/>
        <v>439</v>
      </c>
      <c r="CA259" s="64" t="str">
        <f>IFERROR(_xlfn.RANK.EQ(AJ259,AJ$4:AJ$855)+COUNTIF(AJ$4:AJ259,AJ259)-1,"")</f>
        <v/>
      </c>
      <c r="CB259" s="64" t="str">
        <f>IFERROR(_xlfn.RANK.EQ(AK259,AK$4:AK$855)+COUNTIF(AK$4:AK259,AK259)-1,"")</f>
        <v/>
      </c>
      <c r="CC259" s="64" t="str">
        <f>IFERROR(_xlfn.RANK.EQ(AL259,AL$4:AL$855)+COUNTIF(AL$4:AL259,AL259)-1,"")</f>
        <v/>
      </c>
      <c r="CD259" s="64" t="str">
        <f>IFERROR(_xlfn.RANK.EQ(AM259,AM$4:AM$855)+COUNTIF(AM$4:AM259,AM259)-1,"")</f>
        <v/>
      </c>
      <c r="CE259" s="64" t="str">
        <f>IFERROR(_xlfn.RANK.EQ(AN259,AN$4:AN$855)+COUNTIF(AN$4:AN259,AN259)-1,"")</f>
        <v/>
      </c>
      <c r="CF259" s="64" t="str">
        <f>IFERROR(_xlfn.RANK.EQ(AO259,AO$4:AO$855)+COUNTIF(AO$4:AO259,AO259)-1,"")</f>
        <v/>
      </c>
      <c r="CG259" s="64" t="str">
        <f>IFERROR(_xlfn.RANK.EQ(AP259,AP$4:AP$855)+COUNTIF(AP$4:AP259,AP259)-1,"")</f>
        <v/>
      </c>
      <c r="CH259" s="64" t="str">
        <f>IFERROR(_xlfn.RANK.EQ(AQ259,AQ$4:AQ$855)+COUNTIF(AQ$4:AQ259,AQ259)-1,"")</f>
        <v/>
      </c>
      <c r="CI259" s="64" t="str">
        <f>IFERROR(_xlfn.RANK.EQ(AR259,AR$4:AR$855)+COUNTIF(AR$4:AR259,AR259)-1,"")</f>
        <v/>
      </c>
      <c r="CJ259" s="64" t="str">
        <f>IFERROR(_xlfn.RANK.EQ(AS259,AS$4:AS$855)+COUNTIF(AS$4:AS259,AS259)-1,"")</f>
        <v/>
      </c>
      <c r="CK259" s="64" t="str">
        <f>IFERROR(_xlfn.RANK.EQ(AT259,AT$4:AT$855)+COUNTIF(AT$4:AT259,AT259)-1,"")</f>
        <v/>
      </c>
      <c r="CL259" s="64" t="str">
        <f>IFERROR(_xlfn.RANK.EQ(AU259,AU$4:AU$855)+COUNTIF(AU$4:AU259,AU259)-1,"")</f>
        <v/>
      </c>
      <c r="CM259" s="64" t="str">
        <f>IFERROR(_xlfn.RANK.EQ(AV259,AV$4:AV$855)+COUNTIF(AV$4:AV259,AV259)-1,"")</f>
        <v/>
      </c>
      <c r="CN259" s="64" t="str">
        <f>IFERROR(_xlfn.RANK.EQ(AW259,AW$4:AW$855)+COUNTIF(AW$4:AW259,AW259)-1,"")</f>
        <v/>
      </c>
      <c r="CO259" s="64" t="str">
        <f>IFERROR(_xlfn.RANK.EQ(AX259,AX$4:AX$855)+COUNTIF(AX$4:AX259,AX259)-1,"")</f>
        <v/>
      </c>
      <c r="CP259" s="64" t="str">
        <f>IFERROR(_xlfn.RANK.EQ(AY259,AY$4:AY$855)+COUNTIF(AY$4:AY259,AY259)-1,"")</f>
        <v/>
      </c>
      <c r="CQ259" s="64" t="str">
        <f>IFERROR(_xlfn.RANK.EQ(AZ259,AZ$4:AZ$855)+COUNTIF(AZ$4:AZ259,AZ259)-1,"")</f>
        <v/>
      </c>
      <c r="CR259" s="64" t="str">
        <f>IFERROR(_xlfn.RANK.EQ(BA259,BA$4:BA$855)+COUNTIF(BA$4:BA259,BA259)-1,"")</f>
        <v/>
      </c>
      <c r="CS259" s="64" t="str">
        <f>IFERROR(_xlfn.RANK.EQ(BB259,BB$4:BB$855)+COUNTIF(BB$4:BB259,BB259)-1,"")</f>
        <v/>
      </c>
      <c r="CU259" s="64">
        <f>19-SUMPRODUCT(--($CA259:$CS259&gt;Type_DEF_Results!$Z$2))+(19-SUMPRODUCT(--($CA259:$CS259&gt;Type_DEF_Results!$Z$2-2)))+(19-SUMPRODUCT(--($CA259:$CS259&gt;1)))</f>
        <v>0</v>
      </c>
      <c r="CV259" s="64" t="str">
        <f>IF(CU259&gt;0,_xlfn.RANK.EQ(CU259,CU$4:CU$855)+COUNTIF(CU$4:CU259,CU259)-1,"")</f>
        <v/>
      </c>
    </row>
    <row r="260" spans="1:100" x14ac:dyDescent="0.25">
      <c r="A260" s="63">
        <f>Move_Sets!A259</f>
        <v>257</v>
      </c>
      <c r="B260" s="63" t="str">
        <f>Move_Sets!B259</f>
        <v>Paras</v>
      </c>
      <c r="C260" s="63" t="str">
        <f>Move_Sets!C259</f>
        <v>Scratch</v>
      </c>
      <c r="D260" s="63" t="str">
        <f>Move_Sets!D259</f>
        <v>Seed Bomb</v>
      </c>
      <c r="E260" s="63">
        <f>Move_Sets!E259</f>
        <v>12</v>
      </c>
      <c r="F260" s="63">
        <f>Move_Sets!F259</f>
        <v>5</v>
      </c>
      <c r="G260" s="65">
        <f>DPS_Calcs!J258/(Move_Sets!P259+Inputs!$B$24)</f>
        <v>1.0101058304347827</v>
      </c>
      <c r="H260" s="63">
        <f>Move_Sets!N259</f>
        <v>1</v>
      </c>
      <c r="I260" s="65">
        <f>DPS_Calcs!K258/(Move_Sets!U259)</f>
        <v>7.0431945023027316</v>
      </c>
      <c r="J260" s="63">
        <f>Move_Sets!S259</f>
        <v>5</v>
      </c>
      <c r="K260" s="33">
        <f>(DPS_Calcs!AH258-I260)/(G260-I260)</f>
        <v>0.42662116040955628</v>
      </c>
      <c r="L260" s="63">
        <f>DPS_Calcs!Q258</f>
        <v>34.705649584961442</v>
      </c>
      <c r="N260" s="4">
        <f>ROUND(MAX($G260*INDEX(Multipliers_RAW!$B$3:$T$21,Type_DEF_Calc!$H260,Type_DEF_Calc!N$1),INDEX(Multipliers_RAW!$B$3:$T$21,Type_DEF_Calc!$H260,Type_DEF_Calc!N$1)*$G260*$K260+(1-$K260)*INDEX(Multipliers_RAW!$B$3:$T$21,Type_DEF_Calc!$J260,Type_DEF_Calc!N$1)*$I260)*($L260/INDEX(Multipliers_RAW!$B$3:$T$21,N$1,$E260)/INDEX(Multipliers_RAW!$B$3:$T$21,N$1,$F260))/Inputs!$B$12,3)</f>
        <v>31.146999999999998</v>
      </c>
      <c r="O260" s="4">
        <f>ROUND(MAX($G260*INDEX(Multipliers_RAW!$B$3:$T$21,Type_DEF_Calc!$H260,Type_DEF_Calc!O$1),INDEX(Multipliers_RAW!$B$3:$T$21,Type_DEF_Calc!$H260,Type_DEF_Calc!O$1)*$G260*$K260+(1-$K260)*INDEX(Multipliers_RAW!$B$3:$T$21,Type_DEF_Calc!$J260,Type_DEF_Calc!O$1)*$I260)*($L260/INDEX(Multipliers_RAW!$B$3:$T$21,O$1,$E260)/INDEX(Multipliers_RAW!$B$3:$T$21,O$1,$F260))/Inputs!$B$12,3)</f>
        <v>16.332000000000001</v>
      </c>
      <c r="P260" s="4">
        <f>ROUND(MAX($G260*INDEX(Multipliers_RAW!$B$3:$T$21,Type_DEF_Calc!$H260,Type_DEF_Calc!P$1),INDEX(Multipliers_RAW!$B$3:$T$21,Type_DEF_Calc!$H260,Type_DEF_Calc!P$1)*$G260*$K260+(1-$K260)*INDEX(Multipliers_RAW!$B$3:$T$21,Type_DEF_Calc!$J260,Type_DEF_Calc!P$1)*$I260)*($L260/INDEX(Multipliers_RAW!$B$3:$T$21,P$1,$E260)/INDEX(Multipliers_RAW!$B$3:$T$21,P$1,$F260))/Inputs!$B$12,3)</f>
        <v>47.728999999999999</v>
      </c>
      <c r="Q260" s="4">
        <f>ROUND(MAX($G260*INDEX(Multipliers_RAW!$B$3:$T$21,Type_DEF_Calc!$H260,Type_DEF_Calc!Q$1),INDEX(Multipliers_RAW!$B$3:$T$21,Type_DEF_Calc!$H260,Type_DEF_Calc!Q$1)*$G260*$K260+(1-$K260)*INDEX(Multipliers_RAW!$B$3:$T$21,Type_DEF_Calc!$J260,Type_DEF_Calc!Q$1)*$I260)*($L260/INDEX(Multipliers_RAW!$B$3:$T$21,Q$1,$E260)/INDEX(Multipliers_RAW!$B$3:$T$21,Q$1,$F260))/Inputs!$B$12,3)</f>
        <v>38.933999999999997</v>
      </c>
      <c r="R260" s="4">
        <f>ROUND(MAX($G260*INDEX(Multipliers_RAW!$B$3:$T$21,Type_DEF_Calc!$H260,Type_DEF_Calc!R$1),INDEX(Multipliers_RAW!$B$3:$T$21,Type_DEF_Calc!$H260,Type_DEF_Calc!R$1)*$G260*$K260+(1-$K260)*INDEX(Multipliers_RAW!$B$3:$T$21,Type_DEF_Calc!$J260,Type_DEF_Calc!R$1)*$I260)*($L260/INDEX(Multipliers_RAW!$B$3:$T$21,R$1,$E260)/INDEX(Multipliers_RAW!$B$3:$T$21,R$1,$F260))/Inputs!$B$12,3)</f>
        <v>39.872</v>
      </c>
      <c r="S260" s="4">
        <f>ROUND(MAX($G260*INDEX(Multipliers_RAW!$B$3:$T$21,Type_DEF_Calc!$H260,Type_DEF_Calc!S$1),INDEX(Multipliers_RAW!$B$3:$T$21,Type_DEF_Calc!$H260,Type_DEF_Calc!S$1)*$G260*$K260+(1-$K260)*INDEX(Multipliers_RAW!$B$3:$T$21,Type_DEF_Calc!$J260,Type_DEF_Calc!S$1)*$I260)*($L260/INDEX(Multipliers_RAW!$B$3:$T$21,S$1,$E260)/INDEX(Multipliers_RAW!$B$3:$T$21,S$1,$F260))/Inputs!$B$12,3)</f>
        <v>24.917999999999999</v>
      </c>
      <c r="T260" s="4">
        <f>ROUND(MAX($G260*INDEX(Multipliers_RAW!$B$3:$T$21,Type_DEF_Calc!$H260,Type_DEF_Calc!T$1),INDEX(Multipliers_RAW!$B$3:$T$21,Type_DEF_Calc!$H260,Type_DEF_Calc!T$1)*$G260*$K260+(1-$K260)*INDEX(Multipliers_RAW!$B$3:$T$21,Type_DEF_Calc!$J260,Type_DEF_Calc!T$1)*$I260)*($L260/INDEX(Multipliers_RAW!$B$3:$T$21,T$1,$E260)/INDEX(Multipliers_RAW!$B$3:$T$21,T$1,$F260))/Inputs!$B$12,3)</f>
        <v>38.933999999999997</v>
      </c>
      <c r="U260" s="4">
        <f>ROUND(MAX($G260*INDEX(Multipliers_RAW!$B$3:$T$21,Type_DEF_Calc!$H260,Type_DEF_Calc!U$1),INDEX(Multipliers_RAW!$B$3:$T$21,Type_DEF_Calc!$H260,Type_DEF_Calc!U$1)*$G260*$K260+(1-$K260)*INDEX(Multipliers_RAW!$B$3:$T$21,Type_DEF_Calc!$J260,Type_DEF_Calc!U$1)*$I260)*($L260/INDEX(Multipliers_RAW!$B$3:$T$21,U$1,$E260)/INDEX(Multipliers_RAW!$B$3:$T$21,U$1,$F260))/Inputs!$B$12,3)</f>
        <v>20.414999999999999</v>
      </c>
      <c r="V260" s="4">
        <f>ROUND(MAX($G260*INDEX(Multipliers_RAW!$B$3:$T$21,Type_DEF_Calc!$H260,Type_DEF_Calc!V$1),INDEX(Multipliers_RAW!$B$3:$T$21,Type_DEF_Calc!$H260,Type_DEF_Calc!V$1)*$G260*$K260+(1-$K260)*INDEX(Multipliers_RAW!$B$3:$T$21,Type_DEF_Calc!$J260,Type_DEF_Calc!V$1)*$I260)*($L260/INDEX(Multipliers_RAW!$B$3:$T$21,V$1,$E260)/INDEX(Multipliers_RAW!$B$3:$T$21,V$1,$F260))/Inputs!$B$12,3)</f>
        <v>59.661000000000001</v>
      </c>
      <c r="W260" s="4">
        <f>ROUND(MAX($G260*INDEX(Multipliers_RAW!$B$3:$T$21,Type_DEF_Calc!$H260,Type_DEF_Calc!W$1),INDEX(Multipliers_RAW!$B$3:$T$21,Type_DEF_Calc!$H260,Type_DEF_Calc!W$1)*$G260*$K260+(1-$K260)*INDEX(Multipliers_RAW!$B$3:$T$21,Type_DEF_Calc!$J260,Type_DEF_Calc!W$1)*$I260)*($L260/INDEX(Multipliers_RAW!$B$3:$T$21,W$1,$E260)/INDEX(Multipliers_RAW!$B$3:$T$21,W$1,$F260))/Inputs!$B$12,3)</f>
        <v>16.332000000000001</v>
      </c>
      <c r="X260" s="4">
        <f>ROUND(MAX($G260*INDEX(Multipliers_RAW!$B$3:$T$21,Type_DEF_Calc!$H260,Type_DEF_Calc!X$1),INDEX(Multipliers_RAW!$B$3:$T$21,Type_DEF_Calc!$H260,Type_DEF_Calc!X$1)*$G260*$K260+(1-$K260)*INDEX(Multipliers_RAW!$B$3:$T$21,Type_DEF_Calc!$J260,Type_DEF_Calc!X$1)*$I260)*($L260/INDEX(Multipliers_RAW!$B$3:$T$21,X$1,$E260)/INDEX(Multipliers_RAW!$B$3:$T$21,X$1,$F260))/Inputs!$B$12,3)</f>
        <v>31.146999999999998</v>
      </c>
      <c r="Y260" s="4">
        <f>ROUND(MAX($G260*INDEX(Multipliers_RAW!$B$3:$T$21,Type_DEF_Calc!$H260,Type_DEF_Calc!Y$1),INDEX(Multipliers_RAW!$B$3:$T$21,Type_DEF_Calc!$H260,Type_DEF_Calc!Y$1)*$G260*$K260+(1-$K260)*INDEX(Multipliers_RAW!$B$3:$T$21,Type_DEF_Calc!$J260,Type_DEF_Calc!Y$1)*$I260)*($L260/INDEX(Multipliers_RAW!$B$3:$T$21,Y$1,$E260)/INDEX(Multipliers_RAW!$B$3:$T$21,Y$1,$F260))/Inputs!$B$12,3)</f>
        <v>20.414999999999999</v>
      </c>
      <c r="Z260" s="4">
        <f>ROUND(MAX($G260*INDEX(Multipliers_RAW!$B$3:$T$21,Type_DEF_Calc!$H260,Type_DEF_Calc!Z$1),INDEX(Multipliers_RAW!$B$3:$T$21,Type_DEF_Calc!$H260,Type_DEF_Calc!Z$1)*$G260*$K260+(1-$K260)*INDEX(Multipliers_RAW!$B$3:$T$21,Type_DEF_Calc!$J260,Type_DEF_Calc!Z$1)*$I260)*($L260/INDEX(Multipliers_RAW!$B$3:$T$21,Z$1,$E260)/INDEX(Multipliers_RAW!$B$3:$T$21,Z$1,$F260))/Inputs!$B$12,3)</f>
        <v>30.065999999999999</v>
      </c>
      <c r="AA260" s="4">
        <f>ROUND(MAX($G260*INDEX(Multipliers_RAW!$B$3:$T$21,Type_DEF_Calc!$H260,Type_DEF_Calc!AA$1),INDEX(Multipliers_RAW!$B$3:$T$21,Type_DEF_Calc!$H260,Type_DEF_Calc!AA$1)*$G260*$K260+(1-$K260)*INDEX(Multipliers_RAW!$B$3:$T$21,Type_DEF_Calc!$J260,Type_DEF_Calc!AA$1)*$I260)*($L260/INDEX(Multipliers_RAW!$B$3:$T$21,AA$1,$E260)/INDEX(Multipliers_RAW!$B$3:$T$21,AA$1,$F260))/Inputs!$B$12,3)</f>
        <v>30.545999999999999</v>
      </c>
      <c r="AB260" s="4">
        <f>ROUND(MAX($G260*INDEX(Multipliers_RAW!$B$3:$T$21,Type_DEF_Calc!$H260,Type_DEF_Calc!AB$1),INDEX(Multipliers_RAW!$B$3:$T$21,Type_DEF_Calc!$H260,Type_DEF_Calc!AB$1)*$G260*$K260+(1-$K260)*INDEX(Multipliers_RAW!$B$3:$T$21,Type_DEF_Calc!$J260,Type_DEF_Calc!AB$1)*$I260)*($L260/INDEX(Multipliers_RAW!$B$3:$T$21,AB$1,$E260)/INDEX(Multipliers_RAW!$B$3:$T$21,AB$1,$F260))/Inputs!$B$12,3)</f>
        <v>25.518000000000001</v>
      </c>
      <c r="AC260" s="4">
        <f>ROUND(MAX($G260*INDEX(Multipliers_RAW!$B$3:$T$21,Type_DEF_Calc!$H260,Type_DEF_Calc!AC$1),INDEX(Multipliers_RAW!$B$3:$T$21,Type_DEF_Calc!$H260,Type_DEF_Calc!AC$1)*$G260*$K260+(1-$K260)*INDEX(Multipliers_RAW!$B$3:$T$21,Type_DEF_Calc!$J260,Type_DEF_Calc!AC$1)*$I260)*($L260/INDEX(Multipliers_RAW!$B$3:$T$21,AC$1,$E260)/INDEX(Multipliers_RAW!$B$3:$T$21,AC$1,$F260))/Inputs!$B$12,3)</f>
        <v>31.146999999999998</v>
      </c>
      <c r="AD260" s="4">
        <f>ROUND(MAX($G260*INDEX(Multipliers_RAW!$B$3:$T$21,Type_DEF_Calc!$H260,Type_DEF_Calc!AD$1),INDEX(Multipliers_RAW!$B$3:$T$21,Type_DEF_Calc!$H260,Type_DEF_Calc!AD$1)*$G260*$K260+(1-$K260)*INDEX(Multipliers_RAW!$B$3:$T$21,Type_DEF_Calc!$J260,Type_DEF_Calc!AD$1)*$I260)*($L260/INDEX(Multipliers_RAW!$B$3:$T$21,AD$1,$E260)/INDEX(Multipliers_RAW!$B$3:$T$21,AD$1,$F260))/Inputs!$B$12,3)</f>
        <v>24.917999999999999</v>
      </c>
      <c r="AE260" s="4">
        <f>ROUND(MAX($G260*INDEX(Multipliers_RAW!$B$3:$T$21,Type_DEF_Calc!$H260,Type_DEF_Calc!AE$1),INDEX(Multipliers_RAW!$B$3:$T$21,Type_DEF_Calc!$H260,Type_DEF_Calc!AE$1)*$G260*$K260+(1-$K260)*INDEX(Multipliers_RAW!$B$3:$T$21,Type_DEF_Calc!$J260,Type_DEF_Calc!AE$1)*$I260)*($L260/INDEX(Multipliers_RAW!$B$3:$T$21,AE$1,$E260)/INDEX(Multipliers_RAW!$B$3:$T$21,AE$1,$F260))/Inputs!$B$12,3)</f>
        <v>31.146999999999998</v>
      </c>
      <c r="AF260" s="4">
        <f>ROUND(MAX($G260*INDEX(Multipliers_RAW!$B$3:$T$21,Type_DEF_Calc!$H260,Type_DEF_Calc!AF$1),INDEX(Multipliers_RAW!$B$3:$T$21,Type_DEF_Calc!$H260,Type_DEF_Calc!AF$1)*$G260*$K260+(1-$K260)*INDEX(Multipliers_RAW!$B$3:$T$21,Type_DEF_Calc!$J260,Type_DEF_Calc!AF$1)*$I260)*($L260/INDEX(Multipliers_RAW!$B$3:$T$21,AF$1,$E260)/INDEX(Multipliers_RAW!$B$3:$T$21,AF$1,$F260))/Inputs!$B$12,3)</f>
        <v>31.146999999999998</v>
      </c>
      <c r="AG260" s="4">
        <f t="shared" si="89"/>
        <v>31.065444444444445</v>
      </c>
      <c r="AH260" s="4">
        <f>SUMPRODUCT(N260:AF260,Type_Calc!$AJ$1:$BB$1)/19</f>
        <v>31.236703432774377</v>
      </c>
      <c r="AJ260" s="63" t="str">
        <f t="shared" ref="AJ260:AJ323" si="91">IF(SUMPRODUCT(($B$4:$B$855=$B260)*(BD260&gt;BD$4:BD$855))+1=1,N260,"")</f>
        <v/>
      </c>
      <c r="AK260" s="63">
        <f t="shared" ref="AK260:AK323" si="92">IF(SUMPRODUCT(($B$4:$B$855=$B260)*(BE260&gt;BE$4:BE$855))+1=1,O260,"")</f>
        <v>16.332000000000001</v>
      </c>
      <c r="AL260" s="63" t="str">
        <f t="shared" ref="AL260:AL323" si="93">IF(SUMPRODUCT(($B$4:$B$855=$B260)*(BF260&gt;BF$4:BF$855))+1=1,P260,"")</f>
        <v/>
      </c>
      <c r="AM260" s="63" t="str">
        <f t="shared" ref="AM260:AM323" si="94">IF(SUMPRODUCT(($B$4:$B$855=$B260)*(BG260&gt;BG$4:BG$855))+1=1,Q260,"")</f>
        <v/>
      </c>
      <c r="AN260" s="63" t="str">
        <f t="shared" ref="AN260:AN323" si="95">IF(SUMPRODUCT(($B$4:$B$855=$B260)*(BH260&gt;BH$4:BH$855))+1=1,R260,"")</f>
        <v/>
      </c>
      <c r="AO260" s="63" t="str">
        <f t="shared" ref="AO260:AO323" si="96">IF(SUMPRODUCT(($B$4:$B$855=$B260)*(BI260&gt;BI$4:BI$855))+1=1,S260,"")</f>
        <v/>
      </c>
      <c r="AP260" s="63">
        <f t="shared" ref="AP260:AP323" si="97">IF(SUMPRODUCT(($B$4:$B$855=$B260)*(BJ260&gt;BJ$4:BJ$855))+1=1,T260,"")</f>
        <v>38.933999999999997</v>
      </c>
      <c r="AQ260" s="63">
        <f t="shared" ref="AQ260:AQ323" si="98">IF(SUMPRODUCT(($B$4:$B$855=$B260)*(BK260&gt;BK$4:BK$855))+1=1,U260,"")</f>
        <v>20.414999999999999</v>
      </c>
      <c r="AR260" s="63" t="str">
        <f t="shared" ref="AR260:AR323" si="99">IF(SUMPRODUCT(($B$4:$B$855=$B260)*(BL260&gt;BL$4:BL$855))+1=1,V260,"")</f>
        <v/>
      </c>
      <c r="AS260" s="63">
        <f t="shared" ref="AS260:AS323" si="100">IF(SUMPRODUCT(($B$4:$B$855=$B260)*(BM260&gt;BM$4:BM$855))+1=1,W260,"")</f>
        <v>16.332000000000001</v>
      </c>
      <c r="AT260" s="63" t="str">
        <f t="shared" ref="AT260:AT323" si="101">IF(SUMPRODUCT(($B$4:$B$855=$B260)*(BN260&gt;BN$4:BN$855))+1=1,X260,"")</f>
        <v/>
      </c>
      <c r="AU260" s="63" t="str">
        <f t="shared" ref="AU260:AU323" si="102">IF(SUMPRODUCT(($B$4:$B$855=$B260)*(BO260&gt;BO$4:BO$855))+1=1,Y260,"")</f>
        <v/>
      </c>
      <c r="AV260" s="63" t="str">
        <f t="shared" ref="AV260:AV323" si="103">IF(SUMPRODUCT(($B$4:$B$855=$B260)*(BP260&gt;BP$4:BP$855))+1=1,Z260,"")</f>
        <v/>
      </c>
      <c r="AW260" s="63" t="str">
        <f t="shared" ref="AW260:AW323" si="104">IF(SUMPRODUCT(($B$4:$B$855=$B260)*(BQ260&gt;BQ$4:BQ$855))+1=1,AA260,"")</f>
        <v/>
      </c>
      <c r="AX260" s="63" t="str">
        <f t="shared" ref="AX260:AX323" si="105">IF(SUMPRODUCT(($B$4:$B$855=$B260)*(BR260&gt;BR$4:BR$855))+1=1,AB260,"")</f>
        <v/>
      </c>
      <c r="AY260" s="63" t="str">
        <f t="shared" ref="AY260:AY323" si="106">IF(SUMPRODUCT(($B$4:$B$855=$B260)*(BS260&gt;BS$4:BS$855))+1=1,AC260,"")</f>
        <v/>
      </c>
      <c r="AZ260" s="63" t="str">
        <f t="shared" ref="AZ260:AZ323" si="107">IF(SUMPRODUCT(($B$4:$B$855=$B260)*(BT260&gt;BT$4:BT$855))+1=1,AD260,"")</f>
        <v/>
      </c>
      <c r="BA260" s="63">
        <f t="shared" ref="BA260:BA323" si="108">IF(SUMPRODUCT(($B$4:$B$855=$B260)*(BU260&gt;BU$4:BU$855))+1=1,AE260,"")</f>
        <v>31.146999999999998</v>
      </c>
      <c r="BB260" s="63" t="str">
        <f t="shared" ref="BB260:BB323" si="109">IF(SUMPRODUCT(($B$4:$B$855=$B260)*(BV260&gt;BV$4:BV$855))+1=1,AF260,"")</f>
        <v/>
      </c>
      <c r="BD260" s="64">
        <f>_xlfn.RANK.EQ(N260,N$4:N$855)+COUNTIF(N$4:N260,N260)-1</f>
        <v>668</v>
      </c>
      <c r="BE260" s="64">
        <f>_xlfn.RANK.EQ(O260,O$4:O$855)+COUNTIF(O$4:O260,O260)-1</f>
        <v>805</v>
      </c>
      <c r="BF260" s="64">
        <f>_xlfn.RANK.EQ(P260,P$4:P$855)+COUNTIF(P$4:P260,P260)-1</f>
        <v>510</v>
      </c>
      <c r="BG260" s="64">
        <f>_xlfn.RANK.EQ(Q260,Q$4:Q$855)+COUNTIF(Q$4:Q260,Q260)-1</f>
        <v>594</v>
      </c>
      <c r="BH260" s="64">
        <f>_xlfn.RANK.EQ(R260,R$4:R$855)+COUNTIF(R$4:R260,R260)-1</f>
        <v>595</v>
      </c>
      <c r="BI260" s="64">
        <f>_xlfn.RANK.EQ(S260,S$4:S$855)+COUNTIF(S$4:S260,S260)-1</f>
        <v>740</v>
      </c>
      <c r="BJ260" s="64">
        <f>_xlfn.RANK.EQ(T260,T$4:T$855)+COUNTIF(T$4:T260,T260)-1</f>
        <v>609</v>
      </c>
      <c r="BK260" s="64">
        <f>_xlfn.RANK.EQ(U260,U$4:U$855)+COUNTIF(U$4:U260,U260)-1</f>
        <v>779</v>
      </c>
      <c r="BL260" s="64">
        <f>_xlfn.RANK.EQ(V260,V$4:V$855)+COUNTIF(V$4:V260,V260)-1</f>
        <v>381</v>
      </c>
      <c r="BM260" s="64">
        <f>_xlfn.RANK.EQ(W260,W$4:W$855)+COUNTIF(W$4:W260,W260)-1</f>
        <v>803</v>
      </c>
      <c r="BN260" s="64">
        <f>_xlfn.RANK.EQ(X260,X$4:X$855)+COUNTIF(X$4:X260,X260)-1</f>
        <v>634</v>
      </c>
      <c r="BO260" s="64">
        <f>_xlfn.RANK.EQ(Y260,Y$4:Y$855)+COUNTIF(Y$4:Y260,Y260)-1</f>
        <v>799</v>
      </c>
      <c r="BP260" s="64">
        <f>_xlfn.RANK.EQ(Z260,Z$4:Z$855)+COUNTIF(Z$4:Z260,Z260)-1</f>
        <v>664</v>
      </c>
      <c r="BQ260" s="64">
        <f>_xlfn.RANK.EQ(AA260,AA$4:AA$855)+COUNTIF(AA$4:AA260,AA260)-1</f>
        <v>643</v>
      </c>
      <c r="BR260" s="64">
        <f>_xlfn.RANK.EQ(AB260,AB$4:AB$855)+COUNTIF(AB$4:AB260,AB260)-1</f>
        <v>698</v>
      </c>
      <c r="BS260" s="64">
        <f>_xlfn.RANK.EQ(AC260,AC$4:AC$855)+COUNTIF(AC$4:AC260,AC260)-1</f>
        <v>645</v>
      </c>
      <c r="BT260" s="64">
        <f>_xlfn.RANK.EQ(AD260,AD$4:AD$855)+COUNTIF(AD$4:AD260,AD260)-1</f>
        <v>714</v>
      </c>
      <c r="BU260" s="64">
        <f>_xlfn.RANK.EQ(AE260,AE$4:AE$855)+COUNTIF(AE$4:AE260,AE260)-1</f>
        <v>666</v>
      </c>
      <c r="BV260" s="64">
        <f>_xlfn.RANK.EQ(AF260,AF$4:AF$855)+COUNTIF(AF$4:AF260,AF260)-1</f>
        <v>652</v>
      </c>
      <c r="BW260" s="64">
        <f>_xlfn.RANK.EQ(AH260,AH$4:AH$855)+COUNTIF(AH$4:AH260,AH260)-1</f>
        <v>664</v>
      </c>
      <c r="BX260" s="64">
        <f t="shared" si="90"/>
        <v>381</v>
      </c>
      <c r="BY260" s="64">
        <f t="shared" ref="BY260:BY323" si="110">IF(MIN(BD260:BU260)&lt;10,CONCATENATE("00",MIN(BD260:BU260)),IF(MIN(BD260:BU260)&lt;100,CONCATENATE("0",MIN(BD260:BU260)),MIN(BD260:BU260)))</f>
        <v>381</v>
      </c>
      <c r="CA260" s="64" t="str">
        <f>IFERROR(_xlfn.RANK.EQ(AJ260,AJ$4:AJ$855)+COUNTIF(AJ$4:AJ260,AJ260)-1,"")</f>
        <v/>
      </c>
      <c r="CB260" s="64">
        <f>IFERROR(_xlfn.RANK.EQ(AK260,AK$4:AK$855)+COUNTIF(AK$4:AK260,AK260)-1,"")</f>
        <v>144</v>
      </c>
      <c r="CC260" s="64" t="str">
        <f>IFERROR(_xlfn.RANK.EQ(AL260,AL$4:AL$855)+COUNTIF(AL$4:AL260,AL260)-1,"")</f>
        <v/>
      </c>
      <c r="CD260" s="64" t="str">
        <f>IFERROR(_xlfn.RANK.EQ(AM260,AM$4:AM$855)+COUNTIF(AM$4:AM260,AM260)-1,"")</f>
        <v/>
      </c>
      <c r="CE260" s="64" t="str">
        <f>IFERROR(_xlfn.RANK.EQ(AN260,AN$4:AN$855)+COUNTIF(AN$4:AN260,AN260)-1,"")</f>
        <v/>
      </c>
      <c r="CF260" s="64" t="str">
        <f>IFERROR(_xlfn.RANK.EQ(AO260,AO$4:AO$855)+COUNTIF(AO$4:AO260,AO260)-1,"")</f>
        <v/>
      </c>
      <c r="CG260" s="64">
        <f>IFERROR(_xlfn.RANK.EQ(AP260,AP$4:AP$855)+COUNTIF(AP$4:AP260,AP260)-1,"")</f>
        <v>115</v>
      </c>
      <c r="CH260" s="64">
        <f>IFERROR(_xlfn.RANK.EQ(AQ260,AQ$4:AQ$855)+COUNTIF(AQ$4:AQ260,AQ260)-1,"")</f>
        <v>142</v>
      </c>
      <c r="CI260" s="64" t="str">
        <f>IFERROR(_xlfn.RANK.EQ(AR260,AR$4:AR$855)+COUNTIF(AR$4:AR260,AR260)-1,"")</f>
        <v/>
      </c>
      <c r="CJ260" s="64">
        <f>IFERROR(_xlfn.RANK.EQ(AS260,AS$4:AS$855)+COUNTIF(AS$4:AS260,AS260)-1,"")</f>
        <v>144</v>
      </c>
      <c r="CK260" s="64" t="str">
        <f>IFERROR(_xlfn.RANK.EQ(AT260,AT$4:AT$855)+COUNTIF(AT$4:AT260,AT260)-1,"")</f>
        <v/>
      </c>
      <c r="CL260" s="64" t="str">
        <f>IFERROR(_xlfn.RANK.EQ(AU260,AU$4:AU$855)+COUNTIF(AU$4:AU260,AU260)-1,"")</f>
        <v/>
      </c>
      <c r="CM260" s="64" t="str">
        <f>IFERROR(_xlfn.RANK.EQ(AV260,AV$4:AV$855)+COUNTIF(AV$4:AV260,AV260)-1,"")</f>
        <v/>
      </c>
      <c r="CN260" s="64" t="str">
        <f>IFERROR(_xlfn.RANK.EQ(AW260,AW$4:AW$855)+COUNTIF(AW$4:AW260,AW260)-1,"")</f>
        <v/>
      </c>
      <c r="CO260" s="64" t="str">
        <f>IFERROR(_xlfn.RANK.EQ(AX260,AX$4:AX$855)+COUNTIF(AX$4:AX260,AX260)-1,"")</f>
        <v/>
      </c>
      <c r="CP260" s="64" t="str">
        <f>IFERROR(_xlfn.RANK.EQ(AY260,AY$4:AY$855)+COUNTIF(AY$4:AY260,AY260)-1,"")</f>
        <v/>
      </c>
      <c r="CQ260" s="64" t="str">
        <f>IFERROR(_xlfn.RANK.EQ(AZ260,AZ$4:AZ$855)+COUNTIF(AZ$4:AZ260,AZ260)-1,"")</f>
        <v/>
      </c>
      <c r="CR260" s="64">
        <f>IFERROR(_xlfn.RANK.EQ(BA260,BA$4:BA$855)+COUNTIF(BA$4:BA260,BA260)-1,"")</f>
        <v>126</v>
      </c>
      <c r="CS260" s="64" t="str">
        <f>IFERROR(_xlfn.RANK.EQ(BB260,BB$4:BB$855)+COUNTIF(BB$4:BB260,BB260)-1,"")</f>
        <v/>
      </c>
      <c r="CU260" s="64">
        <f>19-SUMPRODUCT(--($CA260:$CS260&gt;Type_DEF_Results!$Z$2))+(19-SUMPRODUCT(--($CA260:$CS260&gt;Type_DEF_Results!$Z$2-2)))+(19-SUMPRODUCT(--($CA260:$CS260&gt;1)))</f>
        <v>0</v>
      </c>
      <c r="CV260" s="64" t="str">
        <f>IF(CU260&gt;0,_xlfn.RANK.EQ(CU260,CU$4:CU$855)+COUNTIF(CU$4:CU260,CU260)-1,"")</f>
        <v/>
      </c>
    </row>
    <row r="261" spans="1:100" x14ac:dyDescent="0.25">
      <c r="A261" s="63">
        <f>Move_Sets!A260</f>
        <v>258</v>
      </c>
      <c r="B261" s="63" t="str">
        <f>Move_Sets!B260</f>
        <v>Paras</v>
      </c>
      <c r="C261" s="63" t="str">
        <f>Move_Sets!C260</f>
        <v>Bug Bite</v>
      </c>
      <c r="D261" s="63" t="str">
        <f>Move_Sets!D260</f>
        <v>Cross Poison</v>
      </c>
      <c r="E261" s="63">
        <f>Move_Sets!E260</f>
        <v>12</v>
      </c>
      <c r="F261" s="63">
        <f>Move_Sets!F260</f>
        <v>5</v>
      </c>
      <c r="G261" s="65">
        <f>DPS_Calcs!J259/(Move_Sets!P260+Inputs!$B$24)</f>
        <v>1.0651635102410528</v>
      </c>
      <c r="H261" s="63">
        <f>Move_Sets!N260</f>
        <v>12</v>
      </c>
      <c r="I261" s="65">
        <f>DPS_Calcs!K259/(Move_Sets!U260)</f>
        <v>5.9925943396422285</v>
      </c>
      <c r="J261" s="63">
        <f>Move_Sets!S260</f>
        <v>8</v>
      </c>
      <c r="K261" s="33">
        <f>(DPS_Calcs!AH259-I261)/(G261-I261)</f>
        <v>0.46666666666666667</v>
      </c>
      <c r="L261" s="63">
        <f>DPS_Calcs!Q259</f>
        <v>34.705649584961442</v>
      </c>
      <c r="N261" s="4">
        <f>ROUND(MAX($G261*INDEX(Multipliers_RAW!$B$3:$T$21,Type_DEF_Calc!$H261,Type_DEF_Calc!N$1),INDEX(Multipliers_RAW!$B$3:$T$21,Type_DEF_Calc!$H261,Type_DEF_Calc!N$1)*$G261*$K261+(1-$K261)*INDEX(Multipliers_RAW!$B$3:$T$21,Type_DEF_Calc!$J261,Type_DEF_Calc!N$1)*$I261)*($L261/INDEX(Multipliers_RAW!$B$3:$T$21,N$1,$E261)/INDEX(Multipliers_RAW!$B$3:$T$21,N$1,$F261))/Inputs!$B$12,3)</f>
        <v>25.736999999999998</v>
      </c>
      <c r="O261" s="4">
        <f>ROUND(MAX($G261*INDEX(Multipliers_RAW!$B$3:$T$21,Type_DEF_Calc!$H261,Type_DEF_Calc!O$1),INDEX(Multipliers_RAW!$B$3:$T$21,Type_DEF_Calc!$H261,Type_DEF_Calc!O$1)*$G261*$K261+(1-$K261)*INDEX(Multipliers_RAW!$B$3:$T$21,Type_DEF_Calc!$J261,Type_DEF_Calc!O$1)*$I261)*($L261/INDEX(Multipliers_RAW!$B$3:$T$21,O$1,$E261)/INDEX(Multipliers_RAW!$B$3:$T$21,O$1,$F261))/Inputs!$B$12,3)</f>
        <v>16.029</v>
      </c>
      <c r="P261" s="4">
        <f>ROUND(MAX($G261*INDEX(Multipliers_RAW!$B$3:$T$21,Type_DEF_Calc!$H261,Type_DEF_Calc!P$1),INDEX(Multipliers_RAW!$B$3:$T$21,Type_DEF_Calc!$H261,Type_DEF_Calc!P$1)*$G261*$K261+(1-$K261)*INDEX(Multipliers_RAW!$B$3:$T$21,Type_DEF_Calc!$J261,Type_DEF_Calc!P$1)*$I261)*($L261/INDEX(Multipliers_RAW!$B$3:$T$21,P$1,$E261)/INDEX(Multipliers_RAW!$B$3:$T$21,P$1,$F261))/Inputs!$B$12,3)</f>
        <v>32.171999999999997</v>
      </c>
      <c r="Q261" s="4">
        <f>ROUND(MAX($G261*INDEX(Multipliers_RAW!$B$3:$T$21,Type_DEF_Calc!$H261,Type_DEF_Calc!Q$1),INDEX(Multipliers_RAW!$B$3:$T$21,Type_DEF_Calc!$H261,Type_DEF_Calc!Q$1)*$G261*$K261+(1-$K261)*INDEX(Multipliers_RAW!$B$3:$T$21,Type_DEF_Calc!$J261,Type_DEF_Calc!Q$1)*$I261)*($L261/INDEX(Multipliers_RAW!$B$3:$T$21,Q$1,$E261)/INDEX(Multipliers_RAW!$B$3:$T$21,Q$1,$F261))/Inputs!$B$12,3)</f>
        <v>32.171999999999997</v>
      </c>
      <c r="R261" s="4">
        <f>ROUND(MAX($G261*INDEX(Multipliers_RAW!$B$3:$T$21,Type_DEF_Calc!$H261,Type_DEF_Calc!R$1),INDEX(Multipliers_RAW!$B$3:$T$21,Type_DEF_Calc!$H261,Type_DEF_Calc!R$1)*$G261*$K261+(1-$K261)*INDEX(Multipliers_RAW!$B$3:$T$21,Type_DEF_Calc!$J261,Type_DEF_Calc!R$1)*$I261)*($L261/INDEX(Multipliers_RAW!$B$3:$T$21,R$1,$E261)/INDEX(Multipliers_RAW!$B$3:$T$21,R$1,$F261))/Inputs!$B$12,3)</f>
        <v>50.268000000000001</v>
      </c>
      <c r="S261" s="4">
        <f>ROUND(MAX($G261*INDEX(Multipliers_RAW!$B$3:$T$21,Type_DEF_Calc!$H261,Type_DEF_Calc!S$1),INDEX(Multipliers_RAW!$B$3:$T$21,Type_DEF_Calc!$H261,Type_DEF_Calc!S$1)*$G261*$K261+(1-$K261)*INDEX(Multipliers_RAW!$B$3:$T$21,Type_DEF_Calc!$J261,Type_DEF_Calc!S$1)*$I261)*($L261/INDEX(Multipliers_RAW!$B$3:$T$21,S$1,$E261)/INDEX(Multipliers_RAW!$B$3:$T$21,S$1,$F261))/Inputs!$B$12,3)</f>
        <v>20.59</v>
      </c>
      <c r="T261" s="4">
        <f>ROUND(MAX($G261*INDEX(Multipliers_RAW!$B$3:$T$21,Type_DEF_Calc!$H261,Type_DEF_Calc!T$1),INDEX(Multipliers_RAW!$B$3:$T$21,Type_DEF_Calc!$H261,Type_DEF_Calc!T$1)*$G261*$K261+(1-$K261)*INDEX(Multipliers_RAW!$B$3:$T$21,Type_DEF_Calc!$J261,Type_DEF_Calc!T$1)*$I261)*($L261/INDEX(Multipliers_RAW!$B$3:$T$21,T$1,$E261)/INDEX(Multipliers_RAW!$B$3:$T$21,T$1,$F261))/Inputs!$B$12,3)</f>
        <v>31.306000000000001</v>
      </c>
      <c r="U261" s="4">
        <f>ROUND(MAX($G261*INDEX(Multipliers_RAW!$B$3:$T$21,Type_DEF_Calc!$H261,Type_DEF_Calc!U$1),INDEX(Multipliers_RAW!$B$3:$T$21,Type_DEF_Calc!$H261,Type_DEF_Calc!U$1)*$G261*$K261+(1-$K261)*INDEX(Multipliers_RAW!$B$3:$T$21,Type_DEF_Calc!$J261,Type_DEF_Calc!U$1)*$I261)*($L261/INDEX(Multipliers_RAW!$B$3:$T$21,U$1,$E261)/INDEX(Multipliers_RAW!$B$3:$T$21,U$1,$F261))/Inputs!$B$12,3)</f>
        <v>16.472000000000001</v>
      </c>
      <c r="V261" s="4">
        <f>ROUND(MAX($G261*INDEX(Multipliers_RAW!$B$3:$T$21,Type_DEF_Calc!$H261,Type_DEF_Calc!V$1),INDEX(Multipliers_RAW!$B$3:$T$21,Type_DEF_Calc!$H261,Type_DEF_Calc!V$1)*$G261*$K261+(1-$K261)*INDEX(Multipliers_RAW!$B$3:$T$21,Type_DEF_Calc!$J261,Type_DEF_Calc!V$1)*$I261)*($L261/INDEX(Multipliers_RAW!$B$3:$T$21,V$1,$E261)/INDEX(Multipliers_RAW!$B$3:$T$21,V$1,$F261))/Inputs!$B$12,3)</f>
        <v>33.253999999999998</v>
      </c>
      <c r="W261" s="4">
        <f>ROUND(MAX($G261*INDEX(Multipliers_RAW!$B$3:$T$21,Type_DEF_Calc!$H261,Type_DEF_Calc!W$1),INDEX(Multipliers_RAW!$B$3:$T$21,Type_DEF_Calc!$H261,Type_DEF_Calc!W$1)*$G261*$K261+(1-$K261)*INDEX(Multipliers_RAW!$B$3:$T$21,Type_DEF_Calc!$J261,Type_DEF_Calc!W$1)*$I261)*($L261/INDEX(Multipliers_RAW!$B$3:$T$21,W$1,$E261)/INDEX(Multipliers_RAW!$B$3:$T$21,W$1,$F261))/Inputs!$B$12,3)</f>
        <v>16.029</v>
      </c>
      <c r="X261" s="4">
        <f>ROUND(MAX($G261*INDEX(Multipliers_RAW!$B$3:$T$21,Type_DEF_Calc!$H261,Type_DEF_Calc!X$1),INDEX(Multipliers_RAW!$B$3:$T$21,Type_DEF_Calc!$H261,Type_DEF_Calc!X$1)*$G261*$K261+(1-$K261)*INDEX(Multipliers_RAW!$B$3:$T$21,Type_DEF_Calc!$J261,Type_DEF_Calc!X$1)*$I261)*($L261/INDEX(Multipliers_RAW!$B$3:$T$21,X$1,$E261)/INDEX(Multipliers_RAW!$B$3:$T$21,X$1,$F261))/Inputs!$B$12,3)</f>
        <v>26.603000000000002</v>
      </c>
      <c r="Y261" s="4">
        <f>ROUND(MAX($G261*INDEX(Multipliers_RAW!$B$3:$T$21,Type_DEF_Calc!$H261,Type_DEF_Calc!Y$1),INDEX(Multipliers_RAW!$B$3:$T$21,Type_DEF_Calc!$H261,Type_DEF_Calc!Y$1)*$G261*$K261+(1-$K261)*INDEX(Multipliers_RAW!$B$3:$T$21,Type_DEF_Calc!$J261,Type_DEF_Calc!Y$1)*$I261)*($L261/INDEX(Multipliers_RAW!$B$3:$T$21,Y$1,$E261)/INDEX(Multipliers_RAW!$B$3:$T$21,Y$1,$F261))/Inputs!$B$12,3)</f>
        <v>20.59</v>
      </c>
      <c r="Z261" s="4">
        <f>ROUND(MAX($G261*INDEX(Multipliers_RAW!$B$3:$T$21,Type_DEF_Calc!$H261,Type_DEF_Calc!Z$1),INDEX(Multipliers_RAW!$B$3:$T$21,Type_DEF_Calc!$H261,Type_DEF_Calc!Z$1)*$G261*$K261+(1-$K261)*INDEX(Multipliers_RAW!$B$3:$T$21,Type_DEF_Calc!$J261,Type_DEF_Calc!Z$1)*$I261)*($L261/INDEX(Multipliers_RAW!$B$3:$T$21,Z$1,$E261)/INDEX(Multipliers_RAW!$B$3:$T$21,Z$1,$F261))/Inputs!$B$12,3)</f>
        <v>17.026</v>
      </c>
      <c r="AA261" s="4">
        <f>ROUND(MAX($G261*INDEX(Multipliers_RAW!$B$3:$T$21,Type_DEF_Calc!$H261,Type_DEF_Calc!AA$1),INDEX(Multipliers_RAW!$B$3:$T$21,Type_DEF_Calc!$H261,Type_DEF_Calc!AA$1)*$G261*$K261+(1-$K261)*INDEX(Multipliers_RAW!$B$3:$T$21,Type_DEF_Calc!$J261,Type_DEF_Calc!AA$1)*$I261)*($L261/INDEX(Multipliers_RAW!$B$3:$T$21,AA$1,$E261)/INDEX(Multipliers_RAW!$B$3:$T$21,AA$1,$F261))/Inputs!$B$12,3)</f>
        <v>20.59</v>
      </c>
      <c r="AB261" s="4">
        <f>ROUND(MAX($G261*INDEX(Multipliers_RAW!$B$3:$T$21,Type_DEF_Calc!$H261,Type_DEF_Calc!AB$1),INDEX(Multipliers_RAW!$B$3:$T$21,Type_DEF_Calc!$H261,Type_DEF_Calc!AB$1)*$G261*$K261+(1-$K261)*INDEX(Multipliers_RAW!$B$3:$T$21,Type_DEF_Calc!$J261,Type_DEF_Calc!AB$1)*$I261)*($L261/INDEX(Multipliers_RAW!$B$3:$T$21,AB$1,$E261)/INDEX(Multipliers_RAW!$B$3:$T$21,AB$1,$F261))/Inputs!$B$12,3)</f>
        <v>25.736999999999998</v>
      </c>
      <c r="AC261" s="4">
        <f>ROUND(MAX($G261*INDEX(Multipliers_RAW!$B$3:$T$21,Type_DEF_Calc!$H261,Type_DEF_Calc!AC$1),INDEX(Multipliers_RAW!$B$3:$T$21,Type_DEF_Calc!$H261,Type_DEF_Calc!AC$1)*$G261*$K261+(1-$K261)*INDEX(Multipliers_RAW!$B$3:$T$21,Type_DEF_Calc!$J261,Type_DEF_Calc!AC$1)*$I261)*($L261/INDEX(Multipliers_RAW!$B$3:$T$21,AC$1,$E261)/INDEX(Multipliers_RAW!$B$3:$T$21,AC$1,$F261))/Inputs!$B$12,3)</f>
        <v>26.603000000000002</v>
      </c>
      <c r="AD261" s="4">
        <f>ROUND(MAX($G261*INDEX(Multipliers_RAW!$B$3:$T$21,Type_DEF_Calc!$H261,Type_DEF_Calc!AD$1),INDEX(Multipliers_RAW!$B$3:$T$21,Type_DEF_Calc!$H261,Type_DEF_Calc!AD$1)*$G261*$K261+(1-$K261)*INDEX(Multipliers_RAW!$B$3:$T$21,Type_DEF_Calc!$J261,Type_DEF_Calc!AD$1)*$I261)*($L261/INDEX(Multipliers_RAW!$B$3:$T$21,AD$1,$E261)/INDEX(Multipliers_RAW!$B$3:$T$21,AD$1,$F261))/Inputs!$B$12,3)</f>
        <v>20.59</v>
      </c>
      <c r="AE261" s="4">
        <f>ROUND(MAX($G261*INDEX(Multipliers_RAW!$B$3:$T$21,Type_DEF_Calc!$H261,Type_DEF_Calc!AE$1),INDEX(Multipliers_RAW!$B$3:$T$21,Type_DEF_Calc!$H261,Type_DEF_Calc!AE$1)*$G261*$K261+(1-$K261)*INDEX(Multipliers_RAW!$B$3:$T$21,Type_DEF_Calc!$J261,Type_DEF_Calc!AE$1)*$I261)*($L261/INDEX(Multipliers_RAW!$B$3:$T$21,AE$1,$E261)/INDEX(Multipliers_RAW!$B$3:$T$21,AE$1,$F261))/Inputs!$B$12,3)</f>
        <v>30.613</v>
      </c>
      <c r="AF261" s="4">
        <f>ROUND(MAX($G261*INDEX(Multipliers_RAW!$B$3:$T$21,Type_DEF_Calc!$H261,Type_DEF_Calc!AF$1),INDEX(Multipliers_RAW!$B$3:$T$21,Type_DEF_Calc!$H261,Type_DEF_Calc!AF$1)*$G261*$K261+(1-$K261)*INDEX(Multipliers_RAW!$B$3:$T$21,Type_DEF_Calc!$J261,Type_DEF_Calc!AF$1)*$I261)*($L261/INDEX(Multipliers_RAW!$B$3:$T$21,AF$1,$E261)/INDEX(Multipliers_RAW!$B$3:$T$21,AF$1,$F261))/Inputs!$B$12,3)</f>
        <v>25.736999999999998</v>
      </c>
      <c r="AG261" s="4">
        <f t="shared" ref="AG261:AG324" si="111">AVERAGE(N261:AE261)</f>
        <v>25.68783333333333</v>
      </c>
      <c r="AH261" s="4">
        <f>SUMPRODUCT(N261:AF261,Type_Calc!$AJ$1:$BB$1)/19</f>
        <v>26.266175117183593</v>
      </c>
      <c r="AJ261" s="63" t="str">
        <f t="shared" si="91"/>
        <v/>
      </c>
      <c r="AK261" s="63" t="str">
        <f t="shared" si="92"/>
        <v/>
      </c>
      <c r="AL261" s="63" t="str">
        <f t="shared" si="93"/>
        <v/>
      </c>
      <c r="AM261" s="63" t="str">
        <f t="shared" si="94"/>
        <v/>
      </c>
      <c r="AN261" s="63" t="str">
        <f t="shared" si="95"/>
        <v/>
      </c>
      <c r="AO261" s="63" t="str">
        <f t="shared" si="96"/>
        <v/>
      </c>
      <c r="AP261" s="63" t="str">
        <f t="shared" si="97"/>
        <v/>
      </c>
      <c r="AQ261" s="63" t="str">
        <f t="shared" si="98"/>
        <v/>
      </c>
      <c r="AR261" s="63" t="str">
        <f t="shared" si="99"/>
        <v/>
      </c>
      <c r="AS261" s="63" t="str">
        <f t="shared" si="100"/>
        <v/>
      </c>
      <c r="AT261" s="63" t="str">
        <f t="shared" si="101"/>
        <v/>
      </c>
      <c r="AU261" s="63" t="str">
        <f t="shared" si="102"/>
        <v/>
      </c>
      <c r="AV261" s="63" t="str">
        <f t="shared" si="103"/>
        <v/>
      </c>
      <c r="AW261" s="63" t="str">
        <f t="shared" si="104"/>
        <v/>
      </c>
      <c r="AX261" s="63" t="str">
        <f t="shared" si="105"/>
        <v/>
      </c>
      <c r="AY261" s="63" t="str">
        <f t="shared" si="106"/>
        <v/>
      </c>
      <c r="AZ261" s="63" t="str">
        <f t="shared" si="107"/>
        <v/>
      </c>
      <c r="BA261" s="63" t="str">
        <f t="shared" si="108"/>
        <v/>
      </c>
      <c r="BB261" s="63" t="str">
        <f t="shared" si="109"/>
        <v/>
      </c>
      <c r="BD261" s="64">
        <f>_xlfn.RANK.EQ(N261,N$4:N$855)+COUNTIF(N$4:N261,N261)-1</f>
        <v>730</v>
      </c>
      <c r="BE261" s="64">
        <f>_xlfn.RANK.EQ(O261,O$4:O$855)+COUNTIF(O$4:O261,O261)-1</f>
        <v>811</v>
      </c>
      <c r="BF261" s="64">
        <f>_xlfn.RANK.EQ(P261,P$4:P$855)+COUNTIF(P$4:P261,P261)-1</f>
        <v>636</v>
      </c>
      <c r="BG261" s="64">
        <f>_xlfn.RANK.EQ(Q261,Q$4:Q$855)+COUNTIF(Q$4:Q261,Q261)-1</f>
        <v>643</v>
      </c>
      <c r="BH261" s="64">
        <f>_xlfn.RANK.EQ(R261,R$4:R$855)+COUNTIF(R$4:R261,R261)-1</f>
        <v>505</v>
      </c>
      <c r="BI261" s="64">
        <f>_xlfn.RANK.EQ(S261,S$4:S$855)+COUNTIF(S$4:S261,S261)-1</f>
        <v>780</v>
      </c>
      <c r="BJ261" s="64">
        <f>_xlfn.RANK.EQ(T261,T$4:T$855)+COUNTIF(T$4:T261,T261)-1</f>
        <v>664</v>
      </c>
      <c r="BK261" s="64">
        <f>_xlfn.RANK.EQ(U261,U$4:U$855)+COUNTIF(U$4:U261,U261)-1</f>
        <v>815</v>
      </c>
      <c r="BL261" s="64">
        <f>_xlfn.RANK.EQ(V261,V$4:V$855)+COUNTIF(V$4:V261,V261)-1</f>
        <v>624</v>
      </c>
      <c r="BM261" s="64">
        <f>_xlfn.RANK.EQ(W261,W$4:W$855)+COUNTIF(W$4:W261,W261)-1</f>
        <v>809</v>
      </c>
      <c r="BN261" s="64">
        <f>_xlfn.RANK.EQ(X261,X$4:X$855)+COUNTIF(X$4:X261,X261)-1</f>
        <v>685</v>
      </c>
      <c r="BO261" s="64">
        <f>_xlfn.RANK.EQ(Y261,Y$4:Y$855)+COUNTIF(Y$4:Y261,Y261)-1</f>
        <v>797</v>
      </c>
      <c r="BP261" s="64">
        <f>_xlfn.RANK.EQ(Z261,Z$4:Z$855)+COUNTIF(Z$4:Z261,Z261)-1</f>
        <v>775</v>
      </c>
      <c r="BQ261" s="64">
        <f>_xlfn.RANK.EQ(AA261,AA$4:AA$855)+COUNTIF(AA$4:AA261,AA261)-1</f>
        <v>768</v>
      </c>
      <c r="BR261" s="64">
        <f>_xlfn.RANK.EQ(AB261,AB$4:AB$855)+COUNTIF(AB$4:AB261,AB261)-1</f>
        <v>693</v>
      </c>
      <c r="BS261" s="64">
        <f>_xlfn.RANK.EQ(AC261,AC$4:AC$855)+COUNTIF(AC$4:AC261,AC261)-1</f>
        <v>700</v>
      </c>
      <c r="BT261" s="64">
        <f>_xlfn.RANK.EQ(AD261,AD$4:AD$855)+COUNTIF(AD$4:AD261,AD261)-1</f>
        <v>760</v>
      </c>
      <c r="BU261" s="64">
        <f>_xlfn.RANK.EQ(AE261,AE$4:AE$855)+COUNTIF(AE$4:AE261,AE261)-1</f>
        <v>671</v>
      </c>
      <c r="BV261" s="64">
        <f>_xlfn.RANK.EQ(AF261,AF$4:AF$855)+COUNTIF(AF$4:AF261,AF261)-1</f>
        <v>711</v>
      </c>
      <c r="BW261" s="64">
        <f>_xlfn.RANK.EQ(AH261,AH$4:AH$855)+COUNTIF(AH$4:AH261,AH261)-1</f>
        <v>716</v>
      </c>
      <c r="BX261" s="64">
        <f t="shared" ref="BX261:BX324" si="112">MIN(BD261:BU261)</f>
        <v>505</v>
      </c>
      <c r="BY261" s="64">
        <f t="shared" si="110"/>
        <v>505</v>
      </c>
      <c r="CA261" s="64" t="str">
        <f>IFERROR(_xlfn.RANK.EQ(AJ261,AJ$4:AJ$855)+COUNTIF(AJ$4:AJ261,AJ261)-1,"")</f>
        <v/>
      </c>
      <c r="CB261" s="64" t="str">
        <f>IFERROR(_xlfn.RANK.EQ(AK261,AK$4:AK$855)+COUNTIF(AK$4:AK261,AK261)-1,"")</f>
        <v/>
      </c>
      <c r="CC261" s="64" t="str">
        <f>IFERROR(_xlfn.RANK.EQ(AL261,AL$4:AL$855)+COUNTIF(AL$4:AL261,AL261)-1,"")</f>
        <v/>
      </c>
      <c r="CD261" s="64" t="str">
        <f>IFERROR(_xlfn.RANK.EQ(AM261,AM$4:AM$855)+COUNTIF(AM$4:AM261,AM261)-1,"")</f>
        <v/>
      </c>
      <c r="CE261" s="64" t="str">
        <f>IFERROR(_xlfn.RANK.EQ(AN261,AN$4:AN$855)+COUNTIF(AN$4:AN261,AN261)-1,"")</f>
        <v/>
      </c>
      <c r="CF261" s="64" t="str">
        <f>IFERROR(_xlfn.RANK.EQ(AO261,AO$4:AO$855)+COUNTIF(AO$4:AO261,AO261)-1,"")</f>
        <v/>
      </c>
      <c r="CG261" s="64" t="str">
        <f>IFERROR(_xlfn.RANK.EQ(AP261,AP$4:AP$855)+COUNTIF(AP$4:AP261,AP261)-1,"")</f>
        <v/>
      </c>
      <c r="CH261" s="64" t="str">
        <f>IFERROR(_xlfn.RANK.EQ(AQ261,AQ$4:AQ$855)+COUNTIF(AQ$4:AQ261,AQ261)-1,"")</f>
        <v/>
      </c>
      <c r="CI261" s="64" t="str">
        <f>IFERROR(_xlfn.RANK.EQ(AR261,AR$4:AR$855)+COUNTIF(AR$4:AR261,AR261)-1,"")</f>
        <v/>
      </c>
      <c r="CJ261" s="64" t="str">
        <f>IFERROR(_xlfn.RANK.EQ(AS261,AS$4:AS$855)+COUNTIF(AS$4:AS261,AS261)-1,"")</f>
        <v/>
      </c>
      <c r="CK261" s="64" t="str">
        <f>IFERROR(_xlfn.RANK.EQ(AT261,AT$4:AT$855)+COUNTIF(AT$4:AT261,AT261)-1,"")</f>
        <v/>
      </c>
      <c r="CL261" s="64" t="str">
        <f>IFERROR(_xlfn.RANK.EQ(AU261,AU$4:AU$855)+COUNTIF(AU$4:AU261,AU261)-1,"")</f>
        <v/>
      </c>
      <c r="CM261" s="64" t="str">
        <f>IFERROR(_xlfn.RANK.EQ(AV261,AV$4:AV$855)+COUNTIF(AV$4:AV261,AV261)-1,"")</f>
        <v/>
      </c>
      <c r="CN261" s="64" t="str">
        <f>IFERROR(_xlfn.RANK.EQ(AW261,AW$4:AW$855)+COUNTIF(AW$4:AW261,AW261)-1,"")</f>
        <v/>
      </c>
      <c r="CO261" s="64" t="str">
        <f>IFERROR(_xlfn.RANK.EQ(AX261,AX$4:AX$855)+COUNTIF(AX$4:AX261,AX261)-1,"")</f>
        <v/>
      </c>
      <c r="CP261" s="64" t="str">
        <f>IFERROR(_xlfn.RANK.EQ(AY261,AY$4:AY$855)+COUNTIF(AY$4:AY261,AY261)-1,"")</f>
        <v/>
      </c>
      <c r="CQ261" s="64" t="str">
        <f>IFERROR(_xlfn.RANK.EQ(AZ261,AZ$4:AZ$855)+COUNTIF(AZ$4:AZ261,AZ261)-1,"")</f>
        <v/>
      </c>
      <c r="CR261" s="64" t="str">
        <f>IFERROR(_xlfn.RANK.EQ(BA261,BA$4:BA$855)+COUNTIF(BA$4:BA261,BA261)-1,"")</f>
        <v/>
      </c>
      <c r="CS261" s="64" t="str">
        <f>IFERROR(_xlfn.RANK.EQ(BB261,BB$4:BB$855)+COUNTIF(BB$4:BB261,BB261)-1,"")</f>
        <v/>
      </c>
      <c r="CU261" s="64">
        <f>19-SUMPRODUCT(--($CA261:$CS261&gt;Type_DEF_Results!$Z$2))+(19-SUMPRODUCT(--($CA261:$CS261&gt;Type_DEF_Results!$Z$2-2)))+(19-SUMPRODUCT(--($CA261:$CS261&gt;1)))</f>
        <v>0</v>
      </c>
      <c r="CV261" s="64" t="str">
        <f>IF(CU261&gt;0,_xlfn.RANK.EQ(CU261,CU$4:CU$855)+COUNTIF(CU$4:CU261,CU261)-1,"")</f>
        <v/>
      </c>
    </row>
    <row r="262" spans="1:100" x14ac:dyDescent="0.25">
      <c r="A262" s="63">
        <f>Move_Sets!A261</f>
        <v>259</v>
      </c>
      <c r="B262" s="63" t="str">
        <f>Move_Sets!B261</f>
        <v>Paras</v>
      </c>
      <c r="C262" s="63" t="str">
        <f>Move_Sets!C261</f>
        <v>Bug Bite</v>
      </c>
      <c r="D262" s="63" t="str">
        <f>Move_Sets!D261</f>
        <v>X Scissor</v>
      </c>
      <c r="E262" s="63">
        <f>Move_Sets!E261</f>
        <v>12</v>
      </c>
      <c r="F262" s="63">
        <f>Move_Sets!F261</f>
        <v>5</v>
      </c>
      <c r="G262" s="65">
        <f>DPS_Calcs!J260/(Move_Sets!P261+Inputs!$B$24)</f>
        <v>1.0651635102410528</v>
      </c>
      <c r="H262" s="63">
        <f>Move_Sets!N261</f>
        <v>12</v>
      </c>
      <c r="I262" s="65">
        <f>DPS_Calcs!K260/(Move_Sets!U261)</f>
        <v>7.1180609459899795</v>
      </c>
      <c r="J262" s="63">
        <f>Move_Sets!S261</f>
        <v>12</v>
      </c>
      <c r="K262" s="33">
        <f>(DPS_Calcs!AH260-I262)/(G262-I262)</f>
        <v>0.4545454545454547</v>
      </c>
      <c r="L262" s="63">
        <f>DPS_Calcs!Q260</f>
        <v>34.705649584961442</v>
      </c>
      <c r="N262" s="4">
        <f>ROUND(MAX($G262*INDEX(Multipliers_RAW!$B$3:$T$21,Type_DEF_Calc!$H262,Type_DEF_Calc!N$1),INDEX(Multipliers_RAW!$B$3:$T$21,Type_DEF_Calc!$H262,Type_DEF_Calc!N$1)*$G262*$K262+(1-$K262)*INDEX(Multipliers_RAW!$B$3:$T$21,Type_DEF_Calc!$J262,Type_DEF_Calc!N$1)*$I262)*($L262/INDEX(Multipliers_RAW!$B$3:$T$21,N$1,$E262)/INDEX(Multipliers_RAW!$B$3:$T$21,N$1,$F262))/Inputs!$B$12,3)</f>
        <v>30.431999999999999</v>
      </c>
      <c r="O262" s="4">
        <f>ROUND(MAX($G262*INDEX(Multipliers_RAW!$B$3:$T$21,Type_DEF_Calc!$H262,Type_DEF_Calc!O$1),INDEX(Multipliers_RAW!$B$3:$T$21,Type_DEF_Calc!$H262,Type_DEF_Calc!O$1)*$G262*$K262+(1-$K262)*INDEX(Multipliers_RAW!$B$3:$T$21,Type_DEF_Calc!$J262,Type_DEF_Calc!O$1)*$I262)*($L262/INDEX(Multipliers_RAW!$B$3:$T$21,O$1,$E262)/INDEX(Multipliers_RAW!$B$3:$T$21,O$1,$F262))/Inputs!$B$12,3)</f>
        <v>15.581</v>
      </c>
      <c r="P262" s="4">
        <f>ROUND(MAX($G262*INDEX(Multipliers_RAW!$B$3:$T$21,Type_DEF_Calc!$H262,Type_DEF_Calc!P$1),INDEX(Multipliers_RAW!$B$3:$T$21,Type_DEF_Calc!$H262,Type_DEF_Calc!P$1)*$G262*$K262+(1-$K262)*INDEX(Multipliers_RAW!$B$3:$T$21,Type_DEF_Calc!$J262,Type_DEF_Calc!P$1)*$I262)*($L262/INDEX(Multipliers_RAW!$B$3:$T$21,P$1,$E262)/INDEX(Multipliers_RAW!$B$3:$T$21,P$1,$F262))/Inputs!$B$12,3)</f>
        <v>38.04</v>
      </c>
      <c r="Q262" s="4">
        <f>ROUND(MAX($G262*INDEX(Multipliers_RAW!$B$3:$T$21,Type_DEF_Calc!$H262,Type_DEF_Calc!Q$1),INDEX(Multipliers_RAW!$B$3:$T$21,Type_DEF_Calc!$H262,Type_DEF_Calc!Q$1)*$G262*$K262+(1-$K262)*INDEX(Multipliers_RAW!$B$3:$T$21,Type_DEF_Calc!$J262,Type_DEF_Calc!Q$1)*$I262)*($L262/INDEX(Multipliers_RAW!$B$3:$T$21,Q$1,$E262)/INDEX(Multipliers_RAW!$B$3:$T$21,Q$1,$F262))/Inputs!$B$12,3)</f>
        <v>38.04</v>
      </c>
      <c r="R262" s="4">
        <f>ROUND(MAX($G262*INDEX(Multipliers_RAW!$B$3:$T$21,Type_DEF_Calc!$H262,Type_DEF_Calc!R$1),INDEX(Multipliers_RAW!$B$3:$T$21,Type_DEF_Calc!$H262,Type_DEF_Calc!R$1)*$G262*$K262+(1-$K262)*INDEX(Multipliers_RAW!$B$3:$T$21,Type_DEF_Calc!$J262,Type_DEF_Calc!R$1)*$I262)*($L262/INDEX(Multipliers_RAW!$B$3:$T$21,R$1,$E262)/INDEX(Multipliers_RAW!$B$3:$T$21,R$1,$F262))/Inputs!$B$12,3)</f>
        <v>59.436999999999998</v>
      </c>
      <c r="S262" s="4">
        <f>ROUND(MAX($G262*INDEX(Multipliers_RAW!$B$3:$T$21,Type_DEF_Calc!$H262,Type_DEF_Calc!S$1),INDEX(Multipliers_RAW!$B$3:$T$21,Type_DEF_Calc!$H262,Type_DEF_Calc!S$1)*$G262*$K262+(1-$K262)*INDEX(Multipliers_RAW!$B$3:$T$21,Type_DEF_Calc!$J262,Type_DEF_Calc!S$1)*$I262)*($L262/INDEX(Multipliers_RAW!$B$3:$T$21,S$1,$E262)/INDEX(Multipliers_RAW!$B$3:$T$21,S$1,$F262))/Inputs!$B$12,3)</f>
        <v>24.344999999999999</v>
      </c>
      <c r="T262" s="4">
        <f>ROUND(MAX($G262*INDEX(Multipliers_RAW!$B$3:$T$21,Type_DEF_Calc!$H262,Type_DEF_Calc!T$1),INDEX(Multipliers_RAW!$B$3:$T$21,Type_DEF_Calc!$H262,Type_DEF_Calc!T$1)*$G262*$K262+(1-$K262)*INDEX(Multipliers_RAW!$B$3:$T$21,Type_DEF_Calc!$J262,Type_DEF_Calc!T$1)*$I262)*($L262/INDEX(Multipliers_RAW!$B$3:$T$21,T$1,$E262)/INDEX(Multipliers_RAW!$B$3:$T$21,T$1,$F262))/Inputs!$B$12,3)</f>
        <v>30.431999999999999</v>
      </c>
      <c r="U262" s="4">
        <f>ROUND(MAX($G262*INDEX(Multipliers_RAW!$B$3:$T$21,Type_DEF_Calc!$H262,Type_DEF_Calc!U$1),INDEX(Multipliers_RAW!$B$3:$T$21,Type_DEF_Calc!$H262,Type_DEF_Calc!U$1)*$G262*$K262+(1-$K262)*INDEX(Multipliers_RAW!$B$3:$T$21,Type_DEF_Calc!$J262,Type_DEF_Calc!U$1)*$I262)*($L262/INDEX(Multipliers_RAW!$B$3:$T$21,U$1,$E262)/INDEX(Multipliers_RAW!$B$3:$T$21,U$1,$F262))/Inputs!$B$12,3)</f>
        <v>19.475999999999999</v>
      </c>
      <c r="V262" s="4">
        <f>ROUND(MAX($G262*INDEX(Multipliers_RAW!$B$3:$T$21,Type_DEF_Calc!$H262,Type_DEF_Calc!V$1),INDEX(Multipliers_RAW!$B$3:$T$21,Type_DEF_Calc!$H262,Type_DEF_Calc!V$1)*$G262*$K262+(1-$K262)*INDEX(Multipliers_RAW!$B$3:$T$21,Type_DEF_Calc!$J262,Type_DEF_Calc!V$1)*$I262)*($L262/INDEX(Multipliers_RAW!$B$3:$T$21,V$1,$E262)/INDEX(Multipliers_RAW!$B$3:$T$21,V$1,$F262))/Inputs!$B$12,3)</f>
        <v>47.55</v>
      </c>
      <c r="W262" s="4">
        <f>ROUND(MAX($G262*INDEX(Multipliers_RAW!$B$3:$T$21,Type_DEF_Calc!$H262,Type_DEF_Calc!W$1),INDEX(Multipliers_RAW!$B$3:$T$21,Type_DEF_Calc!$H262,Type_DEF_Calc!W$1)*$G262*$K262+(1-$K262)*INDEX(Multipliers_RAW!$B$3:$T$21,Type_DEF_Calc!$J262,Type_DEF_Calc!W$1)*$I262)*($L262/INDEX(Multipliers_RAW!$B$3:$T$21,W$1,$E262)/INDEX(Multipliers_RAW!$B$3:$T$21,W$1,$F262))/Inputs!$B$12,3)</f>
        <v>15.581</v>
      </c>
      <c r="X262" s="4">
        <f>ROUND(MAX($G262*INDEX(Multipliers_RAW!$B$3:$T$21,Type_DEF_Calc!$H262,Type_DEF_Calc!X$1),INDEX(Multipliers_RAW!$B$3:$T$21,Type_DEF_Calc!$H262,Type_DEF_Calc!X$1)*$G262*$K262+(1-$K262)*INDEX(Multipliers_RAW!$B$3:$T$21,Type_DEF_Calc!$J262,Type_DEF_Calc!X$1)*$I262)*($L262/INDEX(Multipliers_RAW!$B$3:$T$21,X$1,$E262)/INDEX(Multipliers_RAW!$B$3:$T$21,X$1,$F262))/Inputs!$B$12,3)</f>
        <v>38.04</v>
      </c>
      <c r="Y262" s="4">
        <f>ROUND(MAX($G262*INDEX(Multipliers_RAW!$B$3:$T$21,Type_DEF_Calc!$H262,Type_DEF_Calc!Y$1),INDEX(Multipliers_RAW!$B$3:$T$21,Type_DEF_Calc!$H262,Type_DEF_Calc!Y$1)*$G262*$K262+(1-$K262)*INDEX(Multipliers_RAW!$B$3:$T$21,Type_DEF_Calc!$J262,Type_DEF_Calc!Y$1)*$I262)*($L262/INDEX(Multipliers_RAW!$B$3:$T$21,Y$1,$E262)/INDEX(Multipliers_RAW!$B$3:$T$21,Y$1,$F262))/Inputs!$B$12,3)</f>
        <v>24.344999999999999</v>
      </c>
      <c r="Z262" s="4">
        <f>ROUND(MAX($G262*INDEX(Multipliers_RAW!$B$3:$T$21,Type_DEF_Calc!$H262,Type_DEF_Calc!Z$1),INDEX(Multipliers_RAW!$B$3:$T$21,Type_DEF_Calc!$H262,Type_DEF_Calc!Z$1)*$G262*$K262+(1-$K262)*INDEX(Multipliers_RAW!$B$3:$T$21,Type_DEF_Calc!$J262,Type_DEF_Calc!Z$1)*$I262)*($L262/INDEX(Multipliers_RAW!$B$3:$T$21,Z$1,$E262)/INDEX(Multipliers_RAW!$B$3:$T$21,Z$1,$F262))/Inputs!$B$12,3)</f>
        <v>24.344999999999999</v>
      </c>
      <c r="AA262" s="4">
        <f>ROUND(MAX($G262*INDEX(Multipliers_RAW!$B$3:$T$21,Type_DEF_Calc!$H262,Type_DEF_Calc!AA$1),INDEX(Multipliers_RAW!$B$3:$T$21,Type_DEF_Calc!$H262,Type_DEF_Calc!AA$1)*$G262*$K262+(1-$K262)*INDEX(Multipliers_RAW!$B$3:$T$21,Type_DEF_Calc!$J262,Type_DEF_Calc!AA$1)*$I262)*($L262/INDEX(Multipliers_RAW!$B$3:$T$21,AA$1,$E262)/INDEX(Multipliers_RAW!$B$3:$T$21,AA$1,$F262))/Inputs!$B$12,3)</f>
        <v>24.344999999999999</v>
      </c>
      <c r="AB262" s="4">
        <f>ROUND(MAX($G262*INDEX(Multipliers_RAW!$B$3:$T$21,Type_DEF_Calc!$H262,Type_DEF_Calc!AB$1),INDEX(Multipliers_RAW!$B$3:$T$21,Type_DEF_Calc!$H262,Type_DEF_Calc!AB$1)*$G262*$K262+(1-$K262)*INDEX(Multipliers_RAW!$B$3:$T$21,Type_DEF_Calc!$J262,Type_DEF_Calc!AB$1)*$I262)*($L262/INDEX(Multipliers_RAW!$B$3:$T$21,AB$1,$E262)/INDEX(Multipliers_RAW!$B$3:$T$21,AB$1,$F262))/Inputs!$B$12,3)</f>
        <v>30.431999999999999</v>
      </c>
      <c r="AC262" s="4">
        <f>ROUND(MAX($G262*INDEX(Multipliers_RAW!$B$3:$T$21,Type_DEF_Calc!$H262,Type_DEF_Calc!AC$1),INDEX(Multipliers_RAW!$B$3:$T$21,Type_DEF_Calc!$H262,Type_DEF_Calc!AC$1)*$G262*$K262+(1-$K262)*INDEX(Multipliers_RAW!$B$3:$T$21,Type_DEF_Calc!$J262,Type_DEF_Calc!AC$1)*$I262)*($L262/INDEX(Multipliers_RAW!$B$3:$T$21,AC$1,$E262)/INDEX(Multipliers_RAW!$B$3:$T$21,AC$1,$F262))/Inputs!$B$12,3)</f>
        <v>38.04</v>
      </c>
      <c r="AD262" s="4">
        <f>ROUND(MAX($G262*INDEX(Multipliers_RAW!$B$3:$T$21,Type_DEF_Calc!$H262,Type_DEF_Calc!AD$1),INDEX(Multipliers_RAW!$B$3:$T$21,Type_DEF_Calc!$H262,Type_DEF_Calc!AD$1)*$G262*$K262+(1-$K262)*INDEX(Multipliers_RAW!$B$3:$T$21,Type_DEF_Calc!$J262,Type_DEF_Calc!AD$1)*$I262)*($L262/INDEX(Multipliers_RAW!$B$3:$T$21,AD$1,$E262)/INDEX(Multipliers_RAW!$B$3:$T$21,AD$1,$F262))/Inputs!$B$12,3)</f>
        <v>24.344999999999999</v>
      </c>
      <c r="AE262" s="4">
        <f>ROUND(MAX($G262*INDEX(Multipliers_RAW!$B$3:$T$21,Type_DEF_Calc!$H262,Type_DEF_Calc!AE$1),INDEX(Multipliers_RAW!$B$3:$T$21,Type_DEF_Calc!$H262,Type_DEF_Calc!AE$1)*$G262*$K262+(1-$K262)*INDEX(Multipliers_RAW!$B$3:$T$21,Type_DEF_Calc!$J262,Type_DEF_Calc!AE$1)*$I262)*($L262/INDEX(Multipliers_RAW!$B$3:$T$21,AE$1,$E262)/INDEX(Multipliers_RAW!$B$3:$T$21,AE$1,$F262))/Inputs!$B$12,3)</f>
        <v>24.344999999999999</v>
      </c>
      <c r="AF262" s="4">
        <f>ROUND(MAX($G262*INDEX(Multipliers_RAW!$B$3:$T$21,Type_DEF_Calc!$H262,Type_DEF_Calc!AF$1),INDEX(Multipliers_RAW!$B$3:$T$21,Type_DEF_Calc!$H262,Type_DEF_Calc!AF$1)*$G262*$K262+(1-$K262)*INDEX(Multipliers_RAW!$B$3:$T$21,Type_DEF_Calc!$J262,Type_DEF_Calc!AF$1)*$I262)*($L262/INDEX(Multipliers_RAW!$B$3:$T$21,AF$1,$E262)/INDEX(Multipliers_RAW!$B$3:$T$21,AF$1,$F262))/Inputs!$B$12,3)</f>
        <v>30.431999999999999</v>
      </c>
      <c r="AG262" s="4">
        <f t="shared" si="111"/>
        <v>30.397277777777781</v>
      </c>
      <c r="AH262" s="4">
        <f>SUMPRODUCT(N262:AF262,Type_Calc!$AJ$1:$BB$1)/19</f>
        <v>31.400745951055161</v>
      </c>
      <c r="AJ262" s="63" t="str">
        <f t="shared" si="91"/>
        <v/>
      </c>
      <c r="AK262" s="63" t="str">
        <f t="shared" si="92"/>
        <v/>
      </c>
      <c r="AL262" s="63" t="str">
        <f t="shared" si="93"/>
        <v/>
      </c>
      <c r="AM262" s="63" t="str">
        <f t="shared" si="94"/>
        <v/>
      </c>
      <c r="AN262" s="63">
        <f t="shared" si="95"/>
        <v>59.436999999999998</v>
      </c>
      <c r="AO262" s="63" t="str">
        <f t="shared" si="96"/>
        <v/>
      </c>
      <c r="AP262" s="63" t="str">
        <f t="shared" si="97"/>
        <v/>
      </c>
      <c r="AQ262" s="63" t="str">
        <f t="shared" si="98"/>
        <v/>
      </c>
      <c r="AR262" s="63" t="str">
        <f t="shared" si="99"/>
        <v/>
      </c>
      <c r="AS262" s="63" t="str">
        <f t="shared" si="100"/>
        <v/>
      </c>
      <c r="AT262" s="63">
        <f t="shared" si="101"/>
        <v>38.04</v>
      </c>
      <c r="AU262" s="63">
        <f t="shared" si="102"/>
        <v>24.344999999999999</v>
      </c>
      <c r="AV262" s="63" t="str">
        <f t="shared" si="103"/>
        <v/>
      </c>
      <c r="AW262" s="63" t="str">
        <f t="shared" si="104"/>
        <v/>
      </c>
      <c r="AX262" s="63">
        <f t="shared" si="105"/>
        <v>30.431999999999999</v>
      </c>
      <c r="AY262" s="63">
        <f t="shared" si="106"/>
        <v>38.04</v>
      </c>
      <c r="AZ262" s="63" t="str">
        <f t="shared" si="107"/>
        <v/>
      </c>
      <c r="BA262" s="63" t="str">
        <f t="shared" si="108"/>
        <v/>
      </c>
      <c r="BB262" s="63" t="str">
        <f t="shared" si="109"/>
        <v/>
      </c>
      <c r="BD262" s="64">
        <f>_xlfn.RANK.EQ(N262,N$4:N$855)+COUNTIF(N$4:N262,N262)-1</f>
        <v>674</v>
      </c>
      <c r="BE262" s="64">
        <f>_xlfn.RANK.EQ(O262,O$4:O$855)+COUNTIF(O$4:O262,O262)-1</f>
        <v>815</v>
      </c>
      <c r="BF262" s="64">
        <f>_xlfn.RANK.EQ(P262,P$4:P$855)+COUNTIF(P$4:P262,P262)-1</f>
        <v>580</v>
      </c>
      <c r="BG262" s="64">
        <f>_xlfn.RANK.EQ(Q262,Q$4:Q$855)+COUNTIF(Q$4:Q262,Q262)-1</f>
        <v>603</v>
      </c>
      <c r="BH262" s="64">
        <f>_xlfn.RANK.EQ(R262,R$4:R$855)+COUNTIF(R$4:R262,R262)-1</f>
        <v>420</v>
      </c>
      <c r="BI262" s="64">
        <f>_xlfn.RANK.EQ(S262,S$4:S$855)+COUNTIF(S$4:S262,S262)-1</f>
        <v>746</v>
      </c>
      <c r="BJ262" s="64">
        <f>_xlfn.RANK.EQ(T262,T$4:T$855)+COUNTIF(T$4:T262,T262)-1</f>
        <v>673</v>
      </c>
      <c r="BK262" s="64">
        <f>_xlfn.RANK.EQ(U262,U$4:U$855)+COUNTIF(U$4:U262,U262)-1</f>
        <v>789</v>
      </c>
      <c r="BL262" s="64">
        <f>_xlfn.RANK.EQ(V262,V$4:V$855)+COUNTIF(V$4:V262,V262)-1</f>
        <v>485</v>
      </c>
      <c r="BM262" s="64">
        <f>_xlfn.RANK.EQ(W262,W$4:W$855)+COUNTIF(W$4:W262,W262)-1</f>
        <v>816</v>
      </c>
      <c r="BN262" s="64">
        <f>_xlfn.RANK.EQ(X262,X$4:X$855)+COUNTIF(X$4:X262,X262)-1</f>
        <v>568</v>
      </c>
      <c r="BO262" s="64">
        <f>_xlfn.RANK.EQ(Y262,Y$4:Y$855)+COUNTIF(Y$4:Y262,Y262)-1</f>
        <v>766</v>
      </c>
      <c r="BP262" s="64">
        <f>_xlfn.RANK.EQ(Z262,Z$4:Z$855)+COUNTIF(Z$4:Z262,Z262)-1</f>
        <v>729</v>
      </c>
      <c r="BQ262" s="64">
        <f>_xlfn.RANK.EQ(AA262,AA$4:AA$855)+COUNTIF(AA$4:AA262,AA262)-1</f>
        <v>717</v>
      </c>
      <c r="BR262" s="64">
        <f>_xlfn.RANK.EQ(AB262,AB$4:AB$855)+COUNTIF(AB$4:AB262,AB262)-1</f>
        <v>646</v>
      </c>
      <c r="BS262" s="64">
        <f>_xlfn.RANK.EQ(AC262,AC$4:AC$855)+COUNTIF(AC$4:AC262,AC262)-1</f>
        <v>595</v>
      </c>
      <c r="BT262" s="64">
        <f>_xlfn.RANK.EQ(AD262,AD$4:AD$855)+COUNTIF(AD$4:AD262,AD262)-1</f>
        <v>723</v>
      </c>
      <c r="BU262" s="64">
        <f>_xlfn.RANK.EQ(AE262,AE$4:AE$855)+COUNTIF(AE$4:AE262,AE262)-1</f>
        <v>746</v>
      </c>
      <c r="BV262" s="64">
        <f>_xlfn.RANK.EQ(AF262,AF$4:AF$855)+COUNTIF(AF$4:AF262,AF262)-1</f>
        <v>658</v>
      </c>
      <c r="BW262" s="64">
        <f>_xlfn.RANK.EQ(AH262,AH$4:AH$855)+COUNTIF(AH$4:AH262,AH262)-1</f>
        <v>660</v>
      </c>
      <c r="BX262" s="64">
        <f t="shared" si="112"/>
        <v>420</v>
      </c>
      <c r="BY262" s="64">
        <f t="shared" si="110"/>
        <v>420</v>
      </c>
      <c r="CA262" s="64" t="str">
        <f>IFERROR(_xlfn.RANK.EQ(AJ262,AJ$4:AJ$855)+COUNTIF(AJ$4:AJ262,AJ262)-1,"")</f>
        <v/>
      </c>
      <c r="CB262" s="64" t="str">
        <f>IFERROR(_xlfn.RANK.EQ(AK262,AK$4:AK$855)+COUNTIF(AK$4:AK262,AK262)-1,"")</f>
        <v/>
      </c>
      <c r="CC262" s="64" t="str">
        <f>IFERROR(_xlfn.RANK.EQ(AL262,AL$4:AL$855)+COUNTIF(AL$4:AL262,AL262)-1,"")</f>
        <v/>
      </c>
      <c r="CD262" s="64" t="str">
        <f>IFERROR(_xlfn.RANK.EQ(AM262,AM$4:AM$855)+COUNTIF(AM$4:AM262,AM262)-1,"")</f>
        <v/>
      </c>
      <c r="CE262" s="64">
        <f>IFERROR(_xlfn.RANK.EQ(AN262,AN$4:AN$855)+COUNTIF(AN$4:AN262,AN262)-1,"")</f>
        <v>87</v>
      </c>
      <c r="CF262" s="64" t="str">
        <f>IFERROR(_xlfn.RANK.EQ(AO262,AO$4:AO$855)+COUNTIF(AO$4:AO262,AO262)-1,"")</f>
        <v/>
      </c>
      <c r="CG262" s="64" t="str">
        <f>IFERROR(_xlfn.RANK.EQ(AP262,AP$4:AP$855)+COUNTIF(AP$4:AP262,AP262)-1,"")</f>
        <v/>
      </c>
      <c r="CH262" s="64" t="str">
        <f>IFERROR(_xlfn.RANK.EQ(AQ262,AQ$4:AQ$855)+COUNTIF(AQ$4:AQ262,AQ262)-1,"")</f>
        <v/>
      </c>
      <c r="CI262" s="64" t="str">
        <f>IFERROR(_xlfn.RANK.EQ(AR262,AR$4:AR$855)+COUNTIF(AR$4:AR262,AR262)-1,"")</f>
        <v/>
      </c>
      <c r="CJ262" s="64" t="str">
        <f>IFERROR(_xlfn.RANK.EQ(AS262,AS$4:AS$855)+COUNTIF(AS$4:AS262,AS262)-1,"")</f>
        <v/>
      </c>
      <c r="CK262" s="64">
        <f>IFERROR(_xlfn.RANK.EQ(AT262,AT$4:AT$855)+COUNTIF(AT$4:AT262,AT262)-1,"")</f>
        <v>108</v>
      </c>
      <c r="CL262" s="64">
        <f>IFERROR(_xlfn.RANK.EQ(AU262,AU$4:AU$855)+COUNTIF(AU$4:AU262,AU262)-1,"")</f>
        <v>139</v>
      </c>
      <c r="CM262" s="64" t="str">
        <f>IFERROR(_xlfn.RANK.EQ(AV262,AV$4:AV$855)+COUNTIF(AV$4:AV262,AV262)-1,"")</f>
        <v/>
      </c>
      <c r="CN262" s="64" t="str">
        <f>IFERROR(_xlfn.RANK.EQ(AW262,AW$4:AW$855)+COUNTIF(AW$4:AW262,AW262)-1,"")</f>
        <v/>
      </c>
      <c r="CO262" s="64">
        <f>IFERROR(_xlfn.RANK.EQ(AX262,AX$4:AX$855)+COUNTIF(AX$4:AX262,AX262)-1,"")</f>
        <v>119</v>
      </c>
      <c r="CP262" s="64">
        <f>IFERROR(_xlfn.RANK.EQ(AY262,AY$4:AY$855)+COUNTIF(AY$4:AY262,AY262)-1,"")</f>
        <v>111</v>
      </c>
      <c r="CQ262" s="64" t="str">
        <f>IFERROR(_xlfn.RANK.EQ(AZ262,AZ$4:AZ$855)+COUNTIF(AZ$4:AZ262,AZ262)-1,"")</f>
        <v/>
      </c>
      <c r="CR262" s="64" t="str">
        <f>IFERROR(_xlfn.RANK.EQ(BA262,BA$4:BA$855)+COUNTIF(BA$4:BA262,BA262)-1,"")</f>
        <v/>
      </c>
      <c r="CS262" s="64" t="str">
        <f>IFERROR(_xlfn.RANK.EQ(BB262,BB$4:BB$855)+COUNTIF(BB$4:BB262,BB262)-1,"")</f>
        <v/>
      </c>
      <c r="CU262" s="64">
        <f>19-SUMPRODUCT(--($CA262:$CS262&gt;Type_DEF_Results!$Z$2))+(19-SUMPRODUCT(--($CA262:$CS262&gt;Type_DEF_Results!$Z$2-2)))+(19-SUMPRODUCT(--($CA262:$CS262&gt;1)))</f>
        <v>0</v>
      </c>
      <c r="CV262" s="64" t="str">
        <f>IF(CU262&gt;0,_xlfn.RANK.EQ(CU262,CU$4:CU$855)+COUNTIF(CU$4:CU262,CU262)-1,"")</f>
        <v/>
      </c>
    </row>
    <row r="263" spans="1:100" x14ac:dyDescent="0.25">
      <c r="A263" s="63">
        <f>Move_Sets!A262</f>
        <v>260</v>
      </c>
      <c r="B263" s="63" t="str">
        <f>Move_Sets!B262</f>
        <v>Paras</v>
      </c>
      <c r="C263" s="63" t="str">
        <f>Move_Sets!C262</f>
        <v>Bug Bite</v>
      </c>
      <c r="D263" s="63" t="str">
        <f>Move_Sets!D262</f>
        <v>Seed Bomb</v>
      </c>
      <c r="E263" s="63">
        <f>Move_Sets!E262</f>
        <v>12</v>
      </c>
      <c r="F263" s="63">
        <f>Move_Sets!F262</f>
        <v>5</v>
      </c>
      <c r="G263" s="65">
        <f>DPS_Calcs!J261/(Move_Sets!P262+Inputs!$B$24)</f>
        <v>1.0651635102410528</v>
      </c>
      <c r="H263" s="63">
        <f>Move_Sets!N262</f>
        <v>12</v>
      </c>
      <c r="I263" s="65">
        <f>DPS_Calcs!K261/(Move_Sets!U262)</f>
        <v>7.0431945023027316</v>
      </c>
      <c r="J263" s="63">
        <f>Move_Sets!S262</f>
        <v>5</v>
      </c>
      <c r="K263" s="33">
        <f>(DPS_Calcs!AH261-I263)/(G263-I263)</f>
        <v>0.42168674698795178</v>
      </c>
      <c r="L263" s="63">
        <f>DPS_Calcs!Q261</f>
        <v>34.705649584961442</v>
      </c>
      <c r="N263" s="4">
        <f>ROUND(MAX($G263*INDEX(Multipliers_RAW!$B$3:$T$21,Type_DEF_Calc!$H263,Type_DEF_Calc!N$1),INDEX(Multipliers_RAW!$B$3:$T$21,Type_DEF_Calc!$H263,Type_DEF_Calc!N$1)*$G263*$K263+(1-$K263)*INDEX(Multipliers_RAW!$B$3:$T$21,Type_DEF_Calc!$J263,Type_DEF_Calc!N$1)*$I263)*($L263/INDEX(Multipliers_RAW!$B$3:$T$21,N$1,$E263)/INDEX(Multipliers_RAW!$B$3:$T$21,N$1,$F263))/Inputs!$B$12,3)</f>
        <v>31.515999999999998</v>
      </c>
      <c r="O263" s="4">
        <f>ROUND(MAX($G263*INDEX(Multipliers_RAW!$B$3:$T$21,Type_DEF_Calc!$H263,Type_DEF_Calc!O$1),INDEX(Multipliers_RAW!$B$3:$T$21,Type_DEF_Calc!$H263,Type_DEF_Calc!O$1)*$G263*$K263+(1-$K263)*INDEX(Multipliers_RAW!$B$3:$T$21,Type_DEF_Calc!$J263,Type_DEF_Calc!O$1)*$I263)*($L263/INDEX(Multipliers_RAW!$B$3:$T$21,O$1,$E263)/INDEX(Multipliers_RAW!$B$3:$T$21,O$1,$F263))/Inputs!$B$12,3)</f>
        <v>16.135999999999999</v>
      </c>
      <c r="P263" s="4">
        <f>ROUND(MAX($G263*INDEX(Multipliers_RAW!$B$3:$T$21,Type_DEF_Calc!$H263,Type_DEF_Calc!P$1),INDEX(Multipliers_RAW!$B$3:$T$21,Type_DEF_Calc!$H263,Type_DEF_Calc!P$1)*$G263*$K263+(1-$K263)*INDEX(Multipliers_RAW!$B$3:$T$21,Type_DEF_Calc!$J263,Type_DEF_Calc!P$1)*$I263)*($L263/INDEX(Multipliers_RAW!$B$3:$T$21,P$1,$E263)/INDEX(Multipliers_RAW!$B$3:$T$21,P$1,$F263))/Inputs!$B$12,3)</f>
        <v>48.265999999999998</v>
      </c>
      <c r="Q263" s="4">
        <f>ROUND(MAX($G263*INDEX(Multipliers_RAW!$B$3:$T$21,Type_DEF_Calc!$H263,Type_DEF_Calc!Q$1),INDEX(Multipliers_RAW!$B$3:$T$21,Type_DEF_Calc!$H263,Type_DEF_Calc!Q$1)*$G263*$K263+(1-$K263)*INDEX(Multipliers_RAW!$B$3:$T$21,Type_DEF_Calc!$J263,Type_DEF_Calc!Q$1)*$I263)*($L263/INDEX(Multipliers_RAW!$B$3:$T$21,Q$1,$E263)/INDEX(Multipliers_RAW!$B$3:$T$21,Q$1,$F263))/Inputs!$B$12,3)</f>
        <v>39.395000000000003</v>
      </c>
      <c r="R263" s="4">
        <f>ROUND(MAX($G263*INDEX(Multipliers_RAW!$B$3:$T$21,Type_DEF_Calc!$H263,Type_DEF_Calc!R$1),INDEX(Multipliers_RAW!$B$3:$T$21,Type_DEF_Calc!$H263,Type_DEF_Calc!R$1)*$G263*$K263+(1-$K263)*INDEX(Multipliers_RAW!$B$3:$T$21,Type_DEF_Calc!$J263,Type_DEF_Calc!R$1)*$I263)*($L263/INDEX(Multipliers_RAW!$B$3:$T$21,R$1,$E263)/INDEX(Multipliers_RAW!$B$3:$T$21,R$1,$F263))/Inputs!$B$12,3)</f>
        <v>41.595999999999997</v>
      </c>
      <c r="S263" s="4">
        <f>ROUND(MAX($G263*INDEX(Multipliers_RAW!$B$3:$T$21,Type_DEF_Calc!$H263,Type_DEF_Calc!S$1),INDEX(Multipliers_RAW!$B$3:$T$21,Type_DEF_Calc!$H263,Type_DEF_Calc!S$1)*$G263*$K263+(1-$K263)*INDEX(Multipliers_RAW!$B$3:$T$21,Type_DEF_Calc!$J263,Type_DEF_Calc!S$1)*$I263)*($L263/INDEX(Multipliers_RAW!$B$3:$T$21,S$1,$E263)/INDEX(Multipliers_RAW!$B$3:$T$21,S$1,$F263))/Inputs!$B$12,3)</f>
        <v>25.213000000000001</v>
      </c>
      <c r="T263" s="4">
        <f>ROUND(MAX($G263*INDEX(Multipliers_RAW!$B$3:$T$21,Type_DEF_Calc!$H263,Type_DEF_Calc!T$1),INDEX(Multipliers_RAW!$B$3:$T$21,Type_DEF_Calc!$H263,Type_DEF_Calc!T$1)*$G263*$K263+(1-$K263)*INDEX(Multipliers_RAW!$B$3:$T$21,Type_DEF_Calc!$J263,Type_DEF_Calc!T$1)*$I263)*($L263/INDEX(Multipliers_RAW!$B$3:$T$21,T$1,$E263)/INDEX(Multipliers_RAW!$B$3:$T$21,T$1,$F263))/Inputs!$B$12,3)</f>
        <v>38.613</v>
      </c>
      <c r="U263" s="4">
        <f>ROUND(MAX($G263*INDEX(Multipliers_RAW!$B$3:$T$21,Type_DEF_Calc!$H263,Type_DEF_Calc!U$1),INDEX(Multipliers_RAW!$B$3:$T$21,Type_DEF_Calc!$H263,Type_DEF_Calc!U$1)*$G263*$K263+(1-$K263)*INDEX(Multipliers_RAW!$B$3:$T$21,Type_DEF_Calc!$J263,Type_DEF_Calc!U$1)*$I263)*($L263/INDEX(Multipliers_RAW!$B$3:$T$21,U$1,$E263)/INDEX(Multipliers_RAW!$B$3:$T$21,U$1,$F263))/Inputs!$B$12,3)</f>
        <v>20.170000000000002</v>
      </c>
      <c r="V263" s="4">
        <f>ROUND(MAX($G263*INDEX(Multipliers_RAW!$B$3:$T$21,Type_DEF_Calc!$H263,Type_DEF_Calc!V$1),INDEX(Multipliers_RAW!$B$3:$T$21,Type_DEF_Calc!$H263,Type_DEF_Calc!V$1)*$G263*$K263+(1-$K263)*INDEX(Multipliers_RAW!$B$3:$T$21,Type_DEF_Calc!$J263,Type_DEF_Calc!V$1)*$I263)*($L263/INDEX(Multipliers_RAW!$B$3:$T$21,V$1,$E263)/INDEX(Multipliers_RAW!$B$3:$T$21,V$1,$F263))/Inputs!$B$12,3)</f>
        <v>60.332000000000001</v>
      </c>
      <c r="W263" s="4">
        <f>ROUND(MAX($G263*INDEX(Multipliers_RAW!$B$3:$T$21,Type_DEF_Calc!$H263,Type_DEF_Calc!W$1),INDEX(Multipliers_RAW!$B$3:$T$21,Type_DEF_Calc!$H263,Type_DEF_Calc!W$1)*$G263*$K263+(1-$K263)*INDEX(Multipliers_RAW!$B$3:$T$21,Type_DEF_Calc!$J263,Type_DEF_Calc!W$1)*$I263)*($L263/INDEX(Multipliers_RAW!$B$3:$T$21,W$1,$E263)/INDEX(Multipliers_RAW!$B$3:$T$21,W$1,$F263))/Inputs!$B$12,3)</f>
        <v>16.135999999999999</v>
      </c>
      <c r="X263" s="4">
        <f>ROUND(MAX($G263*INDEX(Multipliers_RAW!$B$3:$T$21,Type_DEF_Calc!$H263,Type_DEF_Calc!X$1),INDEX(Multipliers_RAW!$B$3:$T$21,Type_DEF_Calc!$H263,Type_DEF_Calc!X$1)*$G263*$K263+(1-$K263)*INDEX(Multipliers_RAW!$B$3:$T$21,Type_DEF_Calc!$J263,Type_DEF_Calc!X$1)*$I263)*($L263/INDEX(Multipliers_RAW!$B$3:$T$21,X$1,$E263)/INDEX(Multipliers_RAW!$B$3:$T$21,X$1,$F263))/Inputs!$B$12,3)</f>
        <v>32.298999999999999</v>
      </c>
      <c r="Y263" s="4">
        <f>ROUND(MAX($G263*INDEX(Multipliers_RAW!$B$3:$T$21,Type_DEF_Calc!$H263,Type_DEF_Calc!Y$1),INDEX(Multipliers_RAW!$B$3:$T$21,Type_DEF_Calc!$H263,Type_DEF_Calc!Y$1)*$G263*$K263+(1-$K263)*INDEX(Multipliers_RAW!$B$3:$T$21,Type_DEF_Calc!$J263,Type_DEF_Calc!Y$1)*$I263)*($L263/INDEX(Multipliers_RAW!$B$3:$T$21,Y$1,$E263)/INDEX(Multipliers_RAW!$B$3:$T$21,Y$1,$F263))/Inputs!$B$12,3)</f>
        <v>20.670999999999999</v>
      </c>
      <c r="Z263" s="4">
        <f>ROUND(MAX($G263*INDEX(Multipliers_RAW!$B$3:$T$21,Type_DEF_Calc!$H263,Type_DEF_Calc!Z$1),INDEX(Multipliers_RAW!$B$3:$T$21,Type_DEF_Calc!$H263,Type_DEF_Calc!Z$1)*$G263*$K263+(1-$K263)*INDEX(Multipliers_RAW!$B$3:$T$21,Type_DEF_Calc!$J263,Type_DEF_Calc!Z$1)*$I263)*($L263/INDEX(Multipliers_RAW!$B$3:$T$21,Z$1,$E263)/INDEX(Multipliers_RAW!$B$3:$T$21,Z$1,$F263))/Inputs!$B$12,3)</f>
        <v>30.89</v>
      </c>
      <c r="AA263" s="4">
        <f>ROUND(MAX($G263*INDEX(Multipliers_RAW!$B$3:$T$21,Type_DEF_Calc!$H263,Type_DEF_Calc!AA$1),INDEX(Multipliers_RAW!$B$3:$T$21,Type_DEF_Calc!$H263,Type_DEF_Calc!AA$1)*$G263*$K263+(1-$K263)*INDEX(Multipliers_RAW!$B$3:$T$21,Type_DEF_Calc!$J263,Type_DEF_Calc!AA$1)*$I263)*($L263/INDEX(Multipliers_RAW!$B$3:$T$21,AA$1,$E263)/INDEX(Multipliers_RAW!$B$3:$T$21,AA$1,$F263))/Inputs!$B$12,3)</f>
        <v>30.89</v>
      </c>
      <c r="AB263" s="4">
        <f>ROUND(MAX($G263*INDEX(Multipliers_RAW!$B$3:$T$21,Type_DEF_Calc!$H263,Type_DEF_Calc!AB$1),INDEX(Multipliers_RAW!$B$3:$T$21,Type_DEF_Calc!$H263,Type_DEF_Calc!AB$1)*$G263*$K263+(1-$K263)*INDEX(Multipliers_RAW!$B$3:$T$21,Type_DEF_Calc!$J263,Type_DEF_Calc!AB$1)*$I263)*($L263/INDEX(Multipliers_RAW!$B$3:$T$21,AB$1,$E263)/INDEX(Multipliers_RAW!$B$3:$T$21,AB$1,$F263))/Inputs!$B$12,3)</f>
        <v>25.838999999999999</v>
      </c>
      <c r="AC263" s="4">
        <f>ROUND(MAX($G263*INDEX(Multipliers_RAW!$B$3:$T$21,Type_DEF_Calc!$H263,Type_DEF_Calc!AC$1),INDEX(Multipliers_RAW!$B$3:$T$21,Type_DEF_Calc!$H263,Type_DEF_Calc!AC$1)*$G263*$K263+(1-$K263)*INDEX(Multipliers_RAW!$B$3:$T$21,Type_DEF_Calc!$J263,Type_DEF_Calc!AC$1)*$I263)*($L263/INDEX(Multipliers_RAW!$B$3:$T$21,AC$1,$E263)/INDEX(Multipliers_RAW!$B$3:$T$21,AC$1,$F263))/Inputs!$B$12,3)</f>
        <v>32.298999999999999</v>
      </c>
      <c r="AD263" s="4">
        <f>ROUND(MAX($G263*INDEX(Multipliers_RAW!$B$3:$T$21,Type_DEF_Calc!$H263,Type_DEF_Calc!AD$1),INDEX(Multipliers_RAW!$B$3:$T$21,Type_DEF_Calc!$H263,Type_DEF_Calc!AD$1)*$G263*$K263+(1-$K263)*INDEX(Multipliers_RAW!$B$3:$T$21,Type_DEF_Calc!$J263,Type_DEF_Calc!AD$1)*$I263)*($L263/INDEX(Multipliers_RAW!$B$3:$T$21,AD$1,$E263)/INDEX(Multipliers_RAW!$B$3:$T$21,AD$1,$F263))/Inputs!$B$12,3)</f>
        <v>25.213000000000001</v>
      </c>
      <c r="AE263" s="4">
        <f>ROUND(MAX($G263*INDEX(Multipliers_RAW!$B$3:$T$21,Type_DEF_Calc!$H263,Type_DEF_Calc!AE$1),INDEX(Multipliers_RAW!$B$3:$T$21,Type_DEF_Calc!$H263,Type_DEF_Calc!AE$1)*$G263*$K263+(1-$K263)*INDEX(Multipliers_RAW!$B$3:$T$21,Type_DEF_Calc!$J263,Type_DEF_Calc!AE$1)*$I263)*($L263/INDEX(Multipliers_RAW!$B$3:$T$21,AE$1,$E263)/INDEX(Multipliers_RAW!$B$3:$T$21,AE$1,$F263))/Inputs!$B$12,3)</f>
        <v>30.89</v>
      </c>
      <c r="AF263" s="4">
        <f>ROUND(MAX($G263*INDEX(Multipliers_RAW!$B$3:$T$21,Type_DEF_Calc!$H263,Type_DEF_Calc!AF$1),INDEX(Multipliers_RAW!$B$3:$T$21,Type_DEF_Calc!$H263,Type_DEF_Calc!AF$1)*$G263*$K263+(1-$K263)*INDEX(Multipliers_RAW!$B$3:$T$21,Type_DEF_Calc!$J263,Type_DEF_Calc!AF$1)*$I263)*($L263/INDEX(Multipliers_RAW!$B$3:$T$21,AF$1,$E263)/INDEX(Multipliers_RAW!$B$3:$T$21,AF$1,$F263))/Inputs!$B$12,3)</f>
        <v>31.515999999999998</v>
      </c>
      <c r="AG263" s="4">
        <f t="shared" si="111"/>
        <v>31.464666666666663</v>
      </c>
      <c r="AH263" s="4">
        <f>SUMPRODUCT(N263:AF263,Type_Calc!$AJ$1:$BB$1)/19</f>
        <v>31.694750255442045</v>
      </c>
      <c r="AJ263" s="63">
        <f t="shared" si="91"/>
        <v>31.515999999999998</v>
      </c>
      <c r="AK263" s="63" t="str">
        <f t="shared" si="92"/>
        <v/>
      </c>
      <c r="AL263" s="63">
        <f t="shared" si="93"/>
        <v>48.265999999999998</v>
      </c>
      <c r="AM263" s="63">
        <f t="shared" si="94"/>
        <v>39.395000000000003</v>
      </c>
      <c r="AN263" s="63" t="str">
        <f t="shared" si="95"/>
        <v/>
      </c>
      <c r="AO263" s="63">
        <f t="shared" si="96"/>
        <v>25.213000000000001</v>
      </c>
      <c r="AP263" s="63" t="str">
        <f t="shared" si="97"/>
        <v/>
      </c>
      <c r="AQ263" s="63" t="str">
        <f t="shared" si="98"/>
        <v/>
      </c>
      <c r="AR263" s="63">
        <f t="shared" si="99"/>
        <v>60.332000000000001</v>
      </c>
      <c r="AS263" s="63" t="str">
        <f t="shared" si="100"/>
        <v/>
      </c>
      <c r="AT263" s="63" t="str">
        <f t="shared" si="101"/>
        <v/>
      </c>
      <c r="AU263" s="63" t="str">
        <f t="shared" si="102"/>
        <v/>
      </c>
      <c r="AV263" s="63">
        <f t="shared" si="103"/>
        <v>30.89</v>
      </c>
      <c r="AW263" s="63">
        <f t="shared" si="104"/>
        <v>30.89</v>
      </c>
      <c r="AX263" s="63" t="str">
        <f t="shared" si="105"/>
        <v/>
      </c>
      <c r="AY263" s="63" t="str">
        <f t="shared" si="106"/>
        <v/>
      </c>
      <c r="AZ263" s="63">
        <f t="shared" si="107"/>
        <v>25.213000000000001</v>
      </c>
      <c r="BA263" s="63" t="str">
        <f t="shared" si="108"/>
        <v/>
      </c>
      <c r="BB263" s="63">
        <f t="shared" si="109"/>
        <v>31.515999999999998</v>
      </c>
      <c r="BD263" s="64">
        <f>_xlfn.RANK.EQ(N263,N$4:N$855)+COUNTIF(N$4:N263,N263)-1</f>
        <v>661</v>
      </c>
      <c r="BE263" s="64">
        <f>_xlfn.RANK.EQ(O263,O$4:O$855)+COUNTIF(O$4:O263,O263)-1</f>
        <v>808</v>
      </c>
      <c r="BF263" s="64">
        <f>_xlfn.RANK.EQ(P263,P$4:P$855)+COUNTIF(P$4:P263,P263)-1</f>
        <v>498</v>
      </c>
      <c r="BG263" s="64">
        <f>_xlfn.RANK.EQ(Q263,Q$4:Q$855)+COUNTIF(Q$4:Q263,Q263)-1</f>
        <v>590</v>
      </c>
      <c r="BH263" s="64">
        <f>_xlfn.RANK.EQ(R263,R$4:R$855)+COUNTIF(R$4:R263,R263)-1</f>
        <v>583</v>
      </c>
      <c r="BI263" s="64">
        <f>_xlfn.RANK.EQ(S263,S$4:S$855)+COUNTIF(S$4:S263,S263)-1</f>
        <v>734</v>
      </c>
      <c r="BJ263" s="64">
        <f>_xlfn.RANK.EQ(T263,T$4:T$855)+COUNTIF(T$4:T263,T263)-1</f>
        <v>611</v>
      </c>
      <c r="BK263" s="64">
        <f>_xlfn.RANK.EQ(U263,U$4:U$855)+COUNTIF(U$4:U263,U263)-1</f>
        <v>785</v>
      </c>
      <c r="BL263" s="64">
        <f>_xlfn.RANK.EQ(V263,V$4:V$855)+COUNTIF(V$4:V263,V263)-1</f>
        <v>375</v>
      </c>
      <c r="BM263" s="64">
        <f>_xlfn.RANK.EQ(W263,W$4:W$855)+COUNTIF(W$4:W263,W263)-1</f>
        <v>806</v>
      </c>
      <c r="BN263" s="64">
        <f>_xlfn.RANK.EQ(X263,X$4:X$855)+COUNTIF(X$4:X263,X263)-1</f>
        <v>619</v>
      </c>
      <c r="BO263" s="64">
        <f>_xlfn.RANK.EQ(Y263,Y$4:Y$855)+COUNTIF(Y$4:Y263,Y263)-1</f>
        <v>796</v>
      </c>
      <c r="BP263" s="64">
        <f>_xlfn.RANK.EQ(Z263,Z$4:Z$855)+COUNTIF(Z$4:Z263,Z263)-1</f>
        <v>646</v>
      </c>
      <c r="BQ263" s="64">
        <f>_xlfn.RANK.EQ(AA263,AA$4:AA$855)+COUNTIF(AA$4:AA263,AA263)-1</f>
        <v>641</v>
      </c>
      <c r="BR263" s="64">
        <f>_xlfn.RANK.EQ(AB263,AB$4:AB$855)+COUNTIF(AB$4:AB263,AB263)-1</f>
        <v>690</v>
      </c>
      <c r="BS263" s="64">
        <f>_xlfn.RANK.EQ(AC263,AC$4:AC$855)+COUNTIF(AC$4:AC263,AC263)-1</f>
        <v>636</v>
      </c>
      <c r="BT263" s="64">
        <f>_xlfn.RANK.EQ(AD263,AD$4:AD$855)+COUNTIF(AD$4:AD263,AD263)-1</f>
        <v>712</v>
      </c>
      <c r="BU263" s="64">
        <f>_xlfn.RANK.EQ(AE263,AE$4:AE$855)+COUNTIF(AE$4:AE263,AE263)-1</f>
        <v>669</v>
      </c>
      <c r="BV263" s="64">
        <f>_xlfn.RANK.EQ(AF263,AF$4:AF$855)+COUNTIF(AF$4:AF263,AF263)-1</f>
        <v>645</v>
      </c>
      <c r="BW263" s="64">
        <f>_xlfn.RANK.EQ(AH263,AH$4:AH$855)+COUNTIF(AH$4:AH263,AH263)-1</f>
        <v>654</v>
      </c>
      <c r="BX263" s="64">
        <f t="shared" si="112"/>
        <v>375</v>
      </c>
      <c r="BY263" s="64">
        <f t="shared" si="110"/>
        <v>375</v>
      </c>
      <c r="CA263" s="64">
        <f>IFERROR(_xlfn.RANK.EQ(AJ263,AJ$4:AJ$855)+COUNTIF(AJ$4:AJ263,AJ263)-1,"")</f>
        <v>123</v>
      </c>
      <c r="CB263" s="64" t="str">
        <f>IFERROR(_xlfn.RANK.EQ(AK263,AK$4:AK$855)+COUNTIF(AK$4:AK263,AK263)-1,"")</f>
        <v/>
      </c>
      <c r="CC263" s="64">
        <f>IFERROR(_xlfn.RANK.EQ(AL263,AL$4:AL$855)+COUNTIF(AL$4:AL263,AL263)-1,"")</f>
        <v>95</v>
      </c>
      <c r="CD263" s="64">
        <f>IFERROR(_xlfn.RANK.EQ(AM263,AM$4:AM$855)+COUNTIF(AM$4:AM263,AM263)-1,"")</f>
        <v>110</v>
      </c>
      <c r="CE263" s="64" t="str">
        <f>IFERROR(_xlfn.RANK.EQ(AN263,AN$4:AN$855)+COUNTIF(AN$4:AN263,AN263)-1,"")</f>
        <v/>
      </c>
      <c r="CF263" s="64">
        <f>IFERROR(_xlfn.RANK.EQ(AO263,AO$4:AO$855)+COUNTIF(AO$4:AO263,AO263)-1,"")</f>
        <v>136</v>
      </c>
      <c r="CG263" s="64" t="str">
        <f>IFERROR(_xlfn.RANK.EQ(AP263,AP$4:AP$855)+COUNTIF(AP$4:AP263,AP263)-1,"")</f>
        <v/>
      </c>
      <c r="CH263" s="64" t="str">
        <f>IFERROR(_xlfn.RANK.EQ(AQ263,AQ$4:AQ$855)+COUNTIF(AQ$4:AQ263,AQ263)-1,"")</f>
        <v/>
      </c>
      <c r="CI263" s="64">
        <f>IFERROR(_xlfn.RANK.EQ(AR263,AR$4:AR$855)+COUNTIF(AR$4:AR263,AR263)-1,"")</f>
        <v>78</v>
      </c>
      <c r="CJ263" s="64" t="str">
        <f>IFERROR(_xlfn.RANK.EQ(AS263,AS$4:AS$855)+COUNTIF(AS$4:AS263,AS263)-1,"")</f>
        <v/>
      </c>
      <c r="CK263" s="64" t="str">
        <f>IFERROR(_xlfn.RANK.EQ(AT263,AT$4:AT$855)+COUNTIF(AT$4:AT263,AT263)-1,"")</f>
        <v/>
      </c>
      <c r="CL263" s="64" t="str">
        <f>IFERROR(_xlfn.RANK.EQ(AU263,AU$4:AU$855)+COUNTIF(AU$4:AU263,AU263)-1,"")</f>
        <v/>
      </c>
      <c r="CM263" s="64">
        <f>IFERROR(_xlfn.RANK.EQ(AV263,AV$4:AV$855)+COUNTIF(AV$4:AV263,AV263)-1,"")</f>
        <v>124</v>
      </c>
      <c r="CN263" s="64">
        <f>IFERROR(_xlfn.RANK.EQ(AW263,AW$4:AW$855)+COUNTIF(AW$4:AW263,AW263)-1,"")</f>
        <v>122</v>
      </c>
      <c r="CO263" s="64" t="str">
        <f>IFERROR(_xlfn.RANK.EQ(AX263,AX$4:AX$855)+COUNTIF(AX$4:AX263,AX263)-1,"")</f>
        <v/>
      </c>
      <c r="CP263" s="64" t="str">
        <f>IFERROR(_xlfn.RANK.EQ(AY263,AY$4:AY$855)+COUNTIF(AY$4:AY263,AY263)-1,"")</f>
        <v/>
      </c>
      <c r="CQ263" s="64">
        <f>IFERROR(_xlfn.RANK.EQ(AZ263,AZ$4:AZ$855)+COUNTIF(AZ$4:AZ263,AZ263)-1,"")</f>
        <v>134</v>
      </c>
      <c r="CR263" s="64" t="str">
        <f>IFERROR(_xlfn.RANK.EQ(BA263,BA$4:BA$855)+COUNTIF(BA$4:BA263,BA263)-1,"")</f>
        <v/>
      </c>
      <c r="CS263" s="64">
        <f>IFERROR(_xlfn.RANK.EQ(BB263,BB$4:BB$855)+COUNTIF(BB$4:BB263,BB263)-1,"")</f>
        <v>121</v>
      </c>
      <c r="CU263" s="64">
        <f>19-SUMPRODUCT(--($CA263:$CS263&gt;Type_DEF_Results!$Z$2))+(19-SUMPRODUCT(--($CA263:$CS263&gt;Type_DEF_Results!$Z$2-2)))+(19-SUMPRODUCT(--($CA263:$CS263&gt;1)))</f>
        <v>0</v>
      </c>
      <c r="CV263" s="64" t="str">
        <f>IF(CU263&gt;0,_xlfn.RANK.EQ(CU263,CU$4:CU$855)+COUNTIF(CU$4:CU263,CU263)-1,"")</f>
        <v/>
      </c>
    </row>
    <row r="264" spans="1:100" x14ac:dyDescent="0.25">
      <c r="A264" s="63">
        <f>Move_Sets!A263</f>
        <v>261</v>
      </c>
      <c r="B264" s="63" t="str">
        <f>Move_Sets!B263</f>
        <v>Parasect</v>
      </c>
      <c r="C264" s="63" t="str">
        <f>Move_Sets!C263</f>
        <v>Bug Bite</v>
      </c>
      <c r="D264" s="63" t="str">
        <f>Move_Sets!D263</f>
        <v>Cross Poison</v>
      </c>
      <c r="E264" s="63">
        <f>Move_Sets!E263</f>
        <v>12</v>
      </c>
      <c r="F264" s="63">
        <f>Move_Sets!F263</f>
        <v>5</v>
      </c>
      <c r="G264" s="65">
        <f>DPS_Calcs!J262/(Move_Sets!P263+Inputs!$B$24)</f>
        <v>1.3311347465616681</v>
      </c>
      <c r="H264" s="63">
        <f>Move_Sets!N263</f>
        <v>12</v>
      </c>
      <c r="I264" s="65">
        <f>DPS_Calcs!K262/(Move_Sets!U263)</f>
        <v>7.6416525645262618</v>
      </c>
      <c r="J264" s="63">
        <f>Move_Sets!S263</f>
        <v>8</v>
      </c>
      <c r="K264" s="33">
        <f>(DPS_Calcs!AH262-I264)/(G264-I264)</f>
        <v>0.54852538017752073</v>
      </c>
      <c r="L264" s="63">
        <f>DPS_Calcs!Q262</f>
        <v>78.384293941762877</v>
      </c>
      <c r="N264" s="4">
        <f>ROUND(MAX($G264*INDEX(Multipliers_RAW!$B$3:$T$21,Type_DEF_Calc!$H264,Type_DEF_Calc!N$1),INDEX(Multipliers_RAW!$B$3:$T$21,Type_DEF_Calc!$H264,Type_DEF_Calc!N$1)*$G264*$K264+(1-$K264)*INDEX(Multipliers_RAW!$B$3:$T$21,Type_DEF_Calc!$J264,Type_DEF_Calc!N$1)*$I264)*($L264/INDEX(Multipliers_RAW!$B$3:$T$21,N$1,$E264)/INDEX(Multipliers_RAW!$B$3:$T$21,N$1,$F264))/Inputs!$B$12,3)</f>
        <v>65.795000000000002</v>
      </c>
      <c r="O264" s="4">
        <f>ROUND(MAX($G264*INDEX(Multipliers_RAW!$B$3:$T$21,Type_DEF_Calc!$H264,Type_DEF_Calc!O$1),INDEX(Multipliers_RAW!$B$3:$T$21,Type_DEF_Calc!$H264,Type_DEF_Calc!O$1)*$G264*$K264+(1-$K264)*INDEX(Multipliers_RAW!$B$3:$T$21,Type_DEF_Calc!$J264,Type_DEF_Calc!O$1)*$I264)*($L264/INDEX(Multipliers_RAW!$B$3:$T$21,O$1,$E264)/INDEX(Multipliers_RAW!$B$3:$T$21,O$1,$F264))/Inputs!$B$12,3)</f>
        <v>40.637999999999998</v>
      </c>
      <c r="P264" s="4">
        <f>ROUND(MAX($G264*INDEX(Multipliers_RAW!$B$3:$T$21,Type_DEF_Calc!$H264,Type_DEF_Calc!P$1),INDEX(Multipliers_RAW!$B$3:$T$21,Type_DEF_Calc!$H264,Type_DEF_Calc!P$1)*$G264*$K264+(1-$K264)*INDEX(Multipliers_RAW!$B$3:$T$21,Type_DEF_Calc!$J264,Type_DEF_Calc!P$1)*$I264)*($L264/INDEX(Multipliers_RAW!$B$3:$T$21,P$1,$E264)/INDEX(Multipliers_RAW!$B$3:$T$21,P$1,$F264))/Inputs!$B$12,3)</f>
        <v>82.244</v>
      </c>
      <c r="Q264" s="4">
        <f>ROUND(MAX($G264*INDEX(Multipliers_RAW!$B$3:$T$21,Type_DEF_Calc!$H264,Type_DEF_Calc!Q$1),INDEX(Multipliers_RAW!$B$3:$T$21,Type_DEF_Calc!$H264,Type_DEF_Calc!Q$1)*$G264*$K264+(1-$K264)*INDEX(Multipliers_RAW!$B$3:$T$21,Type_DEF_Calc!$J264,Type_DEF_Calc!Q$1)*$I264)*($L264/INDEX(Multipliers_RAW!$B$3:$T$21,Q$1,$E264)/INDEX(Multipliers_RAW!$B$3:$T$21,Q$1,$F264))/Inputs!$B$12,3)</f>
        <v>82.244</v>
      </c>
      <c r="R264" s="4">
        <f>ROUND(MAX($G264*INDEX(Multipliers_RAW!$B$3:$T$21,Type_DEF_Calc!$H264,Type_DEF_Calc!R$1),INDEX(Multipliers_RAW!$B$3:$T$21,Type_DEF_Calc!$H264,Type_DEF_Calc!R$1)*$G264*$K264+(1-$K264)*INDEX(Multipliers_RAW!$B$3:$T$21,Type_DEF_Calc!$J264,Type_DEF_Calc!R$1)*$I264)*($L264/INDEX(Multipliers_RAW!$B$3:$T$21,R$1,$E264)/INDEX(Multipliers_RAW!$B$3:$T$21,R$1,$F264))/Inputs!$B$12,3)</f>
        <v>128.506</v>
      </c>
      <c r="S264" s="4">
        <f>ROUND(MAX($G264*INDEX(Multipliers_RAW!$B$3:$T$21,Type_DEF_Calc!$H264,Type_DEF_Calc!S$1),INDEX(Multipliers_RAW!$B$3:$T$21,Type_DEF_Calc!$H264,Type_DEF_Calc!S$1)*$G264*$K264+(1-$K264)*INDEX(Multipliers_RAW!$B$3:$T$21,Type_DEF_Calc!$J264,Type_DEF_Calc!S$1)*$I264)*($L264/INDEX(Multipliers_RAW!$B$3:$T$21,S$1,$E264)/INDEX(Multipliers_RAW!$B$3:$T$21,S$1,$F264))/Inputs!$B$12,3)</f>
        <v>52.636000000000003</v>
      </c>
      <c r="T264" s="4">
        <f>ROUND(MAX($G264*INDEX(Multipliers_RAW!$B$3:$T$21,Type_DEF_Calc!$H264,Type_DEF_Calc!T$1),INDEX(Multipliers_RAW!$B$3:$T$21,Type_DEF_Calc!$H264,Type_DEF_Calc!T$1)*$G264*$K264+(1-$K264)*INDEX(Multipliers_RAW!$B$3:$T$21,Type_DEF_Calc!$J264,Type_DEF_Calc!T$1)*$I264)*($L264/INDEX(Multipliers_RAW!$B$3:$T$21,T$1,$E264)/INDEX(Multipliers_RAW!$B$3:$T$21,T$1,$F264))/Inputs!$B$12,3)</f>
        <v>79.370999999999995</v>
      </c>
      <c r="U264" s="4">
        <f>ROUND(MAX($G264*INDEX(Multipliers_RAW!$B$3:$T$21,Type_DEF_Calc!$H264,Type_DEF_Calc!U$1),INDEX(Multipliers_RAW!$B$3:$T$21,Type_DEF_Calc!$H264,Type_DEF_Calc!U$1)*$G264*$K264+(1-$K264)*INDEX(Multipliers_RAW!$B$3:$T$21,Type_DEF_Calc!$J264,Type_DEF_Calc!U$1)*$I264)*($L264/INDEX(Multipliers_RAW!$B$3:$T$21,U$1,$E264)/INDEX(Multipliers_RAW!$B$3:$T$21,U$1,$F264))/Inputs!$B$12,3)</f>
        <v>42.109000000000002</v>
      </c>
      <c r="V264" s="4">
        <f>ROUND(MAX($G264*INDEX(Multipliers_RAW!$B$3:$T$21,Type_DEF_Calc!$H264,Type_DEF_Calc!V$1),INDEX(Multipliers_RAW!$B$3:$T$21,Type_DEF_Calc!$H264,Type_DEF_Calc!V$1)*$G264*$K264+(1-$K264)*INDEX(Multipliers_RAW!$B$3:$T$21,Type_DEF_Calc!$J264,Type_DEF_Calc!V$1)*$I264)*($L264/INDEX(Multipliers_RAW!$B$3:$T$21,V$1,$E264)/INDEX(Multipliers_RAW!$B$3:$T$21,V$1,$F264))/Inputs!$B$12,3)</f>
        <v>85.834999999999994</v>
      </c>
      <c r="W264" s="4">
        <f>ROUND(MAX($G264*INDEX(Multipliers_RAW!$B$3:$T$21,Type_DEF_Calc!$H264,Type_DEF_Calc!W$1),INDEX(Multipliers_RAW!$B$3:$T$21,Type_DEF_Calc!$H264,Type_DEF_Calc!W$1)*$G264*$K264+(1-$K264)*INDEX(Multipliers_RAW!$B$3:$T$21,Type_DEF_Calc!$J264,Type_DEF_Calc!W$1)*$I264)*($L264/INDEX(Multipliers_RAW!$B$3:$T$21,W$1,$E264)/INDEX(Multipliers_RAW!$B$3:$T$21,W$1,$F264))/Inputs!$B$12,3)</f>
        <v>40.637999999999998</v>
      </c>
      <c r="X264" s="4">
        <f>ROUND(MAX($G264*INDEX(Multipliers_RAW!$B$3:$T$21,Type_DEF_Calc!$H264,Type_DEF_Calc!X$1),INDEX(Multipliers_RAW!$B$3:$T$21,Type_DEF_Calc!$H264,Type_DEF_Calc!X$1)*$G264*$K264+(1-$K264)*INDEX(Multipliers_RAW!$B$3:$T$21,Type_DEF_Calc!$J264,Type_DEF_Calc!X$1)*$I264)*($L264/INDEX(Multipliers_RAW!$B$3:$T$21,X$1,$E264)/INDEX(Multipliers_RAW!$B$3:$T$21,X$1,$F264))/Inputs!$B$12,3)</f>
        <v>68.668000000000006</v>
      </c>
      <c r="Y264" s="4">
        <f>ROUND(MAX($G264*INDEX(Multipliers_RAW!$B$3:$T$21,Type_DEF_Calc!$H264,Type_DEF_Calc!Y$1),INDEX(Multipliers_RAW!$B$3:$T$21,Type_DEF_Calc!$H264,Type_DEF_Calc!Y$1)*$G264*$K264+(1-$K264)*INDEX(Multipliers_RAW!$B$3:$T$21,Type_DEF_Calc!$J264,Type_DEF_Calc!Y$1)*$I264)*($L264/INDEX(Multipliers_RAW!$B$3:$T$21,Y$1,$E264)/INDEX(Multipliers_RAW!$B$3:$T$21,Y$1,$F264))/Inputs!$B$12,3)</f>
        <v>52.636000000000003</v>
      </c>
      <c r="Z264" s="4">
        <f>ROUND(MAX($G264*INDEX(Multipliers_RAW!$B$3:$T$21,Type_DEF_Calc!$H264,Type_DEF_Calc!Z$1),INDEX(Multipliers_RAW!$B$3:$T$21,Type_DEF_Calc!$H264,Type_DEF_Calc!Z$1)*$G264*$K264+(1-$K264)*INDEX(Multipliers_RAW!$B$3:$T$21,Type_DEF_Calc!$J264,Type_DEF_Calc!Z$1)*$I264)*($L264/INDEX(Multipliers_RAW!$B$3:$T$21,Z$1,$E264)/INDEX(Multipliers_RAW!$B$3:$T$21,Z$1,$F264))/Inputs!$B$12,3)</f>
        <v>43.948</v>
      </c>
      <c r="AA264" s="4">
        <f>ROUND(MAX($G264*INDEX(Multipliers_RAW!$B$3:$T$21,Type_DEF_Calc!$H264,Type_DEF_Calc!AA$1),INDEX(Multipliers_RAW!$B$3:$T$21,Type_DEF_Calc!$H264,Type_DEF_Calc!AA$1)*$G264*$K264+(1-$K264)*INDEX(Multipliers_RAW!$B$3:$T$21,Type_DEF_Calc!$J264,Type_DEF_Calc!AA$1)*$I264)*($L264/INDEX(Multipliers_RAW!$B$3:$T$21,AA$1,$E264)/INDEX(Multipliers_RAW!$B$3:$T$21,AA$1,$F264))/Inputs!$B$12,3)</f>
        <v>52.636000000000003</v>
      </c>
      <c r="AB264" s="4">
        <f>ROUND(MAX($G264*INDEX(Multipliers_RAW!$B$3:$T$21,Type_DEF_Calc!$H264,Type_DEF_Calc!AB$1),INDEX(Multipliers_RAW!$B$3:$T$21,Type_DEF_Calc!$H264,Type_DEF_Calc!AB$1)*$G264*$K264+(1-$K264)*INDEX(Multipliers_RAW!$B$3:$T$21,Type_DEF_Calc!$J264,Type_DEF_Calc!AB$1)*$I264)*($L264/INDEX(Multipliers_RAW!$B$3:$T$21,AB$1,$E264)/INDEX(Multipliers_RAW!$B$3:$T$21,AB$1,$F264))/Inputs!$B$12,3)</f>
        <v>65.795000000000002</v>
      </c>
      <c r="AC264" s="4">
        <f>ROUND(MAX($G264*INDEX(Multipliers_RAW!$B$3:$T$21,Type_DEF_Calc!$H264,Type_DEF_Calc!AC$1),INDEX(Multipliers_RAW!$B$3:$T$21,Type_DEF_Calc!$H264,Type_DEF_Calc!AC$1)*$G264*$K264+(1-$K264)*INDEX(Multipliers_RAW!$B$3:$T$21,Type_DEF_Calc!$J264,Type_DEF_Calc!AC$1)*$I264)*($L264/INDEX(Multipliers_RAW!$B$3:$T$21,AC$1,$E264)/INDEX(Multipliers_RAW!$B$3:$T$21,AC$1,$F264))/Inputs!$B$12,3)</f>
        <v>68.668000000000006</v>
      </c>
      <c r="AD264" s="4">
        <f>ROUND(MAX($G264*INDEX(Multipliers_RAW!$B$3:$T$21,Type_DEF_Calc!$H264,Type_DEF_Calc!AD$1),INDEX(Multipliers_RAW!$B$3:$T$21,Type_DEF_Calc!$H264,Type_DEF_Calc!AD$1)*$G264*$K264+(1-$K264)*INDEX(Multipliers_RAW!$B$3:$T$21,Type_DEF_Calc!$J264,Type_DEF_Calc!AD$1)*$I264)*($L264/INDEX(Multipliers_RAW!$B$3:$T$21,AD$1,$E264)/INDEX(Multipliers_RAW!$B$3:$T$21,AD$1,$F264))/Inputs!$B$12,3)</f>
        <v>52.636000000000003</v>
      </c>
      <c r="AE264" s="4">
        <f>ROUND(MAX($G264*INDEX(Multipliers_RAW!$B$3:$T$21,Type_DEF_Calc!$H264,Type_DEF_Calc!AE$1),INDEX(Multipliers_RAW!$B$3:$T$21,Type_DEF_Calc!$H264,Type_DEF_Calc!AE$1)*$G264*$K264+(1-$K264)*INDEX(Multipliers_RAW!$B$3:$T$21,Type_DEF_Calc!$J264,Type_DEF_Calc!AE$1)*$I264)*($L264/INDEX(Multipliers_RAW!$B$3:$T$21,AE$1,$E264)/INDEX(Multipliers_RAW!$B$3:$T$21,AE$1,$F264))/Inputs!$B$12,3)</f>
        <v>77.072000000000003</v>
      </c>
      <c r="AF264" s="4">
        <f>ROUND(MAX($G264*INDEX(Multipliers_RAW!$B$3:$T$21,Type_DEF_Calc!$H264,Type_DEF_Calc!AF$1),INDEX(Multipliers_RAW!$B$3:$T$21,Type_DEF_Calc!$H264,Type_DEF_Calc!AF$1)*$G264*$K264+(1-$K264)*INDEX(Multipliers_RAW!$B$3:$T$21,Type_DEF_Calc!$J264,Type_DEF_Calc!AF$1)*$I264)*($L264/INDEX(Multipliers_RAW!$B$3:$T$21,AF$1,$E264)/INDEX(Multipliers_RAW!$B$3:$T$21,AF$1,$F264))/Inputs!$B$12,3)</f>
        <v>65.795000000000002</v>
      </c>
      <c r="AG264" s="4">
        <f t="shared" si="111"/>
        <v>65.670833333333348</v>
      </c>
      <c r="AH264" s="4">
        <f>SUMPRODUCT(N264:AF264,Type_Calc!$AJ$1:$BB$1)/19</f>
        <v>67.18144094737012</v>
      </c>
      <c r="AJ264" s="63" t="str">
        <f t="shared" si="91"/>
        <v/>
      </c>
      <c r="AK264" s="63" t="str">
        <f t="shared" si="92"/>
        <v/>
      </c>
      <c r="AL264" s="63" t="str">
        <f t="shared" si="93"/>
        <v/>
      </c>
      <c r="AM264" s="63" t="str">
        <f t="shared" si="94"/>
        <v/>
      </c>
      <c r="AN264" s="63" t="str">
        <f t="shared" si="95"/>
        <v/>
      </c>
      <c r="AO264" s="63" t="str">
        <f t="shared" si="96"/>
        <v/>
      </c>
      <c r="AP264" s="63" t="str">
        <f t="shared" si="97"/>
        <v/>
      </c>
      <c r="AQ264" s="63" t="str">
        <f t="shared" si="98"/>
        <v/>
      </c>
      <c r="AR264" s="63" t="str">
        <f t="shared" si="99"/>
        <v/>
      </c>
      <c r="AS264" s="63" t="str">
        <f t="shared" si="100"/>
        <v/>
      </c>
      <c r="AT264" s="63" t="str">
        <f t="shared" si="101"/>
        <v/>
      </c>
      <c r="AU264" s="63" t="str">
        <f t="shared" si="102"/>
        <v/>
      </c>
      <c r="AV264" s="63" t="str">
        <f t="shared" si="103"/>
        <v/>
      </c>
      <c r="AW264" s="63" t="str">
        <f t="shared" si="104"/>
        <v/>
      </c>
      <c r="AX264" s="63" t="str">
        <f t="shared" si="105"/>
        <v/>
      </c>
      <c r="AY264" s="63" t="str">
        <f t="shared" si="106"/>
        <v/>
      </c>
      <c r="AZ264" s="63" t="str">
        <f t="shared" si="107"/>
        <v/>
      </c>
      <c r="BA264" s="63" t="str">
        <f t="shared" si="108"/>
        <v/>
      </c>
      <c r="BB264" s="63" t="str">
        <f t="shared" si="109"/>
        <v/>
      </c>
      <c r="BD264" s="64">
        <f>_xlfn.RANK.EQ(N264,N$4:N$855)+COUNTIF(N$4:N264,N264)-1</f>
        <v>370</v>
      </c>
      <c r="BE264" s="64">
        <f>_xlfn.RANK.EQ(O264,O$4:O$855)+COUNTIF(O$4:O264,O264)-1</f>
        <v>587</v>
      </c>
      <c r="BF264" s="64">
        <f>_xlfn.RANK.EQ(P264,P$4:P$855)+COUNTIF(P$4:P264,P264)-1</f>
        <v>224</v>
      </c>
      <c r="BG264" s="64">
        <f>_xlfn.RANK.EQ(Q264,Q$4:Q$855)+COUNTIF(Q$4:Q264,Q264)-1</f>
        <v>213</v>
      </c>
      <c r="BH264" s="64">
        <f>_xlfn.RANK.EQ(R264,R$4:R$855)+COUNTIF(R$4:R264,R264)-1</f>
        <v>124</v>
      </c>
      <c r="BI264" s="64">
        <f>_xlfn.RANK.EQ(S264,S$4:S$855)+COUNTIF(S$4:S264,S264)-1</f>
        <v>483</v>
      </c>
      <c r="BJ264" s="64">
        <f>_xlfn.RANK.EQ(T264,T$4:T$855)+COUNTIF(T$4:T264,T264)-1</f>
        <v>293</v>
      </c>
      <c r="BK264" s="64">
        <f>_xlfn.RANK.EQ(U264,U$4:U$855)+COUNTIF(U$4:U264,U264)-1</f>
        <v>564</v>
      </c>
      <c r="BL264" s="64">
        <f>_xlfn.RANK.EQ(V264,V$4:V$855)+COUNTIF(V$4:V264,V264)-1</f>
        <v>198</v>
      </c>
      <c r="BM264" s="64">
        <f>_xlfn.RANK.EQ(W264,W$4:W$855)+COUNTIF(W$4:W264,W264)-1</f>
        <v>539</v>
      </c>
      <c r="BN264" s="64">
        <f>_xlfn.RANK.EQ(X264,X$4:X$855)+COUNTIF(X$4:X264,X264)-1</f>
        <v>315</v>
      </c>
      <c r="BO264" s="64">
        <f>_xlfn.RANK.EQ(Y264,Y$4:Y$855)+COUNTIF(Y$4:Y264,Y264)-1</f>
        <v>496</v>
      </c>
      <c r="BP264" s="64">
        <f>_xlfn.RANK.EQ(Z264,Z$4:Z$855)+COUNTIF(Z$4:Z264,Z264)-1</f>
        <v>532</v>
      </c>
      <c r="BQ264" s="64">
        <f>_xlfn.RANK.EQ(AA264,AA$4:AA$855)+COUNTIF(AA$4:AA264,AA264)-1</f>
        <v>444</v>
      </c>
      <c r="BR264" s="64">
        <f>_xlfn.RANK.EQ(AB264,AB$4:AB$855)+COUNTIF(AB$4:AB264,AB264)-1</f>
        <v>339</v>
      </c>
      <c r="BS264" s="64">
        <f>_xlfn.RANK.EQ(AC264,AC$4:AC$855)+COUNTIF(AC$4:AC264,AC264)-1</f>
        <v>340</v>
      </c>
      <c r="BT264" s="64">
        <f>_xlfn.RANK.EQ(AD264,AD$4:AD$855)+COUNTIF(AD$4:AD264,AD264)-1</f>
        <v>448</v>
      </c>
      <c r="BU264" s="64">
        <f>_xlfn.RANK.EQ(AE264,AE$4:AE$855)+COUNTIF(AE$4:AE264,AE264)-1</f>
        <v>295</v>
      </c>
      <c r="BV264" s="64">
        <f>_xlfn.RANK.EQ(AF264,AF$4:AF$855)+COUNTIF(AF$4:AF264,AF264)-1</f>
        <v>353</v>
      </c>
      <c r="BW264" s="64">
        <f>_xlfn.RANK.EQ(AH264,AH$4:AH$855)+COUNTIF(AH$4:AH264,AH264)-1</f>
        <v>362</v>
      </c>
      <c r="BX264" s="64">
        <f t="shared" si="112"/>
        <v>124</v>
      </c>
      <c r="BY264" s="64">
        <f t="shared" si="110"/>
        <v>124</v>
      </c>
      <c r="CA264" s="64" t="str">
        <f>IFERROR(_xlfn.RANK.EQ(AJ264,AJ$4:AJ$855)+COUNTIF(AJ$4:AJ264,AJ264)-1,"")</f>
        <v/>
      </c>
      <c r="CB264" s="64" t="str">
        <f>IFERROR(_xlfn.RANK.EQ(AK264,AK$4:AK$855)+COUNTIF(AK$4:AK264,AK264)-1,"")</f>
        <v/>
      </c>
      <c r="CC264" s="64" t="str">
        <f>IFERROR(_xlfn.RANK.EQ(AL264,AL$4:AL$855)+COUNTIF(AL$4:AL264,AL264)-1,"")</f>
        <v/>
      </c>
      <c r="CD264" s="64" t="str">
        <f>IFERROR(_xlfn.RANK.EQ(AM264,AM$4:AM$855)+COUNTIF(AM$4:AM264,AM264)-1,"")</f>
        <v/>
      </c>
      <c r="CE264" s="64" t="str">
        <f>IFERROR(_xlfn.RANK.EQ(AN264,AN$4:AN$855)+COUNTIF(AN$4:AN264,AN264)-1,"")</f>
        <v/>
      </c>
      <c r="CF264" s="64" t="str">
        <f>IFERROR(_xlfn.RANK.EQ(AO264,AO$4:AO$855)+COUNTIF(AO$4:AO264,AO264)-1,"")</f>
        <v/>
      </c>
      <c r="CG264" s="64" t="str">
        <f>IFERROR(_xlfn.RANK.EQ(AP264,AP$4:AP$855)+COUNTIF(AP$4:AP264,AP264)-1,"")</f>
        <v/>
      </c>
      <c r="CH264" s="64" t="str">
        <f>IFERROR(_xlfn.RANK.EQ(AQ264,AQ$4:AQ$855)+COUNTIF(AQ$4:AQ264,AQ264)-1,"")</f>
        <v/>
      </c>
      <c r="CI264" s="64" t="str">
        <f>IFERROR(_xlfn.RANK.EQ(AR264,AR$4:AR$855)+COUNTIF(AR$4:AR264,AR264)-1,"")</f>
        <v/>
      </c>
      <c r="CJ264" s="64" t="str">
        <f>IFERROR(_xlfn.RANK.EQ(AS264,AS$4:AS$855)+COUNTIF(AS$4:AS264,AS264)-1,"")</f>
        <v/>
      </c>
      <c r="CK264" s="64" t="str">
        <f>IFERROR(_xlfn.RANK.EQ(AT264,AT$4:AT$855)+COUNTIF(AT$4:AT264,AT264)-1,"")</f>
        <v/>
      </c>
      <c r="CL264" s="64" t="str">
        <f>IFERROR(_xlfn.RANK.EQ(AU264,AU$4:AU$855)+COUNTIF(AU$4:AU264,AU264)-1,"")</f>
        <v/>
      </c>
      <c r="CM264" s="64" t="str">
        <f>IFERROR(_xlfn.RANK.EQ(AV264,AV$4:AV$855)+COUNTIF(AV$4:AV264,AV264)-1,"")</f>
        <v/>
      </c>
      <c r="CN264" s="64" t="str">
        <f>IFERROR(_xlfn.RANK.EQ(AW264,AW$4:AW$855)+COUNTIF(AW$4:AW264,AW264)-1,"")</f>
        <v/>
      </c>
      <c r="CO264" s="64" t="str">
        <f>IFERROR(_xlfn.RANK.EQ(AX264,AX$4:AX$855)+COUNTIF(AX$4:AX264,AX264)-1,"")</f>
        <v/>
      </c>
      <c r="CP264" s="64" t="str">
        <f>IFERROR(_xlfn.RANK.EQ(AY264,AY$4:AY$855)+COUNTIF(AY$4:AY264,AY264)-1,"")</f>
        <v/>
      </c>
      <c r="CQ264" s="64" t="str">
        <f>IFERROR(_xlfn.RANK.EQ(AZ264,AZ$4:AZ$855)+COUNTIF(AZ$4:AZ264,AZ264)-1,"")</f>
        <v/>
      </c>
      <c r="CR264" s="64" t="str">
        <f>IFERROR(_xlfn.RANK.EQ(BA264,BA$4:BA$855)+COUNTIF(BA$4:BA264,BA264)-1,"")</f>
        <v/>
      </c>
      <c r="CS264" s="64" t="str">
        <f>IFERROR(_xlfn.RANK.EQ(BB264,BB$4:BB$855)+COUNTIF(BB$4:BB264,BB264)-1,"")</f>
        <v/>
      </c>
      <c r="CU264" s="64">
        <f>19-SUMPRODUCT(--($CA264:$CS264&gt;Type_DEF_Results!$Z$2))+(19-SUMPRODUCT(--($CA264:$CS264&gt;Type_DEF_Results!$Z$2-2)))+(19-SUMPRODUCT(--($CA264:$CS264&gt;1)))</f>
        <v>0</v>
      </c>
      <c r="CV264" s="64" t="str">
        <f>IF(CU264&gt;0,_xlfn.RANK.EQ(CU264,CU$4:CU$855)+COUNTIF(CU$4:CU264,CU264)-1,"")</f>
        <v/>
      </c>
    </row>
    <row r="265" spans="1:100" x14ac:dyDescent="0.25">
      <c r="A265" s="63">
        <f>Move_Sets!A264</f>
        <v>262</v>
      </c>
      <c r="B265" s="63" t="str">
        <f>Move_Sets!B264</f>
        <v>Parasect</v>
      </c>
      <c r="C265" s="63" t="str">
        <f>Move_Sets!C264</f>
        <v>Bug Bite</v>
      </c>
      <c r="D265" s="63" t="str">
        <f>Move_Sets!D264</f>
        <v>X Scissor</v>
      </c>
      <c r="E265" s="63">
        <f>Move_Sets!E264</f>
        <v>12</v>
      </c>
      <c r="F265" s="63">
        <f>Move_Sets!F264</f>
        <v>5</v>
      </c>
      <c r="G265" s="65">
        <f>DPS_Calcs!J263/(Move_Sets!P264+Inputs!$B$24)</f>
        <v>1.3311347465616681</v>
      </c>
      <c r="H265" s="63">
        <f>Move_Sets!N264</f>
        <v>12</v>
      </c>
      <c r="I265" s="65">
        <f>DPS_Calcs!K263/(Move_Sets!U264)</f>
        <v>9.1246384230034145</v>
      </c>
      <c r="J265" s="63">
        <f>Move_Sets!S264</f>
        <v>12</v>
      </c>
      <c r="K265" s="33">
        <f>(DPS_Calcs!AH263-I265)/(G265-I265)</f>
        <v>0.59558670427291649</v>
      </c>
      <c r="L265" s="63">
        <f>DPS_Calcs!Q263</f>
        <v>78.384293941762877</v>
      </c>
      <c r="N265" s="4">
        <f>ROUND(MAX($G265*INDEX(Multipliers_RAW!$B$3:$T$21,Type_DEF_Calc!$H265,Type_DEF_Calc!N$1),INDEX(Multipliers_RAW!$B$3:$T$21,Type_DEF_Calc!$H265,Type_DEF_Calc!N$1)*$G265*$K265+(1-$K265)*INDEX(Multipliers_RAW!$B$3:$T$21,Type_DEF_Calc!$J265,Type_DEF_Calc!N$1)*$I265)*($L265/INDEX(Multipliers_RAW!$B$3:$T$21,N$1,$E265)/INDEX(Multipliers_RAW!$B$3:$T$21,N$1,$F265))/Inputs!$B$12,3)</f>
        <v>70.561000000000007</v>
      </c>
      <c r="O265" s="4">
        <f>ROUND(MAX($G265*INDEX(Multipliers_RAW!$B$3:$T$21,Type_DEF_Calc!$H265,Type_DEF_Calc!O$1),INDEX(Multipliers_RAW!$B$3:$T$21,Type_DEF_Calc!$H265,Type_DEF_Calc!O$1)*$G265*$K265+(1-$K265)*INDEX(Multipliers_RAW!$B$3:$T$21,Type_DEF_Calc!$J265,Type_DEF_Calc!O$1)*$I265)*($L265/INDEX(Multipliers_RAW!$B$3:$T$21,O$1,$E265)/INDEX(Multipliers_RAW!$B$3:$T$21,O$1,$F265))/Inputs!$B$12,3)</f>
        <v>36.127000000000002</v>
      </c>
      <c r="P265" s="4">
        <f>ROUND(MAX($G265*INDEX(Multipliers_RAW!$B$3:$T$21,Type_DEF_Calc!$H265,Type_DEF_Calc!P$1),INDEX(Multipliers_RAW!$B$3:$T$21,Type_DEF_Calc!$H265,Type_DEF_Calc!P$1)*$G265*$K265+(1-$K265)*INDEX(Multipliers_RAW!$B$3:$T$21,Type_DEF_Calc!$J265,Type_DEF_Calc!P$1)*$I265)*($L265/INDEX(Multipliers_RAW!$B$3:$T$21,P$1,$E265)/INDEX(Multipliers_RAW!$B$3:$T$21,P$1,$F265))/Inputs!$B$12,3)</f>
        <v>88.200999999999993</v>
      </c>
      <c r="Q265" s="4">
        <f>ROUND(MAX($G265*INDEX(Multipliers_RAW!$B$3:$T$21,Type_DEF_Calc!$H265,Type_DEF_Calc!Q$1),INDEX(Multipliers_RAW!$B$3:$T$21,Type_DEF_Calc!$H265,Type_DEF_Calc!Q$1)*$G265*$K265+(1-$K265)*INDEX(Multipliers_RAW!$B$3:$T$21,Type_DEF_Calc!$J265,Type_DEF_Calc!Q$1)*$I265)*($L265/INDEX(Multipliers_RAW!$B$3:$T$21,Q$1,$E265)/INDEX(Multipliers_RAW!$B$3:$T$21,Q$1,$F265))/Inputs!$B$12,3)</f>
        <v>88.200999999999993</v>
      </c>
      <c r="R265" s="4">
        <f>ROUND(MAX($G265*INDEX(Multipliers_RAW!$B$3:$T$21,Type_DEF_Calc!$H265,Type_DEF_Calc!R$1),INDEX(Multipliers_RAW!$B$3:$T$21,Type_DEF_Calc!$H265,Type_DEF_Calc!R$1)*$G265*$K265+(1-$K265)*INDEX(Multipliers_RAW!$B$3:$T$21,Type_DEF_Calc!$J265,Type_DEF_Calc!R$1)*$I265)*($L265/INDEX(Multipliers_RAW!$B$3:$T$21,R$1,$E265)/INDEX(Multipliers_RAW!$B$3:$T$21,R$1,$F265))/Inputs!$B$12,3)</f>
        <v>137.81399999999999</v>
      </c>
      <c r="S265" s="4">
        <f>ROUND(MAX($G265*INDEX(Multipliers_RAW!$B$3:$T$21,Type_DEF_Calc!$H265,Type_DEF_Calc!S$1),INDEX(Multipliers_RAW!$B$3:$T$21,Type_DEF_Calc!$H265,Type_DEF_Calc!S$1)*$G265*$K265+(1-$K265)*INDEX(Multipliers_RAW!$B$3:$T$21,Type_DEF_Calc!$J265,Type_DEF_Calc!S$1)*$I265)*($L265/INDEX(Multipliers_RAW!$B$3:$T$21,S$1,$E265)/INDEX(Multipliers_RAW!$B$3:$T$21,S$1,$F265))/Inputs!$B$12,3)</f>
        <v>56.448</v>
      </c>
      <c r="T265" s="4">
        <f>ROUND(MAX($G265*INDEX(Multipliers_RAW!$B$3:$T$21,Type_DEF_Calc!$H265,Type_DEF_Calc!T$1),INDEX(Multipliers_RAW!$B$3:$T$21,Type_DEF_Calc!$H265,Type_DEF_Calc!T$1)*$G265*$K265+(1-$K265)*INDEX(Multipliers_RAW!$B$3:$T$21,Type_DEF_Calc!$J265,Type_DEF_Calc!T$1)*$I265)*($L265/INDEX(Multipliers_RAW!$B$3:$T$21,T$1,$E265)/INDEX(Multipliers_RAW!$B$3:$T$21,T$1,$F265))/Inputs!$B$12,3)</f>
        <v>70.561000000000007</v>
      </c>
      <c r="U265" s="4">
        <f>ROUND(MAX($G265*INDEX(Multipliers_RAW!$B$3:$T$21,Type_DEF_Calc!$H265,Type_DEF_Calc!U$1),INDEX(Multipliers_RAW!$B$3:$T$21,Type_DEF_Calc!$H265,Type_DEF_Calc!U$1)*$G265*$K265+(1-$K265)*INDEX(Multipliers_RAW!$B$3:$T$21,Type_DEF_Calc!$J265,Type_DEF_Calc!U$1)*$I265)*($L265/INDEX(Multipliers_RAW!$B$3:$T$21,U$1,$E265)/INDEX(Multipliers_RAW!$B$3:$T$21,U$1,$F265))/Inputs!$B$12,3)</f>
        <v>45.158999999999999</v>
      </c>
      <c r="V265" s="4">
        <f>ROUND(MAX($G265*INDEX(Multipliers_RAW!$B$3:$T$21,Type_DEF_Calc!$H265,Type_DEF_Calc!V$1),INDEX(Multipliers_RAW!$B$3:$T$21,Type_DEF_Calc!$H265,Type_DEF_Calc!V$1)*$G265*$K265+(1-$K265)*INDEX(Multipliers_RAW!$B$3:$T$21,Type_DEF_Calc!$J265,Type_DEF_Calc!V$1)*$I265)*($L265/INDEX(Multipliers_RAW!$B$3:$T$21,V$1,$E265)/INDEX(Multipliers_RAW!$B$3:$T$21,V$1,$F265))/Inputs!$B$12,3)</f>
        <v>110.251</v>
      </c>
      <c r="W265" s="4">
        <f>ROUND(MAX($G265*INDEX(Multipliers_RAW!$B$3:$T$21,Type_DEF_Calc!$H265,Type_DEF_Calc!W$1),INDEX(Multipliers_RAW!$B$3:$T$21,Type_DEF_Calc!$H265,Type_DEF_Calc!W$1)*$G265*$K265+(1-$K265)*INDEX(Multipliers_RAW!$B$3:$T$21,Type_DEF_Calc!$J265,Type_DEF_Calc!W$1)*$I265)*($L265/INDEX(Multipliers_RAW!$B$3:$T$21,W$1,$E265)/INDEX(Multipliers_RAW!$B$3:$T$21,W$1,$F265))/Inputs!$B$12,3)</f>
        <v>36.127000000000002</v>
      </c>
      <c r="X265" s="4">
        <f>ROUND(MAX($G265*INDEX(Multipliers_RAW!$B$3:$T$21,Type_DEF_Calc!$H265,Type_DEF_Calc!X$1),INDEX(Multipliers_RAW!$B$3:$T$21,Type_DEF_Calc!$H265,Type_DEF_Calc!X$1)*$G265*$K265+(1-$K265)*INDEX(Multipliers_RAW!$B$3:$T$21,Type_DEF_Calc!$J265,Type_DEF_Calc!X$1)*$I265)*($L265/INDEX(Multipliers_RAW!$B$3:$T$21,X$1,$E265)/INDEX(Multipliers_RAW!$B$3:$T$21,X$1,$F265))/Inputs!$B$12,3)</f>
        <v>88.200999999999993</v>
      </c>
      <c r="Y265" s="4">
        <f>ROUND(MAX($G265*INDEX(Multipliers_RAW!$B$3:$T$21,Type_DEF_Calc!$H265,Type_DEF_Calc!Y$1),INDEX(Multipliers_RAW!$B$3:$T$21,Type_DEF_Calc!$H265,Type_DEF_Calc!Y$1)*$G265*$K265+(1-$K265)*INDEX(Multipliers_RAW!$B$3:$T$21,Type_DEF_Calc!$J265,Type_DEF_Calc!Y$1)*$I265)*($L265/INDEX(Multipliers_RAW!$B$3:$T$21,Y$1,$E265)/INDEX(Multipliers_RAW!$B$3:$T$21,Y$1,$F265))/Inputs!$B$12,3)</f>
        <v>56.448</v>
      </c>
      <c r="Z265" s="4">
        <f>ROUND(MAX($G265*INDEX(Multipliers_RAW!$B$3:$T$21,Type_DEF_Calc!$H265,Type_DEF_Calc!Z$1),INDEX(Multipliers_RAW!$B$3:$T$21,Type_DEF_Calc!$H265,Type_DEF_Calc!Z$1)*$G265*$K265+(1-$K265)*INDEX(Multipliers_RAW!$B$3:$T$21,Type_DEF_Calc!$J265,Type_DEF_Calc!Z$1)*$I265)*($L265/INDEX(Multipliers_RAW!$B$3:$T$21,Z$1,$E265)/INDEX(Multipliers_RAW!$B$3:$T$21,Z$1,$F265))/Inputs!$B$12,3)</f>
        <v>56.448</v>
      </c>
      <c r="AA265" s="4">
        <f>ROUND(MAX($G265*INDEX(Multipliers_RAW!$B$3:$T$21,Type_DEF_Calc!$H265,Type_DEF_Calc!AA$1),INDEX(Multipliers_RAW!$B$3:$T$21,Type_DEF_Calc!$H265,Type_DEF_Calc!AA$1)*$G265*$K265+(1-$K265)*INDEX(Multipliers_RAW!$B$3:$T$21,Type_DEF_Calc!$J265,Type_DEF_Calc!AA$1)*$I265)*($L265/INDEX(Multipliers_RAW!$B$3:$T$21,AA$1,$E265)/INDEX(Multipliers_RAW!$B$3:$T$21,AA$1,$F265))/Inputs!$B$12,3)</f>
        <v>56.448</v>
      </c>
      <c r="AB265" s="4">
        <f>ROUND(MAX($G265*INDEX(Multipliers_RAW!$B$3:$T$21,Type_DEF_Calc!$H265,Type_DEF_Calc!AB$1),INDEX(Multipliers_RAW!$B$3:$T$21,Type_DEF_Calc!$H265,Type_DEF_Calc!AB$1)*$G265*$K265+(1-$K265)*INDEX(Multipliers_RAW!$B$3:$T$21,Type_DEF_Calc!$J265,Type_DEF_Calc!AB$1)*$I265)*($L265/INDEX(Multipliers_RAW!$B$3:$T$21,AB$1,$E265)/INDEX(Multipliers_RAW!$B$3:$T$21,AB$1,$F265))/Inputs!$B$12,3)</f>
        <v>70.561000000000007</v>
      </c>
      <c r="AC265" s="4">
        <f>ROUND(MAX($G265*INDEX(Multipliers_RAW!$B$3:$T$21,Type_DEF_Calc!$H265,Type_DEF_Calc!AC$1),INDEX(Multipliers_RAW!$B$3:$T$21,Type_DEF_Calc!$H265,Type_DEF_Calc!AC$1)*$G265*$K265+(1-$K265)*INDEX(Multipliers_RAW!$B$3:$T$21,Type_DEF_Calc!$J265,Type_DEF_Calc!AC$1)*$I265)*($L265/INDEX(Multipliers_RAW!$B$3:$T$21,AC$1,$E265)/INDEX(Multipliers_RAW!$B$3:$T$21,AC$1,$F265))/Inputs!$B$12,3)</f>
        <v>88.200999999999993</v>
      </c>
      <c r="AD265" s="4">
        <f>ROUND(MAX($G265*INDEX(Multipliers_RAW!$B$3:$T$21,Type_DEF_Calc!$H265,Type_DEF_Calc!AD$1),INDEX(Multipliers_RAW!$B$3:$T$21,Type_DEF_Calc!$H265,Type_DEF_Calc!AD$1)*$G265*$K265+(1-$K265)*INDEX(Multipliers_RAW!$B$3:$T$21,Type_DEF_Calc!$J265,Type_DEF_Calc!AD$1)*$I265)*($L265/INDEX(Multipliers_RAW!$B$3:$T$21,AD$1,$E265)/INDEX(Multipliers_RAW!$B$3:$T$21,AD$1,$F265))/Inputs!$B$12,3)</f>
        <v>56.448</v>
      </c>
      <c r="AE265" s="4">
        <f>ROUND(MAX($G265*INDEX(Multipliers_RAW!$B$3:$T$21,Type_DEF_Calc!$H265,Type_DEF_Calc!AE$1),INDEX(Multipliers_RAW!$B$3:$T$21,Type_DEF_Calc!$H265,Type_DEF_Calc!AE$1)*$G265*$K265+(1-$K265)*INDEX(Multipliers_RAW!$B$3:$T$21,Type_DEF_Calc!$J265,Type_DEF_Calc!AE$1)*$I265)*($L265/INDEX(Multipliers_RAW!$B$3:$T$21,AE$1,$E265)/INDEX(Multipliers_RAW!$B$3:$T$21,AE$1,$F265))/Inputs!$B$12,3)</f>
        <v>56.448</v>
      </c>
      <c r="AF265" s="4">
        <f>ROUND(MAX($G265*INDEX(Multipliers_RAW!$B$3:$T$21,Type_DEF_Calc!$H265,Type_DEF_Calc!AF$1),INDEX(Multipliers_RAW!$B$3:$T$21,Type_DEF_Calc!$H265,Type_DEF_Calc!AF$1)*$G265*$K265+(1-$K265)*INDEX(Multipliers_RAW!$B$3:$T$21,Type_DEF_Calc!$J265,Type_DEF_Calc!AF$1)*$I265)*($L265/INDEX(Multipliers_RAW!$B$3:$T$21,AF$1,$E265)/INDEX(Multipliers_RAW!$B$3:$T$21,AF$1,$F265))/Inputs!$B$12,3)</f>
        <v>70.561000000000007</v>
      </c>
      <c r="AG265" s="4">
        <f t="shared" si="111"/>
        <v>70.480722222222226</v>
      </c>
      <c r="AH265" s="4">
        <f>SUMPRODUCT(N265:AF265,Type_Calc!$AJ$1:$BB$1)/19</f>
        <v>72.807365937798053</v>
      </c>
      <c r="AJ265" s="63" t="str">
        <f t="shared" si="91"/>
        <v/>
      </c>
      <c r="AK265" s="63" t="str">
        <f t="shared" si="92"/>
        <v/>
      </c>
      <c r="AL265" s="63" t="str">
        <f t="shared" si="93"/>
        <v/>
      </c>
      <c r="AM265" s="63" t="str">
        <f t="shared" si="94"/>
        <v/>
      </c>
      <c r="AN265" s="63" t="str">
        <f t="shared" si="95"/>
        <v/>
      </c>
      <c r="AO265" s="63" t="str">
        <f t="shared" si="96"/>
        <v/>
      </c>
      <c r="AP265" s="63" t="str">
        <f t="shared" si="97"/>
        <v/>
      </c>
      <c r="AQ265" s="63" t="str">
        <f t="shared" si="98"/>
        <v/>
      </c>
      <c r="AR265" s="63" t="str">
        <f t="shared" si="99"/>
        <v/>
      </c>
      <c r="AS265" s="63" t="str">
        <f t="shared" si="100"/>
        <v/>
      </c>
      <c r="AT265" s="63" t="str">
        <f t="shared" si="101"/>
        <v/>
      </c>
      <c r="AU265" s="63" t="str">
        <f t="shared" si="102"/>
        <v/>
      </c>
      <c r="AV265" s="63" t="str">
        <f t="shared" si="103"/>
        <v/>
      </c>
      <c r="AW265" s="63" t="str">
        <f t="shared" si="104"/>
        <v/>
      </c>
      <c r="AX265" s="63" t="str">
        <f t="shared" si="105"/>
        <v/>
      </c>
      <c r="AY265" s="63" t="str">
        <f t="shared" si="106"/>
        <v/>
      </c>
      <c r="AZ265" s="63" t="str">
        <f t="shared" si="107"/>
        <v/>
      </c>
      <c r="BA265" s="63" t="str">
        <f t="shared" si="108"/>
        <v/>
      </c>
      <c r="BB265" s="63" t="str">
        <f t="shared" si="109"/>
        <v/>
      </c>
      <c r="BD265" s="64">
        <f>_xlfn.RANK.EQ(N265,N$4:N$855)+COUNTIF(N$4:N265,N265)-1</f>
        <v>334</v>
      </c>
      <c r="BE265" s="64">
        <f>_xlfn.RANK.EQ(O265,O$4:O$855)+COUNTIF(O$4:O265,O265)-1</f>
        <v>627</v>
      </c>
      <c r="BF265" s="64">
        <f>_xlfn.RANK.EQ(P265,P$4:P$855)+COUNTIF(P$4:P265,P265)-1</f>
        <v>191</v>
      </c>
      <c r="BG265" s="64">
        <f>_xlfn.RANK.EQ(Q265,Q$4:Q$855)+COUNTIF(Q$4:Q265,Q265)-1</f>
        <v>181</v>
      </c>
      <c r="BH265" s="64">
        <f>_xlfn.RANK.EQ(R265,R$4:R$855)+COUNTIF(R$4:R265,R265)-1</f>
        <v>97</v>
      </c>
      <c r="BI265" s="64">
        <f>_xlfn.RANK.EQ(S265,S$4:S$855)+COUNTIF(S$4:S265,S265)-1</f>
        <v>448</v>
      </c>
      <c r="BJ265" s="64">
        <f>_xlfn.RANK.EQ(T265,T$4:T$855)+COUNTIF(T$4:T265,T265)-1</f>
        <v>356</v>
      </c>
      <c r="BK265" s="64">
        <f>_xlfn.RANK.EQ(U265,U$4:U$855)+COUNTIF(U$4:U265,U265)-1</f>
        <v>543</v>
      </c>
      <c r="BL265" s="64">
        <f>_xlfn.RANK.EQ(V265,V$4:V$855)+COUNTIF(V$4:V265,V265)-1</f>
        <v>123</v>
      </c>
      <c r="BM265" s="64">
        <f>_xlfn.RANK.EQ(W265,W$4:W$855)+COUNTIF(W$4:W265,W265)-1</f>
        <v>601</v>
      </c>
      <c r="BN265" s="64">
        <f>_xlfn.RANK.EQ(X265,X$4:X$855)+COUNTIF(X$4:X265,X265)-1</f>
        <v>192</v>
      </c>
      <c r="BO265" s="64">
        <f>_xlfn.RANK.EQ(Y265,Y$4:Y$855)+COUNTIF(Y$4:Y265,Y265)-1</f>
        <v>459</v>
      </c>
      <c r="BP265" s="64">
        <f>_xlfn.RANK.EQ(Z265,Z$4:Z$855)+COUNTIF(Z$4:Z265,Z265)-1</f>
        <v>424</v>
      </c>
      <c r="BQ265" s="64">
        <f>_xlfn.RANK.EQ(AA265,AA$4:AA$855)+COUNTIF(AA$4:AA265,AA265)-1</f>
        <v>403</v>
      </c>
      <c r="BR265" s="64">
        <f>_xlfn.RANK.EQ(AB265,AB$4:AB$855)+COUNTIF(AB$4:AB265,AB265)-1</f>
        <v>293</v>
      </c>
      <c r="BS265" s="64">
        <f>_xlfn.RANK.EQ(AC265,AC$4:AC$855)+COUNTIF(AC$4:AC265,AC265)-1</f>
        <v>206</v>
      </c>
      <c r="BT265" s="64">
        <f>_xlfn.RANK.EQ(AD265,AD$4:AD$855)+COUNTIF(AD$4:AD265,AD265)-1</f>
        <v>412</v>
      </c>
      <c r="BU265" s="64">
        <f>_xlfn.RANK.EQ(AE265,AE$4:AE$855)+COUNTIF(AE$4:AE265,AE265)-1</f>
        <v>450</v>
      </c>
      <c r="BV265" s="64">
        <f>_xlfn.RANK.EQ(AF265,AF$4:AF$855)+COUNTIF(AF$4:AF265,AF265)-1</f>
        <v>313</v>
      </c>
      <c r="BW265" s="64">
        <f>_xlfn.RANK.EQ(AH265,AH$4:AH$855)+COUNTIF(AH$4:AH265,AH265)-1</f>
        <v>308</v>
      </c>
      <c r="BX265" s="64">
        <f t="shared" si="112"/>
        <v>97</v>
      </c>
      <c r="BY265" s="64" t="str">
        <f t="shared" si="110"/>
        <v>097</v>
      </c>
      <c r="CA265" s="64" t="str">
        <f>IFERROR(_xlfn.RANK.EQ(AJ265,AJ$4:AJ$855)+COUNTIF(AJ$4:AJ265,AJ265)-1,"")</f>
        <v/>
      </c>
      <c r="CB265" s="64" t="str">
        <f>IFERROR(_xlfn.RANK.EQ(AK265,AK$4:AK$855)+COUNTIF(AK$4:AK265,AK265)-1,"")</f>
        <v/>
      </c>
      <c r="CC265" s="64" t="str">
        <f>IFERROR(_xlfn.RANK.EQ(AL265,AL$4:AL$855)+COUNTIF(AL$4:AL265,AL265)-1,"")</f>
        <v/>
      </c>
      <c r="CD265" s="64" t="str">
        <f>IFERROR(_xlfn.RANK.EQ(AM265,AM$4:AM$855)+COUNTIF(AM$4:AM265,AM265)-1,"")</f>
        <v/>
      </c>
      <c r="CE265" s="64" t="str">
        <f>IFERROR(_xlfn.RANK.EQ(AN265,AN$4:AN$855)+COUNTIF(AN$4:AN265,AN265)-1,"")</f>
        <v/>
      </c>
      <c r="CF265" s="64" t="str">
        <f>IFERROR(_xlfn.RANK.EQ(AO265,AO$4:AO$855)+COUNTIF(AO$4:AO265,AO265)-1,"")</f>
        <v/>
      </c>
      <c r="CG265" s="64" t="str">
        <f>IFERROR(_xlfn.RANK.EQ(AP265,AP$4:AP$855)+COUNTIF(AP$4:AP265,AP265)-1,"")</f>
        <v/>
      </c>
      <c r="CH265" s="64" t="str">
        <f>IFERROR(_xlfn.RANK.EQ(AQ265,AQ$4:AQ$855)+COUNTIF(AQ$4:AQ265,AQ265)-1,"")</f>
        <v/>
      </c>
      <c r="CI265" s="64" t="str">
        <f>IFERROR(_xlfn.RANK.EQ(AR265,AR$4:AR$855)+COUNTIF(AR$4:AR265,AR265)-1,"")</f>
        <v/>
      </c>
      <c r="CJ265" s="64" t="str">
        <f>IFERROR(_xlfn.RANK.EQ(AS265,AS$4:AS$855)+COUNTIF(AS$4:AS265,AS265)-1,"")</f>
        <v/>
      </c>
      <c r="CK265" s="64" t="str">
        <f>IFERROR(_xlfn.RANK.EQ(AT265,AT$4:AT$855)+COUNTIF(AT$4:AT265,AT265)-1,"")</f>
        <v/>
      </c>
      <c r="CL265" s="64" t="str">
        <f>IFERROR(_xlfn.RANK.EQ(AU265,AU$4:AU$855)+COUNTIF(AU$4:AU265,AU265)-1,"")</f>
        <v/>
      </c>
      <c r="CM265" s="64" t="str">
        <f>IFERROR(_xlfn.RANK.EQ(AV265,AV$4:AV$855)+COUNTIF(AV$4:AV265,AV265)-1,"")</f>
        <v/>
      </c>
      <c r="CN265" s="64" t="str">
        <f>IFERROR(_xlfn.RANK.EQ(AW265,AW$4:AW$855)+COUNTIF(AW$4:AW265,AW265)-1,"")</f>
        <v/>
      </c>
      <c r="CO265" s="64" t="str">
        <f>IFERROR(_xlfn.RANK.EQ(AX265,AX$4:AX$855)+COUNTIF(AX$4:AX265,AX265)-1,"")</f>
        <v/>
      </c>
      <c r="CP265" s="64" t="str">
        <f>IFERROR(_xlfn.RANK.EQ(AY265,AY$4:AY$855)+COUNTIF(AY$4:AY265,AY265)-1,"")</f>
        <v/>
      </c>
      <c r="CQ265" s="64" t="str">
        <f>IFERROR(_xlfn.RANK.EQ(AZ265,AZ$4:AZ$855)+COUNTIF(AZ$4:AZ265,AZ265)-1,"")</f>
        <v/>
      </c>
      <c r="CR265" s="64" t="str">
        <f>IFERROR(_xlfn.RANK.EQ(BA265,BA$4:BA$855)+COUNTIF(BA$4:BA265,BA265)-1,"")</f>
        <v/>
      </c>
      <c r="CS265" s="64" t="str">
        <f>IFERROR(_xlfn.RANK.EQ(BB265,BB$4:BB$855)+COUNTIF(BB$4:BB265,BB265)-1,"")</f>
        <v/>
      </c>
      <c r="CU265" s="64">
        <f>19-SUMPRODUCT(--($CA265:$CS265&gt;Type_DEF_Results!$Z$2))+(19-SUMPRODUCT(--($CA265:$CS265&gt;Type_DEF_Results!$Z$2-2)))+(19-SUMPRODUCT(--($CA265:$CS265&gt;1)))</f>
        <v>0</v>
      </c>
      <c r="CV265" s="64" t="str">
        <f>IF(CU265&gt;0,_xlfn.RANK.EQ(CU265,CU$4:CU$855)+COUNTIF(CU$4:CU265,CU265)-1,"")</f>
        <v/>
      </c>
    </row>
    <row r="266" spans="1:100" x14ac:dyDescent="0.25">
      <c r="A266" s="63">
        <f>Move_Sets!A265</f>
        <v>263</v>
      </c>
      <c r="B266" s="63" t="str">
        <f>Move_Sets!B265</f>
        <v>Parasect</v>
      </c>
      <c r="C266" s="63" t="str">
        <f>Move_Sets!C265</f>
        <v>Bug Bite</v>
      </c>
      <c r="D266" s="63" t="str">
        <f>Move_Sets!D265</f>
        <v>Solar Beam</v>
      </c>
      <c r="E266" s="63">
        <f>Move_Sets!E265</f>
        <v>12</v>
      </c>
      <c r="F266" s="63">
        <f>Move_Sets!F265</f>
        <v>5</v>
      </c>
      <c r="G266" s="65">
        <f>DPS_Calcs!J264/(Move_Sets!P265+Inputs!$B$24)</f>
        <v>1.3311347465616681</v>
      </c>
      <c r="H266" s="63">
        <f>Move_Sets!N265</f>
        <v>12</v>
      </c>
      <c r="I266" s="65">
        <f>DPS_Calcs!K264/(Move_Sets!U265)</f>
        <v>12.392550446728601</v>
      </c>
      <c r="J266" s="63">
        <f>Move_Sets!S265</f>
        <v>5</v>
      </c>
      <c r="K266" s="33">
        <f>(DPS_Calcs!AH264-I266)/(G266-I266)</f>
        <v>0.7425792629029474</v>
      </c>
      <c r="L266" s="63">
        <f>DPS_Calcs!Q264</f>
        <v>78.384293941762877</v>
      </c>
      <c r="N266" s="4">
        <f>ROUND(MAX($G266*INDEX(Multipliers_RAW!$B$3:$T$21,Type_DEF_Calc!$H266,Type_DEF_Calc!N$1),INDEX(Multipliers_RAW!$B$3:$T$21,Type_DEF_Calc!$H266,Type_DEF_Calc!N$1)*$G266*$K266+(1-$K266)*INDEX(Multipliers_RAW!$B$3:$T$21,Type_DEF_Calc!$J266,Type_DEF_Calc!N$1)*$I266)*($L266/INDEX(Multipliers_RAW!$B$3:$T$21,N$1,$E266)/INDEX(Multipliers_RAW!$B$3:$T$21,N$1,$F266))/Inputs!$B$12,3)</f>
        <v>65.77</v>
      </c>
      <c r="O266" s="4">
        <f>ROUND(MAX($G266*INDEX(Multipliers_RAW!$B$3:$T$21,Type_DEF_Calc!$H266,Type_DEF_Calc!O$1),INDEX(Multipliers_RAW!$B$3:$T$21,Type_DEF_Calc!$H266,Type_DEF_Calc!O$1)*$G266*$K266+(1-$K266)*INDEX(Multipliers_RAW!$B$3:$T$21,Type_DEF_Calc!$J266,Type_DEF_Calc!O$1)*$I266)*($L266/INDEX(Multipliers_RAW!$B$3:$T$21,O$1,$E266)/INDEX(Multipliers_RAW!$B$3:$T$21,O$1,$F266))/Inputs!$B$12,3)</f>
        <v>33.673999999999999</v>
      </c>
      <c r="P266" s="4">
        <f>ROUND(MAX($G266*INDEX(Multipliers_RAW!$B$3:$T$21,Type_DEF_Calc!$H266,Type_DEF_Calc!P$1),INDEX(Multipliers_RAW!$B$3:$T$21,Type_DEF_Calc!$H266,Type_DEF_Calc!P$1)*$G266*$K266+(1-$K266)*INDEX(Multipliers_RAW!$B$3:$T$21,Type_DEF_Calc!$J266,Type_DEF_Calc!P$1)*$I266)*($L266/INDEX(Multipliers_RAW!$B$3:$T$21,P$1,$E266)/INDEX(Multipliers_RAW!$B$3:$T$21,P$1,$F266))/Inputs!$B$12,3)</f>
        <v>97.903999999999996</v>
      </c>
      <c r="Q266" s="4">
        <f>ROUND(MAX($G266*INDEX(Multipliers_RAW!$B$3:$T$21,Type_DEF_Calc!$H266,Type_DEF_Calc!Q$1),INDEX(Multipliers_RAW!$B$3:$T$21,Type_DEF_Calc!$H266,Type_DEF_Calc!Q$1)*$G266*$K266+(1-$K266)*INDEX(Multipliers_RAW!$B$3:$T$21,Type_DEF_Calc!$J266,Type_DEF_Calc!Q$1)*$I266)*($L266/INDEX(Multipliers_RAW!$B$3:$T$21,Q$1,$E266)/INDEX(Multipliers_RAW!$B$3:$T$21,Q$1,$F266))/Inputs!$B$12,3)</f>
        <v>82.212000000000003</v>
      </c>
      <c r="R266" s="4">
        <f>ROUND(MAX($G266*INDEX(Multipliers_RAW!$B$3:$T$21,Type_DEF_Calc!$H266,Type_DEF_Calc!R$1),INDEX(Multipliers_RAW!$B$3:$T$21,Type_DEF_Calc!$H266,Type_DEF_Calc!R$1)*$G266*$K266+(1-$K266)*INDEX(Multipliers_RAW!$B$3:$T$21,Type_DEF_Calc!$J266,Type_DEF_Calc!R$1)*$I266)*($L266/INDEX(Multipliers_RAW!$B$3:$T$21,R$1,$E266)/INDEX(Multipliers_RAW!$B$3:$T$21,R$1,$F266))/Inputs!$B$12,3)</f>
        <v>93.152000000000001</v>
      </c>
      <c r="S266" s="4">
        <f>ROUND(MAX($G266*INDEX(Multipliers_RAW!$B$3:$T$21,Type_DEF_Calc!$H266,Type_DEF_Calc!S$1),INDEX(Multipliers_RAW!$B$3:$T$21,Type_DEF_Calc!$H266,Type_DEF_Calc!S$1)*$G266*$K266+(1-$K266)*INDEX(Multipliers_RAW!$B$3:$T$21,Type_DEF_Calc!$J266,Type_DEF_Calc!S$1)*$I266)*($L266/INDEX(Multipliers_RAW!$B$3:$T$21,S$1,$E266)/INDEX(Multipliers_RAW!$B$3:$T$21,S$1,$F266))/Inputs!$B$12,3)</f>
        <v>52.616</v>
      </c>
      <c r="T266" s="4">
        <f>ROUND(MAX($G266*INDEX(Multipliers_RAW!$B$3:$T$21,Type_DEF_Calc!$H266,Type_DEF_Calc!T$1),INDEX(Multipliers_RAW!$B$3:$T$21,Type_DEF_Calc!$H266,Type_DEF_Calc!T$1)*$G266*$K266+(1-$K266)*INDEX(Multipliers_RAW!$B$3:$T$21,Type_DEF_Calc!$J266,Type_DEF_Calc!T$1)*$I266)*($L266/INDEX(Multipliers_RAW!$B$3:$T$21,T$1,$E266)/INDEX(Multipliers_RAW!$B$3:$T$21,T$1,$F266))/Inputs!$B$12,3)</f>
        <v>78.322999999999993</v>
      </c>
      <c r="U266" s="4">
        <f>ROUND(MAX($G266*INDEX(Multipliers_RAW!$B$3:$T$21,Type_DEF_Calc!$H266,Type_DEF_Calc!U$1),INDEX(Multipliers_RAW!$B$3:$T$21,Type_DEF_Calc!$H266,Type_DEF_Calc!U$1)*$G266*$K266+(1-$K266)*INDEX(Multipliers_RAW!$B$3:$T$21,Type_DEF_Calc!$J266,Type_DEF_Calc!U$1)*$I266)*($L266/INDEX(Multipliers_RAW!$B$3:$T$21,U$1,$E266)/INDEX(Multipliers_RAW!$B$3:$T$21,U$1,$F266))/Inputs!$B$12,3)</f>
        <v>42.093000000000004</v>
      </c>
      <c r="V266" s="4">
        <f>ROUND(MAX($G266*INDEX(Multipliers_RAW!$B$3:$T$21,Type_DEF_Calc!$H266,Type_DEF_Calc!V$1),INDEX(Multipliers_RAW!$B$3:$T$21,Type_DEF_Calc!$H266,Type_DEF_Calc!V$1)*$G266*$K266+(1-$K266)*INDEX(Multipliers_RAW!$B$3:$T$21,Type_DEF_Calc!$J266,Type_DEF_Calc!V$1)*$I266)*($L266/INDEX(Multipliers_RAW!$B$3:$T$21,V$1,$E266)/INDEX(Multipliers_RAW!$B$3:$T$21,V$1,$F266))/Inputs!$B$12,3)</f>
        <v>122.379</v>
      </c>
      <c r="W266" s="4">
        <f>ROUND(MAX($G266*INDEX(Multipliers_RAW!$B$3:$T$21,Type_DEF_Calc!$H266,Type_DEF_Calc!W$1),INDEX(Multipliers_RAW!$B$3:$T$21,Type_DEF_Calc!$H266,Type_DEF_Calc!W$1)*$G266*$K266+(1-$K266)*INDEX(Multipliers_RAW!$B$3:$T$21,Type_DEF_Calc!$J266,Type_DEF_Calc!W$1)*$I266)*($L266/INDEX(Multipliers_RAW!$B$3:$T$21,W$1,$E266)/INDEX(Multipliers_RAW!$B$3:$T$21,W$1,$F266))/Inputs!$B$12,3)</f>
        <v>33.673999999999999</v>
      </c>
      <c r="X266" s="4">
        <f>ROUND(MAX($G266*INDEX(Multipliers_RAW!$B$3:$T$21,Type_DEF_Calc!$H266,Type_DEF_Calc!X$1),INDEX(Multipliers_RAW!$B$3:$T$21,Type_DEF_Calc!$H266,Type_DEF_Calc!X$1)*$G266*$K266+(1-$K266)*INDEX(Multipliers_RAW!$B$3:$T$21,Type_DEF_Calc!$J266,Type_DEF_Calc!X$1)*$I266)*($L266/INDEX(Multipliers_RAW!$B$3:$T$21,X$1,$E266)/INDEX(Multipliers_RAW!$B$3:$T$21,X$1,$F266))/Inputs!$B$12,3)</f>
        <v>69.66</v>
      </c>
      <c r="Y266" s="4">
        <f>ROUND(MAX($G266*INDEX(Multipliers_RAW!$B$3:$T$21,Type_DEF_Calc!$H266,Type_DEF_Calc!Y$1),INDEX(Multipliers_RAW!$B$3:$T$21,Type_DEF_Calc!$H266,Type_DEF_Calc!Y$1)*$G266*$K266+(1-$K266)*INDEX(Multipliers_RAW!$B$3:$T$21,Type_DEF_Calc!$J266,Type_DEF_Calc!Y$1)*$I266)*($L266/INDEX(Multipliers_RAW!$B$3:$T$21,Y$1,$E266)/INDEX(Multipliers_RAW!$B$3:$T$21,Y$1,$F266))/Inputs!$B$12,3)</f>
        <v>44.582000000000001</v>
      </c>
      <c r="Z266" s="4">
        <f>ROUND(MAX($G266*INDEX(Multipliers_RAW!$B$3:$T$21,Type_DEF_Calc!$H266,Type_DEF_Calc!Z$1),INDEX(Multipliers_RAW!$B$3:$T$21,Type_DEF_Calc!$H266,Type_DEF_Calc!Z$1)*$G266*$K266+(1-$K266)*INDEX(Multipliers_RAW!$B$3:$T$21,Type_DEF_Calc!$J266,Type_DEF_Calc!Z$1)*$I266)*($L266/INDEX(Multipliers_RAW!$B$3:$T$21,Z$1,$E266)/INDEX(Multipliers_RAW!$B$3:$T$21,Z$1,$F266))/Inputs!$B$12,3)</f>
        <v>62.658000000000001</v>
      </c>
      <c r="AA266" s="4">
        <f>ROUND(MAX($G266*INDEX(Multipliers_RAW!$B$3:$T$21,Type_DEF_Calc!$H266,Type_DEF_Calc!AA$1),INDEX(Multipliers_RAW!$B$3:$T$21,Type_DEF_Calc!$H266,Type_DEF_Calc!AA$1)*$G266*$K266+(1-$K266)*INDEX(Multipliers_RAW!$B$3:$T$21,Type_DEF_Calc!$J266,Type_DEF_Calc!AA$1)*$I266)*($L266/INDEX(Multipliers_RAW!$B$3:$T$21,AA$1,$E266)/INDEX(Multipliers_RAW!$B$3:$T$21,AA$1,$F266))/Inputs!$B$12,3)</f>
        <v>62.658000000000001</v>
      </c>
      <c r="AB266" s="4">
        <f>ROUND(MAX($G266*INDEX(Multipliers_RAW!$B$3:$T$21,Type_DEF_Calc!$H266,Type_DEF_Calc!AB$1),INDEX(Multipliers_RAW!$B$3:$T$21,Type_DEF_Calc!$H266,Type_DEF_Calc!AB$1)*$G266*$K266+(1-$K266)*INDEX(Multipliers_RAW!$B$3:$T$21,Type_DEF_Calc!$J266,Type_DEF_Calc!AB$1)*$I266)*($L266/INDEX(Multipliers_RAW!$B$3:$T$21,AB$1,$E266)/INDEX(Multipliers_RAW!$B$3:$T$21,AB$1,$F266))/Inputs!$B$12,3)</f>
        <v>55.728000000000002</v>
      </c>
      <c r="AC266" s="4">
        <f>ROUND(MAX($G266*INDEX(Multipliers_RAW!$B$3:$T$21,Type_DEF_Calc!$H266,Type_DEF_Calc!AC$1),INDEX(Multipliers_RAW!$B$3:$T$21,Type_DEF_Calc!$H266,Type_DEF_Calc!AC$1)*$G266*$K266+(1-$K266)*INDEX(Multipliers_RAW!$B$3:$T$21,Type_DEF_Calc!$J266,Type_DEF_Calc!AC$1)*$I266)*($L266/INDEX(Multipliers_RAW!$B$3:$T$21,AC$1,$E266)/INDEX(Multipliers_RAW!$B$3:$T$21,AC$1,$F266))/Inputs!$B$12,3)</f>
        <v>69.66</v>
      </c>
      <c r="AD266" s="4">
        <f>ROUND(MAX($G266*INDEX(Multipliers_RAW!$B$3:$T$21,Type_DEF_Calc!$H266,Type_DEF_Calc!AD$1),INDEX(Multipliers_RAW!$B$3:$T$21,Type_DEF_Calc!$H266,Type_DEF_Calc!AD$1)*$G266*$K266+(1-$K266)*INDEX(Multipliers_RAW!$B$3:$T$21,Type_DEF_Calc!$J266,Type_DEF_Calc!AD$1)*$I266)*($L266/INDEX(Multipliers_RAW!$B$3:$T$21,AD$1,$E266)/INDEX(Multipliers_RAW!$B$3:$T$21,AD$1,$F266))/Inputs!$B$12,3)</f>
        <v>52.616</v>
      </c>
      <c r="AE266" s="4">
        <f>ROUND(MAX($G266*INDEX(Multipliers_RAW!$B$3:$T$21,Type_DEF_Calc!$H266,Type_DEF_Calc!AE$1),INDEX(Multipliers_RAW!$B$3:$T$21,Type_DEF_Calc!$H266,Type_DEF_Calc!AE$1)*$G266*$K266+(1-$K266)*INDEX(Multipliers_RAW!$B$3:$T$21,Type_DEF_Calc!$J266,Type_DEF_Calc!AE$1)*$I266)*($L266/INDEX(Multipliers_RAW!$B$3:$T$21,AE$1,$E266)/INDEX(Multipliers_RAW!$B$3:$T$21,AE$1,$F266))/Inputs!$B$12,3)</f>
        <v>62.658000000000001</v>
      </c>
      <c r="AF266" s="4">
        <f>ROUND(MAX($G266*INDEX(Multipliers_RAW!$B$3:$T$21,Type_DEF_Calc!$H266,Type_DEF_Calc!AF$1),INDEX(Multipliers_RAW!$B$3:$T$21,Type_DEF_Calc!$H266,Type_DEF_Calc!AF$1)*$G266*$K266+(1-$K266)*INDEX(Multipliers_RAW!$B$3:$T$21,Type_DEF_Calc!$J266,Type_DEF_Calc!AF$1)*$I266)*($L266/INDEX(Multipliers_RAW!$B$3:$T$21,AF$1,$E266)/INDEX(Multipliers_RAW!$B$3:$T$21,AF$1,$F266))/Inputs!$B$12,3)</f>
        <v>65.77</v>
      </c>
      <c r="AG266" s="4">
        <f t="shared" si="111"/>
        <v>65.6676111111111</v>
      </c>
      <c r="AH266" s="4">
        <f>SUMPRODUCT(N266:AF266,Type_Calc!$AJ$1:$BB$1)/19</f>
        <v>66.405140372010578</v>
      </c>
      <c r="AJ266" s="63" t="str">
        <f t="shared" si="91"/>
        <v/>
      </c>
      <c r="AK266" s="63" t="str">
        <f t="shared" si="92"/>
        <v/>
      </c>
      <c r="AL266" s="63">
        <f t="shared" si="93"/>
        <v>97.903999999999996</v>
      </c>
      <c r="AM266" s="63" t="str">
        <f t="shared" si="94"/>
        <v/>
      </c>
      <c r="AN266" s="63" t="str">
        <f t="shared" si="95"/>
        <v/>
      </c>
      <c r="AO266" s="63" t="str">
        <f t="shared" si="96"/>
        <v/>
      </c>
      <c r="AP266" s="63" t="str">
        <f t="shared" si="97"/>
        <v/>
      </c>
      <c r="AQ266" s="63" t="str">
        <f t="shared" si="98"/>
        <v/>
      </c>
      <c r="AR266" s="63">
        <f t="shared" si="99"/>
        <v>122.379</v>
      </c>
      <c r="AS266" s="63" t="str">
        <f t="shared" si="100"/>
        <v/>
      </c>
      <c r="AT266" s="63" t="str">
        <f t="shared" si="101"/>
        <v/>
      </c>
      <c r="AU266" s="63" t="str">
        <f t="shared" si="102"/>
        <v/>
      </c>
      <c r="AV266" s="63">
        <f t="shared" si="103"/>
        <v>62.658000000000001</v>
      </c>
      <c r="AW266" s="63">
        <f t="shared" si="104"/>
        <v>62.658000000000001</v>
      </c>
      <c r="AX266" s="63" t="str">
        <f t="shared" si="105"/>
        <v/>
      </c>
      <c r="AY266" s="63" t="str">
        <f t="shared" si="106"/>
        <v/>
      </c>
      <c r="AZ266" s="63" t="str">
        <f t="shared" si="107"/>
        <v/>
      </c>
      <c r="BA266" s="63" t="str">
        <f t="shared" si="108"/>
        <v/>
      </c>
      <c r="BB266" s="63" t="str">
        <f t="shared" si="109"/>
        <v/>
      </c>
      <c r="BD266" s="64">
        <f>_xlfn.RANK.EQ(N266,N$4:N$855)+COUNTIF(N$4:N266,N266)-1</f>
        <v>371</v>
      </c>
      <c r="BE266" s="64">
        <f>_xlfn.RANK.EQ(O266,O$4:O$855)+COUNTIF(O$4:O266,O266)-1</f>
        <v>655</v>
      </c>
      <c r="BF266" s="64">
        <f>_xlfn.RANK.EQ(P266,P$4:P$855)+COUNTIF(P$4:P266,P266)-1</f>
        <v>148</v>
      </c>
      <c r="BG266" s="64">
        <f>_xlfn.RANK.EQ(Q266,Q$4:Q$855)+COUNTIF(Q$4:Q266,Q266)-1</f>
        <v>214</v>
      </c>
      <c r="BH266" s="64">
        <f>_xlfn.RANK.EQ(R266,R$4:R$855)+COUNTIF(R$4:R266,R266)-1</f>
        <v>233</v>
      </c>
      <c r="BI266" s="64">
        <f>_xlfn.RANK.EQ(S266,S$4:S$855)+COUNTIF(S$4:S266,S266)-1</f>
        <v>484</v>
      </c>
      <c r="BJ266" s="64">
        <f>_xlfn.RANK.EQ(T266,T$4:T$855)+COUNTIF(T$4:T266,T266)-1</f>
        <v>301</v>
      </c>
      <c r="BK266" s="64">
        <f>_xlfn.RANK.EQ(U266,U$4:U$855)+COUNTIF(U$4:U266,U266)-1</f>
        <v>565</v>
      </c>
      <c r="BL266" s="64">
        <f>_xlfn.RANK.EQ(V266,V$4:V$855)+COUNTIF(V$4:V266,V266)-1</f>
        <v>90</v>
      </c>
      <c r="BM266" s="64">
        <f>_xlfn.RANK.EQ(W266,W$4:W$855)+COUNTIF(W$4:W266,W266)-1</f>
        <v>630</v>
      </c>
      <c r="BN266" s="64">
        <f>_xlfn.RANK.EQ(X266,X$4:X$855)+COUNTIF(X$4:X266,X266)-1</f>
        <v>301</v>
      </c>
      <c r="BO266" s="64">
        <f>_xlfn.RANK.EQ(Y266,Y$4:Y$855)+COUNTIF(Y$4:Y266,Y266)-1</f>
        <v>560</v>
      </c>
      <c r="BP266" s="64">
        <f>_xlfn.RANK.EQ(Z266,Z$4:Z$855)+COUNTIF(Z$4:Z266,Z266)-1</f>
        <v>351</v>
      </c>
      <c r="BQ266" s="64">
        <f>_xlfn.RANK.EQ(AA266,AA$4:AA$855)+COUNTIF(AA$4:AA266,AA266)-1</f>
        <v>358</v>
      </c>
      <c r="BR266" s="64">
        <f>_xlfn.RANK.EQ(AB266,AB$4:AB$855)+COUNTIF(AB$4:AB266,AB266)-1</f>
        <v>440</v>
      </c>
      <c r="BS266" s="64">
        <f>_xlfn.RANK.EQ(AC266,AC$4:AC$855)+COUNTIF(AC$4:AC266,AC266)-1</f>
        <v>329</v>
      </c>
      <c r="BT266" s="64">
        <f>_xlfn.RANK.EQ(AD266,AD$4:AD$855)+COUNTIF(AD$4:AD266,AD266)-1</f>
        <v>449</v>
      </c>
      <c r="BU266" s="64">
        <f>_xlfn.RANK.EQ(AE266,AE$4:AE$855)+COUNTIF(AE$4:AE266,AE266)-1</f>
        <v>399</v>
      </c>
      <c r="BV266" s="64">
        <f>_xlfn.RANK.EQ(AF266,AF$4:AF$855)+COUNTIF(AF$4:AF266,AF266)-1</f>
        <v>354</v>
      </c>
      <c r="BW266" s="64">
        <f>_xlfn.RANK.EQ(AH266,AH$4:AH$855)+COUNTIF(AH$4:AH266,AH266)-1</f>
        <v>370</v>
      </c>
      <c r="BX266" s="64">
        <f t="shared" si="112"/>
        <v>90</v>
      </c>
      <c r="BY266" s="64" t="str">
        <f t="shared" si="110"/>
        <v>090</v>
      </c>
      <c r="CA266" s="64" t="str">
        <f>IFERROR(_xlfn.RANK.EQ(AJ266,AJ$4:AJ$855)+COUNTIF(AJ$4:AJ266,AJ266)-1,"")</f>
        <v/>
      </c>
      <c r="CB266" s="64" t="str">
        <f>IFERROR(_xlfn.RANK.EQ(AK266,AK$4:AK$855)+COUNTIF(AK$4:AK266,AK266)-1,"")</f>
        <v/>
      </c>
      <c r="CC266" s="64">
        <f>IFERROR(_xlfn.RANK.EQ(AL266,AL$4:AL$855)+COUNTIF(AL$4:AL266,AL266)-1,"")</f>
        <v>37</v>
      </c>
      <c r="CD266" s="64" t="str">
        <f>IFERROR(_xlfn.RANK.EQ(AM266,AM$4:AM$855)+COUNTIF(AM$4:AM266,AM266)-1,"")</f>
        <v/>
      </c>
      <c r="CE266" s="64" t="str">
        <f>IFERROR(_xlfn.RANK.EQ(AN266,AN$4:AN$855)+COUNTIF(AN$4:AN266,AN266)-1,"")</f>
        <v/>
      </c>
      <c r="CF266" s="64" t="str">
        <f>IFERROR(_xlfn.RANK.EQ(AO266,AO$4:AO$855)+COUNTIF(AO$4:AO266,AO266)-1,"")</f>
        <v/>
      </c>
      <c r="CG266" s="64" t="str">
        <f>IFERROR(_xlfn.RANK.EQ(AP266,AP$4:AP$855)+COUNTIF(AP$4:AP266,AP266)-1,"")</f>
        <v/>
      </c>
      <c r="CH266" s="64" t="str">
        <f>IFERROR(_xlfn.RANK.EQ(AQ266,AQ$4:AQ$855)+COUNTIF(AQ$4:AQ266,AQ266)-1,"")</f>
        <v/>
      </c>
      <c r="CI266" s="64">
        <f>IFERROR(_xlfn.RANK.EQ(AR266,AR$4:AR$855)+COUNTIF(AR$4:AR266,AR266)-1,"")</f>
        <v>21</v>
      </c>
      <c r="CJ266" s="64" t="str">
        <f>IFERROR(_xlfn.RANK.EQ(AS266,AS$4:AS$855)+COUNTIF(AS$4:AS266,AS266)-1,"")</f>
        <v/>
      </c>
      <c r="CK266" s="64" t="str">
        <f>IFERROR(_xlfn.RANK.EQ(AT266,AT$4:AT$855)+COUNTIF(AT$4:AT266,AT266)-1,"")</f>
        <v/>
      </c>
      <c r="CL266" s="64" t="str">
        <f>IFERROR(_xlfn.RANK.EQ(AU266,AU$4:AU$855)+COUNTIF(AU$4:AU266,AU266)-1,"")</f>
        <v/>
      </c>
      <c r="CM266" s="64">
        <f>IFERROR(_xlfn.RANK.EQ(AV266,AV$4:AV$855)+COUNTIF(AV$4:AV266,AV266)-1,"")</f>
        <v>77</v>
      </c>
      <c r="CN266" s="64">
        <f>IFERROR(_xlfn.RANK.EQ(AW266,AW$4:AW$855)+COUNTIF(AW$4:AW266,AW266)-1,"")</f>
        <v>78</v>
      </c>
      <c r="CO266" s="64" t="str">
        <f>IFERROR(_xlfn.RANK.EQ(AX266,AX$4:AX$855)+COUNTIF(AX$4:AX266,AX266)-1,"")</f>
        <v/>
      </c>
      <c r="CP266" s="64" t="str">
        <f>IFERROR(_xlfn.RANK.EQ(AY266,AY$4:AY$855)+COUNTIF(AY$4:AY266,AY266)-1,"")</f>
        <v/>
      </c>
      <c r="CQ266" s="64" t="str">
        <f>IFERROR(_xlfn.RANK.EQ(AZ266,AZ$4:AZ$855)+COUNTIF(AZ$4:AZ266,AZ266)-1,"")</f>
        <v/>
      </c>
      <c r="CR266" s="64" t="str">
        <f>IFERROR(_xlfn.RANK.EQ(BA266,BA$4:BA$855)+COUNTIF(BA$4:BA266,BA266)-1,"")</f>
        <v/>
      </c>
      <c r="CS266" s="64" t="str">
        <f>IFERROR(_xlfn.RANK.EQ(BB266,BB$4:BB$855)+COUNTIF(BB$4:BB266,BB266)-1,"")</f>
        <v/>
      </c>
      <c r="CU266" s="64">
        <f>19-SUMPRODUCT(--($CA266:$CS266&gt;Type_DEF_Results!$Z$2))+(19-SUMPRODUCT(--($CA266:$CS266&gt;Type_DEF_Results!$Z$2-2)))+(19-SUMPRODUCT(--($CA266:$CS266&gt;1)))</f>
        <v>0</v>
      </c>
      <c r="CV266" s="64" t="str">
        <f>IF(CU266&gt;0,_xlfn.RANK.EQ(CU266,CU$4:CU$855)+COUNTIF(CU$4:CU266,CU266)-1,"")</f>
        <v/>
      </c>
    </row>
    <row r="267" spans="1:100" x14ac:dyDescent="0.25">
      <c r="A267" s="63">
        <f>Move_Sets!A266</f>
        <v>264</v>
      </c>
      <c r="B267" s="63" t="str">
        <f>Move_Sets!B266</f>
        <v>Parasect</v>
      </c>
      <c r="C267" s="63" t="str">
        <f>Move_Sets!C266</f>
        <v>Fury Cutter</v>
      </c>
      <c r="D267" s="63" t="str">
        <f>Move_Sets!D266</f>
        <v>Cross Poison</v>
      </c>
      <c r="E267" s="63">
        <f>Move_Sets!E266</f>
        <v>12</v>
      </c>
      <c r="F267" s="63">
        <f>Move_Sets!F266</f>
        <v>5</v>
      </c>
      <c r="G267" s="65">
        <f>DPS_Calcs!J265/(Move_Sets!P266+Inputs!$B$24)</f>
        <v>0.89865336560235509</v>
      </c>
      <c r="H267" s="63">
        <f>Move_Sets!N266</f>
        <v>12</v>
      </c>
      <c r="I267" s="65">
        <f>DPS_Calcs!K265/(Move_Sets!U266)</f>
        <v>7.6416525645262618</v>
      </c>
      <c r="J267" s="63">
        <f>Move_Sets!S266</f>
        <v>8</v>
      </c>
      <c r="K267" s="33">
        <f>(DPS_Calcs!AH265-I267)/(G267-I267)</f>
        <v>0.49999999999999994</v>
      </c>
      <c r="L267" s="63">
        <f>DPS_Calcs!Q265</f>
        <v>78.384293941762877</v>
      </c>
      <c r="N267" s="4">
        <f>ROUND(MAX($G267*INDEX(Multipliers_RAW!$B$3:$T$21,Type_DEF_Calc!$H267,Type_DEF_Calc!N$1),INDEX(Multipliers_RAW!$B$3:$T$21,Type_DEF_Calc!$H267,Type_DEF_Calc!N$1)*$G267*$K267+(1-$K267)*INDEX(Multipliers_RAW!$B$3:$T$21,Type_DEF_Calc!$J267,Type_DEF_Calc!N$1)*$I267)*($L267/INDEX(Multipliers_RAW!$B$3:$T$21,N$1,$E267)/INDEX(Multipliers_RAW!$B$3:$T$21,N$1,$F267))/Inputs!$B$12,3)</f>
        <v>67.210999999999999</v>
      </c>
      <c r="O267" s="4">
        <f>ROUND(MAX($G267*INDEX(Multipliers_RAW!$B$3:$T$21,Type_DEF_Calc!$H267,Type_DEF_Calc!O$1),INDEX(Multipliers_RAW!$B$3:$T$21,Type_DEF_Calc!$H267,Type_DEF_Calc!O$1)*$G267*$K267+(1-$K267)*INDEX(Multipliers_RAW!$B$3:$T$21,Type_DEF_Calc!$J267,Type_DEF_Calc!O$1)*$I267)*($L267/INDEX(Multipliers_RAW!$B$3:$T$21,O$1,$E267)/INDEX(Multipliers_RAW!$B$3:$T$21,O$1,$F267))/Inputs!$B$12,3)</f>
        <v>42.11</v>
      </c>
      <c r="P267" s="4">
        <f>ROUND(MAX($G267*INDEX(Multipliers_RAW!$B$3:$T$21,Type_DEF_Calc!$H267,Type_DEF_Calc!P$1),INDEX(Multipliers_RAW!$B$3:$T$21,Type_DEF_Calc!$H267,Type_DEF_Calc!P$1)*$G267*$K267+(1-$K267)*INDEX(Multipliers_RAW!$B$3:$T$21,Type_DEF_Calc!$J267,Type_DEF_Calc!P$1)*$I267)*($L267/INDEX(Multipliers_RAW!$B$3:$T$21,P$1,$E267)/INDEX(Multipliers_RAW!$B$3:$T$21,P$1,$F267))/Inputs!$B$12,3)</f>
        <v>84.013999999999996</v>
      </c>
      <c r="Q267" s="4">
        <f>ROUND(MAX($G267*INDEX(Multipliers_RAW!$B$3:$T$21,Type_DEF_Calc!$H267,Type_DEF_Calc!Q$1),INDEX(Multipliers_RAW!$B$3:$T$21,Type_DEF_Calc!$H267,Type_DEF_Calc!Q$1)*$G267*$K267+(1-$K267)*INDEX(Multipliers_RAW!$B$3:$T$21,Type_DEF_Calc!$J267,Type_DEF_Calc!Q$1)*$I267)*($L267/INDEX(Multipliers_RAW!$B$3:$T$21,Q$1,$E267)/INDEX(Multipliers_RAW!$B$3:$T$21,Q$1,$F267))/Inputs!$B$12,3)</f>
        <v>84.013999999999996</v>
      </c>
      <c r="R267" s="4">
        <f>ROUND(MAX($G267*INDEX(Multipliers_RAW!$B$3:$T$21,Type_DEF_Calc!$H267,Type_DEF_Calc!R$1),INDEX(Multipliers_RAW!$B$3:$T$21,Type_DEF_Calc!$H267,Type_DEF_Calc!R$1)*$G267*$K267+(1-$K267)*INDEX(Multipliers_RAW!$B$3:$T$21,Type_DEF_Calc!$J267,Type_DEF_Calc!R$1)*$I267)*($L267/INDEX(Multipliers_RAW!$B$3:$T$21,R$1,$E267)/INDEX(Multipliers_RAW!$B$3:$T$21,R$1,$F267))/Inputs!$B$12,3)</f>
        <v>131.27199999999999</v>
      </c>
      <c r="S267" s="4">
        <f>ROUND(MAX($G267*INDEX(Multipliers_RAW!$B$3:$T$21,Type_DEF_Calc!$H267,Type_DEF_Calc!S$1),INDEX(Multipliers_RAW!$B$3:$T$21,Type_DEF_Calc!$H267,Type_DEF_Calc!S$1)*$G267*$K267+(1-$K267)*INDEX(Multipliers_RAW!$B$3:$T$21,Type_DEF_Calc!$J267,Type_DEF_Calc!S$1)*$I267)*($L267/INDEX(Multipliers_RAW!$B$3:$T$21,S$1,$E267)/INDEX(Multipliers_RAW!$B$3:$T$21,S$1,$F267))/Inputs!$B$12,3)</f>
        <v>53.768999999999998</v>
      </c>
      <c r="T267" s="4">
        <f>ROUND(MAX($G267*INDEX(Multipliers_RAW!$B$3:$T$21,Type_DEF_Calc!$H267,Type_DEF_Calc!T$1),INDEX(Multipliers_RAW!$B$3:$T$21,Type_DEF_Calc!$H267,Type_DEF_Calc!T$1)*$G267*$K267+(1-$K267)*INDEX(Multipliers_RAW!$B$3:$T$21,Type_DEF_Calc!$J267,Type_DEF_Calc!T$1)*$I267)*($L267/INDEX(Multipliers_RAW!$B$3:$T$21,T$1,$E267)/INDEX(Multipliers_RAW!$B$3:$T$21,T$1,$F267))/Inputs!$B$12,3)</f>
        <v>82.245999999999995</v>
      </c>
      <c r="U267" s="4">
        <f>ROUND(MAX($G267*INDEX(Multipliers_RAW!$B$3:$T$21,Type_DEF_Calc!$H267,Type_DEF_Calc!U$1),INDEX(Multipliers_RAW!$B$3:$T$21,Type_DEF_Calc!$H267,Type_DEF_Calc!U$1)*$G267*$K267+(1-$K267)*INDEX(Multipliers_RAW!$B$3:$T$21,Type_DEF_Calc!$J267,Type_DEF_Calc!U$1)*$I267)*($L267/INDEX(Multipliers_RAW!$B$3:$T$21,U$1,$E267)/INDEX(Multipliers_RAW!$B$3:$T$21,U$1,$F267))/Inputs!$B$12,3)</f>
        <v>43.015000000000001</v>
      </c>
      <c r="V267" s="4">
        <f>ROUND(MAX($G267*INDEX(Multipliers_RAW!$B$3:$T$21,Type_DEF_Calc!$H267,Type_DEF_Calc!V$1),INDEX(Multipliers_RAW!$B$3:$T$21,Type_DEF_Calc!$H267,Type_DEF_Calc!V$1)*$G267*$K267+(1-$K267)*INDEX(Multipliers_RAW!$B$3:$T$21,Type_DEF_Calc!$J267,Type_DEF_Calc!V$1)*$I267)*($L267/INDEX(Multipliers_RAW!$B$3:$T$21,V$1,$E267)/INDEX(Multipliers_RAW!$B$3:$T$21,V$1,$F267))/Inputs!$B$12,3)</f>
        <v>86.224000000000004</v>
      </c>
      <c r="W267" s="4">
        <f>ROUND(MAX($G267*INDEX(Multipliers_RAW!$B$3:$T$21,Type_DEF_Calc!$H267,Type_DEF_Calc!W$1),INDEX(Multipliers_RAW!$B$3:$T$21,Type_DEF_Calc!$H267,Type_DEF_Calc!W$1)*$G267*$K267+(1-$K267)*INDEX(Multipliers_RAW!$B$3:$T$21,Type_DEF_Calc!$J267,Type_DEF_Calc!W$1)*$I267)*($L267/INDEX(Multipliers_RAW!$B$3:$T$21,W$1,$E267)/INDEX(Multipliers_RAW!$B$3:$T$21,W$1,$F267))/Inputs!$B$12,3)</f>
        <v>42.11</v>
      </c>
      <c r="X267" s="4">
        <f>ROUND(MAX($G267*INDEX(Multipliers_RAW!$B$3:$T$21,Type_DEF_Calc!$H267,Type_DEF_Calc!X$1),INDEX(Multipliers_RAW!$B$3:$T$21,Type_DEF_Calc!$H267,Type_DEF_Calc!X$1)*$G267*$K267+(1-$K267)*INDEX(Multipliers_RAW!$B$3:$T$21,Type_DEF_Calc!$J267,Type_DEF_Calc!X$1)*$I267)*($L267/INDEX(Multipliers_RAW!$B$3:$T$21,X$1,$E267)/INDEX(Multipliers_RAW!$B$3:$T$21,X$1,$F267))/Inputs!$B$12,3)</f>
        <v>68.98</v>
      </c>
      <c r="Y267" s="4">
        <f>ROUND(MAX($G267*INDEX(Multipliers_RAW!$B$3:$T$21,Type_DEF_Calc!$H267,Type_DEF_Calc!Y$1),INDEX(Multipliers_RAW!$B$3:$T$21,Type_DEF_Calc!$H267,Type_DEF_Calc!Y$1)*$G267*$K267+(1-$K267)*INDEX(Multipliers_RAW!$B$3:$T$21,Type_DEF_Calc!$J267,Type_DEF_Calc!Y$1)*$I267)*($L267/INDEX(Multipliers_RAW!$B$3:$T$21,Y$1,$E267)/INDEX(Multipliers_RAW!$B$3:$T$21,Y$1,$F267))/Inputs!$B$12,3)</f>
        <v>53.768999999999998</v>
      </c>
      <c r="Z267" s="4">
        <f>ROUND(MAX($G267*INDEX(Multipliers_RAW!$B$3:$T$21,Type_DEF_Calc!$H267,Type_DEF_Calc!Z$1),INDEX(Multipliers_RAW!$B$3:$T$21,Type_DEF_Calc!$H267,Type_DEF_Calc!Z$1)*$G267*$K267+(1-$K267)*INDEX(Multipliers_RAW!$B$3:$T$21,Type_DEF_Calc!$J267,Type_DEF_Calc!Z$1)*$I267)*($L267/INDEX(Multipliers_RAW!$B$3:$T$21,Z$1,$E267)/INDEX(Multipliers_RAW!$B$3:$T$21,Z$1,$F267))/Inputs!$B$12,3)</f>
        <v>44.146999999999998</v>
      </c>
      <c r="AA267" s="4">
        <f>ROUND(MAX($G267*INDEX(Multipliers_RAW!$B$3:$T$21,Type_DEF_Calc!$H267,Type_DEF_Calc!AA$1),INDEX(Multipliers_RAW!$B$3:$T$21,Type_DEF_Calc!$H267,Type_DEF_Calc!AA$1)*$G267*$K267+(1-$K267)*INDEX(Multipliers_RAW!$B$3:$T$21,Type_DEF_Calc!$J267,Type_DEF_Calc!AA$1)*$I267)*($L267/INDEX(Multipliers_RAW!$B$3:$T$21,AA$1,$E267)/INDEX(Multipliers_RAW!$B$3:$T$21,AA$1,$F267))/Inputs!$B$12,3)</f>
        <v>53.768999999999998</v>
      </c>
      <c r="AB267" s="4">
        <f>ROUND(MAX($G267*INDEX(Multipliers_RAW!$B$3:$T$21,Type_DEF_Calc!$H267,Type_DEF_Calc!AB$1),INDEX(Multipliers_RAW!$B$3:$T$21,Type_DEF_Calc!$H267,Type_DEF_Calc!AB$1)*$G267*$K267+(1-$K267)*INDEX(Multipliers_RAW!$B$3:$T$21,Type_DEF_Calc!$J267,Type_DEF_Calc!AB$1)*$I267)*($L267/INDEX(Multipliers_RAW!$B$3:$T$21,AB$1,$E267)/INDEX(Multipliers_RAW!$B$3:$T$21,AB$1,$F267))/Inputs!$B$12,3)</f>
        <v>67.210999999999999</v>
      </c>
      <c r="AC267" s="4">
        <f>ROUND(MAX($G267*INDEX(Multipliers_RAW!$B$3:$T$21,Type_DEF_Calc!$H267,Type_DEF_Calc!AC$1),INDEX(Multipliers_RAW!$B$3:$T$21,Type_DEF_Calc!$H267,Type_DEF_Calc!AC$1)*$G267*$K267+(1-$K267)*INDEX(Multipliers_RAW!$B$3:$T$21,Type_DEF_Calc!$J267,Type_DEF_Calc!AC$1)*$I267)*($L267/INDEX(Multipliers_RAW!$B$3:$T$21,AC$1,$E267)/INDEX(Multipliers_RAW!$B$3:$T$21,AC$1,$F267))/Inputs!$B$12,3)</f>
        <v>68.98</v>
      </c>
      <c r="AD267" s="4">
        <f>ROUND(MAX($G267*INDEX(Multipliers_RAW!$B$3:$T$21,Type_DEF_Calc!$H267,Type_DEF_Calc!AD$1),INDEX(Multipliers_RAW!$B$3:$T$21,Type_DEF_Calc!$H267,Type_DEF_Calc!AD$1)*$G267*$K267+(1-$K267)*INDEX(Multipliers_RAW!$B$3:$T$21,Type_DEF_Calc!$J267,Type_DEF_Calc!AD$1)*$I267)*($L267/INDEX(Multipliers_RAW!$B$3:$T$21,AD$1,$E267)/INDEX(Multipliers_RAW!$B$3:$T$21,AD$1,$F267))/Inputs!$B$12,3)</f>
        <v>53.768999999999998</v>
      </c>
      <c r="AE267" s="4">
        <f>ROUND(MAX($G267*INDEX(Multipliers_RAW!$B$3:$T$21,Type_DEF_Calc!$H267,Type_DEF_Calc!AE$1),INDEX(Multipliers_RAW!$B$3:$T$21,Type_DEF_Calc!$H267,Type_DEF_Calc!AE$1)*$G267*$K267+(1-$K267)*INDEX(Multipliers_RAW!$B$3:$T$21,Type_DEF_Calc!$J267,Type_DEF_Calc!AE$1)*$I267)*($L267/INDEX(Multipliers_RAW!$B$3:$T$21,AE$1,$E267)/INDEX(Multipliers_RAW!$B$3:$T$21,AE$1,$F267))/Inputs!$B$12,3)</f>
        <v>80.831999999999994</v>
      </c>
      <c r="AF267" s="4">
        <f>ROUND(MAX($G267*INDEX(Multipliers_RAW!$B$3:$T$21,Type_DEF_Calc!$H267,Type_DEF_Calc!AF$1),INDEX(Multipliers_RAW!$B$3:$T$21,Type_DEF_Calc!$H267,Type_DEF_Calc!AF$1)*$G267*$K267+(1-$K267)*INDEX(Multipliers_RAW!$B$3:$T$21,Type_DEF_Calc!$J267,Type_DEF_Calc!AF$1)*$I267)*($L267/INDEX(Multipliers_RAW!$B$3:$T$21,AF$1,$E267)/INDEX(Multipliers_RAW!$B$3:$T$21,AF$1,$F267))/Inputs!$B$12,3)</f>
        <v>67.210999999999999</v>
      </c>
      <c r="AG267" s="4">
        <f t="shared" si="111"/>
        <v>67.080111111111108</v>
      </c>
      <c r="AH267" s="4">
        <f>SUMPRODUCT(N267:AF267,Type_Calc!$AJ$1:$BB$1)/19</f>
        <v>68.566557088026897</v>
      </c>
      <c r="AJ267" s="63" t="str">
        <f t="shared" si="91"/>
        <v/>
      </c>
      <c r="AK267" s="63">
        <f t="shared" si="92"/>
        <v>42.11</v>
      </c>
      <c r="AL267" s="63" t="str">
        <f t="shared" si="93"/>
        <v/>
      </c>
      <c r="AM267" s="63" t="str">
        <f t="shared" si="94"/>
        <v/>
      </c>
      <c r="AN267" s="63" t="str">
        <f t="shared" si="95"/>
        <v/>
      </c>
      <c r="AO267" s="63" t="str">
        <f t="shared" si="96"/>
        <v/>
      </c>
      <c r="AP267" s="63">
        <f t="shared" si="97"/>
        <v>82.245999999999995</v>
      </c>
      <c r="AQ267" s="63" t="str">
        <f t="shared" si="98"/>
        <v/>
      </c>
      <c r="AR267" s="63" t="str">
        <f t="shared" si="99"/>
        <v/>
      </c>
      <c r="AS267" s="63">
        <f t="shared" si="100"/>
        <v>42.11</v>
      </c>
      <c r="AT267" s="63" t="str">
        <f t="shared" si="101"/>
        <v/>
      </c>
      <c r="AU267" s="63" t="str">
        <f t="shared" si="102"/>
        <v/>
      </c>
      <c r="AV267" s="63" t="str">
        <f t="shared" si="103"/>
        <v/>
      </c>
      <c r="AW267" s="63" t="str">
        <f t="shared" si="104"/>
        <v/>
      </c>
      <c r="AX267" s="63" t="str">
        <f t="shared" si="105"/>
        <v/>
      </c>
      <c r="AY267" s="63" t="str">
        <f t="shared" si="106"/>
        <v/>
      </c>
      <c r="AZ267" s="63" t="str">
        <f t="shared" si="107"/>
        <v/>
      </c>
      <c r="BA267" s="63">
        <f t="shared" si="108"/>
        <v>80.831999999999994</v>
      </c>
      <c r="BB267" s="63" t="str">
        <f t="shared" si="109"/>
        <v/>
      </c>
      <c r="BD267" s="64">
        <f>_xlfn.RANK.EQ(N267,N$4:N$855)+COUNTIF(N$4:N267,N267)-1</f>
        <v>362</v>
      </c>
      <c r="BE267" s="64">
        <f>_xlfn.RANK.EQ(O267,O$4:O$855)+COUNTIF(O$4:O267,O267)-1</f>
        <v>574</v>
      </c>
      <c r="BF267" s="64">
        <f>_xlfn.RANK.EQ(P267,P$4:P$855)+COUNTIF(P$4:P267,P267)-1</f>
        <v>215</v>
      </c>
      <c r="BG267" s="64">
        <f>_xlfn.RANK.EQ(Q267,Q$4:Q$855)+COUNTIF(Q$4:Q267,Q267)-1</f>
        <v>205</v>
      </c>
      <c r="BH267" s="64">
        <f>_xlfn.RANK.EQ(R267,R$4:R$855)+COUNTIF(R$4:R267,R267)-1</f>
        <v>113</v>
      </c>
      <c r="BI267" s="64">
        <f>_xlfn.RANK.EQ(S267,S$4:S$855)+COUNTIF(S$4:S267,S267)-1</f>
        <v>475</v>
      </c>
      <c r="BJ267" s="64">
        <f>_xlfn.RANK.EQ(T267,T$4:T$855)+COUNTIF(T$4:T267,T267)-1</f>
        <v>274</v>
      </c>
      <c r="BK267" s="64">
        <f>_xlfn.RANK.EQ(U267,U$4:U$855)+COUNTIF(U$4:U267,U267)-1</f>
        <v>558</v>
      </c>
      <c r="BL267" s="64">
        <f>_xlfn.RANK.EQ(V267,V$4:V$855)+COUNTIF(V$4:V267,V267)-1</f>
        <v>193</v>
      </c>
      <c r="BM267" s="64">
        <f>_xlfn.RANK.EQ(W267,W$4:W$855)+COUNTIF(W$4:W267,W267)-1</f>
        <v>526</v>
      </c>
      <c r="BN267" s="64">
        <f>_xlfn.RANK.EQ(X267,X$4:X$855)+COUNTIF(X$4:X267,X267)-1</f>
        <v>311</v>
      </c>
      <c r="BO267" s="64">
        <f>_xlfn.RANK.EQ(Y267,Y$4:Y$855)+COUNTIF(Y$4:Y267,Y267)-1</f>
        <v>485</v>
      </c>
      <c r="BP267" s="64">
        <f>_xlfn.RANK.EQ(Z267,Z$4:Z$855)+COUNTIF(Z$4:Z267,Z267)-1</f>
        <v>529</v>
      </c>
      <c r="BQ267" s="64">
        <f>_xlfn.RANK.EQ(AA267,AA$4:AA$855)+COUNTIF(AA$4:AA267,AA267)-1</f>
        <v>431</v>
      </c>
      <c r="BR267" s="64">
        <f>_xlfn.RANK.EQ(AB267,AB$4:AB$855)+COUNTIF(AB$4:AB267,AB267)-1</f>
        <v>322</v>
      </c>
      <c r="BS267" s="64">
        <f>_xlfn.RANK.EQ(AC267,AC$4:AC$855)+COUNTIF(AC$4:AC267,AC267)-1</f>
        <v>337</v>
      </c>
      <c r="BT267" s="64">
        <f>_xlfn.RANK.EQ(AD267,AD$4:AD$855)+COUNTIF(AD$4:AD267,AD267)-1</f>
        <v>435</v>
      </c>
      <c r="BU267" s="64">
        <f>_xlfn.RANK.EQ(AE267,AE$4:AE$855)+COUNTIF(AE$4:AE267,AE267)-1</f>
        <v>279</v>
      </c>
      <c r="BV267" s="64">
        <f>_xlfn.RANK.EQ(AF267,AF$4:AF$855)+COUNTIF(AF$4:AF267,AF267)-1</f>
        <v>341</v>
      </c>
      <c r="BW267" s="64">
        <f>_xlfn.RANK.EQ(AH267,AH$4:AH$855)+COUNTIF(AH$4:AH267,AH267)-1</f>
        <v>349</v>
      </c>
      <c r="BX267" s="64">
        <f t="shared" si="112"/>
        <v>113</v>
      </c>
      <c r="BY267" s="64">
        <f t="shared" si="110"/>
        <v>113</v>
      </c>
      <c r="CA267" s="64" t="str">
        <f>IFERROR(_xlfn.RANK.EQ(AJ267,AJ$4:AJ$855)+COUNTIF(AJ$4:AJ267,AJ267)-1,"")</f>
        <v/>
      </c>
      <c r="CB267" s="64">
        <f>IFERROR(_xlfn.RANK.EQ(AK267,AK$4:AK$855)+COUNTIF(AK$4:AK267,AK267)-1,"")</f>
        <v>113</v>
      </c>
      <c r="CC267" s="64" t="str">
        <f>IFERROR(_xlfn.RANK.EQ(AL267,AL$4:AL$855)+COUNTIF(AL$4:AL267,AL267)-1,"")</f>
        <v/>
      </c>
      <c r="CD267" s="64" t="str">
        <f>IFERROR(_xlfn.RANK.EQ(AM267,AM$4:AM$855)+COUNTIF(AM$4:AM267,AM267)-1,"")</f>
        <v/>
      </c>
      <c r="CE267" s="64" t="str">
        <f>IFERROR(_xlfn.RANK.EQ(AN267,AN$4:AN$855)+COUNTIF(AN$4:AN267,AN267)-1,"")</f>
        <v/>
      </c>
      <c r="CF267" s="64" t="str">
        <f>IFERROR(_xlfn.RANK.EQ(AO267,AO$4:AO$855)+COUNTIF(AO$4:AO267,AO267)-1,"")</f>
        <v/>
      </c>
      <c r="CG267" s="64">
        <f>IFERROR(_xlfn.RANK.EQ(AP267,AP$4:AP$855)+COUNTIF(AP$4:AP267,AP267)-1,"")</f>
        <v>62</v>
      </c>
      <c r="CH267" s="64" t="str">
        <f>IFERROR(_xlfn.RANK.EQ(AQ267,AQ$4:AQ$855)+COUNTIF(AQ$4:AQ267,AQ267)-1,"")</f>
        <v/>
      </c>
      <c r="CI267" s="64" t="str">
        <f>IFERROR(_xlfn.RANK.EQ(AR267,AR$4:AR$855)+COUNTIF(AR$4:AR267,AR267)-1,"")</f>
        <v/>
      </c>
      <c r="CJ267" s="64">
        <f>IFERROR(_xlfn.RANK.EQ(AS267,AS$4:AS$855)+COUNTIF(AS$4:AS267,AS267)-1,"")</f>
        <v>107</v>
      </c>
      <c r="CK267" s="64" t="str">
        <f>IFERROR(_xlfn.RANK.EQ(AT267,AT$4:AT$855)+COUNTIF(AT$4:AT267,AT267)-1,"")</f>
        <v/>
      </c>
      <c r="CL267" s="64" t="str">
        <f>IFERROR(_xlfn.RANK.EQ(AU267,AU$4:AU$855)+COUNTIF(AU$4:AU267,AU267)-1,"")</f>
        <v/>
      </c>
      <c r="CM267" s="64" t="str">
        <f>IFERROR(_xlfn.RANK.EQ(AV267,AV$4:AV$855)+COUNTIF(AV$4:AV267,AV267)-1,"")</f>
        <v/>
      </c>
      <c r="CN267" s="64" t="str">
        <f>IFERROR(_xlfn.RANK.EQ(AW267,AW$4:AW$855)+COUNTIF(AW$4:AW267,AW267)-1,"")</f>
        <v/>
      </c>
      <c r="CO267" s="64" t="str">
        <f>IFERROR(_xlfn.RANK.EQ(AX267,AX$4:AX$855)+COUNTIF(AX$4:AX267,AX267)-1,"")</f>
        <v/>
      </c>
      <c r="CP267" s="64" t="str">
        <f>IFERROR(_xlfn.RANK.EQ(AY267,AY$4:AY$855)+COUNTIF(AY$4:AY267,AY267)-1,"")</f>
        <v/>
      </c>
      <c r="CQ267" s="64" t="str">
        <f>IFERROR(_xlfn.RANK.EQ(AZ267,AZ$4:AZ$855)+COUNTIF(AZ$4:AZ267,AZ267)-1,"")</f>
        <v/>
      </c>
      <c r="CR267" s="64">
        <f>IFERROR(_xlfn.RANK.EQ(BA267,BA$4:BA$855)+COUNTIF(BA$4:BA267,BA267)-1,"")</f>
        <v>64</v>
      </c>
      <c r="CS267" s="64" t="str">
        <f>IFERROR(_xlfn.RANK.EQ(BB267,BB$4:BB$855)+COUNTIF(BB$4:BB267,BB267)-1,"")</f>
        <v/>
      </c>
      <c r="CU267" s="64">
        <f>19-SUMPRODUCT(--($CA267:$CS267&gt;Type_DEF_Results!$Z$2))+(19-SUMPRODUCT(--($CA267:$CS267&gt;Type_DEF_Results!$Z$2-2)))+(19-SUMPRODUCT(--($CA267:$CS267&gt;1)))</f>
        <v>0</v>
      </c>
      <c r="CV267" s="64" t="str">
        <f>IF(CU267&gt;0,_xlfn.RANK.EQ(CU267,CU$4:CU$855)+COUNTIF(CU$4:CU267,CU267)-1,"")</f>
        <v/>
      </c>
    </row>
    <row r="268" spans="1:100" x14ac:dyDescent="0.25">
      <c r="A268" s="63">
        <f>Move_Sets!A267</f>
        <v>265</v>
      </c>
      <c r="B268" s="63" t="str">
        <f>Move_Sets!B267</f>
        <v>Parasect</v>
      </c>
      <c r="C268" s="63" t="str">
        <f>Move_Sets!C267</f>
        <v>Fury Cutter</v>
      </c>
      <c r="D268" s="63" t="str">
        <f>Move_Sets!D267</f>
        <v>X Scissor</v>
      </c>
      <c r="E268" s="63">
        <f>Move_Sets!E267</f>
        <v>12</v>
      </c>
      <c r="F268" s="63">
        <f>Move_Sets!F267</f>
        <v>5</v>
      </c>
      <c r="G268" s="65">
        <f>DPS_Calcs!J266/(Move_Sets!P267+Inputs!$B$24)</f>
        <v>0.89865336560235509</v>
      </c>
      <c r="H268" s="63">
        <f>Move_Sets!N267</f>
        <v>12</v>
      </c>
      <c r="I268" s="65">
        <f>DPS_Calcs!K266/(Move_Sets!U267)</f>
        <v>9.1246384230034145</v>
      </c>
      <c r="J268" s="63">
        <f>Move_Sets!S267</f>
        <v>12</v>
      </c>
      <c r="K268" s="33">
        <f>(DPS_Calcs!AH266-I268)/(G268-I268)</f>
        <v>0.56150062110310728</v>
      </c>
      <c r="L268" s="63">
        <f>DPS_Calcs!Q266</f>
        <v>78.384293941762877</v>
      </c>
      <c r="N268" s="4">
        <f>ROUND(MAX($G268*INDEX(Multipliers_RAW!$B$3:$T$21,Type_DEF_Calc!$H268,Type_DEF_Calc!N$1),INDEX(Multipliers_RAW!$B$3:$T$21,Type_DEF_Calc!$H268,Type_DEF_Calc!N$1)*$G268*$K268+(1-$K268)*INDEX(Multipliers_RAW!$B$3:$T$21,Type_DEF_Calc!$J268,Type_DEF_Calc!N$1)*$I268)*($L268/INDEX(Multipliers_RAW!$B$3:$T$21,N$1,$E268)/INDEX(Multipliers_RAW!$B$3:$T$21,N$1,$F268))/Inputs!$B$12,3)</f>
        <v>70.92</v>
      </c>
      <c r="O268" s="4">
        <f>ROUND(MAX($G268*INDEX(Multipliers_RAW!$B$3:$T$21,Type_DEF_Calc!$H268,Type_DEF_Calc!O$1),INDEX(Multipliers_RAW!$B$3:$T$21,Type_DEF_Calc!$H268,Type_DEF_Calc!O$1)*$G268*$K268+(1-$K268)*INDEX(Multipliers_RAW!$B$3:$T$21,Type_DEF_Calc!$J268,Type_DEF_Calc!O$1)*$I268)*($L268/INDEX(Multipliers_RAW!$B$3:$T$21,O$1,$E268)/INDEX(Multipliers_RAW!$B$3:$T$21,O$1,$F268))/Inputs!$B$12,3)</f>
        <v>36.311</v>
      </c>
      <c r="P268" s="4">
        <f>ROUND(MAX($G268*INDEX(Multipliers_RAW!$B$3:$T$21,Type_DEF_Calc!$H268,Type_DEF_Calc!P$1),INDEX(Multipliers_RAW!$B$3:$T$21,Type_DEF_Calc!$H268,Type_DEF_Calc!P$1)*$G268*$K268+(1-$K268)*INDEX(Multipliers_RAW!$B$3:$T$21,Type_DEF_Calc!$J268,Type_DEF_Calc!P$1)*$I268)*($L268/INDEX(Multipliers_RAW!$B$3:$T$21,P$1,$E268)/INDEX(Multipliers_RAW!$B$3:$T$21,P$1,$F268))/Inputs!$B$12,3)</f>
        <v>88.649000000000001</v>
      </c>
      <c r="Q268" s="4">
        <f>ROUND(MAX($G268*INDEX(Multipliers_RAW!$B$3:$T$21,Type_DEF_Calc!$H268,Type_DEF_Calc!Q$1),INDEX(Multipliers_RAW!$B$3:$T$21,Type_DEF_Calc!$H268,Type_DEF_Calc!Q$1)*$G268*$K268+(1-$K268)*INDEX(Multipliers_RAW!$B$3:$T$21,Type_DEF_Calc!$J268,Type_DEF_Calc!Q$1)*$I268)*($L268/INDEX(Multipliers_RAW!$B$3:$T$21,Q$1,$E268)/INDEX(Multipliers_RAW!$B$3:$T$21,Q$1,$F268))/Inputs!$B$12,3)</f>
        <v>88.649000000000001</v>
      </c>
      <c r="R268" s="4">
        <f>ROUND(MAX($G268*INDEX(Multipliers_RAW!$B$3:$T$21,Type_DEF_Calc!$H268,Type_DEF_Calc!R$1),INDEX(Multipliers_RAW!$B$3:$T$21,Type_DEF_Calc!$H268,Type_DEF_Calc!R$1)*$G268*$K268+(1-$K268)*INDEX(Multipliers_RAW!$B$3:$T$21,Type_DEF_Calc!$J268,Type_DEF_Calc!R$1)*$I268)*($L268/INDEX(Multipliers_RAW!$B$3:$T$21,R$1,$E268)/INDEX(Multipliers_RAW!$B$3:$T$21,R$1,$F268))/Inputs!$B$12,3)</f>
        <v>138.51499999999999</v>
      </c>
      <c r="S268" s="4">
        <f>ROUND(MAX($G268*INDEX(Multipliers_RAW!$B$3:$T$21,Type_DEF_Calc!$H268,Type_DEF_Calc!S$1),INDEX(Multipliers_RAW!$B$3:$T$21,Type_DEF_Calc!$H268,Type_DEF_Calc!S$1)*$G268*$K268+(1-$K268)*INDEX(Multipliers_RAW!$B$3:$T$21,Type_DEF_Calc!$J268,Type_DEF_Calc!S$1)*$I268)*($L268/INDEX(Multipliers_RAW!$B$3:$T$21,S$1,$E268)/INDEX(Multipliers_RAW!$B$3:$T$21,S$1,$F268))/Inputs!$B$12,3)</f>
        <v>56.735999999999997</v>
      </c>
      <c r="T268" s="4">
        <f>ROUND(MAX($G268*INDEX(Multipliers_RAW!$B$3:$T$21,Type_DEF_Calc!$H268,Type_DEF_Calc!T$1),INDEX(Multipliers_RAW!$B$3:$T$21,Type_DEF_Calc!$H268,Type_DEF_Calc!T$1)*$G268*$K268+(1-$K268)*INDEX(Multipliers_RAW!$B$3:$T$21,Type_DEF_Calc!$J268,Type_DEF_Calc!T$1)*$I268)*($L268/INDEX(Multipliers_RAW!$B$3:$T$21,T$1,$E268)/INDEX(Multipliers_RAW!$B$3:$T$21,T$1,$F268))/Inputs!$B$12,3)</f>
        <v>70.92</v>
      </c>
      <c r="U268" s="4">
        <f>ROUND(MAX($G268*INDEX(Multipliers_RAW!$B$3:$T$21,Type_DEF_Calc!$H268,Type_DEF_Calc!U$1),INDEX(Multipliers_RAW!$B$3:$T$21,Type_DEF_Calc!$H268,Type_DEF_Calc!U$1)*$G268*$K268+(1-$K268)*INDEX(Multipliers_RAW!$B$3:$T$21,Type_DEF_Calc!$J268,Type_DEF_Calc!U$1)*$I268)*($L268/INDEX(Multipliers_RAW!$B$3:$T$21,U$1,$E268)/INDEX(Multipliers_RAW!$B$3:$T$21,U$1,$F268))/Inputs!$B$12,3)</f>
        <v>45.389000000000003</v>
      </c>
      <c r="V268" s="4">
        <f>ROUND(MAX($G268*INDEX(Multipliers_RAW!$B$3:$T$21,Type_DEF_Calc!$H268,Type_DEF_Calc!V$1),INDEX(Multipliers_RAW!$B$3:$T$21,Type_DEF_Calc!$H268,Type_DEF_Calc!V$1)*$G268*$K268+(1-$K268)*INDEX(Multipliers_RAW!$B$3:$T$21,Type_DEF_Calc!$J268,Type_DEF_Calc!V$1)*$I268)*($L268/INDEX(Multipliers_RAW!$B$3:$T$21,V$1,$E268)/INDEX(Multipliers_RAW!$B$3:$T$21,V$1,$F268))/Inputs!$B$12,3)</f>
        <v>110.812</v>
      </c>
      <c r="W268" s="4">
        <f>ROUND(MAX($G268*INDEX(Multipliers_RAW!$B$3:$T$21,Type_DEF_Calc!$H268,Type_DEF_Calc!W$1),INDEX(Multipliers_RAW!$B$3:$T$21,Type_DEF_Calc!$H268,Type_DEF_Calc!W$1)*$G268*$K268+(1-$K268)*INDEX(Multipliers_RAW!$B$3:$T$21,Type_DEF_Calc!$J268,Type_DEF_Calc!W$1)*$I268)*($L268/INDEX(Multipliers_RAW!$B$3:$T$21,W$1,$E268)/INDEX(Multipliers_RAW!$B$3:$T$21,W$1,$F268))/Inputs!$B$12,3)</f>
        <v>36.311</v>
      </c>
      <c r="X268" s="4">
        <f>ROUND(MAX($G268*INDEX(Multipliers_RAW!$B$3:$T$21,Type_DEF_Calc!$H268,Type_DEF_Calc!X$1),INDEX(Multipliers_RAW!$B$3:$T$21,Type_DEF_Calc!$H268,Type_DEF_Calc!X$1)*$G268*$K268+(1-$K268)*INDEX(Multipliers_RAW!$B$3:$T$21,Type_DEF_Calc!$J268,Type_DEF_Calc!X$1)*$I268)*($L268/INDEX(Multipliers_RAW!$B$3:$T$21,X$1,$E268)/INDEX(Multipliers_RAW!$B$3:$T$21,X$1,$F268))/Inputs!$B$12,3)</f>
        <v>88.649000000000001</v>
      </c>
      <c r="Y268" s="4">
        <f>ROUND(MAX($G268*INDEX(Multipliers_RAW!$B$3:$T$21,Type_DEF_Calc!$H268,Type_DEF_Calc!Y$1),INDEX(Multipliers_RAW!$B$3:$T$21,Type_DEF_Calc!$H268,Type_DEF_Calc!Y$1)*$G268*$K268+(1-$K268)*INDEX(Multipliers_RAW!$B$3:$T$21,Type_DEF_Calc!$J268,Type_DEF_Calc!Y$1)*$I268)*($L268/INDEX(Multipliers_RAW!$B$3:$T$21,Y$1,$E268)/INDEX(Multipliers_RAW!$B$3:$T$21,Y$1,$F268))/Inputs!$B$12,3)</f>
        <v>56.735999999999997</v>
      </c>
      <c r="Z268" s="4">
        <f>ROUND(MAX($G268*INDEX(Multipliers_RAW!$B$3:$T$21,Type_DEF_Calc!$H268,Type_DEF_Calc!Z$1),INDEX(Multipliers_RAW!$B$3:$T$21,Type_DEF_Calc!$H268,Type_DEF_Calc!Z$1)*$G268*$K268+(1-$K268)*INDEX(Multipliers_RAW!$B$3:$T$21,Type_DEF_Calc!$J268,Type_DEF_Calc!Z$1)*$I268)*($L268/INDEX(Multipliers_RAW!$B$3:$T$21,Z$1,$E268)/INDEX(Multipliers_RAW!$B$3:$T$21,Z$1,$F268))/Inputs!$B$12,3)</f>
        <v>56.735999999999997</v>
      </c>
      <c r="AA268" s="4">
        <f>ROUND(MAX($G268*INDEX(Multipliers_RAW!$B$3:$T$21,Type_DEF_Calc!$H268,Type_DEF_Calc!AA$1),INDEX(Multipliers_RAW!$B$3:$T$21,Type_DEF_Calc!$H268,Type_DEF_Calc!AA$1)*$G268*$K268+(1-$K268)*INDEX(Multipliers_RAW!$B$3:$T$21,Type_DEF_Calc!$J268,Type_DEF_Calc!AA$1)*$I268)*($L268/INDEX(Multipliers_RAW!$B$3:$T$21,AA$1,$E268)/INDEX(Multipliers_RAW!$B$3:$T$21,AA$1,$F268))/Inputs!$B$12,3)</f>
        <v>56.735999999999997</v>
      </c>
      <c r="AB268" s="4">
        <f>ROUND(MAX($G268*INDEX(Multipliers_RAW!$B$3:$T$21,Type_DEF_Calc!$H268,Type_DEF_Calc!AB$1),INDEX(Multipliers_RAW!$B$3:$T$21,Type_DEF_Calc!$H268,Type_DEF_Calc!AB$1)*$G268*$K268+(1-$K268)*INDEX(Multipliers_RAW!$B$3:$T$21,Type_DEF_Calc!$J268,Type_DEF_Calc!AB$1)*$I268)*($L268/INDEX(Multipliers_RAW!$B$3:$T$21,AB$1,$E268)/INDEX(Multipliers_RAW!$B$3:$T$21,AB$1,$F268))/Inputs!$B$12,3)</f>
        <v>70.92</v>
      </c>
      <c r="AC268" s="4">
        <f>ROUND(MAX($G268*INDEX(Multipliers_RAW!$B$3:$T$21,Type_DEF_Calc!$H268,Type_DEF_Calc!AC$1),INDEX(Multipliers_RAW!$B$3:$T$21,Type_DEF_Calc!$H268,Type_DEF_Calc!AC$1)*$G268*$K268+(1-$K268)*INDEX(Multipliers_RAW!$B$3:$T$21,Type_DEF_Calc!$J268,Type_DEF_Calc!AC$1)*$I268)*($L268/INDEX(Multipliers_RAW!$B$3:$T$21,AC$1,$E268)/INDEX(Multipliers_RAW!$B$3:$T$21,AC$1,$F268))/Inputs!$B$12,3)</f>
        <v>88.649000000000001</v>
      </c>
      <c r="AD268" s="4">
        <f>ROUND(MAX($G268*INDEX(Multipliers_RAW!$B$3:$T$21,Type_DEF_Calc!$H268,Type_DEF_Calc!AD$1),INDEX(Multipliers_RAW!$B$3:$T$21,Type_DEF_Calc!$H268,Type_DEF_Calc!AD$1)*$G268*$K268+(1-$K268)*INDEX(Multipliers_RAW!$B$3:$T$21,Type_DEF_Calc!$J268,Type_DEF_Calc!AD$1)*$I268)*($L268/INDEX(Multipliers_RAW!$B$3:$T$21,AD$1,$E268)/INDEX(Multipliers_RAW!$B$3:$T$21,AD$1,$F268))/Inputs!$B$12,3)</f>
        <v>56.735999999999997</v>
      </c>
      <c r="AE268" s="4">
        <f>ROUND(MAX($G268*INDEX(Multipliers_RAW!$B$3:$T$21,Type_DEF_Calc!$H268,Type_DEF_Calc!AE$1),INDEX(Multipliers_RAW!$B$3:$T$21,Type_DEF_Calc!$H268,Type_DEF_Calc!AE$1)*$G268*$K268+(1-$K268)*INDEX(Multipliers_RAW!$B$3:$T$21,Type_DEF_Calc!$J268,Type_DEF_Calc!AE$1)*$I268)*($L268/INDEX(Multipliers_RAW!$B$3:$T$21,AE$1,$E268)/INDEX(Multipliers_RAW!$B$3:$T$21,AE$1,$F268))/Inputs!$B$12,3)</f>
        <v>56.735999999999997</v>
      </c>
      <c r="AF268" s="4">
        <f>ROUND(MAX($G268*INDEX(Multipliers_RAW!$B$3:$T$21,Type_DEF_Calc!$H268,Type_DEF_Calc!AF$1),INDEX(Multipliers_RAW!$B$3:$T$21,Type_DEF_Calc!$H268,Type_DEF_Calc!AF$1)*$G268*$K268+(1-$K268)*INDEX(Multipliers_RAW!$B$3:$T$21,Type_DEF_Calc!$J268,Type_DEF_Calc!AF$1)*$I268)*($L268/INDEX(Multipliers_RAW!$B$3:$T$21,AF$1,$E268)/INDEX(Multipliers_RAW!$B$3:$T$21,AF$1,$F268))/Inputs!$B$12,3)</f>
        <v>70.92</v>
      </c>
      <c r="AG268" s="4">
        <f t="shared" si="111"/>
        <v>70.839444444444453</v>
      </c>
      <c r="AH268" s="4">
        <f>SUMPRODUCT(N268:AF268,Type_Calc!$AJ$1:$BB$1)/19</f>
        <v>73.17775791389225</v>
      </c>
      <c r="AJ268" s="63">
        <f t="shared" si="91"/>
        <v>70.92</v>
      </c>
      <c r="AK268" s="63" t="str">
        <f t="shared" si="92"/>
        <v/>
      </c>
      <c r="AL268" s="63" t="str">
        <f t="shared" si="93"/>
        <v/>
      </c>
      <c r="AM268" s="63">
        <f t="shared" si="94"/>
        <v>88.649000000000001</v>
      </c>
      <c r="AN268" s="63">
        <f t="shared" si="95"/>
        <v>138.51499999999999</v>
      </c>
      <c r="AO268" s="63">
        <f t="shared" si="96"/>
        <v>56.735999999999997</v>
      </c>
      <c r="AP268" s="63" t="str">
        <f t="shared" si="97"/>
        <v/>
      </c>
      <c r="AQ268" s="63">
        <f t="shared" si="98"/>
        <v>45.389000000000003</v>
      </c>
      <c r="AR268" s="63" t="str">
        <f t="shared" si="99"/>
        <v/>
      </c>
      <c r="AS268" s="63" t="str">
        <f t="shared" si="100"/>
        <v/>
      </c>
      <c r="AT268" s="63">
        <f t="shared" si="101"/>
        <v>88.649000000000001</v>
      </c>
      <c r="AU268" s="63">
        <f t="shared" si="102"/>
        <v>56.735999999999997</v>
      </c>
      <c r="AV268" s="63" t="str">
        <f t="shared" si="103"/>
        <v/>
      </c>
      <c r="AW268" s="63" t="str">
        <f t="shared" si="104"/>
        <v/>
      </c>
      <c r="AX268" s="63">
        <f t="shared" si="105"/>
        <v>70.92</v>
      </c>
      <c r="AY268" s="63">
        <f t="shared" si="106"/>
        <v>88.649000000000001</v>
      </c>
      <c r="AZ268" s="63">
        <f t="shared" si="107"/>
        <v>56.735999999999997</v>
      </c>
      <c r="BA268" s="63" t="str">
        <f t="shared" si="108"/>
        <v/>
      </c>
      <c r="BB268" s="63">
        <f t="shared" si="109"/>
        <v>70.92</v>
      </c>
      <c r="BD268" s="64">
        <f>_xlfn.RANK.EQ(N268,N$4:N$855)+COUNTIF(N$4:N268,N268)-1</f>
        <v>332</v>
      </c>
      <c r="BE268" s="64">
        <f>_xlfn.RANK.EQ(O268,O$4:O$855)+COUNTIF(O$4:O268,O268)-1</f>
        <v>624</v>
      </c>
      <c r="BF268" s="64">
        <f>_xlfn.RANK.EQ(P268,P$4:P$855)+COUNTIF(P$4:P268,P268)-1</f>
        <v>187</v>
      </c>
      <c r="BG268" s="64">
        <f>_xlfn.RANK.EQ(Q268,Q$4:Q$855)+COUNTIF(Q$4:Q268,Q268)-1</f>
        <v>177</v>
      </c>
      <c r="BH268" s="64">
        <f>_xlfn.RANK.EQ(R268,R$4:R$855)+COUNTIF(R$4:R268,R268)-1</f>
        <v>94</v>
      </c>
      <c r="BI268" s="64">
        <f>_xlfn.RANK.EQ(S268,S$4:S$855)+COUNTIF(S$4:S268,S268)-1</f>
        <v>444</v>
      </c>
      <c r="BJ268" s="64">
        <f>_xlfn.RANK.EQ(T268,T$4:T$855)+COUNTIF(T$4:T268,T268)-1</f>
        <v>352</v>
      </c>
      <c r="BK268" s="64">
        <f>_xlfn.RANK.EQ(U268,U$4:U$855)+COUNTIF(U$4:U268,U268)-1</f>
        <v>542</v>
      </c>
      <c r="BL268" s="64">
        <f>_xlfn.RANK.EQ(V268,V$4:V$855)+COUNTIF(V$4:V268,V268)-1</f>
        <v>120</v>
      </c>
      <c r="BM268" s="64">
        <f>_xlfn.RANK.EQ(W268,W$4:W$855)+COUNTIF(W$4:W268,W268)-1</f>
        <v>598</v>
      </c>
      <c r="BN268" s="64">
        <f>_xlfn.RANK.EQ(X268,X$4:X$855)+COUNTIF(X$4:X268,X268)-1</f>
        <v>189</v>
      </c>
      <c r="BO268" s="64">
        <f>_xlfn.RANK.EQ(Y268,Y$4:Y$855)+COUNTIF(Y$4:Y268,Y268)-1</f>
        <v>455</v>
      </c>
      <c r="BP268" s="64">
        <f>_xlfn.RANK.EQ(Z268,Z$4:Z$855)+COUNTIF(Z$4:Z268,Z268)-1</f>
        <v>417</v>
      </c>
      <c r="BQ268" s="64">
        <f>_xlfn.RANK.EQ(AA268,AA$4:AA$855)+COUNTIF(AA$4:AA268,AA268)-1</f>
        <v>400</v>
      </c>
      <c r="BR268" s="64">
        <f>_xlfn.RANK.EQ(AB268,AB$4:AB$855)+COUNTIF(AB$4:AB268,AB268)-1</f>
        <v>289</v>
      </c>
      <c r="BS268" s="64">
        <f>_xlfn.RANK.EQ(AC268,AC$4:AC$855)+COUNTIF(AC$4:AC268,AC268)-1</f>
        <v>203</v>
      </c>
      <c r="BT268" s="64">
        <f>_xlfn.RANK.EQ(AD268,AD$4:AD$855)+COUNTIF(AD$4:AD268,AD268)-1</f>
        <v>409</v>
      </c>
      <c r="BU268" s="64">
        <f>_xlfn.RANK.EQ(AE268,AE$4:AE$855)+COUNTIF(AE$4:AE268,AE268)-1</f>
        <v>446</v>
      </c>
      <c r="BV268" s="64">
        <f>_xlfn.RANK.EQ(AF268,AF$4:AF$855)+COUNTIF(AF$4:AF268,AF268)-1</f>
        <v>309</v>
      </c>
      <c r="BW268" s="64">
        <f>_xlfn.RANK.EQ(AH268,AH$4:AH$855)+COUNTIF(AH$4:AH268,AH268)-1</f>
        <v>302</v>
      </c>
      <c r="BX268" s="64">
        <f t="shared" si="112"/>
        <v>94</v>
      </c>
      <c r="BY268" s="64" t="str">
        <f t="shared" si="110"/>
        <v>094</v>
      </c>
      <c r="CA268" s="64">
        <f>IFERROR(_xlfn.RANK.EQ(AJ268,AJ$4:AJ$855)+COUNTIF(AJ$4:AJ268,AJ268)-1,"")</f>
        <v>69</v>
      </c>
      <c r="CB268" s="64" t="str">
        <f>IFERROR(_xlfn.RANK.EQ(AK268,AK$4:AK$855)+COUNTIF(AK$4:AK268,AK268)-1,"")</f>
        <v/>
      </c>
      <c r="CC268" s="64" t="str">
        <f>IFERROR(_xlfn.RANK.EQ(AL268,AL$4:AL$855)+COUNTIF(AL$4:AL268,AL268)-1,"")</f>
        <v/>
      </c>
      <c r="CD268" s="64">
        <f>IFERROR(_xlfn.RANK.EQ(AM268,AM$4:AM$855)+COUNTIF(AM$4:AM268,AM268)-1,"")</f>
        <v>43</v>
      </c>
      <c r="CE268" s="64">
        <f>IFERROR(_xlfn.RANK.EQ(AN268,AN$4:AN$855)+COUNTIF(AN$4:AN268,AN268)-1,"")</f>
        <v>24</v>
      </c>
      <c r="CF268" s="64">
        <f>IFERROR(_xlfn.RANK.EQ(AO268,AO$4:AO$855)+COUNTIF(AO$4:AO268,AO268)-1,"")</f>
        <v>89</v>
      </c>
      <c r="CG268" s="64" t="str">
        <f>IFERROR(_xlfn.RANK.EQ(AP268,AP$4:AP$855)+COUNTIF(AP$4:AP268,AP268)-1,"")</f>
        <v/>
      </c>
      <c r="CH268" s="64">
        <f>IFERROR(_xlfn.RANK.EQ(AQ268,AQ$4:AQ$855)+COUNTIF(AQ$4:AQ268,AQ268)-1,"")</f>
        <v>104</v>
      </c>
      <c r="CI268" s="64" t="str">
        <f>IFERROR(_xlfn.RANK.EQ(AR268,AR$4:AR$855)+COUNTIF(AR$4:AR268,AR268)-1,"")</f>
        <v/>
      </c>
      <c r="CJ268" s="64" t="str">
        <f>IFERROR(_xlfn.RANK.EQ(AS268,AS$4:AS$855)+COUNTIF(AS$4:AS268,AS268)-1,"")</f>
        <v/>
      </c>
      <c r="CK268" s="64">
        <f>IFERROR(_xlfn.RANK.EQ(AT268,AT$4:AT$855)+COUNTIF(AT$4:AT268,AT268)-1,"")</f>
        <v>46</v>
      </c>
      <c r="CL268" s="64">
        <f>IFERROR(_xlfn.RANK.EQ(AU268,AU$4:AU$855)+COUNTIF(AU$4:AU268,AU268)-1,"")</f>
        <v>92</v>
      </c>
      <c r="CM268" s="64" t="str">
        <f>IFERROR(_xlfn.RANK.EQ(AV268,AV$4:AV$855)+COUNTIF(AV$4:AV268,AV268)-1,"")</f>
        <v/>
      </c>
      <c r="CN268" s="64" t="str">
        <f>IFERROR(_xlfn.RANK.EQ(AW268,AW$4:AW$855)+COUNTIF(AW$4:AW268,AW268)-1,"")</f>
        <v/>
      </c>
      <c r="CO268" s="64">
        <f>IFERROR(_xlfn.RANK.EQ(AX268,AX$4:AX$855)+COUNTIF(AX$4:AX268,AX268)-1,"")</f>
        <v>62</v>
      </c>
      <c r="CP268" s="64">
        <f>IFERROR(_xlfn.RANK.EQ(AY268,AY$4:AY$855)+COUNTIF(AY$4:AY268,AY268)-1,"")</f>
        <v>47</v>
      </c>
      <c r="CQ268" s="64">
        <f>IFERROR(_xlfn.RANK.EQ(AZ268,AZ$4:AZ$855)+COUNTIF(AZ$4:AZ268,AZ268)-1,"")</f>
        <v>85</v>
      </c>
      <c r="CR268" s="64" t="str">
        <f>IFERROR(_xlfn.RANK.EQ(BA268,BA$4:BA$855)+COUNTIF(BA$4:BA268,BA268)-1,"")</f>
        <v/>
      </c>
      <c r="CS268" s="64">
        <f>IFERROR(_xlfn.RANK.EQ(BB268,BB$4:BB$855)+COUNTIF(BB$4:BB268,BB268)-1,"")</f>
        <v>66</v>
      </c>
      <c r="CU268" s="64">
        <f>19-SUMPRODUCT(--($CA268:$CS268&gt;Type_DEF_Results!$Z$2))+(19-SUMPRODUCT(--($CA268:$CS268&gt;Type_DEF_Results!$Z$2-2)))+(19-SUMPRODUCT(--($CA268:$CS268&gt;1)))</f>
        <v>0</v>
      </c>
      <c r="CV268" s="64" t="str">
        <f>IF(CU268&gt;0,_xlfn.RANK.EQ(CU268,CU$4:CU$855)+COUNTIF(CU$4:CU268,CU268)-1,"")</f>
        <v/>
      </c>
    </row>
    <row r="269" spans="1:100" x14ac:dyDescent="0.25">
      <c r="A269" s="63">
        <f>Move_Sets!A268</f>
        <v>266</v>
      </c>
      <c r="B269" s="63" t="str">
        <f>Move_Sets!B268</f>
        <v>Parasect</v>
      </c>
      <c r="C269" s="63" t="str">
        <f>Move_Sets!C268</f>
        <v>Fury Cutter</v>
      </c>
      <c r="D269" s="63" t="str">
        <f>Move_Sets!D268</f>
        <v>Solar Beam</v>
      </c>
      <c r="E269" s="63">
        <f>Move_Sets!E268</f>
        <v>12</v>
      </c>
      <c r="F269" s="63">
        <f>Move_Sets!F268</f>
        <v>5</v>
      </c>
      <c r="G269" s="65">
        <f>DPS_Calcs!J267/(Move_Sets!P268+Inputs!$B$24)</f>
        <v>0.89865336560235509</v>
      </c>
      <c r="H269" s="63">
        <f>Move_Sets!N268</f>
        <v>12</v>
      </c>
      <c r="I269" s="65">
        <f>DPS_Calcs!K267/(Move_Sets!U268)</f>
        <v>12.392550446728601</v>
      </c>
      <c r="J269" s="63">
        <f>Move_Sets!S268</f>
        <v>5</v>
      </c>
      <c r="K269" s="33">
        <f>(DPS_Calcs!AH267-I269)/(G269-I269)</f>
        <v>0.72926241025295679</v>
      </c>
      <c r="L269" s="63">
        <f>DPS_Calcs!Q267</f>
        <v>78.384293941762877</v>
      </c>
      <c r="N269" s="4">
        <f>ROUND(MAX($G269*INDEX(Multipliers_RAW!$B$3:$T$21,Type_DEF_Calc!$H269,Type_DEF_Calc!N$1),INDEX(Multipliers_RAW!$B$3:$T$21,Type_DEF_Calc!$H269,Type_DEF_Calc!N$1)*$G269*$K269+(1-$K269)*INDEX(Multipliers_RAW!$B$3:$T$21,Type_DEF_Calc!$J269,Type_DEF_Calc!N$1)*$I269)*($L269/INDEX(Multipliers_RAW!$B$3:$T$21,N$1,$E269)/INDEX(Multipliers_RAW!$B$3:$T$21,N$1,$F269))/Inputs!$B$12,3)</f>
        <v>63.124000000000002</v>
      </c>
      <c r="O269" s="4">
        <f>ROUND(MAX($G269*INDEX(Multipliers_RAW!$B$3:$T$21,Type_DEF_Calc!$H269,Type_DEF_Calc!O$1),INDEX(Multipliers_RAW!$B$3:$T$21,Type_DEF_Calc!$H269,Type_DEF_Calc!O$1)*$G269*$K269+(1-$K269)*INDEX(Multipliers_RAW!$B$3:$T$21,Type_DEF_Calc!$J269,Type_DEF_Calc!O$1)*$I269)*($L269/INDEX(Multipliers_RAW!$B$3:$T$21,O$1,$E269)/INDEX(Multipliers_RAW!$B$3:$T$21,O$1,$F269))/Inputs!$B$12,3)</f>
        <v>32.32</v>
      </c>
      <c r="P269" s="4">
        <f>ROUND(MAX($G269*INDEX(Multipliers_RAW!$B$3:$T$21,Type_DEF_Calc!$H269,Type_DEF_Calc!P$1),INDEX(Multipliers_RAW!$B$3:$T$21,Type_DEF_Calc!$H269,Type_DEF_Calc!P$1)*$G269*$K269+(1-$K269)*INDEX(Multipliers_RAW!$B$3:$T$21,Type_DEF_Calc!$J269,Type_DEF_Calc!P$1)*$I269)*($L269/INDEX(Multipliers_RAW!$B$3:$T$21,P$1,$E269)/INDEX(Multipliers_RAW!$B$3:$T$21,P$1,$F269))/Inputs!$B$12,3)</f>
        <v>95.408000000000001</v>
      </c>
      <c r="Q269" s="4">
        <f>ROUND(MAX($G269*INDEX(Multipliers_RAW!$B$3:$T$21,Type_DEF_Calc!$H269,Type_DEF_Calc!Q$1),INDEX(Multipliers_RAW!$B$3:$T$21,Type_DEF_Calc!$H269,Type_DEF_Calc!Q$1)*$G269*$K269+(1-$K269)*INDEX(Multipliers_RAW!$B$3:$T$21,Type_DEF_Calc!$J269,Type_DEF_Calc!Q$1)*$I269)*($L269/INDEX(Multipliers_RAW!$B$3:$T$21,Q$1,$E269)/INDEX(Multipliers_RAW!$B$3:$T$21,Q$1,$F269))/Inputs!$B$12,3)</f>
        <v>78.905000000000001</v>
      </c>
      <c r="R269" s="4">
        <f>ROUND(MAX($G269*INDEX(Multipliers_RAW!$B$3:$T$21,Type_DEF_Calc!$H269,Type_DEF_Calc!R$1),INDEX(Multipliers_RAW!$B$3:$T$21,Type_DEF_Calc!$H269,Type_DEF_Calc!R$1)*$G269*$K269+(1-$K269)*INDEX(Multipliers_RAW!$B$3:$T$21,Type_DEF_Calc!$J269,Type_DEF_Calc!R$1)*$I269)*($L269/INDEX(Multipliers_RAW!$B$3:$T$21,R$1,$E269)/INDEX(Multipliers_RAW!$B$3:$T$21,R$1,$F269))/Inputs!$B$12,3)</f>
        <v>86.158000000000001</v>
      </c>
      <c r="S269" s="4">
        <f>ROUND(MAX($G269*INDEX(Multipliers_RAW!$B$3:$T$21,Type_DEF_Calc!$H269,Type_DEF_Calc!S$1),INDEX(Multipliers_RAW!$B$3:$T$21,Type_DEF_Calc!$H269,Type_DEF_Calc!S$1)*$G269*$K269+(1-$K269)*INDEX(Multipliers_RAW!$B$3:$T$21,Type_DEF_Calc!$J269,Type_DEF_Calc!S$1)*$I269)*($L269/INDEX(Multipliers_RAW!$B$3:$T$21,S$1,$E269)/INDEX(Multipliers_RAW!$B$3:$T$21,S$1,$F269))/Inputs!$B$12,3)</f>
        <v>50.499000000000002</v>
      </c>
      <c r="T269" s="4">
        <f>ROUND(MAX($G269*INDEX(Multipliers_RAW!$B$3:$T$21,Type_DEF_Calc!$H269,Type_DEF_Calc!T$1),INDEX(Multipliers_RAW!$B$3:$T$21,Type_DEF_Calc!$H269,Type_DEF_Calc!T$1)*$G269*$K269+(1-$K269)*INDEX(Multipliers_RAW!$B$3:$T$21,Type_DEF_Calc!$J269,Type_DEF_Calc!T$1)*$I269)*($L269/INDEX(Multipliers_RAW!$B$3:$T$21,T$1,$E269)/INDEX(Multipliers_RAW!$B$3:$T$21,T$1,$F269))/Inputs!$B$12,3)</f>
        <v>76.326999999999998</v>
      </c>
      <c r="U269" s="4">
        <f>ROUND(MAX($G269*INDEX(Multipliers_RAW!$B$3:$T$21,Type_DEF_Calc!$H269,Type_DEF_Calc!U$1),INDEX(Multipliers_RAW!$B$3:$T$21,Type_DEF_Calc!$H269,Type_DEF_Calc!U$1)*$G269*$K269+(1-$K269)*INDEX(Multipliers_RAW!$B$3:$T$21,Type_DEF_Calc!$J269,Type_DEF_Calc!U$1)*$I269)*($L269/INDEX(Multipliers_RAW!$B$3:$T$21,U$1,$E269)/INDEX(Multipliers_RAW!$B$3:$T$21,U$1,$F269))/Inputs!$B$12,3)</f>
        <v>40.4</v>
      </c>
      <c r="V269" s="4">
        <f>ROUND(MAX($G269*INDEX(Multipliers_RAW!$B$3:$T$21,Type_DEF_Calc!$H269,Type_DEF_Calc!V$1),INDEX(Multipliers_RAW!$B$3:$T$21,Type_DEF_Calc!$H269,Type_DEF_Calc!V$1)*$G269*$K269+(1-$K269)*INDEX(Multipliers_RAW!$B$3:$T$21,Type_DEF_Calc!$J269,Type_DEF_Calc!V$1)*$I269)*($L269/INDEX(Multipliers_RAW!$B$3:$T$21,V$1,$E269)/INDEX(Multipliers_RAW!$B$3:$T$21,V$1,$F269))/Inputs!$B$12,3)</f>
        <v>119.26</v>
      </c>
      <c r="W269" s="4">
        <f>ROUND(MAX($G269*INDEX(Multipliers_RAW!$B$3:$T$21,Type_DEF_Calc!$H269,Type_DEF_Calc!W$1),INDEX(Multipliers_RAW!$B$3:$T$21,Type_DEF_Calc!$H269,Type_DEF_Calc!W$1)*$G269*$K269+(1-$K269)*INDEX(Multipliers_RAW!$B$3:$T$21,Type_DEF_Calc!$J269,Type_DEF_Calc!W$1)*$I269)*($L269/INDEX(Multipliers_RAW!$B$3:$T$21,W$1,$E269)/INDEX(Multipliers_RAW!$B$3:$T$21,W$1,$F269))/Inputs!$B$12,3)</f>
        <v>32.32</v>
      </c>
      <c r="X269" s="4">
        <f>ROUND(MAX($G269*INDEX(Multipliers_RAW!$B$3:$T$21,Type_DEF_Calc!$H269,Type_DEF_Calc!X$1),INDEX(Multipliers_RAW!$B$3:$T$21,Type_DEF_Calc!$H269,Type_DEF_Calc!X$1)*$G269*$K269+(1-$K269)*INDEX(Multipliers_RAW!$B$3:$T$21,Type_DEF_Calc!$J269,Type_DEF_Calc!X$1)*$I269)*($L269/INDEX(Multipliers_RAW!$B$3:$T$21,X$1,$E269)/INDEX(Multipliers_RAW!$B$3:$T$21,X$1,$F269))/Inputs!$B$12,3)</f>
        <v>65.703000000000003</v>
      </c>
      <c r="Y269" s="4">
        <f>ROUND(MAX($G269*INDEX(Multipliers_RAW!$B$3:$T$21,Type_DEF_Calc!$H269,Type_DEF_Calc!Y$1),INDEX(Multipliers_RAW!$B$3:$T$21,Type_DEF_Calc!$H269,Type_DEF_Calc!Y$1)*$G269*$K269+(1-$K269)*INDEX(Multipliers_RAW!$B$3:$T$21,Type_DEF_Calc!$J269,Type_DEF_Calc!Y$1)*$I269)*($L269/INDEX(Multipliers_RAW!$B$3:$T$21,Y$1,$E269)/INDEX(Multipliers_RAW!$B$3:$T$21,Y$1,$F269))/Inputs!$B$12,3)</f>
        <v>42.05</v>
      </c>
      <c r="Z269" s="4">
        <f>ROUND(MAX($G269*INDEX(Multipliers_RAW!$B$3:$T$21,Type_DEF_Calc!$H269,Type_DEF_Calc!Z$1),INDEX(Multipliers_RAW!$B$3:$T$21,Type_DEF_Calc!$H269,Type_DEF_Calc!Z$1)*$G269*$K269+(1-$K269)*INDEX(Multipliers_RAW!$B$3:$T$21,Type_DEF_Calc!$J269,Type_DEF_Calc!Z$1)*$I269)*($L269/INDEX(Multipliers_RAW!$B$3:$T$21,Z$1,$E269)/INDEX(Multipliers_RAW!$B$3:$T$21,Z$1,$F269))/Inputs!$B$12,3)</f>
        <v>61.061</v>
      </c>
      <c r="AA269" s="4">
        <f>ROUND(MAX($G269*INDEX(Multipliers_RAW!$B$3:$T$21,Type_DEF_Calc!$H269,Type_DEF_Calc!AA$1),INDEX(Multipliers_RAW!$B$3:$T$21,Type_DEF_Calc!$H269,Type_DEF_Calc!AA$1)*$G269*$K269+(1-$K269)*INDEX(Multipliers_RAW!$B$3:$T$21,Type_DEF_Calc!$J269,Type_DEF_Calc!AA$1)*$I269)*($L269/INDEX(Multipliers_RAW!$B$3:$T$21,AA$1,$E269)/INDEX(Multipliers_RAW!$B$3:$T$21,AA$1,$F269))/Inputs!$B$12,3)</f>
        <v>61.061</v>
      </c>
      <c r="AB269" s="4">
        <f>ROUND(MAX($G269*INDEX(Multipliers_RAW!$B$3:$T$21,Type_DEF_Calc!$H269,Type_DEF_Calc!AB$1),INDEX(Multipliers_RAW!$B$3:$T$21,Type_DEF_Calc!$H269,Type_DEF_Calc!AB$1)*$G269*$K269+(1-$K269)*INDEX(Multipliers_RAW!$B$3:$T$21,Type_DEF_Calc!$J269,Type_DEF_Calc!AB$1)*$I269)*($L269/INDEX(Multipliers_RAW!$B$3:$T$21,AB$1,$E269)/INDEX(Multipliers_RAW!$B$3:$T$21,AB$1,$F269))/Inputs!$B$12,3)</f>
        <v>52.561999999999998</v>
      </c>
      <c r="AC269" s="4">
        <f>ROUND(MAX($G269*INDEX(Multipliers_RAW!$B$3:$T$21,Type_DEF_Calc!$H269,Type_DEF_Calc!AC$1),INDEX(Multipliers_RAW!$B$3:$T$21,Type_DEF_Calc!$H269,Type_DEF_Calc!AC$1)*$G269*$K269+(1-$K269)*INDEX(Multipliers_RAW!$B$3:$T$21,Type_DEF_Calc!$J269,Type_DEF_Calc!AC$1)*$I269)*($L269/INDEX(Multipliers_RAW!$B$3:$T$21,AC$1,$E269)/INDEX(Multipliers_RAW!$B$3:$T$21,AC$1,$F269))/Inputs!$B$12,3)</f>
        <v>65.703000000000003</v>
      </c>
      <c r="AD269" s="4">
        <f>ROUND(MAX($G269*INDEX(Multipliers_RAW!$B$3:$T$21,Type_DEF_Calc!$H269,Type_DEF_Calc!AD$1),INDEX(Multipliers_RAW!$B$3:$T$21,Type_DEF_Calc!$H269,Type_DEF_Calc!AD$1)*$G269*$K269+(1-$K269)*INDEX(Multipliers_RAW!$B$3:$T$21,Type_DEF_Calc!$J269,Type_DEF_Calc!AD$1)*$I269)*($L269/INDEX(Multipliers_RAW!$B$3:$T$21,AD$1,$E269)/INDEX(Multipliers_RAW!$B$3:$T$21,AD$1,$F269))/Inputs!$B$12,3)</f>
        <v>50.499000000000002</v>
      </c>
      <c r="AE269" s="4">
        <f>ROUND(MAX($G269*INDEX(Multipliers_RAW!$B$3:$T$21,Type_DEF_Calc!$H269,Type_DEF_Calc!AE$1),INDEX(Multipliers_RAW!$B$3:$T$21,Type_DEF_Calc!$H269,Type_DEF_Calc!AE$1)*$G269*$K269+(1-$K269)*INDEX(Multipliers_RAW!$B$3:$T$21,Type_DEF_Calc!$J269,Type_DEF_Calc!AE$1)*$I269)*($L269/INDEX(Multipliers_RAW!$B$3:$T$21,AE$1,$E269)/INDEX(Multipliers_RAW!$B$3:$T$21,AE$1,$F269))/Inputs!$B$12,3)</f>
        <v>61.061</v>
      </c>
      <c r="AF269" s="4">
        <f>ROUND(MAX($G269*INDEX(Multipliers_RAW!$B$3:$T$21,Type_DEF_Calc!$H269,Type_DEF_Calc!AF$1),INDEX(Multipliers_RAW!$B$3:$T$21,Type_DEF_Calc!$H269,Type_DEF_Calc!AF$1)*$G269*$K269+(1-$K269)*INDEX(Multipliers_RAW!$B$3:$T$21,Type_DEF_Calc!$J269,Type_DEF_Calc!AF$1)*$I269)*($L269/INDEX(Multipliers_RAW!$B$3:$T$21,AF$1,$E269)/INDEX(Multipliers_RAW!$B$3:$T$21,AF$1,$F269))/Inputs!$B$12,3)</f>
        <v>63.124000000000002</v>
      </c>
      <c r="AG269" s="4">
        <f t="shared" si="111"/>
        <v>63.023388888888888</v>
      </c>
      <c r="AH269" s="4">
        <f>SUMPRODUCT(N269:AF269,Type_Calc!$AJ$1:$BB$1)/19</f>
        <v>63.599609212173895</v>
      </c>
      <c r="AJ269" s="63" t="str">
        <f t="shared" si="91"/>
        <v/>
      </c>
      <c r="AK269" s="63" t="str">
        <f t="shared" si="92"/>
        <v/>
      </c>
      <c r="AL269" s="63" t="str">
        <f t="shared" si="93"/>
        <v/>
      </c>
      <c r="AM269" s="63" t="str">
        <f t="shared" si="94"/>
        <v/>
      </c>
      <c r="AN269" s="63" t="str">
        <f t="shared" si="95"/>
        <v/>
      </c>
      <c r="AO269" s="63" t="str">
        <f t="shared" si="96"/>
        <v/>
      </c>
      <c r="AP269" s="63" t="str">
        <f t="shared" si="97"/>
        <v/>
      </c>
      <c r="AQ269" s="63" t="str">
        <f t="shared" si="98"/>
        <v/>
      </c>
      <c r="AR269" s="63" t="str">
        <f t="shared" si="99"/>
        <v/>
      </c>
      <c r="AS269" s="63" t="str">
        <f t="shared" si="100"/>
        <v/>
      </c>
      <c r="AT269" s="63" t="str">
        <f t="shared" si="101"/>
        <v/>
      </c>
      <c r="AU269" s="63" t="str">
        <f t="shared" si="102"/>
        <v/>
      </c>
      <c r="AV269" s="63" t="str">
        <f t="shared" si="103"/>
        <v/>
      </c>
      <c r="AW269" s="63" t="str">
        <f t="shared" si="104"/>
        <v/>
      </c>
      <c r="AX269" s="63" t="str">
        <f t="shared" si="105"/>
        <v/>
      </c>
      <c r="AY269" s="63" t="str">
        <f t="shared" si="106"/>
        <v/>
      </c>
      <c r="AZ269" s="63" t="str">
        <f t="shared" si="107"/>
        <v/>
      </c>
      <c r="BA269" s="63" t="str">
        <f t="shared" si="108"/>
        <v/>
      </c>
      <c r="BB269" s="63" t="str">
        <f t="shared" si="109"/>
        <v/>
      </c>
      <c r="BD269" s="64">
        <f>_xlfn.RANK.EQ(N269,N$4:N$855)+COUNTIF(N$4:N269,N269)-1</f>
        <v>400</v>
      </c>
      <c r="BE269" s="64">
        <f>_xlfn.RANK.EQ(O269,O$4:O$855)+COUNTIF(O$4:O269,O269)-1</f>
        <v>662</v>
      </c>
      <c r="BF269" s="64">
        <f>_xlfn.RANK.EQ(P269,P$4:P$855)+COUNTIF(P$4:P269,P269)-1</f>
        <v>159</v>
      </c>
      <c r="BG269" s="64">
        <f>_xlfn.RANK.EQ(Q269,Q$4:Q$855)+COUNTIF(Q$4:Q269,Q269)-1</f>
        <v>244</v>
      </c>
      <c r="BH269" s="64">
        <f>_xlfn.RANK.EQ(R269,R$4:R$855)+COUNTIF(R$4:R269,R269)-1</f>
        <v>266</v>
      </c>
      <c r="BI269" s="64">
        <f>_xlfn.RANK.EQ(S269,S$4:S$855)+COUNTIF(S$4:S269,S269)-1</f>
        <v>507</v>
      </c>
      <c r="BJ269" s="64">
        <f>_xlfn.RANK.EQ(T269,T$4:T$855)+COUNTIF(T$4:T269,T269)-1</f>
        <v>313</v>
      </c>
      <c r="BK269" s="64">
        <f>_xlfn.RANK.EQ(U269,U$4:U$855)+COUNTIF(U$4:U269,U269)-1</f>
        <v>578</v>
      </c>
      <c r="BL269" s="64">
        <f>_xlfn.RANK.EQ(V269,V$4:V$855)+COUNTIF(V$4:V269,V269)-1</f>
        <v>100</v>
      </c>
      <c r="BM269" s="64">
        <f>_xlfn.RANK.EQ(W269,W$4:W$855)+COUNTIF(W$4:W269,W269)-1</f>
        <v>640</v>
      </c>
      <c r="BN269" s="64">
        <f>_xlfn.RANK.EQ(X269,X$4:X$855)+COUNTIF(X$4:X269,X269)-1</f>
        <v>342</v>
      </c>
      <c r="BO269" s="64">
        <f>_xlfn.RANK.EQ(Y269,Y$4:Y$855)+COUNTIF(Y$4:Y269,Y269)-1</f>
        <v>574</v>
      </c>
      <c r="BP269" s="64">
        <f>_xlfn.RANK.EQ(Z269,Z$4:Z$855)+COUNTIF(Z$4:Z269,Z269)-1</f>
        <v>369</v>
      </c>
      <c r="BQ269" s="64">
        <f>_xlfn.RANK.EQ(AA269,AA$4:AA$855)+COUNTIF(AA$4:AA269,AA269)-1</f>
        <v>370</v>
      </c>
      <c r="BR269" s="64">
        <f>_xlfn.RANK.EQ(AB269,AB$4:AB$855)+COUNTIF(AB$4:AB269,AB269)-1</f>
        <v>464</v>
      </c>
      <c r="BS269" s="64">
        <f>_xlfn.RANK.EQ(AC269,AC$4:AC$855)+COUNTIF(AC$4:AC269,AC269)-1</f>
        <v>360</v>
      </c>
      <c r="BT269" s="64">
        <f>_xlfn.RANK.EQ(AD269,AD$4:AD$855)+COUNTIF(AD$4:AD269,AD269)-1</f>
        <v>471</v>
      </c>
      <c r="BU269" s="64">
        <f>_xlfn.RANK.EQ(AE269,AE$4:AE$855)+COUNTIF(AE$4:AE269,AE269)-1</f>
        <v>417</v>
      </c>
      <c r="BV269" s="64">
        <f>_xlfn.RANK.EQ(AF269,AF$4:AF$855)+COUNTIF(AF$4:AF269,AF269)-1</f>
        <v>383</v>
      </c>
      <c r="BW269" s="64">
        <f>_xlfn.RANK.EQ(AH269,AH$4:AH$855)+COUNTIF(AH$4:AH269,AH269)-1</f>
        <v>395</v>
      </c>
      <c r="BX269" s="64">
        <f t="shared" si="112"/>
        <v>100</v>
      </c>
      <c r="BY269" s="64">
        <f t="shared" si="110"/>
        <v>100</v>
      </c>
      <c r="CA269" s="64" t="str">
        <f>IFERROR(_xlfn.RANK.EQ(AJ269,AJ$4:AJ$855)+COUNTIF(AJ$4:AJ269,AJ269)-1,"")</f>
        <v/>
      </c>
      <c r="CB269" s="64" t="str">
        <f>IFERROR(_xlfn.RANK.EQ(AK269,AK$4:AK$855)+COUNTIF(AK$4:AK269,AK269)-1,"")</f>
        <v/>
      </c>
      <c r="CC269" s="64" t="str">
        <f>IFERROR(_xlfn.RANK.EQ(AL269,AL$4:AL$855)+COUNTIF(AL$4:AL269,AL269)-1,"")</f>
        <v/>
      </c>
      <c r="CD269" s="64" t="str">
        <f>IFERROR(_xlfn.RANK.EQ(AM269,AM$4:AM$855)+COUNTIF(AM$4:AM269,AM269)-1,"")</f>
        <v/>
      </c>
      <c r="CE269" s="64" t="str">
        <f>IFERROR(_xlfn.RANK.EQ(AN269,AN$4:AN$855)+COUNTIF(AN$4:AN269,AN269)-1,"")</f>
        <v/>
      </c>
      <c r="CF269" s="64" t="str">
        <f>IFERROR(_xlfn.RANK.EQ(AO269,AO$4:AO$855)+COUNTIF(AO$4:AO269,AO269)-1,"")</f>
        <v/>
      </c>
      <c r="CG269" s="64" t="str">
        <f>IFERROR(_xlfn.RANK.EQ(AP269,AP$4:AP$855)+COUNTIF(AP$4:AP269,AP269)-1,"")</f>
        <v/>
      </c>
      <c r="CH269" s="64" t="str">
        <f>IFERROR(_xlfn.RANK.EQ(AQ269,AQ$4:AQ$855)+COUNTIF(AQ$4:AQ269,AQ269)-1,"")</f>
        <v/>
      </c>
      <c r="CI269" s="64" t="str">
        <f>IFERROR(_xlfn.RANK.EQ(AR269,AR$4:AR$855)+COUNTIF(AR$4:AR269,AR269)-1,"")</f>
        <v/>
      </c>
      <c r="CJ269" s="64" t="str">
        <f>IFERROR(_xlfn.RANK.EQ(AS269,AS$4:AS$855)+COUNTIF(AS$4:AS269,AS269)-1,"")</f>
        <v/>
      </c>
      <c r="CK269" s="64" t="str">
        <f>IFERROR(_xlfn.RANK.EQ(AT269,AT$4:AT$855)+COUNTIF(AT$4:AT269,AT269)-1,"")</f>
        <v/>
      </c>
      <c r="CL269" s="64" t="str">
        <f>IFERROR(_xlfn.RANK.EQ(AU269,AU$4:AU$855)+COUNTIF(AU$4:AU269,AU269)-1,"")</f>
        <v/>
      </c>
      <c r="CM269" s="64" t="str">
        <f>IFERROR(_xlfn.RANK.EQ(AV269,AV$4:AV$855)+COUNTIF(AV$4:AV269,AV269)-1,"")</f>
        <v/>
      </c>
      <c r="CN269" s="64" t="str">
        <f>IFERROR(_xlfn.RANK.EQ(AW269,AW$4:AW$855)+COUNTIF(AW$4:AW269,AW269)-1,"")</f>
        <v/>
      </c>
      <c r="CO269" s="64" t="str">
        <f>IFERROR(_xlfn.RANK.EQ(AX269,AX$4:AX$855)+COUNTIF(AX$4:AX269,AX269)-1,"")</f>
        <v/>
      </c>
      <c r="CP269" s="64" t="str">
        <f>IFERROR(_xlfn.RANK.EQ(AY269,AY$4:AY$855)+COUNTIF(AY$4:AY269,AY269)-1,"")</f>
        <v/>
      </c>
      <c r="CQ269" s="64" t="str">
        <f>IFERROR(_xlfn.RANK.EQ(AZ269,AZ$4:AZ$855)+COUNTIF(AZ$4:AZ269,AZ269)-1,"")</f>
        <v/>
      </c>
      <c r="CR269" s="64" t="str">
        <f>IFERROR(_xlfn.RANK.EQ(BA269,BA$4:BA$855)+COUNTIF(BA$4:BA269,BA269)-1,"")</f>
        <v/>
      </c>
      <c r="CS269" s="64" t="str">
        <f>IFERROR(_xlfn.RANK.EQ(BB269,BB$4:BB$855)+COUNTIF(BB$4:BB269,BB269)-1,"")</f>
        <v/>
      </c>
      <c r="CU269" s="64">
        <f>19-SUMPRODUCT(--($CA269:$CS269&gt;Type_DEF_Results!$Z$2))+(19-SUMPRODUCT(--($CA269:$CS269&gt;Type_DEF_Results!$Z$2-2)))+(19-SUMPRODUCT(--($CA269:$CS269&gt;1)))</f>
        <v>0</v>
      </c>
      <c r="CV269" s="64" t="str">
        <f>IF(CU269&gt;0,_xlfn.RANK.EQ(CU269,CU$4:CU$855)+COUNTIF(CU$4:CU269,CU269)-1,"")</f>
        <v/>
      </c>
    </row>
    <row r="270" spans="1:100" x14ac:dyDescent="0.25">
      <c r="A270" s="63">
        <f>Move_Sets!A269</f>
        <v>267</v>
      </c>
      <c r="B270" s="63" t="str">
        <f>Move_Sets!B269</f>
        <v>Venonat</v>
      </c>
      <c r="C270" s="63" t="str">
        <f>Move_Sets!C269</f>
        <v>Bug Bite</v>
      </c>
      <c r="D270" s="63" t="str">
        <f>Move_Sets!D269</f>
        <v>Psybeam</v>
      </c>
      <c r="E270" s="63">
        <f>Move_Sets!E269</f>
        <v>12</v>
      </c>
      <c r="F270" s="63">
        <f>Move_Sets!F269</f>
        <v>8</v>
      </c>
      <c r="G270" s="65">
        <f>DPS_Calcs!J268/(Move_Sets!P269+Inputs!$B$24)</f>
        <v>0.97207357752883772</v>
      </c>
      <c r="H270" s="63">
        <f>Move_Sets!N269</f>
        <v>12</v>
      </c>
      <c r="I270" s="65">
        <f>DPS_Calcs!K268/(Move_Sets!U269)</f>
        <v>3.2633871574097943</v>
      </c>
      <c r="J270" s="63">
        <f>Move_Sets!S269</f>
        <v>11</v>
      </c>
      <c r="K270" s="33">
        <f>(DPS_Calcs!AH268-I270)/(G270-I270)</f>
        <v>0.25672371638141817</v>
      </c>
      <c r="L270" s="63">
        <f>DPS_Calcs!Q268</f>
        <v>56.566258993065759</v>
      </c>
      <c r="N270" s="4">
        <f>ROUND(MAX($G270*INDEX(Multipliers_RAW!$B$3:$T$21,Type_DEF_Calc!$H270,Type_DEF_Calc!N$1),INDEX(Multipliers_RAW!$B$3:$T$21,Type_DEF_Calc!$H270,Type_DEF_Calc!N$1)*$G270*$K270+(1-$K270)*INDEX(Multipliers_RAW!$B$3:$T$21,Type_DEF_Calc!$J270,Type_DEF_Calc!N$1)*$I270)*($L270/INDEX(Multipliers_RAW!$B$3:$T$21,N$1,$E270)/INDEX(Multipliers_RAW!$B$3:$T$21,N$1,$F270))/Inputs!$B$12,3)</f>
        <v>30.385999999999999</v>
      </c>
      <c r="O270" s="4">
        <f>ROUND(MAX($G270*INDEX(Multipliers_RAW!$B$3:$T$21,Type_DEF_Calc!$H270,Type_DEF_Calc!O$1),INDEX(Multipliers_RAW!$B$3:$T$21,Type_DEF_Calc!$H270,Type_DEF_Calc!O$1)*$G270*$K270+(1-$K270)*INDEX(Multipliers_RAW!$B$3:$T$21,Type_DEF_Calc!$J270,Type_DEF_Calc!O$1)*$I270)*($L270/INDEX(Multipliers_RAW!$B$3:$T$21,O$1,$E270)/INDEX(Multipliers_RAW!$B$3:$T$21,O$1,$F270))/Inputs!$B$12,3)</f>
        <v>23.855</v>
      </c>
      <c r="P270" s="4">
        <f>ROUND(MAX($G270*INDEX(Multipliers_RAW!$B$3:$T$21,Type_DEF_Calc!$H270,Type_DEF_Calc!P$1),INDEX(Multipliers_RAW!$B$3:$T$21,Type_DEF_Calc!$H270,Type_DEF_Calc!P$1)*$G270*$K270+(1-$K270)*INDEX(Multipliers_RAW!$B$3:$T$21,Type_DEF_Calc!$J270,Type_DEF_Calc!P$1)*$I270)*($L270/INDEX(Multipliers_RAW!$B$3:$T$21,P$1,$E270)/INDEX(Multipliers_RAW!$B$3:$T$21,P$1,$F270))/Inputs!$B$12,3)</f>
        <v>30.385999999999999</v>
      </c>
      <c r="Q270" s="4">
        <f>ROUND(MAX($G270*INDEX(Multipliers_RAW!$B$3:$T$21,Type_DEF_Calc!$H270,Type_DEF_Calc!Q$1),INDEX(Multipliers_RAW!$B$3:$T$21,Type_DEF_Calc!$H270,Type_DEF_Calc!Q$1)*$G270*$K270+(1-$K270)*INDEX(Multipliers_RAW!$B$3:$T$21,Type_DEF_Calc!$J270,Type_DEF_Calc!Q$1)*$I270)*($L270/INDEX(Multipliers_RAW!$B$3:$T$21,Q$1,$E270)/INDEX(Multipliers_RAW!$B$3:$T$21,Q$1,$F270))/Inputs!$B$12,3)</f>
        <v>30.385999999999999</v>
      </c>
      <c r="R270" s="4">
        <f>ROUND(MAX($G270*INDEX(Multipliers_RAW!$B$3:$T$21,Type_DEF_Calc!$H270,Type_DEF_Calc!R$1),INDEX(Multipliers_RAW!$B$3:$T$21,Type_DEF_Calc!$H270,Type_DEF_Calc!R$1)*$G270*$K270+(1-$K270)*INDEX(Multipliers_RAW!$B$3:$T$21,Type_DEF_Calc!$J270,Type_DEF_Calc!R$1)*$I270)*($L270/INDEX(Multipliers_RAW!$B$3:$T$21,R$1,$E270)/INDEX(Multipliers_RAW!$B$3:$T$21,R$1,$F270))/Inputs!$B$12,3)</f>
        <v>48.585999999999999</v>
      </c>
      <c r="S270" s="4">
        <f>ROUND(MAX($G270*INDEX(Multipliers_RAW!$B$3:$T$21,Type_DEF_Calc!$H270,Type_DEF_Calc!S$1),INDEX(Multipliers_RAW!$B$3:$T$21,Type_DEF_Calc!$H270,Type_DEF_Calc!S$1)*$G270*$K270+(1-$K270)*INDEX(Multipliers_RAW!$B$3:$T$21,Type_DEF_Calc!$J270,Type_DEF_Calc!S$1)*$I270)*($L270/INDEX(Multipliers_RAW!$B$3:$T$21,S$1,$E270)/INDEX(Multipliers_RAW!$B$3:$T$21,S$1,$F270))/Inputs!$B$12,3)</f>
        <v>30.385999999999999</v>
      </c>
      <c r="T270" s="4">
        <f>ROUND(MAX($G270*INDEX(Multipliers_RAW!$B$3:$T$21,Type_DEF_Calc!$H270,Type_DEF_Calc!T$1),INDEX(Multipliers_RAW!$B$3:$T$21,Type_DEF_Calc!$H270,Type_DEF_Calc!T$1)*$G270*$K270+(1-$K270)*INDEX(Multipliers_RAW!$B$3:$T$21,Type_DEF_Calc!$J270,Type_DEF_Calc!T$1)*$I270)*($L270/INDEX(Multipliers_RAW!$B$3:$T$21,T$1,$E270)/INDEX(Multipliers_RAW!$B$3:$T$21,T$1,$F270))/Inputs!$B$12,3)</f>
        <v>57.354999999999997</v>
      </c>
      <c r="U270" s="4">
        <f>ROUND(MAX($G270*INDEX(Multipliers_RAW!$B$3:$T$21,Type_DEF_Calc!$H270,Type_DEF_Calc!U$1),INDEX(Multipliers_RAW!$B$3:$T$21,Type_DEF_Calc!$H270,Type_DEF_Calc!U$1)*$G270*$K270+(1-$K270)*INDEX(Multipliers_RAW!$B$3:$T$21,Type_DEF_Calc!$J270,Type_DEF_Calc!U$1)*$I270)*($L270/INDEX(Multipliers_RAW!$B$3:$T$21,U$1,$E270)/INDEX(Multipliers_RAW!$B$3:$T$21,U$1,$F270))/Inputs!$B$12,3)</f>
        <v>45.884</v>
      </c>
      <c r="V270" s="4">
        <f>ROUND(MAX($G270*INDEX(Multipliers_RAW!$B$3:$T$21,Type_DEF_Calc!$H270,Type_DEF_Calc!V$1),INDEX(Multipliers_RAW!$B$3:$T$21,Type_DEF_Calc!$H270,Type_DEF_Calc!V$1)*$G270*$K270+(1-$K270)*INDEX(Multipliers_RAW!$B$3:$T$21,Type_DEF_Calc!$J270,Type_DEF_Calc!V$1)*$I270)*($L270/INDEX(Multipliers_RAW!$B$3:$T$21,V$1,$E270)/INDEX(Multipliers_RAW!$B$3:$T$21,V$1,$F270))/Inputs!$B$12,3)</f>
        <v>30.385999999999999</v>
      </c>
      <c r="W270" s="4">
        <f>ROUND(MAX($G270*INDEX(Multipliers_RAW!$B$3:$T$21,Type_DEF_Calc!$H270,Type_DEF_Calc!W$1),INDEX(Multipliers_RAW!$B$3:$T$21,Type_DEF_Calc!$H270,Type_DEF_Calc!W$1)*$G270*$K270+(1-$K270)*INDEX(Multipliers_RAW!$B$3:$T$21,Type_DEF_Calc!$J270,Type_DEF_Calc!W$1)*$I270)*($L270/INDEX(Multipliers_RAW!$B$3:$T$21,W$1,$E270)/INDEX(Multipliers_RAW!$B$3:$T$21,W$1,$F270))/Inputs!$B$12,3)</f>
        <v>23.855</v>
      </c>
      <c r="X270" s="4">
        <f>ROUND(MAX($G270*INDEX(Multipliers_RAW!$B$3:$T$21,Type_DEF_Calc!$H270,Type_DEF_Calc!X$1),INDEX(Multipliers_RAW!$B$3:$T$21,Type_DEF_Calc!$H270,Type_DEF_Calc!X$1)*$G270*$K270+(1-$K270)*INDEX(Multipliers_RAW!$B$3:$T$21,Type_DEF_Calc!$J270,Type_DEF_Calc!X$1)*$I270)*($L270/INDEX(Multipliers_RAW!$B$3:$T$21,X$1,$E270)/INDEX(Multipliers_RAW!$B$3:$T$21,X$1,$F270))/Inputs!$B$12,3)</f>
        <v>20.468</v>
      </c>
      <c r="Y270" s="4">
        <f>ROUND(MAX($G270*INDEX(Multipliers_RAW!$B$3:$T$21,Type_DEF_Calc!$H270,Type_DEF_Calc!Y$1),INDEX(Multipliers_RAW!$B$3:$T$21,Type_DEF_Calc!$H270,Type_DEF_Calc!Y$1)*$G270*$K270+(1-$K270)*INDEX(Multipliers_RAW!$B$3:$T$21,Type_DEF_Calc!$J270,Type_DEF_Calc!Y$1)*$I270)*($L270/INDEX(Multipliers_RAW!$B$3:$T$21,Y$1,$E270)/INDEX(Multipliers_RAW!$B$3:$T$21,Y$1,$F270))/Inputs!$B$12,3)</f>
        <v>37.982999999999997</v>
      </c>
      <c r="Z270" s="4">
        <f>ROUND(MAX($G270*INDEX(Multipliers_RAW!$B$3:$T$21,Type_DEF_Calc!$H270,Type_DEF_Calc!Z$1),INDEX(Multipliers_RAW!$B$3:$T$21,Type_DEF_Calc!$H270,Type_DEF_Calc!Z$1)*$G270*$K270+(1-$K270)*INDEX(Multipliers_RAW!$B$3:$T$21,Type_DEF_Calc!$J270,Type_DEF_Calc!Z$1)*$I270)*($L270/INDEX(Multipliers_RAW!$B$3:$T$21,Z$1,$E270)/INDEX(Multipliers_RAW!$B$3:$T$21,Z$1,$F270))/Inputs!$B$12,3)</f>
        <v>24.309000000000001</v>
      </c>
      <c r="AA270" s="4">
        <f>ROUND(MAX($G270*INDEX(Multipliers_RAW!$B$3:$T$21,Type_DEF_Calc!$H270,Type_DEF_Calc!AA$1),INDEX(Multipliers_RAW!$B$3:$T$21,Type_DEF_Calc!$H270,Type_DEF_Calc!AA$1)*$G270*$K270+(1-$K270)*INDEX(Multipliers_RAW!$B$3:$T$21,Type_DEF_Calc!$J270,Type_DEF_Calc!AA$1)*$I270)*($L270/INDEX(Multipliers_RAW!$B$3:$T$21,AA$1,$E270)/INDEX(Multipliers_RAW!$B$3:$T$21,AA$1,$F270))/Inputs!$B$12,3)</f>
        <v>29.818999999999999</v>
      </c>
      <c r="AB270" s="4">
        <f>ROUND(MAX($G270*INDEX(Multipliers_RAW!$B$3:$T$21,Type_DEF_Calc!$H270,Type_DEF_Calc!AB$1),INDEX(Multipliers_RAW!$B$3:$T$21,Type_DEF_Calc!$H270,Type_DEF_Calc!AB$1)*$G270*$K270+(1-$K270)*INDEX(Multipliers_RAW!$B$3:$T$21,Type_DEF_Calc!$J270,Type_DEF_Calc!AB$1)*$I270)*($L270/INDEX(Multipliers_RAW!$B$3:$T$21,AB$1,$E270)/INDEX(Multipliers_RAW!$B$3:$T$21,AB$1,$F270))/Inputs!$B$12,3)</f>
        <v>30.385999999999999</v>
      </c>
      <c r="AC270" s="4">
        <f>ROUND(MAX($G270*INDEX(Multipliers_RAW!$B$3:$T$21,Type_DEF_Calc!$H270,Type_DEF_Calc!AC$1),INDEX(Multipliers_RAW!$B$3:$T$21,Type_DEF_Calc!$H270,Type_DEF_Calc!AC$1)*$G270*$K270+(1-$K270)*INDEX(Multipliers_RAW!$B$3:$T$21,Type_DEF_Calc!$J270,Type_DEF_Calc!AC$1)*$I270)*($L270/INDEX(Multipliers_RAW!$B$3:$T$21,AC$1,$E270)/INDEX(Multipliers_RAW!$B$3:$T$21,AC$1,$F270))/Inputs!$B$12,3)</f>
        <v>25.585000000000001</v>
      </c>
      <c r="AD270" s="4">
        <f>ROUND(MAX($G270*INDEX(Multipliers_RAW!$B$3:$T$21,Type_DEF_Calc!$H270,Type_DEF_Calc!AD$1),INDEX(Multipliers_RAW!$B$3:$T$21,Type_DEF_Calc!$H270,Type_DEF_Calc!AD$1)*$G270*$K270+(1-$K270)*INDEX(Multipliers_RAW!$B$3:$T$21,Type_DEF_Calc!$J270,Type_DEF_Calc!AD$1)*$I270)*($L270/INDEX(Multipliers_RAW!$B$3:$T$21,AD$1,$E270)/INDEX(Multipliers_RAW!$B$3:$T$21,AD$1,$F270))/Inputs!$B$12,3)</f>
        <v>24.309000000000001</v>
      </c>
      <c r="AE270" s="4">
        <f>ROUND(MAX($G270*INDEX(Multipliers_RAW!$B$3:$T$21,Type_DEF_Calc!$H270,Type_DEF_Calc!AE$1),INDEX(Multipliers_RAW!$B$3:$T$21,Type_DEF_Calc!$H270,Type_DEF_Calc!AE$1)*$G270*$K270+(1-$K270)*INDEX(Multipliers_RAW!$B$3:$T$21,Type_DEF_Calc!$J270,Type_DEF_Calc!AE$1)*$I270)*($L270/INDEX(Multipliers_RAW!$B$3:$T$21,AE$1,$E270)/INDEX(Multipliers_RAW!$B$3:$T$21,AE$1,$F270))/Inputs!$B$12,3)</f>
        <v>37.274000000000001</v>
      </c>
      <c r="AF270" s="4">
        <f>ROUND(MAX($G270*INDEX(Multipliers_RAW!$B$3:$T$21,Type_DEF_Calc!$H270,Type_DEF_Calc!AF$1),INDEX(Multipliers_RAW!$B$3:$T$21,Type_DEF_Calc!$H270,Type_DEF_Calc!AF$1)*$G270*$K270+(1-$K270)*INDEX(Multipliers_RAW!$B$3:$T$21,Type_DEF_Calc!$J270,Type_DEF_Calc!AF$1)*$I270)*($L270/INDEX(Multipliers_RAW!$B$3:$T$21,AF$1,$E270)/INDEX(Multipliers_RAW!$B$3:$T$21,AF$1,$F270))/Inputs!$B$12,3)</f>
        <v>30.385999999999999</v>
      </c>
      <c r="AG270" s="4">
        <f t="shared" si="111"/>
        <v>32.311000000000007</v>
      </c>
      <c r="AH270" s="4">
        <f>SUMPRODUCT(N270:AF270,Type_Calc!$AJ$1:$BB$1)/19</f>
        <v>31.583952822242747</v>
      </c>
      <c r="AJ270" s="63" t="str">
        <f t="shared" si="91"/>
        <v/>
      </c>
      <c r="AK270" s="63" t="str">
        <f t="shared" si="92"/>
        <v/>
      </c>
      <c r="AL270" s="63" t="str">
        <f t="shared" si="93"/>
        <v/>
      </c>
      <c r="AM270" s="63" t="str">
        <f t="shared" si="94"/>
        <v/>
      </c>
      <c r="AN270" s="63" t="str">
        <f t="shared" si="95"/>
        <v/>
      </c>
      <c r="AO270" s="63" t="str">
        <f t="shared" si="96"/>
        <v/>
      </c>
      <c r="AP270" s="63" t="str">
        <f t="shared" si="97"/>
        <v/>
      </c>
      <c r="AQ270" s="63" t="str">
        <f t="shared" si="98"/>
        <v/>
      </c>
      <c r="AR270" s="63" t="str">
        <f t="shared" si="99"/>
        <v/>
      </c>
      <c r="AS270" s="63" t="str">
        <f t="shared" si="100"/>
        <v/>
      </c>
      <c r="AT270" s="63" t="str">
        <f t="shared" si="101"/>
        <v/>
      </c>
      <c r="AU270" s="63" t="str">
        <f t="shared" si="102"/>
        <v/>
      </c>
      <c r="AV270" s="63" t="str">
        <f t="shared" si="103"/>
        <v/>
      </c>
      <c r="AW270" s="63" t="str">
        <f t="shared" si="104"/>
        <v/>
      </c>
      <c r="AX270" s="63" t="str">
        <f t="shared" si="105"/>
        <v/>
      </c>
      <c r="AY270" s="63" t="str">
        <f t="shared" si="106"/>
        <v/>
      </c>
      <c r="AZ270" s="63" t="str">
        <f t="shared" si="107"/>
        <v/>
      </c>
      <c r="BA270" s="63" t="str">
        <f t="shared" si="108"/>
        <v/>
      </c>
      <c r="BB270" s="63" t="str">
        <f t="shared" si="109"/>
        <v/>
      </c>
      <c r="BD270" s="64">
        <f>_xlfn.RANK.EQ(N270,N$4:N$855)+COUNTIF(N$4:N270,N270)-1</f>
        <v>676</v>
      </c>
      <c r="BE270" s="64">
        <f>_xlfn.RANK.EQ(O270,O$4:O$855)+COUNTIF(O$4:O270,O270)-1</f>
        <v>749</v>
      </c>
      <c r="BF270" s="64">
        <f>_xlfn.RANK.EQ(P270,P$4:P$855)+COUNTIF(P$4:P270,P270)-1</f>
        <v>662</v>
      </c>
      <c r="BG270" s="64">
        <f>_xlfn.RANK.EQ(Q270,Q$4:Q$855)+COUNTIF(Q$4:Q270,Q270)-1</f>
        <v>657</v>
      </c>
      <c r="BH270" s="64">
        <f>_xlfn.RANK.EQ(R270,R$4:R$855)+COUNTIF(R$4:R270,R270)-1</f>
        <v>523</v>
      </c>
      <c r="BI270" s="64">
        <f>_xlfn.RANK.EQ(S270,S$4:S$855)+COUNTIF(S$4:S270,S270)-1</f>
        <v>687</v>
      </c>
      <c r="BJ270" s="64">
        <f>_xlfn.RANK.EQ(T270,T$4:T$855)+COUNTIF(T$4:T270,T270)-1</f>
        <v>457</v>
      </c>
      <c r="BK270" s="64">
        <f>_xlfn.RANK.EQ(U270,U$4:U$855)+COUNTIF(U$4:U270,U270)-1</f>
        <v>534</v>
      </c>
      <c r="BL270" s="64">
        <f>_xlfn.RANK.EQ(V270,V$4:V$855)+COUNTIF(V$4:V270,V270)-1</f>
        <v>652</v>
      </c>
      <c r="BM270" s="64">
        <f>_xlfn.RANK.EQ(W270,W$4:W$855)+COUNTIF(W$4:W270,W270)-1</f>
        <v>728</v>
      </c>
      <c r="BN270" s="64">
        <f>_xlfn.RANK.EQ(X270,X$4:X$855)+COUNTIF(X$4:X270,X270)-1</f>
        <v>766</v>
      </c>
      <c r="BO270" s="64">
        <f>_xlfn.RANK.EQ(Y270,Y$4:Y$855)+COUNTIF(Y$4:Y270,Y270)-1</f>
        <v>612</v>
      </c>
      <c r="BP270" s="64">
        <f>_xlfn.RANK.EQ(Z270,Z$4:Z$855)+COUNTIF(Z$4:Z270,Z270)-1</f>
        <v>730</v>
      </c>
      <c r="BQ270" s="64">
        <f>_xlfn.RANK.EQ(AA270,AA$4:AA$855)+COUNTIF(AA$4:AA270,AA270)-1</f>
        <v>652</v>
      </c>
      <c r="BR270" s="64">
        <f>_xlfn.RANK.EQ(AB270,AB$4:AB$855)+COUNTIF(AB$4:AB270,AB270)-1</f>
        <v>647</v>
      </c>
      <c r="BS270" s="64">
        <f>_xlfn.RANK.EQ(AC270,AC$4:AC$855)+COUNTIF(AC$4:AC270,AC270)-1</f>
        <v>712</v>
      </c>
      <c r="BT270" s="64">
        <f>_xlfn.RANK.EQ(AD270,AD$4:AD$855)+COUNTIF(AD$4:AD270,AD270)-1</f>
        <v>724</v>
      </c>
      <c r="BU270" s="64">
        <f>_xlfn.RANK.EQ(AE270,AE$4:AE$855)+COUNTIF(AE$4:AE270,AE270)-1</f>
        <v>613</v>
      </c>
      <c r="BV270" s="64">
        <f>_xlfn.RANK.EQ(AF270,AF$4:AF$855)+COUNTIF(AF$4:AF270,AF270)-1</f>
        <v>660</v>
      </c>
      <c r="BW270" s="64">
        <f>_xlfn.RANK.EQ(AH270,AH$4:AH$855)+COUNTIF(AH$4:AH270,AH270)-1</f>
        <v>655</v>
      </c>
      <c r="BX270" s="64">
        <f t="shared" si="112"/>
        <v>457</v>
      </c>
      <c r="BY270" s="64">
        <f t="shared" si="110"/>
        <v>457</v>
      </c>
      <c r="CA270" s="64" t="str">
        <f>IFERROR(_xlfn.RANK.EQ(AJ270,AJ$4:AJ$855)+COUNTIF(AJ$4:AJ270,AJ270)-1,"")</f>
        <v/>
      </c>
      <c r="CB270" s="64" t="str">
        <f>IFERROR(_xlfn.RANK.EQ(AK270,AK$4:AK$855)+COUNTIF(AK$4:AK270,AK270)-1,"")</f>
        <v/>
      </c>
      <c r="CC270" s="64" t="str">
        <f>IFERROR(_xlfn.RANK.EQ(AL270,AL$4:AL$855)+COUNTIF(AL$4:AL270,AL270)-1,"")</f>
        <v/>
      </c>
      <c r="CD270" s="64" t="str">
        <f>IFERROR(_xlfn.RANK.EQ(AM270,AM$4:AM$855)+COUNTIF(AM$4:AM270,AM270)-1,"")</f>
        <v/>
      </c>
      <c r="CE270" s="64" t="str">
        <f>IFERROR(_xlfn.RANK.EQ(AN270,AN$4:AN$855)+COUNTIF(AN$4:AN270,AN270)-1,"")</f>
        <v/>
      </c>
      <c r="CF270" s="64" t="str">
        <f>IFERROR(_xlfn.RANK.EQ(AO270,AO$4:AO$855)+COUNTIF(AO$4:AO270,AO270)-1,"")</f>
        <v/>
      </c>
      <c r="CG270" s="64" t="str">
        <f>IFERROR(_xlfn.RANK.EQ(AP270,AP$4:AP$855)+COUNTIF(AP$4:AP270,AP270)-1,"")</f>
        <v/>
      </c>
      <c r="CH270" s="64" t="str">
        <f>IFERROR(_xlfn.RANK.EQ(AQ270,AQ$4:AQ$855)+COUNTIF(AQ$4:AQ270,AQ270)-1,"")</f>
        <v/>
      </c>
      <c r="CI270" s="64" t="str">
        <f>IFERROR(_xlfn.RANK.EQ(AR270,AR$4:AR$855)+COUNTIF(AR$4:AR270,AR270)-1,"")</f>
        <v/>
      </c>
      <c r="CJ270" s="64" t="str">
        <f>IFERROR(_xlfn.RANK.EQ(AS270,AS$4:AS$855)+COUNTIF(AS$4:AS270,AS270)-1,"")</f>
        <v/>
      </c>
      <c r="CK270" s="64" t="str">
        <f>IFERROR(_xlfn.RANK.EQ(AT270,AT$4:AT$855)+COUNTIF(AT$4:AT270,AT270)-1,"")</f>
        <v/>
      </c>
      <c r="CL270" s="64" t="str">
        <f>IFERROR(_xlfn.RANK.EQ(AU270,AU$4:AU$855)+COUNTIF(AU$4:AU270,AU270)-1,"")</f>
        <v/>
      </c>
      <c r="CM270" s="64" t="str">
        <f>IFERROR(_xlfn.RANK.EQ(AV270,AV$4:AV$855)+COUNTIF(AV$4:AV270,AV270)-1,"")</f>
        <v/>
      </c>
      <c r="CN270" s="64" t="str">
        <f>IFERROR(_xlfn.RANK.EQ(AW270,AW$4:AW$855)+COUNTIF(AW$4:AW270,AW270)-1,"")</f>
        <v/>
      </c>
      <c r="CO270" s="64" t="str">
        <f>IFERROR(_xlfn.RANK.EQ(AX270,AX$4:AX$855)+COUNTIF(AX$4:AX270,AX270)-1,"")</f>
        <v/>
      </c>
      <c r="CP270" s="64" t="str">
        <f>IFERROR(_xlfn.RANK.EQ(AY270,AY$4:AY$855)+COUNTIF(AY$4:AY270,AY270)-1,"")</f>
        <v/>
      </c>
      <c r="CQ270" s="64" t="str">
        <f>IFERROR(_xlfn.RANK.EQ(AZ270,AZ$4:AZ$855)+COUNTIF(AZ$4:AZ270,AZ270)-1,"")</f>
        <v/>
      </c>
      <c r="CR270" s="64" t="str">
        <f>IFERROR(_xlfn.RANK.EQ(BA270,BA$4:BA$855)+COUNTIF(BA$4:BA270,BA270)-1,"")</f>
        <v/>
      </c>
      <c r="CS270" s="64" t="str">
        <f>IFERROR(_xlfn.RANK.EQ(BB270,BB$4:BB$855)+COUNTIF(BB$4:BB270,BB270)-1,"")</f>
        <v/>
      </c>
      <c r="CU270" s="64">
        <f>19-SUMPRODUCT(--($CA270:$CS270&gt;Type_DEF_Results!$Z$2))+(19-SUMPRODUCT(--($CA270:$CS270&gt;Type_DEF_Results!$Z$2-2)))+(19-SUMPRODUCT(--($CA270:$CS270&gt;1)))</f>
        <v>0</v>
      </c>
      <c r="CV270" s="64" t="str">
        <f>IF(CU270&gt;0,_xlfn.RANK.EQ(CU270,CU$4:CU$855)+COUNTIF(CU$4:CU270,CU270)-1,"")</f>
        <v/>
      </c>
    </row>
    <row r="271" spans="1:100" x14ac:dyDescent="0.25">
      <c r="A271" s="63">
        <f>Move_Sets!A270</f>
        <v>268</v>
      </c>
      <c r="B271" s="63" t="str">
        <f>Move_Sets!B270</f>
        <v>Venonat</v>
      </c>
      <c r="C271" s="63" t="str">
        <f>Move_Sets!C270</f>
        <v>Bug Bite</v>
      </c>
      <c r="D271" s="63" t="str">
        <f>Move_Sets!D270</f>
        <v>Poison Fang</v>
      </c>
      <c r="E271" s="63">
        <f>Move_Sets!E270</f>
        <v>12</v>
      </c>
      <c r="F271" s="63">
        <f>Move_Sets!F270</f>
        <v>8</v>
      </c>
      <c r="G271" s="65">
        <f>DPS_Calcs!J269/(Move_Sets!P270+Inputs!$B$24)</f>
        <v>0.97207357752883772</v>
      </c>
      <c r="H271" s="63">
        <f>Move_Sets!N270</f>
        <v>12</v>
      </c>
      <c r="I271" s="65">
        <f>DPS_Calcs!K269/(Move_Sets!U270)</f>
        <v>4.1302025200426868</v>
      </c>
      <c r="J271" s="63">
        <f>Move_Sets!S270</f>
        <v>8</v>
      </c>
      <c r="K271" s="33">
        <f>(DPS_Calcs!AH269-I271)/(G271-I271)</f>
        <v>0.30434782608695649</v>
      </c>
      <c r="L271" s="63">
        <f>DPS_Calcs!Q269</f>
        <v>56.566258993065759</v>
      </c>
      <c r="N271" s="4">
        <f>ROUND(MAX($G271*INDEX(Multipliers_RAW!$B$3:$T$21,Type_DEF_Calc!$H271,Type_DEF_Calc!N$1),INDEX(Multipliers_RAW!$B$3:$T$21,Type_DEF_Calc!$H271,Type_DEF_Calc!N$1)*$G271*$K271+(1-$K271)*INDEX(Multipliers_RAW!$B$3:$T$21,Type_DEF_Calc!$J271,Type_DEF_Calc!N$1)*$I271)*($L271/INDEX(Multipliers_RAW!$B$3:$T$21,N$1,$E271)/INDEX(Multipliers_RAW!$B$3:$T$21,N$1,$F271))/Inputs!$B$12,3)</f>
        <v>35.996000000000002</v>
      </c>
      <c r="O271" s="4">
        <f>ROUND(MAX($G271*INDEX(Multipliers_RAW!$B$3:$T$21,Type_DEF_Calc!$H271,Type_DEF_Calc!O$1),INDEX(Multipliers_RAW!$B$3:$T$21,Type_DEF_Calc!$H271,Type_DEF_Calc!O$1)*$G271*$K271+(1-$K271)*INDEX(Multipliers_RAW!$B$3:$T$21,Type_DEF_Calc!$J271,Type_DEF_Calc!O$1)*$I271)*($L271/INDEX(Multipliers_RAW!$B$3:$T$21,O$1,$E271)/INDEX(Multipliers_RAW!$B$3:$T$21,O$1,$F271))/Inputs!$B$12,3)</f>
        <v>28.259</v>
      </c>
      <c r="P271" s="4">
        <f>ROUND(MAX($G271*INDEX(Multipliers_RAW!$B$3:$T$21,Type_DEF_Calc!$H271,Type_DEF_Calc!P$1),INDEX(Multipliers_RAW!$B$3:$T$21,Type_DEF_Calc!$H271,Type_DEF_Calc!P$1)*$G271*$K271+(1-$K271)*INDEX(Multipliers_RAW!$B$3:$T$21,Type_DEF_Calc!$J271,Type_DEF_Calc!P$1)*$I271)*($L271/INDEX(Multipliers_RAW!$B$3:$T$21,P$1,$E271)/INDEX(Multipliers_RAW!$B$3:$T$21,P$1,$F271))/Inputs!$B$12,3)</f>
        <v>35.996000000000002</v>
      </c>
      <c r="Q271" s="4">
        <f>ROUND(MAX($G271*INDEX(Multipliers_RAW!$B$3:$T$21,Type_DEF_Calc!$H271,Type_DEF_Calc!Q$1),INDEX(Multipliers_RAW!$B$3:$T$21,Type_DEF_Calc!$H271,Type_DEF_Calc!Q$1)*$G271*$K271+(1-$K271)*INDEX(Multipliers_RAW!$B$3:$T$21,Type_DEF_Calc!$J271,Type_DEF_Calc!Q$1)*$I271)*($L271/INDEX(Multipliers_RAW!$B$3:$T$21,Q$1,$E271)/INDEX(Multipliers_RAW!$B$3:$T$21,Q$1,$F271))/Inputs!$B$12,3)</f>
        <v>35.996000000000002</v>
      </c>
      <c r="R271" s="4">
        <f>ROUND(MAX($G271*INDEX(Multipliers_RAW!$B$3:$T$21,Type_DEF_Calc!$H271,Type_DEF_Calc!R$1),INDEX(Multipliers_RAW!$B$3:$T$21,Type_DEF_Calc!$H271,Type_DEF_Calc!R$1)*$G271*$K271+(1-$K271)*INDEX(Multipliers_RAW!$B$3:$T$21,Type_DEF_Calc!$J271,Type_DEF_Calc!R$1)*$I271)*($L271/INDEX(Multipliers_RAW!$B$3:$T$21,R$1,$E271)/INDEX(Multipliers_RAW!$B$3:$T$21,R$1,$F271))/Inputs!$B$12,3)</f>
        <v>70.305000000000007</v>
      </c>
      <c r="S271" s="4">
        <f>ROUND(MAX($G271*INDEX(Multipliers_RAW!$B$3:$T$21,Type_DEF_Calc!$H271,Type_DEF_Calc!S$1),INDEX(Multipliers_RAW!$B$3:$T$21,Type_DEF_Calc!$H271,Type_DEF_Calc!S$1)*$G271*$K271+(1-$K271)*INDEX(Multipliers_RAW!$B$3:$T$21,Type_DEF_Calc!$J271,Type_DEF_Calc!S$1)*$I271)*($L271/INDEX(Multipliers_RAW!$B$3:$T$21,S$1,$E271)/INDEX(Multipliers_RAW!$B$3:$T$21,S$1,$F271))/Inputs!$B$12,3)</f>
        <v>35.996000000000002</v>
      </c>
      <c r="T271" s="4">
        <f>ROUND(MAX($G271*INDEX(Multipliers_RAW!$B$3:$T$21,Type_DEF_Calc!$H271,Type_DEF_Calc!T$1),INDEX(Multipliers_RAW!$B$3:$T$21,Type_DEF_Calc!$H271,Type_DEF_Calc!T$1)*$G271*$K271+(1-$K271)*INDEX(Multipliers_RAW!$B$3:$T$21,Type_DEF_Calc!$J271,Type_DEF_Calc!T$1)*$I271)*($L271/INDEX(Multipliers_RAW!$B$3:$T$21,T$1,$E271)/INDEX(Multipliers_RAW!$B$3:$T$21,T$1,$F271))/Inputs!$B$12,3)</f>
        <v>55.194000000000003</v>
      </c>
      <c r="U271" s="4">
        <f>ROUND(MAX($G271*INDEX(Multipliers_RAW!$B$3:$T$21,Type_DEF_Calc!$H271,Type_DEF_Calc!U$1),INDEX(Multipliers_RAW!$B$3:$T$21,Type_DEF_Calc!$H271,Type_DEF_Calc!U$1)*$G271*$K271+(1-$K271)*INDEX(Multipliers_RAW!$B$3:$T$21,Type_DEF_Calc!$J271,Type_DEF_Calc!U$1)*$I271)*($L271/INDEX(Multipliers_RAW!$B$3:$T$21,U$1,$E271)/INDEX(Multipliers_RAW!$B$3:$T$21,U$1,$F271))/Inputs!$B$12,3)</f>
        <v>35.996000000000002</v>
      </c>
      <c r="V271" s="4">
        <f>ROUND(MAX($G271*INDEX(Multipliers_RAW!$B$3:$T$21,Type_DEF_Calc!$H271,Type_DEF_Calc!V$1),INDEX(Multipliers_RAW!$B$3:$T$21,Type_DEF_Calc!$H271,Type_DEF_Calc!V$1)*$G271*$K271+(1-$K271)*INDEX(Multipliers_RAW!$B$3:$T$21,Type_DEF_Calc!$J271,Type_DEF_Calc!V$1)*$I271)*($L271/INDEX(Multipliers_RAW!$B$3:$T$21,V$1,$E271)/INDEX(Multipliers_RAW!$B$3:$T$21,V$1,$F271))/Inputs!$B$12,3)</f>
        <v>29.469000000000001</v>
      </c>
      <c r="W271" s="4">
        <f>ROUND(MAX($G271*INDEX(Multipliers_RAW!$B$3:$T$21,Type_DEF_Calc!$H271,Type_DEF_Calc!W$1),INDEX(Multipliers_RAW!$B$3:$T$21,Type_DEF_Calc!$H271,Type_DEF_Calc!W$1)*$G271*$K271+(1-$K271)*INDEX(Multipliers_RAW!$B$3:$T$21,Type_DEF_Calc!$J271,Type_DEF_Calc!W$1)*$I271)*($L271/INDEX(Multipliers_RAW!$B$3:$T$21,W$1,$E271)/INDEX(Multipliers_RAW!$B$3:$T$21,W$1,$F271))/Inputs!$B$12,3)</f>
        <v>28.259</v>
      </c>
      <c r="X271" s="4">
        <f>ROUND(MAX($G271*INDEX(Multipliers_RAW!$B$3:$T$21,Type_DEF_Calc!$H271,Type_DEF_Calc!X$1),INDEX(Multipliers_RAW!$B$3:$T$21,Type_DEF_Calc!$H271,Type_DEF_Calc!X$1)*$G271*$K271+(1-$K271)*INDEX(Multipliers_RAW!$B$3:$T$21,Type_DEF_Calc!$J271,Type_DEF_Calc!X$1)*$I271)*($L271/INDEX(Multipliers_RAW!$B$3:$T$21,X$1,$E271)/INDEX(Multipliers_RAW!$B$3:$T$21,X$1,$F271))/Inputs!$B$12,3)</f>
        <v>29.469000000000001</v>
      </c>
      <c r="Y271" s="4">
        <f>ROUND(MAX($G271*INDEX(Multipliers_RAW!$B$3:$T$21,Type_DEF_Calc!$H271,Type_DEF_Calc!Y$1),INDEX(Multipliers_RAW!$B$3:$T$21,Type_DEF_Calc!$H271,Type_DEF_Calc!Y$1)*$G271*$K271+(1-$K271)*INDEX(Multipliers_RAW!$B$3:$T$21,Type_DEF_Calc!$J271,Type_DEF_Calc!Y$1)*$I271)*($L271/INDEX(Multipliers_RAW!$B$3:$T$21,Y$1,$E271)/INDEX(Multipliers_RAW!$B$3:$T$21,Y$1,$F271))/Inputs!$B$12,3)</f>
        <v>44.994999999999997</v>
      </c>
      <c r="Z271" s="4">
        <f>ROUND(MAX($G271*INDEX(Multipliers_RAW!$B$3:$T$21,Type_DEF_Calc!$H271,Type_DEF_Calc!Z$1),INDEX(Multipliers_RAW!$B$3:$T$21,Type_DEF_Calc!$H271,Type_DEF_Calc!Z$1)*$G271*$K271+(1-$K271)*INDEX(Multipliers_RAW!$B$3:$T$21,Type_DEF_Calc!$J271,Type_DEF_Calc!Z$1)*$I271)*($L271/INDEX(Multipliers_RAW!$B$3:$T$21,Z$1,$E271)/INDEX(Multipliers_RAW!$B$3:$T$21,Z$1,$F271))/Inputs!$B$12,3)</f>
        <v>23.574999999999999</v>
      </c>
      <c r="AA271" s="4">
        <f>ROUND(MAX($G271*INDEX(Multipliers_RAW!$B$3:$T$21,Type_DEF_Calc!$H271,Type_DEF_Calc!AA$1),INDEX(Multipliers_RAW!$B$3:$T$21,Type_DEF_Calc!$H271,Type_DEF_Calc!AA$1)*$G271*$K271+(1-$K271)*INDEX(Multipliers_RAW!$B$3:$T$21,Type_DEF_Calc!$J271,Type_DEF_Calc!AA$1)*$I271)*($L271/INDEX(Multipliers_RAW!$B$3:$T$21,AA$1,$E271)/INDEX(Multipliers_RAW!$B$3:$T$21,AA$1,$F271))/Inputs!$B$12,3)</f>
        <v>28.797000000000001</v>
      </c>
      <c r="AB271" s="4">
        <f>ROUND(MAX($G271*INDEX(Multipliers_RAW!$B$3:$T$21,Type_DEF_Calc!$H271,Type_DEF_Calc!AB$1),INDEX(Multipliers_RAW!$B$3:$T$21,Type_DEF_Calc!$H271,Type_DEF_Calc!AB$1)*$G271*$K271+(1-$K271)*INDEX(Multipliers_RAW!$B$3:$T$21,Type_DEF_Calc!$J271,Type_DEF_Calc!AB$1)*$I271)*($L271/INDEX(Multipliers_RAW!$B$3:$T$21,AB$1,$E271)/INDEX(Multipliers_RAW!$B$3:$T$21,AB$1,$F271))/Inputs!$B$12,3)</f>
        <v>35.996000000000002</v>
      </c>
      <c r="AC271" s="4">
        <f>ROUND(MAX($G271*INDEX(Multipliers_RAW!$B$3:$T$21,Type_DEF_Calc!$H271,Type_DEF_Calc!AC$1),INDEX(Multipliers_RAW!$B$3:$T$21,Type_DEF_Calc!$H271,Type_DEF_Calc!AC$1)*$G271*$K271+(1-$K271)*INDEX(Multipliers_RAW!$B$3:$T$21,Type_DEF_Calc!$J271,Type_DEF_Calc!AC$1)*$I271)*($L271/INDEX(Multipliers_RAW!$B$3:$T$21,AC$1,$E271)/INDEX(Multipliers_RAW!$B$3:$T$21,AC$1,$F271))/Inputs!$B$12,3)</f>
        <v>36.835999999999999</v>
      </c>
      <c r="AD271" s="4">
        <f>ROUND(MAX($G271*INDEX(Multipliers_RAW!$B$3:$T$21,Type_DEF_Calc!$H271,Type_DEF_Calc!AD$1),INDEX(Multipliers_RAW!$B$3:$T$21,Type_DEF_Calc!$H271,Type_DEF_Calc!AD$1)*$G271*$K271+(1-$K271)*INDEX(Multipliers_RAW!$B$3:$T$21,Type_DEF_Calc!$J271,Type_DEF_Calc!AD$1)*$I271)*($L271/INDEX(Multipliers_RAW!$B$3:$T$21,AD$1,$E271)/INDEX(Multipliers_RAW!$B$3:$T$21,AD$1,$F271))/Inputs!$B$12,3)</f>
        <v>28.797000000000001</v>
      </c>
      <c r="AE271" s="4">
        <f>ROUND(MAX($G271*INDEX(Multipliers_RAW!$B$3:$T$21,Type_DEF_Calc!$H271,Type_DEF_Calc!AE$1),INDEX(Multipliers_RAW!$B$3:$T$21,Type_DEF_Calc!$H271,Type_DEF_Calc!AE$1)*$G271*$K271+(1-$K271)*INDEX(Multipliers_RAW!$B$3:$T$21,Type_DEF_Calc!$J271,Type_DEF_Calc!AE$1)*$I271)*($L271/INDEX(Multipliers_RAW!$B$3:$T$21,AE$1,$E271)/INDEX(Multipliers_RAW!$B$3:$T$21,AE$1,$F271))/Inputs!$B$12,3)</f>
        <v>54.353999999999999</v>
      </c>
      <c r="AF271" s="4">
        <f>ROUND(MAX($G271*INDEX(Multipliers_RAW!$B$3:$T$21,Type_DEF_Calc!$H271,Type_DEF_Calc!AF$1),INDEX(Multipliers_RAW!$B$3:$T$21,Type_DEF_Calc!$H271,Type_DEF_Calc!AF$1)*$G271*$K271+(1-$K271)*INDEX(Multipliers_RAW!$B$3:$T$21,Type_DEF_Calc!$J271,Type_DEF_Calc!AF$1)*$I271)*($L271/INDEX(Multipliers_RAW!$B$3:$T$21,AF$1,$E271)/INDEX(Multipliers_RAW!$B$3:$T$21,AF$1,$F271))/Inputs!$B$12,3)</f>
        <v>35.996000000000002</v>
      </c>
      <c r="AG271" s="4">
        <f t="shared" si="111"/>
        <v>37.460277777777783</v>
      </c>
      <c r="AH271" s="4">
        <f>SUMPRODUCT(N271:AF271,Type_Calc!$AJ$1:$BB$1)/19</f>
        <v>37.049837767329507</v>
      </c>
      <c r="AJ271" s="63" t="str">
        <f t="shared" si="91"/>
        <v/>
      </c>
      <c r="AK271" s="63" t="str">
        <f t="shared" si="92"/>
        <v/>
      </c>
      <c r="AL271" s="63" t="str">
        <f t="shared" si="93"/>
        <v/>
      </c>
      <c r="AM271" s="63" t="str">
        <f t="shared" si="94"/>
        <v/>
      </c>
      <c r="AN271" s="63" t="str">
        <f t="shared" si="95"/>
        <v/>
      </c>
      <c r="AO271" s="63" t="str">
        <f t="shared" si="96"/>
        <v/>
      </c>
      <c r="AP271" s="63" t="str">
        <f t="shared" si="97"/>
        <v/>
      </c>
      <c r="AQ271" s="63" t="str">
        <f t="shared" si="98"/>
        <v/>
      </c>
      <c r="AR271" s="63" t="str">
        <f t="shared" si="99"/>
        <v/>
      </c>
      <c r="AS271" s="63" t="str">
        <f t="shared" si="100"/>
        <v/>
      </c>
      <c r="AT271" s="63" t="str">
        <f t="shared" si="101"/>
        <v/>
      </c>
      <c r="AU271" s="63" t="str">
        <f t="shared" si="102"/>
        <v/>
      </c>
      <c r="AV271" s="63" t="str">
        <f t="shared" si="103"/>
        <v/>
      </c>
      <c r="AW271" s="63" t="str">
        <f t="shared" si="104"/>
        <v/>
      </c>
      <c r="AX271" s="63" t="str">
        <f t="shared" si="105"/>
        <v/>
      </c>
      <c r="AY271" s="63" t="str">
        <f t="shared" si="106"/>
        <v/>
      </c>
      <c r="AZ271" s="63" t="str">
        <f t="shared" si="107"/>
        <v/>
      </c>
      <c r="BA271" s="63" t="str">
        <f t="shared" si="108"/>
        <v/>
      </c>
      <c r="BB271" s="63" t="str">
        <f t="shared" si="109"/>
        <v/>
      </c>
      <c r="BD271" s="64">
        <f>_xlfn.RANK.EQ(N271,N$4:N$855)+COUNTIF(N$4:N271,N271)-1</f>
        <v>629</v>
      </c>
      <c r="BE271" s="64">
        <f>_xlfn.RANK.EQ(O271,O$4:O$855)+COUNTIF(O$4:O271,O271)-1</f>
        <v>704</v>
      </c>
      <c r="BF271" s="64">
        <f>_xlfn.RANK.EQ(P271,P$4:P$855)+COUNTIF(P$4:P271,P271)-1</f>
        <v>602</v>
      </c>
      <c r="BG271" s="64">
        <f>_xlfn.RANK.EQ(Q271,Q$4:Q$855)+COUNTIF(Q$4:Q271,Q271)-1</f>
        <v>617</v>
      </c>
      <c r="BH271" s="64">
        <f>_xlfn.RANK.EQ(R271,R$4:R$855)+COUNTIF(R$4:R271,R271)-1</f>
        <v>348</v>
      </c>
      <c r="BI271" s="64">
        <f>_xlfn.RANK.EQ(S271,S$4:S$855)+COUNTIF(S$4:S271,S271)-1</f>
        <v>620</v>
      </c>
      <c r="BJ271" s="64">
        <f>_xlfn.RANK.EQ(T271,T$4:T$855)+COUNTIF(T$4:T271,T271)-1</f>
        <v>470</v>
      </c>
      <c r="BK271" s="64">
        <f>_xlfn.RANK.EQ(U271,U$4:U$855)+COUNTIF(U$4:U271,U271)-1</f>
        <v>625</v>
      </c>
      <c r="BL271" s="64">
        <f>_xlfn.RANK.EQ(V271,V$4:V$855)+COUNTIF(V$4:V271,V271)-1</f>
        <v>660</v>
      </c>
      <c r="BM271" s="64">
        <f>_xlfn.RANK.EQ(W271,W$4:W$855)+COUNTIF(W$4:W271,W271)-1</f>
        <v>690</v>
      </c>
      <c r="BN271" s="64">
        <f>_xlfn.RANK.EQ(X271,X$4:X$855)+COUNTIF(X$4:X271,X271)-1</f>
        <v>653</v>
      </c>
      <c r="BO271" s="64">
        <f>_xlfn.RANK.EQ(Y271,Y$4:Y$855)+COUNTIF(Y$4:Y271,Y271)-1</f>
        <v>558</v>
      </c>
      <c r="BP271" s="64">
        <f>_xlfn.RANK.EQ(Z271,Z$4:Z$855)+COUNTIF(Z$4:Z271,Z271)-1</f>
        <v>737</v>
      </c>
      <c r="BQ271" s="64">
        <f>_xlfn.RANK.EQ(AA271,AA$4:AA$855)+COUNTIF(AA$4:AA271,AA271)-1</f>
        <v>665</v>
      </c>
      <c r="BR271" s="64">
        <f>_xlfn.RANK.EQ(AB271,AB$4:AB$855)+COUNTIF(AB$4:AB271,AB271)-1</f>
        <v>607</v>
      </c>
      <c r="BS271" s="64">
        <f>_xlfn.RANK.EQ(AC271,AC$4:AC$855)+COUNTIF(AC$4:AC271,AC271)-1</f>
        <v>609</v>
      </c>
      <c r="BT271" s="64">
        <f>_xlfn.RANK.EQ(AD271,AD$4:AD$855)+COUNTIF(AD$4:AD271,AD271)-1</f>
        <v>672</v>
      </c>
      <c r="BU271" s="64">
        <f>_xlfn.RANK.EQ(AE271,AE$4:AE$855)+COUNTIF(AE$4:AE271,AE271)-1</f>
        <v>467</v>
      </c>
      <c r="BV271" s="64">
        <f>_xlfn.RANK.EQ(AF271,AF$4:AF$855)+COUNTIF(AF$4:AF271,AF271)-1</f>
        <v>614</v>
      </c>
      <c r="BW271" s="64">
        <f>_xlfn.RANK.EQ(AH271,AH$4:AH$855)+COUNTIF(AH$4:AH271,AH271)-1</f>
        <v>612</v>
      </c>
      <c r="BX271" s="64">
        <f t="shared" si="112"/>
        <v>348</v>
      </c>
      <c r="BY271" s="64">
        <f t="shared" si="110"/>
        <v>348</v>
      </c>
      <c r="CA271" s="64" t="str">
        <f>IFERROR(_xlfn.RANK.EQ(AJ271,AJ$4:AJ$855)+COUNTIF(AJ$4:AJ271,AJ271)-1,"")</f>
        <v/>
      </c>
      <c r="CB271" s="64" t="str">
        <f>IFERROR(_xlfn.RANK.EQ(AK271,AK$4:AK$855)+COUNTIF(AK$4:AK271,AK271)-1,"")</f>
        <v/>
      </c>
      <c r="CC271" s="64" t="str">
        <f>IFERROR(_xlfn.RANK.EQ(AL271,AL$4:AL$855)+COUNTIF(AL$4:AL271,AL271)-1,"")</f>
        <v/>
      </c>
      <c r="CD271" s="64" t="str">
        <f>IFERROR(_xlfn.RANK.EQ(AM271,AM$4:AM$855)+COUNTIF(AM$4:AM271,AM271)-1,"")</f>
        <v/>
      </c>
      <c r="CE271" s="64" t="str">
        <f>IFERROR(_xlfn.RANK.EQ(AN271,AN$4:AN$855)+COUNTIF(AN$4:AN271,AN271)-1,"")</f>
        <v/>
      </c>
      <c r="CF271" s="64" t="str">
        <f>IFERROR(_xlfn.RANK.EQ(AO271,AO$4:AO$855)+COUNTIF(AO$4:AO271,AO271)-1,"")</f>
        <v/>
      </c>
      <c r="CG271" s="64" t="str">
        <f>IFERROR(_xlfn.RANK.EQ(AP271,AP$4:AP$855)+COUNTIF(AP$4:AP271,AP271)-1,"")</f>
        <v/>
      </c>
      <c r="CH271" s="64" t="str">
        <f>IFERROR(_xlfn.RANK.EQ(AQ271,AQ$4:AQ$855)+COUNTIF(AQ$4:AQ271,AQ271)-1,"")</f>
        <v/>
      </c>
      <c r="CI271" s="64" t="str">
        <f>IFERROR(_xlfn.RANK.EQ(AR271,AR$4:AR$855)+COUNTIF(AR$4:AR271,AR271)-1,"")</f>
        <v/>
      </c>
      <c r="CJ271" s="64" t="str">
        <f>IFERROR(_xlfn.RANK.EQ(AS271,AS$4:AS$855)+COUNTIF(AS$4:AS271,AS271)-1,"")</f>
        <v/>
      </c>
      <c r="CK271" s="64" t="str">
        <f>IFERROR(_xlfn.RANK.EQ(AT271,AT$4:AT$855)+COUNTIF(AT$4:AT271,AT271)-1,"")</f>
        <v/>
      </c>
      <c r="CL271" s="64" t="str">
        <f>IFERROR(_xlfn.RANK.EQ(AU271,AU$4:AU$855)+COUNTIF(AU$4:AU271,AU271)-1,"")</f>
        <v/>
      </c>
      <c r="CM271" s="64" t="str">
        <f>IFERROR(_xlfn.RANK.EQ(AV271,AV$4:AV$855)+COUNTIF(AV$4:AV271,AV271)-1,"")</f>
        <v/>
      </c>
      <c r="CN271" s="64" t="str">
        <f>IFERROR(_xlfn.RANK.EQ(AW271,AW$4:AW$855)+COUNTIF(AW$4:AW271,AW271)-1,"")</f>
        <v/>
      </c>
      <c r="CO271" s="64" t="str">
        <f>IFERROR(_xlfn.RANK.EQ(AX271,AX$4:AX$855)+COUNTIF(AX$4:AX271,AX271)-1,"")</f>
        <v/>
      </c>
      <c r="CP271" s="64" t="str">
        <f>IFERROR(_xlfn.RANK.EQ(AY271,AY$4:AY$855)+COUNTIF(AY$4:AY271,AY271)-1,"")</f>
        <v/>
      </c>
      <c r="CQ271" s="64" t="str">
        <f>IFERROR(_xlfn.RANK.EQ(AZ271,AZ$4:AZ$855)+COUNTIF(AZ$4:AZ271,AZ271)-1,"")</f>
        <v/>
      </c>
      <c r="CR271" s="64" t="str">
        <f>IFERROR(_xlfn.RANK.EQ(BA271,BA$4:BA$855)+COUNTIF(BA$4:BA271,BA271)-1,"")</f>
        <v/>
      </c>
      <c r="CS271" s="64" t="str">
        <f>IFERROR(_xlfn.RANK.EQ(BB271,BB$4:BB$855)+COUNTIF(BB$4:BB271,BB271)-1,"")</f>
        <v/>
      </c>
      <c r="CU271" s="64">
        <f>19-SUMPRODUCT(--($CA271:$CS271&gt;Type_DEF_Results!$Z$2))+(19-SUMPRODUCT(--($CA271:$CS271&gt;Type_DEF_Results!$Z$2-2)))+(19-SUMPRODUCT(--($CA271:$CS271&gt;1)))</f>
        <v>0</v>
      </c>
      <c r="CV271" s="64" t="str">
        <f>IF(CU271&gt;0,_xlfn.RANK.EQ(CU271,CU$4:CU$855)+COUNTIF(CU$4:CU271,CU271)-1,"")</f>
        <v/>
      </c>
    </row>
    <row r="272" spans="1:100" x14ac:dyDescent="0.25">
      <c r="A272" s="63">
        <f>Move_Sets!A271</f>
        <v>269</v>
      </c>
      <c r="B272" s="63" t="str">
        <f>Move_Sets!B271</f>
        <v>Venonat</v>
      </c>
      <c r="C272" s="63" t="str">
        <f>Move_Sets!C271</f>
        <v>Bug Bite</v>
      </c>
      <c r="D272" s="63" t="str">
        <f>Move_Sets!D271</f>
        <v>Signal Beam</v>
      </c>
      <c r="E272" s="63">
        <f>Move_Sets!E271</f>
        <v>12</v>
      </c>
      <c r="F272" s="63">
        <f>Move_Sets!F271</f>
        <v>8</v>
      </c>
      <c r="G272" s="65">
        <f>DPS_Calcs!J270/(Move_Sets!P271+Inputs!$B$24)</f>
        <v>0.97207357752883772</v>
      </c>
      <c r="H272" s="63">
        <f>Move_Sets!N271</f>
        <v>12</v>
      </c>
      <c r="I272" s="65">
        <f>DPS_Calcs!K270/(Move_Sets!U271)</f>
        <v>5.4697913295604526</v>
      </c>
      <c r="J272" s="63">
        <f>Move_Sets!S271</f>
        <v>12</v>
      </c>
      <c r="K272" s="33">
        <f>(DPS_Calcs!AH270-I272)/(G272-I272)</f>
        <v>0.3608247422680414</v>
      </c>
      <c r="L272" s="63">
        <f>DPS_Calcs!Q270</f>
        <v>56.566258993065759</v>
      </c>
      <c r="N272" s="4">
        <f>ROUND(MAX($G272*INDEX(Multipliers_RAW!$B$3:$T$21,Type_DEF_Calc!$H272,Type_DEF_Calc!N$1),INDEX(Multipliers_RAW!$B$3:$T$21,Type_DEF_Calc!$H272,Type_DEF_Calc!N$1)*$G272*$K272+(1-$K272)*INDEX(Multipliers_RAW!$B$3:$T$21,Type_DEF_Calc!$J272,Type_DEF_Calc!N$1)*$I272)*($L272/INDEX(Multipliers_RAW!$B$3:$T$21,N$1,$E272)/INDEX(Multipliers_RAW!$B$3:$T$21,N$1,$F272))/Inputs!$B$12,3)</f>
        <v>43.695999999999998</v>
      </c>
      <c r="O272" s="4">
        <f>ROUND(MAX($G272*INDEX(Multipliers_RAW!$B$3:$T$21,Type_DEF_Calc!$H272,Type_DEF_Calc!O$1),INDEX(Multipliers_RAW!$B$3:$T$21,Type_DEF_Calc!$H272,Type_DEF_Calc!O$1)*$G272*$K272+(1-$K272)*INDEX(Multipliers_RAW!$B$3:$T$21,Type_DEF_Calc!$J272,Type_DEF_Calc!O$1)*$I272)*($L272/INDEX(Multipliers_RAW!$B$3:$T$21,O$1,$E272)/INDEX(Multipliers_RAW!$B$3:$T$21,O$1,$F272))/Inputs!$B$12,3)</f>
        <v>27.965</v>
      </c>
      <c r="P272" s="4">
        <f>ROUND(MAX($G272*INDEX(Multipliers_RAW!$B$3:$T$21,Type_DEF_Calc!$H272,Type_DEF_Calc!P$1),INDEX(Multipliers_RAW!$B$3:$T$21,Type_DEF_Calc!$H272,Type_DEF_Calc!P$1)*$G272*$K272+(1-$K272)*INDEX(Multipliers_RAW!$B$3:$T$21,Type_DEF_Calc!$J272,Type_DEF_Calc!P$1)*$I272)*($L272/INDEX(Multipliers_RAW!$B$3:$T$21,P$1,$E272)/INDEX(Multipliers_RAW!$B$3:$T$21,P$1,$F272))/Inputs!$B$12,3)</f>
        <v>43.695999999999998</v>
      </c>
      <c r="Q272" s="4">
        <f>ROUND(MAX($G272*INDEX(Multipliers_RAW!$B$3:$T$21,Type_DEF_Calc!$H272,Type_DEF_Calc!Q$1),INDEX(Multipliers_RAW!$B$3:$T$21,Type_DEF_Calc!$H272,Type_DEF_Calc!Q$1)*$G272*$K272+(1-$K272)*INDEX(Multipliers_RAW!$B$3:$T$21,Type_DEF_Calc!$J272,Type_DEF_Calc!Q$1)*$I272)*($L272/INDEX(Multipliers_RAW!$B$3:$T$21,Q$1,$E272)/INDEX(Multipliers_RAW!$B$3:$T$21,Q$1,$F272))/Inputs!$B$12,3)</f>
        <v>43.695999999999998</v>
      </c>
      <c r="R272" s="4">
        <f>ROUND(MAX($G272*INDEX(Multipliers_RAW!$B$3:$T$21,Type_DEF_Calc!$H272,Type_DEF_Calc!R$1),INDEX(Multipliers_RAW!$B$3:$T$21,Type_DEF_Calc!$H272,Type_DEF_Calc!R$1)*$G272*$K272+(1-$K272)*INDEX(Multipliers_RAW!$B$3:$T$21,Type_DEF_Calc!$J272,Type_DEF_Calc!R$1)*$I272)*($L272/INDEX(Multipliers_RAW!$B$3:$T$21,R$1,$E272)/INDEX(Multipliers_RAW!$B$3:$T$21,R$1,$F272))/Inputs!$B$12,3)</f>
        <v>85.343000000000004</v>
      </c>
      <c r="S272" s="4">
        <f>ROUND(MAX($G272*INDEX(Multipliers_RAW!$B$3:$T$21,Type_DEF_Calc!$H272,Type_DEF_Calc!S$1),INDEX(Multipliers_RAW!$B$3:$T$21,Type_DEF_Calc!$H272,Type_DEF_Calc!S$1)*$G272*$K272+(1-$K272)*INDEX(Multipliers_RAW!$B$3:$T$21,Type_DEF_Calc!$J272,Type_DEF_Calc!S$1)*$I272)*($L272/INDEX(Multipliers_RAW!$B$3:$T$21,S$1,$E272)/INDEX(Multipliers_RAW!$B$3:$T$21,S$1,$F272))/Inputs!$B$12,3)</f>
        <v>43.695999999999998</v>
      </c>
      <c r="T272" s="4">
        <f>ROUND(MAX($G272*INDEX(Multipliers_RAW!$B$3:$T$21,Type_DEF_Calc!$H272,Type_DEF_Calc!T$1),INDEX(Multipliers_RAW!$B$3:$T$21,Type_DEF_Calc!$H272,Type_DEF_Calc!T$1)*$G272*$K272+(1-$K272)*INDEX(Multipliers_RAW!$B$3:$T$21,Type_DEF_Calc!$J272,Type_DEF_Calc!T$1)*$I272)*($L272/INDEX(Multipliers_RAW!$B$3:$T$21,T$1,$E272)/INDEX(Multipliers_RAW!$B$3:$T$21,T$1,$F272))/Inputs!$B$12,3)</f>
        <v>54.62</v>
      </c>
      <c r="U272" s="4">
        <f>ROUND(MAX($G272*INDEX(Multipliers_RAW!$B$3:$T$21,Type_DEF_Calc!$H272,Type_DEF_Calc!U$1),INDEX(Multipliers_RAW!$B$3:$T$21,Type_DEF_Calc!$H272,Type_DEF_Calc!U$1)*$G272*$K272+(1-$K272)*INDEX(Multipliers_RAW!$B$3:$T$21,Type_DEF_Calc!$J272,Type_DEF_Calc!U$1)*$I272)*($L272/INDEX(Multipliers_RAW!$B$3:$T$21,U$1,$E272)/INDEX(Multipliers_RAW!$B$3:$T$21,U$1,$F272))/Inputs!$B$12,3)</f>
        <v>43.695999999999998</v>
      </c>
      <c r="V272" s="4">
        <f>ROUND(MAX($G272*INDEX(Multipliers_RAW!$B$3:$T$21,Type_DEF_Calc!$H272,Type_DEF_Calc!V$1),INDEX(Multipliers_RAW!$B$3:$T$21,Type_DEF_Calc!$H272,Type_DEF_Calc!V$1)*$G272*$K272+(1-$K272)*INDEX(Multipliers_RAW!$B$3:$T$21,Type_DEF_Calc!$J272,Type_DEF_Calc!V$1)*$I272)*($L272/INDEX(Multipliers_RAW!$B$3:$T$21,V$1,$E272)/INDEX(Multipliers_RAW!$B$3:$T$21,V$1,$F272))/Inputs!$B$12,3)</f>
        <v>43.695999999999998</v>
      </c>
      <c r="W272" s="4">
        <f>ROUND(MAX($G272*INDEX(Multipliers_RAW!$B$3:$T$21,Type_DEF_Calc!$H272,Type_DEF_Calc!W$1),INDEX(Multipliers_RAW!$B$3:$T$21,Type_DEF_Calc!$H272,Type_DEF_Calc!W$1)*$G272*$K272+(1-$K272)*INDEX(Multipliers_RAW!$B$3:$T$21,Type_DEF_Calc!$J272,Type_DEF_Calc!W$1)*$I272)*($L272/INDEX(Multipliers_RAW!$B$3:$T$21,W$1,$E272)/INDEX(Multipliers_RAW!$B$3:$T$21,W$1,$F272))/Inputs!$B$12,3)</f>
        <v>27.965</v>
      </c>
      <c r="X272" s="4">
        <f>ROUND(MAX($G272*INDEX(Multipliers_RAW!$B$3:$T$21,Type_DEF_Calc!$H272,Type_DEF_Calc!X$1),INDEX(Multipliers_RAW!$B$3:$T$21,Type_DEF_Calc!$H272,Type_DEF_Calc!X$1)*$G272*$K272+(1-$K272)*INDEX(Multipliers_RAW!$B$3:$T$21,Type_DEF_Calc!$J272,Type_DEF_Calc!X$1)*$I272)*($L272/INDEX(Multipliers_RAW!$B$3:$T$21,X$1,$E272)/INDEX(Multipliers_RAW!$B$3:$T$21,X$1,$F272))/Inputs!$B$12,3)</f>
        <v>43.695999999999998</v>
      </c>
      <c r="Y272" s="4">
        <f>ROUND(MAX($G272*INDEX(Multipliers_RAW!$B$3:$T$21,Type_DEF_Calc!$H272,Type_DEF_Calc!Y$1),INDEX(Multipliers_RAW!$B$3:$T$21,Type_DEF_Calc!$H272,Type_DEF_Calc!Y$1)*$G272*$K272+(1-$K272)*INDEX(Multipliers_RAW!$B$3:$T$21,Type_DEF_Calc!$J272,Type_DEF_Calc!Y$1)*$I272)*($L272/INDEX(Multipliers_RAW!$B$3:$T$21,Y$1,$E272)/INDEX(Multipliers_RAW!$B$3:$T$21,Y$1,$F272))/Inputs!$B$12,3)</f>
        <v>54.62</v>
      </c>
      <c r="Z272" s="4">
        <f>ROUND(MAX($G272*INDEX(Multipliers_RAW!$B$3:$T$21,Type_DEF_Calc!$H272,Type_DEF_Calc!Z$1),INDEX(Multipliers_RAW!$B$3:$T$21,Type_DEF_Calc!$H272,Type_DEF_Calc!Z$1)*$G272*$K272+(1-$K272)*INDEX(Multipliers_RAW!$B$3:$T$21,Type_DEF_Calc!$J272,Type_DEF_Calc!Z$1)*$I272)*($L272/INDEX(Multipliers_RAW!$B$3:$T$21,Z$1,$E272)/INDEX(Multipliers_RAW!$B$3:$T$21,Z$1,$F272))/Inputs!$B$12,3)</f>
        <v>34.957000000000001</v>
      </c>
      <c r="AA272" s="4">
        <f>ROUND(MAX($G272*INDEX(Multipliers_RAW!$B$3:$T$21,Type_DEF_Calc!$H272,Type_DEF_Calc!AA$1),INDEX(Multipliers_RAW!$B$3:$T$21,Type_DEF_Calc!$H272,Type_DEF_Calc!AA$1)*$G272*$K272+(1-$K272)*INDEX(Multipliers_RAW!$B$3:$T$21,Type_DEF_Calc!$J272,Type_DEF_Calc!AA$1)*$I272)*($L272/INDEX(Multipliers_RAW!$B$3:$T$21,AA$1,$E272)/INDEX(Multipliers_RAW!$B$3:$T$21,AA$1,$F272))/Inputs!$B$12,3)</f>
        <v>34.957000000000001</v>
      </c>
      <c r="AB272" s="4">
        <f>ROUND(MAX($G272*INDEX(Multipliers_RAW!$B$3:$T$21,Type_DEF_Calc!$H272,Type_DEF_Calc!AB$1),INDEX(Multipliers_RAW!$B$3:$T$21,Type_DEF_Calc!$H272,Type_DEF_Calc!AB$1)*$G272*$K272+(1-$K272)*INDEX(Multipliers_RAW!$B$3:$T$21,Type_DEF_Calc!$J272,Type_DEF_Calc!AB$1)*$I272)*($L272/INDEX(Multipliers_RAW!$B$3:$T$21,AB$1,$E272)/INDEX(Multipliers_RAW!$B$3:$T$21,AB$1,$F272))/Inputs!$B$12,3)</f>
        <v>43.695999999999998</v>
      </c>
      <c r="AC272" s="4">
        <f>ROUND(MAX($G272*INDEX(Multipliers_RAW!$B$3:$T$21,Type_DEF_Calc!$H272,Type_DEF_Calc!AC$1),INDEX(Multipliers_RAW!$B$3:$T$21,Type_DEF_Calc!$H272,Type_DEF_Calc!AC$1)*$G272*$K272+(1-$K272)*INDEX(Multipliers_RAW!$B$3:$T$21,Type_DEF_Calc!$J272,Type_DEF_Calc!AC$1)*$I272)*($L272/INDEX(Multipliers_RAW!$B$3:$T$21,AC$1,$E272)/INDEX(Multipliers_RAW!$B$3:$T$21,AC$1,$F272))/Inputs!$B$12,3)</f>
        <v>54.62</v>
      </c>
      <c r="AD272" s="4">
        <f>ROUND(MAX($G272*INDEX(Multipliers_RAW!$B$3:$T$21,Type_DEF_Calc!$H272,Type_DEF_Calc!AD$1),INDEX(Multipliers_RAW!$B$3:$T$21,Type_DEF_Calc!$H272,Type_DEF_Calc!AD$1)*$G272*$K272+(1-$K272)*INDEX(Multipliers_RAW!$B$3:$T$21,Type_DEF_Calc!$J272,Type_DEF_Calc!AD$1)*$I272)*($L272/INDEX(Multipliers_RAW!$B$3:$T$21,AD$1,$E272)/INDEX(Multipliers_RAW!$B$3:$T$21,AD$1,$F272))/Inputs!$B$12,3)</f>
        <v>34.957000000000001</v>
      </c>
      <c r="AE272" s="4">
        <f>ROUND(MAX($G272*INDEX(Multipliers_RAW!$B$3:$T$21,Type_DEF_Calc!$H272,Type_DEF_Calc!AE$1),INDEX(Multipliers_RAW!$B$3:$T$21,Type_DEF_Calc!$H272,Type_DEF_Calc!AE$1)*$G272*$K272+(1-$K272)*INDEX(Multipliers_RAW!$B$3:$T$21,Type_DEF_Calc!$J272,Type_DEF_Calc!AE$1)*$I272)*($L272/INDEX(Multipliers_RAW!$B$3:$T$21,AE$1,$E272)/INDEX(Multipliers_RAW!$B$3:$T$21,AE$1,$F272))/Inputs!$B$12,3)</f>
        <v>43.695999999999998</v>
      </c>
      <c r="AF272" s="4">
        <f>ROUND(MAX($G272*INDEX(Multipliers_RAW!$B$3:$T$21,Type_DEF_Calc!$H272,Type_DEF_Calc!AF$1),INDEX(Multipliers_RAW!$B$3:$T$21,Type_DEF_Calc!$H272,Type_DEF_Calc!AF$1)*$G272*$K272+(1-$K272)*INDEX(Multipliers_RAW!$B$3:$T$21,Type_DEF_Calc!$J272,Type_DEF_Calc!AF$1)*$I272)*($L272/INDEX(Multipliers_RAW!$B$3:$T$21,AF$1,$E272)/INDEX(Multipliers_RAW!$B$3:$T$21,AF$1,$F272))/Inputs!$B$12,3)</f>
        <v>43.695999999999998</v>
      </c>
      <c r="AG272" s="4">
        <f t="shared" si="111"/>
        <v>44.626000000000005</v>
      </c>
      <c r="AH272" s="4">
        <f>SUMPRODUCT(N272:AF272,Type_Calc!$AJ$1:$BB$1)/19</f>
        <v>44.704392793365152</v>
      </c>
      <c r="AJ272" s="63" t="str">
        <f t="shared" si="91"/>
        <v/>
      </c>
      <c r="AK272" s="63" t="str">
        <f t="shared" si="92"/>
        <v/>
      </c>
      <c r="AL272" s="63" t="str">
        <f t="shared" si="93"/>
        <v/>
      </c>
      <c r="AM272" s="63" t="str">
        <f t="shared" si="94"/>
        <v/>
      </c>
      <c r="AN272" s="63">
        <f t="shared" si="95"/>
        <v>85.343000000000004</v>
      </c>
      <c r="AO272" s="63" t="str">
        <f t="shared" si="96"/>
        <v/>
      </c>
      <c r="AP272" s="63" t="str">
        <f t="shared" si="97"/>
        <v/>
      </c>
      <c r="AQ272" s="63" t="str">
        <f t="shared" si="98"/>
        <v/>
      </c>
      <c r="AR272" s="63" t="str">
        <f t="shared" si="99"/>
        <v/>
      </c>
      <c r="AS272" s="63" t="str">
        <f t="shared" si="100"/>
        <v/>
      </c>
      <c r="AT272" s="63">
        <f t="shared" si="101"/>
        <v>43.695999999999998</v>
      </c>
      <c r="AU272" s="63" t="str">
        <f t="shared" si="102"/>
        <v/>
      </c>
      <c r="AV272" s="63" t="str">
        <f t="shared" si="103"/>
        <v/>
      </c>
      <c r="AW272" s="63" t="str">
        <f t="shared" si="104"/>
        <v/>
      </c>
      <c r="AX272" s="63" t="str">
        <f t="shared" si="105"/>
        <v/>
      </c>
      <c r="AY272" s="63">
        <f t="shared" si="106"/>
        <v>54.62</v>
      </c>
      <c r="AZ272" s="63" t="str">
        <f t="shared" si="107"/>
        <v/>
      </c>
      <c r="BA272" s="63" t="str">
        <f t="shared" si="108"/>
        <v/>
      </c>
      <c r="BB272" s="63" t="str">
        <f t="shared" si="109"/>
        <v/>
      </c>
      <c r="BD272" s="64">
        <f>_xlfn.RANK.EQ(N272,N$4:N$855)+COUNTIF(N$4:N272,N272)-1</f>
        <v>552</v>
      </c>
      <c r="BE272" s="64">
        <f>_xlfn.RANK.EQ(O272,O$4:O$855)+COUNTIF(O$4:O272,O272)-1</f>
        <v>707</v>
      </c>
      <c r="BF272" s="64">
        <f>_xlfn.RANK.EQ(P272,P$4:P$855)+COUNTIF(P$4:P272,P272)-1</f>
        <v>540</v>
      </c>
      <c r="BG272" s="64">
        <f>_xlfn.RANK.EQ(Q272,Q$4:Q$855)+COUNTIF(Q$4:Q272,Q272)-1</f>
        <v>553</v>
      </c>
      <c r="BH272" s="64">
        <f>_xlfn.RANK.EQ(R272,R$4:R$855)+COUNTIF(R$4:R272,R272)-1</f>
        <v>274</v>
      </c>
      <c r="BI272" s="64">
        <f>_xlfn.RANK.EQ(S272,S$4:S$855)+COUNTIF(S$4:S272,S272)-1</f>
        <v>555</v>
      </c>
      <c r="BJ272" s="64">
        <f>_xlfn.RANK.EQ(T272,T$4:T$855)+COUNTIF(T$4:T272,T272)-1</f>
        <v>477</v>
      </c>
      <c r="BK272" s="64">
        <f>_xlfn.RANK.EQ(U272,U$4:U$855)+COUNTIF(U$4:U272,U272)-1</f>
        <v>551</v>
      </c>
      <c r="BL272" s="64">
        <f>_xlfn.RANK.EQ(V272,V$4:V$855)+COUNTIF(V$4:V272,V272)-1</f>
        <v>519</v>
      </c>
      <c r="BM272" s="64">
        <f>_xlfn.RANK.EQ(W272,W$4:W$855)+COUNTIF(W$4:W272,W272)-1</f>
        <v>693</v>
      </c>
      <c r="BN272" s="64">
        <f>_xlfn.RANK.EQ(X272,X$4:X$855)+COUNTIF(X$4:X272,X272)-1</f>
        <v>515</v>
      </c>
      <c r="BO272" s="64">
        <f>_xlfn.RANK.EQ(Y272,Y$4:Y$855)+COUNTIF(Y$4:Y272,Y272)-1</f>
        <v>476</v>
      </c>
      <c r="BP272" s="64">
        <f>_xlfn.RANK.EQ(Z272,Z$4:Z$855)+COUNTIF(Z$4:Z272,Z272)-1</f>
        <v>610</v>
      </c>
      <c r="BQ272" s="64">
        <f>_xlfn.RANK.EQ(AA272,AA$4:AA$855)+COUNTIF(AA$4:AA272,AA272)-1</f>
        <v>603</v>
      </c>
      <c r="BR272" s="64">
        <f>_xlfn.RANK.EQ(AB272,AB$4:AB$855)+COUNTIF(AB$4:AB272,AB272)-1</f>
        <v>539</v>
      </c>
      <c r="BS272" s="64">
        <f>_xlfn.RANK.EQ(AC272,AC$4:AC$855)+COUNTIF(AC$4:AC272,AC272)-1</f>
        <v>455</v>
      </c>
      <c r="BT272" s="64">
        <f>_xlfn.RANK.EQ(AD272,AD$4:AD$855)+COUNTIF(AD$4:AD272,AD272)-1</f>
        <v>587</v>
      </c>
      <c r="BU272" s="64">
        <f>_xlfn.RANK.EQ(AE272,AE$4:AE$855)+COUNTIF(AE$4:AE272,AE272)-1</f>
        <v>551</v>
      </c>
      <c r="BV272" s="64">
        <f>_xlfn.RANK.EQ(AF272,AF$4:AF$855)+COUNTIF(AF$4:AF272,AF272)-1</f>
        <v>549</v>
      </c>
      <c r="BW272" s="64">
        <f>_xlfn.RANK.EQ(AH272,AH$4:AH$855)+COUNTIF(AH$4:AH272,AH272)-1</f>
        <v>546</v>
      </c>
      <c r="BX272" s="64">
        <f t="shared" si="112"/>
        <v>274</v>
      </c>
      <c r="BY272" s="64">
        <f t="shared" si="110"/>
        <v>274</v>
      </c>
      <c r="CA272" s="64" t="str">
        <f>IFERROR(_xlfn.RANK.EQ(AJ272,AJ$4:AJ$855)+COUNTIF(AJ$4:AJ272,AJ272)-1,"")</f>
        <v/>
      </c>
      <c r="CB272" s="64" t="str">
        <f>IFERROR(_xlfn.RANK.EQ(AK272,AK$4:AK$855)+COUNTIF(AK$4:AK272,AK272)-1,"")</f>
        <v/>
      </c>
      <c r="CC272" s="64" t="str">
        <f>IFERROR(_xlfn.RANK.EQ(AL272,AL$4:AL$855)+COUNTIF(AL$4:AL272,AL272)-1,"")</f>
        <v/>
      </c>
      <c r="CD272" s="64" t="str">
        <f>IFERROR(_xlfn.RANK.EQ(AM272,AM$4:AM$855)+COUNTIF(AM$4:AM272,AM272)-1,"")</f>
        <v/>
      </c>
      <c r="CE272" s="64">
        <f>IFERROR(_xlfn.RANK.EQ(AN272,AN$4:AN$855)+COUNTIF(AN$4:AN272,AN272)-1,"")</f>
        <v>61</v>
      </c>
      <c r="CF272" s="64" t="str">
        <f>IFERROR(_xlfn.RANK.EQ(AO272,AO$4:AO$855)+COUNTIF(AO$4:AO272,AO272)-1,"")</f>
        <v/>
      </c>
      <c r="CG272" s="64" t="str">
        <f>IFERROR(_xlfn.RANK.EQ(AP272,AP$4:AP$855)+COUNTIF(AP$4:AP272,AP272)-1,"")</f>
        <v/>
      </c>
      <c r="CH272" s="64" t="str">
        <f>IFERROR(_xlfn.RANK.EQ(AQ272,AQ$4:AQ$855)+COUNTIF(AQ$4:AQ272,AQ272)-1,"")</f>
        <v/>
      </c>
      <c r="CI272" s="64" t="str">
        <f>IFERROR(_xlfn.RANK.EQ(AR272,AR$4:AR$855)+COUNTIF(AR$4:AR272,AR272)-1,"")</f>
        <v/>
      </c>
      <c r="CJ272" s="64" t="str">
        <f>IFERROR(_xlfn.RANK.EQ(AS272,AS$4:AS$855)+COUNTIF(AS$4:AS272,AS272)-1,"")</f>
        <v/>
      </c>
      <c r="CK272" s="64">
        <f>IFERROR(_xlfn.RANK.EQ(AT272,AT$4:AT$855)+COUNTIF(AT$4:AT272,AT272)-1,"")</f>
        <v>101</v>
      </c>
      <c r="CL272" s="64" t="str">
        <f>IFERROR(_xlfn.RANK.EQ(AU272,AU$4:AU$855)+COUNTIF(AU$4:AU272,AU272)-1,"")</f>
        <v/>
      </c>
      <c r="CM272" s="64" t="str">
        <f>IFERROR(_xlfn.RANK.EQ(AV272,AV$4:AV$855)+COUNTIF(AV$4:AV272,AV272)-1,"")</f>
        <v/>
      </c>
      <c r="CN272" s="64" t="str">
        <f>IFERROR(_xlfn.RANK.EQ(AW272,AW$4:AW$855)+COUNTIF(AW$4:AW272,AW272)-1,"")</f>
        <v/>
      </c>
      <c r="CO272" s="64" t="str">
        <f>IFERROR(_xlfn.RANK.EQ(AX272,AX$4:AX$855)+COUNTIF(AX$4:AX272,AX272)-1,"")</f>
        <v/>
      </c>
      <c r="CP272" s="64">
        <f>IFERROR(_xlfn.RANK.EQ(AY272,AY$4:AY$855)+COUNTIF(AY$4:AY272,AY272)-1,"")</f>
        <v>91</v>
      </c>
      <c r="CQ272" s="64" t="str">
        <f>IFERROR(_xlfn.RANK.EQ(AZ272,AZ$4:AZ$855)+COUNTIF(AZ$4:AZ272,AZ272)-1,"")</f>
        <v/>
      </c>
      <c r="CR272" s="64" t="str">
        <f>IFERROR(_xlfn.RANK.EQ(BA272,BA$4:BA$855)+COUNTIF(BA$4:BA272,BA272)-1,"")</f>
        <v/>
      </c>
      <c r="CS272" s="64" t="str">
        <f>IFERROR(_xlfn.RANK.EQ(BB272,BB$4:BB$855)+COUNTIF(BB$4:BB272,BB272)-1,"")</f>
        <v/>
      </c>
      <c r="CU272" s="64">
        <f>19-SUMPRODUCT(--($CA272:$CS272&gt;Type_DEF_Results!$Z$2))+(19-SUMPRODUCT(--($CA272:$CS272&gt;Type_DEF_Results!$Z$2-2)))+(19-SUMPRODUCT(--($CA272:$CS272&gt;1)))</f>
        <v>0</v>
      </c>
      <c r="CV272" s="64" t="str">
        <f>IF(CU272&gt;0,_xlfn.RANK.EQ(CU272,CU$4:CU$855)+COUNTIF(CU$4:CU272,CU272)-1,"")</f>
        <v/>
      </c>
    </row>
    <row r="273" spans="1:100" x14ac:dyDescent="0.25">
      <c r="A273" s="63">
        <f>Move_Sets!A272</f>
        <v>270</v>
      </c>
      <c r="B273" s="63" t="str">
        <f>Move_Sets!B272</f>
        <v>Venonat</v>
      </c>
      <c r="C273" s="63" t="str">
        <f>Move_Sets!C272</f>
        <v>Confusion</v>
      </c>
      <c r="D273" s="63" t="str">
        <f>Move_Sets!D272</f>
        <v>Psybeam</v>
      </c>
      <c r="E273" s="63">
        <f>Move_Sets!E272</f>
        <v>12</v>
      </c>
      <c r="F273" s="63">
        <f>Move_Sets!F272</f>
        <v>8</v>
      </c>
      <c r="G273" s="65">
        <f>DPS_Calcs!J271/(Move_Sets!P272+Inputs!$B$24)</f>
        <v>1.4290007509599902</v>
      </c>
      <c r="H273" s="63">
        <f>Move_Sets!N272</f>
        <v>11</v>
      </c>
      <c r="I273" s="65">
        <f>DPS_Calcs!K271/(Move_Sets!U272)</f>
        <v>3.2633871574097943</v>
      </c>
      <c r="J273" s="63">
        <f>Move_Sets!S272</f>
        <v>11</v>
      </c>
      <c r="K273" s="33">
        <f>(DPS_Calcs!AH271-I273)/(G273-I273)</f>
        <v>0.19834243737050303</v>
      </c>
      <c r="L273" s="63">
        <f>DPS_Calcs!Q271</f>
        <v>56.566258993065759</v>
      </c>
      <c r="N273" s="4">
        <f>ROUND(MAX($G273*INDEX(Multipliers_RAW!$B$3:$T$21,Type_DEF_Calc!$H273,Type_DEF_Calc!N$1),INDEX(Multipliers_RAW!$B$3:$T$21,Type_DEF_Calc!$H273,Type_DEF_Calc!N$1)*$G273*$K273+(1-$K273)*INDEX(Multipliers_RAW!$B$3:$T$21,Type_DEF_Calc!$J273,Type_DEF_Calc!N$1)*$I273)*($L273/INDEX(Multipliers_RAW!$B$3:$T$21,N$1,$E273)/INDEX(Multipliers_RAW!$B$3:$T$21,N$1,$F273))/Inputs!$B$12,3)</f>
        <v>32.935000000000002</v>
      </c>
      <c r="O273" s="4">
        <f>ROUND(MAX($G273*INDEX(Multipliers_RAW!$B$3:$T$21,Type_DEF_Calc!$H273,Type_DEF_Calc!O$1),INDEX(Multipliers_RAW!$B$3:$T$21,Type_DEF_Calc!$H273,Type_DEF_Calc!O$1)*$G273*$K273+(1-$K273)*INDEX(Multipliers_RAW!$B$3:$T$21,Type_DEF_Calc!$J273,Type_DEF_Calc!O$1)*$I273)*($L273/INDEX(Multipliers_RAW!$B$3:$T$21,O$1,$E273)/INDEX(Multipliers_RAW!$B$3:$T$21,O$1,$F273))/Inputs!$B$12,3)</f>
        <v>26.347999999999999</v>
      </c>
      <c r="P273" s="4">
        <f>ROUND(MAX($G273*INDEX(Multipliers_RAW!$B$3:$T$21,Type_DEF_Calc!$H273,Type_DEF_Calc!P$1),INDEX(Multipliers_RAW!$B$3:$T$21,Type_DEF_Calc!$H273,Type_DEF_Calc!P$1)*$G273*$K273+(1-$K273)*INDEX(Multipliers_RAW!$B$3:$T$21,Type_DEF_Calc!$J273,Type_DEF_Calc!P$1)*$I273)*($L273/INDEX(Multipliers_RAW!$B$3:$T$21,P$1,$E273)/INDEX(Multipliers_RAW!$B$3:$T$21,P$1,$F273))/Inputs!$B$12,3)</f>
        <v>32.935000000000002</v>
      </c>
      <c r="Q273" s="4">
        <f>ROUND(MAX($G273*INDEX(Multipliers_RAW!$B$3:$T$21,Type_DEF_Calc!$H273,Type_DEF_Calc!Q$1),INDEX(Multipliers_RAW!$B$3:$T$21,Type_DEF_Calc!$H273,Type_DEF_Calc!Q$1)*$G273*$K273+(1-$K273)*INDEX(Multipliers_RAW!$B$3:$T$21,Type_DEF_Calc!$J273,Type_DEF_Calc!Q$1)*$I273)*($L273/INDEX(Multipliers_RAW!$B$3:$T$21,Q$1,$E273)/INDEX(Multipliers_RAW!$B$3:$T$21,Q$1,$F273))/Inputs!$B$12,3)</f>
        <v>32.935000000000002</v>
      </c>
      <c r="R273" s="4">
        <f>ROUND(MAX($G273*INDEX(Multipliers_RAW!$B$3:$T$21,Type_DEF_Calc!$H273,Type_DEF_Calc!R$1),INDEX(Multipliers_RAW!$B$3:$T$21,Type_DEF_Calc!$H273,Type_DEF_Calc!R$1)*$G273*$K273+(1-$K273)*INDEX(Multipliers_RAW!$B$3:$T$21,Type_DEF_Calc!$J273,Type_DEF_Calc!R$1)*$I273)*($L273/INDEX(Multipliers_RAW!$B$3:$T$21,R$1,$E273)/INDEX(Multipliers_RAW!$B$3:$T$21,R$1,$F273))/Inputs!$B$12,3)</f>
        <v>51.460999999999999</v>
      </c>
      <c r="S273" s="4">
        <f>ROUND(MAX($G273*INDEX(Multipliers_RAW!$B$3:$T$21,Type_DEF_Calc!$H273,Type_DEF_Calc!S$1),INDEX(Multipliers_RAW!$B$3:$T$21,Type_DEF_Calc!$H273,Type_DEF_Calc!S$1)*$G273*$K273+(1-$K273)*INDEX(Multipliers_RAW!$B$3:$T$21,Type_DEF_Calc!$J273,Type_DEF_Calc!S$1)*$I273)*($L273/INDEX(Multipliers_RAW!$B$3:$T$21,S$1,$E273)/INDEX(Multipliers_RAW!$B$3:$T$21,S$1,$F273))/Inputs!$B$12,3)</f>
        <v>32.935000000000002</v>
      </c>
      <c r="T273" s="4">
        <f>ROUND(MAX($G273*INDEX(Multipliers_RAW!$B$3:$T$21,Type_DEF_Calc!$H273,Type_DEF_Calc!T$1),INDEX(Multipliers_RAW!$B$3:$T$21,Type_DEF_Calc!$H273,Type_DEF_Calc!T$1)*$G273*$K273+(1-$K273)*INDEX(Multipliers_RAW!$B$3:$T$21,Type_DEF_Calc!$J273,Type_DEF_Calc!T$1)*$I273)*($L273/INDEX(Multipliers_RAW!$B$3:$T$21,T$1,$E273)/INDEX(Multipliers_RAW!$B$3:$T$21,T$1,$F273))/Inputs!$B$12,3)</f>
        <v>64.325999999999993</v>
      </c>
      <c r="U273" s="4">
        <f>ROUND(MAX($G273*INDEX(Multipliers_RAW!$B$3:$T$21,Type_DEF_Calc!$H273,Type_DEF_Calc!U$1),INDEX(Multipliers_RAW!$B$3:$T$21,Type_DEF_Calc!$H273,Type_DEF_Calc!U$1)*$G273*$K273+(1-$K273)*INDEX(Multipliers_RAW!$B$3:$T$21,Type_DEF_Calc!$J273,Type_DEF_Calc!U$1)*$I273)*($L273/INDEX(Multipliers_RAW!$B$3:$T$21,U$1,$E273)/INDEX(Multipliers_RAW!$B$3:$T$21,U$1,$F273))/Inputs!$B$12,3)</f>
        <v>51.460999999999999</v>
      </c>
      <c r="V273" s="4">
        <f>ROUND(MAX($G273*INDEX(Multipliers_RAW!$B$3:$T$21,Type_DEF_Calc!$H273,Type_DEF_Calc!V$1),INDEX(Multipliers_RAW!$B$3:$T$21,Type_DEF_Calc!$H273,Type_DEF_Calc!V$1)*$G273*$K273+(1-$K273)*INDEX(Multipliers_RAW!$B$3:$T$21,Type_DEF_Calc!$J273,Type_DEF_Calc!V$1)*$I273)*($L273/INDEX(Multipliers_RAW!$B$3:$T$21,V$1,$E273)/INDEX(Multipliers_RAW!$B$3:$T$21,V$1,$F273))/Inputs!$B$12,3)</f>
        <v>32.935000000000002</v>
      </c>
      <c r="W273" s="4">
        <f>ROUND(MAX($G273*INDEX(Multipliers_RAW!$B$3:$T$21,Type_DEF_Calc!$H273,Type_DEF_Calc!W$1),INDEX(Multipliers_RAW!$B$3:$T$21,Type_DEF_Calc!$H273,Type_DEF_Calc!W$1)*$G273*$K273+(1-$K273)*INDEX(Multipliers_RAW!$B$3:$T$21,Type_DEF_Calc!$J273,Type_DEF_Calc!W$1)*$I273)*($L273/INDEX(Multipliers_RAW!$B$3:$T$21,W$1,$E273)/INDEX(Multipliers_RAW!$B$3:$T$21,W$1,$F273))/Inputs!$B$12,3)</f>
        <v>26.347999999999999</v>
      </c>
      <c r="X273" s="4">
        <f>ROUND(MAX($G273*INDEX(Multipliers_RAW!$B$3:$T$21,Type_DEF_Calc!$H273,Type_DEF_Calc!X$1),INDEX(Multipliers_RAW!$B$3:$T$21,Type_DEF_Calc!$H273,Type_DEF_Calc!X$1)*$G273*$K273+(1-$K273)*INDEX(Multipliers_RAW!$B$3:$T$21,Type_DEF_Calc!$J273,Type_DEF_Calc!X$1)*$I273)*($L273/INDEX(Multipliers_RAW!$B$3:$T$21,X$1,$E273)/INDEX(Multipliers_RAW!$B$3:$T$21,X$1,$F273))/Inputs!$B$12,3)</f>
        <v>21.077999999999999</v>
      </c>
      <c r="Y273" s="4">
        <f>ROUND(MAX($G273*INDEX(Multipliers_RAW!$B$3:$T$21,Type_DEF_Calc!$H273,Type_DEF_Calc!Y$1),INDEX(Multipliers_RAW!$B$3:$T$21,Type_DEF_Calc!$H273,Type_DEF_Calc!Y$1)*$G273*$K273+(1-$K273)*INDEX(Multipliers_RAW!$B$3:$T$21,Type_DEF_Calc!$J273,Type_DEF_Calc!Y$1)*$I273)*($L273/INDEX(Multipliers_RAW!$B$3:$T$21,Y$1,$E273)/INDEX(Multipliers_RAW!$B$3:$T$21,Y$1,$F273))/Inputs!$B$12,3)</f>
        <v>41.168999999999997</v>
      </c>
      <c r="Z273" s="4">
        <f>ROUND(MAX($G273*INDEX(Multipliers_RAW!$B$3:$T$21,Type_DEF_Calc!$H273,Type_DEF_Calc!Z$1),INDEX(Multipliers_RAW!$B$3:$T$21,Type_DEF_Calc!$H273,Type_DEF_Calc!Z$1)*$G273*$K273+(1-$K273)*INDEX(Multipliers_RAW!$B$3:$T$21,Type_DEF_Calc!$J273,Type_DEF_Calc!Z$1)*$I273)*($L273/INDEX(Multipliers_RAW!$B$3:$T$21,Z$1,$E273)/INDEX(Multipliers_RAW!$B$3:$T$21,Z$1,$F273))/Inputs!$B$12,3)</f>
        <v>26.347999999999999</v>
      </c>
      <c r="AA273" s="4">
        <f>ROUND(MAX($G273*INDEX(Multipliers_RAW!$B$3:$T$21,Type_DEF_Calc!$H273,Type_DEF_Calc!AA$1),INDEX(Multipliers_RAW!$B$3:$T$21,Type_DEF_Calc!$H273,Type_DEF_Calc!AA$1)*$G273*$K273+(1-$K273)*INDEX(Multipliers_RAW!$B$3:$T$21,Type_DEF_Calc!$J273,Type_DEF_Calc!AA$1)*$I273)*($L273/INDEX(Multipliers_RAW!$B$3:$T$21,AA$1,$E273)/INDEX(Multipliers_RAW!$B$3:$T$21,AA$1,$F273))/Inputs!$B$12,3)</f>
        <v>32.935000000000002</v>
      </c>
      <c r="AB273" s="4">
        <f>ROUND(MAX($G273*INDEX(Multipliers_RAW!$B$3:$T$21,Type_DEF_Calc!$H273,Type_DEF_Calc!AB$1),INDEX(Multipliers_RAW!$B$3:$T$21,Type_DEF_Calc!$H273,Type_DEF_Calc!AB$1)*$G273*$K273+(1-$K273)*INDEX(Multipliers_RAW!$B$3:$T$21,Type_DEF_Calc!$J273,Type_DEF_Calc!AB$1)*$I273)*($L273/INDEX(Multipliers_RAW!$B$3:$T$21,AB$1,$E273)/INDEX(Multipliers_RAW!$B$3:$T$21,AB$1,$F273))/Inputs!$B$12,3)</f>
        <v>32.935000000000002</v>
      </c>
      <c r="AC273" s="4">
        <f>ROUND(MAX($G273*INDEX(Multipliers_RAW!$B$3:$T$21,Type_DEF_Calc!$H273,Type_DEF_Calc!AC$1),INDEX(Multipliers_RAW!$B$3:$T$21,Type_DEF_Calc!$H273,Type_DEF_Calc!AC$1)*$G273*$K273+(1-$K273)*INDEX(Multipliers_RAW!$B$3:$T$21,Type_DEF_Calc!$J273,Type_DEF_Calc!AC$1)*$I273)*($L273/INDEX(Multipliers_RAW!$B$3:$T$21,AC$1,$E273)/INDEX(Multipliers_RAW!$B$3:$T$21,AC$1,$F273))/Inputs!$B$12,3)</f>
        <v>26.347999999999999</v>
      </c>
      <c r="AD273" s="4">
        <f>ROUND(MAX($G273*INDEX(Multipliers_RAW!$B$3:$T$21,Type_DEF_Calc!$H273,Type_DEF_Calc!AD$1),INDEX(Multipliers_RAW!$B$3:$T$21,Type_DEF_Calc!$H273,Type_DEF_Calc!AD$1)*$G273*$K273+(1-$K273)*INDEX(Multipliers_RAW!$B$3:$T$21,Type_DEF_Calc!$J273,Type_DEF_Calc!AD$1)*$I273)*($L273/INDEX(Multipliers_RAW!$B$3:$T$21,AD$1,$E273)/INDEX(Multipliers_RAW!$B$3:$T$21,AD$1,$F273))/Inputs!$B$12,3)</f>
        <v>26.347999999999999</v>
      </c>
      <c r="AE273" s="4">
        <f>ROUND(MAX($G273*INDEX(Multipliers_RAW!$B$3:$T$21,Type_DEF_Calc!$H273,Type_DEF_Calc!AE$1),INDEX(Multipliers_RAW!$B$3:$T$21,Type_DEF_Calc!$H273,Type_DEF_Calc!AE$1)*$G273*$K273+(1-$K273)*INDEX(Multipliers_RAW!$B$3:$T$21,Type_DEF_Calc!$J273,Type_DEF_Calc!AE$1)*$I273)*($L273/INDEX(Multipliers_RAW!$B$3:$T$21,AE$1,$E273)/INDEX(Multipliers_RAW!$B$3:$T$21,AE$1,$F273))/Inputs!$B$12,3)</f>
        <v>41.168999999999997</v>
      </c>
      <c r="AF273" s="4">
        <f>ROUND(MAX($G273*INDEX(Multipliers_RAW!$B$3:$T$21,Type_DEF_Calc!$H273,Type_DEF_Calc!AF$1),INDEX(Multipliers_RAW!$B$3:$T$21,Type_DEF_Calc!$H273,Type_DEF_Calc!AF$1)*$G273*$K273+(1-$K273)*INDEX(Multipliers_RAW!$B$3:$T$21,Type_DEF_Calc!$J273,Type_DEF_Calc!AF$1)*$I273)*($L273/INDEX(Multipliers_RAW!$B$3:$T$21,AF$1,$E273)/INDEX(Multipliers_RAW!$B$3:$T$21,AF$1,$F273))/Inputs!$B$12,3)</f>
        <v>32.935000000000002</v>
      </c>
      <c r="AG273" s="4">
        <f t="shared" si="111"/>
        <v>35.163833333333329</v>
      </c>
      <c r="AH273" s="4">
        <f>SUMPRODUCT(N273:AF273,Type_Calc!$AJ$1:$BB$1)/19</f>
        <v>34.288642514592816</v>
      </c>
      <c r="AJ273" s="63" t="str">
        <f t="shared" si="91"/>
        <v/>
      </c>
      <c r="AK273" s="63" t="str">
        <f t="shared" si="92"/>
        <v/>
      </c>
      <c r="AL273" s="63" t="str">
        <f t="shared" si="93"/>
        <v/>
      </c>
      <c r="AM273" s="63" t="str">
        <f t="shared" si="94"/>
        <v/>
      </c>
      <c r="AN273" s="63" t="str">
        <f t="shared" si="95"/>
        <v/>
      </c>
      <c r="AO273" s="63" t="str">
        <f t="shared" si="96"/>
        <v/>
      </c>
      <c r="AP273" s="63">
        <f t="shared" si="97"/>
        <v>64.325999999999993</v>
      </c>
      <c r="AQ273" s="63">
        <f t="shared" si="98"/>
        <v>51.460999999999999</v>
      </c>
      <c r="AR273" s="63" t="str">
        <f t="shared" si="99"/>
        <v/>
      </c>
      <c r="AS273" s="63" t="str">
        <f t="shared" si="100"/>
        <v/>
      </c>
      <c r="AT273" s="63" t="str">
        <f t="shared" si="101"/>
        <v/>
      </c>
      <c r="AU273" s="63" t="str">
        <f t="shared" si="102"/>
        <v/>
      </c>
      <c r="AV273" s="63" t="str">
        <f t="shared" si="103"/>
        <v/>
      </c>
      <c r="AW273" s="63" t="str">
        <f t="shared" si="104"/>
        <v/>
      </c>
      <c r="AX273" s="63" t="str">
        <f t="shared" si="105"/>
        <v/>
      </c>
      <c r="AY273" s="63" t="str">
        <f t="shared" si="106"/>
        <v/>
      </c>
      <c r="AZ273" s="63" t="str">
        <f t="shared" si="107"/>
        <v/>
      </c>
      <c r="BA273" s="63" t="str">
        <f t="shared" si="108"/>
        <v/>
      </c>
      <c r="BB273" s="63" t="str">
        <f t="shared" si="109"/>
        <v/>
      </c>
      <c r="BD273" s="64">
        <f>_xlfn.RANK.EQ(N273,N$4:N$855)+COUNTIF(N$4:N273,N273)-1</f>
        <v>653</v>
      </c>
      <c r="BE273" s="64">
        <f>_xlfn.RANK.EQ(O273,O$4:O$855)+COUNTIF(O$4:O273,O273)-1</f>
        <v>728</v>
      </c>
      <c r="BF273" s="64">
        <f>_xlfn.RANK.EQ(P273,P$4:P$855)+COUNTIF(P$4:P273,P273)-1</f>
        <v>629</v>
      </c>
      <c r="BG273" s="64">
        <f>_xlfn.RANK.EQ(Q273,Q$4:Q$855)+COUNTIF(Q$4:Q273,Q273)-1</f>
        <v>640</v>
      </c>
      <c r="BH273" s="64">
        <f>_xlfn.RANK.EQ(R273,R$4:R$855)+COUNTIF(R$4:R273,R273)-1</f>
        <v>494</v>
      </c>
      <c r="BI273" s="64">
        <f>_xlfn.RANK.EQ(S273,S$4:S$855)+COUNTIF(S$4:S273,S273)-1</f>
        <v>656</v>
      </c>
      <c r="BJ273" s="64">
        <f>_xlfn.RANK.EQ(T273,T$4:T$855)+COUNTIF(T$4:T273,T273)-1</f>
        <v>403</v>
      </c>
      <c r="BK273" s="64">
        <f>_xlfn.RANK.EQ(U273,U$4:U$855)+COUNTIF(U$4:U273,U273)-1</f>
        <v>496</v>
      </c>
      <c r="BL273" s="64">
        <f>_xlfn.RANK.EQ(V273,V$4:V$855)+COUNTIF(V$4:V273,V273)-1</f>
        <v>626</v>
      </c>
      <c r="BM273" s="64">
        <f>_xlfn.RANK.EQ(W273,W$4:W$855)+COUNTIF(W$4:W273,W273)-1</f>
        <v>711</v>
      </c>
      <c r="BN273" s="64">
        <f>_xlfn.RANK.EQ(X273,X$4:X$855)+COUNTIF(X$4:X273,X273)-1</f>
        <v>758</v>
      </c>
      <c r="BO273" s="64">
        <f>_xlfn.RANK.EQ(Y273,Y$4:Y$855)+COUNTIF(Y$4:Y273,Y273)-1</f>
        <v>583</v>
      </c>
      <c r="BP273" s="64">
        <f>_xlfn.RANK.EQ(Z273,Z$4:Z$855)+COUNTIF(Z$4:Z273,Z273)-1</f>
        <v>704</v>
      </c>
      <c r="BQ273" s="64">
        <f>_xlfn.RANK.EQ(AA273,AA$4:AA$855)+COUNTIF(AA$4:AA273,AA273)-1</f>
        <v>617</v>
      </c>
      <c r="BR273" s="64">
        <f>_xlfn.RANK.EQ(AB273,AB$4:AB$855)+COUNTIF(AB$4:AB273,AB273)-1</f>
        <v>627</v>
      </c>
      <c r="BS273" s="64">
        <f>_xlfn.RANK.EQ(AC273,AC$4:AC$855)+COUNTIF(AC$4:AC273,AC273)-1</f>
        <v>705</v>
      </c>
      <c r="BT273" s="64">
        <f>_xlfn.RANK.EQ(AD273,AD$4:AD$855)+COUNTIF(AD$4:AD273,AD273)-1</f>
        <v>700</v>
      </c>
      <c r="BU273" s="64">
        <f>_xlfn.RANK.EQ(AE273,AE$4:AE$855)+COUNTIF(AE$4:AE273,AE273)-1</f>
        <v>577</v>
      </c>
      <c r="BV273" s="64">
        <f>_xlfn.RANK.EQ(AF273,AF$4:AF$855)+COUNTIF(AF$4:AF273,AF273)-1</f>
        <v>634</v>
      </c>
      <c r="BW273" s="64">
        <f>_xlfn.RANK.EQ(AH273,AH$4:AH$855)+COUNTIF(AH$4:AH273,AH273)-1</f>
        <v>636</v>
      </c>
      <c r="BX273" s="64">
        <f t="shared" si="112"/>
        <v>403</v>
      </c>
      <c r="BY273" s="64">
        <f t="shared" si="110"/>
        <v>403</v>
      </c>
      <c r="CA273" s="64" t="str">
        <f>IFERROR(_xlfn.RANK.EQ(AJ273,AJ$4:AJ$855)+COUNTIF(AJ$4:AJ273,AJ273)-1,"")</f>
        <v/>
      </c>
      <c r="CB273" s="64" t="str">
        <f>IFERROR(_xlfn.RANK.EQ(AK273,AK$4:AK$855)+COUNTIF(AK$4:AK273,AK273)-1,"")</f>
        <v/>
      </c>
      <c r="CC273" s="64" t="str">
        <f>IFERROR(_xlfn.RANK.EQ(AL273,AL$4:AL$855)+COUNTIF(AL$4:AL273,AL273)-1,"")</f>
        <v/>
      </c>
      <c r="CD273" s="64" t="str">
        <f>IFERROR(_xlfn.RANK.EQ(AM273,AM$4:AM$855)+COUNTIF(AM$4:AM273,AM273)-1,"")</f>
        <v/>
      </c>
      <c r="CE273" s="64" t="str">
        <f>IFERROR(_xlfn.RANK.EQ(AN273,AN$4:AN$855)+COUNTIF(AN$4:AN273,AN273)-1,"")</f>
        <v/>
      </c>
      <c r="CF273" s="64" t="str">
        <f>IFERROR(_xlfn.RANK.EQ(AO273,AO$4:AO$855)+COUNTIF(AO$4:AO273,AO273)-1,"")</f>
        <v/>
      </c>
      <c r="CG273" s="64">
        <f>IFERROR(_xlfn.RANK.EQ(AP273,AP$4:AP$855)+COUNTIF(AP$4:AP273,AP273)-1,"")</f>
        <v>86</v>
      </c>
      <c r="CH273" s="64">
        <f>IFERROR(_xlfn.RANK.EQ(AQ273,AQ$4:AQ$855)+COUNTIF(AQ$4:AQ273,AQ273)-1,"")</f>
        <v>95</v>
      </c>
      <c r="CI273" s="64" t="str">
        <f>IFERROR(_xlfn.RANK.EQ(AR273,AR$4:AR$855)+COUNTIF(AR$4:AR273,AR273)-1,"")</f>
        <v/>
      </c>
      <c r="CJ273" s="64" t="str">
        <f>IFERROR(_xlfn.RANK.EQ(AS273,AS$4:AS$855)+COUNTIF(AS$4:AS273,AS273)-1,"")</f>
        <v/>
      </c>
      <c r="CK273" s="64" t="str">
        <f>IFERROR(_xlfn.RANK.EQ(AT273,AT$4:AT$855)+COUNTIF(AT$4:AT273,AT273)-1,"")</f>
        <v/>
      </c>
      <c r="CL273" s="64" t="str">
        <f>IFERROR(_xlfn.RANK.EQ(AU273,AU$4:AU$855)+COUNTIF(AU$4:AU273,AU273)-1,"")</f>
        <v/>
      </c>
      <c r="CM273" s="64" t="str">
        <f>IFERROR(_xlfn.RANK.EQ(AV273,AV$4:AV$855)+COUNTIF(AV$4:AV273,AV273)-1,"")</f>
        <v/>
      </c>
      <c r="CN273" s="64" t="str">
        <f>IFERROR(_xlfn.RANK.EQ(AW273,AW$4:AW$855)+COUNTIF(AW$4:AW273,AW273)-1,"")</f>
        <v/>
      </c>
      <c r="CO273" s="64" t="str">
        <f>IFERROR(_xlfn.RANK.EQ(AX273,AX$4:AX$855)+COUNTIF(AX$4:AX273,AX273)-1,"")</f>
        <v/>
      </c>
      <c r="CP273" s="64" t="str">
        <f>IFERROR(_xlfn.RANK.EQ(AY273,AY$4:AY$855)+COUNTIF(AY$4:AY273,AY273)-1,"")</f>
        <v/>
      </c>
      <c r="CQ273" s="64" t="str">
        <f>IFERROR(_xlfn.RANK.EQ(AZ273,AZ$4:AZ$855)+COUNTIF(AZ$4:AZ273,AZ273)-1,"")</f>
        <v/>
      </c>
      <c r="CR273" s="64" t="str">
        <f>IFERROR(_xlfn.RANK.EQ(BA273,BA$4:BA$855)+COUNTIF(BA$4:BA273,BA273)-1,"")</f>
        <v/>
      </c>
      <c r="CS273" s="64" t="str">
        <f>IFERROR(_xlfn.RANK.EQ(BB273,BB$4:BB$855)+COUNTIF(BB$4:BB273,BB273)-1,"")</f>
        <v/>
      </c>
      <c r="CU273" s="64">
        <f>19-SUMPRODUCT(--($CA273:$CS273&gt;Type_DEF_Results!$Z$2))+(19-SUMPRODUCT(--($CA273:$CS273&gt;Type_DEF_Results!$Z$2-2)))+(19-SUMPRODUCT(--($CA273:$CS273&gt;1)))</f>
        <v>0</v>
      </c>
      <c r="CV273" s="64" t="str">
        <f>IF(CU273&gt;0,_xlfn.RANK.EQ(CU273,CU$4:CU$855)+COUNTIF(CU$4:CU273,CU273)-1,"")</f>
        <v/>
      </c>
    </row>
    <row r="274" spans="1:100" x14ac:dyDescent="0.25">
      <c r="A274" s="63">
        <f>Move_Sets!A273</f>
        <v>271</v>
      </c>
      <c r="B274" s="63" t="str">
        <f>Move_Sets!B273</f>
        <v>Venonat</v>
      </c>
      <c r="C274" s="63" t="str">
        <f>Move_Sets!C273</f>
        <v>Confusion</v>
      </c>
      <c r="D274" s="63" t="str">
        <f>Move_Sets!D273</f>
        <v>Poison Fang</v>
      </c>
      <c r="E274" s="63">
        <f>Move_Sets!E273</f>
        <v>12</v>
      </c>
      <c r="F274" s="63">
        <f>Move_Sets!F273</f>
        <v>8</v>
      </c>
      <c r="G274" s="65">
        <f>DPS_Calcs!J272/(Move_Sets!P273+Inputs!$B$24)</f>
        <v>1.4290007509599902</v>
      </c>
      <c r="H274" s="63">
        <f>Move_Sets!N273</f>
        <v>11</v>
      </c>
      <c r="I274" s="65">
        <f>DPS_Calcs!K272/(Move_Sets!U273)</f>
        <v>4.1302025200426868</v>
      </c>
      <c r="J274" s="63">
        <f>Move_Sets!S273</f>
        <v>8</v>
      </c>
      <c r="K274" s="33">
        <f>(DPS_Calcs!AH272-I274)/(G274-I274)</f>
        <v>0.23861318830727407</v>
      </c>
      <c r="L274" s="63">
        <f>DPS_Calcs!Q272</f>
        <v>56.566258993065759</v>
      </c>
      <c r="N274" s="4">
        <f>ROUND(MAX($G274*INDEX(Multipliers_RAW!$B$3:$T$21,Type_DEF_Calc!$H274,Type_DEF_Calc!N$1),INDEX(Multipliers_RAW!$B$3:$T$21,Type_DEF_Calc!$H274,Type_DEF_Calc!N$1)*$G274*$K274+(1-$K274)*INDEX(Multipliers_RAW!$B$3:$T$21,Type_DEF_Calc!$J274,Type_DEF_Calc!N$1)*$I274)*($L274/INDEX(Multipliers_RAW!$B$3:$T$21,N$1,$E274)/INDEX(Multipliers_RAW!$B$3:$T$21,N$1,$F274))/Inputs!$B$12,3)</f>
        <v>39.593000000000004</v>
      </c>
      <c r="O274" s="4">
        <f>ROUND(MAX($G274*INDEX(Multipliers_RAW!$B$3:$T$21,Type_DEF_Calc!$H274,Type_DEF_Calc!O$1),INDEX(Multipliers_RAW!$B$3:$T$21,Type_DEF_Calc!$H274,Type_DEF_Calc!O$1)*$G274*$K274+(1-$K274)*INDEX(Multipliers_RAW!$B$3:$T$21,Type_DEF_Calc!$J274,Type_DEF_Calc!O$1)*$I274)*($L274/INDEX(Multipliers_RAW!$B$3:$T$21,O$1,$E274)/INDEX(Multipliers_RAW!$B$3:$T$21,O$1,$F274))/Inputs!$B$12,3)</f>
        <v>31.673999999999999</v>
      </c>
      <c r="P274" s="4">
        <f>ROUND(MAX($G274*INDEX(Multipliers_RAW!$B$3:$T$21,Type_DEF_Calc!$H274,Type_DEF_Calc!P$1),INDEX(Multipliers_RAW!$B$3:$T$21,Type_DEF_Calc!$H274,Type_DEF_Calc!P$1)*$G274*$K274+(1-$K274)*INDEX(Multipliers_RAW!$B$3:$T$21,Type_DEF_Calc!$J274,Type_DEF_Calc!P$1)*$I274)*($L274/INDEX(Multipliers_RAW!$B$3:$T$21,P$1,$E274)/INDEX(Multipliers_RAW!$B$3:$T$21,P$1,$F274))/Inputs!$B$12,3)</f>
        <v>39.593000000000004</v>
      </c>
      <c r="Q274" s="4">
        <f>ROUND(MAX($G274*INDEX(Multipliers_RAW!$B$3:$T$21,Type_DEF_Calc!$H274,Type_DEF_Calc!Q$1),INDEX(Multipliers_RAW!$B$3:$T$21,Type_DEF_Calc!$H274,Type_DEF_Calc!Q$1)*$G274*$K274+(1-$K274)*INDEX(Multipliers_RAW!$B$3:$T$21,Type_DEF_Calc!$J274,Type_DEF_Calc!Q$1)*$I274)*($L274/INDEX(Multipliers_RAW!$B$3:$T$21,Q$1,$E274)/INDEX(Multipliers_RAW!$B$3:$T$21,Q$1,$F274))/Inputs!$B$12,3)</f>
        <v>39.593000000000004</v>
      </c>
      <c r="R274" s="4">
        <f>ROUND(MAX($G274*INDEX(Multipliers_RAW!$B$3:$T$21,Type_DEF_Calc!$H274,Type_DEF_Calc!R$1),INDEX(Multipliers_RAW!$B$3:$T$21,Type_DEF_Calc!$H274,Type_DEF_Calc!R$1)*$G274*$K274+(1-$K274)*INDEX(Multipliers_RAW!$B$3:$T$21,Type_DEF_Calc!$J274,Type_DEF_Calc!R$1)*$I274)*($L274/INDEX(Multipliers_RAW!$B$3:$T$21,R$1,$E274)/INDEX(Multipliers_RAW!$B$3:$T$21,R$1,$F274))/Inputs!$B$12,3)</f>
        <v>75.816000000000003</v>
      </c>
      <c r="S274" s="4">
        <f>ROUND(MAX($G274*INDEX(Multipliers_RAW!$B$3:$T$21,Type_DEF_Calc!$H274,Type_DEF_Calc!S$1),INDEX(Multipliers_RAW!$B$3:$T$21,Type_DEF_Calc!$H274,Type_DEF_Calc!S$1)*$G274*$K274+(1-$K274)*INDEX(Multipliers_RAW!$B$3:$T$21,Type_DEF_Calc!$J274,Type_DEF_Calc!S$1)*$I274)*($L274/INDEX(Multipliers_RAW!$B$3:$T$21,S$1,$E274)/INDEX(Multipliers_RAW!$B$3:$T$21,S$1,$F274))/Inputs!$B$12,3)</f>
        <v>39.593000000000004</v>
      </c>
      <c r="T274" s="4">
        <f>ROUND(MAX($G274*INDEX(Multipliers_RAW!$B$3:$T$21,Type_DEF_Calc!$H274,Type_DEF_Calc!T$1),INDEX(Multipliers_RAW!$B$3:$T$21,Type_DEF_Calc!$H274,Type_DEF_Calc!T$1)*$G274*$K274+(1-$K274)*INDEX(Multipliers_RAW!$B$3:$T$21,Type_DEF_Calc!$J274,Type_DEF_Calc!T$1)*$I274)*($L274/INDEX(Multipliers_RAW!$B$3:$T$21,T$1,$E274)/INDEX(Multipliers_RAW!$B$3:$T$21,T$1,$F274))/Inputs!$B$12,3)</f>
        <v>63.375999999999998</v>
      </c>
      <c r="U274" s="4">
        <f>ROUND(MAX($G274*INDEX(Multipliers_RAW!$B$3:$T$21,Type_DEF_Calc!$H274,Type_DEF_Calc!U$1),INDEX(Multipliers_RAW!$B$3:$T$21,Type_DEF_Calc!$H274,Type_DEF_Calc!U$1)*$G274*$K274+(1-$K274)*INDEX(Multipliers_RAW!$B$3:$T$21,Type_DEF_Calc!$J274,Type_DEF_Calc!U$1)*$I274)*($L274/INDEX(Multipliers_RAW!$B$3:$T$21,U$1,$E274)/INDEX(Multipliers_RAW!$B$3:$T$21,U$1,$F274))/Inputs!$B$12,3)</f>
        <v>41.771000000000001</v>
      </c>
      <c r="V274" s="4">
        <f>ROUND(MAX($G274*INDEX(Multipliers_RAW!$B$3:$T$21,Type_DEF_Calc!$H274,Type_DEF_Calc!V$1),INDEX(Multipliers_RAW!$B$3:$T$21,Type_DEF_Calc!$H274,Type_DEF_Calc!V$1)*$G274*$K274+(1-$K274)*INDEX(Multipliers_RAW!$B$3:$T$21,Type_DEF_Calc!$J274,Type_DEF_Calc!V$1)*$I274)*($L274/INDEX(Multipliers_RAW!$B$3:$T$21,V$1,$E274)/INDEX(Multipliers_RAW!$B$3:$T$21,V$1,$F274))/Inputs!$B$12,3)</f>
        <v>32.448999999999998</v>
      </c>
      <c r="W274" s="4">
        <f>ROUND(MAX($G274*INDEX(Multipliers_RAW!$B$3:$T$21,Type_DEF_Calc!$H274,Type_DEF_Calc!W$1),INDEX(Multipliers_RAW!$B$3:$T$21,Type_DEF_Calc!$H274,Type_DEF_Calc!W$1)*$G274*$K274+(1-$K274)*INDEX(Multipliers_RAW!$B$3:$T$21,Type_DEF_Calc!$J274,Type_DEF_Calc!W$1)*$I274)*($L274/INDEX(Multipliers_RAW!$B$3:$T$21,W$1,$E274)/INDEX(Multipliers_RAW!$B$3:$T$21,W$1,$F274))/Inputs!$B$12,3)</f>
        <v>31.673999999999999</v>
      </c>
      <c r="X274" s="4">
        <f>ROUND(MAX($G274*INDEX(Multipliers_RAW!$B$3:$T$21,Type_DEF_Calc!$H274,Type_DEF_Calc!X$1),INDEX(Multipliers_RAW!$B$3:$T$21,Type_DEF_Calc!$H274,Type_DEF_Calc!X$1)*$G274*$K274+(1-$K274)*INDEX(Multipliers_RAW!$B$3:$T$21,Type_DEF_Calc!$J274,Type_DEF_Calc!X$1)*$I274)*($L274/INDEX(Multipliers_RAW!$B$3:$T$21,X$1,$E274)/INDEX(Multipliers_RAW!$B$3:$T$21,X$1,$F274))/Inputs!$B$12,3)</f>
        <v>31.053999999999998</v>
      </c>
      <c r="Y274" s="4">
        <f>ROUND(MAX($G274*INDEX(Multipliers_RAW!$B$3:$T$21,Type_DEF_Calc!$H274,Type_DEF_Calc!Y$1),INDEX(Multipliers_RAW!$B$3:$T$21,Type_DEF_Calc!$H274,Type_DEF_Calc!Y$1)*$G274*$K274+(1-$K274)*INDEX(Multipliers_RAW!$B$3:$T$21,Type_DEF_Calc!$J274,Type_DEF_Calc!Y$1)*$I274)*($L274/INDEX(Multipliers_RAW!$B$3:$T$21,Y$1,$E274)/INDEX(Multipliers_RAW!$B$3:$T$21,Y$1,$F274))/Inputs!$B$12,3)</f>
        <v>49.491</v>
      </c>
      <c r="Z274" s="4">
        <f>ROUND(MAX($G274*INDEX(Multipliers_RAW!$B$3:$T$21,Type_DEF_Calc!$H274,Type_DEF_Calc!Z$1),INDEX(Multipliers_RAW!$B$3:$T$21,Type_DEF_Calc!$H274,Type_DEF_Calc!Z$1)*$G274*$K274+(1-$K274)*INDEX(Multipliers_RAW!$B$3:$T$21,Type_DEF_Calc!$J274,Type_DEF_Calc!Z$1)*$I274)*($L274/INDEX(Multipliers_RAW!$B$3:$T$21,Z$1,$E274)/INDEX(Multipliers_RAW!$B$3:$T$21,Z$1,$F274))/Inputs!$B$12,3)</f>
        <v>25.959</v>
      </c>
      <c r="AA274" s="4">
        <f>ROUND(MAX($G274*INDEX(Multipliers_RAW!$B$3:$T$21,Type_DEF_Calc!$H274,Type_DEF_Calc!AA$1),INDEX(Multipliers_RAW!$B$3:$T$21,Type_DEF_Calc!$H274,Type_DEF_Calc!AA$1)*$G274*$K274+(1-$K274)*INDEX(Multipliers_RAW!$B$3:$T$21,Type_DEF_Calc!$J274,Type_DEF_Calc!AA$1)*$I274)*($L274/INDEX(Multipliers_RAW!$B$3:$T$21,AA$1,$E274)/INDEX(Multipliers_RAW!$B$3:$T$21,AA$1,$F274))/Inputs!$B$12,3)</f>
        <v>32.448999999999998</v>
      </c>
      <c r="AB274" s="4">
        <f>ROUND(MAX($G274*INDEX(Multipliers_RAW!$B$3:$T$21,Type_DEF_Calc!$H274,Type_DEF_Calc!AB$1),INDEX(Multipliers_RAW!$B$3:$T$21,Type_DEF_Calc!$H274,Type_DEF_Calc!AB$1)*$G274*$K274+(1-$K274)*INDEX(Multipliers_RAW!$B$3:$T$21,Type_DEF_Calc!$J274,Type_DEF_Calc!AB$1)*$I274)*($L274/INDEX(Multipliers_RAW!$B$3:$T$21,AB$1,$E274)/INDEX(Multipliers_RAW!$B$3:$T$21,AB$1,$F274))/Inputs!$B$12,3)</f>
        <v>39.593000000000004</v>
      </c>
      <c r="AC274" s="4">
        <f>ROUND(MAX($G274*INDEX(Multipliers_RAW!$B$3:$T$21,Type_DEF_Calc!$H274,Type_DEF_Calc!AC$1),INDEX(Multipliers_RAW!$B$3:$T$21,Type_DEF_Calc!$H274,Type_DEF_Calc!AC$1)*$G274*$K274+(1-$K274)*INDEX(Multipliers_RAW!$B$3:$T$21,Type_DEF_Calc!$J274,Type_DEF_Calc!AC$1)*$I274)*($L274/INDEX(Multipliers_RAW!$B$3:$T$21,AC$1,$E274)/INDEX(Multipliers_RAW!$B$3:$T$21,AC$1,$F274))/Inputs!$B$12,3)</f>
        <v>38.817999999999998</v>
      </c>
      <c r="AD274" s="4">
        <f>ROUND(MAX($G274*INDEX(Multipliers_RAW!$B$3:$T$21,Type_DEF_Calc!$H274,Type_DEF_Calc!AD$1),INDEX(Multipliers_RAW!$B$3:$T$21,Type_DEF_Calc!$H274,Type_DEF_Calc!AD$1)*$G274*$K274+(1-$K274)*INDEX(Multipliers_RAW!$B$3:$T$21,Type_DEF_Calc!$J274,Type_DEF_Calc!AD$1)*$I274)*($L274/INDEX(Multipliers_RAW!$B$3:$T$21,AD$1,$E274)/INDEX(Multipliers_RAW!$B$3:$T$21,AD$1,$F274))/Inputs!$B$12,3)</f>
        <v>31.673999999999999</v>
      </c>
      <c r="AE274" s="4">
        <f>ROUND(MAX($G274*INDEX(Multipliers_RAW!$B$3:$T$21,Type_DEF_Calc!$H274,Type_DEF_Calc!AE$1),INDEX(Multipliers_RAW!$B$3:$T$21,Type_DEF_Calc!$H274,Type_DEF_Calc!AE$1)*$G274*$K274+(1-$K274)*INDEX(Multipliers_RAW!$B$3:$T$21,Type_DEF_Calc!$J274,Type_DEF_Calc!AE$1)*$I274)*($L274/INDEX(Multipliers_RAW!$B$3:$T$21,AE$1,$E274)/INDEX(Multipliers_RAW!$B$3:$T$21,AE$1,$F274))/Inputs!$B$12,3)</f>
        <v>60.652999999999999</v>
      </c>
      <c r="AF274" s="4">
        <f>ROUND(MAX($G274*INDEX(Multipliers_RAW!$B$3:$T$21,Type_DEF_Calc!$H274,Type_DEF_Calc!AF$1),INDEX(Multipliers_RAW!$B$3:$T$21,Type_DEF_Calc!$H274,Type_DEF_Calc!AF$1)*$G274*$K274+(1-$K274)*INDEX(Multipliers_RAW!$B$3:$T$21,Type_DEF_Calc!$J274,Type_DEF_Calc!AF$1)*$I274)*($L274/INDEX(Multipliers_RAW!$B$3:$T$21,AF$1,$E274)/INDEX(Multipliers_RAW!$B$3:$T$21,AF$1,$F274))/Inputs!$B$12,3)</f>
        <v>39.593000000000004</v>
      </c>
      <c r="AG274" s="4">
        <f t="shared" si="111"/>
        <v>41.379055555555546</v>
      </c>
      <c r="AH274" s="4">
        <f>SUMPRODUCT(N274:AF274,Type_Calc!$AJ$1:$BB$1)/19</f>
        <v>40.820330311316347</v>
      </c>
      <c r="AJ274" s="63" t="str">
        <f t="shared" si="91"/>
        <v/>
      </c>
      <c r="AK274" s="63">
        <f t="shared" si="92"/>
        <v>31.673999999999999</v>
      </c>
      <c r="AL274" s="63" t="str">
        <f t="shared" si="93"/>
        <v/>
      </c>
      <c r="AM274" s="63" t="str">
        <f t="shared" si="94"/>
        <v/>
      </c>
      <c r="AN274" s="63" t="str">
        <f t="shared" si="95"/>
        <v/>
      </c>
      <c r="AO274" s="63" t="str">
        <f t="shared" si="96"/>
        <v/>
      </c>
      <c r="AP274" s="63" t="str">
        <f t="shared" si="97"/>
        <v/>
      </c>
      <c r="AQ274" s="63" t="str">
        <f t="shared" si="98"/>
        <v/>
      </c>
      <c r="AR274" s="63" t="str">
        <f t="shared" si="99"/>
        <v/>
      </c>
      <c r="AS274" s="63">
        <f t="shared" si="100"/>
        <v>31.673999999999999</v>
      </c>
      <c r="AT274" s="63" t="str">
        <f t="shared" si="101"/>
        <v/>
      </c>
      <c r="AU274" s="63" t="str">
        <f t="shared" si="102"/>
        <v/>
      </c>
      <c r="AV274" s="63" t="str">
        <f t="shared" si="103"/>
        <v/>
      </c>
      <c r="AW274" s="63" t="str">
        <f t="shared" si="104"/>
        <v/>
      </c>
      <c r="AX274" s="63" t="str">
        <f t="shared" si="105"/>
        <v/>
      </c>
      <c r="AY274" s="63" t="str">
        <f t="shared" si="106"/>
        <v/>
      </c>
      <c r="AZ274" s="63" t="str">
        <f t="shared" si="107"/>
        <v/>
      </c>
      <c r="BA274" s="63">
        <f t="shared" si="108"/>
        <v>60.652999999999999</v>
      </c>
      <c r="BB274" s="63" t="str">
        <f t="shared" si="109"/>
        <v/>
      </c>
      <c r="BD274" s="64">
        <f>_xlfn.RANK.EQ(N274,N$4:N$855)+COUNTIF(N$4:N274,N274)-1</f>
        <v>591</v>
      </c>
      <c r="BE274" s="64">
        <f>_xlfn.RANK.EQ(O274,O$4:O$855)+COUNTIF(O$4:O274,O274)-1</f>
        <v>672</v>
      </c>
      <c r="BF274" s="64">
        <f>_xlfn.RANK.EQ(P274,P$4:P$855)+COUNTIF(P$4:P274,P274)-1</f>
        <v>569</v>
      </c>
      <c r="BG274" s="64">
        <f>_xlfn.RANK.EQ(Q274,Q$4:Q$855)+COUNTIF(Q$4:Q274,Q274)-1</f>
        <v>589</v>
      </c>
      <c r="BH274" s="64">
        <f>_xlfn.RANK.EQ(R274,R$4:R$855)+COUNTIF(R$4:R274,R274)-1</f>
        <v>320</v>
      </c>
      <c r="BI274" s="64">
        <f>_xlfn.RANK.EQ(S274,S$4:S$855)+COUNTIF(S$4:S274,S274)-1</f>
        <v>584</v>
      </c>
      <c r="BJ274" s="64">
        <f>_xlfn.RANK.EQ(T274,T$4:T$855)+COUNTIF(T$4:T274,T274)-1</f>
        <v>410</v>
      </c>
      <c r="BK274" s="64">
        <f>_xlfn.RANK.EQ(U274,U$4:U$855)+COUNTIF(U$4:U274,U274)-1</f>
        <v>568</v>
      </c>
      <c r="BL274" s="64">
        <f>_xlfn.RANK.EQ(V274,V$4:V$855)+COUNTIF(V$4:V274,V274)-1</f>
        <v>633</v>
      </c>
      <c r="BM274" s="64">
        <f>_xlfn.RANK.EQ(W274,W$4:W$855)+COUNTIF(W$4:W274,W274)-1</f>
        <v>649</v>
      </c>
      <c r="BN274" s="64">
        <f>_xlfn.RANK.EQ(X274,X$4:X$855)+COUNTIF(X$4:X274,X274)-1</f>
        <v>635</v>
      </c>
      <c r="BO274" s="64">
        <f>_xlfn.RANK.EQ(Y274,Y$4:Y$855)+COUNTIF(Y$4:Y274,Y274)-1</f>
        <v>526</v>
      </c>
      <c r="BP274" s="64">
        <f>_xlfn.RANK.EQ(Z274,Z$4:Z$855)+COUNTIF(Z$4:Z274,Z274)-1</f>
        <v>706</v>
      </c>
      <c r="BQ274" s="64">
        <f>_xlfn.RANK.EQ(AA274,AA$4:AA$855)+COUNTIF(AA$4:AA274,AA274)-1</f>
        <v>623</v>
      </c>
      <c r="BR274" s="64">
        <f>_xlfn.RANK.EQ(AB274,AB$4:AB$855)+COUNTIF(AB$4:AB274,AB274)-1</f>
        <v>572</v>
      </c>
      <c r="BS274" s="64">
        <f>_xlfn.RANK.EQ(AC274,AC$4:AC$855)+COUNTIF(AC$4:AC274,AC274)-1</f>
        <v>589</v>
      </c>
      <c r="BT274" s="64">
        <f>_xlfn.RANK.EQ(AD274,AD$4:AD$855)+COUNTIF(AD$4:AD274,AD274)-1</f>
        <v>632</v>
      </c>
      <c r="BU274" s="64">
        <f>_xlfn.RANK.EQ(AE274,AE$4:AE$855)+COUNTIF(AE$4:AE274,AE274)-1</f>
        <v>419</v>
      </c>
      <c r="BV274" s="64">
        <f>_xlfn.RANK.EQ(AF274,AF$4:AF$855)+COUNTIF(AF$4:AF274,AF274)-1</f>
        <v>584</v>
      </c>
      <c r="BW274" s="64">
        <f>_xlfn.RANK.EQ(AH274,AH$4:AH$855)+COUNTIF(AH$4:AH274,AH274)-1</f>
        <v>578</v>
      </c>
      <c r="BX274" s="64">
        <f t="shared" si="112"/>
        <v>320</v>
      </c>
      <c r="BY274" s="64">
        <f t="shared" si="110"/>
        <v>320</v>
      </c>
      <c r="CA274" s="64" t="str">
        <f>IFERROR(_xlfn.RANK.EQ(AJ274,AJ$4:AJ$855)+COUNTIF(AJ$4:AJ274,AJ274)-1,"")</f>
        <v/>
      </c>
      <c r="CB274" s="64">
        <f>IFERROR(_xlfn.RANK.EQ(AK274,AK$4:AK$855)+COUNTIF(AK$4:AK274,AK274)-1,"")</f>
        <v>128</v>
      </c>
      <c r="CC274" s="64" t="str">
        <f>IFERROR(_xlfn.RANK.EQ(AL274,AL$4:AL$855)+COUNTIF(AL$4:AL274,AL274)-1,"")</f>
        <v/>
      </c>
      <c r="CD274" s="64" t="str">
        <f>IFERROR(_xlfn.RANK.EQ(AM274,AM$4:AM$855)+COUNTIF(AM$4:AM274,AM274)-1,"")</f>
        <v/>
      </c>
      <c r="CE274" s="64" t="str">
        <f>IFERROR(_xlfn.RANK.EQ(AN274,AN$4:AN$855)+COUNTIF(AN$4:AN274,AN274)-1,"")</f>
        <v/>
      </c>
      <c r="CF274" s="64" t="str">
        <f>IFERROR(_xlfn.RANK.EQ(AO274,AO$4:AO$855)+COUNTIF(AO$4:AO274,AO274)-1,"")</f>
        <v/>
      </c>
      <c r="CG274" s="64" t="str">
        <f>IFERROR(_xlfn.RANK.EQ(AP274,AP$4:AP$855)+COUNTIF(AP$4:AP274,AP274)-1,"")</f>
        <v/>
      </c>
      <c r="CH274" s="64" t="str">
        <f>IFERROR(_xlfn.RANK.EQ(AQ274,AQ$4:AQ$855)+COUNTIF(AQ$4:AQ274,AQ274)-1,"")</f>
        <v/>
      </c>
      <c r="CI274" s="64" t="str">
        <f>IFERROR(_xlfn.RANK.EQ(AR274,AR$4:AR$855)+COUNTIF(AR$4:AR274,AR274)-1,"")</f>
        <v/>
      </c>
      <c r="CJ274" s="64">
        <f>IFERROR(_xlfn.RANK.EQ(AS274,AS$4:AS$855)+COUNTIF(AS$4:AS274,AS274)-1,"")</f>
        <v>122</v>
      </c>
      <c r="CK274" s="64" t="str">
        <f>IFERROR(_xlfn.RANK.EQ(AT274,AT$4:AT$855)+COUNTIF(AT$4:AT274,AT274)-1,"")</f>
        <v/>
      </c>
      <c r="CL274" s="64" t="str">
        <f>IFERROR(_xlfn.RANK.EQ(AU274,AU$4:AU$855)+COUNTIF(AU$4:AU274,AU274)-1,"")</f>
        <v/>
      </c>
      <c r="CM274" s="64" t="str">
        <f>IFERROR(_xlfn.RANK.EQ(AV274,AV$4:AV$855)+COUNTIF(AV$4:AV274,AV274)-1,"")</f>
        <v/>
      </c>
      <c r="CN274" s="64" t="str">
        <f>IFERROR(_xlfn.RANK.EQ(AW274,AW$4:AW$855)+COUNTIF(AW$4:AW274,AW274)-1,"")</f>
        <v/>
      </c>
      <c r="CO274" s="64" t="str">
        <f>IFERROR(_xlfn.RANK.EQ(AX274,AX$4:AX$855)+COUNTIF(AX$4:AX274,AX274)-1,"")</f>
        <v/>
      </c>
      <c r="CP274" s="64" t="str">
        <f>IFERROR(_xlfn.RANK.EQ(AY274,AY$4:AY$855)+COUNTIF(AY$4:AY274,AY274)-1,"")</f>
        <v/>
      </c>
      <c r="CQ274" s="64" t="str">
        <f>IFERROR(_xlfn.RANK.EQ(AZ274,AZ$4:AZ$855)+COUNTIF(AZ$4:AZ274,AZ274)-1,"")</f>
        <v/>
      </c>
      <c r="CR274" s="64">
        <f>IFERROR(_xlfn.RANK.EQ(BA274,BA$4:BA$855)+COUNTIF(BA$4:BA274,BA274)-1,"")</f>
        <v>85</v>
      </c>
      <c r="CS274" s="64" t="str">
        <f>IFERROR(_xlfn.RANK.EQ(BB274,BB$4:BB$855)+COUNTIF(BB$4:BB274,BB274)-1,"")</f>
        <v/>
      </c>
      <c r="CU274" s="64">
        <f>19-SUMPRODUCT(--($CA274:$CS274&gt;Type_DEF_Results!$Z$2))+(19-SUMPRODUCT(--($CA274:$CS274&gt;Type_DEF_Results!$Z$2-2)))+(19-SUMPRODUCT(--($CA274:$CS274&gt;1)))</f>
        <v>0</v>
      </c>
      <c r="CV274" s="64" t="str">
        <f>IF(CU274&gt;0,_xlfn.RANK.EQ(CU274,CU$4:CU$855)+COUNTIF(CU$4:CU274,CU274)-1,"")</f>
        <v/>
      </c>
    </row>
    <row r="275" spans="1:100" x14ac:dyDescent="0.25">
      <c r="A275" s="63">
        <f>Move_Sets!A274</f>
        <v>272</v>
      </c>
      <c r="B275" s="63" t="str">
        <f>Move_Sets!B274</f>
        <v>Venonat</v>
      </c>
      <c r="C275" s="63" t="str">
        <f>Move_Sets!C274</f>
        <v>Confusion</v>
      </c>
      <c r="D275" s="63" t="str">
        <f>Move_Sets!D274</f>
        <v>Signal Beam</v>
      </c>
      <c r="E275" s="63">
        <f>Move_Sets!E274</f>
        <v>12</v>
      </c>
      <c r="F275" s="63">
        <f>Move_Sets!F274</f>
        <v>8</v>
      </c>
      <c r="G275" s="65">
        <f>DPS_Calcs!J273/(Move_Sets!P274+Inputs!$B$24)</f>
        <v>1.4290007509599902</v>
      </c>
      <c r="H275" s="63">
        <f>Move_Sets!N274</f>
        <v>11</v>
      </c>
      <c r="I275" s="65">
        <f>DPS_Calcs!K273/(Move_Sets!U274)</f>
        <v>5.4697913295604526</v>
      </c>
      <c r="J275" s="63">
        <f>Move_Sets!S274</f>
        <v>12</v>
      </c>
      <c r="K275" s="33">
        <f>(DPS_Calcs!AH273-I275)/(G275-I275)</f>
        <v>0.39320969049833338</v>
      </c>
      <c r="L275" s="63">
        <f>DPS_Calcs!Q273</f>
        <v>56.566258993065759</v>
      </c>
      <c r="N275" s="4">
        <f>ROUND(MAX($G275*INDEX(Multipliers_RAW!$B$3:$T$21,Type_DEF_Calc!$H275,Type_DEF_Calc!N$1),INDEX(Multipliers_RAW!$B$3:$T$21,Type_DEF_Calc!$H275,Type_DEF_Calc!N$1)*$G275*$K275+(1-$K275)*INDEX(Multipliers_RAW!$B$3:$T$21,Type_DEF_Calc!$J275,Type_DEF_Calc!N$1)*$I275)*($L275/INDEX(Multipliers_RAW!$B$3:$T$21,N$1,$E275)/INDEX(Multipliers_RAW!$B$3:$T$21,N$1,$F275))/Inputs!$B$12,3)</f>
        <v>44.082000000000001</v>
      </c>
      <c r="O275" s="4">
        <f>ROUND(MAX($G275*INDEX(Multipliers_RAW!$B$3:$T$21,Type_DEF_Calc!$H275,Type_DEF_Calc!O$1),INDEX(Multipliers_RAW!$B$3:$T$21,Type_DEF_Calc!$H275,Type_DEF_Calc!O$1)*$G275*$K275+(1-$K275)*INDEX(Multipliers_RAW!$B$3:$T$21,Type_DEF_Calc!$J275,Type_DEF_Calc!O$1)*$I275)*($L275/INDEX(Multipliers_RAW!$B$3:$T$21,O$1,$E275)/INDEX(Multipliers_RAW!$B$3:$T$21,O$1,$F275))/Inputs!$B$12,3)</f>
        <v>29.234000000000002</v>
      </c>
      <c r="P275" s="4">
        <f>ROUND(MAX($G275*INDEX(Multipliers_RAW!$B$3:$T$21,Type_DEF_Calc!$H275,Type_DEF_Calc!P$1),INDEX(Multipliers_RAW!$B$3:$T$21,Type_DEF_Calc!$H275,Type_DEF_Calc!P$1)*$G275*$K275+(1-$K275)*INDEX(Multipliers_RAW!$B$3:$T$21,Type_DEF_Calc!$J275,Type_DEF_Calc!P$1)*$I275)*($L275/INDEX(Multipliers_RAW!$B$3:$T$21,P$1,$E275)/INDEX(Multipliers_RAW!$B$3:$T$21,P$1,$F275))/Inputs!$B$12,3)</f>
        <v>44.082000000000001</v>
      </c>
      <c r="Q275" s="4">
        <f>ROUND(MAX($G275*INDEX(Multipliers_RAW!$B$3:$T$21,Type_DEF_Calc!$H275,Type_DEF_Calc!Q$1),INDEX(Multipliers_RAW!$B$3:$T$21,Type_DEF_Calc!$H275,Type_DEF_Calc!Q$1)*$G275*$K275+(1-$K275)*INDEX(Multipliers_RAW!$B$3:$T$21,Type_DEF_Calc!$J275,Type_DEF_Calc!Q$1)*$I275)*($L275/INDEX(Multipliers_RAW!$B$3:$T$21,Q$1,$E275)/INDEX(Multipliers_RAW!$B$3:$T$21,Q$1,$F275))/Inputs!$B$12,3)</f>
        <v>44.082000000000001</v>
      </c>
      <c r="R275" s="4">
        <f>ROUND(MAX($G275*INDEX(Multipliers_RAW!$B$3:$T$21,Type_DEF_Calc!$H275,Type_DEF_Calc!R$1),INDEX(Multipliers_RAW!$B$3:$T$21,Type_DEF_Calc!$H275,Type_DEF_Calc!R$1)*$G275*$K275+(1-$K275)*INDEX(Multipliers_RAW!$B$3:$T$21,Type_DEF_Calc!$J275,Type_DEF_Calc!R$1)*$I275)*($L275/INDEX(Multipliers_RAW!$B$3:$T$21,R$1,$E275)/INDEX(Multipliers_RAW!$B$3:$T$21,R$1,$F275))/Inputs!$B$12,3)</f>
        <v>83.605000000000004</v>
      </c>
      <c r="S275" s="4">
        <f>ROUND(MAX($G275*INDEX(Multipliers_RAW!$B$3:$T$21,Type_DEF_Calc!$H275,Type_DEF_Calc!S$1),INDEX(Multipliers_RAW!$B$3:$T$21,Type_DEF_Calc!$H275,Type_DEF_Calc!S$1)*$G275*$K275+(1-$K275)*INDEX(Multipliers_RAW!$B$3:$T$21,Type_DEF_Calc!$J275,Type_DEF_Calc!S$1)*$I275)*($L275/INDEX(Multipliers_RAW!$B$3:$T$21,S$1,$E275)/INDEX(Multipliers_RAW!$B$3:$T$21,S$1,$F275))/Inputs!$B$12,3)</f>
        <v>44.082000000000001</v>
      </c>
      <c r="T275" s="4">
        <f>ROUND(MAX($G275*INDEX(Multipliers_RAW!$B$3:$T$21,Type_DEF_Calc!$H275,Type_DEF_Calc!T$1),INDEX(Multipliers_RAW!$B$3:$T$21,Type_DEF_Calc!$H275,Type_DEF_Calc!T$1)*$G275*$K275+(1-$K275)*INDEX(Multipliers_RAW!$B$3:$T$21,Type_DEF_Calc!$J275,Type_DEF_Calc!T$1)*$I275)*($L275/INDEX(Multipliers_RAW!$B$3:$T$21,T$1,$E275)/INDEX(Multipliers_RAW!$B$3:$T$21,T$1,$F275))/Inputs!$B$12,3)</f>
        <v>59.59</v>
      </c>
      <c r="U275" s="4">
        <f>ROUND(MAX($G275*INDEX(Multipliers_RAW!$B$3:$T$21,Type_DEF_Calc!$H275,Type_DEF_Calc!U$1),INDEX(Multipliers_RAW!$B$3:$T$21,Type_DEF_Calc!$H275,Type_DEF_Calc!U$1)*$G275*$K275+(1-$K275)*INDEX(Multipliers_RAW!$B$3:$T$21,Type_DEF_Calc!$J275,Type_DEF_Calc!U$1)*$I275)*($L275/INDEX(Multipliers_RAW!$B$3:$T$21,U$1,$E275)/INDEX(Multipliers_RAW!$B$3:$T$21,U$1,$F275))/Inputs!$B$12,3)</f>
        <v>47.671999999999997</v>
      </c>
      <c r="V275" s="4">
        <f>ROUND(MAX($G275*INDEX(Multipliers_RAW!$B$3:$T$21,Type_DEF_Calc!$H275,Type_DEF_Calc!V$1),INDEX(Multipliers_RAW!$B$3:$T$21,Type_DEF_Calc!$H275,Type_DEF_Calc!V$1)*$G275*$K275+(1-$K275)*INDEX(Multipliers_RAW!$B$3:$T$21,Type_DEF_Calc!$J275,Type_DEF_Calc!V$1)*$I275)*($L275/INDEX(Multipliers_RAW!$B$3:$T$21,V$1,$E275)/INDEX(Multipliers_RAW!$B$3:$T$21,V$1,$F275))/Inputs!$B$12,3)</f>
        <v>44.082000000000001</v>
      </c>
      <c r="W275" s="4">
        <f>ROUND(MAX($G275*INDEX(Multipliers_RAW!$B$3:$T$21,Type_DEF_Calc!$H275,Type_DEF_Calc!W$1),INDEX(Multipliers_RAW!$B$3:$T$21,Type_DEF_Calc!$H275,Type_DEF_Calc!W$1)*$G275*$K275+(1-$K275)*INDEX(Multipliers_RAW!$B$3:$T$21,Type_DEF_Calc!$J275,Type_DEF_Calc!W$1)*$I275)*($L275/INDEX(Multipliers_RAW!$B$3:$T$21,W$1,$E275)/INDEX(Multipliers_RAW!$B$3:$T$21,W$1,$F275))/Inputs!$B$12,3)</f>
        <v>29.234000000000002</v>
      </c>
      <c r="X275" s="4">
        <f>ROUND(MAX($G275*INDEX(Multipliers_RAW!$B$3:$T$21,Type_DEF_Calc!$H275,Type_DEF_Calc!X$1),INDEX(Multipliers_RAW!$B$3:$T$21,Type_DEF_Calc!$H275,Type_DEF_Calc!X$1)*$G275*$K275+(1-$K275)*INDEX(Multipliers_RAW!$B$3:$T$21,Type_DEF_Calc!$J275,Type_DEF_Calc!X$1)*$I275)*($L275/INDEX(Multipliers_RAW!$B$3:$T$21,X$1,$E275)/INDEX(Multipliers_RAW!$B$3:$T$21,X$1,$F275))/Inputs!$B$12,3)</f>
        <v>41.783999999999999</v>
      </c>
      <c r="Y275" s="4">
        <f>ROUND(MAX($G275*INDEX(Multipliers_RAW!$B$3:$T$21,Type_DEF_Calc!$H275,Type_DEF_Calc!Y$1),INDEX(Multipliers_RAW!$B$3:$T$21,Type_DEF_Calc!$H275,Type_DEF_Calc!Y$1)*$G275*$K275+(1-$K275)*INDEX(Multipliers_RAW!$B$3:$T$21,Type_DEF_Calc!$J275,Type_DEF_Calc!Y$1)*$I275)*($L275/INDEX(Multipliers_RAW!$B$3:$T$21,Y$1,$E275)/INDEX(Multipliers_RAW!$B$3:$T$21,Y$1,$F275))/Inputs!$B$12,3)</f>
        <v>55.103000000000002</v>
      </c>
      <c r="Z275" s="4">
        <f>ROUND(MAX($G275*INDEX(Multipliers_RAW!$B$3:$T$21,Type_DEF_Calc!$H275,Type_DEF_Calc!Z$1),INDEX(Multipliers_RAW!$B$3:$T$21,Type_DEF_Calc!$H275,Type_DEF_Calc!Z$1)*$G275*$K275+(1-$K275)*INDEX(Multipliers_RAW!$B$3:$T$21,Type_DEF_Calc!$J275,Type_DEF_Calc!Z$1)*$I275)*($L275/INDEX(Multipliers_RAW!$B$3:$T$21,Z$1,$E275)/INDEX(Multipliers_RAW!$B$3:$T$21,Z$1,$F275))/Inputs!$B$12,3)</f>
        <v>35.265999999999998</v>
      </c>
      <c r="AA275" s="4">
        <f>ROUND(MAX($G275*INDEX(Multipliers_RAW!$B$3:$T$21,Type_DEF_Calc!$H275,Type_DEF_Calc!AA$1),INDEX(Multipliers_RAW!$B$3:$T$21,Type_DEF_Calc!$H275,Type_DEF_Calc!AA$1)*$G275*$K275+(1-$K275)*INDEX(Multipliers_RAW!$B$3:$T$21,Type_DEF_Calc!$J275,Type_DEF_Calc!AA$1)*$I275)*($L275/INDEX(Multipliers_RAW!$B$3:$T$21,AA$1,$E275)/INDEX(Multipliers_RAW!$B$3:$T$21,AA$1,$F275))/Inputs!$B$12,3)</f>
        <v>36.542000000000002</v>
      </c>
      <c r="AB275" s="4">
        <f>ROUND(MAX($G275*INDEX(Multipliers_RAW!$B$3:$T$21,Type_DEF_Calc!$H275,Type_DEF_Calc!AB$1),INDEX(Multipliers_RAW!$B$3:$T$21,Type_DEF_Calc!$H275,Type_DEF_Calc!AB$1)*$G275*$K275+(1-$K275)*INDEX(Multipliers_RAW!$B$3:$T$21,Type_DEF_Calc!$J275,Type_DEF_Calc!AB$1)*$I275)*($L275/INDEX(Multipliers_RAW!$B$3:$T$21,AB$1,$E275)/INDEX(Multipliers_RAW!$B$3:$T$21,AB$1,$F275))/Inputs!$B$12,3)</f>
        <v>44.082000000000001</v>
      </c>
      <c r="AC275" s="4">
        <f>ROUND(MAX($G275*INDEX(Multipliers_RAW!$B$3:$T$21,Type_DEF_Calc!$H275,Type_DEF_Calc!AC$1),INDEX(Multipliers_RAW!$B$3:$T$21,Type_DEF_Calc!$H275,Type_DEF_Calc!AC$1)*$G275*$K275+(1-$K275)*INDEX(Multipliers_RAW!$B$3:$T$21,Type_DEF_Calc!$J275,Type_DEF_Calc!AC$1)*$I275)*($L275/INDEX(Multipliers_RAW!$B$3:$T$21,AC$1,$E275)/INDEX(Multipliers_RAW!$B$3:$T$21,AC$1,$F275))/Inputs!$B$12,3)</f>
        <v>52.231000000000002</v>
      </c>
      <c r="AD275" s="4">
        <f>ROUND(MAX($G275*INDEX(Multipliers_RAW!$B$3:$T$21,Type_DEF_Calc!$H275,Type_DEF_Calc!AD$1),INDEX(Multipliers_RAW!$B$3:$T$21,Type_DEF_Calc!$H275,Type_DEF_Calc!AD$1)*$G275*$K275+(1-$K275)*INDEX(Multipliers_RAW!$B$3:$T$21,Type_DEF_Calc!$J275,Type_DEF_Calc!AD$1)*$I275)*($L275/INDEX(Multipliers_RAW!$B$3:$T$21,AD$1,$E275)/INDEX(Multipliers_RAW!$B$3:$T$21,AD$1,$F275))/Inputs!$B$12,3)</f>
        <v>35.265999999999998</v>
      </c>
      <c r="AE275" s="4">
        <f>ROUND(MAX($G275*INDEX(Multipliers_RAW!$B$3:$T$21,Type_DEF_Calc!$H275,Type_DEF_Calc!AE$1),INDEX(Multipliers_RAW!$B$3:$T$21,Type_DEF_Calc!$H275,Type_DEF_Calc!AE$1)*$G275*$K275+(1-$K275)*INDEX(Multipliers_RAW!$B$3:$T$21,Type_DEF_Calc!$J275,Type_DEF_Calc!AE$1)*$I275)*($L275/INDEX(Multipliers_RAW!$B$3:$T$21,AE$1,$E275)/INDEX(Multipliers_RAW!$B$3:$T$21,AE$1,$F275))/Inputs!$B$12,3)</f>
        <v>45.677999999999997</v>
      </c>
      <c r="AF275" s="4">
        <f>ROUND(MAX($G275*INDEX(Multipliers_RAW!$B$3:$T$21,Type_DEF_Calc!$H275,Type_DEF_Calc!AF$1),INDEX(Multipliers_RAW!$B$3:$T$21,Type_DEF_Calc!$H275,Type_DEF_Calc!AF$1)*$G275*$K275+(1-$K275)*INDEX(Multipliers_RAW!$B$3:$T$21,Type_DEF_Calc!$J275,Type_DEF_Calc!AF$1)*$I275)*($L275/INDEX(Multipliers_RAW!$B$3:$T$21,AF$1,$E275)/INDEX(Multipliers_RAW!$B$3:$T$21,AF$1,$F275))/Inputs!$B$12,3)</f>
        <v>44.082000000000001</v>
      </c>
      <c r="AG275" s="4">
        <f t="shared" si="111"/>
        <v>45.316499999999991</v>
      </c>
      <c r="AH275" s="4">
        <f>SUMPRODUCT(N275:AF275,Type_Calc!$AJ$1:$BB$1)/19</f>
        <v>45.214520952330602</v>
      </c>
      <c r="AJ275" s="63">
        <f t="shared" si="91"/>
        <v>44.082000000000001</v>
      </c>
      <c r="AK275" s="63" t="str">
        <f t="shared" si="92"/>
        <v/>
      </c>
      <c r="AL275" s="63">
        <f t="shared" si="93"/>
        <v>44.082000000000001</v>
      </c>
      <c r="AM275" s="63">
        <f t="shared" si="94"/>
        <v>44.082000000000001</v>
      </c>
      <c r="AN275" s="63" t="str">
        <f t="shared" si="95"/>
        <v/>
      </c>
      <c r="AO275" s="63">
        <f t="shared" si="96"/>
        <v>44.082000000000001</v>
      </c>
      <c r="AP275" s="63" t="str">
        <f t="shared" si="97"/>
        <v/>
      </c>
      <c r="AQ275" s="63" t="str">
        <f t="shared" si="98"/>
        <v/>
      </c>
      <c r="AR275" s="63">
        <f t="shared" si="99"/>
        <v>44.082000000000001</v>
      </c>
      <c r="AS275" s="63" t="str">
        <f t="shared" si="100"/>
        <v/>
      </c>
      <c r="AT275" s="63" t="str">
        <f t="shared" si="101"/>
        <v/>
      </c>
      <c r="AU275" s="63">
        <f t="shared" si="102"/>
        <v>55.103000000000002</v>
      </c>
      <c r="AV275" s="63">
        <f t="shared" si="103"/>
        <v>35.265999999999998</v>
      </c>
      <c r="AW275" s="63">
        <f t="shared" si="104"/>
        <v>36.542000000000002</v>
      </c>
      <c r="AX275" s="63">
        <f t="shared" si="105"/>
        <v>44.082000000000001</v>
      </c>
      <c r="AY275" s="63" t="str">
        <f t="shared" si="106"/>
        <v/>
      </c>
      <c r="AZ275" s="63">
        <f t="shared" si="107"/>
        <v>35.265999999999998</v>
      </c>
      <c r="BA275" s="63" t="str">
        <f t="shared" si="108"/>
        <v/>
      </c>
      <c r="BB275" s="63">
        <f t="shared" si="109"/>
        <v>44.082000000000001</v>
      </c>
      <c r="BD275" s="64">
        <f>_xlfn.RANK.EQ(N275,N$4:N$855)+COUNTIF(N$4:N275,N275)-1</f>
        <v>550</v>
      </c>
      <c r="BE275" s="64">
        <f>_xlfn.RANK.EQ(O275,O$4:O$855)+COUNTIF(O$4:O275,O275)-1</f>
        <v>696</v>
      </c>
      <c r="BF275" s="64">
        <f>_xlfn.RANK.EQ(P275,P$4:P$855)+COUNTIF(P$4:P275,P275)-1</f>
        <v>538</v>
      </c>
      <c r="BG275" s="64">
        <f>_xlfn.RANK.EQ(Q275,Q$4:Q$855)+COUNTIF(Q$4:Q275,Q275)-1</f>
        <v>550</v>
      </c>
      <c r="BH275" s="64">
        <f>_xlfn.RANK.EQ(R275,R$4:R$855)+COUNTIF(R$4:R275,R275)-1</f>
        <v>282</v>
      </c>
      <c r="BI275" s="64">
        <f>_xlfn.RANK.EQ(S275,S$4:S$855)+COUNTIF(S$4:S275,S275)-1</f>
        <v>550</v>
      </c>
      <c r="BJ275" s="64">
        <f>_xlfn.RANK.EQ(T275,T$4:T$855)+COUNTIF(T$4:T275,T275)-1</f>
        <v>436</v>
      </c>
      <c r="BK275" s="64">
        <f>_xlfn.RANK.EQ(U275,U$4:U$855)+COUNTIF(U$4:U275,U275)-1</f>
        <v>523</v>
      </c>
      <c r="BL275" s="64">
        <f>_xlfn.RANK.EQ(V275,V$4:V$855)+COUNTIF(V$4:V275,V275)-1</f>
        <v>514</v>
      </c>
      <c r="BM275" s="64">
        <f>_xlfn.RANK.EQ(W275,W$4:W$855)+COUNTIF(W$4:W275,W275)-1</f>
        <v>682</v>
      </c>
      <c r="BN275" s="64">
        <f>_xlfn.RANK.EQ(X275,X$4:X$855)+COUNTIF(X$4:X275,X275)-1</f>
        <v>533</v>
      </c>
      <c r="BO275" s="64">
        <f>_xlfn.RANK.EQ(Y275,Y$4:Y$855)+COUNTIF(Y$4:Y275,Y275)-1</f>
        <v>473</v>
      </c>
      <c r="BP275" s="64">
        <f>_xlfn.RANK.EQ(Z275,Z$4:Z$855)+COUNTIF(Z$4:Z275,Z275)-1</f>
        <v>607</v>
      </c>
      <c r="BQ275" s="64">
        <f>_xlfn.RANK.EQ(AA275,AA$4:AA$855)+COUNTIF(AA$4:AA275,AA275)-1</f>
        <v>589</v>
      </c>
      <c r="BR275" s="64">
        <f>_xlfn.RANK.EQ(AB275,AB$4:AB$855)+COUNTIF(AB$4:AB275,AB275)-1</f>
        <v>537</v>
      </c>
      <c r="BS275" s="64">
        <f>_xlfn.RANK.EQ(AC275,AC$4:AC$855)+COUNTIF(AC$4:AC275,AC275)-1</f>
        <v>476</v>
      </c>
      <c r="BT275" s="64">
        <f>_xlfn.RANK.EQ(AD275,AD$4:AD$855)+COUNTIF(AD$4:AD275,AD275)-1</f>
        <v>584</v>
      </c>
      <c r="BU275" s="64">
        <f>_xlfn.RANK.EQ(AE275,AE$4:AE$855)+COUNTIF(AE$4:AE275,AE275)-1</f>
        <v>537</v>
      </c>
      <c r="BV275" s="64">
        <f>_xlfn.RANK.EQ(AF275,AF$4:AF$855)+COUNTIF(AF$4:AF275,AF275)-1</f>
        <v>547</v>
      </c>
      <c r="BW275" s="64">
        <f>_xlfn.RANK.EQ(AH275,AH$4:AH$855)+COUNTIF(AH$4:AH275,AH275)-1</f>
        <v>542</v>
      </c>
      <c r="BX275" s="64">
        <f t="shared" si="112"/>
        <v>282</v>
      </c>
      <c r="BY275" s="64">
        <f t="shared" si="110"/>
        <v>282</v>
      </c>
      <c r="CA275" s="64">
        <f>IFERROR(_xlfn.RANK.EQ(AJ275,AJ$4:AJ$855)+COUNTIF(AJ$4:AJ275,AJ275)-1,"")</f>
        <v>104</v>
      </c>
      <c r="CB275" s="64" t="str">
        <f>IFERROR(_xlfn.RANK.EQ(AK275,AK$4:AK$855)+COUNTIF(AK$4:AK275,AK275)-1,"")</f>
        <v/>
      </c>
      <c r="CC275" s="64">
        <f>IFERROR(_xlfn.RANK.EQ(AL275,AL$4:AL$855)+COUNTIF(AL$4:AL275,AL275)-1,"")</f>
        <v>103</v>
      </c>
      <c r="CD275" s="64">
        <f>IFERROR(_xlfn.RANK.EQ(AM275,AM$4:AM$855)+COUNTIF(AM$4:AM275,AM275)-1,"")</f>
        <v>108</v>
      </c>
      <c r="CE275" s="64" t="str">
        <f>IFERROR(_xlfn.RANK.EQ(AN275,AN$4:AN$855)+COUNTIF(AN$4:AN275,AN275)-1,"")</f>
        <v/>
      </c>
      <c r="CF275" s="64">
        <f>IFERROR(_xlfn.RANK.EQ(AO275,AO$4:AO$855)+COUNTIF(AO$4:AO275,AO275)-1,"")</f>
        <v>103</v>
      </c>
      <c r="CG275" s="64" t="str">
        <f>IFERROR(_xlfn.RANK.EQ(AP275,AP$4:AP$855)+COUNTIF(AP$4:AP275,AP275)-1,"")</f>
        <v/>
      </c>
      <c r="CH275" s="64" t="str">
        <f>IFERROR(_xlfn.RANK.EQ(AQ275,AQ$4:AQ$855)+COUNTIF(AQ$4:AQ275,AQ275)-1,"")</f>
        <v/>
      </c>
      <c r="CI275" s="64">
        <f>IFERROR(_xlfn.RANK.EQ(AR275,AR$4:AR$855)+COUNTIF(AR$4:AR275,AR275)-1,"")</f>
        <v>102</v>
      </c>
      <c r="CJ275" s="64" t="str">
        <f>IFERROR(_xlfn.RANK.EQ(AS275,AS$4:AS$855)+COUNTIF(AS$4:AS275,AS275)-1,"")</f>
        <v/>
      </c>
      <c r="CK275" s="64" t="str">
        <f>IFERROR(_xlfn.RANK.EQ(AT275,AT$4:AT$855)+COUNTIF(AT$4:AT275,AT275)-1,"")</f>
        <v/>
      </c>
      <c r="CL275" s="64">
        <f>IFERROR(_xlfn.RANK.EQ(AU275,AU$4:AU$855)+COUNTIF(AU$4:AU275,AU275)-1,"")</f>
        <v>95</v>
      </c>
      <c r="CM275" s="64">
        <f>IFERROR(_xlfn.RANK.EQ(AV275,AV$4:AV$855)+COUNTIF(AV$4:AV275,AV275)-1,"")</f>
        <v>117</v>
      </c>
      <c r="CN275" s="64">
        <f>IFERROR(_xlfn.RANK.EQ(AW275,AW$4:AW$855)+COUNTIF(AW$4:AW275,AW275)-1,"")</f>
        <v>111</v>
      </c>
      <c r="CO275" s="64">
        <f>IFERROR(_xlfn.RANK.EQ(AX275,AX$4:AX$855)+COUNTIF(AX$4:AX275,AX275)-1,"")</f>
        <v>101</v>
      </c>
      <c r="CP275" s="64" t="str">
        <f>IFERROR(_xlfn.RANK.EQ(AY275,AY$4:AY$855)+COUNTIF(AY$4:AY275,AY275)-1,"")</f>
        <v/>
      </c>
      <c r="CQ275" s="64">
        <f>IFERROR(_xlfn.RANK.EQ(AZ275,AZ$4:AZ$855)+COUNTIF(AZ$4:AZ275,AZ275)-1,"")</f>
        <v>115</v>
      </c>
      <c r="CR275" s="64" t="str">
        <f>IFERROR(_xlfn.RANK.EQ(BA275,BA$4:BA$855)+COUNTIF(BA$4:BA275,BA275)-1,"")</f>
        <v/>
      </c>
      <c r="CS275" s="64">
        <f>IFERROR(_xlfn.RANK.EQ(BB275,BB$4:BB$855)+COUNTIF(BB$4:BB275,BB275)-1,"")</f>
        <v>104</v>
      </c>
      <c r="CU275" s="64">
        <f>19-SUMPRODUCT(--($CA275:$CS275&gt;Type_DEF_Results!$Z$2))+(19-SUMPRODUCT(--($CA275:$CS275&gt;Type_DEF_Results!$Z$2-2)))+(19-SUMPRODUCT(--($CA275:$CS275&gt;1)))</f>
        <v>0</v>
      </c>
      <c r="CV275" s="64" t="str">
        <f>IF(CU275&gt;0,_xlfn.RANK.EQ(CU275,CU$4:CU$855)+COUNTIF(CU$4:CU275,CU275)-1,"")</f>
        <v/>
      </c>
    </row>
    <row r="276" spans="1:100" x14ac:dyDescent="0.25">
      <c r="A276" s="63">
        <f>Move_Sets!A275</f>
        <v>273</v>
      </c>
      <c r="B276" s="63" t="str">
        <f>Move_Sets!B275</f>
        <v>Venomoth</v>
      </c>
      <c r="C276" s="63" t="str">
        <f>Move_Sets!C275</f>
        <v>Bug Bite</v>
      </c>
      <c r="D276" s="63" t="str">
        <f>Move_Sets!D275</f>
        <v>Poison Fang</v>
      </c>
      <c r="E276" s="63">
        <f>Move_Sets!E275</f>
        <v>12</v>
      </c>
      <c r="F276" s="63">
        <f>Move_Sets!F275</f>
        <v>8</v>
      </c>
      <c r="G276" s="65">
        <f>DPS_Calcs!J274/(Move_Sets!P275+Inputs!$B$24)</f>
        <v>1.3976275556418221</v>
      </c>
      <c r="H276" s="63">
        <f>Move_Sets!N275</f>
        <v>12</v>
      </c>
      <c r="I276" s="65">
        <f>DPS_Calcs!K274/(Move_Sets!U275)</f>
        <v>6.1714688636781325</v>
      </c>
      <c r="J276" s="63">
        <f>Move_Sets!S275</f>
        <v>8</v>
      </c>
      <c r="K276" s="33">
        <f>(DPS_Calcs!AH274-I276)/(G276-I276)</f>
        <v>0.30434782608695665</v>
      </c>
      <c r="L276" s="63">
        <f>DPS_Calcs!Q274</f>
        <v>83.595256473532416</v>
      </c>
      <c r="N276" s="4">
        <f>ROUND(MAX($G276*INDEX(Multipliers_RAW!$B$3:$T$21,Type_DEF_Calc!$H276,Type_DEF_Calc!N$1),INDEX(Multipliers_RAW!$B$3:$T$21,Type_DEF_Calc!$H276,Type_DEF_Calc!N$1)*$G276*$K276+(1-$K276)*INDEX(Multipliers_RAW!$B$3:$T$21,Type_DEF_Calc!$J276,Type_DEF_Calc!N$1)*$I276)*($L276/INDEX(Multipliers_RAW!$B$3:$T$21,N$1,$E276)/INDEX(Multipliers_RAW!$B$3:$T$21,N$1,$F276))/Inputs!$B$12,3)</f>
        <v>79.206999999999994</v>
      </c>
      <c r="O276" s="4">
        <f>ROUND(MAX($G276*INDEX(Multipliers_RAW!$B$3:$T$21,Type_DEF_Calc!$H276,Type_DEF_Calc!O$1),INDEX(Multipliers_RAW!$B$3:$T$21,Type_DEF_Calc!$H276,Type_DEF_Calc!O$1)*$G276*$K276+(1-$K276)*INDEX(Multipliers_RAW!$B$3:$T$21,Type_DEF_Calc!$J276,Type_DEF_Calc!O$1)*$I276)*($L276/INDEX(Multipliers_RAW!$B$3:$T$21,O$1,$E276)/INDEX(Multipliers_RAW!$B$3:$T$21,O$1,$F276))/Inputs!$B$12,3)</f>
        <v>62.222999999999999</v>
      </c>
      <c r="P276" s="4">
        <f>ROUND(MAX($G276*INDEX(Multipliers_RAW!$B$3:$T$21,Type_DEF_Calc!$H276,Type_DEF_Calc!P$1),INDEX(Multipliers_RAW!$B$3:$T$21,Type_DEF_Calc!$H276,Type_DEF_Calc!P$1)*$G276*$K276+(1-$K276)*INDEX(Multipliers_RAW!$B$3:$T$21,Type_DEF_Calc!$J276,Type_DEF_Calc!P$1)*$I276)*($L276/INDEX(Multipliers_RAW!$B$3:$T$21,P$1,$E276)/INDEX(Multipliers_RAW!$B$3:$T$21,P$1,$F276))/Inputs!$B$12,3)</f>
        <v>79.206999999999994</v>
      </c>
      <c r="Q276" s="4">
        <f>ROUND(MAX($G276*INDEX(Multipliers_RAW!$B$3:$T$21,Type_DEF_Calc!$H276,Type_DEF_Calc!Q$1),INDEX(Multipliers_RAW!$B$3:$T$21,Type_DEF_Calc!$H276,Type_DEF_Calc!Q$1)*$G276*$K276+(1-$K276)*INDEX(Multipliers_RAW!$B$3:$T$21,Type_DEF_Calc!$J276,Type_DEF_Calc!Q$1)*$I276)*($L276/INDEX(Multipliers_RAW!$B$3:$T$21,Q$1,$E276)/INDEX(Multipliers_RAW!$B$3:$T$21,Q$1,$F276))/Inputs!$B$12,3)</f>
        <v>79.206999999999994</v>
      </c>
      <c r="R276" s="4">
        <f>ROUND(MAX($G276*INDEX(Multipliers_RAW!$B$3:$T$21,Type_DEF_Calc!$H276,Type_DEF_Calc!R$1),INDEX(Multipliers_RAW!$B$3:$T$21,Type_DEF_Calc!$H276,Type_DEF_Calc!R$1)*$G276*$K276+(1-$K276)*INDEX(Multipliers_RAW!$B$3:$T$21,Type_DEF_Calc!$J276,Type_DEF_Calc!R$1)*$I276)*($L276/INDEX(Multipliers_RAW!$B$3:$T$21,R$1,$E276)/INDEX(Multipliers_RAW!$B$3:$T$21,R$1,$F276))/Inputs!$B$12,3)</f>
        <v>154.70099999999999</v>
      </c>
      <c r="S276" s="4">
        <f>ROUND(MAX($G276*INDEX(Multipliers_RAW!$B$3:$T$21,Type_DEF_Calc!$H276,Type_DEF_Calc!S$1),INDEX(Multipliers_RAW!$B$3:$T$21,Type_DEF_Calc!$H276,Type_DEF_Calc!S$1)*$G276*$K276+(1-$K276)*INDEX(Multipliers_RAW!$B$3:$T$21,Type_DEF_Calc!$J276,Type_DEF_Calc!S$1)*$I276)*($L276/INDEX(Multipliers_RAW!$B$3:$T$21,S$1,$E276)/INDEX(Multipliers_RAW!$B$3:$T$21,S$1,$F276))/Inputs!$B$12,3)</f>
        <v>79.206999999999994</v>
      </c>
      <c r="T276" s="4">
        <f>ROUND(MAX($G276*INDEX(Multipliers_RAW!$B$3:$T$21,Type_DEF_Calc!$H276,Type_DEF_Calc!T$1),INDEX(Multipliers_RAW!$B$3:$T$21,Type_DEF_Calc!$H276,Type_DEF_Calc!T$1)*$G276*$K276+(1-$K276)*INDEX(Multipliers_RAW!$B$3:$T$21,Type_DEF_Calc!$J276,Type_DEF_Calc!T$1)*$I276)*($L276/INDEX(Multipliers_RAW!$B$3:$T$21,T$1,$E276)/INDEX(Multipliers_RAW!$B$3:$T$21,T$1,$F276))/Inputs!$B$12,3)</f>
        <v>121.529</v>
      </c>
      <c r="U276" s="4">
        <f>ROUND(MAX($G276*INDEX(Multipliers_RAW!$B$3:$T$21,Type_DEF_Calc!$H276,Type_DEF_Calc!U$1),INDEX(Multipliers_RAW!$B$3:$T$21,Type_DEF_Calc!$H276,Type_DEF_Calc!U$1)*$G276*$K276+(1-$K276)*INDEX(Multipliers_RAW!$B$3:$T$21,Type_DEF_Calc!$J276,Type_DEF_Calc!U$1)*$I276)*($L276/INDEX(Multipliers_RAW!$B$3:$T$21,U$1,$E276)/INDEX(Multipliers_RAW!$B$3:$T$21,U$1,$F276))/Inputs!$B$12,3)</f>
        <v>79.206999999999994</v>
      </c>
      <c r="V276" s="4">
        <f>ROUND(MAX($G276*INDEX(Multipliers_RAW!$B$3:$T$21,Type_DEF_Calc!$H276,Type_DEF_Calc!V$1),INDEX(Multipliers_RAW!$B$3:$T$21,Type_DEF_Calc!$H276,Type_DEF_Calc!V$1)*$G276*$K276+(1-$K276)*INDEX(Multipliers_RAW!$B$3:$T$21,Type_DEF_Calc!$J276,Type_DEF_Calc!V$1)*$I276)*($L276/INDEX(Multipliers_RAW!$B$3:$T$21,V$1,$E276)/INDEX(Multipliers_RAW!$B$3:$T$21,V$1,$F276))/Inputs!$B$12,3)</f>
        <v>64.793000000000006</v>
      </c>
      <c r="W276" s="4">
        <f>ROUND(MAX($G276*INDEX(Multipliers_RAW!$B$3:$T$21,Type_DEF_Calc!$H276,Type_DEF_Calc!W$1),INDEX(Multipliers_RAW!$B$3:$T$21,Type_DEF_Calc!$H276,Type_DEF_Calc!W$1)*$G276*$K276+(1-$K276)*INDEX(Multipliers_RAW!$B$3:$T$21,Type_DEF_Calc!$J276,Type_DEF_Calc!W$1)*$I276)*($L276/INDEX(Multipliers_RAW!$B$3:$T$21,W$1,$E276)/INDEX(Multipliers_RAW!$B$3:$T$21,W$1,$F276))/Inputs!$B$12,3)</f>
        <v>62.222999999999999</v>
      </c>
      <c r="X276" s="4">
        <f>ROUND(MAX($G276*INDEX(Multipliers_RAW!$B$3:$T$21,Type_DEF_Calc!$H276,Type_DEF_Calc!X$1),INDEX(Multipliers_RAW!$B$3:$T$21,Type_DEF_Calc!$H276,Type_DEF_Calc!X$1)*$G276*$K276+(1-$K276)*INDEX(Multipliers_RAW!$B$3:$T$21,Type_DEF_Calc!$J276,Type_DEF_Calc!X$1)*$I276)*($L276/INDEX(Multipliers_RAW!$B$3:$T$21,X$1,$E276)/INDEX(Multipliers_RAW!$B$3:$T$21,X$1,$F276))/Inputs!$B$12,3)</f>
        <v>64.793000000000006</v>
      </c>
      <c r="Y276" s="4">
        <f>ROUND(MAX($G276*INDEX(Multipliers_RAW!$B$3:$T$21,Type_DEF_Calc!$H276,Type_DEF_Calc!Y$1),INDEX(Multipliers_RAW!$B$3:$T$21,Type_DEF_Calc!$H276,Type_DEF_Calc!Y$1)*$G276*$K276+(1-$K276)*INDEX(Multipliers_RAW!$B$3:$T$21,Type_DEF_Calc!$J276,Type_DEF_Calc!Y$1)*$I276)*($L276/INDEX(Multipliers_RAW!$B$3:$T$21,Y$1,$E276)/INDEX(Multipliers_RAW!$B$3:$T$21,Y$1,$F276))/Inputs!$B$12,3)</f>
        <v>99.007999999999996</v>
      </c>
      <c r="Z276" s="4">
        <f>ROUND(MAX($G276*INDEX(Multipliers_RAW!$B$3:$T$21,Type_DEF_Calc!$H276,Type_DEF_Calc!Z$1),INDEX(Multipliers_RAW!$B$3:$T$21,Type_DEF_Calc!$H276,Type_DEF_Calc!Z$1)*$G276*$K276+(1-$K276)*INDEX(Multipliers_RAW!$B$3:$T$21,Type_DEF_Calc!$J276,Type_DEF_Calc!Z$1)*$I276)*($L276/INDEX(Multipliers_RAW!$B$3:$T$21,Z$1,$E276)/INDEX(Multipliers_RAW!$B$3:$T$21,Z$1,$F276))/Inputs!$B$12,3)</f>
        <v>51.835000000000001</v>
      </c>
      <c r="AA276" s="4">
        <f>ROUND(MAX($G276*INDEX(Multipliers_RAW!$B$3:$T$21,Type_DEF_Calc!$H276,Type_DEF_Calc!AA$1),INDEX(Multipliers_RAW!$B$3:$T$21,Type_DEF_Calc!$H276,Type_DEF_Calc!AA$1)*$G276*$K276+(1-$K276)*INDEX(Multipliers_RAW!$B$3:$T$21,Type_DEF_Calc!$J276,Type_DEF_Calc!AA$1)*$I276)*($L276/INDEX(Multipliers_RAW!$B$3:$T$21,AA$1,$E276)/INDEX(Multipliers_RAW!$B$3:$T$21,AA$1,$F276))/Inputs!$B$12,3)</f>
        <v>63.365000000000002</v>
      </c>
      <c r="AB276" s="4">
        <f>ROUND(MAX($G276*INDEX(Multipliers_RAW!$B$3:$T$21,Type_DEF_Calc!$H276,Type_DEF_Calc!AB$1),INDEX(Multipliers_RAW!$B$3:$T$21,Type_DEF_Calc!$H276,Type_DEF_Calc!AB$1)*$G276*$K276+(1-$K276)*INDEX(Multipliers_RAW!$B$3:$T$21,Type_DEF_Calc!$J276,Type_DEF_Calc!AB$1)*$I276)*($L276/INDEX(Multipliers_RAW!$B$3:$T$21,AB$1,$E276)/INDEX(Multipliers_RAW!$B$3:$T$21,AB$1,$F276))/Inputs!$B$12,3)</f>
        <v>79.206999999999994</v>
      </c>
      <c r="AC276" s="4">
        <f>ROUND(MAX($G276*INDEX(Multipliers_RAW!$B$3:$T$21,Type_DEF_Calc!$H276,Type_DEF_Calc!AC$1),INDEX(Multipliers_RAW!$B$3:$T$21,Type_DEF_Calc!$H276,Type_DEF_Calc!AC$1)*$G276*$K276+(1-$K276)*INDEX(Multipliers_RAW!$B$3:$T$21,Type_DEF_Calc!$J276,Type_DEF_Calc!AC$1)*$I276)*($L276/INDEX(Multipliers_RAW!$B$3:$T$21,AC$1,$E276)/INDEX(Multipliers_RAW!$B$3:$T$21,AC$1,$F276))/Inputs!$B$12,3)</f>
        <v>80.992000000000004</v>
      </c>
      <c r="AD276" s="4">
        <f>ROUND(MAX($G276*INDEX(Multipliers_RAW!$B$3:$T$21,Type_DEF_Calc!$H276,Type_DEF_Calc!AD$1),INDEX(Multipliers_RAW!$B$3:$T$21,Type_DEF_Calc!$H276,Type_DEF_Calc!AD$1)*$G276*$K276+(1-$K276)*INDEX(Multipliers_RAW!$B$3:$T$21,Type_DEF_Calc!$J276,Type_DEF_Calc!AD$1)*$I276)*($L276/INDEX(Multipliers_RAW!$B$3:$T$21,AD$1,$E276)/INDEX(Multipliers_RAW!$B$3:$T$21,AD$1,$F276))/Inputs!$B$12,3)</f>
        <v>63.365000000000002</v>
      </c>
      <c r="AE276" s="4">
        <f>ROUND(MAX($G276*INDEX(Multipliers_RAW!$B$3:$T$21,Type_DEF_Calc!$H276,Type_DEF_Calc!AE$1),INDEX(Multipliers_RAW!$B$3:$T$21,Type_DEF_Calc!$H276,Type_DEF_Calc!AE$1)*$G276*$K276+(1-$K276)*INDEX(Multipliers_RAW!$B$3:$T$21,Type_DEF_Calc!$J276,Type_DEF_Calc!AE$1)*$I276)*($L276/INDEX(Multipliers_RAW!$B$3:$T$21,AE$1,$E276)/INDEX(Multipliers_RAW!$B$3:$T$21,AE$1,$F276))/Inputs!$B$12,3)</f>
        <v>119.744</v>
      </c>
      <c r="AF276" s="4">
        <f>ROUND(MAX($G276*INDEX(Multipliers_RAW!$B$3:$T$21,Type_DEF_Calc!$H276,Type_DEF_Calc!AF$1),INDEX(Multipliers_RAW!$B$3:$T$21,Type_DEF_Calc!$H276,Type_DEF_Calc!AF$1)*$G276*$K276+(1-$K276)*INDEX(Multipliers_RAW!$B$3:$T$21,Type_DEF_Calc!$J276,Type_DEF_Calc!AF$1)*$I276)*($L276/INDEX(Multipliers_RAW!$B$3:$T$21,AF$1,$E276)/INDEX(Multipliers_RAW!$B$3:$T$21,AF$1,$F276))/Inputs!$B$12,3)</f>
        <v>79.206999999999994</v>
      </c>
      <c r="AG276" s="4">
        <f t="shared" si="111"/>
        <v>82.434055555555545</v>
      </c>
      <c r="AH276" s="4">
        <f>SUMPRODUCT(N276:AF276,Type_Calc!$AJ$1:$BB$1)/19</f>
        <v>81.527384052055993</v>
      </c>
      <c r="AJ276" s="63" t="str">
        <f t="shared" si="91"/>
        <v/>
      </c>
      <c r="AK276" s="63" t="str">
        <f t="shared" si="92"/>
        <v/>
      </c>
      <c r="AL276" s="63" t="str">
        <f t="shared" si="93"/>
        <v/>
      </c>
      <c r="AM276" s="63" t="str">
        <f t="shared" si="94"/>
        <v/>
      </c>
      <c r="AN276" s="63" t="str">
        <f t="shared" si="95"/>
        <v/>
      </c>
      <c r="AO276" s="63" t="str">
        <f t="shared" si="96"/>
        <v/>
      </c>
      <c r="AP276" s="63" t="str">
        <f t="shared" si="97"/>
        <v/>
      </c>
      <c r="AQ276" s="63" t="str">
        <f t="shared" si="98"/>
        <v/>
      </c>
      <c r="AR276" s="63" t="str">
        <f t="shared" si="99"/>
        <v/>
      </c>
      <c r="AS276" s="63" t="str">
        <f t="shared" si="100"/>
        <v/>
      </c>
      <c r="AT276" s="63" t="str">
        <f t="shared" si="101"/>
        <v/>
      </c>
      <c r="AU276" s="63" t="str">
        <f t="shared" si="102"/>
        <v/>
      </c>
      <c r="AV276" s="63" t="str">
        <f t="shared" si="103"/>
        <v/>
      </c>
      <c r="AW276" s="63" t="str">
        <f t="shared" si="104"/>
        <v/>
      </c>
      <c r="AX276" s="63" t="str">
        <f t="shared" si="105"/>
        <v/>
      </c>
      <c r="AY276" s="63" t="str">
        <f t="shared" si="106"/>
        <v/>
      </c>
      <c r="AZ276" s="63" t="str">
        <f t="shared" si="107"/>
        <v/>
      </c>
      <c r="BA276" s="63" t="str">
        <f t="shared" si="108"/>
        <v/>
      </c>
      <c r="BB276" s="63" t="str">
        <f t="shared" si="109"/>
        <v/>
      </c>
      <c r="BD276" s="64">
        <f>_xlfn.RANK.EQ(N276,N$4:N$855)+COUNTIF(N$4:N276,N276)-1</f>
        <v>277</v>
      </c>
      <c r="BE276" s="64">
        <f>_xlfn.RANK.EQ(O276,O$4:O$855)+COUNTIF(O$4:O276,O276)-1</f>
        <v>377</v>
      </c>
      <c r="BF276" s="64">
        <f>_xlfn.RANK.EQ(P276,P$4:P$855)+COUNTIF(P$4:P276,P276)-1</f>
        <v>244</v>
      </c>
      <c r="BG276" s="64">
        <f>_xlfn.RANK.EQ(Q276,Q$4:Q$855)+COUNTIF(Q$4:Q276,Q276)-1</f>
        <v>243</v>
      </c>
      <c r="BH276" s="64">
        <f>_xlfn.RANK.EQ(R276,R$4:R$855)+COUNTIF(R$4:R276,R276)-1</f>
        <v>71</v>
      </c>
      <c r="BI276" s="64">
        <f>_xlfn.RANK.EQ(S276,S$4:S$855)+COUNTIF(S$4:S276,S276)-1</f>
        <v>282</v>
      </c>
      <c r="BJ276" s="64">
        <f>_xlfn.RANK.EQ(T276,T$4:T$855)+COUNTIF(T$4:T276,T276)-1</f>
        <v>131</v>
      </c>
      <c r="BK276" s="64">
        <f>_xlfn.RANK.EQ(U276,U$4:U$855)+COUNTIF(U$4:U276,U276)-1</f>
        <v>294</v>
      </c>
      <c r="BL276" s="64">
        <f>_xlfn.RANK.EQ(V276,V$4:V$855)+COUNTIF(V$4:V276,V276)-1</f>
        <v>339</v>
      </c>
      <c r="BM276" s="64">
        <f>_xlfn.RANK.EQ(W276,W$4:W$855)+COUNTIF(W$4:W276,W276)-1</f>
        <v>349</v>
      </c>
      <c r="BN276" s="64">
        <f>_xlfn.RANK.EQ(X276,X$4:X$855)+COUNTIF(X$4:X276,X276)-1</f>
        <v>350</v>
      </c>
      <c r="BO276" s="64">
        <f>_xlfn.RANK.EQ(Y276,Y$4:Y$855)+COUNTIF(Y$4:Y276,Y276)-1</f>
        <v>205</v>
      </c>
      <c r="BP276" s="64">
        <f>_xlfn.RANK.EQ(Z276,Z$4:Z$855)+COUNTIF(Z$4:Z276,Z276)-1</f>
        <v>473</v>
      </c>
      <c r="BQ276" s="64">
        <f>_xlfn.RANK.EQ(AA276,AA$4:AA$855)+COUNTIF(AA$4:AA276,AA276)-1</f>
        <v>354</v>
      </c>
      <c r="BR276" s="64">
        <f>_xlfn.RANK.EQ(AB276,AB$4:AB$855)+COUNTIF(AB$4:AB276,AB276)-1</f>
        <v>236</v>
      </c>
      <c r="BS276" s="64">
        <f>_xlfn.RANK.EQ(AC276,AC$4:AC$855)+COUNTIF(AC$4:AC276,AC276)-1</f>
        <v>247</v>
      </c>
      <c r="BT276" s="64">
        <f>_xlfn.RANK.EQ(AD276,AD$4:AD$855)+COUNTIF(AD$4:AD276,AD276)-1</f>
        <v>347</v>
      </c>
      <c r="BU276" s="64">
        <f>_xlfn.RANK.EQ(AE276,AE$4:AE$855)+COUNTIF(AE$4:AE276,AE276)-1</f>
        <v>120</v>
      </c>
      <c r="BV276" s="64">
        <f>_xlfn.RANK.EQ(AF276,AF$4:AF$855)+COUNTIF(AF$4:AF276,AF276)-1</f>
        <v>257</v>
      </c>
      <c r="BW276" s="64">
        <f>_xlfn.RANK.EQ(AH276,AH$4:AH$855)+COUNTIF(AH$4:AH276,AH276)-1</f>
        <v>253</v>
      </c>
      <c r="BX276" s="64">
        <f t="shared" si="112"/>
        <v>71</v>
      </c>
      <c r="BY276" s="64" t="str">
        <f t="shared" si="110"/>
        <v>071</v>
      </c>
      <c r="CA276" s="64" t="str">
        <f>IFERROR(_xlfn.RANK.EQ(AJ276,AJ$4:AJ$855)+COUNTIF(AJ$4:AJ276,AJ276)-1,"")</f>
        <v/>
      </c>
      <c r="CB276" s="64" t="str">
        <f>IFERROR(_xlfn.RANK.EQ(AK276,AK$4:AK$855)+COUNTIF(AK$4:AK276,AK276)-1,"")</f>
        <v/>
      </c>
      <c r="CC276" s="64" t="str">
        <f>IFERROR(_xlfn.RANK.EQ(AL276,AL$4:AL$855)+COUNTIF(AL$4:AL276,AL276)-1,"")</f>
        <v/>
      </c>
      <c r="CD276" s="64" t="str">
        <f>IFERROR(_xlfn.RANK.EQ(AM276,AM$4:AM$855)+COUNTIF(AM$4:AM276,AM276)-1,"")</f>
        <v/>
      </c>
      <c r="CE276" s="64" t="str">
        <f>IFERROR(_xlfn.RANK.EQ(AN276,AN$4:AN$855)+COUNTIF(AN$4:AN276,AN276)-1,"")</f>
        <v/>
      </c>
      <c r="CF276" s="64" t="str">
        <f>IFERROR(_xlfn.RANK.EQ(AO276,AO$4:AO$855)+COUNTIF(AO$4:AO276,AO276)-1,"")</f>
        <v/>
      </c>
      <c r="CG276" s="64" t="str">
        <f>IFERROR(_xlfn.RANK.EQ(AP276,AP$4:AP$855)+COUNTIF(AP$4:AP276,AP276)-1,"")</f>
        <v/>
      </c>
      <c r="CH276" s="64" t="str">
        <f>IFERROR(_xlfn.RANK.EQ(AQ276,AQ$4:AQ$855)+COUNTIF(AQ$4:AQ276,AQ276)-1,"")</f>
        <v/>
      </c>
      <c r="CI276" s="64" t="str">
        <f>IFERROR(_xlfn.RANK.EQ(AR276,AR$4:AR$855)+COUNTIF(AR$4:AR276,AR276)-1,"")</f>
        <v/>
      </c>
      <c r="CJ276" s="64" t="str">
        <f>IFERROR(_xlfn.RANK.EQ(AS276,AS$4:AS$855)+COUNTIF(AS$4:AS276,AS276)-1,"")</f>
        <v/>
      </c>
      <c r="CK276" s="64" t="str">
        <f>IFERROR(_xlfn.RANK.EQ(AT276,AT$4:AT$855)+COUNTIF(AT$4:AT276,AT276)-1,"")</f>
        <v/>
      </c>
      <c r="CL276" s="64" t="str">
        <f>IFERROR(_xlfn.RANK.EQ(AU276,AU$4:AU$855)+COUNTIF(AU$4:AU276,AU276)-1,"")</f>
        <v/>
      </c>
      <c r="CM276" s="64" t="str">
        <f>IFERROR(_xlfn.RANK.EQ(AV276,AV$4:AV$855)+COUNTIF(AV$4:AV276,AV276)-1,"")</f>
        <v/>
      </c>
      <c r="CN276" s="64" t="str">
        <f>IFERROR(_xlfn.RANK.EQ(AW276,AW$4:AW$855)+COUNTIF(AW$4:AW276,AW276)-1,"")</f>
        <v/>
      </c>
      <c r="CO276" s="64" t="str">
        <f>IFERROR(_xlfn.RANK.EQ(AX276,AX$4:AX$855)+COUNTIF(AX$4:AX276,AX276)-1,"")</f>
        <v/>
      </c>
      <c r="CP276" s="64" t="str">
        <f>IFERROR(_xlfn.RANK.EQ(AY276,AY$4:AY$855)+COUNTIF(AY$4:AY276,AY276)-1,"")</f>
        <v/>
      </c>
      <c r="CQ276" s="64" t="str">
        <f>IFERROR(_xlfn.RANK.EQ(AZ276,AZ$4:AZ$855)+COUNTIF(AZ$4:AZ276,AZ276)-1,"")</f>
        <v/>
      </c>
      <c r="CR276" s="64" t="str">
        <f>IFERROR(_xlfn.RANK.EQ(BA276,BA$4:BA$855)+COUNTIF(BA$4:BA276,BA276)-1,"")</f>
        <v/>
      </c>
      <c r="CS276" s="64" t="str">
        <f>IFERROR(_xlfn.RANK.EQ(BB276,BB$4:BB$855)+COUNTIF(BB$4:BB276,BB276)-1,"")</f>
        <v/>
      </c>
      <c r="CU276" s="64">
        <f>19-SUMPRODUCT(--($CA276:$CS276&gt;Type_DEF_Results!$Z$2))+(19-SUMPRODUCT(--($CA276:$CS276&gt;Type_DEF_Results!$Z$2-2)))+(19-SUMPRODUCT(--($CA276:$CS276&gt;1)))</f>
        <v>0</v>
      </c>
      <c r="CV276" s="64" t="str">
        <f>IF(CU276&gt;0,_xlfn.RANK.EQ(CU276,CU$4:CU$855)+COUNTIF(CU$4:CU276,CU276)-1,"")</f>
        <v/>
      </c>
    </row>
    <row r="277" spans="1:100" x14ac:dyDescent="0.25">
      <c r="A277" s="63">
        <f>Move_Sets!A276</f>
        <v>274</v>
      </c>
      <c r="B277" s="63" t="str">
        <f>Move_Sets!B276</f>
        <v>Venomoth</v>
      </c>
      <c r="C277" s="63" t="str">
        <f>Move_Sets!C276</f>
        <v>Bug Bite</v>
      </c>
      <c r="D277" s="63" t="str">
        <f>Move_Sets!D276</f>
        <v>Psychic</v>
      </c>
      <c r="E277" s="63">
        <f>Move_Sets!E276</f>
        <v>12</v>
      </c>
      <c r="F277" s="63">
        <f>Move_Sets!F276</f>
        <v>8</v>
      </c>
      <c r="G277" s="65">
        <f>DPS_Calcs!J275/(Move_Sets!P276+Inputs!$B$24)</f>
        <v>1.3976275556418221</v>
      </c>
      <c r="H277" s="63">
        <f>Move_Sets!N276</f>
        <v>12</v>
      </c>
      <c r="I277" s="65">
        <f>DPS_Calcs!K275/(Move_Sets!U276)</f>
        <v>8.9278147951812539</v>
      </c>
      <c r="J277" s="63">
        <f>Move_Sets!S276</f>
        <v>11</v>
      </c>
      <c r="K277" s="33">
        <f>(DPS_Calcs!AH275-I277)/(G277-I277)</f>
        <v>0.63996776225735763</v>
      </c>
      <c r="L277" s="63">
        <f>DPS_Calcs!Q275</f>
        <v>83.595256473532416</v>
      </c>
      <c r="N277" s="4">
        <f>ROUND(MAX($G277*INDEX(Multipliers_RAW!$B$3:$T$21,Type_DEF_Calc!$H277,Type_DEF_Calc!N$1),INDEX(Multipliers_RAW!$B$3:$T$21,Type_DEF_Calc!$H277,Type_DEF_Calc!N$1)*$G277*$K277+(1-$K277)*INDEX(Multipliers_RAW!$B$3:$T$21,Type_DEF_Calc!$J277,Type_DEF_Calc!N$1)*$I277)*($L277/INDEX(Multipliers_RAW!$B$3:$T$21,N$1,$E277)/INDEX(Multipliers_RAW!$B$3:$T$21,N$1,$F277))/Inputs!$B$12,3)</f>
        <v>68.97</v>
      </c>
      <c r="O277" s="4">
        <f>ROUND(MAX($G277*INDEX(Multipliers_RAW!$B$3:$T$21,Type_DEF_Calc!$H277,Type_DEF_Calc!O$1),INDEX(Multipliers_RAW!$B$3:$T$21,Type_DEF_Calc!$H277,Type_DEF_Calc!O$1)*$G277*$K277+(1-$K277)*INDEX(Multipliers_RAW!$B$3:$T$21,Type_DEF_Calc!$J277,Type_DEF_Calc!O$1)*$I277)*($L277/INDEX(Multipliers_RAW!$B$3:$T$21,O$1,$E277)/INDEX(Multipliers_RAW!$B$3:$T$21,O$1,$F277))/Inputs!$B$12,3)</f>
        <v>52.774000000000001</v>
      </c>
      <c r="P277" s="4">
        <f>ROUND(MAX($G277*INDEX(Multipliers_RAW!$B$3:$T$21,Type_DEF_Calc!$H277,Type_DEF_Calc!P$1),INDEX(Multipliers_RAW!$B$3:$T$21,Type_DEF_Calc!$H277,Type_DEF_Calc!P$1)*$G277*$K277+(1-$K277)*INDEX(Multipliers_RAW!$B$3:$T$21,Type_DEF_Calc!$J277,Type_DEF_Calc!P$1)*$I277)*($L277/INDEX(Multipliers_RAW!$B$3:$T$21,P$1,$E277)/INDEX(Multipliers_RAW!$B$3:$T$21,P$1,$F277))/Inputs!$B$12,3)</f>
        <v>68.97</v>
      </c>
      <c r="Q277" s="4">
        <f>ROUND(MAX($G277*INDEX(Multipliers_RAW!$B$3:$T$21,Type_DEF_Calc!$H277,Type_DEF_Calc!Q$1),INDEX(Multipliers_RAW!$B$3:$T$21,Type_DEF_Calc!$H277,Type_DEF_Calc!Q$1)*$G277*$K277+(1-$K277)*INDEX(Multipliers_RAW!$B$3:$T$21,Type_DEF_Calc!$J277,Type_DEF_Calc!Q$1)*$I277)*($L277/INDEX(Multipliers_RAW!$B$3:$T$21,Q$1,$E277)/INDEX(Multipliers_RAW!$B$3:$T$21,Q$1,$F277))/Inputs!$B$12,3)</f>
        <v>68.97</v>
      </c>
      <c r="R277" s="4">
        <f>ROUND(MAX($G277*INDEX(Multipliers_RAW!$B$3:$T$21,Type_DEF_Calc!$H277,Type_DEF_Calc!R$1),INDEX(Multipliers_RAW!$B$3:$T$21,Type_DEF_Calc!$H277,Type_DEF_Calc!R$1)*$G277*$K277+(1-$K277)*INDEX(Multipliers_RAW!$B$3:$T$21,Type_DEF_Calc!$J277,Type_DEF_Calc!R$1)*$I277)*($L277/INDEX(Multipliers_RAW!$B$3:$T$21,R$1,$E277)/INDEX(Multipliers_RAW!$B$3:$T$21,R$1,$F277))/Inputs!$B$12,3)</f>
        <v>113.631</v>
      </c>
      <c r="S277" s="4">
        <f>ROUND(MAX($G277*INDEX(Multipliers_RAW!$B$3:$T$21,Type_DEF_Calc!$H277,Type_DEF_Calc!S$1),INDEX(Multipliers_RAW!$B$3:$T$21,Type_DEF_Calc!$H277,Type_DEF_Calc!S$1)*$G277*$K277+(1-$K277)*INDEX(Multipliers_RAW!$B$3:$T$21,Type_DEF_Calc!$J277,Type_DEF_Calc!S$1)*$I277)*($L277/INDEX(Multipliers_RAW!$B$3:$T$21,S$1,$E277)/INDEX(Multipliers_RAW!$B$3:$T$21,S$1,$F277))/Inputs!$B$12,3)</f>
        <v>68.97</v>
      </c>
      <c r="T277" s="4">
        <f>ROUND(MAX($G277*INDEX(Multipliers_RAW!$B$3:$T$21,Type_DEF_Calc!$H277,Type_DEF_Calc!T$1),INDEX(Multipliers_RAW!$B$3:$T$21,Type_DEF_Calc!$H277,Type_DEF_Calc!T$1)*$G277*$K277+(1-$K277)*INDEX(Multipliers_RAW!$B$3:$T$21,Type_DEF_Calc!$J277,Type_DEF_Calc!T$1)*$I277)*($L277/INDEX(Multipliers_RAW!$B$3:$T$21,T$1,$E277)/INDEX(Multipliers_RAW!$B$3:$T$21,T$1,$F277))/Inputs!$B$12,3)</f>
        <v>124.15</v>
      </c>
      <c r="U277" s="4">
        <f>ROUND(MAX($G277*INDEX(Multipliers_RAW!$B$3:$T$21,Type_DEF_Calc!$H277,Type_DEF_Calc!U$1),INDEX(Multipliers_RAW!$B$3:$T$21,Type_DEF_Calc!$H277,Type_DEF_Calc!U$1)*$G277*$K277+(1-$K277)*INDEX(Multipliers_RAW!$B$3:$T$21,Type_DEF_Calc!$J277,Type_DEF_Calc!U$1)*$I277)*($L277/INDEX(Multipliers_RAW!$B$3:$T$21,U$1,$E277)/INDEX(Multipliers_RAW!$B$3:$T$21,U$1,$F277))/Inputs!$B$12,3)</f>
        <v>99.32</v>
      </c>
      <c r="V277" s="4">
        <f>ROUND(MAX($G277*INDEX(Multipliers_RAW!$B$3:$T$21,Type_DEF_Calc!$H277,Type_DEF_Calc!V$1),INDEX(Multipliers_RAW!$B$3:$T$21,Type_DEF_Calc!$H277,Type_DEF_Calc!V$1)*$G277*$K277+(1-$K277)*INDEX(Multipliers_RAW!$B$3:$T$21,Type_DEF_Calc!$J277,Type_DEF_Calc!V$1)*$I277)*($L277/INDEX(Multipliers_RAW!$B$3:$T$21,V$1,$E277)/INDEX(Multipliers_RAW!$B$3:$T$21,V$1,$F277))/Inputs!$B$12,3)</f>
        <v>68.97</v>
      </c>
      <c r="W277" s="4">
        <f>ROUND(MAX($G277*INDEX(Multipliers_RAW!$B$3:$T$21,Type_DEF_Calc!$H277,Type_DEF_Calc!W$1),INDEX(Multipliers_RAW!$B$3:$T$21,Type_DEF_Calc!$H277,Type_DEF_Calc!W$1)*$G277*$K277+(1-$K277)*INDEX(Multipliers_RAW!$B$3:$T$21,Type_DEF_Calc!$J277,Type_DEF_Calc!W$1)*$I277)*($L277/INDEX(Multipliers_RAW!$B$3:$T$21,W$1,$E277)/INDEX(Multipliers_RAW!$B$3:$T$21,W$1,$F277))/Inputs!$B$12,3)</f>
        <v>52.774000000000001</v>
      </c>
      <c r="X277" s="4">
        <f>ROUND(MAX($G277*INDEX(Multipliers_RAW!$B$3:$T$21,Type_DEF_Calc!$H277,Type_DEF_Calc!X$1),INDEX(Multipliers_RAW!$B$3:$T$21,Type_DEF_Calc!$H277,Type_DEF_Calc!X$1)*$G277*$K277+(1-$K277)*INDEX(Multipliers_RAW!$B$3:$T$21,Type_DEF_Calc!$J277,Type_DEF_Calc!X$1)*$I277)*($L277/INDEX(Multipliers_RAW!$B$3:$T$21,X$1,$E277)/INDEX(Multipliers_RAW!$B$3:$T$21,X$1,$F277))/Inputs!$B$12,3)</f>
        <v>49.545999999999999</v>
      </c>
      <c r="Y277" s="4">
        <f>ROUND(MAX($G277*INDEX(Multipliers_RAW!$B$3:$T$21,Type_DEF_Calc!$H277,Type_DEF_Calc!Y$1),INDEX(Multipliers_RAW!$B$3:$T$21,Type_DEF_Calc!$H277,Type_DEF_Calc!Y$1)*$G277*$K277+(1-$K277)*INDEX(Multipliers_RAW!$B$3:$T$21,Type_DEF_Calc!$J277,Type_DEF_Calc!Y$1)*$I277)*($L277/INDEX(Multipliers_RAW!$B$3:$T$21,Y$1,$E277)/INDEX(Multipliers_RAW!$B$3:$T$21,Y$1,$F277))/Inputs!$B$12,3)</f>
        <v>86.212999999999994</v>
      </c>
      <c r="Z277" s="4">
        <f>ROUND(MAX($G277*INDEX(Multipliers_RAW!$B$3:$T$21,Type_DEF_Calc!$H277,Type_DEF_Calc!Z$1),INDEX(Multipliers_RAW!$B$3:$T$21,Type_DEF_Calc!$H277,Type_DEF_Calc!Z$1)*$G277*$K277+(1-$K277)*INDEX(Multipliers_RAW!$B$3:$T$21,Type_DEF_Calc!$J277,Type_DEF_Calc!Z$1)*$I277)*($L277/INDEX(Multipliers_RAW!$B$3:$T$21,Z$1,$E277)/INDEX(Multipliers_RAW!$B$3:$T$21,Z$1,$F277))/Inputs!$B$12,3)</f>
        <v>55.176000000000002</v>
      </c>
      <c r="AA277" s="4">
        <f>ROUND(MAX($G277*INDEX(Multipliers_RAW!$B$3:$T$21,Type_DEF_Calc!$H277,Type_DEF_Calc!AA$1),INDEX(Multipliers_RAW!$B$3:$T$21,Type_DEF_Calc!$H277,Type_DEF_Calc!AA$1)*$G277*$K277+(1-$K277)*INDEX(Multipliers_RAW!$B$3:$T$21,Type_DEF_Calc!$J277,Type_DEF_Calc!AA$1)*$I277)*($L277/INDEX(Multipliers_RAW!$B$3:$T$21,AA$1,$E277)/INDEX(Multipliers_RAW!$B$3:$T$21,AA$1,$F277))/Inputs!$B$12,3)</f>
        <v>65.966999999999999</v>
      </c>
      <c r="AB277" s="4">
        <f>ROUND(MAX($G277*INDEX(Multipliers_RAW!$B$3:$T$21,Type_DEF_Calc!$H277,Type_DEF_Calc!AB$1),INDEX(Multipliers_RAW!$B$3:$T$21,Type_DEF_Calc!$H277,Type_DEF_Calc!AB$1)*$G277*$K277+(1-$K277)*INDEX(Multipliers_RAW!$B$3:$T$21,Type_DEF_Calc!$J277,Type_DEF_Calc!AB$1)*$I277)*($L277/INDEX(Multipliers_RAW!$B$3:$T$21,AB$1,$E277)/INDEX(Multipliers_RAW!$B$3:$T$21,AB$1,$F277))/Inputs!$B$12,3)</f>
        <v>68.97</v>
      </c>
      <c r="AC277" s="4">
        <f>ROUND(MAX($G277*INDEX(Multipliers_RAW!$B$3:$T$21,Type_DEF_Calc!$H277,Type_DEF_Calc!AC$1),INDEX(Multipliers_RAW!$B$3:$T$21,Type_DEF_Calc!$H277,Type_DEF_Calc!AC$1)*$G277*$K277+(1-$K277)*INDEX(Multipliers_RAW!$B$3:$T$21,Type_DEF_Calc!$J277,Type_DEF_Calc!AC$1)*$I277)*($L277/INDEX(Multipliers_RAW!$B$3:$T$21,AC$1,$E277)/INDEX(Multipliers_RAW!$B$3:$T$21,AC$1,$F277))/Inputs!$B$12,3)</f>
        <v>61.932000000000002</v>
      </c>
      <c r="AD277" s="4">
        <f>ROUND(MAX($G277*INDEX(Multipliers_RAW!$B$3:$T$21,Type_DEF_Calc!$H277,Type_DEF_Calc!AD$1),INDEX(Multipliers_RAW!$B$3:$T$21,Type_DEF_Calc!$H277,Type_DEF_Calc!AD$1)*$G277*$K277+(1-$K277)*INDEX(Multipliers_RAW!$B$3:$T$21,Type_DEF_Calc!$J277,Type_DEF_Calc!AD$1)*$I277)*($L277/INDEX(Multipliers_RAW!$B$3:$T$21,AD$1,$E277)/INDEX(Multipliers_RAW!$B$3:$T$21,AD$1,$F277))/Inputs!$B$12,3)</f>
        <v>55.176000000000002</v>
      </c>
      <c r="AE277" s="4">
        <f>ROUND(MAX($G277*INDEX(Multipliers_RAW!$B$3:$T$21,Type_DEF_Calc!$H277,Type_DEF_Calc!AE$1),INDEX(Multipliers_RAW!$B$3:$T$21,Type_DEF_Calc!$H277,Type_DEF_Calc!AE$1)*$G277*$K277+(1-$K277)*INDEX(Multipliers_RAW!$B$3:$T$21,Type_DEF_Calc!$J277,Type_DEF_Calc!AE$1)*$I277)*($L277/INDEX(Multipliers_RAW!$B$3:$T$21,AE$1,$E277)/INDEX(Multipliers_RAW!$B$3:$T$21,AE$1,$F277))/Inputs!$B$12,3)</f>
        <v>82.459000000000003</v>
      </c>
      <c r="AF277" s="4">
        <f>ROUND(MAX($G277*INDEX(Multipliers_RAW!$B$3:$T$21,Type_DEF_Calc!$H277,Type_DEF_Calc!AF$1),INDEX(Multipliers_RAW!$B$3:$T$21,Type_DEF_Calc!$H277,Type_DEF_Calc!AF$1)*$G277*$K277+(1-$K277)*INDEX(Multipliers_RAW!$B$3:$T$21,Type_DEF_Calc!$J277,Type_DEF_Calc!AF$1)*$I277)*($L277/INDEX(Multipliers_RAW!$B$3:$T$21,AF$1,$E277)/INDEX(Multipliers_RAW!$B$3:$T$21,AF$1,$F277))/Inputs!$B$12,3)</f>
        <v>68.97</v>
      </c>
      <c r="AG277" s="4">
        <f t="shared" si="111"/>
        <v>72.941000000000003</v>
      </c>
      <c r="AH277" s="4">
        <f>SUMPRODUCT(N277:AF277,Type_Calc!$AJ$1:$BB$1)/19</f>
        <v>71.534275627885279</v>
      </c>
      <c r="AJ277" s="63" t="str">
        <f t="shared" si="91"/>
        <v/>
      </c>
      <c r="AK277" s="63" t="str">
        <f t="shared" si="92"/>
        <v/>
      </c>
      <c r="AL277" s="63" t="str">
        <f t="shared" si="93"/>
        <v/>
      </c>
      <c r="AM277" s="63" t="str">
        <f t="shared" si="94"/>
        <v/>
      </c>
      <c r="AN277" s="63" t="str">
        <f t="shared" si="95"/>
        <v/>
      </c>
      <c r="AO277" s="63" t="str">
        <f t="shared" si="96"/>
        <v/>
      </c>
      <c r="AP277" s="63" t="str">
        <f t="shared" si="97"/>
        <v/>
      </c>
      <c r="AQ277" s="63" t="str">
        <f t="shared" si="98"/>
        <v/>
      </c>
      <c r="AR277" s="63" t="str">
        <f t="shared" si="99"/>
        <v/>
      </c>
      <c r="AS277" s="63" t="str">
        <f t="shared" si="100"/>
        <v/>
      </c>
      <c r="AT277" s="63" t="str">
        <f t="shared" si="101"/>
        <v/>
      </c>
      <c r="AU277" s="63" t="str">
        <f t="shared" si="102"/>
        <v/>
      </c>
      <c r="AV277" s="63" t="str">
        <f t="shared" si="103"/>
        <v/>
      </c>
      <c r="AW277" s="63" t="str">
        <f t="shared" si="104"/>
        <v/>
      </c>
      <c r="AX277" s="63" t="str">
        <f t="shared" si="105"/>
        <v/>
      </c>
      <c r="AY277" s="63" t="str">
        <f t="shared" si="106"/>
        <v/>
      </c>
      <c r="AZ277" s="63" t="str">
        <f t="shared" si="107"/>
        <v/>
      </c>
      <c r="BA277" s="63" t="str">
        <f t="shared" si="108"/>
        <v/>
      </c>
      <c r="BB277" s="63" t="str">
        <f t="shared" si="109"/>
        <v/>
      </c>
      <c r="BD277" s="64">
        <f>_xlfn.RANK.EQ(N277,N$4:N$855)+COUNTIF(N$4:N277,N277)-1</f>
        <v>348</v>
      </c>
      <c r="BE277" s="64">
        <f>_xlfn.RANK.EQ(O277,O$4:O$855)+COUNTIF(O$4:O277,O277)-1</f>
        <v>469</v>
      </c>
      <c r="BF277" s="64">
        <f>_xlfn.RANK.EQ(P277,P$4:P$855)+COUNTIF(P$4:P277,P277)-1</f>
        <v>316</v>
      </c>
      <c r="BG277" s="64">
        <f>_xlfn.RANK.EQ(Q277,Q$4:Q$855)+COUNTIF(Q$4:Q277,Q277)-1</f>
        <v>312</v>
      </c>
      <c r="BH277" s="64">
        <f>_xlfn.RANK.EQ(R277,R$4:R$855)+COUNTIF(R$4:R277,R277)-1</f>
        <v>164</v>
      </c>
      <c r="BI277" s="64">
        <f>_xlfn.RANK.EQ(S277,S$4:S$855)+COUNTIF(S$4:S277,S277)-1</f>
        <v>343</v>
      </c>
      <c r="BJ277" s="64">
        <f>_xlfn.RANK.EQ(T277,T$4:T$855)+COUNTIF(T$4:T277,T277)-1</f>
        <v>126</v>
      </c>
      <c r="BK277" s="64">
        <f>_xlfn.RANK.EQ(U277,U$4:U$855)+COUNTIF(U$4:U277,U277)-1</f>
        <v>181</v>
      </c>
      <c r="BL277" s="64">
        <f>_xlfn.RANK.EQ(V277,V$4:V$855)+COUNTIF(V$4:V277,V277)-1</f>
        <v>309</v>
      </c>
      <c r="BM277" s="64">
        <f>_xlfn.RANK.EQ(W277,W$4:W$855)+COUNTIF(W$4:W277,W277)-1</f>
        <v>425</v>
      </c>
      <c r="BN277" s="64">
        <f>_xlfn.RANK.EQ(X277,X$4:X$855)+COUNTIF(X$4:X277,X277)-1</f>
        <v>464</v>
      </c>
      <c r="BO277" s="64">
        <f>_xlfn.RANK.EQ(Y277,Y$4:Y$855)+COUNTIF(Y$4:Y277,Y277)-1</f>
        <v>256</v>
      </c>
      <c r="BP277" s="64">
        <f>_xlfn.RANK.EQ(Z277,Z$4:Z$855)+COUNTIF(Z$4:Z277,Z277)-1</f>
        <v>440</v>
      </c>
      <c r="BQ277" s="64">
        <f>_xlfn.RANK.EQ(AA277,AA$4:AA$855)+COUNTIF(AA$4:AA277,AA277)-1</f>
        <v>332</v>
      </c>
      <c r="BR277" s="64">
        <f>_xlfn.RANK.EQ(AB277,AB$4:AB$855)+COUNTIF(AB$4:AB277,AB277)-1</f>
        <v>308</v>
      </c>
      <c r="BS277" s="64">
        <f>_xlfn.RANK.EQ(AC277,AC$4:AC$855)+COUNTIF(AC$4:AC277,AC277)-1</f>
        <v>389</v>
      </c>
      <c r="BT277" s="64">
        <f>_xlfn.RANK.EQ(AD277,AD$4:AD$855)+COUNTIF(AD$4:AD277,AD277)-1</f>
        <v>424</v>
      </c>
      <c r="BU277" s="64">
        <f>_xlfn.RANK.EQ(AE277,AE$4:AE$855)+COUNTIF(AE$4:AE277,AE277)-1</f>
        <v>267</v>
      </c>
      <c r="BV277" s="64">
        <f>_xlfn.RANK.EQ(AF277,AF$4:AF$855)+COUNTIF(AF$4:AF277,AF277)-1</f>
        <v>328</v>
      </c>
      <c r="BW277" s="64">
        <f>_xlfn.RANK.EQ(AH277,AH$4:AH$855)+COUNTIF(AH$4:AH277,AH277)-1</f>
        <v>319</v>
      </c>
      <c r="BX277" s="64">
        <f t="shared" si="112"/>
        <v>126</v>
      </c>
      <c r="BY277" s="64">
        <f t="shared" si="110"/>
        <v>126</v>
      </c>
      <c r="CA277" s="64" t="str">
        <f>IFERROR(_xlfn.RANK.EQ(AJ277,AJ$4:AJ$855)+COUNTIF(AJ$4:AJ277,AJ277)-1,"")</f>
        <v/>
      </c>
      <c r="CB277" s="64" t="str">
        <f>IFERROR(_xlfn.RANK.EQ(AK277,AK$4:AK$855)+COUNTIF(AK$4:AK277,AK277)-1,"")</f>
        <v/>
      </c>
      <c r="CC277" s="64" t="str">
        <f>IFERROR(_xlfn.RANK.EQ(AL277,AL$4:AL$855)+COUNTIF(AL$4:AL277,AL277)-1,"")</f>
        <v/>
      </c>
      <c r="CD277" s="64" t="str">
        <f>IFERROR(_xlfn.RANK.EQ(AM277,AM$4:AM$855)+COUNTIF(AM$4:AM277,AM277)-1,"")</f>
        <v/>
      </c>
      <c r="CE277" s="64" t="str">
        <f>IFERROR(_xlfn.RANK.EQ(AN277,AN$4:AN$855)+COUNTIF(AN$4:AN277,AN277)-1,"")</f>
        <v/>
      </c>
      <c r="CF277" s="64" t="str">
        <f>IFERROR(_xlfn.RANK.EQ(AO277,AO$4:AO$855)+COUNTIF(AO$4:AO277,AO277)-1,"")</f>
        <v/>
      </c>
      <c r="CG277" s="64" t="str">
        <f>IFERROR(_xlfn.RANK.EQ(AP277,AP$4:AP$855)+COUNTIF(AP$4:AP277,AP277)-1,"")</f>
        <v/>
      </c>
      <c r="CH277" s="64" t="str">
        <f>IFERROR(_xlfn.RANK.EQ(AQ277,AQ$4:AQ$855)+COUNTIF(AQ$4:AQ277,AQ277)-1,"")</f>
        <v/>
      </c>
      <c r="CI277" s="64" t="str">
        <f>IFERROR(_xlfn.RANK.EQ(AR277,AR$4:AR$855)+COUNTIF(AR$4:AR277,AR277)-1,"")</f>
        <v/>
      </c>
      <c r="CJ277" s="64" t="str">
        <f>IFERROR(_xlfn.RANK.EQ(AS277,AS$4:AS$855)+COUNTIF(AS$4:AS277,AS277)-1,"")</f>
        <v/>
      </c>
      <c r="CK277" s="64" t="str">
        <f>IFERROR(_xlfn.RANK.EQ(AT277,AT$4:AT$855)+COUNTIF(AT$4:AT277,AT277)-1,"")</f>
        <v/>
      </c>
      <c r="CL277" s="64" t="str">
        <f>IFERROR(_xlfn.RANK.EQ(AU277,AU$4:AU$855)+COUNTIF(AU$4:AU277,AU277)-1,"")</f>
        <v/>
      </c>
      <c r="CM277" s="64" t="str">
        <f>IFERROR(_xlfn.RANK.EQ(AV277,AV$4:AV$855)+COUNTIF(AV$4:AV277,AV277)-1,"")</f>
        <v/>
      </c>
      <c r="CN277" s="64" t="str">
        <f>IFERROR(_xlfn.RANK.EQ(AW277,AW$4:AW$855)+COUNTIF(AW$4:AW277,AW277)-1,"")</f>
        <v/>
      </c>
      <c r="CO277" s="64" t="str">
        <f>IFERROR(_xlfn.RANK.EQ(AX277,AX$4:AX$855)+COUNTIF(AX$4:AX277,AX277)-1,"")</f>
        <v/>
      </c>
      <c r="CP277" s="64" t="str">
        <f>IFERROR(_xlfn.RANK.EQ(AY277,AY$4:AY$855)+COUNTIF(AY$4:AY277,AY277)-1,"")</f>
        <v/>
      </c>
      <c r="CQ277" s="64" t="str">
        <f>IFERROR(_xlfn.RANK.EQ(AZ277,AZ$4:AZ$855)+COUNTIF(AZ$4:AZ277,AZ277)-1,"")</f>
        <v/>
      </c>
      <c r="CR277" s="64" t="str">
        <f>IFERROR(_xlfn.RANK.EQ(BA277,BA$4:BA$855)+COUNTIF(BA$4:BA277,BA277)-1,"")</f>
        <v/>
      </c>
      <c r="CS277" s="64" t="str">
        <f>IFERROR(_xlfn.RANK.EQ(BB277,BB$4:BB$855)+COUNTIF(BB$4:BB277,BB277)-1,"")</f>
        <v/>
      </c>
      <c r="CU277" s="64">
        <f>19-SUMPRODUCT(--($CA277:$CS277&gt;Type_DEF_Results!$Z$2))+(19-SUMPRODUCT(--($CA277:$CS277&gt;Type_DEF_Results!$Z$2-2)))+(19-SUMPRODUCT(--($CA277:$CS277&gt;1)))</f>
        <v>0</v>
      </c>
      <c r="CV277" s="64" t="str">
        <f>IF(CU277&gt;0,_xlfn.RANK.EQ(CU277,CU$4:CU$855)+COUNTIF(CU$4:CU277,CU277)-1,"")</f>
        <v/>
      </c>
    </row>
    <row r="278" spans="1:100" x14ac:dyDescent="0.25">
      <c r="A278" s="63">
        <f>Move_Sets!A277</f>
        <v>275</v>
      </c>
      <c r="B278" s="63" t="str">
        <f>Move_Sets!B277</f>
        <v>Venomoth</v>
      </c>
      <c r="C278" s="63" t="str">
        <f>Move_Sets!C277</f>
        <v>Bug Bite</v>
      </c>
      <c r="D278" s="63" t="str">
        <f>Move_Sets!D277</f>
        <v>Bug Buzz</v>
      </c>
      <c r="E278" s="63">
        <f>Move_Sets!E277</f>
        <v>12</v>
      </c>
      <c r="F278" s="63">
        <f>Move_Sets!F277</f>
        <v>8</v>
      </c>
      <c r="G278" s="65">
        <f>DPS_Calcs!J276/(Move_Sets!P277+Inputs!$B$24)</f>
        <v>1.3976275556418221</v>
      </c>
      <c r="H278" s="63">
        <f>Move_Sets!N277</f>
        <v>12</v>
      </c>
      <c r="I278" s="65">
        <f>DPS_Calcs!K276/(Move_Sets!U277)</f>
        <v>9.6890052129139139</v>
      </c>
      <c r="J278" s="63">
        <f>Move_Sets!S277</f>
        <v>12</v>
      </c>
      <c r="K278" s="33">
        <f>(DPS_Calcs!AH276-I278)/(G278-I278)</f>
        <v>0.5237051091587428</v>
      </c>
      <c r="L278" s="63">
        <f>DPS_Calcs!Q276</f>
        <v>83.595256473532416</v>
      </c>
      <c r="N278" s="4">
        <f>ROUND(MAX($G278*INDEX(Multipliers_RAW!$B$3:$T$21,Type_DEF_Calc!$H278,Type_DEF_Calc!N$1),INDEX(Multipliers_RAW!$B$3:$T$21,Type_DEF_Calc!$H278,Type_DEF_Calc!N$1)*$G278*$K278+(1-$K278)*INDEX(Multipliers_RAW!$B$3:$T$21,Type_DEF_Calc!$J278,Type_DEF_Calc!N$1)*$I278)*($L278/INDEX(Multipliers_RAW!$B$3:$T$21,N$1,$E278)/INDEX(Multipliers_RAW!$B$3:$T$21,N$1,$F278))/Inputs!$B$12,3)</f>
        <v>89.751999999999995</v>
      </c>
      <c r="O278" s="4">
        <f>ROUND(MAX($G278*INDEX(Multipliers_RAW!$B$3:$T$21,Type_DEF_Calc!$H278,Type_DEF_Calc!O$1),INDEX(Multipliers_RAW!$B$3:$T$21,Type_DEF_Calc!$H278,Type_DEF_Calc!O$1)*$G278*$K278+(1-$K278)*INDEX(Multipliers_RAW!$B$3:$T$21,Type_DEF_Calc!$J278,Type_DEF_Calc!O$1)*$I278)*($L278/INDEX(Multipliers_RAW!$B$3:$T$21,O$1,$E278)/INDEX(Multipliers_RAW!$B$3:$T$21,O$1,$F278))/Inputs!$B$12,3)</f>
        <v>57.441000000000003</v>
      </c>
      <c r="P278" s="4">
        <f>ROUND(MAX($G278*INDEX(Multipliers_RAW!$B$3:$T$21,Type_DEF_Calc!$H278,Type_DEF_Calc!P$1),INDEX(Multipliers_RAW!$B$3:$T$21,Type_DEF_Calc!$H278,Type_DEF_Calc!P$1)*$G278*$K278+(1-$K278)*INDEX(Multipliers_RAW!$B$3:$T$21,Type_DEF_Calc!$J278,Type_DEF_Calc!P$1)*$I278)*($L278/INDEX(Multipliers_RAW!$B$3:$T$21,P$1,$E278)/INDEX(Multipliers_RAW!$B$3:$T$21,P$1,$F278))/Inputs!$B$12,3)</f>
        <v>89.751999999999995</v>
      </c>
      <c r="Q278" s="4">
        <f>ROUND(MAX($G278*INDEX(Multipliers_RAW!$B$3:$T$21,Type_DEF_Calc!$H278,Type_DEF_Calc!Q$1),INDEX(Multipliers_RAW!$B$3:$T$21,Type_DEF_Calc!$H278,Type_DEF_Calc!Q$1)*$G278*$K278+(1-$K278)*INDEX(Multipliers_RAW!$B$3:$T$21,Type_DEF_Calc!$J278,Type_DEF_Calc!Q$1)*$I278)*($L278/INDEX(Multipliers_RAW!$B$3:$T$21,Q$1,$E278)/INDEX(Multipliers_RAW!$B$3:$T$21,Q$1,$F278))/Inputs!$B$12,3)</f>
        <v>89.751999999999995</v>
      </c>
      <c r="R278" s="4">
        <f>ROUND(MAX($G278*INDEX(Multipliers_RAW!$B$3:$T$21,Type_DEF_Calc!$H278,Type_DEF_Calc!R$1),INDEX(Multipliers_RAW!$B$3:$T$21,Type_DEF_Calc!$H278,Type_DEF_Calc!R$1)*$G278*$K278+(1-$K278)*INDEX(Multipliers_RAW!$B$3:$T$21,Type_DEF_Calc!$J278,Type_DEF_Calc!R$1)*$I278)*($L278/INDEX(Multipliers_RAW!$B$3:$T$21,R$1,$E278)/INDEX(Multipliers_RAW!$B$3:$T$21,R$1,$F278))/Inputs!$B$12,3)</f>
        <v>175.297</v>
      </c>
      <c r="S278" s="4">
        <f>ROUND(MAX($G278*INDEX(Multipliers_RAW!$B$3:$T$21,Type_DEF_Calc!$H278,Type_DEF_Calc!S$1),INDEX(Multipliers_RAW!$B$3:$T$21,Type_DEF_Calc!$H278,Type_DEF_Calc!S$1)*$G278*$K278+(1-$K278)*INDEX(Multipliers_RAW!$B$3:$T$21,Type_DEF_Calc!$J278,Type_DEF_Calc!S$1)*$I278)*($L278/INDEX(Multipliers_RAW!$B$3:$T$21,S$1,$E278)/INDEX(Multipliers_RAW!$B$3:$T$21,S$1,$F278))/Inputs!$B$12,3)</f>
        <v>89.751999999999995</v>
      </c>
      <c r="T278" s="4">
        <f>ROUND(MAX($G278*INDEX(Multipliers_RAW!$B$3:$T$21,Type_DEF_Calc!$H278,Type_DEF_Calc!T$1),INDEX(Multipliers_RAW!$B$3:$T$21,Type_DEF_Calc!$H278,Type_DEF_Calc!T$1)*$G278*$K278+(1-$K278)*INDEX(Multipliers_RAW!$B$3:$T$21,Type_DEF_Calc!$J278,Type_DEF_Calc!T$1)*$I278)*($L278/INDEX(Multipliers_RAW!$B$3:$T$21,T$1,$E278)/INDEX(Multipliers_RAW!$B$3:$T$21,T$1,$F278))/Inputs!$B$12,3)</f>
        <v>112.19</v>
      </c>
      <c r="U278" s="4">
        <f>ROUND(MAX($G278*INDEX(Multipliers_RAW!$B$3:$T$21,Type_DEF_Calc!$H278,Type_DEF_Calc!U$1),INDEX(Multipliers_RAW!$B$3:$T$21,Type_DEF_Calc!$H278,Type_DEF_Calc!U$1)*$G278*$K278+(1-$K278)*INDEX(Multipliers_RAW!$B$3:$T$21,Type_DEF_Calc!$J278,Type_DEF_Calc!U$1)*$I278)*($L278/INDEX(Multipliers_RAW!$B$3:$T$21,U$1,$E278)/INDEX(Multipliers_RAW!$B$3:$T$21,U$1,$F278))/Inputs!$B$12,3)</f>
        <v>89.751999999999995</v>
      </c>
      <c r="V278" s="4">
        <f>ROUND(MAX($G278*INDEX(Multipliers_RAW!$B$3:$T$21,Type_DEF_Calc!$H278,Type_DEF_Calc!V$1),INDEX(Multipliers_RAW!$B$3:$T$21,Type_DEF_Calc!$H278,Type_DEF_Calc!V$1)*$G278*$K278+(1-$K278)*INDEX(Multipliers_RAW!$B$3:$T$21,Type_DEF_Calc!$J278,Type_DEF_Calc!V$1)*$I278)*($L278/INDEX(Multipliers_RAW!$B$3:$T$21,V$1,$E278)/INDEX(Multipliers_RAW!$B$3:$T$21,V$1,$F278))/Inputs!$B$12,3)</f>
        <v>89.751999999999995</v>
      </c>
      <c r="W278" s="4">
        <f>ROUND(MAX($G278*INDEX(Multipliers_RAW!$B$3:$T$21,Type_DEF_Calc!$H278,Type_DEF_Calc!W$1),INDEX(Multipliers_RAW!$B$3:$T$21,Type_DEF_Calc!$H278,Type_DEF_Calc!W$1)*$G278*$K278+(1-$K278)*INDEX(Multipliers_RAW!$B$3:$T$21,Type_DEF_Calc!$J278,Type_DEF_Calc!W$1)*$I278)*($L278/INDEX(Multipliers_RAW!$B$3:$T$21,W$1,$E278)/INDEX(Multipliers_RAW!$B$3:$T$21,W$1,$F278))/Inputs!$B$12,3)</f>
        <v>57.441000000000003</v>
      </c>
      <c r="X278" s="4">
        <f>ROUND(MAX($G278*INDEX(Multipliers_RAW!$B$3:$T$21,Type_DEF_Calc!$H278,Type_DEF_Calc!X$1),INDEX(Multipliers_RAW!$B$3:$T$21,Type_DEF_Calc!$H278,Type_DEF_Calc!X$1)*$G278*$K278+(1-$K278)*INDEX(Multipliers_RAW!$B$3:$T$21,Type_DEF_Calc!$J278,Type_DEF_Calc!X$1)*$I278)*($L278/INDEX(Multipliers_RAW!$B$3:$T$21,X$1,$E278)/INDEX(Multipliers_RAW!$B$3:$T$21,X$1,$F278))/Inputs!$B$12,3)</f>
        <v>89.751999999999995</v>
      </c>
      <c r="Y278" s="4">
        <f>ROUND(MAX($G278*INDEX(Multipliers_RAW!$B$3:$T$21,Type_DEF_Calc!$H278,Type_DEF_Calc!Y$1),INDEX(Multipliers_RAW!$B$3:$T$21,Type_DEF_Calc!$H278,Type_DEF_Calc!Y$1)*$G278*$K278+(1-$K278)*INDEX(Multipliers_RAW!$B$3:$T$21,Type_DEF_Calc!$J278,Type_DEF_Calc!Y$1)*$I278)*($L278/INDEX(Multipliers_RAW!$B$3:$T$21,Y$1,$E278)/INDEX(Multipliers_RAW!$B$3:$T$21,Y$1,$F278))/Inputs!$B$12,3)</f>
        <v>112.19</v>
      </c>
      <c r="Z278" s="4">
        <f>ROUND(MAX($G278*INDEX(Multipliers_RAW!$B$3:$T$21,Type_DEF_Calc!$H278,Type_DEF_Calc!Z$1),INDEX(Multipliers_RAW!$B$3:$T$21,Type_DEF_Calc!$H278,Type_DEF_Calc!Z$1)*$G278*$K278+(1-$K278)*INDEX(Multipliers_RAW!$B$3:$T$21,Type_DEF_Calc!$J278,Type_DEF_Calc!Z$1)*$I278)*($L278/INDEX(Multipliers_RAW!$B$3:$T$21,Z$1,$E278)/INDEX(Multipliers_RAW!$B$3:$T$21,Z$1,$F278))/Inputs!$B$12,3)</f>
        <v>71.802000000000007</v>
      </c>
      <c r="AA278" s="4">
        <f>ROUND(MAX($G278*INDEX(Multipliers_RAW!$B$3:$T$21,Type_DEF_Calc!$H278,Type_DEF_Calc!AA$1),INDEX(Multipliers_RAW!$B$3:$T$21,Type_DEF_Calc!$H278,Type_DEF_Calc!AA$1)*$G278*$K278+(1-$K278)*INDEX(Multipliers_RAW!$B$3:$T$21,Type_DEF_Calc!$J278,Type_DEF_Calc!AA$1)*$I278)*($L278/INDEX(Multipliers_RAW!$B$3:$T$21,AA$1,$E278)/INDEX(Multipliers_RAW!$B$3:$T$21,AA$1,$F278))/Inputs!$B$12,3)</f>
        <v>71.802000000000007</v>
      </c>
      <c r="AB278" s="4">
        <f>ROUND(MAX($G278*INDEX(Multipliers_RAW!$B$3:$T$21,Type_DEF_Calc!$H278,Type_DEF_Calc!AB$1),INDEX(Multipliers_RAW!$B$3:$T$21,Type_DEF_Calc!$H278,Type_DEF_Calc!AB$1)*$G278*$K278+(1-$K278)*INDEX(Multipliers_RAW!$B$3:$T$21,Type_DEF_Calc!$J278,Type_DEF_Calc!AB$1)*$I278)*($L278/INDEX(Multipliers_RAW!$B$3:$T$21,AB$1,$E278)/INDEX(Multipliers_RAW!$B$3:$T$21,AB$1,$F278))/Inputs!$B$12,3)</f>
        <v>89.751999999999995</v>
      </c>
      <c r="AC278" s="4">
        <f>ROUND(MAX($G278*INDEX(Multipliers_RAW!$B$3:$T$21,Type_DEF_Calc!$H278,Type_DEF_Calc!AC$1),INDEX(Multipliers_RAW!$B$3:$T$21,Type_DEF_Calc!$H278,Type_DEF_Calc!AC$1)*$G278*$K278+(1-$K278)*INDEX(Multipliers_RAW!$B$3:$T$21,Type_DEF_Calc!$J278,Type_DEF_Calc!AC$1)*$I278)*($L278/INDEX(Multipliers_RAW!$B$3:$T$21,AC$1,$E278)/INDEX(Multipliers_RAW!$B$3:$T$21,AC$1,$F278))/Inputs!$B$12,3)</f>
        <v>112.19</v>
      </c>
      <c r="AD278" s="4">
        <f>ROUND(MAX($G278*INDEX(Multipliers_RAW!$B$3:$T$21,Type_DEF_Calc!$H278,Type_DEF_Calc!AD$1),INDEX(Multipliers_RAW!$B$3:$T$21,Type_DEF_Calc!$H278,Type_DEF_Calc!AD$1)*$G278*$K278+(1-$K278)*INDEX(Multipliers_RAW!$B$3:$T$21,Type_DEF_Calc!$J278,Type_DEF_Calc!AD$1)*$I278)*($L278/INDEX(Multipliers_RAW!$B$3:$T$21,AD$1,$E278)/INDEX(Multipliers_RAW!$B$3:$T$21,AD$1,$F278))/Inputs!$B$12,3)</f>
        <v>71.802000000000007</v>
      </c>
      <c r="AE278" s="4">
        <f>ROUND(MAX($G278*INDEX(Multipliers_RAW!$B$3:$T$21,Type_DEF_Calc!$H278,Type_DEF_Calc!AE$1),INDEX(Multipliers_RAW!$B$3:$T$21,Type_DEF_Calc!$H278,Type_DEF_Calc!AE$1)*$G278*$K278+(1-$K278)*INDEX(Multipliers_RAW!$B$3:$T$21,Type_DEF_Calc!$J278,Type_DEF_Calc!AE$1)*$I278)*($L278/INDEX(Multipliers_RAW!$B$3:$T$21,AE$1,$E278)/INDEX(Multipliers_RAW!$B$3:$T$21,AE$1,$F278))/Inputs!$B$12,3)</f>
        <v>89.751999999999995</v>
      </c>
      <c r="AF278" s="4">
        <f>ROUND(MAX($G278*INDEX(Multipliers_RAW!$B$3:$T$21,Type_DEF_Calc!$H278,Type_DEF_Calc!AF$1),INDEX(Multipliers_RAW!$B$3:$T$21,Type_DEF_Calc!$H278,Type_DEF_Calc!AF$1)*$G278*$K278+(1-$K278)*INDEX(Multipliers_RAW!$B$3:$T$21,Type_DEF_Calc!$J278,Type_DEF_Calc!AF$1)*$I278)*($L278/INDEX(Multipliers_RAW!$B$3:$T$21,AF$1,$E278)/INDEX(Multipliers_RAW!$B$3:$T$21,AF$1,$F278))/Inputs!$B$12,3)</f>
        <v>89.751999999999995</v>
      </c>
      <c r="AG278" s="4">
        <f t="shared" si="111"/>
        <v>91.66238888888887</v>
      </c>
      <c r="AH278" s="4">
        <f>SUMPRODUCT(N278:AF278,Type_Calc!$AJ$1:$BB$1)/19</f>
        <v>91.823496915343085</v>
      </c>
      <c r="AJ278" s="63" t="str">
        <f t="shared" si="91"/>
        <v/>
      </c>
      <c r="AK278" s="63" t="str">
        <f t="shared" si="92"/>
        <v/>
      </c>
      <c r="AL278" s="63" t="str">
        <f t="shared" si="93"/>
        <v/>
      </c>
      <c r="AM278" s="63" t="str">
        <f t="shared" si="94"/>
        <v/>
      </c>
      <c r="AN278" s="63">
        <f t="shared" si="95"/>
        <v>175.297</v>
      </c>
      <c r="AO278" s="63" t="str">
        <f t="shared" si="96"/>
        <v/>
      </c>
      <c r="AP278" s="63" t="str">
        <f t="shared" si="97"/>
        <v/>
      </c>
      <c r="AQ278" s="63" t="str">
        <f t="shared" si="98"/>
        <v/>
      </c>
      <c r="AR278" s="63" t="str">
        <f t="shared" si="99"/>
        <v/>
      </c>
      <c r="AS278" s="63" t="str">
        <f t="shared" si="100"/>
        <v/>
      </c>
      <c r="AT278" s="63">
        <f t="shared" si="101"/>
        <v>89.751999999999995</v>
      </c>
      <c r="AU278" s="63" t="str">
        <f t="shared" si="102"/>
        <v/>
      </c>
      <c r="AV278" s="63" t="str">
        <f t="shared" si="103"/>
        <v/>
      </c>
      <c r="AW278" s="63" t="str">
        <f t="shared" si="104"/>
        <v/>
      </c>
      <c r="AX278" s="63" t="str">
        <f t="shared" si="105"/>
        <v/>
      </c>
      <c r="AY278" s="63">
        <f t="shared" si="106"/>
        <v>112.19</v>
      </c>
      <c r="AZ278" s="63" t="str">
        <f t="shared" si="107"/>
        <v/>
      </c>
      <c r="BA278" s="63" t="str">
        <f t="shared" si="108"/>
        <v/>
      </c>
      <c r="BB278" s="63" t="str">
        <f t="shared" si="109"/>
        <v/>
      </c>
      <c r="BD278" s="64">
        <f>_xlfn.RANK.EQ(N278,N$4:N$855)+COUNTIF(N$4:N278,N278)-1</f>
        <v>213</v>
      </c>
      <c r="BE278" s="64">
        <f>_xlfn.RANK.EQ(O278,O$4:O$855)+COUNTIF(O$4:O278,O278)-1</f>
        <v>426</v>
      </c>
      <c r="BF278" s="64">
        <f>_xlfn.RANK.EQ(P278,P$4:P$855)+COUNTIF(P$4:P278,P278)-1</f>
        <v>179</v>
      </c>
      <c r="BG278" s="64">
        <f>_xlfn.RANK.EQ(Q278,Q$4:Q$855)+COUNTIF(Q$4:Q278,Q278)-1</f>
        <v>173</v>
      </c>
      <c r="BH278" s="64">
        <f>_xlfn.RANK.EQ(R278,R$4:R$855)+COUNTIF(R$4:R278,R278)-1</f>
        <v>47</v>
      </c>
      <c r="BI278" s="64">
        <f>_xlfn.RANK.EQ(S278,S$4:S$855)+COUNTIF(S$4:S278,S278)-1</f>
        <v>233</v>
      </c>
      <c r="BJ278" s="64">
        <f>_xlfn.RANK.EQ(T278,T$4:T$855)+COUNTIF(T$4:T278,T278)-1</f>
        <v>153</v>
      </c>
      <c r="BK278" s="64">
        <f>_xlfn.RANK.EQ(U278,U$4:U$855)+COUNTIF(U$4:U278,U278)-1</f>
        <v>238</v>
      </c>
      <c r="BL278" s="64">
        <f>_xlfn.RANK.EQ(V278,V$4:V$855)+COUNTIF(V$4:V278,V278)-1</f>
        <v>180</v>
      </c>
      <c r="BM278" s="64">
        <f>_xlfn.RANK.EQ(W278,W$4:W$855)+COUNTIF(W$4:W278,W278)-1</f>
        <v>385</v>
      </c>
      <c r="BN278" s="64">
        <f>_xlfn.RANK.EQ(X278,X$4:X$855)+COUNTIF(X$4:X278,X278)-1</f>
        <v>181</v>
      </c>
      <c r="BO278" s="64">
        <f>_xlfn.RANK.EQ(Y278,Y$4:Y$855)+COUNTIF(Y$4:Y278,Y278)-1</f>
        <v>149</v>
      </c>
      <c r="BP278" s="64">
        <f>_xlfn.RANK.EQ(Z278,Z$4:Z$855)+COUNTIF(Z$4:Z278,Z278)-1</f>
        <v>289</v>
      </c>
      <c r="BQ278" s="64">
        <f>_xlfn.RANK.EQ(AA278,AA$4:AA$855)+COUNTIF(AA$4:AA278,AA278)-1</f>
        <v>295</v>
      </c>
      <c r="BR278" s="64">
        <f>_xlfn.RANK.EQ(AB278,AB$4:AB$855)+COUNTIF(AB$4:AB278,AB278)-1</f>
        <v>179</v>
      </c>
      <c r="BS278" s="64">
        <f>_xlfn.RANK.EQ(AC278,AC$4:AC$855)+COUNTIF(AC$4:AC278,AC278)-1</f>
        <v>108</v>
      </c>
      <c r="BT278" s="64">
        <f>_xlfn.RANK.EQ(AD278,AD$4:AD$855)+COUNTIF(AD$4:AD278,AD278)-1</f>
        <v>296</v>
      </c>
      <c r="BU278" s="64">
        <f>_xlfn.RANK.EQ(AE278,AE$4:AE$855)+COUNTIF(AE$4:AE278,AE278)-1</f>
        <v>232</v>
      </c>
      <c r="BV278" s="64">
        <f>_xlfn.RANK.EQ(AF278,AF$4:AF$855)+COUNTIF(AF$4:AF278,AF278)-1</f>
        <v>189</v>
      </c>
      <c r="BW278" s="64">
        <f>_xlfn.RANK.EQ(AH278,AH$4:AH$855)+COUNTIF(AH$4:AH278,AH278)-1</f>
        <v>193</v>
      </c>
      <c r="BX278" s="64">
        <f t="shared" si="112"/>
        <v>47</v>
      </c>
      <c r="BY278" s="64" t="str">
        <f t="shared" si="110"/>
        <v>047</v>
      </c>
      <c r="CA278" s="64" t="str">
        <f>IFERROR(_xlfn.RANK.EQ(AJ278,AJ$4:AJ$855)+COUNTIF(AJ$4:AJ278,AJ278)-1,"")</f>
        <v/>
      </c>
      <c r="CB278" s="64" t="str">
        <f>IFERROR(_xlfn.RANK.EQ(AK278,AK$4:AK$855)+COUNTIF(AK$4:AK278,AK278)-1,"")</f>
        <v/>
      </c>
      <c r="CC278" s="64" t="str">
        <f>IFERROR(_xlfn.RANK.EQ(AL278,AL$4:AL$855)+COUNTIF(AL$4:AL278,AL278)-1,"")</f>
        <v/>
      </c>
      <c r="CD278" s="64" t="str">
        <f>IFERROR(_xlfn.RANK.EQ(AM278,AM$4:AM$855)+COUNTIF(AM$4:AM278,AM278)-1,"")</f>
        <v/>
      </c>
      <c r="CE278" s="64">
        <f>IFERROR(_xlfn.RANK.EQ(AN278,AN$4:AN$855)+COUNTIF(AN$4:AN278,AN278)-1,"")</f>
        <v>15</v>
      </c>
      <c r="CF278" s="64" t="str">
        <f>IFERROR(_xlfn.RANK.EQ(AO278,AO$4:AO$855)+COUNTIF(AO$4:AO278,AO278)-1,"")</f>
        <v/>
      </c>
      <c r="CG278" s="64" t="str">
        <f>IFERROR(_xlfn.RANK.EQ(AP278,AP$4:AP$855)+COUNTIF(AP$4:AP278,AP278)-1,"")</f>
        <v/>
      </c>
      <c r="CH278" s="64" t="str">
        <f>IFERROR(_xlfn.RANK.EQ(AQ278,AQ$4:AQ$855)+COUNTIF(AQ$4:AQ278,AQ278)-1,"")</f>
        <v/>
      </c>
      <c r="CI278" s="64" t="str">
        <f>IFERROR(_xlfn.RANK.EQ(AR278,AR$4:AR$855)+COUNTIF(AR$4:AR278,AR278)-1,"")</f>
        <v/>
      </c>
      <c r="CJ278" s="64" t="str">
        <f>IFERROR(_xlfn.RANK.EQ(AS278,AS$4:AS$855)+COUNTIF(AS$4:AS278,AS278)-1,"")</f>
        <v/>
      </c>
      <c r="CK278" s="64">
        <f>IFERROR(_xlfn.RANK.EQ(AT278,AT$4:AT$855)+COUNTIF(AT$4:AT278,AT278)-1,"")</f>
        <v>43</v>
      </c>
      <c r="CL278" s="64" t="str">
        <f>IFERROR(_xlfn.RANK.EQ(AU278,AU$4:AU$855)+COUNTIF(AU$4:AU278,AU278)-1,"")</f>
        <v/>
      </c>
      <c r="CM278" s="64" t="str">
        <f>IFERROR(_xlfn.RANK.EQ(AV278,AV$4:AV$855)+COUNTIF(AV$4:AV278,AV278)-1,"")</f>
        <v/>
      </c>
      <c r="CN278" s="64" t="str">
        <f>IFERROR(_xlfn.RANK.EQ(AW278,AW$4:AW$855)+COUNTIF(AW$4:AW278,AW278)-1,"")</f>
        <v/>
      </c>
      <c r="CO278" s="64" t="str">
        <f>IFERROR(_xlfn.RANK.EQ(AX278,AX$4:AX$855)+COUNTIF(AX$4:AX278,AX278)-1,"")</f>
        <v/>
      </c>
      <c r="CP278" s="64">
        <f>IFERROR(_xlfn.RANK.EQ(AY278,AY$4:AY$855)+COUNTIF(AY$4:AY278,AY278)-1,"")</f>
        <v>31</v>
      </c>
      <c r="CQ278" s="64" t="str">
        <f>IFERROR(_xlfn.RANK.EQ(AZ278,AZ$4:AZ$855)+COUNTIF(AZ$4:AZ278,AZ278)-1,"")</f>
        <v/>
      </c>
      <c r="CR278" s="64" t="str">
        <f>IFERROR(_xlfn.RANK.EQ(BA278,BA$4:BA$855)+COUNTIF(BA$4:BA278,BA278)-1,"")</f>
        <v/>
      </c>
      <c r="CS278" s="64" t="str">
        <f>IFERROR(_xlfn.RANK.EQ(BB278,BB$4:BB$855)+COUNTIF(BB$4:BB278,BB278)-1,"")</f>
        <v/>
      </c>
      <c r="CU278" s="64">
        <f>19-SUMPRODUCT(--($CA278:$CS278&gt;Type_DEF_Results!$Z$2))+(19-SUMPRODUCT(--($CA278:$CS278&gt;Type_DEF_Results!$Z$2-2)))+(19-SUMPRODUCT(--($CA278:$CS278&gt;1)))</f>
        <v>0</v>
      </c>
      <c r="CV278" s="64" t="str">
        <f>IF(CU278&gt;0,_xlfn.RANK.EQ(CU278,CU$4:CU$855)+COUNTIF(CU$4:CU278,CU278)-1,"")</f>
        <v/>
      </c>
    </row>
    <row r="279" spans="1:100" x14ac:dyDescent="0.25">
      <c r="A279" s="63">
        <f>Move_Sets!A278</f>
        <v>276</v>
      </c>
      <c r="B279" s="63" t="str">
        <f>Move_Sets!B278</f>
        <v>Venomoth</v>
      </c>
      <c r="C279" s="63" t="str">
        <f>Move_Sets!C278</f>
        <v>Confusion</v>
      </c>
      <c r="D279" s="63" t="str">
        <f>Move_Sets!D278</f>
        <v>Poison Fang</v>
      </c>
      <c r="E279" s="63">
        <f>Move_Sets!E278</f>
        <v>12</v>
      </c>
      <c r="F279" s="63">
        <f>Move_Sets!F278</f>
        <v>8</v>
      </c>
      <c r="G279" s="65">
        <f>DPS_Calcs!J277/(Move_Sets!P278+Inputs!$B$24)</f>
        <v>2.1418945946364429</v>
      </c>
      <c r="H279" s="63">
        <f>Move_Sets!N278</f>
        <v>11</v>
      </c>
      <c r="I279" s="65">
        <f>DPS_Calcs!K277/(Move_Sets!U278)</f>
        <v>6.1714688636781325</v>
      </c>
      <c r="J279" s="63">
        <f>Move_Sets!S278</f>
        <v>8</v>
      </c>
      <c r="K279" s="33">
        <f>(DPS_Calcs!AH277-I279)/(G279-I279)</f>
        <v>0.27496812617277555</v>
      </c>
      <c r="L279" s="63">
        <f>DPS_Calcs!Q277</f>
        <v>83.595256473532416</v>
      </c>
      <c r="N279" s="4">
        <f>ROUND(MAX($G279*INDEX(Multipliers_RAW!$B$3:$T$21,Type_DEF_Calc!$H279,Type_DEF_Calc!N$1),INDEX(Multipliers_RAW!$B$3:$T$21,Type_DEF_Calc!$H279,Type_DEF_Calc!N$1)*$G279*$K279+(1-$K279)*INDEX(Multipliers_RAW!$B$3:$T$21,Type_DEF_Calc!$J279,Type_DEF_Calc!N$1)*$I279)*($L279/INDEX(Multipliers_RAW!$B$3:$T$21,N$1,$E279)/INDEX(Multipliers_RAW!$B$3:$T$21,N$1,$F279))/Inputs!$B$12,3)</f>
        <v>84.995999999999995</v>
      </c>
      <c r="O279" s="4">
        <f>ROUND(MAX($G279*INDEX(Multipliers_RAW!$B$3:$T$21,Type_DEF_Calc!$H279,Type_DEF_Calc!O$1),INDEX(Multipliers_RAW!$B$3:$T$21,Type_DEF_Calc!$H279,Type_DEF_Calc!O$1)*$G279*$K279+(1-$K279)*INDEX(Multipliers_RAW!$B$3:$T$21,Type_DEF_Calc!$J279,Type_DEF_Calc!O$1)*$I279)*($L279/INDEX(Multipliers_RAW!$B$3:$T$21,O$1,$E279)/INDEX(Multipliers_RAW!$B$3:$T$21,O$1,$F279))/Inputs!$B$12,3)</f>
        <v>67.997</v>
      </c>
      <c r="P279" s="4">
        <f>ROUND(MAX($G279*INDEX(Multipliers_RAW!$B$3:$T$21,Type_DEF_Calc!$H279,Type_DEF_Calc!P$1),INDEX(Multipliers_RAW!$B$3:$T$21,Type_DEF_Calc!$H279,Type_DEF_Calc!P$1)*$G279*$K279+(1-$K279)*INDEX(Multipliers_RAW!$B$3:$T$21,Type_DEF_Calc!$J279,Type_DEF_Calc!P$1)*$I279)*($L279/INDEX(Multipliers_RAW!$B$3:$T$21,P$1,$E279)/INDEX(Multipliers_RAW!$B$3:$T$21,P$1,$F279))/Inputs!$B$12,3)</f>
        <v>84.995999999999995</v>
      </c>
      <c r="Q279" s="4">
        <f>ROUND(MAX($G279*INDEX(Multipliers_RAW!$B$3:$T$21,Type_DEF_Calc!$H279,Type_DEF_Calc!Q$1),INDEX(Multipliers_RAW!$B$3:$T$21,Type_DEF_Calc!$H279,Type_DEF_Calc!Q$1)*$G279*$K279+(1-$K279)*INDEX(Multipliers_RAW!$B$3:$T$21,Type_DEF_Calc!$J279,Type_DEF_Calc!Q$1)*$I279)*($L279/INDEX(Multipliers_RAW!$B$3:$T$21,Q$1,$E279)/INDEX(Multipliers_RAW!$B$3:$T$21,Q$1,$F279))/Inputs!$B$12,3)</f>
        <v>84.995999999999995</v>
      </c>
      <c r="R279" s="4">
        <f>ROUND(MAX($G279*INDEX(Multipliers_RAW!$B$3:$T$21,Type_DEF_Calc!$H279,Type_DEF_Calc!R$1),INDEX(Multipliers_RAW!$B$3:$T$21,Type_DEF_Calc!$H279,Type_DEF_Calc!R$1)*$G279*$K279+(1-$K279)*INDEX(Multipliers_RAW!$B$3:$T$21,Type_DEF_Calc!$J279,Type_DEF_Calc!R$1)*$I279)*($L279/INDEX(Multipliers_RAW!$B$3:$T$21,R$1,$E279)/INDEX(Multipliers_RAW!$B$3:$T$21,R$1,$F279))/Inputs!$B$12,3)</f>
        <v>162.14699999999999</v>
      </c>
      <c r="S279" s="4">
        <f>ROUND(MAX($G279*INDEX(Multipliers_RAW!$B$3:$T$21,Type_DEF_Calc!$H279,Type_DEF_Calc!S$1),INDEX(Multipliers_RAW!$B$3:$T$21,Type_DEF_Calc!$H279,Type_DEF_Calc!S$1)*$G279*$K279+(1-$K279)*INDEX(Multipliers_RAW!$B$3:$T$21,Type_DEF_Calc!$J279,Type_DEF_Calc!S$1)*$I279)*($L279/INDEX(Multipliers_RAW!$B$3:$T$21,S$1,$E279)/INDEX(Multipliers_RAW!$B$3:$T$21,S$1,$F279))/Inputs!$B$12,3)</f>
        <v>84.995999999999995</v>
      </c>
      <c r="T279" s="4">
        <f>ROUND(MAX($G279*INDEX(Multipliers_RAW!$B$3:$T$21,Type_DEF_Calc!$H279,Type_DEF_Calc!T$1),INDEX(Multipliers_RAW!$B$3:$T$21,Type_DEF_Calc!$H279,Type_DEF_Calc!T$1)*$G279*$K279+(1-$K279)*INDEX(Multipliers_RAW!$B$3:$T$21,Type_DEF_Calc!$J279,Type_DEF_Calc!T$1)*$I279)*($L279/INDEX(Multipliers_RAW!$B$3:$T$21,T$1,$E279)/INDEX(Multipliers_RAW!$B$3:$T$21,T$1,$F279))/Inputs!$B$12,3)</f>
        <v>136.66900000000001</v>
      </c>
      <c r="U279" s="4">
        <f>ROUND(MAX($G279*INDEX(Multipliers_RAW!$B$3:$T$21,Type_DEF_Calc!$H279,Type_DEF_Calc!U$1),INDEX(Multipliers_RAW!$B$3:$T$21,Type_DEF_Calc!$H279,Type_DEF_Calc!U$1)*$G279*$K279+(1-$K279)*INDEX(Multipliers_RAW!$B$3:$T$21,Type_DEF_Calc!$J279,Type_DEF_Calc!U$1)*$I279)*($L279/INDEX(Multipliers_RAW!$B$3:$T$21,U$1,$E279)/INDEX(Multipliers_RAW!$B$3:$T$21,U$1,$F279))/Inputs!$B$12,3)</f>
        <v>90.557000000000002</v>
      </c>
      <c r="V279" s="4">
        <f>ROUND(MAX($G279*INDEX(Multipliers_RAW!$B$3:$T$21,Type_DEF_Calc!$H279,Type_DEF_Calc!V$1),INDEX(Multipliers_RAW!$B$3:$T$21,Type_DEF_Calc!$H279,Type_DEF_Calc!V$1)*$G279*$K279+(1-$K279)*INDEX(Multipliers_RAW!$B$3:$T$21,Type_DEF_Calc!$J279,Type_DEF_Calc!V$1)*$I279)*($L279/INDEX(Multipliers_RAW!$B$3:$T$21,V$1,$E279)/INDEX(Multipliers_RAW!$B$3:$T$21,V$1,$F279))/Inputs!$B$12,3)</f>
        <v>69.974000000000004</v>
      </c>
      <c r="W279" s="4">
        <f>ROUND(MAX($G279*INDEX(Multipliers_RAW!$B$3:$T$21,Type_DEF_Calc!$H279,Type_DEF_Calc!W$1),INDEX(Multipliers_RAW!$B$3:$T$21,Type_DEF_Calc!$H279,Type_DEF_Calc!W$1)*$G279*$K279+(1-$K279)*INDEX(Multipliers_RAW!$B$3:$T$21,Type_DEF_Calc!$J279,Type_DEF_Calc!W$1)*$I279)*($L279/INDEX(Multipliers_RAW!$B$3:$T$21,W$1,$E279)/INDEX(Multipliers_RAW!$B$3:$T$21,W$1,$F279))/Inputs!$B$12,3)</f>
        <v>67.997</v>
      </c>
      <c r="X279" s="4">
        <f>ROUND(MAX($G279*INDEX(Multipliers_RAW!$B$3:$T$21,Type_DEF_Calc!$H279,Type_DEF_Calc!X$1),INDEX(Multipliers_RAW!$B$3:$T$21,Type_DEF_Calc!$H279,Type_DEF_Calc!X$1)*$G279*$K279+(1-$K279)*INDEX(Multipliers_RAW!$B$3:$T$21,Type_DEF_Calc!$J279,Type_DEF_Calc!X$1)*$I279)*($L279/INDEX(Multipliers_RAW!$B$3:$T$21,X$1,$E279)/INDEX(Multipliers_RAW!$B$3:$T$21,X$1,$F279))/Inputs!$B$12,3)</f>
        <v>66.415000000000006</v>
      </c>
      <c r="Y279" s="4">
        <f>ROUND(MAX($G279*INDEX(Multipliers_RAW!$B$3:$T$21,Type_DEF_Calc!$H279,Type_DEF_Calc!Y$1),INDEX(Multipliers_RAW!$B$3:$T$21,Type_DEF_Calc!$H279,Type_DEF_Calc!Y$1)*$G279*$K279+(1-$K279)*INDEX(Multipliers_RAW!$B$3:$T$21,Type_DEF_Calc!$J279,Type_DEF_Calc!Y$1)*$I279)*($L279/INDEX(Multipliers_RAW!$B$3:$T$21,Y$1,$E279)/INDEX(Multipliers_RAW!$B$3:$T$21,Y$1,$F279))/Inputs!$B$12,3)</f>
        <v>106.245</v>
      </c>
      <c r="Z279" s="4">
        <f>ROUND(MAX($G279*INDEX(Multipliers_RAW!$B$3:$T$21,Type_DEF_Calc!$H279,Type_DEF_Calc!Z$1),INDEX(Multipliers_RAW!$B$3:$T$21,Type_DEF_Calc!$H279,Type_DEF_Calc!Z$1)*$G279*$K279+(1-$K279)*INDEX(Multipliers_RAW!$B$3:$T$21,Type_DEF_Calc!$J279,Type_DEF_Calc!Z$1)*$I279)*($L279/INDEX(Multipliers_RAW!$B$3:$T$21,Z$1,$E279)/INDEX(Multipliers_RAW!$B$3:$T$21,Z$1,$F279))/Inputs!$B$12,3)</f>
        <v>55.978999999999999</v>
      </c>
      <c r="AA279" s="4">
        <f>ROUND(MAX($G279*INDEX(Multipliers_RAW!$B$3:$T$21,Type_DEF_Calc!$H279,Type_DEF_Calc!AA$1),INDEX(Multipliers_RAW!$B$3:$T$21,Type_DEF_Calc!$H279,Type_DEF_Calc!AA$1)*$G279*$K279+(1-$K279)*INDEX(Multipliers_RAW!$B$3:$T$21,Type_DEF_Calc!$J279,Type_DEF_Calc!AA$1)*$I279)*($L279/INDEX(Multipliers_RAW!$B$3:$T$21,AA$1,$E279)/INDEX(Multipliers_RAW!$B$3:$T$21,AA$1,$F279))/Inputs!$B$12,3)</f>
        <v>69.974000000000004</v>
      </c>
      <c r="AB279" s="4">
        <f>ROUND(MAX($G279*INDEX(Multipliers_RAW!$B$3:$T$21,Type_DEF_Calc!$H279,Type_DEF_Calc!AB$1),INDEX(Multipliers_RAW!$B$3:$T$21,Type_DEF_Calc!$H279,Type_DEF_Calc!AB$1)*$G279*$K279+(1-$K279)*INDEX(Multipliers_RAW!$B$3:$T$21,Type_DEF_Calc!$J279,Type_DEF_Calc!AB$1)*$I279)*($L279/INDEX(Multipliers_RAW!$B$3:$T$21,AB$1,$E279)/INDEX(Multipliers_RAW!$B$3:$T$21,AB$1,$F279))/Inputs!$B$12,3)</f>
        <v>84.995999999999995</v>
      </c>
      <c r="AC279" s="4">
        <f>ROUND(MAX($G279*INDEX(Multipliers_RAW!$B$3:$T$21,Type_DEF_Calc!$H279,Type_DEF_Calc!AC$1),INDEX(Multipliers_RAW!$B$3:$T$21,Type_DEF_Calc!$H279,Type_DEF_Calc!AC$1)*$G279*$K279+(1-$K279)*INDEX(Multipliers_RAW!$B$3:$T$21,Type_DEF_Calc!$J279,Type_DEF_Calc!AC$1)*$I279)*($L279/INDEX(Multipliers_RAW!$B$3:$T$21,AC$1,$E279)/INDEX(Multipliers_RAW!$B$3:$T$21,AC$1,$F279))/Inputs!$B$12,3)</f>
        <v>83.019000000000005</v>
      </c>
      <c r="AD279" s="4">
        <f>ROUND(MAX($G279*INDEX(Multipliers_RAW!$B$3:$T$21,Type_DEF_Calc!$H279,Type_DEF_Calc!AD$1),INDEX(Multipliers_RAW!$B$3:$T$21,Type_DEF_Calc!$H279,Type_DEF_Calc!AD$1)*$G279*$K279+(1-$K279)*INDEX(Multipliers_RAW!$B$3:$T$21,Type_DEF_Calc!$J279,Type_DEF_Calc!AD$1)*$I279)*($L279/INDEX(Multipliers_RAW!$B$3:$T$21,AD$1,$E279)/INDEX(Multipliers_RAW!$B$3:$T$21,AD$1,$F279))/Inputs!$B$12,3)</f>
        <v>67.997</v>
      </c>
      <c r="AE279" s="4">
        <f>ROUND(MAX($G279*INDEX(Multipliers_RAW!$B$3:$T$21,Type_DEF_Calc!$H279,Type_DEF_Calc!AE$1),INDEX(Multipliers_RAW!$B$3:$T$21,Type_DEF_Calc!$H279,Type_DEF_Calc!AE$1)*$G279*$K279+(1-$K279)*INDEX(Multipliers_RAW!$B$3:$T$21,Type_DEF_Calc!$J279,Type_DEF_Calc!AE$1)*$I279)*($L279/INDEX(Multipliers_RAW!$B$3:$T$21,AE$1,$E279)/INDEX(Multipliers_RAW!$B$3:$T$21,AE$1,$F279))/Inputs!$B$12,3)</f>
        <v>129.71700000000001</v>
      </c>
      <c r="AF279" s="4">
        <f>ROUND(MAX($G279*INDEX(Multipliers_RAW!$B$3:$T$21,Type_DEF_Calc!$H279,Type_DEF_Calc!AF$1),INDEX(Multipliers_RAW!$B$3:$T$21,Type_DEF_Calc!$H279,Type_DEF_Calc!AF$1)*$G279*$K279+(1-$K279)*INDEX(Multipliers_RAW!$B$3:$T$21,Type_DEF_Calc!$J279,Type_DEF_Calc!AF$1)*$I279)*($L279/INDEX(Multipliers_RAW!$B$3:$T$21,AF$1,$E279)/INDEX(Multipliers_RAW!$B$3:$T$21,AF$1,$F279))/Inputs!$B$12,3)</f>
        <v>84.995999999999995</v>
      </c>
      <c r="AG279" s="4">
        <f t="shared" si="111"/>
        <v>88.870388888888897</v>
      </c>
      <c r="AH279" s="4">
        <f>SUMPRODUCT(N279:AF279,Type_Calc!$AJ$1:$BB$1)/19</f>
        <v>87.649247914377142</v>
      </c>
      <c r="AJ279" s="63" t="str">
        <f t="shared" si="91"/>
        <v/>
      </c>
      <c r="AK279" s="63">
        <f t="shared" si="92"/>
        <v>67.997</v>
      </c>
      <c r="AL279" s="63" t="str">
        <f t="shared" si="93"/>
        <v/>
      </c>
      <c r="AM279" s="63" t="str">
        <f t="shared" si="94"/>
        <v/>
      </c>
      <c r="AN279" s="63" t="str">
        <f t="shared" si="95"/>
        <v/>
      </c>
      <c r="AO279" s="63" t="str">
        <f t="shared" si="96"/>
        <v/>
      </c>
      <c r="AP279" s="63" t="str">
        <f t="shared" si="97"/>
        <v/>
      </c>
      <c r="AQ279" s="63" t="str">
        <f t="shared" si="98"/>
        <v/>
      </c>
      <c r="AR279" s="63" t="str">
        <f t="shared" si="99"/>
        <v/>
      </c>
      <c r="AS279" s="63">
        <f t="shared" si="100"/>
        <v>67.997</v>
      </c>
      <c r="AT279" s="63" t="str">
        <f t="shared" si="101"/>
        <v/>
      </c>
      <c r="AU279" s="63" t="str">
        <f t="shared" si="102"/>
        <v/>
      </c>
      <c r="AV279" s="63" t="str">
        <f t="shared" si="103"/>
        <v/>
      </c>
      <c r="AW279" s="63" t="str">
        <f t="shared" si="104"/>
        <v/>
      </c>
      <c r="AX279" s="63" t="str">
        <f t="shared" si="105"/>
        <v/>
      </c>
      <c r="AY279" s="63" t="str">
        <f t="shared" si="106"/>
        <v/>
      </c>
      <c r="AZ279" s="63" t="str">
        <f t="shared" si="107"/>
        <v/>
      </c>
      <c r="BA279" s="63">
        <f t="shared" si="108"/>
        <v>129.71700000000001</v>
      </c>
      <c r="BB279" s="63" t="str">
        <f t="shared" si="109"/>
        <v/>
      </c>
      <c r="BD279" s="64">
        <f>_xlfn.RANK.EQ(N279,N$4:N$855)+COUNTIF(N$4:N279,N279)-1</f>
        <v>237</v>
      </c>
      <c r="BE279" s="64">
        <f>_xlfn.RANK.EQ(O279,O$4:O$855)+COUNTIF(O$4:O279,O279)-1</f>
        <v>334</v>
      </c>
      <c r="BF279" s="64">
        <f>_xlfn.RANK.EQ(P279,P$4:P$855)+COUNTIF(P$4:P279,P279)-1</f>
        <v>207</v>
      </c>
      <c r="BG279" s="64">
        <f>_xlfn.RANK.EQ(Q279,Q$4:Q$855)+COUNTIF(Q$4:Q279,Q279)-1</f>
        <v>196</v>
      </c>
      <c r="BH279" s="64">
        <f>_xlfn.RANK.EQ(R279,R$4:R$855)+COUNTIF(R$4:R279,R279)-1</f>
        <v>63</v>
      </c>
      <c r="BI279" s="64">
        <f>_xlfn.RANK.EQ(S279,S$4:S$855)+COUNTIF(S$4:S279,S279)-1</f>
        <v>255</v>
      </c>
      <c r="BJ279" s="64">
        <f>_xlfn.RANK.EQ(T279,T$4:T$855)+COUNTIF(T$4:T279,T279)-1</f>
        <v>101</v>
      </c>
      <c r="BK279" s="64">
        <f>_xlfn.RANK.EQ(U279,U$4:U$855)+COUNTIF(U$4:U279,U279)-1</f>
        <v>228</v>
      </c>
      <c r="BL279" s="64">
        <f>_xlfn.RANK.EQ(V279,V$4:V$855)+COUNTIF(V$4:V279,V279)-1</f>
        <v>297</v>
      </c>
      <c r="BM279" s="64">
        <f>_xlfn.RANK.EQ(W279,W$4:W$855)+COUNTIF(W$4:W279,W279)-1</f>
        <v>308</v>
      </c>
      <c r="BN279" s="64">
        <f>_xlfn.RANK.EQ(X279,X$4:X$855)+COUNTIF(X$4:X279,X279)-1</f>
        <v>337</v>
      </c>
      <c r="BO279" s="64">
        <f>_xlfn.RANK.EQ(Y279,Y$4:Y$855)+COUNTIF(Y$4:Y279,Y279)-1</f>
        <v>172</v>
      </c>
      <c r="BP279" s="64">
        <f>_xlfn.RANK.EQ(Z279,Z$4:Z$855)+COUNTIF(Z$4:Z279,Z279)-1</f>
        <v>434</v>
      </c>
      <c r="BQ279" s="64">
        <f>_xlfn.RANK.EQ(AA279,AA$4:AA$855)+COUNTIF(AA$4:AA279,AA279)-1</f>
        <v>305</v>
      </c>
      <c r="BR279" s="64">
        <f>_xlfn.RANK.EQ(AB279,AB$4:AB$855)+COUNTIF(AB$4:AB279,AB279)-1</f>
        <v>204</v>
      </c>
      <c r="BS279" s="64">
        <f>_xlfn.RANK.EQ(AC279,AC$4:AC$855)+COUNTIF(AC$4:AC279,AC279)-1</f>
        <v>229</v>
      </c>
      <c r="BT279" s="64">
        <f>_xlfn.RANK.EQ(AD279,AD$4:AD$855)+COUNTIF(AD$4:AD279,AD279)-1</f>
        <v>319</v>
      </c>
      <c r="BU279" s="64">
        <f>_xlfn.RANK.EQ(AE279,AE$4:AE$855)+COUNTIF(AE$4:AE279,AE279)-1</f>
        <v>93</v>
      </c>
      <c r="BV279" s="64">
        <f>_xlfn.RANK.EQ(AF279,AF$4:AF$855)+COUNTIF(AF$4:AF279,AF279)-1</f>
        <v>214</v>
      </c>
      <c r="BW279" s="64">
        <f>_xlfn.RANK.EQ(AH279,AH$4:AH$855)+COUNTIF(AH$4:AH279,AH279)-1</f>
        <v>220</v>
      </c>
      <c r="BX279" s="64">
        <f t="shared" si="112"/>
        <v>63</v>
      </c>
      <c r="BY279" s="64" t="str">
        <f t="shared" si="110"/>
        <v>063</v>
      </c>
      <c r="CA279" s="64" t="str">
        <f>IFERROR(_xlfn.RANK.EQ(AJ279,AJ$4:AJ$855)+COUNTIF(AJ$4:AJ279,AJ279)-1,"")</f>
        <v/>
      </c>
      <c r="CB279" s="64">
        <f>IFERROR(_xlfn.RANK.EQ(AK279,AK$4:AK$855)+COUNTIF(AK$4:AK279,AK279)-1,"")</f>
        <v>70</v>
      </c>
      <c r="CC279" s="64" t="str">
        <f>IFERROR(_xlfn.RANK.EQ(AL279,AL$4:AL$855)+COUNTIF(AL$4:AL279,AL279)-1,"")</f>
        <v/>
      </c>
      <c r="CD279" s="64" t="str">
        <f>IFERROR(_xlfn.RANK.EQ(AM279,AM$4:AM$855)+COUNTIF(AM$4:AM279,AM279)-1,"")</f>
        <v/>
      </c>
      <c r="CE279" s="64" t="str">
        <f>IFERROR(_xlfn.RANK.EQ(AN279,AN$4:AN$855)+COUNTIF(AN$4:AN279,AN279)-1,"")</f>
        <v/>
      </c>
      <c r="CF279" s="64" t="str">
        <f>IFERROR(_xlfn.RANK.EQ(AO279,AO$4:AO$855)+COUNTIF(AO$4:AO279,AO279)-1,"")</f>
        <v/>
      </c>
      <c r="CG279" s="64" t="str">
        <f>IFERROR(_xlfn.RANK.EQ(AP279,AP$4:AP$855)+COUNTIF(AP$4:AP279,AP279)-1,"")</f>
        <v/>
      </c>
      <c r="CH279" s="64" t="str">
        <f>IFERROR(_xlfn.RANK.EQ(AQ279,AQ$4:AQ$855)+COUNTIF(AQ$4:AQ279,AQ279)-1,"")</f>
        <v/>
      </c>
      <c r="CI279" s="64" t="str">
        <f>IFERROR(_xlfn.RANK.EQ(AR279,AR$4:AR$855)+COUNTIF(AR$4:AR279,AR279)-1,"")</f>
        <v/>
      </c>
      <c r="CJ279" s="64">
        <f>IFERROR(_xlfn.RANK.EQ(AS279,AS$4:AS$855)+COUNTIF(AS$4:AS279,AS279)-1,"")</f>
        <v>67</v>
      </c>
      <c r="CK279" s="64" t="str">
        <f>IFERROR(_xlfn.RANK.EQ(AT279,AT$4:AT$855)+COUNTIF(AT$4:AT279,AT279)-1,"")</f>
        <v/>
      </c>
      <c r="CL279" s="64" t="str">
        <f>IFERROR(_xlfn.RANK.EQ(AU279,AU$4:AU$855)+COUNTIF(AU$4:AU279,AU279)-1,"")</f>
        <v/>
      </c>
      <c r="CM279" s="64" t="str">
        <f>IFERROR(_xlfn.RANK.EQ(AV279,AV$4:AV$855)+COUNTIF(AV$4:AV279,AV279)-1,"")</f>
        <v/>
      </c>
      <c r="CN279" s="64" t="str">
        <f>IFERROR(_xlfn.RANK.EQ(AW279,AW$4:AW$855)+COUNTIF(AW$4:AW279,AW279)-1,"")</f>
        <v/>
      </c>
      <c r="CO279" s="64" t="str">
        <f>IFERROR(_xlfn.RANK.EQ(AX279,AX$4:AX$855)+COUNTIF(AX$4:AX279,AX279)-1,"")</f>
        <v/>
      </c>
      <c r="CP279" s="64" t="str">
        <f>IFERROR(_xlfn.RANK.EQ(AY279,AY$4:AY$855)+COUNTIF(AY$4:AY279,AY279)-1,"")</f>
        <v/>
      </c>
      <c r="CQ279" s="64" t="str">
        <f>IFERROR(_xlfn.RANK.EQ(AZ279,AZ$4:AZ$855)+COUNTIF(AZ$4:AZ279,AZ279)-1,"")</f>
        <v/>
      </c>
      <c r="CR279" s="64">
        <f>IFERROR(_xlfn.RANK.EQ(BA279,BA$4:BA$855)+COUNTIF(BA$4:BA279,BA279)-1,"")</f>
        <v>27</v>
      </c>
      <c r="CS279" s="64" t="str">
        <f>IFERROR(_xlfn.RANK.EQ(BB279,BB$4:BB$855)+COUNTIF(BB$4:BB279,BB279)-1,"")</f>
        <v/>
      </c>
      <c r="CU279" s="64">
        <f>19-SUMPRODUCT(--($CA279:$CS279&gt;Type_DEF_Results!$Z$2))+(19-SUMPRODUCT(--($CA279:$CS279&gt;Type_DEF_Results!$Z$2-2)))+(19-SUMPRODUCT(--($CA279:$CS279&gt;1)))</f>
        <v>0</v>
      </c>
      <c r="CV279" s="64" t="str">
        <f>IF(CU279&gt;0,_xlfn.RANK.EQ(CU279,CU$4:CU$855)+COUNTIF(CU$4:CU279,CU279)-1,"")</f>
        <v/>
      </c>
    </row>
    <row r="280" spans="1:100" x14ac:dyDescent="0.25">
      <c r="A280" s="63">
        <f>Move_Sets!A279</f>
        <v>277</v>
      </c>
      <c r="B280" s="63" t="str">
        <f>Move_Sets!B279</f>
        <v>Venomoth</v>
      </c>
      <c r="C280" s="63" t="str">
        <f>Move_Sets!C279</f>
        <v>Confusion</v>
      </c>
      <c r="D280" s="63" t="str">
        <f>Move_Sets!D279</f>
        <v>Psychic</v>
      </c>
      <c r="E280" s="63">
        <f>Move_Sets!E279</f>
        <v>12</v>
      </c>
      <c r="F280" s="63">
        <f>Move_Sets!F279</f>
        <v>8</v>
      </c>
      <c r="G280" s="65">
        <f>DPS_Calcs!J278/(Move_Sets!P279+Inputs!$B$24)</f>
        <v>2.1418945946364429</v>
      </c>
      <c r="H280" s="63">
        <f>Move_Sets!N279</f>
        <v>11</v>
      </c>
      <c r="I280" s="65">
        <f>DPS_Calcs!K278/(Move_Sets!U279)</f>
        <v>8.9278147951812539</v>
      </c>
      <c r="J280" s="63">
        <f>Move_Sets!S279</f>
        <v>11</v>
      </c>
      <c r="K280" s="33">
        <f>(DPS_Calcs!AH278-I280)/(G280-I280)</f>
        <v>0.68464888698555404</v>
      </c>
      <c r="L280" s="63">
        <f>DPS_Calcs!Q278</f>
        <v>83.595256473532416</v>
      </c>
      <c r="N280" s="4">
        <f>ROUND(MAX($G280*INDEX(Multipliers_RAW!$B$3:$T$21,Type_DEF_Calc!$H280,Type_DEF_Calc!N$1),INDEX(Multipliers_RAW!$B$3:$T$21,Type_DEF_Calc!$H280,Type_DEF_Calc!N$1)*$G280*$K280+(1-$K280)*INDEX(Multipliers_RAW!$B$3:$T$21,Type_DEF_Calc!$J280,Type_DEF_Calc!N$1)*$I280)*($L280/INDEX(Multipliers_RAW!$B$3:$T$21,N$1,$E280)/INDEX(Multipliers_RAW!$B$3:$T$21,N$1,$F280))/Inputs!$B$12,3)</f>
        <v>71.876000000000005</v>
      </c>
      <c r="O280" s="4">
        <f>ROUND(MAX($G280*INDEX(Multipliers_RAW!$B$3:$T$21,Type_DEF_Calc!$H280,Type_DEF_Calc!O$1),INDEX(Multipliers_RAW!$B$3:$T$21,Type_DEF_Calc!$H280,Type_DEF_Calc!O$1)*$G280*$K280+(1-$K280)*INDEX(Multipliers_RAW!$B$3:$T$21,Type_DEF_Calc!$J280,Type_DEF_Calc!O$1)*$I280)*($L280/INDEX(Multipliers_RAW!$B$3:$T$21,O$1,$E280)/INDEX(Multipliers_RAW!$B$3:$T$21,O$1,$F280))/Inputs!$B$12,3)</f>
        <v>57.500999999999998</v>
      </c>
      <c r="P280" s="4">
        <f>ROUND(MAX($G280*INDEX(Multipliers_RAW!$B$3:$T$21,Type_DEF_Calc!$H280,Type_DEF_Calc!P$1),INDEX(Multipliers_RAW!$B$3:$T$21,Type_DEF_Calc!$H280,Type_DEF_Calc!P$1)*$G280*$K280+(1-$K280)*INDEX(Multipliers_RAW!$B$3:$T$21,Type_DEF_Calc!$J280,Type_DEF_Calc!P$1)*$I280)*($L280/INDEX(Multipliers_RAW!$B$3:$T$21,P$1,$E280)/INDEX(Multipliers_RAW!$B$3:$T$21,P$1,$F280))/Inputs!$B$12,3)</f>
        <v>71.876000000000005</v>
      </c>
      <c r="Q280" s="4">
        <f>ROUND(MAX($G280*INDEX(Multipliers_RAW!$B$3:$T$21,Type_DEF_Calc!$H280,Type_DEF_Calc!Q$1),INDEX(Multipliers_RAW!$B$3:$T$21,Type_DEF_Calc!$H280,Type_DEF_Calc!Q$1)*$G280*$K280+(1-$K280)*INDEX(Multipliers_RAW!$B$3:$T$21,Type_DEF_Calc!$J280,Type_DEF_Calc!Q$1)*$I280)*($L280/INDEX(Multipliers_RAW!$B$3:$T$21,Q$1,$E280)/INDEX(Multipliers_RAW!$B$3:$T$21,Q$1,$F280))/Inputs!$B$12,3)</f>
        <v>71.876000000000005</v>
      </c>
      <c r="R280" s="4">
        <f>ROUND(MAX($G280*INDEX(Multipliers_RAW!$B$3:$T$21,Type_DEF_Calc!$H280,Type_DEF_Calc!R$1),INDEX(Multipliers_RAW!$B$3:$T$21,Type_DEF_Calc!$H280,Type_DEF_Calc!R$1)*$G280*$K280+(1-$K280)*INDEX(Multipliers_RAW!$B$3:$T$21,Type_DEF_Calc!$J280,Type_DEF_Calc!R$1)*$I280)*($L280/INDEX(Multipliers_RAW!$B$3:$T$21,R$1,$E280)/INDEX(Multipliers_RAW!$B$3:$T$21,R$1,$F280))/Inputs!$B$12,3)</f>
        <v>112.306</v>
      </c>
      <c r="S280" s="4">
        <f>ROUND(MAX($G280*INDEX(Multipliers_RAW!$B$3:$T$21,Type_DEF_Calc!$H280,Type_DEF_Calc!S$1),INDEX(Multipliers_RAW!$B$3:$T$21,Type_DEF_Calc!$H280,Type_DEF_Calc!S$1)*$G280*$K280+(1-$K280)*INDEX(Multipliers_RAW!$B$3:$T$21,Type_DEF_Calc!$J280,Type_DEF_Calc!S$1)*$I280)*($L280/INDEX(Multipliers_RAW!$B$3:$T$21,S$1,$E280)/INDEX(Multipliers_RAW!$B$3:$T$21,S$1,$F280))/Inputs!$B$12,3)</f>
        <v>71.876000000000005</v>
      </c>
      <c r="T280" s="4">
        <f>ROUND(MAX($G280*INDEX(Multipliers_RAW!$B$3:$T$21,Type_DEF_Calc!$H280,Type_DEF_Calc!T$1),INDEX(Multipliers_RAW!$B$3:$T$21,Type_DEF_Calc!$H280,Type_DEF_Calc!T$1)*$G280*$K280+(1-$K280)*INDEX(Multipliers_RAW!$B$3:$T$21,Type_DEF_Calc!$J280,Type_DEF_Calc!T$1)*$I280)*($L280/INDEX(Multipliers_RAW!$B$3:$T$21,T$1,$E280)/INDEX(Multipliers_RAW!$B$3:$T$21,T$1,$F280))/Inputs!$B$12,3)</f>
        <v>140.38300000000001</v>
      </c>
      <c r="U280" s="4">
        <f>ROUND(MAX($G280*INDEX(Multipliers_RAW!$B$3:$T$21,Type_DEF_Calc!$H280,Type_DEF_Calc!U$1),INDEX(Multipliers_RAW!$B$3:$T$21,Type_DEF_Calc!$H280,Type_DEF_Calc!U$1)*$G280*$K280+(1-$K280)*INDEX(Multipliers_RAW!$B$3:$T$21,Type_DEF_Calc!$J280,Type_DEF_Calc!U$1)*$I280)*($L280/INDEX(Multipliers_RAW!$B$3:$T$21,U$1,$E280)/INDEX(Multipliers_RAW!$B$3:$T$21,U$1,$F280))/Inputs!$B$12,3)</f>
        <v>112.306</v>
      </c>
      <c r="V280" s="4">
        <f>ROUND(MAX($G280*INDEX(Multipliers_RAW!$B$3:$T$21,Type_DEF_Calc!$H280,Type_DEF_Calc!V$1),INDEX(Multipliers_RAW!$B$3:$T$21,Type_DEF_Calc!$H280,Type_DEF_Calc!V$1)*$G280*$K280+(1-$K280)*INDEX(Multipliers_RAW!$B$3:$T$21,Type_DEF_Calc!$J280,Type_DEF_Calc!V$1)*$I280)*($L280/INDEX(Multipliers_RAW!$B$3:$T$21,V$1,$E280)/INDEX(Multipliers_RAW!$B$3:$T$21,V$1,$F280))/Inputs!$B$12,3)</f>
        <v>71.876000000000005</v>
      </c>
      <c r="W280" s="4">
        <f>ROUND(MAX($G280*INDEX(Multipliers_RAW!$B$3:$T$21,Type_DEF_Calc!$H280,Type_DEF_Calc!W$1),INDEX(Multipliers_RAW!$B$3:$T$21,Type_DEF_Calc!$H280,Type_DEF_Calc!W$1)*$G280*$K280+(1-$K280)*INDEX(Multipliers_RAW!$B$3:$T$21,Type_DEF_Calc!$J280,Type_DEF_Calc!W$1)*$I280)*($L280/INDEX(Multipliers_RAW!$B$3:$T$21,W$1,$E280)/INDEX(Multipliers_RAW!$B$3:$T$21,W$1,$F280))/Inputs!$B$12,3)</f>
        <v>57.500999999999998</v>
      </c>
      <c r="X280" s="4">
        <f>ROUND(MAX($G280*INDEX(Multipliers_RAW!$B$3:$T$21,Type_DEF_Calc!$H280,Type_DEF_Calc!X$1),INDEX(Multipliers_RAW!$B$3:$T$21,Type_DEF_Calc!$H280,Type_DEF_Calc!X$1)*$G280*$K280+(1-$K280)*INDEX(Multipliers_RAW!$B$3:$T$21,Type_DEF_Calc!$J280,Type_DEF_Calc!X$1)*$I280)*($L280/INDEX(Multipliers_RAW!$B$3:$T$21,X$1,$E280)/INDEX(Multipliers_RAW!$B$3:$T$21,X$1,$F280))/Inputs!$B$12,3)</f>
        <v>46.000999999999998</v>
      </c>
      <c r="Y280" s="4">
        <f>ROUND(MAX($G280*INDEX(Multipliers_RAW!$B$3:$T$21,Type_DEF_Calc!$H280,Type_DEF_Calc!Y$1),INDEX(Multipliers_RAW!$B$3:$T$21,Type_DEF_Calc!$H280,Type_DEF_Calc!Y$1)*$G280*$K280+(1-$K280)*INDEX(Multipliers_RAW!$B$3:$T$21,Type_DEF_Calc!$J280,Type_DEF_Calc!Y$1)*$I280)*($L280/INDEX(Multipliers_RAW!$B$3:$T$21,Y$1,$E280)/INDEX(Multipliers_RAW!$B$3:$T$21,Y$1,$F280))/Inputs!$B$12,3)</f>
        <v>89.844999999999999</v>
      </c>
      <c r="Z280" s="4">
        <f>ROUND(MAX($G280*INDEX(Multipliers_RAW!$B$3:$T$21,Type_DEF_Calc!$H280,Type_DEF_Calc!Z$1),INDEX(Multipliers_RAW!$B$3:$T$21,Type_DEF_Calc!$H280,Type_DEF_Calc!Z$1)*$G280*$K280+(1-$K280)*INDEX(Multipliers_RAW!$B$3:$T$21,Type_DEF_Calc!$J280,Type_DEF_Calc!Z$1)*$I280)*($L280/INDEX(Multipliers_RAW!$B$3:$T$21,Z$1,$E280)/INDEX(Multipliers_RAW!$B$3:$T$21,Z$1,$F280))/Inputs!$B$12,3)</f>
        <v>57.500999999999998</v>
      </c>
      <c r="AA280" s="4">
        <f>ROUND(MAX($G280*INDEX(Multipliers_RAW!$B$3:$T$21,Type_DEF_Calc!$H280,Type_DEF_Calc!AA$1),INDEX(Multipliers_RAW!$B$3:$T$21,Type_DEF_Calc!$H280,Type_DEF_Calc!AA$1)*$G280*$K280+(1-$K280)*INDEX(Multipliers_RAW!$B$3:$T$21,Type_DEF_Calc!$J280,Type_DEF_Calc!AA$1)*$I280)*($L280/INDEX(Multipliers_RAW!$B$3:$T$21,AA$1,$E280)/INDEX(Multipliers_RAW!$B$3:$T$21,AA$1,$F280))/Inputs!$B$12,3)</f>
        <v>71.876000000000005</v>
      </c>
      <c r="AB280" s="4">
        <f>ROUND(MAX($G280*INDEX(Multipliers_RAW!$B$3:$T$21,Type_DEF_Calc!$H280,Type_DEF_Calc!AB$1),INDEX(Multipliers_RAW!$B$3:$T$21,Type_DEF_Calc!$H280,Type_DEF_Calc!AB$1)*$G280*$K280+(1-$K280)*INDEX(Multipliers_RAW!$B$3:$T$21,Type_DEF_Calc!$J280,Type_DEF_Calc!AB$1)*$I280)*($L280/INDEX(Multipliers_RAW!$B$3:$T$21,AB$1,$E280)/INDEX(Multipliers_RAW!$B$3:$T$21,AB$1,$F280))/Inputs!$B$12,3)</f>
        <v>71.876000000000005</v>
      </c>
      <c r="AC280" s="4">
        <f>ROUND(MAX($G280*INDEX(Multipliers_RAW!$B$3:$T$21,Type_DEF_Calc!$H280,Type_DEF_Calc!AC$1),INDEX(Multipliers_RAW!$B$3:$T$21,Type_DEF_Calc!$H280,Type_DEF_Calc!AC$1)*$G280*$K280+(1-$K280)*INDEX(Multipliers_RAW!$B$3:$T$21,Type_DEF_Calc!$J280,Type_DEF_Calc!AC$1)*$I280)*($L280/INDEX(Multipliers_RAW!$B$3:$T$21,AC$1,$E280)/INDEX(Multipliers_RAW!$B$3:$T$21,AC$1,$F280))/Inputs!$B$12,3)</f>
        <v>57.500999999999998</v>
      </c>
      <c r="AD280" s="4">
        <f>ROUND(MAX($G280*INDEX(Multipliers_RAW!$B$3:$T$21,Type_DEF_Calc!$H280,Type_DEF_Calc!AD$1),INDEX(Multipliers_RAW!$B$3:$T$21,Type_DEF_Calc!$H280,Type_DEF_Calc!AD$1)*$G280*$K280+(1-$K280)*INDEX(Multipliers_RAW!$B$3:$T$21,Type_DEF_Calc!$J280,Type_DEF_Calc!AD$1)*$I280)*($L280/INDEX(Multipliers_RAW!$B$3:$T$21,AD$1,$E280)/INDEX(Multipliers_RAW!$B$3:$T$21,AD$1,$F280))/Inputs!$B$12,3)</f>
        <v>57.500999999999998</v>
      </c>
      <c r="AE280" s="4">
        <f>ROUND(MAX($G280*INDEX(Multipliers_RAW!$B$3:$T$21,Type_DEF_Calc!$H280,Type_DEF_Calc!AE$1),INDEX(Multipliers_RAW!$B$3:$T$21,Type_DEF_Calc!$H280,Type_DEF_Calc!AE$1)*$G280*$K280+(1-$K280)*INDEX(Multipliers_RAW!$B$3:$T$21,Type_DEF_Calc!$J280,Type_DEF_Calc!AE$1)*$I280)*($L280/INDEX(Multipliers_RAW!$B$3:$T$21,AE$1,$E280)/INDEX(Multipliers_RAW!$B$3:$T$21,AE$1,$F280))/Inputs!$B$12,3)</f>
        <v>89.844999999999999</v>
      </c>
      <c r="AF280" s="4">
        <f>ROUND(MAX($G280*INDEX(Multipliers_RAW!$B$3:$T$21,Type_DEF_Calc!$H280,Type_DEF_Calc!AF$1),INDEX(Multipliers_RAW!$B$3:$T$21,Type_DEF_Calc!$H280,Type_DEF_Calc!AF$1)*$G280*$K280+(1-$K280)*INDEX(Multipliers_RAW!$B$3:$T$21,Type_DEF_Calc!$J280,Type_DEF_Calc!AF$1)*$I280)*($L280/INDEX(Multipliers_RAW!$B$3:$T$21,AF$1,$E280)/INDEX(Multipliers_RAW!$B$3:$T$21,AF$1,$F280))/Inputs!$B$12,3)</f>
        <v>71.876000000000005</v>
      </c>
      <c r="AG280" s="4">
        <f t="shared" si="111"/>
        <v>76.740166666666667</v>
      </c>
      <c r="AH280" s="4">
        <f>SUMPRODUCT(N280:AF280,Type_Calc!$AJ$1:$BB$1)/19</f>
        <v>74.830251612986387</v>
      </c>
      <c r="AJ280" s="63" t="str">
        <f t="shared" si="91"/>
        <v/>
      </c>
      <c r="AK280" s="63" t="str">
        <f t="shared" si="92"/>
        <v/>
      </c>
      <c r="AL280" s="63" t="str">
        <f t="shared" si="93"/>
        <v/>
      </c>
      <c r="AM280" s="63" t="str">
        <f t="shared" si="94"/>
        <v/>
      </c>
      <c r="AN280" s="63" t="str">
        <f t="shared" si="95"/>
        <v/>
      </c>
      <c r="AO280" s="63" t="str">
        <f t="shared" si="96"/>
        <v/>
      </c>
      <c r="AP280" s="63">
        <f t="shared" si="97"/>
        <v>140.38300000000001</v>
      </c>
      <c r="AQ280" s="63">
        <f t="shared" si="98"/>
        <v>112.306</v>
      </c>
      <c r="AR280" s="63" t="str">
        <f t="shared" si="99"/>
        <v/>
      </c>
      <c r="AS280" s="63" t="str">
        <f t="shared" si="100"/>
        <v/>
      </c>
      <c r="AT280" s="63" t="str">
        <f t="shared" si="101"/>
        <v/>
      </c>
      <c r="AU280" s="63" t="str">
        <f t="shared" si="102"/>
        <v/>
      </c>
      <c r="AV280" s="63" t="str">
        <f t="shared" si="103"/>
        <v/>
      </c>
      <c r="AW280" s="63" t="str">
        <f t="shared" si="104"/>
        <v/>
      </c>
      <c r="AX280" s="63" t="str">
        <f t="shared" si="105"/>
        <v/>
      </c>
      <c r="AY280" s="63" t="str">
        <f t="shared" si="106"/>
        <v/>
      </c>
      <c r="AZ280" s="63" t="str">
        <f t="shared" si="107"/>
        <v/>
      </c>
      <c r="BA280" s="63" t="str">
        <f t="shared" si="108"/>
        <v/>
      </c>
      <c r="BB280" s="63" t="str">
        <f t="shared" si="109"/>
        <v/>
      </c>
      <c r="BD280" s="64">
        <f>_xlfn.RANK.EQ(N280,N$4:N$855)+COUNTIF(N$4:N280,N280)-1</f>
        <v>324</v>
      </c>
      <c r="BE280" s="64">
        <f>_xlfn.RANK.EQ(O280,O$4:O$855)+COUNTIF(O$4:O280,O280)-1</f>
        <v>425</v>
      </c>
      <c r="BF280" s="64">
        <f>_xlfn.RANK.EQ(P280,P$4:P$855)+COUNTIF(P$4:P280,P280)-1</f>
        <v>292</v>
      </c>
      <c r="BG280" s="64">
        <f>_xlfn.RANK.EQ(Q280,Q$4:Q$855)+COUNTIF(Q$4:Q280,Q280)-1</f>
        <v>291</v>
      </c>
      <c r="BH280" s="64">
        <f>_xlfn.RANK.EQ(R280,R$4:R$855)+COUNTIF(R$4:R280,R280)-1</f>
        <v>168</v>
      </c>
      <c r="BI280" s="64">
        <f>_xlfn.RANK.EQ(S280,S$4:S$855)+COUNTIF(S$4:S280,S280)-1</f>
        <v>326</v>
      </c>
      <c r="BJ280" s="64">
        <f>_xlfn.RANK.EQ(T280,T$4:T$855)+COUNTIF(T$4:T280,T280)-1</f>
        <v>93</v>
      </c>
      <c r="BK280" s="64">
        <f>_xlfn.RANK.EQ(U280,U$4:U$855)+COUNTIF(U$4:U280,U280)-1</f>
        <v>125</v>
      </c>
      <c r="BL280" s="64">
        <f>_xlfn.RANK.EQ(V280,V$4:V$855)+COUNTIF(V$4:V280,V280)-1</f>
        <v>284</v>
      </c>
      <c r="BM280" s="64">
        <f>_xlfn.RANK.EQ(W280,W$4:W$855)+COUNTIF(W$4:W280,W280)-1</f>
        <v>384</v>
      </c>
      <c r="BN280" s="64">
        <f>_xlfn.RANK.EQ(X280,X$4:X$855)+COUNTIF(X$4:X280,X280)-1</f>
        <v>495</v>
      </c>
      <c r="BO280" s="64">
        <f>_xlfn.RANK.EQ(Y280,Y$4:Y$855)+COUNTIF(Y$4:Y280,Y280)-1</f>
        <v>245</v>
      </c>
      <c r="BP280" s="64">
        <f>_xlfn.RANK.EQ(Z280,Z$4:Z$855)+COUNTIF(Z$4:Z280,Z280)-1</f>
        <v>408</v>
      </c>
      <c r="BQ280" s="64">
        <f>_xlfn.RANK.EQ(AA280,AA$4:AA$855)+COUNTIF(AA$4:AA280,AA280)-1</f>
        <v>293</v>
      </c>
      <c r="BR280" s="64">
        <f>_xlfn.RANK.EQ(AB280,AB$4:AB$855)+COUNTIF(AB$4:AB280,AB280)-1</f>
        <v>284</v>
      </c>
      <c r="BS280" s="64">
        <f>_xlfn.RANK.EQ(AC280,AC$4:AC$855)+COUNTIF(AC$4:AC280,AC280)-1</f>
        <v>432</v>
      </c>
      <c r="BT280" s="64">
        <f>_xlfn.RANK.EQ(AD280,AD$4:AD$855)+COUNTIF(AD$4:AD280,AD280)-1</f>
        <v>403</v>
      </c>
      <c r="BU280" s="64">
        <f>_xlfn.RANK.EQ(AE280,AE$4:AE$855)+COUNTIF(AE$4:AE280,AE280)-1</f>
        <v>231</v>
      </c>
      <c r="BV280" s="64">
        <f>_xlfn.RANK.EQ(AF280,AF$4:AF$855)+COUNTIF(AF$4:AF280,AF280)-1</f>
        <v>304</v>
      </c>
      <c r="BW280" s="64">
        <f>_xlfn.RANK.EQ(AH280,AH$4:AH$855)+COUNTIF(AH$4:AH280,AH280)-1</f>
        <v>296</v>
      </c>
      <c r="BX280" s="64">
        <f t="shared" si="112"/>
        <v>93</v>
      </c>
      <c r="BY280" s="64" t="str">
        <f t="shared" si="110"/>
        <v>093</v>
      </c>
      <c r="CA280" s="64" t="str">
        <f>IFERROR(_xlfn.RANK.EQ(AJ280,AJ$4:AJ$855)+COUNTIF(AJ$4:AJ280,AJ280)-1,"")</f>
        <v/>
      </c>
      <c r="CB280" s="64" t="str">
        <f>IFERROR(_xlfn.RANK.EQ(AK280,AK$4:AK$855)+COUNTIF(AK$4:AK280,AK280)-1,"")</f>
        <v/>
      </c>
      <c r="CC280" s="64" t="str">
        <f>IFERROR(_xlfn.RANK.EQ(AL280,AL$4:AL$855)+COUNTIF(AL$4:AL280,AL280)-1,"")</f>
        <v/>
      </c>
      <c r="CD280" s="64" t="str">
        <f>IFERROR(_xlfn.RANK.EQ(AM280,AM$4:AM$855)+COUNTIF(AM$4:AM280,AM280)-1,"")</f>
        <v/>
      </c>
      <c r="CE280" s="64" t="str">
        <f>IFERROR(_xlfn.RANK.EQ(AN280,AN$4:AN$855)+COUNTIF(AN$4:AN280,AN280)-1,"")</f>
        <v/>
      </c>
      <c r="CF280" s="64" t="str">
        <f>IFERROR(_xlfn.RANK.EQ(AO280,AO$4:AO$855)+COUNTIF(AO$4:AO280,AO280)-1,"")</f>
        <v/>
      </c>
      <c r="CG280" s="64">
        <f>IFERROR(_xlfn.RANK.EQ(AP280,AP$4:AP$855)+COUNTIF(AP$4:AP280,AP280)-1,"")</f>
        <v>24</v>
      </c>
      <c r="CH280" s="64">
        <f>IFERROR(_xlfn.RANK.EQ(AQ280,AQ$4:AQ$855)+COUNTIF(AQ$4:AQ280,AQ280)-1,"")</f>
        <v>33</v>
      </c>
      <c r="CI280" s="64" t="str">
        <f>IFERROR(_xlfn.RANK.EQ(AR280,AR$4:AR$855)+COUNTIF(AR$4:AR280,AR280)-1,"")</f>
        <v/>
      </c>
      <c r="CJ280" s="64" t="str">
        <f>IFERROR(_xlfn.RANK.EQ(AS280,AS$4:AS$855)+COUNTIF(AS$4:AS280,AS280)-1,"")</f>
        <v/>
      </c>
      <c r="CK280" s="64" t="str">
        <f>IFERROR(_xlfn.RANK.EQ(AT280,AT$4:AT$855)+COUNTIF(AT$4:AT280,AT280)-1,"")</f>
        <v/>
      </c>
      <c r="CL280" s="64" t="str">
        <f>IFERROR(_xlfn.RANK.EQ(AU280,AU$4:AU$855)+COUNTIF(AU$4:AU280,AU280)-1,"")</f>
        <v/>
      </c>
      <c r="CM280" s="64" t="str">
        <f>IFERROR(_xlfn.RANK.EQ(AV280,AV$4:AV$855)+COUNTIF(AV$4:AV280,AV280)-1,"")</f>
        <v/>
      </c>
      <c r="CN280" s="64" t="str">
        <f>IFERROR(_xlfn.RANK.EQ(AW280,AW$4:AW$855)+COUNTIF(AW$4:AW280,AW280)-1,"")</f>
        <v/>
      </c>
      <c r="CO280" s="64" t="str">
        <f>IFERROR(_xlfn.RANK.EQ(AX280,AX$4:AX$855)+COUNTIF(AX$4:AX280,AX280)-1,"")</f>
        <v/>
      </c>
      <c r="CP280" s="64" t="str">
        <f>IFERROR(_xlfn.RANK.EQ(AY280,AY$4:AY$855)+COUNTIF(AY$4:AY280,AY280)-1,"")</f>
        <v/>
      </c>
      <c r="CQ280" s="64" t="str">
        <f>IFERROR(_xlfn.RANK.EQ(AZ280,AZ$4:AZ$855)+COUNTIF(AZ$4:AZ280,AZ280)-1,"")</f>
        <v/>
      </c>
      <c r="CR280" s="64" t="str">
        <f>IFERROR(_xlfn.RANK.EQ(BA280,BA$4:BA$855)+COUNTIF(BA$4:BA280,BA280)-1,"")</f>
        <v/>
      </c>
      <c r="CS280" s="64" t="str">
        <f>IFERROR(_xlfn.RANK.EQ(BB280,BB$4:BB$855)+COUNTIF(BB$4:BB280,BB280)-1,"")</f>
        <v/>
      </c>
      <c r="CU280" s="64">
        <f>19-SUMPRODUCT(--($CA280:$CS280&gt;Type_DEF_Results!$Z$2))+(19-SUMPRODUCT(--($CA280:$CS280&gt;Type_DEF_Results!$Z$2-2)))+(19-SUMPRODUCT(--($CA280:$CS280&gt;1)))</f>
        <v>0</v>
      </c>
      <c r="CV280" s="64" t="str">
        <f>IF(CU280&gt;0,_xlfn.RANK.EQ(CU280,CU$4:CU$855)+COUNTIF(CU$4:CU280,CU280)-1,"")</f>
        <v/>
      </c>
    </row>
    <row r="281" spans="1:100" x14ac:dyDescent="0.25">
      <c r="A281" s="63">
        <f>Move_Sets!A280</f>
        <v>278</v>
      </c>
      <c r="B281" s="63" t="str">
        <f>Move_Sets!B280</f>
        <v>Venomoth</v>
      </c>
      <c r="C281" s="63" t="str">
        <f>Move_Sets!C280</f>
        <v>Confusion</v>
      </c>
      <c r="D281" s="63" t="str">
        <f>Move_Sets!D280</f>
        <v>Bug Buzz</v>
      </c>
      <c r="E281" s="63">
        <f>Move_Sets!E280</f>
        <v>12</v>
      </c>
      <c r="F281" s="63">
        <f>Move_Sets!F280</f>
        <v>8</v>
      </c>
      <c r="G281" s="65">
        <f>DPS_Calcs!J279/(Move_Sets!P280+Inputs!$B$24)</f>
        <v>2.1418945946364429</v>
      </c>
      <c r="H281" s="63">
        <f>Move_Sets!N280</f>
        <v>11</v>
      </c>
      <c r="I281" s="65">
        <f>DPS_Calcs!K279/(Move_Sets!U280)</f>
        <v>9.6890052129139139</v>
      </c>
      <c r="J281" s="63">
        <f>Move_Sets!S280</f>
        <v>12</v>
      </c>
      <c r="K281" s="33">
        <f>(DPS_Calcs!AH279-I281)/(G281-I281)</f>
        <v>0.56649198718018168</v>
      </c>
      <c r="L281" s="63">
        <f>DPS_Calcs!Q279</f>
        <v>83.595256473532416</v>
      </c>
      <c r="N281" s="4">
        <f>ROUND(MAX($G281*INDEX(Multipliers_RAW!$B$3:$T$21,Type_DEF_Calc!$H281,Type_DEF_Calc!N$1),INDEX(Multipliers_RAW!$B$3:$T$21,Type_DEF_Calc!$H281,Type_DEF_Calc!N$1)*$G281*$K281+(1-$K281)*INDEX(Multipliers_RAW!$B$3:$T$21,Type_DEF_Calc!$J281,Type_DEF_Calc!N$1)*$I281)*($L281/INDEX(Multipliers_RAW!$B$3:$T$21,N$1,$E281)/INDEX(Multipliers_RAW!$B$3:$T$21,N$1,$F281))/Inputs!$B$12,3)</f>
        <v>90.873999999999995</v>
      </c>
      <c r="O281" s="4">
        <f>ROUND(MAX($G281*INDEX(Multipliers_RAW!$B$3:$T$21,Type_DEF_Calc!$H281,Type_DEF_Calc!O$1),INDEX(Multipliers_RAW!$B$3:$T$21,Type_DEF_Calc!$H281,Type_DEF_Calc!O$1)*$G281*$K281+(1-$K281)*INDEX(Multipliers_RAW!$B$3:$T$21,Type_DEF_Calc!$J281,Type_DEF_Calc!O$1)*$I281)*($L281/INDEX(Multipliers_RAW!$B$3:$T$21,O$1,$E281)/INDEX(Multipliers_RAW!$B$3:$T$21,O$1,$F281))/Inputs!$B$12,3)</f>
        <v>61.417999999999999</v>
      </c>
      <c r="P281" s="4">
        <f>ROUND(MAX($G281*INDEX(Multipliers_RAW!$B$3:$T$21,Type_DEF_Calc!$H281,Type_DEF_Calc!P$1),INDEX(Multipliers_RAW!$B$3:$T$21,Type_DEF_Calc!$H281,Type_DEF_Calc!P$1)*$G281*$K281+(1-$K281)*INDEX(Multipliers_RAW!$B$3:$T$21,Type_DEF_Calc!$J281,Type_DEF_Calc!P$1)*$I281)*($L281/INDEX(Multipliers_RAW!$B$3:$T$21,P$1,$E281)/INDEX(Multipliers_RAW!$B$3:$T$21,P$1,$F281))/Inputs!$B$12,3)</f>
        <v>90.873999999999995</v>
      </c>
      <c r="Q281" s="4">
        <f>ROUND(MAX($G281*INDEX(Multipliers_RAW!$B$3:$T$21,Type_DEF_Calc!$H281,Type_DEF_Calc!Q$1),INDEX(Multipliers_RAW!$B$3:$T$21,Type_DEF_Calc!$H281,Type_DEF_Calc!Q$1)*$G281*$K281+(1-$K281)*INDEX(Multipliers_RAW!$B$3:$T$21,Type_DEF_Calc!$J281,Type_DEF_Calc!Q$1)*$I281)*($L281/INDEX(Multipliers_RAW!$B$3:$T$21,Q$1,$E281)/INDEX(Multipliers_RAW!$B$3:$T$21,Q$1,$F281))/Inputs!$B$12,3)</f>
        <v>90.873999999999995</v>
      </c>
      <c r="R281" s="4">
        <f>ROUND(MAX($G281*INDEX(Multipliers_RAW!$B$3:$T$21,Type_DEF_Calc!$H281,Type_DEF_Calc!R$1),INDEX(Multipliers_RAW!$B$3:$T$21,Type_DEF_Calc!$H281,Type_DEF_Calc!R$1)*$G281*$K281+(1-$K281)*INDEX(Multipliers_RAW!$B$3:$T$21,Type_DEF_Calc!$J281,Type_DEF_Calc!R$1)*$I281)*($L281/INDEX(Multipliers_RAW!$B$3:$T$21,R$1,$E281)/INDEX(Multipliers_RAW!$B$3:$T$21,R$1,$F281))/Inputs!$B$12,3)</f>
        <v>169.53299999999999</v>
      </c>
      <c r="S281" s="4">
        <f>ROUND(MAX($G281*INDEX(Multipliers_RAW!$B$3:$T$21,Type_DEF_Calc!$H281,Type_DEF_Calc!S$1),INDEX(Multipliers_RAW!$B$3:$T$21,Type_DEF_Calc!$H281,Type_DEF_Calc!S$1)*$G281*$K281+(1-$K281)*INDEX(Multipliers_RAW!$B$3:$T$21,Type_DEF_Calc!$J281,Type_DEF_Calc!S$1)*$I281)*($L281/INDEX(Multipliers_RAW!$B$3:$T$21,S$1,$E281)/INDEX(Multipliers_RAW!$B$3:$T$21,S$1,$F281))/Inputs!$B$12,3)</f>
        <v>90.873999999999995</v>
      </c>
      <c r="T281" s="4">
        <f>ROUND(MAX($G281*INDEX(Multipliers_RAW!$B$3:$T$21,Type_DEF_Calc!$H281,Type_DEF_Calc!T$1),INDEX(Multipliers_RAW!$B$3:$T$21,Type_DEF_Calc!$H281,Type_DEF_Calc!T$1)*$G281*$K281+(1-$K281)*INDEX(Multipliers_RAW!$B$3:$T$21,Type_DEF_Calc!$J281,Type_DEF_Calc!T$1)*$I281)*($L281/INDEX(Multipliers_RAW!$B$3:$T$21,T$1,$E281)/INDEX(Multipliers_RAW!$B$3:$T$21,T$1,$F281))/Inputs!$B$12,3)</f>
        <v>127.914</v>
      </c>
      <c r="U281" s="4">
        <f>ROUND(MAX($G281*INDEX(Multipliers_RAW!$B$3:$T$21,Type_DEF_Calc!$H281,Type_DEF_Calc!U$1),INDEX(Multipliers_RAW!$B$3:$T$21,Type_DEF_Calc!$H281,Type_DEF_Calc!U$1)*$G281*$K281+(1-$K281)*INDEX(Multipliers_RAW!$B$3:$T$21,Type_DEF_Calc!$J281,Type_DEF_Calc!U$1)*$I281)*($L281/INDEX(Multipliers_RAW!$B$3:$T$21,U$1,$E281)/INDEX(Multipliers_RAW!$B$3:$T$21,U$1,$F281))/Inputs!$B$12,3)</f>
        <v>102.331</v>
      </c>
      <c r="V281" s="4">
        <f>ROUND(MAX($G281*INDEX(Multipliers_RAW!$B$3:$T$21,Type_DEF_Calc!$H281,Type_DEF_Calc!V$1),INDEX(Multipliers_RAW!$B$3:$T$21,Type_DEF_Calc!$H281,Type_DEF_Calc!V$1)*$G281*$K281+(1-$K281)*INDEX(Multipliers_RAW!$B$3:$T$21,Type_DEF_Calc!$J281,Type_DEF_Calc!V$1)*$I281)*($L281/INDEX(Multipliers_RAW!$B$3:$T$21,V$1,$E281)/INDEX(Multipliers_RAW!$B$3:$T$21,V$1,$F281))/Inputs!$B$12,3)</f>
        <v>90.873999999999995</v>
      </c>
      <c r="W281" s="4">
        <f>ROUND(MAX($G281*INDEX(Multipliers_RAW!$B$3:$T$21,Type_DEF_Calc!$H281,Type_DEF_Calc!W$1),INDEX(Multipliers_RAW!$B$3:$T$21,Type_DEF_Calc!$H281,Type_DEF_Calc!W$1)*$G281*$K281+(1-$K281)*INDEX(Multipliers_RAW!$B$3:$T$21,Type_DEF_Calc!$J281,Type_DEF_Calc!W$1)*$I281)*($L281/INDEX(Multipliers_RAW!$B$3:$T$21,W$1,$E281)/INDEX(Multipliers_RAW!$B$3:$T$21,W$1,$F281))/Inputs!$B$12,3)</f>
        <v>61.417999999999999</v>
      </c>
      <c r="X281" s="4">
        <f>ROUND(MAX($G281*INDEX(Multipliers_RAW!$B$3:$T$21,Type_DEF_Calc!$H281,Type_DEF_Calc!X$1),INDEX(Multipliers_RAW!$B$3:$T$21,Type_DEF_Calc!$H281,Type_DEF_Calc!X$1)*$G281*$K281+(1-$K281)*INDEX(Multipliers_RAW!$B$3:$T$21,Type_DEF_Calc!$J281,Type_DEF_Calc!X$1)*$I281)*($L281/INDEX(Multipliers_RAW!$B$3:$T$21,X$1,$E281)/INDEX(Multipliers_RAW!$B$3:$T$21,X$1,$F281))/Inputs!$B$12,3)</f>
        <v>83.542000000000002</v>
      </c>
      <c r="Y281" s="4">
        <f>ROUND(MAX($G281*INDEX(Multipliers_RAW!$B$3:$T$21,Type_DEF_Calc!$H281,Type_DEF_Calc!Y$1),INDEX(Multipliers_RAW!$B$3:$T$21,Type_DEF_Calc!$H281,Type_DEF_Calc!Y$1)*$G281*$K281+(1-$K281)*INDEX(Multipliers_RAW!$B$3:$T$21,Type_DEF_Calc!$J281,Type_DEF_Calc!Y$1)*$I281)*($L281/INDEX(Multipliers_RAW!$B$3:$T$21,Y$1,$E281)/INDEX(Multipliers_RAW!$B$3:$T$21,Y$1,$F281))/Inputs!$B$12,3)</f>
        <v>113.593</v>
      </c>
      <c r="Z281" s="4">
        <f>ROUND(MAX($G281*INDEX(Multipliers_RAW!$B$3:$T$21,Type_DEF_Calc!$H281,Type_DEF_Calc!Z$1),INDEX(Multipliers_RAW!$B$3:$T$21,Type_DEF_Calc!$H281,Type_DEF_Calc!Z$1)*$G281*$K281+(1-$K281)*INDEX(Multipliers_RAW!$B$3:$T$21,Type_DEF_Calc!$J281,Type_DEF_Calc!Z$1)*$I281)*($L281/INDEX(Multipliers_RAW!$B$3:$T$21,Z$1,$E281)/INDEX(Multipliers_RAW!$B$3:$T$21,Z$1,$F281))/Inputs!$B$12,3)</f>
        <v>72.698999999999998</v>
      </c>
      <c r="AA281" s="4">
        <f>ROUND(MAX($G281*INDEX(Multipliers_RAW!$B$3:$T$21,Type_DEF_Calc!$H281,Type_DEF_Calc!AA$1),INDEX(Multipliers_RAW!$B$3:$T$21,Type_DEF_Calc!$H281,Type_DEF_Calc!AA$1)*$G281*$K281+(1-$K281)*INDEX(Multipliers_RAW!$B$3:$T$21,Type_DEF_Calc!$J281,Type_DEF_Calc!AA$1)*$I281)*($L281/INDEX(Multipliers_RAW!$B$3:$T$21,AA$1,$E281)/INDEX(Multipliers_RAW!$B$3:$T$21,AA$1,$F281))/Inputs!$B$12,3)</f>
        <v>76.772999999999996</v>
      </c>
      <c r="AB281" s="4">
        <f>ROUND(MAX($G281*INDEX(Multipliers_RAW!$B$3:$T$21,Type_DEF_Calc!$H281,Type_DEF_Calc!AB$1),INDEX(Multipliers_RAW!$B$3:$T$21,Type_DEF_Calc!$H281,Type_DEF_Calc!AB$1)*$G281*$K281+(1-$K281)*INDEX(Multipliers_RAW!$B$3:$T$21,Type_DEF_Calc!$J281,Type_DEF_Calc!AB$1)*$I281)*($L281/INDEX(Multipliers_RAW!$B$3:$T$21,AB$1,$E281)/INDEX(Multipliers_RAW!$B$3:$T$21,AB$1,$F281))/Inputs!$B$12,3)</f>
        <v>90.873999999999995</v>
      </c>
      <c r="AC281" s="4">
        <f>ROUND(MAX($G281*INDEX(Multipliers_RAW!$B$3:$T$21,Type_DEF_Calc!$H281,Type_DEF_Calc!AC$1),INDEX(Multipliers_RAW!$B$3:$T$21,Type_DEF_Calc!$H281,Type_DEF_Calc!AC$1)*$G281*$K281+(1-$K281)*INDEX(Multipliers_RAW!$B$3:$T$21,Type_DEF_Calc!$J281,Type_DEF_Calc!AC$1)*$I281)*($L281/INDEX(Multipliers_RAW!$B$3:$T$21,AC$1,$E281)/INDEX(Multipliers_RAW!$B$3:$T$21,AC$1,$F281))/Inputs!$B$12,3)</f>
        <v>104.42700000000001</v>
      </c>
      <c r="AD281" s="4">
        <f>ROUND(MAX($G281*INDEX(Multipliers_RAW!$B$3:$T$21,Type_DEF_Calc!$H281,Type_DEF_Calc!AD$1),INDEX(Multipliers_RAW!$B$3:$T$21,Type_DEF_Calc!$H281,Type_DEF_Calc!AD$1)*$G281*$K281+(1-$K281)*INDEX(Multipliers_RAW!$B$3:$T$21,Type_DEF_Calc!$J281,Type_DEF_Calc!AD$1)*$I281)*($L281/INDEX(Multipliers_RAW!$B$3:$T$21,AD$1,$E281)/INDEX(Multipliers_RAW!$B$3:$T$21,AD$1,$F281))/Inputs!$B$12,3)</f>
        <v>72.698999999999998</v>
      </c>
      <c r="AE281" s="4">
        <f>ROUND(MAX($G281*INDEX(Multipliers_RAW!$B$3:$T$21,Type_DEF_Calc!$H281,Type_DEF_Calc!AE$1),INDEX(Multipliers_RAW!$B$3:$T$21,Type_DEF_Calc!$H281,Type_DEF_Calc!AE$1)*$G281*$K281+(1-$K281)*INDEX(Multipliers_RAW!$B$3:$T$21,Type_DEF_Calc!$J281,Type_DEF_Calc!AE$1)*$I281)*($L281/INDEX(Multipliers_RAW!$B$3:$T$21,AE$1,$E281)/INDEX(Multipliers_RAW!$B$3:$T$21,AE$1,$F281))/Inputs!$B$12,3)</f>
        <v>95.965999999999994</v>
      </c>
      <c r="AF281" s="4">
        <f>ROUND(MAX($G281*INDEX(Multipliers_RAW!$B$3:$T$21,Type_DEF_Calc!$H281,Type_DEF_Calc!AF$1),INDEX(Multipliers_RAW!$B$3:$T$21,Type_DEF_Calc!$H281,Type_DEF_Calc!AF$1)*$G281*$K281+(1-$K281)*INDEX(Multipliers_RAW!$B$3:$T$21,Type_DEF_Calc!$J281,Type_DEF_Calc!AF$1)*$I281)*($L281/INDEX(Multipliers_RAW!$B$3:$T$21,AF$1,$E281)/INDEX(Multipliers_RAW!$B$3:$T$21,AF$1,$F281))/Inputs!$B$12,3)</f>
        <v>90.873999999999995</v>
      </c>
      <c r="AG281" s="4">
        <f t="shared" si="111"/>
        <v>93.753166666666672</v>
      </c>
      <c r="AH281" s="4">
        <f>SUMPRODUCT(N281:AF281,Type_Calc!$AJ$1:$BB$1)/19</f>
        <v>93.338562320060149</v>
      </c>
      <c r="AJ281" s="63">
        <f t="shared" si="91"/>
        <v>90.873999999999995</v>
      </c>
      <c r="AK281" s="63" t="str">
        <f t="shared" si="92"/>
        <v/>
      </c>
      <c r="AL281" s="63">
        <f t="shared" si="93"/>
        <v>90.873999999999995</v>
      </c>
      <c r="AM281" s="63">
        <f t="shared" si="94"/>
        <v>90.873999999999995</v>
      </c>
      <c r="AN281" s="63" t="str">
        <f t="shared" si="95"/>
        <v/>
      </c>
      <c r="AO281" s="63">
        <f t="shared" si="96"/>
        <v>90.873999999999995</v>
      </c>
      <c r="AP281" s="63" t="str">
        <f t="shared" si="97"/>
        <v/>
      </c>
      <c r="AQ281" s="63" t="str">
        <f t="shared" si="98"/>
        <v/>
      </c>
      <c r="AR281" s="63">
        <f t="shared" si="99"/>
        <v>90.873999999999995</v>
      </c>
      <c r="AS281" s="63" t="str">
        <f t="shared" si="100"/>
        <v/>
      </c>
      <c r="AT281" s="63" t="str">
        <f t="shared" si="101"/>
        <v/>
      </c>
      <c r="AU281" s="63">
        <f t="shared" si="102"/>
        <v>113.593</v>
      </c>
      <c r="AV281" s="63">
        <f t="shared" si="103"/>
        <v>72.698999999999998</v>
      </c>
      <c r="AW281" s="63">
        <f t="shared" si="104"/>
        <v>76.772999999999996</v>
      </c>
      <c r="AX281" s="63">
        <f t="shared" si="105"/>
        <v>90.873999999999995</v>
      </c>
      <c r="AY281" s="63" t="str">
        <f t="shared" si="106"/>
        <v/>
      </c>
      <c r="AZ281" s="63">
        <f t="shared" si="107"/>
        <v>72.698999999999998</v>
      </c>
      <c r="BA281" s="63" t="str">
        <f t="shared" si="108"/>
        <v/>
      </c>
      <c r="BB281" s="63">
        <f t="shared" si="109"/>
        <v>90.873999999999995</v>
      </c>
      <c r="BD281" s="64">
        <f>_xlfn.RANK.EQ(N281,N$4:N$855)+COUNTIF(N$4:N281,N281)-1</f>
        <v>207</v>
      </c>
      <c r="BE281" s="64">
        <f>_xlfn.RANK.EQ(O281,O$4:O$855)+COUNTIF(O$4:O281,O281)-1</f>
        <v>391</v>
      </c>
      <c r="BF281" s="64">
        <f>_xlfn.RANK.EQ(P281,P$4:P$855)+COUNTIF(P$4:P281,P281)-1</f>
        <v>175</v>
      </c>
      <c r="BG281" s="64">
        <f>_xlfn.RANK.EQ(Q281,Q$4:Q$855)+COUNTIF(Q$4:Q281,Q281)-1</f>
        <v>165</v>
      </c>
      <c r="BH281" s="64">
        <f>_xlfn.RANK.EQ(R281,R$4:R$855)+COUNTIF(R$4:R281,R281)-1</f>
        <v>53</v>
      </c>
      <c r="BI281" s="64">
        <f>_xlfn.RANK.EQ(S281,S$4:S$855)+COUNTIF(S$4:S281,S281)-1</f>
        <v>224</v>
      </c>
      <c r="BJ281" s="64">
        <f>_xlfn.RANK.EQ(T281,T$4:T$855)+COUNTIF(T$4:T281,T281)-1</f>
        <v>120</v>
      </c>
      <c r="BK281" s="64">
        <f>_xlfn.RANK.EQ(U281,U$4:U$855)+COUNTIF(U$4:U281,U281)-1</f>
        <v>158</v>
      </c>
      <c r="BL281" s="64">
        <f>_xlfn.RANK.EQ(V281,V$4:V$855)+COUNTIF(V$4:V281,V281)-1</f>
        <v>176</v>
      </c>
      <c r="BM281" s="64">
        <f>_xlfn.RANK.EQ(W281,W$4:W$855)+COUNTIF(W$4:W281,W281)-1</f>
        <v>356</v>
      </c>
      <c r="BN281" s="64">
        <f>_xlfn.RANK.EQ(X281,X$4:X$855)+COUNTIF(X$4:X281,X281)-1</f>
        <v>207</v>
      </c>
      <c r="BO281" s="64">
        <f>_xlfn.RANK.EQ(Y281,Y$4:Y$855)+COUNTIF(Y$4:Y281,Y281)-1</f>
        <v>139</v>
      </c>
      <c r="BP281" s="64">
        <f>_xlfn.RANK.EQ(Z281,Z$4:Z$855)+COUNTIF(Z$4:Z281,Z281)-1</f>
        <v>281</v>
      </c>
      <c r="BQ281" s="64">
        <f>_xlfn.RANK.EQ(AA281,AA$4:AA$855)+COUNTIF(AA$4:AA281,AA281)-1</f>
        <v>264</v>
      </c>
      <c r="BR281" s="64">
        <f>_xlfn.RANK.EQ(AB281,AB$4:AB$855)+COUNTIF(AB$4:AB281,AB281)-1</f>
        <v>172</v>
      </c>
      <c r="BS281" s="64">
        <f>_xlfn.RANK.EQ(AC281,AC$4:AC$855)+COUNTIF(AC$4:AC281,AC281)-1</f>
        <v>144</v>
      </c>
      <c r="BT281" s="64">
        <f>_xlfn.RANK.EQ(AD281,AD$4:AD$855)+COUNTIF(AD$4:AD281,AD281)-1</f>
        <v>290</v>
      </c>
      <c r="BU281" s="64">
        <f>_xlfn.RANK.EQ(AE281,AE$4:AE$855)+COUNTIF(AE$4:AE281,AE281)-1</f>
        <v>203</v>
      </c>
      <c r="BV281" s="64">
        <f>_xlfn.RANK.EQ(AF281,AF$4:AF$855)+COUNTIF(AF$4:AF281,AF281)-1</f>
        <v>183</v>
      </c>
      <c r="BW281" s="64">
        <f>_xlfn.RANK.EQ(AH281,AH$4:AH$855)+COUNTIF(AH$4:AH281,AH281)-1</f>
        <v>184</v>
      </c>
      <c r="BX281" s="64">
        <f t="shared" si="112"/>
        <v>53</v>
      </c>
      <c r="BY281" s="64" t="str">
        <f t="shared" si="110"/>
        <v>053</v>
      </c>
      <c r="CA281" s="64">
        <f>IFERROR(_xlfn.RANK.EQ(AJ281,AJ$4:AJ$855)+COUNTIF(AJ$4:AJ281,AJ281)-1,"")</f>
        <v>47</v>
      </c>
      <c r="CB281" s="64" t="str">
        <f>IFERROR(_xlfn.RANK.EQ(AK281,AK$4:AK$855)+COUNTIF(AK$4:AK281,AK281)-1,"")</f>
        <v/>
      </c>
      <c r="CC281" s="64">
        <f>IFERROR(_xlfn.RANK.EQ(AL281,AL$4:AL$855)+COUNTIF(AL$4:AL281,AL281)-1,"")</f>
        <v>44</v>
      </c>
      <c r="CD281" s="64">
        <f>IFERROR(_xlfn.RANK.EQ(AM281,AM$4:AM$855)+COUNTIF(AM$4:AM281,AM281)-1,"")</f>
        <v>40</v>
      </c>
      <c r="CE281" s="64" t="str">
        <f>IFERROR(_xlfn.RANK.EQ(AN281,AN$4:AN$855)+COUNTIF(AN$4:AN281,AN281)-1,"")</f>
        <v/>
      </c>
      <c r="CF281" s="64">
        <f>IFERROR(_xlfn.RANK.EQ(AO281,AO$4:AO$855)+COUNTIF(AO$4:AO281,AO281)-1,"")</f>
        <v>49</v>
      </c>
      <c r="CG281" s="64" t="str">
        <f>IFERROR(_xlfn.RANK.EQ(AP281,AP$4:AP$855)+COUNTIF(AP$4:AP281,AP281)-1,"")</f>
        <v/>
      </c>
      <c r="CH281" s="64" t="str">
        <f>IFERROR(_xlfn.RANK.EQ(AQ281,AQ$4:AQ$855)+COUNTIF(AQ$4:AQ281,AQ281)-1,"")</f>
        <v/>
      </c>
      <c r="CI281" s="64">
        <f>IFERROR(_xlfn.RANK.EQ(AR281,AR$4:AR$855)+COUNTIF(AR$4:AR281,AR281)-1,"")</f>
        <v>40</v>
      </c>
      <c r="CJ281" s="64" t="str">
        <f>IFERROR(_xlfn.RANK.EQ(AS281,AS$4:AS$855)+COUNTIF(AS$4:AS281,AS281)-1,"")</f>
        <v/>
      </c>
      <c r="CK281" s="64" t="str">
        <f>IFERROR(_xlfn.RANK.EQ(AT281,AT$4:AT$855)+COUNTIF(AT$4:AT281,AT281)-1,"")</f>
        <v/>
      </c>
      <c r="CL281" s="64">
        <f>IFERROR(_xlfn.RANK.EQ(AU281,AU$4:AU$855)+COUNTIF(AU$4:AU281,AU281)-1,"")</f>
        <v>40</v>
      </c>
      <c r="CM281" s="64">
        <f>IFERROR(_xlfn.RANK.EQ(AV281,AV$4:AV$855)+COUNTIF(AV$4:AV281,AV281)-1,"")</f>
        <v>64</v>
      </c>
      <c r="CN281" s="64">
        <f>IFERROR(_xlfn.RANK.EQ(AW281,AW$4:AW$855)+COUNTIF(AW$4:AW281,AW281)-1,"")</f>
        <v>60</v>
      </c>
      <c r="CO281" s="64">
        <f>IFERROR(_xlfn.RANK.EQ(AX281,AX$4:AX$855)+COUNTIF(AX$4:AX281,AX281)-1,"")</f>
        <v>40</v>
      </c>
      <c r="CP281" s="64" t="str">
        <f>IFERROR(_xlfn.RANK.EQ(AY281,AY$4:AY$855)+COUNTIF(AY$4:AY281,AY281)-1,"")</f>
        <v/>
      </c>
      <c r="CQ281" s="64">
        <f>IFERROR(_xlfn.RANK.EQ(AZ281,AZ$4:AZ$855)+COUNTIF(AZ$4:AZ281,AZ281)-1,"")</f>
        <v>65</v>
      </c>
      <c r="CR281" s="64" t="str">
        <f>IFERROR(_xlfn.RANK.EQ(BA281,BA$4:BA$855)+COUNTIF(BA$4:BA281,BA281)-1,"")</f>
        <v/>
      </c>
      <c r="CS281" s="64">
        <f>IFERROR(_xlfn.RANK.EQ(BB281,BB$4:BB$855)+COUNTIF(BB$4:BB281,BB281)-1,"")</f>
        <v>41</v>
      </c>
      <c r="CU281" s="64">
        <f>19-SUMPRODUCT(--($CA281:$CS281&gt;Type_DEF_Results!$Z$2))+(19-SUMPRODUCT(--($CA281:$CS281&gt;Type_DEF_Results!$Z$2-2)))+(19-SUMPRODUCT(--($CA281:$CS281&gt;1)))</f>
        <v>0</v>
      </c>
      <c r="CV281" s="64" t="str">
        <f>IF(CU281&gt;0,_xlfn.RANK.EQ(CU281,CU$4:CU$855)+COUNTIF(CU$4:CU281,CU281)-1,"")</f>
        <v/>
      </c>
    </row>
    <row r="282" spans="1:100" x14ac:dyDescent="0.25">
      <c r="A282" s="63">
        <f>Move_Sets!A281</f>
        <v>279</v>
      </c>
      <c r="B282" s="63" t="str">
        <f>Move_Sets!B281</f>
        <v>Diglett</v>
      </c>
      <c r="C282" s="63" t="str">
        <f>Move_Sets!C281</f>
        <v>Mud Slap</v>
      </c>
      <c r="D282" s="63" t="str">
        <f>Move_Sets!D281</f>
        <v>Dig</v>
      </c>
      <c r="E282" s="63">
        <f>Move_Sets!E281</f>
        <v>9</v>
      </c>
      <c r="F282" s="63">
        <f>Move_Sets!F281</f>
        <v>19</v>
      </c>
      <c r="G282" s="65">
        <f>DPS_Calcs!J280/(Move_Sets!P281+Inputs!$B$24)</f>
        <v>1.83425098353342</v>
      </c>
      <c r="H282" s="63">
        <f>Move_Sets!N281</f>
        <v>9</v>
      </c>
      <c r="I282" s="65">
        <f>DPS_Calcs!K280/(Move_Sets!U281)</f>
        <v>4.405021539533104</v>
      </c>
      <c r="J282" s="63">
        <f>Move_Sets!S281</f>
        <v>9</v>
      </c>
      <c r="K282" s="33">
        <f>(DPS_Calcs!AH280-I282)/(G282-I282)</f>
        <v>0.19397799652576717</v>
      </c>
      <c r="L282" s="63">
        <f>DPS_Calcs!Q280</f>
        <v>8.912421989126365</v>
      </c>
      <c r="N282" s="4">
        <f>ROUND(MAX($G282*INDEX(Multipliers_RAW!$B$3:$T$21,Type_DEF_Calc!$H282,Type_DEF_Calc!N$1),INDEX(Multipliers_RAW!$B$3:$T$21,Type_DEF_Calc!$H282,Type_DEF_Calc!N$1)*$G282*$K282+(1-$K282)*INDEX(Multipliers_RAW!$B$3:$T$21,Type_DEF_Calc!$J282,Type_DEF_Calc!N$1)*$I282)*($L282/INDEX(Multipliers_RAW!$B$3:$T$21,N$1,$E282)/INDEX(Multipliers_RAW!$B$3:$T$21,N$1,$F282))/Inputs!$B$12,3)</f>
        <v>6.9909999999999997</v>
      </c>
      <c r="O282" s="4">
        <f>ROUND(MAX($G282*INDEX(Multipliers_RAW!$B$3:$T$21,Type_DEF_Calc!$H282,Type_DEF_Calc!O$1),INDEX(Multipliers_RAW!$B$3:$T$21,Type_DEF_Calc!$H282,Type_DEF_Calc!O$1)*$G282*$K282+(1-$K282)*INDEX(Multipliers_RAW!$B$3:$T$21,Type_DEF_Calc!$J282,Type_DEF_Calc!O$1)*$I282)*($L282/INDEX(Multipliers_RAW!$B$3:$T$21,O$1,$E282)/INDEX(Multipliers_RAW!$B$3:$T$21,O$1,$F282))/Inputs!$B$12,3)</f>
        <v>8.7390000000000008</v>
      </c>
      <c r="P282" s="4">
        <f>ROUND(MAX($G282*INDEX(Multipliers_RAW!$B$3:$T$21,Type_DEF_Calc!$H282,Type_DEF_Calc!P$1),INDEX(Multipliers_RAW!$B$3:$T$21,Type_DEF_Calc!$H282,Type_DEF_Calc!P$1)*$G282*$K282+(1-$K282)*INDEX(Multipliers_RAW!$B$3:$T$21,Type_DEF_Calc!$J282,Type_DEF_Calc!P$1)*$I282)*($L282/INDEX(Multipliers_RAW!$B$3:$T$21,P$1,$E282)/INDEX(Multipliers_RAW!$B$3:$T$21,P$1,$F282))/Inputs!$B$12,3)</f>
        <v>5.593</v>
      </c>
      <c r="Q282" s="4">
        <f>ROUND(MAX($G282*INDEX(Multipliers_RAW!$B$3:$T$21,Type_DEF_Calc!$H282,Type_DEF_Calc!Q$1),INDEX(Multipliers_RAW!$B$3:$T$21,Type_DEF_Calc!$H282,Type_DEF_Calc!Q$1)*$G282*$K282+(1-$K282)*INDEX(Multipliers_RAW!$B$3:$T$21,Type_DEF_Calc!$J282,Type_DEF_Calc!Q$1)*$I282)*($L282/INDEX(Multipliers_RAW!$B$3:$T$21,Q$1,$E282)/INDEX(Multipliers_RAW!$B$3:$T$21,Q$1,$F282))/Inputs!$B$12,3)</f>
        <v>10.923</v>
      </c>
      <c r="R282" s="4">
        <f>ROUND(MAX($G282*INDEX(Multipliers_RAW!$B$3:$T$21,Type_DEF_Calc!$H282,Type_DEF_Calc!R$1),INDEX(Multipliers_RAW!$B$3:$T$21,Type_DEF_Calc!$H282,Type_DEF_Calc!R$1)*$G282*$K282+(1-$K282)*INDEX(Multipliers_RAW!$B$3:$T$21,Type_DEF_Calc!$J282,Type_DEF_Calc!R$1)*$I282)*($L282/INDEX(Multipliers_RAW!$B$3:$T$21,R$1,$E282)/INDEX(Multipliers_RAW!$B$3:$T$21,R$1,$F282))/Inputs!$B$12,3)</f>
        <v>4.4740000000000002</v>
      </c>
      <c r="S282" s="4">
        <f>ROUND(MAX($G282*INDEX(Multipliers_RAW!$B$3:$T$21,Type_DEF_Calc!$H282,Type_DEF_Calc!S$1),INDEX(Multipliers_RAW!$B$3:$T$21,Type_DEF_Calc!$H282,Type_DEF_Calc!S$1)*$G282*$K282+(1-$K282)*INDEX(Multipliers_RAW!$B$3:$T$21,Type_DEF_Calc!$J282,Type_DEF_Calc!S$1)*$I282)*($L282/INDEX(Multipliers_RAW!$B$3:$T$21,S$1,$E282)/INDEX(Multipliers_RAW!$B$3:$T$21,S$1,$F282))/Inputs!$B$12,3)</f>
        <v>5.593</v>
      </c>
      <c r="T282" s="4">
        <f>ROUND(MAX($G282*INDEX(Multipliers_RAW!$B$3:$T$21,Type_DEF_Calc!$H282,Type_DEF_Calc!T$1),INDEX(Multipliers_RAW!$B$3:$T$21,Type_DEF_Calc!$H282,Type_DEF_Calc!T$1)*$G282*$K282+(1-$K282)*INDEX(Multipliers_RAW!$B$3:$T$21,Type_DEF_Calc!$J282,Type_DEF_Calc!T$1)*$I282)*($L282/INDEX(Multipliers_RAW!$B$3:$T$21,T$1,$E282)/INDEX(Multipliers_RAW!$B$3:$T$21,T$1,$F282))/Inputs!$B$12,3)</f>
        <v>6.9909999999999997</v>
      </c>
      <c r="U282" s="4">
        <f>ROUND(MAX($G282*INDEX(Multipliers_RAW!$B$3:$T$21,Type_DEF_Calc!$H282,Type_DEF_Calc!U$1),INDEX(Multipliers_RAW!$B$3:$T$21,Type_DEF_Calc!$H282,Type_DEF_Calc!U$1)*$G282*$K282+(1-$K282)*INDEX(Multipliers_RAW!$B$3:$T$21,Type_DEF_Calc!$J282,Type_DEF_Calc!U$1)*$I282)*($L282/INDEX(Multipliers_RAW!$B$3:$T$21,U$1,$E282)/INDEX(Multipliers_RAW!$B$3:$T$21,U$1,$F282))/Inputs!$B$12,3)</f>
        <v>10.923</v>
      </c>
      <c r="V282" s="4">
        <f>ROUND(MAX($G282*INDEX(Multipliers_RAW!$B$3:$T$21,Type_DEF_Calc!$H282,Type_DEF_Calc!V$1),INDEX(Multipliers_RAW!$B$3:$T$21,Type_DEF_Calc!$H282,Type_DEF_Calc!V$1)*$G282*$K282+(1-$K282)*INDEX(Multipliers_RAW!$B$3:$T$21,Type_DEF_Calc!$J282,Type_DEF_Calc!V$1)*$I282)*($L282/INDEX(Multipliers_RAW!$B$3:$T$21,V$1,$E282)/INDEX(Multipliers_RAW!$B$3:$T$21,V$1,$F282))/Inputs!$B$12,3)</f>
        <v>6.9909999999999997</v>
      </c>
      <c r="W282" s="4">
        <f>ROUND(MAX($G282*INDEX(Multipliers_RAW!$B$3:$T$21,Type_DEF_Calc!$H282,Type_DEF_Calc!W$1),INDEX(Multipliers_RAW!$B$3:$T$21,Type_DEF_Calc!$H282,Type_DEF_Calc!W$1)*$G282*$K282+(1-$K282)*INDEX(Multipliers_RAW!$B$3:$T$21,Type_DEF_Calc!$J282,Type_DEF_Calc!W$1)*$I282)*($L282/INDEX(Multipliers_RAW!$B$3:$T$21,W$1,$E282)/INDEX(Multipliers_RAW!$B$3:$T$21,W$1,$F282))/Inputs!$B$12,3)</f>
        <v>5.593</v>
      </c>
      <c r="X282" s="4">
        <f>ROUND(MAX($G282*INDEX(Multipliers_RAW!$B$3:$T$21,Type_DEF_Calc!$H282,Type_DEF_Calc!X$1),INDEX(Multipliers_RAW!$B$3:$T$21,Type_DEF_Calc!$H282,Type_DEF_Calc!X$1)*$G282*$K282+(1-$K282)*INDEX(Multipliers_RAW!$B$3:$T$21,Type_DEF_Calc!$J282,Type_DEF_Calc!X$1)*$I282)*($L282/INDEX(Multipliers_RAW!$B$3:$T$21,X$1,$E282)/INDEX(Multipliers_RAW!$B$3:$T$21,X$1,$F282))/Inputs!$B$12,3)</f>
        <v>6.9909999999999997</v>
      </c>
      <c r="Y282" s="4">
        <f>ROUND(MAX($G282*INDEX(Multipliers_RAW!$B$3:$T$21,Type_DEF_Calc!$H282,Type_DEF_Calc!Y$1),INDEX(Multipliers_RAW!$B$3:$T$21,Type_DEF_Calc!$H282,Type_DEF_Calc!Y$1)*$G282*$K282+(1-$K282)*INDEX(Multipliers_RAW!$B$3:$T$21,Type_DEF_Calc!$J282,Type_DEF_Calc!Y$1)*$I282)*($L282/INDEX(Multipliers_RAW!$B$3:$T$21,Y$1,$E282)/INDEX(Multipliers_RAW!$B$3:$T$21,Y$1,$F282))/Inputs!$B$12,3)</f>
        <v>5.593</v>
      </c>
      <c r="Z282" s="4">
        <f>ROUND(MAX($G282*INDEX(Multipliers_RAW!$B$3:$T$21,Type_DEF_Calc!$H282,Type_DEF_Calc!Z$1),INDEX(Multipliers_RAW!$B$3:$T$21,Type_DEF_Calc!$H282,Type_DEF_Calc!Z$1)*$G282*$K282+(1-$K282)*INDEX(Multipliers_RAW!$B$3:$T$21,Type_DEF_Calc!$J282,Type_DEF_Calc!Z$1)*$I282)*($L282/INDEX(Multipliers_RAW!$B$3:$T$21,Z$1,$E282)/INDEX(Multipliers_RAW!$B$3:$T$21,Z$1,$F282))/Inputs!$B$12,3)</f>
        <v>10.923</v>
      </c>
      <c r="AA282" s="4">
        <f>ROUND(MAX($G282*INDEX(Multipliers_RAW!$B$3:$T$21,Type_DEF_Calc!$H282,Type_DEF_Calc!AA$1),INDEX(Multipliers_RAW!$B$3:$T$21,Type_DEF_Calc!$H282,Type_DEF_Calc!AA$1)*$G282*$K282+(1-$K282)*INDEX(Multipliers_RAW!$B$3:$T$21,Type_DEF_Calc!$J282,Type_DEF_Calc!AA$1)*$I282)*($L282/INDEX(Multipliers_RAW!$B$3:$T$21,AA$1,$E282)/INDEX(Multipliers_RAW!$B$3:$T$21,AA$1,$F282))/Inputs!$B$12,3)</f>
        <v>6.9909999999999997</v>
      </c>
      <c r="AB282" s="4">
        <f>ROUND(MAX($G282*INDEX(Multipliers_RAW!$B$3:$T$21,Type_DEF_Calc!$H282,Type_DEF_Calc!AB$1),INDEX(Multipliers_RAW!$B$3:$T$21,Type_DEF_Calc!$H282,Type_DEF_Calc!AB$1)*$G282*$K282+(1-$K282)*INDEX(Multipliers_RAW!$B$3:$T$21,Type_DEF_Calc!$J282,Type_DEF_Calc!AB$1)*$I282)*($L282/INDEX(Multipliers_RAW!$B$3:$T$21,AB$1,$E282)/INDEX(Multipliers_RAW!$B$3:$T$21,AB$1,$F282))/Inputs!$B$12,3)</f>
        <v>6.9909999999999997</v>
      </c>
      <c r="AC282" s="4">
        <f>ROUND(MAX($G282*INDEX(Multipliers_RAW!$B$3:$T$21,Type_DEF_Calc!$H282,Type_DEF_Calc!AC$1),INDEX(Multipliers_RAW!$B$3:$T$21,Type_DEF_Calc!$H282,Type_DEF_Calc!AC$1)*$G282*$K282+(1-$K282)*INDEX(Multipliers_RAW!$B$3:$T$21,Type_DEF_Calc!$J282,Type_DEF_Calc!AC$1)*$I282)*($L282/INDEX(Multipliers_RAW!$B$3:$T$21,AC$1,$E282)/INDEX(Multipliers_RAW!$B$3:$T$21,AC$1,$F282))/Inputs!$B$12,3)</f>
        <v>6.9909999999999997</v>
      </c>
      <c r="AD282" s="4">
        <f>ROUND(MAX($G282*INDEX(Multipliers_RAW!$B$3:$T$21,Type_DEF_Calc!$H282,Type_DEF_Calc!AD$1),INDEX(Multipliers_RAW!$B$3:$T$21,Type_DEF_Calc!$H282,Type_DEF_Calc!AD$1)*$G282*$K282+(1-$K282)*INDEX(Multipliers_RAW!$B$3:$T$21,Type_DEF_Calc!$J282,Type_DEF_Calc!AD$1)*$I282)*($L282/INDEX(Multipliers_RAW!$B$3:$T$21,AD$1,$E282)/INDEX(Multipliers_RAW!$B$3:$T$21,AD$1,$F282))/Inputs!$B$12,3)</f>
        <v>8.7390000000000008</v>
      </c>
      <c r="AE282" s="4">
        <f>ROUND(MAX($G282*INDEX(Multipliers_RAW!$B$3:$T$21,Type_DEF_Calc!$H282,Type_DEF_Calc!AE$1),INDEX(Multipliers_RAW!$B$3:$T$21,Type_DEF_Calc!$H282,Type_DEF_Calc!AE$1)*$G282*$K282+(1-$K282)*INDEX(Multipliers_RAW!$B$3:$T$21,Type_DEF_Calc!$J282,Type_DEF_Calc!AE$1)*$I282)*($L282/INDEX(Multipliers_RAW!$B$3:$T$21,AE$1,$E282)/INDEX(Multipliers_RAW!$B$3:$T$21,AE$1,$F282))/Inputs!$B$12,3)</f>
        <v>6.9909999999999997</v>
      </c>
      <c r="AF282" s="4">
        <f>ROUND(MAX($G282*INDEX(Multipliers_RAW!$B$3:$T$21,Type_DEF_Calc!$H282,Type_DEF_Calc!AF$1),INDEX(Multipliers_RAW!$B$3:$T$21,Type_DEF_Calc!$H282,Type_DEF_Calc!AF$1)*$G282*$K282+(1-$K282)*INDEX(Multipliers_RAW!$B$3:$T$21,Type_DEF_Calc!$J282,Type_DEF_Calc!AF$1)*$I282)*($L282/INDEX(Multipliers_RAW!$B$3:$T$21,AF$1,$E282)/INDEX(Multipliers_RAW!$B$3:$T$21,AF$1,$F282))/Inputs!$B$12,3)</f>
        <v>6.9909999999999997</v>
      </c>
      <c r="AG282" s="4">
        <f t="shared" si="111"/>
        <v>7.3900555555555565</v>
      </c>
      <c r="AH282" s="4">
        <f>SUMPRODUCT(N282:AF282,Type_Calc!$AJ$1:$BB$1)/19</f>
        <v>7.0868574128254451</v>
      </c>
      <c r="AJ282" s="63">
        <f t="shared" si="91"/>
        <v>6.9909999999999997</v>
      </c>
      <c r="AK282" s="63">
        <f t="shared" si="92"/>
        <v>8.7390000000000008</v>
      </c>
      <c r="AL282" s="63">
        <f t="shared" si="93"/>
        <v>5.593</v>
      </c>
      <c r="AM282" s="63">
        <f t="shared" si="94"/>
        <v>10.923</v>
      </c>
      <c r="AN282" s="63">
        <f t="shared" si="95"/>
        <v>4.4740000000000002</v>
      </c>
      <c r="AO282" s="63">
        <f t="shared" si="96"/>
        <v>5.593</v>
      </c>
      <c r="AP282" s="63">
        <f t="shared" si="97"/>
        <v>6.9909999999999997</v>
      </c>
      <c r="AQ282" s="63">
        <f t="shared" si="98"/>
        <v>10.923</v>
      </c>
      <c r="AR282" s="63">
        <f t="shared" si="99"/>
        <v>6.9909999999999997</v>
      </c>
      <c r="AS282" s="63">
        <f t="shared" si="100"/>
        <v>5.593</v>
      </c>
      <c r="AT282" s="63">
        <f t="shared" si="101"/>
        <v>6.9909999999999997</v>
      </c>
      <c r="AU282" s="63">
        <f t="shared" si="102"/>
        <v>5.593</v>
      </c>
      <c r="AV282" s="63">
        <f t="shared" si="103"/>
        <v>10.923</v>
      </c>
      <c r="AW282" s="63">
        <f t="shared" si="104"/>
        <v>6.9909999999999997</v>
      </c>
      <c r="AX282" s="63">
        <f t="shared" si="105"/>
        <v>6.9909999999999997</v>
      </c>
      <c r="AY282" s="63">
        <f t="shared" si="106"/>
        <v>6.9909999999999997</v>
      </c>
      <c r="AZ282" s="63">
        <f t="shared" si="107"/>
        <v>8.7390000000000008</v>
      </c>
      <c r="BA282" s="63">
        <f t="shared" si="108"/>
        <v>6.9909999999999997</v>
      </c>
      <c r="BB282" s="63">
        <f t="shared" si="109"/>
        <v>6.9909999999999997</v>
      </c>
      <c r="BD282" s="64">
        <f>_xlfn.RANK.EQ(N282,N$4:N$855)+COUNTIF(N$4:N282,N282)-1</f>
        <v>846</v>
      </c>
      <c r="BE282" s="64">
        <f>_xlfn.RANK.EQ(O282,O$4:O$855)+COUNTIF(O$4:O282,O282)-1</f>
        <v>838</v>
      </c>
      <c r="BF282" s="64">
        <f>_xlfn.RANK.EQ(P282,P$4:P$855)+COUNTIF(P$4:P282,P282)-1</f>
        <v>846</v>
      </c>
      <c r="BG282" s="64">
        <f>_xlfn.RANK.EQ(Q282,Q$4:Q$855)+COUNTIF(Q$4:Q282,Q282)-1</f>
        <v>829</v>
      </c>
      <c r="BH282" s="64">
        <f>_xlfn.RANK.EQ(R282,R$4:R$855)+COUNTIF(R$4:R282,R282)-1</f>
        <v>846</v>
      </c>
      <c r="BI282" s="64">
        <f>_xlfn.RANK.EQ(S282,S$4:S$855)+COUNTIF(S$4:S282,S282)-1</f>
        <v>846</v>
      </c>
      <c r="BJ282" s="64">
        <f>_xlfn.RANK.EQ(T282,T$4:T$855)+COUNTIF(T$4:T282,T282)-1</f>
        <v>846</v>
      </c>
      <c r="BK282" s="64">
        <f>_xlfn.RANK.EQ(U282,U$4:U$855)+COUNTIF(U$4:U282,U282)-1</f>
        <v>839</v>
      </c>
      <c r="BL282" s="64">
        <f>_xlfn.RANK.EQ(V282,V$4:V$855)+COUNTIF(V$4:V282,V282)-1</f>
        <v>846</v>
      </c>
      <c r="BM282" s="64">
        <f>_xlfn.RANK.EQ(W282,W$4:W$855)+COUNTIF(W$4:W282,W282)-1</f>
        <v>845</v>
      </c>
      <c r="BN282" s="64">
        <f>_xlfn.RANK.EQ(X282,X$4:X$855)+COUNTIF(X$4:X282,X282)-1</f>
        <v>844</v>
      </c>
      <c r="BO282" s="64">
        <f>_xlfn.RANK.EQ(Y282,Y$4:Y$855)+COUNTIF(Y$4:Y282,Y282)-1</f>
        <v>846</v>
      </c>
      <c r="BP282" s="64">
        <f>_xlfn.RANK.EQ(Z282,Z$4:Z$855)+COUNTIF(Z$4:Z282,Z282)-1</f>
        <v>827</v>
      </c>
      <c r="BQ282" s="64">
        <f>_xlfn.RANK.EQ(AA282,AA$4:AA$855)+COUNTIF(AA$4:AA282,AA282)-1</f>
        <v>842</v>
      </c>
      <c r="BR282" s="64">
        <f>_xlfn.RANK.EQ(AB282,AB$4:AB$855)+COUNTIF(AB$4:AB282,AB282)-1</f>
        <v>846</v>
      </c>
      <c r="BS282" s="64">
        <f>_xlfn.RANK.EQ(AC282,AC$4:AC$855)+COUNTIF(AC$4:AC282,AC282)-1</f>
        <v>846</v>
      </c>
      <c r="BT282" s="64">
        <f>_xlfn.RANK.EQ(AD282,AD$4:AD$855)+COUNTIF(AD$4:AD282,AD282)-1</f>
        <v>838</v>
      </c>
      <c r="BU282" s="64">
        <f>_xlfn.RANK.EQ(AE282,AE$4:AE$855)+COUNTIF(AE$4:AE282,AE282)-1</f>
        <v>846</v>
      </c>
      <c r="BV282" s="64">
        <f>_xlfn.RANK.EQ(AF282,AF$4:AF$855)+COUNTIF(AF$4:AF282,AF282)-1</f>
        <v>846</v>
      </c>
      <c r="BW282" s="64">
        <f>_xlfn.RANK.EQ(AH282,AH$4:AH$855)+COUNTIF(AH$4:AH282,AH282)-1</f>
        <v>846</v>
      </c>
      <c r="BX282" s="64">
        <f t="shared" si="112"/>
        <v>827</v>
      </c>
      <c r="BY282" s="64">
        <f t="shared" si="110"/>
        <v>827</v>
      </c>
      <c r="CA282" s="64">
        <f>IFERROR(_xlfn.RANK.EQ(AJ282,AJ$4:AJ$855)+COUNTIF(AJ$4:AJ282,AJ282)-1,"")</f>
        <v>150</v>
      </c>
      <c r="CB282" s="64">
        <f>IFERROR(_xlfn.RANK.EQ(AK282,AK$4:AK$855)+COUNTIF(AK$4:AK282,AK282)-1,"")</f>
        <v>146</v>
      </c>
      <c r="CC282" s="64">
        <f>IFERROR(_xlfn.RANK.EQ(AL282,AL$4:AL$855)+COUNTIF(AL$4:AL282,AL282)-1,"")</f>
        <v>150</v>
      </c>
      <c r="CD282" s="64">
        <f>IFERROR(_xlfn.RANK.EQ(AM282,AM$4:AM$855)+COUNTIF(AM$4:AM282,AM282)-1,"")</f>
        <v>146</v>
      </c>
      <c r="CE282" s="64">
        <f>IFERROR(_xlfn.RANK.EQ(AN282,AN$4:AN$855)+COUNTIF(AN$4:AN282,AN282)-1,"")</f>
        <v>150</v>
      </c>
      <c r="CF282" s="64">
        <f>IFERROR(_xlfn.RANK.EQ(AO282,AO$4:AO$855)+COUNTIF(AO$4:AO282,AO282)-1,"")</f>
        <v>150</v>
      </c>
      <c r="CG282" s="64">
        <f>IFERROR(_xlfn.RANK.EQ(AP282,AP$4:AP$855)+COUNTIF(AP$4:AP282,AP282)-1,"")</f>
        <v>150</v>
      </c>
      <c r="CH282" s="64">
        <f>IFERROR(_xlfn.RANK.EQ(AQ282,AQ$4:AQ$855)+COUNTIF(AQ$4:AQ282,AQ282)-1,"")</f>
        <v>147</v>
      </c>
      <c r="CI282" s="64">
        <f>IFERROR(_xlfn.RANK.EQ(AR282,AR$4:AR$855)+COUNTIF(AR$4:AR282,AR282)-1,"")</f>
        <v>150</v>
      </c>
      <c r="CJ282" s="64">
        <f>IFERROR(_xlfn.RANK.EQ(AS282,AS$4:AS$855)+COUNTIF(AS$4:AS282,AS282)-1,"")</f>
        <v>150</v>
      </c>
      <c r="CK282" s="64">
        <f>IFERROR(_xlfn.RANK.EQ(AT282,AT$4:AT$855)+COUNTIF(AT$4:AT282,AT282)-1,"")</f>
        <v>149</v>
      </c>
      <c r="CL282" s="64">
        <f>IFERROR(_xlfn.RANK.EQ(AU282,AU$4:AU$855)+COUNTIF(AU$4:AU282,AU282)-1,"")</f>
        <v>150</v>
      </c>
      <c r="CM282" s="64">
        <f>IFERROR(_xlfn.RANK.EQ(AV282,AV$4:AV$855)+COUNTIF(AV$4:AV282,AV282)-1,"")</f>
        <v>146</v>
      </c>
      <c r="CN282" s="64">
        <f>IFERROR(_xlfn.RANK.EQ(AW282,AW$4:AW$855)+COUNTIF(AW$4:AW282,AW282)-1,"")</f>
        <v>148</v>
      </c>
      <c r="CO282" s="64">
        <f>IFERROR(_xlfn.RANK.EQ(AX282,AX$4:AX$855)+COUNTIF(AX$4:AX282,AX282)-1,"")</f>
        <v>150</v>
      </c>
      <c r="CP282" s="64">
        <f>IFERROR(_xlfn.RANK.EQ(AY282,AY$4:AY$855)+COUNTIF(AY$4:AY282,AY282)-1,"")</f>
        <v>150</v>
      </c>
      <c r="CQ282" s="64">
        <f>IFERROR(_xlfn.RANK.EQ(AZ282,AZ$4:AZ$855)+COUNTIF(AZ$4:AZ282,AZ282)-1,"")</f>
        <v>146</v>
      </c>
      <c r="CR282" s="64">
        <f>IFERROR(_xlfn.RANK.EQ(BA282,BA$4:BA$855)+COUNTIF(BA$4:BA282,BA282)-1,"")</f>
        <v>150</v>
      </c>
      <c r="CS282" s="64">
        <f>IFERROR(_xlfn.RANK.EQ(BB282,BB$4:BB$855)+COUNTIF(BB$4:BB282,BB282)-1,"")</f>
        <v>150</v>
      </c>
      <c r="CU282" s="64">
        <f>19-SUMPRODUCT(--($CA282:$CS282&gt;Type_DEF_Results!$Z$2))+(19-SUMPRODUCT(--($CA282:$CS282&gt;Type_DEF_Results!$Z$2-2)))+(19-SUMPRODUCT(--($CA282:$CS282&gt;1)))</f>
        <v>0</v>
      </c>
      <c r="CV282" s="64" t="str">
        <f>IF(CU282&gt;0,_xlfn.RANK.EQ(CU282,CU$4:CU$855)+COUNTIF(CU$4:CU282,CU282)-1,"")</f>
        <v/>
      </c>
    </row>
    <row r="283" spans="1:100" x14ac:dyDescent="0.25">
      <c r="A283" s="63">
        <f>Move_Sets!A282</f>
        <v>280</v>
      </c>
      <c r="B283" s="63" t="str">
        <f>Move_Sets!B282</f>
        <v>Diglett</v>
      </c>
      <c r="C283" s="63" t="str">
        <f>Move_Sets!C282</f>
        <v>Mud Slap</v>
      </c>
      <c r="D283" s="63" t="str">
        <f>Move_Sets!D282</f>
        <v>Mud Bomb</v>
      </c>
      <c r="E283" s="63">
        <f>Move_Sets!E282</f>
        <v>9</v>
      </c>
      <c r="F283" s="63">
        <f>Move_Sets!F282</f>
        <v>19</v>
      </c>
      <c r="G283" s="65">
        <f>DPS_Calcs!J281/(Move_Sets!P282+Inputs!$B$24)</f>
        <v>1.83425098353342</v>
      </c>
      <c r="H283" s="63">
        <f>Move_Sets!N282</f>
        <v>9</v>
      </c>
      <c r="I283" s="65">
        <f>DPS_Calcs!K281/(Move_Sets!U282)</f>
        <v>4.4972458033509621</v>
      </c>
      <c r="J283" s="63">
        <f>Move_Sets!S282</f>
        <v>9</v>
      </c>
      <c r="K283" s="33">
        <f>(DPS_Calcs!AH281-I283)/(G283-I283)</f>
        <v>0.28706083976006863</v>
      </c>
      <c r="L283" s="63">
        <f>DPS_Calcs!Q281</f>
        <v>8.912421989126365</v>
      </c>
      <c r="N283" s="4">
        <f>ROUND(MAX($G283*INDEX(Multipliers_RAW!$B$3:$T$21,Type_DEF_Calc!$H283,Type_DEF_Calc!N$1),INDEX(Multipliers_RAW!$B$3:$T$21,Type_DEF_Calc!$H283,Type_DEF_Calc!N$1)*$G283*$K283+(1-$K283)*INDEX(Multipliers_RAW!$B$3:$T$21,Type_DEF_Calc!$J283,Type_DEF_Calc!N$1)*$I283)*($L283/INDEX(Multipliers_RAW!$B$3:$T$21,N$1,$E283)/INDEX(Multipliers_RAW!$B$3:$T$21,N$1,$F283))/Inputs!$B$12,3)</f>
        <v>6.68</v>
      </c>
      <c r="O283" s="4">
        <f>ROUND(MAX($G283*INDEX(Multipliers_RAW!$B$3:$T$21,Type_DEF_Calc!$H283,Type_DEF_Calc!O$1),INDEX(Multipliers_RAW!$B$3:$T$21,Type_DEF_Calc!$H283,Type_DEF_Calc!O$1)*$G283*$K283+(1-$K283)*INDEX(Multipliers_RAW!$B$3:$T$21,Type_DEF_Calc!$J283,Type_DEF_Calc!O$1)*$I283)*($L283/INDEX(Multipliers_RAW!$B$3:$T$21,O$1,$E283)/INDEX(Multipliers_RAW!$B$3:$T$21,O$1,$F283))/Inputs!$B$12,3)</f>
        <v>8.35</v>
      </c>
      <c r="P283" s="4">
        <f>ROUND(MAX($G283*INDEX(Multipliers_RAW!$B$3:$T$21,Type_DEF_Calc!$H283,Type_DEF_Calc!P$1),INDEX(Multipliers_RAW!$B$3:$T$21,Type_DEF_Calc!$H283,Type_DEF_Calc!P$1)*$G283*$K283+(1-$K283)*INDEX(Multipliers_RAW!$B$3:$T$21,Type_DEF_Calc!$J283,Type_DEF_Calc!P$1)*$I283)*($L283/INDEX(Multipliers_RAW!$B$3:$T$21,P$1,$E283)/INDEX(Multipliers_RAW!$B$3:$T$21,P$1,$F283))/Inputs!$B$12,3)</f>
        <v>5.3440000000000003</v>
      </c>
      <c r="Q283" s="4">
        <f>ROUND(MAX($G283*INDEX(Multipliers_RAW!$B$3:$T$21,Type_DEF_Calc!$H283,Type_DEF_Calc!Q$1),INDEX(Multipliers_RAW!$B$3:$T$21,Type_DEF_Calc!$H283,Type_DEF_Calc!Q$1)*$G283*$K283+(1-$K283)*INDEX(Multipliers_RAW!$B$3:$T$21,Type_DEF_Calc!$J283,Type_DEF_Calc!Q$1)*$I283)*($L283/INDEX(Multipliers_RAW!$B$3:$T$21,Q$1,$E283)/INDEX(Multipliers_RAW!$B$3:$T$21,Q$1,$F283))/Inputs!$B$12,3)</f>
        <v>10.438000000000001</v>
      </c>
      <c r="R283" s="4">
        <f>ROUND(MAX($G283*INDEX(Multipliers_RAW!$B$3:$T$21,Type_DEF_Calc!$H283,Type_DEF_Calc!R$1),INDEX(Multipliers_RAW!$B$3:$T$21,Type_DEF_Calc!$H283,Type_DEF_Calc!R$1)*$G283*$K283+(1-$K283)*INDEX(Multipliers_RAW!$B$3:$T$21,Type_DEF_Calc!$J283,Type_DEF_Calc!R$1)*$I283)*($L283/INDEX(Multipliers_RAW!$B$3:$T$21,R$1,$E283)/INDEX(Multipliers_RAW!$B$3:$T$21,R$1,$F283))/Inputs!$B$12,3)</f>
        <v>4.2750000000000004</v>
      </c>
      <c r="S283" s="4">
        <f>ROUND(MAX($G283*INDEX(Multipliers_RAW!$B$3:$T$21,Type_DEF_Calc!$H283,Type_DEF_Calc!S$1),INDEX(Multipliers_RAW!$B$3:$T$21,Type_DEF_Calc!$H283,Type_DEF_Calc!S$1)*$G283*$K283+(1-$K283)*INDEX(Multipliers_RAW!$B$3:$T$21,Type_DEF_Calc!$J283,Type_DEF_Calc!S$1)*$I283)*($L283/INDEX(Multipliers_RAW!$B$3:$T$21,S$1,$E283)/INDEX(Multipliers_RAW!$B$3:$T$21,S$1,$F283))/Inputs!$B$12,3)</f>
        <v>5.3440000000000003</v>
      </c>
      <c r="T283" s="4">
        <f>ROUND(MAX($G283*INDEX(Multipliers_RAW!$B$3:$T$21,Type_DEF_Calc!$H283,Type_DEF_Calc!T$1),INDEX(Multipliers_RAW!$B$3:$T$21,Type_DEF_Calc!$H283,Type_DEF_Calc!T$1)*$G283*$K283+(1-$K283)*INDEX(Multipliers_RAW!$B$3:$T$21,Type_DEF_Calc!$J283,Type_DEF_Calc!T$1)*$I283)*($L283/INDEX(Multipliers_RAW!$B$3:$T$21,T$1,$E283)/INDEX(Multipliers_RAW!$B$3:$T$21,T$1,$F283))/Inputs!$B$12,3)</f>
        <v>6.68</v>
      </c>
      <c r="U283" s="4">
        <f>ROUND(MAX($G283*INDEX(Multipliers_RAW!$B$3:$T$21,Type_DEF_Calc!$H283,Type_DEF_Calc!U$1),INDEX(Multipliers_RAW!$B$3:$T$21,Type_DEF_Calc!$H283,Type_DEF_Calc!U$1)*$G283*$K283+(1-$K283)*INDEX(Multipliers_RAW!$B$3:$T$21,Type_DEF_Calc!$J283,Type_DEF_Calc!U$1)*$I283)*($L283/INDEX(Multipliers_RAW!$B$3:$T$21,U$1,$E283)/INDEX(Multipliers_RAW!$B$3:$T$21,U$1,$F283))/Inputs!$B$12,3)</f>
        <v>10.438000000000001</v>
      </c>
      <c r="V283" s="4">
        <f>ROUND(MAX($G283*INDEX(Multipliers_RAW!$B$3:$T$21,Type_DEF_Calc!$H283,Type_DEF_Calc!V$1),INDEX(Multipliers_RAW!$B$3:$T$21,Type_DEF_Calc!$H283,Type_DEF_Calc!V$1)*$G283*$K283+(1-$K283)*INDEX(Multipliers_RAW!$B$3:$T$21,Type_DEF_Calc!$J283,Type_DEF_Calc!V$1)*$I283)*($L283/INDEX(Multipliers_RAW!$B$3:$T$21,V$1,$E283)/INDEX(Multipliers_RAW!$B$3:$T$21,V$1,$F283))/Inputs!$B$12,3)</f>
        <v>6.68</v>
      </c>
      <c r="W283" s="4">
        <f>ROUND(MAX($G283*INDEX(Multipliers_RAW!$B$3:$T$21,Type_DEF_Calc!$H283,Type_DEF_Calc!W$1),INDEX(Multipliers_RAW!$B$3:$T$21,Type_DEF_Calc!$H283,Type_DEF_Calc!W$1)*$G283*$K283+(1-$K283)*INDEX(Multipliers_RAW!$B$3:$T$21,Type_DEF_Calc!$J283,Type_DEF_Calc!W$1)*$I283)*($L283/INDEX(Multipliers_RAW!$B$3:$T$21,W$1,$E283)/INDEX(Multipliers_RAW!$B$3:$T$21,W$1,$F283))/Inputs!$B$12,3)</f>
        <v>5.3440000000000003</v>
      </c>
      <c r="X283" s="4">
        <f>ROUND(MAX($G283*INDEX(Multipliers_RAW!$B$3:$T$21,Type_DEF_Calc!$H283,Type_DEF_Calc!X$1),INDEX(Multipliers_RAW!$B$3:$T$21,Type_DEF_Calc!$H283,Type_DEF_Calc!X$1)*$G283*$K283+(1-$K283)*INDEX(Multipliers_RAW!$B$3:$T$21,Type_DEF_Calc!$J283,Type_DEF_Calc!X$1)*$I283)*($L283/INDEX(Multipliers_RAW!$B$3:$T$21,X$1,$E283)/INDEX(Multipliers_RAW!$B$3:$T$21,X$1,$F283))/Inputs!$B$12,3)</f>
        <v>6.68</v>
      </c>
      <c r="Y283" s="4">
        <f>ROUND(MAX($G283*INDEX(Multipliers_RAW!$B$3:$T$21,Type_DEF_Calc!$H283,Type_DEF_Calc!Y$1),INDEX(Multipliers_RAW!$B$3:$T$21,Type_DEF_Calc!$H283,Type_DEF_Calc!Y$1)*$G283*$K283+(1-$K283)*INDEX(Multipliers_RAW!$B$3:$T$21,Type_DEF_Calc!$J283,Type_DEF_Calc!Y$1)*$I283)*($L283/INDEX(Multipliers_RAW!$B$3:$T$21,Y$1,$E283)/INDEX(Multipliers_RAW!$B$3:$T$21,Y$1,$F283))/Inputs!$B$12,3)</f>
        <v>5.3440000000000003</v>
      </c>
      <c r="Z283" s="4">
        <f>ROUND(MAX($G283*INDEX(Multipliers_RAW!$B$3:$T$21,Type_DEF_Calc!$H283,Type_DEF_Calc!Z$1),INDEX(Multipliers_RAW!$B$3:$T$21,Type_DEF_Calc!$H283,Type_DEF_Calc!Z$1)*$G283*$K283+(1-$K283)*INDEX(Multipliers_RAW!$B$3:$T$21,Type_DEF_Calc!$J283,Type_DEF_Calc!Z$1)*$I283)*($L283/INDEX(Multipliers_RAW!$B$3:$T$21,Z$1,$E283)/INDEX(Multipliers_RAW!$B$3:$T$21,Z$1,$F283))/Inputs!$B$12,3)</f>
        <v>10.438000000000001</v>
      </c>
      <c r="AA283" s="4">
        <f>ROUND(MAX($G283*INDEX(Multipliers_RAW!$B$3:$T$21,Type_DEF_Calc!$H283,Type_DEF_Calc!AA$1),INDEX(Multipliers_RAW!$B$3:$T$21,Type_DEF_Calc!$H283,Type_DEF_Calc!AA$1)*$G283*$K283+(1-$K283)*INDEX(Multipliers_RAW!$B$3:$T$21,Type_DEF_Calc!$J283,Type_DEF_Calc!AA$1)*$I283)*($L283/INDEX(Multipliers_RAW!$B$3:$T$21,AA$1,$E283)/INDEX(Multipliers_RAW!$B$3:$T$21,AA$1,$F283))/Inputs!$B$12,3)</f>
        <v>6.68</v>
      </c>
      <c r="AB283" s="4">
        <f>ROUND(MAX($G283*INDEX(Multipliers_RAW!$B$3:$T$21,Type_DEF_Calc!$H283,Type_DEF_Calc!AB$1),INDEX(Multipliers_RAW!$B$3:$T$21,Type_DEF_Calc!$H283,Type_DEF_Calc!AB$1)*$G283*$K283+(1-$K283)*INDEX(Multipliers_RAW!$B$3:$T$21,Type_DEF_Calc!$J283,Type_DEF_Calc!AB$1)*$I283)*($L283/INDEX(Multipliers_RAW!$B$3:$T$21,AB$1,$E283)/INDEX(Multipliers_RAW!$B$3:$T$21,AB$1,$F283))/Inputs!$B$12,3)</f>
        <v>6.68</v>
      </c>
      <c r="AC283" s="4">
        <f>ROUND(MAX($G283*INDEX(Multipliers_RAW!$B$3:$T$21,Type_DEF_Calc!$H283,Type_DEF_Calc!AC$1),INDEX(Multipliers_RAW!$B$3:$T$21,Type_DEF_Calc!$H283,Type_DEF_Calc!AC$1)*$G283*$K283+(1-$K283)*INDEX(Multipliers_RAW!$B$3:$T$21,Type_DEF_Calc!$J283,Type_DEF_Calc!AC$1)*$I283)*($L283/INDEX(Multipliers_RAW!$B$3:$T$21,AC$1,$E283)/INDEX(Multipliers_RAW!$B$3:$T$21,AC$1,$F283))/Inputs!$B$12,3)</f>
        <v>6.68</v>
      </c>
      <c r="AD283" s="4">
        <f>ROUND(MAX($G283*INDEX(Multipliers_RAW!$B$3:$T$21,Type_DEF_Calc!$H283,Type_DEF_Calc!AD$1),INDEX(Multipliers_RAW!$B$3:$T$21,Type_DEF_Calc!$H283,Type_DEF_Calc!AD$1)*$G283*$K283+(1-$K283)*INDEX(Multipliers_RAW!$B$3:$T$21,Type_DEF_Calc!$J283,Type_DEF_Calc!AD$1)*$I283)*($L283/INDEX(Multipliers_RAW!$B$3:$T$21,AD$1,$E283)/INDEX(Multipliers_RAW!$B$3:$T$21,AD$1,$F283))/Inputs!$B$12,3)</f>
        <v>8.35</v>
      </c>
      <c r="AE283" s="4">
        <f>ROUND(MAX($G283*INDEX(Multipliers_RAW!$B$3:$T$21,Type_DEF_Calc!$H283,Type_DEF_Calc!AE$1),INDEX(Multipliers_RAW!$B$3:$T$21,Type_DEF_Calc!$H283,Type_DEF_Calc!AE$1)*$G283*$K283+(1-$K283)*INDEX(Multipliers_RAW!$B$3:$T$21,Type_DEF_Calc!$J283,Type_DEF_Calc!AE$1)*$I283)*($L283/INDEX(Multipliers_RAW!$B$3:$T$21,AE$1,$E283)/INDEX(Multipliers_RAW!$B$3:$T$21,AE$1,$F283))/Inputs!$B$12,3)</f>
        <v>6.68</v>
      </c>
      <c r="AF283" s="4">
        <f>ROUND(MAX($G283*INDEX(Multipliers_RAW!$B$3:$T$21,Type_DEF_Calc!$H283,Type_DEF_Calc!AF$1),INDEX(Multipliers_RAW!$B$3:$T$21,Type_DEF_Calc!$H283,Type_DEF_Calc!AF$1)*$G283*$K283+(1-$K283)*INDEX(Multipliers_RAW!$B$3:$T$21,Type_DEF_Calc!$J283,Type_DEF_Calc!AF$1)*$I283)*($L283/INDEX(Multipliers_RAW!$B$3:$T$21,AF$1,$E283)/INDEX(Multipliers_RAW!$B$3:$T$21,AF$1,$F283))/Inputs!$B$12,3)</f>
        <v>6.68</v>
      </c>
      <c r="AG283" s="4">
        <f t="shared" si="111"/>
        <v>7.0613888888888887</v>
      </c>
      <c r="AH283" s="4">
        <f>SUMPRODUCT(N283:AF283,Type_Calc!$AJ$1:$BB$1)/19</f>
        <v>6.7716686054142263</v>
      </c>
      <c r="AJ283" s="63" t="str">
        <f t="shared" si="91"/>
        <v/>
      </c>
      <c r="AK283" s="63" t="str">
        <f t="shared" si="92"/>
        <v/>
      </c>
      <c r="AL283" s="63" t="str">
        <f t="shared" si="93"/>
        <v/>
      </c>
      <c r="AM283" s="63" t="str">
        <f t="shared" si="94"/>
        <v/>
      </c>
      <c r="AN283" s="63" t="str">
        <f t="shared" si="95"/>
        <v/>
      </c>
      <c r="AO283" s="63" t="str">
        <f t="shared" si="96"/>
        <v/>
      </c>
      <c r="AP283" s="63" t="str">
        <f t="shared" si="97"/>
        <v/>
      </c>
      <c r="AQ283" s="63" t="str">
        <f t="shared" si="98"/>
        <v/>
      </c>
      <c r="AR283" s="63" t="str">
        <f t="shared" si="99"/>
        <v/>
      </c>
      <c r="AS283" s="63" t="str">
        <f t="shared" si="100"/>
        <v/>
      </c>
      <c r="AT283" s="63" t="str">
        <f t="shared" si="101"/>
        <v/>
      </c>
      <c r="AU283" s="63" t="str">
        <f t="shared" si="102"/>
        <v/>
      </c>
      <c r="AV283" s="63" t="str">
        <f t="shared" si="103"/>
        <v/>
      </c>
      <c r="AW283" s="63" t="str">
        <f t="shared" si="104"/>
        <v/>
      </c>
      <c r="AX283" s="63" t="str">
        <f t="shared" si="105"/>
        <v/>
      </c>
      <c r="AY283" s="63" t="str">
        <f t="shared" si="106"/>
        <v/>
      </c>
      <c r="AZ283" s="63" t="str">
        <f t="shared" si="107"/>
        <v/>
      </c>
      <c r="BA283" s="63" t="str">
        <f t="shared" si="108"/>
        <v/>
      </c>
      <c r="BB283" s="63" t="str">
        <f t="shared" si="109"/>
        <v/>
      </c>
      <c r="BD283" s="64">
        <f>_xlfn.RANK.EQ(N283,N$4:N$855)+COUNTIF(N$4:N283,N283)-1</f>
        <v>847</v>
      </c>
      <c r="BE283" s="64">
        <f>_xlfn.RANK.EQ(O283,O$4:O$855)+COUNTIF(O$4:O283,O283)-1</f>
        <v>840</v>
      </c>
      <c r="BF283" s="64">
        <f>_xlfn.RANK.EQ(P283,P$4:P$855)+COUNTIF(P$4:P283,P283)-1</f>
        <v>847</v>
      </c>
      <c r="BG283" s="64">
        <f>_xlfn.RANK.EQ(Q283,Q$4:Q$855)+COUNTIF(Q$4:Q283,Q283)-1</f>
        <v>835</v>
      </c>
      <c r="BH283" s="64">
        <f>_xlfn.RANK.EQ(R283,R$4:R$855)+COUNTIF(R$4:R283,R283)-1</f>
        <v>847</v>
      </c>
      <c r="BI283" s="64">
        <f>_xlfn.RANK.EQ(S283,S$4:S$855)+COUNTIF(S$4:S283,S283)-1</f>
        <v>847</v>
      </c>
      <c r="BJ283" s="64">
        <f>_xlfn.RANK.EQ(T283,T$4:T$855)+COUNTIF(T$4:T283,T283)-1</f>
        <v>847</v>
      </c>
      <c r="BK283" s="64">
        <f>_xlfn.RANK.EQ(U283,U$4:U$855)+COUNTIF(U$4:U283,U283)-1</f>
        <v>842</v>
      </c>
      <c r="BL283" s="64">
        <f>_xlfn.RANK.EQ(V283,V$4:V$855)+COUNTIF(V$4:V283,V283)-1</f>
        <v>847</v>
      </c>
      <c r="BM283" s="64">
        <f>_xlfn.RANK.EQ(W283,W$4:W$855)+COUNTIF(W$4:W283,W283)-1</f>
        <v>848</v>
      </c>
      <c r="BN283" s="64">
        <f>_xlfn.RANK.EQ(X283,X$4:X$855)+COUNTIF(X$4:X283,X283)-1</f>
        <v>845</v>
      </c>
      <c r="BO283" s="64">
        <f>_xlfn.RANK.EQ(Y283,Y$4:Y$855)+COUNTIF(Y$4:Y283,Y283)-1</f>
        <v>848</v>
      </c>
      <c r="BP283" s="64">
        <f>_xlfn.RANK.EQ(Z283,Z$4:Z$855)+COUNTIF(Z$4:Z283,Z283)-1</f>
        <v>832</v>
      </c>
      <c r="BQ283" s="64">
        <f>_xlfn.RANK.EQ(AA283,AA$4:AA$855)+COUNTIF(AA$4:AA283,AA283)-1</f>
        <v>844</v>
      </c>
      <c r="BR283" s="64">
        <f>_xlfn.RANK.EQ(AB283,AB$4:AB$855)+COUNTIF(AB$4:AB283,AB283)-1</f>
        <v>847</v>
      </c>
      <c r="BS283" s="64">
        <f>_xlfn.RANK.EQ(AC283,AC$4:AC$855)+COUNTIF(AC$4:AC283,AC283)-1</f>
        <v>847</v>
      </c>
      <c r="BT283" s="64">
        <f>_xlfn.RANK.EQ(AD283,AD$4:AD$855)+COUNTIF(AD$4:AD283,AD283)-1</f>
        <v>840</v>
      </c>
      <c r="BU283" s="64">
        <f>_xlfn.RANK.EQ(AE283,AE$4:AE$855)+COUNTIF(AE$4:AE283,AE283)-1</f>
        <v>847</v>
      </c>
      <c r="BV283" s="64">
        <f>_xlfn.RANK.EQ(AF283,AF$4:AF$855)+COUNTIF(AF$4:AF283,AF283)-1</f>
        <v>847</v>
      </c>
      <c r="BW283" s="64">
        <f>_xlfn.RANK.EQ(AH283,AH$4:AH$855)+COUNTIF(AH$4:AH283,AH283)-1</f>
        <v>847</v>
      </c>
      <c r="BX283" s="64">
        <f t="shared" si="112"/>
        <v>832</v>
      </c>
      <c r="BY283" s="64">
        <f t="shared" si="110"/>
        <v>832</v>
      </c>
      <c r="CA283" s="64" t="str">
        <f>IFERROR(_xlfn.RANK.EQ(AJ283,AJ$4:AJ$855)+COUNTIF(AJ$4:AJ283,AJ283)-1,"")</f>
        <v/>
      </c>
      <c r="CB283" s="64" t="str">
        <f>IFERROR(_xlfn.RANK.EQ(AK283,AK$4:AK$855)+COUNTIF(AK$4:AK283,AK283)-1,"")</f>
        <v/>
      </c>
      <c r="CC283" s="64" t="str">
        <f>IFERROR(_xlfn.RANK.EQ(AL283,AL$4:AL$855)+COUNTIF(AL$4:AL283,AL283)-1,"")</f>
        <v/>
      </c>
      <c r="CD283" s="64" t="str">
        <f>IFERROR(_xlfn.RANK.EQ(AM283,AM$4:AM$855)+COUNTIF(AM$4:AM283,AM283)-1,"")</f>
        <v/>
      </c>
      <c r="CE283" s="64" t="str">
        <f>IFERROR(_xlfn.RANK.EQ(AN283,AN$4:AN$855)+COUNTIF(AN$4:AN283,AN283)-1,"")</f>
        <v/>
      </c>
      <c r="CF283" s="64" t="str">
        <f>IFERROR(_xlfn.RANK.EQ(AO283,AO$4:AO$855)+COUNTIF(AO$4:AO283,AO283)-1,"")</f>
        <v/>
      </c>
      <c r="CG283" s="64" t="str">
        <f>IFERROR(_xlfn.RANK.EQ(AP283,AP$4:AP$855)+COUNTIF(AP$4:AP283,AP283)-1,"")</f>
        <v/>
      </c>
      <c r="CH283" s="64" t="str">
        <f>IFERROR(_xlfn.RANK.EQ(AQ283,AQ$4:AQ$855)+COUNTIF(AQ$4:AQ283,AQ283)-1,"")</f>
        <v/>
      </c>
      <c r="CI283" s="64" t="str">
        <f>IFERROR(_xlfn.RANK.EQ(AR283,AR$4:AR$855)+COUNTIF(AR$4:AR283,AR283)-1,"")</f>
        <v/>
      </c>
      <c r="CJ283" s="64" t="str">
        <f>IFERROR(_xlfn.RANK.EQ(AS283,AS$4:AS$855)+COUNTIF(AS$4:AS283,AS283)-1,"")</f>
        <v/>
      </c>
      <c r="CK283" s="64" t="str">
        <f>IFERROR(_xlfn.RANK.EQ(AT283,AT$4:AT$855)+COUNTIF(AT$4:AT283,AT283)-1,"")</f>
        <v/>
      </c>
      <c r="CL283" s="64" t="str">
        <f>IFERROR(_xlfn.RANK.EQ(AU283,AU$4:AU$855)+COUNTIF(AU$4:AU283,AU283)-1,"")</f>
        <v/>
      </c>
      <c r="CM283" s="64" t="str">
        <f>IFERROR(_xlfn.RANK.EQ(AV283,AV$4:AV$855)+COUNTIF(AV$4:AV283,AV283)-1,"")</f>
        <v/>
      </c>
      <c r="CN283" s="64" t="str">
        <f>IFERROR(_xlfn.RANK.EQ(AW283,AW$4:AW$855)+COUNTIF(AW$4:AW283,AW283)-1,"")</f>
        <v/>
      </c>
      <c r="CO283" s="64" t="str">
        <f>IFERROR(_xlfn.RANK.EQ(AX283,AX$4:AX$855)+COUNTIF(AX$4:AX283,AX283)-1,"")</f>
        <v/>
      </c>
      <c r="CP283" s="64" t="str">
        <f>IFERROR(_xlfn.RANK.EQ(AY283,AY$4:AY$855)+COUNTIF(AY$4:AY283,AY283)-1,"")</f>
        <v/>
      </c>
      <c r="CQ283" s="64" t="str">
        <f>IFERROR(_xlfn.RANK.EQ(AZ283,AZ$4:AZ$855)+COUNTIF(AZ$4:AZ283,AZ283)-1,"")</f>
        <v/>
      </c>
      <c r="CR283" s="64" t="str">
        <f>IFERROR(_xlfn.RANK.EQ(BA283,BA$4:BA$855)+COUNTIF(BA$4:BA283,BA283)-1,"")</f>
        <v/>
      </c>
      <c r="CS283" s="64" t="str">
        <f>IFERROR(_xlfn.RANK.EQ(BB283,BB$4:BB$855)+COUNTIF(BB$4:BB283,BB283)-1,"")</f>
        <v/>
      </c>
      <c r="CU283" s="64">
        <f>19-SUMPRODUCT(--($CA283:$CS283&gt;Type_DEF_Results!$Z$2))+(19-SUMPRODUCT(--($CA283:$CS283&gt;Type_DEF_Results!$Z$2-2)))+(19-SUMPRODUCT(--($CA283:$CS283&gt;1)))</f>
        <v>0</v>
      </c>
      <c r="CV283" s="64" t="str">
        <f>IF(CU283&gt;0,_xlfn.RANK.EQ(CU283,CU$4:CU$855)+COUNTIF(CU$4:CU283,CU283)-1,"")</f>
        <v/>
      </c>
    </row>
    <row r="284" spans="1:100" x14ac:dyDescent="0.25">
      <c r="A284" s="63">
        <f>Move_Sets!A283</f>
        <v>281</v>
      </c>
      <c r="B284" s="63" t="str">
        <f>Move_Sets!B283</f>
        <v>Diglett</v>
      </c>
      <c r="C284" s="63" t="str">
        <f>Move_Sets!C283</f>
        <v>Mud Slap</v>
      </c>
      <c r="D284" s="63" t="str">
        <f>Move_Sets!D283</f>
        <v>Rock Tomb</v>
      </c>
      <c r="E284" s="63">
        <f>Move_Sets!E283</f>
        <v>9</v>
      </c>
      <c r="F284" s="63">
        <f>Move_Sets!F283</f>
        <v>19</v>
      </c>
      <c r="G284" s="65">
        <f>DPS_Calcs!J282/(Move_Sets!P283+Inputs!$B$24)</f>
        <v>1.83425098353342</v>
      </c>
      <c r="H284" s="63">
        <f>Move_Sets!N283</f>
        <v>9</v>
      </c>
      <c r="I284" s="65">
        <f>DPS_Calcs!K282/(Move_Sets!U283)</f>
        <v>2.8101400439429369</v>
      </c>
      <c r="J284" s="63">
        <f>Move_Sets!S283</f>
        <v>13</v>
      </c>
      <c r="K284" s="33">
        <f>(DPS_Calcs!AH282-I284)/(G284-I284)</f>
        <v>0.23541813070976839</v>
      </c>
      <c r="L284" s="63">
        <f>DPS_Calcs!Q282</f>
        <v>8.912421989126365</v>
      </c>
      <c r="N284" s="4">
        <f>ROUND(MAX($G284*INDEX(Multipliers_RAW!$B$3:$T$21,Type_DEF_Calc!$H284,Type_DEF_Calc!N$1),INDEX(Multipliers_RAW!$B$3:$T$21,Type_DEF_Calc!$H284,Type_DEF_Calc!N$1)*$G284*$K284+(1-$K284)*INDEX(Multipliers_RAW!$B$3:$T$21,Type_DEF_Calc!$J284,Type_DEF_Calc!N$1)*$I284)*($L284/INDEX(Multipliers_RAW!$B$3:$T$21,N$1,$E284)/INDEX(Multipliers_RAW!$B$3:$T$21,N$1,$F284))/Inputs!$B$12,3)</f>
        <v>4.6180000000000003</v>
      </c>
      <c r="O284" s="4">
        <f>ROUND(MAX($G284*INDEX(Multipliers_RAW!$B$3:$T$21,Type_DEF_Calc!$H284,Type_DEF_Calc!O$1),INDEX(Multipliers_RAW!$B$3:$T$21,Type_DEF_Calc!$H284,Type_DEF_Calc!O$1)*$G284*$K284+(1-$K284)*INDEX(Multipliers_RAW!$B$3:$T$21,Type_DEF_Calc!$J284,Type_DEF_Calc!O$1)*$I284)*($L284/INDEX(Multipliers_RAW!$B$3:$T$21,O$1,$E284)/INDEX(Multipliers_RAW!$B$3:$T$21,O$1,$F284))/Inputs!$B$12,3)</f>
        <v>5.7720000000000002</v>
      </c>
      <c r="P284" s="4">
        <f>ROUND(MAX($G284*INDEX(Multipliers_RAW!$B$3:$T$21,Type_DEF_Calc!$H284,Type_DEF_Calc!P$1),INDEX(Multipliers_RAW!$B$3:$T$21,Type_DEF_Calc!$H284,Type_DEF_Calc!P$1)*$G284*$K284+(1-$K284)*INDEX(Multipliers_RAW!$B$3:$T$21,Type_DEF_Calc!$J284,Type_DEF_Calc!P$1)*$I284)*($L284/INDEX(Multipliers_RAW!$B$3:$T$21,P$1,$E284)/INDEX(Multipliers_RAW!$B$3:$T$21,P$1,$F284))/Inputs!$B$12,3)</f>
        <v>3.694</v>
      </c>
      <c r="Q284" s="4">
        <f>ROUND(MAX($G284*INDEX(Multipliers_RAW!$B$3:$T$21,Type_DEF_Calc!$H284,Type_DEF_Calc!Q$1),INDEX(Multipliers_RAW!$B$3:$T$21,Type_DEF_Calc!$H284,Type_DEF_Calc!Q$1)*$G284*$K284+(1-$K284)*INDEX(Multipliers_RAW!$B$3:$T$21,Type_DEF_Calc!$J284,Type_DEF_Calc!Q$1)*$I284)*($L284/INDEX(Multipliers_RAW!$B$3:$T$21,Q$1,$E284)/INDEX(Multipliers_RAW!$B$3:$T$21,Q$1,$F284))/Inputs!$B$12,3)</f>
        <v>6.0140000000000002</v>
      </c>
      <c r="R284" s="4">
        <f>ROUND(MAX($G284*INDEX(Multipliers_RAW!$B$3:$T$21,Type_DEF_Calc!$H284,Type_DEF_Calc!R$1),INDEX(Multipliers_RAW!$B$3:$T$21,Type_DEF_Calc!$H284,Type_DEF_Calc!R$1)*$G284*$K284+(1-$K284)*INDEX(Multipliers_RAW!$B$3:$T$21,Type_DEF_Calc!$J284,Type_DEF_Calc!R$1)*$I284)*($L284/INDEX(Multipliers_RAW!$B$3:$T$21,R$1,$E284)/INDEX(Multipliers_RAW!$B$3:$T$21,R$1,$F284))/Inputs!$B$12,3)</f>
        <v>3.5710000000000002</v>
      </c>
      <c r="S284" s="4">
        <f>ROUND(MAX($G284*INDEX(Multipliers_RAW!$B$3:$T$21,Type_DEF_Calc!$H284,Type_DEF_Calc!S$1),INDEX(Multipliers_RAW!$B$3:$T$21,Type_DEF_Calc!$H284,Type_DEF_Calc!S$1)*$G284*$K284+(1-$K284)*INDEX(Multipliers_RAW!$B$3:$T$21,Type_DEF_Calc!$J284,Type_DEF_Calc!S$1)*$I284)*($L284/INDEX(Multipliers_RAW!$B$3:$T$21,S$1,$E284)/INDEX(Multipliers_RAW!$B$3:$T$21,S$1,$F284))/Inputs!$B$12,3)</f>
        <v>4.4630000000000001</v>
      </c>
      <c r="T284" s="4">
        <f>ROUND(MAX($G284*INDEX(Multipliers_RAW!$B$3:$T$21,Type_DEF_Calc!$H284,Type_DEF_Calc!T$1),INDEX(Multipliers_RAW!$B$3:$T$21,Type_DEF_Calc!$H284,Type_DEF_Calc!T$1)*$G284*$K284+(1-$K284)*INDEX(Multipliers_RAW!$B$3:$T$21,Type_DEF_Calc!$J284,Type_DEF_Calc!T$1)*$I284)*($L284/INDEX(Multipliers_RAW!$B$3:$T$21,T$1,$E284)/INDEX(Multipliers_RAW!$B$3:$T$21,T$1,$F284))/Inputs!$B$12,3)</f>
        <v>3.8490000000000002</v>
      </c>
      <c r="U284" s="4">
        <f>ROUND(MAX($G284*INDEX(Multipliers_RAW!$B$3:$T$21,Type_DEF_Calc!$H284,Type_DEF_Calc!U$1),INDEX(Multipliers_RAW!$B$3:$T$21,Type_DEF_Calc!$H284,Type_DEF_Calc!U$1)*$G284*$K284+(1-$K284)*INDEX(Multipliers_RAW!$B$3:$T$21,Type_DEF_Calc!$J284,Type_DEF_Calc!U$1)*$I284)*($L284/INDEX(Multipliers_RAW!$B$3:$T$21,U$1,$E284)/INDEX(Multipliers_RAW!$B$3:$T$21,U$1,$F284))/Inputs!$B$12,3)</f>
        <v>6.0140000000000002</v>
      </c>
      <c r="V284" s="4">
        <f>ROUND(MAX($G284*INDEX(Multipliers_RAW!$B$3:$T$21,Type_DEF_Calc!$H284,Type_DEF_Calc!V$1),INDEX(Multipliers_RAW!$B$3:$T$21,Type_DEF_Calc!$H284,Type_DEF_Calc!V$1)*$G284*$K284+(1-$K284)*INDEX(Multipliers_RAW!$B$3:$T$21,Type_DEF_Calc!$J284,Type_DEF_Calc!V$1)*$I284)*($L284/INDEX(Multipliers_RAW!$B$3:$T$21,V$1,$E284)/INDEX(Multipliers_RAW!$B$3:$T$21,V$1,$F284))/Inputs!$B$12,3)</f>
        <v>3.8490000000000002</v>
      </c>
      <c r="W284" s="4">
        <f>ROUND(MAX($G284*INDEX(Multipliers_RAW!$B$3:$T$21,Type_DEF_Calc!$H284,Type_DEF_Calc!W$1),INDEX(Multipliers_RAW!$B$3:$T$21,Type_DEF_Calc!$H284,Type_DEF_Calc!W$1)*$G284*$K284+(1-$K284)*INDEX(Multipliers_RAW!$B$3:$T$21,Type_DEF_Calc!$J284,Type_DEF_Calc!W$1)*$I284)*($L284/INDEX(Multipliers_RAW!$B$3:$T$21,W$1,$E284)/INDEX(Multipliers_RAW!$B$3:$T$21,W$1,$F284))/Inputs!$B$12,3)</f>
        <v>5.4249999999999998</v>
      </c>
      <c r="X284" s="4">
        <f>ROUND(MAX($G284*INDEX(Multipliers_RAW!$B$3:$T$21,Type_DEF_Calc!$H284,Type_DEF_Calc!X$1),INDEX(Multipliers_RAW!$B$3:$T$21,Type_DEF_Calc!$H284,Type_DEF_Calc!X$1)*$G284*$K284+(1-$K284)*INDEX(Multipliers_RAW!$B$3:$T$21,Type_DEF_Calc!$J284,Type_DEF_Calc!X$1)*$I284)*($L284/INDEX(Multipliers_RAW!$B$3:$T$21,X$1,$E284)/INDEX(Multipliers_RAW!$B$3:$T$21,X$1,$F284))/Inputs!$B$12,3)</f>
        <v>4.6180000000000003</v>
      </c>
      <c r="Y284" s="4">
        <f>ROUND(MAX($G284*INDEX(Multipliers_RAW!$B$3:$T$21,Type_DEF_Calc!$H284,Type_DEF_Calc!Y$1),INDEX(Multipliers_RAW!$B$3:$T$21,Type_DEF_Calc!$H284,Type_DEF_Calc!Y$1)*$G284*$K284+(1-$K284)*INDEX(Multipliers_RAW!$B$3:$T$21,Type_DEF_Calc!$J284,Type_DEF_Calc!Y$1)*$I284)*($L284/INDEX(Multipliers_RAW!$B$3:$T$21,Y$1,$E284)/INDEX(Multipliers_RAW!$B$3:$T$21,Y$1,$F284))/Inputs!$B$12,3)</f>
        <v>5.4249999999999998</v>
      </c>
      <c r="Z284" s="4">
        <f>ROUND(MAX($G284*INDEX(Multipliers_RAW!$B$3:$T$21,Type_DEF_Calc!$H284,Type_DEF_Calc!Z$1),INDEX(Multipliers_RAW!$B$3:$T$21,Type_DEF_Calc!$H284,Type_DEF_Calc!Z$1)*$G284*$K284+(1-$K284)*INDEX(Multipliers_RAW!$B$3:$T$21,Type_DEF_Calc!$J284,Type_DEF_Calc!Z$1)*$I284)*($L284/INDEX(Multipliers_RAW!$B$3:$T$21,Z$1,$E284)/INDEX(Multipliers_RAW!$B$3:$T$21,Z$1,$F284))/Inputs!$B$12,3)</f>
        <v>6.0140000000000002</v>
      </c>
      <c r="AA284" s="4">
        <f>ROUND(MAX($G284*INDEX(Multipliers_RAW!$B$3:$T$21,Type_DEF_Calc!$H284,Type_DEF_Calc!AA$1),INDEX(Multipliers_RAW!$B$3:$T$21,Type_DEF_Calc!$H284,Type_DEF_Calc!AA$1)*$G284*$K284+(1-$K284)*INDEX(Multipliers_RAW!$B$3:$T$21,Type_DEF_Calc!$J284,Type_DEF_Calc!AA$1)*$I284)*($L284/INDEX(Multipliers_RAW!$B$3:$T$21,AA$1,$E284)/INDEX(Multipliers_RAW!$B$3:$T$21,AA$1,$F284))/Inputs!$B$12,3)</f>
        <v>4.6180000000000003</v>
      </c>
      <c r="AB284" s="4">
        <f>ROUND(MAX($G284*INDEX(Multipliers_RAW!$B$3:$T$21,Type_DEF_Calc!$H284,Type_DEF_Calc!AB$1),INDEX(Multipliers_RAW!$B$3:$T$21,Type_DEF_Calc!$H284,Type_DEF_Calc!AB$1)*$G284*$K284+(1-$K284)*INDEX(Multipliers_RAW!$B$3:$T$21,Type_DEF_Calc!$J284,Type_DEF_Calc!AB$1)*$I284)*($L284/INDEX(Multipliers_RAW!$B$3:$T$21,AB$1,$E284)/INDEX(Multipliers_RAW!$B$3:$T$21,AB$1,$F284))/Inputs!$B$12,3)</f>
        <v>4.6180000000000003</v>
      </c>
      <c r="AC284" s="4">
        <f>ROUND(MAX($G284*INDEX(Multipliers_RAW!$B$3:$T$21,Type_DEF_Calc!$H284,Type_DEF_Calc!AC$1),INDEX(Multipliers_RAW!$B$3:$T$21,Type_DEF_Calc!$H284,Type_DEF_Calc!AC$1)*$G284*$K284+(1-$K284)*INDEX(Multipliers_RAW!$B$3:$T$21,Type_DEF_Calc!$J284,Type_DEF_Calc!AC$1)*$I284)*($L284/INDEX(Multipliers_RAW!$B$3:$T$21,AC$1,$E284)/INDEX(Multipliers_RAW!$B$3:$T$21,AC$1,$F284))/Inputs!$B$12,3)</f>
        <v>4.6180000000000003</v>
      </c>
      <c r="AD284" s="4">
        <f>ROUND(MAX($G284*INDEX(Multipliers_RAW!$B$3:$T$21,Type_DEF_Calc!$H284,Type_DEF_Calc!AD$1),INDEX(Multipliers_RAW!$B$3:$T$21,Type_DEF_Calc!$H284,Type_DEF_Calc!AD$1)*$G284*$K284+(1-$K284)*INDEX(Multipliers_RAW!$B$3:$T$21,Type_DEF_Calc!$J284,Type_DEF_Calc!AD$1)*$I284)*($L284/INDEX(Multipliers_RAW!$B$3:$T$21,AD$1,$E284)/INDEX(Multipliers_RAW!$B$3:$T$21,AD$1,$F284))/Inputs!$B$12,3)</f>
        <v>4.1029999999999998</v>
      </c>
      <c r="AE284" s="4">
        <f>ROUND(MAX($G284*INDEX(Multipliers_RAW!$B$3:$T$21,Type_DEF_Calc!$H284,Type_DEF_Calc!AE$1),INDEX(Multipliers_RAW!$B$3:$T$21,Type_DEF_Calc!$H284,Type_DEF_Calc!AE$1)*$G284*$K284+(1-$K284)*INDEX(Multipliers_RAW!$B$3:$T$21,Type_DEF_Calc!$J284,Type_DEF_Calc!AE$1)*$I284)*($L284/INDEX(Multipliers_RAW!$B$3:$T$21,AE$1,$E284)/INDEX(Multipliers_RAW!$B$3:$T$21,AE$1,$F284))/Inputs!$B$12,3)</f>
        <v>4.6180000000000003</v>
      </c>
      <c r="AF284" s="4">
        <f>ROUND(MAX($G284*INDEX(Multipliers_RAW!$B$3:$T$21,Type_DEF_Calc!$H284,Type_DEF_Calc!AF$1),INDEX(Multipliers_RAW!$B$3:$T$21,Type_DEF_Calc!$H284,Type_DEF_Calc!AF$1)*$G284*$K284+(1-$K284)*INDEX(Multipliers_RAW!$B$3:$T$21,Type_DEF_Calc!$J284,Type_DEF_Calc!AF$1)*$I284)*($L284/INDEX(Multipliers_RAW!$B$3:$T$21,AF$1,$E284)/INDEX(Multipliers_RAW!$B$3:$T$21,AF$1,$F284))/Inputs!$B$12,3)</f>
        <v>4.6180000000000003</v>
      </c>
      <c r="AG284" s="4">
        <f t="shared" si="111"/>
        <v>4.7722777777777772</v>
      </c>
      <c r="AH284" s="4">
        <f>SUMPRODUCT(N284:AF284,Type_Calc!$AJ$1:$BB$1)/19</f>
        <v>4.7263787744509722</v>
      </c>
      <c r="AJ284" s="63" t="str">
        <f t="shared" si="91"/>
        <v/>
      </c>
      <c r="AK284" s="63" t="str">
        <f t="shared" si="92"/>
        <v/>
      </c>
      <c r="AL284" s="63" t="str">
        <f t="shared" si="93"/>
        <v/>
      </c>
      <c r="AM284" s="63" t="str">
        <f t="shared" si="94"/>
        <v/>
      </c>
      <c r="AN284" s="63" t="str">
        <f t="shared" si="95"/>
        <v/>
      </c>
      <c r="AO284" s="63" t="str">
        <f t="shared" si="96"/>
        <v/>
      </c>
      <c r="AP284" s="63" t="str">
        <f t="shared" si="97"/>
        <v/>
      </c>
      <c r="AQ284" s="63" t="str">
        <f t="shared" si="98"/>
        <v/>
      </c>
      <c r="AR284" s="63" t="str">
        <f t="shared" si="99"/>
        <v/>
      </c>
      <c r="AS284" s="63" t="str">
        <f t="shared" si="100"/>
        <v/>
      </c>
      <c r="AT284" s="63" t="str">
        <f t="shared" si="101"/>
        <v/>
      </c>
      <c r="AU284" s="63" t="str">
        <f t="shared" si="102"/>
        <v/>
      </c>
      <c r="AV284" s="63" t="str">
        <f t="shared" si="103"/>
        <v/>
      </c>
      <c r="AW284" s="63" t="str">
        <f t="shared" si="104"/>
        <v/>
      </c>
      <c r="AX284" s="63" t="str">
        <f t="shared" si="105"/>
        <v/>
      </c>
      <c r="AY284" s="63" t="str">
        <f t="shared" si="106"/>
        <v/>
      </c>
      <c r="AZ284" s="63" t="str">
        <f t="shared" si="107"/>
        <v/>
      </c>
      <c r="BA284" s="63" t="str">
        <f t="shared" si="108"/>
        <v/>
      </c>
      <c r="BB284" s="63" t="str">
        <f t="shared" si="109"/>
        <v/>
      </c>
      <c r="BD284" s="64">
        <f>_xlfn.RANK.EQ(N284,N$4:N$855)+COUNTIF(N$4:N284,N284)-1</f>
        <v>850</v>
      </c>
      <c r="BE284" s="64">
        <f>_xlfn.RANK.EQ(O284,O$4:O$855)+COUNTIF(O$4:O284,O284)-1</f>
        <v>849</v>
      </c>
      <c r="BF284" s="64">
        <f>_xlfn.RANK.EQ(P284,P$4:P$855)+COUNTIF(P$4:P284,P284)-1</f>
        <v>851</v>
      </c>
      <c r="BG284" s="64">
        <f>_xlfn.RANK.EQ(Q284,Q$4:Q$855)+COUNTIF(Q$4:Q284,Q284)-1</f>
        <v>850</v>
      </c>
      <c r="BH284" s="64">
        <f>_xlfn.RANK.EQ(R284,R$4:R$855)+COUNTIF(R$4:R284,R284)-1</f>
        <v>850</v>
      </c>
      <c r="BI284" s="64">
        <f>_xlfn.RANK.EQ(S284,S$4:S$855)+COUNTIF(S$4:S284,S284)-1</f>
        <v>850</v>
      </c>
      <c r="BJ284" s="64">
        <f>_xlfn.RANK.EQ(T284,T$4:T$855)+COUNTIF(T$4:T284,T284)-1</f>
        <v>850</v>
      </c>
      <c r="BK284" s="64">
        <f>_xlfn.RANK.EQ(U284,U$4:U$855)+COUNTIF(U$4:U284,U284)-1</f>
        <v>850</v>
      </c>
      <c r="BL284" s="64">
        <f>_xlfn.RANK.EQ(V284,V$4:V$855)+COUNTIF(V$4:V284,V284)-1</f>
        <v>850</v>
      </c>
      <c r="BM284" s="64">
        <f>_xlfn.RANK.EQ(W284,W$4:W$855)+COUNTIF(W$4:W284,W284)-1</f>
        <v>847</v>
      </c>
      <c r="BN284" s="64">
        <f>_xlfn.RANK.EQ(X284,X$4:X$855)+COUNTIF(X$4:X284,X284)-1</f>
        <v>850</v>
      </c>
      <c r="BO284" s="64">
        <f>_xlfn.RANK.EQ(Y284,Y$4:Y$855)+COUNTIF(Y$4:Y284,Y284)-1</f>
        <v>847</v>
      </c>
      <c r="BP284" s="64">
        <f>_xlfn.RANK.EQ(Z284,Z$4:Z$855)+COUNTIF(Z$4:Z284,Z284)-1</f>
        <v>846</v>
      </c>
      <c r="BQ284" s="64">
        <f>_xlfn.RANK.EQ(AA284,AA$4:AA$855)+COUNTIF(AA$4:AA284,AA284)-1</f>
        <v>850</v>
      </c>
      <c r="BR284" s="64">
        <f>_xlfn.RANK.EQ(AB284,AB$4:AB$855)+COUNTIF(AB$4:AB284,AB284)-1</f>
        <v>850</v>
      </c>
      <c r="BS284" s="64">
        <f>_xlfn.RANK.EQ(AC284,AC$4:AC$855)+COUNTIF(AC$4:AC284,AC284)-1</f>
        <v>850</v>
      </c>
      <c r="BT284" s="64">
        <f>_xlfn.RANK.EQ(AD284,AD$4:AD$855)+COUNTIF(AD$4:AD284,AD284)-1</f>
        <v>850</v>
      </c>
      <c r="BU284" s="64">
        <f>_xlfn.RANK.EQ(AE284,AE$4:AE$855)+COUNTIF(AE$4:AE284,AE284)-1</f>
        <v>850</v>
      </c>
      <c r="BV284" s="64">
        <f>_xlfn.RANK.EQ(AF284,AF$4:AF$855)+COUNTIF(AF$4:AF284,AF284)-1</f>
        <v>850</v>
      </c>
      <c r="BW284" s="64">
        <f>_xlfn.RANK.EQ(AH284,AH$4:AH$855)+COUNTIF(AH$4:AH284,AH284)-1</f>
        <v>850</v>
      </c>
      <c r="BX284" s="64">
        <f t="shared" si="112"/>
        <v>846</v>
      </c>
      <c r="BY284" s="64">
        <f t="shared" si="110"/>
        <v>846</v>
      </c>
      <c r="CA284" s="64" t="str">
        <f>IFERROR(_xlfn.RANK.EQ(AJ284,AJ$4:AJ$855)+COUNTIF(AJ$4:AJ284,AJ284)-1,"")</f>
        <v/>
      </c>
      <c r="CB284" s="64" t="str">
        <f>IFERROR(_xlfn.RANK.EQ(AK284,AK$4:AK$855)+COUNTIF(AK$4:AK284,AK284)-1,"")</f>
        <v/>
      </c>
      <c r="CC284" s="64" t="str">
        <f>IFERROR(_xlfn.RANK.EQ(AL284,AL$4:AL$855)+COUNTIF(AL$4:AL284,AL284)-1,"")</f>
        <v/>
      </c>
      <c r="CD284" s="64" t="str">
        <f>IFERROR(_xlfn.RANK.EQ(AM284,AM$4:AM$855)+COUNTIF(AM$4:AM284,AM284)-1,"")</f>
        <v/>
      </c>
      <c r="CE284" s="64" t="str">
        <f>IFERROR(_xlfn.RANK.EQ(AN284,AN$4:AN$855)+COUNTIF(AN$4:AN284,AN284)-1,"")</f>
        <v/>
      </c>
      <c r="CF284" s="64" t="str">
        <f>IFERROR(_xlfn.RANK.EQ(AO284,AO$4:AO$855)+COUNTIF(AO$4:AO284,AO284)-1,"")</f>
        <v/>
      </c>
      <c r="CG284" s="64" t="str">
        <f>IFERROR(_xlfn.RANK.EQ(AP284,AP$4:AP$855)+COUNTIF(AP$4:AP284,AP284)-1,"")</f>
        <v/>
      </c>
      <c r="CH284" s="64" t="str">
        <f>IFERROR(_xlfn.RANK.EQ(AQ284,AQ$4:AQ$855)+COUNTIF(AQ$4:AQ284,AQ284)-1,"")</f>
        <v/>
      </c>
      <c r="CI284" s="64" t="str">
        <f>IFERROR(_xlfn.RANK.EQ(AR284,AR$4:AR$855)+COUNTIF(AR$4:AR284,AR284)-1,"")</f>
        <v/>
      </c>
      <c r="CJ284" s="64" t="str">
        <f>IFERROR(_xlfn.RANK.EQ(AS284,AS$4:AS$855)+COUNTIF(AS$4:AS284,AS284)-1,"")</f>
        <v/>
      </c>
      <c r="CK284" s="64" t="str">
        <f>IFERROR(_xlfn.RANK.EQ(AT284,AT$4:AT$855)+COUNTIF(AT$4:AT284,AT284)-1,"")</f>
        <v/>
      </c>
      <c r="CL284" s="64" t="str">
        <f>IFERROR(_xlfn.RANK.EQ(AU284,AU$4:AU$855)+COUNTIF(AU$4:AU284,AU284)-1,"")</f>
        <v/>
      </c>
      <c r="CM284" s="64" t="str">
        <f>IFERROR(_xlfn.RANK.EQ(AV284,AV$4:AV$855)+COUNTIF(AV$4:AV284,AV284)-1,"")</f>
        <v/>
      </c>
      <c r="CN284" s="64" t="str">
        <f>IFERROR(_xlfn.RANK.EQ(AW284,AW$4:AW$855)+COUNTIF(AW$4:AW284,AW284)-1,"")</f>
        <v/>
      </c>
      <c r="CO284" s="64" t="str">
        <f>IFERROR(_xlfn.RANK.EQ(AX284,AX$4:AX$855)+COUNTIF(AX$4:AX284,AX284)-1,"")</f>
        <v/>
      </c>
      <c r="CP284" s="64" t="str">
        <f>IFERROR(_xlfn.RANK.EQ(AY284,AY$4:AY$855)+COUNTIF(AY$4:AY284,AY284)-1,"")</f>
        <v/>
      </c>
      <c r="CQ284" s="64" t="str">
        <f>IFERROR(_xlfn.RANK.EQ(AZ284,AZ$4:AZ$855)+COUNTIF(AZ$4:AZ284,AZ284)-1,"")</f>
        <v/>
      </c>
      <c r="CR284" s="64" t="str">
        <f>IFERROR(_xlfn.RANK.EQ(BA284,BA$4:BA$855)+COUNTIF(BA$4:BA284,BA284)-1,"")</f>
        <v/>
      </c>
      <c r="CS284" s="64" t="str">
        <f>IFERROR(_xlfn.RANK.EQ(BB284,BB$4:BB$855)+COUNTIF(BB$4:BB284,BB284)-1,"")</f>
        <v/>
      </c>
      <c r="CU284" s="64">
        <f>19-SUMPRODUCT(--($CA284:$CS284&gt;Type_DEF_Results!$Z$2))+(19-SUMPRODUCT(--($CA284:$CS284&gt;Type_DEF_Results!$Z$2-2)))+(19-SUMPRODUCT(--($CA284:$CS284&gt;1)))</f>
        <v>0</v>
      </c>
      <c r="CV284" s="64" t="str">
        <f>IF(CU284&gt;0,_xlfn.RANK.EQ(CU284,CU$4:CU$855)+COUNTIF(CU$4:CU284,CU284)-1,"")</f>
        <v/>
      </c>
    </row>
    <row r="285" spans="1:100" x14ac:dyDescent="0.25">
      <c r="A285" s="63">
        <f>Move_Sets!A284</f>
        <v>282</v>
      </c>
      <c r="B285" s="63" t="str">
        <f>Move_Sets!B284</f>
        <v>Diglett</v>
      </c>
      <c r="C285" s="63" t="str">
        <f>Move_Sets!C284</f>
        <v>Scratch</v>
      </c>
      <c r="D285" s="63" t="str">
        <f>Move_Sets!D284</f>
        <v>Dig</v>
      </c>
      <c r="E285" s="63">
        <f>Move_Sets!E284</f>
        <v>9</v>
      </c>
      <c r="F285" s="63">
        <f>Move_Sets!F284</f>
        <v>19</v>
      </c>
      <c r="G285" s="65">
        <f>DPS_Calcs!J283/(Move_Sets!P284+Inputs!$B$24)</f>
        <v>0.92252682173913048</v>
      </c>
      <c r="H285" s="63">
        <f>Move_Sets!N284</f>
        <v>1</v>
      </c>
      <c r="I285" s="65">
        <f>DPS_Calcs!K283/(Move_Sets!U284)</f>
        <v>4.405021539533104</v>
      </c>
      <c r="J285" s="63">
        <f>Move_Sets!S284</f>
        <v>9</v>
      </c>
      <c r="K285" s="33">
        <f>(DPS_Calcs!AH283-I285)/(G285-I285)</f>
        <v>0.23540489642184551</v>
      </c>
      <c r="L285" s="63">
        <f>DPS_Calcs!Q283</f>
        <v>8.912421989126365</v>
      </c>
      <c r="N285" s="4">
        <f>ROUND(MAX($G285*INDEX(Multipliers_RAW!$B$3:$T$21,Type_DEF_Calc!$H285,Type_DEF_Calc!N$1),INDEX(Multipliers_RAW!$B$3:$T$21,Type_DEF_Calc!$H285,Type_DEF_Calc!N$1)*$G285*$K285+(1-$K285)*INDEX(Multipliers_RAW!$B$3:$T$21,Type_DEF_Calc!$J285,Type_DEF_Calc!N$1)*$I285)*($L285/INDEX(Multipliers_RAW!$B$3:$T$21,N$1,$E285)/INDEX(Multipliers_RAW!$B$3:$T$21,N$1,$F285))/Inputs!$B$12,3)</f>
        <v>6.4160000000000004</v>
      </c>
      <c r="O285" s="4">
        <f>ROUND(MAX($G285*INDEX(Multipliers_RAW!$B$3:$T$21,Type_DEF_Calc!$H285,Type_DEF_Calc!O$1),INDEX(Multipliers_RAW!$B$3:$T$21,Type_DEF_Calc!$H285,Type_DEF_Calc!O$1)*$G285*$K285+(1-$K285)*INDEX(Multipliers_RAW!$B$3:$T$21,Type_DEF_Calc!$J285,Type_DEF_Calc!O$1)*$I285)*($L285/INDEX(Multipliers_RAW!$B$3:$T$21,O$1,$E285)/INDEX(Multipliers_RAW!$B$3:$T$21,O$1,$F285))/Inputs!$B$12,3)</f>
        <v>7.923</v>
      </c>
      <c r="P285" s="4">
        <f>ROUND(MAX($G285*INDEX(Multipliers_RAW!$B$3:$T$21,Type_DEF_Calc!$H285,Type_DEF_Calc!P$1),INDEX(Multipliers_RAW!$B$3:$T$21,Type_DEF_Calc!$H285,Type_DEF_Calc!P$1)*$G285*$K285+(1-$K285)*INDEX(Multipliers_RAW!$B$3:$T$21,Type_DEF_Calc!$J285,Type_DEF_Calc!P$1)*$I285)*($L285/INDEX(Multipliers_RAW!$B$3:$T$21,P$1,$E285)/INDEX(Multipliers_RAW!$B$3:$T$21,P$1,$F285))/Inputs!$B$12,3)</f>
        <v>5.133</v>
      </c>
      <c r="Q285" s="4">
        <f>ROUND(MAX($G285*INDEX(Multipliers_RAW!$B$3:$T$21,Type_DEF_Calc!$H285,Type_DEF_Calc!Q$1),INDEX(Multipliers_RAW!$B$3:$T$21,Type_DEF_Calc!$H285,Type_DEF_Calc!Q$1)*$G285*$K285+(1-$K285)*INDEX(Multipliers_RAW!$B$3:$T$21,Type_DEF_Calc!$J285,Type_DEF_Calc!Q$1)*$I285)*($L285/INDEX(Multipliers_RAW!$B$3:$T$21,Q$1,$E285)/INDEX(Multipliers_RAW!$B$3:$T$21,Q$1,$F285))/Inputs!$B$12,3)</f>
        <v>9.9039999999999999</v>
      </c>
      <c r="R285" s="4">
        <f>ROUND(MAX($G285*INDEX(Multipliers_RAW!$B$3:$T$21,Type_DEF_Calc!$H285,Type_DEF_Calc!R$1),INDEX(Multipliers_RAW!$B$3:$T$21,Type_DEF_Calc!$H285,Type_DEF_Calc!R$1)*$G285*$K285+(1-$K285)*INDEX(Multipliers_RAW!$B$3:$T$21,Type_DEF_Calc!$J285,Type_DEF_Calc!R$1)*$I285)*($L285/INDEX(Multipliers_RAW!$B$3:$T$21,R$1,$E285)/INDEX(Multipliers_RAW!$B$3:$T$21,R$1,$F285))/Inputs!$B$12,3)</f>
        <v>4.1689999999999996</v>
      </c>
      <c r="S285" s="4">
        <f>ROUND(MAX($G285*INDEX(Multipliers_RAW!$B$3:$T$21,Type_DEF_Calc!$H285,Type_DEF_Calc!S$1),INDEX(Multipliers_RAW!$B$3:$T$21,Type_DEF_Calc!$H285,Type_DEF_Calc!S$1)*$G285*$K285+(1-$K285)*INDEX(Multipliers_RAW!$B$3:$T$21,Type_DEF_Calc!$J285,Type_DEF_Calc!S$1)*$I285)*($L285/INDEX(Multipliers_RAW!$B$3:$T$21,S$1,$E285)/INDEX(Multipliers_RAW!$B$3:$T$21,S$1,$F285))/Inputs!$B$12,3)</f>
        <v>5.133</v>
      </c>
      <c r="T285" s="4">
        <f>ROUND(MAX($G285*INDEX(Multipliers_RAW!$B$3:$T$21,Type_DEF_Calc!$H285,Type_DEF_Calc!T$1),INDEX(Multipliers_RAW!$B$3:$T$21,Type_DEF_Calc!$H285,Type_DEF_Calc!T$1)*$G285*$K285+(1-$K285)*INDEX(Multipliers_RAW!$B$3:$T$21,Type_DEF_Calc!$J285,Type_DEF_Calc!T$1)*$I285)*($L285/INDEX(Multipliers_RAW!$B$3:$T$21,T$1,$E285)/INDEX(Multipliers_RAW!$B$3:$T$21,T$1,$F285))/Inputs!$B$12,3)</f>
        <v>6.4160000000000004</v>
      </c>
      <c r="U285" s="4">
        <f>ROUND(MAX($G285*INDEX(Multipliers_RAW!$B$3:$T$21,Type_DEF_Calc!$H285,Type_DEF_Calc!U$1),INDEX(Multipliers_RAW!$B$3:$T$21,Type_DEF_Calc!$H285,Type_DEF_Calc!U$1)*$G285*$K285+(1-$K285)*INDEX(Multipliers_RAW!$B$3:$T$21,Type_DEF_Calc!$J285,Type_DEF_Calc!U$1)*$I285)*($L285/INDEX(Multipliers_RAW!$B$3:$T$21,U$1,$E285)/INDEX(Multipliers_RAW!$B$3:$T$21,U$1,$F285))/Inputs!$B$12,3)</f>
        <v>9.9039999999999999</v>
      </c>
      <c r="V285" s="4">
        <f>ROUND(MAX($G285*INDEX(Multipliers_RAW!$B$3:$T$21,Type_DEF_Calc!$H285,Type_DEF_Calc!V$1),INDEX(Multipliers_RAW!$B$3:$T$21,Type_DEF_Calc!$H285,Type_DEF_Calc!V$1)*$G285*$K285+(1-$K285)*INDEX(Multipliers_RAW!$B$3:$T$21,Type_DEF_Calc!$J285,Type_DEF_Calc!V$1)*$I285)*($L285/INDEX(Multipliers_RAW!$B$3:$T$21,V$1,$E285)/INDEX(Multipliers_RAW!$B$3:$T$21,V$1,$F285))/Inputs!$B$12,3)</f>
        <v>6.4160000000000004</v>
      </c>
      <c r="W285" s="4">
        <f>ROUND(MAX($G285*INDEX(Multipliers_RAW!$B$3:$T$21,Type_DEF_Calc!$H285,Type_DEF_Calc!W$1),INDEX(Multipliers_RAW!$B$3:$T$21,Type_DEF_Calc!$H285,Type_DEF_Calc!W$1)*$G285*$K285+(1-$K285)*INDEX(Multipliers_RAW!$B$3:$T$21,Type_DEF_Calc!$J285,Type_DEF_Calc!W$1)*$I285)*($L285/INDEX(Multipliers_RAW!$B$3:$T$21,W$1,$E285)/INDEX(Multipliers_RAW!$B$3:$T$21,W$1,$F285))/Inputs!$B$12,3)</f>
        <v>5.2110000000000003</v>
      </c>
      <c r="X285" s="4">
        <f>ROUND(MAX($G285*INDEX(Multipliers_RAW!$B$3:$T$21,Type_DEF_Calc!$H285,Type_DEF_Calc!X$1),INDEX(Multipliers_RAW!$B$3:$T$21,Type_DEF_Calc!$H285,Type_DEF_Calc!X$1)*$G285*$K285+(1-$K285)*INDEX(Multipliers_RAW!$B$3:$T$21,Type_DEF_Calc!$J285,Type_DEF_Calc!X$1)*$I285)*($L285/INDEX(Multipliers_RAW!$B$3:$T$21,X$1,$E285)/INDEX(Multipliers_RAW!$B$3:$T$21,X$1,$F285))/Inputs!$B$12,3)</f>
        <v>6.4160000000000004</v>
      </c>
      <c r="Y285" s="4">
        <f>ROUND(MAX($G285*INDEX(Multipliers_RAW!$B$3:$T$21,Type_DEF_Calc!$H285,Type_DEF_Calc!Y$1),INDEX(Multipliers_RAW!$B$3:$T$21,Type_DEF_Calc!$H285,Type_DEF_Calc!Y$1)*$G285*$K285+(1-$K285)*INDEX(Multipliers_RAW!$B$3:$T$21,Type_DEF_Calc!$J285,Type_DEF_Calc!Y$1)*$I285)*($L285/INDEX(Multipliers_RAW!$B$3:$T$21,Y$1,$E285)/INDEX(Multipliers_RAW!$B$3:$T$21,Y$1,$F285))/Inputs!$B$12,3)</f>
        <v>5.2110000000000003</v>
      </c>
      <c r="Z285" s="4">
        <f>ROUND(MAX($G285*INDEX(Multipliers_RAW!$B$3:$T$21,Type_DEF_Calc!$H285,Type_DEF_Calc!Z$1),INDEX(Multipliers_RAW!$B$3:$T$21,Type_DEF_Calc!$H285,Type_DEF_Calc!Z$1)*$G285*$K285+(1-$K285)*INDEX(Multipliers_RAW!$B$3:$T$21,Type_DEF_Calc!$J285,Type_DEF_Calc!Z$1)*$I285)*($L285/INDEX(Multipliers_RAW!$B$3:$T$21,Z$1,$E285)/INDEX(Multipliers_RAW!$B$3:$T$21,Z$1,$F285))/Inputs!$B$12,3)</f>
        <v>9.8070000000000004</v>
      </c>
      <c r="AA285" s="4">
        <f>ROUND(MAX($G285*INDEX(Multipliers_RAW!$B$3:$T$21,Type_DEF_Calc!$H285,Type_DEF_Calc!AA$1),INDEX(Multipliers_RAW!$B$3:$T$21,Type_DEF_Calc!$H285,Type_DEF_Calc!AA$1)*$G285*$K285+(1-$K285)*INDEX(Multipliers_RAW!$B$3:$T$21,Type_DEF_Calc!$J285,Type_DEF_Calc!AA$1)*$I285)*($L285/INDEX(Multipliers_RAW!$B$3:$T$21,AA$1,$E285)/INDEX(Multipliers_RAW!$B$3:$T$21,AA$1,$F285))/Inputs!$B$12,3)</f>
        <v>6.3390000000000004</v>
      </c>
      <c r="AB285" s="4">
        <f>ROUND(MAX($G285*INDEX(Multipliers_RAW!$B$3:$T$21,Type_DEF_Calc!$H285,Type_DEF_Calc!AB$1),INDEX(Multipliers_RAW!$B$3:$T$21,Type_DEF_Calc!$H285,Type_DEF_Calc!AB$1)*$G285*$K285+(1-$K285)*INDEX(Multipliers_RAW!$B$3:$T$21,Type_DEF_Calc!$J285,Type_DEF_Calc!AB$1)*$I285)*($L285/INDEX(Multipliers_RAW!$B$3:$T$21,AB$1,$E285)/INDEX(Multipliers_RAW!$B$3:$T$21,AB$1,$F285))/Inputs!$B$12,3)</f>
        <v>6.4160000000000004</v>
      </c>
      <c r="AC285" s="4">
        <f>ROUND(MAX($G285*INDEX(Multipliers_RAW!$B$3:$T$21,Type_DEF_Calc!$H285,Type_DEF_Calc!AC$1),INDEX(Multipliers_RAW!$B$3:$T$21,Type_DEF_Calc!$H285,Type_DEF_Calc!AC$1)*$G285*$K285+(1-$K285)*INDEX(Multipliers_RAW!$B$3:$T$21,Type_DEF_Calc!$J285,Type_DEF_Calc!AC$1)*$I285)*($L285/INDEX(Multipliers_RAW!$B$3:$T$21,AC$1,$E285)/INDEX(Multipliers_RAW!$B$3:$T$21,AC$1,$F285))/Inputs!$B$12,3)</f>
        <v>6.4160000000000004</v>
      </c>
      <c r="AD285" s="4">
        <f>ROUND(MAX($G285*INDEX(Multipliers_RAW!$B$3:$T$21,Type_DEF_Calc!$H285,Type_DEF_Calc!AD$1),INDEX(Multipliers_RAW!$B$3:$T$21,Type_DEF_Calc!$H285,Type_DEF_Calc!AD$1)*$G285*$K285+(1-$K285)*INDEX(Multipliers_RAW!$B$3:$T$21,Type_DEF_Calc!$J285,Type_DEF_Calc!AD$1)*$I285)*($L285/INDEX(Multipliers_RAW!$B$3:$T$21,AD$1,$E285)/INDEX(Multipliers_RAW!$B$3:$T$21,AD$1,$F285))/Inputs!$B$12,3)</f>
        <v>7.8449999999999998</v>
      </c>
      <c r="AE285" s="4">
        <f>ROUND(MAX($G285*INDEX(Multipliers_RAW!$B$3:$T$21,Type_DEF_Calc!$H285,Type_DEF_Calc!AE$1),INDEX(Multipliers_RAW!$B$3:$T$21,Type_DEF_Calc!$H285,Type_DEF_Calc!AE$1)*$G285*$K285+(1-$K285)*INDEX(Multipliers_RAW!$B$3:$T$21,Type_DEF_Calc!$J285,Type_DEF_Calc!AE$1)*$I285)*($L285/INDEX(Multipliers_RAW!$B$3:$T$21,AE$1,$E285)/INDEX(Multipliers_RAW!$B$3:$T$21,AE$1,$F285))/Inputs!$B$12,3)</f>
        <v>6.4160000000000004</v>
      </c>
      <c r="AF285" s="4">
        <f>ROUND(MAX($G285*INDEX(Multipliers_RAW!$B$3:$T$21,Type_DEF_Calc!$H285,Type_DEF_Calc!AF$1),INDEX(Multipliers_RAW!$B$3:$T$21,Type_DEF_Calc!$H285,Type_DEF_Calc!AF$1)*$G285*$K285+(1-$K285)*INDEX(Multipliers_RAW!$B$3:$T$21,Type_DEF_Calc!$J285,Type_DEF_Calc!AF$1)*$I285)*($L285/INDEX(Multipliers_RAW!$B$3:$T$21,AF$1,$E285)/INDEX(Multipliers_RAW!$B$3:$T$21,AF$1,$F285))/Inputs!$B$12,3)</f>
        <v>6.4160000000000004</v>
      </c>
      <c r="AG285" s="4">
        <f t="shared" si="111"/>
        <v>6.7494999999999994</v>
      </c>
      <c r="AH285" s="4">
        <f>SUMPRODUCT(N285:AF285,Type_Calc!$AJ$1:$BB$1)/19</f>
        <v>6.4885115130540409</v>
      </c>
      <c r="AJ285" s="63" t="str">
        <f t="shared" si="91"/>
        <v/>
      </c>
      <c r="AK285" s="63" t="str">
        <f t="shared" si="92"/>
        <v/>
      </c>
      <c r="AL285" s="63" t="str">
        <f t="shared" si="93"/>
        <v/>
      </c>
      <c r="AM285" s="63" t="str">
        <f t="shared" si="94"/>
        <v/>
      </c>
      <c r="AN285" s="63" t="str">
        <f t="shared" si="95"/>
        <v/>
      </c>
      <c r="AO285" s="63" t="str">
        <f t="shared" si="96"/>
        <v/>
      </c>
      <c r="AP285" s="63" t="str">
        <f t="shared" si="97"/>
        <v/>
      </c>
      <c r="AQ285" s="63" t="str">
        <f t="shared" si="98"/>
        <v/>
      </c>
      <c r="AR285" s="63" t="str">
        <f t="shared" si="99"/>
        <v/>
      </c>
      <c r="AS285" s="63" t="str">
        <f t="shared" si="100"/>
        <v/>
      </c>
      <c r="AT285" s="63" t="str">
        <f t="shared" si="101"/>
        <v/>
      </c>
      <c r="AU285" s="63" t="str">
        <f t="shared" si="102"/>
        <v/>
      </c>
      <c r="AV285" s="63" t="str">
        <f t="shared" si="103"/>
        <v/>
      </c>
      <c r="AW285" s="63" t="str">
        <f t="shared" si="104"/>
        <v/>
      </c>
      <c r="AX285" s="63" t="str">
        <f t="shared" si="105"/>
        <v/>
      </c>
      <c r="AY285" s="63" t="str">
        <f t="shared" si="106"/>
        <v/>
      </c>
      <c r="AZ285" s="63" t="str">
        <f t="shared" si="107"/>
        <v/>
      </c>
      <c r="BA285" s="63" t="str">
        <f t="shared" si="108"/>
        <v/>
      </c>
      <c r="BB285" s="63" t="str">
        <f t="shared" si="109"/>
        <v/>
      </c>
      <c r="BD285" s="64">
        <f>_xlfn.RANK.EQ(N285,N$4:N$855)+COUNTIF(N$4:N285,N285)-1</f>
        <v>848</v>
      </c>
      <c r="BE285" s="64">
        <f>_xlfn.RANK.EQ(O285,O$4:O$855)+COUNTIF(O$4:O285,O285)-1</f>
        <v>841</v>
      </c>
      <c r="BF285" s="64">
        <f>_xlfn.RANK.EQ(P285,P$4:P$855)+COUNTIF(P$4:P285,P285)-1</f>
        <v>848</v>
      </c>
      <c r="BG285" s="64">
        <f>_xlfn.RANK.EQ(Q285,Q$4:Q$855)+COUNTIF(Q$4:Q285,Q285)-1</f>
        <v>839</v>
      </c>
      <c r="BH285" s="64">
        <f>_xlfn.RANK.EQ(R285,R$4:R$855)+COUNTIF(R$4:R285,R285)-1</f>
        <v>848</v>
      </c>
      <c r="BI285" s="64">
        <f>_xlfn.RANK.EQ(S285,S$4:S$855)+COUNTIF(S$4:S285,S285)-1</f>
        <v>848</v>
      </c>
      <c r="BJ285" s="64">
        <f>_xlfn.RANK.EQ(T285,T$4:T$855)+COUNTIF(T$4:T285,T285)-1</f>
        <v>848</v>
      </c>
      <c r="BK285" s="64">
        <f>_xlfn.RANK.EQ(U285,U$4:U$855)+COUNTIF(U$4:U285,U285)-1</f>
        <v>843</v>
      </c>
      <c r="BL285" s="64">
        <f>_xlfn.RANK.EQ(V285,V$4:V$855)+COUNTIF(V$4:V285,V285)-1</f>
        <v>848</v>
      </c>
      <c r="BM285" s="64">
        <f>_xlfn.RANK.EQ(W285,W$4:W$855)+COUNTIF(W$4:W285,W285)-1</f>
        <v>849</v>
      </c>
      <c r="BN285" s="64">
        <f>_xlfn.RANK.EQ(X285,X$4:X$855)+COUNTIF(X$4:X285,X285)-1</f>
        <v>846</v>
      </c>
      <c r="BO285" s="64">
        <f>_xlfn.RANK.EQ(Y285,Y$4:Y$855)+COUNTIF(Y$4:Y285,Y285)-1</f>
        <v>849</v>
      </c>
      <c r="BP285" s="64">
        <f>_xlfn.RANK.EQ(Z285,Z$4:Z$855)+COUNTIF(Z$4:Z285,Z285)-1</f>
        <v>838</v>
      </c>
      <c r="BQ285" s="64">
        <f>_xlfn.RANK.EQ(AA285,AA$4:AA$855)+COUNTIF(AA$4:AA285,AA285)-1</f>
        <v>845</v>
      </c>
      <c r="BR285" s="64">
        <f>_xlfn.RANK.EQ(AB285,AB$4:AB$855)+COUNTIF(AB$4:AB285,AB285)-1</f>
        <v>848</v>
      </c>
      <c r="BS285" s="64">
        <f>_xlfn.RANK.EQ(AC285,AC$4:AC$855)+COUNTIF(AC$4:AC285,AC285)-1</f>
        <v>848</v>
      </c>
      <c r="BT285" s="64">
        <f>_xlfn.RANK.EQ(AD285,AD$4:AD$855)+COUNTIF(AD$4:AD285,AD285)-1</f>
        <v>842</v>
      </c>
      <c r="BU285" s="64">
        <f>_xlfn.RANK.EQ(AE285,AE$4:AE$855)+COUNTIF(AE$4:AE285,AE285)-1</f>
        <v>848</v>
      </c>
      <c r="BV285" s="64">
        <f>_xlfn.RANK.EQ(AF285,AF$4:AF$855)+COUNTIF(AF$4:AF285,AF285)-1</f>
        <v>848</v>
      </c>
      <c r="BW285" s="64">
        <f>_xlfn.RANK.EQ(AH285,AH$4:AH$855)+COUNTIF(AH$4:AH285,AH285)-1</f>
        <v>848</v>
      </c>
      <c r="BX285" s="64">
        <f t="shared" si="112"/>
        <v>838</v>
      </c>
      <c r="BY285" s="64">
        <f t="shared" si="110"/>
        <v>838</v>
      </c>
      <c r="CA285" s="64" t="str">
        <f>IFERROR(_xlfn.RANK.EQ(AJ285,AJ$4:AJ$855)+COUNTIF(AJ$4:AJ285,AJ285)-1,"")</f>
        <v/>
      </c>
      <c r="CB285" s="64" t="str">
        <f>IFERROR(_xlfn.RANK.EQ(AK285,AK$4:AK$855)+COUNTIF(AK$4:AK285,AK285)-1,"")</f>
        <v/>
      </c>
      <c r="CC285" s="64" t="str">
        <f>IFERROR(_xlfn.RANK.EQ(AL285,AL$4:AL$855)+COUNTIF(AL$4:AL285,AL285)-1,"")</f>
        <v/>
      </c>
      <c r="CD285" s="64" t="str">
        <f>IFERROR(_xlfn.RANK.EQ(AM285,AM$4:AM$855)+COUNTIF(AM$4:AM285,AM285)-1,"")</f>
        <v/>
      </c>
      <c r="CE285" s="64" t="str">
        <f>IFERROR(_xlfn.RANK.EQ(AN285,AN$4:AN$855)+COUNTIF(AN$4:AN285,AN285)-1,"")</f>
        <v/>
      </c>
      <c r="CF285" s="64" t="str">
        <f>IFERROR(_xlfn.RANK.EQ(AO285,AO$4:AO$855)+COUNTIF(AO$4:AO285,AO285)-1,"")</f>
        <v/>
      </c>
      <c r="CG285" s="64" t="str">
        <f>IFERROR(_xlfn.RANK.EQ(AP285,AP$4:AP$855)+COUNTIF(AP$4:AP285,AP285)-1,"")</f>
        <v/>
      </c>
      <c r="CH285" s="64" t="str">
        <f>IFERROR(_xlfn.RANK.EQ(AQ285,AQ$4:AQ$855)+COUNTIF(AQ$4:AQ285,AQ285)-1,"")</f>
        <v/>
      </c>
      <c r="CI285" s="64" t="str">
        <f>IFERROR(_xlfn.RANK.EQ(AR285,AR$4:AR$855)+COUNTIF(AR$4:AR285,AR285)-1,"")</f>
        <v/>
      </c>
      <c r="CJ285" s="64" t="str">
        <f>IFERROR(_xlfn.RANK.EQ(AS285,AS$4:AS$855)+COUNTIF(AS$4:AS285,AS285)-1,"")</f>
        <v/>
      </c>
      <c r="CK285" s="64" t="str">
        <f>IFERROR(_xlfn.RANK.EQ(AT285,AT$4:AT$855)+COUNTIF(AT$4:AT285,AT285)-1,"")</f>
        <v/>
      </c>
      <c r="CL285" s="64" t="str">
        <f>IFERROR(_xlfn.RANK.EQ(AU285,AU$4:AU$855)+COUNTIF(AU$4:AU285,AU285)-1,"")</f>
        <v/>
      </c>
      <c r="CM285" s="64" t="str">
        <f>IFERROR(_xlfn.RANK.EQ(AV285,AV$4:AV$855)+COUNTIF(AV$4:AV285,AV285)-1,"")</f>
        <v/>
      </c>
      <c r="CN285" s="64" t="str">
        <f>IFERROR(_xlfn.RANK.EQ(AW285,AW$4:AW$855)+COUNTIF(AW$4:AW285,AW285)-1,"")</f>
        <v/>
      </c>
      <c r="CO285" s="64" t="str">
        <f>IFERROR(_xlfn.RANK.EQ(AX285,AX$4:AX$855)+COUNTIF(AX$4:AX285,AX285)-1,"")</f>
        <v/>
      </c>
      <c r="CP285" s="64" t="str">
        <f>IFERROR(_xlfn.RANK.EQ(AY285,AY$4:AY$855)+COUNTIF(AY$4:AY285,AY285)-1,"")</f>
        <v/>
      </c>
      <c r="CQ285" s="64" t="str">
        <f>IFERROR(_xlfn.RANK.EQ(AZ285,AZ$4:AZ$855)+COUNTIF(AZ$4:AZ285,AZ285)-1,"")</f>
        <v/>
      </c>
      <c r="CR285" s="64" t="str">
        <f>IFERROR(_xlfn.RANK.EQ(BA285,BA$4:BA$855)+COUNTIF(BA$4:BA285,BA285)-1,"")</f>
        <v/>
      </c>
      <c r="CS285" s="64" t="str">
        <f>IFERROR(_xlfn.RANK.EQ(BB285,BB$4:BB$855)+COUNTIF(BB$4:BB285,BB285)-1,"")</f>
        <v/>
      </c>
      <c r="CU285" s="64">
        <f>19-SUMPRODUCT(--($CA285:$CS285&gt;Type_DEF_Results!$Z$2))+(19-SUMPRODUCT(--($CA285:$CS285&gt;Type_DEF_Results!$Z$2-2)))+(19-SUMPRODUCT(--($CA285:$CS285&gt;1)))</f>
        <v>0</v>
      </c>
      <c r="CV285" s="64" t="str">
        <f>IF(CU285&gt;0,_xlfn.RANK.EQ(CU285,CU$4:CU$855)+COUNTIF(CU$4:CU285,CU285)-1,"")</f>
        <v/>
      </c>
    </row>
    <row r="286" spans="1:100" x14ac:dyDescent="0.25">
      <c r="A286" s="63">
        <f>Move_Sets!A285</f>
        <v>283</v>
      </c>
      <c r="B286" s="63" t="str">
        <f>Move_Sets!B285</f>
        <v>Diglett</v>
      </c>
      <c r="C286" s="63" t="str">
        <f>Move_Sets!C285</f>
        <v>Scratch</v>
      </c>
      <c r="D286" s="63" t="str">
        <f>Move_Sets!D285</f>
        <v>Mud Bomb</v>
      </c>
      <c r="E286" s="63">
        <f>Move_Sets!E285</f>
        <v>9</v>
      </c>
      <c r="F286" s="63">
        <f>Move_Sets!F285</f>
        <v>19</v>
      </c>
      <c r="G286" s="65">
        <f>DPS_Calcs!J284/(Move_Sets!P285+Inputs!$B$24)</f>
        <v>0.92252682173913048</v>
      </c>
      <c r="H286" s="63">
        <f>Move_Sets!N285</f>
        <v>1</v>
      </c>
      <c r="I286" s="65">
        <f>DPS_Calcs!K284/(Move_Sets!U285)</f>
        <v>4.4972458033509621</v>
      </c>
      <c r="J286" s="63">
        <f>Move_Sets!S285</f>
        <v>9</v>
      </c>
      <c r="K286" s="33">
        <f>(DPS_Calcs!AH284-I286)/(G286-I286)</f>
        <v>0.33998186763372623</v>
      </c>
      <c r="L286" s="63">
        <f>DPS_Calcs!Q284</f>
        <v>8.912421989126365</v>
      </c>
      <c r="N286" s="4">
        <f>ROUND(MAX($G286*INDEX(Multipliers_RAW!$B$3:$T$21,Type_DEF_Calc!$H286,Type_DEF_Calc!N$1),INDEX(Multipliers_RAW!$B$3:$T$21,Type_DEF_Calc!$H286,Type_DEF_Calc!N$1)*$G286*$K286+(1-$K286)*INDEX(Multipliers_RAW!$B$3:$T$21,Type_DEF_Calc!$J286,Type_DEF_Calc!N$1)*$I286)*($L286/INDEX(Multipliers_RAW!$B$3:$T$21,N$1,$E286)/INDEX(Multipliers_RAW!$B$3:$T$21,N$1,$F286))/Inputs!$B$12,3)</f>
        <v>5.8730000000000002</v>
      </c>
      <c r="O286" s="4">
        <f>ROUND(MAX($G286*INDEX(Multipliers_RAW!$B$3:$T$21,Type_DEF_Calc!$H286,Type_DEF_Calc!O$1),INDEX(Multipliers_RAW!$B$3:$T$21,Type_DEF_Calc!$H286,Type_DEF_Calc!O$1)*$G286*$K286+(1-$K286)*INDEX(Multipliers_RAW!$B$3:$T$21,Type_DEF_Calc!$J286,Type_DEF_Calc!O$1)*$I286)*($L286/INDEX(Multipliers_RAW!$B$3:$T$21,O$1,$E286)/INDEX(Multipliers_RAW!$B$3:$T$21,O$1,$F286))/Inputs!$B$12,3)</f>
        <v>7.2009999999999996</v>
      </c>
      <c r="P286" s="4">
        <f>ROUND(MAX($G286*INDEX(Multipliers_RAW!$B$3:$T$21,Type_DEF_Calc!$H286,Type_DEF_Calc!P$1),INDEX(Multipliers_RAW!$B$3:$T$21,Type_DEF_Calc!$H286,Type_DEF_Calc!P$1)*$G286*$K286+(1-$K286)*INDEX(Multipliers_RAW!$B$3:$T$21,Type_DEF_Calc!$J286,Type_DEF_Calc!P$1)*$I286)*($L286/INDEX(Multipliers_RAW!$B$3:$T$21,P$1,$E286)/INDEX(Multipliers_RAW!$B$3:$T$21,P$1,$F286))/Inputs!$B$12,3)</f>
        <v>4.6989999999999998</v>
      </c>
      <c r="Q286" s="4">
        <f>ROUND(MAX($G286*INDEX(Multipliers_RAW!$B$3:$T$21,Type_DEF_Calc!$H286,Type_DEF_Calc!Q$1),INDEX(Multipliers_RAW!$B$3:$T$21,Type_DEF_Calc!$H286,Type_DEF_Calc!Q$1)*$G286*$K286+(1-$K286)*INDEX(Multipliers_RAW!$B$3:$T$21,Type_DEF_Calc!$J286,Type_DEF_Calc!Q$1)*$I286)*($L286/INDEX(Multipliers_RAW!$B$3:$T$21,Q$1,$E286)/INDEX(Multipliers_RAW!$B$3:$T$21,Q$1,$F286))/Inputs!$B$12,3)</f>
        <v>9.0020000000000007</v>
      </c>
      <c r="R286" s="4">
        <f>ROUND(MAX($G286*INDEX(Multipliers_RAW!$B$3:$T$21,Type_DEF_Calc!$H286,Type_DEF_Calc!R$1),INDEX(Multipliers_RAW!$B$3:$T$21,Type_DEF_Calc!$H286,Type_DEF_Calc!R$1)*$G286*$K286+(1-$K286)*INDEX(Multipliers_RAW!$B$3:$T$21,Type_DEF_Calc!$J286,Type_DEF_Calc!R$1)*$I286)*($L286/INDEX(Multipliers_RAW!$B$3:$T$21,R$1,$E286)/INDEX(Multipliers_RAW!$B$3:$T$21,R$1,$F286))/Inputs!$B$12,3)</f>
        <v>3.8490000000000002</v>
      </c>
      <c r="S286" s="4">
        <f>ROUND(MAX($G286*INDEX(Multipliers_RAW!$B$3:$T$21,Type_DEF_Calc!$H286,Type_DEF_Calc!S$1),INDEX(Multipliers_RAW!$B$3:$T$21,Type_DEF_Calc!$H286,Type_DEF_Calc!S$1)*$G286*$K286+(1-$K286)*INDEX(Multipliers_RAW!$B$3:$T$21,Type_DEF_Calc!$J286,Type_DEF_Calc!S$1)*$I286)*($L286/INDEX(Multipliers_RAW!$B$3:$T$21,S$1,$E286)/INDEX(Multipliers_RAW!$B$3:$T$21,S$1,$F286))/Inputs!$B$12,3)</f>
        <v>4.6989999999999998</v>
      </c>
      <c r="T286" s="4">
        <f>ROUND(MAX($G286*INDEX(Multipliers_RAW!$B$3:$T$21,Type_DEF_Calc!$H286,Type_DEF_Calc!T$1),INDEX(Multipliers_RAW!$B$3:$T$21,Type_DEF_Calc!$H286,Type_DEF_Calc!T$1)*$G286*$K286+(1-$K286)*INDEX(Multipliers_RAW!$B$3:$T$21,Type_DEF_Calc!$J286,Type_DEF_Calc!T$1)*$I286)*($L286/INDEX(Multipliers_RAW!$B$3:$T$21,T$1,$E286)/INDEX(Multipliers_RAW!$B$3:$T$21,T$1,$F286))/Inputs!$B$12,3)</f>
        <v>5.8730000000000002</v>
      </c>
      <c r="U286" s="4">
        <f>ROUND(MAX($G286*INDEX(Multipliers_RAW!$B$3:$T$21,Type_DEF_Calc!$H286,Type_DEF_Calc!U$1),INDEX(Multipliers_RAW!$B$3:$T$21,Type_DEF_Calc!$H286,Type_DEF_Calc!U$1)*$G286*$K286+(1-$K286)*INDEX(Multipliers_RAW!$B$3:$T$21,Type_DEF_Calc!$J286,Type_DEF_Calc!U$1)*$I286)*($L286/INDEX(Multipliers_RAW!$B$3:$T$21,U$1,$E286)/INDEX(Multipliers_RAW!$B$3:$T$21,U$1,$F286))/Inputs!$B$12,3)</f>
        <v>9.0020000000000007</v>
      </c>
      <c r="V286" s="4">
        <f>ROUND(MAX($G286*INDEX(Multipliers_RAW!$B$3:$T$21,Type_DEF_Calc!$H286,Type_DEF_Calc!V$1),INDEX(Multipliers_RAW!$B$3:$T$21,Type_DEF_Calc!$H286,Type_DEF_Calc!V$1)*$G286*$K286+(1-$K286)*INDEX(Multipliers_RAW!$B$3:$T$21,Type_DEF_Calc!$J286,Type_DEF_Calc!V$1)*$I286)*($L286/INDEX(Multipliers_RAW!$B$3:$T$21,V$1,$E286)/INDEX(Multipliers_RAW!$B$3:$T$21,V$1,$F286))/Inputs!$B$12,3)</f>
        <v>5.8730000000000002</v>
      </c>
      <c r="W286" s="4">
        <f>ROUND(MAX($G286*INDEX(Multipliers_RAW!$B$3:$T$21,Type_DEF_Calc!$H286,Type_DEF_Calc!W$1),INDEX(Multipliers_RAW!$B$3:$T$21,Type_DEF_Calc!$H286,Type_DEF_Calc!W$1)*$G286*$K286+(1-$K286)*INDEX(Multipliers_RAW!$B$3:$T$21,Type_DEF_Calc!$J286,Type_DEF_Calc!W$1)*$I286)*($L286/INDEX(Multipliers_RAW!$B$3:$T$21,W$1,$E286)/INDEX(Multipliers_RAW!$B$3:$T$21,W$1,$F286))/Inputs!$B$12,3)</f>
        <v>4.8109999999999999</v>
      </c>
      <c r="X286" s="4">
        <f>ROUND(MAX($G286*INDEX(Multipliers_RAW!$B$3:$T$21,Type_DEF_Calc!$H286,Type_DEF_Calc!X$1),INDEX(Multipliers_RAW!$B$3:$T$21,Type_DEF_Calc!$H286,Type_DEF_Calc!X$1)*$G286*$K286+(1-$K286)*INDEX(Multipliers_RAW!$B$3:$T$21,Type_DEF_Calc!$J286,Type_DEF_Calc!X$1)*$I286)*($L286/INDEX(Multipliers_RAW!$B$3:$T$21,X$1,$E286)/INDEX(Multipliers_RAW!$B$3:$T$21,X$1,$F286))/Inputs!$B$12,3)</f>
        <v>5.8730000000000002</v>
      </c>
      <c r="Y286" s="4">
        <f>ROUND(MAX($G286*INDEX(Multipliers_RAW!$B$3:$T$21,Type_DEF_Calc!$H286,Type_DEF_Calc!Y$1),INDEX(Multipliers_RAW!$B$3:$T$21,Type_DEF_Calc!$H286,Type_DEF_Calc!Y$1)*$G286*$K286+(1-$K286)*INDEX(Multipliers_RAW!$B$3:$T$21,Type_DEF_Calc!$J286,Type_DEF_Calc!Y$1)*$I286)*($L286/INDEX(Multipliers_RAW!$B$3:$T$21,Y$1,$E286)/INDEX(Multipliers_RAW!$B$3:$T$21,Y$1,$F286))/Inputs!$B$12,3)</f>
        <v>4.8109999999999999</v>
      </c>
      <c r="Z286" s="4">
        <f>ROUND(MAX($G286*INDEX(Multipliers_RAW!$B$3:$T$21,Type_DEF_Calc!$H286,Type_DEF_Calc!Z$1),INDEX(Multipliers_RAW!$B$3:$T$21,Type_DEF_Calc!$H286,Type_DEF_Calc!Z$1)*$G286*$K286+(1-$K286)*INDEX(Multipliers_RAW!$B$3:$T$21,Type_DEF_Calc!$J286,Type_DEF_Calc!Z$1)*$I286)*($L286/INDEX(Multipliers_RAW!$B$3:$T$21,Z$1,$E286)/INDEX(Multipliers_RAW!$B$3:$T$21,Z$1,$F286))/Inputs!$B$12,3)</f>
        <v>8.8620000000000001</v>
      </c>
      <c r="AA286" s="4">
        <f>ROUND(MAX($G286*INDEX(Multipliers_RAW!$B$3:$T$21,Type_DEF_Calc!$H286,Type_DEF_Calc!AA$1),INDEX(Multipliers_RAW!$B$3:$T$21,Type_DEF_Calc!$H286,Type_DEF_Calc!AA$1)*$G286*$K286+(1-$K286)*INDEX(Multipliers_RAW!$B$3:$T$21,Type_DEF_Calc!$J286,Type_DEF_Calc!AA$1)*$I286)*($L286/INDEX(Multipliers_RAW!$B$3:$T$21,AA$1,$E286)/INDEX(Multipliers_RAW!$B$3:$T$21,AA$1,$F286))/Inputs!$B$12,3)</f>
        <v>5.7610000000000001</v>
      </c>
      <c r="AB286" s="4">
        <f>ROUND(MAX($G286*INDEX(Multipliers_RAW!$B$3:$T$21,Type_DEF_Calc!$H286,Type_DEF_Calc!AB$1),INDEX(Multipliers_RAW!$B$3:$T$21,Type_DEF_Calc!$H286,Type_DEF_Calc!AB$1)*$G286*$K286+(1-$K286)*INDEX(Multipliers_RAW!$B$3:$T$21,Type_DEF_Calc!$J286,Type_DEF_Calc!AB$1)*$I286)*($L286/INDEX(Multipliers_RAW!$B$3:$T$21,AB$1,$E286)/INDEX(Multipliers_RAW!$B$3:$T$21,AB$1,$F286))/Inputs!$B$12,3)</f>
        <v>5.8730000000000002</v>
      </c>
      <c r="AC286" s="4">
        <f>ROUND(MAX($G286*INDEX(Multipliers_RAW!$B$3:$T$21,Type_DEF_Calc!$H286,Type_DEF_Calc!AC$1),INDEX(Multipliers_RAW!$B$3:$T$21,Type_DEF_Calc!$H286,Type_DEF_Calc!AC$1)*$G286*$K286+(1-$K286)*INDEX(Multipliers_RAW!$B$3:$T$21,Type_DEF_Calc!$J286,Type_DEF_Calc!AC$1)*$I286)*($L286/INDEX(Multipliers_RAW!$B$3:$T$21,AC$1,$E286)/INDEX(Multipliers_RAW!$B$3:$T$21,AC$1,$F286))/Inputs!$B$12,3)</f>
        <v>5.8730000000000002</v>
      </c>
      <c r="AD286" s="4">
        <f>ROUND(MAX($G286*INDEX(Multipliers_RAW!$B$3:$T$21,Type_DEF_Calc!$H286,Type_DEF_Calc!AD$1),INDEX(Multipliers_RAW!$B$3:$T$21,Type_DEF_Calc!$H286,Type_DEF_Calc!AD$1)*$G286*$K286+(1-$K286)*INDEX(Multipliers_RAW!$B$3:$T$21,Type_DEF_Calc!$J286,Type_DEF_Calc!AD$1)*$I286)*($L286/INDEX(Multipliers_RAW!$B$3:$T$21,AD$1,$E286)/INDEX(Multipliers_RAW!$B$3:$T$21,AD$1,$F286))/Inputs!$B$12,3)</f>
        <v>7.0890000000000004</v>
      </c>
      <c r="AE286" s="4">
        <f>ROUND(MAX($G286*INDEX(Multipliers_RAW!$B$3:$T$21,Type_DEF_Calc!$H286,Type_DEF_Calc!AE$1),INDEX(Multipliers_RAW!$B$3:$T$21,Type_DEF_Calc!$H286,Type_DEF_Calc!AE$1)*$G286*$K286+(1-$K286)*INDEX(Multipliers_RAW!$B$3:$T$21,Type_DEF_Calc!$J286,Type_DEF_Calc!AE$1)*$I286)*($L286/INDEX(Multipliers_RAW!$B$3:$T$21,AE$1,$E286)/INDEX(Multipliers_RAW!$B$3:$T$21,AE$1,$F286))/Inputs!$B$12,3)</f>
        <v>5.8730000000000002</v>
      </c>
      <c r="AF286" s="4">
        <f>ROUND(MAX($G286*INDEX(Multipliers_RAW!$B$3:$T$21,Type_DEF_Calc!$H286,Type_DEF_Calc!AF$1),INDEX(Multipliers_RAW!$B$3:$T$21,Type_DEF_Calc!$H286,Type_DEF_Calc!AF$1)*$G286*$K286+(1-$K286)*INDEX(Multipliers_RAW!$B$3:$T$21,Type_DEF_Calc!$J286,Type_DEF_Calc!AF$1)*$I286)*($L286/INDEX(Multipliers_RAW!$B$3:$T$21,AF$1,$E286)/INDEX(Multipliers_RAW!$B$3:$T$21,AF$1,$F286))/Inputs!$B$12,3)</f>
        <v>5.8730000000000002</v>
      </c>
      <c r="AG286" s="4">
        <f t="shared" si="111"/>
        <v>6.1609444444444446</v>
      </c>
      <c r="AH286" s="4">
        <f>SUMPRODUCT(N286:AF286,Type_Calc!$AJ$1:$BB$1)/19</f>
        <v>5.9311997735017625</v>
      </c>
      <c r="AJ286" s="63" t="str">
        <f t="shared" si="91"/>
        <v/>
      </c>
      <c r="AK286" s="63" t="str">
        <f t="shared" si="92"/>
        <v/>
      </c>
      <c r="AL286" s="63" t="str">
        <f t="shared" si="93"/>
        <v/>
      </c>
      <c r="AM286" s="63" t="str">
        <f t="shared" si="94"/>
        <v/>
      </c>
      <c r="AN286" s="63" t="str">
        <f t="shared" si="95"/>
        <v/>
      </c>
      <c r="AO286" s="63" t="str">
        <f t="shared" si="96"/>
        <v/>
      </c>
      <c r="AP286" s="63" t="str">
        <f t="shared" si="97"/>
        <v/>
      </c>
      <c r="AQ286" s="63" t="str">
        <f t="shared" si="98"/>
        <v/>
      </c>
      <c r="AR286" s="63" t="str">
        <f t="shared" si="99"/>
        <v/>
      </c>
      <c r="AS286" s="63" t="str">
        <f t="shared" si="100"/>
        <v/>
      </c>
      <c r="AT286" s="63" t="str">
        <f t="shared" si="101"/>
        <v/>
      </c>
      <c r="AU286" s="63" t="str">
        <f t="shared" si="102"/>
        <v/>
      </c>
      <c r="AV286" s="63" t="str">
        <f t="shared" si="103"/>
        <v/>
      </c>
      <c r="AW286" s="63" t="str">
        <f t="shared" si="104"/>
        <v/>
      </c>
      <c r="AX286" s="63" t="str">
        <f t="shared" si="105"/>
        <v/>
      </c>
      <c r="AY286" s="63" t="str">
        <f t="shared" si="106"/>
        <v/>
      </c>
      <c r="AZ286" s="63" t="str">
        <f t="shared" si="107"/>
        <v/>
      </c>
      <c r="BA286" s="63" t="str">
        <f t="shared" si="108"/>
        <v/>
      </c>
      <c r="BB286" s="63" t="str">
        <f t="shared" si="109"/>
        <v/>
      </c>
      <c r="BD286" s="64">
        <f>_xlfn.RANK.EQ(N286,N$4:N$855)+COUNTIF(N$4:N286,N286)-1</f>
        <v>849</v>
      </c>
      <c r="BE286" s="64">
        <f>_xlfn.RANK.EQ(O286,O$4:O$855)+COUNTIF(O$4:O286,O286)-1</f>
        <v>845</v>
      </c>
      <c r="BF286" s="64">
        <f>_xlfn.RANK.EQ(P286,P$4:P$855)+COUNTIF(P$4:P286,P286)-1</f>
        <v>849</v>
      </c>
      <c r="BG286" s="64">
        <f>_xlfn.RANK.EQ(Q286,Q$4:Q$855)+COUNTIF(Q$4:Q286,Q286)-1</f>
        <v>845</v>
      </c>
      <c r="BH286" s="64">
        <f>_xlfn.RANK.EQ(R286,R$4:R$855)+COUNTIF(R$4:R286,R286)-1</f>
        <v>849</v>
      </c>
      <c r="BI286" s="64">
        <f>_xlfn.RANK.EQ(S286,S$4:S$855)+COUNTIF(S$4:S286,S286)-1</f>
        <v>849</v>
      </c>
      <c r="BJ286" s="64">
        <f>_xlfn.RANK.EQ(T286,T$4:T$855)+COUNTIF(T$4:T286,T286)-1</f>
        <v>849</v>
      </c>
      <c r="BK286" s="64">
        <f>_xlfn.RANK.EQ(U286,U$4:U$855)+COUNTIF(U$4:U286,U286)-1</f>
        <v>845</v>
      </c>
      <c r="BL286" s="64">
        <f>_xlfn.RANK.EQ(V286,V$4:V$855)+COUNTIF(V$4:V286,V286)-1</f>
        <v>849</v>
      </c>
      <c r="BM286" s="64">
        <f>_xlfn.RANK.EQ(W286,W$4:W$855)+COUNTIF(W$4:W286,W286)-1</f>
        <v>851</v>
      </c>
      <c r="BN286" s="64">
        <f>_xlfn.RANK.EQ(X286,X$4:X$855)+COUNTIF(X$4:X286,X286)-1</f>
        <v>849</v>
      </c>
      <c r="BO286" s="64">
        <f>_xlfn.RANK.EQ(Y286,Y$4:Y$855)+COUNTIF(Y$4:Y286,Y286)-1</f>
        <v>851</v>
      </c>
      <c r="BP286" s="64">
        <f>_xlfn.RANK.EQ(Z286,Z$4:Z$855)+COUNTIF(Z$4:Z286,Z286)-1</f>
        <v>841</v>
      </c>
      <c r="BQ286" s="64">
        <f>_xlfn.RANK.EQ(AA286,AA$4:AA$855)+COUNTIF(AA$4:AA286,AA286)-1</f>
        <v>848</v>
      </c>
      <c r="BR286" s="64">
        <f>_xlfn.RANK.EQ(AB286,AB$4:AB$855)+COUNTIF(AB$4:AB286,AB286)-1</f>
        <v>849</v>
      </c>
      <c r="BS286" s="64">
        <f>_xlfn.RANK.EQ(AC286,AC$4:AC$855)+COUNTIF(AC$4:AC286,AC286)-1</f>
        <v>849</v>
      </c>
      <c r="BT286" s="64">
        <f>_xlfn.RANK.EQ(AD286,AD$4:AD$855)+COUNTIF(AD$4:AD286,AD286)-1</f>
        <v>845</v>
      </c>
      <c r="BU286" s="64">
        <f>_xlfn.RANK.EQ(AE286,AE$4:AE$855)+COUNTIF(AE$4:AE286,AE286)-1</f>
        <v>849</v>
      </c>
      <c r="BV286" s="64">
        <f>_xlfn.RANK.EQ(AF286,AF$4:AF$855)+COUNTIF(AF$4:AF286,AF286)-1</f>
        <v>849</v>
      </c>
      <c r="BW286" s="64">
        <f>_xlfn.RANK.EQ(AH286,AH$4:AH$855)+COUNTIF(AH$4:AH286,AH286)-1</f>
        <v>849</v>
      </c>
      <c r="BX286" s="64">
        <f t="shared" si="112"/>
        <v>841</v>
      </c>
      <c r="BY286" s="64">
        <f t="shared" si="110"/>
        <v>841</v>
      </c>
      <c r="CA286" s="64" t="str">
        <f>IFERROR(_xlfn.RANK.EQ(AJ286,AJ$4:AJ$855)+COUNTIF(AJ$4:AJ286,AJ286)-1,"")</f>
        <v/>
      </c>
      <c r="CB286" s="64" t="str">
        <f>IFERROR(_xlfn.RANK.EQ(AK286,AK$4:AK$855)+COUNTIF(AK$4:AK286,AK286)-1,"")</f>
        <v/>
      </c>
      <c r="CC286" s="64" t="str">
        <f>IFERROR(_xlfn.RANK.EQ(AL286,AL$4:AL$855)+COUNTIF(AL$4:AL286,AL286)-1,"")</f>
        <v/>
      </c>
      <c r="CD286" s="64" t="str">
        <f>IFERROR(_xlfn.RANK.EQ(AM286,AM$4:AM$855)+COUNTIF(AM$4:AM286,AM286)-1,"")</f>
        <v/>
      </c>
      <c r="CE286" s="64" t="str">
        <f>IFERROR(_xlfn.RANK.EQ(AN286,AN$4:AN$855)+COUNTIF(AN$4:AN286,AN286)-1,"")</f>
        <v/>
      </c>
      <c r="CF286" s="64" t="str">
        <f>IFERROR(_xlfn.RANK.EQ(AO286,AO$4:AO$855)+COUNTIF(AO$4:AO286,AO286)-1,"")</f>
        <v/>
      </c>
      <c r="CG286" s="64" t="str">
        <f>IFERROR(_xlfn.RANK.EQ(AP286,AP$4:AP$855)+COUNTIF(AP$4:AP286,AP286)-1,"")</f>
        <v/>
      </c>
      <c r="CH286" s="64" t="str">
        <f>IFERROR(_xlfn.RANK.EQ(AQ286,AQ$4:AQ$855)+COUNTIF(AQ$4:AQ286,AQ286)-1,"")</f>
        <v/>
      </c>
      <c r="CI286" s="64" t="str">
        <f>IFERROR(_xlfn.RANK.EQ(AR286,AR$4:AR$855)+COUNTIF(AR$4:AR286,AR286)-1,"")</f>
        <v/>
      </c>
      <c r="CJ286" s="64" t="str">
        <f>IFERROR(_xlfn.RANK.EQ(AS286,AS$4:AS$855)+COUNTIF(AS$4:AS286,AS286)-1,"")</f>
        <v/>
      </c>
      <c r="CK286" s="64" t="str">
        <f>IFERROR(_xlfn.RANK.EQ(AT286,AT$4:AT$855)+COUNTIF(AT$4:AT286,AT286)-1,"")</f>
        <v/>
      </c>
      <c r="CL286" s="64" t="str">
        <f>IFERROR(_xlfn.RANK.EQ(AU286,AU$4:AU$855)+COUNTIF(AU$4:AU286,AU286)-1,"")</f>
        <v/>
      </c>
      <c r="CM286" s="64" t="str">
        <f>IFERROR(_xlfn.RANK.EQ(AV286,AV$4:AV$855)+COUNTIF(AV$4:AV286,AV286)-1,"")</f>
        <v/>
      </c>
      <c r="CN286" s="64" t="str">
        <f>IFERROR(_xlfn.RANK.EQ(AW286,AW$4:AW$855)+COUNTIF(AW$4:AW286,AW286)-1,"")</f>
        <v/>
      </c>
      <c r="CO286" s="64" t="str">
        <f>IFERROR(_xlfn.RANK.EQ(AX286,AX$4:AX$855)+COUNTIF(AX$4:AX286,AX286)-1,"")</f>
        <v/>
      </c>
      <c r="CP286" s="64" t="str">
        <f>IFERROR(_xlfn.RANK.EQ(AY286,AY$4:AY$855)+COUNTIF(AY$4:AY286,AY286)-1,"")</f>
        <v/>
      </c>
      <c r="CQ286" s="64" t="str">
        <f>IFERROR(_xlfn.RANK.EQ(AZ286,AZ$4:AZ$855)+COUNTIF(AZ$4:AZ286,AZ286)-1,"")</f>
        <v/>
      </c>
      <c r="CR286" s="64" t="str">
        <f>IFERROR(_xlfn.RANK.EQ(BA286,BA$4:BA$855)+COUNTIF(BA$4:BA286,BA286)-1,"")</f>
        <v/>
      </c>
      <c r="CS286" s="64" t="str">
        <f>IFERROR(_xlfn.RANK.EQ(BB286,BB$4:BB$855)+COUNTIF(BB$4:BB286,BB286)-1,"")</f>
        <v/>
      </c>
      <c r="CU286" s="64">
        <f>19-SUMPRODUCT(--($CA286:$CS286&gt;Type_DEF_Results!$Z$2))+(19-SUMPRODUCT(--($CA286:$CS286&gt;Type_DEF_Results!$Z$2-2)))+(19-SUMPRODUCT(--($CA286:$CS286&gt;1)))</f>
        <v>0</v>
      </c>
      <c r="CV286" s="64" t="str">
        <f>IF(CU286&gt;0,_xlfn.RANK.EQ(CU286,CU$4:CU$855)+COUNTIF(CU$4:CU286,CU286)-1,"")</f>
        <v/>
      </c>
    </row>
    <row r="287" spans="1:100" x14ac:dyDescent="0.25">
      <c r="A287" s="63">
        <f>Move_Sets!A286</f>
        <v>284</v>
      </c>
      <c r="B287" s="63" t="str">
        <f>Move_Sets!B286</f>
        <v>Diglett</v>
      </c>
      <c r="C287" s="63" t="str">
        <f>Move_Sets!C286</f>
        <v>Scratch</v>
      </c>
      <c r="D287" s="63" t="str">
        <f>Move_Sets!D286</f>
        <v>Rock Tomb</v>
      </c>
      <c r="E287" s="63">
        <f>Move_Sets!E286</f>
        <v>9</v>
      </c>
      <c r="F287" s="63">
        <f>Move_Sets!F286</f>
        <v>19</v>
      </c>
      <c r="G287" s="65">
        <f>DPS_Calcs!J285/(Move_Sets!P286+Inputs!$B$24)</f>
        <v>0.92252682173913048</v>
      </c>
      <c r="H287" s="63">
        <f>Move_Sets!N286</f>
        <v>1</v>
      </c>
      <c r="I287" s="65">
        <f>DPS_Calcs!K285/(Move_Sets!U286)</f>
        <v>2.8101400439429369</v>
      </c>
      <c r="J287" s="63">
        <f>Move_Sets!S286</f>
        <v>13</v>
      </c>
      <c r="K287" s="33">
        <f>(DPS_Calcs!AH285-I287)/(G287-I287)</f>
        <v>0.28259231348907304</v>
      </c>
      <c r="L287" s="63">
        <f>DPS_Calcs!Q285</f>
        <v>8.912421989126365</v>
      </c>
      <c r="N287" s="4">
        <f>ROUND(MAX($G287*INDEX(Multipliers_RAW!$B$3:$T$21,Type_DEF_Calc!$H287,Type_DEF_Calc!N$1),INDEX(Multipliers_RAW!$B$3:$T$21,Type_DEF_Calc!$H287,Type_DEF_Calc!N$1)*$G287*$K287+(1-$K287)*INDEX(Multipliers_RAW!$B$3:$T$21,Type_DEF_Calc!$J287,Type_DEF_Calc!N$1)*$I287)*($L287/INDEX(Multipliers_RAW!$B$3:$T$21,N$1,$E287)/INDEX(Multipliers_RAW!$B$3:$T$21,N$1,$F287))/Inputs!$B$12,3)</f>
        <v>4.0750000000000002</v>
      </c>
      <c r="O287" s="4">
        <f>ROUND(MAX($G287*INDEX(Multipliers_RAW!$B$3:$T$21,Type_DEF_Calc!$H287,Type_DEF_Calc!O$1),INDEX(Multipliers_RAW!$B$3:$T$21,Type_DEF_Calc!$H287,Type_DEF_Calc!O$1)*$G287*$K287+(1-$K287)*INDEX(Multipliers_RAW!$B$3:$T$21,Type_DEF_Calc!$J287,Type_DEF_Calc!O$1)*$I287)*($L287/INDEX(Multipliers_RAW!$B$3:$T$21,O$1,$E287)/INDEX(Multipliers_RAW!$B$3:$T$21,O$1,$F287))/Inputs!$B$12,3)</f>
        <v>4.976</v>
      </c>
      <c r="P287" s="4">
        <f>ROUND(MAX($G287*INDEX(Multipliers_RAW!$B$3:$T$21,Type_DEF_Calc!$H287,Type_DEF_Calc!P$1),INDEX(Multipliers_RAW!$B$3:$T$21,Type_DEF_Calc!$H287,Type_DEF_Calc!P$1)*$G287*$K287+(1-$K287)*INDEX(Multipliers_RAW!$B$3:$T$21,Type_DEF_Calc!$J287,Type_DEF_Calc!P$1)*$I287)*($L287/INDEX(Multipliers_RAW!$B$3:$T$21,P$1,$E287)/INDEX(Multipliers_RAW!$B$3:$T$21,P$1,$F287))/Inputs!$B$12,3)</f>
        <v>3.26</v>
      </c>
      <c r="Q287" s="4">
        <f>ROUND(MAX($G287*INDEX(Multipliers_RAW!$B$3:$T$21,Type_DEF_Calc!$H287,Type_DEF_Calc!Q$1),INDEX(Multipliers_RAW!$B$3:$T$21,Type_DEF_Calc!$H287,Type_DEF_Calc!Q$1)*$G287*$K287+(1-$K287)*INDEX(Multipliers_RAW!$B$3:$T$21,Type_DEF_Calc!$J287,Type_DEF_Calc!Q$1)*$I287)*($L287/INDEX(Multipliers_RAW!$B$3:$T$21,Q$1,$E287)/INDEX(Multipliers_RAW!$B$3:$T$21,Q$1,$F287))/Inputs!$B$12,3)</f>
        <v>5.093</v>
      </c>
      <c r="R287" s="4">
        <f>ROUND(MAX($G287*INDEX(Multipliers_RAW!$B$3:$T$21,Type_DEF_Calc!$H287,Type_DEF_Calc!R$1),INDEX(Multipliers_RAW!$B$3:$T$21,Type_DEF_Calc!$H287,Type_DEF_Calc!R$1)*$G287*$K287+(1-$K287)*INDEX(Multipliers_RAW!$B$3:$T$21,Type_DEF_Calc!$J287,Type_DEF_Calc!R$1)*$I287)*($L287/INDEX(Multipliers_RAW!$B$3:$T$21,R$1,$E287)/INDEX(Multipliers_RAW!$B$3:$T$21,R$1,$F287))/Inputs!$B$12,3)</f>
        <v>3.26</v>
      </c>
      <c r="S287" s="4">
        <f>ROUND(MAX($G287*INDEX(Multipliers_RAW!$B$3:$T$21,Type_DEF_Calc!$H287,Type_DEF_Calc!S$1),INDEX(Multipliers_RAW!$B$3:$T$21,Type_DEF_Calc!$H287,Type_DEF_Calc!S$1)*$G287*$K287+(1-$K287)*INDEX(Multipliers_RAW!$B$3:$T$21,Type_DEF_Calc!$J287,Type_DEF_Calc!S$1)*$I287)*($L287/INDEX(Multipliers_RAW!$B$3:$T$21,S$1,$E287)/INDEX(Multipliers_RAW!$B$3:$T$21,S$1,$F287))/Inputs!$B$12,3)</f>
        <v>3.9809999999999999</v>
      </c>
      <c r="T287" s="4">
        <f>ROUND(MAX($G287*INDEX(Multipliers_RAW!$B$3:$T$21,Type_DEF_Calc!$H287,Type_DEF_Calc!T$1),INDEX(Multipliers_RAW!$B$3:$T$21,Type_DEF_Calc!$H287,Type_DEF_Calc!T$1)*$G287*$K287+(1-$K287)*INDEX(Multipliers_RAW!$B$3:$T$21,Type_DEF_Calc!$J287,Type_DEF_Calc!T$1)*$I287)*($L287/INDEX(Multipliers_RAW!$B$3:$T$21,T$1,$E287)/INDEX(Multipliers_RAW!$B$3:$T$21,T$1,$F287))/Inputs!$B$12,3)</f>
        <v>3.3530000000000002</v>
      </c>
      <c r="U287" s="4">
        <f>ROUND(MAX($G287*INDEX(Multipliers_RAW!$B$3:$T$21,Type_DEF_Calc!$H287,Type_DEF_Calc!U$1),INDEX(Multipliers_RAW!$B$3:$T$21,Type_DEF_Calc!$H287,Type_DEF_Calc!U$1)*$G287*$K287+(1-$K287)*INDEX(Multipliers_RAW!$B$3:$T$21,Type_DEF_Calc!$J287,Type_DEF_Calc!U$1)*$I287)*($L287/INDEX(Multipliers_RAW!$B$3:$T$21,U$1,$E287)/INDEX(Multipliers_RAW!$B$3:$T$21,U$1,$F287))/Inputs!$B$12,3)</f>
        <v>5.093</v>
      </c>
      <c r="V287" s="4">
        <f>ROUND(MAX($G287*INDEX(Multipliers_RAW!$B$3:$T$21,Type_DEF_Calc!$H287,Type_DEF_Calc!V$1),INDEX(Multipliers_RAW!$B$3:$T$21,Type_DEF_Calc!$H287,Type_DEF_Calc!V$1)*$G287*$K287+(1-$K287)*INDEX(Multipliers_RAW!$B$3:$T$21,Type_DEF_Calc!$J287,Type_DEF_Calc!V$1)*$I287)*($L287/INDEX(Multipliers_RAW!$B$3:$T$21,V$1,$E287)/INDEX(Multipliers_RAW!$B$3:$T$21,V$1,$F287))/Inputs!$B$12,3)</f>
        <v>3.3530000000000002</v>
      </c>
      <c r="W287" s="4">
        <f>ROUND(MAX($G287*INDEX(Multipliers_RAW!$B$3:$T$21,Type_DEF_Calc!$H287,Type_DEF_Calc!W$1),INDEX(Multipliers_RAW!$B$3:$T$21,Type_DEF_Calc!$H287,Type_DEF_Calc!W$1)*$G287*$K287+(1-$K287)*INDEX(Multipliers_RAW!$B$3:$T$21,Type_DEF_Calc!$J287,Type_DEF_Calc!W$1)*$I287)*($L287/INDEX(Multipliers_RAW!$B$3:$T$21,W$1,$E287)/INDEX(Multipliers_RAW!$B$3:$T$21,W$1,$F287))/Inputs!$B$12,3)</f>
        <v>4.976</v>
      </c>
      <c r="X287" s="4">
        <f>ROUND(MAX($G287*INDEX(Multipliers_RAW!$B$3:$T$21,Type_DEF_Calc!$H287,Type_DEF_Calc!X$1),INDEX(Multipliers_RAW!$B$3:$T$21,Type_DEF_Calc!$H287,Type_DEF_Calc!X$1)*$G287*$K287+(1-$K287)*INDEX(Multipliers_RAW!$B$3:$T$21,Type_DEF_Calc!$J287,Type_DEF_Calc!X$1)*$I287)*($L287/INDEX(Multipliers_RAW!$B$3:$T$21,X$1,$E287)/INDEX(Multipliers_RAW!$B$3:$T$21,X$1,$F287))/Inputs!$B$12,3)</f>
        <v>4.0750000000000002</v>
      </c>
      <c r="Y287" s="4">
        <f>ROUND(MAX($G287*INDEX(Multipliers_RAW!$B$3:$T$21,Type_DEF_Calc!$H287,Type_DEF_Calc!Y$1),INDEX(Multipliers_RAW!$B$3:$T$21,Type_DEF_Calc!$H287,Type_DEF_Calc!Y$1)*$G287*$K287+(1-$K287)*INDEX(Multipliers_RAW!$B$3:$T$21,Type_DEF_Calc!$J287,Type_DEF_Calc!Y$1)*$I287)*($L287/INDEX(Multipliers_RAW!$B$3:$T$21,Y$1,$E287)/INDEX(Multipliers_RAW!$B$3:$T$21,Y$1,$F287))/Inputs!$B$12,3)</f>
        <v>4.976</v>
      </c>
      <c r="Z287" s="4">
        <f>ROUND(MAX($G287*INDEX(Multipliers_RAW!$B$3:$T$21,Type_DEF_Calc!$H287,Type_DEF_Calc!Z$1),INDEX(Multipliers_RAW!$B$3:$T$21,Type_DEF_Calc!$H287,Type_DEF_Calc!Z$1)*$G287*$K287+(1-$K287)*INDEX(Multipliers_RAW!$B$3:$T$21,Type_DEF_Calc!$J287,Type_DEF_Calc!Z$1)*$I287)*($L287/INDEX(Multipliers_RAW!$B$3:$T$21,Z$1,$E287)/INDEX(Multipliers_RAW!$B$3:$T$21,Z$1,$F287))/Inputs!$B$12,3)</f>
        <v>4.976</v>
      </c>
      <c r="AA287" s="4">
        <f>ROUND(MAX($G287*INDEX(Multipliers_RAW!$B$3:$T$21,Type_DEF_Calc!$H287,Type_DEF_Calc!AA$1),INDEX(Multipliers_RAW!$B$3:$T$21,Type_DEF_Calc!$H287,Type_DEF_Calc!AA$1)*$G287*$K287+(1-$K287)*INDEX(Multipliers_RAW!$B$3:$T$21,Type_DEF_Calc!$J287,Type_DEF_Calc!AA$1)*$I287)*($L287/INDEX(Multipliers_RAW!$B$3:$T$21,AA$1,$E287)/INDEX(Multipliers_RAW!$B$3:$T$21,AA$1,$F287))/Inputs!$B$12,3)</f>
        <v>3.9809999999999999</v>
      </c>
      <c r="AB287" s="4">
        <f>ROUND(MAX($G287*INDEX(Multipliers_RAW!$B$3:$T$21,Type_DEF_Calc!$H287,Type_DEF_Calc!AB$1),INDEX(Multipliers_RAW!$B$3:$T$21,Type_DEF_Calc!$H287,Type_DEF_Calc!AB$1)*$G287*$K287+(1-$K287)*INDEX(Multipliers_RAW!$B$3:$T$21,Type_DEF_Calc!$J287,Type_DEF_Calc!AB$1)*$I287)*($L287/INDEX(Multipliers_RAW!$B$3:$T$21,AB$1,$E287)/INDEX(Multipliers_RAW!$B$3:$T$21,AB$1,$F287))/Inputs!$B$12,3)</f>
        <v>4.0750000000000002</v>
      </c>
      <c r="AC287" s="4">
        <f>ROUND(MAX($G287*INDEX(Multipliers_RAW!$B$3:$T$21,Type_DEF_Calc!$H287,Type_DEF_Calc!AC$1),INDEX(Multipliers_RAW!$B$3:$T$21,Type_DEF_Calc!$H287,Type_DEF_Calc!AC$1)*$G287*$K287+(1-$K287)*INDEX(Multipliers_RAW!$B$3:$T$21,Type_DEF_Calc!$J287,Type_DEF_Calc!AC$1)*$I287)*($L287/INDEX(Multipliers_RAW!$B$3:$T$21,AC$1,$E287)/INDEX(Multipliers_RAW!$B$3:$T$21,AC$1,$F287))/Inputs!$B$12,3)</f>
        <v>4.0750000000000002</v>
      </c>
      <c r="AD287" s="4">
        <f>ROUND(MAX($G287*INDEX(Multipliers_RAW!$B$3:$T$21,Type_DEF_Calc!$H287,Type_DEF_Calc!AD$1),INDEX(Multipliers_RAW!$B$3:$T$21,Type_DEF_Calc!$H287,Type_DEF_Calc!AD$1)*$G287*$K287+(1-$K287)*INDEX(Multipliers_RAW!$B$3:$T$21,Type_DEF_Calc!$J287,Type_DEF_Calc!AD$1)*$I287)*($L287/INDEX(Multipliers_RAW!$B$3:$T$21,AD$1,$E287)/INDEX(Multipliers_RAW!$B$3:$T$21,AD$1,$F287))/Inputs!$B$12,3)</f>
        <v>3.26</v>
      </c>
      <c r="AE287" s="4">
        <f>ROUND(MAX($G287*INDEX(Multipliers_RAW!$B$3:$T$21,Type_DEF_Calc!$H287,Type_DEF_Calc!AE$1),INDEX(Multipliers_RAW!$B$3:$T$21,Type_DEF_Calc!$H287,Type_DEF_Calc!AE$1)*$G287*$K287+(1-$K287)*INDEX(Multipliers_RAW!$B$3:$T$21,Type_DEF_Calc!$J287,Type_DEF_Calc!AE$1)*$I287)*($L287/INDEX(Multipliers_RAW!$B$3:$T$21,AE$1,$E287)/INDEX(Multipliers_RAW!$B$3:$T$21,AE$1,$F287))/Inputs!$B$12,3)</f>
        <v>4.0750000000000002</v>
      </c>
      <c r="AF287" s="4">
        <f>ROUND(MAX($G287*INDEX(Multipliers_RAW!$B$3:$T$21,Type_DEF_Calc!$H287,Type_DEF_Calc!AF$1),INDEX(Multipliers_RAW!$B$3:$T$21,Type_DEF_Calc!$H287,Type_DEF_Calc!AF$1)*$G287*$K287+(1-$K287)*INDEX(Multipliers_RAW!$B$3:$T$21,Type_DEF_Calc!$J287,Type_DEF_Calc!AF$1)*$I287)*($L287/INDEX(Multipliers_RAW!$B$3:$T$21,AF$1,$E287)/INDEX(Multipliers_RAW!$B$3:$T$21,AF$1,$F287))/Inputs!$B$12,3)</f>
        <v>4.0750000000000002</v>
      </c>
      <c r="AG287" s="4">
        <f t="shared" si="111"/>
        <v>4.1618333333333348</v>
      </c>
      <c r="AH287" s="4">
        <f>SUMPRODUCT(N287:AF287,Type_Calc!$AJ$1:$BB$1)/19</f>
        <v>4.1539949835037389</v>
      </c>
      <c r="AJ287" s="63" t="str">
        <f t="shared" si="91"/>
        <v/>
      </c>
      <c r="AK287" s="63" t="str">
        <f t="shared" si="92"/>
        <v/>
      </c>
      <c r="AL287" s="63" t="str">
        <f t="shared" si="93"/>
        <v/>
      </c>
      <c r="AM287" s="63" t="str">
        <f t="shared" si="94"/>
        <v/>
      </c>
      <c r="AN287" s="63" t="str">
        <f t="shared" si="95"/>
        <v/>
      </c>
      <c r="AO287" s="63" t="str">
        <f t="shared" si="96"/>
        <v/>
      </c>
      <c r="AP287" s="63" t="str">
        <f t="shared" si="97"/>
        <v/>
      </c>
      <c r="AQ287" s="63" t="str">
        <f t="shared" si="98"/>
        <v/>
      </c>
      <c r="AR287" s="63" t="str">
        <f t="shared" si="99"/>
        <v/>
      </c>
      <c r="AS287" s="63" t="str">
        <f t="shared" si="100"/>
        <v/>
      </c>
      <c r="AT287" s="63" t="str">
        <f t="shared" si="101"/>
        <v/>
      </c>
      <c r="AU287" s="63" t="str">
        <f t="shared" si="102"/>
        <v/>
      </c>
      <c r="AV287" s="63" t="str">
        <f t="shared" si="103"/>
        <v/>
      </c>
      <c r="AW287" s="63" t="str">
        <f t="shared" si="104"/>
        <v/>
      </c>
      <c r="AX287" s="63" t="str">
        <f t="shared" si="105"/>
        <v/>
      </c>
      <c r="AY287" s="63" t="str">
        <f t="shared" si="106"/>
        <v/>
      </c>
      <c r="AZ287" s="63" t="str">
        <f t="shared" si="107"/>
        <v/>
      </c>
      <c r="BA287" s="63" t="str">
        <f t="shared" si="108"/>
        <v/>
      </c>
      <c r="BB287" s="63" t="str">
        <f t="shared" si="109"/>
        <v/>
      </c>
      <c r="BD287" s="64">
        <f>_xlfn.RANK.EQ(N287,N$4:N$855)+COUNTIF(N$4:N287,N287)-1</f>
        <v>851</v>
      </c>
      <c r="BE287" s="64">
        <f>_xlfn.RANK.EQ(O287,O$4:O$855)+COUNTIF(O$4:O287,O287)-1</f>
        <v>851</v>
      </c>
      <c r="BF287" s="64">
        <f>_xlfn.RANK.EQ(P287,P$4:P$855)+COUNTIF(P$4:P287,P287)-1</f>
        <v>852</v>
      </c>
      <c r="BG287" s="64">
        <f>_xlfn.RANK.EQ(Q287,Q$4:Q$855)+COUNTIF(Q$4:Q287,Q287)-1</f>
        <v>851</v>
      </c>
      <c r="BH287" s="64">
        <f>_xlfn.RANK.EQ(R287,R$4:R$855)+COUNTIF(R$4:R287,R287)-1</f>
        <v>851</v>
      </c>
      <c r="BI287" s="64">
        <f>_xlfn.RANK.EQ(S287,S$4:S$855)+COUNTIF(S$4:S287,S287)-1</f>
        <v>852</v>
      </c>
      <c r="BJ287" s="64">
        <f>_xlfn.RANK.EQ(T287,T$4:T$855)+COUNTIF(T$4:T287,T287)-1</f>
        <v>851</v>
      </c>
      <c r="BK287" s="64">
        <f>_xlfn.RANK.EQ(U287,U$4:U$855)+COUNTIF(U$4:U287,U287)-1</f>
        <v>851</v>
      </c>
      <c r="BL287" s="64">
        <f>_xlfn.RANK.EQ(V287,V$4:V$855)+COUNTIF(V$4:V287,V287)-1</f>
        <v>851</v>
      </c>
      <c r="BM287" s="64">
        <f>_xlfn.RANK.EQ(W287,W$4:W$855)+COUNTIF(W$4:W287,W287)-1</f>
        <v>850</v>
      </c>
      <c r="BN287" s="64">
        <f>_xlfn.RANK.EQ(X287,X$4:X$855)+COUNTIF(X$4:X287,X287)-1</f>
        <v>851</v>
      </c>
      <c r="BO287" s="64">
        <f>_xlfn.RANK.EQ(Y287,Y$4:Y$855)+COUNTIF(Y$4:Y287,Y287)-1</f>
        <v>850</v>
      </c>
      <c r="BP287" s="64">
        <f>_xlfn.RANK.EQ(Z287,Z$4:Z$855)+COUNTIF(Z$4:Z287,Z287)-1</f>
        <v>849</v>
      </c>
      <c r="BQ287" s="64">
        <f>_xlfn.RANK.EQ(AA287,AA$4:AA$855)+COUNTIF(AA$4:AA287,AA287)-1</f>
        <v>851</v>
      </c>
      <c r="BR287" s="64">
        <f>_xlfn.RANK.EQ(AB287,AB$4:AB$855)+COUNTIF(AB$4:AB287,AB287)-1</f>
        <v>851</v>
      </c>
      <c r="BS287" s="64">
        <f>_xlfn.RANK.EQ(AC287,AC$4:AC$855)+COUNTIF(AC$4:AC287,AC287)-1</f>
        <v>851</v>
      </c>
      <c r="BT287" s="64">
        <f>_xlfn.RANK.EQ(AD287,AD$4:AD$855)+COUNTIF(AD$4:AD287,AD287)-1</f>
        <v>852</v>
      </c>
      <c r="BU287" s="64">
        <f>_xlfn.RANK.EQ(AE287,AE$4:AE$855)+COUNTIF(AE$4:AE287,AE287)-1</f>
        <v>851</v>
      </c>
      <c r="BV287" s="64">
        <f>_xlfn.RANK.EQ(AF287,AF$4:AF$855)+COUNTIF(AF$4:AF287,AF287)-1</f>
        <v>851</v>
      </c>
      <c r="BW287" s="64">
        <f>_xlfn.RANK.EQ(AH287,AH$4:AH$855)+COUNTIF(AH$4:AH287,AH287)-1</f>
        <v>851</v>
      </c>
      <c r="BX287" s="64">
        <f t="shared" si="112"/>
        <v>849</v>
      </c>
      <c r="BY287" s="64">
        <f t="shared" si="110"/>
        <v>849</v>
      </c>
      <c r="CA287" s="64" t="str">
        <f>IFERROR(_xlfn.RANK.EQ(AJ287,AJ$4:AJ$855)+COUNTIF(AJ$4:AJ287,AJ287)-1,"")</f>
        <v/>
      </c>
      <c r="CB287" s="64" t="str">
        <f>IFERROR(_xlfn.RANK.EQ(AK287,AK$4:AK$855)+COUNTIF(AK$4:AK287,AK287)-1,"")</f>
        <v/>
      </c>
      <c r="CC287" s="64" t="str">
        <f>IFERROR(_xlfn.RANK.EQ(AL287,AL$4:AL$855)+COUNTIF(AL$4:AL287,AL287)-1,"")</f>
        <v/>
      </c>
      <c r="CD287" s="64" t="str">
        <f>IFERROR(_xlfn.RANK.EQ(AM287,AM$4:AM$855)+COUNTIF(AM$4:AM287,AM287)-1,"")</f>
        <v/>
      </c>
      <c r="CE287" s="64" t="str">
        <f>IFERROR(_xlfn.RANK.EQ(AN287,AN$4:AN$855)+COUNTIF(AN$4:AN287,AN287)-1,"")</f>
        <v/>
      </c>
      <c r="CF287" s="64" t="str">
        <f>IFERROR(_xlfn.RANK.EQ(AO287,AO$4:AO$855)+COUNTIF(AO$4:AO287,AO287)-1,"")</f>
        <v/>
      </c>
      <c r="CG287" s="64" t="str">
        <f>IFERROR(_xlfn.RANK.EQ(AP287,AP$4:AP$855)+COUNTIF(AP$4:AP287,AP287)-1,"")</f>
        <v/>
      </c>
      <c r="CH287" s="64" t="str">
        <f>IFERROR(_xlfn.RANK.EQ(AQ287,AQ$4:AQ$855)+COUNTIF(AQ$4:AQ287,AQ287)-1,"")</f>
        <v/>
      </c>
      <c r="CI287" s="64" t="str">
        <f>IFERROR(_xlfn.RANK.EQ(AR287,AR$4:AR$855)+COUNTIF(AR$4:AR287,AR287)-1,"")</f>
        <v/>
      </c>
      <c r="CJ287" s="64" t="str">
        <f>IFERROR(_xlfn.RANK.EQ(AS287,AS$4:AS$855)+COUNTIF(AS$4:AS287,AS287)-1,"")</f>
        <v/>
      </c>
      <c r="CK287" s="64" t="str">
        <f>IFERROR(_xlfn.RANK.EQ(AT287,AT$4:AT$855)+COUNTIF(AT$4:AT287,AT287)-1,"")</f>
        <v/>
      </c>
      <c r="CL287" s="64" t="str">
        <f>IFERROR(_xlfn.RANK.EQ(AU287,AU$4:AU$855)+COUNTIF(AU$4:AU287,AU287)-1,"")</f>
        <v/>
      </c>
      <c r="CM287" s="64" t="str">
        <f>IFERROR(_xlfn.RANK.EQ(AV287,AV$4:AV$855)+COUNTIF(AV$4:AV287,AV287)-1,"")</f>
        <v/>
      </c>
      <c r="CN287" s="64" t="str">
        <f>IFERROR(_xlfn.RANK.EQ(AW287,AW$4:AW$855)+COUNTIF(AW$4:AW287,AW287)-1,"")</f>
        <v/>
      </c>
      <c r="CO287" s="64" t="str">
        <f>IFERROR(_xlfn.RANK.EQ(AX287,AX$4:AX$855)+COUNTIF(AX$4:AX287,AX287)-1,"")</f>
        <v/>
      </c>
      <c r="CP287" s="64" t="str">
        <f>IFERROR(_xlfn.RANK.EQ(AY287,AY$4:AY$855)+COUNTIF(AY$4:AY287,AY287)-1,"")</f>
        <v/>
      </c>
      <c r="CQ287" s="64" t="str">
        <f>IFERROR(_xlfn.RANK.EQ(AZ287,AZ$4:AZ$855)+COUNTIF(AZ$4:AZ287,AZ287)-1,"")</f>
        <v/>
      </c>
      <c r="CR287" s="64" t="str">
        <f>IFERROR(_xlfn.RANK.EQ(BA287,BA$4:BA$855)+COUNTIF(BA$4:BA287,BA287)-1,"")</f>
        <v/>
      </c>
      <c r="CS287" s="64" t="str">
        <f>IFERROR(_xlfn.RANK.EQ(BB287,BB$4:BB$855)+COUNTIF(BB$4:BB287,BB287)-1,"")</f>
        <v/>
      </c>
      <c r="CU287" s="64">
        <f>19-SUMPRODUCT(--($CA287:$CS287&gt;Type_DEF_Results!$Z$2))+(19-SUMPRODUCT(--($CA287:$CS287&gt;Type_DEF_Results!$Z$2-2)))+(19-SUMPRODUCT(--($CA287:$CS287&gt;1)))</f>
        <v>0</v>
      </c>
      <c r="CV287" s="64" t="str">
        <f>IF(CU287&gt;0,_xlfn.RANK.EQ(CU287,CU$4:CU$855)+COUNTIF(CU$4:CU287,CU287)-1,"")</f>
        <v/>
      </c>
    </row>
    <row r="288" spans="1:100" x14ac:dyDescent="0.25">
      <c r="A288" s="63">
        <f>Move_Sets!A287</f>
        <v>285</v>
      </c>
      <c r="B288" s="63" t="str">
        <f>Move_Sets!B287</f>
        <v>Dugtrio</v>
      </c>
      <c r="C288" s="63" t="str">
        <f>Move_Sets!C287</f>
        <v>Sucker Punch</v>
      </c>
      <c r="D288" s="63" t="str">
        <f>Move_Sets!D287</f>
        <v>Earthquake</v>
      </c>
      <c r="E288" s="63">
        <f>Move_Sets!E287</f>
        <v>9</v>
      </c>
      <c r="F288" s="63">
        <f>Move_Sets!F287</f>
        <v>19</v>
      </c>
      <c r="G288" s="65">
        <f>DPS_Calcs!J286/(Move_Sets!P287+Inputs!$B$24)</f>
        <v>1.2359981367418142</v>
      </c>
      <c r="H288" s="63">
        <f>Move_Sets!N287</f>
        <v>16</v>
      </c>
      <c r="I288" s="65">
        <f>DPS_Calcs!K286/(Move_Sets!U287)</f>
        <v>11.227124919605606</v>
      </c>
      <c r="J288" s="63">
        <f>Move_Sets!S287</f>
        <v>9</v>
      </c>
      <c r="K288" s="33">
        <f>(DPS_Calcs!AH286-I288)/(G288-I288)</f>
        <v>0.75703197702976999</v>
      </c>
      <c r="L288" s="63">
        <f>DPS_Calcs!Q286</f>
        <v>39.833332705593705</v>
      </c>
      <c r="N288" s="4">
        <f>ROUND(MAX($G288*INDEX(Multipliers_RAW!$B$3:$T$21,Type_DEF_Calc!$H288,Type_DEF_Calc!N$1),INDEX(Multipliers_RAW!$B$3:$T$21,Type_DEF_Calc!$H288,Type_DEF_Calc!N$1)*$G288*$K288+(1-$K288)*INDEX(Multipliers_RAW!$B$3:$T$21,Type_DEF_Calc!$J288,Type_DEF_Calc!N$1)*$I288)*($L288/INDEX(Multipliers_RAW!$B$3:$T$21,N$1,$E288)/INDEX(Multipliers_RAW!$B$3:$T$21,N$1,$F288))/Inputs!$B$12,3)</f>
        <v>29.303000000000001</v>
      </c>
      <c r="O288" s="4">
        <f>ROUND(MAX($G288*INDEX(Multipliers_RAW!$B$3:$T$21,Type_DEF_Calc!$H288,Type_DEF_Calc!O$1),INDEX(Multipliers_RAW!$B$3:$T$21,Type_DEF_Calc!$H288,Type_DEF_Calc!O$1)*$G288*$K288+(1-$K288)*INDEX(Multipliers_RAW!$B$3:$T$21,Type_DEF_Calc!$J288,Type_DEF_Calc!O$1)*$I288)*($L288/INDEX(Multipliers_RAW!$B$3:$T$21,O$1,$E288)/INDEX(Multipliers_RAW!$B$3:$T$21,O$1,$F288))/Inputs!$B$12,3)</f>
        <v>34.758000000000003</v>
      </c>
      <c r="P288" s="4">
        <f>ROUND(MAX($G288*INDEX(Multipliers_RAW!$B$3:$T$21,Type_DEF_Calc!$H288,Type_DEF_Calc!P$1),INDEX(Multipliers_RAW!$B$3:$T$21,Type_DEF_Calc!$H288,Type_DEF_Calc!P$1)*$G288*$K288+(1-$K288)*INDEX(Multipliers_RAW!$B$3:$T$21,Type_DEF_Calc!$J288,Type_DEF_Calc!P$1)*$I288)*($L288/INDEX(Multipliers_RAW!$B$3:$T$21,P$1,$E288)/INDEX(Multipliers_RAW!$B$3:$T$21,P$1,$F288))/Inputs!$B$12,3)</f>
        <v>23.443000000000001</v>
      </c>
      <c r="Q288" s="4">
        <f>ROUND(MAX($G288*INDEX(Multipliers_RAW!$B$3:$T$21,Type_DEF_Calc!$H288,Type_DEF_Calc!Q$1),INDEX(Multipliers_RAW!$B$3:$T$21,Type_DEF_Calc!$H288,Type_DEF_Calc!Q$1)*$G288*$K288+(1-$K288)*INDEX(Multipliers_RAW!$B$3:$T$21,Type_DEF_Calc!$J288,Type_DEF_Calc!Q$1)*$I288)*($L288/INDEX(Multipliers_RAW!$B$3:$T$21,Q$1,$E288)/INDEX(Multipliers_RAW!$B$3:$T$21,Q$1,$F288))/Inputs!$B$12,3)</f>
        <v>43.448</v>
      </c>
      <c r="R288" s="4">
        <f>ROUND(MAX($G288*INDEX(Multipliers_RAW!$B$3:$T$21,Type_DEF_Calc!$H288,Type_DEF_Calc!R$1),INDEX(Multipliers_RAW!$B$3:$T$21,Type_DEF_Calc!$H288,Type_DEF_Calc!R$1)*$G288*$K288+(1-$K288)*INDEX(Multipliers_RAW!$B$3:$T$21,Type_DEF_Calc!$J288,Type_DEF_Calc!R$1)*$I288)*($L288/INDEX(Multipliers_RAW!$B$3:$T$21,R$1,$E288)/INDEX(Multipliers_RAW!$B$3:$T$21,R$1,$F288))/Inputs!$B$12,3)</f>
        <v>19.952000000000002</v>
      </c>
      <c r="S288" s="4">
        <f>ROUND(MAX($G288*INDEX(Multipliers_RAW!$B$3:$T$21,Type_DEF_Calc!$H288,Type_DEF_Calc!S$1),INDEX(Multipliers_RAW!$B$3:$T$21,Type_DEF_Calc!$H288,Type_DEF_Calc!S$1)*$G288*$K288+(1-$K288)*INDEX(Multipliers_RAW!$B$3:$T$21,Type_DEF_Calc!$J288,Type_DEF_Calc!S$1)*$I288)*($L288/INDEX(Multipliers_RAW!$B$3:$T$21,S$1,$E288)/INDEX(Multipliers_RAW!$B$3:$T$21,S$1,$F288))/Inputs!$B$12,3)</f>
        <v>23.443000000000001</v>
      </c>
      <c r="T288" s="4">
        <f>ROUND(MAX($G288*INDEX(Multipliers_RAW!$B$3:$T$21,Type_DEF_Calc!$H288,Type_DEF_Calc!T$1),INDEX(Multipliers_RAW!$B$3:$T$21,Type_DEF_Calc!$H288,Type_DEF_Calc!T$1)*$G288*$K288+(1-$K288)*INDEX(Multipliers_RAW!$B$3:$T$21,Type_DEF_Calc!$J288,Type_DEF_Calc!T$1)*$I288)*($L288/INDEX(Multipliers_RAW!$B$3:$T$21,T$1,$E288)/INDEX(Multipliers_RAW!$B$3:$T$21,T$1,$F288))/Inputs!$B$12,3)</f>
        <v>27.806000000000001</v>
      </c>
      <c r="U288" s="4">
        <f>ROUND(MAX($G288*INDEX(Multipliers_RAW!$B$3:$T$21,Type_DEF_Calc!$H288,Type_DEF_Calc!U$1),INDEX(Multipliers_RAW!$B$3:$T$21,Type_DEF_Calc!$H288,Type_DEF_Calc!U$1)*$G288*$K288+(1-$K288)*INDEX(Multipliers_RAW!$B$3:$T$21,Type_DEF_Calc!$J288,Type_DEF_Calc!U$1)*$I288)*($L288/INDEX(Multipliers_RAW!$B$3:$T$21,U$1,$E288)/INDEX(Multipliers_RAW!$B$3:$T$21,U$1,$F288))/Inputs!$B$12,3)</f>
        <v>43.448</v>
      </c>
      <c r="V288" s="4">
        <f>ROUND(MAX($G288*INDEX(Multipliers_RAW!$B$3:$T$21,Type_DEF_Calc!$H288,Type_DEF_Calc!V$1),INDEX(Multipliers_RAW!$B$3:$T$21,Type_DEF_Calc!$H288,Type_DEF_Calc!V$1)*$G288*$K288+(1-$K288)*INDEX(Multipliers_RAW!$B$3:$T$21,Type_DEF_Calc!$J288,Type_DEF_Calc!V$1)*$I288)*($L288/INDEX(Multipliers_RAW!$B$3:$T$21,V$1,$E288)/INDEX(Multipliers_RAW!$B$3:$T$21,V$1,$F288))/Inputs!$B$12,3)</f>
        <v>29.303000000000001</v>
      </c>
      <c r="W288" s="4">
        <f>ROUND(MAX($G288*INDEX(Multipliers_RAW!$B$3:$T$21,Type_DEF_Calc!$H288,Type_DEF_Calc!W$1),INDEX(Multipliers_RAW!$B$3:$T$21,Type_DEF_Calc!$H288,Type_DEF_Calc!W$1)*$G288*$K288+(1-$K288)*INDEX(Multipliers_RAW!$B$3:$T$21,Type_DEF_Calc!$J288,Type_DEF_Calc!W$1)*$I288)*($L288/INDEX(Multipliers_RAW!$B$3:$T$21,W$1,$E288)/INDEX(Multipliers_RAW!$B$3:$T$21,W$1,$F288))/Inputs!$B$12,3)</f>
        <v>24.939</v>
      </c>
      <c r="X288" s="4">
        <f>ROUND(MAX($G288*INDEX(Multipliers_RAW!$B$3:$T$21,Type_DEF_Calc!$H288,Type_DEF_Calc!X$1),INDEX(Multipliers_RAW!$B$3:$T$21,Type_DEF_Calc!$H288,Type_DEF_Calc!X$1)*$G288*$K288+(1-$K288)*INDEX(Multipliers_RAW!$B$3:$T$21,Type_DEF_Calc!$J288,Type_DEF_Calc!X$1)*$I288)*($L288/INDEX(Multipliers_RAW!$B$3:$T$21,X$1,$E288)/INDEX(Multipliers_RAW!$B$3:$T$21,X$1,$F288))/Inputs!$B$12,3)</f>
        <v>31.173999999999999</v>
      </c>
      <c r="Y288" s="4">
        <f>ROUND(MAX($G288*INDEX(Multipliers_RAW!$B$3:$T$21,Type_DEF_Calc!$H288,Type_DEF_Calc!Y$1),INDEX(Multipliers_RAW!$B$3:$T$21,Type_DEF_Calc!$H288,Type_DEF_Calc!Y$1)*$G288*$K288+(1-$K288)*INDEX(Multipliers_RAW!$B$3:$T$21,Type_DEF_Calc!$J288,Type_DEF_Calc!Y$1)*$I288)*($L288/INDEX(Multipliers_RAW!$B$3:$T$21,Y$1,$E288)/INDEX(Multipliers_RAW!$B$3:$T$21,Y$1,$F288))/Inputs!$B$12,3)</f>
        <v>24.939</v>
      </c>
      <c r="Z288" s="4">
        <f>ROUND(MAX($G288*INDEX(Multipliers_RAW!$B$3:$T$21,Type_DEF_Calc!$H288,Type_DEF_Calc!Z$1),INDEX(Multipliers_RAW!$B$3:$T$21,Type_DEF_Calc!$H288,Type_DEF_Calc!Z$1)*$G288*$K288+(1-$K288)*INDEX(Multipliers_RAW!$B$3:$T$21,Type_DEF_Calc!$J288,Type_DEF_Calc!Z$1)*$I288)*($L288/INDEX(Multipliers_RAW!$B$3:$T$21,Z$1,$E288)/INDEX(Multipliers_RAW!$B$3:$T$21,Z$1,$F288))/Inputs!$B$12,3)</f>
        <v>43.448</v>
      </c>
      <c r="AA288" s="4">
        <f>ROUND(MAX($G288*INDEX(Multipliers_RAW!$B$3:$T$21,Type_DEF_Calc!$H288,Type_DEF_Calc!AA$1),INDEX(Multipliers_RAW!$B$3:$T$21,Type_DEF_Calc!$H288,Type_DEF_Calc!AA$1)*$G288*$K288+(1-$K288)*INDEX(Multipliers_RAW!$B$3:$T$21,Type_DEF_Calc!$J288,Type_DEF_Calc!AA$1)*$I288)*($L288/INDEX(Multipliers_RAW!$B$3:$T$21,AA$1,$E288)/INDEX(Multipliers_RAW!$B$3:$T$21,AA$1,$F288))/Inputs!$B$12,3)</f>
        <v>31.173999999999999</v>
      </c>
      <c r="AB288" s="4">
        <f>ROUND(MAX($G288*INDEX(Multipliers_RAW!$B$3:$T$21,Type_DEF_Calc!$H288,Type_DEF_Calc!AB$1),INDEX(Multipliers_RAW!$B$3:$T$21,Type_DEF_Calc!$H288,Type_DEF_Calc!AB$1)*$G288*$K288+(1-$K288)*INDEX(Multipliers_RAW!$B$3:$T$21,Type_DEF_Calc!$J288,Type_DEF_Calc!AB$1)*$I288)*($L288/INDEX(Multipliers_RAW!$B$3:$T$21,AB$1,$E288)/INDEX(Multipliers_RAW!$B$3:$T$21,AB$1,$F288))/Inputs!$B$12,3)</f>
        <v>29.303000000000001</v>
      </c>
      <c r="AC288" s="4">
        <f>ROUND(MAX($G288*INDEX(Multipliers_RAW!$B$3:$T$21,Type_DEF_Calc!$H288,Type_DEF_Calc!AC$1),INDEX(Multipliers_RAW!$B$3:$T$21,Type_DEF_Calc!$H288,Type_DEF_Calc!AC$1)*$G288*$K288+(1-$K288)*INDEX(Multipliers_RAW!$B$3:$T$21,Type_DEF_Calc!$J288,Type_DEF_Calc!AC$1)*$I288)*($L288/INDEX(Multipliers_RAW!$B$3:$T$21,AC$1,$E288)/INDEX(Multipliers_RAW!$B$3:$T$21,AC$1,$F288))/Inputs!$B$12,3)</f>
        <v>27.806000000000001</v>
      </c>
      <c r="AD288" s="4">
        <f>ROUND(MAX($G288*INDEX(Multipliers_RAW!$B$3:$T$21,Type_DEF_Calc!$H288,Type_DEF_Calc!AD$1),INDEX(Multipliers_RAW!$B$3:$T$21,Type_DEF_Calc!$H288,Type_DEF_Calc!AD$1)*$G288*$K288+(1-$K288)*INDEX(Multipliers_RAW!$B$3:$T$21,Type_DEF_Calc!$J288,Type_DEF_Calc!AD$1)*$I288)*($L288/INDEX(Multipliers_RAW!$B$3:$T$21,AD$1,$E288)/INDEX(Multipliers_RAW!$B$3:$T$21,AD$1,$F288))/Inputs!$B$12,3)</f>
        <v>34.758000000000003</v>
      </c>
      <c r="AE288" s="4">
        <f>ROUND(MAX($G288*INDEX(Multipliers_RAW!$B$3:$T$21,Type_DEF_Calc!$H288,Type_DEF_Calc!AE$1),INDEX(Multipliers_RAW!$B$3:$T$21,Type_DEF_Calc!$H288,Type_DEF_Calc!AE$1)*$G288*$K288+(1-$K288)*INDEX(Multipliers_RAW!$B$3:$T$21,Type_DEF_Calc!$J288,Type_DEF_Calc!AE$1)*$I288)*($L288/INDEX(Multipliers_RAW!$B$3:$T$21,AE$1,$E288)/INDEX(Multipliers_RAW!$B$3:$T$21,AE$1,$F288))/Inputs!$B$12,3)</f>
        <v>27.806000000000001</v>
      </c>
      <c r="AF288" s="4">
        <f>ROUND(MAX($G288*INDEX(Multipliers_RAW!$B$3:$T$21,Type_DEF_Calc!$H288,Type_DEF_Calc!AF$1),INDEX(Multipliers_RAW!$B$3:$T$21,Type_DEF_Calc!$H288,Type_DEF_Calc!AF$1)*$G288*$K288+(1-$K288)*INDEX(Multipliers_RAW!$B$3:$T$21,Type_DEF_Calc!$J288,Type_DEF_Calc!AF$1)*$I288)*($L288/INDEX(Multipliers_RAW!$B$3:$T$21,AF$1,$E288)/INDEX(Multipliers_RAW!$B$3:$T$21,AF$1,$F288))/Inputs!$B$12,3)</f>
        <v>29.303000000000001</v>
      </c>
      <c r="AG288" s="4">
        <f t="shared" si="111"/>
        <v>30.569500000000005</v>
      </c>
      <c r="AH288" s="4">
        <f>SUMPRODUCT(N288:AF288,Type_Calc!$AJ$1:$BB$1)/19</f>
        <v>29.652750918902598</v>
      </c>
      <c r="AJ288" s="63" t="str">
        <f t="shared" si="91"/>
        <v/>
      </c>
      <c r="AK288" s="63" t="str">
        <f t="shared" si="92"/>
        <v/>
      </c>
      <c r="AL288" s="63" t="str">
        <f t="shared" si="93"/>
        <v/>
      </c>
      <c r="AM288" s="63" t="str">
        <f t="shared" si="94"/>
        <v/>
      </c>
      <c r="AN288" s="63" t="str">
        <f t="shared" si="95"/>
        <v/>
      </c>
      <c r="AO288" s="63" t="str">
        <f t="shared" si="96"/>
        <v/>
      </c>
      <c r="AP288" s="63" t="str">
        <f t="shared" si="97"/>
        <v/>
      </c>
      <c r="AQ288" s="63" t="str">
        <f t="shared" si="98"/>
        <v/>
      </c>
      <c r="AR288" s="63" t="str">
        <f t="shared" si="99"/>
        <v/>
      </c>
      <c r="AS288" s="63" t="str">
        <f t="shared" si="100"/>
        <v/>
      </c>
      <c r="AT288" s="63" t="str">
        <f t="shared" si="101"/>
        <v/>
      </c>
      <c r="AU288" s="63" t="str">
        <f t="shared" si="102"/>
        <v/>
      </c>
      <c r="AV288" s="63" t="str">
        <f t="shared" si="103"/>
        <v/>
      </c>
      <c r="AW288" s="63" t="str">
        <f t="shared" si="104"/>
        <v/>
      </c>
      <c r="AX288" s="63" t="str">
        <f t="shared" si="105"/>
        <v/>
      </c>
      <c r="AY288" s="63" t="str">
        <f t="shared" si="106"/>
        <v/>
      </c>
      <c r="AZ288" s="63" t="str">
        <f t="shared" si="107"/>
        <v/>
      </c>
      <c r="BA288" s="63" t="str">
        <f t="shared" si="108"/>
        <v/>
      </c>
      <c r="BB288" s="63" t="str">
        <f t="shared" si="109"/>
        <v/>
      </c>
      <c r="BD288" s="64">
        <f>_xlfn.RANK.EQ(N288,N$4:N$855)+COUNTIF(N$4:N288,N288)-1</f>
        <v>685</v>
      </c>
      <c r="BE288" s="64">
        <f>_xlfn.RANK.EQ(O288,O$4:O$855)+COUNTIF(O$4:O288,O288)-1</f>
        <v>642</v>
      </c>
      <c r="BF288" s="64">
        <f>_xlfn.RANK.EQ(P288,P$4:P$855)+COUNTIF(P$4:P288,P288)-1</f>
        <v>731</v>
      </c>
      <c r="BG288" s="64">
        <f>_xlfn.RANK.EQ(Q288,Q$4:Q$855)+COUNTIF(Q$4:Q288,Q288)-1</f>
        <v>558</v>
      </c>
      <c r="BH288" s="64">
        <f>_xlfn.RANK.EQ(R288,R$4:R$855)+COUNTIF(R$4:R288,R288)-1</f>
        <v>752</v>
      </c>
      <c r="BI288" s="64">
        <f>_xlfn.RANK.EQ(S288,S$4:S$855)+COUNTIF(S$4:S288,S288)-1</f>
        <v>755</v>
      </c>
      <c r="BJ288" s="64">
        <f>_xlfn.RANK.EQ(T288,T$4:T$855)+COUNTIF(T$4:T288,T288)-1</f>
        <v>691</v>
      </c>
      <c r="BK288" s="64">
        <f>_xlfn.RANK.EQ(U288,U$4:U$855)+COUNTIF(U$4:U288,U288)-1</f>
        <v>554</v>
      </c>
      <c r="BL288" s="64">
        <f>_xlfn.RANK.EQ(V288,V$4:V$855)+COUNTIF(V$4:V288,V288)-1</f>
        <v>661</v>
      </c>
      <c r="BM288" s="64">
        <f>_xlfn.RANK.EQ(W288,W$4:W$855)+COUNTIF(W$4:W288,W288)-1</f>
        <v>719</v>
      </c>
      <c r="BN288" s="64">
        <f>_xlfn.RANK.EQ(X288,X$4:X$855)+COUNTIF(X$4:X288,X288)-1</f>
        <v>633</v>
      </c>
      <c r="BO288" s="64">
        <f>_xlfn.RANK.EQ(Y288,Y$4:Y$855)+COUNTIF(Y$4:Y288,Y288)-1</f>
        <v>752</v>
      </c>
      <c r="BP288" s="64">
        <f>_xlfn.RANK.EQ(Z288,Z$4:Z$855)+COUNTIF(Z$4:Z288,Z288)-1</f>
        <v>539</v>
      </c>
      <c r="BQ288" s="64">
        <f>_xlfn.RANK.EQ(AA288,AA$4:AA$855)+COUNTIF(AA$4:AA288,AA288)-1</f>
        <v>637</v>
      </c>
      <c r="BR288" s="64">
        <f>_xlfn.RANK.EQ(AB288,AB$4:AB$855)+COUNTIF(AB$4:AB288,AB288)-1</f>
        <v>657</v>
      </c>
      <c r="BS288" s="64">
        <f>_xlfn.RANK.EQ(AC288,AC$4:AC$855)+COUNTIF(AC$4:AC288,AC288)-1</f>
        <v>682</v>
      </c>
      <c r="BT288" s="64">
        <f>_xlfn.RANK.EQ(AD288,AD$4:AD$855)+COUNTIF(AD$4:AD288,AD288)-1</f>
        <v>593</v>
      </c>
      <c r="BU288" s="64">
        <f>_xlfn.RANK.EQ(AE288,AE$4:AE$855)+COUNTIF(AE$4:AE288,AE288)-1</f>
        <v>700</v>
      </c>
      <c r="BV288" s="64">
        <f>_xlfn.RANK.EQ(AF288,AF$4:AF$855)+COUNTIF(AF$4:AF288,AF288)-1</f>
        <v>672</v>
      </c>
      <c r="BW288" s="64">
        <f>_xlfn.RANK.EQ(AH288,AH$4:AH$855)+COUNTIF(AH$4:AH288,AH288)-1</f>
        <v>679</v>
      </c>
      <c r="BX288" s="64">
        <f t="shared" si="112"/>
        <v>539</v>
      </c>
      <c r="BY288" s="64">
        <f t="shared" si="110"/>
        <v>539</v>
      </c>
      <c r="CA288" s="64" t="str">
        <f>IFERROR(_xlfn.RANK.EQ(AJ288,AJ$4:AJ$855)+COUNTIF(AJ$4:AJ288,AJ288)-1,"")</f>
        <v/>
      </c>
      <c r="CB288" s="64" t="str">
        <f>IFERROR(_xlfn.RANK.EQ(AK288,AK$4:AK$855)+COUNTIF(AK$4:AK288,AK288)-1,"")</f>
        <v/>
      </c>
      <c r="CC288" s="64" t="str">
        <f>IFERROR(_xlfn.RANK.EQ(AL288,AL$4:AL$855)+COUNTIF(AL$4:AL288,AL288)-1,"")</f>
        <v/>
      </c>
      <c r="CD288" s="64" t="str">
        <f>IFERROR(_xlfn.RANK.EQ(AM288,AM$4:AM$855)+COUNTIF(AM$4:AM288,AM288)-1,"")</f>
        <v/>
      </c>
      <c r="CE288" s="64" t="str">
        <f>IFERROR(_xlfn.RANK.EQ(AN288,AN$4:AN$855)+COUNTIF(AN$4:AN288,AN288)-1,"")</f>
        <v/>
      </c>
      <c r="CF288" s="64" t="str">
        <f>IFERROR(_xlfn.RANK.EQ(AO288,AO$4:AO$855)+COUNTIF(AO$4:AO288,AO288)-1,"")</f>
        <v/>
      </c>
      <c r="CG288" s="64" t="str">
        <f>IFERROR(_xlfn.RANK.EQ(AP288,AP$4:AP$855)+COUNTIF(AP$4:AP288,AP288)-1,"")</f>
        <v/>
      </c>
      <c r="CH288" s="64" t="str">
        <f>IFERROR(_xlfn.RANK.EQ(AQ288,AQ$4:AQ$855)+COUNTIF(AQ$4:AQ288,AQ288)-1,"")</f>
        <v/>
      </c>
      <c r="CI288" s="64" t="str">
        <f>IFERROR(_xlfn.RANK.EQ(AR288,AR$4:AR$855)+COUNTIF(AR$4:AR288,AR288)-1,"")</f>
        <v/>
      </c>
      <c r="CJ288" s="64" t="str">
        <f>IFERROR(_xlfn.RANK.EQ(AS288,AS$4:AS$855)+COUNTIF(AS$4:AS288,AS288)-1,"")</f>
        <v/>
      </c>
      <c r="CK288" s="64" t="str">
        <f>IFERROR(_xlfn.RANK.EQ(AT288,AT$4:AT$855)+COUNTIF(AT$4:AT288,AT288)-1,"")</f>
        <v/>
      </c>
      <c r="CL288" s="64" t="str">
        <f>IFERROR(_xlfn.RANK.EQ(AU288,AU$4:AU$855)+COUNTIF(AU$4:AU288,AU288)-1,"")</f>
        <v/>
      </c>
      <c r="CM288" s="64" t="str">
        <f>IFERROR(_xlfn.RANK.EQ(AV288,AV$4:AV$855)+COUNTIF(AV$4:AV288,AV288)-1,"")</f>
        <v/>
      </c>
      <c r="CN288" s="64" t="str">
        <f>IFERROR(_xlfn.RANK.EQ(AW288,AW$4:AW$855)+COUNTIF(AW$4:AW288,AW288)-1,"")</f>
        <v/>
      </c>
      <c r="CO288" s="64" t="str">
        <f>IFERROR(_xlfn.RANK.EQ(AX288,AX$4:AX$855)+COUNTIF(AX$4:AX288,AX288)-1,"")</f>
        <v/>
      </c>
      <c r="CP288" s="64" t="str">
        <f>IFERROR(_xlfn.RANK.EQ(AY288,AY$4:AY$855)+COUNTIF(AY$4:AY288,AY288)-1,"")</f>
        <v/>
      </c>
      <c r="CQ288" s="64" t="str">
        <f>IFERROR(_xlfn.RANK.EQ(AZ288,AZ$4:AZ$855)+COUNTIF(AZ$4:AZ288,AZ288)-1,"")</f>
        <v/>
      </c>
      <c r="CR288" s="64" t="str">
        <f>IFERROR(_xlfn.RANK.EQ(BA288,BA$4:BA$855)+COUNTIF(BA$4:BA288,BA288)-1,"")</f>
        <v/>
      </c>
      <c r="CS288" s="64" t="str">
        <f>IFERROR(_xlfn.RANK.EQ(BB288,BB$4:BB$855)+COUNTIF(BB$4:BB288,BB288)-1,"")</f>
        <v/>
      </c>
      <c r="CU288" s="64">
        <f>19-SUMPRODUCT(--($CA288:$CS288&gt;Type_DEF_Results!$Z$2))+(19-SUMPRODUCT(--($CA288:$CS288&gt;Type_DEF_Results!$Z$2-2)))+(19-SUMPRODUCT(--($CA288:$CS288&gt;1)))</f>
        <v>0</v>
      </c>
      <c r="CV288" s="64" t="str">
        <f>IF(CU288&gt;0,_xlfn.RANK.EQ(CU288,CU$4:CU$855)+COUNTIF(CU$4:CU288,CU288)-1,"")</f>
        <v/>
      </c>
    </row>
    <row r="289" spans="1:100" x14ac:dyDescent="0.25">
      <c r="A289" s="63">
        <f>Move_Sets!A288</f>
        <v>286</v>
      </c>
      <c r="B289" s="63" t="str">
        <f>Move_Sets!B288</f>
        <v>Dugtrio</v>
      </c>
      <c r="C289" s="63" t="str">
        <f>Move_Sets!C288</f>
        <v>Sucker Punch</v>
      </c>
      <c r="D289" s="63" t="str">
        <f>Move_Sets!D288</f>
        <v>Mud Bomb</v>
      </c>
      <c r="E289" s="63">
        <f>Move_Sets!E288</f>
        <v>9</v>
      </c>
      <c r="F289" s="63">
        <f>Move_Sets!F288</f>
        <v>19</v>
      </c>
      <c r="G289" s="65">
        <f>DPS_Calcs!J287/(Move_Sets!P288+Inputs!$B$24)</f>
        <v>1.2359981367418142</v>
      </c>
      <c r="H289" s="63">
        <f>Move_Sets!N288</f>
        <v>16</v>
      </c>
      <c r="I289" s="65">
        <f>DPS_Calcs!K287/(Move_Sets!U288)</f>
        <v>5.9035309229097717</v>
      </c>
      <c r="J289" s="63">
        <f>Move_Sets!S288</f>
        <v>9</v>
      </c>
      <c r="K289" s="33">
        <f>(DPS_Calcs!AH287-I289)/(G289-I289)</f>
        <v>0.30588097818280563</v>
      </c>
      <c r="L289" s="63">
        <f>DPS_Calcs!Q287</f>
        <v>39.833332705593705</v>
      </c>
      <c r="N289" s="4">
        <f>ROUND(MAX($G289*INDEX(Multipliers_RAW!$B$3:$T$21,Type_DEF_Calc!$H289,Type_DEF_Calc!N$1),INDEX(Multipliers_RAW!$B$3:$T$21,Type_DEF_Calc!$H289,Type_DEF_Calc!N$1)*$G289*$K289+(1-$K289)*INDEX(Multipliers_RAW!$B$3:$T$21,Type_DEF_Calc!$J289,Type_DEF_Calc!N$1)*$I289)*($L289/INDEX(Multipliers_RAW!$B$3:$T$21,N$1,$E289)/INDEX(Multipliers_RAW!$B$3:$T$21,N$1,$F289))/Inputs!$B$12,3)</f>
        <v>35.801000000000002</v>
      </c>
      <c r="O289" s="4">
        <f>ROUND(MAX($G289*INDEX(Multipliers_RAW!$B$3:$T$21,Type_DEF_Calc!$H289,Type_DEF_Calc!O$1),INDEX(Multipliers_RAW!$B$3:$T$21,Type_DEF_Calc!$H289,Type_DEF_Calc!O$1)*$G289*$K289+(1-$K289)*INDEX(Multipliers_RAW!$B$3:$T$21,Type_DEF_Calc!$J289,Type_DEF_Calc!O$1)*$I289)*($L289/INDEX(Multipliers_RAW!$B$3:$T$21,O$1,$E289)/INDEX(Multipliers_RAW!$B$3:$T$21,O$1,$F289))/Inputs!$B$12,3)</f>
        <v>43.994999999999997</v>
      </c>
      <c r="P289" s="4">
        <f>ROUND(MAX($G289*INDEX(Multipliers_RAW!$B$3:$T$21,Type_DEF_Calc!$H289,Type_DEF_Calc!P$1),INDEX(Multipliers_RAW!$B$3:$T$21,Type_DEF_Calc!$H289,Type_DEF_Calc!P$1)*$G289*$K289+(1-$K289)*INDEX(Multipliers_RAW!$B$3:$T$21,Type_DEF_Calc!$J289,Type_DEF_Calc!P$1)*$I289)*($L289/INDEX(Multipliers_RAW!$B$3:$T$21,P$1,$E289)/INDEX(Multipliers_RAW!$B$3:$T$21,P$1,$F289))/Inputs!$B$12,3)</f>
        <v>28.64</v>
      </c>
      <c r="Q289" s="4">
        <f>ROUND(MAX($G289*INDEX(Multipliers_RAW!$B$3:$T$21,Type_DEF_Calc!$H289,Type_DEF_Calc!Q$1),INDEX(Multipliers_RAW!$B$3:$T$21,Type_DEF_Calc!$H289,Type_DEF_Calc!Q$1)*$G289*$K289+(1-$K289)*INDEX(Multipliers_RAW!$B$3:$T$21,Type_DEF_Calc!$J289,Type_DEF_Calc!Q$1)*$I289)*($L289/INDEX(Multipliers_RAW!$B$3:$T$21,Q$1,$E289)/INDEX(Multipliers_RAW!$B$3:$T$21,Q$1,$F289))/Inputs!$B$12,3)</f>
        <v>54.993000000000002</v>
      </c>
      <c r="R289" s="4">
        <f>ROUND(MAX($G289*INDEX(Multipliers_RAW!$B$3:$T$21,Type_DEF_Calc!$H289,Type_DEF_Calc!R$1),INDEX(Multipliers_RAW!$B$3:$T$21,Type_DEF_Calc!$H289,Type_DEF_Calc!R$1)*$G289*$K289+(1-$K289)*INDEX(Multipliers_RAW!$B$3:$T$21,Type_DEF_Calc!$J289,Type_DEF_Calc!R$1)*$I289)*($L289/INDEX(Multipliers_RAW!$B$3:$T$21,R$1,$E289)/INDEX(Multipliers_RAW!$B$3:$T$21,R$1,$F289))/Inputs!$B$12,3)</f>
        <v>23.396000000000001</v>
      </c>
      <c r="S289" s="4">
        <f>ROUND(MAX($G289*INDEX(Multipliers_RAW!$B$3:$T$21,Type_DEF_Calc!$H289,Type_DEF_Calc!S$1),INDEX(Multipliers_RAW!$B$3:$T$21,Type_DEF_Calc!$H289,Type_DEF_Calc!S$1)*$G289*$K289+(1-$K289)*INDEX(Multipliers_RAW!$B$3:$T$21,Type_DEF_Calc!$J289,Type_DEF_Calc!S$1)*$I289)*($L289/INDEX(Multipliers_RAW!$B$3:$T$21,S$1,$E289)/INDEX(Multipliers_RAW!$B$3:$T$21,S$1,$F289))/Inputs!$B$12,3)</f>
        <v>28.64</v>
      </c>
      <c r="T289" s="4">
        <f>ROUND(MAX($G289*INDEX(Multipliers_RAW!$B$3:$T$21,Type_DEF_Calc!$H289,Type_DEF_Calc!T$1),INDEX(Multipliers_RAW!$B$3:$T$21,Type_DEF_Calc!$H289,Type_DEF_Calc!T$1)*$G289*$K289+(1-$K289)*INDEX(Multipliers_RAW!$B$3:$T$21,Type_DEF_Calc!$J289,Type_DEF_Calc!T$1)*$I289)*($L289/INDEX(Multipliers_RAW!$B$3:$T$21,T$1,$E289)/INDEX(Multipliers_RAW!$B$3:$T$21,T$1,$F289))/Inputs!$B$12,3)</f>
        <v>35.195999999999998</v>
      </c>
      <c r="U289" s="4">
        <f>ROUND(MAX($G289*INDEX(Multipliers_RAW!$B$3:$T$21,Type_DEF_Calc!$H289,Type_DEF_Calc!U$1),INDEX(Multipliers_RAW!$B$3:$T$21,Type_DEF_Calc!$H289,Type_DEF_Calc!U$1)*$G289*$K289+(1-$K289)*INDEX(Multipliers_RAW!$B$3:$T$21,Type_DEF_Calc!$J289,Type_DEF_Calc!U$1)*$I289)*($L289/INDEX(Multipliers_RAW!$B$3:$T$21,U$1,$E289)/INDEX(Multipliers_RAW!$B$3:$T$21,U$1,$F289))/Inputs!$B$12,3)</f>
        <v>54.993000000000002</v>
      </c>
      <c r="V289" s="4">
        <f>ROUND(MAX($G289*INDEX(Multipliers_RAW!$B$3:$T$21,Type_DEF_Calc!$H289,Type_DEF_Calc!V$1),INDEX(Multipliers_RAW!$B$3:$T$21,Type_DEF_Calc!$H289,Type_DEF_Calc!V$1)*$G289*$K289+(1-$K289)*INDEX(Multipliers_RAW!$B$3:$T$21,Type_DEF_Calc!$J289,Type_DEF_Calc!V$1)*$I289)*($L289/INDEX(Multipliers_RAW!$B$3:$T$21,V$1,$E289)/INDEX(Multipliers_RAW!$B$3:$T$21,V$1,$F289))/Inputs!$B$12,3)</f>
        <v>35.801000000000002</v>
      </c>
      <c r="W289" s="4">
        <f>ROUND(MAX($G289*INDEX(Multipliers_RAW!$B$3:$T$21,Type_DEF_Calc!$H289,Type_DEF_Calc!W$1),INDEX(Multipliers_RAW!$B$3:$T$21,Type_DEF_Calc!$H289,Type_DEF_Calc!W$1)*$G289*$K289+(1-$K289)*INDEX(Multipliers_RAW!$B$3:$T$21,Type_DEF_Calc!$J289,Type_DEF_Calc!W$1)*$I289)*($L289/INDEX(Multipliers_RAW!$B$3:$T$21,W$1,$E289)/INDEX(Multipliers_RAW!$B$3:$T$21,W$1,$F289))/Inputs!$B$12,3)</f>
        <v>29.245000000000001</v>
      </c>
      <c r="X289" s="4">
        <f>ROUND(MAX($G289*INDEX(Multipliers_RAW!$B$3:$T$21,Type_DEF_Calc!$H289,Type_DEF_Calc!X$1),INDEX(Multipliers_RAW!$B$3:$T$21,Type_DEF_Calc!$H289,Type_DEF_Calc!X$1)*$G289*$K289+(1-$K289)*INDEX(Multipliers_RAW!$B$3:$T$21,Type_DEF_Calc!$J289,Type_DEF_Calc!X$1)*$I289)*($L289/INDEX(Multipliers_RAW!$B$3:$T$21,X$1,$E289)/INDEX(Multipliers_RAW!$B$3:$T$21,X$1,$F289))/Inputs!$B$12,3)</f>
        <v>36.557000000000002</v>
      </c>
      <c r="Y289" s="4">
        <f>ROUND(MAX($G289*INDEX(Multipliers_RAW!$B$3:$T$21,Type_DEF_Calc!$H289,Type_DEF_Calc!Y$1),INDEX(Multipliers_RAW!$B$3:$T$21,Type_DEF_Calc!$H289,Type_DEF_Calc!Y$1)*$G289*$K289+(1-$K289)*INDEX(Multipliers_RAW!$B$3:$T$21,Type_DEF_Calc!$J289,Type_DEF_Calc!Y$1)*$I289)*($L289/INDEX(Multipliers_RAW!$B$3:$T$21,Y$1,$E289)/INDEX(Multipliers_RAW!$B$3:$T$21,Y$1,$F289))/Inputs!$B$12,3)</f>
        <v>29.245000000000001</v>
      </c>
      <c r="Z289" s="4">
        <f>ROUND(MAX($G289*INDEX(Multipliers_RAW!$B$3:$T$21,Type_DEF_Calc!$H289,Type_DEF_Calc!Z$1),INDEX(Multipliers_RAW!$B$3:$T$21,Type_DEF_Calc!$H289,Type_DEF_Calc!Z$1)*$G289*$K289+(1-$K289)*INDEX(Multipliers_RAW!$B$3:$T$21,Type_DEF_Calc!$J289,Type_DEF_Calc!Z$1)*$I289)*($L289/INDEX(Multipliers_RAW!$B$3:$T$21,Z$1,$E289)/INDEX(Multipliers_RAW!$B$3:$T$21,Z$1,$F289))/Inputs!$B$12,3)</f>
        <v>54.993000000000002</v>
      </c>
      <c r="AA289" s="4">
        <f>ROUND(MAX($G289*INDEX(Multipliers_RAW!$B$3:$T$21,Type_DEF_Calc!$H289,Type_DEF_Calc!AA$1),INDEX(Multipliers_RAW!$B$3:$T$21,Type_DEF_Calc!$H289,Type_DEF_Calc!AA$1)*$G289*$K289+(1-$K289)*INDEX(Multipliers_RAW!$B$3:$T$21,Type_DEF_Calc!$J289,Type_DEF_Calc!AA$1)*$I289)*($L289/INDEX(Multipliers_RAW!$B$3:$T$21,AA$1,$E289)/INDEX(Multipliers_RAW!$B$3:$T$21,AA$1,$F289))/Inputs!$B$12,3)</f>
        <v>36.557000000000002</v>
      </c>
      <c r="AB289" s="4">
        <f>ROUND(MAX($G289*INDEX(Multipliers_RAW!$B$3:$T$21,Type_DEF_Calc!$H289,Type_DEF_Calc!AB$1),INDEX(Multipliers_RAW!$B$3:$T$21,Type_DEF_Calc!$H289,Type_DEF_Calc!AB$1)*$G289*$K289+(1-$K289)*INDEX(Multipliers_RAW!$B$3:$T$21,Type_DEF_Calc!$J289,Type_DEF_Calc!AB$1)*$I289)*($L289/INDEX(Multipliers_RAW!$B$3:$T$21,AB$1,$E289)/INDEX(Multipliers_RAW!$B$3:$T$21,AB$1,$F289))/Inputs!$B$12,3)</f>
        <v>35.801000000000002</v>
      </c>
      <c r="AC289" s="4">
        <f>ROUND(MAX($G289*INDEX(Multipliers_RAW!$B$3:$T$21,Type_DEF_Calc!$H289,Type_DEF_Calc!AC$1),INDEX(Multipliers_RAW!$B$3:$T$21,Type_DEF_Calc!$H289,Type_DEF_Calc!AC$1)*$G289*$K289+(1-$K289)*INDEX(Multipliers_RAW!$B$3:$T$21,Type_DEF_Calc!$J289,Type_DEF_Calc!AC$1)*$I289)*($L289/INDEX(Multipliers_RAW!$B$3:$T$21,AC$1,$E289)/INDEX(Multipliers_RAW!$B$3:$T$21,AC$1,$F289))/Inputs!$B$12,3)</f>
        <v>35.195999999999998</v>
      </c>
      <c r="AD289" s="4">
        <f>ROUND(MAX($G289*INDEX(Multipliers_RAW!$B$3:$T$21,Type_DEF_Calc!$H289,Type_DEF_Calc!AD$1),INDEX(Multipliers_RAW!$B$3:$T$21,Type_DEF_Calc!$H289,Type_DEF_Calc!AD$1)*$G289*$K289+(1-$K289)*INDEX(Multipliers_RAW!$B$3:$T$21,Type_DEF_Calc!$J289,Type_DEF_Calc!AD$1)*$I289)*($L289/INDEX(Multipliers_RAW!$B$3:$T$21,AD$1,$E289)/INDEX(Multipliers_RAW!$B$3:$T$21,AD$1,$F289))/Inputs!$B$12,3)</f>
        <v>43.994999999999997</v>
      </c>
      <c r="AE289" s="4">
        <f>ROUND(MAX($G289*INDEX(Multipliers_RAW!$B$3:$T$21,Type_DEF_Calc!$H289,Type_DEF_Calc!AE$1),INDEX(Multipliers_RAW!$B$3:$T$21,Type_DEF_Calc!$H289,Type_DEF_Calc!AE$1)*$G289*$K289+(1-$K289)*INDEX(Multipliers_RAW!$B$3:$T$21,Type_DEF_Calc!$J289,Type_DEF_Calc!AE$1)*$I289)*($L289/INDEX(Multipliers_RAW!$B$3:$T$21,AE$1,$E289)/INDEX(Multipliers_RAW!$B$3:$T$21,AE$1,$F289))/Inputs!$B$12,3)</f>
        <v>35.195999999999998</v>
      </c>
      <c r="AF289" s="4">
        <f>ROUND(MAX($G289*INDEX(Multipliers_RAW!$B$3:$T$21,Type_DEF_Calc!$H289,Type_DEF_Calc!AF$1),INDEX(Multipliers_RAW!$B$3:$T$21,Type_DEF_Calc!$H289,Type_DEF_Calc!AF$1)*$G289*$K289+(1-$K289)*INDEX(Multipliers_RAW!$B$3:$T$21,Type_DEF_Calc!$J289,Type_DEF_Calc!AF$1)*$I289)*($L289/INDEX(Multipliers_RAW!$B$3:$T$21,AF$1,$E289)/INDEX(Multipliers_RAW!$B$3:$T$21,AF$1,$F289))/Inputs!$B$12,3)</f>
        <v>35.801000000000002</v>
      </c>
      <c r="AG289" s="4">
        <f t="shared" si="111"/>
        <v>37.680000000000007</v>
      </c>
      <c r="AH289" s="4">
        <f>SUMPRODUCT(N289:AF289,Type_Calc!$AJ$1:$BB$1)/19</f>
        <v>36.270388500004607</v>
      </c>
      <c r="AJ289" s="63" t="str">
        <f t="shared" si="91"/>
        <v/>
      </c>
      <c r="AK289" s="63" t="str">
        <f t="shared" si="92"/>
        <v/>
      </c>
      <c r="AL289" s="63" t="str">
        <f t="shared" si="93"/>
        <v/>
      </c>
      <c r="AM289" s="63" t="str">
        <f t="shared" si="94"/>
        <v/>
      </c>
      <c r="AN289" s="63" t="str">
        <f t="shared" si="95"/>
        <v/>
      </c>
      <c r="AO289" s="63" t="str">
        <f t="shared" si="96"/>
        <v/>
      </c>
      <c r="AP289" s="63" t="str">
        <f t="shared" si="97"/>
        <v/>
      </c>
      <c r="AQ289" s="63" t="str">
        <f t="shared" si="98"/>
        <v/>
      </c>
      <c r="AR289" s="63" t="str">
        <f t="shared" si="99"/>
        <v/>
      </c>
      <c r="AS289" s="63" t="str">
        <f t="shared" si="100"/>
        <v/>
      </c>
      <c r="AT289" s="63" t="str">
        <f t="shared" si="101"/>
        <v/>
      </c>
      <c r="AU289" s="63" t="str">
        <f t="shared" si="102"/>
        <v/>
      </c>
      <c r="AV289" s="63" t="str">
        <f t="shared" si="103"/>
        <v/>
      </c>
      <c r="AW289" s="63" t="str">
        <f t="shared" si="104"/>
        <v/>
      </c>
      <c r="AX289" s="63" t="str">
        <f t="shared" si="105"/>
        <v/>
      </c>
      <c r="AY289" s="63" t="str">
        <f t="shared" si="106"/>
        <v/>
      </c>
      <c r="AZ289" s="63" t="str">
        <f t="shared" si="107"/>
        <v/>
      </c>
      <c r="BA289" s="63" t="str">
        <f t="shared" si="108"/>
        <v/>
      </c>
      <c r="BB289" s="63" t="str">
        <f t="shared" si="109"/>
        <v/>
      </c>
      <c r="BD289" s="64">
        <f>_xlfn.RANK.EQ(N289,N$4:N$855)+COUNTIF(N$4:N289,N289)-1</f>
        <v>631</v>
      </c>
      <c r="BE289" s="64">
        <f>_xlfn.RANK.EQ(O289,O$4:O$855)+COUNTIF(O$4:O289,O289)-1</f>
        <v>559</v>
      </c>
      <c r="BF289" s="64">
        <f>_xlfn.RANK.EQ(P289,P$4:P$855)+COUNTIF(P$4:P289,P289)-1</f>
        <v>679</v>
      </c>
      <c r="BG289" s="64">
        <f>_xlfn.RANK.EQ(Q289,Q$4:Q$855)+COUNTIF(Q$4:Q289,Q289)-1</f>
        <v>437</v>
      </c>
      <c r="BH289" s="64">
        <f>_xlfn.RANK.EQ(R289,R$4:R$855)+COUNTIF(R$4:R289,R289)-1</f>
        <v>717</v>
      </c>
      <c r="BI289" s="64">
        <f>_xlfn.RANK.EQ(S289,S$4:S$855)+COUNTIF(S$4:S289,S289)-1</f>
        <v>694</v>
      </c>
      <c r="BJ289" s="64">
        <f>_xlfn.RANK.EQ(T289,T$4:T$855)+COUNTIF(T$4:T289,T289)-1</f>
        <v>641</v>
      </c>
      <c r="BK289" s="64">
        <f>_xlfn.RANK.EQ(U289,U$4:U$855)+COUNTIF(U$4:U289,U289)-1</f>
        <v>469</v>
      </c>
      <c r="BL289" s="64">
        <f>_xlfn.RANK.EQ(V289,V$4:V$855)+COUNTIF(V$4:V289,V289)-1</f>
        <v>599</v>
      </c>
      <c r="BM289" s="64">
        <f>_xlfn.RANK.EQ(W289,W$4:W$855)+COUNTIF(W$4:W289,W289)-1</f>
        <v>681</v>
      </c>
      <c r="BN289" s="64">
        <f>_xlfn.RANK.EQ(X289,X$4:X$855)+COUNTIF(X$4:X289,X289)-1</f>
        <v>584</v>
      </c>
      <c r="BO289" s="64">
        <f>_xlfn.RANK.EQ(Y289,Y$4:Y$855)+COUNTIF(Y$4:Y289,Y289)-1</f>
        <v>688</v>
      </c>
      <c r="BP289" s="64">
        <f>_xlfn.RANK.EQ(Z289,Z$4:Z$855)+COUNTIF(Z$4:Z289,Z289)-1</f>
        <v>443</v>
      </c>
      <c r="BQ289" s="64">
        <f>_xlfn.RANK.EQ(AA289,AA$4:AA$855)+COUNTIF(AA$4:AA289,AA289)-1</f>
        <v>588</v>
      </c>
      <c r="BR289" s="64">
        <f>_xlfn.RANK.EQ(AB289,AB$4:AB$855)+COUNTIF(AB$4:AB289,AB289)-1</f>
        <v>610</v>
      </c>
      <c r="BS289" s="64">
        <f>_xlfn.RANK.EQ(AC289,AC$4:AC$855)+COUNTIF(AC$4:AC289,AC289)-1</f>
        <v>617</v>
      </c>
      <c r="BT289" s="64">
        <f>_xlfn.RANK.EQ(AD289,AD$4:AD$855)+COUNTIF(AD$4:AD289,AD289)-1</f>
        <v>527</v>
      </c>
      <c r="BU289" s="64">
        <f>_xlfn.RANK.EQ(AE289,AE$4:AE$855)+COUNTIF(AE$4:AE289,AE289)-1</f>
        <v>631</v>
      </c>
      <c r="BV289" s="64">
        <f>_xlfn.RANK.EQ(AF289,AF$4:AF$855)+COUNTIF(AF$4:AF289,AF289)-1</f>
        <v>616</v>
      </c>
      <c r="BW289" s="64">
        <f>_xlfn.RANK.EQ(AH289,AH$4:AH$855)+COUNTIF(AH$4:AH289,AH289)-1</f>
        <v>615</v>
      </c>
      <c r="BX289" s="64">
        <f t="shared" si="112"/>
        <v>437</v>
      </c>
      <c r="BY289" s="64">
        <f t="shared" si="110"/>
        <v>437</v>
      </c>
      <c r="CA289" s="64" t="str">
        <f>IFERROR(_xlfn.RANK.EQ(AJ289,AJ$4:AJ$855)+COUNTIF(AJ$4:AJ289,AJ289)-1,"")</f>
        <v/>
      </c>
      <c r="CB289" s="64" t="str">
        <f>IFERROR(_xlfn.RANK.EQ(AK289,AK$4:AK$855)+COUNTIF(AK$4:AK289,AK289)-1,"")</f>
        <v/>
      </c>
      <c r="CC289" s="64" t="str">
        <f>IFERROR(_xlfn.RANK.EQ(AL289,AL$4:AL$855)+COUNTIF(AL$4:AL289,AL289)-1,"")</f>
        <v/>
      </c>
      <c r="CD289" s="64" t="str">
        <f>IFERROR(_xlfn.RANK.EQ(AM289,AM$4:AM$855)+COUNTIF(AM$4:AM289,AM289)-1,"")</f>
        <v/>
      </c>
      <c r="CE289" s="64" t="str">
        <f>IFERROR(_xlfn.RANK.EQ(AN289,AN$4:AN$855)+COUNTIF(AN$4:AN289,AN289)-1,"")</f>
        <v/>
      </c>
      <c r="CF289" s="64" t="str">
        <f>IFERROR(_xlfn.RANK.EQ(AO289,AO$4:AO$855)+COUNTIF(AO$4:AO289,AO289)-1,"")</f>
        <v/>
      </c>
      <c r="CG289" s="64" t="str">
        <f>IFERROR(_xlfn.RANK.EQ(AP289,AP$4:AP$855)+COUNTIF(AP$4:AP289,AP289)-1,"")</f>
        <v/>
      </c>
      <c r="CH289" s="64" t="str">
        <f>IFERROR(_xlfn.RANK.EQ(AQ289,AQ$4:AQ$855)+COUNTIF(AQ$4:AQ289,AQ289)-1,"")</f>
        <v/>
      </c>
      <c r="CI289" s="64" t="str">
        <f>IFERROR(_xlfn.RANK.EQ(AR289,AR$4:AR$855)+COUNTIF(AR$4:AR289,AR289)-1,"")</f>
        <v/>
      </c>
      <c r="CJ289" s="64" t="str">
        <f>IFERROR(_xlfn.RANK.EQ(AS289,AS$4:AS$855)+COUNTIF(AS$4:AS289,AS289)-1,"")</f>
        <v/>
      </c>
      <c r="CK289" s="64" t="str">
        <f>IFERROR(_xlfn.RANK.EQ(AT289,AT$4:AT$855)+COUNTIF(AT$4:AT289,AT289)-1,"")</f>
        <v/>
      </c>
      <c r="CL289" s="64" t="str">
        <f>IFERROR(_xlfn.RANK.EQ(AU289,AU$4:AU$855)+COUNTIF(AU$4:AU289,AU289)-1,"")</f>
        <v/>
      </c>
      <c r="CM289" s="64" t="str">
        <f>IFERROR(_xlfn.RANK.EQ(AV289,AV$4:AV$855)+COUNTIF(AV$4:AV289,AV289)-1,"")</f>
        <v/>
      </c>
      <c r="CN289" s="64" t="str">
        <f>IFERROR(_xlfn.RANK.EQ(AW289,AW$4:AW$855)+COUNTIF(AW$4:AW289,AW289)-1,"")</f>
        <v/>
      </c>
      <c r="CO289" s="64" t="str">
        <f>IFERROR(_xlfn.RANK.EQ(AX289,AX$4:AX$855)+COUNTIF(AX$4:AX289,AX289)-1,"")</f>
        <v/>
      </c>
      <c r="CP289" s="64" t="str">
        <f>IFERROR(_xlfn.RANK.EQ(AY289,AY$4:AY$855)+COUNTIF(AY$4:AY289,AY289)-1,"")</f>
        <v/>
      </c>
      <c r="CQ289" s="64" t="str">
        <f>IFERROR(_xlfn.RANK.EQ(AZ289,AZ$4:AZ$855)+COUNTIF(AZ$4:AZ289,AZ289)-1,"")</f>
        <v/>
      </c>
      <c r="CR289" s="64" t="str">
        <f>IFERROR(_xlfn.RANK.EQ(BA289,BA$4:BA$855)+COUNTIF(BA$4:BA289,BA289)-1,"")</f>
        <v/>
      </c>
      <c r="CS289" s="64" t="str">
        <f>IFERROR(_xlfn.RANK.EQ(BB289,BB$4:BB$855)+COUNTIF(BB$4:BB289,BB289)-1,"")</f>
        <v/>
      </c>
      <c r="CU289" s="64">
        <f>19-SUMPRODUCT(--($CA289:$CS289&gt;Type_DEF_Results!$Z$2))+(19-SUMPRODUCT(--($CA289:$CS289&gt;Type_DEF_Results!$Z$2-2)))+(19-SUMPRODUCT(--($CA289:$CS289&gt;1)))</f>
        <v>0</v>
      </c>
      <c r="CV289" s="64" t="str">
        <f>IF(CU289&gt;0,_xlfn.RANK.EQ(CU289,CU$4:CU$855)+COUNTIF(CU$4:CU289,CU289)-1,"")</f>
        <v/>
      </c>
    </row>
    <row r="290" spans="1:100" x14ac:dyDescent="0.25">
      <c r="A290" s="63">
        <f>Move_Sets!A289</f>
        <v>287</v>
      </c>
      <c r="B290" s="63" t="str">
        <f>Move_Sets!B289</f>
        <v>Dugtrio</v>
      </c>
      <c r="C290" s="63" t="str">
        <f>Move_Sets!C289</f>
        <v>Sucker Punch</v>
      </c>
      <c r="D290" s="63" t="str">
        <f>Move_Sets!D289</f>
        <v>Stone Edge</v>
      </c>
      <c r="E290" s="63">
        <f>Move_Sets!E289</f>
        <v>9</v>
      </c>
      <c r="F290" s="63">
        <f>Move_Sets!F289</f>
        <v>19</v>
      </c>
      <c r="G290" s="65">
        <f>DPS_Calcs!J288/(Move_Sets!P289+Inputs!$B$24)</f>
        <v>1.2359981367418142</v>
      </c>
      <c r="H290" s="63">
        <f>Move_Sets!N289</f>
        <v>16</v>
      </c>
      <c r="I290" s="65">
        <f>DPS_Calcs!K288/(Move_Sets!U289)</f>
        <v>10.006653696673064</v>
      </c>
      <c r="J290" s="63">
        <f>Move_Sets!S289</f>
        <v>13</v>
      </c>
      <c r="K290" s="33">
        <f>(DPS_Calcs!AH288-I290)/(G290-I290)</f>
        <v>0.81099342473352565</v>
      </c>
      <c r="L290" s="63">
        <f>DPS_Calcs!Q288</f>
        <v>39.833332705593705</v>
      </c>
      <c r="N290" s="4">
        <f>ROUND(MAX($G290*INDEX(Multipliers_RAW!$B$3:$T$21,Type_DEF_Calc!$H290,Type_DEF_Calc!N$1),INDEX(Multipliers_RAW!$B$3:$T$21,Type_DEF_Calc!$H290,Type_DEF_Calc!N$1)*$G290*$K290+(1-$K290)*INDEX(Multipliers_RAW!$B$3:$T$21,Type_DEF_Calc!$J290,Type_DEF_Calc!N$1)*$I290)*($L290/INDEX(Multipliers_RAW!$B$3:$T$21,N$1,$E290)/INDEX(Multipliers_RAW!$B$3:$T$21,N$1,$F290))/Inputs!$B$12,3)</f>
        <v>23.146000000000001</v>
      </c>
      <c r="O290" s="4">
        <f>ROUND(MAX($G290*INDEX(Multipliers_RAW!$B$3:$T$21,Type_DEF_Calc!$H290,Type_DEF_Calc!O$1),INDEX(Multipliers_RAW!$B$3:$T$21,Type_DEF_Calc!$H290,Type_DEF_Calc!O$1)*$G290*$K290+(1-$K290)*INDEX(Multipliers_RAW!$B$3:$T$21,Type_DEF_Calc!$J290,Type_DEF_Calc!O$1)*$I290)*($L290/INDEX(Multipliers_RAW!$B$3:$T$21,O$1,$E290)/INDEX(Multipliers_RAW!$B$3:$T$21,O$1,$F290))/Inputs!$B$12,3)</f>
        <v>26.928000000000001</v>
      </c>
      <c r="P290" s="4">
        <f>ROUND(MAX($G290*INDEX(Multipliers_RAW!$B$3:$T$21,Type_DEF_Calc!$H290,Type_DEF_Calc!P$1),INDEX(Multipliers_RAW!$B$3:$T$21,Type_DEF_Calc!$H290,Type_DEF_Calc!P$1)*$G290*$K290+(1-$K290)*INDEX(Multipliers_RAW!$B$3:$T$21,Type_DEF_Calc!$J290,Type_DEF_Calc!P$1)*$I290)*($L290/INDEX(Multipliers_RAW!$B$3:$T$21,P$1,$E290)/INDEX(Multipliers_RAW!$B$3:$T$21,P$1,$F290))/Inputs!$B$12,3)</f>
        <v>18.516999999999999</v>
      </c>
      <c r="Q290" s="4">
        <f>ROUND(MAX($G290*INDEX(Multipliers_RAW!$B$3:$T$21,Type_DEF_Calc!$H290,Type_DEF_Calc!Q$1),INDEX(Multipliers_RAW!$B$3:$T$21,Type_DEF_Calc!$H290,Type_DEF_Calc!Q$1)*$G290*$K290+(1-$K290)*INDEX(Multipliers_RAW!$B$3:$T$21,Type_DEF_Calc!$J290,Type_DEF_Calc!Q$1)*$I290)*($L290/INDEX(Multipliers_RAW!$B$3:$T$21,Q$1,$E290)/INDEX(Multipliers_RAW!$B$3:$T$21,Q$1,$F290))/Inputs!$B$12,3)</f>
        <v>28.931999999999999</v>
      </c>
      <c r="R290" s="4">
        <f>ROUND(MAX($G290*INDEX(Multipliers_RAW!$B$3:$T$21,Type_DEF_Calc!$H290,Type_DEF_Calc!R$1),INDEX(Multipliers_RAW!$B$3:$T$21,Type_DEF_Calc!$H290,Type_DEF_Calc!R$1)*$G290*$K290+(1-$K290)*INDEX(Multipliers_RAW!$B$3:$T$21,Type_DEF_Calc!$J290,Type_DEF_Calc!R$1)*$I290)*($L290/INDEX(Multipliers_RAW!$B$3:$T$21,R$1,$E290)/INDEX(Multipliers_RAW!$B$3:$T$21,R$1,$F290))/Inputs!$B$12,3)</f>
        <v>18.516999999999999</v>
      </c>
      <c r="S290" s="4">
        <f>ROUND(MAX($G290*INDEX(Multipliers_RAW!$B$3:$T$21,Type_DEF_Calc!$H290,Type_DEF_Calc!S$1),INDEX(Multipliers_RAW!$B$3:$T$21,Type_DEF_Calc!$H290,Type_DEF_Calc!S$1)*$G290*$K290+(1-$K290)*INDEX(Multipliers_RAW!$B$3:$T$21,Type_DEF_Calc!$J290,Type_DEF_Calc!S$1)*$I290)*($L290/INDEX(Multipliers_RAW!$B$3:$T$21,S$1,$E290)/INDEX(Multipliers_RAW!$B$3:$T$21,S$1,$F290))/Inputs!$B$12,3)</f>
        <v>21.542000000000002</v>
      </c>
      <c r="T290" s="4">
        <f>ROUND(MAX($G290*INDEX(Multipliers_RAW!$B$3:$T$21,Type_DEF_Calc!$H290,Type_DEF_Calc!T$1),INDEX(Multipliers_RAW!$B$3:$T$21,Type_DEF_Calc!$H290,Type_DEF_Calc!T$1)*$G290*$K290+(1-$K290)*INDEX(Multipliers_RAW!$B$3:$T$21,Type_DEF_Calc!$J290,Type_DEF_Calc!T$1)*$I290)*($L290/INDEX(Multipliers_RAW!$B$3:$T$21,T$1,$E290)/INDEX(Multipliers_RAW!$B$3:$T$21,T$1,$F290))/Inputs!$B$12,3)</f>
        <v>18.516999999999999</v>
      </c>
      <c r="U290" s="4">
        <f>ROUND(MAX($G290*INDEX(Multipliers_RAW!$B$3:$T$21,Type_DEF_Calc!$H290,Type_DEF_Calc!U$1),INDEX(Multipliers_RAW!$B$3:$T$21,Type_DEF_Calc!$H290,Type_DEF_Calc!U$1)*$G290*$K290+(1-$K290)*INDEX(Multipliers_RAW!$B$3:$T$21,Type_DEF_Calc!$J290,Type_DEF_Calc!U$1)*$I290)*($L290/INDEX(Multipliers_RAW!$B$3:$T$21,U$1,$E290)/INDEX(Multipliers_RAW!$B$3:$T$21,U$1,$F290))/Inputs!$B$12,3)</f>
        <v>28.931999999999999</v>
      </c>
      <c r="V290" s="4">
        <f>ROUND(MAX($G290*INDEX(Multipliers_RAW!$B$3:$T$21,Type_DEF_Calc!$H290,Type_DEF_Calc!V$1),INDEX(Multipliers_RAW!$B$3:$T$21,Type_DEF_Calc!$H290,Type_DEF_Calc!V$1)*$G290*$K290+(1-$K290)*INDEX(Multipliers_RAW!$B$3:$T$21,Type_DEF_Calc!$J290,Type_DEF_Calc!V$1)*$I290)*($L290/INDEX(Multipliers_RAW!$B$3:$T$21,V$1,$E290)/INDEX(Multipliers_RAW!$B$3:$T$21,V$1,$F290))/Inputs!$B$12,3)</f>
        <v>20.12</v>
      </c>
      <c r="W290" s="4">
        <f>ROUND(MAX($G290*INDEX(Multipliers_RAW!$B$3:$T$21,Type_DEF_Calc!$H290,Type_DEF_Calc!W$1),INDEX(Multipliers_RAW!$B$3:$T$21,Type_DEF_Calc!$H290,Type_DEF_Calc!W$1)*$G290*$K290+(1-$K290)*INDEX(Multipliers_RAW!$B$3:$T$21,Type_DEF_Calc!$J290,Type_DEF_Calc!W$1)*$I290)*($L290/INDEX(Multipliers_RAW!$B$3:$T$21,W$1,$E290)/INDEX(Multipliers_RAW!$B$3:$T$21,W$1,$F290))/Inputs!$B$12,3)</f>
        <v>26.928000000000001</v>
      </c>
      <c r="X290" s="4">
        <f>ROUND(MAX($G290*INDEX(Multipliers_RAW!$B$3:$T$21,Type_DEF_Calc!$H290,Type_DEF_Calc!X$1),INDEX(Multipliers_RAW!$B$3:$T$21,Type_DEF_Calc!$H290,Type_DEF_Calc!X$1)*$G290*$K290+(1-$K290)*INDEX(Multipliers_RAW!$B$3:$T$21,Type_DEF_Calc!$J290,Type_DEF_Calc!X$1)*$I290)*($L290/INDEX(Multipliers_RAW!$B$3:$T$21,X$1,$E290)/INDEX(Multipliers_RAW!$B$3:$T$21,X$1,$F290))/Inputs!$B$12,3)</f>
        <v>25.15</v>
      </c>
      <c r="Y290" s="4">
        <f>ROUND(MAX($G290*INDEX(Multipliers_RAW!$B$3:$T$21,Type_DEF_Calc!$H290,Type_DEF_Calc!Y$1),INDEX(Multipliers_RAW!$B$3:$T$21,Type_DEF_Calc!$H290,Type_DEF_Calc!Y$1)*$G290*$K290+(1-$K290)*INDEX(Multipliers_RAW!$B$3:$T$21,Type_DEF_Calc!$J290,Type_DEF_Calc!Y$1)*$I290)*($L290/INDEX(Multipliers_RAW!$B$3:$T$21,Y$1,$E290)/INDEX(Multipliers_RAW!$B$3:$T$21,Y$1,$F290))/Inputs!$B$12,3)</f>
        <v>26.928000000000001</v>
      </c>
      <c r="Z290" s="4">
        <f>ROUND(MAX($G290*INDEX(Multipliers_RAW!$B$3:$T$21,Type_DEF_Calc!$H290,Type_DEF_Calc!Z$1),INDEX(Multipliers_RAW!$B$3:$T$21,Type_DEF_Calc!$H290,Type_DEF_Calc!Z$1)*$G290*$K290+(1-$K290)*INDEX(Multipliers_RAW!$B$3:$T$21,Type_DEF_Calc!$J290,Type_DEF_Calc!Z$1)*$I290)*($L290/INDEX(Multipliers_RAW!$B$3:$T$21,Z$1,$E290)/INDEX(Multipliers_RAW!$B$3:$T$21,Z$1,$F290))/Inputs!$B$12,3)</f>
        <v>28.931999999999999</v>
      </c>
      <c r="AA290" s="4">
        <f>ROUND(MAX($G290*INDEX(Multipliers_RAW!$B$3:$T$21,Type_DEF_Calc!$H290,Type_DEF_Calc!AA$1),INDEX(Multipliers_RAW!$B$3:$T$21,Type_DEF_Calc!$H290,Type_DEF_Calc!AA$1)*$G290*$K290+(1-$K290)*INDEX(Multipliers_RAW!$B$3:$T$21,Type_DEF_Calc!$J290,Type_DEF_Calc!AA$1)*$I290)*($L290/INDEX(Multipliers_RAW!$B$3:$T$21,AA$1,$E290)/INDEX(Multipliers_RAW!$B$3:$T$21,AA$1,$F290))/Inputs!$B$12,3)</f>
        <v>25.15</v>
      </c>
      <c r="AB290" s="4">
        <f>ROUND(MAX($G290*INDEX(Multipliers_RAW!$B$3:$T$21,Type_DEF_Calc!$H290,Type_DEF_Calc!AB$1),INDEX(Multipliers_RAW!$B$3:$T$21,Type_DEF_Calc!$H290,Type_DEF_Calc!AB$1)*$G290*$K290+(1-$K290)*INDEX(Multipliers_RAW!$B$3:$T$21,Type_DEF_Calc!$J290,Type_DEF_Calc!AB$1)*$I290)*($L290/INDEX(Multipliers_RAW!$B$3:$T$21,AB$1,$E290)/INDEX(Multipliers_RAW!$B$3:$T$21,AB$1,$F290))/Inputs!$B$12,3)</f>
        <v>23.146000000000001</v>
      </c>
      <c r="AC290" s="4">
        <f>ROUND(MAX($G290*INDEX(Multipliers_RAW!$B$3:$T$21,Type_DEF_Calc!$H290,Type_DEF_Calc!AC$1),INDEX(Multipliers_RAW!$B$3:$T$21,Type_DEF_Calc!$H290,Type_DEF_Calc!AC$1)*$G290*$K290+(1-$K290)*INDEX(Multipliers_RAW!$B$3:$T$21,Type_DEF_Calc!$J290,Type_DEF_Calc!AC$1)*$I290)*($L290/INDEX(Multipliers_RAW!$B$3:$T$21,AC$1,$E290)/INDEX(Multipliers_RAW!$B$3:$T$21,AC$1,$F290))/Inputs!$B$12,3)</f>
        <v>21.542000000000002</v>
      </c>
      <c r="AD290" s="4">
        <f>ROUND(MAX($G290*INDEX(Multipliers_RAW!$B$3:$T$21,Type_DEF_Calc!$H290,Type_DEF_Calc!AD$1),INDEX(Multipliers_RAW!$B$3:$T$21,Type_DEF_Calc!$H290,Type_DEF_Calc!AD$1)*$G290*$K290+(1-$K290)*INDEX(Multipliers_RAW!$B$3:$T$21,Type_DEF_Calc!$J290,Type_DEF_Calc!AD$1)*$I290)*($L290/INDEX(Multipliers_RAW!$B$3:$T$21,AD$1,$E290)/INDEX(Multipliers_RAW!$B$3:$T$21,AD$1,$F290))/Inputs!$B$12,3)</f>
        <v>20.12</v>
      </c>
      <c r="AE290" s="4">
        <f>ROUND(MAX($G290*INDEX(Multipliers_RAW!$B$3:$T$21,Type_DEF_Calc!$H290,Type_DEF_Calc!AE$1),INDEX(Multipliers_RAW!$B$3:$T$21,Type_DEF_Calc!$H290,Type_DEF_Calc!AE$1)*$G290*$K290+(1-$K290)*INDEX(Multipliers_RAW!$B$3:$T$21,Type_DEF_Calc!$J290,Type_DEF_Calc!AE$1)*$I290)*($L290/INDEX(Multipliers_RAW!$B$3:$T$21,AE$1,$E290)/INDEX(Multipliers_RAW!$B$3:$T$21,AE$1,$F290))/Inputs!$B$12,3)</f>
        <v>21.542000000000002</v>
      </c>
      <c r="AF290" s="4">
        <f>ROUND(MAX($G290*INDEX(Multipliers_RAW!$B$3:$T$21,Type_DEF_Calc!$H290,Type_DEF_Calc!AF$1),INDEX(Multipliers_RAW!$B$3:$T$21,Type_DEF_Calc!$H290,Type_DEF_Calc!AF$1)*$G290*$K290+(1-$K290)*INDEX(Multipliers_RAW!$B$3:$T$21,Type_DEF_Calc!$J290,Type_DEF_Calc!AF$1)*$I290)*($L290/INDEX(Multipliers_RAW!$B$3:$T$21,AF$1,$E290)/INDEX(Multipliers_RAW!$B$3:$T$21,AF$1,$F290))/Inputs!$B$12,3)</f>
        <v>23.146000000000001</v>
      </c>
      <c r="AG290" s="4">
        <f t="shared" si="111"/>
        <v>23.58827777777778</v>
      </c>
      <c r="AH290" s="4">
        <f>SUMPRODUCT(N290:AF290,Type_Calc!$AJ$1:$BB$1)/19</f>
        <v>23.584588475559002</v>
      </c>
      <c r="AJ290" s="63" t="str">
        <f t="shared" si="91"/>
        <v/>
      </c>
      <c r="AK290" s="63" t="str">
        <f t="shared" si="92"/>
        <v/>
      </c>
      <c r="AL290" s="63" t="str">
        <f t="shared" si="93"/>
        <v/>
      </c>
      <c r="AM290" s="63" t="str">
        <f t="shared" si="94"/>
        <v/>
      </c>
      <c r="AN290" s="63" t="str">
        <f t="shared" si="95"/>
        <v/>
      </c>
      <c r="AO290" s="63" t="str">
        <f t="shared" si="96"/>
        <v/>
      </c>
      <c r="AP290" s="63" t="str">
        <f t="shared" si="97"/>
        <v/>
      </c>
      <c r="AQ290" s="63" t="str">
        <f t="shared" si="98"/>
        <v/>
      </c>
      <c r="AR290" s="63" t="str">
        <f t="shared" si="99"/>
        <v/>
      </c>
      <c r="AS290" s="63" t="str">
        <f t="shared" si="100"/>
        <v/>
      </c>
      <c r="AT290" s="63" t="str">
        <f t="shared" si="101"/>
        <v/>
      </c>
      <c r="AU290" s="63" t="str">
        <f t="shared" si="102"/>
        <v/>
      </c>
      <c r="AV290" s="63" t="str">
        <f t="shared" si="103"/>
        <v/>
      </c>
      <c r="AW290" s="63" t="str">
        <f t="shared" si="104"/>
        <v/>
      </c>
      <c r="AX290" s="63" t="str">
        <f t="shared" si="105"/>
        <v/>
      </c>
      <c r="AY290" s="63" t="str">
        <f t="shared" si="106"/>
        <v/>
      </c>
      <c r="AZ290" s="63" t="str">
        <f t="shared" si="107"/>
        <v/>
      </c>
      <c r="BA290" s="63" t="str">
        <f t="shared" si="108"/>
        <v/>
      </c>
      <c r="BB290" s="63" t="str">
        <f t="shared" si="109"/>
        <v/>
      </c>
      <c r="BD290" s="64">
        <f>_xlfn.RANK.EQ(N290,N$4:N$855)+COUNTIF(N$4:N290,N290)-1</f>
        <v>750</v>
      </c>
      <c r="BE290" s="64">
        <f>_xlfn.RANK.EQ(O290,O$4:O$855)+COUNTIF(O$4:O290,O290)-1</f>
        <v>722</v>
      </c>
      <c r="BF290" s="64">
        <f>_xlfn.RANK.EQ(P290,P$4:P$855)+COUNTIF(P$4:P290,P290)-1</f>
        <v>781</v>
      </c>
      <c r="BG290" s="64">
        <f>_xlfn.RANK.EQ(Q290,Q$4:Q$855)+COUNTIF(Q$4:Q290,Q290)-1</f>
        <v>666</v>
      </c>
      <c r="BH290" s="64">
        <f>_xlfn.RANK.EQ(R290,R$4:R$855)+COUNTIF(R$4:R290,R290)-1</f>
        <v>767</v>
      </c>
      <c r="BI290" s="64">
        <f>_xlfn.RANK.EQ(S290,S$4:S$855)+COUNTIF(S$4:S290,S290)-1</f>
        <v>775</v>
      </c>
      <c r="BJ290" s="64">
        <f>_xlfn.RANK.EQ(T290,T$4:T$855)+COUNTIF(T$4:T290,T290)-1</f>
        <v>794</v>
      </c>
      <c r="BK290" s="64">
        <f>_xlfn.RANK.EQ(U290,U$4:U$855)+COUNTIF(U$4:U290,U290)-1</f>
        <v>681</v>
      </c>
      <c r="BL290" s="64">
        <f>_xlfn.RANK.EQ(V290,V$4:V$855)+COUNTIF(V$4:V290,V290)-1</f>
        <v>743</v>
      </c>
      <c r="BM290" s="64">
        <f>_xlfn.RANK.EQ(W290,W$4:W$855)+COUNTIF(W$4:W290,W290)-1</f>
        <v>704</v>
      </c>
      <c r="BN290" s="64">
        <f>_xlfn.RANK.EQ(X290,X$4:X$855)+COUNTIF(X$4:X290,X290)-1</f>
        <v>702</v>
      </c>
      <c r="BO290" s="64">
        <f>_xlfn.RANK.EQ(Y290,Y$4:Y$855)+COUNTIF(Y$4:Y290,Y290)-1</f>
        <v>724</v>
      </c>
      <c r="BP290" s="64">
        <f>_xlfn.RANK.EQ(Z290,Z$4:Z$855)+COUNTIF(Z$4:Z290,Z290)-1</f>
        <v>677</v>
      </c>
      <c r="BQ290" s="64">
        <f>_xlfn.RANK.EQ(AA290,AA$4:AA$855)+COUNTIF(AA$4:AA290,AA290)-1</f>
        <v>707</v>
      </c>
      <c r="BR290" s="64">
        <f>_xlfn.RANK.EQ(AB290,AB$4:AB$855)+COUNTIF(AB$4:AB290,AB290)-1</f>
        <v>727</v>
      </c>
      <c r="BS290" s="64">
        <f>_xlfn.RANK.EQ(AC290,AC$4:AC$855)+COUNTIF(AC$4:AC290,AC290)-1</f>
        <v>757</v>
      </c>
      <c r="BT290" s="64">
        <f>_xlfn.RANK.EQ(AD290,AD$4:AD$855)+COUNTIF(AD$4:AD290,AD290)-1</f>
        <v>767</v>
      </c>
      <c r="BU290" s="64">
        <f>_xlfn.RANK.EQ(AE290,AE$4:AE$855)+COUNTIF(AE$4:AE290,AE290)-1</f>
        <v>767</v>
      </c>
      <c r="BV290" s="64">
        <f>_xlfn.RANK.EQ(AF290,AF$4:AF$855)+COUNTIF(AF$4:AF290,AF290)-1</f>
        <v>739</v>
      </c>
      <c r="BW290" s="64">
        <f>_xlfn.RANK.EQ(AH290,AH$4:AH$855)+COUNTIF(AH$4:AH290,AH290)-1</f>
        <v>747</v>
      </c>
      <c r="BX290" s="64">
        <f t="shared" si="112"/>
        <v>666</v>
      </c>
      <c r="BY290" s="64">
        <f t="shared" si="110"/>
        <v>666</v>
      </c>
      <c r="CA290" s="64" t="str">
        <f>IFERROR(_xlfn.RANK.EQ(AJ290,AJ$4:AJ$855)+COUNTIF(AJ$4:AJ290,AJ290)-1,"")</f>
        <v/>
      </c>
      <c r="CB290" s="64" t="str">
        <f>IFERROR(_xlfn.RANK.EQ(AK290,AK$4:AK$855)+COUNTIF(AK$4:AK290,AK290)-1,"")</f>
        <v/>
      </c>
      <c r="CC290" s="64" t="str">
        <f>IFERROR(_xlfn.RANK.EQ(AL290,AL$4:AL$855)+COUNTIF(AL$4:AL290,AL290)-1,"")</f>
        <v/>
      </c>
      <c r="CD290" s="64" t="str">
        <f>IFERROR(_xlfn.RANK.EQ(AM290,AM$4:AM$855)+COUNTIF(AM$4:AM290,AM290)-1,"")</f>
        <v/>
      </c>
      <c r="CE290" s="64" t="str">
        <f>IFERROR(_xlfn.RANK.EQ(AN290,AN$4:AN$855)+COUNTIF(AN$4:AN290,AN290)-1,"")</f>
        <v/>
      </c>
      <c r="CF290" s="64" t="str">
        <f>IFERROR(_xlfn.RANK.EQ(AO290,AO$4:AO$855)+COUNTIF(AO$4:AO290,AO290)-1,"")</f>
        <v/>
      </c>
      <c r="CG290" s="64" t="str">
        <f>IFERROR(_xlfn.RANK.EQ(AP290,AP$4:AP$855)+COUNTIF(AP$4:AP290,AP290)-1,"")</f>
        <v/>
      </c>
      <c r="CH290" s="64" t="str">
        <f>IFERROR(_xlfn.RANK.EQ(AQ290,AQ$4:AQ$855)+COUNTIF(AQ$4:AQ290,AQ290)-1,"")</f>
        <v/>
      </c>
      <c r="CI290" s="64" t="str">
        <f>IFERROR(_xlfn.RANK.EQ(AR290,AR$4:AR$855)+COUNTIF(AR$4:AR290,AR290)-1,"")</f>
        <v/>
      </c>
      <c r="CJ290" s="64" t="str">
        <f>IFERROR(_xlfn.RANK.EQ(AS290,AS$4:AS$855)+COUNTIF(AS$4:AS290,AS290)-1,"")</f>
        <v/>
      </c>
      <c r="CK290" s="64" t="str">
        <f>IFERROR(_xlfn.RANK.EQ(AT290,AT$4:AT$855)+COUNTIF(AT$4:AT290,AT290)-1,"")</f>
        <v/>
      </c>
      <c r="CL290" s="64" t="str">
        <f>IFERROR(_xlfn.RANK.EQ(AU290,AU$4:AU$855)+COUNTIF(AU$4:AU290,AU290)-1,"")</f>
        <v/>
      </c>
      <c r="CM290" s="64" t="str">
        <f>IFERROR(_xlfn.RANK.EQ(AV290,AV$4:AV$855)+COUNTIF(AV$4:AV290,AV290)-1,"")</f>
        <v/>
      </c>
      <c r="CN290" s="64" t="str">
        <f>IFERROR(_xlfn.RANK.EQ(AW290,AW$4:AW$855)+COUNTIF(AW$4:AW290,AW290)-1,"")</f>
        <v/>
      </c>
      <c r="CO290" s="64" t="str">
        <f>IFERROR(_xlfn.RANK.EQ(AX290,AX$4:AX$855)+COUNTIF(AX$4:AX290,AX290)-1,"")</f>
        <v/>
      </c>
      <c r="CP290" s="64" t="str">
        <f>IFERROR(_xlfn.RANK.EQ(AY290,AY$4:AY$855)+COUNTIF(AY$4:AY290,AY290)-1,"")</f>
        <v/>
      </c>
      <c r="CQ290" s="64" t="str">
        <f>IFERROR(_xlfn.RANK.EQ(AZ290,AZ$4:AZ$855)+COUNTIF(AZ$4:AZ290,AZ290)-1,"")</f>
        <v/>
      </c>
      <c r="CR290" s="64" t="str">
        <f>IFERROR(_xlfn.RANK.EQ(BA290,BA$4:BA$855)+COUNTIF(BA$4:BA290,BA290)-1,"")</f>
        <v/>
      </c>
      <c r="CS290" s="64" t="str">
        <f>IFERROR(_xlfn.RANK.EQ(BB290,BB$4:BB$855)+COUNTIF(BB$4:BB290,BB290)-1,"")</f>
        <v/>
      </c>
      <c r="CU290" s="64">
        <f>19-SUMPRODUCT(--($CA290:$CS290&gt;Type_DEF_Results!$Z$2))+(19-SUMPRODUCT(--($CA290:$CS290&gt;Type_DEF_Results!$Z$2-2)))+(19-SUMPRODUCT(--($CA290:$CS290&gt;1)))</f>
        <v>0</v>
      </c>
      <c r="CV290" s="64" t="str">
        <f>IF(CU290&gt;0,_xlfn.RANK.EQ(CU290,CU$4:CU$855)+COUNTIF(CU$4:CU290,CU290)-1,"")</f>
        <v/>
      </c>
    </row>
    <row r="291" spans="1:100" x14ac:dyDescent="0.25">
      <c r="A291" s="63">
        <f>Move_Sets!A290</f>
        <v>288</v>
      </c>
      <c r="B291" s="63" t="str">
        <f>Move_Sets!B290</f>
        <v>Dugtrio</v>
      </c>
      <c r="C291" s="63" t="str">
        <f>Move_Sets!C290</f>
        <v>Mud Slap</v>
      </c>
      <c r="D291" s="63" t="str">
        <f>Move_Sets!D290</f>
        <v>Earthquake</v>
      </c>
      <c r="E291" s="63">
        <f>Move_Sets!E290</f>
        <v>9</v>
      </c>
      <c r="F291" s="63">
        <f>Move_Sets!F290</f>
        <v>19</v>
      </c>
      <c r="G291" s="65">
        <f>DPS_Calcs!J289/(Move_Sets!P290+Inputs!$B$24)</f>
        <v>2.4177998154607399</v>
      </c>
      <c r="H291" s="63">
        <f>Move_Sets!N290</f>
        <v>9</v>
      </c>
      <c r="I291" s="65">
        <f>DPS_Calcs!K289/(Move_Sets!U290)</f>
        <v>11.227124919605606</v>
      </c>
      <c r="J291" s="63">
        <f>Move_Sets!S290</f>
        <v>9</v>
      </c>
      <c r="K291" s="33">
        <f>(DPS_Calcs!AH289-I291)/(G291-I291)</f>
        <v>0.7772644717803453</v>
      </c>
      <c r="L291" s="63">
        <f>DPS_Calcs!Q289</f>
        <v>39.833332705593705</v>
      </c>
      <c r="N291" s="4">
        <f>ROUND(MAX($G291*INDEX(Multipliers_RAW!$B$3:$T$21,Type_DEF_Calc!$H291,Type_DEF_Calc!N$1),INDEX(Multipliers_RAW!$B$3:$T$21,Type_DEF_Calc!$H291,Type_DEF_Calc!N$1)*$G291*$K291+(1-$K291)*INDEX(Multipliers_RAW!$B$3:$T$21,Type_DEF_Calc!$J291,Type_DEF_Calc!N$1)*$I291)*($L291/INDEX(Multipliers_RAW!$B$3:$T$21,N$1,$E291)/INDEX(Multipliers_RAW!$B$3:$T$21,N$1,$F291))/Inputs!$B$12,3)</f>
        <v>35.033999999999999</v>
      </c>
      <c r="O291" s="4">
        <f>ROUND(MAX($G291*INDEX(Multipliers_RAW!$B$3:$T$21,Type_DEF_Calc!$H291,Type_DEF_Calc!O$1),INDEX(Multipliers_RAW!$B$3:$T$21,Type_DEF_Calc!$H291,Type_DEF_Calc!O$1)*$G291*$K291+(1-$K291)*INDEX(Multipliers_RAW!$B$3:$T$21,Type_DEF_Calc!$J291,Type_DEF_Calc!O$1)*$I291)*($L291/INDEX(Multipliers_RAW!$B$3:$T$21,O$1,$E291)/INDEX(Multipliers_RAW!$B$3:$T$21,O$1,$F291))/Inputs!$B$12,3)</f>
        <v>43.792000000000002</v>
      </c>
      <c r="P291" s="4">
        <f>ROUND(MAX($G291*INDEX(Multipliers_RAW!$B$3:$T$21,Type_DEF_Calc!$H291,Type_DEF_Calc!P$1),INDEX(Multipliers_RAW!$B$3:$T$21,Type_DEF_Calc!$H291,Type_DEF_Calc!P$1)*$G291*$K291+(1-$K291)*INDEX(Multipliers_RAW!$B$3:$T$21,Type_DEF_Calc!$J291,Type_DEF_Calc!P$1)*$I291)*($L291/INDEX(Multipliers_RAW!$B$3:$T$21,P$1,$E291)/INDEX(Multipliers_RAW!$B$3:$T$21,P$1,$F291))/Inputs!$B$12,3)</f>
        <v>28.027000000000001</v>
      </c>
      <c r="Q291" s="4">
        <f>ROUND(MAX($G291*INDEX(Multipliers_RAW!$B$3:$T$21,Type_DEF_Calc!$H291,Type_DEF_Calc!Q$1),INDEX(Multipliers_RAW!$B$3:$T$21,Type_DEF_Calc!$H291,Type_DEF_Calc!Q$1)*$G291*$K291+(1-$K291)*INDEX(Multipliers_RAW!$B$3:$T$21,Type_DEF_Calc!$J291,Type_DEF_Calc!Q$1)*$I291)*($L291/INDEX(Multipliers_RAW!$B$3:$T$21,Q$1,$E291)/INDEX(Multipliers_RAW!$B$3:$T$21,Q$1,$F291))/Inputs!$B$12,3)</f>
        <v>54.74</v>
      </c>
      <c r="R291" s="4">
        <f>ROUND(MAX($G291*INDEX(Multipliers_RAW!$B$3:$T$21,Type_DEF_Calc!$H291,Type_DEF_Calc!R$1),INDEX(Multipliers_RAW!$B$3:$T$21,Type_DEF_Calc!$H291,Type_DEF_Calc!R$1)*$G291*$K291+(1-$K291)*INDEX(Multipliers_RAW!$B$3:$T$21,Type_DEF_Calc!$J291,Type_DEF_Calc!R$1)*$I291)*($L291/INDEX(Multipliers_RAW!$B$3:$T$21,R$1,$E291)/INDEX(Multipliers_RAW!$B$3:$T$21,R$1,$F291))/Inputs!$B$12,3)</f>
        <v>22.422000000000001</v>
      </c>
      <c r="S291" s="4">
        <f>ROUND(MAX($G291*INDEX(Multipliers_RAW!$B$3:$T$21,Type_DEF_Calc!$H291,Type_DEF_Calc!S$1),INDEX(Multipliers_RAW!$B$3:$T$21,Type_DEF_Calc!$H291,Type_DEF_Calc!S$1)*$G291*$K291+(1-$K291)*INDEX(Multipliers_RAW!$B$3:$T$21,Type_DEF_Calc!$J291,Type_DEF_Calc!S$1)*$I291)*($L291/INDEX(Multipliers_RAW!$B$3:$T$21,S$1,$E291)/INDEX(Multipliers_RAW!$B$3:$T$21,S$1,$F291))/Inputs!$B$12,3)</f>
        <v>28.027000000000001</v>
      </c>
      <c r="T291" s="4">
        <f>ROUND(MAX($G291*INDEX(Multipliers_RAW!$B$3:$T$21,Type_DEF_Calc!$H291,Type_DEF_Calc!T$1),INDEX(Multipliers_RAW!$B$3:$T$21,Type_DEF_Calc!$H291,Type_DEF_Calc!T$1)*$G291*$K291+(1-$K291)*INDEX(Multipliers_RAW!$B$3:$T$21,Type_DEF_Calc!$J291,Type_DEF_Calc!T$1)*$I291)*($L291/INDEX(Multipliers_RAW!$B$3:$T$21,T$1,$E291)/INDEX(Multipliers_RAW!$B$3:$T$21,T$1,$F291))/Inputs!$B$12,3)</f>
        <v>35.033999999999999</v>
      </c>
      <c r="U291" s="4">
        <f>ROUND(MAX($G291*INDEX(Multipliers_RAW!$B$3:$T$21,Type_DEF_Calc!$H291,Type_DEF_Calc!U$1),INDEX(Multipliers_RAW!$B$3:$T$21,Type_DEF_Calc!$H291,Type_DEF_Calc!U$1)*$G291*$K291+(1-$K291)*INDEX(Multipliers_RAW!$B$3:$T$21,Type_DEF_Calc!$J291,Type_DEF_Calc!U$1)*$I291)*($L291/INDEX(Multipliers_RAW!$B$3:$T$21,U$1,$E291)/INDEX(Multipliers_RAW!$B$3:$T$21,U$1,$F291))/Inputs!$B$12,3)</f>
        <v>54.74</v>
      </c>
      <c r="V291" s="4">
        <f>ROUND(MAX($G291*INDEX(Multipliers_RAW!$B$3:$T$21,Type_DEF_Calc!$H291,Type_DEF_Calc!V$1),INDEX(Multipliers_RAW!$B$3:$T$21,Type_DEF_Calc!$H291,Type_DEF_Calc!V$1)*$G291*$K291+(1-$K291)*INDEX(Multipliers_RAW!$B$3:$T$21,Type_DEF_Calc!$J291,Type_DEF_Calc!V$1)*$I291)*($L291/INDEX(Multipliers_RAW!$B$3:$T$21,V$1,$E291)/INDEX(Multipliers_RAW!$B$3:$T$21,V$1,$F291))/Inputs!$B$12,3)</f>
        <v>35.033999999999999</v>
      </c>
      <c r="W291" s="4">
        <f>ROUND(MAX($G291*INDEX(Multipliers_RAW!$B$3:$T$21,Type_DEF_Calc!$H291,Type_DEF_Calc!W$1),INDEX(Multipliers_RAW!$B$3:$T$21,Type_DEF_Calc!$H291,Type_DEF_Calc!W$1)*$G291*$K291+(1-$K291)*INDEX(Multipliers_RAW!$B$3:$T$21,Type_DEF_Calc!$J291,Type_DEF_Calc!W$1)*$I291)*($L291/INDEX(Multipliers_RAW!$B$3:$T$21,W$1,$E291)/INDEX(Multipliers_RAW!$B$3:$T$21,W$1,$F291))/Inputs!$B$12,3)</f>
        <v>28.027000000000001</v>
      </c>
      <c r="X291" s="4">
        <f>ROUND(MAX($G291*INDEX(Multipliers_RAW!$B$3:$T$21,Type_DEF_Calc!$H291,Type_DEF_Calc!X$1),INDEX(Multipliers_RAW!$B$3:$T$21,Type_DEF_Calc!$H291,Type_DEF_Calc!X$1)*$G291*$K291+(1-$K291)*INDEX(Multipliers_RAW!$B$3:$T$21,Type_DEF_Calc!$J291,Type_DEF_Calc!X$1)*$I291)*($L291/INDEX(Multipliers_RAW!$B$3:$T$21,X$1,$E291)/INDEX(Multipliers_RAW!$B$3:$T$21,X$1,$F291))/Inputs!$B$12,3)</f>
        <v>35.033999999999999</v>
      </c>
      <c r="Y291" s="4">
        <f>ROUND(MAX($G291*INDEX(Multipliers_RAW!$B$3:$T$21,Type_DEF_Calc!$H291,Type_DEF_Calc!Y$1),INDEX(Multipliers_RAW!$B$3:$T$21,Type_DEF_Calc!$H291,Type_DEF_Calc!Y$1)*$G291*$K291+(1-$K291)*INDEX(Multipliers_RAW!$B$3:$T$21,Type_DEF_Calc!$J291,Type_DEF_Calc!Y$1)*$I291)*($L291/INDEX(Multipliers_RAW!$B$3:$T$21,Y$1,$E291)/INDEX(Multipliers_RAW!$B$3:$T$21,Y$1,$F291))/Inputs!$B$12,3)</f>
        <v>28.027000000000001</v>
      </c>
      <c r="Z291" s="4">
        <f>ROUND(MAX($G291*INDEX(Multipliers_RAW!$B$3:$T$21,Type_DEF_Calc!$H291,Type_DEF_Calc!Z$1),INDEX(Multipliers_RAW!$B$3:$T$21,Type_DEF_Calc!$H291,Type_DEF_Calc!Z$1)*$G291*$K291+(1-$K291)*INDEX(Multipliers_RAW!$B$3:$T$21,Type_DEF_Calc!$J291,Type_DEF_Calc!Z$1)*$I291)*($L291/INDEX(Multipliers_RAW!$B$3:$T$21,Z$1,$E291)/INDEX(Multipliers_RAW!$B$3:$T$21,Z$1,$F291))/Inputs!$B$12,3)</f>
        <v>54.74</v>
      </c>
      <c r="AA291" s="4">
        <f>ROUND(MAX($G291*INDEX(Multipliers_RAW!$B$3:$T$21,Type_DEF_Calc!$H291,Type_DEF_Calc!AA$1),INDEX(Multipliers_RAW!$B$3:$T$21,Type_DEF_Calc!$H291,Type_DEF_Calc!AA$1)*$G291*$K291+(1-$K291)*INDEX(Multipliers_RAW!$B$3:$T$21,Type_DEF_Calc!$J291,Type_DEF_Calc!AA$1)*$I291)*($L291/INDEX(Multipliers_RAW!$B$3:$T$21,AA$1,$E291)/INDEX(Multipliers_RAW!$B$3:$T$21,AA$1,$F291))/Inputs!$B$12,3)</f>
        <v>35.033999999999999</v>
      </c>
      <c r="AB291" s="4">
        <f>ROUND(MAX($G291*INDEX(Multipliers_RAW!$B$3:$T$21,Type_DEF_Calc!$H291,Type_DEF_Calc!AB$1),INDEX(Multipliers_RAW!$B$3:$T$21,Type_DEF_Calc!$H291,Type_DEF_Calc!AB$1)*$G291*$K291+(1-$K291)*INDEX(Multipliers_RAW!$B$3:$T$21,Type_DEF_Calc!$J291,Type_DEF_Calc!AB$1)*$I291)*($L291/INDEX(Multipliers_RAW!$B$3:$T$21,AB$1,$E291)/INDEX(Multipliers_RAW!$B$3:$T$21,AB$1,$F291))/Inputs!$B$12,3)</f>
        <v>35.033999999999999</v>
      </c>
      <c r="AC291" s="4">
        <f>ROUND(MAX($G291*INDEX(Multipliers_RAW!$B$3:$T$21,Type_DEF_Calc!$H291,Type_DEF_Calc!AC$1),INDEX(Multipliers_RAW!$B$3:$T$21,Type_DEF_Calc!$H291,Type_DEF_Calc!AC$1)*$G291*$K291+(1-$K291)*INDEX(Multipliers_RAW!$B$3:$T$21,Type_DEF_Calc!$J291,Type_DEF_Calc!AC$1)*$I291)*($L291/INDEX(Multipliers_RAW!$B$3:$T$21,AC$1,$E291)/INDEX(Multipliers_RAW!$B$3:$T$21,AC$1,$F291))/Inputs!$B$12,3)</f>
        <v>35.033999999999999</v>
      </c>
      <c r="AD291" s="4">
        <f>ROUND(MAX($G291*INDEX(Multipliers_RAW!$B$3:$T$21,Type_DEF_Calc!$H291,Type_DEF_Calc!AD$1),INDEX(Multipliers_RAW!$B$3:$T$21,Type_DEF_Calc!$H291,Type_DEF_Calc!AD$1)*$G291*$K291+(1-$K291)*INDEX(Multipliers_RAW!$B$3:$T$21,Type_DEF_Calc!$J291,Type_DEF_Calc!AD$1)*$I291)*($L291/INDEX(Multipliers_RAW!$B$3:$T$21,AD$1,$E291)/INDEX(Multipliers_RAW!$B$3:$T$21,AD$1,$F291))/Inputs!$B$12,3)</f>
        <v>43.792000000000002</v>
      </c>
      <c r="AE291" s="4">
        <f>ROUND(MAX($G291*INDEX(Multipliers_RAW!$B$3:$T$21,Type_DEF_Calc!$H291,Type_DEF_Calc!AE$1),INDEX(Multipliers_RAW!$B$3:$T$21,Type_DEF_Calc!$H291,Type_DEF_Calc!AE$1)*$G291*$K291+(1-$K291)*INDEX(Multipliers_RAW!$B$3:$T$21,Type_DEF_Calc!$J291,Type_DEF_Calc!AE$1)*$I291)*($L291/INDEX(Multipliers_RAW!$B$3:$T$21,AE$1,$E291)/INDEX(Multipliers_RAW!$B$3:$T$21,AE$1,$F291))/Inputs!$B$12,3)</f>
        <v>35.033999999999999</v>
      </c>
      <c r="AF291" s="4">
        <f>ROUND(MAX($G291*INDEX(Multipliers_RAW!$B$3:$T$21,Type_DEF_Calc!$H291,Type_DEF_Calc!AF$1),INDEX(Multipliers_RAW!$B$3:$T$21,Type_DEF_Calc!$H291,Type_DEF_Calc!AF$1)*$G291*$K291+(1-$K291)*INDEX(Multipliers_RAW!$B$3:$T$21,Type_DEF_Calc!$J291,Type_DEF_Calc!AF$1)*$I291)*($L291/INDEX(Multipliers_RAW!$B$3:$T$21,AF$1,$E291)/INDEX(Multipliers_RAW!$B$3:$T$21,AF$1,$F291))/Inputs!$B$12,3)</f>
        <v>35.033999999999999</v>
      </c>
      <c r="AG291" s="4">
        <f t="shared" si="111"/>
        <v>37.033666666666669</v>
      </c>
      <c r="AH291" s="4">
        <f>SUMPRODUCT(N291:AF291,Type_Calc!$AJ$1:$BB$1)/19</f>
        <v>35.514305117111256</v>
      </c>
      <c r="AJ291" s="63" t="str">
        <f t="shared" si="91"/>
        <v/>
      </c>
      <c r="AK291" s="63" t="str">
        <f t="shared" si="92"/>
        <v/>
      </c>
      <c r="AL291" s="63" t="str">
        <f t="shared" si="93"/>
        <v/>
      </c>
      <c r="AM291" s="63" t="str">
        <f t="shared" si="94"/>
        <v/>
      </c>
      <c r="AN291" s="63" t="str">
        <f t="shared" si="95"/>
        <v/>
      </c>
      <c r="AO291" s="63" t="str">
        <f t="shared" si="96"/>
        <v/>
      </c>
      <c r="AP291" s="63" t="str">
        <f t="shared" si="97"/>
        <v/>
      </c>
      <c r="AQ291" s="63" t="str">
        <f t="shared" si="98"/>
        <v/>
      </c>
      <c r="AR291" s="63" t="str">
        <f t="shared" si="99"/>
        <v/>
      </c>
      <c r="AS291" s="63" t="str">
        <f t="shared" si="100"/>
        <v/>
      </c>
      <c r="AT291" s="63" t="str">
        <f t="shared" si="101"/>
        <v/>
      </c>
      <c r="AU291" s="63" t="str">
        <f t="shared" si="102"/>
        <v/>
      </c>
      <c r="AV291" s="63" t="str">
        <f t="shared" si="103"/>
        <v/>
      </c>
      <c r="AW291" s="63" t="str">
        <f t="shared" si="104"/>
        <v/>
      </c>
      <c r="AX291" s="63" t="str">
        <f t="shared" si="105"/>
        <v/>
      </c>
      <c r="AY291" s="63" t="str">
        <f t="shared" si="106"/>
        <v/>
      </c>
      <c r="AZ291" s="63" t="str">
        <f t="shared" si="107"/>
        <v/>
      </c>
      <c r="BA291" s="63" t="str">
        <f t="shared" si="108"/>
        <v/>
      </c>
      <c r="BB291" s="63" t="str">
        <f t="shared" si="109"/>
        <v/>
      </c>
      <c r="BD291" s="64">
        <f>_xlfn.RANK.EQ(N291,N$4:N$855)+COUNTIF(N$4:N291,N291)-1</f>
        <v>641</v>
      </c>
      <c r="BE291" s="64">
        <f>_xlfn.RANK.EQ(O291,O$4:O$855)+COUNTIF(O$4:O291,O291)-1</f>
        <v>560</v>
      </c>
      <c r="BF291" s="64">
        <f>_xlfn.RANK.EQ(P291,P$4:P$855)+COUNTIF(P$4:P291,P291)-1</f>
        <v>688</v>
      </c>
      <c r="BG291" s="64">
        <f>_xlfn.RANK.EQ(Q291,Q$4:Q$855)+COUNTIF(Q$4:Q291,Q291)-1</f>
        <v>441</v>
      </c>
      <c r="BH291" s="64">
        <f>_xlfn.RANK.EQ(R291,R$4:R$855)+COUNTIF(R$4:R291,R291)-1</f>
        <v>726</v>
      </c>
      <c r="BI291" s="64">
        <f>_xlfn.RANK.EQ(S291,S$4:S$855)+COUNTIF(S$4:S291,S291)-1</f>
        <v>705</v>
      </c>
      <c r="BJ291" s="64">
        <f>_xlfn.RANK.EQ(T291,T$4:T$855)+COUNTIF(T$4:T291,T291)-1</f>
        <v>643</v>
      </c>
      <c r="BK291" s="64">
        <f>_xlfn.RANK.EQ(U291,U$4:U$855)+COUNTIF(U$4:U291,U291)-1</f>
        <v>472</v>
      </c>
      <c r="BL291" s="64">
        <f>_xlfn.RANK.EQ(V291,V$4:V$855)+COUNTIF(V$4:V291,V291)-1</f>
        <v>609</v>
      </c>
      <c r="BM291" s="64">
        <f>_xlfn.RANK.EQ(W291,W$4:W$855)+COUNTIF(W$4:W291,W291)-1</f>
        <v>692</v>
      </c>
      <c r="BN291" s="64">
        <f>_xlfn.RANK.EQ(X291,X$4:X$855)+COUNTIF(X$4:X291,X291)-1</f>
        <v>596</v>
      </c>
      <c r="BO291" s="64">
        <f>_xlfn.RANK.EQ(Y291,Y$4:Y$855)+COUNTIF(Y$4:Y291,Y291)-1</f>
        <v>704</v>
      </c>
      <c r="BP291" s="64">
        <f>_xlfn.RANK.EQ(Z291,Z$4:Z$855)+COUNTIF(Z$4:Z291,Z291)-1</f>
        <v>447</v>
      </c>
      <c r="BQ291" s="64">
        <f>_xlfn.RANK.EQ(AA291,AA$4:AA$855)+COUNTIF(AA$4:AA291,AA291)-1</f>
        <v>602</v>
      </c>
      <c r="BR291" s="64">
        <f>_xlfn.RANK.EQ(AB291,AB$4:AB$855)+COUNTIF(AB$4:AB291,AB291)-1</f>
        <v>616</v>
      </c>
      <c r="BS291" s="64">
        <f>_xlfn.RANK.EQ(AC291,AC$4:AC$855)+COUNTIF(AC$4:AC291,AC291)-1</f>
        <v>621</v>
      </c>
      <c r="BT291" s="64">
        <f>_xlfn.RANK.EQ(AD291,AD$4:AD$855)+COUNTIF(AD$4:AD291,AD291)-1</f>
        <v>529</v>
      </c>
      <c r="BU291" s="64">
        <f>_xlfn.RANK.EQ(AE291,AE$4:AE$855)+COUNTIF(AE$4:AE291,AE291)-1</f>
        <v>635</v>
      </c>
      <c r="BV291" s="64">
        <f>_xlfn.RANK.EQ(AF291,AF$4:AF$855)+COUNTIF(AF$4:AF291,AF291)-1</f>
        <v>625</v>
      </c>
      <c r="BW291" s="64">
        <f>_xlfn.RANK.EQ(AH291,AH$4:AH$855)+COUNTIF(AH$4:AH291,AH291)-1</f>
        <v>625</v>
      </c>
      <c r="BX291" s="64">
        <f t="shared" si="112"/>
        <v>441</v>
      </c>
      <c r="BY291" s="64">
        <f t="shared" si="110"/>
        <v>441</v>
      </c>
      <c r="CA291" s="64" t="str">
        <f>IFERROR(_xlfn.RANK.EQ(AJ291,AJ$4:AJ$855)+COUNTIF(AJ$4:AJ291,AJ291)-1,"")</f>
        <v/>
      </c>
      <c r="CB291" s="64" t="str">
        <f>IFERROR(_xlfn.RANK.EQ(AK291,AK$4:AK$855)+COUNTIF(AK$4:AK291,AK291)-1,"")</f>
        <v/>
      </c>
      <c r="CC291" s="64" t="str">
        <f>IFERROR(_xlfn.RANK.EQ(AL291,AL$4:AL$855)+COUNTIF(AL$4:AL291,AL291)-1,"")</f>
        <v/>
      </c>
      <c r="CD291" s="64" t="str">
        <f>IFERROR(_xlfn.RANK.EQ(AM291,AM$4:AM$855)+COUNTIF(AM$4:AM291,AM291)-1,"")</f>
        <v/>
      </c>
      <c r="CE291" s="64" t="str">
        <f>IFERROR(_xlfn.RANK.EQ(AN291,AN$4:AN$855)+COUNTIF(AN$4:AN291,AN291)-1,"")</f>
        <v/>
      </c>
      <c r="CF291" s="64" t="str">
        <f>IFERROR(_xlfn.RANK.EQ(AO291,AO$4:AO$855)+COUNTIF(AO$4:AO291,AO291)-1,"")</f>
        <v/>
      </c>
      <c r="CG291" s="64" t="str">
        <f>IFERROR(_xlfn.RANK.EQ(AP291,AP$4:AP$855)+COUNTIF(AP$4:AP291,AP291)-1,"")</f>
        <v/>
      </c>
      <c r="CH291" s="64" t="str">
        <f>IFERROR(_xlfn.RANK.EQ(AQ291,AQ$4:AQ$855)+COUNTIF(AQ$4:AQ291,AQ291)-1,"")</f>
        <v/>
      </c>
      <c r="CI291" s="64" t="str">
        <f>IFERROR(_xlfn.RANK.EQ(AR291,AR$4:AR$855)+COUNTIF(AR$4:AR291,AR291)-1,"")</f>
        <v/>
      </c>
      <c r="CJ291" s="64" t="str">
        <f>IFERROR(_xlfn.RANK.EQ(AS291,AS$4:AS$855)+COUNTIF(AS$4:AS291,AS291)-1,"")</f>
        <v/>
      </c>
      <c r="CK291" s="64" t="str">
        <f>IFERROR(_xlfn.RANK.EQ(AT291,AT$4:AT$855)+COUNTIF(AT$4:AT291,AT291)-1,"")</f>
        <v/>
      </c>
      <c r="CL291" s="64" t="str">
        <f>IFERROR(_xlfn.RANK.EQ(AU291,AU$4:AU$855)+COUNTIF(AU$4:AU291,AU291)-1,"")</f>
        <v/>
      </c>
      <c r="CM291" s="64" t="str">
        <f>IFERROR(_xlfn.RANK.EQ(AV291,AV$4:AV$855)+COUNTIF(AV$4:AV291,AV291)-1,"")</f>
        <v/>
      </c>
      <c r="CN291" s="64" t="str">
        <f>IFERROR(_xlfn.RANK.EQ(AW291,AW$4:AW$855)+COUNTIF(AW$4:AW291,AW291)-1,"")</f>
        <v/>
      </c>
      <c r="CO291" s="64" t="str">
        <f>IFERROR(_xlfn.RANK.EQ(AX291,AX$4:AX$855)+COUNTIF(AX$4:AX291,AX291)-1,"")</f>
        <v/>
      </c>
      <c r="CP291" s="64" t="str">
        <f>IFERROR(_xlfn.RANK.EQ(AY291,AY$4:AY$855)+COUNTIF(AY$4:AY291,AY291)-1,"")</f>
        <v/>
      </c>
      <c r="CQ291" s="64" t="str">
        <f>IFERROR(_xlfn.RANK.EQ(AZ291,AZ$4:AZ$855)+COUNTIF(AZ$4:AZ291,AZ291)-1,"")</f>
        <v/>
      </c>
      <c r="CR291" s="64" t="str">
        <f>IFERROR(_xlfn.RANK.EQ(BA291,BA$4:BA$855)+COUNTIF(BA$4:BA291,BA291)-1,"")</f>
        <v/>
      </c>
      <c r="CS291" s="64" t="str">
        <f>IFERROR(_xlfn.RANK.EQ(BB291,BB$4:BB$855)+COUNTIF(BB$4:BB291,BB291)-1,"")</f>
        <v/>
      </c>
      <c r="CU291" s="64">
        <f>19-SUMPRODUCT(--($CA291:$CS291&gt;Type_DEF_Results!$Z$2))+(19-SUMPRODUCT(--($CA291:$CS291&gt;Type_DEF_Results!$Z$2-2)))+(19-SUMPRODUCT(--($CA291:$CS291&gt;1)))</f>
        <v>0</v>
      </c>
      <c r="CV291" s="64" t="str">
        <f>IF(CU291&gt;0,_xlfn.RANK.EQ(CU291,CU$4:CU$855)+COUNTIF(CU$4:CU291,CU291)-1,"")</f>
        <v/>
      </c>
    </row>
    <row r="292" spans="1:100" x14ac:dyDescent="0.25">
      <c r="A292" s="63">
        <f>Move_Sets!A291</f>
        <v>289</v>
      </c>
      <c r="B292" s="63" t="str">
        <f>Move_Sets!B291</f>
        <v>Dugtrio</v>
      </c>
      <c r="C292" s="63" t="str">
        <f>Move_Sets!C291</f>
        <v>Mud Slap</v>
      </c>
      <c r="D292" s="63" t="str">
        <f>Move_Sets!D291</f>
        <v>Mud Bomb</v>
      </c>
      <c r="E292" s="63">
        <f>Move_Sets!E291</f>
        <v>9</v>
      </c>
      <c r="F292" s="63">
        <f>Move_Sets!F291</f>
        <v>19</v>
      </c>
      <c r="G292" s="65">
        <f>DPS_Calcs!J290/(Move_Sets!P291+Inputs!$B$24)</f>
        <v>2.4177998154607399</v>
      </c>
      <c r="H292" s="63">
        <f>Move_Sets!N291</f>
        <v>9</v>
      </c>
      <c r="I292" s="65">
        <f>DPS_Calcs!K290/(Move_Sets!U291)</f>
        <v>5.9035309229097717</v>
      </c>
      <c r="J292" s="63">
        <f>Move_Sets!S291</f>
        <v>9</v>
      </c>
      <c r="K292" s="33">
        <f>(DPS_Calcs!AH290-I292)/(G292-I292)</f>
        <v>0.35789192312604501</v>
      </c>
      <c r="L292" s="63">
        <f>DPS_Calcs!Q290</f>
        <v>39.833332705593705</v>
      </c>
      <c r="N292" s="4">
        <f>ROUND(MAX($G292*INDEX(Multipliers_RAW!$B$3:$T$21,Type_DEF_Calc!$H292,Type_DEF_Calc!N$1),INDEX(Multipliers_RAW!$B$3:$T$21,Type_DEF_Calc!$H292,Type_DEF_Calc!N$1)*$G292*$K292+(1-$K292)*INDEX(Multipliers_RAW!$B$3:$T$21,Type_DEF_Calc!$J292,Type_DEF_Calc!N$1)*$I292)*($L292/INDEX(Multipliers_RAW!$B$3:$T$21,N$1,$E292)/INDEX(Multipliers_RAW!$B$3:$T$21,N$1,$F292))/Inputs!$B$12,3)</f>
        <v>37.241999999999997</v>
      </c>
      <c r="O292" s="4">
        <f>ROUND(MAX($G292*INDEX(Multipliers_RAW!$B$3:$T$21,Type_DEF_Calc!$H292,Type_DEF_Calc!O$1),INDEX(Multipliers_RAW!$B$3:$T$21,Type_DEF_Calc!$H292,Type_DEF_Calc!O$1)*$G292*$K292+(1-$K292)*INDEX(Multipliers_RAW!$B$3:$T$21,Type_DEF_Calc!$J292,Type_DEF_Calc!O$1)*$I292)*($L292/INDEX(Multipliers_RAW!$B$3:$T$21,O$1,$E292)/INDEX(Multipliers_RAW!$B$3:$T$21,O$1,$F292))/Inputs!$B$12,3)</f>
        <v>46.552</v>
      </c>
      <c r="P292" s="4">
        <f>ROUND(MAX($G292*INDEX(Multipliers_RAW!$B$3:$T$21,Type_DEF_Calc!$H292,Type_DEF_Calc!P$1),INDEX(Multipliers_RAW!$B$3:$T$21,Type_DEF_Calc!$H292,Type_DEF_Calc!P$1)*$G292*$K292+(1-$K292)*INDEX(Multipliers_RAW!$B$3:$T$21,Type_DEF_Calc!$J292,Type_DEF_Calc!P$1)*$I292)*($L292/INDEX(Multipliers_RAW!$B$3:$T$21,P$1,$E292)/INDEX(Multipliers_RAW!$B$3:$T$21,P$1,$F292))/Inputs!$B$12,3)</f>
        <v>29.794</v>
      </c>
      <c r="Q292" s="4">
        <f>ROUND(MAX($G292*INDEX(Multipliers_RAW!$B$3:$T$21,Type_DEF_Calc!$H292,Type_DEF_Calc!Q$1),INDEX(Multipliers_RAW!$B$3:$T$21,Type_DEF_Calc!$H292,Type_DEF_Calc!Q$1)*$G292*$K292+(1-$K292)*INDEX(Multipliers_RAW!$B$3:$T$21,Type_DEF_Calc!$J292,Type_DEF_Calc!Q$1)*$I292)*($L292/INDEX(Multipliers_RAW!$B$3:$T$21,Q$1,$E292)/INDEX(Multipliers_RAW!$B$3:$T$21,Q$1,$F292))/Inputs!$B$12,3)</f>
        <v>58.19</v>
      </c>
      <c r="R292" s="4">
        <f>ROUND(MAX($G292*INDEX(Multipliers_RAW!$B$3:$T$21,Type_DEF_Calc!$H292,Type_DEF_Calc!R$1),INDEX(Multipliers_RAW!$B$3:$T$21,Type_DEF_Calc!$H292,Type_DEF_Calc!R$1)*$G292*$K292+(1-$K292)*INDEX(Multipliers_RAW!$B$3:$T$21,Type_DEF_Calc!$J292,Type_DEF_Calc!R$1)*$I292)*($L292/INDEX(Multipliers_RAW!$B$3:$T$21,R$1,$E292)/INDEX(Multipliers_RAW!$B$3:$T$21,R$1,$F292))/Inputs!$B$12,3)</f>
        <v>23.835000000000001</v>
      </c>
      <c r="S292" s="4">
        <f>ROUND(MAX($G292*INDEX(Multipliers_RAW!$B$3:$T$21,Type_DEF_Calc!$H292,Type_DEF_Calc!S$1),INDEX(Multipliers_RAW!$B$3:$T$21,Type_DEF_Calc!$H292,Type_DEF_Calc!S$1)*$G292*$K292+(1-$K292)*INDEX(Multipliers_RAW!$B$3:$T$21,Type_DEF_Calc!$J292,Type_DEF_Calc!S$1)*$I292)*($L292/INDEX(Multipliers_RAW!$B$3:$T$21,S$1,$E292)/INDEX(Multipliers_RAW!$B$3:$T$21,S$1,$F292))/Inputs!$B$12,3)</f>
        <v>29.794</v>
      </c>
      <c r="T292" s="4">
        <f>ROUND(MAX($G292*INDEX(Multipliers_RAW!$B$3:$T$21,Type_DEF_Calc!$H292,Type_DEF_Calc!T$1),INDEX(Multipliers_RAW!$B$3:$T$21,Type_DEF_Calc!$H292,Type_DEF_Calc!T$1)*$G292*$K292+(1-$K292)*INDEX(Multipliers_RAW!$B$3:$T$21,Type_DEF_Calc!$J292,Type_DEF_Calc!T$1)*$I292)*($L292/INDEX(Multipliers_RAW!$B$3:$T$21,T$1,$E292)/INDEX(Multipliers_RAW!$B$3:$T$21,T$1,$F292))/Inputs!$B$12,3)</f>
        <v>37.241999999999997</v>
      </c>
      <c r="U292" s="4">
        <f>ROUND(MAX($G292*INDEX(Multipliers_RAW!$B$3:$T$21,Type_DEF_Calc!$H292,Type_DEF_Calc!U$1),INDEX(Multipliers_RAW!$B$3:$T$21,Type_DEF_Calc!$H292,Type_DEF_Calc!U$1)*$G292*$K292+(1-$K292)*INDEX(Multipliers_RAW!$B$3:$T$21,Type_DEF_Calc!$J292,Type_DEF_Calc!U$1)*$I292)*($L292/INDEX(Multipliers_RAW!$B$3:$T$21,U$1,$E292)/INDEX(Multipliers_RAW!$B$3:$T$21,U$1,$F292))/Inputs!$B$12,3)</f>
        <v>58.19</v>
      </c>
      <c r="V292" s="4">
        <f>ROUND(MAX($G292*INDEX(Multipliers_RAW!$B$3:$T$21,Type_DEF_Calc!$H292,Type_DEF_Calc!V$1),INDEX(Multipliers_RAW!$B$3:$T$21,Type_DEF_Calc!$H292,Type_DEF_Calc!V$1)*$G292*$K292+(1-$K292)*INDEX(Multipliers_RAW!$B$3:$T$21,Type_DEF_Calc!$J292,Type_DEF_Calc!V$1)*$I292)*($L292/INDEX(Multipliers_RAW!$B$3:$T$21,V$1,$E292)/INDEX(Multipliers_RAW!$B$3:$T$21,V$1,$F292))/Inputs!$B$12,3)</f>
        <v>37.241999999999997</v>
      </c>
      <c r="W292" s="4">
        <f>ROUND(MAX($G292*INDEX(Multipliers_RAW!$B$3:$T$21,Type_DEF_Calc!$H292,Type_DEF_Calc!W$1),INDEX(Multipliers_RAW!$B$3:$T$21,Type_DEF_Calc!$H292,Type_DEF_Calc!W$1)*$G292*$K292+(1-$K292)*INDEX(Multipliers_RAW!$B$3:$T$21,Type_DEF_Calc!$J292,Type_DEF_Calc!W$1)*$I292)*($L292/INDEX(Multipliers_RAW!$B$3:$T$21,W$1,$E292)/INDEX(Multipliers_RAW!$B$3:$T$21,W$1,$F292))/Inputs!$B$12,3)</f>
        <v>29.794</v>
      </c>
      <c r="X292" s="4">
        <f>ROUND(MAX($G292*INDEX(Multipliers_RAW!$B$3:$T$21,Type_DEF_Calc!$H292,Type_DEF_Calc!X$1),INDEX(Multipliers_RAW!$B$3:$T$21,Type_DEF_Calc!$H292,Type_DEF_Calc!X$1)*$G292*$K292+(1-$K292)*INDEX(Multipliers_RAW!$B$3:$T$21,Type_DEF_Calc!$J292,Type_DEF_Calc!X$1)*$I292)*($L292/INDEX(Multipliers_RAW!$B$3:$T$21,X$1,$E292)/INDEX(Multipliers_RAW!$B$3:$T$21,X$1,$F292))/Inputs!$B$12,3)</f>
        <v>37.241999999999997</v>
      </c>
      <c r="Y292" s="4">
        <f>ROUND(MAX($G292*INDEX(Multipliers_RAW!$B$3:$T$21,Type_DEF_Calc!$H292,Type_DEF_Calc!Y$1),INDEX(Multipliers_RAW!$B$3:$T$21,Type_DEF_Calc!$H292,Type_DEF_Calc!Y$1)*$G292*$K292+(1-$K292)*INDEX(Multipliers_RAW!$B$3:$T$21,Type_DEF_Calc!$J292,Type_DEF_Calc!Y$1)*$I292)*($L292/INDEX(Multipliers_RAW!$B$3:$T$21,Y$1,$E292)/INDEX(Multipliers_RAW!$B$3:$T$21,Y$1,$F292))/Inputs!$B$12,3)</f>
        <v>29.794</v>
      </c>
      <c r="Z292" s="4">
        <f>ROUND(MAX($G292*INDEX(Multipliers_RAW!$B$3:$T$21,Type_DEF_Calc!$H292,Type_DEF_Calc!Z$1),INDEX(Multipliers_RAW!$B$3:$T$21,Type_DEF_Calc!$H292,Type_DEF_Calc!Z$1)*$G292*$K292+(1-$K292)*INDEX(Multipliers_RAW!$B$3:$T$21,Type_DEF_Calc!$J292,Type_DEF_Calc!Z$1)*$I292)*($L292/INDEX(Multipliers_RAW!$B$3:$T$21,Z$1,$E292)/INDEX(Multipliers_RAW!$B$3:$T$21,Z$1,$F292))/Inputs!$B$12,3)</f>
        <v>58.19</v>
      </c>
      <c r="AA292" s="4">
        <f>ROUND(MAX($G292*INDEX(Multipliers_RAW!$B$3:$T$21,Type_DEF_Calc!$H292,Type_DEF_Calc!AA$1),INDEX(Multipliers_RAW!$B$3:$T$21,Type_DEF_Calc!$H292,Type_DEF_Calc!AA$1)*$G292*$K292+(1-$K292)*INDEX(Multipliers_RAW!$B$3:$T$21,Type_DEF_Calc!$J292,Type_DEF_Calc!AA$1)*$I292)*($L292/INDEX(Multipliers_RAW!$B$3:$T$21,AA$1,$E292)/INDEX(Multipliers_RAW!$B$3:$T$21,AA$1,$F292))/Inputs!$B$12,3)</f>
        <v>37.241999999999997</v>
      </c>
      <c r="AB292" s="4">
        <f>ROUND(MAX($G292*INDEX(Multipliers_RAW!$B$3:$T$21,Type_DEF_Calc!$H292,Type_DEF_Calc!AB$1),INDEX(Multipliers_RAW!$B$3:$T$21,Type_DEF_Calc!$H292,Type_DEF_Calc!AB$1)*$G292*$K292+(1-$K292)*INDEX(Multipliers_RAW!$B$3:$T$21,Type_DEF_Calc!$J292,Type_DEF_Calc!AB$1)*$I292)*($L292/INDEX(Multipliers_RAW!$B$3:$T$21,AB$1,$E292)/INDEX(Multipliers_RAW!$B$3:$T$21,AB$1,$F292))/Inputs!$B$12,3)</f>
        <v>37.241999999999997</v>
      </c>
      <c r="AC292" s="4">
        <f>ROUND(MAX($G292*INDEX(Multipliers_RAW!$B$3:$T$21,Type_DEF_Calc!$H292,Type_DEF_Calc!AC$1),INDEX(Multipliers_RAW!$B$3:$T$21,Type_DEF_Calc!$H292,Type_DEF_Calc!AC$1)*$G292*$K292+(1-$K292)*INDEX(Multipliers_RAW!$B$3:$T$21,Type_DEF_Calc!$J292,Type_DEF_Calc!AC$1)*$I292)*($L292/INDEX(Multipliers_RAW!$B$3:$T$21,AC$1,$E292)/INDEX(Multipliers_RAW!$B$3:$T$21,AC$1,$F292))/Inputs!$B$12,3)</f>
        <v>37.241999999999997</v>
      </c>
      <c r="AD292" s="4">
        <f>ROUND(MAX($G292*INDEX(Multipliers_RAW!$B$3:$T$21,Type_DEF_Calc!$H292,Type_DEF_Calc!AD$1),INDEX(Multipliers_RAW!$B$3:$T$21,Type_DEF_Calc!$H292,Type_DEF_Calc!AD$1)*$G292*$K292+(1-$K292)*INDEX(Multipliers_RAW!$B$3:$T$21,Type_DEF_Calc!$J292,Type_DEF_Calc!AD$1)*$I292)*($L292/INDEX(Multipliers_RAW!$B$3:$T$21,AD$1,$E292)/INDEX(Multipliers_RAW!$B$3:$T$21,AD$1,$F292))/Inputs!$B$12,3)</f>
        <v>46.552</v>
      </c>
      <c r="AE292" s="4">
        <f>ROUND(MAX($G292*INDEX(Multipliers_RAW!$B$3:$T$21,Type_DEF_Calc!$H292,Type_DEF_Calc!AE$1),INDEX(Multipliers_RAW!$B$3:$T$21,Type_DEF_Calc!$H292,Type_DEF_Calc!AE$1)*$G292*$K292+(1-$K292)*INDEX(Multipliers_RAW!$B$3:$T$21,Type_DEF_Calc!$J292,Type_DEF_Calc!AE$1)*$I292)*($L292/INDEX(Multipliers_RAW!$B$3:$T$21,AE$1,$E292)/INDEX(Multipliers_RAW!$B$3:$T$21,AE$1,$F292))/Inputs!$B$12,3)</f>
        <v>37.241999999999997</v>
      </c>
      <c r="AF292" s="4">
        <f>ROUND(MAX($G292*INDEX(Multipliers_RAW!$B$3:$T$21,Type_DEF_Calc!$H292,Type_DEF_Calc!AF$1),INDEX(Multipliers_RAW!$B$3:$T$21,Type_DEF_Calc!$H292,Type_DEF_Calc!AF$1)*$G292*$K292+(1-$K292)*INDEX(Multipliers_RAW!$B$3:$T$21,Type_DEF_Calc!$J292,Type_DEF_Calc!AF$1)*$I292)*($L292/INDEX(Multipliers_RAW!$B$3:$T$21,AF$1,$E292)/INDEX(Multipliers_RAW!$B$3:$T$21,AF$1,$F292))/Inputs!$B$12,3)</f>
        <v>37.241999999999997</v>
      </c>
      <c r="AG292" s="4">
        <f t="shared" si="111"/>
        <v>39.367833333333323</v>
      </c>
      <c r="AH292" s="4">
        <f>SUMPRODUCT(N292:AF292,Type_Calc!$AJ$1:$BB$1)/19</f>
        <v>37.752738228938711</v>
      </c>
      <c r="AJ292" s="63">
        <f t="shared" si="91"/>
        <v>37.241999999999997</v>
      </c>
      <c r="AK292" s="63">
        <f t="shared" si="92"/>
        <v>46.552</v>
      </c>
      <c r="AL292" s="63">
        <f t="shared" si="93"/>
        <v>29.794</v>
      </c>
      <c r="AM292" s="63">
        <f t="shared" si="94"/>
        <v>58.19</v>
      </c>
      <c r="AN292" s="63">
        <f t="shared" si="95"/>
        <v>23.835000000000001</v>
      </c>
      <c r="AO292" s="63">
        <f t="shared" si="96"/>
        <v>29.794</v>
      </c>
      <c r="AP292" s="63">
        <f t="shared" si="97"/>
        <v>37.241999999999997</v>
      </c>
      <c r="AQ292" s="63">
        <f t="shared" si="98"/>
        <v>58.19</v>
      </c>
      <c r="AR292" s="63">
        <f t="shared" si="99"/>
        <v>37.241999999999997</v>
      </c>
      <c r="AS292" s="63" t="str">
        <f t="shared" si="100"/>
        <v/>
      </c>
      <c r="AT292" s="63">
        <f t="shared" si="101"/>
        <v>37.241999999999997</v>
      </c>
      <c r="AU292" s="63" t="str">
        <f t="shared" si="102"/>
        <v/>
      </c>
      <c r="AV292" s="63">
        <f t="shared" si="103"/>
        <v>58.19</v>
      </c>
      <c r="AW292" s="63">
        <f t="shared" si="104"/>
        <v>37.241999999999997</v>
      </c>
      <c r="AX292" s="63">
        <f t="shared" si="105"/>
        <v>37.241999999999997</v>
      </c>
      <c r="AY292" s="63">
        <f t="shared" si="106"/>
        <v>37.241999999999997</v>
      </c>
      <c r="AZ292" s="63">
        <f t="shared" si="107"/>
        <v>46.552</v>
      </c>
      <c r="BA292" s="63">
        <f t="shared" si="108"/>
        <v>37.241999999999997</v>
      </c>
      <c r="BB292" s="63">
        <f t="shared" si="109"/>
        <v>37.241999999999997</v>
      </c>
      <c r="BD292" s="64">
        <f>_xlfn.RANK.EQ(N292,N$4:N$855)+COUNTIF(N$4:N292,N292)-1</f>
        <v>618</v>
      </c>
      <c r="BE292" s="64">
        <f>_xlfn.RANK.EQ(O292,O$4:O$855)+COUNTIF(O$4:O292,O292)-1</f>
        <v>538</v>
      </c>
      <c r="BF292" s="64">
        <f>_xlfn.RANK.EQ(P292,P$4:P$855)+COUNTIF(P$4:P292,P292)-1</f>
        <v>666</v>
      </c>
      <c r="BG292" s="64">
        <f>_xlfn.RANK.EQ(Q292,Q$4:Q$855)+COUNTIF(Q$4:Q292,Q292)-1</f>
        <v>408</v>
      </c>
      <c r="BH292" s="64">
        <f>_xlfn.RANK.EQ(R292,R$4:R$855)+COUNTIF(R$4:R292,R292)-1</f>
        <v>714</v>
      </c>
      <c r="BI292" s="64">
        <f>_xlfn.RANK.EQ(S292,S$4:S$855)+COUNTIF(S$4:S292,S292)-1</f>
        <v>690</v>
      </c>
      <c r="BJ292" s="64">
        <f>_xlfn.RANK.EQ(T292,T$4:T$855)+COUNTIF(T$4:T292,T292)-1</f>
        <v>623</v>
      </c>
      <c r="BK292" s="64">
        <f>_xlfn.RANK.EQ(U292,U$4:U$855)+COUNTIF(U$4:U292,U292)-1</f>
        <v>423</v>
      </c>
      <c r="BL292" s="64">
        <f>_xlfn.RANK.EQ(V292,V$4:V$855)+COUNTIF(V$4:V292,V292)-1</f>
        <v>583</v>
      </c>
      <c r="BM292" s="64">
        <f>_xlfn.RANK.EQ(W292,W$4:W$855)+COUNTIF(W$4:W292,W292)-1</f>
        <v>675</v>
      </c>
      <c r="BN292" s="64">
        <f>_xlfn.RANK.EQ(X292,X$4:X$855)+COUNTIF(X$4:X292,X292)-1</f>
        <v>576</v>
      </c>
      <c r="BO292" s="64">
        <f>_xlfn.RANK.EQ(Y292,Y$4:Y$855)+COUNTIF(Y$4:Y292,Y292)-1</f>
        <v>681</v>
      </c>
      <c r="BP292" s="64">
        <f>_xlfn.RANK.EQ(Z292,Z$4:Z$855)+COUNTIF(Z$4:Z292,Z292)-1</f>
        <v>401</v>
      </c>
      <c r="BQ292" s="64">
        <f>_xlfn.RANK.EQ(AA292,AA$4:AA$855)+COUNTIF(AA$4:AA292,AA292)-1</f>
        <v>581</v>
      </c>
      <c r="BR292" s="64">
        <f>_xlfn.RANK.EQ(AB292,AB$4:AB$855)+COUNTIF(AB$4:AB292,AB292)-1</f>
        <v>595</v>
      </c>
      <c r="BS292" s="64">
        <f>_xlfn.RANK.EQ(AC292,AC$4:AC$855)+COUNTIF(AC$4:AC292,AC292)-1</f>
        <v>605</v>
      </c>
      <c r="BT292" s="64">
        <f>_xlfn.RANK.EQ(AD292,AD$4:AD$855)+COUNTIF(AD$4:AD292,AD292)-1</f>
        <v>504</v>
      </c>
      <c r="BU292" s="64">
        <f>_xlfn.RANK.EQ(AE292,AE$4:AE$855)+COUNTIF(AE$4:AE292,AE292)-1</f>
        <v>615</v>
      </c>
      <c r="BV292" s="64">
        <f>_xlfn.RANK.EQ(AF292,AF$4:AF$855)+COUNTIF(AF$4:AF292,AF292)-1</f>
        <v>605</v>
      </c>
      <c r="BW292" s="64">
        <f>_xlfn.RANK.EQ(AH292,AH$4:AH$855)+COUNTIF(AH$4:AH292,AH292)-1</f>
        <v>603</v>
      </c>
      <c r="BX292" s="64">
        <f t="shared" si="112"/>
        <v>401</v>
      </c>
      <c r="BY292" s="64">
        <f t="shared" si="110"/>
        <v>401</v>
      </c>
      <c r="CA292" s="64">
        <f>IFERROR(_xlfn.RANK.EQ(AJ292,AJ$4:AJ$855)+COUNTIF(AJ$4:AJ292,AJ292)-1,"")</f>
        <v>116</v>
      </c>
      <c r="CB292" s="64">
        <f>IFERROR(_xlfn.RANK.EQ(AK292,AK$4:AK$855)+COUNTIF(AK$4:AK292,AK292)-1,"")</f>
        <v>105</v>
      </c>
      <c r="CC292" s="64">
        <f>IFERROR(_xlfn.RANK.EQ(AL292,AL$4:AL$855)+COUNTIF(AL$4:AL292,AL292)-1,"")</f>
        <v>122</v>
      </c>
      <c r="CD292" s="64">
        <f>IFERROR(_xlfn.RANK.EQ(AM292,AM$4:AM$855)+COUNTIF(AM$4:AM292,AM292)-1,"")</f>
        <v>85</v>
      </c>
      <c r="CE292" s="64">
        <f>IFERROR(_xlfn.RANK.EQ(AN292,AN$4:AN$855)+COUNTIF(AN$4:AN292,AN292)-1,"")</f>
        <v>131</v>
      </c>
      <c r="CF292" s="64">
        <f>IFERROR(_xlfn.RANK.EQ(AO292,AO$4:AO$855)+COUNTIF(AO$4:AO292,AO292)-1,"")</f>
        <v>128</v>
      </c>
      <c r="CG292" s="64">
        <f>IFERROR(_xlfn.RANK.EQ(AP292,AP$4:AP$855)+COUNTIF(AP$4:AP292,AP292)-1,"")</f>
        <v>117</v>
      </c>
      <c r="CH292" s="64">
        <f>IFERROR(_xlfn.RANK.EQ(AQ292,AQ$4:AQ$855)+COUNTIF(AQ$4:AQ292,AQ292)-1,"")</f>
        <v>88</v>
      </c>
      <c r="CI292" s="64">
        <f>IFERROR(_xlfn.RANK.EQ(AR292,AR$4:AR$855)+COUNTIF(AR$4:AR292,AR292)-1,"")</f>
        <v>113</v>
      </c>
      <c r="CJ292" s="64" t="str">
        <f>IFERROR(_xlfn.RANK.EQ(AS292,AS$4:AS$855)+COUNTIF(AS$4:AS292,AS292)-1,"")</f>
        <v/>
      </c>
      <c r="CK292" s="64">
        <f>IFERROR(_xlfn.RANK.EQ(AT292,AT$4:AT$855)+COUNTIF(AT$4:AT292,AT292)-1,"")</f>
        <v>109</v>
      </c>
      <c r="CL292" s="64" t="str">
        <f>IFERROR(_xlfn.RANK.EQ(AU292,AU$4:AU$855)+COUNTIF(AU$4:AU292,AU292)-1,"")</f>
        <v/>
      </c>
      <c r="CM292" s="64">
        <f>IFERROR(_xlfn.RANK.EQ(AV292,AV$4:AV$855)+COUNTIF(AV$4:AV292,AV292)-1,"")</f>
        <v>87</v>
      </c>
      <c r="CN292" s="64">
        <f>IFERROR(_xlfn.RANK.EQ(AW292,AW$4:AW$855)+COUNTIF(AW$4:AW292,AW292)-1,"")</f>
        <v>109</v>
      </c>
      <c r="CO292" s="64">
        <f>IFERROR(_xlfn.RANK.EQ(AX292,AX$4:AX$855)+COUNTIF(AX$4:AX292,AX292)-1,"")</f>
        <v>112</v>
      </c>
      <c r="CP292" s="64">
        <f>IFERROR(_xlfn.RANK.EQ(AY292,AY$4:AY$855)+COUNTIF(AY$4:AY292,AY292)-1,"")</f>
        <v>114</v>
      </c>
      <c r="CQ292" s="64">
        <f>IFERROR(_xlfn.RANK.EQ(AZ292,AZ$4:AZ$855)+COUNTIF(AZ$4:AZ292,AZ292)-1,"")</f>
        <v>99</v>
      </c>
      <c r="CR292" s="64">
        <f>IFERROR(_xlfn.RANK.EQ(BA292,BA$4:BA$855)+COUNTIF(BA$4:BA292,BA292)-1,"")</f>
        <v>116</v>
      </c>
      <c r="CS292" s="64">
        <f>IFERROR(_xlfn.RANK.EQ(BB292,BB$4:BB$855)+COUNTIF(BB$4:BB292,BB292)-1,"")</f>
        <v>113</v>
      </c>
      <c r="CU292" s="64">
        <f>19-SUMPRODUCT(--($CA292:$CS292&gt;Type_DEF_Results!$Z$2))+(19-SUMPRODUCT(--($CA292:$CS292&gt;Type_DEF_Results!$Z$2-2)))+(19-SUMPRODUCT(--($CA292:$CS292&gt;1)))</f>
        <v>0</v>
      </c>
      <c r="CV292" s="64" t="str">
        <f>IF(CU292&gt;0,_xlfn.RANK.EQ(CU292,CU$4:CU$855)+COUNTIF(CU$4:CU292,CU292)-1,"")</f>
        <v/>
      </c>
    </row>
    <row r="293" spans="1:100" x14ac:dyDescent="0.25">
      <c r="A293" s="63">
        <f>Move_Sets!A292</f>
        <v>290</v>
      </c>
      <c r="B293" s="63" t="str">
        <f>Move_Sets!B292</f>
        <v>Dugtrio</v>
      </c>
      <c r="C293" s="63" t="str">
        <f>Move_Sets!C292</f>
        <v>Mud Slap</v>
      </c>
      <c r="D293" s="63" t="str">
        <f>Move_Sets!D292</f>
        <v>Stone Edge</v>
      </c>
      <c r="E293" s="63">
        <f>Move_Sets!E292</f>
        <v>9</v>
      </c>
      <c r="F293" s="63">
        <f>Move_Sets!F292</f>
        <v>19</v>
      </c>
      <c r="G293" s="65">
        <f>DPS_Calcs!J291/(Move_Sets!P292+Inputs!$B$24)</f>
        <v>2.4177998154607399</v>
      </c>
      <c r="H293" s="63">
        <f>Move_Sets!N292</f>
        <v>9</v>
      </c>
      <c r="I293" s="65">
        <f>DPS_Calcs!K291/(Move_Sets!U292)</f>
        <v>10.006653696673064</v>
      </c>
      <c r="J293" s="63">
        <f>Move_Sets!S292</f>
        <v>13</v>
      </c>
      <c r="K293" s="33">
        <f>(DPS_Calcs!AH291-I293)/(G293-I293)</f>
        <v>0.82808859593247064</v>
      </c>
      <c r="L293" s="63">
        <f>DPS_Calcs!Q291</f>
        <v>39.833332705593705</v>
      </c>
      <c r="N293" s="4">
        <f>ROUND(MAX($G293*INDEX(Multipliers_RAW!$B$3:$T$21,Type_DEF_Calc!$H293,Type_DEF_Calc!N$1),INDEX(Multipliers_RAW!$B$3:$T$21,Type_DEF_Calc!$H293,Type_DEF_Calc!N$1)*$G293*$K293+(1-$K293)*INDEX(Multipliers_RAW!$B$3:$T$21,Type_DEF_Calc!$J293,Type_DEF_Calc!N$1)*$I293)*($L293/INDEX(Multipliers_RAW!$B$3:$T$21,N$1,$E293)/INDEX(Multipliers_RAW!$B$3:$T$21,N$1,$F293))/Inputs!$B$12,3)</f>
        <v>29.774000000000001</v>
      </c>
      <c r="O293" s="4">
        <f>ROUND(MAX($G293*INDEX(Multipliers_RAW!$B$3:$T$21,Type_DEF_Calc!$H293,Type_DEF_Calc!O$1),INDEX(Multipliers_RAW!$B$3:$T$21,Type_DEF_Calc!$H293,Type_DEF_Calc!O$1)*$G293*$K293+(1-$K293)*INDEX(Multipliers_RAW!$B$3:$T$21,Type_DEF_Calc!$J293,Type_DEF_Calc!O$1)*$I293)*($L293/INDEX(Multipliers_RAW!$B$3:$T$21,O$1,$E293)/INDEX(Multipliers_RAW!$B$3:$T$21,O$1,$F293))/Inputs!$B$12,3)</f>
        <v>37.218000000000004</v>
      </c>
      <c r="P293" s="4">
        <f>ROUND(MAX($G293*INDEX(Multipliers_RAW!$B$3:$T$21,Type_DEF_Calc!$H293,Type_DEF_Calc!P$1),INDEX(Multipliers_RAW!$B$3:$T$21,Type_DEF_Calc!$H293,Type_DEF_Calc!P$1)*$G293*$K293+(1-$K293)*INDEX(Multipliers_RAW!$B$3:$T$21,Type_DEF_Calc!$J293,Type_DEF_Calc!P$1)*$I293)*($L293/INDEX(Multipliers_RAW!$B$3:$T$21,P$1,$E293)/INDEX(Multipliers_RAW!$B$3:$T$21,P$1,$F293))/Inputs!$B$12,3)</f>
        <v>23.818999999999999</v>
      </c>
      <c r="Q293" s="4">
        <f>ROUND(MAX($G293*INDEX(Multipliers_RAW!$B$3:$T$21,Type_DEF_Calc!$H293,Type_DEF_Calc!Q$1),INDEX(Multipliers_RAW!$B$3:$T$21,Type_DEF_Calc!$H293,Type_DEF_Calc!Q$1)*$G293*$K293+(1-$K293)*INDEX(Multipliers_RAW!$B$3:$T$21,Type_DEF_Calc!$J293,Type_DEF_Calc!Q$1)*$I293)*($L293/INDEX(Multipliers_RAW!$B$3:$T$21,Q$1,$E293)/INDEX(Multipliers_RAW!$B$3:$T$21,Q$1,$F293))/Inputs!$B$12,3)</f>
        <v>42.222000000000001</v>
      </c>
      <c r="R293" s="4">
        <f>ROUND(MAX($G293*INDEX(Multipliers_RAW!$B$3:$T$21,Type_DEF_Calc!$H293,Type_DEF_Calc!R$1),INDEX(Multipliers_RAW!$B$3:$T$21,Type_DEF_Calc!$H293,Type_DEF_Calc!R$1)*$G293*$K293+(1-$K293)*INDEX(Multipliers_RAW!$B$3:$T$21,Type_DEF_Calc!$J293,Type_DEF_Calc!R$1)*$I293)*($L293/INDEX(Multipliers_RAW!$B$3:$T$21,R$1,$E293)/INDEX(Multipliers_RAW!$B$3:$T$21,R$1,$F293))/Inputs!$B$12,3)</f>
        <v>21.257000000000001</v>
      </c>
      <c r="S293" s="4">
        <f>ROUND(MAX($G293*INDEX(Multipliers_RAW!$B$3:$T$21,Type_DEF_Calc!$H293,Type_DEF_Calc!S$1),INDEX(Multipliers_RAW!$B$3:$T$21,Type_DEF_Calc!$H293,Type_DEF_Calc!S$1)*$G293*$K293+(1-$K293)*INDEX(Multipliers_RAW!$B$3:$T$21,Type_DEF_Calc!$J293,Type_DEF_Calc!S$1)*$I293)*($L293/INDEX(Multipliers_RAW!$B$3:$T$21,S$1,$E293)/INDEX(Multipliers_RAW!$B$3:$T$21,S$1,$F293))/Inputs!$B$12,3)</f>
        <v>26.571000000000002</v>
      </c>
      <c r="T293" s="4">
        <f>ROUND(MAX($G293*INDEX(Multipliers_RAW!$B$3:$T$21,Type_DEF_Calc!$H293,Type_DEF_Calc!T$1),INDEX(Multipliers_RAW!$B$3:$T$21,Type_DEF_Calc!$H293,Type_DEF_Calc!T$1)*$G293*$K293+(1-$K293)*INDEX(Multipliers_RAW!$B$3:$T$21,Type_DEF_Calc!$J293,Type_DEF_Calc!T$1)*$I293)*($L293/INDEX(Multipliers_RAW!$B$3:$T$21,T$1,$E293)/INDEX(Multipliers_RAW!$B$3:$T$21,T$1,$F293))/Inputs!$B$12,3)</f>
        <v>27.021999999999998</v>
      </c>
      <c r="U293" s="4">
        <f>ROUND(MAX($G293*INDEX(Multipliers_RAW!$B$3:$T$21,Type_DEF_Calc!$H293,Type_DEF_Calc!U$1),INDEX(Multipliers_RAW!$B$3:$T$21,Type_DEF_Calc!$H293,Type_DEF_Calc!U$1)*$G293*$K293+(1-$K293)*INDEX(Multipliers_RAW!$B$3:$T$21,Type_DEF_Calc!$J293,Type_DEF_Calc!U$1)*$I293)*($L293/INDEX(Multipliers_RAW!$B$3:$T$21,U$1,$E293)/INDEX(Multipliers_RAW!$B$3:$T$21,U$1,$F293))/Inputs!$B$12,3)</f>
        <v>42.222000000000001</v>
      </c>
      <c r="V293" s="4">
        <f>ROUND(MAX($G293*INDEX(Multipliers_RAW!$B$3:$T$21,Type_DEF_Calc!$H293,Type_DEF_Calc!V$1),INDEX(Multipliers_RAW!$B$3:$T$21,Type_DEF_Calc!$H293,Type_DEF_Calc!V$1)*$G293*$K293+(1-$K293)*INDEX(Multipliers_RAW!$B$3:$T$21,Type_DEF_Calc!$J293,Type_DEF_Calc!V$1)*$I293)*($L293/INDEX(Multipliers_RAW!$B$3:$T$21,V$1,$E293)/INDEX(Multipliers_RAW!$B$3:$T$21,V$1,$F293))/Inputs!$B$12,3)</f>
        <v>27.021999999999998</v>
      </c>
      <c r="W293" s="4">
        <f>ROUND(MAX($G293*INDEX(Multipliers_RAW!$B$3:$T$21,Type_DEF_Calc!$H293,Type_DEF_Calc!W$1),INDEX(Multipliers_RAW!$B$3:$T$21,Type_DEF_Calc!$H293,Type_DEF_Calc!W$1)*$G293*$K293+(1-$K293)*INDEX(Multipliers_RAW!$B$3:$T$21,Type_DEF_Calc!$J293,Type_DEF_Calc!W$1)*$I293)*($L293/INDEX(Multipliers_RAW!$B$3:$T$21,W$1,$E293)/INDEX(Multipliers_RAW!$B$3:$T$21,W$1,$F293))/Inputs!$B$12,3)</f>
        <v>30.010999999999999</v>
      </c>
      <c r="X293" s="4">
        <f>ROUND(MAX($G293*INDEX(Multipliers_RAW!$B$3:$T$21,Type_DEF_Calc!$H293,Type_DEF_Calc!X$1),INDEX(Multipliers_RAW!$B$3:$T$21,Type_DEF_Calc!$H293,Type_DEF_Calc!X$1)*$G293*$K293+(1-$K293)*INDEX(Multipliers_RAW!$B$3:$T$21,Type_DEF_Calc!$J293,Type_DEF_Calc!X$1)*$I293)*($L293/INDEX(Multipliers_RAW!$B$3:$T$21,X$1,$E293)/INDEX(Multipliers_RAW!$B$3:$T$21,X$1,$F293))/Inputs!$B$12,3)</f>
        <v>29.774000000000001</v>
      </c>
      <c r="Y293" s="4">
        <f>ROUND(MAX($G293*INDEX(Multipliers_RAW!$B$3:$T$21,Type_DEF_Calc!$H293,Type_DEF_Calc!Y$1),INDEX(Multipliers_RAW!$B$3:$T$21,Type_DEF_Calc!$H293,Type_DEF_Calc!Y$1)*$G293*$K293+(1-$K293)*INDEX(Multipliers_RAW!$B$3:$T$21,Type_DEF_Calc!$J293,Type_DEF_Calc!Y$1)*$I293)*($L293/INDEX(Multipliers_RAW!$B$3:$T$21,Y$1,$E293)/INDEX(Multipliers_RAW!$B$3:$T$21,Y$1,$F293))/Inputs!$B$12,3)</f>
        <v>30.010999999999999</v>
      </c>
      <c r="Z293" s="4">
        <f>ROUND(MAX($G293*INDEX(Multipliers_RAW!$B$3:$T$21,Type_DEF_Calc!$H293,Type_DEF_Calc!Z$1),INDEX(Multipliers_RAW!$B$3:$T$21,Type_DEF_Calc!$H293,Type_DEF_Calc!Z$1)*$G293*$K293+(1-$K293)*INDEX(Multipliers_RAW!$B$3:$T$21,Type_DEF_Calc!$J293,Type_DEF_Calc!Z$1)*$I293)*($L293/INDEX(Multipliers_RAW!$B$3:$T$21,Z$1,$E293)/INDEX(Multipliers_RAW!$B$3:$T$21,Z$1,$F293))/Inputs!$B$12,3)</f>
        <v>42.222000000000001</v>
      </c>
      <c r="AA293" s="4">
        <f>ROUND(MAX($G293*INDEX(Multipliers_RAW!$B$3:$T$21,Type_DEF_Calc!$H293,Type_DEF_Calc!AA$1),INDEX(Multipliers_RAW!$B$3:$T$21,Type_DEF_Calc!$H293,Type_DEF_Calc!AA$1)*$G293*$K293+(1-$K293)*INDEX(Multipliers_RAW!$B$3:$T$21,Type_DEF_Calc!$J293,Type_DEF_Calc!AA$1)*$I293)*($L293/INDEX(Multipliers_RAW!$B$3:$T$21,AA$1,$E293)/INDEX(Multipliers_RAW!$B$3:$T$21,AA$1,$F293))/Inputs!$B$12,3)</f>
        <v>29.774000000000001</v>
      </c>
      <c r="AB293" s="4">
        <f>ROUND(MAX($G293*INDEX(Multipliers_RAW!$B$3:$T$21,Type_DEF_Calc!$H293,Type_DEF_Calc!AB$1),INDEX(Multipliers_RAW!$B$3:$T$21,Type_DEF_Calc!$H293,Type_DEF_Calc!AB$1)*$G293*$K293+(1-$K293)*INDEX(Multipliers_RAW!$B$3:$T$21,Type_DEF_Calc!$J293,Type_DEF_Calc!AB$1)*$I293)*($L293/INDEX(Multipliers_RAW!$B$3:$T$21,AB$1,$E293)/INDEX(Multipliers_RAW!$B$3:$T$21,AB$1,$F293))/Inputs!$B$12,3)</f>
        <v>29.774000000000001</v>
      </c>
      <c r="AC293" s="4">
        <f>ROUND(MAX($G293*INDEX(Multipliers_RAW!$B$3:$T$21,Type_DEF_Calc!$H293,Type_DEF_Calc!AC$1),INDEX(Multipliers_RAW!$B$3:$T$21,Type_DEF_Calc!$H293,Type_DEF_Calc!AC$1)*$G293*$K293+(1-$K293)*INDEX(Multipliers_RAW!$B$3:$T$21,Type_DEF_Calc!$J293,Type_DEF_Calc!AC$1)*$I293)*($L293/INDEX(Multipliers_RAW!$B$3:$T$21,AC$1,$E293)/INDEX(Multipliers_RAW!$B$3:$T$21,AC$1,$F293))/Inputs!$B$12,3)</f>
        <v>29.774000000000001</v>
      </c>
      <c r="AD293" s="4">
        <f>ROUND(MAX($G293*INDEX(Multipliers_RAW!$B$3:$T$21,Type_DEF_Calc!$H293,Type_DEF_Calc!AD$1),INDEX(Multipliers_RAW!$B$3:$T$21,Type_DEF_Calc!$H293,Type_DEF_Calc!AD$1)*$G293*$K293+(1-$K293)*INDEX(Multipliers_RAW!$B$3:$T$21,Type_DEF_Calc!$J293,Type_DEF_Calc!AD$1)*$I293)*($L293/INDEX(Multipliers_RAW!$B$3:$T$21,AD$1,$E293)/INDEX(Multipliers_RAW!$B$3:$T$21,AD$1,$F293))/Inputs!$B$12,3)</f>
        <v>31.026</v>
      </c>
      <c r="AE293" s="4">
        <f>ROUND(MAX($G293*INDEX(Multipliers_RAW!$B$3:$T$21,Type_DEF_Calc!$H293,Type_DEF_Calc!AE$1),INDEX(Multipliers_RAW!$B$3:$T$21,Type_DEF_Calc!$H293,Type_DEF_Calc!AE$1)*$G293*$K293+(1-$K293)*INDEX(Multipliers_RAW!$B$3:$T$21,Type_DEF_Calc!$J293,Type_DEF_Calc!AE$1)*$I293)*($L293/INDEX(Multipliers_RAW!$B$3:$T$21,AE$1,$E293)/INDEX(Multipliers_RAW!$B$3:$T$21,AE$1,$F293))/Inputs!$B$12,3)</f>
        <v>29.774000000000001</v>
      </c>
      <c r="AF293" s="4">
        <f>ROUND(MAX($G293*INDEX(Multipliers_RAW!$B$3:$T$21,Type_DEF_Calc!$H293,Type_DEF_Calc!AF$1),INDEX(Multipliers_RAW!$B$3:$T$21,Type_DEF_Calc!$H293,Type_DEF_Calc!AF$1)*$G293*$K293+(1-$K293)*INDEX(Multipliers_RAW!$B$3:$T$21,Type_DEF_Calc!$J293,Type_DEF_Calc!AF$1)*$I293)*($L293/INDEX(Multipliers_RAW!$B$3:$T$21,AF$1,$E293)/INDEX(Multipliers_RAW!$B$3:$T$21,AF$1,$F293))/Inputs!$B$12,3)</f>
        <v>29.774000000000001</v>
      </c>
      <c r="AG293" s="4">
        <f t="shared" si="111"/>
        <v>31.070388888888893</v>
      </c>
      <c r="AH293" s="4">
        <f>SUMPRODUCT(N293:AF293,Type_Calc!$AJ$1:$BB$1)/19</f>
        <v>30.343706260846016</v>
      </c>
      <c r="AJ293" s="63" t="str">
        <f t="shared" si="91"/>
        <v/>
      </c>
      <c r="AK293" s="63" t="str">
        <f t="shared" si="92"/>
        <v/>
      </c>
      <c r="AL293" s="63" t="str">
        <f t="shared" si="93"/>
        <v/>
      </c>
      <c r="AM293" s="63" t="str">
        <f t="shared" si="94"/>
        <v/>
      </c>
      <c r="AN293" s="63" t="str">
        <f t="shared" si="95"/>
        <v/>
      </c>
      <c r="AO293" s="63" t="str">
        <f t="shared" si="96"/>
        <v/>
      </c>
      <c r="AP293" s="63" t="str">
        <f t="shared" si="97"/>
        <v/>
      </c>
      <c r="AQ293" s="63" t="str">
        <f t="shared" si="98"/>
        <v/>
      </c>
      <c r="AR293" s="63" t="str">
        <f t="shared" si="99"/>
        <v/>
      </c>
      <c r="AS293" s="63">
        <f t="shared" si="100"/>
        <v>30.010999999999999</v>
      </c>
      <c r="AT293" s="63" t="str">
        <f t="shared" si="101"/>
        <v/>
      </c>
      <c r="AU293" s="63">
        <f t="shared" si="102"/>
        <v>30.010999999999999</v>
      </c>
      <c r="AV293" s="63" t="str">
        <f t="shared" si="103"/>
        <v/>
      </c>
      <c r="AW293" s="63" t="str">
        <f t="shared" si="104"/>
        <v/>
      </c>
      <c r="AX293" s="63" t="str">
        <f t="shared" si="105"/>
        <v/>
      </c>
      <c r="AY293" s="63" t="str">
        <f t="shared" si="106"/>
        <v/>
      </c>
      <c r="AZ293" s="63" t="str">
        <f t="shared" si="107"/>
        <v/>
      </c>
      <c r="BA293" s="63" t="str">
        <f t="shared" si="108"/>
        <v/>
      </c>
      <c r="BB293" s="63" t="str">
        <f t="shared" si="109"/>
        <v/>
      </c>
      <c r="BD293" s="64">
        <f>_xlfn.RANK.EQ(N293,N$4:N$855)+COUNTIF(N$4:N293,N293)-1</f>
        <v>682</v>
      </c>
      <c r="BE293" s="64">
        <f>_xlfn.RANK.EQ(O293,O$4:O$855)+COUNTIF(O$4:O293,O293)-1</f>
        <v>612</v>
      </c>
      <c r="BF293" s="64">
        <f>_xlfn.RANK.EQ(P293,P$4:P$855)+COUNTIF(P$4:P293,P293)-1</f>
        <v>730</v>
      </c>
      <c r="BG293" s="64">
        <f>_xlfn.RANK.EQ(Q293,Q$4:Q$855)+COUNTIF(Q$4:Q293,Q293)-1</f>
        <v>568</v>
      </c>
      <c r="BH293" s="64">
        <f>_xlfn.RANK.EQ(R293,R$4:R$855)+COUNTIF(R$4:R293,R293)-1</f>
        <v>738</v>
      </c>
      <c r="BI293" s="64">
        <f>_xlfn.RANK.EQ(S293,S$4:S$855)+COUNTIF(S$4:S293,S293)-1</f>
        <v>721</v>
      </c>
      <c r="BJ293" s="64">
        <f>_xlfn.RANK.EQ(T293,T$4:T$855)+COUNTIF(T$4:T293,T293)-1</f>
        <v>698</v>
      </c>
      <c r="BK293" s="64">
        <f>_xlfn.RANK.EQ(U293,U$4:U$855)+COUNTIF(U$4:U293,U293)-1</f>
        <v>562</v>
      </c>
      <c r="BL293" s="64">
        <f>_xlfn.RANK.EQ(V293,V$4:V$855)+COUNTIF(V$4:V293,V293)-1</f>
        <v>673</v>
      </c>
      <c r="BM293" s="64">
        <f>_xlfn.RANK.EQ(W293,W$4:W$855)+COUNTIF(W$4:W293,W293)-1</f>
        <v>673</v>
      </c>
      <c r="BN293" s="64">
        <f>_xlfn.RANK.EQ(X293,X$4:X$855)+COUNTIF(X$4:X293,X293)-1</f>
        <v>649</v>
      </c>
      <c r="BO293" s="64">
        <f>_xlfn.RANK.EQ(Y293,Y$4:Y$855)+COUNTIF(Y$4:Y293,Y293)-1</f>
        <v>680</v>
      </c>
      <c r="BP293" s="64">
        <f>_xlfn.RANK.EQ(Z293,Z$4:Z$855)+COUNTIF(Z$4:Z293,Z293)-1</f>
        <v>548</v>
      </c>
      <c r="BQ293" s="64">
        <f>_xlfn.RANK.EQ(AA293,AA$4:AA$855)+COUNTIF(AA$4:AA293,AA293)-1</f>
        <v>653</v>
      </c>
      <c r="BR293" s="64">
        <f>_xlfn.RANK.EQ(AB293,AB$4:AB$855)+COUNTIF(AB$4:AB293,AB293)-1</f>
        <v>655</v>
      </c>
      <c r="BS293" s="64">
        <f>_xlfn.RANK.EQ(AC293,AC$4:AC$855)+COUNTIF(AC$4:AC293,AC293)-1</f>
        <v>658</v>
      </c>
      <c r="BT293" s="64">
        <f>_xlfn.RANK.EQ(AD293,AD$4:AD$855)+COUNTIF(AD$4:AD293,AD293)-1</f>
        <v>644</v>
      </c>
      <c r="BU293" s="64">
        <f>_xlfn.RANK.EQ(AE293,AE$4:AE$855)+COUNTIF(AE$4:AE293,AE293)-1</f>
        <v>679</v>
      </c>
      <c r="BV293" s="64">
        <f>_xlfn.RANK.EQ(AF293,AF$4:AF$855)+COUNTIF(AF$4:AF293,AF293)-1</f>
        <v>666</v>
      </c>
      <c r="BW293" s="64">
        <f>_xlfn.RANK.EQ(AH293,AH$4:AH$855)+COUNTIF(AH$4:AH293,AH293)-1</f>
        <v>673</v>
      </c>
      <c r="BX293" s="64">
        <f t="shared" si="112"/>
        <v>548</v>
      </c>
      <c r="BY293" s="64">
        <f t="shared" si="110"/>
        <v>548</v>
      </c>
      <c r="CA293" s="64" t="str">
        <f>IFERROR(_xlfn.RANK.EQ(AJ293,AJ$4:AJ$855)+COUNTIF(AJ$4:AJ293,AJ293)-1,"")</f>
        <v/>
      </c>
      <c r="CB293" s="64" t="str">
        <f>IFERROR(_xlfn.RANK.EQ(AK293,AK$4:AK$855)+COUNTIF(AK$4:AK293,AK293)-1,"")</f>
        <v/>
      </c>
      <c r="CC293" s="64" t="str">
        <f>IFERROR(_xlfn.RANK.EQ(AL293,AL$4:AL$855)+COUNTIF(AL$4:AL293,AL293)-1,"")</f>
        <v/>
      </c>
      <c r="CD293" s="64" t="str">
        <f>IFERROR(_xlfn.RANK.EQ(AM293,AM$4:AM$855)+COUNTIF(AM$4:AM293,AM293)-1,"")</f>
        <v/>
      </c>
      <c r="CE293" s="64" t="str">
        <f>IFERROR(_xlfn.RANK.EQ(AN293,AN$4:AN$855)+COUNTIF(AN$4:AN293,AN293)-1,"")</f>
        <v/>
      </c>
      <c r="CF293" s="64" t="str">
        <f>IFERROR(_xlfn.RANK.EQ(AO293,AO$4:AO$855)+COUNTIF(AO$4:AO293,AO293)-1,"")</f>
        <v/>
      </c>
      <c r="CG293" s="64" t="str">
        <f>IFERROR(_xlfn.RANK.EQ(AP293,AP$4:AP$855)+COUNTIF(AP$4:AP293,AP293)-1,"")</f>
        <v/>
      </c>
      <c r="CH293" s="64" t="str">
        <f>IFERROR(_xlfn.RANK.EQ(AQ293,AQ$4:AQ$855)+COUNTIF(AQ$4:AQ293,AQ293)-1,"")</f>
        <v/>
      </c>
      <c r="CI293" s="64" t="str">
        <f>IFERROR(_xlfn.RANK.EQ(AR293,AR$4:AR$855)+COUNTIF(AR$4:AR293,AR293)-1,"")</f>
        <v/>
      </c>
      <c r="CJ293" s="64">
        <f>IFERROR(_xlfn.RANK.EQ(AS293,AS$4:AS$855)+COUNTIF(AS$4:AS293,AS293)-1,"")</f>
        <v>125</v>
      </c>
      <c r="CK293" s="64" t="str">
        <f>IFERROR(_xlfn.RANK.EQ(AT293,AT$4:AT$855)+COUNTIF(AT$4:AT293,AT293)-1,"")</f>
        <v/>
      </c>
      <c r="CL293" s="64">
        <f>IFERROR(_xlfn.RANK.EQ(AU293,AU$4:AU$855)+COUNTIF(AU$4:AU293,AU293)-1,"")</f>
        <v>127</v>
      </c>
      <c r="CM293" s="64" t="str">
        <f>IFERROR(_xlfn.RANK.EQ(AV293,AV$4:AV$855)+COUNTIF(AV$4:AV293,AV293)-1,"")</f>
        <v/>
      </c>
      <c r="CN293" s="64" t="str">
        <f>IFERROR(_xlfn.RANK.EQ(AW293,AW$4:AW$855)+COUNTIF(AW$4:AW293,AW293)-1,"")</f>
        <v/>
      </c>
      <c r="CO293" s="64" t="str">
        <f>IFERROR(_xlfn.RANK.EQ(AX293,AX$4:AX$855)+COUNTIF(AX$4:AX293,AX293)-1,"")</f>
        <v/>
      </c>
      <c r="CP293" s="64" t="str">
        <f>IFERROR(_xlfn.RANK.EQ(AY293,AY$4:AY$855)+COUNTIF(AY$4:AY293,AY293)-1,"")</f>
        <v/>
      </c>
      <c r="CQ293" s="64" t="str">
        <f>IFERROR(_xlfn.RANK.EQ(AZ293,AZ$4:AZ$855)+COUNTIF(AZ$4:AZ293,AZ293)-1,"")</f>
        <v/>
      </c>
      <c r="CR293" s="64" t="str">
        <f>IFERROR(_xlfn.RANK.EQ(BA293,BA$4:BA$855)+COUNTIF(BA$4:BA293,BA293)-1,"")</f>
        <v/>
      </c>
      <c r="CS293" s="64" t="str">
        <f>IFERROR(_xlfn.RANK.EQ(BB293,BB$4:BB$855)+COUNTIF(BB$4:BB293,BB293)-1,"")</f>
        <v/>
      </c>
      <c r="CU293" s="64">
        <f>19-SUMPRODUCT(--($CA293:$CS293&gt;Type_DEF_Results!$Z$2))+(19-SUMPRODUCT(--($CA293:$CS293&gt;Type_DEF_Results!$Z$2-2)))+(19-SUMPRODUCT(--($CA293:$CS293&gt;1)))</f>
        <v>0</v>
      </c>
      <c r="CV293" s="64" t="str">
        <f>IF(CU293&gt;0,_xlfn.RANK.EQ(CU293,CU$4:CU$855)+COUNTIF(CU$4:CU293,CU293)-1,"")</f>
        <v/>
      </c>
    </row>
    <row r="294" spans="1:100" x14ac:dyDescent="0.25">
      <c r="A294" s="63">
        <f>Move_Sets!A293</f>
        <v>291</v>
      </c>
      <c r="B294" s="63" t="str">
        <f>Move_Sets!B293</f>
        <v>Meowth</v>
      </c>
      <c r="C294" s="63" t="str">
        <f>Move_Sets!C293</f>
        <v>Scratch</v>
      </c>
      <c r="D294" s="63" t="str">
        <f>Move_Sets!D293</f>
        <v>Night Slash</v>
      </c>
      <c r="E294" s="63">
        <f>Move_Sets!E293</f>
        <v>1</v>
      </c>
      <c r="F294" s="63">
        <f>Move_Sets!F293</f>
        <v>19</v>
      </c>
      <c r="G294" s="65">
        <f>DPS_Calcs!J292/(Move_Sets!P293+Inputs!$B$24)</f>
        <v>1.0718803097826086</v>
      </c>
      <c r="H294" s="63">
        <f>Move_Sets!N293</f>
        <v>1</v>
      </c>
      <c r="I294" s="65">
        <f>DPS_Calcs!K292/(Move_Sets!U293)</f>
        <v>3.4282860220629634</v>
      </c>
      <c r="J294" s="63">
        <f>Move_Sets!S293</f>
        <v>16</v>
      </c>
      <c r="K294" s="33">
        <f>(DPS_Calcs!AH292-I294)/(G294-I294)</f>
        <v>0.3315649867374007</v>
      </c>
      <c r="L294" s="63">
        <f>DPS_Calcs!Q292</f>
        <v>31.469658547772362</v>
      </c>
      <c r="N294" s="4">
        <f>ROUND(MAX($G294*INDEX(Multipliers_RAW!$B$3:$T$21,Type_DEF_Calc!$H294,Type_DEF_Calc!N$1),INDEX(Multipliers_RAW!$B$3:$T$21,Type_DEF_Calc!$H294,Type_DEF_Calc!N$1)*$G294*$K294+(1-$K294)*INDEX(Multipliers_RAW!$B$3:$T$21,Type_DEF_Calc!$J294,Type_DEF_Calc!N$1)*$I294)*($L294/INDEX(Multipliers_RAW!$B$3:$T$21,N$1,$E294)/INDEX(Multipliers_RAW!$B$3:$T$21,N$1,$F294))/Inputs!$B$12,3)</f>
        <v>16.727</v>
      </c>
      <c r="O294" s="4">
        <f>ROUND(MAX($G294*INDEX(Multipliers_RAW!$B$3:$T$21,Type_DEF_Calc!$H294,Type_DEF_Calc!O$1),INDEX(Multipliers_RAW!$B$3:$T$21,Type_DEF_Calc!$H294,Type_DEF_Calc!O$1)*$G294*$K294+(1-$K294)*INDEX(Multipliers_RAW!$B$3:$T$21,Type_DEF_Calc!$J294,Type_DEF_Calc!O$1)*$I294)*($L294/INDEX(Multipliers_RAW!$B$3:$T$21,O$1,$E294)/INDEX(Multipliers_RAW!$B$3:$T$21,O$1,$F294))/Inputs!$B$12,3)</f>
        <v>16.727</v>
      </c>
      <c r="P294" s="4">
        <f>ROUND(MAX($G294*INDEX(Multipliers_RAW!$B$3:$T$21,Type_DEF_Calc!$H294,Type_DEF_Calc!P$1),INDEX(Multipliers_RAW!$B$3:$T$21,Type_DEF_Calc!$H294,Type_DEF_Calc!P$1)*$G294*$K294+(1-$K294)*INDEX(Multipliers_RAW!$B$3:$T$21,Type_DEF_Calc!$J294,Type_DEF_Calc!P$1)*$I294)*($L294/INDEX(Multipliers_RAW!$B$3:$T$21,P$1,$E294)/INDEX(Multipliers_RAW!$B$3:$T$21,P$1,$F294))/Inputs!$B$12,3)</f>
        <v>16.727</v>
      </c>
      <c r="Q294" s="4">
        <f>ROUND(MAX($G294*INDEX(Multipliers_RAW!$B$3:$T$21,Type_DEF_Calc!$H294,Type_DEF_Calc!Q$1),INDEX(Multipliers_RAW!$B$3:$T$21,Type_DEF_Calc!$H294,Type_DEF_Calc!Q$1)*$G294*$K294+(1-$K294)*INDEX(Multipliers_RAW!$B$3:$T$21,Type_DEF_Calc!$J294,Type_DEF_Calc!Q$1)*$I294)*($L294/INDEX(Multipliers_RAW!$B$3:$T$21,Q$1,$E294)/INDEX(Multipliers_RAW!$B$3:$T$21,Q$1,$F294))/Inputs!$B$12,3)</f>
        <v>16.727</v>
      </c>
      <c r="R294" s="4">
        <f>ROUND(MAX($G294*INDEX(Multipliers_RAW!$B$3:$T$21,Type_DEF_Calc!$H294,Type_DEF_Calc!R$1),INDEX(Multipliers_RAW!$B$3:$T$21,Type_DEF_Calc!$H294,Type_DEF_Calc!R$1)*$G294*$K294+(1-$K294)*INDEX(Multipliers_RAW!$B$3:$T$21,Type_DEF_Calc!$J294,Type_DEF_Calc!R$1)*$I294)*($L294/INDEX(Multipliers_RAW!$B$3:$T$21,R$1,$E294)/INDEX(Multipliers_RAW!$B$3:$T$21,R$1,$F294))/Inputs!$B$12,3)</f>
        <v>16.727</v>
      </c>
      <c r="S294" s="4">
        <f>ROUND(MAX($G294*INDEX(Multipliers_RAW!$B$3:$T$21,Type_DEF_Calc!$H294,Type_DEF_Calc!S$1),INDEX(Multipliers_RAW!$B$3:$T$21,Type_DEF_Calc!$H294,Type_DEF_Calc!S$1)*$G294*$K294+(1-$K294)*INDEX(Multipliers_RAW!$B$3:$T$21,Type_DEF_Calc!$J294,Type_DEF_Calc!S$1)*$I294)*($L294/INDEX(Multipliers_RAW!$B$3:$T$21,S$1,$E294)/INDEX(Multipliers_RAW!$B$3:$T$21,S$1,$F294))/Inputs!$B$12,3)</f>
        <v>16.727</v>
      </c>
      <c r="T294" s="4">
        <f>ROUND(MAX($G294*INDEX(Multipliers_RAW!$B$3:$T$21,Type_DEF_Calc!$H294,Type_DEF_Calc!T$1),INDEX(Multipliers_RAW!$B$3:$T$21,Type_DEF_Calc!$H294,Type_DEF_Calc!T$1)*$G294*$K294+(1-$K294)*INDEX(Multipliers_RAW!$B$3:$T$21,Type_DEF_Calc!$J294,Type_DEF_Calc!T$1)*$I294)*($L294/INDEX(Multipliers_RAW!$B$3:$T$21,T$1,$E294)/INDEX(Multipliers_RAW!$B$3:$T$21,T$1,$F294))/Inputs!$B$12,3)</f>
        <v>11.065</v>
      </c>
      <c r="U294" s="4">
        <f>ROUND(MAX($G294*INDEX(Multipliers_RAW!$B$3:$T$21,Type_DEF_Calc!$H294,Type_DEF_Calc!U$1),INDEX(Multipliers_RAW!$B$3:$T$21,Type_DEF_Calc!$H294,Type_DEF_Calc!U$1)*$G294*$K294+(1-$K294)*INDEX(Multipliers_RAW!$B$3:$T$21,Type_DEF_Calc!$J294,Type_DEF_Calc!U$1)*$I294)*($L294/INDEX(Multipliers_RAW!$B$3:$T$21,U$1,$E294)/INDEX(Multipliers_RAW!$B$3:$T$21,U$1,$F294))/Inputs!$B$12,3)</f>
        <v>16.727</v>
      </c>
      <c r="V294" s="4">
        <f>ROUND(MAX($G294*INDEX(Multipliers_RAW!$B$3:$T$21,Type_DEF_Calc!$H294,Type_DEF_Calc!V$1),INDEX(Multipliers_RAW!$B$3:$T$21,Type_DEF_Calc!$H294,Type_DEF_Calc!V$1)*$G294*$K294+(1-$K294)*INDEX(Multipliers_RAW!$B$3:$T$21,Type_DEF_Calc!$J294,Type_DEF_Calc!V$1)*$I294)*($L294/INDEX(Multipliers_RAW!$B$3:$T$21,V$1,$E294)/INDEX(Multipliers_RAW!$B$3:$T$21,V$1,$F294))/Inputs!$B$12,3)</f>
        <v>16.727</v>
      </c>
      <c r="W294" s="4">
        <f>ROUND(MAX($G294*INDEX(Multipliers_RAW!$B$3:$T$21,Type_DEF_Calc!$H294,Type_DEF_Calc!W$1),INDEX(Multipliers_RAW!$B$3:$T$21,Type_DEF_Calc!$H294,Type_DEF_Calc!W$1)*$G294*$K294+(1-$K294)*INDEX(Multipliers_RAW!$B$3:$T$21,Type_DEF_Calc!$J294,Type_DEF_Calc!W$1)*$I294)*($L294/INDEX(Multipliers_RAW!$B$3:$T$21,W$1,$E294)/INDEX(Multipliers_RAW!$B$3:$T$21,W$1,$F294))/Inputs!$B$12,3)</f>
        <v>16.727</v>
      </c>
      <c r="X294" s="4">
        <f>ROUND(MAX($G294*INDEX(Multipliers_RAW!$B$3:$T$21,Type_DEF_Calc!$H294,Type_DEF_Calc!X$1),INDEX(Multipliers_RAW!$B$3:$T$21,Type_DEF_Calc!$H294,Type_DEF_Calc!X$1)*$G294*$K294+(1-$K294)*INDEX(Multipliers_RAW!$B$3:$T$21,Type_DEF_Calc!$J294,Type_DEF_Calc!X$1)*$I294)*($L294/INDEX(Multipliers_RAW!$B$3:$T$21,X$1,$E294)/INDEX(Multipliers_RAW!$B$3:$T$21,X$1,$F294))/Inputs!$B$12,3)</f>
        <v>20.347000000000001</v>
      </c>
      <c r="Y294" s="4">
        <f>ROUND(MAX($G294*INDEX(Multipliers_RAW!$B$3:$T$21,Type_DEF_Calc!$H294,Type_DEF_Calc!Y$1),INDEX(Multipliers_RAW!$B$3:$T$21,Type_DEF_Calc!$H294,Type_DEF_Calc!Y$1)*$G294*$K294+(1-$K294)*INDEX(Multipliers_RAW!$B$3:$T$21,Type_DEF_Calc!$J294,Type_DEF_Calc!Y$1)*$I294)*($L294/INDEX(Multipliers_RAW!$B$3:$T$21,Y$1,$E294)/INDEX(Multipliers_RAW!$B$3:$T$21,Y$1,$F294))/Inputs!$B$12,3)</f>
        <v>16.727</v>
      </c>
      <c r="Z294" s="4">
        <f>ROUND(MAX($G294*INDEX(Multipliers_RAW!$B$3:$T$21,Type_DEF_Calc!$H294,Type_DEF_Calc!Z$1),INDEX(Multipliers_RAW!$B$3:$T$21,Type_DEF_Calc!$H294,Type_DEF_Calc!Z$1)*$G294*$K294+(1-$K294)*INDEX(Multipliers_RAW!$B$3:$T$21,Type_DEF_Calc!$J294,Type_DEF_Calc!Z$1)*$I294)*($L294/INDEX(Multipliers_RAW!$B$3:$T$21,Z$1,$E294)/INDEX(Multipliers_RAW!$B$3:$T$21,Z$1,$F294))/Inputs!$B$12,3)</f>
        <v>16.277999999999999</v>
      </c>
      <c r="AA294" s="4">
        <f>ROUND(MAX($G294*INDEX(Multipliers_RAW!$B$3:$T$21,Type_DEF_Calc!$H294,Type_DEF_Calc!AA$1),INDEX(Multipliers_RAW!$B$3:$T$21,Type_DEF_Calc!$H294,Type_DEF_Calc!AA$1)*$G294*$K294+(1-$K294)*INDEX(Multipliers_RAW!$B$3:$T$21,Type_DEF_Calc!$J294,Type_DEF_Calc!AA$1)*$I294)*($L294/INDEX(Multipliers_RAW!$B$3:$T$21,AA$1,$E294)/INDEX(Multipliers_RAW!$B$3:$T$21,AA$1,$F294))/Inputs!$B$12,3)</f>
        <v>24.872</v>
      </c>
      <c r="AB294" s="4">
        <f>ROUND(MAX($G294*INDEX(Multipliers_RAW!$B$3:$T$21,Type_DEF_Calc!$H294,Type_DEF_Calc!AB$1),INDEX(Multipliers_RAW!$B$3:$T$21,Type_DEF_Calc!$H294,Type_DEF_Calc!AB$1)*$G294*$K294+(1-$K294)*INDEX(Multipliers_RAW!$B$3:$T$21,Type_DEF_Calc!$J294,Type_DEF_Calc!AB$1)*$I294)*($L294/INDEX(Multipliers_RAW!$B$3:$T$21,AB$1,$E294)/INDEX(Multipliers_RAW!$B$3:$T$21,AB$1,$F294))/Inputs!$B$12,3)</f>
        <v>16.727</v>
      </c>
      <c r="AC294" s="4">
        <f>ROUND(MAX($G294*INDEX(Multipliers_RAW!$B$3:$T$21,Type_DEF_Calc!$H294,Type_DEF_Calc!AC$1),INDEX(Multipliers_RAW!$B$3:$T$21,Type_DEF_Calc!$H294,Type_DEF_Calc!AC$1)*$G294*$K294+(1-$K294)*INDEX(Multipliers_RAW!$B$3:$T$21,Type_DEF_Calc!$J294,Type_DEF_Calc!AC$1)*$I294)*($L294/INDEX(Multipliers_RAW!$B$3:$T$21,AC$1,$E294)/INDEX(Multipliers_RAW!$B$3:$T$21,AC$1,$F294))/Inputs!$B$12,3)</f>
        <v>13.831</v>
      </c>
      <c r="AD294" s="4">
        <f>ROUND(MAX($G294*INDEX(Multipliers_RAW!$B$3:$T$21,Type_DEF_Calc!$H294,Type_DEF_Calc!AD$1),INDEX(Multipliers_RAW!$B$3:$T$21,Type_DEF_Calc!$H294,Type_DEF_Calc!AD$1)*$G294*$K294+(1-$K294)*INDEX(Multipliers_RAW!$B$3:$T$21,Type_DEF_Calc!$J294,Type_DEF_Calc!AD$1)*$I294)*($L294/INDEX(Multipliers_RAW!$B$3:$T$21,AD$1,$E294)/INDEX(Multipliers_RAW!$B$3:$T$21,AD$1,$F294))/Inputs!$B$12,3)</f>
        <v>16.277999999999999</v>
      </c>
      <c r="AE294" s="4">
        <f>ROUND(MAX($G294*INDEX(Multipliers_RAW!$B$3:$T$21,Type_DEF_Calc!$H294,Type_DEF_Calc!AE$1),INDEX(Multipliers_RAW!$B$3:$T$21,Type_DEF_Calc!$H294,Type_DEF_Calc!AE$1)*$G294*$K294+(1-$K294)*INDEX(Multipliers_RAW!$B$3:$T$21,Type_DEF_Calc!$J294,Type_DEF_Calc!AE$1)*$I294)*($L294/INDEX(Multipliers_RAW!$B$3:$T$21,AE$1,$E294)/INDEX(Multipliers_RAW!$B$3:$T$21,AE$1,$F294))/Inputs!$B$12,3)</f>
        <v>13.831</v>
      </c>
      <c r="AF294" s="4">
        <f>ROUND(MAX($G294*INDEX(Multipliers_RAW!$B$3:$T$21,Type_DEF_Calc!$H294,Type_DEF_Calc!AF$1),INDEX(Multipliers_RAW!$B$3:$T$21,Type_DEF_Calc!$H294,Type_DEF_Calc!AF$1)*$G294*$K294+(1-$K294)*INDEX(Multipliers_RAW!$B$3:$T$21,Type_DEF_Calc!$J294,Type_DEF_Calc!AF$1)*$I294)*($L294/INDEX(Multipliers_RAW!$B$3:$T$21,AF$1,$E294)/INDEX(Multipliers_RAW!$B$3:$T$21,AF$1,$F294))/Inputs!$B$12,3)</f>
        <v>16.727</v>
      </c>
      <c r="AG294" s="4">
        <f t="shared" si="111"/>
        <v>16.694388888888891</v>
      </c>
      <c r="AH294" s="4">
        <f>SUMPRODUCT(N294:AF294,Type_Calc!$AJ$1:$BB$1)/19</f>
        <v>16.961228149765137</v>
      </c>
      <c r="AJ294" s="63" t="str">
        <f t="shared" si="91"/>
        <v/>
      </c>
      <c r="AK294" s="63" t="str">
        <f t="shared" si="92"/>
        <v/>
      </c>
      <c r="AL294" s="63" t="str">
        <f t="shared" si="93"/>
        <v/>
      </c>
      <c r="AM294" s="63" t="str">
        <f t="shared" si="94"/>
        <v/>
      </c>
      <c r="AN294" s="63" t="str">
        <f t="shared" si="95"/>
        <v/>
      </c>
      <c r="AO294" s="63" t="str">
        <f t="shared" si="96"/>
        <v/>
      </c>
      <c r="AP294" s="63" t="str">
        <f t="shared" si="97"/>
        <v/>
      </c>
      <c r="AQ294" s="63" t="str">
        <f t="shared" si="98"/>
        <v/>
      </c>
      <c r="AR294" s="63" t="str">
        <f t="shared" si="99"/>
        <v/>
      </c>
      <c r="AS294" s="63" t="str">
        <f t="shared" si="100"/>
        <v/>
      </c>
      <c r="AT294" s="63" t="str">
        <f t="shared" si="101"/>
        <v/>
      </c>
      <c r="AU294" s="63" t="str">
        <f t="shared" si="102"/>
        <v/>
      </c>
      <c r="AV294" s="63" t="str">
        <f t="shared" si="103"/>
        <v/>
      </c>
      <c r="AW294" s="63" t="str">
        <f t="shared" si="104"/>
        <v/>
      </c>
      <c r="AX294" s="63" t="str">
        <f t="shared" si="105"/>
        <v/>
      </c>
      <c r="AY294" s="63" t="str">
        <f t="shared" si="106"/>
        <v/>
      </c>
      <c r="AZ294" s="63" t="str">
        <f t="shared" si="107"/>
        <v/>
      </c>
      <c r="BA294" s="63" t="str">
        <f t="shared" si="108"/>
        <v/>
      </c>
      <c r="BB294" s="63" t="str">
        <f t="shared" si="109"/>
        <v/>
      </c>
      <c r="BD294" s="64">
        <f>_xlfn.RANK.EQ(N294,N$4:N$855)+COUNTIF(N$4:N294,N294)-1</f>
        <v>811</v>
      </c>
      <c r="BE294" s="64">
        <f>_xlfn.RANK.EQ(O294,O$4:O$855)+COUNTIF(O$4:O294,O294)-1</f>
        <v>801</v>
      </c>
      <c r="BF294" s="64">
        <f>_xlfn.RANK.EQ(P294,P$4:P$855)+COUNTIF(P$4:P294,P294)-1</f>
        <v>795</v>
      </c>
      <c r="BG294" s="64">
        <f>_xlfn.RANK.EQ(Q294,Q$4:Q$855)+COUNTIF(Q$4:Q294,Q294)-1</f>
        <v>788</v>
      </c>
      <c r="BH294" s="64">
        <f>_xlfn.RANK.EQ(R294,R$4:R$855)+COUNTIF(R$4:R294,R294)-1</f>
        <v>785</v>
      </c>
      <c r="BI294" s="64">
        <f>_xlfn.RANK.EQ(S294,S$4:S$855)+COUNTIF(S$4:S294,S294)-1</f>
        <v>801</v>
      </c>
      <c r="BJ294" s="64">
        <f>_xlfn.RANK.EQ(T294,T$4:T$855)+COUNTIF(T$4:T294,T294)-1</f>
        <v>839</v>
      </c>
      <c r="BK294" s="64">
        <f>_xlfn.RANK.EQ(U294,U$4:U$855)+COUNTIF(U$4:U294,U294)-1</f>
        <v>812</v>
      </c>
      <c r="BL294" s="64">
        <f>_xlfn.RANK.EQ(V294,V$4:V$855)+COUNTIF(V$4:V294,V294)-1</f>
        <v>783</v>
      </c>
      <c r="BM294" s="64">
        <f>_xlfn.RANK.EQ(W294,W$4:W$855)+COUNTIF(W$4:W294,W294)-1</f>
        <v>797</v>
      </c>
      <c r="BN294" s="64">
        <f>_xlfn.RANK.EQ(X294,X$4:X$855)+COUNTIF(X$4:X294,X294)-1</f>
        <v>770</v>
      </c>
      <c r="BO294" s="64">
        <f>_xlfn.RANK.EQ(Y294,Y$4:Y$855)+COUNTIF(Y$4:Y294,Y294)-1</f>
        <v>820</v>
      </c>
      <c r="BP294" s="64">
        <f>_xlfn.RANK.EQ(Z294,Z$4:Z$855)+COUNTIF(Z$4:Z294,Z294)-1</f>
        <v>781</v>
      </c>
      <c r="BQ294" s="64">
        <f>_xlfn.RANK.EQ(AA294,AA$4:AA$855)+COUNTIF(AA$4:AA294,AA294)-1</f>
        <v>712</v>
      </c>
      <c r="BR294" s="64">
        <f>_xlfn.RANK.EQ(AB294,AB$4:AB$855)+COUNTIF(AB$4:AB294,AB294)-1</f>
        <v>804</v>
      </c>
      <c r="BS294" s="64">
        <f>_xlfn.RANK.EQ(AC294,AC$4:AC$855)+COUNTIF(AC$4:AC294,AC294)-1</f>
        <v>821</v>
      </c>
      <c r="BT294" s="64">
        <f>_xlfn.RANK.EQ(AD294,AD$4:AD$855)+COUNTIF(AD$4:AD294,AD294)-1</f>
        <v>788</v>
      </c>
      <c r="BU294" s="64">
        <f>_xlfn.RANK.EQ(AE294,AE$4:AE$855)+COUNTIF(AE$4:AE294,AE294)-1</f>
        <v>824</v>
      </c>
      <c r="BV294" s="64">
        <f>_xlfn.RANK.EQ(AF294,AF$4:AF$855)+COUNTIF(AF$4:AF294,AF294)-1</f>
        <v>809</v>
      </c>
      <c r="BW294" s="64">
        <f>_xlfn.RANK.EQ(AH294,AH$4:AH$855)+COUNTIF(AH$4:AH294,AH294)-1</f>
        <v>812</v>
      </c>
      <c r="BX294" s="64">
        <f t="shared" si="112"/>
        <v>712</v>
      </c>
      <c r="BY294" s="64">
        <f t="shared" si="110"/>
        <v>712</v>
      </c>
      <c r="CA294" s="64" t="str">
        <f>IFERROR(_xlfn.RANK.EQ(AJ294,AJ$4:AJ$855)+COUNTIF(AJ$4:AJ294,AJ294)-1,"")</f>
        <v/>
      </c>
      <c r="CB294" s="64" t="str">
        <f>IFERROR(_xlfn.RANK.EQ(AK294,AK$4:AK$855)+COUNTIF(AK$4:AK294,AK294)-1,"")</f>
        <v/>
      </c>
      <c r="CC294" s="64" t="str">
        <f>IFERROR(_xlfn.RANK.EQ(AL294,AL$4:AL$855)+COUNTIF(AL$4:AL294,AL294)-1,"")</f>
        <v/>
      </c>
      <c r="CD294" s="64" t="str">
        <f>IFERROR(_xlfn.RANK.EQ(AM294,AM$4:AM$855)+COUNTIF(AM$4:AM294,AM294)-1,"")</f>
        <v/>
      </c>
      <c r="CE294" s="64" t="str">
        <f>IFERROR(_xlfn.RANK.EQ(AN294,AN$4:AN$855)+COUNTIF(AN$4:AN294,AN294)-1,"")</f>
        <v/>
      </c>
      <c r="CF294" s="64" t="str">
        <f>IFERROR(_xlfn.RANK.EQ(AO294,AO$4:AO$855)+COUNTIF(AO$4:AO294,AO294)-1,"")</f>
        <v/>
      </c>
      <c r="CG294" s="64" t="str">
        <f>IFERROR(_xlfn.RANK.EQ(AP294,AP$4:AP$855)+COUNTIF(AP$4:AP294,AP294)-1,"")</f>
        <v/>
      </c>
      <c r="CH294" s="64" t="str">
        <f>IFERROR(_xlfn.RANK.EQ(AQ294,AQ$4:AQ$855)+COUNTIF(AQ$4:AQ294,AQ294)-1,"")</f>
        <v/>
      </c>
      <c r="CI294" s="64" t="str">
        <f>IFERROR(_xlfn.RANK.EQ(AR294,AR$4:AR$855)+COUNTIF(AR$4:AR294,AR294)-1,"")</f>
        <v/>
      </c>
      <c r="CJ294" s="64" t="str">
        <f>IFERROR(_xlfn.RANK.EQ(AS294,AS$4:AS$855)+COUNTIF(AS$4:AS294,AS294)-1,"")</f>
        <v/>
      </c>
      <c r="CK294" s="64" t="str">
        <f>IFERROR(_xlfn.RANK.EQ(AT294,AT$4:AT$855)+COUNTIF(AT$4:AT294,AT294)-1,"")</f>
        <v/>
      </c>
      <c r="CL294" s="64" t="str">
        <f>IFERROR(_xlfn.RANK.EQ(AU294,AU$4:AU$855)+COUNTIF(AU$4:AU294,AU294)-1,"")</f>
        <v/>
      </c>
      <c r="CM294" s="64" t="str">
        <f>IFERROR(_xlfn.RANK.EQ(AV294,AV$4:AV$855)+COUNTIF(AV$4:AV294,AV294)-1,"")</f>
        <v/>
      </c>
      <c r="CN294" s="64" t="str">
        <f>IFERROR(_xlfn.RANK.EQ(AW294,AW$4:AW$855)+COUNTIF(AW$4:AW294,AW294)-1,"")</f>
        <v/>
      </c>
      <c r="CO294" s="64" t="str">
        <f>IFERROR(_xlfn.RANK.EQ(AX294,AX$4:AX$855)+COUNTIF(AX$4:AX294,AX294)-1,"")</f>
        <v/>
      </c>
      <c r="CP294" s="64" t="str">
        <f>IFERROR(_xlfn.RANK.EQ(AY294,AY$4:AY$855)+COUNTIF(AY$4:AY294,AY294)-1,"")</f>
        <v/>
      </c>
      <c r="CQ294" s="64" t="str">
        <f>IFERROR(_xlfn.RANK.EQ(AZ294,AZ$4:AZ$855)+COUNTIF(AZ$4:AZ294,AZ294)-1,"")</f>
        <v/>
      </c>
      <c r="CR294" s="64" t="str">
        <f>IFERROR(_xlfn.RANK.EQ(BA294,BA$4:BA$855)+COUNTIF(BA$4:BA294,BA294)-1,"")</f>
        <v/>
      </c>
      <c r="CS294" s="64" t="str">
        <f>IFERROR(_xlfn.RANK.EQ(BB294,BB$4:BB$855)+COUNTIF(BB$4:BB294,BB294)-1,"")</f>
        <v/>
      </c>
      <c r="CU294" s="64">
        <f>19-SUMPRODUCT(--($CA294:$CS294&gt;Type_DEF_Results!$Z$2))+(19-SUMPRODUCT(--($CA294:$CS294&gt;Type_DEF_Results!$Z$2-2)))+(19-SUMPRODUCT(--($CA294:$CS294&gt;1)))</f>
        <v>0</v>
      </c>
      <c r="CV294" s="64" t="str">
        <f>IF(CU294&gt;0,_xlfn.RANK.EQ(CU294,CU$4:CU$855)+COUNTIF(CU$4:CU294,CU294)-1,"")</f>
        <v/>
      </c>
    </row>
    <row r="295" spans="1:100" x14ac:dyDescent="0.25">
      <c r="A295" s="63">
        <f>Move_Sets!A294</f>
        <v>292</v>
      </c>
      <c r="B295" s="63" t="str">
        <f>Move_Sets!B294</f>
        <v>Meowth</v>
      </c>
      <c r="C295" s="63" t="str">
        <f>Move_Sets!C294</f>
        <v>Scratch</v>
      </c>
      <c r="D295" s="63" t="str">
        <f>Move_Sets!D294</f>
        <v>Dark Pulse</v>
      </c>
      <c r="E295" s="63">
        <f>Move_Sets!E294</f>
        <v>1</v>
      </c>
      <c r="F295" s="63">
        <f>Move_Sets!F294</f>
        <v>19</v>
      </c>
      <c r="G295" s="65">
        <f>DPS_Calcs!J293/(Move_Sets!P294+Inputs!$B$24)</f>
        <v>1.0718803097826086</v>
      </c>
      <c r="H295" s="63">
        <f>Move_Sets!N294</f>
        <v>1</v>
      </c>
      <c r="I295" s="65">
        <f>DPS_Calcs!K293/(Move_Sets!U294)</f>
        <v>3.8206054257263564</v>
      </c>
      <c r="J295" s="63">
        <f>Move_Sets!S294</f>
        <v>16</v>
      </c>
      <c r="K295" s="33">
        <f>(DPS_Calcs!AH293-I295)/(G295-I295)</f>
        <v>0.33783783783783794</v>
      </c>
      <c r="L295" s="63">
        <f>DPS_Calcs!Q293</f>
        <v>31.469658547772362</v>
      </c>
      <c r="N295" s="4">
        <f>ROUND(MAX($G295*INDEX(Multipliers_RAW!$B$3:$T$21,Type_DEF_Calc!$H295,Type_DEF_Calc!N$1),INDEX(Multipliers_RAW!$B$3:$T$21,Type_DEF_Calc!$H295,Type_DEF_Calc!N$1)*$G295*$K295+(1-$K295)*INDEX(Multipliers_RAW!$B$3:$T$21,Type_DEF_Calc!$J295,Type_DEF_Calc!N$1)*$I295)*($L295/INDEX(Multipliers_RAW!$B$3:$T$21,N$1,$E295)/INDEX(Multipliers_RAW!$B$3:$T$21,N$1,$F295))/Inputs!$B$12,3)</f>
        <v>18.274999999999999</v>
      </c>
      <c r="O295" s="4">
        <f>ROUND(MAX($G295*INDEX(Multipliers_RAW!$B$3:$T$21,Type_DEF_Calc!$H295,Type_DEF_Calc!O$1),INDEX(Multipliers_RAW!$B$3:$T$21,Type_DEF_Calc!$H295,Type_DEF_Calc!O$1)*$G295*$K295+(1-$K295)*INDEX(Multipliers_RAW!$B$3:$T$21,Type_DEF_Calc!$J295,Type_DEF_Calc!O$1)*$I295)*($L295/INDEX(Multipliers_RAW!$B$3:$T$21,O$1,$E295)/INDEX(Multipliers_RAW!$B$3:$T$21,O$1,$F295))/Inputs!$B$12,3)</f>
        <v>18.274999999999999</v>
      </c>
      <c r="P295" s="4">
        <f>ROUND(MAX($G295*INDEX(Multipliers_RAW!$B$3:$T$21,Type_DEF_Calc!$H295,Type_DEF_Calc!P$1),INDEX(Multipliers_RAW!$B$3:$T$21,Type_DEF_Calc!$H295,Type_DEF_Calc!P$1)*$G295*$K295+(1-$K295)*INDEX(Multipliers_RAW!$B$3:$T$21,Type_DEF_Calc!$J295,Type_DEF_Calc!P$1)*$I295)*($L295/INDEX(Multipliers_RAW!$B$3:$T$21,P$1,$E295)/INDEX(Multipliers_RAW!$B$3:$T$21,P$1,$F295))/Inputs!$B$12,3)</f>
        <v>18.274999999999999</v>
      </c>
      <c r="Q295" s="4">
        <f>ROUND(MAX($G295*INDEX(Multipliers_RAW!$B$3:$T$21,Type_DEF_Calc!$H295,Type_DEF_Calc!Q$1),INDEX(Multipliers_RAW!$B$3:$T$21,Type_DEF_Calc!$H295,Type_DEF_Calc!Q$1)*$G295*$K295+(1-$K295)*INDEX(Multipliers_RAW!$B$3:$T$21,Type_DEF_Calc!$J295,Type_DEF_Calc!Q$1)*$I295)*($L295/INDEX(Multipliers_RAW!$B$3:$T$21,Q$1,$E295)/INDEX(Multipliers_RAW!$B$3:$T$21,Q$1,$F295))/Inputs!$B$12,3)</f>
        <v>18.274999999999999</v>
      </c>
      <c r="R295" s="4">
        <f>ROUND(MAX($G295*INDEX(Multipliers_RAW!$B$3:$T$21,Type_DEF_Calc!$H295,Type_DEF_Calc!R$1),INDEX(Multipliers_RAW!$B$3:$T$21,Type_DEF_Calc!$H295,Type_DEF_Calc!R$1)*$G295*$K295+(1-$K295)*INDEX(Multipliers_RAW!$B$3:$T$21,Type_DEF_Calc!$J295,Type_DEF_Calc!R$1)*$I295)*($L295/INDEX(Multipliers_RAW!$B$3:$T$21,R$1,$E295)/INDEX(Multipliers_RAW!$B$3:$T$21,R$1,$F295))/Inputs!$B$12,3)</f>
        <v>18.274999999999999</v>
      </c>
      <c r="S295" s="4">
        <f>ROUND(MAX($G295*INDEX(Multipliers_RAW!$B$3:$T$21,Type_DEF_Calc!$H295,Type_DEF_Calc!S$1),INDEX(Multipliers_RAW!$B$3:$T$21,Type_DEF_Calc!$H295,Type_DEF_Calc!S$1)*$G295*$K295+(1-$K295)*INDEX(Multipliers_RAW!$B$3:$T$21,Type_DEF_Calc!$J295,Type_DEF_Calc!S$1)*$I295)*($L295/INDEX(Multipliers_RAW!$B$3:$T$21,S$1,$E295)/INDEX(Multipliers_RAW!$B$3:$T$21,S$1,$F295))/Inputs!$B$12,3)</f>
        <v>18.274999999999999</v>
      </c>
      <c r="T295" s="4">
        <f>ROUND(MAX($G295*INDEX(Multipliers_RAW!$B$3:$T$21,Type_DEF_Calc!$H295,Type_DEF_Calc!T$1),INDEX(Multipliers_RAW!$B$3:$T$21,Type_DEF_Calc!$H295,Type_DEF_Calc!T$1)*$G295*$K295+(1-$K295)*INDEX(Multipliers_RAW!$B$3:$T$21,Type_DEF_Calc!$J295,Type_DEF_Calc!T$1)*$I295)*($L295/INDEX(Multipliers_RAW!$B$3:$T$21,T$1,$E295)/INDEX(Multipliers_RAW!$B$3:$T$21,T$1,$F295))/Inputs!$B$12,3)</f>
        <v>12.061999999999999</v>
      </c>
      <c r="U295" s="4">
        <f>ROUND(MAX($G295*INDEX(Multipliers_RAW!$B$3:$T$21,Type_DEF_Calc!$H295,Type_DEF_Calc!U$1),INDEX(Multipliers_RAW!$B$3:$T$21,Type_DEF_Calc!$H295,Type_DEF_Calc!U$1)*$G295*$K295+(1-$K295)*INDEX(Multipliers_RAW!$B$3:$T$21,Type_DEF_Calc!$J295,Type_DEF_Calc!U$1)*$I295)*($L295/INDEX(Multipliers_RAW!$B$3:$T$21,U$1,$E295)/INDEX(Multipliers_RAW!$B$3:$T$21,U$1,$F295))/Inputs!$B$12,3)</f>
        <v>18.274999999999999</v>
      </c>
      <c r="V295" s="4">
        <f>ROUND(MAX($G295*INDEX(Multipliers_RAW!$B$3:$T$21,Type_DEF_Calc!$H295,Type_DEF_Calc!V$1),INDEX(Multipliers_RAW!$B$3:$T$21,Type_DEF_Calc!$H295,Type_DEF_Calc!V$1)*$G295*$K295+(1-$K295)*INDEX(Multipliers_RAW!$B$3:$T$21,Type_DEF_Calc!$J295,Type_DEF_Calc!V$1)*$I295)*($L295/INDEX(Multipliers_RAW!$B$3:$T$21,V$1,$E295)/INDEX(Multipliers_RAW!$B$3:$T$21,V$1,$F295))/Inputs!$B$12,3)</f>
        <v>18.274999999999999</v>
      </c>
      <c r="W295" s="4">
        <f>ROUND(MAX($G295*INDEX(Multipliers_RAW!$B$3:$T$21,Type_DEF_Calc!$H295,Type_DEF_Calc!W$1),INDEX(Multipliers_RAW!$B$3:$T$21,Type_DEF_Calc!$H295,Type_DEF_Calc!W$1)*$G295*$K295+(1-$K295)*INDEX(Multipliers_RAW!$B$3:$T$21,Type_DEF_Calc!$J295,Type_DEF_Calc!W$1)*$I295)*($L295/INDEX(Multipliers_RAW!$B$3:$T$21,W$1,$E295)/INDEX(Multipliers_RAW!$B$3:$T$21,W$1,$F295))/Inputs!$B$12,3)</f>
        <v>18.274999999999999</v>
      </c>
      <c r="X295" s="4">
        <f>ROUND(MAX($G295*INDEX(Multipliers_RAW!$B$3:$T$21,Type_DEF_Calc!$H295,Type_DEF_Calc!X$1),INDEX(Multipliers_RAW!$B$3:$T$21,Type_DEF_Calc!$H295,Type_DEF_Calc!X$1)*$G295*$K295+(1-$K295)*INDEX(Multipliers_RAW!$B$3:$T$21,Type_DEF_Calc!$J295,Type_DEF_Calc!X$1)*$I295)*($L295/INDEX(Multipliers_RAW!$B$3:$T$21,X$1,$E295)/INDEX(Multipliers_RAW!$B$3:$T$21,X$1,$F295))/Inputs!$B$12,3)</f>
        <v>22.271999999999998</v>
      </c>
      <c r="Y295" s="4">
        <f>ROUND(MAX($G295*INDEX(Multipliers_RAW!$B$3:$T$21,Type_DEF_Calc!$H295,Type_DEF_Calc!Y$1),INDEX(Multipliers_RAW!$B$3:$T$21,Type_DEF_Calc!$H295,Type_DEF_Calc!Y$1)*$G295*$K295+(1-$K295)*INDEX(Multipliers_RAW!$B$3:$T$21,Type_DEF_Calc!$J295,Type_DEF_Calc!Y$1)*$I295)*($L295/INDEX(Multipliers_RAW!$B$3:$T$21,Y$1,$E295)/INDEX(Multipliers_RAW!$B$3:$T$21,Y$1,$F295))/Inputs!$B$12,3)</f>
        <v>18.274999999999999</v>
      </c>
      <c r="Z295" s="4">
        <f>ROUND(MAX($G295*INDEX(Multipliers_RAW!$B$3:$T$21,Type_DEF_Calc!$H295,Type_DEF_Calc!Z$1),INDEX(Multipliers_RAW!$B$3:$T$21,Type_DEF_Calc!$H295,Type_DEF_Calc!Z$1)*$G295*$K295+(1-$K295)*INDEX(Multipliers_RAW!$B$3:$T$21,Type_DEF_Calc!$J295,Type_DEF_Calc!Z$1)*$I295)*($L295/INDEX(Multipliers_RAW!$B$3:$T$21,Z$1,$E295)/INDEX(Multipliers_RAW!$B$3:$T$21,Z$1,$F295))/Inputs!$B$12,3)</f>
        <v>17.817</v>
      </c>
      <c r="AA295" s="4">
        <f>ROUND(MAX($G295*INDEX(Multipliers_RAW!$B$3:$T$21,Type_DEF_Calc!$H295,Type_DEF_Calc!AA$1),INDEX(Multipliers_RAW!$B$3:$T$21,Type_DEF_Calc!$H295,Type_DEF_Calc!AA$1)*$G295*$K295+(1-$K295)*INDEX(Multipliers_RAW!$B$3:$T$21,Type_DEF_Calc!$J295,Type_DEF_Calc!AA$1)*$I295)*($L295/INDEX(Multipliers_RAW!$B$3:$T$21,AA$1,$E295)/INDEX(Multipliers_RAW!$B$3:$T$21,AA$1,$F295))/Inputs!$B$12,3)</f>
        <v>27.268000000000001</v>
      </c>
      <c r="AB295" s="4">
        <f>ROUND(MAX($G295*INDEX(Multipliers_RAW!$B$3:$T$21,Type_DEF_Calc!$H295,Type_DEF_Calc!AB$1),INDEX(Multipliers_RAW!$B$3:$T$21,Type_DEF_Calc!$H295,Type_DEF_Calc!AB$1)*$G295*$K295+(1-$K295)*INDEX(Multipliers_RAW!$B$3:$T$21,Type_DEF_Calc!$J295,Type_DEF_Calc!AB$1)*$I295)*($L295/INDEX(Multipliers_RAW!$B$3:$T$21,AB$1,$E295)/INDEX(Multipliers_RAW!$B$3:$T$21,AB$1,$F295))/Inputs!$B$12,3)</f>
        <v>18.274999999999999</v>
      </c>
      <c r="AC295" s="4">
        <f>ROUND(MAX($G295*INDEX(Multipliers_RAW!$B$3:$T$21,Type_DEF_Calc!$H295,Type_DEF_Calc!AC$1),INDEX(Multipliers_RAW!$B$3:$T$21,Type_DEF_Calc!$H295,Type_DEF_Calc!AC$1)*$G295*$K295+(1-$K295)*INDEX(Multipliers_RAW!$B$3:$T$21,Type_DEF_Calc!$J295,Type_DEF_Calc!AC$1)*$I295)*($L295/INDEX(Multipliers_RAW!$B$3:$T$21,AC$1,$E295)/INDEX(Multipliers_RAW!$B$3:$T$21,AC$1,$F295))/Inputs!$B$12,3)</f>
        <v>15.077999999999999</v>
      </c>
      <c r="AD295" s="4">
        <f>ROUND(MAX($G295*INDEX(Multipliers_RAW!$B$3:$T$21,Type_DEF_Calc!$H295,Type_DEF_Calc!AD$1),INDEX(Multipliers_RAW!$B$3:$T$21,Type_DEF_Calc!$H295,Type_DEF_Calc!AD$1)*$G295*$K295+(1-$K295)*INDEX(Multipliers_RAW!$B$3:$T$21,Type_DEF_Calc!$J295,Type_DEF_Calc!AD$1)*$I295)*($L295/INDEX(Multipliers_RAW!$B$3:$T$21,AD$1,$E295)/INDEX(Multipliers_RAW!$B$3:$T$21,AD$1,$F295))/Inputs!$B$12,3)</f>
        <v>17.817</v>
      </c>
      <c r="AE295" s="4">
        <f>ROUND(MAX($G295*INDEX(Multipliers_RAW!$B$3:$T$21,Type_DEF_Calc!$H295,Type_DEF_Calc!AE$1),INDEX(Multipliers_RAW!$B$3:$T$21,Type_DEF_Calc!$H295,Type_DEF_Calc!AE$1)*$G295*$K295+(1-$K295)*INDEX(Multipliers_RAW!$B$3:$T$21,Type_DEF_Calc!$J295,Type_DEF_Calc!AE$1)*$I295)*($L295/INDEX(Multipliers_RAW!$B$3:$T$21,AE$1,$E295)/INDEX(Multipliers_RAW!$B$3:$T$21,AE$1,$F295))/Inputs!$B$12,3)</f>
        <v>15.077999999999999</v>
      </c>
      <c r="AF295" s="4">
        <f>ROUND(MAX($G295*INDEX(Multipliers_RAW!$B$3:$T$21,Type_DEF_Calc!$H295,Type_DEF_Calc!AF$1),INDEX(Multipliers_RAW!$B$3:$T$21,Type_DEF_Calc!$H295,Type_DEF_Calc!AF$1)*$G295*$K295+(1-$K295)*INDEX(Multipliers_RAW!$B$3:$T$21,Type_DEF_Calc!$J295,Type_DEF_Calc!AF$1)*$I295)*($L295/INDEX(Multipliers_RAW!$B$3:$T$21,AF$1,$E295)/INDEX(Multipliers_RAW!$B$3:$T$21,AF$1,$F295))/Inputs!$B$12,3)</f>
        <v>18.274999999999999</v>
      </c>
      <c r="AG295" s="4">
        <f t="shared" si="111"/>
        <v>18.245388888888883</v>
      </c>
      <c r="AH295" s="4">
        <f>SUMPRODUCT(N295:AF295,Type_Calc!$AJ$1:$BB$1)/19</f>
        <v>18.536193876103436</v>
      </c>
      <c r="AJ295" s="63" t="str">
        <f t="shared" si="91"/>
        <v/>
      </c>
      <c r="AK295" s="63" t="str">
        <f t="shared" si="92"/>
        <v/>
      </c>
      <c r="AL295" s="63" t="str">
        <f t="shared" si="93"/>
        <v/>
      </c>
      <c r="AM295" s="63" t="str">
        <f t="shared" si="94"/>
        <v/>
      </c>
      <c r="AN295" s="63" t="str">
        <f t="shared" si="95"/>
        <v/>
      </c>
      <c r="AO295" s="63" t="str">
        <f t="shared" si="96"/>
        <v/>
      </c>
      <c r="AP295" s="63" t="str">
        <f t="shared" si="97"/>
        <v/>
      </c>
      <c r="AQ295" s="63" t="str">
        <f t="shared" si="98"/>
        <v/>
      </c>
      <c r="AR295" s="63" t="str">
        <f t="shared" si="99"/>
        <v/>
      </c>
      <c r="AS295" s="63" t="str">
        <f t="shared" si="100"/>
        <v/>
      </c>
      <c r="AT295" s="63" t="str">
        <f t="shared" si="101"/>
        <v/>
      </c>
      <c r="AU295" s="63" t="str">
        <f t="shared" si="102"/>
        <v/>
      </c>
      <c r="AV295" s="63" t="str">
        <f t="shared" si="103"/>
        <v/>
      </c>
      <c r="AW295" s="63" t="str">
        <f t="shared" si="104"/>
        <v/>
      </c>
      <c r="AX295" s="63" t="str">
        <f t="shared" si="105"/>
        <v/>
      </c>
      <c r="AY295" s="63" t="str">
        <f t="shared" si="106"/>
        <v/>
      </c>
      <c r="AZ295" s="63" t="str">
        <f t="shared" si="107"/>
        <v/>
      </c>
      <c r="BA295" s="63" t="str">
        <f t="shared" si="108"/>
        <v/>
      </c>
      <c r="BB295" s="63" t="str">
        <f t="shared" si="109"/>
        <v/>
      </c>
      <c r="BD295" s="64">
        <f>_xlfn.RANK.EQ(N295,N$4:N$855)+COUNTIF(N$4:N295,N295)-1</f>
        <v>794</v>
      </c>
      <c r="BE295" s="64">
        <f>_xlfn.RANK.EQ(O295,O$4:O$855)+COUNTIF(O$4:O295,O295)-1</f>
        <v>786</v>
      </c>
      <c r="BF295" s="64">
        <f>_xlfn.RANK.EQ(P295,P$4:P$855)+COUNTIF(P$4:P295,P295)-1</f>
        <v>783</v>
      </c>
      <c r="BG295" s="64">
        <f>_xlfn.RANK.EQ(Q295,Q$4:Q$855)+COUNTIF(Q$4:Q295,Q295)-1</f>
        <v>768</v>
      </c>
      <c r="BH295" s="64">
        <f>_xlfn.RANK.EQ(R295,R$4:R$855)+COUNTIF(R$4:R295,R295)-1</f>
        <v>769</v>
      </c>
      <c r="BI295" s="64">
        <f>_xlfn.RANK.EQ(S295,S$4:S$855)+COUNTIF(S$4:S295,S295)-1</f>
        <v>788</v>
      </c>
      <c r="BJ295" s="64">
        <f>_xlfn.RANK.EQ(T295,T$4:T$855)+COUNTIF(T$4:T295,T295)-1</f>
        <v>835</v>
      </c>
      <c r="BK295" s="64">
        <f>_xlfn.RANK.EQ(U295,U$4:U$855)+COUNTIF(U$4:U295,U295)-1</f>
        <v>796</v>
      </c>
      <c r="BL295" s="64">
        <f>_xlfn.RANK.EQ(V295,V$4:V$855)+COUNTIF(V$4:V295,V295)-1</f>
        <v>757</v>
      </c>
      <c r="BM295" s="64">
        <f>_xlfn.RANK.EQ(W295,W$4:W$855)+COUNTIF(W$4:W295,W295)-1</f>
        <v>782</v>
      </c>
      <c r="BN295" s="64">
        <f>_xlfn.RANK.EQ(X295,X$4:X$855)+COUNTIF(X$4:X295,X295)-1</f>
        <v>739</v>
      </c>
      <c r="BO295" s="64">
        <f>_xlfn.RANK.EQ(Y295,Y$4:Y$855)+COUNTIF(Y$4:Y295,Y295)-1</f>
        <v>810</v>
      </c>
      <c r="BP295" s="64">
        <f>_xlfn.RANK.EQ(Z295,Z$4:Z$855)+COUNTIF(Z$4:Z295,Z295)-1</f>
        <v>772</v>
      </c>
      <c r="BQ295" s="64">
        <f>_xlfn.RANK.EQ(AA295,AA$4:AA$855)+COUNTIF(AA$4:AA295,AA295)-1</f>
        <v>683</v>
      </c>
      <c r="BR295" s="64">
        <f>_xlfn.RANK.EQ(AB295,AB$4:AB$855)+COUNTIF(AB$4:AB295,AB295)-1</f>
        <v>778</v>
      </c>
      <c r="BS295" s="64">
        <f>_xlfn.RANK.EQ(AC295,AC$4:AC$855)+COUNTIF(AC$4:AC295,AC295)-1</f>
        <v>815</v>
      </c>
      <c r="BT295" s="64">
        <f>_xlfn.RANK.EQ(AD295,AD$4:AD$855)+COUNTIF(AD$4:AD295,AD295)-1</f>
        <v>778</v>
      </c>
      <c r="BU295" s="64">
        <f>_xlfn.RANK.EQ(AE295,AE$4:AE$855)+COUNTIF(AE$4:AE295,AE295)-1</f>
        <v>820</v>
      </c>
      <c r="BV295" s="64">
        <f>_xlfn.RANK.EQ(AF295,AF$4:AF$855)+COUNTIF(AF$4:AF295,AF295)-1</f>
        <v>793</v>
      </c>
      <c r="BW295" s="64">
        <f>_xlfn.RANK.EQ(AH295,AH$4:AH$855)+COUNTIF(AH$4:AH295,AH295)-1</f>
        <v>796</v>
      </c>
      <c r="BX295" s="64">
        <f t="shared" si="112"/>
        <v>683</v>
      </c>
      <c r="BY295" s="64">
        <f t="shared" si="110"/>
        <v>683</v>
      </c>
      <c r="CA295" s="64" t="str">
        <f>IFERROR(_xlfn.RANK.EQ(AJ295,AJ$4:AJ$855)+COUNTIF(AJ$4:AJ295,AJ295)-1,"")</f>
        <v/>
      </c>
      <c r="CB295" s="64" t="str">
        <f>IFERROR(_xlfn.RANK.EQ(AK295,AK$4:AK$855)+COUNTIF(AK$4:AK295,AK295)-1,"")</f>
        <v/>
      </c>
      <c r="CC295" s="64" t="str">
        <f>IFERROR(_xlfn.RANK.EQ(AL295,AL$4:AL$855)+COUNTIF(AL$4:AL295,AL295)-1,"")</f>
        <v/>
      </c>
      <c r="CD295" s="64" t="str">
        <f>IFERROR(_xlfn.RANK.EQ(AM295,AM$4:AM$855)+COUNTIF(AM$4:AM295,AM295)-1,"")</f>
        <v/>
      </c>
      <c r="CE295" s="64" t="str">
        <f>IFERROR(_xlfn.RANK.EQ(AN295,AN$4:AN$855)+COUNTIF(AN$4:AN295,AN295)-1,"")</f>
        <v/>
      </c>
      <c r="CF295" s="64" t="str">
        <f>IFERROR(_xlfn.RANK.EQ(AO295,AO$4:AO$855)+COUNTIF(AO$4:AO295,AO295)-1,"")</f>
        <v/>
      </c>
      <c r="CG295" s="64" t="str">
        <f>IFERROR(_xlfn.RANK.EQ(AP295,AP$4:AP$855)+COUNTIF(AP$4:AP295,AP295)-1,"")</f>
        <v/>
      </c>
      <c r="CH295" s="64" t="str">
        <f>IFERROR(_xlfn.RANK.EQ(AQ295,AQ$4:AQ$855)+COUNTIF(AQ$4:AQ295,AQ295)-1,"")</f>
        <v/>
      </c>
      <c r="CI295" s="64" t="str">
        <f>IFERROR(_xlfn.RANK.EQ(AR295,AR$4:AR$855)+COUNTIF(AR$4:AR295,AR295)-1,"")</f>
        <v/>
      </c>
      <c r="CJ295" s="64" t="str">
        <f>IFERROR(_xlfn.RANK.EQ(AS295,AS$4:AS$855)+COUNTIF(AS$4:AS295,AS295)-1,"")</f>
        <v/>
      </c>
      <c r="CK295" s="64" t="str">
        <f>IFERROR(_xlfn.RANK.EQ(AT295,AT$4:AT$855)+COUNTIF(AT$4:AT295,AT295)-1,"")</f>
        <v/>
      </c>
      <c r="CL295" s="64" t="str">
        <f>IFERROR(_xlfn.RANK.EQ(AU295,AU$4:AU$855)+COUNTIF(AU$4:AU295,AU295)-1,"")</f>
        <v/>
      </c>
      <c r="CM295" s="64" t="str">
        <f>IFERROR(_xlfn.RANK.EQ(AV295,AV$4:AV$855)+COUNTIF(AV$4:AV295,AV295)-1,"")</f>
        <v/>
      </c>
      <c r="CN295" s="64" t="str">
        <f>IFERROR(_xlfn.RANK.EQ(AW295,AW$4:AW$855)+COUNTIF(AW$4:AW295,AW295)-1,"")</f>
        <v/>
      </c>
      <c r="CO295" s="64" t="str">
        <f>IFERROR(_xlfn.RANK.EQ(AX295,AX$4:AX$855)+COUNTIF(AX$4:AX295,AX295)-1,"")</f>
        <v/>
      </c>
      <c r="CP295" s="64" t="str">
        <f>IFERROR(_xlfn.RANK.EQ(AY295,AY$4:AY$855)+COUNTIF(AY$4:AY295,AY295)-1,"")</f>
        <v/>
      </c>
      <c r="CQ295" s="64" t="str">
        <f>IFERROR(_xlfn.RANK.EQ(AZ295,AZ$4:AZ$855)+COUNTIF(AZ$4:AZ295,AZ295)-1,"")</f>
        <v/>
      </c>
      <c r="CR295" s="64" t="str">
        <f>IFERROR(_xlfn.RANK.EQ(BA295,BA$4:BA$855)+COUNTIF(BA$4:BA295,BA295)-1,"")</f>
        <v/>
      </c>
      <c r="CS295" s="64" t="str">
        <f>IFERROR(_xlfn.RANK.EQ(BB295,BB$4:BB$855)+COUNTIF(BB$4:BB295,BB295)-1,"")</f>
        <v/>
      </c>
      <c r="CU295" s="64">
        <f>19-SUMPRODUCT(--($CA295:$CS295&gt;Type_DEF_Results!$Z$2))+(19-SUMPRODUCT(--($CA295:$CS295&gt;Type_DEF_Results!$Z$2-2)))+(19-SUMPRODUCT(--($CA295:$CS295&gt;1)))</f>
        <v>0</v>
      </c>
      <c r="CV295" s="64" t="str">
        <f>IF(CU295&gt;0,_xlfn.RANK.EQ(CU295,CU$4:CU$855)+COUNTIF(CU$4:CU295,CU295)-1,"")</f>
        <v/>
      </c>
    </row>
    <row r="296" spans="1:100" x14ac:dyDescent="0.25">
      <c r="A296" s="63">
        <f>Move_Sets!A295</f>
        <v>293</v>
      </c>
      <c r="B296" s="63" t="str">
        <f>Move_Sets!B295</f>
        <v>Meowth</v>
      </c>
      <c r="C296" s="63" t="str">
        <f>Move_Sets!C295</f>
        <v>Scratch</v>
      </c>
      <c r="D296" s="63" t="str">
        <f>Move_Sets!D295</f>
        <v>Body Slam</v>
      </c>
      <c r="E296" s="63">
        <f>Move_Sets!E295</f>
        <v>1</v>
      </c>
      <c r="F296" s="63">
        <f>Move_Sets!F295</f>
        <v>19</v>
      </c>
      <c r="G296" s="65">
        <f>DPS_Calcs!J294/(Move_Sets!P295+Inputs!$B$24)</f>
        <v>1.0718803097826086</v>
      </c>
      <c r="H296" s="63">
        <f>Move_Sets!N295</f>
        <v>1</v>
      </c>
      <c r="I296" s="65">
        <f>DPS_Calcs!K294/(Move_Sets!U295)</f>
        <v>9.4411125249317269</v>
      </c>
      <c r="J296" s="63">
        <f>Move_Sets!S295</f>
        <v>1</v>
      </c>
      <c r="K296" s="33">
        <f>(DPS_Calcs!AH294-I296)/(G296-I296)</f>
        <v>0.63195146612740138</v>
      </c>
      <c r="L296" s="63">
        <f>DPS_Calcs!Q294</f>
        <v>31.469658547772362</v>
      </c>
      <c r="N296" s="4">
        <f>ROUND(MAX($G296*INDEX(Multipliers_RAW!$B$3:$T$21,Type_DEF_Calc!$H296,Type_DEF_Calc!N$1),INDEX(Multipliers_RAW!$B$3:$T$21,Type_DEF_Calc!$H296,Type_DEF_Calc!N$1)*$G296*$K296+(1-$K296)*INDEX(Multipliers_RAW!$B$3:$T$21,Type_DEF_Calc!$J296,Type_DEF_Calc!N$1)*$I296)*($L296/INDEX(Multipliers_RAW!$B$3:$T$21,N$1,$E296)/INDEX(Multipliers_RAW!$B$3:$T$21,N$1,$F296))/Inputs!$B$12,3)</f>
        <v>26.238</v>
      </c>
      <c r="O296" s="4">
        <f>ROUND(MAX($G296*INDEX(Multipliers_RAW!$B$3:$T$21,Type_DEF_Calc!$H296,Type_DEF_Calc!O$1),INDEX(Multipliers_RAW!$B$3:$T$21,Type_DEF_Calc!$H296,Type_DEF_Calc!O$1)*$G296*$K296+(1-$K296)*INDEX(Multipliers_RAW!$B$3:$T$21,Type_DEF_Calc!$J296,Type_DEF_Calc!O$1)*$I296)*($L296/INDEX(Multipliers_RAW!$B$3:$T$21,O$1,$E296)/INDEX(Multipliers_RAW!$B$3:$T$21,O$1,$F296))/Inputs!$B$12,3)</f>
        <v>26.238</v>
      </c>
      <c r="P296" s="4">
        <f>ROUND(MAX($G296*INDEX(Multipliers_RAW!$B$3:$T$21,Type_DEF_Calc!$H296,Type_DEF_Calc!P$1),INDEX(Multipliers_RAW!$B$3:$T$21,Type_DEF_Calc!$H296,Type_DEF_Calc!P$1)*$G296*$K296+(1-$K296)*INDEX(Multipliers_RAW!$B$3:$T$21,Type_DEF_Calc!$J296,Type_DEF_Calc!P$1)*$I296)*($L296/INDEX(Multipliers_RAW!$B$3:$T$21,P$1,$E296)/INDEX(Multipliers_RAW!$B$3:$T$21,P$1,$F296))/Inputs!$B$12,3)</f>
        <v>26.238</v>
      </c>
      <c r="Q296" s="4">
        <f>ROUND(MAX($G296*INDEX(Multipliers_RAW!$B$3:$T$21,Type_DEF_Calc!$H296,Type_DEF_Calc!Q$1),INDEX(Multipliers_RAW!$B$3:$T$21,Type_DEF_Calc!$H296,Type_DEF_Calc!Q$1)*$G296*$K296+(1-$K296)*INDEX(Multipliers_RAW!$B$3:$T$21,Type_DEF_Calc!$J296,Type_DEF_Calc!Q$1)*$I296)*($L296/INDEX(Multipliers_RAW!$B$3:$T$21,Q$1,$E296)/INDEX(Multipliers_RAW!$B$3:$T$21,Q$1,$F296))/Inputs!$B$12,3)</f>
        <v>26.238</v>
      </c>
      <c r="R296" s="4">
        <f>ROUND(MAX($G296*INDEX(Multipliers_RAW!$B$3:$T$21,Type_DEF_Calc!$H296,Type_DEF_Calc!R$1),INDEX(Multipliers_RAW!$B$3:$T$21,Type_DEF_Calc!$H296,Type_DEF_Calc!R$1)*$G296*$K296+(1-$K296)*INDEX(Multipliers_RAW!$B$3:$T$21,Type_DEF_Calc!$J296,Type_DEF_Calc!R$1)*$I296)*($L296/INDEX(Multipliers_RAW!$B$3:$T$21,R$1,$E296)/INDEX(Multipliers_RAW!$B$3:$T$21,R$1,$F296))/Inputs!$B$12,3)</f>
        <v>26.238</v>
      </c>
      <c r="S296" s="4">
        <f>ROUND(MAX($G296*INDEX(Multipliers_RAW!$B$3:$T$21,Type_DEF_Calc!$H296,Type_DEF_Calc!S$1),INDEX(Multipliers_RAW!$B$3:$T$21,Type_DEF_Calc!$H296,Type_DEF_Calc!S$1)*$G296*$K296+(1-$K296)*INDEX(Multipliers_RAW!$B$3:$T$21,Type_DEF_Calc!$J296,Type_DEF_Calc!S$1)*$I296)*($L296/INDEX(Multipliers_RAW!$B$3:$T$21,S$1,$E296)/INDEX(Multipliers_RAW!$B$3:$T$21,S$1,$F296))/Inputs!$B$12,3)</f>
        <v>26.238</v>
      </c>
      <c r="T296" s="4">
        <f>ROUND(MAX($G296*INDEX(Multipliers_RAW!$B$3:$T$21,Type_DEF_Calc!$H296,Type_DEF_Calc!T$1),INDEX(Multipliers_RAW!$B$3:$T$21,Type_DEF_Calc!$H296,Type_DEF_Calc!T$1)*$G296*$K296+(1-$K296)*INDEX(Multipliers_RAW!$B$3:$T$21,Type_DEF_Calc!$J296,Type_DEF_Calc!T$1)*$I296)*($L296/INDEX(Multipliers_RAW!$B$3:$T$21,T$1,$E296)/INDEX(Multipliers_RAW!$B$3:$T$21,T$1,$F296))/Inputs!$B$12,3)</f>
        <v>20.991</v>
      </c>
      <c r="U296" s="4">
        <f>ROUND(MAX($G296*INDEX(Multipliers_RAW!$B$3:$T$21,Type_DEF_Calc!$H296,Type_DEF_Calc!U$1),INDEX(Multipliers_RAW!$B$3:$T$21,Type_DEF_Calc!$H296,Type_DEF_Calc!U$1)*$G296*$K296+(1-$K296)*INDEX(Multipliers_RAW!$B$3:$T$21,Type_DEF_Calc!$J296,Type_DEF_Calc!U$1)*$I296)*($L296/INDEX(Multipliers_RAW!$B$3:$T$21,U$1,$E296)/INDEX(Multipliers_RAW!$B$3:$T$21,U$1,$F296))/Inputs!$B$12,3)</f>
        <v>26.238</v>
      </c>
      <c r="V296" s="4">
        <f>ROUND(MAX($G296*INDEX(Multipliers_RAW!$B$3:$T$21,Type_DEF_Calc!$H296,Type_DEF_Calc!V$1),INDEX(Multipliers_RAW!$B$3:$T$21,Type_DEF_Calc!$H296,Type_DEF_Calc!V$1)*$G296*$K296+(1-$K296)*INDEX(Multipliers_RAW!$B$3:$T$21,Type_DEF_Calc!$J296,Type_DEF_Calc!V$1)*$I296)*($L296/INDEX(Multipliers_RAW!$B$3:$T$21,V$1,$E296)/INDEX(Multipliers_RAW!$B$3:$T$21,V$1,$F296))/Inputs!$B$12,3)</f>
        <v>26.238</v>
      </c>
      <c r="W296" s="4">
        <f>ROUND(MAX($G296*INDEX(Multipliers_RAW!$B$3:$T$21,Type_DEF_Calc!$H296,Type_DEF_Calc!W$1),INDEX(Multipliers_RAW!$B$3:$T$21,Type_DEF_Calc!$H296,Type_DEF_Calc!W$1)*$G296*$K296+(1-$K296)*INDEX(Multipliers_RAW!$B$3:$T$21,Type_DEF_Calc!$J296,Type_DEF_Calc!W$1)*$I296)*($L296/INDEX(Multipliers_RAW!$B$3:$T$21,W$1,$E296)/INDEX(Multipliers_RAW!$B$3:$T$21,W$1,$F296))/Inputs!$B$12,3)</f>
        <v>26.238</v>
      </c>
      <c r="X296" s="4">
        <f>ROUND(MAX($G296*INDEX(Multipliers_RAW!$B$3:$T$21,Type_DEF_Calc!$H296,Type_DEF_Calc!X$1),INDEX(Multipliers_RAW!$B$3:$T$21,Type_DEF_Calc!$H296,Type_DEF_Calc!X$1)*$G296*$K296+(1-$K296)*INDEX(Multipliers_RAW!$B$3:$T$21,Type_DEF_Calc!$J296,Type_DEF_Calc!X$1)*$I296)*($L296/INDEX(Multipliers_RAW!$B$3:$T$21,X$1,$E296)/INDEX(Multipliers_RAW!$B$3:$T$21,X$1,$F296))/Inputs!$B$12,3)</f>
        <v>26.238</v>
      </c>
      <c r="Y296" s="4">
        <f>ROUND(MAX($G296*INDEX(Multipliers_RAW!$B$3:$T$21,Type_DEF_Calc!$H296,Type_DEF_Calc!Y$1),INDEX(Multipliers_RAW!$B$3:$T$21,Type_DEF_Calc!$H296,Type_DEF_Calc!Y$1)*$G296*$K296+(1-$K296)*INDEX(Multipliers_RAW!$B$3:$T$21,Type_DEF_Calc!$J296,Type_DEF_Calc!Y$1)*$I296)*($L296/INDEX(Multipliers_RAW!$B$3:$T$21,Y$1,$E296)/INDEX(Multipliers_RAW!$B$3:$T$21,Y$1,$F296))/Inputs!$B$12,3)</f>
        <v>26.238</v>
      </c>
      <c r="Z296" s="4">
        <f>ROUND(MAX($G296*INDEX(Multipliers_RAW!$B$3:$T$21,Type_DEF_Calc!$H296,Type_DEF_Calc!Z$1),INDEX(Multipliers_RAW!$B$3:$T$21,Type_DEF_Calc!$H296,Type_DEF_Calc!Z$1)*$G296*$K296+(1-$K296)*INDEX(Multipliers_RAW!$B$3:$T$21,Type_DEF_Calc!$J296,Type_DEF_Calc!Z$1)*$I296)*($L296/INDEX(Multipliers_RAW!$B$3:$T$21,Z$1,$E296)/INDEX(Multipliers_RAW!$B$3:$T$21,Z$1,$F296))/Inputs!$B$12,3)</f>
        <v>20.991</v>
      </c>
      <c r="AA296" s="4">
        <f>ROUND(MAX($G296*INDEX(Multipliers_RAW!$B$3:$T$21,Type_DEF_Calc!$H296,Type_DEF_Calc!AA$1),INDEX(Multipliers_RAW!$B$3:$T$21,Type_DEF_Calc!$H296,Type_DEF_Calc!AA$1)*$G296*$K296+(1-$K296)*INDEX(Multipliers_RAW!$B$3:$T$21,Type_DEF_Calc!$J296,Type_DEF_Calc!AA$1)*$I296)*($L296/INDEX(Multipliers_RAW!$B$3:$T$21,AA$1,$E296)/INDEX(Multipliers_RAW!$B$3:$T$21,AA$1,$F296))/Inputs!$B$12,3)</f>
        <v>26.238</v>
      </c>
      <c r="AB296" s="4">
        <f>ROUND(MAX($G296*INDEX(Multipliers_RAW!$B$3:$T$21,Type_DEF_Calc!$H296,Type_DEF_Calc!AB$1),INDEX(Multipliers_RAW!$B$3:$T$21,Type_DEF_Calc!$H296,Type_DEF_Calc!AB$1)*$G296*$K296+(1-$K296)*INDEX(Multipliers_RAW!$B$3:$T$21,Type_DEF_Calc!$J296,Type_DEF_Calc!AB$1)*$I296)*($L296/INDEX(Multipliers_RAW!$B$3:$T$21,AB$1,$E296)/INDEX(Multipliers_RAW!$B$3:$T$21,AB$1,$F296))/Inputs!$B$12,3)</f>
        <v>26.238</v>
      </c>
      <c r="AC296" s="4">
        <f>ROUND(MAX($G296*INDEX(Multipliers_RAW!$B$3:$T$21,Type_DEF_Calc!$H296,Type_DEF_Calc!AC$1),INDEX(Multipliers_RAW!$B$3:$T$21,Type_DEF_Calc!$H296,Type_DEF_Calc!AC$1)*$G296*$K296+(1-$K296)*INDEX(Multipliers_RAW!$B$3:$T$21,Type_DEF_Calc!$J296,Type_DEF_Calc!AC$1)*$I296)*($L296/INDEX(Multipliers_RAW!$B$3:$T$21,AC$1,$E296)/INDEX(Multipliers_RAW!$B$3:$T$21,AC$1,$F296))/Inputs!$B$12,3)</f>
        <v>26.238</v>
      </c>
      <c r="AD296" s="4">
        <f>ROUND(MAX($G296*INDEX(Multipliers_RAW!$B$3:$T$21,Type_DEF_Calc!$H296,Type_DEF_Calc!AD$1),INDEX(Multipliers_RAW!$B$3:$T$21,Type_DEF_Calc!$H296,Type_DEF_Calc!AD$1)*$G296*$K296+(1-$K296)*INDEX(Multipliers_RAW!$B$3:$T$21,Type_DEF_Calc!$J296,Type_DEF_Calc!AD$1)*$I296)*($L296/INDEX(Multipliers_RAW!$B$3:$T$21,AD$1,$E296)/INDEX(Multipliers_RAW!$B$3:$T$21,AD$1,$F296))/Inputs!$B$12,3)</f>
        <v>20.991</v>
      </c>
      <c r="AE296" s="4">
        <f>ROUND(MAX($G296*INDEX(Multipliers_RAW!$B$3:$T$21,Type_DEF_Calc!$H296,Type_DEF_Calc!AE$1),INDEX(Multipliers_RAW!$B$3:$T$21,Type_DEF_Calc!$H296,Type_DEF_Calc!AE$1)*$G296*$K296+(1-$K296)*INDEX(Multipliers_RAW!$B$3:$T$21,Type_DEF_Calc!$J296,Type_DEF_Calc!AE$1)*$I296)*($L296/INDEX(Multipliers_RAW!$B$3:$T$21,AE$1,$E296)/INDEX(Multipliers_RAW!$B$3:$T$21,AE$1,$F296))/Inputs!$B$12,3)</f>
        <v>26.238</v>
      </c>
      <c r="AF296" s="4">
        <f>ROUND(MAX($G296*INDEX(Multipliers_RAW!$B$3:$T$21,Type_DEF_Calc!$H296,Type_DEF_Calc!AF$1),INDEX(Multipliers_RAW!$B$3:$T$21,Type_DEF_Calc!$H296,Type_DEF_Calc!AF$1)*$G296*$K296+(1-$K296)*INDEX(Multipliers_RAW!$B$3:$T$21,Type_DEF_Calc!$J296,Type_DEF_Calc!AF$1)*$I296)*($L296/INDEX(Multipliers_RAW!$B$3:$T$21,AF$1,$E296)/INDEX(Multipliers_RAW!$B$3:$T$21,AF$1,$F296))/Inputs!$B$12,3)</f>
        <v>26.238</v>
      </c>
      <c r="AG296" s="4">
        <f t="shared" si="111"/>
        <v>25.363499999999998</v>
      </c>
      <c r="AH296" s="4">
        <f>SUMPRODUCT(N296:AF296,Type_Calc!$AJ$1:$BB$1)/19</f>
        <v>25.88519071654936</v>
      </c>
      <c r="AJ296" s="63">
        <f t="shared" si="91"/>
        <v>26.238</v>
      </c>
      <c r="AK296" s="63">
        <f t="shared" si="92"/>
        <v>26.238</v>
      </c>
      <c r="AL296" s="63">
        <f t="shared" si="93"/>
        <v>26.238</v>
      </c>
      <c r="AM296" s="63">
        <f t="shared" si="94"/>
        <v>26.238</v>
      </c>
      <c r="AN296" s="63">
        <f t="shared" si="95"/>
        <v>26.238</v>
      </c>
      <c r="AO296" s="63">
        <f t="shared" si="96"/>
        <v>26.238</v>
      </c>
      <c r="AP296" s="63">
        <f t="shared" si="97"/>
        <v>20.991</v>
      </c>
      <c r="AQ296" s="63">
        <f t="shared" si="98"/>
        <v>26.238</v>
      </c>
      <c r="AR296" s="63">
        <f t="shared" si="99"/>
        <v>26.238</v>
      </c>
      <c r="AS296" s="63">
        <f t="shared" si="100"/>
        <v>26.238</v>
      </c>
      <c r="AT296" s="63" t="str">
        <f t="shared" si="101"/>
        <v/>
      </c>
      <c r="AU296" s="63">
        <f t="shared" si="102"/>
        <v>26.238</v>
      </c>
      <c r="AV296" s="63" t="str">
        <f t="shared" si="103"/>
        <v/>
      </c>
      <c r="AW296" s="63" t="str">
        <f t="shared" si="104"/>
        <v/>
      </c>
      <c r="AX296" s="63">
        <f t="shared" si="105"/>
        <v>26.238</v>
      </c>
      <c r="AY296" s="63">
        <f t="shared" si="106"/>
        <v>26.238</v>
      </c>
      <c r="AZ296" s="63" t="str">
        <f t="shared" si="107"/>
        <v/>
      </c>
      <c r="BA296" s="63">
        <f t="shared" si="108"/>
        <v>26.238</v>
      </c>
      <c r="BB296" s="63">
        <f t="shared" si="109"/>
        <v>26.238</v>
      </c>
      <c r="BD296" s="64">
        <f>_xlfn.RANK.EQ(N296,N$4:N$855)+COUNTIF(N$4:N296,N296)-1</f>
        <v>726</v>
      </c>
      <c r="BE296" s="64">
        <f>_xlfn.RANK.EQ(O296,O$4:O$855)+COUNTIF(O$4:O296,O296)-1</f>
        <v>729</v>
      </c>
      <c r="BF296" s="64">
        <f>_xlfn.RANK.EQ(P296,P$4:P$855)+COUNTIF(P$4:P296,P296)-1</f>
        <v>704</v>
      </c>
      <c r="BG296" s="64">
        <f>_xlfn.RANK.EQ(Q296,Q$4:Q$855)+COUNTIF(Q$4:Q296,Q296)-1</f>
        <v>688</v>
      </c>
      <c r="BH296" s="64">
        <f>_xlfn.RANK.EQ(R296,R$4:R$855)+COUNTIF(R$4:R296,R296)-1</f>
        <v>692</v>
      </c>
      <c r="BI296" s="64">
        <f>_xlfn.RANK.EQ(S296,S$4:S$855)+COUNTIF(S$4:S296,S296)-1</f>
        <v>726</v>
      </c>
      <c r="BJ296" s="64">
        <f>_xlfn.RANK.EQ(T296,T$4:T$855)+COUNTIF(T$4:T296,T296)-1</f>
        <v>760</v>
      </c>
      <c r="BK296" s="64">
        <f>_xlfn.RANK.EQ(U296,U$4:U$855)+COUNTIF(U$4:U296,U296)-1</f>
        <v>707</v>
      </c>
      <c r="BL296" s="64">
        <f>_xlfn.RANK.EQ(V296,V$4:V$855)+COUNTIF(V$4:V296,V296)-1</f>
        <v>684</v>
      </c>
      <c r="BM296" s="64">
        <f>_xlfn.RANK.EQ(W296,W$4:W$855)+COUNTIF(W$4:W296,W296)-1</f>
        <v>712</v>
      </c>
      <c r="BN296" s="64">
        <f>_xlfn.RANK.EQ(X296,X$4:X$855)+COUNTIF(X$4:X296,X296)-1</f>
        <v>690</v>
      </c>
      <c r="BO296" s="64">
        <f>_xlfn.RANK.EQ(Y296,Y$4:Y$855)+COUNTIF(Y$4:Y296,Y296)-1</f>
        <v>732</v>
      </c>
      <c r="BP296" s="64">
        <f>_xlfn.RANK.EQ(Z296,Z$4:Z$855)+COUNTIF(Z$4:Z296,Z296)-1</f>
        <v>761</v>
      </c>
      <c r="BQ296" s="64">
        <f>_xlfn.RANK.EQ(AA296,AA$4:AA$855)+COUNTIF(AA$4:AA296,AA296)-1</f>
        <v>695</v>
      </c>
      <c r="BR296" s="64">
        <f>_xlfn.RANK.EQ(AB296,AB$4:AB$855)+COUNTIF(AB$4:AB296,AB296)-1</f>
        <v>687</v>
      </c>
      <c r="BS296" s="64">
        <f>_xlfn.RANK.EQ(AC296,AC$4:AC$855)+COUNTIF(AC$4:AC296,AC296)-1</f>
        <v>706</v>
      </c>
      <c r="BT296" s="64">
        <f>_xlfn.RANK.EQ(AD296,AD$4:AD$855)+COUNTIF(AD$4:AD296,AD296)-1</f>
        <v>756</v>
      </c>
      <c r="BU296" s="64">
        <f>_xlfn.RANK.EQ(AE296,AE$4:AE$855)+COUNTIF(AE$4:AE296,AE296)-1</f>
        <v>721</v>
      </c>
      <c r="BV296" s="64">
        <f>_xlfn.RANK.EQ(AF296,AF$4:AF$855)+COUNTIF(AF$4:AF296,AF296)-1</f>
        <v>706</v>
      </c>
      <c r="BW296" s="64">
        <f>_xlfn.RANK.EQ(AH296,AH$4:AH$855)+COUNTIF(AH$4:AH296,AH296)-1</f>
        <v>722</v>
      </c>
      <c r="BX296" s="64">
        <f t="shared" si="112"/>
        <v>684</v>
      </c>
      <c r="BY296" s="64">
        <f t="shared" si="110"/>
        <v>684</v>
      </c>
      <c r="CA296" s="64">
        <f>IFERROR(_xlfn.RANK.EQ(AJ296,AJ$4:AJ$855)+COUNTIF(AJ$4:AJ296,AJ296)-1,"")</f>
        <v>133</v>
      </c>
      <c r="CB296" s="64">
        <f>IFERROR(_xlfn.RANK.EQ(AK296,AK$4:AK$855)+COUNTIF(AK$4:AK296,AK296)-1,"")</f>
        <v>135</v>
      </c>
      <c r="CC296" s="64">
        <f>IFERROR(_xlfn.RANK.EQ(AL296,AL$4:AL$855)+COUNTIF(AL$4:AL296,AL296)-1,"")</f>
        <v>131</v>
      </c>
      <c r="CD296" s="64">
        <f>IFERROR(_xlfn.RANK.EQ(AM296,AM$4:AM$855)+COUNTIF(AM$4:AM296,AM296)-1,"")</f>
        <v>126</v>
      </c>
      <c r="CE296" s="64">
        <f>IFERROR(_xlfn.RANK.EQ(AN296,AN$4:AN$855)+COUNTIF(AN$4:AN296,AN296)-1,"")</f>
        <v>127</v>
      </c>
      <c r="CF296" s="64">
        <f>IFERROR(_xlfn.RANK.EQ(AO296,AO$4:AO$855)+COUNTIF(AO$4:AO296,AO296)-1,"")</f>
        <v>135</v>
      </c>
      <c r="CG296" s="64">
        <f>IFERROR(_xlfn.RANK.EQ(AP296,AP$4:AP$855)+COUNTIF(AP$4:AP296,AP296)-1,"")</f>
        <v>141</v>
      </c>
      <c r="CH296" s="64">
        <f>IFERROR(_xlfn.RANK.EQ(AQ296,AQ$4:AQ$855)+COUNTIF(AQ$4:AQ296,AQ296)-1,"")</f>
        <v>132</v>
      </c>
      <c r="CI296" s="64">
        <f>IFERROR(_xlfn.RANK.EQ(AR296,AR$4:AR$855)+COUNTIF(AR$4:AR296,AR296)-1,"")</f>
        <v>129</v>
      </c>
      <c r="CJ296" s="64">
        <f>IFERROR(_xlfn.RANK.EQ(AS296,AS$4:AS$855)+COUNTIF(AS$4:AS296,AS296)-1,"")</f>
        <v>131</v>
      </c>
      <c r="CK296" s="64" t="str">
        <f>IFERROR(_xlfn.RANK.EQ(AT296,AT$4:AT$855)+COUNTIF(AT$4:AT296,AT296)-1,"")</f>
        <v/>
      </c>
      <c r="CL296" s="64">
        <f>IFERROR(_xlfn.RANK.EQ(AU296,AU$4:AU$855)+COUNTIF(AU$4:AU296,AU296)-1,"")</f>
        <v>137</v>
      </c>
      <c r="CM296" s="64" t="str">
        <f>IFERROR(_xlfn.RANK.EQ(AV296,AV$4:AV$855)+COUNTIF(AV$4:AV296,AV296)-1,"")</f>
        <v/>
      </c>
      <c r="CN296" s="64" t="str">
        <f>IFERROR(_xlfn.RANK.EQ(AW296,AW$4:AW$855)+COUNTIF(AW$4:AW296,AW296)-1,"")</f>
        <v/>
      </c>
      <c r="CO296" s="64">
        <f>IFERROR(_xlfn.RANK.EQ(AX296,AX$4:AX$855)+COUNTIF(AX$4:AX296,AX296)-1,"")</f>
        <v>128</v>
      </c>
      <c r="CP296" s="64">
        <f>IFERROR(_xlfn.RANK.EQ(AY296,AY$4:AY$855)+COUNTIF(AY$4:AY296,AY296)-1,"")</f>
        <v>131</v>
      </c>
      <c r="CQ296" s="64" t="str">
        <f>IFERROR(_xlfn.RANK.EQ(AZ296,AZ$4:AZ$855)+COUNTIF(AZ$4:AZ296,AZ296)-1,"")</f>
        <v/>
      </c>
      <c r="CR296" s="64">
        <f>IFERROR(_xlfn.RANK.EQ(BA296,BA$4:BA$855)+COUNTIF(BA$4:BA296,BA296)-1,"")</f>
        <v>134</v>
      </c>
      <c r="CS296" s="64">
        <f>IFERROR(_xlfn.RANK.EQ(BB296,BB$4:BB$855)+COUNTIF(BB$4:BB296,BB296)-1,"")</f>
        <v>131</v>
      </c>
      <c r="CU296" s="64">
        <f>19-SUMPRODUCT(--($CA296:$CS296&gt;Type_DEF_Results!$Z$2))+(19-SUMPRODUCT(--($CA296:$CS296&gt;Type_DEF_Results!$Z$2-2)))+(19-SUMPRODUCT(--($CA296:$CS296&gt;1)))</f>
        <v>0</v>
      </c>
      <c r="CV296" s="64" t="str">
        <f>IF(CU296&gt;0,_xlfn.RANK.EQ(CU296,CU$4:CU$855)+COUNTIF(CU$4:CU296,CU296)-1,"")</f>
        <v/>
      </c>
    </row>
    <row r="297" spans="1:100" x14ac:dyDescent="0.25">
      <c r="A297" s="63">
        <f>Move_Sets!A296</f>
        <v>294</v>
      </c>
      <c r="B297" s="63" t="str">
        <f>Move_Sets!B296</f>
        <v>Meowth</v>
      </c>
      <c r="C297" s="63" t="str">
        <f>Move_Sets!C296</f>
        <v>Bite</v>
      </c>
      <c r="D297" s="63" t="str">
        <f>Move_Sets!D296</f>
        <v>Night Slash</v>
      </c>
      <c r="E297" s="63">
        <f>Move_Sets!E296</f>
        <v>1</v>
      </c>
      <c r="F297" s="63">
        <f>Move_Sets!F296</f>
        <v>19</v>
      </c>
      <c r="G297" s="65">
        <f>DPS_Calcs!J295/(Move_Sets!P296+Inputs!$B$24)</f>
        <v>0.89750424782608695</v>
      </c>
      <c r="H297" s="63">
        <f>Move_Sets!N296</f>
        <v>16</v>
      </c>
      <c r="I297" s="65">
        <f>DPS_Calcs!K295/(Move_Sets!U296)</f>
        <v>3.4282860220629634</v>
      </c>
      <c r="J297" s="63">
        <f>Move_Sets!S296</f>
        <v>16</v>
      </c>
      <c r="K297" s="33">
        <f>(DPS_Calcs!AH295-I297)/(G297-I297)</f>
        <v>0.33156498673740059</v>
      </c>
      <c r="L297" s="63">
        <f>DPS_Calcs!Q295</f>
        <v>31.469658547772362</v>
      </c>
      <c r="N297" s="4">
        <f>ROUND(MAX($G297*INDEX(Multipliers_RAW!$B$3:$T$21,Type_DEF_Calc!$H297,Type_DEF_Calc!N$1),INDEX(Multipliers_RAW!$B$3:$T$21,Type_DEF_Calc!$H297,Type_DEF_Calc!N$1)*$G297*$K297+(1-$K297)*INDEX(Multipliers_RAW!$B$3:$T$21,Type_DEF_Calc!$J297,Type_DEF_Calc!N$1)*$I297)*($L297/INDEX(Multipliers_RAW!$B$3:$T$21,N$1,$E297)/INDEX(Multipliers_RAW!$B$3:$T$21,N$1,$F297))/Inputs!$B$12,3)</f>
        <v>16.361000000000001</v>
      </c>
      <c r="O297" s="4">
        <f>ROUND(MAX($G297*INDEX(Multipliers_RAW!$B$3:$T$21,Type_DEF_Calc!$H297,Type_DEF_Calc!O$1),INDEX(Multipliers_RAW!$B$3:$T$21,Type_DEF_Calc!$H297,Type_DEF_Calc!O$1)*$G297*$K297+(1-$K297)*INDEX(Multipliers_RAW!$B$3:$T$21,Type_DEF_Calc!$J297,Type_DEF_Calc!O$1)*$I297)*($L297/INDEX(Multipliers_RAW!$B$3:$T$21,O$1,$E297)/INDEX(Multipliers_RAW!$B$3:$T$21,O$1,$F297))/Inputs!$B$12,3)</f>
        <v>16.361000000000001</v>
      </c>
      <c r="P297" s="4">
        <f>ROUND(MAX($G297*INDEX(Multipliers_RAW!$B$3:$T$21,Type_DEF_Calc!$H297,Type_DEF_Calc!P$1),INDEX(Multipliers_RAW!$B$3:$T$21,Type_DEF_Calc!$H297,Type_DEF_Calc!P$1)*$G297*$K297+(1-$K297)*INDEX(Multipliers_RAW!$B$3:$T$21,Type_DEF_Calc!$J297,Type_DEF_Calc!P$1)*$I297)*($L297/INDEX(Multipliers_RAW!$B$3:$T$21,P$1,$E297)/INDEX(Multipliers_RAW!$B$3:$T$21,P$1,$F297))/Inputs!$B$12,3)</f>
        <v>16.361000000000001</v>
      </c>
      <c r="Q297" s="4">
        <f>ROUND(MAX($G297*INDEX(Multipliers_RAW!$B$3:$T$21,Type_DEF_Calc!$H297,Type_DEF_Calc!Q$1),INDEX(Multipliers_RAW!$B$3:$T$21,Type_DEF_Calc!$H297,Type_DEF_Calc!Q$1)*$G297*$K297+(1-$K297)*INDEX(Multipliers_RAW!$B$3:$T$21,Type_DEF_Calc!$J297,Type_DEF_Calc!Q$1)*$I297)*($L297/INDEX(Multipliers_RAW!$B$3:$T$21,Q$1,$E297)/INDEX(Multipliers_RAW!$B$3:$T$21,Q$1,$F297))/Inputs!$B$12,3)</f>
        <v>16.361000000000001</v>
      </c>
      <c r="R297" s="4">
        <f>ROUND(MAX($G297*INDEX(Multipliers_RAW!$B$3:$T$21,Type_DEF_Calc!$H297,Type_DEF_Calc!R$1),INDEX(Multipliers_RAW!$B$3:$T$21,Type_DEF_Calc!$H297,Type_DEF_Calc!R$1)*$G297*$K297+(1-$K297)*INDEX(Multipliers_RAW!$B$3:$T$21,Type_DEF_Calc!$J297,Type_DEF_Calc!R$1)*$I297)*($L297/INDEX(Multipliers_RAW!$B$3:$T$21,R$1,$E297)/INDEX(Multipliers_RAW!$B$3:$T$21,R$1,$F297))/Inputs!$B$12,3)</f>
        <v>16.361000000000001</v>
      </c>
      <c r="S297" s="4">
        <f>ROUND(MAX($G297*INDEX(Multipliers_RAW!$B$3:$T$21,Type_DEF_Calc!$H297,Type_DEF_Calc!S$1),INDEX(Multipliers_RAW!$B$3:$T$21,Type_DEF_Calc!$H297,Type_DEF_Calc!S$1)*$G297*$K297+(1-$K297)*INDEX(Multipliers_RAW!$B$3:$T$21,Type_DEF_Calc!$J297,Type_DEF_Calc!S$1)*$I297)*($L297/INDEX(Multipliers_RAW!$B$3:$T$21,S$1,$E297)/INDEX(Multipliers_RAW!$B$3:$T$21,S$1,$F297))/Inputs!$B$12,3)</f>
        <v>16.361000000000001</v>
      </c>
      <c r="T297" s="4">
        <f>ROUND(MAX($G297*INDEX(Multipliers_RAW!$B$3:$T$21,Type_DEF_Calc!$H297,Type_DEF_Calc!T$1),INDEX(Multipliers_RAW!$B$3:$T$21,Type_DEF_Calc!$H297,Type_DEF_Calc!T$1)*$G297*$K297+(1-$K297)*INDEX(Multipliers_RAW!$B$3:$T$21,Type_DEF_Calc!$J297,Type_DEF_Calc!T$1)*$I297)*($L297/INDEX(Multipliers_RAW!$B$3:$T$21,T$1,$E297)/INDEX(Multipliers_RAW!$B$3:$T$21,T$1,$F297))/Inputs!$B$12,3)</f>
        <v>10.471</v>
      </c>
      <c r="U297" s="4">
        <f>ROUND(MAX($G297*INDEX(Multipliers_RAW!$B$3:$T$21,Type_DEF_Calc!$H297,Type_DEF_Calc!U$1),INDEX(Multipliers_RAW!$B$3:$T$21,Type_DEF_Calc!$H297,Type_DEF_Calc!U$1)*$G297*$K297+(1-$K297)*INDEX(Multipliers_RAW!$B$3:$T$21,Type_DEF_Calc!$J297,Type_DEF_Calc!U$1)*$I297)*($L297/INDEX(Multipliers_RAW!$B$3:$T$21,U$1,$E297)/INDEX(Multipliers_RAW!$B$3:$T$21,U$1,$F297))/Inputs!$B$12,3)</f>
        <v>16.361000000000001</v>
      </c>
      <c r="V297" s="4">
        <f>ROUND(MAX($G297*INDEX(Multipliers_RAW!$B$3:$T$21,Type_DEF_Calc!$H297,Type_DEF_Calc!V$1),INDEX(Multipliers_RAW!$B$3:$T$21,Type_DEF_Calc!$H297,Type_DEF_Calc!V$1)*$G297*$K297+(1-$K297)*INDEX(Multipliers_RAW!$B$3:$T$21,Type_DEF_Calc!$J297,Type_DEF_Calc!V$1)*$I297)*($L297/INDEX(Multipliers_RAW!$B$3:$T$21,V$1,$E297)/INDEX(Multipliers_RAW!$B$3:$T$21,V$1,$F297))/Inputs!$B$12,3)</f>
        <v>16.361000000000001</v>
      </c>
      <c r="W297" s="4">
        <f>ROUND(MAX($G297*INDEX(Multipliers_RAW!$B$3:$T$21,Type_DEF_Calc!$H297,Type_DEF_Calc!W$1),INDEX(Multipliers_RAW!$B$3:$T$21,Type_DEF_Calc!$H297,Type_DEF_Calc!W$1)*$G297*$K297+(1-$K297)*INDEX(Multipliers_RAW!$B$3:$T$21,Type_DEF_Calc!$J297,Type_DEF_Calc!W$1)*$I297)*($L297/INDEX(Multipliers_RAW!$B$3:$T$21,W$1,$E297)/INDEX(Multipliers_RAW!$B$3:$T$21,W$1,$F297))/Inputs!$B$12,3)</f>
        <v>16.361000000000001</v>
      </c>
      <c r="X297" s="4">
        <f>ROUND(MAX($G297*INDEX(Multipliers_RAW!$B$3:$T$21,Type_DEF_Calc!$H297,Type_DEF_Calc!X$1),INDEX(Multipliers_RAW!$B$3:$T$21,Type_DEF_Calc!$H297,Type_DEF_Calc!X$1)*$G297*$K297+(1-$K297)*INDEX(Multipliers_RAW!$B$3:$T$21,Type_DEF_Calc!$J297,Type_DEF_Calc!X$1)*$I297)*($L297/INDEX(Multipliers_RAW!$B$3:$T$21,X$1,$E297)/INDEX(Multipliers_RAW!$B$3:$T$21,X$1,$F297))/Inputs!$B$12,3)</f>
        <v>20.452000000000002</v>
      </c>
      <c r="Y297" s="4">
        <f>ROUND(MAX($G297*INDEX(Multipliers_RAW!$B$3:$T$21,Type_DEF_Calc!$H297,Type_DEF_Calc!Y$1),INDEX(Multipliers_RAW!$B$3:$T$21,Type_DEF_Calc!$H297,Type_DEF_Calc!Y$1)*$G297*$K297+(1-$K297)*INDEX(Multipliers_RAW!$B$3:$T$21,Type_DEF_Calc!$J297,Type_DEF_Calc!Y$1)*$I297)*($L297/INDEX(Multipliers_RAW!$B$3:$T$21,Y$1,$E297)/INDEX(Multipliers_RAW!$B$3:$T$21,Y$1,$F297))/Inputs!$B$12,3)</f>
        <v>16.361000000000001</v>
      </c>
      <c r="Z297" s="4">
        <f>ROUND(MAX($G297*INDEX(Multipliers_RAW!$B$3:$T$21,Type_DEF_Calc!$H297,Type_DEF_Calc!Z$1),INDEX(Multipliers_RAW!$B$3:$T$21,Type_DEF_Calc!$H297,Type_DEF_Calc!Z$1)*$G297*$K297+(1-$K297)*INDEX(Multipliers_RAW!$B$3:$T$21,Type_DEF_Calc!$J297,Type_DEF_Calc!Z$1)*$I297)*($L297/INDEX(Multipliers_RAW!$B$3:$T$21,Z$1,$E297)/INDEX(Multipliers_RAW!$B$3:$T$21,Z$1,$F297))/Inputs!$B$12,3)</f>
        <v>16.361000000000001</v>
      </c>
      <c r="AA297" s="4">
        <f>ROUND(MAX($G297*INDEX(Multipliers_RAW!$B$3:$T$21,Type_DEF_Calc!$H297,Type_DEF_Calc!AA$1),INDEX(Multipliers_RAW!$B$3:$T$21,Type_DEF_Calc!$H297,Type_DEF_Calc!AA$1)*$G297*$K297+(1-$K297)*INDEX(Multipliers_RAW!$B$3:$T$21,Type_DEF_Calc!$J297,Type_DEF_Calc!AA$1)*$I297)*($L297/INDEX(Multipliers_RAW!$B$3:$T$21,AA$1,$E297)/INDEX(Multipliers_RAW!$B$3:$T$21,AA$1,$F297))/Inputs!$B$12,3)</f>
        <v>25.565000000000001</v>
      </c>
      <c r="AB297" s="4">
        <f>ROUND(MAX($G297*INDEX(Multipliers_RAW!$B$3:$T$21,Type_DEF_Calc!$H297,Type_DEF_Calc!AB$1),INDEX(Multipliers_RAW!$B$3:$T$21,Type_DEF_Calc!$H297,Type_DEF_Calc!AB$1)*$G297*$K297+(1-$K297)*INDEX(Multipliers_RAW!$B$3:$T$21,Type_DEF_Calc!$J297,Type_DEF_Calc!AB$1)*$I297)*($L297/INDEX(Multipliers_RAW!$B$3:$T$21,AB$1,$E297)/INDEX(Multipliers_RAW!$B$3:$T$21,AB$1,$F297))/Inputs!$B$12,3)</f>
        <v>16.361000000000001</v>
      </c>
      <c r="AC297" s="4">
        <f>ROUND(MAX($G297*INDEX(Multipliers_RAW!$B$3:$T$21,Type_DEF_Calc!$H297,Type_DEF_Calc!AC$1),INDEX(Multipliers_RAW!$B$3:$T$21,Type_DEF_Calc!$H297,Type_DEF_Calc!AC$1)*$G297*$K297+(1-$K297)*INDEX(Multipliers_RAW!$B$3:$T$21,Type_DEF_Calc!$J297,Type_DEF_Calc!AC$1)*$I297)*($L297/INDEX(Multipliers_RAW!$B$3:$T$21,AC$1,$E297)/INDEX(Multipliers_RAW!$B$3:$T$21,AC$1,$F297))/Inputs!$B$12,3)</f>
        <v>13.089</v>
      </c>
      <c r="AD297" s="4">
        <f>ROUND(MAX($G297*INDEX(Multipliers_RAW!$B$3:$T$21,Type_DEF_Calc!$H297,Type_DEF_Calc!AD$1),INDEX(Multipliers_RAW!$B$3:$T$21,Type_DEF_Calc!$H297,Type_DEF_Calc!AD$1)*$G297*$K297+(1-$K297)*INDEX(Multipliers_RAW!$B$3:$T$21,Type_DEF_Calc!$J297,Type_DEF_Calc!AD$1)*$I297)*($L297/INDEX(Multipliers_RAW!$B$3:$T$21,AD$1,$E297)/INDEX(Multipliers_RAW!$B$3:$T$21,AD$1,$F297))/Inputs!$B$12,3)</f>
        <v>16.361000000000001</v>
      </c>
      <c r="AE297" s="4">
        <f>ROUND(MAX($G297*INDEX(Multipliers_RAW!$B$3:$T$21,Type_DEF_Calc!$H297,Type_DEF_Calc!AE$1),INDEX(Multipliers_RAW!$B$3:$T$21,Type_DEF_Calc!$H297,Type_DEF_Calc!AE$1)*$G297*$K297+(1-$K297)*INDEX(Multipliers_RAW!$B$3:$T$21,Type_DEF_Calc!$J297,Type_DEF_Calc!AE$1)*$I297)*($L297/INDEX(Multipliers_RAW!$B$3:$T$21,AE$1,$E297)/INDEX(Multipliers_RAW!$B$3:$T$21,AE$1,$F297))/Inputs!$B$12,3)</f>
        <v>13.089</v>
      </c>
      <c r="AF297" s="4">
        <f>ROUND(MAX($G297*INDEX(Multipliers_RAW!$B$3:$T$21,Type_DEF_Calc!$H297,Type_DEF_Calc!AF$1),INDEX(Multipliers_RAW!$B$3:$T$21,Type_DEF_Calc!$H297,Type_DEF_Calc!AF$1)*$G297*$K297+(1-$K297)*INDEX(Multipliers_RAW!$B$3:$T$21,Type_DEF_Calc!$J297,Type_DEF_Calc!AF$1)*$I297)*($L297/INDEX(Multipliers_RAW!$B$3:$T$21,AF$1,$E297)/INDEX(Multipliers_RAW!$B$3:$T$21,AF$1,$F297))/Inputs!$B$12,3)</f>
        <v>16.361000000000001</v>
      </c>
      <c r="AG297" s="4">
        <f t="shared" si="111"/>
        <v>16.408833333333334</v>
      </c>
      <c r="AH297" s="4">
        <f>SUMPRODUCT(N297:AF297,Type_Calc!$AJ$1:$BB$1)/19</f>
        <v>16.659868334085605</v>
      </c>
      <c r="AJ297" s="63" t="str">
        <f t="shared" si="91"/>
        <v/>
      </c>
      <c r="AK297" s="63" t="str">
        <f t="shared" si="92"/>
        <v/>
      </c>
      <c r="AL297" s="63" t="str">
        <f t="shared" si="93"/>
        <v/>
      </c>
      <c r="AM297" s="63" t="str">
        <f t="shared" si="94"/>
        <v/>
      </c>
      <c r="AN297" s="63" t="str">
        <f t="shared" si="95"/>
        <v/>
      </c>
      <c r="AO297" s="63" t="str">
        <f t="shared" si="96"/>
        <v/>
      </c>
      <c r="AP297" s="63" t="str">
        <f t="shared" si="97"/>
        <v/>
      </c>
      <c r="AQ297" s="63" t="str">
        <f t="shared" si="98"/>
        <v/>
      </c>
      <c r="AR297" s="63" t="str">
        <f t="shared" si="99"/>
        <v/>
      </c>
      <c r="AS297" s="63" t="str">
        <f t="shared" si="100"/>
        <v/>
      </c>
      <c r="AT297" s="63" t="str">
        <f t="shared" si="101"/>
        <v/>
      </c>
      <c r="AU297" s="63" t="str">
        <f t="shared" si="102"/>
        <v/>
      </c>
      <c r="AV297" s="63" t="str">
        <f t="shared" si="103"/>
        <v/>
      </c>
      <c r="AW297" s="63" t="str">
        <f t="shared" si="104"/>
        <v/>
      </c>
      <c r="AX297" s="63" t="str">
        <f t="shared" si="105"/>
        <v/>
      </c>
      <c r="AY297" s="63" t="str">
        <f t="shared" si="106"/>
        <v/>
      </c>
      <c r="AZ297" s="63" t="str">
        <f t="shared" si="107"/>
        <v/>
      </c>
      <c r="BA297" s="63" t="str">
        <f t="shared" si="108"/>
        <v/>
      </c>
      <c r="BB297" s="63" t="str">
        <f t="shared" si="109"/>
        <v/>
      </c>
      <c r="BD297" s="64">
        <f>_xlfn.RANK.EQ(N297,N$4:N$855)+COUNTIF(N$4:N297,N297)-1</f>
        <v>814</v>
      </c>
      <c r="BE297" s="64">
        <f>_xlfn.RANK.EQ(O297,O$4:O$855)+COUNTIF(O$4:O297,O297)-1</f>
        <v>804</v>
      </c>
      <c r="BF297" s="64">
        <f>_xlfn.RANK.EQ(P297,P$4:P$855)+COUNTIF(P$4:P297,P297)-1</f>
        <v>799</v>
      </c>
      <c r="BG297" s="64">
        <f>_xlfn.RANK.EQ(Q297,Q$4:Q$855)+COUNTIF(Q$4:Q297,Q297)-1</f>
        <v>789</v>
      </c>
      <c r="BH297" s="64">
        <f>_xlfn.RANK.EQ(R297,R$4:R$855)+COUNTIF(R$4:R297,R297)-1</f>
        <v>791</v>
      </c>
      <c r="BI297" s="64">
        <f>_xlfn.RANK.EQ(S297,S$4:S$855)+COUNTIF(S$4:S297,S297)-1</f>
        <v>804</v>
      </c>
      <c r="BJ297" s="64">
        <f>_xlfn.RANK.EQ(T297,T$4:T$855)+COUNTIF(T$4:T297,T297)-1</f>
        <v>841</v>
      </c>
      <c r="BK297" s="64">
        <f>_xlfn.RANK.EQ(U297,U$4:U$855)+COUNTIF(U$4:U297,U297)-1</f>
        <v>818</v>
      </c>
      <c r="BL297" s="64">
        <f>_xlfn.RANK.EQ(V297,V$4:V$855)+COUNTIF(V$4:V297,V297)-1</f>
        <v>793</v>
      </c>
      <c r="BM297" s="64">
        <f>_xlfn.RANK.EQ(W297,W$4:W$855)+COUNTIF(W$4:W297,W297)-1</f>
        <v>802</v>
      </c>
      <c r="BN297" s="64">
        <f>_xlfn.RANK.EQ(X297,X$4:X$855)+COUNTIF(X$4:X297,X297)-1</f>
        <v>767</v>
      </c>
      <c r="BO297" s="64">
        <f>_xlfn.RANK.EQ(Y297,Y$4:Y$855)+COUNTIF(Y$4:Y297,Y297)-1</f>
        <v>824</v>
      </c>
      <c r="BP297" s="64">
        <f>_xlfn.RANK.EQ(Z297,Z$4:Z$855)+COUNTIF(Z$4:Z297,Z297)-1</f>
        <v>780</v>
      </c>
      <c r="BQ297" s="64">
        <f>_xlfn.RANK.EQ(AA297,AA$4:AA$855)+COUNTIF(AA$4:AA297,AA297)-1</f>
        <v>702</v>
      </c>
      <c r="BR297" s="64">
        <f>_xlfn.RANK.EQ(AB297,AB$4:AB$855)+COUNTIF(AB$4:AB297,AB297)-1</f>
        <v>810</v>
      </c>
      <c r="BS297" s="64">
        <f>_xlfn.RANK.EQ(AC297,AC$4:AC$855)+COUNTIF(AC$4:AC297,AC297)-1</f>
        <v>824</v>
      </c>
      <c r="BT297" s="64">
        <f>_xlfn.RANK.EQ(AD297,AD$4:AD$855)+COUNTIF(AD$4:AD297,AD297)-1</f>
        <v>787</v>
      </c>
      <c r="BU297" s="64">
        <f>_xlfn.RANK.EQ(AE297,AE$4:AE$855)+COUNTIF(AE$4:AE297,AE297)-1</f>
        <v>825</v>
      </c>
      <c r="BV297" s="64">
        <f>_xlfn.RANK.EQ(AF297,AF$4:AF$855)+COUNTIF(AF$4:AF297,AF297)-1</f>
        <v>812</v>
      </c>
      <c r="BW297" s="64">
        <f>_xlfn.RANK.EQ(AH297,AH$4:AH$855)+COUNTIF(AH$4:AH297,AH297)-1</f>
        <v>817</v>
      </c>
      <c r="BX297" s="64">
        <f t="shared" si="112"/>
        <v>702</v>
      </c>
      <c r="BY297" s="64">
        <f t="shared" si="110"/>
        <v>702</v>
      </c>
      <c r="CA297" s="64" t="str">
        <f>IFERROR(_xlfn.RANK.EQ(AJ297,AJ$4:AJ$855)+COUNTIF(AJ$4:AJ297,AJ297)-1,"")</f>
        <v/>
      </c>
      <c r="CB297" s="64" t="str">
        <f>IFERROR(_xlfn.RANK.EQ(AK297,AK$4:AK$855)+COUNTIF(AK$4:AK297,AK297)-1,"")</f>
        <v/>
      </c>
      <c r="CC297" s="64" t="str">
        <f>IFERROR(_xlfn.RANK.EQ(AL297,AL$4:AL$855)+COUNTIF(AL$4:AL297,AL297)-1,"")</f>
        <v/>
      </c>
      <c r="CD297" s="64" t="str">
        <f>IFERROR(_xlfn.RANK.EQ(AM297,AM$4:AM$855)+COUNTIF(AM$4:AM297,AM297)-1,"")</f>
        <v/>
      </c>
      <c r="CE297" s="64" t="str">
        <f>IFERROR(_xlfn.RANK.EQ(AN297,AN$4:AN$855)+COUNTIF(AN$4:AN297,AN297)-1,"")</f>
        <v/>
      </c>
      <c r="CF297" s="64" t="str">
        <f>IFERROR(_xlfn.RANK.EQ(AO297,AO$4:AO$855)+COUNTIF(AO$4:AO297,AO297)-1,"")</f>
        <v/>
      </c>
      <c r="CG297" s="64" t="str">
        <f>IFERROR(_xlfn.RANK.EQ(AP297,AP$4:AP$855)+COUNTIF(AP$4:AP297,AP297)-1,"")</f>
        <v/>
      </c>
      <c r="CH297" s="64" t="str">
        <f>IFERROR(_xlfn.RANK.EQ(AQ297,AQ$4:AQ$855)+COUNTIF(AQ$4:AQ297,AQ297)-1,"")</f>
        <v/>
      </c>
      <c r="CI297" s="64" t="str">
        <f>IFERROR(_xlfn.RANK.EQ(AR297,AR$4:AR$855)+COUNTIF(AR$4:AR297,AR297)-1,"")</f>
        <v/>
      </c>
      <c r="CJ297" s="64" t="str">
        <f>IFERROR(_xlfn.RANK.EQ(AS297,AS$4:AS$855)+COUNTIF(AS$4:AS297,AS297)-1,"")</f>
        <v/>
      </c>
      <c r="CK297" s="64" t="str">
        <f>IFERROR(_xlfn.RANK.EQ(AT297,AT$4:AT$855)+COUNTIF(AT$4:AT297,AT297)-1,"")</f>
        <v/>
      </c>
      <c r="CL297" s="64" t="str">
        <f>IFERROR(_xlfn.RANK.EQ(AU297,AU$4:AU$855)+COUNTIF(AU$4:AU297,AU297)-1,"")</f>
        <v/>
      </c>
      <c r="CM297" s="64" t="str">
        <f>IFERROR(_xlfn.RANK.EQ(AV297,AV$4:AV$855)+COUNTIF(AV$4:AV297,AV297)-1,"")</f>
        <v/>
      </c>
      <c r="CN297" s="64" t="str">
        <f>IFERROR(_xlfn.RANK.EQ(AW297,AW$4:AW$855)+COUNTIF(AW$4:AW297,AW297)-1,"")</f>
        <v/>
      </c>
      <c r="CO297" s="64" t="str">
        <f>IFERROR(_xlfn.RANK.EQ(AX297,AX$4:AX$855)+COUNTIF(AX$4:AX297,AX297)-1,"")</f>
        <v/>
      </c>
      <c r="CP297" s="64" t="str">
        <f>IFERROR(_xlfn.RANK.EQ(AY297,AY$4:AY$855)+COUNTIF(AY$4:AY297,AY297)-1,"")</f>
        <v/>
      </c>
      <c r="CQ297" s="64" t="str">
        <f>IFERROR(_xlfn.RANK.EQ(AZ297,AZ$4:AZ$855)+COUNTIF(AZ$4:AZ297,AZ297)-1,"")</f>
        <v/>
      </c>
      <c r="CR297" s="64" t="str">
        <f>IFERROR(_xlfn.RANK.EQ(BA297,BA$4:BA$855)+COUNTIF(BA$4:BA297,BA297)-1,"")</f>
        <v/>
      </c>
      <c r="CS297" s="64" t="str">
        <f>IFERROR(_xlfn.RANK.EQ(BB297,BB$4:BB$855)+COUNTIF(BB$4:BB297,BB297)-1,"")</f>
        <v/>
      </c>
      <c r="CU297" s="64">
        <f>19-SUMPRODUCT(--($CA297:$CS297&gt;Type_DEF_Results!$Z$2))+(19-SUMPRODUCT(--($CA297:$CS297&gt;Type_DEF_Results!$Z$2-2)))+(19-SUMPRODUCT(--($CA297:$CS297&gt;1)))</f>
        <v>0</v>
      </c>
      <c r="CV297" s="64" t="str">
        <f>IF(CU297&gt;0,_xlfn.RANK.EQ(CU297,CU$4:CU$855)+COUNTIF(CU$4:CU297,CU297)-1,"")</f>
        <v/>
      </c>
    </row>
    <row r="298" spans="1:100" x14ac:dyDescent="0.25">
      <c r="A298" s="63">
        <f>Move_Sets!A297</f>
        <v>295</v>
      </c>
      <c r="B298" s="63" t="str">
        <f>Move_Sets!B297</f>
        <v>Meowth</v>
      </c>
      <c r="C298" s="63" t="str">
        <f>Move_Sets!C297</f>
        <v>Bite</v>
      </c>
      <c r="D298" s="63" t="str">
        <f>Move_Sets!D297</f>
        <v>Dark Pulse</v>
      </c>
      <c r="E298" s="63">
        <f>Move_Sets!E297</f>
        <v>1</v>
      </c>
      <c r="F298" s="63">
        <f>Move_Sets!F297</f>
        <v>19</v>
      </c>
      <c r="G298" s="65">
        <f>DPS_Calcs!J296/(Move_Sets!P297+Inputs!$B$24)</f>
        <v>0.89750424782608695</v>
      </c>
      <c r="H298" s="63">
        <f>Move_Sets!N297</f>
        <v>16</v>
      </c>
      <c r="I298" s="65">
        <f>DPS_Calcs!K296/(Move_Sets!U297)</f>
        <v>3.8206054257263564</v>
      </c>
      <c r="J298" s="63">
        <f>Move_Sets!S297</f>
        <v>16</v>
      </c>
      <c r="K298" s="33">
        <f>(DPS_Calcs!AH296-I298)/(G298-I298)</f>
        <v>0.33783783783783777</v>
      </c>
      <c r="L298" s="63">
        <f>DPS_Calcs!Q296</f>
        <v>31.469658547772362</v>
      </c>
      <c r="N298" s="4">
        <f>ROUND(MAX($G298*INDEX(Multipliers_RAW!$B$3:$T$21,Type_DEF_Calc!$H298,Type_DEF_Calc!N$1),INDEX(Multipliers_RAW!$B$3:$T$21,Type_DEF_Calc!$H298,Type_DEF_Calc!N$1)*$G298*$K298+(1-$K298)*INDEX(Multipliers_RAW!$B$3:$T$21,Type_DEF_Calc!$J298,Type_DEF_Calc!N$1)*$I298)*($L298/INDEX(Multipliers_RAW!$B$3:$T$21,N$1,$E298)/INDEX(Multipliers_RAW!$B$3:$T$21,N$1,$F298))/Inputs!$B$12,3)</f>
        <v>17.902999999999999</v>
      </c>
      <c r="O298" s="4">
        <f>ROUND(MAX($G298*INDEX(Multipliers_RAW!$B$3:$T$21,Type_DEF_Calc!$H298,Type_DEF_Calc!O$1),INDEX(Multipliers_RAW!$B$3:$T$21,Type_DEF_Calc!$H298,Type_DEF_Calc!O$1)*$G298*$K298+(1-$K298)*INDEX(Multipliers_RAW!$B$3:$T$21,Type_DEF_Calc!$J298,Type_DEF_Calc!O$1)*$I298)*($L298/INDEX(Multipliers_RAW!$B$3:$T$21,O$1,$E298)/INDEX(Multipliers_RAW!$B$3:$T$21,O$1,$F298))/Inputs!$B$12,3)</f>
        <v>17.902999999999999</v>
      </c>
      <c r="P298" s="4">
        <f>ROUND(MAX($G298*INDEX(Multipliers_RAW!$B$3:$T$21,Type_DEF_Calc!$H298,Type_DEF_Calc!P$1),INDEX(Multipliers_RAW!$B$3:$T$21,Type_DEF_Calc!$H298,Type_DEF_Calc!P$1)*$G298*$K298+(1-$K298)*INDEX(Multipliers_RAW!$B$3:$T$21,Type_DEF_Calc!$J298,Type_DEF_Calc!P$1)*$I298)*($L298/INDEX(Multipliers_RAW!$B$3:$T$21,P$1,$E298)/INDEX(Multipliers_RAW!$B$3:$T$21,P$1,$F298))/Inputs!$B$12,3)</f>
        <v>17.902999999999999</v>
      </c>
      <c r="Q298" s="4">
        <f>ROUND(MAX($G298*INDEX(Multipliers_RAW!$B$3:$T$21,Type_DEF_Calc!$H298,Type_DEF_Calc!Q$1),INDEX(Multipliers_RAW!$B$3:$T$21,Type_DEF_Calc!$H298,Type_DEF_Calc!Q$1)*$G298*$K298+(1-$K298)*INDEX(Multipliers_RAW!$B$3:$T$21,Type_DEF_Calc!$J298,Type_DEF_Calc!Q$1)*$I298)*($L298/INDEX(Multipliers_RAW!$B$3:$T$21,Q$1,$E298)/INDEX(Multipliers_RAW!$B$3:$T$21,Q$1,$F298))/Inputs!$B$12,3)</f>
        <v>17.902999999999999</v>
      </c>
      <c r="R298" s="4">
        <f>ROUND(MAX($G298*INDEX(Multipliers_RAW!$B$3:$T$21,Type_DEF_Calc!$H298,Type_DEF_Calc!R$1),INDEX(Multipliers_RAW!$B$3:$T$21,Type_DEF_Calc!$H298,Type_DEF_Calc!R$1)*$G298*$K298+(1-$K298)*INDEX(Multipliers_RAW!$B$3:$T$21,Type_DEF_Calc!$J298,Type_DEF_Calc!R$1)*$I298)*($L298/INDEX(Multipliers_RAW!$B$3:$T$21,R$1,$E298)/INDEX(Multipliers_RAW!$B$3:$T$21,R$1,$F298))/Inputs!$B$12,3)</f>
        <v>17.902999999999999</v>
      </c>
      <c r="S298" s="4">
        <f>ROUND(MAX($G298*INDEX(Multipliers_RAW!$B$3:$T$21,Type_DEF_Calc!$H298,Type_DEF_Calc!S$1),INDEX(Multipliers_RAW!$B$3:$T$21,Type_DEF_Calc!$H298,Type_DEF_Calc!S$1)*$G298*$K298+(1-$K298)*INDEX(Multipliers_RAW!$B$3:$T$21,Type_DEF_Calc!$J298,Type_DEF_Calc!S$1)*$I298)*($L298/INDEX(Multipliers_RAW!$B$3:$T$21,S$1,$E298)/INDEX(Multipliers_RAW!$B$3:$T$21,S$1,$F298))/Inputs!$B$12,3)</f>
        <v>17.902999999999999</v>
      </c>
      <c r="T298" s="4">
        <f>ROUND(MAX($G298*INDEX(Multipliers_RAW!$B$3:$T$21,Type_DEF_Calc!$H298,Type_DEF_Calc!T$1),INDEX(Multipliers_RAW!$B$3:$T$21,Type_DEF_Calc!$H298,Type_DEF_Calc!T$1)*$G298*$K298+(1-$K298)*INDEX(Multipliers_RAW!$B$3:$T$21,Type_DEF_Calc!$J298,Type_DEF_Calc!T$1)*$I298)*($L298/INDEX(Multipliers_RAW!$B$3:$T$21,T$1,$E298)/INDEX(Multipliers_RAW!$B$3:$T$21,T$1,$F298))/Inputs!$B$12,3)</f>
        <v>11.458</v>
      </c>
      <c r="U298" s="4">
        <f>ROUND(MAX($G298*INDEX(Multipliers_RAW!$B$3:$T$21,Type_DEF_Calc!$H298,Type_DEF_Calc!U$1),INDEX(Multipliers_RAW!$B$3:$T$21,Type_DEF_Calc!$H298,Type_DEF_Calc!U$1)*$G298*$K298+(1-$K298)*INDEX(Multipliers_RAW!$B$3:$T$21,Type_DEF_Calc!$J298,Type_DEF_Calc!U$1)*$I298)*($L298/INDEX(Multipliers_RAW!$B$3:$T$21,U$1,$E298)/INDEX(Multipliers_RAW!$B$3:$T$21,U$1,$F298))/Inputs!$B$12,3)</f>
        <v>17.902999999999999</v>
      </c>
      <c r="V298" s="4">
        <f>ROUND(MAX($G298*INDEX(Multipliers_RAW!$B$3:$T$21,Type_DEF_Calc!$H298,Type_DEF_Calc!V$1),INDEX(Multipliers_RAW!$B$3:$T$21,Type_DEF_Calc!$H298,Type_DEF_Calc!V$1)*$G298*$K298+(1-$K298)*INDEX(Multipliers_RAW!$B$3:$T$21,Type_DEF_Calc!$J298,Type_DEF_Calc!V$1)*$I298)*($L298/INDEX(Multipliers_RAW!$B$3:$T$21,V$1,$E298)/INDEX(Multipliers_RAW!$B$3:$T$21,V$1,$F298))/Inputs!$B$12,3)</f>
        <v>17.902999999999999</v>
      </c>
      <c r="W298" s="4">
        <f>ROUND(MAX($G298*INDEX(Multipliers_RAW!$B$3:$T$21,Type_DEF_Calc!$H298,Type_DEF_Calc!W$1),INDEX(Multipliers_RAW!$B$3:$T$21,Type_DEF_Calc!$H298,Type_DEF_Calc!W$1)*$G298*$K298+(1-$K298)*INDEX(Multipliers_RAW!$B$3:$T$21,Type_DEF_Calc!$J298,Type_DEF_Calc!W$1)*$I298)*($L298/INDEX(Multipliers_RAW!$B$3:$T$21,W$1,$E298)/INDEX(Multipliers_RAW!$B$3:$T$21,W$1,$F298))/Inputs!$B$12,3)</f>
        <v>17.902999999999999</v>
      </c>
      <c r="X298" s="4">
        <f>ROUND(MAX($G298*INDEX(Multipliers_RAW!$B$3:$T$21,Type_DEF_Calc!$H298,Type_DEF_Calc!X$1),INDEX(Multipliers_RAW!$B$3:$T$21,Type_DEF_Calc!$H298,Type_DEF_Calc!X$1)*$G298*$K298+(1-$K298)*INDEX(Multipliers_RAW!$B$3:$T$21,Type_DEF_Calc!$J298,Type_DEF_Calc!X$1)*$I298)*($L298/INDEX(Multipliers_RAW!$B$3:$T$21,X$1,$E298)/INDEX(Multipliers_RAW!$B$3:$T$21,X$1,$F298))/Inputs!$B$12,3)</f>
        <v>22.378</v>
      </c>
      <c r="Y298" s="4">
        <f>ROUND(MAX($G298*INDEX(Multipliers_RAW!$B$3:$T$21,Type_DEF_Calc!$H298,Type_DEF_Calc!Y$1),INDEX(Multipliers_RAW!$B$3:$T$21,Type_DEF_Calc!$H298,Type_DEF_Calc!Y$1)*$G298*$K298+(1-$K298)*INDEX(Multipliers_RAW!$B$3:$T$21,Type_DEF_Calc!$J298,Type_DEF_Calc!Y$1)*$I298)*($L298/INDEX(Multipliers_RAW!$B$3:$T$21,Y$1,$E298)/INDEX(Multipliers_RAW!$B$3:$T$21,Y$1,$F298))/Inputs!$B$12,3)</f>
        <v>17.902999999999999</v>
      </c>
      <c r="Z298" s="4">
        <f>ROUND(MAX($G298*INDEX(Multipliers_RAW!$B$3:$T$21,Type_DEF_Calc!$H298,Type_DEF_Calc!Z$1),INDEX(Multipliers_RAW!$B$3:$T$21,Type_DEF_Calc!$H298,Type_DEF_Calc!Z$1)*$G298*$K298+(1-$K298)*INDEX(Multipliers_RAW!$B$3:$T$21,Type_DEF_Calc!$J298,Type_DEF_Calc!Z$1)*$I298)*($L298/INDEX(Multipliers_RAW!$B$3:$T$21,Z$1,$E298)/INDEX(Multipliers_RAW!$B$3:$T$21,Z$1,$F298))/Inputs!$B$12,3)</f>
        <v>17.902999999999999</v>
      </c>
      <c r="AA298" s="4">
        <f>ROUND(MAX($G298*INDEX(Multipliers_RAW!$B$3:$T$21,Type_DEF_Calc!$H298,Type_DEF_Calc!AA$1),INDEX(Multipliers_RAW!$B$3:$T$21,Type_DEF_Calc!$H298,Type_DEF_Calc!AA$1)*$G298*$K298+(1-$K298)*INDEX(Multipliers_RAW!$B$3:$T$21,Type_DEF_Calc!$J298,Type_DEF_Calc!AA$1)*$I298)*($L298/INDEX(Multipliers_RAW!$B$3:$T$21,AA$1,$E298)/INDEX(Multipliers_RAW!$B$3:$T$21,AA$1,$F298))/Inputs!$B$12,3)</f>
        <v>27.972999999999999</v>
      </c>
      <c r="AB298" s="4">
        <f>ROUND(MAX($G298*INDEX(Multipliers_RAW!$B$3:$T$21,Type_DEF_Calc!$H298,Type_DEF_Calc!AB$1),INDEX(Multipliers_RAW!$B$3:$T$21,Type_DEF_Calc!$H298,Type_DEF_Calc!AB$1)*$G298*$K298+(1-$K298)*INDEX(Multipliers_RAW!$B$3:$T$21,Type_DEF_Calc!$J298,Type_DEF_Calc!AB$1)*$I298)*($L298/INDEX(Multipliers_RAW!$B$3:$T$21,AB$1,$E298)/INDEX(Multipliers_RAW!$B$3:$T$21,AB$1,$F298))/Inputs!$B$12,3)</f>
        <v>17.902999999999999</v>
      </c>
      <c r="AC298" s="4">
        <f>ROUND(MAX($G298*INDEX(Multipliers_RAW!$B$3:$T$21,Type_DEF_Calc!$H298,Type_DEF_Calc!AC$1),INDEX(Multipliers_RAW!$B$3:$T$21,Type_DEF_Calc!$H298,Type_DEF_Calc!AC$1)*$G298*$K298+(1-$K298)*INDEX(Multipliers_RAW!$B$3:$T$21,Type_DEF_Calc!$J298,Type_DEF_Calc!AC$1)*$I298)*($L298/INDEX(Multipliers_RAW!$B$3:$T$21,AC$1,$E298)/INDEX(Multipliers_RAW!$B$3:$T$21,AC$1,$F298))/Inputs!$B$12,3)</f>
        <v>14.321999999999999</v>
      </c>
      <c r="AD298" s="4">
        <f>ROUND(MAX($G298*INDEX(Multipliers_RAW!$B$3:$T$21,Type_DEF_Calc!$H298,Type_DEF_Calc!AD$1),INDEX(Multipliers_RAW!$B$3:$T$21,Type_DEF_Calc!$H298,Type_DEF_Calc!AD$1)*$G298*$K298+(1-$K298)*INDEX(Multipliers_RAW!$B$3:$T$21,Type_DEF_Calc!$J298,Type_DEF_Calc!AD$1)*$I298)*($L298/INDEX(Multipliers_RAW!$B$3:$T$21,AD$1,$E298)/INDEX(Multipliers_RAW!$B$3:$T$21,AD$1,$F298))/Inputs!$B$12,3)</f>
        <v>17.902999999999999</v>
      </c>
      <c r="AE298" s="4">
        <f>ROUND(MAX($G298*INDEX(Multipliers_RAW!$B$3:$T$21,Type_DEF_Calc!$H298,Type_DEF_Calc!AE$1),INDEX(Multipliers_RAW!$B$3:$T$21,Type_DEF_Calc!$H298,Type_DEF_Calc!AE$1)*$G298*$K298+(1-$K298)*INDEX(Multipliers_RAW!$B$3:$T$21,Type_DEF_Calc!$J298,Type_DEF_Calc!AE$1)*$I298)*($L298/INDEX(Multipliers_RAW!$B$3:$T$21,AE$1,$E298)/INDEX(Multipliers_RAW!$B$3:$T$21,AE$1,$F298))/Inputs!$B$12,3)</f>
        <v>14.321999999999999</v>
      </c>
      <c r="AF298" s="4">
        <f>ROUND(MAX($G298*INDEX(Multipliers_RAW!$B$3:$T$21,Type_DEF_Calc!$H298,Type_DEF_Calc!AF$1),INDEX(Multipliers_RAW!$B$3:$T$21,Type_DEF_Calc!$H298,Type_DEF_Calc!AF$1)*$G298*$K298+(1-$K298)*INDEX(Multipliers_RAW!$B$3:$T$21,Type_DEF_Calc!$J298,Type_DEF_Calc!AF$1)*$I298)*($L298/INDEX(Multipliers_RAW!$B$3:$T$21,AF$1,$E298)/INDEX(Multipliers_RAW!$B$3:$T$21,AF$1,$F298))/Inputs!$B$12,3)</f>
        <v>17.902999999999999</v>
      </c>
      <c r="AG298" s="4">
        <f t="shared" si="111"/>
        <v>17.955111111111112</v>
      </c>
      <c r="AH298" s="4">
        <f>SUMPRODUCT(N298:AF298,Type_Calc!$AJ$1:$BB$1)/19</f>
        <v>18.229829974373327</v>
      </c>
      <c r="AJ298" s="63" t="str">
        <f t="shared" si="91"/>
        <v/>
      </c>
      <c r="AK298" s="63" t="str">
        <f t="shared" si="92"/>
        <v/>
      </c>
      <c r="AL298" s="63" t="str">
        <f t="shared" si="93"/>
        <v/>
      </c>
      <c r="AM298" s="63" t="str">
        <f t="shared" si="94"/>
        <v/>
      </c>
      <c r="AN298" s="63" t="str">
        <f t="shared" si="95"/>
        <v/>
      </c>
      <c r="AO298" s="63" t="str">
        <f t="shared" si="96"/>
        <v/>
      </c>
      <c r="AP298" s="63" t="str">
        <f t="shared" si="97"/>
        <v/>
      </c>
      <c r="AQ298" s="63" t="str">
        <f t="shared" si="98"/>
        <v/>
      </c>
      <c r="AR298" s="63" t="str">
        <f t="shared" si="99"/>
        <v/>
      </c>
      <c r="AS298" s="63" t="str">
        <f t="shared" si="100"/>
        <v/>
      </c>
      <c r="AT298" s="63" t="str">
        <f t="shared" si="101"/>
        <v/>
      </c>
      <c r="AU298" s="63" t="str">
        <f t="shared" si="102"/>
        <v/>
      </c>
      <c r="AV298" s="63" t="str">
        <f t="shared" si="103"/>
        <v/>
      </c>
      <c r="AW298" s="63">
        <f t="shared" si="104"/>
        <v>27.972999999999999</v>
      </c>
      <c r="AX298" s="63" t="str">
        <f t="shared" si="105"/>
        <v/>
      </c>
      <c r="AY298" s="63" t="str">
        <f t="shared" si="106"/>
        <v/>
      </c>
      <c r="AZ298" s="63" t="str">
        <f t="shared" si="107"/>
        <v/>
      </c>
      <c r="BA298" s="63" t="str">
        <f t="shared" si="108"/>
        <v/>
      </c>
      <c r="BB298" s="63" t="str">
        <f t="shared" si="109"/>
        <v/>
      </c>
      <c r="BD298" s="64">
        <f>_xlfn.RANK.EQ(N298,N$4:N$855)+COUNTIF(N$4:N298,N298)-1</f>
        <v>799</v>
      </c>
      <c r="BE298" s="64">
        <f>_xlfn.RANK.EQ(O298,O$4:O$855)+COUNTIF(O$4:O298,O298)-1</f>
        <v>792</v>
      </c>
      <c r="BF298" s="64">
        <f>_xlfn.RANK.EQ(P298,P$4:P$855)+COUNTIF(P$4:P298,P298)-1</f>
        <v>787</v>
      </c>
      <c r="BG298" s="64">
        <f>_xlfn.RANK.EQ(Q298,Q$4:Q$855)+COUNTIF(Q$4:Q298,Q298)-1</f>
        <v>772</v>
      </c>
      <c r="BH298" s="64">
        <f>_xlfn.RANK.EQ(R298,R$4:R$855)+COUNTIF(R$4:R298,R298)-1</f>
        <v>773</v>
      </c>
      <c r="BI298" s="64">
        <f>_xlfn.RANK.EQ(S298,S$4:S$855)+COUNTIF(S$4:S298,S298)-1</f>
        <v>791</v>
      </c>
      <c r="BJ298" s="64">
        <f>_xlfn.RANK.EQ(T298,T$4:T$855)+COUNTIF(T$4:T298,T298)-1</f>
        <v>838</v>
      </c>
      <c r="BK298" s="64">
        <f>_xlfn.RANK.EQ(U298,U$4:U$855)+COUNTIF(U$4:U298,U298)-1</f>
        <v>800</v>
      </c>
      <c r="BL298" s="64">
        <f>_xlfn.RANK.EQ(V298,V$4:V$855)+COUNTIF(V$4:V298,V298)-1</f>
        <v>766</v>
      </c>
      <c r="BM298" s="64">
        <f>_xlfn.RANK.EQ(W298,W$4:W$855)+COUNTIF(W$4:W298,W298)-1</f>
        <v>786</v>
      </c>
      <c r="BN298" s="64">
        <f>_xlfn.RANK.EQ(X298,X$4:X$855)+COUNTIF(X$4:X298,X298)-1</f>
        <v>736</v>
      </c>
      <c r="BO298" s="64">
        <f>_xlfn.RANK.EQ(Y298,Y$4:Y$855)+COUNTIF(Y$4:Y298,Y298)-1</f>
        <v>812</v>
      </c>
      <c r="BP298" s="64">
        <f>_xlfn.RANK.EQ(Z298,Z$4:Z$855)+COUNTIF(Z$4:Z298,Z298)-1</f>
        <v>770</v>
      </c>
      <c r="BQ298" s="64">
        <f>_xlfn.RANK.EQ(AA298,AA$4:AA$855)+COUNTIF(AA$4:AA298,AA298)-1</f>
        <v>675</v>
      </c>
      <c r="BR298" s="64">
        <f>_xlfn.RANK.EQ(AB298,AB$4:AB$855)+COUNTIF(AB$4:AB298,AB298)-1</f>
        <v>784</v>
      </c>
      <c r="BS298" s="64">
        <f>_xlfn.RANK.EQ(AC298,AC$4:AC$855)+COUNTIF(AC$4:AC298,AC298)-1</f>
        <v>818</v>
      </c>
      <c r="BT298" s="64">
        <f>_xlfn.RANK.EQ(AD298,AD$4:AD$855)+COUNTIF(AD$4:AD298,AD298)-1</f>
        <v>776</v>
      </c>
      <c r="BU298" s="64">
        <f>_xlfn.RANK.EQ(AE298,AE$4:AE$855)+COUNTIF(AE$4:AE298,AE298)-1</f>
        <v>823</v>
      </c>
      <c r="BV298" s="64">
        <f>_xlfn.RANK.EQ(AF298,AF$4:AF$855)+COUNTIF(AF$4:AF298,AF298)-1</f>
        <v>797</v>
      </c>
      <c r="BW298" s="64">
        <f>_xlfn.RANK.EQ(AH298,AH$4:AH$855)+COUNTIF(AH$4:AH298,AH298)-1</f>
        <v>800</v>
      </c>
      <c r="BX298" s="64">
        <f t="shared" si="112"/>
        <v>675</v>
      </c>
      <c r="BY298" s="64">
        <f t="shared" si="110"/>
        <v>675</v>
      </c>
      <c r="CA298" s="64" t="str">
        <f>IFERROR(_xlfn.RANK.EQ(AJ298,AJ$4:AJ$855)+COUNTIF(AJ$4:AJ298,AJ298)-1,"")</f>
        <v/>
      </c>
      <c r="CB298" s="64" t="str">
        <f>IFERROR(_xlfn.RANK.EQ(AK298,AK$4:AK$855)+COUNTIF(AK$4:AK298,AK298)-1,"")</f>
        <v/>
      </c>
      <c r="CC298" s="64" t="str">
        <f>IFERROR(_xlfn.RANK.EQ(AL298,AL$4:AL$855)+COUNTIF(AL$4:AL298,AL298)-1,"")</f>
        <v/>
      </c>
      <c r="CD298" s="64" t="str">
        <f>IFERROR(_xlfn.RANK.EQ(AM298,AM$4:AM$855)+COUNTIF(AM$4:AM298,AM298)-1,"")</f>
        <v/>
      </c>
      <c r="CE298" s="64" t="str">
        <f>IFERROR(_xlfn.RANK.EQ(AN298,AN$4:AN$855)+COUNTIF(AN$4:AN298,AN298)-1,"")</f>
        <v/>
      </c>
      <c r="CF298" s="64" t="str">
        <f>IFERROR(_xlfn.RANK.EQ(AO298,AO$4:AO$855)+COUNTIF(AO$4:AO298,AO298)-1,"")</f>
        <v/>
      </c>
      <c r="CG298" s="64" t="str">
        <f>IFERROR(_xlfn.RANK.EQ(AP298,AP$4:AP$855)+COUNTIF(AP$4:AP298,AP298)-1,"")</f>
        <v/>
      </c>
      <c r="CH298" s="64" t="str">
        <f>IFERROR(_xlfn.RANK.EQ(AQ298,AQ$4:AQ$855)+COUNTIF(AQ$4:AQ298,AQ298)-1,"")</f>
        <v/>
      </c>
      <c r="CI298" s="64" t="str">
        <f>IFERROR(_xlfn.RANK.EQ(AR298,AR$4:AR$855)+COUNTIF(AR$4:AR298,AR298)-1,"")</f>
        <v/>
      </c>
      <c r="CJ298" s="64" t="str">
        <f>IFERROR(_xlfn.RANK.EQ(AS298,AS$4:AS$855)+COUNTIF(AS$4:AS298,AS298)-1,"")</f>
        <v/>
      </c>
      <c r="CK298" s="64" t="str">
        <f>IFERROR(_xlfn.RANK.EQ(AT298,AT$4:AT$855)+COUNTIF(AT$4:AT298,AT298)-1,"")</f>
        <v/>
      </c>
      <c r="CL298" s="64" t="str">
        <f>IFERROR(_xlfn.RANK.EQ(AU298,AU$4:AU$855)+COUNTIF(AU$4:AU298,AU298)-1,"")</f>
        <v/>
      </c>
      <c r="CM298" s="64" t="str">
        <f>IFERROR(_xlfn.RANK.EQ(AV298,AV$4:AV$855)+COUNTIF(AV$4:AV298,AV298)-1,"")</f>
        <v/>
      </c>
      <c r="CN298" s="64">
        <f>IFERROR(_xlfn.RANK.EQ(AW298,AW$4:AW$855)+COUNTIF(AW$4:AW298,AW298)-1,"")</f>
        <v>127</v>
      </c>
      <c r="CO298" s="64" t="str">
        <f>IFERROR(_xlfn.RANK.EQ(AX298,AX$4:AX$855)+COUNTIF(AX$4:AX298,AX298)-1,"")</f>
        <v/>
      </c>
      <c r="CP298" s="64" t="str">
        <f>IFERROR(_xlfn.RANK.EQ(AY298,AY$4:AY$855)+COUNTIF(AY$4:AY298,AY298)-1,"")</f>
        <v/>
      </c>
      <c r="CQ298" s="64" t="str">
        <f>IFERROR(_xlfn.RANK.EQ(AZ298,AZ$4:AZ$855)+COUNTIF(AZ$4:AZ298,AZ298)-1,"")</f>
        <v/>
      </c>
      <c r="CR298" s="64" t="str">
        <f>IFERROR(_xlfn.RANK.EQ(BA298,BA$4:BA$855)+COUNTIF(BA$4:BA298,BA298)-1,"")</f>
        <v/>
      </c>
      <c r="CS298" s="64" t="str">
        <f>IFERROR(_xlfn.RANK.EQ(BB298,BB$4:BB$855)+COUNTIF(BB$4:BB298,BB298)-1,"")</f>
        <v/>
      </c>
      <c r="CU298" s="64">
        <f>19-SUMPRODUCT(--($CA298:$CS298&gt;Type_DEF_Results!$Z$2))+(19-SUMPRODUCT(--($CA298:$CS298&gt;Type_DEF_Results!$Z$2-2)))+(19-SUMPRODUCT(--($CA298:$CS298&gt;1)))</f>
        <v>0</v>
      </c>
      <c r="CV298" s="64" t="str">
        <f>IF(CU298&gt;0,_xlfn.RANK.EQ(CU298,CU$4:CU$855)+COUNTIF(CU$4:CU298,CU298)-1,"")</f>
        <v/>
      </c>
    </row>
    <row r="299" spans="1:100" x14ac:dyDescent="0.25">
      <c r="A299" s="63">
        <f>Move_Sets!A298</f>
        <v>296</v>
      </c>
      <c r="B299" s="63" t="str">
        <f>Move_Sets!B298</f>
        <v>Meowth</v>
      </c>
      <c r="C299" s="63" t="str">
        <f>Move_Sets!C298</f>
        <v>Bite</v>
      </c>
      <c r="D299" s="63" t="str">
        <f>Move_Sets!D298</f>
        <v>Body Slam</v>
      </c>
      <c r="E299" s="63">
        <f>Move_Sets!E298</f>
        <v>1</v>
      </c>
      <c r="F299" s="63">
        <f>Move_Sets!F298</f>
        <v>19</v>
      </c>
      <c r="G299" s="65">
        <f>DPS_Calcs!J297/(Move_Sets!P298+Inputs!$B$24)</f>
        <v>0.89750424782608695</v>
      </c>
      <c r="H299" s="63">
        <f>Move_Sets!N298</f>
        <v>16</v>
      </c>
      <c r="I299" s="65">
        <f>DPS_Calcs!K297/(Move_Sets!U298)</f>
        <v>9.4411125249317269</v>
      </c>
      <c r="J299" s="63">
        <f>Move_Sets!S298</f>
        <v>1</v>
      </c>
      <c r="K299" s="33">
        <f>(DPS_Calcs!AH297-I299)/(G299-I299)</f>
        <v>0.63195146612740127</v>
      </c>
      <c r="L299" s="63">
        <f>DPS_Calcs!Q297</f>
        <v>31.469658547772362</v>
      </c>
      <c r="N299" s="4">
        <f>ROUND(MAX($G299*INDEX(Multipliers_RAW!$B$3:$T$21,Type_DEF_Calc!$H299,Type_DEF_Calc!N$1),INDEX(Multipliers_RAW!$B$3:$T$21,Type_DEF_Calc!$H299,Type_DEF_Calc!N$1)*$G299*$K299+(1-$K299)*INDEX(Multipliers_RAW!$B$3:$T$21,Type_DEF_Calc!$J299,Type_DEF_Calc!N$1)*$I299)*($L299/INDEX(Multipliers_RAW!$B$3:$T$21,N$1,$E299)/INDEX(Multipliers_RAW!$B$3:$T$21,N$1,$F299))/Inputs!$B$12,3)</f>
        <v>25.542000000000002</v>
      </c>
      <c r="O299" s="4">
        <f>ROUND(MAX($G299*INDEX(Multipliers_RAW!$B$3:$T$21,Type_DEF_Calc!$H299,Type_DEF_Calc!O$1),INDEX(Multipliers_RAW!$B$3:$T$21,Type_DEF_Calc!$H299,Type_DEF_Calc!O$1)*$G299*$K299+(1-$K299)*INDEX(Multipliers_RAW!$B$3:$T$21,Type_DEF_Calc!$J299,Type_DEF_Calc!O$1)*$I299)*($L299/INDEX(Multipliers_RAW!$B$3:$T$21,O$1,$E299)/INDEX(Multipliers_RAW!$B$3:$T$21,O$1,$F299))/Inputs!$B$12,3)</f>
        <v>25.542000000000002</v>
      </c>
      <c r="P299" s="4">
        <f>ROUND(MAX($G299*INDEX(Multipliers_RAW!$B$3:$T$21,Type_DEF_Calc!$H299,Type_DEF_Calc!P$1),INDEX(Multipliers_RAW!$B$3:$T$21,Type_DEF_Calc!$H299,Type_DEF_Calc!P$1)*$G299*$K299+(1-$K299)*INDEX(Multipliers_RAW!$B$3:$T$21,Type_DEF_Calc!$J299,Type_DEF_Calc!P$1)*$I299)*($L299/INDEX(Multipliers_RAW!$B$3:$T$21,P$1,$E299)/INDEX(Multipliers_RAW!$B$3:$T$21,P$1,$F299))/Inputs!$B$12,3)</f>
        <v>25.542000000000002</v>
      </c>
      <c r="Q299" s="4">
        <f>ROUND(MAX($G299*INDEX(Multipliers_RAW!$B$3:$T$21,Type_DEF_Calc!$H299,Type_DEF_Calc!Q$1),INDEX(Multipliers_RAW!$B$3:$T$21,Type_DEF_Calc!$H299,Type_DEF_Calc!Q$1)*$G299*$K299+(1-$K299)*INDEX(Multipliers_RAW!$B$3:$T$21,Type_DEF_Calc!$J299,Type_DEF_Calc!Q$1)*$I299)*($L299/INDEX(Multipliers_RAW!$B$3:$T$21,Q$1,$E299)/INDEX(Multipliers_RAW!$B$3:$T$21,Q$1,$F299))/Inputs!$B$12,3)</f>
        <v>25.542000000000002</v>
      </c>
      <c r="R299" s="4">
        <f>ROUND(MAX($G299*INDEX(Multipliers_RAW!$B$3:$T$21,Type_DEF_Calc!$H299,Type_DEF_Calc!R$1),INDEX(Multipliers_RAW!$B$3:$T$21,Type_DEF_Calc!$H299,Type_DEF_Calc!R$1)*$G299*$K299+(1-$K299)*INDEX(Multipliers_RAW!$B$3:$T$21,Type_DEF_Calc!$J299,Type_DEF_Calc!R$1)*$I299)*($L299/INDEX(Multipliers_RAW!$B$3:$T$21,R$1,$E299)/INDEX(Multipliers_RAW!$B$3:$T$21,R$1,$F299))/Inputs!$B$12,3)</f>
        <v>25.542000000000002</v>
      </c>
      <c r="S299" s="4">
        <f>ROUND(MAX($G299*INDEX(Multipliers_RAW!$B$3:$T$21,Type_DEF_Calc!$H299,Type_DEF_Calc!S$1),INDEX(Multipliers_RAW!$B$3:$T$21,Type_DEF_Calc!$H299,Type_DEF_Calc!S$1)*$G299*$K299+(1-$K299)*INDEX(Multipliers_RAW!$B$3:$T$21,Type_DEF_Calc!$J299,Type_DEF_Calc!S$1)*$I299)*($L299/INDEX(Multipliers_RAW!$B$3:$T$21,S$1,$E299)/INDEX(Multipliers_RAW!$B$3:$T$21,S$1,$F299))/Inputs!$B$12,3)</f>
        <v>25.542000000000002</v>
      </c>
      <c r="T299" s="4">
        <f>ROUND(MAX($G299*INDEX(Multipliers_RAW!$B$3:$T$21,Type_DEF_Calc!$H299,Type_DEF_Calc!T$1),INDEX(Multipliers_RAW!$B$3:$T$21,Type_DEF_Calc!$H299,Type_DEF_Calc!T$1)*$G299*$K299+(1-$K299)*INDEX(Multipliers_RAW!$B$3:$T$21,Type_DEF_Calc!$J299,Type_DEF_Calc!T$1)*$I299)*($L299/INDEX(Multipliers_RAW!$B$3:$T$21,T$1,$E299)/INDEX(Multipliers_RAW!$B$3:$T$21,T$1,$F299))/Inputs!$B$12,3)</f>
        <v>19.86</v>
      </c>
      <c r="U299" s="4">
        <f>ROUND(MAX($G299*INDEX(Multipliers_RAW!$B$3:$T$21,Type_DEF_Calc!$H299,Type_DEF_Calc!U$1),INDEX(Multipliers_RAW!$B$3:$T$21,Type_DEF_Calc!$H299,Type_DEF_Calc!U$1)*$G299*$K299+(1-$K299)*INDEX(Multipliers_RAW!$B$3:$T$21,Type_DEF_Calc!$J299,Type_DEF_Calc!U$1)*$I299)*($L299/INDEX(Multipliers_RAW!$B$3:$T$21,U$1,$E299)/INDEX(Multipliers_RAW!$B$3:$T$21,U$1,$F299))/Inputs!$B$12,3)</f>
        <v>25.542000000000002</v>
      </c>
      <c r="V299" s="4">
        <f>ROUND(MAX($G299*INDEX(Multipliers_RAW!$B$3:$T$21,Type_DEF_Calc!$H299,Type_DEF_Calc!V$1),INDEX(Multipliers_RAW!$B$3:$T$21,Type_DEF_Calc!$H299,Type_DEF_Calc!V$1)*$G299*$K299+(1-$K299)*INDEX(Multipliers_RAW!$B$3:$T$21,Type_DEF_Calc!$J299,Type_DEF_Calc!V$1)*$I299)*($L299/INDEX(Multipliers_RAW!$B$3:$T$21,V$1,$E299)/INDEX(Multipliers_RAW!$B$3:$T$21,V$1,$F299))/Inputs!$B$12,3)</f>
        <v>25.542000000000002</v>
      </c>
      <c r="W299" s="4">
        <f>ROUND(MAX($G299*INDEX(Multipliers_RAW!$B$3:$T$21,Type_DEF_Calc!$H299,Type_DEF_Calc!W$1),INDEX(Multipliers_RAW!$B$3:$T$21,Type_DEF_Calc!$H299,Type_DEF_Calc!W$1)*$G299*$K299+(1-$K299)*INDEX(Multipliers_RAW!$B$3:$T$21,Type_DEF_Calc!$J299,Type_DEF_Calc!W$1)*$I299)*($L299/INDEX(Multipliers_RAW!$B$3:$T$21,W$1,$E299)/INDEX(Multipliers_RAW!$B$3:$T$21,W$1,$F299))/Inputs!$B$12,3)</f>
        <v>25.542000000000002</v>
      </c>
      <c r="X299" s="4">
        <f>ROUND(MAX($G299*INDEX(Multipliers_RAW!$B$3:$T$21,Type_DEF_Calc!$H299,Type_DEF_Calc!X$1),INDEX(Multipliers_RAW!$B$3:$T$21,Type_DEF_Calc!$H299,Type_DEF_Calc!X$1)*$G299*$K299+(1-$K299)*INDEX(Multipliers_RAW!$B$3:$T$21,Type_DEF_Calc!$J299,Type_DEF_Calc!X$1)*$I299)*($L299/INDEX(Multipliers_RAW!$B$3:$T$21,X$1,$E299)/INDEX(Multipliers_RAW!$B$3:$T$21,X$1,$F299))/Inputs!$B$12,3)</f>
        <v>26.437999999999999</v>
      </c>
      <c r="Y299" s="4">
        <f>ROUND(MAX($G299*INDEX(Multipliers_RAW!$B$3:$T$21,Type_DEF_Calc!$H299,Type_DEF_Calc!Y$1),INDEX(Multipliers_RAW!$B$3:$T$21,Type_DEF_Calc!$H299,Type_DEF_Calc!Y$1)*$G299*$K299+(1-$K299)*INDEX(Multipliers_RAW!$B$3:$T$21,Type_DEF_Calc!$J299,Type_DEF_Calc!Y$1)*$I299)*($L299/INDEX(Multipliers_RAW!$B$3:$T$21,Y$1,$E299)/INDEX(Multipliers_RAW!$B$3:$T$21,Y$1,$F299))/Inputs!$B$12,3)</f>
        <v>25.542000000000002</v>
      </c>
      <c r="Z299" s="4">
        <f>ROUND(MAX($G299*INDEX(Multipliers_RAW!$B$3:$T$21,Type_DEF_Calc!$H299,Type_DEF_Calc!Z$1),INDEX(Multipliers_RAW!$B$3:$T$21,Type_DEF_Calc!$H299,Type_DEF_Calc!Z$1)*$G299*$K299+(1-$K299)*INDEX(Multipliers_RAW!$B$3:$T$21,Type_DEF_Calc!$J299,Type_DEF_Calc!Z$1)*$I299)*($L299/INDEX(Multipliers_RAW!$B$3:$T$21,Z$1,$E299)/INDEX(Multipliers_RAW!$B$3:$T$21,Z$1,$F299))/Inputs!$B$12,3)</f>
        <v>21.15</v>
      </c>
      <c r="AA299" s="4">
        <f>ROUND(MAX($G299*INDEX(Multipliers_RAW!$B$3:$T$21,Type_DEF_Calc!$H299,Type_DEF_Calc!AA$1),INDEX(Multipliers_RAW!$B$3:$T$21,Type_DEF_Calc!$H299,Type_DEF_Calc!AA$1)*$G299*$K299+(1-$K299)*INDEX(Multipliers_RAW!$B$3:$T$21,Type_DEF_Calc!$J299,Type_DEF_Calc!AA$1)*$I299)*($L299/INDEX(Multipliers_RAW!$B$3:$T$21,AA$1,$E299)/INDEX(Multipliers_RAW!$B$3:$T$21,AA$1,$F299))/Inputs!$B$12,3)</f>
        <v>27.558</v>
      </c>
      <c r="AB299" s="4">
        <f>ROUND(MAX($G299*INDEX(Multipliers_RAW!$B$3:$T$21,Type_DEF_Calc!$H299,Type_DEF_Calc!AB$1),INDEX(Multipliers_RAW!$B$3:$T$21,Type_DEF_Calc!$H299,Type_DEF_Calc!AB$1)*$G299*$K299+(1-$K299)*INDEX(Multipliers_RAW!$B$3:$T$21,Type_DEF_Calc!$J299,Type_DEF_Calc!AB$1)*$I299)*($L299/INDEX(Multipliers_RAW!$B$3:$T$21,AB$1,$E299)/INDEX(Multipliers_RAW!$B$3:$T$21,AB$1,$F299))/Inputs!$B$12,3)</f>
        <v>25.542000000000002</v>
      </c>
      <c r="AC299" s="4">
        <f>ROUND(MAX($G299*INDEX(Multipliers_RAW!$B$3:$T$21,Type_DEF_Calc!$H299,Type_DEF_Calc!AC$1),INDEX(Multipliers_RAW!$B$3:$T$21,Type_DEF_Calc!$H299,Type_DEF_Calc!AC$1)*$G299*$K299+(1-$K299)*INDEX(Multipliers_RAW!$B$3:$T$21,Type_DEF_Calc!$J299,Type_DEF_Calc!AC$1)*$I299)*($L299/INDEX(Multipliers_RAW!$B$3:$T$21,AC$1,$E299)/INDEX(Multipliers_RAW!$B$3:$T$21,AC$1,$F299))/Inputs!$B$12,3)</f>
        <v>24.824999999999999</v>
      </c>
      <c r="AD299" s="4">
        <f>ROUND(MAX($G299*INDEX(Multipliers_RAW!$B$3:$T$21,Type_DEF_Calc!$H299,Type_DEF_Calc!AD$1),INDEX(Multipliers_RAW!$B$3:$T$21,Type_DEF_Calc!$H299,Type_DEF_Calc!AD$1)*$G299*$K299+(1-$K299)*INDEX(Multipliers_RAW!$B$3:$T$21,Type_DEF_Calc!$J299,Type_DEF_Calc!AD$1)*$I299)*($L299/INDEX(Multipliers_RAW!$B$3:$T$21,AD$1,$E299)/INDEX(Multipliers_RAW!$B$3:$T$21,AD$1,$F299))/Inputs!$B$12,3)</f>
        <v>21.15</v>
      </c>
      <c r="AE299" s="4">
        <f>ROUND(MAX($G299*INDEX(Multipliers_RAW!$B$3:$T$21,Type_DEF_Calc!$H299,Type_DEF_Calc!AE$1),INDEX(Multipliers_RAW!$B$3:$T$21,Type_DEF_Calc!$H299,Type_DEF_Calc!AE$1)*$G299*$K299+(1-$K299)*INDEX(Multipliers_RAW!$B$3:$T$21,Type_DEF_Calc!$J299,Type_DEF_Calc!AE$1)*$I299)*($L299/INDEX(Multipliers_RAW!$B$3:$T$21,AE$1,$E299)/INDEX(Multipliers_RAW!$B$3:$T$21,AE$1,$F299))/Inputs!$B$12,3)</f>
        <v>24.824999999999999</v>
      </c>
      <c r="AF299" s="4">
        <f>ROUND(MAX($G299*INDEX(Multipliers_RAW!$B$3:$T$21,Type_DEF_Calc!$H299,Type_DEF_Calc!AF$1),INDEX(Multipliers_RAW!$B$3:$T$21,Type_DEF_Calc!$H299,Type_DEF_Calc!AF$1)*$G299*$K299+(1-$K299)*INDEX(Multipliers_RAW!$B$3:$T$21,Type_DEF_Calc!$J299,Type_DEF_Calc!AF$1)*$I299)*($L299/INDEX(Multipliers_RAW!$B$3:$T$21,AF$1,$E299)/INDEX(Multipliers_RAW!$B$3:$T$21,AF$1,$F299))/Inputs!$B$12,3)</f>
        <v>25.542000000000002</v>
      </c>
      <c r="AG299" s="4">
        <f t="shared" si="111"/>
        <v>24.820444444444448</v>
      </c>
      <c r="AH299" s="4">
        <f>SUMPRODUCT(N299:AF299,Type_Calc!$AJ$1:$BB$1)/19</f>
        <v>25.312128333895345</v>
      </c>
      <c r="AJ299" s="63" t="str">
        <f t="shared" si="91"/>
        <v/>
      </c>
      <c r="AK299" s="63" t="str">
        <f t="shared" si="92"/>
        <v/>
      </c>
      <c r="AL299" s="63" t="str">
        <f t="shared" si="93"/>
        <v/>
      </c>
      <c r="AM299" s="63" t="str">
        <f t="shared" si="94"/>
        <v/>
      </c>
      <c r="AN299" s="63" t="str">
        <f t="shared" si="95"/>
        <v/>
      </c>
      <c r="AO299" s="63" t="str">
        <f t="shared" si="96"/>
        <v/>
      </c>
      <c r="AP299" s="63" t="str">
        <f t="shared" si="97"/>
        <v/>
      </c>
      <c r="AQ299" s="63" t="str">
        <f t="shared" si="98"/>
        <v/>
      </c>
      <c r="AR299" s="63" t="str">
        <f t="shared" si="99"/>
        <v/>
      </c>
      <c r="AS299" s="63" t="str">
        <f t="shared" si="100"/>
        <v/>
      </c>
      <c r="AT299" s="63">
        <f t="shared" si="101"/>
        <v>26.437999999999999</v>
      </c>
      <c r="AU299" s="63" t="str">
        <f t="shared" si="102"/>
        <v/>
      </c>
      <c r="AV299" s="63">
        <f t="shared" si="103"/>
        <v>21.15</v>
      </c>
      <c r="AW299" s="63" t="str">
        <f t="shared" si="104"/>
        <v/>
      </c>
      <c r="AX299" s="63" t="str">
        <f t="shared" si="105"/>
        <v/>
      </c>
      <c r="AY299" s="63" t="str">
        <f t="shared" si="106"/>
        <v/>
      </c>
      <c r="AZ299" s="63">
        <f t="shared" si="107"/>
        <v>21.15</v>
      </c>
      <c r="BA299" s="63" t="str">
        <f t="shared" si="108"/>
        <v/>
      </c>
      <c r="BB299" s="63" t="str">
        <f t="shared" si="109"/>
        <v/>
      </c>
      <c r="BD299" s="64">
        <f>_xlfn.RANK.EQ(N299,N$4:N$855)+COUNTIF(N$4:N299,N299)-1</f>
        <v>731</v>
      </c>
      <c r="BE299" s="64">
        <f>_xlfn.RANK.EQ(O299,O$4:O$855)+COUNTIF(O$4:O299,O299)-1</f>
        <v>735</v>
      </c>
      <c r="BF299" s="64">
        <f>_xlfn.RANK.EQ(P299,P$4:P$855)+COUNTIF(P$4:P299,P299)-1</f>
        <v>710</v>
      </c>
      <c r="BG299" s="64">
        <f>_xlfn.RANK.EQ(Q299,Q$4:Q$855)+COUNTIF(Q$4:Q299,Q299)-1</f>
        <v>701</v>
      </c>
      <c r="BH299" s="64">
        <f>_xlfn.RANK.EQ(R299,R$4:R$855)+COUNTIF(R$4:R299,R299)-1</f>
        <v>701</v>
      </c>
      <c r="BI299" s="64">
        <f>_xlfn.RANK.EQ(S299,S$4:S$855)+COUNTIF(S$4:S299,S299)-1</f>
        <v>730</v>
      </c>
      <c r="BJ299" s="64">
        <f>_xlfn.RANK.EQ(T299,T$4:T$855)+COUNTIF(T$4:T299,T299)-1</f>
        <v>783</v>
      </c>
      <c r="BK299" s="64">
        <f>_xlfn.RANK.EQ(U299,U$4:U$855)+COUNTIF(U$4:U299,U299)-1</f>
        <v>715</v>
      </c>
      <c r="BL299" s="64">
        <f>_xlfn.RANK.EQ(V299,V$4:V$855)+COUNTIF(V$4:V299,V299)-1</f>
        <v>692</v>
      </c>
      <c r="BM299" s="64">
        <f>_xlfn.RANK.EQ(W299,W$4:W$855)+COUNTIF(W$4:W299,W299)-1</f>
        <v>714</v>
      </c>
      <c r="BN299" s="64">
        <f>_xlfn.RANK.EQ(X299,X$4:X$855)+COUNTIF(X$4:X299,X299)-1</f>
        <v>687</v>
      </c>
      <c r="BO299" s="64">
        <f>_xlfn.RANK.EQ(Y299,Y$4:Y$855)+COUNTIF(Y$4:Y299,Y299)-1</f>
        <v>741</v>
      </c>
      <c r="BP299" s="64">
        <f>_xlfn.RANK.EQ(Z299,Z$4:Z$855)+COUNTIF(Z$4:Z299,Z299)-1</f>
        <v>758</v>
      </c>
      <c r="BQ299" s="64">
        <f>_xlfn.RANK.EQ(AA299,AA$4:AA$855)+COUNTIF(AA$4:AA299,AA299)-1</f>
        <v>678</v>
      </c>
      <c r="BR299" s="64">
        <f>_xlfn.RANK.EQ(AB299,AB$4:AB$855)+COUNTIF(AB$4:AB299,AB299)-1</f>
        <v>696</v>
      </c>
      <c r="BS299" s="64">
        <f>_xlfn.RANK.EQ(AC299,AC$4:AC$855)+COUNTIF(AC$4:AC299,AC299)-1</f>
        <v>722</v>
      </c>
      <c r="BT299" s="64">
        <f>_xlfn.RANK.EQ(AD299,AD$4:AD$855)+COUNTIF(AD$4:AD299,AD299)-1</f>
        <v>753</v>
      </c>
      <c r="BU299" s="64">
        <f>_xlfn.RANK.EQ(AE299,AE$4:AE$855)+COUNTIF(AE$4:AE299,AE299)-1</f>
        <v>736</v>
      </c>
      <c r="BV299" s="64">
        <f>_xlfn.RANK.EQ(AF299,AF$4:AF$855)+COUNTIF(AF$4:AF299,AF299)-1</f>
        <v>713</v>
      </c>
      <c r="BW299" s="64">
        <f>_xlfn.RANK.EQ(AH299,AH$4:AH$855)+COUNTIF(AH$4:AH299,AH299)-1</f>
        <v>731</v>
      </c>
      <c r="BX299" s="64">
        <f t="shared" si="112"/>
        <v>678</v>
      </c>
      <c r="BY299" s="64">
        <f t="shared" si="110"/>
        <v>678</v>
      </c>
      <c r="CA299" s="64" t="str">
        <f>IFERROR(_xlfn.RANK.EQ(AJ299,AJ$4:AJ$855)+COUNTIF(AJ$4:AJ299,AJ299)-1,"")</f>
        <v/>
      </c>
      <c r="CB299" s="64" t="str">
        <f>IFERROR(_xlfn.RANK.EQ(AK299,AK$4:AK$855)+COUNTIF(AK$4:AK299,AK299)-1,"")</f>
        <v/>
      </c>
      <c r="CC299" s="64" t="str">
        <f>IFERROR(_xlfn.RANK.EQ(AL299,AL$4:AL$855)+COUNTIF(AL$4:AL299,AL299)-1,"")</f>
        <v/>
      </c>
      <c r="CD299" s="64" t="str">
        <f>IFERROR(_xlfn.RANK.EQ(AM299,AM$4:AM$855)+COUNTIF(AM$4:AM299,AM299)-1,"")</f>
        <v/>
      </c>
      <c r="CE299" s="64" t="str">
        <f>IFERROR(_xlfn.RANK.EQ(AN299,AN$4:AN$855)+COUNTIF(AN$4:AN299,AN299)-1,"")</f>
        <v/>
      </c>
      <c r="CF299" s="64" t="str">
        <f>IFERROR(_xlfn.RANK.EQ(AO299,AO$4:AO$855)+COUNTIF(AO$4:AO299,AO299)-1,"")</f>
        <v/>
      </c>
      <c r="CG299" s="64" t="str">
        <f>IFERROR(_xlfn.RANK.EQ(AP299,AP$4:AP$855)+COUNTIF(AP$4:AP299,AP299)-1,"")</f>
        <v/>
      </c>
      <c r="CH299" s="64" t="str">
        <f>IFERROR(_xlfn.RANK.EQ(AQ299,AQ$4:AQ$855)+COUNTIF(AQ$4:AQ299,AQ299)-1,"")</f>
        <v/>
      </c>
      <c r="CI299" s="64" t="str">
        <f>IFERROR(_xlfn.RANK.EQ(AR299,AR$4:AR$855)+COUNTIF(AR$4:AR299,AR299)-1,"")</f>
        <v/>
      </c>
      <c r="CJ299" s="64" t="str">
        <f>IFERROR(_xlfn.RANK.EQ(AS299,AS$4:AS$855)+COUNTIF(AS$4:AS299,AS299)-1,"")</f>
        <v/>
      </c>
      <c r="CK299" s="64">
        <f>IFERROR(_xlfn.RANK.EQ(AT299,AT$4:AT$855)+COUNTIF(AT$4:AT299,AT299)-1,"")</f>
        <v>129</v>
      </c>
      <c r="CL299" s="64" t="str">
        <f>IFERROR(_xlfn.RANK.EQ(AU299,AU$4:AU$855)+COUNTIF(AU$4:AU299,AU299)-1,"")</f>
        <v/>
      </c>
      <c r="CM299" s="64">
        <f>IFERROR(_xlfn.RANK.EQ(AV299,AV$4:AV$855)+COUNTIF(AV$4:AV299,AV299)-1,"")</f>
        <v>136</v>
      </c>
      <c r="CN299" s="64" t="str">
        <f>IFERROR(_xlfn.RANK.EQ(AW299,AW$4:AW$855)+COUNTIF(AW$4:AW299,AW299)-1,"")</f>
        <v/>
      </c>
      <c r="CO299" s="64" t="str">
        <f>IFERROR(_xlfn.RANK.EQ(AX299,AX$4:AX$855)+COUNTIF(AX$4:AX299,AX299)-1,"")</f>
        <v/>
      </c>
      <c r="CP299" s="64" t="str">
        <f>IFERROR(_xlfn.RANK.EQ(AY299,AY$4:AY$855)+COUNTIF(AY$4:AY299,AY299)-1,"")</f>
        <v/>
      </c>
      <c r="CQ299" s="64">
        <f>IFERROR(_xlfn.RANK.EQ(AZ299,AZ$4:AZ$855)+COUNTIF(AZ$4:AZ299,AZ299)-1,"")</f>
        <v>137</v>
      </c>
      <c r="CR299" s="64" t="str">
        <f>IFERROR(_xlfn.RANK.EQ(BA299,BA$4:BA$855)+COUNTIF(BA$4:BA299,BA299)-1,"")</f>
        <v/>
      </c>
      <c r="CS299" s="64" t="str">
        <f>IFERROR(_xlfn.RANK.EQ(BB299,BB$4:BB$855)+COUNTIF(BB$4:BB299,BB299)-1,"")</f>
        <v/>
      </c>
      <c r="CU299" s="64">
        <f>19-SUMPRODUCT(--($CA299:$CS299&gt;Type_DEF_Results!$Z$2))+(19-SUMPRODUCT(--($CA299:$CS299&gt;Type_DEF_Results!$Z$2-2)))+(19-SUMPRODUCT(--($CA299:$CS299&gt;1)))</f>
        <v>0</v>
      </c>
      <c r="CV299" s="64" t="str">
        <f>IF(CU299&gt;0,_xlfn.RANK.EQ(CU299,CU$4:CU$855)+COUNTIF(CU$4:CU299,CU299)-1,"")</f>
        <v/>
      </c>
    </row>
    <row r="300" spans="1:100" x14ac:dyDescent="0.25">
      <c r="A300" s="63">
        <f>Move_Sets!A299</f>
        <v>297</v>
      </c>
      <c r="B300" s="63" t="str">
        <f>Move_Sets!B299</f>
        <v>Persian</v>
      </c>
      <c r="C300" s="63" t="str">
        <f>Move_Sets!C299</f>
        <v>Scratch</v>
      </c>
      <c r="D300" s="63" t="str">
        <f>Move_Sets!D299</f>
        <v>Night Slash</v>
      </c>
      <c r="E300" s="63">
        <f>Move_Sets!E299</f>
        <v>1</v>
      </c>
      <c r="F300" s="63">
        <f>Move_Sets!F299</f>
        <v>19</v>
      </c>
      <c r="G300" s="65">
        <f>DPS_Calcs!J298/(Move_Sets!P299+Inputs!$B$24)</f>
        <v>1.4784971358695651</v>
      </c>
      <c r="H300" s="63">
        <f>Move_Sets!N299</f>
        <v>1</v>
      </c>
      <c r="I300" s="65">
        <f>DPS_Calcs!K298/(Move_Sets!U299)</f>
        <v>4.8509726623051383</v>
      </c>
      <c r="J300" s="63">
        <f>Move_Sets!S299</f>
        <v>16</v>
      </c>
      <c r="K300" s="33">
        <f>(DPS_Calcs!AH298-I300)/(G300-I300)</f>
        <v>0.33156498673740054</v>
      </c>
      <c r="L300" s="63">
        <f>DPS_Calcs!Q298</f>
        <v>73.688727238881384</v>
      </c>
      <c r="N300" s="4">
        <f>ROUND(MAX($G300*INDEX(Multipliers_RAW!$B$3:$T$21,Type_DEF_Calc!$H300,Type_DEF_Calc!N$1),INDEX(Multipliers_RAW!$B$3:$T$21,Type_DEF_Calc!$H300,Type_DEF_Calc!N$1)*$G300*$K300+(1-$K300)*INDEX(Multipliers_RAW!$B$3:$T$21,Type_DEF_Calc!$J300,Type_DEF_Calc!N$1)*$I300)*($L300/INDEX(Multipliers_RAW!$B$3:$T$21,N$1,$E300)/INDEX(Multipliers_RAW!$B$3:$T$21,N$1,$F300))/Inputs!$B$12,3)</f>
        <v>55.234000000000002</v>
      </c>
      <c r="O300" s="4">
        <f>ROUND(MAX($G300*INDEX(Multipliers_RAW!$B$3:$T$21,Type_DEF_Calc!$H300,Type_DEF_Calc!O$1),INDEX(Multipliers_RAW!$B$3:$T$21,Type_DEF_Calc!$H300,Type_DEF_Calc!O$1)*$G300*$K300+(1-$K300)*INDEX(Multipliers_RAW!$B$3:$T$21,Type_DEF_Calc!$J300,Type_DEF_Calc!O$1)*$I300)*($L300/INDEX(Multipliers_RAW!$B$3:$T$21,O$1,$E300)/INDEX(Multipliers_RAW!$B$3:$T$21,O$1,$F300))/Inputs!$B$12,3)</f>
        <v>55.234000000000002</v>
      </c>
      <c r="P300" s="4">
        <f>ROUND(MAX($G300*INDEX(Multipliers_RAW!$B$3:$T$21,Type_DEF_Calc!$H300,Type_DEF_Calc!P$1),INDEX(Multipliers_RAW!$B$3:$T$21,Type_DEF_Calc!$H300,Type_DEF_Calc!P$1)*$G300*$K300+(1-$K300)*INDEX(Multipliers_RAW!$B$3:$T$21,Type_DEF_Calc!$J300,Type_DEF_Calc!P$1)*$I300)*($L300/INDEX(Multipliers_RAW!$B$3:$T$21,P$1,$E300)/INDEX(Multipliers_RAW!$B$3:$T$21,P$1,$F300))/Inputs!$B$12,3)</f>
        <v>55.234000000000002</v>
      </c>
      <c r="Q300" s="4">
        <f>ROUND(MAX($G300*INDEX(Multipliers_RAW!$B$3:$T$21,Type_DEF_Calc!$H300,Type_DEF_Calc!Q$1),INDEX(Multipliers_RAW!$B$3:$T$21,Type_DEF_Calc!$H300,Type_DEF_Calc!Q$1)*$G300*$K300+(1-$K300)*INDEX(Multipliers_RAW!$B$3:$T$21,Type_DEF_Calc!$J300,Type_DEF_Calc!Q$1)*$I300)*($L300/INDEX(Multipliers_RAW!$B$3:$T$21,Q$1,$E300)/INDEX(Multipliers_RAW!$B$3:$T$21,Q$1,$F300))/Inputs!$B$12,3)</f>
        <v>55.234000000000002</v>
      </c>
      <c r="R300" s="4">
        <f>ROUND(MAX($G300*INDEX(Multipliers_RAW!$B$3:$T$21,Type_DEF_Calc!$H300,Type_DEF_Calc!R$1),INDEX(Multipliers_RAW!$B$3:$T$21,Type_DEF_Calc!$H300,Type_DEF_Calc!R$1)*$G300*$K300+(1-$K300)*INDEX(Multipliers_RAW!$B$3:$T$21,Type_DEF_Calc!$J300,Type_DEF_Calc!R$1)*$I300)*($L300/INDEX(Multipliers_RAW!$B$3:$T$21,R$1,$E300)/INDEX(Multipliers_RAW!$B$3:$T$21,R$1,$F300))/Inputs!$B$12,3)</f>
        <v>55.234000000000002</v>
      </c>
      <c r="S300" s="4">
        <f>ROUND(MAX($G300*INDEX(Multipliers_RAW!$B$3:$T$21,Type_DEF_Calc!$H300,Type_DEF_Calc!S$1),INDEX(Multipliers_RAW!$B$3:$T$21,Type_DEF_Calc!$H300,Type_DEF_Calc!S$1)*$G300*$K300+(1-$K300)*INDEX(Multipliers_RAW!$B$3:$T$21,Type_DEF_Calc!$J300,Type_DEF_Calc!S$1)*$I300)*($L300/INDEX(Multipliers_RAW!$B$3:$T$21,S$1,$E300)/INDEX(Multipliers_RAW!$B$3:$T$21,S$1,$F300))/Inputs!$B$12,3)</f>
        <v>55.234000000000002</v>
      </c>
      <c r="T300" s="4">
        <f>ROUND(MAX($G300*INDEX(Multipliers_RAW!$B$3:$T$21,Type_DEF_Calc!$H300,Type_DEF_Calc!T$1),INDEX(Multipliers_RAW!$B$3:$T$21,Type_DEF_Calc!$H300,Type_DEF_Calc!T$1)*$G300*$K300+(1-$K300)*INDEX(Multipliers_RAW!$B$3:$T$21,Type_DEF_Calc!$J300,Type_DEF_Calc!T$1)*$I300)*($L300/INDEX(Multipliers_RAW!$B$3:$T$21,T$1,$E300)/INDEX(Multipliers_RAW!$B$3:$T$21,T$1,$F300))/Inputs!$B$12,3)</f>
        <v>36.51</v>
      </c>
      <c r="U300" s="4">
        <f>ROUND(MAX($G300*INDEX(Multipliers_RAW!$B$3:$T$21,Type_DEF_Calc!$H300,Type_DEF_Calc!U$1),INDEX(Multipliers_RAW!$B$3:$T$21,Type_DEF_Calc!$H300,Type_DEF_Calc!U$1)*$G300*$K300+(1-$K300)*INDEX(Multipliers_RAW!$B$3:$T$21,Type_DEF_Calc!$J300,Type_DEF_Calc!U$1)*$I300)*($L300/INDEX(Multipliers_RAW!$B$3:$T$21,U$1,$E300)/INDEX(Multipliers_RAW!$B$3:$T$21,U$1,$F300))/Inputs!$B$12,3)</f>
        <v>55.234000000000002</v>
      </c>
      <c r="V300" s="4">
        <f>ROUND(MAX($G300*INDEX(Multipliers_RAW!$B$3:$T$21,Type_DEF_Calc!$H300,Type_DEF_Calc!V$1),INDEX(Multipliers_RAW!$B$3:$T$21,Type_DEF_Calc!$H300,Type_DEF_Calc!V$1)*$G300*$K300+(1-$K300)*INDEX(Multipliers_RAW!$B$3:$T$21,Type_DEF_Calc!$J300,Type_DEF_Calc!V$1)*$I300)*($L300/INDEX(Multipliers_RAW!$B$3:$T$21,V$1,$E300)/INDEX(Multipliers_RAW!$B$3:$T$21,V$1,$F300))/Inputs!$B$12,3)</f>
        <v>55.234000000000002</v>
      </c>
      <c r="W300" s="4">
        <f>ROUND(MAX($G300*INDEX(Multipliers_RAW!$B$3:$T$21,Type_DEF_Calc!$H300,Type_DEF_Calc!W$1),INDEX(Multipliers_RAW!$B$3:$T$21,Type_DEF_Calc!$H300,Type_DEF_Calc!W$1)*$G300*$K300+(1-$K300)*INDEX(Multipliers_RAW!$B$3:$T$21,Type_DEF_Calc!$J300,Type_DEF_Calc!W$1)*$I300)*($L300/INDEX(Multipliers_RAW!$B$3:$T$21,W$1,$E300)/INDEX(Multipliers_RAW!$B$3:$T$21,W$1,$F300))/Inputs!$B$12,3)</f>
        <v>55.234000000000002</v>
      </c>
      <c r="X300" s="4">
        <f>ROUND(MAX($G300*INDEX(Multipliers_RAW!$B$3:$T$21,Type_DEF_Calc!$H300,Type_DEF_Calc!X$1),INDEX(Multipliers_RAW!$B$3:$T$21,Type_DEF_Calc!$H300,Type_DEF_Calc!X$1)*$G300*$K300+(1-$K300)*INDEX(Multipliers_RAW!$B$3:$T$21,Type_DEF_Calc!$J300,Type_DEF_Calc!X$1)*$I300)*($L300/INDEX(Multipliers_RAW!$B$3:$T$21,X$1,$E300)/INDEX(Multipliers_RAW!$B$3:$T$21,X$1,$F300))/Inputs!$B$12,3)</f>
        <v>67.228999999999999</v>
      </c>
      <c r="Y300" s="4">
        <f>ROUND(MAX($G300*INDEX(Multipliers_RAW!$B$3:$T$21,Type_DEF_Calc!$H300,Type_DEF_Calc!Y$1),INDEX(Multipliers_RAW!$B$3:$T$21,Type_DEF_Calc!$H300,Type_DEF_Calc!Y$1)*$G300*$K300+(1-$K300)*INDEX(Multipliers_RAW!$B$3:$T$21,Type_DEF_Calc!$J300,Type_DEF_Calc!Y$1)*$I300)*($L300/INDEX(Multipliers_RAW!$B$3:$T$21,Y$1,$E300)/INDEX(Multipliers_RAW!$B$3:$T$21,Y$1,$F300))/Inputs!$B$12,3)</f>
        <v>55.234000000000002</v>
      </c>
      <c r="Z300" s="4">
        <f>ROUND(MAX($G300*INDEX(Multipliers_RAW!$B$3:$T$21,Type_DEF_Calc!$H300,Type_DEF_Calc!Z$1),INDEX(Multipliers_RAW!$B$3:$T$21,Type_DEF_Calc!$H300,Type_DEF_Calc!Z$1)*$G300*$K300+(1-$K300)*INDEX(Multipliers_RAW!$B$3:$T$21,Type_DEF_Calc!$J300,Type_DEF_Calc!Z$1)*$I300)*($L300/INDEX(Multipliers_RAW!$B$3:$T$21,Z$1,$E300)/INDEX(Multipliers_RAW!$B$3:$T$21,Z$1,$F300))/Inputs!$B$12,3)</f>
        <v>53.783000000000001</v>
      </c>
      <c r="AA300" s="4">
        <f>ROUND(MAX($G300*INDEX(Multipliers_RAW!$B$3:$T$21,Type_DEF_Calc!$H300,Type_DEF_Calc!AA$1),INDEX(Multipliers_RAW!$B$3:$T$21,Type_DEF_Calc!$H300,Type_DEF_Calc!AA$1)*$G300*$K300+(1-$K300)*INDEX(Multipliers_RAW!$B$3:$T$21,Type_DEF_Calc!$J300,Type_DEF_Calc!AA$1)*$I300)*($L300/INDEX(Multipliers_RAW!$B$3:$T$21,AA$1,$E300)/INDEX(Multipliers_RAW!$B$3:$T$21,AA$1,$F300))/Inputs!$B$12,3)</f>
        <v>82.221999999999994</v>
      </c>
      <c r="AB300" s="4">
        <f>ROUND(MAX($G300*INDEX(Multipliers_RAW!$B$3:$T$21,Type_DEF_Calc!$H300,Type_DEF_Calc!AB$1),INDEX(Multipliers_RAW!$B$3:$T$21,Type_DEF_Calc!$H300,Type_DEF_Calc!AB$1)*$G300*$K300+(1-$K300)*INDEX(Multipliers_RAW!$B$3:$T$21,Type_DEF_Calc!$J300,Type_DEF_Calc!AB$1)*$I300)*($L300/INDEX(Multipliers_RAW!$B$3:$T$21,AB$1,$E300)/INDEX(Multipliers_RAW!$B$3:$T$21,AB$1,$F300))/Inputs!$B$12,3)</f>
        <v>55.234000000000002</v>
      </c>
      <c r="AC300" s="4">
        <f>ROUND(MAX($G300*INDEX(Multipliers_RAW!$B$3:$T$21,Type_DEF_Calc!$H300,Type_DEF_Calc!AC$1),INDEX(Multipliers_RAW!$B$3:$T$21,Type_DEF_Calc!$H300,Type_DEF_Calc!AC$1)*$G300*$K300+(1-$K300)*INDEX(Multipliers_RAW!$B$3:$T$21,Type_DEF_Calc!$J300,Type_DEF_Calc!AC$1)*$I300)*($L300/INDEX(Multipliers_RAW!$B$3:$T$21,AC$1,$E300)/INDEX(Multipliers_RAW!$B$3:$T$21,AC$1,$F300))/Inputs!$B$12,3)</f>
        <v>45.637999999999998</v>
      </c>
      <c r="AD300" s="4">
        <f>ROUND(MAX($G300*INDEX(Multipliers_RAW!$B$3:$T$21,Type_DEF_Calc!$H300,Type_DEF_Calc!AD$1),INDEX(Multipliers_RAW!$B$3:$T$21,Type_DEF_Calc!$H300,Type_DEF_Calc!AD$1)*$G300*$K300+(1-$K300)*INDEX(Multipliers_RAW!$B$3:$T$21,Type_DEF_Calc!$J300,Type_DEF_Calc!AD$1)*$I300)*($L300/INDEX(Multipliers_RAW!$B$3:$T$21,AD$1,$E300)/INDEX(Multipliers_RAW!$B$3:$T$21,AD$1,$F300))/Inputs!$B$12,3)</f>
        <v>53.783000000000001</v>
      </c>
      <c r="AE300" s="4">
        <f>ROUND(MAX($G300*INDEX(Multipliers_RAW!$B$3:$T$21,Type_DEF_Calc!$H300,Type_DEF_Calc!AE$1),INDEX(Multipliers_RAW!$B$3:$T$21,Type_DEF_Calc!$H300,Type_DEF_Calc!AE$1)*$G300*$K300+(1-$K300)*INDEX(Multipliers_RAW!$B$3:$T$21,Type_DEF_Calc!$J300,Type_DEF_Calc!AE$1)*$I300)*($L300/INDEX(Multipliers_RAW!$B$3:$T$21,AE$1,$E300)/INDEX(Multipliers_RAW!$B$3:$T$21,AE$1,$F300))/Inputs!$B$12,3)</f>
        <v>45.637999999999998</v>
      </c>
      <c r="AF300" s="4">
        <f>ROUND(MAX($G300*INDEX(Multipliers_RAW!$B$3:$T$21,Type_DEF_Calc!$H300,Type_DEF_Calc!AF$1),INDEX(Multipliers_RAW!$B$3:$T$21,Type_DEF_Calc!$H300,Type_DEF_Calc!AF$1)*$G300*$K300+(1-$K300)*INDEX(Multipliers_RAW!$B$3:$T$21,Type_DEF_Calc!$J300,Type_DEF_Calc!AF$1)*$I300)*($L300/INDEX(Multipliers_RAW!$B$3:$T$21,AF$1,$E300)/INDEX(Multipliers_RAW!$B$3:$T$21,AF$1,$F300))/Inputs!$B$12,3)</f>
        <v>55.234000000000002</v>
      </c>
      <c r="AG300" s="4">
        <f t="shared" si="111"/>
        <v>55.132055555555567</v>
      </c>
      <c r="AH300" s="4">
        <f>SUMPRODUCT(N300:AF300,Type_Calc!$AJ$1:$BB$1)/19</f>
        <v>56.012604958154988</v>
      </c>
      <c r="AJ300" s="63" t="str">
        <f t="shared" si="91"/>
        <v/>
      </c>
      <c r="AK300" s="63" t="str">
        <f t="shared" si="92"/>
        <v/>
      </c>
      <c r="AL300" s="63" t="str">
        <f t="shared" si="93"/>
        <v/>
      </c>
      <c r="AM300" s="63" t="str">
        <f t="shared" si="94"/>
        <v/>
      </c>
      <c r="AN300" s="63" t="str">
        <f t="shared" si="95"/>
        <v/>
      </c>
      <c r="AO300" s="63" t="str">
        <f t="shared" si="96"/>
        <v/>
      </c>
      <c r="AP300" s="63" t="str">
        <f t="shared" si="97"/>
        <v/>
      </c>
      <c r="AQ300" s="63" t="str">
        <f t="shared" si="98"/>
        <v/>
      </c>
      <c r="AR300" s="63" t="str">
        <f t="shared" si="99"/>
        <v/>
      </c>
      <c r="AS300" s="63" t="str">
        <f t="shared" si="100"/>
        <v/>
      </c>
      <c r="AT300" s="63" t="str">
        <f t="shared" si="101"/>
        <v/>
      </c>
      <c r="AU300" s="63" t="str">
        <f t="shared" si="102"/>
        <v/>
      </c>
      <c r="AV300" s="63" t="str">
        <f t="shared" si="103"/>
        <v/>
      </c>
      <c r="AW300" s="63" t="str">
        <f t="shared" si="104"/>
        <v/>
      </c>
      <c r="AX300" s="63" t="str">
        <f t="shared" si="105"/>
        <v/>
      </c>
      <c r="AY300" s="63" t="str">
        <f t="shared" si="106"/>
        <v/>
      </c>
      <c r="AZ300" s="63" t="str">
        <f t="shared" si="107"/>
        <v/>
      </c>
      <c r="BA300" s="63" t="str">
        <f t="shared" si="108"/>
        <v/>
      </c>
      <c r="BB300" s="63" t="str">
        <f t="shared" si="109"/>
        <v/>
      </c>
      <c r="BD300" s="64">
        <f>_xlfn.RANK.EQ(N300,N$4:N$855)+COUNTIF(N$4:N300,N300)-1</f>
        <v>471</v>
      </c>
      <c r="BE300" s="64">
        <f>_xlfn.RANK.EQ(O300,O$4:O$855)+COUNTIF(O$4:O300,O300)-1</f>
        <v>447</v>
      </c>
      <c r="BF300" s="64">
        <f>_xlfn.RANK.EQ(P300,P$4:P$855)+COUNTIF(P$4:P300,P300)-1</f>
        <v>443</v>
      </c>
      <c r="BG300" s="64">
        <f>_xlfn.RANK.EQ(Q300,Q$4:Q$855)+COUNTIF(Q$4:Q300,Q300)-1</f>
        <v>432</v>
      </c>
      <c r="BH300" s="64">
        <f>_xlfn.RANK.EQ(R300,R$4:R$855)+COUNTIF(R$4:R300,R300)-1</f>
        <v>458</v>
      </c>
      <c r="BI300" s="64">
        <f>_xlfn.RANK.EQ(S300,S$4:S$855)+COUNTIF(S$4:S300,S300)-1</f>
        <v>457</v>
      </c>
      <c r="BJ300" s="64">
        <f>_xlfn.RANK.EQ(T300,T$4:T$855)+COUNTIF(T$4:T300,T300)-1</f>
        <v>629</v>
      </c>
      <c r="BK300" s="64">
        <f>_xlfn.RANK.EQ(U300,U$4:U$855)+COUNTIF(U$4:U300,U300)-1</f>
        <v>463</v>
      </c>
      <c r="BL300" s="64">
        <f>_xlfn.RANK.EQ(V300,V$4:V$855)+COUNTIF(V$4:V300,V300)-1</f>
        <v>415</v>
      </c>
      <c r="BM300" s="64">
        <f>_xlfn.RANK.EQ(W300,W$4:W$855)+COUNTIF(W$4:W300,W300)-1</f>
        <v>410</v>
      </c>
      <c r="BN300" s="64">
        <f>_xlfn.RANK.EQ(X300,X$4:X$855)+COUNTIF(X$4:X300,X300)-1</f>
        <v>328</v>
      </c>
      <c r="BO300" s="64">
        <f>_xlfn.RANK.EQ(Y300,Y$4:Y$855)+COUNTIF(Y$4:Y300,Y300)-1</f>
        <v>470</v>
      </c>
      <c r="BP300" s="64">
        <f>_xlfn.RANK.EQ(Z300,Z$4:Z$855)+COUNTIF(Z$4:Z300,Z300)-1</f>
        <v>452</v>
      </c>
      <c r="BQ300" s="64">
        <f>_xlfn.RANK.EQ(AA300,AA$4:AA$855)+COUNTIF(AA$4:AA300,AA300)-1</f>
        <v>227</v>
      </c>
      <c r="BR300" s="64">
        <f>_xlfn.RANK.EQ(AB300,AB$4:AB$855)+COUNTIF(AB$4:AB300,AB300)-1</f>
        <v>444</v>
      </c>
      <c r="BS300" s="64">
        <f>_xlfn.RANK.EQ(AC300,AC$4:AC$855)+COUNTIF(AC$4:AC300,AC300)-1</f>
        <v>523</v>
      </c>
      <c r="BT300" s="64">
        <f>_xlfn.RANK.EQ(AD300,AD$4:AD$855)+COUNTIF(AD$4:AD300,AD300)-1</f>
        <v>434</v>
      </c>
      <c r="BU300" s="64">
        <f>_xlfn.RANK.EQ(AE300,AE$4:AE$855)+COUNTIF(AE$4:AE300,AE300)-1</f>
        <v>538</v>
      </c>
      <c r="BV300" s="64">
        <f>_xlfn.RANK.EQ(AF300,AF$4:AF$855)+COUNTIF(AF$4:AF300,AF300)-1</f>
        <v>453</v>
      </c>
      <c r="BW300" s="64">
        <f>_xlfn.RANK.EQ(AH300,AH$4:AH$855)+COUNTIF(AH$4:AH300,AH300)-1</f>
        <v>455</v>
      </c>
      <c r="BX300" s="64">
        <f t="shared" si="112"/>
        <v>227</v>
      </c>
      <c r="BY300" s="64">
        <f t="shared" si="110"/>
        <v>227</v>
      </c>
      <c r="CA300" s="64" t="str">
        <f>IFERROR(_xlfn.RANK.EQ(AJ300,AJ$4:AJ$855)+COUNTIF(AJ$4:AJ300,AJ300)-1,"")</f>
        <v/>
      </c>
      <c r="CB300" s="64" t="str">
        <f>IFERROR(_xlfn.RANK.EQ(AK300,AK$4:AK$855)+COUNTIF(AK$4:AK300,AK300)-1,"")</f>
        <v/>
      </c>
      <c r="CC300" s="64" t="str">
        <f>IFERROR(_xlfn.RANK.EQ(AL300,AL$4:AL$855)+COUNTIF(AL$4:AL300,AL300)-1,"")</f>
        <v/>
      </c>
      <c r="CD300" s="64" t="str">
        <f>IFERROR(_xlfn.RANK.EQ(AM300,AM$4:AM$855)+COUNTIF(AM$4:AM300,AM300)-1,"")</f>
        <v/>
      </c>
      <c r="CE300" s="64" t="str">
        <f>IFERROR(_xlfn.RANK.EQ(AN300,AN$4:AN$855)+COUNTIF(AN$4:AN300,AN300)-1,"")</f>
        <v/>
      </c>
      <c r="CF300" s="64" t="str">
        <f>IFERROR(_xlfn.RANK.EQ(AO300,AO$4:AO$855)+COUNTIF(AO$4:AO300,AO300)-1,"")</f>
        <v/>
      </c>
      <c r="CG300" s="64" t="str">
        <f>IFERROR(_xlfn.RANK.EQ(AP300,AP$4:AP$855)+COUNTIF(AP$4:AP300,AP300)-1,"")</f>
        <v/>
      </c>
      <c r="CH300" s="64" t="str">
        <f>IFERROR(_xlfn.RANK.EQ(AQ300,AQ$4:AQ$855)+COUNTIF(AQ$4:AQ300,AQ300)-1,"")</f>
        <v/>
      </c>
      <c r="CI300" s="64" t="str">
        <f>IFERROR(_xlfn.RANK.EQ(AR300,AR$4:AR$855)+COUNTIF(AR$4:AR300,AR300)-1,"")</f>
        <v/>
      </c>
      <c r="CJ300" s="64" t="str">
        <f>IFERROR(_xlfn.RANK.EQ(AS300,AS$4:AS$855)+COUNTIF(AS$4:AS300,AS300)-1,"")</f>
        <v/>
      </c>
      <c r="CK300" s="64" t="str">
        <f>IFERROR(_xlfn.RANK.EQ(AT300,AT$4:AT$855)+COUNTIF(AT$4:AT300,AT300)-1,"")</f>
        <v/>
      </c>
      <c r="CL300" s="64" t="str">
        <f>IFERROR(_xlfn.RANK.EQ(AU300,AU$4:AU$855)+COUNTIF(AU$4:AU300,AU300)-1,"")</f>
        <v/>
      </c>
      <c r="CM300" s="64" t="str">
        <f>IFERROR(_xlfn.RANK.EQ(AV300,AV$4:AV$855)+COUNTIF(AV$4:AV300,AV300)-1,"")</f>
        <v/>
      </c>
      <c r="CN300" s="64" t="str">
        <f>IFERROR(_xlfn.RANK.EQ(AW300,AW$4:AW$855)+COUNTIF(AW$4:AW300,AW300)-1,"")</f>
        <v/>
      </c>
      <c r="CO300" s="64" t="str">
        <f>IFERROR(_xlfn.RANK.EQ(AX300,AX$4:AX$855)+COUNTIF(AX$4:AX300,AX300)-1,"")</f>
        <v/>
      </c>
      <c r="CP300" s="64" t="str">
        <f>IFERROR(_xlfn.RANK.EQ(AY300,AY$4:AY$855)+COUNTIF(AY$4:AY300,AY300)-1,"")</f>
        <v/>
      </c>
      <c r="CQ300" s="64" t="str">
        <f>IFERROR(_xlfn.RANK.EQ(AZ300,AZ$4:AZ$855)+COUNTIF(AZ$4:AZ300,AZ300)-1,"")</f>
        <v/>
      </c>
      <c r="CR300" s="64" t="str">
        <f>IFERROR(_xlfn.RANK.EQ(BA300,BA$4:BA$855)+COUNTIF(BA$4:BA300,BA300)-1,"")</f>
        <v/>
      </c>
      <c r="CS300" s="64" t="str">
        <f>IFERROR(_xlfn.RANK.EQ(BB300,BB$4:BB$855)+COUNTIF(BB$4:BB300,BB300)-1,"")</f>
        <v/>
      </c>
      <c r="CU300" s="64">
        <f>19-SUMPRODUCT(--($CA300:$CS300&gt;Type_DEF_Results!$Z$2))+(19-SUMPRODUCT(--($CA300:$CS300&gt;Type_DEF_Results!$Z$2-2)))+(19-SUMPRODUCT(--($CA300:$CS300&gt;1)))</f>
        <v>0</v>
      </c>
      <c r="CV300" s="64" t="str">
        <f>IF(CU300&gt;0,_xlfn.RANK.EQ(CU300,CU$4:CU$855)+COUNTIF(CU$4:CU300,CU300)-1,"")</f>
        <v/>
      </c>
    </row>
    <row r="301" spans="1:100" x14ac:dyDescent="0.25">
      <c r="A301" s="63">
        <f>Move_Sets!A300</f>
        <v>298</v>
      </c>
      <c r="B301" s="63" t="str">
        <f>Move_Sets!B300</f>
        <v>Persian</v>
      </c>
      <c r="C301" s="63" t="str">
        <f>Move_Sets!C300</f>
        <v>Scratch</v>
      </c>
      <c r="D301" s="63" t="str">
        <f>Move_Sets!D300</f>
        <v>Power Gem</v>
      </c>
      <c r="E301" s="63">
        <f>Move_Sets!E300</f>
        <v>1</v>
      </c>
      <c r="F301" s="63">
        <f>Move_Sets!F300</f>
        <v>19</v>
      </c>
      <c r="G301" s="65">
        <f>DPS_Calcs!J299/(Move_Sets!P300+Inputs!$B$24)</f>
        <v>1.4784971358695651</v>
      </c>
      <c r="H301" s="63">
        <f>Move_Sets!N300</f>
        <v>1</v>
      </c>
      <c r="I301" s="65">
        <f>DPS_Calcs!K299/(Move_Sets!U300)</f>
        <v>5.8828259400940359</v>
      </c>
      <c r="J301" s="63">
        <f>Move_Sets!S300</f>
        <v>13</v>
      </c>
      <c r="K301" s="33">
        <f>(DPS_Calcs!AH299-I301)/(G301-I301)</f>
        <v>0.42548790366983069</v>
      </c>
      <c r="L301" s="63">
        <f>DPS_Calcs!Q299</f>
        <v>73.688727238881384</v>
      </c>
      <c r="N301" s="4">
        <f>ROUND(MAX($G301*INDEX(Multipliers_RAW!$B$3:$T$21,Type_DEF_Calc!$H301,Type_DEF_Calc!N$1),INDEX(Multipliers_RAW!$B$3:$T$21,Type_DEF_Calc!$H301,Type_DEF_Calc!N$1)*$G301*$K301+(1-$K301)*INDEX(Multipliers_RAW!$B$3:$T$21,Type_DEF_Calc!$J301,Type_DEF_Calc!N$1)*$I301)*($L301/INDEX(Multipliers_RAW!$B$3:$T$21,N$1,$E301)/INDEX(Multipliers_RAW!$B$3:$T$21,N$1,$F301))/Inputs!$B$12,3)</f>
        <v>59.317999999999998</v>
      </c>
      <c r="O301" s="4">
        <f>ROUND(MAX($G301*INDEX(Multipliers_RAW!$B$3:$T$21,Type_DEF_Calc!$H301,Type_DEF_Calc!O$1),INDEX(Multipliers_RAW!$B$3:$T$21,Type_DEF_Calc!$H301,Type_DEF_Calc!O$1)*$G301*$K301+(1-$K301)*INDEX(Multipliers_RAW!$B$3:$T$21,Type_DEF_Calc!$J301,Type_DEF_Calc!O$1)*$I301)*($L301/INDEX(Multipliers_RAW!$B$3:$T$21,O$1,$E301)/INDEX(Multipliers_RAW!$B$3:$T$21,O$1,$F301))/Inputs!$B$12,3)</f>
        <v>71.820999999999998</v>
      </c>
      <c r="P301" s="4">
        <f>ROUND(MAX($G301*INDEX(Multipliers_RAW!$B$3:$T$21,Type_DEF_Calc!$H301,Type_DEF_Calc!P$1),INDEX(Multipliers_RAW!$B$3:$T$21,Type_DEF_Calc!$H301,Type_DEF_Calc!P$1)*$G301*$K301+(1-$K301)*INDEX(Multipliers_RAW!$B$3:$T$21,Type_DEF_Calc!$J301,Type_DEF_Calc!P$1)*$I301)*($L301/INDEX(Multipliers_RAW!$B$3:$T$21,P$1,$E301)/INDEX(Multipliers_RAW!$B$3:$T$21,P$1,$F301))/Inputs!$B$12,3)</f>
        <v>59.317999999999998</v>
      </c>
      <c r="Q301" s="4">
        <f>ROUND(MAX($G301*INDEX(Multipliers_RAW!$B$3:$T$21,Type_DEF_Calc!$H301,Type_DEF_Calc!Q$1),INDEX(Multipliers_RAW!$B$3:$T$21,Type_DEF_Calc!$H301,Type_DEF_Calc!Q$1)*$G301*$K301+(1-$K301)*INDEX(Multipliers_RAW!$B$3:$T$21,Type_DEF_Calc!$J301,Type_DEF_Calc!Q$1)*$I301)*($L301/INDEX(Multipliers_RAW!$B$3:$T$21,Q$1,$E301)/INDEX(Multipliers_RAW!$B$3:$T$21,Q$1,$F301))/Inputs!$B$12,3)</f>
        <v>59.317999999999998</v>
      </c>
      <c r="R301" s="4">
        <f>ROUND(MAX($G301*INDEX(Multipliers_RAW!$B$3:$T$21,Type_DEF_Calc!$H301,Type_DEF_Calc!R$1),INDEX(Multipliers_RAW!$B$3:$T$21,Type_DEF_Calc!$H301,Type_DEF_Calc!R$1)*$G301*$K301+(1-$K301)*INDEX(Multipliers_RAW!$B$3:$T$21,Type_DEF_Calc!$J301,Type_DEF_Calc!R$1)*$I301)*($L301/INDEX(Multipliers_RAW!$B$3:$T$21,R$1,$E301)/INDEX(Multipliers_RAW!$B$3:$T$21,R$1,$F301))/Inputs!$B$12,3)</f>
        <v>59.317999999999998</v>
      </c>
      <c r="S301" s="4">
        <f>ROUND(MAX($G301*INDEX(Multipliers_RAW!$B$3:$T$21,Type_DEF_Calc!$H301,Type_DEF_Calc!S$1),INDEX(Multipliers_RAW!$B$3:$T$21,Type_DEF_Calc!$H301,Type_DEF_Calc!S$1)*$G301*$K301+(1-$K301)*INDEX(Multipliers_RAW!$B$3:$T$21,Type_DEF_Calc!$J301,Type_DEF_Calc!S$1)*$I301)*($L301/INDEX(Multipliers_RAW!$B$3:$T$21,S$1,$E301)/INDEX(Multipliers_RAW!$B$3:$T$21,S$1,$F301))/Inputs!$B$12,3)</f>
        <v>71.820999999999998</v>
      </c>
      <c r="T301" s="4">
        <f>ROUND(MAX($G301*INDEX(Multipliers_RAW!$B$3:$T$21,Type_DEF_Calc!$H301,Type_DEF_Calc!T$1),INDEX(Multipliers_RAW!$B$3:$T$21,Type_DEF_Calc!$H301,Type_DEF_Calc!T$1)*$G301*$K301+(1-$K301)*INDEX(Multipliers_RAW!$B$3:$T$21,Type_DEF_Calc!$J301,Type_DEF_Calc!T$1)*$I301)*($L301/INDEX(Multipliers_RAW!$B$3:$T$21,T$1,$E301)/INDEX(Multipliers_RAW!$B$3:$T$21,T$1,$F301))/Inputs!$B$12,3)</f>
        <v>39.453000000000003</v>
      </c>
      <c r="U301" s="4">
        <f>ROUND(MAX($G301*INDEX(Multipliers_RAW!$B$3:$T$21,Type_DEF_Calc!$H301,Type_DEF_Calc!U$1),INDEX(Multipliers_RAW!$B$3:$T$21,Type_DEF_Calc!$H301,Type_DEF_Calc!U$1)*$G301*$K301+(1-$K301)*INDEX(Multipliers_RAW!$B$3:$T$21,Type_DEF_Calc!$J301,Type_DEF_Calc!U$1)*$I301)*($L301/INDEX(Multipliers_RAW!$B$3:$T$21,U$1,$E301)/INDEX(Multipliers_RAW!$B$3:$T$21,U$1,$F301))/Inputs!$B$12,3)</f>
        <v>59.317999999999998</v>
      </c>
      <c r="V301" s="4">
        <f>ROUND(MAX($G301*INDEX(Multipliers_RAW!$B$3:$T$21,Type_DEF_Calc!$H301,Type_DEF_Calc!V$1),INDEX(Multipliers_RAW!$B$3:$T$21,Type_DEF_Calc!$H301,Type_DEF_Calc!V$1)*$G301*$K301+(1-$K301)*INDEX(Multipliers_RAW!$B$3:$T$21,Type_DEF_Calc!$J301,Type_DEF_Calc!V$1)*$I301)*($L301/INDEX(Multipliers_RAW!$B$3:$T$21,V$1,$E301)/INDEX(Multipliers_RAW!$B$3:$T$21,V$1,$F301))/Inputs!$B$12,3)</f>
        <v>49.316000000000003</v>
      </c>
      <c r="W301" s="4">
        <f>ROUND(MAX($G301*INDEX(Multipliers_RAW!$B$3:$T$21,Type_DEF_Calc!$H301,Type_DEF_Calc!W$1),INDEX(Multipliers_RAW!$B$3:$T$21,Type_DEF_Calc!$H301,Type_DEF_Calc!W$1)*$G301*$K301+(1-$K301)*INDEX(Multipliers_RAW!$B$3:$T$21,Type_DEF_Calc!$J301,Type_DEF_Calc!W$1)*$I301)*($L301/INDEX(Multipliers_RAW!$B$3:$T$21,W$1,$E301)/INDEX(Multipliers_RAW!$B$3:$T$21,W$1,$F301))/Inputs!$B$12,3)</f>
        <v>71.820999999999998</v>
      </c>
      <c r="X301" s="4">
        <f>ROUND(MAX($G301*INDEX(Multipliers_RAW!$B$3:$T$21,Type_DEF_Calc!$H301,Type_DEF_Calc!X$1),INDEX(Multipliers_RAW!$B$3:$T$21,Type_DEF_Calc!$H301,Type_DEF_Calc!X$1)*$G301*$K301+(1-$K301)*INDEX(Multipliers_RAW!$B$3:$T$21,Type_DEF_Calc!$J301,Type_DEF_Calc!X$1)*$I301)*($L301/INDEX(Multipliers_RAW!$B$3:$T$21,X$1,$E301)/INDEX(Multipliers_RAW!$B$3:$T$21,X$1,$F301))/Inputs!$B$12,3)</f>
        <v>59.317999999999998</v>
      </c>
      <c r="Y301" s="4">
        <f>ROUND(MAX($G301*INDEX(Multipliers_RAW!$B$3:$T$21,Type_DEF_Calc!$H301,Type_DEF_Calc!Y$1),INDEX(Multipliers_RAW!$B$3:$T$21,Type_DEF_Calc!$H301,Type_DEF_Calc!Y$1)*$G301*$K301+(1-$K301)*INDEX(Multipliers_RAW!$B$3:$T$21,Type_DEF_Calc!$J301,Type_DEF_Calc!Y$1)*$I301)*($L301/INDEX(Multipliers_RAW!$B$3:$T$21,Y$1,$E301)/INDEX(Multipliers_RAW!$B$3:$T$21,Y$1,$F301))/Inputs!$B$12,3)</f>
        <v>71.820999999999998</v>
      </c>
      <c r="Z301" s="4">
        <f>ROUND(MAX($G301*INDEX(Multipliers_RAW!$B$3:$T$21,Type_DEF_Calc!$H301,Type_DEF_Calc!Z$1),INDEX(Multipliers_RAW!$B$3:$T$21,Type_DEF_Calc!$H301,Type_DEF_Calc!Z$1)*$G301*$K301+(1-$K301)*INDEX(Multipliers_RAW!$B$3:$T$21,Type_DEF_Calc!$J301,Type_DEF_Calc!Z$1)*$I301)*($L301/INDEX(Multipliers_RAW!$B$3:$T$21,Z$1,$E301)/INDEX(Multipliers_RAW!$B$3:$T$21,Z$1,$F301))/Inputs!$B$12,3)</f>
        <v>57.457000000000001</v>
      </c>
      <c r="AA301" s="4">
        <f>ROUND(MAX($G301*INDEX(Multipliers_RAW!$B$3:$T$21,Type_DEF_Calc!$H301,Type_DEF_Calc!AA$1),INDEX(Multipliers_RAW!$B$3:$T$21,Type_DEF_Calc!$H301,Type_DEF_Calc!AA$1)*$G301*$K301+(1-$K301)*INDEX(Multipliers_RAW!$B$3:$T$21,Type_DEF_Calc!$J301,Type_DEF_Calc!AA$1)*$I301)*($L301/INDEX(Multipliers_RAW!$B$3:$T$21,AA$1,$E301)/INDEX(Multipliers_RAW!$B$3:$T$21,AA$1,$F301))/Inputs!$B$12,3)</f>
        <v>71.820999999999998</v>
      </c>
      <c r="AB301" s="4">
        <f>ROUND(MAX($G301*INDEX(Multipliers_RAW!$B$3:$T$21,Type_DEF_Calc!$H301,Type_DEF_Calc!AB$1),INDEX(Multipliers_RAW!$B$3:$T$21,Type_DEF_Calc!$H301,Type_DEF_Calc!AB$1)*$G301*$K301+(1-$K301)*INDEX(Multipliers_RAW!$B$3:$T$21,Type_DEF_Calc!$J301,Type_DEF_Calc!AB$1)*$I301)*($L301/INDEX(Multipliers_RAW!$B$3:$T$21,AB$1,$E301)/INDEX(Multipliers_RAW!$B$3:$T$21,AB$1,$F301))/Inputs!$B$12,3)</f>
        <v>59.317999999999998</v>
      </c>
      <c r="AC301" s="4">
        <f>ROUND(MAX($G301*INDEX(Multipliers_RAW!$B$3:$T$21,Type_DEF_Calc!$H301,Type_DEF_Calc!AC$1),INDEX(Multipliers_RAW!$B$3:$T$21,Type_DEF_Calc!$H301,Type_DEF_Calc!AC$1)*$G301*$K301+(1-$K301)*INDEX(Multipliers_RAW!$B$3:$T$21,Type_DEF_Calc!$J301,Type_DEF_Calc!AC$1)*$I301)*($L301/INDEX(Multipliers_RAW!$B$3:$T$21,AC$1,$E301)/INDEX(Multipliers_RAW!$B$3:$T$21,AC$1,$F301))/Inputs!$B$12,3)</f>
        <v>59.317999999999998</v>
      </c>
      <c r="AD301" s="4">
        <f>ROUND(MAX($G301*INDEX(Multipliers_RAW!$B$3:$T$21,Type_DEF_Calc!$H301,Type_DEF_Calc!AD$1),INDEX(Multipliers_RAW!$B$3:$T$21,Type_DEF_Calc!$H301,Type_DEF_Calc!AD$1)*$G301*$K301+(1-$K301)*INDEX(Multipliers_RAW!$B$3:$T$21,Type_DEF_Calc!$J301,Type_DEF_Calc!AD$1)*$I301)*($L301/INDEX(Multipliers_RAW!$B$3:$T$21,AD$1,$E301)/INDEX(Multipliers_RAW!$B$3:$T$21,AD$1,$F301))/Inputs!$B$12,3)</f>
        <v>47.454999999999998</v>
      </c>
      <c r="AE301" s="4">
        <f>ROUND(MAX($G301*INDEX(Multipliers_RAW!$B$3:$T$21,Type_DEF_Calc!$H301,Type_DEF_Calc!AE$1),INDEX(Multipliers_RAW!$B$3:$T$21,Type_DEF_Calc!$H301,Type_DEF_Calc!AE$1)*$G301*$K301+(1-$K301)*INDEX(Multipliers_RAW!$B$3:$T$21,Type_DEF_Calc!$J301,Type_DEF_Calc!AE$1)*$I301)*($L301/INDEX(Multipliers_RAW!$B$3:$T$21,AE$1,$E301)/INDEX(Multipliers_RAW!$B$3:$T$21,AE$1,$F301))/Inputs!$B$12,3)</f>
        <v>59.317999999999998</v>
      </c>
      <c r="AF301" s="4">
        <f>ROUND(MAX($G301*INDEX(Multipliers_RAW!$B$3:$T$21,Type_DEF_Calc!$H301,Type_DEF_Calc!AF$1),INDEX(Multipliers_RAW!$B$3:$T$21,Type_DEF_Calc!$H301,Type_DEF_Calc!AF$1)*$G301*$K301+(1-$K301)*INDEX(Multipliers_RAW!$B$3:$T$21,Type_DEF_Calc!$J301,Type_DEF_Calc!AF$1)*$I301)*($L301/INDEX(Multipliers_RAW!$B$3:$T$21,AF$1,$E301)/INDEX(Multipliers_RAW!$B$3:$T$21,AF$1,$F301))/Inputs!$B$12,3)</f>
        <v>59.317999999999998</v>
      </c>
      <c r="AG301" s="4">
        <f t="shared" si="111"/>
        <v>60.36933333333333</v>
      </c>
      <c r="AH301" s="4">
        <f>SUMPRODUCT(N301:AF301,Type_Calc!$AJ$1:$BB$1)/19</f>
        <v>61.188725067878366</v>
      </c>
      <c r="AJ301" s="63">
        <f t="shared" si="91"/>
        <v>59.317999999999998</v>
      </c>
      <c r="AK301" s="63">
        <f t="shared" si="92"/>
        <v>71.820999999999998</v>
      </c>
      <c r="AL301" s="63">
        <f t="shared" si="93"/>
        <v>59.317999999999998</v>
      </c>
      <c r="AM301" s="63">
        <f t="shared" si="94"/>
        <v>59.317999999999998</v>
      </c>
      <c r="AN301" s="63">
        <f t="shared" si="95"/>
        <v>59.317999999999998</v>
      </c>
      <c r="AO301" s="63">
        <f t="shared" si="96"/>
        <v>71.820999999999998</v>
      </c>
      <c r="AP301" s="63" t="str">
        <f t="shared" si="97"/>
        <v/>
      </c>
      <c r="AQ301" s="63">
        <f t="shared" si="98"/>
        <v>59.317999999999998</v>
      </c>
      <c r="AR301" s="63" t="str">
        <f t="shared" si="99"/>
        <v/>
      </c>
      <c r="AS301" s="63">
        <f t="shared" si="100"/>
        <v>71.820999999999998</v>
      </c>
      <c r="AT301" s="63" t="str">
        <f t="shared" si="101"/>
        <v/>
      </c>
      <c r="AU301" s="63">
        <f t="shared" si="102"/>
        <v>71.820999999999998</v>
      </c>
      <c r="AV301" s="63">
        <f t="shared" si="103"/>
        <v>57.457000000000001</v>
      </c>
      <c r="AW301" s="63" t="str">
        <f t="shared" si="104"/>
        <v/>
      </c>
      <c r="AX301" s="63" t="str">
        <f t="shared" si="105"/>
        <v/>
      </c>
      <c r="AY301" s="63" t="str">
        <f t="shared" si="106"/>
        <v/>
      </c>
      <c r="AZ301" s="63" t="str">
        <f t="shared" si="107"/>
        <v/>
      </c>
      <c r="BA301" s="63">
        <f t="shared" si="108"/>
        <v>59.317999999999998</v>
      </c>
      <c r="BB301" s="63">
        <f t="shared" si="109"/>
        <v>59.317999999999998</v>
      </c>
      <c r="BD301" s="64">
        <f>_xlfn.RANK.EQ(N301,N$4:N$855)+COUNTIF(N$4:N301,N301)-1</f>
        <v>428</v>
      </c>
      <c r="BE301" s="64">
        <f>_xlfn.RANK.EQ(O301,O$4:O$855)+COUNTIF(O$4:O301,O301)-1</f>
        <v>316</v>
      </c>
      <c r="BF301" s="64">
        <f>_xlfn.RANK.EQ(P301,P$4:P$855)+COUNTIF(P$4:P301,P301)-1</f>
        <v>399</v>
      </c>
      <c r="BG301" s="64">
        <f>_xlfn.RANK.EQ(Q301,Q$4:Q$855)+COUNTIF(Q$4:Q301,Q301)-1</f>
        <v>397</v>
      </c>
      <c r="BH301" s="64">
        <f>_xlfn.RANK.EQ(R301,R$4:R$855)+COUNTIF(R$4:R301,R301)-1</f>
        <v>421</v>
      </c>
      <c r="BI301" s="64">
        <f>_xlfn.RANK.EQ(S301,S$4:S$855)+COUNTIF(S$4:S301,S301)-1</f>
        <v>327</v>
      </c>
      <c r="BJ301" s="64">
        <f>_xlfn.RANK.EQ(T301,T$4:T$855)+COUNTIF(T$4:T301,T301)-1</f>
        <v>605</v>
      </c>
      <c r="BK301" s="64">
        <f>_xlfn.RANK.EQ(U301,U$4:U$855)+COUNTIF(U$4:U301,U301)-1</f>
        <v>412</v>
      </c>
      <c r="BL301" s="64">
        <f>_xlfn.RANK.EQ(V301,V$4:V$855)+COUNTIF(V$4:V301,V301)-1</f>
        <v>471</v>
      </c>
      <c r="BM301" s="64">
        <f>_xlfn.RANK.EQ(W301,W$4:W$855)+COUNTIF(W$4:W301,W301)-1</f>
        <v>284</v>
      </c>
      <c r="BN301" s="64">
        <f>_xlfn.RANK.EQ(X301,X$4:X$855)+COUNTIF(X$4:X301,X301)-1</f>
        <v>392</v>
      </c>
      <c r="BO301" s="64">
        <f>_xlfn.RANK.EQ(Y301,Y$4:Y$855)+COUNTIF(Y$4:Y301,Y301)-1</f>
        <v>338</v>
      </c>
      <c r="BP301" s="64">
        <f>_xlfn.RANK.EQ(Z301,Z$4:Z$855)+COUNTIF(Z$4:Z301,Z301)-1</f>
        <v>409</v>
      </c>
      <c r="BQ301" s="64">
        <f>_xlfn.RANK.EQ(AA301,AA$4:AA$855)+COUNTIF(AA$4:AA301,AA301)-1</f>
        <v>294</v>
      </c>
      <c r="BR301" s="64">
        <f>_xlfn.RANK.EQ(AB301,AB$4:AB$855)+COUNTIF(AB$4:AB301,AB301)-1</f>
        <v>404</v>
      </c>
      <c r="BS301" s="64">
        <f>_xlfn.RANK.EQ(AC301,AC$4:AC$855)+COUNTIF(AC$4:AC301,AC301)-1</f>
        <v>411</v>
      </c>
      <c r="BT301" s="64">
        <f>_xlfn.RANK.EQ(AD301,AD$4:AD$855)+COUNTIF(AD$4:AD301,AD301)-1</f>
        <v>500</v>
      </c>
      <c r="BU301" s="64">
        <f>_xlfn.RANK.EQ(AE301,AE$4:AE$855)+COUNTIF(AE$4:AE301,AE301)-1</f>
        <v>430</v>
      </c>
      <c r="BV301" s="64">
        <f>_xlfn.RANK.EQ(AF301,AF$4:AF$855)+COUNTIF(AF$4:AF301,AF301)-1</f>
        <v>414</v>
      </c>
      <c r="BW301" s="64">
        <f>_xlfn.RANK.EQ(AH301,AH$4:AH$855)+COUNTIF(AH$4:AH301,AH301)-1</f>
        <v>407</v>
      </c>
      <c r="BX301" s="64">
        <f t="shared" si="112"/>
        <v>284</v>
      </c>
      <c r="BY301" s="64">
        <f t="shared" si="110"/>
        <v>284</v>
      </c>
      <c r="CA301" s="64">
        <f>IFERROR(_xlfn.RANK.EQ(AJ301,AJ$4:AJ$855)+COUNTIF(AJ$4:AJ301,AJ301)-1,"")</f>
        <v>88</v>
      </c>
      <c r="CB301" s="64">
        <f>IFERROR(_xlfn.RANK.EQ(AK301,AK$4:AK$855)+COUNTIF(AK$4:AK301,AK301)-1,"")</f>
        <v>67</v>
      </c>
      <c r="CC301" s="64">
        <f>IFERROR(_xlfn.RANK.EQ(AL301,AL$4:AL$855)+COUNTIF(AL$4:AL301,AL301)-1,"")</f>
        <v>87</v>
      </c>
      <c r="CD301" s="64">
        <f>IFERROR(_xlfn.RANK.EQ(AM301,AM$4:AM$855)+COUNTIF(AM$4:AM301,AM301)-1,"")</f>
        <v>84</v>
      </c>
      <c r="CE301" s="64">
        <f>IFERROR(_xlfn.RANK.EQ(AN301,AN$4:AN$855)+COUNTIF(AN$4:AN301,AN301)-1,"")</f>
        <v>88</v>
      </c>
      <c r="CF301" s="64">
        <f>IFERROR(_xlfn.RANK.EQ(AO301,AO$4:AO$855)+COUNTIF(AO$4:AO301,AO301)-1,"")</f>
        <v>69</v>
      </c>
      <c r="CG301" s="64" t="str">
        <f>IFERROR(_xlfn.RANK.EQ(AP301,AP$4:AP$855)+COUNTIF(AP$4:AP301,AP301)-1,"")</f>
        <v/>
      </c>
      <c r="CH301" s="64">
        <f>IFERROR(_xlfn.RANK.EQ(AQ301,AQ$4:AQ$855)+COUNTIF(AQ$4:AQ301,AQ301)-1,"")</f>
        <v>85</v>
      </c>
      <c r="CI301" s="64" t="str">
        <f>IFERROR(_xlfn.RANK.EQ(AR301,AR$4:AR$855)+COUNTIF(AR$4:AR301,AR301)-1,"")</f>
        <v/>
      </c>
      <c r="CJ301" s="64">
        <f>IFERROR(_xlfn.RANK.EQ(AS301,AS$4:AS$855)+COUNTIF(AS$4:AS301,AS301)-1,"")</f>
        <v>59</v>
      </c>
      <c r="CK301" s="64" t="str">
        <f>IFERROR(_xlfn.RANK.EQ(AT301,AT$4:AT$855)+COUNTIF(AT$4:AT301,AT301)-1,"")</f>
        <v/>
      </c>
      <c r="CL301" s="64">
        <f>IFERROR(_xlfn.RANK.EQ(AU301,AU$4:AU$855)+COUNTIF(AU$4:AU301,AU301)-1,"")</f>
        <v>73</v>
      </c>
      <c r="CM301" s="64">
        <f>IFERROR(_xlfn.RANK.EQ(AV301,AV$4:AV$855)+COUNTIF(AV$4:AV301,AV301)-1,"")</f>
        <v>89</v>
      </c>
      <c r="CN301" s="64" t="str">
        <f>IFERROR(_xlfn.RANK.EQ(AW301,AW$4:AW$855)+COUNTIF(AW$4:AW301,AW301)-1,"")</f>
        <v/>
      </c>
      <c r="CO301" s="64" t="str">
        <f>IFERROR(_xlfn.RANK.EQ(AX301,AX$4:AX$855)+COUNTIF(AX$4:AX301,AX301)-1,"")</f>
        <v/>
      </c>
      <c r="CP301" s="64" t="str">
        <f>IFERROR(_xlfn.RANK.EQ(AY301,AY$4:AY$855)+COUNTIF(AY$4:AY301,AY301)-1,"")</f>
        <v/>
      </c>
      <c r="CQ301" s="64" t="str">
        <f>IFERROR(_xlfn.RANK.EQ(AZ301,AZ$4:AZ$855)+COUNTIF(AZ$4:AZ301,AZ301)-1,"")</f>
        <v/>
      </c>
      <c r="CR301" s="64">
        <f>IFERROR(_xlfn.RANK.EQ(BA301,BA$4:BA$855)+COUNTIF(BA$4:BA301,BA301)-1,"")</f>
        <v>87</v>
      </c>
      <c r="CS301" s="64">
        <f>IFERROR(_xlfn.RANK.EQ(BB301,BB$4:BB$855)+COUNTIF(BB$4:BB301,BB301)-1,"")</f>
        <v>85</v>
      </c>
      <c r="CU301" s="64">
        <f>19-SUMPRODUCT(--($CA301:$CS301&gt;Type_DEF_Results!$Z$2))+(19-SUMPRODUCT(--($CA301:$CS301&gt;Type_DEF_Results!$Z$2-2)))+(19-SUMPRODUCT(--($CA301:$CS301&gt;1)))</f>
        <v>0</v>
      </c>
      <c r="CV301" s="64" t="str">
        <f>IF(CU301&gt;0,_xlfn.RANK.EQ(CU301,CU$4:CU$855)+COUNTIF(CU$4:CU301,CU301)-1,"")</f>
        <v/>
      </c>
    </row>
    <row r="302" spans="1:100" x14ac:dyDescent="0.25">
      <c r="A302" s="63">
        <f>Move_Sets!A301</f>
        <v>299</v>
      </c>
      <c r="B302" s="63" t="str">
        <f>Move_Sets!B301</f>
        <v>Persian</v>
      </c>
      <c r="C302" s="63" t="str">
        <f>Move_Sets!C301</f>
        <v>Scratch</v>
      </c>
      <c r="D302" s="63" t="str">
        <f>Move_Sets!D301</f>
        <v>Play Rough</v>
      </c>
      <c r="E302" s="63">
        <f>Move_Sets!E301</f>
        <v>1</v>
      </c>
      <c r="F302" s="63">
        <f>Move_Sets!F301</f>
        <v>19</v>
      </c>
      <c r="G302" s="65">
        <f>DPS_Calcs!J300/(Move_Sets!P301+Inputs!$B$24)</f>
        <v>1.4784971358695651</v>
      </c>
      <c r="H302" s="63">
        <f>Move_Sets!N301</f>
        <v>1</v>
      </c>
      <c r="I302" s="65">
        <f>DPS_Calcs!K300/(Move_Sets!U301)</f>
        <v>7.9023211253551171</v>
      </c>
      <c r="J302" s="63">
        <f>Move_Sets!S301</f>
        <v>18</v>
      </c>
      <c r="K302" s="33">
        <f>(DPS_Calcs!AH300-I302)/(G302-I302)</f>
        <v>0.62010324869803135</v>
      </c>
      <c r="L302" s="63">
        <f>DPS_Calcs!Q300</f>
        <v>73.688727238881384</v>
      </c>
      <c r="N302" s="4">
        <f>ROUND(MAX($G302*INDEX(Multipliers_RAW!$B$3:$T$21,Type_DEF_Calc!$H302,Type_DEF_Calc!N$1),INDEX(Multipliers_RAW!$B$3:$T$21,Type_DEF_Calc!$H302,Type_DEF_Calc!N$1)*$G302*$K302+(1-$K302)*INDEX(Multipliers_RAW!$B$3:$T$21,Type_DEF_Calc!$J302,Type_DEF_Calc!N$1)*$I302)*($L302/INDEX(Multipliers_RAW!$B$3:$T$21,N$1,$E302)/INDEX(Multipliers_RAW!$B$3:$T$21,N$1,$F302))/Inputs!$B$12,3)</f>
        <v>57.988</v>
      </c>
      <c r="O302" s="4">
        <f>ROUND(MAX($G302*INDEX(Multipliers_RAW!$B$3:$T$21,Type_DEF_Calc!$H302,Type_DEF_Calc!O$1),INDEX(Multipliers_RAW!$B$3:$T$21,Type_DEF_Calc!$H302,Type_DEF_Calc!O$1)*$G302*$K302+(1-$K302)*INDEX(Multipliers_RAW!$B$3:$T$21,Type_DEF_Calc!$J302,Type_DEF_Calc!O$1)*$I302)*($L302/INDEX(Multipliers_RAW!$B$3:$T$21,O$1,$E302)/INDEX(Multipliers_RAW!$B$3:$T$21,O$1,$F302))/Inputs!$B$12,3)</f>
        <v>49.103000000000002</v>
      </c>
      <c r="P302" s="4">
        <f>ROUND(MAX($G302*INDEX(Multipliers_RAW!$B$3:$T$21,Type_DEF_Calc!$H302,Type_DEF_Calc!P$1),INDEX(Multipliers_RAW!$B$3:$T$21,Type_DEF_Calc!$H302,Type_DEF_Calc!P$1)*$G302*$K302+(1-$K302)*INDEX(Multipliers_RAW!$B$3:$T$21,Type_DEF_Calc!$J302,Type_DEF_Calc!P$1)*$I302)*($L302/INDEX(Multipliers_RAW!$B$3:$T$21,P$1,$E302)/INDEX(Multipliers_RAW!$B$3:$T$21,P$1,$F302))/Inputs!$B$12,3)</f>
        <v>57.988</v>
      </c>
      <c r="Q302" s="4">
        <f>ROUND(MAX($G302*INDEX(Multipliers_RAW!$B$3:$T$21,Type_DEF_Calc!$H302,Type_DEF_Calc!Q$1),INDEX(Multipliers_RAW!$B$3:$T$21,Type_DEF_Calc!$H302,Type_DEF_Calc!Q$1)*$G302*$K302+(1-$K302)*INDEX(Multipliers_RAW!$B$3:$T$21,Type_DEF_Calc!$J302,Type_DEF_Calc!Q$1)*$I302)*($L302/INDEX(Multipliers_RAW!$B$3:$T$21,Q$1,$E302)/INDEX(Multipliers_RAW!$B$3:$T$21,Q$1,$F302))/Inputs!$B$12,3)</f>
        <v>57.988</v>
      </c>
      <c r="R302" s="4">
        <f>ROUND(MAX($G302*INDEX(Multipliers_RAW!$B$3:$T$21,Type_DEF_Calc!$H302,Type_DEF_Calc!R$1),INDEX(Multipliers_RAW!$B$3:$T$21,Type_DEF_Calc!$H302,Type_DEF_Calc!R$1)*$G302*$K302+(1-$K302)*INDEX(Multipliers_RAW!$B$3:$T$21,Type_DEF_Calc!$J302,Type_DEF_Calc!R$1)*$I302)*($L302/INDEX(Multipliers_RAW!$B$3:$T$21,R$1,$E302)/INDEX(Multipliers_RAW!$B$3:$T$21,R$1,$F302))/Inputs!$B$12,3)</f>
        <v>57.988</v>
      </c>
      <c r="S302" s="4">
        <f>ROUND(MAX($G302*INDEX(Multipliers_RAW!$B$3:$T$21,Type_DEF_Calc!$H302,Type_DEF_Calc!S$1),INDEX(Multipliers_RAW!$B$3:$T$21,Type_DEF_Calc!$H302,Type_DEF_Calc!S$1)*$G302*$K302+(1-$K302)*INDEX(Multipliers_RAW!$B$3:$T$21,Type_DEF_Calc!$J302,Type_DEF_Calc!S$1)*$I302)*($L302/INDEX(Multipliers_RAW!$B$3:$T$21,S$1,$E302)/INDEX(Multipliers_RAW!$B$3:$T$21,S$1,$F302))/Inputs!$B$12,3)</f>
        <v>57.988</v>
      </c>
      <c r="T302" s="4">
        <f>ROUND(MAX($G302*INDEX(Multipliers_RAW!$B$3:$T$21,Type_DEF_Calc!$H302,Type_DEF_Calc!T$1),INDEX(Multipliers_RAW!$B$3:$T$21,Type_DEF_Calc!$H302,Type_DEF_Calc!T$1)*$G302*$K302+(1-$K302)*INDEX(Multipliers_RAW!$B$3:$T$21,Type_DEF_Calc!$J302,Type_DEF_Calc!T$1)*$I302)*($L302/INDEX(Multipliers_RAW!$B$3:$T$21,T$1,$E302)/INDEX(Multipliers_RAW!$B$3:$T$21,T$1,$F302))/Inputs!$B$12,3)</f>
        <v>55.274000000000001</v>
      </c>
      <c r="U302" s="4">
        <f>ROUND(MAX($G302*INDEX(Multipliers_RAW!$B$3:$T$21,Type_DEF_Calc!$H302,Type_DEF_Calc!U$1),INDEX(Multipliers_RAW!$B$3:$T$21,Type_DEF_Calc!$H302,Type_DEF_Calc!U$1)*$G302*$K302+(1-$K302)*INDEX(Multipliers_RAW!$B$3:$T$21,Type_DEF_Calc!$J302,Type_DEF_Calc!U$1)*$I302)*($L302/INDEX(Multipliers_RAW!$B$3:$T$21,U$1,$E302)/INDEX(Multipliers_RAW!$B$3:$T$21,U$1,$F302))/Inputs!$B$12,3)</f>
        <v>49.103000000000002</v>
      </c>
      <c r="V302" s="4">
        <f>ROUND(MAX($G302*INDEX(Multipliers_RAW!$B$3:$T$21,Type_DEF_Calc!$H302,Type_DEF_Calc!V$1),INDEX(Multipliers_RAW!$B$3:$T$21,Type_DEF_Calc!$H302,Type_DEF_Calc!V$1)*$G302*$K302+(1-$K302)*INDEX(Multipliers_RAW!$B$3:$T$21,Type_DEF_Calc!$J302,Type_DEF_Calc!V$1)*$I302)*($L302/INDEX(Multipliers_RAW!$B$3:$T$21,V$1,$E302)/INDEX(Multipliers_RAW!$B$3:$T$21,V$1,$F302))/Inputs!$B$12,3)</f>
        <v>57.988</v>
      </c>
      <c r="W302" s="4">
        <f>ROUND(MAX($G302*INDEX(Multipliers_RAW!$B$3:$T$21,Type_DEF_Calc!$H302,Type_DEF_Calc!W$1),INDEX(Multipliers_RAW!$B$3:$T$21,Type_DEF_Calc!$H302,Type_DEF_Calc!W$1)*$G302*$K302+(1-$K302)*INDEX(Multipliers_RAW!$B$3:$T$21,Type_DEF_Calc!$J302,Type_DEF_Calc!W$1)*$I302)*($L302/INDEX(Multipliers_RAW!$B$3:$T$21,W$1,$E302)/INDEX(Multipliers_RAW!$B$3:$T$21,W$1,$F302))/Inputs!$B$12,3)</f>
        <v>57.988</v>
      </c>
      <c r="X302" s="4">
        <f>ROUND(MAX($G302*INDEX(Multipliers_RAW!$B$3:$T$21,Type_DEF_Calc!$H302,Type_DEF_Calc!X$1),INDEX(Multipliers_RAW!$B$3:$T$21,Type_DEF_Calc!$H302,Type_DEF_Calc!X$1)*$G302*$K302+(1-$K302)*INDEX(Multipliers_RAW!$B$3:$T$21,Type_DEF_Calc!$J302,Type_DEF_Calc!X$1)*$I302)*($L302/INDEX(Multipliers_RAW!$B$3:$T$21,X$1,$E302)/INDEX(Multipliers_RAW!$B$3:$T$21,X$1,$F302))/Inputs!$B$12,3)</f>
        <v>57.988</v>
      </c>
      <c r="Y302" s="4">
        <f>ROUND(MAX($G302*INDEX(Multipliers_RAW!$B$3:$T$21,Type_DEF_Calc!$H302,Type_DEF_Calc!Y$1),INDEX(Multipliers_RAW!$B$3:$T$21,Type_DEF_Calc!$H302,Type_DEF_Calc!Y$1)*$G302*$K302+(1-$K302)*INDEX(Multipliers_RAW!$B$3:$T$21,Type_DEF_Calc!$J302,Type_DEF_Calc!Y$1)*$I302)*($L302/INDEX(Multipliers_RAW!$B$3:$T$21,Y$1,$E302)/INDEX(Multipliers_RAW!$B$3:$T$21,Y$1,$F302))/Inputs!$B$12,3)</f>
        <v>57.988</v>
      </c>
      <c r="Z302" s="4">
        <f>ROUND(MAX($G302*INDEX(Multipliers_RAW!$B$3:$T$21,Type_DEF_Calc!$H302,Type_DEF_Calc!Z$1),INDEX(Multipliers_RAW!$B$3:$T$21,Type_DEF_Calc!$H302,Type_DEF_Calc!Z$1)*$G302*$K302+(1-$K302)*INDEX(Multipliers_RAW!$B$3:$T$21,Type_DEF_Calc!$J302,Type_DEF_Calc!Z$1)*$I302)*($L302/INDEX(Multipliers_RAW!$B$3:$T$21,Z$1,$E302)/INDEX(Multipliers_RAW!$B$3:$T$21,Z$1,$F302))/Inputs!$B$12,3)</f>
        <v>55.274000000000001</v>
      </c>
      <c r="AA302" s="4">
        <f>ROUND(MAX($G302*INDEX(Multipliers_RAW!$B$3:$T$21,Type_DEF_Calc!$H302,Type_DEF_Calc!AA$1),INDEX(Multipliers_RAW!$B$3:$T$21,Type_DEF_Calc!$H302,Type_DEF_Calc!AA$1)*$G302*$K302+(1-$K302)*INDEX(Multipliers_RAW!$B$3:$T$21,Type_DEF_Calc!$J302,Type_DEF_Calc!AA$1)*$I302)*($L302/INDEX(Multipliers_RAW!$B$3:$T$21,AA$1,$E302)/INDEX(Multipliers_RAW!$B$3:$T$21,AA$1,$F302))/Inputs!$B$12,3)</f>
        <v>69.093000000000004</v>
      </c>
      <c r="AB302" s="4">
        <f>ROUND(MAX($G302*INDEX(Multipliers_RAW!$B$3:$T$21,Type_DEF_Calc!$H302,Type_DEF_Calc!AB$1),INDEX(Multipliers_RAW!$B$3:$T$21,Type_DEF_Calc!$H302,Type_DEF_Calc!AB$1)*$G302*$K302+(1-$K302)*INDEX(Multipliers_RAW!$B$3:$T$21,Type_DEF_Calc!$J302,Type_DEF_Calc!AB$1)*$I302)*($L302/INDEX(Multipliers_RAW!$B$3:$T$21,AB$1,$E302)/INDEX(Multipliers_RAW!$B$3:$T$21,AB$1,$F302))/Inputs!$B$12,3)</f>
        <v>69.093000000000004</v>
      </c>
      <c r="AC302" s="4">
        <f>ROUND(MAX($G302*INDEX(Multipliers_RAW!$B$3:$T$21,Type_DEF_Calc!$H302,Type_DEF_Calc!AC$1),INDEX(Multipliers_RAW!$B$3:$T$21,Type_DEF_Calc!$H302,Type_DEF_Calc!AC$1)*$G302*$K302+(1-$K302)*INDEX(Multipliers_RAW!$B$3:$T$21,Type_DEF_Calc!$J302,Type_DEF_Calc!AC$1)*$I302)*($L302/INDEX(Multipliers_RAW!$B$3:$T$21,AC$1,$E302)/INDEX(Multipliers_RAW!$B$3:$T$21,AC$1,$F302))/Inputs!$B$12,3)</f>
        <v>69.093000000000004</v>
      </c>
      <c r="AD302" s="4">
        <f>ROUND(MAX($G302*INDEX(Multipliers_RAW!$B$3:$T$21,Type_DEF_Calc!$H302,Type_DEF_Calc!AD$1),INDEX(Multipliers_RAW!$B$3:$T$21,Type_DEF_Calc!$H302,Type_DEF_Calc!AD$1)*$G302*$K302+(1-$K302)*INDEX(Multipliers_RAW!$B$3:$T$21,Type_DEF_Calc!$J302,Type_DEF_Calc!AD$1)*$I302)*($L302/INDEX(Multipliers_RAW!$B$3:$T$21,AD$1,$E302)/INDEX(Multipliers_RAW!$B$3:$T$21,AD$1,$F302))/Inputs!$B$12,3)</f>
        <v>46.39</v>
      </c>
      <c r="AE302" s="4">
        <f>ROUND(MAX($G302*INDEX(Multipliers_RAW!$B$3:$T$21,Type_DEF_Calc!$H302,Type_DEF_Calc!AE$1),INDEX(Multipliers_RAW!$B$3:$T$21,Type_DEF_Calc!$H302,Type_DEF_Calc!AE$1)*$G302*$K302+(1-$K302)*INDEX(Multipliers_RAW!$B$3:$T$21,Type_DEF_Calc!$J302,Type_DEF_Calc!AE$1)*$I302)*($L302/INDEX(Multipliers_RAW!$B$3:$T$21,AE$1,$E302)/INDEX(Multipliers_RAW!$B$3:$T$21,AE$1,$F302))/Inputs!$B$12,3)</f>
        <v>57.988</v>
      </c>
      <c r="AF302" s="4">
        <f>ROUND(MAX($G302*INDEX(Multipliers_RAW!$B$3:$T$21,Type_DEF_Calc!$H302,Type_DEF_Calc!AF$1),INDEX(Multipliers_RAW!$B$3:$T$21,Type_DEF_Calc!$H302,Type_DEF_Calc!AF$1)*$G302*$K302+(1-$K302)*INDEX(Multipliers_RAW!$B$3:$T$21,Type_DEF_Calc!$J302,Type_DEF_Calc!AF$1)*$I302)*($L302/INDEX(Multipliers_RAW!$B$3:$T$21,AF$1,$E302)/INDEX(Multipliers_RAW!$B$3:$T$21,AF$1,$F302))/Inputs!$B$12,3)</f>
        <v>57.988</v>
      </c>
      <c r="AG302" s="4">
        <f t="shared" si="111"/>
        <v>57.905722222222217</v>
      </c>
      <c r="AH302" s="4">
        <f>SUMPRODUCT(N302:AF302,Type_Calc!$AJ$1:$BB$1)/19</f>
        <v>56.806401508979263</v>
      </c>
      <c r="AJ302" s="63" t="str">
        <f t="shared" si="91"/>
        <v/>
      </c>
      <c r="AK302" s="63" t="str">
        <f t="shared" si="92"/>
        <v/>
      </c>
      <c r="AL302" s="63" t="str">
        <f t="shared" si="93"/>
        <v/>
      </c>
      <c r="AM302" s="63" t="str">
        <f t="shared" si="94"/>
        <v/>
      </c>
      <c r="AN302" s="63" t="str">
        <f t="shared" si="95"/>
        <v/>
      </c>
      <c r="AO302" s="63" t="str">
        <f t="shared" si="96"/>
        <v/>
      </c>
      <c r="AP302" s="63">
        <f t="shared" si="97"/>
        <v>55.274000000000001</v>
      </c>
      <c r="AQ302" s="63" t="str">
        <f t="shared" si="98"/>
        <v/>
      </c>
      <c r="AR302" s="63">
        <f t="shared" si="99"/>
        <v>57.988</v>
      </c>
      <c r="AS302" s="63" t="str">
        <f t="shared" si="100"/>
        <v/>
      </c>
      <c r="AT302" s="63" t="str">
        <f t="shared" si="101"/>
        <v/>
      </c>
      <c r="AU302" s="63" t="str">
        <f t="shared" si="102"/>
        <v/>
      </c>
      <c r="AV302" s="63" t="str">
        <f t="shared" si="103"/>
        <v/>
      </c>
      <c r="AW302" s="63" t="str">
        <f t="shared" si="104"/>
        <v/>
      </c>
      <c r="AX302" s="63">
        <f t="shared" si="105"/>
        <v>69.093000000000004</v>
      </c>
      <c r="AY302" s="63">
        <f t="shared" si="106"/>
        <v>69.093000000000004</v>
      </c>
      <c r="AZ302" s="63" t="str">
        <f t="shared" si="107"/>
        <v/>
      </c>
      <c r="BA302" s="63" t="str">
        <f t="shared" si="108"/>
        <v/>
      </c>
      <c r="BB302" s="63" t="str">
        <f t="shared" si="109"/>
        <v/>
      </c>
      <c r="BD302" s="64">
        <f>_xlfn.RANK.EQ(N302,N$4:N$855)+COUNTIF(N$4:N302,N302)-1</f>
        <v>441</v>
      </c>
      <c r="BE302" s="64">
        <f>_xlfn.RANK.EQ(O302,O$4:O$855)+COUNTIF(O$4:O302,O302)-1</f>
        <v>502</v>
      </c>
      <c r="BF302" s="64">
        <f>_xlfn.RANK.EQ(P302,P$4:P$855)+COUNTIF(P$4:P302,P302)-1</f>
        <v>412</v>
      </c>
      <c r="BG302" s="64">
        <f>_xlfn.RANK.EQ(Q302,Q$4:Q$855)+COUNTIF(Q$4:Q302,Q302)-1</f>
        <v>411</v>
      </c>
      <c r="BH302" s="64">
        <f>_xlfn.RANK.EQ(R302,R$4:R$855)+COUNTIF(R$4:R302,R302)-1</f>
        <v>435</v>
      </c>
      <c r="BI302" s="64">
        <f>_xlfn.RANK.EQ(S302,S$4:S$855)+COUNTIF(S$4:S302,S302)-1</f>
        <v>427</v>
      </c>
      <c r="BJ302" s="64">
        <f>_xlfn.RANK.EQ(T302,T$4:T$855)+COUNTIF(T$4:T302,T302)-1</f>
        <v>468</v>
      </c>
      <c r="BK302" s="64">
        <f>_xlfn.RANK.EQ(U302,U$4:U$855)+COUNTIF(U$4:U302,U302)-1</f>
        <v>517</v>
      </c>
      <c r="BL302" s="64">
        <f>_xlfn.RANK.EQ(V302,V$4:V$855)+COUNTIF(V$4:V302,V302)-1</f>
        <v>392</v>
      </c>
      <c r="BM302" s="64">
        <f>_xlfn.RANK.EQ(W302,W$4:W$855)+COUNTIF(W$4:W302,W302)-1</f>
        <v>375</v>
      </c>
      <c r="BN302" s="64">
        <f>_xlfn.RANK.EQ(X302,X$4:X$855)+COUNTIF(X$4:X302,X302)-1</f>
        <v>406</v>
      </c>
      <c r="BO302" s="64">
        <f>_xlfn.RANK.EQ(Y302,Y$4:Y$855)+COUNTIF(Y$4:Y302,Y302)-1</f>
        <v>443</v>
      </c>
      <c r="BP302" s="64">
        <f>_xlfn.RANK.EQ(Z302,Z$4:Z$855)+COUNTIF(Z$4:Z302,Z302)-1</f>
        <v>438</v>
      </c>
      <c r="BQ302" s="64">
        <f>_xlfn.RANK.EQ(AA302,AA$4:AA$855)+COUNTIF(AA$4:AA302,AA302)-1</f>
        <v>312</v>
      </c>
      <c r="BR302" s="64">
        <f>_xlfn.RANK.EQ(AB302,AB$4:AB$855)+COUNTIF(AB$4:AB302,AB302)-1</f>
        <v>305</v>
      </c>
      <c r="BS302" s="64">
        <f>_xlfn.RANK.EQ(AC302,AC$4:AC$855)+COUNTIF(AC$4:AC302,AC302)-1</f>
        <v>335</v>
      </c>
      <c r="BT302" s="64">
        <f>_xlfn.RANK.EQ(AD302,AD$4:AD$855)+COUNTIF(AD$4:AD302,AD302)-1</f>
        <v>507</v>
      </c>
      <c r="BU302" s="64">
        <f>_xlfn.RANK.EQ(AE302,AE$4:AE$855)+COUNTIF(AE$4:AE302,AE302)-1</f>
        <v>440</v>
      </c>
      <c r="BV302" s="64">
        <f>_xlfn.RANK.EQ(AF302,AF$4:AF$855)+COUNTIF(AF$4:AF302,AF302)-1</f>
        <v>426</v>
      </c>
      <c r="BW302" s="64">
        <f>_xlfn.RANK.EQ(AH302,AH$4:AH$855)+COUNTIF(AH$4:AH302,AH302)-1</f>
        <v>446</v>
      </c>
      <c r="BX302" s="64">
        <f t="shared" si="112"/>
        <v>305</v>
      </c>
      <c r="BY302" s="64">
        <f t="shared" si="110"/>
        <v>305</v>
      </c>
      <c r="CA302" s="64" t="str">
        <f>IFERROR(_xlfn.RANK.EQ(AJ302,AJ$4:AJ$855)+COUNTIF(AJ$4:AJ302,AJ302)-1,"")</f>
        <v/>
      </c>
      <c r="CB302" s="64" t="str">
        <f>IFERROR(_xlfn.RANK.EQ(AK302,AK$4:AK$855)+COUNTIF(AK$4:AK302,AK302)-1,"")</f>
        <v/>
      </c>
      <c r="CC302" s="64" t="str">
        <f>IFERROR(_xlfn.RANK.EQ(AL302,AL$4:AL$855)+COUNTIF(AL$4:AL302,AL302)-1,"")</f>
        <v/>
      </c>
      <c r="CD302" s="64" t="str">
        <f>IFERROR(_xlfn.RANK.EQ(AM302,AM$4:AM$855)+COUNTIF(AM$4:AM302,AM302)-1,"")</f>
        <v/>
      </c>
      <c r="CE302" s="64" t="str">
        <f>IFERROR(_xlfn.RANK.EQ(AN302,AN$4:AN$855)+COUNTIF(AN$4:AN302,AN302)-1,"")</f>
        <v/>
      </c>
      <c r="CF302" s="64" t="str">
        <f>IFERROR(_xlfn.RANK.EQ(AO302,AO$4:AO$855)+COUNTIF(AO$4:AO302,AO302)-1,"")</f>
        <v/>
      </c>
      <c r="CG302" s="64">
        <f>IFERROR(_xlfn.RANK.EQ(AP302,AP$4:AP$855)+COUNTIF(AP$4:AP302,AP302)-1,"")</f>
        <v>94</v>
      </c>
      <c r="CH302" s="64" t="str">
        <f>IFERROR(_xlfn.RANK.EQ(AQ302,AQ$4:AQ$855)+COUNTIF(AQ$4:AQ302,AQ302)-1,"")</f>
        <v/>
      </c>
      <c r="CI302" s="64">
        <f>IFERROR(_xlfn.RANK.EQ(AR302,AR$4:AR$855)+COUNTIF(AR$4:AR302,AR302)-1,"")</f>
        <v>81</v>
      </c>
      <c r="CJ302" s="64" t="str">
        <f>IFERROR(_xlfn.RANK.EQ(AS302,AS$4:AS$855)+COUNTIF(AS$4:AS302,AS302)-1,"")</f>
        <v/>
      </c>
      <c r="CK302" s="64" t="str">
        <f>IFERROR(_xlfn.RANK.EQ(AT302,AT$4:AT$855)+COUNTIF(AT$4:AT302,AT302)-1,"")</f>
        <v/>
      </c>
      <c r="CL302" s="64" t="str">
        <f>IFERROR(_xlfn.RANK.EQ(AU302,AU$4:AU$855)+COUNTIF(AU$4:AU302,AU302)-1,"")</f>
        <v/>
      </c>
      <c r="CM302" s="64" t="str">
        <f>IFERROR(_xlfn.RANK.EQ(AV302,AV$4:AV$855)+COUNTIF(AV$4:AV302,AV302)-1,"")</f>
        <v/>
      </c>
      <c r="CN302" s="64" t="str">
        <f>IFERROR(_xlfn.RANK.EQ(AW302,AW$4:AW$855)+COUNTIF(AW$4:AW302,AW302)-1,"")</f>
        <v/>
      </c>
      <c r="CO302" s="64">
        <f>IFERROR(_xlfn.RANK.EQ(AX302,AX$4:AX$855)+COUNTIF(AX$4:AX302,AX302)-1,"")</f>
        <v>66</v>
      </c>
      <c r="CP302" s="64">
        <f>IFERROR(_xlfn.RANK.EQ(AY302,AY$4:AY$855)+COUNTIF(AY$4:AY302,AY302)-1,"")</f>
        <v>72</v>
      </c>
      <c r="CQ302" s="64" t="str">
        <f>IFERROR(_xlfn.RANK.EQ(AZ302,AZ$4:AZ$855)+COUNTIF(AZ$4:AZ302,AZ302)-1,"")</f>
        <v/>
      </c>
      <c r="CR302" s="64" t="str">
        <f>IFERROR(_xlfn.RANK.EQ(BA302,BA$4:BA$855)+COUNTIF(BA$4:BA302,BA302)-1,"")</f>
        <v/>
      </c>
      <c r="CS302" s="64" t="str">
        <f>IFERROR(_xlfn.RANK.EQ(BB302,BB$4:BB$855)+COUNTIF(BB$4:BB302,BB302)-1,"")</f>
        <v/>
      </c>
      <c r="CU302" s="64">
        <f>19-SUMPRODUCT(--($CA302:$CS302&gt;Type_DEF_Results!$Z$2))+(19-SUMPRODUCT(--($CA302:$CS302&gt;Type_DEF_Results!$Z$2-2)))+(19-SUMPRODUCT(--($CA302:$CS302&gt;1)))</f>
        <v>0</v>
      </c>
      <c r="CV302" s="64" t="str">
        <f>IF(CU302&gt;0,_xlfn.RANK.EQ(CU302,CU$4:CU$855)+COUNTIF(CU$4:CU302,CU302)-1,"")</f>
        <v/>
      </c>
    </row>
    <row r="303" spans="1:100" x14ac:dyDescent="0.25">
      <c r="A303" s="63">
        <f>Move_Sets!A302</f>
        <v>300</v>
      </c>
      <c r="B303" s="63" t="str">
        <f>Move_Sets!B302</f>
        <v>Persian</v>
      </c>
      <c r="C303" s="63" t="str">
        <f>Move_Sets!C302</f>
        <v>Feint Attack</v>
      </c>
      <c r="D303" s="63" t="str">
        <f>Move_Sets!D302</f>
        <v>Night Slash</v>
      </c>
      <c r="E303" s="63">
        <f>Move_Sets!E302</f>
        <v>1</v>
      </c>
      <c r="F303" s="63">
        <f>Move_Sets!F302</f>
        <v>19</v>
      </c>
      <c r="G303" s="65">
        <f>DPS_Calcs!J301/(Move_Sets!P302+Inputs!$B$24)</f>
        <v>1.846706757723112</v>
      </c>
      <c r="H303" s="63">
        <f>Move_Sets!N302</f>
        <v>16</v>
      </c>
      <c r="I303" s="65">
        <f>DPS_Calcs!K301/(Move_Sets!U302)</f>
        <v>4.8509726623051383</v>
      </c>
      <c r="J303" s="63">
        <f>Move_Sets!S302</f>
        <v>16</v>
      </c>
      <c r="K303" s="33">
        <f>(DPS_Calcs!AH301-I303)/(G303-I303)</f>
        <v>0.35442505839156579</v>
      </c>
      <c r="L303" s="63">
        <f>DPS_Calcs!Q301</f>
        <v>73.688727238881384</v>
      </c>
      <c r="N303" s="4">
        <f>ROUND(MAX($G303*INDEX(Multipliers_RAW!$B$3:$T$21,Type_DEF_Calc!$H303,Type_DEF_Calc!N$1),INDEX(Multipliers_RAW!$B$3:$T$21,Type_DEF_Calc!$H303,Type_DEF_Calc!N$1)*$G303*$K303+(1-$K303)*INDEX(Multipliers_RAW!$B$3:$T$21,Type_DEF_Calc!$J303,Type_DEF_Calc!N$1)*$I303)*($L303/INDEX(Multipliers_RAW!$B$3:$T$21,N$1,$E303)/INDEX(Multipliers_RAW!$B$3:$T$21,N$1,$F303))/Inputs!$B$12,3)</f>
        <v>56.024000000000001</v>
      </c>
      <c r="O303" s="4">
        <f>ROUND(MAX($G303*INDEX(Multipliers_RAW!$B$3:$T$21,Type_DEF_Calc!$H303,Type_DEF_Calc!O$1),INDEX(Multipliers_RAW!$B$3:$T$21,Type_DEF_Calc!$H303,Type_DEF_Calc!O$1)*$G303*$K303+(1-$K303)*INDEX(Multipliers_RAW!$B$3:$T$21,Type_DEF_Calc!$J303,Type_DEF_Calc!O$1)*$I303)*($L303/INDEX(Multipliers_RAW!$B$3:$T$21,O$1,$E303)/INDEX(Multipliers_RAW!$B$3:$T$21,O$1,$F303))/Inputs!$B$12,3)</f>
        <v>56.024000000000001</v>
      </c>
      <c r="P303" s="4">
        <f>ROUND(MAX($G303*INDEX(Multipliers_RAW!$B$3:$T$21,Type_DEF_Calc!$H303,Type_DEF_Calc!P$1),INDEX(Multipliers_RAW!$B$3:$T$21,Type_DEF_Calc!$H303,Type_DEF_Calc!P$1)*$G303*$K303+(1-$K303)*INDEX(Multipliers_RAW!$B$3:$T$21,Type_DEF_Calc!$J303,Type_DEF_Calc!P$1)*$I303)*($L303/INDEX(Multipliers_RAW!$B$3:$T$21,P$1,$E303)/INDEX(Multipliers_RAW!$B$3:$T$21,P$1,$F303))/Inputs!$B$12,3)</f>
        <v>56.024000000000001</v>
      </c>
      <c r="Q303" s="4">
        <f>ROUND(MAX($G303*INDEX(Multipliers_RAW!$B$3:$T$21,Type_DEF_Calc!$H303,Type_DEF_Calc!Q$1),INDEX(Multipliers_RAW!$B$3:$T$21,Type_DEF_Calc!$H303,Type_DEF_Calc!Q$1)*$G303*$K303+(1-$K303)*INDEX(Multipliers_RAW!$B$3:$T$21,Type_DEF_Calc!$J303,Type_DEF_Calc!Q$1)*$I303)*($L303/INDEX(Multipliers_RAW!$B$3:$T$21,Q$1,$E303)/INDEX(Multipliers_RAW!$B$3:$T$21,Q$1,$F303))/Inputs!$B$12,3)</f>
        <v>56.024000000000001</v>
      </c>
      <c r="R303" s="4">
        <f>ROUND(MAX($G303*INDEX(Multipliers_RAW!$B$3:$T$21,Type_DEF_Calc!$H303,Type_DEF_Calc!R$1),INDEX(Multipliers_RAW!$B$3:$T$21,Type_DEF_Calc!$H303,Type_DEF_Calc!R$1)*$G303*$K303+(1-$K303)*INDEX(Multipliers_RAW!$B$3:$T$21,Type_DEF_Calc!$J303,Type_DEF_Calc!R$1)*$I303)*($L303/INDEX(Multipliers_RAW!$B$3:$T$21,R$1,$E303)/INDEX(Multipliers_RAW!$B$3:$T$21,R$1,$F303))/Inputs!$B$12,3)</f>
        <v>56.024000000000001</v>
      </c>
      <c r="S303" s="4">
        <f>ROUND(MAX($G303*INDEX(Multipliers_RAW!$B$3:$T$21,Type_DEF_Calc!$H303,Type_DEF_Calc!S$1),INDEX(Multipliers_RAW!$B$3:$T$21,Type_DEF_Calc!$H303,Type_DEF_Calc!S$1)*$G303*$K303+(1-$K303)*INDEX(Multipliers_RAW!$B$3:$T$21,Type_DEF_Calc!$J303,Type_DEF_Calc!S$1)*$I303)*($L303/INDEX(Multipliers_RAW!$B$3:$T$21,S$1,$E303)/INDEX(Multipliers_RAW!$B$3:$T$21,S$1,$F303))/Inputs!$B$12,3)</f>
        <v>56.024000000000001</v>
      </c>
      <c r="T303" s="4">
        <f>ROUND(MAX($G303*INDEX(Multipliers_RAW!$B$3:$T$21,Type_DEF_Calc!$H303,Type_DEF_Calc!T$1),INDEX(Multipliers_RAW!$B$3:$T$21,Type_DEF_Calc!$H303,Type_DEF_Calc!T$1)*$G303*$K303+(1-$K303)*INDEX(Multipliers_RAW!$B$3:$T$21,Type_DEF_Calc!$J303,Type_DEF_Calc!T$1)*$I303)*($L303/INDEX(Multipliers_RAW!$B$3:$T$21,T$1,$E303)/INDEX(Multipliers_RAW!$B$3:$T$21,T$1,$F303))/Inputs!$B$12,3)</f>
        <v>35.854999999999997</v>
      </c>
      <c r="U303" s="4">
        <f>ROUND(MAX($G303*INDEX(Multipliers_RAW!$B$3:$T$21,Type_DEF_Calc!$H303,Type_DEF_Calc!U$1),INDEX(Multipliers_RAW!$B$3:$T$21,Type_DEF_Calc!$H303,Type_DEF_Calc!U$1)*$G303*$K303+(1-$K303)*INDEX(Multipliers_RAW!$B$3:$T$21,Type_DEF_Calc!$J303,Type_DEF_Calc!U$1)*$I303)*($L303/INDEX(Multipliers_RAW!$B$3:$T$21,U$1,$E303)/INDEX(Multipliers_RAW!$B$3:$T$21,U$1,$F303))/Inputs!$B$12,3)</f>
        <v>56.024000000000001</v>
      </c>
      <c r="V303" s="4">
        <f>ROUND(MAX($G303*INDEX(Multipliers_RAW!$B$3:$T$21,Type_DEF_Calc!$H303,Type_DEF_Calc!V$1),INDEX(Multipliers_RAW!$B$3:$T$21,Type_DEF_Calc!$H303,Type_DEF_Calc!V$1)*$G303*$K303+(1-$K303)*INDEX(Multipliers_RAW!$B$3:$T$21,Type_DEF_Calc!$J303,Type_DEF_Calc!V$1)*$I303)*($L303/INDEX(Multipliers_RAW!$B$3:$T$21,V$1,$E303)/INDEX(Multipliers_RAW!$B$3:$T$21,V$1,$F303))/Inputs!$B$12,3)</f>
        <v>56.024000000000001</v>
      </c>
      <c r="W303" s="4">
        <f>ROUND(MAX($G303*INDEX(Multipliers_RAW!$B$3:$T$21,Type_DEF_Calc!$H303,Type_DEF_Calc!W$1),INDEX(Multipliers_RAW!$B$3:$T$21,Type_DEF_Calc!$H303,Type_DEF_Calc!W$1)*$G303*$K303+(1-$K303)*INDEX(Multipliers_RAW!$B$3:$T$21,Type_DEF_Calc!$J303,Type_DEF_Calc!W$1)*$I303)*($L303/INDEX(Multipliers_RAW!$B$3:$T$21,W$1,$E303)/INDEX(Multipliers_RAW!$B$3:$T$21,W$1,$F303))/Inputs!$B$12,3)</f>
        <v>56.024000000000001</v>
      </c>
      <c r="X303" s="4">
        <f>ROUND(MAX($G303*INDEX(Multipliers_RAW!$B$3:$T$21,Type_DEF_Calc!$H303,Type_DEF_Calc!X$1),INDEX(Multipliers_RAW!$B$3:$T$21,Type_DEF_Calc!$H303,Type_DEF_Calc!X$1)*$G303*$K303+(1-$K303)*INDEX(Multipliers_RAW!$B$3:$T$21,Type_DEF_Calc!$J303,Type_DEF_Calc!X$1)*$I303)*($L303/INDEX(Multipliers_RAW!$B$3:$T$21,X$1,$E303)/INDEX(Multipliers_RAW!$B$3:$T$21,X$1,$F303))/Inputs!$B$12,3)</f>
        <v>70.03</v>
      </c>
      <c r="Y303" s="4">
        <f>ROUND(MAX($G303*INDEX(Multipliers_RAW!$B$3:$T$21,Type_DEF_Calc!$H303,Type_DEF_Calc!Y$1),INDEX(Multipliers_RAW!$B$3:$T$21,Type_DEF_Calc!$H303,Type_DEF_Calc!Y$1)*$G303*$K303+(1-$K303)*INDEX(Multipliers_RAW!$B$3:$T$21,Type_DEF_Calc!$J303,Type_DEF_Calc!Y$1)*$I303)*($L303/INDEX(Multipliers_RAW!$B$3:$T$21,Y$1,$E303)/INDEX(Multipliers_RAW!$B$3:$T$21,Y$1,$F303))/Inputs!$B$12,3)</f>
        <v>56.024000000000001</v>
      </c>
      <c r="Z303" s="4">
        <f>ROUND(MAX($G303*INDEX(Multipliers_RAW!$B$3:$T$21,Type_DEF_Calc!$H303,Type_DEF_Calc!Z$1),INDEX(Multipliers_RAW!$B$3:$T$21,Type_DEF_Calc!$H303,Type_DEF_Calc!Z$1)*$G303*$K303+(1-$K303)*INDEX(Multipliers_RAW!$B$3:$T$21,Type_DEF_Calc!$J303,Type_DEF_Calc!Z$1)*$I303)*($L303/INDEX(Multipliers_RAW!$B$3:$T$21,Z$1,$E303)/INDEX(Multipliers_RAW!$B$3:$T$21,Z$1,$F303))/Inputs!$B$12,3)</f>
        <v>56.024000000000001</v>
      </c>
      <c r="AA303" s="4">
        <f>ROUND(MAX($G303*INDEX(Multipliers_RAW!$B$3:$T$21,Type_DEF_Calc!$H303,Type_DEF_Calc!AA$1),INDEX(Multipliers_RAW!$B$3:$T$21,Type_DEF_Calc!$H303,Type_DEF_Calc!AA$1)*$G303*$K303+(1-$K303)*INDEX(Multipliers_RAW!$B$3:$T$21,Type_DEF_Calc!$J303,Type_DEF_Calc!AA$1)*$I303)*($L303/INDEX(Multipliers_RAW!$B$3:$T$21,AA$1,$E303)/INDEX(Multipliers_RAW!$B$3:$T$21,AA$1,$F303))/Inputs!$B$12,3)</f>
        <v>87.537000000000006</v>
      </c>
      <c r="AB303" s="4">
        <f>ROUND(MAX($G303*INDEX(Multipliers_RAW!$B$3:$T$21,Type_DEF_Calc!$H303,Type_DEF_Calc!AB$1),INDEX(Multipliers_RAW!$B$3:$T$21,Type_DEF_Calc!$H303,Type_DEF_Calc!AB$1)*$G303*$K303+(1-$K303)*INDEX(Multipliers_RAW!$B$3:$T$21,Type_DEF_Calc!$J303,Type_DEF_Calc!AB$1)*$I303)*($L303/INDEX(Multipliers_RAW!$B$3:$T$21,AB$1,$E303)/INDEX(Multipliers_RAW!$B$3:$T$21,AB$1,$F303))/Inputs!$B$12,3)</f>
        <v>56.024000000000001</v>
      </c>
      <c r="AC303" s="4">
        <f>ROUND(MAX($G303*INDEX(Multipliers_RAW!$B$3:$T$21,Type_DEF_Calc!$H303,Type_DEF_Calc!AC$1),INDEX(Multipliers_RAW!$B$3:$T$21,Type_DEF_Calc!$H303,Type_DEF_Calc!AC$1)*$G303*$K303+(1-$K303)*INDEX(Multipliers_RAW!$B$3:$T$21,Type_DEF_Calc!$J303,Type_DEF_Calc!AC$1)*$I303)*($L303/INDEX(Multipliers_RAW!$B$3:$T$21,AC$1,$E303)/INDEX(Multipliers_RAW!$B$3:$T$21,AC$1,$F303))/Inputs!$B$12,3)</f>
        <v>44.819000000000003</v>
      </c>
      <c r="AD303" s="4">
        <f>ROUND(MAX($G303*INDEX(Multipliers_RAW!$B$3:$T$21,Type_DEF_Calc!$H303,Type_DEF_Calc!AD$1),INDEX(Multipliers_RAW!$B$3:$T$21,Type_DEF_Calc!$H303,Type_DEF_Calc!AD$1)*$G303*$K303+(1-$K303)*INDEX(Multipliers_RAW!$B$3:$T$21,Type_DEF_Calc!$J303,Type_DEF_Calc!AD$1)*$I303)*($L303/INDEX(Multipliers_RAW!$B$3:$T$21,AD$1,$E303)/INDEX(Multipliers_RAW!$B$3:$T$21,AD$1,$F303))/Inputs!$B$12,3)</f>
        <v>56.024000000000001</v>
      </c>
      <c r="AE303" s="4">
        <f>ROUND(MAX($G303*INDEX(Multipliers_RAW!$B$3:$T$21,Type_DEF_Calc!$H303,Type_DEF_Calc!AE$1),INDEX(Multipliers_RAW!$B$3:$T$21,Type_DEF_Calc!$H303,Type_DEF_Calc!AE$1)*$G303*$K303+(1-$K303)*INDEX(Multipliers_RAW!$B$3:$T$21,Type_DEF_Calc!$J303,Type_DEF_Calc!AE$1)*$I303)*($L303/INDEX(Multipliers_RAW!$B$3:$T$21,AE$1,$E303)/INDEX(Multipliers_RAW!$B$3:$T$21,AE$1,$F303))/Inputs!$B$12,3)</f>
        <v>44.819000000000003</v>
      </c>
      <c r="AF303" s="4">
        <f>ROUND(MAX($G303*INDEX(Multipliers_RAW!$B$3:$T$21,Type_DEF_Calc!$H303,Type_DEF_Calc!AF$1),INDEX(Multipliers_RAW!$B$3:$T$21,Type_DEF_Calc!$H303,Type_DEF_Calc!AF$1)*$G303*$K303+(1-$K303)*INDEX(Multipliers_RAW!$B$3:$T$21,Type_DEF_Calc!$J303,Type_DEF_Calc!AF$1)*$I303)*($L303/INDEX(Multipliers_RAW!$B$3:$T$21,AF$1,$E303)/INDEX(Multipliers_RAW!$B$3:$T$21,AF$1,$F303))/Inputs!$B$12,3)</f>
        <v>56.024000000000001</v>
      </c>
      <c r="AG303" s="4">
        <f t="shared" si="111"/>
        <v>56.187333333333328</v>
      </c>
      <c r="AH303" s="4">
        <f>SUMPRODUCT(N303:AF303,Type_Calc!$AJ$1:$BB$1)/19</f>
        <v>57.047055384617472</v>
      </c>
      <c r="AJ303" s="63" t="str">
        <f t="shared" si="91"/>
        <v/>
      </c>
      <c r="AK303" s="63" t="str">
        <f t="shared" si="92"/>
        <v/>
      </c>
      <c r="AL303" s="63" t="str">
        <f t="shared" si="93"/>
        <v/>
      </c>
      <c r="AM303" s="63" t="str">
        <f t="shared" si="94"/>
        <v/>
      </c>
      <c r="AN303" s="63" t="str">
        <f t="shared" si="95"/>
        <v/>
      </c>
      <c r="AO303" s="63" t="str">
        <f t="shared" si="96"/>
        <v/>
      </c>
      <c r="AP303" s="63" t="str">
        <f t="shared" si="97"/>
        <v/>
      </c>
      <c r="AQ303" s="63" t="str">
        <f t="shared" si="98"/>
        <v/>
      </c>
      <c r="AR303" s="63" t="str">
        <f t="shared" si="99"/>
        <v/>
      </c>
      <c r="AS303" s="63" t="str">
        <f t="shared" si="100"/>
        <v/>
      </c>
      <c r="AT303" s="63">
        <f t="shared" si="101"/>
        <v>70.03</v>
      </c>
      <c r="AU303" s="63" t="str">
        <f t="shared" si="102"/>
        <v/>
      </c>
      <c r="AV303" s="63" t="str">
        <f t="shared" si="103"/>
        <v/>
      </c>
      <c r="AW303" s="63">
        <f t="shared" si="104"/>
        <v>87.537000000000006</v>
      </c>
      <c r="AX303" s="63" t="str">
        <f t="shared" si="105"/>
        <v/>
      </c>
      <c r="AY303" s="63" t="str">
        <f t="shared" si="106"/>
        <v/>
      </c>
      <c r="AZ303" s="63">
        <f t="shared" si="107"/>
        <v>56.024000000000001</v>
      </c>
      <c r="BA303" s="63" t="str">
        <f t="shared" si="108"/>
        <v/>
      </c>
      <c r="BB303" s="63" t="str">
        <f t="shared" si="109"/>
        <v/>
      </c>
      <c r="BD303" s="64">
        <f>_xlfn.RANK.EQ(N303,N$4:N$855)+COUNTIF(N$4:N303,N303)-1</f>
        <v>463</v>
      </c>
      <c r="BE303" s="64">
        <f>_xlfn.RANK.EQ(O303,O$4:O$855)+COUNTIF(O$4:O303,O303)-1</f>
        <v>440</v>
      </c>
      <c r="BF303" s="64">
        <f>_xlfn.RANK.EQ(P303,P$4:P$855)+COUNTIF(P$4:P303,P303)-1</f>
        <v>435</v>
      </c>
      <c r="BG303" s="64">
        <f>_xlfn.RANK.EQ(Q303,Q$4:Q$855)+COUNTIF(Q$4:Q303,Q303)-1</f>
        <v>426</v>
      </c>
      <c r="BH303" s="64">
        <f>_xlfn.RANK.EQ(R303,R$4:R$855)+COUNTIF(R$4:R303,R303)-1</f>
        <v>450</v>
      </c>
      <c r="BI303" s="64">
        <f>_xlfn.RANK.EQ(S303,S$4:S$855)+COUNTIF(S$4:S303,S303)-1</f>
        <v>451</v>
      </c>
      <c r="BJ303" s="64">
        <f>_xlfn.RANK.EQ(T303,T$4:T$855)+COUNTIF(T$4:T303,T303)-1</f>
        <v>636</v>
      </c>
      <c r="BK303" s="64">
        <f>_xlfn.RANK.EQ(U303,U$4:U$855)+COUNTIF(U$4:U303,U303)-1</f>
        <v>452</v>
      </c>
      <c r="BL303" s="64">
        <f>_xlfn.RANK.EQ(V303,V$4:V$855)+COUNTIF(V$4:V303,V303)-1</f>
        <v>409</v>
      </c>
      <c r="BM303" s="64">
        <f>_xlfn.RANK.EQ(W303,W$4:W$855)+COUNTIF(W$4:W303,W303)-1</f>
        <v>400</v>
      </c>
      <c r="BN303" s="64">
        <f>_xlfn.RANK.EQ(X303,X$4:X$855)+COUNTIF(X$4:X303,X303)-1</f>
        <v>298</v>
      </c>
      <c r="BO303" s="64">
        <f>_xlfn.RANK.EQ(Y303,Y$4:Y$855)+COUNTIF(Y$4:Y303,Y303)-1</f>
        <v>462</v>
      </c>
      <c r="BP303" s="64">
        <f>_xlfn.RANK.EQ(Z303,Z$4:Z$855)+COUNTIF(Z$4:Z303,Z303)-1</f>
        <v>433</v>
      </c>
      <c r="BQ303" s="64">
        <f>_xlfn.RANK.EQ(AA303,AA$4:AA$855)+COUNTIF(AA$4:AA303,AA303)-1</f>
        <v>189</v>
      </c>
      <c r="BR303" s="64">
        <f>_xlfn.RANK.EQ(AB303,AB$4:AB$855)+COUNTIF(AB$4:AB303,AB303)-1</f>
        <v>437</v>
      </c>
      <c r="BS303" s="64">
        <f>_xlfn.RANK.EQ(AC303,AC$4:AC$855)+COUNTIF(AC$4:AC303,AC303)-1</f>
        <v>531</v>
      </c>
      <c r="BT303" s="64">
        <f>_xlfn.RANK.EQ(AD303,AD$4:AD$855)+COUNTIF(AD$4:AD303,AD303)-1</f>
        <v>416</v>
      </c>
      <c r="BU303" s="64">
        <f>_xlfn.RANK.EQ(AE303,AE$4:AE$855)+COUNTIF(AE$4:AE303,AE303)-1</f>
        <v>544</v>
      </c>
      <c r="BV303" s="64">
        <f>_xlfn.RANK.EQ(AF303,AF$4:AF$855)+COUNTIF(AF$4:AF303,AF303)-1</f>
        <v>445</v>
      </c>
      <c r="BW303" s="64">
        <f>_xlfn.RANK.EQ(AH303,AH$4:AH$855)+COUNTIF(AH$4:AH303,AH303)-1</f>
        <v>444</v>
      </c>
      <c r="BX303" s="64">
        <f t="shared" si="112"/>
        <v>189</v>
      </c>
      <c r="BY303" s="64">
        <f t="shared" si="110"/>
        <v>189</v>
      </c>
      <c r="CA303" s="64" t="str">
        <f>IFERROR(_xlfn.RANK.EQ(AJ303,AJ$4:AJ$855)+COUNTIF(AJ$4:AJ303,AJ303)-1,"")</f>
        <v/>
      </c>
      <c r="CB303" s="64" t="str">
        <f>IFERROR(_xlfn.RANK.EQ(AK303,AK$4:AK$855)+COUNTIF(AK$4:AK303,AK303)-1,"")</f>
        <v/>
      </c>
      <c r="CC303" s="64" t="str">
        <f>IFERROR(_xlfn.RANK.EQ(AL303,AL$4:AL$855)+COUNTIF(AL$4:AL303,AL303)-1,"")</f>
        <v/>
      </c>
      <c r="CD303" s="64" t="str">
        <f>IFERROR(_xlfn.RANK.EQ(AM303,AM$4:AM$855)+COUNTIF(AM$4:AM303,AM303)-1,"")</f>
        <v/>
      </c>
      <c r="CE303" s="64" t="str">
        <f>IFERROR(_xlfn.RANK.EQ(AN303,AN$4:AN$855)+COUNTIF(AN$4:AN303,AN303)-1,"")</f>
        <v/>
      </c>
      <c r="CF303" s="64" t="str">
        <f>IFERROR(_xlfn.RANK.EQ(AO303,AO$4:AO$855)+COUNTIF(AO$4:AO303,AO303)-1,"")</f>
        <v/>
      </c>
      <c r="CG303" s="64" t="str">
        <f>IFERROR(_xlfn.RANK.EQ(AP303,AP$4:AP$855)+COUNTIF(AP$4:AP303,AP303)-1,"")</f>
        <v/>
      </c>
      <c r="CH303" s="64" t="str">
        <f>IFERROR(_xlfn.RANK.EQ(AQ303,AQ$4:AQ$855)+COUNTIF(AQ$4:AQ303,AQ303)-1,"")</f>
        <v/>
      </c>
      <c r="CI303" s="64" t="str">
        <f>IFERROR(_xlfn.RANK.EQ(AR303,AR$4:AR$855)+COUNTIF(AR$4:AR303,AR303)-1,"")</f>
        <v/>
      </c>
      <c r="CJ303" s="64" t="str">
        <f>IFERROR(_xlfn.RANK.EQ(AS303,AS$4:AS$855)+COUNTIF(AS$4:AS303,AS303)-1,"")</f>
        <v/>
      </c>
      <c r="CK303" s="64">
        <f>IFERROR(_xlfn.RANK.EQ(AT303,AT$4:AT$855)+COUNTIF(AT$4:AT303,AT303)-1,"")</f>
        <v>66</v>
      </c>
      <c r="CL303" s="64" t="str">
        <f>IFERROR(_xlfn.RANK.EQ(AU303,AU$4:AU$855)+COUNTIF(AU$4:AU303,AU303)-1,"")</f>
        <v/>
      </c>
      <c r="CM303" s="64" t="str">
        <f>IFERROR(_xlfn.RANK.EQ(AV303,AV$4:AV$855)+COUNTIF(AV$4:AV303,AV303)-1,"")</f>
        <v/>
      </c>
      <c r="CN303" s="64">
        <f>IFERROR(_xlfn.RANK.EQ(AW303,AW$4:AW$855)+COUNTIF(AW$4:AW303,AW303)-1,"")</f>
        <v>45</v>
      </c>
      <c r="CO303" s="64" t="str">
        <f>IFERROR(_xlfn.RANK.EQ(AX303,AX$4:AX$855)+COUNTIF(AX$4:AX303,AX303)-1,"")</f>
        <v/>
      </c>
      <c r="CP303" s="64" t="str">
        <f>IFERROR(_xlfn.RANK.EQ(AY303,AY$4:AY$855)+COUNTIF(AY$4:AY303,AY303)-1,"")</f>
        <v/>
      </c>
      <c r="CQ303" s="64">
        <f>IFERROR(_xlfn.RANK.EQ(AZ303,AZ$4:AZ$855)+COUNTIF(AZ$4:AZ303,AZ303)-1,"")</f>
        <v>88</v>
      </c>
      <c r="CR303" s="64" t="str">
        <f>IFERROR(_xlfn.RANK.EQ(BA303,BA$4:BA$855)+COUNTIF(BA$4:BA303,BA303)-1,"")</f>
        <v/>
      </c>
      <c r="CS303" s="64" t="str">
        <f>IFERROR(_xlfn.RANK.EQ(BB303,BB$4:BB$855)+COUNTIF(BB$4:BB303,BB303)-1,"")</f>
        <v/>
      </c>
      <c r="CU303" s="64">
        <f>19-SUMPRODUCT(--($CA303:$CS303&gt;Type_DEF_Results!$Z$2))+(19-SUMPRODUCT(--($CA303:$CS303&gt;Type_DEF_Results!$Z$2-2)))+(19-SUMPRODUCT(--($CA303:$CS303&gt;1)))</f>
        <v>0</v>
      </c>
      <c r="CV303" s="64" t="str">
        <f>IF(CU303&gt;0,_xlfn.RANK.EQ(CU303,CU$4:CU$855)+COUNTIF(CU$4:CU303,CU303)-1,"")</f>
        <v/>
      </c>
    </row>
    <row r="304" spans="1:100" x14ac:dyDescent="0.25">
      <c r="A304" s="63">
        <f>Move_Sets!A303</f>
        <v>301</v>
      </c>
      <c r="B304" s="63" t="str">
        <f>Move_Sets!B303</f>
        <v>Persian</v>
      </c>
      <c r="C304" s="63" t="str">
        <f>Move_Sets!C303</f>
        <v>Feint Attack</v>
      </c>
      <c r="D304" s="63" t="str">
        <f>Move_Sets!D303</f>
        <v>Power Gem</v>
      </c>
      <c r="E304" s="63">
        <f>Move_Sets!E303</f>
        <v>1</v>
      </c>
      <c r="F304" s="63">
        <f>Move_Sets!F303</f>
        <v>19</v>
      </c>
      <c r="G304" s="65">
        <f>DPS_Calcs!J302/(Move_Sets!P303+Inputs!$B$24)</f>
        <v>1.846706757723112</v>
      </c>
      <c r="H304" s="63">
        <f>Move_Sets!N303</f>
        <v>16</v>
      </c>
      <c r="I304" s="65">
        <f>DPS_Calcs!K302/(Move_Sets!U303)</f>
        <v>5.8828259400940359</v>
      </c>
      <c r="J304" s="63">
        <f>Move_Sets!S303</f>
        <v>13</v>
      </c>
      <c r="K304" s="33">
        <f>(DPS_Calcs!AH302-I304)/(G304-I304)</f>
        <v>0.5036393946950416</v>
      </c>
      <c r="L304" s="63">
        <f>DPS_Calcs!Q302</f>
        <v>73.688727238881384</v>
      </c>
      <c r="N304" s="4">
        <f>ROUND(MAX($G304*INDEX(Multipliers_RAW!$B$3:$T$21,Type_DEF_Calc!$H304,Type_DEF_Calc!N$1),INDEX(Multipliers_RAW!$B$3:$T$21,Type_DEF_Calc!$H304,Type_DEF_Calc!N$1)*$G304*$K304+(1-$K304)*INDEX(Multipliers_RAW!$B$3:$T$21,Type_DEF_Calc!$J304,Type_DEF_Calc!N$1)*$I304)*($L304/INDEX(Multipliers_RAW!$B$3:$T$21,N$1,$E304)/INDEX(Multipliers_RAW!$B$3:$T$21,N$1,$F304))/Inputs!$B$12,3)</f>
        <v>56.969000000000001</v>
      </c>
      <c r="O304" s="4">
        <f>ROUND(MAX($G304*INDEX(Multipliers_RAW!$B$3:$T$21,Type_DEF_Calc!$H304,Type_DEF_Calc!O$1),INDEX(Multipliers_RAW!$B$3:$T$21,Type_DEF_Calc!$H304,Type_DEF_Calc!O$1)*$G304*$K304+(1-$K304)*INDEX(Multipliers_RAW!$B$3:$T$21,Type_DEF_Calc!$J304,Type_DEF_Calc!O$1)*$I304)*($L304/INDEX(Multipliers_RAW!$B$3:$T$21,O$1,$E304)/INDEX(Multipliers_RAW!$B$3:$T$21,O$1,$F304))/Inputs!$B$12,3)</f>
        <v>67.771000000000001</v>
      </c>
      <c r="P304" s="4">
        <f>ROUND(MAX($G304*INDEX(Multipliers_RAW!$B$3:$T$21,Type_DEF_Calc!$H304,Type_DEF_Calc!P$1),INDEX(Multipliers_RAW!$B$3:$T$21,Type_DEF_Calc!$H304,Type_DEF_Calc!P$1)*$G304*$K304+(1-$K304)*INDEX(Multipliers_RAW!$B$3:$T$21,Type_DEF_Calc!$J304,Type_DEF_Calc!P$1)*$I304)*($L304/INDEX(Multipliers_RAW!$B$3:$T$21,P$1,$E304)/INDEX(Multipliers_RAW!$B$3:$T$21,P$1,$F304))/Inputs!$B$12,3)</f>
        <v>56.969000000000001</v>
      </c>
      <c r="Q304" s="4">
        <f>ROUND(MAX($G304*INDEX(Multipliers_RAW!$B$3:$T$21,Type_DEF_Calc!$H304,Type_DEF_Calc!Q$1),INDEX(Multipliers_RAW!$B$3:$T$21,Type_DEF_Calc!$H304,Type_DEF_Calc!Q$1)*$G304*$K304+(1-$K304)*INDEX(Multipliers_RAW!$B$3:$T$21,Type_DEF_Calc!$J304,Type_DEF_Calc!Q$1)*$I304)*($L304/INDEX(Multipliers_RAW!$B$3:$T$21,Q$1,$E304)/INDEX(Multipliers_RAW!$B$3:$T$21,Q$1,$F304))/Inputs!$B$12,3)</f>
        <v>56.969000000000001</v>
      </c>
      <c r="R304" s="4">
        <f>ROUND(MAX($G304*INDEX(Multipliers_RAW!$B$3:$T$21,Type_DEF_Calc!$H304,Type_DEF_Calc!R$1),INDEX(Multipliers_RAW!$B$3:$T$21,Type_DEF_Calc!$H304,Type_DEF_Calc!R$1)*$G304*$K304+(1-$K304)*INDEX(Multipliers_RAW!$B$3:$T$21,Type_DEF_Calc!$J304,Type_DEF_Calc!R$1)*$I304)*($L304/INDEX(Multipliers_RAW!$B$3:$T$21,R$1,$E304)/INDEX(Multipliers_RAW!$B$3:$T$21,R$1,$F304))/Inputs!$B$12,3)</f>
        <v>56.969000000000001</v>
      </c>
      <c r="S304" s="4">
        <f>ROUND(MAX($G304*INDEX(Multipliers_RAW!$B$3:$T$21,Type_DEF_Calc!$H304,Type_DEF_Calc!S$1),INDEX(Multipliers_RAW!$B$3:$T$21,Type_DEF_Calc!$H304,Type_DEF_Calc!S$1)*$G304*$K304+(1-$K304)*INDEX(Multipliers_RAW!$B$3:$T$21,Type_DEF_Calc!$J304,Type_DEF_Calc!S$1)*$I304)*($L304/INDEX(Multipliers_RAW!$B$3:$T$21,S$1,$E304)/INDEX(Multipliers_RAW!$B$3:$T$21,S$1,$F304))/Inputs!$B$12,3)</f>
        <v>67.771000000000001</v>
      </c>
      <c r="T304" s="4">
        <f>ROUND(MAX($G304*INDEX(Multipliers_RAW!$B$3:$T$21,Type_DEF_Calc!$H304,Type_DEF_Calc!T$1),INDEX(Multipliers_RAW!$B$3:$T$21,Type_DEF_Calc!$H304,Type_DEF_Calc!T$1)*$G304*$K304+(1-$K304)*INDEX(Multipliers_RAW!$B$3:$T$21,Type_DEF_Calc!$J304,Type_DEF_Calc!T$1)*$I304)*($L304/INDEX(Multipliers_RAW!$B$3:$T$21,T$1,$E304)/INDEX(Multipliers_RAW!$B$3:$T$21,T$1,$F304))/Inputs!$B$12,3)</f>
        <v>36.46</v>
      </c>
      <c r="U304" s="4">
        <f>ROUND(MAX($G304*INDEX(Multipliers_RAW!$B$3:$T$21,Type_DEF_Calc!$H304,Type_DEF_Calc!U$1),INDEX(Multipliers_RAW!$B$3:$T$21,Type_DEF_Calc!$H304,Type_DEF_Calc!U$1)*$G304*$K304+(1-$K304)*INDEX(Multipliers_RAW!$B$3:$T$21,Type_DEF_Calc!$J304,Type_DEF_Calc!U$1)*$I304)*($L304/INDEX(Multipliers_RAW!$B$3:$T$21,U$1,$E304)/INDEX(Multipliers_RAW!$B$3:$T$21,U$1,$F304))/Inputs!$B$12,3)</f>
        <v>56.969000000000001</v>
      </c>
      <c r="V304" s="4">
        <f>ROUND(MAX($G304*INDEX(Multipliers_RAW!$B$3:$T$21,Type_DEF_Calc!$H304,Type_DEF_Calc!V$1),INDEX(Multipliers_RAW!$B$3:$T$21,Type_DEF_Calc!$H304,Type_DEF_Calc!V$1)*$G304*$K304+(1-$K304)*INDEX(Multipliers_RAW!$B$3:$T$21,Type_DEF_Calc!$J304,Type_DEF_Calc!V$1)*$I304)*($L304/INDEX(Multipliers_RAW!$B$3:$T$21,V$1,$E304)/INDEX(Multipliers_RAW!$B$3:$T$21,V$1,$F304))/Inputs!$B$12,3)</f>
        <v>48.328000000000003</v>
      </c>
      <c r="W304" s="4">
        <f>ROUND(MAX($G304*INDEX(Multipliers_RAW!$B$3:$T$21,Type_DEF_Calc!$H304,Type_DEF_Calc!W$1),INDEX(Multipliers_RAW!$B$3:$T$21,Type_DEF_Calc!$H304,Type_DEF_Calc!W$1)*$G304*$K304+(1-$K304)*INDEX(Multipliers_RAW!$B$3:$T$21,Type_DEF_Calc!$J304,Type_DEF_Calc!W$1)*$I304)*($L304/INDEX(Multipliers_RAW!$B$3:$T$21,W$1,$E304)/INDEX(Multipliers_RAW!$B$3:$T$21,W$1,$F304))/Inputs!$B$12,3)</f>
        <v>67.771000000000001</v>
      </c>
      <c r="X304" s="4">
        <f>ROUND(MAX($G304*INDEX(Multipliers_RAW!$B$3:$T$21,Type_DEF_Calc!$H304,Type_DEF_Calc!X$1),INDEX(Multipliers_RAW!$B$3:$T$21,Type_DEF_Calc!$H304,Type_DEF_Calc!X$1)*$G304*$K304+(1-$K304)*INDEX(Multipliers_RAW!$B$3:$T$21,Type_DEF_Calc!$J304,Type_DEF_Calc!X$1)*$I304)*($L304/INDEX(Multipliers_RAW!$B$3:$T$21,X$1,$E304)/INDEX(Multipliers_RAW!$B$3:$T$21,X$1,$F304))/Inputs!$B$12,3)</f>
        <v>60.41</v>
      </c>
      <c r="Y304" s="4">
        <f>ROUND(MAX($G304*INDEX(Multipliers_RAW!$B$3:$T$21,Type_DEF_Calc!$H304,Type_DEF_Calc!Y$1),INDEX(Multipliers_RAW!$B$3:$T$21,Type_DEF_Calc!$H304,Type_DEF_Calc!Y$1)*$G304*$K304+(1-$K304)*INDEX(Multipliers_RAW!$B$3:$T$21,Type_DEF_Calc!$J304,Type_DEF_Calc!Y$1)*$I304)*($L304/INDEX(Multipliers_RAW!$B$3:$T$21,Y$1,$E304)/INDEX(Multipliers_RAW!$B$3:$T$21,Y$1,$F304))/Inputs!$B$12,3)</f>
        <v>67.771000000000001</v>
      </c>
      <c r="Z304" s="4">
        <f>ROUND(MAX($G304*INDEX(Multipliers_RAW!$B$3:$T$21,Type_DEF_Calc!$H304,Type_DEF_Calc!Z$1),INDEX(Multipliers_RAW!$B$3:$T$21,Type_DEF_Calc!$H304,Type_DEF_Calc!Z$1)*$G304*$K304+(1-$K304)*INDEX(Multipliers_RAW!$B$3:$T$21,Type_DEF_Calc!$J304,Type_DEF_Calc!Z$1)*$I304)*($L304/INDEX(Multipliers_RAW!$B$3:$T$21,Z$1,$E304)/INDEX(Multipliers_RAW!$B$3:$T$21,Z$1,$F304))/Inputs!$B$12,3)</f>
        <v>56.969000000000001</v>
      </c>
      <c r="AA304" s="4">
        <f>ROUND(MAX($G304*INDEX(Multipliers_RAW!$B$3:$T$21,Type_DEF_Calc!$H304,Type_DEF_Calc!AA$1),INDEX(Multipliers_RAW!$B$3:$T$21,Type_DEF_Calc!$H304,Type_DEF_Calc!AA$1)*$G304*$K304+(1-$K304)*INDEX(Multipliers_RAW!$B$3:$T$21,Type_DEF_Calc!$J304,Type_DEF_Calc!AA$1)*$I304)*($L304/INDEX(Multipliers_RAW!$B$3:$T$21,AA$1,$E304)/INDEX(Multipliers_RAW!$B$3:$T$21,AA$1,$F304))/Inputs!$B$12,3)</f>
        <v>75.512</v>
      </c>
      <c r="AB304" s="4">
        <f>ROUND(MAX($G304*INDEX(Multipliers_RAW!$B$3:$T$21,Type_DEF_Calc!$H304,Type_DEF_Calc!AB$1),INDEX(Multipliers_RAW!$B$3:$T$21,Type_DEF_Calc!$H304,Type_DEF_Calc!AB$1)*$G304*$K304+(1-$K304)*INDEX(Multipliers_RAW!$B$3:$T$21,Type_DEF_Calc!$J304,Type_DEF_Calc!AB$1)*$I304)*($L304/INDEX(Multipliers_RAW!$B$3:$T$21,AB$1,$E304)/INDEX(Multipliers_RAW!$B$3:$T$21,AB$1,$F304))/Inputs!$B$12,3)</f>
        <v>56.969000000000001</v>
      </c>
      <c r="AC304" s="4">
        <f>ROUND(MAX($G304*INDEX(Multipliers_RAW!$B$3:$T$21,Type_DEF_Calc!$H304,Type_DEF_Calc!AC$1),INDEX(Multipliers_RAW!$B$3:$T$21,Type_DEF_Calc!$H304,Type_DEF_Calc!AC$1)*$G304*$K304+(1-$K304)*INDEX(Multipliers_RAW!$B$3:$T$21,Type_DEF_Calc!$J304,Type_DEF_Calc!AC$1)*$I304)*($L304/INDEX(Multipliers_RAW!$B$3:$T$21,AC$1,$E304)/INDEX(Multipliers_RAW!$B$3:$T$21,AC$1,$F304))/Inputs!$B$12,3)</f>
        <v>54.216999999999999</v>
      </c>
      <c r="AD304" s="4">
        <f>ROUND(MAX($G304*INDEX(Multipliers_RAW!$B$3:$T$21,Type_DEF_Calc!$H304,Type_DEF_Calc!AD$1),INDEX(Multipliers_RAW!$B$3:$T$21,Type_DEF_Calc!$H304,Type_DEF_Calc!AD$1)*$G304*$K304+(1-$K304)*INDEX(Multipliers_RAW!$B$3:$T$21,Type_DEF_Calc!$J304,Type_DEF_Calc!AD$1)*$I304)*($L304/INDEX(Multipliers_RAW!$B$3:$T$21,AD$1,$E304)/INDEX(Multipliers_RAW!$B$3:$T$21,AD$1,$F304))/Inputs!$B$12,3)</f>
        <v>48.328000000000003</v>
      </c>
      <c r="AE304" s="4">
        <f>ROUND(MAX($G304*INDEX(Multipliers_RAW!$B$3:$T$21,Type_DEF_Calc!$H304,Type_DEF_Calc!AE$1),INDEX(Multipliers_RAW!$B$3:$T$21,Type_DEF_Calc!$H304,Type_DEF_Calc!AE$1)*$G304*$K304+(1-$K304)*INDEX(Multipliers_RAW!$B$3:$T$21,Type_DEF_Calc!$J304,Type_DEF_Calc!AE$1)*$I304)*($L304/INDEX(Multipliers_RAW!$B$3:$T$21,AE$1,$E304)/INDEX(Multipliers_RAW!$B$3:$T$21,AE$1,$F304))/Inputs!$B$12,3)</f>
        <v>54.216999999999999</v>
      </c>
      <c r="AF304" s="4">
        <f>ROUND(MAX($G304*INDEX(Multipliers_RAW!$B$3:$T$21,Type_DEF_Calc!$H304,Type_DEF_Calc!AF$1),INDEX(Multipliers_RAW!$B$3:$T$21,Type_DEF_Calc!$H304,Type_DEF_Calc!AF$1)*$G304*$K304+(1-$K304)*INDEX(Multipliers_RAW!$B$3:$T$21,Type_DEF_Calc!$J304,Type_DEF_Calc!AF$1)*$I304)*($L304/INDEX(Multipliers_RAW!$B$3:$T$21,AF$1,$E304)/INDEX(Multipliers_RAW!$B$3:$T$21,AF$1,$F304))/Inputs!$B$12,3)</f>
        <v>56.969000000000001</v>
      </c>
      <c r="AG304" s="4">
        <f t="shared" si="111"/>
        <v>58.185499999999998</v>
      </c>
      <c r="AH304" s="4">
        <f>SUMPRODUCT(N304:AF304,Type_Calc!$AJ$1:$BB$1)/19</f>
        <v>58.944719428705774</v>
      </c>
      <c r="AJ304" s="63" t="str">
        <f t="shared" si="91"/>
        <v/>
      </c>
      <c r="AK304" s="63" t="str">
        <f t="shared" si="92"/>
        <v/>
      </c>
      <c r="AL304" s="63" t="str">
        <f t="shared" si="93"/>
        <v/>
      </c>
      <c r="AM304" s="63" t="str">
        <f t="shared" si="94"/>
        <v/>
      </c>
      <c r="AN304" s="63" t="str">
        <f t="shared" si="95"/>
        <v/>
      </c>
      <c r="AO304" s="63" t="str">
        <f t="shared" si="96"/>
        <v/>
      </c>
      <c r="AP304" s="63" t="str">
        <f t="shared" si="97"/>
        <v/>
      </c>
      <c r="AQ304" s="63" t="str">
        <f t="shared" si="98"/>
        <v/>
      </c>
      <c r="AR304" s="63" t="str">
        <f t="shared" si="99"/>
        <v/>
      </c>
      <c r="AS304" s="63" t="str">
        <f t="shared" si="100"/>
        <v/>
      </c>
      <c r="AT304" s="63" t="str">
        <f t="shared" si="101"/>
        <v/>
      </c>
      <c r="AU304" s="63" t="str">
        <f t="shared" si="102"/>
        <v/>
      </c>
      <c r="AV304" s="63" t="str">
        <f t="shared" si="103"/>
        <v/>
      </c>
      <c r="AW304" s="63" t="str">
        <f t="shared" si="104"/>
        <v/>
      </c>
      <c r="AX304" s="63" t="str">
        <f t="shared" si="105"/>
        <v/>
      </c>
      <c r="AY304" s="63" t="str">
        <f t="shared" si="106"/>
        <v/>
      </c>
      <c r="AZ304" s="63" t="str">
        <f t="shared" si="107"/>
        <v/>
      </c>
      <c r="BA304" s="63" t="str">
        <f t="shared" si="108"/>
        <v/>
      </c>
      <c r="BB304" s="63" t="str">
        <f t="shared" si="109"/>
        <v/>
      </c>
      <c r="BD304" s="64">
        <f>_xlfn.RANK.EQ(N304,N$4:N$855)+COUNTIF(N$4:N304,N304)-1</f>
        <v>456</v>
      </c>
      <c r="BE304" s="64">
        <f>_xlfn.RANK.EQ(O304,O$4:O$855)+COUNTIF(O$4:O304,O304)-1</f>
        <v>336</v>
      </c>
      <c r="BF304" s="64">
        <f>_xlfn.RANK.EQ(P304,P$4:P$855)+COUNTIF(P$4:P304,P304)-1</f>
        <v>424</v>
      </c>
      <c r="BG304" s="64">
        <f>_xlfn.RANK.EQ(Q304,Q$4:Q$855)+COUNTIF(Q$4:Q304,Q304)-1</f>
        <v>419</v>
      </c>
      <c r="BH304" s="64">
        <f>_xlfn.RANK.EQ(R304,R$4:R$855)+COUNTIF(R$4:R304,R304)-1</f>
        <v>441</v>
      </c>
      <c r="BI304" s="64">
        <f>_xlfn.RANK.EQ(S304,S$4:S$855)+COUNTIF(S$4:S304,S304)-1</f>
        <v>349</v>
      </c>
      <c r="BJ304" s="64">
        <f>_xlfn.RANK.EQ(T304,T$4:T$855)+COUNTIF(T$4:T304,T304)-1</f>
        <v>631</v>
      </c>
      <c r="BK304" s="64">
        <f>_xlfn.RANK.EQ(U304,U$4:U$855)+COUNTIF(U$4:U304,U304)-1</f>
        <v>441</v>
      </c>
      <c r="BL304" s="64">
        <f>_xlfn.RANK.EQ(V304,V$4:V$855)+COUNTIF(V$4:V304,V304)-1</f>
        <v>480</v>
      </c>
      <c r="BM304" s="64">
        <f>_xlfn.RANK.EQ(W304,W$4:W$855)+COUNTIF(W$4:W304,W304)-1</f>
        <v>310</v>
      </c>
      <c r="BN304" s="64">
        <f>_xlfn.RANK.EQ(X304,X$4:X$855)+COUNTIF(X$4:X304,X304)-1</f>
        <v>382</v>
      </c>
      <c r="BO304" s="64">
        <f>_xlfn.RANK.EQ(Y304,Y$4:Y$855)+COUNTIF(Y$4:Y304,Y304)-1</f>
        <v>370</v>
      </c>
      <c r="BP304" s="64">
        <f>_xlfn.RANK.EQ(Z304,Z$4:Z$855)+COUNTIF(Z$4:Z304,Z304)-1</f>
        <v>413</v>
      </c>
      <c r="BQ304" s="64">
        <f>_xlfn.RANK.EQ(AA304,AA$4:AA$855)+COUNTIF(AA$4:AA304,AA304)-1</f>
        <v>273</v>
      </c>
      <c r="BR304" s="64">
        <f>_xlfn.RANK.EQ(AB304,AB$4:AB$855)+COUNTIF(AB$4:AB304,AB304)-1</f>
        <v>427</v>
      </c>
      <c r="BS304" s="64">
        <f>_xlfn.RANK.EQ(AC304,AC$4:AC$855)+COUNTIF(AC$4:AC304,AC304)-1</f>
        <v>461</v>
      </c>
      <c r="BT304" s="64">
        <f>_xlfn.RANK.EQ(AD304,AD$4:AD$855)+COUNTIF(AD$4:AD304,AD304)-1</f>
        <v>490</v>
      </c>
      <c r="BU304" s="64">
        <f>_xlfn.RANK.EQ(AE304,AE$4:AE$855)+COUNTIF(AE$4:AE304,AE304)-1</f>
        <v>468</v>
      </c>
      <c r="BV304" s="64">
        <f>_xlfn.RANK.EQ(AF304,AF$4:AF$855)+COUNTIF(AF$4:AF304,AF304)-1</f>
        <v>437</v>
      </c>
      <c r="BW304" s="64">
        <f>_xlfn.RANK.EQ(AH304,AH$4:AH$855)+COUNTIF(AH$4:AH304,AH304)-1</f>
        <v>427</v>
      </c>
      <c r="BX304" s="64">
        <f t="shared" si="112"/>
        <v>273</v>
      </c>
      <c r="BY304" s="64">
        <f t="shared" si="110"/>
        <v>273</v>
      </c>
      <c r="CA304" s="64" t="str">
        <f>IFERROR(_xlfn.RANK.EQ(AJ304,AJ$4:AJ$855)+COUNTIF(AJ$4:AJ304,AJ304)-1,"")</f>
        <v/>
      </c>
      <c r="CB304" s="64" t="str">
        <f>IFERROR(_xlfn.RANK.EQ(AK304,AK$4:AK$855)+COUNTIF(AK$4:AK304,AK304)-1,"")</f>
        <v/>
      </c>
      <c r="CC304" s="64" t="str">
        <f>IFERROR(_xlfn.RANK.EQ(AL304,AL$4:AL$855)+COUNTIF(AL$4:AL304,AL304)-1,"")</f>
        <v/>
      </c>
      <c r="CD304" s="64" t="str">
        <f>IFERROR(_xlfn.RANK.EQ(AM304,AM$4:AM$855)+COUNTIF(AM$4:AM304,AM304)-1,"")</f>
        <v/>
      </c>
      <c r="CE304" s="64" t="str">
        <f>IFERROR(_xlfn.RANK.EQ(AN304,AN$4:AN$855)+COUNTIF(AN$4:AN304,AN304)-1,"")</f>
        <v/>
      </c>
      <c r="CF304" s="64" t="str">
        <f>IFERROR(_xlfn.RANK.EQ(AO304,AO$4:AO$855)+COUNTIF(AO$4:AO304,AO304)-1,"")</f>
        <v/>
      </c>
      <c r="CG304" s="64" t="str">
        <f>IFERROR(_xlfn.RANK.EQ(AP304,AP$4:AP$855)+COUNTIF(AP$4:AP304,AP304)-1,"")</f>
        <v/>
      </c>
      <c r="CH304" s="64" t="str">
        <f>IFERROR(_xlfn.RANK.EQ(AQ304,AQ$4:AQ$855)+COUNTIF(AQ$4:AQ304,AQ304)-1,"")</f>
        <v/>
      </c>
      <c r="CI304" s="64" t="str">
        <f>IFERROR(_xlfn.RANK.EQ(AR304,AR$4:AR$855)+COUNTIF(AR$4:AR304,AR304)-1,"")</f>
        <v/>
      </c>
      <c r="CJ304" s="64" t="str">
        <f>IFERROR(_xlfn.RANK.EQ(AS304,AS$4:AS$855)+COUNTIF(AS$4:AS304,AS304)-1,"")</f>
        <v/>
      </c>
      <c r="CK304" s="64" t="str">
        <f>IFERROR(_xlfn.RANK.EQ(AT304,AT$4:AT$855)+COUNTIF(AT$4:AT304,AT304)-1,"")</f>
        <v/>
      </c>
      <c r="CL304" s="64" t="str">
        <f>IFERROR(_xlfn.RANK.EQ(AU304,AU$4:AU$855)+COUNTIF(AU$4:AU304,AU304)-1,"")</f>
        <v/>
      </c>
      <c r="CM304" s="64" t="str">
        <f>IFERROR(_xlfn.RANK.EQ(AV304,AV$4:AV$855)+COUNTIF(AV$4:AV304,AV304)-1,"")</f>
        <v/>
      </c>
      <c r="CN304" s="64" t="str">
        <f>IFERROR(_xlfn.RANK.EQ(AW304,AW$4:AW$855)+COUNTIF(AW$4:AW304,AW304)-1,"")</f>
        <v/>
      </c>
      <c r="CO304" s="64" t="str">
        <f>IFERROR(_xlfn.RANK.EQ(AX304,AX$4:AX$855)+COUNTIF(AX$4:AX304,AX304)-1,"")</f>
        <v/>
      </c>
      <c r="CP304" s="64" t="str">
        <f>IFERROR(_xlfn.RANK.EQ(AY304,AY$4:AY$855)+COUNTIF(AY$4:AY304,AY304)-1,"")</f>
        <v/>
      </c>
      <c r="CQ304" s="64" t="str">
        <f>IFERROR(_xlfn.RANK.EQ(AZ304,AZ$4:AZ$855)+COUNTIF(AZ$4:AZ304,AZ304)-1,"")</f>
        <v/>
      </c>
      <c r="CR304" s="64" t="str">
        <f>IFERROR(_xlfn.RANK.EQ(BA304,BA$4:BA$855)+COUNTIF(BA$4:BA304,BA304)-1,"")</f>
        <v/>
      </c>
      <c r="CS304" s="64" t="str">
        <f>IFERROR(_xlfn.RANK.EQ(BB304,BB$4:BB$855)+COUNTIF(BB$4:BB304,BB304)-1,"")</f>
        <v/>
      </c>
      <c r="CU304" s="64">
        <f>19-SUMPRODUCT(--($CA304:$CS304&gt;Type_DEF_Results!$Z$2))+(19-SUMPRODUCT(--($CA304:$CS304&gt;Type_DEF_Results!$Z$2-2)))+(19-SUMPRODUCT(--($CA304:$CS304&gt;1)))</f>
        <v>0</v>
      </c>
      <c r="CV304" s="64" t="str">
        <f>IF(CU304&gt;0,_xlfn.RANK.EQ(CU304,CU$4:CU$855)+COUNTIF(CU$4:CU304,CU304)-1,"")</f>
        <v/>
      </c>
    </row>
    <row r="305" spans="1:100" x14ac:dyDescent="0.25">
      <c r="A305" s="63">
        <f>Move_Sets!A304</f>
        <v>302</v>
      </c>
      <c r="B305" s="63" t="str">
        <f>Move_Sets!B304</f>
        <v>Persian</v>
      </c>
      <c r="C305" s="63" t="str">
        <f>Move_Sets!C304</f>
        <v>Feint Attack</v>
      </c>
      <c r="D305" s="63" t="str">
        <f>Move_Sets!D304</f>
        <v>Play Rough</v>
      </c>
      <c r="E305" s="63">
        <f>Move_Sets!E304</f>
        <v>1</v>
      </c>
      <c r="F305" s="63">
        <f>Move_Sets!F304</f>
        <v>19</v>
      </c>
      <c r="G305" s="65">
        <f>DPS_Calcs!J303/(Move_Sets!P304+Inputs!$B$24)</f>
        <v>1.846706757723112</v>
      </c>
      <c r="H305" s="63">
        <f>Move_Sets!N304</f>
        <v>16</v>
      </c>
      <c r="I305" s="65">
        <f>DPS_Calcs!K303/(Move_Sets!U304)</f>
        <v>7.9023211253551171</v>
      </c>
      <c r="J305" s="63">
        <f>Move_Sets!S304</f>
        <v>18</v>
      </c>
      <c r="K305" s="33">
        <f>(DPS_Calcs!AH303-I305)/(G305-I305)</f>
        <v>0.67488081067806227</v>
      </c>
      <c r="L305" s="63">
        <f>DPS_Calcs!Q303</f>
        <v>73.688727238881384</v>
      </c>
      <c r="N305" s="4">
        <f>ROUND(MAX($G305*INDEX(Multipliers_RAW!$B$3:$T$21,Type_DEF_Calc!$H305,Type_DEF_Calc!N$1),INDEX(Multipliers_RAW!$B$3:$T$21,Type_DEF_Calc!$H305,Type_DEF_Calc!N$1)*$G305*$K305+(1-$K305)*INDEX(Multipliers_RAW!$B$3:$T$21,Type_DEF_Calc!$J305,Type_DEF_Calc!N$1)*$I305)*($L305/INDEX(Multipliers_RAW!$B$3:$T$21,N$1,$E305)/INDEX(Multipliers_RAW!$B$3:$T$21,N$1,$F305))/Inputs!$B$12,3)</f>
        <v>56.457999999999998</v>
      </c>
      <c r="O305" s="4">
        <f>ROUND(MAX($G305*INDEX(Multipliers_RAW!$B$3:$T$21,Type_DEF_Calc!$H305,Type_DEF_Calc!O$1),INDEX(Multipliers_RAW!$B$3:$T$21,Type_DEF_Calc!$H305,Type_DEF_Calc!O$1)*$G305*$K305+(1-$K305)*INDEX(Multipliers_RAW!$B$3:$T$21,Type_DEF_Calc!$J305,Type_DEF_Calc!O$1)*$I305)*($L305/INDEX(Multipliers_RAW!$B$3:$T$21,O$1,$E305)/INDEX(Multipliers_RAW!$B$3:$T$21,O$1,$F305))/Inputs!$B$12,3)</f>
        <v>48.854999999999997</v>
      </c>
      <c r="P305" s="4">
        <f>ROUND(MAX($G305*INDEX(Multipliers_RAW!$B$3:$T$21,Type_DEF_Calc!$H305,Type_DEF_Calc!P$1),INDEX(Multipliers_RAW!$B$3:$T$21,Type_DEF_Calc!$H305,Type_DEF_Calc!P$1)*$G305*$K305+(1-$K305)*INDEX(Multipliers_RAW!$B$3:$T$21,Type_DEF_Calc!$J305,Type_DEF_Calc!P$1)*$I305)*($L305/INDEX(Multipliers_RAW!$B$3:$T$21,P$1,$E305)/INDEX(Multipliers_RAW!$B$3:$T$21,P$1,$F305))/Inputs!$B$12,3)</f>
        <v>56.457999999999998</v>
      </c>
      <c r="Q305" s="4">
        <f>ROUND(MAX($G305*INDEX(Multipliers_RAW!$B$3:$T$21,Type_DEF_Calc!$H305,Type_DEF_Calc!Q$1),INDEX(Multipliers_RAW!$B$3:$T$21,Type_DEF_Calc!$H305,Type_DEF_Calc!Q$1)*$G305*$K305+(1-$K305)*INDEX(Multipliers_RAW!$B$3:$T$21,Type_DEF_Calc!$J305,Type_DEF_Calc!Q$1)*$I305)*($L305/INDEX(Multipliers_RAW!$B$3:$T$21,Q$1,$E305)/INDEX(Multipliers_RAW!$B$3:$T$21,Q$1,$F305))/Inputs!$B$12,3)</f>
        <v>56.457999999999998</v>
      </c>
      <c r="R305" s="4">
        <f>ROUND(MAX($G305*INDEX(Multipliers_RAW!$B$3:$T$21,Type_DEF_Calc!$H305,Type_DEF_Calc!R$1),INDEX(Multipliers_RAW!$B$3:$T$21,Type_DEF_Calc!$H305,Type_DEF_Calc!R$1)*$G305*$K305+(1-$K305)*INDEX(Multipliers_RAW!$B$3:$T$21,Type_DEF_Calc!$J305,Type_DEF_Calc!R$1)*$I305)*($L305/INDEX(Multipliers_RAW!$B$3:$T$21,R$1,$E305)/INDEX(Multipliers_RAW!$B$3:$T$21,R$1,$F305))/Inputs!$B$12,3)</f>
        <v>56.457999999999998</v>
      </c>
      <c r="S305" s="4">
        <f>ROUND(MAX($G305*INDEX(Multipliers_RAW!$B$3:$T$21,Type_DEF_Calc!$H305,Type_DEF_Calc!S$1),INDEX(Multipliers_RAW!$B$3:$T$21,Type_DEF_Calc!$H305,Type_DEF_Calc!S$1)*$G305*$K305+(1-$K305)*INDEX(Multipliers_RAW!$B$3:$T$21,Type_DEF_Calc!$J305,Type_DEF_Calc!S$1)*$I305)*($L305/INDEX(Multipliers_RAW!$B$3:$T$21,S$1,$E305)/INDEX(Multipliers_RAW!$B$3:$T$21,S$1,$F305))/Inputs!$B$12,3)</f>
        <v>56.457999999999998</v>
      </c>
      <c r="T305" s="4">
        <f>ROUND(MAX($G305*INDEX(Multipliers_RAW!$B$3:$T$21,Type_DEF_Calc!$H305,Type_DEF_Calc!T$1),INDEX(Multipliers_RAW!$B$3:$T$21,Type_DEF_Calc!$H305,Type_DEF_Calc!T$1)*$G305*$K305+(1-$K305)*INDEX(Multipliers_RAW!$B$3:$T$21,Type_DEF_Calc!$J305,Type_DEF_Calc!T$1)*$I305)*($L305/INDEX(Multipliers_RAW!$B$3:$T$21,T$1,$E305)/INDEX(Multipliers_RAW!$B$3:$T$21,T$1,$F305))/Inputs!$B$12,3)</f>
        <v>49.819000000000003</v>
      </c>
      <c r="U305" s="4">
        <f>ROUND(MAX($G305*INDEX(Multipliers_RAW!$B$3:$T$21,Type_DEF_Calc!$H305,Type_DEF_Calc!U$1),INDEX(Multipliers_RAW!$B$3:$T$21,Type_DEF_Calc!$H305,Type_DEF_Calc!U$1)*$G305*$K305+(1-$K305)*INDEX(Multipliers_RAW!$B$3:$T$21,Type_DEF_Calc!$J305,Type_DEF_Calc!U$1)*$I305)*($L305/INDEX(Multipliers_RAW!$B$3:$T$21,U$1,$E305)/INDEX(Multipliers_RAW!$B$3:$T$21,U$1,$F305))/Inputs!$B$12,3)</f>
        <v>48.854999999999997</v>
      </c>
      <c r="V305" s="4">
        <f>ROUND(MAX($G305*INDEX(Multipliers_RAW!$B$3:$T$21,Type_DEF_Calc!$H305,Type_DEF_Calc!V$1),INDEX(Multipliers_RAW!$B$3:$T$21,Type_DEF_Calc!$H305,Type_DEF_Calc!V$1)*$G305*$K305+(1-$K305)*INDEX(Multipliers_RAW!$B$3:$T$21,Type_DEF_Calc!$J305,Type_DEF_Calc!V$1)*$I305)*($L305/INDEX(Multipliers_RAW!$B$3:$T$21,V$1,$E305)/INDEX(Multipliers_RAW!$B$3:$T$21,V$1,$F305))/Inputs!$B$12,3)</f>
        <v>56.457999999999998</v>
      </c>
      <c r="W305" s="4">
        <f>ROUND(MAX($G305*INDEX(Multipliers_RAW!$B$3:$T$21,Type_DEF_Calc!$H305,Type_DEF_Calc!W$1),INDEX(Multipliers_RAW!$B$3:$T$21,Type_DEF_Calc!$H305,Type_DEF_Calc!W$1)*$G305*$K305+(1-$K305)*INDEX(Multipliers_RAW!$B$3:$T$21,Type_DEF_Calc!$J305,Type_DEF_Calc!W$1)*$I305)*($L305/INDEX(Multipliers_RAW!$B$3:$T$21,W$1,$E305)/INDEX(Multipliers_RAW!$B$3:$T$21,W$1,$F305))/Inputs!$B$12,3)</f>
        <v>56.457999999999998</v>
      </c>
      <c r="X305" s="4">
        <f>ROUND(MAX($G305*INDEX(Multipliers_RAW!$B$3:$T$21,Type_DEF_Calc!$H305,Type_DEF_Calc!X$1),INDEX(Multipliers_RAW!$B$3:$T$21,Type_DEF_Calc!$H305,Type_DEF_Calc!X$1)*$G305*$K305+(1-$K305)*INDEX(Multipliers_RAW!$B$3:$T$21,Type_DEF_Calc!$J305,Type_DEF_Calc!X$1)*$I305)*($L305/INDEX(Multipliers_RAW!$B$3:$T$21,X$1,$E305)/INDEX(Multipliers_RAW!$B$3:$T$21,X$1,$F305))/Inputs!$B$12,3)</f>
        <v>61.067999999999998</v>
      </c>
      <c r="Y305" s="4">
        <f>ROUND(MAX($G305*INDEX(Multipliers_RAW!$B$3:$T$21,Type_DEF_Calc!$H305,Type_DEF_Calc!Y$1),INDEX(Multipliers_RAW!$B$3:$T$21,Type_DEF_Calc!$H305,Type_DEF_Calc!Y$1)*$G305*$K305+(1-$K305)*INDEX(Multipliers_RAW!$B$3:$T$21,Type_DEF_Calc!$J305,Type_DEF_Calc!Y$1)*$I305)*($L305/INDEX(Multipliers_RAW!$B$3:$T$21,Y$1,$E305)/INDEX(Multipliers_RAW!$B$3:$T$21,Y$1,$F305))/Inputs!$B$12,3)</f>
        <v>56.457999999999998</v>
      </c>
      <c r="Z305" s="4">
        <f>ROUND(MAX($G305*INDEX(Multipliers_RAW!$B$3:$T$21,Type_DEF_Calc!$H305,Type_DEF_Calc!Z$1),INDEX(Multipliers_RAW!$B$3:$T$21,Type_DEF_Calc!$H305,Type_DEF_Calc!Z$1)*$G305*$K305+(1-$K305)*INDEX(Multipliers_RAW!$B$3:$T$21,Type_DEF_Calc!$J305,Type_DEF_Calc!Z$1)*$I305)*($L305/INDEX(Multipliers_RAW!$B$3:$T$21,Z$1,$E305)/INDEX(Multipliers_RAW!$B$3:$T$21,Z$1,$F305))/Inputs!$B$12,3)</f>
        <v>56.457999999999998</v>
      </c>
      <c r="AA305" s="4">
        <f>ROUND(MAX($G305*INDEX(Multipliers_RAW!$B$3:$T$21,Type_DEF_Calc!$H305,Type_DEF_Calc!AA$1),INDEX(Multipliers_RAW!$B$3:$T$21,Type_DEF_Calc!$H305,Type_DEF_Calc!AA$1)*$G305*$K305+(1-$K305)*INDEX(Multipliers_RAW!$B$3:$T$21,Type_DEF_Calc!$J305,Type_DEF_Calc!AA$1)*$I305)*($L305/INDEX(Multipliers_RAW!$B$3:$T$21,AA$1,$E305)/INDEX(Multipliers_RAW!$B$3:$T$21,AA$1,$F305))/Inputs!$B$12,3)</f>
        <v>76.334999999999994</v>
      </c>
      <c r="AB305" s="4">
        <f>ROUND(MAX($G305*INDEX(Multipliers_RAW!$B$3:$T$21,Type_DEF_Calc!$H305,Type_DEF_Calc!AB$1),INDEX(Multipliers_RAW!$B$3:$T$21,Type_DEF_Calc!$H305,Type_DEF_Calc!AB$1)*$G305*$K305+(1-$K305)*INDEX(Multipliers_RAW!$B$3:$T$21,Type_DEF_Calc!$J305,Type_DEF_Calc!AB$1)*$I305)*($L305/INDEX(Multipliers_RAW!$B$3:$T$21,AB$1,$E305)/INDEX(Multipliers_RAW!$B$3:$T$21,AB$1,$F305))/Inputs!$B$12,3)</f>
        <v>65.962000000000003</v>
      </c>
      <c r="AC305" s="4">
        <f>ROUND(MAX($G305*INDEX(Multipliers_RAW!$B$3:$T$21,Type_DEF_Calc!$H305,Type_DEF_Calc!AC$1),INDEX(Multipliers_RAW!$B$3:$T$21,Type_DEF_Calc!$H305,Type_DEF_Calc!AC$1)*$G305*$K305+(1-$K305)*INDEX(Multipliers_RAW!$B$3:$T$21,Type_DEF_Calc!$J305,Type_DEF_Calc!AC$1)*$I305)*($L305/INDEX(Multipliers_RAW!$B$3:$T$21,AC$1,$E305)/INDEX(Multipliers_RAW!$B$3:$T$21,AC$1,$F305))/Inputs!$B$12,3)</f>
        <v>62.273000000000003</v>
      </c>
      <c r="AD305" s="4">
        <f>ROUND(MAX($G305*INDEX(Multipliers_RAW!$B$3:$T$21,Type_DEF_Calc!$H305,Type_DEF_Calc!AD$1),INDEX(Multipliers_RAW!$B$3:$T$21,Type_DEF_Calc!$H305,Type_DEF_Calc!AD$1)*$G305*$K305+(1-$K305)*INDEX(Multipliers_RAW!$B$3:$T$21,Type_DEF_Calc!$J305,Type_DEF_Calc!AD$1)*$I305)*($L305/INDEX(Multipliers_RAW!$B$3:$T$21,AD$1,$E305)/INDEX(Multipliers_RAW!$B$3:$T$21,AD$1,$F305))/Inputs!$B$12,3)</f>
        <v>48.854999999999997</v>
      </c>
      <c r="AE305" s="4">
        <f>ROUND(MAX($G305*INDEX(Multipliers_RAW!$B$3:$T$21,Type_DEF_Calc!$H305,Type_DEF_Calc!AE$1),INDEX(Multipliers_RAW!$B$3:$T$21,Type_DEF_Calc!$H305,Type_DEF_Calc!AE$1)*$G305*$K305+(1-$K305)*INDEX(Multipliers_RAW!$B$3:$T$21,Type_DEF_Calc!$J305,Type_DEF_Calc!AE$1)*$I305)*($L305/INDEX(Multipliers_RAW!$B$3:$T$21,AE$1,$E305)/INDEX(Multipliers_RAW!$B$3:$T$21,AE$1,$F305))/Inputs!$B$12,3)</f>
        <v>52.768999999999998</v>
      </c>
      <c r="AF305" s="4">
        <f>ROUND(MAX($G305*INDEX(Multipliers_RAW!$B$3:$T$21,Type_DEF_Calc!$H305,Type_DEF_Calc!AF$1),INDEX(Multipliers_RAW!$B$3:$T$21,Type_DEF_Calc!$H305,Type_DEF_Calc!AF$1)*$G305*$K305+(1-$K305)*INDEX(Multipliers_RAW!$B$3:$T$21,Type_DEF_Calc!$J305,Type_DEF_Calc!AF$1)*$I305)*($L305/INDEX(Multipliers_RAW!$B$3:$T$21,AF$1,$E305)/INDEX(Multipliers_RAW!$B$3:$T$21,AF$1,$F305))/Inputs!$B$12,3)</f>
        <v>56.457999999999998</v>
      </c>
      <c r="AG305" s="4">
        <f t="shared" si="111"/>
        <v>56.828499999999998</v>
      </c>
      <c r="AH305" s="4">
        <f>SUMPRODUCT(N305:AF305,Type_Calc!$AJ$1:$BB$1)/19</f>
        <v>55.939790963308198</v>
      </c>
      <c r="AJ305" s="63" t="str">
        <f t="shared" si="91"/>
        <v/>
      </c>
      <c r="AK305" s="63" t="str">
        <f t="shared" si="92"/>
        <v/>
      </c>
      <c r="AL305" s="63" t="str">
        <f t="shared" si="93"/>
        <v/>
      </c>
      <c r="AM305" s="63" t="str">
        <f t="shared" si="94"/>
        <v/>
      </c>
      <c r="AN305" s="63" t="str">
        <f t="shared" si="95"/>
        <v/>
      </c>
      <c r="AO305" s="63" t="str">
        <f t="shared" si="96"/>
        <v/>
      </c>
      <c r="AP305" s="63" t="str">
        <f t="shared" si="97"/>
        <v/>
      </c>
      <c r="AQ305" s="63" t="str">
        <f t="shared" si="98"/>
        <v/>
      </c>
      <c r="AR305" s="63" t="str">
        <f t="shared" si="99"/>
        <v/>
      </c>
      <c r="AS305" s="63" t="str">
        <f t="shared" si="100"/>
        <v/>
      </c>
      <c r="AT305" s="63" t="str">
        <f t="shared" si="101"/>
        <v/>
      </c>
      <c r="AU305" s="63" t="str">
        <f t="shared" si="102"/>
        <v/>
      </c>
      <c r="AV305" s="63" t="str">
        <f t="shared" si="103"/>
        <v/>
      </c>
      <c r="AW305" s="63" t="str">
        <f t="shared" si="104"/>
        <v/>
      </c>
      <c r="AX305" s="63" t="str">
        <f t="shared" si="105"/>
        <v/>
      </c>
      <c r="AY305" s="63" t="str">
        <f t="shared" si="106"/>
        <v/>
      </c>
      <c r="AZ305" s="63" t="str">
        <f t="shared" si="107"/>
        <v/>
      </c>
      <c r="BA305" s="63" t="str">
        <f t="shared" si="108"/>
        <v/>
      </c>
      <c r="BB305" s="63" t="str">
        <f t="shared" si="109"/>
        <v/>
      </c>
      <c r="BD305" s="64">
        <f>_xlfn.RANK.EQ(N305,N$4:N$855)+COUNTIF(N$4:N305,N305)-1</f>
        <v>461</v>
      </c>
      <c r="BE305" s="64">
        <f>_xlfn.RANK.EQ(O305,O$4:O$855)+COUNTIF(O$4:O305,O305)-1</f>
        <v>510</v>
      </c>
      <c r="BF305" s="64">
        <f>_xlfn.RANK.EQ(P305,P$4:P$855)+COUNTIF(P$4:P305,P305)-1</f>
        <v>432</v>
      </c>
      <c r="BG305" s="64">
        <f>_xlfn.RANK.EQ(Q305,Q$4:Q$855)+COUNTIF(Q$4:Q305,Q305)-1</f>
        <v>424</v>
      </c>
      <c r="BH305" s="64">
        <f>_xlfn.RANK.EQ(R305,R$4:R$855)+COUNTIF(R$4:R305,R305)-1</f>
        <v>448</v>
      </c>
      <c r="BI305" s="64">
        <f>_xlfn.RANK.EQ(S305,S$4:S$855)+COUNTIF(S$4:S305,S305)-1</f>
        <v>447</v>
      </c>
      <c r="BJ305" s="64">
        <f>_xlfn.RANK.EQ(T305,T$4:T$855)+COUNTIF(T$4:T305,T305)-1</f>
        <v>517</v>
      </c>
      <c r="BK305" s="64">
        <f>_xlfn.RANK.EQ(U305,U$4:U$855)+COUNTIF(U$4:U305,U305)-1</f>
        <v>520</v>
      </c>
      <c r="BL305" s="64">
        <f>_xlfn.RANK.EQ(V305,V$4:V$855)+COUNTIF(V$4:V305,V305)-1</f>
        <v>404</v>
      </c>
      <c r="BM305" s="64">
        <f>_xlfn.RANK.EQ(W305,W$4:W$855)+COUNTIF(W$4:W305,W305)-1</f>
        <v>393</v>
      </c>
      <c r="BN305" s="64">
        <f>_xlfn.RANK.EQ(X305,X$4:X$855)+COUNTIF(X$4:X305,X305)-1</f>
        <v>378</v>
      </c>
      <c r="BO305" s="64">
        <f>_xlfn.RANK.EQ(Y305,Y$4:Y$855)+COUNTIF(Y$4:Y305,Y305)-1</f>
        <v>458</v>
      </c>
      <c r="BP305" s="64">
        <f>_xlfn.RANK.EQ(Z305,Z$4:Z$855)+COUNTIF(Z$4:Z305,Z305)-1</f>
        <v>423</v>
      </c>
      <c r="BQ305" s="64">
        <f>_xlfn.RANK.EQ(AA305,AA$4:AA$855)+COUNTIF(AA$4:AA305,AA305)-1</f>
        <v>270</v>
      </c>
      <c r="BR305" s="64">
        <f>_xlfn.RANK.EQ(AB305,AB$4:AB$855)+COUNTIF(AB$4:AB305,AB305)-1</f>
        <v>336</v>
      </c>
      <c r="BS305" s="64">
        <f>_xlfn.RANK.EQ(AC305,AC$4:AC$855)+COUNTIF(AC$4:AC305,AC305)-1</f>
        <v>386</v>
      </c>
      <c r="BT305" s="64">
        <f>_xlfn.RANK.EQ(AD305,AD$4:AD$855)+COUNTIF(AD$4:AD305,AD305)-1</f>
        <v>488</v>
      </c>
      <c r="BU305" s="64">
        <f>_xlfn.RANK.EQ(AE305,AE$4:AE$855)+COUNTIF(AE$4:AE305,AE305)-1</f>
        <v>481</v>
      </c>
      <c r="BV305" s="64">
        <f>_xlfn.RANK.EQ(AF305,AF$4:AF$855)+COUNTIF(AF$4:AF305,AF305)-1</f>
        <v>443</v>
      </c>
      <c r="BW305" s="64">
        <f>_xlfn.RANK.EQ(AH305,AH$4:AH$855)+COUNTIF(AH$4:AH305,AH305)-1</f>
        <v>457</v>
      </c>
      <c r="BX305" s="64">
        <f t="shared" si="112"/>
        <v>270</v>
      </c>
      <c r="BY305" s="64">
        <f t="shared" si="110"/>
        <v>270</v>
      </c>
      <c r="CA305" s="64" t="str">
        <f>IFERROR(_xlfn.RANK.EQ(AJ305,AJ$4:AJ$855)+COUNTIF(AJ$4:AJ305,AJ305)-1,"")</f>
        <v/>
      </c>
      <c r="CB305" s="64" t="str">
        <f>IFERROR(_xlfn.RANK.EQ(AK305,AK$4:AK$855)+COUNTIF(AK$4:AK305,AK305)-1,"")</f>
        <v/>
      </c>
      <c r="CC305" s="64" t="str">
        <f>IFERROR(_xlfn.RANK.EQ(AL305,AL$4:AL$855)+COUNTIF(AL$4:AL305,AL305)-1,"")</f>
        <v/>
      </c>
      <c r="CD305" s="64" t="str">
        <f>IFERROR(_xlfn.RANK.EQ(AM305,AM$4:AM$855)+COUNTIF(AM$4:AM305,AM305)-1,"")</f>
        <v/>
      </c>
      <c r="CE305" s="64" t="str">
        <f>IFERROR(_xlfn.RANK.EQ(AN305,AN$4:AN$855)+COUNTIF(AN$4:AN305,AN305)-1,"")</f>
        <v/>
      </c>
      <c r="CF305" s="64" t="str">
        <f>IFERROR(_xlfn.RANK.EQ(AO305,AO$4:AO$855)+COUNTIF(AO$4:AO305,AO305)-1,"")</f>
        <v/>
      </c>
      <c r="CG305" s="64" t="str">
        <f>IFERROR(_xlfn.RANK.EQ(AP305,AP$4:AP$855)+COUNTIF(AP$4:AP305,AP305)-1,"")</f>
        <v/>
      </c>
      <c r="CH305" s="64" t="str">
        <f>IFERROR(_xlfn.RANK.EQ(AQ305,AQ$4:AQ$855)+COUNTIF(AQ$4:AQ305,AQ305)-1,"")</f>
        <v/>
      </c>
      <c r="CI305" s="64" t="str">
        <f>IFERROR(_xlfn.RANK.EQ(AR305,AR$4:AR$855)+COUNTIF(AR$4:AR305,AR305)-1,"")</f>
        <v/>
      </c>
      <c r="CJ305" s="64" t="str">
        <f>IFERROR(_xlfn.RANK.EQ(AS305,AS$4:AS$855)+COUNTIF(AS$4:AS305,AS305)-1,"")</f>
        <v/>
      </c>
      <c r="CK305" s="64" t="str">
        <f>IFERROR(_xlfn.RANK.EQ(AT305,AT$4:AT$855)+COUNTIF(AT$4:AT305,AT305)-1,"")</f>
        <v/>
      </c>
      <c r="CL305" s="64" t="str">
        <f>IFERROR(_xlfn.RANK.EQ(AU305,AU$4:AU$855)+COUNTIF(AU$4:AU305,AU305)-1,"")</f>
        <v/>
      </c>
      <c r="CM305" s="64" t="str">
        <f>IFERROR(_xlfn.RANK.EQ(AV305,AV$4:AV$855)+COUNTIF(AV$4:AV305,AV305)-1,"")</f>
        <v/>
      </c>
      <c r="CN305" s="64" t="str">
        <f>IFERROR(_xlfn.RANK.EQ(AW305,AW$4:AW$855)+COUNTIF(AW$4:AW305,AW305)-1,"")</f>
        <v/>
      </c>
      <c r="CO305" s="64" t="str">
        <f>IFERROR(_xlfn.RANK.EQ(AX305,AX$4:AX$855)+COUNTIF(AX$4:AX305,AX305)-1,"")</f>
        <v/>
      </c>
      <c r="CP305" s="64" t="str">
        <f>IFERROR(_xlfn.RANK.EQ(AY305,AY$4:AY$855)+COUNTIF(AY$4:AY305,AY305)-1,"")</f>
        <v/>
      </c>
      <c r="CQ305" s="64" t="str">
        <f>IFERROR(_xlfn.RANK.EQ(AZ305,AZ$4:AZ$855)+COUNTIF(AZ$4:AZ305,AZ305)-1,"")</f>
        <v/>
      </c>
      <c r="CR305" s="64" t="str">
        <f>IFERROR(_xlfn.RANK.EQ(BA305,BA$4:BA$855)+COUNTIF(BA$4:BA305,BA305)-1,"")</f>
        <v/>
      </c>
      <c r="CS305" s="64" t="str">
        <f>IFERROR(_xlfn.RANK.EQ(BB305,BB$4:BB$855)+COUNTIF(BB$4:BB305,BB305)-1,"")</f>
        <v/>
      </c>
      <c r="CU305" s="64">
        <f>19-SUMPRODUCT(--($CA305:$CS305&gt;Type_DEF_Results!$Z$2))+(19-SUMPRODUCT(--($CA305:$CS305&gt;Type_DEF_Results!$Z$2-2)))+(19-SUMPRODUCT(--($CA305:$CS305&gt;1)))</f>
        <v>0</v>
      </c>
      <c r="CV305" s="64" t="str">
        <f>IF(CU305&gt;0,_xlfn.RANK.EQ(CU305,CU$4:CU$855)+COUNTIF(CU$4:CU305,CU305)-1,"")</f>
        <v/>
      </c>
    </row>
    <row r="306" spans="1:100" x14ac:dyDescent="0.25">
      <c r="A306" s="63">
        <f>Move_Sets!A305</f>
        <v>303</v>
      </c>
      <c r="B306" s="63" t="str">
        <f>Move_Sets!B305</f>
        <v>Psyduck</v>
      </c>
      <c r="C306" s="63" t="str">
        <f>Move_Sets!C305</f>
        <v>Water Gun</v>
      </c>
      <c r="D306" s="63" t="str">
        <f>Move_Sets!D305</f>
        <v>Psybeam</v>
      </c>
      <c r="E306" s="63">
        <f>Move_Sets!E305</f>
        <v>3</v>
      </c>
      <c r="F306" s="63">
        <f>Move_Sets!F305</f>
        <v>19</v>
      </c>
      <c r="G306" s="65">
        <f>DPS_Calcs!J304/(Move_Sets!P305+Inputs!$B$24)</f>
        <v>1.2908278315217392</v>
      </c>
      <c r="H306" s="63">
        <f>Move_Sets!N305</f>
        <v>3</v>
      </c>
      <c r="I306" s="65">
        <f>DPS_Calcs!K304/(Move_Sets!U305)</f>
        <v>3.879017498922372</v>
      </c>
      <c r="J306" s="63">
        <f>Move_Sets!S305</f>
        <v>11</v>
      </c>
      <c r="K306" s="33">
        <f>(DPS_Calcs!AH304-I306)/(G306-I306)</f>
        <v>0.26059763724808904</v>
      </c>
      <c r="L306" s="63">
        <f>DPS_Calcs!Q304</f>
        <v>45.684379081346499</v>
      </c>
      <c r="N306" s="4">
        <f>ROUND(MAX($G306*INDEX(Multipliers_RAW!$B$3:$T$21,Type_DEF_Calc!$H306,Type_DEF_Calc!N$1),INDEX(Multipliers_RAW!$B$3:$T$21,Type_DEF_Calc!$H306,Type_DEF_Calc!N$1)*$G306*$K306+(1-$K306)*INDEX(Multipliers_RAW!$B$3:$T$21,Type_DEF_Calc!$J306,Type_DEF_Calc!N$1)*$I306)*($L306/INDEX(Multipliers_RAW!$B$3:$T$21,N$1,$E306)/INDEX(Multipliers_RAW!$B$3:$T$21,N$1,$F306))/Inputs!$B$12,3)</f>
        <v>29.396999999999998</v>
      </c>
      <c r="O306" s="4">
        <f>ROUND(MAX($G306*INDEX(Multipliers_RAW!$B$3:$T$21,Type_DEF_Calc!$H306,Type_DEF_Calc!O$1),INDEX(Multipliers_RAW!$B$3:$T$21,Type_DEF_Calc!$H306,Type_DEF_Calc!O$1)*$G306*$K306+(1-$K306)*INDEX(Multipliers_RAW!$B$3:$T$21,Type_DEF_Calc!$J306,Type_DEF_Calc!O$1)*$I306)*($L306/INDEX(Multipliers_RAW!$B$3:$T$21,O$1,$E306)/INDEX(Multipliers_RAW!$B$3:$T$21,O$1,$F306))/Inputs!$B$12,3)</f>
        <v>37.710999999999999</v>
      </c>
      <c r="P306" s="4">
        <f>ROUND(MAX($G306*INDEX(Multipliers_RAW!$B$3:$T$21,Type_DEF_Calc!$H306,Type_DEF_Calc!P$1),INDEX(Multipliers_RAW!$B$3:$T$21,Type_DEF_Calc!$H306,Type_DEF_Calc!P$1)*$G306*$K306+(1-$K306)*INDEX(Multipliers_RAW!$B$3:$T$21,Type_DEF_Calc!$J306,Type_DEF_Calc!P$1)*$I306)*($L306/INDEX(Multipliers_RAW!$B$3:$T$21,P$1,$E306)/INDEX(Multipliers_RAW!$B$3:$T$21,P$1,$F306))/Inputs!$B$12,3)</f>
        <v>35.975000000000001</v>
      </c>
      <c r="Q306" s="4">
        <f>ROUND(MAX($G306*INDEX(Multipliers_RAW!$B$3:$T$21,Type_DEF_Calc!$H306,Type_DEF_Calc!Q$1),INDEX(Multipliers_RAW!$B$3:$T$21,Type_DEF_Calc!$H306,Type_DEF_Calc!Q$1)*$G306*$K306+(1-$K306)*INDEX(Multipliers_RAW!$B$3:$T$21,Type_DEF_Calc!$J306,Type_DEF_Calc!Q$1)*$I306)*($L306/INDEX(Multipliers_RAW!$B$3:$T$21,Q$1,$E306)/INDEX(Multipliers_RAW!$B$3:$T$21,Q$1,$F306))/Inputs!$B$12,3)</f>
        <v>23.518000000000001</v>
      </c>
      <c r="R306" s="4">
        <f>ROUND(MAX($G306*INDEX(Multipliers_RAW!$B$3:$T$21,Type_DEF_Calc!$H306,Type_DEF_Calc!R$1),INDEX(Multipliers_RAW!$B$3:$T$21,Type_DEF_Calc!$H306,Type_DEF_Calc!R$1)*$G306*$K306+(1-$K306)*INDEX(Multipliers_RAW!$B$3:$T$21,Type_DEF_Calc!$J306,Type_DEF_Calc!R$1)*$I306)*($L306/INDEX(Multipliers_RAW!$B$3:$T$21,R$1,$E306)/INDEX(Multipliers_RAW!$B$3:$T$21,R$1,$F306))/Inputs!$B$12,3)</f>
        <v>23.024000000000001</v>
      </c>
      <c r="S306" s="4">
        <f>ROUND(MAX($G306*INDEX(Multipliers_RAW!$B$3:$T$21,Type_DEF_Calc!$H306,Type_DEF_Calc!S$1),INDEX(Multipliers_RAW!$B$3:$T$21,Type_DEF_Calc!$H306,Type_DEF_Calc!S$1)*$G306*$K306+(1-$K306)*INDEX(Multipliers_RAW!$B$3:$T$21,Type_DEF_Calc!$J306,Type_DEF_Calc!S$1)*$I306)*($L306/INDEX(Multipliers_RAW!$B$3:$T$21,S$1,$E306)/INDEX(Multipliers_RAW!$B$3:$T$21,S$1,$F306))/Inputs!$B$12,3)</f>
        <v>36.746000000000002</v>
      </c>
      <c r="T306" s="4">
        <f>ROUND(MAX($G306*INDEX(Multipliers_RAW!$B$3:$T$21,Type_DEF_Calc!$H306,Type_DEF_Calc!T$1),INDEX(Multipliers_RAW!$B$3:$T$21,Type_DEF_Calc!$H306,Type_DEF_Calc!T$1)*$G306*$K306+(1-$K306)*INDEX(Multipliers_RAW!$B$3:$T$21,Type_DEF_Calc!$J306,Type_DEF_Calc!T$1)*$I306)*($L306/INDEX(Multipliers_RAW!$B$3:$T$21,T$1,$E306)/INDEX(Multipliers_RAW!$B$3:$T$21,T$1,$F306))/Inputs!$B$12,3)</f>
        <v>35.975000000000001</v>
      </c>
      <c r="U306" s="4">
        <f>ROUND(MAX($G306*INDEX(Multipliers_RAW!$B$3:$T$21,Type_DEF_Calc!$H306,Type_DEF_Calc!U$1),INDEX(Multipliers_RAW!$B$3:$T$21,Type_DEF_Calc!$H306,Type_DEF_Calc!U$1)*$G306*$K306+(1-$K306)*INDEX(Multipliers_RAW!$B$3:$T$21,Type_DEF_Calc!$J306,Type_DEF_Calc!U$1)*$I306)*($L306/INDEX(Multipliers_RAW!$B$3:$T$21,U$1,$E306)/INDEX(Multipliers_RAW!$B$3:$T$21,U$1,$F306))/Inputs!$B$12,3)</f>
        <v>35.975000000000001</v>
      </c>
      <c r="V306" s="4">
        <f>ROUND(MAX($G306*INDEX(Multipliers_RAW!$B$3:$T$21,Type_DEF_Calc!$H306,Type_DEF_Calc!V$1),INDEX(Multipliers_RAW!$B$3:$T$21,Type_DEF_Calc!$H306,Type_DEF_Calc!V$1)*$G306*$K306+(1-$K306)*INDEX(Multipliers_RAW!$B$3:$T$21,Type_DEF_Calc!$J306,Type_DEF_Calc!V$1)*$I306)*($L306/INDEX(Multipliers_RAW!$B$3:$T$21,V$1,$E306)/INDEX(Multipliers_RAW!$B$3:$T$21,V$1,$F306))/Inputs!$B$12,3)</f>
        <v>30.169</v>
      </c>
      <c r="W306" s="4">
        <f>ROUND(MAX($G306*INDEX(Multipliers_RAW!$B$3:$T$21,Type_DEF_Calc!$H306,Type_DEF_Calc!W$1),INDEX(Multipliers_RAW!$B$3:$T$21,Type_DEF_Calc!$H306,Type_DEF_Calc!W$1)*$G306*$K306+(1-$K306)*INDEX(Multipliers_RAW!$B$3:$T$21,Type_DEF_Calc!$J306,Type_DEF_Calc!W$1)*$I306)*($L306/INDEX(Multipliers_RAW!$B$3:$T$21,W$1,$E306)/INDEX(Multipliers_RAW!$B$3:$T$21,W$1,$F306))/Inputs!$B$12,3)</f>
        <v>29.396999999999998</v>
      </c>
      <c r="X306" s="4">
        <f>ROUND(MAX($G306*INDEX(Multipliers_RAW!$B$3:$T$21,Type_DEF_Calc!$H306,Type_DEF_Calc!X$1),INDEX(Multipliers_RAW!$B$3:$T$21,Type_DEF_Calc!$H306,Type_DEF_Calc!X$1)*$G306*$K306+(1-$K306)*INDEX(Multipliers_RAW!$B$3:$T$21,Type_DEF_Calc!$J306,Type_DEF_Calc!X$1)*$I306)*($L306/INDEX(Multipliers_RAW!$B$3:$T$21,X$1,$E306)/INDEX(Multipliers_RAW!$B$3:$T$21,X$1,$F306))/Inputs!$B$12,3)</f>
        <v>24.135000000000002</v>
      </c>
      <c r="Y306" s="4">
        <f>ROUND(MAX($G306*INDEX(Multipliers_RAW!$B$3:$T$21,Type_DEF_Calc!$H306,Type_DEF_Calc!Y$1),INDEX(Multipliers_RAW!$B$3:$T$21,Type_DEF_Calc!$H306,Type_DEF_Calc!Y$1)*$G306*$K306+(1-$K306)*INDEX(Multipliers_RAW!$B$3:$T$21,Type_DEF_Calc!$J306,Type_DEF_Calc!Y$1)*$I306)*($L306/INDEX(Multipliers_RAW!$B$3:$T$21,Y$1,$E306)/INDEX(Multipliers_RAW!$B$3:$T$21,Y$1,$F306))/Inputs!$B$12,3)</f>
        <v>29.396999999999998</v>
      </c>
      <c r="Z306" s="4">
        <f>ROUND(MAX($G306*INDEX(Multipliers_RAW!$B$3:$T$21,Type_DEF_Calc!$H306,Type_DEF_Calc!Z$1),INDEX(Multipliers_RAW!$B$3:$T$21,Type_DEF_Calc!$H306,Type_DEF_Calc!Z$1)*$G306*$K306+(1-$K306)*INDEX(Multipliers_RAW!$B$3:$T$21,Type_DEF_Calc!$J306,Type_DEF_Calc!Z$1)*$I306)*($L306/INDEX(Multipliers_RAW!$B$3:$T$21,Z$1,$E306)/INDEX(Multipliers_RAW!$B$3:$T$21,Z$1,$F306))/Inputs!$B$12,3)</f>
        <v>30.169</v>
      </c>
      <c r="AA306" s="4">
        <f>ROUND(MAX($G306*INDEX(Multipliers_RAW!$B$3:$T$21,Type_DEF_Calc!$H306,Type_DEF_Calc!AA$1),INDEX(Multipliers_RAW!$B$3:$T$21,Type_DEF_Calc!$H306,Type_DEF_Calc!AA$1)*$G306*$K306+(1-$K306)*INDEX(Multipliers_RAW!$B$3:$T$21,Type_DEF_Calc!$J306,Type_DEF_Calc!AA$1)*$I306)*($L306/INDEX(Multipliers_RAW!$B$3:$T$21,AA$1,$E306)/INDEX(Multipliers_RAW!$B$3:$T$21,AA$1,$F306))/Inputs!$B$12,3)</f>
        <v>29.396999999999998</v>
      </c>
      <c r="AB306" s="4">
        <f>ROUND(MAX($G306*INDEX(Multipliers_RAW!$B$3:$T$21,Type_DEF_Calc!$H306,Type_DEF_Calc!AB$1),INDEX(Multipliers_RAW!$B$3:$T$21,Type_DEF_Calc!$H306,Type_DEF_Calc!AB$1)*$G306*$K306+(1-$K306)*INDEX(Multipliers_RAW!$B$3:$T$21,Type_DEF_Calc!$J306,Type_DEF_Calc!AB$1)*$I306)*($L306/INDEX(Multipliers_RAW!$B$3:$T$21,AB$1,$E306)/INDEX(Multipliers_RAW!$B$3:$T$21,AB$1,$F306))/Inputs!$B$12,3)</f>
        <v>28.78</v>
      </c>
      <c r="AC306" s="4">
        <f>ROUND(MAX($G306*INDEX(Multipliers_RAW!$B$3:$T$21,Type_DEF_Calc!$H306,Type_DEF_Calc!AC$1),INDEX(Multipliers_RAW!$B$3:$T$21,Type_DEF_Calc!$H306,Type_DEF_Calc!AC$1)*$G306*$K306+(1-$K306)*INDEX(Multipliers_RAW!$B$3:$T$21,Type_DEF_Calc!$J306,Type_DEF_Calc!AC$1)*$I306)*($L306/INDEX(Multipliers_RAW!$B$3:$T$21,AC$1,$E306)/INDEX(Multipliers_RAW!$B$3:$T$21,AC$1,$F306))/Inputs!$B$12,3)</f>
        <v>24.135000000000002</v>
      </c>
      <c r="AD306" s="4">
        <f>ROUND(MAX($G306*INDEX(Multipliers_RAW!$B$3:$T$21,Type_DEF_Calc!$H306,Type_DEF_Calc!AD$1),INDEX(Multipliers_RAW!$B$3:$T$21,Type_DEF_Calc!$H306,Type_DEF_Calc!AD$1)*$G306*$K306+(1-$K306)*INDEX(Multipliers_RAW!$B$3:$T$21,Type_DEF_Calc!$J306,Type_DEF_Calc!AD$1)*$I306)*($L306/INDEX(Multipliers_RAW!$B$3:$T$21,AD$1,$E306)/INDEX(Multipliers_RAW!$B$3:$T$21,AD$1,$F306))/Inputs!$B$12,3)</f>
        <v>30.169</v>
      </c>
      <c r="AE306" s="4">
        <f>ROUND(MAX($G306*INDEX(Multipliers_RAW!$B$3:$T$21,Type_DEF_Calc!$H306,Type_DEF_Calc!AE$1),INDEX(Multipliers_RAW!$B$3:$T$21,Type_DEF_Calc!$H306,Type_DEF_Calc!AE$1)*$G306*$K306+(1-$K306)*INDEX(Multipliers_RAW!$B$3:$T$21,Type_DEF_Calc!$J306,Type_DEF_Calc!AE$1)*$I306)*($L306/INDEX(Multipliers_RAW!$B$3:$T$21,AE$1,$E306)/INDEX(Multipliers_RAW!$B$3:$T$21,AE$1,$F306))/Inputs!$B$12,3)</f>
        <v>29.396999999999998</v>
      </c>
      <c r="AF306" s="4">
        <f>ROUND(MAX($G306*INDEX(Multipliers_RAW!$B$3:$T$21,Type_DEF_Calc!$H306,Type_DEF_Calc!AF$1),INDEX(Multipliers_RAW!$B$3:$T$21,Type_DEF_Calc!$H306,Type_DEF_Calc!AF$1)*$G306*$K306+(1-$K306)*INDEX(Multipliers_RAW!$B$3:$T$21,Type_DEF_Calc!$J306,Type_DEF_Calc!AF$1)*$I306)*($L306/INDEX(Multipliers_RAW!$B$3:$T$21,AF$1,$E306)/INDEX(Multipliers_RAW!$B$3:$T$21,AF$1,$F306))/Inputs!$B$12,3)</f>
        <v>29.396999999999998</v>
      </c>
      <c r="AG306" s="4">
        <f t="shared" si="111"/>
        <v>30.192555555555558</v>
      </c>
      <c r="AH306" s="4">
        <f>SUMPRODUCT(N306:AF306,Type_Calc!$AJ$1:$BB$1)/19</f>
        <v>30.568749086544805</v>
      </c>
      <c r="AJ306" s="63" t="str">
        <f t="shared" si="91"/>
        <v/>
      </c>
      <c r="AK306" s="63" t="str">
        <f t="shared" si="92"/>
        <v/>
      </c>
      <c r="AL306" s="63" t="str">
        <f t="shared" si="93"/>
        <v/>
      </c>
      <c r="AM306" s="63" t="str">
        <f t="shared" si="94"/>
        <v/>
      </c>
      <c r="AN306" s="63" t="str">
        <f t="shared" si="95"/>
        <v/>
      </c>
      <c r="AO306" s="63" t="str">
        <f t="shared" si="96"/>
        <v/>
      </c>
      <c r="AP306" s="63" t="str">
        <f t="shared" si="97"/>
        <v/>
      </c>
      <c r="AQ306" s="63" t="str">
        <f t="shared" si="98"/>
        <v/>
      </c>
      <c r="AR306" s="63" t="str">
        <f t="shared" si="99"/>
        <v/>
      </c>
      <c r="AS306" s="63" t="str">
        <f t="shared" si="100"/>
        <v/>
      </c>
      <c r="AT306" s="63" t="str">
        <f t="shared" si="101"/>
        <v/>
      </c>
      <c r="AU306" s="63" t="str">
        <f t="shared" si="102"/>
        <v/>
      </c>
      <c r="AV306" s="63" t="str">
        <f t="shared" si="103"/>
        <v/>
      </c>
      <c r="AW306" s="63" t="str">
        <f t="shared" si="104"/>
        <v/>
      </c>
      <c r="AX306" s="63" t="str">
        <f t="shared" si="105"/>
        <v/>
      </c>
      <c r="AY306" s="63" t="str">
        <f t="shared" si="106"/>
        <v/>
      </c>
      <c r="AZ306" s="63" t="str">
        <f t="shared" si="107"/>
        <v/>
      </c>
      <c r="BA306" s="63" t="str">
        <f t="shared" si="108"/>
        <v/>
      </c>
      <c r="BB306" s="63" t="str">
        <f t="shared" si="109"/>
        <v/>
      </c>
      <c r="BD306" s="64">
        <f>_xlfn.RANK.EQ(N306,N$4:N$855)+COUNTIF(N$4:N306,N306)-1</f>
        <v>684</v>
      </c>
      <c r="BE306" s="64">
        <f>_xlfn.RANK.EQ(O306,O$4:O$855)+COUNTIF(O$4:O306,O306)-1</f>
        <v>608</v>
      </c>
      <c r="BF306" s="64">
        <f>_xlfn.RANK.EQ(P306,P$4:P$855)+COUNTIF(P$4:P306,P306)-1</f>
        <v>603</v>
      </c>
      <c r="BG306" s="64">
        <f>_xlfn.RANK.EQ(Q306,Q$4:Q$855)+COUNTIF(Q$4:Q306,Q306)-1</f>
        <v>720</v>
      </c>
      <c r="BH306" s="64">
        <f>_xlfn.RANK.EQ(R306,R$4:R$855)+COUNTIF(R$4:R306,R306)-1</f>
        <v>720</v>
      </c>
      <c r="BI306" s="64">
        <f>_xlfn.RANK.EQ(S306,S$4:S$855)+COUNTIF(S$4:S306,S306)-1</f>
        <v>615</v>
      </c>
      <c r="BJ306" s="64">
        <f>_xlfn.RANK.EQ(T306,T$4:T$855)+COUNTIF(T$4:T306,T306)-1</f>
        <v>635</v>
      </c>
      <c r="BK306" s="64">
        <f>_xlfn.RANK.EQ(U306,U$4:U$855)+COUNTIF(U$4:U306,U306)-1</f>
        <v>626</v>
      </c>
      <c r="BL306" s="64">
        <f>_xlfn.RANK.EQ(V306,V$4:V$855)+COUNTIF(V$4:V306,V306)-1</f>
        <v>655</v>
      </c>
      <c r="BM306" s="64">
        <f>_xlfn.RANK.EQ(W306,W$4:W$855)+COUNTIF(W$4:W306,W306)-1</f>
        <v>680</v>
      </c>
      <c r="BN306" s="64">
        <f>_xlfn.RANK.EQ(X306,X$4:X$855)+COUNTIF(X$4:X306,X306)-1</f>
        <v>716</v>
      </c>
      <c r="BO306" s="64">
        <f>_xlfn.RANK.EQ(Y306,Y$4:Y$855)+COUNTIF(Y$4:Y306,Y306)-1</f>
        <v>687</v>
      </c>
      <c r="BP306" s="64">
        <f>_xlfn.RANK.EQ(Z306,Z$4:Z$855)+COUNTIF(Z$4:Z306,Z306)-1</f>
        <v>661</v>
      </c>
      <c r="BQ306" s="64">
        <f>_xlfn.RANK.EQ(AA306,AA$4:AA$855)+COUNTIF(AA$4:AA306,AA306)-1</f>
        <v>657</v>
      </c>
      <c r="BR306" s="64">
        <f>_xlfn.RANK.EQ(AB306,AB$4:AB$855)+COUNTIF(AB$4:AB306,AB306)-1</f>
        <v>662</v>
      </c>
      <c r="BS306" s="64">
        <f>_xlfn.RANK.EQ(AC306,AC$4:AC$855)+COUNTIF(AC$4:AC306,AC306)-1</f>
        <v>728</v>
      </c>
      <c r="BT306" s="64">
        <f>_xlfn.RANK.EQ(AD306,AD$4:AD$855)+COUNTIF(AD$4:AD306,AD306)-1</f>
        <v>656</v>
      </c>
      <c r="BU306" s="64">
        <f>_xlfn.RANK.EQ(AE306,AE$4:AE$855)+COUNTIF(AE$4:AE306,AE306)-1</f>
        <v>687</v>
      </c>
      <c r="BV306" s="64">
        <f>_xlfn.RANK.EQ(AF306,AF$4:AF$855)+COUNTIF(AF$4:AF306,AF306)-1</f>
        <v>671</v>
      </c>
      <c r="BW306" s="64">
        <f>_xlfn.RANK.EQ(AH306,AH$4:AH$855)+COUNTIF(AH$4:AH306,AH306)-1</f>
        <v>672</v>
      </c>
      <c r="BX306" s="64">
        <f t="shared" si="112"/>
        <v>603</v>
      </c>
      <c r="BY306" s="64">
        <f t="shared" si="110"/>
        <v>603</v>
      </c>
      <c r="CA306" s="64" t="str">
        <f>IFERROR(_xlfn.RANK.EQ(AJ306,AJ$4:AJ$855)+COUNTIF(AJ$4:AJ306,AJ306)-1,"")</f>
        <v/>
      </c>
      <c r="CB306" s="64" t="str">
        <f>IFERROR(_xlfn.RANK.EQ(AK306,AK$4:AK$855)+COUNTIF(AK$4:AK306,AK306)-1,"")</f>
        <v/>
      </c>
      <c r="CC306" s="64" t="str">
        <f>IFERROR(_xlfn.RANK.EQ(AL306,AL$4:AL$855)+COUNTIF(AL$4:AL306,AL306)-1,"")</f>
        <v/>
      </c>
      <c r="CD306" s="64" t="str">
        <f>IFERROR(_xlfn.RANK.EQ(AM306,AM$4:AM$855)+COUNTIF(AM$4:AM306,AM306)-1,"")</f>
        <v/>
      </c>
      <c r="CE306" s="64" t="str">
        <f>IFERROR(_xlfn.RANK.EQ(AN306,AN$4:AN$855)+COUNTIF(AN$4:AN306,AN306)-1,"")</f>
        <v/>
      </c>
      <c r="CF306" s="64" t="str">
        <f>IFERROR(_xlfn.RANK.EQ(AO306,AO$4:AO$855)+COUNTIF(AO$4:AO306,AO306)-1,"")</f>
        <v/>
      </c>
      <c r="CG306" s="64" t="str">
        <f>IFERROR(_xlfn.RANK.EQ(AP306,AP$4:AP$855)+COUNTIF(AP$4:AP306,AP306)-1,"")</f>
        <v/>
      </c>
      <c r="CH306" s="64" t="str">
        <f>IFERROR(_xlfn.RANK.EQ(AQ306,AQ$4:AQ$855)+COUNTIF(AQ$4:AQ306,AQ306)-1,"")</f>
        <v/>
      </c>
      <c r="CI306" s="64" t="str">
        <f>IFERROR(_xlfn.RANK.EQ(AR306,AR$4:AR$855)+COUNTIF(AR$4:AR306,AR306)-1,"")</f>
        <v/>
      </c>
      <c r="CJ306" s="64" t="str">
        <f>IFERROR(_xlfn.RANK.EQ(AS306,AS$4:AS$855)+COUNTIF(AS$4:AS306,AS306)-1,"")</f>
        <v/>
      </c>
      <c r="CK306" s="64" t="str">
        <f>IFERROR(_xlfn.RANK.EQ(AT306,AT$4:AT$855)+COUNTIF(AT$4:AT306,AT306)-1,"")</f>
        <v/>
      </c>
      <c r="CL306" s="64" t="str">
        <f>IFERROR(_xlfn.RANK.EQ(AU306,AU$4:AU$855)+COUNTIF(AU$4:AU306,AU306)-1,"")</f>
        <v/>
      </c>
      <c r="CM306" s="64" t="str">
        <f>IFERROR(_xlfn.RANK.EQ(AV306,AV$4:AV$855)+COUNTIF(AV$4:AV306,AV306)-1,"")</f>
        <v/>
      </c>
      <c r="CN306" s="64" t="str">
        <f>IFERROR(_xlfn.RANK.EQ(AW306,AW$4:AW$855)+COUNTIF(AW$4:AW306,AW306)-1,"")</f>
        <v/>
      </c>
      <c r="CO306" s="64" t="str">
        <f>IFERROR(_xlfn.RANK.EQ(AX306,AX$4:AX$855)+COUNTIF(AX$4:AX306,AX306)-1,"")</f>
        <v/>
      </c>
      <c r="CP306" s="64" t="str">
        <f>IFERROR(_xlfn.RANK.EQ(AY306,AY$4:AY$855)+COUNTIF(AY$4:AY306,AY306)-1,"")</f>
        <v/>
      </c>
      <c r="CQ306" s="64" t="str">
        <f>IFERROR(_xlfn.RANK.EQ(AZ306,AZ$4:AZ$855)+COUNTIF(AZ$4:AZ306,AZ306)-1,"")</f>
        <v/>
      </c>
      <c r="CR306" s="64" t="str">
        <f>IFERROR(_xlfn.RANK.EQ(BA306,BA$4:BA$855)+COUNTIF(BA$4:BA306,BA306)-1,"")</f>
        <v/>
      </c>
      <c r="CS306" s="64" t="str">
        <f>IFERROR(_xlfn.RANK.EQ(BB306,BB$4:BB$855)+COUNTIF(BB$4:BB306,BB306)-1,"")</f>
        <v/>
      </c>
      <c r="CU306" s="64">
        <f>19-SUMPRODUCT(--($CA306:$CS306&gt;Type_DEF_Results!$Z$2))+(19-SUMPRODUCT(--($CA306:$CS306&gt;Type_DEF_Results!$Z$2-2)))+(19-SUMPRODUCT(--($CA306:$CS306&gt;1)))</f>
        <v>0</v>
      </c>
      <c r="CV306" s="64" t="str">
        <f>IF(CU306&gt;0,_xlfn.RANK.EQ(CU306,CU$4:CU$855)+COUNTIF(CU$4:CU306,CU306)-1,"")</f>
        <v/>
      </c>
    </row>
    <row r="307" spans="1:100" x14ac:dyDescent="0.25">
      <c r="A307" s="63">
        <f>Move_Sets!A306</f>
        <v>304</v>
      </c>
      <c r="B307" s="63" t="str">
        <f>Move_Sets!B306</f>
        <v>Psyduck</v>
      </c>
      <c r="C307" s="63" t="str">
        <f>Move_Sets!C306</f>
        <v>Water Gun</v>
      </c>
      <c r="D307" s="63" t="str">
        <f>Move_Sets!D306</f>
        <v>Aqua Tail</v>
      </c>
      <c r="E307" s="63">
        <f>Move_Sets!E306</f>
        <v>3</v>
      </c>
      <c r="F307" s="63">
        <f>Move_Sets!F306</f>
        <v>19</v>
      </c>
      <c r="G307" s="65">
        <f>DPS_Calcs!J305/(Move_Sets!P306+Inputs!$B$24)</f>
        <v>1.2908278315217392</v>
      </c>
      <c r="H307" s="63">
        <f>Move_Sets!N306</f>
        <v>3</v>
      </c>
      <c r="I307" s="65">
        <f>DPS_Calcs!K305/(Move_Sets!U306)</f>
        <v>8.5924392470372268</v>
      </c>
      <c r="J307" s="63">
        <f>Move_Sets!S306</f>
        <v>3</v>
      </c>
      <c r="K307" s="33">
        <f>(DPS_Calcs!AH305-I307)/(G307-I307)</f>
        <v>0.53597939205408873</v>
      </c>
      <c r="L307" s="63">
        <f>DPS_Calcs!Q305</f>
        <v>45.684379081346499</v>
      </c>
      <c r="N307" s="4">
        <f>ROUND(MAX($G307*INDEX(Multipliers_RAW!$B$3:$T$21,Type_DEF_Calc!$H307,Type_DEF_Calc!N$1),INDEX(Multipliers_RAW!$B$3:$T$21,Type_DEF_Calc!$H307,Type_DEF_Calc!N$1)*$G307*$K307+(1-$K307)*INDEX(Multipliers_RAW!$B$3:$T$21,Type_DEF_Calc!$J307,Type_DEF_Calc!N$1)*$I307)*($L307/INDEX(Multipliers_RAW!$B$3:$T$21,N$1,$E307)/INDEX(Multipliers_RAW!$B$3:$T$21,N$1,$F307))/Inputs!$B$12,3)</f>
        <v>42.921999999999997</v>
      </c>
      <c r="O307" s="4">
        <f>ROUND(MAX($G307*INDEX(Multipliers_RAW!$B$3:$T$21,Type_DEF_Calc!$H307,Type_DEF_Calc!O$1),INDEX(Multipliers_RAW!$B$3:$T$21,Type_DEF_Calc!$H307,Type_DEF_Calc!O$1)*$G307*$K307+(1-$K307)*INDEX(Multipliers_RAW!$B$3:$T$21,Type_DEF_Calc!$J307,Type_DEF_Calc!O$1)*$I307)*($L307/INDEX(Multipliers_RAW!$B$3:$T$21,O$1,$E307)/INDEX(Multipliers_RAW!$B$3:$T$21,O$1,$F307))/Inputs!$B$12,3)</f>
        <v>67.066000000000003</v>
      </c>
      <c r="P307" s="4">
        <f>ROUND(MAX($G307*INDEX(Multipliers_RAW!$B$3:$T$21,Type_DEF_Calc!$H307,Type_DEF_Calc!P$1),INDEX(Multipliers_RAW!$B$3:$T$21,Type_DEF_Calc!$H307,Type_DEF_Calc!P$1)*$G307*$K307+(1-$K307)*INDEX(Multipliers_RAW!$B$3:$T$21,Type_DEF_Calc!$J307,Type_DEF_Calc!P$1)*$I307)*($L307/INDEX(Multipliers_RAW!$B$3:$T$21,P$1,$E307)/INDEX(Multipliers_RAW!$B$3:$T$21,P$1,$F307))/Inputs!$B$12,3)</f>
        <v>42.921999999999997</v>
      </c>
      <c r="Q307" s="4">
        <f>ROUND(MAX($G307*INDEX(Multipliers_RAW!$B$3:$T$21,Type_DEF_Calc!$H307,Type_DEF_Calc!Q$1),INDEX(Multipliers_RAW!$B$3:$T$21,Type_DEF_Calc!$H307,Type_DEF_Calc!Q$1)*$G307*$K307+(1-$K307)*INDEX(Multipliers_RAW!$B$3:$T$21,Type_DEF_Calc!$J307,Type_DEF_Calc!Q$1)*$I307)*($L307/INDEX(Multipliers_RAW!$B$3:$T$21,Q$1,$E307)/INDEX(Multipliers_RAW!$B$3:$T$21,Q$1,$F307))/Inputs!$B$12,3)</f>
        <v>34.338000000000001</v>
      </c>
      <c r="R307" s="4">
        <f>ROUND(MAX($G307*INDEX(Multipliers_RAW!$B$3:$T$21,Type_DEF_Calc!$H307,Type_DEF_Calc!R$1),INDEX(Multipliers_RAW!$B$3:$T$21,Type_DEF_Calc!$H307,Type_DEF_Calc!R$1)*$G307*$K307+(1-$K307)*INDEX(Multipliers_RAW!$B$3:$T$21,Type_DEF_Calc!$J307,Type_DEF_Calc!R$1)*$I307)*($L307/INDEX(Multipliers_RAW!$B$3:$T$21,R$1,$E307)/INDEX(Multipliers_RAW!$B$3:$T$21,R$1,$F307))/Inputs!$B$12,3)</f>
        <v>27.47</v>
      </c>
      <c r="S307" s="4">
        <f>ROUND(MAX($G307*INDEX(Multipliers_RAW!$B$3:$T$21,Type_DEF_Calc!$H307,Type_DEF_Calc!S$1),INDEX(Multipliers_RAW!$B$3:$T$21,Type_DEF_Calc!$H307,Type_DEF_Calc!S$1)*$G307*$K307+(1-$K307)*INDEX(Multipliers_RAW!$B$3:$T$21,Type_DEF_Calc!$J307,Type_DEF_Calc!S$1)*$I307)*($L307/INDEX(Multipliers_RAW!$B$3:$T$21,S$1,$E307)/INDEX(Multipliers_RAW!$B$3:$T$21,S$1,$F307))/Inputs!$B$12,3)</f>
        <v>53.652999999999999</v>
      </c>
      <c r="T307" s="4">
        <f>ROUND(MAX($G307*INDEX(Multipliers_RAW!$B$3:$T$21,Type_DEF_Calc!$H307,Type_DEF_Calc!T$1),INDEX(Multipliers_RAW!$B$3:$T$21,Type_DEF_Calc!$H307,Type_DEF_Calc!T$1)*$G307*$K307+(1-$K307)*INDEX(Multipliers_RAW!$B$3:$T$21,Type_DEF_Calc!$J307,Type_DEF_Calc!T$1)*$I307)*($L307/INDEX(Multipliers_RAW!$B$3:$T$21,T$1,$E307)/INDEX(Multipliers_RAW!$B$3:$T$21,T$1,$F307))/Inputs!$B$12,3)</f>
        <v>42.921999999999997</v>
      </c>
      <c r="U307" s="4">
        <f>ROUND(MAX($G307*INDEX(Multipliers_RAW!$B$3:$T$21,Type_DEF_Calc!$H307,Type_DEF_Calc!U$1),INDEX(Multipliers_RAW!$B$3:$T$21,Type_DEF_Calc!$H307,Type_DEF_Calc!U$1)*$G307*$K307+(1-$K307)*INDEX(Multipliers_RAW!$B$3:$T$21,Type_DEF_Calc!$J307,Type_DEF_Calc!U$1)*$I307)*($L307/INDEX(Multipliers_RAW!$B$3:$T$21,U$1,$E307)/INDEX(Multipliers_RAW!$B$3:$T$21,U$1,$F307))/Inputs!$B$12,3)</f>
        <v>42.921999999999997</v>
      </c>
      <c r="V307" s="4">
        <f>ROUND(MAX($G307*INDEX(Multipliers_RAW!$B$3:$T$21,Type_DEF_Calc!$H307,Type_DEF_Calc!V$1),INDEX(Multipliers_RAW!$B$3:$T$21,Type_DEF_Calc!$H307,Type_DEF_Calc!V$1)*$G307*$K307+(1-$K307)*INDEX(Multipliers_RAW!$B$3:$T$21,Type_DEF_Calc!$J307,Type_DEF_Calc!V$1)*$I307)*($L307/INDEX(Multipliers_RAW!$B$3:$T$21,V$1,$E307)/INDEX(Multipliers_RAW!$B$3:$T$21,V$1,$F307))/Inputs!$B$12,3)</f>
        <v>53.652999999999999</v>
      </c>
      <c r="W307" s="4">
        <f>ROUND(MAX($G307*INDEX(Multipliers_RAW!$B$3:$T$21,Type_DEF_Calc!$H307,Type_DEF_Calc!W$1),INDEX(Multipliers_RAW!$B$3:$T$21,Type_DEF_Calc!$H307,Type_DEF_Calc!W$1)*$G307*$K307+(1-$K307)*INDEX(Multipliers_RAW!$B$3:$T$21,Type_DEF_Calc!$J307,Type_DEF_Calc!W$1)*$I307)*($L307/INDEX(Multipliers_RAW!$B$3:$T$21,W$1,$E307)/INDEX(Multipliers_RAW!$B$3:$T$21,W$1,$F307))/Inputs!$B$12,3)</f>
        <v>42.921999999999997</v>
      </c>
      <c r="X307" s="4">
        <f>ROUND(MAX($G307*INDEX(Multipliers_RAW!$B$3:$T$21,Type_DEF_Calc!$H307,Type_DEF_Calc!X$1),INDEX(Multipliers_RAW!$B$3:$T$21,Type_DEF_Calc!$H307,Type_DEF_Calc!X$1)*$G307*$K307+(1-$K307)*INDEX(Multipliers_RAW!$B$3:$T$21,Type_DEF_Calc!$J307,Type_DEF_Calc!X$1)*$I307)*($L307/INDEX(Multipliers_RAW!$B$3:$T$21,X$1,$E307)/INDEX(Multipliers_RAW!$B$3:$T$21,X$1,$F307))/Inputs!$B$12,3)</f>
        <v>42.921999999999997</v>
      </c>
      <c r="Y307" s="4">
        <f>ROUND(MAX($G307*INDEX(Multipliers_RAW!$B$3:$T$21,Type_DEF_Calc!$H307,Type_DEF_Calc!Y$1),INDEX(Multipliers_RAW!$B$3:$T$21,Type_DEF_Calc!$H307,Type_DEF_Calc!Y$1)*$G307*$K307+(1-$K307)*INDEX(Multipliers_RAW!$B$3:$T$21,Type_DEF_Calc!$J307,Type_DEF_Calc!Y$1)*$I307)*($L307/INDEX(Multipliers_RAW!$B$3:$T$21,Y$1,$E307)/INDEX(Multipliers_RAW!$B$3:$T$21,Y$1,$F307))/Inputs!$B$12,3)</f>
        <v>42.921999999999997</v>
      </c>
      <c r="Z307" s="4">
        <f>ROUND(MAX($G307*INDEX(Multipliers_RAW!$B$3:$T$21,Type_DEF_Calc!$H307,Type_DEF_Calc!Z$1),INDEX(Multipliers_RAW!$B$3:$T$21,Type_DEF_Calc!$H307,Type_DEF_Calc!Z$1)*$G307*$K307+(1-$K307)*INDEX(Multipliers_RAW!$B$3:$T$21,Type_DEF_Calc!$J307,Type_DEF_Calc!Z$1)*$I307)*($L307/INDEX(Multipliers_RAW!$B$3:$T$21,Z$1,$E307)/INDEX(Multipliers_RAW!$B$3:$T$21,Z$1,$F307))/Inputs!$B$12,3)</f>
        <v>53.652999999999999</v>
      </c>
      <c r="AA307" s="4">
        <f>ROUND(MAX($G307*INDEX(Multipliers_RAW!$B$3:$T$21,Type_DEF_Calc!$H307,Type_DEF_Calc!AA$1),INDEX(Multipliers_RAW!$B$3:$T$21,Type_DEF_Calc!$H307,Type_DEF_Calc!AA$1)*$G307*$K307+(1-$K307)*INDEX(Multipliers_RAW!$B$3:$T$21,Type_DEF_Calc!$J307,Type_DEF_Calc!AA$1)*$I307)*($L307/INDEX(Multipliers_RAW!$B$3:$T$21,AA$1,$E307)/INDEX(Multipliers_RAW!$B$3:$T$21,AA$1,$F307))/Inputs!$B$12,3)</f>
        <v>42.921999999999997</v>
      </c>
      <c r="AB307" s="4">
        <f>ROUND(MAX($G307*INDEX(Multipliers_RAW!$B$3:$T$21,Type_DEF_Calc!$H307,Type_DEF_Calc!AB$1),INDEX(Multipliers_RAW!$B$3:$T$21,Type_DEF_Calc!$H307,Type_DEF_Calc!AB$1)*$G307*$K307+(1-$K307)*INDEX(Multipliers_RAW!$B$3:$T$21,Type_DEF_Calc!$J307,Type_DEF_Calc!AB$1)*$I307)*($L307/INDEX(Multipliers_RAW!$B$3:$T$21,AB$1,$E307)/INDEX(Multipliers_RAW!$B$3:$T$21,AB$1,$F307))/Inputs!$B$12,3)</f>
        <v>34.338000000000001</v>
      </c>
      <c r="AC307" s="4">
        <f>ROUND(MAX($G307*INDEX(Multipliers_RAW!$B$3:$T$21,Type_DEF_Calc!$H307,Type_DEF_Calc!AC$1),INDEX(Multipliers_RAW!$B$3:$T$21,Type_DEF_Calc!$H307,Type_DEF_Calc!AC$1)*$G307*$K307+(1-$K307)*INDEX(Multipliers_RAW!$B$3:$T$21,Type_DEF_Calc!$J307,Type_DEF_Calc!AC$1)*$I307)*($L307/INDEX(Multipliers_RAW!$B$3:$T$21,AC$1,$E307)/INDEX(Multipliers_RAW!$B$3:$T$21,AC$1,$F307))/Inputs!$B$12,3)</f>
        <v>42.921999999999997</v>
      </c>
      <c r="AD307" s="4">
        <f>ROUND(MAX($G307*INDEX(Multipliers_RAW!$B$3:$T$21,Type_DEF_Calc!$H307,Type_DEF_Calc!AD$1),INDEX(Multipliers_RAW!$B$3:$T$21,Type_DEF_Calc!$H307,Type_DEF_Calc!AD$1)*$G307*$K307+(1-$K307)*INDEX(Multipliers_RAW!$B$3:$T$21,Type_DEF_Calc!$J307,Type_DEF_Calc!AD$1)*$I307)*($L307/INDEX(Multipliers_RAW!$B$3:$T$21,AD$1,$E307)/INDEX(Multipliers_RAW!$B$3:$T$21,AD$1,$F307))/Inputs!$B$12,3)</f>
        <v>53.652999999999999</v>
      </c>
      <c r="AE307" s="4">
        <f>ROUND(MAX($G307*INDEX(Multipliers_RAW!$B$3:$T$21,Type_DEF_Calc!$H307,Type_DEF_Calc!AE$1),INDEX(Multipliers_RAW!$B$3:$T$21,Type_DEF_Calc!$H307,Type_DEF_Calc!AE$1)*$G307*$K307+(1-$K307)*INDEX(Multipliers_RAW!$B$3:$T$21,Type_DEF_Calc!$J307,Type_DEF_Calc!AE$1)*$I307)*($L307/INDEX(Multipliers_RAW!$B$3:$T$21,AE$1,$E307)/INDEX(Multipliers_RAW!$B$3:$T$21,AE$1,$F307))/Inputs!$B$12,3)</f>
        <v>42.921999999999997</v>
      </c>
      <c r="AF307" s="4">
        <f>ROUND(MAX($G307*INDEX(Multipliers_RAW!$B$3:$T$21,Type_DEF_Calc!$H307,Type_DEF_Calc!AF$1),INDEX(Multipliers_RAW!$B$3:$T$21,Type_DEF_Calc!$H307,Type_DEF_Calc!AF$1)*$G307*$K307+(1-$K307)*INDEX(Multipliers_RAW!$B$3:$T$21,Type_DEF_Calc!$J307,Type_DEF_Calc!AF$1)*$I307)*($L307/INDEX(Multipliers_RAW!$B$3:$T$21,AF$1,$E307)/INDEX(Multipliers_RAW!$B$3:$T$21,AF$1,$F307))/Inputs!$B$12,3)</f>
        <v>42.921999999999997</v>
      </c>
      <c r="AG307" s="4">
        <f t="shared" si="111"/>
        <v>44.835777777777793</v>
      </c>
      <c r="AH307" s="4">
        <f>SUMPRODUCT(N307:AF307,Type_Calc!$AJ$1:$BB$1)/19</f>
        <v>44.190691006546061</v>
      </c>
      <c r="AJ307" s="63">
        <f t="shared" si="91"/>
        <v>42.921999999999997</v>
      </c>
      <c r="AK307" s="63">
        <f t="shared" si="92"/>
        <v>67.066000000000003</v>
      </c>
      <c r="AL307" s="63">
        <f t="shared" si="93"/>
        <v>42.921999999999997</v>
      </c>
      <c r="AM307" s="63">
        <f t="shared" si="94"/>
        <v>34.338000000000001</v>
      </c>
      <c r="AN307" s="63">
        <f t="shared" si="95"/>
        <v>27.47</v>
      </c>
      <c r="AO307" s="63">
        <f t="shared" si="96"/>
        <v>53.652999999999999</v>
      </c>
      <c r="AP307" s="63">
        <f t="shared" si="97"/>
        <v>42.921999999999997</v>
      </c>
      <c r="AQ307" s="63">
        <f t="shared" si="98"/>
        <v>42.921999999999997</v>
      </c>
      <c r="AR307" s="63">
        <f t="shared" si="99"/>
        <v>53.652999999999999</v>
      </c>
      <c r="AS307" s="63">
        <f t="shared" si="100"/>
        <v>42.921999999999997</v>
      </c>
      <c r="AT307" s="63">
        <f t="shared" si="101"/>
        <v>42.921999999999997</v>
      </c>
      <c r="AU307" s="63">
        <f t="shared" si="102"/>
        <v>42.921999999999997</v>
      </c>
      <c r="AV307" s="63">
        <f t="shared" si="103"/>
        <v>53.652999999999999</v>
      </c>
      <c r="AW307" s="63">
        <f t="shared" si="104"/>
        <v>42.921999999999997</v>
      </c>
      <c r="AX307" s="63">
        <f t="shared" si="105"/>
        <v>34.338000000000001</v>
      </c>
      <c r="AY307" s="63">
        <f t="shared" si="106"/>
        <v>42.921999999999997</v>
      </c>
      <c r="AZ307" s="63">
        <f t="shared" si="107"/>
        <v>53.652999999999999</v>
      </c>
      <c r="BA307" s="63">
        <f t="shared" si="108"/>
        <v>42.921999999999997</v>
      </c>
      <c r="BB307" s="63">
        <f t="shared" si="109"/>
        <v>42.921999999999997</v>
      </c>
      <c r="BD307" s="64">
        <f>_xlfn.RANK.EQ(N307,N$4:N$855)+COUNTIF(N$4:N307,N307)-1</f>
        <v>561</v>
      </c>
      <c r="BE307" s="64">
        <f>_xlfn.RANK.EQ(O307,O$4:O$855)+COUNTIF(O$4:O307,O307)-1</f>
        <v>342</v>
      </c>
      <c r="BF307" s="64">
        <f>_xlfn.RANK.EQ(P307,P$4:P$855)+COUNTIF(P$4:P307,P307)-1</f>
        <v>545</v>
      </c>
      <c r="BG307" s="64">
        <f>_xlfn.RANK.EQ(Q307,Q$4:Q$855)+COUNTIF(Q$4:Q307,Q307)-1</f>
        <v>629</v>
      </c>
      <c r="BH307" s="64">
        <f>_xlfn.RANK.EQ(R307,R$4:R$855)+COUNTIF(R$4:R307,R307)-1</f>
        <v>676</v>
      </c>
      <c r="BI307" s="64">
        <f>_xlfn.RANK.EQ(S307,S$4:S$855)+COUNTIF(S$4:S307,S307)-1</f>
        <v>478</v>
      </c>
      <c r="BJ307" s="64">
        <f>_xlfn.RANK.EQ(T307,T$4:T$855)+COUNTIF(T$4:T307,T307)-1</f>
        <v>576</v>
      </c>
      <c r="BK307" s="64">
        <f>_xlfn.RANK.EQ(U307,U$4:U$855)+COUNTIF(U$4:U307,U307)-1</f>
        <v>559</v>
      </c>
      <c r="BL307" s="64">
        <f>_xlfn.RANK.EQ(V307,V$4:V$855)+COUNTIF(V$4:V307,V307)-1</f>
        <v>431</v>
      </c>
      <c r="BM307" s="64">
        <f>_xlfn.RANK.EQ(W307,W$4:W$855)+COUNTIF(W$4:W307,W307)-1</f>
        <v>520</v>
      </c>
      <c r="BN307" s="64">
        <f>_xlfn.RANK.EQ(X307,X$4:X$855)+COUNTIF(X$4:X307,X307)-1</f>
        <v>523</v>
      </c>
      <c r="BO307" s="64">
        <f>_xlfn.RANK.EQ(Y307,Y$4:Y$855)+COUNTIF(Y$4:Y307,Y307)-1</f>
        <v>569</v>
      </c>
      <c r="BP307" s="64">
        <f>_xlfn.RANK.EQ(Z307,Z$4:Z$855)+COUNTIF(Z$4:Z307,Z307)-1</f>
        <v>456</v>
      </c>
      <c r="BQ307" s="64">
        <f>_xlfn.RANK.EQ(AA307,AA$4:AA$855)+COUNTIF(AA$4:AA307,AA307)-1</f>
        <v>541</v>
      </c>
      <c r="BR307" s="64">
        <f>_xlfn.RANK.EQ(AB307,AB$4:AB$855)+COUNTIF(AB$4:AB307,AB307)-1</f>
        <v>621</v>
      </c>
      <c r="BS307" s="64">
        <f>_xlfn.RANK.EQ(AC307,AC$4:AC$855)+COUNTIF(AC$4:AC307,AC307)-1</f>
        <v>552</v>
      </c>
      <c r="BT307" s="64">
        <f>_xlfn.RANK.EQ(AD307,AD$4:AD$855)+COUNTIF(AD$4:AD307,AD307)-1</f>
        <v>437</v>
      </c>
      <c r="BU307" s="64">
        <f>_xlfn.RANK.EQ(AE307,AE$4:AE$855)+COUNTIF(AE$4:AE307,AE307)-1</f>
        <v>556</v>
      </c>
      <c r="BV307" s="64">
        <f>_xlfn.RANK.EQ(AF307,AF$4:AF$855)+COUNTIF(AF$4:AF307,AF307)-1</f>
        <v>560</v>
      </c>
      <c r="BW307" s="64">
        <f>_xlfn.RANK.EQ(AH307,AH$4:AH$855)+COUNTIF(AH$4:AH307,AH307)-1</f>
        <v>553</v>
      </c>
      <c r="BX307" s="64">
        <f t="shared" si="112"/>
        <v>342</v>
      </c>
      <c r="BY307" s="64">
        <f t="shared" si="110"/>
        <v>342</v>
      </c>
      <c r="CA307" s="64">
        <f>IFERROR(_xlfn.RANK.EQ(AJ307,AJ$4:AJ$855)+COUNTIF(AJ$4:AJ307,AJ307)-1,"")</f>
        <v>107</v>
      </c>
      <c r="CB307" s="64">
        <f>IFERROR(_xlfn.RANK.EQ(AK307,AK$4:AK$855)+COUNTIF(AK$4:AK307,AK307)-1,"")</f>
        <v>71</v>
      </c>
      <c r="CC307" s="64">
        <f>IFERROR(_xlfn.RANK.EQ(AL307,AL$4:AL$855)+COUNTIF(AL$4:AL307,AL307)-1,"")</f>
        <v>104</v>
      </c>
      <c r="CD307" s="64">
        <f>IFERROR(_xlfn.RANK.EQ(AM307,AM$4:AM$855)+COUNTIF(AM$4:AM307,AM307)-1,"")</f>
        <v>117</v>
      </c>
      <c r="CE307" s="64">
        <f>IFERROR(_xlfn.RANK.EQ(AN307,AN$4:AN$855)+COUNTIF(AN$4:AN307,AN307)-1,"")</f>
        <v>123</v>
      </c>
      <c r="CF307" s="64">
        <f>IFERROR(_xlfn.RANK.EQ(AO307,AO$4:AO$855)+COUNTIF(AO$4:AO307,AO307)-1,"")</f>
        <v>93</v>
      </c>
      <c r="CG307" s="64">
        <f>IFERROR(_xlfn.RANK.EQ(AP307,AP$4:AP$855)+COUNTIF(AP$4:AP307,AP307)-1,"")</f>
        <v>109</v>
      </c>
      <c r="CH307" s="64">
        <f>IFERROR(_xlfn.RANK.EQ(AQ307,AQ$4:AQ$855)+COUNTIF(AQ$4:AQ307,AQ307)-1,"")</f>
        <v>108</v>
      </c>
      <c r="CI307" s="64">
        <f>IFERROR(_xlfn.RANK.EQ(AR307,AR$4:AR$855)+COUNTIF(AR$4:AR307,AR307)-1,"")</f>
        <v>89</v>
      </c>
      <c r="CJ307" s="64">
        <f>IFERROR(_xlfn.RANK.EQ(AS307,AS$4:AS$855)+COUNTIF(AS$4:AS307,AS307)-1,"")</f>
        <v>105</v>
      </c>
      <c r="CK307" s="64">
        <f>IFERROR(_xlfn.RANK.EQ(AT307,AT$4:AT$855)+COUNTIF(AT$4:AT307,AT307)-1,"")</f>
        <v>102</v>
      </c>
      <c r="CL307" s="64">
        <f>IFERROR(_xlfn.RANK.EQ(AU307,AU$4:AU$855)+COUNTIF(AU$4:AU307,AU307)-1,"")</f>
        <v>106</v>
      </c>
      <c r="CM307" s="64">
        <f>IFERROR(_xlfn.RANK.EQ(AV307,AV$4:AV$855)+COUNTIF(AV$4:AV307,AV307)-1,"")</f>
        <v>96</v>
      </c>
      <c r="CN307" s="64">
        <f>IFERROR(_xlfn.RANK.EQ(AW307,AW$4:AW$855)+COUNTIF(AW$4:AW307,AW307)-1,"")</f>
        <v>102</v>
      </c>
      <c r="CO307" s="64">
        <f>IFERROR(_xlfn.RANK.EQ(AX307,AX$4:AX$855)+COUNTIF(AX$4:AX307,AX307)-1,"")</f>
        <v>113</v>
      </c>
      <c r="CP307" s="64">
        <f>IFERROR(_xlfn.RANK.EQ(AY307,AY$4:AY$855)+COUNTIF(AY$4:AY307,AY307)-1,"")</f>
        <v>105</v>
      </c>
      <c r="CQ307" s="64">
        <f>IFERROR(_xlfn.RANK.EQ(AZ307,AZ$4:AZ$855)+COUNTIF(AZ$4:AZ307,AZ307)-1,"")</f>
        <v>91</v>
      </c>
      <c r="CR307" s="64">
        <f>IFERROR(_xlfn.RANK.EQ(BA307,BA$4:BA$855)+COUNTIF(BA$4:BA307,BA307)-1,"")</f>
        <v>107</v>
      </c>
      <c r="CS307" s="64">
        <f>IFERROR(_xlfn.RANK.EQ(BB307,BB$4:BB$855)+COUNTIF(BB$4:BB307,BB307)-1,"")</f>
        <v>107</v>
      </c>
      <c r="CU307" s="64">
        <f>19-SUMPRODUCT(--($CA307:$CS307&gt;Type_DEF_Results!$Z$2))+(19-SUMPRODUCT(--($CA307:$CS307&gt;Type_DEF_Results!$Z$2-2)))+(19-SUMPRODUCT(--($CA307:$CS307&gt;1)))</f>
        <v>0</v>
      </c>
      <c r="CV307" s="64" t="str">
        <f>IF(CU307&gt;0,_xlfn.RANK.EQ(CU307,CU$4:CU$855)+COUNTIF(CU$4:CU307,CU307)-1,"")</f>
        <v/>
      </c>
    </row>
    <row r="308" spans="1:100" x14ac:dyDescent="0.25">
      <c r="A308" s="63">
        <f>Move_Sets!A307</f>
        <v>305</v>
      </c>
      <c r="B308" s="63" t="str">
        <f>Move_Sets!B307</f>
        <v>Psyduck</v>
      </c>
      <c r="C308" s="63" t="str">
        <f>Move_Sets!C307</f>
        <v>Water Gun</v>
      </c>
      <c r="D308" s="63" t="str">
        <f>Move_Sets!D307</f>
        <v>Cross Chop</v>
      </c>
      <c r="E308" s="63">
        <f>Move_Sets!E307</f>
        <v>3</v>
      </c>
      <c r="F308" s="63">
        <f>Move_Sets!F307</f>
        <v>19</v>
      </c>
      <c r="G308" s="65">
        <f>DPS_Calcs!J306/(Move_Sets!P307+Inputs!$B$24)</f>
        <v>1.2908278315217392</v>
      </c>
      <c r="H308" s="63">
        <f>Move_Sets!N307</f>
        <v>3</v>
      </c>
      <c r="I308" s="65">
        <f>DPS_Calcs!K306/(Move_Sets!U307)</f>
        <v>10.719285306308363</v>
      </c>
      <c r="J308" s="63">
        <f>Move_Sets!S307</f>
        <v>7</v>
      </c>
      <c r="K308" s="33">
        <f>(DPS_Calcs!AH306-I308)/(G308-I308)</f>
        <v>0.80583356132830808</v>
      </c>
      <c r="L308" s="63">
        <f>DPS_Calcs!Q306</f>
        <v>45.684379081346499</v>
      </c>
      <c r="N308" s="4">
        <f>ROUND(MAX($G308*INDEX(Multipliers_RAW!$B$3:$T$21,Type_DEF_Calc!$H308,Type_DEF_Calc!N$1),INDEX(Multipliers_RAW!$B$3:$T$21,Type_DEF_Calc!$H308,Type_DEF_Calc!N$1)*$G308*$K308+(1-$K308)*INDEX(Multipliers_RAW!$B$3:$T$21,Type_DEF_Calc!$J308,Type_DEF_Calc!N$1)*$I308)*($L308/INDEX(Multipliers_RAW!$B$3:$T$21,N$1,$E308)/INDEX(Multipliers_RAW!$B$3:$T$21,N$1,$F308))/Inputs!$B$12,3)</f>
        <v>33.408999999999999</v>
      </c>
      <c r="O308" s="4">
        <f>ROUND(MAX($G308*INDEX(Multipliers_RAW!$B$3:$T$21,Type_DEF_Calc!$H308,Type_DEF_Calc!O$1),INDEX(Multipliers_RAW!$B$3:$T$21,Type_DEF_Calc!$H308,Type_DEF_Calc!O$1)*$G308*$K308+(1-$K308)*INDEX(Multipliers_RAW!$B$3:$T$21,Type_DEF_Calc!$J308,Type_DEF_Calc!O$1)*$I308)*($L308/INDEX(Multipliers_RAW!$B$3:$T$21,O$1,$E308)/INDEX(Multipliers_RAW!$B$3:$T$21,O$1,$F308))/Inputs!$B$12,3)</f>
        <v>38.776000000000003</v>
      </c>
      <c r="P308" s="4">
        <f>ROUND(MAX($G308*INDEX(Multipliers_RAW!$B$3:$T$21,Type_DEF_Calc!$H308,Type_DEF_Calc!P$1),INDEX(Multipliers_RAW!$B$3:$T$21,Type_DEF_Calc!$H308,Type_DEF_Calc!P$1)*$G308*$K308+(1-$K308)*INDEX(Multipliers_RAW!$B$3:$T$21,Type_DEF_Calc!$J308,Type_DEF_Calc!P$1)*$I308)*($L308/INDEX(Multipliers_RAW!$B$3:$T$21,P$1,$E308)/INDEX(Multipliers_RAW!$B$3:$T$21,P$1,$F308))/Inputs!$B$12,3)</f>
        <v>33.408999999999999</v>
      </c>
      <c r="Q308" s="4">
        <f>ROUND(MAX($G308*INDEX(Multipliers_RAW!$B$3:$T$21,Type_DEF_Calc!$H308,Type_DEF_Calc!Q$1),INDEX(Multipliers_RAW!$B$3:$T$21,Type_DEF_Calc!$H308,Type_DEF_Calc!Q$1)*$G308*$K308+(1-$K308)*INDEX(Multipliers_RAW!$B$3:$T$21,Type_DEF_Calc!$J308,Type_DEF_Calc!Q$1)*$I308)*($L308/INDEX(Multipliers_RAW!$B$3:$T$21,Q$1,$E308)/INDEX(Multipliers_RAW!$B$3:$T$21,Q$1,$F308))/Inputs!$B$12,3)</f>
        <v>22.908000000000001</v>
      </c>
      <c r="R308" s="4">
        <f>ROUND(MAX($G308*INDEX(Multipliers_RAW!$B$3:$T$21,Type_DEF_Calc!$H308,Type_DEF_Calc!R$1),INDEX(Multipliers_RAW!$B$3:$T$21,Type_DEF_Calc!$H308,Type_DEF_Calc!R$1)*$G308*$K308+(1-$K308)*INDEX(Multipliers_RAW!$B$3:$T$21,Type_DEF_Calc!$J308,Type_DEF_Calc!R$1)*$I308)*($L308/INDEX(Multipliers_RAW!$B$3:$T$21,R$1,$E308)/INDEX(Multipliers_RAW!$B$3:$T$21,R$1,$F308))/Inputs!$B$12,3)</f>
        <v>21.382000000000001</v>
      </c>
      <c r="S308" s="4">
        <f>ROUND(MAX($G308*INDEX(Multipliers_RAW!$B$3:$T$21,Type_DEF_Calc!$H308,Type_DEF_Calc!S$1),INDEX(Multipliers_RAW!$B$3:$T$21,Type_DEF_Calc!$H308,Type_DEF_Calc!S$1)*$G308*$K308+(1-$K308)*INDEX(Multipliers_RAW!$B$3:$T$21,Type_DEF_Calc!$J308,Type_DEF_Calc!S$1)*$I308)*($L308/INDEX(Multipliers_RAW!$B$3:$T$21,S$1,$E308)/INDEX(Multipliers_RAW!$B$3:$T$21,S$1,$F308))/Inputs!$B$12,3)</f>
        <v>41.761000000000003</v>
      </c>
      <c r="T308" s="4">
        <f>ROUND(MAX($G308*INDEX(Multipliers_RAW!$B$3:$T$21,Type_DEF_Calc!$H308,Type_DEF_Calc!T$1),INDEX(Multipliers_RAW!$B$3:$T$21,Type_DEF_Calc!$H308,Type_DEF_Calc!T$1)*$G308*$K308+(1-$K308)*INDEX(Multipliers_RAW!$B$3:$T$21,Type_DEF_Calc!$J308,Type_DEF_Calc!T$1)*$I308)*($L308/INDEX(Multipliers_RAW!$B$3:$T$21,T$1,$E308)/INDEX(Multipliers_RAW!$B$3:$T$21,T$1,$F308))/Inputs!$B$12,3)</f>
        <v>28.635000000000002</v>
      </c>
      <c r="U308" s="4">
        <f>ROUND(MAX($G308*INDEX(Multipliers_RAW!$B$3:$T$21,Type_DEF_Calc!$H308,Type_DEF_Calc!U$1),INDEX(Multipliers_RAW!$B$3:$T$21,Type_DEF_Calc!$H308,Type_DEF_Calc!U$1)*$G308*$K308+(1-$K308)*INDEX(Multipliers_RAW!$B$3:$T$21,Type_DEF_Calc!$J308,Type_DEF_Calc!U$1)*$I308)*($L308/INDEX(Multipliers_RAW!$B$3:$T$21,U$1,$E308)/INDEX(Multipliers_RAW!$B$3:$T$21,U$1,$F308))/Inputs!$B$12,3)</f>
        <v>24.817</v>
      </c>
      <c r="V308" s="4">
        <f>ROUND(MAX($G308*INDEX(Multipliers_RAW!$B$3:$T$21,Type_DEF_Calc!$H308,Type_DEF_Calc!V$1),INDEX(Multipliers_RAW!$B$3:$T$21,Type_DEF_Calc!$H308,Type_DEF_Calc!V$1)*$G308*$K308+(1-$K308)*INDEX(Multipliers_RAW!$B$3:$T$21,Type_DEF_Calc!$J308,Type_DEF_Calc!V$1)*$I308)*($L308/INDEX(Multipliers_RAW!$B$3:$T$21,V$1,$E308)/INDEX(Multipliers_RAW!$B$3:$T$21,V$1,$F308))/Inputs!$B$12,3)</f>
        <v>31.021000000000001</v>
      </c>
      <c r="W308" s="4">
        <f>ROUND(MAX($G308*INDEX(Multipliers_RAW!$B$3:$T$21,Type_DEF_Calc!$H308,Type_DEF_Calc!W$1),INDEX(Multipliers_RAW!$B$3:$T$21,Type_DEF_Calc!$H308,Type_DEF_Calc!W$1)*$G308*$K308+(1-$K308)*INDEX(Multipliers_RAW!$B$3:$T$21,Type_DEF_Calc!$J308,Type_DEF_Calc!W$1)*$I308)*($L308/INDEX(Multipliers_RAW!$B$3:$T$21,W$1,$E308)/INDEX(Multipliers_RAW!$B$3:$T$21,W$1,$F308))/Inputs!$B$12,3)</f>
        <v>24.817</v>
      </c>
      <c r="X308" s="4">
        <f>ROUND(MAX($G308*INDEX(Multipliers_RAW!$B$3:$T$21,Type_DEF_Calc!$H308,Type_DEF_Calc!X$1),INDEX(Multipliers_RAW!$B$3:$T$21,Type_DEF_Calc!$H308,Type_DEF_Calc!X$1)*$G308*$K308+(1-$K308)*INDEX(Multipliers_RAW!$B$3:$T$21,Type_DEF_Calc!$J308,Type_DEF_Calc!X$1)*$I308)*($L308/INDEX(Multipliers_RAW!$B$3:$T$21,X$1,$E308)/INDEX(Multipliers_RAW!$B$3:$T$21,X$1,$F308))/Inputs!$B$12,3)</f>
        <v>24.817</v>
      </c>
      <c r="Y308" s="4">
        <f>ROUND(MAX($G308*INDEX(Multipliers_RAW!$B$3:$T$21,Type_DEF_Calc!$H308,Type_DEF_Calc!Y$1),INDEX(Multipliers_RAW!$B$3:$T$21,Type_DEF_Calc!$H308,Type_DEF_Calc!Y$1)*$G308*$K308+(1-$K308)*INDEX(Multipliers_RAW!$B$3:$T$21,Type_DEF_Calc!$J308,Type_DEF_Calc!Y$1)*$I308)*($L308/INDEX(Multipliers_RAW!$B$3:$T$21,Y$1,$E308)/INDEX(Multipliers_RAW!$B$3:$T$21,Y$1,$F308))/Inputs!$B$12,3)</f>
        <v>24.817</v>
      </c>
      <c r="Z308" s="4">
        <f>ROUND(MAX($G308*INDEX(Multipliers_RAW!$B$3:$T$21,Type_DEF_Calc!$H308,Type_DEF_Calc!Z$1),INDEX(Multipliers_RAW!$B$3:$T$21,Type_DEF_Calc!$H308,Type_DEF_Calc!Z$1)*$G308*$K308+(1-$K308)*INDEX(Multipliers_RAW!$B$3:$T$21,Type_DEF_Calc!$J308,Type_DEF_Calc!Z$1)*$I308)*($L308/INDEX(Multipliers_RAW!$B$3:$T$21,Z$1,$E308)/INDEX(Multipliers_RAW!$B$3:$T$21,Z$1,$F308))/Inputs!$B$12,3)</f>
        <v>35.793999999999997</v>
      </c>
      <c r="AA308" s="4">
        <f>ROUND(MAX($G308*INDEX(Multipliers_RAW!$B$3:$T$21,Type_DEF_Calc!$H308,Type_DEF_Calc!AA$1),INDEX(Multipliers_RAW!$B$3:$T$21,Type_DEF_Calc!$H308,Type_DEF_Calc!AA$1)*$G308*$K308+(1-$K308)*INDEX(Multipliers_RAW!$B$3:$T$21,Type_DEF_Calc!$J308,Type_DEF_Calc!AA$1)*$I308)*($L308/INDEX(Multipliers_RAW!$B$3:$T$21,AA$1,$E308)/INDEX(Multipliers_RAW!$B$3:$T$21,AA$1,$F308))/Inputs!$B$12,3)</f>
        <v>24.817</v>
      </c>
      <c r="AB308" s="4">
        <f>ROUND(MAX($G308*INDEX(Multipliers_RAW!$B$3:$T$21,Type_DEF_Calc!$H308,Type_DEF_Calc!AB$1),INDEX(Multipliers_RAW!$B$3:$T$21,Type_DEF_Calc!$H308,Type_DEF_Calc!AB$1)*$G308*$K308+(1-$K308)*INDEX(Multipliers_RAW!$B$3:$T$21,Type_DEF_Calc!$J308,Type_DEF_Calc!AB$1)*$I308)*($L308/INDEX(Multipliers_RAW!$B$3:$T$21,AB$1,$E308)/INDEX(Multipliers_RAW!$B$3:$T$21,AB$1,$F308))/Inputs!$B$12,3)</f>
        <v>26.727</v>
      </c>
      <c r="AC308" s="4">
        <f>ROUND(MAX($G308*INDEX(Multipliers_RAW!$B$3:$T$21,Type_DEF_Calc!$H308,Type_DEF_Calc!AC$1),INDEX(Multipliers_RAW!$B$3:$T$21,Type_DEF_Calc!$H308,Type_DEF_Calc!AC$1)*$G308*$K308+(1-$K308)*INDEX(Multipliers_RAW!$B$3:$T$21,Type_DEF_Calc!$J308,Type_DEF_Calc!AC$1)*$I308)*($L308/INDEX(Multipliers_RAW!$B$3:$T$21,AC$1,$E308)/INDEX(Multipliers_RAW!$B$3:$T$21,AC$1,$F308))/Inputs!$B$12,3)</f>
        <v>33.408999999999999</v>
      </c>
      <c r="AD308" s="4">
        <f>ROUND(MAX($G308*INDEX(Multipliers_RAW!$B$3:$T$21,Type_DEF_Calc!$H308,Type_DEF_Calc!AD$1),INDEX(Multipliers_RAW!$B$3:$T$21,Type_DEF_Calc!$H308,Type_DEF_Calc!AD$1)*$G308*$K308+(1-$K308)*INDEX(Multipliers_RAW!$B$3:$T$21,Type_DEF_Calc!$J308,Type_DEF_Calc!AD$1)*$I308)*($L308/INDEX(Multipliers_RAW!$B$3:$T$21,AD$1,$E308)/INDEX(Multipliers_RAW!$B$3:$T$21,AD$1,$F308))/Inputs!$B$12,3)</f>
        <v>41.761000000000003</v>
      </c>
      <c r="AE308" s="4">
        <f>ROUND(MAX($G308*INDEX(Multipliers_RAW!$B$3:$T$21,Type_DEF_Calc!$H308,Type_DEF_Calc!AE$1),INDEX(Multipliers_RAW!$B$3:$T$21,Type_DEF_Calc!$H308,Type_DEF_Calc!AE$1)*$G308*$K308+(1-$K308)*INDEX(Multipliers_RAW!$B$3:$T$21,Type_DEF_Calc!$J308,Type_DEF_Calc!AE$1)*$I308)*($L308/INDEX(Multipliers_RAW!$B$3:$T$21,AE$1,$E308)/INDEX(Multipliers_RAW!$B$3:$T$21,AE$1,$F308))/Inputs!$B$12,3)</f>
        <v>24.817</v>
      </c>
      <c r="AF308" s="4">
        <f>ROUND(MAX($G308*INDEX(Multipliers_RAW!$B$3:$T$21,Type_DEF_Calc!$H308,Type_DEF_Calc!AF$1),INDEX(Multipliers_RAW!$B$3:$T$21,Type_DEF_Calc!$H308,Type_DEF_Calc!AF$1)*$G308*$K308+(1-$K308)*INDEX(Multipliers_RAW!$B$3:$T$21,Type_DEF_Calc!$J308,Type_DEF_Calc!AF$1)*$I308)*($L308/INDEX(Multipliers_RAW!$B$3:$T$21,AF$1,$E308)/INDEX(Multipliers_RAW!$B$3:$T$21,AF$1,$F308))/Inputs!$B$12,3)</f>
        <v>28.635000000000002</v>
      </c>
      <c r="AG308" s="4">
        <f t="shared" si="111"/>
        <v>29.882999999999999</v>
      </c>
      <c r="AH308" s="4">
        <f>SUMPRODUCT(N308:AF308,Type_Calc!$AJ$1:$BB$1)/19</f>
        <v>29.154505386510042</v>
      </c>
      <c r="AJ308" s="63" t="str">
        <f t="shared" si="91"/>
        <v/>
      </c>
      <c r="AK308" s="63" t="str">
        <f t="shared" si="92"/>
        <v/>
      </c>
      <c r="AL308" s="63" t="str">
        <f t="shared" si="93"/>
        <v/>
      </c>
      <c r="AM308" s="63" t="str">
        <f t="shared" si="94"/>
        <v/>
      </c>
      <c r="AN308" s="63" t="str">
        <f t="shared" si="95"/>
        <v/>
      </c>
      <c r="AO308" s="63" t="str">
        <f t="shared" si="96"/>
        <v/>
      </c>
      <c r="AP308" s="63" t="str">
        <f t="shared" si="97"/>
        <v/>
      </c>
      <c r="AQ308" s="63" t="str">
        <f t="shared" si="98"/>
        <v/>
      </c>
      <c r="AR308" s="63" t="str">
        <f t="shared" si="99"/>
        <v/>
      </c>
      <c r="AS308" s="63" t="str">
        <f t="shared" si="100"/>
        <v/>
      </c>
      <c r="AT308" s="63" t="str">
        <f t="shared" si="101"/>
        <v/>
      </c>
      <c r="AU308" s="63" t="str">
        <f t="shared" si="102"/>
        <v/>
      </c>
      <c r="AV308" s="63" t="str">
        <f t="shared" si="103"/>
        <v/>
      </c>
      <c r="AW308" s="63" t="str">
        <f t="shared" si="104"/>
        <v/>
      </c>
      <c r="AX308" s="63" t="str">
        <f t="shared" si="105"/>
        <v/>
      </c>
      <c r="AY308" s="63" t="str">
        <f t="shared" si="106"/>
        <v/>
      </c>
      <c r="AZ308" s="63" t="str">
        <f t="shared" si="107"/>
        <v/>
      </c>
      <c r="BA308" s="63" t="str">
        <f t="shared" si="108"/>
        <v/>
      </c>
      <c r="BB308" s="63" t="str">
        <f t="shared" si="109"/>
        <v/>
      </c>
      <c r="BD308" s="64">
        <f>_xlfn.RANK.EQ(N308,N$4:N$855)+COUNTIF(N$4:N308,N308)-1</f>
        <v>650</v>
      </c>
      <c r="BE308" s="64">
        <f>_xlfn.RANK.EQ(O308,O$4:O$855)+COUNTIF(O$4:O308,O308)-1</f>
        <v>596</v>
      </c>
      <c r="BF308" s="64">
        <f>_xlfn.RANK.EQ(P308,P$4:P$855)+COUNTIF(P$4:P308,P308)-1</f>
        <v>624</v>
      </c>
      <c r="BG308" s="64">
        <f>_xlfn.RANK.EQ(Q308,Q$4:Q$855)+COUNTIF(Q$4:Q308,Q308)-1</f>
        <v>724</v>
      </c>
      <c r="BH308" s="64">
        <f>_xlfn.RANK.EQ(R308,R$4:R$855)+COUNTIF(R$4:R308,R308)-1</f>
        <v>736</v>
      </c>
      <c r="BI308" s="64">
        <f>_xlfn.RANK.EQ(S308,S$4:S$855)+COUNTIF(S$4:S308,S308)-1</f>
        <v>569</v>
      </c>
      <c r="BJ308" s="64">
        <f>_xlfn.RANK.EQ(T308,T$4:T$855)+COUNTIF(T$4:T308,T308)-1</f>
        <v>685</v>
      </c>
      <c r="BK308" s="64">
        <f>_xlfn.RANK.EQ(U308,U$4:U$855)+COUNTIF(U$4:U308,U308)-1</f>
        <v>726</v>
      </c>
      <c r="BL308" s="64">
        <f>_xlfn.RANK.EQ(V308,V$4:V$855)+COUNTIF(V$4:V308,V308)-1</f>
        <v>646</v>
      </c>
      <c r="BM308" s="64">
        <f>_xlfn.RANK.EQ(W308,W$4:W$855)+COUNTIF(W$4:W308,W308)-1</f>
        <v>720</v>
      </c>
      <c r="BN308" s="64">
        <f>_xlfn.RANK.EQ(X308,X$4:X$855)+COUNTIF(X$4:X308,X308)-1</f>
        <v>708</v>
      </c>
      <c r="BO308" s="64">
        <f>_xlfn.RANK.EQ(Y308,Y$4:Y$855)+COUNTIF(Y$4:Y308,Y308)-1</f>
        <v>757</v>
      </c>
      <c r="BP308" s="64">
        <f>_xlfn.RANK.EQ(Z308,Z$4:Z$855)+COUNTIF(Z$4:Z308,Z308)-1</f>
        <v>599</v>
      </c>
      <c r="BQ308" s="64">
        <f>_xlfn.RANK.EQ(AA308,AA$4:AA$855)+COUNTIF(AA$4:AA308,AA308)-1</f>
        <v>713</v>
      </c>
      <c r="BR308" s="64">
        <f>_xlfn.RANK.EQ(AB308,AB$4:AB$855)+COUNTIF(AB$4:AB308,AB308)-1</f>
        <v>681</v>
      </c>
      <c r="BS308" s="64">
        <f>_xlfn.RANK.EQ(AC308,AC$4:AC$855)+COUNTIF(AC$4:AC308,AC308)-1</f>
        <v>629</v>
      </c>
      <c r="BT308" s="64">
        <f>_xlfn.RANK.EQ(AD308,AD$4:AD$855)+COUNTIF(AD$4:AD308,AD308)-1</f>
        <v>542</v>
      </c>
      <c r="BU308" s="64">
        <f>_xlfn.RANK.EQ(AE308,AE$4:AE$855)+COUNTIF(AE$4:AE308,AE308)-1</f>
        <v>737</v>
      </c>
      <c r="BV308" s="64">
        <f>_xlfn.RANK.EQ(AF308,AF$4:AF$855)+COUNTIF(AF$4:AF308,AF308)-1</f>
        <v>678</v>
      </c>
      <c r="BW308" s="64">
        <f>_xlfn.RANK.EQ(AH308,AH$4:AH$855)+COUNTIF(AH$4:AH308,AH308)-1</f>
        <v>684</v>
      </c>
      <c r="BX308" s="64">
        <f t="shared" si="112"/>
        <v>542</v>
      </c>
      <c r="BY308" s="64">
        <f t="shared" si="110"/>
        <v>542</v>
      </c>
      <c r="CA308" s="64" t="str">
        <f>IFERROR(_xlfn.RANK.EQ(AJ308,AJ$4:AJ$855)+COUNTIF(AJ$4:AJ308,AJ308)-1,"")</f>
        <v/>
      </c>
      <c r="CB308" s="64" t="str">
        <f>IFERROR(_xlfn.RANK.EQ(AK308,AK$4:AK$855)+COUNTIF(AK$4:AK308,AK308)-1,"")</f>
        <v/>
      </c>
      <c r="CC308" s="64" t="str">
        <f>IFERROR(_xlfn.RANK.EQ(AL308,AL$4:AL$855)+COUNTIF(AL$4:AL308,AL308)-1,"")</f>
        <v/>
      </c>
      <c r="CD308" s="64" t="str">
        <f>IFERROR(_xlfn.RANK.EQ(AM308,AM$4:AM$855)+COUNTIF(AM$4:AM308,AM308)-1,"")</f>
        <v/>
      </c>
      <c r="CE308" s="64" t="str">
        <f>IFERROR(_xlfn.RANK.EQ(AN308,AN$4:AN$855)+COUNTIF(AN$4:AN308,AN308)-1,"")</f>
        <v/>
      </c>
      <c r="CF308" s="64" t="str">
        <f>IFERROR(_xlfn.RANK.EQ(AO308,AO$4:AO$855)+COUNTIF(AO$4:AO308,AO308)-1,"")</f>
        <v/>
      </c>
      <c r="CG308" s="64" t="str">
        <f>IFERROR(_xlfn.RANK.EQ(AP308,AP$4:AP$855)+COUNTIF(AP$4:AP308,AP308)-1,"")</f>
        <v/>
      </c>
      <c r="CH308" s="64" t="str">
        <f>IFERROR(_xlfn.RANK.EQ(AQ308,AQ$4:AQ$855)+COUNTIF(AQ$4:AQ308,AQ308)-1,"")</f>
        <v/>
      </c>
      <c r="CI308" s="64" t="str">
        <f>IFERROR(_xlfn.RANK.EQ(AR308,AR$4:AR$855)+COUNTIF(AR$4:AR308,AR308)-1,"")</f>
        <v/>
      </c>
      <c r="CJ308" s="64" t="str">
        <f>IFERROR(_xlfn.RANK.EQ(AS308,AS$4:AS$855)+COUNTIF(AS$4:AS308,AS308)-1,"")</f>
        <v/>
      </c>
      <c r="CK308" s="64" t="str">
        <f>IFERROR(_xlfn.RANK.EQ(AT308,AT$4:AT$855)+COUNTIF(AT$4:AT308,AT308)-1,"")</f>
        <v/>
      </c>
      <c r="CL308" s="64" t="str">
        <f>IFERROR(_xlfn.RANK.EQ(AU308,AU$4:AU$855)+COUNTIF(AU$4:AU308,AU308)-1,"")</f>
        <v/>
      </c>
      <c r="CM308" s="64" t="str">
        <f>IFERROR(_xlfn.RANK.EQ(AV308,AV$4:AV$855)+COUNTIF(AV$4:AV308,AV308)-1,"")</f>
        <v/>
      </c>
      <c r="CN308" s="64" t="str">
        <f>IFERROR(_xlfn.RANK.EQ(AW308,AW$4:AW$855)+COUNTIF(AW$4:AW308,AW308)-1,"")</f>
        <v/>
      </c>
      <c r="CO308" s="64" t="str">
        <f>IFERROR(_xlfn.RANK.EQ(AX308,AX$4:AX$855)+COUNTIF(AX$4:AX308,AX308)-1,"")</f>
        <v/>
      </c>
      <c r="CP308" s="64" t="str">
        <f>IFERROR(_xlfn.RANK.EQ(AY308,AY$4:AY$855)+COUNTIF(AY$4:AY308,AY308)-1,"")</f>
        <v/>
      </c>
      <c r="CQ308" s="64" t="str">
        <f>IFERROR(_xlfn.RANK.EQ(AZ308,AZ$4:AZ$855)+COUNTIF(AZ$4:AZ308,AZ308)-1,"")</f>
        <v/>
      </c>
      <c r="CR308" s="64" t="str">
        <f>IFERROR(_xlfn.RANK.EQ(BA308,BA$4:BA$855)+COUNTIF(BA$4:BA308,BA308)-1,"")</f>
        <v/>
      </c>
      <c r="CS308" s="64" t="str">
        <f>IFERROR(_xlfn.RANK.EQ(BB308,BB$4:BB$855)+COUNTIF(BB$4:BB308,BB308)-1,"")</f>
        <v/>
      </c>
      <c r="CU308" s="64">
        <f>19-SUMPRODUCT(--($CA308:$CS308&gt;Type_DEF_Results!$Z$2))+(19-SUMPRODUCT(--($CA308:$CS308&gt;Type_DEF_Results!$Z$2-2)))+(19-SUMPRODUCT(--($CA308:$CS308&gt;1)))</f>
        <v>0</v>
      </c>
      <c r="CV308" s="64" t="str">
        <f>IF(CU308&gt;0,_xlfn.RANK.EQ(CU308,CU$4:CU$855)+COUNTIF(CU$4:CU308,CU308)-1,"")</f>
        <v/>
      </c>
    </row>
    <row r="309" spans="1:100" x14ac:dyDescent="0.25">
      <c r="A309" s="63">
        <f>Move_Sets!A308</f>
        <v>306</v>
      </c>
      <c r="B309" s="63" t="str">
        <f>Move_Sets!B308</f>
        <v>Psyduck</v>
      </c>
      <c r="C309" s="63" t="str">
        <f>Move_Sets!C308</f>
        <v>Zen Headbutt</v>
      </c>
      <c r="D309" s="63" t="str">
        <f>Move_Sets!D308</f>
        <v>Psybeam</v>
      </c>
      <c r="E309" s="63">
        <f>Move_Sets!E308</f>
        <v>3</v>
      </c>
      <c r="F309" s="63">
        <f>Move_Sets!F308</f>
        <v>19</v>
      </c>
      <c r="G309" s="65">
        <f>DPS_Calcs!J307/(Move_Sets!P308+Inputs!$B$24)</f>
        <v>1.5945283036350679</v>
      </c>
      <c r="H309" s="63">
        <f>Move_Sets!N308</f>
        <v>11</v>
      </c>
      <c r="I309" s="65">
        <f>DPS_Calcs!K307/(Move_Sets!U308)</f>
        <v>3.879017498922372</v>
      </c>
      <c r="J309" s="63">
        <f>Move_Sets!S308</f>
        <v>11</v>
      </c>
      <c r="K309" s="33">
        <f>(DPS_Calcs!AH307-I309)/(G309-I309)</f>
        <v>0.25061626951520122</v>
      </c>
      <c r="L309" s="63">
        <f>DPS_Calcs!Q307</f>
        <v>45.684379081346499</v>
      </c>
      <c r="N309" s="4">
        <f>ROUND(MAX($G309*INDEX(Multipliers_RAW!$B$3:$T$21,Type_DEF_Calc!$H309,Type_DEF_Calc!N$1),INDEX(Multipliers_RAW!$B$3:$T$21,Type_DEF_Calc!$H309,Type_DEF_Calc!N$1)*$G309*$K309+(1-$K309)*INDEX(Multipliers_RAW!$B$3:$T$21,Type_DEF_Calc!$J309,Type_DEF_Calc!N$1)*$I309)*($L309/INDEX(Multipliers_RAW!$B$3:$T$21,N$1,$E309)/INDEX(Multipliers_RAW!$B$3:$T$21,N$1,$F309))/Inputs!$B$12,3)</f>
        <v>30.332000000000001</v>
      </c>
      <c r="O309" s="4">
        <f>ROUND(MAX($G309*INDEX(Multipliers_RAW!$B$3:$T$21,Type_DEF_Calc!$H309,Type_DEF_Calc!O$1),INDEX(Multipliers_RAW!$B$3:$T$21,Type_DEF_Calc!$H309,Type_DEF_Calc!O$1)*$G309*$K309+(1-$K309)*INDEX(Multipliers_RAW!$B$3:$T$21,Type_DEF_Calc!$J309,Type_DEF_Calc!O$1)*$I309)*($L309/INDEX(Multipliers_RAW!$B$3:$T$21,O$1,$E309)/INDEX(Multipliers_RAW!$B$3:$T$21,O$1,$F309))/Inputs!$B$12,3)</f>
        <v>37.914999999999999</v>
      </c>
      <c r="P309" s="4">
        <f>ROUND(MAX($G309*INDEX(Multipliers_RAW!$B$3:$T$21,Type_DEF_Calc!$H309,Type_DEF_Calc!P$1),INDEX(Multipliers_RAW!$B$3:$T$21,Type_DEF_Calc!$H309,Type_DEF_Calc!P$1)*$G309*$K309+(1-$K309)*INDEX(Multipliers_RAW!$B$3:$T$21,Type_DEF_Calc!$J309,Type_DEF_Calc!P$1)*$I309)*($L309/INDEX(Multipliers_RAW!$B$3:$T$21,P$1,$E309)/INDEX(Multipliers_RAW!$B$3:$T$21,P$1,$F309))/Inputs!$B$12,3)</f>
        <v>37.914999999999999</v>
      </c>
      <c r="Q309" s="4">
        <f>ROUND(MAX($G309*INDEX(Multipliers_RAW!$B$3:$T$21,Type_DEF_Calc!$H309,Type_DEF_Calc!Q$1),INDEX(Multipliers_RAW!$B$3:$T$21,Type_DEF_Calc!$H309,Type_DEF_Calc!Q$1)*$G309*$K309+(1-$K309)*INDEX(Multipliers_RAW!$B$3:$T$21,Type_DEF_Calc!$J309,Type_DEF_Calc!Q$1)*$I309)*($L309/INDEX(Multipliers_RAW!$B$3:$T$21,Q$1,$E309)/INDEX(Multipliers_RAW!$B$3:$T$21,Q$1,$F309))/Inputs!$B$12,3)</f>
        <v>24.265999999999998</v>
      </c>
      <c r="R309" s="4">
        <f>ROUND(MAX($G309*INDEX(Multipliers_RAW!$B$3:$T$21,Type_DEF_Calc!$H309,Type_DEF_Calc!R$1),INDEX(Multipliers_RAW!$B$3:$T$21,Type_DEF_Calc!$H309,Type_DEF_Calc!R$1)*$G309*$K309+(1-$K309)*INDEX(Multipliers_RAW!$B$3:$T$21,Type_DEF_Calc!$J309,Type_DEF_Calc!R$1)*$I309)*($L309/INDEX(Multipliers_RAW!$B$3:$T$21,R$1,$E309)/INDEX(Multipliers_RAW!$B$3:$T$21,R$1,$F309))/Inputs!$B$12,3)</f>
        <v>24.265999999999998</v>
      </c>
      <c r="S309" s="4">
        <f>ROUND(MAX($G309*INDEX(Multipliers_RAW!$B$3:$T$21,Type_DEF_Calc!$H309,Type_DEF_Calc!S$1),INDEX(Multipliers_RAW!$B$3:$T$21,Type_DEF_Calc!$H309,Type_DEF_Calc!S$1)*$G309*$K309+(1-$K309)*INDEX(Multipliers_RAW!$B$3:$T$21,Type_DEF_Calc!$J309,Type_DEF_Calc!S$1)*$I309)*($L309/INDEX(Multipliers_RAW!$B$3:$T$21,S$1,$E309)/INDEX(Multipliers_RAW!$B$3:$T$21,S$1,$F309))/Inputs!$B$12,3)</f>
        <v>37.914999999999999</v>
      </c>
      <c r="T309" s="4">
        <f>ROUND(MAX($G309*INDEX(Multipliers_RAW!$B$3:$T$21,Type_DEF_Calc!$H309,Type_DEF_Calc!T$1),INDEX(Multipliers_RAW!$B$3:$T$21,Type_DEF_Calc!$H309,Type_DEF_Calc!T$1)*$G309*$K309+(1-$K309)*INDEX(Multipliers_RAW!$B$3:$T$21,Type_DEF_Calc!$J309,Type_DEF_Calc!T$1)*$I309)*($L309/INDEX(Multipliers_RAW!$B$3:$T$21,T$1,$E309)/INDEX(Multipliers_RAW!$B$3:$T$21,T$1,$F309))/Inputs!$B$12,3)</f>
        <v>37.914999999999999</v>
      </c>
      <c r="U309" s="4">
        <f>ROUND(MAX($G309*INDEX(Multipliers_RAW!$B$3:$T$21,Type_DEF_Calc!$H309,Type_DEF_Calc!U$1),INDEX(Multipliers_RAW!$B$3:$T$21,Type_DEF_Calc!$H309,Type_DEF_Calc!U$1)*$G309*$K309+(1-$K309)*INDEX(Multipliers_RAW!$B$3:$T$21,Type_DEF_Calc!$J309,Type_DEF_Calc!U$1)*$I309)*($L309/INDEX(Multipliers_RAW!$B$3:$T$21,U$1,$E309)/INDEX(Multipliers_RAW!$B$3:$T$21,U$1,$F309))/Inputs!$B$12,3)</f>
        <v>37.914999999999999</v>
      </c>
      <c r="V309" s="4">
        <f>ROUND(MAX($G309*INDEX(Multipliers_RAW!$B$3:$T$21,Type_DEF_Calc!$H309,Type_DEF_Calc!V$1),INDEX(Multipliers_RAW!$B$3:$T$21,Type_DEF_Calc!$H309,Type_DEF_Calc!V$1)*$G309*$K309+(1-$K309)*INDEX(Multipliers_RAW!$B$3:$T$21,Type_DEF_Calc!$J309,Type_DEF_Calc!V$1)*$I309)*($L309/INDEX(Multipliers_RAW!$B$3:$T$21,V$1,$E309)/INDEX(Multipliers_RAW!$B$3:$T$21,V$1,$F309))/Inputs!$B$12,3)</f>
        <v>30.332000000000001</v>
      </c>
      <c r="W309" s="4">
        <f>ROUND(MAX($G309*INDEX(Multipliers_RAW!$B$3:$T$21,Type_DEF_Calc!$H309,Type_DEF_Calc!W$1),INDEX(Multipliers_RAW!$B$3:$T$21,Type_DEF_Calc!$H309,Type_DEF_Calc!W$1)*$G309*$K309+(1-$K309)*INDEX(Multipliers_RAW!$B$3:$T$21,Type_DEF_Calc!$J309,Type_DEF_Calc!W$1)*$I309)*($L309/INDEX(Multipliers_RAW!$B$3:$T$21,W$1,$E309)/INDEX(Multipliers_RAW!$B$3:$T$21,W$1,$F309))/Inputs!$B$12,3)</f>
        <v>30.332000000000001</v>
      </c>
      <c r="X309" s="4">
        <f>ROUND(MAX($G309*INDEX(Multipliers_RAW!$B$3:$T$21,Type_DEF_Calc!$H309,Type_DEF_Calc!X$1),INDEX(Multipliers_RAW!$B$3:$T$21,Type_DEF_Calc!$H309,Type_DEF_Calc!X$1)*$G309*$K309+(1-$K309)*INDEX(Multipliers_RAW!$B$3:$T$21,Type_DEF_Calc!$J309,Type_DEF_Calc!X$1)*$I309)*($L309/INDEX(Multipliers_RAW!$B$3:$T$21,X$1,$E309)/INDEX(Multipliers_RAW!$B$3:$T$21,X$1,$F309))/Inputs!$B$12,3)</f>
        <v>24.265999999999998</v>
      </c>
      <c r="Y309" s="4">
        <f>ROUND(MAX($G309*INDEX(Multipliers_RAW!$B$3:$T$21,Type_DEF_Calc!$H309,Type_DEF_Calc!Y$1),INDEX(Multipliers_RAW!$B$3:$T$21,Type_DEF_Calc!$H309,Type_DEF_Calc!Y$1)*$G309*$K309+(1-$K309)*INDEX(Multipliers_RAW!$B$3:$T$21,Type_DEF_Calc!$J309,Type_DEF_Calc!Y$1)*$I309)*($L309/INDEX(Multipliers_RAW!$B$3:$T$21,Y$1,$E309)/INDEX(Multipliers_RAW!$B$3:$T$21,Y$1,$F309))/Inputs!$B$12,3)</f>
        <v>30.332000000000001</v>
      </c>
      <c r="Z309" s="4">
        <f>ROUND(MAX($G309*INDEX(Multipliers_RAW!$B$3:$T$21,Type_DEF_Calc!$H309,Type_DEF_Calc!Z$1),INDEX(Multipliers_RAW!$B$3:$T$21,Type_DEF_Calc!$H309,Type_DEF_Calc!Z$1)*$G309*$K309+(1-$K309)*INDEX(Multipliers_RAW!$B$3:$T$21,Type_DEF_Calc!$J309,Type_DEF_Calc!Z$1)*$I309)*($L309/INDEX(Multipliers_RAW!$B$3:$T$21,Z$1,$E309)/INDEX(Multipliers_RAW!$B$3:$T$21,Z$1,$F309))/Inputs!$B$12,3)</f>
        <v>30.332000000000001</v>
      </c>
      <c r="AA309" s="4">
        <f>ROUND(MAX($G309*INDEX(Multipliers_RAW!$B$3:$T$21,Type_DEF_Calc!$H309,Type_DEF_Calc!AA$1),INDEX(Multipliers_RAW!$B$3:$T$21,Type_DEF_Calc!$H309,Type_DEF_Calc!AA$1)*$G309*$K309+(1-$K309)*INDEX(Multipliers_RAW!$B$3:$T$21,Type_DEF_Calc!$J309,Type_DEF_Calc!AA$1)*$I309)*($L309/INDEX(Multipliers_RAW!$B$3:$T$21,AA$1,$E309)/INDEX(Multipliers_RAW!$B$3:$T$21,AA$1,$F309))/Inputs!$B$12,3)</f>
        <v>30.332000000000001</v>
      </c>
      <c r="AB309" s="4">
        <f>ROUND(MAX($G309*INDEX(Multipliers_RAW!$B$3:$T$21,Type_DEF_Calc!$H309,Type_DEF_Calc!AB$1),INDEX(Multipliers_RAW!$B$3:$T$21,Type_DEF_Calc!$H309,Type_DEF_Calc!AB$1)*$G309*$K309+(1-$K309)*INDEX(Multipliers_RAW!$B$3:$T$21,Type_DEF_Calc!$J309,Type_DEF_Calc!AB$1)*$I309)*($L309/INDEX(Multipliers_RAW!$B$3:$T$21,AB$1,$E309)/INDEX(Multipliers_RAW!$B$3:$T$21,AB$1,$F309))/Inputs!$B$12,3)</f>
        <v>30.332000000000001</v>
      </c>
      <c r="AC309" s="4">
        <f>ROUND(MAX($G309*INDEX(Multipliers_RAW!$B$3:$T$21,Type_DEF_Calc!$H309,Type_DEF_Calc!AC$1),INDEX(Multipliers_RAW!$B$3:$T$21,Type_DEF_Calc!$H309,Type_DEF_Calc!AC$1)*$G309*$K309+(1-$K309)*INDEX(Multipliers_RAW!$B$3:$T$21,Type_DEF_Calc!$J309,Type_DEF_Calc!AC$1)*$I309)*($L309/INDEX(Multipliers_RAW!$B$3:$T$21,AC$1,$E309)/INDEX(Multipliers_RAW!$B$3:$T$21,AC$1,$F309))/Inputs!$B$12,3)</f>
        <v>24.265999999999998</v>
      </c>
      <c r="AD309" s="4">
        <f>ROUND(MAX($G309*INDEX(Multipliers_RAW!$B$3:$T$21,Type_DEF_Calc!$H309,Type_DEF_Calc!AD$1),INDEX(Multipliers_RAW!$B$3:$T$21,Type_DEF_Calc!$H309,Type_DEF_Calc!AD$1)*$G309*$K309+(1-$K309)*INDEX(Multipliers_RAW!$B$3:$T$21,Type_DEF_Calc!$J309,Type_DEF_Calc!AD$1)*$I309)*($L309/INDEX(Multipliers_RAW!$B$3:$T$21,AD$1,$E309)/INDEX(Multipliers_RAW!$B$3:$T$21,AD$1,$F309))/Inputs!$B$12,3)</f>
        <v>30.332000000000001</v>
      </c>
      <c r="AE309" s="4">
        <f>ROUND(MAX($G309*INDEX(Multipliers_RAW!$B$3:$T$21,Type_DEF_Calc!$H309,Type_DEF_Calc!AE$1),INDEX(Multipliers_RAW!$B$3:$T$21,Type_DEF_Calc!$H309,Type_DEF_Calc!AE$1)*$G309*$K309+(1-$K309)*INDEX(Multipliers_RAW!$B$3:$T$21,Type_DEF_Calc!$J309,Type_DEF_Calc!AE$1)*$I309)*($L309/INDEX(Multipliers_RAW!$B$3:$T$21,AE$1,$E309)/INDEX(Multipliers_RAW!$B$3:$T$21,AE$1,$F309))/Inputs!$B$12,3)</f>
        <v>30.332000000000001</v>
      </c>
      <c r="AF309" s="4">
        <f>ROUND(MAX($G309*INDEX(Multipliers_RAW!$B$3:$T$21,Type_DEF_Calc!$H309,Type_DEF_Calc!AF$1),INDEX(Multipliers_RAW!$B$3:$T$21,Type_DEF_Calc!$H309,Type_DEF_Calc!AF$1)*$G309*$K309+(1-$K309)*INDEX(Multipliers_RAW!$B$3:$T$21,Type_DEF_Calc!$J309,Type_DEF_Calc!AF$1)*$I309)*($L309/INDEX(Multipliers_RAW!$B$3:$T$21,AF$1,$E309)/INDEX(Multipliers_RAW!$B$3:$T$21,AF$1,$F309))/Inputs!$B$12,3)</f>
        <v>30.332000000000001</v>
      </c>
      <c r="AG309" s="4">
        <f t="shared" si="111"/>
        <v>31.090388888888885</v>
      </c>
      <c r="AH309" s="4">
        <f>SUMPRODUCT(N309:AF309,Type_Calc!$AJ$1:$BB$1)/19</f>
        <v>31.577582559737333</v>
      </c>
      <c r="AJ309" s="63" t="str">
        <f t="shared" si="91"/>
        <v/>
      </c>
      <c r="AK309" s="63" t="str">
        <f t="shared" si="92"/>
        <v/>
      </c>
      <c r="AL309" s="63" t="str">
        <f t="shared" si="93"/>
        <v/>
      </c>
      <c r="AM309" s="63" t="str">
        <f t="shared" si="94"/>
        <v/>
      </c>
      <c r="AN309" s="63" t="str">
        <f t="shared" si="95"/>
        <v/>
      </c>
      <c r="AO309" s="63" t="str">
        <f t="shared" si="96"/>
        <v/>
      </c>
      <c r="AP309" s="63" t="str">
        <f t="shared" si="97"/>
        <v/>
      </c>
      <c r="AQ309" s="63" t="str">
        <f t="shared" si="98"/>
        <v/>
      </c>
      <c r="AR309" s="63" t="str">
        <f t="shared" si="99"/>
        <v/>
      </c>
      <c r="AS309" s="63" t="str">
        <f t="shared" si="100"/>
        <v/>
      </c>
      <c r="AT309" s="63" t="str">
        <f t="shared" si="101"/>
        <v/>
      </c>
      <c r="AU309" s="63" t="str">
        <f t="shared" si="102"/>
        <v/>
      </c>
      <c r="AV309" s="63" t="str">
        <f t="shared" si="103"/>
        <v/>
      </c>
      <c r="AW309" s="63" t="str">
        <f t="shared" si="104"/>
        <v/>
      </c>
      <c r="AX309" s="63" t="str">
        <f t="shared" si="105"/>
        <v/>
      </c>
      <c r="AY309" s="63" t="str">
        <f t="shared" si="106"/>
        <v/>
      </c>
      <c r="AZ309" s="63" t="str">
        <f t="shared" si="107"/>
        <v/>
      </c>
      <c r="BA309" s="63" t="str">
        <f t="shared" si="108"/>
        <v/>
      </c>
      <c r="BB309" s="63" t="str">
        <f t="shared" si="109"/>
        <v/>
      </c>
      <c r="BD309" s="64">
        <f>_xlfn.RANK.EQ(N309,N$4:N$855)+COUNTIF(N$4:N309,N309)-1</f>
        <v>677</v>
      </c>
      <c r="BE309" s="64">
        <f>_xlfn.RANK.EQ(O309,O$4:O$855)+COUNTIF(O$4:O309,O309)-1</f>
        <v>606</v>
      </c>
      <c r="BF309" s="64">
        <f>_xlfn.RANK.EQ(P309,P$4:P$855)+COUNTIF(P$4:P309,P309)-1</f>
        <v>582</v>
      </c>
      <c r="BG309" s="64">
        <f>_xlfn.RANK.EQ(Q309,Q$4:Q$855)+COUNTIF(Q$4:Q309,Q309)-1</f>
        <v>712</v>
      </c>
      <c r="BH309" s="64">
        <f>_xlfn.RANK.EQ(R309,R$4:R$855)+COUNTIF(R$4:R309,R309)-1</f>
        <v>710</v>
      </c>
      <c r="BI309" s="64">
        <f>_xlfn.RANK.EQ(S309,S$4:S$855)+COUNTIF(S$4:S309,S309)-1</f>
        <v>601</v>
      </c>
      <c r="BJ309" s="64">
        <f>_xlfn.RANK.EQ(T309,T$4:T$855)+COUNTIF(T$4:T309,T309)-1</f>
        <v>616</v>
      </c>
      <c r="BK309" s="64">
        <f>_xlfn.RANK.EQ(U309,U$4:U$855)+COUNTIF(U$4:U309,U309)-1</f>
        <v>609</v>
      </c>
      <c r="BL309" s="64">
        <f>_xlfn.RANK.EQ(V309,V$4:V$855)+COUNTIF(V$4:V309,V309)-1</f>
        <v>653</v>
      </c>
      <c r="BM309" s="64">
        <f>_xlfn.RANK.EQ(W309,W$4:W$855)+COUNTIF(W$4:W309,W309)-1</f>
        <v>668</v>
      </c>
      <c r="BN309" s="64">
        <f>_xlfn.RANK.EQ(X309,X$4:X$855)+COUNTIF(X$4:X309,X309)-1</f>
        <v>713</v>
      </c>
      <c r="BO309" s="64">
        <f>_xlfn.RANK.EQ(Y309,Y$4:Y$855)+COUNTIF(Y$4:Y309,Y309)-1</f>
        <v>675</v>
      </c>
      <c r="BP309" s="64">
        <f>_xlfn.RANK.EQ(Z309,Z$4:Z$855)+COUNTIF(Z$4:Z309,Z309)-1</f>
        <v>658</v>
      </c>
      <c r="BQ309" s="64">
        <f>_xlfn.RANK.EQ(AA309,AA$4:AA$855)+COUNTIF(AA$4:AA309,AA309)-1</f>
        <v>645</v>
      </c>
      <c r="BR309" s="64">
        <f>_xlfn.RANK.EQ(AB309,AB$4:AB$855)+COUNTIF(AB$4:AB309,AB309)-1</f>
        <v>649</v>
      </c>
      <c r="BS309" s="64">
        <f>_xlfn.RANK.EQ(AC309,AC$4:AC$855)+COUNTIF(AC$4:AC309,AC309)-1</f>
        <v>726</v>
      </c>
      <c r="BT309" s="64">
        <f>_xlfn.RANK.EQ(AD309,AD$4:AD$855)+COUNTIF(AD$4:AD309,AD309)-1</f>
        <v>653</v>
      </c>
      <c r="BU309" s="64">
        <f>_xlfn.RANK.EQ(AE309,AE$4:AE$855)+COUNTIF(AE$4:AE309,AE309)-1</f>
        <v>675</v>
      </c>
      <c r="BV309" s="64">
        <f>_xlfn.RANK.EQ(AF309,AF$4:AF$855)+COUNTIF(AF$4:AF309,AF309)-1</f>
        <v>661</v>
      </c>
      <c r="BW309" s="64">
        <f>_xlfn.RANK.EQ(AH309,AH$4:AH$855)+COUNTIF(AH$4:AH309,AH309)-1</f>
        <v>656</v>
      </c>
      <c r="BX309" s="64">
        <f t="shared" si="112"/>
        <v>582</v>
      </c>
      <c r="BY309" s="64">
        <f t="shared" si="110"/>
        <v>582</v>
      </c>
      <c r="CA309" s="64" t="str">
        <f>IFERROR(_xlfn.RANK.EQ(AJ309,AJ$4:AJ$855)+COUNTIF(AJ$4:AJ309,AJ309)-1,"")</f>
        <v/>
      </c>
      <c r="CB309" s="64" t="str">
        <f>IFERROR(_xlfn.RANK.EQ(AK309,AK$4:AK$855)+COUNTIF(AK$4:AK309,AK309)-1,"")</f>
        <v/>
      </c>
      <c r="CC309" s="64" t="str">
        <f>IFERROR(_xlfn.RANK.EQ(AL309,AL$4:AL$855)+COUNTIF(AL$4:AL309,AL309)-1,"")</f>
        <v/>
      </c>
      <c r="CD309" s="64" t="str">
        <f>IFERROR(_xlfn.RANK.EQ(AM309,AM$4:AM$855)+COUNTIF(AM$4:AM309,AM309)-1,"")</f>
        <v/>
      </c>
      <c r="CE309" s="64" t="str">
        <f>IFERROR(_xlfn.RANK.EQ(AN309,AN$4:AN$855)+COUNTIF(AN$4:AN309,AN309)-1,"")</f>
        <v/>
      </c>
      <c r="CF309" s="64" t="str">
        <f>IFERROR(_xlfn.RANK.EQ(AO309,AO$4:AO$855)+COUNTIF(AO$4:AO309,AO309)-1,"")</f>
        <v/>
      </c>
      <c r="CG309" s="64" t="str">
        <f>IFERROR(_xlfn.RANK.EQ(AP309,AP$4:AP$855)+COUNTIF(AP$4:AP309,AP309)-1,"")</f>
        <v/>
      </c>
      <c r="CH309" s="64" t="str">
        <f>IFERROR(_xlfn.RANK.EQ(AQ309,AQ$4:AQ$855)+COUNTIF(AQ$4:AQ309,AQ309)-1,"")</f>
        <v/>
      </c>
      <c r="CI309" s="64" t="str">
        <f>IFERROR(_xlfn.RANK.EQ(AR309,AR$4:AR$855)+COUNTIF(AR$4:AR309,AR309)-1,"")</f>
        <v/>
      </c>
      <c r="CJ309" s="64" t="str">
        <f>IFERROR(_xlfn.RANK.EQ(AS309,AS$4:AS$855)+COUNTIF(AS$4:AS309,AS309)-1,"")</f>
        <v/>
      </c>
      <c r="CK309" s="64" t="str">
        <f>IFERROR(_xlfn.RANK.EQ(AT309,AT$4:AT$855)+COUNTIF(AT$4:AT309,AT309)-1,"")</f>
        <v/>
      </c>
      <c r="CL309" s="64" t="str">
        <f>IFERROR(_xlfn.RANK.EQ(AU309,AU$4:AU$855)+COUNTIF(AU$4:AU309,AU309)-1,"")</f>
        <v/>
      </c>
      <c r="CM309" s="64" t="str">
        <f>IFERROR(_xlfn.RANK.EQ(AV309,AV$4:AV$855)+COUNTIF(AV$4:AV309,AV309)-1,"")</f>
        <v/>
      </c>
      <c r="CN309" s="64" t="str">
        <f>IFERROR(_xlfn.RANK.EQ(AW309,AW$4:AW$855)+COUNTIF(AW$4:AW309,AW309)-1,"")</f>
        <v/>
      </c>
      <c r="CO309" s="64" t="str">
        <f>IFERROR(_xlfn.RANK.EQ(AX309,AX$4:AX$855)+COUNTIF(AX$4:AX309,AX309)-1,"")</f>
        <v/>
      </c>
      <c r="CP309" s="64" t="str">
        <f>IFERROR(_xlfn.RANK.EQ(AY309,AY$4:AY$855)+COUNTIF(AY$4:AY309,AY309)-1,"")</f>
        <v/>
      </c>
      <c r="CQ309" s="64" t="str">
        <f>IFERROR(_xlfn.RANK.EQ(AZ309,AZ$4:AZ$855)+COUNTIF(AZ$4:AZ309,AZ309)-1,"")</f>
        <v/>
      </c>
      <c r="CR309" s="64" t="str">
        <f>IFERROR(_xlfn.RANK.EQ(BA309,BA$4:BA$855)+COUNTIF(BA$4:BA309,BA309)-1,"")</f>
        <v/>
      </c>
      <c r="CS309" s="64" t="str">
        <f>IFERROR(_xlfn.RANK.EQ(BB309,BB$4:BB$855)+COUNTIF(BB$4:BB309,BB309)-1,"")</f>
        <v/>
      </c>
      <c r="CU309" s="64">
        <f>19-SUMPRODUCT(--($CA309:$CS309&gt;Type_DEF_Results!$Z$2))+(19-SUMPRODUCT(--($CA309:$CS309&gt;Type_DEF_Results!$Z$2-2)))+(19-SUMPRODUCT(--($CA309:$CS309&gt;1)))</f>
        <v>0</v>
      </c>
      <c r="CV309" s="64" t="str">
        <f>IF(CU309&gt;0,_xlfn.RANK.EQ(CU309,CU$4:CU$855)+COUNTIF(CU$4:CU309,CU309)-1,"")</f>
        <v/>
      </c>
    </row>
    <row r="310" spans="1:100" x14ac:dyDescent="0.25">
      <c r="A310" s="63">
        <f>Move_Sets!A309</f>
        <v>307</v>
      </c>
      <c r="B310" s="63" t="str">
        <f>Move_Sets!B309</f>
        <v>Psyduck</v>
      </c>
      <c r="C310" s="63" t="str">
        <f>Move_Sets!C309</f>
        <v>Zen Headbutt</v>
      </c>
      <c r="D310" s="63" t="str">
        <f>Move_Sets!D309</f>
        <v>Aqua Tail</v>
      </c>
      <c r="E310" s="63">
        <f>Move_Sets!E309</f>
        <v>3</v>
      </c>
      <c r="F310" s="63">
        <f>Move_Sets!F309</f>
        <v>19</v>
      </c>
      <c r="G310" s="65">
        <f>DPS_Calcs!J308/(Move_Sets!P309+Inputs!$B$24)</f>
        <v>1.5945283036350679</v>
      </c>
      <c r="H310" s="63">
        <f>Move_Sets!N309</f>
        <v>11</v>
      </c>
      <c r="I310" s="65">
        <f>DPS_Calcs!K308/(Move_Sets!U309)</f>
        <v>8.5924392470372268</v>
      </c>
      <c r="J310" s="63">
        <f>Move_Sets!S309</f>
        <v>3</v>
      </c>
      <c r="K310" s="33">
        <f>(DPS_Calcs!AH308-I310)/(G310-I310)</f>
        <v>0.6785246133336893</v>
      </c>
      <c r="L310" s="63">
        <f>DPS_Calcs!Q308</f>
        <v>45.684379081346499</v>
      </c>
      <c r="N310" s="4">
        <f>ROUND(MAX($G310*INDEX(Multipliers_RAW!$B$3:$T$21,Type_DEF_Calc!$H310,Type_DEF_Calc!N$1),INDEX(Multipliers_RAW!$B$3:$T$21,Type_DEF_Calc!$H310,Type_DEF_Calc!N$1)*$G310*$K310+(1-$K310)*INDEX(Multipliers_RAW!$B$3:$T$21,Type_DEF_Calc!$J310,Type_DEF_Calc!N$1)*$I310)*($L310/INDEX(Multipliers_RAW!$B$3:$T$21,N$1,$E310)/INDEX(Multipliers_RAW!$B$3:$T$21,N$1,$F310))/Inputs!$B$12,3)</f>
        <v>35.265000000000001</v>
      </c>
      <c r="O310" s="4">
        <f>ROUND(MAX($G310*INDEX(Multipliers_RAW!$B$3:$T$21,Type_DEF_Calc!$H310,Type_DEF_Calc!O$1),INDEX(Multipliers_RAW!$B$3:$T$21,Type_DEF_Calc!$H310,Type_DEF_Calc!O$1)*$G310*$K310+(1-$K310)*INDEX(Multipliers_RAW!$B$3:$T$21,Type_DEF_Calc!$J310,Type_DEF_Calc!O$1)*$I310)*($L310/INDEX(Multipliers_RAW!$B$3:$T$21,O$1,$E310)/INDEX(Multipliers_RAW!$B$3:$T$21,O$1,$F310))/Inputs!$B$12,3)</f>
        <v>52</v>
      </c>
      <c r="P310" s="4">
        <f>ROUND(MAX($G310*INDEX(Multipliers_RAW!$B$3:$T$21,Type_DEF_Calc!$H310,Type_DEF_Calc!P$1),INDEX(Multipliers_RAW!$B$3:$T$21,Type_DEF_Calc!$H310,Type_DEF_Calc!P$1)*$G310*$K310+(1-$K310)*INDEX(Multipliers_RAW!$B$3:$T$21,Type_DEF_Calc!$J310,Type_DEF_Calc!P$1)*$I310)*($L310/INDEX(Multipliers_RAW!$B$3:$T$21,P$1,$E310)/INDEX(Multipliers_RAW!$B$3:$T$21,P$1,$F310))/Inputs!$B$12,3)</f>
        <v>37.746000000000002</v>
      </c>
      <c r="Q310" s="4">
        <f>ROUND(MAX($G310*INDEX(Multipliers_RAW!$B$3:$T$21,Type_DEF_Calc!$H310,Type_DEF_Calc!Q$1),INDEX(Multipliers_RAW!$B$3:$T$21,Type_DEF_Calc!$H310,Type_DEF_Calc!Q$1)*$G310*$K310+(1-$K310)*INDEX(Multipliers_RAW!$B$3:$T$21,Type_DEF_Calc!$J310,Type_DEF_Calc!Q$1)*$I310)*($L310/INDEX(Multipliers_RAW!$B$3:$T$21,Q$1,$E310)/INDEX(Multipliers_RAW!$B$3:$T$21,Q$1,$F310))/Inputs!$B$12,3)</f>
        <v>28.212</v>
      </c>
      <c r="R310" s="4">
        <f>ROUND(MAX($G310*INDEX(Multipliers_RAW!$B$3:$T$21,Type_DEF_Calc!$H310,Type_DEF_Calc!R$1),INDEX(Multipliers_RAW!$B$3:$T$21,Type_DEF_Calc!$H310,Type_DEF_Calc!R$1)*$G310*$K310+(1-$K310)*INDEX(Multipliers_RAW!$B$3:$T$21,Type_DEF_Calc!$J310,Type_DEF_Calc!R$1)*$I310)*($L310/INDEX(Multipliers_RAW!$B$3:$T$21,R$1,$E310)/INDEX(Multipliers_RAW!$B$3:$T$21,R$1,$F310))/Inputs!$B$12,3)</f>
        <v>24.158000000000001</v>
      </c>
      <c r="S310" s="4">
        <f>ROUND(MAX($G310*INDEX(Multipliers_RAW!$B$3:$T$21,Type_DEF_Calc!$H310,Type_DEF_Calc!S$1),INDEX(Multipliers_RAW!$B$3:$T$21,Type_DEF_Calc!$H310,Type_DEF_Calc!S$1)*$G310*$K310+(1-$K310)*INDEX(Multipliers_RAW!$B$3:$T$21,Type_DEF_Calc!$J310,Type_DEF_Calc!S$1)*$I310)*($L310/INDEX(Multipliers_RAW!$B$3:$T$21,S$1,$E310)/INDEX(Multipliers_RAW!$B$3:$T$21,S$1,$F310))/Inputs!$B$12,3)</f>
        <v>44.081000000000003</v>
      </c>
      <c r="T310" s="4">
        <f>ROUND(MAX($G310*INDEX(Multipliers_RAW!$B$3:$T$21,Type_DEF_Calc!$H310,Type_DEF_Calc!T$1),INDEX(Multipliers_RAW!$B$3:$T$21,Type_DEF_Calc!$H310,Type_DEF_Calc!T$1)*$G310*$K310+(1-$K310)*INDEX(Multipliers_RAW!$B$3:$T$21,Type_DEF_Calc!$J310,Type_DEF_Calc!T$1)*$I310)*($L310/INDEX(Multipliers_RAW!$B$3:$T$21,T$1,$E310)/INDEX(Multipliers_RAW!$B$3:$T$21,T$1,$F310))/Inputs!$B$12,3)</f>
        <v>37.746000000000002</v>
      </c>
      <c r="U310" s="4">
        <f>ROUND(MAX($G310*INDEX(Multipliers_RAW!$B$3:$T$21,Type_DEF_Calc!$H310,Type_DEF_Calc!U$1),INDEX(Multipliers_RAW!$B$3:$T$21,Type_DEF_Calc!$H310,Type_DEF_Calc!U$1)*$G310*$K310+(1-$K310)*INDEX(Multipliers_RAW!$B$3:$T$21,Type_DEF_Calc!$J310,Type_DEF_Calc!U$1)*$I310)*($L310/INDEX(Multipliers_RAW!$B$3:$T$21,U$1,$E310)/INDEX(Multipliers_RAW!$B$3:$T$21,U$1,$F310))/Inputs!$B$12,3)</f>
        <v>37.746000000000002</v>
      </c>
      <c r="V310" s="4">
        <f>ROUND(MAX($G310*INDEX(Multipliers_RAW!$B$3:$T$21,Type_DEF_Calc!$H310,Type_DEF_Calc!V$1),INDEX(Multipliers_RAW!$B$3:$T$21,Type_DEF_Calc!$H310,Type_DEF_Calc!V$1)*$G310*$K310+(1-$K310)*INDEX(Multipliers_RAW!$B$3:$T$21,Type_DEF_Calc!$J310,Type_DEF_Calc!V$1)*$I310)*($L310/INDEX(Multipliers_RAW!$B$3:$T$21,V$1,$E310)/INDEX(Multipliers_RAW!$B$3:$T$21,V$1,$F310))/Inputs!$B$12,3)</f>
        <v>41.6</v>
      </c>
      <c r="W310" s="4">
        <f>ROUND(MAX($G310*INDEX(Multipliers_RAW!$B$3:$T$21,Type_DEF_Calc!$H310,Type_DEF_Calc!W$1),INDEX(Multipliers_RAW!$B$3:$T$21,Type_DEF_Calc!$H310,Type_DEF_Calc!W$1)*$G310*$K310+(1-$K310)*INDEX(Multipliers_RAW!$B$3:$T$21,Type_DEF_Calc!$J310,Type_DEF_Calc!W$1)*$I310)*($L310/INDEX(Multipliers_RAW!$B$3:$T$21,W$1,$E310)/INDEX(Multipliers_RAW!$B$3:$T$21,W$1,$F310))/Inputs!$B$12,3)</f>
        <v>35.265000000000001</v>
      </c>
      <c r="X310" s="4">
        <f>ROUND(MAX($G310*INDEX(Multipliers_RAW!$B$3:$T$21,Type_DEF_Calc!$H310,Type_DEF_Calc!X$1),INDEX(Multipliers_RAW!$B$3:$T$21,Type_DEF_Calc!$H310,Type_DEF_Calc!X$1)*$G310*$K310+(1-$K310)*INDEX(Multipliers_RAW!$B$3:$T$21,Type_DEF_Calc!$J310,Type_DEF_Calc!X$1)*$I310)*($L310/INDEX(Multipliers_RAW!$B$3:$T$21,X$1,$E310)/INDEX(Multipliers_RAW!$B$3:$T$21,X$1,$F310))/Inputs!$B$12,3)</f>
        <v>33.28</v>
      </c>
      <c r="Y310" s="4">
        <f>ROUND(MAX($G310*INDEX(Multipliers_RAW!$B$3:$T$21,Type_DEF_Calc!$H310,Type_DEF_Calc!Y$1),INDEX(Multipliers_RAW!$B$3:$T$21,Type_DEF_Calc!$H310,Type_DEF_Calc!Y$1)*$G310*$K310+(1-$K310)*INDEX(Multipliers_RAW!$B$3:$T$21,Type_DEF_Calc!$J310,Type_DEF_Calc!Y$1)*$I310)*($L310/INDEX(Multipliers_RAW!$B$3:$T$21,Y$1,$E310)/INDEX(Multipliers_RAW!$B$3:$T$21,Y$1,$F310))/Inputs!$B$12,3)</f>
        <v>35.265000000000001</v>
      </c>
      <c r="Z310" s="4">
        <f>ROUND(MAX($G310*INDEX(Multipliers_RAW!$B$3:$T$21,Type_DEF_Calc!$H310,Type_DEF_Calc!Z$1),INDEX(Multipliers_RAW!$B$3:$T$21,Type_DEF_Calc!$H310,Type_DEF_Calc!Z$1)*$G310*$K310+(1-$K310)*INDEX(Multipliers_RAW!$B$3:$T$21,Type_DEF_Calc!$J310,Type_DEF_Calc!Z$1)*$I310)*($L310/INDEX(Multipliers_RAW!$B$3:$T$21,Z$1,$E310)/INDEX(Multipliers_RAW!$B$3:$T$21,Z$1,$F310))/Inputs!$B$12,3)</f>
        <v>41.6</v>
      </c>
      <c r="AA310" s="4">
        <f>ROUND(MAX($G310*INDEX(Multipliers_RAW!$B$3:$T$21,Type_DEF_Calc!$H310,Type_DEF_Calc!AA$1),INDEX(Multipliers_RAW!$B$3:$T$21,Type_DEF_Calc!$H310,Type_DEF_Calc!AA$1)*$G310*$K310+(1-$K310)*INDEX(Multipliers_RAW!$B$3:$T$21,Type_DEF_Calc!$J310,Type_DEF_Calc!AA$1)*$I310)*($L310/INDEX(Multipliers_RAW!$B$3:$T$21,AA$1,$E310)/INDEX(Multipliers_RAW!$B$3:$T$21,AA$1,$F310))/Inputs!$B$12,3)</f>
        <v>35.265000000000001</v>
      </c>
      <c r="AB310" s="4">
        <f>ROUND(MAX($G310*INDEX(Multipliers_RAW!$B$3:$T$21,Type_DEF_Calc!$H310,Type_DEF_Calc!AB$1),INDEX(Multipliers_RAW!$B$3:$T$21,Type_DEF_Calc!$H310,Type_DEF_Calc!AB$1)*$G310*$K310+(1-$K310)*INDEX(Multipliers_RAW!$B$3:$T$21,Type_DEF_Calc!$J310,Type_DEF_Calc!AB$1)*$I310)*($L310/INDEX(Multipliers_RAW!$B$3:$T$21,AB$1,$E310)/INDEX(Multipliers_RAW!$B$3:$T$21,AB$1,$F310))/Inputs!$B$12,3)</f>
        <v>30.196999999999999</v>
      </c>
      <c r="AC310" s="4">
        <f>ROUND(MAX($G310*INDEX(Multipliers_RAW!$B$3:$T$21,Type_DEF_Calc!$H310,Type_DEF_Calc!AC$1),INDEX(Multipliers_RAW!$B$3:$T$21,Type_DEF_Calc!$H310,Type_DEF_Calc!AC$1)*$G310*$K310+(1-$K310)*INDEX(Multipliers_RAW!$B$3:$T$21,Type_DEF_Calc!$J310,Type_DEF_Calc!AC$1)*$I310)*($L310/INDEX(Multipliers_RAW!$B$3:$T$21,AC$1,$E310)/INDEX(Multipliers_RAW!$B$3:$T$21,AC$1,$F310))/Inputs!$B$12,3)</f>
        <v>33.28</v>
      </c>
      <c r="AD310" s="4">
        <f>ROUND(MAX($G310*INDEX(Multipliers_RAW!$B$3:$T$21,Type_DEF_Calc!$H310,Type_DEF_Calc!AD$1),INDEX(Multipliers_RAW!$B$3:$T$21,Type_DEF_Calc!$H310,Type_DEF_Calc!AD$1)*$G310*$K310+(1-$K310)*INDEX(Multipliers_RAW!$B$3:$T$21,Type_DEF_Calc!$J310,Type_DEF_Calc!AD$1)*$I310)*($L310/INDEX(Multipliers_RAW!$B$3:$T$21,AD$1,$E310)/INDEX(Multipliers_RAW!$B$3:$T$21,AD$1,$F310))/Inputs!$B$12,3)</f>
        <v>41.6</v>
      </c>
      <c r="AE310" s="4">
        <f>ROUND(MAX($G310*INDEX(Multipliers_RAW!$B$3:$T$21,Type_DEF_Calc!$H310,Type_DEF_Calc!AE$1),INDEX(Multipliers_RAW!$B$3:$T$21,Type_DEF_Calc!$H310,Type_DEF_Calc!AE$1)*$G310*$K310+(1-$K310)*INDEX(Multipliers_RAW!$B$3:$T$21,Type_DEF_Calc!$J310,Type_DEF_Calc!AE$1)*$I310)*($L310/INDEX(Multipliers_RAW!$B$3:$T$21,AE$1,$E310)/INDEX(Multipliers_RAW!$B$3:$T$21,AE$1,$F310))/Inputs!$B$12,3)</f>
        <v>35.265000000000001</v>
      </c>
      <c r="AF310" s="4">
        <f>ROUND(MAX($G310*INDEX(Multipliers_RAW!$B$3:$T$21,Type_DEF_Calc!$H310,Type_DEF_Calc!AF$1),INDEX(Multipliers_RAW!$B$3:$T$21,Type_DEF_Calc!$H310,Type_DEF_Calc!AF$1)*$G310*$K310+(1-$K310)*INDEX(Multipliers_RAW!$B$3:$T$21,Type_DEF_Calc!$J310,Type_DEF_Calc!AF$1)*$I310)*($L310/INDEX(Multipliers_RAW!$B$3:$T$21,AF$1,$E310)/INDEX(Multipliers_RAW!$B$3:$T$21,AF$1,$F310))/Inputs!$B$12,3)</f>
        <v>35.265000000000001</v>
      </c>
      <c r="AG310" s="4">
        <f t="shared" si="111"/>
        <v>36.642833333333328</v>
      </c>
      <c r="AH310" s="4">
        <f>SUMPRODUCT(N310:AF310,Type_Calc!$AJ$1:$BB$1)/19</f>
        <v>36.421444632114024</v>
      </c>
      <c r="AJ310" s="63" t="str">
        <f t="shared" si="91"/>
        <v/>
      </c>
      <c r="AK310" s="63" t="str">
        <f t="shared" si="92"/>
        <v/>
      </c>
      <c r="AL310" s="63" t="str">
        <f t="shared" si="93"/>
        <v/>
      </c>
      <c r="AM310" s="63" t="str">
        <f t="shared" si="94"/>
        <v/>
      </c>
      <c r="AN310" s="63" t="str">
        <f t="shared" si="95"/>
        <v/>
      </c>
      <c r="AO310" s="63" t="str">
        <f t="shared" si="96"/>
        <v/>
      </c>
      <c r="AP310" s="63" t="str">
        <f t="shared" si="97"/>
        <v/>
      </c>
      <c r="AQ310" s="63" t="str">
        <f t="shared" si="98"/>
        <v/>
      </c>
      <c r="AR310" s="63" t="str">
        <f t="shared" si="99"/>
        <v/>
      </c>
      <c r="AS310" s="63" t="str">
        <f t="shared" si="100"/>
        <v/>
      </c>
      <c r="AT310" s="63" t="str">
        <f t="shared" si="101"/>
        <v/>
      </c>
      <c r="AU310" s="63" t="str">
        <f t="shared" si="102"/>
        <v/>
      </c>
      <c r="AV310" s="63" t="str">
        <f t="shared" si="103"/>
        <v/>
      </c>
      <c r="AW310" s="63" t="str">
        <f t="shared" si="104"/>
        <v/>
      </c>
      <c r="AX310" s="63" t="str">
        <f t="shared" si="105"/>
        <v/>
      </c>
      <c r="AY310" s="63" t="str">
        <f t="shared" si="106"/>
        <v/>
      </c>
      <c r="AZ310" s="63" t="str">
        <f t="shared" si="107"/>
        <v/>
      </c>
      <c r="BA310" s="63" t="str">
        <f t="shared" si="108"/>
        <v/>
      </c>
      <c r="BB310" s="63" t="str">
        <f t="shared" si="109"/>
        <v/>
      </c>
      <c r="BD310" s="64">
        <f>_xlfn.RANK.EQ(N310,N$4:N$855)+COUNTIF(N$4:N310,N310)-1</f>
        <v>638</v>
      </c>
      <c r="BE310" s="64">
        <f>_xlfn.RANK.EQ(O310,O$4:O$855)+COUNTIF(O$4:O310,O310)-1</f>
        <v>480</v>
      </c>
      <c r="BF310" s="64">
        <f>_xlfn.RANK.EQ(P310,P$4:P$855)+COUNTIF(P$4:P310,P310)-1</f>
        <v>586</v>
      </c>
      <c r="BG310" s="64">
        <f>_xlfn.RANK.EQ(Q310,Q$4:Q$855)+COUNTIF(Q$4:Q310,Q310)-1</f>
        <v>671</v>
      </c>
      <c r="BH310" s="64">
        <f>_xlfn.RANK.EQ(R310,R$4:R$855)+COUNTIF(R$4:R310,R310)-1</f>
        <v>712</v>
      </c>
      <c r="BI310" s="64">
        <f>_xlfn.RANK.EQ(S310,S$4:S$855)+COUNTIF(S$4:S310,S310)-1</f>
        <v>551</v>
      </c>
      <c r="BJ310" s="64">
        <f>_xlfn.RANK.EQ(T310,T$4:T$855)+COUNTIF(T$4:T310,T310)-1</f>
        <v>620</v>
      </c>
      <c r="BK310" s="64">
        <f>_xlfn.RANK.EQ(U310,U$4:U$855)+COUNTIF(U$4:U310,U310)-1</f>
        <v>611</v>
      </c>
      <c r="BL310" s="64">
        <f>_xlfn.RANK.EQ(V310,V$4:V$855)+COUNTIF(V$4:V310,V310)-1</f>
        <v>542</v>
      </c>
      <c r="BM310" s="64">
        <f>_xlfn.RANK.EQ(W310,W$4:W$855)+COUNTIF(W$4:W310,W310)-1</f>
        <v>608</v>
      </c>
      <c r="BN310" s="64">
        <f>_xlfn.RANK.EQ(X310,X$4:X$855)+COUNTIF(X$4:X310,X310)-1</f>
        <v>612</v>
      </c>
      <c r="BO310" s="64">
        <f>_xlfn.RANK.EQ(Y310,Y$4:Y$855)+COUNTIF(Y$4:Y310,Y310)-1</f>
        <v>634</v>
      </c>
      <c r="BP310" s="64">
        <f>_xlfn.RANK.EQ(Z310,Z$4:Z$855)+COUNTIF(Z$4:Z310,Z310)-1</f>
        <v>558</v>
      </c>
      <c r="BQ310" s="64">
        <f>_xlfn.RANK.EQ(AA310,AA$4:AA$855)+COUNTIF(AA$4:AA310,AA310)-1</f>
        <v>600</v>
      </c>
      <c r="BR310" s="64">
        <f>_xlfn.RANK.EQ(AB310,AB$4:AB$855)+COUNTIF(AB$4:AB310,AB310)-1</f>
        <v>651</v>
      </c>
      <c r="BS310" s="64">
        <f>_xlfn.RANK.EQ(AC310,AC$4:AC$855)+COUNTIF(AC$4:AC310,AC310)-1</f>
        <v>632</v>
      </c>
      <c r="BT310" s="64">
        <f>_xlfn.RANK.EQ(AD310,AD$4:AD$855)+COUNTIF(AD$4:AD310,AD310)-1</f>
        <v>545</v>
      </c>
      <c r="BU310" s="64">
        <f>_xlfn.RANK.EQ(AE310,AE$4:AE$855)+COUNTIF(AE$4:AE310,AE310)-1</f>
        <v>630</v>
      </c>
      <c r="BV310" s="64">
        <f>_xlfn.RANK.EQ(AF310,AF$4:AF$855)+COUNTIF(AF$4:AF310,AF310)-1</f>
        <v>621</v>
      </c>
      <c r="BW310" s="64">
        <f>_xlfn.RANK.EQ(AH310,AH$4:AH$855)+COUNTIF(AH$4:AH310,AH310)-1</f>
        <v>614</v>
      </c>
      <c r="BX310" s="64">
        <f t="shared" si="112"/>
        <v>480</v>
      </c>
      <c r="BY310" s="64">
        <f t="shared" si="110"/>
        <v>480</v>
      </c>
      <c r="CA310" s="64" t="str">
        <f>IFERROR(_xlfn.RANK.EQ(AJ310,AJ$4:AJ$855)+COUNTIF(AJ$4:AJ310,AJ310)-1,"")</f>
        <v/>
      </c>
      <c r="CB310" s="64" t="str">
        <f>IFERROR(_xlfn.RANK.EQ(AK310,AK$4:AK$855)+COUNTIF(AK$4:AK310,AK310)-1,"")</f>
        <v/>
      </c>
      <c r="CC310" s="64" t="str">
        <f>IFERROR(_xlfn.RANK.EQ(AL310,AL$4:AL$855)+COUNTIF(AL$4:AL310,AL310)-1,"")</f>
        <v/>
      </c>
      <c r="CD310" s="64" t="str">
        <f>IFERROR(_xlfn.RANK.EQ(AM310,AM$4:AM$855)+COUNTIF(AM$4:AM310,AM310)-1,"")</f>
        <v/>
      </c>
      <c r="CE310" s="64" t="str">
        <f>IFERROR(_xlfn.RANK.EQ(AN310,AN$4:AN$855)+COUNTIF(AN$4:AN310,AN310)-1,"")</f>
        <v/>
      </c>
      <c r="CF310" s="64" t="str">
        <f>IFERROR(_xlfn.RANK.EQ(AO310,AO$4:AO$855)+COUNTIF(AO$4:AO310,AO310)-1,"")</f>
        <v/>
      </c>
      <c r="CG310" s="64" t="str">
        <f>IFERROR(_xlfn.RANK.EQ(AP310,AP$4:AP$855)+COUNTIF(AP$4:AP310,AP310)-1,"")</f>
        <v/>
      </c>
      <c r="CH310" s="64" t="str">
        <f>IFERROR(_xlfn.RANK.EQ(AQ310,AQ$4:AQ$855)+COUNTIF(AQ$4:AQ310,AQ310)-1,"")</f>
        <v/>
      </c>
      <c r="CI310" s="64" t="str">
        <f>IFERROR(_xlfn.RANK.EQ(AR310,AR$4:AR$855)+COUNTIF(AR$4:AR310,AR310)-1,"")</f>
        <v/>
      </c>
      <c r="CJ310" s="64" t="str">
        <f>IFERROR(_xlfn.RANK.EQ(AS310,AS$4:AS$855)+COUNTIF(AS$4:AS310,AS310)-1,"")</f>
        <v/>
      </c>
      <c r="CK310" s="64" t="str">
        <f>IFERROR(_xlfn.RANK.EQ(AT310,AT$4:AT$855)+COUNTIF(AT$4:AT310,AT310)-1,"")</f>
        <v/>
      </c>
      <c r="CL310" s="64" t="str">
        <f>IFERROR(_xlfn.RANK.EQ(AU310,AU$4:AU$855)+COUNTIF(AU$4:AU310,AU310)-1,"")</f>
        <v/>
      </c>
      <c r="CM310" s="64" t="str">
        <f>IFERROR(_xlfn.RANK.EQ(AV310,AV$4:AV$855)+COUNTIF(AV$4:AV310,AV310)-1,"")</f>
        <v/>
      </c>
      <c r="CN310" s="64" t="str">
        <f>IFERROR(_xlfn.RANK.EQ(AW310,AW$4:AW$855)+COUNTIF(AW$4:AW310,AW310)-1,"")</f>
        <v/>
      </c>
      <c r="CO310" s="64" t="str">
        <f>IFERROR(_xlfn.RANK.EQ(AX310,AX$4:AX$855)+COUNTIF(AX$4:AX310,AX310)-1,"")</f>
        <v/>
      </c>
      <c r="CP310" s="64" t="str">
        <f>IFERROR(_xlfn.RANK.EQ(AY310,AY$4:AY$855)+COUNTIF(AY$4:AY310,AY310)-1,"")</f>
        <v/>
      </c>
      <c r="CQ310" s="64" t="str">
        <f>IFERROR(_xlfn.RANK.EQ(AZ310,AZ$4:AZ$855)+COUNTIF(AZ$4:AZ310,AZ310)-1,"")</f>
        <v/>
      </c>
      <c r="CR310" s="64" t="str">
        <f>IFERROR(_xlfn.RANK.EQ(BA310,BA$4:BA$855)+COUNTIF(BA$4:BA310,BA310)-1,"")</f>
        <v/>
      </c>
      <c r="CS310" s="64" t="str">
        <f>IFERROR(_xlfn.RANK.EQ(BB310,BB$4:BB$855)+COUNTIF(BB$4:BB310,BB310)-1,"")</f>
        <v/>
      </c>
      <c r="CU310" s="64">
        <f>19-SUMPRODUCT(--($CA310:$CS310&gt;Type_DEF_Results!$Z$2))+(19-SUMPRODUCT(--($CA310:$CS310&gt;Type_DEF_Results!$Z$2-2)))+(19-SUMPRODUCT(--($CA310:$CS310&gt;1)))</f>
        <v>0</v>
      </c>
      <c r="CV310" s="64" t="str">
        <f>IF(CU310&gt;0,_xlfn.RANK.EQ(CU310,CU$4:CU$855)+COUNTIF(CU$4:CU310,CU310)-1,"")</f>
        <v/>
      </c>
    </row>
    <row r="311" spans="1:100" x14ac:dyDescent="0.25">
      <c r="A311" s="63">
        <f>Move_Sets!A310</f>
        <v>308</v>
      </c>
      <c r="B311" s="63" t="str">
        <f>Move_Sets!B310</f>
        <v>Psyduck</v>
      </c>
      <c r="C311" s="63" t="str">
        <f>Move_Sets!C310</f>
        <v>Zen Headbutt</v>
      </c>
      <c r="D311" s="63" t="str">
        <f>Move_Sets!D310</f>
        <v>Cross Chop</v>
      </c>
      <c r="E311" s="63">
        <f>Move_Sets!E310</f>
        <v>3</v>
      </c>
      <c r="F311" s="63">
        <f>Move_Sets!F310</f>
        <v>19</v>
      </c>
      <c r="G311" s="65">
        <f>DPS_Calcs!J309/(Move_Sets!P310+Inputs!$B$24)</f>
        <v>1.5945283036350679</v>
      </c>
      <c r="H311" s="63">
        <f>Move_Sets!N310</f>
        <v>11</v>
      </c>
      <c r="I311" s="65">
        <f>DPS_Calcs!K309/(Move_Sets!U310)</f>
        <v>10.719285306308363</v>
      </c>
      <c r="J311" s="63">
        <f>Move_Sets!S310</f>
        <v>7</v>
      </c>
      <c r="K311" s="33">
        <f>(DPS_Calcs!AH309-I311)/(G311-I311)</f>
        <v>0.87243544387533534</v>
      </c>
      <c r="L311" s="63">
        <f>DPS_Calcs!Q309</f>
        <v>45.684379081346499</v>
      </c>
      <c r="N311" s="4">
        <f>ROUND(MAX($G311*INDEX(Multipliers_RAW!$B$3:$T$21,Type_DEF_Calc!$H311,Type_DEF_Calc!N$1),INDEX(Multipliers_RAW!$B$3:$T$21,Type_DEF_Calc!$H311,Type_DEF_Calc!N$1)*$G311*$K311+(1-$K311)*INDEX(Multipliers_RAW!$B$3:$T$21,Type_DEF_Calc!$J311,Type_DEF_Calc!N$1)*$I311)*($L311/INDEX(Multipliers_RAW!$B$3:$T$21,N$1,$E311)/INDEX(Multipliers_RAW!$B$3:$T$21,N$1,$F311))/Inputs!$B$12,3)</f>
        <v>28.440999999999999</v>
      </c>
      <c r="O311" s="4">
        <f>ROUND(MAX($G311*INDEX(Multipliers_RAW!$B$3:$T$21,Type_DEF_Calc!$H311,Type_DEF_Calc!O$1),INDEX(Multipliers_RAW!$B$3:$T$21,Type_DEF_Calc!$H311,Type_DEF_Calc!O$1)*$G311*$K311+(1-$K311)*INDEX(Multipliers_RAW!$B$3:$T$21,Type_DEF_Calc!$J311,Type_DEF_Calc!O$1)*$I311)*($L311/INDEX(Multipliers_RAW!$B$3:$T$21,O$1,$E311)/INDEX(Multipliers_RAW!$B$3:$T$21,O$1,$F311))/Inputs!$B$12,3)</f>
        <v>31.632000000000001</v>
      </c>
      <c r="P311" s="4">
        <f>ROUND(MAX($G311*INDEX(Multipliers_RAW!$B$3:$T$21,Type_DEF_Calc!$H311,Type_DEF_Calc!P$1),INDEX(Multipliers_RAW!$B$3:$T$21,Type_DEF_Calc!$H311,Type_DEF_Calc!P$1)*$G311*$K311+(1-$K311)*INDEX(Multipliers_RAW!$B$3:$T$21,Type_DEF_Calc!$J311,Type_DEF_Calc!P$1)*$I311)*($L311/INDEX(Multipliers_RAW!$B$3:$T$21,P$1,$E311)/INDEX(Multipliers_RAW!$B$3:$T$21,P$1,$F311))/Inputs!$B$12,3)</f>
        <v>31.632000000000001</v>
      </c>
      <c r="Q311" s="4">
        <f>ROUND(MAX($G311*INDEX(Multipliers_RAW!$B$3:$T$21,Type_DEF_Calc!$H311,Type_DEF_Calc!Q$1),INDEX(Multipliers_RAW!$B$3:$T$21,Type_DEF_Calc!$H311,Type_DEF_Calc!Q$1)*$G311*$K311+(1-$K311)*INDEX(Multipliers_RAW!$B$3:$T$21,Type_DEF_Calc!$J311,Type_DEF_Calc!Q$1)*$I311)*($L311/INDEX(Multipliers_RAW!$B$3:$T$21,Q$1,$E311)/INDEX(Multipliers_RAW!$B$3:$T$21,Q$1,$F311))/Inputs!$B$12,3)</f>
        <v>20.244</v>
      </c>
      <c r="R311" s="4">
        <f>ROUND(MAX($G311*INDEX(Multipliers_RAW!$B$3:$T$21,Type_DEF_Calc!$H311,Type_DEF_Calc!R$1),INDEX(Multipliers_RAW!$B$3:$T$21,Type_DEF_Calc!$H311,Type_DEF_Calc!R$1)*$G311*$K311+(1-$K311)*INDEX(Multipliers_RAW!$B$3:$T$21,Type_DEF_Calc!$J311,Type_DEF_Calc!R$1)*$I311)*($L311/INDEX(Multipliers_RAW!$B$3:$T$21,R$1,$E311)/INDEX(Multipliers_RAW!$B$3:$T$21,R$1,$F311))/Inputs!$B$12,3)</f>
        <v>20.244</v>
      </c>
      <c r="S311" s="4">
        <f>ROUND(MAX($G311*INDEX(Multipliers_RAW!$B$3:$T$21,Type_DEF_Calc!$H311,Type_DEF_Calc!S$1),INDEX(Multipliers_RAW!$B$3:$T$21,Type_DEF_Calc!$H311,Type_DEF_Calc!S$1)*$G311*$K311+(1-$K311)*INDEX(Multipliers_RAW!$B$3:$T$21,Type_DEF_Calc!$J311,Type_DEF_Calc!S$1)*$I311)*($L311/INDEX(Multipliers_RAW!$B$3:$T$21,S$1,$E311)/INDEX(Multipliers_RAW!$B$3:$T$21,S$1,$F311))/Inputs!$B$12,3)</f>
        <v>35.552</v>
      </c>
      <c r="T311" s="4">
        <f>ROUND(MAX($G311*INDEX(Multipliers_RAW!$B$3:$T$21,Type_DEF_Calc!$H311,Type_DEF_Calc!T$1),INDEX(Multipliers_RAW!$B$3:$T$21,Type_DEF_Calc!$H311,Type_DEF_Calc!T$1)*$G311*$K311+(1-$K311)*INDEX(Multipliers_RAW!$B$3:$T$21,Type_DEF_Calc!$J311,Type_DEF_Calc!T$1)*$I311)*($L311/INDEX(Multipliers_RAW!$B$3:$T$21,T$1,$E311)/INDEX(Multipliers_RAW!$B$3:$T$21,T$1,$F311))/Inputs!$B$12,3)</f>
        <v>28.495999999999999</v>
      </c>
      <c r="U311" s="4">
        <f>ROUND(MAX($G311*INDEX(Multipliers_RAW!$B$3:$T$21,Type_DEF_Calc!$H311,Type_DEF_Calc!U$1),INDEX(Multipliers_RAW!$B$3:$T$21,Type_DEF_Calc!$H311,Type_DEF_Calc!U$1)*$G311*$K311+(1-$K311)*INDEX(Multipliers_RAW!$B$3:$T$21,Type_DEF_Calc!$J311,Type_DEF_Calc!U$1)*$I311)*($L311/INDEX(Multipliers_RAW!$B$3:$T$21,U$1,$E311)/INDEX(Multipliers_RAW!$B$3:$T$21,U$1,$F311))/Inputs!$B$12,3)</f>
        <v>25.986999999999998</v>
      </c>
      <c r="V311" s="4">
        <f>ROUND(MAX($G311*INDEX(Multipliers_RAW!$B$3:$T$21,Type_DEF_Calc!$H311,Type_DEF_Calc!V$1),INDEX(Multipliers_RAW!$B$3:$T$21,Type_DEF_Calc!$H311,Type_DEF_Calc!V$1)*$G311*$K311+(1-$K311)*INDEX(Multipliers_RAW!$B$3:$T$21,Type_DEF_Calc!$J311,Type_DEF_Calc!V$1)*$I311)*($L311/INDEX(Multipliers_RAW!$B$3:$T$21,V$1,$E311)/INDEX(Multipliers_RAW!$B$3:$T$21,V$1,$F311))/Inputs!$B$12,3)</f>
        <v>25.306000000000001</v>
      </c>
      <c r="W311" s="4">
        <f>ROUND(MAX($G311*INDEX(Multipliers_RAW!$B$3:$T$21,Type_DEF_Calc!$H311,Type_DEF_Calc!W$1),INDEX(Multipliers_RAW!$B$3:$T$21,Type_DEF_Calc!$H311,Type_DEF_Calc!W$1)*$G311*$K311+(1-$K311)*INDEX(Multipliers_RAW!$B$3:$T$21,Type_DEF_Calc!$J311,Type_DEF_Calc!W$1)*$I311)*($L311/INDEX(Multipliers_RAW!$B$3:$T$21,W$1,$E311)/INDEX(Multipliers_RAW!$B$3:$T$21,W$1,$F311))/Inputs!$B$12,3)</f>
        <v>22.797000000000001</v>
      </c>
      <c r="X311" s="4">
        <f>ROUND(MAX($G311*INDEX(Multipliers_RAW!$B$3:$T$21,Type_DEF_Calc!$H311,Type_DEF_Calc!X$1),INDEX(Multipliers_RAW!$B$3:$T$21,Type_DEF_Calc!$H311,Type_DEF_Calc!X$1)*$G311*$K311+(1-$K311)*INDEX(Multipliers_RAW!$B$3:$T$21,Type_DEF_Calc!$J311,Type_DEF_Calc!X$1)*$I311)*($L311/INDEX(Multipliers_RAW!$B$3:$T$21,X$1,$E311)/INDEX(Multipliers_RAW!$B$3:$T$21,X$1,$F311))/Inputs!$B$12,3)</f>
        <v>20.244</v>
      </c>
      <c r="Y311" s="4">
        <f>ROUND(MAX($G311*INDEX(Multipliers_RAW!$B$3:$T$21,Type_DEF_Calc!$H311,Type_DEF_Calc!Y$1),INDEX(Multipliers_RAW!$B$3:$T$21,Type_DEF_Calc!$H311,Type_DEF_Calc!Y$1)*$G311*$K311+(1-$K311)*INDEX(Multipliers_RAW!$B$3:$T$21,Type_DEF_Calc!$J311,Type_DEF_Calc!Y$1)*$I311)*($L311/INDEX(Multipliers_RAW!$B$3:$T$21,Y$1,$E311)/INDEX(Multipliers_RAW!$B$3:$T$21,Y$1,$F311))/Inputs!$B$12,3)</f>
        <v>22.797000000000001</v>
      </c>
      <c r="Z311" s="4">
        <f>ROUND(MAX($G311*INDEX(Multipliers_RAW!$B$3:$T$21,Type_DEF_Calc!$H311,Type_DEF_Calc!Z$1),INDEX(Multipliers_RAW!$B$3:$T$21,Type_DEF_Calc!$H311,Type_DEF_Calc!Z$1)*$G311*$K311+(1-$K311)*INDEX(Multipliers_RAW!$B$3:$T$21,Type_DEF_Calc!$J311,Type_DEF_Calc!Z$1)*$I311)*($L311/INDEX(Multipliers_RAW!$B$3:$T$21,Z$1,$E311)/INDEX(Multipliers_RAW!$B$3:$T$21,Z$1,$F311))/Inputs!$B$12,3)</f>
        <v>28.440999999999999</v>
      </c>
      <c r="AA311" s="4">
        <f>ROUND(MAX($G311*INDEX(Multipliers_RAW!$B$3:$T$21,Type_DEF_Calc!$H311,Type_DEF_Calc!AA$1),INDEX(Multipliers_RAW!$B$3:$T$21,Type_DEF_Calc!$H311,Type_DEF_Calc!AA$1)*$G311*$K311+(1-$K311)*INDEX(Multipliers_RAW!$B$3:$T$21,Type_DEF_Calc!$J311,Type_DEF_Calc!AA$1)*$I311)*($L311/INDEX(Multipliers_RAW!$B$3:$T$21,AA$1,$E311)/INDEX(Multipliers_RAW!$B$3:$T$21,AA$1,$F311))/Inputs!$B$12,3)</f>
        <v>22.797000000000001</v>
      </c>
      <c r="AB311" s="4">
        <f>ROUND(MAX($G311*INDEX(Multipliers_RAW!$B$3:$T$21,Type_DEF_Calc!$H311,Type_DEF_Calc!AB$1),INDEX(Multipliers_RAW!$B$3:$T$21,Type_DEF_Calc!$H311,Type_DEF_Calc!AB$1)*$G311*$K311+(1-$K311)*INDEX(Multipliers_RAW!$B$3:$T$21,Type_DEF_Calc!$J311,Type_DEF_Calc!AB$1)*$I311)*($L311/INDEX(Multipliers_RAW!$B$3:$T$21,AB$1,$E311)/INDEX(Multipliers_RAW!$B$3:$T$21,AB$1,$F311))/Inputs!$B$12,3)</f>
        <v>25.306000000000001</v>
      </c>
      <c r="AC311" s="4">
        <f>ROUND(MAX($G311*INDEX(Multipliers_RAW!$B$3:$T$21,Type_DEF_Calc!$H311,Type_DEF_Calc!AC$1),INDEX(Multipliers_RAW!$B$3:$T$21,Type_DEF_Calc!$H311,Type_DEF_Calc!AC$1)*$G311*$K311+(1-$K311)*INDEX(Multipliers_RAW!$B$3:$T$21,Type_DEF_Calc!$J311,Type_DEF_Calc!AC$1)*$I311)*($L311/INDEX(Multipliers_RAW!$B$3:$T$21,AC$1,$E311)/INDEX(Multipliers_RAW!$B$3:$T$21,AC$1,$F311))/Inputs!$B$12,3)</f>
        <v>25.888999999999999</v>
      </c>
      <c r="AD311" s="4">
        <f>ROUND(MAX($G311*INDEX(Multipliers_RAW!$B$3:$T$21,Type_DEF_Calc!$H311,Type_DEF_Calc!AD$1),INDEX(Multipliers_RAW!$B$3:$T$21,Type_DEF_Calc!$H311,Type_DEF_Calc!AD$1)*$G311*$K311+(1-$K311)*INDEX(Multipliers_RAW!$B$3:$T$21,Type_DEF_Calc!$J311,Type_DEF_Calc!AD$1)*$I311)*($L311/INDEX(Multipliers_RAW!$B$3:$T$21,AD$1,$E311)/INDEX(Multipliers_RAW!$B$3:$T$21,AD$1,$F311))/Inputs!$B$12,3)</f>
        <v>32.360999999999997</v>
      </c>
      <c r="AE311" s="4">
        <f>ROUND(MAX($G311*INDEX(Multipliers_RAW!$B$3:$T$21,Type_DEF_Calc!$H311,Type_DEF_Calc!AE$1),INDEX(Multipliers_RAW!$B$3:$T$21,Type_DEF_Calc!$H311,Type_DEF_Calc!AE$1)*$G311*$K311+(1-$K311)*INDEX(Multipliers_RAW!$B$3:$T$21,Type_DEF_Calc!$J311,Type_DEF_Calc!AE$1)*$I311)*($L311/INDEX(Multipliers_RAW!$B$3:$T$21,AE$1,$E311)/INDEX(Multipliers_RAW!$B$3:$T$21,AE$1,$F311))/Inputs!$B$12,3)</f>
        <v>22.797000000000001</v>
      </c>
      <c r="AF311" s="4">
        <f>ROUND(MAX($G311*INDEX(Multipliers_RAW!$B$3:$T$21,Type_DEF_Calc!$H311,Type_DEF_Calc!AF$1),INDEX(Multipliers_RAW!$B$3:$T$21,Type_DEF_Calc!$H311,Type_DEF_Calc!AF$1)*$G311*$K311+(1-$K311)*INDEX(Multipliers_RAW!$B$3:$T$21,Type_DEF_Calc!$J311,Type_DEF_Calc!AF$1)*$I311)*($L311/INDEX(Multipliers_RAW!$B$3:$T$21,AF$1,$E311)/INDEX(Multipliers_RAW!$B$3:$T$21,AF$1,$F311))/Inputs!$B$12,3)</f>
        <v>25.306000000000001</v>
      </c>
      <c r="AG311" s="4">
        <f t="shared" si="111"/>
        <v>26.164611111111114</v>
      </c>
      <c r="AH311" s="4">
        <f>SUMPRODUCT(N311:AF311,Type_Calc!$AJ$1:$BB$1)/19</f>
        <v>25.985242594209854</v>
      </c>
      <c r="AJ311" s="63" t="str">
        <f t="shared" si="91"/>
        <v/>
      </c>
      <c r="AK311" s="63" t="str">
        <f t="shared" si="92"/>
        <v/>
      </c>
      <c r="AL311" s="63" t="str">
        <f t="shared" si="93"/>
        <v/>
      </c>
      <c r="AM311" s="63" t="str">
        <f t="shared" si="94"/>
        <v/>
      </c>
      <c r="AN311" s="63" t="str">
        <f t="shared" si="95"/>
        <v/>
      </c>
      <c r="AO311" s="63" t="str">
        <f t="shared" si="96"/>
        <v/>
      </c>
      <c r="AP311" s="63" t="str">
        <f t="shared" si="97"/>
        <v/>
      </c>
      <c r="AQ311" s="63" t="str">
        <f t="shared" si="98"/>
        <v/>
      </c>
      <c r="AR311" s="63" t="str">
        <f t="shared" si="99"/>
        <v/>
      </c>
      <c r="AS311" s="63" t="str">
        <f t="shared" si="100"/>
        <v/>
      </c>
      <c r="AT311" s="63" t="str">
        <f t="shared" si="101"/>
        <v/>
      </c>
      <c r="AU311" s="63" t="str">
        <f t="shared" si="102"/>
        <v/>
      </c>
      <c r="AV311" s="63" t="str">
        <f t="shared" si="103"/>
        <v/>
      </c>
      <c r="AW311" s="63" t="str">
        <f t="shared" si="104"/>
        <v/>
      </c>
      <c r="AX311" s="63" t="str">
        <f t="shared" si="105"/>
        <v/>
      </c>
      <c r="AY311" s="63" t="str">
        <f t="shared" si="106"/>
        <v/>
      </c>
      <c r="AZ311" s="63" t="str">
        <f t="shared" si="107"/>
        <v/>
      </c>
      <c r="BA311" s="63" t="str">
        <f t="shared" si="108"/>
        <v/>
      </c>
      <c r="BB311" s="63" t="str">
        <f t="shared" si="109"/>
        <v/>
      </c>
      <c r="BD311" s="64">
        <f>_xlfn.RANK.EQ(N311,N$4:N$855)+COUNTIF(N$4:N311,N311)-1</f>
        <v>697</v>
      </c>
      <c r="BE311" s="64">
        <f>_xlfn.RANK.EQ(O311,O$4:O$855)+COUNTIF(O$4:O311,O311)-1</f>
        <v>673</v>
      </c>
      <c r="BF311" s="64">
        <f>_xlfn.RANK.EQ(P311,P$4:P$855)+COUNTIF(P$4:P311,P311)-1</f>
        <v>646</v>
      </c>
      <c r="BG311" s="64">
        <f>_xlfn.RANK.EQ(Q311,Q$4:Q$855)+COUNTIF(Q$4:Q311,Q311)-1</f>
        <v>755</v>
      </c>
      <c r="BH311" s="64">
        <f>_xlfn.RANK.EQ(R311,R$4:R$855)+COUNTIF(R$4:R311,R311)-1</f>
        <v>748</v>
      </c>
      <c r="BI311" s="64">
        <f>_xlfn.RANK.EQ(S311,S$4:S$855)+COUNTIF(S$4:S311,S311)-1</f>
        <v>625</v>
      </c>
      <c r="BJ311" s="64">
        <f>_xlfn.RANK.EQ(T311,T$4:T$855)+COUNTIF(T$4:T311,T311)-1</f>
        <v>688</v>
      </c>
      <c r="BK311" s="64">
        <f>_xlfn.RANK.EQ(U311,U$4:U$855)+COUNTIF(U$4:U311,U311)-1</f>
        <v>709</v>
      </c>
      <c r="BL311" s="64">
        <f>_xlfn.RANK.EQ(V311,V$4:V$855)+COUNTIF(V$4:V311,V311)-1</f>
        <v>694</v>
      </c>
      <c r="BM311" s="64">
        <f>_xlfn.RANK.EQ(W311,W$4:W$855)+COUNTIF(W$4:W311,W311)-1</f>
        <v>733</v>
      </c>
      <c r="BN311" s="64">
        <f>_xlfn.RANK.EQ(X311,X$4:X$855)+COUNTIF(X$4:X311,X311)-1</f>
        <v>771</v>
      </c>
      <c r="BO311" s="64">
        <f>_xlfn.RANK.EQ(Y311,Y$4:Y$855)+COUNTIF(Y$4:Y311,Y311)-1</f>
        <v>781</v>
      </c>
      <c r="BP311" s="64">
        <f>_xlfn.RANK.EQ(Z311,Z$4:Z$855)+COUNTIF(Z$4:Z311,Z311)-1</f>
        <v>685</v>
      </c>
      <c r="BQ311" s="64">
        <f>_xlfn.RANK.EQ(AA311,AA$4:AA$855)+COUNTIF(AA$4:AA311,AA311)-1</f>
        <v>736</v>
      </c>
      <c r="BR311" s="64">
        <f>_xlfn.RANK.EQ(AB311,AB$4:AB$855)+COUNTIF(AB$4:AB311,AB311)-1</f>
        <v>702</v>
      </c>
      <c r="BS311" s="64">
        <f>_xlfn.RANK.EQ(AC311,AC$4:AC$855)+COUNTIF(AC$4:AC311,AC311)-1</f>
        <v>709</v>
      </c>
      <c r="BT311" s="64">
        <f>_xlfn.RANK.EQ(AD311,AD$4:AD$855)+COUNTIF(AD$4:AD311,AD311)-1</f>
        <v>623</v>
      </c>
      <c r="BU311" s="64">
        <f>_xlfn.RANK.EQ(AE311,AE$4:AE$855)+COUNTIF(AE$4:AE311,AE311)-1</f>
        <v>754</v>
      </c>
      <c r="BV311" s="64">
        <f>_xlfn.RANK.EQ(AF311,AF$4:AF$855)+COUNTIF(AF$4:AF311,AF311)-1</f>
        <v>717</v>
      </c>
      <c r="BW311" s="64">
        <f>_xlfn.RANK.EQ(AH311,AH$4:AH$855)+COUNTIF(AH$4:AH311,AH311)-1</f>
        <v>720</v>
      </c>
      <c r="BX311" s="64">
        <f t="shared" si="112"/>
        <v>623</v>
      </c>
      <c r="BY311" s="64">
        <f t="shared" si="110"/>
        <v>623</v>
      </c>
      <c r="CA311" s="64" t="str">
        <f>IFERROR(_xlfn.RANK.EQ(AJ311,AJ$4:AJ$855)+COUNTIF(AJ$4:AJ311,AJ311)-1,"")</f>
        <v/>
      </c>
      <c r="CB311" s="64" t="str">
        <f>IFERROR(_xlfn.RANK.EQ(AK311,AK$4:AK$855)+COUNTIF(AK$4:AK311,AK311)-1,"")</f>
        <v/>
      </c>
      <c r="CC311" s="64" t="str">
        <f>IFERROR(_xlfn.RANK.EQ(AL311,AL$4:AL$855)+COUNTIF(AL$4:AL311,AL311)-1,"")</f>
        <v/>
      </c>
      <c r="CD311" s="64" t="str">
        <f>IFERROR(_xlfn.RANK.EQ(AM311,AM$4:AM$855)+COUNTIF(AM$4:AM311,AM311)-1,"")</f>
        <v/>
      </c>
      <c r="CE311" s="64" t="str">
        <f>IFERROR(_xlfn.RANK.EQ(AN311,AN$4:AN$855)+COUNTIF(AN$4:AN311,AN311)-1,"")</f>
        <v/>
      </c>
      <c r="CF311" s="64" t="str">
        <f>IFERROR(_xlfn.RANK.EQ(AO311,AO$4:AO$855)+COUNTIF(AO$4:AO311,AO311)-1,"")</f>
        <v/>
      </c>
      <c r="CG311" s="64" t="str">
        <f>IFERROR(_xlfn.RANK.EQ(AP311,AP$4:AP$855)+COUNTIF(AP$4:AP311,AP311)-1,"")</f>
        <v/>
      </c>
      <c r="CH311" s="64" t="str">
        <f>IFERROR(_xlfn.RANK.EQ(AQ311,AQ$4:AQ$855)+COUNTIF(AQ$4:AQ311,AQ311)-1,"")</f>
        <v/>
      </c>
      <c r="CI311" s="64" t="str">
        <f>IFERROR(_xlfn.RANK.EQ(AR311,AR$4:AR$855)+COUNTIF(AR$4:AR311,AR311)-1,"")</f>
        <v/>
      </c>
      <c r="CJ311" s="64" t="str">
        <f>IFERROR(_xlfn.RANK.EQ(AS311,AS$4:AS$855)+COUNTIF(AS$4:AS311,AS311)-1,"")</f>
        <v/>
      </c>
      <c r="CK311" s="64" t="str">
        <f>IFERROR(_xlfn.RANK.EQ(AT311,AT$4:AT$855)+COUNTIF(AT$4:AT311,AT311)-1,"")</f>
        <v/>
      </c>
      <c r="CL311" s="64" t="str">
        <f>IFERROR(_xlfn.RANK.EQ(AU311,AU$4:AU$855)+COUNTIF(AU$4:AU311,AU311)-1,"")</f>
        <v/>
      </c>
      <c r="CM311" s="64" t="str">
        <f>IFERROR(_xlfn.RANK.EQ(AV311,AV$4:AV$855)+COUNTIF(AV$4:AV311,AV311)-1,"")</f>
        <v/>
      </c>
      <c r="CN311" s="64" t="str">
        <f>IFERROR(_xlfn.RANK.EQ(AW311,AW$4:AW$855)+COUNTIF(AW$4:AW311,AW311)-1,"")</f>
        <v/>
      </c>
      <c r="CO311" s="64" t="str">
        <f>IFERROR(_xlfn.RANK.EQ(AX311,AX$4:AX$855)+COUNTIF(AX$4:AX311,AX311)-1,"")</f>
        <v/>
      </c>
      <c r="CP311" s="64" t="str">
        <f>IFERROR(_xlfn.RANK.EQ(AY311,AY$4:AY$855)+COUNTIF(AY$4:AY311,AY311)-1,"")</f>
        <v/>
      </c>
      <c r="CQ311" s="64" t="str">
        <f>IFERROR(_xlfn.RANK.EQ(AZ311,AZ$4:AZ$855)+COUNTIF(AZ$4:AZ311,AZ311)-1,"")</f>
        <v/>
      </c>
      <c r="CR311" s="64" t="str">
        <f>IFERROR(_xlfn.RANK.EQ(BA311,BA$4:BA$855)+COUNTIF(BA$4:BA311,BA311)-1,"")</f>
        <v/>
      </c>
      <c r="CS311" s="64" t="str">
        <f>IFERROR(_xlfn.RANK.EQ(BB311,BB$4:BB$855)+COUNTIF(BB$4:BB311,BB311)-1,"")</f>
        <v/>
      </c>
      <c r="CU311" s="64">
        <f>19-SUMPRODUCT(--($CA311:$CS311&gt;Type_DEF_Results!$Z$2))+(19-SUMPRODUCT(--($CA311:$CS311&gt;Type_DEF_Results!$Z$2-2)))+(19-SUMPRODUCT(--($CA311:$CS311&gt;1)))</f>
        <v>0</v>
      </c>
      <c r="CV311" s="64" t="str">
        <f>IF(CU311&gt;0,_xlfn.RANK.EQ(CU311,CU$4:CU$855)+COUNTIF(CU$4:CU311,CU311)-1,"")</f>
        <v/>
      </c>
    </row>
    <row r="312" spans="1:100" x14ac:dyDescent="0.25">
      <c r="A312" s="63">
        <f>Move_Sets!A311</f>
        <v>309</v>
      </c>
      <c r="B312" s="63" t="str">
        <f>Move_Sets!B311</f>
        <v>Golduck</v>
      </c>
      <c r="C312" s="63" t="str">
        <f>Move_Sets!C311</f>
        <v>Water Gun</v>
      </c>
      <c r="D312" s="63" t="str">
        <f>Move_Sets!D311</f>
        <v>Psychic</v>
      </c>
      <c r="E312" s="63">
        <f>Move_Sets!E311</f>
        <v>3</v>
      </c>
      <c r="F312" s="63">
        <f>Move_Sets!F311</f>
        <v>19</v>
      </c>
      <c r="G312" s="65">
        <f>DPS_Calcs!J310/(Move_Sets!P311+Inputs!$B$24)</f>
        <v>1.7756402010869565</v>
      </c>
      <c r="H312" s="63">
        <f>Move_Sets!N311</f>
        <v>3</v>
      </c>
      <c r="I312" s="65">
        <f>DPS_Calcs!K310/(Move_Sets!U311)</f>
        <v>9.9445644524568451</v>
      </c>
      <c r="J312" s="63">
        <f>Move_Sets!S311</f>
        <v>11</v>
      </c>
      <c r="K312" s="33">
        <f>(DPS_Calcs!AH310-I312)/(G312-I312)</f>
        <v>0.69151252522827156</v>
      </c>
      <c r="L312" s="63">
        <f>DPS_Calcs!Q310</f>
        <v>106.60884643413237</v>
      </c>
      <c r="N312" s="4">
        <f>ROUND(MAX($G312*INDEX(Multipliers_RAW!$B$3:$T$21,Type_DEF_Calc!$H312,Type_DEF_Calc!N$1),INDEX(Multipliers_RAW!$B$3:$T$21,Type_DEF_Calc!$H312,Type_DEF_Calc!N$1)*$G312*$K312+(1-$K312)*INDEX(Multipliers_RAW!$B$3:$T$21,Type_DEF_Calc!$J312,Type_DEF_Calc!N$1)*$I312)*($L312/INDEX(Multipliers_RAW!$B$3:$T$21,N$1,$E312)/INDEX(Multipliers_RAW!$B$3:$T$21,N$1,$F312))/Inputs!$B$12,3)</f>
        <v>91.959000000000003</v>
      </c>
      <c r="O312" s="4">
        <f>ROUND(MAX($G312*INDEX(Multipliers_RAW!$B$3:$T$21,Type_DEF_Calc!$H312,Type_DEF_Calc!O$1),INDEX(Multipliers_RAW!$B$3:$T$21,Type_DEF_Calc!$H312,Type_DEF_Calc!O$1)*$G312*$K312+(1-$K312)*INDEX(Multipliers_RAW!$B$3:$T$21,Type_DEF_Calc!$J312,Type_DEF_Calc!O$1)*$I312)*($L312/INDEX(Multipliers_RAW!$B$3:$T$21,O$1,$E312)/INDEX(Multipliers_RAW!$B$3:$T$21,O$1,$F312))/Inputs!$B$12,3)</f>
        <v>123.163</v>
      </c>
      <c r="P312" s="4">
        <f>ROUND(MAX($G312*INDEX(Multipliers_RAW!$B$3:$T$21,Type_DEF_Calc!$H312,Type_DEF_Calc!P$1),INDEX(Multipliers_RAW!$B$3:$T$21,Type_DEF_Calc!$H312,Type_DEF_Calc!P$1)*$G312*$K312+(1-$K312)*INDEX(Multipliers_RAW!$B$3:$T$21,Type_DEF_Calc!$J312,Type_DEF_Calc!P$1)*$I312)*($L312/INDEX(Multipliers_RAW!$B$3:$T$21,P$1,$E312)/INDEX(Multipliers_RAW!$B$3:$T$21,P$1,$F312))/Inputs!$B$12,3)</f>
        <v>108.377</v>
      </c>
      <c r="Q312" s="4">
        <f>ROUND(MAX($G312*INDEX(Multipliers_RAW!$B$3:$T$21,Type_DEF_Calc!$H312,Type_DEF_Calc!Q$1),INDEX(Multipliers_RAW!$B$3:$T$21,Type_DEF_Calc!$H312,Type_DEF_Calc!Q$1)*$G312*$K312+(1-$K312)*INDEX(Multipliers_RAW!$B$3:$T$21,Type_DEF_Calc!$J312,Type_DEF_Calc!Q$1)*$I312)*($L312/INDEX(Multipliers_RAW!$B$3:$T$21,Q$1,$E312)/INDEX(Multipliers_RAW!$B$3:$T$21,Q$1,$F312))/Inputs!$B$12,3)</f>
        <v>73.566999999999993</v>
      </c>
      <c r="R312" s="4">
        <f>ROUND(MAX($G312*INDEX(Multipliers_RAW!$B$3:$T$21,Type_DEF_Calc!$H312,Type_DEF_Calc!R$1),INDEX(Multipliers_RAW!$B$3:$T$21,Type_DEF_Calc!$H312,Type_DEF_Calc!R$1)*$G312*$K312+(1-$K312)*INDEX(Multipliers_RAW!$B$3:$T$21,Type_DEF_Calc!$J312,Type_DEF_Calc!R$1)*$I312)*($L312/INDEX(Multipliers_RAW!$B$3:$T$21,R$1,$E312)/INDEX(Multipliers_RAW!$B$3:$T$21,R$1,$F312))/Inputs!$B$12,3)</f>
        <v>69.361000000000004</v>
      </c>
      <c r="S312" s="4">
        <f>ROUND(MAX($G312*INDEX(Multipliers_RAW!$B$3:$T$21,Type_DEF_Calc!$H312,Type_DEF_Calc!S$1),INDEX(Multipliers_RAW!$B$3:$T$21,Type_DEF_Calc!$H312,Type_DEF_Calc!S$1)*$G312*$K312+(1-$K312)*INDEX(Multipliers_RAW!$B$3:$T$21,Type_DEF_Calc!$J312,Type_DEF_Calc!S$1)*$I312)*($L312/INDEX(Multipliers_RAW!$B$3:$T$21,S$1,$E312)/INDEX(Multipliers_RAW!$B$3:$T$21,S$1,$F312))/Inputs!$B$12,3)</f>
        <v>114.94799999999999</v>
      </c>
      <c r="T312" s="4">
        <f>ROUND(MAX($G312*INDEX(Multipliers_RAW!$B$3:$T$21,Type_DEF_Calc!$H312,Type_DEF_Calc!T$1),INDEX(Multipliers_RAW!$B$3:$T$21,Type_DEF_Calc!$H312,Type_DEF_Calc!T$1)*$G312*$K312+(1-$K312)*INDEX(Multipliers_RAW!$B$3:$T$21,Type_DEF_Calc!$J312,Type_DEF_Calc!T$1)*$I312)*($L312/INDEX(Multipliers_RAW!$B$3:$T$21,T$1,$E312)/INDEX(Multipliers_RAW!$B$3:$T$21,T$1,$F312))/Inputs!$B$12,3)</f>
        <v>108.377</v>
      </c>
      <c r="U312" s="4">
        <f>ROUND(MAX($G312*INDEX(Multipliers_RAW!$B$3:$T$21,Type_DEF_Calc!$H312,Type_DEF_Calc!U$1),INDEX(Multipliers_RAW!$B$3:$T$21,Type_DEF_Calc!$H312,Type_DEF_Calc!U$1)*$G312*$K312+(1-$K312)*INDEX(Multipliers_RAW!$B$3:$T$21,Type_DEF_Calc!$J312,Type_DEF_Calc!U$1)*$I312)*($L312/INDEX(Multipliers_RAW!$B$3:$T$21,U$1,$E312)/INDEX(Multipliers_RAW!$B$3:$T$21,U$1,$F312))/Inputs!$B$12,3)</f>
        <v>108.377</v>
      </c>
      <c r="V312" s="4">
        <f>ROUND(MAX($G312*INDEX(Multipliers_RAW!$B$3:$T$21,Type_DEF_Calc!$H312,Type_DEF_Calc!V$1),INDEX(Multipliers_RAW!$B$3:$T$21,Type_DEF_Calc!$H312,Type_DEF_Calc!V$1)*$G312*$K312+(1-$K312)*INDEX(Multipliers_RAW!$B$3:$T$21,Type_DEF_Calc!$J312,Type_DEF_Calc!V$1)*$I312)*($L312/INDEX(Multipliers_RAW!$B$3:$T$21,V$1,$E312)/INDEX(Multipliers_RAW!$B$3:$T$21,V$1,$F312))/Inputs!$B$12,3)</f>
        <v>98.53</v>
      </c>
      <c r="W312" s="4">
        <f>ROUND(MAX($G312*INDEX(Multipliers_RAW!$B$3:$T$21,Type_DEF_Calc!$H312,Type_DEF_Calc!W$1),INDEX(Multipliers_RAW!$B$3:$T$21,Type_DEF_Calc!$H312,Type_DEF_Calc!W$1)*$G312*$K312+(1-$K312)*INDEX(Multipliers_RAW!$B$3:$T$21,Type_DEF_Calc!$J312,Type_DEF_Calc!W$1)*$I312)*($L312/INDEX(Multipliers_RAW!$B$3:$T$21,W$1,$E312)/INDEX(Multipliers_RAW!$B$3:$T$21,W$1,$F312))/Inputs!$B$12,3)</f>
        <v>91.959000000000003</v>
      </c>
      <c r="X312" s="4">
        <f>ROUND(MAX($G312*INDEX(Multipliers_RAW!$B$3:$T$21,Type_DEF_Calc!$H312,Type_DEF_Calc!X$1),INDEX(Multipliers_RAW!$B$3:$T$21,Type_DEF_Calc!$H312,Type_DEF_Calc!X$1)*$G312*$K312+(1-$K312)*INDEX(Multipliers_RAW!$B$3:$T$21,Type_DEF_Calc!$J312,Type_DEF_Calc!X$1)*$I312)*($L312/INDEX(Multipliers_RAW!$B$3:$T$21,X$1,$E312)/INDEX(Multipliers_RAW!$B$3:$T$21,X$1,$F312))/Inputs!$B$12,3)</f>
        <v>78.823999999999998</v>
      </c>
      <c r="Y312" s="4">
        <f>ROUND(MAX($G312*INDEX(Multipliers_RAW!$B$3:$T$21,Type_DEF_Calc!$H312,Type_DEF_Calc!Y$1),INDEX(Multipliers_RAW!$B$3:$T$21,Type_DEF_Calc!$H312,Type_DEF_Calc!Y$1)*$G312*$K312+(1-$K312)*INDEX(Multipliers_RAW!$B$3:$T$21,Type_DEF_Calc!$J312,Type_DEF_Calc!Y$1)*$I312)*($L312/INDEX(Multipliers_RAW!$B$3:$T$21,Y$1,$E312)/INDEX(Multipliers_RAW!$B$3:$T$21,Y$1,$F312))/Inputs!$B$12,3)</f>
        <v>91.959000000000003</v>
      </c>
      <c r="Z312" s="4">
        <f>ROUND(MAX($G312*INDEX(Multipliers_RAW!$B$3:$T$21,Type_DEF_Calc!$H312,Type_DEF_Calc!Z$1),INDEX(Multipliers_RAW!$B$3:$T$21,Type_DEF_Calc!$H312,Type_DEF_Calc!Z$1)*$G312*$K312+(1-$K312)*INDEX(Multipliers_RAW!$B$3:$T$21,Type_DEF_Calc!$J312,Type_DEF_Calc!Z$1)*$I312)*($L312/INDEX(Multipliers_RAW!$B$3:$T$21,Z$1,$E312)/INDEX(Multipliers_RAW!$B$3:$T$21,Z$1,$F312))/Inputs!$B$12,3)</f>
        <v>98.53</v>
      </c>
      <c r="AA312" s="4">
        <f>ROUND(MAX($G312*INDEX(Multipliers_RAW!$B$3:$T$21,Type_DEF_Calc!$H312,Type_DEF_Calc!AA$1),INDEX(Multipliers_RAW!$B$3:$T$21,Type_DEF_Calc!$H312,Type_DEF_Calc!AA$1)*$G312*$K312+(1-$K312)*INDEX(Multipliers_RAW!$B$3:$T$21,Type_DEF_Calc!$J312,Type_DEF_Calc!AA$1)*$I312)*($L312/INDEX(Multipliers_RAW!$B$3:$T$21,AA$1,$E312)/INDEX(Multipliers_RAW!$B$3:$T$21,AA$1,$F312))/Inputs!$B$12,3)</f>
        <v>91.959000000000003</v>
      </c>
      <c r="AB312" s="4">
        <f>ROUND(MAX($G312*INDEX(Multipliers_RAW!$B$3:$T$21,Type_DEF_Calc!$H312,Type_DEF_Calc!AB$1),INDEX(Multipliers_RAW!$B$3:$T$21,Type_DEF_Calc!$H312,Type_DEF_Calc!AB$1)*$G312*$K312+(1-$K312)*INDEX(Multipliers_RAW!$B$3:$T$21,Type_DEF_Calc!$J312,Type_DEF_Calc!AB$1)*$I312)*($L312/INDEX(Multipliers_RAW!$B$3:$T$21,AB$1,$E312)/INDEX(Multipliers_RAW!$B$3:$T$21,AB$1,$F312))/Inputs!$B$12,3)</f>
        <v>86.701999999999998</v>
      </c>
      <c r="AC312" s="4">
        <f>ROUND(MAX($G312*INDEX(Multipliers_RAW!$B$3:$T$21,Type_DEF_Calc!$H312,Type_DEF_Calc!AC$1),INDEX(Multipliers_RAW!$B$3:$T$21,Type_DEF_Calc!$H312,Type_DEF_Calc!AC$1)*$G312*$K312+(1-$K312)*INDEX(Multipliers_RAW!$B$3:$T$21,Type_DEF_Calc!$J312,Type_DEF_Calc!AC$1)*$I312)*($L312/INDEX(Multipliers_RAW!$B$3:$T$21,AC$1,$E312)/INDEX(Multipliers_RAW!$B$3:$T$21,AC$1,$F312))/Inputs!$B$12,3)</f>
        <v>78.823999999999998</v>
      </c>
      <c r="AD312" s="4">
        <f>ROUND(MAX($G312*INDEX(Multipliers_RAW!$B$3:$T$21,Type_DEF_Calc!$H312,Type_DEF_Calc!AD$1),INDEX(Multipliers_RAW!$B$3:$T$21,Type_DEF_Calc!$H312,Type_DEF_Calc!AD$1)*$G312*$K312+(1-$K312)*INDEX(Multipliers_RAW!$B$3:$T$21,Type_DEF_Calc!$J312,Type_DEF_Calc!AD$1)*$I312)*($L312/INDEX(Multipliers_RAW!$B$3:$T$21,AD$1,$E312)/INDEX(Multipliers_RAW!$B$3:$T$21,AD$1,$F312))/Inputs!$B$12,3)</f>
        <v>98.53</v>
      </c>
      <c r="AE312" s="4">
        <f>ROUND(MAX($G312*INDEX(Multipliers_RAW!$B$3:$T$21,Type_DEF_Calc!$H312,Type_DEF_Calc!AE$1),INDEX(Multipliers_RAW!$B$3:$T$21,Type_DEF_Calc!$H312,Type_DEF_Calc!AE$1)*$G312*$K312+(1-$K312)*INDEX(Multipliers_RAW!$B$3:$T$21,Type_DEF_Calc!$J312,Type_DEF_Calc!AE$1)*$I312)*($L312/INDEX(Multipliers_RAW!$B$3:$T$21,AE$1,$E312)/INDEX(Multipliers_RAW!$B$3:$T$21,AE$1,$F312))/Inputs!$B$12,3)</f>
        <v>91.959000000000003</v>
      </c>
      <c r="AF312" s="4">
        <f>ROUND(MAX($G312*INDEX(Multipliers_RAW!$B$3:$T$21,Type_DEF_Calc!$H312,Type_DEF_Calc!AF$1),INDEX(Multipliers_RAW!$B$3:$T$21,Type_DEF_Calc!$H312,Type_DEF_Calc!AF$1)*$G312*$K312+(1-$K312)*INDEX(Multipliers_RAW!$B$3:$T$21,Type_DEF_Calc!$J312,Type_DEF_Calc!AF$1)*$I312)*($L312/INDEX(Multipliers_RAW!$B$3:$T$21,AF$1,$E312)/INDEX(Multipliers_RAW!$B$3:$T$21,AF$1,$F312))/Inputs!$B$12,3)</f>
        <v>91.959000000000003</v>
      </c>
      <c r="AG312" s="4">
        <f t="shared" si="111"/>
        <v>94.772500000000008</v>
      </c>
      <c r="AH312" s="4">
        <f>SUMPRODUCT(N312:AF312,Type_Calc!$AJ$1:$BB$1)/19</f>
        <v>95.43232900380319</v>
      </c>
      <c r="AJ312" s="63" t="str">
        <f t="shared" si="91"/>
        <v/>
      </c>
      <c r="AK312" s="63" t="str">
        <f t="shared" si="92"/>
        <v/>
      </c>
      <c r="AL312" s="63" t="str">
        <f t="shared" si="93"/>
        <v/>
      </c>
      <c r="AM312" s="63" t="str">
        <f t="shared" si="94"/>
        <v/>
      </c>
      <c r="AN312" s="63" t="str">
        <f t="shared" si="95"/>
        <v/>
      </c>
      <c r="AO312" s="63" t="str">
        <f t="shared" si="96"/>
        <v/>
      </c>
      <c r="AP312" s="63" t="str">
        <f t="shared" si="97"/>
        <v/>
      </c>
      <c r="AQ312" s="63" t="str">
        <f t="shared" si="98"/>
        <v/>
      </c>
      <c r="AR312" s="63" t="str">
        <f t="shared" si="99"/>
        <v/>
      </c>
      <c r="AS312" s="63" t="str">
        <f t="shared" si="100"/>
        <v/>
      </c>
      <c r="AT312" s="63" t="str">
        <f t="shared" si="101"/>
        <v/>
      </c>
      <c r="AU312" s="63" t="str">
        <f t="shared" si="102"/>
        <v/>
      </c>
      <c r="AV312" s="63" t="str">
        <f t="shared" si="103"/>
        <v/>
      </c>
      <c r="AW312" s="63" t="str">
        <f t="shared" si="104"/>
        <v/>
      </c>
      <c r="AX312" s="63" t="str">
        <f t="shared" si="105"/>
        <v/>
      </c>
      <c r="AY312" s="63" t="str">
        <f t="shared" si="106"/>
        <v/>
      </c>
      <c r="AZ312" s="63" t="str">
        <f t="shared" si="107"/>
        <v/>
      </c>
      <c r="BA312" s="63" t="str">
        <f t="shared" si="108"/>
        <v/>
      </c>
      <c r="BB312" s="63" t="str">
        <f t="shared" si="109"/>
        <v/>
      </c>
      <c r="BD312" s="64">
        <f>_xlfn.RANK.EQ(N312,N$4:N$855)+COUNTIF(N$4:N312,N312)-1</f>
        <v>198</v>
      </c>
      <c r="BE312" s="64">
        <f>_xlfn.RANK.EQ(O312,O$4:O$855)+COUNTIF(O$4:O312,O312)-1</f>
        <v>103</v>
      </c>
      <c r="BF312" s="64">
        <f>_xlfn.RANK.EQ(P312,P$4:P$855)+COUNTIF(P$4:P312,P312)-1</f>
        <v>115</v>
      </c>
      <c r="BG312" s="64">
        <f>_xlfn.RANK.EQ(Q312,Q$4:Q$855)+COUNTIF(Q$4:Q312,Q312)-1</f>
        <v>279</v>
      </c>
      <c r="BH312" s="64">
        <f>_xlfn.RANK.EQ(R312,R$4:R$855)+COUNTIF(R$4:R312,R312)-1</f>
        <v>351</v>
      </c>
      <c r="BI312" s="64">
        <f>_xlfn.RANK.EQ(S312,S$4:S$855)+COUNTIF(S$4:S312,S312)-1</f>
        <v>114</v>
      </c>
      <c r="BJ312" s="64">
        <f>_xlfn.RANK.EQ(T312,T$4:T$855)+COUNTIF(T$4:T312,T312)-1</f>
        <v>165</v>
      </c>
      <c r="BK312" s="64">
        <f>_xlfn.RANK.EQ(U312,U$4:U$855)+COUNTIF(U$4:U312,U312)-1</f>
        <v>139</v>
      </c>
      <c r="BL312" s="64">
        <f>_xlfn.RANK.EQ(V312,V$4:V$855)+COUNTIF(V$4:V312,V312)-1</f>
        <v>154</v>
      </c>
      <c r="BM312" s="64">
        <f>_xlfn.RANK.EQ(W312,W$4:W$855)+COUNTIF(W$4:W312,W312)-1</f>
        <v>188</v>
      </c>
      <c r="BN312" s="64">
        <f>_xlfn.RANK.EQ(X312,X$4:X$855)+COUNTIF(X$4:X312,X312)-1</f>
        <v>244</v>
      </c>
      <c r="BO312" s="64">
        <f>_xlfn.RANK.EQ(Y312,Y$4:Y$855)+COUNTIF(Y$4:Y312,Y312)-1</f>
        <v>235</v>
      </c>
      <c r="BP312" s="64">
        <f>_xlfn.RANK.EQ(Z312,Z$4:Z$855)+COUNTIF(Z$4:Z312,Z312)-1</f>
        <v>163</v>
      </c>
      <c r="BQ312" s="64">
        <f>_xlfn.RANK.EQ(AA312,AA$4:AA$855)+COUNTIF(AA$4:AA312,AA312)-1</f>
        <v>167</v>
      </c>
      <c r="BR312" s="64">
        <f>_xlfn.RANK.EQ(AB312,AB$4:AB$855)+COUNTIF(AB$4:AB312,AB312)-1</f>
        <v>195</v>
      </c>
      <c r="BS312" s="64">
        <f>_xlfn.RANK.EQ(AC312,AC$4:AC$855)+COUNTIF(AC$4:AC312,AC312)-1</f>
        <v>264</v>
      </c>
      <c r="BT312" s="64">
        <f>_xlfn.RANK.EQ(AD312,AD$4:AD$855)+COUNTIF(AD$4:AD312,AD312)-1</f>
        <v>155</v>
      </c>
      <c r="BU312" s="64">
        <f>_xlfn.RANK.EQ(AE312,AE$4:AE$855)+COUNTIF(AE$4:AE312,AE312)-1</f>
        <v>222</v>
      </c>
      <c r="BV312" s="64">
        <f>_xlfn.RANK.EQ(AF312,AF$4:AF$855)+COUNTIF(AF$4:AF312,AF312)-1</f>
        <v>176</v>
      </c>
      <c r="BW312" s="64">
        <f>_xlfn.RANK.EQ(AH312,AH$4:AH$855)+COUNTIF(AH$4:AH312,AH312)-1</f>
        <v>174</v>
      </c>
      <c r="BX312" s="64">
        <f t="shared" si="112"/>
        <v>103</v>
      </c>
      <c r="BY312" s="64">
        <f t="shared" si="110"/>
        <v>103</v>
      </c>
      <c r="CA312" s="64" t="str">
        <f>IFERROR(_xlfn.RANK.EQ(AJ312,AJ$4:AJ$855)+COUNTIF(AJ$4:AJ312,AJ312)-1,"")</f>
        <v/>
      </c>
      <c r="CB312" s="64" t="str">
        <f>IFERROR(_xlfn.RANK.EQ(AK312,AK$4:AK$855)+COUNTIF(AK$4:AK312,AK312)-1,"")</f>
        <v/>
      </c>
      <c r="CC312" s="64" t="str">
        <f>IFERROR(_xlfn.RANK.EQ(AL312,AL$4:AL$855)+COUNTIF(AL$4:AL312,AL312)-1,"")</f>
        <v/>
      </c>
      <c r="CD312" s="64" t="str">
        <f>IFERROR(_xlfn.RANK.EQ(AM312,AM$4:AM$855)+COUNTIF(AM$4:AM312,AM312)-1,"")</f>
        <v/>
      </c>
      <c r="CE312" s="64" t="str">
        <f>IFERROR(_xlfn.RANK.EQ(AN312,AN$4:AN$855)+COUNTIF(AN$4:AN312,AN312)-1,"")</f>
        <v/>
      </c>
      <c r="CF312" s="64" t="str">
        <f>IFERROR(_xlfn.RANK.EQ(AO312,AO$4:AO$855)+COUNTIF(AO$4:AO312,AO312)-1,"")</f>
        <v/>
      </c>
      <c r="CG312" s="64" t="str">
        <f>IFERROR(_xlfn.RANK.EQ(AP312,AP$4:AP$855)+COUNTIF(AP$4:AP312,AP312)-1,"")</f>
        <v/>
      </c>
      <c r="CH312" s="64" t="str">
        <f>IFERROR(_xlfn.RANK.EQ(AQ312,AQ$4:AQ$855)+COUNTIF(AQ$4:AQ312,AQ312)-1,"")</f>
        <v/>
      </c>
      <c r="CI312" s="64" t="str">
        <f>IFERROR(_xlfn.RANK.EQ(AR312,AR$4:AR$855)+COUNTIF(AR$4:AR312,AR312)-1,"")</f>
        <v/>
      </c>
      <c r="CJ312" s="64" t="str">
        <f>IFERROR(_xlfn.RANK.EQ(AS312,AS$4:AS$855)+COUNTIF(AS$4:AS312,AS312)-1,"")</f>
        <v/>
      </c>
      <c r="CK312" s="64" t="str">
        <f>IFERROR(_xlfn.RANK.EQ(AT312,AT$4:AT$855)+COUNTIF(AT$4:AT312,AT312)-1,"")</f>
        <v/>
      </c>
      <c r="CL312" s="64" t="str">
        <f>IFERROR(_xlfn.RANK.EQ(AU312,AU$4:AU$855)+COUNTIF(AU$4:AU312,AU312)-1,"")</f>
        <v/>
      </c>
      <c r="CM312" s="64" t="str">
        <f>IFERROR(_xlfn.RANK.EQ(AV312,AV$4:AV$855)+COUNTIF(AV$4:AV312,AV312)-1,"")</f>
        <v/>
      </c>
      <c r="CN312" s="64" t="str">
        <f>IFERROR(_xlfn.RANK.EQ(AW312,AW$4:AW$855)+COUNTIF(AW$4:AW312,AW312)-1,"")</f>
        <v/>
      </c>
      <c r="CO312" s="64" t="str">
        <f>IFERROR(_xlfn.RANK.EQ(AX312,AX$4:AX$855)+COUNTIF(AX$4:AX312,AX312)-1,"")</f>
        <v/>
      </c>
      <c r="CP312" s="64" t="str">
        <f>IFERROR(_xlfn.RANK.EQ(AY312,AY$4:AY$855)+COUNTIF(AY$4:AY312,AY312)-1,"")</f>
        <v/>
      </c>
      <c r="CQ312" s="64" t="str">
        <f>IFERROR(_xlfn.RANK.EQ(AZ312,AZ$4:AZ$855)+COUNTIF(AZ$4:AZ312,AZ312)-1,"")</f>
        <v/>
      </c>
      <c r="CR312" s="64" t="str">
        <f>IFERROR(_xlfn.RANK.EQ(BA312,BA$4:BA$855)+COUNTIF(BA$4:BA312,BA312)-1,"")</f>
        <v/>
      </c>
      <c r="CS312" s="64" t="str">
        <f>IFERROR(_xlfn.RANK.EQ(BB312,BB$4:BB$855)+COUNTIF(BB$4:BB312,BB312)-1,"")</f>
        <v/>
      </c>
      <c r="CU312" s="64">
        <f>19-SUMPRODUCT(--($CA312:$CS312&gt;Type_DEF_Results!$Z$2))+(19-SUMPRODUCT(--($CA312:$CS312&gt;Type_DEF_Results!$Z$2-2)))+(19-SUMPRODUCT(--($CA312:$CS312&gt;1)))</f>
        <v>0</v>
      </c>
      <c r="CV312" s="64" t="str">
        <f>IF(CU312&gt;0,_xlfn.RANK.EQ(CU312,CU$4:CU$855)+COUNTIF(CU$4:CU312,CU312)-1,"")</f>
        <v/>
      </c>
    </row>
    <row r="313" spans="1:100" x14ac:dyDescent="0.25">
      <c r="A313" s="63">
        <f>Move_Sets!A312</f>
        <v>310</v>
      </c>
      <c r="B313" s="63" t="str">
        <f>Move_Sets!B312</f>
        <v>Golduck</v>
      </c>
      <c r="C313" s="63" t="str">
        <f>Move_Sets!C312</f>
        <v>Water Gun</v>
      </c>
      <c r="D313" s="63" t="str">
        <f>Move_Sets!D312</f>
        <v>Hydro Pump</v>
      </c>
      <c r="E313" s="63">
        <f>Move_Sets!E312</f>
        <v>3</v>
      </c>
      <c r="F313" s="63">
        <f>Move_Sets!F312</f>
        <v>19</v>
      </c>
      <c r="G313" s="65">
        <f>DPS_Calcs!J311/(Move_Sets!P312+Inputs!$B$24)</f>
        <v>1.7756402010869565</v>
      </c>
      <c r="H313" s="63">
        <f>Move_Sets!N312</f>
        <v>3</v>
      </c>
      <c r="I313" s="65">
        <f>DPS_Calcs!K311/(Move_Sets!U312)</f>
        <v>14.341908198736014</v>
      </c>
      <c r="J313" s="63">
        <f>Move_Sets!S312</f>
        <v>3</v>
      </c>
      <c r="K313" s="33">
        <f>(DPS_Calcs!AH311-I313)/(G313-I313)</f>
        <v>0.80078472421266678</v>
      </c>
      <c r="L313" s="63">
        <f>DPS_Calcs!Q311</f>
        <v>106.60884643413237</v>
      </c>
      <c r="N313" s="4">
        <f>ROUND(MAX($G313*INDEX(Multipliers_RAW!$B$3:$T$21,Type_DEF_Calc!$H313,Type_DEF_Calc!N$1),INDEX(Multipliers_RAW!$B$3:$T$21,Type_DEF_Calc!$H313,Type_DEF_Calc!N$1)*$G313*$K313+(1-$K313)*INDEX(Multipliers_RAW!$B$3:$T$21,Type_DEF_Calc!$J313,Type_DEF_Calc!N$1)*$I313)*($L313/INDEX(Multipliers_RAW!$B$3:$T$21,N$1,$E313)/INDEX(Multipliers_RAW!$B$3:$T$21,N$1,$F313))/Inputs!$B$12,3)</f>
        <v>91.602999999999994</v>
      </c>
      <c r="O313" s="4">
        <f>ROUND(MAX($G313*INDEX(Multipliers_RAW!$B$3:$T$21,Type_DEF_Calc!$H313,Type_DEF_Calc!O$1),INDEX(Multipliers_RAW!$B$3:$T$21,Type_DEF_Calc!$H313,Type_DEF_Calc!O$1)*$G313*$K313+(1-$K313)*INDEX(Multipliers_RAW!$B$3:$T$21,Type_DEF_Calc!$J313,Type_DEF_Calc!O$1)*$I313)*($L313/INDEX(Multipliers_RAW!$B$3:$T$21,O$1,$E313)/INDEX(Multipliers_RAW!$B$3:$T$21,O$1,$F313))/Inputs!$B$12,3)</f>
        <v>143.13</v>
      </c>
      <c r="P313" s="4">
        <f>ROUND(MAX($G313*INDEX(Multipliers_RAW!$B$3:$T$21,Type_DEF_Calc!$H313,Type_DEF_Calc!P$1),INDEX(Multipliers_RAW!$B$3:$T$21,Type_DEF_Calc!$H313,Type_DEF_Calc!P$1)*$G313*$K313+(1-$K313)*INDEX(Multipliers_RAW!$B$3:$T$21,Type_DEF_Calc!$J313,Type_DEF_Calc!P$1)*$I313)*($L313/INDEX(Multipliers_RAW!$B$3:$T$21,P$1,$E313)/INDEX(Multipliers_RAW!$B$3:$T$21,P$1,$F313))/Inputs!$B$12,3)</f>
        <v>91.602999999999994</v>
      </c>
      <c r="Q313" s="4">
        <f>ROUND(MAX($G313*INDEX(Multipliers_RAW!$B$3:$T$21,Type_DEF_Calc!$H313,Type_DEF_Calc!Q$1),INDEX(Multipliers_RAW!$B$3:$T$21,Type_DEF_Calc!$H313,Type_DEF_Calc!Q$1)*$G313*$K313+(1-$K313)*INDEX(Multipliers_RAW!$B$3:$T$21,Type_DEF_Calc!$J313,Type_DEF_Calc!Q$1)*$I313)*($L313/INDEX(Multipliers_RAW!$B$3:$T$21,Q$1,$E313)/INDEX(Multipliers_RAW!$B$3:$T$21,Q$1,$F313))/Inputs!$B$12,3)</f>
        <v>73.281999999999996</v>
      </c>
      <c r="R313" s="4">
        <f>ROUND(MAX($G313*INDEX(Multipliers_RAW!$B$3:$T$21,Type_DEF_Calc!$H313,Type_DEF_Calc!R$1),INDEX(Multipliers_RAW!$B$3:$T$21,Type_DEF_Calc!$H313,Type_DEF_Calc!R$1)*$G313*$K313+(1-$K313)*INDEX(Multipliers_RAW!$B$3:$T$21,Type_DEF_Calc!$J313,Type_DEF_Calc!R$1)*$I313)*($L313/INDEX(Multipliers_RAW!$B$3:$T$21,R$1,$E313)/INDEX(Multipliers_RAW!$B$3:$T$21,R$1,$F313))/Inputs!$B$12,3)</f>
        <v>58.625999999999998</v>
      </c>
      <c r="S313" s="4">
        <f>ROUND(MAX($G313*INDEX(Multipliers_RAW!$B$3:$T$21,Type_DEF_Calc!$H313,Type_DEF_Calc!S$1),INDEX(Multipliers_RAW!$B$3:$T$21,Type_DEF_Calc!$H313,Type_DEF_Calc!S$1)*$G313*$K313+(1-$K313)*INDEX(Multipliers_RAW!$B$3:$T$21,Type_DEF_Calc!$J313,Type_DEF_Calc!S$1)*$I313)*($L313/INDEX(Multipliers_RAW!$B$3:$T$21,S$1,$E313)/INDEX(Multipliers_RAW!$B$3:$T$21,S$1,$F313))/Inputs!$B$12,3)</f>
        <v>114.504</v>
      </c>
      <c r="T313" s="4">
        <f>ROUND(MAX($G313*INDEX(Multipliers_RAW!$B$3:$T$21,Type_DEF_Calc!$H313,Type_DEF_Calc!T$1),INDEX(Multipliers_RAW!$B$3:$T$21,Type_DEF_Calc!$H313,Type_DEF_Calc!T$1)*$G313*$K313+(1-$K313)*INDEX(Multipliers_RAW!$B$3:$T$21,Type_DEF_Calc!$J313,Type_DEF_Calc!T$1)*$I313)*($L313/INDEX(Multipliers_RAW!$B$3:$T$21,T$1,$E313)/INDEX(Multipliers_RAW!$B$3:$T$21,T$1,$F313))/Inputs!$B$12,3)</f>
        <v>91.602999999999994</v>
      </c>
      <c r="U313" s="4">
        <f>ROUND(MAX($G313*INDEX(Multipliers_RAW!$B$3:$T$21,Type_DEF_Calc!$H313,Type_DEF_Calc!U$1),INDEX(Multipliers_RAW!$B$3:$T$21,Type_DEF_Calc!$H313,Type_DEF_Calc!U$1)*$G313*$K313+(1-$K313)*INDEX(Multipliers_RAW!$B$3:$T$21,Type_DEF_Calc!$J313,Type_DEF_Calc!U$1)*$I313)*($L313/INDEX(Multipliers_RAW!$B$3:$T$21,U$1,$E313)/INDEX(Multipliers_RAW!$B$3:$T$21,U$1,$F313))/Inputs!$B$12,3)</f>
        <v>91.602999999999994</v>
      </c>
      <c r="V313" s="4">
        <f>ROUND(MAX($G313*INDEX(Multipliers_RAW!$B$3:$T$21,Type_DEF_Calc!$H313,Type_DEF_Calc!V$1),INDEX(Multipliers_RAW!$B$3:$T$21,Type_DEF_Calc!$H313,Type_DEF_Calc!V$1)*$G313*$K313+(1-$K313)*INDEX(Multipliers_RAW!$B$3:$T$21,Type_DEF_Calc!$J313,Type_DEF_Calc!V$1)*$I313)*($L313/INDEX(Multipliers_RAW!$B$3:$T$21,V$1,$E313)/INDEX(Multipliers_RAW!$B$3:$T$21,V$1,$F313))/Inputs!$B$12,3)</f>
        <v>114.504</v>
      </c>
      <c r="W313" s="4">
        <f>ROUND(MAX($G313*INDEX(Multipliers_RAW!$B$3:$T$21,Type_DEF_Calc!$H313,Type_DEF_Calc!W$1),INDEX(Multipliers_RAW!$B$3:$T$21,Type_DEF_Calc!$H313,Type_DEF_Calc!W$1)*$G313*$K313+(1-$K313)*INDEX(Multipliers_RAW!$B$3:$T$21,Type_DEF_Calc!$J313,Type_DEF_Calc!W$1)*$I313)*($L313/INDEX(Multipliers_RAW!$B$3:$T$21,W$1,$E313)/INDEX(Multipliers_RAW!$B$3:$T$21,W$1,$F313))/Inputs!$B$12,3)</f>
        <v>91.602999999999994</v>
      </c>
      <c r="X313" s="4">
        <f>ROUND(MAX($G313*INDEX(Multipliers_RAW!$B$3:$T$21,Type_DEF_Calc!$H313,Type_DEF_Calc!X$1),INDEX(Multipliers_RAW!$B$3:$T$21,Type_DEF_Calc!$H313,Type_DEF_Calc!X$1)*$G313*$K313+(1-$K313)*INDEX(Multipliers_RAW!$B$3:$T$21,Type_DEF_Calc!$J313,Type_DEF_Calc!X$1)*$I313)*($L313/INDEX(Multipliers_RAW!$B$3:$T$21,X$1,$E313)/INDEX(Multipliers_RAW!$B$3:$T$21,X$1,$F313))/Inputs!$B$12,3)</f>
        <v>91.602999999999994</v>
      </c>
      <c r="Y313" s="4">
        <f>ROUND(MAX($G313*INDEX(Multipliers_RAW!$B$3:$T$21,Type_DEF_Calc!$H313,Type_DEF_Calc!Y$1),INDEX(Multipliers_RAW!$B$3:$T$21,Type_DEF_Calc!$H313,Type_DEF_Calc!Y$1)*$G313*$K313+(1-$K313)*INDEX(Multipliers_RAW!$B$3:$T$21,Type_DEF_Calc!$J313,Type_DEF_Calc!Y$1)*$I313)*($L313/INDEX(Multipliers_RAW!$B$3:$T$21,Y$1,$E313)/INDEX(Multipliers_RAW!$B$3:$T$21,Y$1,$F313))/Inputs!$B$12,3)</f>
        <v>91.602999999999994</v>
      </c>
      <c r="Z313" s="4">
        <f>ROUND(MAX($G313*INDEX(Multipliers_RAW!$B$3:$T$21,Type_DEF_Calc!$H313,Type_DEF_Calc!Z$1),INDEX(Multipliers_RAW!$B$3:$T$21,Type_DEF_Calc!$H313,Type_DEF_Calc!Z$1)*$G313*$K313+(1-$K313)*INDEX(Multipliers_RAW!$B$3:$T$21,Type_DEF_Calc!$J313,Type_DEF_Calc!Z$1)*$I313)*($L313/INDEX(Multipliers_RAW!$B$3:$T$21,Z$1,$E313)/INDEX(Multipliers_RAW!$B$3:$T$21,Z$1,$F313))/Inputs!$B$12,3)</f>
        <v>114.504</v>
      </c>
      <c r="AA313" s="4">
        <f>ROUND(MAX($G313*INDEX(Multipliers_RAW!$B$3:$T$21,Type_DEF_Calc!$H313,Type_DEF_Calc!AA$1),INDEX(Multipliers_RAW!$B$3:$T$21,Type_DEF_Calc!$H313,Type_DEF_Calc!AA$1)*$G313*$K313+(1-$K313)*INDEX(Multipliers_RAW!$B$3:$T$21,Type_DEF_Calc!$J313,Type_DEF_Calc!AA$1)*$I313)*($L313/INDEX(Multipliers_RAW!$B$3:$T$21,AA$1,$E313)/INDEX(Multipliers_RAW!$B$3:$T$21,AA$1,$F313))/Inputs!$B$12,3)</f>
        <v>91.602999999999994</v>
      </c>
      <c r="AB313" s="4">
        <f>ROUND(MAX($G313*INDEX(Multipliers_RAW!$B$3:$T$21,Type_DEF_Calc!$H313,Type_DEF_Calc!AB$1),INDEX(Multipliers_RAW!$B$3:$T$21,Type_DEF_Calc!$H313,Type_DEF_Calc!AB$1)*$G313*$K313+(1-$K313)*INDEX(Multipliers_RAW!$B$3:$T$21,Type_DEF_Calc!$J313,Type_DEF_Calc!AB$1)*$I313)*($L313/INDEX(Multipliers_RAW!$B$3:$T$21,AB$1,$E313)/INDEX(Multipliers_RAW!$B$3:$T$21,AB$1,$F313))/Inputs!$B$12,3)</f>
        <v>73.281999999999996</v>
      </c>
      <c r="AC313" s="4">
        <f>ROUND(MAX($G313*INDEX(Multipliers_RAW!$B$3:$T$21,Type_DEF_Calc!$H313,Type_DEF_Calc!AC$1),INDEX(Multipliers_RAW!$B$3:$T$21,Type_DEF_Calc!$H313,Type_DEF_Calc!AC$1)*$G313*$K313+(1-$K313)*INDEX(Multipliers_RAW!$B$3:$T$21,Type_DEF_Calc!$J313,Type_DEF_Calc!AC$1)*$I313)*($L313/INDEX(Multipliers_RAW!$B$3:$T$21,AC$1,$E313)/INDEX(Multipliers_RAW!$B$3:$T$21,AC$1,$F313))/Inputs!$B$12,3)</f>
        <v>91.602999999999994</v>
      </c>
      <c r="AD313" s="4">
        <f>ROUND(MAX($G313*INDEX(Multipliers_RAW!$B$3:$T$21,Type_DEF_Calc!$H313,Type_DEF_Calc!AD$1),INDEX(Multipliers_RAW!$B$3:$T$21,Type_DEF_Calc!$H313,Type_DEF_Calc!AD$1)*$G313*$K313+(1-$K313)*INDEX(Multipliers_RAW!$B$3:$T$21,Type_DEF_Calc!$J313,Type_DEF_Calc!AD$1)*$I313)*($L313/INDEX(Multipliers_RAW!$B$3:$T$21,AD$1,$E313)/INDEX(Multipliers_RAW!$B$3:$T$21,AD$1,$F313))/Inputs!$B$12,3)</f>
        <v>114.504</v>
      </c>
      <c r="AE313" s="4">
        <f>ROUND(MAX($G313*INDEX(Multipliers_RAW!$B$3:$T$21,Type_DEF_Calc!$H313,Type_DEF_Calc!AE$1),INDEX(Multipliers_RAW!$B$3:$T$21,Type_DEF_Calc!$H313,Type_DEF_Calc!AE$1)*$G313*$K313+(1-$K313)*INDEX(Multipliers_RAW!$B$3:$T$21,Type_DEF_Calc!$J313,Type_DEF_Calc!AE$1)*$I313)*($L313/INDEX(Multipliers_RAW!$B$3:$T$21,AE$1,$E313)/INDEX(Multipliers_RAW!$B$3:$T$21,AE$1,$F313))/Inputs!$B$12,3)</f>
        <v>91.602999999999994</v>
      </c>
      <c r="AF313" s="4">
        <f>ROUND(MAX($G313*INDEX(Multipliers_RAW!$B$3:$T$21,Type_DEF_Calc!$H313,Type_DEF_Calc!AF$1),INDEX(Multipliers_RAW!$B$3:$T$21,Type_DEF_Calc!$H313,Type_DEF_Calc!AF$1)*$G313*$K313+(1-$K313)*INDEX(Multipliers_RAW!$B$3:$T$21,Type_DEF_Calc!$J313,Type_DEF_Calc!AF$1)*$I313)*($L313/INDEX(Multipliers_RAW!$B$3:$T$21,AF$1,$E313)/INDEX(Multipliers_RAW!$B$3:$T$21,AF$1,$F313))/Inputs!$B$12,3)</f>
        <v>91.602999999999994</v>
      </c>
      <c r="AG313" s="4">
        <f t="shared" si="111"/>
        <v>95.686999999999983</v>
      </c>
      <c r="AH313" s="4">
        <f>SUMPRODUCT(N313:AF313,Type_Calc!$AJ$1:$BB$1)/19</f>
        <v>94.310426561516095</v>
      </c>
      <c r="AJ313" s="63" t="str">
        <f t="shared" si="91"/>
        <v/>
      </c>
      <c r="AK313" s="63" t="str">
        <f t="shared" si="92"/>
        <v/>
      </c>
      <c r="AL313" s="63" t="str">
        <f t="shared" si="93"/>
        <v/>
      </c>
      <c r="AM313" s="63" t="str">
        <f t="shared" si="94"/>
        <v/>
      </c>
      <c r="AN313" s="63" t="str">
        <f t="shared" si="95"/>
        <v/>
      </c>
      <c r="AO313" s="63" t="str">
        <f t="shared" si="96"/>
        <v/>
      </c>
      <c r="AP313" s="63" t="str">
        <f t="shared" si="97"/>
        <v/>
      </c>
      <c r="AQ313" s="63" t="str">
        <f t="shared" si="98"/>
        <v/>
      </c>
      <c r="AR313" s="63" t="str">
        <f t="shared" si="99"/>
        <v/>
      </c>
      <c r="AS313" s="63" t="str">
        <f t="shared" si="100"/>
        <v/>
      </c>
      <c r="AT313" s="63" t="str">
        <f t="shared" si="101"/>
        <v/>
      </c>
      <c r="AU313" s="63" t="str">
        <f t="shared" si="102"/>
        <v/>
      </c>
      <c r="AV313" s="63" t="str">
        <f t="shared" si="103"/>
        <v/>
      </c>
      <c r="AW313" s="63" t="str">
        <f t="shared" si="104"/>
        <v/>
      </c>
      <c r="AX313" s="63" t="str">
        <f t="shared" si="105"/>
        <v/>
      </c>
      <c r="AY313" s="63" t="str">
        <f t="shared" si="106"/>
        <v/>
      </c>
      <c r="AZ313" s="63" t="str">
        <f t="shared" si="107"/>
        <v/>
      </c>
      <c r="BA313" s="63" t="str">
        <f t="shared" si="108"/>
        <v/>
      </c>
      <c r="BB313" s="63" t="str">
        <f t="shared" si="109"/>
        <v/>
      </c>
      <c r="BD313" s="64">
        <f>_xlfn.RANK.EQ(N313,N$4:N$855)+COUNTIF(N$4:N313,N313)-1</f>
        <v>200</v>
      </c>
      <c r="BE313" s="64">
        <f>_xlfn.RANK.EQ(O313,O$4:O$855)+COUNTIF(O$4:O313,O313)-1</f>
        <v>68</v>
      </c>
      <c r="BF313" s="64">
        <f>_xlfn.RANK.EQ(P313,P$4:P$855)+COUNTIF(P$4:P313,P313)-1</f>
        <v>173</v>
      </c>
      <c r="BG313" s="64">
        <f>_xlfn.RANK.EQ(Q313,Q$4:Q$855)+COUNTIF(Q$4:Q313,Q313)-1</f>
        <v>281</v>
      </c>
      <c r="BH313" s="64">
        <f>_xlfn.RANK.EQ(R313,R$4:R$855)+COUNTIF(R$4:R313,R313)-1</f>
        <v>429</v>
      </c>
      <c r="BI313" s="64">
        <f>_xlfn.RANK.EQ(S313,S$4:S$855)+COUNTIF(S$4:S313,S313)-1</f>
        <v>116</v>
      </c>
      <c r="BJ313" s="64">
        <f>_xlfn.RANK.EQ(T313,T$4:T$855)+COUNTIF(T$4:T313,T313)-1</f>
        <v>216</v>
      </c>
      <c r="BK313" s="64">
        <f>_xlfn.RANK.EQ(U313,U$4:U$855)+COUNTIF(U$4:U313,U313)-1</f>
        <v>220</v>
      </c>
      <c r="BL313" s="64">
        <f>_xlfn.RANK.EQ(V313,V$4:V$855)+COUNTIF(V$4:V313,V313)-1</f>
        <v>112</v>
      </c>
      <c r="BM313" s="64">
        <f>_xlfn.RANK.EQ(W313,W$4:W$855)+COUNTIF(W$4:W313,W313)-1</f>
        <v>189</v>
      </c>
      <c r="BN313" s="64">
        <f>_xlfn.RANK.EQ(X313,X$4:X$855)+COUNTIF(X$4:X313,X313)-1</f>
        <v>164</v>
      </c>
      <c r="BO313" s="64">
        <f>_xlfn.RANK.EQ(Y313,Y$4:Y$855)+COUNTIF(Y$4:Y313,Y313)-1</f>
        <v>238</v>
      </c>
      <c r="BP313" s="64">
        <f>_xlfn.RANK.EQ(Z313,Z$4:Z$855)+COUNTIF(Z$4:Z313,Z313)-1</f>
        <v>113</v>
      </c>
      <c r="BQ313" s="64">
        <f>_xlfn.RANK.EQ(AA313,AA$4:AA$855)+COUNTIF(AA$4:AA313,AA313)-1</f>
        <v>169</v>
      </c>
      <c r="BR313" s="64">
        <f>_xlfn.RANK.EQ(AB313,AB$4:AB$855)+COUNTIF(AB$4:AB313,AB313)-1</f>
        <v>272</v>
      </c>
      <c r="BS313" s="64">
        <f>_xlfn.RANK.EQ(AC313,AC$4:AC$855)+COUNTIF(AC$4:AC313,AC313)-1</f>
        <v>185</v>
      </c>
      <c r="BT313" s="64">
        <f>_xlfn.RANK.EQ(AD313,AD$4:AD$855)+COUNTIF(AD$4:AD313,AD313)-1</f>
        <v>101</v>
      </c>
      <c r="BU313" s="64">
        <f>_xlfn.RANK.EQ(AE313,AE$4:AE$855)+COUNTIF(AE$4:AE313,AE313)-1</f>
        <v>224</v>
      </c>
      <c r="BV313" s="64">
        <f>_xlfn.RANK.EQ(AF313,AF$4:AF$855)+COUNTIF(AF$4:AF313,AF313)-1</f>
        <v>177</v>
      </c>
      <c r="BW313" s="64">
        <f>_xlfn.RANK.EQ(AH313,AH$4:AH$855)+COUNTIF(AH$4:AH313,AH313)-1</f>
        <v>181</v>
      </c>
      <c r="BX313" s="64">
        <f t="shared" si="112"/>
        <v>68</v>
      </c>
      <c r="BY313" s="64" t="str">
        <f t="shared" si="110"/>
        <v>068</v>
      </c>
      <c r="CA313" s="64" t="str">
        <f>IFERROR(_xlfn.RANK.EQ(AJ313,AJ$4:AJ$855)+COUNTIF(AJ$4:AJ313,AJ313)-1,"")</f>
        <v/>
      </c>
      <c r="CB313" s="64" t="str">
        <f>IFERROR(_xlfn.RANK.EQ(AK313,AK$4:AK$855)+COUNTIF(AK$4:AK313,AK313)-1,"")</f>
        <v/>
      </c>
      <c r="CC313" s="64" t="str">
        <f>IFERROR(_xlfn.RANK.EQ(AL313,AL$4:AL$855)+COUNTIF(AL$4:AL313,AL313)-1,"")</f>
        <v/>
      </c>
      <c r="CD313" s="64" t="str">
        <f>IFERROR(_xlfn.RANK.EQ(AM313,AM$4:AM$855)+COUNTIF(AM$4:AM313,AM313)-1,"")</f>
        <v/>
      </c>
      <c r="CE313" s="64" t="str">
        <f>IFERROR(_xlfn.RANK.EQ(AN313,AN$4:AN$855)+COUNTIF(AN$4:AN313,AN313)-1,"")</f>
        <v/>
      </c>
      <c r="CF313" s="64" t="str">
        <f>IFERROR(_xlfn.RANK.EQ(AO313,AO$4:AO$855)+COUNTIF(AO$4:AO313,AO313)-1,"")</f>
        <v/>
      </c>
      <c r="CG313" s="64" t="str">
        <f>IFERROR(_xlfn.RANK.EQ(AP313,AP$4:AP$855)+COUNTIF(AP$4:AP313,AP313)-1,"")</f>
        <v/>
      </c>
      <c r="CH313" s="64" t="str">
        <f>IFERROR(_xlfn.RANK.EQ(AQ313,AQ$4:AQ$855)+COUNTIF(AQ$4:AQ313,AQ313)-1,"")</f>
        <v/>
      </c>
      <c r="CI313" s="64" t="str">
        <f>IFERROR(_xlfn.RANK.EQ(AR313,AR$4:AR$855)+COUNTIF(AR$4:AR313,AR313)-1,"")</f>
        <v/>
      </c>
      <c r="CJ313" s="64" t="str">
        <f>IFERROR(_xlfn.RANK.EQ(AS313,AS$4:AS$855)+COUNTIF(AS$4:AS313,AS313)-1,"")</f>
        <v/>
      </c>
      <c r="CK313" s="64" t="str">
        <f>IFERROR(_xlfn.RANK.EQ(AT313,AT$4:AT$855)+COUNTIF(AT$4:AT313,AT313)-1,"")</f>
        <v/>
      </c>
      <c r="CL313" s="64" t="str">
        <f>IFERROR(_xlfn.RANK.EQ(AU313,AU$4:AU$855)+COUNTIF(AU$4:AU313,AU313)-1,"")</f>
        <v/>
      </c>
      <c r="CM313" s="64" t="str">
        <f>IFERROR(_xlfn.RANK.EQ(AV313,AV$4:AV$855)+COUNTIF(AV$4:AV313,AV313)-1,"")</f>
        <v/>
      </c>
      <c r="CN313" s="64" t="str">
        <f>IFERROR(_xlfn.RANK.EQ(AW313,AW$4:AW$855)+COUNTIF(AW$4:AW313,AW313)-1,"")</f>
        <v/>
      </c>
      <c r="CO313" s="64" t="str">
        <f>IFERROR(_xlfn.RANK.EQ(AX313,AX$4:AX$855)+COUNTIF(AX$4:AX313,AX313)-1,"")</f>
        <v/>
      </c>
      <c r="CP313" s="64" t="str">
        <f>IFERROR(_xlfn.RANK.EQ(AY313,AY$4:AY$855)+COUNTIF(AY$4:AY313,AY313)-1,"")</f>
        <v/>
      </c>
      <c r="CQ313" s="64" t="str">
        <f>IFERROR(_xlfn.RANK.EQ(AZ313,AZ$4:AZ$855)+COUNTIF(AZ$4:AZ313,AZ313)-1,"")</f>
        <v/>
      </c>
      <c r="CR313" s="64" t="str">
        <f>IFERROR(_xlfn.RANK.EQ(BA313,BA$4:BA$855)+COUNTIF(BA$4:BA313,BA313)-1,"")</f>
        <v/>
      </c>
      <c r="CS313" s="64" t="str">
        <f>IFERROR(_xlfn.RANK.EQ(BB313,BB$4:BB$855)+COUNTIF(BB$4:BB313,BB313)-1,"")</f>
        <v/>
      </c>
      <c r="CU313" s="64">
        <f>19-SUMPRODUCT(--($CA313:$CS313&gt;Type_DEF_Results!$Z$2))+(19-SUMPRODUCT(--($CA313:$CS313&gt;Type_DEF_Results!$Z$2-2)))+(19-SUMPRODUCT(--($CA313:$CS313&gt;1)))</f>
        <v>0</v>
      </c>
      <c r="CV313" s="64" t="str">
        <f>IF(CU313&gt;0,_xlfn.RANK.EQ(CU313,CU$4:CU$855)+COUNTIF(CU$4:CU313,CU313)-1,"")</f>
        <v/>
      </c>
    </row>
    <row r="314" spans="1:100" x14ac:dyDescent="0.25">
      <c r="A314" s="63">
        <f>Move_Sets!A313</f>
        <v>311</v>
      </c>
      <c r="B314" s="63" t="str">
        <f>Move_Sets!B313</f>
        <v>Golduck</v>
      </c>
      <c r="C314" s="63" t="str">
        <f>Move_Sets!C313</f>
        <v>Water Gun</v>
      </c>
      <c r="D314" s="63" t="str">
        <f>Move_Sets!D313</f>
        <v>Ice Beam</v>
      </c>
      <c r="E314" s="63">
        <f>Move_Sets!E313</f>
        <v>3</v>
      </c>
      <c r="F314" s="63">
        <f>Move_Sets!F313</f>
        <v>19</v>
      </c>
      <c r="G314" s="65">
        <f>DPS_Calcs!J312/(Move_Sets!P313+Inputs!$B$24)</f>
        <v>1.7756402010869565</v>
      </c>
      <c r="H314" s="63">
        <f>Move_Sets!N313</f>
        <v>3</v>
      </c>
      <c r="I314" s="65">
        <f>DPS_Calcs!K312/(Move_Sets!U313)</f>
        <v>8.9185176847796352</v>
      </c>
      <c r="J314" s="63">
        <f>Move_Sets!S313</f>
        <v>6</v>
      </c>
      <c r="K314" s="33">
        <f>(DPS_Calcs!AH312-I314)/(G314-I314)</f>
        <v>0.62417792850678933</v>
      </c>
      <c r="L314" s="63">
        <f>DPS_Calcs!Q312</f>
        <v>106.60884643413237</v>
      </c>
      <c r="N314" s="4">
        <f>ROUND(MAX($G314*INDEX(Multipliers_RAW!$B$3:$T$21,Type_DEF_Calc!$H314,Type_DEF_Calc!N$1),INDEX(Multipliers_RAW!$B$3:$T$21,Type_DEF_Calc!$H314,Type_DEF_Calc!N$1)*$G314*$K314+(1-$K314)*INDEX(Multipliers_RAW!$B$3:$T$21,Type_DEF_Calc!$J314,Type_DEF_Calc!N$1)*$I314)*($L314/INDEX(Multipliers_RAW!$B$3:$T$21,N$1,$E314)/INDEX(Multipliers_RAW!$B$3:$T$21,N$1,$F314))/Inputs!$B$12,3)</f>
        <v>95.478999999999999</v>
      </c>
      <c r="O314" s="4">
        <f>ROUND(MAX($G314*INDEX(Multipliers_RAW!$B$3:$T$21,Type_DEF_Calc!$H314,Type_DEF_Calc!O$1),INDEX(Multipliers_RAW!$B$3:$T$21,Type_DEF_Calc!$H314,Type_DEF_Calc!O$1)*$G314*$K314+(1-$K314)*INDEX(Multipliers_RAW!$B$3:$T$21,Type_DEF_Calc!$J314,Type_DEF_Calc!O$1)*$I314)*($L314/INDEX(Multipliers_RAW!$B$3:$T$21,O$1,$E314)/INDEX(Multipliers_RAW!$B$3:$T$21,O$1,$F314))/Inputs!$B$12,3)</f>
        <v>108.825</v>
      </c>
      <c r="P314" s="4">
        <f>ROUND(MAX($G314*INDEX(Multipliers_RAW!$B$3:$T$21,Type_DEF_Calc!$H314,Type_DEF_Calc!P$1),INDEX(Multipliers_RAW!$B$3:$T$21,Type_DEF_Calc!$H314,Type_DEF_Calc!P$1)*$G314*$K314+(1-$K314)*INDEX(Multipliers_RAW!$B$3:$T$21,Type_DEF_Calc!$J314,Type_DEF_Calc!P$1)*$I314)*($L314/INDEX(Multipliers_RAW!$B$3:$T$21,P$1,$E314)/INDEX(Multipliers_RAW!$B$3:$T$21,P$1,$F314))/Inputs!$B$12,3)</f>
        <v>95.478999999999999</v>
      </c>
      <c r="Q314" s="4">
        <f>ROUND(MAX($G314*INDEX(Multipliers_RAW!$B$3:$T$21,Type_DEF_Calc!$H314,Type_DEF_Calc!Q$1),INDEX(Multipliers_RAW!$B$3:$T$21,Type_DEF_Calc!$H314,Type_DEF_Calc!Q$1)*$G314*$K314+(1-$K314)*INDEX(Multipliers_RAW!$B$3:$T$21,Type_DEF_Calc!$J314,Type_DEF_Calc!Q$1)*$I314)*($L314/INDEX(Multipliers_RAW!$B$3:$T$21,Q$1,$E314)/INDEX(Multipliers_RAW!$B$3:$T$21,Q$1,$F314))/Inputs!$B$12,3)</f>
        <v>76.382999999999996</v>
      </c>
      <c r="R314" s="4">
        <f>ROUND(MAX($G314*INDEX(Multipliers_RAW!$B$3:$T$21,Type_DEF_Calc!$H314,Type_DEF_Calc!R$1),INDEX(Multipliers_RAW!$B$3:$T$21,Type_DEF_Calc!$H314,Type_DEF_Calc!R$1)*$G314*$K314+(1-$K314)*INDEX(Multipliers_RAW!$B$3:$T$21,Type_DEF_Calc!$J314,Type_DEF_Calc!R$1)*$I314)*($L314/INDEX(Multipliers_RAW!$B$3:$T$21,R$1,$E314)/INDEX(Multipliers_RAW!$B$3:$T$21,R$1,$F314))/Inputs!$B$12,3)</f>
        <v>86.938000000000002</v>
      </c>
      <c r="S314" s="4">
        <f>ROUND(MAX($G314*INDEX(Multipliers_RAW!$B$3:$T$21,Type_DEF_Calc!$H314,Type_DEF_Calc!S$1),INDEX(Multipliers_RAW!$B$3:$T$21,Type_DEF_Calc!$H314,Type_DEF_Calc!S$1)*$G314*$K314+(1-$K314)*INDEX(Multipliers_RAW!$B$3:$T$21,Type_DEF_Calc!$J314,Type_DEF_Calc!S$1)*$I314)*($L314/INDEX(Multipliers_RAW!$B$3:$T$21,S$1,$E314)/INDEX(Multipliers_RAW!$B$3:$T$21,S$1,$F314))/Inputs!$B$12,3)</f>
        <v>101.41</v>
      </c>
      <c r="T314" s="4">
        <f>ROUND(MAX($G314*INDEX(Multipliers_RAW!$B$3:$T$21,Type_DEF_Calc!$H314,Type_DEF_Calc!T$1),INDEX(Multipliers_RAW!$B$3:$T$21,Type_DEF_Calc!$H314,Type_DEF_Calc!T$1)*$G314*$K314+(1-$K314)*INDEX(Multipliers_RAW!$B$3:$T$21,Type_DEF_Calc!$J314,Type_DEF_Calc!T$1)*$I314)*($L314/INDEX(Multipliers_RAW!$B$3:$T$21,T$1,$E314)/INDEX(Multipliers_RAW!$B$3:$T$21,T$1,$F314))/Inputs!$B$12,3)</f>
        <v>95.478999999999999</v>
      </c>
      <c r="U314" s="4">
        <f>ROUND(MAX($G314*INDEX(Multipliers_RAW!$B$3:$T$21,Type_DEF_Calc!$H314,Type_DEF_Calc!U$1),INDEX(Multipliers_RAW!$B$3:$T$21,Type_DEF_Calc!$H314,Type_DEF_Calc!U$1)*$G314*$K314+(1-$K314)*INDEX(Multipliers_RAW!$B$3:$T$21,Type_DEF_Calc!$J314,Type_DEF_Calc!U$1)*$I314)*($L314/INDEX(Multipliers_RAW!$B$3:$T$21,U$1,$E314)/INDEX(Multipliers_RAW!$B$3:$T$21,U$1,$F314))/Inputs!$B$12,3)</f>
        <v>95.478999999999999</v>
      </c>
      <c r="V314" s="4">
        <f>ROUND(MAX($G314*INDEX(Multipliers_RAW!$B$3:$T$21,Type_DEF_Calc!$H314,Type_DEF_Calc!V$1),INDEX(Multipliers_RAW!$B$3:$T$21,Type_DEF_Calc!$H314,Type_DEF_Calc!V$1)*$G314*$K314+(1-$K314)*INDEX(Multipliers_RAW!$B$3:$T$21,Type_DEF_Calc!$J314,Type_DEF_Calc!V$1)*$I314)*($L314/INDEX(Multipliers_RAW!$B$3:$T$21,V$1,$E314)/INDEX(Multipliers_RAW!$B$3:$T$21,V$1,$F314))/Inputs!$B$12,3)</f>
        <v>119.349</v>
      </c>
      <c r="W314" s="4">
        <f>ROUND(MAX($G314*INDEX(Multipliers_RAW!$B$3:$T$21,Type_DEF_Calc!$H314,Type_DEF_Calc!W$1),INDEX(Multipliers_RAW!$B$3:$T$21,Type_DEF_Calc!$H314,Type_DEF_Calc!W$1)*$G314*$K314+(1-$K314)*INDEX(Multipliers_RAW!$B$3:$T$21,Type_DEF_Calc!$J314,Type_DEF_Calc!W$1)*$I314)*($L314/INDEX(Multipliers_RAW!$B$3:$T$21,W$1,$E314)/INDEX(Multipliers_RAW!$B$3:$T$21,W$1,$F314))/Inputs!$B$12,3)</f>
        <v>113.417</v>
      </c>
      <c r="X314" s="4">
        <f>ROUND(MAX($G314*INDEX(Multipliers_RAW!$B$3:$T$21,Type_DEF_Calc!$H314,Type_DEF_Calc!X$1),INDEX(Multipliers_RAW!$B$3:$T$21,Type_DEF_Calc!$H314,Type_DEF_Calc!X$1)*$G314*$K314+(1-$K314)*INDEX(Multipliers_RAW!$B$3:$T$21,Type_DEF_Calc!$J314,Type_DEF_Calc!X$1)*$I314)*($L314/INDEX(Multipliers_RAW!$B$3:$T$21,X$1,$E314)/INDEX(Multipliers_RAW!$B$3:$T$21,X$1,$F314))/Inputs!$B$12,3)</f>
        <v>95.478999999999999</v>
      </c>
      <c r="Y314" s="4">
        <f>ROUND(MAX($G314*INDEX(Multipliers_RAW!$B$3:$T$21,Type_DEF_Calc!$H314,Type_DEF_Calc!Y$1),INDEX(Multipliers_RAW!$B$3:$T$21,Type_DEF_Calc!$H314,Type_DEF_Calc!Y$1)*$G314*$K314+(1-$K314)*INDEX(Multipliers_RAW!$B$3:$T$21,Type_DEF_Calc!$J314,Type_DEF_Calc!Y$1)*$I314)*($L314/INDEX(Multipliers_RAW!$B$3:$T$21,Y$1,$E314)/INDEX(Multipliers_RAW!$B$3:$T$21,Y$1,$F314))/Inputs!$B$12,3)</f>
        <v>95.478999999999999</v>
      </c>
      <c r="Z314" s="4">
        <f>ROUND(MAX($G314*INDEX(Multipliers_RAW!$B$3:$T$21,Type_DEF_Calc!$H314,Type_DEF_Calc!Z$1),INDEX(Multipliers_RAW!$B$3:$T$21,Type_DEF_Calc!$H314,Type_DEF_Calc!Z$1)*$G314*$K314+(1-$K314)*INDEX(Multipliers_RAW!$B$3:$T$21,Type_DEF_Calc!$J314,Type_DEF_Calc!Z$1)*$I314)*($L314/INDEX(Multipliers_RAW!$B$3:$T$21,Z$1,$E314)/INDEX(Multipliers_RAW!$B$3:$T$21,Z$1,$F314))/Inputs!$B$12,3)</f>
        <v>101.41</v>
      </c>
      <c r="AA314" s="4">
        <f>ROUND(MAX($G314*INDEX(Multipliers_RAW!$B$3:$T$21,Type_DEF_Calc!$H314,Type_DEF_Calc!AA$1),INDEX(Multipliers_RAW!$B$3:$T$21,Type_DEF_Calc!$H314,Type_DEF_Calc!AA$1)*$G314*$K314+(1-$K314)*INDEX(Multipliers_RAW!$B$3:$T$21,Type_DEF_Calc!$J314,Type_DEF_Calc!AA$1)*$I314)*($L314/INDEX(Multipliers_RAW!$B$3:$T$21,AA$1,$E314)/INDEX(Multipliers_RAW!$B$3:$T$21,AA$1,$F314))/Inputs!$B$12,3)</f>
        <v>95.478999999999999</v>
      </c>
      <c r="AB314" s="4">
        <f>ROUND(MAX($G314*INDEX(Multipliers_RAW!$B$3:$T$21,Type_DEF_Calc!$H314,Type_DEF_Calc!AB$1),INDEX(Multipliers_RAW!$B$3:$T$21,Type_DEF_Calc!$H314,Type_DEF_Calc!AB$1)*$G314*$K314+(1-$K314)*INDEX(Multipliers_RAW!$B$3:$T$21,Type_DEF_Calc!$J314,Type_DEF_Calc!AB$1)*$I314)*($L314/INDEX(Multipliers_RAW!$B$3:$T$21,AB$1,$E314)/INDEX(Multipliers_RAW!$B$3:$T$21,AB$1,$F314))/Inputs!$B$12,3)</f>
        <v>108.672</v>
      </c>
      <c r="AC314" s="4">
        <f>ROUND(MAX($G314*INDEX(Multipliers_RAW!$B$3:$T$21,Type_DEF_Calc!$H314,Type_DEF_Calc!AC$1),INDEX(Multipliers_RAW!$B$3:$T$21,Type_DEF_Calc!$H314,Type_DEF_Calc!AC$1)*$G314*$K314+(1-$K314)*INDEX(Multipliers_RAW!$B$3:$T$21,Type_DEF_Calc!$J314,Type_DEF_Calc!AC$1)*$I314)*($L314/INDEX(Multipliers_RAW!$B$3:$T$21,AC$1,$E314)/INDEX(Multipliers_RAW!$B$3:$T$21,AC$1,$F314))/Inputs!$B$12,3)</f>
        <v>95.478999999999999</v>
      </c>
      <c r="AD314" s="4">
        <f>ROUND(MAX($G314*INDEX(Multipliers_RAW!$B$3:$T$21,Type_DEF_Calc!$H314,Type_DEF_Calc!AD$1),INDEX(Multipliers_RAW!$B$3:$T$21,Type_DEF_Calc!$H314,Type_DEF_Calc!AD$1)*$G314*$K314+(1-$K314)*INDEX(Multipliers_RAW!$B$3:$T$21,Type_DEF_Calc!$J314,Type_DEF_Calc!AD$1)*$I314)*($L314/INDEX(Multipliers_RAW!$B$3:$T$21,AD$1,$E314)/INDEX(Multipliers_RAW!$B$3:$T$21,AD$1,$F314))/Inputs!$B$12,3)</f>
        <v>101.41</v>
      </c>
      <c r="AE314" s="4">
        <f>ROUND(MAX($G314*INDEX(Multipliers_RAW!$B$3:$T$21,Type_DEF_Calc!$H314,Type_DEF_Calc!AE$1),INDEX(Multipliers_RAW!$B$3:$T$21,Type_DEF_Calc!$H314,Type_DEF_Calc!AE$1)*$G314*$K314+(1-$K314)*INDEX(Multipliers_RAW!$B$3:$T$21,Type_DEF_Calc!$J314,Type_DEF_Calc!AE$1)*$I314)*($L314/INDEX(Multipliers_RAW!$B$3:$T$21,AE$1,$E314)/INDEX(Multipliers_RAW!$B$3:$T$21,AE$1,$F314))/Inputs!$B$12,3)</f>
        <v>95.478999999999999</v>
      </c>
      <c r="AF314" s="4">
        <f>ROUND(MAX($G314*INDEX(Multipliers_RAW!$B$3:$T$21,Type_DEF_Calc!$H314,Type_DEF_Calc!AF$1),INDEX(Multipliers_RAW!$B$3:$T$21,Type_DEF_Calc!$H314,Type_DEF_Calc!AF$1)*$G314*$K314+(1-$K314)*INDEX(Multipliers_RAW!$B$3:$T$21,Type_DEF_Calc!$J314,Type_DEF_Calc!AF$1)*$I314)*($L314/INDEX(Multipliers_RAW!$B$3:$T$21,AF$1,$E314)/INDEX(Multipliers_RAW!$B$3:$T$21,AF$1,$F314))/Inputs!$B$12,3)</f>
        <v>95.478999999999999</v>
      </c>
      <c r="AG314" s="4">
        <f t="shared" si="111"/>
        <v>98.729166666666686</v>
      </c>
      <c r="AH314" s="4">
        <f>SUMPRODUCT(N314:AF314,Type_Calc!$AJ$1:$BB$1)/19</f>
        <v>99.063248841540485</v>
      </c>
      <c r="AJ314" s="63" t="str">
        <f t="shared" si="91"/>
        <v/>
      </c>
      <c r="AK314" s="63" t="str">
        <f t="shared" si="92"/>
        <v/>
      </c>
      <c r="AL314" s="63" t="str">
        <f t="shared" si="93"/>
        <v/>
      </c>
      <c r="AM314" s="63" t="str">
        <f t="shared" si="94"/>
        <v/>
      </c>
      <c r="AN314" s="63" t="str">
        <f t="shared" si="95"/>
        <v/>
      </c>
      <c r="AO314" s="63" t="str">
        <f t="shared" si="96"/>
        <v/>
      </c>
      <c r="AP314" s="63" t="str">
        <f t="shared" si="97"/>
        <v/>
      </c>
      <c r="AQ314" s="63" t="str">
        <f t="shared" si="98"/>
        <v/>
      </c>
      <c r="AR314" s="63" t="str">
        <f t="shared" si="99"/>
        <v/>
      </c>
      <c r="AS314" s="63" t="str">
        <f t="shared" si="100"/>
        <v/>
      </c>
      <c r="AT314" s="63" t="str">
        <f t="shared" si="101"/>
        <v/>
      </c>
      <c r="AU314" s="63" t="str">
        <f t="shared" si="102"/>
        <v/>
      </c>
      <c r="AV314" s="63" t="str">
        <f t="shared" si="103"/>
        <v/>
      </c>
      <c r="AW314" s="63" t="str">
        <f t="shared" si="104"/>
        <v/>
      </c>
      <c r="AX314" s="63" t="str">
        <f t="shared" si="105"/>
        <v/>
      </c>
      <c r="AY314" s="63" t="str">
        <f t="shared" si="106"/>
        <v/>
      </c>
      <c r="AZ314" s="63" t="str">
        <f t="shared" si="107"/>
        <v/>
      </c>
      <c r="BA314" s="63" t="str">
        <f t="shared" si="108"/>
        <v/>
      </c>
      <c r="BB314" s="63" t="str">
        <f t="shared" si="109"/>
        <v/>
      </c>
      <c r="BD314" s="64">
        <f>_xlfn.RANK.EQ(N314,N$4:N$855)+COUNTIF(N$4:N314,N314)-1</f>
        <v>183</v>
      </c>
      <c r="BE314" s="64">
        <f>_xlfn.RANK.EQ(O314,O$4:O$855)+COUNTIF(O$4:O314,O314)-1</f>
        <v>141</v>
      </c>
      <c r="BF314" s="64">
        <f>_xlfn.RANK.EQ(P314,P$4:P$855)+COUNTIF(P$4:P314,P314)-1</f>
        <v>158</v>
      </c>
      <c r="BG314" s="64">
        <f>_xlfn.RANK.EQ(Q314,Q$4:Q$855)+COUNTIF(Q$4:Q314,Q314)-1</f>
        <v>263</v>
      </c>
      <c r="BH314" s="64">
        <f>_xlfn.RANK.EQ(R314,R$4:R$855)+COUNTIF(R$4:R314,R314)-1</f>
        <v>261</v>
      </c>
      <c r="BI314" s="64">
        <f>_xlfn.RANK.EQ(S314,S$4:S$855)+COUNTIF(S$4:S314,S314)-1</f>
        <v>174</v>
      </c>
      <c r="BJ314" s="64">
        <f>_xlfn.RANK.EQ(T314,T$4:T$855)+COUNTIF(T$4:T314,T314)-1</f>
        <v>207</v>
      </c>
      <c r="BK314" s="64">
        <f>_xlfn.RANK.EQ(U314,U$4:U$855)+COUNTIF(U$4:U314,U314)-1</f>
        <v>203</v>
      </c>
      <c r="BL314" s="64">
        <f>_xlfn.RANK.EQ(V314,V$4:V$855)+COUNTIF(V$4:V314,V314)-1</f>
        <v>99</v>
      </c>
      <c r="BM314" s="64">
        <f>_xlfn.RANK.EQ(W314,W$4:W$855)+COUNTIF(W$4:W314,W314)-1</f>
        <v>115</v>
      </c>
      <c r="BN314" s="64">
        <f>_xlfn.RANK.EQ(X314,X$4:X$855)+COUNTIF(X$4:X314,X314)-1</f>
        <v>144</v>
      </c>
      <c r="BO314" s="64">
        <f>_xlfn.RANK.EQ(Y314,Y$4:Y$855)+COUNTIF(Y$4:Y314,Y314)-1</f>
        <v>226</v>
      </c>
      <c r="BP314" s="64">
        <f>_xlfn.RANK.EQ(Z314,Z$4:Z$855)+COUNTIF(Z$4:Z314,Z314)-1</f>
        <v>149</v>
      </c>
      <c r="BQ314" s="64">
        <f>_xlfn.RANK.EQ(AA314,AA$4:AA$855)+COUNTIF(AA$4:AA314,AA314)-1</f>
        <v>146</v>
      </c>
      <c r="BR314" s="64">
        <f>_xlfn.RANK.EQ(AB314,AB$4:AB$855)+COUNTIF(AB$4:AB314,AB314)-1</f>
        <v>108</v>
      </c>
      <c r="BS314" s="64">
        <f>_xlfn.RANK.EQ(AC314,AC$4:AC$855)+COUNTIF(AC$4:AC314,AC314)-1</f>
        <v>172</v>
      </c>
      <c r="BT314" s="64">
        <f>_xlfn.RANK.EQ(AD314,AD$4:AD$855)+COUNTIF(AD$4:AD314,AD314)-1</f>
        <v>143</v>
      </c>
      <c r="BU314" s="64">
        <f>_xlfn.RANK.EQ(AE314,AE$4:AE$855)+COUNTIF(AE$4:AE314,AE314)-1</f>
        <v>208</v>
      </c>
      <c r="BV314" s="64">
        <f>_xlfn.RANK.EQ(AF314,AF$4:AF$855)+COUNTIF(AF$4:AF314,AF314)-1</f>
        <v>161</v>
      </c>
      <c r="BW314" s="64">
        <f>_xlfn.RANK.EQ(AH314,AH$4:AH$855)+COUNTIF(AH$4:AH314,AH314)-1</f>
        <v>154</v>
      </c>
      <c r="BX314" s="64">
        <f t="shared" si="112"/>
        <v>99</v>
      </c>
      <c r="BY314" s="64" t="str">
        <f t="shared" si="110"/>
        <v>099</v>
      </c>
      <c r="CA314" s="64" t="str">
        <f>IFERROR(_xlfn.RANK.EQ(AJ314,AJ$4:AJ$855)+COUNTIF(AJ$4:AJ314,AJ314)-1,"")</f>
        <v/>
      </c>
      <c r="CB314" s="64" t="str">
        <f>IFERROR(_xlfn.RANK.EQ(AK314,AK$4:AK$855)+COUNTIF(AK$4:AK314,AK314)-1,"")</f>
        <v/>
      </c>
      <c r="CC314" s="64" t="str">
        <f>IFERROR(_xlfn.RANK.EQ(AL314,AL$4:AL$855)+COUNTIF(AL$4:AL314,AL314)-1,"")</f>
        <v/>
      </c>
      <c r="CD314" s="64" t="str">
        <f>IFERROR(_xlfn.RANK.EQ(AM314,AM$4:AM$855)+COUNTIF(AM$4:AM314,AM314)-1,"")</f>
        <v/>
      </c>
      <c r="CE314" s="64" t="str">
        <f>IFERROR(_xlfn.RANK.EQ(AN314,AN$4:AN$855)+COUNTIF(AN$4:AN314,AN314)-1,"")</f>
        <v/>
      </c>
      <c r="CF314" s="64" t="str">
        <f>IFERROR(_xlfn.RANK.EQ(AO314,AO$4:AO$855)+COUNTIF(AO$4:AO314,AO314)-1,"")</f>
        <v/>
      </c>
      <c r="CG314" s="64" t="str">
        <f>IFERROR(_xlfn.RANK.EQ(AP314,AP$4:AP$855)+COUNTIF(AP$4:AP314,AP314)-1,"")</f>
        <v/>
      </c>
      <c r="CH314" s="64" t="str">
        <f>IFERROR(_xlfn.RANK.EQ(AQ314,AQ$4:AQ$855)+COUNTIF(AQ$4:AQ314,AQ314)-1,"")</f>
        <v/>
      </c>
      <c r="CI314" s="64" t="str">
        <f>IFERROR(_xlfn.RANK.EQ(AR314,AR$4:AR$855)+COUNTIF(AR$4:AR314,AR314)-1,"")</f>
        <v/>
      </c>
      <c r="CJ314" s="64" t="str">
        <f>IFERROR(_xlfn.RANK.EQ(AS314,AS$4:AS$855)+COUNTIF(AS$4:AS314,AS314)-1,"")</f>
        <v/>
      </c>
      <c r="CK314" s="64" t="str">
        <f>IFERROR(_xlfn.RANK.EQ(AT314,AT$4:AT$855)+COUNTIF(AT$4:AT314,AT314)-1,"")</f>
        <v/>
      </c>
      <c r="CL314" s="64" t="str">
        <f>IFERROR(_xlfn.RANK.EQ(AU314,AU$4:AU$855)+COUNTIF(AU$4:AU314,AU314)-1,"")</f>
        <v/>
      </c>
      <c r="CM314" s="64" t="str">
        <f>IFERROR(_xlfn.RANK.EQ(AV314,AV$4:AV$855)+COUNTIF(AV$4:AV314,AV314)-1,"")</f>
        <v/>
      </c>
      <c r="CN314" s="64" t="str">
        <f>IFERROR(_xlfn.RANK.EQ(AW314,AW$4:AW$855)+COUNTIF(AW$4:AW314,AW314)-1,"")</f>
        <v/>
      </c>
      <c r="CO314" s="64" t="str">
        <f>IFERROR(_xlfn.RANK.EQ(AX314,AX$4:AX$855)+COUNTIF(AX$4:AX314,AX314)-1,"")</f>
        <v/>
      </c>
      <c r="CP314" s="64" t="str">
        <f>IFERROR(_xlfn.RANK.EQ(AY314,AY$4:AY$855)+COUNTIF(AY$4:AY314,AY314)-1,"")</f>
        <v/>
      </c>
      <c r="CQ314" s="64" t="str">
        <f>IFERROR(_xlfn.RANK.EQ(AZ314,AZ$4:AZ$855)+COUNTIF(AZ$4:AZ314,AZ314)-1,"")</f>
        <v/>
      </c>
      <c r="CR314" s="64" t="str">
        <f>IFERROR(_xlfn.RANK.EQ(BA314,BA$4:BA$855)+COUNTIF(BA$4:BA314,BA314)-1,"")</f>
        <v/>
      </c>
      <c r="CS314" s="64" t="str">
        <f>IFERROR(_xlfn.RANK.EQ(BB314,BB$4:BB$855)+COUNTIF(BB$4:BB314,BB314)-1,"")</f>
        <v/>
      </c>
      <c r="CU314" s="64">
        <f>19-SUMPRODUCT(--($CA314:$CS314&gt;Type_DEF_Results!$Z$2))+(19-SUMPRODUCT(--($CA314:$CS314&gt;Type_DEF_Results!$Z$2-2)))+(19-SUMPRODUCT(--($CA314:$CS314&gt;1)))</f>
        <v>0</v>
      </c>
      <c r="CV314" s="64" t="str">
        <f>IF(CU314&gt;0,_xlfn.RANK.EQ(CU314,CU$4:CU$855)+COUNTIF(CU$4:CU314,CU314)-1,"")</f>
        <v/>
      </c>
    </row>
    <row r="315" spans="1:100" x14ac:dyDescent="0.25">
      <c r="A315" s="63">
        <f>Move_Sets!A314</f>
        <v>312</v>
      </c>
      <c r="B315" s="63" t="str">
        <f>Move_Sets!B314</f>
        <v>Golduck</v>
      </c>
      <c r="C315" s="63" t="str">
        <f>Move_Sets!C314</f>
        <v>Confusion</v>
      </c>
      <c r="D315" s="63" t="str">
        <f>Move_Sets!D314</f>
        <v>Psychic</v>
      </c>
      <c r="E315" s="63">
        <f>Move_Sets!E314</f>
        <v>3</v>
      </c>
      <c r="F315" s="63">
        <f>Move_Sets!F314</f>
        <v>19</v>
      </c>
      <c r="G315" s="65">
        <f>DPS_Calcs!J313/(Move_Sets!P314+Inputs!$B$24)</f>
        <v>2.3869518534002232</v>
      </c>
      <c r="H315" s="63">
        <f>Move_Sets!N314</f>
        <v>11</v>
      </c>
      <c r="I315" s="65">
        <f>DPS_Calcs!K313/(Move_Sets!U314)</f>
        <v>9.9445644524568451</v>
      </c>
      <c r="J315" s="63">
        <f>Move_Sets!S314</f>
        <v>11</v>
      </c>
      <c r="K315" s="33">
        <f>(DPS_Calcs!AH313-I315)/(G315-I315)</f>
        <v>0.7036317249161701</v>
      </c>
      <c r="L315" s="63">
        <f>DPS_Calcs!Q313</f>
        <v>106.60884643413237</v>
      </c>
      <c r="N315" s="4">
        <f>ROUND(MAX($G315*INDEX(Multipliers_RAW!$B$3:$T$21,Type_DEF_Calc!$H315,Type_DEF_Calc!N$1),INDEX(Multipliers_RAW!$B$3:$T$21,Type_DEF_Calc!$H315,Type_DEF_Calc!N$1)*$G315*$K315+(1-$K315)*INDEX(Multipliers_RAW!$B$3:$T$21,Type_DEF_Calc!$J315,Type_DEF_Calc!N$1)*$I315)*($L315/INDEX(Multipliers_RAW!$B$3:$T$21,N$1,$E315)/INDEX(Multipliers_RAW!$B$3:$T$21,N$1,$F315))/Inputs!$B$12,3)</f>
        <v>99.048000000000002</v>
      </c>
      <c r="O315" s="4">
        <f>ROUND(MAX($G315*INDEX(Multipliers_RAW!$B$3:$T$21,Type_DEF_Calc!$H315,Type_DEF_Calc!O$1),INDEX(Multipliers_RAW!$B$3:$T$21,Type_DEF_Calc!$H315,Type_DEF_Calc!O$1)*$G315*$K315+(1-$K315)*INDEX(Multipliers_RAW!$B$3:$T$21,Type_DEF_Calc!$J315,Type_DEF_Calc!O$1)*$I315)*($L315/INDEX(Multipliers_RAW!$B$3:$T$21,O$1,$E315)/INDEX(Multipliers_RAW!$B$3:$T$21,O$1,$F315))/Inputs!$B$12,3)</f>
        <v>123.809</v>
      </c>
      <c r="P315" s="4">
        <f>ROUND(MAX($G315*INDEX(Multipliers_RAW!$B$3:$T$21,Type_DEF_Calc!$H315,Type_DEF_Calc!P$1),INDEX(Multipliers_RAW!$B$3:$T$21,Type_DEF_Calc!$H315,Type_DEF_Calc!P$1)*$G315*$K315+(1-$K315)*INDEX(Multipliers_RAW!$B$3:$T$21,Type_DEF_Calc!$J315,Type_DEF_Calc!P$1)*$I315)*($L315/INDEX(Multipliers_RAW!$B$3:$T$21,P$1,$E315)/INDEX(Multipliers_RAW!$B$3:$T$21,P$1,$F315))/Inputs!$B$12,3)</f>
        <v>123.809</v>
      </c>
      <c r="Q315" s="4">
        <f>ROUND(MAX($G315*INDEX(Multipliers_RAW!$B$3:$T$21,Type_DEF_Calc!$H315,Type_DEF_Calc!Q$1),INDEX(Multipliers_RAW!$B$3:$T$21,Type_DEF_Calc!$H315,Type_DEF_Calc!Q$1)*$G315*$K315+(1-$K315)*INDEX(Multipliers_RAW!$B$3:$T$21,Type_DEF_Calc!$J315,Type_DEF_Calc!Q$1)*$I315)*($L315/INDEX(Multipliers_RAW!$B$3:$T$21,Q$1,$E315)/INDEX(Multipliers_RAW!$B$3:$T$21,Q$1,$F315))/Inputs!$B$12,3)</f>
        <v>79.238</v>
      </c>
      <c r="R315" s="4">
        <f>ROUND(MAX($G315*INDEX(Multipliers_RAW!$B$3:$T$21,Type_DEF_Calc!$H315,Type_DEF_Calc!R$1),INDEX(Multipliers_RAW!$B$3:$T$21,Type_DEF_Calc!$H315,Type_DEF_Calc!R$1)*$G315*$K315+(1-$K315)*INDEX(Multipliers_RAW!$B$3:$T$21,Type_DEF_Calc!$J315,Type_DEF_Calc!R$1)*$I315)*($L315/INDEX(Multipliers_RAW!$B$3:$T$21,R$1,$E315)/INDEX(Multipliers_RAW!$B$3:$T$21,R$1,$F315))/Inputs!$B$12,3)</f>
        <v>79.238</v>
      </c>
      <c r="S315" s="4">
        <f>ROUND(MAX($G315*INDEX(Multipliers_RAW!$B$3:$T$21,Type_DEF_Calc!$H315,Type_DEF_Calc!S$1),INDEX(Multipliers_RAW!$B$3:$T$21,Type_DEF_Calc!$H315,Type_DEF_Calc!S$1)*$G315*$K315+(1-$K315)*INDEX(Multipliers_RAW!$B$3:$T$21,Type_DEF_Calc!$J315,Type_DEF_Calc!S$1)*$I315)*($L315/INDEX(Multipliers_RAW!$B$3:$T$21,S$1,$E315)/INDEX(Multipliers_RAW!$B$3:$T$21,S$1,$F315))/Inputs!$B$12,3)</f>
        <v>123.809</v>
      </c>
      <c r="T315" s="4">
        <f>ROUND(MAX($G315*INDEX(Multipliers_RAW!$B$3:$T$21,Type_DEF_Calc!$H315,Type_DEF_Calc!T$1),INDEX(Multipliers_RAW!$B$3:$T$21,Type_DEF_Calc!$H315,Type_DEF_Calc!T$1)*$G315*$K315+(1-$K315)*INDEX(Multipliers_RAW!$B$3:$T$21,Type_DEF_Calc!$J315,Type_DEF_Calc!T$1)*$I315)*($L315/INDEX(Multipliers_RAW!$B$3:$T$21,T$1,$E315)/INDEX(Multipliers_RAW!$B$3:$T$21,T$1,$F315))/Inputs!$B$12,3)</f>
        <v>123.809</v>
      </c>
      <c r="U315" s="4">
        <f>ROUND(MAX($G315*INDEX(Multipliers_RAW!$B$3:$T$21,Type_DEF_Calc!$H315,Type_DEF_Calc!U$1),INDEX(Multipliers_RAW!$B$3:$T$21,Type_DEF_Calc!$H315,Type_DEF_Calc!U$1)*$G315*$K315+(1-$K315)*INDEX(Multipliers_RAW!$B$3:$T$21,Type_DEF_Calc!$J315,Type_DEF_Calc!U$1)*$I315)*($L315/INDEX(Multipliers_RAW!$B$3:$T$21,U$1,$E315)/INDEX(Multipliers_RAW!$B$3:$T$21,U$1,$F315))/Inputs!$B$12,3)</f>
        <v>123.809</v>
      </c>
      <c r="V315" s="4">
        <f>ROUND(MAX($G315*INDEX(Multipliers_RAW!$B$3:$T$21,Type_DEF_Calc!$H315,Type_DEF_Calc!V$1),INDEX(Multipliers_RAW!$B$3:$T$21,Type_DEF_Calc!$H315,Type_DEF_Calc!V$1)*$G315*$K315+(1-$K315)*INDEX(Multipliers_RAW!$B$3:$T$21,Type_DEF_Calc!$J315,Type_DEF_Calc!V$1)*$I315)*($L315/INDEX(Multipliers_RAW!$B$3:$T$21,V$1,$E315)/INDEX(Multipliers_RAW!$B$3:$T$21,V$1,$F315))/Inputs!$B$12,3)</f>
        <v>99.048000000000002</v>
      </c>
      <c r="W315" s="4">
        <f>ROUND(MAX($G315*INDEX(Multipliers_RAW!$B$3:$T$21,Type_DEF_Calc!$H315,Type_DEF_Calc!W$1),INDEX(Multipliers_RAW!$B$3:$T$21,Type_DEF_Calc!$H315,Type_DEF_Calc!W$1)*$G315*$K315+(1-$K315)*INDEX(Multipliers_RAW!$B$3:$T$21,Type_DEF_Calc!$J315,Type_DEF_Calc!W$1)*$I315)*($L315/INDEX(Multipliers_RAW!$B$3:$T$21,W$1,$E315)/INDEX(Multipliers_RAW!$B$3:$T$21,W$1,$F315))/Inputs!$B$12,3)</f>
        <v>99.048000000000002</v>
      </c>
      <c r="X315" s="4">
        <f>ROUND(MAX($G315*INDEX(Multipliers_RAW!$B$3:$T$21,Type_DEF_Calc!$H315,Type_DEF_Calc!X$1),INDEX(Multipliers_RAW!$B$3:$T$21,Type_DEF_Calc!$H315,Type_DEF_Calc!X$1)*$G315*$K315+(1-$K315)*INDEX(Multipliers_RAW!$B$3:$T$21,Type_DEF_Calc!$J315,Type_DEF_Calc!X$1)*$I315)*($L315/INDEX(Multipliers_RAW!$B$3:$T$21,X$1,$E315)/INDEX(Multipliers_RAW!$B$3:$T$21,X$1,$F315))/Inputs!$B$12,3)</f>
        <v>79.238</v>
      </c>
      <c r="Y315" s="4">
        <f>ROUND(MAX($G315*INDEX(Multipliers_RAW!$B$3:$T$21,Type_DEF_Calc!$H315,Type_DEF_Calc!Y$1),INDEX(Multipliers_RAW!$B$3:$T$21,Type_DEF_Calc!$H315,Type_DEF_Calc!Y$1)*$G315*$K315+(1-$K315)*INDEX(Multipliers_RAW!$B$3:$T$21,Type_DEF_Calc!$J315,Type_DEF_Calc!Y$1)*$I315)*($L315/INDEX(Multipliers_RAW!$B$3:$T$21,Y$1,$E315)/INDEX(Multipliers_RAW!$B$3:$T$21,Y$1,$F315))/Inputs!$B$12,3)</f>
        <v>99.048000000000002</v>
      </c>
      <c r="Z315" s="4">
        <f>ROUND(MAX($G315*INDEX(Multipliers_RAW!$B$3:$T$21,Type_DEF_Calc!$H315,Type_DEF_Calc!Z$1),INDEX(Multipliers_RAW!$B$3:$T$21,Type_DEF_Calc!$H315,Type_DEF_Calc!Z$1)*$G315*$K315+(1-$K315)*INDEX(Multipliers_RAW!$B$3:$T$21,Type_DEF_Calc!$J315,Type_DEF_Calc!Z$1)*$I315)*($L315/INDEX(Multipliers_RAW!$B$3:$T$21,Z$1,$E315)/INDEX(Multipliers_RAW!$B$3:$T$21,Z$1,$F315))/Inputs!$B$12,3)</f>
        <v>99.048000000000002</v>
      </c>
      <c r="AA315" s="4">
        <f>ROUND(MAX($G315*INDEX(Multipliers_RAW!$B$3:$T$21,Type_DEF_Calc!$H315,Type_DEF_Calc!AA$1),INDEX(Multipliers_RAW!$B$3:$T$21,Type_DEF_Calc!$H315,Type_DEF_Calc!AA$1)*$G315*$K315+(1-$K315)*INDEX(Multipliers_RAW!$B$3:$T$21,Type_DEF_Calc!$J315,Type_DEF_Calc!AA$1)*$I315)*($L315/INDEX(Multipliers_RAW!$B$3:$T$21,AA$1,$E315)/INDEX(Multipliers_RAW!$B$3:$T$21,AA$1,$F315))/Inputs!$B$12,3)</f>
        <v>99.048000000000002</v>
      </c>
      <c r="AB315" s="4">
        <f>ROUND(MAX($G315*INDEX(Multipliers_RAW!$B$3:$T$21,Type_DEF_Calc!$H315,Type_DEF_Calc!AB$1),INDEX(Multipliers_RAW!$B$3:$T$21,Type_DEF_Calc!$H315,Type_DEF_Calc!AB$1)*$G315*$K315+(1-$K315)*INDEX(Multipliers_RAW!$B$3:$T$21,Type_DEF_Calc!$J315,Type_DEF_Calc!AB$1)*$I315)*($L315/INDEX(Multipliers_RAW!$B$3:$T$21,AB$1,$E315)/INDEX(Multipliers_RAW!$B$3:$T$21,AB$1,$F315))/Inputs!$B$12,3)</f>
        <v>99.048000000000002</v>
      </c>
      <c r="AC315" s="4">
        <f>ROUND(MAX($G315*INDEX(Multipliers_RAW!$B$3:$T$21,Type_DEF_Calc!$H315,Type_DEF_Calc!AC$1),INDEX(Multipliers_RAW!$B$3:$T$21,Type_DEF_Calc!$H315,Type_DEF_Calc!AC$1)*$G315*$K315+(1-$K315)*INDEX(Multipliers_RAW!$B$3:$T$21,Type_DEF_Calc!$J315,Type_DEF_Calc!AC$1)*$I315)*($L315/INDEX(Multipliers_RAW!$B$3:$T$21,AC$1,$E315)/INDEX(Multipliers_RAW!$B$3:$T$21,AC$1,$F315))/Inputs!$B$12,3)</f>
        <v>79.238</v>
      </c>
      <c r="AD315" s="4">
        <f>ROUND(MAX($G315*INDEX(Multipliers_RAW!$B$3:$T$21,Type_DEF_Calc!$H315,Type_DEF_Calc!AD$1),INDEX(Multipliers_RAW!$B$3:$T$21,Type_DEF_Calc!$H315,Type_DEF_Calc!AD$1)*$G315*$K315+(1-$K315)*INDEX(Multipliers_RAW!$B$3:$T$21,Type_DEF_Calc!$J315,Type_DEF_Calc!AD$1)*$I315)*($L315/INDEX(Multipliers_RAW!$B$3:$T$21,AD$1,$E315)/INDEX(Multipliers_RAW!$B$3:$T$21,AD$1,$F315))/Inputs!$B$12,3)</f>
        <v>99.048000000000002</v>
      </c>
      <c r="AE315" s="4">
        <f>ROUND(MAX($G315*INDEX(Multipliers_RAW!$B$3:$T$21,Type_DEF_Calc!$H315,Type_DEF_Calc!AE$1),INDEX(Multipliers_RAW!$B$3:$T$21,Type_DEF_Calc!$H315,Type_DEF_Calc!AE$1)*$G315*$K315+(1-$K315)*INDEX(Multipliers_RAW!$B$3:$T$21,Type_DEF_Calc!$J315,Type_DEF_Calc!AE$1)*$I315)*($L315/INDEX(Multipliers_RAW!$B$3:$T$21,AE$1,$E315)/INDEX(Multipliers_RAW!$B$3:$T$21,AE$1,$F315))/Inputs!$B$12,3)</f>
        <v>99.048000000000002</v>
      </c>
      <c r="AF315" s="4">
        <f>ROUND(MAX($G315*INDEX(Multipliers_RAW!$B$3:$T$21,Type_DEF_Calc!$H315,Type_DEF_Calc!AF$1),INDEX(Multipliers_RAW!$B$3:$T$21,Type_DEF_Calc!$H315,Type_DEF_Calc!AF$1)*$G315*$K315+(1-$K315)*INDEX(Multipliers_RAW!$B$3:$T$21,Type_DEF_Calc!$J315,Type_DEF_Calc!AF$1)*$I315)*($L315/INDEX(Multipliers_RAW!$B$3:$T$21,AF$1,$E315)/INDEX(Multipliers_RAW!$B$3:$T$21,AF$1,$F315))/Inputs!$B$12,3)</f>
        <v>99.048000000000002</v>
      </c>
      <c r="AG315" s="4">
        <f t="shared" si="111"/>
        <v>101.52383333333334</v>
      </c>
      <c r="AH315" s="4">
        <f>SUMPRODUCT(N315:AF315,Type_Calc!$AJ$1:$BB$1)/19</f>
        <v>103.1146790003737</v>
      </c>
      <c r="AJ315" s="63" t="str">
        <f t="shared" si="91"/>
        <v/>
      </c>
      <c r="AK315" s="63" t="str">
        <f t="shared" si="92"/>
        <v/>
      </c>
      <c r="AL315" s="63">
        <f t="shared" si="93"/>
        <v>123.809</v>
      </c>
      <c r="AM315" s="63" t="str">
        <f t="shared" si="94"/>
        <v/>
      </c>
      <c r="AN315" s="63" t="str">
        <f t="shared" si="95"/>
        <v/>
      </c>
      <c r="AO315" s="63" t="str">
        <f t="shared" si="96"/>
        <v/>
      </c>
      <c r="AP315" s="63">
        <f t="shared" si="97"/>
        <v>123.809</v>
      </c>
      <c r="AQ315" s="63">
        <f t="shared" si="98"/>
        <v>123.809</v>
      </c>
      <c r="AR315" s="63" t="str">
        <f t="shared" si="99"/>
        <v/>
      </c>
      <c r="AS315" s="63" t="str">
        <f t="shared" si="100"/>
        <v/>
      </c>
      <c r="AT315" s="63" t="str">
        <f t="shared" si="101"/>
        <v/>
      </c>
      <c r="AU315" s="63" t="str">
        <f t="shared" si="102"/>
        <v/>
      </c>
      <c r="AV315" s="63" t="str">
        <f t="shared" si="103"/>
        <v/>
      </c>
      <c r="AW315" s="63" t="str">
        <f t="shared" si="104"/>
        <v/>
      </c>
      <c r="AX315" s="63" t="str">
        <f t="shared" si="105"/>
        <v/>
      </c>
      <c r="AY315" s="63" t="str">
        <f t="shared" si="106"/>
        <v/>
      </c>
      <c r="AZ315" s="63" t="str">
        <f t="shared" si="107"/>
        <v/>
      </c>
      <c r="BA315" s="63" t="str">
        <f t="shared" si="108"/>
        <v/>
      </c>
      <c r="BB315" s="63" t="str">
        <f t="shared" si="109"/>
        <v/>
      </c>
      <c r="BD315" s="64">
        <f>_xlfn.RANK.EQ(N315,N$4:N$855)+COUNTIF(N$4:N315,N315)-1</f>
        <v>163</v>
      </c>
      <c r="BE315" s="64">
        <f>_xlfn.RANK.EQ(O315,O$4:O$855)+COUNTIF(O$4:O315,O315)-1</f>
        <v>102</v>
      </c>
      <c r="BF315" s="64">
        <f>_xlfn.RANK.EQ(P315,P$4:P$855)+COUNTIF(P$4:P315,P315)-1</f>
        <v>81</v>
      </c>
      <c r="BG315" s="64">
        <f>_xlfn.RANK.EQ(Q315,Q$4:Q$855)+COUNTIF(Q$4:Q315,Q315)-1</f>
        <v>242</v>
      </c>
      <c r="BH315" s="64">
        <f>_xlfn.RANK.EQ(R315,R$4:R$855)+COUNTIF(R$4:R315,R315)-1</f>
        <v>301</v>
      </c>
      <c r="BI315" s="64">
        <f>_xlfn.RANK.EQ(S315,S$4:S$855)+COUNTIF(S$4:S315,S315)-1</f>
        <v>91</v>
      </c>
      <c r="BJ315" s="64">
        <f>_xlfn.RANK.EQ(T315,T$4:T$855)+COUNTIF(T$4:T315,T315)-1</f>
        <v>128</v>
      </c>
      <c r="BK315" s="64">
        <f>_xlfn.RANK.EQ(U315,U$4:U$855)+COUNTIF(U$4:U315,U315)-1</f>
        <v>90</v>
      </c>
      <c r="BL315" s="64">
        <f>_xlfn.RANK.EQ(V315,V$4:V$855)+COUNTIF(V$4:V315,V315)-1</f>
        <v>151</v>
      </c>
      <c r="BM315" s="64">
        <f>_xlfn.RANK.EQ(W315,W$4:W$855)+COUNTIF(W$4:W315,W315)-1</f>
        <v>164</v>
      </c>
      <c r="BN315" s="64">
        <f>_xlfn.RANK.EQ(X315,X$4:X$855)+COUNTIF(X$4:X315,X315)-1</f>
        <v>243</v>
      </c>
      <c r="BO315" s="64">
        <f>_xlfn.RANK.EQ(Y315,Y$4:Y$855)+COUNTIF(Y$4:Y315,Y315)-1</f>
        <v>204</v>
      </c>
      <c r="BP315" s="64">
        <f>_xlfn.RANK.EQ(Z315,Z$4:Z$855)+COUNTIF(Z$4:Z315,Z315)-1</f>
        <v>157</v>
      </c>
      <c r="BQ315" s="64">
        <f>_xlfn.RANK.EQ(AA315,AA$4:AA$855)+COUNTIF(AA$4:AA315,AA315)-1</f>
        <v>132</v>
      </c>
      <c r="BR315" s="64">
        <f>_xlfn.RANK.EQ(AB315,AB$4:AB$855)+COUNTIF(AB$4:AB315,AB315)-1</f>
        <v>142</v>
      </c>
      <c r="BS315" s="64">
        <f>_xlfn.RANK.EQ(AC315,AC$4:AC$855)+COUNTIF(AC$4:AC315,AC315)-1</f>
        <v>260</v>
      </c>
      <c r="BT315" s="64">
        <f>_xlfn.RANK.EQ(AD315,AD$4:AD$855)+COUNTIF(AD$4:AD315,AD315)-1</f>
        <v>153</v>
      </c>
      <c r="BU315" s="64">
        <f>_xlfn.RANK.EQ(AE315,AE$4:AE$855)+COUNTIF(AE$4:AE315,AE315)-1</f>
        <v>185</v>
      </c>
      <c r="BV315" s="64">
        <f>_xlfn.RANK.EQ(AF315,AF$4:AF$855)+COUNTIF(AF$4:AF315,AF315)-1</f>
        <v>147</v>
      </c>
      <c r="BW315" s="64">
        <f>_xlfn.RANK.EQ(AH315,AH$4:AH$855)+COUNTIF(AH$4:AH315,AH315)-1</f>
        <v>144</v>
      </c>
      <c r="BX315" s="64">
        <f t="shared" si="112"/>
        <v>81</v>
      </c>
      <c r="BY315" s="64" t="str">
        <f t="shared" si="110"/>
        <v>081</v>
      </c>
      <c r="CA315" s="64" t="str">
        <f>IFERROR(_xlfn.RANK.EQ(AJ315,AJ$4:AJ$855)+COUNTIF(AJ$4:AJ315,AJ315)-1,"")</f>
        <v/>
      </c>
      <c r="CB315" s="64" t="str">
        <f>IFERROR(_xlfn.RANK.EQ(AK315,AK$4:AK$855)+COUNTIF(AK$4:AK315,AK315)-1,"")</f>
        <v/>
      </c>
      <c r="CC315" s="64">
        <f>IFERROR(_xlfn.RANK.EQ(AL315,AL$4:AL$855)+COUNTIF(AL$4:AL315,AL315)-1,"")</f>
        <v>18</v>
      </c>
      <c r="CD315" s="64" t="str">
        <f>IFERROR(_xlfn.RANK.EQ(AM315,AM$4:AM$855)+COUNTIF(AM$4:AM315,AM315)-1,"")</f>
        <v/>
      </c>
      <c r="CE315" s="64" t="str">
        <f>IFERROR(_xlfn.RANK.EQ(AN315,AN$4:AN$855)+COUNTIF(AN$4:AN315,AN315)-1,"")</f>
        <v/>
      </c>
      <c r="CF315" s="64" t="str">
        <f>IFERROR(_xlfn.RANK.EQ(AO315,AO$4:AO$855)+COUNTIF(AO$4:AO315,AO315)-1,"")</f>
        <v/>
      </c>
      <c r="CG315" s="64">
        <f>IFERROR(_xlfn.RANK.EQ(AP315,AP$4:AP$855)+COUNTIF(AP$4:AP315,AP315)-1,"")</f>
        <v>31</v>
      </c>
      <c r="CH315" s="64">
        <f>IFERROR(_xlfn.RANK.EQ(AQ315,AQ$4:AQ$855)+COUNTIF(AQ$4:AQ315,AQ315)-1,"")</f>
        <v>26</v>
      </c>
      <c r="CI315" s="64" t="str">
        <f>IFERROR(_xlfn.RANK.EQ(AR315,AR$4:AR$855)+COUNTIF(AR$4:AR315,AR315)-1,"")</f>
        <v/>
      </c>
      <c r="CJ315" s="64" t="str">
        <f>IFERROR(_xlfn.RANK.EQ(AS315,AS$4:AS$855)+COUNTIF(AS$4:AS315,AS315)-1,"")</f>
        <v/>
      </c>
      <c r="CK315" s="64" t="str">
        <f>IFERROR(_xlfn.RANK.EQ(AT315,AT$4:AT$855)+COUNTIF(AT$4:AT315,AT315)-1,"")</f>
        <v/>
      </c>
      <c r="CL315" s="64" t="str">
        <f>IFERROR(_xlfn.RANK.EQ(AU315,AU$4:AU$855)+COUNTIF(AU$4:AU315,AU315)-1,"")</f>
        <v/>
      </c>
      <c r="CM315" s="64" t="str">
        <f>IFERROR(_xlfn.RANK.EQ(AV315,AV$4:AV$855)+COUNTIF(AV$4:AV315,AV315)-1,"")</f>
        <v/>
      </c>
      <c r="CN315" s="64" t="str">
        <f>IFERROR(_xlfn.RANK.EQ(AW315,AW$4:AW$855)+COUNTIF(AW$4:AW315,AW315)-1,"")</f>
        <v/>
      </c>
      <c r="CO315" s="64" t="str">
        <f>IFERROR(_xlfn.RANK.EQ(AX315,AX$4:AX$855)+COUNTIF(AX$4:AX315,AX315)-1,"")</f>
        <v/>
      </c>
      <c r="CP315" s="64" t="str">
        <f>IFERROR(_xlfn.RANK.EQ(AY315,AY$4:AY$855)+COUNTIF(AY$4:AY315,AY315)-1,"")</f>
        <v/>
      </c>
      <c r="CQ315" s="64" t="str">
        <f>IFERROR(_xlfn.RANK.EQ(AZ315,AZ$4:AZ$855)+COUNTIF(AZ$4:AZ315,AZ315)-1,"")</f>
        <v/>
      </c>
      <c r="CR315" s="64" t="str">
        <f>IFERROR(_xlfn.RANK.EQ(BA315,BA$4:BA$855)+COUNTIF(BA$4:BA315,BA315)-1,"")</f>
        <v/>
      </c>
      <c r="CS315" s="64" t="str">
        <f>IFERROR(_xlfn.RANK.EQ(BB315,BB$4:BB$855)+COUNTIF(BB$4:BB315,BB315)-1,"")</f>
        <v/>
      </c>
      <c r="CU315" s="64">
        <f>19-SUMPRODUCT(--($CA315:$CS315&gt;Type_DEF_Results!$Z$2))+(19-SUMPRODUCT(--($CA315:$CS315&gt;Type_DEF_Results!$Z$2-2)))+(19-SUMPRODUCT(--($CA315:$CS315&gt;1)))</f>
        <v>0</v>
      </c>
      <c r="CV315" s="64" t="str">
        <f>IF(CU315&gt;0,_xlfn.RANK.EQ(CU315,CU$4:CU$855)+COUNTIF(CU$4:CU315,CU315)-1,"")</f>
        <v/>
      </c>
    </row>
    <row r="316" spans="1:100" x14ac:dyDescent="0.25">
      <c r="A316" s="63">
        <f>Move_Sets!A315</f>
        <v>313</v>
      </c>
      <c r="B316" s="63" t="str">
        <f>Move_Sets!B315</f>
        <v>Golduck</v>
      </c>
      <c r="C316" s="63" t="str">
        <f>Move_Sets!C315</f>
        <v>Confusion</v>
      </c>
      <c r="D316" s="63" t="str">
        <f>Move_Sets!D315</f>
        <v>Hydro Pump</v>
      </c>
      <c r="E316" s="63">
        <f>Move_Sets!E315</f>
        <v>3</v>
      </c>
      <c r="F316" s="63">
        <f>Move_Sets!F315</f>
        <v>19</v>
      </c>
      <c r="G316" s="65">
        <f>DPS_Calcs!J314/(Move_Sets!P315+Inputs!$B$24)</f>
        <v>2.3869518534002232</v>
      </c>
      <c r="H316" s="63">
        <f>Move_Sets!N315</f>
        <v>11</v>
      </c>
      <c r="I316" s="65">
        <f>DPS_Calcs!K314/(Move_Sets!U315)</f>
        <v>14.341908198736014</v>
      </c>
      <c r="J316" s="63">
        <f>Move_Sets!S315</f>
        <v>3</v>
      </c>
      <c r="K316" s="33">
        <f>(DPS_Calcs!AH314-I316)/(G316-I316)</f>
        <v>0.80463098330432103</v>
      </c>
      <c r="L316" s="63">
        <f>DPS_Calcs!Q314</f>
        <v>106.60884643413237</v>
      </c>
      <c r="N316" s="4">
        <f>ROUND(MAX($G316*INDEX(Multipliers_RAW!$B$3:$T$21,Type_DEF_Calc!$H316,Type_DEF_Calc!N$1),INDEX(Multipliers_RAW!$B$3:$T$21,Type_DEF_Calc!$H316,Type_DEF_Calc!N$1)*$G316*$K316+(1-$K316)*INDEX(Multipliers_RAW!$B$3:$T$21,Type_DEF_Calc!$J316,Type_DEF_Calc!N$1)*$I316)*($L316/INDEX(Multipliers_RAW!$B$3:$T$21,N$1,$E316)/INDEX(Multipliers_RAW!$B$3:$T$21,N$1,$F316))/Inputs!$B$12,3)</f>
        <v>101.098</v>
      </c>
      <c r="O316" s="4">
        <f>ROUND(MAX($G316*INDEX(Multipliers_RAW!$B$3:$T$21,Type_DEF_Calc!$H316,Type_DEF_Calc!O$1),INDEX(Multipliers_RAW!$B$3:$T$21,Type_DEF_Calc!$H316,Type_DEF_Calc!O$1)*$G316*$K316+(1-$K316)*INDEX(Multipliers_RAW!$B$3:$T$21,Type_DEF_Calc!$J316,Type_DEF_Calc!O$1)*$I316)*($L316/INDEX(Multipliers_RAW!$B$3:$T$21,O$1,$E316)/INDEX(Multipliers_RAW!$B$3:$T$21,O$1,$F316))/Inputs!$B$12,3)</f>
        <v>145.11699999999999</v>
      </c>
      <c r="P316" s="4">
        <f>ROUND(MAX($G316*INDEX(Multipliers_RAW!$B$3:$T$21,Type_DEF_Calc!$H316,Type_DEF_Calc!P$1),INDEX(Multipliers_RAW!$B$3:$T$21,Type_DEF_Calc!$H316,Type_DEF_Calc!P$1)*$G316*$K316+(1-$K316)*INDEX(Multipliers_RAW!$B$3:$T$21,Type_DEF_Calc!$J316,Type_DEF_Calc!P$1)*$I316)*($L316/INDEX(Multipliers_RAW!$B$3:$T$21,P$1,$E316)/INDEX(Multipliers_RAW!$B$3:$T$21,P$1,$F316))/Inputs!$B$12,3)</f>
        <v>111.377</v>
      </c>
      <c r="Q316" s="4">
        <f>ROUND(MAX($G316*INDEX(Multipliers_RAW!$B$3:$T$21,Type_DEF_Calc!$H316,Type_DEF_Calc!Q$1),INDEX(Multipliers_RAW!$B$3:$T$21,Type_DEF_Calc!$H316,Type_DEF_Calc!Q$1)*$G316*$K316+(1-$K316)*INDEX(Multipliers_RAW!$B$3:$T$21,Type_DEF_Calc!$J316,Type_DEF_Calc!Q$1)*$I316)*($L316/INDEX(Multipliers_RAW!$B$3:$T$21,Q$1,$E316)/INDEX(Multipliers_RAW!$B$3:$T$21,Q$1,$F316))/Inputs!$B$12,3)</f>
        <v>80.879000000000005</v>
      </c>
      <c r="R316" s="4">
        <f>ROUND(MAX($G316*INDEX(Multipliers_RAW!$B$3:$T$21,Type_DEF_Calc!$H316,Type_DEF_Calc!R$1),INDEX(Multipliers_RAW!$B$3:$T$21,Type_DEF_Calc!$H316,Type_DEF_Calc!R$1)*$G316*$K316+(1-$K316)*INDEX(Multipliers_RAW!$B$3:$T$21,Type_DEF_Calc!$J316,Type_DEF_Calc!R$1)*$I316)*($L316/INDEX(Multipliers_RAW!$B$3:$T$21,R$1,$E316)/INDEX(Multipliers_RAW!$B$3:$T$21,R$1,$F316))/Inputs!$B$12,3)</f>
        <v>71.281000000000006</v>
      </c>
      <c r="S316" s="4">
        <f>ROUND(MAX($G316*INDEX(Multipliers_RAW!$B$3:$T$21,Type_DEF_Calc!$H316,Type_DEF_Calc!S$1),INDEX(Multipliers_RAW!$B$3:$T$21,Type_DEF_Calc!$H316,Type_DEF_Calc!S$1)*$G316*$K316+(1-$K316)*INDEX(Multipliers_RAW!$B$3:$T$21,Type_DEF_Calc!$J316,Type_DEF_Calc!S$1)*$I316)*($L316/INDEX(Multipliers_RAW!$B$3:$T$21,S$1,$E316)/INDEX(Multipliers_RAW!$B$3:$T$21,S$1,$F316))/Inputs!$B$12,3)</f>
        <v>126.373</v>
      </c>
      <c r="T316" s="4">
        <f>ROUND(MAX($G316*INDEX(Multipliers_RAW!$B$3:$T$21,Type_DEF_Calc!$H316,Type_DEF_Calc!T$1),INDEX(Multipliers_RAW!$B$3:$T$21,Type_DEF_Calc!$H316,Type_DEF_Calc!T$1)*$G316*$K316+(1-$K316)*INDEX(Multipliers_RAW!$B$3:$T$21,Type_DEF_Calc!$J316,Type_DEF_Calc!T$1)*$I316)*($L316/INDEX(Multipliers_RAW!$B$3:$T$21,T$1,$E316)/INDEX(Multipliers_RAW!$B$3:$T$21,T$1,$F316))/Inputs!$B$12,3)</f>
        <v>111.377</v>
      </c>
      <c r="U316" s="4">
        <f>ROUND(MAX($G316*INDEX(Multipliers_RAW!$B$3:$T$21,Type_DEF_Calc!$H316,Type_DEF_Calc!U$1),INDEX(Multipliers_RAW!$B$3:$T$21,Type_DEF_Calc!$H316,Type_DEF_Calc!U$1)*$G316*$K316+(1-$K316)*INDEX(Multipliers_RAW!$B$3:$T$21,Type_DEF_Calc!$J316,Type_DEF_Calc!U$1)*$I316)*($L316/INDEX(Multipliers_RAW!$B$3:$T$21,U$1,$E316)/INDEX(Multipliers_RAW!$B$3:$T$21,U$1,$F316))/Inputs!$B$12,3)</f>
        <v>111.377</v>
      </c>
      <c r="V316" s="4">
        <f>ROUND(MAX($G316*INDEX(Multipliers_RAW!$B$3:$T$21,Type_DEF_Calc!$H316,Type_DEF_Calc!V$1),INDEX(Multipliers_RAW!$B$3:$T$21,Type_DEF_Calc!$H316,Type_DEF_Calc!V$1)*$G316*$K316+(1-$K316)*INDEX(Multipliers_RAW!$B$3:$T$21,Type_DEF_Calc!$J316,Type_DEF_Calc!V$1)*$I316)*($L316/INDEX(Multipliers_RAW!$B$3:$T$21,V$1,$E316)/INDEX(Multipliers_RAW!$B$3:$T$21,V$1,$F316))/Inputs!$B$12,3)</f>
        <v>116.09399999999999</v>
      </c>
      <c r="W316" s="4">
        <f>ROUND(MAX($G316*INDEX(Multipliers_RAW!$B$3:$T$21,Type_DEF_Calc!$H316,Type_DEF_Calc!W$1),INDEX(Multipliers_RAW!$B$3:$T$21,Type_DEF_Calc!$H316,Type_DEF_Calc!W$1)*$G316*$K316+(1-$K316)*INDEX(Multipliers_RAW!$B$3:$T$21,Type_DEF_Calc!$J316,Type_DEF_Calc!W$1)*$I316)*($L316/INDEX(Multipliers_RAW!$B$3:$T$21,W$1,$E316)/INDEX(Multipliers_RAW!$B$3:$T$21,W$1,$F316))/Inputs!$B$12,3)</f>
        <v>101.098</v>
      </c>
      <c r="X316" s="4">
        <f>ROUND(MAX($G316*INDEX(Multipliers_RAW!$B$3:$T$21,Type_DEF_Calc!$H316,Type_DEF_Calc!X$1),INDEX(Multipliers_RAW!$B$3:$T$21,Type_DEF_Calc!$H316,Type_DEF_Calc!X$1)*$G316*$K316+(1-$K316)*INDEX(Multipliers_RAW!$B$3:$T$21,Type_DEF_Calc!$J316,Type_DEF_Calc!X$1)*$I316)*($L316/INDEX(Multipliers_RAW!$B$3:$T$21,X$1,$E316)/INDEX(Multipliers_RAW!$B$3:$T$21,X$1,$F316))/Inputs!$B$12,3)</f>
        <v>92.875</v>
      </c>
      <c r="Y316" s="4">
        <f>ROUND(MAX($G316*INDEX(Multipliers_RAW!$B$3:$T$21,Type_DEF_Calc!$H316,Type_DEF_Calc!Y$1),INDEX(Multipliers_RAW!$B$3:$T$21,Type_DEF_Calc!$H316,Type_DEF_Calc!Y$1)*$G316*$K316+(1-$K316)*INDEX(Multipliers_RAW!$B$3:$T$21,Type_DEF_Calc!$J316,Type_DEF_Calc!Y$1)*$I316)*($L316/INDEX(Multipliers_RAW!$B$3:$T$21,Y$1,$E316)/INDEX(Multipliers_RAW!$B$3:$T$21,Y$1,$F316))/Inputs!$B$12,3)</f>
        <v>101.098</v>
      </c>
      <c r="Z316" s="4">
        <f>ROUND(MAX($G316*INDEX(Multipliers_RAW!$B$3:$T$21,Type_DEF_Calc!$H316,Type_DEF_Calc!Z$1),INDEX(Multipliers_RAW!$B$3:$T$21,Type_DEF_Calc!$H316,Type_DEF_Calc!Z$1)*$G316*$K316+(1-$K316)*INDEX(Multipliers_RAW!$B$3:$T$21,Type_DEF_Calc!$J316,Type_DEF_Calc!Z$1)*$I316)*($L316/INDEX(Multipliers_RAW!$B$3:$T$21,Z$1,$E316)/INDEX(Multipliers_RAW!$B$3:$T$21,Z$1,$F316))/Inputs!$B$12,3)</f>
        <v>116.09399999999999</v>
      </c>
      <c r="AA316" s="4">
        <f>ROUND(MAX($G316*INDEX(Multipliers_RAW!$B$3:$T$21,Type_DEF_Calc!$H316,Type_DEF_Calc!AA$1),INDEX(Multipliers_RAW!$B$3:$T$21,Type_DEF_Calc!$H316,Type_DEF_Calc!AA$1)*$G316*$K316+(1-$K316)*INDEX(Multipliers_RAW!$B$3:$T$21,Type_DEF_Calc!$J316,Type_DEF_Calc!AA$1)*$I316)*($L316/INDEX(Multipliers_RAW!$B$3:$T$21,AA$1,$E316)/INDEX(Multipliers_RAW!$B$3:$T$21,AA$1,$F316))/Inputs!$B$12,3)</f>
        <v>101.098</v>
      </c>
      <c r="AB316" s="4">
        <f>ROUND(MAX($G316*INDEX(Multipliers_RAW!$B$3:$T$21,Type_DEF_Calc!$H316,Type_DEF_Calc!AB$1),INDEX(Multipliers_RAW!$B$3:$T$21,Type_DEF_Calc!$H316,Type_DEF_Calc!AB$1)*$G316*$K316+(1-$K316)*INDEX(Multipliers_RAW!$B$3:$T$21,Type_DEF_Calc!$J316,Type_DEF_Calc!AB$1)*$I316)*($L316/INDEX(Multipliers_RAW!$B$3:$T$21,AB$1,$E316)/INDEX(Multipliers_RAW!$B$3:$T$21,AB$1,$F316))/Inputs!$B$12,3)</f>
        <v>89.102000000000004</v>
      </c>
      <c r="AC316" s="4">
        <f>ROUND(MAX($G316*INDEX(Multipliers_RAW!$B$3:$T$21,Type_DEF_Calc!$H316,Type_DEF_Calc!AC$1),INDEX(Multipliers_RAW!$B$3:$T$21,Type_DEF_Calc!$H316,Type_DEF_Calc!AC$1)*$G316*$K316+(1-$K316)*INDEX(Multipliers_RAW!$B$3:$T$21,Type_DEF_Calc!$J316,Type_DEF_Calc!AC$1)*$I316)*($L316/INDEX(Multipliers_RAW!$B$3:$T$21,AC$1,$E316)/INDEX(Multipliers_RAW!$B$3:$T$21,AC$1,$F316))/Inputs!$B$12,3)</f>
        <v>92.875</v>
      </c>
      <c r="AD316" s="4">
        <f>ROUND(MAX($G316*INDEX(Multipliers_RAW!$B$3:$T$21,Type_DEF_Calc!$H316,Type_DEF_Calc!AD$1),INDEX(Multipliers_RAW!$B$3:$T$21,Type_DEF_Calc!$H316,Type_DEF_Calc!AD$1)*$G316*$K316+(1-$K316)*INDEX(Multipliers_RAW!$B$3:$T$21,Type_DEF_Calc!$J316,Type_DEF_Calc!AD$1)*$I316)*($L316/INDEX(Multipliers_RAW!$B$3:$T$21,AD$1,$E316)/INDEX(Multipliers_RAW!$B$3:$T$21,AD$1,$F316))/Inputs!$B$12,3)</f>
        <v>116.09399999999999</v>
      </c>
      <c r="AE316" s="4">
        <f>ROUND(MAX($G316*INDEX(Multipliers_RAW!$B$3:$T$21,Type_DEF_Calc!$H316,Type_DEF_Calc!AE$1),INDEX(Multipliers_RAW!$B$3:$T$21,Type_DEF_Calc!$H316,Type_DEF_Calc!AE$1)*$G316*$K316+(1-$K316)*INDEX(Multipliers_RAW!$B$3:$T$21,Type_DEF_Calc!$J316,Type_DEF_Calc!AE$1)*$I316)*($L316/INDEX(Multipliers_RAW!$B$3:$T$21,AE$1,$E316)/INDEX(Multipliers_RAW!$B$3:$T$21,AE$1,$F316))/Inputs!$B$12,3)</f>
        <v>101.098</v>
      </c>
      <c r="AF316" s="4">
        <f>ROUND(MAX($G316*INDEX(Multipliers_RAW!$B$3:$T$21,Type_DEF_Calc!$H316,Type_DEF_Calc!AF$1),INDEX(Multipliers_RAW!$B$3:$T$21,Type_DEF_Calc!$H316,Type_DEF_Calc!AF$1)*$G316*$K316+(1-$K316)*INDEX(Multipliers_RAW!$B$3:$T$21,Type_DEF_Calc!$J316,Type_DEF_Calc!AF$1)*$I316)*($L316/INDEX(Multipliers_RAW!$B$3:$T$21,AF$1,$E316)/INDEX(Multipliers_RAW!$B$3:$T$21,AF$1,$F316))/Inputs!$B$12,3)</f>
        <v>101.098</v>
      </c>
      <c r="AG316" s="4">
        <f t="shared" si="111"/>
        <v>104.80027777777778</v>
      </c>
      <c r="AH316" s="4">
        <f>SUMPRODUCT(N316:AF316,Type_Calc!$AJ$1:$BB$1)/19</f>
        <v>104.55920922263789</v>
      </c>
      <c r="AJ316" s="63" t="str">
        <f t="shared" si="91"/>
        <v/>
      </c>
      <c r="AK316" s="63">
        <f t="shared" si="92"/>
        <v>145.11699999999999</v>
      </c>
      <c r="AL316" s="63" t="str">
        <f t="shared" si="93"/>
        <v/>
      </c>
      <c r="AM316" s="63" t="str">
        <f t="shared" si="94"/>
        <v/>
      </c>
      <c r="AN316" s="63" t="str">
        <f t="shared" si="95"/>
        <v/>
      </c>
      <c r="AO316" s="63">
        <f t="shared" si="96"/>
        <v>126.373</v>
      </c>
      <c r="AP316" s="63" t="str">
        <f t="shared" si="97"/>
        <v/>
      </c>
      <c r="AQ316" s="63" t="str">
        <f t="shared" si="98"/>
        <v/>
      </c>
      <c r="AR316" s="63" t="str">
        <f t="shared" si="99"/>
        <v/>
      </c>
      <c r="AS316" s="63" t="str">
        <f t="shared" si="100"/>
        <v/>
      </c>
      <c r="AT316" s="63" t="str">
        <f t="shared" si="101"/>
        <v/>
      </c>
      <c r="AU316" s="63" t="str">
        <f t="shared" si="102"/>
        <v/>
      </c>
      <c r="AV316" s="63">
        <f t="shared" si="103"/>
        <v>116.09399999999999</v>
      </c>
      <c r="AW316" s="63" t="str">
        <f t="shared" si="104"/>
        <v/>
      </c>
      <c r="AX316" s="63" t="str">
        <f t="shared" si="105"/>
        <v/>
      </c>
      <c r="AY316" s="63" t="str">
        <f t="shared" si="106"/>
        <v/>
      </c>
      <c r="AZ316" s="63">
        <f t="shared" si="107"/>
        <v>116.09399999999999</v>
      </c>
      <c r="BA316" s="63" t="str">
        <f t="shared" si="108"/>
        <v/>
      </c>
      <c r="BB316" s="63" t="str">
        <f t="shared" si="109"/>
        <v/>
      </c>
      <c r="BD316" s="64">
        <f>_xlfn.RANK.EQ(N316,N$4:N$855)+COUNTIF(N$4:N316,N316)-1</f>
        <v>154</v>
      </c>
      <c r="BE316" s="64">
        <f>_xlfn.RANK.EQ(O316,O$4:O$855)+COUNTIF(O$4:O316,O316)-1</f>
        <v>62</v>
      </c>
      <c r="BF316" s="64">
        <f>_xlfn.RANK.EQ(P316,P$4:P$855)+COUNTIF(P$4:P316,P316)-1</f>
        <v>105</v>
      </c>
      <c r="BG316" s="64">
        <f>_xlfn.RANK.EQ(Q316,Q$4:Q$855)+COUNTIF(Q$4:Q316,Q316)-1</f>
        <v>230</v>
      </c>
      <c r="BH316" s="64">
        <f>_xlfn.RANK.EQ(R316,R$4:R$855)+COUNTIF(R$4:R316,R316)-1</f>
        <v>344</v>
      </c>
      <c r="BI316" s="64">
        <f>_xlfn.RANK.EQ(S316,S$4:S$855)+COUNTIF(S$4:S316,S316)-1</f>
        <v>85</v>
      </c>
      <c r="BJ316" s="64">
        <f>_xlfn.RANK.EQ(T316,T$4:T$855)+COUNTIF(T$4:T316,T316)-1</f>
        <v>154</v>
      </c>
      <c r="BK316" s="64">
        <f>_xlfn.RANK.EQ(U316,U$4:U$855)+COUNTIF(U$4:U316,U316)-1</f>
        <v>130</v>
      </c>
      <c r="BL316" s="64">
        <f>_xlfn.RANK.EQ(V316,V$4:V$855)+COUNTIF(V$4:V316,V316)-1</f>
        <v>109</v>
      </c>
      <c r="BM316" s="64">
        <f>_xlfn.RANK.EQ(W316,W$4:W$855)+COUNTIF(W$4:W316,W316)-1</f>
        <v>154</v>
      </c>
      <c r="BN316" s="64">
        <f>_xlfn.RANK.EQ(X316,X$4:X$855)+COUNTIF(X$4:X316,X316)-1</f>
        <v>154</v>
      </c>
      <c r="BO316" s="64">
        <f>_xlfn.RANK.EQ(Y316,Y$4:Y$855)+COUNTIF(Y$4:Y316,Y316)-1</f>
        <v>195</v>
      </c>
      <c r="BP316" s="64">
        <f>_xlfn.RANK.EQ(Z316,Z$4:Z$855)+COUNTIF(Z$4:Z316,Z316)-1</f>
        <v>108</v>
      </c>
      <c r="BQ316" s="64">
        <f>_xlfn.RANK.EQ(AA316,AA$4:AA$855)+COUNTIF(AA$4:AA316,AA316)-1</f>
        <v>127</v>
      </c>
      <c r="BR316" s="64">
        <f>_xlfn.RANK.EQ(AB316,AB$4:AB$855)+COUNTIF(AB$4:AB316,AB316)-1</f>
        <v>184</v>
      </c>
      <c r="BS316" s="64">
        <f>_xlfn.RANK.EQ(AC316,AC$4:AC$855)+COUNTIF(AC$4:AC316,AC316)-1</f>
        <v>180</v>
      </c>
      <c r="BT316" s="64">
        <f>_xlfn.RANK.EQ(AD316,AD$4:AD$855)+COUNTIF(AD$4:AD316,AD316)-1</f>
        <v>96</v>
      </c>
      <c r="BU316" s="64">
        <f>_xlfn.RANK.EQ(AE316,AE$4:AE$855)+COUNTIF(AE$4:AE316,AE316)-1</f>
        <v>180</v>
      </c>
      <c r="BV316" s="64">
        <f>_xlfn.RANK.EQ(AF316,AF$4:AF$855)+COUNTIF(AF$4:AF316,AF316)-1</f>
        <v>142</v>
      </c>
      <c r="BW316" s="64">
        <f>_xlfn.RANK.EQ(AH316,AH$4:AH$855)+COUNTIF(AH$4:AH316,AH316)-1</f>
        <v>139</v>
      </c>
      <c r="BX316" s="64">
        <f t="shared" si="112"/>
        <v>62</v>
      </c>
      <c r="BY316" s="64" t="str">
        <f t="shared" si="110"/>
        <v>062</v>
      </c>
      <c r="CA316" s="64" t="str">
        <f>IFERROR(_xlfn.RANK.EQ(AJ316,AJ$4:AJ$855)+COUNTIF(AJ$4:AJ316,AJ316)-1,"")</f>
        <v/>
      </c>
      <c r="CB316" s="64">
        <f>IFERROR(_xlfn.RANK.EQ(AK316,AK$4:AK$855)+COUNTIF(AK$4:AK316,AK316)-1,"")</f>
        <v>17</v>
      </c>
      <c r="CC316" s="64" t="str">
        <f>IFERROR(_xlfn.RANK.EQ(AL316,AL$4:AL$855)+COUNTIF(AL$4:AL316,AL316)-1,"")</f>
        <v/>
      </c>
      <c r="CD316" s="64" t="str">
        <f>IFERROR(_xlfn.RANK.EQ(AM316,AM$4:AM$855)+COUNTIF(AM$4:AM316,AM316)-1,"")</f>
        <v/>
      </c>
      <c r="CE316" s="64" t="str">
        <f>IFERROR(_xlfn.RANK.EQ(AN316,AN$4:AN$855)+COUNTIF(AN$4:AN316,AN316)-1,"")</f>
        <v/>
      </c>
      <c r="CF316" s="64">
        <f>IFERROR(_xlfn.RANK.EQ(AO316,AO$4:AO$855)+COUNTIF(AO$4:AO316,AO316)-1,"")</f>
        <v>24</v>
      </c>
      <c r="CG316" s="64" t="str">
        <f>IFERROR(_xlfn.RANK.EQ(AP316,AP$4:AP$855)+COUNTIF(AP$4:AP316,AP316)-1,"")</f>
        <v/>
      </c>
      <c r="CH316" s="64" t="str">
        <f>IFERROR(_xlfn.RANK.EQ(AQ316,AQ$4:AQ$855)+COUNTIF(AQ$4:AQ316,AQ316)-1,"")</f>
        <v/>
      </c>
      <c r="CI316" s="64" t="str">
        <f>IFERROR(_xlfn.RANK.EQ(AR316,AR$4:AR$855)+COUNTIF(AR$4:AR316,AR316)-1,"")</f>
        <v/>
      </c>
      <c r="CJ316" s="64" t="str">
        <f>IFERROR(_xlfn.RANK.EQ(AS316,AS$4:AS$855)+COUNTIF(AS$4:AS316,AS316)-1,"")</f>
        <v/>
      </c>
      <c r="CK316" s="64" t="str">
        <f>IFERROR(_xlfn.RANK.EQ(AT316,AT$4:AT$855)+COUNTIF(AT$4:AT316,AT316)-1,"")</f>
        <v/>
      </c>
      <c r="CL316" s="64" t="str">
        <f>IFERROR(_xlfn.RANK.EQ(AU316,AU$4:AU$855)+COUNTIF(AU$4:AU316,AU316)-1,"")</f>
        <v/>
      </c>
      <c r="CM316" s="64">
        <f>IFERROR(_xlfn.RANK.EQ(AV316,AV$4:AV$855)+COUNTIF(AV$4:AV316,AV316)-1,"")</f>
        <v>29</v>
      </c>
      <c r="CN316" s="64" t="str">
        <f>IFERROR(_xlfn.RANK.EQ(AW316,AW$4:AW$855)+COUNTIF(AW$4:AW316,AW316)-1,"")</f>
        <v/>
      </c>
      <c r="CO316" s="64" t="str">
        <f>IFERROR(_xlfn.RANK.EQ(AX316,AX$4:AX$855)+COUNTIF(AX$4:AX316,AX316)-1,"")</f>
        <v/>
      </c>
      <c r="CP316" s="64" t="str">
        <f>IFERROR(_xlfn.RANK.EQ(AY316,AY$4:AY$855)+COUNTIF(AY$4:AY316,AY316)-1,"")</f>
        <v/>
      </c>
      <c r="CQ316" s="64">
        <f>IFERROR(_xlfn.RANK.EQ(AZ316,AZ$4:AZ$855)+COUNTIF(AZ$4:AZ316,AZ316)-1,"")</f>
        <v>27</v>
      </c>
      <c r="CR316" s="64" t="str">
        <f>IFERROR(_xlfn.RANK.EQ(BA316,BA$4:BA$855)+COUNTIF(BA$4:BA316,BA316)-1,"")</f>
        <v/>
      </c>
      <c r="CS316" s="64" t="str">
        <f>IFERROR(_xlfn.RANK.EQ(BB316,BB$4:BB$855)+COUNTIF(BB$4:BB316,BB316)-1,"")</f>
        <v/>
      </c>
      <c r="CU316" s="64">
        <f>19-SUMPRODUCT(--($CA316:$CS316&gt;Type_DEF_Results!$Z$2))+(19-SUMPRODUCT(--($CA316:$CS316&gt;Type_DEF_Results!$Z$2-2)))+(19-SUMPRODUCT(--($CA316:$CS316&gt;1)))</f>
        <v>0</v>
      </c>
      <c r="CV316" s="64" t="str">
        <f>IF(CU316&gt;0,_xlfn.RANK.EQ(CU316,CU$4:CU$855)+COUNTIF(CU$4:CU316,CU316)-1,"")</f>
        <v/>
      </c>
    </row>
    <row r="317" spans="1:100" x14ac:dyDescent="0.25">
      <c r="A317" s="63">
        <f>Move_Sets!A316</f>
        <v>314</v>
      </c>
      <c r="B317" s="63" t="str">
        <f>Move_Sets!B316</f>
        <v>Golduck</v>
      </c>
      <c r="C317" s="63" t="str">
        <f>Move_Sets!C316</f>
        <v>Confusion</v>
      </c>
      <c r="D317" s="63" t="str">
        <f>Move_Sets!D316</f>
        <v>Ice Beam</v>
      </c>
      <c r="E317" s="63">
        <f>Move_Sets!E316</f>
        <v>3</v>
      </c>
      <c r="F317" s="63">
        <f>Move_Sets!F316</f>
        <v>19</v>
      </c>
      <c r="G317" s="65">
        <f>DPS_Calcs!J315/(Move_Sets!P316+Inputs!$B$24)</f>
        <v>2.3869518534002232</v>
      </c>
      <c r="H317" s="63">
        <f>Move_Sets!N316</f>
        <v>11</v>
      </c>
      <c r="I317" s="65">
        <f>DPS_Calcs!K315/(Move_Sets!U316)</f>
        <v>8.9185176847796352</v>
      </c>
      <c r="J317" s="63">
        <f>Move_Sets!S316</f>
        <v>6</v>
      </c>
      <c r="K317" s="33">
        <f>(DPS_Calcs!AH315-I317)/(G317-I317)</f>
        <v>0.63529704322949743</v>
      </c>
      <c r="L317" s="63">
        <f>DPS_Calcs!Q315</f>
        <v>106.60884643413237</v>
      </c>
      <c r="N317" s="4">
        <f>ROUND(MAX($G317*INDEX(Multipliers_RAW!$B$3:$T$21,Type_DEF_Calc!$H317,Type_DEF_Calc!N$1),INDEX(Multipliers_RAW!$B$3:$T$21,Type_DEF_Calc!$H317,Type_DEF_Calc!N$1)*$G317*$K317+(1-$K317)*INDEX(Multipliers_RAW!$B$3:$T$21,Type_DEF_Calc!$J317,Type_DEF_Calc!N$1)*$I317)*($L317/INDEX(Multipliers_RAW!$B$3:$T$21,N$1,$E317)/INDEX(Multipliers_RAW!$B$3:$T$21,N$1,$F317))/Inputs!$B$12,3)</f>
        <v>102.093</v>
      </c>
      <c r="O317" s="4">
        <f>ROUND(MAX($G317*INDEX(Multipliers_RAW!$B$3:$T$21,Type_DEF_Calc!$H317,Type_DEF_Calc!O$1),INDEX(Multipliers_RAW!$B$3:$T$21,Type_DEF_Calc!$H317,Type_DEF_Calc!O$1)*$G317*$K317+(1-$K317)*INDEX(Multipliers_RAW!$B$3:$T$21,Type_DEF_Calc!$J317,Type_DEF_Calc!O$1)*$I317)*($L317/INDEX(Multipliers_RAW!$B$3:$T$21,O$1,$E317)/INDEX(Multipliers_RAW!$B$3:$T$21,O$1,$F317))/Inputs!$B$12,3)</f>
        <v>110.208</v>
      </c>
      <c r="P317" s="4">
        <f>ROUND(MAX($G317*INDEX(Multipliers_RAW!$B$3:$T$21,Type_DEF_Calc!$H317,Type_DEF_Calc!P$1),INDEX(Multipliers_RAW!$B$3:$T$21,Type_DEF_Calc!$H317,Type_DEF_Calc!P$1)*$G317*$K317+(1-$K317)*INDEX(Multipliers_RAW!$B$3:$T$21,Type_DEF_Calc!$J317,Type_DEF_Calc!P$1)*$I317)*($L317/INDEX(Multipliers_RAW!$B$3:$T$21,P$1,$E317)/INDEX(Multipliers_RAW!$B$3:$T$21,P$1,$F317))/Inputs!$B$12,3)</f>
        <v>110.208</v>
      </c>
      <c r="Q317" s="4">
        <f>ROUND(MAX($G317*INDEX(Multipliers_RAW!$B$3:$T$21,Type_DEF_Calc!$H317,Type_DEF_Calc!Q$1),INDEX(Multipliers_RAW!$B$3:$T$21,Type_DEF_Calc!$H317,Type_DEF_Calc!Q$1)*$G317*$K317+(1-$K317)*INDEX(Multipliers_RAW!$B$3:$T$21,Type_DEF_Calc!$J317,Type_DEF_Calc!Q$1)*$I317)*($L317/INDEX(Multipliers_RAW!$B$3:$T$21,Q$1,$E317)/INDEX(Multipliers_RAW!$B$3:$T$21,Q$1,$F317))/Inputs!$B$12,3)</f>
        <v>81.674000000000007</v>
      </c>
      <c r="R317" s="4">
        <f>ROUND(MAX($G317*INDEX(Multipliers_RAW!$B$3:$T$21,Type_DEF_Calc!$H317,Type_DEF_Calc!R$1),INDEX(Multipliers_RAW!$B$3:$T$21,Type_DEF_Calc!$H317,Type_DEF_Calc!R$1)*$G317*$K317+(1-$K317)*INDEX(Multipliers_RAW!$B$3:$T$21,Type_DEF_Calc!$J317,Type_DEF_Calc!R$1)*$I317)*($L317/INDEX(Multipliers_RAW!$B$3:$T$21,R$1,$E317)/INDEX(Multipliers_RAW!$B$3:$T$21,R$1,$F317))/Inputs!$B$12,3)</f>
        <v>95.6</v>
      </c>
      <c r="S317" s="4">
        <f>ROUND(MAX($G317*INDEX(Multipliers_RAW!$B$3:$T$21,Type_DEF_Calc!$H317,Type_DEF_Calc!S$1),INDEX(Multipliers_RAW!$B$3:$T$21,Type_DEF_Calc!$H317,Type_DEF_Calc!S$1)*$G317*$K317+(1-$K317)*INDEX(Multipliers_RAW!$B$3:$T$21,Type_DEF_Calc!$J317,Type_DEF_Calc!S$1)*$I317)*($L317/INDEX(Multipliers_RAW!$B$3:$T$21,S$1,$E317)/INDEX(Multipliers_RAW!$B$3:$T$21,S$1,$F317))/Inputs!$B$12,3)</f>
        <v>110.208</v>
      </c>
      <c r="T317" s="4">
        <f>ROUND(MAX($G317*INDEX(Multipliers_RAW!$B$3:$T$21,Type_DEF_Calc!$H317,Type_DEF_Calc!T$1),INDEX(Multipliers_RAW!$B$3:$T$21,Type_DEF_Calc!$H317,Type_DEF_Calc!T$1)*$G317*$K317+(1-$K317)*INDEX(Multipliers_RAW!$B$3:$T$21,Type_DEF_Calc!$J317,Type_DEF_Calc!T$1)*$I317)*($L317/INDEX(Multipliers_RAW!$B$3:$T$21,T$1,$E317)/INDEX(Multipliers_RAW!$B$3:$T$21,T$1,$F317))/Inputs!$B$12,3)</f>
        <v>110.208</v>
      </c>
      <c r="U317" s="4">
        <f>ROUND(MAX($G317*INDEX(Multipliers_RAW!$B$3:$T$21,Type_DEF_Calc!$H317,Type_DEF_Calc!U$1),INDEX(Multipliers_RAW!$B$3:$T$21,Type_DEF_Calc!$H317,Type_DEF_Calc!U$1)*$G317*$K317+(1-$K317)*INDEX(Multipliers_RAW!$B$3:$T$21,Type_DEF_Calc!$J317,Type_DEF_Calc!U$1)*$I317)*($L317/INDEX(Multipliers_RAW!$B$3:$T$21,U$1,$E317)/INDEX(Multipliers_RAW!$B$3:$T$21,U$1,$F317))/Inputs!$B$12,3)</f>
        <v>110.208</v>
      </c>
      <c r="V317" s="4">
        <f>ROUND(MAX($G317*INDEX(Multipliers_RAW!$B$3:$T$21,Type_DEF_Calc!$H317,Type_DEF_Calc!V$1),INDEX(Multipliers_RAW!$B$3:$T$21,Type_DEF_Calc!$H317,Type_DEF_Calc!V$1)*$G317*$K317+(1-$K317)*INDEX(Multipliers_RAW!$B$3:$T$21,Type_DEF_Calc!$J317,Type_DEF_Calc!V$1)*$I317)*($L317/INDEX(Multipliers_RAW!$B$3:$T$21,V$1,$E317)/INDEX(Multipliers_RAW!$B$3:$T$21,V$1,$F317))/Inputs!$B$12,3)</f>
        <v>119.5</v>
      </c>
      <c r="W317" s="4">
        <f>ROUND(MAX($G317*INDEX(Multipliers_RAW!$B$3:$T$21,Type_DEF_Calc!$H317,Type_DEF_Calc!W$1),INDEX(Multipliers_RAW!$B$3:$T$21,Type_DEF_Calc!$H317,Type_DEF_Calc!W$1)*$G317*$K317+(1-$K317)*INDEX(Multipliers_RAW!$B$3:$T$21,Type_DEF_Calc!$J317,Type_DEF_Calc!W$1)*$I317)*($L317/INDEX(Multipliers_RAW!$B$3:$T$21,W$1,$E317)/INDEX(Multipliers_RAW!$B$3:$T$21,W$1,$F317))/Inputs!$B$12,3)</f>
        <v>119.5</v>
      </c>
      <c r="X317" s="4">
        <f>ROUND(MAX($G317*INDEX(Multipliers_RAW!$B$3:$T$21,Type_DEF_Calc!$H317,Type_DEF_Calc!X$1),INDEX(Multipliers_RAW!$B$3:$T$21,Type_DEF_Calc!$H317,Type_DEF_Calc!X$1)*$G317*$K317+(1-$K317)*INDEX(Multipliers_RAW!$B$3:$T$21,Type_DEF_Calc!$J317,Type_DEF_Calc!X$1)*$I317)*($L317/INDEX(Multipliers_RAW!$B$3:$T$21,X$1,$E317)/INDEX(Multipliers_RAW!$B$3:$T$21,X$1,$F317))/Inputs!$B$12,3)</f>
        <v>95.6</v>
      </c>
      <c r="Y317" s="4">
        <f>ROUND(MAX($G317*INDEX(Multipliers_RAW!$B$3:$T$21,Type_DEF_Calc!$H317,Type_DEF_Calc!Y$1),INDEX(Multipliers_RAW!$B$3:$T$21,Type_DEF_Calc!$H317,Type_DEF_Calc!Y$1)*$G317*$K317+(1-$K317)*INDEX(Multipliers_RAW!$B$3:$T$21,Type_DEF_Calc!$J317,Type_DEF_Calc!Y$1)*$I317)*($L317/INDEX(Multipliers_RAW!$B$3:$T$21,Y$1,$E317)/INDEX(Multipliers_RAW!$B$3:$T$21,Y$1,$F317))/Inputs!$B$12,3)</f>
        <v>102.093</v>
      </c>
      <c r="Z317" s="4">
        <f>ROUND(MAX($G317*INDEX(Multipliers_RAW!$B$3:$T$21,Type_DEF_Calc!$H317,Type_DEF_Calc!Z$1),INDEX(Multipliers_RAW!$B$3:$T$21,Type_DEF_Calc!$H317,Type_DEF_Calc!Z$1)*$G317*$K317+(1-$K317)*INDEX(Multipliers_RAW!$B$3:$T$21,Type_DEF_Calc!$J317,Type_DEF_Calc!Z$1)*$I317)*($L317/INDEX(Multipliers_RAW!$B$3:$T$21,Z$1,$E317)/INDEX(Multipliers_RAW!$B$3:$T$21,Z$1,$F317))/Inputs!$B$12,3)</f>
        <v>102.093</v>
      </c>
      <c r="AA317" s="4">
        <f>ROUND(MAX($G317*INDEX(Multipliers_RAW!$B$3:$T$21,Type_DEF_Calc!$H317,Type_DEF_Calc!AA$1),INDEX(Multipliers_RAW!$B$3:$T$21,Type_DEF_Calc!$H317,Type_DEF_Calc!AA$1)*$G317*$K317+(1-$K317)*INDEX(Multipliers_RAW!$B$3:$T$21,Type_DEF_Calc!$J317,Type_DEF_Calc!AA$1)*$I317)*($L317/INDEX(Multipliers_RAW!$B$3:$T$21,AA$1,$E317)/INDEX(Multipliers_RAW!$B$3:$T$21,AA$1,$F317))/Inputs!$B$12,3)</f>
        <v>102.093</v>
      </c>
      <c r="AB317" s="4">
        <f>ROUND(MAX($G317*INDEX(Multipliers_RAW!$B$3:$T$21,Type_DEF_Calc!$H317,Type_DEF_Calc!AB$1),INDEX(Multipliers_RAW!$B$3:$T$21,Type_DEF_Calc!$H317,Type_DEF_Calc!AB$1)*$G317*$K317+(1-$K317)*INDEX(Multipliers_RAW!$B$3:$T$21,Type_DEF_Calc!$J317,Type_DEF_Calc!AB$1)*$I317)*($L317/INDEX(Multipliers_RAW!$B$3:$T$21,AB$1,$E317)/INDEX(Multipliers_RAW!$B$3:$T$21,AB$1,$F317))/Inputs!$B$12,3)</f>
        <v>119.5</v>
      </c>
      <c r="AC317" s="4">
        <f>ROUND(MAX($G317*INDEX(Multipliers_RAW!$B$3:$T$21,Type_DEF_Calc!$H317,Type_DEF_Calc!AC$1),INDEX(Multipliers_RAW!$B$3:$T$21,Type_DEF_Calc!$H317,Type_DEF_Calc!AC$1)*$G317*$K317+(1-$K317)*INDEX(Multipliers_RAW!$B$3:$T$21,Type_DEF_Calc!$J317,Type_DEF_Calc!AC$1)*$I317)*($L317/INDEX(Multipliers_RAW!$B$3:$T$21,AC$1,$E317)/INDEX(Multipliers_RAW!$B$3:$T$21,AC$1,$F317))/Inputs!$B$12,3)</f>
        <v>95.6</v>
      </c>
      <c r="AD317" s="4">
        <f>ROUND(MAX($G317*INDEX(Multipliers_RAW!$B$3:$T$21,Type_DEF_Calc!$H317,Type_DEF_Calc!AD$1),INDEX(Multipliers_RAW!$B$3:$T$21,Type_DEF_Calc!$H317,Type_DEF_Calc!AD$1)*$G317*$K317+(1-$K317)*INDEX(Multipliers_RAW!$B$3:$T$21,Type_DEF_Calc!$J317,Type_DEF_Calc!AD$1)*$I317)*($L317/INDEX(Multipliers_RAW!$B$3:$T$21,AD$1,$E317)/INDEX(Multipliers_RAW!$B$3:$T$21,AD$1,$F317))/Inputs!$B$12,3)</f>
        <v>102.093</v>
      </c>
      <c r="AE317" s="4">
        <f>ROUND(MAX($G317*INDEX(Multipliers_RAW!$B$3:$T$21,Type_DEF_Calc!$H317,Type_DEF_Calc!AE$1),INDEX(Multipliers_RAW!$B$3:$T$21,Type_DEF_Calc!$H317,Type_DEF_Calc!AE$1)*$G317*$K317+(1-$K317)*INDEX(Multipliers_RAW!$B$3:$T$21,Type_DEF_Calc!$J317,Type_DEF_Calc!AE$1)*$I317)*($L317/INDEX(Multipliers_RAW!$B$3:$T$21,AE$1,$E317)/INDEX(Multipliers_RAW!$B$3:$T$21,AE$1,$F317))/Inputs!$B$12,3)</f>
        <v>102.093</v>
      </c>
      <c r="AF317" s="4">
        <f>ROUND(MAX($G317*INDEX(Multipliers_RAW!$B$3:$T$21,Type_DEF_Calc!$H317,Type_DEF_Calc!AF$1),INDEX(Multipliers_RAW!$B$3:$T$21,Type_DEF_Calc!$H317,Type_DEF_Calc!AF$1)*$G317*$K317+(1-$K317)*INDEX(Multipliers_RAW!$B$3:$T$21,Type_DEF_Calc!$J317,Type_DEF_Calc!AF$1)*$I317)*($L317/INDEX(Multipliers_RAW!$B$3:$T$21,AF$1,$E317)/INDEX(Multipliers_RAW!$B$3:$T$21,AF$1,$F317))/Inputs!$B$12,3)</f>
        <v>102.093</v>
      </c>
      <c r="AG317" s="4">
        <f t="shared" si="111"/>
        <v>105.03177777777779</v>
      </c>
      <c r="AH317" s="4">
        <f>SUMPRODUCT(N317:AF317,Type_Calc!$AJ$1:$BB$1)/19</f>
        <v>106.22330783607384</v>
      </c>
      <c r="AJ317" s="63">
        <f t="shared" si="91"/>
        <v>102.093</v>
      </c>
      <c r="AK317" s="63" t="str">
        <f t="shared" si="92"/>
        <v/>
      </c>
      <c r="AL317" s="63" t="str">
        <f t="shared" si="93"/>
        <v/>
      </c>
      <c r="AM317" s="63">
        <f t="shared" si="94"/>
        <v>81.674000000000007</v>
      </c>
      <c r="AN317" s="63">
        <f t="shared" si="95"/>
        <v>95.6</v>
      </c>
      <c r="AO317" s="63" t="str">
        <f t="shared" si="96"/>
        <v/>
      </c>
      <c r="AP317" s="63" t="str">
        <f t="shared" si="97"/>
        <v/>
      </c>
      <c r="AQ317" s="63" t="str">
        <f t="shared" si="98"/>
        <v/>
      </c>
      <c r="AR317" s="63">
        <f t="shared" si="99"/>
        <v>119.5</v>
      </c>
      <c r="AS317" s="63">
        <f t="shared" si="100"/>
        <v>119.5</v>
      </c>
      <c r="AT317" s="63">
        <f t="shared" si="101"/>
        <v>95.6</v>
      </c>
      <c r="AU317" s="63">
        <f t="shared" si="102"/>
        <v>102.093</v>
      </c>
      <c r="AV317" s="63" t="str">
        <f t="shared" si="103"/>
        <v/>
      </c>
      <c r="AW317" s="63">
        <f t="shared" si="104"/>
        <v>102.093</v>
      </c>
      <c r="AX317" s="63">
        <f t="shared" si="105"/>
        <v>119.5</v>
      </c>
      <c r="AY317" s="63">
        <f t="shared" si="106"/>
        <v>95.6</v>
      </c>
      <c r="AZ317" s="63" t="str">
        <f t="shared" si="107"/>
        <v/>
      </c>
      <c r="BA317" s="63">
        <f t="shared" si="108"/>
        <v>102.093</v>
      </c>
      <c r="BB317" s="63">
        <f t="shared" si="109"/>
        <v>102.093</v>
      </c>
      <c r="BD317" s="64">
        <f>_xlfn.RANK.EQ(N317,N$4:N$855)+COUNTIF(N$4:N317,N317)-1</f>
        <v>150</v>
      </c>
      <c r="BE317" s="64">
        <f>_xlfn.RANK.EQ(O317,O$4:O$855)+COUNTIF(O$4:O317,O317)-1</f>
        <v>136</v>
      </c>
      <c r="BF317" s="64">
        <f>_xlfn.RANK.EQ(P317,P$4:P$855)+COUNTIF(P$4:P317,P317)-1</f>
        <v>108</v>
      </c>
      <c r="BG317" s="64">
        <f>_xlfn.RANK.EQ(Q317,Q$4:Q$855)+COUNTIF(Q$4:Q317,Q317)-1</f>
        <v>221</v>
      </c>
      <c r="BH317" s="64">
        <f>_xlfn.RANK.EQ(R317,R$4:R$855)+COUNTIF(R$4:R317,R317)-1</f>
        <v>228</v>
      </c>
      <c r="BI317" s="64">
        <f>_xlfn.RANK.EQ(S317,S$4:S$855)+COUNTIF(S$4:S317,S317)-1</f>
        <v>130</v>
      </c>
      <c r="BJ317" s="64">
        <f>_xlfn.RANK.EQ(T317,T$4:T$855)+COUNTIF(T$4:T317,T317)-1</f>
        <v>159</v>
      </c>
      <c r="BK317" s="64">
        <f>_xlfn.RANK.EQ(U317,U$4:U$855)+COUNTIF(U$4:U317,U317)-1</f>
        <v>132</v>
      </c>
      <c r="BL317" s="64">
        <f>_xlfn.RANK.EQ(V317,V$4:V$855)+COUNTIF(V$4:V317,V317)-1</f>
        <v>98</v>
      </c>
      <c r="BM317" s="64">
        <f>_xlfn.RANK.EQ(W317,W$4:W$855)+COUNTIF(W$4:W317,W317)-1</f>
        <v>95</v>
      </c>
      <c r="BN317" s="64">
        <f>_xlfn.RANK.EQ(X317,X$4:X$855)+COUNTIF(X$4:X317,X317)-1</f>
        <v>143</v>
      </c>
      <c r="BO317" s="64">
        <f>_xlfn.RANK.EQ(Y317,Y$4:Y$855)+COUNTIF(Y$4:Y317,Y317)-1</f>
        <v>190</v>
      </c>
      <c r="BP317" s="64">
        <f>_xlfn.RANK.EQ(Z317,Z$4:Z$855)+COUNTIF(Z$4:Z317,Z317)-1</f>
        <v>148</v>
      </c>
      <c r="BQ317" s="64">
        <f>_xlfn.RANK.EQ(AA317,AA$4:AA$855)+COUNTIF(AA$4:AA317,AA317)-1</f>
        <v>124</v>
      </c>
      <c r="BR317" s="64">
        <f>_xlfn.RANK.EQ(AB317,AB$4:AB$855)+COUNTIF(AB$4:AB317,AB317)-1</f>
        <v>73</v>
      </c>
      <c r="BS317" s="64">
        <f>_xlfn.RANK.EQ(AC317,AC$4:AC$855)+COUNTIF(AC$4:AC317,AC317)-1</f>
        <v>170</v>
      </c>
      <c r="BT317" s="64">
        <f>_xlfn.RANK.EQ(AD317,AD$4:AD$855)+COUNTIF(AD$4:AD317,AD317)-1</f>
        <v>139</v>
      </c>
      <c r="BU317" s="64">
        <f>_xlfn.RANK.EQ(AE317,AE$4:AE$855)+COUNTIF(AE$4:AE317,AE317)-1</f>
        <v>177</v>
      </c>
      <c r="BV317" s="64">
        <f>_xlfn.RANK.EQ(AF317,AF$4:AF$855)+COUNTIF(AF$4:AF317,AF317)-1</f>
        <v>137</v>
      </c>
      <c r="BW317" s="64">
        <f>_xlfn.RANK.EQ(AH317,AH$4:AH$855)+COUNTIF(AH$4:AH317,AH317)-1</f>
        <v>131</v>
      </c>
      <c r="BX317" s="64">
        <f t="shared" si="112"/>
        <v>73</v>
      </c>
      <c r="BY317" s="64" t="str">
        <f t="shared" si="110"/>
        <v>073</v>
      </c>
      <c r="CA317" s="64">
        <f>IFERROR(_xlfn.RANK.EQ(AJ317,AJ$4:AJ$855)+COUNTIF(AJ$4:AJ317,AJ317)-1,"")</f>
        <v>36</v>
      </c>
      <c r="CB317" s="64" t="str">
        <f>IFERROR(_xlfn.RANK.EQ(AK317,AK$4:AK$855)+COUNTIF(AK$4:AK317,AK317)-1,"")</f>
        <v/>
      </c>
      <c r="CC317" s="64" t="str">
        <f>IFERROR(_xlfn.RANK.EQ(AL317,AL$4:AL$855)+COUNTIF(AL$4:AL317,AL317)-1,"")</f>
        <v/>
      </c>
      <c r="CD317" s="64">
        <f>IFERROR(_xlfn.RANK.EQ(AM317,AM$4:AM$855)+COUNTIF(AM$4:AM317,AM317)-1,"")</f>
        <v>54</v>
      </c>
      <c r="CE317" s="64">
        <f>IFERROR(_xlfn.RANK.EQ(AN317,AN$4:AN$855)+COUNTIF(AN$4:AN317,AN317)-1,"")</f>
        <v>53</v>
      </c>
      <c r="CF317" s="64" t="str">
        <f>IFERROR(_xlfn.RANK.EQ(AO317,AO$4:AO$855)+COUNTIF(AO$4:AO317,AO317)-1,"")</f>
        <v/>
      </c>
      <c r="CG317" s="64" t="str">
        <f>IFERROR(_xlfn.RANK.EQ(AP317,AP$4:AP$855)+COUNTIF(AP$4:AP317,AP317)-1,"")</f>
        <v/>
      </c>
      <c r="CH317" s="64" t="str">
        <f>IFERROR(_xlfn.RANK.EQ(AQ317,AQ$4:AQ$855)+COUNTIF(AQ$4:AQ317,AQ317)-1,"")</f>
        <v/>
      </c>
      <c r="CI317" s="64">
        <f>IFERROR(_xlfn.RANK.EQ(AR317,AR$4:AR$855)+COUNTIF(AR$4:AR317,AR317)-1,"")</f>
        <v>23</v>
      </c>
      <c r="CJ317" s="64">
        <f>IFERROR(_xlfn.RANK.EQ(AS317,AS$4:AS$855)+COUNTIF(AS$4:AS317,AS317)-1,"")</f>
        <v>27</v>
      </c>
      <c r="CK317" s="64">
        <f>IFERROR(_xlfn.RANK.EQ(AT317,AT$4:AT$855)+COUNTIF(AT$4:AT317,AT317)-1,"")</f>
        <v>36</v>
      </c>
      <c r="CL317" s="64">
        <f>IFERROR(_xlfn.RANK.EQ(AU317,AU$4:AU$855)+COUNTIF(AU$4:AU317,AU317)-1,"")</f>
        <v>46</v>
      </c>
      <c r="CM317" s="64" t="str">
        <f>IFERROR(_xlfn.RANK.EQ(AV317,AV$4:AV$855)+COUNTIF(AV$4:AV317,AV317)-1,"")</f>
        <v/>
      </c>
      <c r="CN317" s="64">
        <f>IFERROR(_xlfn.RANK.EQ(AW317,AW$4:AW$855)+COUNTIF(AW$4:AW317,AW317)-1,"")</f>
        <v>33</v>
      </c>
      <c r="CO317" s="64">
        <f>IFERROR(_xlfn.RANK.EQ(AX317,AX$4:AX$855)+COUNTIF(AX$4:AX317,AX317)-1,"")</f>
        <v>21</v>
      </c>
      <c r="CP317" s="64">
        <f>IFERROR(_xlfn.RANK.EQ(AY317,AY$4:AY$855)+COUNTIF(AY$4:AY317,AY317)-1,"")</f>
        <v>43</v>
      </c>
      <c r="CQ317" s="64" t="str">
        <f>IFERROR(_xlfn.RANK.EQ(AZ317,AZ$4:AZ$855)+COUNTIF(AZ$4:AZ317,AZ317)-1,"")</f>
        <v/>
      </c>
      <c r="CR317" s="64">
        <f>IFERROR(_xlfn.RANK.EQ(BA317,BA$4:BA$855)+COUNTIF(BA$4:BA317,BA317)-1,"")</f>
        <v>44</v>
      </c>
      <c r="CS317" s="64">
        <f>IFERROR(_xlfn.RANK.EQ(BB317,BB$4:BB$855)+COUNTIF(BB$4:BB317,BB317)-1,"")</f>
        <v>33</v>
      </c>
      <c r="CU317" s="64">
        <f>19-SUMPRODUCT(--($CA317:$CS317&gt;Type_DEF_Results!$Z$2))+(19-SUMPRODUCT(--($CA317:$CS317&gt;Type_DEF_Results!$Z$2-2)))+(19-SUMPRODUCT(--($CA317:$CS317&gt;1)))</f>
        <v>0</v>
      </c>
      <c r="CV317" s="64" t="str">
        <f>IF(CU317&gt;0,_xlfn.RANK.EQ(CU317,CU$4:CU$855)+COUNTIF(CU$4:CU317,CU317)-1,"")</f>
        <v/>
      </c>
    </row>
    <row r="318" spans="1:100" x14ac:dyDescent="0.25">
      <c r="A318" s="63">
        <f>Move_Sets!A317</f>
        <v>315</v>
      </c>
      <c r="B318" s="63" t="str">
        <f>Move_Sets!B317</f>
        <v>Mankey</v>
      </c>
      <c r="C318" s="63" t="str">
        <f>Move_Sets!C317</f>
        <v>Karate Chop</v>
      </c>
      <c r="D318" s="63" t="str">
        <f>Move_Sets!D317</f>
        <v>Cross Chop</v>
      </c>
      <c r="E318" s="63">
        <f>Move_Sets!E317</f>
        <v>7</v>
      </c>
      <c r="F318" s="63">
        <f>Move_Sets!F317</f>
        <v>19</v>
      </c>
      <c r="G318" s="65">
        <f>DPS_Calcs!J316/(Move_Sets!P317+Inputs!$B$24)</f>
        <v>1.0827074000388202</v>
      </c>
      <c r="H318" s="63">
        <f>Move_Sets!N317</f>
        <v>7</v>
      </c>
      <c r="I318" s="65">
        <f>DPS_Calcs!K316/(Move_Sets!U317)</f>
        <v>12.310095662540848</v>
      </c>
      <c r="J318" s="63">
        <f>Move_Sets!S317</f>
        <v>7</v>
      </c>
      <c r="K318" s="33">
        <f>(DPS_Calcs!AH316-I318)/(G318-I318)</f>
        <v>0.83465575099165312</v>
      </c>
      <c r="L318" s="63">
        <f>DPS_Calcs!Q316</f>
        <v>32.064020748899239</v>
      </c>
      <c r="N318" s="4">
        <f>ROUND(MAX($G318*INDEX(Multipliers_RAW!$B$3:$T$21,Type_DEF_Calc!$H318,Type_DEF_Calc!N$1),INDEX(Multipliers_RAW!$B$3:$T$21,Type_DEF_Calc!$H318,Type_DEF_Calc!N$1)*$G318*$K318+(1-$K318)*INDEX(Multipliers_RAW!$B$3:$T$21,Type_DEF_Calc!$J318,Type_DEF_Calc!N$1)*$I318)*($L318/INDEX(Multipliers_RAW!$B$3:$T$21,N$1,$E318)/INDEX(Multipliers_RAW!$B$3:$T$21,N$1,$F318))/Inputs!$B$12,3)</f>
        <v>23.654</v>
      </c>
      <c r="O318" s="4">
        <f>ROUND(MAX($G318*INDEX(Multipliers_RAW!$B$3:$T$21,Type_DEF_Calc!$H318,Type_DEF_Calc!O$1),INDEX(Multipliers_RAW!$B$3:$T$21,Type_DEF_Calc!$H318,Type_DEF_Calc!O$1)*$G318*$K318+(1-$K318)*INDEX(Multipliers_RAW!$B$3:$T$21,Type_DEF_Calc!$J318,Type_DEF_Calc!O$1)*$I318)*($L318/INDEX(Multipliers_RAW!$B$3:$T$21,O$1,$E318)/INDEX(Multipliers_RAW!$B$3:$T$21,O$1,$F318))/Inputs!$B$12,3)</f>
        <v>18.923999999999999</v>
      </c>
      <c r="P318" s="4">
        <f>ROUND(MAX($G318*INDEX(Multipliers_RAW!$B$3:$T$21,Type_DEF_Calc!$H318,Type_DEF_Calc!P$1),INDEX(Multipliers_RAW!$B$3:$T$21,Type_DEF_Calc!$H318,Type_DEF_Calc!P$1)*$G318*$K318+(1-$K318)*INDEX(Multipliers_RAW!$B$3:$T$21,Type_DEF_Calc!$J318,Type_DEF_Calc!P$1)*$I318)*($L318/INDEX(Multipliers_RAW!$B$3:$T$21,P$1,$E318)/INDEX(Multipliers_RAW!$B$3:$T$21,P$1,$F318))/Inputs!$B$12,3)</f>
        <v>18.923999999999999</v>
      </c>
      <c r="Q318" s="4">
        <f>ROUND(MAX($G318*INDEX(Multipliers_RAW!$B$3:$T$21,Type_DEF_Calc!$H318,Type_DEF_Calc!Q$1),INDEX(Multipliers_RAW!$B$3:$T$21,Type_DEF_Calc!$H318,Type_DEF_Calc!Q$1)*$G318*$K318+(1-$K318)*INDEX(Multipliers_RAW!$B$3:$T$21,Type_DEF_Calc!$J318,Type_DEF_Calc!Q$1)*$I318)*($L318/INDEX(Multipliers_RAW!$B$3:$T$21,Q$1,$E318)/INDEX(Multipliers_RAW!$B$3:$T$21,Q$1,$F318))/Inputs!$B$12,3)</f>
        <v>18.923999999999999</v>
      </c>
      <c r="R318" s="4">
        <f>ROUND(MAX($G318*INDEX(Multipliers_RAW!$B$3:$T$21,Type_DEF_Calc!$H318,Type_DEF_Calc!R$1),INDEX(Multipliers_RAW!$B$3:$T$21,Type_DEF_Calc!$H318,Type_DEF_Calc!R$1)*$G318*$K318+(1-$K318)*INDEX(Multipliers_RAW!$B$3:$T$21,Type_DEF_Calc!$J318,Type_DEF_Calc!R$1)*$I318)*($L318/INDEX(Multipliers_RAW!$B$3:$T$21,R$1,$E318)/INDEX(Multipliers_RAW!$B$3:$T$21,R$1,$F318))/Inputs!$B$12,3)</f>
        <v>18.923999999999999</v>
      </c>
      <c r="S318" s="4">
        <f>ROUND(MAX($G318*INDEX(Multipliers_RAW!$B$3:$T$21,Type_DEF_Calc!$H318,Type_DEF_Calc!S$1),INDEX(Multipliers_RAW!$B$3:$T$21,Type_DEF_Calc!$H318,Type_DEF_Calc!S$1)*$G318*$K318+(1-$K318)*INDEX(Multipliers_RAW!$B$3:$T$21,Type_DEF_Calc!$J318,Type_DEF_Calc!S$1)*$I318)*($L318/INDEX(Multipliers_RAW!$B$3:$T$21,S$1,$E318)/INDEX(Multipliers_RAW!$B$3:$T$21,S$1,$F318))/Inputs!$B$12,3)</f>
        <v>23.654</v>
      </c>
      <c r="T318" s="4">
        <f>ROUND(MAX($G318*INDEX(Multipliers_RAW!$B$3:$T$21,Type_DEF_Calc!$H318,Type_DEF_Calc!T$1),INDEX(Multipliers_RAW!$B$3:$T$21,Type_DEF_Calc!$H318,Type_DEF_Calc!T$1)*$G318*$K318+(1-$K318)*INDEX(Multipliers_RAW!$B$3:$T$21,Type_DEF_Calc!$J318,Type_DEF_Calc!T$1)*$I318)*($L318/INDEX(Multipliers_RAW!$B$3:$T$21,T$1,$E318)/INDEX(Multipliers_RAW!$B$3:$T$21,T$1,$F318))/Inputs!$B$12,3)</f>
        <v>18.923999999999999</v>
      </c>
      <c r="U318" s="4">
        <f>ROUND(MAX($G318*INDEX(Multipliers_RAW!$B$3:$T$21,Type_DEF_Calc!$H318,Type_DEF_Calc!U$1),INDEX(Multipliers_RAW!$B$3:$T$21,Type_DEF_Calc!$H318,Type_DEF_Calc!U$1)*$G318*$K318+(1-$K318)*INDEX(Multipliers_RAW!$B$3:$T$21,Type_DEF_Calc!$J318,Type_DEF_Calc!U$1)*$I318)*($L318/INDEX(Multipliers_RAW!$B$3:$T$21,U$1,$E318)/INDEX(Multipliers_RAW!$B$3:$T$21,U$1,$F318))/Inputs!$B$12,3)</f>
        <v>15.138999999999999</v>
      </c>
      <c r="V318" s="4">
        <f>ROUND(MAX($G318*INDEX(Multipliers_RAW!$B$3:$T$21,Type_DEF_Calc!$H318,Type_DEF_Calc!V$1),INDEX(Multipliers_RAW!$B$3:$T$21,Type_DEF_Calc!$H318,Type_DEF_Calc!V$1)*$G318*$K318+(1-$K318)*INDEX(Multipliers_RAW!$B$3:$T$21,Type_DEF_Calc!$J318,Type_DEF_Calc!V$1)*$I318)*($L318/INDEX(Multipliers_RAW!$B$3:$T$21,V$1,$E318)/INDEX(Multipliers_RAW!$B$3:$T$21,V$1,$F318))/Inputs!$B$12,3)</f>
        <v>18.923999999999999</v>
      </c>
      <c r="W318" s="4">
        <f>ROUND(MAX($G318*INDEX(Multipliers_RAW!$B$3:$T$21,Type_DEF_Calc!$H318,Type_DEF_Calc!W$1),INDEX(Multipliers_RAW!$B$3:$T$21,Type_DEF_Calc!$H318,Type_DEF_Calc!W$1)*$G318*$K318+(1-$K318)*INDEX(Multipliers_RAW!$B$3:$T$21,Type_DEF_Calc!$J318,Type_DEF_Calc!W$1)*$I318)*($L318/INDEX(Multipliers_RAW!$B$3:$T$21,W$1,$E318)/INDEX(Multipliers_RAW!$B$3:$T$21,W$1,$F318))/Inputs!$B$12,3)</f>
        <v>12.111000000000001</v>
      </c>
      <c r="X318" s="4">
        <f>ROUND(MAX($G318*INDEX(Multipliers_RAW!$B$3:$T$21,Type_DEF_Calc!$H318,Type_DEF_Calc!X$1),INDEX(Multipliers_RAW!$B$3:$T$21,Type_DEF_Calc!$H318,Type_DEF_Calc!X$1)*$G318*$K318+(1-$K318)*INDEX(Multipliers_RAW!$B$3:$T$21,Type_DEF_Calc!$J318,Type_DEF_Calc!X$1)*$I318)*($L318/INDEX(Multipliers_RAW!$B$3:$T$21,X$1,$E318)/INDEX(Multipliers_RAW!$B$3:$T$21,X$1,$F318))/Inputs!$B$12,3)</f>
        <v>12.111000000000001</v>
      </c>
      <c r="Y318" s="4">
        <f>ROUND(MAX($G318*INDEX(Multipliers_RAW!$B$3:$T$21,Type_DEF_Calc!$H318,Type_DEF_Calc!Y$1),INDEX(Multipliers_RAW!$B$3:$T$21,Type_DEF_Calc!$H318,Type_DEF_Calc!Y$1)*$G318*$K318+(1-$K318)*INDEX(Multipliers_RAW!$B$3:$T$21,Type_DEF_Calc!$J318,Type_DEF_Calc!Y$1)*$I318)*($L318/INDEX(Multipliers_RAW!$B$3:$T$21,Y$1,$E318)/INDEX(Multipliers_RAW!$B$3:$T$21,Y$1,$F318))/Inputs!$B$12,3)</f>
        <v>18.923999999999999</v>
      </c>
      <c r="Z318" s="4">
        <f>ROUND(MAX($G318*INDEX(Multipliers_RAW!$B$3:$T$21,Type_DEF_Calc!$H318,Type_DEF_Calc!Z$1),INDEX(Multipliers_RAW!$B$3:$T$21,Type_DEF_Calc!$H318,Type_DEF_Calc!Z$1)*$G318*$K318+(1-$K318)*INDEX(Multipliers_RAW!$B$3:$T$21,Type_DEF_Calc!$J318,Type_DEF_Calc!Z$1)*$I318)*($L318/INDEX(Multipliers_RAW!$B$3:$T$21,Z$1,$E318)/INDEX(Multipliers_RAW!$B$3:$T$21,Z$1,$F318))/Inputs!$B$12,3)</f>
        <v>29.568000000000001</v>
      </c>
      <c r="AA318" s="4">
        <f>ROUND(MAX($G318*INDEX(Multipliers_RAW!$B$3:$T$21,Type_DEF_Calc!$H318,Type_DEF_Calc!AA$1),INDEX(Multipliers_RAW!$B$3:$T$21,Type_DEF_Calc!$H318,Type_DEF_Calc!AA$1)*$G318*$K318+(1-$K318)*INDEX(Multipliers_RAW!$B$3:$T$21,Type_DEF_Calc!$J318,Type_DEF_Calc!AA$1)*$I318)*($L318/INDEX(Multipliers_RAW!$B$3:$T$21,AA$1,$E318)/INDEX(Multipliers_RAW!$B$3:$T$21,AA$1,$F318))/Inputs!$B$12,3)</f>
        <v>15.138999999999999</v>
      </c>
      <c r="AB318" s="4">
        <f>ROUND(MAX($G318*INDEX(Multipliers_RAW!$B$3:$T$21,Type_DEF_Calc!$H318,Type_DEF_Calc!AB$1),INDEX(Multipliers_RAW!$B$3:$T$21,Type_DEF_Calc!$H318,Type_DEF_Calc!AB$1)*$G318*$K318+(1-$K318)*INDEX(Multipliers_RAW!$B$3:$T$21,Type_DEF_Calc!$J318,Type_DEF_Calc!AB$1)*$I318)*($L318/INDEX(Multipliers_RAW!$B$3:$T$21,AB$1,$E318)/INDEX(Multipliers_RAW!$B$3:$T$21,AB$1,$F318))/Inputs!$B$12,3)</f>
        <v>18.923999999999999</v>
      </c>
      <c r="AC318" s="4">
        <f>ROUND(MAX($G318*INDEX(Multipliers_RAW!$B$3:$T$21,Type_DEF_Calc!$H318,Type_DEF_Calc!AC$1),INDEX(Multipliers_RAW!$B$3:$T$21,Type_DEF_Calc!$H318,Type_DEF_Calc!AC$1)*$G318*$K318+(1-$K318)*INDEX(Multipliers_RAW!$B$3:$T$21,Type_DEF_Calc!$J318,Type_DEF_Calc!AC$1)*$I318)*($L318/INDEX(Multipliers_RAW!$B$3:$T$21,AC$1,$E318)/INDEX(Multipliers_RAW!$B$3:$T$21,AC$1,$F318))/Inputs!$B$12,3)</f>
        <v>29.568000000000001</v>
      </c>
      <c r="AD318" s="4">
        <f>ROUND(MAX($G318*INDEX(Multipliers_RAW!$B$3:$T$21,Type_DEF_Calc!$H318,Type_DEF_Calc!AD$1),INDEX(Multipliers_RAW!$B$3:$T$21,Type_DEF_Calc!$H318,Type_DEF_Calc!AD$1)*$G318*$K318+(1-$K318)*INDEX(Multipliers_RAW!$B$3:$T$21,Type_DEF_Calc!$J318,Type_DEF_Calc!AD$1)*$I318)*($L318/INDEX(Multipliers_RAW!$B$3:$T$21,AD$1,$E318)/INDEX(Multipliers_RAW!$B$3:$T$21,AD$1,$F318))/Inputs!$B$12,3)</f>
        <v>23.654</v>
      </c>
      <c r="AE318" s="4">
        <f>ROUND(MAX($G318*INDEX(Multipliers_RAW!$B$3:$T$21,Type_DEF_Calc!$H318,Type_DEF_Calc!AE$1),INDEX(Multipliers_RAW!$B$3:$T$21,Type_DEF_Calc!$H318,Type_DEF_Calc!AE$1)*$G318*$K318+(1-$K318)*INDEX(Multipliers_RAW!$B$3:$T$21,Type_DEF_Calc!$J318,Type_DEF_Calc!AE$1)*$I318)*($L318/INDEX(Multipliers_RAW!$B$3:$T$21,AE$1,$E318)/INDEX(Multipliers_RAW!$B$3:$T$21,AE$1,$F318))/Inputs!$B$12,3)</f>
        <v>12.111000000000001</v>
      </c>
      <c r="AF318" s="4">
        <f>ROUND(MAX($G318*INDEX(Multipliers_RAW!$B$3:$T$21,Type_DEF_Calc!$H318,Type_DEF_Calc!AF$1),INDEX(Multipliers_RAW!$B$3:$T$21,Type_DEF_Calc!$H318,Type_DEF_Calc!AF$1)*$G318*$K318+(1-$K318)*INDEX(Multipliers_RAW!$B$3:$T$21,Type_DEF_Calc!$J318,Type_DEF_Calc!AF$1)*$I318)*($L318/INDEX(Multipliers_RAW!$B$3:$T$21,AF$1,$E318)/INDEX(Multipliers_RAW!$B$3:$T$21,AF$1,$F318))/Inputs!$B$12,3)</f>
        <v>18.923999999999999</v>
      </c>
      <c r="AG318" s="4">
        <f t="shared" si="111"/>
        <v>19.33894444444444</v>
      </c>
      <c r="AH318" s="4">
        <f>SUMPRODUCT(N318:AF318,Type_Calc!$AJ$1:$BB$1)/19</f>
        <v>17.906376184132476</v>
      </c>
      <c r="AJ318" s="63" t="str">
        <f t="shared" si="91"/>
        <v/>
      </c>
      <c r="AK318" s="63" t="str">
        <f t="shared" si="92"/>
        <v/>
      </c>
      <c r="AL318" s="63" t="str">
        <f t="shared" si="93"/>
        <v/>
      </c>
      <c r="AM318" s="63" t="str">
        <f t="shared" si="94"/>
        <v/>
      </c>
      <c r="AN318" s="63" t="str">
        <f t="shared" si="95"/>
        <v/>
      </c>
      <c r="AO318" s="63" t="str">
        <f t="shared" si="96"/>
        <v/>
      </c>
      <c r="AP318" s="63" t="str">
        <f t="shared" si="97"/>
        <v/>
      </c>
      <c r="AQ318" s="63" t="str">
        <f t="shared" si="98"/>
        <v/>
      </c>
      <c r="AR318" s="63" t="str">
        <f t="shared" si="99"/>
        <v/>
      </c>
      <c r="AS318" s="63" t="str">
        <f t="shared" si="100"/>
        <v/>
      </c>
      <c r="AT318" s="63" t="str">
        <f t="shared" si="101"/>
        <v/>
      </c>
      <c r="AU318" s="63" t="str">
        <f t="shared" si="102"/>
        <v/>
      </c>
      <c r="AV318" s="63" t="str">
        <f t="shared" si="103"/>
        <v/>
      </c>
      <c r="AW318" s="63" t="str">
        <f t="shared" si="104"/>
        <v/>
      </c>
      <c r="AX318" s="63" t="str">
        <f t="shared" si="105"/>
        <v/>
      </c>
      <c r="AY318" s="63" t="str">
        <f t="shared" si="106"/>
        <v/>
      </c>
      <c r="AZ318" s="63" t="str">
        <f t="shared" si="107"/>
        <v/>
      </c>
      <c r="BA318" s="63" t="str">
        <f t="shared" si="108"/>
        <v/>
      </c>
      <c r="BB318" s="63" t="str">
        <f t="shared" si="109"/>
        <v/>
      </c>
      <c r="BD318" s="64">
        <f>_xlfn.RANK.EQ(N318,N$4:N$855)+COUNTIF(N$4:N318,N318)-1</f>
        <v>747</v>
      </c>
      <c r="BE318" s="64">
        <f>_xlfn.RANK.EQ(O318,O$4:O$855)+COUNTIF(O$4:O318,O318)-1</f>
        <v>783</v>
      </c>
      <c r="BF318" s="64">
        <f>_xlfn.RANK.EQ(P318,P$4:P$855)+COUNTIF(P$4:P318,P318)-1</f>
        <v>778</v>
      </c>
      <c r="BG318" s="64">
        <f>_xlfn.RANK.EQ(Q318,Q$4:Q$855)+COUNTIF(Q$4:Q318,Q318)-1</f>
        <v>764</v>
      </c>
      <c r="BH318" s="64">
        <f>_xlfn.RANK.EQ(R318,R$4:R$855)+COUNTIF(R$4:R318,R318)-1</f>
        <v>759</v>
      </c>
      <c r="BI318" s="64">
        <f>_xlfn.RANK.EQ(S318,S$4:S$855)+COUNTIF(S$4:S318,S318)-1</f>
        <v>752</v>
      </c>
      <c r="BJ318" s="64">
        <f>_xlfn.RANK.EQ(T318,T$4:T$855)+COUNTIF(T$4:T318,T318)-1</f>
        <v>790</v>
      </c>
      <c r="BK318" s="64">
        <f>_xlfn.RANK.EQ(U318,U$4:U$855)+COUNTIF(U$4:U318,U318)-1</f>
        <v>826</v>
      </c>
      <c r="BL318" s="64">
        <f>_xlfn.RANK.EQ(V318,V$4:V$855)+COUNTIF(V$4:V318,V318)-1</f>
        <v>753</v>
      </c>
      <c r="BM318" s="64">
        <f>_xlfn.RANK.EQ(W318,W$4:W$855)+COUNTIF(W$4:W318,W318)-1</f>
        <v>834</v>
      </c>
      <c r="BN318" s="64">
        <f>_xlfn.RANK.EQ(X318,X$4:X$855)+COUNTIF(X$4:X318,X318)-1</f>
        <v>833</v>
      </c>
      <c r="BO318" s="64">
        <f>_xlfn.RANK.EQ(Y318,Y$4:Y$855)+COUNTIF(Y$4:Y318,Y318)-1</f>
        <v>807</v>
      </c>
      <c r="BP318" s="64">
        <f>_xlfn.RANK.EQ(Z318,Z$4:Z$855)+COUNTIF(Z$4:Z318,Z318)-1</f>
        <v>668</v>
      </c>
      <c r="BQ318" s="64">
        <f>_xlfn.RANK.EQ(AA318,AA$4:AA$855)+COUNTIF(AA$4:AA318,AA318)-1</f>
        <v>814</v>
      </c>
      <c r="BR318" s="64">
        <f>_xlfn.RANK.EQ(AB318,AB$4:AB$855)+COUNTIF(AB$4:AB318,AB318)-1</f>
        <v>771</v>
      </c>
      <c r="BS318" s="64">
        <f>_xlfn.RANK.EQ(AC318,AC$4:AC$855)+COUNTIF(AC$4:AC318,AC318)-1</f>
        <v>663</v>
      </c>
      <c r="BT318" s="64">
        <f>_xlfn.RANK.EQ(AD318,AD$4:AD$855)+COUNTIF(AD$4:AD318,AD318)-1</f>
        <v>732</v>
      </c>
      <c r="BU318" s="64">
        <f>_xlfn.RANK.EQ(AE318,AE$4:AE$855)+COUNTIF(AE$4:AE318,AE318)-1</f>
        <v>833</v>
      </c>
      <c r="BV318" s="64">
        <f>_xlfn.RANK.EQ(AF318,AF$4:AF$855)+COUNTIF(AF$4:AF318,AF318)-1</f>
        <v>788</v>
      </c>
      <c r="BW318" s="64">
        <f>_xlfn.RANK.EQ(AH318,AH$4:AH$855)+COUNTIF(AH$4:AH318,AH318)-1</f>
        <v>802</v>
      </c>
      <c r="BX318" s="64">
        <f t="shared" si="112"/>
        <v>663</v>
      </c>
      <c r="BY318" s="64">
        <f t="shared" si="110"/>
        <v>663</v>
      </c>
      <c r="CA318" s="64" t="str">
        <f>IFERROR(_xlfn.RANK.EQ(AJ318,AJ$4:AJ$855)+COUNTIF(AJ$4:AJ318,AJ318)-1,"")</f>
        <v/>
      </c>
      <c r="CB318" s="64" t="str">
        <f>IFERROR(_xlfn.RANK.EQ(AK318,AK$4:AK$855)+COUNTIF(AK$4:AK318,AK318)-1,"")</f>
        <v/>
      </c>
      <c r="CC318" s="64" t="str">
        <f>IFERROR(_xlfn.RANK.EQ(AL318,AL$4:AL$855)+COUNTIF(AL$4:AL318,AL318)-1,"")</f>
        <v/>
      </c>
      <c r="CD318" s="64" t="str">
        <f>IFERROR(_xlfn.RANK.EQ(AM318,AM$4:AM$855)+COUNTIF(AM$4:AM318,AM318)-1,"")</f>
        <v/>
      </c>
      <c r="CE318" s="64" t="str">
        <f>IFERROR(_xlfn.RANK.EQ(AN318,AN$4:AN$855)+COUNTIF(AN$4:AN318,AN318)-1,"")</f>
        <v/>
      </c>
      <c r="CF318" s="64" t="str">
        <f>IFERROR(_xlfn.RANK.EQ(AO318,AO$4:AO$855)+COUNTIF(AO$4:AO318,AO318)-1,"")</f>
        <v/>
      </c>
      <c r="CG318" s="64" t="str">
        <f>IFERROR(_xlfn.RANK.EQ(AP318,AP$4:AP$855)+COUNTIF(AP$4:AP318,AP318)-1,"")</f>
        <v/>
      </c>
      <c r="CH318" s="64" t="str">
        <f>IFERROR(_xlfn.RANK.EQ(AQ318,AQ$4:AQ$855)+COUNTIF(AQ$4:AQ318,AQ318)-1,"")</f>
        <v/>
      </c>
      <c r="CI318" s="64" t="str">
        <f>IFERROR(_xlfn.RANK.EQ(AR318,AR$4:AR$855)+COUNTIF(AR$4:AR318,AR318)-1,"")</f>
        <v/>
      </c>
      <c r="CJ318" s="64" t="str">
        <f>IFERROR(_xlfn.RANK.EQ(AS318,AS$4:AS$855)+COUNTIF(AS$4:AS318,AS318)-1,"")</f>
        <v/>
      </c>
      <c r="CK318" s="64" t="str">
        <f>IFERROR(_xlfn.RANK.EQ(AT318,AT$4:AT$855)+COUNTIF(AT$4:AT318,AT318)-1,"")</f>
        <v/>
      </c>
      <c r="CL318" s="64" t="str">
        <f>IFERROR(_xlfn.RANK.EQ(AU318,AU$4:AU$855)+COUNTIF(AU$4:AU318,AU318)-1,"")</f>
        <v/>
      </c>
      <c r="CM318" s="64" t="str">
        <f>IFERROR(_xlfn.RANK.EQ(AV318,AV$4:AV$855)+COUNTIF(AV$4:AV318,AV318)-1,"")</f>
        <v/>
      </c>
      <c r="CN318" s="64" t="str">
        <f>IFERROR(_xlfn.RANK.EQ(AW318,AW$4:AW$855)+COUNTIF(AW$4:AW318,AW318)-1,"")</f>
        <v/>
      </c>
      <c r="CO318" s="64" t="str">
        <f>IFERROR(_xlfn.RANK.EQ(AX318,AX$4:AX$855)+COUNTIF(AX$4:AX318,AX318)-1,"")</f>
        <v/>
      </c>
      <c r="CP318" s="64" t="str">
        <f>IFERROR(_xlfn.RANK.EQ(AY318,AY$4:AY$855)+COUNTIF(AY$4:AY318,AY318)-1,"")</f>
        <v/>
      </c>
      <c r="CQ318" s="64" t="str">
        <f>IFERROR(_xlfn.RANK.EQ(AZ318,AZ$4:AZ$855)+COUNTIF(AZ$4:AZ318,AZ318)-1,"")</f>
        <v/>
      </c>
      <c r="CR318" s="64" t="str">
        <f>IFERROR(_xlfn.RANK.EQ(BA318,BA$4:BA$855)+COUNTIF(BA$4:BA318,BA318)-1,"")</f>
        <v/>
      </c>
      <c r="CS318" s="64" t="str">
        <f>IFERROR(_xlfn.RANK.EQ(BB318,BB$4:BB$855)+COUNTIF(BB$4:BB318,BB318)-1,"")</f>
        <v/>
      </c>
      <c r="CU318" s="64">
        <f>19-SUMPRODUCT(--($CA318:$CS318&gt;Type_DEF_Results!$Z$2))+(19-SUMPRODUCT(--($CA318:$CS318&gt;Type_DEF_Results!$Z$2-2)))+(19-SUMPRODUCT(--($CA318:$CS318&gt;1)))</f>
        <v>0</v>
      </c>
      <c r="CV318" s="64" t="str">
        <f>IF(CU318&gt;0,_xlfn.RANK.EQ(CU318,CU$4:CU$855)+COUNTIF(CU$4:CU318,CU318)-1,"")</f>
        <v/>
      </c>
    </row>
    <row r="319" spans="1:100" x14ac:dyDescent="0.25">
      <c r="A319" s="63">
        <f>Move_Sets!A318</f>
        <v>316</v>
      </c>
      <c r="B319" s="63" t="str">
        <f>Move_Sets!B318</f>
        <v>Mankey</v>
      </c>
      <c r="C319" s="63" t="str">
        <f>Move_Sets!C318</f>
        <v>Karate Chop</v>
      </c>
      <c r="D319" s="63" t="str">
        <f>Move_Sets!D318</f>
        <v>Low Sweep</v>
      </c>
      <c r="E319" s="63">
        <f>Move_Sets!E318</f>
        <v>7</v>
      </c>
      <c r="F319" s="63">
        <f>Move_Sets!F318</f>
        <v>19</v>
      </c>
      <c r="G319" s="65">
        <f>DPS_Calcs!J317/(Move_Sets!P318+Inputs!$B$24)</f>
        <v>1.0827074000388202</v>
      </c>
      <c r="H319" s="63">
        <f>Move_Sets!N318</f>
        <v>7</v>
      </c>
      <c r="I319" s="65">
        <f>DPS_Calcs!K317/(Move_Sets!U318)</f>
        <v>5.7682602590163894</v>
      </c>
      <c r="J319" s="63">
        <f>Move_Sets!S318</f>
        <v>7</v>
      </c>
      <c r="K319" s="33">
        <f>(DPS_Calcs!AH317-I319)/(G319-I319)</f>
        <v>0.36842105263157893</v>
      </c>
      <c r="L319" s="63">
        <f>DPS_Calcs!Q317</f>
        <v>32.064020748899239</v>
      </c>
      <c r="N319" s="4">
        <f>ROUND(MAX($G319*INDEX(Multipliers_RAW!$B$3:$T$21,Type_DEF_Calc!$H319,Type_DEF_Calc!N$1),INDEX(Multipliers_RAW!$B$3:$T$21,Type_DEF_Calc!$H319,Type_DEF_Calc!N$1)*$G319*$K319+(1-$K319)*INDEX(Multipliers_RAW!$B$3:$T$21,Type_DEF_Calc!$J319,Type_DEF_Calc!N$1)*$I319)*($L319/INDEX(Multipliers_RAW!$B$3:$T$21,N$1,$E319)/INDEX(Multipliers_RAW!$B$3:$T$21,N$1,$F319))/Inputs!$B$12,3)</f>
        <v>32.530999999999999</v>
      </c>
      <c r="O319" s="4">
        <f>ROUND(MAX($G319*INDEX(Multipliers_RAW!$B$3:$T$21,Type_DEF_Calc!$H319,Type_DEF_Calc!O$1),INDEX(Multipliers_RAW!$B$3:$T$21,Type_DEF_Calc!$H319,Type_DEF_Calc!O$1)*$G319*$K319+(1-$K319)*INDEX(Multipliers_RAW!$B$3:$T$21,Type_DEF_Calc!$J319,Type_DEF_Calc!O$1)*$I319)*($L319/INDEX(Multipliers_RAW!$B$3:$T$21,O$1,$E319)/INDEX(Multipliers_RAW!$B$3:$T$21,O$1,$F319))/Inputs!$B$12,3)</f>
        <v>26.024999999999999</v>
      </c>
      <c r="P319" s="4">
        <f>ROUND(MAX($G319*INDEX(Multipliers_RAW!$B$3:$T$21,Type_DEF_Calc!$H319,Type_DEF_Calc!P$1),INDEX(Multipliers_RAW!$B$3:$T$21,Type_DEF_Calc!$H319,Type_DEF_Calc!P$1)*$G319*$K319+(1-$K319)*INDEX(Multipliers_RAW!$B$3:$T$21,Type_DEF_Calc!$J319,Type_DEF_Calc!P$1)*$I319)*($L319/INDEX(Multipliers_RAW!$B$3:$T$21,P$1,$E319)/INDEX(Multipliers_RAW!$B$3:$T$21,P$1,$F319))/Inputs!$B$12,3)</f>
        <v>26.024999999999999</v>
      </c>
      <c r="Q319" s="4">
        <f>ROUND(MAX($G319*INDEX(Multipliers_RAW!$B$3:$T$21,Type_DEF_Calc!$H319,Type_DEF_Calc!Q$1),INDEX(Multipliers_RAW!$B$3:$T$21,Type_DEF_Calc!$H319,Type_DEF_Calc!Q$1)*$G319*$K319+(1-$K319)*INDEX(Multipliers_RAW!$B$3:$T$21,Type_DEF_Calc!$J319,Type_DEF_Calc!Q$1)*$I319)*($L319/INDEX(Multipliers_RAW!$B$3:$T$21,Q$1,$E319)/INDEX(Multipliers_RAW!$B$3:$T$21,Q$1,$F319))/Inputs!$B$12,3)</f>
        <v>26.024999999999999</v>
      </c>
      <c r="R319" s="4">
        <f>ROUND(MAX($G319*INDEX(Multipliers_RAW!$B$3:$T$21,Type_DEF_Calc!$H319,Type_DEF_Calc!R$1),INDEX(Multipliers_RAW!$B$3:$T$21,Type_DEF_Calc!$H319,Type_DEF_Calc!R$1)*$G319*$K319+(1-$K319)*INDEX(Multipliers_RAW!$B$3:$T$21,Type_DEF_Calc!$J319,Type_DEF_Calc!R$1)*$I319)*($L319/INDEX(Multipliers_RAW!$B$3:$T$21,R$1,$E319)/INDEX(Multipliers_RAW!$B$3:$T$21,R$1,$F319))/Inputs!$B$12,3)</f>
        <v>26.024999999999999</v>
      </c>
      <c r="S319" s="4">
        <f>ROUND(MAX($G319*INDEX(Multipliers_RAW!$B$3:$T$21,Type_DEF_Calc!$H319,Type_DEF_Calc!S$1),INDEX(Multipliers_RAW!$B$3:$T$21,Type_DEF_Calc!$H319,Type_DEF_Calc!S$1)*$G319*$K319+(1-$K319)*INDEX(Multipliers_RAW!$B$3:$T$21,Type_DEF_Calc!$J319,Type_DEF_Calc!S$1)*$I319)*($L319/INDEX(Multipliers_RAW!$B$3:$T$21,S$1,$E319)/INDEX(Multipliers_RAW!$B$3:$T$21,S$1,$F319))/Inputs!$B$12,3)</f>
        <v>32.530999999999999</v>
      </c>
      <c r="T319" s="4">
        <f>ROUND(MAX($G319*INDEX(Multipliers_RAW!$B$3:$T$21,Type_DEF_Calc!$H319,Type_DEF_Calc!T$1),INDEX(Multipliers_RAW!$B$3:$T$21,Type_DEF_Calc!$H319,Type_DEF_Calc!T$1)*$G319*$K319+(1-$K319)*INDEX(Multipliers_RAW!$B$3:$T$21,Type_DEF_Calc!$J319,Type_DEF_Calc!T$1)*$I319)*($L319/INDEX(Multipliers_RAW!$B$3:$T$21,T$1,$E319)/INDEX(Multipliers_RAW!$B$3:$T$21,T$1,$F319))/Inputs!$B$12,3)</f>
        <v>26.024999999999999</v>
      </c>
      <c r="U319" s="4">
        <f>ROUND(MAX($G319*INDEX(Multipliers_RAW!$B$3:$T$21,Type_DEF_Calc!$H319,Type_DEF_Calc!U$1),INDEX(Multipliers_RAW!$B$3:$T$21,Type_DEF_Calc!$H319,Type_DEF_Calc!U$1)*$G319*$K319+(1-$K319)*INDEX(Multipliers_RAW!$B$3:$T$21,Type_DEF_Calc!$J319,Type_DEF_Calc!U$1)*$I319)*($L319/INDEX(Multipliers_RAW!$B$3:$T$21,U$1,$E319)/INDEX(Multipliers_RAW!$B$3:$T$21,U$1,$F319))/Inputs!$B$12,3)</f>
        <v>20.82</v>
      </c>
      <c r="V319" s="4">
        <f>ROUND(MAX($G319*INDEX(Multipliers_RAW!$B$3:$T$21,Type_DEF_Calc!$H319,Type_DEF_Calc!V$1),INDEX(Multipliers_RAW!$B$3:$T$21,Type_DEF_Calc!$H319,Type_DEF_Calc!V$1)*$G319*$K319+(1-$K319)*INDEX(Multipliers_RAW!$B$3:$T$21,Type_DEF_Calc!$J319,Type_DEF_Calc!V$1)*$I319)*($L319/INDEX(Multipliers_RAW!$B$3:$T$21,V$1,$E319)/INDEX(Multipliers_RAW!$B$3:$T$21,V$1,$F319))/Inputs!$B$12,3)</f>
        <v>26.024999999999999</v>
      </c>
      <c r="W319" s="4">
        <f>ROUND(MAX($G319*INDEX(Multipliers_RAW!$B$3:$T$21,Type_DEF_Calc!$H319,Type_DEF_Calc!W$1),INDEX(Multipliers_RAW!$B$3:$T$21,Type_DEF_Calc!$H319,Type_DEF_Calc!W$1)*$G319*$K319+(1-$K319)*INDEX(Multipliers_RAW!$B$3:$T$21,Type_DEF_Calc!$J319,Type_DEF_Calc!W$1)*$I319)*($L319/INDEX(Multipliers_RAW!$B$3:$T$21,W$1,$E319)/INDEX(Multipliers_RAW!$B$3:$T$21,W$1,$F319))/Inputs!$B$12,3)</f>
        <v>16.655999999999999</v>
      </c>
      <c r="X319" s="4">
        <f>ROUND(MAX($G319*INDEX(Multipliers_RAW!$B$3:$T$21,Type_DEF_Calc!$H319,Type_DEF_Calc!X$1),INDEX(Multipliers_RAW!$B$3:$T$21,Type_DEF_Calc!$H319,Type_DEF_Calc!X$1)*$G319*$K319+(1-$K319)*INDEX(Multipliers_RAW!$B$3:$T$21,Type_DEF_Calc!$J319,Type_DEF_Calc!X$1)*$I319)*($L319/INDEX(Multipliers_RAW!$B$3:$T$21,X$1,$E319)/INDEX(Multipliers_RAW!$B$3:$T$21,X$1,$F319))/Inputs!$B$12,3)</f>
        <v>16.655999999999999</v>
      </c>
      <c r="Y319" s="4">
        <f>ROUND(MAX($G319*INDEX(Multipliers_RAW!$B$3:$T$21,Type_DEF_Calc!$H319,Type_DEF_Calc!Y$1),INDEX(Multipliers_RAW!$B$3:$T$21,Type_DEF_Calc!$H319,Type_DEF_Calc!Y$1)*$G319*$K319+(1-$K319)*INDEX(Multipliers_RAW!$B$3:$T$21,Type_DEF_Calc!$J319,Type_DEF_Calc!Y$1)*$I319)*($L319/INDEX(Multipliers_RAW!$B$3:$T$21,Y$1,$E319)/INDEX(Multipliers_RAW!$B$3:$T$21,Y$1,$F319))/Inputs!$B$12,3)</f>
        <v>26.024999999999999</v>
      </c>
      <c r="Z319" s="4">
        <f>ROUND(MAX($G319*INDEX(Multipliers_RAW!$B$3:$T$21,Type_DEF_Calc!$H319,Type_DEF_Calc!Z$1),INDEX(Multipliers_RAW!$B$3:$T$21,Type_DEF_Calc!$H319,Type_DEF_Calc!Z$1)*$G319*$K319+(1-$K319)*INDEX(Multipliers_RAW!$B$3:$T$21,Type_DEF_Calc!$J319,Type_DEF_Calc!Z$1)*$I319)*($L319/INDEX(Multipliers_RAW!$B$3:$T$21,Z$1,$E319)/INDEX(Multipliers_RAW!$B$3:$T$21,Z$1,$F319))/Inputs!$B$12,3)</f>
        <v>40.664000000000001</v>
      </c>
      <c r="AA319" s="4">
        <f>ROUND(MAX($G319*INDEX(Multipliers_RAW!$B$3:$T$21,Type_DEF_Calc!$H319,Type_DEF_Calc!AA$1),INDEX(Multipliers_RAW!$B$3:$T$21,Type_DEF_Calc!$H319,Type_DEF_Calc!AA$1)*$G319*$K319+(1-$K319)*INDEX(Multipliers_RAW!$B$3:$T$21,Type_DEF_Calc!$J319,Type_DEF_Calc!AA$1)*$I319)*($L319/INDEX(Multipliers_RAW!$B$3:$T$21,AA$1,$E319)/INDEX(Multipliers_RAW!$B$3:$T$21,AA$1,$F319))/Inputs!$B$12,3)</f>
        <v>20.82</v>
      </c>
      <c r="AB319" s="4">
        <f>ROUND(MAX($G319*INDEX(Multipliers_RAW!$B$3:$T$21,Type_DEF_Calc!$H319,Type_DEF_Calc!AB$1),INDEX(Multipliers_RAW!$B$3:$T$21,Type_DEF_Calc!$H319,Type_DEF_Calc!AB$1)*$G319*$K319+(1-$K319)*INDEX(Multipliers_RAW!$B$3:$T$21,Type_DEF_Calc!$J319,Type_DEF_Calc!AB$1)*$I319)*($L319/INDEX(Multipliers_RAW!$B$3:$T$21,AB$1,$E319)/INDEX(Multipliers_RAW!$B$3:$T$21,AB$1,$F319))/Inputs!$B$12,3)</f>
        <v>26.024999999999999</v>
      </c>
      <c r="AC319" s="4">
        <f>ROUND(MAX($G319*INDEX(Multipliers_RAW!$B$3:$T$21,Type_DEF_Calc!$H319,Type_DEF_Calc!AC$1),INDEX(Multipliers_RAW!$B$3:$T$21,Type_DEF_Calc!$H319,Type_DEF_Calc!AC$1)*$G319*$K319+(1-$K319)*INDEX(Multipliers_RAW!$B$3:$T$21,Type_DEF_Calc!$J319,Type_DEF_Calc!AC$1)*$I319)*($L319/INDEX(Multipliers_RAW!$B$3:$T$21,AC$1,$E319)/INDEX(Multipliers_RAW!$B$3:$T$21,AC$1,$F319))/Inputs!$B$12,3)</f>
        <v>40.664000000000001</v>
      </c>
      <c r="AD319" s="4">
        <f>ROUND(MAX($G319*INDEX(Multipliers_RAW!$B$3:$T$21,Type_DEF_Calc!$H319,Type_DEF_Calc!AD$1),INDEX(Multipliers_RAW!$B$3:$T$21,Type_DEF_Calc!$H319,Type_DEF_Calc!AD$1)*$G319*$K319+(1-$K319)*INDEX(Multipliers_RAW!$B$3:$T$21,Type_DEF_Calc!$J319,Type_DEF_Calc!AD$1)*$I319)*($L319/INDEX(Multipliers_RAW!$B$3:$T$21,AD$1,$E319)/INDEX(Multipliers_RAW!$B$3:$T$21,AD$1,$F319))/Inputs!$B$12,3)</f>
        <v>32.530999999999999</v>
      </c>
      <c r="AE319" s="4">
        <f>ROUND(MAX($G319*INDEX(Multipliers_RAW!$B$3:$T$21,Type_DEF_Calc!$H319,Type_DEF_Calc!AE$1),INDEX(Multipliers_RAW!$B$3:$T$21,Type_DEF_Calc!$H319,Type_DEF_Calc!AE$1)*$G319*$K319+(1-$K319)*INDEX(Multipliers_RAW!$B$3:$T$21,Type_DEF_Calc!$J319,Type_DEF_Calc!AE$1)*$I319)*($L319/INDEX(Multipliers_RAW!$B$3:$T$21,AE$1,$E319)/INDEX(Multipliers_RAW!$B$3:$T$21,AE$1,$F319))/Inputs!$B$12,3)</f>
        <v>16.655999999999999</v>
      </c>
      <c r="AF319" s="4">
        <f>ROUND(MAX($G319*INDEX(Multipliers_RAW!$B$3:$T$21,Type_DEF_Calc!$H319,Type_DEF_Calc!AF$1),INDEX(Multipliers_RAW!$B$3:$T$21,Type_DEF_Calc!$H319,Type_DEF_Calc!AF$1)*$G319*$K319+(1-$K319)*INDEX(Multipliers_RAW!$B$3:$T$21,Type_DEF_Calc!$J319,Type_DEF_Calc!AF$1)*$I319)*($L319/INDEX(Multipliers_RAW!$B$3:$T$21,AF$1,$E319)/INDEX(Multipliers_RAW!$B$3:$T$21,AF$1,$F319))/Inputs!$B$12,3)</f>
        <v>26.024999999999999</v>
      </c>
      <c r="AG319" s="4">
        <f t="shared" si="111"/>
        <v>26.596055555555552</v>
      </c>
      <c r="AH319" s="4">
        <f>SUMPRODUCT(N319:AF319,Type_Calc!$AJ$1:$BB$1)/19</f>
        <v>24.625840960846414</v>
      </c>
      <c r="AJ319" s="63" t="str">
        <f t="shared" si="91"/>
        <v/>
      </c>
      <c r="AK319" s="63" t="str">
        <f t="shared" si="92"/>
        <v/>
      </c>
      <c r="AL319" s="63" t="str">
        <f t="shared" si="93"/>
        <v/>
      </c>
      <c r="AM319" s="63" t="str">
        <f t="shared" si="94"/>
        <v/>
      </c>
      <c r="AN319" s="63" t="str">
        <f t="shared" si="95"/>
        <v/>
      </c>
      <c r="AO319" s="63" t="str">
        <f t="shared" si="96"/>
        <v/>
      </c>
      <c r="AP319" s="63" t="str">
        <f t="shared" si="97"/>
        <v/>
      </c>
      <c r="AQ319" s="63" t="str">
        <f t="shared" si="98"/>
        <v/>
      </c>
      <c r="AR319" s="63" t="str">
        <f t="shared" si="99"/>
        <v/>
      </c>
      <c r="AS319" s="63" t="str">
        <f t="shared" si="100"/>
        <v/>
      </c>
      <c r="AT319" s="63" t="str">
        <f t="shared" si="101"/>
        <v/>
      </c>
      <c r="AU319" s="63" t="str">
        <f t="shared" si="102"/>
        <v/>
      </c>
      <c r="AV319" s="63" t="str">
        <f t="shared" si="103"/>
        <v/>
      </c>
      <c r="AW319" s="63" t="str">
        <f t="shared" si="104"/>
        <v/>
      </c>
      <c r="AX319" s="63" t="str">
        <f t="shared" si="105"/>
        <v/>
      </c>
      <c r="AY319" s="63" t="str">
        <f t="shared" si="106"/>
        <v/>
      </c>
      <c r="AZ319" s="63" t="str">
        <f t="shared" si="107"/>
        <v/>
      </c>
      <c r="BA319" s="63" t="str">
        <f t="shared" si="108"/>
        <v/>
      </c>
      <c r="BB319" s="63" t="str">
        <f t="shared" si="109"/>
        <v/>
      </c>
      <c r="BD319" s="64">
        <f>_xlfn.RANK.EQ(N319,N$4:N$855)+COUNTIF(N$4:N319,N319)-1</f>
        <v>654</v>
      </c>
      <c r="BE319" s="64">
        <f>_xlfn.RANK.EQ(O319,O$4:O$855)+COUNTIF(O$4:O319,O319)-1</f>
        <v>730</v>
      </c>
      <c r="BF319" s="64">
        <f>_xlfn.RANK.EQ(P319,P$4:P$855)+COUNTIF(P$4:P319,P319)-1</f>
        <v>705</v>
      </c>
      <c r="BG319" s="64">
        <f>_xlfn.RANK.EQ(Q319,Q$4:Q$855)+COUNTIF(Q$4:Q319,Q319)-1</f>
        <v>690</v>
      </c>
      <c r="BH319" s="64">
        <f>_xlfn.RANK.EQ(R319,R$4:R$855)+COUNTIF(R$4:R319,R319)-1</f>
        <v>694</v>
      </c>
      <c r="BI319" s="64">
        <f>_xlfn.RANK.EQ(S319,S$4:S$855)+COUNTIF(S$4:S319,S319)-1</f>
        <v>658</v>
      </c>
      <c r="BJ319" s="64">
        <f>_xlfn.RANK.EQ(T319,T$4:T$855)+COUNTIF(T$4:T319,T319)-1</f>
        <v>705</v>
      </c>
      <c r="BK319" s="64">
        <f>_xlfn.RANK.EQ(U319,U$4:U$855)+COUNTIF(U$4:U319,U319)-1</f>
        <v>772</v>
      </c>
      <c r="BL319" s="64">
        <f>_xlfn.RANK.EQ(V319,V$4:V$855)+COUNTIF(V$4:V319,V319)-1</f>
        <v>686</v>
      </c>
      <c r="BM319" s="64">
        <f>_xlfn.RANK.EQ(W319,W$4:W$855)+COUNTIF(W$4:W319,W319)-1</f>
        <v>798</v>
      </c>
      <c r="BN319" s="64">
        <f>_xlfn.RANK.EQ(X319,X$4:X$855)+COUNTIF(X$4:X319,X319)-1</f>
        <v>802</v>
      </c>
      <c r="BO319" s="64">
        <f>_xlfn.RANK.EQ(Y319,Y$4:Y$855)+COUNTIF(Y$4:Y319,Y319)-1</f>
        <v>734</v>
      </c>
      <c r="BP319" s="64">
        <f>_xlfn.RANK.EQ(Z319,Z$4:Z$855)+COUNTIF(Z$4:Z319,Z319)-1</f>
        <v>564</v>
      </c>
      <c r="BQ319" s="64">
        <f>_xlfn.RANK.EQ(AA319,AA$4:AA$855)+COUNTIF(AA$4:AA319,AA319)-1</f>
        <v>762</v>
      </c>
      <c r="BR319" s="64">
        <f>_xlfn.RANK.EQ(AB319,AB$4:AB$855)+COUNTIF(AB$4:AB319,AB319)-1</f>
        <v>689</v>
      </c>
      <c r="BS319" s="64">
        <f>_xlfn.RANK.EQ(AC319,AC$4:AC$855)+COUNTIF(AC$4:AC319,AC319)-1</f>
        <v>570</v>
      </c>
      <c r="BT319" s="64">
        <f>_xlfn.RANK.EQ(AD319,AD$4:AD$855)+COUNTIF(AD$4:AD319,AD319)-1</f>
        <v>620</v>
      </c>
      <c r="BU319" s="64">
        <f>_xlfn.RANK.EQ(AE319,AE$4:AE$855)+COUNTIF(AE$4:AE319,AE319)-1</f>
        <v>811</v>
      </c>
      <c r="BV319" s="64">
        <f>_xlfn.RANK.EQ(AF319,AF$4:AF$855)+COUNTIF(AF$4:AF319,AF319)-1</f>
        <v>707</v>
      </c>
      <c r="BW319" s="64">
        <f>_xlfn.RANK.EQ(AH319,AH$4:AH$855)+COUNTIF(AH$4:AH319,AH319)-1</f>
        <v>737</v>
      </c>
      <c r="BX319" s="64">
        <f t="shared" si="112"/>
        <v>564</v>
      </c>
      <c r="BY319" s="64">
        <f t="shared" si="110"/>
        <v>564</v>
      </c>
      <c r="CA319" s="64" t="str">
        <f>IFERROR(_xlfn.RANK.EQ(AJ319,AJ$4:AJ$855)+COUNTIF(AJ$4:AJ319,AJ319)-1,"")</f>
        <v/>
      </c>
      <c r="CB319" s="64" t="str">
        <f>IFERROR(_xlfn.RANK.EQ(AK319,AK$4:AK$855)+COUNTIF(AK$4:AK319,AK319)-1,"")</f>
        <v/>
      </c>
      <c r="CC319" s="64" t="str">
        <f>IFERROR(_xlfn.RANK.EQ(AL319,AL$4:AL$855)+COUNTIF(AL$4:AL319,AL319)-1,"")</f>
        <v/>
      </c>
      <c r="CD319" s="64" t="str">
        <f>IFERROR(_xlfn.RANK.EQ(AM319,AM$4:AM$855)+COUNTIF(AM$4:AM319,AM319)-1,"")</f>
        <v/>
      </c>
      <c r="CE319" s="64" t="str">
        <f>IFERROR(_xlfn.RANK.EQ(AN319,AN$4:AN$855)+COUNTIF(AN$4:AN319,AN319)-1,"")</f>
        <v/>
      </c>
      <c r="CF319" s="64" t="str">
        <f>IFERROR(_xlfn.RANK.EQ(AO319,AO$4:AO$855)+COUNTIF(AO$4:AO319,AO319)-1,"")</f>
        <v/>
      </c>
      <c r="CG319" s="64" t="str">
        <f>IFERROR(_xlfn.RANK.EQ(AP319,AP$4:AP$855)+COUNTIF(AP$4:AP319,AP319)-1,"")</f>
        <v/>
      </c>
      <c r="CH319" s="64" t="str">
        <f>IFERROR(_xlfn.RANK.EQ(AQ319,AQ$4:AQ$855)+COUNTIF(AQ$4:AQ319,AQ319)-1,"")</f>
        <v/>
      </c>
      <c r="CI319" s="64" t="str">
        <f>IFERROR(_xlfn.RANK.EQ(AR319,AR$4:AR$855)+COUNTIF(AR$4:AR319,AR319)-1,"")</f>
        <v/>
      </c>
      <c r="CJ319" s="64" t="str">
        <f>IFERROR(_xlfn.RANK.EQ(AS319,AS$4:AS$855)+COUNTIF(AS$4:AS319,AS319)-1,"")</f>
        <v/>
      </c>
      <c r="CK319" s="64" t="str">
        <f>IFERROR(_xlfn.RANK.EQ(AT319,AT$4:AT$855)+COUNTIF(AT$4:AT319,AT319)-1,"")</f>
        <v/>
      </c>
      <c r="CL319" s="64" t="str">
        <f>IFERROR(_xlfn.RANK.EQ(AU319,AU$4:AU$855)+COUNTIF(AU$4:AU319,AU319)-1,"")</f>
        <v/>
      </c>
      <c r="CM319" s="64" t="str">
        <f>IFERROR(_xlfn.RANK.EQ(AV319,AV$4:AV$855)+COUNTIF(AV$4:AV319,AV319)-1,"")</f>
        <v/>
      </c>
      <c r="CN319" s="64" t="str">
        <f>IFERROR(_xlfn.RANK.EQ(AW319,AW$4:AW$855)+COUNTIF(AW$4:AW319,AW319)-1,"")</f>
        <v/>
      </c>
      <c r="CO319" s="64" t="str">
        <f>IFERROR(_xlfn.RANK.EQ(AX319,AX$4:AX$855)+COUNTIF(AX$4:AX319,AX319)-1,"")</f>
        <v/>
      </c>
      <c r="CP319" s="64" t="str">
        <f>IFERROR(_xlfn.RANK.EQ(AY319,AY$4:AY$855)+COUNTIF(AY$4:AY319,AY319)-1,"")</f>
        <v/>
      </c>
      <c r="CQ319" s="64" t="str">
        <f>IFERROR(_xlfn.RANK.EQ(AZ319,AZ$4:AZ$855)+COUNTIF(AZ$4:AZ319,AZ319)-1,"")</f>
        <v/>
      </c>
      <c r="CR319" s="64" t="str">
        <f>IFERROR(_xlfn.RANK.EQ(BA319,BA$4:BA$855)+COUNTIF(BA$4:BA319,BA319)-1,"")</f>
        <v/>
      </c>
      <c r="CS319" s="64" t="str">
        <f>IFERROR(_xlfn.RANK.EQ(BB319,BB$4:BB$855)+COUNTIF(BB$4:BB319,BB319)-1,"")</f>
        <v/>
      </c>
      <c r="CU319" s="64">
        <f>19-SUMPRODUCT(--($CA319:$CS319&gt;Type_DEF_Results!$Z$2))+(19-SUMPRODUCT(--($CA319:$CS319&gt;Type_DEF_Results!$Z$2-2)))+(19-SUMPRODUCT(--($CA319:$CS319&gt;1)))</f>
        <v>0</v>
      </c>
      <c r="CV319" s="64" t="str">
        <f>IF(CU319&gt;0,_xlfn.RANK.EQ(CU319,CU$4:CU$855)+COUNTIF(CU$4:CU319,CU319)-1,"")</f>
        <v/>
      </c>
    </row>
    <row r="320" spans="1:100" x14ac:dyDescent="0.25">
      <c r="A320" s="63">
        <f>Move_Sets!A319</f>
        <v>317</v>
      </c>
      <c r="B320" s="63" t="str">
        <f>Move_Sets!B319</f>
        <v>Mankey</v>
      </c>
      <c r="C320" s="63" t="str">
        <f>Move_Sets!C319</f>
        <v>Karate Chop</v>
      </c>
      <c r="D320" s="63" t="str">
        <f>Move_Sets!D319</f>
        <v>Brick Break</v>
      </c>
      <c r="E320" s="63">
        <f>Move_Sets!E319</f>
        <v>7</v>
      </c>
      <c r="F320" s="63">
        <f>Move_Sets!F319</f>
        <v>19</v>
      </c>
      <c r="G320" s="65">
        <f>DPS_Calcs!J318/(Move_Sets!P319+Inputs!$B$24)</f>
        <v>1.0827074000388202</v>
      </c>
      <c r="H320" s="63">
        <f>Move_Sets!N319</f>
        <v>7</v>
      </c>
      <c r="I320" s="65">
        <f>DPS_Calcs!K318/(Move_Sets!U319)</f>
        <v>8.1116159892417965</v>
      </c>
      <c r="J320" s="63">
        <f>Move_Sets!S319</f>
        <v>7</v>
      </c>
      <c r="K320" s="33">
        <f>(DPS_Calcs!AH318-I320)/(G320-I320)</f>
        <v>0.5223880597014926</v>
      </c>
      <c r="L320" s="63">
        <f>DPS_Calcs!Q318</f>
        <v>32.064020748899239</v>
      </c>
      <c r="N320" s="4">
        <f>ROUND(MAX($G320*INDEX(Multipliers_RAW!$B$3:$T$21,Type_DEF_Calc!$H320,Type_DEF_Calc!N$1),INDEX(Multipliers_RAW!$B$3:$T$21,Type_DEF_Calc!$H320,Type_DEF_Calc!N$1)*$G320*$K320+(1-$K320)*INDEX(Multipliers_RAW!$B$3:$T$21,Type_DEF_Calc!$J320,Type_DEF_Calc!N$1)*$I320)*($L320/INDEX(Multipliers_RAW!$B$3:$T$21,N$1,$E320)/INDEX(Multipliers_RAW!$B$3:$T$21,N$1,$F320))/Inputs!$B$12,3)</f>
        <v>35.731999999999999</v>
      </c>
      <c r="O320" s="4">
        <f>ROUND(MAX($G320*INDEX(Multipliers_RAW!$B$3:$T$21,Type_DEF_Calc!$H320,Type_DEF_Calc!O$1),INDEX(Multipliers_RAW!$B$3:$T$21,Type_DEF_Calc!$H320,Type_DEF_Calc!O$1)*$G320*$K320+(1-$K320)*INDEX(Multipliers_RAW!$B$3:$T$21,Type_DEF_Calc!$J320,Type_DEF_Calc!O$1)*$I320)*($L320/INDEX(Multipliers_RAW!$B$3:$T$21,O$1,$E320)/INDEX(Multipliers_RAW!$B$3:$T$21,O$1,$F320))/Inputs!$B$12,3)</f>
        <v>28.585999999999999</v>
      </c>
      <c r="P320" s="4">
        <f>ROUND(MAX($G320*INDEX(Multipliers_RAW!$B$3:$T$21,Type_DEF_Calc!$H320,Type_DEF_Calc!P$1),INDEX(Multipliers_RAW!$B$3:$T$21,Type_DEF_Calc!$H320,Type_DEF_Calc!P$1)*$G320*$K320+(1-$K320)*INDEX(Multipliers_RAW!$B$3:$T$21,Type_DEF_Calc!$J320,Type_DEF_Calc!P$1)*$I320)*($L320/INDEX(Multipliers_RAW!$B$3:$T$21,P$1,$E320)/INDEX(Multipliers_RAW!$B$3:$T$21,P$1,$F320))/Inputs!$B$12,3)</f>
        <v>28.585999999999999</v>
      </c>
      <c r="Q320" s="4">
        <f>ROUND(MAX($G320*INDEX(Multipliers_RAW!$B$3:$T$21,Type_DEF_Calc!$H320,Type_DEF_Calc!Q$1),INDEX(Multipliers_RAW!$B$3:$T$21,Type_DEF_Calc!$H320,Type_DEF_Calc!Q$1)*$G320*$K320+(1-$K320)*INDEX(Multipliers_RAW!$B$3:$T$21,Type_DEF_Calc!$J320,Type_DEF_Calc!Q$1)*$I320)*($L320/INDEX(Multipliers_RAW!$B$3:$T$21,Q$1,$E320)/INDEX(Multipliers_RAW!$B$3:$T$21,Q$1,$F320))/Inputs!$B$12,3)</f>
        <v>28.585999999999999</v>
      </c>
      <c r="R320" s="4">
        <f>ROUND(MAX($G320*INDEX(Multipliers_RAW!$B$3:$T$21,Type_DEF_Calc!$H320,Type_DEF_Calc!R$1),INDEX(Multipliers_RAW!$B$3:$T$21,Type_DEF_Calc!$H320,Type_DEF_Calc!R$1)*$G320*$K320+(1-$K320)*INDEX(Multipliers_RAW!$B$3:$T$21,Type_DEF_Calc!$J320,Type_DEF_Calc!R$1)*$I320)*($L320/INDEX(Multipliers_RAW!$B$3:$T$21,R$1,$E320)/INDEX(Multipliers_RAW!$B$3:$T$21,R$1,$F320))/Inputs!$B$12,3)</f>
        <v>28.585999999999999</v>
      </c>
      <c r="S320" s="4">
        <f>ROUND(MAX($G320*INDEX(Multipliers_RAW!$B$3:$T$21,Type_DEF_Calc!$H320,Type_DEF_Calc!S$1),INDEX(Multipliers_RAW!$B$3:$T$21,Type_DEF_Calc!$H320,Type_DEF_Calc!S$1)*$G320*$K320+(1-$K320)*INDEX(Multipliers_RAW!$B$3:$T$21,Type_DEF_Calc!$J320,Type_DEF_Calc!S$1)*$I320)*($L320/INDEX(Multipliers_RAW!$B$3:$T$21,S$1,$E320)/INDEX(Multipliers_RAW!$B$3:$T$21,S$1,$F320))/Inputs!$B$12,3)</f>
        <v>35.731999999999999</v>
      </c>
      <c r="T320" s="4">
        <f>ROUND(MAX($G320*INDEX(Multipliers_RAW!$B$3:$T$21,Type_DEF_Calc!$H320,Type_DEF_Calc!T$1),INDEX(Multipliers_RAW!$B$3:$T$21,Type_DEF_Calc!$H320,Type_DEF_Calc!T$1)*$G320*$K320+(1-$K320)*INDEX(Multipliers_RAW!$B$3:$T$21,Type_DEF_Calc!$J320,Type_DEF_Calc!T$1)*$I320)*($L320/INDEX(Multipliers_RAW!$B$3:$T$21,T$1,$E320)/INDEX(Multipliers_RAW!$B$3:$T$21,T$1,$F320))/Inputs!$B$12,3)</f>
        <v>28.585999999999999</v>
      </c>
      <c r="U320" s="4">
        <f>ROUND(MAX($G320*INDEX(Multipliers_RAW!$B$3:$T$21,Type_DEF_Calc!$H320,Type_DEF_Calc!U$1),INDEX(Multipliers_RAW!$B$3:$T$21,Type_DEF_Calc!$H320,Type_DEF_Calc!U$1)*$G320*$K320+(1-$K320)*INDEX(Multipliers_RAW!$B$3:$T$21,Type_DEF_Calc!$J320,Type_DEF_Calc!U$1)*$I320)*($L320/INDEX(Multipliers_RAW!$B$3:$T$21,U$1,$E320)/INDEX(Multipliers_RAW!$B$3:$T$21,U$1,$F320))/Inputs!$B$12,3)</f>
        <v>22.869</v>
      </c>
      <c r="V320" s="4">
        <f>ROUND(MAX($G320*INDEX(Multipliers_RAW!$B$3:$T$21,Type_DEF_Calc!$H320,Type_DEF_Calc!V$1),INDEX(Multipliers_RAW!$B$3:$T$21,Type_DEF_Calc!$H320,Type_DEF_Calc!V$1)*$G320*$K320+(1-$K320)*INDEX(Multipliers_RAW!$B$3:$T$21,Type_DEF_Calc!$J320,Type_DEF_Calc!V$1)*$I320)*($L320/INDEX(Multipliers_RAW!$B$3:$T$21,V$1,$E320)/INDEX(Multipliers_RAW!$B$3:$T$21,V$1,$F320))/Inputs!$B$12,3)</f>
        <v>28.585999999999999</v>
      </c>
      <c r="W320" s="4">
        <f>ROUND(MAX($G320*INDEX(Multipliers_RAW!$B$3:$T$21,Type_DEF_Calc!$H320,Type_DEF_Calc!W$1),INDEX(Multipliers_RAW!$B$3:$T$21,Type_DEF_Calc!$H320,Type_DEF_Calc!W$1)*$G320*$K320+(1-$K320)*INDEX(Multipliers_RAW!$B$3:$T$21,Type_DEF_Calc!$J320,Type_DEF_Calc!W$1)*$I320)*($L320/INDEX(Multipliers_RAW!$B$3:$T$21,W$1,$E320)/INDEX(Multipliers_RAW!$B$3:$T$21,W$1,$F320))/Inputs!$B$12,3)</f>
        <v>18.295000000000002</v>
      </c>
      <c r="X320" s="4">
        <f>ROUND(MAX($G320*INDEX(Multipliers_RAW!$B$3:$T$21,Type_DEF_Calc!$H320,Type_DEF_Calc!X$1),INDEX(Multipliers_RAW!$B$3:$T$21,Type_DEF_Calc!$H320,Type_DEF_Calc!X$1)*$G320*$K320+(1-$K320)*INDEX(Multipliers_RAW!$B$3:$T$21,Type_DEF_Calc!$J320,Type_DEF_Calc!X$1)*$I320)*($L320/INDEX(Multipliers_RAW!$B$3:$T$21,X$1,$E320)/INDEX(Multipliers_RAW!$B$3:$T$21,X$1,$F320))/Inputs!$B$12,3)</f>
        <v>18.295000000000002</v>
      </c>
      <c r="Y320" s="4">
        <f>ROUND(MAX($G320*INDEX(Multipliers_RAW!$B$3:$T$21,Type_DEF_Calc!$H320,Type_DEF_Calc!Y$1),INDEX(Multipliers_RAW!$B$3:$T$21,Type_DEF_Calc!$H320,Type_DEF_Calc!Y$1)*$G320*$K320+(1-$K320)*INDEX(Multipliers_RAW!$B$3:$T$21,Type_DEF_Calc!$J320,Type_DEF_Calc!Y$1)*$I320)*($L320/INDEX(Multipliers_RAW!$B$3:$T$21,Y$1,$E320)/INDEX(Multipliers_RAW!$B$3:$T$21,Y$1,$F320))/Inputs!$B$12,3)</f>
        <v>28.585999999999999</v>
      </c>
      <c r="Z320" s="4">
        <f>ROUND(MAX($G320*INDEX(Multipliers_RAW!$B$3:$T$21,Type_DEF_Calc!$H320,Type_DEF_Calc!Z$1),INDEX(Multipliers_RAW!$B$3:$T$21,Type_DEF_Calc!$H320,Type_DEF_Calc!Z$1)*$G320*$K320+(1-$K320)*INDEX(Multipliers_RAW!$B$3:$T$21,Type_DEF_Calc!$J320,Type_DEF_Calc!Z$1)*$I320)*($L320/INDEX(Multipliers_RAW!$B$3:$T$21,Z$1,$E320)/INDEX(Multipliers_RAW!$B$3:$T$21,Z$1,$F320))/Inputs!$B$12,3)</f>
        <v>44.664999999999999</v>
      </c>
      <c r="AA320" s="4">
        <f>ROUND(MAX($G320*INDEX(Multipliers_RAW!$B$3:$T$21,Type_DEF_Calc!$H320,Type_DEF_Calc!AA$1),INDEX(Multipliers_RAW!$B$3:$T$21,Type_DEF_Calc!$H320,Type_DEF_Calc!AA$1)*$G320*$K320+(1-$K320)*INDEX(Multipliers_RAW!$B$3:$T$21,Type_DEF_Calc!$J320,Type_DEF_Calc!AA$1)*$I320)*($L320/INDEX(Multipliers_RAW!$B$3:$T$21,AA$1,$E320)/INDEX(Multipliers_RAW!$B$3:$T$21,AA$1,$F320))/Inputs!$B$12,3)</f>
        <v>22.869</v>
      </c>
      <c r="AB320" s="4">
        <f>ROUND(MAX($G320*INDEX(Multipliers_RAW!$B$3:$T$21,Type_DEF_Calc!$H320,Type_DEF_Calc!AB$1),INDEX(Multipliers_RAW!$B$3:$T$21,Type_DEF_Calc!$H320,Type_DEF_Calc!AB$1)*$G320*$K320+(1-$K320)*INDEX(Multipliers_RAW!$B$3:$T$21,Type_DEF_Calc!$J320,Type_DEF_Calc!AB$1)*$I320)*($L320/INDEX(Multipliers_RAW!$B$3:$T$21,AB$1,$E320)/INDEX(Multipliers_RAW!$B$3:$T$21,AB$1,$F320))/Inputs!$B$12,3)</f>
        <v>28.585999999999999</v>
      </c>
      <c r="AC320" s="4">
        <f>ROUND(MAX($G320*INDEX(Multipliers_RAW!$B$3:$T$21,Type_DEF_Calc!$H320,Type_DEF_Calc!AC$1),INDEX(Multipliers_RAW!$B$3:$T$21,Type_DEF_Calc!$H320,Type_DEF_Calc!AC$1)*$G320*$K320+(1-$K320)*INDEX(Multipliers_RAW!$B$3:$T$21,Type_DEF_Calc!$J320,Type_DEF_Calc!AC$1)*$I320)*($L320/INDEX(Multipliers_RAW!$B$3:$T$21,AC$1,$E320)/INDEX(Multipliers_RAW!$B$3:$T$21,AC$1,$F320))/Inputs!$B$12,3)</f>
        <v>44.664999999999999</v>
      </c>
      <c r="AD320" s="4">
        <f>ROUND(MAX($G320*INDEX(Multipliers_RAW!$B$3:$T$21,Type_DEF_Calc!$H320,Type_DEF_Calc!AD$1),INDEX(Multipliers_RAW!$B$3:$T$21,Type_DEF_Calc!$H320,Type_DEF_Calc!AD$1)*$G320*$K320+(1-$K320)*INDEX(Multipliers_RAW!$B$3:$T$21,Type_DEF_Calc!$J320,Type_DEF_Calc!AD$1)*$I320)*($L320/INDEX(Multipliers_RAW!$B$3:$T$21,AD$1,$E320)/INDEX(Multipliers_RAW!$B$3:$T$21,AD$1,$F320))/Inputs!$B$12,3)</f>
        <v>35.731999999999999</v>
      </c>
      <c r="AE320" s="4">
        <f>ROUND(MAX($G320*INDEX(Multipliers_RAW!$B$3:$T$21,Type_DEF_Calc!$H320,Type_DEF_Calc!AE$1),INDEX(Multipliers_RAW!$B$3:$T$21,Type_DEF_Calc!$H320,Type_DEF_Calc!AE$1)*$G320*$K320+(1-$K320)*INDEX(Multipliers_RAW!$B$3:$T$21,Type_DEF_Calc!$J320,Type_DEF_Calc!AE$1)*$I320)*($L320/INDEX(Multipliers_RAW!$B$3:$T$21,AE$1,$E320)/INDEX(Multipliers_RAW!$B$3:$T$21,AE$1,$F320))/Inputs!$B$12,3)</f>
        <v>18.295000000000002</v>
      </c>
      <c r="AF320" s="4">
        <f>ROUND(MAX($G320*INDEX(Multipliers_RAW!$B$3:$T$21,Type_DEF_Calc!$H320,Type_DEF_Calc!AF$1),INDEX(Multipliers_RAW!$B$3:$T$21,Type_DEF_Calc!$H320,Type_DEF_Calc!AF$1)*$G320*$K320+(1-$K320)*INDEX(Multipliers_RAW!$B$3:$T$21,Type_DEF_Calc!$J320,Type_DEF_Calc!AF$1)*$I320)*($L320/INDEX(Multipliers_RAW!$B$3:$T$21,AF$1,$E320)/INDEX(Multipliers_RAW!$B$3:$T$21,AF$1,$F320))/Inputs!$B$12,3)</f>
        <v>28.585999999999999</v>
      </c>
      <c r="AG320" s="4">
        <f t="shared" si="111"/>
        <v>29.213166666666673</v>
      </c>
      <c r="AH320" s="4">
        <f>SUMPRODUCT(N320:AF320,Type_Calc!$AJ$1:$BB$1)/19</f>
        <v>27.049113401875303</v>
      </c>
      <c r="AJ320" s="63">
        <f t="shared" si="91"/>
        <v>35.731999999999999</v>
      </c>
      <c r="AK320" s="63">
        <f t="shared" si="92"/>
        <v>28.585999999999999</v>
      </c>
      <c r="AL320" s="63">
        <f t="shared" si="93"/>
        <v>28.585999999999999</v>
      </c>
      <c r="AM320" s="63">
        <f t="shared" si="94"/>
        <v>28.585999999999999</v>
      </c>
      <c r="AN320" s="63">
        <f t="shared" si="95"/>
        <v>28.585999999999999</v>
      </c>
      <c r="AO320" s="63">
        <f t="shared" si="96"/>
        <v>35.731999999999999</v>
      </c>
      <c r="AP320" s="63">
        <f t="shared" si="97"/>
        <v>28.585999999999999</v>
      </c>
      <c r="AQ320" s="63" t="str">
        <f t="shared" si="98"/>
        <v/>
      </c>
      <c r="AR320" s="63">
        <f t="shared" si="99"/>
        <v>28.585999999999999</v>
      </c>
      <c r="AS320" s="63" t="str">
        <f t="shared" si="100"/>
        <v/>
      </c>
      <c r="AT320" s="63" t="str">
        <f t="shared" si="101"/>
        <v/>
      </c>
      <c r="AU320" s="63" t="str">
        <f t="shared" si="102"/>
        <v/>
      </c>
      <c r="AV320" s="63">
        <f t="shared" si="103"/>
        <v>44.664999999999999</v>
      </c>
      <c r="AW320" s="63">
        <f t="shared" si="104"/>
        <v>22.869</v>
      </c>
      <c r="AX320" s="63">
        <f t="shared" si="105"/>
        <v>28.585999999999999</v>
      </c>
      <c r="AY320" s="63">
        <f t="shared" si="106"/>
        <v>44.664999999999999</v>
      </c>
      <c r="AZ320" s="63">
        <f t="shared" si="107"/>
        <v>35.731999999999999</v>
      </c>
      <c r="BA320" s="63" t="str">
        <f t="shared" si="108"/>
        <v/>
      </c>
      <c r="BB320" s="63">
        <f t="shared" si="109"/>
        <v>28.585999999999999</v>
      </c>
      <c r="BD320" s="64">
        <f>_xlfn.RANK.EQ(N320,N$4:N$855)+COUNTIF(N$4:N320,N320)-1</f>
        <v>633</v>
      </c>
      <c r="BE320" s="64">
        <f>_xlfn.RANK.EQ(O320,O$4:O$855)+COUNTIF(O$4:O320,O320)-1</f>
        <v>699</v>
      </c>
      <c r="BF320" s="64">
        <f>_xlfn.RANK.EQ(P320,P$4:P$855)+COUNTIF(P$4:P320,P320)-1</f>
        <v>680</v>
      </c>
      <c r="BG320" s="64">
        <f>_xlfn.RANK.EQ(Q320,Q$4:Q$855)+COUNTIF(Q$4:Q320,Q320)-1</f>
        <v>667</v>
      </c>
      <c r="BH320" s="64">
        <f>_xlfn.RANK.EQ(R320,R$4:R$855)+COUNTIF(R$4:R320,R320)-1</f>
        <v>667</v>
      </c>
      <c r="BI320" s="64">
        <f>_xlfn.RANK.EQ(S320,S$4:S$855)+COUNTIF(S$4:S320,S320)-1</f>
        <v>623</v>
      </c>
      <c r="BJ320" s="64">
        <f>_xlfn.RANK.EQ(T320,T$4:T$855)+COUNTIF(T$4:T320,T320)-1</f>
        <v>687</v>
      </c>
      <c r="BK320" s="64">
        <f>_xlfn.RANK.EQ(U320,U$4:U$855)+COUNTIF(U$4:U320,U320)-1</f>
        <v>747</v>
      </c>
      <c r="BL320" s="64">
        <f>_xlfn.RANK.EQ(V320,V$4:V$855)+COUNTIF(V$4:V320,V320)-1</f>
        <v>667</v>
      </c>
      <c r="BM320" s="64">
        <f>_xlfn.RANK.EQ(W320,W$4:W$855)+COUNTIF(W$4:W320,W320)-1</f>
        <v>781</v>
      </c>
      <c r="BN320" s="64">
        <f>_xlfn.RANK.EQ(X320,X$4:X$855)+COUNTIF(X$4:X320,X320)-1</f>
        <v>784</v>
      </c>
      <c r="BO320" s="64">
        <f>_xlfn.RANK.EQ(Y320,Y$4:Y$855)+COUNTIF(Y$4:Y320,Y320)-1</f>
        <v>696</v>
      </c>
      <c r="BP320" s="64">
        <f>_xlfn.RANK.EQ(Z320,Z$4:Z$855)+COUNTIF(Z$4:Z320,Z320)-1</f>
        <v>527</v>
      </c>
      <c r="BQ320" s="64">
        <f>_xlfn.RANK.EQ(AA320,AA$4:AA$855)+COUNTIF(AA$4:AA320,AA320)-1</f>
        <v>733</v>
      </c>
      <c r="BR320" s="64">
        <f>_xlfn.RANK.EQ(AB320,AB$4:AB$855)+COUNTIF(AB$4:AB320,AB320)-1</f>
        <v>665</v>
      </c>
      <c r="BS320" s="64">
        <f>_xlfn.RANK.EQ(AC320,AC$4:AC$855)+COUNTIF(AC$4:AC320,AC320)-1</f>
        <v>534</v>
      </c>
      <c r="BT320" s="64">
        <f>_xlfn.RANK.EQ(AD320,AD$4:AD$855)+COUNTIF(AD$4:AD320,AD320)-1</f>
        <v>576</v>
      </c>
      <c r="BU320" s="64">
        <f>_xlfn.RANK.EQ(AE320,AE$4:AE$855)+COUNTIF(AE$4:AE320,AE320)-1</f>
        <v>795</v>
      </c>
      <c r="BV320" s="64">
        <f>_xlfn.RANK.EQ(AF320,AF$4:AF$855)+COUNTIF(AF$4:AF320,AF320)-1</f>
        <v>681</v>
      </c>
      <c r="BW320" s="64">
        <f>_xlfn.RANK.EQ(AH320,AH$4:AH$855)+COUNTIF(AH$4:AH320,AH320)-1</f>
        <v>707</v>
      </c>
      <c r="BX320" s="64">
        <f t="shared" si="112"/>
        <v>527</v>
      </c>
      <c r="BY320" s="64">
        <f t="shared" si="110"/>
        <v>527</v>
      </c>
      <c r="CA320" s="64">
        <f>IFERROR(_xlfn.RANK.EQ(AJ320,AJ$4:AJ$855)+COUNTIF(AJ$4:AJ320,AJ320)-1,"")</f>
        <v>118</v>
      </c>
      <c r="CB320" s="64">
        <f>IFERROR(_xlfn.RANK.EQ(AK320,AK$4:AK$855)+COUNTIF(AK$4:AK320,AK320)-1,"")</f>
        <v>130</v>
      </c>
      <c r="CC320" s="64">
        <f>IFERROR(_xlfn.RANK.EQ(AL320,AL$4:AL$855)+COUNTIF(AL$4:AL320,AL320)-1,"")</f>
        <v>124</v>
      </c>
      <c r="CD320" s="64">
        <f>IFERROR(_xlfn.RANK.EQ(AM320,AM$4:AM$855)+COUNTIF(AM$4:AM320,AM320)-1,"")</f>
        <v>123</v>
      </c>
      <c r="CE320" s="64">
        <f>IFERROR(_xlfn.RANK.EQ(AN320,AN$4:AN$855)+COUNTIF(AN$4:AN320,AN320)-1,"")</f>
        <v>122</v>
      </c>
      <c r="CF320" s="64">
        <f>IFERROR(_xlfn.RANK.EQ(AO320,AO$4:AO$855)+COUNTIF(AO$4:AO320,AO320)-1,"")</f>
        <v>116</v>
      </c>
      <c r="CG320" s="64">
        <f>IFERROR(_xlfn.RANK.EQ(AP320,AP$4:AP$855)+COUNTIF(AP$4:AP320,AP320)-1,"")</f>
        <v>126</v>
      </c>
      <c r="CH320" s="64" t="str">
        <f>IFERROR(_xlfn.RANK.EQ(AQ320,AQ$4:AQ$855)+COUNTIF(AQ$4:AQ320,AQ320)-1,"")</f>
        <v/>
      </c>
      <c r="CI320" s="64">
        <f>IFERROR(_xlfn.RANK.EQ(AR320,AR$4:AR$855)+COUNTIF(AR$4:AR320,AR320)-1,"")</f>
        <v>123</v>
      </c>
      <c r="CJ320" s="64" t="str">
        <f>IFERROR(_xlfn.RANK.EQ(AS320,AS$4:AS$855)+COUNTIF(AS$4:AS320,AS320)-1,"")</f>
        <v/>
      </c>
      <c r="CK320" s="64" t="str">
        <f>IFERROR(_xlfn.RANK.EQ(AT320,AT$4:AT$855)+COUNTIF(AT$4:AT320,AT320)-1,"")</f>
        <v/>
      </c>
      <c r="CL320" s="64" t="str">
        <f>IFERROR(_xlfn.RANK.EQ(AU320,AU$4:AU$855)+COUNTIF(AU$4:AU320,AU320)-1,"")</f>
        <v/>
      </c>
      <c r="CM320" s="64">
        <f>IFERROR(_xlfn.RANK.EQ(AV320,AV$4:AV$855)+COUNTIF(AV$4:AV320,AV320)-1,"")</f>
        <v>103</v>
      </c>
      <c r="CN320" s="64">
        <f>IFERROR(_xlfn.RANK.EQ(AW320,AW$4:AW$855)+COUNTIF(AW$4:AW320,AW320)-1,"")</f>
        <v>136</v>
      </c>
      <c r="CO320" s="64">
        <f>IFERROR(_xlfn.RANK.EQ(AX320,AX$4:AX$855)+COUNTIF(AX$4:AX320,AX320)-1,"")</f>
        <v>121</v>
      </c>
      <c r="CP320" s="64">
        <f>IFERROR(_xlfn.RANK.EQ(AY320,AY$4:AY$855)+COUNTIF(AY$4:AY320,AY320)-1,"")</f>
        <v>100</v>
      </c>
      <c r="CQ320" s="64">
        <f>IFERROR(_xlfn.RANK.EQ(AZ320,AZ$4:AZ$855)+COUNTIF(AZ$4:AZ320,AZ320)-1,"")</f>
        <v>111</v>
      </c>
      <c r="CR320" s="64" t="str">
        <f>IFERROR(_xlfn.RANK.EQ(BA320,BA$4:BA$855)+COUNTIF(BA$4:BA320,BA320)-1,"")</f>
        <v/>
      </c>
      <c r="CS320" s="64">
        <f>IFERROR(_xlfn.RANK.EQ(BB320,BB$4:BB$855)+COUNTIF(BB$4:BB320,BB320)-1,"")</f>
        <v>126</v>
      </c>
      <c r="CU320" s="64">
        <f>19-SUMPRODUCT(--($CA320:$CS320&gt;Type_DEF_Results!$Z$2))+(19-SUMPRODUCT(--($CA320:$CS320&gt;Type_DEF_Results!$Z$2-2)))+(19-SUMPRODUCT(--($CA320:$CS320&gt;1)))</f>
        <v>0</v>
      </c>
      <c r="CV320" s="64" t="str">
        <f>IF(CU320&gt;0,_xlfn.RANK.EQ(CU320,CU$4:CU$855)+COUNTIF(CU$4:CU320,CU320)-1,"")</f>
        <v/>
      </c>
    </row>
    <row r="321" spans="1:100" x14ac:dyDescent="0.25">
      <c r="A321" s="63">
        <f>Move_Sets!A320</f>
        <v>318</v>
      </c>
      <c r="B321" s="63" t="str">
        <f>Move_Sets!B320</f>
        <v>Mankey</v>
      </c>
      <c r="C321" s="63" t="str">
        <f>Move_Sets!C320</f>
        <v>Scratch</v>
      </c>
      <c r="D321" s="63" t="str">
        <f>Move_Sets!D320</f>
        <v>Cross Chop</v>
      </c>
      <c r="E321" s="63">
        <f>Move_Sets!E320</f>
        <v>7</v>
      </c>
      <c r="F321" s="63">
        <f>Move_Sets!F320</f>
        <v>19</v>
      </c>
      <c r="G321" s="65">
        <f>DPS_Calcs!J319/(Move_Sets!P320+Inputs!$B$24)</f>
        <v>1.0101058304347827</v>
      </c>
      <c r="H321" s="63">
        <f>Move_Sets!N320</f>
        <v>1</v>
      </c>
      <c r="I321" s="65">
        <f>DPS_Calcs!K319/(Move_Sets!U320)</f>
        <v>12.310095662540848</v>
      </c>
      <c r="J321" s="63">
        <f>Move_Sets!S320</f>
        <v>7</v>
      </c>
      <c r="K321" s="33">
        <f>(DPS_Calcs!AH319-I321)/(G321-I321)</f>
        <v>0.74563191775938542</v>
      </c>
      <c r="L321" s="63">
        <f>DPS_Calcs!Q319</f>
        <v>32.064020748899239</v>
      </c>
      <c r="N321" s="4">
        <f>ROUND(MAX($G321*INDEX(Multipliers_RAW!$B$3:$T$21,Type_DEF_Calc!$H321,Type_DEF_Calc!N$1),INDEX(Multipliers_RAW!$B$3:$T$21,Type_DEF_Calc!$H321,Type_DEF_Calc!N$1)*$G321*$K321+(1-$K321)*INDEX(Multipliers_RAW!$B$3:$T$21,Type_DEF_Calc!$J321,Type_DEF_Calc!N$1)*$I321)*($L321/INDEX(Multipliers_RAW!$B$3:$T$21,N$1,$E321)/INDEX(Multipliers_RAW!$B$3:$T$21,N$1,$F321))/Inputs!$B$12,3)</f>
        <v>30.050999999999998</v>
      </c>
      <c r="O321" s="4">
        <f>ROUND(MAX($G321*INDEX(Multipliers_RAW!$B$3:$T$21,Type_DEF_Calc!$H321,Type_DEF_Calc!O$1),INDEX(Multipliers_RAW!$B$3:$T$21,Type_DEF_Calc!$H321,Type_DEF_Calc!O$1)*$G321*$K321+(1-$K321)*INDEX(Multipliers_RAW!$B$3:$T$21,Type_DEF_Calc!$J321,Type_DEF_Calc!O$1)*$I321)*($L321/INDEX(Multipliers_RAW!$B$3:$T$21,O$1,$E321)/INDEX(Multipliers_RAW!$B$3:$T$21,O$1,$F321))/Inputs!$B$12,3)</f>
        <v>25.01</v>
      </c>
      <c r="P321" s="4">
        <f>ROUND(MAX($G321*INDEX(Multipliers_RAW!$B$3:$T$21,Type_DEF_Calc!$H321,Type_DEF_Calc!P$1),INDEX(Multipliers_RAW!$B$3:$T$21,Type_DEF_Calc!$H321,Type_DEF_Calc!P$1)*$G321*$K321+(1-$K321)*INDEX(Multipliers_RAW!$B$3:$T$21,Type_DEF_Calc!$J321,Type_DEF_Calc!P$1)*$I321)*($L321/INDEX(Multipliers_RAW!$B$3:$T$21,P$1,$E321)/INDEX(Multipliers_RAW!$B$3:$T$21,P$1,$F321))/Inputs!$B$12,3)</f>
        <v>25.01</v>
      </c>
      <c r="Q321" s="4">
        <f>ROUND(MAX($G321*INDEX(Multipliers_RAW!$B$3:$T$21,Type_DEF_Calc!$H321,Type_DEF_Calc!Q$1),INDEX(Multipliers_RAW!$B$3:$T$21,Type_DEF_Calc!$H321,Type_DEF_Calc!Q$1)*$G321*$K321+(1-$K321)*INDEX(Multipliers_RAW!$B$3:$T$21,Type_DEF_Calc!$J321,Type_DEF_Calc!Q$1)*$I321)*($L321/INDEX(Multipliers_RAW!$B$3:$T$21,Q$1,$E321)/INDEX(Multipliers_RAW!$B$3:$T$21,Q$1,$F321))/Inputs!$B$12,3)</f>
        <v>25.01</v>
      </c>
      <c r="R321" s="4">
        <f>ROUND(MAX($G321*INDEX(Multipliers_RAW!$B$3:$T$21,Type_DEF_Calc!$H321,Type_DEF_Calc!R$1),INDEX(Multipliers_RAW!$B$3:$T$21,Type_DEF_Calc!$H321,Type_DEF_Calc!R$1)*$G321*$K321+(1-$K321)*INDEX(Multipliers_RAW!$B$3:$T$21,Type_DEF_Calc!$J321,Type_DEF_Calc!R$1)*$I321)*($L321/INDEX(Multipliers_RAW!$B$3:$T$21,R$1,$E321)/INDEX(Multipliers_RAW!$B$3:$T$21,R$1,$F321))/Inputs!$B$12,3)</f>
        <v>25.01</v>
      </c>
      <c r="S321" s="4">
        <f>ROUND(MAX($G321*INDEX(Multipliers_RAW!$B$3:$T$21,Type_DEF_Calc!$H321,Type_DEF_Calc!S$1),INDEX(Multipliers_RAW!$B$3:$T$21,Type_DEF_Calc!$H321,Type_DEF_Calc!S$1)*$G321*$K321+(1-$K321)*INDEX(Multipliers_RAW!$B$3:$T$21,Type_DEF_Calc!$J321,Type_DEF_Calc!S$1)*$I321)*($L321/INDEX(Multipliers_RAW!$B$3:$T$21,S$1,$E321)/INDEX(Multipliers_RAW!$B$3:$T$21,S$1,$F321))/Inputs!$B$12,3)</f>
        <v>30.050999999999998</v>
      </c>
      <c r="T321" s="4">
        <f>ROUND(MAX($G321*INDEX(Multipliers_RAW!$B$3:$T$21,Type_DEF_Calc!$H321,Type_DEF_Calc!T$1),INDEX(Multipliers_RAW!$B$3:$T$21,Type_DEF_Calc!$H321,Type_DEF_Calc!T$1)*$G321*$K321+(1-$K321)*INDEX(Multipliers_RAW!$B$3:$T$21,Type_DEF_Calc!$J321,Type_DEF_Calc!T$1)*$I321)*($L321/INDEX(Multipliers_RAW!$B$3:$T$21,T$1,$E321)/INDEX(Multipliers_RAW!$B$3:$T$21,T$1,$F321))/Inputs!$B$12,3)</f>
        <v>25.01</v>
      </c>
      <c r="U321" s="4">
        <f>ROUND(MAX($G321*INDEX(Multipliers_RAW!$B$3:$T$21,Type_DEF_Calc!$H321,Type_DEF_Calc!U$1),INDEX(Multipliers_RAW!$B$3:$T$21,Type_DEF_Calc!$H321,Type_DEF_Calc!U$1)*$G321*$K321+(1-$K321)*INDEX(Multipliers_RAW!$B$3:$T$21,Type_DEF_Calc!$J321,Type_DEF_Calc!U$1)*$I321)*($L321/INDEX(Multipliers_RAW!$B$3:$T$21,U$1,$E321)/INDEX(Multipliers_RAW!$B$3:$T$21,U$1,$F321))/Inputs!$B$12,3)</f>
        <v>20.978000000000002</v>
      </c>
      <c r="V321" s="4">
        <f>ROUND(MAX($G321*INDEX(Multipliers_RAW!$B$3:$T$21,Type_DEF_Calc!$H321,Type_DEF_Calc!V$1),INDEX(Multipliers_RAW!$B$3:$T$21,Type_DEF_Calc!$H321,Type_DEF_Calc!V$1)*$G321*$K321+(1-$K321)*INDEX(Multipliers_RAW!$B$3:$T$21,Type_DEF_Calc!$J321,Type_DEF_Calc!V$1)*$I321)*($L321/INDEX(Multipliers_RAW!$B$3:$T$21,V$1,$E321)/INDEX(Multipliers_RAW!$B$3:$T$21,V$1,$F321))/Inputs!$B$12,3)</f>
        <v>25.01</v>
      </c>
      <c r="W321" s="4">
        <f>ROUND(MAX($G321*INDEX(Multipliers_RAW!$B$3:$T$21,Type_DEF_Calc!$H321,Type_DEF_Calc!W$1),INDEX(Multipliers_RAW!$B$3:$T$21,Type_DEF_Calc!$H321,Type_DEF_Calc!W$1)*$G321*$K321+(1-$K321)*INDEX(Multipliers_RAW!$B$3:$T$21,Type_DEF_Calc!$J321,Type_DEF_Calc!W$1)*$I321)*($L321/INDEX(Multipliers_RAW!$B$3:$T$21,W$1,$E321)/INDEX(Multipliers_RAW!$B$3:$T$21,W$1,$F321))/Inputs!$B$12,3)</f>
        <v>16.783000000000001</v>
      </c>
      <c r="X321" s="4">
        <f>ROUND(MAX($G321*INDEX(Multipliers_RAW!$B$3:$T$21,Type_DEF_Calc!$H321,Type_DEF_Calc!X$1),INDEX(Multipliers_RAW!$B$3:$T$21,Type_DEF_Calc!$H321,Type_DEF_Calc!X$1)*$G321*$K321+(1-$K321)*INDEX(Multipliers_RAW!$B$3:$T$21,Type_DEF_Calc!$J321,Type_DEF_Calc!X$1)*$I321)*($L321/INDEX(Multipliers_RAW!$B$3:$T$21,X$1,$E321)/INDEX(Multipliers_RAW!$B$3:$T$21,X$1,$F321))/Inputs!$B$12,3)</f>
        <v>16.783000000000001</v>
      </c>
      <c r="Y321" s="4">
        <f>ROUND(MAX($G321*INDEX(Multipliers_RAW!$B$3:$T$21,Type_DEF_Calc!$H321,Type_DEF_Calc!Y$1),INDEX(Multipliers_RAW!$B$3:$T$21,Type_DEF_Calc!$H321,Type_DEF_Calc!Y$1)*$G321*$K321+(1-$K321)*INDEX(Multipliers_RAW!$B$3:$T$21,Type_DEF_Calc!$J321,Type_DEF_Calc!Y$1)*$I321)*($L321/INDEX(Multipliers_RAW!$B$3:$T$21,Y$1,$E321)/INDEX(Multipliers_RAW!$B$3:$T$21,Y$1,$F321))/Inputs!$B$12,3)</f>
        <v>26.222999999999999</v>
      </c>
      <c r="Z321" s="4">
        <f>ROUND(MAX($G321*INDEX(Multipliers_RAW!$B$3:$T$21,Type_DEF_Calc!$H321,Type_DEF_Calc!Z$1),INDEX(Multipliers_RAW!$B$3:$T$21,Type_DEF_Calc!$H321,Type_DEF_Calc!Z$1)*$G321*$K321+(1-$K321)*INDEX(Multipliers_RAW!$B$3:$T$21,Type_DEF_Calc!$J321,Type_DEF_Calc!Z$1)*$I321)*($L321/INDEX(Multipliers_RAW!$B$3:$T$21,Z$1,$E321)/INDEX(Multipliers_RAW!$B$3:$T$21,Z$1,$F321))/Inputs!$B$12,3)</f>
        <v>36.350999999999999</v>
      </c>
      <c r="AA321" s="4">
        <f>ROUND(MAX($G321*INDEX(Multipliers_RAW!$B$3:$T$21,Type_DEF_Calc!$H321,Type_DEF_Calc!AA$1),INDEX(Multipliers_RAW!$B$3:$T$21,Type_DEF_Calc!$H321,Type_DEF_Calc!AA$1)*$G321*$K321+(1-$K321)*INDEX(Multipliers_RAW!$B$3:$T$21,Type_DEF_Calc!$J321,Type_DEF_Calc!AA$1)*$I321)*($L321/INDEX(Multipliers_RAW!$B$3:$T$21,AA$1,$E321)/INDEX(Multipliers_RAW!$B$3:$T$21,AA$1,$F321))/Inputs!$B$12,3)</f>
        <v>20.007999999999999</v>
      </c>
      <c r="AB321" s="4">
        <f>ROUND(MAX($G321*INDEX(Multipliers_RAW!$B$3:$T$21,Type_DEF_Calc!$H321,Type_DEF_Calc!AB$1),INDEX(Multipliers_RAW!$B$3:$T$21,Type_DEF_Calc!$H321,Type_DEF_Calc!AB$1)*$G321*$K321+(1-$K321)*INDEX(Multipliers_RAW!$B$3:$T$21,Type_DEF_Calc!$J321,Type_DEF_Calc!AB$1)*$I321)*($L321/INDEX(Multipliers_RAW!$B$3:$T$21,AB$1,$E321)/INDEX(Multipliers_RAW!$B$3:$T$21,AB$1,$F321))/Inputs!$B$12,3)</f>
        <v>25.01</v>
      </c>
      <c r="AC321" s="4">
        <f>ROUND(MAX($G321*INDEX(Multipliers_RAW!$B$3:$T$21,Type_DEF_Calc!$H321,Type_DEF_Calc!AC$1),INDEX(Multipliers_RAW!$B$3:$T$21,Type_DEF_Calc!$H321,Type_DEF_Calc!AC$1)*$G321*$K321+(1-$K321)*INDEX(Multipliers_RAW!$B$3:$T$21,Type_DEF_Calc!$J321,Type_DEF_Calc!AC$1)*$I321)*($L321/INDEX(Multipliers_RAW!$B$3:$T$21,AC$1,$E321)/INDEX(Multipliers_RAW!$B$3:$T$21,AC$1,$F321))/Inputs!$B$12,3)</f>
        <v>37.563000000000002</v>
      </c>
      <c r="AD321" s="4">
        <f>ROUND(MAX($G321*INDEX(Multipliers_RAW!$B$3:$T$21,Type_DEF_Calc!$H321,Type_DEF_Calc!AD$1),INDEX(Multipliers_RAW!$B$3:$T$21,Type_DEF_Calc!$H321,Type_DEF_Calc!AD$1)*$G321*$K321+(1-$K321)*INDEX(Multipliers_RAW!$B$3:$T$21,Type_DEF_Calc!$J321,Type_DEF_Calc!AD$1)*$I321)*($L321/INDEX(Multipliers_RAW!$B$3:$T$21,AD$1,$E321)/INDEX(Multipliers_RAW!$B$3:$T$21,AD$1,$F321))/Inputs!$B$12,3)</f>
        <v>29.081</v>
      </c>
      <c r="AE321" s="4">
        <f>ROUND(MAX($G321*INDEX(Multipliers_RAW!$B$3:$T$21,Type_DEF_Calc!$H321,Type_DEF_Calc!AE$1),INDEX(Multipliers_RAW!$B$3:$T$21,Type_DEF_Calc!$H321,Type_DEF_Calc!AE$1)*$G321*$K321+(1-$K321)*INDEX(Multipliers_RAW!$B$3:$T$21,Type_DEF_Calc!$J321,Type_DEF_Calc!AE$1)*$I321)*($L321/INDEX(Multipliers_RAW!$B$3:$T$21,AE$1,$E321)/INDEX(Multipliers_RAW!$B$3:$T$21,AE$1,$F321))/Inputs!$B$12,3)</f>
        <v>16.783000000000001</v>
      </c>
      <c r="AF321" s="4">
        <f>ROUND(MAX($G321*INDEX(Multipliers_RAW!$B$3:$T$21,Type_DEF_Calc!$H321,Type_DEF_Calc!AF$1),INDEX(Multipliers_RAW!$B$3:$T$21,Type_DEF_Calc!$H321,Type_DEF_Calc!AF$1)*$G321*$K321+(1-$K321)*INDEX(Multipliers_RAW!$B$3:$T$21,Type_DEF_Calc!$J321,Type_DEF_Calc!AF$1)*$I321)*($L321/INDEX(Multipliers_RAW!$B$3:$T$21,AF$1,$E321)/INDEX(Multipliers_RAW!$B$3:$T$21,AF$1,$F321))/Inputs!$B$12,3)</f>
        <v>25.01</v>
      </c>
      <c r="AG321" s="4">
        <f t="shared" si="111"/>
        <v>25.318055555555556</v>
      </c>
      <c r="AH321" s="4">
        <f>SUMPRODUCT(N321:AF321,Type_Calc!$AJ$1:$BB$1)/19</f>
        <v>23.685259727899751</v>
      </c>
      <c r="AJ321" s="63" t="str">
        <f t="shared" si="91"/>
        <v/>
      </c>
      <c r="AK321" s="63" t="str">
        <f t="shared" si="92"/>
        <v/>
      </c>
      <c r="AL321" s="63" t="str">
        <f t="shared" si="93"/>
        <v/>
      </c>
      <c r="AM321" s="63" t="str">
        <f t="shared" si="94"/>
        <v/>
      </c>
      <c r="AN321" s="63" t="str">
        <f t="shared" si="95"/>
        <v/>
      </c>
      <c r="AO321" s="63" t="str">
        <f t="shared" si="96"/>
        <v/>
      </c>
      <c r="AP321" s="63" t="str">
        <f t="shared" si="97"/>
        <v/>
      </c>
      <c r="AQ321" s="63" t="str">
        <f t="shared" si="98"/>
        <v/>
      </c>
      <c r="AR321" s="63" t="str">
        <f t="shared" si="99"/>
        <v/>
      </c>
      <c r="AS321" s="63" t="str">
        <f t="shared" si="100"/>
        <v/>
      </c>
      <c r="AT321" s="63" t="str">
        <f t="shared" si="101"/>
        <v/>
      </c>
      <c r="AU321" s="63" t="str">
        <f t="shared" si="102"/>
        <v/>
      </c>
      <c r="AV321" s="63" t="str">
        <f t="shared" si="103"/>
        <v/>
      </c>
      <c r="AW321" s="63" t="str">
        <f t="shared" si="104"/>
        <v/>
      </c>
      <c r="AX321" s="63" t="str">
        <f t="shared" si="105"/>
        <v/>
      </c>
      <c r="AY321" s="63" t="str">
        <f t="shared" si="106"/>
        <v/>
      </c>
      <c r="AZ321" s="63" t="str">
        <f t="shared" si="107"/>
        <v/>
      </c>
      <c r="BA321" s="63" t="str">
        <f t="shared" si="108"/>
        <v/>
      </c>
      <c r="BB321" s="63" t="str">
        <f t="shared" si="109"/>
        <v/>
      </c>
      <c r="BD321" s="64">
        <f>_xlfn.RANK.EQ(N321,N$4:N$855)+COUNTIF(N$4:N321,N321)-1</f>
        <v>680</v>
      </c>
      <c r="BE321" s="64">
        <f>_xlfn.RANK.EQ(O321,O$4:O$855)+COUNTIF(O$4:O321,O321)-1</f>
        <v>742</v>
      </c>
      <c r="BF321" s="64">
        <f>_xlfn.RANK.EQ(P321,P$4:P$855)+COUNTIF(P$4:P321,P321)-1</f>
        <v>719</v>
      </c>
      <c r="BG321" s="64">
        <f>_xlfn.RANK.EQ(Q321,Q$4:Q$855)+COUNTIF(Q$4:Q321,Q321)-1</f>
        <v>706</v>
      </c>
      <c r="BH321" s="64">
        <f>_xlfn.RANK.EQ(R321,R$4:R$855)+COUNTIF(R$4:R321,R321)-1</f>
        <v>703</v>
      </c>
      <c r="BI321" s="64">
        <f>_xlfn.RANK.EQ(S321,S$4:S$855)+COUNTIF(S$4:S321,S321)-1</f>
        <v>689</v>
      </c>
      <c r="BJ321" s="64">
        <f>_xlfn.RANK.EQ(T321,T$4:T$855)+COUNTIF(T$4:T321,T321)-1</f>
        <v>717</v>
      </c>
      <c r="BK321" s="64">
        <f>_xlfn.RANK.EQ(U321,U$4:U$855)+COUNTIF(U$4:U321,U321)-1</f>
        <v>770</v>
      </c>
      <c r="BL321" s="64">
        <f>_xlfn.RANK.EQ(V321,V$4:V$855)+COUNTIF(V$4:V321,V321)-1</f>
        <v>698</v>
      </c>
      <c r="BM321" s="64">
        <f>_xlfn.RANK.EQ(W321,W$4:W$855)+COUNTIF(W$4:W321,W321)-1</f>
        <v>796</v>
      </c>
      <c r="BN321" s="64">
        <f>_xlfn.RANK.EQ(X321,X$4:X$855)+COUNTIF(X$4:X321,X321)-1</f>
        <v>801</v>
      </c>
      <c r="BO321" s="64">
        <f>_xlfn.RANK.EQ(Y321,Y$4:Y$855)+COUNTIF(Y$4:Y321,Y321)-1</f>
        <v>733</v>
      </c>
      <c r="BP321" s="64">
        <f>_xlfn.RANK.EQ(Z321,Z$4:Z$855)+COUNTIF(Z$4:Z321,Z321)-1</f>
        <v>595</v>
      </c>
      <c r="BQ321" s="64">
        <f>_xlfn.RANK.EQ(AA321,AA$4:AA$855)+COUNTIF(AA$4:AA321,AA321)-1</f>
        <v>776</v>
      </c>
      <c r="BR321" s="64">
        <f>_xlfn.RANK.EQ(AB321,AB$4:AB$855)+COUNTIF(AB$4:AB321,AB321)-1</f>
        <v>709</v>
      </c>
      <c r="BS321" s="64">
        <f>_xlfn.RANK.EQ(AC321,AC$4:AC$855)+COUNTIF(AC$4:AC321,AC321)-1</f>
        <v>599</v>
      </c>
      <c r="BT321" s="64">
        <f>_xlfn.RANK.EQ(AD321,AD$4:AD$855)+COUNTIF(AD$4:AD321,AD321)-1</f>
        <v>667</v>
      </c>
      <c r="BU321" s="64">
        <f>_xlfn.RANK.EQ(AE321,AE$4:AE$855)+COUNTIF(AE$4:AE321,AE321)-1</f>
        <v>809</v>
      </c>
      <c r="BV321" s="64">
        <f>_xlfn.RANK.EQ(AF321,AF$4:AF$855)+COUNTIF(AF$4:AF321,AF321)-1</f>
        <v>724</v>
      </c>
      <c r="BW321" s="64">
        <f>_xlfn.RANK.EQ(AH321,AH$4:AH$855)+COUNTIF(AH$4:AH321,AH321)-1</f>
        <v>746</v>
      </c>
      <c r="BX321" s="64">
        <f t="shared" si="112"/>
        <v>595</v>
      </c>
      <c r="BY321" s="64">
        <f t="shared" si="110"/>
        <v>595</v>
      </c>
      <c r="CA321" s="64" t="str">
        <f>IFERROR(_xlfn.RANK.EQ(AJ321,AJ$4:AJ$855)+COUNTIF(AJ$4:AJ321,AJ321)-1,"")</f>
        <v/>
      </c>
      <c r="CB321" s="64" t="str">
        <f>IFERROR(_xlfn.RANK.EQ(AK321,AK$4:AK$855)+COUNTIF(AK$4:AK321,AK321)-1,"")</f>
        <v/>
      </c>
      <c r="CC321" s="64" t="str">
        <f>IFERROR(_xlfn.RANK.EQ(AL321,AL$4:AL$855)+COUNTIF(AL$4:AL321,AL321)-1,"")</f>
        <v/>
      </c>
      <c r="CD321" s="64" t="str">
        <f>IFERROR(_xlfn.RANK.EQ(AM321,AM$4:AM$855)+COUNTIF(AM$4:AM321,AM321)-1,"")</f>
        <v/>
      </c>
      <c r="CE321" s="64" t="str">
        <f>IFERROR(_xlfn.RANK.EQ(AN321,AN$4:AN$855)+COUNTIF(AN$4:AN321,AN321)-1,"")</f>
        <v/>
      </c>
      <c r="CF321" s="64" t="str">
        <f>IFERROR(_xlfn.RANK.EQ(AO321,AO$4:AO$855)+COUNTIF(AO$4:AO321,AO321)-1,"")</f>
        <v/>
      </c>
      <c r="CG321" s="64" t="str">
        <f>IFERROR(_xlfn.RANK.EQ(AP321,AP$4:AP$855)+COUNTIF(AP$4:AP321,AP321)-1,"")</f>
        <v/>
      </c>
      <c r="CH321" s="64" t="str">
        <f>IFERROR(_xlfn.RANK.EQ(AQ321,AQ$4:AQ$855)+COUNTIF(AQ$4:AQ321,AQ321)-1,"")</f>
        <v/>
      </c>
      <c r="CI321" s="64" t="str">
        <f>IFERROR(_xlfn.RANK.EQ(AR321,AR$4:AR$855)+COUNTIF(AR$4:AR321,AR321)-1,"")</f>
        <v/>
      </c>
      <c r="CJ321" s="64" t="str">
        <f>IFERROR(_xlfn.RANK.EQ(AS321,AS$4:AS$855)+COUNTIF(AS$4:AS321,AS321)-1,"")</f>
        <v/>
      </c>
      <c r="CK321" s="64" t="str">
        <f>IFERROR(_xlfn.RANK.EQ(AT321,AT$4:AT$855)+COUNTIF(AT$4:AT321,AT321)-1,"")</f>
        <v/>
      </c>
      <c r="CL321" s="64" t="str">
        <f>IFERROR(_xlfn.RANK.EQ(AU321,AU$4:AU$855)+COUNTIF(AU$4:AU321,AU321)-1,"")</f>
        <v/>
      </c>
      <c r="CM321" s="64" t="str">
        <f>IFERROR(_xlfn.RANK.EQ(AV321,AV$4:AV$855)+COUNTIF(AV$4:AV321,AV321)-1,"")</f>
        <v/>
      </c>
      <c r="CN321" s="64" t="str">
        <f>IFERROR(_xlfn.RANK.EQ(AW321,AW$4:AW$855)+COUNTIF(AW$4:AW321,AW321)-1,"")</f>
        <v/>
      </c>
      <c r="CO321" s="64" t="str">
        <f>IFERROR(_xlfn.RANK.EQ(AX321,AX$4:AX$855)+COUNTIF(AX$4:AX321,AX321)-1,"")</f>
        <v/>
      </c>
      <c r="CP321" s="64" t="str">
        <f>IFERROR(_xlfn.RANK.EQ(AY321,AY$4:AY$855)+COUNTIF(AY$4:AY321,AY321)-1,"")</f>
        <v/>
      </c>
      <c r="CQ321" s="64" t="str">
        <f>IFERROR(_xlfn.RANK.EQ(AZ321,AZ$4:AZ$855)+COUNTIF(AZ$4:AZ321,AZ321)-1,"")</f>
        <v/>
      </c>
      <c r="CR321" s="64" t="str">
        <f>IFERROR(_xlfn.RANK.EQ(BA321,BA$4:BA$855)+COUNTIF(BA$4:BA321,BA321)-1,"")</f>
        <v/>
      </c>
      <c r="CS321" s="64" t="str">
        <f>IFERROR(_xlfn.RANK.EQ(BB321,BB$4:BB$855)+COUNTIF(BB$4:BB321,BB321)-1,"")</f>
        <v/>
      </c>
      <c r="CU321" s="64">
        <f>19-SUMPRODUCT(--($CA321:$CS321&gt;Type_DEF_Results!$Z$2))+(19-SUMPRODUCT(--($CA321:$CS321&gt;Type_DEF_Results!$Z$2-2)))+(19-SUMPRODUCT(--($CA321:$CS321&gt;1)))</f>
        <v>0</v>
      </c>
      <c r="CV321" s="64" t="str">
        <f>IF(CU321&gt;0,_xlfn.RANK.EQ(CU321,CU$4:CU$855)+COUNTIF(CU$4:CU321,CU321)-1,"")</f>
        <v/>
      </c>
    </row>
    <row r="322" spans="1:100" x14ac:dyDescent="0.25">
      <c r="A322" s="63">
        <f>Move_Sets!A321</f>
        <v>319</v>
      </c>
      <c r="B322" s="63" t="str">
        <f>Move_Sets!B321</f>
        <v>Mankey</v>
      </c>
      <c r="C322" s="63" t="str">
        <f>Move_Sets!C321</f>
        <v>Scratch</v>
      </c>
      <c r="D322" s="63" t="str">
        <f>Move_Sets!D321</f>
        <v>Low Sweep</v>
      </c>
      <c r="E322" s="63">
        <f>Move_Sets!E321</f>
        <v>7</v>
      </c>
      <c r="F322" s="63">
        <f>Move_Sets!F321</f>
        <v>19</v>
      </c>
      <c r="G322" s="65">
        <f>DPS_Calcs!J320/(Move_Sets!P321+Inputs!$B$24)</f>
        <v>1.0101058304347827</v>
      </c>
      <c r="H322" s="63">
        <f>Move_Sets!N321</f>
        <v>1</v>
      </c>
      <c r="I322" s="65">
        <f>DPS_Calcs!K320/(Move_Sets!U321)</f>
        <v>5.7682602590163894</v>
      </c>
      <c r="J322" s="63">
        <f>Move_Sets!S321</f>
        <v>7</v>
      </c>
      <c r="K322" s="33">
        <f>(DPS_Calcs!AH320-I322)/(G322-I322)</f>
        <v>0.37313432835820898</v>
      </c>
      <c r="L322" s="63">
        <f>DPS_Calcs!Q320</f>
        <v>32.064020748899239</v>
      </c>
      <c r="N322" s="4">
        <f>ROUND(MAX($G322*INDEX(Multipliers_RAW!$B$3:$T$21,Type_DEF_Calc!$H322,Type_DEF_Calc!N$1),INDEX(Multipliers_RAW!$B$3:$T$21,Type_DEF_Calc!$H322,Type_DEF_Calc!N$1)*$G322*$K322+(1-$K322)*INDEX(Multipliers_RAW!$B$3:$T$21,Type_DEF_Calc!$J322,Type_DEF_Calc!N$1)*$I322)*($L322/INDEX(Multipliers_RAW!$B$3:$T$21,N$1,$E322)/INDEX(Multipliers_RAW!$B$3:$T$21,N$1,$F322))/Inputs!$B$12,3)</f>
        <v>31.527999999999999</v>
      </c>
      <c r="O322" s="4">
        <f>ROUND(MAX($G322*INDEX(Multipliers_RAW!$B$3:$T$21,Type_DEF_Calc!$H322,Type_DEF_Calc!O$1),INDEX(Multipliers_RAW!$B$3:$T$21,Type_DEF_Calc!$H322,Type_DEF_Calc!O$1)*$G322*$K322+(1-$K322)*INDEX(Multipliers_RAW!$B$3:$T$21,Type_DEF_Calc!$J322,Type_DEF_Calc!O$1)*$I322)*($L322/INDEX(Multipliers_RAW!$B$3:$T$21,O$1,$E322)/INDEX(Multipliers_RAW!$B$3:$T$21,O$1,$F322))/Inputs!$B$12,3)</f>
        <v>25.707999999999998</v>
      </c>
      <c r="P322" s="4">
        <f>ROUND(MAX($G322*INDEX(Multipliers_RAW!$B$3:$T$21,Type_DEF_Calc!$H322,Type_DEF_Calc!P$1),INDEX(Multipliers_RAW!$B$3:$T$21,Type_DEF_Calc!$H322,Type_DEF_Calc!P$1)*$G322*$K322+(1-$K322)*INDEX(Multipliers_RAW!$B$3:$T$21,Type_DEF_Calc!$J322,Type_DEF_Calc!P$1)*$I322)*($L322/INDEX(Multipliers_RAW!$B$3:$T$21,P$1,$E322)/INDEX(Multipliers_RAW!$B$3:$T$21,P$1,$F322))/Inputs!$B$12,3)</f>
        <v>25.707999999999998</v>
      </c>
      <c r="Q322" s="4">
        <f>ROUND(MAX($G322*INDEX(Multipliers_RAW!$B$3:$T$21,Type_DEF_Calc!$H322,Type_DEF_Calc!Q$1),INDEX(Multipliers_RAW!$B$3:$T$21,Type_DEF_Calc!$H322,Type_DEF_Calc!Q$1)*$G322*$K322+(1-$K322)*INDEX(Multipliers_RAW!$B$3:$T$21,Type_DEF_Calc!$J322,Type_DEF_Calc!Q$1)*$I322)*($L322/INDEX(Multipliers_RAW!$B$3:$T$21,Q$1,$E322)/INDEX(Multipliers_RAW!$B$3:$T$21,Q$1,$F322))/Inputs!$B$12,3)</f>
        <v>25.707999999999998</v>
      </c>
      <c r="R322" s="4">
        <f>ROUND(MAX($G322*INDEX(Multipliers_RAW!$B$3:$T$21,Type_DEF_Calc!$H322,Type_DEF_Calc!R$1),INDEX(Multipliers_RAW!$B$3:$T$21,Type_DEF_Calc!$H322,Type_DEF_Calc!R$1)*$G322*$K322+(1-$K322)*INDEX(Multipliers_RAW!$B$3:$T$21,Type_DEF_Calc!$J322,Type_DEF_Calc!R$1)*$I322)*($L322/INDEX(Multipliers_RAW!$B$3:$T$21,R$1,$E322)/INDEX(Multipliers_RAW!$B$3:$T$21,R$1,$F322))/Inputs!$B$12,3)</f>
        <v>25.707999999999998</v>
      </c>
      <c r="S322" s="4">
        <f>ROUND(MAX($G322*INDEX(Multipliers_RAW!$B$3:$T$21,Type_DEF_Calc!$H322,Type_DEF_Calc!S$1),INDEX(Multipliers_RAW!$B$3:$T$21,Type_DEF_Calc!$H322,Type_DEF_Calc!S$1)*$G322*$K322+(1-$K322)*INDEX(Multipliers_RAW!$B$3:$T$21,Type_DEF_Calc!$J322,Type_DEF_Calc!S$1)*$I322)*($L322/INDEX(Multipliers_RAW!$B$3:$T$21,S$1,$E322)/INDEX(Multipliers_RAW!$B$3:$T$21,S$1,$F322))/Inputs!$B$12,3)</f>
        <v>31.527999999999999</v>
      </c>
      <c r="T322" s="4">
        <f>ROUND(MAX($G322*INDEX(Multipliers_RAW!$B$3:$T$21,Type_DEF_Calc!$H322,Type_DEF_Calc!T$1),INDEX(Multipliers_RAW!$B$3:$T$21,Type_DEF_Calc!$H322,Type_DEF_Calc!T$1)*$G322*$K322+(1-$K322)*INDEX(Multipliers_RAW!$B$3:$T$21,Type_DEF_Calc!$J322,Type_DEF_Calc!T$1)*$I322)*($L322/INDEX(Multipliers_RAW!$B$3:$T$21,T$1,$E322)/INDEX(Multipliers_RAW!$B$3:$T$21,T$1,$F322))/Inputs!$B$12,3)</f>
        <v>25.707999999999998</v>
      </c>
      <c r="U322" s="4">
        <f>ROUND(MAX($G322*INDEX(Multipliers_RAW!$B$3:$T$21,Type_DEF_Calc!$H322,Type_DEF_Calc!U$1),INDEX(Multipliers_RAW!$B$3:$T$21,Type_DEF_Calc!$H322,Type_DEF_Calc!U$1)*$G322*$K322+(1-$K322)*INDEX(Multipliers_RAW!$B$3:$T$21,Type_DEF_Calc!$J322,Type_DEF_Calc!U$1)*$I322)*($L322/INDEX(Multipliers_RAW!$B$3:$T$21,U$1,$E322)/INDEX(Multipliers_RAW!$B$3:$T$21,U$1,$F322))/Inputs!$B$12,3)</f>
        <v>21.052</v>
      </c>
      <c r="V322" s="4">
        <f>ROUND(MAX($G322*INDEX(Multipliers_RAW!$B$3:$T$21,Type_DEF_Calc!$H322,Type_DEF_Calc!V$1),INDEX(Multipliers_RAW!$B$3:$T$21,Type_DEF_Calc!$H322,Type_DEF_Calc!V$1)*$G322*$K322+(1-$K322)*INDEX(Multipliers_RAW!$B$3:$T$21,Type_DEF_Calc!$J322,Type_DEF_Calc!V$1)*$I322)*($L322/INDEX(Multipliers_RAW!$B$3:$T$21,V$1,$E322)/INDEX(Multipliers_RAW!$B$3:$T$21,V$1,$F322))/Inputs!$B$12,3)</f>
        <v>25.707999999999998</v>
      </c>
      <c r="W322" s="4">
        <f>ROUND(MAX($G322*INDEX(Multipliers_RAW!$B$3:$T$21,Type_DEF_Calc!$H322,Type_DEF_Calc!W$1),INDEX(Multipliers_RAW!$B$3:$T$21,Type_DEF_Calc!$H322,Type_DEF_Calc!W$1)*$G322*$K322+(1-$K322)*INDEX(Multipliers_RAW!$B$3:$T$21,Type_DEF_Calc!$J322,Type_DEF_Calc!W$1)*$I322)*($L322/INDEX(Multipliers_RAW!$B$3:$T$21,W$1,$E322)/INDEX(Multipliers_RAW!$B$3:$T$21,W$1,$F322))/Inputs!$B$12,3)</f>
        <v>16.841000000000001</v>
      </c>
      <c r="X322" s="4">
        <f>ROUND(MAX($G322*INDEX(Multipliers_RAW!$B$3:$T$21,Type_DEF_Calc!$H322,Type_DEF_Calc!X$1),INDEX(Multipliers_RAW!$B$3:$T$21,Type_DEF_Calc!$H322,Type_DEF_Calc!X$1)*$G322*$K322+(1-$K322)*INDEX(Multipliers_RAW!$B$3:$T$21,Type_DEF_Calc!$J322,Type_DEF_Calc!X$1)*$I322)*($L322/INDEX(Multipliers_RAW!$B$3:$T$21,X$1,$E322)/INDEX(Multipliers_RAW!$B$3:$T$21,X$1,$F322))/Inputs!$B$12,3)</f>
        <v>16.841000000000001</v>
      </c>
      <c r="Y322" s="4">
        <f>ROUND(MAX($G322*INDEX(Multipliers_RAW!$B$3:$T$21,Type_DEF_Calc!$H322,Type_DEF_Calc!Y$1),INDEX(Multipliers_RAW!$B$3:$T$21,Type_DEF_Calc!$H322,Type_DEF_Calc!Y$1)*$G322*$K322+(1-$K322)*INDEX(Multipliers_RAW!$B$3:$T$21,Type_DEF_Calc!$J322,Type_DEF_Calc!Y$1)*$I322)*($L322/INDEX(Multipliers_RAW!$B$3:$T$21,Y$1,$E322)/INDEX(Multipliers_RAW!$B$3:$T$21,Y$1,$F322))/Inputs!$B$12,3)</f>
        <v>26.315000000000001</v>
      </c>
      <c r="Z322" s="4">
        <f>ROUND(MAX($G322*INDEX(Multipliers_RAW!$B$3:$T$21,Type_DEF_Calc!$H322,Type_DEF_Calc!Z$1),INDEX(Multipliers_RAW!$B$3:$T$21,Type_DEF_Calc!$H322,Type_DEF_Calc!Z$1)*$G322*$K322+(1-$K322)*INDEX(Multipliers_RAW!$B$3:$T$21,Type_DEF_Calc!$J322,Type_DEF_Calc!Z$1)*$I322)*($L322/INDEX(Multipliers_RAW!$B$3:$T$21,Z$1,$E322)/INDEX(Multipliers_RAW!$B$3:$T$21,Z$1,$F322))/Inputs!$B$12,3)</f>
        <v>38.804000000000002</v>
      </c>
      <c r="AA322" s="4">
        <f>ROUND(MAX($G322*INDEX(Multipliers_RAW!$B$3:$T$21,Type_DEF_Calc!$H322,Type_DEF_Calc!AA$1),INDEX(Multipliers_RAW!$B$3:$T$21,Type_DEF_Calc!$H322,Type_DEF_Calc!AA$1)*$G322*$K322+(1-$K322)*INDEX(Multipliers_RAW!$B$3:$T$21,Type_DEF_Calc!$J322,Type_DEF_Calc!AA$1)*$I322)*($L322/INDEX(Multipliers_RAW!$B$3:$T$21,AA$1,$E322)/INDEX(Multipliers_RAW!$B$3:$T$21,AA$1,$F322))/Inputs!$B$12,3)</f>
        <v>20.565999999999999</v>
      </c>
      <c r="AB322" s="4">
        <f>ROUND(MAX($G322*INDEX(Multipliers_RAW!$B$3:$T$21,Type_DEF_Calc!$H322,Type_DEF_Calc!AB$1),INDEX(Multipliers_RAW!$B$3:$T$21,Type_DEF_Calc!$H322,Type_DEF_Calc!AB$1)*$G322*$K322+(1-$K322)*INDEX(Multipliers_RAW!$B$3:$T$21,Type_DEF_Calc!$J322,Type_DEF_Calc!AB$1)*$I322)*($L322/INDEX(Multipliers_RAW!$B$3:$T$21,AB$1,$E322)/INDEX(Multipliers_RAW!$B$3:$T$21,AB$1,$F322))/Inputs!$B$12,3)</f>
        <v>25.707999999999998</v>
      </c>
      <c r="AC322" s="4">
        <f>ROUND(MAX($G322*INDEX(Multipliers_RAW!$B$3:$T$21,Type_DEF_Calc!$H322,Type_DEF_Calc!AC$1),INDEX(Multipliers_RAW!$B$3:$T$21,Type_DEF_Calc!$H322,Type_DEF_Calc!AC$1)*$G322*$K322+(1-$K322)*INDEX(Multipliers_RAW!$B$3:$T$21,Type_DEF_Calc!$J322,Type_DEF_Calc!AC$1)*$I322)*($L322/INDEX(Multipliers_RAW!$B$3:$T$21,AC$1,$E322)/INDEX(Multipliers_RAW!$B$3:$T$21,AC$1,$F322))/Inputs!$B$12,3)</f>
        <v>39.411000000000001</v>
      </c>
      <c r="AD322" s="4">
        <f>ROUND(MAX($G322*INDEX(Multipliers_RAW!$B$3:$T$21,Type_DEF_Calc!$H322,Type_DEF_Calc!AD$1),INDEX(Multipliers_RAW!$B$3:$T$21,Type_DEF_Calc!$H322,Type_DEF_Calc!AD$1)*$G322*$K322+(1-$K322)*INDEX(Multipliers_RAW!$B$3:$T$21,Type_DEF_Calc!$J322,Type_DEF_Calc!AD$1)*$I322)*($L322/INDEX(Multipliers_RAW!$B$3:$T$21,AD$1,$E322)/INDEX(Multipliers_RAW!$B$3:$T$21,AD$1,$F322))/Inputs!$B$12,3)</f>
        <v>31.042999999999999</v>
      </c>
      <c r="AE322" s="4">
        <f>ROUND(MAX($G322*INDEX(Multipliers_RAW!$B$3:$T$21,Type_DEF_Calc!$H322,Type_DEF_Calc!AE$1),INDEX(Multipliers_RAW!$B$3:$T$21,Type_DEF_Calc!$H322,Type_DEF_Calc!AE$1)*$G322*$K322+(1-$K322)*INDEX(Multipliers_RAW!$B$3:$T$21,Type_DEF_Calc!$J322,Type_DEF_Calc!AE$1)*$I322)*($L322/INDEX(Multipliers_RAW!$B$3:$T$21,AE$1,$E322)/INDEX(Multipliers_RAW!$B$3:$T$21,AE$1,$F322))/Inputs!$B$12,3)</f>
        <v>16.841000000000001</v>
      </c>
      <c r="AF322" s="4">
        <f>ROUND(MAX($G322*INDEX(Multipliers_RAW!$B$3:$T$21,Type_DEF_Calc!$H322,Type_DEF_Calc!AF$1),INDEX(Multipliers_RAW!$B$3:$T$21,Type_DEF_Calc!$H322,Type_DEF_Calc!AF$1)*$G322*$K322+(1-$K322)*INDEX(Multipliers_RAW!$B$3:$T$21,Type_DEF_Calc!$J322,Type_DEF_Calc!AF$1)*$I322)*($L322/INDEX(Multipliers_RAW!$B$3:$T$21,AF$1,$E322)/INDEX(Multipliers_RAW!$B$3:$T$21,AF$1,$F322))/Inputs!$B$12,3)</f>
        <v>25.707999999999998</v>
      </c>
      <c r="AG322" s="4">
        <f t="shared" si="111"/>
        <v>26.15144444444444</v>
      </c>
      <c r="AH322" s="4">
        <f>SUMPRODUCT(N322:AF322,Type_Calc!$AJ$1:$BB$1)/19</f>
        <v>24.335582831795069</v>
      </c>
      <c r="AJ322" s="63" t="str">
        <f t="shared" si="91"/>
        <v/>
      </c>
      <c r="AK322" s="63" t="str">
        <f t="shared" si="92"/>
        <v/>
      </c>
      <c r="AL322" s="63" t="str">
        <f t="shared" si="93"/>
        <v/>
      </c>
      <c r="AM322" s="63" t="str">
        <f t="shared" si="94"/>
        <v/>
      </c>
      <c r="AN322" s="63" t="str">
        <f t="shared" si="95"/>
        <v/>
      </c>
      <c r="AO322" s="63" t="str">
        <f t="shared" si="96"/>
        <v/>
      </c>
      <c r="AP322" s="63" t="str">
        <f t="shared" si="97"/>
        <v/>
      </c>
      <c r="AQ322" s="63" t="str">
        <f t="shared" si="98"/>
        <v/>
      </c>
      <c r="AR322" s="63" t="str">
        <f t="shared" si="99"/>
        <v/>
      </c>
      <c r="AS322" s="63" t="str">
        <f t="shared" si="100"/>
        <v/>
      </c>
      <c r="AT322" s="63" t="str">
        <f t="shared" si="101"/>
        <v/>
      </c>
      <c r="AU322" s="63" t="str">
        <f t="shared" si="102"/>
        <v/>
      </c>
      <c r="AV322" s="63" t="str">
        <f t="shared" si="103"/>
        <v/>
      </c>
      <c r="AW322" s="63" t="str">
        <f t="shared" si="104"/>
        <v/>
      </c>
      <c r="AX322" s="63" t="str">
        <f t="shared" si="105"/>
        <v/>
      </c>
      <c r="AY322" s="63" t="str">
        <f t="shared" si="106"/>
        <v/>
      </c>
      <c r="AZ322" s="63" t="str">
        <f t="shared" si="107"/>
        <v/>
      </c>
      <c r="BA322" s="63" t="str">
        <f t="shared" si="108"/>
        <v/>
      </c>
      <c r="BB322" s="63" t="str">
        <f t="shared" si="109"/>
        <v/>
      </c>
      <c r="BD322" s="64">
        <f>_xlfn.RANK.EQ(N322,N$4:N$855)+COUNTIF(N$4:N322,N322)-1</f>
        <v>660</v>
      </c>
      <c r="BE322" s="64">
        <f>_xlfn.RANK.EQ(O322,O$4:O$855)+COUNTIF(O$4:O322,O322)-1</f>
        <v>734</v>
      </c>
      <c r="BF322" s="64">
        <f>_xlfn.RANK.EQ(P322,P$4:P$855)+COUNTIF(P$4:P322,P322)-1</f>
        <v>709</v>
      </c>
      <c r="BG322" s="64">
        <f>_xlfn.RANK.EQ(Q322,Q$4:Q$855)+COUNTIF(Q$4:Q322,Q322)-1</f>
        <v>698</v>
      </c>
      <c r="BH322" s="64">
        <f>_xlfn.RANK.EQ(R322,R$4:R$855)+COUNTIF(R$4:R322,R322)-1</f>
        <v>698</v>
      </c>
      <c r="BI322" s="64">
        <f>_xlfn.RANK.EQ(S322,S$4:S$855)+COUNTIF(S$4:S322,S322)-1</f>
        <v>671</v>
      </c>
      <c r="BJ322" s="64">
        <f>_xlfn.RANK.EQ(T322,T$4:T$855)+COUNTIF(T$4:T322,T322)-1</f>
        <v>712</v>
      </c>
      <c r="BK322" s="64">
        <f>_xlfn.RANK.EQ(U322,U$4:U$855)+COUNTIF(U$4:U322,U322)-1</f>
        <v>767</v>
      </c>
      <c r="BL322" s="64">
        <f>_xlfn.RANK.EQ(V322,V$4:V$855)+COUNTIF(V$4:V322,V322)-1</f>
        <v>691</v>
      </c>
      <c r="BM322" s="64">
        <f>_xlfn.RANK.EQ(W322,W$4:W$855)+COUNTIF(W$4:W322,W322)-1</f>
        <v>795</v>
      </c>
      <c r="BN322" s="64">
        <f>_xlfn.RANK.EQ(X322,X$4:X$855)+COUNTIF(X$4:X322,X322)-1</f>
        <v>800</v>
      </c>
      <c r="BO322" s="64">
        <f>_xlfn.RANK.EQ(Y322,Y$4:Y$855)+COUNTIF(Y$4:Y322,Y322)-1</f>
        <v>730</v>
      </c>
      <c r="BP322" s="64">
        <f>_xlfn.RANK.EQ(Z322,Z$4:Z$855)+COUNTIF(Z$4:Z322,Z322)-1</f>
        <v>581</v>
      </c>
      <c r="BQ322" s="64">
        <f>_xlfn.RANK.EQ(AA322,AA$4:AA$855)+COUNTIF(AA$4:AA322,AA322)-1</f>
        <v>769</v>
      </c>
      <c r="BR322" s="64">
        <f>_xlfn.RANK.EQ(AB322,AB$4:AB$855)+COUNTIF(AB$4:AB322,AB322)-1</f>
        <v>694</v>
      </c>
      <c r="BS322" s="64">
        <f>_xlfn.RANK.EQ(AC322,AC$4:AC$855)+COUNTIF(AC$4:AC322,AC322)-1</f>
        <v>583</v>
      </c>
      <c r="BT322" s="64">
        <f>_xlfn.RANK.EQ(AD322,AD$4:AD$855)+COUNTIF(AD$4:AD322,AD322)-1</f>
        <v>642</v>
      </c>
      <c r="BU322" s="64">
        <f>_xlfn.RANK.EQ(AE322,AE$4:AE$855)+COUNTIF(AE$4:AE322,AE322)-1</f>
        <v>808</v>
      </c>
      <c r="BV322" s="64">
        <f>_xlfn.RANK.EQ(AF322,AF$4:AF$855)+COUNTIF(AF$4:AF322,AF322)-1</f>
        <v>712</v>
      </c>
      <c r="BW322" s="64">
        <f>_xlfn.RANK.EQ(AH322,AH$4:AH$855)+COUNTIF(AH$4:AH322,AH322)-1</f>
        <v>739</v>
      </c>
      <c r="BX322" s="64">
        <f t="shared" si="112"/>
        <v>581</v>
      </c>
      <c r="BY322" s="64">
        <f t="shared" si="110"/>
        <v>581</v>
      </c>
      <c r="CA322" s="64" t="str">
        <f>IFERROR(_xlfn.RANK.EQ(AJ322,AJ$4:AJ$855)+COUNTIF(AJ$4:AJ322,AJ322)-1,"")</f>
        <v/>
      </c>
      <c r="CB322" s="64" t="str">
        <f>IFERROR(_xlfn.RANK.EQ(AK322,AK$4:AK$855)+COUNTIF(AK$4:AK322,AK322)-1,"")</f>
        <v/>
      </c>
      <c r="CC322" s="64" t="str">
        <f>IFERROR(_xlfn.RANK.EQ(AL322,AL$4:AL$855)+COUNTIF(AL$4:AL322,AL322)-1,"")</f>
        <v/>
      </c>
      <c r="CD322" s="64" t="str">
        <f>IFERROR(_xlfn.RANK.EQ(AM322,AM$4:AM$855)+COUNTIF(AM$4:AM322,AM322)-1,"")</f>
        <v/>
      </c>
      <c r="CE322" s="64" t="str">
        <f>IFERROR(_xlfn.RANK.EQ(AN322,AN$4:AN$855)+COUNTIF(AN$4:AN322,AN322)-1,"")</f>
        <v/>
      </c>
      <c r="CF322" s="64" t="str">
        <f>IFERROR(_xlfn.RANK.EQ(AO322,AO$4:AO$855)+COUNTIF(AO$4:AO322,AO322)-1,"")</f>
        <v/>
      </c>
      <c r="CG322" s="64" t="str">
        <f>IFERROR(_xlfn.RANK.EQ(AP322,AP$4:AP$855)+COUNTIF(AP$4:AP322,AP322)-1,"")</f>
        <v/>
      </c>
      <c r="CH322" s="64" t="str">
        <f>IFERROR(_xlfn.RANK.EQ(AQ322,AQ$4:AQ$855)+COUNTIF(AQ$4:AQ322,AQ322)-1,"")</f>
        <v/>
      </c>
      <c r="CI322" s="64" t="str">
        <f>IFERROR(_xlfn.RANK.EQ(AR322,AR$4:AR$855)+COUNTIF(AR$4:AR322,AR322)-1,"")</f>
        <v/>
      </c>
      <c r="CJ322" s="64" t="str">
        <f>IFERROR(_xlfn.RANK.EQ(AS322,AS$4:AS$855)+COUNTIF(AS$4:AS322,AS322)-1,"")</f>
        <v/>
      </c>
      <c r="CK322" s="64" t="str">
        <f>IFERROR(_xlfn.RANK.EQ(AT322,AT$4:AT$855)+COUNTIF(AT$4:AT322,AT322)-1,"")</f>
        <v/>
      </c>
      <c r="CL322" s="64" t="str">
        <f>IFERROR(_xlfn.RANK.EQ(AU322,AU$4:AU$855)+COUNTIF(AU$4:AU322,AU322)-1,"")</f>
        <v/>
      </c>
      <c r="CM322" s="64" t="str">
        <f>IFERROR(_xlfn.RANK.EQ(AV322,AV$4:AV$855)+COUNTIF(AV$4:AV322,AV322)-1,"")</f>
        <v/>
      </c>
      <c r="CN322" s="64" t="str">
        <f>IFERROR(_xlfn.RANK.EQ(AW322,AW$4:AW$855)+COUNTIF(AW$4:AW322,AW322)-1,"")</f>
        <v/>
      </c>
      <c r="CO322" s="64" t="str">
        <f>IFERROR(_xlfn.RANK.EQ(AX322,AX$4:AX$855)+COUNTIF(AX$4:AX322,AX322)-1,"")</f>
        <v/>
      </c>
      <c r="CP322" s="64" t="str">
        <f>IFERROR(_xlfn.RANK.EQ(AY322,AY$4:AY$855)+COUNTIF(AY$4:AY322,AY322)-1,"")</f>
        <v/>
      </c>
      <c r="CQ322" s="64" t="str">
        <f>IFERROR(_xlfn.RANK.EQ(AZ322,AZ$4:AZ$855)+COUNTIF(AZ$4:AZ322,AZ322)-1,"")</f>
        <v/>
      </c>
      <c r="CR322" s="64" t="str">
        <f>IFERROR(_xlfn.RANK.EQ(BA322,BA$4:BA$855)+COUNTIF(BA$4:BA322,BA322)-1,"")</f>
        <v/>
      </c>
      <c r="CS322" s="64" t="str">
        <f>IFERROR(_xlfn.RANK.EQ(BB322,BB$4:BB$855)+COUNTIF(BB$4:BB322,BB322)-1,"")</f>
        <v/>
      </c>
      <c r="CU322" s="64">
        <f>19-SUMPRODUCT(--($CA322:$CS322&gt;Type_DEF_Results!$Z$2))+(19-SUMPRODUCT(--($CA322:$CS322&gt;Type_DEF_Results!$Z$2-2)))+(19-SUMPRODUCT(--($CA322:$CS322&gt;1)))</f>
        <v>0</v>
      </c>
      <c r="CV322" s="64" t="str">
        <f>IF(CU322&gt;0,_xlfn.RANK.EQ(CU322,CU$4:CU$855)+COUNTIF(CU$4:CU322,CU322)-1,"")</f>
        <v/>
      </c>
    </row>
    <row r="323" spans="1:100" x14ac:dyDescent="0.25">
      <c r="A323" s="63">
        <f>Move_Sets!A322</f>
        <v>320</v>
      </c>
      <c r="B323" s="63" t="str">
        <f>Move_Sets!B322</f>
        <v>Mankey</v>
      </c>
      <c r="C323" s="63" t="str">
        <f>Move_Sets!C322</f>
        <v>Scratch</v>
      </c>
      <c r="D323" s="63" t="str">
        <f>Move_Sets!D322</f>
        <v>Brick Break</v>
      </c>
      <c r="E323" s="63">
        <f>Move_Sets!E322</f>
        <v>7</v>
      </c>
      <c r="F323" s="63">
        <f>Move_Sets!F322</f>
        <v>19</v>
      </c>
      <c r="G323" s="65">
        <f>DPS_Calcs!J321/(Move_Sets!P322+Inputs!$B$24)</f>
        <v>1.0101058304347827</v>
      </c>
      <c r="H323" s="63">
        <f>Move_Sets!N322</f>
        <v>1</v>
      </c>
      <c r="I323" s="65">
        <f>DPS_Calcs!K321/(Move_Sets!U322)</f>
        <v>8.1116159892417965</v>
      </c>
      <c r="J323" s="63">
        <f>Move_Sets!S322</f>
        <v>7</v>
      </c>
      <c r="K323" s="33">
        <f>(DPS_Calcs!AH321-I323)/(G323-I323)</f>
        <v>0.52742616033755274</v>
      </c>
      <c r="L323" s="63">
        <f>DPS_Calcs!Q321</f>
        <v>32.064020748899239</v>
      </c>
      <c r="N323" s="4">
        <f>ROUND(MAX($G323*INDEX(Multipliers_RAW!$B$3:$T$21,Type_DEF_Calc!$H323,Type_DEF_Calc!N$1),INDEX(Multipliers_RAW!$B$3:$T$21,Type_DEF_Calc!$H323,Type_DEF_Calc!N$1)*$G323*$K323+(1-$K323)*INDEX(Multipliers_RAW!$B$3:$T$21,Type_DEF_Calc!$J323,Type_DEF_Calc!N$1)*$I323)*($L323/INDEX(Multipliers_RAW!$B$3:$T$21,N$1,$E323)/INDEX(Multipliers_RAW!$B$3:$T$21,N$1,$F323))/Inputs!$B$12,3)</f>
        <v>34.281999999999996</v>
      </c>
      <c r="O323" s="4">
        <f>ROUND(MAX($G323*INDEX(Multipliers_RAW!$B$3:$T$21,Type_DEF_Calc!$H323,Type_DEF_Calc!O$1),INDEX(Multipliers_RAW!$B$3:$T$21,Type_DEF_Calc!$H323,Type_DEF_Calc!O$1)*$G323*$K323+(1-$K323)*INDEX(Multipliers_RAW!$B$3:$T$21,Type_DEF_Calc!$J323,Type_DEF_Calc!O$1)*$I323)*($L323/INDEX(Multipliers_RAW!$B$3:$T$21,O$1,$E323)/INDEX(Multipliers_RAW!$B$3:$T$21,O$1,$F323))/Inputs!$B$12,3)</f>
        <v>28.111000000000001</v>
      </c>
      <c r="P323" s="4">
        <f>ROUND(MAX($G323*INDEX(Multipliers_RAW!$B$3:$T$21,Type_DEF_Calc!$H323,Type_DEF_Calc!P$1),INDEX(Multipliers_RAW!$B$3:$T$21,Type_DEF_Calc!$H323,Type_DEF_Calc!P$1)*$G323*$K323+(1-$K323)*INDEX(Multipliers_RAW!$B$3:$T$21,Type_DEF_Calc!$J323,Type_DEF_Calc!P$1)*$I323)*($L323/INDEX(Multipliers_RAW!$B$3:$T$21,P$1,$E323)/INDEX(Multipliers_RAW!$B$3:$T$21,P$1,$F323))/Inputs!$B$12,3)</f>
        <v>28.111000000000001</v>
      </c>
      <c r="Q323" s="4">
        <f>ROUND(MAX($G323*INDEX(Multipliers_RAW!$B$3:$T$21,Type_DEF_Calc!$H323,Type_DEF_Calc!Q$1),INDEX(Multipliers_RAW!$B$3:$T$21,Type_DEF_Calc!$H323,Type_DEF_Calc!Q$1)*$G323*$K323+(1-$K323)*INDEX(Multipliers_RAW!$B$3:$T$21,Type_DEF_Calc!$J323,Type_DEF_Calc!Q$1)*$I323)*($L323/INDEX(Multipliers_RAW!$B$3:$T$21,Q$1,$E323)/INDEX(Multipliers_RAW!$B$3:$T$21,Q$1,$F323))/Inputs!$B$12,3)</f>
        <v>28.111000000000001</v>
      </c>
      <c r="R323" s="4">
        <f>ROUND(MAX($G323*INDEX(Multipliers_RAW!$B$3:$T$21,Type_DEF_Calc!$H323,Type_DEF_Calc!R$1),INDEX(Multipliers_RAW!$B$3:$T$21,Type_DEF_Calc!$H323,Type_DEF_Calc!R$1)*$G323*$K323+(1-$K323)*INDEX(Multipliers_RAW!$B$3:$T$21,Type_DEF_Calc!$J323,Type_DEF_Calc!R$1)*$I323)*($L323/INDEX(Multipliers_RAW!$B$3:$T$21,R$1,$E323)/INDEX(Multipliers_RAW!$B$3:$T$21,R$1,$F323))/Inputs!$B$12,3)</f>
        <v>28.111000000000001</v>
      </c>
      <c r="S323" s="4">
        <f>ROUND(MAX($G323*INDEX(Multipliers_RAW!$B$3:$T$21,Type_DEF_Calc!$H323,Type_DEF_Calc!S$1),INDEX(Multipliers_RAW!$B$3:$T$21,Type_DEF_Calc!$H323,Type_DEF_Calc!S$1)*$G323*$K323+(1-$K323)*INDEX(Multipliers_RAW!$B$3:$T$21,Type_DEF_Calc!$J323,Type_DEF_Calc!S$1)*$I323)*($L323/INDEX(Multipliers_RAW!$B$3:$T$21,S$1,$E323)/INDEX(Multipliers_RAW!$B$3:$T$21,S$1,$F323))/Inputs!$B$12,3)</f>
        <v>34.281999999999996</v>
      </c>
      <c r="T323" s="4">
        <f>ROUND(MAX($G323*INDEX(Multipliers_RAW!$B$3:$T$21,Type_DEF_Calc!$H323,Type_DEF_Calc!T$1),INDEX(Multipliers_RAW!$B$3:$T$21,Type_DEF_Calc!$H323,Type_DEF_Calc!T$1)*$G323*$K323+(1-$K323)*INDEX(Multipliers_RAW!$B$3:$T$21,Type_DEF_Calc!$J323,Type_DEF_Calc!T$1)*$I323)*($L323/INDEX(Multipliers_RAW!$B$3:$T$21,T$1,$E323)/INDEX(Multipliers_RAW!$B$3:$T$21,T$1,$F323))/Inputs!$B$12,3)</f>
        <v>28.111000000000001</v>
      </c>
      <c r="U323" s="4">
        <f>ROUND(MAX($G323*INDEX(Multipliers_RAW!$B$3:$T$21,Type_DEF_Calc!$H323,Type_DEF_Calc!U$1),INDEX(Multipliers_RAW!$B$3:$T$21,Type_DEF_Calc!$H323,Type_DEF_Calc!U$1)*$G323*$K323+(1-$K323)*INDEX(Multipliers_RAW!$B$3:$T$21,Type_DEF_Calc!$J323,Type_DEF_Calc!U$1)*$I323)*($L323/INDEX(Multipliers_RAW!$B$3:$T$21,U$1,$E323)/INDEX(Multipliers_RAW!$B$3:$T$21,U$1,$F323))/Inputs!$B$12,3)</f>
        <v>23.175000000000001</v>
      </c>
      <c r="V323" s="4">
        <f>ROUND(MAX($G323*INDEX(Multipliers_RAW!$B$3:$T$21,Type_DEF_Calc!$H323,Type_DEF_Calc!V$1),INDEX(Multipliers_RAW!$B$3:$T$21,Type_DEF_Calc!$H323,Type_DEF_Calc!V$1)*$G323*$K323+(1-$K323)*INDEX(Multipliers_RAW!$B$3:$T$21,Type_DEF_Calc!$J323,Type_DEF_Calc!V$1)*$I323)*($L323/INDEX(Multipliers_RAW!$B$3:$T$21,V$1,$E323)/INDEX(Multipliers_RAW!$B$3:$T$21,V$1,$F323))/Inputs!$B$12,3)</f>
        <v>28.111000000000001</v>
      </c>
      <c r="W323" s="4">
        <f>ROUND(MAX($G323*INDEX(Multipliers_RAW!$B$3:$T$21,Type_DEF_Calc!$H323,Type_DEF_Calc!W$1),INDEX(Multipliers_RAW!$B$3:$T$21,Type_DEF_Calc!$H323,Type_DEF_Calc!W$1)*$G323*$K323+(1-$K323)*INDEX(Multipliers_RAW!$B$3:$T$21,Type_DEF_Calc!$J323,Type_DEF_Calc!W$1)*$I323)*($L323/INDEX(Multipliers_RAW!$B$3:$T$21,W$1,$E323)/INDEX(Multipliers_RAW!$B$3:$T$21,W$1,$F323))/Inputs!$B$12,3)</f>
        <v>18.54</v>
      </c>
      <c r="X323" s="4">
        <f>ROUND(MAX($G323*INDEX(Multipliers_RAW!$B$3:$T$21,Type_DEF_Calc!$H323,Type_DEF_Calc!X$1),INDEX(Multipliers_RAW!$B$3:$T$21,Type_DEF_Calc!$H323,Type_DEF_Calc!X$1)*$G323*$K323+(1-$K323)*INDEX(Multipliers_RAW!$B$3:$T$21,Type_DEF_Calc!$J323,Type_DEF_Calc!X$1)*$I323)*($L323/INDEX(Multipliers_RAW!$B$3:$T$21,X$1,$E323)/INDEX(Multipliers_RAW!$B$3:$T$21,X$1,$F323))/Inputs!$B$12,3)</f>
        <v>18.54</v>
      </c>
      <c r="Y323" s="4">
        <f>ROUND(MAX($G323*INDEX(Multipliers_RAW!$B$3:$T$21,Type_DEF_Calc!$H323,Type_DEF_Calc!Y$1),INDEX(Multipliers_RAW!$B$3:$T$21,Type_DEF_Calc!$H323,Type_DEF_Calc!Y$1)*$G323*$K323+(1-$K323)*INDEX(Multipliers_RAW!$B$3:$T$21,Type_DEF_Calc!$J323,Type_DEF_Calc!Y$1)*$I323)*($L323/INDEX(Multipliers_RAW!$B$3:$T$21,Y$1,$E323)/INDEX(Multipliers_RAW!$B$3:$T$21,Y$1,$F323))/Inputs!$B$12,3)</f>
        <v>28.969000000000001</v>
      </c>
      <c r="Z323" s="4">
        <f>ROUND(MAX($G323*INDEX(Multipliers_RAW!$B$3:$T$21,Type_DEF_Calc!$H323,Type_DEF_Calc!Z$1),INDEX(Multipliers_RAW!$B$3:$T$21,Type_DEF_Calc!$H323,Type_DEF_Calc!Z$1)*$G323*$K323+(1-$K323)*INDEX(Multipliers_RAW!$B$3:$T$21,Type_DEF_Calc!$J323,Type_DEF_Calc!Z$1)*$I323)*($L323/INDEX(Multipliers_RAW!$B$3:$T$21,Z$1,$E323)/INDEX(Multipliers_RAW!$B$3:$T$21,Z$1,$F323))/Inputs!$B$12,3)</f>
        <v>41.994999999999997</v>
      </c>
      <c r="AA323" s="4">
        <f>ROUND(MAX($G323*INDEX(Multipliers_RAW!$B$3:$T$21,Type_DEF_Calc!$H323,Type_DEF_Calc!AA$1),INDEX(Multipliers_RAW!$B$3:$T$21,Type_DEF_Calc!$H323,Type_DEF_Calc!AA$1)*$G323*$K323+(1-$K323)*INDEX(Multipliers_RAW!$B$3:$T$21,Type_DEF_Calc!$J323,Type_DEF_Calc!AA$1)*$I323)*($L323/INDEX(Multipliers_RAW!$B$3:$T$21,AA$1,$E323)/INDEX(Multipliers_RAW!$B$3:$T$21,AA$1,$F323))/Inputs!$B$12,3)</f>
        <v>22.489000000000001</v>
      </c>
      <c r="AB323" s="4">
        <f>ROUND(MAX($G323*INDEX(Multipliers_RAW!$B$3:$T$21,Type_DEF_Calc!$H323,Type_DEF_Calc!AB$1),INDEX(Multipliers_RAW!$B$3:$T$21,Type_DEF_Calc!$H323,Type_DEF_Calc!AB$1)*$G323*$K323+(1-$K323)*INDEX(Multipliers_RAW!$B$3:$T$21,Type_DEF_Calc!$J323,Type_DEF_Calc!AB$1)*$I323)*($L323/INDEX(Multipliers_RAW!$B$3:$T$21,AB$1,$E323)/INDEX(Multipliers_RAW!$B$3:$T$21,AB$1,$F323))/Inputs!$B$12,3)</f>
        <v>28.111000000000001</v>
      </c>
      <c r="AC323" s="4">
        <f>ROUND(MAX($G323*INDEX(Multipliers_RAW!$B$3:$T$21,Type_DEF_Calc!$H323,Type_DEF_Calc!AC$1),INDEX(Multipliers_RAW!$B$3:$T$21,Type_DEF_Calc!$H323,Type_DEF_Calc!AC$1)*$G323*$K323+(1-$K323)*INDEX(Multipliers_RAW!$B$3:$T$21,Type_DEF_Calc!$J323,Type_DEF_Calc!AC$1)*$I323)*($L323/INDEX(Multipliers_RAW!$B$3:$T$21,AC$1,$E323)/INDEX(Multipliers_RAW!$B$3:$T$21,AC$1,$F323))/Inputs!$B$12,3)</f>
        <v>42.851999999999997</v>
      </c>
      <c r="AD323" s="4">
        <f>ROUND(MAX($G323*INDEX(Multipliers_RAW!$B$3:$T$21,Type_DEF_Calc!$H323,Type_DEF_Calc!AD$1),INDEX(Multipliers_RAW!$B$3:$T$21,Type_DEF_Calc!$H323,Type_DEF_Calc!AD$1)*$G323*$K323+(1-$K323)*INDEX(Multipliers_RAW!$B$3:$T$21,Type_DEF_Calc!$J323,Type_DEF_Calc!AD$1)*$I323)*($L323/INDEX(Multipliers_RAW!$B$3:$T$21,AD$1,$E323)/INDEX(Multipliers_RAW!$B$3:$T$21,AD$1,$F323))/Inputs!$B$12,3)</f>
        <v>33.595999999999997</v>
      </c>
      <c r="AE323" s="4">
        <f>ROUND(MAX($G323*INDEX(Multipliers_RAW!$B$3:$T$21,Type_DEF_Calc!$H323,Type_DEF_Calc!AE$1),INDEX(Multipliers_RAW!$B$3:$T$21,Type_DEF_Calc!$H323,Type_DEF_Calc!AE$1)*$G323*$K323+(1-$K323)*INDEX(Multipliers_RAW!$B$3:$T$21,Type_DEF_Calc!$J323,Type_DEF_Calc!AE$1)*$I323)*($L323/INDEX(Multipliers_RAW!$B$3:$T$21,AE$1,$E323)/INDEX(Multipliers_RAW!$B$3:$T$21,AE$1,$F323))/Inputs!$B$12,3)</f>
        <v>18.54</v>
      </c>
      <c r="AF323" s="4">
        <f>ROUND(MAX($G323*INDEX(Multipliers_RAW!$B$3:$T$21,Type_DEF_Calc!$H323,Type_DEF_Calc!AF$1),INDEX(Multipliers_RAW!$B$3:$T$21,Type_DEF_Calc!$H323,Type_DEF_Calc!AF$1)*$G323*$K323+(1-$K323)*INDEX(Multipliers_RAW!$B$3:$T$21,Type_DEF_Calc!$J323,Type_DEF_Calc!AF$1)*$I323)*($L323/INDEX(Multipliers_RAW!$B$3:$T$21,AF$1,$E323)/INDEX(Multipliers_RAW!$B$3:$T$21,AF$1,$F323))/Inputs!$B$12,3)</f>
        <v>28.111000000000001</v>
      </c>
      <c r="AG323" s="4">
        <f t="shared" si="111"/>
        <v>28.557611111111108</v>
      </c>
      <c r="AH323" s="4">
        <f>SUMPRODUCT(N323:AF323,Type_Calc!$AJ$1:$BB$1)/19</f>
        <v>26.61371183922094</v>
      </c>
      <c r="AJ323" s="63" t="str">
        <f t="shared" si="91"/>
        <v/>
      </c>
      <c r="AK323" s="63" t="str">
        <f t="shared" si="92"/>
        <v/>
      </c>
      <c r="AL323" s="63" t="str">
        <f t="shared" si="93"/>
        <v/>
      </c>
      <c r="AM323" s="63" t="str">
        <f t="shared" si="94"/>
        <v/>
      </c>
      <c r="AN323" s="63" t="str">
        <f t="shared" si="95"/>
        <v/>
      </c>
      <c r="AO323" s="63" t="str">
        <f t="shared" si="96"/>
        <v/>
      </c>
      <c r="AP323" s="63" t="str">
        <f t="shared" si="97"/>
        <v/>
      </c>
      <c r="AQ323" s="63">
        <f t="shared" si="98"/>
        <v>23.175000000000001</v>
      </c>
      <c r="AR323" s="63" t="str">
        <f t="shared" si="99"/>
        <v/>
      </c>
      <c r="AS323" s="63">
        <f t="shared" si="100"/>
        <v>18.54</v>
      </c>
      <c r="AT323" s="63">
        <f t="shared" si="101"/>
        <v>18.54</v>
      </c>
      <c r="AU323" s="63">
        <f t="shared" si="102"/>
        <v>28.969000000000001</v>
      </c>
      <c r="AV323" s="63" t="str">
        <f t="shared" si="103"/>
        <v/>
      </c>
      <c r="AW323" s="63" t="str">
        <f t="shared" si="104"/>
        <v/>
      </c>
      <c r="AX323" s="63" t="str">
        <f t="shared" si="105"/>
        <v/>
      </c>
      <c r="AY323" s="63" t="str">
        <f t="shared" si="106"/>
        <v/>
      </c>
      <c r="AZ323" s="63" t="str">
        <f t="shared" si="107"/>
        <v/>
      </c>
      <c r="BA323" s="63">
        <f t="shared" si="108"/>
        <v>18.54</v>
      </c>
      <c r="BB323" s="63" t="str">
        <f t="shared" si="109"/>
        <v/>
      </c>
      <c r="BD323" s="64">
        <f>_xlfn.RANK.EQ(N323,N$4:N$855)+COUNTIF(N$4:N323,N323)-1</f>
        <v>645</v>
      </c>
      <c r="BE323" s="64">
        <f>_xlfn.RANK.EQ(O323,O$4:O$855)+COUNTIF(O$4:O323,O323)-1</f>
        <v>706</v>
      </c>
      <c r="BF323" s="64">
        <f>_xlfn.RANK.EQ(P323,P$4:P$855)+COUNTIF(P$4:P323,P323)-1</f>
        <v>686</v>
      </c>
      <c r="BG323" s="64">
        <f>_xlfn.RANK.EQ(Q323,Q$4:Q$855)+COUNTIF(Q$4:Q323,Q323)-1</f>
        <v>672</v>
      </c>
      <c r="BH323" s="64">
        <f>_xlfn.RANK.EQ(R323,R$4:R$855)+COUNTIF(R$4:R323,R323)-1</f>
        <v>672</v>
      </c>
      <c r="BI323" s="64">
        <f>_xlfn.RANK.EQ(S323,S$4:S$855)+COUNTIF(S$4:S323,S323)-1</f>
        <v>639</v>
      </c>
      <c r="BJ323" s="64">
        <f>_xlfn.RANK.EQ(T323,T$4:T$855)+COUNTIF(T$4:T323,T323)-1</f>
        <v>690</v>
      </c>
      <c r="BK323" s="64">
        <f>_xlfn.RANK.EQ(U323,U$4:U$855)+COUNTIF(U$4:U323,U323)-1</f>
        <v>744</v>
      </c>
      <c r="BL323" s="64">
        <f>_xlfn.RANK.EQ(V323,V$4:V$855)+COUNTIF(V$4:V323,V323)-1</f>
        <v>670</v>
      </c>
      <c r="BM323" s="64">
        <f>_xlfn.RANK.EQ(W323,W$4:W$855)+COUNTIF(W$4:W323,W323)-1</f>
        <v>778</v>
      </c>
      <c r="BN323" s="64">
        <f>_xlfn.RANK.EQ(X323,X$4:X$855)+COUNTIF(X$4:X323,X323)-1</f>
        <v>783</v>
      </c>
      <c r="BO323" s="64">
        <f>_xlfn.RANK.EQ(Y323,Y$4:Y$855)+COUNTIF(Y$4:Y323,Y323)-1</f>
        <v>692</v>
      </c>
      <c r="BP323" s="64">
        <f>_xlfn.RANK.EQ(Z323,Z$4:Z$855)+COUNTIF(Z$4:Z323,Z323)-1</f>
        <v>551</v>
      </c>
      <c r="BQ323" s="64">
        <f>_xlfn.RANK.EQ(AA323,AA$4:AA$855)+COUNTIF(AA$4:AA323,AA323)-1</f>
        <v>741</v>
      </c>
      <c r="BR323" s="64">
        <f>_xlfn.RANK.EQ(AB323,AB$4:AB$855)+COUNTIF(AB$4:AB323,AB323)-1</f>
        <v>669</v>
      </c>
      <c r="BS323" s="64">
        <f>_xlfn.RANK.EQ(AC323,AC$4:AC$855)+COUNTIF(AC$4:AC323,AC323)-1</f>
        <v>553</v>
      </c>
      <c r="BT323" s="64">
        <f>_xlfn.RANK.EQ(AD323,AD$4:AD$855)+COUNTIF(AD$4:AD323,AD323)-1</f>
        <v>608</v>
      </c>
      <c r="BU323" s="64">
        <f>_xlfn.RANK.EQ(AE323,AE$4:AE$855)+COUNTIF(AE$4:AE323,AE323)-1</f>
        <v>794</v>
      </c>
      <c r="BV323" s="64">
        <f>_xlfn.RANK.EQ(AF323,AF$4:AF$855)+COUNTIF(AF$4:AF323,AF323)-1</f>
        <v>687</v>
      </c>
      <c r="BW323" s="64">
        <f>_xlfn.RANK.EQ(AH323,AH$4:AH$855)+COUNTIF(AH$4:AH323,AH323)-1</f>
        <v>712</v>
      </c>
      <c r="BX323" s="64">
        <f t="shared" si="112"/>
        <v>551</v>
      </c>
      <c r="BY323" s="64">
        <f t="shared" si="110"/>
        <v>551</v>
      </c>
      <c r="CA323" s="64" t="str">
        <f>IFERROR(_xlfn.RANK.EQ(AJ323,AJ$4:AJ$855)+COUNTIF(AJ$4:AJ323,AJ323)-1,"")</f>
        <v/>
      </c>
      <c r="CB323" s="64" t="str">
        <f>IFERROR(_xlfn.RANK.EQ(AK323,AK$4:AK$855)+COUNTIF(AK$4:AK323,AK323)-1,"")</f>
        <v/>
      </c>
      <c r="CC323" s="64" t="str">
        <f>IFERROR(_xlfn.RANK.EQ(AL323,AL$4:AL$855)+COUNTIF(AL$4:AL323,AL323)-1,"")</f>
        <v/>
      </c>
      <c r="CD323" s="64" t="str">
        <f>IFERROR(_xlfn.RANK.EQ(AM323,AM$4:AM$855)+COUNTIF(AM$4:AM323,AM323)-1,"")</f>
        <v/>
      </c>
      <c r="CE323" s="64" t="str">
        <f>IFERROR(_xlfn.RANK.EQ(AN323,AN$4:AN$855)+COUNTIF(AN$4:AN323,AN323)-1,"")</f>
        <v/>
      </c>
      <c r="CF323" s="64" t="str">
        <f>IFERROR(_xlfn.RANK.EQ(AO323,AO$4:AO$855)+COUNTIF(AO$4:AO323,AO323)-1,"")</f>
        <v/>
      </c>
      <c r="CG323" s="64" t="str">
        <f>IFERROR(_xlfn.RANK.EQ(AP323,AP$4:AP$855)+COUNTIF(AP$4:AP323,AP323)-1,"")</f>
        <v/>
      </c>
      <c r="CH323" s="64">
        <f>IFERROR(_xlfn.RANK.EQ(AQ323,AQ$4:AQ$855)+COUNTIF(AQ$4:AQ323,AQ323)-1,"")</f>
        <v>137</v>
      </c>
      <c r="CI323" s="64" t="str">
        <f>IFERROR(_xlfn.RANK.EQ(AR323,AR$4:AR$855)+COUNTIF(AR$4:AR323,AR323)-1,"")</f>
        <v/>
      </c>
      <c r="CJ323" s="64">
        <f>IFERROR(_xlfn.RANK.EQ(AS323,AS$4:AS$855)+COUNTIF(AS$4:AS323,AS323)-1,"")</f>
        <v>141</v>
      </c>
      <c r="CK323" s="64">
        <f>IFERROR(_xlfn.RANK.EQ(AT323,AT$4:AT$855)+COUNTIF(AT$4:AT323,AT323)-1,"")</f>
        <v>141</v>
      </c>
      <c r="CL323" s="64">
        <f>IFERROR(_xlfn.RANK.EQ(AU323,AU$4:AU$855)+COUNTIF(AU$4:AU323,AU323)-1,"")</f>
        <v>129</v>
      </c>
      <c r="CM323" s="64" t="str">
        <f>IFERROR(_xlfn.RANK.EQ(AV323,AV$4:AV$855)+COUNTIF(AV$4:AV323,AV323)-1,"")</f>
        <v/>
      </c>
      <c r="CN323" s="64" t="str">
        <f>IFERROR(_xlfn.RANK.EQ(AW323,AW$4:AW$855)+COUNTIF(AW$4:AW323,AW323)-1,"")</f>
        <v/>
      </c>
      <c r="CO323" s="64" t="str">
        <f>IFERROR(_xlfn.RANK.EQ(AX323,AX$4:AX$855)+COUNTIF(AX$4:AX323,AX323)-1,"")</f>
        <v/>
      </c>
      <c r="CP323" s="64" t="str">
        <f>IFERROR(_xlfn.RANK.EQ(AY323,AY$4:AY$855)+COUNTIF(AY$4:AY323,AY323)-1,"")</f>
        <v/>
      </c>
      <c r="CQ323" s="64" t="str">
        <f>IFERROR(_xlfn.RANK.EQ(AZ323,AZ$4:AZ$855)+COUNTIF(AZ$4:AZ323,AZ323)-1,"")</f>
        <v/>
      </c>
      <c r="CR323" s="64">
        <f>IFERROR(_xlfn.RANK.EQ(BA323,BA$4:BA$855)+COUNTIF(BA$4:BA323,BA323)-1,"")</f>
        <v>142</v>
      </c>
      <c r="CS323" s="64" t="str">
        <f>IFERROR(_xlfn.RANK.EQ(BB323,BB$4:BB$855)+COUNTIF(BB$4:BB323,BB323)-1,"")</f>
        <v/>
      </c>
      <c r="CU323" s="64">
        <f>19-SUMPRODUCT(--($CA323:$CS323&gt;Type_DEF_Results!$Z$2))+(19-SUMPRODUCT(--($CA323:$CS323&gt;Type_DEF_Results!$Z$2-2)))+(19-SUMPRODUCT(--($CA323:$CS323&gt;1)))</f>
        <v>0</v>
      </c>
      <c r="CV323" s="64" t="str">
        <f>IF(CU323&gt;0,_xlfn.RANK.EQ(CU323,CU$4:CU$855)+COUNTIF(CU$4:CU323,CU323)-1,"")</f>
        <v/>
      </c>
    </row>
    <row r="324" spans="1:100" x14ac:dyDescent="0.25">
      <c r="A324" s="63">
        <f>Move_Sets!A323</f>
        <v>321</v>
      </c>
      <c r="B324" s="63" t="str">
        <f>Move_Sets!B323</f>
        <v>Primeape</v>
      </c>
      <c r="C324" s="63" t="str">
        <f>Move_Sets!C323</f>
        <v>Low Kick</v>
      </c>
      <c r="D324" s="63" t="str">
        <f>Move_Sets!D323</f>
        <v>Cross Chop</v>
      </c>
      <c r="E324" s="63">
        <f>Move_Sets!E323</f>
        <v>7</v>
      </c>
      <c r="F324" s="63">
        <f>Move_Sets!F323</f>
        <v>19</v>
      </c>
      <c r="G324" s="65">
        <f>DPS_Calcs!J322/(Move_Sets!P323+Inputs!$B$24)</f>
        <v>1.3545892079501114</v>
      </c>
      <c r="H324" s="63">
        <f>Move_Sets!N323</f>
        <v>7</v>
      </c>
      <c r="I324" s="65">
        <f>DPS_Calcs!K322/(Move_Sets!U323)</f>
        <v>17.223145017937096</v>
      </c>
      <c r="J324" s="63">
        <f>Move_Sets!S323</f>
        <v>7</v>
      </c>
      <c r="K324" s="33">
        <f>(DPS_Calcs!AH322-I324)/(G324-I324)</f>
        <v>0.87518537203310154</v>
      </c>
      <c r="L324" s="63">
        <f>DPS_Calcs!Q322</f>
        <v>75.490277196584529</v>
      </c>
      <c r="N324" s="4">
        <f>ROUND(MAX($G324*INDEX(Multipliers_RAW!$B$3:$T$21,Type_DEF_Calc!$H324,Type_DEF_Calc!N$1),INDEX(Multipliers_RAW!$B$3:$T$21,Type_DEF_Calc!$H324,Type_DEF_Calc!N$1)*$G324*$K324+(1-$K324)*INDEX(Multipliers_RAW!$B$3:$T$21,Type_DEF_Calc!$J324,Type_DEF_Calc!N$1)*$I324)*($L324/INDEX(Multipliers_RAW!$B$3:$T$21,N$1,$E324)/INDEX(Multipliers_RAW!$B$3:$T$21,N$1,$F324))/Inputs!$B$12,3)</f>
        <v>63.197000000000003</v>
      </c>
      <c r="O324" s="4">
        <f>ROUND(MAX($G324*INDEX(Multipliers_RAW!$B$3:$T$21,Type_DEF_Calc!$H324,Type_DEF_Calc!O$1),INDEX(Multipliers_RAW!$B$3:$T$21,Type_DEF_Calc!$H324,Type_DEF_Calc!O$1)*$G324*$K324+(1-$K324)*INDEX(Multipliers_RAW!$B$3:$T$21,Type_DEF_Calc!$J324,Type_DEF_Calc!O$1)*$I324)*($L324/INDEX(Multipliers_RAW!$B$3:$T$21,O$1,$E324)/INDEX(Multipliers_RAW!$B$3:$T$21,O$1,$F324))/Inputs!$B$12,3)</f>
        <v>50.558</v>
      </c>
      <c r="P324" s="4">
        <f>ROUND(MAX($G324*INDEX(Multipliers_RAW!$B$3:$T$21,Type_DEF_Calc!$H324,Type_DEF_Calc!P$1),INDEX(Multipliers_RAW!$B$3:$T$21,Type_DEF_Calc!$H324,Type_DEF_Calc!P$1)*$G324*$K324+(1-$K324)*INDEX(Multipliers_RAW!$B$3:$T$21,Type_DEF_Calc!$J324,Type_DEF_Calc!P$1)*$I324)*($L324/INDEX(Multipliers_RAW!$B$3:$T$21,P$1,$E324)/INDEX(Multipliers_RAW!$B$3:$T$21,P$1,$F324))/Inputs!$B$12,3)</f>
        <v>50.558</v>
      </c>
      <c r="Q324" s="4">
        <f>ROUND(MAX($G324*INDEX(Multipliers_RAW!$B$3:$T$21,Type_DEF_Calc!$H324,Type_DEF_Calc!Q$1),INDEX(Multipliers_RAW!$B$3:$T$21,Type_DEF_Calc!$H324,Type_DEF_Calc!Q$1)*$G324*$K324+(1-$K324)*INDEX(Multipliers_RAW!$B$3:$T$21,Type_DEF_Calc!$J324,Type_DEF_Calc!Q$1)*$I324)*($L324/INDEX(Multipliers_RAW!$B$3:$T$21,Q$1,$E324)/INDEX(Multipliers_RAW!$B$3:$T$21,Q$1,$F324))/Inputs!$B$12,3)</f>
        <v>50.558</v>
      </c>
      <c r="R324" s="4">
        <f>ROUND(MAX($G324*INDEX(Multipliers_RAW!$B$3:$T$21,Type_DEF_Calc!$H324,Type_DEF_Calc!R$1),INDEX(Multipliers_RAW!$B$3:$T$21,Type_DEF_Calc!$H324,Type_DEF_Calc!R$1)*$G324*$K324+(1-$K324)*INDEX(Multipliers_RAW!$B$3:$T$21,Type_DEF_Calc!$J324,Type_DEF_Calc!R$1)*$I324)*($L324/INDEX(Multipliers_RAW!$B$3:$T$21,R$1,$E324)/INDEX(Multipliers_RAW!$B$3:$T$21,R$1,$F324))/Inputs!$B$12,3)</f>
        <v>50.558</v>
      </c>
      <c r="S324" s="4">
        <f>ROUND(MAX($G324*INDEX(Multipliers_RAW!$B$3:$T$21,Type_DEF_Calc!$H324,Type_DEF_Calc!S$1),INDEX(Multipliers_RAW!$B$3:$T$21,Type_DEF_Calc!$H324,Type_DEF_Calc!S$1)*$G324*$K324+(1-$K324)*INDEX(Multipliers_RAW!$B$3:$T$21,Type_DEF_Calc!$J324,Type_DEF_Calc!S$1)*$I324)*($L324/INDEX(Multipliers_RAW!$B$3:$T$21,S$1,$E324)/INDEX(Multipliers_RAW!$B$3:$T$21,S$1,$F324))/Inputs!$B$12,3)</f>
        <v>63.197000000000003</v>
      </c>
      <c r="T324" s="4">
        <f>ROUND(MAX($G324*INDEX(Multipliers_RAW!$B$3:$T$21,Type_DEF_Calc!$H324,Type_DEF_Calc!T$1),INDEX(Multipliers_RAW!$B$3:$T$21,Type_DEF_Calc!$H324,Type_DEF_Calc!T$1)*$G324*$K324+(1-$K324)*INDEX(Multipliers_RAW!$B$3:$T$21,Type_DEF_Calc!$J324,Type_DEF_Calc!T$1)*$I324)*($L324/INDEX(Multipliers_RAW!$B$3:$T$21,T$1,$E324)/INDEX(Multipliers_RAW!$B$3:$T$21,T$1,$F324))/Inputs!$B$12,3)</f>
        <v>50.558</v>
      </c>
      <c r="U324" s="4">
        <f>ROUND(MAX($G324*INDEX(Multipliers_RAW!$B$3:$T$21,Type_DEF_Calc!$H324,Type_DEF_Calc!U$1),INDEX(Multipliers_RAW!$B$3:$T$21,Type_DEF_Calc!$H324,Type_DEF_Calc!U$1)*$G324*$K324+(1-$K324)*INDEX(Multipliers_RAW!$B$3:$T$21,Type_DEF_Calc!$J324,Type_DEF_Calc!U$1)*$I324)*($L324/INDEX(Multipliers_RAW!$B$3:$T$21,U$1,$E324)/INDEX(Multipliers_RAW!$B$3:$T$21,U$1,$F324))/Inputs!$B$12,3)</f>
        <v>40.445999999999998</v>
      </c>
      <c r="V324" s="4">
        <f>ROUND(MAX($G324*INDEX(Multipliers_RAW!$B$3:$T$21,Type_DEF_Calc!$H324,Type_DEF_Calc!V$1),INDEX(Multipliers_RAW!$B$3:$T$21,Type_DEF_Calc!$H324,Type_DEF_Calc!V$1)*$G324*$K324+(1-$K324)*INDEX(Multipliers_RAW!$B$3:$T$21,Type_DEF_Calc!$J324,Type_DEF_Calc!V$1)*$I324)*($L324/INDEX(Multipliers_RAW!$B$3:$T$21,V$1,$E324)/INDEX(Multipliers_RAW!$B$3:$T$21,V$1,$F324))/Inputs!$B$12,3)</f>
        <v>50.558</v>
      </c>
      <c r="W324" s="4">
        <f>ROUND(MAX($G324*INDEX(Multipliers_RAW!$B$3:$T$21,Type_DEF_Calc!$H324,Type_DEF_Calc!W$1),INDEX(Multipliers_RAW!$B$3:$T$21,Type_DEF_Calc!$H324,Type_DEF_Calc!W$1)*$G324*$K324+(1-$K324)*INDEX(Multipliers_RAW!$B$3:$T$21,Type_DEF_Calc!$J324,Type_DEF_Calc!W$1)*$I324)*($L324/INDEX(Multipliers_RAW!$B$3:$T$21,W$1,$E324)/INDEX(Multipliers_RAW!$B$3:$T$21,W$1,$F324))/Inputs!$B$12,3)</f>
        <v>32.356999999999999</v>
      </c>
      <c r="X324" s="4">
        <f>ROUND(MAX($G324*INDEX(Multipliers_RAW!$B$3:$T$21,Type_DEF_Calc!$H324,Type_DEF_Calc!X$1),INDEX(Multipliers_RAW!$B$3:$T$21,Type_DEF_Calc!$H324,Type_DEF_Calc!X$1)*$G324*$K324+(1-$K324)*INDEX(Multipliers_RAW!$B$3:$T$21,Type_DEF_Calc!$J324,Type_DEF_Calc!X$1)*$I324)*($L324/INDEX(Multipliers_RAW!$B$3:$T$21,X$1,$E324)/INDEX(Multipliers_RAW!$B$3:$T$21,X$1,$F324))/Inputs!$B$12,3)</f>
        <v>32.356999999999999</v>
      </c>
      <c r="Y324" s="4">
        <f>ROUND(MAX($G324*INDEX(Multipliers_RAW!$B$3:$T$21,Type_DEF_Calc!$H324,Type_DEF_Calc!Y$1),INDEX(Multipliers_RAW!$B$3:$T$21,Type_DEF_Calc!$H324,Type_DEF_Calc!Y$1)*$G324*$K324+(1-$K324)*INDEX(Multipliers_RAW!$B$3:$T$21,Type_DEF_Calc!$J324,Type_DEF_Calc!Y$1)*$I324)*($L324/INDEX(Multipliers_RAW!$B$3:$T$21,Y$1,$E324)/INDEX(Multipliers_RAW!$B$3:$T$21,Y$1,$F324))/Inputs!$B$12,3)</f>
        <v>50.558</v>
      </c>
      <c r="Z324" s="4">
        <f>ROUND(MAX($G324*INDEX(Multipliers_RAW!$B$3:$T$21,Type_DEF_Calc!$H324,Type_DEF_Calc!Z$1),INDEX(Multipliers_RAW!$B$3:$T$21,Type_DEF_Calc!$H324,Type_DEF_Calc!Z$1)*$G324*$K324+(1-$K324)*INDEX(Multipliers_RAW!$B$3:$T$21,Type_DEF_Calc!$J324,Type_DEF_Calc!Z$1)*$I324)*($L324/INDEX(Multipliers_RAW!$B$3:$T$21,Z$1,$E324)/INDEX(Multipliers_RAW!$B$3:$T$21,Z$1,$F324))/Inputs!$B$12,3)</f>
        <v>78.995999999999995</v>
      </c>
      <c r="AA324" s="4">
        <f>ROUND(MAX($G324*INDEX(Multipliers_RAW!$B$3:$T$21,Type_DEF_Calc!$H324,Type_DEF_Calc!AA$1),INDEX(Multipliers_RAW!$B$3:$T$21,Type_DEF_Calc!$H324,Type_DEF_Calc!AA$1)*$G324*$K324+(1-$K324)*INDEX(Multipliers_RAW!$B$3:$T$21,Type_DEF_Calc!$J324,Type_DEF_Calc!AA$1)*$I324)*($L324/INDEX(Multipliers_RAW!$B$3:$T$21,AA$1,$E324)/INDEX(Multipliers_RAW!$B$3:$T$21,AA$1,$F324))/Inputs!$B$12,3)</f>
        <v>40.445999999999998</v>
      </c>
      <c r="AB324" s="4">
        <f>ROUND(MAX($G324*INDEX(Multipliers_RAW!$B$3:$T$21,Type_DEF_Calc!$H324,Type_DEF_Calc!AB$1),INDEX(Multipliers_RAW!$B$3:$T$21,Type_DEF_Calc!$H324,Type_DEF_Calc!AB$1)*$G324*$K324+(1-$K324)*INDEX(Multipliers_RAW!$B$3:$T$21,Type_DEF_Calc!$J324,Type_DEF_Calc!AB$1)*$I324)*($L324/INDEX(Multipliers_RAW!$B$3:$T$21,AB$1,$E324)/INDEX(Multipliers_RAW!$B$3:$T$21,AB$1,$F324))/Inputs!$B$12,3)</f>
        <v>50.558</v>
      </c>
      <c r="AC324" s="4">
        <f>ROUND(MAX($G324*INDEX(Multipliers_RAW!$B$3:$T$21,Type_DEF_Calc!$H324,Type_DEF_Calc!AC$1),INDEX(Multipliers_RAW!$B$3:$T$21,Type_DEF_Calc!$H324,Type_DEF_Calc!AC$1)*$G324*$K324+(1-$K324)*INDEX(Multipliers_RAW!$B$3:$T$21,Type_DEF_Calc!$J324,Type_DEF_Calc!AC$1)*$I324)*($L324/INDEX(Multipliers_RAW!$B$3:$T$21,AC$1,$E324)/INDEX(Multipliers_RAW!$B$3:$T$21,AC$1,$F324))/Inputs!$B$12,3)</f>
        <v>78.995999999999995</v>
      </c>
      <c r="AD324" s="4">
        <f>ROUND(MAX($G324*INDEX(Multipliers_RAW!$B$3:$T$21,Type_DEF_Calc!$H324,Type_DEF_Calc!AD$1),INDEX(Multipliers_RAW!$B$3:$T$21,Type_DEF_Calc!$H324,Type_DEF_Calc!AD$1)*$G324*$K324+(1-$K324)*INDEX(Multipliers_RAW!$B$3:$T$21,Type_DEF_Calc!$J324,Type_DEF_Calc!AD$1)*$I324)*($L324/INDEX(Multipliers_RAW!$B$3:$T$21,AD$1,$E324)/INDEX(Multipliers_RAW!$B$3:$T$21,AD$1,$F324))/Inputs!$B$12,3)</f>
        <v>63.197000000000003</v>
      </c>
      <c r="AE324" s="4">
        <f>ROUND(MAX($G324*INDEX(Multipliers_RAW!$B$3:$T$21,Type_DEF_Calc!$H324,Type_DEF_Calc!AE$1),INDEX(Multipliers_RAW!$B$3:$T$21,Type_DEF_Calc!$H324,Type_DEF_Calc!AE$1)*$G324*$K324+(1-$K324)*INDEX(Multipliers_RAW!$B$3:$T$21,Type_DEF_Calc!$J324,Type_DEF_Calc!AE$1)*$I324)*($L324/INDEX(Multipliers_RAW!$B$3:$T$21,AE$1,$E324)/INDEX(Multipliers_RAW!$B$3:$T$21,AE$1,$F324))/Inputs!$B$12,3)</f>
        <v>32.356999999999999</v>
      </c>
      <c r="AF324" s="4">
        <f>ROUND(MAX($G324*INDEX(Multipliers_RAW!$B$3:$T$21,Type_DEF_Calc!$H324,Type_DEF_Calc!AF$1),INDEX(Multipliers_RAW!$B$3:$T$21,Type_DEF_Calc!$H324,Type_DEF_Calc!AF$1)*$G324*$K324+(1-$K324)*INDEX(Multipliers_RAW!$B$3:$T$21,Type_DEF_Calc!$J324,Type_DEF_Calc!AF$1)*$I324)*($L324/INDEX(Multipliers_RAW!$B$3:$T$21,AF$1,$E324)/INDEX(Multipliers_RAW!$B$3:$T$21,AF$1,$F324))/Inputs!$B$12,3)</f>
        <v>50.558</v>
      </c>
      <c r="AG324" s="4">
        <f t="shared" si="111"/>
        <v>51.667222222222215</v>
      </c>
      <c r="AH324" s="4">
        <f>SUMPRODUCT(N324:AF324,Type_Calc!$AJ$1:$BB$1)/19</f>
        <v>47.839790429134048</v>
      </c>
      <c r="AJ324" s="63" t="str">
        <f t="shared" ref="AJ324:AJ345" si="113">IF(SUMPRODUCT(($B$4:$B$855=$B324)*(BD324&gt;BD$4:BD$855))+1=1,N324,"")</f>
        <v/>
      </c>
      <c r="AK324" s="63" t="str">
        <f t="shared" ref="AK324:AK345" si="114">IF(SUMPRODUCT(($B$4:$B$855=$B324)*(BE324&gt;BE$4:BE$855))+1=1,O324,"")</f>
        <v/>
      </c>
      <c r="AL324" s="63" t="str">
        <f t="shared" ref="AL324:AL345" si="115">IF(SUMPRODUCT(($B$4:$B$855=$B324)*(BF324&gt;BF$4:BF$855))+1=1,P324,"")</f>
        <v/>
      </c>
      <c r="AM324" s="63" t="str">
        <f t="shared" ref="AM324:AM345" si="116">IF(SUMPRODUCT(($B$4:$B$855=$B324)*(BG324&gt;BG$4:BG$855))+1=1,Q324,"")</f>
        <v/>
      </c>
      <c r="AN324" s="63" t="str">
        <f t="shared" ref="AN324:AN345" si="117">IF(SUMPRODUCT(($B$4:$B$855=$B324)*(BH324&gt;BH$4:BH$855))+1=1,R324,"")</f>
        <v/>
      </c>
      <c r="AO324" s="63" t="str">
        <f t="shared" ref="AO324:AO345" si="118">IF(SUMPRODUCT(($B$4:$B$855=$B324)*(BI324&gt;BI$4:BI$855))+1=1,S324,"")</f>
        <v/>
      </c>
      <c r="AP324" s="63" t="str">
        <f t="shared" ref="AP324:AP345" si="119">IF(SUMPRODUCT(($B$4:$B$855=$B324)*(BJ324&gt;BJ$4:BJ$855))+1=1,T324,"")</f>
        <v/>
      </c>
      <c r="AQ324" s="63" t="str">
        <f t="shared" ref="AQ324:AQ345" si="120">IF(SUMPRODUCT(($B$4:$B$855=$B324)*(BK324&gt;BK$4:BK$855))+1=1,U324,"")</f>
        <v/>
      </c>
      <c r="AR324" s="63" t="str">
        <f t="shared" ref="AR324:AR345" si="121">IF(SUMPRODUCT(($B$4:$B$855=$B324)*(BL324&gt;BL$4:BL$855))+1=1,V324,"")</f>
        <v/>
      </c>
      <c r="AS324" s="63" t="str">
        <f t="shared" ref="AS324:AS345" si="122">IF(SUMPRODUCT(($B$4:$B$855=$B324)*(BM324&gt;BM$4:BM$855))+1=1,W324,"")</f>
        <v/>
      </c>
      <c r="AT324" s="63" t="str">
        <f t="shared" ref="AT324:AT345" si="123">IF(SUMPRODUCT(($B$4:$B$855=$B324)*(BN324&gt;BN$4:BN$855))+1=1,X324,"")</f>
        <v/>
      </c>
      <c r="AU324" s="63" t="str">
        <f t="shared" ref="AU324:AU345" si="124">IF(SUMPRODUCT(($B$4:$B$855=$B324)*(BO324&gt;BO$4:BO$855))+1=1,Y324,"")</f>
        <v/>
      </c>
      <c r="AV324" s="63" t="str">
        <f t="shared" ref="AV324:AV345" si="125">IF(SUMPRODUCT(($B$4:$B$855=$B324)*(BP324&gt;BP$4:BP$855))+1=1,Z324,"")</f>
        <v/>
      </c>
      <c r="AW324" s="63" t="str">
        <f t="shared" ref="AW324:AW345" si="126">IF(SUMPRODUCT(($B$4:$B$855=$B324)*(BQ324&gt;BQ$4:BQ$855))+1=1,AA324,"")</f>
        <v/>
      </c>
      <c r="AX324" s="63" t="str">
        <f t="shared" ref="AX324:AX345" si="127">IF(SUMPRODUCT(($B$4:$B$855=$B324)*(BR324&gt;BR$4:BR$855))+1=1,AB324,"")</f>
        <v/>
      </c>
      <c r="AY324" s="63" t="str">
        <f t="shared" ref="AY324:AY345" si="128">IF(SUMPRODUCT(($B$4:$B$855=$B324)*(BS324&gt;BS$4:BS$855))+1=1,AC324,"")</f>
        <v/>
      </c>
      <c r="AZ324" s="63" t="str">
        <f t="shared" ref="AZ324:AZ345" si="129">IF(SUMPRODUCT(($B$4:$B$855=$B324)*(BT324&gt;BT$4:BT$855))+1=1,AD324,"")</f>
        <v/>
      </c>
      <c r="BA324" s="63" t="str">
        <f t="shared" ref="BA324:BA345" si="130">IF(SUMPRODUCT(($B$4:$B$855=$B324)*(BU324&gt;BU$4:BU$855))+1=1,AE324,"")</f>
        <v/>
      </c>
      <c r="BB324" s="63" t="str">
        <f t="shared" ref="BB324:BB345" si="131">IF(SUMPRODUCT(($B$4:$B$855=$B324)*(BV324&gt;BV$4:BV$855))+1=1,AF324,"")</f>
        <v/>
      </c>
      <c r="BD324" s="64">
        <f>_xlfn.RANK.EQ(N324,N$4:N$855)+COUNTIF(N$4:N324,N324)-1</f>
        <v>397</v>
      </c>
      <c r="BE324" s="64">
        <f>_xlfn.RANK.EQ(O324,O$4:O$855)+COUNTIF(O$4:O324,O324)-1</f>
        <v>490</v>
      </c>
      <c r="BF324" s="64">
        <f>_xlfn.RANK.EQ(P324,P$4:P$855)+COUNTIF(P$4:P324,P324)-1</f>
        <v>484</v>
      </c>
      <c r="BG324" s="64">
        <f>_xlfn.RANK.EQ(Q324,Q$4:Q$855)+COUNTIF(Q$4:Q324,Q324)-1</f>
        <v>478</v>
      </c>
      <c r="BH324" s="64">
        <f>_xlfn.RANK.EQ(R324,R$4:R$855)+COUNTIF(R$4:R324,R324)-1</f>
        <v>503</v>
      </c>
      <c r="BI324" s="64">
        <f>_xlfn.RANK.EQ(S324,S$4:S$855)+COUNTIF(S$4:S324,S324)-1</f>
        <v>380</v>
      </c>
      <c r="BJ324" s="64">
        <f>_xlfn.RANK.EQ(T324,T$4:T$855)+COUNTIF(T$4:T324,T324)-1</f>
        <v>506</v>
      </c>
      <c r="BK324" s="64">
        <f>_xlfn.RANK.EQ(U324,U$4:U$855)+COUNTIF(U$4:U324,U324)-1</f>
        <v>577</v>
      </c>
      <c r="BL324" s="64">
        <f>_xlfn.RANK.EQ(V324,V$4:V$855)+COUNTIF(V$4:V324,V324)-1</f>
        <v>459</v>
      </c>
      <c r="BM324" s="64">
        <f>_xlfn.RANK.EQ(W324,W$4:W$855)+COUNTIF(W$4:W324,W324)-1</f>
        <v>639</v>
      </c>
      <c r="BN324" s="64">
        <f>_xlfn.RANK.EQ(X324,X$4:X$855)+COUNTIF(X$4:X324,X324)-1</f>
        <v>618</v>
      </c>
      <c r="BO324" s="64">
        <f>_xlfn.RANK.EQ(Y324,Y$4:Y$855)+COUNTIF(Y$4:Y324,Y324)-1</f>
        <v>516</v>
      </c>
      <c r="BP324" s="64">
        <f>_xlfn.RANK.EQ(Z324,Z$4:Z$855)+COUNTIF(Z$4:Z324,Z324)-1</f>
        <v>239</v>
      </c>
      <c r="BQ324" s="64">
        <f>_xlfn.RANK.EQ(AA324,AA$4:AA$855)+COUNTIF(AA$4:AA324,AA324)-1</f>
        <v>559</v>
      </c>
      <c r="BR324" s="64">
        <f>_xlfn.RANK.EQ(AB324,AB$4:AB$855)+COUNTIF(AB$4:AB324,AB324)-1</f>
        <v>480</v>
      </c>
      <c r="BS324" s="64">
        <f>_xlfn.RANK.EQ(AC324,AC$4:AC$855)+COUNTIF(AC$4:AC324,AC324)-1</f>
        <v>262</v>
      </c>
      <c r="BT324" s="64">
        <f>_xlfn.RANK.EQ(AD324,AD$4:AD$855)+COUNTIF(AD$4:AD324,AD324)-1</f>
        <v>350</v>
      </c>
      <c r="BU324" s="64">
        <f>_xlfn.RANK.EQ(AE324,AE$4:AE$855)+COUNTIF(AE$4:AE324,AE324)-1</f>
        <v>653</v>
      </c>
      <c r="BV324" s="64">
        <f>_xlfn.RANK.EQ(AF324,AF$4:AF$855)+COUNTIF(AF$4:AF324,AF324)-1</f>
        <v>488</v>
      </c>
      <c r="BW324" s="64">
        <f>_xlfn.RANK.EQ(AH324,AH$4:AH$855)+COUNTIF(AH$4:AH324,AH324)-1</f>
        <v>522</v>
      </c>
      <c r="BX324" s="64">
        <f t="shared" si="112"/>
        <v>239</v>
      </c>
      <c r="BY324" s="64">
        <f t="shared" ref="BY324:BY387" si="132">IF(MIN(BD324:BU324)&lt;10,CONCATENATE("00",MIN(BD324:BU324)),IF(MIN(BD324:BU324)&lt;100,CONCATENATE("0",MIN(BD324:BU324)),MIN(BD324:BU324)))</f>
        <v>239</v>
      </c>
      <c r="CA324" s="64" t="str">
        <f>IFERROR(_xlfn.RANK.EQ(AJ324,AJ$4:AJ$855)+COUNTIF(AJ$4:AJ324,AJ324)-1,"")</f>
        <v/>
      </c>
      <c r="CB324" s="64" t="str">
        <f>IFERROR(_xlfn.RANK.EQ(AK324,AK$4:AK$855)+COUNTIF(AK$4:AK324,AK324)-1,"")</f>
        <v/>
      </c>
      <c r="CC324" s="64" t="str">
        <f>IFERROR(_xlfn.RANK.EQ(AL324,AL$4:AL$855)+COUNTIF(AL$4:AL324,AL324)-1,"")</f>
        <v/>
      </c>
      <c r="CD324" s="64" t="str">
        <f>IFERROR(_xlfn.RANK.EQ(AM324,AM$4:AM$855)+COUNTIF(AM$4:AM324,AM324)-1,"")</f>
        <v/>
      </c>
      <c r="CE324" s="64" t="str">
        <f>IFERROR(_xlfn.RANK.EQ(AN324,AN$4:AN$855)+COUNTIF(AN$4:AN324,AN324)-1,"")</f>
        <v/>
      </c>
      <c r="CF324" s="64" t="str">
        <f>IFERROR(_xlfn.RANK.EQ(AO324,AO$4:AO$855)+COUNTIF(AO$4:AO324,AO324)-1,"")</f>
        <v/>
      </c>
      <c r="CG324" s="64" t="str">
        <f>IFERROR(_xlfn.RANK.EQ(AP324,AP$4:AP$855)+COUNTIF(AP$4:AP324,AP324)-1,"")</f>
        <v/>
      </c>
      <c r="CH324" s="64" t="str">
        <f>IFERROR(_xlfn.RANK.EQ(AQ324,AQ$4:AQ$855)+COUNTIF(AQ$4:AQ324,AQ324)-1,"")</f>
        <v/>
      </c>
      <c r="CI324" s="64" t="str">
        <f>IFERROR(_xlfn.RANK.EQ(AR324,AR$4:AR$855)+COUNTIF(AR$4:AR324,AR324)-1,"")</f>
        <v/>
      </c>
      <c r="CJ324" s="64" t="str">
        <f>IFERROR(_xlfn.RANK.EQ(AS324,AS$4:AS$855)+COUNTIF(AS$4:AS324,AS324)-1,"")</f>
        <v/>
      </c>
      <c r="CK324" s="64" t="str">
        <f>IFERROR(_xlfn.RANK.EQ(AT324,AT$4:AT$855)+COUNTIF(AT$4:AT324,AT324)-1,"")</f>
        <v/>
      </c>
      <c r="CL324" s="64" t="str">
        <f>IFERROR(_xlfn.RANK.EQ(AU324,AU$4:AU$855)+COUNTIF(AU$4:AU324,AU324)-1,"")</f>
        <v/>
      </c>
      <c r="CM324" s="64" t="str">
        <f>IFERROR(_xlfn.RANK.EQ(AV324,AV$4:AV$855)+COUNTIF(AV$4:AV324,AV324)-1,"")</f>
        <v/>
      </c>
      <c r="CN324" s="64" t="str">
        <f>IFERROR(_xlfn.RANK.EQ(AW324,AW$4:AW$855)+COUNTIF(AW$4:AW324,AW324)-1,"")</f>
        <v/>
      </c>
      <c r="CO324" s="64" t="str">
        <f>IFERROR(_xlfn.RANK.EQ(AX324,AX$4:AX$855)+COUNTIF(AX$4:AX324,AX324)-1,"")</f>
        <v/>
      </c>
      <c r="CP324" s="64" t="str">
        <f>IFERROR(_xlfn.RANK.EQ(AY324,AY$4:AY$855)+COUNTIF(AY$4:AY324,AY324)-1,"")</f>
        <v/>
      </c>
      <c r="CQ324" s="64" t="str">
        <f>IFERROR(_xlfn.RANK.EQ(AZ324,AZ$4:AZ$855)+COUNTIF(AZ$4:AZ324,AZ324)-1,"")</f>
        <v/>
      </c>
      <c r="CR324" s="64" t="str">
        <f>IFERROR(_xlfn.RANK.EQ(BA324,BA$4:BA$855)+COUNTIF(BA$4:BA324,BA324)-1,"")</f>
        <v/>
      </c>
      <c r="CS324" s="64" t="str">
        <f>IFERROR(_xlfn.RANK.EQ(BB324,BB$4:BB$855)+COUNTIF(BB$4:BB324,BB324)-1,"")</f>
        <v/>
      </c>
      <c r="CU324" s="64">
        <f>19-SUMPRODUCT(--($CA324:$CS324&gt;Type_DEF_Results!$Z$2))+(19-SUMPRODUCT(--($CA324:$CS324&gt;Type_DEF_Results!$Z$2-2)))+(19-SUMPRODUCT(--($CA324:$CS324&gt;1)))</f>
        <v>0</v>
      </c>
      <c r="CV324" s="64" t="str">
        <f>IF(CU324&gt;0,_xlfn.RANK.EQ(CU324,CU$4:CU$855)+COUNTIF(CU$4:CU324,CU324)-1,"")</f>
        <v/>
      </c>
    </row>
    <row r="325" spans="1:100" x14ac:dyDescent="0.25">
      <c r="A325" s="63">
        <f>Move_Sets!A324</f>
        <v>322</v>
      </c>
      <c r="B325" s="63" t="str">
        <f>Move_Sets!B324</f>
        <v>Primeape</v>
      </c>
      <c r="C325" s="63" t="str">
        <f>Move_Sets!C324</f>
        <v>Low Kick</v>
      </c>
      <c r="D325" s="63" t="str">
        <f>Move_Sets!D324</f>
        <v>Low Sweep</v>
      </c>
      <c r="E325" s="63">
        <f>Move_Sets!E324</f>
        <v>7</v>
      </c>
      <c r="F325" s="63">
        <f>Move_Sets!F324</f>
        <v>19</v>
      </c>
      <c r="G325" s="65">
        <f>DPS_Calcs!J323/(Move_Sets!P324+Inputs!$B$24)</f>
        <v>1.3545892079501114</v>
      </c>
      <c r="H325" s="63">
        <f>Move_Sets!N324</f>
        <v>7</v>
      </c>
      <c r="I325" s="65">
        <f>DPS_Calcs!K323/(Move_Sets!U324)</f>
        <v>8.0270310158945364</v>
      </c>
      <c r="J325" s="63">
        <f>Move_Sets!S324</f>
        <v>7</v>
      </c>
      <c r="K325" s="33">
        <f>(DPS_Calcs!AH323-I325)/(G325-I325)</f>
        <v>0.3823529411764704</v>
      </c>
      <c r="L325" s="63">
        <f>DPS_Calcs!Q323</f>
        <v>75.490277196584529</v>
      </c>
      <c r="N325" s="4">
        <f>ROUND(MAX($G325*INDEX(Multipliers_RAW!$B$3:$T$21,Type_DEF_Calc!$H325,Type_DEF_Calc!N$1),INDEX(Multipliers_RAW!$B$3:$T$21,Type_DEF_Calc!$H325,Type_DEF_Calc!N$1)*$G325*$K325+(1-$K325)*INDEX(Multipliers_RAW!$B$3:$T$21,Type_DEF_Calc!$J325,Type_DEF_Calc!N$1)*$I325)*($L325/INDEX(Multipliers_RAW!$B$3:$T$21,N$1,$E325)/INDEX(Multipliers_RAW!$B$3:$T$21,N$1,$F325))/Inputs!$B$12,3)</f>
        <v>103.758</v>
      </c>
      <c r="O325" s="4">
        <f>ROUND(MAX($G325*INDEX(Multipliers_RAW!$B$3:$T$21,Type_DEF_Calc!$H325,Type_DEF_Calc!O$1),INDEX(Multipliers_RAW!$B$3:$T$21,Type_DEF_Calc!$H325,Type_DEF_Calc!O$1)*$G325*$K325+(1-$K325)*INDEX(Multipliers_RAW!$B$3:$T$21,Type_DEF_Calc!$J325,Type_DEF_Calc!O$1)*$I325)*($L325/INDEX(Multipliers_RAW!$B$3:$T$21,O$1,$E325)/INDEX(Multipliers_RAW!$B$3:$T$21,O$1,$F325))/Inputs!$B$12,3)</f>
        <v>83.006</v>
      </c>
      <c r="P325" s="4">
        <f>ROUND(MAX($G325*INDEX(Multipliers_RAW!$B$3:$T$21,Type_DEF_Calc!$H325,Type_DEF_Calc!P$1),INDEX(Multipliers_RAW!$B$3:$T$21,Type_DEF_Calc!$H325,Type_DEF_Calc!P$1)*$G325*$K325+(1-$K325)*INDEX(Multipliers_RAW!$B$3:$T$21,Type_DEF_Calc!$J325,Type_DEF_Calc!P$1)*$I325)*($L325/INDEX(Multipliers_RAW!$B$3:$T$21,P$1,$E325)/INDEX(Multipliers_RAW!$B$3:$T$21,P$1,$F325))/Inputs!$B$12,3)</f>
        <v>83.006</v>
      </c>
      <c r="Q325" s="4">
        <f>ROUND(MAX($G325*INDEX(Multipliers_RAW!$B$3:$T$21,Type_DEF_Calc!$H325,Type_DEF_Calc!Q$1),INDEX(Multipliers_RAW!$B$3:$T$21,Type_DEF_Calc!$H325,Type_DEF_Calc!Q$1)*$G325*$K325+(1-$K325)*INDEX(Multipliers_RAW!$B$3:$T$21,Type_DEF_Calc!$J325,Type_DEF_Calc!Q$1)*$I325)*($L325/INDEX(Multipliers_RAW!$B$3:$T$21,Q$1,$E325)/INDEX(Multipliers_RAW!$B$3:$T$21,Q$1,$F325))/Inputs!$B$12,3)</f>
        <v>83.006</v>
      </c>
      <c r="R325" s="4">
        <f>ROUND(MAX($G325*INDEX(Multipliers_RAW!$B$3:$T$21,Type_DEF_Calc!$H325,Type_DEF_Calc!R$1),INDEX(Multipliers_RAW!$B$3:$T$21,Type_DEF_Calc!$H325,Type_DEF_Calc!R$1)*$G325*$K325+(1-$K325)*INDEX(Multipliers_RAW!$B$3:$T$21,Type_DEF_Calc!$J325,Type_DEF_Calc!R$1)*$I325)*($L325/INDEX(Multipliers_RAW!$B$3:$T$21,R$1,$E325)/INDEX(Multipliers_RAW!$B$3:$T$21,R$1,$F325))/Inputs!$B$12,3)</f>
        <v>83.006</v>
      </c>
      <c r="S325" s="4">
        <f>ROUND(MAX($G325*INDEX(Multipliers_RAW!$B$3:$T$21,Type_DEF_Calc!$H325,Type_DEF_Calc!S$1),INDEX(Multipliers_RAW!$B$3:$T$21,Type_DEF_Calc!$H325,Type_DEF_Calc!S$1)*$G325*$K325+(1-$K325)*INDEX(Multipliers_RAW!$B$3:$T$21,Type_DEF_Calc!$J325,Type_DEF_Calc!S$1)*$I325)*($L325/INDEX(Multipliers_RAW!$B$3:$T$21,S$1,$E325)/INDEX(Multipliers_RAW!$B$3:$T$21,S$1,$F325))/Inputs!$B$12,3)</f>
        <v>103.758</v>
      </c>
      <c r="T325" s="4">
        <f>ROUND(MAX($G325*INDEX(Multipliers_RAW!$B$3:$T$21,Type_DEF_Calc!$H325,Type_DEF_Calc!T$1),INDEX(Multipliers_RAW!$B$3:$T$21,Type_DEF_Calc!$H325,Type_DEF_Calc!T$1)*$G325*$K325+(1-$K325)*INDEX(Multipliers_RAW!$B$3:$T$21,Type_DEF_Calc!$J325,Type_DEF_Calc!T$1)*$I325)*($L325/INDEX(Multipliers_RAW!$B$3:$T$21,T$1,$E325)/INDEX(Multipliers_RAW!$B$3:$T$21,T$1,$F325))/Inputs!$B$12,3)</f>
        <v>83.006</v>
      </c>
      <c r="U325" s="4">
        <f>ROUND(MAX($G325*INDEX(Multipliers_RAW!$B$3:$T$21,Type_DEF_Calc!$H325,Type_DEF_Calc!U$1),INDEX(Multipliers_RAW!$B$3:$T$21,Type_DEF_Calc!$H325,Type_DEF_Calc!U$1)*$G325*$K325+(1-$K325)*INDEX(Multipliers_RAW!$B$3:$T$21,Type_DEF_Calc!$J325,Type_DEF_Calc!U$1)*$I325)*($L325/INDEX(Multipliers_RAW!$B$3:$T$21,U$1,$E325)/INDEX(Multipliers_RAW!$B$3:$T$21,U$1,$F325))/Inputs!$B$12,3)</f>
        <v>66.405000000000001</v>
      </c>
      <c r="V325" s="4">
        <f>ROUND(MAX($G325*INDEX(Multipliers_RAW!$B$3:$T$21,Type_DEF_Calc!$H325,Type_DEF_Calc!V$1),INDEX(Multipliers_RAW!$B$3:$T$21,Type_DEF_Calc!$H325,Type_DEF_Calc!V$1)*$G325*$K325+(1-$K325)*INDEX(Multipliers_RAW!$B$3:$T$21,Type_DEF_Calc!$J325,Type_DEF_Calc!V$1)*$I325)*($L325/INDEX(Multipliers_RAW!$B$3:$T$21,V$1,$E325)/INDEX(Multipliers_RAW!$B$3:$T$21,V$1,$F325))/Inputs!$B$12,3)</f>
        <v>83.006</v>
      </c>
      <c r="W325" s="4">
        <f>ROUND(MAX($G325*INDEX(Multipliers_RAW!$B$3:$T$21,Type_DEF_Calc!$H325,Type_DEF_Calc!W$1),INDEX(Multipliers_RAW!$B$3:$T$21,Type_DEF_Calc!$H325,Type_DEF_Calc!W$1)*$G325*$K325+(1-$K325)*INDEX(Multipliers_RAW!$B$3:$T$21,Type_DEF_Calc!$J325,Type_DEF_Calc!W$1)*$I325)*($L325/INDEX(Multipliers_RAW!$B$3:$T$21,W$1,$E325)/INDEX(Multipliers_RAW!$B$3:$T$21,W$1,$F325))/Inputs!$B$12,3)</f>
        <v>53.124000000000002</v>
      </c>
      <c r="X325" s="4">
        <f>ROUND(MAX($G325*INDEX(Multipliers_RAW!$B$3:$T$21,Type_DEF_Calc!$H325,Type_DEF_Calc!X$1),INDEX(Multipliers_RAW!$B$3:$T$21,Type_DEF_Calc!$H325,Type_DEF_Calc!X$1)*$G325*$K325+(1-$K325)*INDEX(Multipliers_RAW!$B$3:$T$21,Type_DEF_Calc!$J325,Type_DEF_Calc!X$1)*$I325)*($L325/INDEX(Multipliers_RAW!$B$3:$T$21,X$1,$E325)/INDEX(Multipliers_RAW!$B$3:$T$21,X$1,$F325))/Inputs!$B$12,3)</f>
        <v>53.124000000000002</v>
      </c>
      <c r="Y325" s="4">
        <f>ROUND(MAX($G325*INDEX(Multipliers_RAW!$B$3:$T$21,Type_DEF_Calc!$H325,Type_DEF_Calc!Y$1),INDEX(Multipliers_RAW!$B$3:$T$21,Type_DEF_Calc!$H325,Type_DEF_Calc!Y$1)*$G325*$K325+(1-$K325)*INDEX(Multipliers_RAW!$B$3:$T$21,Type_DEF_Calc!$J325,Type_DEF_Calc!Y$1)*$I325)*($L325/INDEX(Multipliers_RAW!$B$3:$T$21,Y$1,$E325)/INDEX(Multipliers_RAW!$B$3:$T$21,Y$1,$F325))/Inputs!$B$12,3)</f>
        <v>83.006</v>
      </c>
      <c r="Z325" s="4">
        <f>ROUND(MAX($G325*INDEX(Multipliers_RAW!$B$3:$T$21,Type_DEF_Calc!$H325,Type_DEF_Calc!Z$1),INDEX(Multipliers_RAW!$B$3:$T$21,Type_DEF_Calc!$H325,Type_DEF_Calc!Z$1)*$G325*$K325+(1-$K325)*INDEX(Multipliers_RAW!$B$3:$T$21,Type_DEF_Calc!$J325,Type_DEF_Calc!Z$1)*$I325)*($L325/INDEX(Multipliers_RAW!$B$3:$T$21,Z$1,$E325)/INDEX(Multipliers_RAW!$B$3:$T$21,Z$1,$F325))/Inputs!$B$12,3)</f>
        <v>129.697</v>
      </c>
      <c r="AA325" s="4">
        <f>ROUND(MAX($G325*INDEX(Multipliers_RAW!$B$3:$T$21,Type_DEF_Calc!$H325,Type_DEF_Calc!AA$1),INDEX(Multipliers_RAW!$B$3:$T$21,Type_DEF_Calc!$H325,Type_DEF_Calc!AA$1)*$G325*$K325+(1-$K325)*INDEX(Multipliers_RAW!$B$3:$T$21,Type_DEF_Calc!$J325,Type_DEF_Calc!AA$1)*$I325)*($L325/INDEX(Multipliers_RAW!$B$3:$T$21,AA$1,$E325)/INDEX(Multipliers_RAW!$B$3:$T$21,AA$1,$F325))/Inputs!$B$12,3)</f>
        <v>66.405000000000001</v>
      </c>
      <c r="AB325" s="4">
        <f>ROUND(MAX($G325*INDEX(Multipliers_RAW!$B$3:$T$21,Type_DEF_Calc!$H325,Type_DEF_Calc!AB$1),INDEX(Multipliers_RAW!$B$3:$T$21,Type_DEF_Calc!$H325,Type_DEF_Calc!AB$1)*$G325*$K325+(1-$K325)*INDEX(Multipliers_RAW!$B$3:$T$21,Type_DEF_Calc!$J325,Type_DEF_Calc!AB$1)*$I325)*($L325/INDEX(Multipliers_RAW!$B$3:$T$21,AB$1,$E325)/INDEX(Multipliers_RAW!$B$3:$T$21,AB$1,$F325))/Inputs!$B$12,3)</f>
        <v>83.006</v>
      </c>
      <c r="AC325" s="4">
        <f>ROUND(MAX($G325*INDEX(Multipliers_RAW!$B$3:$T$21,Type_DEF_Calc!$H325,Type_DEF_Calc!AC$1),INDEX(Multipliers_RAW!$B$3:$T$21,Type_DEF_Calc!$H325,Type_DEF_Calc!AC$1)*$G325*$K325+(1-$K325)*INDEX(Multipliers_RAW!$B$3:$T$21,Type_DEF_Calc!$J325,Type_DEF_Calc!AC$1)*$I325)*($L325/INDEX(Multipliers_RAW!$B$3:$T$21,AC$1,$E325)/INDEX(Multipliers_RAW!$B$3:$T$21,AC$1,$F325))/Inputs!$B$12,3)</f>
        <v>129.697</v>
      </c>
      <c r="AD325" s="4">
        <f>ROUND(MAX($G325*INDEX(Multipliers_RAW!$B$3:$T$21,Type_DEF_Calc!$H325,Type_DEF_Calc!AD$1),INDEX(Multipliers_RAW!$B$3:$T$21,Type_DEF_Calc!$H325,Type_DEF_Calc!AD$1)*$G325*$K325+(1-$K325)*INDEX(Multipliers_RAW!$B$3:$T$21,Type_DEF_Calc!$J325,Type_DEF_Calc!AD$1)*$I325)*($L325/INDEX(Multipliers_RAW!$B$3:$T$21,AD$1,$E325)/INDEX(Multipliers_RAW!$B$3:$T$21,AD$1,$F325))/Inputs!$B$12,3)</f>
        <v>103.758</v>
      </c>
      <c r="AE325" s="4">
        <f>ROUND(MAX($G325*INDEX(Multipliers_RAW!$B$3:$T$21,Type_DEF_Calc!$H325,Type_DEF_Calc!AE$1),INDEX(Multipliers_RAW!$B$3:$T$21,Type_DEF_Calc!$H325,Type_DEF_Calc!AE$1)*$G325*$K325+(1-$K325)*INDEX(Multipliers_RAW!$B$3:$T$21,Type_DEF_Calc!$J325,Type_DEF_Calc!AE$1)*$I325)*($L325/INDEX(Multipliers_RAW!$B$3:$T$21,AE$1,$E325)/INDEX(Multipliers_RAW!$B$3:$T$21,AE$1,$F325))/Inputs!$B$12,3)</f>
        <v>53.124000000000002</v>
      </c>
      <c r="AF325" s="4">
        <f>ROUND(MAX($G325*INDEX(Multipliers_RAW!$B$3:$T$21,Type_DEF_Calc!$H325,Type_DEF_Calc!AF$1),INDEX(Multipliers_RAW!$B$3:$T$21,Type_DEF_Calc!$H325,Type_DEF_Calc!AF$1)*$G325*$K325+(1-$K325)*INDEX(Multipliers_RAW!$B$3:$T$21,Type_DEF_Calc!$J325,Type_DEF_Calc!AF$1)*$I325)*($L325/INDEX(Multipliers_RAW!$B$3:$T$21,AF$1,$E325)/INDEX(Multipliers_RAW!$B$3:$T$21,AF$1,$F325))/Inputs!$B$12,3)</f>
        <v>83.006</v>
      </c>
      <c r="AG325" s="4">
        <f t="shared" ref="AG325:AG388" si="133">AVERAGE(N325:AE325)</f>
        <v>84.827666666666673</v>
      </c>
      <c r="AH325" s="4">
        <f>SUMPRODUCT(N325:AF325,Type_Calc!$AJ$1:$BB$1)/19</f>
        <v>78.543634491661706</v>
      </c>
      <c r="AJ325" s="63">
        <f t="shared" si="113"/>
        <v>103.758</v>
      </c>
      <c r="AK325" s="63">
        <f t="shared" si="114"/>
        <v>83.006</v>
      </c>
      <c r="AL325" s="63">
        <f t="shared" si="115"/>
        <v>83.006</v>
      </c>
      <c r="AM325" s="63">
        <f t="shared" si="116"/>
        <v>83.006</v>
      </c>
      <c r="AN325" s="63">
        <f t="shared" si="117"/>
        <v>83.006</v>
      </c>
      <c r="AO325" s="63">
        <f t="shared" si="118"/>
        <v>103.758</v>
      </c>
      <c r="AP325" s="63">
        <f t="shared" si="119"/>
        <v>83.006</v>
      </c>
      <c r="AQ325" s="63">
        <f t="shared" si="120"/>
        <v>66.405000000000001</v>
      </c>
      <c r="AR325" s="63">
        <f t="shared" si="121"/>
        <v>83.006</v>
      </c>
      <c r="AS325" s="63">
        <f t="shared" si="122"/>
        <v>53.124000000000002</v>
      </c>
      <c r="AT325" s="63" t="str">
        <f t="shared" si="123"/>
        <v/>
      </c>
      <c r="AU325" s="63">
        <f t="shared" si="124"/>
        <v>83.006</v>
      </c>
      <c r="AV325" s="63">
        <f t="shared" si="125"/>
        <v>129.697</v>
      </c>
      <c r="AW325" s="63" t="str">
        <f t="shared" si="126"/>
        <v/>
      </c>
      <c r="AX325" s="63">
        <f t="shared" si="127"/>
        <v>83.006</v>
      </c>
      <c r="AY325" s="63">
        <f t="shared" si="128"/>
        <v>129.697</v>
      </c>
      <c r="AZ325" s="63">
        <f t="shared" si="129"/>
        <v>103.758</v>
      </c>
      <c r="BA325" s="63">
        <f t="shared" si="130"/>
        <v>53.124000000000002</v>
      </c>
      <c r="BB325" s="63">
        <f t="shared" si="131"/>
        <v>83.006</v>
      </c>
      <c r="BD325" s="64">
        <f>_xlfn.RANK.EQ(N325,N$4:N$855)+COUNTIF(N$4:N325,N325)-1</f>
        <v>143</v>
      </c>
      <c r="BE325" s="64">
        <f>_xlfn.RANK.EQ(O325,O$4:O$855)+COUNTIF(O$4:O325,O325)-1</f>
        <v>244</v>
      </c>
      <c r="BF325" s="64">
        <f>_xlfn.RANK.EQ(P325,P$4:P$855)+COUNTIF(P$4:P325,P325)-1</f>
        <v>218</v>
      </c>
      <c r="BG325" s="64">
        <f>_xlfn.RANK.EQ(Q325,Q$4:Q$855)+COUNTIF(Q$4:Q325,Q325)-1</f>
        <v>210</v>
      </c>
      <c r="BH325" s="64">
        <f>_xlfn.RANK.EQ(R325,R$4:R$855)+COUNTIF(R$4:R325,R325)-1</f>
        <v>285</v>
      </c>
      <c r="BI325" s="64">
        <f>_xlfn.RANK.EQ(S325,S$4:S$855)+COUNTIF(S$4:S325,S325)-1</f>
        <v>159</v>
      </c>
      <c r="BJ325" s="64">
        <f>_xlfn.RANK.EQ(T325,T$4:T$855)+COUNTIF(T$4:T325,T325)-1</f>
        <v>269</v>
      </c>
      <c r="BK325" s="64">
        <f>_xlfn.RANK.EQ(U325,U$4:U$855)+COUNTIF(U$4:U325,U325)-1</f>
        <v>364</v>
      </c>
      <c r="BL325" s="64">
        <f>_xlfn.RANK.EQ(V325,V$4:V$855)+COUNTIF(V$4:V325,V325)-1</f>
        <v>209</v>
      </c>
      <c r="BM325" s="64">
        <f>_xlfn.RANK.EQ(W325,W$4:W$855)+COUNTIF(W$4:W325,W325)-1</f>
        <v>423</v>
      </c>
      <c r="BN325" s="64">
        <f>_xlfn.RANK.EQ(X325,X$4:X$855)+COUNTIF(X$4:X325,X325)-1</f>
        <v>437</v>
      </c>
      <c r="BO325" s="64">
        <f>_xlfn.RANK.EQ(Y325,Y$4:Y$855)+COUNTIF(Y$4:Y325,Y325)-1</f>
        <v>271</v>
      </c>
      <c r="BP325" s="64">
        <f>_xlfn.RANK.EQ(Z325,Z$4:Z$855)+COUNTIF(Z$4:Z325,Z325)-1</f>
        <v>76</v>
      </c>
      <c r="BQ325" s="64">
        <f>_xlfn.RANK.EQ(AA325,AA$4:AA$855)+COUNTIF(AA$4:AA325,AA325)-1</f>
        <v>327</v>
      </c>
      <c r="BR325" s="64">
        <f>_xlfn.RANK.EQ(AB325,AB$4:AB$855)+COUNTIF(AB$4:AB325,AB325)-1</f>
        <v>213</v>
      </c>
      <c r="BS325" s="64">
        <f>_xlfn.RANK.EQ(AC325,AC$4:AC$855)+COUNTIF(AC$4:AC325,AC325)-1</f>
        <v>56</v>
      </c>
      <c r="BT325" s="64">
        <f>_xlfn.RANK.EQ(AD325,AD$4:AD$855)+COUNTIF(AD$4:AD325,AD325)-1</f>
        <v>133</v>
      </c>
      <c r="BU325" s="64">
        <f>_xlfn.RANK.EQ(AE325,AE$4:AE$855)+COUNTIF(AE$4:AE325,AE325)-1</f>
        <v>479</v>
      </c>
      <c r="BV325" s="64">
        <f>_xlfn.RANK.EQ(AF325,AF$4:AF$855)+COUNTIF(AF$4:AF325,AF325)-1</f>
        <v>227</v>
      </c>
      <c r="BW325" s="64">
        <f>_xlfn.RANK.EQ(AH325,AH$4:AH$855)+COUNTIF(AH$4:AH325,AH325)-1</f>
        <v>272</v>
      </c>
      <c r="BX325" s="64">
        <f t="shared" ref="BX325:BX388" si="134">MIN(BD325:BU325)</f>
        <v>56</v>
      </c>
      <c r="BY325" s="64" t="str">
        <f t="shared" si="132"/>
        <v>056</v>
      </c>
      <c r="CA325" s="64">
        <f>IFERROR(_xlfn.RANK.EQ(AJ325,AJ$4:AJ$855)+COUNTIF(AJ$4:AJ325,AJ325)-1,"")</f>
        <v>34</v>
      </c>
      <c r="CB325" s="64">
        <f>IFERROR(_xlfn.RANK.EQ(AK325,AK$4:AK$855)+COUNTIF(AK$4:AK325,AK325)-1,"")</f>
        <v>58</v>
      </c>
      <c r="CC325" s="64">
        <f>IFERROR(_xlfn.RANK.EQ(AL325,AL$4:AL$855)+COUNTIF(AL$4:AL325,AL325)-1,"")</f>
        <v>50</v>
      </c>
      <c r="CD325" s="64">
        <f>IFERROR(_xlfn.RANK.EQ(AM325,AM$4:AM$855)+COUNTIF(AM$4:AM325,AM325)-1,"")</f>
        <v>51</v>
      </c>
      <c r="CE325" s="64">
        <f>IFERROR(_xlfn.RANK.EQ(AN325,AN$4:AN$855)+COUNTIF(AN$4:AN325,AN325)-1,"")</f>
        <v>64</v>
      </c>
      <c r="CF325" s="64">
        <f>IFERROR(_xlfn.RANK.EQ(AO325,AO$4:AO$855)+COUNTIF(AO$4:AO325,AO325)-1,"")</f>
        <v>40</v>
      </c>
      <c r="CG325" s="64">
        <f>IFERROR(_xlfn.RANK.EQ(AP325,AP$4:AP$855)+COUNTIF(AP$4:AP325,AP325)-1,"")</f>
        <v>61</v>
      </c>
      <c r="CH325" s="64">
        <f>IFERROR(_xlfn.RANK.EQ(AQ325,AQ$4:AQ$855)+COUNTIF(AQ$4:AQ325,AQ325)-1,"")</f>
        <v>78</v>
      </c>
      <c r="CI325" s="64">
        <f>IFERROR(_xlfn.RANK.EQ(AR325,AR$4:AR$855)+COUNTIF(AR$4:AR325,AR325)-1,"")</f>
        <v>53</v>
      </c>
      <c r="CJ325" s="64">
        <f>IFERROR(_xlfn.RANK.EQ(AS325,AS$4:AS$855)+COUNTIF(AS$4:AS325,AS325)-1,"")</f>
        <v>84</v>
      </c>
      <c r="CK325" s="64" t="str">
        <f>IFERROR(_xlfn.RANK.EQ(AT325,AT$4:AT$855)+COUNTIF(AT$4:AT325,AT325)-1,"")</f>
        <v/>
      </c>
      <c r="CL325" s="64">
        <f>IFERROR(_xlfn.RANK.EQ(AU325,AU$4:AU$855)+COUNTIF(AU$4:AU325,AU325)-1,"")</f>
        <v>57</v>
      </c>
      <c r="CM325" s="64">
        <f>IFERROR(_xlfn.RANK.EQ(AV325,AV$4:AV$855)+COUNTIF(AV$4:AV325,AV325)-1,"")</f>
        <v>21</v>
      </c>
      <c r="CN325" s="64" t="str">
        <f>IFERROR(_xlfn.RANK.EQ(AW325,AW$4:AW$855)+COUNTIF(AW$4:AW325,AW325)-1,"")</f>
        <v/>
      </c>
      <c r="CO325" s="64">
        <f>IFERROR(_xlfn.RANK.EQ(AX325,AX$4:AX$855)+COUNTIF(AX$4:AX325,AX325)-1,"")</f>
        <v>50</v>
      </c>
      <c r="CP325" s="64">
        <f>IFERROR(_xlfn.RANK.EQ(AY325,AY$4:AY$855)+COUNTIF(AY$4:AY325,AY325)-1,"")</f>
        <v>16</v>
      </c>
      <c r="CQ325" s="64">
        <f>IFERROR(_xlfn.RANK.EQ(AZ325,AZ$4:AZ$855)+COUNTIF(AZ$4:AZ325,AZ325)-1,"")</f>
        <v>37</v>
      </c>
      <c r="CR325" s="64">
        <f>IFERROR(_xlfn.RANK.EQ(BA325,BA$4:BA$855)+COUNTIF(BA$4:BA325,BA325)-1,"")</f>
        <v>95</v>
      </c>
      <c r="CS325" s="64">
        <f>IFERROR(_xlfn.RANK.EQ(BB325,BB$4:BB$855)+COUNTIF(BB$4:BB325,BB325)-1,"")</f>
        <v>51</v>
      </c>
      <c r="CU325" s="64">
        <f>19-SUMPRODUCT(--($CA325:$CS325&gt;Type_DEF_Results!$Z$2))+(19-SUMPRODUCT(--($CA325:$CS325&gt;Type_DEF_Results!$Z$2-2)))+(19-SUMPRODUCT(--($CA325:$CS325&gt;1)))</f>
        <v>0</v>
      </c>
      <c r="CV325" s="64" t="str">
        <f>IF(CU325&gt;0,_xlfn.RANK.EQ(CU325,CU$4:CU$855)+COUNTIF(CU$4:CU325,CU325)-1,"")</f>
        <v/>
      </c>
    </row>
    <row r="326" spans="1:100" x14ac:dyDescent="0.25">
      <c r="A326" s="63">
        <f>Move_Sets!A325</f>
        <v>323</v>
      </c>
      <c r="B326" s="63" t="str">
        <f>Move_Sets!B325</f>
        <v>Primeape</v>
      </c>
      <c r="C326" s="63" t="str">
        <f>Move_Sets!C325</f>
        <v>Low Kick</v>
      </c>
      <c r="D326" s="63" t="str">
        <f>Move_Sets!D325</f>
        <v>Night Slash</v>
      </c>
      <c r="E326" s="63">
        <f>Move_Sets!E325</f>
        <v>7</v>
      </c>
      <c r="F326" s="63">
        <f>Move_Sets!F325</f>
        <v>19</v>
      </c>
      <c r="G326" s="65">
        <f>DPS_Calcs!J324/(Move_Sets!P325+Inputs!$B$24)</f>
        <v>1.3545892079501114</v>
      </c>
      <c r="H326" s="63">
        <f>Move_Sets!N325</f>
        <v>7</v>
      </c>
      <c r="I326" s="65">
        <f>DPS_Calcs!K324/(Move_Sets!U325)</f>
        <v>5.4458785358055657</v>
      </c>
      <c r="J326" s="63">
        <f>Move_Sets!S325</f>
        <v>16</v>
      </c>
      <c r="K326" s="33">
        <f>(DPS_Calcs!AH324-I326)/(G326-I326)</f>
        <v>0.3403141361256542</v>
      </c>
      <c r="L326" s="63">
        <f>DPS_Calcs!Q324</f>
        <v>75.490277196584529</v>
      </c>
      <c r="N326" s="4">
        <f>ROUND(MAX($G326*INDEX(Multipliers_RAW!$B$3:$T$21,Type_DEF_Calc!$H326,Type_DEF_Calc!N$1),INDEX(Multipliers_RAW!$B$3:$T$21,Type_DEF_Calc!$H326,Type_DEF_Calc!N$1)*$G326*$K326+(1-$K326)*INDEX(Multipliers_RAW!$B$3:$T$21,Type_DEF_Calc!$J326,Type_DEF_Calc!N$1)*$I326)*($L326/INDEX(Multipliers_RAW!$B$3:$T$21,N$1,$E326)/INDEX(Multipliers_RAW!$B$3:$T$21,N$1,$F326))/Inputs!$B$12,3)</f>
        <v>63.194000000000003</v>
      </c>
      <c r="O326" s="4">
        <f>ROUND(MAX($G326*INDEX(Multipliers_RAW!$B$3:$T$21,Type_DEF_Calc!$H326,Type_DEF_Calc!O$1),INDEX(Multipliers_RAW!$B$3:$T$21,Type_DEF_Calc!$H326,Type_DEF_Calc!O$1)*$G326*$K326+(1-$K326)*INDEX(Multipliers_RAW!$B$3:$T$21,Type_DEF_Calc!$J326,Type_DEF_Calc!O$1)*$I326)*($L326/INDEX(Multipliers_RAW!$B$3:$T$21,O$1,$E326)/INDEX(Multipliers_RAW!$B$3:$T$21,O$1,$F326))/Inputs!$B$12,3)</f>
        <v>61.447000000000003</v>
      </c>
      <c r="P326" s="4">
        <f>ROUND(MAX($G326*INDEX(Multipliers_RAW!$B$3:$T$21,Type_DEF_Calc!$H326,Type_DEF_Calc!P$1),INDEX(Multipliers_RAW!$B$3:$T$21,Type_DEF_Calc!$H326,Type_DEF_Calc!P$1)*$G326*$K326+(1-$K326)*INDEX(Multipliers_RAW!$B$3:$T$21,Type_DEF_Calc!$J326,Type_DEF_Calc!P$1)*$I326)*($L326/INDEX(Multipliers_RAW!$B$3:$T$21,P$1,$E326)/INDEX(Multipliers_RAW!$B$3:$T$21,P$1,$F326))/Inputs!$B$12,3)</f>
        <v>61.447000000000003</v>
      </c>
      <c r="Q326" s="4">
        <f>ROUND(MAX($G326*INDEX(Multipliers_RAW!$B$3:$T$21,Type_DEF_Calc!$H326,Type_DEF_Calc!Q$1),INDEX(Multipliers_RAW!$B$3:$T$21,Type_DEF_Calc!$H326,Type_DEF_Calc!Q$1)*$G326*$K326+(1-$K326)*INDEX(Multipliers_RAW!$B$3:$T$21,Type_DEF_Calc!$J326,Type_DEF_Calc!Q$1)*$I326)*($L326/INDEX(Multipliers_RAW!$B$3:$T$21,Q$1,$E326)/INDEX(Multipliers_RAW!$B$3:$T$21,Q$1,$F326))/Inputs!$B$12,3)</f>
        <v>61.447000000000003</v>
      </c>
      <c r="R326" s="4">
        <f>ROUND(MAX($G326*INDEX(Multipliers_RAW!$B$3:$T$21,Type_DEF_Calc!$H326,Type_DEF_Calc!R$1),INDEX(Multipliers_RAW!$B$3:$T$21,Type_DEF_Calc!$H326,Type_DEF_Calc!R$1)*$G326*$K326+(1-$K326)*INDEX(Multipliers_RAW!$B$3:$T$21,Type_DEF_Calc!$J326,Type_DEF_Calc!R$1)*$I326)*($L326/INDEX(Multipliers_RAW!$B$3:$T$21,R$1,$E326)/INDEX(Multipliers_RAW!$B$3:$T$21,R$1,$F326))/Inputs!$B$12,3)</f>
        <v>61.447000000000003</v>
      </c>
      <c r="S326" s="4">
        <f>ROUND(MAX($G326*INDEX(Multipliers_RAW!$B$3:$T$21,Type_DEF_Calc!$H326,Type_DEF_Calc!S$1),INDEX(Multipliers_RAW!$B$3:$T$21,Type_DEF_Calc!$H326,Type_DEF_Calc!S$1)*$G326*$K326+(1-$K326)*INDEX(Multipliers_RAW!$B$3:$T$21,Type_DEF_Calc!$J326,Type_DEF_Calc!S$1)*$I326)*($L326/INDEX(Multipliers_RAW!$B$3:$T$21,S$1,$E326)/INDEX(Multipliers_RAW!$B$3:$T$21,S$1,$F326))/Inputs!$B$12,3)</f>
        <v>63.194000000000003</v>
      </c>
      <c r="T326" s="4">
        <f>ROUND(MAX($G326*INDEX(Multipliers_RAW!$B$3:$T$21,Type_DEF_Calc!$H326,Type_DEF_Calc!T$1),INDEX(Multipliers_RAW!$B$3:$T$21,Type_DEF_Calc!$H326,Type_DEF_Calc!T$1)*$G326*$K326+(1-$K326)*INDEX(Multipliers_RAW!$B$3:$T$21,Type_DEF_Calc!$J326,Type_DEF_Calc!T$1)*$I326)*($L326/INDEX(Multipliers_RAW!$B$3:$T$21,T$1,$E326)/INDEX(Multipliers_RAW!$B$3:$T$21,T$1,$F326))/Inputs!$B$12,3)</f>
        <v>50.555</v>
      </c>
      <c r="U326" s="4">
        <f>ROUND(MAX($G326*INDEX(Multipliers_RAW!$B$3:$T$21,Type_DEF_Calc!$H326,Type_DEF_Calc!U$1),INDEX(Multipliers_RAW!$B$3:$T$21,Type_DEF_Calc!$H326,Type_DEF_Calc!U$1)*$G326*$K326+(1-$K326)*INDEX(Multipliers_RAW!$B$3:$T$21,Type_DEF_Calc!$J326,Type_DEF_Calc!U$1)*$I326)*($L326/INDEX(Multipliers_RAW!$B$3:$T$21,U$1,$E326)/INDEX(Multipliers_RAW!$B$3:$T$21,U$1,$F326))/Inputs!$B$12,3)</f>
        <v>60.048999999999999</v>
      </c>
      <c r="V326" s="4">
        <f>ROUND(MAX($G326*INDEX(Multipliers_RAW!$B$3:$T$21,Type_DEF_Calc!$H326,Type_DEF_Calc!V$1),INDEX(Multipliers_RAW!$B$3:$T$21,Type_DEF_Calc!$H326,Type_DEF_Calc!V$1)*$G326*$K326+(1-$K326)*INDEX(Multipliers_RAW!$B$3:$T$21,Type_DEF_Calc!$J326,Type_DEF_Calc!V$1)*$I326)*($L326/INDEX(Multipliers_RAW!$B$3:$T$21,V$1,$E326)/INDEX(Multipliers_RAW!$B$3:$T$21,V$1,$F326))/Inputs!$B$12,3)</f>
        <v>61.447000000000003</v>
      </c>
      <c r="W326" s="4">
        <f>ROUND(MAX($G326*INDEX(Multipliers_RAW!$B$3:$T$21,Type_DEF_Calc!$H326,Type_DEF_Calc!W$1),INDEX(Multipliers_RAW!$B$3:$T$21,Type_DEF_Calc!$H326,Type_DEF_Calc!W$1)*$G326*$K326+(1-$K326)*INDEX(Multipliers_RAW!$B$3:$T$21,Type_DEF_Calc!$J326,Type_DEF_Calc!W$1)*$I326)*($L326/INDEX(Multipliers_RAW!$B$3:$T$21,W$1,$E326)/INDEX(Multipliers_RAW!$B$3:$T$21,W$1,$F326))/Inputs!$B$12,3)</f>
        <v>48.039000000000001</v>
      </c>
      <c r="X326" s="4">
        <f>ROUND(MAX($G326*INDEX(Multipliers_RAW!$B$3:$T$21,Type_DEF_Calc!$H326,Type_DEF_Calc!X$1),INDEX(Multipliers_RAW!$B$3:$T$21,Type_DEF_Calc!$H326,Type_DEF_Calc!X$1)*$G326*$K326+(1-$K326)*INDEX(Multipliers_RAW!$B$3:$T$21,Type_DEF_Calc!$J326,Type_DEF_Calc!X$1)*$I326)*($L326/INDEX(Multipliers_RAW!$B$3:$T$21,X$1,$E326)/INDEX(Multipliers_RAW!$B$3:$T$21,X$1,$F326))/Inputs!$B$12,3)</f>
        <v>58.930999999999997</v>
      </c>
      <c r="Y326" s="4">
        <f>ROUND(MAX($G326*INDEX(Multipliers_RAW!$B$3:$T$21,Type_DEF_Calc!$H326,Type_DEF_Calc!Y$1),INDEX(Multipliers_RAW!$B$3:$T$21,Type_DEF_Calc!$H326,Type_DEF_Calc!Y$1)*$G326*$K326+(1-$K326)*INDEX(Multipliers_RAW!$B$3:$T$21,Type_DEF_Calc!$J326,Type_DEF_Calc!Y$1)*$I326)*($L326/INDEX(Multipliers_RAW!$B$3:$T$21,Y$1,$E326)/INDEX(Multipliers_RAW!$B$3:$T$21,Y$1,$F326))/Inputs!$B$12,3)</f>
        <v>75.061000000000007</v>
      </c>
      <c r="Z326" s="4">
        <f>ROUND(MAX($G326*INDEX(Multipliers_RAW!$B$3:$T$21,Type_DEF_Calc!$H326,Type_DEF_Calc!Z$1),INDEX(Multipliers_RAW!$B$3:$T$21,Type_DEF_Calc!$H326,Type_DEF_Calc!Z$1)*$G326*$K326+(1-$K326)*INDEX(Multipliers_RAW!$B$3:$T$21,Type_DEF_Calc!$J326,Type_DEF_Calc!Z$1)*$I326)*($L326/INDEX(Multipliers_RAW!$B$3:$T$21,Z$1,$E326)/INDEX(Multipliers_RAW!$B$3:$T$21,Z$1,$F326))/Inputs!$B$12,3)</f>
        <v>78.992000000000004</v>
      </c>
      <c r="AA326" s="4">
        <f>ROUND(MAX($G326*INDEX(Multipliers_RAW!$B$3:$T$21,Type_DEF_Calc!$H326,Type_DEF_Calc!AA$1),INDEX(Multipliers_RAW!$B$3:$T$21,Type_DEF_Calc!$H326,Type_DEF_Calc!AA$1)*$G326*$K326+(1-$K326)*INDEX(Multipliers_RAW!$B$3:$T$21,Type_DEF_Calc!$J326,Type_DEF_Calc!AA$1)*$I326)*($L326/INDEX(Multipliers_RAW!$B$3:$T$21,AA$1,$E326)/INDEX(Multipliers_RAW!$B$3:$T$21,AA$1,$F326))/Inputs!$B$12,3)</f>
        <v>73.664000000000001</v>
      </c>
      <c r="AB326" s="4">
        <f>ROUND(MAX($G326*INDEX(Multipliers_RAW!$B$3:$T$21,Type_DEF_Calc!$H326,Type_DEF_Calc!AB$1),INDEX(Multipliers_RAW!$B$3:$T$21,Type_DEF_Calc!$H326,Type_DEF_Calc!AB$1)*$G326*$K326+(1-$K326)*INDEX(Multipliers_RAW!$B$3:$T$21,Type_DEF_Calc!$J326,Type_DEF_Calc!AB$1)*$I326)*($L326/INDEX(Multipliers_RAW!$B$3:$T$21,AB$1,$E326)/INDEX(Multipliers_RAW!$B$3:$T$21,AB$1,$F326))/Inputs!$B$12,3)</f>
        <v>61.447000000000003</v>
      </c>
      <c r="AC326" s="4">
        <f>ROUND(MAX($G326*INDEX(Multipliers_RAW!$B$3:$T$21,Type_DEF_Calc!$H326,Type_DEF_Calc!AC$1),INDEX(Multipliers_RAW!$B$3:$T$21,Type_DEF_Calc!$H326,Type_DEF_Calc!AC$1)*$G326*$K326+(1-$K326)*INDEX(Multipliers_RAW!$B$3:$T$21,Type_DEF_Calc!$J326,Type_DEF_Calc!AC$1)*$I326)*($L326/INDEX(Multipliers_RAW!$B$3:$T$21,AC$1,$E326)/INDEX(Multipliers_RAW!$B$3:$T$21,AC$1,$F326))/Inputs!$B$12,3)</f>
        <v>65.376999999999995</v>
      </c>
      <c r="AD326" s="4">
        <f>ROUND(MAX($G326*INDEX(Multipliers_RAW!$B$3:$T$21,Type_DEF_Calc!$H326,Type_DEF_Calc!AD$1),INDEX(Multipliers_RAW!$B$3:$T$21,Type_DEF_Calc!$H326,Type_DEF_Calc!AD$1)*$G326*$K326+(1-$K326)*INDEX(Multipliers_RAW!$B$3:$T$21,Type_DEF_Calc!$J326,Type_DEF_Calc!AD$1)*$I326)*($L326/INDEX(Multipliers_RAW!$B$3:$T$21,AD$1,$E326)/INDEX(Multipliers_RAW!$B$3:$T$21,AD$1,$F326))/Inputs!$B$12,3)</f>
        <v>63.194000000000003</v>
      </c>
      <c r="AE326" s="4">
        <f>ROUND(MAX($G326*INDEX(Multipliers_RAW!$B$3:$T$21,Type_DEF_Calc!$H326,Type_DEF_Calc!AE$1),INDEX(Multipliers_RAW!$B$3:$T$21,Type_DEF_Calc!$H326,Type_DEF_Calc!AE$1)*$G326*$K326+(1-$K326)*INDEX(Multipliers_RAW!$B$3:$T$21,Type_DEF_Calc!$J326,Type_DEF_Calc!AE$1)*$I326)*($L326/INDEX(Multipliers_RAW!$B$3:$T$21,AE$1,$E326)/INDEX(Multipliers_RAW!$B$3:$T$21,AE$1,$F326))/Inputs!$B$12,3)</f>
        <v>39.326000000000001</v>
      </c>
      <c r="AF326" s="4">
        <f>ROUND(MAX($G326*INDEX(Multipliers_RAW!$B$3:$T$21,Type_DEF_Calc!$H326,Type_DEF_Calc!AF$1),INDEX(Multipliers_RAW!$B$3:$T$21,Type_DEF_Calc!$H326,Type_DEF_Calc!AF$1)*$G326*$K326+(1-$K326)*INDEX(Multipliers_RAW!$B$3:$T$21,Type_DEF_Calc!$J326,Type_DEF_Calc!AF$1)*$I326)*($L326/INDEX(Multipliers_RAW!$B$3:$T$21,AF$1,$E326)/INDEX(Multipliers_RAW!$B$3:$T$21,AF$1,$F326))/Inputs!$B$12,3)</f>
        <v>61.447000000000003</v>
      </c>
      <c r="AG326" s="4">
        <f t="shared" si="133"/>
        <v>61.56988888888889</v>
      </c>
      <c r="AH326" s="4">
        <f>SUMPRODUCT(N326:AF326,Type_Calc!$AJ$1:$BB$1)/19</f>
        <v>59.908892407655365</v>
      </c>
      <c r="AJ326" s="63" t="str">
        <f t="shared" si="113"/>
        <v/>
      </c>
      <c r="AK326" s="63" t="str">
        <f t="shared" si="114"/>
        <v/>
      </c>
      <c r="AL326" s="63" t="str">
        <f t="shared" si="115"/>
        <v/>
      </c>
      <c r="AM326" s="63" t="str">
        <f t="shared" si="116"/>
        <v/>
      </c>
      <c r="AN326" s="63" t="str">
        <f t="shared" si="117"/>
        <v/>
      </c>
      <c r="AO326" s="63" t="str">
        <f t="shared" si="118"/>
        <v/>
      </c>
      <c r="AP326" s="63" t="str">
        <f t="shared" si="119"/>
        <v/>
      </c>
      <c r="AQ326" s="63" t="str">
        <f t="shared" si="120"/>
        <v/>
      </c>
      <c r="AR326" s="63" t="str">
        <f t="shared" si="121"/>
        <v/>
      </c>
      <c r="AS326" s="63" t="str">
        <f t="shared" si="122"/>
        <v/>
      </c>
      <c r="AT326" s="63">
        <f t="shared" si="123"/>
        <v>58.930999999999997</v>
      </c>
      <c r="AU326" s="63" t="str">
        <f t="shared" si="124"/>
        <v/>
      </c>
      <c r="AV326" s="63" t="str">
        <f t="shared" si="125"/>
        <v/>
      </c>
      <c r="AW326" s="63">
        <f t="shared" si="126"/>
        <v>73.664000000000001</v>
      </c>
      <c r="AX326" s="63" t="str">
        <f t="shared" si="127"/>
        <v/>
      </c>
      <c r="AY326" s="63" t="str">
        <f t="shared" si="128"/>
        <v/>
      </c>
      <c r="AZ326" s="63" t="str">
        <f t="shared" si="129"/>
        <v/>
      </c>
      <c r="BA326" s="63" t="str">
        <f t="shared" si="130"/>
        <v/>
      </c>
      <c r="BB326" s="63" t="str">
        <f t="shared" si="131"/>
        <v/>
      </c>
      <c r="BD326" s="64">
        <f>_xlfn.RANK.EQ(N326,N$4:N$855)+COUNTIF(N$4:N326,N326)-1</f>
        <v>398</v>
      </c>
      <c r="BE326" s="64">
        <f>_xlfn.RANK.EQ(O326,O$4:O$855)+COUNTIF(O$4:O326,O326)-1</f>
        <v>388</v>
      </c>
      <c r="BF326" s="64">
        <f>_xlfn.RANK.EQ(P326,P$4:P$855)+COUNTIF(P$4:P326,P326)-1</f>
        <v>390</v>
      </c>
      <c r="BG326" s="64">
        <f>_xlfn.RANK.EQ(Q326,Q$4:Q$855)+COUNTIF(Q$4:Q326,Q326)-1</f>
        <v>382</v>
      </c>
      <c r="BH326" s="64">
        <f>_xlfn.RANK.EQ(R326,R$4:R$855)+COUNTIF(R$4:R326,R326)-1</f>
        <v>408</v>
      </c>
      <c r="BI326" s="64">
        <f>_xlfn.RANK.EQ(S326,S$4:S$855)+COUNTIF(S$4:S326,S326)-1</f>
        <v>381</v>
      </c>
      <c r="BJ326" s="64">
        <f>_xlfn.RANK.EQ(T326,T$4:T$855)+COUNTIF(T$4:T326,T326)-1</f>
        <v>507</v>
      </c>
      <c r="BK326" s="64">
        <f>_xlfn.RANK.EQ(U326,U$4:U$855)+COUNTIF(U$4:U326,U326)-1</f>
        <v>408</v>
      </c>
      <c r="BL326" s="64">
        <f>_xlfn.RANK.EQ(V326,V$4:V$855)+COUNTIF(V$4:V326,V326)-1</f>
        <v>369</v>
      </c>
      <c r="BM326" s="64">
        <f>_xlfn.RANK.EQ(W326,W$4:W$855)+COUNTIF(W$4:W326,W326)-1</f>
        <v>465</v>
      </c>
      <c r="BN326" s="64">
        <f>_xlfn.RANK.EQ(X326,X$4:X$855)+COUNTIF(X$4:X326,X326)-1</f>
        <v>397</v>
      </c>
      <c r="BO326" s="64">
        <f>_xlfn.RANK.EQ(Y326,Y$4:Y$855)+COUNTIF(Y$4:Y326,Y326)-1</f>
        <v>316</v>
      </c>
      <c r="BP326" s="64">
        <f>_xlfn.RANK.EQ(Z326,Z$4:Z$855)+COUNTIF(Z$4:Z326,Z326)-1</f>
        <v>240</v>
      </c>
      <c r="BQ326" s="64">
        <f>_xlfn.RANK.EQ(AA326,AA$4:AA$855)+COUNTIF(AA$4:AA326,AA326)-1</f>
        <v>284</v>
      </c>
      <c r="BR326" s="64">
        <f>_xlfn.RANK.EQ(AB326,AB$4:AB$855)+COUNTIF(AB$4:AB326,AB326)-1</f>
        <v>391</v>
      </c>
      <c r="BS326" s="64">
        <f>_xlfn.RANK.EQ(AC326,AC$4:AC$855)+COUNTIF(AC$4:AC326,AC326)-1</f>
        <v>363</v>
      </c>
      <c r="BT326" s="64">
        <f>_xlfn.RANK.EQ(AD326,AD$4:AD$855)+COUNTIF(AD$4:AD326,AD326)-1</f>
        <v>351</v>
      </c>
      <c r="BU326" s="64">
        <f>_xlfn.RANK.EQ(AE326,AE$4:AE$855)+COUNTIF(AE$4:AE326,AE326)-1</f>
        <v>592</v>
      </c>
      <c r="BV326" s="64">
        <f>_xlfn.RANK.EQ(AF326,AF$4:AF$855)+COUNTIF(AF$4:AF326,AF326)-1</f>
        <v>401</v>
      </c>
      <c r="BW326" s="64">
        <f>_xlfn.RANK.EQ(AH326,AH$4:AH$855)+COUNTIF(AH$4:AH326,AH326)-1</f>
        <v>422</v>
      </c>
      <c r="BX326" s="64">
        <f t="shared" si="134"/>
        <v>240</v>
      </c>
      <c r="BY326" s="64">
        <f t="shared" si="132"/>
        <v>240</v>
      </c>
      <c r="CA326" s="64" t="str">
        <f>IFERROR(_xlfn.RANK.EQ(AJ326,AJ$4:AJ$855)+COUNTIF(AJ$4:AJ326,AJ326)-1,"")</f>
        <v/>
      </c>
      <c r="CB326" s="64" t="str">
        <f>IFERROR(_xlfn.RANK.EQ(AK326,AK$4:AK$855)+COUNTIF(AK$4:AK326,AK326)-1,"")</f>
        <v/>
      </c>
      <c r="CC326" s="64" t="str">
        <f>IFERROR(_xlfn.RANK.EQ(AL326,AL$4:AL$855)+COUNTIF(AL$4:AL326,AL326)-1,"")</f>
        <v/>
      </c>
      <c r="CD326" s="64" t="str">
        <f>IFERROR(_xlfn.RANK.EQ(AM326,AM$4:AM$855)+COUNTIF(AM$4:AM326,AM326)-1,"")</f>
        <v/>
      </c>
      <c r="CE326" s="64" t="str">
        <f>IFERROR(_xlfn.RANK.EQ(AN326,AN$4:AN$855)+COUNTIF(AN$4:AN326,AN326)-1,"")</f>
        <v/>
      </c>
      <c r="CF326" s="64" t="str">
        <f>IFERROR(_xlfn.RANK.EQ(AO326,AO$4:AO$855)+COUNTIF(AO$4:AO326,AO326)-1,"")</f>
        <v/>
      </c>
      <c r="CG326" s="64" t="str">
        <f>IFERROR(_xlfn.RANK.EQ(AP326,AP$4:AP$855)+COUNTIF(AP$4:AP326,AP326)-1,"")</f>
        <v/>
      </c>
      <c r="CH326" s="64" t="str">
        <f>IFERROR(_xlfn.RANK.EQ(AQ326,AQ$4:AQ$855)+COUNTIF(AQ$4:AQ326,AQ326)-1,"")</f>
        <v/>
      </c>
      <c r="CI326" s="64" t="str">
        <f>IFERROR(_xlfn.RANK.EQ(AR326,AR$4:AR$855)+COUNTIF(AR$4:AR326,AR326)-1,"")</f>
        <v/>
      </c>
      <c r="CJ326" s="64" t="str">
        <f>IFERROR(_xlfn.RANK.EQ(AS326,AS$4:AS$855)+COUNTIF(AS$4:AS326,AS326)-1,"")</f>
        <v/>
      </c>
      <c r="CK326" s="64">
        <f>IFERROR(_xlfn.RANK.EQ(AT326,AT$4:AT$855)+COUNTIF(AT$4:AT326,AT326)-1,"")</f>
        <v>81</v>
      </c>
      <c r="CL326" s="64" t="str">
        <f>IFERROR(_xlfn.RANK.EQ(AU326,AU$4:AU$855)+COUNTIF(AU$4:AU326,AU326)-1,"")</f>
        <v/>
      </c>
      <c r="CM326" s="64" t="str">
        <f>IFERROR(_xlfn.RANK.EQ(AV326,AV$4:AV$855)+COUNTIF(AV$4:AV326,AV326)-1,"")</f>
        <v/>
      </c>
      <c r="CN326" s="64">
        <f>IFERROR(_xlfn.RANK.EQ(AW326,AW$4:AW$855)+COUNTIF(AW$4:AW326,AW326)-1,"")</f>
        <v>63</v>
      </c>
      <c r="CO326" s="64" t="str">
        <f>IFERROR(_xlfn.RANK.EQ(AX326,AX$4:AX$855)+COUNTIF(AX$4:AX326,AX326)-1,"")</f>
        <v/>
      </c>
      <c r="CP326" s="64" t="str">
        <f>IFERROR(_xlfn.RANK.EQ(AY326,AY$4:AY$855)+COUNTIF(AY$4:AY326,AY326)-1,"")</f>
        <v/>
      </c>
      <c r="CQ326" s="64" t="str">
        <f>IFERROR(_xlfn.RANK.EQ(AZ326,AZ$4:AZ$855)+COUNTIF(AZ$4:AZ326,AZ326)-1,"")</f>
        <v/>
      </c>
      <c r="CR326" s="64" t="str">
        <f>IFERROR(_xlfn.RANK.EQ(BA326,BA$4:BA$855)+COUNTIF(BA$4:BA326,BA326)-1,"")</f>
        <v/>
      </c>
      <c r="CS326" s="64" t="str">
        <f>IFERROR(_xlfn.RANK.EQ(BB326,BB$4:BB$855)+COUNTIF(BB$4:BB326,BB326)-1,"")</f>
        <v/>
      </c>
      <c r="CU326" s="64">
        <f>19-SUMPRODUCT(--($CA326:$CS326&gt;Type_DEF_Results!$Z$2))+(19-SUMPRODUCT(--($CA326:$CS326&gt;Type_DEF_Results!$Z$2-2)))+(19-SUMPRODUCT(--($CA326:$CS326&gt;1)))</f>
        <v>0</v>
      </c>
      <c r="CV326" s="64" t="str">
        <f>IF(CU326&gt;0,_xlfn.RANK.EQ(CU326,CU$4:CU$855)+COUNTIF(CU$4:CU326,CU326)-1,"")</f>
        <v/>
      </c>
    </row>
    <row r="327" spans="1:100" x14ac:dyDescent="0.25">
      <c r="A327" s="63">
        <f>Move_Sets!A326</f>
        <v>324</v>
      </c>
      <c r="B327" s="63" t="str">
        <f>Move_Sets!B326</f>
        <v>Primeape</v>
      </c>
      <c r="C327" s="63" t="str">
        <f>Move_Sets!C326</f>
        <v>Karate Chop</v>
      </c>
      <c r="D327" s="63" t="str">
        <f>Move_Sets!D326</f>
        <v>Cross Chop</v>
      </c>
      <c r="E327" s="63">
        <f>Move_Sets!E326</f>
        <v>7</v>
      </c>
      <c r="F327" s="63">
        <f>Move_Sets!F326</f>
        <v>19</v>
      </c>
      <c r="G327" s="65">
        <f>DPS_Calcs!J325/(Move_Sets!P326+Inputs!$B$24)</f>
        <v>1.4736851174301246</v>
      </c>
      <c r="H327" s="63">
        <f>Move_Sets!N326</f>
        <v>7</v>
      </c>
      <c r="I327" s="65">
        <f>DPS_Calcs!K325/(Move_Sets!U326)</f>
        <v>17.223145017937096</v>
      </c>
      <c r="J327" s="63">
        <f>Move_Sets!S326</f>
        <v>7</v>
      </c>
      <c r="K327" s="33">
        <f>(DPS_Calcs!AH325-I327)/(G327-I327)</f>
        <v>0.88542748058507803</v>
      </c>
      <c r="L327" s="63">
        <f>DPS_Calcs!Q325</f>
        <v>75.490277196584529</v>
      </c>
      <c r="N327" s="4">
        <f>ROUND(MAX($G327*INDEX(Multipliers_RAW!$B$3:$T$21,Type_DEF_Calc!$H327,Type_DEF_Calc!N$1),INDEX(Multipliers_RAW!$B$3:$T$21,Type_DEF_Calc!$H327,Type_DEF_Calc!N$1)*$G327*$K327+(1-$K327)*INDEX(Multipliers_RAW!$B$3:$T$21,Type_DEF_Calc!$J327,Type_DEF_Calc!N$1)*$I327)*($L327/INDEX(Multipliers_RAW!$B$3:$T$21,N$1,$E327)/INDEX(Multipliers_RAW!$B$3:$T$21,N$1,$F327))/Inputs!$B$12,3)</f>
        <v>62.115000000000002</v>
      </c>
      <c r="O327" s="4">
        <f>ROUND(MAX($G327*INDEX(Multipliers_RAW!$B$3:$T$21,Type_DEF_Calc!$H327,Type_DEF_Calc!O$1),INDEX(Multipliers_RAW!$B$3:$T$21,Type_DEF_Calc!$H327,Type_DEF_Calc!O$1)*$G327*$K327+(1-$K327)*INDEX(Multipliers_RAW!$B$3:$T$21,Type_DEF_Calc!$J327,Type_DEF_Calc!O$1)*$I327)*($L327/INDEX(Multipliers_RAW!$B$3:$T$21,O$1,$E327)/INDEX(Multipliers_RAW!$B$3:$T$21,O$1,$F327))/Inputs!$B$12,3)</f>
        <v>49.692</v>
      </c>
      <c r="P327" s="4">
        <f>ROUND(MAX($G327*INDEX(Multipliers_RAW!$B$3:$T$21,Type_DEF_Calc!$H327,Type_DEF_Calc!P$1),INDEX(Multipliers_RAW!$B$3:$T$21,Type_DEF_Calc!$H327,Type_DEF_Calc!P$1)*$G327*$K327+(1-$K327)*INDEX(Multipliers_RAW!$B$3:$T$21,Type_DEF_Calc!$J327,Type_DEF_Calc!P$1)*$I327)*($L327/INDEX(Multipliers_RAW!$B$3:$T$21,P$1,$E327)/INDEX(Multipliers_RAW!$B$3:$T$21,P$1,$F327))/Inputs!$B$12,3)</f>
        <v>49.692</v>
      </c>
      <c r="Q327" s="4">
        <f>ROUND(MAX($G327*INDEX(Multipliers_RAW!$B$3:$T$21,Type_DEF_Calc!$H327,Type_DEF_Calc!Q$1),INDEX(Multipliers_RAW!$B$3:$T$21,Type_DEF_Calc!$H327,Type_DEF_Calc!Q$1)*$G327*$K327+(1-$K327)*INDEX(Multipliers_RAW!$B$3:$T$21,Type_DEF_Calc!$J327,Type_DEF_Calc!Q$1)*$I327)*($L327/INDEX(Multipliers_RAW!$B$3:$T$21,Q$1,$E327)/INDEX(Multipliers_RAW!$B$3:$T$21,Q$1,$F327))/Inputs!$B$12,3)</f>
        <v>49.692</v>
      </c>
      <c r="R327" s="4">
        <f>ROUND(MAX($G327*INDEX(Multipliers_RAW!$B$3:$T$21,Type_DEF_Calc!$H327,Type_DEF_Calc!R$1),INDEX(Multipliers_RAW!$B$3:$T$21,Type_DEF_Calc!$H327,Type_DEF_Calc!R$1)*$G327*$K327+(1-$K327)*INDEX(Multipliers_RAW!$B$3:$T$21,Type_DEF_Calc!$J327,Type_DEF_Calc!R$1)*$I327)*($L327/INDEX(Multipliers_RAW!$B$3:$T$21,R$1,$E327)/INDEX(Multipliers_RAW!$B$3:$T$21,R$1,$F327))/Inputs!$B$12,3)</f>
        <v>49.692</v>
      </c>
      <c r="S327" s="4">
        <f>ROUND(MAX($G327*INDEX(Multipliers_RAW!$B$3:$T$21,Type_DEF_Calc!$H327,Type_DEF_Calc!S$1),INDEX(Multipliers_RAW!$B$3:$T$21,Type_DEF_Calc!$H327,Type_DEF_Calc!S$1)*$G327*$K327+(1-$K327)*INDEX(Multipliers_RAW!$B$3:$T$21,Type_DEF_Calc!$J327,Type_DEF_Calc!S$1)*$I327)*($L327/INDEX(Multipliers_RAW!$B$3:$T$21,S$1,$E327)/INDEX(Multipliers_RAW!$B$3:$T$21,S$1,$F327))/Inputs!$B$12,3)</f>
        <v>62.115000000000002</v>
      </c>
      <c r="T327" s="4">
        <f>ROUND(MAX($G327*INDEX(Multipliers_RAW!$B$3:$T$21,Type_DEF_Calc!$H327,Type_DEF_Calc!T$1),INDEX(Multipliers_RAW!$B$3:$T$21,Type_DEF_Calc!$H327,Type_DEF_Calc!T$1)*$G327*$K327+(1-$K327)*INDEX(Multipliers_RAW!$B$3:$T$21,Type_DEF_Calc!$J327,Type_DEF_Calc!T$1)*$I327)*($L327/INDEX(Multipliers_RAW!$B$3:$T$21,T$1,$E327)/INDEX(Multipliers_RAW!$B$3:$T$21,T$1,$F327))/Inputs!$B$12,3)</f>
        <v>49.692</v>
      </c>
      <c r="U327" s="4">
        <f>ROUND(MAX($G327*INDEX(Multipliers_RAW!$B$3:$T$21,Type_DEF_Calc!$H327,Type_DEF_Calc!U$1),INDEX(Multipliers_RAW!$B$3:$T$21,Type_DEF_Calc!$H327,Type_DEF_Calc!U$1)*$G327*$K327+(1-$K327)*INDEX(Multipliers_RAW!$B$3:$T$21,Type_DEF_Calc!$J327,Type_DEF_Calc!U$1)*$I327)*($L327/INDEX(Multipliers_RAW!$B$3:$T$21,U$1,$E327)/INDEX(Multipliers_RAW!$B$3:$T$21,U$1,$F327))/Inputs!$B$12,3)</f>
        <v>39.753999999999998</v>
      </c>
      <c r="V327" s="4">
        <f>ROUND(MAX($G327*INDEX(Multipliers_RAW!$B$3:$T$21,Type_DEF_Calc!$H327,Type_DEF_Calc!V$1),INDEX(Multipliers_RAW!$B$3:$T$21,Type_DEF_Calc!$H327,Type_DEF_Calc!V$1)*$G327*$K327+(1-$K327)*INDEX(Multipliers_RAW!$B$3:$T$21,Type_DEF_Calc!$J327,Type_DEF_Calc!V$1)*$I327)*($L327/INDEX(Multipliers_RAW!$B$3:$T$21,V$1,$E327)/INDEX(Multipliers_RAW!$B$3:$T$21,V$1,$F327))/Inputs!$B$12,3)</f>
        <v>49.692</v>
      </c>
      <c r="W327" s="4">
        <f>ROUND(MAX($G327*INDEX(Multipliers_RAW!$B$3:$T$21,Type_DEF_Calc!$H327,Type_DEF_Calc!W$1),INDEX(Multipliers_RAW!$B$3:$T$21,Type_DEF_Calc!$H327,Type_DEF_Calc!W$1)*$G327*$K327+(1-$K327)*INDEX(Multipliers_RAW!$B$3:$T$21,Type_DEF_Calc!$J327,Type_DEF_Calc!W$1)*$I327)*($L327/INDEX(Multipliers_RAW!$B$3:$T$21,W$1,$E327)/INDEX(Multipliers_RAW!$B$3:$T$21,W$1,$F327))/Inputs!$B$12,3)</f>
        <v>31.803000000000001</v>
      </c>
      <c r="X327" s="4">
        <f>ROUND(MAX($G327*INDEX(Multipliers_RAW!$B$3:$T$21,Type_DEF_Calc!$H327,Type_DEF_Calc!X$1),INDEX(Multipliers_RAW!$B$3:$T$21,Type_DEF_Calc!$H327,Type_DEF_Calc!X$1)*$G327*$K327+(1-$K327)*INDEX(Multipliers_RAW!$B$3:$T$21,Type_DEF_Calc!$J327,Type_DEF_Calc!X$1)*$I327)*($L327/INDEX(Multipliers_RAW!$B$3:$T$21,X$1,$E327)/INDEX(Multipliers_RAW!$B$3:$T$21,X$1,$F327))/Inputs!$B$12,3)</f>
        <v>31.803000000000001</v>
      </c>
      <c r="Y327" s="4">
        <f>ROUND(MAX($G327*INDEX(Multipliers_RAW!$B$3:$T$21,Type_DEF_Calc!$H327,Type_DEF_Calc!Y$1),INDEX(Multipliers_RAW!$B$3:$T$21,Type_DEF_Calc!$H327,Type_DEF_Calc!Y$1)*$G327*$K327+(1-$K327)*INDEX(Multipliers_RAW!$B$3:$T$21,Type_DEF_Calc!$J327,Type_DEF_Calc!Y$1)*$I327)*($L327/INDEX(Multipliers_RAW!$B$3:$T$21,Y$1,$E327)/INDEX(Multipliers_RAW!$B$3:$T$21,Y$1,$F327))/Inputs!$B$12,3)</f>
        <v>49.692</v>
      </c>
      <c r="Z327" s="4">
        <f>ROUND(MAX($G327*INDEX(Multipliers_RAW!$B$3:$T$21,Type_DEF_Calc!$H327,Type_DEF_Calc!Z$1),INDEX(Multipliers_RAW!$B$3:$T$21,Type_DEF_Calc!$H327,Type_DEF_Calc!Z$1)*$G327*$K327+(1-$K327)*INDEX(Multipliers_RAW!$B$3:$T$21,Type_DEF_Calc!$J327,Type_DEF_Calc!Z$1)*$I327)*($L327/INDEX(Multipliers_RAW!$B$3:$T$21,Z$1,$E327)/INDEX(Multipliers_RAW!$B$3:$T$21,Z$1,$F327))/Inputs!$B$12,3)</f>
        <v>77.644000000000005</v>
      </c>
      <c r="AA327" s="4">
        <f>ROUND(MAX($G327*INDEX(Multipliers_RAW!$B$3:$T$21,Type_DEF_Calc!$H327,Type_DEF_Calc!AA$1),INDEX(Multipliers_RAW!$B$3:$T$21,Type_DEF_Calc!$H327,Type_DEF_Calc!AA$1)*$G327*$K327+(1-$K327)*INDEX(Multipliers_RAW!$B$3:$T$21,Type_DEF_Calc!$J327,Type_DEF_Calc!AA$1)*$I327)*($L327/INDEX(Multipliers_RAW!$B$3:$T$21,AA$1,$E327)/INDEX(Multipliers_RAW!$B$3:$T$21,AA$1,$F327))/Inputs!$B$12,3)</f>
        <v>39.753999999999998</v>
      </c>
      <c r="AB327" s="4">
        <f>ROUND(MAX($G327*INDEX(Multipliers_RAW!$B$3:$T$21,Type_DEF_Calc!$H327,Type_DEF_Calc!AB$1),INDEX(Multipliers_RAW!$B$3:$T$21,Type_DEF_Calc!$H327,Type_DEF_Calc!AB$1)*$G327*$K327+(1-$K327)*INDEX(Multipliers_RAW!$B$3:$T$21,Type_DEF_Calc!$J327,Type_DEF_Calc!AB$1)*$I327)*($L327/INDEX(Multipliers_RAW!$B$3:$T$21,AB$1,$E327)/INDEX(Multipliers_RAW!$B$3:$T$21,AB$1,$F327))/Inputs!$B$12,3)</f>
        <v>49.692</v>
      </c>
      <c r="AC327" s="4">
        <f>ROUND(MAX($G327*INDEX(Multipliers_RAW!$B$3:$T$21,Type_DEF_Calc!$H327,Type_DEF_Calc!AC$1),INDEX(Multipliers_RAW!$B$3:$T$21,Type_DEF_Calc!$H327,Type_DEF_Calc!AC$1)*$G327*$K327+(1-$K327)*INDEX(Multipliers_RAW!$B$3:$T$21,Type_DEF_Calc!$J327,Type_DEF_Calc!AC$1)*$I327)*($L327/INDEX(Multipliers_RAW!$B$3:$T$21,AC$1,$E327)/INDEX(Multipliers_RAW!$B$3:$T$21,AC$1,$F327))/Inputs!$B$12,3)</f>
        <v>77.644000000000005</v>
      </c>
      <c r="AD327" s="4">
        <f>ROUND(MAX($G327*INDEX(Multipliers_RAW!$B$3:$T$21,Type_DEF_Calc!$H327,Type_DEF_Calc!AD$1),INDEX(Multipliers_RAW!$B$3:$T$21,Type_DEF_Calc!$H327,Type_DEF_Calc!AD$1)*$G327*$K327+(1-$K327)*INDEX(Multipliers_RAW!$B$3:$T$21,Type_DEF_Calc!$J327,Type_DEF_Calc!AD$1)*$I327)*($L327/INDEX(Multipliers_RAW!$B$3:$T$21,AD$1,$E327)/INDEX(Multipliers_RAW!$B$3:$T$21,AD$1,$F327))/Inputs!$B$12,3)</f>
        <v>62.115000000000002</v>
      </c>
      <c r="AE327" s="4">
        <f>ROUND(MAX($G327*INDEX(Multipliers_RAW!$B$3:$T$21,Type_DEF_Calc!$H327,Type_DEF_Calc!AE$1),INDEX(Multipliers_RAW!$B$3:$T$21,Type_DEF_Calc!$H327,Type_DEF_Calc!AE$1)*$G327*$K327+(1-$K327)*INDEX(Multipliers_RAW!$B$3:$T$21,Type_DEF_Calc!$J327,Type_DEF_Calc!AE$1)*$I327)*($L327/INDEX(Multipliers_RAW!$B$3:$T$21,AE$1,$E327)/INDEX(Multipliers_RAW!$B$3:$T$21,AE$1,$F327))/Inputs!$B$12,3)</f>
        <v>31.803000000000001</v>
      </c>
      <c r="AF327" s="4">
        <f>ROUND(MAX($G327*INDEX(Multipliers_RAW!$B$3:$T$21,Type_DEF_Calc!$H327,Type_DEF_Calc!AF$1),INDEX(Multipliers_RAW!$B$3:$T$21,Type_DEF_Calc!$H327,Type_DEF_Calc!AF$1)*$G327*$K327+(1-$K327)*INDEX(Multipliers_RAW!$B$3:$T$21,Type_DEF_Calc!$J327,Type_DEF_Calc!AF$1)*$I327)*($L327/INDEX(Multipliers_RAW!$B$3:$T$21,AF$1,$E327)/INDEX(Multipliers_RAW!$B$3:$T$21,AF$1,$F327))/Inputs!$B$12,3)</f>
        <v>49.692</v>
      </c>
      <c r="AG327" s="4">
        <f t="shared" si="133"/>
        <v>50.782555555555561</v>
      </c>
      <c r="AH327" s="4">
        <f>SUMPRODUCT(N327:AF327,Type_Calc!$AJ$1:$BB$1)/19</f>
        <v>47.020588414461862</v>
      </c>
      <c r="AJ327" s="63" t="str">
        <f t="shared" si="113"/>
        <v/>
      </c>
      <c r="AK327" s="63" t="str">
        <f t="shared" si="114"/>
        <v/>
      </c>
      <c r="AL327" s="63" t="str">
        <f t="shared" si="115"/>
        <v/>
      </c>
      <c r="AM327" s="63" t="str">
        <f t="shared" si="116"/>
        <v/>
      </c>
      <c r="AN327" s="63" t="str">
        <f t="shared" si="117"/>
        <v/>
      </c>
      <c r="AO327" s="63" t="str">
        <f t="shared" si="118"/>
        <v/>
      </c>
      <c r="AP327" s="63" t="str">
        <f t="shared" si="119"/>
        <v/>
      </c>
      <c r="AQ327" s="63" t="str">
        <f t="shared" si="120"/>
        <v/>
      </c>
      <c r="AR327" s="63" t="str">
        <f t="shared" si="121"/>
        <v/>
      </c>
      <c r="AS327" s="63" t="str">
        <f t="shared" si="122"/>
        <v/>
      </c>
      <c r="AT327" s="63" t="str">
        <f t="shared" si="123"/>
        <v/>
      </c>
      <c r="AU327" s="63" t="str">
        <f t="shared" si="124"/>
        <v/>
      </c>
      <c r="AV327" s="63" t="str">
        <f t="shared" si="125"/>
        <v/>
      </c>
      <c r="AW327" s="63" t="str">
        <f t="shared" si="126"/>
        <v/>
      </c>
      <c r="AX327" s="63" t="str">
        <f t="shared" si="127"/>
        <v/>
      </c>
      <c r="AY327" s="63" t="str">
        <f t="shared" si="128"/>
        <v/>
      </c>
      <c r="AZ327" s="63" t="str">
        <f t="shared" si="129"/>
        <v/>
      </c>
      <c r="BA327" s="63" t="str">
        <f t="shared" si="130"/>
        <v/>
      </c>
      <c r="BB327" s="63" t="str">
        <f t="shared" si="131"/>
        <v/>
      </c>
      <c r="BD327" s="64">
        <f>_xlfn.RANK.EQ(N327,N$4:N$855)+COUNTIF(N$4:N327,N327)-1</f>
        <v>408</v>
      </c>
      <c r="BE327" s="64">
        <f>_xlfn.RANK.EQ(O327,O$4:O$855)+COUNTIF(O$4:O327,O327)-1</f>
        <v>497</v>
      </c>
      <c r="BF327" s="64">
        <f>_xlfn.RANK.EQ(P327,P$4:P$855)+COUNTIF(P$4:P327,P327)-1</f>
        <v>492</v>
      </c>
      <c r="BG327" s="64">
        <f>_xlfn.RANK.EQ(Q327,Q$4:Q$855)+COUNTIF(Q$4:Q327,Q327)-1</f>
        <v>485</v>
      </c>
      <c r="BH327" s="64">
        <f>_xlfn.RANK.EQ(R327,R$4:R$855)+COUNTIF(R$4:R327,R327)-1</f>
        <v>512</v>
      </c>
      <c r="BI327" s="64">
        <f>_xlfn.RANK.EQ(S327,S$4:S$855)+COUNTIF(S$4:S327,S327)-1</f>
        <v>392</v>
      </c>
      <c r="BJ327" s="64">
        <f>_xlfn.RANK.EQ(T327,T$4:T$855)+COUNTIF(T$4:T327,T327)-1</f>
        <v>520</v>
      </c>
      <c r="BK327" s="64">
        <f>_xlfn.RANK.EQ(U327,U$4:U$855)+COUNTIF(U$4:U327,U327)-1</f>
        <v>586</v>
      </c>
      <c r="BL327" s="64">
        <f>_xlfn.RANK.EQ(V327,V$4:V$855)+COUNTIF(V$4:V327,V327)-1</f>
        <v>469</v>
      </c>
      <c r="BM327" s="64">
        <f>_xlfn.RANK.EQ(W327,W$4:W$855)+COUNTIF(W$4:W327,W327)-1</f>
        <v>648</v>
      </c>
      <c r="BN327" s="64">
        <f>_xlfn.RANK.EQ(X327,X$4:X$855)+COUNTIF(X$4:X327,X327)-1</f>
        <v>625</v>
      </c>
      <c r="BO327" s="64">
        <f>_xlfn.RANK.EQ(Y327,Y$4:Y$855)+COUNTIF(Y$4:Y327,Y327)-1</f>
        <v>524</v>
      </c>
      <c r="BP327" s="64">
        <f>_xlfn.RANK.EQ(Z327,Z$4:Z$855)+COUNTIF(Z$4:Z327,Z327)-1</f>
        <v>250</v>
      </c>
      <c r="BQ327" s="64">
        <f>_xlfn.RANK.EQ(AA327,AA$4:AA$855)+COUNTIF(AA$4:AA327,AA327)-1</f>
        <v>564</v>
      </c>
      <c r="BR327" s="64">
        <f>_xlfn.RANK.EQ(AB327,AB$4:AB$855)+COUNTIF(AB$4:AB327,AB327)-1</f>
        <v>495</v>
      </c>
      <c r="BS327" s="64">
        <f>_xlfn.RANK.EQ(AC327,AC$4:AC$855)+COUNTIF(AC$4:AC327,AC327)-1</f>
        <v>271</v>
      </c>
      <c r="BT327" s="64">
        <f>_xlfn.RANK.EQ(AD327,AD$4:AD$855)+COUNTIF(AD$4:AD327,AD327)-1</f>
        <v>365</v>
      </c>
      <c r="BU327" s="64">
        <f>_xlfn.RANK.EQ(AE327,AE$4:AE$855)+COUNTIF(AE$4:AE327,AE327)-1</f>
        <v>661</v>
      </c>
      <c r="BV327" s="64">
        <f>_xlfn.RANK.EQ(AF327,AF$4:AF$855)+COUNTIF(AF$4:AF327,AF327)-1</f>
        <v>499</v>
      </c>
      <c r="BW327" s="64">
        <f>_xlfn.RANK.EQ(AH327,AH$4:AH$855)+COUNTIF(AH$4:AH327,AH327)-1</f>
        <v>531</v>
      </c>
      <c r="BX327" s="64">
        <f t="shared" si="134"/>
        <v>250</v>
      </c>
      <c r="BY327" s="64">
        <f t="shared" si="132"/>
        <v>250</v>
      </c>
      <c r="CA327" s="64" t="str">
        <f>IFERROR(_xlfn.RANK.EQ(AJ327,AJ$4:AJ$855)+COUNTIF(AJ$4:AJ327,AJ327)-1,"")</f>
        <v/>
      </c>
      <c r="CB327" s="64" t="str">
        <f>IFERROR(_xlfn.RANK.EQ(AK327,AK$4:AK$855)+COUNTIF(AK$4:AK327,AK327)-1,"")</f>
        <v/>
      </c>
      <c r="CC327" s="64" t="str">
        <f>IFERROR(_xlfn.RANK.EQ(AL327,AL$4:AL$855)+COUNTIF(AL$4:AL327,AL327)-1,"")</f>
        <v/>
      </c>
      <c r="CD327" s="64" t="str">
        <f>IFERROR(_xlfn.RANK.EQ(AM327,AM$4:AM$855)+COUNTIF(AM$4:AM327,AM327)-1,"")</f>
        <v/>
      </c>
      <c r="CE327" s="64" t="str">
        <f>IFERROR(_xlfn.RANK.EQ(AN327,AN$4:AN$855)+COUNTIF(AN$4:AN327,AN327)-1,"")</f>
        <v/>
      </c>
      <c r="CF327" s="64" t="str">
        <f>IFERROR(_xlfn.RANK.EQ(AO327,AO$4:AO$855)+COUNTIF(AO$4:AO327,AO327)-1,"")</f>
        <v/>
      </c>
      <c r="CG327" s="64" t="str">
        <f>IFERROR(_xlfn.RANK.EQ(AP327,AP$4:AP$855)+COUNTIF(AP$4:AP327,AP327)-1,"")</f>
        <v/>
      </c>
      <c r="CH327" s="64" t="str">
        <f>IFERROR(_xlfn.RANK.EQ(AQ327,AQ$4:AQ$855)+COUNTIF(AQ$4:AQ327,AQ327)-1,"")</f>
        <v/>
      </c>
      <c r="CI327" s="64" t="str">
        <f>IFERROR(_xlfn.RANK.EQ(AR327,AR$4:AR$855)+COUNTIF(AR$4:AR327,AR327)-1,"")</f>
        <v/>
      </c>
      <c r="CJ327" s="64" t="str">
        <f>IFERROR(_xlfn.RANK.EQ(AS327,AS$4:AS$855)+COUNTIF(AS$4:AS327,AS327)-1,"")</f>
        <v/>
      </c>
      <c r="CK327" s="64" t="str">
        <f>IFERROR(_xlfn.RANK.EQ(AT327,AT$4:AT$855)+COUNTIF(AT$4:AT327,AT327)-1,"")</f>
        <v/>
      </c>
      <c r="CL327" s="64" t="str">
        <f>IFERROR(_xlfn.RANK.EQ(AU327,AU$4:AU$855)+COUNTIF(AU$4:AU327,AU327)-1,"")</f>
        <v/>
      </c>
      <c r="CM327" s="64" t="str">
        <f>IFERROR(_xlfn.RANK.EQ(AV327,AV$4:AV$855)+COUNTIF(AV$4:AV327,AV327)-1,"")</f>
        <v/>
      </c>
      <c r="CN327" s="64" t="str">
        <f>IFERROR(_xlfn.RANK.EQ(AW327,AW$4:AW$855)+COUNTIF(AW$4:AW327,AW327)-1,"")</f>
        <v/>
      </c>
      <c r="CO327" s="64" t="str">
        <f>IFERROR(_xlfn.RANK.EQ(AX327,AX$4:AX$855)+COUNTIF(AX$4:AX327,AX327)-1,"")</f>
        <v/>
      </c>
      <c r="CP327" s="64" t="str">
        <f>IFERROR(_xlfn.RANK.EQ(AY327,AY$4:AY$855)+COUNTIF(AY$4:AY327,AY327)-1,"")</f>
        <v/>
      </c>
      <c r="CQ327" s="64" t="str">
        <f>IFERROR(_xlfn.RANK.EQ(AZ327,AZ$4:AZ$855)+COUNTIF(AZ$4:AZ327,AZ327)-1,"")</f>
        <v/>
      </c>
      <c r="CR327" s="64" t="str">
        <f>IFERROR(_xlfn.RANK.EQ(BA327,BA$4:BA$855)+COUNTIF(BA$4:BA327,BA327)-1,"")</f>
        <v/>
      </c>
      <c r="CS327" s="64" t="str">
        <f>IFERROR(_xlfn.RANK.EQ(BB327,BB$4:BB$855)+COUNTIF(BB$4:BB327,BB327)-1,"")</f>
        <v/>
      </c>
      <c r="CU327" s="64">
        <f>19-SUMPRODUCT(--($CA327:$CS327&gt;Type_DEF_Results!$Z$2))+(19-SUMPRODUCT(--($CA327:$CS327&gt;Type_DEF_Results!$Z$2-2)))+(19-SUMPRODUCT(--($CA327:$CS327&gt;1)))</f>
        <v>0</v>
      </c>
      <c r="CV327" s="64" t="str">
        <f>IF(CU327&gt;0,_xlfn.RANK.EQ(CU327,CU$4:CU$855)+COUNTIF(CU$4:CU327,CU327)-1,"")</f>
        <v/>
      </c>
    </row>
    <row r="328" spans="1:100" x14ac:dyDescent="0.25">
      <c r="A328" s="63">
        <f>Move_Sets!A327</f>
        <v>325</v>
      </c>
      <c r="B328" s="63" t="str">
        <f>Move_Sets!B327</f>
        <v>Primeape</v>
      </c>
      <c r="C328" s="63" t="str">
        <f>Move_Sets!C327</f>
        <v>Karate Chop</v>
      </c>
      <c r="D328" s="63" t="str">
        <f>Move_Sets!D327</f>
        <v>Low Sweep</v>
      </c>
      <c r="E328" s="63">
        <f>Move_Sets!E327</f>
        <v>7</v>
      </c>
      <c r="F328" s="63">
        <f>Move_Sets!F327</f>
        <v>19</v>
      </c>
      <c r="G328" s="65">
        <f>DPS_Calcs!J326/(Move_Sets!P327+Inputs!$B$24)</f>
        <v>1.4736851174301246</v>
      </c>
      <c r="H328" s="63">
        <f>Move_Sets!N327</f>
        <v>7</v>
      </c>
      <c r="I328" s="65">
        <f>DPS_Calcs!K326/(Move_Sets!U327)</f>
        <v>8.0270310158945364</v>
      </c>
      <c r="J328" s="63">
        <f>Move_Sets!S327</f>
        <v>7</v>
      </c>
      <c r="K328" s="33">
        <f>(DPS_Calcs!AH326-I328)/(G328-I328)</f>
        <v>0.41790348684242262</v>
      </c>
      <c r="L328" s="63">
        <f>DPS_Calcs!Q326</f>
        <v>75.490277196584529</v>
      </c>
      <c r="N328" s="4">
        <f>ROUND(MAX($G328*INDEX(Multipliers_RAW!$B$3:$T$21,Type_DEF_Calc!$H328,Type_DEF_Calc!N$1),INDEX(Multipliers_RAW!$B$3:$T$21,Type_DEF_Calc!$H328,Type_DEF_Calc!N$1)*$G328*$K328+(1-$K328)*INDEX(Multipliers_RAW!$B$3:$T$21,Type_DEF_Calc!$J328,Type_DEF_Calc!N$1)*$I328)*($L328/INDEX(Multipliers_RAW!$B$3:$T$21,N$1,$E328)/INDEX(Multipliers_RAW!$B$3:$T$21,N$1,$F328))/Inputs!$B$12,3)</f>
        <v>100.206</v>
      </c>
      <c r="O328" s="4">
        <f>ROUND(MAX($G328*INDEX(Multipliers_RAW!$B$3:$T$21,Type_DEF_Calc!$H328,Type_DEF_Calc!O$1),INDEX(Multipliers_RAW!$B$3:$T$21,Type_DEF_Calc!$H328,Type_DEF_Calc!O$1)*$G328*$K328+(1-$K328)*INDEX(Multipliers_RAW!$B$3:$T$21,Type_DEF_Calc!$J328,Type_DEF_Calc!O$1)*$I328)*($L328/INDEX(Multipliers_RAW!$B$3:$T$21,O$1,$E328)/INDEX(Multipliers_RAW!$B$3:$T$21,O$1,$F328))/Inputs!$B$12,3)</f>
        <v>80.165000000000006</v>
      </c>
      <c r="P328" s="4">
        <f>ROUND(MAX($G328*INDEX(Multipliers_RAW!$B$3:$T$21,Type_DEF_Calc!$H328,Type_DEF_Calc!P$1),INDEX(Multipliers_RAW!$B$3:$T$21,Type_DEF_Calc!$H328,Type_DEF_Calc!P$1)*$G328*$K328+(1-$K328)*INDEX(Multipliers_RAW!$B$3:$T$21,Type_DEF_Calc!$J328,Type_DEF_Calc!P$1)*$I328)*($L328/INDEX(Multipliers_RAW!$B$3:$T$21,P$1,$E328)/INDEX(Multipliers_RAW!$B$3:$T$21,P$1,$F328))/Inputs!$B$12,3)</f>
        <v>80.165000000000006</v>
      </c>
      <c r="Q328" s="4">
        <f>ROUND(MAX($G328*INDEX(Multipliers_RAW!$B$3:$T$21,Type_DEF_Calc!$H328,Type_DEF_Calc!Q$1),INDEX(Multipliers_RAW!$B$3:$T$21,Type_DEF_Calc!$H328,Type_DEF_Calc!Q$1)*$G328*$K328+(1-$K328)*INDEX(Multipliers_RAW!$B$3:$T$21,Type_DEF_Calc!$J328,Type_DEF_Calc!Q$1)*$I328)*($L328/INDEX(Multipliers_RAW!$B$3:$T$21,Q$1,$E328)/INDEX(Multipliers_RAW!$B$3:$T$21,Q$1,$F328))/Inputs!$B$12,3)</f>
        <v>80.165000000000006</v>
      </c>
      <c r="R328" s="4">
        <f>ROUND(MAX($G328*INDEX(Multipliers_RAW!$B$3:$T$21,Type_DEF_Calc!$H328,Type_DEF_Calc!R$1),INDEX(Multipliers_RAW!$B$3:$T$21,Type_DEF_Calc!$H328,Type_DEF_Calc!R$1)*$G328*$K328+(1-$K328)*INDEX(Multipliers_RAW!$B$3:$T$21,Type_DEF_Calc!$J328,Type_DEF_Calc!R$1)*$I328)*($L328/INDEX(Multipliers_RAW!$B$3:$T$21,R$1,$E328)/INDEX(Multipliers_RAW!$B$3:$T$21,R$1,$F328))/Inputs!$B$12,3)</f>
        <v>80.165000000000006</v>
      </c>
      <c r="S328" s="4">
        <f>ROUND(MAX($G328*INDEX(Multipliers_RAW!$B$3:$T$21,Type_DEF_Calc!$H328,Type_DEF_Calc!S$1),INDEX(Multipliers_RAW!$B$3:$T$21,Type_DEF_Calc!$H328,Type_DEF_Calc!S$1)*$G328*$K328+(1-$K328)*INDEX(Multipliers_RAW!$B$3:$T$21,Type_DEF_Calc!$J328,Type_DEF_Calc!S$1)*$I328)*($L328/INDEX(Multipliers_RAW!$B$3:$T$21,S$1,$E328)/INDEX(Multipliers_RAW!$B$3:$T$21,S$1,$F328))/Inputs!$B$12,3)</f>
        <v>100.206</v>
      </c>
      <c r="T328" s="4">
        <f>ROUND(MAX($G328*INDEX(Multipliers_RAW!$B$3:$T$21,Type_DEF_Calc!$H328,Type_DEF_Calc!T$1),INDEX(Multipliers_RAW!$B$3:$T$21,Type_DEF_Calc!$H328,Type_DEF_Calc!T$1)*$G328*$K328+(1-$K328)*INDEX(Multipliers_RAW!$B$3:$T$21,Type_DEF_Calc!$J328,Type_DEF_Calc!T$1)*$I328)*($L328/INDEX(Multipliers_RAW!$B$3:$T$21,T$1,$E328)/INDEX(Multipliers_RAW!$B$3:$T$21,T$1,$F328))/Inputs!$B$12,3)</f>
        <v>80.165000000000006</v>
      </c>
      <c r="U328" s="4">
        <f>ROUND(MAX($G328*INDEX(Multipliers_RAW!$B$3:$T$21,Type_DEF_Calc!$H328,Type_DEF_Calc!U$1),INDEX(Multipliers_RAW!$B$3:$T$21,Type_DEF_Calc!$H328,Type_DEF_Calc!U$1)*$G328*$K328+(1-$K328)*INDEX(Multipliers_RAW!$B$3:$T$21,Type_DEF_Calc!$J328,Type_DEF_Calc!U$1)*$I328)*($L328/INDEX(Multipliers_RAW!$B$3:$T$21,U$1,$E328)/INDEX(Multipliers_RAW!$B$3:$T$21,U$1,$F328))/Inputs!$B$12,3)</f>
        <v>64.132000000000005</v>
      </c>
      <c r="V328" s="4">
        <f>ROUND(MAX($G328*INDEX(Multipliers_RAW!$B$3:$T$21,Type_DEF_Calc!$H328,Type_DEF_Calc!V$1),INDEX(Multipliers_RAW!$B$3:$T$21,Type_DEF_Calc!$H328,Type_DEF_Calc!V$1)*$G328*$K328+(1-$K328)*INDEX(Multipliers_RAW!$B$3:$T$21,Type_DEF_Calc!$J328,Type_DEF_Calc!V$1)*$I328)*($L328/INDEX(Multipliers_RAW!$B$3:$T$21,V$1,$E328)/INDEX(Multipliers_RAW!$B$3:$T$21,V$1,$F328))/Inputs!$B$12,3)</f>
        <v>80.165000000000006</v>
      </c>
      <c r="W328" s="4">
        <f>ROUND(MAX($G328*INDEX(Multipliers_RAW!$B$3:$T$21,Type_DEF_Calc!$H328,Type_DEF_Calc!W$1),INDEX(Multipliers_RAW!$B$3:$T$21,Type_DEF_Calc!$H328,Type_DEF_Calc!W$1)*$G328*$K328+(1-$K328)*INDEX(Multipliers_RAW!$B$3:$T$21,Type_DEF_Calc!$J328,Type_DEF_Calc!W$1)*$I328)*($L328/INDEX(Multipliers_RAW!$B$3:$T$21,W$1,$E328)/INDEX(Multipliers_RAW!$B$3:$T$21,W$1,$F328))/Inputs!$B$12,3)</f>
        <v>51.305</v>
      </c>
      <c r="X328" s="4">
        <f>ROUND(MAX($G328*INDEX(Multipliers_RAW!$B$3:$T$21,Type_DEF_Calc!$H328,Type_DEF_Calc!X$1),INDEX(Multipliers_RAW!$B$3:$T$21,Type_DEF_Calc!$H328,Type_DEF_Calc!X$1)*$G328*$K328+(1-$K328)*INDEX(Multipliers_RAW!$B$3:$T$21,Type_DEF_Calc!$J328,Type_DEF_Calc!X$1)*$I328)*($L328/INDEX(Multipliers_RAW!$B$3:$T$21,X$1,$E328)/INDEX(Multipliers_RAW!$B$3:$T$21,X$1,$F328))/Inputs!$B$12,3)</f>
        <v>51.305</v>
      </c>
      <c r="Y328" s="4">
        <f>ROUND(MAX($G328*INDEX(Multipliers_RAW!$B$3:$T$21,Type_DEF_Calc!$H328,Type_DEF_Calc!Y$1),INDEX(Multipliers_RAW!$B$3:$T$21,Type_DEF_Calc!$H328,Type_DEF_Calc!Y$1)*$G328*$K328+(1-$K328)*INDEX(Multipliers_RAW!$B$3:$T$21,Type_DEF_Calc!$J328,Type_DEF_Calc!Y$1)*$I328)*($L328/INDEX(Multipliers_RAW!$B$3:$T$21,Y$1,$E328)/INDEX(Multipliers_RAW!$B$3:$T$21,Y$1,$F328))/Inputs!$B$12,3)</f>
        <v>80.165000000000006</v>
      </c>
      <c r="Z328" s="4">
        <f>ROUND(MAX($G328*INDEX(Multipliers_RAW!$B$3:$T$21,Type_DEF_Calc!$H328,Type_DEF_Calc!Z$1),INDEX(Multipliers_RAW!$B$3:$T$21,Type_DEF_Calc!$H328,Type_DEF_Calc!Z$1)*$G328*$K328+(1-$K328)*INDEX(Multipliers_RAW!$B$3:$T$21,Type_DEF_Calc!$J328,Type_DEF_Calc!Z$1)*$I328)*($L328/INDEX(Multipliers_RAW!$B$3:$T$21,Z$1,$E328)/INDEX(Multipliers_RAW!$B$3:$T$21,Z$1,$F328))/Inputs!$B$12,3)</f>
        <v>125.25700000000001</v>
      </c>
      <c r="AA328" s="4">
        <f>ROUND(MAX($G328*INDEX(Multipliers_RAW!$B$3:$T$21,Type_DEF_Calc!$H328,Type_DEF_Calc!AA$1),INDEX(Multipliers_RAW!$B$3:$T$21,Type_DEF_Calc!$H328,Type_DEF_Calc!AA$1)*$G328*$K328+(1-$K328)*INDEX(Multipliers_RAW!$B$3:$T$21,Type_DEF_Calc!$J328,Type_DEF_Calc!AA$1)*$I328)*($L328/INDEX(Multipliers_RAW!$B$3:$T$21,AA$1,$E328)/INDEX(Multipliers_RAW!$B$3:$T$21,AA$1,$F328))/Inputs!$B$12,3)</f>
        <v>64.132000000000005</v>
      </c>
      <c r="AB328" s="4">
        <f>ROUND(MAX($G328*INDEX(Multipliers_RAW!$B$3:$T$21,Type_DEF_Calc!$H328,Type_DEF_Calc!AB$1),INDEX(Multipliers_RAW!$B$3:$T$21,Type_DEF_Calc!$H328,Type_DEF_Calc!AB$1)*$G328*$K328+(1-$K328)*INDEX(Multipliers_RAW!$B$3:$T$21,Type_DEF_Calc!$J328,Type_DEF_Calc!AB$1)*$I328)*($L328/INDEX(Multipliers_RAW!$B$3:$T$21,AB$1,$E328)/INDEX(Multipliers_RAW!$B$3:$T$21,AB$1,$F328))/Inputs!$B$12,3)</f>
        <v>80.165000000000006</v>
      </c>
      <c r="AC328" s="4">
        <f>ROUND(MAX($G328*INDEX(Multipliers_RAW!$B$3:$T$21,Type_DEF_Calc!$H328,Type_DEF_Calc!AC$1),INDEX(Multipliers_RAW!$B$3:$T$21,Type_DEF_Calc!$H328,Type_DEF_Calc!AC$1)*$G328*$K328+(1-$K328)*INDEX(Multipliers_RAW!$B$3:$T$21,Type_DEF_Calc!$J328,Type_DEF_Calc!AC$1)*$I328)*($L328/INDEX(Multipliers_RAW!$B$3:$T$21,AC$1,$E328)/INDEX(Multipliers_RAW!$B$3:$T$21,AC$1,$F328))/Inputs!$B$12,3)</f>
        <v>125.25700000000001</v>
      </c>
      <c r="AD328" s="4">
        <f>ROUND(MAX($G328*INDEX(Multipliers_RAW!$B$3:$T$21,Type_DEF_Calc!$H328,Type_DEF_Calc!AD$1),INDEX(Multipliers_RAW!$B$3:$T$21,Type_DEF_Calc!$H328,Type_DEF_Calc!AD$1)*$G328*$K328+(1-$K328)*INDEX(Multipliers_RAW!$B$3:$T$21,Type_DEF_Calc!$J328,Type_DEF_Calc!AD$1)*$I328)*($L328/INDEX(Multipliers_RAW!$B$3:$T$21,AD$1,$E328)/INDEX(Multipliers_RAW!$B$3:$T$21,AD$1,$F328))/Inputs!$B$12,3)</f>
        <v>100.206</v>
      </c>
      <c r="AE328" s="4">
        <f>ROUND(MAX($G328*INDEX(Multipliers_RAW!$B$3:$T$21,Type_DEF_Calc!$H328,Type_DEF_Calc!AE$1),INDEX(Multipliers_RAW!$B$3:$T$21,Type_DEF_Calc!$H328,Type_DEF_Calc!AE$1)*$G328*$K328+(1-$K328)*INDEX(Multipliers_RAW!$B$3:$T$21,Type_DEF_Calc!$J328,Type_DEF_Calc!AE$1)*$I328)*($L328/INDEX(Multipliers_RAW!$B$3:$T$21,AE$1,$E328)/INDEX(Multipliers_RAW!$B$3:$T$21,AE$1,$F328))/Inputs!$B$12,3)</f>
        <v>51.305</v>
      </c>
      <c r="AF328" s="4">
        <f>ROUND(MAX($G328*INDEX(Multipliers_RAW!$B$3:$T$21,Type_DEF_Calc!$H328,Type_DEF_Calc!AF$1),INDEX(Multipliers_RAW!$B$3:$T$21,Type_DEF_Calc!$H328,Type_DEF_Calc!AF$1)*$G328*$K328+(1-$K328)*INDEX(Multipliers_RAW!$B$3:$T$21,Type_DEF_Calc!$J328,Type_DEF_Calc!AF$1)*$I328)*($L328/INDEX(Multipliers_RAW!$B$3:$T$21,AF$1,$E328)/INDEX(Multipliers_RAW!$B$3:$T$21,AF$1,$F328))/Inputs!$B$12,3)</f>
        <v>80.165000000000006</v>
      </c>
      <c r="AG328" s="4">
        <f t="shared" si="133"/>
        <v>81.92394444444443</v>
      </c>
      <c r="AH328" s="4">
        <f>SUMPRODUCT(N328:AF328,Type_Calc!$AJ$1:$BB$1)/19</f>
        <v>75.855036362633939</v>
      </c>
      <c r="AJ328" s="63" t="str">
        <f t="shared" si="113"/>
        <v/>
      </c>
      <c r="AK328" s="63" t="str">
        <f t="shared" si="114"/>
        <v/>
      </c>
      <c r="AL328" s="63" t="str">
        <f t="shared" si="115"/>
        <v/>
      </c>
      <c r="AM328" s="63" t="str">
        <f t="shared" si="116"/>
        <v/>
      </c>
      <c r="AN328" s="63" t="str">
        <f t="shared" si="117"/>
        <v/>
      </c>
      <c r="AO328" s="63" t="str">
        <f t="shared" si="118"/>
        <v/>
      </c>
      <c r="AP328" s="63" t="str">
        <f t="shared" si="119"/>
        <v/>
      </c>
      <c r="AQ328" s="63" t="str">
        <f t="shared" si="120"/>
        <v/>
      </c>
      <c r="AR328" s="63" t="str">
        <f t="shared" si="121"/>
        <v/>
      </c>
      <c r="AS328" s="63" t="str">
        <f t="shared" si="122"/>
        <v/>
      </c>
      <c r="AT328" s="63" t="str">
        <f t="shared" si="123"/>
        <v/>
      </c>
      <c r="AU328" s="63" t="str">
        <f t="shared" si="124"/>
        <v/>
      </c>
      <c r="AV328" s="63" t="str">
        <f t="shared" si="125"/>
        <v/>
      </c>
      <c r="AW328" s="63" t="str">
        <f t="shared" si="126"/>
        <v/>
      </c>
      <c r="AX328" s="63" t="str">
        <f t="shared" si="127"/>
        <v/>
      </c>
      <c r="AY328" s="63" t="str">
        <f t="shared" si="128"/>
        <v/>
      </c>
      <c r="AZ328" s="63" t="str">
        <f t="shared" si="129"/>
        <v/>
      </c>
      <c r="BA328" s="63" t="str">
        <f t="shared" si="130"/>
        <v/>
      </c>
      <c r="BB328" s="63" t="str">
        <f t="shared" si="131"/>
        <v/>
      </c>
      <c r="BD328" s="64">
        <f>_xlfn.RANK.EQ(N328,N$4:N$855)+COUNTIF(N$4:N328,N328)-1</f>
        <v>159</v>
      </c>
      <c r="BE328" s="64">
        <f>_xlfn.RANK.EQ(O328,O$4:O$855)+COUNTIF(O$4:O328,O328)-1</f>
        <v>268</v>
      </c>
      <c r="BF328" s="64">
        <f>_xlfn.RANK.EQ(P328,P$4:P$855)+COUNTIF(P$4:P328,P328)-1</f>
        <v>238</v>
      </c>
      <c r="BG328" s="64">
        <f>_xlfn.RANK.EQ(Q328,Q$4:Q$855)+COUNTIF(Q$4:Q328,Q328)-1</f>
        <v>236</v>
      </c>
      <c r="BH328" s="64">
        <f>_xlfn.RANK.EQ(R328,R$4:R$855)+COUNTIF(R$4:R328,R328)-1</f>
        <v>300</v>
      </c>
      <c r="BI328" s="64">
        <f>_xlfn.RANK.EQ(S328,S$4:S$855)+COUNTIF(S$4:S328,S328)-1</f>
        <v>180</v>
      </c>
      <c r="BJ328" s="64">
        <f>_xlfn.RANK.EQ(T328,T$4:T$855)+COUNTIF(T$4:T328,T328)-1</f>
        <v>289</v>
      </c>
      <c r="BK328" s="64">
        <f>_xlfn.RANK.EQ(U328,U$4:U$855)+COUNTIF(U$4:U328,U328)-1</f>
        <v>382</v>
      </c>
      <c r="BL328" s="64">
        <f>_xlfn.RANK.EQ(V328,V$4:V$855)+COUNTIF(V$4:V328,V328)-1</f>
        <v>232</v>
      </c>
      <c r="BM328" s="64">
        <f>_xlfn.RANK.EQ(W328,W$4:W$855)+COUNTIF(W$4:W328,W328)-1</f>
        <v>442</v>
      </c>
      <c r="BN328" s="64">
        <f>_xlfn.RANK.EQ(X328,X$4:X$855)+COUNTIF(X$4:X328,X328)-1</f>
        <v>455</v>
      </c>
      <c r="BO328" s="64">
        <f>_xlfn.RANK.EQ(Y328,Y$4:Y$855)+COUNTIF(Y$4:Y328,Y328)-1</f>
        <v>289</v>
      </c>
      <c r="BP328" s="64">
        <f>_xlfn.RANK.EQ(Z328,Z$4:Z$855)+COUNTIF(Z$4:Z328,Z328)-1</f>
        <v>89</v>
      </c>
      <c r="BQ328" s="64">
        <f>_xlfn.RANK.EQ(AA328,AA$4:AA$855)+COUNTIF(AA$4:AA328,AA328)-1</f>
        <v>345</v>
      </c>
      <c r="BR328" s="64">
        <f>_xlfn.RANK.EQ(AB328,AB$4:AB$855)+COUNTIF(AB$4:AB328,AB328)-1</f>
        <v>232</v>
      </c>
      <c r="BS328" s="64">
        <f>_xlfn.RANK.EQ(AC328,AC$4:AC$855)+COUNTIF(AC$4:AC328,AC328)-1</f>
        <v>61</v>
      </c>
      <c r="BT328" s="64">
        <f>_xlfn.RANK.EQ(AD328,AD$4:AD$855)+COUNTIF(AD$4:AD328,AD328)-1</f>
        <v>148</v>
      </c>
      <c r="BU328" s="64">
        <f>_xlfn.RANK.EQ(AE328,AE$4:AE$855)+COUNTIF(AE$4:AE328,AE328)-1</f>
        <v>497</v>
      </c>
      <c r="BV328" s="64">
        <f>_xlfn.RANK.EQ(AF328,AF$4:AF$855)+COUNTIF(AF$4:AF328,AF328)-1</f>
        <v>252</v>
      </c>
      <c r="BW328" s="64">
        <f>_xlfn.RANK.EQ(AH328,AH$4:AH$855)+COUNTIF(AH$4:AH328,AH328)-1</f>
        <v>290</v>
      </c>
      <c r="BX328" s="64">
        <f t="shared" si="134"/>
        <v>61</v>
      </c>
      <c r="BY328" s="64" t="str">
        <f t="shared" si="132"/>
        <v>061</v>
      </c>
      <c r="CA328" s="64" t="str">
        <f>IFERROR(_xlfn.RANK.EQ(AJ328,AJ$4:AJ$855)+COUNTIF(AJ$4:AJ328,AJ328)-1,"")</f>
        <v/>
      </c>
      <c r="CB328" s="64" t="str">
        <f>IFERROR(_xlfn.RANK.EQ(AK328,AK$4:AK$855)+COUNTIF(AK$4:AK328,AK328)-1,"")</f>
        <v/>
      </c>
      <c r="CC328" s="64" t="str">
        <f>IFERROR(_xlfn.RANK.EQ(AL328,AL$4:AL$855)+COUNTIF(AL$4:AL328,AL328)-1,"")</f>
        <v/>
      </c>
      <c r="CD328" s="64" t="str">
        <f>IFERROR(_xlfn.RANK.EQ(AM328,AM$4:AM$855)+COUNTIF(AM$4:AM328,AM328)-1,"")</f>
        <v/>
      </c>
      <c r="CE328" s="64" t="str">
        <f>IFERROR(_xlfn.RANK.EQ(AN328,AN$4:AN$855)+COUNTIF(AN$4:AN328,AN328)-1,"")</f>
        <v/>
      </c>
      <c r="CF328" s="64" t="str">
        <f>IFERROR(_xlfn.RANK.EQ(AO328,AO$4:AO$855)+COUNTIF(AO$4:AO328,AO328)-1,"")</f>
        <v/>
      </c>
      <c r="CG328" s="64" t="str">
        <f>IFERROR(_xlfn.RANK.EQ(AP328,AP$4:AP$855)+COUNTIF(AP$4:AP328,AP328)-1,"")</f>
        <v/>
      </c>
      <c r="CH328" s="64" t="str">
        <f>IFERROR(_xlfn.RANK.EQ(AQ328,AQ$4:AQ$855)+COUNTIF(AQ$4:AQ328,AQ328)-1,"")</f>
        <v/>
      </c>
      <c r="CI328" s="64" t="str">
        <f>IFERROR(_xlfn.RANK.EQ(AR328,AR$4:AR$855)+COUNTIF(AR$4:AR328,AR328)-1,"")</f>
        <v/>
      </c>
      <c r="CJ328" s="64" t="str">
        <f>IFERROR(_xlfn.RANK.EQ(AS328,AS$4:AS$855)+COUNTIF(AS$4:AS328,AS328)-1,"")</f>
        <v/>
      </c>
      <c r="CK328" s="64" t="str">
        <f>IFERROR(_xlfn.RANK.EQ(AT328,AT$4:AT$855)+COUNTIF(AT$4:AT328,AT328)-1,"")</f>
        <v/>
      </c>
      <c r="CL328" s="64" t="str">
        <f>IFERROR(_xlfn.RANK.EQ(AU328,AU$4:AU$855)+COUNTIF(AU$4:AU328,AU328)-1,"")</f>
        <v/>
      </c>
      <c r="CM328" s="64" t="str">
        <f>IFERROR(_xlfn.RANK.EQ(AV328,AV$4:AV$855)+COUNTIF(AV$4:AV328,AV328)-1,"")</f>
        <v/>
      </c>
      <c r="CN328" s="64" t="str">
        <f>IFERROR(_xlfn.RANK.EQ(AW328,AW$4:AW$855)+COUNTIF(AW$4:AW328,AW328)-1,"")</f>
        <v/>
      </c>
      <c r="CO328" s="64" t="str">
        <f>IFERROR(_xlfn.RANK.EQ(AX328,AX$4:AX$855)+COUNTIF(AX$4:AX328,AX328)-1,"")</f>
        <v/>
      </c>
      <c r="CP328" s="64" t="str">
        <f>IFERROR(_xlfn.RANK.EQ(AY328,AY$4:AY$855)+COUNTIF(AY$4:AY328,AY328)-1,"")</f>
        <v/>
      </c>
      <c r="CQ328" s="64" t="str">
        <f>IFERROR(_xlfn.RANK.EQ(AZ328,AZ$4:AZ$855)+COUNTIF(AZ$4:AZ328,AZ328)-1,"")</f>
        <v/>
      </c>
      <c r="CR328" s="64" t="str">
        <f>IFERROR(_xlfn.RANK.EQ(BA328,BA$4:BA$855)+COUNTIF(BA$4:BA328,BA328)-1,"")</f>
        <v/>
      </c>
      <c r="CS328" s="64" t="str">
        <f>IFERROR(_xlfn.RANK.EQ(BB328,BB$4:BB$855)+COUNTIF(BB$4:BB328,BB328)-1,"")</f>
        <v/>
      </c>
      <c r="CU328" s="64">
        <f>19-SUMPRODUCT(--($CA328:$CS328&gt;Type_DEF_Results!$Z$2))+(19-SUMPRODUCT(--($CA328:$CS328&gt;Type_DEF_Results!$Z$2-2)))+(19-SUMPRODUCT(--($CA328:$CS328&gt;1)))</f>
        <v>0</v>
      </c>
      <c r="CV328" s="64" t="str">
        <f>IF(CU328&gt;0,_xlfn.RANK.EQ(CU328,CU$4:CU$855)+COUNTIF(CU$4:CU328,CU328)-1,"")</f>
        <v/>
      </c>
    </row>
    <row r="329" spans="1:100" x14ac:dyDescent="0.25">
      <c r="A329" s="63">
        <f>Move_Sets!A328</f>
        <v>326</v>
      </c>
      <c r="B329" s="63" t="str">
        <f>Move_Sets!B328</f>
        <v>Primeape</v>
      </c>
      <c r="C329" s="63" t="str">
        <f>Move_Sets!C328</f>
        <v>Karate Chop</v>
      </c>
      <c r="D329" s="63" t="str">
        <f>Move_Sets!D328</f>
        <v>Night Slash</v>
      </c>
      <c r="E329" s="63">
        <f>Move_Sets!E328</f>
        <v>7</v>
      </c>
      <c r="F329" s="63">
        <f>Move_Sets!F328</f>
        <v>19</v>
      </c>
      <c r="G329" s="65">
        <f>DPS_Calcs!J327/(Move_Sets!P328+Inputs!$B$24)</f>
        <v>1.4736851174301246</v>
      </c>
      <c r="H329" s="63">
        <f>Move_Sets!N328</f>
        <v>7</v>
      </c>
      <c r="I329" s="65">
        <f>DPS_Calcs!K327/(Move_Sets!U328)</f>
        <v>5.4458785358055657</v>
      </c>
      <c r="J329" s="63">
        <f>Move_Sets!S328</f>
        <v>16</v>
      </c>
      <c r="K329" s="33">
        <f>(DPS_Calcs!AH327-I329)/(G329-I329)</f>
        <v>0.3492649178846588</v>
      </c>
      <c r="L329" s="63">
        <f>DPS_Calcs!Q327</f>
        <v>75.490277196584529</v>
      </c>
      <c r="N329" s="4">
        <f>ROUND(MAX($G329*INDEX(Multipliers_RAW!$B$3:$T$21,Type_DEF_Calc!$H329,Type_DEF_Calc!N$1),INDEX(Multipliers_RAW!$B$3:$T$21,Type_DEF_Calc!$H329,Type_DEF_Calc!N$1)*$G329*$K329+(1-$K329)*INDEX(Multipliers_RAW!$B$3:$T$21,Type_DEF_Calc!$J329,Type_DEF_Calc!N$1)*$I329)*($L329/INDEX(Multipliers_RAW!$B$3:$T$21,N$1,$E329)/INDEX(Multipliers_RAW!$B$3:$T$21,N$1,$F329))/Inputs!$B$12,3)</f>
        <v>63.472999999999999</v>
      </c>
      <c r="O329" s="4">
        <f>ROUND(MAX($G329*INDEX(Multipliers_RAW!$B$3:$T$21,Type_DEF_Calc!$H329,Type_DEF_Calc!O$1),INDEX(Multipliers_RAW!$B$3:$T$21,Type_DEF_Calc!$H329,Type_DEF_Calc!O$1)*$G329*$K329+(1-$K329)*INDEX(Multipliers_RAW!$B$3:$T$21,Type_DEF_Calc!$J329,Type_DEF_Calc!O$1)*$I329)*($L329/INDEX(Multipliers_RAW!$B$3:$T$21,O$1,$E329)/INDEX(Multipliers_RAW!$B$3:$T$21,O$1,$F329))/Inputs!$B$12,3)</f>
        <v>61.521999999999998</v>
      </c>
      <c r="P329" s="4">
        <f>ROUND(MAX($G329*INDEX(Multipliers_RAW!$B$3:$T$21,Type_DEF_Calc!$H329,Type_DEF_Calc!P$1),INDEX(Multipliers_RAW!$B$3:$T$21,Type_DEF_Calc!$H329,Type_DEF_Calc!P$1)*$G329*$K329+(1-$K329)*INDEX(Multipliers_RAW!$B$3:$T$21,Type_DEF_Calc!$J329,Type_DEF_Calc!P$1)*$I329)*($L329/INDEX(Multipliers_RAW!$B$3:$T$21,P$1,$E329)/INDEX(Multipliers_RAW!$B$3:$T$21,P$1,$F329))/Inputs!$B$12,3)</f>
        <v>61.521999999999998</v>
      </c>
      <c r="Q329" s="4">
        <f>ROUND(MAX($G329*INDEX(Multipliers_RAW!$B$3:$T$21,Type_DEF_Calc!$H329,Type_DEF_Calc!Q$1),INDEX(Multipliers_RAW!$B$3:$T$21,Type_DEF_Calc!$H329,Type_DEF_Calc!Q$1)*$G329*$K329+(1-$K329)*INDEX(Multipliers_RAW!$B$3:$T$21,Type_DEF_Calc!$J329,Type_DEF_Calc!Q$1)*$I329)*($L329/INDEX(Multipliers_RAW!$B$3:$T$21,Q$1,$E329)/INDEX(Multipliers_RAW!$B$3:$T$21,Q$1,$F329))/Inputs!$B$12,3)</f>
        <v>61.521999999999998</v>
      </c>
      <c r="R329" s="4">
        <f>ROUND(MAX($G329*INDEX(Multipliers_RAW!$B$3:$T$21,Type_DEF_Calc!$H329,Type_DEF_Calc!R$1),INDEX(Multipliers_RAW!$B$3:$T$21,Type_DEF_Calc!$H329,Type_DEF_Calc!R$1)*$G329*$K329+(1-$K329)*INDEX(Multipliers_RAW!$B$3:$T$21,Type_DEF_Calc!$J329,Type_DEF_Calc!R$1)*$I329)*($L329/INDEX(Multipliers_RAW!$B$3:$T$21,R$1,$E329)/INDEX(Multipliers_RAW!$B$3:$T$21,R$1,$F329))/Inputs!$B$12,3)</f>
        <v>61.521999999999998</v>
      </c>
      <c r="S329" s="4">
        <f>ROUND(MAX($G329*INDEX(Multipliers_RAW!$B$3:$T$21,Type_DEF_Calc!$H329,Type_DEF_Calc!S$1),INDEX(Multipliers_RAW!$B$3:$T$21,Type_DEF_Calc!$H329,Type_DEF_Calc!S$1)*$G329*$K329+(1-$K329)*INDEX(Multipliers_RAW!$B$3:$T$21,Type_DEF_Calc!$J329,Type_DEF_Calc!S$1)*$I329)*($L329/INDEX(Multipliers_RAW!$B$3:$T$21,S$1,$E329)/INDEX(Multipliers_RAW!$B$3:$T$21,S$1,$F329))/Inputs!$B$12,3)</f>
        <v>63.472999999999999</v>
      </c>
      <c r="T329" s="4">
        <f>ROUND(MAX($G329*INDEX(Multipliers_RAW!$B$3:$T$21,Type_DEF_Calc!$H329,Type_DEF_Calc!T$1),INDEX(Multipliers_RAW!$B$3:$T$21,Type_DEF_Calc!$H329,Type_DEF_Calc!T$1)*$G329*$K329+(1-$K329)*INDEX(Multipliers_RAW!$B$3:$T$21,Type_DEF_Calc!$J329,Type_DEF_Calc!T$1)*$I329)*($L329/INDEX(Multipliers_RAW!$B$3:$T$21,T$1,$E329)/INDEX(Multipliers_RAW!$B$3:$T$21,T$1,$F329))/Inputs!$B$12,3)</f>
        <v>50.777999999999999</v>
      </c>
      <c r="U329" s="4">
        <f>ROUND(MAX($G329*INDEX(Multipliers_RAW!$B$3:$T$21,Type_DEF_Calc!$H329,Type_DEF_Calc!U$1),INDEX(Multipliers_RAW!$B$3:$T$21,Type_DEF_Calc!$H329,Type_DEF_Calc!U$1)*$G329*$K329+(1-$K329)*INDEX(Multipliers_RAW!$B$3:$T$21,Type_DEF_Calc!$J329,Type_DEF_Calc!U$1)*$I329)*($L329/INDEX(Multipliers_RAW!$B$3:$T$21,U$1,$E329)/INDEX(Multipliers_RAW!$B$3:$T$21,U$1,$F329))/Inputs!$B$12,3)</f>
        <v>59.962000000000003</v>
      </c>
      <c r="V329" s="4">
        <f>ROUND(MAX($G329*INDEX(Multipliers_RAW!$B$3:$T$21,Type_DEF_Calc!$H329,Type_DEF_Calc!V$1),INDEX(Multipliers_RAW!$B$3:$T$21,Type_DEF_Calc!$H329,Type_DEF_Calc!V$1)*$G329*$K329+(1-$K329)*INDEX(Multipliers_RAW!$B$3:$T$21,Type_DEF_Calc!$J329,Type_DEF_Calc!V$1)*$I329)*($L329/INDEX(Multipliers_RAW!$B$3:$T$21,V$1,$E329)/INDEX(Multipliers_RAW!$B$3:$T$21,V$1,$F329))/Inputs!$B$12,3)</f>
        <v>61.521999999999998</v>
      </c>
      <c r="W329" s="4">
        <f>ROUND(MAX($G329*INDEX(Multipliers_RAW!$B$3:$T$21,Type_DEF_Calc!$H329,Type_DEF_Calc!W$1),INDEX(Multipliers_RAW!$B$3:$T$21,Type_DEF_Calc!$H329,Type_DEF_Calc!W$1)*$G329*$K329+(1-$K329)*INDEX(Multipliers_RAW!$B$3:$T$21,Type_DEF_Calc!$J329,Type_DEF_Calc!W$1)*$I329)*($L329/INDEX(Multipliers_RAW!$B$3:$T$21,W$1,$E329)/INDEX(Multipliers_RAW!$B$3:$T$21,W$1,$F329))/Inputs!$B$12,3)</f>
        <v>47.969000000000001</v>
      </c>
      <c r="X329" s="4">
        <f>ROUND(MAX($G329*INDEX(Multipliers_RAW!$B$3:$T$21,Type_DEF_Calc!$H329,Type_DEF_Calc!X$1),INDEX(Multipliers_RAW!$B$3:$T$21,Type_DEF_Calc!$H329,Type_DEF_Calc!X$1)*$G329*$K329+(1-$K329)*INDEX(Multipliers_RAW!$B$3:$T$21,Type_DEF_Calc!$J329,Type_DEF_Calc!X$1)*$I329)*($L329/INDEX(Multipliers_RAW!$B$3:$T$21,X$1,$E329)/INDEX(Multipliers_RAW!$B$3:$T$21,X$1,$F329))/Inputs!$B$12,3)</f>
        <v>58.713000000000001</v>
      </c>
      <c r="Y329" s="4">
        <f>ROUND(MAX($G329*INDEX(Multipliers_RAW!$B$3:$T$21,Type_DEF_Calc!$H329,Type_DEF_Calc!Y$1),INDEX(Multipliers_RAW!$B$3:$T$21,Type_DEF_Calc!$H329,Type_DEF_Calc!Y$1)*$G329*$K329+(1-$K329)*INDEX(Multipliers_RAW!$B$3:$T$21,Type_DEF_Calc!$J329,Type_DEF_Calc!Y$1)*$I329)*($L329/INDEX(Multipliers_RAW!$B$3:$T$21,Y$1,$E329)/INDEX(Multipliers_RAW!$B$3:$T$21,Y$1,$F329))/Inputs!$B$12,3)</f>
        <v>74.951999999999998</v>
      </c>
      <c r="Z329" s="4">
        <f>ROUND(MAX($G329*INDEX(Multipliers_RAW!$B$3:$T$21,Type_DEF_Calc!$H329,Type_DEF_Calc!Z$1),INDEX(Multipliers_RAW!$B$3:$T$21,Type_DEF_Calc!$H329,Type_DEF_Calc!Z$1)*$G329*$K329+(1-$K329)*INDEX(Multipliers_RAW!$B$3:$T$21,Type_DEF_Calc!$J329,Type_DEF_Calc!Z$1)*$I329)*($L329/INDEX(Multipliers_RAW!$B$3:$T$21,Z$1,$E329)/INDEX(Multipliers_RAW!$B$3:$T$21,Z$1,$F329))/Inputs!$B$12,3)</f>
        <v>79.340999999999994</v>
      </c>
      <c r="AA329" s="4">
        <f>ROUND(MAX($G329*INDEX(Multipliers_RAW!$B$3:$T$21,Type_DEF_Calc!$H329,Type_DEF_Calc!AA$1),INDEX(Multipliers_RAW!$B$3:$T$21,Type_DEF_Calc!$H329,Type_DEF_Calc!AA$1)*$G329*$K329+(1-$K329)*INDEX(Multipliers_RAW!$B$3:$T$21,Type_DEF_Calc!$J329,Type_DEF_Calc!AA$1)*$I329)*($L329/INDEX(Multipliers_RAW!$B$3:$T$21,AA$1,$E329)/INDEX(Multipliers_RAW!$B$3:$T$21,AA$1,$F329))/Inputs!$B$12,3)</f>
        <v>73.391000000000005</v>
      </c>
      <c r="AB329" s="4">
        <f>ROUND(MAX($G329*INDEX(Multipliers_RAW!$B$3:$T$21,Type_DEF_Calc!$H329,Type_DEF_Calc!AB$1),INDEX(Multipliers_RAW!$B$3:$T$21,Type_DEF_Calc!$H329,Type_DEF_Calc!AB$1)*$G329*$K329+(1-$K329)*INDEX(Multipliers_RAW!$B$3:$T$21,Type_DEF_Calc!$J329,Type_DEF_Calc!AB$1)*$I329)*($L329/INDEX(Multipliers_RAW!$B$3:$T$21,AB$1,$E329)/INDEX(Multipliers_RAW!$B$3:$T$21,AB$1,$F329))/Inputs!$B$12,3)</f>
        <v>61.521999999999998</v>
      </c>
      <c r="AC329" s="4">
        <f>ROUND(MAX($G329*INDEX(Multipliers_RAW!$B$3:$T$21,Type_DEF_Calc!$H329,Type_DEF_Calc!AC$1),INDEX(Multipliers_RAW!$B$3:$T$21,Type_DEF_Calc!$H329,Type_DEF_Calc!AC$1)*$G329*$K329+(1-$K329)*INDEX(Multipliers_RAW!$B$3:$T$21,Type_DEF_Calc!$J329,Type_DEF_Calc!AC$1)*$I329)*($L329/INDEX(Multipliers_RAW!$B$3:$T$21,AC$1,$E329)/INDEX(Multipliers_RAW!$B$3:$T$21,AC$1,$F329))/Inputs!$B$12,3)</f>
        <v>65.911000000000001</v>
      </c>
      <c r="AD329" s="4">
        <f>ROUND(MAX($G329*INDEX(Multipliers_RAW!$B$3:$T$21,Type_DEF_Calc!$H329,Type_DEF_Calc!AD$1),INDEX(Multipliers_RAW!$B$3:$T$21,Type_DEF_Calc!$H329,Type_DEF_Calc!AD$1)*$G329*$K329+(1-$K329)*INDEX(Multipliers_RAW!$B$3:$T$21,Type_DEF_Calc!$J329,Type_DEF_Calc!AD$1)*$I329)*($L329/INDEX(Multipliers_RAW!$B$3:$T$21,AD$1,$E329)/INDEX(Multipliers_RAW!$B$3:$T$21,AD$1,$F329))/Inputs!$B$12,3)</f>
        <v>63.472999999999999</v>
      </c>
      <c r="AE329" s="4">
        <f>ROUND(MAX($G329*INDEX(Multipliers_RAW!$B$3:$T$21,Type_DEF_Calc!$H329,Type_DEF_Calc!AE$1),INDEX(Multipliers_RAW!$B$3:$T$21,Type_DEF_Calc!$H329,Type_DEF_Calc!AE$1)*$G329*$K329+(1-$K329)*INDEX(Multipliers_RAW!$B$3:$T$21,Type_DEF_Calc!$J329,Type_DEF_Calc!AE$1)*$I329)*($L329/INDEX(Multipliers_RAW!$B$3:$T$21,AE$1,$E329)/INDEX(Multipliers_RAW!$B$3:$T$21,AE$1,$F329))/Inputs!$B$12,3)</f>
        <v>39.374000000000002</v>
      </c>
      <c r="AF329" s="4">
        <f>ROUND(MAX($G329*INDEX(Multipliers_RAW!$B$3:$T$21,Type_DEF_Calc!$H329,Type_DEF_Calc!AF$1),INDEX(Multipliers_RAW!$B$3:$T$21,Type_DEF_Calc!$H329,Type_DEF_Calc!AF$1)*$G329*$K329+(1-$K329)*INDEX(Multipliers_RAW!$B$3:$T$21,Type_DEF_Calc!$J329,Type_DEF_Calc!AF$1)*$I329)*($L329/INDEX(Multipliers_RAW!$B$3:$T$21,AF$1,$E329)/INDEX(Multipliers_RAW!$B$3:$T$21,AF$1,$F329))/Inputs!$B$12,3)</f>
        <v>61.521999999999998</v>
      </c>
      <c r="AG329" s="4">
        <f t="shared" si="133"/>
        <v>61.663444444444444</v>
      </c>
      <c r="AH329" s="4">
        <f>SUMPRODUCT(N329:AF329,Type_Calc!$AJ$1:$BB$1)/19</f>
        <v>59.956104358093818</v>
      </c>
      <c r="AJ329" s="63" t="str">
        <f t="shared" si="113"/>
        <v/>
      </c>
      <c r="AK329" s="63" t="str">
        <f t="shared" si="114"/>
        <v/>
      </c>
      <c r="AL329" s="63" t="str">
        <f t="shared" si="115"/>
        <v/>
      </c>
      <c r="AM329" s="63" t="str">
        <f t="shared" si="116"/>
        <v/>
      </c>
      <c r="AN329" s="63" t="str">
        <f t="shared" si="117"/>
        <v/>
      </c>
      <c r="AO329" s="63" t="str">
        <f t="shared" si="118"/>
        <v/>
      </c>
      <c r="AP329" s="63" t="str">
        <f t="shared" si="119"/>
        <v/>
      </c>
      <c r="AQ329" s="63" t="str">
        <f t="shared" si="120"/>
        <v/>
      </c>
      <c r="AR329" s="63" t="str">
        <f t="shared" si="121"/>
        <v/>
      </c>
      <c r="AS329" s="63" t="str">
        <f t="shared" si="122"/>
        <v/>
      </c>
      <c r="AT329" s="63" t="str">
        <f t="shared" si="123"/>
        <v/>
      </c>
      <c r="AU329" s="63" t="str">
        <f t="shared" si="124"/>
        <v/>
      </c>
      <c r="AV329" s="63" t="str">
        <f t="shared" si="125"/>
        <v/>
      </c>
      <c r="AW329" s="63" t="str">
        <f t="shared" si="126"/>
        <v/>
      </c>
      <c r="AX329" s="63" t="str">
        <f t="shared" si="127"/>
        <v/>
      </c>
      <c r="AY329" s="63" t="str">
        <f t="shared" si="128"/>
        <v/>
      </c>
      <c r="AZ329" s="63" t="str">
        <f t="shared" si="129"/>
        <v/>
      </c>
      <c r="BA329" s="63" t="str">
        <f t="shared" si="130"/>
        <v/>
      </c>
      <c r="BB329" s="63" t="str">
        <f t="shared" si="131"/>
        <v/>
      </c>
      <c r="BD329" s="64">
        <f>_xlfn.RANK.EQ(N329,N$4:N$855)+COUNTIF(N$4:N329,N329)-1</f>
        <v>395</v>
      </c>
      <c r="BE329" s="64">
        <f>_xlfn.RANK.EQ(O329,O$4:O$855)+COUNTIF(O$4:O329,O329)-1</f>
        <v>384</v>
      </c>
      <c r="BF329" s="64">
        <f>_xlfn.RANK.EQ(P329,P$4:P$855)+COUNTIF(P$4:P329,P329)-1</f>
        <v>387</v>
      </c>
      <c r="BG329" s="64">
        <f>_xlfn.RANK.EQ(Q329,Q$4:Q$855)+COUNTIF(Q$4:Q329,Q329)-1</f>
        <v>377</v>
      </c>
      <c r="BH329" s="64">
        <f>_xlfn.RANK.EQ(R329,R$4:R$855)+COUNTIF(R$4:R329,R329)-1</f>
        <v>405</v>
      </c>
      <c r="BI329" s="64">
        <f>_xlfn.RANK.EQ(S329,S$4:S$855)+COUNTIF(S$4:S329,S329)-1</f>
        <v>378</v>
      </c>
      <c r="BJ329" s="64">
        <f>_xlfn.RANK.EQ(T329,T$4:T$855)+COUNTIF(T$4:T329,T329)-1</f>
        <v>504</v>
      </c>
      <c r="BK329" s="64">
        <f>_xlfn.RANK.EQ(U329,U$4:U$855)+COUNTIF(U$4:U329,U329)-1</f>
        <v>409</v>
      </c>
      <c r="BL329" s="64">
        <f>_xlfn.RANK.EQ(V329,V$4:V$855)+COUNTIF(V$4:V329,V329)-1</f>
        <v>366</v>
      </c>
      <c r="BM329" s="64">
        <f>_xlfn.RANK.EQ(W329,W$4:W$855)+COUNTIF(W$4:W329,W329)-1</f>
        <v>469</v>
      </c>
      <c r="BN329" s="64">
        <f>_xlfn.RANK.EQ(X329,X$4:X$855)+COUNTIF(X$4:X329,X329)-1</f>
        <v>398</v>
      </c>
      <c r="BO329" s="64">
        <f>_xlfn.RANK.EQ(Y329,Y$4:Y$855)+COUNTIF(Y$4:Y329,Y329)-1</f>
        <v>318</v>
      </c>
      <c r="BP329" s="64">
        <f>_xlfn.RANK.EQ(Z329,Z$4:Z$855)+COUNTIF(Z$4:Z329,Z329)-1</f>
        <v>237</v>
      </c>
      <c r="BQ329" s="64">
        <f>_xlfn.RANK.EQ(AA329,AA$4:AA$855)+COUNTIF(AA$4:AA329,AA329)-1</f>
        <v>285</v>
      </c>
      <c r="BR329" s="64">
        <f>_xlfn.RANK.EQ(AB329,AB$4:AB$855)+COUNTIF(AB$4:AB329,AB329)-1</f>
        <v>387</v>
      </c>
      <c r="BS329" s="64">
        <f>_xlfn.RANK.EQ(AC329,AC$4:AC$855)+COUNTIF(AC$4:AC329,AC329)-1</f>
        <v>358</v>
      </c>
      <c r="BT329" s="64">
        <f>_xlfn.RANK.EQ(AD329,AD$4:AD$855)+COUNTIF(AD$4:AD329,AD329)-1</f>
        <v>346</v>
      </c>
      <c r="BU329" s="64">
        <f>_xlfn.RANK.EQ(AE329,AE$4:AE$855)+COUNTIF(AE$4:AE329,AE329)-1</f>
        <v>589</v>
      </c>
      <c r="BV329" s="64">
        <f>_xlfn.RANK.EQ(AF329,AF$4:AF$855)+COUNTIF(AF$4:AF329,AF329)-1</f>
        <v>398</v>
      </c>
      <c r="BW329" s="64">
        <f>_xlfn.RANK.EQ(AH329,AH$4:AH$855)+COUNTIF(AH$4:AH329,AH329)-1</f>
        <v>421</v>
      </c>
      <c r="BX329" s="64">
        <f t="shared" si="134"/>
        <v>237</v>
      </c>
      <c r="BY329" s="64">
        <f t="shared" si="132"/>
        <v>237</v>
      </c>
      <c r="CA329" s="64" t="str">
        <f>IFERROR(_xlfn.RANK.EQ(AJ329,AJ$4:AJ$855)+COUNTIF(AJ$4:AJ329,AJ329)-1,"")</f>
        <v/>
      </c>
      <c r="CB329" s="64" t="str">
        <f>IFERROR(_xlfn.RANK.EQ(AK329,AK$4:AK$855)+COUNTIF(AK$4:AK329,AK329)-1,"")</f>
        <v/>
      </c>
      <c r="CC329" s="64" t="str">
        <f>IFERROR(_xlfn.RANK.EQ(AL329,AL$4:AL$855)+COUNTIF(AL$4:AL329,AL329)-1,"")</f>
        <v/>
      </c>
      <c r="CD329" s="64" t="str">
        <f>IFERROR(_xlfn.RANK.EQ(AM329,AM$4:AM$855)+COUNTIF(AM$4:AM329,AM329)-1,"")</f>
        <v/>
      </c>
      <c r="CE329" s="64" t="str">
        <f>IFERROR(_xlfn.RANK.EQ(AN329,AN$4:AN$855)+COUNTIF(AN$4:AN329,AN329)-1,"")</f>
        <v/>
      </c>
      <c r="CF329" s="64" t="str">
        <f>IFERROR(_xlfn.RANK.EQ(AO329,AO$4:AO$855)+COUNTIF(AO$4:AO329,AO329)-1,"")</f>
        <v/>
      </c>
      <c r="CG329" s="64" t="str">
        <f>IFERROR(_xlfn.RANK.EQ(AP329,AP$4:AP$855)+COUNTIF(AP$4:AP329,AP329)-1,"")</f>
        <v/>
      </c>
      <c r="CH329" s="64" t="str">
        <f>IFERROR(_xlfn.RANK.EQ(AQ329,AQ$4:AQ$855)+COUNTIF(AQ$4:AQ329,AQ329)-1,"")</f>
        <v/>
      </c>
      <c r="CI329" s="64" t="str">
        <f>IFERROR(_xlfn.RANK.EQ(AR329,AR$4:AR$855)+COUNTIF(AR$4:AR329,AR329)-1,"")</f>
        <v/>
      </c>
      <c r="CJ329" s="64" t="str">
        <f>IFERROR(_xlfn.RANK.EQ(AS329,AS$4:AS$855)+COUNTIF(AS$4:AS329,AS329)-1,"")</f>
        <v/>
      </c>
      <c r="CK329" s="64" t="str">
        <f>IFERROR(_xlfn.RANK.EQ(AT329,AT$4:AT$855)+COUNTIF(AT$4:AT329,AT329)-1,"")</f>
        <v/>
      </c>
      <c r="CL329" s="64" t="str">
        <f>IFERROR(_xlfn.RANK.EQ(AU329,AU$4:AU$855)+COUNTIF(AU$4:AU329,AU329)-1,"")</f>
        <v/>
      </c>
      <c r="CM329" s="64" t="str">
        <f>IFERROR(_xlfn.RANK.EQ(AV329,AV$4:AV$855)+COUNTIF(AV$4:AV329,AV329)-1,"")</f>
        <v/>
      </c>
      <c r="CN329" s="64" t="str">
        <f>IFERROR(_xlfn.RANK.EQ(AW329,AW$4:AW$855)+COUNTIF(AW$4:AW329,AW329)-1,"")</f>
        <v/>
      </c>
      <c r="CO329" s="64" t="str">
        <f>IFERROR(_xlfn.RANK.EQ(AX329,AX$4:AX$855)+COUNTIF(AX$4:AX329,AX329)-1,"")</f>
        <v/>
      </c>
      <c r="CP329" s="64" t="str">
        <f>IFERROR(_xlfn.RANK.EQ(AY329,AY$4:AY$855)+COUNTIF(AY$4:AY329,AY329)-1,"")</f>
        <v/>
      </c>
      <c r="CQ329" s="64" t="str">
        <f>IFERROR(_xlfn.RANK.EQ(AZ329,AZ$4:AZ$855)+COUNTIF(AZ$4:AZ329,AZ329)-1,"")</f>
        <v/>
      </c>
      <c r="CR329" s="64" t="str">
        <f>IFERROR(_xlfn.RANK.EQ(BA329,BA$4:BA$855)+COUNTIF(BA$4:BA329,BA329)-1,"")</f>
        <v/>
      </c>
      <c r="CS329" s="64" t="str">
        <f>IFERROR(_xlfn.RANK.EQ(BB329,BB$4:BB$855)+COUNTIF(BB$4:BB329,BB329)-1,"")</f>
        <v/>
      </c>
      <c r="CU329" s="64">
        <f>19-SUMPRODUCT(--($CA329:$CS329&gt;Type_DEF_Results!$Z$2))+(19-SUMPRODUCT(--($CA329:$CS329&gt;Type_DEF_Results!$Z$2-2)))+(19-SUMPRODUCT(--($CA329:$CS329&gt;1)))</f>
        <v>0</v>
      </c>
      <c r="CV329" s="64" t="str">
        <f>IF(CU329&gt;0,_xlfn.RANK.EQ(CU329,CU$4:CU$855)+COUNTIF(CU$4:CU329,CU329)-1,"")</f>
        <v/>
      </c>
    </row>
    <row r="330" spans="1:100" x14ac:dyDescent="0.25">
      <c r="A330" s="63">
        <f>Move_Sets!A329</f>
        <v>327</v>
      </c>
      <c r="B330" s="63" t="str">
        <f>Move_Sets!B329</f>
        <v>Growlithe</v>
      </c>
      <c r="C330" s="63" t="str">
        <f>Move_Sets!C329</f>
        <v>Ember</v>
      </c>
      <c r="D330" s="63" t="str">
        <f>Move_Sets!D329</f>
        <v>Flame Wheel</v>
      </c>
      <c r="E330" s="63">
        <f>Move_Sets!E329</f>
        <v>2</v>
      </c>
      <c r="F330" s="63">
        <f>Move_Sets!F329</f>
        <v>19</v>
      </c>
      <c r="G330" s="65">
        <f>DPS_Calcs!J328/(Move_Sets!P329+Inputs!$B$24)</f>
        <v>1.9105152129365646</v>
      </c>
      <c r="H330" s="63">
        <f>Move_Sets!N329</f>
        <v>2</v>
      </c>
      <c r="I330" s="65">
        <f>DPS_Calcs!K328/(Move_Sets!U329)</f>
        <v>4.5596616603911553</v>
      </c>
      <c r="J330" s="63">
        <f>Move_Sets!S329</f>
        <v>2</v>
      </c>
      <c r="K330" s="33">
        <f>(DPS_Calcs!AH328-I330)/(G330-I330)</f>
        <v>0.19912948857453755</v>
      </c>
      <c r="L330" s="63">
        <f>DPS_Calcs!Q328</f>
        <v>49.04247564223661</v>
      </c>
      <c r="N330" s="4">
        <f>ROUND(MAX($G330*INDEX(Multipliers_RAW!$B$3:$T$21,Type_DEF_Calc!$H330,Type_DEF_Calc!N$1),INDEX(Multipliers_RAW!$B$3:$T$21,Type_DEF_Calc!$H330,Type_DEF_Calc!N$1)*$G330*$K330+(1-$K330)*INDEX(Multipliers_RAW!$B$3:$T$21,Type_DEF_Calc!$J330,Type_DEF_Calc!N$1)*$I330)*($L330/INDEX(Multipliers_RAW!$B$3:$T$21,N$1,$E330)/INDEX(Multipliers_RAW!$B$3:$T$21,N$1,$F330))/Inputs!$B$12,3)</f>
        <v>39.707999999999998</v>
      </c>
      <c r="O330" s="4">
        <f>ROUND(MAX($G330*INDEX(Multipliers_RAW!$B$3:$T$21,Type_DEF_Calc!$H330,Type_DEF_Calc!O$1),INDEX(Multipliers_RAW!$B$3:$T$21,Type_DEF_Calc!$H330,Type_DEF_Calc!O$1)*$G330*$K330+(1-$K330)*INDEX(Multipliers_RAW!$B$3:$T$21,Type_DEF_Calc!$J330,Type_DEF_Calc!O$1)*$I330)*($L330/INDEX(Multipliers_RAW!$B$3:$T$21,O$1,$E330)/INDEX(Multipliers_RAW!$B$3:$T$21,O$1,$F330))/Inputs!$B$12,3)</f>
        <v>39.707999999999998</v>
      </c>
      <c r="P330" s="4">
        <f>ROUND(MAX($G330*INDEX(Multipliers_RAW!$B$3:$T$21,Type_DEF_Calc!$H330,Type_DEF_Calc!P$1),INDEX(Multipliers_RAW!$B$3:$T$21,Type_DEF_Calc!$H330,Type_DEF_Calc!P$1)*$G330*$K330+(1-$K330)*INDEX(Multipliers_RAW!$B$3:$T$21,Type_DEF_Calc!$J330,Type_DEF_Calc!P$1)*$I330)*($L330/INDEX(Multipliers_RAW!$B$3:$T$21,P$1,$E330)/INDEX(Multipliers_RAW!$B$3:$T$21,P$1,$F330))/Inputs!$B$12,3)</f>
        <v>25.413</v>
      </c>
      <c r="Q330" s="4">
        <f>ROUND(MAX($G330*INDEX(Multipliers_RAW!$B$3:$T$21,Type_DEF_Calc!$H330,Type_DEF_Calc!Q$1),INDEX(Multipliers_RAW!$B$3:$T$21,Type_DEF_Calc!$H330,Type_DEF_Calc!Q$1)*$G330*$K330+(1-$K330)*INDEX(Multipliers_RAW!$B$3:$T$21,Type_DEF_Calc!$J330,Type_DEF_Calc!Q$1)*$I330)*($L330/INDEX(Multipliers_RAW!$B$3:$T$21,Q$1,$E330)/INDEX(Multipliers_RAW!$B$3:$T$21,Q$1,$F330))/Inputs!$B$12,3)</f>
        <v>39.707999999999998</v>
      </c>
      <c r="R330" s="4">
        <f>ROUND(MAX($G330*INDEX(Multipliers_RAW!$B$3:$T$21,Type_DEF_Calc!$H330,Type_DEF_Calc!R$1),INDEX(Multipliers_RAW!$B$3:$T$21,Type_DEF_Calc!$H330,Type_DEF_Calc!R$1)*$G330*$K330+(1-$K330)*INDEX(Multipliers_RAW!$B$3:$T$21,Type_DEF_Calc!$J330,Type_DEF_Calc!R$1)*$I330)*($L330/INDEX(Multipliers_RAW!$B$3:$T$21,R$1,$E330)/INDEX(Multipliers_RAW!$B$3:$T$21,R$1,$F330))/Inputs!$B$12,3)</f>
        <v>62.043999999999997</v>
      </c>
      <c r="S330" s="4">
        <f>ROUND(MAX($G330*INDEX(Multipliers_RAW!$B$3:$T$21,Type_DEF_Calc!$H330,Type_DEF_Calc!S$1),INDEX(Multipliers_RAW!$B$3:$T$21,Type_DEF_Calc!$H330,Type_DEF_Calc!S$1)*$G330*$K330+(1-$K330)*INDEX(Multipliers_RAW!$B$3:$T$21,Type_DEF_Calc!$J330,Type_DEF_Calc!S$1)*$I330)*($L330/INDEX(Multipliers_RAW!$B$3:$T$21,S$1,$E330)/INDEX(Multipliers_RAW!$B$3:$T$21,S$1,$F330))/Inputs!$B$12,3)</f>
        <v>62.043999999999997</v>
      </c>
      <c r="T330" s="4">
        <f>ROUND(MAX($G330*INDEX(Multipliers_RAW!$B$3:$T$21,Type_DEF_Calc!$H330,Type_DEF_Calc!T$1),INDEX(Multipliers_RAW!$B$3:$T$21,Type_DEF_Calc!$H330,Type_DEF_Calc!T$1)*$G330*$K330+(1-$K330)*INDEX(Multipliers_RAW!$B$3:$T$21,Type_DEF_Calc!$J330,Type_DEF_Calc!T$1)*$I330)*($L330/INDEX(Multipliers_RAW!$B$3:$T$21,T$1,$E330)/INDEX(Multipliers_RAW!$B$3:$T$21,T$1,$F330))/Inputs!$B$12,3)</f>
        <v>39.707999999999998</v>
      </c>
      <c r="U330" s="4">
        <f>ROUND(MAX($G330*INDEX(Multipliers_RAW!$B$3:$T$21,Type_DEF_Calc!$H330,Type_DEF_Calc!U$1),INDEX(Multipliers_RAW!$B$3:$T$21,Type_DEF_Calc!$H330,Type_DEF_Calc!U$1)*$G330*$K330+(1-$K330)*INDEX(Multipliers_RAW!$B$3:$T$21,Type_DEF_Calc!$J330,Type_DEF_Calc!U$1)*$I330)*($L330/INDEX(Multipliers_RAW!$B$3:$T$21,U$1,$E330)/INDEX(Multipliers_RAW!$B$3:$T$21,U$1,$F330))/Inputs!$B$12,3)</f>
        <v>39.707999999999998</v>
      </c>
      <c r="V330" s="4">
        <f>ROUND(MAX($G330*INDEX(Multipliers_RAW!$B$3:$T$21,Type_DEF_Calc!$H330,Type_DEF_Calc!V$1),INDEX(Multipliers_RAW!$B$3:$T$21,Type_DEF_Calc!$H330,Type_DEF_Calc!V$1)*$G330*$K330+(1-$K330)*INDEX(Multipliers_RAW!$B$3:$T$21,Type_DEF_Calc!$J330,Type_DEF_Calc!V$1)*$I330)*($L330/INDEX(Multipliers_RAW!$B$3:$T$21,V$1,$E330)/INDEX(Multipliers_RAW!$B$3:$T$21,V$1,$F330))/Inputs!$B$12,3)</f>
        <v>31.765999999999998</v>
      </c>
      <c r="W330" s="4">
        <f>ROUND(MAX($G330*INDEX(Multipliers_RAW!$B$3:$T$21,Type_DEF_Calc!$H330,Type_DEF_Calc!W$1),INDEX(Multipliers_RAW!$B$3:$T$21,Type_DEF_Calc!$H330,Type_DEF_Calc!W$1)*$G330*$K330+(1-$K330)*INDEX(Multipliers_RAW!$B$3:$T$21,Type_DEF_Calc!$J330,Type_DEF_Calc!W$1)*$I330)*($L330/INDEX(Multipliers_RAW!$B$3:$T$21,W$1,$E330)/INDEX(Multipliers_RAW!$B$3:$T$21,W$1,$F330))/Inputs!$B$12,3)</f>
        <v>39.707999999999998</v>
      </c>
      <c r="X330" s="4">
        <f>ROUND(MAX($G330*INDEX(Multipliers_RAW!$B$3:$T$21,Type_DEF_Calc!$H330,Type_DEF_Calc!X$1),INDEX(Multipliers_RAW!$B$3:$T$21,Type_DEF_Calc!$H330,Type_DEF_Calc!X$1)*$G330*$K330+(1-$K330)*INDEX(Multipliers_RAW!$B$3:$T$21,Type_DEF_Calc!$J330,Type_DEF_Calc!X$1)*$I330)*($L330/INDEX(Multipliers_RAW!$B$3:$T$21,X$1,$E330)/INDEX(Multipliers_RAW!$B$3:$T$21,X$1,$F330))/Inputs!$B$12,3)</f>
        <v>39.707999999999998</v>
      </c>
      <c r="Y330" s="4">
        <f>ROUND(MAX($G330*INDEX(Multipliers_RAW!$B$3:$T$21,Type_DEF_Calc!$H330,Type_DEF_Calc!Y$1),INDEX(Multipliers_RAW!$B$3:$T$21,Type_DEF_Calc!$H330,Type_DEF_Calc!Y$1)*$G330*$K330+(1-$K330)*INDEX(Multipliers_RAW!$B$3:$T$21,Type_DEF_Calc!$J330,Type_DEF_Calc!Y$1)*$I330)*($L330/INDEX(Multipliers_RAW!$B$3:$T$21,Y$1,$E330)/INDEX(Multipliers_RAW!$B$3:$T$21,Y$1,$F330))/Inputs!$B$12,3)</f>
        <v>62.043999999999997</v>
      </c>
      <c r="Z330" s="4">
        <f>ROUND(MAX($G330*INDEX(Multipliers_RAW!$B$3:$T$21,Type_DEF_Calc!$H330,Type_DEF_Calc!Z$1),INDEX(Multipliers_RAW!$B$3:$T$21,Type_DEF_Calc!$H330,Type_DEF_Calc!Z$1)*$G330*$K330+(1-$K330)*INDEX(Multipliers_RAW!$B$3:$T$21,Type_DEF_Calc!$J330,Type_DEF_Calc!Z$1)*$I330)*($L330/INDEX(Multipliers_RAW!$B$3:$T$21,Z$1,$E330)/INDEX(Multipliers_RAW!$B$3:$T$21,Z$1,$F330))/Inputs!$B$12,3)</f>
        <v>25.413</v>
      </c>
      <c r="AA330" s="4">
        <f>ROUND(MAX($G330*INDEX(Multipliers_RAW!$B$3:$T$21,Type_DEF_Calc!$H330,Type_DEF_Calc!AA$1),INDEX(Multipliers_RAW!$B$3:$T$21,Type_DEF_Calc!$H330,Type_DEF_Calc!AA$1)*$G330*$K330+(1-$K330)*INDEX(Multipliers_RAW!$B$3:$T$21,Type_DEF_Calc!$J330,Type_DEF_Calc!AA$1)*$I330)*($L330/INDEX(Multipliers_RAW!$B$3:$T$21,AA$1,$E330)/INDEX(Multipliers_RAW!$B$3:$T$21,AA$1,$F330))/Inputs!$B$12,3)</f>
        <v>39.707999999999998</v>
      </c>
      <c r="AB330" s="4">
        <f>ROUND(MAX($G330*INDEX(Multipliers_RAW!$B$3:$T$21,Type_DEF_Calc!$H330,Type_DEF_Calc!AB$1),INDEX(Multipliers_RAW!$B$3:$T$21,Type_DEF_Calc!$H330,Type_DEF_Calc!AB$1)*$G330*$K330+(1-$K330)*INDEX(Multipliers_RAW!$B$3:$T$21,Type_DEF_Calc!$J330,Type_DEF_Calc!AB$1)*$I330)*($L330/INDEX(Multipliers_RAW!$B$3:$T$21,AB$1,$E330)/INDEX(Multipliers_RAW!$B$3:$T$21,AB$1,$F330))/Inputs!$B$12,3)</f>
        <v>31.765999999999998</v>
      </c>
      <c r="AC330" s="4">
        <f>ROUND(MAX($G330*INDEX(Multipliers_RAW!$B$3:$T$21,Type_DEF_Calc!$H330,Type_DEF_Calc!AC$1),INDEX(Multipliers_RAW!$B$3:$T$21,Type_DEF_Calc!$H330,Type_DEF_Calc!AC$1)*$G330*$K330+(1-$K330)*INDEX(Multipliers_RAW!$B$3:$T$21,Type_DEF_Calc!$J330,Type_DEF_Calc!AC$1)*$I330)*($L330/INDEX(Multipliers_RAW!$B$3:$T$21,AC$1,$E330)/INDEX(Multipliers_RAW!$B$3:$T$21,AC$1,$F330))/Inputs!$B$12,3)</f>
        <v>39.707999999999998</v>
      </c>
      <c r="AD330" s="4">
        <f>ROUND(MAX($G330*INDEX(Multipliers_RAW!$B$3:$T$21,Type_DEF_Calc!$H330,Type_DEF_Calc!AD$1),INDEX(Multipliers_RAW!$B$3:$T$21,Type_DEF_Calc!$H330,Type_DEF_Calc!AD$1)*$G330*$K330+(1-$K330)*INDEX(Multipliers_RAW!$B$3:$T$21,Type_DEF_Calc!$J330,Type_DEF_Calc!AD$1)*$I330)*($L330/INDEX(Multipliers_RAW!$B$3:$T$21,AD$1,$E330)/INDEX(Multipliers_RAW!$B$3:$T$21,AD$1,$F330))/Inputs!$B$12,3)</f>
        <v>62.043999999999997</v>
      </c>
      <c r="AE330" s="4">
        <f>ROUND(MAX($G330*INDEX(Multipliers_RAW!$B$3:$T$21,Type_DEF_Calc!$H330,Type_DEF_Calc!AE$1),INDEX(Multipliers_RAW!$B$3:$T$21,Type_DEF_Calc!$H330,Type_DEF_Calc!AE$1)*$G330*$K330+(1-$K330)*INDEX(Multipliers_RAW!$B$3:$T$21,Type_DEF_Calc!$J330,Type_DEF_Calc!AE$1)*$I330)*($L330/INDEX(Multipliers_RAW!$B$3:$T$21,AE$1,$E330)/INDEX(Multipliers_RAW!$B$3:$T$21,AE$1,$F330))/Inputs!$B$12,3)</f>
        <v>49.634999999999998</v>
      </c>
      <c r="AF330" s="4">
        <f>ROUND(MAX($G330*INDEX(Multipliers_RAW!$B$3:$T$21,Type_DEF_Calc!$H330,Type_DEF_Calc!AF$1),INDEX(Multipliers_RAW!$B$3:$T$21,Type_DEF_Calc!$H330,Type_DEF_Calc!AF$1)*$G330*$K330+(1-$K330)*INDEX(Multipliers_RAW!$B$3:$T$21,Type_DEF_Calc!$J330,Type_DEF_Calc!AF$1)*$I330)*($L330/INDEX(Multipliers_RAW!$B$3:$T$21,AF$1,$E330)/INDEX(Multipliers_RAW!$B$3:$T$21,AF$1,$F330))/Inputs!$B$12,3)</f>
        <v>39.707999999999998</v>
      </c>
      <c r="AG330" s="4">
        <f t="shared" si="133"/>
        <v>42.75227777777777</v>
      </c>
      <c r="AH330" s="4">
        <f>SUMPRODUCT(N330:AF330,Type_Calc!$AJ$1:$BB$1)/19</f>
        <v>40.403747183053845</v>
      </c>
      <c r="AJ330" s="63" t="str">
        <f t="shared" si="113"/>
        <v/>
      </c>
      <c r="AK330" s="63" t="str">
        <f t="shared" si="114"/>
        <v/>
      </c>
      <c r="AL330" s="63" t="str">
        <f t="shared" si="115"/>
        <v/>
      </c>
      <c r="AM330" s="63" t="str">
        <f t="shared" si="116"/>
        <v/>
      </c>
      <c r="AN330" s="63" t="str">
        <f t="shared" si="117"/>
        <v/>
      </c>
      <c r="AO330" s="63" t="str">
        <f t="shared" si="118"/>
        <v/>
      </c>
      <c r="AP330" s="63" t="str">
        <f t="shared" si="119"/>
        <v/>
      </c>
      <c r="AQ330" s="63" t="str">
        <f t="shared" si="120"/>
        <v/>
      </c>
      <c r="AR330" s="63" t="str">
        <f t="shared" si="121"/>
        <v/>
      </c>
      <c r="AS330" s="63" t="str">
        <f t="shared" si="122"/>
        <v/>
      </c>
      <c r="AT330" s="63" t="str">
        <f t="shared" si="123"/>
        <v/>
      </c>
      <c r="AU330" s="63" t="str">
        <f t="shared" si="124"/>
        <v/>
      </c>
      <c r="AV330" s="63" t="str">
        <f t="shared" si="125"/>
        <v/>
      </c>
      <c r="AW330" s="63" t="str">
        <f t="shared" si="126"/>
        <v/>
      </c>
      <c r="AX330" s="63" t="str">
        <f t="shared" si="127"/>
        <v/>
      </c>
      <c r="AY330" s="63" t="str">
        <f t="shared" si="128"/>
        <v/>
      </c>
      <c r="AZ330" s="63" t="str">
        <f t="shared" si="129"/>
        <v/>
      </c>
      <c r="BA330" s="63" t="str">
        <f t="shared" si="130"/>
        <v/>
      </c>
      <c r="BB330" s="63" t="str">
        <f t="shared" si="131"/>
        <v/>
      </c>
      <c r="BD330" s="64">
        <f>_xlfn.RANK.EQ(N330,N$4:N$855)+COUNTIF(N$4:N330,N330)-1</f>
        <v>590</v>
      </c>
      <c r="BE330" s="64">
        <f>_xlfn.RANK.EQ(O330,O$4:O$855)+COUNTIF(O$4:O330,O330)-1</f>
        <v>592</v>
      </c>
      <c r="BF330" s="64">
        <f>_xlfn.RANK.EQ(P330,P$4:P$855)+COUNTIF(P$4:P330,P330)-1</f>
        <v>712</v>
      </c>
      <c r="BG330" s="64">
        <f>_xlfn.RANK.EQ(Q330,Q$4:Q$855)+COUNTIF(Q$4:Q330,Q330)-1</f>
        <v>588</v>
      </c>
      <c r="BH330" s="64">
        <f>_xlfn.RANK.EQ(R330,R$4:R$855)+COUNTIF(R$4:R330,R330)-1</f>
        <v>398</v>
      </c>
      <c r="BI330" s="64">
        <f>_xlfn.RANK.EQ(S330,S$4:S$855)+COUNTIF(S$4:S330,S330)-1</f>
        <v>394</v>
      </c>
      <c r="BJ330" s="64">
        <f>_xlfn.RANK.EQ(T330,T$4:T$855)+COUNTIF(T$4:T330,T330)-1</f>
        <v>602</v>
      </c>
      <c r="BK330" s="64">
        <f>_xlfn.RANK.EQ(U330,U$4:U$855)+COUNTIF(U$4:U330,U330)-1</f>
        <v>588</v>
      </c>
      <c r="BL330" s="64">
        <f>_xlfn.RANK.EQ(V330,V$4:V$855)+COUNTIF(V$4:V330,V330)-1</f>
        <v>642</v>
      </c>
      <c r="BM330" s="64">
        <f>_xlfn.RANK.EQ(W330,W$4:W$855)+COUNTIF(W$4:W330,W330)-1</f>
        <v>553</v>
      </c>
      <c r="BN330" s="64">
        <f>_xlfn.RANK.EQ(X330,X$4:X$855)+COUNTIF(X$4:X330,X330)-1</f>
        <v>549</v>
      </c>
      <c r="BO330" s="64">
        <f>_xlfn.RANK.EQ(Y330,Y$4:Y$855)+COUNTIF(Y$4:Y330,Y330)-1</f>
        <v>404</v>
      </c>
      <c r="BP330" s="64">
        <f>_xlfn.RANK.EQ(Z330,Z$4:Z$855)+COUNTIF(Z$4:Z330,Z330)-1</f>
        <v>714</v>
      </c>
      <c r="BQ330" s="64">
        <f>_xlfn.RANK.EQ(AA330,AA$4:AA$855)+COUNTIF(AA$4:AA330,AA330)-1</f>
        <v>566</v>
      </c>
      <c r="BR330" s="64">
        <f>_xlfn.RANK.EQ(AB330,AB$4:AB$855)+COUNTIF(AB$4:AB330,AB330)-1</f>
        <v>637</v>
      </c>
      <c r="BS330" s="64">
        <f>_xlfn.RANK.EQ(AC330,AC$4:AC$855)+COUNTIF(AC$4:AC330,AC330)-1</f>
        <v>579</v>
      </c>
      <c r="BT330" s="64">
        <f>_xlfn.RANK.EQ(AD330,AD$4:AD$855)+COUNTIF(AD$4:AD330,AD330)-1</f>
        <v>367</v>
      </c>
      <c r="BU330" s="64">
        <f>_xlfn.RANK.EQ(AE330,AE$4:AE$855)+COUNTIF(AE$4:AE330,AE330)-1</f>
        <v>509</v>
      </c>
      <c r="BV330" s="64">
        <f>_xlfn.RANK.EQ(AF330,AF$4:AF$855)+COUNTIF(AF$4:AF330,AF330)-1</f>
        <v>583</v>
      </c>
      <c r="BW330" s="64">
        <f>_xlfn.RANK.EQ(AH330,AH$4:AH$855)+COUNTIF(AH$4:AH330,AH330)-1</f>
        <v>583</v>
      </c>
      <c r="BX330" s="64">
        <f t="shared" si="134"/>
        <v>367</v>
      </c>
      <c r="BY330" s="64">
        <f t="shared" si="132"/>
        <v>367</v>
      </c>
      <c r="CA330" s="64" t="str">
        <f>IFERROR(_xlfn.RANK.EQ(AJ330,AJ$4:AJ$855)+COUNTIF(AJ$4:AJ330,AJ330)-1,"")</f>
        <v/>
      </c>
      <c r="CB330" s="64" t="str">
        <f>IFERROR(_xlfn.RANK.EQ(AK330,AK$4:AK$855)+COUNTIF(AK$4:AK330,AK330)-1,"")</f>
        <v/>
      </c>
      <c r="CC330" s="64" t="str">
        <f>IFERROR(_xlfn.RANK.EQ(AL330,AL$4:AL$855)+COUNTIF(AL$4:AL330,AL330)-1,"")</f>
        <v/>
      </c>
      <c r="CD330" s="64" t="str">
        <f>IFERROR(_xlfn.RANK.EQ(AM330,AM$4:AM$855)+COUNTIF(AM$4:AM330,AM330)-1,"")</f>
        <v/>
      </c>
      <c r="CE330" s="64" t="str">
        <f>IFERROR(_xlfn.RANK.EQ(AN330,AN$4:AN$855)+COUNTIF(AN$4:AN330,AN330)-1,"")</f>
        <v/>
      </c>
      <c r="CF330" s="64" t="str">
        <f>IFERROR(_xlfn.RANK.EQ(AO330,AO$4:AO$855)+COUNTIF(AO$4:AO330,AO330)-1,"")</f>
        <v/>
      </c>
      <c r="CG330" s="64" t="str">
        <f>IFERROR(_xlfn.RANK.EQ(AP330,AP$4:AP$855)+COUNTIF(AP$4:AP330,AP330)-1,"")</f>
        <v/>
      </c>
      <c r="CH330" s="64" t="str">
        <f>IFERROR(_xlfn.RANK.EQ(AQ330,AQ$4:AQ$855)+COUNTIF(AQ$4:AQ330,AQ330)-1,"")</f>
        <v/>
      </c>
      <c r="CI330" s="64" t="str">
        <f>IFERROR(_xlfn.RANK.EQ(AR330,AR$4:AR$855)+COUNTIF(AR$4:AR330,AR330)-1,"")</f>
        <v/>
      </c>
      <c r="CJ330" s="64" t="str">
        <f>IFERROR(_xlfn.RANK.EQ(AS330,AS$4:AS$855)+COUNTIF(AS$4:AS330,AS330)-1,"")</f>
        <v/>
      </c>
      <c r="CK330" s="64" t="str">
        <f>IFERROR(_xlfn.RANK.EQ(AT330,AT$4:AT$855)+COUNTIF(AT$4:AT330,AT330)-1,"")</f>
        <v/>
      </c>
      <c r="CL330" s="64" t="str">
        <f>IFERROR(_xlfn.RANK.EQ(AU330,AU$4:AU$855)+COUNTIF(AU$4:AU330,AU330)-1,"")</f>
        <v/>
      </c>
      <c r="CM330" s="64" t="str">
        <f>IFERROR(_xlfn.RANK.EQ(AV330,AV$4:AV$855)+COUNTIF(AV$4:AV330,AV330)-1,"")</f>
        <v/>
      </c>
      <c r="CN330" s="64" t="str">
        <f>IFERROR(_xlfn.RANK.EQ(AW330,AW$4:AW$855)+COUNTIF(AW$4:AW330,AW330)-1,"")</f>
        <v/>
      </c>
      <c r="CO330" s="64" t="str">
        <f>IFERROR(_xlfn.RANK.EQ(AX330,AX$4:AX$855)+COUNTIF(AX$4:AX330,AX330)-1,"")</f>
        <v/>
      </c>
      <c r="CP330" s="64" t="str">
        <f>IFERROR(_xlfn.RANK.EQ(AY330,AY$4:AY$855)+COUNTIF(AY$4:AY330,AY330)-1,"")</f>
        <v/>
      </c>
      <c r="CQ330" s="64" t="str">
        <f>IFERROR(_xlfn.RANK.EQ(AZ330,AZ$4:AZ$855)+COUNTIF(AZ$4:AZ330,AZ330)-1,"")</f>
        <v/>
      </c>
      <c r="CR330" s="64" t="str">
        <f>IFERROR(_xlfn.RANK.EQ(BA330,BA$4:BA$855)+COUNTIF(BA$4:BA330,BA330)-1,"")</f>
        <v/>
      </c>
      <c r="CS330" s="64" t="str">
        <f>IFERROR(_xlfn.RANK.EQ(BB330,BB$4:BB$855)+COUNTIF(BB$4:BB330,BB330)-1,"")</f>
        <v/>
      </c>
      <c r="CU330" s="64">
        <f>19-SUMPRODUCT(--($CA330:$CS330&gt;Type_DEF_Results!$Z$2))+(19-SUMPRODUCT(--($CA330:$CS330&gt;Type_DEF_Results!$Z$2-2)))+(19-SUMPRODUCT(--($CA330:$CS330&gt;1)))</f>
        <v>0</v>
      </c>
      <c r="CV330" s="64" t="str">
        <f>IF(CU330&gt;0,_xlfn.RANK.EQ(CU330,CU$4:CU$855)+COUNTIF(CU$4:CU330,CU330)-1,"")</f>
        <v/>
      </c>
    </row>
    <row r="331" spans="1:100" x14ac:dyDescent="0.25">
      <c r="A331" s="63">
        <f>Move_Sets!A330</f>
        <v>328</v>
      </c>
      <c r="B331" s="63" t="str">
        <f>Move_Sets!B330</f>
        <v>Growlithe</v>
      </c>
      <c r="C331" s="63" t="str">
        <f>Move_Sets!C330</f>
        <v>Ember</v>
      </c>
      <c r="D331" s="63" t="str">
        <f>Move_Sets!D330</f>
        <v>Body Slam</v>
      </c>
      <c r="E331" s="63">
        <f>Move_Sets!E330</f>
        <v>2</v>
      </c>
      <c r="F331" s="63">
        <f>Move_Sets!F330</f>
        <v>19</v>
      </c>
      <c r="G331" s="65">
        <f>DPS_Calcs!J329/(Move_Sets!P330+Inputs!$B$24)</f>
        <v>1.9105152129365646</v>
      </c>
      <c r="H331" s="63">
        <f>Move_Sets!N330</f>
        <v>2</v>
      </c>
      <c r="I331" s="65">
        <f>DPS_Calcs!K329/(Move_Sets!U330)</f>
        <v>10.936022580944041</v>
      </c>
      <c r="J331" s="63">
        <f>Move_Sets!S330</f>
        <v>1</v>
      </c>
      <c r="K331" s="33">
        <f>(DPS_Calcs!AH329-I331)/(G331-I331)</f>
        <v>0.76100048378093632</v>
      </c>
      <c r="L331" s="63">
        <f>DPS_Calcs!Q329</f>
        <v>49.04247564223661</v>
      </c>
      <c r="N331" s="4">
        <f>ROUND(MAX($G331*INDEX(Multipliers_RAW!$B$3:$T$21,Type_DEF_Calc!$H331,Type_DEF_Calc!N$1),INDEX(Multipliers_RAW!$B$3:$T$21,Type_DEF_Calc!$H331,Type_DEF_Calc!N$1)*$G331*$K331+(1-$K331)*INDEX(Multipliers_RAW!$B$3:$T$21,Type_DEF_Calc!$J331,Type_DEF_Calc!N$1)*$I331)*($L331/INDEX(Multipliers_RAW!$B$3:$T$21,N$1,$E331)/INDEX(Multipliers_RAW!$B$3:$T$21,N$1,$F331))/Inputs!$B$12,3)</f>
        <v>40.057000000000002</v>
      </c>
      <c r="O331" s="4">
        <f>ROUND(MAX($G331*INDEX(Multipliers_RAW!$B$3:$T$21,Type_DEF_Calc!$H331,Type_DEF_Calc!O$1),INDEX(Multipliers_RAW!$B$3:$T$21,Type_DEF_Calc!$H331,Type_DEF_Calc!O$1)*$G331*$K331+(1-$K331)*INDEX(Multipliers_RAW!$B$3:$T$21,Type_DEF_Calc!$J331,Type_DEF_Calc!O$1)*$I331)*($L331/INDEX(Multipliers_RAW!$B$3:$T$21,O$1,$E331)/INDEX(Multipliers_RAW!$B$3:$T$21,O$1,$F331))/Inputs!$B$12,3)</f>
        <v>46.491999999999997</v>
      </c>
      <c r="P331" s="4">
        <f>ROUND(MAX($G331*INDEX(Multipliers_RAW!$B$3:$T$21,Type_DEF_Calc!$H331,Type_DEF_Calc!P$1),INDEX(Multipliers_RAW!$B$3:$T$21,Type_DEF_Calc!$H331,Type_DEF_Calc!P$1)*$G331*$K331+(1-$K331)*INDEX(Multipliers_RAW!$B$3:$T$21,Type_DEF_Calc!$J331,Type_DEF_Calc!P$1)*$I331)*($L331/INDEX(Multipliers_RAW!$B$3:$T$21,P$1,$E331)/INDEX(Multipliers_RAW!$B$3:$T$21,P$1,$F331))/Inputs!$B$12,3)</f>
        <v>29.754999999999999</v>
      </c>
      <c r="Q331" s="4">
        <f>ROUND(MAX($G331*INDEX(Multipliers_RAW!$B$3:$T$21,Type_DEF_Calc!$H331,Type_DEF_Calc!Q$1),INDEX(Multipliers_RAW!$B$3:$T$21,Type_DEF_Calc!$H331,Type_DEF_Calc!Q$1)*$G331*$K331+(1-$K331)*INDEX(Multipliers_RAW!$B$3:$T$21,Type_DEF_Calc!$J331,Type_DEF_Calc!Q$1)*$I331)*($L331/INDEX(Multipliers_RAW!$B$3:$T$21,Q$1,$E331)/INDEX(Multipliers_RAW!$B$3:$T$21,Q$1,$F331))/Inputs!$B$12,3)</f>
        <v>40.057000000000002</v>
      </c>
      <c r="R331" s="4">
        <f>ROUND(MAX($G331*INDEX(Multipliers_RAW!$B$3:$T$21,Type_DEF_Calc!$H331,Type_DEF_Calc!R$1),INDEX(Multipliers_RAW!$B$3:$T$21,Type_DEF_Calc!$H331,Type_DEF_Calc!R$1)*$G331*$K331+(1-$K331)*INDEX(Multipliers_RAW!$B$3:$T$21,Type_DEF_Calc!$J331,Type_DEF_Calc!R$1)*$I331)*($L331/INDEX(Multipliers_RAW!$B$3:$T$21,R$1,$E331)/INDEX(Multipliers_RAW!$B$3:$T$21,R$1,$F331))/Inputs!$B$12,3)</f>
        <v>54.545999999999999</v>
      </c>
      <c r="S331" s="4">
        <f>ROUND(MAX($G331*INDEX(Multipliers_RAW!$B$3:$T$21,Type_DEF_Calc!$H331,Type_DEF_Calc!S$1),INDEX(Multipliers_RAW!$B$3:$T$21,Type_DEF_Calc!$H331,Type_DEF_Calc!S$1)*$G331*$K331+(1-$K331)*INDEX(Multipliers_RAW!$B$3:$T$21,Type_DEF_Calc!$J331,Type_DEF_Calc!S$1)*$I331)*($L331/INDEX(Multipliers_RAW!$B$3:$T$21,S$1,$E331)/INDEX(Multipliers_RAW!$B$3:$T$21,S$1,$F331))/Inputs!$B$12,3)</f>
        <v>54.545999999999999</v>
      </c>
      <c r="T331" s="4">
        <f>ROUND(MAX($G331*INDEX(Multipliers_RAW!$B$3:$T$21,Type_DEF_Calc!$H331,Type_DEF_Calc!T$1),INDEX(Multipliers_RAW!$B$3:$T$21,Type_DEF_Calc!$H331,Type_DEF_Calc!T$1)*$G331*$K331+(1-$K331)*INDEX(Multipliers_RAW!$B$3:$T$21,Type_DEF_Calc!$J331,Type_DEF_Calc!T$1)*$I331)*($L331/INDEX(Multipliers_RAW!$B$3:$T$21,T$1,$E331)/INDEX(Multipliers_RAW!$B$3:$T$21,T$1,$F331))/Inputs!$B$12,3)</f>
        <v>40.057000000000002</v>
      </c>
      <c r="U331" s="4">
        <f>ROUND(MAX($G331*INDEX(Multipliers_RAW!$B$3:$T$21,Type_DEF_Calc!$H331,Type_DEF_Calc!U$1),INDEX(Multipliers_RAW!$B$3:$T$21,Type_DEF_Calc!$H331,Type_DEF_Calc!U$1)*$G331*$K331+(1-$K331)*INDEX(Multipliers_RAW!$B$3:$T$21,Type_DEF_Calc!$J331,Type_DEF_Calc!U$1)*$I331)*($L331/INDEX(Multipliers_RAW!$B$3:$T$21,U$1,$E331)/INDEX(Multipliers_RAW!$B$3:$T$21,U$1,$F331))/Inputs!$B$12,3)</f>
        <v>40.057000000000002</v>
      </c>
      <c r="V331" s="4">
        <f>ROUND(MAX($G331*INDEX(Multipliers_RAW!$B$3:$T$21,Type_DEF_Calc!$H331,Type_DEF_Calc!V$1),INDEX(Multipliers_RAW!$B$3:$T$21,Type_DEF_Calc!$H331,Type_DEF_Calc!V$1)*$G331*$K331+(1-$K331)*INDEX(Multipliers_RAW!$B$3:$T$21,Type_DEF_Calc!$J331,Type_DEF_Calc!V$1)*$I331)*($L331/INDEX(Multipliers_RAW!$B$3:$T$21,V$1,$E331)/INDEX(Multipliers_RAW!$B$3:$T$21,V$1,$F331))/Inputs!$B$12,3)</f>
        <v>32.045999999999999</v>
      </c>
      <c r="W331" s="4">
        <f>ROUND(MAX($G331*INDEX(Multipliers_RAW!$B$3:$T$21,Type_DEF_Calc!$H331,Type_DEF_Calc!W$1),INDEX(Multipliers_RAW!$B$3:$T$21,Type_DEF_Calc!$H331,Type_DEF_Calc!W$1)*$G331*$K331+(1-$K331)*INDEX(Multipliers_RAW!$B$3:$T$21,Type_DEF_Calc!$J331,Type_DEF_Calc!W$1)*$I331)*($L331/INDEX(Multipliers_RAW!$B$3:$T$21,W$1,$E331)/INDEX(Multipliers_RAW!$B$3:$T$21,W$1,$F331))/Inputs!$B$12,3)</f>
        <v>40.057000000000002</v>
      </c>
      <c r="X331" s="4">
        <f>ROUND(MAX($G331*INDEX(Multipliers_RAW!$B$3:$T$21,Type_DEF_Calc!$H331,Type_DEF_Calc!X$1),INDEX(Multipliers_RAW!$B$3:$T$21,Type_DEF_Calc!$H331,Type_DEF_Calc!X$1)*$G331*$K331+(1-$K331)*INDEX(Multipliers_RAW!$B$3:$T$21,Type_DEF_Calc!$J331,Type_DEF_Calc!X$1)*$I331)*($L331/INDEX(Multipliers_RAW!$B$3:$T$21,X$1,$E331)/INDEX(Multipliers_RAW!$B$3:$T$21,X$1,$F331))/Inputs!$B$12,3)</f>
        <v>40.057000000000002</v>
      </c>
      <c r="Y331" s="4">
        <f>ROUND(MAX($G331*INDEX(Multipliers_RAW!$B$3:$T$21,Type_DEF_Calc!$H331,Type_DEF_Calc!Y$1),INDEX(Multipliers_RAW!$B$3:$T$21,Type_DEF_Calc!$H331,Type_DEF_Calc!Y$1)*$G331*$K331+(1-$K331)*INDEX(Multipliers_RAW!$B$3:$T$21,Type_DEF_Calc!$J331,Type_DEF_Calc!Y$1)*$I331)*($L331/INDEX(Multipliers_RAW!$B$3:$T$21,Y$1,$E331)/INDEX(Multipliers_RAW!$B$3:$T$21,Y$1,$F331))/Inputs!$B$12,3)</f>
        <v>54.545999999999999</v>
      </c>
      <c r="Z331" s="4">
        <f>ROUND(MAX($G331*INDEX(Multipliers_RAW!$B$3:$T$21,Type_DEF_Calc!$H331,Type_DEF_Calc!Z$1),INDEX(Multipliers_RAW!$B$3:$T$21,Type_DEF_Calc!$H331,Type_DEF_Calc!Z$1)*$G331*$K331+(1-$K331)*INDEX(Multipliers_RAW!$B$3:$T$21,Type_DEF_Calc!$J331,Type_DEF_Calc!Z$1)*$I331)*($L331/INDEX(Multipliers_RAW!$B$3:$T$21,Z$1,$E331)/INDEX(Multipliers_RAW!$B$3:$T$21,Z$1,$F331))/Inputs!$B$12,3)</f>
        <v>25.637</v>
      </c>
      <c r="AA331" s="4">
        <f>ROUND(MAX($G331*INDEX(Multipliers_RAW!$B$3:$T$21,Type_DEF_Calc!$H331,Type_DEF_Calc!AA$1),INDEX(Multipliers_RAW!$B$3:$T$21,Type_DEF_Calc!$H331,Type_DEF_Calc!AA$1)*$G331*$K331+(1-$K331)*INDEX(Multipliers_RAW!$B$3:$T$21,Type_DEF_Calc!$J331,Type_DEF_Calc!AA$1)*$I331)*($L331/INDEX(Multipliers_RAW!$B$3:$T$21,AA$1,$E331)/INDEX(Multipliers_RAW!$B$3:$T$21,AA$1,$F331))/Inputs!$B$12,3)</f>
        <v>34.908999999999999</v>
      </c>
      <c r="AB331" s="4">
        <f>ROUND(MAX($G331*INDEX(Multipliers_RAW!$B$3:$T$21,Type_DEF_Calc!$H331,Type_DEF_Calc!AB$1),INDEX(Multipliers_RAW!$B$3:$T$21,Type_DEF_Calc!$H331,Type_DEF_Calc!AB$1)*$G331*$K331+(1-$K331)*INDEX(Multipliers_RAW!$B$3:$T$21,Type_DEF_Calc!$J331,Type_DEF_Calc!AB$1)*$I331)*($L331/INDEX(Multipliers_RAW!$B$3:$T$21,AB$1,$E331)/INDEX(Multipliers_RAW!$B$3:$T$21,AB$1,$F331))/Inputs!$B$12,3)</f>
        <v>37.194000000000003</v>
      </c>
      <c r="AC331" s="4">
        <f>ROUND(MAX($G331*INDEX(Multipliers_RAW!$B$3:$T$21,Type_DEF_Calc!$H331,Type_DEF_Calc!AC$1),INDEX(Multipliers_RAW!$B$3:$T$21,Type_DEF_Calc!$H331,Type_DEF_Calc!AC$1)*$G331*$K331+(1-$K331)*INDEX(Multipliers_RAW!$B$3:$T$21,Type_DEF_Calc!$J331,Type_DEF_Calc!AC$1)*$I331)*($L331/INDEX(Multipliers_RAW!$B$3:$T$21,AC$1,$E331)/INDEX(Multipliers_RAW!$B$3:$T$21,AC$1,$F331))/Inputs!$B$12,3)</f>
        <v>40.057000000000002</v>
      </c>
      <c r="AD331" s="4">
        <f>ROUND(MAX($G331*INDEX(Multipliers_RAW!$B$3:$T$21,Type_DEF_Calc!$H331,Type_DEF_Calc!AD$1),INDEX(Multipliers_RAW!$B$3:$T$21,Type_DEF_Calc!$H331,Type_DEF_Calc!AD$1)*$G331*$K331+(1-$K331)*INDEX(Multipliers_RAW!$B$3:$T$21,Type_DEF_Calc!$J331,Type_DEF_Calc!AD$1)*$I331)*($L331/INDEX(Multipliers_RAW!$B$3:$T$21,AD$1,$E331)/INDEX(Multipliers_RAW!$B$3:$T$21,AD$1,$F331))/Inputs!$B$12,3)</f>
        <v>48.110999999999997</v>
      </c>
      <c r="AE331" s="4">
        <f>ROUND(MAX($G331*INDEX(Multipliers_RAW!$B$3:$T$21,Type_DEF_Calc!$H331,Type_DEF_Calc!AE$1),INDEX(Multipliers_RAW!$B$3:$T$21,Type_DEF_Calc!$H331,Type_DEF_Calc!AE$1)*$G331*$K331+(1-$K331)*INDEX(Multipliers_RAW!$B$3:$T$21,Type_DEF_Calc!$J331,Type_DEF_Calc!AE$1)*$I331)*($L331/INDEX(Multipliers_RAW!$B$3:$T$21,AE$1,$E331)/INDEX(Multipliers_RAW!$B$3:$T$21,AE$1,$F331))/Inputs!$B$12,3)</f>
        <v>50.072000000000003</v>
      </c>
      <c r="AF331" s="4">
        <f>ROUND(MAX($G331*INDEX(Multipliers_RAW!$B$3:$T$21,Type_DEF_Calc!$H331,Type_DEF_Calc!AF$1),INDEX(Multipliers_RAW!$B$3:$T$21,Type_DEF_Calc!$H331,Type_DEF_Calc!AF$1)*$G331*$K331+(1-$K331)*INDEX(Multipliers_RAW!$B$3:$T$21,Type_DEF_Calc!$J331,Type_DEF_Calc!AF$1)*$I331)*($L331/INDEX(Multipliers_RAW!$B$3:$T$21,AF$1,$E331)/INDEX(Multipliers_RAW!$B$3:$T$21,AF$1,$F331))/Inputs!$B$12,3)</f>
        <v>40.057000000000002</v>
      </c>
      <c r="AG331" s="4">
        <f t="shared" si="133"/>
        <v>41.569611111111115</v>
      </c>
      <c r="AH331" s="4">
        <f>SUMPRODUCT(N331:AF331,Type_Calc!$AJ$1:$BB$1)/19</f>
        <v>40.587480539624032</v>
      </c>
      <c r="AJ331" s="63" t="str">
        <f t="shared" si="113"/>
        <v/>
      </c>
      <c r="AK331" s="63" t="str">
        <f t="shared" si="114"/>
        <v/>
      </c>
      <c r="AL331" s="63" t="str">
        <f t="shared" si="115"/>
        <v/>
      </c>
      <c r="AM331" s="63" t="str">
        <f t="shared" si="116"/>
        <v/>
      </c>
      <c r="AN331" s="63" t="str">
        <f t="shared" si="117"/>
        <v/>
      </c>
      <c r="AO331" s="63" t="str">
        <f t="shared" si="118"/>
        <v/>
      </c>
      <c r="AP331" s="63" t="str">
        <f t="shared" si="119"/>
        <v/>
      </c>
      <c r="AQ331" s="63" t="str">
        <f t="shared" si="120"/>
        <v/>
      </c>
      <c r="AR331" s="63" t="str">
        <f t="shared" si="121"/>
        <v/>
      </c>
      <c r="AS331" s="63" t="str">
        <f t="shared" si="122"/>
        <v/>
      </c>
      <c r="AT331" s="63" t="str">
        <f t="shared" si="123"/>
        <v/>
      </c>
      <c r="AU331" s="63" t="str">
        <f t="shared" si="124"/>
        <v/>
      </c>
      <c r="AV331" s="63" t="str">
        <f t="shared" si="125"/>
        <v/>
      </c>
      <c r="AW331" s="63" t="str">
        <f t="shared" si="126"/>
        <v/>
      </c>
      <c r="AX331" s="63" t="str">
        <f t="shared" si="127"/>
        <v/>
      </c>
      <c r="AY331" s="63" t="str">
        <f t="shared" si="128"/>
        <v/>
      </c>
      <c r="AZ331" s="63" t="str">
        <f t="shared" si="129"/>
        <v/>
      </c>
      <c r="BA331" s="63" t="str">
        <f t="shared" si="130"/>
        <v/>
      </c>
      <c r="BB331" s="63" t="str">
        <f t="shared" si="131"/>
        <v/>
      </c>
      <c r="BD331" s="64">
        <f>_xlfn.RANK.EQ(N331,N$4:N$855)+COUNTIF(N$4:N331,N331)-1</f>
        <v>586</v>
      </c>
      <c r="BE331" s="64">
        <f>_xlfn.RANK.EQ(O331,O$4:O$855)+COUNTIF(O$4:O331,O331)-1</f>
        <v>539</v>
      </c>
      <c r="BF331" s="64">
        <f>_xlfn.RANK.EQ(P331,P$4:P$855)+COUNTIF(P$4:P331,P331)-1</f>
        <v>667</v>
      </c>
      <c r="BG331" s="64">
        <f>_xlfn.RANK.EQ(Q331,Q$4:Q$855)+COUNTIF(Q$4:Q331,Q331)-1</f>
        <v>583</v>
      </c>
      <c r="BH331" s="64">
        <f>_xlfn.RANK.EQ(R331,R$4:R$855)+COUNTIF(R$4:R331,R331)-1</f>
        <v>461</v>
      </c>
      <c r="BI331" s="64">
        <f>_xlfn.RANK.EQ(S331,S$4:S$855)+COUNTIF(S$4:S331,S331)-1</f>
        <v>463</v>
      </c>
      <c r="BJ331" s="64">
        <f>_xlfn.RANK.EQ(T331,T$4:T$855)+COUNTIF(T$4:T331,T331)-1</f>
        <v>599</v>
      </c>
      <c r="BK331" s="64">
        <f>_xlfn.RANK.EQ(U331,U$4:U$855)+COUNTIF(U$4:U331,U331)-1</f>
        <v>583</v>
      </c>
      <c r="BL331" s="64">
        <f>_xlfn.RANK.EQ(V331,V$4:V$855)+COUNTIF(V$4:V331,V331)-1</f>
        <v>636</v>
      </c>
      <c r="BM331" s="64">
        <f>_xlfn.RANK.EQ(W331,W$4:W$855)+COUNTIF(W$4:W331,W331)-1</f>
        <v>549</v>
      </c>
      <c r="BN331" s="64">
        <f>_xlfn.RANK.EQ(X331,X$4:X$855)+COUNTIF(X$4:X331,X331)-1</f>
        <v>548</v>
      </c>
      <c r="BO331" s="64">
        <f>_xlfn.RANK.EQ(Y331,Y$4:Y$855)+COUNTIF(Y$4:Y331,Y331)-1</f>
        <v>477</v>
      </c>
      <c r="BP331" s="64">
        <f>_xlfn.RANK.EQ(Z331,Z$4:Z$855)+COUNTIF(Z$4:Z331,Z331)-1</f>
        <v>711</v>
      </c>
      <c r="BQ331" s="64">
        <f>_xlfn.RANK.EQ(AA331,AA$4:AA$855)+COUNTIF(AA$4:AA331,AA331)-1</f>
        <v>604</v>
      </c>
      <c r="BR331" s="64">
        <f>_xlfn.RANK.EQ(AB331,AB$4:AB$855)+COUNTIF(AB$4:AB331,AB331)-1</f>
        <v>596</v>
      </c>
      <c r="BS331" s="64">
        <f>_xlfn.RANK.EQ(AC331,AC$4:AC$855)+COUNTIF(AC$4:AC331,AC331)-1</f>
        <v>577</v>
      </c>
      <c r="BT331" s="64">
        <f>_xlfn.RANK.EQ(AD331,AD$4:AD$855)+COUNTIF(AD$4:AD331,AD331)-1</f>
        <v>493</v>
      </c>
      <c r="BU331" s="64">
        <f>_xlfn.RANK.EQ(AE331,AE$4:AE$855)+COUNTIF(AE$4:AE331,AE331)-1</f>
        <v>503</v>
      </c>
      <c r="BV331" s="64">
        <f>_xlfn.RANK.EQ(AF331,AF$4:AF$855)+COUNTIF(AF$4:AF331,AF331)-1</f>
        <v>580</v>
      </c>
      <c r="BW331" s="64">
        <f>_xlfn.RANK.EQ(AH331,AH$4:AH$855)+COUNTIF(AH$4:AH331,AH331)-1</f>
        <v>581</v>
      </c>
      <c r="BX331" s="64">
        <f t="shared" si="134"/>
        <v>461</v>
      </c>
      <c r="BY331" s="64">
        <f t="shared" si="132"/>
        <v>461</v>
      </c>
      <c r="CA331" s="64" t="str">
        <f>IFERROR(_xlfn.RANK.EQ(AJ331,AJ$4:AJ$855)+COUNTIF(AJ$4:AJ331,AJ331)-1,"")</f>
        <v/>
      </c>
      <c r="CB331" s="64" t="str">
        <f>IFERROR(_xlfn.RANK.EQ(AK331,AK$4:AK$855)+COUNTIF(AK$4:AK331,AK331)-1,"")</f>
        <v/>
      </c>
      <c r="CC331" s="64" t="str">
        <f>IFERROR(_xlfn.RANK.EQ(AL331,AL$4:AL$855)+COUNTIF(AL$4:AL331,AL331)-1,"")</f>
        <v/>
      </c>
      <c r="CD331" s="64" t="str">
        <f>IFERROR(_xlfn.RANK.EQ(AM331,AM$4:AM$855)+COUNTIF(AM$4:AM331,AM331)-1,"")</f>
        <v/>
      </c>
      <c r="CE331" s="64" t="str">
        <f>IFERROR(_xlfn.RANK.EQ(AN331,AN$4:AN$855)+COUNTIF(AN$4:AN331,AN331)-1,"")</f>
        <v/>
      </c>
      <c r="CF331" s="64" t="str">
        <f>IFERROR(_xlfn.RANK.EQ(AO331,AO$4:AO$855)+COUNTIF(AO$4:AO331,AO331)-1,"")</f>
        <v/>
      </c>
      <c r="CG331" s="64" t="str">
        <f>IFERROR(_xlfn.RANK.EQ(AP331,AP$4:AP$855)+COUNTIF(AP$4:AP331,AP331)-1,"")</f>
        <v/>
      </c>
      <c r="CH331" s="64" t="str">
        <f>IFERROR(_xlfn.RANK.EQ(AQ331,AQ$4:AQ$855)+COUNTIF(AQ$4:AQ331,AQ331)-1,"")</f>
        <v/>
      </c>
      <c r="CI331" s="64" t="str">
        <f>IFERROR(_xlfn.RANK.EQ(AR331,AR$4:AR$855)+COUNTIF(AR$4:AR331,AR331)-1,"")</f>
        <v/>
      </c>
      <c r="CJ331" s="64" t="str">
        <f>IFERROR(_xlfn.RANK.EQ(AS331,AS$4:AS$855)+COUNTIF(AS$4:AS331,AS331)-1,"")</f>
        <v/>
      </c>
      <c r="CK331" s="64" t="str">
        <f>IFERROR(_xlfn.RANK.EQ(AT331,AT$4:AT$855)+COUNTIF(AT$4:AT331,AT331)-1,"")</f>
        <v/>
      </c>
      <c r="CL331" s="64" t="str">
        <f>IFERROR(_xlfn.RANK.EQ(AU331,AU$4:AU$855)+COUNTIF(AU$4:AU331,AU331)-1,"")</f>
        <v/>
      </c>
      <c r="CM331" s="64" t="str">
        <f>IFERROR(_xlfn.RANK.EQ(AV331,AV$4:AV$855)+COUNTIF(AV$4:AV331,AV331)-1,"")</f>
        <v/>
      </c>
      <c r="CN331" s="64" t="str">
        <f>IFERROR(_xlfn.RANK.EQ(AW331,AW$4:AW$855)+COUNTIF(AW$4:AW331,AW331)-1,"")</f>
        <v/>
      </c>
      <c r="CO331" s="64" t="str">
        <f>IFERROR(_xlfn.RANK.EQ(AX331,AX$4:AX$855)+COUNTIF(AX$4:AX331,AX331)-1,"")</f>
        <v/>
      </c>
      <c r="CP331" s="64" t="str">
        <f>IFERROR(_xlfn.RANK.EQ(AY331,AY$4:AY$855)+COUNTIF(AY$4:AY331,AY331)-1,"")</f>
        <v/>
      </c>
      <c r="CQ331" s="64" t="str">
        <f>IFERROR(_xlfn.RANK.EQ(AZ331,AZ$4:AZ$855)+COUNTIF(AZ$4:AZ331,AZ331)-1,"")</f>
        <v/>
      </c>
      <c r="CR331" s="64" t="str">
        <f>IFERROR(_xlfn.RANK.EQ(BA331,BA$4:BA$855)+COUNTIF(BA$4:BA331,BA331)-1,"")</f>
        <v/>
      </c>
      <c r="CS331" s="64" t="str">
        <f>IFERROR(_xlfn.RANK.EQ(BB331,BB$4:BB$855)+COUNTIF(BB$4:BB331,BB331)-1,"")</f>
        <v/>
      </c>
      <c r="CU331" s="64">
        <f>19-SUMPRODUCT(--($CA331:$CS331&gt;Type_DEF_Results!$Z$2))+(19-SUMPRODUCT(--($CA331:$CS331&gt;Type_DEF_Results!$Z$2-2)))+(19-SUMPRODUCT(--($CA331:$CS331&gt;1)))</f>
        <v>0</v>
      </c>
      <c r="CV331" s="64" t="str">
        <f>IF(CU331&gt;0,_xlfn.RANK.EQ(CU331,CU$4:CU$855)+COUNTIF(CU$4:CU331,CU331)-1,"")</f>
        <v/>
      </c>
    </row>
    <row r="332" spans="1:100" x14ac:dyDescent="0.25">
      <c r="A332" s="63">
        <f>Move_Sets!A331</f>
        <v>329</v>
      </c>
      <c r="B332" s="63" t="str">
        <f>Move_Sets!B331</f>
        <v>Growlithe</v>
      </c>
      <c r="C332" s="63" t="str">
        <f>Move_Sets!C331</f>
        <v>Ember</v>
      </c>
      <c r="D332" s="63" t="str">
        <f>Move_Sets!D331</f>
        <v>Flamethrower</v>
      </c>
      <c r="E332" s="63">
        <f>Move_Sets!E331</f>
        <v>2</v>
      </c>
      <c r="F332" s="63">
        <f>Move_Sets!F331</f>
        <v>19</v>
      </c>
      <c r="G332" s="65">
        <f>DPS_Calcs!J330/(Move_Sets!P331+Inputs!$B$24)</f>
        <v>1.9105152129365646</v>
      </c>
      <c r="H332" s="63">
        <f>Move_Sets!N331</f>
        <v>2</v>
      </c>
      <c r="I332" s="65">
        <f>DPS_Calcs!K330/(Move_Sets!U331)</f>
        <v>9.7295358386173234</v>
      </c>
      <c r="J332" s="63">
        <f>Move_Sets!S331</f>
        <v>2</v>
      </c>
      <c r="K332" s="33">
        <f>(DPS_Calcs!AH330-I332)/(G332-I332)</f>
        <v>0.60684014547252174</v>
      </c>
      <c r="L332" s="63">
        <f>DPS_Calcs!Q330</f>
        <v>49.04247564223661</v>
      </c>
      <c r="N332" s="4">
        <f>ROUND(MAX($G332*INDEX(Multipliers_RAW!$B$3:$T$21,Type_DEF_Calc!$H332,Type_DEF_Calc!N$1),INDEX(Multipliers_RAW!$B$3:$T$21,Type_DEF_Calc!$H332,Type_DEF_Calc!N$1)*$G332*$K332+(1-$K332)*INDEX(Multipliers_RAW!$B$3:$T$21,Type_DEF_Calc!$J332,Type_DEF_Calc!N$1)*$I332)*($L332/INDEX(Multipliers_RAW!$B$3:$T$21,N$1,$E332)/INDEX(Multipliers_RAW!$B$3:$T$21,N$1,$F332))/Inputs!$B$12,3)</f>
        <v>49.088000000000001</v>
      </c>
      <c r="O332" s="4">
        <f>ROUND(MAX($G332*INDEX(Multipliers_RAW!$B$3:$T$21,Type_DEF_Calc!$H332,Type_DEF_Calc!O$1),INDEX(Multipliers_RAW!$B$3:$T$21,Type_DEF_Calc!$H332,Type_DEF_Calc!O$1)*$G332*$K332+(1-$K332)*INDEX(Multipliers_RAW!$B$3:$T$21,Type_DEF_Calc!$J332,Type_DEF_Calc!O$1)*$I332)*($L332/INDEX(Multipliers_RAW!$B$3:$T$21,O$1,$E332)/INDEX(Multipliers_RAW!$B$3:$T$21,O$1,$F332))/Inputs!$B$12,3)</f>
        <v>49.088000000000001</v>
      </c>
      <c r="P332" s="4">
        <f>ROUND(MAX($G332*INDEX(Multipliers_RAW!$B$3:$T$21,Type_DEF_Calc!$H332,Type_DEF_Calc!P$1),INDEX(Multipliers_RAW!$B$3:$T$21,Type_DEF_Calc!$H332,Type_DEF_Calc!P$1)*$G332*$K332+(1-$K332)*INDEX(Multipliers_RAW!$B$3:$T$21,Type_DEF_Calc!$J332,Type_DEF_Calc!P$1)*$I332)*($L332/INDEX(Multipliers_RAW!$B$3:$T$21,P$1,$E332)/INDEX(Multipliers_RAW!$B$3:$T$21,P$1,$F332))/Inputs!$B$12,3)</f>
        <v>31.416</v>
      </c>
      <c r="Q332" s="4">
        <f>ROUND(MAX($G332*INDEX(Multipliers_RAW!$B$3:$T$21,Type_DEF_Calc!$H332,Type_DEF_Calc!Q$1),INDEX(Multipliers_RAW!$B$3:$T$21,Type_DEF_Calc!$H332,Type_DEF_Calc!Q$1)*$G332*$K332+(1-$K332)*INDEX(Multipliers_RAW!$B$3:$T$21,Type_DEF_Calc!$J332,Type_DEF_Calc!Q$1)*$I332)*($L332/INDEX(Multipliers_RAW!$B$3:$T$21,Q$1,$E332)/INDEX(Multipliers_RAW!$B$3:$T$21,Q$1,$F332))/Inputs!$B$12,3)</f>
        <v>49.088000000000001</v>
      </c>
      <c r="R332" s="4">
        <f>ROUND(MAX($G332*INDEX(Multipliers_RAW!$B$3:$T$21,Type_DEF_Calc!$H332,Type_DEF_Calc!R$1),INDEX(Multipliers_RAW!$B$3:$T$21,Type_DEF_Calc!$H332,Type_DEF_Calc!R$1)*$G332*$K332+(1-$K332)*INDEX(Multipliers_RAW!$B$3:$T$21,Type_DEF_Calc!$J332,Type_DEF_Calc!R$1)*$I332)*($L332/INDEX(Multipliers_RAW!$B$3:$T$21,R$1,$E332)/INDEX(Multipliers_RAW!$B$3:$T$21,R$1,$F332))/Inputs!$B$12,3)</f>
        <v>76.7</v>
      </c>
      <c r="S332" s="4">
        <f>ROUND(MAX($G332*INDEX(Multipliers_RAW!$B$3:$T$21,Type_DEF_Calc!$H332,Type_DEF_Calc!S$1),INDEX(Multipliers_RAW!$B$3:$T$21,Type_DEF_Calc!$H332,Type_DEF_Calc!S$1)*$G332*$K332+(1-$K332)*INDEX(Multipliers_RAW!$B$3:$T$21,Type_DEF_Calc!$J332,Type_DEF_Calc!S$1)*$I332)*($L332/INDEX(Multipliers_RAW!$B$3:$T$21,S$1,$E332)/INDEX(Multipliers_RAW!$B$3:$T$21,S$1,$F332))/Inputs!$B$12,3)</f>
        <v>76.7</v>
      </c>
      <c r="T332" s="4">
        <f>ROUND(MAX($G332*INDEX(Multipliers_RAW!$B$3:$T$21,Type_DEF_Calc!$H332,Type_DEF_Calc!T$1),INDEX(Multipliers_RAW!$B$3:$T$21,Type_DEF_Calc!$H332,Type_DEF_Calc!T$1)*$G332*$K332+(1-$K332)*INDEX(Multipliers_RAW!$B$3:$T$21,Type_DEF_Calc!$J332,Type_DEF_Calc!T$1)*$I332)*($L332/INDEX(Multipliers_RAW!$B$3:$T$21,T$1,$E332)/INDEX(Multipliers_RAW!$B$3:$T$21,T$1,$F332))/Inputs!$B$12,3)</f>
        <v>49.088000000000001</v>
      </c>
      <c r="U332" s="4">
        <f>ROUND(MAX($G332*INDEX(Multipliers_RAW!$B$3:$T$21,Type_DEF_Calc!$H332,Type_DEF_Calc!U$1),INDEX(Multipliers_RAW!$B$3:$T$21,Type_DEF_Calc!$H332,Type_DEF_Calc!U$1)*$G332*$K332+(1-$K332)*INDEX(Multipliers_RAW!$B$3:$T$21,Type_DEF_Calc!$J332,Type_DEF_Calc!U$1)*$I332)*($L332/INDEX(Multipliers_RAW!$B$3:$T$21,U$1,$E332)/INDEX(Multipliers_RAW!$B$3:$T$21,U$1,$F332))/Inputs!$B$12,3)</f>
        <v>49.088000000000001</v>
      </c>
      <c r="V332" s="4">
        <f>ROUND(MAX($G332*INDEX(Multipliers_RAW!$B$3:$T$21,Type_DEF_Calc!$H332,Type_DEF_Calc!V$1),INDEX(Multipliers_RAW!$B$3:$T$21,Type_DEF_Calc!$H332,Type_DEF_Calc!V$1)*$G332*$K332+(1-$K332)*INDEX(Multipliers_RAW!$B$3:$T$21,Type_DEF_Calc!$J332,Type_DEF_Calc!V$1)*$I332)*($L332/INDEX(Multipliers_RAW!$B$3:$T$21,V$1,$E332)/INDEX(Multipliers_RAW!$B$3:$T$21,V$1,$F332))/Inputs!$B$12,3)</f>
        <v>39.271000000000001</v>
      </c>
      <c r="W332" s="4">
        <f>ROUND(MAX($G332*INDEX(Multipliers_RAW!$B$3:$T$21,Type_DEF_Calc!$H332,Type_DEF_Calc!W$1),INDEX(Multipliers_RAW!$B$3:$T$21,Type_DEF_Calc!$H332,Type_DEF_Calc!W$1)*$G332*$K332+(1-$K332)*INDEX(Multipliers_RAW!$B$3:$T$21,Type_DEF_Calc!$J332,Type_DEF_Calc!W$1)*$I332)*($L332/INDEX(Multipliers_RAW!$B$3:$T$21,W$1,$E332)/INDEX(Multipliers_RAW!$B$3:$T$21,W$1,$F332))/Inputs!$B$12,3)</f>
        <v>49.088000000000001</v>
      </c>
      <c r="X332" s="4">
        <f>ROUND(MAX($G332*INDEX(Multipliers_RAW!$B$3:$T$21,Type_DEF_Calc!$H332,Type_DEF_Calc!X$1),INDEX(Multipliers_RAW!$B$3:$T$21,Type_DEF_Calc!$H332,Type_DEF_Calc!X$1)*$G332*$K332+(1-$K332)*INDEX(Multipliers_RAW!$B$3:$T$21,Type_DEF_Calc!$J332,Type_DEF_Calc!X$1)*$I332)*($L332/INDEX(Multipliers_RAW!$B$3:$T$21,X$1,$E332)/INDEX(Multipliers_RAW!$B$3:$T$21,X$1,$F332))/Inputs!$B$12,3)</f>
        <v>49.088000000000001</v>
      </c>
      <c r="Y332" s="4">
        <f>ROUND(MAX($G332*INDEX(Multipliers_RAW!$B$3:$T$21,Type_DEF_Calc!$H332,Type_DEF_Calc!Y$1),INDEX(Multipliers_RAW!$B$3:$T$21,Type_DEF_Calc!$H332,Type_DEF_Calc!Y$1)*$G332*$K332+(1-$K332)*INDEX(Multipliers_RAW!$B$3:$T$21,Type_DEF_Calc!$J332,Type_DEF_Calc!Y$1)*$I332)*($L332/INDEX(Multipliers_RAW!$B$3:$T$21,Y$1,$E332)/INDEX(Multipliers_RAW!$B$3:$T$21,Y$1,$F332))/Inputs!$B$12,3)</f>
        <v>76.7</v>
      </c>
      <c r="Z332" s="4">
        <f>ROUND(MAX($G332*INDEX(Multipliers_RAW!$B$3:$T$21,Type_DEF_Calc!$H332,Type_DEF_Calc!Z$1),INDEX(Multipliers_RAW!$B$3:$T$21,Type_DEF_Calc!$H332,Type_DEF_Calc!Z$1)*$G332*$K332+(1-$K332)*INDEX(Multipliers_RAW!$B$3:$T$21,Type_DEF_Calc!$J332,Type_DEF_Calc!Z$1)*$I332)*($L332/INDEX(Multipliers_RAW!$B$3:$T$21,Z$1,$E332)/INDEX(Multipliers_RAW!$B$3:$T$21,Z$1,$F332))/Inputs!$B$12,3)</f>
        <v>31.416</v>
      </c>
      <c r="AA332" s="4">
        <f>ROUND(MAX($G332*INDEX(Multipliers_RAW!$B$3:$T$21,Type_DEF_Calc!$H332,Type_DEF_Calc!AA$1),INDEX(Multipliers_RAW!$B$3:$T$21,Type_DEF_Calc!$H332,Type_DEF_Calc!AA$1)*$G332*$K332+(1-$K332)*INDEX(Multipliers_RAW!$B$3:$T$21,Type_DEF_Calc!$J332,Type_DEF_Calc!AA$1)*$I332)*($L332/INDEX(Multipliers_RAW!$B$3:$T$21,AA$1,$E332)/INDEX(Multipliers_RAW!$B$3:$T$21,AA$1,$F332))/Inputs!$B$12,3)</f>
        <v>49.088000000000001</v>
      </c>
      <c r="AB332" s="4">
        <f>ROUND(MAX($G332*INDEX(Multipliers_RAW!$B$3:$T$21,Type_DEF_Calc!$H332,Type_DEF_Calc!AB$1),INDEX(Multipliers_RAW!$B$3:$T$21,Type_DEF_Calc!$H332,Type_DEF_Calc!AB$1)*$G332*$K332+(1-$K332)*INDEX(Multipliers_RAW!$B$3:$T$21,Type_DEF_Calc!$J332,Type_DEF_Calc!AB$1)*$I332)*($L332/INDEX(Multipliers_RAW!$B$3:$T$21,AB$1,$E332)/INDEX(Multipliers_RAW!$B$3:$T$21,AB$1,$F332))/Inputs!$B$12,3)</f>
        <v>39.271000000000001</v>
      </c>
      <c r="AC332" s="4">
        <f>ROUND(MAX($G332*INDEX(Multipliers_RAW!$B$3:$T$21,Type_DEF_Calc!$H332,Type_DEF_Calc!AC$1),INDEX(Multipliers_RAW!$B$3:$T$21,Type_DEF_Calc!$H332,Type_DEF_Calc!AC$1)*$G332*$K332+(1-$K332)*INDEX(Multipliers_RAW!$B$3:$T$21,Type_DEF_Calc!$J332,Type_DEF_Calc!AC$1)*$I332)*($L332/INDEX(Multipliers_RAW!$B$3:$T$21,AC$1,$E332)/INDEX(Multipliers_RAW!$B$3:$T$21,AC$1,$F332))/Inputs!$B$12,3)</f>
        <v>49.088000000000001</v>
      </c>
      <c r="AD332" s="4">
        <f>ROUND(MAX($G332*INDEX(Multipliers_RAW!$B$3:$T$21,Type_DEF_Calc!$H332,Type_DEF_Calc!AD$1),INDEX(Multipliers_RAW!$B$3:$T$21,Type_DEF_Calc!$H332,Type_DEF_Calc!AD$1)*$G332*$K332+(1-$K332)*INDEX(Multipliers_RAW!$B$3:$T$21,Type_DEF_Calc!$J332,Type_DEF_Calc!AD$1)*$I332)*($L332/INDEX(Multipliers_RAW!$B$3:$T$21,AD$1,$E332)/INDEX(Multipliers_RAW!$B$3:$T$21,AD$1,$F332))/Inputs!$B$12,3)</f>
        <v>76.7</v>
      </c>
      <c r="AE332" s="4">
        <f>ROUND(MAX($G332*INDEX(Multipliers_RAW!$B$3:$T$21,Type_DEF_Calc!$H332,Type_DEF_Calc!AE$1),INDEX(Multipliers_RAW!$B$3:$T$21,Type_DEF_Calc!$H332,Type_DEF_Calc!AE$1)*$G332*$K332+(1-$K332)*INDEX(Multipliers_RAW!$B$3:$T$21,Type_DEF_Calc!$J332,Type_DEF_Calc!AE$1)*$I332)*($L332/INDEX(Multipliers_RAW!$B$3:$T$21,AE$1,$E332)/INDEX(Multipliers_RAW!$B$3:$T$21,AE$1,$F332))/Inputs!$B$12,3)</f>
        <v>61.36</v>
      </c>
      <c r="AF332" s="4">
        <f>ROUND(MAX($G332*INDEX(Multipliers_RAW!$B$3:$T$21,Type_DEF_Calc!$H332,Type_DEF_Calc!AF$1),INDEX(Multipliers_RAW!$B$3:$T$21,Type_DEF_Calc!$H332,Type_DEF_Calc!AF$1)*$G332*$K332+(1-$K332)*INDEX(Multipliers_RAW!$B$3:$T$21,Type_DEF_Calc!$J332,Type_DEF_Calc!AF$1)*$I332)*($L332/INDEX(Multipliers_RAW!$B$3:$T$21,AF$1,$E332)/INDEX(Multipliers_RAW!$B$3:$T$21,AF$1,$F332))/Inputs!$B$12,3)</f>
        <v>49.088000000000001</v>
      </c>
      <c r="AG332" s="4">
        <f t="shared" si="133"/>
        <v>52.851444444444446</v>
      </c>
      <c r="AH332" s="4">
        <f>SUMPRODUCT(N332:AF332,Type_Calc!$AJ$1:$BB$1)/19</f>
        <v>49.948103400890034</v>
      </c>
      <c r="AJ332" s="63" t="str">
        <f t="shared" si="113"/>
        <v/>
      </c>
      <c r="AK332" s="63" t="str">
        <f t="shared" si="114"/>
        <v/>
      </c>
      <c r="AL332" s="63" t="str">
        <f t="shared" si="115"/>
        <v/>
      </c>
      <c r="AM332" s="63" t="str">
        <f t="shared" si="116"/>
        <v/>
      </c>
      <c r="AN332" s="63" t="str">
        <f t="shared" si="117"/>
        <v/>
      </c>
      <c r="AO332" s="63" t="str">
        <f t="shared" si="118"/>
        <v/>
      </c>
      <c r="AP332" s="63" t="str">
        <f t="shared" si="119"/>
        <v/>
      </c>
      <c r="AQ332" s="63" t="str">
        <f t="shared" si="120"/>
        <v/>
      </c>
      <c r="AR332" s="63" t="str">
        <f t="shared" si="121"/>
        <v/>
      </c>
      <c r="AS332" s="63" t="str">
        <f t="shared" si="122"/>
        <v/>
      </c>
      <c r="AT332" s="63" t="str">
        <f t="shared" si="123"/>
        <v/>
      </c>
      <c r="AU332" s="63" t="str">
        <f t="shared" si="124"/>
        <v/>
      </c>
      <c r="AV332" s="63" t="str">
        <f t="shared" si="125"/>
        <v/>
      </c>
      <c r="AW332" s="63" t="str">
        <f t="shared" si="126"/>
        <v/>
      </c>
      <c r="AX332" s="63" t="str">
        <f t="shared" si="127"/>
        <v/>
      </c>
      <c r="AY332" s="63" t="str">
        <f t="shared" si="128"/>
        <v/>
      </c>
      <c r="AZ332" s="63" t="str">
        <f t="shared" si="129"/>
        <v/>
      </c>
      <c r="BA332" s="63" t="str">
        <f t="shared" si="130"/>
        <v/>
      </c>
      <c r="BB332" s="63" t="str">
        <f t="shared" si="131"/>
        <v/>
      </c>
      <c r="BD332" s="64">
        <f>_xlfn.RANK.EQ(N332,N$4:N$855)+COUNTIF(N$4:N332,N332)-1</f>
        <v>511</v>
      </c>
      <c r="BE332" s="64">
        <f>_xlfn.RANK.EQ(O332,O$4:O$855)+COUNTIF(O$4:O332,O332)-1</f>
        <v>503</v>
      </c>
      <c r="BF332" s="64">
        <f>_xlfn.RANK.EQ(P332,P$4:P$855)+COUNTIF(P$4:P332,P332)-1</f>
        <v>649</v>
      </c>
      <c r="BG332" s="64">
        <f>_xlfn.RANK.EQ(Q332,Q$4:Q$855)+COUNTIF(Q$4:Q332,Q332)-1</f>
        <v>493</v>
      </c>
      <c r="BH332" s="64">
        <f>_xlfn.RANK.EQ(R332,R$4:R$855)+COUNTIF(R$4:R332,R332)-1</f>
        <v>316</v>
      </c>
      <c r="BI332" s="64">
        <f>_xlfn.RANK.EQ(S332,S$4:S$855)+COUNTIF(S$4:S332,S332)-1</f>
        <v>297</v>
      </c>
      <c r="BJ332" s="64">
        <f>_xlfn.RANK.EQ(T332,T$4:T$855)+COUNTIF(T$4:T332,T332)-1</f>
        <v>525</v>
      </c>
      <c r="BK332" s="64">
        <f>_xlfn.RANK.EQ(U332,U$4:U$855)+COUNTIF(U$4:U332,U332)-1</f>
        <v>518</v>
      </c>
      <c r="BL332" s="64">
        <f>_xlfn.RANK.EQ(V332,V$4:V$855)+COUNTIF(V$4:V332,V332)-1</f>
        <v>561</v>
      </c>
      <c r="BM332" s="64">
        <f>_xlfn.RANK.EQ(W332,W$4:W$855)+COUNTIF(W$4:W332,W332)-1</f>
        <v>457</v>
      </c>
      <c r="BN332" s="64">
        <f>_xlfn.RANK.EQ(X332,X$4:X$855)+COUNTIF(X$4:X332,X332)-1</f>
        <v>470</v>
      </c>
      <c r="BO332" s="64">
        <f>_xlfn.RANK.EQ(Y332,Y$4:Y$855)+COUNTIF(Y$4:Y332,Y332)-1</f>
        <v>306</v>
      </c>
      <c r="BP332" s="64">
        <f>_xlfn.RANK.EQ(Z332,Z$4:Z$855)+COUNTIF(Z$4:Z332,Z332)-1</f>
        <v>640</v>
      </c>
      <c r="BQ332" s="64">
        <f>_xlfn.RANK.EQ(AA332,AA$4:AA$855)+COUNTIF(AA$4:AA332,AA332)-1</f>
        <v>480</v>
      </c>
      <c r="BR332" s="64">
        <f>_xlfn.RANK.EQ(AB332,AB$4:AB$855)+COUNTIF(AB$4:AB332,AB332)-1</f>
        <v>575</v>
      </c>
      <c r="BS332" s="64">
        <f>_xlfn.RANK.EQ(AC332,AC$4:AC$855)+COUNTIF(AC$4:AC332,AC332)-1</f>
        <v>496</v>
      </c>
      <c r="BT332" s="64">
        <f>_xlfn.RANK.EQ(AD332,AD$4:AD$855)+COUNTIF(AD$4:AD332,AD332)-1</f>
        <v>265</v>
      </c>
      <c r="BU332" s="64">
        <f>_xlfn.RANK.EQ(AE332,AE$4:AE$855)+COUNTIF(AE$4:AE332,AE332)-1</f>
        <v>409</v>
      </c>
      <c r="BV332" s="64">
        <f>_xlfn.RANK.EQ(AF332,AF$4:AF$855)+COUNTIF(AF$4:AF332,AF332)-1</f>
        <v>503</v>
      </c>
      <c r="BW332" s="64">
        <f>_xlfn.RANK.EQ(AH332,AH$4:AH$855)+COUNTIF(AH$4:AH332,AH332)-1</f>
        <v>506</v>
      </c>
      <c r="BX332" s="64">
        <f t="shared" si="134"/>
        <v>265</v>
      </c>
      <c r="BY332" s="64">
        <f t="shared" si="132"/>
        <v>265</v>
      </c>
      <c r="CA332" s="64" t="str">
        <f>IFERROR(_xlfn.RANK.EQ(AJ332,AJ$4:AJ$855)+COUNTIF(AJ$4:AJ332,AJ332)-1,"")</f>
        <v/>
      </c>
      <c r="CB332" s="64" t="str">
        <f>IFERROR(_xlfn.RANK.EQ(AK332,AK$4:AK$855)+COUNTIF(AK$4:AK332,AK332)-1,"")</f>
        <v/>
      </c>
      <c r="CC332" s="64" t="str">
        <f>IFERROR(_xlfn.RANK.EQ(AL332,AL$4:AL$855)+COUNTIF(AL$4:AL332,AL332)-1,"")</f>
        <v/>
      </c>
      <c r="CD332" s="64" t="str">
        <f>IFERROR(_xlfn.RANK.EQ(AM332,AM$4:AM$855)+COUNTIF(AM$4:AM332,AM332)-1,"")</f>
        <v/>
      </c>
      <c r="CE332" s="64" t="str">
        <f>IFERROR(_xlfn.RANK.EQ(AN332,AN$4:AN$855)+COUNTIF(AN$4:AN332,AN332)-1,"")</f>
        <v/>
      </c>
      <c r="CF332" s="64" t="str">
        <f>IFERROR(_xlfn.RANK.EQ(AO332,AO$4:AO$855)+COUNTIF(AO$4:AO332,AO332)-1,"")</f>
        <v/>
      </c>
      <c r="CG332" s="64" t="str">
        <f>IFERROR(_xlfn.RANK.EQ(AP332,AP$4:AP$855)+COUNTIF(AP$4:AP332,AP332)-1,"")</f>
        <v/>
      </c>
      <c r="CH332" s="64" t="str">
        <f>IFERROR(_xlfn.RANK.EQ(AQ332,AQ$4:AQ$855)+COUNTIF(AQ$4:AQ332,AQ332)-1,"")</f>
        <v/>
      </c>
      <c r="CI332" s="64" t="str">
        <f>IFERROR(_xlfn.RANK.EQ(AR332,AR$4:AR$855)+COUNTIF(AR$4:AR332,AR332)-1,"")</f>
        <v/>
      </c>
      <c r="CJ332" s="64" t="str">
        <f>IFERROR(_xlfn.RANK.EQ(AS332,AS$4:AS$855)+COUNTIF(AS$4:AS332,AS332)-1,"")</f>
        <v/>
      </c>
      <c r="CK332" s="64" t="str">
        <f>IFERROR(_xlfn.RANK.EQ(AT332,AT$4:AT$855)+COUNTIF(AT$4:AT332,AT332)-1,"")</f>
        <v/>
      </c>
      <c r="CL332" s="64" t="str">
        <f>IFERROR(_xlfn.RANK.EQ(AU332,AU$4:AU$855)+COUNTIF(AU$4:AU332,AU332)-1,"")</f>
        <v/>
      </c>
      <c r="CM332" s="64" t="str">
        <f>IFERROR(_xlfn.RANK.EQ(AV332,AV$4:AV$855)+COUNTIF(AV$4:AV332,AV332)-1,"")</f>
        <v/>
      </c>
      <c r="CN332" s="64" t="str">
        <f>IFERROR(_xlfn.RANK.EQ(AW332,AW$4:AW$855)+COUNTIF(AW$4:AW332,AW332)-1,"")</f>
        <v/>
      </c>
      <c r="CO332" s="64" t="str">
        <f>IFERROR(_xlfn.RANK.EQ(AX332,AX$4:AX$855)+COUNTIF(AX$4:AX332,AX332)-1,"")</f>
        <v/>
      </c>
      <c r="CP332" s="64" t="str">
        <f>IFERROR(_xlfn.RANK.EQ(AY332,AY$4:AY$855)+COUNTIF(AY$4:AY332,AY332)-1,"")</f>
        <v/>
      </c>
      <c r="CQ332" s="64" t="str">
        <f>IFERROR(_xlfn.RANK.EQ(AZ332,AZ$4:AZ$855)+COUNTIF(AZ$4:AZ332,AZ332)-1,"")</f>
        <v/>
      </c>
      <c r="CR332" s="64" t="str">
        <f>IFERROR(_xlfn.RANK.EQ(BA332,BA$4:BA$855)+COUNTIF(BA$4:BA332,BA332)-1,"")</f>
        <v/>
      </c>
      <c r="CS332" s="64" t="str">
        <f>IFERROR(_xlfn.RANK.EQ(BB332,BB$4:BB$855)+COUNTIF(BB$4:BB332,BB332)-1,"")</f>
        <v/>
      </c>
      <c r="CU332" s="64">
        <f>19-SUMPRODUCT(--($CA332:$CS332&gt;Type_DEF_Results!$Z$2))+(19-SUMPRODUCT(--($CA332:$CS332&gt;Type_DEF_Results!$Z$2-2)))+(19-SUMPRODUCT(--($CA332:$CS332&gt;1)))</f>
        <v>0</v>
      </c>
      <c r="CV332" s="64" t="str">
        <f>IF(CU332&gt;0,_xlfn.RANK.EQ(CU332,CU$4:CU$855)+COUNTIF(CU$4:CU332,CU332)-1,"")</f>
        <v/>
      </c>
    </row>
    <row r="333" spans="1:100" x14ac:dyDescent="0.25">
      <c r="A333" s="63">
        <f>Move_Sets!A332</f>
        <v>330</v>
      </c>
      <c r="B333" s="63" t="str">
        <f>Move_Sets!B332</f>
        <v>Growlithe</v>
      </c>
      <c r="C333" s="63" t="str">
        <f>Move_Sets!C332</f>
        <v>Bite</v>
      </c>
      <c r="D333" s="63" t="str">
        <f>Move_Sets!D332</f>
        <v>Flame Wheel</v>
      </c>
      <c r="E333" s="63">
        <f>Move_Sets!E332</f>
        <v>2</v>
      </c>
      <c r="F333" s="63">
        <f>Move_Sets!F332</f>
        <v>19</v>
      </c>
      <c r="G333" s="65">
        <f>DPS_Calcs!J331/(Move_Sets!P332+Inputs!$B$24)</f>
        <v>1.2227977086956521</v>
      </c>
      <c r="H333" s="63">
        <f>Move_Sets!N332</f>
        <v>16</v>
      </c>
      <c r="I333" s="65">
        <f>DPS_Calcs!K331/(Move_Sets!U332)</f>
        <v>4.5596616603911553</v>
      </c>
      <c r="J333" s="63">
        <f>Move_Sets!S332</f>
        <v>2</v>
      </c>
      <c r="K333" s="33">
        <f>(DPS_Calcs!AH331-I333)/(G333-I333)</f>
        <v>0.2254960914010824</v>
      </c>
      <c r="L333" s="63">
        <f>DPS_Calcs!Q331</f>
        <v>49.04247564223661</v>
      </c>
      <c r="N333" s="4">
        <f>ROUND(MAX($G333*INDEX(Multipliers_RAW!$B$3:$T$21,Type_DEF_Calc!$H333,Type_DEF_Calc!N$1),INDEX(Multipliers_RAW!$B$3:$T$21,Type_DEF_Calc!$H333,Type_DEF_Calc!N$1)*$G333*$K333+(1-$K333)*INDEX(Multipliers_RAW!$B$3:$T$21,Type_DEF_Calc!$J333,Type_DEF_Calc!N$1)*$I333)*($L333/INDEX(Multipliers_RAW!$B$3:$T$21,N$1,$E333)/INDEX(Multipliers_RAW!$B$3:$T$21,N$1,$F333))/Inputs!$B$12,3)</f>
        <v>37.493000000000002</v>
      </c>
      <c r="O333" s="4">
        <f>ROUND(MAX($G333*INDEX(Multipliers_RAW!$B$3:$T$21,Type_DEF_Calc!$H333,Type_DEF_Calc!O$1),INDEX(Multipliers_RAW!$B$3:$T$21,Type_DEF_Calc!$H333,Type_DEF_Calc!O$1)*$G333*$K333+(1-$K333)*INDEX(Multipliers_RAW!$B$3:$T$21,Type_DEF_Calc!$J333,Type_DEF_Calc!O$1)*$I333)*($L333/INDEX(Multipliers_RAW!$B$3:$T$21,O$1,$E333)/INDEX(Multipliers_RAW!$B$3:$T$21,O$1,$F333))/Inputs!$B$12,3)</f>
        <v>38.171999999999997</v>
      </c>
      <c r="P333" s="4">
        <f>ROUND(MAX($G333*INDEX(Multipliers_RAW!$B$3:$T$21,Type_DEF_Calc!$H333,Type_DEF_Calc!P$1),INDEX(Multipliers_RAW!$B$3:$T$21,Type_DEF_Calc!$H333,Type_DEF_Calc!P$1)*$G333*$K333+(1-$K333)*INDEX(Multipliers_RAW!$B$3:$T$21,Type_DEF_Calc!$J333,Type_DEF_Calc!P$1)*$I333)*($L333/INDEX(Multipliers_RAW!$B$3:$T$21,P$1,$E333)/INDEX(Multipliers_RAW!$B$3:$T$21,P$1,$F333))/Inputs!$B$12,3)</f>
        <v>24.43</v>
      </c>
      <c r="Q333" s="4">
        <f>ROUND(MAX($G333*INDEX(Multipliers_RAW!$B$3:$T$21,Type_DEF_Calc!$H333,Type_DEF_Calc!Q$1),INDEX(Multipliers_RAW!$B$3:$T$21,Type_DEF_Calc!$H333,Type_DEF_Calc!Q$1)*$G333*$K333+(1-$K333)*INDEX(Multipliers_RAW!$B$3:$T$21,Type_DEF_Calc!$J333,Type_DEF_Calc!Q$1)*$I333)*($L333/INDEX(Multipliers_RAW!$B$3:$T$21,Q$1,$E333)/INDEX(Multipliers_RAW!$B$3:$T$21,Q$1,$F333))/Inputs!$B$12,3)</f>
        <v>37.493000000000002</v>
      </c>
      <c r="R333" s="4">
        <f>ROUND(MAX($G333*INDEX(Multipliers_RAW!$B$3:$T$21,Type_DEF_Calc!$H333,Type_DEF_Calc!R$1),INDEX(Multipliers_RAW!$B$3:$T$21,Type_DEF_Calc!$H333,Type_DEF_Calc!R$1)*$G333*$K333+(1-$K333)*INDEX(Multipliers_RAW!$B$3:$T$21,Type_DEF_Calc!$J333,Type_DEF_Calc!R$1)*$I333)*($L333/INDEX(Multipliers_RAW!$B$3:$T$21,R$1,$E333)/INDEX(Multipliers_RAW!$B$3:$T$21,R$1,$F333))/Inputs!$B$12,3)</f>
        <v>57.734000000000002</v>
      </c>
      <c r="S333" s="4">
        <f>ROUND(MAX($G333*INDEX(Multipliers_RAW!$B$3:$T$21,Type_DEF_Calc!$H333,Type_DEF_Calc!S$1),INDEX(Multipliers_RAW!$B$3:$T$21,Type_DEF_Calc!$H333,Type_DEF_Calc!S$1)*$G333*$K333+(1-$K333)*INDEX(Multipliers_RAW!$B$3:$T$21,Type_DEF_Calc!$J333,Type_DEF_Calc!S$1)*$I333)*($L333/INDEX(Multipliers_RAW!$B$3:$T$21,S$1,$E333)/INDEX(Multipliers_RAW!$B$3:$T$21,S$1,$F333))/Inputs!$B$12,3)</f>
        <v>57.734000000000002</v>
      </c>
      <c r="T333" s="4">
        <f>ROUND(MAX($G333*INDEX(Multipliers_RAW!$B$3:$T$21,Type_DEF_Calc!$H333,Type_DEF_Calc!T$1),INDEX(Multipliers_RAW!$B$3:$T$21,Type_DEF_Calc!$H333,Type_DEF_Calc!T$1)*$G333*$K333+(1-$K333)*INDEX(Multipliers_RAW!$B$3:$T$21,Type_DEF_Calc!$J333,Type_DEF_Calc!T$1)*$I333)*($L333/INDEX(Multipliers_RAW!$B$3:$T$21,T$1,$E333)/INDEX(Multipliers_RAW!$B$3:$T$21,T$1,$F333))/Inputs!$B$12,3)</f>
        <v>36.950000000000003</v>
      </c>
      <c r="U333" s="4">
        <f>ROUND(MAX($G333*INDEX(Multipliers_RAW!$B$3:$T$21,Type_DEF_Calc!$H333,Type_DEF_Calc!U$1),INDEX(Multipliers_RAW!$B$3:$T$21,Type_DEF_Calc!$H333,Type_DEF_Calc!U$1)*$G333*$K333+(1-$K333)*INDEX(Multipliers_RAW!$B$3:$T$21,Type_DEF_Calc!$J333,Type_DEF_Calc!U$1)*$I333)*($L333/INDEX(Multipliers_RAW!$B$3:$T$21,U$1,$E333)/INDEX(Multipliers_RAW!$B$3:$T$21,U$1,$F333))/Inputs!$B$12,3)</f>
        <v>37.493000000000002</v>
      </c>
      <c r="V333" s="4">
        <f>ROUND(MAX($G333*INDEX(Multipliers_RAW!$B$3:$T$21,Type_DEF_Calc!$H333,Type_DEF_Calc!V$1),INDEX(Multipliers_RAW!$B$3:$T$21,Type_DEF_Calc!$H333,Type_DEF_Calc!V$1)*$G333*$K333+(1-$K333)*INDEX(Multipliers_RAW!$B$3:$T$21,Type_DEF_Calc!$J333,Type_DEF_Calc!V$1)*$I333)*($L333/INDEX(Multipliers_RAW!$B$3:$T$21,V$1,$E333)/INDEX(Multipliers_RAW!$B$3:$T$21,V$1,$F333))/Inputs!$B$12,3)</f>
        <v>29.994</v>
      </c>
      <c r="W333" s="4">
        <f>ROUND(MAX($G333*INDEX(Multipliers_RAW!$B$3:$T$21,Type_DEF_Calc!$H333,Type_DEF_Calc!W$1),INDEX(Multipliers_RAW!$B$3:$T$21,Type_DEF_Calc!$H333,Type_DEF_Calc!W$1)*$G333*$K333+(1-$K333)*INDEX(Multipliers_RAW!$B$3:$T$21,Type_DEF_Calc!$J333,Type_DEF_Calc!W$1)*$I333)*($L333/INDEX(Multipliers_RAW!$B$3:$T$21,W$1,$E333)/INDEX(Multipliers_RAW!$B$3:$T$21,W$1,$F333))/Inputs!$B$12,3)</f>
        <v>37.493000000000002</v>
      </c>
      <c r="X333" s="4">
        <f>ROUND(MAX($G333*INDEX(Multipliers_RAW!$B$3:$T$21,Type_DEF_Calc!$H333,Type_DEF_Calc!X$1),INDEX(Multipliers_RAW!$B$3:$T$21,Type_DEF_Calc!$H333,Type_DEF_Calc!X$1)*$G333*$K333+(1-$K333)*INDEX(Multipliers_RAW!$B$3:$T$21,Type_DEF_Calc!$J333,Type_DEF_Calc!X$1)*$I333)*($L333/INDEX(Multipliers_RAW!$B$3:$T$21,X$1,$E333)/INDEX(Multipliers_RAW!$B$3:$T$21,X$1,$F333))/Inputs!$B$12,3)</f>
        <v>38.171999999999997</v>
      </c>
      <c r="Y333" s="4">
        <f>ROUND(MAX($G333*INDEX(Multipliers_RAW!$B$3:$T$21,Type_DEF_Calc!$H333,Type_DEF_Calc!Y$1),INDEX(Multipliers_RAW!$B$3:$T$21,Type_DEF_Calc!$H333,Type_DEF_Calc!Y$1)*$G333*$K333+(1-$K333)*INDEX(Multipliers_RAW!$B$3:$T$21,Type_DEF_Calc!$J333,Type_DEF_Calc!Y$1)*$I333)*($L333/INDEX(Multipliers_RAW!$B$3:$T$21,Y$1,$E333)/INDEX(Multipliers_RAW!$B$3:$T$21,Y$1,$F333))/Inputs!$B$12,3)</f>
        <v>57.734000000000002</v>
      </c>
      <c r="Z333" s="4">
        <f>ROUND(MAX($G333*INDEX(Multipliers_RAW!$B$3:$T$21,Type_DEF_Calc!$H333,Type_DEF_Calc!Z$1),INDEX(Multipliers_RAW!$B$3:$T$21,Type_DEF_Calc!$H333,Type_DEF_Calc!Z$1)*$G333*$K333+(1-$K333)*INDEX(Multipliers_RAW!$B$3:$T$21,Type_DEF_Calc!$J333,Type_DEF_Calc!Z$1)*$I333)*($L333/INDEX(Multipliers_RAW!$B$3:$T$21,Z$1,$E333)/INDEX(Multipliers_RAW!$B$3:$T$21,Z$1,$F333))/Inputs!$B$12,3)</f>
        <v>24.43</v>
      </c>
      <c r="AA333" s="4">
        <f>ROUND(MAX($G333*INDEX(Multipliers_RAW!$B$3:$T$21,Type_DEF_Calc!$H333,Type_DEF_Calc!AA$1),INDEX(Multipliers_RAW!$B$3:$T$21,Type_DEF_Calc!$H333,Type_DEF_Calc!AA$1)*$G333*$K333+(1-$K333)*INDEX(Multipliers_RAW!$B$3:$T$21,Type_DEF_Calc!$J333,Type_DEF_Calc!AA$1)*$I333)*($L333/INDEX(Multipliers_RAW!$B$3:$T$21,AA$1,$E333)/INDEX(Multipliers_RAW!$B$3:$T$21,AA$1,$F333))/Inputs!$B$12,3)</f>
        <v>38.171999999999997</v>
      </c>
      <c r="AB333" s="4">
        <f>ROUND(MAX($G333*INDEX(Multipliers_RAW!$B$3:$T$21,Type_DEF_Calc!$H333,Type_DEF_Calc!AB$1),INDEX(Multipliers_RAW!$B$3:$T$21,Type_DEF_Calc!$H333,Type_DEF_Calc!AB$1)*$G333*$K333+(1-$K333)*INDEX(Multipliers_RAW!$B$3:$T$21,Type_DEF_Calc!$J333,Type_DEF_Calc!AB$1)*$I333)*($L333/INDEX(Multipliers_RAW!$B$3:$T$21,AB$1,$E333)/INDEX(Multipliers_RAW!$B$3:$T$21,AB$1,$F333))/Inputs!$B$12,3)</f>
        <v>30.536999999999999</v>
      </c>
      <c r="AC333" s="4">
        <f>ROUND(MAX($G333*INDEX(Multipliers_RAW!$B$3:$T$21,Type_DEF_Calc!$H333,Type_DEF_Calc!AC$1),INDEX(Multipliers_RAW!$B$3:$T$21,Type_DEF_Calc!$H333,Type_DEF_Calc!AC$1)*$G333*$K333+(1-$K333)*INDEX(Multipliers_RAW!$B$3:$T$21,Type_DEF_Calc!$J333,Type_DEF_Calc!AC$1)*$I333)*($L333/INDEX(Multipliers_RAW!$B$3:$T$21,AC$1,$E333)/INDEX(Multipliers_RAW!$B$3:$T$21,AC$1,$F333))/Inputs!$B$12,3)</f>
        <v>36.950000000000003</v>
      </c>
      <c r="AD333" s="4">
        <f>ROUND(MAX($G333*INDEX(Multipliers_RAW!$B$3:$T$21,Type_DEF_Calc!$H333,Type_DEF_Calc!AD$1),INDEX(Multipliers_RAW!$B$3:$T$21,Type_DEF_Calc!$H333,Type_DEF_Calc!AD$1)*$G333*$K333+(1-$K333)*INDEX(Multipliers_RAW!$B$3:$T$21,Type_DEF_Calc!$J333,Type_DEF_Calc!AD$1)*$I333)*($L333/INDEX(Multipliers_RAW!$B$3:$T$21,AD$1,$E333)/INDEX(Multipliers_RAW!$B$3:$T$21,AD$1,$F333))/Inputs!$B$12,3)</f>
        <v>57.734000000000002</v>
      </c>
      <c r="AE333" s="4">
        <f>ROUND(MAX($G333*INDEX(Multipliers_RAW!$B$3:$T$21,Type_DEF_Calc!$H333,Type_DEF_Calc!AE$1),INDEX(Multipliers_RAW!$B$3:$T$21,Type_DEF_Calc!$H333,Type_DEF_Calc!AE$1)*$G333*$K333+(1-$K333)*INDEX(Multipliers_RAW!$B$3:$T$21,Type_DEF_Calc!$J333,Type_DEF_Calc!AE$1)*$I333)*($L333/INDEX(Multipliers_RAW!$B$3:$T$21,AE$1,$E333)/INDEX(Multipliers_RAW!$B$3:$T$21,AE$1,$F333))/Inputs!$B$12,3)</f>
        <v>46.186999999999998</v>
      </c>
      <c r="AF333" s="4">
        <f>ROUND(MAX($G333*INDEX(Multipliers_RAW!$B$3:$T$21,Type_DEF_Calc!$H333,Type_DEF_Calc!AF$1),INDEX(Multipliers_RAW!$B$3:$T$21,Type_DEF_Calc!$H333,Type_DEF_Calc!AF$1)*$G333*$K333+(1-$K333)*INDEX(Multipliers_RAW!$B$3:$T$21,Type_DEF_Calc!$J333,Type_DEF_Calc!AF$1)*$I333)*($L333/INDEX(Multipliers_RAW!$B$3:$T$21,AF$1,$E333)/INDEX(Multipliers_RAW!$B$3:$T$21,AF$1,$F333))/Inputs!$B$12,3)</f>
        <v>37.493000000000002</v>
      </c>
      <c r="AG333" s="4">
        <f t="shared" si="133"/>
        <v>40.272333333333343</v>
      </c>
      <c r="AH333" s="4">
        <f>SUMPRODUCT(N333:AF333,Type_Calc!$AJ$1:$BB$1)/19</f>
        <v>38.206862256354974</v>
      </c>
      <c r="AJ333" s="63" t="str">
        <f t="shared" si="113"/>
        <v/>
      </c>
      <c r="AK333" s="63" t="str">
        <f t="shared" si="114"/>
        <v/>
      </c>
      <c r="AL333" s="63" t="str">
        <f t="shared" si="115"/>
        <v/>
      </c>
      <c r="AM333" s="63" t="str">
        <f t="shared" si="116"/>
        <v/>
      </c>
      <c r="AN333" s="63" t="str">
        <f t="shared" si="117"/>
        <v/>
      </c>
      <c r="AO333" s="63" t="str">
        <f t="shared" si="118"/>
        <v/>
      </c>
      <c r="AP333" s="63" t="str">
        <f t="shared" si="119"/>
        <v/>
      </c>
      <c r="AQ333" s="63" t="str">
        <f t="shared" si="120"/>
        <v/>
      </c>
      <c r="AR333" s="63" t="str">
        <f t="shared" si="121"/>
        <v/>
      </c>
      <c r="AS333" s="63" t="str">
        <f t="shared" si="122"/>
        <v/>
      </c>
      <c r="AT333" s="63" t="str">
        <f t="shared" si="123"/>
        <v/>
      </c>
      <c r="AU333" s="63" t="str">
        <f t="shared" si="124"/>
        <v/>
      </c>
      <c r="AV333" s="63" t="str">
        <f t="shared" si="125"/>
        <v/>
      </c>
      <c r="AW333" s="63" t="str">
        <f t="shared" si="126"/>
        <v/>
      </c>
      <c r="AX333" s="63" t="str">
        <f t="shared" si="127"/>
        <v/>
      </c>
      <c r="AY333" s="63" t="str">
        <f t="shared" si="128"/>
        <v/>
      </c>
      <c r="AZ333" s="63" t="str">
        <f t="shared" si="129"/>
        <v/>
      </c>
      <c r="BA333" s="63" t="str">
        <f t="shared" si="130"/>
        <v/>
      </c>
      <c r="BB333" s="63" t="str">
        <f t="shared" si="131"/>
        <v/>
      </c>
      <c r="BD333" s="64">
        <f>_xlfn.RANK.EQ(N333,N$4:N$855)+COUNTIF(N$4:N333,N333)-1</f>
        <v>612</v>
      </c>
      <c r="BE333" s="64">
        <f>_xlfn.RANK.EQ(O333,O$4:O$855)+COUNTIF(O$4:O333,O333)-1</f>
        <v>601</v>
      </c>
      <c r="BF333" s="64">
        <f>_xlfn.RANK.EQ(P333,P$4:P$855)+COUNTIF(P$4:P333,P333)-1</f>
        <v>723</v>
      </c>
      <c r="BG333" s="64">
        <f>_xlfn.RANK.EQ(Q333,Q$4:Q$855)+COUNTIF(Q$4:Q333,Q333)-1</f>
        <v>606</v>
      </c>
      <c r="BH333" s="64">
        <f>_xlfn.RANK.EQ(R333,R$4:R$855)+COUNTIF(R$4:R333,R333)-1</f>
        <v>436</v>
      </c>
      <c r="BI333" s="64">
        <f>_xlfn.RANK.EQ(S333,S$4:S$855)+COUNTIF(S$4:S333,S333)-1</f>
        <v>431</v>
      </c>
      <c r="BJ333" s="64">
        <f>_xlfn.RANK.EQ(T333,T$4:T$855)+COUNTIF(T$4:T333,T333)-1</f>
        <v>625</v>
      </c>
      <c r="BK333" s="64">
        <f>_xlfn.RANK.EQ(U333,U$4:U$855)+COUNTIF(U$4:U333,U333)-1</f>
        <v>612</v>
      </c>
      <c r="BL333" s="64">
        <f>_xlfn.RANK.EQ(V333,V$4:V$855)+COUNTIF(V$4:V333,V333)-1</f>
        <v>658</v>
      </c>
      <c r="BM333" s="64">
        <f>_xlfn.RANK.EQ(W333,W$4:W$855)+COUNTIF(W$4:W333,W333)-1</f>
        <v>582</v>
      </c>
      <c r="BN333" s="64">
        <f>_xlfn.RANK.EQ(X333,X$4:X$855)+COUNTIF(X$4:X333,X333)-1</f>
        <v>564</v>
      </c>
      <c r="BO333" s="64">
        <f>_xlfn.RANK.EQ(Y333,Y$4:Y$855)+COUNTIF(Y$4:Y333,Y333)-1</f>
        <v>446</v>
      </c>
      <c r="BP333" s="64">
        <f>_xlfn.RANK.EQ(Z333,Z$4:Z$855)+COUNTIF(Z$4:Z333,Z333)-1</f>
        <v>727</v>
      </c>
      <c r="BQ333" s="64">
        <f>_xlfn.RANK.EQ(AA333,AA$4:AA$855)+COUNTIF(AA$4:AA333,AA333)-1</f>
        <v>571</v>
      </c>
      <c r="BR333" s="64">
        <f>_xlfn.RANK.EQ(AB333,AB$4:AB$855)+COUNTIF(AB$4:AB333,AB333)-1</f>
        <v>645</v>
      </c>
      <c r="BS333" s="64">
        <f>_xlfn.RANK.EQ(AC333,AC$4:AC$855)+COUNTIF(AC$4:AC333,AC333)-1</f>
        <v>608</v>
      </c>
      <c r="BT333" s="64">
        <f>_xlfn.RANK.EQ(AD333,AD$4:AD$855)+COUNTIF(AD$4:AD333,AD333)-1</f>
        <v>400</v>
      </c>
      <c r="BU333" s="64">
        <f>_xlfn.RANK.EQ(AE333,AE$4:AE$855)+COUNTIF(AE$4:AE333,AE333)-1</f>
        <v>534</v>
      </c>
      <c r="BV333" s="64">
        <f>_xlfn.RANK.EQ(AF333,AF$4:AF$855)+COUNTIF(AF$4:AF333,AF333)-1</f>
        <v>600</v>
      </c>
      <c r="BW333" s="64">
        <f>_xlfn.RANK.EQ(AH333,AH$4:AH$855)+COUNTIF(AH$4:AH333,AH333)-1</f>
        <v>598</v>
      </c>
      <c r="BX333" s="64">
        <f t="shared" si="134"/>
        <v>400</v>
      </c>
      <c r="BY333" s="64">
        <f t="shared" si="132"/>
        <v>400</v>
      </c>
      <c r="CA333" s="64" t="str">
        <f>IFERROR(_xlfn.RANK.EQ(AJ333,AJ$4:AJ$855)+COUNTIF(AJ$4:AJ333,AJ333)-1,"")</f>
        <v/>
      </c>
      <c r="CB333" s="64" t="str">
        <f>IFERROR(_xlfn.RANK.EQ(AK333,AK$4:AK$855)+COUNTIF(AK$4:AK333,AK333)-1,"")</f>
        <v/>
      </c>
      <c r="CC333" s="64" t="str">
        <f>IFERROR(_xlfn.RANK.EQ(AL333,AL$4:AL$855)+COUNTIF(AL$4:AL333,AL333)-1,"")</f>
        <v/>
      </c>
      <c r="CD333" s="64" t="str">
        <f>IFERROR(_xlfn.RANK.EQ(AM333,AM$4:AM$855)+COUNTIF(AM$4:AM333,AM333)-1,"")</f>
        <v/>
      </c>
      <c r="CE333" s="64" t="str">
        <f>IFERROR(_xlfn.RANK.EQ(AN333,AN$4:AN$855)+COUNTIF(AN$4:AN333,AN333)-1,"")</f>
        <v/>
      </c>
      <c r="CF333" s="64" t="str">
        <f>IFERROR(_xlfn.RANK.EQ(AO333,AO$4:AO$855)+COUNTIF(AO$4:AO333,AO333)-1,"")</f>
        <v/>
      </c>
      <c r="CG333" s="64" t="str">
        <f>IFERROR(_xlfn.RANK.EQ(AP333,AP$4:AP$855)+COUNTIF(AP$4:AP333,AP333)-1,"")</f>
        <v/>
      </c>
      <c r="CH333" s="64" t="str">
        <f>IFERROR(_xlfn.RANK.EQ(AQ333,AQ$4:AQ$855)+COUNTIF(AQ$4:AQ333,AQ333)-1,"")</f>
        <v/>
      </c>
      <c r="CI333" s="64" t="str">
        <f>IFERROR(_xlfn.RANK.EQ(AR333,AR$4:AR$855)+COUNTIF(AR$4:AR333,AR333)-1,"")</f>
        <v/>
      </c>
      <c r="CJ333" s="64" t="str">
        <f>IFERROR(_xlfn.RANK.EQ(AS333,AS$4:AS$855)+COUNTIF(AS$4:AS333,AS333)-1,"")</f>
        <v/>
      </c>
      <c r="CK333" s="64" t="str">
        <f>IFERROR(_xlfn.RANK.EQ(AT333,AT$4:AT$855)+COUNTIF(AT$4:AT333,AT333)-1,"")</f>
        <v/>
      </c>
      <c r="CL333" s="64" t="str">
        <f>IFERROR(_xlfn.RANK.EQ(AU333,AU$4:AU$855)+COUNTIF(AU$4:AU333,AU333)-1,"")</f>
        <v/>
      </c>
      <c r="CM333" s="64" t="str">
        <f>IFERROR(_xlfn.RANK.EQ(AV333,AV$4:AV$855)+COUNTIF(AV$4:AV333,AV333)-1,"")</f>
        <v/>
      </c>
      <c r="CN333" s="64" t="str">
        <f>IFERROR(_xlfn.RANK.EQ(AW333,AW$4:AW$855)+COUNTIF(AW$4:AW333,AW333)-1,"")</f>
        <v/>
      </c>
      <c r="CO333" s="64" t="str">
        <f>IFERROR(_xlfn.RANK.EQ(AX333,AX$4:AX$855)+COUNTIF(AX$4:AX333,AX333)-1,"")</f>
        <v/>
      </c>
      <c r="CP333" s="64" t="str">
        <f>IFERROR(_xlfn.RANK.EQ(AY333,AY$4:AY$855)+COUNTIF(AY$4:AY333,AY333)-1,"")</f>
        <v/>
      </c>
      <c r="CQ333" s="64" t="str">
        <f>IFERROR(_xlfn.RANK.EQ(AZ333,AZ$4:AZ$855)+COUNTIF(AZ$4:AZ333,AZ333)-1,"")</f>
        <v/>
      </c>
      <c r="CR333" s="64" t="str">
        <f>IFERROR(_xlfn.RANK.EQ(BA333,BA$4:BA$855)+COUNTIF(BA$4:BA333,BA333)-1,"")</f>
        <v/>
      </c>
      <c r="CS333" s="64" t="str">
        <f>IFERROR(_xlfn.RANK.EQ(BB333,BB$4:BB$855)+COUNTIF(BB$4:BB333,BB333)-1,"")</f>
        <v/>
      </c>
      <c r="CU333" s="64">
        <f>19-SUMPRODUCT(--($CA333:$CS333&gt;Type_DEF_Results!$Z$2))+(19-SUMPRODUCT(--($CA333:$CS333&gt;Type_DEF_Results!$Z$2-2)))+(19-SUMPRODUCT(--($CA333:$CS333&gt;1)))</f>
        <v>0</v>
      </c>
      <c r="CV333" s="64" t="str">
        <f>IF(CU333&gt;0,_xlfn.RANK.EQ(CU333,CU$4:CU$855)+COUNTIF(CU$4:CU333,CU333)-1,"")</f>
        <v/>
      </c>
    </row>
    <row r="334" spans="1:100" x14ac:dyDescent="0.25">
      <c r="A334" s="63">
        <f>Move_Sets!A333</f>
        <v>331</v>
      </c>
      <c r="B334" s="63" t="str">
        <f>Move_Sets!B333</f>
        <v>Growlithe</v>
      </c>
      <c r="C334" s="63" t="str">
        <f>Move_Sets!C333</f>
        <v>Bite</v>
      </c>
      <c r="D334" s="63" t="str">
        <f>Move_Sets!D333</f>
        <v>Body Slam</v>
      </c>
      <c r="E334" s="63">
        <f>Move_Sets!E333</f>
        <v>2</v>
      </c>
      <c r="F334" s="63">
        <f>Move_Sets!F333</f>
        <v>19</v>
      </c>
      <c r="G334" s="65">
        <f>DPS_Calcs!J332/(Move_Sets!P333+Inputs!$B$24)</f>
        <v>1.2227977086956521</v>
      </c>
      <c r="H334" s="63">
        <f>Move_Sets!N333</f>
        <v>16</v>
      </c>
      <c r="I334" s="65">
        <f>DPS_Calcs!K332/(Move_Sets!U333)</f>
        <v>10.936022580944041</v>
      </c>
      <c r="J334" s="63">
        <f>Move_Sets!S333</f>
        <v>1</v>
      </c>
      <c r="K334" s="33">
        <f>(DPS_Calcs!AH332-I334)/(G334-I334)</f>
        <v>0.63195146612740127</v>
      </c>
      <c r="L334" s="63">
        <f>DPS_Calcs!Q332</f>
        <v>49.04247564223661</v>
      </c>
      <c r="N334" s="4">
        <f>ROUND(MAX($G334*INDEX(Multipliers_RAW!$B$3:$T$21,Type_DEF_Calc!$H334,Type_DEF_Calc!N$1),INDEX(Multipliers_RAW!$B$3:$T$21,Type_DEF_Calc!$H334,Type_DEF_Calc!N$1)*$G334*$K334+(1-$K334)*INDEX(Multipliers_RAW!$B$3:$T$21,Type_DEF_Calc!$J334,Type_DEF_Calc!N$1)*$I334)*($L334/INDEX(Multipliers_RAW!$B$3:$T$21,N$1,$E334)/INDEX(Multipliers_RAW!$B$3:$T$21,N$1,$F334))/Inputs!$B$12,3)</f>
        <v>47.247999999999998</v>
      </c>
      <c r="O334" s="4">
        <f>ROUND(MAX($G334*INDEX(Multipliers_RAW!$B$3:$T$21,Type_DEF_Calc!$H334,Type_DEF_Calc!O$1),INDEX(Multipliers_RAW!$B$3:$T$21,Type_DEF_Calc!$H334,Type_DEF_Calc!O$1)*$G334*$K334+(1-$K334)*INDEX(Multipliers_RAW!$B$3:$T$21,Type_DEF_Calc!$J334,Type_DEF_Calc!O$1)*$I334)*($L334/INDEX(Multipliers_RAW!$B$3:$T$21,O$1,$E334)/INDEX(Multipliers_RAW!$B$3:$T$21,O$1,$F334))/Inputs!$B$12,3)</f>
        <v>59.058999999999997</v>
      </c>
      <c r="P334" s="4">
        <f>ROUND(MAX($G334*INDEX(Multipliers_RAW!$B$3:$T$21,Type_DEF_Calc!$H334,Type_DEF_Calc!P$1),INDEX(Multipliers_RAW!$B$3:$T$21,Type_DEF_Calc!$H334,Type_DEF_Calc!P$1)*$G334*$K334+(1-$K334)*INDEX(Multipliers_RAW!$B$3:$T$21,Type_DEF_Calc!$J334,Type_DEF_Calc!P$1)*$I334)*($L334/INDEX(Multipliers_RAW!$B$3:$T$21,P$1,$E334)/INDEX(Multipliers_RAW!$B$3:$T$21,P$1,$F334))/Inputs!$B$12,3)</f>
        <v>37.798000000000002</v>
      </c>
      <c r="Q334" s="4">
        <f>ROUND(MAX($G334*INDEX(Multipliers_RAW!$B$3:$T$21,Type_DEF_Calc!$H334,Type_DEF_Calc!Q$1),INDEX(Multipliers_RAW!$B$3:$T$21,Type_DEF_Calc!$H334,Type_DEF_Calc!Q$1)*$G334*$K334+(1-$K334)*INDEX(Multipliers_RAW!$B$3:$T$21,Type_DEF_Calc!$J334,Type_DEF_Calc!Q$1)*$I334)*($L334/INDEX(Multipliers_RAW!$B$3:$T$21,Q$1,$E334)/INDEX(Multipliers_RAW!$B$3:$T$21,Q$1,$F334))/Inputs!$B$12,3)</f>
        <v>47.247999999999998</v>
      </c>
      <c r="R334" s="4">
        <f>ROUND(MAX($G334*INDEX(Multipliers_RAW!$B$3:$T$21,Type_DEF_Calc!$H334,Type_DEF_Calc!R$1),INDEX(Multipliers_RAW!$B$3:$T$21,Type_DEF_Calc!$H334,Type_DEF_Calc!R$1)*$G334*$K334+(1-$K334)*INDEX(Multipliers_RAW!$B$3:$T$21,Type_DEF_Calc!$J334,Type_DEF_Calc!R$1)*$I334)*($L334/INDEX(Multipliers_RAW!$B$3:$T$21,R$1,$E334)/INDEX(Multipliers_RAW!$B$3:$T$21,R$1,$F334))/Inputs!$B$12,3)</f>
        <v>59.058999999999997</v>
      </c>
      <c r="S334" s="4">
        <f>ROUND(MAX($G334*INDEX(Multipliers_RAW!$B$3:$T$21,Type_DEF_Calc!$H334,Type_DEF_Calc!S$1),INDEX(Multipliers_RAW!$B$3:$T$21,Type_DEF_Calc!$H334,Type_DEF_Calc!S$1)*$G334*$K334+(1-$K334)*INDEX(Multipliers_RAW!$B$3:$T$21,Type_DEF_Calc!$J334,Type_DEF_Calc!S$1)*$I334)*($L334/INDEX(Multipliers_RAW!$B$3:$T$21,S$1,$E334)/INDEX(Multipliers_RAW!$B$3:$T$21,S$1,$F334))/Inputs!$B$12,3)</f>
        <v>59.058999999999997</v>
      </c>
      <c r="T334" s="4">
        <f>ROUND(MAX($G334*INDEX(Multipliers_RAW!$B$3:$T$21,Type_DEF_Calc!$H334,Type_DEF_Calc!T$1),INDEX(Multipliers_RAW!$B$3:$T$21,Type_DEF_Calc!$H334,Type_DEF_Calc!T$1)*$G334*$K334+(1-$K334)*INDEX(Multipliers_RAW!$B$3:$T$21,Type_DEF_Calc!$J334,Type_DEF_Calc!T$1)*$I334)*($L334/INDEX(Multipliers_RAW!$B$3:$T$21,T$1,$E334)/INDEX(Multipliers_RAW!$B$3:$T$21,T$1,$F334))/Inputs!$B$12,3)</f>
        <v>45.725999999999999</v>
      </c>
      <c r="U334" s="4">
        <f>ROUND(MAX($G334*INDEX(Multipliers_RAW!$B$3:$T$21,Type_DEF_Calc!$H334,Type_DEF_Calc!U$1),INDEX(Multipliers_RAW!$B$3:$T$21,Type_DEF_Calc!$H334,Type_DEF_Calc!U$1)*$G334*$K334+(1-$K334)*INDEX(Multipliers_RAW!$B$3:$T$21,Type_DEF_Calc!$J334,Type_DEF_Calc!U$1)*$I334)*($L334/INDEX(Multipliers_RAW!$B$3:$T$21,U$1,$E334)/INDEX(Multipliers_RAW!$B$3:$T$21,U$1,$F334))/Inputs!$B$12,3)</f>
        <v>47.247999999999998</v>
      </c>
      <c r="V334" s="4">
        <f>ROUND(MAX($G334*INDEX(Multipliers_RAW!$B$3:$T$21,Type_DEF_Calc!$H334,Type_DEF_Calc!V$1),INDEX(Multipliers_RAW!$B$3:$T$21,Type_DEF_Calc!$H334,Type_DEF_Calc!V$1)*$G334*$K334+(1-$K334)*INDEX(Multipliers_RAW!$B$3:$T$21,Type_DEF_Calc!$J334,Type_DEF_Calc!V$1)*$I334)*($L334/INDEX(Multipliers_RAW!$B$3:$T$21,V$1,$E334)/INDEX(Multipliers_RAW!$B$3:$T$21,V$1,$F334))/Inputs!$B$12,3)</f>
        <v>37.798000000000002</v>
      </c>
      <c r="W334" s="4">
        <f>ROUND(MAX($G334*INDEX(Multipliers_RAW!$B$3:$T$21,Type_DEF_Calc!$H334,Type_DEF_Calc!W$1),INDEX(Multipliers_RAW!$B$3:$T$21,Type_DEF_Calc!$H334,Type_DEF_Calc!W$1)*$G334*$K334+(1-$K334)*INDEX(Multipliers_RAW!$B$3:$T$21,Type_DEF_Calc!$J334,Type_DEF_Calc!W$1)*$I334)*($L334/INDEX(Multipliers_RAW!$B$3:$T$21,W$1,$E334)/INDEX(Multipliers_RAW!$B$3:$T$21,W$1,$F334))/Inputs!$B$12,3)</f>
        <v>47.247999999999998</v>
      </c>
      <c r="X334" s="4">
        <f>ROUND(MAX($G334*INDEX(Multipliers_RAW!$B$3:$T$21,Type_DEF_Calc!$H334,Type_DEF_Calc!X$1),INDEX(Multipliers_RAW!$B$3:$T$21,Type_DEF_Calc!$H334,Type_DEF_Calc!X$1)*$G334*$K334+(1-$K334)*INDEX(Multipliers_RAW!$B$3:$T$21,Type_DEF_Calc!$J334,Type_DEF_Calc!X$1)*$I334)*($L334/INDEX(Multipliers_RAW!$B$3:$T$21,X$1,$E334)/INDEX(Multipliers_RAW!$B$3:$T$21,X$1,$F334))/Inputs!$B$12,3)</f>
        <v>49.15</v>
      </c>
      <c r="Y334" s="4">
        <f>ROUND(MAX($G334*INDEX(Multipliers_RAW!$B$3:$T$21,Type_DEF_Calc!$H334,Type_DEF_Calc!Y$1),INDEX(Multipliers_RAW!$B$3:$T$21,Type_DEF_Calc!$H334,Type_DEF_Calc!Y$1)*$G334*$K334+(1-$K334)*INDEX(Multipliers_RAW!$B$3:$T$21,Type_DEF_Calc!$J334,Type_DEF_Calc!Y$1)*$I334)*($L334/INDEX(Multipliers_RAW!$B$3:$T$21,Y$1,$E334)/INDEX(Multipliers_RAW!$B$3:$T$21,Y$1,$F334))/Inputs!$B$12,3)</f>
        <v>59.058999999999997</v>
      </c>
      <c r="Z334" s="4">
        <f>ROUND(MAX($G334*INDEX(Multipliers_RAW!$B$3:$T$21,Type_DEF_Calc!$H334,Type_DEF_Calc!Z$1),INDEX(Multipliers_RAW!$B$3:$T$21,Type_DEF_Calc!$H334,Type_DEF_Calc!Z$1)*$G334*$K334+(1-$K334)*INDEX(Multipliers_RAW!$B$3:$T$21,Type_DEF_Calc!$J334,Type_DEF_Calc!Z$1)*$I334)*($L334/INDEX(Multipliers_RAW!$B$3:$T$21,Z$1,$E334)/INDEX(Multipliers_RAW!$B$3:$T$21,Z$1,$F334))/Inputs!$B$12,3)</f>
        <v>31.456</v>
      </c>
      <c r="AA334" s="4">
        <f>ROUND(MAX($G334*INDEX(Multipliers_RAW!$B$3:$T$21,Type_DEF_Calc!$H334,Type_DEF_Calc!AA$1),INDEX(Multipliers_RAW!$B$3:$T$21,Type_DEF_Calc!$H334,Type_DEF_Calc!AA$1)*$G334*$K334+(1-$K334)*INDEX(Multipliers_RAW!$B$3:$T$21,Type_DEF_Calc!$J334,Type_DEF_Calc!AA$1)*$I334)*($L334/INDEX(Multipliers_RAW!$B$3:$T$21,AA$1,$E334)/INDEX(Multipliers_RAW!$B$3:$T$21,AA$1,$F334))/Inputs!$B$12,3)</f>
        <v>41.222999999999999</v>
      </c>
      <c r="AB334" s="4">
        <f>ROUND(MAX($G334*INDEX(Multipliers_RAW!$B$3:$T$21,Type_DEF_Calc!$H334,Type_DEF_Calc!AB$1),INDEX(Multipliers_RAW!$B$3:$T$21,Type_DEF_Calc!$H334,Type_DEF_Calc!AB$1)*$G334*$K334+(1-$K334)*INDEX(Multipliers_RAW!$B$3:$T$21,Type_DEF_Calc!$J334,Type_DEF_Calc!AB$1)*$I334)*($L334/INDEX(Multipliers_RAW!$B$3:$T$21,AB$1,$E334)/INDEX(Multipliers_RAW!$B$3:$T$21,AB$1,$F334))/Inputs!$B$12,3)</f>
        <v>47.247999999999998</v>
      </c>
      <c r="AC334" s="4">
        <f>ROUND(MAX($G334*INDEX(Multipliers_RAW!$B$3:$T$21,Type_DEF_Calc!$H334,Type_DEF_Calc!AC$1),INDEX(Multipliers_RAW!$B$3:$T$21,Type_DEF_Calc!$H334,Type_DEF_Calc!AC$1)*$G334*$K334+(1-$K334)*INDEX(Multipliers_RAW!$B$3:$T$21,Type_DEF_Calc!$J334,Type_DEF_Calc!AC$1)*$I334)*($L334/INDEX(Multipliers_RAW!$B$3:$T$21,AC$1,$E334)/INDEX(Multipliers_RAW!$B$3:$T$21,AC$1,$F334))/Inputs!$B$12,3)</f>
        <v>45.725999999999999</v>
      </c>
      <c r="AD334" s="4">
        <f>ROUND(MAX($G334*INDEX(Multipliers_RAW!$B$3:$T$21,Type_DEF_Calc!$H334,Type_DEF_Calc!AD$1),INDEX(Multipliers_RAW!$B$3:$T$21,Type_DEF_Calc!$H334,Type_DEF_Calc!AD$1)*$G334*$K334+(1-$K334)*INDEX(Multipliers_RAW!$B$3:$T$21,Type_DEF_Calc!$J334,Type_DEF_Calc!AD$1)*$I334)*($L334/INDEX(Multipliers_RAW!$B$3:$T$21,AD$1,$E334)/INDEX(Multipliers_RAW!$B$3:$T$21,AD$1,$F334))/Inputs!$B$12,3)</f>
        <v>49.15</v>
      </c>
      <c r="AE334" s="4">
        <f>ROUND(MAX($G334*INDEX(Multipliers_RAW!$B$3:$T$21,Type_DEF_Calc!$H334,Type_DEF_Calc!AE$1),INDEX(Multipliers_RAW!$B$3:$T$21,Type_DEF_Calc!$H334,Type_DEF_Calc!AE$1)*$G334*$K334+(1-$K334)*INDEX(Multipliers_RAW!$B$3:$T$21,Type_DEF_Calc!$J334,Type_DEF_Calc!AE$1)*$I334)*($L334/INDEX(Multipliers_RAW!$B$3:$T$21,AE$1,$E334)/INDEX(Multipliers_RAW!$B$3:$T$21,AE$1,$F334))/Inputs!$B$12,3)</f>
        <v>57.156999999999996</v>
      </c>
      <c r="AF334" s="4">
        <f>ROUND(MAX($G334*INDEX(Multipliers_RAW!$B$3:$T$21,Type_DEF_Calc!$H334,Type_DEF_Calc!AF$1),INDEX(Multipliers_RAW!$B$3:$T$21,Type_DEF_Calc!$H334,Type_DEF_Calc!AF$1)*$G334*$K334+(1-$K334)*INDEX(Multipliers_RAW!$B$3:$T$21,Type_DEF_Calc!$J334,Type_DEF_Calc!AF$1)*$I334)*($L334/INDEX(Multipliers_RAW!$B$3:$T$21,AF$1,$E334)/INDEX(Multipliers_RAW!$B$3:$T$21,AF$1,$F334))/Inputs!$B$12,3)</f>
        <v>47.247999999999998</v>
      </c>
      <c r="AG334" s="4">
        <f t="shared" si="133"/>
        <v>48.203333333333333</v>
      </c>
      <c r="AH334" s="4">
        <f>SUMPRODUCT(N334:AF334,Type_Calc!$AJ$1:$BB$1)/19</f>
        <v>47.970926405039506</v>
      </c>
      <c r="AJ334" s="63" t="str">
        <f t="shared" si="113"/>
        <v/>
      </c>
      <c r="AK334" s="63">
        <f t="shared" si="114"/>
        <v>59.058999999999997</v>
      </c>
      <c r="AL334" s="63">
        <f t="shared" si="115"/>
        <v>37.798000000000002</v>
      </c>
      <c r="AM334" s="63" t="str">
        <f t="shared" si="116"/>
        <v/>
      </c>
      <c r="AN334" s="63" t="str">
        <f t="shared" si="117"/>
        <v/>
      </c>
      <c r="AO334" s="63" t="str">
        <f t="shared" si="118"/>
        <v/>
      </c>
      <c r="AP334" s="63" t="str">
        <f t="shared" si="119"/>
        <v/>
      </c>
      <c r="AQ334" s="63" t="str">
        <f t="shared" si="120"/>
        <v/>
      </c>
      <c r="AR334" s="63" t="str">
        <f t="shared" si="121"/>
        <v/>
      </c>
      <c r="AS334" s="63" t="str">
        <f t="shared" si="122"/>
        <v/>
      </c>
      <c r="AT334" s="63" t="str">
        <f t="shared" si="123"/>
        <v/>
      </c>
      <c r="AU334" s="63" t="str">
        <f t="shared" si="124"/>
        <v/>
      </c>
      <c r="AV334" s="63" t="str">
        <f t="shared" si="125"/>
        <v/>
      </c>
      <c r="AW334" s="63" t="str">
        <f t="shared" si="126"/>
        <v/>
      </c>
      <c r="AX334" s="63">
        <f t="shared" si="127"/>
        <v>47.247999999999998</v>
      </c>
      <c r="AY334" s="63" t="str">
        <f t="shared" si="128"/>
        <v/>
      </c>
      <c r="AZ334" s="63" t="str">
        <f t="shared" si="129"/>
        <v/>
      </c>
      <c r="BA334" s="63" t="str">
        <f t="shared" si="130"/>
        <v/>
      </c>
      <c r="BB334" s="63" t="str">
        <f t="shared" si="131"/>
        <v/>
      </c>
      <c r="BD334" s="64">
        <f>_xlfn.RANK.EQ(N334,N$4:N$855)+COUNTIF(N$4:N334,N334)-1</f>
        <v>529</v>
      </c>
      <c r="BE334" s="64">
        <f>_xlfn.RANK.EQ(O334,O$4:O$855)+COUNTIF(O$4:O334,O334)-1</f>
        <v>409</v>
      </c>
      <c r="BF334" s="64">
        <f>_xlfn.RANK.EQ(P334,P$4:P$855)+COUNTIF(P$4:P334,P334)-1</f>
        <v>585</v>
      </c>
      <c r="BG334" s="64">
        <f>_xlfn.RANK.EQ(Q334,Q$4:Q$855)+COUNTIF(Q$4:Q334,Q334)-1</f>
        <v>512</v>
      </c>
      <c r="BH334" s="64">
        <f>_xlfn.RANK.EQ(R334,R$4:R$855)+COUNTIF(R$4:R334,R334)-1</f>
        <v>425</v>
      </c>
      <c r="BI334" s="64">
        <f>_xlfn.RANK.EQ(S334,S$4:S$855)+COUNTIF(S$4:S334,S334)-1</f>
        <v>417</v>
      </c>
      <c r="BJ334" s="64">
        <f>_xlfn.RANK.EQ(T334,T$4:T$855)+COUNTIF(T$4:T334,T334)-1</f>
        <v>553</v>
      </c>
      <c r="BK334" s="64">
        <f>_xlfn.RANK.EQ(U334,U$4:U$855)+COUNTIF(U$4:U334,U334)-1</f>
        <v>529</v>
      </c>
      <c r="BL334" s="64">
        <f>_xlfn.RANK.EQ(V334,V$4:V$855)+COUNTIF(V$4:V334,V334)-1</f>
        <v>579</v>
      </c>
      <c r="BM334" s="64">
        <f>_xlfn.RANK.EQ(W334,W$4:W$855)+COUNTIF(W$4:W334,W334)-1</f>
        <v>476</v>
      </c>
      <c r="BN334" s="64">
        <f>_xlfn.RANK.EQ(X334,X$4:X$855)+COUNTIF(X$4:X334,X334)-1</f>
        <v>469</v>
      </c>
      <c r="BO334" s="64">
        <f>_xlfn.RANK.EQ(Y334,Y$4:Y$855)+COUNTIF(Y$4:Y334,Y334)-1</f>
        <v>430</v>
      </c>
      <c r="BP334" s="64">
        <f>_xlfn.RANK.EQ(Z334,Z$4:Z$855)+COUNTIF(Z$4:Z334,Z334)-1</f>
        <v>639</v>
      </c>
      <c r="BQ334" s="64">
        <f>_xlfn.RANK.EQ(AA334,AA$4:AA$855)+COUNTIF(AA$4:AA334,AA334)-1</f>
        <v>553</v>
      </c>
      <c r="BR334" s="64">
        <f>_xlfn.RANK.EQ(AB334,AB$4:AB$855)+COUNTIF(AB$4:AB334,AB334)-1</f>
        <v>514</v>
      </c>
      <c r="BS334" s="64">
        <f>_xlfn.RANK.EQ(AC334,AC$4:AC$855)+COUNTIF(AC$4:AC334,AC334)-1</f>
        <v>522</v>
      </c>
      <c r="BT334" s="64">
        <f>_xlfn.RANK.EQ(AD334,AD$4:AD$855)+COUNTIF(AD$4:AD334,AD334)-1</f>
        <v>485</v>
      </c>
      <c r="BU334" s="64">
        <f>_xlfn.RANK.EQ(AE334,AE$4:AE$855)+COUNTIF(AE$4:AE334,AE334)-1</f>
        <v>442</v>
      </c>
      <c r="BV334" s="64">
        <f>_xlfn.RANK.EQ(AF334,AF$4:AF$855)+COUNTIF(AF$4:AF334,AF334)-1</f>
        <v>525</v>
      </c>
      <c r="BW334" s="64">
        <f>_xlfn.RANK.EQ(AH334,AH$4:AH$855)+COUNTIF(AH$4:AH334,AH334)-1</f>
        <v>521</v>
      </c>
      <c r="BX334" s="64">
        <f t="shared" si="134"/>
        <v>409</v>
      </c>
      <c r="BY334" s="64">
        <f t="shared" si="132"/>
        <v>409</v>
      </c>
      <c r="CA334" s="64" t="str">
        <f>IFERROR(_xlfn.RANK.EQ(AJ334,AJ$4:AJ$855)+COUNTIF(AJ$4:AJ334,AJ334)-1,"")</f>
        <v/>
      </c>
      <c r="CB334" s="64">
        <f>IFERROR(_xlfn.RANK.EQ(AK334,AK$4:AK$855)+COUNTIF(AK$4:AK334,AK334)-1,"")</f>
        <v>86</v>
      </c>
      <c r="CC334" s="64">
        <f>IFERROR(_xlfn.RANK.EQ(AL334,AL$4:AL$855)+COUNTIF(AL$4:AL334,AL334)-1,"")</f>
        <v>110</v>
      </c>
      <c r="CD334" s="64" t="str">
        <f>IFERROR(_xlfn.RANK.EQ(AM334,AM$4:AM$855)+COUNTIF(AM$4:AM334,AM334)-1,"")</f>
        <v/>
      </c>
      <c r="CE334" s="64" t="str">
        <f>IFERROR(_xlfn.RANK.EQ(AN334,AN$4:AN$855)+COUNTIF(AN$4:AN334,AN334)-1,"")</f>
        <v/>
      </c>
      <c r="CF334" s="64" t="str">
        <f>IFERROR(_xlfn.RANK.EQ(AO334,AO$4:AO$855)+COUNTIF(AO$4:AO334,AO334)-1,"")</f>
        <v/>
      </c>
      <c r="CG334" s="64" t="str">
        <f>IFERROR(_xlfn.RANK.EQ(AP334,AP$4:AP$855)+COUNTIF(AP$4:AP334,AP334)-1,"")</f>
        <v/>
      </c>
      <c r="CH334" s="64" t="str">
        <f>IFERROR(_xlfn.RANK.EQ(AQ334,AQ$4:AQ$855)+COUNTIF(AQ$4:AQ334,AQ334)-1,"")</f>
        <v/>
      </c>
      <c r="CI334" s="64" t="str">
        <f>IFERROR(_xlfn.RANK.EQ(AR334,AR$4:AR$855)+COUNTIF(AR$4:AR334,AR334)-1,"")</f>
        <v/>
      </c>
      <c r="CJ334" s="64" t="str">
        <f>IFERROR(_xlfn.RANK.EQ(AS334,AS$4:AS$855)+COUNTIF(AS$4:AS334,AS334)-1,"")</f>
        <v/>
      </c>
      <c r="CK334" s="64" t="str">
        <f>IFERROR(_xlfn.RANK.EQ(AT334,AT$4:AT$855)+COUNTIF(AT$4:AT334,AT334)-1,"")</f>
        <v/>
      </c>
      <c r="CL334" s="64" t="str">
        <f>IFERROR(_xlfn.RANK.EQ(AU334,AU$4:AU$855)+COUNTIF(AU$4:AU334,AU334)-1,"")</f>
        <v/>
      </c>
      <c r="CM334" s="64" t="str">
        <f>IFERROR(_xlfn.RANK.EQ(AV334,AV$4:AV$855)+COUNTIF(AV$4:AV334,AV334)-1,"")</f>
        <v/>
      </c>
      <c r="CN334" s="64" t="str">
        <f>IFERROR(_xlfn.RANK.EQ(AW334,AW$4:AW$855)+COUNTIF(AW$4:AW334,AW334)-1,"")</f>
        <v/>
      </c>
      <c r="CO334" s="64">
        <f>IFERROR(_xlfn.RANK.EQ(AX334,AX$4:AX$855)+COUNTIF(AX$4:AX334,AX334)-1,"")</f>
        <v>97</v>
      </c>
      <c r="CP334" s="64" t="str">
        <f>IFERROR(_xlfn.RANK.EQ(AY334,AY$4:AY$855)+COUNTIF(AY$4:AY334,AY334)-1,"")</f>
        <v/>
      </c>
      <c r="CQ334" s="64" t="str">
        <f>IFERROR(_xlfn.RANK.EQ(AZ334,AZ$4:AZ$855)+COUNTIF(AZ$4:AZ334,AZ334)-1,"")</f>
        <v/>
      </c>
      <c r="CR334" s="64" t="str">
        <f>IFERROR(_xlfn.RANK.EQ(BA334,BA$4:BA$855)+COUNTIF(BA$4:BA334,BA334)-1,"")</f>
        <v/>
      </c>
      <c r="CS334" s="64" t="str">
        <f>IFERROR(_xlfn.RANK.EQ(BB334,BB$4:BB$855)+COUNTIF(BB$4:BB334,BB334)-1,"")</f>
        <v/>
      </c>
      <c r="CU334" s="64">
        <f>19-SUMPRODUCT(--($CA334:$CS334&gt;Type_DEF_Results!$Z$2))+(19-SUMPRODUCT(--($CA334:$CS334&gt;Type_DEF_Results!$Z$2-2)))+(19-SUMPRODUCT(--($CA334:$CS334&gt;1)))</f>
        <v>0</v>
      </c>
      <c r="CV334" s="64" t="str">
        <f>IF(CU334&gt;0,_xlfn.RANK.EQ(CU334,CU$4:CU$855)+COUNTIF(CU$4:CU334,CU334)-1,"")</f>
        <v/>
      </c>
    </row>
    <row r="335" spans="1:100" x14ac:dyDescent="0.25">
      <c r="A335" s="63">
        <f>Move_Sets!A334</f>
        <v>332</v>
      </c>
      <c r="B335" s="63" t="str">
        <f>Move_Sets!B334</f>
        <v>Growlithe</v>
      </c>
      <c r="C335" s="63" t="str">
        <f>Move_Sets!C334</f>
        <v>Bite</v>
      </c>
      <c r="D335" s="63" t="str">
        <f>Move_Sets!D334</f>
        <v>Flamethrower</v>
      </c>
      <c r="E335" s="63">
        <f>Move_Sets!E334</f>
        <v>2</v>
      </c>
      <c r="F335" s="63">
        <f>Move_Sets!F334</f>
        <v>19</v>
      </c>
      <c r="G335" s="65">
        <f>DPS_Calcs!J333/(Move_Sets!P334+Inputs!$B$24)</f>
        <v>1.2227977086956521</v>
      </c>
      <c r="H335" s="63">
        <f>Move_Sets!N334</f>
        <v>16</v>
      </c>
      <c r="I335" s="65">
        <f>DPS_Calcs!K333/(Move_Sets!U334)</f>
        <v>9.7295358386173234</v>
      </c>
      <c r="J335" s="63">
        <f>Move_Sets!S334</f>
        <v>2</v>
      </c>
      <c r="K335" s="33">
        <f>(DPS_Calcs!AH333-I335)/(G335-I335)</f>
        <v>0.48015364916773356</v>
      </c>
      <c r="L335" s="63">
        <f>DPS_Calcs!Q333</f>
        <v>49.04247564223661</v>
      </c>
      <c r="N335" s="4">
        <f>ROUND(MAX($G335*INDEX(Multipliers_RAW!$B$3:$T$21,Type_DEF_Calc!$H335,Type_DEF_Calc!N$1),INDEX(Multipliers_RAW!$B$3:$T$21,Type_DEF_Calc!$H335,Type_DEF_Calc!N$1)*$G335*$K335+(1-$K335)*INDEX(Multipliers_RAW!$B$3:$T$21,Type_DEF_Calc!$J335,Type_DEF_Calc!N$1)*$I335)*($L335/INDEX(Multipliers_RAW!$B$3:$T$21,N$1,$E335)/INDEX(Multipliers_RAW!$B$3:$T$21,N$1,$F335))/Inputs!$B$12,3)</f>
        <v>55.591000000000001</v>
      </c>
      <c r="O335" s="4">
        <f>ROUND(MAX($G335*INDEX(Multipliers_RAW!$B$3:$T$21,Type_DEF_Calc!$H335,Type_DEF_Calc!O$1),INDEX(Multipliers_RAW!$B$3:$T$21,Type_DEF_Calc!$H335,Type_DEF_Calc!O$1)*$G335*$K335+(1-$K335)*INDEX(Multipliers_RAW!$B$3:$T$21,Type_DEF_Calc!$J335,Type_DEF_Calc!O$1)*$I335)*($L335/INDEX(Multipliers_RAW!$B$3:$T$21,O$1,$E335)/INDEX(Multipliers_RAW!$B$3:$T$21,O$1,$F335))/Inputs!$B$12,3)</f>
        <v>57.036999999999999</v>
      </c>
      <c r="P335" s="4">
        <f>ROUND(MAX($G335*INDEX(Multipliers_RAW!$B$3:$T$21,Type_DEF_Calc!$H335,Type_DEF_Calc!P$1),INDEX(Multipliers_RAW!$B$3:$T$21,Type_DEF_Calc!$H335,Type_DEF_Calc!P$1)*$G335*$K335+(1-$K335)*INDEX(Multipliers_RAW!$B$3:$T$21,Type_DEF_Calc!$J335,Type_DEF_Calc!P$1)*$I335)*($L335/INDEX(Multipliers_RAW!$B$3:$T$21,P$1,$E335)/INDEX(Multipliers_RAW!$B$3:$T$21,P$1,$F335))/Inputs!$B$12,3)</f>
        <v>36.503999999999998</v>
      </c>
      <c r="Q335" s="4">
        <f>ROUND(MAX($G335*INDEX(Multipliers_RAW!$B$3:$T$21,Type_DEF_Calc!$H335,Type_DEF_Calc!Q$1),INDEX(Multipliers_RAW!$B$3:$T$21,Type_DEF_Calc!$H335,Type_DEF_Calc!Q$1)*$G335*$K335+(1-$K335)*INDEX(Multipliers_RAW!$B$3:$T$21,Type_DEF_Calc!$J335,Type_DEF_Calc!Q$1)*$I335)*($L335/INDEX(Multipliers_RAW!$B$3:$T$21,Q$1,$E335)/INDEX(Multipliers_RAW!$B$3:$T$21,Q$1,$F335))/Inputs!$B$12,3)</f>
        <v>55.591000000000001</v>
      </c>
      <c r="R335" s="4">
        <f>ROUND(MAX($G335*INDEX(Multipliers_RAW!$B$3:$T$21,Type_DEF_Calc!$H335,Type_DEF_Calc!R$1),INDEX(Multipliers_RAW!$B$3:$T$21,Type_DEF_Calc!$H335,Type_DEF_Calc!R$1)*$G335*$K335+(1-$K335)*INDEX(Multipliers_RAW!$B$3:$T$21,Type_DEF_Calc!$J335,Type_DEF_Calc!R$1)*$I335)*($L335/INDEX(Multipliers_RAW!$B$3:$T$21,R$1,$E335)/INDEX(Multipliers_RAW!$B$3:$T$21,R$1,$F335))/Inputs!$B$12,3)</f>
        <v>85.054000000000002</v>
      </c>
      <c r="S335" s="4">
        <f>ROUND(MAX($G335*INDEX(Multipliers_RAW!$B$3:$T$21,Type_DEF_Calc!$H335,Type_DEF_Calc!S$1),INDEX(Multipliers_RAW!$B$3:$T$21,Type_DEF_Calc!$H335,Type_DEF_Calc!S$1)*$G335*$K335+(1-$K335)*INDEX(Multipliers_RAW!$B$3:$T$21,Type_DEF_Calc!$J335,Type_DEF_Calc!S$1)*$I335)*($L335/INDEX(Multipliers_RAW!$B$3:$T$21,S$1,$E335)/INDEX(Multipliers_RAW!$B$3:$T$21,S$1,$F335))/Inputs!$B$12,3)</f>
        <v>85.054000000000002</v>
      </c>
      <c r="T335" s="4">
        <f>ROUND(MAX($G335*INDEX(Multipliers_RAW!$B$3:$T$21,Type_DEF_Calc!$H335,Type_DEF_Calc!T$1),INDEX(Multipliers_RAW!$B$3:$T$21,Type_DEF_Calc!$H335,Type_DEF_Calc!T$1)*$G335*$K335+(1-$K335)*INDEX(Multipliers_RAW!$B$3:$T$21,Type_DEF_Calc!$J335,Type_DEF_Calc!T$1)*$I335)*($L335/INDEX(Multipliers_RAW!$B$3:$T$21,T$1,$E335)/INDEX(Multipliers_RAW!$B$3:$T$21,T$1,$F335))/Inputs!$B$12,3)</f>
        <v>54.435000000000002</v>
      </c>
      <c r="U335" s="4">
        <f>ROUND(MAX($G335*INDEX(Multipliers_RAW!$B$3:$T$21,Type_DEF_Calc!$H335,Type_DEF_Calc!U$1),INDEX(Multipliers_RAW!$B$3:$T$21,Type_DEF_Calc!$H335,Type_DEF_Calc!U$1)*$G335*$K335+(1-$K335)*INDEX(Multipliers_RAW!$B$3:$T$21,Type_DEF_Calc!$J335,Type_DEF_Calc!U$1)*$I335)*($L335/INDEX(Multipliers_RAW!$B$3:$T$21,U$1,$E335)/INDEX(Multipliers_RAW!$B$3:$T$21,U$1,$F335))/Inputs!$B$12,3)</f>
        <v>55.591000000000001</v>
      </c>
      <c r="V335" s="4">
        <f>ROUND(MAX($G335*INDEX(Multipliers_RAW!$B$3:$T$21,Type_DEF_Calc!$H335,Type_DEF_Calc!V$1),INDEX(Multipliers_RAW!$B$3:$T$21,Type_DEF_Calc!$H335,Type_DEF_Calc!V$1)*$G335*$K335+(1-$K335)*INDEX(Multipliers_RAW!$B$3:$T$21,Type_DEF_Calc!$J335,Type_DEF_Calc!V$1)*$I335)*($L335/INDEX(Multipliers_RAW!$B$3:$T$21,V$1,$E335)/INDEX(Multipliers_RAW!$B$3:$T$21,V$1,$F335))/Inputs!$B$12,3)</f>
        <v>44.472999999999999</v>
      </c>
      <c r="W335" s="4">
        <f>ROUND(MAX($G335*INDEX(Multipliers_RAW!$B$3:$T$21,Type_DEF_Calc!$H335,Type_DEF_Calc!W$1),INDEX(Multipliers_RAW!$B$3:$T$21,Type_DEF_Calc!$H335,Type_DEF_Calc!W$1)*$G335*$K335+(1-$K335)*INDEX(Multipliers_RAW!$B$3:$T$21,Type_DEF_Calc!$J335,Type_DEF_Calc!W$1)*$I335)*($L335/INDEX(Multipliers_RAW!$B$3:$T$21,W$1,$E335)/INDEX(Multipliers_RAW!$B$3:$T$21,W$1,$F335))/Inputs!$B$12,3)</f>
        <v>55.591000000000001</v>
      </c>
      <c r="X335" s="4">
        <f>ROUND(MAX($G335*INDEX(Multipliers_RAW!$B$3:$T$21,Type_DEF_Calc!$H335,Type_DEF_Calc!X$1),INDEX(Multipliers_RAW!$B$3:$T$21,Type_DEF_Calc!$H335,Type_DEF_Calc!X$1)*$G335*$K335+(1-$K335)*INDEX(Multipliers_RAW!$B$3:$T$21,Type_DEF_Calc!$J335,Type_DEF_Calc!X$1)*$I335)*($L335/INDEX(Multipliers_RAW!$B$3:$T$21,X$1,$E335)/INDEX(Multipliers_RAW!$B$3:$T$21,X$1,$F335))/Inputs!$B$12,3)</f>
        <v>57.036999999999999</v>
      </c>
      <c r="Y335" s="4">
        <f>ROUND(MAX($G335*INDEX(Multipliers_RAW!$B$3:$T$21,Type_DEF_Calc!$H335,Type_DEF_Calc!Y$1),INDEX(Multipliers_RAW!$B$3:$T$21,Type_DEF_Calc!$H335,Type_DEF_Calc!Y$1)*$G335*$K335+(1-$K335)*INDEX(Multipliers_RAW!$B$3:$T$21,Type_DEF_Calc!$J335,Type_DEF_Calc!Y$1)*$I335)*($L335/INDEX(Multipliers_RAW!$B$3:$T$21,Y$1,$E335)/INDEX(Multipliers_RAW!$B$3:$T$21,Y$1,$F335))/Inputs!$B$12,3)</f>
        <v>85.054000000000002</v>
      </c>
      <c r="Z335" s="4">
        <f>ROUND(MAX($G335*INDEX(Multipliers_RAW!$B$3:$T$21,Type_DEF_Calc!$H335,Type_DEF_Calc!Z$1),INDEX(Multipliers_RAW!$B$3:$T$21,Type_DEF_Calc!$H335,Type_DEF_Calc!Z$1)*$G335*$K335+(1-$K335)*INDEX(Multipliers_RAW!$B$3:$T$21,Type_DEF_Calc!$J335,Type_DEF_Calc!Z$1)*$I335)*($L335/INDEX(Multipliers_RAW!$B$3:$T$21,Z$1,$E335)/INDEX(Multipliers_RAW!$B$3:$T$21,Z$1,$F335))/Inputs!$B$12,3)</f>
        <v>36.503999999999998</v>
      </c>
      <c r="AA335" s="4">
        <f>ROUND(MAX($G335*INDEX(Multipliers_RAW!$B$3:$T$21,Type_DEF_Calc!$H335,Type_DEF_Calc!AA$1),INDEX(Multipliers_RAW!$B$3:$T$21,Type_DEF_Calc!$H335,Type_DEF_Calc!AA$1)*$G335*$K335+(1-$K335)*INDEX(Multipliers_RAW!$B$3:$T$21,Type_DEF_Calc!$J335,Type_DEF_Calc!AA$1)*$I335)*($L335/INDEX(Multipliers_RAW!$B$3:$T$21,AA$1,$E335)/INDEX(Multipliers_RAW!$B$3:$T$21,AA$1,$F335))/Inputs!$B$12,3)</f>
        <v>57.036999999999999</v>
      </c>
      <c r="AB335" s="4">
        <f>ROUND(MAX($G335*INDEX(Multipliers_RAW!$B$3:$T$21,Type_DEF_Calc!$H335,Type_DEF_Calc!AB$1),INDEX(Multipliers_RAW!$B$3:$T$21,Type_DEF_Calc!$H335,Type_DEF_Calc!AB$1)*$G335*$K335+(1-$K335)*INDEX(Multipliers_RAW!$B$3:$T$21,Type_DEF_Calc!$J335,Type_DEF_Calc!AB$1)*$I335)*($L335/INDEX(Multipliers_RAW!$B$3:$T$21,AB$1,$E335)/INDEX(Multipliers_RAW!$B$3:$T$21,AB$1,$F335))/Inputs!$B$12,3)</f>
        <v>45.628999999999998</v>
      </c>
      <c r="AC335" s="4">
        <f>ROUND(MAX($G335*INDEX(Multipliers_RAW!$B$3:$T$21,Type_DEF_Calc!$H335,Type_DEF_Calc!AC$1),INDEX(Multipliers_RAW!$B$3:$T$21,Type_DEF_Calc!$H335,Type_DEF_Calc!AC$1)*$G335*$K335+(1-$K335)*INDEX(Multipliers_RAW!$B$3:$T$21,Type_DEF_Calc!$J335,Type_DEF_Calc!AC$1)*$I335)*($L335/INDEX(Multipliers_RAW!$B$3:$T$21,AC$1,$E335)/INDEX(Multipliers_RAW!$B$3:$T$21,AC$1,$F335))/Inputs!$B$12,3)</f>
        <v>54.435000000000002</v>
      </c>
      <c r="AD335" s="4">
        <f>ROUND(MAX($G335*INDEX(Multipliers_RAW!$B$3:$T$21,Type_DEF_Calc!$H335,Type_DEF_Calc!AD$1),INDEX(Multipliers_RAW!$B$3:$T$21,Type_DEF_Calc!$H335,Type_DEF_Calc!AD$1)*$G335*$K335+(1-$K335)*INDEX(Multipliers_RAW!$B$3:$T$21,Type_DEF_Calc!$J335,Type_DEF_Calc!AD$1)*$I335)*($L335/INDEX(Multipliers_RAW!$B$3:$T$21,AD$1,$E335)/INDEX(Multipliers_RAW!$B$3:$T$21,AD$1,$F335))/Inputs!$B$12,3)</f>
        <v>85.054000000000002</v>
      </c>
      <c r="AE335" s="4">
        <f>ROUND(MAX($G335*INDEX(Multipliers_RAW!$B$3:$T$21,Type_DEF_Calc!$H335,Type_DEF_Calc!AE$1),INDEX(Multipliers_RAW!$B$3:$T$21,Type_DEF_Calc!$H335,Type_DEF_Calc!AE$1)*$G335*$K335+(1-$K335)*INDEX(Multipliers_RAW!$B$3:$T$21,Type_DEF_Calc!$J335,Type_DEF_Calc!AE$1)*$I335)*($L335/INDEX(Multipliers_RAW!$B$3:$T$21,AE$1,$E335)/INDEX(Multipliers_RAW!$B$3:$T$21,AE$1,$F335))/Inputs!$B$12,3)</f>
        <v>68.043999999999997</v>
      </c>
      <c r="AF335" s="4">
        <f>ROUND(MAX($G335*INDEX(Multipliers_RAW!$B$3:$T$21,Type_DEF_Calc!$H335,Type_DEF_Calc!AF$1),INDEX(Multipliers_RAW!$B$3:$T$21,Type_DEF_Calc!$H335,Type_DEF_Calc!AF$1)*$G335*$K335+(1-$K335)*INDEX(Multipliers_RAW!$B$3:$T$21,Type_DEF_Calc!$J335,Type_DEF_Calc!AF$1)*$I335)*($L335/INDEX(Multipliers_RAW!$B$3:$T$21,AF$1,$E335)/INDEX(Multipliers_RAW!$B$3:$T$21,AF$1,$F335))/Inputs!$B$12,3)</f>
        <v>55.591000000000001</v>
      </c>
      <c r="AG335" s="4">
        <f t="shared" si="133"/>
        <v>59.650833333333338</v>
      </c>
      <c r="AH335" s="4">
        <f>SUMPRODUCT(N335:AF335,Type_Calc!$AJ$1:$BB$1)/19</f>
        <v>56.686565849567828</v>
      </c>
      <c r="AJ335" s="63">
        <f t="shared" si="113"/>
        <v>55.591000000000001</v>
      </c>
      <c r="AK335" s="63" t="str">
        <f t="shared" si="114"/>
        <v/>
      </c>
      <c r="AL335" s="63" t="str">
        <f t="shared" si="115"/>
        <v/>
      </c>
      <c r="AM335" s="63">
        <f t="shared" si="116"/>
        <v>55.591000000000001</v>
      </c>
      <c r="AN335" s="63">
        <f t="shared" si="117"/>
        <v>85.054000000000002</v>
      </c>
      <c r="AO335" s="63">
        <f t="shared" si="118"/>
        <v>85.054000000000002</v>
      </c>
      <c r="AP335" s="63">
        <f t="shared" si="119"/>
        <v>54.435000000000002</v>
      </c>
      <c r="AQ335" s="63">
        <f t="shared" si="120"/>
        <v>55.591000000000001</v>
      </c>
      <c r="AR335" s="63">
        <f t="shared" si="121"/>
        <v>44.472999999999999</v>
      </c>
      <c r="AS335" s="63">
        <f t="shared" si="122"/>
        <v>55.591000000000001</v>
      </c>
      <c r="AT335" s="63">
        <f t="shared" si="123"/>
        <v>57.036999999999999</v>
      </c>
      <c r="AU335" s="63">
        <f t="shared" si="124"/>
        <v>85.054000000000002</v>
      </c>
      <c r="AV335" s="63">
        <f t="shared" si="125"/>
        <v>36.503999999999998</v>
      </c>
      <c r="AW335" s="63">
        <f t="shared" si="126"/>
        <v>57.036999999999999</v>
      </c>
      <c r="AX335" s="63" t="str">
        <f t="shared" si="127"/>
        <v/>
      </c>
      <c r="AY335" s="63">
        <f t="shared" si="128"/>
        <v>54.435000000000002</v>
      </c>
      <c r="AZ335" s="63">
        <f t="shared" si="129"/>
        <v>85.054000000000002</v>
      </c>
      <c r="BA335" s="63">
        <f t="shared" si="130"/>
        <v>68.043999999999997</v>
      </c>
      <c r="BB335" s="63">
        <f t="shared" si="131"/>
        <v>55.591000000000001</v>
      </c>
      <c r="BD335" s="64">
        <f>_xlfn.RANK.EQ(N335,N$4:N$855)+COUNTIF(N$4:N335,N335)-1</f>
        <v>468</v>
      </c>
      <c r="BE335" s="64">
        <f>_xlfn.RANK.EQ(O335,O$4:O$855)+COUNTIF(O$4:O335,O335)-1</f>
        <v>431</v>
      </c>
      <c r="BF335" s="64">
        <f>_xlfn.RANK.EQ(P335,P$4:P$855)+COUNTIF(P$4:P335,P335)-1</f>
        <v>596</v>
      </c>
      <c r="BG335" s="64">
        <f>_xlfn.RANK.EQ(Q335,Q$4:Q$855)+COUNTIF(Q$4:Q335,Q335)-1</f>
        <v>428</v>
      </c>
      <c r="BH335" s="64">
        <f>_xlfn.RANK.EQ(R335,R$4:R$855)+COUNTIF(R$4:R335,R335)-1</f>
        <v>275</v>
      </c>
      <c r="BI335" s="64">
        <f>_xlfn.RANK.EQ(S335,S$4:S$855)+COUNTIF(S$4:S335,S335)-1</f>
        <v>254</v>
      </c>
      <c r="BJ335" s="64">
        <f>_xlfn.RANK.EQ(T335,T$4:T$855)+COUNTIF(T$4:T335,T335)-1</f>
        <v>478</v>
      </c>
      <c r="BK335" s="64">
        <f>_xlfn.RANK.EQ(U335,U$4:U$855)+COUNTIF(U$4:U335,U335)-1</f>
        <v>456</v>
      </c>
      <c r="BL335" s="64">
        <f>_xlfn.RANK.EQ(V335,V$4:V$855)+COUNTIF(V$4:V335,V335)-1</f>
        <v>511</v>
      </c>
      <c r="BM335" s="64">
        <f>_xlfn.RANK.EQ(W335,W$4:W$855)+COUNTIF(W$4:W335,W335)-1</f>
        <v>406</v>
      </c>
      <c r="BN335" s="64">
        <f>_xlfn.RANK.EQ(X335,X$4:X$855)+COUNTIF(X$4:X335,X335)-1</f>
        <v>413</v>
      </c>
      <c r="BO335" s="64">
        <f>_xlfn.RANK.EQ(Y335,Y$4:Y$855)+COUNTIF(Y$4:Y335,Y335)-1</f>
        <v>262</v>
      </c>
      <c r="BP335" s="64">
        <f>_xlfn.RANK.EQ(Z335,Z$4:Z$855)+COUNTIF(Z$4:Z335,Z335)-1</f>
        <v>594</v>
      </c>
      <c r="BQ335" s="64">
        <f>_xlfn.RANK.EQ(AA335,AA$4:AA$855)+COUNTIF(AA$4:AA335,AA335)-1</f>
        <v>398</v>
      </c>
      <c r="BR335" s="64">
        <f>_xlfn.RANK.EQ(AB335,AB$4:AB$855)+COUNTIF(AB$4:AB335,AB335)-1</f>
        <v>529</v>
      </c>
      <c r="BS335" s="64">
        <f>_xlfn.RANK.EQ(AC335,AC$4:AC$855)+COUNTIF(AC$4:AC335,AC335)-1</f>
        <v>456</v>
      </c>
      <c r="BT335" s="64">
        <f>_xlfn.RANK.EQ(AD335,AD$4:AD$855)+COUNTIF(AD$4:AD335,AD335)-1</f>
        <v>225</v>
      </c>
      <c r="BU335" s="64">
        <f>_xlfn.RANK.EQ(AE335,AE$4:AE$855)+COUNTIF(AE$4:AE335,AE335)-1</f>
        <v>359</v>
      </c>
      <c r="BV335" s="64">
        <f>_xlfn.RANK.EQ(AF335,AF$4:AF$855)+COUNTIF(AF$4:AF335,AF335)-1</f>
        <v>450</v>
      </c>
      <c r="BW335" s="64">
        <f>_xlfn.RANK.EQ(AH335,AH$4:AH$855)+COUNTIF(AH$4:AH335,AH335)-1</f>
        <v>448</v>
      </c>
      <c r="BX335" s="64">
        <f t="shared" si="134"/>
        <v>225</v>
      </c>
      <c r="BY335" s="64">
        <f t="shared" si="132"/>
        <v>225</v>
      </c>
      <c r="CA335" s="64">
        <f>IFERROR(_xlfn.RANK.EQ(AJ335,AJ$4:AJ$855)+COUNTIF(AJ$4:AJ335,AJ335)-1,"")</f>
        <v>92</v>
      </c>
      <c r="CB335" s="64" t="str">
        <f>IFERROR(_xlfn.RANK.EQ(AK335,AK$4:AK$855)+COUNTIF(AK$4:AK335,AK335)-1,"")</f>
        <v/>
      </c>
      <c r="CC335" s="64" t="str">
        <f>IFERROR(_xlfn.RANK.EQ(AL335,AL$4:AL$855)+COUNTIF(AL$4:AL335,AL335)-1,"")</f>
        <v/>
      </c>
      <c r="CD335" s="64">
        <f>IFERROR(_xlfn.RANK.EQ(AM335,AM$4:AM$855)+COUNTIF(AM$4:AM335,AM335)-1,"")</f>
        <v>87</v>
      </c>
      <c r="CE335" s="64">
        <f>IFERROR(_xlfn.RANK.EQ(AN335,AN$4:AN$855)+COUNTIF(AN$4:AN335,AN335)-1,"")</f>
        <v>62</v>
      </c>
      <c r="CF335" s="64">
        <f>IFERROR(_xlfn.RANK.EQ(AO335,AO$4:AO$855)+COUNTIF(AO$4:AO335,AO335)-1,"")</f>
        <v>58</v>
      </c>
      <c r="CG335" s="64">
        <f>IFERROR(_xlfn.RANK.EQ(AP335,AP$4:AP$855)+COUNTIF(AP$4:AP335,AP335)-1,"")</f>
        <v>97</v>
      </c>
      <c r="CH335" s="64">
        <f>IFERROR(_xlfn.RANK.EQ(AQ335,AQ$4:AQ$855)+COUNTIF(AQ$4:AQ335,AQ335)-1,"")</f>
        <v>91</v>
      </c>
      <c r="CI335" s="64">
        <f>IFERROR(_xlfn.RANK.EQ(AR335,AR$4:AR$855)+COUNTIF(AR$4:AR335,AR335)-1,"")</f>
        <v>101</v>
      </c>
      <c r="CJ335" s="64">
        <f>IFERROR(_xlfn.RANK.EQ(AS335,AS$4:AS$855)+COUNTIF(AS$4:AS335,AS335)-1,"")</f>
        <v>80</v>
      </c>
      <c r="CK335" s="64">
        <f>IFERROR(_xlfn.RANK.EQ(AT335,AT$4:AT$855)+COUNTIF(AT$4:AT335,AT335)-1,"")</f>
        <v>84</v>
      </c>
      <c r="CL335" s="64">
        <f>IFERROR(_xlfn.RANK.EQ(AU335,AU$4:AU$855)+COUNTIF(AU$4:AU335,AU335)-1,"")</f>
        <v>52</v>
      </c>
      <c r="CM335" s="64">
        <f>IFERROR(_xlfn.RANK.EQ(AV335,AV$4:AV$855)+COUNTIF(AV$4:AV335,AV335)-1,"")</f>
        <v>116</v>
      </c>
      <c r="CN335" s="64">
        <f>IFERROR(_xlfn.RANK.EQ(AW335,AW$4:AW$855)+COUNTIF(AW$4:AW335,AW335)-1,"")</f>
        <v>82</v>
      </c>
      <c r="CO335" s="64" t="str">
        <f>IFERROR(_xlfn.RANK.EQ(AX335,AX$4:AX$855)+COUNTIF(AX$4:AX335,AX335)-1,"")</f>
        <v/>
      </c>
      <c r="CP335" s="64">
        <f>IFERROR(_xlfn.RANK.EQ(AY335,AY$4:AY$855)+COUNTIF(AY$4:AY335,AY335)-1,"")</f>
        <v>92</v>
      </c>
      <c r="CQ335" s="64">
        <f>IFERROR(_xlfn.RANK.EQ(AZ335,AZ$4:AZ$855)+COUNTIF(AZ$4:AZ335,AZ335)-1,"")</f>
        <v>52</v>
      </c>
      <c r="CR335" s="64">
        <f>IFERROR(_xlfn.RANK.EQ(BA335,BA$4:BA$855)+COUNTIF(BA$4:BA335,BA335)-1,"")</f>
        <v>77</v>
      </c>
      <c r="CS335" s="64">
        <f>IFERROR(_xlfn.RANK.EQ(BB335,BB$4:BB$855)+COUNTIF(BB$4:BB335,BB335)-1,"")</f>
        <v>89</v>
      </c>
      <c r="CU335" s="64">
        <f>19-SUMPRODUCT(--($CA335:$CS335&gt;Type_DEF_Results!$Z$2))+(19-SUMPRODUCT(--($CA335:$CS335&gt;Type_DEF_Results!$Z$2-2)))+(19-SUMPRODUCT(--($CA335:$CS335&gt;1)))</f>
        <v>0</v>
      </c>
      <c r="CV335" s="64" t="str">
        <f>IF(CU335&gt;0,_xlfn.RANK.EQ(CU335,CU$4:CU$855)+COUNTIF(CU$4:CU335,CU335)-1,"")</f>
        <v/>
      </c>
    </row>
    <row r="336" spans="1:100" x14ac:dyDescent="0.25">
      <c r="A336" s="63">
        <f>Move_Sets!A335</f>
        <v>333</v>
      </c>
      <c r="B336" s="63" t="str">
        <f>Move_Sets!B335</f>
        <v>Arcanine</v>
      </c>
      <c r="C336" s="63" t="str">
        <f>Move_Sets!C335</f>
        <v>Fire Fang</v>
      </c>
      <c r="D336" s="63" t="str">
        <f>Move_Sets!D335</f>
        <v>Fire Blast</v>
      </c>
      <c r="E336" s="63">
        <f>Move_Sets!E335</f>
        <v>2</v>
      </c>
      <c r="F336" s="63">
        <f>Move_Sets!F335</f>
        <v>19</v>
      </c>
      <c r="G336" s="65">
        <f>DPS_Calcs!J334/(Move_Sets!P335+Inputs!$B$24)</f>
        <v>2.900739667853133</v>
      </c>
      <c r="H336" s="63">
        <f>Move_Sets!N335</f>
        <v>2</v>
      </c>
      <c r="I336" s="65">
        <f>DPS_Calcs!K334/(Move_Sets!U335)</f>
        <v>17.142577493232459</v>
      </c>
      <c r="J336" s="63">
        <f>Move_Sets!S335</f>
        <v>2</v>
      </c>
      <c r="K336" s="33">
        <f>(DPS_Calcs!AH334-I336)/(G336-I336)</f>
        <v>0.81034783060021098</v>
      </c>
      <c r="L336" s="63">
        <f>DPS_Calcs!Q334</f>
        <v>121.45285551456892</v>
      </c>
      <c r="N336" s="4">
        <f>ROUND(MAX($G336*INDEX(Multipliers_RAW!$B$3:$T$21,Type_DEF_Calc!$H336,Type_DEF_Calc!N$1),INDEX(Multipliers_RAW!$B$3:$T$21,Type_DEF_Calc!$H336,Type_DEF_Calc!N$1)*$G336*$K336+(1-$K336)*INDEX(Multipliers_RAW!$B$3:$T$21,Type_DEF_Calc!$J336,Type_DEF_Calc!N$1)*$I336)*($L336/INDEX(Multipliers_RAW!$B$3:$T$21,N$1,$E336)/INDEX(Multipliers_RAW!$B$3:$T$21,N$1,$F336))/Inputs!$B$12,3)</f>
        <v>136.61600000000001</v>
      </c>
      <c r="O336" s="4">
        <f>ROUND(MAX($G336*INDEX(Multipliers_RAW!$B$3:$T$21,Type_DEF_Calc!$H336,Type_DEF_Calc!O$1),INDEX(Multipliers_RAW!$B$3:$T$21,Type_DEF_Calc!$H336,Type_DEF_Calc!O$1)*$G336*$K336+(1-$K336)*INDEX(Multipliers_RAW!$B$3:$T$21,Type_DEF_Calc!$J336,Type_DEF_Calc!O$1)*$I336)*($L336/INDEX(Multipliers_RAW!$B$3:$T$21,O$1,$E336)/INDEX(Multipliers_RAW!$B$3:$T$21,O$1,$F336))/Inputs!$B$12,3)</f>
        <v>136.61600000000001</v>
      </c>
      <c r="P336" s="4">
        <f>ROUND(MAX($G336*INDEX(Multipliers_RAW!$B$3:$T$21,Type_DEF_Calc!$H336,Type_DEF_Calc!P$1),INDEX(Multipliers_RAW!$B$3:$T$21,Type_DEF_Calc!$H336,Type_DEF_Calc!P$1)*$G336*$K336+(1-$K336)*INDEX(Multipliers_RAW!$B$3:$T$21,Type_DEF_Calc!$J336,Type_DEF_Calc!P$1)*$I336)*($L336/INDEX(Multipliers_RAW!$B$3:$T$21,P$1,$E336)/INDEX(Multipliers_RAW!$B$3:$T$21,P$1,$F336))/Inputs!$B$12,3)</f>
        <v>87.433999999999997</v>
      </c>
      <c r="Q336" s="4">
        <f>ROUND(MAX($G336*INDEX(Multipliers_RAW!$B$3:$T$21,Type_DEF_Calc!$H336,Type_DEF_Calc!Q$1),INDEX(Multipliers_RAW!$B$3:$T$21,Type_DEF_Calc!$H336,Type_DEF_Calc!Q$1)*$G336*$K336+(1-$K336)*INDEX(Multipliers_RAW!$B$3:$T$21,Type_DEF_Calc!$J336,Type_DEF_Calc!Q$1)*$I336)*($L336/INDEX(Multipliers_RAW!$B$3:$T$21,Q$1,$E336)/INDEX(Multipliers_RAW!$B$3:$T$21,Q$1,$F336))/Inputs!$B$12,3)</f>
        <v>136.61600000000001</v>
      </c>
      <c r="R336" s="4">
        <f>ROUND(MAX($G336*INDEX(Multipliers_RAW!$B$3:$T$21,Type_DEF_Calc!$H336,Type_DEF_Calc!R$1),INDEX(Multipliers_RAW!$B$3:$T$21,Type_DEF_Calc!$H336,Type_DEF_Calc!R$1)*$G336*$K336+(1-$K336)*INDEX(Multipliers_RAW!$B$3:$T$21,Type_DEF_Calc!$J336,Type_DEF_Calc!R$1)*$I336)*($L336/INDEX(Multipliers_RAW!$B$3:$T$21,R$1,$E336)/INDEX(Multipliers_RAW!$B$3:$T$21,R$1,$F336))/Inputs!$B$12,3)</f>
        <v>213.46199999999999</v>
      </c>
      <c r="S336" s="4">
        <f>ROUND(MAX($G336*INDEX(Multipliers_RAW!$B$3:$T$21,Type_DEF_Calc!$H336,Type_DEF_Calc!S$1),INDEX(Multipliers_RAW!$B$3:$T$21,Type_DEF_Calc!$H336,Type_DEF_Calc!S$1)*$G336*$K336+(1-$K336)*INDEX(Multipliers_RAW!$B$3:$T$21,Type_DEF_Calc!$J336,Type_DEF_Calc!S$1)*$I336)*($L336/INDEX(Multipliers_RAW!$B$3:$T$21,S$1,$E336)/INDEX(Multipliers_RAW!$B$3:$T$21,S$1,$F336))/Inputs!$B$12,3)</f>
        <v>213.46199999999999</v>
      </c>
      <c r="T336" s="4">
        <f>ROUND(MAX($G336*INDEX(Multipliers_RAW!$B$3:$T$21,Type_DEF_Calc!$H336,Type_DEF_Calc!T$1),INDEX(Multipliers_RAW!$B$3:$T$21,Type_DEF_Calc!$H336,Type_DEF_Calc!T$1)*$G336*$K336+(1-$K336)*INDEX(Multipliers_RAW!$B$3:$T$21,Type_DEF_Calc!$J336,Type_DEF_Calc!T$1)*$I336)*($L336/INDEX(Multipliers_RAW!$B$3:$T$21,T$1,$E336)/INDEX(Multipliers_RAW!$B$3:$T$21,T$1,$F336))/Inputs!$B$12,3)</f>
        <v>136.61600000000001</v>
      </c>
      <c r="U336" s="4">
        <f>ROUND(MAX($G336*INDEX(Multipliers_RAW!$B$3:$T$21,Type_DEF_Calc!$H336,Type_DEF_Calc!U$1),INDEX(Multipliers_RAW!$B$3:$T$21,Type_DEF_Calc!$H336,Type_DEF_Calc!U$1)*$G336*$K336+(1-$K336)*INDEX(Multipliers_RAW!$B$3:$T$21,Type_DEF_Calc!$J336,Type_DEF_Calc!U$1)*$I336)*($L336/INDEX(Multipliers_RAW!$B$3:$T$21,U$1,$E336)/INDEX(Multipliers_RAW!$B$3:$T$21,U$1,$F336))/Inputs!$B$12,3)</f>
        <v>136.61600000000001</v>
      </c>
      <c r="V336" s="4">
        <f>ROUND(MAX($G336*INDEX(Multipliers_RAW!$B$3:$T$21,Type_DEF_Calc!$H336,Type_DEF_Calc!V$1),INDEX(Multipliers_RAW!$B$3:$T$21,Type_DEF_Calc!$H336,Type_DEF_Calc!V$1)*$G336*$K336+(1-$K336)*INDEX(Multipliers_RAW!$B$3:$T$21,Type_DEF_Calc!$J336,Type_DEF_Calc!V$1)*$I336)*($L336/INDEX(Multipliers_RAW!$B$3:$T$21,V$1,$E336)/INDEX(Multipliers_RAW!$B$3:$T$21,V$1,$F336))/Inputs!$B$12,3)</f>
        <v>109.29300000000001</v>
      </c>
      <c r="W336" s="4">
        <f>ROUND(MAX($G336*INDEX(Multipliers_RAW!$B$3:$T$21,Type_DEF_Calc!$H336,Type_DEF_Calc!W$1),INDEX(Multipliers_RAW!$B$3:$T$21,Type_DEF_Calc!$H336,Type_DEF_Calc!W$1)*$G336*$K336+(1-$K336)*INDEX(Multipliers_RAW!$B$3:$T$21,Type_DEF_Calc!$J336,Type_DEF_Calc!W$1)*$I336)*($L336/INDEX(Multipliers_RAW!$B$3:$T$21,W$1,$E336)/INDEX(Multipliers_RAW!$B$3:$T$21,W$1,$F336))/Inputs!$B$12,3)</f>
        <v>136.61600000000001</v>
      </c>
      <c r="X336" s="4">
        <f>ROUND(MAX($G336*INDEX(Multipliers_RAW!$B$3:$T$21,Type_DEF_Calc!$H336,Type_DEF_Calc!X$1),INDEX(Multipliers_RAW!$B$3:$T$21,Type_DEF_Calc!$H336,Type_DEF_Calc!X$1)*$G336*$K336+(1-$K336)*INDEX(Multipliers_RAW!$B$3:$T$21,Type_DEF_Calc!$J336,Type_DEF_Calc!X$1)*$I336)*($L336/INDEX(Multipliers_RAW!$B$3:$T$21,X$1,$E336)/INDEX(Multipliers_RAW!$B$3:$T$21,X$1,$F336))/Inputs!$B$12,3)</f>
        <v>136.61600000000001</v>
      </c>
      <c r="Y336" s="4">
        <f>ROUND(MAX($G336*INDEX(Multipliers_RAW!$B$3:$T$21,Type_DEF_Calc!$H336,Type_DEF_Calc!Y$1),INDEX(Multipliers_RAW!$B$3:$T$21,Type_DEF_Calc!$H336,Type_DEF_Calc!Y$1)*$G336*$K336+(1-$K336)*INDEX(Multipliers_RAW!$B$3:$T$21,Type_DEF_Calc!$J336,Type_DEF_Calc!Y$1)*$I336)*($L336/INDEX(Multipliers_RAW!$B$3:$T$21,Y$1,$E336)/INDEX(Multipliers_RAW!$B$3:$T$21,Y$1,$F336))/Inputs!$B$12,3)</f>
        <v>213.46199999999999</v>
      </c>
      <c r="Z336" s="4">
        <f>ROUND(MAX($G336*INDEX(Multipliers_RAW!$B$3:$T$21,Type_DEF_Calc!$H336,Type_DEF_Calc!Z$1),INDEX(Multipliers_RAW!$B$3:$T$21,Type_DEF_Calc!$H336,Type_DEF_Calc!Z$1)*$G336*$K336+(1-$K336)*INDEX(Multipliers_RAW!$B$3:$T$21,Type_DEF_Calc!$J336,Type_DEF_Calc!Z$1)*$I336)*($L336/INDEX(Multipliers_RAW!$B$3:$T$21,Z$1,$E336)/INDEX(Multipliers_RAW!$B$3:$T$21,Z$1,$F336))/Inputs!$B$12,3)</f>
        <v>87.433999999999997</v>
      </c>
      <c r="AA336" s="4">
        <f>ROUND(MAX($G336*INDEX(Multipliers_RAW!$B$3:$T$21,Type_DEF_Calc!$H336,Type_DEF_Calc!AA$1),INDEX(Multipliers_RAW!$B$3:$T$21,Type_DEF_Calc!$H336,Type_DEF_Calc!AA$1)*$G336*$K336+(1-$K336)*INDEX(Multipliers_RAW!$B$3:$T$21,Type_DEF_Calc!$J336,Type_DEF_Calc!AA$1)*$I336)*($L336/INDEX(Multipliers_RAW!$B$3:$T$21,AA$1,$E336)/INDEX(Multipliers_RAW!$B$3:$T$21,AA$1,$F336))/Inputs!$B$12,3)</f>
        <v>136.61600000000001</v>
      </c>
      <c r="AB336" s="4">
        <f>ROUND(MAX($G336*INDEX(Multipliers_RAW!$B$3:$T$21,Type_DEF_Calc!$H336,Type_DEF_Calc!AB$1),INDEX(Multipliers_RAW!$B$3:$T$21,Type_DEF_Calc!$H336,Type_DEF_Calc!AB$1)*$G336*$K336+(1-$K336)*INDEX(Multipliers_RAW!$B$3:$T$21,Type_DEF_Calc!$J336,Type_DEF_Calc!AB$1)*$I336)*($L336/INDEX(Multipliers_RAW!$B$3:$T$21,AB$1,$E336)/INDEX(Multipliers_RAW!$B$3:$T$21,AB$1,$F336))/Inputs!$B$12,3)</f>
        <v>109.29300000000001</v>
      </c>
      <c r="AC336" s="4">
        <f>ROUND(MAX($G336*INDEX(Multipliers_RAW!$B$3:$T$21,Type_DEF_Calc!$H336,Type_DEF_Calc!AC$1),INDEX(Multipliers_RAW!$B$3:$T$21,Type_DEF_Calc!$H336,Type_DEF_Calc!AC$1)*$G336*$K336+(1-$K336)*INDEX(Multipliers_RAW!$B$3:$T$21,Type_DEF_Calc!$J336,Type_DEF_Calc!AC$1)*$I336)*($L336/INDEX(Multipliers_RAW!$B$3:$T$21,AC$1,$E336)/INDEX(Multipliers_RAW!$B$3:$T$21,AC$1,$F336))/Inputs!$B$12,3)</f>
        <v>136.61600000000001</v>
      </c>
      <c r="AD336" s="4">
        <f>ROUND(MAX($G336*INDEX(Multipliers_RAW!$B$3:$T$21,Type_DEF_Calc!$H336,Type_DEF_Calc!AD$1),INDEX(Multipliers_RAW!$B$3:$T$21,Type_DEF_Calc!$H336,Type_DEF_Calc!AD$1)*$G336*$K336+(1-$K336)*INDEX(Multipliers_RAW!$B$3:$T$21,Type_DEF_Calc!$J336,Type_DEF_Calc!AD$1)*$I336)*($L336/INDEX(Multipliers_RAW!$B$3:$T$21,AD$1,$E336)/INDEX(Multipliers_RAW!$B$3:$T$21,AD$1,$F336))/Inputs!$B$12,3)</f>
        <v>213.46199999999999</v>
      </c>
      <c r="AE336" s="4">
        <f>ROUND(MAX($G336*INDEX(Multipliers_RAW!$B$3:$T$21,Type_DEF_Calc!$H336,Type_DEF_Calc!AE$1),INDEX(Multipliers_RAW!$B$3:$T$21,Type_DEF_Calc!$H336,Type_DEF_Calc!AE$1)*$G336*$K336+(1-$K336)*INDEX(Multipliers_RAW!$B$3:$T$21,Type_DEF_Calc!$J336,Type_DEF_Calc!AE$1)*$I336)*($L336/INDEX(Multipliers_RAW!$B$3:$T$21,AE$1,$E336)/INDEX(Multipliers_RAW!$B$3:$T$21,AE$1,$F336))/Inputs!$B$12,3)</f>
        <v>170.77</v>
      </c>
      <c r="AF336" s="4">
        <f>ROUND(MAX($G336*INDEX(Multipliers_RAW!$B$3:$T$21,Type_DEF_Calc!$H336,Type_DEF_Calc!AF$1),INDEX(Multipliers_RAW!$B$3:$T$21,Type_DEF_Calc!$H336,Type_DEF_Calc!AF$1)*$G336*$K336+(1-$K336)*INDEX(Multipliers_RAW!$B$3:$T$21,Type_DEF_Calc!$J336,Type_DEF_Calc!AF$1)*$I336)*($L336/INDEX(Multipliers_RAW!$B$3:$T$21,AF$1,$E336)/INDEX(Multipliers_RAW!$B$3:$T$21,AF$1,$F336))/Inputs!$B$12,3)</f>
        <v>136.61600000000001</v>
      </c>
      <c r="AG336" s="4">
        <f t="shared" si="133"/>
        <v>147.08977777777778</v>
      </c>
      <c r="AH336" s="4">
        <f>SUMPRODUCT(N336:AF336,Type_Calc!$AJ$1:$BB$1)/19</f>
        <v>139.00966727740089</v>
      </c>
      <c r="AJ336" s="63" t="str">
        <f t="shared" si="113"/>
        <v/>
      </c>
      <c r="AK336" s="63" t="str">
        <f t="shared" si="114"/>
        <v/>
      </c>
      <c r="AL336" s="63" t="str">
        <f t="shared" si="115"/>
        <v/>
      </c>
      <c r="AM336" s="63" t="str">
        <f t="shared" si="116"/>
        <v/>
      </c>
      <c r="AN336" s="63" t="str">
        <f t="shared" si="117"/>
        <v/>
      </c>
      <c r="AO336" s="63" t="str">
        <f t="shared" si="118"/>
        <v/>
      </c>
      <c r="AP336" s="63" t="str">
        <f t="shared" si="119"/>
        <v/>
      </c>
      <c r="AQ336" s="63" t="str">
        <f t="shared" si="120"/>
        <v/>
      </c>
      <c r="AR336" s="63" t="str">
        <f t="shared" si="121"/>
        <v/>
      </c>
      <c r="AS336" s="63" t="str">
        <f t="shared" si="122"/>
        <v/>
      </c>
      <c r="AT336" s="63" t="str">
        <f t="shared" si="123"/>
        <v/>
      </c>
      <c r="AU336" s="63" t="str">
        <f t="shared" si="124"/>
        <v/>
      </c>
      <c r="AV336" s="63" t="str">
        <f t="shared" si="125"/>
        <v/>
      </c>
      <c r="AW336" s="63" t="str">
        <f t="shared" si="126"/>
        <v/>
      </c>
      <c r="AX336" s="63" t="str">
        <f t="shared" si="127"/>
        <v/>
      </c>
      <c r="AY336" s="63" t="str">
        <f t="shared" si="128"/>
        <v/>
      </c>
      <c r="AZ336" s="63" t="str">
        <f t="shared" si="129"/>
        <v/>
      </c>
      <c r="BA336" s="63" t="str">
        <f t="shared" si="130"/>
        <v/>
      </c>
      <c r="BB336" s="63" t="str">
        <f t="shared" si="131"/>
        <v/>
      </c>
      <c r="BD336" s="64">
        <f>_xlfn.RANK.EQ(N336,N$4:N$855)+COUNTIF(N$4:N336,N336)-1</f>
        <v>56</v>
      </c>
      <c r="BE336" s="64">
        <f>_xlfn.RANK.EQ(O336,O$4:O$855)+COUNTIF(O$4:O336,O336)-1</f>
        <v>78</v>
      </c>
      <c r="BF336" s="64">
        <f>_xlfn.RANK.EQ(P336,P$4:P$855)+COUNTIF(P$4:P336,P336)-1</f>
        <v>196</v>
      </c>
      <c r="BG336" s="64">
        <f>_xlfn.RANK.EQ(Q336,Q$4:Q$855)+COUNTIF(Q$4:Q336,Q336)-1</f>
        <v>65</v>
      </c>
      <c r="BH336" s="64">
        <f>_xlfn.RANK.EQ(R336,R$4:R$855)+COUNTIF(R$4:R336,R336)-1</f>
        <v>21</v>
      </c>
      <c r="BI336" s="64">
        <f>_xlfn.RANK.EQ(S336,S$4:S$855)+COUNTIF(S$4:S336,S336)-1</f>
        <v>11</v>
      </c>
      <c r="BJ336" s="64">
        <f>_xlfn.RANK.EQ(T336,T$4:T$855)+COUNTIF(T$4:T336,T336)-1</f>
        <v>103</v>
      </c>
      <c r="BK336" s="64">
        <f>_xlfn.RANK.EQ(U336,U$4:U$855)+COUNTIF(U$4:U336,U336)-1</f>
        <v>69</v>
      </c>
      <c r="BL336" s="64">
        <f>_xlfn.RANK.EQ(V336,V$4:V$855)+COUNTIF(V$4:V336,V336)-1</f>
        <v>128</v>
      </c>
      <c r="BM336" s="64">
        <f>_xlfn.RANK.EQ(W336,W$4:W$855)+COUNTIF(W$4:W336,W336)-1</f>
        <v>58</v>
      </c>
      <c r="BN336" s="64">
        <f>_xlfn.RANK.EQ(X336,X$4:X$855)+COUNTIF(X$4:X336,X336)-1</f>
        <v>60</v>
      </c>
      <c r="BO336" s="64">
        <f>_xlfn.RANK.EQ(Y336,Y$4:Y$855)+COUNTIF(Y$4:Y336,Y336)-1</f>
        <v>10</v>
      </c>
      <c r="BP336" s="64">
        <f>_xlfn.RANK.EQ(Z336,Z$4:Z$855)+COUNTIF(Z$4:Z336,Z336)-1</f>
        <v>201</v>
      </c>
      <c r="BQ336" s="64">
        <f>_xlfn.RANK.EQ(AA336,AA$4:AA$855)+COUNTIF(AA$4:AA336,AA336)-1</f>
        <v>43</v>
      </c>
      <c r="BR336" s="64">
        <f>_xlfn.RANK.EQ(AB336,AB$4:AB$855)+COUNTIF(AB$4:AB336,AB336)-1</f>
        <v>107</v>
      </c>
      <c r="BS336" s="64">
        <f>_xlfn.RANK.EQ(AC336,AC$4:AC$855)+COUNTIF(AC$4:AC336,AC336)-1</f>
        <v>45</v>
      </c>
      <c r="BT336" s="64">
        <f>_xlfn.RANK.EQ(AD336,AD$4:AD$855)+COUNTIF(AD$4:AD336,AD336)-1</f>
        <v>5</v>
      </c>
      <c r="BU336" s="64">
        <f>_xlfn.RANK.EQ(AE336,AE$4:AE$855)+COUNTIF(AE$4:AE336,AE336)-1</f>
        <v>22</v>
      </c>
      <c r="BV336" s="64">
        <f>_xlfn.RANK.EQ(AF336,AF$4:AF$855)+COUNTIF(AF$4:AF336,AF336)-1</f>
        <v>50</v>
      </c>
      <c r="BW336" s="64">
        <f>_xlfn.RANK.EQ(AH336,AH$4:AH$855)+COUNTIF(AH$4:AH336,AH336)-1</f>
        <v>52</v>
      </c>
      <c r="BX336" s="64">
        <f t="shared" si="134"/>
        <v>5</v>
      </c>
      <c r="BY336" s="64" t="str">
        <f t="shared" si="132"/>
        <v>005</v>
      </c>
      <c r="CA336" s="64" t="str">
        <f>IFERROR(_xlfn.RANK.EQ(AJ336,AJ$4:AJ$855)+COUNTIF(AJ$4:AJ336,AJ336)-1,"")</f>
        <v/>
      </c>
      <c r="CB336" s="64" t="str">
        <f>IFERROR(_xlfn.RANK.EQ(AK336,AK$4:AK$855)+COUNTIF(AK$4:AK336,AK336)-1,"")</f>
        <v/>
      </c>
      <c r="CC336" s="64" t="str">
        <f>IFERROR(_xlfn.RANK.EQ(AL336,AL$4:AL$855)+COUNTIF(AL$4:AL336,AL336)-1,"")</f>
        <v/>
      </c>
      <c r="CD336" s="64" t="str">
        <f>IFERROR(_xlfn.RANK.EQ(AM336,AM$4:AM$855)+COUNTIF(AM$4:AM336,AM336)-1,"")</f>
        <v/>
      </c>
      <c r="CE336" s="64" t="str">
        <f>IFERROR(_xlfn.RANK.EQ(AN336,AN$4:AN$855)+COUNTIF(AN$4:AN336,AN336)-1,"")</f>
        <v/>
      </c>
      <c r="CF336" s="64" t="str">
        <f>IFERROR(_xlfn.RANK.EQ(AO336,AO$4:AO$855)+COUNTIF(AO$4:AO336,AO336)-1,"")</f>
        <v/>
      </c>
      <c r="CG336" s="64" t="str">
        <f>IFERROR(_xlfn.RANK.EQ(AP336,AP$4:AP$855)+COUNTIF(AP$4:AP336,AP336)-1,"")</f>
        <v/>
      </c>
      <c r="CH336" s="64" t="str">
        <f>IFERROR(_xlfn.RANK.EQ(AQ336,AQ$4:AQ$855)+COUNTIF(AQ$4:AQ336,AQ336)-1,"")</f>
        <v/>
      </c>
      <c r="CI336" s="64" t="str">
        <f>IFERROR(_xlfn.RANK.EQ(AR336,AR$4:AR$855)+COUNTIF(AR$4:AR336,AR336)-1,"")</f>
        <v/>
      </c>
      <c r="CJ336" s="64" t="str">
        <f>IFERROR(_xlfn.RANK.EQ(AS336,AS$4:AS$855)+COUNTIF(AS$4:AS336,AS336)-1,"")</f>
        <v/>
      </c>
      <c r="CK336" s="64" t="str">
        <f>IFERROR(_xlfn.RANK.EQ(AT336,AT$4:AT$855)+COUNTIF(AT$4:AT336,AT336)-1,"")</f>
        <v/>
      </c>
      <c r="CL336" s="64" t="str">
        <f>IFERROR(_xlfn.RANK.EQ(AU336,AU$4:AU$855)+COUNTIF(AU$4:AU336,AU336)-1,"")</f>
        <v/>
      </c>
      <c r="CM336" s="64" t="str">
        <f>IFERROR(_xlfn.RANK.EQ(AV336,AV$4:AV$855)+COUNTIF(AV$4:AV336,AV336)-1,"")</f>
        <v/>
      </c>
      <c r="CN336" s="64" t="str">
        <f>IFERROR(_xlfn.RANK.EQ(AW336,AW$4:AW$855)+COUNTIF(AW$4:AW336,AW336)-1,"")</f>
        <v/>
      </c>
      <c r="CO336" s="64" t="str">
        <f>IFERROR(_xlfn.RANK.EQ(AX336,AX$4:AX$855)+COUNTIF(AX$4:AX336,AX336)-1,"")</f>
        <v/>
      </c>
      <c r="CP336" s="64" t="str">
        <f>IFERROR(_xlfn.RANK.EQ(AY336,AY$4:AY$855)+COUNTIF(AY$4:AY336,AY336)-1,"")</f>
        <v/>
      </c>
      <c r="CQ336" s="64" t="str">
        <f>IFERROR(_xlfn.RANK.EQ(AZ336,AZ$4:AZ$855)+COUNTIF(AZ$4:AZ336,AZ336)-1,"")</f>
        <v/>
      </c>
      <c r="CR336" s="64" t="str">
        <f>IFERROR(_xlfn.RANK.EQ(BA336,BA$4:BA$855)+COUNTIF(BA$4:BA336,BA336)-1,"")</f>
        <v/>
      </c>
      <c r="CS336" s="64" t="str">
        <f>IFERROR(_xlfn.RANK.EQ(BB336,BB$4:BB$855)+COUNTIF(BB$4:BB336,BB336)-1,"")</f>
        <v/>
      </c>
      <c r="CU336" s="64">
        <f>19-SUMPRODUCT(--($CA336:$CS336&gt;Type_DEF_Results!$Z$2))+(19-SUMPRODUCT(--($CA336:$CS336&gt;Type_DEF_Results!$Z$2-2)))+(19-SUMPRODUCT(--($CA336:$CS336&gt;1)))</f>
        <v>0</v>
      </c>
      <c r="CV336" s="64" t="str">
        <f>IF(CU336&gt;0,_xlfn.RANK.EQ(CU336,CU$4:CU$855)+COUNTIF(CU$4:CU336,CU336)-1,"")</f>
        <v/>
      </c>
    </row>
    <row r="337" spans="1:100" x14ac:dyDescent="0.25">
      <c r="A337" s="63">
        <f>Move_Sets!A336</f>
        <v>334</v>
      </c>
      <c r="B337" s="63" t="str">
        <f>Move_Sets!B336</f>
        <v>Arcanine</v>
      </c>
      <c r="C337" s="63" t="str">
        <f>Move_Sets!C336</f>
        <v>Fire Fang</v>
      </c>
      <c r="D337" s="63" t="str">
        <f>Move_Sets!D336</f>
        <v>Flamethrower</v>
      </c>
      <c r="E337" s="63">
        <f>Move_Sets!E336</f>
        <v>2</v>
      </c>
      <c r="F337" s="63">
        <f>Move_Sets!F336</f>
        <v>19</v>
      </c>
      <c r="G337" s="65">
        <f>DPS_Calcs!J335/(Move_Sets!P336+Inputs!$B$24)</f>
        <v>2.900739667853133</v>
      </c>
      <c r="H337" s="63">
        <f>Move_Sets!N336</f>
        <v>2</v>
      </c>
      <c r="I337" s="65">
        <f>DPS_Calcs!K335/(Move_Sets!U336)</f>
        <v>13.802827143112706</v>
      </c>
      <c r="J337" s="63">
        <f>Move_Sets!S336</f>
        <v>2</v>
      </c>
      <c r="K337" s="33">
        <f>(DPS_Calcs!AH335-I337)/(G337-I337)</f>
        <v>0.71740426105429345</v>
      </c>
      <c r="L337" s="63">
        <f>DPS_Calcs!Q335</f>
        <v>121.45285551456892</v>
      </c>
      <c r="N337" s="4">
        <f>ROUND(MAX($G337*INDEX(Multipliers_RAW!$B$3:$T$21,Type_DEF_Calc!$H337,Type_DEF_Calc!N$1),INDEX(Multipliers_RAW!$B$3:$T$21,Type_DEF_Calc!$H337,Type_DEF_Calc!N$1)*$G337*$K337+(1-$K337)*INDEX(Multipliers_RAW!$B$3:$T$21,Type_DEF_Calc!$J337,Type_DEF_Calc!N$1)*$I337)*($L337/INDEX(Multipliers_RAW!$B$3:$T$21,N$1,$E337)/INDEX(Multipliers_RAW!$B$3:$T$21,N$1,$F337))/Inputs!$B$12,3)</f>
        <v>145.881</v>
      </c>
      <c r="O337" s="4">
        <f>ROUND(MAX($G337*INDEX(Multipliers_RAW!$B$3:$T$21,Type_DEF_Calc!$H337,Type_DEF_Calc!O$1),INDEX(Multipliers_RAW!$B$3:$T$21,Type_DEF_Calc!$H337,Type_DEF_Calc!O$1)*$G337*$K337+(1-$K337)*INDEX(Multipliers_RAW!$B$3:$T$21,Type_DEF_Calc!$J337,Type_DEF_Calc!O$1)*$I337)*($L337/INDEX(Multipliers_RAW!$B$3:$T$21,O$1,$E337)/INDEX(Multipliers_RAW!$B$3:$T$21,O$1,$F337))/Inputs!$B$12,3)</f>
        <v>145.881</v>
      </c>
      <c r="P337" s="4">
        <f>ROUND(MAX($G337*INDEX(Multipliers_RAW!$B$3:$T$21,Type_DEF_Calc!$H337,Type_DEF_Calc!P$1),INDEX(Multipliers_RAW!$B$3:$T$21,Type_DEF_Calc!$H337,Type_DEF_Calc!P$1)*$G337*$K337+(1-$K337)*INDEX(Multipliers_RAW!$B$3:$T$21,Type_DEF_Calc!$J337,Type_DEF_Calc!P$1)*$I337)*($L337/INDEX(Multipliers_RAW!$B$3:$T$21,P$1,$E337)/INDEX(Multipliers_RAW!$B$3:$T$21,P$1,$F337))/Inputs!$B$12,3)</f>
        <v>93.364000000000004</v>
      </c>
      <c r="Q337" s="4">
        <f>ROUND(MAX($G337*INDEX(Multipliers_RAW!$B$3:$T$21,Type_DEF_Calc!$H337,Type_DEF_Calc!Q$1),INDEX(Multipliers_RAW!$B$3:$T$21,Type_DEF_Calc!$H337,Type_DEF_Calc!Q$1)*$G337*$K337+(1-$K337)*INDEX(Multipliers_RAW!$B$3:$T$21,Type_DEF_Calc!$J337,Type_DEF_Calc!Q$1)*$I337)*($L337/INDEX(Multipliers_RAW!$B$3:$T$21,Q$1,$E337)/INDEX(Multipliers_RAW!$B$3:$T$21,Q$1,$F337))/Inputs!$B$12,3)</f>
        <v>145.881</v>
      </c>
      <c r="R337" s="4">
        <f>ROUND(MAX($G337*INDEX(Multipliers_RAW!$B$3:$T$21,Type_DEF_Calc!$H337,Type_DEF_Calc!R$1),INDEX(Multipliers_RAW!$B$3:$T$21,Type_DEF_Calc!$H337,Type_DEF_Calc!R$1)*$G337*$K337+(1-$K337)*INDEX(Multipliers_RAW!$B$3:$T$21,Type_DEF_Calc!$J337,Type_DEF_Calc!R$1)*$I337)*($L337/INDEX(Multipliers_RAW!$B$3:$T$21,R$1,$E337)/INDEX(Multipliers_RAW!$B$3:$T$21,R$1,$F337))/Inputs!$B$12,3)</f>
        <v>227.93799999999999</v>
      </c>
      <c r="S337" s="4">
        <f>ROUND(MAX($G337*INDEX(Multipliers_RAW!$B$3:$T$21,Type_DEF_Calc!$H337,Type_DEF_Calc!S$1),INDEX(Multipliers_RAW!$B$3:$T$21,Type_DEF_Calc!$H337,Type_DEF_Calc!S$1)*$G337*$K337+(1-$K337)*INDEX(Multipliers_RAW!$B$3:$T$21,Type_DEF_Calc!$J337,Type_DEF_Calc!S$1)*$I337)*($L337/INDEX(Multipliers_RAW!$B$3:$T$21,S$1,$E337)/INDEX(Multipliers_RAW!$B$3:$T$21,S$1,$F337))/Inputs!$B$12,3)</f>
        <v>227.93799999999999</v>
      </c>
      <c r="T337" s="4">
        <f>ROUND(MAX($G337*INDEX(Multipliers_RAW!$B$3:$T$21,Type_DEF_Calc!$H337,Type_DEF_Calc!T$1),INDEX(Multipliers_RAW!$B$3:$T$21,Type_DEF_Calc!$H337,Type_DEF_Calc!T$1)*$G337*$K337+(1-$K337)*INDEX(Multipliers_RAW!$B$3:$T$21,Type_DEF_Calc!$J337,Type_DEF_Calc!T$1)*$I337)*($L337/INDEX(Multipliers_RAW!$B$3:$T$21,T$1,$E337)/INDEX(Multipliers_RAW!$B$3:$T$21,T$1,$F337))/Inputs!$B$12,3)</f>
        <v>145.881</v>
      </c>
      <c r="U337" s="4">
        <f>ROUND(MAX($G337*INDEX(Multipliers_RAW!$B$3:$T$21,Type_DEF_Calc!$H337,Type_DEF_Calc!U$1),INDEX(Multipliers_RAW!$B$3:$T$21,Type_DEF_Calc!$H337,Type_DEF_Calc!U$1)*$G337*$K337+(1-$K337)*INDEX(Multipliers_RAW!$B$3:$T$21,Type_DEF_Calc!$J337,Type_DEF_Calc!U$1)*$I337)*($L337/INDEX(Multipliers_RAW!$B$3:$T$21,U$1,$E337)/INDEX(Multipliers_RAW!$B$3:$T$21,U$1,$F337))/Inputs!$B$12,3)</f>
        <v>145.881</v>
      </c>
      <c r="V337" s="4">
        <f>ROUND(MAX($G337*INDEX(Multipliers_RAW!$B$3:$T$21,Type_DEF_Calc!$H337,Type_DEF_Calc!V$1),INDEX(Multipliers_RAW!$B$3:$T$21,Type_DEF_Calc!$H337,Type_DEF_Calc!V$1)*$G337*$K337+(1-$K337)*INDEX(Multipliers_RAW!$B$3:$T$21,Type_DEF_Calc!$J337,Type_DEF_Calc!V$1)*$I337)*($L337/INDEX(Multipliers_RAW!$B$3:$T$21,V$1,$E337)/INDEX(Multipliers_RAW!$B$3:$T$21,V$1,$F337))/Inputs!$B$12,3)</f>
        <v>116.70399999999999</v>
      </c>
      <c r="W337" s="4">
        <f>ROUND(MAX($G337*INDEX(Multipliers_RAW!$B$3:$T$21,Type_DEF_Calc!$H337,Type_DEF_Calc!W$1),INDEX(Multipliers_RAW!$B$3:$T$21,Type_DEF_Calc!$H337,Type_DEF_Calc!W$1)*$G337*$K337+(1-$K337)*INDEX(Multipliers_RAW!$B$3:$T$21,Type_DEF_Calc!$J337,Type_DEF_Calc!W$1)*$I337)*($L337/INDEX(Multipliers_RAW!$B$3:$T$21,W$1,$E337)/INDEX(Multipliers_RAW!$B$3:$T$21,W$1,$F337))/Inputs!$B$12,3)</f>
        <v>145.881</v>
      </c>
      <c r="X337" s="4">
        <f>ROUND(MAX($G337*INDEX(Multipliers_RAW!$B$3:$T$21,Type_DEF_Calc!$H337,Type_DEF_Calc!X$1),INDEX(Multipliers_RAW!$B$3:$T$21,Type_DEF_Calc!$H337,Type_DEF_Calc!X$1)*$G337*$K337+(1-$K337)*INDEX(Multipliers_RAW!$B$3:$T$21,Type_DEF_Calc!$J337,Type_DEF_Calc!X$1)*$I337)*($L337/INDEX(Multipliers_RAW!$B$3:$T$21,X$1,$E337)/INDEX(Multipliers_RAW!$B$3:$T$21,X$1,$F337))/Inputs!$B$12,3)</f>
        <v>145.881</v>
      </c>
      <c r="Y337" s="4">
        <f>ROUND(MAX($G337*INDEX(Multipliers_RAW!$B$3:$T$21,Type_DEF_Calc!$H337,Type_DEF_Calc!Y$1),INDEX(Multipliers_RAW!$B$3:$T$21,Type_DEF_Calc!$H337,Type_DEF_Calc!Y$1)*$G337*$K337+(1-$K337)*INDEX(Multipliers_RAW!$B$3:$T$21,Type_DEF_Calc!$J337,Type_DEF_Calc!Y$1)*$I337)*($L337/INDEX(Multipliers_RAW!$B$3:$T$21,Y$1,$E337)/INDEX(Multipliers_RAW!$B$3:$T$21,Y$1,$F337))/Inputs!$B$12,3)</f>
        <v>227.93799999999999</v>
      </c>
      <c r="Z337" s="4">
        <f>ROUND(MAX($G337*INDEX(Multipliers_RAW!$B$3:$T$21,Type_DEF_Calc!$H337,Type_DEF_Calc!Z$1),INDEX(Multipliers_RAW!$B$3:$T$21,Type_DEF_Calc!$H337,Type_DEF_Calc!Z$1)*$G337*$K337+(1-$K337)*INDEX(Multipliers_RAW!$B$3:$T$21,Type_DEF_Calc!$J337,Type_DEF_Calc!Z$1)*$I337)*($L337/INDEX(Multipliers_RAW!$B$3:$T$21,Z$1,$E337)/INDEX(Multipliers_RAW!$B$3:$T$21,Z$1,$F337))/Inputs!$B$12,3)</f>
        <v>93.364000000000004</v>
      </c>
      <c r="AA337" s="4">
        <f>ROUND(MAX($G337*INDEX(Multipliers_RAW!$B$3:$T$21,Type_DEF_Calc!$H337,Type_DEF_Calc!AA$1),INDEX(Multipliers_RAW!$B$3:$T$21,Type_DEF_Calc!$H337,Type_DEF_Calc!AA$1)*$G337*$K337+(1-$K337)*INDEX(Multipliers_RAW!$B$3:$T$21,Type_DEF_Calc!$J337,Type_DEF_Calc!AA$1)*$I337)*($L337/INDEX(Multipliers_RAW!$B$3:$T$21,AA$1,$E337)/INDEX(Multipliers_RAW!$B$3:$T$21,AA$1,$F337))/Inputs!$B$12,3)</f>
        <v>145.881</v>
      </c>
      <c r="AB337" s="4">
        <f>ROUND(MAX($G337*INDEX(Multipliers_RAW!$B$3:$T$21,Type_DEF_Calc!$H337,Type_DEF_Calc!AB$1),INDEX(Multipliers_RAW!$B$3:$T$21,Type_DEF_Calc!$H337,Type_DEF_Calc!AB$1)*$G337*$K337+(1-$K337)*INDEX(Multipliers_RAW!$B$3:$T$21,Type_DEF_Calc!$J337,Type_DEF_Calc!AB$1)*$I337)*($L337/INDEX(Multipliers_RAW!$B$3:$T$21,AB$1,$E337)/INDEX(Multipliers_RAW!$B$3:$T$21,AB$1,$F337))/Inputs!$B$12,3)</f>
        <v>116.70399999999999</v>
      </c>
      <c r="AC337" s="4">
        <f>ROUND(MAX($G337*INDEX(Multipliers_RAW!$B$3:$T$21,Type_DEF_Calc!$H337,Type_DEF_Calc!AC$1),INDEX(Multipliers_RAW!$B$3:$T$21,Type_DEF_Calc!$H337,Type_DEF_Calc!AC$1)*$G337*$K337+(1-$K337)*INDEX(Multipliers_RAW!$B$3:$T$21,Type_DEF_Calc!$J337,Type_DEF_Calc!AC$1)*$I337)*($L337/INDEX(Multipliers_RAW!$B$3:$T$21,AC$1,$E337)/INDEX(Multipliers_RAW!$B$3:$T$21,AC$1,$F337))/Inputs!$B$12,3)</f>
        <v>145.881</v>
      </c>
      <c r="AD337" s="4">
        <f>ROUND(MAX($G337*INDEX(Multipliers_RAW!$B$3:$T$21,Type_DEF_Calc!$H337,Type_DEF_Calc!AD$1),INDEX(Multipliers_RAW!$B$3:$T$21,Type_DEF_Calc!$H337,Type_DEF_Calc!AD$1)*$G337*$K337+(1-$K337)*INDEX(Multipliers_RAW!$B$3:$T$21,Type_DEF_Calc!$J337,Type_DEF_Calc!AD$1)*$I337)*($L337/INDEX(Multipliers_RAW!$B$3:$T$21,AD$1,$E337)/INDEX(Multipliers_RAW!$B$3:$T$21,AD$1,$F337))/Inputs!$B$12,3)</f>
        <v>227.93799999999999</v>
      </c>
      <c r="AE337" s="4">
        <f>ROUND(MAX($G337*INDEX(Multipliers_RAW!$B$3:$T$21,Type_DEF_Calc!$H337,Type_DEF_Calc!AE$1),INDEX(Multipliers_RAW!$B$3:$T$21,Type_DEF_Calc!$H337,Type_DEF_Calc!AE$1)*$G337*$K337+(1-$K337)*INDEX(Multipliers_RAW!$B$3:$T$21,Type_DEF_Calc!$J337,Type_DEF_Calc!AE$1)*$I337)*($L337/INDEX(Multipliers_RAW!$B$3:$T$21,AE$1,$E337)/INDEX(Multipliers_RAW!$B$3:$T$21,AE$1,$F337))/Inputs!$B$12,3)</f>
        <v>182.351</v>
      </c>
      <c r="AF337" s="4">
        <f>ROUND(MAX($G337*INDEX(Multipliers_RAW!$B$3:$T$21,Type_DEF_Calc!$H337,Type_DEF_Calc!AF$1),INDEX(Multipliers_RAW!$B$3:$T$21,Type_DEF_Calc!$H337,Type_DEF_Calc!AF$1)*$G337*$K337+(1-$K337)*INDEX(Multipliers_RAW!$B$3:$T$21,Type_DEF_Calc!$J337,Type_DEF_Calc!AF$1)*$I337)*($L337/INDEX(Multipliers_RAW!$B$3:$T$21,AF$1,$E337)/INDEX(Multipliers_RAW!$B$3:$T$21,AF$1,$F337))/Inputs!$B$12,3)</f>
        <v>145.881</v>
      </c>
      <c r="AG337" s="4">
        <f t="shared" si="133"/>
        <v>157.0648888888889</v>
      </c>
      <c r="AH337" s="4">
        <f>SUMPRODUCT(N337:AF337,Type_Calc!$AJ$1:$BB$1)/19</f>
        <v>148.43691139299361</v>
      </c>
      <c r="AJ337" s="63">
        <f t="shared" si="113"/>
        <v>145.881</v>
      </c>
      <c r="AK337" s="63" t="str">
        <f t="shared" si="114"/>
        <v/>
      </c>
      <c r="AL337" s="63" t="str">
        <f t="shared" si="115"/>
        <v/>
      </c>
      <c r="AM337" s="63" t="str">
        <f t="shared" si="116"/>
        <v/>
      </c>
      <c r="AN337" s="63">
        <f t="shared" si="117"/>
        <v>227.93799999999999</v>
      </c>
      <c r="AO337" s="63">
        <f t="shared" si="118"/>
        <v>227.93799999999999</v>
      </c>
      <c r="AP337" s="63">
        <f t="shared" si="119"/>
        <v>145.881</v>
      </c>
      <c r="AQ337" s="63" t="str">
        <f t="shared" si="120"/>
        <v/>
      </c>
      <c r="AR337" s="63">
        <f t="shared" si="121"/>
        <v>116.70399999999999</v>
      </c>
      <c r="AS337" s="63">
        <f t="shared" si="122"/>
        <v>145.881</v>
      </c>
      <c r="AT337" s="63">
        <f t="shared" si="123"/>
        <v>145.881</v>
      </c>
      <c r="AU337" s="63">
        <f t="shared" si="124"/>
        <v>227.93799999999999</v>
      </c>
      <c r="AV337" s="63" t="str">
        <f t="shared" si="125"/>
        <v/>
      </c>
      <c r="AW337" s="63">
        <f t="shared" si="126"/>
        <v>145.881</v>
      </c>
      <c r="AX337" s="63" t="str">
        <f t="shared" si="127"/>
        <v/>
      </c>
      <c r="AY337" s="63">
        <f t="shared" si="128"/>
        <v>145.881</v>
      </c>
      <c r="AZ337" s="63">
        <f t="shared" si="129"/>
        <v>227.93799999999999</v>
      </c>
      <c r="BA337" s="63">
        <f t="shared" si="130"/>
        <v>182.351</v>
      </c>
      <c r="BB337" s="63">
        <f t="shared" si="131"/>
        <v>145.881</v>
      </c>
      <c r="BD337" s="64">
        <f>_xlfn.RANK.EQ(N337,N$4:N$855)+COUNTIF(N$4:N337,N337)-1</f>
        <v>40</v>
      </c>
      <c r="BE337" s="64">
        <f>_xlfn.RANK.EQ(O337,O$4:O$855)+COUNTIF(O$4:O337,O337)-1</f>
        <v>60</v>
      </c>
      <c r="BF337" s="64">
        <f>_xlfn.RANK.EQ(P337,P$4:P$855)+COUNTIF(P$4:P337,P337)-1</f>
        <v>167</v>
      </c>
      <c r="BG337" s="64">
        <f>_xlfn.RANK.EQ(Q337,Q$4:Q$855)+COUNTIF(Q$4:Q337,Q337)-1</f>
        <v>47</v>
      </c>
      <c r="BH337" s="64">
        <f>_xlfn.RANK.EQ(R337,R$4:R$855)+COUNTIF(R$4:R337,R337)-1</f>
        <v>11</v>
      </c>
      <c r="BI337" s="64">
        <f>_xlfn.RANK.EQ(S337,S$4:S$855)+COUNTIF(S$4:S337,S337)-1</f>
        <v>5</v>
      </c>
      <c r="BJ337" s="64">
        <f>_xlfn.RANK.EQ(T337,T$4:T$855)+COUNTIF(T$4:T337,T337)-1</f>
        <v>77</v>
      </c>
      <c r="BK337" s="64">
        <f>_xlfn.RANK.EQ(U337,U$4:U$855)+COUNTIF(U$4:U337,U337)-1</f>
        <v>54</v>
      </c>
      <c r="BL337" s="64">
        <f>_xlfn.RANK.EQ(V337,V$4:V$855)+COUNTIF(V$4:V337,V337)-1</f>
        <v>107</v>
      </c>
      <c r="BM337" s="64">
        <f>_xlfn.RANK.EQ(W337,W$4:W$855)+COUNTIF(W$4:W337,W337)-1</f>
        <v>43</v>
      </c>
      <c r="BN337" s="64">
        <f>_xlfn.RANK.EQ(X337,X$4:X$855)+COUNTIF(X$4:X337,X337)-1</f>
        <v>47</v>
      </c>
      <c r="BO337" s="64">
        <f>_xlfn.RANK.EQ(Y337,Y$4:Y$855)+COUNTIF(Y$4:Y337,Y337)-1</f>
        <v>6</v>
      </c>
      <c r="BP337" s="64">
        <f>_xlfn.RANK.EQ(Z337,Z$4:Z$855)+COUNTIF(Z$4:Z337,Z337)-1</f>
        <v>181</v>
      </c>
      <c r="BQ337" s="64">
        <f>_xlfn.RANK.EQ(AA337,AA$4:AA$855)+COUNTIF(AA$4:AA337,AA337)-1</f>
        <v>31</v>
      </c>
      <c r="BR337" s="64">
        <f>_xlfn.RANK.EQ(AB337,AB$4:AB$855)+COUNTIF(AB$4:AB337,AB337)-1</f>
        <v>84</v>
      </c>
      <c r="BS337" s="64">
        <f>_xlfn.RANK.EQ(AC337,AC$4:AC$855)+COUNTIF(AC$4:AC337,AC337)-1</f>
        <v>36</v>
      </c>
      <c r="BT337" s="64">
        <f>_xlfn.RANK.EQ(AD337,AD$4:AD$855)+COUNTIF(AD$4:AD337,AD337)-1</f>
        <v>3</v>
      </c>
      <c r="BU337" s="64">
        <f>_xlfn.RANK.EQ(AE337,AE$4:AE$855)+COUNTIF(AE$4:AE337,AE337)-1</f>
        <v>15</v>
      </c>
      <c r="BV337" s="64">
        <f>_xlfn.RANK.EQ(AF337,AF$4:AF$855)+COUNTIF(AF$4:AF337,AF337)-1</f>
        <v>38</v>
      </c>
      <c r="BW337" s="64">
        <f>_xlfn.RANK.EQ(AH337,AH$4:AH$855)+COUNTIF(AH$4:AH337,AH337)-1</f>
        <v>39</v>
      </c>
      <c r="BX337" s="64">
        <f t="shared" si="134"/>
        <v>3</v>
      </c>
      <c r="BY337" s="64" t="str">
        <f t="shared" si="132"/>
        <v>003</v>
      </c>
      <c r="CA337" s="64">
        <f>IFERROR(_xlfn.RANK.EQ(AJ337,AJ$4:AJ$855)+COUNTIF(AJ$4:AJ337,AJ337)-1,"")</f>
        <v>14</v>
      </c>
      <c r="CB337" s="64" t="str">
        <f>IFERROR(_xlfn.RANK.EQ(AK337,AK$4:AK$855)+COUNTIF(AK$4:AK337,AK337)-1,"")</f>
        <v/>
      </c>
      <c r="CC337" s="64" t="str">
        <f>IFERROR(_xlfn.RANK.EQ(AL337,AL$4:AL$855)+COUNTIF(AL$4:AL337,AL337)-1,"")</f>
        <v/>
      </c>
      <c r="CD337" s="64" t="str">
        <f>IFERROR(_xlfn.RANK.EQ(AM337,AM$4:AM$855)+COUNTIF(AM$4:AM337,AM337)-1,"")</f>
        <v/>
      </c>
      <c r="CE337" s="64">
        <f>IFERROR(_xlfn.RANK.EQ(AN337,AN$4:AN$855)+COUNTIF(AN$4:AN337,AN337)-1,"")</f>
        <v>6</v>
      </c>
      <c r="CF337" s="64">
        <f>IFERROR(_xlfn.RANK.EQ(AO337,AO$4:AO$855)+COUNTIF(AO$4:AO337,AO337)-1,"")</f>
        <v>3</v>
      </c>
      <c r="CG337" s="64">
        <f>IFERROR(_xlfn.RANK.EQ(AP337,AP$4:AP$855)+COUNTIF(AP$4:AP337,AP337)-1,"")</f>
        <v>23</v>
      </c>
      <c r="CH337" s="64" t="str">
        <f>IFERROR(_xlfn.RANK.EQ(AQ337,AQ$4:AQ$855)+COUNTIF(AQ$4:AQ337,AQ337)-1,"")</f>
        <v/>
      </c>
      <c r="CI337" s="64">
        <f>IFERROR(_xlfn.RANK.EQ(AR337,AR$4:AR$855)+COUNTIF(AR$4:AR337,AR337)-1,"")</f>
        <v>27</v>
      </c>
      <c r="CJ337" s="64">
        <f>IFERROR(_xlfn.RANK.EQ(AS337,AS$4:AS$855)+COUNTIF(AS$4:AS337,AS337)-1,"")</f>
        <v>16</v>
      </c>
      <c r="CK337" s="64">
        <f>IFERROR(_xlfn.RANK.EQ(AT337,AT$4:AT$855)+COUNTIF(AT$4:AT337,AT337)-1,"")</f>
        <v>12</v>
      </c>
      <c r="CL337" s="64">
        <f>IFERROR(_xlfn.RANK.EQ(AU337,AU$4:AU$855)+COUNTIF(AU$4:AU337,AU337)-1,"")</f>
        <v>4</v>
      </c>
      <c r="CM337" s="64" t="str">
        <f>IFERROR(_xlfn.RANK.EQ(AV337,AV$4:AV$855)+COUNTIF(AV$4:AV337,AV337)-1,"")</f>
        <v/>
      </c>
      <c r="CN337" s="64">
        <f>IFERROR(_xlfn.RANK.EQ(AW337,AW$4:AW$855)+COUNTIF(AW$4:AW337,AW337)-1,"")</f>
        <v>10</v>
      </c>
      <c r="CO337" s="64" t="str">
        <f>IFERROR(_xlfn.RANK.EQ(AX337,AX$4:AX$855)+COUNTIF(AX$4:AX337,AX337)-1,"")</f>
        <v/>
      </c>
      <c r="CP337" s="64">
        <f>IFERROR(_xlfn.RANK.EQ(AY337,AY$4:AY$855)+COUNTIF(AY$4:AY337,AY337)-1,"")</f>
        <v>12</v>
      </c>
      <c r="CQ337" s="64">
        <f>IFERROR(_xlfn.RANK.EQ(AZ337,AZ$4:AZ$855)+COUNTIF(AZ$4:AZ337,AZ337)-1,"")</f>
        <v>2</v>
      </c>
      <c r="CR337" s="64">
        <f>IFERROR(_xlfn.RANK.EQ(BA337,BA$4:BA$855)+COUNTIF(BA$4:BA337,BA337)-1,"")</f>
        <v>7</v>
      </c>
      <c r="CS337" s="64">
        <f>IFERROR(_xlfn.RANK.EQ(BB337,BB$4:BB$855)+COUNTIF(BB$4:BB337,BB337)-1,"")</f>
        <v>13</v>
      </c>
      <c r="CU337" s="64">
        <f>19-SUMPRODUCT(--($CA337:$CS337&gt;Type_DEF_Results!$Z$2))+(19-SUMPRODUCT(--($CA337:$CS337&gt;Type_DEF_Results!$Z$2-2)))+(19-SUMPRODUCT(--($CA337:$CS337&gt;1)))</f>
        <v>5</v>
      </c>
      <c r="CV337" s="64">
        <f>IF(CU337&gt;0,_xlfn.RANK.EQ(CU337,CU$4:CU$855)+COUNTIF(CU$4:CU337,CU337)-1,"")</f>
        <v>11</v>
      </c>
    </row>
    <row r="338" spans="1:100" x14ac:dyDescent="0.25">
      <c r="A338" s="63">
        <f>Move_Sets!A337</f>
        <v>335</v>
      </c>
      <c r="B338" s="63" t="str">
        <f>Move_Sets!B337</f>
        <v>Arcanine</v>
      </c>
      <c r="C338" s="63" t="str">
        <f>Move_Sets!C337</f>
        <v>Fire Fang</v>
      </c>
      <c r="D338" s="63" t="str">
        <f>Move_Sets!D337</f>
        <v>Bulldoze</v>
      </c>
      <c r="E338" s="63">
        <f>Move_Sets!E337</f>
        <v>2</v>
      </c>
      <c r="F338" s="63">
        <f>Move_Sets!F337</f>
        <v>19</v>
      </c>
      <c r="G338" s="65">
        <f>DPS_Calcs!J336/(Move_Sets!P337+Inputs!$B$24)</f>
        <v>2.900739667853133</v>
      </c>
      <c r="H338" s="63">
        <f>Move_Sets!N337</f>
        <v>2</v>
      </c>
      <c r="I338" s="65">
        <f>DPS_Calcs!K336/(Move_Sets!U337)</f>
        <v>6.2652259259645273</v>
      </c>
      <c r="J338" s="63">
        <f>Move_Sets!S337</f>
        <v>9</v>
      </c>
      <c r="K338" s="33">
        <f>(DPS_Calcs!AH336-I338)/(G338-I338)</f>
        <v>0.36524660215087418</v>
      </c>
      <c r="L338" s="63">
        <f>DPS_Calcs!Q336</f>
        <v>121.45285551456892</v>
      </c>
      <c r="N338" s="4">
        <f>ROUND(MAX($G338*INDEX(Multipliers_RAW!$B$3:$T$21,Type_DEF_Calc!$H338,Type_DEF_Calc!N$1),INDEX(Multipliers_RAW!$B$3:$T$21,Type_DEF_Calc!$H338,Type_DEF_Calc!N$1)*$G338*$K338+(1-$K338)*INDEX(Multipliers_RAW!$B$3:$T$21,Type_DEF_Calc!$J338,Type_DEF_Calc!N$1)*$I338)*($L338/INDEX(Multipliers_RAW!$B$3:$T$21,N$1,$E338)/INDEX(Multipliers_RAW!$B$3:$T$21,N$1,$F338))/Inputs!$B$12,3)</f>
        <v>122.827</v>
      </c>
      <c r="O338" s="4">
        <f>ROUND(MAX($G338*INDEX(Multipliers_RAW!$B$3:$T$21,Type_DEF_Calc!$H338,Type_DEF_Calc!O$1),INDEX(Multipliers_RAW!$B$3:$T$21,Type_DEF_Calc!$H338,Type_DEF_Calc!O$1)*$G338*$K338+(1-$K338)*INDEX(Multipliers_RAW!$B$3:$T$21,Type_DEF_Calc!$J338,Type_DEF_Calc!O$1)*$I338)*($L338/INDEX(Multipliers_RAW!$B$3:$T$21,O$1,$E338)/INDEX(Multipliers_RAW!$B$3:$T$21,O$1,$F338))/Inputs!$B$12,3)</f>
        <v>177.38300000000001</v>
      </c>
      <c r="P338" s="4">
        <f>ROUND(MAX($G338*INDEX(Multipliers_RAW!$B$3:$T$21,Type_DEF_Calc!$H338,Type_DEF_Calc!P$1),INDEX(Multipliers_RAW!$B$3:$T$21,Type_DEF_Calc!$H338,Type_DEF_Calc!P$1)*$G338*$K338+(1-$K338)*INDEX(Multipliers_RAW!$B$3:$T$21,Type_DEF_Calc!$J338,Type_DEF_Calc!P$1)*$I338)*($L338/INDEX(Multipliers_RAW!$B$3:$T$21,P$1,$E338)/INDEX(Multipliers_RAW!$B$3:$T$21,P$1,$F338))/Inputs!$B$12,3)</f>
        <v>94.128</v>
      </c>
      <c r="Q338" s="4">
        <f>ROUND(MAX($G338*INDEX(Multipliers_RAW!$B$3:$T$21,Type_DEF_Calc!$H338,Type_DEF_Calc!Q$1),INDEX(Multipliers_RAW!$B$3:$T$21,Type_DEF_Calc!$H338,Type_DEF_Calc!Q$1)*$G338*$K338+(1-$K338)*INDEX(Multipliers_RAW!$B$3:$T$21,Type_DEF_Calc!$J338,Type_DEF_Calc!Q$1)*$I338)*($L338/INDEX(Multipliers_RAW!$B$3:$T$21,Q$1,$E338)/INDEX(Multipliers_RAW!$B$3:$T$21,Q$1,$F338))/Inputs!$B$12,3)</f>
        <v>147.07400000000001</v>
      </c>
      <c r="R338" s="4">
        <f>ROUND(MAX($G338*INDEX(Multipliers_RAW!$B$3:$T$21,Type_DEF_Calc!$H338,Type_DEF_Calc!R$1),INDEX(Multipliers_RAW!$B$3:$T$21,Type_DEF_Calc!$H338,Type_DEF_Calc!R$1)*$G338*$K338+(1-$K338)*INDEX(Multipliers_RAW!$B$3:$T$21,Type_DEF_Calc!$J338,Type_DEF_Calc!R$1)*$I338)*($L338/INDEX(Multipliers_RAW!$B$3:$T$21,R$1,$E338)/INDEX(Multipliers_RAW!$B$3:$T$21,R$1,$F338))/Inputs!$B$12,3)</f>
        <v>137.36199999999999</v>
      </c>
      <c r="S338" s="4">
        <f>ROUND(MAX($G338*INDEX(Multipliers_RAW!$B$3:$T$21,Type_DEF_Calc!$H338,Type_DEF_Calc!S$1),INDEX(Multipliers_RAW!$B$3:$T$21,Type_DEF_Calc!$H338,Type_DEF_Calc!S$1)*$G338*$K338+(1-$K338)*INDEX(Multipliers_RAW!$B$3:$T$21,Type_DEF_Calc!$J338,Type_DEF_Calc!S$1)*$I338)*($L338/INDEX(Multipliers_RAW!$B$3:$T$21,S$1,$E338)/INDEX(Multipliers_RAW!$B$3:$T$21,S$1,$F338))/Inputs!$B$12,3)</f>
        <v>161.60900000000001</v>
      </c>
      <c r="T338" s="4">
        <f>ROUND(MAX($G338*INDEX(Multipliers_RAW!$B$3:$T$21,Type_DEF_Calc!$H338,Type_DEF_Calc!T$1),INDEX(Multipliers_RAW!$B$3:$T$21,Type_DEF_Calc!$H338,Type_DEF_Calc!T$1)*$G338*$K338+(1-$K338)*INDEX(Multipliers_RAW!$B$3:$T$21,Type_DEF_Calc!$J338,Type_DEF_Calc!T$1)*$I338)*($L338/INDEX(Multipliers_RAW!$B$3:$T$21,T$1,$E338)/INDEX(Multipliers_RAW!$B$3:$T$21,T$1,$F338))/Inputs!$B$12,3)</f>
        <v>122.827</v>
      </c>
      <c r="U338" s="4">
        <f>ROUND(MAX($G338*INDEX(Multipliers_RAW!$B$3:$T$21,Type_DEF_Calc!$H338,Type_DEF_Calc!U$1),INDEX(Multipliers_RAW!$B$3:$T$21,Type_DEF_Calc!$H338,Type_DEF_Calc!U$1)*$G338*$K338+(1-$K338)*INDEX(Multipliers_RAW!$B$3:$T$21,Type_DEF_Calc!$J338,Type_DEF_Calc!U$1)*$I338)*($L338/INDEX(Multipliers_RAW!$B$3:$T$21,U$1,$E338)/INDEX(Multipliers_RAW!$B$3:$T$21,U$1,$F338))/Inputs!$B$12,3)</f>
        <v>147.07400000000001</v>
      </c>
      <c r="V338" s="4">
        <f>ROUND(MAX($G338*INDEX(Multipliers_RAW!$B$3:$T$21,Type_DEF_Calc!$H338,Type_DEF_Calc!V$1),INDEX(Multipliers_RAW!$B$3:$T$21,Type_DEF_Calc!$H338,Type_DEF_Calc!V$1)*$G338*$K338+(1-$K338)*INDEX(Multipliers_RAW!$B$3:$T$21,Type_DEF_Calc!$J338,Type_DEF_Calc!V$1)*$I338)*($L338/INDEX(Multip